     </c>
      <c r="YD9" s="38">
        <f>(1-$Q$5)*EXP($G9^2/-2+(RAND!XO7*$G9))*(1+$K9)*YD8+$Q$5*$J9</f>
        <v>8.7938950309568948</v>
      </c>
      <c r="YE9" s="38">
        <f>(1-$Q$5)*EXP($G9^2/-2+(RAND!XP7*$G9))*(1+$K9)*YE8+$Q$5*$J9</f>
        <v>5.591750495256119</v>
      </c>
      <c r="YF9" s="38">
        <f>(1-$Q$5)*EXP($G9^2/-2+(RAND!XQ7*$G9))*(1+$K9)*YF8+$Q$5*$J9</f>
        <v>5.1174271473059036</v>
      </c>
      <c r="YG9" s="38">
        <f>(1-$Q$5)*EXP($G9^2/-2+(RAND!XR7*$G9))*(1+$K9)*YG8+$Q$5*$J9</f>
        <v>5.206754633521987</v>
      </c>
      <c r="YH9" s="38">
        <f>(1-$Q$5)*EXP($G9^2/-2+(RAND!XS7*$G9))*(1+$K9)*YH8+$Q$5*$J9</f>
        <v>3.9285997832349642</v>
      </c>
      <c r="YI9" s="38">
        <f>(1-$Q$5)*EXP($G9^2/-2+(RAND!XT7*$G9))*(1+$K9)*YI8+$Q$5*$J9</f>
        <v>5.5183178046719137</v>
      </c>
      <c r="YJ9" s="38">
        <f>(1-$Q$5)*EXP($G9^2/-2+(RAND!XU7*$G9))*(1+$K9)*YJ8+$Q$5*$J9</f>
        <v>5.2077129608572905</v>
      </c>
      <c r="YK9" s="38">
        <f>(1-$Q$5)*EXP($G9^2/-2+(RAND!XV7*$G9))*(1+$K9)*YK8+$Q$5*$J9</f>
        <v>4.1729362221624706</v>
      </c>
      <c r="YL9" s="38">
        <f>(1-$Q$5)*EXP($G9^2/-2+(RAND!XW7*$G9))*(1+$K9)*YL8+$Q$5*$J9</f>
        <v>4.692950190277231</v>
      </c>
      <c r="YM9" s="38">
        <f>(1-$Q$5)*EXP($G9^2/-2+(RAND!XX7*$G9))*(1+$K9)*YM8+$Q$5*$J9</f>
        <v>5.6832602973667656</v>
      </c>
      <c r="YN9" s="38">
        <f>(1-$Q$5)*EXP($G9^2/-2+(RAND!XY7*$G9))*(1+$K9)*YN8+$Q$5*$J9</f>
        <v>4.990498498192955</v>
      </c>
      <c r="YO9" s="38">
        <f>(1-$Q$5)*EXP($G9^2/-2+(RAND!XZ7*$G9))*(1+$K9)*YO8+$Q$5*$J9</f>
        <v>8.6056402323399706</v>
      </c>
      <c r="YP9" s="38">
        <f>(1-$Q$5)*EXP($G9^2/-2+(RAND!YA7*$G9))*(1+$K9)*YP8+$Q$5*$J9</f>
        <v>4.5585973486420492</v>
      </c>
      <c r="YQ9" s="38">
        <f>(1-$Q$5)*EXP($G9^2/-2+(RAND!YB7*$G9))*(1+$K9)*YQ8+$Q$5*$J9</f>
        <v>6.9467593021408094</v>
      </c>
      <c r="YR9" s="38">
        <f>(1-$Q$5)*EXP($G9^2/-2+(RAND!YC7*$G9))*(1+$K9)*YR8+$Q$5*$J9</f>
        <v>5.1762460216572386</v>
      </c>
      <c r="YS9" s="38">
        <f>(1-$Q$5)*EXP($G9^2/-2+(RAND!YD7*$G9))*(1+$K9)*YS8+$Q$5*$J9</f>
        <v>5.6505115672051982</v>
      </c>
      <c r="YT9" s="38">
        <f>(1-$Q$5)*EXP($G9^2/-2+(RAND!YE7*$G9))*(1+$K9)*YT8+$Q$5*$J9</f>
        <v>4.5834199083757916</v>
      </c>
      <c r="YU9" s="38">
        <f>(1-$Q$5)*EXP($G9^2/-2+(RAND!YF7*$G9))*(1+$K9)*YU8+$Q$5*$J9</f>
        <v>7.6743089771930322</v>
      </c>
      <c r="YV9" s="38">
        <f>(1-$Q$5)*EXP($G9^2/-2+(RAND!YG7*$G9))*(1+$K9)*YV8+$Q$5*$J9</f>
        <v>5.1537505980983243</v>
      </c>
      <c r="YW9" s="38">
        <f>(1-$Q$5)*EXP($G9^2/-2+(RAND!YH7*$G9))*(1+$K9)*YW8+$Q$5*$J9</f>
        <v>5.2075272681095486</v>
      </c>
      <c r="YX9" s="38">
        <f>(1-$Q$5)*EXP($G9^2/-2+(RAND!YI7*$G9))*(1+$K9)*YX8+$Q$5*$J9</f>
        <v>6.9075838324203325</v>
      </c>
      <c r="YY9" s="38">
        <f>(1-$Q$5)*EXP($G9^2/-2+(RAND!YJ7*$G9))*(1+$K9)*YY8+$Q$5*$J9</f>
        <v>5.9701216349512318</v>
      </c>
      <c r="YZ9" s="38">
        <f>(1-$Q$5)*EXP($G9^2/-2+(RAND!YK7*$G9))*(1+$K9)*YZ8+$Q$5*$J9</f>
        <v>7.2207488287886008</v>
      </c>
      <c r="ZA9" s="38">
        <f>(1-$Q$5)*EXP($G9^2/-2+(RAND!YL7*$G9))*(1+$K9)*ZA8+$Q$5*$J9</f>
        <v>6.1110851965107909</v>
      </c>
      <c r="ZB9" s="38">
        <f>(1-$Q$5)*EXP($G9^2/-2+(RAND!YM7*$G9))*(1+$K9)*ZB8+$Q$5*$J9</f>
        <v>7.9540335808945928</v>
      </c>
      <c r="ZC9" s="38">
        <f>(1-$Q$5)*EXP($G9^2/-2+(RAND!YN7*$G9))*(1+$K9)*ZC8+$Q$5*$J9</f>
        <v>6.597835386032763</v>
      </c>
      <c r="ZD9" s="38">
        <f>(1-$Q$5)*EXP($G9^2/-2+(RAND!YO7*$G9))*(1+$K9)*ZD8+$Q$5*$J9</f>
        <v>5.2369478696140925</v>
      </c>
      <c r="ZE9" s="38">
        <f>(1-$Q$5)*EXP($G9^2/-2+(RAND!YP7*$G9))*(1+$K9)*ZE8+$Q$5*$J9</f>
        <v>6.9864765418240173</v>
      </c>
      <c r="ZF9" s="38">
        <f>(1-$Q$5)*EXP($G9^2/-2+(RAND!YQ7*$G9))*(1+$K9)*ZF8+$Q$5*$J9</f>
        <v>5.3296480783083338</v>
      </c>
      <c r="ZG9" s="38">
        <f>(1-$Q$5)*EXP($G9^2/-2+(RAND!YR7*$G9))*(1+$K9)*ZG8+$Q$5*$J9</f>
        <v>5.0470707819365206</v>
      </c>
      <c r="ZH9" s="38">
        <f>(1-$Q$5)*EXP($G9^2/-2+(RAND!YS7*$G9))*(1+$K9)*ZH8+$Q$5*$J9</f>
        <v>6.397232643852595</v>
      </c>
      <c r="ZI9" s="38">
        <f>(1-$Q$5)*EXP($G9^2/-2+(RAND!YT7*$G9))*(1+$K9)*ZI8+$Q$5*$J9</f>
        <v>6.2387722503714107</v>
      </c>
      <c r="ZJ9" s="38">
        <f>(1-$Q$5)*EXP($G9^2/-2+(RAND!YU7*$G9))*(1+$K9)*ZJ8+$Q$5*$J9</f>
        <v>6.2209740353669103</v>
      </c>
      <c r="ZK9" s="38">
        <f>(1-$Q$5)*EXP($G9^2/-2+(RAND!YV7*$G9))*(1+$K9)*ZK8+$Q$5*$J9</f>
        <v>3.9733902838870088</v>
      </c>
      <c r="ZL9" s="38">
        <f>(1-$Q$5)*EXP($G9^2/-2+(RAND!YW7*$G9))*(1+$K9)*ZL8+$Q$5*$J9</f>
        <v>5.9610429727904259</v>
      </c>
      <c r="ZM9" s="38">
        <f>(1-$Q$5)*EXP($G9^2/-2+(RAND!YX7*$G9))*(1+$K9)*ZM8+$Q$5*$J9</f>
        <v>4.2596821216452225</v>
      </c>
      <c r="ZN9" s="38">
        <f>(1-$Q$5)*EXP($G9^2/-2+(RAND!YY7*$G9))*(1+$K9)*ZN8+$Q$5*$J9</f>
        <v>5.7529256703482989</v>
      </c>
      <c r="ZO9" s="38">
        <f>(1-$Q$5)*EXP($G9^2/-2+(RAND!YZ7*$G9))*(1+$K9)*ZO8+$Q$5*$J9</f>
        <v>6.8823443431625773</v>
      </c>
      <c r="ZP9" s="38">
        <f>(1-$Q$5)*EXP($G9^2/-2+(RAND!ZA7*$G9))*(1+$K9)*ZP8+$Q$5*$J9</f>
        <v>6.2951953271815171</v>
      </c>
      <c r="ZQ9" s="38">
        <f>(1-$Q$5)*EXP($G9^2/-2+(RAND!ZB7*$G9))*(1+$K9)*ZQ8+$Q$5*$J9</f>
        <v>6.2743921785981351</v>
      </c>
      <c r="ZR9" s="38">
        <f>(1-$Q$5)*EXP($G9^2/-2+(RAND!ZC7*$G9))*(1+$K9)*ZR8+$Q$5*$J9</f>
        <v>4.7654619453103901</v>
      </c>
      <c r="ZS9" s="38">
        <f>(1-$Q$5)*EXP($G9^2/-2+(RAND!ZD7*$G9))*(1+$K9)*ZS8+$Q$5*$J9</f>
        <v>4.2501276104688559</v>
      </c>
      <c r="ZT9" s="38">
        <f>(1-$Q$5)*EXP($G9^2/-2+(RAND!ZE7*$G9))*(1+$K9)*ZT8+$Q$5*$J9</f>
        <v>6.8399446254180809</v>
      </c>
      <c r="ZU9" s="38">
        <f>(1-$Q$5)*EXP($G9^2/-2+(RAND!ZF7*$G9))*(1+$K9)*ZU8+$Q$5*$J9</f>
        <v>4.6648243143845418</v>
      </c>
      <c r="ZV9" s="38">
        <f>(1-$Q$5)*EXP($G9^2/-2+(RAND!ZG7*$G9))*(1+$K9)*ZV8+$Q$5*$J9</f>
        <v>7.3507968802409467</v>
      </c>
      <c r="ZW9" s="38">
        <f>(1-$Q$5)*EXP($G9^2/-2+(RAND!ZH7*$G9))*(1+$K9)*ZW8+$Q$5*$J9</f>
        <v>7.3109583903546573</v>
      </c>
      <c r="ZX9" s="38">
        <f>(1-$Q$5)*EXP($G9^2/-2+(RAND!ZI7*$G9))*(1+$K9)*ZX8+$Q$5*$J9</f>
        <v>6.4565835979872901</v>
      </c>
      <c r="ZY9" s="38">
        <f>(1-$Q$5)*EXP($G9^2/-2+(RAND!ZJ7*$G9))*(1+$K9)*ZY8+$Q$5*$J9</f>
        <v>5.1538816555509488</v>
      </c>
      <c r="ZZ9" s="38">
        <f>(1-$Q$5)*EXP($G9^2/-2+(RAND!ZK7*$G9))*(1+$K9)*ZZ8+$Q$5*$J9</f>
        <v>5.1109077434954999</v>
      </c>
      <c r="AAA9" s="38">
        <f>(1-$Q$5)*EXP($G9^2/-2+(RAND!ZL7*$G9))*(1+$K9)*AAA8+$Q$5*$J9</f>
        <v>7.4341089555579112</v>
      </c>
      <c r="AAB9" s="38">
        <f>(1-$Q$5)*EXP($G9^2/-2+(RAND!ZM7*$G9))*(1+$K9)*AAB8+$Q$5*$J9</f>
        <v>7.1806230459376179</v>
      </c>
      <c r="AAC9" s="38">
        <f>(1-$Q$5)*EXP($G9^2/-2+(RAND!ZN7*$G9))*(1+$K9)*AAC8+$Q$5*$J9</f>
        <v>4.7827277615028816</v>
      </c>
      <c r="AAD9" s="38">
        <f>(1-$Q$5)*EXP($G9^2/-2+(RAND!ZO7*$G9))*(1+$K9)*AAD8+$Q$5*$J9</f>
        <v>4.9436709820477844</v>
      </c>
      <c r="AAE9" s="38">
        <f>(1-$Q$5)*EXP($G9^2/-2+(RAND!ZP7*$G9))*(1+$K9)*AAE8+$Q$5*$J9</f>
        <v>6.5375322637439224</v>
      </c>
      <c r="AAF9" s="38">
        <f>(1-$Q$5)*EXP($G9^2/-2+(RAND!ZQ7*$G9))*(1+$K9)*AAF8+$Q$5*$J9</f>
        <v>5.4913080724923669</v>
      </c>
      <c r="AAG9" s="38">
        <f>(1-$Q$5)*EXP($G9^2/-2+(RAND!ZR7*$G9))*(1+$K9)*AAG8+$Q$5*$J9</f>
        <v>6.3567546018023577</v>
      </c>
      <c r="AAH9" s="38">
        <f>(1-$Q$5)*EXP($G9^2/-2+(RAND!ZS7*$G9))*(1+$K9)*AAH8+$Q$5*$J9</f>
        <v>7.530177027057257</v>
      </c>
      <c r="AAI9" s="38">
        <f>(1-$Q$5)*EXP($G9^2/-2+(RAND!ZT7*$G9))*(1+$K9)*AAI8+$Q$5*$J9</f>
        <v>5.8788841844339315</v>
      </c>
      <c r="AAJ9" s="38">
        <f>(1-$Q$5)*EXP($G9^2/-2+(RAND!ZU7*$G9))*(1+$K9)*AAJ8+$Q$5*$J9</f>
        <v>6.2163544392154284</v>
      </c>
      <c r="AAK9" s="38">
        <f>(1-$Q$5)*EXP($G9^2/-2+(RAND!ZV7*$G9))*(1+$K9)*AAK8+$Q$5*$J9</f>
        <v>5.46630481514857</v>
      </c>
      <c r="AAL9" s="38">
        <f>(1-$Q$5)*EXP($G9^2/-2+(RAND!ZW7*$G9))*(1+$K9)*AAL8+$Q$5*$J9</f>
        <v>5.7024765272625304</v>
      </c>
      <c r="AAM9" s="38">
        <f>(1-$Q$5)*EXP($G9^2/-2+(RAND!ZX7*$G9))*(1+$K9)*AAM8+$Q$5*$J9</f>
        <v>3.6330966281153523</v>
      </c>
      <c r="AAN9" s="38">
        <f>(1-$Q$5)*EXP($G9^2/-2+(RAND!ZY7*$G9))*(1+$K9)*AAN8+$Q$5*$J9</f>
        <v>6.1897199353203201</v>
      </c>
      <c r="AAO9" s="38">
        <f>(1-$Q$5)*EXP($G9^2/-2+(RAND!ZZ7*$G9))*(1+$K9)*AAO8+$Q$5*$J9</f>
        <v>5.9060695143248054</v>
      </c>
      <c r="AAP9" s="38">
        <f>(1-$Q$5)*EXP($G9^2/-2+(RAND!AAA7*$G9))*(1+$K9)*AAP8+$Q$5*$J9</f>
        <v>5.1526252221891253</v>
      </c>
      <c r="AAQ9" s="38">
        <f>(1-$Q$5)*EXP($G9^2/-2+(RAND!AAB7*$G9))*(1+$K9)*AAQ8+$Q$5*$J9</f>
        <v>6.3124532611819264</v>
      </c>
      <c r="AAR9" s="38">
        <f>(1-$Q$5)*EXP($G9^2/-2+(RAND!AAC7*$G9))*(1+$K9)*AAR8+$Q$5*$J9</f>
        <v>8.0240066384780722</v>
      </c>
      <c r="AAS9" s="38">
        <f>(1-$Q$5)*EXP($G9^2/-2+(RAND!AAD7*$G9))*(1+$K9)*AAS8+$Q$5*$J9</f>
        <v>4.738397979892687</v>
      </c>
      <c r="AAT9" s="38">
        <f>(1-$Q$5)*EXP($G9^2/-2+(RAND!AAE7*$G9))*(1+$K9)*AAT8+$Q$5*$J9</f>
        <v>8.6748593573307069</v>
      </c>
      <c r="AAU9" s="38">
        <f>(1-$Q$5)*EXP($G9^2/-2+(RAND!AAF7*$G9))*(1+$K9)*AAU8+$Q$5*$J9</f>
        <v>7.6140638358578521</v>
      </c>
      <c r="AAV9" s="38">
        <f>(1-$Q$5)*EXP($G9^2/-2+(RAND!AAG7*$G9))*(1+$K9)*AAV8+$Q$5*$J9</f>
        <v>5.6347329015799854</v>
      </c>
      <c r="AAW9" s="38">
        <f>(1-$Q$5)*EXP($G9^2/-2+(RAND!AAH7*$G9))*(1+$K9)*AAW8+$Q$5*$J9</f>
        <v>6.8742912642456586</v>
      </c>
      <c r="AAX9" s="38">
        <f>(1-$Q$5)*EXP($G9^2/-2+(RAND!AAI7*$G9))*(1+$K9)*AAX8+$Q$5*$J9</f>
        <v>5.0099078126925916</v>
      </c>
      <c r="AAY9" s="38">
        <f>(1-$Q$5)*EXP($G9^2/-2+(RAND!AAJ7*$G9))*(1+$K9)*AAY8+$Q$5*$J9</f>
        <v>5.3851473003978843</v>
      </c>
      <c r="AAZ9" s="38">
        <f>(1-$Q$5)*EXP($G9^2/-2+(RAND!AAK7*$G9))*(1+$K9)*AAZ8+$Q$5*$J9</f>
        <v>4.9107491376577306</v>
      </c>
      <c r="ABA9" s="38">
        <f>(1-$Q$5)*EXP($G9^2/-2+(RAND!AAL7*$G9))*(1+$K9)*ABA8+$Q$5*$J9</f>
        <v>4.3489789852382286</v>
      </c>
      <c r="ABB9" s="38">
        <f>(1-$Q$5)*EXP($G9^2/-2+(RAND!AAM7*$G9))*(1+$K9)*ABB8+$Q$5*$J9</f>
        <v>5.8021711659993027</v>
      </c>
      <c r="ABC9" s="38">
        <f>(1-$Q$5)*EXP($G9^2/-2+(RAND!AAN7*$G9))*(1+$K9)*ABC8+$Q$5*$J9</f>
        <v>10.571579885850463</v>
      </c>
      <c r="ABD9" s="38">
        <f>(1-$Q$5)*EXP($G9^2/-2+(RAND!AAO7*$G9))*(1+$K9)*ABD8+$Q$5*$J9</f>
        <v>8.4493729321251454</v>
      </c>
      <c r="ABE9" s="38">
        <f>(1-$Q$5)*EXP($G9^2/-2+(RAND!AAP7*$G9))*(1+$K9)*ABE8+$Q$5*$J9</f>
        <v>4.5018617500873006</v>
      </c>
      <c r="ABF9" s="38">
        <f>(1-$Q$5)*EXP($G9^2/-2+(RAND!AAQ7*$G9))*(1+$K9)*ABF8+$Q$5*$J9</f>
        <v>6.9476644266561021</v>
      </c>
      <c r="ABG9" s="38">
        <f>(1-$Q$5)*EXP($G9^2/-2+(RAND!AAR7*$G9))*(1+$K9)*ABG8+$Q$5*$J9</f>
        <v>4.8595751305342896</v>
      </c>
      <c r="ABH9" s="38">
        <f>(1-$Q$5)*EXP($G9^2/-2+(RAND!AAS7*$G9))*(1+$K9)*ABH8+$Q$5*$J9</f>
        <v>5.3020596809755673</v>
      </c>
      <c r="ABI9" s="38">
        <f>(1-$Q$5)*EXP($G9^2/-2+(RAND!AAT7*$G9))*(1+$K9)*ABI8+$Q$5*$J9</f>
        <v>6.1663068097202647</v>
      </c>
      <c r="ABJ9" s="38">
        <f>(1-$Q$5)*EXP($G9^2/-2+(RAND!AAU7*$G9))*(1+$K9)*ABJ8+$Q$5*$J9</f>
        <v>4.9887371335842543</v>
      </c>
      <c r="ABK9" s="38">
        <f>(1-$Q$5)*EXP($G9^2/-2+(RAND!AAV7*$G9))*(1+$K9)*ABK8+$Q$5*$J9</f>
        <v>5.7916043623048479</v>
      </c>
      <c r="ABL9" s="38">
        <f>(1-$Q$5)*EXP($G9^2/-2+(RAND!AAW7*$G9))*(1+$K9)*ABL8+$Q$5*$J9</f>
        <v>4.085351430692203</v>
      </c>
      <c r="ABM9" s="38">
        <f>(1-$Q$5)*EXP($G9^2/-2+(RAND!AAX7*$G9))*(1+$K9)*ABM8+$Q$5*$J9</f>
        <v>6.2358862803457402</v>
      </c>
      <c r="ABN9" s="38">
        <f>(1-$Q$5)*EXP($G9^2/-2+(RAND!AAY7*$G9))*(1+$K9)*ABN8+$Q$5*$J9</f>
        <v>5.0955698204335178</v>
      </c>
      <c r="ABO9" s="38">
        <f>(1-$Q$5)*EXP($G9^2/-2+(RAND!AAZ7*$G9))*(1+$K9)*ABO8+$Q$5*$J9</f>
        <v>6.1448704552299782</v>
      </c>
      <c r="ABP9" s="38">
        <f>(1-$Q$5)*EXP($G9^2/-2+(RAND!ABA7*$G9))*(1+$K9)*ABP8+$Q$5*$J9</f>
        <v>5.3929223178663843</v>
      </c>
      <c r="ABQ9" s="38">
        <f>(1-$Q$5)*EXP($G9^2/-2+(RAND!ABB7*$G9))*(1+$K9)*ABQ8+$Q$5*$J9</f>
        <v>6.3789228830284959</v>
      </c>
      <c r="ABR9" s="38">
        <f>(1-$Q$5)*EXP($G9^2/-2+(RAND!ABC7*$G9))*(1+$K9)*ABR8+$Q$5*$J9</f>
        <v>8.1175136617304826</v>
      </c>
      <c r="ABS9" s="38">
        <f>(1-$Q$5)*EXP($G9^2/-2+(RAND!ABD7*$G9))*(1+$K9)*ABS8+$Q$5*$J9</f>
        <v>4.3403512820741055</v>
      </c>
      <c r="ABT9" s="38">
        <f>(1-$Q$5)*EXP($G9^2/-2+(RAND!ABE7*$G9))*(1+$K9)*ABT8+$Q$5*$J9</f>
        <v>5.7161994122320126</v>
      </c>
      <c r="ABU9" s="38">
        <f>(1-$Q$5)*EXP($G9^2/-2+(RAND!ABF7*$G9))*(1+$K9)*ABU8+$Q$5*$J9</f>
        <v>4.0736263715693815</v>
      </c>
      <c r="ABV9" s="38">
        <f>(1-$Q$5)*EXP($G9^2/-2+(RAND!ABG7*$G9))*(1+$K9)*ABV8+$Q$5*$J9</f>
        <v>6.0313392659793976</v>
      </c>
      <c r="ABW9" s="38">
        <f>(1-$Q$5)*EXP($G9^2/-2+(RAND!ABH7*$G9))*(1+$K9)*ABW8+$Q$5*$J9</f>
        <v>5.9486989322255548</v>
      </c>
      <c r="ABX9" s="38">
        <f>(1-$Q$5)*EXP($G9^2/-2+(RAND!ABI7*$G9))*(1+$K9)*ABX8+$Q$5*$J9</f>
        <v>6.4076836774377499</v>
      </c>
      <c r="ABY9" s="38">
        <f>(1-$Q$5)*EXP($G9^2/-2+(RAND!ABJ7*$G9))*(1+$K9)*ABY8+$Q$5*$J9</f>
        <v>8.196545898596769</v>
      </c>
      <c r="ABZ9" s="38">
        <f>(1-$Q$5)*EXP($G9^2/-2+(RAND!ABK7*$G9))*(1+$K9)*ABZ8+$Q$5*$J9</f>
        <v>4.5868998345849388</v>
      </c>
      <c r="ACA9" s="38">
        <f>(1-$Q$5)*EXP($G9^2/-2+(RAND!ABL7*$G9))*(1+$K9)*ACA8+$Q$5*$J9</f>
        <v>5.3571693614448206</v>
      </c>
      <c r="ACB9" s="38">
        <f>(1-$Q$5)*EXP($G9^2/-2+(RAND!ABM7*$G9))*(1+$K9)*ACB8+$Q$5*$J9</f>
        <v>6.2623718189559883</v>
      </c>
      <c r="ACC9" s="38">
        <f>(1-$Q$5)*EXP($G9^2/-2+(RAND!ABN7*$G9))*(1+$K9)*ACC8+$Q$5*$J9</f>
        <v>4.293919731249475</v>
      </c>
      <c r="ACD9" s="38">
        <f>(1-$Q$5)*EXP($G9^2/-2+(RAND!ABO7*$G9))*(1+$K9)*ACD8+$Q$5*$J9</f>
        <v>6.1138758870700309</v>
      </c>
      <c r="ACE9" s="38">
        <f>(1-$Q$5)*EXP($G9^2/-2+(RAND!ABP7*$G9))*(1+$K9)*ACE8+$Q$5*$J9</f>
        <v>7.6593467922061391</v>
      </c>
      <c r="ACF9" s="38">
        <f>(1-$Q$5)*EXP($G9^2/-2+(RAND!ABQ7*$G9))*(1+$K9)*ACF8+$Q$5*$J9</f>
        <v>5.7400930576573854</v>
      </c>
      <c r="ACG9" s="38">
        <f>(1-$Q$5)*EXP($G9^2/-2+(RAND!ABR7*$G9))*(1+$K9)*ACG8+$Q$5*$J9</f>
        <v>7.5043550942876074</v>
      </c>
      <c r="ACH9" s="38">
        <f>(1-$Q$5)*EXP($G9^2/-2+(RAND!ABS7*$G9))*(1+$K9)*ACH8+$Q$5*$J9</f>
        <v>6.710953014690797</v>
      </c>
      <c r="ACI9" s="38">
        <f>(1-$Q$5)*EXP($G9^2/-2+(RAND!ABT7*$G9))*(1+$K9)*ACI8+$Q$5*$J9</f>
        <v>6.6426886896436566</v>
      </c>
      <c r="ACJ9" s="38">
        <f>(1-$Q$5)*EXP($G9^2/-2+(RAND!ABU7*$G9))*(1+$K9)*ACJ8+$Q$5*$J9</f>
        <v>6.867705699661375</v>
      </c>
      <c r="ACK9" s="38">
        <f>(1-$Q$5)*EXP($G9^2/-2+(RAND!ABV7*$G9))*(1+$K9)*ACK8+$Q$5*$J9</f>
        <v>6.1021462973110294</v>
      </c>
      <c r="ACL9" s="38">
        <f>(1-$Q$5)*EXP($G9^2/-2+(RAND!ABW7*$G9))*(1+$K9)*ACL8+$Q$5*$J9</f>
        <v>4.6798509727626483</v>
      </c>
      <c r="ACM9" s="38">
        <f>(1-$Q$5)*EXP($G9^2/-2+(RAND!ABX7*$G9))*(1+$K9)*ACM8+$Q$5*$J9</f>
        <v>5.1795699748595654</v>
      </c>
      <c r="ACN9" s="38">
        <f>(1-$Q$5)*EXP($G9^2/-2+(RAND!ABY7*$G9))*(1+$K9)*ACN8+$Q$5*$J9</f>
        <v>5.0201985695523419</v>
      </c>
      <c r="ACO9" s="38">
        <f>(1-$Q$5)*EXP($G9^2/-2+(RAND!ABZ7*$G9))*(1+$K9)*ACO8+$Q$5*$J9</f>
        <v>5.6694945490669735</v>
      </c>
      <c r="ACP9" s="38">
        <f>(1-$Q$5)*EXP($G9^2/-2+(RAND!ACA7*$G9))*(1+$K9)*ACP8+$Q$5*$J9</f>
        <v>6.4788619377841075</v>
      </c>
      <c r="ACQ9" s="38">
        <f>(1-$Q$5)*EXP($G9^2/-2+(RAND!ACB7*$G9))*(1+$K9)*ACQ8+$Q$5*$J9</f>
        <v>4.9428482709306767</v>
      </c>
      <c r="ACR9" s="38">
        <f>(1-$Q$5)*EXP($G9^2/-2+(RAND!ACC7*$G9))*(1+$K9)*ACR8+$Q$5*$J9</f>
        <v>5.3498979870655532</v>
      </c>
      <c r="ACS9" s="38">
        <f>(1-$Q$5)*EXP($G9^2/-2+(RAND!ACD7*$G9))*(1+$K9)*ACS8+$Q$5*$J9</f>
        <v>7.2529488527441863</v>
      </c>
      <c r="ACT9" s="38">
        <f>(1-$Q$5)*EXP($G9^2/-2+(RAND!ACE7*$G9))*(1+$K9)*ACT8+$Q$5*$J9</f>
        <v>4.9476617892492838</v>
      </c>
      <c r="ACU9" s="38">
        <f>(1-$Q$5)*EXP($G9^2/-2+(RAND!ACF7*$G9))*(1+$K9)*ACU8+$Q$5*$J9</f>
        <v>6.4101117593637493</v>
      </c>
      <c r="ACV9" s="38">
        <f>(1-$Q$5)*EXP($G9^2/-2+(RAND!ACG7*$G9))*(1+$K9)*ACV8+$Q$5*$J9</f>
        <v>3.5057892038872875</v>
      </c>
      <c r="ACW9" s="38">
        <f>(1-$Q$5)*EXP($G9^2/-2+(RAND!ACH7*$G9))*(1+$K9)*ACW8+$Q$5*$J9</f>
        <v>7.1586387492982597</v>
      </c>
      <c r="ACX9" s="38">
        <f>(1-$Q$5)*EXP($G9^2/-2+(RAND!ACI7*$G9))*(1+$K9)*ACX8+$Q$5*$J9</f>
        <v>5.2706344324927228</v>
      </c>
      <c r="ACY9" s="38">
        <f>(1-$Q$5)*EXP($G9^2/-2+(RAND!ACJ7*$G9))*(1+$K9)*ACY8+$Q$5*$J9</f>
        <v>7.5120187761484472</v>
      </c>
      <c r="ACZ9" s="38">
        <f>(1-$Q$5)*EXP($G9^2/-2+(RAND!ACK7*$G9))*(1+$K9)*ACZ8+$Q$5*$J9</f>
        <v>6.5378339823760934</v>
      </c>
      <c r="ADA9" s="38">
        <f>(1-$Q$5)*EXP($G9^2/-2+(RAND!ACL7*$G9))*(1+$K9)*ADA8+$Q$5*$J9</f>
        <v>4.9201614188521301</v>
      </c>
      <c r="ADB9" s="38">
        <f>(1-$Q$5)*EXP($G9^2/-2+(RAND!ACM7*$G9))*(1+$K9)*ADB8+$Q$5*$J9</f>
        <v>5.8420707325489509</v>
      </c>
      <c r="ADC9" s="38">
        <f>(1-$Q$5)*EXP($G9^2/-2+(RAND!ACN7*$G9))*(1+$K9)*ADC8+$Q$5*$J9</f>
        <v>5.6779473222814829</v>
      </c>
      <c r="ADD9" s="38">
        <f>(1-$Q$5)*EXP($G9^2/-2+(RAND!ACO7*$G9))*(1+$K9)*ADD8+$Q$5*$J9</f>
        <v>5.7621496961306589</v>
      </c>
      <c r="ADE9" s="38">
        <f>(1-$Q$5)*EXP($G9^2/-2+(RAND!ACP7*$G9))*(1+$K9)*ADE8+$Q$5*$J9</f>
        <v>5.5611002556365392</v>
      </c>
      <c r="ADF9" s="38">
        <f>(1-$Q$5)*EXP($G9^2/-2+(RAND!ACQ7*$G9))*(1+$K9)*ADF8+$Q$5*$J9</f>
        <v>5.8800447047646394</v>
      </c>
      <c r="ADG9" s="38">
        <f>(1-$Q$5)*EXP($G9^2/-2+(RAND!ACR7*$G9))*(1+$K9)*ADG8+$Q$5*$J9</f>
        <v>4.6919150825939679</v>
      </c>
      <c r="ADH9" s="38">
        <f>(1-$Q$5)*EXP($G9^2/-2+(RAND!ACS7*$G9))*(1+$K9)*ADH8+$Q$5*$J9</f>
        <v>4.2311573475092654</v>
      </c>
      <c r="ADI9" s="38">
        <f>(1-$Q$5)*EXP($G9^2/-2+(RAND!ACT7*$G9))*(1+$K9)*ADI8+$Q$5*$J9</f>
        <v>4.5535492096411776</v>
      </c>
      <c r="ADJ9" s="38">
        <f>(1-$Q$5)*EXP($G9^2/-2+(RAND!ACU7*$G9))*(1+$K9)*ADJ8+$Q$5*$J9</f>
        <v>7.7671910344084241</v>
      </c>
      <c r="ADK9" s="38">
        <f>(1-$Q$5)*EXP($G9^2/-2+(RAND!ACV7*$G9))*(1+$K9)*ADK8+$Q$5*$J9</f>
        <v>4.0579496735839049</v>
      </c>
      <c r="ADL9" s="38">
        <f>(1-$Q$5)*EXP($G9^2/-2+(RAND!ACW7*$G9))*(1+$K9)*ADL8+$Q$5*$J9</f>
        <v>6.7072551472246484</v>
      </c>
      <c r="ADM9" s="38">
        <f>(1-$Q$5)*EXP($G9^2/-2+(RAND!ACX7*$G9))*(1+$K9)*ADM8+$Q$5*$J9</f>
        <v>6.0080953789491289</v>
      </c>
      <c r="ADN9" s="38">
        <f>(1-$Q$5)*EXP($G9^2/-2+(RAND!ACY7*$G9))*(1+$K9)*ADN8+$Q$5*$J9</f>
        <v>4.570462729730016</v>
      </c>
      <c r="ADO9" s="38">
        <f>(1-$Q$5)*EXP($G9^2/-2+(RAND!ACZ7*$G9))*(1+$K9)*ADO8+$Q$5*$J9</f>
        <v>7.2834087323296171</v>
      </c>
      <c r="ADP9" s="38">
        <f>(1-$Q$5)*EXP($G9^2/-2+(RAND!ADA7*$G9))*(1+$K9)*ADP8+$Q$5*$J9</f>
        <v>5.1737758413392916</v>
      </c>
      <c r="ADQ9" s="38">
        <f>(1-$Q$5)*EXP($G9^2/-2+(RAND!ADB7*$G9))*(1+$K9)*ADQ8+$Q$5*$J9</f>
        <v>5.049030344508612</v>
      </c>
      <c r="ADR9" s="38">
        <f>(1-$Q$5)*EXP($G9^2/-2+(RAND!ADC7*$G9))*(1+$K9)*ADR8+$Q$5*$J9</f>
        <v>4.9433113748261155</v>
      </c>
      <c r="ADS9" s="38">
        <f>(1-$Q$5)*EXP($G9^2/-2+(RAND!ADD7*$G9))*(1+$K9)*ADS8+$Q$5*$J9</f>
        <v>6.3940878416333282</v>
      </c>
      <c r="ADT9" s="38">
        <f>(1-$Q$5)*EXP($G9^2/-2+(RAND!ADE7*$G9))*(1+$K9)*ADT8+$Q$5*$J9</f>
        <v>3.5017612252616925</v>
      </c>
      <c r="ADU9" s="38">
        <f>(1-$Q$5)*EXP($G9^2/-2+(RAND!ADF7*$G9))*(1+$K9)*ADU8+$Q$5*$J9</f>
        <v>3.9919891451728771</v>
      </c>
      <c r="ADV9" s="38">
        <f>(1-$Q$5)*EXP($G9^2/-2+(RAND!ADG7*$G9))*(1+$K9)*ADV8+$Q$5*$J9</f>
        <v>5.2331204375765425</v>
      </c>
      <c r="ADW9" s="38">
        <f>(1-$Q$5)*EXP($G9^2/-2+(RAND!ADH7*$G9))*(1+$K9)*ADW8+$Q$5*$J9</f>
        <v>7.5107050977626617</v>
      </c>
      <c r="ADX9" s="38">
        <f>(1-$Q$5)*EXP($G9^2/-2+(RAND!ADI7*$G9))*(1+$K9)*ADX8+$Q$5*$J9</f>
        <v>5.0632199397503159</v>
      </c>
      <c r="ADY9" s="38">
        <f>(1-$Q$5)*EXP($G9^2/-2+(RAND!ADJ7*$G9))*(1+$K9)*ADY8+$Q$5*$J9</f>
        <v>5.0577223173564052</v>
      </c>
      <c r="ADZ9" s="38">
        <f>(1-$Q$5)*EXP($G9^2/-2+(RAND!ADK7*$G9))*(1+$K9)*ADZ8+$Q$5*$J9</f>
        <v>6.8303219769028312</v>
      </c>
      <c r="AEA9" s="38">
        <f>(1-$Q$5)*EXP($G9^2/-2+(RAND!ADL7*$G9))*(1+$K9)*AEA8+$Q$5*$J9</f>
        <v>6.4126865334342114</v>
      </c>
      <c r="AEB9" s="38">
        <f>(1-$Q$5)*EXP($G9^2/-2+(RAND!ADM7*$G9))*(1+$K9)*AEB8+$Q$5*$J9</f>
        <v>6.3580139636862958</v>
      </c>
      <c r="AEC9" s="38">
        <f>(1-$Q$5)*EXP($G9^2/-2+(RAND!ADN7*$G9))*(1+$K9)*AEC8+$Q$5*$J9</f>
        <v>6.9614932966799659</v>
      </c>
      <c r="AED9" s="38">
        <f>(1-$Q$5)*EXP($G9^2/-2+(RAND!ADO7*$G9))*(1+$K9)*AED8+$Q$5*$J9</f>
        <v>5.2050267600640954</v>
      </c>
      <c r="AEE9" s="38">
        <f>(1-$Q$5)*EXP($G9^2/-2+(RAND!ADP7*$G9))*(1+$K9)*AEE8+$Q$5*$J9</f>
        <v>5.056800400026833</v>
      </c>
      <c r="AEF9" s="38">
        <f>(1-$Q$5)*EXP($G9^2/-2+(RAND!ADQ7*$G9))*(1+$K9)*AEF8+$Q$5*$J9</f>
        <v>5.8941378286656843</v>
      </c>
      <c r="AEG9" s="38">
        <f>(1-$Q$5)*EXP($G9^2/-2+(RAND!ADR7*$G9))*(1+$K9)*AEG8+$Q$5*$J9</f>
        <v>6.6712169891648738</v>
      </c>
      <c r="AEH9" s="38">
        <f>(1-$Q$5)*EXP($G9^2/-2+(RAND!ADS7*$G9))*(1+$K9)*AEH8+$Q$5*$J9</f>
        <v>7.490951920245343</v>
      </c>
      <c r="AEI9" s="38">
        <f>(1-$Q$5)*EXP($G9^2/-2+(RAND!ADT7*$G9))*(1+$K9)*AEI8+$Q$5*$J9</f>
        <v>4.8466611696239505</v>
      </c>
      <c r="AEJ9" s="38">
        <f>(1-$Q$5)*EXP($G9^2/-2+(RAND!ADU7*$G9))*(1+$K9)*AEJ8+$Q$5*$J9</f>
        <v>6.0991128282746505</v>
      </c>
      <c r="AEK9" s="38">
        <f>(1-$Q$5)*EXP($G9^2/-2+(RAND!ADV7*$G9))*(1+$K9)*AEK8+$Q$5*$J9</f>
        <v>6.8032093315655615</v>
      </c>
      <c r="AEL9" s="38">
        <f>(1-$Q$5)*EXP($G9^2/-2+(RAND!ADW7*$G9))*(1+$K9)*AEL8+$Q$5*$J9</f>
        <v>7.3847882042853028</v>
      </c>
      <c r="AEM9" s="38">
        <f>(1-$Q$5)*EXP($G9^2/-2+(RAND!ADX7*$G9))*(1+$K9)*AEM8+$Q$5*$J9</f>
        <v>6.2619383241108455</v>
      </c>
      <c r="AEN9" s="38">
        <f>(1-$Q$5)*EXP($G9^2/-2+(RAND!ADY7*$G9))*(1+$K9)*AEN8+$Q$5*$J9</f>
        <v>3.790576685719476</v>
      </c>
      <c r="AEO9" s="38">
        <f>(1-$Q$5)*EXP($G9^2/-2+(RAND!ADZ7*$G9))*(1+$K9)*AEO8+$Q$5*$J9</f>
        <v>5.9654558163118425</v>
      </c>
      <c r="AEP9" s="38">
        <f>(1-$Q$5)*EXP($G9^2/-2+(RAND!AEA7*$G9))*(1+$K9)*AEP8+$Q$5*$J9</f>
        <v>6.4064374070704337</v>
      </c>
      <c r="AEQ9" s="38">
        <f>(1-$Q$5)*EXP($G9^2/-2+(RAND!AEB7*$G9))*(1+$K9)*AEQ8+$Q$5*$J9</f>
        <v>5.0431738709838259</v>
      </c>
      <c r="AER9" s="38">
        <f>(1-$Q$5)*EXP($G9^2/-2+(RAND!AEC7*$G9))*(1+$K9)*AER8+$Q$5*$J9</f>
        <v>6.5301704577497235</v>
      </c>
      <c r="AES9" s="38">
        <f>(1-$Q$5)*EXP($G9^2/-2+(RAND!AED7*$G9))*(1+$K9)*AES8+$Q$5*$J9</f>
        <v>5.0054704759518671</v>
      </c>
      <c r="AET9" s="38">
        <f>(1-$Q$5)*EXP($G9^2/-2+(RAND!AEE7*$G9))*(1+$K9)*AET8+$Q$5*$J9</f>
        <v>6.7927947906661164</v>
      </c>
      <c r="AEU9" s="38">
        <f>(1-$Q$5)*EXP($G9^2/-2+(RAND!AEF7*$G9))*(1+$K9)*AEU8+$Q$5*$J9</f>
        <v>4.6085190271549603</v>
      </c>
      <c r="AEV9" s="38">
        <f>(1-$Q$5)*EXP($G9^2/-2+(RAND!AEG7*$G9))*(1+$K9)*AEV8+$Q$5*$J9</f>
        <v>4.3549136467569776</v>
      </c>
      <c r="AEW9" s="38">
        <f>(1-$Q$5)*EXP($G9^2/-2+(RAND!AEH7*$G9))*(1+$K9)*AEW8+$Q$5*$J9</f>
        <v>6.7268422913943997</v>
      </c>
      <c r="AEX9" s="38">
        <f>(1-$Q$5)*EXP($G9^2/-2+(RAND!AEI7*$G9))*(1+$K9)*AEX8+$Q$5*$J9</f>
        <v>4.3992193488091216</v>
      </c>
      <c r="AEY9" s="38">
        <f>(1-$Q$5)*EXP($G9^2/-2+(RAND!AEJ7*$G9))*(1+$K9)*AEY8+$Q$5*$J9</f>
        <v>5.0730378143851853</v>
      </c>
      <c r="AEZ9" s="38">
        <f>(1-$Q$5)*EXP($G9^2/-2+(RAND!AEK7*$G9))*(1+$K9)*AEZ8+$Q$5*$J9</f>
        <v>5.0979835903286457</v>
      </c>
      <c r="AFA9" s="38">
        <f>(1-$Q$5)*EXP($G9^2/-2+(RAND!AEL7*$G9))*(1+$K9)*AFA8+$Q$5*$J9</f>
        <v>5.0768482759452445</v>
      </c>
      <c r="AFB9" s="38">
        <f>(1-$Q$5)*EXP($G9^2/-2+(RAND!AEM7*$G9))*(1+$K9)*AFB8+$Q$5*$J9</f>
        <v>5.2893681192694428</v>
      </c>
      <c r="AFC9" s="38">
        <f>(1-$Q$5)*EXP($G9^2/-2+(RAND!AEN7*$G9))*(1+$K9)*AFC8+$Q$5*$J9</f>
        <v>7.9024899185201356</v>
      </c>
      <c r="AFD9" s="38">
        <f>(1-$Q$5)*EXP($G9^2/-2+(RAND!AEO7*$G9))*(1+$K9)*AFD8+$Q$5*$J9</f>
        <v>6.2159945078230781</v>
      </c>
      <c r="AFE9" s="38">
        <f>(1-$Q$5)*EXP($G9^2/-2+(RAND!AEP7*$G9))*(1+$K9)*AFE8+$Q$5*$J9</f>
        <v>6.1910741486212881</v>
      </c>
      <c r="AFF9" s="38">
        <f>(1-$Q$5)*EXP($G9^2/-2+(RAND!AEQ7*$G9))*(1+$K9)*AFF8+$Q$5*$J9</f>
        <v>5.0898399401502274</v>
      </c>
      <c r="AFG9" s="38">
        <f>(1-$Q$5)*EXP($G9^2/-2+(RAND!AER7*$G9))*(1+$K9)*AFG8+$Q$5*$J9</f>
        <v>7.035397019807351</v>
      </c>
      <c r="AFH9" s="38">
        <f>(1-$Q$5)*EXP($G9^2/-2+(RAND!AES7*$G9))*(1+$K9)*AFH8+$Q$5*$J9</f>
        <v>5.1323864591308208</v>
      </c>
      <c r="AFI9" s="38">
        <f>(1-$Q$5)*EXP($G9^2/-2+(RAND!AET7*$G9))*(1+$K9)*AFI8+$Q$5*$J9</f>
        <v>5.2277852374399192</v>
      </c>
      <c r="AFJ9" s="38">
        <f>(1-$Q$5)*EXP($G9^2/-2+(RAND!AEU7*$G9))*(1+$K9)*AFJ8+$Q$5*$J9</f>
        <v>4.531157123260189</v>
      </c>
      <c r="AFK9" s="38">
        <f>(1-$Q$5)*EXP($G9^2/-2+(RAND!AEV7*$G9))*(1+$K9)*AFK8+$Q$5*$J9</f>
        <v>3.8235152216691923</v>
      </c>
      <c r="AFL9" s="38">
        <f>(1-$Q$5)*EXP($G9^2/-2+(RAND!AEW7*$G9))*(1+$K9)*AFL8+$Q$5*$J9</f>
        <v>8.2394802065416695</v>
      </c>
      <c r="AFM9" s="38">
        <f>(1-$Q$5)*EXP($G9^2/-2+(RAND!AEX7*$G9))*(1+$K9)*AFM8+$Q$5*$J9</f>
        <v>5.4095296246965576</v>
      </c>
      <c r="AFN9" s="38">
        <f>(1-$Q$5)*EXP($G9^2/-2+(RAND!AEY7*$G9))*(1+$K9)*AFN8+$Q$5*$J9</f>
        <v>7.5772046972417959</v>
      </c>
      <c r="AFO9" s="38">
        <f>(1-$Q$5)*EXP($G9^2/-2+(RAND!AEZ7*$G9))*(1+$K9)*AFO8+$Q$5*$J9</f>
        <v>4.4504164315027621</v>
      </c>
      <c r="AFP9" s="38">
        <f>(1-$Q$5)*EXP($G9^2/-2+(RAND!AFA7*$G9))*(1+$K9)*AFP8+$Q$5*$J9</f>
        <v>5.4824596218517172</v>
      </c>
      <c r="AFQ9" s="38">
        <f>(1-$Q$5)*EXP($G9^2/-2+(RAND!AFB7*$G9))*(1+$K9)*AFQ8+$Q$5*$J9</f>
        <v>5.5082128530041103</v>
      </c>
      <c r="AFR9" s="38">
        <f>(1-$Q$5)*EXP($G9^2/-2+(RAND!AFC7*$G9))*(1+$K9)*AFR8+$Q$5*$J9</f>
        <v>4.7403962952902692</v>
      </c>
      <c r="AFS9" s="38">
        <f>(1-$Q$5)*EXP($G9^2/-2+(RAND!AFD7*$G9))*(1+$K9)*AFS8+$Q$5*$J9</f>
        <v>6.1845423951820537</v>
      </c>
      <c r="AFT9" s="38">
        <f>(1-$Q$5)*EXP($G9^2/-2+(RAND!AFE7*$G9))*(1+$K9)*AFT8+$Q$5*$J9</f>
        <v>3.7649963078831155</v>
      </c>
      <c r="AFU9" s="38">
        <f>(1-$Q$5)*EXP($G9^2/-2+(RAND!AFF7*$G9))*(1+$K9)*AFU8+$Q$5*$J9</f>
        <v>5.4826791155626884</v>
      </c>
      <c r="AFV9" s="38">
        <f>(1-$Q$5)*EXP($G9^2/-2+(RAND!AFG7*$G9))*(1+$K9)*AFV8+$Q$5*$J9</f>
        <v>4.9105497304897225</v>
      </c>
      <c r="AFW9" s="38">
        <f>(1-$Q$5)*EXP($G9^2/-2+(RAND!AFH7*$G9))*(1+$K9)*AFW8+$Q$5*$J9</f>
        <v>7.1507128950975609</v>
      </c>
      <c r="AFX9" s="38">
        <f>(1-$Q$5)*EXP($G9^2/-2+(RAND!AFI7*$G9))*(1+$K9)*AFX8+$Q$5*$J9</f>
        <v>6.1215777469391686</v>
      </c>
      <c r="AFY9" s="38">
        <f>(1-$Q$5)*EXP($G9^2/-2+(RAND!AFJ7*$G9))*(1+$K9)*AFY8+$Q$5*$J9</f>
        <v>5.5394746477102181</v>
      </c>
      <c r="AFZ9" s="38">
        <f>(1-$Q$5)*EXP($G9^2/-2+(RAND!AFK7*$G9))*(1+$K9)*AFZ8+$Q$5*$J9</f>
        <v>5.3665482237775137</v>
      </c>
      <c r="AGA9" s="38">
        <f>(1-$Q$5)*EXP($G9^2/-2+(RAND!AFL7*$G9))*(1+$K9)*AGA8+$Q$5*$J9</f>
        <v>7.7257938498262053</v>
      </c>
      <c r="AGB9" s="38">
        <f>(1-$Q$5)*EXP($G9^2/-2+(RAND!AFM7*$G9))*(1+$K9)*AGB8+$Q$5*$J9</f>
        <v>7.4431070982498078</v>
      </c>
      <c r="AGC9" s="38">
        <f>(1-$Q$5)*EXP($G9^2/-2+(RAND!AFN7*$G9))*(1+$K9)*AGC8+$Q$5*$J9</f>
        <v>4.8657719349291382</v>
      </c>
      <c r="AGD9" s="38">
        <f>(1-$Q$5)*EXP($G9^2/-2+(RAND!AFO7*$G9))*(1+$K9)*AGD8+$Q$5*$J9</f>
        <v>5.6863719879783092</v>
      </c>
      <c r="AGE9" s="38">
        <f>(1-$Q$5)*EXP($G9^2/-2+(RAND!AFP7*$G9))*(1+$K9)*AGE8+$Q$5*$J9</f>
        <v>6.9696534161945518</v>
      </c>
      <c r="AGF9" s="38">
        <f>(1-$Q$5)*EXP($G9^2/-2+(RAND!AFQ7*$G9))*(1+$K9)*AGF8+$Q$5*$J9</f>
        <v>5.7955118857388364</v>
      </c>
      <c r="AGG9" s="38">
        <f>(1-$Q$5)*EXP($G9^2/-2+(RAND!AFR7*$G9))*(1+$K9)*AGG8+$Q$5*$J9</f>
        <v>6.8859782423934757</v>
      </c>
      <c r="AGH9" s="38">
        <f>(1-$Q$5)*EXP($G9^2/-2+(RAND!AFS7*$G9))*(1+$K9)*AGH8+$Q$5*$J9</f>
        <v>4.8401041130423712</v>
      </c>
      <c r="AGI9" s="38">
        <f>(1-$Q$5)*EXP($G9^2/-2+(RAND!AFT7*$G9))*(1+$K9)*AGI8+$Q$5*$J9</f>
        <v>5.6280604625425896</v>
      </c>
      <c r="AGJ9" s="38">
        <f>(1-$Q$5)*EXP($G9^2/-2+(RAND!AFU7*$G9))*(1+$K9)*AGJ8+$Q$5*$J9</f>
        <v>5.1451165763634084</v>
      </c>
      <c r="AGK9" s="38">
        <f>(1-$Q$5)*EXP($G9^2/-2+(RAND!AFV7*$G9))*(1+$K9)*AGK8+$Q$5*$J9</f>
        <v>6.0648977160813695</v>
      </c>
      <c r="AGL9" s="38">
        <f>(1-$Q$5)*EXP($G9^2/-2+(RAND!AFW7*$G9))*(1+$K9)*AGL8+$Q$5*$J9</f>
        <v>8.2717485189021254</v>
      </c>
      <c r="AGM9" s="38">
        <f>(1-$Q$5)*EXP($G9^2/-2+(RAND!AFX7*$G9))*(1+$K9)*AGM8+$Q$5*$J9</f>
        <v>5.2425002575378672</v>
      </c>
      <c r="AGN9" s="38">
        <f>(1-$Q$5)*EXP($G9^2/-2+(RAND!AFY7*$G9))*(1+$K9)*AGN8+$Q$5*$J9</f>
        <v>4.9315732263098875</v>
      </c>
      <c r="AGO9" s="38">
        <f>(1-$Q$5)*EXP($G9^2/-2+(RAND!AFZ7*$G9))*(1+$K9)*AGO8+$Q$5*$J9</f>
        <v>6.2960192847180654</v>
      </c>
      <c r="AGP9" s="38">
        <f>(1-$Q$5)*EXP($G9^2/-2+(RAND!AGA7*$G9))*(1+$K9)*AGP8+$Q$5*$J9</f>
        <v>5.4876137696747254</v>
      </c>
      <c r="AGQ9" s="38">
        <f>(1-$Q$5)*EXP($G9^2/-2+(RAND!AGB7*$G9))*(1+$K9)*AGQ8+$Q$5*$J9</f>
        <v>4.5966675803334907</v>
      </c>
      <c r="AGR9" s="38">
        <f>(1-$Q$5)*EXP($G9^2/-2+(RAND!AGC7*$G9))*(1+$K9)*AGR8+$Q$5*$J9</f>
        <v>5.6311331841958765</v>
      </c>
      <c r="AGS9" s="38">
        <f>(1-$Q$5)*EXP($G9^2/-2+(RAND!AGD7*$G9))*(1+$K9)*AGS8+$Q$5*$J9</f>
        <v>5.4550923019623392</v>
      </c>
      <c r="AGT9" s="38">
        <f>(1-$Q$5)*EXP($G9^2/-2+(RAND!AGE7*$G9))*(1+$K9)*AGT8+$Q$5*$J9</f>
        <v>6.0261319823570076</v>
      </c>
      <c r="AGU9" s="38">
        <f>(1-$Q$5)*EXP($G9^2/-2+(RAND!AGF7*$G9))*(1+$K9)*AGU8+$Q$5*$J9</f>
        <v>7.871274622994167</v>
      </c>
      <c r="AGV9" s="38">
        <f>(1-$Q$5)*EXP($G9^2/-2+(RAND!AGG7*$G9))*(1+$K9)*AGV8+$Q$5*$J9</f>
        <v>4.5587132958795529</v>
      </c>
      <c r="AGW9" s="38">
        <f>(1-$Q$5)*EXP($G9^2/-2+(RAND!AGH7*$G9))*(1+$K9)*AGW8+$Q$5*$J9</f>
        <v>6.1338169517970575</v>
      </c>
      <c r="AGX9" s="38">
        <f>(1-$Q$5)*EXP($G9^2/-2+(RAND!AGI7*$G9))*(1+$K9)*AGX8+$Q$5*$J9</f>
        <v>5.1204546336503478</v>
      </c>
      <c r="AGY9" s="38">
        <f>(1-$Q$5)*EXP($G9^2/-2+(RAND!AGJ7*$G9))*(1+$K9)*AGY8+$Q$5*$J9</f>
        <v>5.3401575052381007</v>
      </c>
      <c r="AGZ9" s="38">
        <f>(1-$Q$5)*EXP($G9^2/-2+(RAND!AGK7*$G9))*(1+$K9)*AGZ8+$Q$5*$J9</f>
        <v>4.0303759887821071</v>
      </c>
      <c r="AHA9" s="38">
        <f>(1-$Q$5)*EXP($G9^2/-2+(RAND!AGL7*$G9))*(1+$K9)*AHA8+$Q$5*$J9</f>
        <v>4.2685450972212235</v>
      </c>
      <c r="AHB9" s="38">
        <f>(1-$Q$5)*EXP($G9^2/-2+(RAND!AGM7*$G9))*(1+$K9)*AHB8+$Q$5*$J9</f>
        <v>5.0735316502769523</v>
      </c>
      <c r="AHC9" s="38">
        <f>(1-$Q$5)*EXP($G9^2/-2+(RAND!AGN7*$G9))*(1+$K9)*AHC8+$Q$5*$J9</f>
        <v>8.5605748271610622</v>
      </c>
      <c r="AHD9" s="38">
        <f>(1-$Q$5)*EXP($G9^2/-2+(RAND!AGO7*$G9))*(1+$K9)*AHD8+$Q$5*$J9</f>
        <v>3.783660365668907</v>
      </c>
      <c r="AHE9" s="38">
        <f>(1-$Q$5)*EXP($G9^2/-2+(RAND!AGP7*$G9))*(1+$K9)*AHE8+$Q$5*$J9</f>
        <v>5.5060918498438012</v>
      </c>
      <c r="AHF9" s="38">
        <f>(1-$Q$5)*EXP($G9^2/-2+(RAND!AGQ7*$G9))*(1+$K9)*AHF8+$Q$5*$J9</f>
        <v>5.6614597224342766</v>
      </c>
      <c r="AHG9" s="38">
        <f>(1-$Q$5)*EXP($G9^2/-2+(RAND!AGR7*$G9))*(1+$K9)*AHG8+$Q$5*$J9</f>
        <v>4.6578460948859002</v>
      </c>
      <c r="AHH9" s="38">
        <f>(1-$Q$5)*EXP($G9^2/-2+(RAND!AGS7*$G9))*(1+$K9)*AHH8+$Q$5*$J9</f>
        <v>6.0255022836222212</v>
      </c>
      <c r="AHI9" s="38">
        <f>(1-$Q$5)*EXP($G9^2/-2+(RAND!AGT7*$G9))*(1+$K9)*AHI8+$Q$5*$J9</f>
        <v>5.5231073534171982</v>
      </c>
      <c r="AHJ9" s="38">
        <f>(1-$Q$5)*EXP($G9^2/-2+(RAND!AGU7*$G9))*(1+$K9)*AHJ8+$Q$5*$J9</f>
        <v>4.775743565146902</v>
      </c>
      <c r="AHK9" s="38">
        <f>(1-$Q$5)*EXP($G9^2/-2+(RAND!AGV7*$G9))*(1+$K9)*AHK8+$Q$5*$J9</f>
        <v>5.9454381002441075</v>
      </c>
      <c r="AHL9" s="38">
        <f>(1-$Q$5)*EXP($G9^2/-2+(RAND!AGW7*$G9))*(1+$K9)*AHL8+$Q$5*$J9</f>
        <v>6.978471955162469</v>
      </c>
      <c r="AHM9" s="38">
        <f>(1-$Q$5)*EXP($G9^2/-2+(RAND!AGX7*$G9))*(1+$K9)*AHM8+$Q$5*$J9</f>
        <v>5.7881801294810193</v>
      </c>
      <c r="AHN9" s="38">
        <f>(1-$Q$5)*EXP($G9^2/-2+(RAND!AGY7*$G9))*(1+$K9)*AHN8+$Q$5*$J9</f>
        <v>7.1649203105755275</v>
      </c>
      <c r="AHO9" s="38">
        <f>(1-$Q$5)*EXP($G9^2/-2+(RAND!AGZ7*$G9))*(1+$K9)*AHO8+$Q$5*$J9</f>
        <v>5.8078820720309876</v>
      </c>
      <c r="AHP9" s="38">
        <f>(1-$Q$5)*EXP($G9^2/-2+(RAND!AHA7*$G9))*(1+$K9)*AHP8+$Q$5*$J9</f>
        <v>5.1082111921365634</v>
      </c>
      <c r="AHQ9" s="38">
        <f>(1-$Q$5)*EXP($G9^2/-2+(RAND!AHB7*$G9))*(1+$K9)*AHQ8+$Q$5*$J9</f>
        <v>6.2579593707097469</v>
      </c>
      <c r="AHR9" s="38">
        <f>(1-$Q$5)*EXP($G9^2/-2+(RAND!AHC7*$G9))*(1+$K9)*AHR8+$Q$5*$J9</f>
        <v>4.7171609766442497</v>
      </c>
      <c r="AHS9" s="38">
        <f>(1-$Q$5)*EXP($G9^2/-2+(RAND!AHD7*$G9))*(1+$K9)*AHS8+$Q$5*$J9</f>
        <v>6.4487004275308806</v>
      </c>
      <c r="AHT9" s="38">
        <f>(1-$Q$5)*EXP($G9^2/-2+(RAND!AHE7*$G9))*(1+$K9)*AHT8+$Q$5*$J9</f>
        <v>5.3743688275734645</v>
      </c>
      <c r="AHU9" s="38">
        <f>(1-$Q$5)*EXP($G9^2/-2+(RAND!AHF7*$G9))*(1+$K9)*AHU8+$Q$5*$J9</f>
        <v>7.04340438705223</v>
      </c>
      <c r="AHV9" s="38">
        <f>(1-$Q$5)*EXP($G9^2/-2+(RAND!AHG7*$G9))*(1+$K9)*AHV8+$Q$5*$J9</f>
        <v>6.0456181206471848</v>
      </c>
      <c r="AHW9" s="38">
        <f>(1-$Q$5)*EXP($G9^2/-2+(RAND!AHH7*$G9))*(1+$K9)*AHW8+$Q$5*$J9</f>
        <v>4.4689972553597181</v>
      </c>
      <c r="AHX9" s="38">
        <f>(1-$Q$5)*EXP($G9^2/-2+(RAND!AHI7*$G9))*(1+$K9)*AHX8+$Q$5*$J9</f>
        <v>5.6093608742519265</v>
      </c>
      <c r="AHY9" s="38">
        <f>(1-$Q$5)*EXP($G9^2/-2+(RAND!AHJ7*$G9))*(1+$K9)*AHY8+$Q$5*$J9</f>
        <v>3.7173927518900642</v>
      </c>
      <c r="AHZ9" s="38">
        <f>(1-$Q$5)*EXP($G9^2/-2+(RAND!AHK7*$G9))*(1+$K9)*AHZ8+$Q$5*$J9</f>
        <v>3.8090393579821535</v>
      </c>
      <c r="AIA9" s="38">
        <f>(1-$Q$5)*EXP($G9^2/-2+(RAND!AHL7*$G9))*(1+$K9)*AIA8+$Q$5*$J9</f>
        <v>5.8536221352981324</v>
      </c>
      <c r="AIB9" s="38">
        <f>(1-$Q$5)*EXP($G9^2/-2+(RAND!AHM7*$G9))*(1+$K9)*AIB8+$Q$5*$J9</f>
        <v>5.160954907239554</v>
      </c>
      <c r="AIC9" s="38">
        <f>(1-$Q$5)*EXP($G9^2/-2+(RAND!AHN7*$G9))*(1+$K9)*AIC8+$Q$5*$J9</f>
        <v>4.638835557579168</v>
      </c>
      <c r="AID9" s="38">
        <f>(1-$Q$5)*EXP($G9^2/-2+(RAND!AHO7*$G9))*(1+$K9)*AID8+$Q$5*$J9</f>
        <v>4.4733756318483318</v>
      </c>
      <c r="AIE9" s="38">
        <f>(1-$Q$5)*EXP($G9^2/-2+(RAND!AHP7*$G9))*(1+$K9)*AIE8+$Q$5*$J9</f>
        <v>3.9721436431255972</v>
      </c>
      <c r="AIF9" s="38">
        <f>(1-$Q$5)*EXP($G9^2/-2+(RAND!AHQ7*$G9))*(1+$K9)*AIF8+$Q$5*$J9</f>
        <v>8.093799188756444</v>
      </c>
      <c r="AIG9" s="38">
        <f>(1-$Q$5)*EXP($G9^2/-2+(RAND!AHR7*$G9))*(1+$K9)*AIG8+$Q$5*$J9</f>
        <v>6.3403366806175523</v>
      </c>
      <c r="AIH9" s="38">
        <f>(1-$Q$5)*EXP($G9^2/-2+(RAND!AHS7*$G9))*(1+$K9)*AIH8+$Q$5*$J9</f>
        <v>4.9394629678586126</v>
      </c>
      <c r="AII9" s="38">
        <f>(1-$Q$5)*EXP($G9^2/-2+(RAND!AHT7*$G9))*(1+$K9)*AII8+$Q$5*$J9</f>
        <v>4.4249546961576502</v>
      </c>
      <c r="AIJ9" s="38">
        <f>(1-$Q$5)*EXP($G9^2/-2+(RAND!AHU7*$G9))*(1+$K9)*AIJ8+$Q$5*$J9</f>
        <v>5.3233289214956425</v>
      </c>
      <c r="AIK9" s="38">
        <f>(1-$Q$5)*EXP($G9^2/-2+(RAND!AHV7*$G9))*(1+$K9)*AIK8+$Q$5*$J9</f>
        <v>5.4790858598289889</v>
      </c>
      <c r="AIL9" s="38">
        <f>(1-$Q$5)*EXP($G9^2/-2+(RAND!AHW7*$G9))*(1+$K9)*AIL8+$Q$5*$J9</f>
        <v>4.9692990771380074</v>
      </c>
      <c r="AIM9" s="38">
        <f>(1-$Q$5)*EXP($G9^2/-2+(RAND!AHX7*$G9))*(1+$K9)*AIM8+$Q$5*$J9</f>
        <v>4.817248438563972</v>
      </c>
      <c r="AIN9" s="38">
        <f>(1-$Q$5)*EXP($G9^2/-2+(RAND!AHY7*$G9))*(1+$K9)*AIN8+$Q$5*$J9</f>
        <v>5.669593680900654</v>
      </c>
      <c r="AIO9" s="38">
        <f>(1-$Q$5)*EXP($G9^2/-2+(RAND!AHZ7*$G9))*(1+$K9)*AIO8+$Q$5*$J9</f>
        <v>6.5107610714980577</v>
      </c>
      <c r="AIP9" s="38">
        <f>(1-$Q$5)*EXP($G9^2/-2+(RAND!AIA7*$G9))*(1+$K9)*AIP8+$Q$5*$J9</f>
        <v>4.5290599392233677</v>
      </c>
      <c r="AIQ9" s="38">
        <f>(1-$Q$5)*EXP($G9^2/-2+(RAND!AIB7*$G9))*(1+$K9)*AIQ8+$Q$5*$J9</f>
        <v>6.8544812566843412</v>
      </c>
      <c r="AIR9" s="38">
        <f>(1-$Q$5)*EXP($G9^2/-2+(RAND!AIC7*$G9))*(1+$K9)*AIR8+$Q$5*$J9</f>
        <v>6.6137558471480125</v>
      </c>
      <c r="AIS9" s="38">
        <f>(1-$Q$5)*EXP($G9^2/-2+(RAND!AID7*$G9))*(1+$K9)*AIS8+$Q$5*$J9</f>
        <v>5.3126387462075177</v>
      </c>
      <c r="AIT9" s="38">
        <f>(1-$Q$5)*EXP($G9^2/-2+(RAND!AIE7*$G9))*(1+$K9)*AIT8+$Q$5*$J9</f>
        <v>6.1975770371788022</v>
      </c>
      <c r="AIU9" s="38">
        <f>(1-$Q$5)*EXP($G9^2/-2+(RAND!AIF7*$G9))*(1+$K9)*AIU8+$Q$5*$J9</f>
        <v>5.1923718856087318</v>
      </c>
      <c r="AIV9" s="38">
        <f>(1-$Q$5)*EXP($G9^2/-2+(RAND!AIG7*$G9))*(1+$K9)*AIV8+$Q$5*$J9</f>
        <v>5.1635134528391777</v>
      </c>
      <c r="AIW9" s="38">
        <f>(1-$Q$5)*EXP($G9^2/-2+(RAND!AIH7*$G9))*(1+$K9)*AIW8+$Q$5*$J9</f>
        <v>4.3247138185460638</v>
      </c>
      <c r="AIX9" s="38">
        <f>(1-$Q$5)*EXP($G9^2/-2+(RAND!AII7*$G9))*(1+$K9)*AIX8+$Q$5*$J9</f>
        <v>5.3756023451676338</v>
      </c>
      <c r="AIY9" s="38">
        <f>(1-$Q$5)*EXP($G9^2/-2+(RAND!AIJ7*$G9))*(1+$K9)*AIY8+$Q$5*$J9</f>
        <v>3.716266576133799</v>
      </c>
      <c r="AIZ9" s="38">
        <f>(1-$Q$5)*EXP($G9^2/-2+(RAND!AIK7*$G9))*(1+$K9)*AIZ8+$Q$5*$J9</f>
        <v>4.6857169786689052</v>
      </c>
      <c r="AJA9" s="38">
        <f>(1-$Q$5)*EXP($G9^2/-2+(RAND!AIL7*$G9))*(1+$K9)*AJA8+$Q$5*$J9</f>
        <v>6.9698654178767532</v>
      </c>
      <c r="AJB9" s="38">
        <f>(1-$Q$5)*EXP($G9^2/-2+(RAND!AIM7*$G9))*(1+$K9)*AJB8+$Q$5*$J9</f>
        <v>4.5896633464767298</v>
      </c>
      <c r="AJC9" s="38">
        <f>(1-$Q$5)*EXP($G9^2/-2+(RAND!AIN7*$G9))*(1+$K9)*AJC8+$Q$5*$J9</f>
        <v>5.319889000931604</v>
      </c>
      <c r="AJD9" s="38">
        <f>(1-$Q$5)*EXP($G9^2/-2+(RAND!AIO7*$G9))*(1+$K9)*AJD8+$Q$5*$J9</f>
        <v>4.8800909730145383</v>
      </c>
      <c r="AJE9" s="38">
        <f>(1-$Q$5)*EXP($G9^2/-2+(RAND!AIP7*$G9))*(1+$K9)*AJE8+$Q$5*$J9</f>
        <v>6.1796327567953044</v>
      </c>
      <c r="AJF9" s="38">
        <f>(1-$Q$5)*EXP($G9^2/-2+(RAND!AIQ7*$G9))*(1+$K9)*AJF8+$Q$5*$J9</f>
        <v>4.2811913681970095</v>
      </c>
      <c r="AJG9" s="38">
        <f>(1-$Q$5)*EXP($G9^2/-2+(RAND!AIR7*$G9))*(1+$K9)*AJG8+$Q$5*$J9</f>
        <v>5.5914240337269145</v>
      </c>
      <c r="AJH9" s="38">
        <f>(1-$Q$5)*EXP($G9^2/-2+(RAND!AIS7*$G9))*(1+$K9)*AJH8+$Q$5*$J9</f>
        <v>6.630740561884843</v>
      </c>
      <c r="AJI9" s="38">
        <f>(1-$Q$5)*EXP($G9^2/-2+(RAND!AIT7*$G9))*(1+$K9)*AJI8+$Q$5*$J9</f>
        <v>8.500258109888243</v>
      </c>
      <c r="AJJ9" s="38">
        <f>(1-$Q$5)*EXP($G9^2/-2+(RAND!AIU7*$G9))*(1+$K9)*AJJ8+$Q$5*$J9</f>
        <v>5.1263926733517238</v>
      </c>
      <c r="AJK9" s="38">
        <f>(1-$Q$5)*EXP($G9^2/-2+(RAND!AIV7*$G9))*(1+$K9)*AJK8+$Q$5*$J9</f>
        <v>5.2349042593271538</v>
      </c>
      <c r="AJL9" s="38">
        <f>(1-$Q$5)*EXP($G9^2/-2+(RAND!AIW7*$G9))*(1+$K9)*AJL8+$Q$5*$J9</f>
        <v>4.6628063524037664</v>
      </c>
      <c r="AJM9" s="38">
        <f>(1-$Q$5)*EXP($G9^2/-2+(RAND!AIX7*$G9))*(1+$K9)*AJM8+$Q$5*$J9</f>
        <v>6.0503082252146738</v>
      </c>
      <c r="AJN9" s="38">
        <f>(1-$Q$5)*EXP($G9^2/-2+(RAND!AIY7*$G9))*(1+$K9)*AJN8+$Q$5*$J9</f>
        <v>5.9366042228491107</v>
      </c>
      <c r="AJO9" s="38">
        <f>(1-$Q$5)*EXP($G9^2/-2+(RAND!AIZ7*$G9))*(1+$K9)*AJO8+$Q$5*$J9</f>
        <v>5.2932109083567367</v>
      </c>
      <c r="AJP9" s="38">
        <f>(1-$Q$5)*EXP($G9^2/-2+(RAND!AJA7*$G9))*(1+$K9)*AJP8+$Q$5*$J9</f>
        <v>5.1953345050270023</v>
      </c>
      <c r="AJQ9" s="38">
        <f>(1-$Q$5)*EXP($G9^2/-2+(RAND!AJB7*$G9))*(1+$K9)*AJQ8+$Q$5*$J9</f>
        <v>8.6001998375445954</v>
      </c>
      <c r="AJR9" s="38">
        <f>(1-$Q$5)*EXP($G9^2/-2+(RAND!AJC7*$G9))*(1+$K9)*AJR8+$Q$5*$J9</f>
        <v>6.3626947814037731</v>
      </c>
      <c r="AJS9" s="38">
        <f>(1-$Q$5)*EXP($G9^2/-2+(RAND!AJD7*$G9))*(1+$K9)*AJS8+$Q$5*$J9</f>
        <v>5.8993848069573129</v>
      </c>
      <c r="AJT9" s="38">
        <f>(1-$Q$5)*EXP($G9^2/-2+(RAND!AJE7*$G9))*(1+$K9)*AJT8+$Q$5*$J9</f>
        <v>7.6686193151895843</v>
      </c>
      <c r="AJU9" s="38">
        <f>(1-$Q$5)*EXP($G9^2/-2+(RAND!AJF7*$G9))*(1+$K9)*AJU8+$Q$5*$J9</f>
        <v>6.3757468168361511</v>
      </c>
      <c r="AJV9" s="38">
        <f>(1-$Q$5)*EXP($G9^2/-2+(RAND!AJG7*$G9))*(1+$K9)*AJV8+$Q$5*$J9</f>
        <v>5.2393736058072466</v>
      </c>
      <c r="AJW9" s="38">
        <f>(1-$Q$5)*EXP($G9^2/-2+(RAND!AJH7*$G9))*(1+$K9)*AJW8+$Q$5*$J9</f>
        <v>6.577235983724111</v>
      </c>
      <c r="AJX9" s="38">
        <f>(1-$Q$5)*EXP($G9^2/-2+(RAND!AJI7*$G9))*(1+$K9)*AJX8+$Q$5*$J9</f>
        <v>4.4939729427963337</v>
      </c>
      <c r="AJY9" s="38">
        <f>(1-$Q$5)*EXP($G9^2/-2+(RAND!AJJ7*$G9))*(1+$K9)*AJY8+$Q$5*$J9</f>
        <v>5.5446562790329237</v>
      </c>
      <c r="AJZ9" s="38">
        <f>(1-$Q$5)*EXP($G9^2/-2+(RAND!AJK7*$G9))*(1+$K9)*AJZ8+$Q$5*$J9</f>
        <v>5.1513426443487402</v>
      </c>
      <c r="AKA9" s="38">
        <f>(1-$Q$5)*EXP($G9^2/-2+(RAND!AJL7*$G9))*(1+$K9)*AKA8+$Q$5*$J9</f>
        <v>5.8510750091964203</v>
      </c>
      <c r="AKB9" s="38">
        <f>(1-$Q$5)*EXP($G9^2/-2+(RAND!AJM7*$G9))*(1+$K9)*AKB8+$Q$5*$J9</f>
        <v>7.1795851195690874</v>
      </c>
      <c r="AKC9" s="38">
        <f>(1-$Q$5)*EXP($G9^2/-2+(RAND!AJN7*$G9))*(1+$K9)*AKC8+$Q$5*$J9</f>
        <v>4.8057345197363803</v>
      </c>
      <c r="AKD9" s="38">
        <f>(1-$Q$5)*EXP($G9^2/-2+(RAND!AJO7*$G9))*(1+$K9)*AKD8+$Q$5*$J9</f>
        <v>5.2456922294098911</v>
      </c>
      <c r="AKE9" s="38">
        <f>(1-$Q$5)*EXP($G9^2/-2+(RAND!AJP7*$G9))*(1+$K9)*AKE8+$Q$5*$J9</f>
        <v>6.5168941106992948</v>
      </c>
      <c r="AKF9" s="38">
        <f>(1-$Q$5)*EXP($G9^2/-2+(RAND!AJQ7*$G9))*(1+$K9)*AKF8+$Q$5*$J9</f>
        <v>5.9774994039903317</v>
      </c>
      <c r="AKG9" s="38">
        <f>(1-$Q$5)*EXP($G9^2/-2+(RAND!AJR7*$G9))*(1+$K9)*AKG8+$Q$5*$J9</f>
        <v>4.9884032003027592</v>
      </c>
      <c r="AKH9" s="38">
        <f>(1-$Q$5)*EXP($G9^2/-2+(RAND!AJS7*$G9))*(1+$K9)*AKH8+$Q$5*$J9</f>
        <v>7.5156298942207975</v>
      </c>
      <c r="AKI9" s="38">
        <f>(1-$Q$5)*EXP($G9^2/-2+(RAND!AJT7*$G9))*(1+$K9)*AKI8+$Q$5*$J9</f>
        <v>5.2050365489308188</v>
      </c>
      <c r="AKJ9" s="38">
        <f>(1-$Q$5)*EXP($G9^2/-2+(RAND!AJU7*$G9))*(1+$K9)*AKJ8+$Q$5*$J9</f>
        <v>8.6764493675442989</v>
      </c>
      <c r="AKK9" s="38">
        <f>(1-$Q$5)*EXP($G9^2/-2+(RAND!AJV7*$G9))*(1+$K9)*AKK8+$Q$5*$J9</f>
        <v>5.5227346036731184</v>
      </c>
      <c r="AKL9" s="38">
        <f>(1-$Q$5)*EXP($G9^2/-2+(RAND!AJW7*$G9))*(1+$K9)*AKL8+$Q$5*$J9</f>
        <v>4.0226051510444405</v>
      </c>
      <c r="AKM9" s="38">
        <f>(1-$Q$5)*EXP($G9^2/-2+(RAND!AJX7*$G9))*(1+$K9)*AKM8+$Q$5*$J9</f>
        <v>6.4194618125727123</v>
      </c>
      <c r="AKN9" s="38">
        <f>(1-$Q$5)*EXP($G9^2/-2+(RAND!AJY7*$G9))*(1+$K9)*AKN8+$Q$5*$J9</f>
        <v>5.0909016538511729</v>
      </c>
      <c r="AKO9" s="38">
        <f>(1-$Q$5)*EXP($G9^2/-2+(RAND!AJZ7*$G9))*(1+$K9)*AKO8+$Q$5*$J9</f>
        <v>5.7858392825074185</v>
      </c>
      <c r="AKP9" s="38">
        <f>(1-$Q$5)*EXP($G9^2/-2+(RAND!AKA7*$G9))*(1+$K9)*AKP8+$Q$5*$J9</f>
        <v>4.4571863571421968</v>
      </c>
      <c r="AKQ9" s="38">
        <f>(1-$Q$5)*EXP($G9^2/-2+(RAND!AKB7*$G9))*(1+$K9)*AKQ8+$Q$5*$J9</f>
        <v>6.5101725964668651</v>
      </c>
      <c r="AKR9" s="38">
        <f>(1-$Q$5)*EXP($G9^2/-2+(RAND!AKC7*$G9))*(1+$K9)*AKR8+$Q$5*$J9</f>
        <v>5.6780600881466778</v>
      </c>
      <c r="AKS9" s="38">
        <f>(1-$Q$5)*EXP($G9^2/-2+(RAND!AKD7*$G9))*(1+$K9)*AKS8+$Q$5*$J9</f>
        <v>6.0078441433250322</v>
      </c>
      <c r="AKT9" s="38">
        <f>(1-$Q$5)*EXP($G9^2/-2+(RAND!AKE7*$G9))*(1+$K9)*AKT8+$Q$5*$J9</f>
        <v>5.1054849915900409</v>
      </c>
      <c r="AKU9" s="38">
        <f>(1-$Q$5)*EXP($G9^2/-2+(RAND!AKF7*$G9))*(1+$K9)*AKU8+$Q$5*$J9</f>
        <v>4.7623531693959551</v>
      </c>
      <c r="AKV9" s="38">
        <f>(1-$Q$5)*EXP($G9^2/-2+(RAND!AKG7*$G9))*(1+$K9)*AKV8+$Q$5*$J9</f>
        <v>6.1411508020160728</v>
      </c>
      <c r="AKW9" s="38">
        <f>(1-$Q$5)*EXP($G9^2/-2+(RAND!AKH7*$G9))*(1+$K9)*AKW8+$Q$5*$J9</f>
        <v>4.1845884093730312</v>
      </c>
      <c r="AKX9" s="38">
        <f>(1-$Q$5)*EXP($G9^2/-2+(RAND!AKI7*$G9))*(1+$K9)*AKX8+$Q$5*$J9</f>
        <v>4.9734035646043484</v>
      </c>
      <c r="AKY9" s="38">
        <f>(1-$Q$5)*EXP($G9^2/-2+(RAND!AKJ7*$G9))*(1+$K9)*AKY8+$Q$5*$J9</f>
        <v>3.9789897408478647</v>
      </c>
      <c r="AKZ9" s="38">
        <f>(1-$Q$5)*EXP($G9^2/-2+(RAND!AKK7*$G9))*(1+$K9)*AKZ8+$Q$5*$J9</f>
        <v>6.0693895971616207</v>
      </c>
      <c r="ALA9" s="38">
        <f>(1-$Q$5)*EXP($G9^2/-2+(RAND!AKL7*$G9))*(1+$K9)*ALA8+$Q$5*$J9</f>
        <v>6.6723429020918337</v>
      </c>
      <c r="ALB9" s="38">
        <f>(1-$Q$5)*EXP($G9^2/-2+(RAND!AKM7*$G9))*(1+$K9)*ALB8+$Q$5*$J9</f>
        <v>4.5016079265520972</v>
      </c>
      <c r="ALC9" s="38">
        <f>(1-$Q$5)*EXP($G9^2/-2+(RAND!AKN7*$G9))*(1+$K9)*ALC8+$Q$5*$J9</f>
        <v>5.7525987594644734</v>
      </c>
      <c r="ALD9" s="38">
        <f>(1-$Q$5)*EXP($G9^2/-2+(RAND!AKO7*$G9))*(1+$K9)*ALD8+$Q$5*$J9</f>
        <v>5.1949438793312153</v>
      </c>
      <c r="ALE9" s="38">
        <f>(1-$Q$5)*EXP($G9^2/-2+(RAND!AKP7*$G9))*(1+$K9)*ALE8+$Q$5*$J9</f>
        <v>5.1579821472535059</v>
      </c>
      <c r="ALF9" s="38">
        <f>(1-$Q$5)*EXP($G9^2/-2+(RAND!AKQ7*$G9))*(1+$K9)*ALF8+$Q$5*$J9</f>
        <v>6.9514682145579894</v>
      </c>
      <c r="ALG9" s="38">
        <f>(1-$Q$5)*EXP($G9^2/-2+(RAND!AKR7*$G9))*(1+$K9)*ALG8+$Q$5*$J9</f>
        <v>6.8421105639525965</v>
      </c>
      <c r="ALH9" s="38">
        <f>(1-$Q$5)*EXP($G9^2/-2+(RAND!AKS7*$G9))*(1+$K9)*ALH8+$Q$5*$J9</f>
        <v>5.3335392811490276</v>
      </c>
      <c r="ALI9" s="38">
        <f>(1-$Q$5)*EXP($G9^2/-2+(RAND!AKT7*$G9))*(1+$K9)*ALI8+$Q$5*$J9</f>
        <v>6.5907242148985912</v>
      </c>
      <c r="ALJ9" s="38">
        <f>(1-$Q$5)*EXP($G9^2/-2+(RAND!AKU7*$G9))*(1+$K9)*ALJ8+$Q$5*$J9</f>
        <v>6.4127738120056703</v>
      </c>
      <c r="ALK9" s="38">
        <f>(1-$Q$5)*EXP($G9^2/-2+(RAND!AKV7*$G9))*(1+$K9)*ALK8+$Q$5*$J9</f>
        <v>5.965835423987464</v>
      </c>
      <c r="ALL9" s="38">
        <f>(1-$Q$5)*EXP($G9^2/-2+(RAND!AKW7*$G9))*(1+$K9)*ALL8+$Q$5*$J9</f>
        <v>5.0313076723967916</v>
      </c>
      <c r="ALM9" s="38">
        <f>(1-$Q$5)*EXP($G9^2/-2+(RAND!AKX7*$G9))*(1+$K9)*ALM8+$Q$5*$J9</f>
        <v>6.1177673205525513</v>
      </c>
      <c r="ALN9" s="38">
        <f>(1-$Q$5)*EXP($G9^2/-2+(RAND!AKY7*$G9))*(1+$K9)*ALN8+$Q$5*$J9</f>
        <v>6.9995801782879008</v>
      </c>
      <c r="ALO9" s="38">
        <f>(1-$Q$5)*EXP($G9^2/-2+(RAND!AKZ7*$G9))*(1+$K9)*ALO8+$Q$5*$J9</f>
        <v>5.0935049349941721</v>
      </c>
      <c r="ALP9" s="38">
        <f>(1-$Q$5)*EXP($G9^2/-2+(RAND!ALA7*$G9))*(1+$K9)*ALP8+$Q$5*$J9</f>
        <v>5.2118499361328627</v>
      </c>
      <c r="ALQ9" s="38">
        <f>(1-$Q$5)*EXP($G9^2/-2+(RAND!ALB7*$G9))*(1+$K9)*ALQ8+$Q$5*$J9</f>
        <v>6.8141658849275206</v>
      </c>
      <c r="ALR9" s="38">
        <f>(1-$Q$5)*EXP($G9^2/-2+(RAND!ALC7*$G9))*(1+$K9)*ALR8+$Q$5*$J9</f>
        <v>4.6881097053108416</v>
      </c>
      <c r="ALS9" s="38">
        <f>(1-$Q$5)*EXP($G9^2/-2+(RAND!ALD7*$G9))*(1+$K9)*ALS8+$Q$5*$J9</f>
        <v>5.1525154924053345</v>
      </c>
      <c r="ALT9" s="38">
        <f>(1-$Q$5)*EXP($G9^2/-2+(RAND!ALE7*$G9))*(1+$K9)*ALT8+$Q$5*$J9</f>
        <v>5.5649053180685364</v>
      </c>
      <c r="ALU9" s="38">
        <f>(1-$Q$5)*EXP($G9^2/-2+(RAND!ALF7*$G9))*(1+$K9)*ALU8+$Q$5*$J9</f>
        <v>5.2966106077116333</v>
      </c>
      <c r="ALV9" s="38">
        <f>(1-$Q$5)*EXP($G9^2/-2+(RAND!ALG7*$G9))*(1+$K9)*ALV8+$Q$5*$J9</f>
        <v>6.5418287325539453</v>
      </c>
      <c r="ALW9" s="38">
        <f>(1-$Q$5)*EXP($G9^2/-2+(RAND!ALH7*$G9))*(1+$K9)*ALW8+$Q$5*$J9</f>
        <v>6.8762101955265349</v>
      </c>
      <c r="ALX9" s="38">
        <f>(1-$Q$5)*EXP($G9^2/-2+(RAND!ALI7*$G9))*(1+$K9)*ALX8+$Q$5*$J9</f>
        <v>4.9544497396720875</v>
      </c>
      <c r="ALY9" s="38">
        <f>(1-$Q$5)*EXP($G9^2/-2+(RAND!ALJ7*$G9))*(1+$K9)*ALY8+$Q$5*$J9</f>
        <v>6.4262769877371779</v>
      </c>
      <c r="ALZ9" s="38">
        <f>(1-$Q$5)*EXP($G9^2/-2+(RAND!ALK7*$G9))*(1+$K9)*ALZ8+$Q$5*$J9</f>
        <v>3.6083205508175684</v>
      </c>
      <c r="AMA9" s="38">
        <f>(1-$Q$5)*EXP($G9^2/-2+(RAND!ALL7*$G9))*(1+$K9)*AMA8+$Q$5*$J9</f>
        <v>6.4560877812456816</v>
      </c>
      <c r="AMB9" s="38">
        <f>(1-$Q$5)*EXP($G9^2/-2+(RAND!ALM7*$G9))*(1+$K9)*AMB8+$Q$5*$J9</f>
        <v>5.4987642679258313</v>
      </c>
      <c r="AMD9" s="60">
        <f>P9</f>
        <v>2</v>
      </c>
      <c r="AME9" s="59">
        <f t="shared" ref="AME9:AME46" si="21">_xlfn.PERCENTILE.EXC(Q9:AMB9,$AME$7)</f>
        <v>4.0604123299775274</v>
      </c>
      <c r="AMF9" s="59">
        <f t="shared" si="19"/>
        <v>5.7538674755824379</v>
      </c>
      <c r="AMG9" s="59">
        <f t="shared" ref="AMG9:AMG46" si="22">_xlfn.PERCENTILE.EXC(Q9:AMB9,$AMG$7)</f>
        <v>7.7536799985104441</v>
      </c>
    </row>
    <row r="10" spans="1:1021" ht="15.75" thickBot="1">
      <c r="A10" s="38"/>
      <c r="B10" s="24">
        <f t="array" ref="B10">_xlfn.STDEV.S((Q10:AMB10-$Q$8:$AMB$8)/$Q$8:$AMB$8)</f>
        <v>0.28589632904891676</v>
      </c>
      <c r="C10" s="32">
        <f>'Price+SD Inputs'!R9</f>
        <v>0.20145918055266124</v>
      </c>
      <c r="D10" s="24">
        <f t="shared" si="0"/>
        <v>8.4437148496255526E-2</v>
      </c>
      <c r="E10" s="24"/>
      <c r="F10" s="13">
        <f t="array" ref="F10">_xlfn.STDEV.S((Q10:AMB10-Q9:AMB9)/Q9:AMB9)</f>
        <v>0.15158669960720042</v>
      </c>
      <c r="G10" s="32">
        <f>'Price+SD Inputs'!L37</f>
        <v>0.14116410051666919</v>
      </c>
      <c r="H10" s="24">
        <f t="shared" si="20"/>
        <v>1.0422599090531226E-2</v>
      </c>
      <c r="I10" s="38">
        <v>1.444214489524881</v>
      </c>
      <c r="J10">
        <f>'Price+SD Inputs'!D37</f>
        <v>6.6740000000000004</v>
      </c>
      <c r="K10" s="75">
        <f t="shared" ref="K10:K45" si="23">(J10-J9)/J9</f>
        <v>0.15567099567099565</v>
      </c>
      <c r="L10" s="13"/>
      <c r="M10" s="24">
        <f t="shared" si="1"/>
        <v>6.6343937177132437</v>
      </c>
      <c r="N10" s="24">
        <f t="shared" si="2"/>
        <v>3.9606282286756667E-2</v>
      </c>
      <c r="P10" s="91">
        <f>VaR!A16</f>
        <v>3</v>
      </c>
      <c r="Q10" s="38">
        <f>(1-$Q$5)*EXP($G10^2/-2+(RAND!B8*$G10))*(1+$K10)*Q9+$Q$5*$J10</f>
        <v>6.3314294511341638</v>
      </c>
      <c r="R10" s="38">
        <f>(1-$Q$5)*EXP($G10^2/-2+(RAND!C8*$G10))*(1+$K10)*R9+$Q$5*$J10</f>
        <v>4.817131958217713</v>
      </c>
      <c r="S10" s="38">
        <f>(1-$Q$5)*EXP($G10^2/-2+(RAND!D8*$G10))*(1+$K10)*S9+$Q$5*$J10</f>
        <v>7.8641302730228331</v>
      </c>
      <c r="T10" s="38">
        <f>(1-$Q$5)*EXP($G10^2/-2+(RAND!E8*$G10))*(1+$K10)*T9+$Q$5*$J10</f>
        <v>5.0906097036687443</v>
      </c>
      <c r="U10" s="38">
        <f>(1-$Q$5)*EXP($G10^2/-2+(RAND!F8*$G10))*(1+$K10)*U9+$Q$5*$J10</f>
        <v>6.3146097665110057</v>
      </c>
      <c r="V10" s="38">
        <f>(1-$Q$5)*EXP($G10^2/-2+(RAND!G8*$G10))*(1+$K10)*V9+$Q$5*$J10</f>
        <v>8.8108773448843607</v>
      </c>
      <c r="W10" s="38">
        <f>(1-$Q$5)*EXP($G10^2/-2+(RAND!H8*$G10))*(1+$K10)*W9+$Q$5*$J10</f>
        <v>6.1911298686614424</v>
      </c>
      <c r="X10" s="38">
        <f>(1-$Q$5)*EXP($G10^2/-2+(RAND!I8*$G10))*(1+$K10)*X9+$Q$5*$J10</f>
        <v>8.0786237094289444</v>
      </c>
      <c r="Y10" s="38">
        <f>(1-$Q$5)*EXP($G10^2/-2+(RAND!J8*$G10))*(1+$K10)*Y9+$Q$5*$J10</f>
        <v>8.1946136169797796</v>
      </c>
      <c r="Z10" s="38">
        <f>(1-$Q$5)*EXP($G10^2/-2+(RAND!K8*$G10))*(1+$K10)*Z9+$Q$5*$J10</f>
        <v>8.2187070183697717</v>
      </c>
      <c r="AA10" s="38">
        <f>(1-$Q$5)*EXP($G10^2/-2+(RAND!L8*$G10))*(1+$K10)*AA9+$Q$5*$J10</f>
        <v>4.6931183897355471</v>
      </c>
      <c r="AB10" s="38">
        <f>(1-$Q$5)*EXP($G10^2/-2+(RAND!M8*$G10))*(1+$K10)*AB9+$Q$5*$J10</f>
        <v>5.1238023097226515</v>
      </c>
      <c r="AC10" s="38">
        <f>(1-$Q$5)*EXP($G10^2/-2+(RAND!N8*$G10))*(1+$K10)*AC9+$Q$5*$J10</f>
        <v>9.0318714220953318</v>
      </c>
      <c r="AD10" s="38">
        <f>(1-$Q$5)*EXP($G10^2/-2+(RAND!O8*$G10))*(1+$K10)*AD9+$Q$5*$J10</f>
        <v>5.7222538663746931</v>
      </c>
      <c r="AE10" s="38">
        <f>(1-$Q$5)*EXP($G10^2/-2+(RAND!P8*$G10))*(1+$K10)*AE9+$Q$5*$J10</f>
        <v>5.2511677556927685</v>
      </c>
      <c r="AF10" s="38">
        <f>(1-$Q$5)*EXP($G10^2/-2+(RAND!Q8*$G10))*(1+$K10)*AF9+$Q$5*$J10</f>
        <v>7.7898121168134589</v>
      </c>
      <c r="AG10" s="38">
        <f>(1-$Q$5)*EXP($G10^2/-2+(RAND!R8*$G10))*(1+$K10)*AG9+$Q$5*$J10</f>
        <v>8.4118635503990919</v>
      </c>
      <c r="AH10" s="38">
        <f>(1-$Q$5)*EXP($G10^2/-2+(RAND!S8*$G10))*(1+$K10)*AH9+$Q$5*$J10</f>
        <v>7.9524770820885253</v>
      </c>
      <c r="AI10" s="38">
        <f>(1-$Q$5)*EXP($G10^2/-2+(RAND!T8*$G10))*(1+$K10)*AI9+$Q$5*$J10</f>
        <v>11.478234247813635</v>
      </c>
      <c r="AJ10" s="38">
        <f>(1-$Q$5)*EXP($G10^2/-2+(RAND!U8*$G10))*(1+$K10)*AJ9+$Q$5*$J10</f>
        <v>5.842987123936255</v>
      </c>
      <c r="AK10" s="38">
        <f>(1-$Q$5)*EXP($G10^2/-2+(RAND!V8*$G10))*(1+$K10)*AK9+$Q$5*$J10</f>
        <v>8.2325286348577027</v>
      </c>
      <c r="AL10" s="38">
        <f>(1-$Q$5)*EXP($G10^2/-2+(RAND!W8*$G10))*(1+$K10)*AL9+$Q$5*$J10</f>
        <v>5.8696060341151206</v>
      </c>
      <c r="AM10" s="38">
        <f>(1-$Q$5)*EXP($G10^2/-2+(RAND!X8*$G10))*(1+$K10)*AM9+$Q$5*$J10</f>
        <v>5.6205681308502822</v>
      </c>
      <c r="AN10" s="38">
        <f>(1-$Q$5)*EXP($G10^2/-2+(RAND!Y8*$G10))*(1+$K10)*AN9+$Q$5*$J10</f>
        <v>9.9178349747542747</v>
      </c>
      <c r="AO10" s="38">
        <f>(1-$Q$5)*EXP($G10^2/-2+(RAND!Z8*$G10))*(1+$K10)*AO9+$Q$5*$J10</f>
        <v>6.0351519127778364</v>
      </c>
      <c r="AP10" s="38">
        <f>(1-$Q$5)*EXP($G10^2/-2+(RAND!AA8*$G10))*(1+$K10)*AP9+$Q$5*$J10</f>
        <v>7.162613740340996</v>
      </c>
      <c r="AQ10" s="38">
        <f>(1-$Q$5)*EXP($G10^2/-2+(RAND!AB8*$G10))*(1+$K10)*AQ9+$Q$5*$J10</f>
        <v>4.6333909704999616</v>
      </c>
      <c r="AR10" s="38">
        <f>(1-$Q$5)*EXP($G10^2/-2+(RAND!AC8*$G10))*(1+$K10)*AR9+$Q$5*$J10</f>
        <v>7.0553512247410612</v>
      </c>
      <c r="AS10" s="38">
        <f>(1-$Q$5)*EXP($G10^2/-2+(RAND!AD8*$G10))*(1+$K10)*AS9+$Q$5*$J10</f>
        <v>6.1808676167448695</v>
      </c>
      <c r="AT10" s="38">
        <f>(1-$Q$5)*EXP($G10^2/-2+(RAND!AE8*$G10))*(1+$K10)*AT9+$Q$5*$J10</f>
        <v>6.2673494596137376</v>
      </c>
      <c r="AU10" s="38">
        <f>(1-$Q$5)*EXP($G10^2/-2+(RAND!AF8*$G10))*(1+$K10)*AU9+$Q$5*$J10</f>
        <v>4.9473364450693937</v>
      </c>
      <c r="AV10" s="38">
        <f>(1-$Q$5)*EXP($G10^2/-2+(RAND!AG8*$G10))*(1+$K10)*AV9+$Q$5*$J10</f>
        <v>6.3582142591650816</v>
      </c>
      <c r="AW10" s="38">
        <f>(1-$Q$5)*EXP($G10^2/-2+(RAND!AH8*$G10))*(1+$K10)*AW9+$Q$5*$J10</f>
        <v>6.1988673208630471</v>
      </c>
      <c r="AX10" s="38">
        <f>(1-$Q$5)*EXP($G10^2/-2+(RAND!AI8*$G10))*(1+$K10)*AX9+$Q$5*$J10</f>
        <v>5.3865060882139399</v>
      </c>
      <c r="AY10" s="38">
        <f>(1-$Q$5)*EXP($G10^2/-2+(RAND!AJ8*$G10))*(1+$K10)*AY9+$Q$5*$J10</f>
        <v>5.441619174740489</v>
      </c>
      <c r="AZ10" s="38">
        <f>(1-$Q$5)*EXP($G10^2/-2+(RAND!AK8*$G10))*(1+$K10)*AZ9+$Q$5*$J10</f>
        <v>6.4049573055529789</v>
      </c>
      <c r="BA10" s="38">
        <f>(1-$Q$5)*EXP($G10^2/-2+(RAND!AL8*$G10))*(1+$K10)*BA9+$Q$5*$J10</f>
        <v>5.1964262513754509</v>
      </c>
      <c r="BB10" s="38">
        <f>(1-$Q$5)*EXP($G10^2/-2+(RAND!AM8*$G10))*(1+$K10)*BB9+$Q$5*$J10</f>
        <v>4.6390618142307156</v>
      </c>
      <c r="BC10" s="38">
        <f>(1-$Q$5)*EXP($G10^2/-2+(RAND!AN8*$G10))*(1+$K10)*BC9+$Q$5*$J10</f>
        <v>4.4968613387111356</v>
      </c>
      <c r="BD10" s="38">
        <f>(1-$Q$5)*EXP($G10^2/-2+(RAND!AO8*$G10))*(1+$K10)*BD9+$Q$5*$J10</f>
        <v>4.5655846008903334</v>
      </c>
      <c r="BE10" s="38">
        <f>(1-$Q$5)*EXP($G10^2/-2+(RAND!AP8*$G10))*(1+$K10)*BE9+$Q$5*$J10</f>
        <v>9.2606598135119267</v>
      </c>
      <c r="BF10" s="38">
        <f>(1-$Q$5)*EXP($G10^2/-2+(RAND!AQ8*$G10))*(1+$K10)*BF9+$Q$5*$J10</f>
        <v>5.4000098375831636</v>
      </c>
      <c r="BG10" s="38">
        <f>(1-$Q$5)*EXP($G10^2/-2+(RAND!AR8*$G10))*(1+$K10)*BG9+$Q$5*$J10</f>
        <v>7.4616873045120151</v>
      </c>
      <c r="BH10" s="38">
        <f>(1-$Q$5)*EXP($G10^2/-2+(RAND!AS8*$G10))*(1+$K10)*BH9+$Q$5*$J10</f>
        <v>6.6998367615217989</v>
      </c>
      <c r="BI10" s="38">
        <f>(1-$Q$5)*EXP($G10^2/-2+(RAND!AT8*$G10))*(1+$K10)*BI9+$Q$5*$J10</f>
        <v>3.5050173063410615</v>
      </c>
      <c r="BJ10" s="38">
        <f>(1-$Q$5)*EXP($G10^2/-2+(RAND!AU8*$G10))*(1+$K10)*BJ9+$Q$5*$J10</f>
        <v>7.665754810191193</v>
      </c>
      <c r="BK10" s="38">
        <f>(1-$Q$5)*EXP($G10^2/-2+(RAND!AV8*$G10))*(1+$K10)*BK9+$Q$5*$J10</f>
        <v>10.823218193052121</v>
      </c>
      <c r="BL10" s="38">
        <f>(1-$Q$5)*EXP($G10^2/-2+(RAND!AW8*$G10))*(1+$K10)*BL9+$Q$5*$J10</f>
        <v>6.9297118629648287</v>
      </c>
      <c r="BM10" s="38">
        <f>(1-$Q$5)*EXP($G10^2/-2+(RAND!AX8*$G10))*(1+$K10)*BM9+$Q$5*$J10</f>
        <v>6.954283161071821</v>
      </c>
      <c r="BN10" s="38">
        <f>(1-$Q$5)*EXP($G10^2/-2+(RAND!AY8*$G10))*(1+$K10)*BN9+$Q$5*$J10</f>
        <v>5.2999325885698374</v>
      </c>
      <c r="BO10" s="38">
        <f>(1-$Q$5)*EXP($G10^2/-2+(RAND!AZ8*$G10))*(1+$K10)*BO9+$Q$5*$J10</f>
        <v>6.1756628710443229</v>
      </c>
      <c r="BP10" s="38">
        <f>(1-$Q$5)*EXP($G10^2/-2+(RAND!BA8*$G10))*(1+$K10)*BP9+$Q$5*$J10</f>
        <v>6.5686506254366117</v>
      </c>
      <c r="BQ10" s="38">
        <f>(1-$Q$5)*EXP($G10^2/-2+(RAND!BB8*$G10))*(1+$K10)*BQ9+$Q$5*$J10</f>
        <v>5.8093577623465658</v>
      </c>
      <c r="BR10" s="38">
        <f>(1-$Q$5)*EXP($G10^2/-2+(RAND!BC8*$G10))*(1+$K10)*BR9+$Q$5*$J10</f>
        <v>7.254195103949078</v>
      </c>
      <c r="BS10" s="38">
        <f>(1-$Q$5)*EXP($G10^2/-2+(RAND!BD8*$G10))*(1+$K10)*BS9+$Q$5*$J10</f>
        <v>5.9347329411319034</v>
      </c>
      <c r="BT10" s="38">
        <f>(1-$Q$5)*EXP($G10^2/-2+(RAND!BE8*$G10))*(1+$K10)*BT9+$Q$5*$J10</f>
        <v>5.4966691930478531</v>
      </c>
      <c r="BU10" s="38">
        <f>(1-$Q$5)*EXP($G10^2/-2+(RAND!BF8*$G10))*(1+$K10)*BU9+$Q$5*$J10</f>
        <v>6.9725286014964061</v>
      </c>
      <c r="BV10" s="38">
        <f>(1-$Q$5)*EXP($G10^2/-2+(RAND!BG8*$G10))*(1+$K10)*BV9+$Q$5*$J10</f>
        <v>5.6507425307524564</v>
      </c>
      <c r="BW10" s="38">
        <f>(1-$Q$5)*EXP($G10^2/-2+(RAND!BH8*$G10))*(1+$K10)*BW9+$Q$5*$J10</f>
        <v>7.9387434684218112</v>
      </c>
      <c r="BX10" s="38">
        <f>(1-$Q$5)*EXP($G10^2/-2+(RAND!BI8*$G10))*(1+$K10)*BX9+$Q$5*$J10</f>
        <v>10.994494320060117</v>
      </c>
      <c r="BY10" s="38">
        <f>(1-$Q$5)*EXP($G10^2/-2+(RAND!BJ8*$G10))*(1+$K10)*BY9+$Q$5*$J10</f>
        <v>8.1738502725297391</v>
      </c>
      <c r="BZ10" s="38">
        <f>(1-$Q$5)*EXP($G10^2/-2+(RAND!BK8*$G10))*(1+$K10)*BZ9+$Q$5*$J10</f>
        <v>5.3503781342745533</v>
      </c>
      <c r="CA10" s="38">
        <f>(1-$Q$5)*EXP($G10^2/-2+(RAND!BL8*$G10))*(1+$K10)*CA9+$Q$5*$J10</f>
        <v>6.3328827300261104</v>
      </c>
      <c r="CB10" s="38">
        <f>(1-$Q$5)*EXP($G10^2/-2+(RAND!BM8*$G10))*(1+$K10)*CB9+$Q$5*$J10</f>
        <v>4.2841347898470366</v>
      </c>
      <c r="CC10" s="38">
        <f>(1-$Q$5)*EXP($G10^2/-2+(RAND!BN8*$G10))*(1+$K10)*CC9+$Q$5*$J10</f>
        <v>7.4873471677915608</v>
      </c>
      <c r="CD10" s="38">
        <f>(1-$Q$5)*EXP($G10^2/-2+(RAND!BO8*$G10))*(1+$K10)*CD9+$Q$5*$J10</f>
        <v>12.379864960498288</v>
      </c>
      <c r="CE10" s="38">
        <f>(1-$Q$5)*EXP($G10^2/-2+(RAND!BP8*$G10))*(1+$K10)*CE9+$Q$5*$J10</f>
        <v>4.8515505310414602</v>
      </c>
      <c r="CF10" s="38">
        <f>(1-$Q$5)*EXP($G10^2/-2+(RAND!BQ8*$G10))*(1+$K10)*CF9+$Q$5*$J10</f>
        <v>6.2778857759341076</v>
      </c>
      <c r="CG10" s="38">
        <f>(1-$Q$5)*EXP($G10^2/-2+(RAND!BR8*$G10))*(1+$K10)*CG9+$Q$5*$J10</f>
        <v>6.4541205702581781</v>
      </c>
      <c r="CH10" s="38">
        <f>(1-$Q$5)*EXP($G10^2/-2+(RAND!BS8*$G10))*(1+$K10)*CH9+$Q$5*$J10</f>
        <v>6.9484190512416184</v>
      </c>
      <c r="CI10" s="38">
        <f>(1-$Q$5)*EXP($G10^2/-2+(RAND!BT8*$G10))*(1+$K10)*CI9+$Q$5*$J10</f>
        <v>6.4426457136759971</v>
      </c>
      <c r="CJ10" s="38">
        <f>(1-$Q$5)*EXP($G10^2/-2+(RAND!BU8*$G10))*(1+$K10)*CJ9+$Q$5*$J10</f>
        <v>7.8101373637209353</v>
      </c>
      <c r="CK10" s="38">
        <f>(1-$Q$5)*EXP($G10^2/-2+(RAND!BV8*$G10))*(1+$K10)*CK9+$Q$5*$J10</f>
        <v>4.8463695642253128</v>
      </c>
      <c r="CL10" s="38">
        <f>(1-$Q$5)*EXP($G10^2/-2+(RAND!BW8*$G10))*(1+$K10)*CL9+$Q$5*$J10</f>
        <v>4.4791940737783849</v>
      </c>
      <c r="CM10" s="38">
        <f>(1-$Q$5)*EXP($G10^2/-2+(RAND!BX8*$G10))*(1+$K10)*CM9+$Q$5*$J10</f>
        <v>6.9926369637569863</v>
      </c>
      <c r="CN10" s="38">
        <f>(1-$Q$5)*EXP($G10^2/-2+(RAND!BY8*$G10))*(1+$K10)*CN9+$Q$5*$J10</f>
        <v>6.8763572478338943</v>
      </c>
      <c r="CO10" s="38">
        <f>(1-$Q$5)*EXP($G10^2/-2+(RAND!BZ8*$G10))*(1+$K10)*CO9+$Q$5*$J10</f>
        <v>4.5821695836678558</v>
      </c>
      <c r="CP10" s="38">
        <f>(1-$Q$5)*EXP($G10^2/-2+(RAND!CA8*$G10))*(1+$K10)*CP9+$Q$5*$J10</f>
        <v>5.4024538674708014</v>
      </c>
      <c r="CQ10" s="38">
        <f>(1-$Q$5)*EXP($G10^2/-2+(RAND!CB8*$G10))*(1+$K10)*CQ9+$Q$5*$J10</f>
        <v>9.0533282780149342</v>
      </c>
      <c r="CR10" s="38">
        <f>(1-$Q$5)*EXP($G10^2/-2+(RAND!CC8*$G10))*(1+$K10)*CR9+$Q$5*$J10</f>
        <v>5.3309692314169617</v>
      </c>
      <c r="CS10" s="38">
        <f>(1-$Q$5)*EXP($G10^2/-2+(RAND!CD8*$G10))*(1+$K10)*CS9+$Q$5*$J10</f>
        <v>6.6209742709314732</v>
      </c>
      <c r="CT10" s="38">
        <f>(1-$Q$5)*EXP($G10^2/-2+(RAND!CE8*$G10))*(1+$K10)*CT9+$Q$5*$J10</f>
        <v>5.562744487189252</v>
      </c>
      <c r="CU10" s="38">
        <f>(1-$Q$5)*EXP($G10^2/-2+(RAND!CF8*$G10))*(1+$K10)*CU9+$Q$5*$J10</f>
        <v>7.8495029541306272</v>
      </c>
      <c r="CV10" s="38">
        <f>(1-$Q$5)*EXP($G10^2/-2+(RAND!CG8*$G10))*(1+$K10)*CV9+$Q$5*$J10</f>
        <v>4.0041351610271283</v>
      </c>
      <c r="CW10" s="38">
        <f>(1-$Q$5)*EXP($G10^2/-2+(RAND!CH8*$G10))*(1+$K10)*CW9+$Q$5*$J10</f>
        <v>6.3801134036148754</v>
      </c>
      <c r="CX10" s="38">
        <f>(1-$Q$5)*EXP($G10^2/-2+(RAND!CI8*$G10))*(1+$K10)*CX9+$Q$5*$J10</f>
        <v>7.0445036167026416</v>
      </c>
      <c r="CY10" s="38">
        <f>(1-$Q$5)*EXP($G10^2/-2+(RAND!CJ8*$G10))*(1+$K10)*CY9+$Q$5*$J10</f>
        <v>7.8087588783156816</v>
      </c>
      <c r="CZ10" s="38">
        <f>(1-$Q$5)*EXP($G10^2/-2+(RAND!CK8*$G10))*(1+$K10)*CZ9+$Q$5*$J10</f>
        <v>8.8389198179500852</v>
      </c>
      <c r="DA10" s="38">
        <f>(1-$Q$5)*EXP($G10^2/-2+(RAND!CL8*$G10))*(1+$K10)*DA9+$Q$5*$J10</f>
        <v>5.589152511006775</v>
      </c>
      <c r="DB10" s="38">
        <f>(1-$Q$5)*EXP($G10^2/-2+(RAND!CM8*$G10))*(1+$K10)*DB9+$Q$5*$J10</f>
        <v>4.1225033798133337</v>
      </c>
      <c r="DC10" s="38">
        <f>(1-$Q$5)*EXP($G10^2/-2+(RAND!CN8*$G10))*(1+$K10)*DC9+$Q$5*$J10</f>
        <v>5.3218024818392191</v>
      </c>
      <c r="DD10" s="38">
        <f>(1-$Q$5)*EXP($G10^2/-2+(RAND!CO8*$G10))*(1+$K10)*DD9+$Q$5*$J10</f>
        <v>5.5588941400354006</v>
      </c>
      <c r="DE10" s="38">
        <f>(1-$Q$5)*EXP($G10^2/-2+(RAND!CP8*$G10))*(1+$K10)*DE9+$Q$5*$J10</f>
        <v>5.3524721016772903</v>
      </c>
      <c r="DF10" s="38">
        <f>(1-$Q$5)*EXP($G10^2/-2+(RAND!CQ8*$G10))*(1+$K10)*DF9+$Q$5*$J10</f>
        <v>5.9077281301706046</v>
      </c>
      <c r="DG10" s="38">
        <f>(1-$Q$5)*EXP($G10^2/-2+(RAND!CR8*$G10))*(1+$K10)*DG9+$Q$5*$J10</f>
        <v>6.3158999089684569</v>
      </c>
      <c r="DH10" s="38">
        <f>(1-$Q$5)*EXP($G10^2/-2+(RAND!CS8*$G10))*(1+$K10)*DH9+$Q$5*$J10</f>
        <v>6.5220920387479371</v>
      </c>
      <c r="DI10" s="38">
        <f>(1-$Q$5)*EXP($G10^2/-2+(RAND!CT8*$G10))*(1+$K10)*DI9+$Q$5*$J10</f>
        <v>6.5155239602030495</v>
      </c>
      <c r="DJ10" s="38">
        <f>(1-$Q$5)*EXP($G10^2/-2+(RAND!CU8*$G10))*(1+$K10)*DJ9+$Q$5*$J10</f>
        <v>4.8855863516220399</v>
      </c>
      <c r="DK10" s="38">
        <f>(1-$Q$5)*EXP($G10^2/-2+(RAND!CV8*$G10))*(1+$K10)*DK9+$Q$5*$J10</f>
        <v>6.863807499500254</v>
      </c>
      <c r="DL10" s="38">
        <f>(1-$Q$5)*EXP($G10^2/-2+(RAND!CW8*$G10))*(1+$K10)*DL9+$Q$5*$J10</f>
        <v>9.4003876326313538</v>
      </c>
      <c r="DM10" s="38">
        <f>(1-$Q$5)*EXP($G10^2/-2+(RAND!CX8*$G10))*(1+$K10)*DM9+$Q$5*$J10</f>
        <v>7.6762112454144429</v>
      </c>
      <c r="DN10" s="38">
        <f>(1-$Q$5)*EXP($G10^2/-2+(RAND!CY8*$G10))*(1+$K10)*DN9+$Q$5*$J10</f>
        <v>7.2865466834992612</v>
      </c>
      <c r="DO10" s="38">
        <f>(1-$Q$5)*EXP($G10^2/-2+(RAND!CZ8*$G10))*(1+$K10)*DO9+$Q$5*$J10</f>
        <v>4.9446708214613855</v>
      </c>
      <c r="DP10" s="38">
        <f>(1-$Q$5)*EXP($G10^2/-2+(RAND!DA8*$G10))*(1+$K10)*DP9+$Q$5*$J10</f>
        <v>6.4273234658016687</v>
      </c>
      <c r="DQ10" s="38">
        <f>(1-$Q$5)*EXP($G10^2/-2+(RAND!DB8*$G10))*(1+$K10)*DQ9+$Q$5*$J10</f>
        <v>7.2946100400021834</v>
      </c>
      <c r="DR10" s="38">
        <f>(1-$Q$5)*EXP($G10^2/-2+(RAND!DC8*$G10))*(1+$K10)*DR9+$Q$5*$J10</f>
        <v>6.1443358339654939</v>
      </c>
      <c r="DS10" s="38">
        <f>(1-$Q$5)*EXP($G10^2/-2+(RAND!DD8*$G10))*(1+$K10)*DS9+$Q$5*$J10</f>
        <v>6.6662113542586345</v>
      </c>
      <c r="DT10" s="38">
        <f>(1-$Q$5)*EXP($G10^2/-2+(RAND!DE8*$G10))*(1+$K10)*DT9+$Q$5*$J10</f>
        <v>8.3280494633352795</v>
      </c>
      <c r="DU10" s="38">
        <f>(1-$Q$5)*EXP($G10^2/-2+(RAND!DF8*$G10))*(1+$K10)*DU9+$Q$5*$J10</f>
        <v>4.9220594638929978</v>
      </c>
      <c r="DV10" s="38">
        <f>(1-$Q$5)*EXP($G10^2/-2+(RAND!DG8*$G10))*(1+$K10)*DV9+$Q$5*$J10</f>
        <v>7.7772109663039775</v>
      </c>
      <c r="DW10" s="38">
        <f>(1-$Q$5)*EXP($G10^2/-2+(RAND!DH8*$G10))*(1+$K10)*DW9+$Q$5*$J10</f>
        <v>4.8322338722959062</v>
      </c>
      <c r="DX10" s="38">
        <f>(1-$Q$5)*EXP($G10^2/-2+(RAND!DI8*$G10))*(1+$K10)*DX9+$Q$5*$J10</f>
        <v>8.4669766178441623</v>
      </c>
      <c r="DY10" s="38">
        <f>(1-$Q$5)*EXP($G10^2/-2+(RAND!DJ8*$G10))*(1+$K10)*DY9+$Q$5*$J10</f>
        <v>9.4524460903930301</v>
      </c>
      <c r="DZ10" s="38">
        <f>(1-$Q$5)*EXP($G10^2/-2+(RAND!DK8*$G10))*(1+$K10)*DZ9+$Q$5*$J10</f>
        <v>7.4533195040790563</v>
      </c>
      <c r="EA10" s="38">
        <f>(1-$Q$5)*EXP($G10^2/-2+(RAND!DL8*$G10))*(1+$K10)*EA9+$Q$5*$J10</f>
        <v>7.7953019513771586</v>
      </c>
      <c r="EB10" s="38">
        <f>(1-$Q$5)*EXP($G10^2/-2+(RAND!DM8*$G10))*(1+$K10)*EB9+$Q$5*$J10</f>
        <v>8.8863113837806154</v>
      </c>
      <c r="EC10" s="38">
        <f>(1-$Q$5)*EXP($G10^2/-2+(RAND!DN8*$G10))*(1+$K10)*EC9+$Q$5*$J10</f>
        <v>7.1109489666402697</v>
      </c>
      <c r="ED10" s="38">
        <f>(1-$Q$5)*EXP($G10^2/-2+(RAND!DO8*$G10))*(1+$K10)*ED9+$Q$5*$J10</f>
        <v>10.10956924861353</v>
      </c>
      <c r="EE10" s="38">
        <f>(1-$Q$5)*EXP($G10^2/-2+(RAND!DP8*$G10))*(1+$K10)*EE9+$Q$5*$J10</f>
        <v>6.4692401953337102</v>
      </c>
      <c r="EF10" s="38">
        <f>(1-$Q$5)*EXP($G10^2/-2+(RAND!DQ8*$G10))*(1+$K10)*EF9+$Q$5*$J10</f>
        <v>7.9127595589259725</v>
      </c>
      <c r="EG10" s="38">
        <f>(1-$Q$5)*EXP($G10^2/-2+(RAND!DR8*$G10))*(1+$K10)*EG9+$Q$5*$J10</f>
        <v>7.9175175161269022</v>
      </c>
      <c r="EH10" s="38">
        <f>(1-$Q$5)*EXP($G10^2/-2+(RAND!DS8*$G10))*(1+$K10)*EH9+$Q$5*$J10</f>
        <v>8.7239275752990668</v>
      </c>
      <c r="EI10" s="38">
        <f>(1-$Q$5)*EXP($G10^2/-2+(RAND!DT8*$G10))*(1+$K10)*EI9+$Q$5*$J10</f>
        <v>4.3934539622568316</v>
      </c>
      <c r="EJ10" s="38">
        <f>(1-$Q$5)*EXP($G10^2/-2+(RAND!DU8*$G10))*(1+$K10)*EJ9+$Q$5*$J10</f>
        <v>6.1093453884304214</v>
      </c>
      <c r="EK10" s="38">
        <f>(1-$Q$5)*EXP($G10^2/-2+(RAND!DV8*$G10))*(1+$K10)*EK9+$Q$5*$J10</f>
        <v>7.9492172686442597</v>
      </c>
      <c r="EL10" s="38">
        <f>(1-$Q$5)*EXP($G10^2/-2+(RAND!DW8*$G10))*(1+$K10)*EL9+$Q$5*$J10</f>
        <v>5.5933091058906088</v>
      </c>
      <c r="EM10" s="38">
        <f>(1-$Q$5)*EXP($G10^2/-2+(RAND!DX8*$G10))*(1+$K10)*EM9+$Q$5*$J10</f>
        <v>6.3890919748329962</v>
      </c>
      <c r="EN10" s="38">
        <f>(1-$Q$5)*EXP($G10^2/-2+(RAND!DY8*$G10))*(1+$K10)*EN9+$Q$5*$J10</f>
        <v>6.3634499907601301</v>
      </c>
      <c r="EO10" s="38">
        <f>(1-$Q$5)*EXP($G10^2/-2+(RAND!DZ8*$G10))*(1+$K10)*EO9+$Q$5*$J10</f>
        <v>6.9919652214756001</v>
      </c>
      <c r="EP10" s="38">
        <f>(1-$Q$5)*EXP($G10^2/-2+(RAND!EA8*$G10))*(1+$K10)*EP9+$Q$5*$J10</f>
        <v>7.4778678546491273</v>
      </c>
      <c r="EQ10" s="38">
        <f>(1-$Q$5)*EXP($G10^2/-2+(RAND!EB8*$G10))*(1+$K10)*EQ9+$Q$5*$J10</f>
        <v>4.7506707377121806</v>
      </c>
      <c r="ER10" s="38">
        <f>(1-$Q$5)*EXP($G10^2/-2+(RAND!EC8*$G10))*(1+$K10)*ER9+$Q$5*$J10</f>
        <v>9.8570718611809287</v>
      </c>
      <c r="ES10" s="38">
        <f>(1-$Q$5)*EXP($G10^2/-2+(RAND!ED8*$G10))*(1+$K10)*ES9+$Q$5*$J10</f>
        <v>5.7151504672474607</v>
      </c>
      <c r="ET10" s="38">
        <f>(1-$Q$5)*EXP($G10^2/-2+(RAND!EE8*$G10))*(1+$K10)*ET9+$Q$5*$J10</f>
        <v>7.5046990850993236</v>
      </c>
      <c r="EU10" s="38">
        <f>(1-$Q$5)*EXP($G10^2/-2+(RAND!EF8*$G10))*(1+$K10)*EU9+$Q$5*$J10</f>
        <v>6.5572816585515836</v>
      </c>
      <c r="EV10" s="38">
        <f>(1-$Q$5)*EXP($G10^2/-2+(RAND!EG8*$G10))*(1+$K10)*EV9+$Q$5*$J10</f>
        <v>7.8552097616838079</v>
      </c>
      <c r="EW10" s="38">
        <f>(1-$Q$5)*EXP($G10^2/-2+(RAND!EH8*$G10))*(1+$K10)*EW9+$Q$5*$J10</f>
        <v>8.9261130053744306</v>
      </c>
      <c r="EX10" s="38">
        <f>(1-$Q$5)*EXP($G10^2/-2+(RAND!EI8*$G10))*(1+$K10)*EX9+$Q$5*$J10</f>
        <v>6.6806891406337634</v>
      </c>
      <c r="EY10" s="38">
        <f>(1-$Q$5)*EXP($G10^2/-2+(RAND!EJ8*$G10))*(1+$K10)*EY9+$Q$5*$J10</f>
        <v>7.22928489393645</v>
      </c>
      <c r="EZ10" s="38">
        <f>(1-$Q$5)*EXP($G10^2/-2+(RAND!EK8*$G10))*(1+$K10)*EZ9+$Q$5*$J10</f>
        <v>5.3893861624404673</v>
      </c>
      <c r="FA10" s="38">
        <f>(1-$Q$5)*EXP($G10^2/-2+(RAND!EL8*$G10))*(1+$K10)*FA9+$Q$5*$J10</f>
        <v>6.8275601679968139</v>
      </c>
      <c r="FB10" s="38">
        <f>(1-$Q$5)*EXP($G10^2/-2+(RAND!EM8*$G10))*(1+$K10)*FB9+$Q$5*$J10</f>
        <v>8.9456093797267169</v>
      </c>
      <c r="FC10" s="38">
        <f>(1-$Q$5)*EXP($G10^2/-2+(RAND!EN8*$G10))*(1+$K10)*FC9+$Q$5*$J10</f>
        <v>6.0418417088882235</v>
      </c>
      <c r="FD10" s="38">
        <f>(1-$Q$5)*EXP($G10^2/-2+(RAND!EO8*$G10))*(1+$K10)*FD9+$Q$5*$J10</f>
        <v>7.5652690453402798</v>
      </c>
      <c r="FE10" s="38">
        <f>(1-$Q$5)*EXP($G10^2/-2+(RAND!EP8*$G10))*(1+$K10)*FE9+$Q$5*$J10</f>
        <v>5.8887321239830124</v>
      </c>
      <c r="FF10" s="38">
        <f>(1-$Q$5)*EXP($G10^2/-2+(RAND!EQ8*$G10))*(1+$K10)*FF9+$Q$5*$J10</f>
        <v>7.9001224701039812</v>
      </c>
      <c r="FG10" s="38">
        <f>(1-$Q$5)*EXP($G10^2/-2+(RAND!ER8*$G10))*(1+$K10)*FG9+$Q$5*$J10</f>
        <v>6.768929743814744</v>
      </c>
      <c r="FH10" s="38">
        <f>(1-$Q$5)*EXP($G10^2/-2+(RAND!ES8*$G10))*(1+$K10)*FH9+$Q$5*$J10</f>
        <v>5.0580274878825655</v>
      </c>
      <c r="FI10" s="38">
        <f>(1-$Q$5)*EXP($G10^2/-2+(RAND!ET8*$G10))*(1+$K10)*FI9+$Q$5*$J10</f>
        <v>5.9668749542184942</v>
      </c>
      <c r="FJ10" s="38">
        <f>(1-$Q$5)*EXP($G10^2/-2+(RAND!EU8*$G10))*(1+$K10)*FJ9+$Q$5*$J10</f>
        <v>4.4271341360354306</v>
      </c>
      <c r="FK10" s="38">
        <f>(1-$Q$5)*EXP($G10^2/-2+(RAND!EV8*$G10))*(1+$K10)*FK9+$Q$5*$J10</f>
        <v>7.7644081016006066</v>
      </c>
      <c r="FL10" s="38">
        <f>(1-$Q$5)*EXP($G10^2/-2+(RAND!EW8*$G10))*(1+$K10)*FL9+$Q$5*$J10</f>
        <v>6.8340088199963045</v>
      </c>
      <c r="FM10" s="38">
        <f>(1-$Q$5)*EXP($G10^2/-2+(RAND!EX8*$G10))*(1+$K10)*FM9+$Q$5*$J10</f>
        <v>6.474416402559882</v>
      </c>
      <c r="FN10" s="38">
        <f>(1-$Q$5)*EXP($G10^2/-2+(RAND!EY8*$G10))*(1+$K10)*FN9+$Q$5*$J10</f>
        <v>9.5682567866143877</v>
      </c>
      <c r="FO10" s="38">
        <f>(1-$Q$5)*EXP($G10^2/-2+(RAND!EZ8*$G10))*(1+$K10)*FO9+$Q$5*$J10</f>
        <v>7.2015348864523059</v>
      </c>
      <c r="FP10" s="38">
        <f>(1-$Q$5)*EXP($G10^2/-2+(RAND!FA8*$G10))*(1+$K10)*FP9+$Q$5*$J10</f>
        <v>7.8112824566613588</v>
      </c>
      <c r="FQ10" s="38">
        <f>(1-$Q$5)*EXP($G10^2/-2+(RAND!FB8*$G10))*(1+$K10)*FQ9+$Q$5*$J10</f>
        <v>7.933176330231956</v>
      </c>
      <c r="FR10" s="38">
        <f>(1-$Q$5)*EXP($G10^2/-2+(RAND!FC8*$G10))*(1+$K10)*FR9+$Q$5*$J10</f>
        <v>6.3433030144672706</v>
      </c>
      <c r="FS10" s="38">
        <f>(1-$Q$5)*EXP($G10^2/-2+(RAND!FD8*$G10))*(1+$K10)*FS9+$Q$5*$J10</f>
        <v>6.6578842739090511</v>
      </c>
      <c r="FT10" s="38">
        <f>(1-$Q$5)*EXP($G10^2/-2+(RAND!FE8*$G10))*(1+$K10)*FT9+$Q$5*$J10</f>
        <v>5.544657020342318</v>
      </c>
      <c r="FU10" s="38">
        <f>(1-$Q$5)*EXP($G10^2/-2+(RAND!FF8*$G10))*(1+$K10)*FU9+$Q$5*$J10</f>
        <v>5.8423318581145516</v>
      </c>
      <c r="FV10" s="38">
        <f>(1-$Q$5)*EXP($G10^2/-2+(RAND!FG8*$G10))*(1+$K10)*FV9+$Q$5*$J10</f>
        <v>5.2815915243810041</v>
      </c>
      <c r="FW10" s="38">
        <f>(1-$Q$5)*EXP($G10^2/-2+(RAND!FH8*$G10))*(1+$K10)*FW9+$Q$5*$J10</f>
        <v>7.5447277291207495</v>
      </c>
      <c r="FX10" s="38">
        <f>(1-$Q$5)*EXP($G10^2/-2+(RAND!FI8*$G10))*(1+$K10)*FX9+$Q$5*$J10</f>
        <v>8.2566117009164248</v>
      </c>
      <c r="FY10" s="38">
        <f>(1-$Q$5)*EXP($G10^2/-2+(RAND!FJ8*$G10))*(1+$K10)*FY9+$Q$5*$J10</f>
        <v>5.4137132383812219</v>
      </c>
      <c r="FZ10" s="38">
        <f>(1-$Q$5)*EXP($G10^2/-2+(RAND!FK8*$G10))*(1+$K10)*FZ9+$Q$5*$J10</f>
        <v>6.6698219970643517</v>
      </c>
      <c r="GA10" s="38">
        <f>(1-$Q$5)*EXP($G10^2/-2+(RAND!FL8*$G10))*(1+$K10)*GA9+$Q$5*$J10</f>
        <v>7.3018913720792833</v>
      </c>
      <c r="GB10" s="38">
        <f>(1-$Q$5)*EXP($G10^2/-2+(RAND!FM8*$G10))*(1+$K10)*GB9+$Q$5*$J10</f>
        <v>9.1082575517433124</v>
      </c>
      <c r="GC10" s="38">
        <f>(1-$Q$5)*EXP($G10^2/-2+(RAND!FN8*$G10))*(1+$K10)*GC9+$Q$5*$J10</f>
        <v>6.0730844898191085</v>
      </c>
      <c r="GD10" s="38">
        <f>(1-$Q$5)*EXP($G10^2/-2+(RAND!FO8*$G10))*(1+$K10)*GD9+$Q$5*$J10</f>
        <v>8.5285925756202232</v>
      </c>
      <c r="GE10" s="38">
        <f>(1-$Q$5)*EXP($G10^2/-2+(RAND!FP8*$G10))*(1+$K10)*GE9+$Q$5*$J10</f>
        <v>5.4643993394874224</v>
      </c>
      <c r="GF10" s="38">
        <f>(1-$Q$5)*EXP($G10^2/-2+(RAND!FQ8*$G10))*(1+$K10)*GF9+$Q$5*$J10</f>
        <v>7.0440817525064521</v>
      </c>
      <c r="GG10" s="38">
        <f>(1-$Q$5)*EXP($G10^2/-2+(RAND!FR8*$G10))*(1+$K10)*GG9+$Q$5*$J10</f>
        <v>7.4154702816833096</v>
      </c>
      <c r="GH10" s="38">
        <f>(1-$Q$5)*EXP($G10^2/-2+(RAND!FS8*$G10))*(1+$K10)*GH9+$Q$5*$J10</f>
        <v>4.6626747841057252</v>
      </c>
      <c r="GI10" s="38">
        <f>(1-$Q$5)*EXP($G10^2/-2+(RAND!FT8*$G10))*(1+$K10)*GI9+$Q$5*$J10</f>
        <v>4.3583311333942563</v>
      </c>
      <c r="GJ10" s="38">
        <f>(1-$Q$5)*EXP($G10^2/-2+(RAND!FU8*$G10))*(1+$K10)*GJ9+$Q$5*$J10</f>
        <v>7.7352161109563609</v>
      </c>
      <c r="GK10" s="38">
        <f>(1-$Q$5)*EXP($G10^2/-2+(RAND!FV8*$G10))*(1+$K10)*GK9+$Q$5*$J10</f>
        <v>4.4787415376899737</v>
      </c>
      <c r="GL10" s="38">
        <f>(1-$Q$5)*EXP($G10^2/-2+(RAND!FW8*$G10))*(1+$K10)*GL9+$Q$5*$J10</f>
        <v>6.7503663119867356</v>
      </c>
      <c r="GM10" s="38">
        <f>(1-$Q$5)*EXP($G10^2/-2+(RAND!FX8*$G10))*(1+$K10)*GM9+$Q$5*$J10</f>
        <v>7.5218976977533032</v>
      </c>
      <c r="GN10" s="38">
        <f>(1-$Q$5)*EXP($G10^2/-2+(RAND!FY8*$G10))*(1+$K10)*GN9+$Q$5*$J10</f>
        <v>8.599296257200276</v>
      </c>
      <c r="GO10" s="38">
        <f>(1-$Q$5)*EXP($G10^2/-2+(RAND!FZ8*$G10))*(1+$K10)*GO9+$Q$5*$J10</f>
        <v>5.0866999993030646</v>
      </c>
      <c r="GP10" s="38">
        <f>(1-$Q$5)*EXP($G10^2/-2+(RAND!GA8*$G10))*(1+$K10)*GP9+$Q$5*$J10</f>
        <v>11.592613937809963</v>
      </c>
      <c r="GQ10" s="38">
        <f>(1-$Q$5)*EXP($G10^2/-2+(RAND!GB8*$G10))*(1+$K10)*GQ9+$Q$5*$J10</f>
        <v>5.161270523175717</v>
      </c>
      <c r="GR10" s="38">
        <f>(1-$Q$5)*EXP($G10^2/-2+(RAND!GC8*$G10))*(1+$K10)*GR9+$Q$5*$J10</f>
        <v>8.3953137044774042</v>
      </c>
      <c r="GS10" s="38">
        <f>(1-$Q$5)*EXP($G10^2/-2+(RAND!GD8*$G10))*(1+$K10)*GS9+$Q$5*$J10</f>
        <v>6.6887559549239999</v>
      </c>
      <c r="GT10" s="38">
        <f>(1-$Q$5)*EXP($G10^2/-2+(RAND!GE8*$G10))*(1+$K10)*GT9+$Q$5*$J10</f>
        <v>5.4288095292768643</v>
      </c>
      <c r="GU10" s="38">
        <f>(1-$Q$5)*EXP($G10^2/-2+(RAND!GF8*$G10))*(1+$K10)*GU9+$Q$5*$J10</f>
        <v>4.0310783857975441</v>
      </c>
      <c r="GV10" s="38">
        <f>(1-$Q$5)*EXP($G10^2/-2+(RAND!GG8*$G10))*(1+$K10)*GV9+$Q$5*$J10</f>
        <v>6.7459632377671346</v>
      </c>
      <c r="GW10" s="38">
        <f>(1-$Q$5)*EXP($G10^2/-2+(RAND!GH8*$G10))*(1+$K10)*GW9+$Q$5*$J10</f>
        <v>8.0755019392905361</v>
      </c>
      <c r="GX10" s="38">
        <f>(1-$Q$5)*EXP($G10^2/-2+(RAND!GI8*$G10))*(1+$K10)*GX9+$Q$5*$J10</f>
        <v>6.1096616027321584</v>
      </c>
      <c r="GY10" s="38">
        <f>(1-$Q$5)*EXP($G10^2/-2+(RAND!GJ8*$G10))*(1+$K10)*GY9+$Q$5*$J10</f>
        <v>5.7149441732344313</v>
      </c>
      <c r="GZ10" s="38">
        <f>(1-$Q$5)*EXP($G10^2/-2+(RAND!GK8*$G10))*(1+$K10)*GZ9+$Q$5*$J10</f>
        <v>10.985892197865471</v>
      </c>
      <c r="HA10" s="38">
        <f>(1-$Q$5)*EXP($G10^2/-2+(RAND!GL8*$G10))*(1+$K10)*HA9+$Q$5*$J10</f>
        <v>9.4022028188318778</v>
      </c>
      <c r="HB10" s="38">
        <f>(1-$Q$5)*EXP($G10^2/-2+(RAND!GM8*$G10))*(1+$K10)*HB9+$Q$5*$J10</f>
        <v>5.8264886545592631</v>
      </c>
      <c r="HC10" s="38">
        <f>(1-$Q$5)*EXP($G10^2/-2+(RAND!GN8*$G10))*(1+$K10)*HC9+$Q$5*$J10</f>
        <v>7.0696316842303544</v>
      </c>
      <c r="HD10" s="38">
        <f>(1-$Q$5)*EXP($G10^2/-2+(RAND!GO8*$G10))*(1+$K10)*HD9+$Q$5*$J10</f>
        <v>9.0847147695441599</v>
      </c>
      <c r="HE10" s="38">
        <f>(1-$Q$5)*EXP($G10^2/-2+(RAND!GP8*$G10))*(1+$K10)*HE9+$Q$5*$J10</f>
        <v>4.4599357267480855</v>
      </c>
      <c r="HF10" s="38">
        <f>(1-$Q$5)*EXP($G10^2/-2+(RAND!GQ8*$G10))*(1+$K10)*HF9+$Q$5*$J10</f>
        <v>6.9923202703071841</v>
      </c>
      <c r="HG10" s="38">
        <f>(1-$Q$5)*EXP($G10^2/-2+(RAND!GR8*$G10))*(1+$K10)*HG9+$Q$5*$J10</f>
        <v>7.4746225210705894</v>
      </c>
      <c r="HH10" s="38">
        <f>(1-$Q$5)*EXP($G10^2/-2+(RAND!GS8*$G10))*(1+$K10)*HH9+$Q$5*$J10</f>
        <v>6.4052239134804703</v>
      </c>
      <c r="HI10" s="38">
        <f>(1-$Q$5)*EXP($G10^2/-2+(RAND!GT8*$G10))*(1+$K10)*HI9+$Q$5*$J10</f>
        <v>5.5034827721469242</v>
      </c>
      <c r="HJ10" s="38">
        <f>(1-$Q$5)*EXP($G10^2/-2+(RAND!GU8*$G10))*(1+$K10)*HJ9+$Q$5*$J10</f>
        <v>6.4944333633055562</v>
      </c>
      <c r="HK10" s="38">
        <f>(1-$Q$5)*EXP($G10^2/-2+(RAND!GV8*$G10))*(1+$K10)*HK9+$Q$5*$J10</f>
        <v>8.1814310876350334</v>
      </c>
      <c r="HL10" s="38">
        <f>(1-$Q$5)*EXP($G10^2/-2+(RAND!GW8*$G10))*(1+$K10)*HL9+$Q$5*$J10</f>
        <v>7.3830711203691752</v>
      </c>
      <c r="HM10" s="38">
        <f>(1-$Q$5)*EXP($G10^2/-2+(RAND!GX8*$G10))*(1+$K10)*HM9+$Q$5*$J10</f>
        <v>6.754941299834905</v>
      </c>
      <c r="HN10" s="38">
        <f>(1-$Q$5)*EXP($G10^2/-2+(RAND!GY8*$G10))*(1+$K10)*HN9+$Q$5*$J10</f>
        <v>8.3502838617645487</v>
      </c>
      <c r="HO10" s="38">
        <f>(1-$Q$5)*EXP($G10^2/-2+(RAND!GZ8*$G10))*(1+$K10)*HO9+$Q$5*$J10</f>
        <v>8.1363596546736225</v>
      </c>
      <c r="HP10" s="38">
        <f>(1-$Q$5)*EXP($G10^2/-2+(RAND!HA8*$G10))*(1+$K10)*HP9+$Q$5*$J10</f>
        <v>6.015428817423917</v>
      </c>
      <c r="HQ10" s="38">
        <f>(1-$Q$5)*EXP($G10^2/-2+(RAND!HB8*$G10))*(1+$K10)*HQ9+$Q$5*$J10</f>
        <v>9.5121525931101765</v>
      </c>
      <c r="HR10" s="38">
        <f>(1-$Q$5)*EXP($G10^2/-2+(RAND!HC8*$G10))*(1+$K10)*HR9+$Q$5*$J10</f>
        <v>6.4383694026857095</v>
      </c>
      <c r="HS10" s="38">
        <f>(1-$Q$5)*EXP($G10^2/-2+(RAND!HD8*$G10))*(1+$K10)*HS9+$Q$5*$J10</f>
        <v>5.6279130796131298</v>
      </c>
      <c r="HT10" s="38">
        <f>(1-$Q$5)*EXP($G10^2/-2+(RAND!HE8*$G10))*(1+$K10)*HT9+$Q$5*$J10</f>
        <v>6.3077885616518534</v>
      </c>
      <c r="HU10" s="38">
        <f>(1-$Q$5)*EXP($G10^2/-2+(RAND!HF8*$G10))*(1+$K10)*HU9+$Q$5*$J10</f>
        <v>6.4106249591280635</v>
      </c>
      <c r="HV10" s="38">
        <f>(1-$Q$5)*EXP($G10^2/-2+(RAND!HG8*$G10))*(1+$K10)*HV9+$Q$5*$J10</f>
        <v>5.4902089386376876</v>
      </c>
      <c r="HW10" s="38">
        <f>(1-$Q$5)*EXP($G10^2/-2+(RAND!HH8*$G10))*(1+$K10)*HW9+$Q$5*$J10</f>
        <v>6.8623704304196469</v>
      </c>
      <c r="HX10" s="38">
        <f>(1-$Q$5)*EXP($G10^2/-2+(RAND!HI8*$G10))*(1+$K10)*HX9+$Q$5*$J10</f>
        <v>6.2203882242389374</v>
      </c>
      <c r="HY10" s="38">
        <f>(1-$Q$5)*EXP($G10^2/-2+(RAND!HJ8*$G10))*(1+$K10)*HY9+$Q$5*$J10</f>
        <v>6.2963038973784951</v>
      </c>
      <c r="HZ10" s="38">
        <f>(1-$Q$5)*EXP($G10^2/-2+(RAND!HK8*$G10))*(1+$K10)*HZ9+$Q$5*$J10</f>
        <v>7.3154117753428736</v>
      </c>
      <c r="IA10" s="38">
        <f>(1-$Q$5)*EXP($G10^2/-2+(RAND!HL8*$G10))*(1+$K10)*IA9+$Q$5*$J10</f>
        <v>5.6552547217378457</v>
      </c>
      <c r="IB10" s="38">
        <f>(1-$Q$5)*EXP($G10^2/-2+(RAND!HM8*$G10))*(1+$K10)*IB9+$Q$5*$J10</f>
        <v>7.015182945004474</v>
      </c>
      <c r="IC10" s="38">
        <f>(1-$Q$5)*EXP($G10^2/-2+(RAND!HN8*$G10))*(1+$K10)*IC9+$Q$5*$J10</f>
        <v>6.8485277704669274</v>
      </c>
      <c r="ID10" s="38">
        <f>(1-$Q$5)*EXP($G10^2/-2+(RAND!HO8*$G10))*(1+$K10)*ID9+$Q$5*$J10</f>
        <v>6.1772601003500123</v>
      </c>
      <c r="IE10" s="38">
        <f>(1-$Q$5)*EXP($G10^2/-2+(RAND!HP8*$G10))*(1+$K10)*IE9+$Q$5*$J10</f>
        <v>4.9133202833237357</v>
      </c>
      <c r="IF10" s="38">
        <f>(1-$Q$5)*EXP($G10^2/-2+(RAND!HQ8*$G10))*(1+$K10)*IF9+$Q$5*$J10</f>
        <v>5.2607070605946502</v>
      </c>
      <c r="IG10" s="38">
        <f>(1-$Q$5)*EXP($G10^2/-2+(RAND!HR8*$G10))*(1+$K10)*IG9+$Q$5*$J10</f>
        <v>6.57693091265351</v>
      </c>
      <c r="IH10" s="38">
        <f>(1-$Q$5)*EXP($G10^2/-2+(RAND!HS8*$G10))*(1+$K10)*IH9+$Q$5*$J10</f>
        <v>6.5923301174685971</v>
      </c>
      <c r="II10" s="38">
        <f>(1-$Q$5)*EXP($G10^2/-2+(RAND!HT8*$G10))*(1+$K10)*II9+$Q$5*$J10</f>
        <v>6.7468704290358446</v>
      </c>
      <c r="IJ10" s="38">
        <f>(1-$Q$5)*EXP($G10^2/-2+(RAND!HU8*$G10))*(1+$K10)*IJ9+$Q$5*$J10</f>
        <v>4.7213954469909538</v>
      </c>
      <c r="IK10" s="38">
        <f>(1-$Q$5)*EXP($G10^2/-2+(RAND!HV8*$G10))*(1+$K10)*IK9+$Q$5*$J10</f>
        <v>6.5279496932426984</v>
      </c>
      <c r="IL10" s="38">
        <f>(1-$Q$5)*EXP($G10^2/-2+(RAND!HW8*$G10))*(1+$K10)*IL9+$Q$5*$J10</f>
        <v>8.0518630600541279</v>
      </c>
      <c r="IM10" s="38">
        <f>(1-$Q$5)*EXP($G10^2/-2+(RAND!HX8*$G10))*(1+$K10)*IM9+$Q$5*$J10</f>
        <v>8.9847182188243231</v>
      </c>
      <c r="IN10" s="38">
        <f>(1-$Q$5)*EXP($G10^2/-2+(RAND!HY8*$G10))*(1+$K10)*IN9+$Q$5*$J10</f>
        <v>7.3061029560087007</v>
      </c>
      <c r="IO10" s="38">
        <f>(1-$Q$5)*EXP($G10^2/-2+(RAND!HZ8*$G10))*(1+$K10)*IO9+$Q$5*$J10</f>
        <v>5.5297879057135875</v>
      </c>
      <c r="IP10" s="38">
        <f>(1-$Q$5)*EXP($G10^2/-2+(RAND!IA8*$G10))*(1+$K10)*IP9+$Q$5*$J10</f>
        <v>7.7400569154297738</v>
      </c>
      <c r="IQ10" s="38">
        <f>(1-$Q$5)*EXP($G10^2/-2+(RAND!IB8*$G10))*(1+$K10)*IQ9+$Q$5*$J10</f>
        <v>5.0065801599768198</v>
      </c>
      <c r="IR10" s="38">
        <f>(1-$Q$5)*EXP($G10^2/-2+(RAND!IC8*$G10))*(1+$K10)*IR9+$Q$5*$J10</f>
        <v>4.3651628442849759</v>
      </c>
      <c r="IS10" s="38">
        <f>(1-$Q$5)*EXP($G10^2/-2+(RAND!ID8*$G10))*(1+$K10)*IS9+$Q$5*$J10</f>
        <v>8.0106634549851634</v>
      </c>
      <c r="IT10" s="38">
        <f>(1-$Q$5)*EXP($G10^2/-2+(RAND!IE8*$G10))*(1+$K10)*IT9+$Q$5*$J10</f>
        <v>6.2587714278488207</v>
      </c>
      <c r="IU10" s="38">
        <f>(1-$Q$5)*EXP($G10^2/-2+(RAND!IF8*$G10))*(1+$K10)*IU9+$Q$5*$J10</f>
        <v>5.6166884006658249</v>
      </c>
      <c r="IV10" s="38">
        <f>(1-$Q$5)*EXP($G10^2/-2+(RAND!IG8*$G10))*(1+$K10)*IV9+$Q$5*$J10</f>
        <v>7.2264527309862316</v>
      </c>
      <c r="IW10" s="38">
        <f>(1-$Q$5)*EXP($G10^2/-2+(RAND!IH8*$G10))*(1+$K10)*IW9+$Q$5*$J10</f>
        <v>5.3325315791094878</v>
      </c>
      <c r="IX10" s="38">
        <f>(1-$Q$5)*EXP($G10^2/-2+(RAND!II8*$G10))*(1+$K10)*IX9+$Q$5*$J10</f>
        <v>5.6156579108416986</v>
      </c>
      <c r="IY10" s="38">
        <f>(1-$Q$5)*EXP($G10^2/-2+(RAND!IJ8*$G10))*(1+$K10)*IY9+$Q$5*$J10</f>
        <v>8.6716484251222319</v>
      </c>
      <c r="IZ10" s="38">
        <f>(1-$Q$5)*EXP($G10^2/-2+(RAND!IK8*$G10))*(1+$K10)*IZ9+$Q$5*$J10</f>
        <v>5.1308922102464409</v>
      </c>
      <c r="JA10" s="38">
        <f>(1-$Q$5)*EXP($G10^2/-2+(RAND!IL8*$G10))*(1+$K10)*JA9+$Q$5*$J10</f>
        <v>5.4438753461849156</v>
      </c>
      <c r="JB10" s="38">
        <f>(1-$Q$5)*EXP($G10^2/-2+(RAND!IM8*$G10))*(1+$K10)*JB9+$Q$5*$J10</f>
        <v>4.8322171953534623</v>
      </c>
      <c r="JC10" s="38">
        <f>(1-$Q$5)*EXP($G10^2/-2+(RAND!IN8*$G10))*(1+$K10)*JC9+$Q$5*$J10</f>
        <v>6.8510555323980498</v>
      </c>
      <c r="JD10" s="38">
        <f>(1-$Q$5)*EXP($G10^2/-2+(RAND!IO8*$G10))*(1+$K10)*JD9+$Q$5*$J10</f>
        <v>9.0305485209791279</v>
      </c>
      <c r="JE10" s="38">
        <f>(1-$Q$5)*EXP($G10^2/-2+(RAND!IP8*$G10))*(1+$K10)*JE9+$Q$5*$J10</f>
        <v>7.8141274344647114</v>
      </c>
      <c r="JF10" s="38">
        <f>(1-$Q$5)*EXP($G10^2/-2+(RAND!IQ8*$G10))*(1+$K10)*JF9+$Q$5*$J10</f>
        <v>6.0376655562465178</v>
      </c>
      <c r="JG10" s="38">
        <f>(1-$Q$5)*EXP($G10^2/-2+(RAND!IR8*$G10))*(1+$K10)*JG9+$Q$5*$J10</f>
        <v>8.0239558251168166</v>
      </c>
      <c r="JH10" s="38">
        <f>(1-$Q$5)*EXP($G10^2/-2+(RAND!IS8*$G10))*(1+$K10)*JH9+$Q$5*$J10</f>
        <v>7.2524251840846325</v>
      </c>
      <c r="JI10" s="38">
        <f>(1-$Q$5)*EXP($G10^2/-2+(RAND!IT8*$G10))*(1+$K10)*JI9+$Q$5*$J10</f>
        <v>7.1316199913515241</v>
      </c>
      <c r="JJ10" s="38">
        <f>(1-$Q$5)*EXP($G10^2/-2+(RAND!IU8*$G10))*(1+$K10)*JJ9+$Q$5*$J10</f>
        <v>9.2652030356491117</v>
      </c>
      <c r="JK10" s="38">
        <f>(1-$Q$5)*EXP($G10^2/-2+(RAND!IV8*$G10))*(1+$K10)*JK9+$Q$5*$J10</f>
        <v>6.3379423446760592</v>
      </c>
      <c r="JL10" s="38">
        <f>(1-$Q$5)*EXP($G10^2/-2+(RAND!IW8*$G10))*(1+$K10)*JL9+$Q$5*$J10</f>
        <v>6.0891789037535862</v>
      </c>
      <c r="JM10" s="38">
        <f>(1-$Q$5)*EXP($G10^2/-2+(RAND!IX8*$G10))*(1+$K10)*JM9+$Q$5*$J10</f>
        <v>4.6360834095064272</v>
      </c>
      <c r="JN10" s="38">
        <f>(1-$Q$5)*EXP($G10^2/-2+(RAND!IY8*$G10))*(1+$K10)*JN9+$Q$5*$J10</f>
        <v>6.7413202619733434</v>
      </c>
      <c r="JO10" s="38">
        <f>(1-$Q$5)*EXP($G10^2/-2+(RAND!IZ8*$G10))*(1+$K10)*JO9+$Q$5*$J10</f>
        <v>6.3496773984653592</v>
      </c>
      <c r="JP10" s="38">
        <f>(1-$Q$5)*EXP($G10^2/-2+(RAND!JA8*$G10))*(1+$K10)*JP9+$Q$5*$J10</f>
        <v>5.9367676914144765</v>
      </c>
      <c r="JQ10" s="38">
        <f>(1-$Q$5)*EXP($G10^2/-2+(RAND!JB8*$G10))*(1+$K10)*JQ9+$Q$5*$J10</f>
        <v>5.3551956385667348</v>
      </c>
      <c r="JR10" s="38">
        <f>(1-$Q$5)*EXP($G10^2/-2+(RAND!JC8*$G10))*(1+$K10)*JR9+$Q$5*$J10</f>
        <v>7.0564715700347085</v>
      </c>
      <c r="JS10" s="38">
        <f>(1-$Q$5)*EXP($G10^2/-2+(RAND!JD8*$G10))*(1+$K10)*JS9+$Q$5*$J10</f>
        <v>9.5616082585586923</v>
      </c>
      <c r="JT10" s="38">
        <f>(1-$Q$5)*EXP($G10^2/-2+(RAND!JE8*$G10))*(1+$K10)*JT9+$Q$5*$J10</f>
        <v>6.3320128538179592</v>
      </c>
      <c r="JU10" s="38">
        <f>(1-$Q$5)*EXP($G10^2/-2+(RAND!JF8*$G10))*(1+$K10)*JU9+$Q$5*$J10</f>
        <v>7.1900085023288192</v>
      </c>
      <c r="JV10" s="38">
        <f>(1-$Q$5)*EXP($G10^2/-2+(RAND!JG8*$G10))*(1+$K10)*JV9+$Q$5*$J10</f>
        <v>6.353112008662432</v>
      </c>
      <c r="JW10" s="38">
        <f>(1-$Q$5)*EXP($G10^2/-2+(RAND!JH8*$G10))*(1+$K10)*JW9+$Q$5*$J10</f>
        <v>4.7800747286119929</v>
      </c>
      <c r="JX10" s="38">
        <f>(1-$Q$5)*EXP($G10^2/-2+(RAND!JI8*$G10))*(1+$K10)*JX9+$Q$5*$J10</f>
        <v>5.7958772699207586</v>
      </c>
      <c r="JY10" s="38">
        <f>(1-$Q$5)*EXP($G10^2/-2+(RAND!JJ8*$G10))*(1+$K10)*JY9+$Q$5*$J10</f>
        <v>3.8657186436732429</v>
      </c>
      <c r="JZ10" s="38">
        <f>(1-$Q$5)*EXP($G10^2/-2+(RAND!JK8*$G10))*(1+$K10)*JZ9+$Q$5*$J10</f>
        <v>6.711107396430009</v>
      </c>
      <c r="KA10" s="38">
        <f>(1-$Q$5)*EXP($G10^2/-2+(RAND!JL8*$G10))*(1+$K10)*KA9+$Q$5*$J10</f>
        <v>5.7037503490311305</v>
      </c>
      <c r="KB10" s="38">
        <f>(1-$Q$5)*EXP($G10^2/-2+(RAND!JM8*$G10))*(1+$K10)*KB9+$Q$5*$J10</f>
        <v>7.048992432943904</v>
      </c>
      <c r="KC10" s="38">
        <f>(1-$Q$5)*EXP($G10^2/-2+(RAND!JN8*$G10))*(1+$K10)*KC9+$Q$5*$J10</f>
        <v>6.3103015911621307</v>
      </c>
      <c r="KD10" s="38">
        <f>(1-$Q$5)*EXP($G10^2/-2+(RAND!JO8*$G10))*(1+$K10)*KD9+$Q$5*$J10</f>
        <v>7.2581119681689161</v>
      </c>
      <c r="KE10" s="38">
        <f>(1-$Q$5)*EXP($G10^2/-2+(RAND!JP8*$G10))*(1+$K10)*KE9+$Q$5*$J10</f>
        <v>7.9005024851504082</v>
      </c>
      <c r="KF10" s="38">
        <f>(1-$Q$5)*EXP($G10^2/-2+(RAND!JQ8*$G10))*(1+$K10)*KF9+$Q$5*$J10</f>
        <v>6.5197263730991386</v>
      </c>
      <c r="KG10" s="38">
        <f>(1-$Q$5)*EXP($G10^2/-2+(RAND!JR8*$G10))*(1+$K10)*KG9+$Q$5*$J10</f>
        <v>7.1343763826630751</v>
      </c>
      <c r="KH10" s="38">
        <f>(1-$Q$5)*EXP($G10^2/-2+(RAND!JS8*$G10))*(1+$K10)*KH9+$Q$5*$J10</f>
        <v>5.8858391398668068</v>
      </c>
      <c r="KI10" s="38">
        <f>(1-$Q$5)*EXP($G10^2/-2+(RAND!JT8*$G10))*(1+$K10)*KI9+$Q$5*$J10</f>
        <v>8.6353610109319572</v>
      </c>
      <c r="KJ10" s="38">
        <f>(1-$Q$5)*EXP($G10^2/-2+(RAND!JU8*$G10))*(1+$K10)*KJ9+$Q$5*$J10</f>
        <v>5.3987125328993466</v>
      </c>
      <c r="KK10" s="38">
        <f>(1-$Q$5)*EXP($G10^2/-2+(RAND!JV8*$G10))*(1+$K10)*KK9+$Q$5*$J10</f>
        <v>6.9368942535471119</v>
      </c>
      <c r="KL10" s="38">
        <f>(1-$Q$5)*EXP($G10^2/-2+(RAND!JW8*$G10))*(1+$K10)*KL9+$Q$5*$J10</f>
        <v>4.6139597706543789</v>
      </c>
      <c r="KM10" s="38">
        <f>(1-$Q$5)*EXP($G10^2/-2+(RAND!JX8*$G10))*(1+$K10)*KM9+$Q$5*$J10</f>
        <v>7.3346765086010892</v>
      </c>
      <c r="KN10" s="38">
        <f>(1-$Q$5)*EXP($G10^2/-2+(RAND!JY8*$G10))*(1+$K10)*KN9+$Q$5*$J10</f>
        <v>6.3151086647900527</v>
      </c>
      <c r="KO10" s="38">
        <f>(1-$Q$5)*EXP($G10^2/-2+(RAND!JZ8*$G10))*(1+$K10)*KO9+$Q$5*$J10</f>
        <v>6.310599392109463</v>
      </c>
      <c r="KP10" s="38">
        <f>(1-$Q$5)*EXP($G10^2/-2+(RAND!KA8*$G10))*(1+$K10)*KP9+$Q$5*$J10</f>
        <v>7.7841720465624773</v>
      </c>
      <c r="KQ10" s="38">
        <f>(1-$Q$5)*EXP($G10^2/-2+(RAND!KB8*$G10))*(1+$K10)*KQ9+$Q$5*$J10</f>
        <v>5.7252049504235742</v>
      </c>
      <c r="KR10" s="38">
        <f>(1-$Q$5)*EXP($G10^2/-2+(RAND!KC8*$G10))*(1+$K10)*KR9+$Q$5*$J10</f>
        <v>6.6781904212242091</v>
      </c>
      <c r="KS10" s="38">
        <f>(1-$Q$5)*EXP($G10^2/-2+(RAND!KD8*$G10))*(1+$K10)*KS9+$Q$5*$J10</f>
        <v>7.2723296107049045</v>
      </c>
      <c r="KT10" s="38">
        <f>(1-$Q$5)*EXP($G10^2/-2+(RAND!KE8*$G10))*(1+$K10)*KT9+$Q$5*$J10</f>
        <v>5.8949648255705869</v>
      </c>
      <c r="KU10" s="38">
        <f>(1-$Q$5)*EXP($G10^2/-2+(RAND!KF8*$G10))*(1+$K10)*KU9+$Q$5*$J10</f>
        <v>8.6854394043249314</v>
      </c>
      <c r="KV10" s="38">
        <f>(1-$Q$5)*EXP($G10^2/-2+(RAND!KG8*$G10))*(1+$K10)*KV9+$Q$5*$J10</f>
        <v>9.9530411944806545</v>
      </c>
      <c r="KW10" s="38">
        <f>(1-$Q$5)*EXP($G10^2/-2+(RAND!KH8*$G10))*(1+$K10)*KW9+$Q$5*$J10</f>
        <v>11.938255714047118</v>
      </c>
      <c r="KX10" s="38">
        <f>(1-$Q$5)*EXP($G10^2/-2+(RAND!KI8*$G10))*(1+$K10)*KX9+$Q$5*$J10</f>
        <v>6.9808431393857093</v>
      </c>
      <c r="KY10" s="38">
        <f>(1-$Q$5)*EXP($G10^2/-2+(RAND!KJ8*$G10))*(1+$K10)*KY9+$Q$5*$J10</f>
        <v>5.9410851270713119</v>
      </c>
      <c r="KZ10" s="38">
        <f>(1-$Q$5)*EXP($G10^2/-2+(RAND!KK8*$G10))*(1+$K10)*KZ9+$Q$5*$J10</f>
        <v>4.6241941807448477</v>
      </c>
      <c r="LA10" s="38">
        <f>(1-$Q$5)*EXP($G10^2/-2+(RAND!KL8*$G10))*(1+$K10)*LA9+$Q$5*$J10</f>
        <v>8.0351487900199476</v>
      </c>
      <c r="LB10" s="38">
        <f>(1-$Q$5)*EXP($G10^2/-2+(RAND!KM8*$G10))*(1+$K10)*LB9+$Q$5*$J10</f>
        <v>6.7753306451849475</v>
      </c>
      <c r="LC10" s="38">
        <f>(1-$Q$5)*EXP($G10^2/-2+(RAND!KN8*$G10))*(1+$K10)*LC9+$Q$5*$J10</f>
        <v>4.2966418152853292</v>
      </c>
      <c r="LD10" s="38">
        <f>(1-$Q$5)*EXP($G10^2/-2+(RAND!KO8*$G10))*(1+$K10)*LD9+$Q$5*$J10</f>
        <v>5.9709990249520066</v>
      </c>
      <c r="LE10" s="38">
        <f>(1-$Q$5)*EXP($G10^2/-2+(RAND!KP8*$G10))*(1+$K10)*LE9+$Q$5*$J10</f>
        <v>6.8582481000064801</v>
      </c>
      <c r="LF10" s="38">
        <f>(1-$Q$5)*EXP($G10^2/-2+(RAND!KQ8*$G10))*(1+$K10)*LF9+$Q$5*$J10</f>
        <v>7.9845074145972212</v>
      </c>
      <c r="LG10" s="38">
        <f>(1-$Q$5)*EXP($G10^2/-2+(RAND!KR8*$G10))*(1+$K10)*LG9+$Q$5*$J10</f>
        <v>5.6430338816207222</v>
      </c>
      <c r="LH10" s="38">
        <f>(1-$Q$5)*EXP($G10^2/-2+(RAND!KS8*$G10))*(1+$K10)*LH9+$Q$5*$J10</f>
        <v>5.9570755885643099</v>
      </c>
      <c r="LI10" s="38">
        <f>(1-$Q$5)*EXP($G10^2/-2+(RAND!KT8*$G10))*(1+$K10)*LI9+$Q$5*$J10</f>
        <v>6.0354517847664182</v>
      </c>
      <c r="LJ10" s="38">
        <f>(1-$Q$5)*EXP($G10^2/-2+(RAND!KU8*$G10))*(1+$K10)*LJ9+$Q$5*$J10</f>
        <v>5.1013476458823028</v>
      </c>
      <c r="LK10" s="38">
        <f>(1-$Q$5)*EXP($G10^2/-2+(RAND!KV8*$G10))*(1+$K10)*LK9+$Q$5*$J10</f>
        <v>5.7504515516007997</v>
      </c>
      <c r="LL10" s="38">
        <f>(1-$Q$5)*EXP($G10^2/-2+(RAND!KW8*$G10))*(1+$K10)*LL9+$Q$5*$J10</f>
        <v>8.1841618617789358</v>
      </c>
      <c r="LM10" s="38">
        <f>(1-$Q$5)*EXP($G10^2/-2+(RAND!KX8*$G10))*(1+$K10)*LM9+$Q$5*$J10</f>
        <v>7.2038975348546357</v>
      </c>
      <c r="LN10" s="38">
        <f>(1-$Q$5)*EXP($G10^2/-2+(RAND!KY8*$G10))*(1+$K10)*LN9+$Q$5*$J10</f>
        <v>7.7056991623113698</v>
      </c>
      <c r="LO10" s="38">
        <f>(1-$Q$5)*EXP($G10^2/-2+(RAND!KZ8*$G10))*(1+$K10)*LO9+$Q$5*$J10</f>
        <v>6.9987517081108521</v>
      </c>
      <c r="LP10" s="38">
        <f>(1-$Q$5)*EXP($G10^2/-2+(RAND!LA8*$G10))*(1+$K10)*LP9+$Q$5*$J10</f>
        <v>6.6072672557001688</v>
      </c>
      <c r="LQ10" s="38">
        <f>(1-$Q$5)*EXP($G10^2/-2+(RAND!LB8*$G10))*(1+$K10)*LQ9+$Q$5*$J10</f>
        <v>4.3765638181523085</v>
      </c>
      <c r="LR10" s="38">
        <f>(1-$Q$5)*EXP($G10^2/-2+(RAND!LC8*$G10))*(1+$K10)*LR9+$Q$5*$J10</f>
        <v>4.9941428117563484</v>
      </c>
      <c r="LS10" s="38">
        <f>(1-$Q$5)*EXP($G10^2/-2+(RAND!LD8*$G10))*(1+$K10)*LS9+$Q$5*$J10</f>
        <v>5.3154718037992588</v>
      </c>
      <c r="LT10" s="38">
        <f>(1-$Q$5)*EXP($G10^2/-2+(RAND!LE8*$G10))*(1+$K10)*LT9+$Q$5*$J10</f>
        <v>5.7593848277581117</v>
      </c>
      <c r="LU10" s="38">
        <f>(1-$Q$5)*EXP($G10^2/-2+(RAND!LF8*$G10))*(1+$K10)*LU9+$Q$5*$J10</f>
        <v>5.8885551555259488</v>
      </c>
      <c r="LV10" s="38">
        <f>(1-$Q$5)*EXP($G10^2/-2+(RAND!LG8*$G10))*(1+$K10)*LV9+$Q$5*$J10</f>
        <v>5.0554440420056377</v>
      </c>
      <c r="LW10" s="38">
        <f>(1-$Q$5)*EXP($G10^2/-2+(RAND!LH8*$G10))*(1+$K10)*LW9+$Q$5*$J10</f>
        <v>7.8649968393248288</v>
      </c>
      <c r="LX10" s="38">
        <f>(1-$Q$5)*EXP($G10^2/-2+(RAND!LI8*$G10))*(1+$K10)*LX9+$Q$5*$J10</f>
        <v>6.1550889685824739</v>
      </c>
      <c r="LY10" s="38">
        <f>(1-$Q$5)*EXP($G10^2/-2+(RAND!LJ8*$G10))*(1+$K10)*LY9+$Q$5*$J10</f>
        <v>4.8205621747706573</v>
      </c>
      <c r="LZ10" s="38">
        <f>(1-$Q$5)*EXP($G10^2/-2+(RAND!LK8*$G10))*(1+$K10)*LZ9+$Q$5*$J10</f>
        <v>5.7114721879142794</v>
      </c>
      <c r="MA10" s="38">
        <f>(1-$Q$5)*EXP($G10^2/-2+(RAND!LL8*$G10))*(1+$K10)*MA9+$Q$5*$J10</f>
        <v>7.1211522171532069</v>
      </c>
      <c r="MB10" s="38">
        <f>(1-$Q$5)*EXP($G10^2/-2+(RAND!LM8*$G10))*(1+$K10)*MB9+$Q$5*$J10</f>
        <v>4.5696326362047541</v>
      </c>
      <c r="MC10" s="38">
        <f>(1-$Q$5)*EXP($G10^2/-2+(RAND!LN8*$G10))*(1+$K10)*MC9+$Q$5*$J10</f>
        <v>7.5765946834617148</v>
      </c>
      <c r="MD10" s="38">
        <f>(1-$Q$5)*EXP($G10^2/-2+(RAND!LO8*$G10))*(1+$K10)*MD9+$Q$5*$J10</f>
        <v>5.6207626257342413</v>
      </c>
      <c r="ME10" s="38">
        <f>(1-$Q$5)*EXP($G10^2/-2+(RAND!LP8*$G10))*(1+$K10)*ME9+$Q$5*$J10</f>
        <v>8.0708472174807131</v>
      </c>
      <c r="MF10" s="38">
        <f>(1-$Q$5)*EXP($G10^2/-2+(RAND!LQ8*$G10))*(1+$K10)*MF9+$Q$5*$J10</f>
        <v>8.6145676278890271</v>
      </c>
      <c r="MG10" s="38">
        <f>(1-$Q$5)*EXP($G10^2/-2+(RAND!LR8*$G10))*(1+$K10)*MG9+$Q$5*$J10</f>
        <v>6.5069064872357192</v>
      </c>
      <c r="MH10" s="38">
        <f>(1-$Q$5)*EXP($G10^2/-2+(RAND!LS8*$G10))*(1+$K10)*MH9+$Q$5*$J10</f>
        <v>5.3745895826369514</v>
      </c>
      <c r="MI10" s="38">
        <f>(1-$Q$5)*EXP($G10^2/-2+(RAND!LT8*$G10))*(1+$K10)*MI9+$Q$5*$J10</f>
        <v>7.9390623640905824</v>
      </c>
      <c r="MJ10" s="38">
        <f>(1-$Q$5)*EXP($G10^2/-2+(RAND!LU8*$G10))*(1+$K10)*MJ9+$Q$5*$J10</f>
        <v>7.1028320349869389</v>
      </c>
      <c r="MK10" s="38">
        <f>(1-$Q$5)*EXP($G10^2/-2+(RAND!LV8*$G10))*(1+$K10)*MK9+$Q$5*$J10</f>
        <v>8.5633574506989572</v>
      </c>
      <c r="ML10" s="38">
        <f>(1-$Q$5)*EXP($G10^2/-2+(RAND!LW8*$G10))*(1+$K10)*ML9+$Q$5*$J10</f>
        <v>5.0031462656218215</v>
      </c>
      <c r="MM10" s="38">
        <f>(1-$Q$5)*EXP($G10^2/-2+(RAND!LX8*$G10))*(1+$K10)*MM9+$Q$5*$J10</f>
        <v>8.0387554578185245</v>
      </c>
      <c r="MN10" s="38">
        <f>(1-$Q$5)*EXP($G10^2/-2+(RAND!LY8*$G10))*(1+$K10)*MN9+$Q$5*$J10</f>
        <v>6.0993836743088679</v>
      </c>
      <c r="MO10" s="38">
        <f>(1-$Q$5)*EXP($G10^2/-2+(RAND!LZ8*$G10))*(1+$K10)*MO9+$Q$5*$J10</f>
        <v>6.5483386579660952</v>
      </c>
      <c r="MP10" s="38">
        <f>(1-$Q$5)*EXP($G10^2/-2+(RAND!MA8*$G10))*(1+$K10)*MP9+$Q$5*$J10</f>
        <v>8.619757179781395</v>
      </c>
      <c r="MQ10" s="38">
        <f>(1-$Q$5)*EXP($G10^2/-2+(RAND!MB8*$G10))*(1+$K10)*MQ9+$Q$5*$J10</f>
        <v>7.2462483056287903</v>
      </c>
      <c r="MR10" s="38">
        <f>(1-$Q$5)*EXP($G10^2/-2+(RAND!MC8*$G10))*(1+$K10)*MR9+$Q$5*$J10</f>
        <v>5.1094668759958166</v>
      </c>
      <c r="MS10" s="38">
        <f>(1-$Q$5)*EXP($G10^2/-2+(RAND!MD8*$G10))*(1+$K10)*MS9+$Q$5*$J10</f>
        <v>6.7426253442808344</v>
      </c>
      <c r="MT10" s="38">
        <f>(1-$Q$5)*EXP($G10^2/-2+(RAND!ME8*$G10))*(1+$K10)*MT9+$Q$5*$J10</f>
        <v>6.1055523110871768</v>
      </c>
      <c r="MU10" s="38">
        <f>(1-$Q$5)*EXP($G10^2/-2+(RAND!MF8*$G10))*(1+$K10)*MU9+$Q$5*$J10</f>
        <v>4.8120317787323703</v>
      </c>
      <c r="MV10" s="38">
        <f>(1-$Q$5)*EXP($G10^2/-2+(RAND!MG8*$G10))*(1+$K10)*MV9+$Q$5*$J10</f>
        <v>8.1154173998201511</v>
      </c>
      <c r="MW10" s="38">
        <f>(1-$Q$5)*EXP($G10^2/-2+(RAND!MH8*$G10))*(1+$K10)*MW9+$Q$5*$J10</f>
        <v>7.6646986638688475</v>
      </c>
      <c r="MX10" s="38">
        <f>(1-$Q$5)*EXP($G10^2/-2+(RAND!MI8*$G10))*(1+$K10)*MX9+$Q$5*$J10</f>
        <v>5.0755535996768968</v>
      </c>
      <c r="MY10" s="38">
        <f>(1-$Q$5)*EXP($G10^2/-2+(RAND!MJ8*$G10))*(1+$K10)*MY9+$Q$5*$J10</f>
        <v>6.4868330090756636</v>
      </c>
      <c r="MZ10" s="38">
        <f>(1-$Q$5)*EXP($G10^2/-2+(RAND!MK8*$G10))*(1+$K10)*MZ9+$Q$5*$J10</f>
        <v>6.194853827130669</v>
      </c>
      <c r="NA10" s="38">
        <f>(1-$Q$5)*EXP($G10^2/-2+(RAND!ML8*$G10))*(1+$K10)*NA9+$Q$5*$J10</f>
        <v>7.1587683019240957</v>
      </c>
      <c r="NB10" s="38">
        <f>(1-$Q$5)*EXP($G10^2/-2+(RAND!MM8*$G10))*(1+$K10)*NB9+$Q$5*$J10</f>
        <v>7.2539128276528748</v>
      </c>
      <c r="NC10" s="38">
        <f>(1-$Q$5)*EXP($G10^2/-2+(RAND!MN8*$G10))*(1+$K10)*NC9+$Q$5*$J10</f>
        <v>6.4227869492531848</v>
      </c>
      <c r="ND10" s="38">
        <f>(1-$Q$5)*EXP($G10^2/-2+(RAND!MO8*$G10))*(1+$K10)*ND9+$Q$5*$J10</f>
        <v>6.512285146588102</v>
      </c>
      <c r="NE10" s="38">
        <f>(1-$Q$5)*EXP($G10^2/-2+(RAND!MP8*$G10))*(1+$K10)*NE9+$Q$5*$J10</f>
        <v>6.1562310122821344</v>
      </c>
      <c r="NF10" s="38">
        <f>(1-$Q$5)*EXP($G10^2/-2+(RAND!MQ8*$G10))*(1+$K10)*NF9+$Q$5*$J10</f>
        <v>8.137633321270096</v>
      </c>
      <c r="NG10" s="38">
        <f>(1-$Q$5)*EXP($G10^2/-2+(RAND!MR8*$G10))*(1+$K10)*NG9+$Q$5*$J10</f>
        <v>8.9684443243861374</v>
      </c>
      <c r="NH10" s="38">
        <f>(1-$Q$5)*EXP($G10^2/-2+(RAND!MS8*$G10))*(1+$K10)*NH9+$Q$5*$J10</f>
        <v>5.8669979945046942</v>
      </c>
      <c r="NI10" s="38">
        <f>(1-$Q$5)*EXP($G10^2/-2+(RAND!MT8*$G10))*(1+$K10)*NI9+$Q$5*$J10</f>
        <v>6.6949074378970037</v>
      </c>
      <c r="NJ10" s="38">
        <f>(1-$Q$5)*EXP($G10^2/-2+(RAND!MU8*$G10))*(1+$K10)*NJ9+$Q$5*$J10</f>
        <v>7.4756926749316026</v>
      </c>
      <c r="NK10" s="38">
        <f>(1-$Q$5)*EXP($G10^2/-2+(RAND!MV8*$G10))*(1+$K10)*NK9+$Q$5*$J10</f>
        <v>6.3180217407393116</v>
      </c>
      <c r="NL10" s="38">
        <f>(1-$Q$5)*EXP($G10^2/-2+(RAND!MW8*$G10))*(1+$K10)*NL9+$Q$5*$J10</f>
        <v>5.066703748062741</v>
      </c>
      <c r="NM10" s="38">
        <f>(1-$Q$5)*EXP($G10^2/-2+(RAND!MX8*$G10))*(1+$K10)*NM9+$Q$5*$J10</f>
        <v>10.993262689662863</v>
      </c>
      <c r="NN10" s="38">
        <f>(1-$Q$5)*EXP($G10^2/-2+(RAND!MY8*$G10))*(1+$K10)*NN9+$Q$5*$J10</f>
        <v>4.6212030320538746</v>
      </c>
      <c r="NO10" s="38">
        <f>(1-$Q$5)*EXP($G10^2/-2+(RAND!MZ8*$G10))*(1+$K10)*NO9+$Q$5*$J10</f>
        <v>4.9511769079985646</v>
      </c>
      <c r="NP10" s="38">
        <f>(1-$Q$5)*EXP($G10^2/-2+(RAND!NA8*$G10))*(1+$K10)*NP9+$Q$5*$J10</f>
        <v>10.114048672021132</v>
      </c>
      <c r="NQ10" s="38">
        <f>(1-$Q$5)*EXP($G10^2/-2+(RAND!NB8*$G10))*(1+$K10)*NQ9+$Q$5*$J10</f>
        <v>5.8223868746634633</v>
      </c>
      <c r="NR10" s="38">
        <f>(1-$Q$5)*EXP($G10^2/-2+(RAND!NC8*$G10))*(1+$K10)*NR9+$Q$5*$J10</f>
        <v>5.6834116475672305</v>
      </c>
      <c r="NS10" s="38">
        <f>(1-$Q$5)*EXP($G10^2/-2+(RAND!ND8*$G10))*(1+$K10)*NS9+$Q$5*$J10</f>
        <v>5.4208707693312084</v>
      </c>
      <c r="NT10" s="38">
        <f>(1-$Q$5)*EXP($G10^2/-2+(RAND!NE8*$G10))*(1+$K10)*NT9+$Q$5*$J10</f>
        <v>8.0797214244803577</v>
      </c>
      <c r="NU10" s="38">
        <f>(1-$Q$5)*EXP($G10^2/-2+(RAND!NF8*$G10))*(1+$K10)*NU9+$Q$5*$J10</f>
        <v>7.2445783755508604</v>
      </c>
      <c r="NV10" s="38">
        <f>(1-$Q$5)*EXP($G10^2/-2+(RAND!NG8*$G10))*(1+$K10)*NV9+$Q$5*$J10</f>
        <v>4.5651035763728709</v>
      </c>
      <c r="NW10" s="38">
        <f>(1-$Q$5)*EXP($G10^2/-2+(RAND!NH8*$G10))*(1+$K10)*NW9+$Q$5*$J10</f>
        <v>6.8661474497139734</v>
      </c>
      <c r="NX10" s="38">
        <f>(1-$Q$5)*EXP($G10^2/-2+(RAND!NI8*$G10))*(1+$K10)*NX9+$Q$5*$J10</f>
        <v>8.8725684969641403</v>
      </c>
      <c r="NY10" s="38">
        <f>(1-$Q$5)*EXP($G10^2/-2+(RAND!NJ8*$G10))*(1+$K10)*NY9+$Q$5*$J10</f>
        <v>4.2180091198336296</v>
      </c>
      <c r="NZ10" s="38">
        <f>(1-$Q$5)*EXP($G10^2/-2+(RAND!NK8*$G10))*(1+$K10)*NZ9+$Q$5*$J10</f>
        <v>6.1592376184742523</v>
      </c>
      <c r="OA10" s="38">
        <f>(1-$Q$5)*EXP($G10^2/-2+(RAND!NL8*$G10))*(1+$K10)*OA9+$Q$5*$J10</f>
        <v>5.3230279406447103</v>
      </c>
      <c r="OB10" s="38">
        <f>(1-$Q$5)*EXP($G10^2/-2+(RAND!NM8*$G10))*(1+$K10)*OB9+$Q$5*$J10</f>
        <v>5.3943528926131208</v>
      </c>
      <c r="OC10" s="38">
        <f>(1-$Q$5)*EXP($G10^2/-2+(RAND!NN8*$G10))*(1+$K10)*OC9+$Q$5*$J10</f>
        <v>6.4526565285488431</v>
      </c>
      <c r="OD10" s="38">
        <f>(1-$Q$5)*EXP($G10^2/-2+(RAND!NO8*$G10))*(1+$K10)*OD9+$Q$5*$J10</f>
        <v>4.260210905713036</v>
      </c>
      <c r="OE10" s="38">
        <f>(1-$Q$5)*EXP($G10^2/-2+(RAND!NP8*$G10))*(1+$K10)*OE9+$Q$5*$J10</f>
        <v>7.0365306167795394</v>
      </c>
      <c r="OF10" s="38">
        <f>(1-$Q$5)*EXP($G10^2/-2+(RAND!NQ8*$G10))*(1+$K10)*OF9+$Q$5*$J10</f>
        <v>8.2942048302375415</v>
      </c>
      <c r="OG10" s="38">
        <f>(1-$Q$5)*EXP($G10^2/-2+(RAND!NR8*$G10))*(1+$K10)*OG9+$Q$5*$J10</f>
        <v>4.8274841248222096</v>
      </c>
      <c r="OH10" s="38">
        <f>(1-$Q$5)*EXP($G10^2/-2+(RAND!NS8*$G10))*(1+$K10)*OH9+$Q$5*$J10</f>
        <v>7.0868913446147932</v>
      </c>
      <c r="OI10" s="38">
        <f>(1-$Q$5)*EXP($G10^2/-2+(RAND!NT8*$G10))*(1+$K10)*OI9+$Q$5*$J10</f>
        <v>8.5554472575102043</v>
      </c>
      <c r="OJ10" s="38">
        <f>(1-$Q$5)*EXP($G10^2/-2+(RAND!NU8*$G10))*(1+$K10)*OJ9+$Q$5*$J10</f>
        <v>7.6233181116362099</v>
      </c>
      <c r="OK10" s="38">
        <f>(1-$Q$5)*EXP($G10^2/-2+(RAND!NV8*$G10))*(1+$K10)*OK9+$Q$5*$J10</f>
        <v>5.462226491940104</v>
      </c>
      <c r="OL10" s="38">
        <f>(1-$Q$5)*EXP($G10^2/-2+(RAND!NW8*$G10))*(1+$K10)*OL9+$Q$5*$J10</f>
        <v>8.9678405990023826</v>
      </c>
      <c r="OM10" s="38">
        <f>(1-$Q$5)*EXP($G10^2/-2+(RAND!NX8*$G10))*(1+$K10)*OM9+$Q$5*$J10</f>
        <v>7.3463367655022198</v>
      </c>
      <c r="ON10" s="38">
        <f>(1-$Q$5)*EXP($G10^2/-2+(RAND!NY8*$G10))*(1+$K10)*ON9+$Q$5*$J10</f>
        <v>5.0130102426487388</v>
      </c>
      <c r="OO10" s="38">
        <f>(1-$Q$5)*EXP($G10^2/-2+(RAND!NZ8*$G10))*(1+$K10)*OO9+$Q$5*$J10</f>
        <v>6.7664832927371723</v>
      </c>
      <c r="OP10" s="38">
        <f>(1-$Q$5)*EXP($G10^2/-2+(RAND!OA8*$G10))*(1+$K10)*OP9+$Q$5*$J10</f>
        <v>8.3253590903681243</v>
      </c>
      <c r="OQ10" s="38">
        <f>(1-$Q$5)*EXP($G10^2/-2+(RAND!OB8*$G10))*(1+$K10)*OQ9+$Q$5*$J10</f>
        <v>5.6555299305576012</v>
      </c>
      <c r="OR10" s="38">
        <f>(1-$Q$5)*EXP($G10^2/-2+(RAND!OC8*$G10))*(1+$K10)*OR9+$Q$5*$J10</f>
        <v>5.8518921650213924</v>
      </c>
      <c r="OS10" s="38">
        <f>(1-$Q$5)*EXP($G10^2/-2+(RAND!OD8*$G10))*(1+$K10)*OS9+$Q$5*$J10</f>
        <v>9.1518288569241086</v>
      </c>
      <c r="OT10" s="38">
        <f>(1-$Q$5)*EXP($G10^2/-2+(RAND!OE8*$G10))*(1+$K10)*OT9+$Q$5*$J10</f>
        <v>8.7354210961951413</v>
      </c>
      <c r="OU10" s="38">
        <f>(1-$Q$5)*EXP($G10^2/-2+(RAND!OF8*$G10))*(1+$K10)*OU9+$Q$5*$J10</f>
        <v>6.4781898523313313</v>
      </c>
      <c r="OV10" s="38">
        <f>(1-$Q$5)*EXP($G10^2/-2+(RAND!OG8*$G10))*(1+$K10)*OV9+$Q$5*$J10</f>
        <v>4.2135408855339422</v>
      </c>
      <c r="OW10" s="38">
        <f>(1-$Q$5)*EXP($G10^2/-2+(RAND!OH8*$G10))*(1+$K10)*OW9+$Q$5*$J10</f>
        <v>5.0140789513132704</v>
      </c>
      <c r="OX10" s="38">
        <f>(1-$Q$5)*EXP($G10^2/-2+(RAND!OI8*$G10))*(1+$K10)*OX9+$Q$5*$J10</f>
        <v>8.7319358002013043</v>
      </c>
      <c r="OY10" s="38">
        <f>(1-$Q$5)*EXP($G10^2/-2+(RAND!OJ8*$G10))*(1+$K10)*OY9+$Q$5*$J10</f>
        <v>5.603778074990954</v>
      </c>
      <c r="OZ10" s="38">
        <f>(1-$Q$5)*EXP($G10^2/-2+(RAND!OK8*$G10))*(1+$K10)*OZ9+$Q$5*$J10</f>
        <v>6.8207690847808786</v>
      </c>
      <c r="PA10" s="38">
        <f>(1-$Q$5)*EXP($G10^2/-2+(RAND!OL8*$G10))*(1+$K10)*PA9+$Q$5*$J10</f>
        <v>7.7636746734206588</v>
      </c>
      <c r="PB10" s="38">
        <f>(1-$Q$5)*EXP($G10^2/-2+(RAND!OM8*$G10))*(1+$K10)*PB9+$Q$5*$J10</f>
        <v>4.4767050183838677</v>
      </c>
      <c r="PC10" s="38">
        <f>(1-$Q$5)*EXP($G10^2/-2+(RAND!ON8*$G10))*(1+$K10)*PC9+$Q$5*$J10</f>
        <v>4.9516703678124667</v>
      </c>
      <c r="PD10" s="38">
        <f>(1-$Q$5)*EXP($G10^2/-2+(RAND!OO8*$G10))*(1+$K10)*PD9+$Q$5*$J10</f>
        <v>7.6194042557548078</v>
      </c>
      <c r="PE10" s="38">
        <f>(1-$Q$5)*EXP($G10^2/-2+(RAND!OP8*$G10))*(1+$K10)*PE9+$Q$5*$J10</f>
        <v>6.0275891206355716</v>
      </c>
      <c r="PF10" s="38">
        <f>(1-$Q$5)*EXP($G10^2/-2+(RAND!OQ8*$G10))*(1+$K10)*PF9+$Q$5*$J10</f>
        <v>3.7039574003396512</v>
      </c>
      <c r="PG10" s="38">
        <f>(1-$Q$5)*EXP($G10^2/-2+(RAND!OR8*$G10))*(1+$K10)*PG9+$Q$5*$J10</f>
        <v>5.1559246100295208</v>
      </c>
      <c r="PH10" s="38">
        <f>(1-$Q$5)*EXP($G10^2/-2+(RAND!OS8*$G10))*(1+$K10)*PH9+$Q$5*$J10</f>
        <v>6.6926274628947713</v>
      </c>
      <c r="PI10" s="38">
        <f>(1-$Q$5)*EXP($G10^2/-2+(RAND!OT8*$G10))*(1+$K10)*PI9+$Q$5*$J10</f>
        <v>6.4191853144866364</v>
      </c>
      <c r="PJ10" s="38">
        <f>(1-$Q$5)*EXP($G10^2/-2+(RAND!OU8*$G10))*(1+$K10)*PJ9+$Q$5*$J10</f>
        <v>7.1968159489016905</v>
      </c>
      <c r="PK10" s="38">
        <f>(1-$Q$5)*EXP($G10^2/-2+(RAND!OV8*$G10))*(1+$K10)*PK9+$Q$5*$J10</f>
        <v>7.007050504090155</v>
      </c>
      <c r="PL10" s="38">
        <f>(1-$Q$5)*EXP($G10^2/-2+(RAND!OW8*$G10))*(1+$K10)*PL9+$Q$5*$J10</f>
        <v>6.948512628955573</v>
      </c>
      <c r="PM10" s="38">
        <f>(1-$Q$5)*EXP($G10^2/-2+(RAND!OX8*$G10))*(1+$K10)*PM9+$Q$5*$J10</f>
        <v>6.8032725238922822</v>
      </c>
      <c r="PN10" s="38">
        <f>(1-$Q$5)*EXP($G10^2/-2+(RAND!OY8*$G10))*(1+$K10)*PN9+$Q$5*$J10</f>
        <v>6.2328517999743802</v>
      </c>
      <c r="PO10" s="38">
        <f>(1-$Q$5)*EXP($G10^2/-2+(RAND!OZ8*$G10))*(1+$K10)*PO9+$Q$5*$J10</f>
        <v>4.7875152730641668</v>
      </c>
      <c r="PP10" s="38">
        <f>(1-$Q$5)*EXP($G10^2/-2+(RAND!PA8*$G10))*(1+$K10)*PP9+$Q$5*$J10</f>
        <v>7.829832776395576</v>
      </c>
      <c r="PQ10" s="38">
        <f>(1-$Q$5)*EXP($G10^2/-2+(RAND!PB8*$G10))*(1+$K10)*PQ9+$Q$5*$J10</f>
        <v>8.4833121798414677</v>
      </c>
      <c r="PR10" s="38">
        <f>(1-$Q$5)*EXP($G10^2/-2+(RAND!PC8*$G10))*(1+$K10)*PR9+$Q$5*$J10</f>
        <v>6.0887291830505266</v>
      </c>
      <c r="PS10" s="38">
        <f>(1-$Q$5)*EXP($G10^2/-2+(RAND!PD8*$G10))*(1+$K10)*PS9+$Q$5*$J10</f>
        <v>6.0544334988099422</v>
      </c>
      <c r="PT10" s="38">
        <f>(1-$Q$5)*EXP($G10^2/-2+(RAND!PE8*$G10))*(1+$K10)*PT9+$Q$5*$J10</f>
        <v>7.6191296248694602</v>
      </c>
      <c r="PU10" s="38">
        <f>(1-$Q$5)*EXP($G10^2/-2+(RAND!PF8*$G10))*(1+$K10)*PU9+$Q$5*$J10</f>
        <v>6.4272160842914632</v>
      </c>
      <c r="PV10" s="38">
        <f>(1-$Q$5)*EXP($G10^2/-2+(RAND!PG8*$G10))*(1+$K10)*PV9+$Q$5*$J10</f>
        <v>5.804245072016033</v>
      </c>
      <c r="PW10" s="38">
        <f>(1-$Q$5)*EXP($G10^2/-2+(RAND!PH8*$G10))*(1+$K10)*PW9+$Q$5*$J10</f>
        <v>6.4355864180350375</v>
      </c>
      <c r="PX10" s="38">
        <f>(1-$Q$5)*EXP($G10^2/-2+(RAND!PI8*$G10))*(1+$K10)*PX9+$Q$5*$J10</f>
        <v>6.4899172852402858</v>
      </c>
      <c r="PY10" s="38">
        <f>(1-$Q$5)*EXP($G10^2/-2+(RAND!PJ8*$G10))*(1+$K10)*PY9+$Q$5*$J10</f>
        <v>7.4890204493209342</v>
      </c>
      <c r="PZ10" s="38">
        <f>(1-$Q$5)*EXP($G10^2/-2+(RAND!PK8*$G10))*(1+$K10)*PZ9+$Q$5*$J10</f>
        <v>4.3626334794728727</v>
      </c>
      <c r="QA10" s="38">
        <f>(1-$Q$5)*EXP($G10^2/-2+(RAND!PL8*$G10))*(1+$K10)*QA9+$Q$5*$J10</f>
        <v>5.9952841859831754</v>
      </c>
      <c r="QB10" s="38">
        <f>(1-$Q$5)*EXP($G10^2/-2+(RAND!PM8*$G10))*(1+$K10)*QB9+$Q$5*$J10</f>
        <v>8.6623846729011529</v>
      </c>
      <c r="QC10" s="38">
        <f>(1-$Q$5)*EXP($G10^2/-2+(RAND!PN8*$G10))*(1+$K10)*QC9+$Q$5*$J10</f>
        <v>8.101751059063691</v>
      </c>
      <c r="QD10" s="38">
        <f>(1-$Q$5)*EXP($G10^2/-2+(RAND!PO8*$G10))*(1+$K10)*QD9+$Q$5*$J10</f>
        <v>5.6652463845476344</v>
      </c>
      <c r="QE10" s="38">
        <f>(1-$Q$5)*EXP($G10^2/-2+(RAND!PP8*$G10))*(1+$K10)*QE9+$Q$5*$J10</f>
        <v>7.0291522403921229</v>
      </c>
      <c r="QF10" s="38">
        <f>(1-$Q$5)*EXP($G10^2/-2+(RAND!PQ8*$G10))*(1+$K10)*QF9+$Q$5*$J10</f>
        <v>7.1075379593703225</v>
      </c>
      <c r="QG10" s="38">
        <f>(1-$Q$5)*EXP($G10^2/-2+(RAND!PR8*$G10))*(1+$K10)*QG9+$Q$5*$J10</f>
        <v>6.9199930266323291</v>
      </c>
      <c r="QH10" s="38">
        <f>(1-$Q$5)*EXP($G10^2/-2+(RAND!PS8*$G10))*(1+$K10)*QH9+$Q$5*$J10</f>
        <v>8.0147074330871853</v>
      </c>
      <c r="QI10" s="38">
        <f>(1-$Q$5)*EXP($G10^2/-2+(RAND!PT8*$G10))*(1+$K10)*QI9+$Q$5*$J10</f>
        <v>5.9887558558163194</v>
      </c>
      <c r="QJ10" s="38">
        <f>(1-$Q$5)*EXP($G10^2/-2+(RAND!PU8*$G10))*(1+$K10)*QJ9+$Q$5*$J10</f>
        <v>5.5613347872891534</v>
      </c>
      <c r="QK10" s="38">
        <f>(1-$Q$5)*EXP($G10^2/-2+(RAND!PV8*$G10))*(1+$K10)*QK9+$Q$5*$J10</f>
        <v>7.8474271687866439</v>
      </c>
      <c r="QL10" s="38">
        <f>(1-$Q$5)*EXP($G10^2/-2+(RAND!PW8*$G10))*(1+$K10)*QL9+$Q$5*$J10</f>
        <v>5.2037426628894439</v>
      </c>
      <c r="QM10" s="38">
        <f>(1-$Q$5)*EXP($G10^2/-2+(RAND!PX8*$G10))*(1+$K10)*QM9+$Q$5*$J10</f>
        <v>6.5953669742949232</v>
      </c>
      <c r="QN10" s="38">
        <f>(1-$Q$5)*EXP($G10^2/-2+(RAND!PY8*$G10))*(1+$K10)*QN9+$Q$5*$J10</f>
        <v>8.0219223637305461</v>
      </c>
      <c r="QO10" s="38">
        <f>(1-$Q$5)*EXP($G10^2/-2+(RAND!PZ8*$G10))*(1+$K10)*QO9+$Q$5*$J10</f>
        <v>7.2675800884967368</v>
      </c>
      <c r="QP10" s="38">
        <f>(1-$Q$5)*EXP($G10^2/-2+(RAND!QA8*$G10))*(1+$K10)*QP9+$Q$5*$J10</f>
        <v>7.066034978791059</v>
      </c>
      <c r="QQ10" s="38">
        <f>(1-$Q$5)*EXP($G10^2/-2+(RAND!QB8*$G10))*(1+$K10)*QQ9+$Q$5*$J10</f>
        <v>4.228840621377195</v>
      </c>
      <c r="QR10" s="38">
        <f>(1-$Q$5)*EXP($G10^2/-2+(RAND!QC8*$G10))*(1+$K10)*QR9+$Q$5*$J10</f>
        <v>5.7231168610660648</v>
      </c>
      <c r="QS10" s="38">
        <f>(1-$Q$5)*EXP($G10^2/-2+(RAND!QD8*$G10))*(1+$K10)*QS9+$Q$5*$J10</f>
        <v>7.6608347112320185</v>
      </c>
      <c r="QT10" s="38">
        <f>(1-$Q$5)*EXP($G10^2/-2+(RAND!QE8*$G10))*(1+$K10)*QT9+$Q$5*$J10</f>
        <v>6.7631420919380281</v>
      </c>
      <c r="QU10" s="38">
        <f>(1-$Q$5)*EXP($G10^2/-2+(RAND!QF8*$G10))*(1+$K10)*QU9+$Q$5*$J10</f>
        <v>8.5153579002971505</v>
      </c>
      <c r="QV10" s="38">
        <f>(1-$Q$5)*EXP($G10^2/-2+(RAND!QG8*$G10))*(1+$K10)*QV9+$Q$5*$J10</f>
        <v>6.4407199108458366</v>
      </c>
      <c r="QW10" s="38">
        <f>(1-$Q$5)*EXP($G10^2/-2+(RAND!QH8*$G10))*(1+$K10)*QW9+$Q$5*$J10</f>
        <v>9.0537837357624813</v>
      </c>
      <c r="QX10" s="38">
        <f>(1-$Q$5)*EXP($G10^2/-2+(RAND!QI8*$G10))*(1+$K10)*QX9+$Q$5*$J10</f>
        <v>6.5964416005478022</v>
      </c>
      <c r="QY10" s="38">
        <f>(1-$Q$5)*EXP($G10^2/-2+(RAND!QJ8*$G10))*(1+$K10)*QY9+$Q$5*$J10</f>
        <v>5.712166017534714</v>
      </c>
      <c r="QZ10" s="38">
        <f>(1-$Q$5)*EXP($G10^2/-2+(RAND!QK8*$G10))*(1+$K10)*QZ9+$Q$5*$J10</f>
        <v>4.6089890854159892</v>
      </c>
      <c r="RA10" s="38">
        <f>(1-$Q$5)*EXP($G10^2/-2+(RAND!QL8*$G10))*(1+$K10)*RA9+$Q$5*$J10</f>
        <v>8.0732486342963252</v>
      </c>
      <c r="RB10" s="38">
        <f>(1-$Q$5)*EXP($G10^2/-2+(RAND!QM8*$G10))*(1+$K10)*RB9+$Q$5*$J10</f>
        <v>5.9627781968852736</v>
      </c>
      <c r="RC10" s="38">
        <f>(1-$Q$5)*EXP($G10^2/-2+(RAND!QN8*$G10))*(1+$K10)*RC9+$Q$5*$J10</f>
        <v>5.8054474559353526</v>
      </c>
      <c r="RD10" s="38">
        <f>(1-$Q$5)*EXP($G10^2/-2+(RAND!QO8*$G10))*(1+$K10)*RD9+$Q$5*$J10</f>
        <v>6.7181793191736006</v>
      </c>
      <c r="RE10" s="38">
        <f>(1-$Q$5)*EXP($G10^2/-2+(RAND!QP8*$G10))*(1+$K10)*RE9+$Q$5*$J10</f>
        <v>7.6323654657499898</v>
      </c>
      <c r="RF10" s="38">
        <f>(1-$Q$5)*EXP($G10^2/-2+(RAND!QQ8*$G10))*(1+$K10)*RF9+$Q$5*$J10</f>
        <v>5.3089838023205624</v>
      </c>
      <c r="RG10" s="38">
        <f>(1-$Q$5)*EXP($G10^2/-2+(RAND!QR8*$G10))*(1+$K10)*RG9+$Q$5*$J10</f>
        <v>5.0018604165483636</v>
      </c>
      <c r="RH10" s="38">
        <f>(1-$Q$5)*EXP($G10^2/-2+(RAND!QS8*$G10))*(1+$K10)*RH9+$Q$5*$J10</f>
        <v>5.2127011704039052</v>
      </c>
      <c r="RI10" s="38">
        <f>(1-$Q$5)*EXP($G10^2/-2+(RAND!QT8*$G10))*(1+$K10)*RI9+$Q$5*$J10</f>
        <v>5.7718454354863757</v>
      </c>
      <c r="RJ10" s="38">
        <f>(1-$Q$5)*EXP($G10^2/-2+(RAND!QU8*$G10))*(1+$K10)*RJ9+$Q$5*$J10</f>
        <v>5.3530439166702841</v>
      </c>
      <c r="RK10" s="38">
        <f>(1-$Q$5)*EXP($G10^2/-2+(RAND!QV8*$G10))*(1+$K10)*RK9+$Q$5*$J10</f>
        <v>6.2248153392728636</v>
      </c>
      <c r="RL10" s="38">
        <f>(1-$Q$5)*EXP($G10^2/-2+(RAND!QW8*$G10))*(1+$K10)*RL9+$Q$5*$J10</f>
        <v>7.0991629547506783</v>
      </c>
      <c r="RM10" s="38">
        <f>(1-$Q$5)*EXP($G10^2/-2+(RAND!QX8*$G10))*(1+$K10)*RM9+$Q$5*$J10</f>
        <v>6.1333400344018782</v>
      </c>
      <c r="RN10" s="38">
        <f>(1-$Q$5)*EXP($G10^2/-2+(RAND!QY8*$G10))*(1+$K10)*RN9+$Q$5*$J10</f>
        <v>4.3713253247301873</v>
      </c>
      <c r="RO10" s="38">
        <f>(1-$Q$5)*EXP($G10^2/-2+(RAND!QZ8*$G10))*(1+$K10)*RO9+$Q$5*$J10</f>
        <v>7.3819894249206959</v>
      </c>
      <c r="RP10" s="38">
        <f>(1-$Q$5)*EXP($G10^2/-2+(RAND!RA8*$G10))*(1+$K10)*RP9+$Q$5*$J10</f>
        <v>4.771502231264396</v>
      </c>
      <c r="RQ10" s="38">
        <f>(1-$Q$5)*EXP($G10^2/-2+(RAND!RB8*$G10))*(1+$K10)*RQ9+$Q$5*$J10</f>
        <v>9.8398058841156502</v>
      </c>
      <c r="RR10" s="38">
        <f>(1-$Q$5)*EXP($G10^2/-2+(RAND!RC8*$G10))*(1+$K10)*RR9+$Q$5*$J10</f>
        <v>6.0732538501509321</v>
      </c>
      <c r="RS10" s="38">
        <f>(1-$Q$5)*EXP($G10^2/-2+(RAND!RD8*$G10))*(1+$K10)*RS9+$Q$5*$J10</f>
        <v>5.9894968555061947</v>
      </c>
      <c r="RT10" s="38">
        <f>(1-$Q$5)*EXP($G10^2/-2+(RAND!RE8*$G10))*(1+$K10)*RT9+$Q$5*$J10</f>
        <v>5.5407778231666169</v>
      </c>
      <c r="RU10" s="38">
        <f>(1-$Q$5)*EXP($G10^2/-2+(RAND!RF8*$G10))*(1+$K10)*RU9+$Q$5*$J10</f>
        <v>7.6586007444686857</v>
      </c>
      <c r="RV10" s="38">
        <f>(1-$Q$5)*EXP($G10^2/-2+(RAND!RG8*$G10))*(1+$K10)*RV9+$Q$5*$J10</f>
        <v>4.9925601871630292</v>
      </c>
      <c r="RW10" s="38">
        <f>(1-$Q$5)*EXP($G10^2/-2+(RAND!RH8*$G10))*(1+$K10)*RW9+$Q$5*$J10</f>
        <v>6.9127842970330544</v>
      </c>
      <c r="RX10" s="38">
        <f>(1-$Q$5)*EXP($G10^2/-2+(RAND!RI8*$G10))*(1+$K10)*RX9+$Q$5*$J10</f>
        <v>6.1851448980809289</v>
      </c>
      <c r="RY10" s="38">
        <f>(1-$Q$5)*EXP($G10^2/-2+(RAND!RJ8*$G10))*(1+$K10)*RY9+$Q$5*$J10</f>
        <v>7.4400975210674236</v>
      </c>
      <c r="RZ10" s="38">
        <f>(1-$Q$5)*EXP($G10^2/-2+(RAND!RK8*$G10))*(1+$K10)*RZ9+$Q$5*$J10</f>
        <v>5.8011422188437276</v>
      </c>
      <c r="SA10" s="38">
        <f>(1-$Q$5)*EXP($G10^2/-2+(RAND!RL8*$G10))*(1+$K10)*SA9+$Q$5*$J10</f>
        <v>7.7791777673034384</v>
      </c>
      <c r="SB10" s="38">
        <f>(1-$Q$5)*EXP($G10^2/-2+(RAND!RM8*$G10))*(1+$K10)*SB9+$Q$5*$J10</f>
        <v>5.1865347954839702</v>
      </c>
      <c r="SC10" s="38">
        <f>(1-$Q$5)*EXP($G10^2/-2+(RAND!RN8*$G10))*(1+$K10)*SC9+$Q$5*$J10</f>
        <v>6.8958069158687811</v>
      </c>
      <c r="SD10" s="38">
        <f>(1-$Q$5)*EXP($G10^2/-2+(RAND!RO8*$G10))*(1+$K10)*SD9+$Q$5*$J10</f>
        <v>6.6470500784839688</v>
      </c>
      <c r="SE10" s="38">
        <f>(1-$Q$5)*EXP($G10^2/-2+(RAND!RP8*$G10))*(1+$K10)*SE9+$Q$5*$J10</f>
        <v>6.8993473365605968</v>
      </c>
      <c r="SF10" s="38">
        <f>(1-$Q$5)*EXP($G10^2/-2+(RAND!RQ8*$G10))*(1+$K10)*SF9+$Q$5*$J10</f>
        <v>4.5158539227601393</v>
      </c>
      <c r="SG10" s="38">
        <f>(1-$Q$5)*EXP($G10^2/-2+(RAND!RR8*$G10))*(1+$K10)*SG9+$Q$5*$J10</f>
        <v>5.4666392850399737</v>
      </c>
      <c r="SH10" s="38">
        <f>(1-$Q$5)*EXP($G10^2/-2+(RAND!RS8*$G10))*(1+$K10)*SH9+$Q$5*$J10</f>
        <v>7.5644541845902662</v>
      </c>
      <c r="SI10" s="38">
        <f>(1-$Q$5)*EXP($G10^2/-2+(RAND!RT8*$G10))*(1+$K10)*SI9+$Q$5*$J10</f>
        <v>6.5174033191130674</v>
      </c>
      <c r="SJ10" s="38">
        <f>(1-$Q$5)*EXP($G10^2/-2+(RAND!RU8*$G10))*(1+$K10)*SJ9+$Q$5*$J10</f>
        <v>8.118345754243105</v>
      </c>
      <c r="SK10" s="38">
        <f>(1-$Q$5)*EXP($G10^2/-2+(RAND!RV8*$G10))*(1+$K10)*SK9+$Q$5*$J10</f>
        <v>6.2572882468396775</v>
      </c>
      <c r="SL10" s="38">
        <f>(1-$Q$5)*EXP($G10^2/-2+(RAND!RW8*$G10))*(1+$K10)*SL9+$Q$5*$J10</f>
        <v>5.3856365425548347</v>
      </c>
      <c r="SM10" s="38">
        <f>(1-$Q$5)*EXP($G10^2/-2+(RAND!RX8*$G10))*(1+$K10)*SM9+$Q$5*$J10</f>
        <v>8.9382524657592981</v>
      </c>
      <c r="SN10" s="38">
        <f>(1-$Q$5)*EXP($G10^2/-2+(RAND!RY8*$G10))*(1+$K10)*SN9+$Q$5*$J10</f>
        <v>7.8956302289042544</v>
      </c>
      <c r="SO10" s="38">
        <f>(1-$Q$5)*EXP($G10^2/-2+(RAND!RZ8*$G10))*(1+$K10)*SO9+$Q$5*$J10</f>
        <v>6.0318449074074021</v>
      </c>
      <c r="SP10" s="38">
        <f>(1-$Q$5)*EXP($G10^2/-2+(RAND!SA8*$G10))*(1+$K10)*SP9+$Q$5*$J10</f>
        <v>5.9934954378602745</v>
      </c>
      <c r="SQ10" s="38">
        <f>(1-$Q$5)*EXP($G10^2/-2+(RAND!SB8*$G10))*(1+$K10)*SQ9+$Q$5*$J10</f>
        <v>6.7501111701401895</v>
      </c>
      <c r="SR10" s="38">
        <f>(1-$Q$5)*EXP($G10^2/-2+(RAND!SC8*$G10))*(1+$K10)*SR9+$Q$5*$J10</f>
        <v>5.843798864171351</v>
      </c>
      <c r="SS10" s="38">
        <f>(1-$Q$5)*EXP($G10^2/-2+(RAND!SD8*$G10))*(1+$K10)*SS9+$Q$5*$J10</f>
        <v>4.9190210587847227</v>
      </c>
      <c r="ST10" s="38">
        <f>(1-$Q$5)*EXP($G10^2/-2+(RAND!SE8*$G10))*(1+$K10)*ST9+$Q$5*$J10</f>
        <v>3.6727219797952806</v>
      </c>
      <c r="SU10" s="38">
        <f>(1-$Q$5)*EXP($G10^2/-2+(RAND!SF8*$G10))*(1+$K10)*SU9+$Q$5*$J10</f>
        <v>4.8350709774153131</v>
      </c>
      <c r="SV10" s="38">
        <f>(1-$Q$5)*EXP($G10^2/-2+(RAND!SG8*$G10))*(1+$K10)*SV9+$Q$5*$J10</f>
        <v>6.2754604694334208</v>
      </c>
      <c r="SW10" s="38">
        <f>(1-$Q$5)*EXP($G10^2/-2+(RAND!SH8*$G10))*(1+$K10)*SW9+$Q$5*$J10</f>
        <v>5.4044585435171202</v>
      </c>
      <c r="SX10" s="38">
        <f>(1-$Q$5)*EXP($G10^2/-2+(RAND!SI8*$G10))*(1+$K10)*SX9+$Q$5*$J10</f>
        <v>5.6367513971791086</v>
      </c>
      <c r="SY10" s="38">
        <f>(1-$Q$5)*EXP($G10^2/-2+(RAND!SJ8*$G10))*(1+$K10)*SY9+$Q$5*$J10</f>
        <v>6.2501527075863246</v>
      </c>
      <c r="SZ10" s="38">
        <f>(1-$Q$5)*EXP($G10^2/-2+(RAND!SK8*$G10))*(1+$K10)*SZ9+$Q$5*$J10</f>
        <v>4.9176285692656112</v>
      </c>
      <c r="TA10" s="38">
        <f>(1-$Q$5)*EXP($G10^2/-2+(RAND!SL8*$G10))*(1+$K10)*TA9+$Q$5*$J10</f>
        <v>5.1752282797792546</v>
      </c>
      <c r="TB10" s="38">
        <f>(1-$Q$5)*EXP($G10^2/-2+(RAND!SM8*$G10))*(1+$K10)*TB9+$Q$5*$J10</f>
        <v>4.4147780533953309</v>
      </c>
      <c r="TC10" s="38">
        <f>(1-$Q$5)*EXP($G10^2/-2+(RAND!SN8*$G10))*(1+$K10)*TC9+$Q$5*$J10</f>
        <v>6.0977000650918995</v>
      </c>
      <c r="TD10" s="38">
        <f>(1-$Q$5)*EXP($G10^2/-2+(RAND!SO8*$G10))*(1+$K10)*TD9+$Q$5*$J10</f>
        <v>6.8615426593691957</v>
      </c>
      <c r="TE10" s="38">
        <f>(1-$Q$5)*EXP($G10^2/-2+(RAND!SP8*$G10))*(1+$K10)*TE9+$Q$5*$J10</f>
        <v>7.5306992555482761</v>
      </c>
      <c r="TF10" s="38">
        <f>(1-$Q$5)*EXP($G10^2/-2+(RAND!SQ8*$G10))*(1+$K10)*TF9+$Q$5*$J10</f>
        <v>5.3239765438364781</v>
      </c>
      <c r="TG10" s="38">
        <f>(1-$Q$5)*EXP($G10^2/-2+(RAND!SR8*$G10))*(1+$K10)*TG9+$Q$5*$J10</f>
        <v>4.6484676061390688</v>
      </c>
      <c r="TH10" s="38">
        <f>(1-$Q$5)*EXP($G10^2/-2+(RAND!SS8*$G10))*(1+$K10)*TH9+$Q$5*$J10</f>
        <v>4.9183033303075199</v>
      </c>
      <c r="TI10" s="38">
        <f>(1-$Q$5)*EXP($G10^2/-2+(RAND!ST8*$G10))*(1+$K10)*TI9+$Q$5*$J10</f>
        <v>8.0287649986564276</v>
      </c>
      <c r="TJ10" s="38">
        <f>(1-$Q$5)*EXP($G10^2/-2+(RAND!SU8*$G10))*(1+$K10)*TJ9+$Q$5*$J10</f>
        <v>6.4700261614022008</v>
      </c>
      <c r="TK10" s="38">
        <f>(1-$Q$5)*EXP($G10^2/-2+(RAND!SV8*$G10))*(1+$K10)*TK9+$Q$5*$J10</f>
        <v>5.5635985813033555</v>
      </c>
      <c r="TL10" s="38">
        <f>(1-$Q$5)*EXP($G10^2/-2+(RAND!SW8*$G10))*(1+$K10)*TL9+$Q$5*$J10</f>
        <v>4.4631407298418582</v>
      </c>
      <c r="TM10" s="38">
        <f>(1-$Q$5)*EXP($G10^2/-2+(RAND!SX8*$G10))*(1+$K10)*TM9+$Q$5*$J10</f>
        <v>6.1590530300424282</v>
      </c>
      <c r="TN10" s="38">
        <f>(1-$Q$5)*EXP($G10^2/-2+(RAND!SY8*$G10))*(1+$K10)*TN9+$Q$5*$J10</f>
        <v>6.43166236711662</v>
      </c>
      <c r="TO10" s="38">
        <f>(1-$Q$5)*EXP($G10^2/-2+(RAND!SZ8*$G10))*(1+$K10)*TO9+$Q$5*$J10</f>
        <v>5.8990250805827369</v>
      </c>
      <c r="TP10" s="38">
        <f>(1-$Q$5)*EXP($G10^2/-2+(RAND!TA8*$G10))*(1+$K10)*TP9+$Q$5*$J10</f>
        <v>5.6669565382442793</v>
      </c>
      <c r="TQ10" s="38">
        <f>(1-$Q$5)*EXP($G10^2/-2+(RAND!TB8*$G10))*(1+$K10)*TQ9+$Q$5*$J10</f>
        <v>7.3477618606990065</v>
      </c>
      <c r="TR10" s="38">
        <f>(1-$Q$5)*EXP($G10^2/-2+(RAND!TC8*$G10))*(1+$K10)*TR9+$Q$5*$J10</f>
        <v>7.3442790496779766</v>
      </c>
      <c r="TS10" s="38">
        <f>(1-$Q$5)*EXP($G10^2/-2+(RAND!TD8*$G10))*(1+$K10)*TS9+$Q$5*$J10</f>
        <v>6.9916598635440677</v>
      </c>
      <c r="TT10" s="38">
        <f>(1-$Q$5)*EXP($G10^2/-2+(RAND!TE8*$G10))*(1+$K10)*TT9+$Q$5*$J10</f>
        <v>5.6762590105028465</v>
      </c>
      <c r="TU10" s="38">
        <f>(1-$Q$5)*EXP($G10^2/-2+(RAND!TF8*$G10))*(1+$K10)*TU9+$Q$5*$J10</f>
        <v>9.7613783226160979</v>
      </c>
      <c r="TV10" s="38">
        <f>(1-$Q$5)*EXP($G10^2/-2+(RAND!TG8*$G10))*(1+$K10)*TV9+$Q$5*$J10</f>
        <v>4.6392918309432014</v>
      </c>
      <c r="TW10" s="38">
        <f>(1-$Q$5)*EXP($G10^2/-2+(RAND!TH8*$G10))*(1+$K10)*TW9+$Q$5*$J10</f>
        <v>10.593143656269024</v>
      </c>
      <c r="TX10" s="38">
        <f>(1-$Q$5)*EXP($G10^2/-2+(RAND!TI8*$G10))*(1+$K10)*TX9+$Q$5*$J10</f>
        <v>8.4828176488122455</v>
      </c>
      <c r="TY10" s="38">
        <f>(1-$Q$5)*EXP($G10^2/-2+(RAND!TJ8*$G10))*(1+$K10)*TY9+$Q$5*$J10</f>
        <v>4.6591892490736271</v>
      </c>
      <c r="TZ10" s="38">
        <f>(1-$Q$5)*EXP($G10^2/-2+(RAND!TK8*$G10))*(1+$K10)*TZ9+$Q$5*$J10</f>
        <v>5.8707559346298419</v>
      </c>
      <c r="UA10" s="38">
        <f>(1-$Q$5)*EXP($G10^2/-2+(RAND!TL8*$G10))*(1+$K10)*UA9+$Q$5*$J10</f>
        <v>7.0264084382750012</v>
      </c>
      <c r="UB10" s="38">
        <f>(1-$Q$5)*EXP($G10^2/-2+(RAND!TM8*$G10))*(1+$K10)*UB9+$Q$5*$J10</f>
        <v>6.37612128967801</v>
      </c>
      <c r="UC10" s="38">
        <f>(1-$Q$5)*EXP($G10^2/-2+(RAND!TN8*$G10))*(1+$K10)*UC9+$Q$5*$J10</f>
        <v>5.4837689075441522</v>
      </c>
      <c r="UD10" s="38">
        <f>(1-$Q$5)*EXP($G10^2/-2+(RAND!TO8*$G10))*(1+$K10)*UD9+$Q$5*$J10</f>
        <v>6.9224204219530581</v>
      </c>
      <c r="UE10" s="38">
        <f>(1-$Q$5)*EXP($G10^2/-2+(RAND!TP8*$G10))*(1+$K10)*UE9+$Q$5*$J10</f>
        <v>5.6824018435613874</v>
      </c>
      <c r="UF10" s="38">
        <f>(1-$Q$5)*EXP($G10^2/-2+(RAND!TQ8*$G10))*(1+$K10)*UF9+$Q$5*$J10</f>
        <v>6.5802929816496674</v>
      </c>
      <c r="UG10" s="38">
        <f>(1-$Q$5)*EXP($G10^2/-2+(RAND!TR8*$G10))*(1+$K10)*UG9+$Q$5*$J10</f>
        <v>6.9377902492035002</v>
      </c>
      <c r="UH10" s="38">
        <f>(1-$Q$5)*EXP($G10^2/-2+(RAND!TS8*$G10))*(1+$K10)*UH9+$Q$5*$J10</f>
        <v>5.7605998457079073</v>
      </c>
      <c r="UI10" s="38">
        <f>(1-$Q$5)*EXP($G10^2/-2+(RAND!TT8*$G10))*(1+$K10)*UI9+$Q$5*$J10</f>
        <v>5.9872631542033439</v>
      </c>
      <c r="UJ10" s="38">
        <f>(1-$Q$5)*EXP($G10^2/-2+(RAND!TU8*$G10))*(1+$K10)*UJ9+$Q$5*$J10</f>
        <v>9.4798716475317395</v>
      </c>
      <c r="UK10" s="38">
        <f>(1-$Q$5)*EXP($G10^2/-2+(RAND!TV8*$G10))*(1+$K10)*UK9+$Q$5*$J10</f>
        <v>7.1754452265208766</v>
      </c>
      <c r="UL10" s="38">
        <f>(1-$Q$5)*EXP($G10^2/-2+(RAND!TW8*$G10))*(1+$K10)*UL9+$Q$5*$J10</f>
        <v>5.3247409870376705</v>
      </c>
      <c r="UM10" s="38">
        <f>(1-$Q$5)*EXP($G10^2/-2+(RAND!TX8*$G10))*(1+$K10)*UM9+$Q$5*$J10</f>
        <v>9.267500431742393</v>
      </c>
      <c r="UN10" s="38">
        <f>(1-$Q$5)*EXP($G10^2/-2+(RAND!TY8*$G10))*(1+$K10)*UN9+$Q$5*$J10</f>
        <v>5.4955022224352366</v>
      </c>
      <c r="UO10" s="38">
        <f>(1-$Q$5)*EXP($G10^2/-2+(RAND!TZ8*$G10))*(1+$K10)*UO9+$Q$5*$J10</f>
        <v>6.4033941281369318</v>
      </c>
      <c r="UP10" s="38">
        <f>(1-$Q$5)*EXP($G10^2/-2+(RAND!UA8*$G10))*(1+$K10)*UP9+$Q$5*$J10</f>
        <v>5.4962524226690368</v>
      </c>
      <c r="UQ10" s="38">
        <f>(1-$Q$5)*EXP($G10^2/-2+(RAND!UB8*$G10))*(1+$K10)*UQ9+$Q$5*$J10</f>
        <v>8.2230523830097901</v>
      </c>
      <c r="UR10" s="38">
        <f>(1-$Q$5)*EXP($G10^2/-2+(RAND!UC8*$G10))*(1+$K10)*UR9+$Q$5*$J10</f>
        <v>5.7154530637712995</v>
      </c>
      <c r="US10" s="38">
        <f>(1-$Q$5)*EXP($G10^2/-2+(RAND!UD8*$G10))*(1+$K10)*US9+$Q$5*$J10</f>
        <v>4.1045434912555345</v>
      </c>
      <c r="UT10" s="38">
        <f>(1-$Q$5)*EXP($G10^2/-2+(RAND!UE8*$G10))*(1+$K10)*UT9+$Q$5*$J10</f>
        <v>7.5763683711100134</v>
      </c>
      <c r="UU10" s="38">
        <f>(1-$Q$5)*EXP($G10^2/-2+(RAND!UF8*$G10))*(1+$K10)*UU9+$Q$5*$J10</f>
        <v>8.6063021544970884</v>
      </c>
      <c r="UV10" s="38">
        <f>(1-$Q$5)*EXP($G10^2/-2+(RAND!UG8*$G10))*(1+$K10)*UV9+$Q$5*$J10</f>
        <v>5.8684678957526915</v>
      </c>
      <c r="UW10" s="38">
        <f>(1-$Q$5)*EXP($G10^2/-2+(RAND!UH8*$G10))*(1+$K10)*UW9+$Q$5*$J10</f>
        <v>3.8292742732972433</v>
      </c>
      <c r="UX10" s="38">
        <f>(1-$Q$5)*EXP($G10^2/-2+(RAND!UI8*$G10))*(1+$K10)*UX9+$Q$5*$J10</f>
        <v>7.0951698374256891</v>
      </c>
      <c r="UY10" s="38">
        <f>(1-$Q$5)*EXP($G10^2/-2+(RAND!UJ8*$G10))*(1+$K10)*UY9+$Q$5*$J10</f>
        <v>8.6273216950312523</v>
      </c>
      <c r="UZ10" s="38">
        <f>(1-$Q$5)*EXP($G10^2/-2+(RAND!UK8*$G10))*(1+$K10)*UZ9+$Q$5*$J10</f>
        <v>4.2545930371196201</v>
      </c>
      <c r="VA10" s="38">
        <f>(1-$Q$5)*EXP($G10^2/-2+(RAND!UL8*$G10))*(1+$K10)*VA9+$Q$5*$J10</f>
        <v>6.7555183457144201</v>
      </c>
      <c r="VB10" s="38">
        <f>(1-$Q$5)*EXP($G10^2/-2+(RAND!UM8*$G10))*(1+$K10)*VB9+$Q$5*$J10</f>
        <v>8.2360121983656054</v>
      </c>
      <c r="VC10" s="38">
        <f>(1-$Q$5)*EXP($G10^2/-2+(RAND!UN8*$G10))*(1+$K10)*VC9+$Q$5*$J10</f>
        <v>8.3015264851337403</v>
      </c>
      <c r="VD10" s="38">
        <f>(1-$Q$5)*EXP($G10^2/-2+(RAND!UO8*$G10))*(1+$K10)*VD9+$Q$5*$J10</f>
        <v>8.2082164180280834</v>
      </c>
      <c r="VE10" s="38">
        <f>(1-$Q$5)*EXP($G10^2/-2+(RAND!UP8*$G10))*(1+$K10)*VE9+$Q$5*$J10</f>
        <v>6.8446246112194276</v>
      </c>
      <c r="VF10" s="38">
        <f>(1-$Q$5)*EXP($G10^2/-2+(RAND!UQ8*$G10))*(1+$K10)*VF9+$Q$5*$J10</f>
        <v>5.6150717590299317</v>
      </c>
      <c r="VG10" s="38">
        <f>(1-$Q$5)*EXP($G10^2/-2+(RAND!UR8*$G10))*(1+$K10)*VG9+$Q$5*$J10</f>
        <v>6.66127847618215</v>
      </c>
      <c r="VH10" s="38">
        <f>(1-$Q$5)*EXP($G10^2/-2+(RAND!US8*$G10))*(1+$K10)*VH9+$Q$5*$J10</f>
        <v>4.5703362697577496</v>
      </c>
      <c r="VI10" s="38">
        <f>(1-$Q$5)*EXP($G10^2/-2+(RAND!UT8*$G10))*(1+$K10)*VI9+$Q$5*$J10</f>
        <v>5.5162193503101102</v>
      </c>
      <c r="VJ10" s="38">
        <f>(1-$Q$5)*EXP($G10^2/-2+(RAND!UU8*$G10))*(1+$K10)*VJ9+$Q$5*$J10</f>
        <v>8.210144994418707</v>
      </c>
      <c r="VK10" s="38">
        <f>(1-$Q$5)*EXP($G10^2/-2+(RAND!UV8*$G10))*(1+$K10)*VK9+$Q$5*$J10</f>
        <v>6.7183213529840051</v>
      </c>
      <c r="VL10" s="38">
        <f>(1-$Q$5)*EXP($G10^2/-2+(RAND!UW8*$G10))*(1+$K10)*VL9+$Q$5*$J10</f>
        <v>5.6971883963137069</v>
      </c>
      <c r="VM10" s="38">
        <f>(1-$Q$5)*EXP($G10^2/-2+(RAND!UX8*$G10))*(1+$K10)*VM9+$Q$5*$J10</f>
        <v>5.9517710587592001</v>
      </c>
      <c r="VN10" s="38">
        <f>(1-$Q$5)*EXP($G10^2/-2+(RAND!UY8*$G10))*(1+$K10)*VN9+$Q$5*$J10</f>
        <v>6.9182905524485099</v>
      </c>
      <c r="VO10" s="38">
        <f>(1-$Q$5)*EXP($G10^2/-2+(RAND!UZ8*$G10))*(1+$K10)*VO9+$Q$5*$J10</f>
        <v>6.3851813432315119</v>
      </c>
      <c r="VP10" s="38">
        <f>(1-$Q$5)*EXP($G10^2/-2+(RAND!VA8*$G10))*(1+$K10)*VP9+$Q$5*$J10</f>
        <v>4.4576045904705754</v>
      </c>
      <c r="VQ10" s="38">
        <f>(1-$Q$5)*EXP($G10^2/-2+(RAND!VB8*$G10))*(1+$K10)*VQ9+$Q$5*$J10</f>
        <v>5.5780050535104255</v>
      </c>
      <c r="VR10" s="38">
        <f>(1-$Q$5)*EXP($G10^2/-2+(RAND!VC8*$G10))*(1+$K10)*VR9+$Q$5*$J10</f>
        <v>7.4005784349062242</v>
      </c>
      <c r="VS10" s="38">
        <f>(1-$Q$5)*EXP($G10^2/-2+(RAND!VD8*$G10))*(1+$K10)*VS9+$Q$5*$J10</f>
        <v>7.4264175809132462</v>
      </c>
      <c r="VT10" s="38">
        <f>(1-$Q$5)*EXP($G10^2/-2+(RAND!VE8*$G10))*(1+$K10)*VT9+$Q$5*$J10</f>
        <v>8.0800565787024592</v>
      </c>
      <c r="VU10" s="38">
        <f>(1-$Q$5)*EXP($G10^2/-2+(RAND!VF8*$G10))*(1+$K10)*VU9+$Q$5*$J10</f>
        <v>7.4473290459101582</v>
      </c>
      <c r="VV10" s="38">
        <f>(1-$Q$5)*EXP($G10^2/-2+(RAND!VG8*$G10))*(1+$K10)*VV9+$Q$5*$J10</f>
        <v>3.6991479091628641</v>
      </c>
      <c r="VW10" s="38">
        <f>(1-$Q$5)*EXP($G10^2/-2+(RAND!VH8*$G10))*(1+$K10)*VW9+$Q$5*$J10</f>
        <v>5.96007717057942</v>
      </c>
      <c r="VX10" s="38">
        <f>(1-$Q$5)*EXP($G10^2/-2+(RAND!VI8*$G10))*(1+$K10)*VX9+$Q$5*$J10</f>
        <v>7.5933249691342679</v>
      </c>
      <c r="VY10" s="38">
        <f>(1-$Q$5)*EXP($G10^2/-2+(RAND!VJ8*$G10))*(1+$K10)*VY9+$Q$5*$J10</f>
        <v>5.7747595806378245</v>
      </c>
      <c r="VZ10" s="38">
        <f>(1-$Q$5)*EXP($G10^2/-2+(RAND!VK8*$G10))*(1+$K10)*VZ9+$Q$5*$J10</f>
        <v>4.9215988032694247</v>
      </c>
      <c r="WA10" s="38">
        <f>(1-$Q$5)*EXP($G10^2/-2+(RAND!VL8*$G10))*(1+$K10)*WA9+$Q$5*$J10</f>
        <v>7.8340083593255718</v>
      </c>
      <c r="WB10" s="38">
        <f>(1-$Q$5)*EXP($G10^2/-2+(RAND!VM8*$G10))*(1+$K10)*WB9+$Q$5*$J10</f>
        <v>8.2153748126358703</v>
      </c>
      <c r="WC10" s="38">
        <f>(1-$Q$5)*EXP($G10^2/-2+(RAND!VN8*$G10))*(1+$K10)*WC9+$Q$5*$J10</f>
        <v>7.0038657531968012</v>
      </c>
      <c r="WD10" s="38">
        <f>(1-$Q$5)*EXP($G10^2/-2+(RAND!VO8*$G10))*(1+$K10)*WD9+$Q$5*$J10</f>
        <v>8.4372775828563142</v>
      </c>
      <c r="WE10" s="38">
        <f>(1-$Q$5)*EXP($G10^2/-2+(RAND!VP8*$G10))*(1+$K10)*WE9+$Q$5*$J10</f>
        <v>5.8645178950274914</v>
      </c>
      <c r="WF10" s="38">
        <f>(1-$Q$5)*EXP($G10^2/-2+(RAND!VQ8*$G10))*(1+$K10)*WF9+$Q$5*$J10</f>
        <v>7.3703228834175141</v>
      </c>
      <c r="WG10" s="38">
        <f>(1-$Q$5)*EXP($G10^2/-2+(RAND!VR8*$G10))*(1+$K10)*WG9+$Q$5*$J10</f>
        <v>6.6304031943909223</v>
      </c>
      <c r="WH10" s="38">
        <f>(1-$Q$5)*EXP($G10^2/-2+(RAND!VS8*$G10))*(1+$K10)*WH9+$Q$5*$J10</f>
        <v>9.4230510293717824</v>
      </c>
      <c r="WI10" s="38">
        <f>(1-$Q$5)*EXP($G10^2/-2+(RAND!VT8*$G10))*(1+$K10)*WI9+$Q$5*$J10</f>
        <v>5.0483088369887179</v>
      </c>
      <c r="WJ10" s="38">
        <f>(1-$Q$5)*EXP($G10^2/-2+(RAND!VU8*$G10))*(1+$K10)*WJ9+$Q$5*$J10</f>
        <v>4.3734664355788606</v>
      </c>
      <c r="WK10" s="38">
        <f>(1-$Q$5)*EXP($G10^2/-2+(RAND!VV8*$G10))*(1+$K10)*WK9+$Q$5*$J10</f>
        <v>5.6475633547525304</v>
      </c>
      <c r="WL10" s="38">
        <f>(1-$Q$5)*EXP($G10^2/-2+(RAND!VW8*$G10))*(1+$K10)*WL9+$Q$5*$J10</f>
        <v>5.6386670628443207</v>
      </c>
      <c r="WM10" s="38">
        <f>(1-$Q$5)*EXP($G10^2/-2+(RAND!VX8*$G10))*(1+$K10)*WM9+$Q$5*$J10</f>
        <v>5.8564284598495471</v>
      </c>
      <c r="WN10" s="38">
        <f>(1-$Q$5)*EXP($G10^2/-2+(RAND!VY8*$G10))*(1+$K10)*WN9+$Q$5*$J10</f>
        <v>4.1365284540725309</v>
      </c>
      <c r="WO10" s="38">
        <f>(1-$Q$5)*EXP($G10^2/-2+(RAND!VZ8*$G10))*(1+$K10)*WO9+$Q$5*$J10</f>
        <v>7.882504918914055</v>
      </c>
      <c r="WP10" s="38">
        <f>(1-$Q$5)*EXP($G10^2/-2+(RAND!WA8*$G10))*(1+$K10)*WP9+$Q$5*$J10</f>
        <v>7.3558684154027301</v>
      </c>
      <c r="WQ10" s="38">
        <f>(1-$Q$5)*EXP($G10^2/-2+(RAND!WB8*$G10))*(1+$K10)*WQ9+$Q$5*$J10</f>
        <v>4.0906530900533538</v>
      </c>
      <c r="WR10" s="38">
        <f>(1-$Q$5)*EXP($G10^2/-2+(RAND!WC8*$G10))*(1+$K10)*WR9+$Q$5*$J10</f>
        <v>7.1567961247995804</v>
      </c>
      <c r="WS10" s="38">
        <f>(1-$Q$5)*EXP($G10^2/-2+(RAND!WD8*$G10))*(1+$K10)*WS9+$Q$5*$J10</f>
        <v>6.9968110369713488</v>
      </c>
      <c r="WT10" s="38">
        <f>(1-$Q$5)*EXP($G10^2/-2+(RAND!WE8*$G10))*(1+$K10)*WT9+$Q$5*$J10</f>
        <v>6.6460829145795204</v>
      </c>
      <c r="WU10" s="38">
        <f>(1-$Q$5)*EXP($G10^2/-2+(RAND!WF8*$G10))*(1+$K10)*WU9+$Q$5*$J10</f>
        <v>4.6888361854542424</v>
      </c>
      <c r="WV10" s="38">
        <f>(1-$Q$5)*EXP($G10^2/-2+(RAND!WG8*$G10))*(1+$K10)*WV9+$Q$5*$J10</f>
        <v>6.5763915137793063</v>
      </c>
      <c r="WW10" s="38">
        <f>(1-$Q$5)*EXP($G10^2/-2+(RAND!WH8*$G10))*(1+$K10)*WW9+$Q$5*$J10</f>
        <v>4.5255853323834749</v>
      </c>
      <c r="WX10" s="38">
        <f>(1-$Q$5)*EXP($G10^2/-2+(RAND!WI8*$G10))*(1+$K10)*WX9+$Q$5*$J10</f>
        <v>9.4125727711846547</v>
      </c>
      <c r="WY10" s="38">
        <f>(1-$Q$5)*EXP($G10^2/-2+(RAND!WJ8*$G10))*(1+$K10)*WY9+$Q$5*$J10</f>
        <v>6.2325923699001686</v>
      </c>
      <c r="WZ10" s="38">
        <f>(1-$Q$5)*EXP($G10^2/-2+(RAND!WK8*$G10))*(1+$K10)*WZ9+$Q$5*$J10</f>
        <v>6.1563614914848221</v>
      </c>
      <c r="XA10" s="38">
        <f>(1-$Q$5)*EXP($G10^2/-2+(RAND!WL8*$G10))*(1+$K10)*XA9+$Q$5*$J10</f>
        <v>5.6931402519692371</v>
      </c>
      <c r="XB10" s="38">
        <f>(1-$Q$5)*EXP($G10^2/-2+(RAND!WM8*$G10))*(1+$K10)*XB9+$Q$5*$J10</f>
        <v>8.0280849146369864</v>
      </c>
      <c r="XC10" s="38">
        <f>(1-$Q$5)*EXP($G10^2/-2+(RAND!WN8*$G10))*(1+$K10)*XC9+$Q$5*$J10</f>
        <v>5.2688810070990879</v>
      </c>
      <c r="XD10" s="38">
        <f>(1-$Q$5)*EXP($G10^2/-2+(RAND!WO8*$G10))*(1+$K10)*XD9+$Q$5*$J10</f>
        <v>5.1985398361856419</v>
      </c>
      <c r="XE10" s="38">
        <f>(1-$Q$5)*EXP($G10^2/-2+(RAND!WP8*$G10))*(1+$K10)*XE9+$Q$5*$J10</f>
        <v>4.7619781508370398</v>
      </c>
      <c r="XF10" s="38">
        <f>(1-$Q$5)*EXP($G10^2/-2+(RAND!WQ8*$G10))*(1+$K10)*XF9+$Q$5*$J10</f>
        <v>6.8114432456216907</v>
      </c>
      <c r="XG10" s="38">
        <f>(1-$Q$5)*EXP($G10^2/-2+(RAND!WR8*$G10))*(1+$K10)*XG9+$Q$5*$J10</f>
        <v>6.174211234025436</v>
      </c>
      <c r="XH10" s="38">
        <f>(1-$Q$5)*EXP($G10^2/-2+(RAND!WS8*$G10))*(1+$K10)*XH9+$Q$5*$J10</f>
        <v>6.6341846319681199</v>
      </c>
      <c r="XI10" s="38">
        <f>(1-$Q$5)*EXP($G10^2/-2+(RAND!WT8*$G10))*(1+$K10)*XI9+$Q$5*$J10</f>
        <v>7.1499454969379057</v>
      </c>
      <c r="XJ10" s="38">
        <f>(1-$Q$5)*EXP($G10^2/-2+(RAND!WU8*$G10))*(1+$K10)*XJ9+$Q$5*$J10</f>
        <v>7.4465436575070809</v>
      </c>
      <c r="XK10" s="38">
        <f>(1-$Q$5)*EXP($G10^2/-2+(RAND!WV8*$G10))*(1+$K10)*XK9+$Q$5*$J10</f>
        <v>8.4592915709980865</v>
      </c>
      <c r="XL10" s="38">
        <f>(1-$Q$5)*EXP($G10^2/-2+(RAND!WW8*$G10))*(1+$K10)*XL9+$Q$5*$J10</f>
        <v>7.5548350660654</v>
      </c>
      <c r="XM10" s="38">
        <f>(1-$Q$5)*EXP($G10^2/-2+(RAND!WX8*$G10))*(1+$K10)*XM9+$Q$5*$J10</f>
        <v>6.4908991438128254</v>
      </c>
      <c r="XN10" s="38">
        <f>(1-$Q$5)*EXP($G10^2/-2+(RAND!WY8*$G10))*(1+$K10)*XN9+$Q$5*$J10</f>
        <v>6.9014354329777836</v>
      </c>
      <c r="XO10" s="38">
        <f>(1-$Q$5)*EXP($G10^2/-2+(RAND!WZ8*$G10))*(1+$K10)*XO9+$Q$5*$J10</f>
        <v>6.2595160734083528</v>
      </c>
      <c r="XP10" s="38">
        <f>(1-$Q$5)*EXP($G10^2/-2+(RAND!XA8*$G10))*(1+$K10)*XP9+$Q$5*$J10</f>
        <v>7.0454082437739585</v>
      </c>
      <c r="XQ10" s="38">
        <f>(1-$Q$5)*EXP($G10^2/-2+(RAND!XB8*$G10))*(1+$K10)*XQ9+$Q$5*$J10</f>
        <v>7.9317646085127675</v>
      </c>
      <c r="XR10" s="38">
        <f>(1-$Q$5)*EXP($G10^2/-2+(RAND!XC8*$G10))*(1+$K10)*XR9+$Q$5*$J10</f>
        <v>4.1316921616483349</v>
      </c>
      <c r="XS10" s="38">
        <f>(1-$Q$5)*EXP($G10^2/-2+(RAND!XD8*$G10))*(1+$K10)*XS9+$Q$5*$J10</f>
        <v>8.3016046114970869</v>
      </c>
      <c r="XT10" s="38">
        <f>(1-$Q$5)*EXP($G10^2/-2+(RAND!XE8*$G10))*(1+$K10)*XT9+$Q$5*$J10</f>
        <v>5.7295919272694205</v>
      </c>
      <c r="XU10" s="38">
        <f>(1-$Q$5)*EXP($G10^2/-2+(RAND!XF8*$G10))*(1+$K10)*XU9+$Q$5*$J10</f>
        <v>6.4670593919619828</v>
      </c>
      <c r="XV10" s="38">
        <f>(1-$Q$5)*EXP($G10^2/-2+(RAND!XG8*$G10))*(1+$K10)*XV9+$Q$5*$J10</f>
        <v>8.0056724270818496</v>
      </c>
      <c r="XW10" s="38">
        <f>(1-$Q$5)*EXP($G10^2/-2+(RAND!XH8*$G10))*(1+$K10)*XW9+$Q$5*$J10</f>
        <v>5.6901806017696526</v>
      </c>
      <c r="XX10" s="38">
        <f>(1-$Q$5)*EXP($G10^2/-2+(RAND!XI8*$G10))*(1+$K10)*XX9+$Q$5*$J10</f>
        <v>5.1832234555908991</v>
      </c>
      <c r="XY10" s="38">
        <f>(1-$Q$5)*EXP($G10^2/-2+(RAND!XJ8*$G10))*(1+$K10)*XY9+$Q$5*$J10</f>
        <v>6.548914363080983</v>
      </c>
      <c r="XZ10" s="38">
        <f>(1-$Q$5)*EXP($G10^2/-2+(RAND!XK8*$G10))*(1+$K10)*XZ9+$Q$5*$J10</f>
        <v>7.1526208977518291</v>
      </c>
      <c r="YA10" s="38">
        <f>(1-$Q$5)*EXP($G10^2/-2+(RAND!XL8*$G10))*(1+$K10)*YA9+$Q$5*$J10</f>
        <v>4.94418914049559</v>
      </c>
      <c r="YB10" s="38">
        <f>(1-$Q$5)*EXP($G10^2/-2+(RAND!XM8*$G10))*(1+$K10)*YB9+$Q$5*$J10</f>
        <v>5.7007760940163967</v>
      </c>
      <c r="YC10" s="38">
        <f>(1-$Q$5)*EXP($G10^2/-2+(RAND!XN8*$G10))*(1+$K10)*YC9+$Q$5*$J10</f>
        <v>9.0429863682684779</v>
      </c>
      <c r="YD10" s="38">
        <f>(1-$Q$5)*EXP($G10^2/-2+(RAND!XO8*$G10))*(1+$K10)*YD9+$Q$5*$J10</f>
        <v>10.227653163399964</v>
      </c>
      <c r="YE10" s="38">
        <f>(1-$Q$5)*EXP($G10^2/-2+(RAND!XP8*$G10))*(1+$K10)*YE9+$Q$5*$J10</f>
        <v>7.9512249039147447</v>
      </c>
      <c r="YF10" s="38">
        <f>(1-$Q$5)*EXP($G10^2/-2+(RAND!XQ8*$G10))*(1+$K10)*YF9+$Q$5*$J10</f>
        <v>7.8544382907893349</v>
      </c>
      <c r="YG10" s="38">
        <f>(1-$Q$5)*EXP($G10^2/-2+(RAND!XR8*$G10))*(1+$K10)*YG9+$Q$5*$J10</f>
        <v>6.6301056265889065</v>
      </c>
      <c r="YH10" s="38">
        <f>(1-$Q$5)*EXP($G10^2/-2+(RAND!XS8*$G10))*(1+$K10)*YH9+$Q$5*$J10</f>
        <v>4.2965441214913973</v>
      </c>
      <c r="YI10" s="38">
        <f>(1-$Q$5)*EXP($G10^2/-2+(RAND!XT8*$G10))*(1+$K10)*YI9+$Q$5*$J10</f>
        <v>5.5590545765961048</v>
      </c>
      <c r="YJ10" s="38">
        <f>(1-$Q$5)*EXP($G10^2/-2+(RAND!XU8*$G10))*(1+$K10)*YJ9+$Q$5*$J10</f>
        <v>6.3698359002047384</v>
      </c>
      <c r="YK10" s="38">
        <f>(1-$Q$5)*EXP($G10^2/-2+(RAND!XV8*$G10))*(1+$K10)*YK9+$Q$5*$J10</f>
        <v>4.9171809789104506</v>
      </c>
      <c r="YL10" s="38">
        <f>(1-$Q$5)*EXP($G10^2/-2+(RAND!XW8*$G10))*(1+$K10)*YL9+$Q$5*$J10</f>
        <v>5.6239722772880958</v>
      </c>
      <c r="YM10" s="38">
        <f>(1-$Q$5)*EXP($G10^2/-2+(RAND!XX8*$G10))*(1+$K10)*YM9+$Q$5*$J10</f>
        <v>8.366180870085751</v>
      </c>
      <c r="YN10" s="38">
        <f>(1-$Q$5)*EXP($G10^2/-2+(RAND!XY8*$G10))*(1+$K10)*YN9+$Q$5*$J10</f>
        <v>5.5144480216746308</v>
      </c>
      <c r="YO10" s="38">
        <f>(1-$Q$5)*EXP($G10^2/-2+(RAND!XZ8*$G10))*(1+$K10)*YO9+$Q$5*$J10</f>
        <v>8.219741309579689</v>
      </c>
      <c r="YP10" s="38">
        <f>(1-$Q$5)*EXP($G10^2/-2+(RAND!YA8*$G10))*(1+$K10)*YP9+$Q$5*$J10</f>
        <v>6.4348684140499888</v>
      </c>
      <c r="YQ10" s="38">
        <f>(1-$Q$5)*EXP($G10^2/-2+(RAND!YB8*$G10))*(1+$K10)*YQ9+$Q$5*$J10</f>
        <v>8.2167805723781466</v>
      </c>
      <c r="YR10" s="38">
        <f>(1-$Q$5)*EXP($G10^2/-2+(RAND!YC8*$G10))*(1+$K10)*YR9+$Q$5*$J10</f>
        <v>5.0703945632500469</v>
      </c>
      <c r="YS10" s="38">
        <f>(1-$Q$5)*EXP($G10^2/-2+(RAND!YD8*$G10))*(1+$K10)*YS9+$Q$5*$J10</f>
        <v>7.7983053771972521</v>
      </c>
      <c r="YT10" s="38">
        <f>(1-$Q$5)*EXP($G10^2/-2+(RAND!YE8*$G10))*(1+$K10)*YT9+$Q$5*$J10</f>
        <v>4.6008995090030691</v>
      </c>
      <c r="YU10" s="38">
        <f>(1-$Q$5)*EXP($G10^2/-2+(RAND!YF8*$G10))*(1+$K10)*YU9+$Q$5*$J10</f>
        <v>9.9000304887781514</v>
      </c>
      <c r="YV10" s="38">
        <f>(1-$Q$5)*EXP($G10^2/-2+(RAND!YG8*$G10))*(1+$K10)*YV9+$Q$5*$J10</f>
        <v>5.1609979331860369</v>
      </c>
      <c r="YW10" s="38">
        <f>(1-$Q$5)*EXP($G10^2/-2+(RAND!YH8*$G10))*(1+$K10)*YW9+$Q$5*$J10</f>
        <v>7.0747351842594126</v>
      </c>
      <c r="YX10" s="38">
        <f>(1-$Q$5)*EXP($G10^2/-2+(RAND!YI8*$G10))*(1+$K10)*YX9+$Q$5*$J10</f>
        <v>6.9905960351866758</v>
      </c>
      <c r="YY10" s="38">
        <f>(1-$Q$5)*EXP($G10^2/-2+(RAND!YJ8*$G10))*(1+$K10)*YY9+$Q$5*$J10</f>
        <v>7.1165996607890252</v>
      </c>
      <c r="YZ10" s="38">
        <f>(1-$Q$5)*EXP($G10^2/-2+(RAND!YK8*$G10))*(1+$K10)*YZ9+$Q$5*$J10</f>
        <v>8.3261916947438461</v>
      </c>
      <c r="ZA10" s="38">
        <f>(1-$Q$5)*EXP($G10^2/-2+(RAND!YL8*$G10))*(1+$K10)*ZA9+$Q$5*$J10</f>
        <v>6.9226470502621842</v>
      </c>
      <c r="ZB10" s="38">
        <f>(1-$Q$5)*EXP($G10^2/-2+(RAND!YM8*$G10))*(1+$K10)*ZB9+$Q$5*$J10</f>
        <v>10.99382271583759</v>
      </c>
      <c r="ZC10" s="38">
        <f>(1-$Q$5)*EXP($G10^2/-2+(RAND!YN8*$G10))*(1+$K10)*ZC9+$Q$5*$J10</f>
        <v>7.4515135449367929</v>
      </c>
      <c r="ZD10" s="38">
        <f>(1-$Q$5)*EXP($G10^2/-2+(RAND!YO8*$G10))*(1+$K10)*ZD9+$Q$5*$J10</f>
        <v>6.9311721686416048</v>
      </c>
      <c r="ZE10" s="38">
        <f>(1-$Q$5)*EXP($G10^2/-2+(RAND!YP8*$G10))*(1+$K10)*ZE9+$Q$5*$J10</f>
        <v>7.6079753004151991</v>
      </c>
      <c r="ZF10" s="38">
        <f>(1-$Q$5)*EXP($G10^2/-2+(RAND!YQ8*$G10))*(1+$K10)*ZF9+$Q$5*$J10</f>
        <v>6.7173927291046436</v>
      </c>
      <c r="ZG10" s="38">
        <f>(1-$Q$5)*EXP($G10^2/-2+(RAND!YR8*$G10))*(1+$K10)*ZG9+$Q$5*$J10</f>
        <v>7.9009985397764835</v>
      </c>
      <c r="ZH10" s="38">
        <f>(1-$Q$5)*EXP($G10^2/-2+(RAND!YS8*$G10))*(1+$K10)*ZH9+$Q$5*$J10</f>
        <v>9.3550106258564387</v>
      </c>
      <c r="ZI10" s="38">
        <f>(1-$Q$5)*EXP($G10^2/-2+(RAND!YT8*$G10))*(1+$K10)*ZI9+$Q$5*$J10</f>
        <v>6.3961211130894533</v>
      </c>
      <c r="ZJ10" s="38">
        <f>(1-$Q$5)*EXP($G10^2/-2+(RAND!YU8*$G10))*(1+$K10)*ZJ9+$Q$5*$J10</f>
        <v>6.7967945128685958</v>
      </c>
      <c r="ZK10" s="38">
        <f>(1-$Q$5)*EXP($G10^2/-2+(RAND!YV8*$G10))*(1+$K10)*ZK9+$Q$5*$J10</f>
        <v>4.80338020585772</v>
      </c>
      <c r="ZL10" s="38">
        <f>(1-$Q$5)*EXP($G10^2/-2+(RAND!YW8*$G10))*(1+$K10)*ZL9+$Q$5*$J10</f>
        <v>5.6932532839519565</v>
      </c>
      <c r="ZM10" s="38">
        <f>(1-$Q$5)*EXP($G10^2/-2+(RAND!YX8*$G10))*(1+$K10)*ZM9+$Q$5*$J10</f>
        <v>4.9553402899526953</v>
      </c>
      <c r="ZN10" s="38">
        <f>(1-$Q$5)*EXP($G10^2/-2+(RAND!YY8*$G10))*(1+$K10)*ZN9+$Q$5*$J10</f>
        <v>6.9345639067597453</v>
      </c>
      <c r="ZO10" s="38">
        <f>(1-$Q$5)*EXP($G10^2/-2+(RAND!YZ8*$G10))*(1+$K10)*ZO9+$Q$5*$J10</f>
        <v>6.8664226578227527</v>
      </c>
      <c r="ZP10" s="38">
        <f>(1-$Q$5)*EXP($G10^2/-2+(RAND!ZA8*$G10))*(1+$K10)*ZP9+$Q$5*$J10</f>
        <v>7.8687254518943544</v>
      </c>
      <c r="ZQ10" s="38">
        <f>(1-$Q$5)*EXP($G10^2/-2+(RAND!ZB8*$G10))*(1+$K10)*ZQ9+$Q$5*$J10</f>
        <v>6.4132758431923929</v>
      </c>
      <c r="ZR10" s="38">
        <f>(1-$Q$5)*EXP($G10^2/-2+(RAND!ZC8*$G10))*(1+$K10)*ZR9+$Q$5*$J10</f>
        <v>5.9505395866531874</v>
      </c>
      <c r="ZS10" s="38">
        <f>(1-$Q$5)*EXP($G10^2/-2+(RAND!ZD8*$G10))*(1+$K10)*ZS9+$Q$5*$J10</f>
        <v>4.5925645401194819</v>
      </c>
      <c r="ZT10" s="38">
        <f>(1-$Q$5)*EXP($G10^2/-2+(RAND!ZE8*$G10))*(1+$K10)*ZT9+$Q$5*$J10</f>
        <v>7.2338672115056459</v>
      </c>
      <c r="ZU10" s="38">
        <f>(1-$Q$5)*EXP($G10^2/-2+(RAND!ZF8*$G10))*(1+$K10)*ZU9+$Q$5*$J10</f>
        <v>6.6973983782411386</v>
      </c>
      <c r="ZV10" s="38">
        <f>(1-$Q$5)*EXP($G10^2/-2+(RAND!ZG8*$G10))*(1+$K10)*ZV9+$Q$5*$J10</f>
        <v>8.2436147227968277</v>
      </c>
      <c r="ZW10" s="38">
        <f>(1-$Q$5)*EXP($G10^2/-2+(RAND!ZH8*$G10))*(1+$K10)*ZW9+$Q$5*$J10</f>
        <v>9.2337246331620104</v>
      </c>
      <c r="ZX10" s="38">
        <f>(1-$Q$5)*EXP($G10^2/-2+(RAND!ZI8*$G10))*(1+$K10)*ZX9+$Q$5*$J10</f>
        <v>7.0144256952220863</v>
      </c>
      <c r="ZY10" s="38">
        <f>(1-$Q$5)*EXP($G10^2/-2+(RAND!ZJ8*$G10))*(1+$K10)*ZY9+$Q$5*$J10</f>
        <v>5.9651548533650116</v>
      </c>
      <c r="ZZ10" s="38">
        <f>(1-$Q$5)*EXP($G10^2/-2+(RAND!ZK8*$G10))*(1+$K10)*ZZ9+$Q$5*$J10</f>
        <v>6.0952221838152418</v>
      </c>
      <c r="AAA10" s="38">
        <f>(1-$Q$5)*EXP($G10^2/-2+(RAND!ZL8*$G10))*(1+$K10)*AAA9+$Q$5*$J10</f>
        <v>9.3996343299961804</v>
      </c>
      <c r="AAB10" s="38">
        <f>(1-$Q$5)*EXP($G10^2/-2+(RAND!ZM8*$G10))*(1+$K10)*AAB9+$Q$5*$J10</f>
        <v>6.4623282044817518</v>
      </c>
      <c r="AAC10" s="38">
        <f>(1-$Q$5)*EXP($G10^2/-2+(RAND!ZN8*$G10))*(1+$K10)*AAC9+$Q$5*$J10</f>
        <v>4.6353693117211696</v>
      </c>
      <c r="AAD10" s="38">
        <f>(1-$Q$5)*EXP($G10^2/-2+(RAND!ZO8*$G10))*(1+$K10)*AAD9+$Q$5*$J10</f>
        <v>5.8085285460482909</v>
      </c>
      <c r="AAE10" s="38">
        <f>(1-$Q$5)*EXP($G10^2/-2+(RAND!ZP8*$G10))*(1+$K10)*AAE9+$Q$5*$J10</f>
        <v>6.3617611833354415</v>
      </c>
      <c r="AAF10" s="38">
        <f>(1-$Q$5)*EXP($G10^2/-2+(RAND!ZQ8*$G10))*(1+$K10)*AAF9+$Q$5*$J10</f>
        <v>6.9444220983570384</v>
      </c>
      <c r="AAG10" s="38">
        <f>(1-$Q$5)*EXP($G10^2/-2+(RAND!ZR8*$G10))*(1+$K10)*AAG9+$Q$5*$J10</f>
        <v>7.1771065751078504</v>
      </c>
      <c r="AAH10" s="38">
        <f>(1-$Q$5)*EXP($G10^2/-2+(RAND!ZS8*$G10))*(1+$K10)*AAH9+$Q$5*$J10</f>
        <v>8.1696893822133525</v>
      </c>
      <c r="AAI10" s="38">
        <f>(1-$Q$5)*EXP($G10^2/-2+(RAND!ZT8*$G10))*(1+$K10)*AAI9+$Q$5*$J10</f>
        <v>6.8659884804135816</v>
      </c>
      <c r="AAJ10" s="38">
        <f>(1-$Q$5)*EXP($G10^2/-2+(RAND!ZU8*$G10))*(1+$K10)*AAJ9+$Q$5*$J10</f>
        <v>7.154243732529407</v>
      </c>
      <c r="AAK10" s="38">
        <f>(1-$Q$5)*EXP($G10^2/-2+(RAND!ZV8*$G10))*(1+$K10)*AAK9+$Q$5*$J10</f>
        <v>5.5266883637772279</v>
      </c>
      <c r="AAL10" s="38">
        <f>(1-$Q$5)*EXP($G10^2/-2+(RAND!ZW8*$G10))*(1+$K10)*AAL9+$Q$5*$J10</f>
        <v>6.1849284614339171</v>
      </c>
      <c r="AAM10" s="38">
        <f>(1-$Q$5)*EXP($G10^2/-2+(RAND!ZX8*$G10))*(1+$K10)*AAM9+$Q$5*$J10</f>
        <v>3.8320852025173373</v>
      </c>
      <c r="AAN10" s="38">
        <f>(1-$Q$5)*EXP($G10^2/-2+(RAND!ZY8*$G10))*(1+$K10)*AAN9+$Q$5*$J10</f>
        <v>7.2666577558587537</v>
      </c>
      <c r="AAO10" s="38">
        <f>(1-$Q$5)*EXP($G10^2/-2+(RAND!ZZ8*$G10))*(1+$K10)*AAO9+$Q$5*$J10</f>
        <v>7.8558050844656924</v>
      </c>
      <c r="AAP10" s="38">
        <f>(1-$Q$5)*EXP($G10^2/-2+(RAND!AAA8*$G10))*(1+$K10)*AAP9+$Q$5*$J10</f>
        <v>6.4533736893697418</v>
      </c>
      <c r="AAQ10" s="38">
        <f>(1-$Q$5)*EXP($G10^2/-2+(RAND!AAB8*$G10))*(1+$K10)*AAQ9+$Q$5*$J10</f>
        <v>6.3899040377323262</v>
      </c>
      <c r="AAR10" s="38">
        <f>(1-$Q$5)*EXP($G10^2/-2+(RAND!AAC8*$G10))*(1+$K10)*AAR9+$Q$5*$J10</f>
        <v>9.1152958436232776</v>
      </c>
      <c r="AAS10" s="38">
        <f>(1-$Q$5)*EXP($G10^2/-2+(RAND!AAD8*$G10))*(1+$K10)*AAS9+$Q$5*$J10</f>
        <v>5.3670716980962476</v>
      </c>
      <c r="AAT10" s="38">
        <f>(1-$Q$5)*EXP($G10^2/-2+(RAND!AAE8*$G10))*(1+$K10)*AAT9+$Q$5*$J10</f>
        <v>8.6484927051627771</v>
      </c>
      <c r="AAU10" s="38">
        <f>(1-$Q$5)*EXP($G10^2/-2+(RAND!AAF8*$G10))*(1+$K10)*AAU9+$Q$5*$J10</f>
        <v>6.9042534673358418</v>
      </c>
      <c r="AAV10" s="38">
        <f>(1-$Q$5)*EXP($G10^2/-2+(RAND!AAG8*$G10))*(1+$K10)*AAV9+$Q$5*$J10</f>
        <v>6.5513262887105013</v>
      </c>
      <c r="AAW10" s="38">
        <f>(1-$Q$5)*EXP($G10^2/-2+(RAND!AAH8*$G10))*(1+$K10)*AAW9+$Q$5*$J10</f>
        <v>7.4952079522622661</v>
      </c>
      <c r="AAX10" s="38">
        <f>(1-$Q$5)*EXP($G10^2/-2+(RAND!AAI8*$G10))*(1+$K10)*AAX9+$Q$5*$J10</f>
        <v>6.0965148822609896</v>
      </c>
      <c r="AAY10" s="38">
        <f>(1-$Q$5)*EXP($G10^2/-2+(RAND!AAJ8*$G10))*(1+$K10)*AAY9+$Q$5*$J10</f>
        <v>5.4347436848307797</v>
      </c>
      <c r="AAZ10" s="38">
        <f>(1-$Q$5)*EXP($G10^2/-2+(RAND!AAK8*$G10))*(1+$K10)*AAZ9+$Q$5*$J10</f>
        <v>5.7615406609067294</v>
      </c>
      <c r="ABA10" s="38">
        <f>(1-$Q$5)*EXP($G10^2/-2+(RAND!AAL8*$G10))*(1+$K10)*ABA9+$Q$5*$J10</f>
        <v>5.18554411080226</v>
      </c>
      <c r="ABB10" s="38">
        <f>(1-$Q$5)*EXP($G10^2/-2+(RAND!AAM8*$G10))*(1+$K10)*ABB9+$Q$5*$J10</f>
        <v>7.1870444382437846</v>
      </c>
      <c r="ABC10" s="38">
        <f>(1-$Q$5)*EXP($G10^2/-2+(RAND!AAN8*$G10))*(1+$K10)*ABC9+$Q$5*$J10</f>
        <v>12.617791996049446</v>
      </c>
      <c r="ABD10" s="38">
        <f>(1-$Q$5)*EXP($G10^2/-2+(RAND!AAO8*$G10))*(1+$K10)*ABD9+$Q$5*$J10</f>
        <v>10.396421672456325</v>
      </c>
      <c r="ABE10" s="38">
        <f>(1-$Q$5)*EXP($G10^2/-2+(RAND!AAP8*$G10))*(1+$K10)*ABE9+$Q$5*$J10</f>
        <v>6.1901967459204457</v>
      </c>
      <c r="ABF10" s="38">
        <f>(1-$Q$5)*EXP($G10^2/-2+(RAND!AAQ8*$G10))*(1+$K10)*ABF9+$Q$5*$J10</f>
        <v>8.7923912584818904</v>
      </c>
      <c r="ABG10" s="38">
        <f>(1-$Q$5)*EXP($G10^2/-2+(RAND!AAR8*$G10))*(1+$K10)*ABG9+$Q$5*$J10</f>
        <v>5.5403232221254539</v>
      </c>
      <c r="ABH10" s="38">
        <f>(1-$Q$5)*EXP($G10^2/-2+(RAND!AAS8*$G10))*(1+$K10)*ABH9+$Q$5*$J10</f>
        <v>8.4490851535579523</v>
      </c>
      <c r="ABI10" s="38">
        <f>(1-$Q$5)*EXP($G10^2/-2+(RAND!AAT8*$G10))*(1+$K10)*ABI9+$Q$5*$J10</f>
        <v>6.4497110056824365</v>
      </c>
      <c r="ABJ10" s="38">
        <f>(1-$Q$5)*EXP($G10^2/-2+(RAND!AAU8*$G10))*(1+$K10)*ABJ9+$Q$5*$J10</f>
        <v>6.5146889780087376</v>
      </c>
      <c r="ABK10" s="38">
        <f>(1-$Q$5)*EXP($G10^2/-2+(RAND!AAV8*$G10))*(1+$K10)*ABK9+$Q$5*$J10</f>
        <v>8.5025289838536313</v>
      </c>
      <c r="ABL10" s="38">
        <f>(1-$Q$5)*EXP($G10^2/-2+(RAND!AAW8*$G10))*(1+$K10)*ABL9+$Q$5*$J10</f>
        <v>4.6313578112206475</v>
      </c>
      <c r="ABM10" s="38">
        <f>(1-$Q$5)*EXP($G10^2/-2+(RAND!AAX8*$G10))*(1+$K10)*ABM9+$Q$5*$J10</f>
        <v>6.1846470188547</v>
      </c>
      <c r="ABN10" s="38">
        <f>(1-$Q$5)*EXP($G10^2/-2+(RAND!AAY8*$G10))*(1+$K10)*ABN9+$Q$5*$J10</f>
        <v>5.9528134678995146</v>
      </c>
      <c r="ABO10" s="38">
        <f>(1-$Q$5)*EXP($G10^2/-2+(RAND!AAZ8*$G10))*(1+$K10)*ABO9+$Q$5*$J10</f>
        <v>5.7608254870127586</v>
      </c>
      <c r="ABP10" s="38">
        <f>(1-$Q$5)*EXP($G10^2/-2+(RAND!ABA8*$G10))*(1+$K10)*ABP9+$Q$5*$J10</f>
        <v>6.5298611091899366</v>
      </c>
      <c r="ABQ10" s="38">
        <f>(1-$Q$5)*EXP($G10^2/-2+(RAND!ABB8*$G10))*(1+$K10)*ABQ9+$Q$5*$J10</f>
        <v>9.5535712317507748</v>
      </c>
      <c r="ABR10" s="38">
        <f>(1-$Q$5)*EXP($G10^2/-2+(RAND!ABC8*$G10))*(1+$K10)*ABR9+$Q$5*$J10</f>
        <v>8.7179726611283517</v>
      </c>
      <c r="ABS10" s="38">
        <f>(1-$Q$5)*EXP($G10^2/-2+(RAND!ABD8*$G10))*(1+$K10)*ABS9+$Q$5*$J10</f>
        <v>5.5763597957697488</v>
      </c>
      <c r="ABT10" s="38">
        <f>(1-$Q$5)*EXP($G10^2/-2+(RAND!ABE8*$G10))*(1+$K10)*ABT9+$Q$5*$J10</f>
        <v>7.0548799508215652</v>
      </c>
      <c r="ABU10" s="38">
        <f>(1-$Q$5)*EXP($G10^2/-2+(RAND!ABF8*$G10))*(1+$K10)*ABU9+$Q$5*$J10</f>
        <v>5.0217219145576903</v>
      </c>
      <c r="ABV10" s="38">
        <f>(1-$Q$5)*EXP($G10^2/-2+(RAND!ABG8*$G10))*(1+$K10)*ABV9+$Q$5*$J10</f>
        <v>7.2428182088877389</v>
      </c>
      <c r="ABW10" s="38">
        <f>(1-$Q$5)*EXP($G10^2/-2+(RAND!ABH8*$G10))*(1+$K10)*ABW9+$Q$5*$J10</f>
        <v>8.3744249210868436</v>
      </c>
      <c r="ABX10" s="38">
        <f>(1-$Q$5)*EXP($G10^2/-2+(RAND!ABI8*$G10))*(1+$K10)*ABX9+$Q$5*$J10</f>
        <v>6.3790356541414956</v>
      </c>
      <c r="ABY10" s="38">
        <f>(1-$Q$5)*EXP($G10^2/-2+(RAND!ABJ8*$G10))*(1+$K10)*ABY9+$Q$5*$J10</f>
        <v>8.3032256843798251</v>
      </c>
      <c r="ABZ10" s="38">
        <f>(1-$Q$5)*EXP($G10^2/-2+(RAND!ABK8*$G10))*(1+$K10)*ABZ9+$Q$5*$J10</f>
        <v>6.416687931808867</v>
      </c>
      <c r="ACA10" s="38">
        <f>(1-$Q$5)*EXP($G10^2/-2+(RAND!ABL8*$G10))*(1+$K10)*ACA9+$Q$5*$J10</f>
        <v>6.7962666117343709</v>
      </c>
      <c r="ACB10" s="38">
        <f>(1-$Q$5)*EXP($G10^2/-2+(RAND!ABM8*$G10))*(1+$K10)*ACB9+$Q$5*$J10</f>
        <v>5.6025189488157023</v>
      </c>
      <c r="ACC10" s="38">
        <f>(1-$Q$5)*EXP($G10^2/-2+(RAND!ABN8*$G10))*(1+$K10)*ACC9+$Q$5*$J10</f>
        <v>5.2408149712673007</v>
      </c>
      <c r="ACD10" s="38">
        <f>(1-$Q$5)*EXP($G10^2/-2+(RAND!ABO8*$G10))*(1+$K10)*ACD9+$Q$5*$J10</f>
        <v>6.432437787760569</v>
      </c>
      <c r="ACE10" s="38">
        <f>(1-$Q$5)*EXP($G10^2/-2+(RAND!ABP8*$G10))*(1+$K10)*ACE9+$Q$5*$J10</f>
        <v>8.4107130761206417</v>
      </c>
      <c r="ACF10" s="38">
        <f>(1-$Q$5)*EXP($G10^2/-2+(RAND!ABQ8*$G10))*(1+$K10)*ACF9+$Q$5*$J10</f>
        <v>7.0034150549151448</v>
      </c>
      <c r="ACG10" s="38">
        <f>(1-$Q$5)*EXP($G10^2/-2+(RAND!ABR8*$G10))*(1+$K10)*ACG9+$Q$5*$J10</f>
        <v>7.7792523740036703</v>
      </c>
      <c r="ACH10" s="38">
        <f>(1-$Q$5)*EXP($G10^2/-2+(RAND!ABS8*$G10))*(1+$K10)*ACH9+$Q$5*$J10</f>
        <v>8.652172632208897</v>
      </c>
      <c r="ACI10" s="38">
        <f>(1-$Q$5)*EXP($G10^2/-2+(RAND!ABT8*$G10))*(1+$K10)*ACI9+$Q$5*$J10</f>
        <v>9.5946799914363812</v>
      </c>
      <c r="ACJ10" s="38">
        <f>(1-$Q$5)*EXP($G10^2/-2+(RAND!ABU8*$G10))*(1+$K10)*ACJ9+$Q$5*$J10</f>
        <v>8.3955881094069866</v>
      </c>
      <c r="ACK10" s="38">
        <f>(1-$Q$5)*EXP($G10^2/-2+(RAND!ABV8*$G10))*(1+$K10)*ACK9+$Q$5*$J10</f>
        <v>7.7278172381744943</v>
      </c>
      <c r="ACL10" s="38">
        <f>(1-$Q$5)*EXP($G10^2/-2+(RAND!ABW8*$G10))*(1+$K10)*ACL9+$Q$5*$J10</f>
        <v>5.4516927684165415</v>
      </c>
      <c r="ACM10" s="38">
        <f>(1-$Q$5)*EXP($G10^2/-2+(RAND!ABX8*$G10))*(1+$K10)*ACM9+$Q$5*$J10</f>
        <v>6.4485462344305677</v>
      </c>
      <c r="ACN10" s="38">
        <f>(1-$Q$5)*EXP($G10^2/-2+(RAND!ABY8*$G10))*(1+$K10)*ACN9+$Q$5*$J10</f>
        <v>6.5026304745808368</v>
      </c>
      <c r="ACO10" s="38">
        <f>(1-$Q$5)*EXP($G10^2/-2+(RAND!ABZ8*$G10))*(1+$K10)*ACO9+$Q$5*$J10</f>
        <v>5.8020021879989487</v>
      </c>
      <c r="ACP10" s="38">
        <f>(1-$Q$5)*EXP($G10^2/-2+(RAND!ACA8*$G10))*(1+$K10)*ACP9+$Q$5*$J10</f>
        <v>7.1994952315096699</v>
      </c>
      <c r="ACQ10" s="38">
        <f>(1-$Q$5)*EXP($G10^2/-2+(RAND!ACB8*$G10))*(1+$K10)*ACQ9+$Q$5*$J10</f>
        <v>6.058079196505652</v>
      </c>
      <c r="ACR10" s="38">
        <f>(1-$Q$5)*EXP($G10^2/-2+(RAND!ACC8*$G10))*(1+$K10)*ACR9+$Q$5*$J10</f>
        <v>5.8673989935643629</v>
      </c>
      <c r="ACS10" s="38">
        <f>(1-$Q$5)*EXP($G10^2/-2+(RAND!ACD8*$G10))*(1+$K10)*ACS9+$Q$5*$J10</f>
        <v>8.8708429369549346</v>
      </c>
      <c r="ACT10" s="38">
        <f>(1-$Q$5)*EXP($G10^2/-2+(RAND!ACE8*$G10))*(1+$K10)*ACT9+$Q$5*$J10</f>
        <v>5.9608721403473783</v>
      </c>
      <c r="ACU10" s="38">
        <f>(1-$Q$5)*EXP($G10^2/-2+(RAND!ACF8*$G10))*(1+$K10)*ACU9+$Q$5*$J10</f>
        <v>5.8873329200760187</v>
      </c>
      <c r="ACV10" s="38">
        <f>(1-$Q$5)*EXP($G10^2/-2+(RAND!ACG8*$G10))*(1+$K10)*ACV9+$Q$5*$J10</f>
        <v>3.9853081079210693</v>
      </c>
      <c r="ACW10" s="38">
        <f>(1-$Q$5)*EXP($G10^2/-2+(RAND!ACH8*$G10))*(1+$K10)*ACW9+$Q$5*$J10</f>
        <v>5.9911306944960234</v>
      </c>
      <c r="ACX10" s="38">
        <f>(1-$Q$5)*EXP($G10^2/-2+(RAND!ACI8*$G10))*(1+$K10)*ACX9+$Q$5*$J10</f>
        <v>4.9383477463243661</v>
      </c>
      <c r="ACY10" s="38">
        <f>(1-$Q$5)*EXP($G10^2/-2+(RAND!ACJ8*$G10))*(1+$K10)*ACY9+$Q$5*$J10</f>
        <v>8.1542043274450666</v>
      </c>
      <c r="ACZ10" s="38">
        <f>(1-$Q$5)*EXP($G10^2/-2+(RAND!ACK8*$G10))*(1+$K10)*ACZ9+$Q$5*$J10</f>
        <v>9.0372616288440906</v>
      </c>
      <c r="ADA10" s="38">
        <f>(1-$Q$5)*EXP($G10^2/-2+(RAND!ACL8*$G10))*(1+$K10)*ADA9+$Q$5*$J10</f>
        <v>5.0889306799899368</v>
      </c>
      <c r="ADB10" s="38">
        <f>(1-$Q$5)*EXP($G10^2/-2+(RAND!ACM8*$G10))*(1+$K10)*ADB9+$Q$5*$J10</f>
        <v>7.8473032961456797</v>
      </c>
      <c r="ADC10" s="38">
        <f>(1-$Q$5)*EXP($G10^2/-2+(RAND!ACN8*$G10))*(1+$K10)*ADC9+$Q$5*$J10</f>
        <v>5.5618034024914884</v>
      </c>
      <c r="ADD10" s="38">
        <f>(1-$Q$5)*EXP($G10^2/-2+(RAND!ACO8*$G10))*(1+$K10)*ADD9+$Q$5*$J10</f>
        <v>7.1368650198967805</v>
      </c>
      <c r="ADE10" s="38">
        <f>(1-$Q$5)*EXP($G10^2/-2+(RAND!ACP8*$G10))*(1+$K10)*ADE9+$Q$5*$J10</f>
        <v>6.5199745902054911</v>
      </c>
      <c r="ADF10" s="38">
        <f>(1-$Q$5)*EXP($G10^2/-2+(RAND!ACQ8*$G10))*(1+$K10)*ADF9+$Q$5*$J10</f>
        <v>7.2618587585237178</v>
      </c>
      <c r="ADG10" s="38">
        <f>(1-$Q$5)*EXP($G10^2/-2+(RAND!ACR8*$G10))*(1+$K10)*ADG9+$Q$5*$J10</f>
        <v>5.1312666660246578</v>
      </c>
      <c r="ADH10" s="38">
        <f>(1-$Q$5)*EXP($G10^2/-2+(RAND!ACS8*$G10))*(1+$K10)*ADH9+$Q$5*$J10</f>
        <v>5.5728183563792761</v>
      </c>
      <c r="ADI10" s="38">
        <f>(1-$Q$5)*EXP($G10^2/-2+(RAND!ACT8*$G10))*(1+$K10)*ADI9+$Q$5*$J10</f>
        <v>6.4040141020461085</v>
      </c>
      <c r="ADJ10" s="38">
        <f>(1-$Q$5)*EXP($G10^2/-2+(RAND!ACU8*$G10))*(1+$K10)*ADJ9+$Q$5*$J10</f>
        <v>7.9186687776036546</v>
      </c>
      <c r="ADK10" s="38">
        <f>(1-$Q$5)*EXP($G10^2/-2+(RAND!ACV8*$G10))*(1+$K10)*ADK9+$Q$5*$J10</f>
        <v>4.5532467539441228</v>
      </c>
      <c r="ADL10" s="38">
        <f>(1-$Q$5)*EXP($G10^2/-2+(RAND!ACW8*$G10))*(1+$K10)*ADL9+$Q$5*$J10</f>
        <v>8.6447146824761543</v>
      </c>
      <c r="ADM10" s="38">
        <f>(1-$Q$5)*EXP($G10^2/-2+(RAND!ACX8*$G10))*(1+$K10)*ADM9+$Q$5*$J10</f>
        <v>9.0704847027615028</v>
      </c>
      <c r="ADN10" s="38">
        <f>(1-$Q$5)*EXP($G10^2/-2+(RAND!ACY8*$G10))*(1+$K10)*ADN9+$Q$5*$J10</f>
        <v>5.3946725050176783</v>
      </c>
      <c r="ADO10" s="38">
        <f>(1-$Q$5)*EXP($G10^2/-2+(RAND!ACZ8*$G10))*(1+$K10)*ADO9+$Q$5*$J10</f>
        <v>7.916640058507479</v>
      </c>
      <c r="ADP10" s="38">
        <f>(1-$Q$5)*EXP($G10^2/-2+(RAND!ADA8*$G10))*(1+$K10)*ADP9+$Q$5*$J10</f>
        <v>6.7700819126507419</v>
      </c>
      <c r="ADQ10" s="38">
        <f>(1-$Q$5)*EXP($G10^2/-2+(RAND!ADB8*$G10))*(1+$K10)*ADQ9+$Q$5*$J10</f>
        <v>7.1752813304431022</v>
      </c>
      <c r="ADR10" s="38">
        <f>(1-$Q$5)*EXP($G10^2/-2+(RAND!ADC8*$G10))*(1+$K10)*ADR9+$Q$5*$J10</f>
        <v>5.6647994114039193</v>
      </c>
      <c r="ADS10" s="38">
        <f>(1-$Q$5)*EXP($G10^2/-2+(RAND!ADD8*$G10))*(1+$K10)*ADS9+$Q$5*$J10</f>
        <v>8.1956874477545192</v>
      </c>
      <c r="ADT10" s="38">
        <f>(1-$Q$5)*EXP($G10^2/-2+(RAND!ADE8*$G10))*(1+$K10)*ADT9+$Q$5*$J10</f>
        <v>3.4623178540838628</v>
      </c>
      <c r="ADU10" s="38">
        <f>(1-$Q$5)*EXP($G10^2/-2+(RAND!ADF8*$G10))*(1+$K10)*ADU9+$Q$5*$J10</f>
        <v>4.1652634758498559</v>
      </c>
      <c r="ADV10" s="38">
        <f>(1-$Q$5)*EXP($G10^2/-2+(RAND!ADG8*$G10))*(1+$K10)*ADV9+$Q$5*$J10</f>
        <v>5.8433593089688234</v>
      </c>
      <c r="ADW10" s="38">
        <f>(1-$Q$5)*EXP($G10^2/-2+(RAND!ADH8*$G10))*(1+$K10)*ADW9+$Q$5*$J10</f>
        <v>6.4790776036351323</v>
      </c>
      <c r="ADX10" s="38">
        <f>(1-$Q$5)*EXP($G10^2/-2+(RAND!ADI8*$G10))*(1+$K10)*ADX9+$Q$5*$J10</f>
        <v>5.9672492638650469</v>
      </c>
      <c r="ADY10" s="38">
        <f>(1-$Q$5)*EXP($G10^2/-2+(RAND!ADJ8*$G10))*(1+$K10)*ADY9+$Q$5*$J10</f>
        <v>5.8095630281245256</v>
      </c>
      <c r="ADZ10" s="38">
        <f>(1-$Q$5)*EXP($G10^2/-2+(RAND!ADK8*$G10))*(1+$K10)*ADZ9+$Q$5*$J10</f>
        <v>6.9801697379196588</v>
      </c>
      <c r="AEA10" s="38">
        <f>(1-$Q$5)*EXP($G10^2/-2+(RAND!ADL8*$G10))*(1+$K10)*AEA9+$Q$5*$J10</f>
        <v>6.0456976475172608</v>
      </c>
      <c r="AEB10" s="38">
        <f>(1-$Q$5)*EXP($G10^2/-2+(RAND!ADM8*$G10))*(1+$K10)*AEB9+$Q$5*$J10</f>
        <v>9.0347853977897188</v>
      </c>
      <c r="AEC10" s="38">
        <f>(1-$Q$5)*EXP($G10^2/-2+(RAND!ADN8*$G10))*(1+$K10)*AEC9+$Q$5*$J10</f>
        <v>7.5105955626256646</v>
      </c>
      <c r="AED10" s="38">
        <f>(1-$Q$5)*EXP($G10^2/-2+(RAND!ADO8*$G10))*(1+$K10)*AED9+$Q$5*$J10</f>
        <v>7.2782381517013226</v>
      </c>
      <c r="AEE10" s="38">
        <f>(1-$Q$5)*EXP($G10^2/-2+(RAND!ADP8*$G10))*(1+$K10)*AEE9+$Q$5*$J10</f>
        <v>5.1427280451236301</v>
      </c>
      <c r="AEF10" s="38">
        <f>(1-$Q$5)*EXP($G10^2/-2+(RAND!ADQ8*$G10))*(1+$K10)*AEF9+$Q$5*$J10</f>
        <v>8.3086590936387594</v>
      </c>
      <c r="AEG10" s="38">
        <f>(1-$Q$5)*EXP($G10^2/-2+(RAND!ADR8*$G10))*(1+$K10)*AEG9+$Q$5*$J10</f>
        <v>7.4852190548905879</v>
      </c>
      <c r="AEH10" s="38">
        <f>(1-$Q$5)*EXP($G10^2/-2+(RAND!ADS8*$G10))*(1+$K10)*AEH9+$Q$5*$J10</f>
        <v>10.192150389621343</v>
      </c>
      <c r="AEI10" s="38">
        <f>(1-$Q$5)*EXP($G10^2/-2+(RAND!ADT8*$G10))*(1+$K10)*AEI9+$Q$5*$J10</f>
        <v>6.9661415339567174</v>
      </c>
      <c r="AEJ10" s="38">
        <f>(1-$Q$5)*EXP($G10^2/-2+(RAND!ADU8*$G10))*(1+$K10)*AEJ9+$Q$5*$J10</f>
        <v>7.1852619418041179</v>
      </c>
      <c r="AEK10" s="38">
        <f>(1-$Q$5)*EXP($G10^2/-2+(RAND!ADV8*$G10))*(1+$K10)*AEK9+$Q$5*$J10</f>
        <v>6.5796255193233559</v>
      </c>
      <c r="AEL10" s="38">
        <f>(1-$Q$5)*EXP($G10^2/-2+(RAND!ADW8*$G10))*(1+$K10)*AEL9+$Q$5*$J10</f>
        <v>6.4198280621588744</v>
      </c>
      <c r="AEM10" s="38">
        <f>(1-$Q$5)*EXP($G10^2/-2+(RAND!ADX8*$G10))*(1+$K10)*AEM9+$Q$5*$J10</f>
        <v>7.9666238076565747</v>
      </c>
      <c r="AEN10" s="38">
        <f>(1-$Q$5)*EXP($G10^2/-2+(RAND!ADY8*$G10))*(1+$K10)*AEN9+$Q$5*$J10</f>
        <v>4.3604899301172937</v>
      </c>
      <c r="AEO10" s="38">
        <f>(1-$Q$5)*EXP($G10^2/-2+(RAND!ADZ8*$G10))*(1+$K10)*AEO9+$Q$5*$J10</f>
        <v>6.2720465439948017</v>
      </c>
      <c r="AEP10" s="38">
        <f>(1-$Q$5)*EXP($G10^2/-2+(RAND!AEA8*$G10))*(1+$K10)*AEP9+$Q$5*$J10</f>
        <v>6.7183796565453138</v>
      </c>
      <c r="AEQ10" s="38">
        <f>(1-$Q$5)*EXP($G10^2/-2+(RAND!AEB8*$G10))*(1+$K10)*AEQ9+$Q$5*$J10</f>
        <v>5.5304287049259004</v>
      </c>
      <c r="AER10" s="38">
        <f>(1-$Q$5)*EXP($G10^2/-2+(RAND!AEC8*$G10))*(1+$K10)*AER9+$Q$5*$J10</f>
        <v>6.3367905148685679</v>
      </c>
      <c r="AES10" s="38">
        <f>(1-$Q$5)*EXP($G10^2/-2+(RAND!AED8*$G10))*(1+$K10)*AES9+$Q$5*$J10</f>
        <v>6.5360407547810953</v>
      </c>
      <c r="AET10" s="38">
        <f>(1-$Q$5)*EXP($G10^2/-2+(RAND!AEE8*$G10))*(1+$K10)*AET9+$Q$5*$J10</f>
        <v>6.3517682872896417</v>
      </c>
      <c r="AEU10" s="38">
        <f>(1-$Q$5)*EXP($G10^2/-2+(RAND!AEF8*$G10))*(1+$K10)*AEU9+$Q$5*$J10</f>
        <v>6.2922922346051591</v>
      </c>
      <c r="AEV10" s="38">
        <f>(1-$Q$5)*EXP($G10^2/-2+(RAND!AEG8*$G10))*(1+$K10)*AEV9+$Q$5*$J10</f>
        <v>5.5047569003953392</v>
      </c>
      <c r="AEW10" s="38">
        <f>(1-$Q$5)*EXP($G10^2/-2+(RAND!AEH8*$G10))*(1+$K10)*AEW9+$Q$5*$J10</f>
        <v>7.8037442281714453</v>
      </c>
      <c r="AEX10" s="38">
        <f>(1-$Q$5)*EXP($G10^2/-2+(RAND!AEI8*$G10))*(1+$K10)*AEX9+$Q$5*$J10</f>
        <v>4.7865741300759233</v>
      </c>
      <c r="AEY10" s="38">
        <f>(1-$Q$5)*EXP($G10^2/-2+(RAND!AEJ8*$G10))*(1+$K10)*AEY9+$Q$5*$J10</f>
        <v>5.6807738015005151</v>
      </c>
      <c r="AEZ10" s="38">
        <f>(1-$Q$5)*EXP($G10^2/-2+(RAND!AEK8*$G10))*(1+$K10)*AEZ9+$Q$5*$J10</f>
        <v>5.9016694927202717</v>
      </c>
      <c r="AFA10" s="38">
        <f>(1-$Q$5)*EXP($G10^2/-2+(RAND!AEL8*$G10))*(1+$K10)*AFA9+$Q$5*$J10</f>
        <v>5.8612877003632482</v>
      </c>
      <c r="AFB10" s="38">
        <f>(1-$Q$5)*EXP($G10^2/-2+(RAND!AEM8*$G10))*(1+$K10)*AFB9+$Q$5*$J10</f>
        <v>6.4087994114641811</v>
      </c>
      <c r="AFC10" s="38">
        <f>(1-$Q$5)*EXP($G10^2/-2+(RAND!AEN8*$G10))*(1+$K10)*AFC9+$Q$5*$J10</f>
        <v>7.7687563336928971</v>
      </c>
      <c r="AFD10" s="38">
        <f>(1-$Q$5)*EXP($G10^2/-2+(RAND!AEO8*$G10))*(1+$K10)*AFD9+$Q$5*$J10</f>
        <v>7.3316999727428769</v>
      </c>
      <c r="AFE10" s="38">
        <f>(1-$Q$5)*EXP($G10^2/-2+(RAND!AEP8*$G10))*(1+$K10)*AFE9+$Q$5*$J10</f>
        <v>8.4773796667511867</v>
      </c>
      <c r="AFF10" s="38">
        <f>(1-$Q$5)*EXP($G10^2/-2+(RAND!AEQ8*$G10))*(1+$K10)*AFF9+$Q$5*$J10</f>
        <v>6.1145274646301147</v>
      </c>
      <c r="AFG10" s="38">
        <f>(1-$Q$5)*EXP($G10^2/-2+(RAND!AER8*$G10))*(1+$K10)*AFG9+$Q$5*$J10</f>
        <v>7.2760895919016502</v>
      </c>
      <c r="AFH10" s="38">
        <f>(1-$Q$5)*EXP($G10^2/-2+(RAND!AES8*$G10))*(1+$K10)*AFH9+$Q$5*$J10</f>
        <v>6.971229013055833</v>
      </c>
      <c r="AFI10" s="38">
        <f>(1-$Q$5)*EXP($G10^2/-2+(RAND!AET8*$G10))*(1+$K10)*AFI9+$Q$5*$J10</f>
        <v>5.4667062272154494</v>
      </c>
      <c r="AFJ10" s="38">
        <f>(1-$Q$5)*EXP($G10^2/-2+(RAND!AEU8*$G10))*(1+$K10)*AFJ9+$Q$5*$J10</f>
        <v>5.5165850321188836</v>
      </c>
      <c r="AFK10" s="38">
        <f>(1-$Q$5)*EXP($G10^2/-2+(RAND!AEV8*$G10))*(1+$K10)*AFK9+$Q$5*$J10</f>
        <v>5.5814070811319194</v>
      </c>
      <c r="AFL10" s="38">
        <f>(1-$Q$5)*EXP($G10^2/-2+(RAND!AEW8*$G10))*(1+$K10)*AFL9+$Q$5*$J10</f>
        <v>11.510903409157102</v>
      </c>
      <c r="AFM10" s="38">
        <f>(1-$Q$5)*EXP($G10^2/-2+(RAND!AEX8*$G10))*(1+$K10)*AFM9+$Q$5*$J10</f>
        <v>5.7634329055963667</v>
      </c>
      <c r="AFN10" s="38">
        <f>(1-$Q$5)*EXP($G10^2/-2+(RAND!AEY8*$G10))*(1+$K10)*AFN9+$Q$5*$J10</f>
        <v>9.3356085214121407</v>
      </c>
      <c r="AFO10" s="38">
        <f>(1-$Q$5)*EXP($G10^2/-2+(RAND!AEZ8*$G10))*(1+$K10)*AFO9+$Q$5*$J10</f>
        <v>5.7086998347131672</v>
      </c>
      <c r="AFP10" s="38">
        <f>(1-$Q$5)*EXP($G10^2/-2+(RAND!AFA8*$G10))*(1+$K10)*AFP9+$Q$5*$J10</f>
        <v>5.3557361749283867</v>
      </c>
      <c r="AFQ10" s="38">
        <f>(1-$Q$5)*EXP($G10^2/-2+(RAND!AFB8*$G10))*(1+$K10)*AFQ9+$Q$5*$J10</f>
        <v>6.4971003302797836</v>
      </c>
      <c r="AFR10" s="38">
        <f>(1-$Q$5)*EXP($G10^2/-2+(RAND!AFC8*$G10))*(1+$K10)*AFR9+$Q$5*$J10</f>
        <v>4.6674611716491539</v>
      </c>
      <c r="AFS10" s="38">
        <f>(1-$Q$5)*EXP($G10^2/-2+(RAND!AFD8*$G10))*(1+$K10)*AFS9+$Q$5*$J10</f>
        <v>5.7022118262991208</v>
      </c>
      <c r="AFT10" s="38">
        <f>(1-$Q$5)*EXP($G10^2/-2+(RAND!AFE8*$G10))*(1+$K10)*AFT9+$Q$5*$J10</f>
        <v>4.4493085461780071</v>
      </c>
      <c r="AFU10" s="38">
        <f>(1-$Q$5)*EXP($G10^2/-2+(RAND!AFF8*$G10))*(1+$K10)*AFU9+$Q$5*$J10</f>
        <v>5.5128861117667185</v>
      </c>
      <c r="AFV10" s="38">
        <f>(1-$Q$5)*EXP($G10^2/-2+(RAND!AFG8*$G10))*(1+$K10)*AFV9+$Q$5*$J10</f>
        <v>5.243930879189322</v>
      </c>
      <c r="AFW10" s="38">
        <f>(1-$Q$5)*EXP($G10^2/-2+(RAND!AFH8*$G10))*(1+$K10)*AFW9+$Q$5*$J10</f>
        <v>10.039228356457285</v>
      </c>
      <c r="AFX10" s="38">
        <f>(1-$Q$5)*EXP($G10^2/-2+(RAND!AFI8*$G10))*(1+$K10)*AFX9+$Q$5*$J10</f>
        <v>8.3022029214585267</v>
      </c>
      <c r="AFY10" s="38">
        <f>(1-$Q$5)*EXP($G10^2/-2+(RAND!AFJ8*$G10))*(1+$K10)*AFY9+$Q$5*$J10</f>
        <v>6.0945316656164588</v>
      </c>
      <c r="AFZ10" s="38">
        <f>(1-$Q$5)*EXP($G10^2/-2+(RAND!AFK8*$G10))*(1+$K10)*AFZ9+$Q$5*$J10</f>
        <v>5.4326277027714251</v>
      </c>
      <c r="AGA10" s="38">
        <f>(1-$Q$5)*EXP($G10^2/-2+(RAND!AFL8*$G10))*(1+$K10)*AGA9+$Q$5*$J10</f>
        <v>9.0258698140436273</v>
      </c>
      <c r="AGB10" s="38">
        <f>(1-$Q$5)*EXP($G10^2/-2+(RAND!AFM8*$G10))*(1+$K10)*AGB9+$Q$5*$J10</f>
        <v>7.0474636179158505</v>
      </c>
      <c r="AGC10" s="38">
        <f>(1-$Q$5)*EXP($G10^2/-2+(RAND!AFN8*$G10))*(1+$K10)*AGC9+$Q$5*$J10</f>
        <v>5.0556769463553923</v>
      </c>
      <c r="AGD10" s="38">
        <f>(1-$Q$5)*EXP($G10^2/-2+(RAND!AFO8*$G10))*(1+$K10)*AGD9+$Q$5*$J10</f>
        <v>6.0358643475833755</v>
      </c>
      <c r="AGE10" s="38">
        <f>(1-$Q$5)*EXP($G10^2/-2+(RAND!AFP8*$G10))*(1+$K10)*AGE9+$Q$5*$J10</f>
        <v>7.7911985526212142</v>
      </c>
      <c r="AGF10" s="38">
        <f>(1-$Q$5)*EXP($G10^2/-2+(RAND!AFQ8*$G10))*(1+$K10)*AGF9+$Q$5*$J10</f>
        <v>7.5094795531069902</v>
      </c>
      <c r="AGG10" s="38">
        <f>(1-$Q$5)*EXP($G10^2/-2+(RAND!AFR8*$G10))*(1+$K10)*AGG9+$Q$5*$J10</f>
        <v>8.8014684513437089</v>
      </c>
      <c r="AGH10" s="38">
        <f>(1-$Q$5)*EXP($G10^2/-2+(RAND!AFS8*$G10))*(1+$K10)*AGH9+$Q$5*$J10</f>
        <v>5.5806693109790757</v>
      </c>
      <c r="AGI10" s="38">
        <f>(1-$Q$5)*EXP($G10^2/-2+(RAND!AFT8*$G10))*(1+$K10)*AGI9+$Q$5*$J10</f>
        <v>5.0626655222648775</v>
      </c>
      <c r="AGJ10" s="38">
        <f>(1-$Q$5)*EXP($G10^2/-2+(RAND!AFU8*$G10))*(1+$K10)*AGJ9+$Q$5*$J10</f>
        <v>6.4931867853934246</v>
      </c>
      <c r="AGK10" s="38">
        <f>(1-$Q$5)*EXP($G10^2/-2+(RAND!AFV8*$G10))*(1+$K10)*AGK9+$Q$5*$J10</f>
        <v>5.6854065947024459</v>
      </c>
      <c r="AGL10" s="38">
        <f>(1-$Q$5)*EXP($G10^2/-2+(RAND!AFW8*$G10))*(1+$K10)*AGL9+$Q$5*$J10</f>
        <v>8.3408776579719177</v>
      </c>
      <c r="AGM10" s="38">
        <f>(1-$Q$5)*EXP($G10^2/-2+(RAND!AFX8*$G10))*(1+$K10)*AGM9+$Q$5*$J10</f>
        <v>6.5695227833925403</v>
      </c>
      <c r="AGN10" s="38">
        <f>(1-$Q$5)*EXP($G10^2/-2+(RAND!AFY8*$G10))*(1+$K10)*AGN9+$Q$5*$J10</f>
        <v>5.7855482844647259</v>
      </c>
      <c r="AGO10" s="38">
        <f>(1-$Q$5)*EXP($G10^2/-2+(RAND!AFZ8*$G10))*(1+$K10)*AGO9+$Q$5*$J10</f>
        <v>6.3766742315459242</v>
      </c>
      <c r="AGP10" s="38">
        <f>(1-$Q$5)*EXP($G10^2/-2+(RAND!AGA8*$G10))*(1+$K10)*AGP9+$Q$5*$J10</f>
        <v>5.7713585830931038</v>
      </c>
      <c r="AGQ10" s="38">
        <f>(1-$Q$5)*EXP($G10^2/-2+(RAND!AGB8*$G10))*(1+$K10)*AGQ9+$Q$5*$J10</f>
        <v>5.8233964473645301</v>
      </c>
      <c r="AGR10" s="38">
        <f>(1-$Q$5)*EXP($G10^2/-2+(RAND!AGC8*$G10))*(1+$K10)*AGR9+$Q$5*$J10</f>
        <v>6.2853238237529538</v>
      </c>
      <c r="AGS10" s="38">
        <f>(1-$Q$5)*EXP($G10^2/-2+(RAND!AGD8*$G10))*(1+$K10)*AGS9+$Q$5*$J10</f>
        <v>6.0626175091593257</v>
      </c>
      <c r="AGT10" s="38">
        <f>(1-$Q$5)*EXP($G10^2/-2+(RAND!AGE8*$G10))*(1+$K10)*AGT9+$Q$5*$J10</f>
        <v>7.4285905539849404</v>
      </c>
      <c r="AGU10" s="38">
        <f>(1-$Q$5)*EXP($G10^2/-2+(RAND!AGF8*$G10))*(1+$K10)*AGU9+$Q$5*$J10</f>
        <v>7.6320156122705622</v>
      </c>
      <c r="AGV10" s="38">
        <f>(1-$Q$5)*EXP($G10^2/-2+(RAND!AGG8*$G10))*(1+$K10)*AGV9+$Q$5*$J10</f>
        <v>4.8848170663939667</v>
      </c>
      <c r="AGW10" s="38">
        <f>(1-$Q$5)*EXP($G10^2/-2+(RAND!AGH8*$G10))*(1+$K10)*AGW9+$Q$5*$J10</f>
        <v>7.2855490494347475</v>
      </c>
      <c r="AGX10" s="38">
        <f>(1-$Q$5)*EXP($G10^2/-2+(RAND!AGI8*$G10))*(1+$K10)*AGX9+$Q$5*$J10</f>
        <v>6.2903093543997723</v>
      </c>
      <c r="AGY10" s="38">
        <f>(1-$Q$5)*EXP($G10^2/-2+(RAND!AGJ8*$G10))*(1+$K10)*AGY9+$Q$5*$J10</f>
        <v>7.4516128916081357</v>
      </c>
      <c r="AGZ10" s="38">
        <f>(1-$Q$5)*EXP($G10^2/-2+(RAND!AGK8*$G10))*(1+$K10)*AGZ9+$Q$5*$J10</f>
        <v>4.6851843869542442</v>
      </c>
      <c r="AHA10" s="38">
        <f>(1-$Q$5)*EXP($G10^2/-2+(RAND!AGL8*$G10))*(1+$K10)*AHA9+$Q$5*$J10</f>
        <v>6.9368206809408663</v>
      </c>
      <c r="AHB10" s="38">
        <f>(1-$Q$5)*EXP($G10^2/-2+(RAND!AGM8*$G10))*(1+$K10)*AHB9+$Q$5*$J10</f>
        <v>6.1863627568641055</v>
      </c>
      <c r="AHC10" s="38">
        <f>(1-$Q$5)*EXP($G10^2/-2+(RAND!AGN8*$G10))*(1+$K10)*AHC9+$Q$5*$J10</f>
        <v>8.6996280058003332</v>
      </c>
      <c r="AHD10" s="38">
        <f>(1-$Q$5)*EXP($G10^2/-2+(RAND!AGO8*$G10))*(1+$K10)*AHD9+$Q$5*$J10</f>
        <v>4.4627178321602292</v>
      </c>
      <c r="AHE10" s="38">
        <f>(1-$Q$5)*EXP($G10^2/-2+(RAND!AGP8*$G10))*(1+$K10)*AHE9+$Q$5*$J10</f>
        <v>5.7336751025768224</v>
      </c>
      <c r="AHF10" s="38">
        <f>(1-$Q$5)*EXP($G10^2/-2+(RAND!AGQ8*$G10))*(1+$K10)*AHF9+$Q$5*$J10</f>
        <v>6.6697069488177307</v>
      </c>
      <c r="AHG10" s="38">
        <f>(1-$Q$5)*EXP($G10^2/-2+(RAND!AGR8*$G10))*(1+$K10)*AHG9+$Q$5*$J10</f>
        <v>4.8289336658568116</v>
      </c>
      <c r="AHH10" s="38">
        <f>(1-$Q$5)*EXP($G10^2/-2+(RAND!AGS8*$G10))*(1+$K10)*AHH9+$Q$5*$J10</f>
        <v>6.1744653833910048</v>
      </c>
      <c r="AHI10" s="38">
        <f>(1-$Q$5)*EXP($G10^2/-2+(RAND!AGT8*$G10))*(1+$K10)*AHI9+$Q$5*$J10</f>
        <v>4.9058426852303096</v>
      </c>
      <c r="AHJ10" s="38">
        <f>(1-$Q$5)*EXP($G10^2/-2+(RAND!AGU8*$G10))*(1+$K10)*AHJ9+$Q$5*$J10</f>
        <v>5.9157100908432367</v>
      </c>
      <c r="AHK10" s="38">
        <f>(1-$Q$5)*EXP($G10^2/-2+(RAND!AGV8*$G10))*(1+$K10)*AHK9+$Q$5*$J10</f>
        <v>6.5623572231388865</v>
      </c>
      <c r="AHL10" s="38">
        <f>(1-$Q$5)*EXP($G10^2/-2+(RAND!AGW8*$G10))*(1+$K10)*AHL9+$Q$5*$J10</f>
        <v>8.30501889458065</v>
      </c>
      <c r="AHM10" s="38">
        <f>(1-$Q$5)*EXP($G10^2/-2+(RAND!AGX8*$G10))*(1+$K10)*AHM9+$Q$5*$J10</f>
        <v>5.1873159132199236</v>
      </c>
      <c r="AHN10" s="38">
        <f>(1-$Q$5)*EXP($G10^2/-2+(RAND!AGY8*$G10))*(1+$K10)*AHN9+$Q$5*$J10</f>
        <v>7.961213006350043</v>
      </c>
      <c r="AHO10" s="38">
        <f>(1-$Q$5)*EXP($G10^2/-2+(RAND!AGZ8*$G10))*(1+$K10)*AHO9+$Q$5*$J10</f>
        <v>8.0011778381508325</v>
      </c>
      <c r="AHP10" s="38">
        <f>(1-$Q$5)*EXP($G10^2/-2+(RAND!AHA8*$G10))*(1+$K10)*AHP9+$Q$5*$J10</f>
        <v>6.8033572627231571</v>
      </c>
      <c r="AHQ10" s="38">
        <f>(1-$Q$5)*EXP($G10^2/-2+(RAND!AHB8*$G10))*(1+$K10)*AHQ9+$Q$5*$J10</f>
        <v>8.9928669507126262</v>
      </c>
      <c r="AHR10" s="38">
        <f>(1-$Q$5)*EXP($G10^2/-2+(RAND!AHC8*$G10))*(1+$K10)*AHR9+$Q$5*$J10</f>
        <v>6.2307706043441318</v>
      </c>
      <c r="AHS10" s="38">
        <f>(1-$Q$5)*EXP($G10^2/-2+(RAND!AHD8*$G10))*(1+$K10)*AHS9+$Q$5*$J10</f>
        <v>7.3651389957239353</v>
      </c>
      <c r="AHT10" s="38">
        <f>(1-$Q$5)*EXP($G10^2/-2+(RAND!AHE8*$G10))*(1+$K10)*AHT9+$Q$5*$J10</f>
        <v>5.9352101620206641</v>
      </c>
      <c r="AHU10" s="38">
        <f>(1-$Q$5)*EXP($G10^2/-2+(RAND!AHF8*$G10))*(1+$K10)*AHU9+$Q$5*$J10</f>
        <v>7.4686227277372481</v>
      </c>
      <c r="AHV10" s="38">
        <f>(1-$Q$5)*EXP($G10^2/-2+(RAND!AHG8*$G10))*(1+$K10)*AHV9+$Q$5*$J10</f>
        <v>6.8839543977425306</v>
      </c>
      <c r="AHW10" s="38">
        <f>(1-$Q$5)*EXP($G10^2/-2+(RAND!AHH8*$G10))*(1+$K10)*AHW9+$Q$5*$J10</f>
        <v>5.3039970882130643</v>
      </c>
      <c r="AHX10" s="38">
        <f>(1-$Q$5)*EXP($G10^2/-2+(RAND!AHI8*$G10))*(1+$K10)*AHX9+$Q$5*$J10</f>
        <v>6.0547286854013187</v>
      </c>
      <c r="AHY10" s="38">
        <f>(1-$Q$5)*EXP($G10^2/-2+(RAND!AHJ8*$G10))*(1+$K10)*AHY9+$Q$5*$J10</f>
        <v>5.5564763858196455</v>
      </c>
      <c r="AHZ10" s="38">
        <f>(1-$Q$5)*EXP($G10^2/-2+(RAND!AHK8*$G10))*(1+$K10)*AHZ9+$Q$5*$J10</f>
        <v>5.6576843006949158</v>
      </c>
      <c r="AIA10" s="38">
        <f>(1-$Q$5)*EXP($G10^2/-2+(RAND!AHL8*$G10))*(1+$K10)*AIA9+$Q$5*$J10</f>
        <v>7.3816862151277238</v>
      </c>
      <c r="AIB10" s="38">
        <f>(1-$Q$5)*EXP($G10^2/-2+(RAND!AHM8*$G10))*(1+$K10)*AIB9+$Q$5*$J10</f>
        <v>5.4249295878147565</v>
      </c>
      <c r="AIC10" s="38">
        <f>(1-$Q$5)*EXP($G10^2/-2+(RAND!AHN8*$G10))*(1+$K10)*AIC9+$Q$5*$J10</f>
        <v>5.8194668366867139</v>
      </c>
      <c r="AID10" s="38">
        <f>(1-$Q$5)*EXP($G10^2/-2+(RAND!AHO8*$G10))*(1+$K10)*AID9+$Q$5*$J10</f>
        <v>4.8821627835334356</v>
      </c>
      <c r="AIE10" s="38">
        <f>(1-$Q$5)*EXP($G10^2/-2+(RAND!AHP8*$G10))*(1+$K10)*AIE9+$Q$5*$J10</f>
        <v>4.9600078356143671</v>
      </c>
      <c r="AIF10" s="38">
        <f>(1-$Q$5)*EXP($G10^2/-2+(RAND!AHQ8*$G10))*(1+$K10)*AIF9+$Q$5*$J10</f>
        <v>10.977455139501687</v>
      </c>
      <c r="AIG10" s="38">
        <f>(1-$Q$5)*EXP($G10^2/-2+(RAND!AHR8*$G10))*(1+$K10)*AIG9+$Q$5*$J10</f>
        <v>6.4416720342583309</v>
      </c>
      <c r="AIH10" s="38">
        <f>(1-$Q$5)*EXP($G10^2/-2+(RAND!AHS8*$G10))*(1+$K10)*AIH9+$Q$5*$J10</f>
        <v>5.2980945936214168</v>
      </c>
      <c r="AII10" s="38">
        <f>(1-$Q$5)*EXP($G10^2/-2+(RAND!AHT8*$G10))*(1+$K10)*AII9+$Q$5*$J10</f>
        <v>4.0108415785715854</v>
      </c>
      <c r="AIJ10" s="38">
        <f>(1-$Q$5)*EXP($G10^2/-2+(RAND!AHU8*$G10))*(1+$K10)*AIJ9+$Q$5*$J10</f>
        <v>6.4905685428741489</v>
      </c>
      <c r="AIK10" s="38">
        <f>(1-$Q$5)*EXP($G10^2/-2+(RAND!AHV8*$G10))*(1+$K10)*AIK9+$Q$5*$J10</f>
        <v>7.1171799060749077</v>
      </c>
      <c r="AIL10" s="38">
        <f>(1-$Q$5)*EXP($G10^2/-2+(RAND!AHW8*$G10))*(1+$K10)*AIL9+$Q$5*$J10</f>
        <v>5.187873443946236</v>
      </c>
      <c r="AIM10" s="38">
        <f>(1-$Q$5)*EXP($G10^2/-2+(RAND!AHX8*$G10))*(1+$K10)*AIM9+$Q$5*$J10</f>
        <v>5.0141126728201524</v>
      </c>
      <c r="AIN10" s="38">
        <f>(1-$Q$5)*EXP($G10^2/-2+(RAND!AHY8*$G10))*(1+$K10)*AIN9+$Q$5*$J10</f>
        <v>5.8503956689521015</v>
      </c>
      <c r="AIO10" s="38">
        <f>(1-$Q$5)*EXP($G10^2/-2+(RAND!AHZ8*$G10))*(1+$K10)*AIO9+$Q$5*$J10</f>
        <v>8.4918714353488607</v>
      </c>
      <c r="AIP10" s="38">
        <f>(1-$Q$5)*EXP($G10^2/-2+(RAND!AIA8*$G10))*(1+$K10)*AIP9+$Q$5*$J10</f>
        <v>5.4698020432925274</v>
      </c>
      <c r="AIQ10" s="38">
        <f>(1-$Q$5)*EXP($G10^2/-2+(RAND!AIB8*$G10))*(1+$K10)*AIQ9+$Q$5*$J10</f>
        <v>7.0798258072100371</v>
      </c>
      <c r="AIR10" s="38">
        <f>(1-$Q$5)*EXP($G10^2/-2+(RAND!AIC8*$G10))*(1+$K10)*AIR9+$Q$5*$J10</f>
        <v>6.2227107295534818</v>
      </c>
      <c r="AIS10" s="38">
        <f>(1-$Q$5)*EXP($G10^2/-2+(RAND!AID8*$G10))*(1+$K10)*AIS9+$Q$5*$J10</f>
        <v>5.9737590208990703</v>
      </c>
      <c r="AIT10" s="38">
        <f>(1-$Q$5)*EXP($G10^2/-2+(RAND!AIE8*$G10))*(1+$K10)*AIT9+$Q$5*$J10</f>
        <v>6.6296226228638391</v>
      </c>
      <c r="AIU10" s="38">
        <f>(1-$Q$5)*EXP($G10^2/-2+(RAND!AIF8*$G10))*(1+$K10)*AIU9+$Q$5*$J10</f>
        <v>6.6601966570107942</v>
      </c>
      <c r="AIV10" s="38">
        <f>(1-$Q$5)*EXP($G10^2/-2+(RAND!AIG8*$G10))*(1+$K10)*AIV9+$Q$5*$J10</f>
        <v>7.6796908419609711</v>
      </c>
      <c r="AIW10" s="38">
        <f>(1-$Q$5)*EXP($G10^2/-2+(RAND!AIH8*$G10))*(1+$K10)*AIW9+$Q$5*$J10</f>
        <v>4.4503092333372063</v>
      </c>
      <c r="AIX10" s="38">
        <f>(1-$Q$5)*EXP($G10^2/-2+(RAND!AII8*$G10))*(1+$K10)*AIX9+$Q$5*$J10</f>
        <v>6.6307422583007893</v>
      </c>
      <c r="AIY10" s="38">
        <f>(1-$Q$5)*EXP($G10^2/-2+(RAND!AIJ8*$G10))*(1+$K10)*AIY9+$Q$5*$J10</f>
        <v>4.6456159918989623</v>
      </c>
      <c r="AIZ10" s="38">
        <f>(1-$Q$5)*EXP($G10^2/-2+(RAND!AIK8*$G10))*(1+$K10)*AIZ9+$Q$5*$J10</f>
        <v>4.6281019942780901</v>
      </c>
      <c r="AJA10" s="38">
        <f>(1-$Q$5)*EXP($G10^2/-2+(RAND!AIL8*$G10))*(1+$K10)*AJA9+$Q$5*$J10</f>
        <v>6.7004807031441729</v>
      </c>
      <c r="AJB10" s="38">
        <f>(1-$Q$5)*EXP($G10^2/-2+(RAND!AIM8*$G10))*(1+$K10)*AJB9+$Q$5*$J10</f>
        <v>5.0392191845247938</v>
      </c>
      <c r="AJC10" s="38">
        <f>(1-$Q$5)*EXP($G10^2/-2+(RAND!AIN8*$G10))*(1+$K10)*AJC9+$Q$5*$J10</f>
        <v>7.9492954013177597</v>
      </c>
      <c r="AJD10" s="38">
        <f>(1-$Q$5)*EXP($G10^2/-2+(RAND!AIO8*$G10))*(1+$K10)*AJD9+$Q$5*$J10</f>
        <v>6.6451074356051496</v>
      </c>
      <c r="AJE10" s="38">
        <f>(1-$Q$5)*EXP($G10^2/-2+(RAND!AIP8*$G10))*(1+$K10)*AJE9+$Q$5*$J10</f>
        <v>9.2836706397625921</v>
      </c>
      <c r="AJF10" s="38">
        <f>(1-$Q$5)*EXP($G10^2/-2+(RAND!AIQ8*$G10))*(1+$K10)*AJF9+$Q$5*$J10</f>
        <v>5.5362935526976562</v>
      </c>
      <c r="AJG10" s="38">
        <f>(1-$Q$5)*EXP($G10^2/-2+(RAND!AIR8*$G10))*(1+$K10)*AJG9+$Q$5*$J10</f>
        <v>6.2296172080862391</v>
      </c>
      <c r="AJH10" s="38">
        <f>(1-$Q$5)*EXP($G10^2/-2+(RAND!AIS8*$G10))*(1+$K10)*AJH9+$Q$5*$J10</f>
        <v>8.0001799879934836</v>
      </c>
      <c r="AJI10" s="38">
        <f>(1-$Q$5)*EXP($G10^2/-2+(RAND!AIT8*$G10))*(1+$K10)*AJI9+$Q$5*$J10</f>
        <v>14.478895392157353</v>
      </c>
      <c r="AJJ10" s="38">
        <f>(1-$Q$5)*EXP($G10^2/-2+(RAND!AIU8*$G10))*(1+$K10)*AJJ9+$Q$5*$J10</f>
        <v>6.394966193203989</v>
      </c>
      <c r="AJK10" s="38">
        <f>(1-$Q$5)*EXP($G10^2/-2+(RAND!AIV8*$G10))*(1+$K10)*AJK9+$Q$5*$J10</f>
        <v>6.6908112251607319</v>
      </c>
      <c r="AJL10" s="38">
        <f>(1-$Q$5)*EXP($G10^2/-2+(RAND!AIW8*$G10))*(1+$K10)*AJL9+$Q$5*$J10</f>
        <v>4.7707503327001621</v>
      </c>
      <c r="AJM10" s="38">
        <f>(1-$Q$5)*EXP($G10^2/-2+(RAND!AIX8*$G10))*(1+$K10)*AJM9+$Q$5*$J10</f>
        <v>5.2187637054178895</v>
      </c>
      <c r="AJN10" s="38">
        <f>(1-$Q$5)*EXP($G10^2/-2+(RAND!AIY8*$G10))*(1+$K10)*AJN9+$Q$5*$J10</f>
        <v>7.3367887754791719</v>
      </c>
      <c r="AJO10" s="38">
        <f>(1-$Q$5)*EXP($G10^2/-2+(RAND!AIZ8*$G10))*(1+$K10)*AJO9+$Q$5*$J10</f>
        <v>6.5802324729979347</v>
      </c>
      <c r="AJP10" s="38">
        <f>(1-$Q$5)*EXP($G10^2/-2+(RAND!AJA8*$G10))*(1+$K10)*AJP9+$Q$5*$J10</f>
        <v>5.6090515845806799</v>
      </c>
      <c r="AJQ10" s="38">
        <f>(1-$Q$5)*EXP($G10^2/-2+(RAND!AJB8*$G10))*(1+$K10)*AJQ9+$Q$5*$J10</f>
        <v>9.0566079480330952</v>
      </c>
      <c r="AJR10" s="38">
        <f>(1-$Q$5)*EXP($G10^2/-2+(RAND!AJC8*$G10))*(1+$K10)*AJR9+$Q$5*$J10</f>
        <v>6.5343943311929147</v>
      </c>
      <c r="AJS10" s="38">
        <f>(1-$Q$5)*EXP($G10^2/-2+(RAND!AJD8*$G10))*(1+$K10)*AJS9+$Q$5*$J10</f>
        <v>7.4710632111116784</v>
      </c>
      <c r="AJT10" s="38">
        <f>(1-$Q$5)*EXP($G10^2/-2+(RAND!AJE8*$G10))*(1+$K10)*AJT9+$Q$5*$J10</f>
        <v>8.4673027603023989</v>
      </c>
      <c r="AJU10" s="38">
        <f>(1-$Q$5)*EXP($G10^2/-2+(RAND!AJF8*$G10))*(1+$K10)*AJU9+$Q$5*$J10</f>
        <v>8.1562266640134471</v>
      </c>
      <c r="AJV10" s="38">
        <f>(1-$Q$5)*EXP($G10^2/-2+(RAND!AJG8*$G10))*(1+$K10)*AJV9+$Q$5*$J10</f>
        <v>6.2729165585583431</v>
      </c>
      <c r="AJW10" s="38">
        <f>(1-$Q$5)*EXP($G10^2/-2+(RAND!AJH8*$G10))*(1+$K10)*AJW9+$Q$5*$J10</f>
        <v>6.6499237844735388</v>
      </c>
      <c r="AJX10" s="38">
        <f>(1-$Q$5)*EXP($G10^2/-2+(RAND!AJI8*$G10))*(1+$K10)*AJX9+$Q$5*$J10</f>
        <v>4.9881450927243014</v>
      </c>
      <c r="AJY10" s="38">
        <f>(1-$Q$5)*EXP($G10^2/-2+(RAND!AJJ8*$G10))*(1+$K10)*AJY9+$Q$5*$J10</f>
        <v>6.3290924849166323</v>
      </c>
      <c r="AJZ10" s="38">
        <f>(1-$Q$5)*EXP($G10^2/-2+(RAND!AJK8*$G10))*(1+$K10)*AJZ9+$Q$5*$J10</f>
        <v>5.8892268364113045</v>
      </c>
      <c r="AKA10" s="38">
        <f>(1-$Q$5)*EXP($G10^2/-2+(RAND!AJL8*$G10))*(1+$K10)*AKA9+$Q$5*$J10</f>
        <v>6.4825103517541338</v>
      </c>
      <c r="AKB10" s="38">
        <f>(1-$Q$5)*EXP($G10^2/-2+(RAND!AJM8*$G10))*(1+$K10)*AKB9+$Q$5*$J10</f>
        <v>8.5958704754248743</v>
      </c>
      <c r="AKC10" s="38">
        <f>(1-$Q$5)*EXP($G10^2/-2+(RAND!AJN8*$G10))*(1+$K10)*AKC9+$Q$5*$J10</f>
        <v>7.5237556809851069</v>
      </c>
      <c r="AKD10" s="38">
        <f>(1-$Q$5)*EXP($G10^2/-2+(RAND!AJO8*$G10))*(1+$K10)*AKD9+$Q$5*$J10</f>
        <v>4.8675049614522994</v>
      </c>
      <c r="AKE10" s="38">
        <f>(1-$Q$5)*EXP($G10^2/-2+(RAND!AJP8*$G10))*(1+$K10)*AKE9+$Q$5*$J10</f>
        <v>6.7445189802236785</v>
      </c>
      <c r="AKF10" s="38">
        <f>(1-$Q$5)*EXP($G10^2/-2+(RAND!AJQ8*$G10))*(1+$K10)*AKF9+$Q$5*$J10</f>
        <v>6.3217702580861141</v>
      </c>
      <c r="AKG10" s="38">
        <f>(1-$Q$5)*EXP($G10^2/-2+(RAND!AJR8*$G10))*(1+$K10)*AKG9+$Q$5*$J10</f>
        <v>5.3177748236490974</v>
      </c>
      <c r="AKH10" s="38">
        <f>(1-$Q$5)*EXP($G10^2/-2+(RAND!AJS8*$G10))*(1+$K10)*AKH9+$Q$5*$J10</f>
        <v>8.9087057285703608</v>
      </c>
      <c r="AKI10" s="38">
        <f>(1-$Q$5)*EXP($G10^2/-2+(RAND!AJT8*$G10))*(1+$K10)*AKI9+$Q$5*$J10</f>
        <v>6.2502130179341364</v>
      </c>
      <c r="AKJ10" s="38">
        <f>(1-$Q$5)*EXP($G10^2/-2+(RAND!AJU8*$G10))*(1+$K10)*AKJ9+$Q$5*$J10</f>
        <v>9.1882780708733325</v>
      </c>
      <c r="AKK10" s="38">
        <f>(1-$Q$5)*EXP($G10^2/-2+(RAND!AJV8*$G10))*(1+$K10)*AKK9+$Q$5*$J10</f>
        <v>5.9688041407663999</v>
      </c>
      <c r="AKL10" s="38">
        <f>(1-$Q$5)*EXP($G10^2/-2+(RAND!AJW8*$G10))*(1+$K10)*AKL9+$Q$5*$J10</f>
        <v>4.2585249593079464</v>
      </c>
      <c r="AKM10" s="38">
        <f>(1-$Q$5)*EXP($G10^2/-2+(RAND!AJX8*$G10))*(1+$K10)*AKM9+$Q$5*$J10</f>
        <v>7.6836785396235099</v>
      </c>
      <c r="AKN10" s="38">
        <f>(1-$Q$5)*EXP($G10^2/-2+(RAND!AJY8*$G10))*(1+$K10)*AKN9+$Q$5*$J10</f>
        <v>5.1680307117455291</v>
      </c>
      <c r="AKO10" s="38">
        <f>(1-$Q$5)*EXP($G10^2/-2+(RAND!AJZ8*$G10))*(1+$K10)*AKO9+$Q$5*$J10</f>
        <v>7.339445504437121</v>
      </c>
      <c r="AKP10" s="38">
        <f>(1-$Q$5)*EXP($G10^2/-2+(RAND!AKA8*$G10))*(1+$K10)*AKP9+$Q$5*$J10</f>
        <v>4.6835891812877293</v>
      </c>
      <c r="AKQ10" s="38">
        <f>(1-$Q$5)*EXP($G10^2/-2+(RAND!AKB8*$G10))*(1+$K10)*AKQ9+$Q$5*$J10</f>
        <v>8.3301716336988623</v>
      </c>
      <c r="AKR10" s="38">
        <f>(1-$Q$5)*EXP($G10^2/-2+(RAND!AKC8*$G10))*(1+$K10)*AKR9+$Q$5*$J10</f>
        <v>5.0504951295566194</v>
      </c>
      <c r="AKS10" s="38">
        <f>(1-$Q$5)*EXP($G10^2/-2+(RAND!AKD8*$G10))*(1+$K10)*AKS9+$Q$5*$J10</f>
        <v>6.5780237261884915</v>
      </c>
      <c r="AKT10" s="38">
        <f>(1-$Q$5)*EXP($G10^2/-2+(RAND!AKE8*$G10))*(1+$K10)*AKT9+$Q$5*$J10</f>
        <v>6.0659099874056874</v>
      </c>
      <c r="AKU10" s="38">
        <f>(1-$Q$5)*EXP($G10^2/-2+(RAND!AKF8*$G10))*(1+$K10)*AKU9+$Q$5*$J10</f>
        <v>4.9629434249256406</v>
      </c>
      <c r="AKV10" s="38">
        <f>(1-$Q$5)*EXP($G10^2/-2+(RAND!AKG8*$G10))*(1+$K10)*AKV9+$Q$5*$J10</f>
        <v>7.2968068686009504</v>
      </c>
      <c r="AKW10" s="38">
        <f>(1-$Q$5)*EXP($G10^2/-2+(RAND!AKH8*$G10))*(1+$K10)*AKW9+$Q$5*$J10</f>
        <v>4.7035447838970335</v>
      </c>
      <c r="AKX10" s="38">
        <f>(1-$Q$5)*EXP($G10^2/-2+(RAND!AKI8*$G10))*(1+$K10)*AKX9+$Q$5*$J10</f>
        <v>5.7885169988708993</v>
      </c>
      <c r="AKY10" s="38">
        <f>(1-$Q$5)*EXP($G10^2/-2+(RAND!AKJ8*$G10))*(1+$K10)*AKY9+$Q$5*$J10</f>
        <v>4.5264495096872981</v>
      </c>
      <c r="AKZ10" s="38">
        <f>(1-$Q$5)*EXP($G10^2/-2+(RAND!AKK8*$G10))*(1+$K10)*AKZ9+$Q$5*$J10</f>
        <v>6.3826374056362791</v>
      </c>
      <c r="ALA10" s="38">
        <f>(1-$Q$5)*EXP($G10^2/-2+(RAND!AKL8*$G10))*(1+$K10)*ALA9+$Q$5*$J10</f>
        <v>7.9737101064670295</v>
      </c>
      <c r="ALB10" s="38">
        <f>(1-$Q$5)*EXP($G10^2/-2+(RAND!AKM8*$G10))*(1+$K10)*ALB9+$Q$5*$J10</f>
        <v>4.8987780340143905</v>
      </c>
      <c r="ALC10" s="38">
        <f>(1-$Q$5)*EXP($G10^2/-2+(RAND!AKN8*$G10))*(1+$K10)*ALC9+$Q$5*$J10</f>
        <v>5.572065055841871</v>
      </c>
      <c r="ALD10" s="38">
        <f>(1-$Q$5)*EXP($G10^2/-2+(RAND!AKO8*$G10))*(1+$K10)*ALD9+$Q$5*$J10</f>
        <v>6.1382589870420849</v>
      </c>
      <c r="ALE10" s="38">
        <f>(1-$Q$5)*EXP($G10^2/-2+(RAND!AKP8*$G10))*(1+$K10)*ALE9+$Q$5*$J10</f>
        <v>5.8100959770300857</v>
      </c>
      <c r="ALF10" s="38">
        <f>(1-$Q$5)*EXP($G10^2/-2+(RAND!AKQ8*$G10))*(1+$K10)*ALF9+$Q$5*$J10</f>
        <v>7.3155032012428896</v>
      </c>
      <c r="ALG10" s="38">
        <f>(1-$Q$5)*EXP($G10^2/-2+(RAND!AKR8*$G10))*(1+$K10)*ALG9+$Q$5*$J10</f>
        <v>7.6117013740414841</v>
      </c>
      <c r="ALH10" s="38">
        <f>(1-$Q$5)*EXP($G10^2/-2+(RAND!AKS8*$G10))*(1+$K10)*ALH9+$Q$5*$J10</f>
        <v>5.3657976054900862</v>
      </c>
      <c r="ALI10" s="38">
        <f>(1-$Q$5)*EXP($G10^2/-2+(RAND!AKT8*$G10))*(1+$K10)*ALI9+$Q$5*$J10</f>
        <v>8.5019468095869524</v>
      </c>
      <c r="ALJ10" s="38">
        <f>(1-$Q$5)*EXP($G10^2/-2+(RAND!AKU8*$G10))*(1+$K10)*ALJ9+$Q$5*$J10</f>
        <v>8.5083563603148651</v>
      </c>
      <c r="ALK10" s="38">
        <f>(1-$Q$5)*EXP($G10^2/-2+(RAND!AKV8*$G10))*(1+$K10)*ALK9+$Q$5*$J10</f>
        <v>5.9807510574471339</v>
      </c>
      <c r="ALL10" s="38">
        <f>(1-$Q$5)*EXP($G10^2/-2+(RAND!AKW8*$G10))*(1+$K10)*ALL9+$Q$5*$J10</f>
        <v>5.2971804184109743</v>
      </c>
      <c r="ALM10" s="38">
        <f>(1-$Q$5)*EXP($G10^2/-2+(RAND!AKX8*$G10))*(1+$K10)*ALM9+$Q$5*$J10</f>
        <v>9.8196421871394222</v>
      </c>
      <c r="ALN10" s="38">
        <f>(1-$Q$5)*EXP($G10^2/-2+(RAND!AKY8*$G10))*(1+$K10)*ALN9+$Q$5*$J10</f>
        <v>9.5071809538464684</v>
      </c>
      <c r="ALO10" s="38">
        <f>(1-$Q$5)*EXP($G10^2/-2+(RAND!AKZ8*$G10))*(1+$K10)*ALO9+$Q$5*$J10</f>
        <v>5.3261264010458556</v>
      </c>
      <c r="ALP10" s="38">
        <f>(1-$Q$5)*EXP($G10^2/-2+(RAND!ALA8*$G10))*(1+$K10)*ALP9+$Q$5*$J10</f>
        <v>6.2451351369574954</v>
      </c>
      <c r="ALQ10" s="38">
        <f>(1-$Q$5)*EXP($G10^2/-2+(RAND!ALB8*$G10))*(1+$K10)*ALQ9+$Q$5*$J10</f>
        <v>7.1364741609513169</v>
      </c>
      <c r="ALR10" s="38">
        <f>(1-$Q$5)*EXP($G10^2/-2+(RAND!ALC8*$G10))*(1+$K10)*ALR9+$Q$5*$J10</f>
        <v>6.3980423623735643</v>
      </c>
      <c r="ALS10" s="38">
        <f>(1-$Q$5)*EXP($G10^2/-2+(RAND!ALD8*$G10))*(1+$K10)*ALS9+$Q$5*$J10</f>
        <v>6.0898352174245858</v>
      </c>
      <c r="ALT10" s="38">
        <f>(1-$Q$5)*EXP($G10^2/-2+(RAND!ALE8*$G10))*(1+$K10)*ALT9+$Q$5*$J10</f>
        <v>5.755614630021852</v>
      </c>
      <c r="ALU10" s="38">
        <f>(1-$Q$5)*EXP($G10^2/-2+(RAND!ALF8*$G10))*(1+$K10)*ALU9+$Q$5*$J10</f>
        <v>6.9233695426406561</v>
      </c>
      <c r="ALV10" s="38">
        <f>(1-$Q$5)*EXP($G10^2/-2+(RAND!ALG8*$G10))*(1+$K10)*ALV9+$Q$5*$J10</f>
        <v>7.631975388318982</v>
      </c>
      <c r="ALW10" s="38">
        <f>(1-$Q$5)*EXP($G10^2/-2+(RAND!ALH8*$G10))*(1+$K10)*ALW9+$Q$5*$J10</f>
        <v>7.6812970191070491</v>
      </c>
      <c r="ALX10" s="38">
        <f>(1-$Q$5)*EXP($G10^2/-2+(RAND!ALI8*$G10))*(1+$K10)*ALX9+$Q$5*$J10</f>
        <v>6.1065327628644956</v>
      </c>
      <c r="ALY10" s="38">
        <f>(1-$Q$5)*EXP($G10^2/-2+(RAND!ALJ8*$G10))*(1+$K10)*ALY9+$Q$5*$J10</f>
        <v>7.1516565214986336</v>
      </c>
      <c r="ALZ10" s="38">
        <f>(1-$Q$5)*EXP($G10^2/-2+(RAND!ALK8*$G10))*(1+$K10)*ALZ9+$Q$5*$J10</f>
        <v>4.2888238556673555</v>
      </c>
      <c r="AMA10" s="38">
        <f>(1-$Q$5)*EXP($G10^2/-2+(RAND!ALL8*$G10))*(1+$K10)*AMA9+$Q$5*$J10</f>
        <v>7.7697959616958103</v>
      </c>
      <c r="AMB10" s="38">
        <f>(1-$Q$5)*EXP($G10^2/-2+(RAND!ALM8*$G10))*(1+$K10)*AMB9+$Q$5*$J10</f>
        <v>5.5402204972250537</v>
      </c>
      <c r="AMC10" s="13"/>
      <c r="AMD10" s="60">
        <f t="shared" ref="AMD10:AMD46" si="24">P10</f>
        <v>3</v>
      </c>
      <c r="AME10" s="59">
        <f t="shared" si="21"/>
        <v>4.5256285412486665</v>
      </c>
      <c r="AMF10" s="59">
        <f t="shared" si="19"/>
        <v>6.6343937177132437</v>
      </c>
      <c r="AMG10" s="59">
        <f t="shared" si="22"/>
        <v>9.1149439290292786</v>
      </c>
    </row>
    <row r="11" spans="1:1021">
      <c r="A11" s="38"/>
      <c r="B11" s="32">
        <f t="array" ref="B11">_xlfn.STDEV.S((Q11:AMB11-$Q$8:$AMB$8)/$Q$8:$AMB$8)</f>
        <v>0.33143799898748949</v>
      </c>
      <c r="C11" s="32">
        <f>'Price+SD Inputs'!R10</f>
        <v>0.22976813652190065</v>
      </c>
      <c r="D11" s="32">
        <f t="shared" si="0"/>
        <v>0.10166986246558884</v>
      </c>
      <c r="E11" s="32"/>
      <c r="F11" s="23">
        <f t="array" ref="F11">_xlfn.STDEV.S((Q11:AMB11-Q10:AMB10)/Q10:AMB10)</f>
        <v>0.14599891692694364</v>
      </c>
      <c r="G11" s="32">
        <f>'Price+SD Inputs'!L38</f>
        <v>0.15282348427588022</v>
      </c>
      <c r="H11" s="32">
        <f t="shared" si="20"/>
        <v>-6.8245673489365777E-3</v>
      </c>
      <c r="I11" s="38">
        <v>1.1620876902045276</v>
      </c>
      <c r="J11">
        <f>'Price+SD Inputs'!D38</f>
        <v>7.0914999999999999</v>
      </c>
      <c r="K11" s="74">
        <f t="shared" si="23"/>
        <v>6.2556188192987638E-2</v>
      </c>
      <c r="L11" s="23"/>
      <c r="M11" s="32">
        <f t="shared" si="1"/>
        <v>7.0366447137961901</v>
      </c>
      <c r="N11" s="32">
        <f t="shared" si="2"/>
        <v>5.4855286203809861E-2</v>
      </c>
      <c r="P11" s="91">
        <f>VaR!A17</f>
        <v>4</v>
      </c>
      <c r="Q11" s="38">
        <f>(1-$Q$5)*EXP($G11^2/-2+(RAND!B9*$G11))*(1+$K11)*Q10+$Q$5*$J11</f>
        <v>5.3264154732128715</v>
      </c>
      <c r="R11" s="38">
        <f>(1-$Q$5)*EXP($G11^2/-2+(RAND!C9*$G11))*(1+$K11)*R10+$Q$5*$J11</f>
        <v>4.6299087280988509</v>
      </c>
      <c r="S11" s="38">
        <f>(1-$Q$5)*EXP($G11^2/-2+(RAND!D9*$G11))*(1+$K11)*S10+$Q$5*$J11</f>
        <v>8.4426888262040833</v>
      </c>
      <c r="T11" s="38">
        <f>(1-$Q$5)*EXP($G11^2/-2+(RAND!E9*$G11))*(1+$K11)*T10+$Q$5*$J11</f>
        <v>4.8403504190728519</v>
      </c>
      <c r="U11" s="38">
        <f>(1-$Q$5)*EXP($G11^2/-2+(RAND!F9*$G11))*(1+$K11)*U10+$Q$5*$J11</f>
        <v>7.2103208232409211</v>
      </c>
      <c r="V11" s="38">
        <f>(1-$Q$5)*EXP($G11^2/-2+(RAND!G9*$G11))*(1+$K11)*V10+$Q$5*$J11</f>
        <v>7.435075993334558</v>
      </c>
      <c r="W11" s="38">
        <f>(1-$Q$5)*EXP($G11^2/-2+(RAND!H9*$G11))*(1+$K11)*W10+$Q$5*$J11</f>
        <v>6.7974134287440782</v>
      </c>
      <c r="X11" s="38">
        <f>(1-$Q$5)*EXP($G11^2/-2+(RAND!I9*$G11))*(1+$K11)*X10+$Q$5*$J11</f>
        <v>7.7471540291208481</v>
      </c>
      <c r="Y11" s="38">
        <f>(1-$Q$5)*EXP($G11^2/-2+(RAND!J9*$G11))*(1+$K11)*Y10+$Q$5*$J11</f>
        <v>8.8793841670880749</v>
      </c>
      <c r="Z11" s="38">
        <f>(1-$Q$5)*EXP($G11^2/-2+(RAND!K9*$G11))*(1+$K11)*Z10+$Q$5*$J11</f>
        <v>7.6473976911614798</v>
      </c>
      <c r="AA11" s="38">
        <f>(1-$Q$5)*EXP($G11^2/-2+(RAND!L9*$G11))*(1+$K11)*AA10+$Q$5*$J11</f>
        <v>4.9132387234563533</v>
      </c>
      <c r="AB11" s="38">
        <f>(1-$Q$5)*EXP($G11^2/-2+(RAND!M9*$G11))*(1+$K11)*AB10+$Q$5*$J11</f>
        <v>5.8503310607373056</v>
      </c>
      <c r="AC11" s="38">
        <f>(1-$Q$5)*EXP($G11^2/-2+(RAND!N9*$G11))*(1+$K11)*AC10+$Q$5*$J11</f>
        <v>10.021173753500705</v>
      </c>
      <c r="AD11" s="38">
        <f>(1-$Q$5)*EXP($G11^2/-2+(RAND!O9*$G11))*(1+$K11)*AD10+$Q$5*$J11</f>
        <v>5.3093117546394355</v>
      </c>
      <c r="AE11" s="38">
        <f>(1-$Q$5)*EXP($G11^2/-2+(RAND!P9*$G11))*(1+$K11)*AE10+$Q$5*$J11</f>
        <v>5.8355160853503927</v>
      </c>
      <c r="AF11" s="38">
        <f>(1-$Q$5)*EXP($G11^2/-2+(RAND!Q9*$G11))*(1+$K11)*AF10+$Q$5*$J11</f>
        <v>7.7400056129314745</v>
      </c>
      <c r="AG11" s="38">
        <f>(1-$Q$5)*EXP($G11^2/-2+(RAND!R9*$G11))*(1+$K11)*AG10+$Q$5*$J11</f>
        <v>8.729246603398984</v>
      </c>
      <c r="AH11" s="38">
        <f>(1-$Q$5)*EXP($G11^2/-2+(RAND!S9*$G11))*(1+$K11)*AH10+$Q$5*$J11</f>
        <v>5.6659723640413002</v>
      </c>
      <c r="AI11" s="38">
        <f>(1-$Q$5)*EXP($G11^2/-2+(RAND!T9*$G11))*(1+$K11)*AI10+$Q$5*$J11</f>
        <v>8.4070264782966557</v>
      </c>
      <c r="AJ11" s="38">
        <f>(1-$Q$5)*EXP($G11^2/-2+(RAND!U9*$G11))*(1+$K11)*AJ10+$Q$5*$J11</f>
        <v>7.9243024940977422</v>
      </c>
      <c r="AK11" s="38">
        <f>(1-$Q$5)*EXP($G11^2/-2+(RAND!V9*$G11))*(1+$K11)*AK10+$Q$5*$J11</f>
        <v>7.4709313118102267</v>
      </c>
      <c r="AL11" s="38">
        <f>(1-$Q$5)*EXP($G11^2/-2+(RAND!W9*$G11))*(1+$K11)*AL10+$Q$5*$J11</f>
        <v>7.8202908963801239</v>
      </c>
      <c r="AM11" s="38">
        <f>(1-$Q$5)*EXP($G11^2/-2+(RAND!X9*$G11))*(1+$K11)*AM10+$Q$5*$J11</f>
        <v>5.4276047718435141</v>
      </c>
      <c r="AN11" s="38">
        <f>(1-$Q$5)*EXP($G11^2/-2+(RAND!Y9*$G11))*(1+$K11)*AN10+$Q$5*$J11</f>
        <v>10.298680926250521</v>
      </c>
      <c r="AO11" s="38">
        <f>(1-$Q$5)*EXP($G11^2/-2+(RAND!Z9*$G11))*(1+$K11)*AO10+$Q$5*$J11</f>
        <v>6.7580760281045729</v>
      </c>
      <c r="AP11" s="38">
        <f>(1-$Q$5)*EXP($G11^2/-2+(RAND!AA9*$G11))*(1+$K11)*AP10+$Q$5*$J11</f>
        <v>6.4949213485589494</v>
      </c>
      <c r="AQ11" s="38">
        <f>(1-$Q$5)*EXP($G11^2/-2+(RAND!AB9*$G11))*(1+$K11)*AQ10+$Q$5*$J11</f>
        <v>3.623280878767329</v>
      </c>
      <c r="AR11" s="38">
        <f>(1-$Q$5)*EXP($G11^2/-2+(RAND!AC9*$G11))*(1+$K11)*AR10+$Q$5*$J11</f>
        <v>8.2926842639630252</v>
      </c>
      <c r="AS11" s="38">
        <f>(1-$Q$5)*EXP($G11^2/-2+(RAND!AD9*$G11))*(1+$K11)*AS10+$Q$5*$J11</f>
        <v>6.4428596580774178</v>
      </c>
      <c r="AT11" s="38">
        <f>(1-$Q$5)*EXP($G11^2/-2+(RAND!AE9*$G11))*(1+$K11)*AT10+$Q$5*$J11</f>
        <v>7.2376414156865971</v>
      </c>
      <c r="AU11" s="38">
        <f>(1-$Q$5)*EXP($G11^2/-2+(RAND!AF9*$G11))*(1+$K11)*AU10+$Q$5*$J11</f>
        <v>5.5686571614857181</v>
      </c>
      <c r="AV11" s="38">
        <f>(1-$Q$5)*EXP($G11^2/-2+(RAND!AG9*$G11))*(1+$K11)*AV10+$Q$5*$J11</f>
        <v>6.580875484356576</v>
      </c>
      <c r="AW11" s="38">
        <f>(1-$Q$5)*EXP($G11^2/-2+(RAND!AH9*$G11))*(1+$K11)*AW10+$Q$5*$J11</f>
        <v>5.3543685863876824</v>
      </c>
      <c r="AX11" s="38">
        <f>(1-$Q$5)*EXP($G11^2/-2+(RAND!AI9*$G11))*(1+$K11)*AX10+$Q$5*$J11</f>
        <v>5.3877960563819149</v>
      </c>
      <c r="AY11" s="38">
        <f>(1-$Q$5)*EXP($G11^2/-2+(RAND!AJ9*$G11))*(1+$K11)*AY10+$Q$5*$J11</f>
        <v>5.2521584638679899</v>
      </c>
      <c r="AZ11" s="38">
        <f>(1-$Q$5)*EXP($G11^2/-2+(RAND!AK9*$G11))*(1+$K11)*AZ10+$Q$5*$J11</f>
        <v>6.8828682298833463</v>
      </c>
      <c r="BA11" s="38">
        <f>(1-$Q$5)*EXP($G11^2/-2+(RAND!AL9*$G11))*(1+$K11)*BA10+$Q$5*$J11</f>
        <v>5.9674738821369271</v>
      </c>
      <c r="BB11" s="38">
        <f>(1-$Q$5)*EXP($G11^2/-2+(RAND!AM9*$G11))*(1+$K11)*BB10+$Q$5*$J11</f>
        <v>5.8752811529383004</v>
      </c>
      <c r="BC11" s="38">
        <f>(1-$Q$5)*EXP($G11^2/-2+(RAND!AN9*$G11))*(1+$K11)*BC10+$Q$5*$J11</f>
        <v>4.9538421800913319</v>
      </c>
      <c r="BD11" s="38">
        <f>(1-$Q$5)*EXP($G11^2/-2+(RAND!AO9*$G11))*(1+$K11)*BD10+$Q$5*$J11</f>
        <v>6.0273535972770311</v>
      </c>
      <c r="BE11" s="38">
        <f>(1-$Q$5)*EXP($G11^2/-2+(RAND!AP9*$G11))*(1+$K11)*BE10+$Q$5*$J11</f>
        <v>10.276606501748176</v>
      </c>
      <c r="BF11" s="38">
        <f>(1-$Q$5)*EXP($G11^2/-2+(RAND!AQ9*$G11))*(1+$K11)*BF10+$Q$5*$J11</f>
        <v>5.4880635708086212</v>
      </c>
      <c r="BG11" s="38">
        <f>(1-$Q$5)*EXP($G11^2/-2+(RAND!AR9*$G11))*(1+$K11)*BG10+$Q$5*$J11</f>
        <v>7.2327925375837729</v>
      </c>
      <c r="BH11" s="38">
        <f>(1-$Q$5)*EXP($G11^2/-2+(RAND!AS9*$G11))*(1+$K11)*BH10+$Q$5*$J11</f>
        <v>7.8068469716321367</v>
      </c>
      <c r="BI11" s="38">
        <f>(1-$Q$5)*EXP($G11^2/-2+(RAND!AT9*$G11))*(1+$K11)*BI10+$Q$5*$J11</f>
        <v>3.795305315790126</v>
      </c>
      <c r="BJ11" s="38">
        <f>(1-$Q$5)*EXP($G11^2/-2+(RAND!AU9*$G11))*(1+$K11)*BJ10+$Q$5*$J11</f>
        <v>7.1422924752147692</v>
      </c>
      <c r="BK11" s="38">
        <f>(1-$Q$5)*EXP($G11^2/-2+(RAND!AV9*$G11))*(1+$K11)*BK10+$Q$5*$J11</f>
        <v>10.070332725569186</v>
      </c>
      <c r="BL11" s="38">
        <f>(1-$Q$5)*EXP($G11^2/-2+(RAND!AW9*$G11))*(1+$K11)*BL10+$Q$5*$J11</f>
        <v>6.1475700626950767</v>
      </c>
      <c r="BM11" s="38">
        <f>(1-$Q$5)*EXP($G11^2/-2+(RAND!AX9*$G11))*(1+$K11)*BM10+$Q$5*$J11</f>
        <v>8.4845744991737249</v>
      </c>
      <c r="BN11" s="38">
        <f>(1-$Q$5)*EXP($G11^2/-2+(RAND!AY9*$G11))*(1+$K11)*BN10+$Q$5*$J11</f>
        <v>5.5990148276330851</v>
      </c>
      <c r="BO11" s="38">
        <f>(1-$Q$5)*EXP($G11^2/-2+(RAND!AZ9*$G11))*(1+$K11)*BO10+$Q$5*$J11</f>
        <v>6.3111599872409077</v>
      </c>
      <c r="BP11" s="38">
        <f>(1-$Q$5)*EXP($G11^2/-2+(RAND!BA9*$G11))*(1+$K11)*BP10+$Q$5*$J11</f>
        <v>6.9068344017716514</v>
      </c>
      <c r="BQ11" s="38">
        <f>(1-$Q$5)*EXP($G11^2/-2+(RAND!BB9*$G11))*(1+$K11)*BQ10+$Q$5*$J11</f>
        <v>5.6526529810761126</v>
      </c>
      <c r="BR11" s="38">
        <f>(1-$Q$5)*EXP($G11^2/-2+(RAND!BC9*$G11))*(1+$K11)*BR10+$Q$5*$J11</f>
        <v>6.3319383226010197</v>
      </c>
      <c r="BS11" s="38">
        <f>(1-$Q$5)*EXP($G11^2/-2+(RAND!BD9*$G11))*(1+$K11)*BS10+$Q$5*$J11</f>
        <v>5.4898849718808416</v>
      </c>
      <c r="BT11" s="38">
        <f>(1-$Q$5)*EXP($G11^2/-2+(RAND!BE9*$G11))*(1+$K11)*BT10+$Q$5*$J11</f>
        <v>6.0215025105194071</v>
      </c>
      <c r="BU11" s="38">
        <f>(1-$Q$5)*EXP($G11^2/-2+(RAND!BF9*$G11))*(1+$K11)*BU10+$Q$5*$J11</f>
        <v>7.7012553110622992</v>
      </c>
      <c r="BV11" s="38">
        <f>(1-$Q$5)*EXP($G11^2/-2+(RAND!BG9*$G11))*(1+$K11)*BV10+$Q$5*$J11</f>
        <v>5.6336992518632334</v>
      </c>
      <c r="BW11" s="38">
        <f>(1-$Q$5)*EXP($G11^2/-2+(RAND!BH9*$G11))*(1+$K11)*BW10+$Q$5*$J11</f>
        <v>6.6314004803071969</v>
      </c>
      <c r="BX11" s="38">
        <f>(1-$Q$5)*EXP($G11^2/-2+(RAND!BI9*$G11))*(1+$K11)*BX10+$Q$5*$J11</f>
        <v>11.203100912762698</v>
      </c>
      <c r="BY11" s="38">
        <f>(1-$Q$5)*EXP($G11^2/-2+(RAND!BJ9*$G11))*(1+$K11)*BY10+$Q$5*$J11</f>
        <v>9.3743133745412841</v>
      </c>
      <c r="BZ11" s="38">
        <f>(1-$Q$5)*EXP($G11^2/-2+(RAND!BK9*$G11))*(1+$K11)*BZ10+$Q$5*$J11</f>
        <v>5.05007706590116</v>
      </c>
      <c r="CA11" s="38">
        <f>(1-$Q$5)*EXP($G11^2/-2+(RAND!BL9*$G11))*(1+$K11)*CA10+$Q$5*$J11</f>
        <v>7.0335504957725048</v>
      </c>
      <c r="CB11" s="38">
        <f>(1-$Q$5)*EXP($G11^2/-2+(RAND!BM9*$G11))*(1+$K11)*CB10+$Q$5*$J11</f>
        <v>5.1361156600574658</v>
      </c>
      <c r="CC11" s="38">
        <f>(1-$Q$5)*EXP($G11^2/-2+(RAND!BN9*$G11))*(1+$K11)*CC10+$Q$5*$J11</f>
        <v>8.5126597796919921</v>
      </c>
      <c r="CD11" s="38">
        <f>(1-$Q$5)*EXP($G11^2/-2+(RAND!BO9*$G11))*(1+$K11)*CD10+$Q$5*$J11</f>
        <v>16.990864396989402</v>
      </c>
      <c r="CE11" s="38">
        <f>(1-$Q$5)*EXP($G11^2/-2+(RAND!BP9*$G11))*(1+$K11)*CE10+$Q$5*$J11</f>
        <v>5.6926424135271168</v>
      </c>
      <c r="CF11" s="38">
        <f>(1-$Q$5)*EXP($G11^2/-2+(RAND!BQ9*$G11))*(1+$K11)*CF10+$Q$5*$J11</f>
        <v>5.9592743764902067</v>
      </c>
      <c r="CG11" s="38">
        <f>(1-$Q$5)*EXP($G11^2/-2+(RAND!BR9*$G11))*(1+$K11)*CG10+$Q$5*$J11</f>
        <v>6.5818445266238887</v>
      </c>
      <c r="CH11" s="38">
        <f>(1-$Q$5)*EXP($G11^2/-2+(RAND!BS9*$G11))*(1+$K11)*CH10+$Q$5*$J11</f>
        <v>6.7469702189379968</v>
      </c>
      <c r="CI11" s="38">
        <f>(1-$Q$5)*EXP($G11^2/-2+(RAND!BT9*$G11))*(1+$K11)*CI10+$Q$5*$J11</f>
        <v>6.6522052558167184</v>
      </c>
      <c r="CJ11" s="38">
        <f>(1-$Q$5)*EXP($G11^2/-2+(RAND!BU9*$G11))*(1+$K11)*CJ10+$Q$5*$J11</f>
        <v>6.5706567687821673</v>
      </c>
      <c r="CK11" s="38">
        <f>(1-$Q$5)*EXP($G11^2/-2+(RAND!BV9*$G11))*(1+$K11)*CK10+$Q$5*$J11</f>
        <v>4.7789094977623359</v>
      </c>
      <c r="CL11" s="38">
        <f>(1-$Q$5)*EXP($G11^2/-2+(RAND!BW9*$G11))*(1+$K11)*CL10+$Q$5*$J11</f>
        <v>5.9014704498937798</v>
      </c>
      <c r="CM11" s="38">
        <f>(1-$Q$5)*EXP($G11^2/-2+(RAND!BX9*$G11))*(1+$K11)*CM10+$Q$5*$J11</f>
        <v>6.6124261746766049</v>
      </c>
      <c r="CN11" s="38">
        <f>(1-$Q$5)*EXP($G11^2/-2+(RAND!BY9*$G11))*(1+$K11)*CN10+$Q$5*$J11</f>
        <v>6.6479085884892113</v>
      </c>
      <c r="CO11" s="38">
        <f>(1-$Q$5)*EXP($G11^2/-2+(RAND!BZ9*$G11))*(1+$K11)*CO10+$Q$5*$J11</f>
        <v>4.5005318082238368</v>
      </c>
      <c r="CP11" s="38">
        <f>(1-$Q$5)*EXP($G11^2/-2+(RAND!CA9*$G11))*(1+$K11)*CP10+$Q$5*$J11</f>
        <v>4.4250167653710406</v>
      </c>
      <c r="CQ11" s="38">
        <f>(1-$Q$5)*EXP($G11^2/-2+(RAND!CB9*$G11))*(1+$K11)*CQ10+$Q$5*$J11</f>
        <v>8.6105272782261633</v>
      </c>
      <c r="CR11" s="38">
        <f>(1-$Q$5)*EXP($G11^2/-2+(RAND!CC9*$G11))*(1+$K11)*CR10+$Q$5*$J11</f>
        <v>5.3657300747489982</v>
      </c>
      <c r="CS11" s="38">
        <f>(1-$Q$5)*EXP($G11^2/-2+(RAND!CD9*$G11))*(1+$K11)*CS10+$Q$5*$J11</f>
        <v>9.0239280087538596</v>
      </c>
      <c r="CT11" s="38">
        <f>(1-$Q$5)*EXP($G11^2/-2+(RAND!CE9*$G11))*(1+$K11)*CT10+$Q$5*$J11</f>
        <v>5.7401306812672326</v>
      </c>
      <c r="CU11" s="38">
        <f>(1-$Q$5)*EXP($G11^2/-2+(RAND!CF9*$G11))*(1+$K11)*CU10+$Q$5*$J11</f>
        <v>9.3944713832258397</v>
      </c>
      <c r="CV11" s="38">
        <f>(1-$Q$5)*EXP($G11^2/-2+(RAND!CG9*$G11))*(1+$K11)*CV10+$Q$5*$J11</f>
        <v>4.4923136159403541</v>
      </c>
      <c r="CW11" s="38">
        <f>(1-$Q$5)*EXP($G11^2/-2+(RAND!CH9*$G11))*(1+$K11)*CW10+$Q$5*$J11</f>
        <v>8.6444145944464026</v>
      </c>
      <c r="CX11" s="38">
        <f>(1-$Q$5)*EXP($G11^2/-2+(RAND!CI9*$G11))*(1+$K11)*CX10+$Q$5*$J11</f>
        <v>5.5331165263465385</v>
      </c>
      <c r="CY11" s="38">
        <f>(1-$Q$5)*EXP($G11^2/-2+(RAND!CJ9*$G11))*(1+$K11)*CY10+$Q$5*$J11</f>
        <v>8.4770671740517027</v>
      </c>
      <c r="CZ11" s="38">
        <f>(1-$Q$5)*EXP($G11^2/-2+(RAND!CK9*$G11))*(1+$K11)*CZ10+$Q$5*$J11</f>
        <v>10.009710695175716</v>
      </c>
      <c r="DA11" s="38">
        <f>(1-$Q$5)*EXP($G11^2/-2+(RAND!CL9*$G11))*(1+$K11)*DA10+$Q$5*$J11</f>
        <v>5.4846026129394003</v>
      </c>
      <c r="DB11" s="38">
        <f>(1-$Q$5)*EXP($G11^2/-2+(RAND!CM9*$G11))*(1+$K11)*DB10+$Q$5*$J11</f>
        <v>4.2375831917624796</v>
      </c>
      <c r="DC11" s="38">
        <f>(1-$Q$5)*EXP($G11^2/-2+(RAND!CN9*$G11))*(1+$K11)*DC10+$Q$5*$J11</f>
        <v>6.166865852847482</v>
      </c>
      <c r="DD11" s="38">
        <f>(1-$Q$5)*EXP($G11^2/-2+(RAND!CO9*$G11))*(1+$K11)*DD10+$Q$5*$J11</f>
        <v>6.3811823150499078</v>
      </c>
      <c r="DE11" s="38">
        <f>(1-$Q$5)*EXP($G11^2/-2+(RAND!CP9*$G11))*(1+$K11)*DE10+$Q$5*$J11</f>
        <v>4.4337794889426769</v>
      </c>
      <c r="DF11" s="38">
        <f>(1-$Q$5)*EXP($G11^2/-2+(RAND!CQ9*$G11))*(1+$K11)*DF10+$Q$5*$J11</f>
        <v>5.3904704798167611</v>
      </c>
      <c r="DG11" s="38">
        <f>(1-$Q$5)*EXP($G11^2/-2+(RAND!CR9*$G11))*(1+$K11)*DG10+$Q$5*$J11</f>
        <v>6.0176258536655007</v>
      </c>
      <c r="DH11" s="38">
        <f>(1-$Q$5)*EXP($G11^2/-2+(RAND!CS9*$G11))*(1+$K11)*DH10+$Q$5*$J11</f>
        <v>7.4754469977974809</v>
      </c>
      <c r="DI11" s="38">
        <f>(1-$Q$5)*EXP($G11^2/-2+(RAND!CT9*$G11))*(1+$K11)*DI10+$Q$5*$J11</f>
        <v>7.0825975409183801</v>
      </c>
      <c r="DJ11" s="38">
        <f>(1-$Q$5)*EXP($G11^2/-2+(RAND!CU9*$G11))*(1+$K11)*DJ10+$Q$5*$J11</f>
        <v>6.30889897866341</v>
      </c>
      <c r="DK11" s="38">
        <f>(1-$Q$5)*EXP($G11^2/-2+(RAND!CV9*$G11))*(1+$K11)*DK10+$Q$5*$J11</f>
        <v>6.9098048250960833</v>
      </c>
      <c r="DL11" s="38">
        <f>(1-$Q$5)*EXP($G11^2/-2+(RAND!CW9*$G11))*(1+$K11)*DL10+$Q$5*$J11</f>
        <v>11.192823781837937</v>
      </c>
      <c r="DM11" s="38">
        <f>(1-$Q$5)*EXP($G11^2/-2+(RAND!CX9*$G11))*(1+$K11)*DM10+$Q$5*$J11</f>
        <v>7.5684774202439806</v>
      </c>
      <c r="DN11" s="38">
        <f>(1-$Q$5)*EXP($G11^2/-2+(RAND!CY9*$G11))*(1+$K11)*DN10+$Q$5*$J11</f>
        <v>7.2522488404971535</v>
      </c>
      <c r="DO11" s="38">
        <f>(1-$Q$5)*EXP($G11^2/-2+(RAND!CZ9*$G11))*(1+$K11)*DO10+$Q$5*$J11</f>
        <v>5.4789904322133722</v>
      </c>
      <c r="DP11" s="38">
        <f>(1-$Q$5)*EXP($G11^2/-2+(RAND!DA9*$G11))*(1+$K11)*DP10+$Q$5*$J11</f>
        <v>8.0321929501127993</v>
      </c>
      <c r="DQ11" s="38">
        <f>(1-$Q$5)*EXP($G11^2/-2+(RAND!DB9*$G11))*(1+$K11)*DQ10+$Q$5*$J11</f>
        <v>7.3353401485013734</v>
      </c>
      <c r="DR11" s="38">
        <f>(1-$Q$5)*EXP($G11^2/-2+(RAND!DC9*$G11))*(1+$K11)*DR10+$Q$5*$J11</f>
        <v>7.0001600227643834</v>
      </c>
      <c r="DS11" s="38">
        <f>(1-$Q$5)*EXP($G11^2/-2+(RAND!DD9*$G11))*(1+$K11)*DS10+$Q$5*$J11</f>
        <v>6.4214889725630782</v>
      </c>
      <c r="DT11" s="38">
        <f>(1-$Q$5)*EXP($G11^2/-2+(RAND!DE9*$G11))*(1+$K11)*DT10+$Q$5*$J11</f>
        <v>8.4182244064697951</v>
      </c>
      <c r="DU11" s="38">
        <f>(1-$Q$5)*EXP($G11^2/-2+(RAND!DF9*$G11))*(1+$K11)*DU10+$Q$5*$J11</f>
        <v>6.4219611594708708</v>
      </c>
      <c r="DV11" s="38">
        <f>(1-$Q$5)*EXP($G11^2/-2+(RAND!DG9*$G11))*(1+$K11)*DV10+$Q$5*$J11</f>
        <v>7.45387782900558</v>
      </c>
      <c r="DW11" s="38">
        <f>(1-$Q$5)*EXP($G11^2/-2+(RAND!DH9*$G11))*(1+$K11)*DW10+$Q$5*$J11</f>
        <v>5.2075781075200025</v>
      </c>
      <c r="DX11" s="38">
        <f>(1-$Q$5)*EXP($G11^2/-2+(RAND!DI9*$G11))*(1+$K11)*DX10+$Q$5*$J11</f>
        <v>7.6294924822172199</v>
      </c>
      <c r="DY11" s="38">
        <f>(1-$Q$5)*EXP($G11^2/-2+(RAND!DJ9*$G11))*(1+$K11)*DY10+$Q$5*$J11</f>
        <v>10.513156916187436</v>
      </c>
      <c r="DZ11" s="38">
        <f>(1-$Q$5)*EXP($G11^2/-2+(RAND!DK9*$G11))*(1+$K11)*DZ10+$Q$5*$J11</f>
        <v>8.2604952716921876</v>
      </c>
      <c r="EA11" s="38">
        <f>(1-$Q$5)*EXP($G11^2/-2+(RAND!DL9*$G11))*(1+$K11)*EA10+$Q$5*$J11</f>
        <v>6.4300492509885432</v>
      </c>
      <c r="EB11" s="38">
        <f>(1-$Q$5)*EXP($G11^2/-2+(RAND!DM9*$G11))*(1+$K11)*EB10+$Q$5*$J11</f>
        <v>10.154674194923333</v>
      </c>
      <c r="EC11" s="38">
        <f>(1-$Q$5)*EXP($G11^2/-2+(RAND!DN9*$G11))*(1+$K11)*EC10+$Q$5*$J11</f>
        <v>6.2935192307950505</v>
      </c>
      <c r="ED11" s="38">
        <f>(1-$Q$5)*EXP($G11^2/-2+(RAND!DO9*$G11))*(1+$K11)*ED10+$Q$5*$J11</f>
        <v>10.170690691169922</v>
      </c>
      <c r="EE11" s="38">
        <f>(1-$Q$5)*EXP($G11^2/-2+(RAND!DP9*$G11))*(1+$K11)*EE10+$Q$5*$J11</f>
        <v>7.8071989479772537</v>
      </c>
      <c r="EF11" s="38">
        <f>(1-$Q$5)*EXP($G11^2/-2+(RAND!DQ9*$G11))*(1+$K11)*EF10+$Q$5*$J11</f>
        <v>8.2215716946249842</v>
      </c>
      <c r="EG11" s="38">
        <f>(1-$Q$5)*EXP($G11^2/-2+(RAND!DR9*$G11))*(1+$K11)*EG10+$Q$5*$J11</f>
        <v>9.3363408542766138</v>
      </c>
      <c r="EH11" s="38">
        <f>(1-$Q$5)*EXP($G11^2/-2+(RAND!DS9*$G11))*(1+$K11)*EH10+$Q$5*$J11</f>
        <v>10.98156597767303</v>
      </c>
      <c r="EI11" s="38">
        <f>(1-$Q$5)*EXP($G11^2/-2+(RAND!DT9*$G11))*(1+$K11)*EI10+$Q$5*$J11</f>
        <v>4.0735699265169885</v>
      </c>
      <c r="EJ11" s="38">
        <f>(1-$Q$5)*EXP($G11^2/-2+(RAND!DU9*$G11))*(1+$K11)*EJ10+$Q$5*$J11</f>
        <v>6.3799520827090559</v>
      </c>
      <c r="EK11" s="38">
        <f>(1-$Q$5)*EXP($G11^2/-2+(RAND!DV9*$G11))*(1+$K11)*EK10+$Q$5*$J11</f>
        <v>7.9464229405935587</v>
      </c>
      <c r="EL11" s="38">
        <f>(1-$Q$5)*EXP($G11^2/-2+(RAND!DW9*$G11))*(1+$K11)*EL10+$Q$5*$J11</f>
        <v>5.340319144585747</v>
      </c>
      <c r="EM11" s="38">
        <f>(1-$Q$5)*EXP($G11^2/-2+(RAND!DX9*$G11))*(1+$K11)*EM10+$Q$5*$J11</f>
        <v>6.4189206451933671</v>
      </c>
      <c r="EN11" s="38">
        <f>(1-$Q$5)*EXP($G11^2/-2+(RAND!DY9*$G11))*(1+$K11)*EN10+$Q$5*$J11</f>
        <v>5.720748877021034</v>
      </c>
      <c r="EO11" s="38">
        <f>(1-$Q$5)*EXP($G11^2/-2+(RAND!DZ9*$G11))*(1+$K11)*EO10+$Q$5*$J11</f>
        <v>7.0908224164491127</v>
      </c>
      <c r="EP11" s="38">
        <f>(1-$Q$5)*EXP($G11^2/-2+(RAND!EA9*$G11))*(1+$K11)*EP10+$Q$5*$J11</f>
        <v>7.2467603506199794</v>
      </c>
      <c r="EQ11" s="38">
        <f>(1-$Q$5)*EXP($G11^2/-2+(RAND!EB9*$G11))*(1+$K11)*EQ10+$Q$5*$J11</f>
        <v>4.5618575488304698</v>
      </c>
      <c r="ER11" s="38">
        <f>(1-$Q$5)*EXP($G11^2/-2+(RAND!EC9*$G11))*(1+$K11)*ER10+$Q$5*$J11</f>
        <v>9.7391444886903091</v>
      </c>
      <c r="ES11" s="38">
        <f>(1-$Q$5)*EXP($G11^2/-2+(RAND!ED9*$G11))*(1+$K11)*ES10+$Q$5*$J11</f>
        <v>5.9546387503623661</v>
      </c>
      <c r="ET11" s="38">
        <f>(1-$Q$5)*EXP($G11^2/-2+(RAND!EE9*$G11))*(1+$K11)*ET10+$Q$5*$J11</f>
        <v>7.6949023133287255</v>
      </c>
      <c r="EU11" s="38">
        <f>(1-$Q$5)*EXP($G11^2/-2+(RAND!EF9*$G11))*(1+$K11)*EU10+$Q$5*$J11</f>
        <v>6.4503118573726317</v>
      </c>
      <c r="EV11" s="38">
        <f>(1-$Q$5)*EXP($G11^2/-2+(RAND!EG9*$G11))*(1+$K11)*EV10+$Q$5*$J11</f>
        <v>7.6165894714833691</v>
      </c>
      <c r="EW11" s="38">
        <f>(1-$Q$5)*EXP($G11^2/-2+(RAND!EH9*$G11))*(1+$K11)*EW10+$Q$5*$J11</f>
        <v>8.6141826758703566</v>
      </c>
      <c r="EX11" s="38">
        <f>(1-$Q$5)*EXP($G11^2/-2+(RAND!EI9*$G11))*(1+$K11)*EX10+$Q$5*$J11</f>
        <v>9.9408100092611615</v>
      </c>
      <c r="EY11" s="38">
        <f>(1-$Q$5)*EXP($G11^2/-2+(RAND!EJ9*$G11))*(1+$K11)*EY10+$Q$5*$J11</f>
        <v>7.2439672418163408</v>
      </c>
      <c r="EZ11" s="38">
        <f>(1-$Q$5)*EXP($G11^2/-2+(RAND!EK9*$G11))*(1+$K11)*EZ10+$Q$5*$J11</f>
        <v>6.1627712693327563</v>
      </c>
      <c r="FA11" s="38">
        <f>(1-$Q$5)*EXP($G11^2/-2+(RAND!EL9*$G11))*(1+$K11)*FA10+$Q$5*$J11</f>
        <v>7.1294119600086994</v>
      </c>
      <c r="FB11" s="38">
        <f>(1-$Q$5)*EXP($G11^2/-2+(RAND!EM9*$G11))*(1+$K11)*FB10+$Q$5*$J11</f>
        <v>9.5669167916252764</v>
      </c>
      <c r="FC11" s="38">
        <f>(1-$Q$5)*EXP($G11^2/-2+(RAND!EN9*$G11))*(1+$K11)*FC10+$Q$5*$J11</f>
        <v>6.5146277042924039</v>
      </c>
      <c r="FD11" s="38">
        <f>(1-$Q$5)*EXP($G11^2/-2+(RAND!EO9*$G11))*(1+$K11)*FD10+$Q$5*$J11</f>
        <v>7.8891076847725268</v>
      </c>
      <c r="FE11" s="38">
        <f>(1-$Q$5)*EXP($G11^2/-2+(RAND!EP9*$G11))*(1+$K11)*FE10+$Q$5*$J11</f>
        <v>7.4821990524309632</v>
      </c>
      <c r="FF11" s="38">
        <f>(1-$Q$5)*EXP($G11^2/-2+(RAND!EQ9*$G11))*(1+$K11)*FF10+$Q$5*$J11</f>
        <v>6.0812949137408463</v>
      </c>
      <c r="FG11" s="38">
        <f>(1-$Q$5)*EXP($G11^2/-2+(RAND!ER9*$G11))*(1+$K11)*FG10+$Q$5*$J11</f>
        <v>7.1323794390394655</v>
      </c>
      <c r="FH11" s="38">
        <f>(1-$Q$5)*EXP($G11^2/-2+(RAND!ES9*$G11))*(1+$K11)*FH10+$Q$5*$J11</f>
        <v>4.8685543139360137</v>
      </c>
      <c r="FI11" s="38">
        <f>(1-$Q$5)*EXP($G11^2/-2+(RAND!ET9*$G11))*(1+$K11)*FI10+$Q$5*$J11</f>
        <v>6.8315872903188444</v>
      </c>
      <c r="FJ11" s="38">
        <f>(1-$Q$5)*EXP($G11^2/-2+(RAND!EU9*$G11))*(1+$K11)*FJ10+$Q$5*$J11</f>
        <v>4.4787331279421849</v>
      </c>
      <c r="FK11" s="38">
        <f>(1-$Q$5)*EXP($G11^2/-2+(RAND!EV9*$G11))*(1+$K11)*FK10+$Q$5*$J11</f>
        <v>8.6684559460636024</v>
      </c>
      <c r="FL11" s="38">
        <f>(1-$Q$5)*EXP($G11^2/-2+(RAND!EW9*$G11))*(1+$K11)*FL10+$Q$5*$J11</f>
        <v>8.1477758553413757</v>
      </c>
      <c r="FM11" s="38">
        <f>(1-$Q$5)*EXP($G11^2/-2+(RAND!EX9*$G11))*(1+$K11)*FM10+$Q$5*$J11</f>
        <v>6.9918049326049312</v>
      </c>
      <c r="FN11" s="38">
        <f>(1-$Q$5)*EXP($G11^2/-2+(RAND!EY9*$G11))*(1+$K11)*FN10+$Q$5*$J11</f>
        <v>12.257175814381796</v>
      </c>
      <c r="FO11" s="38">
        <f>(1-$Q$5)*EXP($G11^2/-2+(RAND!EZ9*$G11))*(1+$K11)*FO10+$Q$5*$J11</f>
        <v>7.780732796305891</v>
      </c>
      <c r="FP11" s="38">
        <f>(1-$Q$5)*EXP($G11^2/-2+(RAND!FA9*$G11))*(1+$K11)*FP10+$Q$5*$J11</f>
        <v>7.6903756478804386</v>
      </c>
      <c r="FQ11" s="38">
        <f>(1-$Q$5)*EXP($G11^2/-2+(RAND!FB9*$G11))*(1+$K11)*FQ10+$Q$5*$J11</f>
        <v>6.6710330837305944</v>
      </c>
      <c r="FR11" s="38">
        <f>(1-$Q$5)*EXP($G11^2/-2+(RAND!FC9*$G11))*(1+$K11)*FR10+$Q$5*$J11</f>
        <v>6.7923902533758929</v>
      </c>
      <c r="FS11" s="38">
        <f>(1-$Q$5)*EXP($G11^2/-2+(RAND!FD9*$G11))*(1+$K11)*FS10+$Q$5*$J11</f>
        <v>6.0012660051373601</v>
      </c>
      <c r="FT11" s="38">
        <f>(1-$Q$5)*EXP($G11^2/-2+(RAND!FE9*$G11))*(1+$K11)*FT10+$Q$5*$J11</f>
        <v>6.4596018025923865</v>
      </c>
      <c r="FU11" s="38">
        <f>(1-$Q$5)*EXP($G11^2/-2+(RAND!FF9*$G11))*(1+$K11)*FU10+$Q$5*$J11</f>
        <v>5.7290657016216304</v>
      </c>
      <c r="FV11" s="38">
        <f>(1-$Q$5)*EXP($G11^2/-2+(RAND!FG9*$G11))*(1+$K11)*FV10+$Q$5*$J11</f>
        <v>6.2684399751035009</v>
      </c>
      <c r="FW11" s="38">
        <f>(1-$Q$5)*EXP($G11^2/-2+(RAND!FH9*$G11))*(1+$K11)*FW10+$Q$5*$J11</f>
        <v>6.8630156363271677</v>
      </c>
      <c r="FX11" s="38">
        <f>(1-$Q$5)*EXP($G11^2/-2+(RAND!FI9*$G11))*(1+$K11)*FX10+$Q$5*$J11</f>
        <v>7.5679424335276</v>
      </c>
      <c r="FY11" s="38">
        <f>(1-$Q$5)*EXP($G11^2/-2+(RAND!FJ9*$G11))*(1+$K11)*FY10+$Q$5*$J11</f>
        <v>7.2042706728298107</v>
      </c>
      <c r="FZ11" s="38">
        <f>(1-$Q$5)*EXP($G11^2/-2+(RAND!FK9*$G11))*(1+$K11)*FZ10+$Q$5*$J11</f>
        <v>7.0055628084156094</v>
      </c>
      <c r="GA11" s="38">
        <f>(1-$Q$5)*EXP($G11^2/-2+(RAND!FL9*$G11))*(1+$K11)*GA10+$Q$5*$J11</f>
        <v>7.5351550620590029</v>
      </c>
      <c r="GB11" s="38">
        <f>(1-$Q$5)*EXP($G11^2/-2+(RAND!FM9*$G11))*(1+$K11)*GB10+$Q$5*$J11</f>
        <v>7.1607416046039116</v>
      </c>
      <c r="GC11" s="38">
        <f>(1-$Q$5)*EXP($G11^2/-2+(RAND!FN9*$G11))*(1+$K11)*GC10+$Q$5*$J11</f>
        <v>6.7561817745268034</v>
      </c>
      <c r="GD11" s="38">
        <f>(1-$Q$5)*EXP($G11^2/-2+(RAND!FO9*$G11))*(1+$K11)*GD10+$Q$5*$J11</f>
        <v>7.9614515668275283</v>
      </c>
      <c r="GE11" s="38">
        <f>(1-$Q$5)*EXP($G11^2/-2+(RAND!FP9*$G11))*(1+$K11)*GE10+$Q$5*$J11</f>
        <v>5.747651854476536</v>
      </c>
      <c r="GF11" s="38">
        <f>(1-$Q$5)*EXP($G11^2/-2+(RAND!FQ9*$G11))*(1+$K11)*GF10+$Q$5*$J11</f>
        <v>6.2145396073720063</v>
      </c>
      <c r="GG11" s="38">
        <f>(1-$Q$5)*EXP($G11^2/-2+(RAND!FR9*$G11))*(1+$K11)*GG10+$Q$5*$J11</f>
        <v>7.3739437770614868</v>
      </c>
      <c r="GH11" s="38">
        <f>(1-$Q$5)*EXP($G11^2/-2+(RAND!FS9*$G11))*(1+$K11)*GH10+$Q$5*$J11</f>
        <v>6.4100146605699413</v>
      </c>
      <c r="GI11" s="38">
        <f>(1-$Q$5)*EXP($G11^2/-2+(RAND!FT9*$G11))*(1+$K11)*GI10+$Q$5*$J11</f>
        <v>4.813002896802173</v>
      </c>
      <c r="GJ11" s="38">
        <f>(1-$Q$5)*EXP($G11^2/-2+(RAND!FU9*$G11))*(1+$K11)*GJ10+$Q$5*$J11</f>
        <v>8.6025265046249757</v>
      </c>
      <c r="GK11" s="38">
        <f>(1-$Q$5)*EXP($G11^2/-2+(RAND!FV9*$G11))*(1+$K11)*GK10+$Q$5*$J11</f>
        <v>5.619642582773559</v>
      </c>
      <c r="GL11" s="38">
        <f>(1-$Q$5)*EXP($G11^2/-2+(RAND!FW9*$G11))*(1+$K11)*GL10+$Q$5*$J11</f>
        <v>7.2437132445902197</v>
      </c>
      <c r="GM11" s="38">
        <f>(1-$Q$5)*EXP($G11^2/-2+(RAND!FX9*$G11))*(1+$K11)*GM10+$Q$5*$J11</f>
        <v>7.6781919170903628</v>
      </c>
      <c r="GN11" s="38">
        <f>(1-$Q$5)*EXP($G11^2/-2+(RAND!FY9*$G11))*(1+$K11)*GN10+$Q$5*$J11</f>
        <v>11.605896613755107</v>
      </c>
      <c r="GO11" s="38">
        <f>(1-$Q$5)*EXP($G11^2/-2+(RAND!FZ9*$G11))*(1+$K11)*GO10+$Q$5*$J11</f>
        <v>5.7985031220089427</v>
      </c>
      <c r="GP11" s="38">
        <f>(1-$Q$5)*EXP($G11^2/-2+(RAND!GA9*$G11))*(1+$K11)*GP10+$Q$5*$J11</f>
        <v>11.275685216831484</v>
      </c>
      <c r="GQ11" s="38">
        <f>(1-$Q$5)*EXP($G11^2/-2+(RAND!GB9*$G11))*(1+$K11)*GQ10+$Q$5*$J11</f>
        <v>7.8607778339901584</v>
      </c>
      <c r="GR11" s="38">
        <f>(1-$Q$5)*EXP($G11^2/-2+(RAND!GC9*$G11))*(1+$K11)*GR10+$Q$5*$J11</f>
        <v>6.5348829062814895</v>
      </c>
      <c r="GS11" s="38">
        <f>(1-$Q$5)*EXP($G11^2/-2+(RAND!GD9*$G11))*(1+$K11)*GS10+$Q$5*$J11</f>
        <v>7.8150322106551195</v>
      </c>
      <c r="GT11" s="38">
        <f>(1-$Q$5)*EXP($G11^2/-2+(RAND!GE9*$G11))*(1+$K11)*GT10+$Q$5*$J11</f>
        <v>5.9726873913675229</v>
      </c>
      <c r="GU11" s="38">
        <f>(1-$Q$5)*EXP($G11^2/-2+(RAND!GF9*$G11))*(1+$K11)*GU10+$Q$5*$J11</f>
        <v>4.5848816304353646</v>
      </c>
      <c r="GV11" s="38">
        <f>(1-$Q$5)*EXP($G11^2/-2+(RAND!GG9*$G11))*(1+$K11)*GV10+$Q$5*$J11</f>
        <v>7.5333724609707682</v>
      </c>
      <c r="GW11" s="38">
        <f>(1-$Q$5)*EXP($G11^2/-2+(RAND!GH9*$G11))*(1+$K11)*GW10+$Q$5*$J11</f>
        <v>6.8609676377640838</v>
      </c>
      <c r="GX11" s="38">
        <f>(1-$Q$5)*EXP($G11^2/-2+(RAND!GI9*$G11))*(1+$K11)*GX10+$Q$5*$J11</f>
        <v>6.6147077189624213</v>
      </c>
      <c r="GY11" s="38">
        <f>(1-$Q$5)*EXP($G11^2/-2+(RAND!GJ9*$G11))*(1+$K11)*GY10+$Q$5*$J11</f>
        <v>4.9759763067102991</v>
      </c>
      <c r="GZ11" s="38">
        <f>(1-$Q$5)*EXP($G11^2/-2+(RAND!GK9*$G11))*(1+$K11)*GZ10+$Q$5*$J11</f>
        <v>10.489478948789996</v>
      </c>
      <c r="HA11" s="38">
        <f>(1-$Q$5)*EXP($G11^2/-2+(RAND!GL9*$G11))*(1+$K11)*HA10+$Q$5*$J11</f>
        <v>10.984666016528658</v>
      </c>
      <c r="HB11" s="38">
        <f>(1-$Q$5)*EXP($G11^2/-2+(RAND!GM9*$G11))*(1+$K11)*HB10+$Q$5*$J11</f>
        <v>5.2886016584473934</v>
      </c>
      <c r="HC11" s="38">
        <f>(1-$Q$5)*EXP($G11^2/-2+(RAND!GN9*$G11))*(1+$K11)*HC10+$Q$5*$J11</f>
        <v>6.2331393283326726</v>
      </c>
      <c r="HD11" s="38">
        <f>(1-$Q$5)*EXP($G11^2/-2+(RAND!GO9*$G11))*(1+$K11)*HD10+$Q$5*$J11</f>
        <v>9.3606895650822146</v>
      </c>
      <c r="HE11" s="38">
        <f>(1-$Q$5)*EXP($G11^2/-2+(RAND!GP9*$G11))*(1+$K11)*HE10+$Q$5*$J11</f>
        <v>5.5073537992679746</v>
      </c>
      <c r="HF11" s="38">
        <f>(1-$Q$5)*EXP($G11^2/-2+(RAND!GQ9*$G11))*(1+$K11)*HF10+$Q$5*$J11</f>
        <v>8.734744777671116</v>
      </c>
      <c r="HG11" s="38">
        <f>(1-$Q$5)*EXP($G11^2/-2+(RAND!GR9*$G11))*(1+$K11)*HG10+$Q$5*$J11</f>
        <v>7.7712075806411436</v>
      </c>
      <c r="HH11" s="38">
        <f>(1-$Q$5)*EXP($G11^2/-2+(RAND!GS9*$G11))*(1+$K11)*HH10+$Q$5*$J11</f>
        <v>6.5709400699036822</v>
      </c>
      <c r="HI11" s="38">
        <f>(1-$Q$5)*EXP($G11^2/-2+(RAND!GT9*$G11))*(1+$K11)*HI10+$Q$5*$J11</f>
        <v>5.649873181344284</v>
      </c>
      <c r="HJ11" s="38">
        <f>(1-$Q$5)*EXP($G11^2/-2+(RAND!GU9*$G11))*(1+$K11)*HJ10+$Q$5*$J11</f>
        <v>7.1146599699133066</v>
      </c>
      <c r="HK11" s="38">
        <f>(1-$Q$5)*EXP($G11^2/-2+(RAND!GV9*$G11))*(1+$K11)*HK10+$Q$5*$J11</f>
        <v>8.6187546866180593</v>
      </c>
      <c r="HL11" s="38">
        <f>(1-$Q$5)*EXP($G11^2/-2+(RAND!GW9*$G11))*(1+$K11)*HL10+$Q$5*$J11</f>
        <v>10.638934626598955</v>
      </c>
      <c r="HM11" s="38">
        <f>(1-$Q$5)*EXP($G11^2/-2+(RAND!GX9*$G11))*(1+$K11)*HM10+$Q$5*$J11</f>
        <v>5.2036739581360694</v>
      </c>
      <c r="HN11" s="38">
        <f>(1-$Q$5)*EXP($G11^2/-2+(RAND!GY9*$G11))*(1+$K11)*HN10+$Q$5*$J11</f>
        <v>7.869783682175111</v>
      </c>
      <c r="HO11" s="38">
        <f>(1-$Q$5)*EXP($G11^2/-2+(RAND!GZ9*$G11))*(1+$K11)*HO10+$Q$5*$J11</f>
        <v>7.0891095764224827</v>
      </c>
      <c r="HP11" s="38">
        <f>(1-$Q$5)*EXP($G11^2/-2+(RAND!HA9*$G11))*(1+$K11)*HP10+$Q$5*$J11</f>
        <v>6.7921652282679075</v>
      </c>
      <c r="HQ11" s="38">
        <f>(1-$Q$5)*EXP($G11^2/-2+(RAND!HB9*$G11))*(1+$K11)*HQ10+$Q$5*$J11</f>
        <v>10.505467858801412</v>
      </c>
      <c r="HR11" s="38">
        <f>(1-$Q$5)*EXP($G11^2/-2+(RAND!HC9*$G11))*(1+$K11)*HR10+$Q$5*$J11</f>
        <v>6.2727273589519807</v>
      </c>
      <c r="HS11" s="38">
        <f>(1-$Q$5)*EXP($G11^2/-2+(RAND!HD9*$G11))*(1+$K11)*HS10+$Q$5*$J11</f>
        <v>6.6265074350037487</v>
      </c>
      <c r="HT11" s="38">
        <f>(1-$Q$5)*EXP($G11^2/-2+(RAND!HE9*$G11))*(1+$K11)*HT10+$Q$5*$J11</f>
        <v>6.1549312918588397</v>
      </c>
      <c r="HU11" s="38">
        <f>(1-$Q$5)*EXP($G11^2/-2+(RAND!HF9*$G11))*(1+$K11)*HU10+$Q$5*$J11</f>
        <v>6.8733112821682116</v>
      </c>
      <c r="HV11" s="38">
        <f>(1-$Q$5)*EXP($G11^2/-2+(RAND!HG9*$G11))*(1+$K11)*HV10+$Q$5*$J11</f>
        <v>6.1792323022246656</v>
      </c>
      <c r="HW11" s="38">
        <f>(1-$Q$5)*EXP($G11^2/-2+(RAND!HH9*$G11))*(1+$K11)*HW10+$Q$5*$J11</f>
        <v>6.8960549441250549</v>
      </c>
      <c r="HX11" s="38">
        <f>(1-$Q$5)*EXP($G11^2/-2+(RAND!HI9*$G11))*(1+$K11)*HX10+$Q$5*$J11</f>
        <v>5.3964275241487609</v>
      </c>
      <c r="HY11" s="38">
        <f>(1-$Q$5)*EXP($G11^2/-2+(RAND!HJ9*$G11))*(1+$K11)*HY10+$Q$5*$J11</f>
        <v>7.1969490921941164</v>
      </c>
      <c r="HZ11" s="38">
        <f>(1-$Q$5)*EXP($G11^2/-2+(RAND!HK9*$G11))*(1+$K11)*HZ10+$Q$5*$J11</f>
        <v>6.4561959108384164</v>
      </c>
      <c r="IA11" s="38">
        <f>(1-$Q$5)*EXP($G11^2/-2+(RAND!HL9*$G11))*(1+$K11)*IA10+$Q$5*$J11</f>
        <v>5.5418858479678592</v>
      </c>
      <c r="IB11" s="38">
        <f>(1-$Q$5)*EXP($G11^2/-2+(RAND!HM9*$G11))*(1+$K11)*IB10+$Q$5*$J11</f>
        <v>6.9622807718702635</v>
      </c>
      <c r="IC11" s="38">
        <f>(1-$Q$5)*EXP($G11^2/-2+(RAND!HN9*$G11))*(1+$K11)*IC10+$Q$5*$J11</f>
        <v>8.8472935800804358</v>
      </c>
      <c r="ID11" s="38">
        <f>(1-$Q$5)*EXP($G11^2/-2+(RAND!HO9*$G11))*(1+$K11)*ID10+$Q$5*$J11</f>
        <v>6.0694204868998893</v>
      </c>
      <c r="IE11" s="38">
        <f>(1-$Q$5)*EXP($G11^2/-2+(RAND!HP9*$G11))*(1+$K11)*IE10+$Q$5*$J11</f>
        <v>5.7440820680976659</v>
      </c>
      <c r="IF11" s="38">
        <f>(1-$Q$5)*EXP($G11^2/-2+(RAND!HQ9*$G11))*(1+$K11)*IF10+$Q$5*$J11</f>
        <v>5.8884540854372345</v>
      </c>
      <c r="IG11" s="38">
        <f>(1-$Q$5)*EXP($G11^2/-2+(RAND!HR9*$G11))*(1+$K11)*IG10+$Q$5*$J11</f>
        <v>8.8152753753921775</v>
      </c>
      <c r="IH11" s="38">
        <f>(1-$Q$5)*EXP($G11^2/-2+(RAND!HS9*$G11))*(1+$K11)*IH10+$Q$5*$J11</f>
        <v>5.3774044658724076</v>
      </c>
      <c r="II11" s="38">
        <f>(1-$Q$5)*EXP($G11^2/-2+(RAND!HT9*$G11))*(1+$K11)*II10+$Q$5*$J11</f>
        <v>8.3687280562262227</v>
      </c>
      <c r="IJ11" s="38">
        <f>(1-$Q$5)*EXP($G11^2/-2+(RAND!HU9*$G11))*(1+$K11)*IJ10+$Q$5*$J11</f>
        <v>5.7388188895331345</v>
      </c>
      <c r="IK11" s="38">
        <f>(1-$Q$5)*EXP($G11^2/-2+(RAND!HV9*$G11))*(1+$K11)*IK10+$Q$5*$J11</f>
        <v>7.2953032439943488</v>
      </c>
      <c r="IL11" s="38">
        <f>(1-$Q$5)*EXP($G11^2/-2+(RAND!HW9*$G11))*(1+$K11)*IL10+$Q$5*$J11</f>
        <v>10.169277786839144</v>
      </c>
      <c r="IM11" s="38">
        <f>(1-$Q$5)*EXP($G11^2/-2+(RAND!HX9*$G11))*(1+$K11)*IM10+$Q$5*$J11</f>
        <v>10.95143316537032</v>
      </c>
      <c r="IN11" s="38">
        <f>(1-$Q$5)*EXP($G11^2/-2+(RAND!HY9*$G11))*(1+$K11)*IN10+$Q$5*$J11</f>
        <v>8.7142365273085911</v>
      </c>
      <c r="IO11" s="38">
        <f>(1-$Q$5)*EXP($G11^2/-2+(RAND!HZ9*$G11))*(1+$K11)*IO10+$Q$5*$J11</f>
        <v>5.6207304326790499</v>
      </c>
      <c r="IP11" s="38">
        <f>(1-$Q$5)*EXP($G11^2/-2+(RAND!IA9*$G11))*(1+$K11)*IP10+$Q$5*$J11</f>
        <v>9.3542318238878721</v>
      </c>
      <c r="IQ11" s="38">
        <f>(1-$Q$5)*EXP($G11^2/-2+(RAND!IB9*$G11))*(1+$K11)*IQ10+$Q$5*$J11</f>
        <v>5.0758905671788792</v>
      </c>
      <c r="IR11" s="38">
        <f>(1-$Q$5)*EXP($G11^2/-2+(RAND!IC9*$G11))*(1+$K11)*IR10+$Q$5*$J11</f>
        <v>3.8322392353680308</v>
      </c>
      <c r="IS11" s="38">
        <f>(1-$Q$5)*EXP($G11^2/-2+(RAND!ID9*$G11))*(1+$K11)*IS10+$Q$5*$J11</f>
        <v>8.8732705324029464</v>
      </c>
      <c r="IT11" s="38">
        <f>(1-$Q$5)*EXP($G11^2/-2+(RAND!IE9*$G11))*(1+$K11)*IT10+$Q$5*$J11</f>
        <v>6.6241508177667026</v>
      </c>
      <c r="IU11" s="38">
        <f>(1-$Q$5)*EXP($G11^2/-2+(RAND!IF9*$G11))*(1+$K11)*IU10+$Q$5*$J11</f>
        <v>4.8687976704413574</v>
      </c>
      <c r="IV11" s="38">
        <f>(1-$Q$5)*EXP($G11^2/-2+(RAND!IG9*$G11))*(1+$K11)*IV10+$Q$5*$J11</f>
        <v>8.8835265245750854</v>
      </c>
      <c r="IW11" s="38">
        <f>(1-$Q$5)*EXP($G11^2/-2+(RAND!IH9*$G11))*(1+$K11)*IW10+$Q$5*$J11</f>
        <v>5.50334206355903</v>
      </c>
      <c r="IX11" s="38">
        <f>(1-$Q$5)*EXP($G11^2/-2+(RAND!II9*$G11))*(1+$K11)*IX10+$Q$5*$J11</f>
        <v>7.0421848287440492</v>
      </c>
      <c r="IY11" s="38">
        <f>(1-$Q$5)*EXP($G11^2/-2+(RAND!IJ9*$G11))*(1+$K11)*IY10+$Q$5*$J11</f>
        <v>9.5883696072450668</v>
      </c>
      <c r="IZ11" s="38">
        <f>(1-$Q$5)*EXP($G11^2/-2+(RAND!IK9*$G11))*(1+$K11)*IZ10+$Q$5*$J11</f>
        <v>5.5014077514543507</v>
      </c>
      <c r="JA11" s="38">
        <f>(1-$Q$5)*EXP($G11^2/-2+(RAND!IL9*$G11))*(1+$K11)*JA10+$Q$5*$J11</f>
        <v>6.4165872647773199</v>
      </c>
      <c r="JB11" s="38">
        <f>(1-$Q$5)*EXP($G11^2/-2+(RAND!IM9*$G11))*(1+$K11)*JB10+$Q$5*$J11</f>
        <v>5.9320793881758229</v>
      </c>
      <c r="JC11" s="38">
        <f>(1-$Q$5)*EXP($G11^2/-2+(RAND!IN9*$G11))*(1+$K11)*JC10+$Q$5*$J11</f>
        <v>6.4741719105414939</v>
      </c>
      <c r="JD11" s="38">
        <f>(1-$Q$5)*EXP($G11^2/-2+(RAND!IO9*$G11))*(1+$K11)*JD10+$Q$5*$J11</f>
        <v>12.263265929657848</v>
      </c>
      <c r="JE11" s="38">
        <f>(1-$Q$5)*EXP($G11^2/-2+(RAND!IP9*$G11))*(1+$K11)*JE10+$Q$5*$J11</f>
        <v>8.3447017053108077</v>
      </c>
      <c r="JF11" s="38">
        <f>(1-$Q$5)*EXP($G11^2/-2+(RAND!IQ9*$G11))*(1+$K11)*JF10+$Q$5*$J11</f>
        <v>8.1183776758416446</v>
      </c>
      <c r="JG11" s="38">
        <f>(1-$Q$5)*EXP($G11^2/-2+(RAND!IR9*$G11))*(1+$K11)*JG10+$Q$5*$J11</f>
        <v>10.076682481690357</v>
      </c>
      <c r="JH11" s="38">
        <f>(1-$Q$5)*EXP($G11^2/-2+(RAND!IS9*$G11))*(1+$K11)*JH10+$Q$5*$J11</f>
        <v>9.317406005689751</v>
      </c>
      <c r="JI11" s="38">
        <f>(1-$Q$5)*EXP($G11^2/-2+(RAND!IT9*$G11))*(1+$K11)*JI10+$Q$5*$J11</f>
        <v>7.1799673727484441</v>
      </c>
      <c r="JJ11" s="38">
        <f>(1-$Q$5)*EXP($G11^2/-2+(RAND!IU9*$G11))*(1+$K11)*JJ10+$Q$5*$J11</f>
        <v>8.1421388001992323</v>
      </c>
      <c r="JK11" s="38">
        <f>(1-$Q$5)*EXP($G11^2/-2+(RAND!IV9*$G11))*(1+$K11)*JK10+$Q$5*$J11</f>
        <v>7.1634035436081529</v>
      </c>
      <c r="JL11" s="38">
        <f>(1-$Q$5)*EXP($G11^2/-2+(RAND!IW9*$G11))*(1+$K11)*JL10+$Q$5*$J11</f>
        <v>5.517661581338845</v>
      </c>
      <c r="JM11" s="38">
        <f>(1-$Q$5)*EXP($G11^2/-2+(RAND!IX9*$G11))*(1+$K11)*JM10+$Q$5*$J11</f>
        <v>5.8952342222125944</v>
      </c>
      <c r="JN11" s="38">
        <f>(1-$Q$5)*EXP($G11^2/-2+(RAND!IY9*$G11))*(1+$K11)*JN10+$Q$5*$J11</f>
        <v>7.0508990005324668</v>
      </c>
      <c r="JO11" s="38">
        <f>(1-$Q$5)*EXP($G11^2/-2+(RAND!IZ9*$G11))*(1+$K11)*JO10+$Q$5*$J11</f>
        <v>8.10262757297183</v>
      </c>
      <c r="JP11" s="38">
        <f>(1-$Q$5)*EXP($G11^2/-2+(RAND!JA9*$G11))*(1+$K11)*JP10+$Q$5*$J11</f>
        <v>7.8099567534599199</v>
      </c>
      <c r="JQ11" s="38">
        <f>(1-$Q$5)*EXP($G11^2/-2+(RAND!JB9*$G11))*(1+$K11)*JQ10+$Q$5*$J11</f>
        <v>5.9077181027673236</v>
      </c>
      <c r="JR11" s="38">
        <f>(1-$Q$5)*EXP($G11^2/-2+(RAND!JC9*$G11))*(1+$K11)*JR10+$Q$5*$J11</f>
        <v>7.1482505646030381</v>
      </c>
      <c r="JS11" s="38">
        <f>(1-$Q$5)*EXP($G11^2/-2+(RAND!JD9*$G11))*(1+$K11)*JS10+$Q$5*$J11</f>
        <v>9.1761380127443513</v>
      </c>
      <c r="JT11" s="38">
        <f>(1-$Q$5)*EXP($G11^2/-2+(RAND!JE9*$G11))*(1+$K11)*JT10+$Q$5*$J11</f>
        <v>5.0867970274553951</v>
      </c>
      <c r="JU11" s="38">
        <f>(1-$Q$5)*EXP($G11^2/-2+(RAND!JF9*$G11))*(1+$K11)*JU10+$Q$5*$J11</f>
        <v>7.8020839656974195</v>
      </c>
      <c r="JV11" s="38">
        <f>(1-$Q$5)*EXP($G11^2/-2+(RAND!JG9*$G11))*(1+$K11)*JV10+$Q$5*$J11</f>
        <v>7.640600562043514</v>
      </c>
      <c r="JW11" s="38">
        <f>(1-$Q$5)*EXP($G11^2/-2+(RAND!JH9*$G11))*(1+$K11)*JW10+$Q$5*$J11</f>
        <v>5.703165729638294</v>
      </c>
      <c r="JX11" s="38">
        <f>(1-$Q$5)*EXP($G11^2/-2+(RAND!JI9*$G11))*(1+$K11)*JX10+$Q$5*$J11</f>
        <v>5.9712761664803651</v>
      </c>
      <c r="JY11" s="38">
        <f>(1-$Q$5)*EXP($G11^2/-2+(RAND!JJ9*$G11))*(1+$K11)*JY10+$Q$5*$J11</f>
        <v>4.0576974206727776</v>
      </c>
      <c r="JZ11" s="38">
        <f>(1-$Q$5)*EXP($G11^2/-2+(RAND!JK9*$G11))*(1+$K11)*JZ10+$Q$5*$J11</f>
        <v>7.6043800972890701</v>
      </c>
      <c r="KA11" s="38">
        <f>(1-$Q$5)*EXP($G11^2/-2+(RAND!JL9*$G11))*(1+$K11)*KA10+$Q$5*$J11</f>
        <v>4.766872626218758</v>
      </c>
      <c r="KB11" s="38">
        <f>(1-$Q$5)*EXP($G11^2/-2+(RAND!JM9*$G11))*(1+$K11)*KB10+$Q$5*$J11</f>
        <v>8.5283625438832456</v>
      </c>
      <c r="KC11" s="38">
        <f>(1-$Q$5)*EXP($G11^2/-2+(RAND!JN9*$G11))*(1+$K11)*KC10+$Q$5*$J11</f>
        <v>6.6092712423438424</v>
      </c>
      <c r="KD11" s="38">
        <f>(1-$Q$5)*EXP($G11^2/-2+(RAND!JO9*$G11))*(1+$K11)*KD10+$Q$5*$J11</f>
        <v>7.725792323125007</v>
      </c>
      <c r="KE11" s="38">
        <f>(1-$Q$5)*EXP($G11^2/-2+(RAND!JP9*$G11))*(1+$K11)*KE10+$Q$5*$J11</f>
        <v>10.139479865779686</v>
      </c>
      <c r="KF11" s="38">
        <f>(1-$Q$5)*EXP($G11^2/-2+(RAND!JQ9*$G11))*(1+$K11)*KF10+$Q$5*$J11</f>
        <v>6.6247303929450805</v>
      </c>
      <c r="KG11" s="38">
        <f>(1-$Q$5)*EXP($G11^2/-2+(RAND!JR9*$G11))*(1+$K11)*KG10+$Q$5*$J11</f>
        <v>7.1188335393814963</v>
      </c>
      <c r="KH11" s="38">
        <f>(1-$Q$5)*EXP($G11^2/-2+(RAND!JS9*$G11))*(1+$K11)*KH10+$Q$5*$J11</f>
        <v>5.7724284688177177</v>
      </c>
      <c r="KI11" s="38">
        <f>(1-$Q$5)*EXP($G11^2/-2+(RAND!JT9*$G11))*(1+$K11)*KI10+$Q$5*$J11</f>
        <v>9.5907941211948646</v>
      </c>
      <c r="KJ11" s="38">
        <f>(1-$Q$5)*EXP($G11^2/-2+(RAND!JU9*$G11))*(1+$K11)*KJ10+$Q$5*$J11</f>
        <v>4.6368763662862182</v>
      </c>
      <c r="KK11" s="38">
        <f>(1-$Q$5)*EXP($G11^2/-2+(RAND!JV9*$G11))*(1+$K11)*KK10+$Q$5*$J11</f>
        <v>6.5027873102928542</v>
      </c>
      <c r="KL11" s="38">
        <f>(1-$Q$5)*EXP($G11^2/-2+(RAND!JW9*$G11))*(1+$K11)*KL10+$Q$5*$J11</f>
        <v>6.1866769374547479</v>
      </c>
      <c r="KM11" s="38">
        <f>(1-$Q$5)*EXP($G11^2/-2+(RAND!JX9*$G11))*(1+$K11)*KM10+$Q$5*$J11</f>
        <v>7.7916116483939897</v>
      </c>
      <c r="KN11" s="38">
        <f>(1-$Q$5)*EXP($G11^2/-2+(RAND!JY9*$G11))*(1+$K11)*KN10+$Q$5*$J11</f>
        <v>8.0349626668537883</v>
      </c>
      <c r="KO11" s="38">
        <f>(1-$Q$5)*EXP($G11^2/-2+(RAND!JZ9*$G11))*(1+$K11)*KO10+$Q$5*$J11</f>
        <v>7.0213854965478726</v>
      </c>
      <c r="KP11" s="38">
        <f>(1-$Q$5)*EXP($G11^2/-2+(RAND!KA9*$G11))*(1+$K11)*KP10+$Q$5*$J11</f>
        <v>6.922998909151989</v>
      </c>
      <c r="KQ11" s="38">
        <f>(1-$Q$5)*EXP($G11^2/-2+(RAND!KB9*$G11))*(1+$K11)*KQ10+$Q$5*$J11</f>
        <v>6.0252232519221369</v>
      </c>
      <c r="KR11" s="38">
        <f>(1-$Q$5)*EXP($G11^2/-2+(RAND!KC9*$G11))*(1+$K11)*KR10+$Q$5*$J11</f>
        <v>8.5541504306000267</v>
      </c>
      <c r="KS11" s="38">
        <f>(1-$Q$5)*EXP($G11^2/-2+(RAND!KD9*$G11))*(1+$K11)*KS10+$Q$5*$J11</f>
        <v>7.6414109617282762</v>
      </c>
      <c r="KT11" s="38">
        <f>(1-$Q$5)*EXP($G11^2/-2+(RAND!KE9*$G11))*(1+$K11)*KT10+$Q$5*$J11</f>
        <v>5.9515662963125058</v>
      </c>
      <c r="KU11" s="38">
        <f>(1-$Q$5)*EXP($G11^2/-2+(RAND!KF9*$G11))*(1+$K11)*KU10+$Q$5*$J11</f>
        <v>8.1813505181271005</v>
      </c>
      <c r="KV11" s="38">
        <f>(1-$Q$5)*EXP($G11^2/-2+(RAND!KG9*$G11))*(1+$K11)*KV10+$Q$5*$J11</f>
        <v>10.407375911374499</v>
      </c>
      <c r="KW11" s="38">
        <f>(1-$Q$5)*EXP($G11^2/-2+(RAND!KH9*$G11))*(1+$K11)*KW10+$Q$5*$J11</f>
        <v>12.785057140590432</v>
      </c>
      <c r="KX11" s="38">
        <f>(1-$Q$5)*EXP($G11^2/-2+(RAND!KI9*$G11))*(1+$K11)*KX10+$Q$5*$J11</f>
        <v>5.9875502053915097</v>
      </c>
      <c r="KY11" s="38">
        <f>(1-$Q$5)*EXP($G11^2/-2+(RAND!KJ9*$G11))*(1+$K11)*KY10+$Q$5*$J11</f>
        <v>7.2028829703788269</v>
      </c>
      <c r="KZ11" s="38">
        <f>(1-$Q$5)*EXP($G11^2/-2+(RAND!KK9*$G11))*(1+$K11)*KZ10+$Q$5*$J11</f>
        <v>4.9040604493505846</v>
      </c>
      <c r="LA11" s="38">
        <f>(1-$Q$5)*EXP($G11^2/-2+(RAND!KL9*$G11))*(1+$K11)*LA10+$Q$5*$J11</f>
        <v>7.6390823614121972</v>
      </c>
      <c r="LB11" s="38">
        <f>(1-$Q$5)*EXP($G11^2/-2+(RAND!KM9*$G11))*(1+$K11)*LB10+$Q$5*$J11</f>
        <v>5.0548161230794948</v>
      </c>
      <c r="LC11" s="38">
        <f>(1-$Q$5)*EXP($G11^2/-2+(RAND!KN9*$G11))*(1+$K11)*LC10+$Q$5*$J11</f>
        <v>5.2125841806837174</v>
      </c>
      <c r="LD11" s="38">
        <f>(1-$Q$5)*EXP($G11^2/-2+(RAND!KO9*$G11))*(1+$K11)*LD10+$Q$5*$J11</f>
        <v>5.6442620003076218</v>
      </c>
      <c r="LE11" s="38">
        <f>(1-$Q$5)*EXP($G11^2/-2+(RAND!KP9*$G11))*(1+$K11)*LE10+$Q$5*$J11</f>
        <v>6.2164136346445753</v>
      </c>
      <c r="LF11" s="38">
        <f>(1-$Q$5)*EXP($G11^2/-2+(RAND!KQ9*$G11))*(1+$K11)*LF10+$Q$5*$J11</f>
        <v>9.5690066984604432</v>
      </c>
      <c r="LG11" s="38">
        <f>(1-$Q$5)*EXP($G11^2/-2+(RAND!KR9*$G11))*(1+$K11)*LG10+$Q$5*$J11</f>
        <v>5.7173668845488237</v>
      </c>
      <c r="LH11" s="38">
        <f>(1-$Q$5)*EXP($G11^2/-2+(RAND!KS9*$G11))*(1+$K11)*LH10+$Q$5*$J11</f>
        <v>5.8282031444543367</v>
      </c>
      <c r="LI11" s="38">
        <f>(1-$Q$5)*EXP($G11^2/-2+(RAND!KT9*$G11))*(1+$K11)*LI10+$Q$5*$J11</f>
        <v>6.5274701313432963</v>
      </c>
      <c r="LJ11" s="38">
        <f>(1-$Q$5)*EXP($G11^2/-2+(RAND!KU9*$G11))*(1+$K11)*LJ10+$Q$5*$J11</f>
        <v>4.5998214597092488</v>
      </c>
      <c r="LK11" s="38">
        <f>(1-$Q$5)*EXP($G11^2/-2+(RAND!KV9*$G11))*(1+$K11)*LK10+$Q$5*$J11</f>
        <v>5.4988235996357968</v>
      </c>
      <c r="LL11" s="38">
        <f>(1-$Q$5)*EXP($G11^2/-2+(RAND!KW9*$G11))*(1+$K11)*LL10+$Q$5*$J11</f>
        <v>10.947992900697477</v>
      </c>
      <c r="LM11" s="38">
        <f>(1-$Q$5)*EXP($G11^2/-2+(RAND!KX9*$G11))*(1+$K11)*LM10+$Q$5*$J11</f>
        <v>7.0163322345332109</v>
      </c>
      <c r="LN11" s="38">
        <f>(1-$Q$5)*EXP($G11^2/-2+(RAND!KY9*$G11))*(1+$K11)*LN10+$Q$5*$J11</f>
        <v>9.4475541530535683</v>
      </c>
      <c r="LO11" s="38">
        <f>(1-$Q$5)*EXP($G11^2/-2+(RAND!KZ9*$G11))*(1+$K11)*LO10+$Q$5*$J11</f>
        <v>6.6997876854536109</v>
      </c>
      <c r="LP11" s="38">
        <f>(1-$Q$5)*EXP($G11^2/-2+(RAND!LA9*$G11))*(1+$K11)*LP10+$Q$5*$J11</f>
        <v>6.9303872513061267</v>
      </c>
      <c r="LQ11" s="38">
        <f>(1-$Q$5)*EXP($G11^2/-2+(RAND!LB9*$G11))*(1+$K11)*LQ10+$Q$5*$J11</f>
        <v>5.052879559265234</v>
      </c>
      <c r="LR11" s="38">
        <f>(1-$Q$5)*EXP($G11^2/-2+(RAND!LC9*$G11))*(1+$K11)*LR10+$Q$5*$J11</f>
        <v>5.5418257378305382</v>
      </c>
      <c r="LS11" s="38">
        <f>(1-$Q$5)*EXP($G11^2/-2+(RAND!LD9*$G11))*(1+$K11)*LS10+$Q$5*$J11</f>
        <v>6.6504170558964155</v>
      </c>
      <c r="LT11" s="38">
        <f>(1-$Q$5)*EXP($G11^2/-2+(RAND!LE9*$G11))*(1+$K11)*LT10+$Q$5*$J11</f>
        <v>5.5768303160637789</v>
      </c>
      <c r="LU11" s="38">
        <f>(1-$Q$5)*EXP($G11^2/-2+(RAND!LF9*$G11))*(1+$K11)*LU10+$Q$5*$J11</f>
        <v>6.5965070819332459</v>
      </c>
      <c r="LV11" s="38">
        <f>(1-$Q$5)*EXP($G11^2/-2+(RAND!LG9*$G11))*(1+$K11)*LV10+$Q$5*$J11</f>
        <v>4.5468936424098025</v>
      </c>
      <c r="LW11" s="38">
        <f>(1-$Q$5)*EXP($G11^2/-2+(RAND!LH9*$G11))*(1+$K11)*LW10+$Q$5*$J11</f>
        <v>9.3448397950338027</v>
      </c>
      <c r="LX11" s="38">
        <f>(1-$Q$5)*EXP($G11^2/-2+(RAND!LI9*$G11))*(1+$K11)*LX10+$Q$5*$J11</f>
        <v>7.1683494731910082</v>
      </c>
      <c r="LY11" s="38">
        <f>(1-$Q$5)*EXP($G11^2/-2+(RAND!LJ9*$G11))*(1+$K11)*LY10+$Q$5*$J11</f>
        <v>5.6477182996666562</v>
      </c>
      <c r="LZ11" s="38">
        <f>(1-$Q$5)*EXP($G11^2/-2+(RAND!LK9*$G11))*(1+$K11)*LZ10+$Q$5*$J11</f>
        <v>5.9352714914531912</v>
      </c>
      <c r="MA11" s="38">
        <f>(1-$Q$5)*EXP($G11^2/-2+(RAND!LL9*$G11))*(1+$K11)*MA10+$Q$5*$J11</f>
        <v>5.8315542264875511</v>
      </c>
      <c r="MB11" s="38">
        <f>(1-$Q$5)*EXP($G11^2/-2+(RAND!LM9*$G11))*(1+$K11)*MB10+$Q$5*$J11</f>
        <v>4.0115794112265499</v>
      </c>
      <c r="MC11" s="38">
        <f>(1-$Q$5)*EXP($G11^2/-2+(RAND!LN9*$G11))*(1+$K11)*MC10+$Q$5*$J11</f>
        <v>6.8846308402342578</v>
      </c>
      <c r="MD11" s="38">
        <f>(1-$Q$5)*EXP($G11^2/-2+(RAND!LO9*$G11))*(1+$K11)*MD10+$Q$5*$J11</f>
        <v>6.5270043902582788</v>
      </c>
      <c r="ME11" s="38">
        <f>(1-$Q$5)*EXP($G11^2/-2+(RAND!LP9*$G11))*(1+$K11)*ME10+$Q$5*$J11</f>
        <v>7.8823152968901358</v>
      </c>
      <c r="MF11" s="38">
        <f>(1-$Q$5)*EXP($G11^2/-2+(RAND!LQ9*$G11))*(1+$K11)*MF10+$Q$5*$J11</f>
        <v>9.021002079673119</v>
      </c>
      <c r="MG11" s="38">
        <f>(1-$Q$5)*EXP($G11^2/-2+(RAND!LR9*$G11))*(1+$K11)*MG10+$Q$5*$J11</f>
        <v>7.7400370375630372</v>
      </c>
      <c r="MH11" s="38">
        <f>(1-$Q$5)*EXP($G11^2/-2+(RAND!LS9*$G11))*(1+$K11)*MH10+$Q$5*$J11</f>
        <v>6.1505375367312505</v>
      </c>
      <c r="MI11" s="38">
        <f>(1-$Q$5)*EXP($G11^2/-2+(RAND!LT9*$G11))*(1+$K11)*MI10+$Q$5*$J11</f>
        <v>8.8231573593715957</v>
      </c>
      <c r="MJ11" s="38">
        <f>(1-$Q$5)*EXP($G11^2/-2+(RAND!LU9*$G11))*(1+$K11)*MJ10+$Q$5*$J11</f>
        <v>8.6150435888410666</v>
      </c>
      <c r="MK11" s="38">
        <f>(1-$Q$5)*EXP($G11^2/-2+(RAND!LV9*$G11))*(1+$K11)*MK10+$Q$5*$J11</f>
        <v>8.7301764171319469</v>
      </c>
      <c r="ML11" s="38">
        <f>(1-$Q$5)*EXP($G11^2/-2+(RAND!LW9*$G11))*(1+$K11)*ML10+$Q$5*$J11</f>
        <v>5.1720675150083943</v>
      </c>
      <c r="MM11" s="38">
        <f>(1-$Q$5)*EXP($G11^2/-2+(RAND!LX9*$G11))*(1+$K11)*MM10+$Q$5*$J11</f>
        <v>8.5029281894191957</v>
      </c>
      <c r="MN11" s="38">
        <f>(1-$Q$5)*EXP($G11^2/-2+(RAND!LY9*$G11))*(1+$K11)*MN10+$Q$5*$J11</f>
        <v>7.6407486042609376</v>
      </c>
      <c r="MO11" s="38">
        <f>(1-$Q$5)*EXP($G11^2/-2+(RAND!LZ9*$G11))*(1+$K11)*MO10+$Q$5*$J11</f>
        <v>6.8062745000919405</v>
      </c>
      <c r="MP11" s="38">
        <f>(1-$Q$5)*EXP($G11^2/-2+(RAND!MA9*$G11))*(1+$K11)*MP10+$Q$5*$J11</f>
        <v>7.4378403480543582</v>
      </c>
      <c r="MQ11" s="38">
        <f>(1-$Q$5)*EXP($G11^2/-2+(RAND!MB9*$G11))*(1+$K11)*MQ10+$Q$5*$J11</f>
        <v>8.9004720919184503</v>
      </c>
      <c r="MR11" s="38">
        <f>(1-$Q$5)*EXP($G11^2/-2+(RAND!MC9*$G11))*(1+$K11)*MR10+$Q$5*$J11</f>
        <v>6.2293944329773758</v>
      </c>
      <c r="MS11" s="38">
        <f>(1-$Q$5)*EXP($G11^2/-2+(RAND!MD9*$G11))*(1+$K11)*MS10+$Q$5*$J11</f>
        <v>6.6477187834270852</v>
      </c>
      <c r="MT11" s="38">
        <f>(1-$Q$5)*EXP($G11^2/-2+(RAND!ME9*$G11))*(1+$K11)*MT10+$Q$5*$J11</f>
        <v>5.6971632506271606</v>
      </c>
      <c r="MU11" s="38">
        <f>(1-$Q$5)*EXP($G11^2/-2+(RAND!MF9*$G11))*(1+$K11)*MU10+$Q$5*$J11</f>
        <v>6.3349165528692533</v>
      </c>
      <c r="MV11" s="38">
        <f>(1-$Q$5)*EXP($G11^2/-2+(RAND!MG9*$G11))*(1+$K11)*MV10+$Q$5*$J11</f>
        <v>8.9710581433380749</v>
      </c>
      <c r="MW11" s="38">
        <f>(1-$Q$5)*EXP($G11^2/-2+(RAND!MH9*$G11))*(1+$K11)*MW10+$Q$5*$J11</f>
        <v>7.21977656021153</v>
      </c>
      <c r="MX11" s="38">
        <f>(1-$Q$5)*EXP($G11^2/-2+(RAND!MI9*$G11))*(1+$K11)*MX10+$Q$5*$J11</f>
        <v>4.5361057360444512</v>
      </c>
      <c r="MY11" s="38">
        <f>(1-$Q$5)*EXP($G11^2/-2+(RAND!MJ9*$G11))*(1+$K11)*MY10+$Q$5*$J11</f>
        <v>6.861614777082135</v>
      </c>
      <c r="MZ11" s="38">
        <f>(1-$Q$5)*EXP($G11^2/-2+(RAND!MK9*$G11))*(1+$K11)*MZ10+$Q$5*$J11</f>
        <v>7.2810915257648867</v>
      </c>
      <c r="NA11" s="38">
        <f>(1-$Q$5)*EXP($G11^2/-2+(RAND!ML9*$G11))*(1+$K11)*NA10+$Q$5*$J11</f>
        <v>7.2267307295140393</v>
      </c>
      <c r="NB11" s="38">
        <f>(1-$Q$5)*EXP($G11^2/-2+(RAND!MM9*$G11))*(1+$K11)*NB10+$Q$5*$J11</f>
        <v>7.4679547426969526</v>
      </c>
      <c r="NC11" s="38">
        <f>(1-$Q$5)*EXP($G11^2/-2+(RAND!MN9*$G11))*(1+$K11)*NC10+$Q$5*$J11</f>
        <v>7.9351503176876976</v>
      </c>
      <c r="ND11" s="38">
        <f>(1-$Q$5)*EXP($G11^2/-2+(RAND!MO9*$G11))*(1+$K11)*ND10+$Q$5*$J11</f>
        <v>6.3305375252346652</v>
      </c>
      <c r="NE11" s="38">
        <f>(1-$Q$5)*EXP($G11^2/-2+(RAND!MP9*$G11))*(1+$K11)*NE10+$Q$5*$J11</f>
        <v>6.1252760611186226</v>
      </c>
      <c r="NF11" s="38">
        <f>(1-$Q$5)*EXP($G11^2/-2+(RAND!MQ9*$G11))*(1+$K11)*NF10+$Q$5*$J11</f>
        <v>6.9826697318301854</v>
      </c>
      <c r="NG11" s="38">
        <f>(1-$Q$5)*EXP($G11^2/-2+(RAND!MR9*$G11))*(1+$K11)*NG10+$Q$5*$J11</f>
        <v>10.162611705022652</v>
      </c>
      <c r="NH11" s="38">
        <f>(1-$Q$5)*EXP($G11^2/-2+(RAND!MS9*$G11))*(1+$K11)*NH10+$Q$5*$J11</f>
        <v>6.5436896471457988</v>
      </c>
      <c r="NI11" s="38">
        <f>(1-$Q$5)*EXP($G11^2/-2+(RAND!MT9*$G11))*(1+$K11)*NI10+$Q$5*$J11</f>
        <v>5.9835426422400113</v>
      </c>
      <c r="NJ11" s="38">
        <f>(1-$Q$5)*EXP($G11^2/-2+(RAND!MU9*$G11))*(1+$K11)*NJ10+$Q$5*$J11</f>
        <v>6.164473839328215</v>
      </c>
      <c r="NK11" s="38">
        <f>(1-$Q$5)*EXP($G11^2/-2+(RAND!MV9*$G11))*(1+$K11)*NK10+$Q$5*$J11</f>
        <v>6.9758930941488861</v>
      </c>
      <c r="NL11" s="38">
        <f>(1-$Q$5)*EXP($G11^2/-2+(RAND!MW9*$G11))*(1+$K11)*NL10+$Q$5*$J11</f>
        <v>5.1134068637560146</v>
      </c>
      <c r="NM11" s="38">
        <f>(1-$Q$5)*EXP($G11^2/-2+(RAND!MX9*$G11))*(1+$K11)*NM10+$Q$5*$J11</f>
        <v>10.508447787570462</v>
      </c>
      <c r="NN11" s="38">
        <f>(1-$Q$5)*EXP($G11^2/-2+(RAND!MY9*$G11))*(1+$K11)*NN10+$Q$5*$J11</f>
        <v>5.1064260964055901</v>
      </c>
      <c r="NO11" s="38">
        <f>(1-$Q$5)*EXP($G11^2/-2+(RAND!MZ9*$G11))*(1+$K11)*NO10+$Q$5*$J11</f>
        <v>6.1616413580912228</v>
      </c>
      <c r="NP11" s="38">
        <f>(1-$Q$5)*EXP($G11^2/-2+(RAND!NA9*$G11))*(1+$K11)*NP10+$Q$5*$J11</f>
        <v>12.442711600856471</v>
      </c>
      <c r="NQ11" s="38">
        <f>(1-$Q$5)*EXP($G11^2/-2+(RAND!NB9*$G11))*(1+$K11)*NQ10+$Q$5*$J11</f>
        <v>8.7426246136904311</v>
      </c>
      <c r="NR11" s="38">
        <f>(1-$Q$5)*EXP($G11^2/-2+(RAND!NC9*$G11))*(1+$K11)*NR10+$Q$5*$J11</f>
        <v>5.5862340695549477</v>
      </c>
      <c r="NS11" s="38">
        <f>(1-$Q$5)*EXP($G11^2/-2+(RAND!ND9*$G11))*(1+$K11)*NS10+$Q$5*$J11</f>
        <v>6.1456623808077442</v>
      </c>
      <c r="NT11" s="38">
        <f>(1-$Q$5)*EXP($G11^2/-2+(RAND!NE9*$G11))*(1+$K11)*NT10+$Q$5*$J11</f>
        <v>7.5082983847216509</v>
      </c>
      <c r="NU11" s="38">
        <f>(1-$Q$5)*EXP($G11^2/-2+(RAND!NF9*$G11))*(1+$K11)*NU10+$Q$5*$J11</f>
        <v>7.0769784893701049</v>
      </c>
      <c r="NV11" s="38">
        <f>(1-$Q$5)*EXP($G11^2/-2+(RAND!NG9*$G11))*(1+$K11)*NV10+$Q$5*$J11</f>
        <v>5.2448847215233245</v>
      </c>
      <c r="NW11" s="38">
        <f>(1-$Q$5)*EXP($G11^2/-2+(RAND!NH9*$G11))*(1+$K11)*NW10+$Q$5*$J11</f>
        <v>5.4752371255559691</v>
      </c>
      <c r="NX11" s="38">
        <f>(1-$Q$5)*EXP($G11^2/-2+(RAND!NI9*$G11))*(1+$K11)*NX10+$Q$5*$J11</f>
        <v>10.331279265169902</v>
      </c>
      <c r="NY11" s="38">
        <f>(1-$Q$5)*EXP($G11^2/-2+(RAND!NJ9*$G11))*(1+$K11)*NY10+$Q$5*$J11</f>
        <v>4.9296412931567568</v>
      </c>
      <c r="NZ11" s="38">
        <f>(1-$Q$5)*EXP($G11^2/-2+(RAND!NK9*$G11))*(1+$K11)*NZ10+$Q$5*$J11</f>
        <v>6.089621621253487</v>
      </c>
      <c r="OA11" s="38">
        <f>(1-$Q$5)*EXP($G11^2/-2+(RAND!NL9*$G11))*(1+$K11)*OA10+$Q$5*$J11</f>
        <v>7.0282795726451965</v>
      </c>
      <c r="OB11" s="38">
        <f>(1-$Q$5)*EXP($G11^2/-2+(RAND!NM9*$G11))*(1+$K11)*OB10+$Q$5*$J11</f>
        <v>7.649108026412426</v>
      </c>
      <c r="OC11" s="38">
        <f>(1-$Q$5)*EXP($G11^2/-2+(RAND!NN9*$G11))*(1+$K11)*OC10+$Q$5*$J11</f>
        <v>7.0523043643175933</v>
      </c>
      <c r="OD11" s="38">
        <f>(1-$Q$5)*EXP($G11^2/-2+(RAND!NO9*$G11))*(1+$K11)*OD10+$Q$5*$J11</f>
        <v>5.6834268769064975</v>
      </c>
      <c r="OE11" s="38">
        <f>(1-$Q$5)*EXP($G11^2/-2+(RAND!NP9*$G11))*(1+$K11)*OE10+$Q$5*$J11</f>
        <v>6.3213221688524524</v>
      </c>
      <c r="OF11" s="38">
        <f>(1-$Q$5)*EXP($G11^2/-2+(RAND!NQ9*$G11))*(1+$K11)*OF10+$Q$5*$J11</f>
        <v>8.0504372683558501</v>
      </c>
      <c r="OG11" s="38">
        <f>(1-$Q$5)*EXP($G11^2/-2+(RAND!NR9*$G11))*(1+$K11)*OG10+$Q$5*$J11</f>
        <v>5.0820959435096897</v>
      </c>
      <c r="OH11" s="38">
        <f>(1-$Q$5)*EXP($G11^2/-2+(RAND!NS9*$G11))*(1+$K11)*OH10+$Q$5*$J11</f>
        <v>7.6852947889222154</v>
      </c>
      <c r="OI11" s="38">
        <f>(1-$Q$5)*EXP($G11^2/-2+(RAND!NT9*$G11))*(1+$K11)*OI10+$Q$5*$J11</f>
        <v>10.247320196665445</v>
      </c>
      <c r="OJ11" s="38">
        <f>(1-$Q$5)*EXP($G11^2/-2+(RAND!NU9*$G11))*(1+$K11)*OJ10+$Q$5*$J11</f>
        <v>7.447439572456763</v>
      </c>
      <c r="OK11" s="38">
        <f>(1-$Q$5)*EXP($G11^2/-2+(RAND!NV9*$G11))*(1+$K11)*OK10+$Q$5*$J11</f>
        <v>5.3126948374683005</v>
      </c>
      <c r="OL11" s="38">
        <f>(1-$Q$5)*EXP($G11^2/-2+(RAND!NW9*$G11))*(1+$K11)*OL10+$Q$5*$J11</f>
        <v>6.8049507224811459</v>
      </c>
      <c r="OM11" s="38">
        <f>(1-$Q$5)*EXP($G11^2/-2+(RAND!NX9*$G11))*(1+$K11)*OM10+$Q$5*$J11</f>
        <v>6.9094397956309965</v>
      </c>
      <c r="ON11" s="38">
        <f>(1-$Q$5)*EXP($G11^2/-2+(RAND!NY9*$G11))*(1+$K11)*ON10+$Q$5*$J11</f>
        <v>4.6645213565425605</v>
      </c>
      <c r="OO11" s="38">
        <f>(1-$Q$5)*EXP($G11^2/-2+(RAND!NZ9*$G11))*(1+$K11)*OO10+$Q$5*$J11</f>
        <v>7.1085418712039301</v>
      </c>
      <c r="OP11" s="38">
        <f>(1-$Q$5)*EXP($G11^2/-2+(RAND!OA9*$G11))*(1+$K11)*OP10+$Q$5*$J11</f>
        <v>9.4055525338377528</v>
      </c>
      <c r="OQ11" s="38">
        <f>(1-$Q$5)*EXP($G11^2/-2+(RAND!OB9*$G11))*(1+$K11)*OQ10+$Q$5*$J11</f>
        <v>5.4715613194389014</v>
      </c>
      <c r="OR11" s="38">
        <f>(1-$Q$5)*EXP($G11^2/-2+(RAND!OC9*$G11))*(1+$K11)*OR10+$Q$5*$J11</f>
        <v>6.8852575325137888</v>
      </c>
      <c r="OS11" s="38">
        <f>(1-$Q$5)*EXP($G11^2/-2+(RAND!OD9*$G11))*(1+$K11)*OS10+$Q$5*$J11</f>
        <v>7.636743580615529</v>
      </c>
      <c r="OT11" s="38">
        <f>(1-$Q$5)*EXP($G11^2/-2+(RAND!OE9*$G11))*(1+$K11)*OT10+$Q$5*$J11</f>
        <v>6.4988231928903142</v>
      </c>
      <c r="OU11" s="38">
        <f>(1-$Q$5)*EXP($G11^2/-2+(RAND!OF9*$G11))*(1+$K11)*OU10+$Q$5*$J11</f>
        <v>5.6832312606766955</v>
      </c>
      <c r="OV11" s="38">
        <f>(1-$Q$5)*EXP($G11^2/-2+(RAND!OG9*$G11))*(1+$K11)*OV10+$Q$5*$J11</f>
        <v>5.722342337152976</v>
      </c>
      <c r="OW11" s="38">
        <f>(1-$Q$5)*EXP($G11^2/-2+(RAND!OH9*$G11))*(1+$K11)*OW10+$Q$5*$J11</f>
        <v>5.0937940217712008</v>
      </c>
      <c r="OX11" s="38">
        <f>(1-$Q$5)*EXP($G11^2/-2+(RAND!OI9*$G11))*(1+$K11)*OX10+$Q$5*$J11</f>
        <v>8.568142095886893</v>
      </c>
      <c r="OY11" s="38">
        <f>(1-$Q$5)*EXP($G11^2/-2+(RAND!OJ9*$G11))*(1+$K11)*OY10+$Q$5*$J11</f>
        <v>5.4646362757964377</v>
      </c>
      <c r="OZ11" s="38">
        <f>(1-$Q$5)*EXP($G11^2/-2+(RAND!OK9*$G11))*(1+$K11)*OZ10+$Q$5*$J11</f>
        <v>7.8416780519723916</v>
      </c>
      <c r="PA11" s="38">
        <f>(1-$Q$5)*EXP($G11^2/-2+(RAND!OL9*$G11))*(1+$K11)*PA10+$Q$5*$J11</f>
        <v>8.7109105968917753</v>
      </c>
      <c r="PB11" s="38">
        <f>(1-$Q$5)*EXP($G11^2/-2+(RAND!OM9*$G11))*(1+$K11)*PB10+$Q$5*$J11</f>
        <v>5.60101047162585</v>
      </c>
      <c r="PC11" s="38">
        <f>(1-$Q$5)*EXP($G11^2/-2+(RAND!ON9*$G11))*(1+$K11)*PC10+$Q$5*$J11</f>
        <v>4.7532397810731117</v>
      </c>
      <c r="PD11" s="38">
        <f>(1-$Q$5)*EXP($G11^2/-2+(RAND!OO9*$G11))*(1+$K11)*PD10+$Q$5*$J11</f>
        <v>7.5582817638738033</v>
      </c>
      <c r="PE11" s="38">
        <f>(1-$Q$5)*EXP($G11^2/-2+(RAND!OP9*$G11))*(1+$K11)*PE10+$Q$5*$J11</f>
        <v>7.4438593401199622</v>
      </c>
      <c r="PF11" s="38">
        <f>(1-$Q$5)*EXP($G11^2/-2+(RAND!OQ9*$G11))*(1+$K11)*PF10+$Q$5*$J11</f>
        <v>4.4289923954141042</v>
      </c>
      <c r="PG11" s="38">
        <f>(1-$Q$5)*EXP($G11^2/-2+(RAND!OR9*$G11))*(1+$K11)*PG10+$Q$5*$J11</f>
        <v>4.5308629043994246</v>
      </c>
      <c r="PH11" s="38">
        <f>(1-$Q$5)*EXP($G11^2/-2+(RAND!OS9*$G11))*(1+$K11)*PH10+$Q$5*$J11</f>
        <v>7.1302892076171229</v>
      </c>
      <c r="PI11" s="38">
        <f>(1-$Q$5)*EXP($G11^2/-2+(RAND!OT9*$G11))*(1+$K11)*PI10+$Q$5*$J11</f>
        <v>7.6969345648639189</v>
      </c>
      <c r="PJ11" s="38">
        <f>(1-$Q$5)*EXP($G11^2/-2+(RAND!OU9*$G11))*(1+$K11)*PJ10+$Q$5*$J11</f>
        <v>7.5706868582710163</v>
      </c>
      <c r="PK11" s="38">
        <f>(1-$Q$5)*EXP($G11^2/-2+(RAND!OV9*$G11))*(1+$K11)*PK10+$Q$5*$J11</f>
        <v>6.4900874941603623</v>
      </c>
      <c r="PL11" s="38">
        <f>(1-$Q$5)*EXP($G11^2/-2+(RAND!OW9*$G11))*(1+$K11)*PL10+$Q$5*$J11</f>
        <v>7.2866059904730687</v>
      </c>
      <c r="PM11" s="38">
        <f>(1-$Q$5)*EXP($G11^2/-2+(RAND!OX9*$G11))*(1+$K11)*PM10+$Q$5*$J11</f>
        <v>8.2634182599373336</v>
      </c>
      <c r="PN11" s="38">
        <f>(1-$Q$5)*EXP($G11^2/-2+(RAND!OY9*$G11))*(1+$K11)*PN10+$Q$5*$J11</f>
        <v>7.1734525741706952</v>
      </c>
      <c r="PO11" s="38">
        <f>(1-$Q$5)*EXP($G11^2/-2+(RAND!OZ9*$G11))*(1+$K11)*PO10+$Q$5*$J11</f>
        <v>5.2990904039705722</v>
      </c>
      <c r="PP11" s="38">
        <f>(1-$Q$5)*EXP($G11^2/-2+(RAND!PA9*$G11))*(1+$K11)*PP10+$Q$5*$J11</f>
        <v>6.2769137488219915</v>
      </c>
      <c r="PQ11" s="38">
        <f>(1-$Q$5)*EXP($G11^2/-2+(RAND!PB9*$G11))*(1+$K11)*PQ10+$Q$5*$J11</f>
        <v>8.2385528967497414</v>
      </c>
      <c r="PR11" s="38">
        <f>(1-$Q$5)*EXP($G11^2/-2+(RAND!PC9*$G11))*(1+$K11)*PR10+$Q$5*$J11</f>
        <v>7.1731544620076626</v>
      </c>
      <c r="PS11" s="38">
        <f>(1-$Q$5)*EXP($G11^2/-2+(RAND!PD9*$G11))*(1+$K11)*PS10+$Q$5*$J11</f>
        <v>4.3848185554990105</v>
      </c>
      <c r="PT11" s="38">
        <f>(1-$Q$5)*EXP($G11^2/-2+(RAND!PE9*$G11))*(1+$K11)*PT10+$Q$5*$J11</f>
        <v>9.0433603062377781</v>
      </c>
      <c r="PU11" s="38">
        <f>(1-$Q$5)*EXP($G11^2/-2+(RAND!PF9*$G11))*(1+$K11)*PU10+$Q$5*$J11</f>
        <v>6.6310319661849677</v>
      </c>
      <c r="PV11" s="38">
        <f>(1-$Q$5)*EXP($G11^2/-2+(RAND!PG9*$G11))*(1+$K11)*PV10+$Q$5*$J11</f>
        <v>7.56570640105212</v>
      </c>
      <c r="PW11" s="38">
        <f>(1-$Q$5)*EXP($G11^2/-2+(RAND!PH9*$G11))*(1+$K11)*PW10+$Q$5*$J11</f>
        <v>6.4581761452144413</v>
      </c>
      <c r="PX11" s="38">
        <f>(1-$Q$5)*EXP($G11^2/-2+(RAND!PI9*$G11))*(1+$K11)*PX10+$Q$5*$J11</f>
        <v>6.0830549635065587</v>
      </c>
      <c r="PY11" s="38">
        <f>(1-$Q$5)*EXP($G11^2/-2+(RAND!PJ9*$G11))*(1+$K11)*PY10+$Q$5*$J11</f>
        <v>7.6787141738750044</v>
      </c>
      <c r="PZ11" s="38">
        <f>(1-$Q$5)*EXP($G11^2/-2+(RAND!PK9*$G11))*(1+$K11)*PZ10+$Q$5*$J11</f>
        <v>4.941953151005678</v>
      </c>
      <c r="QA11" s="38">
        <f>(1-$Q$5)*EXP($G11^2/-2+(RAND!PL9*$G11))*(1+$K11)*QA10+$Q$5*$J11</f>
        <v>5.6441311073727132</v>
      </c>
      <c r="QB11" s="38">
        <f>(1-$Q$5)*EXP($G11^2/-2+(RAND!PM9*$G11))*(1+$K11)*QB10+$Q$5*$J11</f>
        <v>8.0998885205513176</v>
      </c>
      <c r="QC11" s="38">
        <f>(1-$Q$5)*EXP($G11^2/-2+(RAND!PN9*$G11))*(1+$K11)*QC10+$Q$5*$J11</f>
        <v>8.5940633508846265</v>
      </c>
      <c r="QD11" s="38">
        <f>(1-$Q$5)*EXP($G11^2/-2+(RAND!PO9*$G11))*(1+$K11)*QD10+$Q$5*$J11</f>
        <v>6.1240805148196493</v>
      </c>
      <c r="QE11" s="38">
        <f>(1-$Q$5)*EXP($G11^2/-2+(RAND!PP9*$G11))*(1+$K11)*QE10+$Q$5*$J11</f>
        <v>6.7077392759237027</v>
      </c>
      <c r="QF11" s="38">
        <f>(1-$Q$5)*EXP($G11^2/-2+(RAND!PQ9*$G11))*(1+$K11)*QF10+$Q$5*$J11</f>
        <v>6.107555960328285</v>
      </c>
      <c r="QG11" s="38">
        <f>(1-$Q$5)*EXP($G11^2/-2+(RAND!PR9*$G11))*(1+$K11)*QG10+$Q$5*$J11</f>
        <v>8.7793052527542663</v>
      </c>
      <c r="QH11" s="38">
        <f>(1-$Q$5)*EXP($G11^2/-2+(RAND!PS9*$G11))*(1+$K11)*QH10+$Q$5*$J11</f>
        <v>10.406321548917687</v>
      </c>
      <c r="QI11" s="38">
        <f>(1-$Q$5)*EXP($G11^2/-2+(RAND!PT9*$G11))*(1+$K11)*QI10+$Q$5*$J11</f>
        <v>5.9572160678199326</v>
      </c>
      <c r="QJ11" s="38">
        <f>(1-$Q$5)*EXP($G11^2/-2+(RAND!PU9*$G11))*(1+$K11)*QJ10+$Q$5*$J11</f>
        <v>7.2618476960518068</v>
      </c>
      <c r="QK11" s="38">
        <f>(1-$Q$5)*EXP($G11^2/-2+(RAND!PV9*$G11))*(1+$K11)*QK10+$Q$5*$J11</f>
        <v>7.2642300031249603</v>
      </c>
      <c r="QL11" s="38">
        <f>(1-$Q$5)*EXP($G11^2/-2+(RAND!PW9*$G11))*(1+$K11)*QL10+$Q$5*$J11</f>
        <v>5.7479617140181638</v>
      </c>
      <c r="QM11" s="38">
        <f>(1-$Q$5)*EXP($G11^2/-2+(RAND!PX9*$G11))*(1+$K11)*QM10+$Q$5*$J11</f>
        <v>8.4742135224854085</v>
      </c>
      <c r="QN11" s="38">
        <f>(1-$Q$5)*EXP($G11^2/-2+(RAND!PY9*$G11))*(1+$K11)*QN10+$Q$5*$J11</f>
        <v>9.4708032689527606</v>
      </c>
      <c r="QO11" s="38">
        <f>(1-$Q$5)*EXP($G11^2/-2+(RAND!PZ9*$G11))*(1+$K11)*QO10+$Q$5*$J11</f>
        <v>7.7421520886431336</v>
      </c>
      <c r="QP11" s="38">
        <f>(1-$Q$5)*EXP($G11^2/-2+(RAND!QA9*$G11))*(1+$K11)*QP10+$Q$5*$J11</f>
        <v>8.225850192583362</v>
      </c>
      <c r="QQ11" s="38">
        <f>(1-$Q$5)*EXP($G11^2/-2+(RAND!QB9*$G11))*(1+$K11)*QQ10+$Q$5*$J11</f>
        <v>4.0499224279002357</v>
      </c>
      <c r="QR11" s="38">
        <f>(1-$Q$5)*EXP($G11^2/-2+(RAND!QC9*$G11))*(1+$K11)*QR10+$Q$5*$J11</f>
        <v>5.3272161637558764</v>
      </c>
      <c r="QS11" s="38">
        <f>(1-$Q$5)*EXP($G11^2/-2+(RAND!QD9*$G11))*(1+$K11)*QS10+$Q$5*$J11</f>
        <v>10.277420880700531</v>
      </c>
      <c r="QT11" s="38">
        <f>(1-$Q$5)*EXP($G11^2/-2+(RAND!QE9*$G11))*(1+$K11)*QT10+$Q$5*$J11</f>
        <v>6.1360601237076615</v>
      </c>
      <c r="QU11" s="38">
        <f>(1-$Q$5)*EXP($G11^2/-2+(RAND!QF9*$G11))*(1+$K11)*QU10+$Q$5*$J11</f>
        <v>8.5271541783401723</v>
      </c>
      <c r="QV11" s="38">
        <f>(1-$Q$5)*EXP($G11^2/-2+(RAND!QG9*$G11))*(1+$K11)*QV10+$Q$5*$J11</f>
        <v>6.8296209120375613</v>
      </c>
      <c r="QW11" s="38">
        <f>(1-$Q$5)*EXP($G11^2/-2+(RAND!QH9*$G11))*(1+$K11)*QW10+$Q$5*$J11</f>
        <v>9.2679955880356566</v>
      </c>
      <c r="QX11" s="38">
        <f>(1-$Q$5)*EXP($G11^2/-2+(RAND!QI9*$G11))*(1+$K11)*QX10+$Q$5*$J11</f>
        <v>6.6595311493789442</v>
      </c>
      <c r="QY11" s="38">
        <f>(1-$Q$5)*EXP($G11^2/-2+(RAND!QJ9*$G11))*(1+$K11)*QY10+$Q$5*$J11</f>
        <v>6.8867826160672765</v>
      </c>
      <c r="QZ11" s="38">
        <f>(1-$Q$5)*EXP($G11^2/-2+(RAND!QK9*$G11))*(1+$K11)*QZ10+$Q$5*$J11</f>
        <v>4.5891287407388939</v>
      </c>
      <c r="RA11" s="38">
        <f>(1-$Q$5)*EXP($G11^2/-2+(RAND!QL9*$G11))*(1+$K11)*RA10+$Q$5*$J11</f>
        <v>8.3874892401847472</v>
      </c>
      <c r="RB11" s="38">
        <f>(1-$Q$5)*EXP($G11^2/-2+(RAND!QM9*$G11))*(1+$K11)*RB10+$Q$5*$J11</f>
        <v>6.8487692913009246</v>
      </c>
      <c r="RC11" s="38">
        <f>(1-$Q$5)*EXP($G11^2/-2+(RAND!QN9*$G11))*(1+$K11)*RC10+$Q$5*$J11</f>
        <v>6.9703529960274215</v>
      </c>
      <c r="RD11" s="38">
        <f>(1-$Q$5)*EXP($G11^2/-2+(RAND!QO9*$G11))*(1+$K11)*RD10+$Q$5*$J11</f>
        <v>6.5127873595686117</v>
      </c>
      <c r="RE11" s="38">
        <f>(1-$Q$5)*EXP($G11^2/-2+(RAND!QP9*$G11))*(1+$K11)*RE10+$Q$5*$J11</f>
        <v>8.1599012934547872</v>
      </c>
      <c r="RF11" s="38">
        <f>(1-$Q$5)*EXP($G11^2/-2+(RAND!QQ9*$G11))*(1+$K11)*RF10+$Q$5*$J11</f>
        <v>7.1081813154586255</v>
      </c>
      <c r="RG11" s="38">
        <f>(1-$Q$5)*EXP($G11^2/-2+(RAND!QR9*$G11))*(1+$K11)*RG10+$Q$5*$J11</f>
        <v>4.7781789735511033</v>
      </c>
      <c r="RH11" s="38">
        <f>(1-$Q$5)*EXP($G11^2/-2+(RAND!QS9*$G11))*(1+$K11)*RH10+$Q$5*$J11</f>
        <v>4.7545059139506458</v>
      </c>
      <c r="RI11" s="38">
        <f>(1-$Q$5)*EXP($G11^2/-2+(RAND!QT9*$G11))*(1+$K11)*RI10+$Q$5*$J11</f>
        <v>6.9590880374450954</v>
      </c>
      <c r="RJ11" s="38">
        <f>(1-$Q$5)*EXP($G11^2/-2+(RAND!QU9*$G11))*(1+$K11)*RJ10+$Q$5*$J11</f>
        <v>4.383522753026857</v>
      </c>
      <c r="RK11" s="38">
        <f>(1-$Q$5)*EXP($G11^2/-2+(RAND!QV9*$G11))*(1+$K11)*RK10+$Q$5*$J11</f>
        <v>5.454437876284822</v>
      </c>
      <c r="RL11" s="38">
        <f>(1-$Q$5)*EXP($G11^2/-2+(RAND!QW9*$G11))*(1+$K11)*RL10+$Q$5*$J11</f>
        <v>8.4986325894581771</v>
      </c>
      <c r="RM11" s="38">
        <f>(1-$Q$5)*EXP($G11^2/-2+(RAND!QX9*$G11))*(1+$K11)*RM10+$Q$5*$J11</f>
        <v>6.4035243937047204</v>
      </c>
      <c r="RN11" s="38">
        <f>(1-$Q$5)*EXP($G11^2/-2+(RAND!QY9*$G11))*(1+$K11)*RN10+$Q$5*$J11</f>
        <v>5.0798640292249804</v>
      </c>
      <c r="RO11" s="38">
        <f>(1-$Q$5)*EXP($G11^2/-2+(RAND!QZ9*$G11))*(1+$K11)*RO10+$Q$5*$J11</f>
        <v>7.4048727436652007</v>
      </c>
      <c r="RP11" s="38">
        <f>(1-$Q$5)*EXP($G11^2/-2+(RAND!RA9*$G11))*(1+$K11)*RP10+$Q$5*$J11</f>
        <v>6.3329610919792403</v>
      </c>
      <c r="RQ11" s="38">
        <f>(1-$Q$5)*EXP($G11^2/-2+(RAND!RB9*$G11))*(1+$K11)*RQ10+$Q$5*$J11</f>
        <v>11.241773845058594</v>
      </c>
      <c r="RR11" s="38">
        <f>(1-$Q$5)*EXP($G11^2/-2+(RAND!RC9*$G11))*(1+$K11)*RR10+$Q$5*$J11</f>
        <v>7.4243148711519593</v>
      </c>
      <c r="RS11" s="38">
        <f>(1-$Q$5)*EXP($G11^2/-2+(RAND!RD9*$G11))*(1+$K11)*RS10+$Q$5*$J11</f>
        <v>6.4397252170793475</v>
      </c>
      <c r="RT11" s="38">
        <f>(1-$Q$5)*EXP($G11^2/-2+(RAND!RE9*$G11))*(1+$K11)*RT10+$Q$5*$J11</f>
        <v>6.441151752510903</v>
      </c>
      <c r="RU11" s="38">
        <f>(1-$Q$5)*EXP($G11^2/-2+(RAND!RF9*$G11))*(1+$K11)*RU10+$Q$5*$J11</f>
        <v>7.1637729021631866</v>
      </c>
      <c r="RV11" s="38">
        <f>(1-$Q$5)*EXP($G11^2/-2+(RAND!RG9*$G11))*(1+$K11)*RV10+$Q$5*$J11</f>
        <v>5.4734648481499253</v>
      </c>
      <c r="RW11" s="38">
        <f>(1-$Q$5)*EXP($G11^2/-2+(RAND!RH9*$G11))*(1+$K11)*RW10+$Q$5*$J11</f>
        <v>8.6920299676237303</v>
      </c>
      <c r="RX11" s="38">
        <f>(1-$Q$5)*EXP($G11^2/-2+(RAND!RI9*$G11))*(1+$K11)*RX10+$Q$5*$J11</f>
        <v>8.8970949558439845</v>
      </c>
      <c r="RY11" s="38">
        <f>(1-$Q$5)*EXP($G11^2/-2+(RAND!RJ9*$G11))*(1+$K11)*RY10+$Q$5*$J11</f>
        <v>5.8495380672723538</v>
      </c>
      <c r="RZ11" s="38">
        <f>(1-$Q$5)*EXP($G11^2/-2+(RAND!RK9*$G11))*(1+$K11)*RZ10+$Q$5*$J11</f>
        <v>6.4486745429492407</v>
      </c>
      <c r="SA11" s="38">
        <f>(1-$Q$5)*EXP($G11^2/-2+(RAND!RL9*$G11))*(1+$K11)*SA10+$Q$5*$J11</f>
        <v>9.110847038962131</v>
      </c>
      <c r="SB11" s="38">
        <f>(1-$Q$5)*EXP($G11^2/-2+(RAND!RM9*$G11))*(1+$K11)*SB10+$Q$5*$J11</f>
        <v>5.8896000229285761</v>
      </c>
      <c r="SC11" s="38">
        <f>(1-$Q$5)*EXP($G11^2/-2+(RAND!RN9*$G11))*(1+$K11)*SC10+$Q$5*$J11</f>
        <v>8.2838002406764666</v>
      </c>
      <c r="SD11" s="38">
        <f>(1-$Q$5)*EXP($G11^2/-2+(RAND!RO9*$G11))*(1+$K11)*SD10+$Q$5*$J11</f>
        <v>7.3660054580590133</v>
      </c>
      <c r="SE11" s="38">
        <f>(1-$Q$5)*EXP($G11^2/-2+(RAND!RP9*$G11))*(1+$K11)*SE10+$Q$5*$J11</f>
        <v>7.4762534261904827</v>
      </c>
      <c r="SF11" s="38">
        <f>(1-$Q$5)*EXP($G11^2/-2+(RAND!RQ9*$G11))*(1+$K11)*SF10+$Q$5*$J11</f>
        <v>4.7563245634776781</v>
      </c>
      <c r="SG11" s="38">
        <f>(1-$Q$5)*EXP($G11^2/-2+(RAND!RR9*$G11))*(1+$K11)*SG10+$Q$5*$J11</f>
        <v>5.7164459532583658</v>
      </c>
      <c r="SH11" s="38">
        <f>(1-$Q$5)*EXP($G11^2/-2+(RAND!RS9*$G11))*(1+$K11)*SH10+$Q$5*$J11</f>
        <v>7.6593601663651629</v>
      </c>
      <c r="SI11" s="38">
        <f>(1-$Q$5)*EXP($G11^2/-2+(RAND!RT9*$G11))*(1+$K11)*SI10+$Q$5*$J11</f>
        <v>5.7542572654264053</v>
      </c>
      <c r="SJ11" s="38">
        <f>(1-$Q$5)*EXP($G11^2/-2+(RAND!RU9*$G11))*(1+$K11)*SJ10+$Q$5*$J11</f>
        <v>7.2431527759261396</v>
      </c>
      <c r="SK11" s="38">
        <f>(1-$Q$5)*EXP($G11^2/-2+(RAND!RV9*$G11))*(1+$K11)*SK10+$Q$5*$J11</f>
        <v>6.5079422453570341</v>
      </c>
      <c r="SL11" s="38">
        <f>(1-$Q$5)*EXP($G11^2/-2+(RAND!RW9*$G11))*(1+$K11)*SL10+$Q$5*$J11</f>
        <v>5.0987912170855516</v>
      </c>
      <c r="SM11" s="38">
        <f>(1-$Q$5)*EXP($G11^2/-2+(RAND!RX9*$G11))*(1+$K11)*SM10+$Q$5*$J11</f>
        <v>7.7326462280525847</v>
      </c>
      <c r="SN11" s="38">
        <f>(1-$Q$5)*EXP($G11^2/-2+(RAND!RY9*$G11))*(1+$K11)*SN10+$Q$5*$J11</f>
        <v>7.9865295052433538</v>
      </c>
      <c r="SO11" s="38">
        <f>(1-$Q$5)*EXP($G11^2/-2+(RAND!RZ9*$G11))*(1+$K11)*SO10+$Q$5*$J11</f>
        <v>7.1871700449349358</v>
      </c>
      <c r="SP11" s="38">
        <f>(1-$Q$5)*EXP($G11^2/-2+(RAND!SA9*$G11))*(1+$K11)*SP10+$Q$5*$J11</f>
        <v>6.2560211591055559</v>
      </c>
      <c r="SQ11" s="38">
        <f>(1-$Q$5)*EXP($G11^2/-2+(RAND!SB9*$G11))*(1+$K11)*SQ10+$Q$5*$J11</f>
        <v>7.1233078259608407</v>
      </c>
      <c r="SR11" s="38">
        <f>(1-$Q$5)*EXP($G11^2/-2+(RAND!SC9*$G11))*(1+$K11)*SR10+$Q$5*$J11</f>
        <v>5.7834254616444207</v>
      </c>
      <c r="SS11" s="38">
        <f>(1-$Q$5)*EXP($G11^2/-2+(RAND!SD9*$G11))*(1+$K11)*SS10+$Q$5*$J11</f>
        <v>4.9807902637027528</v>
      </c>
      <c r="ST11" s="38">
        <f>(1-$Q$5)*EXP($G11^2/-2+(RAND!SE9*$G11))*(1+$K11)*ST10+$Q$5*$J11</f>
        <v>5.944808752234592</v>
      </c>
      <c r="SU11" s="38">
        <f>(1-$Q$5)*EXP($G11^2/-2+(RAND!SF9*$G11))*(1+$K11)*SU10+$Q$5*$J11</f>
        <v>5.22017002991495</v>
      </c>
      <c r="SV11" s="38">
        <f>(1-$Q$5)*EXP($G11^2/-2+(RAND!SG9*$G11))*(1+$K11)*SV10+$Q$5*$J11</f>
        <v>7.5530318870638293</v>
      </c>
      <c r="SW11" s="38">
        <f>(1-$Q$5)*EXP($G11^2/-2+(RAND!SH9*$G11))*(1+$K11)*SW10+$Q$5*$J11</f>
        <v>5.2973045754646497</v>
      </c>
      <c r="SX11" s="38">
        <f>(1-$Q$5)*EXP($G11^2/-2+(RAND!SI9*$G11))*(1+$K11)*SX10+$Q$5*$J11</f>
        <v>6.245600290488694</v>
      </c>
      <c r="SY11" s="38">
        <f>(1-$Q$5)*EXP($G11^2/-2+(RAND!SJ9*$G11))*(1+$K11)*SY10+$Q$5*$J11</f>
        <v>5.6559644128695394</v>
      </c>
      <c r="SZ11" s="38">
        <f>(1-$Q$5)*EXP($G11^2/-2+(RAND!SK9*$G11))*(1+$K11)*SZ10+$Q$5*$J11</f>
        <v>6.1604618226291397</v>
      </c>
      <c r="TA11" s="38">
        <f>(1-$Q$5)*EXP($G11^2/-2+(RAND!SL9*$G11))*(1+$K11)*TA10+$Q$5*$J11</f>
        <v>6.622604772190674</v>
      </c>
      <c r="TB11" s="38">
        <f>(1-$Q$5)*EXP($G11^2/-2+(RAND!SM9*$G11))*(1+$K11)*TB10+$Q$5*$J11</f>
        <v>4.8093269324023415</v>
      </c>
      <c r="TC11" s="38">
        <f>(1-$Q$5)*EXP($G11^2/-2+(RAND!SN9*$G11))*(1+$K11)*TC10+$Q$5*$J11</f>
        <v>6.3992619274200662</v>
      </c>
      <c r="TD11" s="38">
        <f>(1-$Q$5)*EXP($G11^2/-2+(RAND!SO9*$G11))*(1+$K11)*TD10+$Q$5*$J11</f>
        <v>6.0747834898216722</v>
      </c>
      <c r="TE11" s="38">
        <f>(1-$Q$5)*EXP($G11^2/-2+(RAND!SP9*$G11))*(1+$K11)*TE10+$Q$5*$J11</f>
        <v>9.8239157027610524</v>
      </c>
      <c r="TF11" s="38">
        <f>(1-$Q$5)*EXP($G11^2/-2+(RAND!SQ9*$G11))*(1+$K11)*TF10+$Q$5*$J11</f>
        <v>5.7097532209609207</v>
      </c>
      <c r="TG11" s="38">
        <f>(1-$Q$5)*EXP($G11^2/-2+(RAND!SR9*$G11))*(1+$K11)*TG10+$Q$5*$J11</f>
        <v>6.2269906754829076</v>
      </c>
      <c r="TH11" s="38">
        <f>(1-$Q$5)*EXP($G11^2/-2+(RAND!SS9*$G11))*(1+$K11)*TH10+$Q$5*$J11</f>
        <v>4.4967143136298846</v>
      </c>
      <c r="TI11" s="38">
        <f>(1-$Q$5)*EXP($G11^2/-2+(RAND!ST9*$G11))*(1+$K11)*TI10+$Q$5*$J11</f>
        <v>9.365793861683235</v>
      </c>
      <c r="TJ11" s="38">
        <f>(1-$Q$5)*EXP($G11^2/-2+(RAND!SU9*$G11))*(1+$K11)*TJ10+$Q$5*$J11</f>
        <v>6.7409337389774775</v>
      </c>
      <c r="TK11" s="38">
        <f>(1-$Q$5)*EXP($G11^2/-2+(RAND!SV9*$G11))*(1+$K11)*TK10+$Q$5*$J11</f>
        <v>5.9320685201862453</v>
      </c>
      <c r="TL11" s="38">
        <f>(1-$Q$5)*EXP($G11^2/-2+(RAND!SW9*$G11))*(1+$K11)*TL10+$Q$5*$J11</f>
        <v>5.4036325951548925</v>
      </c>
      <c r="TM11" s="38">
        <f>(1-$Q$5)*EXP($G11^2/-2+(RAND!SX9*$G11))*(1+$K11)*TM10+$Q$5*$J11</f>
        <v>8.6054104287396864</v>
      </c>
      <c r="TN11" s="38">
        <f>(1-$Q$5)*EXP($G11^2/-2+(RAND!SY9*$G11))*(1+$K11)*TN10+$Q$5*$J11</f>
        <v>6.9978673717072262</v>
      </c>
      <c r="TO11" s="38">
        <f>(1-$Q$5)*EXP($G11^2/-2+(RAND!SZ9*$G11))*(1+$K11)*TO10+$Q$5*$J11</f>
        <v>7.2946623849674292</v>
      </c>
      <c r="TP11" s="38">
        <f>(1-$Q$5)*EXP($G11^2/-2+(RAND!TA9*$G11))*(1+$K11)*TP10+$Q$5*$J11</f>
        <v>5.5806127405035921</v>
      </c>
      <c r="TQ11" s="38">
        <f>(1-$Q$5)*EXP($G11^2/-2+(RAND!TB9*$G11))*(1+$K11)*TQ10+$Q$5*$J11</f>
        <v>7.6455656574185644</v>
      </c>
      <c r="TR11" s="38">
        <f>(1-$Q$5)*EXP($G11^2/-2+(RAND!TC9*$G11))*(1+$K11)*TR10+$Q$5*$J11</f>
        <v>7.1988250794942745</v>
      </c>
      <c r="TS11" s="38">
        <f>(1-$Q$5)*EXP($G11^2/-2+(RAND!TD9*$G11))*(1+$K11)*TS10+$Q$5*$J11</f>
        <v>7.5030190989081724</v>
      </c>
      <c r="TT11" s="38">
        <f>(1-$Q$5)*EXP($G11^2/-2+(RAND!TE9*$G11))*(1+$K11)*TT10+$Q$5*$J11</f>
        <v>5.8577870689598166</v>
      </c>
      <c r="TU11" s="38">
        <f>(1-$Q$5)*EXP($G11^2/-2+(RAND!TF9*$G11))*(1+$K11)*TU10+$Q$5*$J11</f>
        <v>7.9122493440935155</v>
      </c>
      <c r="TV11" s="38">
        <f>(1-$Q$5)*EXP($G11^2/-2+(RAND!TG9*$G11))*(1+$K11)*TV10+$Q$5*$J11</f>
        <v>5.7917756340197473</v>
      </c>
      <c r="TW11" s="38">
        <f>(1-$Q$5)*EXP($G11^2/-2+(RAND!TH9*$G11))*(1+$K11)*TW10+$Q$5*$J11</f>
        <v>10.909398521095145</v>
      </c>
      <c r="TX11" s="38">
        <f>(1-$Q$5)*EXP($G11^2/-2+(RAND!TI9*$G11))*(1+$K11)*TX10+$Q$5*$J11</f>
        <v>9.1125313543602413</v>
      </c>
      <c r="TY11" s="38">
        <f>(1-$Q$5)*EXP($G11^2/-2+(RAND!TJ9*$G11))*(1+$K11)*TY10+$Q$5*$J11</f>
        <v>5.3328150561908725</v>
      </c>
      <c r="TZ11" s="38">
        <f>(1-$Q$5)*EXP($G11^2/-2+(RAND!TK9*$G11))*(1+$K11)*TZ10+$Q$5*$J11</f>
        <v>6.9194694207549476</v>
      </c>
      <c r="UA11" s="38">
        <f>(1-$Q$5)*EXP($G11^2/-2+(RAND!TL9*$G11))*(1+$K11)*UA10+$Q$5*$J11</f>
        <v>7.3765555246352239</v>
      </c>
      <c r="UB11" s="38">
        <f>(1-$Q$5)*EXP($G11^2/-2+(RAND!TM9*$G11))*(1+$K11)*UB10+$Q$5*$J11</f>
        <v>7.1192489800619141</v>
      </c>
      <c r="UC11" s="38">
        <f>(1-$Q$5)*EXP($G11^2/-2+(RAND!TN9*$G11))*(1+$K11)*UC10+$Q$5*$J11</f>
        <v>6.6133136844541562</v>
      </c>
      <c r="UD11" s="38">
        <f>(1-$Q$5)*EXP($G11^2/-2+(RAND!TO9*$G11))*(1+$K11)*UD10+$Q$5*$J11</f>
        <v>8.0277902328841861</v>
      </c>
      <c r="UE11" s="38">
        <f>(1-$Q$5)*EXP($G11^2/-2+(RAND!TP9*$G11))*(1+$K11)*UE10+$Q$5*$J11</f>
        <v>5.8502777211068002</v>
      </c>
      <c r="UF11" s="38">
        <f>(1-$Q$5)*EXP($G11^2/-2+(RAND!TQ9*$G11))*(1+$K11)*UF10+$Q$5*$J11</f>
        <v>5.9155410390190246</v>
      </c>
      <c r="UG11" s="38">
        <f>(1-$Q$5)*EXP($G11^2/-2+(RAND!TR9*$G11))*(1+$K11)*UG10+$Q$5*$J11</f>
        <v>6.8563865854608403</v>
      </c>
      <c r="UH11" s="38">
        <f>(1-$Q$5)*EXP($G11^2/-2+(RAND!TS9*$G11))*(1+$K11)*UH10+$Q$5*$J11</f>
        <v>5.5744749021196061</v>
      </c>
      <c r="UI11" s="38">
        <f>(1-$Q$5)*EXP($G11^2/-2+(RAND!TT9*$G11))*(1+$K11)*UI10+$Q$5*$J11</f>
        <v>4.9754636060204263</v>
      </c>
      <c r="UJ11" s="38">
        <f>(1-$Q$5)*EXP($G11^2/-2+(RAND!TU9*$G11))*(1+$K11)*UJ10+$Q$5*$J11</f>
        <v>12.806441308691433</v>
      </c>
      <c r="UK11" s="38">
        <f>(1-$Q$5)*EXP($G11^2/-2+(RAND!TV9*$G11))*(1+$K11)*UK10+$Q$5*$J11</f>
        <v>6.7440317409480901</v>
      </c>
      <c r="UL11" s="38">
        <f>(1-$Q$5)*EXP($G11^2/-2+(RAND!TW9*$G11))*(1+$K11)*UL10+$Q$5*$J11</f>
        <v>4.7709582825575581</v>
      </c>
      <c r="UM11" s="38">
        <f>(1-$Q$5)*EXP($G11^2/-2+(RAND!TX9*$G11))*(1+$K11)*UM10+$Q$5*$J11</f>
        <v>9.0482659899923163</v>
      </c>
      <c r="UN11" s="38">
        <f>(1-$Q$5)*EXP($G11^2/-2+(RAND!TY9*$G11))*(1+$K11)*UN10+$Q$5*$J11</f>
        <v>5.2880196375838864</v>
      </c>
      <c r="UO11" s="38">
        <f>(1-$Q$5)*EXP($G11^2/-2+(RAND!TZ9*$G11))*(1+$K11)*UO10+$Q$5*$J11</f>
        <v>5.9577065497290631</v>
      </c>
      <c r="UP11" s="38">
        <f>(1-$Q$5)*EXP($G11^2/-2+(RAND!UA9*$G11))*(1+$K11)*UP10+$Q$5*$J11</f>
        <v>5.7196414818948211</v>
      </c>
      <c r="UQ11" s="38">
        <f>(1-$Q$5)*EXP($G11^2/-2+(RAND!UB9*$G11))*(1+$K11)*UQ10+$Q$5*$J11</f>
        <v>8.3254383878824694</v>
      </c>
      <c r="UR11" s="38">
        <f>(1-$Q$5)*EXP($G11^2/-2+(RAND!UC9*$G11))*(1+$K11)*UR10+$Q$5*$J11</f>
        <v>6.3675545541862668</v>
      </c>
      <c r="US11" s="38">
        <f>(1-$Q$5)*EXP($G11^2/-2+(RAND!UD9*$G11))*(1+$K11)*US10+$Q$5*$J11</f>
        <v>4.9158385096434127</v>
      </c>
      <c r="UT11" s="38">
        <f>(1-$Q$5)*EXP($G11^2/-2+(RAND!UE9*$G11))*(1+$K11)*UT10+$Q$5*$J11</f>
        <v>6.4693238548056193</v>
      </c>
      <c r="UU11" s="38">
        <f>(1-$Q$5)*EXP($G11^2/-2+(RAND!UF9*$G11))*(1+$K11)*UU10+$Q$5*$J11</f>
        <v>10.634781254116405</v>
      </c>
      <c r="UV11" s="38">
        <f>(1-$Q$5)*EXP($G11^2/-2+(RAND!UG9*$G11))*(1+$K11)*UV10+$Q$5*$J11</f>
        <v>6.0638697140102371</v>
      </c>
      <c r="UW11" s="38">
        <f>(1-$Q$5)*EXP($G11^2/-2+(RAND!UH9*$G11))*(1+$K11)*UW10+$Q$5*$J11</f>
        <v>4.7892065634904455</v>
      </c>
      <c r="UX11" s="38">
        <f>(1-$Q$5)*EXP($G11^2/-2+(RAND!UI9*$G11))*(1+$K11)*UX10+$Q$5*$J11</f>
        <v>7.9233851113517382</v>
      </c>
      <c r="UY11" s="38">
        <f>(1-$Q$5)*EXP($G11^2/-2+(RAND!UJ9*$G11))*(1+$K11)*UY10+$Q$5*$J11</f>
        <v>8.9642172360524945</v>
      </c>
      <c r="UZ11" s="38">
        <f>(1-$Q$5)*EXP($G11^2/-2+(RAND!UK9*$G11))*(1+$K11)*UZ10+$Q$5*$J11</f>
        <v>4.2744413988700796</v>
      </c>
      <c r="VA11" s="38">
        <f>(1-$Q$5)*EXP($G11^2/-2+(RAND!UL9*$G11))*(1+$K11)*VA10+$Q$5*$J11</f>
        <v>5.8299769066563334</v>
      </c>
      <c r="VB11" s="38">
        <f>(1-$Q$5)*EXP($G11^2/-2+(RAND!UM9*$G11))*(1+$K11)*VB10+$Q$5*$J11</f>
        <v>8.7946445968609055</v>
      </c>
      <c r="VC11" s="38">
        <f>(1-$Q$5)*EXP($G11^2/-2+(RAND!UN9*$G11))*(1+$K11)*VC10+$Q$5*$J11</f>
        <v>10.837534551595045</v>
      </c>
      <c r="VD11" s="38">
        <f>(1-$Q$5)*EXP($G11^2/-2+(RAND!UO9*$G11))*(1+$K11)*VD10+$Q$5*$J11</f>
        <v>8.7414776267351844</v>
      </c>
      <c r="VE11" s="38">
        <f>(1-$Q$5)*EXP($G11^2/-2+(RAND!UP9*$G11))*(1+$K11)*VE10+$Q$5*$J11</f>
        <v>6.3057619516561001</v>
      </c>
      <c r="VF11" s="38">
        <f>(1-$Q$5)*EXP($G11^2/-2+(RAND!UQ9*$G11))*(1+$K11)*VF10+$Q$5*$J11</f>
        <v>4.4876763975901151</v>
      </c>
      <c r="VG11" s="38">
        <f>(1-$Q$5)*EXP($G11^2/-2+(RAND!UR9*$G11))*(1+$K11)*VG10+$Q$5*$J11</f>
        <v>7.5257061427778824</v>
      </c>
      <c r="VH11" s="38">
        <f>(1-$Q$5)*EXP($G11^2/-2+(RAND!US9*$G11))*(1+$K11)*VH10+$Q$5*$J11</f>
        <v>4.4966588121474329</v>
      </c>
      <c r="VI11" s="38">
        <f>(1-$Q$5)*EXP($G11^2/-2+(RAND!UT9*$G11))*(1+$K11)*VI10+$Q$5*$J11</f>
        <v>6.4589908307681023</v>
      </c>
      <c r="VJ11" s="38">
        <f>(1-$Q$5)*EXP($G11^2/-2+(RAND!UU9*$G11))*(1+$K11)*VJ10+$Q$5*$J11</f>
        <v>9.7880988431493954</v>
      </c>
      <c r="VK11" s="38">
        <f>(1-$Q$5)*EXP($G11^2/-2+(RAND!UV9*$G11))*(1+$K11)*VK10+$Q$5*$J11</f>
        <v>7.384710641802263</v>
      </c>
      <c r="VL11" s="38">
        <f>(1-$Q$5)*EXP($G11^2/-2+(RAND!UW9*$G11))*(1+$K11)*VL10+$Q$5*$J11</f>
        <v>5.1134784114187282</v>
      </c>
      <c r="VM11" s="38">
        <f>(1-$Q$5)*EXP($G11^2/-2+(RAND!UX9*$G11))*(1+$K11)*VM10+$Q$5*$J11</f>
        <v>6.1135320919584712</v>
      </c>
      <c r="VN11" s="38">
        <f>(1-$Q$5)*EXP($G11^2/-2+(RAND!UY9*$G11))*(1+$K11)*VN10+$Q$5*$J11</f>
        <v>7.3233894417457099</v>
      </c>
      <c r="VO11" s="38">
        <f>(1-$Q$5)*EXP($G11^2/-2+(RAND!UZ9*$G11))*(1+$K11)*VO10+$Q$5*$J11</f>
        <v>7.443348732287232</v>
      </c>
      <c r="VP11" s="38">
        <f>(1-$Q$5)*EXP($G11^2/-2+(RAND!VA9*$G11))*(1+$K11)*VP10+$Q$5*$J11</f>
        <v>3.8067150428256413</v>
      </c>
      <c r="VQ11" s="38">
        <f>(1-$Q$5)*EXP($G11^2/-2+(RAND!VB9*$G11))*(1+$K11)*VQ10+$Q$5*$J11</f>
        <v>6.1568804517942946</v>
      </c>
      <c r="VR11" s="38">
        <f>(1-$Q$5)*EXP($G11^2/-2+(RAND!VC9*$G11))*(1+$K11)*VR10+$Q$5*$J11</f>
        <v>8.9711082270934757</v>
      </c>
      <c r="VS11" s="38">
        <f>(1-$Q$5)*EXP($G11^2/-2+(RAND!VD9*$G11))*(1+$K11)*VS10+$Q$5*$J11</f>
        <v>9.417548038490132</v>
      </c>
      <c r="VT11" s="38">
        <f>(1-$Q$5)*EXP($G11^2/-2+(RAND!VE9*$G11))*(1+$K11)*VT10+$Q$5*$J11</f>
        <v>8.4394184033215804</v>
      </c>
      <c r="VU11" s="38">
        <f>(1-$Q$5)*EXP($G11^2/-2+(RAND!VF9*$G11))*(1+$K11)*VU10+$Q$5*$J11</f>
        <v>7.4516929755382888</v>
      </c>
      <c r="VV11" s="38">
        <f>(1-$Q$5)*EXP($G11^2/-2+(RAND!VG9*$G11))*(1+$K11)*VV10+$Q$5*$J11</f>
        <v>4.3257766176438279</v>
      </c>
      <c r="VW11" s="38">
        <f>(1-$Q$5)*EXP($G11^2/-2+(RAND!VH9*$G11))*(1+$K11)*VW10+$Q$5*$J11</f>
        <v>6.6598896346551024</v>
      </c>
      <c r="VX11" s="38">
        <f>(1-$Q$5)*EXP($G11^2/-2+(RAND!VI9*$G11))*(1+$K11)*VX10+$Q$5*$J11</f>
        <v>7.0128920540590389</v>
      </c>
      <c r="VY11" s="38">
        <f>(1-$Q$5)*EXP($G11^2/-2+(RAND!VJ9*$G11))*(1+$K11)*VY10+$Q$5*$J11</f>
        <v>5.1261040978347667</v>
      </c>
      <c r="VZ11" s="38">
        <f>(1-$Q$5)*EXP($G11^2/-2+(RAND!VK9*$G11))*(1+$K11)*VZ10+$Q$5*$J11</f>
        <v>4.611943164922284</v>
      </c>
      <c r="WA11" s="38">
        <f>(1-$Q$5)*EXP($G11^2/-2+(RAND!VL9*$G11))*(1+$K11)*WA10+$Q$5*$J11</f>
        <v>8.1719562091396192</v>
      </c>
      <c r="WB11" s="38">
        <f>(1-$Q$5)*EXP($G11^2/-2+(RAND!VM9*$G11))*(1+$K11)*WB10+$Q$5*$J11</f>
        <v>8.4745672141698041</v>
      </c>
      <c r="WC11" s="38">
        <f>(1-$Q$5)*EXP($G11^2/-2+(RAND!VN9*$G11))*(1+$K11)*WC10+$Q$5*$J11</f>
        <v>8.8499871409099065</v>
      </c>
      <c r="WD11" s="38">
        <f>(1-$Q$5)*EXP($G11^2/-2+(RAND!VO9*$G11))*(1+$K11)*WD10+$Q$5*$J11</f>
        <v>9.1892998100537735</v>
      </c>
      <c r="WE11" s="38">
        <f>(1-$Q$5)*EXP($G11^2/-2+(RAND!VP9*$G11))*(1+$K11)*WE10+$Q$5*$J11</f>
        <v>6.2878703244643877</v>
      </c>
      <c r="WF11" s="38">
        <f>(1-$Q$5)*EXP($G11^2/-2+(RAND!VQ9*$G11))*(1+$K11)*WF10+$Q$5*$J11</f>
        <v>8.1086561470552621</v>
      </c>
      <c r="WG11" s="38">
        <f>(1-$Q$5)*EXP($G11^2/-2+(RAND!VR9*$G11))*(1+$K11)*WG10+$Q$5*$J11</f>
        <v>7.6781648455434803</v>
      </c>
      <c r="WH11" s="38">
        <f>(1-$Q$5)*EXP($G11^2/-2+(RAND!VS9*$G11))*(1+$K11)*WH10+$Q$5*$J11</f>
        <v>10.862090347779747</v>
      </c>
      <c r="WI11" s="38">
        <f>(1-$Q$5)*EXP($G11^2/-2+(RAND!VT9*$G11))*(1+$K11)*WI10+$Q$5*$J11</f>
        <v>4.5545699302690608</v>
      </c>
      <c r="WJ11" s="38">
        <f>(1-$Q$5)*EXP($G11^2/-2+(RAND!VU9*$G11))*(1+$K11)*WJ10+$Q$5*$J11</f>
        <v>4.8202216009732339</v>
      </c>
      <c r="WK11" s="38">
        <f>(1-$Q$5)*EXP($G11^2/-2+(RAND!VV9*$G11))*(1+$K11)*WK10+$Q$5*$J11</f>
        <v>4.9820221458305793</v>
      </c>
      <c r="WL11" s="38">
        <f>(1-$Q$5)*EXP($G11^2/-2+(RAND!VW9*$G11))*(1+$K11)*WL10+$Q$5*$J11</f>
        <v>7.6124204559106019</v>
      </c>
      <c r="WM11" s="38">
        <f>(1-$Q$5)*EXP($G11^2/-2+(RAND!VX9*$G11))*(1+$K11)*WM10+$Q$5*$J11</f>
        <v>7.1746188255581966</v>
      </c>
      <c r="WN11" s="38">
        <f>(1-$Q$5)*EXP($G11^2/-2+(RAND!VY9*$G11))*(1+$K11)*WN10+$Q$5*$J11</f>
        <v>3.90109923030735</v>
      </c>
      <c r="WO11" s="38">
        <f>(1-$Q$5)*EXP($G11^2/-2+(RAND!VZ9*$G11))*(1+$K11)*WO10+$Q$5*$J11</f>
        <v>9.9132283454004959</v>
      </c>
      <c r="WP11" s="38">
        <f>(1-$Q$5)*EXP($G11^2/-2+(RAND!WA9*$G11))*(1+$K11)*WP10+$Q$5*$J11</f>
        <v>6.5269485202002828</v>
      </c>
      <c r="WQ11" s="38">
        <f>(1-$Q$5)*EXP($G11^2/-2+(RAND!WB9*$G11))*(1+$K11)*WQ10+$Q$5*$J11</f>
        <v>4.7921013894644293</v>
      </c>
      <c r="WR11" s="38">
        <f>(1-$Q$5)*EXP($G11^2/-2+(RAND!WC9*$G11))*(1+$K11)*WR10+$Q$5*$J11</f>
        <v>6.4344697214864803</v>
      </c>
      <c r="WS11" s="38">
        <f>(1-$Q$5)*EXP($G11^2/-2+(RAND!WD9*$G11))*(1+$K11)*WS10+$Q$5*$J11</f>
        <v>6.343496491245384</v>
      </c>
      <c r="WT11" s="38">
        <f>(1-$Q$5)*EXP($G11^2/-2+(RAND!WE9*$G11))*(1+$K11)*WT10+$Q$5*$J11</f>
        <v>8.8019420778018702</v>
      </c>
      <c r="WU11" s="38">
        <f>(1-$Q$5)*EXP($G11^2/-2+(RAND!WF9*$G11))*(1+$K11)*WU10+$Q$5*$J11</f>
        <v>4.4006537382236113</v>
      </c>
      <c r="WV11" s="38">
        <f>(1-$Q$5)*EXP($G11^2/-2+(RAND!WG9*$G11))*(1+$K11)*WV10+$Q$5*$J11</f>
        <v>5.6616185503552092</v>
      </c>
      <c r="WW11" s="38">
        <f>(1-$Q$5)*EXP($G11^2/-2+(RAND!WH9*$G11))*(1+$K11)*WW10+$Q$5*$J11</f>
        <v>5.1932077868397499</v>
      </c>
      <c r="WX11" s="38">
        <f>(1-$Q$5)*EXP($G11^2/-2+(RAND!WI9*$G11))*(1+$K11)*WX10+$Q$5*$J11</f>
        <v>8.5930470104893164</v>
      </c>
      <c r="WY11" s="38">
        <f>(1-$Q$5)*EXP($G11^2/-2+(RAND!WJ9*$G11))*(1+$K11)*WY10+$Q$5*$J11</f>
        <v>5.3695437799016981</v>
      </c>
      <c r="WZ11" s="38">
        <f>(1-$Q$5)*EXP($G11^2/-2+(RAND!WK9*$G11))*(1+$K11)*WZ10+$Q$5*$J11</f>
        <v>6.0282673093706514</v>
      </c>
      <c r="XA11" s="38">
        <f>(1-$Q$5)*EXP($G11^2/-2+(RAND!WL9*$G11))*(1+$K11)*XA10+$Q$5*$J11</f>
        <v>5.9374722102691155</v>
      </c>
      <c r="XB11" s="38">
        <f>(1-$Q$5)*EXP($G11^2/-2+(RAND!WM9*$G11))*(1+$K11)*XB10+$Q$5*$J11</f>
        <v>9.9285927864653054</v>
      </c>
      <c r="XC11" s="38">
        <f>(1-$Q$5)*EXP($G11^2/-2+(RAND!WN9*$G11))*(1+$K11)*XC10+$Q$5*$J11</f>
        <v>3.9993871418114111</v>
      </c>
      <c r="XD11" s="38">
        <f>(1-$Q$5)*EXP($G11^2/-2+(RAND!WO9*$G11))*(1+$K11)*XD10+$Q$5*$J11</f>
        <v>6.1235199083661396</v>
      </c>
      <c r="XE11" s="38">
        <f>(1-$Q$5)*EXP($G11^2/-2+(RAND!WP9*$G11))*(1+$K11)*XE10+$Q$5*$J11</f>
        <v>4.3326515630957418</v>
      </c>
      <c r="XF11" s="38">
        <f>(1-$Q$5)*EXP($G11^2/-2+(RAND!WQ9*$G11))*(1+$K11)*XF10+$Q$5*$J11</f>
        <v>8.4249715352841719</v>
      </c>
      <c r="XG11" s="38">
        <f>(1-$Q$5)*EXP($G11^2/-2+(RAND!WR9*$G11))*(1+$K11)*XG10+$Q$5*$J11</f>
        <v>8.8561049910666458</v>
      </c>
      <c r="XH11" s="38">
        <f>(1-$Q$5)*EXP($G11^2/-2+(RAND!WS9*$G11))*(1+$K11)*XH10+$Q$5*$J11</f>
        <v>7.6584539472939515</v>
      </c>
      <c r="XI11" s="38">
        <f>(1-$Q$5)*EXP($G11^2/-2+(RAND!WT9*$G11))*(1+$K11)*XI10+$Q$5*$J11</f>
        <v>7.5362809143743279</v>
      </c>
      <c r="XJ11" s="38">
        <f>(1-$Q$5)*EXP($G11^2/-2+(RAND!WU9*$G11))*(1+$K11)*XJ10+$Q$5*$J11</f>
        <v>6.0630321596076513</v>
      </c>
      <c r="XK11" s="38">
        <f>(1-$Q$5)*EXP($G11^2/-2+(RAND!WV9*$G11))*(1+$K11)*XK10+$Q$5*$J11</f>
        <v>9.2681414559809738</v>
      </c>
      <c r="XL11" s="38">
        <f>(1-$Q$5)*EXP($G11^2/-2+(RAND!WW9*$G11))*(1+$K11)*XL10+$Q$5*$J11</f>
        <v>6.2925458600913666</v>
      </c>
      <c r="XM11" s="38">
        <f>(1-$Q$5)*EXP($G11^2/-2+(RAND!WX9*$G11))*(1+$K11)*XM10+$Q$5*$J11</f>
        <v>6.3299913696639099</v>
      </c>
      <c r="XN11" s="38">
        <f>(1-$Q$5)*EXP($G11^2/-2+(RAND!WY9*$G11))*(1+$K11)*XN10+$Q$5*$J11</f>
        <v>6.6865536156453471</v>
      </c>
      <c r="XO11" s="38">
        <f>(1-$Q$5)*EXP($G11^2/-2+(RAND!WZ9*$G11))*(1+$K11)*XO10+$Q$5*$J11</f>
        <v>8.7782294123608882</v>
      </c>
      <c r="XP11" s="38">
        <f>(1-$Q$5)*EXP($G11^2/-2+(RAND!XA9*$G11))*(1+$K11)*XP10+$Q$5*$J11</f>
        <v>9.231413330468591</v>
      </c>
      <c r="XQ11" s="38">
        <f>(1-$Q$5)*EXP($G11^2/-2+(RAND!XB9*$G11))*(1+$K11)*XQ10+$Q$5*$J11</f>
        <v>9.3512427763047423</v>
      </c>
      <c r="XR11" s="38">
        <f>(1-$Q$5)*EXP($G11^2/-2+(RAND!XC9*$G11))*(1+$K11)*XR10+$Q$5*$J11</f>
        <v>4.2610418411020587</v>
      </c>
      <c r="XS11" s="38">
        <f>(1-$Q$5)*EXP($G11^2/-2+(RAND!XD9*$G11))*(1+$K11)*XS10+$Q$5*$J11</f>
        <v>9.7709961754512644</v>
      </c>
      <c r="XT11" s="38">
        <f>(1-$Q$5)*EXP($G11^2/-2+(RAND!XE9*$G11))*(1+$K11)*XT10+$Q$5*$J11</f>
        <v>5.2403385986735458</v>
      </c>
      <c r="XU11" s="38">
        <f>(1-$Q$5)*EXP($G11^2/-2+(RAND!XF9*$G11))*(1+$K11)*XU10+$Q$5*$J11</f>
        <v>6.9829844412622171</v>
      </c>
      <c r="XV11" s="38">
        <f>(1-$Q$5)*EXP($G11^2/-2+(RAND!XG9*$G11))*(1+$K11)*XV10+$Q$5*$J11</f>
        <v>8.3862259822317942</v>
      </c>
      <c r="XW11" s="38">
        <f>(1-$Q$5)*EXP($G11^2/-2+(RAND!XH9*$G11))*(1+$K11)*XW10+$Q$5*$J11</f>
        <v>6.1201738105381756</v>
      </c>
      <c r="XX11" s="38">
        <f>(1-$Q$5)*EXP($G11^2/-2+(RAND!XI9*$G11))*(1+$K11)*XX10+$Q$5*$J11</f>
        <v>5.9739301539219456</v>
      </c>
      <c r="XY11" s="38">
        <f>(1-$Q$5)*EXP($G11^2/-2+(RAND!XJ9*$G11))*(1+$K11)*XY10+$Q$5*$J11</f>
        <v>7.8870751257607807</v>
      </c>
      <c r="XZ11" s="38">
        <f>(1-$Q$5)*EXP($G11^2/-2+(RAND!XK9*$G11))*(1+$K11)*XZ10+$Q$5*$J11</f>
        <v>8.8370689387126991</v>
      </c>
      <c r="YA11" s="38">
        <f>(1-$Q$5)*EXP($G11^2/-2+(RAND!XL9*$G11))*(1+$K11)*YA10+$Q$5*$J11</f>
        <v>5.5070465954691823</v>
      </c>
      <c r="YB11" s="38">
        <f>(1-$Q$5)*EXP($G11^2/-2+(RAND!XM9*$G11))*(1+$K11)*YB10+$Q$5*$J11</f>
        <v>5.8957643872303409</v>
      </c>
      <c r="YC11" s="38">
        <f>(1-$Q$5)*EXP($G11^2/-2+(RAND!XN9*$G11))*(1+$K11)*YC10+$Q$5*$J11</f>
        <v>8.7067468372237986</v>
      </c>
      <c r="YD11" s="38">
        <f>(1-$Q$5)*EXP($G11^2/-2+(RAND!XO9*$G11))*(1+$K11)*YD10+$Q$5*$J11</f>
        <v>9.4406705497227925</v>
      </c>
      <c r="YE11" s="38">
        <f>(1-$Q$5)*EXP($G11^2/-2+(RAND!XP9*$G11))*(1+$K11)*YE10+$Q$5*$J11</f>
        <v>6.4552415883701322</v>
      </c>
      <c r="YF11" s="38">
        <f>(1-$Q$5)*EXP($G11^2/-2+(RAND!XQ9*$G11))*(1+$K11)*YF10+$Q$5*$J11</f>
        <v>10.166580967681689</v>
      </c>
      <c r="YG11" s="38">
        <f>(1-$Q$5)*EXP($G11^2/-2+(RAND!XR9*$G11))*(1+$K11)*YG10+$Q$5*$J11</f>
        <v>6.9923858889906301</v>
      </c>
      <c r="YH11" s="38">
        <f>(1-$Q$5)*EXP($G11^2/-2+(RAND!XS9*$G11))*(1+$K11)*YH10+$Q$5*$J11</f>
        <v>3.8982581289891116</v>
      </c>
      <c r="YI11" s="38">
        <f>(1-$Q$5)*EXP($G11^2/-2+(RAND!XT9*$G11))*(1+$K11)*YI10+$Q$5*$J11</f>
        <v>6.2593462028559337</v>
      </c>
      <c r="YJ11" s="38">
        <f>(1-$Q$5)*EXP($G11^2/-2+(RAND!XU9*$G11))*(1+$K11)*YJ10+$Q$5*$J11</f>
        <v>6.4238579320846849</v>
      </c>
      <c r="YK11" s="38">
        <f>(1-$Q$5)*EXP($G11^2/-2+(RAND!XV9*$G11))*(1+$K11)*YK10+$Q$5*$J11</f>
        <v>5.6257536059527</v>
      </c>
      <c r="YL11" s="38">
        <f>(1-$Q$5)*EXP($G11^2/-2+(RAND!XW9*$G11))*(1+$K11)*YL10+$Q$5*$J11</f>
        <v>5.7493611040550183</v>
      </c>
      <c r="YM11" s="38">
        <f>(1-$Q$5)*EXP($G11^2/-2+(RAND!XX9*$G11))*(1+$K11)*YM10+$Q$5*$J11</f>
        <v>7.5808731102021358</v>
      </c>
      <c r="YN11" s="38">
        <f>(1-$Q$5)*EXP($G11^2/-2+(RAND!XY9*$G11))*(1+$K11)*YN10+$Q$5*$J11</f>
        <v>6.6676862401101626</v>
      </c>
      <c r="YO11" s="38">
        <f>(1-$Q$5)*EXP($G11^2/-2+(RAND!XZ9*$G11))*(1+$K11)*YO10+$Q$5*$J11</f>
        <v>7.9123213329154902</v>
      </c>
      <c r="YP11" s="38">
        <f>(1-$Q$5)*EXP($G11^2/-2+(RAND!YA9*$G11))*(1+$K11)*YP10+$Q$5*$J11</f>
        <v>7.5760172841006703</v>
      </c>
      <c r="YQ11" s="38">
        <f>(1-$Q$5)*EXP($G11^2/-2+(RAND!YB9*$G11))*(1+$K11)*YQ10+$Q$5*$J11</f>
        <v>8.0328664063287682</v>
      </c>
      <c r="YR11" s="38">
        <f>(1-$Q$5)*EXP($G11^2/-2+(RAND!YC9*$G11))*(1+$K11)*YR10+$Q$5*$J11</f>
        <v>6.6292524431095927</v>
      </c>
      <c r="YS11" s="38">
        <f>(1-$Q$5)*EXP($G11^2/-2+(RAND!YD9*$G11))*(1+$K11)*YS10+$Q$5*$J11</f>
        <v>8.0987638434508646</v>
      </c>
      <c r="YT11" s="38">
        <f>(1-$Q$5)*EXP($G11^2/-2+(RAND!YE9*$G11))*(1+$K11)*YT10+$Q$5*$J11</f>
        <v>5.7486604737652476</v>
      </c>
      <c r="YU11" s="38">
        <f>(1-$Q$5)*EXP($G11^2/-2+(RAND!YF9*$G11))*(1+$K11)*YU10+$Q$5*$J11</f>
        <v>9.7620828425066168</v>
      </c>
      <c r="YV11" s="38">
        <f>(1-$Q$5)*EXP($G11^2/-2+(RAND!YG9*$G11))*(1+$K11)*YV10+$Q$5*$J11</f>
        <v>5.2974025742037743</v>
      </c>
      <c r="YW11" s="38">
        <f>(1-$Q$5)*EXP($G11^2/-2+(RAND!YH9*$G11))*(1+$K11)*YW10+$Q$5*$J11</f>
        <v>7.5480153520523929</v>
      </c>
      <c r="YX11" s="38">
        <f>(1-$Q$5)*EXP($G11^2/-2+(RAND!YI9*$G11))*(1+$K11)*YX10+$Q$5*$J11</f>
        <v>6.337988037363484</v>
      </c>
      <c r="YY11" s="38">
        <f>(1-$Q$5)*EXP($G11^2/-2+(RAND!YJ9*$G11))*(1+$K11)*YY10+$Q$5*$J11</f>
        <v>6.9585851946500545</v>
      </c>
      <c r="YZ11" s="38">
        <f>(1-$Q$5)*EXP($G11^2/-2+(RAND!YK9*$G11))*(1+$K11)*YZ10+$Q$5*$J11</f>
        <v>10.086172251533569</v>
      </c>
      <c r="ZA11" s="38">
        <f>(1-$Q$5)*EXP($G11^2/-2+(RAND!YL9*$G11))*(1+$K11)*ZA10+$Q$5*$J11</f>
        <v>6.6454236180856636</v>
      </c>
      <c r="ZB11" s="38">
        <f>(1-$Q$5)*EXP($G11^2/-2+(RAND!YM9*$G11))*(1+$K11)*ZB10+$Q$5*$J11</f>
        <v>10.166354598254992</v>
      </c>
      <c r="ZC11" s="38">
        <f>(1-$Q$5)*EXP($G11^2/-2+(RAND!YN9*$G11))*(1+$K11)*ZC10+$Q$5*$J11</f>
        <v>8.0739244304040856</v>
      </c>
      <c r="ZD11" s="38">
        <f>(1-$Q$5)*EXP($G11^2/-2+(RAND!YO9*$G11))*(1+$K11)*ZD10+$Q$5*$J11</f>
        <v>6.0895044482773262</v>
      </c>
      <c r="ZE11" s="38">
        <f>(1-$Q$5)*EXP($G11^2/-2+(RAND!YP9*$G11))*(1+$K11)*ZE10+$Q$5*$J11</f>
        <v>7.2329395197636766</v>
      </c>
      <c r="ZF11" s="38">
        <f>(1-$Q$5)*EXP($G11^2/-2+(RAND!YQ9*$G11))*(1+$K11)*ZF10+$Q$5*$J11</f>
        <v>6.5530791049077735</v>
      </c>
      <c r="ZG11" s="38">
        <f>(1-$Q$5)*EXP($G11^2/-2+(RAND!YR9*$G11))*(1+$K11)*ZG10+$Q$5*$J11</f>
        <v>8.723828548742949</v>
      </c>
      <c r="ZH11" s="38">
        <f>(1-$Q$5)*EXP($G11^2/-2+(RAND!YS9*$G11))*(1+$K11)*ZH10+$Q$5*$J11</f>
        <v>9.6438902454718516</v>
      </c>
      <c r="ZI11" s="38">
        <f>(1-$Q$5)*EXP($G11^2/-2+(RAND!YT9*$G11))*(1+$K11)*ZI10+$Q$5*$J11</f>
        <v>5.8750576991766668</v>
      </c>
      <c r="ZJ11" s="38">
        <f>(1-$Q$5)*EXP($G11^2/-2+(RAND!YU9*$G11))*(1+$K11)*ZJ10+$Q$5*$J11</f>
        <v>6.6002946133813731</v>
      </c>
      <c r="ZK11" s="38">
        <f>(1-$Q$5)*EXP($G11^2/-2+(RAND!YV9*$G11))*(1+$K11)*ZK10+$Q$5*$J11</f>
        <v>5.098392721980713</v>
      </c>
      <c r="ZL11" s="38">
        <f>(1-$Q$5)*EXP($G11^2/-2+(RAND!YW9*$G11))*(1+$K11)*ZL10+$Q$5*$J11</f>
        <v>5.7455894375324599</v>
      </c>
      <c r="ZM11" s="38">
        <f>(1-$Q$5)*EXP($G11^2/-2+(RAND!YX9*$G11))*(1+$K11)*ZM10+$Q$5*$J11</f>
        <v>5.0603472027364811</v>
      </c>
      <c r="ZN11" s="38">
        <f>(1-$Q$5)*EXP($G11^2/-2+(RAND!YY9*$G11))*(1+$K11)*ZN10+$Q$5*$J11</f>
        <v>7.0698299282975432</v>
      </c>
      <c r="ZO11" s="38">
        <f>(1-$Q$5)*EXP($G11^2/-2+(RAND!YZ9*$G11))*(1+$K11)*ZO10+$Q$5*$J11</f>
        <v>7.5246514922161651</v>
      </c>
      <c r="ZP11" s="38">
        <f>(1-$Q$5)*EXP($G11^2/-2+(RAND!ZA9*$G11))*(1+$K11)*ZP10+$Q$5*$J11</f>
        <v>8.0604767486136932</v>
      </c>
      <c r="ZQ11" s="38">
        <f>(1-$Q$5)*EXP($G11^2/-2+(RAND!ZB9*$G11))*(1+$K11)*ZQ10+$Q$5*$J11</f>
        <v>5.8228322107532238</v>
      </c>
      <c r="ZR11" s="38">
        <f>(1-$Q$5)*EXP($G11^2/-2+(RAND!ZC9*$G11))*(1+$K11)*ZR10+$Q$5*$J11</f>
        <v>6.3765371184397894</v>
      </c>
      <c r="ZS11" s="38">
        <f>(1-$Q$5)*EXP($G11^2/-2+(RAND!ZD9*$G11))*(1+$K11)*ZS10+$Q$5*$J11</f>
        <v>4.5638216765752624</v>
      </c>
      <c r="ZT11" s="38">
        <f>(1-$Q$5)*EXP($G11^2/-2+(RAND!ZE9*$G11))*(1+$K11)*ZT10+$Q$5*$J11</f>
        <v>9.1177007885415335</v>
      </c>
      <c r="ZU11" s="38">
        <f>(1-$Q$5)*EXP($G11^2/-2+(RAND!ZF9*$G11))*(1+$K11)*ZU10+$Q$5*$J11</f>
        <v>8.2618942203430166</v>
      </c>
      <c r="ZV11" s="38">
        <f>(1-$Q$5)*EXP($G11^2/-2+(RAND!ZG9*$G11))*(1+$K11)*ZV10+$Q$5*$J11</f>
        <v>7.0904894409847063</v>
      </c>
      <c r="ZW11" s="38">
        <f>(1-$Q$5)*EXP($G11^2/-2+(RAND!ZH9*$G11))*(1+$K11)*ZW10+$Q$5*$J11</f>
        <v>10.95209784654179</v>
      </c>
      <c r="ZX11" s="38">
        <f>(1-$Q$5)*EXP($G11^2/-2+(RAND!ZI9*$G11))*(1+$K11)*ZX10+$Q$5*$J11</f>
        <v>7.8279743479621473</v>
      </c>
      <c r="ZY11" s="38">
        <f>(1-$Q$5)*EXP($G11^2/-2+(RAND!ZJ9*$G11))*(1+$K11)*ZY10+$Q$5*$J11</f>
        <v>6.6428467435241467</v>
      </c>
      <c r="ZZ11" s="38">
        <f>(1-$Q$5)*EXP($G11^2/-2+(RAND!ZK9*$G11))*(1+$K11)*ZZ10+$Q$5*$J11</f>
        <v>9.3501926408767861</v>
      </c>
      <c r="AAA11" s="38">
        <f>(1-$Q$5)*EXP($G11^2/-2+(RAND!ZL9*$G11))*(1+$K11)*AAA10+$Q$5*$J11</f>
        <v>10.416955182993265</v>
      </c>
      <c r="AAB11" s="38">
        <f>(1-$Q$5)*EXP($G11^2/-2+(RAND!ZM9*$G11))*(1+$K11)*AAB10+$Q$5*$J11</f>
        <v>6.9461619704857496</v>
      </c>
      <c r="AAC11" s="38">
        <f>(1-$Q$5)*EXP($G11^2/-2+(RAND!ZN9*$G11))*(1+$K11)*AAC10+$Q$5*$J11</f>
        <v>5.224985285063303</v>
      </c>
      <c r="AAD11" s="38">
        <f>(1-$Q$5)*EXP($G11^2/-2+(RAND!ZO9*$G11))*(1+$K11)*AAD10+$Q$5*$J11</f>
        <v>6.0229677208933321</v>
      </c>
      <c r="AAE11" s="38">
        <f>(1-$Q$5)*EXP($G11^2/-2+(RAND!ZP9*$G11))*(1+$K11)*AAE10+$Q$5*$J11</f>
        <v>6.9423094221553043</v>
      </c>
      <c r="AAF11" s="38">
        <f>(1-$Q$5)*EXP($G11^2/-2+(RAND!ZQ9*$G11))*(1+$K11)*AAF10+$Q$5*$J11</f>
        <v>9.7186999329212416</v>
      </c>
      <c r="AAG11" s="38">
        <f>(1-$Q$5)*EXP($G11^2/-2+(RAND!ZR9*$G11))*(1+$K11)*AAG10+$Q$5*$J11</f>
        <v>8.2146486592309014</v>
      </c>
      <c r="AAH11" s="38">
        <f>(1-$Q$5)*EXP($G11^2/-2+(RAND!ZS9*$G11))*(1+$K11)*AAH10+$Q$5*$J11</f>
        <v>9.5990289410776928</v>
      </c>
      <c r="AAI11" s="38">
        <f>(1-$Q$5)*EXP($G11^2/-2+(RAND!ZT9*$G11))*(1+$K11)*AAI10+$Q$5*$J11</f>
        <v>7.4530250695952294</v>
      </c>
      <c r="AAJ11" s="38">
        <f>(1-$Q$5)*EXP($G11^2/-2+(RAND!ZU9*$G11))*(1+$K11)*AAJ10+$Q$5*$J11</f>
        <v>5.7212968810497928</v>
      </c>
      <c r="AAK11" s="38">
        <f>(1-$Q$5)*EXP($G11^2/-2+(RAND!ZV9*$G11))*(1+$K11)*AAK10+$Q$5*$J11</f>
        <v>5.6769519215723445</v>
      </c>
      <c r="AAL11" s="38">
        <f>(1-$Q$5)*EXP($G11^2/-2+(RAND!ZW9*$G11))*(1+$K11)*AAL10+$Q$5*$J11</f>
        <v>6.3403055252861096</v>
      </c>
      <c r="AAM11" s="38">
        <f>(1-$Q$5)*EXP($G11^2/-2+(RAND!ZX9*$G11))*(1+$K11)*AAM10+$Q$5*$J11</f>
        <v>4.1511290284059035</v>
      </c>
      <c r="AAN11" s="38">
        <f>(1-$Q$5)*EXP($G11^2/-2+(RAND!ZY9*$G11))*(1+$K11)*AAN10+$Q$5*$J11</f>
        <v>5.0899337132346343</v>
      </c>
      <c r="AAO11" s="38">
        <f>(1-$Q$5)*EXP($G11^2/-2+(RAND!ZZ9*$G11))*(1+$K11)*AAO10+$Q$5*$J11</f>
        <v>8.6798441513086733</v>
      </c>
      <c r="AAP11" s="38">
        <f>(1-$Q$5)*EXP($G11^2/-2+(RAND!AAA9*$G11))*(1+$K11)*AAP10+$Q$5*$J11</f>
        <v>6.0023834687534894</v>
      </c>
      <c r="AAQ11" s="38">
        <f>(1-$Q$5)*EXP($G11^2/-2+(RAND!AAB9*$G11))*(1+$K11)*AAQ10+$Q$5*$J11</f>
        <v>5.5000013852276854</v>
      </c>
      <c r="AAR11" s="38">
        <f>(1-$Q$5)*EXP($G11^2/-2+(RAND!AAC9*$G11))*(1+$K11)*AAR10+$Q$5*$J11</f>
        <v>7.7619200343441488</v>
      </c>
      <c r="AAS11" s="38">
        <f>(1-$Q$5)*EXP($G11^2/-2+(RAND!AAD9*$G11))*(1+$K11)*AAS10+$Q$5*$J11</f>
        <v>6.8058177370411963</v>
      </c>
      <c r="AAT11" s="38">
        <f>(1-$Q$5)*EXP($G11^2/-2+(RAND!AAE9*$G11))*(1+$K11)*AAT10+$Q$5*$J11</f>
        <v>7.6503985768080245</v>
      </c>
      <c r="AAU11" s="38">
        <f>(1-$Q$5)*EXP($G11^2/-2+(RAND!AAF9*$G11))*(1+$K11)*AAU10+$Q$5*$J11</f>
        <v>8.1171893156272539</v>
      </c>
      <c r="AAV11" s="38">
        <f>(1-$Q$5)*EXP($G11^2/-2+(RAND!AAG9*$G11))*(1+$K11)*AAV10+$Q$5*$J11</f>
        <v>9.6513498042586505</v>
      </c>
      <c r="AAW11" s="38">
        <f>(1-$Q$5)*EXP($G11^2/-2+(RAND!AAH9*$G11))*(1+$K11)*AAW10+$Q$5*$J11</f>
        <v>7.4650107672862624</v>
      </c>
      <c r="AAX11" s="38">
        <f>(1-$Q$5)*EXP($G11^2/-2+(RAND!AAI9*$G11))*(1+$K11)*AAX10+$Q$5*$J11</f>
        <v>5.5391914552481891</v>
      </c>
      <c r="AAY11" s="38">
        <f>(1-$Q$5)*EXP($G11^2/-2+(RAND!AAJ9*$G11))*(1+$K11)*AAY10+$Q$5*$J11</f>
        <v>5.9533393375175558</v>
      </c>
      <c r="AAZ11" s="38">
        <f>(1-$Q$5)*EXP($G11^2/-2+(RAND!AAK9*$G11))*(1+$K11)*AAZ10+$Q$5*$J11</f>
        <v>5.9688254767776217</v>
      </c>
      <c r="ABA11" s="38">
        <f>(1-$Q$5)*EXP($G11^2/-2+(RAND!AAL9*$G11))*(1+$K11)*ABA10+$Q$5*$J11</f>
        <v>4.8835769340133846</v>
      </c>
      <c r="ABB11" s="38">
        <f>(1-$Q$5)*EXP($G11^2/-2+(RAND!AAM9*$G11))*(1+$K11)*ABB10+$Q$5*$J11</f>
        <v>6.5530322291986778</v>
      </c>
      <c r="ABC11" s="38">
        <f>(1-$Q$5)*EXP($G11^2/-2+(RAND!AAN9*$G11))*(1+$K11)*ABC10+$Q$5*$J11</f>
        <v>11.513978256225061</v>
      </c>
      <c r="ABD11" s="38">
        <f>(1-$Q$5)*EXP($G11^2/-2+(RAND!AAO9*$G11))*(1+$K11)*ABD10+$Q$5*$J11</f>
        <v>9.0191923184706191</v>
      </c>
      <c r="ABE11" s="38">
        <f>(1-$Q$5)*EXP($G11^2/-2+(RAND!AAP9*$G11))*(1+$K11)*ABE10+$Q$5*$J11</f>
        <v>6.7312621899966079</v>
      </c>
      <c r="ABF11" s="38">
        <f>(1-$Q$5)*EXP($G11^2/-2+(RAND!AAQ9*$G11))*(1+$K11)*ABF10+$Q$5*$J11</f>
        <v>9.1325433179322459</v>
      </c>
      <c r="ABG11" s="38">
        <f>(1-$Q$5)*EXP($G11^2/-2+(RAND!AAR9*$G11))*(1+$K11)*ABG10+$Q$5*$J11</f>
        <v>6.1329676546671124</v>
      </c>
      <c r="ABH11" s="38">
        <f>(1-$Q$5)*EXP($G11^2/-2+(RAND!AAS9*$G11))*(1+$K11)*ABH10+$Q$5*$J11</f>
        <v>7.0994694702937888</v>
      </c>
      <c r="ABI11" s="38">
        <f>(1-$Q$5)*EXP($G11^2/-2+(RAND!AAT9*$G11))*(1+$K11)*ABI10+$Q$5*$J11</f>
        <v>5.5654139496922479</v>
      </c>
      <c r="ABJ11" s="38">
        <f>(1-$Q$5)*EXP($G11^2/-2+(RAND!AAU9*$G11))*(1+$K11)*ABJ10+$Q$5*$J11</f>
        <v>7.8020620795678015</v>
      </c>
      <c r="ABK11" s="38">
        <f>(1-$Q$5)*EXP($G11^2/-2+(RAND!AAV9*$G11))*(1+$K11)*ABK10+$Q$5*$J11</f>
        <v>8.9898854284648486</v>
      </c>
      <c r="ABL11" s="38">
        <f>(1-$Q$5)*EXP($G11^2/-2+(RAND!AAW9*$G11))*(1+$K11)*ABL10+$Q$5*$J11</f>
        <v>4.5650389665986832</v>
      </c>
      <c r="ABM11" s="38">
        <f>(1-$Q$5)*EXP($G11^2/-2+(RAND!AAX9*$G11))*(1+$K11)*ABM10+$Q$5*$J11</f>
        <v>8.8002248454803222</v>
      </c>
      <c r="ABN11" s="38">
        <f>(1-$Q$5)*EXP($G11^2/-2+(RAND!AAY9*$G11))*(1+$K11)*ABN10+$Q$5*$J11</f>
        <v>7.1706974613749832</v>
      </c>
      <c r="ABO11" s="38">
        <f>(1-$Q$5)*EXP($G11^2/-2+(RAND!AAZ9*$G11))*(1+$K11)*ABO10+$Q$5*$J11</f>
        <v>5.0433215595878771</v>
      </c>
      <c r="ABP11" s="38">
        <f>(1-$Q$5)*EXP($G11^2/-2+(RAND!ABA9*$G11))*(1+$K11)*ABP10+$Q$5*$J11</f>
        <v>7.8891640198768496</v>
      </c>
      <c r="ABQ11" s="38">
        <f>(1-$Q$5)*EXP($G11^2/-2+(RAND!ABB9*$G11))*(1+$K11)*ABQ10+$Q$5*$J11</f>
        <v>10.480784865465019</v>
      </c>
      <c r="ABR11" s="38">
        <f>(1-$Q$5)*EXP($G11^2/-2+(RAND!ABC9*$G11))*(1+$K11)*ABR10+$Q$5*$J11</f>
        <v>11.574150231079098</v>
      </c>
      <c r="ABS11" s="38">
        <f>(1-$Q$5)*EXP($G11^2/-2+(RAND!ABD9*$G11))*(1+$K11)*ABS10+$Q$5*$J11</f>
        <v>7.0885796681421818</v>
      </c>
      <c r="ABT11" s="38">
        <f>(1-$Q$5)*EXP($G11^2/-2+(RAND!ABE9*$G11))*(1+$K11)*ABT10+$Q$5*$J11</f>
        <v>6.981797191972583</v>
      </c>
      <c r="ABU11" s="38">
        <f>(1-$Q$5)*EXP($G11^2/-2+(RAND!ABF9*$G11))*(1+$K11)*ABU10+$Q$5*$J11</f>
        <v>6.4636675260580736</v>
      </c>
      <c r="ABV11" s="38">
        <f>(1-$Q$5)*EXP($G11^2/-2+(RAND!ABG9*$G11))*(1+$K11)*ABV10+$Q$5*$J11</f>
        <v>7.0144392144047494</v>
      </c>
      <c r="ABW11" s="38">
        <f>(1-$Q$5)*EXP($G11^2/-2+(RAND!ABH9*$G11))*(1+$K11)*ABW10+$Q$5*$J11</f>
        <v>7.5509307756647104</v>
      </c>
      <c r="ABX11" s="38">
        <f>(1-$Q$5)*EXP($G11^2/-2+(RAND!ABI9*$G11))*(1+$K11)*ABX10+$Q$5*$J11</f>
        <v>5.0956888661335196</v>
      </c>
      <c r="ABY11" s="38">
        <f>(1-$Q$5)*EXP($G11^2/-2+(RAND!ABJ9*$G11))*(1+$K11)*ABY10+$Q$5*$J11</f>
        <v>8.7773908757121788</v>
      </c>
      <c r="ABZ11" s="38">
        <f>(1-$Q$5)*EXP($G11^2/-2+(RAND!ABK9*$G11))*(1+$K11)*ABZ10+$Q$5*$J11</f>
        <v>7.6320852079752735</v>
      </c>
      <c r="ACA11" s="38">
        <f>(1-$Q$5)*EXP($G11^2/-2+(RAND!ABL9*$G11))*(1+$K11)*ACA10+$Q$5*$J11</f>
        <v>6.9971444520017876</v>
      </c>
      <c r="ACB11" s="38">
        <f>(1-$Q$5)*EXP($G11^2/-2+(RAND!ABM9*$G11))*(1+$K11)*ACB10+$Q$5*$J11</f>
        <v>5.9432508181669386</v>
      </c>
      <c r="ACC11" s="38">
        <f>(1-$Q$5)*EXP($G11^2/-2+(RAND!ABN9*$G11))*(1+$K11)*ACC10+$Q$5*$J11</f>
        <v>6.6296630373314454</v>
      </c>
      <c r="ACD11" s="38">
        <f>(1-$Q$5)*EXP($G11^2/-2+(RAND!ABO9*$G11))*(1+$K11)*ACD10+$Q$5*$J11</f>
        <v>5.7317736986083565</v>
      </c>
      <c r="ACE11" s="38">
        <f>(1-$Q$5)*EXP($G11^2/-2+(RAND!ABP9*$G11))*(1+$K11)*ACE10+$Q$5*$J11</f>
        <v>8.0934052124306586</v>
      </c>
      <c r="ACF11" s="38">
        <f>(1-$Q$5)*EXP($G11^2/-2+(RAND!ABQ9*$G11))*(1+$K11)*ACF10+$Q$5*$J11</f>
        <v>9.6727660352388813</v>
      </c>
      <c r="ACG11" s="38">
        <f>(1-$Q$5)*EXP($G11^2/-2+(RAND!ABR9*$G11))*(1+$K11)*ACG10+$Q$5*$J11</f>
        <v>7.4607707527913592</v>
      </c>
      <c r="ACH11" s="38">
        <f>(1-$Q$5)*EXP($G11^2/-2+(RAND!ABS9*$G11))*(1+$K11)*ACH10+$Q$5*$J11</f>
        <v>7.9485363792950512</v>
      </c>
      <c r="ACI11" s="38">
        <f>(1-$Q$5)*EXP($G11^2/-2+(RAND!ABT9*$G11))*(1+$K11)*ACI10+$Q$5*$J11</f>
        <v>11.436590665932547</v>
      </c>
      <c r="ACJ11" s="38">
        <f>(1-$Q$5)*EXP($G11^2/-2+(RAND!ABU9*$G11))*(1+$K11)*ACJ10+$Q$5*$J11</f>
        <v>9.0050468874926359</v>
      </c>
      <c r="ACK11" s="38">
        <f>(1-$Q$5)*EXP($G11^2/-2+(RAND!ABV9*$G11))*(1+$K11)*ACK10+$Q$5*$J11</f>
        <v>8.3516086177778881</v>
      </c>
      <c r="ACL11" s="38">
        <f>(1-$Q$5)*EXP($G11^2/-2+(RAND!ABW9*$G11))*(1+$K11)*ACL10+$Q$5*$J11</f>
        <v>7.9208739031134954</v>
      </c>
      <c r="ACM11" s="38">
        <f>(1-$Q$5)*EXP($G11^2/-2+(RAND!ABX9*$G11))*(1+$K11)*ACM10+$Q$5*$J11</f>
        <v>6.3434052267618375</v>
      </c>
      <c r="ACN11" s="38">
        <f>(1-$Q$5)*EXP($G11^2/-2+(RAND!ABY9*$G11))*(1+$K11)*ACN10+$Q$5*$J11</f>
        <v>7.5297063554922072</v>
      </c>
      <c r="ACO11" s="38">
        <f>(1-$Q$5)*EXP($G11^2/-2+(RAND!ABZ9*$G11))*(1+$K11)*ACO10+$Q$5*$J11</f>
        <v>7.6033039664222786</v>
      </c>
      <c r="ACP11" s="38">
        <f>(1-$Q$5)*EXP($G11^2/-2+(RAND!ACA9*$G11))*(1+$K11)*ACP10+$Q$5*$J11</f>
        <v>6.7201061262816326</v>
      </c>
      <c r="ACQ11" s="38">
        <f>(1-$Q$5)*EXP($G11^2/-2+(RAND!ACB9*$G11))*(1+$K11)*ACQ10+$Q$5*$J11</f>
        <v>6.5579832754073966</v>
      </c>
      <c r="ACR11" s="38">
        <f>(1-$Q$5)*EXP($G11^2/-2+(RAND!ACC9*$G11))*(1+$K11)*ACR10+$Q$5*$J11</f>
        <v>5.1256708631232017</v>
      </c>
      <c r="ACS11" s="38">
        <f>(1-$Q$5)*EXP($G11^2/-2+(RAND!ACD9*$G11))*(1+$K11)*ACS10+$Q$5*$J11</f>
        <v>9.3761879634380421</v>
      </c>
      <c r="ACT11" s="38">
        <f>(1-$Q$5)*EXP($G11^2/-2+(RAND!ACE9*$G11))*(1+$K11)*ACT10+$Q$5*$J11</f>
        <v>6.7643516032859567</v>
      </c>
      <c r="ACU11" s="38">
        <f>(1-$Q$5)*EXP($G11^2/-2+(RAND!ACF9*$G11))*(1+$K11)*ACU10+$Q$5*$J11</f>
        <v>5.1383932431002561</v>
      </c>
      <c r="ACV11" s="38">
        <f>(1-$Q$5)*EXP($G11^2/-2+(RAND!ACG9*$G11))*(1+$K11)*ACV10+$Q$5*$J11</f>
        <v>4.9327239117301254</v>
      </c>
      <c r="ACW11" s="38">
        <f>(1-$Q$5)*EXP($G11^2/-2+(RAND!ACH9*$G11))*(1+$K11)*ACW10+$Q$5*$J11</f>
        <v>6.6648618671750137</v>
      </c>
      <c r="ACX11" s="38">
        <f>(1-$Q$5)*EXP($G11^2/-2+(RAND!ACI9*$G11))*(1+$K11)*ACX10+$Q$5*$J11</f>
        <v>5.8949924898438368</v>
      </c>
      <c r="ACY11" s="38">
        <f>(1-$Q$5)*EXP($G11^2/-2+(RAND!ACJ9*$G11))*(1+$K11)*ACY10+$Q$5*$J11</f>
        <v>10.273632030554097</v>
      </c>
      <c r="ACZ11" s="38">
        <f>(1-$Q$5)*EXP($G11^2/-2+(RAND!ACK9*$G11))*(1+$K11)*ACZ10+$Q$5*$J11</f>
        <v>8.5012742324300081</v>
      </c>
      <c r="ADA11" s="38">
        <f>(1-$Q$5)*EXP($G11^2/-2+(RAND!ACL9*$G11))*(1+$K11)*ADA10+$Q$5*$J11</f>
        <v>6.0029247561429608</v>
      </c>
      <c r="ADB11" s="38">
        <f>(1-$Q$5)*EXP($G11^2/-2+(RAND!ACM9*$G11))*(1+$K11)*ADB10+$Q$5*$J11</f>
        <v>9.7837732264482522</v>
      </c>
      <c r="ADC11" s="38">
        <f>(1-$Q$5)*EXP($G11^2/-2+(RAND!ACN9*$G11))*(1+$K11)*ADC10+$Q$5*$J11</f>
        <v>6.2532462105771591</v>
      </c>
      <c r="ADD11" s="38">
        <f>(1-$Q$5)*EXP($G11^2/-2+(RAND!ACO9*$G11))*(1+$K11)*ADD10+$Q$5*$J11</f>
        <v>7.951974527545314</v>
      </c>
      <c r="ADE11" s="38">
        <f>(1-$Q$5)*EXP($G11^2/-2+(RAND!ACP9*$G11))*(1+$K11)*ADE10+$Q$5*$J11</f>
        <v>7.2395299881519959</v>
      </c>
      <c r="ADF11" s="38">
        <f>(1-$Q$5)*EXP($G11^2/-2+(RAND!ACQ9*$G11))*(1+$K11)*ADF10+$Q$5*$J11</f>
        <v>7.2573346087322212</v>
      </c>
      <c r="ADG11" s="38">
        <f>(1-$Q$5)*EXP($G11^2/-2+(RAND!ACR9*$G11))*(1+$K11)*ADG10+$Q$5*$J11</f>
        <v>6.129701078587078</v>
      </c>
      <c r="ADH11" s="38">
        <f>(1-$Q$5)*EXP($G11^2/-2+(RAND!ACS9*$G11))*(1+$K11)*ADH10+$Q$5*$J11</f>
        <v>4.8509441308731205</v>
      </c>
      <c r="ADI11" s="38">
        <f>(1-$Q$5)*EXP($G11^2/-2+(RAND!ACT9*$G11))*(1+$K11)*ADI10+$Q$5*$J11</f>
        <v>5.1943987696491627</v>
      </c>
      <c r="ADJ11" s="38">
        <f>(1-$Q$5)*EXP($G11^2/-2+(RAND!ACU9*$G11))*(1+$K11)*ADJ10+$Q$5*$J11</f>
        <v>6.1026070823701408</v>
      </c>
      <c r="ADK11" s="38">
        <f>(1-$Q$5)*EXP($G11^2/-2+(RAND!ACV9*$G11))*(1+$K11)*ADK10+$Q$5*$J11</f>
        <v>5.1302170142976067</v>
      </c>
      <c r="ADL11" s="38">
        <f>(1-$Q$5)*EXP($G11^2/-2+(RAND!ACW9*$G11))*(1+$K11)*ADL10+$Q$5*$J11</f>
        <v>8.3971185980155685</v>
      </c>
      <c r="ADM11" s="38">
        <f>(1-$Q$5)*EXP($G11^2/-2+(RAND!ACX9*$G11))*(1+$K11)*ADM10+$Q$5*$J11</f>
        <v>9.5291548031622035</v>
      </c>
      <c r="ADN11" s="38">
        <f>(1-$Q$5)*EXP($G11^2/-2+(RAND!ACY9*$G11))*(1+$K11)*ADN10+$Q$5*$J11</f>
        <v>5.4787181782354475</v>
      </c>
      <c r="ADO11" s="38">
        <f>(1-$Q$5)*EXP($G11^2/-2+(RAND!ACZ9*$G11))*(1+$K11)*ADO10+$Q$5*$J11</f>
        <v>8.8911342696337545</v>
      </c>
      <c r="ADP11" s="38">
        <f>(1-$Q$5)*EXP($G11^2/-2+(RAND!ADA9*$G11))*(1+$K11)*ADP10+$Q$5*$J11</f>
        <v>6.3605525362192026</v>
      </c>
      <c r="ADQ11" s="38">
        <f>(1-$Q$5)*EXP($G11^2/-2+(RAND!ADB9*$G11))*(1+$K11)*ADQ10+$Q$5*$J11</f>
        <v>6.7947669164244333</v>
      </c>
      <c r="ADR11" s="38">
        <f>(1-$Q$5)*EXP($G11^2/-2+(RAND!ADC9*$G11))*(1+$K11)*ADR10+$Q$5*$J11</f>
        <v>5.4440257840250723</v>
      </c>
      <c r="ADS11" s="38">
        <f>(1-$Q$5)*EXP($G11^2/-2+(RAND!ADD9*$G11))*(1+$K11)*ADS10+$Q$5*$J11</f>
        <v>8.1817925046526003</v>
      </c>
      <c r="ADT11" s="38">
        <f>(1-$Q$5)*EXP($G11^2/-2+(RAND!ADE9*$G11))*(1+$K11)*ADT10+$Q$5*$J11</f>
        <v>3.9558383479236787</v>
      </c>
      <c r="ADU11" s="38">
        <f>(1-$Q$5)*EXP($G11^2/-2+(RAND!ADF9*$G11))*(1+$K11)*ADU10+$Q$5*$J11</f>
        <v>5.2071851631879085</v>
      </c>
      <c r="ADV11" s="38">
        <f>(1-$Q$5)*EXP($G11^2/-2+(RAND!ADG9*$G11))*(1+$K11)*ADV10+$Q$5*$J11</f>
        <v>5.6559896874513518</v>
      </c>
      <c r="ADW11" s="38">
        <f>(1-$Q$5)*EXP($G11^2/-2+(RAND!ADH9*$G11))*(1+$K11)*ADW10+$Q$5*$J11</f>
        <v>7.0249951786653009</v>
      </c>
      <c r="ADX11" s="38">
        <f>(1-$Q$5)*EXP($G11^2/-2+(RAND!ADI9*$G11))*(1+$K11)*ADX10+$Q$5*$J11</f>
        <v>5.4056092106282678</v>
      </c>
      <c r="ADY11" s="38">
        <f>(1-$Q$5)*EXP($G11^2/-2+(RAND!ADJ9*$G11))*(1+$K11)*ADY10+$Q$5*$J11</f>
        <v>5.6008729250712816</v>
      </c>
      <c r="ADZ11" s="38">
        <f>(1-$Q$5)*EXP($G11^2/-2+(RAND!ADK9*$G11))*(1+$K11)*ADZ10+$Q$5*$J11</f>
        <v>7.0820461284070557</v>
      </c>
      <c r="AEA11" s="38">
        <f>(1-$Q$5)*EXP($G11^2/-2+(RAND!ADL9*$G11))*(1+$K11)*AEA10+$Q$5*$J11</f>
        <v>6.155779147572372</v>
      </c>
      <c r="AEB11" s="38">
        <f>(1-$Q$5)*EXP($G11^2/-2+(RAND!ADM9*$G11))*(1+$K11)*AEB10+$Q$5*$J11</f>
        <v>11.358012883487474</v>
      </c>
      <c r="AEC11" s="38">
        <f>(1-$Q$5)*EXP($G11^2/-2+(RAND!ADN9*$G11))*(1+$K11)*AEC10+$Q$5*$J11</f>
        <v>8.1692721028619761</v>
      </c>
      <c r="AED11" s="38">
        <f>(1-$Q$5)*EXP($G11^2/-2+(RAND!ADO9*$G11))*(1+$K11)*AED10+$Q$5*$J11</f>
        <v>8.5275678748096357</v>
      </c>
      <c r="AEE11" s="38">
        <f>(1-$Q$5)*EXP($G11^2/-2+(RAND!ADP9*$G11))*(1+$K11)*AEE10+$Q$5*$J11</f>
        <v>6.0030406087051267</v>
      </c>
      <c r="AEF11" s="38">
        <f>(1-$Q$5)*EXP($G11^2/-2+(RAND!ADQ9*$G11))*(1+$K11)*AEF10+$Q$5*$J11</f>
        <v>9.5031154489722525</v>
      </c>
      <c r="AEG11" s="38">
        <f>(1-$Q$5)*EXP($G11^2/-2+(RAND!ADR9*$G11))*(1+$K11)*AEG10+$Q$5*$J11</f>
        <v>11.146350337293986</v>
      </c>
      <c r="AEH11" s="38">
        <f>(1-$Q$5)*EXP($G11^2/-2+(RAND!ADS9*$G11))*(1+$K11)*AEH10+$Q$5*$J11</f>
        <v>10.061390154563663</v>
      </c>
      <c r="AEI11" s="38">
        <f>(1-$Q$5)*EXP($G11^2/-2+(RAND!ADT9*$G11))*(1+$K11)*AEI10+$Q$5*$J11</f>
        <v>7.0183463729311883</v>
      </c>
      <c r="AEJ11" s="38">
        <f>(1-$Q$5)*EXP($G11^2/-2+(RAND!ADU9*$G11))*(1+$K11)*AEJ10+$Q$5*$J11</f>
        <v>6.2291084785357089</v>
      </c>
      <c r="AEK11" s="38">
        <f>(1-$Q$5)*EXP($G11^2/-2+(RAND!ADV9*$G11))*(1+$K11)*AEK10+$Q$5*$J11</f>
        <v>6.7592489164371949</v>
      </c>
      <c r="AEL11" s="38">
        <f>(1-$Q$5)*EXP($G11^2/-2+(RAND!ADW9*$G11))*(1+$K11)*AEL10+$Q$5*$J11</f>
        <v>8.1385353940888709</v>
      </c>
      <c r="AEM11" s="38">
        <f>(1-$Q$5)*EXP($G11^2/-2+(RAND!ADX9*$G11))*(1+$K11)*AEM10+$Q$5*$J11</f>
        <v>7.0735781564759845</v>
      </c>
      <c r="AEN11" s="38">
        <f>(1-$Q$5)*EXP($G11^2/-2+(RAND!ADY9*$G11))*(1+$K11)*AEN10+$Q$5*$J11</f>
        <v>4.9911859532321614</v>
      </c>
      <c r="AEO11" s="38">
        <f>(1-$Q$5)*EXP($G11^2/-2+(RAND!ADZ9*$G11))*(1+$K11)*AEO10+$Q$5*$J11</f>
        <v>7.4696149056886281</v>
      </c>
      <c r="AEP11" s="38">
        <f>(1-$Q$5)*EXP($G11^2/-2+(RAND!AEA9*$G11))*(1+$K11)*AEP10+$Q$5*$J11</f>
        <v>6.762042712284968</v>
      </c>
      <c r="AEQ11" s="38">
        <f>(1-$Q$5)*EXP($G11^2/-2+(RAND!AEB9*$G11))*(1+$K11)*AEQ10+$Q$5*$J11</f>
        <v>5.9895333935668313</v>
      </c>
      <c r="AER11" s="38">
        <f>(1-$Q$5)*EXP($G11^2/-2+(RAND!AEC9*$G11))*(1+$K11)*AER10+$Q$5*$J11</f>
        <v>6.7518139064708427</v>
      </c>
      <c r="AES11" s="38">
        <f>(1-$Q$5)*EXP($G11^2/-2+(RAND!AED9*$G11))*(1+$K11)*AES10+$Q$5*$J11</f>
        <v>7.6639992299051523</v>
      </c>
      <c r="AET11" s="38">
        <f>(1-$Q$5)*EXP($G11^2/-2+(RAND!AEE9*$G11))*(1+$K11)*AET10+$Q$5*$J11</f>
        <v>6.8089945404780012</v>
      </c>
      <c r="AEU11" s="38">
        <f>(1-$Q$5)*EXP($G11^2/-2+(RAND!AEF9*$G11))*(1+$K11)*AEU10+$Q$5*$J11</f>
        <v>6.0857087274483685</v>
      </c>
      <c r="AEV11" s="38">
        <f>(1-$Q$5)*EXP($G11^2/-2+(RAND!AEG9*$G11))*(1+$K11)*AEV10+$Q$5*$J11</f>
        <v>6.4962430617319669</v>
      </c>
      <c r="AEW11" s="38">
        <f>(1-$Q$5)*EXP($G11^2/-2+(RAND!AEH9*$G11))*(1+$K11)*AEW10+$Q$5*$J11</f>
        <v>7.0477379750830291</v>
      </c>
      <c r="AEX11" s="38">
        <f>(1-$Q$5)*EXP($G11^2/-2+(RAND!AEI9*$G11))*(1+$K11)*AEX10+$Q$5*$J11</f>
        <v>4.7885786919949798</v>
      </c>
      <c r="AEY11" s="38">
        <f>(1-$Q$5)*EXP($G11^2/-2+(RAND!AEJ9*$G11))*(1+$K11)*AEY10+$Q$5*$J11</f>
        <v>6.9935998057747701</v>
      </c>
      <c r="AEZ11" s="38">
        <f>(1-$Q$5)*EXP($G11^2/-2+(RAND!AEK9*$G11))*(1+$K11)*AEZ10+$Q$5*$J11</f>
        <v>5.540646352170195</v>
      </c>
      <c r="AFA11" s="38">
        <f>(1-$Q$5)*EXP($G11^2/-2+(RAND!AEL9*$G11))*(1+$K11)*AFA10+$Q$5*$J11</f>
        <v>5.4177306546559159</v>
      </c>
      <c r="AFB11" s="38">
        <f>(1-$Q$5)*EXP($G11^2/-2+(RAND!AEM9*$G11))*(1+$K11)*AFB10+$Q$5*$J11</f>
        <v>7.0609718913698591</v>
      </c>
      <c r="AFC11" s="38">
        <f>(1-$Q$5)*EXP($G11^2/-2+(RAND!AEN9*$G11))*(1+$K11)*AFC10+$Q$5*$J11</f>
        <v>8.0047573837027031</v>
      </c>
      <c r="AFD11" s="38">
        <f>(1-$Q$5)*EXP($G11^2/-2+(RAND!AEO9*$G11))*(1+$K11)*AFD10+$Q$5*$J11</f>
        <v>6.6057859634361087</v>
      </c>
      <c r="AFE11" s="38">
        <f>(1-$Q$5)*EXP($G11^2/-2+(RAND!AEP9*$G11))*(1+$K11)*AFE10+$Q$5*$J11</f>
        <v>10.538232794192885</v>
      </c>
      <c r="AFF11" s="38">
        <f>(1-$Q$5)*EXP($G11^2/-2+(RAND!AEQ9*$G11))*(1+$K11)*AFF10+$Q$5*$J11</f>
        <v>7.2123524830182602</v>
      </c>
      <c r="AFG11" s="38">
        <f>(1-$Q$5)*EXP($G11^2/-2+(RAND!AER9*$G11))*(1+$K11)*AFG10+$Q$5*$J11</f>
        <v>7.9873964146619878</v>
      </c>
      <c r="AFH11" s="38">
        <f>(1-$Q$5)*EXP($G11^2/-2+(RAND!AES9*$G11))*(1+$K11)*AFH10+$Q$5*$J11</f>
        <v>8.1463985023557566</v>
      </c>
      <c r="AFI11" s="38">
        <f>(1-$Q$5)*EXP($G11^2/-2+(RAND!AET9*$G11))*(1+$K11)*AFI10+$Q$5*$J11</f>
        <v>6.5828434684149784</v>
      </c>
      <c r="AFJ11" s="38">
        <f>(1-$Q$5)*EXP($G11^2/-2+(RAND!AEU9*$G11))*(1+$K11)*AFJ10+$Q$5*$J11</f>
        <v>6.2105941831179274</v>
      </c>
      <c r="AFK11" s="38">
        <f>(1-$Q$5)*EXP($G11^2/-2+(RAND!AEV9*$G11))*(1+$K11)*AFK10+$Q$5*$J11</f>
        <v>5.1558633116130812</v>
      </c>
      <c r="AFL11" s="38">
        <f>(1-$Q$5)*EXP($G11^2/-2+(RAND!AEW9*$G11))*(1+$K11)*AFL10+$Q$5*$J11</f>
        <v>9.9198564388112374</v>
      </c>
      <c r="AFM11" s="38">
        <f>(1-$Q$5)*EXP($G11^2/-2+(RAND!AEX9*$G11))*(1+$K11)*AFM10+$Q$5*$J11</f>
        <v>5.5008042925843315</v>
      </c>
      <c r="AFN11" s="38">
        <f>(1-$Q$5)*EXP($G11^2/-2+(RAND!AEY9*$G11))*(1+$K11)*AFN10+$Q$5*$J11</f>
        <v>12.91109409793571</v>
      </c>
      <c r="AFO11" s="38">
        <f>(1-$Q$5)*EXP($G11^2/-2+(RAND!AEZ9*$G11))*(1+$K11)*AFO10+$Q$5*$J11</f>
        <v>5.8732910509300265</v>
      </c>
      <c r="AFP11" s="38">
        <f>(1-$Q$5)*EXP($G11^2/-2+(RAND!AFA9*$G11))*(1+$K11)*AFP10+$Q$5*$J11</f>
        <v>5.9780708453866911</v>
      </c>
      <c r="AFQ11" s="38">
        <f>(1-$Q$5)*EXP($G11^2/-2+(RAND!AFB9*$G11))*(1+$K11)*AFQ10+$Q$5*$J11</f>
        <v>6.8379090363783028</v>
      </c>
      <c r="AFR11" s="38">
        <f>(1-$Q$5)*EXP($G11^2/-2+(RAND!AFC9*$G11))*(1+$K11)*AFR10+$Q$5*$J11</f>
        <v>4.011444111391401</v>
      </c>
      <c r="AFS11" s="38">
        <f>(1-$Q$5)*EXP($G11^2/-2+(RAND!AFD9*$G11))*(1+$K11)*AFS10+$Q$5*$J11</f>
        <v>7.0140675488841699</v>
      </c>
      <c r="AFT11" s="38">
        <f>(1-$Q$5)*EXP($G11^2/-2+(RAND!AFE9*$G11))*(1+$K11)*AFT10+$Q$5*$J11</f>
        <v>5.1297698073903115</v>
      </c>
      <c r="AFU11" s="38">
        <f>(1-$Q$5)*EXP($G11^2/-2+(RAND!AFF9*$G11))*(1+$K11)*AFU10+$Q$5*$J11</f>
        <v>5.0936740551664244</v>
      </c>
      <c r="AFV11" s="38">
        <f>(1-$Q$5)*EXP($G11^2/-2+(RAND!AFG9*$G11))*(1+$K11)*AFV10+$Q$5*$J11</f>
        <v>5.5133347769378256</v>
      </c>
      <c r="AFW11" s="38">
        <f>(1-$Q$5)*EXP($G11^2/-2+(RAND!AFH9*$G11))*(1+$K11)*AFW10+$Q$5*$J11</f>
        <v>10.432016643218482</v>
      </c>
      <c r="AFX11" s="38">
        <f>(1-$Q$5)*EXP($G11^2/-2+(RAND!AFI9*$G11))*(1+$K11)*AFX10+$Q$5*$J11</f>
        <v>11.129522977856951</v>
      </c>
      <c r="AFY11" s="38">
        <f>(1-$Q$5)*EXP($G11^2/-2+(RAND!AFJ9*$G11))*(1+$K11)*AFY10+$Q$5*$J11</f>
        <v>5.6860801183720566</v>
      </c>
      <c r="AFZ11" s="38">
        <f>(1-$Q$5)*EXP($G11^2/-2+(RAND!AFK9*$G11))*(1+$K11)*AFZ10+$Q$5*$J11</f>
        <v>5.9948237656860615</v>
      </c>
      <c r="AGA11" s="38">
        <f>(1-$Q$5)*EXP($G11^2/-2+(RAND!AFL9*$G11))*(1+$K11)*AGA10+$Q$5*$J11</f>
        <v>8.2389857928390455</v>
      </c>
      <c r="AGB11" s="38">
        <f>(1-$Q$5)*EXP($G11^2/-2+(RAND!AFM9*$G11))*(1+$K11)*AGB10+$Q$5*$J11</f>
        <v>8.4726902050438362</v>
      </c>
      <c r="AGC11" s="38">
        <f>(1-$Q$5)*EXP($G11^2/-2+(RAND!AFN9*$G11))*(1+$K11)*AGC10+$Q$5*$J11</f>
        <v>4.9430447957270394</v>
      </c>
      <c r="AGD11" s="38">
        <f>(1-$Q$5)*EXP($G11^2/-2+(RAND!AFO9*$G11))*(1+$K11)*AGD10+$Q$5*$J11</f>
        <v>6.9051820507221615</v>
      </c>
      <c r="AGE11" s="38">
        <f>(1-$Q$5)*EXP($G11^2/-2+(RAND!AFP9*$G11))*(1+$K11)*AGE10+$Q$5*$J11</f>
        <v>8.0629846249363819</v>
      </c>
      <c r="AGF11" s="38">
        <f>(1-$Q$5)*EXP($G11^2/-2+(RAND!AFQ9*$G11))*(1+$K11)*AGF10+$Q$5*$J11</f>
        <v>6.7259655185186329</v>
      </c>
      <c r="AGG11" s="38">
        <f>(1-$Q$5)*EXP($G11^2/-2+(RAND!AFR9*$G11))*(1+$K11)*AGG10+$Q$5*$J11</f>
        <v>7.4074434628915338</v>
      </c>
      <c r="AGH11" s="38">
        <f>(1-$Q$5)*EXP($G11^2/-2+(RAND!AFS9*$G11))*(1+$K11)*AGH10+$Q$5*$J11</f>
        <v>6.5561564667305765</v>
      </c>
      <c r="AGI11" s="38">
        <f>(1-$Q$5)*EXP($G11^2/-2+(RAND!AFT9*$G11))*(1+$K11)*AGI10+$Q$5*$J11</f>
        <v>6.5249061798545096</v>
      </c>
      <c r="AGJ11" s="38">
        <f>(1-$Q$5)*EXP($G11^2/-2+(RAND!AFU9*$G11))*(1+$K11)*AGJ10+$Q$5*$J11</f>
        <v>6.3886987000976001</v>
      </c>
      <c r="AGK11" s="38">
        <f>(1-$Q$5)*EXP($G11^2/-2+(RAND!AFV9*$G11))*(1+$K11)*AGK10+$Q$5*$J11</f>
        <v>8.8438794118207014</v>
      </c>
      <c r="AGL11" s="38">
        <f>(1-$Q$5)*EXP($G11^2/-2+(RAND!AFW9*$G11))*(1+$K11)*AGL10+$Q$5*$J11</f>
        <v>9.3836894301163785</v>
      </c>
      <c r="AGM11" s="38">
        <f>(1-$Q$5)*EXP($G11^2/-2+(RAND!AFX9*$G11))*(1+$K11)*AGM10+$Q$5*$J11</f>
        <v>6.4998667511871924</v>
      </c>
      <c r="AGN11" s="38">
        <f>(1-$Q$5)*EXP($G11^2/-2+(RAND!AFY9*$G11))*(1+$K11)*AGN10+$Q$5*$J11</f>
        <v>7.4216253173625422</v>
      </c>
      <c r="AGO11" s="38">
        <f>(1-$Q$5)*EXP($G11^2/-2+(RAND!AFZ9*$G11))*(1+$K11)*AGO10+$Q$5*$J11</f>
        <v>6.7055285044607746</v>
      </c>
      <c r="AGP11" s="38">
        <f>(1-$Q$5)*EXP($G11^2/-2+(RAND!AGA9*$G11))*(1+$K11)*AGP10+$Q$5*$J11</f>
        <v>5.6578463450326906</v>
      </c>
      <c r="AGQ11" s="38">
        <f>(1-$Q$5)*EXP($G11^2/-2+(RAND!AGB9*$G11))*(1+$K11)*AGQ10+$Q$5*$J11</f>
        <v>5.8514996903798382</v>
      </c>
      <c r="AGR11" s="38">
        <f>(1-$Q$5)*EXP($G11^2/-2+(RAND!AGC9*$G11))*(1+$K11)*AGR10+$Q$5*$J11</f>
        <v>6.5207518532618343</v>
      </c>
      <c r="AGS11" s="38">
        <f>(1-$Q$5)*EXP($G11^2/-2+(RAND!AGD9*$G11))*(1+$K11)*AGS10+$Q$5*$J11</f>
        <v>7.630033798751322</v>
      </c>
      <c r="AGT11" s="38">
        <f>(1-$Q$5)*EXP($G11^2/-2+(RAND!AGE9*$G11))*(1+$K11)*AGT10+$Q$5*$J11</f>
        <v>7.9610987393477384</v>
      </c>
      <c r="AGU11" s="38">
        <f>(1-$Q$5)*EXP($G11^2/-2+(RAND!AGF9*$G11))*(1+$K11)*AGU10+$Q$5*$J11</f>
        <v>7.6148892993657498</v>
      </c>
      <c r="AGV11" s="38">
        <f>(1-$Q$5)*EXP($G11^2/-2+(RAND!AGG9*$G11))*(1+$K11)*AGV10+$Q$5*$J11</f>
        <v>4.3607391870723591</v>
      </c>
      <c r="AGW11" s="38">
        <f>(1-$Q$5)*EXP($G11^2/-2+(RAND!AGH9*$G11))*(1+$K11)*AGW10+$Q$5*$J11</f>
        <v>9.8675967781189193</v>
      </c>
      <c r="AGX11" s="38">
        <f>(1-$Q$5)*EXP($G11^2/-2+(RAND!AGI9*$G11))*(1+$K11)*AGX10+$Q$5*$J11</f>
        <v>6.3578414127466694</v>
      </c>
      <c r="AGY11" s="38">
        <f>(1-$Q$5)*EXP($G11^2/-2+(RAND!AGJ9*$G11))*(1+$K11)*AGY10+$Q$5*$J11</f>
        <v>9.9237143692653476</v>
      </c>
      <c r="AGZ11" s="38">
        <f>(1-$Q$5)*EXP($G11^2/-2+(RAND!AGK9*$G11))*(1+$K11)*AGZ10+$Q$5*$J11</f>
        <v>5.2292095594674244</v>
      </c>
      <c r="AHA11" s="38">
        <f>(1-$Q$5)*EXP($G11^2/-2+(RAND!AGL9*$G11))*(1+$K11)*AHA10+$Q$5*$J11</f>
        <v>6.3439421285777051</v>
      </c>
      <c r="AHB11" s="38">
        <f>(1-$Q$5)*EXP($G11^2/-2+(RAND!AGM9*$G11))*(1+$K11)*AHB10+$Q$5*$J11</f>
        <v>5.0997371358894004</v>
      </c>
      <c r="AHC11" s="38">
        <f>(1-$Q$5)*EXP($G11^2/-2+(RAND!AGN9*$G11))*(1+$K11)*AHC10+$Q$5*$J11</f>
        <v>8.6725756618342498</v>
      </c>
      <c r="AHD11" s="38">
        <f>(1-$Q$5)*EXP($G11^2/-2+(RAND!AGO9*$G11))*(1+$K11)*AHD10+$Q$5*$J11</f>
        <v>5.3257502302258146</v>
      </c>
      <c r="AHE11" s="38">
        <f>(1-$Q$5)*EXP($G11^2/-2+(RAND!AGP9*$G11))*(1+$K11)*AHE10+$Q$5*$J11</f>
        <v>5.4689005797929031</v>
      </c>
      <c r="AHF11" s="38">
        <f>(1-$Q$5)*EXP($G11^2/-2+(RAND!AGQ9*$G11))*(1+$K11)*AHF10+$Q$5*$J11</f>
        <v>9.2158405030172936</v>
      </c>
      <c r="AHG11" s="38">
        <f>(1-$Q$5)*EXP($G11^2/-2+(RAND!AGR9*$G11))*(1+$K11)*AHG10+$Q$5*$J11</f>
        <v>6.0395021831793203</v>
      </c>
      <c r="AHH11" s="38">
        <f>(1-$Q$5)*EXP($G11^2/-2+(RAND!AGS9*$G11))*(1+$K11)*AHH10+$Q$5*$J11</f>
        <v>6.3284692121927364</v>
      </c>
      <c r="AHI11" s="38">
        <f>(1-$Q$5)*EXP($G11^2/-2+(RAND!AGT9*$G11))*(1+$K11)*AHI10+$Q$5*$J11</f>
        <v>4.2866629852449538</v>
      </c>
      <c r="AHJ11" s="38">
        <f>(1-$Q$5)*EXP($G11^2/-2+(RAND!AGU9*$G11))*(1+$K11)*AHJ10+$Q$5*$J11</f>
        <v>5.8250671816668538</v>
      </c>
      <c r="AHK11" s="38">
        <f>(1-$Q$5)*EXP($G11^2/-2+(RAND!AGV9*$G11))*(1+$K11)*AHK10+$Q$5*$J11</f>
        <v>6.5129433079549823</v>
      </c>
      <c r="AHL11" s="38">
        <f>(1-$Q$5)*EXP($G11^2/-2+(RAND!AGW9*$G11))*(1+$K11)*AHL10+$Q$5*$J11</f>
        <v>9.4599946085773556</v>
      </c>
      <c r="AHM11" s="38">
        <f>(1-$Q$5)*EXP($G11^2/-2+(RAND!AGX9*$G11))*(1+$K11)*AHM10+$Q$5*$J11</f>
        <v>5.4275714077232822</v>
      </c>
      <c r="AHN11" s="38">
        <f>(1-$Q$5)*EXP($G11^2/-2+(RAND!AGY9*$G11))*(1+$K11)*AHN10+$Q$5*$J11</f>
        <v>7.4658147881164165</v>
      </c>
      <c r="AHO11" s="38">
        <f>(1-$Q$5)*EXP($G11^2/-2+(RAND!AGZ9*$G11))*(1+$K11)*AHO10+$Q$5*$J11</f>
        <v>8.4997142473349072</v>
      </c>
      <c r="AHP11" s="38">
        <f>(1-$Q$5)*EXP($G11^2/-2+(RAND!AHA9*$G11))*(1+$K11)*AHP10+$Q$5*$J11</f>
        <v>6.698750556151758</v>
      </c>
      <c r="AHQ11" s="38">
        <f>(1-$Q$5)*EXP($G11^2/-2+(RAND!AHB9*$G11))*(1+$K11)*AHQ10+$Q$5*$J11</f>
        <v>9.711710940305931</v>
      </c>
      <c r="AHR11" s="38">
        <f>(1-$Q$5)*EXP($G11^2/-2+(RAND!AHC9*$G11))*(1+$K11)*AHR10+$Q$5*$J11</f>
        <v>8.4354715343395164</v>
      </c>
      <c r="AHS11" s="38">
        <f>(1-$Q$5)*EXP($G11^2/-2+(RAND!AHD9*$G11))*(1+$K11)*AHS10+$Q$5*$J11</f>
        <v>6.6326686857052346</v>
      </c>
      <c r="AHT11" s="38">
        <f>(1-$Q$5)*EXP($G11^2/-2+(RAND!AHE9*$G11))*(1+$K11)*AHT10+$Q$5*$J11</f>
        <v>6.5838376304853279</v>
      </c>
      <c r="AHU11" s="38">
        <f>(1-$Q$5)*EXP($G11^2/-2+(RAND!AHF9*$G11))*(1+$K11)*AHU10+$Q$5*$J11</f>
        <v>8.0959053993557877</v>
      </c>
      <c r="AHV11" s="38">
        <f>(1-$Q$5)*EXP($G11^2/-2+(RAND!AHG9*$G11))*(1+$K11)*AHV10+$Q$5*$J11</f>
        <v>6.7176924997696661</v>
      </c>
      <c r="AHW11" s="38">
        <f>(1-$Q$5)*EXP($G11^2/-2+(RAND!AHH9*$G11))*(1+$K11)*AHW10+$Q$5*$J11</f>
        <v>6.5974493149366671</v>
      </c>
      <c r="AHX11" s="38">
        <f>(1-$Q$5)*EXP($G11^2/-2+(RAND!AHI9*$G11))*(1+$K11)*AHX10+$Q$5*$J11</f>
        <v>5.868828862438102</v>
      </c>
      <c r="AHY11" s="38">
        <f>(1-$Q$5)*EXP($G11^2/-2+(RAND!AHJ9*$G11))*(1+$K11)*AHY10+$Q$5*$J11</f>
        <v>5.8063113491452167</v>
      </c>
      <c r="AHZ11" s="38">
        <f>(1-$Q$5)*EXP($G11^2/-2+(RAND!AHK9*$G11))*(1+$K11)*AHZ10+$Q$5*$J11</f>
        <v>6.9298082321403163</v>
      </c>
      <c r="AIA11" s="38">
        <f>(1-$Q$5)*EXP($G11^2/-2+(RAND!AHL9*$G11))*(1+$K11)*AIA10+$Q$5*$J11</f>
        <v>8.7666276716715217</v>
      </c>
      <c r="AIB11" s="38">
        <f>(1-$Q$5)*EXP($G11^2/-2+(RAND!AHM9*$G11))*(1+$K11)*AIB10+$Q$5*$J11</f>
        <v>4.8996974324858016</v>
      </c>
      <c r="AIC11" s="38">
        <f>(1-$Q$5)*EXP($G11^2/-2+(RAND!AHN9*$G11))*(1+$K11)*AIC10+$Q$5*$J11</f>
        <v>6.5928480593757772</v>
      </c>
      <c r="AID11" s="38">
        <f>(1-$Q$5)*EXP($G11^2/-2+(RAND!AHO9*$G11))*(1+$K11)*AID10+$Q$5*$J11</f>
        <v>5.9524302820822959</v>
      </c>
      <c r="AIE11" s="38">
        <f>(1-$Q$5)*EXP($G11^2/-2+(RAND!AHP9*$G11))*(1+$K11)*AIE10+$Q$5*$J11</f>
        <v>5.4398586572856891</v>
      </c>
      <c r="AIF11" s="38">
        <f>(1-$Q$5)*EXP($G11^2/-2+(RAND!AHQ9*$G11))*(1+$K11)*AIF10+$Q$5*$J11</f>
        <v>10.184529984424323</v>
      </c>
      <c r="AIG11" s="38">
        <f>(1-$Q$5)*EXP($G11^2/-2+(RAND!AHR9*$G11))*(1+$K11)*AIG10+$Q$5*$J11</f>
        <v>7.063171828481976</v>
      </c>
      <c r="AIH11" s="38">
        <f>(1-$Q$5)*EXP($G11^2/-2+(RAND!AHS9*$G11))*(1+$K11)*AIH10+$Q$5*$J11</f>
        <v>5.7486217546173588</v>
      </c>
      <c r="AII11" s="38">
        <f>(1-$Q$5)*EXP($G11^2/-2+(RAND!AHT9*$G11))*(1+$K11)*AII10+$Q$5*$J11</f>
        <v>4.9678301801089892</v>
      </c>
      <c r="AIJ11" s="38">
        <f>(1-$Q$5)*EXP($G11^2/-2+(RAND!AHU9*$G11))*(1+$K11)*AIJ10+$Q$5*$J11</f>
        <v>6.263547217004839</v>
      </c>
      <c r="AIK11" s="38">
        <f>(1-$Q$5)*EXP($G11^2/-2+(RAND!AHV9*$G11))*(1+$K11)*AIK10+$Q$5*$J11</f>
        <v>8.586855963841689</v>
      </c>
      <c r="AIL11" s="38">
        <f>(1-$Q$5)*EXP($G11^2/-2+(RAND!AHW9*$G11))*(1+$K11)*AIL10+$Q$5*$J11</f>
        <v>6.4169782513779436</v>
      </c>
      <c r="AIM11" s="38">
        <f>(1-$Q$5)*EXP($G11^2/-2+(RAND!AHX9*$G11))*(1+$K11)*AIM10+$Q$5*$J11</f>
        <v>5.189744758556933</v>
      </c>
      <c r="AIN11" s="38">
        <f>(1-$Q$5)*EXP($G11^2/-2+(RAND!AHY9*$G11))*(1+$K11)*AIN10+$Q$5*$J11</f>
        <v>5.3139678475950163</v>
      </c>
      <c r="AIO11" s="38">
        <f>(1-$Q$5)*EXP($G11^2/-2+(RAND!AHZ9*$G11))*(1+$K11)*AIO10+$Q$5*$J11</f>
        <v>7.4638714817501759</v>
      </c>
      <c r="AIP11" s="38">
        <f>(1-$Q$5)*EXP($G11^2/-2+(RAND!AIA9*$G11))*(1+$K11)*AIP10+$Q$5*$J11</f>
        <v>5.6139568757790679</v>
      </c>
      <c r="AIQ11" s="38">
        <f>(1-$Q$5)*EXP($G11^2/-2+(RAND!AIB9*$G11))*(1+$K11)*AIQ10+$Q$5*$J11</f>
        <v>6.9970428306595069</v>
      </c>
      <c r="AIR11" s="38">
        <f>(1-$Q$5)*EXP($G11^2/-2+(RAND!AIC9*$G11))*(1+$K11)*AIR10+$Q$5*$J11</f>
        <v>7.256448638060526</v>
      </c>
      <c r="AIS11" s="38">
        <f>(1-$Q$5)*EXP($G11^2/-2+(RAND!AID9*$G11))*(1+$K11)*AIS10+$Q$5*$J11</f>
        <v>5.5048500822926281</v>
      </c>
      <c r="AIT11" s="38">
        <f>(1-$Q$5)*EXP($G11^2/-2+(RAND!AIE9*$G11))*(1+$K11)*AIT10+$Q$5*$J11</f>
        <v>7.8251355035677603</v>
      </c>
      <c r="AIU11" s="38">
        <f>(1-$Q$5)*EXP($G11^2/-2+(RAND!AIF9*$G11))*(1+$K11)*AIU10+$Q$5*$J11</f>
        <v>8.2149857529352577</v>
      </c>
      <c r="AIV11" s="38">
        <f>(1-$Q$5)*EXP($G11^2/-2+(RAND!AIG9*$G11))*(1+$K11)*AIV10+$Q$5*$J11</f>
        <v>6.4534925424895127</v>
      </c>
      <c r="AIW11" s="38">
        <f>(1-$Q$5)*EXP($G11^2/-2+(RAND!AIH9*$G11))*(1+$K11)*AIW10+$Q$5*$J11</f>
        <v>4.4907421787011073</v>
      </c>
      <c r="AIX11" s="38">
        <f>(1-$Q$5)*EXP($G11^2/-2+(RAND!AII9*$G11))*(1+$K11)*AIX10+$Q$5*$J11</f>
        <v>7.7799167323578811</v>
      </c>
      <c r="AIY11" s="38">
        <f>(1-$Q$5)*EXP($G11^2/-2+(RAND!AIJ9*$G11))*(1+$K11)*AIY10+$Q$5*$J11</f>
        <v>5.413281572580054</v>
      </c>
      <c r="AIZ11" s="38">
        <f>(1-$Q$5)*EXP($G11^2/-2+(RAND!AIK9*$G11))*(1+$K11)*AIZ10+$Q$5*$J11</f>
        <v>5.0985795608987985</v>
      </c>
      <c r="AJA11" s="38">
        <f>(1-$Q$5)*EXP($G11^2/-2+(RAND!AIL9*$G11))*(1+$K11)*AJA10+$Q$5*$J11</f>
        <v>8.654980952723319</v>
      </c>
      <c r="AJB11" s="38">
        <f>(1-$Q$5)*EXP($G11^2/-2+(RAND!AIM9*$G11))*(1+$K11)*AJB10+$Q$5*$J11</f>
        <v>5.9751760276971435</v>
      </c>
      <c r="AJC11" s="38">
        <f>(1-$Q$5)*EXP($G11^2/-2+(RAND!AIN9*$G11))*(1+$K11)*AJC10+$Q$5*$J11</f>
        <v>9.231323938035823</v>
      </c>
      <c r="AJD11" s="38">
        <f>(1-$Q$5)*EXP($G11^2/-2+(RAND!AIO9*$G11))*(1+$K11)*AJD10+$Q$5*$J11</f>
        <v>6.8140762607710883</v>
      </c>
      <c r="AJE11" s="38">
        <f>(1-$Q$5)*EXP($G11^2/-2+(RAND!AIP9*$G11))*(1+$K11)*AJE10+$Q$5*$J11</f>
        <v>6.927817748025336</v>
      </c>
      <c r="AJF11" s="38">
        <f>(1-$Q$5)*EXP($G11^2/-2+(RAND!AIQ9*$G11))*(1+$K11)*AJF10+$Q$5*$J11</f>
        <v>5.6258225451514825</v>
      </c>
      <c r="AJG11" s="38">
        <f>(1-$Q$5)*EXP($G11^2/-2+(RAND!AIR9*$G11))*(1+$K11)*AJG10+$Q$5*$J11</f>
        <v>6.9077976426014995</v>
      </c>
      <c r="AJH11" s="38">
        <f>(1-$Q$5)*EXP($G11^2/-2+(RAND!AIS9*$G11))*(1+$K11)*AJH10+$Q$5*$J11</f>
        <v>8.1236621617146696</v>
      </c>
      <c r="AJI11" s="38">
        <f>(1-$Q$5)*EXP($G11^2/-2+(RAND!AIT9*$G11))*(1+$K11)*AJI10+$Q$5*$J11</f>
        <v>14.762502669617859</v>
      </c>
      <c r="AJJ11" s="38">
        <f>(1-$Q$5)*EXP($G11^2/-2+(RAND!AIU9*$G11))*(1+$K11)*AJJ10+$Q$5*$J11</f>
        <v>5.0901737907059061</v>
      </c>
      <c r="AJK11" s="38">
        <f>(1-$Q$5)*EXP($G11^2/-2+(RAND!AIV9*$G11))*(1+$K11)*AJK10+$Q$5*$J11</f>
        <v>7.8178537095204055</v>
      </c>
      <c r="AJL11" s="38">
        <f>(1-$Q$5)*EXP($G11^2/-2+(RAND!AIW9*$G11))*(1+$K11)*AJL10+$Q$5*$J11</f>
        <v>5.4033160440239518</v>
      </c>
      <c r="AJM11" s="38">
        <f>(1-$Q$5)*EXP($G11^2/-2+(RAND!AIX9*$G11))*(1+$K11)*AJM10+$Q$5*$J11</f>
        <v>5.4297887072198758</v>
      </c>
      <c r="AJN11" s="38">
        <f>(1-$Q$5)*EXP($G11^2/-2+(RAND!AIY9*$G11))*(1+$K11)*AJN10+$Q$5*$J11</f>
        <v>5.923319496392577</v>
      </c>
      <c r="AJO11" s="38">
        <f>(1-$Q$5)*EXP($G11^2/-2+(RAND!AIZ9*$G11))*(1+$K11)*AJO10+$Q$5*$J11</f>
        <v>8.4786820731572234</v>
      </c>
      <c r="AJP11" s="38">
        <f>(1-$Q$5)*EXP($G11^2/-2+(RAND!AJA9*$G11))*(1+$K11)*AJP10+$Q$5*$J11</f>
        <v>6.9993694283715566</v>
      </c>
      <c r="AJQ11" s="38">
        <f>(1-$Q$5)*EXP($G11^2/-2+(RAND!AJB9*$G11))*(1+$K11)*AJQ10+$Q$5*$J11</f>
        <v>9.8175133433200141</v>
      </c>
      <c r="AJR11" s="38">
        <f>(1-$Q$5)*EXP($G11^2/-2+(RAND!AJC9*$G11))*(1+$K11)*AJR10+$Q$5*$J11</f>
        <v>7.1268504872657781</v>
      </c>
      <c r="AJS11" s="38">
        <f>(1-$Q$5)*EXP($G11^2/-2+(RAND!AJD9*$G11))*(1+$K11)*AJS10+$Q$5*$J11</f>
        <v>8.7173994526664362</v>
      </c>
      <c r="AJT11" s="38">
        <f>(1-$Q$5)*EXP($G11^2/-2+(RAND!AJE9*$G11))*(1+$K11)*AJT10+$Q$5*$J11</f>
        <v>8.9742045454641453</v>
      </c>
      <c r="AJU11" s="38">
        <f>(1-$Q$5)*EXP($G11^2/-2+(RAND!AJF9*$G11))*(1+$K11)*AJU10+$Q$5*$J11</f>
        <v>9.0411930528917477</v>
      </c>
      <c r="AJV11" s="38">
        <f>(1-$Q$5)*EXP($G11^2/-2+(RAND!AJG9*$G11))*(1+$K11)*AJV10+$Q$5*$J11</f>
        <v>5.605830171624623</v>
      </c>
      <c r="AJW11" s="38">
        <f>(1-$Q$5)*EXP($G11^2/-2+(RAND!AJH9*$G11))*(1+$K11)*AJW10+$Q$5*$J11</f>
        <v>7.5853961051950733</v>
      </c>
      <c r="AJX11" s="38">
        <f>(1-$Q$5)*EXP($G11^2/-2+(RAND!AJI9*$G11))*(1+$K11)*AJX10+$Q$5*$J11</f>
        <v>5.6980446439363703</v>
      </c>
      <c r="AJY11" s="38">
        <f>(1-$Q$5)*EXP($G11^2/-2+(RAND!AJJ9*$G11))*(1+$K11)*AJY10+$Q$5*$J11</f>
        <v>6.2088633148481325</v>
      </c>
      <c r="AJZ11" s="38">
        <f>(1-$Q$5)*EXP($G11^2/-2+(RAND!AJK9*$G11))*(1+$K11)*AJZ10+$Q$5*$J11</f>
        <v>6.5297237236692549</v>
      </c>
      <c r="AKA11" s="38">
        <f>(1-$Q$5)*EXP($G11^2/-2+(RAND!AJL9*$G11))*(1+$K11)*AKA10+$Q$5*$J11</f>
        <v>6.4066840214649172</v>
      </c>
      <c r="AKB11" s="38">
        <f>(1-$Q$5)*EXP($G11^2/-2+(RAND!AJM9*$G11))*(1+$K11)*AKB10+$Q$5*$J11</f>
        <v>10.155891205590148</v>
      </c>
      <c r="AKC11" s="38">
        <f>(1-$Q$5)*EXP($G11^2/-2+(RAND!AJN9*$G11))*(1+$K11)*AKC10+$Q$5*$J11</f>
        <v>7.6865820185216407</v>
      </c>
      <c r="AKD11" s="38">
        <f>(1-$Q$5)*EXP($G11^2/-2+(RAND!AJO9*$G11))*(1+$K11)*AKD10+$Q$5*$J11</f>
        <v>5.1196967601806831</v>
      </c>
      <c r="AKE11" s="38">
        <f>(1-$Q$5)*EXP($G11^2/-2+(RAND!AJP9*$G11))*(1+$K11)*AKE10+$Q$5*$J11</f>
        <v>6.5097737566605263</v>
      </c>
      <c r="AKF11" s="38">
        <f>(1-$Q$5)*EXP($G11^2/-2+(RAND!AJQ9*$G11))*(1+$K11)*AKF10+$Q$5*$J11</f>
        <v>6.8347984119704153</v>
      </c>
      <c r="AKG11" s="38">
        <f>(1-$Q$5)*EXP($G11^2/-2+(RAND!AJR9*$G11))*(1+$K11)*AKG10+$Q$5*$J11</f>
        <v>6.5451192033789258</v>
      </c>
      <c r="AKH11" s="38">
        <f>(1-$Q$5)*EXP($G11^2/-2+(RAND!AJS9*$G11))*(1+$K11)*AKH10+$Q$5*$J11</f>
        <v>11.736631893458346</v>
      </c>
      <c r="AKI11" s="38">
        <f>(1-$Q$5)*EXP($G11^2/-2+(RAND!AJT9*$G11))*(1+$K11)*AKI10+$Q$5*$J11</f>
        <v>5.83014085618123</v>
      </c>
      <c r="AKJ11" s="38">
        <f>(1-$Q$5)*EXP($G11^2/-2+(RAND!AJU9*$G11))*(1+$K11)*AKJ10+$Q$5*$J11</f>
        <v>9.112172029127267</v>
      </c>
      <c r="AKK11" s="38">
        <f>(1-$Q$5)*EXP($G11^2/-2+(RAND!AJV9*$G11))*(1+$K11)*AKK10+$Q$5*$J11</f>
        <v>6.772484825306802</v>
      </c>
      <c r="AKL11" s="38">
        <f>(1-$Q$5)*EXP($G11^2/-2+(RAND!AJW9*$G11))*(1+$K11)*AKL10+$Q$5*$J11</f>
        <v>4.8445148626233543</v>
      </c>
      <c r="AKM11" s="38">
        <f>(1-$Q$5)*EXP($G11^2/-2+(RAND!AJX9*$G11))*(1+$K11)*AKM10+$Q$5*$J11</f>
        <v>7.4454042634751474</v>
      </c>
      <c r="AKN11" s="38">
        <f>(1-$Q$5)*EXP($G11^2/-2+(RAND!AJY9*$G11))*(1+$K11)*AKN10+$Q$5*$J11</f>
        <v>6.5404105190057695</v>
      </c>
      <c r="AKO11" s="38">
        <f>(1-$Q$5)*EXP($G11^2/-2+(RAND!AJZ9*$G11))*(1+$K11)*AKO10+$Q$5*$J11</f>
        <v>7.346981494145405</v>
      </c>
      <c r="AKP11" s="38">
        <f>(1-$Q$5)*EXP($G11^2/-2+(RAND!AKA9*$G11))*(1+$K11)*AKP10+$Q$5*$J11</f>
        <v>5.6471687769928476</v>
      </c>
      <c r="AKQ11" s="38">
        <f>(1-$Q$5)*EXP($G11^2/-2+(RAND!AKB9*$G11))*(1+$K11)*AKQ10+$Q$5*$J11</f>
        <v>8.1394778198210016</v>
      </c>
      <c r="AKR11" s="38">
        <f>(1-$Q$5)*EXP($G11^2/-2+(RAND!AKC9*$G11))*(1+$K11)*AKR10+$Q$5*$J11</f>
        <v>5.4035634277216786</v>
      </c>
      <c r="AKS11" s="38">
        <f>(1-$Q$5)*EXP($G11^2/-2+(RAND!AKD9*$G11))*(1+$K11)*AKS10+$Q$5*$J11</f>
        <v>8.7280615128994032</v>
      </c>
      <c r="AKT11" s="38">
        <f>(1-$Q$5)*EXP($G11^2/-2+(RAND!AKE9*$G11))*(1+$K11)*AKT10+$Q$5*$J11</f>
        <v>6.4896509717567303</v>
      </c>
      <c r="AKU11" s="38">
        <f>(1-$Q$5)*EXP($G11^2/-2+(RAND!AKF9*$G11))*(1+$K11)*AKU10+$Q$5*$J11</f>
        <v>6.5396879121589784</v>
      </c>
      <c r="AKV11" s="38">
        <f>(1-$Q$5)*EXP($G11^2/-2+(RAND!AKG9*$G11))*(1+$K11)*AKV10+$Q$5*$J11</f>
        <v>5.9344540354059694</v>
      </c>
      <c r="AKW11" s="38">
        <f>(1-$Q$5)*EXP($G11^2/-2+(RAND!AKH9*$G11))*(1+$K11)*AKW10+$Q$5*$J11</f>
        <v>5.2546239667155916</v>
      </c>
      <c r="AKX11" s="38">
        <f>(1-$Q$5)*EXP($G11^2/-2+(RAND!AKI9*$G11))*(1+$K11)*AKX10+$Q$5*$J11</f>
        <v>6.4276770926203026</v>
      </c>
      <c r="AKY11" s="38">
        <f>(1-$Q$5)*EXP($G11^2/-2+(RAND!AKJ9*$G11))*(1+$K11)*AKY10+$Q$5*$J11</f>
        <v>5.0379066388961062</v>
      </c>
      <c r="AKZ11" s="38">
        <f>(1-$Q$5)*EXP($G11^2/-2+(RAND!AKK9*$G11))*(1+$K11)*AKZ10+$Q$5*$J11</f>
        <v>6.653007532963966</v>
      </c>
      <c r="ALA11" s="38">
        <f>(1-$Q$5)*EXP($G11^2/-2+(RAND!AKL9*$G11))*(1+$K11)*ALA10+$Q$5*$J11</f>
        <v>7.7880473751981079</v>
      </c>
      <c r="ALB11" s="38">
        <f>(1-$Q$5)*EXP($G11^2/-2+(RAND!AKM9*$G11))*(1+$K11)*ALB10+$Q$5*$J11</f>
        <v>5.3036657593198315</v>
      </c>
      <c r="ALC11" s="38">
        <f>(1-$Q$5)*EXP($G11^2/-2+(RAND!AKN9*$G11))*(1+$K11)*ALC10+$Q$5*$J11</f>
        <v>4.4577815980993858</v>
      </c>
      <c r="ALD11" s="38">
        <f>(1-$Q$5)*EXP($G11^2/-2+(RAND!AKO9*$G11))*(1+$K11)*ALD10+$Q$5*$J11</f>
        <v>7.1219250383020976</v>
      </c>
      <c r="ALE11" s="38">
        <f>(1-$Q$5)*EXP($G11^2/-2+(RAND!AKP9*$G11))*(1+$K11)*ALE10+$Q$5*$J11</f>
        <v>6.536004535934504</v>
      </c>
      <c r="ALF11" s="38">
        <f>(1-$Q$5)*EXP($G11^2/-2+(RAND!AKQ9*$G11))*(1+$K11)*ALF10+$Q$5*$J11</f>
        <v>6.5536661450507081</v>
      </c>
      <c r="ALG11" s="38">
        <f>(1-$Q$5)*EXP($G11^2/-2+(RAND!AKR9*$G11))*(1+$K11)*ALG10+$Q$5*$J11</f>
        <v>9.3855367596576009</v>
      </c>
      <c r="ALH11" s="38">
        <f>(1-$Q$5)*EXP($G11^2/-2+(RAND!AKS9*$G11))*(1+$K11)*ALH10+$Q$5*$J11</f>
        <v>5.0431366991384845</v>
      </c>
      <c r="ALI11" s="38">
        <f>(1-$Q$5)*EXP($G11^2/-2+(RAND!AKT9*$G11))*(1+$K11)*ALI10+$Q$5*$J11</f>
        <v>9.2588277266101855</v>
      </c>
      <c r="ALJ11" s="38">
        <f>(1-$Q$5)*EXP($G11^2/-2+(RAND!AKU9*$G11))*(1+$K11)*ALJ10+$Q$5*$J11</f>
        <v>6.3768000429938665</v>
      </c>
      <c r="ALK11" s="38">
        <f>(1-$Q$5)*EXP($G11^2/-2+(RAND!AKV9*$G11))*(1+$K11)*ALK10+$Q$5*$J11</f>
        <v>6.2687448097150833</v>
      </c>
      <c r="ALL11" s="38">
        <f>(1-$Q$5)*EXP($G11^2/-2+(RAND!AKW9*$G11))*(1+$K11)*ALL10+$Q$5*$J11</f>
        <v>5.8432088288443618</v>
      </c>
      <c r="ALM11" s="38">
        <f>(1-$Q$5)*EXP($G11^2/-2+(RAND!AKX9*$G11))*(1+$K11)*ALM10+$Q$5*$J11</f>
        <v>8.2038662499118118</v>
      </c>
      <c r="ALN11" s="38">
        <f>(1-$Q$5)*EXP($G11^2/-2+(RAND!AKY9*$G11))*(1+$K11)*ALN10+$Q$5*$J11</f>
        <v>11.073187470696778</v>
      </c>
      <c r="ALO11" s="38">
        <f>(1-$Q$5)*EXP($G11^2/-2+(RAND!AKZ9*$G11))*(1+$K11)*ALO10+$Q$5*$J11</f>
        <v>5.4895497424649218</v>
      </c>
      <c r="ALP11" s="38">
        <f>(1-$Q$5)*EXP($G11^2/-2+(RAND!ALA9*$G11))*(1+$K11)*ALP10+$Q$5*$J11</f>
        <v>6.6115966673564461</v>
      </c>
      <c r="ALQ11" s="38">
        <f>(1-$Q$5)*EXP($G11^2/-2+(RAND!ALB9*$G11))*(1+$K11)*ALQ10+$Q$5*$J11</f>
        <v>9.0911782994847332</v>
      </c>
      <c r="ALR11" s="38">
        <f>(1-$Q$5)*EXP($G11^2/-2+(RAND!ALC9*$G11))*(1+$K11)*ALR10+$Q$5*$J11</f>
        <v>8.4382718765281961</v>
      </c>
      <c r="ALS11" s="38">
        <f>(1-$Q$5)*EXP($G11^2/-2+(RAND!ALD9*$G11))*(1+$K11)*ALS10+$Q$5*$J11</f>
        <v>6.9066277649034822</v>
      </c>
      <c r="ALT11" s="38">
        <f>(1-$Q$5)*EXP($G11^2/-2+(RAND!ALE9*$G11))*(1+$K11)*ALT10+$Q$5*$J11</f>
        <v>7.4733951906389171</v>
      </c>
      <c r="ALU11" s="38">
        <f>(1-$Q$5)*EXP($G11^2/-2+(RAND!ALF9*$G11))*(1+$K11)*ALU10+$Q$5*$J11</f>
        <v>8.1156229780614666</v>
      </c>
      <c r="ALV11" s="38">
        <f>(1-$Q$5)*EXP($G11^2/-2+(RAND!ALG9*$G11))*(1+$K11)*ALV10+$Q$5*$J11</f>
        <v>6.1097280355062349</v>
      </c>
      <c r="ALW11" s="38">
        <f>(1-$Q$5)*EXP($G11^2/-2+(RAND!ALH9*$G11))*(1+$K11)*ALW10+$Q$5*$J11</f>
        <v>7.5254529578153786</v>
      </c>
      <c r="ALX11" s="38">
        <f>(1-$Q$5)*EXP($G11^2/-2+(RAND!ALI9*$G11))*(1+$K11)*ALX10+$Q$5*$J11</f>
        <v>6.6166874550105073</v>
      </c>
      <c r="ALY11" s="38">
        <f>(1-$Q$5)*EXP($G11^2/-2+(RAND!ALJ9*$G11))*(1+$K11)*ALY10+$Q$5*$J11</f>
        <v>8.2521976555511518</v>
      </c>
      <c r="ALZ11" s="38">
        <f>(1-$Q$5)*EXP($G11^2/-2+(RAND!ALK9*$G11))*(1+$K11)*ALZ10+$Q$5*$J11</f>
        <v>3.6606010988316626</v>
      </c>
      <c r="AMA11" s="38">
        <f>(1-$Q$5)*EXP($G11^2/-2+(RAND!ALL9*$G11))*(1+$K11)*AMA10+$Q$5*$J11</f>
        <v>7.6564780081330301</v>
      </c>
      <c r="AMB11" s="38">
        <f>(1-$Q$5)*EXP($G11^2/-2+(RAND!ALM9*$G11))*(1+$K11)*AMB10+$Q$5*$J11</f>
        <v>7.9049512857962441</v>
      </c>
      <c r="AMC11" s="23"/>
      <c r="AMD11" s="60">
        <f t="shared" si="24"/>
        <v>4</v>
      </c>
      <c r="AME11" s="59">
        <f t="shared" si="21"/>
        <v>4.6689572777690884</v>
      </c>
      <c r="AMF11" s="59">
        <f t="shared" si="19"/>
        <v>7.0366447137961901</v>
      </c>
      <c r="AMG11" s="59">
        <f t="shared" si="22"/>
        <v>10.169142945881271</v>
      </c>
    </row>
    <row r="12" spans="1:1021">
      <c r="A12" s="38"/>
      <c r="B12" s="32">
        <f t="array" ref="B12">_xlfn.STDEV.S((Q12:AMB12-$Q$8:$AMB$8)/$Q$8:$AMB$8)</f>
        <v>0.32196745498606938</v>
      </c>
      <c r="C12" s="32">
        <f>'Price+SD Inputs'!R11</f>
        <v>0.25472230562965459</v>
      </c>
      <c r="D12" s="32">
        <f t="shared" si="0"/>
        <v>6.7245149356414791E-2</v>
      </c>
      <c r="E12" s="32"/>
      <c r="F12" s="23">
        <f t="array" ref="F12">_xlfn.STDEV.S((Q12:AMB12-Q11:AMB11)/Q11:AMB11)</f>
        <v>0.12459322713094577</v>
      </c>
      <c r="G12" s="32">
        <f>'Price+SD Inputs'!L39</f>
        <v>0.13648098064745259</v>
      </c>
      <c r="H12" s="32">
        <f t="shared" si="20"/>
        <v>-1.1887753516506824E-2</v>
      </c>
      <c r="I12" s="38">
        <v>1.0709067505805916</v>
      </c>
      <c r="J12">
        <f>'Price+SD Inputs'!D39</f>
        <v>6.8544999999999998</v>
      </c>
      <c r="K12" s="74">
        <f t="shared" si="23"/>
        <v>-3.3420291898752043E-2</v>
      </c>
      <c r="L12" s="23"/>
      <c r="M12" s="32">
        <f t="shared" si="1"/>
        <v>6.7734391777432883</v>
      </c>
      <c r="N12" s="32">
        <f t="shared" si="2"/>
        <v>8.1060822256711518E-2</v>
      </c>
      <c r="P12" s="91">
        <f>VaR!A18</f>
        <v>5</v>
      </c>
      <c r="Q12" s="38">
        <f>(1-$Q$5)*EXP($G12^2/-2+(RAND!B10*$G12))*(1+$K12)*Q11+$Q$5*$J12</f>
        <v>4.0375965862630139</v>
      </c>
      <c r="R12" s="38">
        <f>(1-$Q$5)*EXP($G12^2/-2+(RAND!C10*$G12))*(1+$K12)*R11+$Q$5*$J12</f>
        <v>4.7141098173985236</v>
      </c>
      <c r="S12" s="38">
        <f>(1-$Q$5)*EXP($G12^2/-2+(RAND!D10*$G12))*(1+$K12)*S11+$Q$5*$J12</f>
        <v>7.6772257472278005</v>
      </c>
      <c r="T12" s="38">
        <f>(1-$Q$5)*EXP($G12^2/-2+(RAND!E10*$G12))*(1+$K12)*T11+$Q$5*$J12</f>
        <v>4.6177453761415723</v>
      </c>
      <c r="U12" s="38">
        <f>(1-$Q$5)*EXP($G12^2/-2+(RAND!F10*$G12))*(1+$K12)*U11+$Q$5*$J12</f>
        <v>7.0738014328143892</v>
      </c>
      <c r="V12" s="38">
        <f>(1-$Q$5)*EXP($G12^2/-2+(RAND!G10*$G12))*(1+$K12)*V11+$Q$5*$J12</f>
        <v>5.323405893971084</v>
      </c>
      <c r="W12" s="38">
        <f>(1-$Q$5)*EXP($G12^2/-2+(RAND!H10*$G12))*(1+$K12)*W11+$Q$5*$J12</f>
        <v>7.1507493846968737</v>
      </c>
      <c r="X12" s="38">
        <f>(1-$Q$5)*EXP($G12^2/-2+(RAND!I10*$G12))*(1+$K12)*X11+$Q$5*$J12</f>
        <v>5.9537757421183093</v>
      </c>
      <c r="Y12" s="38">
        <f>(1-$Q$5)*EXP($G12^2/-2+(RAND!J10*$G12))*(1+$K12)*Y11+$Q$5*$J12</f>
        <v>8.1197436693623519</v>
      </c>
      <c r="Z12" s="38">
        <f>(1-$Q$5)*EXP($G12^2/-2+(RAND!K10*$G12))*(1+$K12)*Z11+$Q$5*$J12</f>
        <v>7.9944291396535094</v>
      </c>
      <c r="AA12" s="38">
        <f>(1-$Q$5)*EXP($G12^2/-2+(RAND!L10*$G12))*(1+$K12)*AA11+$Q$5*$J12</f>
        <v>5.1645681362735845</v>
      </c>
      <c r="AB12" s="38">
        <f>(1-$Q$5)*EXP($G12^2/-2+(RAND!M10*$G12))*(1+$K12)*AB11+$Q$5*$J12</f>
        <v>4.986556806652013</v>
      </c>
      <c r="AC12" s="38">
        <f>(1-$Q$5)*EXP($G12^2/-2+(RAND!N10*$G12))*(1+$K12)*AC11+$Q$5*$J12</f>
        <v>10.754576904235675</v>
      </c>
      <c r="AD12" s="38">
        <f>(1-$Q$5)*EXP($G12^2/-2+(RAND!O10*$G12))*(1+$K12)*AD11+$Q$5*$J12</f>
        <v>5.3657382297891187</v>
      </c>
      <c r="AE12" s="38">
        <f>(1-$Q$5)*EXP($G12^2/-2+(RAND!P10*$G12))*(1+$K12)*AE11+$Q$5*$J12</f>
        <v>6.2211965474191713</v>
      </c>
      <c r="AF12" s="38">
        <f>(1-$Q$5)*EXP($G12^2/-2+(RAND!Q10*$G12))*(1+$K12)*AF11+$Q$5*$J12</f>
        <v>7.5170278503374997</v>
      </c>
      <c r="AG12" s="38">
        <f>(1-$Q$5)*EXP($G12^2/-2+(RAND!R10*$G12))*(1+$K12)*AG11+$Q$5*$J12</f>
        <v>9.2410370130200405</v>
      </c>
      <c r="AH12" s="38">
        <f>(1-$Q$5)*EXP($G12^2/-2+(RAND!S10*$G12))*(1+$K12)*AH11+$Q$5*$J12</f>
        <v>5.4092095213448665</v>
      </c>
      <c r="AI12" s="38">
        <f>(1-$Q$5)*EXP($G12^2/-2+(RAND!T10*$G12))*(1+$K12)*AI11+$Q$5*$J12</f>
        <v>6.3915846294075624</v>
      </c>
      <c r="AJ12" s="38">
        <f>(1-$Q$5)*EXP($G12^2/-2+(RAND!U10*$G12))*(1+$K12)*AJ11+$Q$5*$J12</f>
        <v>7.4867601774087369</v>
      </c>
      <c r="AK12" s="38">
        <f>(1-$Q$5)*EXP($G12^2/-2+(RAND!V10*$G12))*(1+$K12)*AK11+$Q$5*$J12</f>
        <v>7.5888210122049991</v>
      </c>
      <c r="AL12" s="38">
        <f>(1-$Q$5)*EXP($G12^2/-2+(RAND!W10*$G12))*(1+$K12)*AL11+$Q$5*$J12</f>
        <v>5.4277976899662583</v>
      </c>
      <c r="AM12" s="38">
        <f>(1-$Q$5)*EXP($G12^2/-2+(RAND!X10*$G12))*(1+$K12)*AM11+$Q$5*$J12</f>
        <v>4.9480068847738936</v>
      </c>
      <c r="AN12" s="38">
        <f>(1-$Q$5)*EXP($G12^2/-2+(RAND!Y10*$G12))*(1+$K12)*AN11+$Q$5*$J12</f>
        <v>9.7576541531592831</v>
      </c>
      <c r="AO12" s="38">
        <f>(1-$Q$5)*EXP($G12^2/-2+(RAND!Z10*$G12))*(1+$K12)*AO11+$Q$5*$J12</f>
        <v>6.8347520304531946</v>
      </c>
      <c r="AP12" s="38">
        <f>(1-$Q$5)*EXP($G12^2/-2+(RAND!AA10*$G12))*(1+$K12)*AP11+$Q$5*$J12</f>
        <v>7.0125317370826323</v>
      </c>
      <c r="AQ12" s="38">
        <f>(1-$Q$5)*EXP($G12^2/-2+(RAND!AB10*$G12))*(1+$K12)*AQ11+$Q$5*$J12</f>
        <v>4.0072020618029551</v>
      </c>
      <c r="AR12" s="38">
        <f>(1-$Q$5)*EXP($G12^2/-2+(RAND!AC10*$G12))*(1+$K12)*AR11+$Q$5*$J12</f>
        <v>7.8562791311031956</v>
      </c>
      <c r="AS12" s="38">
        <f>(1-$Q$5)*EXP($G12^2/-2+(RAND!AD10*$G12))*(1+$K12)*AS11+$Q$5*$J12</f>
        <v>7.3861823025787414</v>
      </c>
      <c r="AT12" s="38">
        <f>(1-$Q$5)*EXP($G12^2/-2+(RAND!AE10*$G12))*(1+$K12)*AT11+$Q$5*$J12</f>
        <v>6.9253376290262132</v>
      </c>
      <c r="AU12" s="38">
        <f>(1-$Q$5)*EXP($G12^2/-2+(RAND!AF10*$G12))*(1+$K12)*AU11+$Q$5*$J12</f>
        <v>5.3164690661187182</v>
      </c>
      <c r="AV12" s="38">
        <f>(1-$Q$5)*EXP($G12^2/-2+(RAND!AG10*$G12))*(1+$K12)*AV11+$Q$5*$J12</f>
        <v>5.2253787076900027</v>
      </c>
      <c r="AW12" s="38">
        <f>(1-$Q$5)*EXP($G12^2/-2+(RAND!AH10*$G12))*(1+$K12)*AW11+$Q$5*$J12</f>
        <v>5.36164171355174</v>
      </c>
      <c r="AX12" s="38">
        <f>(1-$Q$5)*EXP($G12^2/-2+(RAND!AI10*$G12))*(1+$K12)*AX11+$Q$5*$J12</f>
        <v>3.8626446205528957</v>
      </c>
      <c r="AY12" s="38">
        <f>(1-$Q$5)*EXP($G12^2/-2+(RAND!AJ10*$G12))*(1+$K12)*AY11+$Q$5*$J12</f>
        <v>6.1944742302282361</v>
      </c>
      <c r="AZ12" s="38">
        <f>(1-$Q$5)*EXP($G12^2/-2+(RAND!AK10*$G12))*(1+$K12)*AZ11+$Q$5*$J12</f>
        <v>7.9571855631305111</v>
      </c>
      <c r="BA12" s="38">
        <f>(1-$Q$5)*EXP($G12^2/-2+(RAND!AL10*$G12))*(1+$K12)*BA11+$Q$5*$J12</f>
        <v>7.8091632320888342</v>
      </c>
      <c r="BB12" s="38">
        <f>(1-$Q$5)*EXP($G12^2/-2+(RAND!AM10*$G12))*(1+$K12)*BB11+$Q$5*$J12</f>
        <v>5.3232575428460862</v>
      </c>
      <c r="BC12" s="38">
        <f>(1-$Q$5)*EXP($G12^2/-2+(RAND!AN10*$G12))*(1+$K12)*BC11+$Q$5*$J12</f>
        <v>3.9934772802953162</v>
      </c>
      <c r="BD12" s="38">
        <f>(1-$Q$5)*EXP($G12^2/-2+(RAND!AO10*$G12))*(1+$K12)*BD11+$Q$5*$J12</f>
        <v>5.0504608000501232</v>
      </c>
      <c r="BE12" s="38">
        <f>(1-$Q$5)*EXP($G12^2/-2+(RAND!AP10*$G12))*(1+$K12)*BE11+$Q$5*$J12</f>
        <v>9.256229268472584</v>
      </c>
      <c r="BF12" s="38">
        <f>(1-$Q$5)*EXP($G12^2/-2+(RAND!AQ10*$G12))*(1+$K12)*BF11+$Q$5*$J12</f>
        <v>5.4530781672624205</v>
      </c>
      <c r="BG12" s="38">
        <f>(1-$Q$5)*EXP($G12^2/-2+(RAND!AR10*$G12))*(1+$K12)*BG11+$Q$5*$J12</f>
        <v>7.1884031663871859</v>
      </c>
      <c r="BH12" s="38">
        <f>(1-$Q$5)*EXP($G12^2/-2+(RAND!AS10*$G12))*(1+$K12)*BH11+$Q$5*$J12</f>
        <v>7.30705128319544</v>
      </c>
      <c r="BI12" s="38">
        <f>(1-$Q$5)*EXP($G12^2/-2+(RAND!AT10*$G12))*(1+$K12)*BI11+$Q$5*$J12</f>
        <v>4.2887237416815029</v>
      </c>
      <c r="BJ12" s="38">
        <f>(1-$Q$5)*EXP($G12^2/-2+(RAND!AU10*$G12))*(1+$K12)*BJ11+$Q$5*$J12</f>
        <v>9.0279360081578996</v>
      </c>
      <c r="BK12" s="38">
        <f>(1-$Q$5)*EXP($G12^2/-2+(RAND!AV10*$G12))*(1+$K12)*BK11+$Q$5*$J12</f>
        <v>11.824697206797083</v>
      </c>
      <c r="BL12" s="38">
        <f>(1-$Q$5)*EXP($G12^2/-2+(RAND!AW10*$G12))*(1+$K12)*BL11+$Q$5*$J12</f>
        <v>5.7480008810134464</v>
      </c>
      <c r="BM12" s="38">
        <f>(1-$Q$5)*EXP($G12^2/-2+(RAND!AX10*$G12))*(1+$K12)*BM11+$Q$5*$J12</f>
        <v>7.8548807329680823</v>
      </c>
      <c r="BN12" s="38">
        <f>(1-$Q$5)*EXP($G12^2/-2+(RAND!AY10*$G12))*(1+$K12)*BN11+$Q$5*$J12</f>
        <v>5.3980916006284714</v>
      </c>
      <c r="BO12" s="38">
        <f>(1-$Q$5)*EXP($G12^2/-2+(RAND!AZ10*$G12))*(1+$K12)*BO11+$Q$5*$J12</f>
        <v>6.1806319523633855</v>
      </c>
      <c r="BP12" s="38">
        <f>(1-$Q$5)*EXP($G12^2/-2+(RAND!BA10*$G12))*(1+$K12)*BP11+$Q$5*$J12</f>
        <v>6.8289923448405947</v>
      </c>
      <c r="BQ12" s="38">
        <f>(1-$Q$5)*EXP($G12^2/-2+(RAND!BB10*$G12))*(1+$K12)*BQ11+$Q$5*$J12</f>
        <v>5.5441595653712588</v>
      </c>
      <c r="BR12" s="38">
        <f>(1-$Q$5)*EXP($G12^2/-2+(RAND!BC10*$G12))*(1+$K12)*BR11+$Q$5*$J12</f>
        <v>6.6249384074462796</v>
      </c>
      <c r="BS12" s="38">
        <f>(1-$Q$5)*EXP($G12^2/-2+(RAND!BD10*$G12))*(1+$K12)*BS11+$Q$5*$J12</f>
        <v>5.8817920205180556</v>
      </c>
      <c r="BT12" s="38">
        <f>(1-$Q$5)*EXP($G12^2/-2+(RAND!BE10*$G12))*(1+$K12)*BT11+$Q$5*$J12</f>
        <v>6.8743355334904654</v>
      </c>
      <c r="BU12" s="38">
        <f>(1-$Q$5)*EXP($G12^2/-2+(RAND!BF10*$G12))*(1+$K12)*BU11+$Q$5*$J12</f>
        <v>8.0833203630302446</v>
      </c>
      <c r="BV12" s="38">
        <f>(1-$Q$5)*EXP($G12^2/-2+(RAND!BG10*$G12))*(1+$K12)*BV11+$Q$5*$J12</f>
        <v>6.1844847774301233</v>
      </c>
      <c r="BW12" s="38">
        <f>(1-$Q$5)*EXP($G12^2/-2+(RAND!BH10*$G12))*(1+$K12)*BW11+$Q$5*$J12</f>
        <v>6.6285871075975056</v>
      </c>
      <c r="BX12" s="38">
        <f>(1-$Q$5)*EXP($G12^2/-2+(RAND!BI10*$G12))*(1+$K12)*BX11+$Q$5*$J12</f>
        <v>8.3913161377811729</v>
      </c>
      <c r="BY12" s="38">
        <f>(1-$Q$5)*EXP($G12^2/-2+(RAND!BJ10*$G12))*(1+$K12)*BY11+$Q$5*$J12</f>
        <v>9.4358562528652765</v>
      </c>
      <c r="BZ12" s="38">
        <f>(1-$Q$5)*EXP($G12^2/-2+(RAND!BK10*$G12))*(1+$K12)*BZ11+$Q$5*$J12</f>
        <v>4.8309286130918219</v>
      </c>
      <c r="CA12" s="38">
        <f>(1-$Q$5)*EXP($G12^2/-2+(RAND!BL10*$G12))*(1+$K12)*CA11+$Q$5*$J12</f>
        <v>7.9627222864167289</v>
      </c>
      <c r="CB12" s="38">
        <f>(1-$Q$5)*EXP($G12^2/-2+(RAND!BM10*$G12))*(1+$K12)*CB11+$Q$5*$J12</f>
        <v>5.5814737434147554</v>
      </c>
      <c r="CC12" s="38">
        <f>(1-$Q$5)*EXP($G12^2/-2+(RAND!BN10*$G12))*(1+$K12)*CC11+$Q$5*$J12</f>
        <v>6.5256098753890743</v>
      </c>
      <c r="CD12" s="38">
        <f>(1-$Q$5)*EXP($G12^2/-2+(RAND!BO10*$G12))*(1+$K12)*CD11+$Q$5*$J12</f>
        <v>15.114897246871932</v>
      </c>
      <c r="CE12" s="38">
        <f>(1-$Q$5)*EXP($G12^2/-2+(RAND!BP10*$G12))*(1+$K12)*CE11+$Q$5*$J12</f>
        <v>5.9405228706712645</v>
      </c>
      <c r="CF12" s="38">
        <f>(1-$Q$5)*EXP($G12^2/-2+(RAND!BQ10*$G12))*(1+$K12)*CF11+$Q$5*$J12</f>
        <v>5.4322324187907256</v>
      </c>
      <c r="CG12" s="38">
        <f>(1-$Q$5)*EXP($G12^2/-2+(RAND!BR10*$G12))*(1+$K12)*CG11+$Q$5*$J12</f>
        <v>6.4477864852865938</v>
      </c>
      <c r="CH12" s="38">
        <f>(1-$Q$5)*EXP($G12^2/-2+(RAND!BS10*$G12))*(1+$K12)*CH11+$Q$5*$J12</f>
        <v>6.0915769098815371</v>
      </c>
      <c r="CI12" s="38">
        <f>(1-$Q$5)*EXP($G12^2/-2+(RAND!BT10*$G12))*(1+$K12)*CI11+$Q$5*$J12</f>
        <v>7.4704064849224707</v>
      </c>
      <c r="CJ12" s="38">
        <f>(1-$Q$5)*EXP($G12^2/-2+(RAND!BU10*$G12))*(1+$K12)*CJ11+$Q$5*$J12</f>
        <v>7.8063469068345261</v>
      </c>
      <c r="CK12" s="38">
        <f>(1-$Q$5)*EXP($G12^2/-2+(RAND!BV10*$G12))*(1+$K12)*CK11+$Q$5*$J12</f>
        <v>4.4045060123926634</v>
      </c>
      <c r="CL12" s="38">
        <f>(1-$Q$5)*EXP($G12^2/-2+(RAND!BW10*$G12))*(1+$K12)*CL11+$Q$5*$J12</f>
        <v>6.3231895979288391</v>
      </c>
      <c r="CM12" s="38">
        <f>(1-$Q$5)*EXP($G12^2/-2+(RAND!BX10*$G12))*(1+$K12)*CM11+$Q$5*$J12</f>
        <v>7.1846228229262259</v>
      </c>
      <c r="CN12" s="38">
        <f>(1-$Q$5)*EXP($G12^2/-2+(RAND!BY10*$G12))*(1+$K12)*CN11+$Q$5*$J12</f>
        <v>6.3954873397715462</v>
      </c>
      <c r="CO12" s="38">
        <f>(1-$Q$5)*EXP($G12^2/-2+(RAND!BZ10*$G12))*(1+$K12)*CO11+$Q$5*$J12</f>
        <v>4.3761811793846119</v>
      </c>
      <c r="CP12" s="38">
        <f>(1-$Q$5)*EXP($G12^2/-2+(RAND!CA10*$G12))*(1+$K12)*CP11+$Q$5*$J12</f>
        <v>4.0481103694087208</v>
      </c>
      <c r="CQ12" s="38">
        <f>(1-$Q$5)*EXP($G12^2/-2+(RAND!CB10*$G12))*(1+$K12)*CQ11+$Q$5*$J12</f>
        <v>7.6880804964826615</v>
      </c>
      <c r="CR12" s="38">
        <f>(1-$Q$5)*EXP($G12^2/-2+(RAND!CC10*$G12))*(1+$K12)*CR11+$Q$5*$J12</f>
        <v>5.4856712343889127</v>
      </c>
      <c r="CS12" s="38">
        <f>(1-$Q$5)*EXP($G12^2/-2+(RAND!CD10*$G12))*(1+$K12)*CS11+$Q$5*$J12</f>
        <v>9.0084473695524494</v>
      </c>
      <c r="CT12" s="38">
        <f>(1-$Q$5)*EXP($G12^2/-2+(RAND!CE10*$G12))*(1+$K12)*CT11+$Q$5*$J12</f>
        <v>6.7836048724320852</v>
      </c>
      <c r="CU12" s="38">
        <f>(1-$Q$5)*EXP($G12^2/-2+(RAND!CF10*$G12))*(1+$K12)*CU11+$Q$5*$J12</f>
        <v>7.9124451754256917</v>
      </c>
      <c r="CV12" s="38">
        <f>(1-$Q$5)*EXP($G12^2/-2+(RAND!CG10*$G12))*(1+$K12)*CV11+$Q$5*$J12</f>
        <v>4.3060927110548475</v>
      </c>
      <c r="CW12" s="38">
        <f>(1-$Q$5)*EXP($G12^2/-2+(RAND!CH10*$G12))*(1+$K12)*CW11+$Q$5*$J12</f>
        <v>8.4937699796382446</v>
      </c>
      <c r="CX12" s="38">
        <f>(1-$Q$5)*EXP($G12^2/-2+(RAND!CI10*$G12))*(1+$K12)*CX11+$Q$5*$J12</f>
        <v>5.0922521811566881</v>
      </c>
      <c r="CY12" s="38">
        <f>(1-$Q$5)*EXP($G12^2/-2+(RAND!CJ10*$G12))*(1+$K12)*CY11+$Q$5*$J12</f>
        <v>6.9023607549544224</v>
      </c>
      <c r="CZ12" s="38">
        <f>(1-$Q$5)*EXP($G12^2/-2+(RAND!CK10*$G12))*(1+$K12)*CZ11+$Q$5*$J12</f>
        <v>7.4052749887146385</v>
      </c>
      <c r="DA12" s="38">
        <f>(1-$Q$5)*EXP($G12^2/-2+(RAND!CL10*$G12))*(1+$K12)*DA11+$Q$5*$J12</f>
        <v>5.9683894602743806</v>
      </c>
      <c r="DB12" s="38">
        <f>(1-$Q$5)*EXP($G12^2/-2+(RAND!CM10*$G12))*(1+$K12)*DB11+$Q$5*$J12</f>
        <v>4.2698734493339083</v>
      </c>
      <c r="DC12" s="38">
        <f>(1-$Q$5)*EXP($G12^2/-2+(RAND!CN10*$G12))*(1+$K12)*DC11+$Q$5*$J12</f>
        <v>5.9457033653316964</v>
      </c>
      <c r="DD12" s="38">
        <f>(1-$Q$5)*EXP($G12^2/-2+(RAND!CO10*$G12))*(1+$K12)*DD11+$Q$5*$J12</f>
        <v>6.5720214877114289</v>
      </c>
      <c r="DE12" s="38">
        <f>(1-$Q$5)*EXP($G12^2/-2+(RAND!CP10*$G12))*(1+$K12)*DE11+$Q$5*$J12</f>
        <v>3.8506687317267181</v>
      </c>
      <c r="DF12" s="38">
        <f>(1-$Q$5)*EXP($G12^2/-2+(RAND!CQ10*$G12))*(1+$K12)*DF11+$Q$5*$J12</f>
        <v>4.9633458862592894</v>
      </c>
      <c r="DG12" s="38">
        <f>(1-$Q$5)*EXP($G12^2/-2+(RAND!CR10*$G12))*(1+$K12)*DG11+$Q$5*$J12</f>
        <v>5.6374290139209497</v>
      </c>
      <c r="DH12" s="38">
        <f>(1-$Q$5)*EXP($G12^2/-2+(RAND!CS10*$G12))*(1+$K12)*DH11+$Q$5*$J12</f>
        <v>6.6020132637013562</v>
      </c>
      <c r="DI12" s="38">
        <f>(1-$Q$5)*EXP($G12^2/-2+(RAND!CT10*$G12))*(1+$K12)*DI11+$Q$5*$J12</f>
        <v>7.6404168201860925</v>
      </c>
      <c r="DJ12" s="38">
        <f>(1-$Q$5)*EXP($G12^2/-2+(RAND!CU10*$G12))*(1+$K12)*DJ11+$Q$5*$J12</f>
        <v>7.4122560914952684</v>
      </c>
      <c r="DK12" s="38">
        <f>(1-$Q$5)*EXP($G12^2/-2+(RAND!CV10*$G12))*(1+$K12)*DK11+$Q$5*$J12</f>
        <v>7.8584081415652438</v>
      </c>
      <c r="DL12" s="38">
        <f>(1-$Q$5)*EXP($G12^2/-2+(RAND!CW10*$G12))*(1+$K12)*DL11+$Q$5*$J12</f>
        <v>10.708073643632671</v>
      </c>
      <c r="DM12" s="38">
        <f>(1-$Q$5)*EXP($G12^2/-2+(RAND!CX10*$G12))*(1+$K12)*DM11+$Q$5*$J12</f>
        <v>7.5004195562341298</v>
      </c>
      <c r="DN12" s="38">
        <f>(1-$Q$5)*EXP($G12^2/-2+(RAND!CY10*$G12))*(1+$K12)*DN11+$Q$5*$J12</f>
        <v>7.2594969369656672</v>
      </c>
      <c r="DO12" s="38">
        <f>(1-$Q$5)*EXP($G12^2/-2+(RAND!CZ10*$G12))*(1+$K12)*DO11+$Q$5*$J12</f>
        <v>4.9759292508582336</v>
      </c>
      <c r="DP12" s="38">
        <f>(1-$Q$5)*EXP($G12^2/-2+(RAND!DA10*$G12))*(1+$K12)*DP11+$Q$5*$J12</f>
        <v>8.5087694715263247</v>
      </c>
      <c r="DQ12" s="38">
        <f>(1-$Q$5)*EXP($G12^2/-2+(RAND!DB10*$G12))*(1+$K12)*DQ11+$Q$5*$J12</f>
        <v>7.3465772719554723</v>
      </c>
      <c r="DR12" s="38">
        <f>(1-$Q$5)*EXP($G12^2/-2+(RAND!DC10*$G12))*(1+$K12)*DR11+$Q$5*$J12</f>
        <v>6.567228443522712</v>
      </c>
      <c r="DS12" s="38">
        <f>(1-$Q$5)*EXP($G12^2/-2+(RAND!DD10*$G12))*(1+$K12)*DS11+$Q$5*$J12</f>
        <v>6.6346442406188793</v>
      </c>
      <c r="DT12" s="38">
        <f>(1-$Q$5)*EXP($G12^2/-2+(RAND!DE10*$G12))*(1+$K12)*DT11+$Q$5*$J12</f>
        <v>8.2784172111699927</v>
      </c>
      <c r="DU12" s="38">
        <f>(1-$Q$5)*EXP($G12^2/-2+(RAND!DF10*$G12))*(1+$K12)*DU11+$Q$5*$J12</f>
        <v>5.1567155950388708</v>
      </c>
      <c r="DV12" s="38">
        <f>(1-$Q$5)*EXP($G12^2/-2+(RAND!DG10*$G12))*(1+$K12)*DV11+$Q$5*$J12</f>
        <v>6.3263410644307649</v>
      </c>
      <c r="DW12" s="38">
        <f>(1-$Q$5)*EXP($G12^2/-2+(RAND!DH10*$G12))*(1+$K12)*DW11+$Q$5*$J12</f>
        <v>5.1467043058769351</v>
      </c>
      <c r="DX12" s="38">
        <f>(1-$Q$5)*EXP($G12^2/-2+(RAND!DI10*$G12))*(1+$K12)*DX11+$Q$5*$J12</f>
        <v>6.8625229370641092</v>
      </c>
      <c r="DY12" s="38">
        <f>(1-$Q$5)*EXP($G12^2/-2+(RAND!DJ10*$G12))*(1+$K12)*DY11+$Q$5*$J12</f>
        <v>7.6611613226849684</v>
      </c>
      <c r="DZ12" s="38">
        <f>(1-$Q$5)*EXP($G12^2/-2+(RAND!DK10*$G12))*(1+$K12)*DZ11+$Q$5*$J12</f>
        <v>7.9639259403889353</v>
      </c>
      <c r="EA12" s="38">
        <f>(1-$Q$5)*EXP($G12^2/-2+(RAND!DL10*$G12))*(1+$K12)*EA11+$Q$5*$J12</f>
        <v>6.1922527103331859</v>
      </c>
      <c r="EB12" s="38">
        <f>(1-$Q$5)*EXP($G12^2/-2+(RAND!DM10*$G12))*(1+$K12)*EB11+$Q$5*$J12</f>
        <v>9.3374026059393014</v>
      </c>
      <c r="EC12" s="38">
        <f>(1-$Q$5)*EXP($G12^2/-2+(RAND!DN10*$G12))*(1+$K12)*EC11+$Q$5*$J12</f>
        <v>5.2968009901145345</v>
      </c>
      <c r="ED12" s="38">
        <f>(1-$Q$5)*EXP($G12^2/-2+(RAND!DO10*$G12))*(1+$K12)*ED11+$Q$5*$J12</f>
        <v>9.060971696090613</v>
      </c>
      <c r="EE12" s="38">
        <f>(1-$Q$5)*EXP($G12^2/-2+(RAND!DP10*$G12))*(1+$K12)*EE11+$Q$5*$J12</f>
        <v>7.70745083372229</v>
      </c>
      <c r="EF12" s="38">
        <f>(1-$Q$5)*EXP($G12^2/-2+(RAND!DQ10*$G12))*(1+$K12)*EF11+$Q$5*$J12</f>
        <v>8.452254090969145</v>
      </c>
      <c r="EG12" s="38">
        <f>(1-$Q$5)*EXP($G12^2/-2+(RAND!DR10*$G12))*(1+$K12)*EG11+$Q$5*$J12</f>
        <v>7.2038212936340136</v>
      </c>
      <c r="EH12" s="38">
        <f>(1-$Q$5)*EXP($G12^2/-2+(RAND!DS10*$G12))*(1+$K12)*EH11+$Q$5*$J12</f>
        <v>10.927489013618809</v>
      </c>
      <c r="EI12" s="38">
        <f>(1-$Q$5)*EXP($G12^2/-2+(RAND!DT10*$G12))*(1+$K12)*EI11+$Q$5*$J12</f>
        <v>5.0059219290163082</v>
      </c>
      <c r="EJ12" s="38">
        <f>(1-$Q$5)*EXP($G12^2/-2+(RAND!DU10*$G12))*(1+$K12)*EJ11+$Q$5*$J12</f>
        <v>6.820407341409215</v>
      </c>
      <c r="EK12" s="38">
        <f>(1-$Q$5)*EXP($G12^2/-2+(RAND!DV10*$G12))*(1+$K12)*EK11+$Q$5*$J12</f>
        <v>6.9172734911914251</v>
      </c>
      <c r="EL12" s="38">
        <f>(1-$Q$5)*EXP($G12^2/-2+(RAND!DW10*$G12))*(1+$K12)*EL11+$Q$5*$J12</f>
        <v>5.6586142358790816</v>
      </c>
      <c r="EM12" s="38">
        <f>(1-$Q$5)*EXP($G12^2/-2+(RAND!DX10*$G12))*(1+$K12)*EM11+$Q$5*$J12</f>
        <v>6.1233857577227235</v>
      </c>
      <c r="EN12" s="38">
        <f>(1-$Q$5)*EXP($G12^2/-2+(RAND!DY10*$G12))*(1+$K12)*EN11+$Q$5*$J12</f>
        <v>5.2979065288162905</v>
      </c>
      <c r="EO12" s="38">
        <f>(1-$Q$5)*EXP($G12^2/-2+(RAND!DZ10*$G12))*(1+$K12)*EO11+$Q$5*$J12</f>
        <v>5.1388764328421814</v>
      </c>
      <c r="EP12" s="38">
        <f>(1-$Q$5)*EXP($G12^2/-2+(RAND!EA10*$G12))*(1+$K12)*EP11+$Q$5*$J12</f>
        <v>7.902719966542624</v>
      </c>
      <c r="EQ12" s="38">
        <f>(1-$Q$5)*EXP($G12^2/-2+(RAND!EB10*$G12))*(1+$K12)*EQ11+$Q$5*$J12</f>
        <v>4.5988169166067241</v>
      </c>
      <c r="ER12" s="38">
        <f>(1-$Q$5)*EXP($G12^2/-2+(RAND!EC10*$G12))*(1+$K12)*ER11+$Q$5*$J12</f>
        <v>7.802248920817477</v>
      </c>
      <c r="ES12" s="38">
        <f>(1-$Q$5)*EXP($G12^2/-2+(RAND!ED10*$G12))*(1+$K12)*ES11+$Q$5*$J12</f>
        <v>5.8980819131397961</v>
      </c>
      <c r="ET12" s="38">
        <f>(1-$Q$5)*EXP($G12^2/-2+(RAND!EE10*$G12))*(1+$K12)*ET11+$Q$5*$J12</f>
        <v>7.0820671020405435</v>
      </c>
      <c r="EU12" s="38">
        <f>(1-$Q$5)*EXP($G12^2/-2+(RAND!EF10*$G12))*(1+$K12)*EU11+$Q$5*$J12</f>
        <v>5.725100161593641</v>
      </c>
      <c r="EV12" s="38">
        <f>(1-$Q$5)*EXP($G12^2/-2+(RAND!EG10*$G12))*(1+$K12)*EV11+$Q$5*$J12</f>
        <v>5.7245923162500878</v>
      </c>
      <c r="EW12" s="38">
        <f>(1-$Q$5)*EXP($G12^2/-2+(RAND!EH10*$G12))*(1+$K12)*EW11+$Q$5*$J12</f>
        <v>8.0538280889910165</v>
      </c>
      <c r="EX12" s="38">
        <f>(1-$Q$5)*EXP($G12^2/-2+(RAND!EI10*$G12))*(1+$K12)*EX11+$Q$5*$J12</f>
        <v>10.27980443694987</v>
      </c>
      <c r="EY12" s="38">
        <f>(1-$Q$5)*EXP($G12^2/-2+(RAND!EJ10*$G12))*(1+$K12)*EY11+$Q$5*$J12</f>
        <v>5.56826043264343</v>
      </c>
      <c r="EZ12" s="38">
        <f>(1-$Q$5)*EXP($G12^2/-2+(RAND!EK10*$G12))*(1+$K12)*EZ11+$Q$5*$J12</f>
        <v>6.3789192227406213</v>
      </c>
      <c r="FA12" s="38">
        <f>(1-$Q$5)*EXP($G12^2/-2+(RAND!EL10*$G12))*(1+$K12)*FA11+$Q$5*$J12</f>
        <v>7.2166017883216069</v>
      </c>
      <c r="FB12" s="38">
        <f>(1-$Q$5)*EXP($G12^2/-2+(RAND!EM10*$G12))*(1+$K12)*FB11+$Q$5*$J12</f>
        <v>11.545542832691398</v>
      </c>
      <c r="FC12" s="38">
        <f>(1-$Q$5)*EXP($G12^2/-2+(RAND!EN10*$G12))*(1+$K12)*FC11+$Q$5*$J12</f>
        <v>5.5896215449168221</v>
      </c>
      <c r="FD12" s="38">
        <f>(1-$Q$5)*EXP($G12^2/-2+(RAND!EO10*$G12))*(1+$K12)*FD11+$Q$5*$J12</f>
        <v>6.0506665312132331</v>
      </c>
      <c r="FE12" s="38">
        <f>(1-$Q$5)*EXP($G12^2/-2+(RAND!EP10*$G12))*(1+$K12)*FE11+$Q$5*$J12</f>
        <v>9.3858971127889745</v>
      </c>
      <c r="FF12" s="38">
        <f>(1-$Q$5)*EXP($G12^2/-2+(RAND!EQ10*$G12))*(1+$K12)*FF11+$Q$5*$J12</f>
        <v>6.2578138025066119</v>
      </c>
      <c r="FG12" s="38">
        <f>(1-$Q$5)*EXP($G12^2/-2+(RAND!ER10*$G12))*(1+$K12)*FG11+$Q$5*$J12</f>
        <v>6.2416689492493616</v>
      </c>
      <c r="FH12" s="38">
        <f>(1-$Q$5)*EXP($G12^2/-2+(RAND!ES10*$G12))*(1+$K12)*FH11+$Q$5*$J12</f>
        <v>4.8280602730414506</v>
      </c>
      <c r="FI12" s="38">
        <f>(1-$Q$5)*EXP($G12^2/-2+(RAND!ET10*$G12))*(1+$K12)*FI11+$Q$5*$J12</f>
        <v>6.222682089394727</v>
      </c>
      <c r="FJ12" s="38">
        <f>(1-$Q$5)*EXP($G12^2/-2+(RAND!EU10*$G12))*(1+$K12)*FJ11+$Q$5*$J12</f>
        <v>4.9983693268778495</v>
      </c>
      <c r="FK12" s="38">
        <f>(1-$Q$5)*EXP($G12^2/-2+(RAND!EV10*$G12))*(1+$K12)*FK11+$Q$5*$J12</f>
        <v>7.7212073332542568</v>
      </c>
      <c r="FL12" s="38">
        <f>(1-$Q$5)*EXP($G12^2/-2+(RAND!EW10*$G12))*(1+$K12)*FL11+$Q$5*$J12</f>
        <v>8.9201313501348309</v>
      </c>
      <c r="FM12" s="38">
        <f>(1-$Q$5)*EXP($G12^2/-2+(RAND!EX10*$G12))*(1+$K12)*FM11+$Q$5*$J12</f>
        <v>6.456865529620103</v>
      </c>
      <c r="FN12" s="38">
        <f>(1-$Q$5)*EXP($G12^2/-2+(RAND!EY10*$G12))*(1+$K12)*FN11+$Q$5*$J12</f>
        <v>11.925412434586239</v>
      </c>
      <c r="FO12" s="38">
        <f>(1-$Q$5)*EXP($G12^2/-2+(RAND!EZ10*$G12))*(1+$K12)*FO11+$Q$5*$J12</f>
        <v>6.0195063395069077</v>
      </c>
      <c r="FP12" s="38">
        <f>(1-$Q$5)*EXP($G12^2/-2+(RAND!FA10*$G12))*(1+$K12)*FP11+$Q$5*$J12</f>
        <v>6.0542488921750541</v>
      </c>
      <c r="FQ12" s="38">
        <f>(1-$Q$5)*EXP($G12^2/-2+(RAND!FB10*$G12))*(1+$K12)*FQ11+$Q$5*$J12</f>
        <v>6.3283251163096637</v>
      </c>
      <c r="FR12" s="38">
        <f>(1-$Q$5)*EXP($G12^2/-2+(RAND!FC10*$G12))*(1+$K12)*FR11+$Q$5*$J12</f>
        <v>7.119434817813155</v>
      </c>
      <c r="FS12" s="38">
        <f>(1-$Q$5)*EXP($G12^2/-2+(RAND!FD10*$G12))*(1+$K12)*FS11+$Q$5*$J12</f>
        <v>5.1692633948424431</v>
      </c>
      <c r="FT12" s="38">
        <f>(1-$Q$5)*EXP($G12^2/-2+(RAND!FE10*$G12))*(1+$K12)*FT11+$Q$5*$J12</f>
        <v>7.6126077306499331</v>
      </c>
      <c r="FU12" s="38">
        <f>(1-$Q$5)*EXP($G12^2/-2+(RAND!FF10*$G12))*(1+$K12)*FU11+$Q$5*$J12</f>
        <v>6.870601537688751</v>
      </c>
      <c r="FV12" s="38">
        <f>(1-$Q$5)*EXP($G12^2/-2+(RAND!FG10*$G12))*(1+$K12)*FV11+$Q$5*$J12</f>
        <v>6.3025467202861138</v>
      </c>
      <c r="FW12" s="38">
        <f>(1-$Q$5)*EXP($G12^2/-2+(RAND!FH10*$G12))*(1+$K12)*FW11+$Q$5*$J12</f>
        <v>6.3670771184621087</v>
      </c>
      <c r="FX12" s="38">
        <f>(1-$Q$5)*EXP($G12^2/-2+(RAND!FI10*$G12))*(1+$K12)*FX11+$Q$5*$J12</f>
        <v>6.0004865692398113</v>
      </c>
      <c r="FY12" s="38">
        <f>(1-$Q$5)*EXP($G12^2/-2+(RAND!FJ10*$G12))*(1+$K12)*FY11+$Q$5*$J12</f>
        <v>6.554052197625845</v>
      </c>
      <c r="FZ12" s="38">
        <f>(1-$Q$5)*EXP($G12^2/-2+(RAND!FK10*$G12))*(1+$K12)*FZ11+$Q$5*$J12</f>
        <v>6.0028095067652227</v>
      </c>
      <c r="GA12" s="38">
        <f>(1-$Q$5)*EXP($G12^2/-2+(RAND!FL10*$G12))*(1+$K12)*GA11+$Q$5*$J12</f>
        <v>6.6376423555099135</v>
      </c>
      <c r="GB12" s="38">
        <f>(1-$Q$5)*EXP($G12^2/-2+(RAND!FM10*$G12))*(1+$K12)*GB11+$Q$5*$J12</f>
        <v>7.0441215974137048</v>
      </c>
      <c r="GC12" s="38">
        <f>(1-$Q$5)*EXP($G12^2/-2+(RAND!FN10*$G12))*(1+$K12)*GC11+$Q$5*$J12</f>
        <v>6.2001561234399505</v>
      </c>
      <c r="GD12" s="38">
        <f>(1-$Q$5)*EXP($G12^2/-2+(RAND!FO10*$G12))*(1+$K12)*GD11+$Q$5*$J12</f>
        <v>7.1166323472869513</v>
      </c>
      <c r="GE12" s="38">
        <f>(1-$Q$5)*EXP($G12^2/-2+(RAND!FP10*$G12))*(1+$K12)*GE11+$Q$5*$J12</f>
        <v>4.8614776560212682</v>
      </c>
      <c r="GF12" s="38">
        <f>(1-$Q$5)*EXP($G12^2/-2+(RAND!FQ10*$G12))*(1+$K12)*GF11+$Q$5*$J12</f>
        <v>6.8733490378478912</v>
      </c>
      <c r="GG12" s="38">
        <f>(1-$Q$5)*EXP($G12^2/-2+(RAND!FR10*$G12))*(1+$K12)*GG11+$Q$5*$J12</f>
        <v>7.2232775878853879</v>
      </c>
      <c r="GH12" s="38">
        <f>(1-$Q$5)*EXP($G12^2/-2+(RAND!FS10*$G12))*(1+$K12)*GH11+$Q$5*$J12</f>
        <v>7.5183454512461969</v>
      </c>
      <c r="GI12" s="38">
        <f>(1-$Q$5)*EXP($G12^2/-2+(RAND!FT10*$G12))*(1+$K12)*GI11+$Q$5*$J12</f>
        <v>4.3717565516299421</v>
      </c>
      <c r="GJ12" s="38">
        <f>(1-$Q$5)*EXP($G12^2/-2+(RAND!FU10*$G12))*(1+$K12)*GJ11+$Q$5*$J12</f>
        <v>6.447022812960693</v>
      </c>
      <c r="GK12" s="38">
        <f>(1-$Q$5)*EXP($G12^2/-2+(RAND!FV10*$G12))*(1+$K12)*GK11+$Q$5*$J12</f>
        <v>4.1968112633782084</v>
      </c>
      <c r="GL12" s="38">
        <f>(1-$Q$5)*EXP($G12^2/-2+(RAND!FW10*$G12))*(1+$K12)*GL11+$Q$5*$J12</f>
        <v>7.4115729539909161</v>
      </c>
      <c r="GM12" s="38">
        <f>(1-$Q$5)*EXP($G12^2/-2+(RAND!FX10*$G12))*(1+$K12)*GM11+$Q$5*$J12</f>
        <v>6.6673928795728878</v>
      </c>
      <c r="GN12" s="38">
        <f>(1-$Q$5)*EXP($G12^2/-2+(RAND!FY10*$G12))*(1+$K12)*GN11+$Q$5*$J12</f>
        <v>8.7555929891224249</v>
      </c>
      <c r="GO12" s="38">
        <f>(1-$Q$5)*EXP($G12^2/-2+(RAND!FZ10*$G12))*(1+$K12)*GO11+$Q$5*$J12</f>
        <v>5.9374836986016097</v>
      </c>
      <c r="GP12" s="38">
        <f>(1-$Q$5)*EXP($G12^2/-2+(RAND!GA10*$G12))*(1+$K12)*GP11+$Q$5*$J12</f>
        <v>10.733929459564697</v>
      </c>
      <c r="GQ12" s="38">
        <f>(1-$Q$5)*EXP($G12^2/-2+(RAND!GB10*$G12))*(1+$K12)*GQ11+$Q$5*$J12</f>
        <v>7.5788621914157428</v>
      </c>
      <c r="GR12" s="38">
        <f>(1-$Q$5)*EXP($G12^2/-2+(RAND!GC10*$G12))*(1+$K12)*GR11+$Q$5*$J12</f>
        <v>6.0103386970487778</v>
      </c>
      <c r="GS12" s="38">
        <f>(1-$Q$5)*EXP($G12^2/-2+(RAND!GD10*$G12))*(1+$K12)*GS11+$Q$5*$J12</f>
        <v>8.9461026190621364</v>
      </c>
      <c r="GT12" s="38">
        <f>(1-$Q$5)*EXP($G12^2/-2+(RAND!GE10*$G12))*(1+$K12)*GT11+$Q$5*$J12</f>
        <v>5.9348514240837442</v>
      </c>
      <c r="GU12" s="38">
        <f>(1-$Q$5)*EXP($G12^2/-2+(RAND!GF10*$G12))*(1+$K12)*GU11+$Q$5*$J12</f>
        <v>5.4408841531995247</v>
      </c>
      <c r="GV12" s="38">
        <f>(1-$Q$5)*EXP($G12^2/-2+(RAND!GG10*$G12))*(1+$K12)*GV11+$Q$5*$J12</f>
        <v>8.7494422269660248</v>
      </c>
      <c r="GW12" s="38">
        <f>(1-$Q$5)*EXP($G12^2/-2+(RAND!GH10*$G12))*(1+$K12)*GW11+$Q$5*$J12</f>
        <v>7.1054925606041452</v>
      </c>
      <c r="GX12" s="38">
        <f>(1-$Q$5)*EXP($G12^2/-2+(RAND!GI10*$G12))*(1+$K12)*GX11+$Q$5*$J12</f>
        <v>6.303772762623205</v>
      </c>
      <c r="GY12" s="38">
        <f>(1-$Q$5)*EXP($G12^2/-2+(RAND!GJ10*$G12))*(1+$K12)*GY11+$Q$5*$J12</f>
        <v>4.4376393215269454</v>
      </c>
      <c r="GZ12" s="38">
        <f>(1-$Q$5)*EXP($G12^2/-2+(RAND!GK10*$G12))*(1+$K12)*GZ11+$Q$5*$J12</f>
        <v>9.550750021521651</v>
      </c>
      <c r="HA12" s="38">
        <f>(1-$Q$5)*EXP($G12^2/-2+(RAND!GL10*$G12))*(1+$K12)*HA11+$Q$5*$J12</f>
        <v>9.6698760327902527</v>
      </c>
      <c r="HB12" s="38">
        <f>(1-$Q$5)*EXP($G12^2/-2+(RAND!GM10*$G12))*(1+$K12)*HB11+$Q$5*$J12</f>
        <v>4.8557380510753596</v>
      </c>
      <c r="HC12" s="38">
        <f>(1-$Q$5)*EXP($G12^2/-2+(RAND!GN10*$G12))*(1+$K12)*HC11+$Q$5*$J12</f>
        <v>7.2202239766432745</v>
      </c>
      <c r="HD12" s="38">
        <f>(1-$Q$5)*EXP($G12^2/-2+(RAND!GO10*$G12))*(1+$K12)*HD11+$Q$5*$J12</f>
        <v>10.117217564166468</v>
      </c>
      <c r="HE12" s="38">
        <f>(1-$Q$5)*EXP($G12^2/-2+(RAND!GP10*$G12))*(1+$K12)*HE11+$Q$5*$J12</f>
        <v>5.3146689791030512</v>
      </c>
      <c r="HF12" s="38">
        <f>(1-$Q$5)*EXP($G12^2/-2+(RAND!GQ10*$G12))*(1+$K12)*HF11+$Q$5*$J12</f>
        <v>9.7565970531075497</v>
      </c>
      <c r="HG12" s="38">
        <f>(1-$Q$5)*EXP($G12^2/-2+(RAND!GR10*$G12))*(1+$K12)*HG11+$Q$5*$J12</f>
        <v>7.2865938413406495</v>
      </c>
      <c r="HH12" s="38">
        <f>(1-$Q$5)*EXP($G12^2/-2+(RAND!GS10*$G12))*(1+$K12)*HH11+$Q$5*$J12</f>
        <v>6.6891289368412323</v>
      </c>
      <c r="HI12" s="38">
        <f>(1-$Q$5)*EXP($G12^2/-2+(RAND!GT10*$G12))*(1+$K12)*HI11+$Q$5*$J12</f>
        <v>5.8874980790246978</v>
      </c>
      <c r="HJ12" s="38">
        <f>(1-$Q$5)*EXP($G12^2/-2+(RAND!GU10*$G12))*(1+$K12)*HJ11+$Q$5*$J12</f>
        <v>8.5048028937070441</v>
      </c>
      <c r="HK12" s="38">
        <f>(1-$Q$5)*EXP($G12^2/-2+(RAND!GV10*$G12))*(1+$K12)*HK11+$Q$5*$J12</f>
        <v>8.0585807481395388</v>
      </c>
      <c r="HL12" s="38">
        <f>(1-$Q$5)*EXP($G12^2/-2+(RAND!GW10*$G12))*(1+$K12)*HL11+$Q$5*$J12</f>
        <v>10.504120540929684</v>
      </c>
      <c r="HM12" s="38">
        <f>(1-$Q$5)*EXP($G12^2/-2+(RAND!GX10*$G12))*(1+$K12)*HM11+$Q$5*$J12</f>
        <v>6.567006745209425</v>
      </c>
      <c r="HN12" s="38">
        <f>(1-$Q$5)*EXP($G12^2/-2+(RAND!GY10*$G12))*(1+$K12)*HN11+$Q$5*$J12</f>
        <v>6.0440060619195819</v>
      </c>
      <c r="HO12" s="38">
        <f>(1-$Q$5)*EXP($G12^2/-2+(RAND!GZ10*$G12))*(1+$K12)*HO11+$Q$5*$J12</f>
        <v>6.2492557689140664</v>
      </c>
      <c r="HP12" s="38">
        <f>(1-$Q$5)*EXP($G12^2/-2+(RAND!HA10*$G12))*(1+$K12)*HP11+$Q$5*$J12</f>
        <v>6.5032981818225526</v>
      </c>
      <c r="HQ12" s="38">
        <f>(1-$Q$5)*EXP($G12^2/-2+(RAND!HB10*$G12))*(1+$K12)*HQ11+$Q$5*$J12</f>
        <v>9.8169026500001539</v>
      </c>
      <c r="HR12" s="38">
        <f>(1-$Q$5)*EXP($G12^2/-2+(RAND!HC10*$G12))*(1+$K12)*HR11+$Q$5*$J12</f>
        <v>4.0427039433347334</v>
      </c>
      <c r="HS12" s="38">
        <f>(1-$Q$5)*EXP($G12^2/-2+(RAND!HD10*$G12))*(1+$K12)*HS11+$Q$5*$J12</f>
        <v>7.2685133163445386</v>
      </c>
      <c r="HT12" s="38">
        <f>(1-$Q$5)*EXP($G12^2/-2+(RAND!HE10*$G12))*(1+$K12)*HT11+$Q$5*$J12</f>
        <v>5.5441570118637324</v>
      </c>
      <c r="HU12" s="38">
        <f>(1-$Q$5)*EXP($G12^2/-2+(RAND!HF10*$G12))*(1+$K12)*HU11+$Q$5*$J12</f>
        <v>6.6509281198541768</v>
      </c>
      <c r="HV12" s="38">
        <f>(1-$Q$5)*EXP($G12^2/-2+(RAND!HG10*$G12))*(1+$K12)*HV11+$Q$5*$J12</f>
        <v>5.7002742059191993</v>
      </c>
      <c r="HW12" s="38">
        <f>(1-$Q$5)*EXP($G12^2/-2+(RAND!HH10*$G12))*(1+$K12)*HW11+$Q$5*$J12</f>
        <v>6.8488226352112997</v>
      </c>
      <c r="HX12" s="38">
        <f>(1-$Q$5)*EXP($G12^2/-2+(RAND!HI10*$G12))*(1+$K12)*HX11+$Q$5*$J12</f>
        <v>5.5312890315327365</v>
      </c>
      <c r="HY12" s="38">
        <f>(1-$Q$5)*EXP($G12^2/-2+(RAND!HJ10*$G12))*(1+$K12)*HY11+$Q$5*$J12</f>
        <v>6.6380591776518392</v>
      </c>
      <c r="HZ12" s="38">
        <f>(1-$Q$5)*EXP($G12^2/-2+(RAND!HK10*$G12))*(1+$K12)*HZ11+$Q$5*$J12</f>
        <v>6.4535404975753412</v>
      </c>
      <c r="IA12" s="38">
        <f>(1-$Q$5)*EXP($G12^2/-2+(RAND!HL10*$G12))*(1+$K12)*IA11+$Q$5*$J12</f>
        <v>5.9904471385541429</v>
      </c>
      <c r="IB12" s="38">
        <f>(1-$Q$5)*EXP($G12^2/-2+(RAND!HM10*$G12))*(1+$K12)*IB11+$Q$5*$J12</f>
        <v>4.6855973153121901</v>
      </c>
      <c r="IC12" s="38">
        <f>(1-$Q$5)*EXP($G12^2/-2+(RAND!HN10*$G12))*(1+$K12)*IC11+$Q$5*$J12</f>
        <v>8.2296237502567049</v>
      </c>
      <c r="ID12" s="38">
        <f>(1-$Q$5)*EXP($G12^2/-2+(RAND!HO10*$G12))*(1+$K12)*ID11+$Q$5*$J12</f>
        <v>7.3067233439722772</v>
      </c>
      <c r="IE12" s="38">
        <f>(1-$Q$5)*EXP($G12^2/-2+(RAND!HP10*$G12))*(1+$K12)*IE11+$Q$5*$J12</f>
        <v>5.1422822695129424</v>
      </c>
      <c r="IF12" s="38">
        <f>(1-$Q$5)*EXP($G12^2/-2+(RAND!HQ10*$G12))*(1+$K12)*IF11+$Q$5*$J12</f>
        <v>5.83423121263134</v>
      </c>
      <c r="IG12" s="38">
        <f>(1-$Q$5)*EXP($G12^2/-2+(RAND!HR10*$G12))*(1+$K12)*IG11+$Q$5*$J12</f>
        <v>8.2622324181943654</v>
      </c>
      <c r="IH12" s="38">
        <f>(1-$Q$5)*EXP($G12^2/-2+(RAND!HS10*$G12))*(1+$K12)*IH11+$Q$5*$J12</f>
        <v>4.8269951058024514</v>
      </c>
      <c r="II12" s="38">
        <f>(1-$Q$5)*EXP($G12^2/-2+(RAND!HT10*$G12))*(1+$K12)*II11+$Q$5*$J12</f>
        <v>8.6766108148636913</v>
      </c>
      <c r="IJ12" s="38">
        <f>(1-$Q$5)*EXP($G12^2/-2+(RAND!HU10*$G12))*(1+$K12)*IJ11+$Q$5*$J12</f>
        <v>4.9876763973303007</v>
      </c>
      <c r="IK12" s="38">
        <f>(1-$Q$5)*EXP($G12^2/-2+(RAND!HV10*$G12))*(1+$K12)*IK11+$Q$5*$J12</f>
        <v>7.3947941307033034</v>
      </c>
      <c r="IL12" s="38">
        <f>(1-$Q$5)*EXP($G12^2/-2+(RAND!HW10*$G12))*(1+$K12)*IL11+$Q$5*$J12</f>
        <v>9.2293561335485279</v>
      </c>
      <c r="IM12" s="38">
        <f>(1-$Q$5)*EXP($G12^2/-2+(RAND!HX10*$G12))*(1+$K12)*IM11+$Q$5*$J12</f>
        <v>9.0936065861467039</v>
      </c>
      <c r="IN12" s="38">
        <f>(1-$Q$5)*EXP($G12^2/-2+(RAND!HY10*$G12))*(1+$K12)*IN11+$Q$5*$J12</f>
        <v>9.0367437635321721</v>
      </c>
      <c r="IO12" s="38">
        <f>(1-$Q$5)*EXP($G12^2/-2+(RAND!HZ10*$G12))*(1+$K12)*IO11+$Q$5*$J12</f>
        <v>5.7992303673444558</v>
      </c>
      <c r="IP12" s="38">
        <f>(1-$Q$5)*EXP($G12^2/-2+(RAND!IA10*$G12))*(1+$K12)*IP11+$Q$5*$J12</f>
        <v>8.4975266719454137</v>
      </c>
      <c r="IQ12" s="38">
        <f>(1-$Q$5)*EXP($G12^2/-2+(RAND!IB10*$G12))*(1+$K12)*IQ11+$Q$5*$J12</f>
        <v>4.9024931729544345</v>
      </c>
      <c r="IR12" s="38">
        <f>(1-$Q$5)*EXP($G12^2/-2+(RAND!IC10*$G12))*(1+$K12)*IR11+$Q$5*$J12</f>
        <v>3.5096822953960345</v>
      </c>
      <c r="IS12" s="38">
        <f>(1-$Q$5)*EXP($G12^2/-2+(RAND!ID10*$G12))*(1+$K12)*IS11+$Q$5*$J12</f>
        <v>7.078521900166626</v>
      </c>
      <c r="IT12" s="38">
        <f>(1-$Q$5)*EXP($G12^2/-2+(RAND!IE10*$G12))*(1+$K12)*IT11+$Q$5*$J12</f>
        <v>6.4459111526615445</v>
      </c>
      <c r="IU12" s="38">
        <f>(1-$Q$5)*EXP($G12^2/-2+(RAND!IF10*$G12))*(1+$K12)*IU11+$Q$5*$J12</f>
        <v>4.9300176838248042</v>
      </c>
      <c r="IV12" s="38">
        <f>(1-$Q$5)*EXP($G12^2/-2+(RAND!IG10*$G12))*(1+$K12)*IV11+$Q$5*$J12</f>
        <v>7.6715530158860581</v>
      </c>
      <c r="IW12" s="38">
        <f>(1-$Q$5)*EXP($G12^2/-2+(RAND!IH10*$G12))*(1+$K12)*IW11+$Q$5*$J12</f>
        <v>7.2922569963631902</v>
      </c>
      <c r="IX12" s="38">
        <f>(1-$Q$5)*EXP($G12^2/-2+(RAND!II10*$G12))*(1+$K12)*IX11+$Q$5*$J12</f>
        <v>7.6392592262386847</v>
      </c>
      <c r="IY12" s="38">
        <f>(1-$Q$5)*EXP($G12^2/-2+(RAND!IJ10*$G12))*(1+$K12)*IY11+$Q$5*$J12</f>
        <v>8.70534526492278</v>
      </c>
      <c r="IZ12" s="38">
        <f>(1-$Q$5)*EXP($G12^2/-2+(RAND!IK10*$G12))*(1+$K12)*IZ11+$Q$5*$J12</f>
        <v>4.9826265631198146</v>
      </c>
      <c r="JA12" s="38">
        <f>(1-$Q$5)*EXP($G12^2/-2+(RAND!IL10*$G12))*(1+$K12)*JA11+$Q$5*$J12</f>
        <v>6.2717749614025475</v>
      </c>
      <c r="JB12" s="38">
        <f>(1-$Q$5)*EXP($G12^2/-2+(RAND!IM10*$G12))*(1+$K12)*JB11+$Q$5*$J12</f>
        <v>5.860840627281001</v>
      </c>
      <c r="JC12" s="38">
        <f>(1-$Q$5)*EXP($G12^2/-2+(RAND!IN10*$G12))*(1+$K12)*JC11+$Q$5*$J12</f>
        <v>5.3827992986975426</v>
      </c>
      <c r="JD12" s="38">
        <f>(1-$Q$5)*EXP($G12^2/-2+(RAND!IO10*$G12))*(1+$K12)*JD11+$Q$5*$J12</f>
        <v>9.1659995126063603</v>
      </c>
      <c r="JE12" s="38">
        <f>(1-$Q$5)*EXP($G12^2/-2+(RAND!IP10*$G12))*(1+$K12)*JE11+$Q$5*$J12</f>
        <v>7.0468522568035041</v>
      </c>
      <c r="JF12" s="38">
        <f>(1-$Q$5)*EXP($G12^2/-2+(RAND!IQ10*$G12))*(1+$K12)*JF11+$Q$5*$J12</f>
        <v>6.4282660110501295</v>
      </c>
      <c r="JG12" s="38">
        <f>(1-$Q$5)*EXP($G12^2/-2+(RAND!IR10*$G12))*(1+$K12)*JG11+$Q$5*$J12</f>
        <v>10.248613936875113</v>
      </c>
      <c r="JH12" s="38">
        <f>(1-$Q$5)*EXP($G12^2/-2+(RAND!IS10*$G12))*(1+$K12)*JH11+$Q$5*$J12</f>
        <v>9.719595330492723</v>
      </c>
      <c r="JI12" s="38">
        <f>(1-$Q$5)*EXP($G12^2/-2+(RAND!IT10*$G12))*(1+$K12)*JI11+$Q$5*$J12</f>
        <v>8.2224684249010789</v>
      </c>
      <c r="JJ12" s="38">
        <f>(1-$Q$5)*EXP($G12^2/-2+(RAND!IU10*$G12))*(1+$K12)*JJ11+$Q$5*$J12</f>
        <v>7.2836786874527855</v>
      </c>
      <c r="JK12" s="38">
        <f>(1-$Q$5)*EXP($G12^2/-2+(RAND!IV10*$G12))*(1+$K12)*JK11+$Q$5*$J12</f>
        <v>7.582453578481184</v>
      </c>
      <c r="JL12" s="38">
        <f>(1-$Q$5)*EXP($G12^2/-2+(RAND!IW10*$G12))*(1+$K12)*JL11+$Q$5*$J12</f>
        <v>4.9037449002618212</v>
      </c>
      <c r="JM12" s="38">
        <f>(1-$Q$5)*EXP($G12^2/-2+(RAND!IX10*$G12))*(1+$K12)*JM11+$Q$5*$J12</f>
        <v>6.7640132920065952</v>
      </c>
      <c r="JN12" s="38">
        <f>(1-$Q$5)*EXP($G12^2/-2+(RAND!IY10*$G12))*(1+$K12)*JN11+$Q$5*$J12</f>
        <v>7.3130145890159577</v>
      </c>
      <c r="JO12" s="38">
        <f>(1-$Q$5)*EXP($G12^2/-2+(RAND!IZ10*$G12))*(1+$K12)*JO11+$Q$5*$J12</f>
        <v>6.6839349349119228</v>
      </c>
      <c r="JP12" s="38">
        <f>(1-$Q$5)*EXP($G12^2/-2+(RAND!JA10*$G12))*(1+$K12)*JP11+$Q$5*$J12</f>
        <v>8.4126957871070775</v>
      </c>
      <c r="JQ12" s="38">
        <f>(1-$Q$5)*EXP($G12^2/-2+(RAND!JB10*$G12))*(1+$K12)*JQ11+$Q$5*$J12</f>
        <v>5.4108619493240209</v>
      </c>
      <c r="JR12" s="38">
        <f>(1-$Q$5)*EXP($G12^2/-2+(RAND!JC10*$G12))*(1+$K12)*JR11+$Q$5*$J12</f>
        <v>6.2743281699438569</v>
      </c>
      <c r="JS12" s="38">
        <f>(1-$Q$5)*EXP($G12^2/-2+(RAND!JD10*$G12))*(1+$K12)*JS11+$Q$5*$J12</f>
        <v>9.6519274326503819</v>
      </c>
      <c r="JT12" s="38">
        <f>(1-$Q$5)*EXP($G12^2/-2+(RAND!JE10*$G12))*(1+$K12)*JT11+$Q$5*$J12</f>
        <v>5.1644662481098145</v>
      </c>
      <c r="JU12" s="38">
        <f>(1-$Q$5)*EXP($G12^2/-2+(RAND!JF10*$G12))*(1+$K12)*JU11+$Q$5*$J12</f>
        <v>7.7540460379149092</v>
      </c>
      <c r="JV12" s="38">
        <f>(1-$Q$5)*EXP($G12^2/-2+(RAND!JG10*$G12))*(1+$K12)*JV11+$Q$5*$J12</f>
        <v>5.6538311437346271</v>
      </c>
      <c r="JW12" s="38">
        <f>(1-$Q$5)*EXP($G12^2/-2+(RAND!JH10*$G12))*(1+$K12)*JW11+$Q$5*$J12</f>
        <v>6.1057372593555383</v>
      </c>
      <c r="JX12" s="38">
        <f>(1-$Q$5)*EXP($G12^2/-2+(RAND!JI10*$G12))*(1+$K12)*JX11+$Q$5*$J12</f>
        <v>6.1815471326991069</v>
      </c>
      <c r="JY12" s="38">
        <f>(1-$Q$5)*EXP($G12^2/-2+(RAND!JJ10*$G12))*(1+$K12)*JY11+$Q$5*$J12</f>
        <v>4.460316697678353</v>
      </c>
      <c r="JZ12" s="38">
        <f>(1-$Q$5)*EXP($G12^2/-2+(RAND!JK10*$G12))*(1+$K12)*JZ11+$Q$5*$J12</f>
        <v>9.2094068829849256</v>
      </c>
      <c r="KA12" s="38">
        <f>(1-$Q$5)*EXP($G12^2/-2+(RAND!JL10*$G12))*(1+$K12)*KA11+$Q$5*$J12</f>
        <v>4.4802513006118865</v>
      </c>
      <c r="KB12" s="38">
        <f>(1-$Q$5)*EXP($G12^2/-2+(RAND!JM10*$G12))*(1+$K12)*KB11+$Q$5*$J12</f>
        <v>7.5896271475635446</v>
      </c>
      <c r="KC12" s="38">
        <f>(1-$Q$5)*EXP($G12^2/-2+(RAND!JN10*$G12))*(1+$K12)*KC11+$Q$5*$J12</f>
        <v>5.5782585470917674</v>
      </c>
      <c r="KD12" s="38">
        <f>(1-$Q$5)*EXP($G12^2/-2+(RAND!JO10*$G12))*(1+$K12)*KD11+$Q$5*$J12</f>
        <v>8.3390437162832463</v>
      </c>
      <c r="KE12" s="38">
        <f>(1-$Q$5)*EXP($G12^2/-2+(RAND!JP10*$G12))*(1+$K12)*KE11+$Q$5*$J12</f>
        <v>10.213949395657057</v>
      </c>
      <c r="KF12" s="38">
        <f>(1-$Q$5)*EXP($G12^2/-2+(RAND!JQ10*$G12))*(1+$K12)*KF11+$Q$5*$J12</f>
        <v>8.3748425293035034</v>
      </c>
      <c r="KG12" s="38">
        <f>(1-$Q$5)*EXP($G12^2/-2+(RAND!JR10*$G12))*(1+$K12)*KG11+$Q$5*$J12</f>
        <v>6.7585135027263341</v>
      </c>
      <c r="KH12" s="38">
        <f>(1-$Q$5)*EXP($G12^2/-2+(RAND!JS10*$G12))*(1+$K12)*KH11+$Q$5*$J12</f>
        <v>6.5736683793652384</v>
      </c>
      <c r="KI12" s="38">
        <f>(1-$Q$5)*EXP($G12^2/-2+(RAND!JT10*$G12))*(1+$K12)*KI11+$Q$5*$J12</f>
        <v>7.952612424317433</v>
      </c>
      <c r="KJ12" s="38">
        <f>(1-$Q$5)*EXP($G12^2/-2+(RAND!JU10*$G12))*(1+$K12)*KJ11+$Q$5*$J12</f>
        <v>5.1153886834835278</v>
      </c>
      <c r="KK12" s="38">
        <f>(1-$Q$5)*EXP($G12^2/-2+(RAND!JV10*$G12))*(1+$K12)*KK11+$Q$5*$J12</f>
        <v>4.8113285475498531</v>
      </c>
      <c r="KL12" s="38">
        <f>(1-$Q$5)*EXP($G12^2/-2+(RAND!JW10*$G12))*(1+$K12)*KL11+$Q$5*$J12</f>
        <v>5.2325018232797209</v>
      </c>
      <c r="KM12" s="38">
        <f>(1-$Q$5)*EXP($G12^2/-2+(RAND!JX10*$G12))*(1+$K12)*KM11+$Q$5*$J12</f>
        <v>5.850428533408186</v>
      </c>
      <c r="KN12" s="38">
        <f>(1-$Q$5)*EXP($G12^2/-2+(RAND!JY10*$G12))*(1+$K12)*KN11+$Q$5*$J12</f>
        <v>7.3051152454067658</v>
      </c>
      <c r="KO12" s="38">
        <f>(1-$Q$5)*EXP($G12^2/-2+(RAND!JZ10*$G12))*(1+$K12)*KO11+$Q$5*$J12</f>
        <v>7.0102083229312706</v>
      </c>
      <c r="KP12" s="38">
        <f>(1-$Q$5)*EXP($G12^2/-2+(RAND!KA10*$G12))*(1+$K12)*KP11+$Q$5*$J12</f>
        <v>7.4236760784805762</v>
      </c>
      <c r="KQ12" s="38">
        <f>(1-$Q$5)*EXP($G12^2/-2+(RAND!KB10*$G12))*(1+$K12)*KQ11+$Q$5*$J12</f>
        <v>5.0634505863651444</v>
      </c>
      <c r="KR12" s="38">
        <f>(1-$Q$5)*EXP($G12^2/-2+(RAND!KC10*$G12))*(1+$K12)*KR11+$Q$5*$J12</f>
        <v>8.844296286052197</v>
      </c>
      <c r="KS12" s="38">
        <f>(1-$Q$5)*EXP($G12^2/-2+(RAND!KD10*$G12))*(1+$K12)*KS11+$Q$5*$J12</f>
        <v>8.3367544641281146</v>
      </c>
      <c r="KT12" s="38">
        <f>(1-$Q$5)*EXP($G12^2/-2+(RAND!KE10*$G12))*(1+$K12)*KT11+$Q$5*$J12</f>
        <v>6.8270868597868937</v>
      </c>
      <c r="KU12" s="38">
        <f>(1-$Q$5)*EXP($G12^2/-2+(RAND!KF10*$G12))*(1+$K12)*KU11+$Q$5*$J12</f>
        <v>6.9938670787622543</v>
      </c>
      <c r="KV12" s="38">
        <f>(1-$Q$5)*EXP($G12^2/-2+(RAND!KG10*$G12))*(1+$K12)*KV11+$Q$5*$J12</f>
        <v>9.1039968766177655</v>
      </c>
      <c r="KW12" s="38">
        <f>(1-$Q$5)*EXP($G12^2/-2+(RAND!KH10*$G12))*(1+$K12)*KW11+$Q$5*$J12</f>
        <v>9.8292174159615548</v>
      </c>
      <c r="KX12" s="38">
        <f>(1-$Q$5)*EXP($G12^2/-2+(RAND!KI10*$G12))*(1+$K12)*KX11+$Q$5*$J12</f>
        <v>5.6773721875020691</v>
      </c>
      <c r="KY12" s="38">
        <f>(1-$Q$5)*EXP($G12^2/-2+(RAND!KJ10*$G12))*(1+$K12)*KY11+$Q$5*$J12</f>
        <v>5.1980216371553221</v>
      </c>
      <c r="KZ12" s="38">
        <f>(1-$Q$5)*EXP($G12^2/-2+(RAND!KK10*$G12))*(1+$K12)*KZ11+$Q$5*$J12</f>
        <v>4.9645351722187572</v>
      </c>
      <c r="LA12" s="38">
        <f>(1-$Q$5)*EXP($G12^2/-2+(RAND!KL10*$G12))*(1+$K12)*LA11+$Q$5*$J12</f>
        <v>7.291572812741121</v>
      </c>
      <c r="LB12" s="38">
        <f>(1-$Q$5)*EXP($G12^2/-2+(RAND!KM10*$G12))*(1+$K12)*LB11+$Q$5*$J12</f>
        <v>4.2565516977557589</v>
      </c>
      <c r="LC12" s="38">
        <f>(1-$Q$5)*EXP($G12^2/-2+(RAND!KN10*$G12))*(1+$K12)*LC11+$Q$5*$J12</f>
        <v>3.6477586308690357</v>
      </c>
      <c r="LD12" s="38">
        <f>(1-$Q$5)*EXP($G12^2/-2+(RAND!KO10*$G12))*(1+$K12)*LD11+$Q$5*$J12</f>
        <v>6.1547718364312836</v>
      </c>
      <c r="LE12" s="38">
        <f>(1-$Q$5)*EXP($G12^2/-2+(RAND!KP10*$G12))*(1+$K12)*LE11+$Q$5*$J12</f>
        <v>6.9199041798618524</v>
      </c>
      <c r="LF12" s="38">
        <f>(1-$Q$5)*EXP($G12^2/-2+(RAND!KQ10*$G12))*(1+$K12)*LF11+$Q$5*$J12</f>
        <v>9.4568055552163219</v>
      </c>
      <c r="LG12" s="38">
        <f>(1-$Q$5)*EXP($G12^2/-2+(RAND!KR10*$G12))*(1+$K12)*LG11+$Q$5*$J12</f>
        <v>5.5511343431188633</v>
      </c>
      <c r="LH12" s="38">
        <f>(1-$Q$5)*EXP($G12^2/-2+(RAND!KS10*$G12))*(1+$K12)*LH11+$Q$5*$J12</f>
        <v>5.2182999555520011</v>
      </c>
      <c r="LI12" s="38">
        <f>(1-$Q$5)*EXP($G12^2/-2+(RAND!KT10*$G12))*(1+$K12)*LI11+$Q$5*$J12</f>
        <v>6.6355801563095289</v>
      </c>
      <c r="LJ12" s="38">
        <f>(1-$Q$5)*EXP($G12^2/-2+(RAND!KU10*$G12))*(1+$K12)*LJ11+$Q$5*$J12</f>
        <v>5.5851190868840623</v>
      </c>
      <c r="LK12" s="38">
        <f>(1-$Q$5)*EXP($G12^2/-2+(RAND!KV10*$G12))*(1+$K12)*LK11+$Q$5*$J12</f>
        <v>5.2097830213583398</v>
      </c>
      <c r="LL12" s="38">
        <f>(1-$Q$5)*EXP($G12^2/-2+(RAND!KW10*$G12))*(1+$K12)*LL11+$Q$5*$J12</f>
        <v>9.3534134140976768</v>
      </c>
      <c r="LM12" s="38">
        <f>(1-$Q$5)*EXP($G12^2/-2+(RAND!KX10*$G12))*(1+$K12)*LM11+$Q$5*$J12</f>
        <v>8.1599549682135368</v>
      </c>
      <c r="LN12" s="38">
        <f>(1-$Q$5)*EXP($G12^2/-2+(RAND!KY10*$G12))*(1+$K12)*LN11+$Q$5*$J12</f>
        <v>6.8687354230018061</v>
      </c>
      <c r="LO12" s="38">
        <f>(1-$Q$5)*EXP($G12^2/-2+(RAND!KZ10*$G12))*(1+$K12)*LO11+$Q$5*$J12</f>
        <v>7.1462021807176663</v>
      </c>
      <c r="LP12" s="38">
        <f>(1-$Q$5)*EXP($G12^2/-2+(RAND!LA10*$G12))*(1+$K12)*LP11+$Q$5*$J12</f>
        <v>6.3385118863805454</v>
      </c>
      <c r="LQ12" s="38">
        <f>(1-$Q$5)*EXP($G12^2/-2+(RAND!LB10*$G12))*(1+$K12)*LQ11+$Q$5*$J12</f>
        <v>6.9495485554983709</v>
      </c>
      <c r="LR12" s="38">
        <f>(1-$Q$5)*EXP($G12^2/-2+(RAND!LC10*$G12))*(1+$K12)*LR11+$Q$5*$J12</f>
        <v>6.4128568233961518</v>
      </c>
      <c r="LS12" s="38">
        <f>(1-$Q$5)*EXP($G12^2/-2+(RAND!LD10*$G12))*(1+$K12)*LS11+$Q$5*$J12</f>
        <v>7.6565991151813888</v>
      </c>
      <c r="LT12" s="38">
        <f>(1-$Q$5)*EXP($G12^2/-2+(RAND!LE10*$G12))*(1+$K12)*LT11+$Q$5*$J12</f>
        <v>6.6063933654419635</v>
      </c>
      <c r="LU12" s="38">
        <f>(1-$Q$5)*EXP($G12^2/-2+(RAND!LF10*$G12))*(1+$K12)*LU11+$Q$5*$J12</f>
        <v>6.1895478493862743</v>
      </c>
      <c r="LV12" s="38">
        <f>(1-$Q$5)*EXP($G12^2/-2+(RAND!LG10*$G12))*(1+$K12)*LV11+$Q$5*$J12</f>
        <v>4.7066089894348604</v>
      </c>
      <c r="LW12" s="38">
        <f>(1-$Q$5)*EXP($G12^2/-2+(RAND!LH10*$G12))*(1+$K12)*LW11+$Q$5*$J12</f>
        <v>9.3186368491495433</v>
      </c>
      <c r="LX12" s="38">
        <f>(1-$Q$5)*EXP($G12^2/-2+(RAND!LI10*$G12))*(1+$K12)*LX11+$Q$5*$J12</f>
        <v>6.5858851842406629</v>
      </c>
      <c r="LY12" s="38">
        <f>(1-$Q$5)*EXP($G12^2/-2+(RAND!LJ10*$G12))*(1+$K12)*LY11+$Q$5*$J12</f>
        <v>4.8609947943396996</v>
      </c>
      <c r="LZ12" s="38">
        <f>(1-$Q$5)*EXP($G12^2/-2+(RAND!LK10*$G12))*(1+$K12)*LZ11+$Q$5*$J12</f>
        <v>6.3588976850006942</v>
      </c>
      <c r="MA12" s="38">
        <f>(1-$Q$5)*EXP($G12^2/-2+(RAND!LL10*$G12))*(1+$K12)*MA11+$Q$5*$J12</f>
        <v>4.951662368509858</v>
      </c>
      <c r="MB12" s="38">
        <f>(1-$Q$5)*EXP($G12^2/-2+(RAND!LM10*$G12))*(1+$K12)*MB11+$Q$5*$J12</f>
        <v>4.0590352243178938</v>
      </c>
      <c r="MC12" s="38">
        <f>(1-$Q$5)*EXP($G12^2/-2+(RAND!LN10*$G12))*(1+$K12)*MC11+$Q$5*$J12</f>
        <v>7.9353740962795261</v>
      </c>
      <c r="MD12" s="38">
        <f>(1-$Q$5)*EXP($G12^2/-2+(RAND!LO10*$G12))*(1+$K12)*MD11+$Q$5*$J12</f>
        <v>6.4260368724491315</v>
      </c>
      <c r="ME12" s="38">
        <f>(1-$Q$5)*EXP($G12^2/-2+(RAND!LP10*$G12))*(1+$K12)*ME11+$Q$5*$J12</f>
        <v>6.4962119888139815</v>
      </c>
      <c r="MF12" s="38">
        <f>(1-$Q$5)*EXP($G12^2/-2+(RAND!LQ10*$G12))*(1+$K12)*MF11+$Q$5*$J12</f>
        <v>10.122434239214225</v>
      </c>
      <c r="MG12" s="38">
        <f>(1-$Q$5)*EXP($G12^2/-2+(RAND!LR10*$G12))*(1+$K12)*MG11+$Q$5*$J12</f>
        <v>8.5885833612309135</v>
      </c>
      <c r="MH12" s="38">
        <f>(1-$Q$5)*EXP($G12^2/-2+(RAND!LS10*$G12))*(1+$K12)*MH11+$Q$5*$J12</f>
        <v>6.042942103190569</v>
      </c>
      <c r="MI12" s="38">
        <f>(1-$Q$5)*EXP($G12^2/-2+(RAND!LT10*$G12))*(1+$K12)*MI11+$Q$5*$J12</f>
        <v>7.2458138652729591</v>
      </c>
      <c r="MJ12" s="38">
        <f>(1-$Q$5)*EXP($G12^2/-2+(RAND!LU10*$G12))*(1+$K12)*MJ11+$Q$5*$J12</f>
        <v>7.8273407982645011</v>
      </c>
      <c r="MK12" s="38">
        <f>(1-$Q$5)*EXP($G12^2/-2+(RAND!LV10*$G12))*(1+$K12)*MK11+$Q$5*$J12</f>
        <v>7.4614960985023471</v>
      </c>
      <c r="ML12" s="38">
        <f>(1-$Q$5)*EXP($G12^2/-2+(RAND!LW10*$G12))*(1+$K12)*ML11+$Q$5*$J12</f>
        <v>5.4013266003059472</v>
      </c>
      <c r="MM12" s="38">
        <f>(1-$Q$5)*EXP($G12^2/-2+(RAND!LX10*$G12))*(1+$K12)*MM11+$Q$5*$J12</f>
        <v>6.9442510781128126</v>
      </c>
      <c r="MN12" s="38">
        <f>(1-$Q$5)*EXP($G12^2/-2+(RAND!LY10*$G12))*(1+$K12)*MN11+$Q$5*$J12</f>
        <v>6.7070450982298473</v>
      </c>
      <c r="MO12" s="38">
        <f>(1-$Q$5)*EXP($G12^2/-2+(RAND!LZ10*$G12))*(1+$K12)*MO11+$Q$5*$J12</f>
        <v>7.9261193871424602</v>
      </c>
      <c r="MP12" s="38">
        <f>(1-$Q$5)*EXP($G12^2/-2+(RAND!MA10*$G12))*(1+$K12)*MP11+$Q$5*$J12</f>
        <v>7.4464727185575432</v>
      </c>
      <c r="MQ12" s="38">
        <f>(1-$Q$5)*EXP($G12^2/-2+(RAND!MB10*$G12))*(1+$K12)*MQ11+$Q$5*$J12</f>
        <v>7.7600079092198415</v>
      </c>
      <c r="MR12" s="38">
        <f>(1-$Q$5)*EXP($G12^2/-2+(RAND!MC10*$G12))*(1+$K12)*MR11+$Q$5*$J12</f>
        <v>6.4179461750389084</v>
      </c>
      <c r="MS12" s="38">
        <f>(1-$Q$5)*EXP($G12^2/-2+(RAND!MD10*$G12))*(1+$K12)*MS11+$Q$5*$J12</f>
        <v>4.9203589069591818</v>
      </c>
      <c r="MT12" s="38">
        <f>(1-$Q$5)*EXP($G12^2/-2+(RAND!ME10*$G12))*(1+$K12)*MT11+$Q$5*$J12</f>
        <v>5.9849049842180815</v>
      </c>
      <c r="MU12" s="38">
        <f>(1-$Q$5)*EXP($G12^2/-2+(RAND!MF10*$G12))*(1+$K12)*MU11+$Q$5*$J12</f>
        <v>7.3780882572073789</v>
      </c>
      <c r="MV12" s="38">
        <f>(1-$Q$5)*EXP($G12^2/-2+(RAND!MG10*$G12))*(1+$K12)*MV11+$Q$5*$J12</f>
        <v>9.9800097188787547</v>
      </c>
      <c r="MW12" s="38">
        <f>(1-$Q$5)*EXP($G12^2/-2+(RAND!MH10*$G12))*(1+$K12)*MW11+$Q$5*$J12</f>
        <v>7.4021837337470471</v>
      </c>
      <c r="MX12" s="38">
        <f>(1-$Q$5)*EXP($G12^2/-2+(RAND!MI10*$G12))*(1+$K12)*MX11+$Q$5*$J12</f>
        <v>4.3713396930769166</v>
      </c>
      <c r="MY12" s="38">
        <f>(1-$Q$5)*EXP($G12^2/-2+(RAND!MJ10*$G12))*(1+$K12)*MY11+$Q$5*$J12</f>
        <v>5.1150031406114413</v>
      </c>
      <c r="MZ12" s="38">
        <f>(1-$Q$5)*EXP($G12^2/-2+(RAND!MK10*$G12))*(1+$K12)*MZ11+$Q$5*$J12</f>
        <v>8.0078028493384235</v>
      </c>
      <c r="NA12" s="38">
        <f>(1-$Q$5)*EXP($G12^2/-2+(RAND!ML10*$G12))*(1+$K12)*NA11+$Q$5*$J12</f>
        <v>6.1819144592836697</v>
      </c>
      <c r="NB12" s="38">
        <f>(1-$Q$5)*EXP($G12^2/-2+(RAND!MM10*$G12))*(1+$K12)*NB11+$Q$5*$J12</f>
        <v>5.5878629417146417</v>
      </c>
      <c r="NC12" s="38">
        <f>(1-$Q$5)*EXP($G12^2/-2+(RAND!MN10*$G12))*(1+$K12)*NC11+$Q$5*$J12</f>
        <v>9.2168704576969773</v>
      </c>
      <c r="ND12" s="38">
        <f>(1-$Q$5)*EXP($G12^2/-2+(RAND!MO10*$G12))*(1+$K12)*ND11+$Q$5*$J12</f>
        <v>5.4637117813915212</v>
      </c>
      <c r="NE12" s="38">
        <f>(1-$Q$5)*EXP($G12^2/-2+(RAND!MP10*$G12))*(1+$K12)*NE11+$Q$5*$J12</f>
        <v>4.841366831334561</v>
      </c>
      <c r="NF12" s="38">
        <f>(1-$Q$5)*EXP($G12^2/-2+(RAND!MQ10*$G12))*(1+$K12)*NF11+$Q$5*$J12</f>
        <v>6.8462824294003699</v>
      </c>
      <c r="NG12" s="38">
        <f>(1-$Q$5)*EXP($G12^2/-2+(RAND!MR10*$G12))*(1+$K12)*NG11+$Q$5*$J12</f>
        <v>10.013231563979865</v>
      </c>
      <c r="NH12" s="38">
        <f>(1-$Q$5)*EXP($G12^2/-2+(RAND!MS10*$G12))*(1+$K12)*NH11+$Q$5*$J12</f>
        <v>6.2046773286826555</v>
      </c>
      <c r="NI12" s="38">
        <f>(1-$Q$5)*EXP($G12^2/-2+(RAND!MT10*$G12))*(1+$K12)*NI11+$Q$5*$J12</f>
        <v>5.7426881444909164</v>
      </c>
      <c r="NJ12" s="38">
        <f>(1-$Q$5)*EXP($G12^2/-2+(RAND!MU10*$G12))*(1+$K12)*NJ11+$Q$5*$J12</f>
        <v>5.7379477005970054</v>
      </c>
      <c r="NK12" s="38">
        <f>(1-$Q$5)*EXP($G12^2/-2+(RAND!MV10*$G12))*(1+$K12)*NK11+$Q$5*$J12</f>
        <v>7.5299670775982896</v>
      </c>
      <c r="NL12" s="38">
        <f>(1-$Q$5)*EXP($G12^2/-2+(RAND!MW10*$G12))*(1+$K12)*NL11+$Q$5*$J12</f>
        <v>4.9977982570147796</v>
      </c>
      <c r="NM12" s="38">
        <f>(1-$Q$5)*EXP($G12^2/-2+(RAND!MX10*$G12))*(1+$K12)*NM11+$Q$5*$J12</f>
        <v>11.255953443376574</v>
      </c>
      <c r="NN12" s="38">
        <f>(1-$Q$5)*EXP($G12^2/-2+(RAND!MY10*$G12))*(1+$K12)*NN11+$Q$5*$J12</f>
        <v>4.9721502607884984</v>
      </c>
      <c r="NO12" s="38">
        <f>(1-$Q$5)*EXP($G12^2/-2+(RAND!MZ10*$G12))*(1+$K12)*NO11+$Q$5*$J12</f>
        <v>5.3575280524180027</v>
      </c>
      <c r="NP12" s="38">
        <f>(1-$Q$5)*EXP($G12^2/-2+(RAND!NA10*$G12))*(1+$K12)*NP11+$Q$5*$J12</f>
        <v>11.061643139920289</v>
      </c>
      <c r="NQ12" s="38">
        <f>(1-$Q$5)*EXP($G12^2/-2+(RAND!NB10*$G12))*(1+$K12)*NQ11+$Q$5*$J12</f>
        <v>8.0710746805962508</v>
      </c>
      <c r="NR12" s="38">
        <f>(1-$Q$5)*EXP($G12^2/-2+(RAND!NC10*$G12))*(1+$K12)*NR11+$Q$5*$J12</f>
        <v>6.6515884100283404</v>
      </c>
      <c r="NS12" s="38">
        <f>(1-$Q$5)*EXP($G12^2/-2+(RAND!ND10*$G12))*(1+$K12)*NS11+$Q$5*$J12</f>
        <v>5.7177061484921561</v>
      </c>
      <c r="NT12" s="38">
        <f>(1-$Q$5)*EXP($G12^2/-2+(RAND!NE10*$G12))*(1+$K12)*NT11+$Q$5*$J12</f>
        <v>6.7793208322087857</v>
      </c>
      <c r="NU12" s="38">
        <f>(1-$Q$5)*EXP($G12^2/-2+(RAND!NF10*$G12))*(1+$K12)*NU11+$Q$5*$J12</f>
        <v>7.4190947519277941</v>
      </c>
      <c r="NV12" s="38">
        <f>(1-$Q$5)*EXP($G12^2/-2+(RAND!NG10*$G12))*(1+$K12)*NV11+$Q$5*$J12</f>
        <v>5.2825477000816257</v>
      </c>
      <c r="NW12" s="38">
        <f>(1-$Q$5)*EXP($G12^2/-2+(RAND!NH10*$G12))*(1+$K12)*NW11+$Q$5*$J12</f>
        <v>5.3910292014547663</v>
      </c>
      <c r="NX12" s="38">
        <f>(1-$Q$5)*EXP($G12^2/-2+(RAND!NI10*$G12))*(1+$K12)*NX11+$Q$5*$J12</f>
        <v>7.8447612255839427</v>
      </c>
      <c r="NY12" s="38">
        <f>(1-$Q$5)*EXP($G12^2/-2+(RAND!NJ10*$G12))*(1+$K12)*NY11+$Q$5*$J12</f>
        <v>4.6709588838934026</v>
      </c>
      <c r="NZ12" s="38">
        <f>(1-$Q$5)*EXP($G12^2/-2+(RAND!NK10*$G12))*(1+$K12)*NZ11+$Q$5*$J12</f>
        <v>5.9511843233571513</v>
      </c>
      <c r="OA12" s="38">
        <f>(1-$Q$5)*EXP($G12^2/-2+(RAND!NL10*$G12))*(1+$K12)*OA11+$Q$5*$J12</f>
        <v>6.8536246198450463</v>
      </c>
      <c r="OB12" s="38">
        <f>(1-$Q$5)*EXP($G12^2/-2+(RAND!NM10*$G12))*(1+$K12)*OB11+$Q$5*$J12</f>
        <v>7.3524401227300125</v>
      </c>
      <c r="OC12" s="38">
        <f>(1-$Q$5)*EXP($G12^2/-2+(RAND!NN10*$G12))*(1+$K12)*OC11+$Q$5*$J12</f>
        <v>5.7901029303672233</v>
      </c>
      <c r="OD12" s="38">
        <f>(1-$Q$5)*EXP($G12^2/-2+(RAND!NO10*$G12))*(1+$K12)*OD11+$Q$5*$J12</f>
        <v>4.3074958816811693</v>
      </c>
      <c r="OE12" s="38">
        <f>(1-$Q$5)*EXP($G12^2/-2+(RAND!NP10*$G12))*(1+$K12)*OE11+$Q$5*$J12</f>
        <v>6.0240338578779227</v>
      </c>
      <c r="OF12" s="38">
        <f>(1-$Q$5)*EXP($G12^2/-2+(RAND!NQ10*$G12))*(1+$K12)*OF11+$Q$5*$J12</f>
        <v>8.3419454307396563</v>
      </c>
      <c r="OG12" s="38">
        <f>(1-$Q$5)*EXP($G12^2/-2+(RAND!NR10*$G12))*(1+$K12)*OG11+$Q$5*$J12</f>
        <v>5.7346070713182042</v>
      </c>
      <c r="OH12" s="38">
        <f>(1-$Q$5)*EXP($G12^2/-2+(RAND!NS10*$G12))*(1+$K12)*OH11+$Q$5*$J12</f>
        <v>6.8782231924441772</v>
      </c>
      <c r="OI12" s="38">
        <f>(1-$Q$5)*EXP($G12^2/-2+(RAND!NT10*$G12))*(1+$K12)*OI11+$Q$5*$J12</f>
        <v>8.4490879175969482</v>
      </c>
      <c r="OJ12" s="38">
        <f>(1-$Q$5)*EXP($G12^2/-2+(RAND!NU10*$G12))*(1+$K12)*OJ11+$Q$5*$J12</f>
        <v>6.9515488465142719</v>
      </c>
      <c r="OK12" s="38">
        <f>(1-$Q$5)*EXP($G12^2/-2+(RAND!NV10*$G12))*(1+$K12)*OK11+$Q$5*$J12</f>
        <v>4.5181963339786604</v>
      </c>
      <c r="OL12" s="38">
        <f>(1-$Q$5)*EXP($G12^2/-2+(RAND!NW10*$G12))*(1+$K12)*OL11+$Q$5*$J12</f>
        <v>6.0830290515543863</v>
      </c>
      <c r="OM12" s="38">
        <f>(1-$Q$5)*EXP($G12^2/-2+(RAND!NX10*$G12))*(1+$K12)*OM11+$Q$5*$J12</f>
        <v>6.0279597898893922</v>
      </c>
      <c r="ON12" s="38">
        <f>(1-$Q$5)*EXP($G12^2/-2+(RAND!NY10*$G12))*(1+$K12)*ON11+$Q$5*$J12</f>
        <v>4.1980851734226956</v>
      </c>
      <c r="OO12" s="38">
        <f>(1-$Q$5)*EXP($G12^2/-2+(RAND!NZ10*$G12))*(1+$K12)*OO11+$Q$5*$J12</f>
        <v>6.4023882425384695</v>
      </c>
      <c r="OP12" s="38">
        <f>(1-$Q$5)*EXP($G12^2/-2+(RAND!OA10*$G12))*(1+$K12)*OP11+$Q$5*$J12</f>
        <v>7.3727870936138773</v>
      </c>
      <c r="OQ12" s="38">
        <f>(1-$Q$5)*EXP($G12^2/-2+(RAND!OB10*$G12))*(1+$K12)*OQ11+$Q$5*$J12</f>
        <v>5.0346525537809672</v>
      </c>
      <c r="OR12" s="38">
        <f>(1-$Q$5)*EXP($G12^2/-2+(RAND!OC10*$G12))*(1+$K12)*OR11+$Q$5*$J12</f>
        <v>6.2711546633941646</v>
      </c>
      <c r="OS12" s="38">
        <f>(1-$Q$5)*EXP($G12^2/-2+(RAND!OD10*$G12))*(1+$K12)*OS11+$Q$5*$J12</f>
        <v>7.4290769261558012</v>
      </c>
      <c r="OT12" s="38">
        <f>(1-$Q$5)*EXP($G12^2/-2+(RAND!OE10*$G12))*(1+$K12)*OT11+$Q$5*$J12</f>
        <v>6.5291402037079642</v>
      </c>
      <c r="OU12" s="38">
        <f>(1-$Q$5)*EXP($G12^2/-2+(RAND!OF10*$G12))*(1+$K12)*OU11+$Q$5*$J12</f>
        <v>6.2914675177596093</v>
      </c>
      <c r="OV12" s="38">
        <f>(1-$Q$5)*EXP($G12^2/-2+(RAND!OG10*$G12))*(1+$K12)*OV11+$Q$5*$J12</f>
        <v>5.407566579228166</v>
      </c>
      <c r="OW12" s="38">
        <f>(1-$Q$5)*EXP($G12^2/-2+(RAND!OH10*$G12))*(1+$K12)*OW11+$Q$5*$J12</f>
        <v>5.2201408726164331</v>
      </c>
      <c r="OX12" s="38">
        <f>(1-$Q$5)*EXP($G12^2/-2+(RAND!OI10*$G12))*(1+$K12)*OX11+$Q$5*$J12</f>
        <v>8.2370758004027476</v>
      </c>
      <c r="OY12" s="38">
        <f>(1-$Q$5)*EXP($G12^2/-2+(RAND!OJ10*$G12))*(1+$K12)*OY11+$Q$5*$J12</f>
        <v>5.5519621352731656</v>
      </c>
      <c r="OZ12" s="38">
        <f>(1-$Q$5)*EXP($G12^2/-2+(RAND!OK10*$G12))*(1+$K12)*OZ11+$Q$5*$J12</f>
        <v>8.3557549474517057</v>
      </c>
      <c r="PA12" s="38">
        <f>(1-$Q$5)*EXP($G12^2/-2+(RAND!OL10*$G12))*(1+$K12)*PA11+$Q$5*$J12</f>
        <v>8.1498812913284748</v>
      </c>
      <c r="PB12" s="38">
        <f>(1-$Q$5)*EXP($G12^2/-2+(RAND!OM10*$G12))*(1+$K12)*PB11+$Q$5*$J12</f>
        <v>5.6230191808086198</v>
      </c>
      <c r="PC12" s="38">
        <f>(1-$Q$5)*EXP($G12^2/-2+(RAND!ON10*$G12))*(1+$K12)*PC11+$Q$5*$J12</f>
        <v>4.9944607042706402</v>
      </c>
      <c r="PD12" s="38">
        <f>(1-$Q$5)*EXP($G12^2/-2+(RAND!OO10*$G12))*(1+$K12)*PD11+$Q$5*$J12</f>
        <v>7.727211527769831</v>
      </c>
      <c r="PE12" s="38">
        <f>(1-$Q$5)*EXP($G12^2/-2+(RAND!OP10*$G12))*(1+$K12)*PE11+$Q$5*$J12</f>
        <v>8.1561776142662161</v>
      </c>
      <c r="PF12" s="38">
        <f>(1-$Q$5)*EXP($G12^2/-2+(RAND!OQ10*$G12))*(1+$K12)*PF11+$Q$5*$J12</f>
        <v>4.0846622523148772</v>
      </c>
      <c r="PG12" s="38">
        <f>(1-$Q$5)*EXP($G12^2/-2+(RAND!OR10*$G12))*(1+$K12)*PG11+$Q$5*$J12</f>
        <v>6.2642944888043806</v>
      </c>
      <c r="PH12" s="38">
        <f>(1-$Q$5)*EXP($G12^2/-2+(RAND!OS10*$G12))*(1+$K12)*PH11+$Q$5*$J12</f>
        <v>6.3223726527638417</v>
      </c>
      <c r="PI12" s="38">
        <f>(1-$Q$5)*EXP($G12^2/-2+(RAND!OT10*$G12))*(1+$K12)*PI11+$Q$5*$J12</f>
        <v>6.8971622406807986</v>
      </c>
      <c r="PJ12" s="38">
        <f>(1-$Q$5)*EXP($G12^2/-2+(RAND!OU10*$G12))*(1+$K12)*PJ11+$Q$5*$J12</f>
        <v>6.8780771736911293</v>
      </c>
      <c r="PK12" s="38">
        <f>(1-$Q$5)*EXP($G12^2/-2+(RAND!OV10*$G12))*(1+$K12)*PK11+$Q$5*$J12</f>
        <v>8.0241071333116452</v>
      </c>
      <c r="PL12" s="38">
        <f>(1-$Q$5)*EXP($G12^2/-2+(RAND!OW10*$G12))*(1+$K12)*PL11+$Q$5*$J12</f>
        <v>7.9800636873988537</v>
      </c>
      <c r="PM12" s="38">
        <f>(1-$Q$5)*EXP($G12^2/-2+(RAND!OX10*$G12))*(1+$K12)*PM11+$Q$5*$J12</f>
        <v>7.7155081869967814</v>
      </c>
      <c r="PN12" s="38">
        <f>(1-$Q$5)*EXP($G12^2/-2+(RAND!OY10*$G12))*(1+$K12)*PN11+$Q$5*$J12</f>
        <v>7.7394645443975927</v>
      </c>
      <c r="PO12" s="38">
        <f>(1-$Q$5)*EXP($G12^2/-2+(RAND!OZ10*$G12))*(1+$K12)*PO11+$Q$5*$J12</f>
        <v>5.9259812015148254</v>
      </c>
      <c r="PP12" s="38">
        <f>(1-$Q$5)*EXP($G12^2/-2+(RAND!PA10*$G12))*(1+$K12)*PP11+$Q$5*$J12</f>
        <v>8.0282276745109229</v>
      </c>
      <c r="PQ12" s="38">
        <f>(1-$Q$5)*EXP($G12^2/-2+(RAND!PB10*$G12))*(1+$K12)*PQ11+$Q$5*$J12</f>
        <v>7.1718747731327941</v>
      </c>
      <c r="PR12" s="38">
        <f>(1-$Q$5)*EXP($G12^2/-2+(RAND!PC10*$G12))*(1+$K12)*PR11+$Q$5*$J12</f>
        <v>7.2999689864514181</v>
      </c>
      <c r="PS12" s="38">
        <f>(1-$Q$5)*EXP($G12^2/-2+(RAND!PD10*$G12))*(1+$K12)*PS11+$Q$5*$J12</f>
        <v>5.2792531495137895</v>
      </c>
      <c r="PT12" s="38">
        <f>(1-$Q$5)*EXP($G12^2/-2+(RAND!PE10*$G12))*(1+$K12)*PT11+$Q$5*$J12</f>
        <v>7.0793733078150902</v>
      </c>
      <c r="PU12" s="38">
        <f>(1-$Q$5)*EXP($G12^2/-2+(RAND!PF10*$G12))*(1+$K12)*PU11+$Q$5*$J12</f>
        <v>6.1040557774443371</v>
      </c>
      <c r="PV12" s="38">
        <f>(1-$Q$5)*EXP($G12^2/-2+(RAND!PG10*$G12))*(1+$K12)*PV11+$Q$5*$J12</f>
        <v>6.7423567269259292</v>
      </c>
      <c r="PW12" s="38">
        <f>(1-$Q$5)*EXP($G12^2/-2+(RAND!PH10*$G12))*(1+$K12)*PW11+$Q$5*$J12</f>
        <v>7.4133094993022102</v>
      </c>
      <c r="PX12" s="38">
        <f>(1-$Q$5)*EXP($G12^2/-2+(RAND!PI10*$G12))*(1+$K12)*PX11+$Q$5*$J12</f>
        <v>4.6767455484864842</v>
      </c>
      <c r="PY12" s="38">
        <f>(1-$Q$5)*EXP($G12^2/-2+(RAND!PJ10*$G12))*(1+$K12)*PY11+$Q$5*$J12</f>
        <v>7.6806616911941656</v>
      </c>
      <c r="PZ12" s="38">
        <f>(1-$Q$5)*EXP($G12^2/-2+(RAND!PK10*$G12))*(1+$K12)*PZ11+$Q$5*$J12</f>
        <v>5.6888361263244995</v>
      </c>
      <c r="QA12" s="38">
        <f>(1-$Q$5)*EXP($G12^2/-2+(RAND!PL10*$G12))*(1+$K12)*QA11+$Q$5*$J12</f>
        <v>6.0148614569082186</v>
      </c>
      <c r="QB12" s="38">
        <f>(1-$Q$5)*EXP($G12^2/-2+(RAND!PM10*$G12))*(1+$K12)*QB11+$Q$5*$J12</f>
        <v>6.3129511257158457</v>
      </c>
      <c r="QC12" s="38">
        <f>(1-$Q$5)*EXP($G12^2/-2+(RAND!PN10*$G12))*(1+$K12)*QC11+$Q$5*$J12</f>
        <v>9.3301109489223215</v>
      </c>
      <c r="QD12" s="38">
        <f>(1-$Q$5)*EXP($G12^2/-2+(RAND!PO10*$G12))*(1+$K12)*QD11+$Q$5*$J12</f>
        <v>5.2909146767644666</v>
      </c>
      <c r="QE12" s="38">
        <f>(1-$Q$5)*EXP($G12^2/-2+(RAND!PP10*$G12))*(1+$K12)*QE11+$Q$5*$J12</f>
        <v>5.1505020961558996</v>
      </c>
      <c r="QF12" s="38">
        <f>(1-$Q$5)*EXP($G12^2/-2+(RAND!PQ10*$G12))*(1+$K12)*QF11+$Q$5*$J12</f>
        <v>4.8146207498930256</v>
      </c>
      <c r="QG12" s="38">
        <f>(1-$Q$5)*EXP($G12^2/-2+(RAND!PR10*$G12))*(1+$K12)*QG11+$Q$5*$J12</f>
        <v>7.7400792481919867</v>
      </c>
      <c r="QH12" s="38">
        <f>(1-$Q$5)*EXP($G12^2/-2+(RAND!PS10*$G12))*(1+$K12)*QH11+$Q$5*$J12</f>
        <v>9.5618036082405489</v>
      </c>
      <c r="QI12" s="38">
        <f>(1-$Q$5)*EXP($G12^2/-2+(RAND!PT10*$G12))*(1+$K12)*QI11+$Q$5*$J12</f>
        <v>5.9464251262947228</v>
      </c>
      <c r="QJ12" s="38">
        <f>(1-$Q$5)*EXP($G12^2/-2+(RAND!PU10*$G12))*(1+$K12)*QJ11+$Q$5*$J12</f>
        <v>7.0708610869445687</v>
      </c>
      <c r="QK12" s="38">
        <f>(1-$Q$5)*EXP($G12^2/-2+(RAND!PV10*$G12))*(1+$K12)*QK11+$Q$5*$J12</f>
        <v>6.8132111800754682</v>
      </c>
      <c r="QL12" s="38">
        <f>(1-$Q$5)*EXP($G12^2/-2+(RAND!PW10*$G12))*(1+$K12)*QL11+$Q$5*$J12</f>
        <v>6.1282427071574626</v>
      </c>
      <c r="QM12" s="38">
        <f>(1-$Q$5)*EXP($G12^2/-2+(RAND!PX10*$G12))*(1+$K12)*QM11+$Q$5*$J12</f>
        <v>8.9292159841066407</v>
      </c>
      <c r="QN12" s="38">
        <f>(1-$Q$5)*EXP($G12^2/-2+(RAND!PY10*$G12))*(1+$K12)*QN11+$Q$5*$J12</f>
        <v>7.6325222507484209</v>
      </c>
      <c r="QO12" s="38">
        <f>(1-$Q$5)*EXP($G12^2/-2+(RAND!PZ10*$G12))*(1+$K12)*QO11+$Q$5*$J12</f>
        <v>7.5718772123166964</v>
      </c>
      <c r="QP12" s="38">
        <f>(1-$Q$5)*EXP($G12^2/-2+(RAND!QA10*$G12))*(1+$K12)*QP11+$Q$5*$J12</f>
        <v>8.2756327292822078</v>
      </c>
      <c r="QQ12" s="38">
        <f>(1-$Q$5)*EXP($G12^2/-2+(RAND!QB10*$G12))*(1+$K12)*QQ11+$Q$5*$J12</f>
        <v>3.8028694688552314</v>
      </c>
      <c r="QR12" s="38">
        <f>(1-$Q$5)*EXP($G12^2/-2+(RAND!QC10*$G12))*(1+$K12)*QR11+$Q$5*$J12</f>
        <v>5.132525908921405</v>
      </c>
      <c r="QS12" s="38">
        <f>(1-$Q$5)*EXP($G12^2/-2+(RAND!QD10*$G12))*(1+$K12)*QS11+$Q$5*$J12</f>
        <v>8.4884497272148902</v>
      </c>
      <c r="QT12" s="38">
        <f>(1-$Q$5)*EXP($G12^2/-2+(RAND!QE10*$G12))*(1+$K12)*QT11+$Q$5*$J12</f>
        <v>6.0956178531118059</v>
      </c>
      <c r="QU12" s="38">
        <f>(1-$Q$5)*EXP($G12^2/-2+(RAND!QF10*$G12))*(1+$K12)*QU11+$Q$5*$J12</f>
        <v>9.2216393479101928</v>
      </c>
      <c r="QV12" s="38">
        <f>(1-$Q$5)*EXP($G12^2/-2+(RAND!QG10*$G12))*(1+$K12)*QV11+$Q$5*$J12</f>
        <v>7.2058809125402492</v>
      </c>
      <c r="QW12" s="38">
        <f>(1-$Q$5)*EXP($G12^2/-2+(RAND!QH10*$G12))*(1+$K12)*QW11+$Q$5*$J12</f>
        <v>7.0107833268163828</v>
      </c>
      <c r="QX12" s="38">
        <f>(1-$Q$5)*EXP($G12^2/-2+(RAND!QI10*$G12))*(1+$K12)*QX11+$Q$5*$J12</f>
        <v>5.8132083427304142</v>
      </c>
      <c r="QY12" s="38">
        <f>(1-$Q$5)*EXP($G12^2/-2+(RAND!QJ10*$G12))*(1+$K12)*QY11+$Q$5*$J12</f>
        <v>6.7052694852720753</v>
      </c>
      <c r="QZ12" s="38">
        <f>(1-$Q$5)*EXP($G12^2/-2+(RAND!QK10*$G12))*(1+$K12)*QZ11+$Q$5*$J12</f>
        <v>4.5923540197075798</v>
      </c>
      <c r="RA12" s="38">
        <f>(1-$Q$5)*EXP($G12^2/-2+(RAND!QL10*$G12))*(1+$K12)*RA11+$Q$5*$J12</f>
        <v>8.5382682984218263</v>
      </c>
      <c r="RB12" s="38">
        <f>(1-$Q$5)*EXP($G12^2/-2+(RAND!QM10*$G12))*(1+$K12)*RB11+$Q$5*$J12</f>
        <v>6.4060856222914895</v>
      </c>
      <c r="RC12" s="38">
        <f>(1-$Q$5)*EXP($G12^2/-2+(RAND!QN10*$G12))*(1+$K12)*RC11+$Q$5*$J12</f>
        <v>8.2425628002784492</v>
      </c>
      <c r="RD12" s="38">
        <f>(1-$Q$5)*EXP($G12^2/-2+(RAND!QO10*$G12))*(1+$K12)*RD11+$Q$5*$J12</f>
        <v>7.490139013551409</v>
      </c>
      <c r="RE12" s="38">
        <f>(1-$Q$5)*EXP($G12^2/-2+(RAND!QP10*$G12))*(1+$K12)*RE11+$Q$5*$J12</f>
        <v>6.0639936145113094</v>
      </c>
      <c r="RF12" s="38">
        <f>(1-$Q$5)*EXP($G12^2/-2+(RAND!QQ10*$G12))*(1+$K12)*RF11+$Q$5*$J12</f>
        <v>7.6150510327373251</v>
      </c>
      <c r="RG12" s="38">
        <f>(1-$Q$5)*EXP($G12^2/-2+(RAND!QR10*$G12))*(1+$K12)*RG11+$Q$5*$J12</f>
        <v>5.1365224274420545</v>
      </c>
      <c r="RH12" s="38">
        <f>(1-$Q$5)*EXP($G12^2/-2+(RAND!QS10*$G12))*(1+$K12)*RH11+$Q$5*$J12</f>
        <v>4.5116642356693104</v>
      </c>
      <c r="RI12" s="38">
        <f>(1-$Q$5)*EXP($G12^2/-2+(RAND!QT10*$G12))*(1+$K12)*RI11+$Q$5*$J12</f>
        <v>5.4666315726980121</v>
      </c>
      <c r="RJ12" s="38">
        <f>(1-$Q$5)*EXP($G12^2/-2+(RAND!QU10*$G12))*(1+$K12)*RJ11+$Q$5*$J12</f>
        <v>4.4606737493814599</v>
      </c>
      <c r="RK12" s="38">
        <f>(1-$Q$5)*EXP($G12^2/-2+(RAND!QV10*$G12))*(1+$K12)*RK11+$Q$5*$J12</f>
        <v>5.8032764445001774</v>
      </c>
      <c r="RL12" s="38">
        <f>(1-$Q$5)*EXP($G12^2/-2+(RAND!QW10*$G12))*(1+$K12)*RL11+$Q$5*$J12</f>
        <v>6.8127134879837419</v>
      </c>
      <c r="RM12" s="38">
        <f>(1-$Q$5)*EXP($G12^2/-2+(RAND!QX10*$G12))*(1+$K12)*RM11+$Q$5*$J12</f>
        <v>7.1958640765547344</v>
      </c>
      <c r="RN12" s="38">
        <f>(1-$Q$5)*EXP($G12^2/-2+(RAND!QY10*$G12))*(1+$K12)*RN11+$Q$5*$J12</f>
        <v>6.0367954706981655</v>
      </c>
      <c r="RO12" s="38">
        <f>(1-$Q$5)*EXP($G12^2/-2+(RAND!QZ10*$G12))*(1+$K12)*RO11+$Q$5*$J12</f>
        <v>6.8661619076861244</v>
      </c>
      <c r="RP12" s="38">
        <f>(1-$Q$5)*EXP($G12^2/-2+(RAND!RA10*$G12))*(1+$K12)*RP11+$Q$5*$J12</f>
        <v>6.2256235415646799</v>
      </c>
      <c r="RQ12" s="38">
        <f>(1-$Q$5)*EXP($G12^2/-2+(RAND!RB10*$G12))*(1+$K12)*RQ11+$Q$5*$J12</f>
        <v>12.01488635542311</v>
      </c>
      <c r="RR12" s="38">
        <f>(1-$Q$5)*EXP($G12^2/-2+(RAND!RC10*$G12))*(1+$K12)*RR11+$Q$5*$J12</f>
        <v>8.4713267452259391</v>
      </c>
      <c r="RS12" s="38">
        <f>(1-$Q$5)*EXP($G12^2/-2+(RAND!RD10*$G12))*(1+$K12)*RS11+$Q$5*$J12</f>
        <v>5.098280675821238</v>
      </c>
      <c r="RT12" s="38">
        <f>(1-$Q$5)*EXP($G12^2/-2+(RAND!RE10*$G12))*(1+$K12)*RT11+$Q$5*$J12</f>
        <v>6.1539531441951336</v>
      </c>
      <c r="RU12" s="38">
        <f>(1-$Q$5)*EXP($G12^2/-2+(RAND!RF10*$G12))*(1+$K12)*RU11+$Q$5*$J12</f>
        <v>5.5986614057162098</v>
      </c>
      <c r="RV12" s="38">
        <f>(1-$Q$5)*EXP($G12^2/-2+(RAND!RG10*$G12))*(1+$K12)*RV11+$Q$5*$J12</f>
        <v>7.4847017021410487</v>
      </c>
      <c r="RW12" s="38">
        <f>(1-$Q$5)*EXP($G12^2/-2+(RAND!RH10*$G12))*(1+$K12)*RW11+$Q$5*$J12</f>
        <v>7.5936915962434774</v>
      </c>
      <c r="RX12" s="38">
        <f>(1-$Q$5)*EXP($G12^2/-2+(RAND!RI10*$G12))*(1+$K12)*RX11+$Q$5*$J12</f>
        <v>6.5037908523925498</v>
      </c>
      <c r="RY12" s="38">
        <f>(1-$Q$5)*EXP($G12^2/-2+(RAND!RJ10*$G12))*(1+$K12)*RY11+$Q$5*$J12</f>
        <v>5.2978915756923177</v>
      </c>
      <c r="RZ12" s="38">
        <f>(1-$Q$5)*EXP($G12^2/-2+(RAND!RK10*$G12))*(1+$K12)*RZ11+$Q$5*$J12</f>
        <v>7.1807370978223215</v>
      </c>
      <c r="SA12" s="38">
        <f>(1-$Q$5)*EXP($G12^2/-2+(RAND!RL10*$G12))*(1+$K12)*SA11+$Q$5*$J12</f>
        <v>9.5724094831302455</v>
      </c>
      <c r="SB12" s="38">
        <f>(1-$Q$5)*EXP($G12^2/-2+(RAND!RM10*$G12))*(1+$K12)*SB11+$Q$5*$J12</f>
        <v>5.2887089314207811</v>
      </c>
      <c r="SC12" s="38">
        <f>(1-$Q$5)*EXP($G12^2/-2+(RAND!RN10*$G12))*(1+$K12)*SC11+$Q$5*$J12</f>
        <v>10.342773336079773</v>
      </c>
      <c r="SD12" s="38">
        <f>(1-$Q$5)*EXP($G12^2/-2+(RAND!RO10*$G12))*(1+$K12)*SD11+$Q$5*$J12</f>
        <v>6.7651748143474837</v>
      </c>
      <c r="SE12" s="38">
        <f>(1-$Q$5)*EXP($G12^2/-2+(RAND!RP10*$G12))*(1+$K12)*SE11+$Q$5*$J12</f>
        <v>6.6401889679405226</v>
      </c>
      <c r="SF12" s="38">
        <f>(1-$Q$5)*EXP($G12^2/-2+(RAND!RQ10*$G12))*(1+$K12)*SF11+$Q$5*$J12</f>
        <v>5.1828650529625824</v>
      </c>
      <c r="SG12" s="38">
        <f>(1-$Q$5)*EXP($G12^2/-2+(RAND!RR10*$G12))*(1+$K12)*SG11+$Q$5*$J12</f>
        <v>4.7707541480680895</v>
      </c>
      <c r="SH12" s="38">
        <f>(1-$Q$5)*EXP($G12^2/-2+(RAND!RS10*$G12))*(1+$K12)*SH11+$Q$5*$J12</f>
        <v>7.8043125633516937</v>
      </c>
      <c r="SI12" s="38">
        <f>(1-$Q$5)*EXP($G12^2/-2+(RAND!RT10*$G12))*(1+$K12)*SI11+$Q$5*$J12</f>
        <v>5.4209295110244167</v>
      </c>
      <c r="SJ12" s="38">
        <f>(1-$Q$5)*EXP($G12^2/-2+(RAND!RU10*$G12))*(1+$K12)*SJ11+$Q$5*$J12</f>
        <v>7.7798310753158901</v>
      </c>
      <c r="SK12" s="38">
        <f>(1-$Q$5)*EXP($G12^2/-2+(RAND!RV10*$G12))*(1+$K12)*SK11+$Q$5*$J12</f>
        <v>6.1838970390242212</v>
      </c>
      <c r="SL12" s="38">
        <f>(1-$Q$5)*EXP($G12^2/-2+(RAND!RW10*$G12))*(1+$K12)*SL11+$Q$5*$J12</f>
        <v>6.1837469937834717</v>
      </c>
      <c r="SM12" s="38">
        <f>(1-$Q$5)*EXP($G12^2/-2+(RAND!RX10*$G12))*(1+$K12)*SM11+$Q$5*$J12</f>
        <v>7.6142910096697944</v>
      </c>
      <c r="SN12" s="38">
        <f>(1-$Q$5)*EXP($G12^2/-2+(RAND!RY10*$G12))*(1+$K12)*SN11+$Q$5*$J12</f>
        <v>7.0688464723159488</v>
      </c>
      <c r="SO12" s="38">
        <f>(1-$Q$5)*EXP($G12^2/-2+(RAND!RZ10*$G12))*(1+$K12)*SO11+$Q$5*$J12</f>
        <v>7.5073143027281404</v>
      </c>
      <c r="SP12" s="38">
        <f>(1-$Q$5)*EXP($G12^2/-2+(RAND!SA10*$G12))*(1+$K12)*SP11+$Q$5*$J12</f>
        <v>5.7321580631146078</v>
      </c>
      <c r="SQ12" s="38">
        <f>(1-$Q$5)*EXP($G12^2/-2+(RAND!SB10*$G12))*(1+$K12)*SQ11+$Q$5*$J12</f>
        <v>5.9185699096047504</v>
      </c>
      <c r="SR12" s="38">
        <f>(1-$Q$5)*EXP($G12^2/-2+(RAND!SC10*$G12))*(1+$K12)*SR11+$Q$5*$J12</f>
        <v>6.3465027648166563</v>
      </c>
      <c r="SS12" s="38">
        <f>(1-$Q$5)*EXP($G12^2/-2+(RAND!SD10*$G12))*(1+$K12)*SS11+$Q$5*$J12</f>
        <v>5.0805858327994411</v>
      </c>
      <c r="ST12" s="38">
        <f>(1-$Q$5)*EXP($G12^2/-2+(RAND!SE10*$G12))*(1+$K12)*ST11+$Q$5*$J12</f>
        <v>5.679393150909851</v>
      </c>
      <c r="SU12" s="38">
        <f>(1-$Q$5)*EXP($G12^2/-2+(RAND!SF10*$G12))*(1+$K12)*SU11+$Q$5*$J12</f>
        <v>3.7822817341545809</v>
      </c>
      <c r="SV12" s="38">
        <f>(1-$Q$5)*EXP($G12^2/-2+(RAND!SG10*$G12))*(1+$K12)*SV11+$Q$5*$J12</f>
        <v>7.8885269017826518</v>
      </c>
      <c r="SW12" s="38">
        <f>(1-$Q$5)*EXP($G12^2/-2+(RAND!SH10*$G12))*(1+$K12)*SW11+$Q$5*$J12</f>
        <v>4.5780724433003277</v>
      </c>
      <c r="SX12" s="38">
        <f>(1-$Q$5)*EXP($G12^2/-2+(RAND!SI10*$G12))*(1+$K12)*SX11+$Q$5*$J12</f>
        <v>5.4074943217198825</v>
      </c>
      <c r="SY12" s="38">
        <f>(1-$Q$5)*EXP($G12^2/-2+(RAND!SJ10*$G12))*(1+$K12)*SY11+$Q$5*$J12</f>
        <v>6.0081273842280885</v>
      </c>
      <c r="SZ12" s="38">
        <f>(1-$Q$5)*EXP($G12^2/-2+(RAND!SK10*$G12))*(1+$K12)*SZ11+$Q$5*$J12</f>
        <v>5.2242207670879282</v>
      </c>
      <c r="TA12" s="38">
        <f>(1-$Q$5)*EXP($G12^2/-2+(RAND!SL10*$G12))*(1+$K12)*TA11+$Q$5*$J12</f>
        <v>5.7207952257861265</v>
      </c>
      <c r="TB12" s="38">
        <f>(1-$Q$5)*EXP($G12^2/-2+(RAND!SM10*$G12))*(1+$K12)*TB11+$Q$5*$J12</f>
        <v>5.0352594989140016</v>
      </c>
      <c r="TC12" s="38">
        <f>(1-$Q$5)*EXP($G12^2/-2+(RAND!SN10*$G12))*(1+$K12)*TC11+$Q$5*$J12</f>
        <v>5.4141722007057451</v>
      </c>
      <c r="TD12" s="38">
        <f>(1-$Q$5)*EXP($G12^2/-2+(RAND!SO10*$G12))*(1+$K12)*TD11+$Q$5*$J12</f>
        <v>6.7523684468151766</v>
      </c>
      <c r="TE12" s="38">
        <f>(1-$Q$5)*EXP($G12^2/-2+(RAND!SP10*$G12))*(1+$K12)*TE11+$Q$5*$J12</f>
        <v>8.6749828802997477</v>
      </c>
      <c r="TF12" s="38">
        <f>(1-$Q$5)*EXP($G12^2/-2+(RAND!SQ10*$G12))*(1+$K12)*TF11+$Q$5*$J12</f>
        <v>4.9853090415206696</v>
      </c>
      <c r="TG12" s="38">
        <f>(1-$Q$5)*EXP($G12^2/-2+(RAND!SR10*$G12))*(1+$K12)*TG11+$Q$5*$J12</f>
        <v>4.9514645174276666</v>
      </c>
      <c r="TH12" s="38">
        <f>(1-$Q$5)*EXP($G12^2/-2+(RAND!SS10*$G12))*(1+$K12)*TH11+$Q$5*$J12</f>
        <v>5.1866068485482906</v>
      </c>
      <c r="TI12" s="38">
        <f>(1-$Q$5)*EXP($G12^2/-2+(RAND!ST10*$G12))*(1+$K12)*TI11+$Q$5*$J12</f>
        <v>8.3268865943228523</v>
      </c>
      <c r="TJ12" s="38">
        <f>(1-$Q$5)*EXP($G12^2/-2+(RAND!SU10*$G12))*(1+$K12)*TJ11+$Q$5*$J12</f>
        <v>6.8064987364315508</v>
      </c>
      <c r="TK12" s="38">
        <f>(1-$Q$5)*EXP($G12^2/-2+(RAND!SV10*$G12))*(1+$K12)*TK11+$Q$5*$J12</f>
        <v>6.0774170315230878</v>
      </c>
      <c r="TL12" s="38">
        <f>(1-$Q$5)*EXP($G12^2/-2+(RAND!SW10*$G12))*(1+$K12)*TL11+$Q$5*$J12</f>
        <v>6.2126840706778186</v>
      </c>
      <c r="TM12" s="38">
        <f>(1-$Q$5)*EXP($G12^2/-2+(RAND!SX10*$G12))*(1+$K12)*TM11+$Q$5*$J12</f>
        <v>7.8843247604123592</v>
      </c>
      <c r="TN12" s="38">
        <f>(1-$Q$5)*EXP($G12^2/-2+(RAND!SY10*$G12))*(1+$K12)*TN11+$Q$5*$J12</f>
        <v>7.1641125999433406</v>
      </c>
      <c r="TO12" s="38">
        <f>(1-$Q$5)*EXP($G12^2/-2+(RAND!SZ10*$G12))*(1+$K12)*TO11+$Q$5*$J12</f>
        <v>7.2709931995251313</v>
      </c>
      <c r="TP12" s="38">
        <f>(1-$Q$5)*EXP($G12^2/-2+(RAND!TA10*$G12))*(1+$K12)*TP11+$Q$5*$J12</f>
        <v>5.679755897331261</v>
      </c>
      <c r="TQ12" s="38">
        <f>(1-$Q$5)*EXP($G12^2/-2+(RAND!TB10*$G12))*(1+$K12)*TQ11+$Q$5*$J12</f>
        <v>6.7421285017105514</v>
      </c>
      <c r="TR12" s="38">
        <f>(1-$Q$5)*EXP($G12^2/-2+(RAND!TC10*$G12))*(1+$K12)*TR11+$Q$5*$J12</f>
        <v>6.4894632162849542</v>
      </c>
      <c r="TS12" s="38">
        <f>(1-$Q$5)*EXP($G12^2/-2+(RAND!TD10*$G12))*(1+$K12)*TS11+$Q$5*$J12</f>
        <v>7.8408259101690083</v>
      </c>
      <c r="TT12" s="38">
        <f>(1-$Q$5)*EXP($G12^2/-2+(RAND!TE10*$G12))*(1+$K12)*TT11+$Q$5*$J12</f>
        <v>7.299664090854761</v>
      </c>
      <c r="TU12" s="38">
        <f>(1-$Q$5)*EXP($G12^2/-2+(RAND!TF10*$G12))*(1+$K12)*TU11+$Q$5*$J12</f>
        <v>6.5153691351542955</v>
      </c>
      <c r="TV12" s="38">
        <f>(1-$Q$5)*EXP($G12^2/-2+(RAND!TG10*$G12))*(1+$K12)*TV11+$Q$5*$J12</f>
        <v>5.5103353847380045</v>
      </c>
      <c r="TW12" s="38">
        <f>(1-$Q$5)*EXP($G12^2/-2+(RAND!TH10*$G12))*(1+$K12)*TW11+$Q$5*$J12</f>
        <v>9.8896119501524602</v>
      </c>
      <c r="TX12" s="38">
        <f>(1-$Q$5)*EXP($G12^2/-2+(RAND!TI10*$G12))*(1+$K12)*TX11+$Q$5*$J12</f>
        <v>8.9939352336485534</v>
      </c>
      <c r="TY12" s="38">
        <f>(1-$Q$5)*EXP($G12^2/-2+(RAND!TJ10*$G12))*(1+$K12)*TY11+$Q$5*$J12</f>
        <v>4.7846715300352978</v>
      </c>
      <c r="TZ12" s="38">
        <f>(1-$Q$5)*EXP($G12^2/-2+(RAND!TK10*$G12))*(1+$K12)*TZ11+$Q$5*$J12</f>
        <v>6.4825582064841987</v>
      </c>
      <c r="UA12" s="38">
        <f>(1-$Q$5)*EXP($G12^2/-2+(RAND!TL10*$G12))*(1+$K12)*UA11+$Q$5*$J12</f>
        <v>5.9472935088100938</v>
      </c>
      <c r="UB12" s="38">
        <f>(1-$Q$5)*EXP($G12^2/-2+(RAND!TM10*$G12))*(1+$K12)*UB11+$Q$5*$J12</f>
        <v>7.5669623724516946</v>
      </c>
      <c r="UC12" s="38">
        <f>(1-$Q$5)*EXP($G12^2/-2+(RAND!TN10*$G12))*(1+$K12)*UC11+$Q$5*$J12</f>
        <v>6.1110678942737593</v>
      </c>
      <c r="UD12" s="38">
        <f>(1-$Q$5)*EXP($G12^2/-2+(RAND!TO10*$G12))*(1+$K12)*UD11+$Q$5*$J12</f>
        <v>8.4470942684962775</v>
      </c>
      <c r="UE12" s="38">
        <f>(1-$Q$5)*EXP($G12^2/-2+(RAND!TP10*$G12))*(1+$K12)*UE11+$Q$5*$J12</f>
        <v>5.7994050612708739</v>
      </c>
      <c r="UF12" s="38">
        <f>(1-$Q$5)*EXP($G12^2/-2+(RAND!TQ10*$G12))*(1+$K12)*UF11+$Q$5*$J12</f>
        <v>6.331669285705658</v>
      </c>
      <c r="UG12" s="38">
        <f>(1-$Q$5)*EXP($G12^2/-2+(RAND!TR10*$G12))*(1+$K12)*UG11+$Q$5*$J12</f>
        <v>6.6999606472108928</v>
      </c>
      <c r="UH12" s="38">
        <f>(1-$Q$5)*EXP($G12^2/-2+(RAND!TS10*$G12))*(1+$K12)*UH11+$Q$5*$J12</f>
        <v>5.2238092424428739</v>
      </c>
      <c r="UI12" s="38">
        <f>(1-$Q$5)*EXP($G12^2/-2+(RAND!TT10*$G12))*(1+$K12)*UI11+$Q$5*$J12</f>
        <v>4.5134890388929856</v>
      </c>
      <c r="UJ12" s="38">
        <f>(1-$Q$5)*EXP($G12^2/-2+(RAND!TU10*$G12))*(1+$K12)*UJ11+$Q$5*$J12</f>
        <v>8.7119408979957562</v>
      </c>
      <c r="UK12" s="38">
        <f>(1-$Q$5)*EXP($G12^2/-2+(RAND!TV10*$G12))*(1+$K12)*UK11+$Q$5*$J12</f>
        <v>6.3462139215802891</v>
      </c>
      <c r="UL12" s="38">
        <f>(1-$Q$5)*EXP($G12^2/-2+(RAND!TW10*$G12))*(1+$K12)*UL11+$Q$5*$J12</f>
        <v>4.6769622268776327</v>
      </c>
      <c r="UM12" s="38">
        <f>(1-$Q$5)*EXP($G12^2/-2+(RAND!TX10*$G12))*(1+$K12)*UM11+$Q$5*$J12</f>
        <v>7.5822564481583488</v>
      </c>
      <c r="UN12" s="38">
        <f>(1-$Q$5)*EXP($G12^2/-2+(RAND!TY10*$G12))*(1+$K12)*UN11+$Q$5*$J12</f>
        <v>5.142797285687716</v>
      </c>
      <c r="UO12" s="38">
        <f>(1-$Q$5)*EXP($G12^2/-2+(RAND!TZ10*$G12))*(1+$K12)*UO11+$Q$5*$J12</f>
        <v>5.3457765136366628</v>
      </c>
      <c r="UP12" s="38">
        <f>(1-$Q$5)*EXP($G12^2/-2+(RAND!UA10*$G12))*(1+$K12)*UP11+$Q$5*$J12</f>
        <v>5.2031954264954523</v>
      </c>
      <c r="UQ12" s="38">
        <f>(1-$Q$5)*EXP($G12^2/-2+(RAND!UB10*$G12))*(1+$K12)*UQ11+$Q$5*$J12</f>
        <v>7.5297060784946197</v>
      </c>
      <c r="UR12" s="38">
        <f>(1-$Q$5)*EXP($G12^2/-2+(RAND!UC10*$G12))*(1+$K12)*UR11+$Q$5*$J12</f>
        <v>5.9498943290681794</v>
      </c>
      <c r="US12" s="38">
        <f>(1-$Q$5)*EXP($G12^2/-2+(RAND!UD10*$G12))*(1+$K12)*US11+$Q$5*$J12</f>
        <v>4.6922618877597131</v>
      </c>
      <c r="UT12" s="38">
        <f>(1-$Q$5)*EXP($G12^2/-2+(RAND!UE10*$G12))*(1+$K12)*UT11+$Q$5*$J12</f>
        <v>7.2442109289532155</v>
      </c>
      <c r="UU12" s="38">
        <f>(1-$Q$5)*EXP($G12^2/-2+(RAND!UF10*$G12))*(1+$K12)*UU11+$Q$5*$J12</f>
        <v>8.9112704923300683</v>
      </c>
      <c r="UV12" s="38">
        <f>(1-$Q$5)*EXP($G12^2/-2+(RAND!UG10*$G12))*(1+$K12)*UV11+$Q$5*$J12</f>
        <v>5.9384738479917534</v>
      </c>
      <c r="UW12" s="38">
        <f>(1-$Q$5)*EXP($G12^2/-2+(RAND!UH10*$G12))*(1+$K12)*UW11+$Q$5*$J12</f>
        <v>5.0058598837560302</v>
      </c>
      <c r="UX12" s="38">
        <f>(1-$Q$5)*EXP($G12^2/-2+(RAND!UI10*$G12))*(1+$K12)*UX11+$Q$5*$J12</f>
        <v>8.3342465294218169</v>
      </c>
      <c r="UY12" s="38">
        <f>(1-$Q$5)*EXP($G12^2/-2+(RAND!UJ10*$G12))*(1+$K12)*UY11+$Q$5*$J12</f>
        <v>9.0268586023710071</v>
      </c>
      <c r="UZ12" s="38">
        <f>(1-$Q$5)*EXP($G12^2/-2+(RAND!UK10*$G12))*(1+$K12)*UZ11+$Q$5*$J12</f>
        <v>4.0949469576435575</v>
      </c>
      <c r="VA12" s="38">
        <f>(1-$Q$5)*EXP($G12^2/-2+(RAND!UL10*$G12))*(1+$K12)*VA11+$Q$5*$J12</f>
        <v>5.0140429391505252</v>
      </c>
      <c r="VB12" s="38">
        <f>(1-$Q$5)*EXP($G12^2/-2+(RAND!UM10*$G12))*(1+$K12)*VB11+$Q$5*$J12</f>
        <v>7.7239397696134322</v>
      </c>
      <c r="VC12" s="38">
        <f>(1-$Q$5)*EXP($G12^2/-2+(RAND!UN10*$G12))*(1+$K12)*VC11+$Q$5*$J12</f>
        <v>9.2326250413664965</v>
      </c>
      <c r="VD12" s="38">
        <f>(1-$Q$5)*EXP($G12^2/-2+(RAND!UO10*$G12))*(1+$K12)*VD11+$Q$5*$J12</f>
        <v>7.0812450715288699</v>
      </c>
      <c r="VE12" s="38">
        <f>(1-$Q$5)*EXP($G12^2/-2+(RAND!UP10*$G12))*(1+$K12)*VE11+$Q$5*$J12</f>
        <v>5.7268215489535104</v>
      </c>
      <c r="VF12" s="38">
        <f>(1-$Q$5)*EXP($G12^2/-2+(RAND!UQ10*$G12))*(1+$K12)*VF11+$Q$5*$J12</f>
        <v>4.0819541052834181</v>
      </c>
      <c r="VG12" s="38">
        <f>(1-$Q$5)*EXP($G12^2/-2+(RAND!UR10*$G12))*(1+$K12)*VG11+$Q$5*$J12</f>
        <v>8.1330741459425742</v>
      </c>
      <c r="VH12" s="38">
        <f>(1-$Q$5)*EXP($G12^2/-2+(RAND!US10*$G12))*(1+$K12)*VH11+$Q$5*$J12</f>
        <v>4.6455971140052972</v>
      </c>
      <c r="VI12" s="38">
        <f>(1-$Q$5)*EXP($G12^2/-2+(RAND!UT10*$G12))*(1+$K12)*VI11+$Q$5*$J12</f>
        <v>7.1762187834070108</v>
      </c>
      <c r="VJ12" s="38">
        <f>(1-$Q$5)*EXP($G12^2/-2+(RAND!UU10*$G12))*(1+$K12)*VJ11+$Q$5*$J12</f>
        <v>9.9395153909506391</v>
      </c>
      <c r="VK12" s="38">
        <f>(1-$Q$5)*EXP($G12^2/-2+(RAND!UV10*$G12))*(1+$K12)*VK11+$Q$5*$J12</f>
        <v>8.0321545516371167</v>
      </c>
      <c r="VL12" s="38">
        <f>(1-$Q$5)*EXP($G12^2/-2+(RAND!UW10*$G12))*(1+$K12)*VL11+$Q$5*$J12</f>
        <v>4.7446652246484762</v>
      </c>
      <c r="VM12" s="38">
        <f>(1-$Q$5)*EXP($G12^2/-2+(RAND!UX10*$G12))*(1+$K12)*VM11+$Q$5*$J12</f>
        <v>4.9401876783470371</v>
      </c>
      <c r="VN12" s="38">
        <f>(1-$Q$5)*EXP($G12^2/-2+(RAND!UY10*$G12))*(1+$K12)*VN11+$Q$5*$J12</f>
        <v>6.6702177648096885</v>
      </c>
      <c r="VO12" s="38">
        <f>(1-$Q$5)*EXP($G12^2/-2+(RAND!UZ10*$G12))*(1+$K12)*VO11+$Q$5*$J12</f>
        <v>6.8539402482081506</v>
      </c>
      <c r="VP12" s="38">
        <f>(1-$Q$5)*EXP($G12^2/-2+(RAND!VA10*$G12))*(1+$K12)*VP11+$Q$5*$J12</f>
        <v>3.4854075907020867</v>
      </c>
      <c r="VQ12" s="38">
        <f>(1-$Q$5)*EXP($G12^2/-2+(RAND!VB10*$G12))*(1+$K12)*VQ11+$Q$5*$J12</f>
        <v>5.29179181180033</v>
      </c>
      <c r="VR12" s="38">
        <f>(1-$Q$5)*EXP($G12^2/-2+(RAND!VC10*$G12))*(1+$K12)*VR11+$Q$5*$J12</f>
        <v>8.6884074187243439</v>
      </c>
      <c r="VS12" s="38">
        <f>(1-$Q$5)*EXP($G12^2/-2+(RAND!VD10*$G12))*(1+$K12)*VS11+$Q$5*$J12</f>
        <v>8.5339292977559378</v>
      </c>
      <c r="VT12" s="38">
        <f>(1-$Q$5)*EXP($G12^2/-2+(RAND!VE10*$G12))*(1+$K12)*VT11+$Q$5*$J12</f>
        <v>7.9672188709369216</v>
      </c>
      <c r="VU12" s="38">
        <f>(1-$Q$5)*EXP($G12^2/-2+(RAND!VF10*$G12))*(1+$K12)*VU11+$Q$5*$J12</f>
        <v>5.5532187064221841</v>
      </c>
      <c r="VV12" s="38">
        <f>(1-$Q$5)*EXP($G12^2/-2+(RAND!VG10*$G12))*(1+$K12)*VV11+$Q$5*$J12</f>
        <v>3.9910481731506442</v>
      </c>
      <c r="VW12" s="38">
        <f>(1-$Q$5)*EXP($G12^2/-2+(RAND!VH10*$G12))*(1+$K12)*VW11+$Q$5*$J12</f>
        <v>8.5802185788525556</v>
      </c>
      <c r="VX12" s="38">
        <f>(1-$Q$5)*EXP($G12^2/-2+(RAND!VI10*$G12))*(1+$K12)*VX11+$Q$5*$J12</f>
        <v>7.0522262555067252</v>
      </c>
      <c r="VY12" s="38">
        <f>(1-$Q$5)*EXP($G12^2/-2+(RAND!VJ10*$G12))*(1+$K12)*VY11+$Q$5*$J12</f>
        <v>3.9257784978205237</v>
      </c>
      <c r="VZ12" s="38">
        <f>(1-$Q$5)*EXP($G12^2/-2+(RAND!VK10*$G12))*(1+$K12)*VZ11+$Q$5*$J12</f>
        <v>4.6022537899020852</v>
      </c>
      <c r="WA12" s="38">
        <f>(1-$Q$5)*EXP($G12^2/-2+(RAND!VL10*$G12))*(1+$K12)*WA11+$Q$5*$J12</f>
        <v>6.5716208001828278</v>
      </c>
      <c r="WB12" s="38">
        <f>(1-$Q$5)*EXP($G12^2/-2+(RAND!VM10*$G12))*(1+$K12)*WB11+$Q$5*$J12</f>
        <v>7.6555686840080055</v>
      </c>
      <c r="WC12" s="38">
        <f>(1-$Q$5)*EXP($G12^2/-2+(RAND!VN10*$G12))*(1+$K12)*WC11+$Q$5*$J12</f>
        <v>7.375766563099126</v>
      </c>
      <c r="WD12" s="38">
        <f>(1-$Q$5)*EXP($G12^2/-2+(RAND!VO10*$G12))*(1+$K12)*WD11+$Q$5*$J12</f>
        <v>8.2944880555612563</v>
      </c>
      <c r="WE12" s="38">
        <f>(1-$Q$5)*EXP($G12^2/-2+(RAND!VP10*$G12))*(1+$K12)*WE11+$Q$5*$J12</f>
        <v>5.4923130635168569</v>
      </c>
      <c r="WF12" s="38">
        <f>(1-$Q$5)*EXP($G12^2/-2+(RAND!VQ10*$G12))*(1+$K12)*WF11+$Q$5*$J12</f>
        <v>7.5571157073519322</v>
      </c>
      <c r="WG12" s="38">
        <f>(1-$Q$5)*EXP($G12^2/-2+(RAND!VR10*$G12))*(1+$K12)*WG11+$Q$5*$J12</f>
        <v>7.3468755801746406</v>
      </c>
      <c r="WH12" s="38">
        <f>(1-$Q$5)*EXP($G12^2/-2+(RAND!VS10*$G12))*(1+$K12)*WH11+$Q$5*$J12</f>
        <v>11.725826394536238</v>
      </c>
      <c r="WI12" s="38">
        <f>(1-$Q$5)*EXP($G12^2/-2+(RAND!VT10*$G12))*(1+$K12)*WI11+$Q$5*$J12</f>
        <v>4.5025468453985953</v>
      </c>
      <c r="WJ12" s="38">
        <f>(1-$Q$5)*EXP($G12^2/-2+(RAND!VU10*$G12))*(1+$K12)*WJ11+$Q$5*$J12</f>
        <v>5.4531886187749929</v>
      </c>
      <c r="WK12" s="38">
        <f>(1-$Q$5)*EXP($G12^2/-2+(RAND!VV10*$G12))*(1+$K12)*WK11+$Q$5*$J12</f>
        <v>4.7020142757522798</v>
      </c>
      <c r="WL12" s="38">
        <f>(1-$Q$5)*EXP($G12^2/-2+(RAND!VW10*$G12))*(1+$K12)*WL11+$Q$5*$J12</f>
        <v>7.8979601057182078</v>
      </c>
      <c r="WM12" s="38">
        <f>(1-$Q$5)*EXP($G12^2/-2+(RAND!VX10*$G12))*(1+$K12)*WM11+$Q$5*$J12</f>
        <v>6.965643604602211</v>
      </c>
      <c r="WN12" s="38">
        <f>(1-$Q$5)*EXP($G12^2/-2+(RAND!VY10*$G12))*(1+$K12)*WN11+$Q$5*$J12</f>
        <v>3.5952133801333792</v>
      </c>
      <c r="WO12" s="38">
        <f>(1-$Q$5)*EXP($G12^2/-2+(RAND!VZ10*$G12))*(1+$K12)*WO11+$Q$5*$J12</f>
        <v>8.7588102155975918</v>
      </c>
      <c r="WP12" s="38">
        <f>(1-$Q$5)*EXP($G12^2/-2+(RAND!WA10*$G12))*(1+$K12)*WP11+$Q$5*$J12</f>
        <v>6.0385005847899631</v>
      </c>
      <c r="WQ12" s="38">
        <f>(1-$Q$5)*EXP($G12^2/-2+(RAND!WB10*$G12))*(1+$K12)*WQ11+$Q$5*$J12</f>
        <v>4.6080411952533895</v>
      </c>
      <c r="WR12" s="38">
        <f>(1-$Q$5)*EXP($G12^2/-2+(RAND!WC10*$G12))*(1+$K12)*WR11+$Q$5*$J12</f>
        <v>4.503696864109652</v>
      </c>
      <c r="WS12" s="38">
        <f>(1-$Q$5)*EXP($G12^2/-2+(RAND!WD10*$G12))*(1+$K12)*WS11+$Q$5*$J12</f>
        <v>5.7284098391631089</v>
      </c>
      <c r="WT12" s="38">
        <f>(1-$Q$5)*EXP($G12^2/-2+(RAND!WE10*$G12))*(1+$K12)*WT11+$Q$5*$J12</f>
        <v>7.3747690116705753</v>
      </c>
      <c r="WU12" s="38">
        <f>(1-$Q$5)*EXP($G12^2/-2+(RAND!WF10*$G12))*(1+$K12)*WU11+$Q$5*$J12</f>
        <v>5.2843768207759698</v>
      </c>
      <c r="WV12" s="38">
        <f>(1-$Q$5)*EXP($G12^2/-2+(RAND!WG10*$G12))*(1+$K12)*WV11+$Q$5*$J12</f>
        <v>5.5865472112084991</v>
      </c>
      <c r="WW12" s="38">
        <f>(1-$Q$5)*EXP($G12^2/-2+(RAND!WH10*$G12))*(1+$K12)*WW11+$Q$5*$J12</f>
        <v>5.3968574249673367</v>
      </c>
      <c r="WX12" s="38">
        <f>(1-$Q$5)*EXP($G12^2/-2+(RAND!WI10*$G12))*(1+$K12)*WX11+$Q$5*$J12</f>
        <v>9.6109815643207739</v>
      </c>
      <c r="WY12" s="38">
        <f>(1-$Q$5)*EXP($G12^2/-2+(RAND!WJ10*$G12))*(1+$K12)*WY11+$Q$5*$J12</f>
        <v>6.1571542097661567</v>
      </c>
      <c r="WZ12" s="38">
        <f>(1-$Q$5)*EXP($G12^2/-2+(RAND!WK10*$G12))*(1+$K12)*WZ11+$Q$5*$J12</f>
        <v>6.1135030061683935</v>
      </c>
      <c r="XA12" s="38">
        <f>(1-$Q$5)*EXP($G12^2/-2+(RAND!WL10*$G12))*(1+$K12)*XA11+$Q$5*$J12</f>
        <v>6.584924767913221</v>
      </c>
      <c r="XB12" s="38">
        <f>(1-$Q$5)*EXP($G12^2/-2+(RAND!WM10*$G12))*(1+$K12)*XB11+$Q$5*$J12</f>
        <v>9.3297311343720999</v>
      </c>
      <c r="XC12" s="38">
        <f>(1-$Q$5)*EXP($G12^2/-2+(RAND!WN10*$G12))*(1+$K12)*XC11+$Q$5*$J12</f>
        <v>3.8849664766857401</v>
      </c>
      <c r="XD12" s="38">
        <f>(1-$Q$5)*EXP($G12^2/-2+(RAND!WO10*$G12))*(1+$K12)*XD11+$Q$5*$J12</f>
        <v>5.6548810594031877</v>
      </c>
      <c r="XE12" s="38">
        <f>(1-$Q$5)*EXP($G12^2/-2+(RAND!WP10*$G12))*(1+$K12)*XE11+$Q$5*$J12</f>
        <v>4.2326553964026896</v>
      </c>
      <c r="XF12" s="38">
        <f>(1-$Q$5)*EXP($G12^2/-2+(RAND!WQ10*$G12))*(1+$K12)*XF11+$Q$5*$J12</f>
        <v>8.7706667341816225</v>
      </c>
      <c r="XG12" s="38">
        <f>(1-$Q$5)*EXP($G12^2/-2+(RAND!WR10*$G12))*(1+$K12)*XG11+$Q$5*$J12</f>
        <v>8.6766835405159295</v>
      </c>
      <c r="XH12" s="38">
        <f>(1-$Q$5)*EXP($G12^2/-2+(RAND!WS10*$G12))*(1+$K12)*XH11+$Q$5*$J12</f>
        <v>7.6024417135639277</v>
      </c>
      <c r="XI12" s="38">
        <f>(1-$Q$5)*EXP($G12^2/-2+(RAND!WT10*$G12))*(1+$K12)*XI11+$Q$5*$J12</f>
        <v>9.11298356767165</v>
      </c>
      <c r="XJ12" s="38">
        <f>(1-$Q$5)*EXP($G12^2/-2+(RAND!WU10*$G12))*(1+$K12)*XJ11+$Q$5*$J12</f>
        <v>7.535405931886749</v>
      </c>
      <c r="XK12" s="38">
        <f>(1-$Q$5)*EXP($G12^2/-2+(RAND!WV10*$G12))*(1+$K12)*XK11+$Q$5*$J12</f>
        <v>9.6254464129409065</v>
      </c>
      <c r="XL12" s="38">
        <f>(1-$Q$5)*EXP($G12^2/-2+(RAND!WW10*$G12))*(1+$K12)*XL11+$Q$5*$J12</f>
        <v>7.0824068889957745</v>
      </c>
      <c r="XM12" s="38">
        <f>(1-$Q$5)*EXP($G12^2/-2+(RAND!WX10*$G12))*(1+$K12)*XM11+$Q$5*$J12</f>
        <v>6.6930039938307022</v>
      </c>
      <c r="XN12" s="38">
        <f>(1-$Q$5)*EXP($G12^2/-2+(RAND!WY10*$G12))*(1+$K12)*XN11+$Q$5*$J12</f>
        <v>6.7058538258240903</v>
      </c>
      <c r="XO12" s="38">
        <f>(1-$Q$5)*EXP($G12^2/-2+(RAND!WZ10*$G12))*(1+$K12)*XO11+$Q$5*$J12</f>
        <v>7.0921698721065294</v>
      </c>
      <c r="XP12" s="38">
        <f>(1-$Q$5)*EXP($G12^2/-2+(RAND!XA10*$G12))*(1+$K12)*XP11+$Q$5*$J12</f>
        <v>9.0692268472278741</v>
      </c>
      <c r="XQ12" s="38">
        <f>(1-$Q$5)*EXP($G12^2/-2+(RAND!XB10*$G12))*(1+$K12)*XQ11+$Q$5*$J12</f>
        <v>9.0341980888936462</v>
      </c>
      <c r="XR12" s="38">
        <f>(1-$Q$5)*EXP($G12^2/-2+(RAND!XC10*$G12))*(1+$K12)*XR11+$Q$5*$J12</f>
        <v>4.1391998029475392</v>
      </c>
      <c r="XS12" s="38">
        <f>(1-$Q$5)*EXP($G12^2/-2+(RAND!XD10*$G12))*(1+$K12)*XS11+$Q$5*$J12</f>
        <v>7.8694418809860309</v>
      </c>
      <c r="XT12" s="38">
        <f>(1-$Q$5)*EXP($G12^2/-2+(RAND!XE10*$G12))*(1+$K12)*XT11+$Q$5*$J12</f>
        <v>5.1919613729841716</v>
      </c>
      <c r="XU12" s="38">
        <f>(1-$Q$5)*EXP($G12^2/-2+(RAND!XF10*$G12))*(1+$K12)*XU11+$Q$5*$J12</f>
        <v>5.682868411563307</v>
      </c>
      <c r="XV12" s="38">
        <f>(1-$Q$5)*EXP($G12^2/-2+(RAND!XG10*$G12))*(1+$K12)*XV11+$Q$5*$J12</f>
        <v>7.83248838147904</v>
      </c>
      <c r="XW12" s="38">
        <f>(1-$Q$5)*EXP($G12^2/-2+(RAND!XH10*$G12))*(1+$K12)*XW11+$Q$5*$J12</f>
        <v>7.1502333226807497</v>
      </c>
      <c r="XX12" s="38">
        <f>(1-$Q$5)*EXP($G12^2/-2+(RAND!XI10*$G12))*(1+$K12)*XX11+$Q$5*$J12</f>
        <v>6.074530099547351</v>
      </c>
      <c r="XY12" s="38">
        <f>(1-$Q$5)*EXP($G12^2/-2+(RAND!XJ10*$G12))*(1+$K12)*XY11+$Q$5*$J12</f>
        <v>7.4297103271799534</v>
      </c>
      <c r="XZ12" s="38">
        <f>(1-$Q$5)*EXP($G12^2/-2+(RAND!XK10*$G12))*(1+$K12)*XZ11+$Q$5*$J12</f>
        <v>9.7769150259782016</v>
      </c>
      <c r="YA12" s="38">
        <f>(1-$Q$5)*EXP($G12^2/-2+(RAND!XL10*$G12))*(1+$K12)*YA11+$Q$5*$J12</f>
        <v>5.7113417433255229</v>
      </c>
      <c r="YB12" s="38">
        <f>(1-$Q$5)*EXP($G12^2/-2+(RAND!XM10*$G12))*(1+$K12)*YB11+$Q$5*$J12</f>
        <v>4.8265005401702767</v>
      </c>
      <c r="YC12" s="38">
        <f>(1-$Q$5)*EXP($G12^2/-2+(RAND!XN10*$G12))*(1+$K12)*YC11+$Q$5*$J12</f>
        <v>9.9857994639128531</v>
      </c>
      <c r="YD12" s="38">
        <f>(1-$Q$5)*EXP($G12^2/-2+(RAND!XO10*$G12))*(1+$K12)*YD11+$Q$5*$J12</f>
        <v>9.4193652816085169</v>
      </c>
      <c r="YE12" s="38">
        <f>(1-$Q$5)*EXP($G12^2/-2+(RAND!XP10*$G12))*(1+$K12)*YE11+$Q$5*$J12</f>
        <v>6.4053411935479794</v>
      </c>
      <c r="YF12" s="38">
        <f>(1-$Q$5)*EXP($G12^2/-2+(RAND!XQ10*$G12))*(1+$K12)*YF11+$Q$5*$J12</f>
        <v>8.7864457591594274</v>
      </c>
      <c r="YG12" s="38">
        <f>(1-$Q$5)*EXP($G12^2/-2+(RAND!XR10*$G12))*(1+$K12)*YG11+$Q$5*$J12</f>
        <v>6.5898671237932298</v>
      </c>
      <c r="YH12" s="38">
        <f>(1-$Q$5)*EXP($G12^2/-2+(RAND!XS10*$G12))*(1+$K12)*YH11+$Q$5*$J12</f>
        <v>4.190034767151376</v>
      </c>
      <c r="YI12" s="38">
        <f>(1-$Q$5)*EXP($G12^2/-2+(RAND!XT10*$G12))*(1+$K12)*YI11+$Q$5*$J12</f>
        <v>6.5695239849785176</v>
      </c>
      <c r="YJ12" s="38">
        <f>(1-$Q$5)*EXP($G12^2/-2+(RAND!XU10*$G12))*(1+$K12)*YJ11+$Q$5*$J12</f>
        <v>5.6850679798404871</v>
      </c>
      <c r="YK12" s="38">
        <f>(1-$Q$5)*EXP($G12^2/-2+(RAND!XV10*$G12))*(1+$K12)*YK11+$Q$5*$J12</f>
        <v>7.2703462247217558</v>
      </c>
      <c r="YL12" s="38">
        <f>(1-$Q$5)*EXP($G12^2/-2+(RAND!XW10*$G12))*(1+$K12)*YL11+$Q$5*$J12</f>
        <v>8.1492723076008566</v>
      </c>
      <c r="YM12" s="38">
        <f>(1-$Q$5)*EXP($G12^2/-2+(RAND!XX10*$G12))*(1+$K12)*YM11+$Q$5*$J12</f>
        <v>7.1906861618315441</v>
      </c>
      <c r="YN12" s="38">
        <f>(1-$Q$5)*EXP($G12^2/-2+(RAND!XY10*$G12))*(1+$K12)*YN11+$Q$5*$J12</f>
        <v>6.5713570838469115</v>
      </c>
      <c r="YO12" s="38">
        <f>(1-$Q$5)*EXP($G12^2/-2+(RAND!XZ10*$G12))*(1+$K12)*YO11+$Q$5*$J12</f>
        <v>7.509387131231124</v>
      </c>
      <c r="YP12" s="38">
        <f>(1-$Q$5)*EXP($G12^2/-2+(RAND!YA10*$G12))*(1+$K12)*YP11+$Q$5*$J12</f>
        <v>6.4418179569707918</v>
      </c>
      <c r="YQ12" s="38">
        <f>(1-$Q$5)*EXP($G12^2/-2+(RAND!YB10*$G12))*(1+$K12)*YQ11+$Q$5*$J12</f>
        <v>7.2965680361596554</v>
      </c>
      <c r="YR12" s="38">
        <f>(1-$Q$5)*EXP($G12^2/-2+(RAND!YC10*$G12))*(1+$K12)*YR11+$Q$5*$J12</f>
        <v>6.3642020504090846</v>
      </c>
      <c r="YS12" s="38">
        <f>(1-$Q$5)*EXP($G12^2/-2+(RAND!YD10*$G12))*(1+$K12)*YS11+$Q$5*$J12</f>
        <v>7.7283256063919845</v>
      </c>
      <c r="YT12" s="38">
        <f>(1-$Q$5)*EXP($G12^2/-2+(RAND!YE10*$G12))*(1+$K12)*YT11+$Q$5*$J12</f>
        <v>4.355340182101993</v>
      </c>
      <c r="YU12" s="38">
        <f>(1-$Q$5)*EXP($G12^2/-2+(RAND!YF10*$G12))*(1+$K12)*YU11+$Q$5*$J12</f>
        <v>10.407333904627539</v>
      </c>
      <c r="YV12" s="38">
        <f>(1-$Q$5)*EXP($G12^2/-2+(RAND!YG10*$G12))*(1+$K12)*YV11+$Q$5*$J12</f>
        <v>5.4512864561001075</v>
      </c>
      <c r="YW12" s="38">
        <f>(1-$Q$5)*EXP($G12^2/-2+(RAND!YH10*$G12))*(1+$K12)*YW11+$Q$5*$J12</f>
        <v>7.6855828490404905</v>
      </c>
      <c r="YX12" s="38">
        <f>(1-$Q$5)*EXP($G12^2/-2+(RAND!YI10*$G12))*(1+$K12)*YX11+$Q$5*$J12</f>
        <v>6.36789320315334</v>
      </c>
      <c r="YY12" s="38">
        <f>(1-$Q$5)*EXP($G12^2/-2+(RAND!YJ10*$G12))*(1+$K12)*YY11+$Q$5*$J12</f>
        <v>6.3639807171105414</v>
      </c>
      <c r="YZ12" s="38">
        <f>(1-$Q$5)*EXP($G12^2/-2+(RAND!YK10*$G12))*(1+$K12)*YZ11+$Q$5*$J12</f>
        <v>8.4955394715595904</v>
      </c>
      <c r="ZA12" s="38">
        <f>(1-$Q$5)*EXP($G12^2/-2+(RAND!YL10*$G12))*(1+$K12)*ZA11+$Q$5*$J12</f>
        <v>6.7771290781159887</v>
      </c>
      <c r="ZB12" s="38">
        <f>(1-$Q$5)*EXP($G12^2/-2+(RAND!YM10*$G12))*(1+$K12)*ZB11+$Q$5*$J12</f>
        <v>9.4576801243868118</v>
      </c>
      <c r="ZC12" s="38">
        <f>(1-$Q$5)*EXP($G12^2/-2+(RAND!YN10*$G12))*(1+$K12)*ZC11+$Q$5*$J12</f>
        <v>6.8753294371557709</v>
      </c>
      <c r="ZD12" s="38">
        <f>(1-$Q$5)*EXP($G12^2/-2+(RAND!YO10*$G12))*(1+$K12)*ZD11+$Q$5*$J12</f>
        <v>7.5062156968650031</v>
      </c>
      <c r="ZE12" s="38">
        <f>(1-$Q$5)*EXP($G12^2/-2+(RAND!YP10*$G12))*(1+$K12)*ZE11+$Q$5*$J12</f>
        <v>7.5827980628441427</v>
      </c>
      <c r="ZF12" s="38">
        <f>(1-$Q$5)*EXP($G12^2/-2+(RAND!YQ10*$G12))*(1+$K12)*ZF11+$Q$5*$J12</f>
        <v>5.1867510143398929</v>
      </c>
      <c r="ZG12" s="38">
        <f>(1-$Q$5)*EXP($G12^2/-2+(RAND!YR10*$G12))*(1+$K12)*ZG11+$Q$5*$J12</f>
        <v>11.235241898898833</v>
      </c>
      <c r="ZH12" s="38">
        <f>(1-$Q$5)*EXP($G12^2/-2+(RAND!YS10*$G12))*(1+$K12)*ZH11+$Q$5*$J12</f>
        <v>8.8776846612702993</v>
      </c>
      <c r="ZI12" s="38">
        <f>(1-$Q$5)*EXP($G12^2/-2+(RAND!YT10*$G12))*(1+$K12)*ZI11+$Q$5*$J12</f>
        <v>5.7804664062718372</v>
      </c>
      <c r="ZJ12" s="38">
        <f>(1-$Q$5)*EXP($G12^2/-2+(RAND!YU10*$G12))*(1+$K12)*ZJ11+$Q$5*$J12</f>
        <v>7.459489233945817</v>
      </c>
      <c r="ZK12" s="38">
        <f>(1-$Q$5)*EXP($G12^2/-2+(RAND!YV10*$G12))*(1+$K12)*ZK11+$Q$5*$J12</f>
        <v>4.1141575671858606</v>
      </c>
      <c r="ZL12" s="38">
        <f>(1-$Q$5)*EXP($G12^2/-2+(RAND!YW10*$G12))*(1+$K12)*ZL11+$Q$5*$J12</f>
        <v>6.3459748979189499</v>
      </c>
      <c r="ZM12" s="38">
        <f>(1-$Q$5)*EXP($G12^2/-2+(RAND!YX10*$G12))*(1+$K12)*ZM11+$Q$5*$J12</f>
        <v>5.3146164038691026</v>
      </c>
      <c r="ZN12" s="38">
        <f>(1-$Q$5)*EXP($G12^2/-2+(RAND!YY10*$G12))*(1+$K12)*ZN11+$Q$5*$J12</f>
        <v>8.3064929499908029</v>
      </c>
      <c r="ZO12" s="38">
        <f>(1-$Q$5)*EXP($G12^2/-2+(RAND!YZ10*$G12))*(1+$K12)*ZO11+$Q$5*$J12</f>
        <v>6.870443703182918</v>
      </c>
      <c r="ZP12" s="38">
        <f>(1-$Q$5)*EXP($G12^2/-2+(RAND!ZA10*$G12))*(1+$K12)*ZP11+$Q$5*$J12</f>
        <v>7.0979641651394738</v>
      </c>
      <c r="ZQ12" s="38">
        <f>(1-$Q$5)*EXP($G12^2/-2+(RAND!ZB10*$G12))*(1+$K12)*ZQ11+$Q$5*$J12</f>
        <v>6.1293368457144384</v>
      </c>
      <c r="ZR12" s="38">
        <f>(1-$Q$5)*EXP($G12^2/-2+(RAND!ZC10*$G12))*(1+$K12)*ZR11+$Q$5*$J12</f>
        <v>6.8800722402878103</v>
      </c>
      <c r="ZS12" s="38">
        <f>(1-$Q$5)*EXP($G12^2/-2+(RAND!ZD10*$G12))*(1+$K12)*ZS11+$Q$5*$J12</f>
        <v>3.7063047786194634</v>
      </c>
      <c r="ZT12" s="38">
        <f>(1-$Q$5)*EXP($G12^2/-2+(RAND!ZE10*$G12))*(1+$K12)*ZT11+$Q$5*$J12</f>
        <v>7.6014071989408354</v>
      </c>
      <c r="ZU12" s="38">
        <f>(1-$Q$5)*EXP($G12^2/-2+(RAND!ZF10*$G12))*(1+$K12)*ZU11+$Q$5*$J12</f>
        <v>7.8755295883067413</v>
      </c>
      <c r="ZV12" s="38">
        <f>(1-$Q$5)*EXP($G12^2/-2+(RAND!ZG10*$G12))*(1+$K12)*ZV11+$Q$5*$J12</f>
        <v>6.1208807682049144</v>
      </c>
      <c r="ZW12" s="38">
        <f>(1-$Q$5)*EXP($G12^2/-2+(RAND!ZH10*$G12))*(1+$K12)*ZW11+$Q$5*$J12</f>
        <v>8.5171300163669095</v>
      </c>
      <c r="ZX12" s="38">
        <f>(1-$Q$5)*EXP($G12^2/-2+(RAND!ZI10*$G12))*(1+$K12)*ZX11+$Q$5*$J12</f>
        <v>6.5155964014897698</v>
      </c>
      <c r="ZY12" s="38">
        <f>(1-$Q$5)*EXP($G12^2/-2+(RAND!ZJ10*$G12))*(1+$K12)*ZY11+$Q$5*$J12</f>
        <v>6.6682248075083068</v>
      </c>
      <c r="ZZ12" s="38">
        <f>(1-$Q$5)*EXP($G12^2/-2+(RAND!ZK10*$G12))*(1+$K12)*ZZ11+$Q$5*$J12</f>
        <v>8.0977175991611254</v>
      </c>
      <c r="AAA12" s="38">
        <f>(1-$Q$5)*EXP($G12^2/-2+(RAND!ZL10*$G12))*(1+$K12)*AAA11+$Q$5*$J12</f>
        <v>9.3437376440917763</v>
      </c>
      <c r="AAB12" s="38">
        <f>(1-$Q$5)*EXP($G12^2/-2+(RAND!ZM10*$G12))*(1+$K12)*AAB11+$Q$5*$J12</f>
        <v>6.6538077897841141</v>
      </c>
      <c r="AAC12" s="38">
        <f>(1-$Q$5)*EXP($G12^2/-2+(RAND!ZN10*$G12))*(1+$K12)*AAC11+$Q$5*$J12</f>
        <v>6.2780098850286761</v>
      </c>
      <c r="AAD12" s="38">
        <f>(1-$Q$5)*EXP($G12^2/-2+(RAND!ZO10*$G12))*(1+$K12)*AAD11+$Q$5*$J12</f>
        <v>6.3742240077876868</v>
      </c>
      <c r="AAE12" s="38">
        <f>(1-$Q$5)*EXP($G12^2/-2+(RAND!ZP10*$G12))*(1+$K12)*AAE11+$Q$5*$J12</f>
        <v>6.5493490600588435</v>
      </c>
      <c r="AAF12" s="38">
        <f>(1-$Q$5)*EXP($G12^2/-2+(RAND!ZQ10*$G12))*(1+$K12)*AAF11+$Q$5*$J12</f>
        <v>8.5830470843344031</v>
      </c>
      <c r="AAG12" s="38">
        <f>(1-$Q$5)*EXP($G12^2/-2+(RAND!ZR10*$G12))*(1+$K12)*AAG11+$Q$5*$J12</f>
        <v>6.9966262846003726</v>
      </c>
      <c r="AAH12" s="38">
        <f>(1-$Q$5)*EXP($G12^2/-2+(RAND!ZS10*$G12))*(1+$K12)*AAH11+$Q$5*$J12</f>
        <v>9.8066272442351767</v>
      </c>
      <c r="AAI12" s="38">
        <f>(1-$Q$5)*EXP($G12^2/-2+(RAND!ZT10*$G12))*(1+$K12)*AAI11+$Q$5*$J12</f>
        <v>6.6902396562059421</v>
      </c>
      <c r="AAJ12" s="38">
        <f>(1-$Q$5)*EXP($G12^2/-2+(RAND!ZU10*$G12))*(1+$K12)*AAJ11+$Q$5*$J12</f>
        <v>5.8389420797636777</v>
      </c>
      <c r="AAK12" s="38">
        <f>(1-$Q$5)*EXP($G12^2/-2+(RAND!ZV10*$G12))*(1+$K12)*AAK11+$Q$5*$J12</f>
        <v>7.418826134697257</v>
      </c>
      <c r="AAL12" s="38">
        <f>(1-$Q$5)*EXP($G12^2/-2+(RAND!ZW10*$G12))*(1+$K12)*AAL11+$Q$5*$J12</f>
        <v>6.3358588857829812</v>
      </c>
      <c r="AAM12" s="38">
        <f>(1-$Q$5)*EXP($G12^2/-2+(RAND!ZX10*$G12))*(1+$K12)*AAM11+$Q$5*$J12</f>
        <v>4.4755879794255629</v>
      </c>
      <c r="AAN12" s="38">
        <f>(1-$Q$5)*EXP($G12^2/-2+(RAND!ZY10*$G12))*(1+$K12)*AAN11+$Q$5*$J12</f>
        <v>4.6524840869004347</v>
      </c>
      <c r="AAO12" s="38">
        <f>(1-$Q$5)*EXP($G12^2/-2+(RAND!ZZ10*$G12))*(1+$K12)*AAO11+$Q$5*$J12</f>
        <v>8.4536791722768321</v>
      </c>
      <c r="AAP12" s="38">
        <f>(1-$Q$5)*EXP($G12^2/-2+(RAND!AAA10*$G12))*(1+$K12)*AAP11+$Q$5*$J12</f>
        <v>4.9806840690519127</v>
      </c>
      <c r="AAQ12" s="38">
        <f>(1-$Q$5)*EXP($G12^2/-2+(RAND!AAB10*$G12))*(1+$K12)*AAQ11+$Q$5*$J12</f>
        <v>7.2142097036790442</v>
      </c>
      <c r="AAR12" s="38">
        <f>(1-$Q$5)*EXP($G12^2/-2+(RAND!AAC10*$G12))*(1+$K12)*AAR11+$Q$5*$J12</f>
        <v>7.040490871813974</v>
      </c>
      <c r="AAS12" s="38">
        <f>(1-$Q$5)*EXP($G12^2/-2+(RAND!AAD10*$G12))*(1+$K12)*AAS11+$Q$5*$J12</f>
        <v>6.3803034401134129</v>
      </c>
      <c r="AAT12" s="38">
        <f>(1-$Q$5)*EXP($G12^2/-2+(RAND!AAE10*$G12))*(1+$K12)*AAT11+$Q$5*$J12</f>
        <v>7.4565823510063725</v>
      </c>
      <c r="AAU12" s="38">
        <f>(1-$Q$5)*EXP($G12^2/-2+(RAND!AAF10*$G12))*(1+$K12)*AAU11+$Q$5*$J12</f>
        <v>6.2420611740067962</v>
      </c>
      <c r="AAV12" s="38">
        <f>(1-$Q$5)*EXP($G12^2/-2+(RAND!AAG10*$G12))*(1+$K12)*AAV11+$Q$5*$J12</f>
        <v>8.0049271293053099</v>
      </c>
      <c r="AAW12" s="38">
        <f>(1-$Q$5)*EXP($G12^2/-2+(RAND!AAH10*$G12))*(1+$K12)*AAW11+$Q$5*$J12</f>
        <v>6.3698771542778703</v>
      </c>
      <c r="AAX12" s="38">
        <f>(1-$Q$5)*EXP($G12^2/-2+(RAND!AAI10*$G12))*(1+$K12)*AAX11+$Q$5*$J12</f>
        <v>5.1190293377694598</v>
      </c>
      <c r="AAY12" s="38">
        <f>(1-$Q$5)*EXP($G12^2/-2+(RAND!AAJ10*$G12))*(1+$K12)*AAY11+$Q$5*$J12</f>
        <v>6.0190313415845624</v>
      </c>
      <c r="AAZ12" s="38">
        <f>(1-$Q$5)*EXP($G12^2/-2+(RAND!AAK10*$G12))*(1+$K12)*AAZ11+$Q$5*$J12</f>
        <v>5.5772439288243181</v>
      </c>
      <c r="ABA12" s="38">
        <f>(1-$Q$5)*EXP($G12^2/-2+(RAND!AAL10*$G12))*(1+$K12)*ABA11+$Q$5*$J12</f>
        <v>4.8193211473487558</v>
      </c>
      <c r="ABB12" s="38">
        <f>(1-$Q$5)*EXP($G12^2/-2+(RAND!AAM10*$G12))*(1+$K12)*ABB11+$Q$5*$J12</f>
        <v>6.4457221784803833</v>
      </c>
      <c r="ABC12" s="38">
        <f>(1-$Q$5)*EXP($G12^2/-2+(RAND!AAN10*$G12))*(1+$K12)*ABC11+$Q$5*$J12</f>
        <v>9.8823952337826242</v>
      </c>
      <c r="ABD12" s="38">
        <f>(1-$Q$5)*EXP($G12^2/-2+(RAND!AAO10*$G12))*(1+$K12)*ABD11+$Q$5*$J12</f>
        <v>9.6651164633848001</v>
      </c>
      <c r="ABE12" s="38">
        <f>(1-$Q$5)*EXP($G12^2/-2+(RAND!AAP10*$G12))*(1+$K12)*ABE11+$Q$5*$J12</f>
        <v>6.7122204283984175</v>
      </c>
      <c r="ABF12" s="38">
        <f>(1-$Q$5)*EXP($G12^2/-2+(RAND!AAQ10*$G12))*(1+$K12)*ABF11+$Q$5*$J12</f>
        <v>9.2143827080494898</v>
      </c>
      <c r="ABG12" s="38">
        <f>(1-$Q$5)*EXP($G12^2/-2+(RAND!AAR10*$G12))*(1+$K12)*ABG11+$Q$5*$J12</f>
        <v>6.2394794671383567</v>
      </c>
      <c r="ABH12" s="38">
        <f>(1-$Q$5)*EXP($G12^2/-2+(RAND!AAS10*$G12))*(1+$K12)*ABH11+$Q$5*$J12</f>
        <v>6.542369166753037</v>
      </c>
      <c r="ABI12" s="38">
        <f>(1-$Q$5)*EXP($G12^2/-2+(RAND!AAT10*$G12))*(1+$K12)*ABI11+$Q$5*$J12</f>
        <v>4.6729123939245207</v>
      </c>
      <c r="ABJ12" s="38">
        <f>(1-$Q$5)*EXP($G12^2/-2+(RAND!AAU10*$G12))*(1+$K12)*ABJ11+$Q$5*$J12</f>
        <v>7.0841137498246738</v>
      </c>
      <c r="ABK12" s="38">
        <f>(1-$Q$5)*EXP($G12^2/-2+(RAND!AAV10*$G12))*(1+$K12)*ABK11+$Q$5*$J12</f>
        <v>7.3849589093443768</v>
      </c>
      <c r="ABL12" s="38">
        <f>(1-$Q$5)*EXP($G12^2/-2+(RAND!AAW10*$G12))*(1+$K12)*ABL11+$Q$5*$J12</f>
        <v>4.2554722183290332</v>
      </c>
      <c r="ABM12" s="38">
        <f>(1-$Q$5)*EXP($G12^2/-2+(RAND!AAX10*$G12))*(1+$K12)*ABM11+$Q$5*$J12</f>
        <v>8.8996510231558332</v>
      </c>
      <c r="ABN12" s="38">
        <f>(1-$Q$5)*EXP($G12^2/-2+(RAND!AAY10*$G12))*(1+$K12)*ABN11+$Q$5*$J12</f>
        <v>7.1331374606929616</v>
      </c>
      <c r="ABO12" s="38">
        <f>(1-$Q$5)*EXP($G12^2/-2+(RAND!AAZ10*$G12))*(1+$K12)*ABO11+$Q$5*$J12</f>
        <v>5.5455269738805857</v>
      </c>
      <c r="ABP12" s="38">
        <f>(1-$Q$5)*EXP($G12^2/-2+(RAND!ABA10*$G12))*(1+$K12)*ABP11+$Q$5*$J12</f>
        <v>7.3509547800738355</v>
      </c>
      <c r="ABQ12" s="38">
        <f>(1-$Q$5)*EXP($G12^2/-2+(RAND!ABB10*$G12))*(1+$K12)*ABQ11+$Q$5*$J12</f>
        <v>9.5787481757340149</v>
      </c>
      <c r="ABR12" s="38">
        <f>(1-$Q$5)*EXP($G12^2/-2+(RAND!ABC10*$G12))*(1+$K12)*ABR11+$Q$5*$J12</f>
        <v>11.873802247895489</v>
      </c>
      <c r="ABS12" s="38">
        <f>(1-$Q$5)*EXP($G12^2/-2+(RAND!ABD10*$G12))*(1+$K12)*ABS11+$Q$5*$J12</f>
        <v>8.03501838675143</v>
      </c>
      <c r="ABT12" s="38">
        <f>(1-$Q$5)*EXP($G12^2/-2+(RAND!ABE10*$G12))*(1+$K12)*ABT11+$Q$5*$J12</f>
        <v>6.3098482190910898</v>
      </c>
      <c r="ABU12" s="38">
        <f>(1-$Q$5)*EXP($G12^2/-2+(RAND!ABF10*$G12))*(1+$K12)*ABU11+$Q$5*$J12</f>
        <v>6.600453584779677</v>
      </c>
      <c r="ABV12" s="38">
        <f>(1-$Q$5)*EXP($G12^2/-2+(RAND!ABG10*$G12))*(1+$K12)*ABV11+$Q$5*$J12</f>
        <v>6.4993049416831417</v>
      </c>
      <c r="ABW12" s="38">
        <f>(1-$Q$5)*EXP($G12^2/-2+(RAND!ABH10*$G12))*(1+$K12)*ABW11+$Q$5*$J12</f>
        <v>7.854700311237699</v>
      </c>
      <c r="ABX12" s="38">
        <f>(1-$Q$5)*EXP($G12^2/-2+(RAND!ABI10*$G12))*(1+$K12)*ABX11+$Q$5*$J12</f>
        <v>5.4192633300392243</v>
      </c>
      <c r="ABY12" s="38">
        <f>(1-$Q$5)*EXP($G12^2/-2+(RAND!ABJ10*$G12))*(1+$K12)*ABY11+$Q$5*$J12</f>
        <v>8.2919439716285375</v>
      </c>
      <c r="ABZ12" s="38">
        <f>(1-$Q$5)*EXP($G12^2/-2+(RAND!ABK10*$G12))*(1+$K12)*ABZ11+$Q$5*$J12</f>
        <v>9.382837561670712</v>
      </c>
      <c r="ACA12" s="38">
        <f>(1-$Q$5)*EXP($G12^2/-2+(RAND!ABL10*$G12))*(1+$K12)*ACA11+$Q$5*$J12</f>
        <v>7.5252021092683909</v>
      </c>
      <c r="ACB12" s="38">
        <f>(1-$Q$5)*EXP($G12^2/-2+(RAND!ABM10*$G12))*(1+$K12)*ACB11+$Q$5*$J12</f>
        <v>6.0739225281936164</v>
      </c>
      <c r="ACC12" s="38">
        <f>(1-$Q$5)*EXP($G12^2/-2+(RAND!ABN10*$G12))*(1+$K12)*ACC11+$Q$5*$J12</f>
        <v>5.2315493632380772</v>
      </c>
      <c r="ACD12" s="38">
        <f>(1-$Q$5)*EXP($G12^2/-2+(RAND!ABO10*$G12))*(1+$K12)*ACD11+$Q$5*$J12</f>
        <v>5.4559154070077636</v>
      </c>
      <c r="ACE12" s="38">
        <f>(1-$Q$5)*EXP($G12^2/-2+(RAND!ABP10*$G12))*(1+$K12)*ACE11+$Q$5*$J12</f>
        <v>7.9966042148459522</v>
      </c>
      <c r="ACF12" s="38">
        <f>(1-$Q$5)*EXP($G12^2/-2+(RAND!ABQ10*$G12))*(1+$K12)*ACF11+$Q$5*$J12</f>
        <v>9.2938585125319797</v>
      </c>
      <c r="ACG12" s="38">
        <f>(1-$Q$5)*EXP($G12^2/-2+(RAND!ABR10*$G12))*(1+$K12)*ACG11+$Q$5*$J12</f>
        <v>6.9449388933464187</v>
      </c>
      <c r="ACH12" s="38">
        <f>(1-$Q$5)*EXP($G12^2/-2+(RAND!ABS10*$G12))*(1+$K12)*ACH11+$Q$5*$J12</f>
        <v>7.464392147800619</v>
      </c>
      <c r="ACI12" s="38">
        <f>(1-$Q$5)*EXP($G12^2/-2+(RAND!ABT10*$G12))*(1+$K12)*ACI11+$Q$5*$J12</f>
        <v>10.496508430155256</v>
      </c>
      <c r="ACJ12" s="38">
        <f>(1-$Q$5)*EXP($G12^2/-2+(RAND!ABU10*$G12))*(1+$K12)*ACJ11+$Q$5*$J12</f>
        <v>10.609579547572778</v>
      </c>
      <c r="ACK12" s="38">
        <f>(1-$Q$5)*EXP($G12^2/-2+(RAND!ABV10*$G12))*(1+$K12)*ACK11+$Q$5*$J12</f>
        <v>6.3823536530571188</v>
      </c>
      <c r="ACL12" s="38">
        <f>(1-$Q$5)*EXP($G12^2/-2+(RAND!ABW10*$G12))*(1+$K12)*ACL11+$Q$5*$J12</f>
        <v>9.0830497122952139</v>
      </c>
      <c r="ACM12" s="38">
        <f>(1-$Q$5)*EXP($G12^2/-2+(RAND!ABX10*$G12))*(1+$K12)*ACM11+$Q$5*$J12</f>
        <v>6.0035056103789595</v>
      </c>
      <c r="ACN12" s="38">
        <f>(1-$Q$5)*EXP($G12^2/-2+(RAND!ABY10*$G12))*(1+$K12)*ACN11+$Q$5*$J12</f>
        <v>5.6149817910887441</v>
      </c>
      <c r="ACO12" s="38">
        <f>(1-$Q$5)*EXP($G12^2/-2+(RAND!ABZ10*$G12))*(1+$K12)*ACO11+$Q$5*$J12</f>
        <v>7.9873542213981388</v>
      </c>
      <c r="ACP12" s="38">
        <f>(1-$Q$5)*EXP($G12^2/-2+(RAND!ACA10*$G12))*(1+$K12)*ACP11+$Q$5*$J12</f>
        <v>6.6583628726495085</v>
      </c>
      <c r="ACQ12" s="38">
        <f>(1-$Q$5)*EXP($G12^2/-2+(RAND!ACB10*$G12))*(1+$K12)*ACQ11+$Q$5*$J12</f>
        <v>5.8926759953817118</v>
      </c>
      <c r="ACR12" s="38">
        <f>(1-$Q$5)*EXP($G12^2/-2+(RAND!ACC10*$G12))*(1+$K12)*ACR11+$Q$5*$J12</f>
        <v>4.3298474895346217</v>
      </c>
      <c r="ACS12" s="38">
        <f>(1-$Q$5)*EXP($G12^2/-2+(RAND!ACD10*$G12))*(1+$K12)*ACS11+$Q$5*$J12</f>
        <v>8.8121407198854218</v>
      </c>
      <c r="ACT12" s="38">
        <f>(1-$Q$5)*EXP($G12^2/-2+(RAND!ACE10*$G12))*(1+$K12)*ACT11+$Q$5*$J12</f>
        <v>6.2316204986332071</v>
      </c>
      <c r="ACU12" s="38">
        <f>(1-$Q$5)*EXP($G12^2/-2+(RAND!ACF10*$G12))*(1+$K12)*ACU11+$Q$5*$J12</f>
        <v>4.2258155793582404</v>
      </c>
      <c r="ACV12" s="38">
        <f>(1-$Q$5)*EXP($G12^2/-2+(RAND!ACG10*$G12))*(1+$K12)*ACV11+$Q$5*$J12</f>
        <v>6.0559410935653544</v>
      </c>
      <c r="ACW12" s="38">
        <f>(1-$Q$5)*EXP($G12^2/-2+(RAND!ACH10*$G12))*(1+$K12)*ACW11+$Q$5*$J12</f>
        <v>6.5345170803756583</v>
      </c>
      <c r="ACX12" s="38">
        <f>(1-$Q$5)*EXP($G12^2/-2+(RAND!ACI10*$G12))*(1+$K12)*ACX11+$Q$5*$J12</f>
        <v>5.3407820450682113</v>
      </c>
      <c r="ACY12" s="38">
        <f>(1-$Q$5)*EXP($G12^2/-2+(RAND!ACJ10*$G12))*(1+$K12)*ACY11+$Q$5*$J12</f>
        <v>9.1929730713519469</v>
      </c>
      <c r="ACZ12" s="38">
        <f>(1-$Q$5)*EXP($G12^2/-2+(RAND!ACK10*$G12))*(1+$K12)*ACZ11+$Q$5*$J12</f>
        <v>8.6735452082608884</v>
      </c>
      <c r="ADA12" s="38">
        <f>(1-$Q$5)*EXP($G12^2/-2+(RAND!ACL10*$G12))*(1+$K12)*ADA11+$Q$5*$J12</f>
        <v>6.3974245169170318</v>
      </c>
      <c r="ADB12" s="38">
        <f>(1-$Q$5)*EXP($G12^2/-2+(RAND!ACM10*$G12))*(1+$K12)*ADB11+$Q$5*$J12</f>
        <v>9.801077626821705</v>
      </c>
      <c r="ADC12" s="38">
        <f>(1-$Q$5)*EXP($G12^2/-2+(RAND!ACN10*$G12))*(1+$K12)*ADC11+$Q$5*$J12</f>
        <v>5.1373252266923286</v>
      </c>
      <c r="ADD12" s="38">
        <f>(1-$Q$5)*EXP($G12^2/-2+(RAND!ACO10*$G12))*(1+$K12)*ADD11+$Q$5*$J12</f>
        <v>7.6347836660219661</v>
      </c>
      <c r="ADE12" s="38">
        <f>(1-$Q$5)*EXP($G12^2/-2+(RAND!ACP10*$G12))*(1+$K12)*ADE11+$Q$5*$J12</f>
        <v>6.3750417138376259</v>
      </c>
      <c r="ADF12" s="38">
        <f>(1-$Q$5)*EXP($G12^2/-2+(RAND!ACQ10*$G12))*(1+$K12)*ADF11+$Q$5*$J12</f>
        <v>7.0531752408305195</v>
      </c>
      <c r="ADG12" s="38">
        <f>(1-$Q$5)*EXP($G12^2/-2+(RAND!ACR10*$G12))*(1+$K12)*ADG11+$Q$5*$J12</f>
        <v>5.996508886573757</v>
      </c>
      <c r="ADH12" s="38">
        <f>(1-$Q$5)*EXP($G12^2/-2+(RAND!ACS10*$G12))*(1+$K12)*ADH11+$Q$5*$J12</f>
        <v>4.6592291157417947</v>
      </c>
      <c r="ADI12" s="38">
        <f>(1-$Q$5)*EXP($G12^2/-2+(RAND!ACT10*$G12))*(1+$K12)*ADI11+$Q$5*$J12</f>
        <v>3.776748228459696</v>
      </c>
      <c r="ADJ12" s="38">
        <f>(1-$Q$5)*EXP($G12^2/-2+(RAND!ACU10*$G12))*(1+$K12)*ADJ11+$Q$5*$J12</f>
        <v>4.9271458988845742</v>
      </c>
      <c r="ADK12" s="38">
        <f>(1-$Q$5)*EXP($G12^2/-2+(RAND!ACV10*$G12))*(1+$K12)*ADK11+$Q$5*$J12</f>
        <v>5.1875501505507202</v>
      </c>
      <c r="ADL12" s="38">
        <f>(1-$Q$5)*EXP($G12^2/-2+(RAND!ACW10*$G12))*(1+$K12)*ADL11+$Q$5*$J12</f>
        <v>6.6126500876580909</v>
      </c>
      <c r="ADM12" s="38">
        <f>(1-$Q$5)*EXP($G12^2/-2+(RAND!ACX10*$G12))*(1+$K12)*ADM11+$Q$5*$J12</f>
        <v>10.131296194390945</v>
      </c>
      <c r="ADN12" s="38">
        <f>(1-$Q$5)*EXP($G12^2/-2+(RAND!ACY10*$G12))*(1+$K12)*ADN11+$Q$5*$J12</f>
        <v>4.4618224097275405</v>
      </c>
      <c r="ADO12" s="38">
        <f>(1-$Q$5)*EXP($G12^2/-2+(RAND!ACZ10*$G12))*(1+$K12)*ADO11+$Q$5*$J12</f>
        <v>9.3388986724446283</v>
      </c>
      <c r="ADP12" s="38">
        <f>(1-$Q$5)*EXP($G12^2/-2+(RAND!ADA10*$G12))*(1+$K12)*ADP11+$Q$5*$J12</f>
        <v>5.6630295154296704</v>
      </c>
      <c r="ADQ12" s="38">
        <f>(1-$Q$5)*EXP($G12^2/-2+(RAND!ADB10*$G12))*(1+$K12)*ADQ11+$Q$5*$J12</f>
        <v>6.1586562302993233</v>
      </c>
      <c r="ADR12" s="38">
        <f>(1-$Q$5)*EXP($G12^2/-2+(RAND!ADC10*$G12))*(1+$K12)*ADR11+$Q$5*$J12</f>
        <v>5.8107823853828515</v>
      </c>
      <c r="ADS12" s="38">
        <f>(1-$Q$5)*EXP($G12^2/-2+(RAND!ADD10*$G12))*(1+$K12)*ADS11+$Q$5*$J12</f>
        <v>9.3929414683196839</v>
      </c>
      <c r="ADT12" s="38">
        <f>(1-$Q$5)*EXP($G12^2/-2+(RAND!ADE10*$G12))*(1+$K12)*ADT11+$Q$5*$J12</f>
        <v>4.0965654047594144</v>
      </c>
      <c r="ADU12" s="38">
        <f>(1-$Q$5)*EXP($G12^2/-2+(RAND!ADF10*$G12))*(1+$K12)*ADU11+$Q$5*$J12</f>
        <v>4.474592596783018</v>
      </c>
      <c r="ADV12" s="38">
        <f>(1-$Q$5)*EXP($G12^2/-2+(RAND!ADG10*$G12))*(1+$K12)*ADV11+$Q$5*$J12</f>
        <v>4.2545425891483832</v>
      </c>
      <c r="ADW12" s="38">
        <f>(1-$Q$5)*EXP($G12^2/-2+(RAND!ADH10*$G12))*(1+$K12)*ADW11+$Q$5*$J12</f>
        <v>5.7417473285281426</v>
      </c>
      <c r="ADX12" s="38">
        <f>(1-$Q$5)*EXP($G12^2/-2+(RAND!ADI10*$G12))*(1+$K12)*ADX11+$Q$5*$J12</f>
        <v>5.8354839304116384</v>
      </c>
      <c r="ADY12" s="38">
        <f>(1-$Q$5)*EXP($G12^2/-2+(RAND!ADJ10*$G12))*(1+$K12)*ADY11+$Q$5*$J12</f>
        <v>5.7247695324520205</v>
      </c>
      <c r="ADZ12" s="38">
        <f>(1-$Q$5)*EXP($G12^2/-2+(RAND!ADK10*$G12))*(1+$K12)*ADZ11+$Q$5*$J12</f>
        <v>6.1448942718246542</v>
      </c>
      <c r="AEA12" s="38">
        <f>(1-$Q$5)*EXP($G12^2/-2+(RAND!ADL10*$G12))*(1+$K12)*AEA11+$Q$5*$J12</f>
        <v>5.9941491370413322</v>
      </c>
      <c r="AEB12" s="38">
        <f>(1-$Q$5)*EXP($G12^2/-2+(RAND!ADM10*$G12))*(1+$K12)*AEB11+$Q$5*$J12</f>
        <v>8.8123884612069894</v>
      </c>
      <c r="AEC12" s="38">
        <f>(1-$Q$5)*EXP($G12^2/-2+(RAND!ADN10*$G12))*(1+$K12)*AEC11+$Q$5*$J12</f>
        <v>7.0852534568377159</v>
      </c>
      <c r="AED12" s="38">
        <f>(1-$Q$5)*EXP($G12^2/-2+(RAND!ADO10*$G12))*(1+$K12)*AED11+$Q$5*$J12</f>
        <v>7.7550705496321148</v>
      </c>
      <c r="AEE12" s="38">
        <f>(1-$Q$5)*EXP($G12^2/-2+(RAND!ADP10*$G12))*(1+$K12)*AEE11+$Q$5*$J12</f>
        <v>6.4993170264030198</v>
      </c>
      <c r="AEF12" s="38">
        <f>(1-$Q$5)*EXP($G12^2/-2+(RAND!ADQ10*$G12))*(1+$K12)*AEF11+$Q$5*$J12</f>
        <v>8.0338708134659047</v>
      </c>
      <c r="AEG12" s="38">
        <f>(1-$Q$5)*EXP($G12^2/-2+(RAND!ADR10*$G12))*(1+$K12)*AEG11+$Q$5*$J12</f>
        <v>10.151680489374959</v>
      </c>
      <c r="AEH12" s="38">
        <f>(1-$Q$5)*EXP($G12^2/-2+(RAND!ADS10*$G12))*(1+$K12)*AEH11+$Q$5*$J12</f>
        <v>7.8987630890648015</v>
      </c>
      <c r="AEI12" s="38">
        <f>(1-$Q$5)*EXP($G12^2/-2+(RAND!ADT10*$G12))*(1+$K12)*AEI11+$Q$5*$J12</f>
        <v>6.458295612800713</v>
      </c>
      <c r="AEJ12" s="38">
        <f>(1-$Q$5)*EXP($G12^2/-2+(RAND!ADU10*$G12))*(1+$K12)*AEJ11+$Q$5*$J12</f>
        <v>4.6493546376304584</v>
      </c>
      <c r="AEK12" s="38">
        <f>(1-$Q$5)*EXP($G12^2/-2+(RAND!ADV10*$G12))*(1+$K12)*AEK11+$Q$5*$J12</f>
        <v>4.9348293726552335</v>
      </c>
      <c r="AEL12" s="38">
        <f>(1-$Q$5)*EXP($G12^2/-2+(RAND!ADW10*$G12))*(1+$K12)*AEL11+$Q$5*$J12</f>
        <v>5.8970550849698089</v>
      </c>
      <c r="AEM12" s="38">
        <f>(1-$Q$5)*EXP($G12^2/-2+(RAND!ADX10*$G12))*(1+$K12)*AEM11+$Q$5*$J12</f>
        <v>6.1661212503529379</v>
      </c>
      <c r="AEN12" s="38">
        <f>(1-$Q$5)*EXP($G12^2/-2+(RAND!ADY10*$G12))*(1+$K12)*AEN11+$Q$5*$J12</f>
        <v>5.4624858089477897</v>
      </c>
      <c r="AEO12" s="38">
        <f>(1-$Q$5)*EXP($G12^2/-2+(RAND!ADZ10*$G12))*(1+$K12)*AEO11+$Q$5*$J12</f>
        <v>8.1884512575912591</v>
      </c>
      <c r="AEP12" s="38">
        <f>(1-$Q$5)*EXP($G12^2/-2+(RAND!AEA10*$G12))*(1+$K12)*AEP11+$Q$5*$J12</f>
        <v>7.6703664262160514</v>
      </c>
      <c r="AEQ12" s="38">
        <f>(1-$Q$5)*EXP($G12^2/-2+(RAND!AEB10*$G12))*(1+$K12)*AEQ11+$Q$5*$J12</f>
        <v>6.2556498267685292</v>
      </c>
      <c r="AER12" s="38">
        <f>(1-$Q$5)*EXP($G12^2/-2+(RAND!AEC10*$G12))*(1+$K12)*AER11+$Q$5*$J12</f>
        <v>5.0809355464342509</v>
      </c>
      <c r="AES12" s="38">
        <f>(1-$Q$5)*EXP($G12^2/-2+(RAND!AED10*$G12))*(1+$K12)*AES11+$Q$5*$J12</f>
        <v>7.9820563355613245</v>
      </c>
      <c r="AET12" s="38">
        <f>(1-$Q$5)*EXP($G12^2/-2+(RAND!AEE10*$G12))*(1+$K12)*AET11+$Q$5*$J12</f>
        <v>5.8680377985216454</v>
      </c>
      <c r="AEU12" s="38">
        <f>(1-$Q$5)*EXP($G12^2/-2+(RAND!AEF10*$G12))*(1+$K12)*AEU11+$Q$5*$J12</f>
        <v>5.7948398818209412</v>
      </c>
      <c r="AEV12" s="38">
        <f>(1-$Q$5)*EXP($G12^2/-2+(RAND!AEG10*$G12))*(1+$K12)*AEV11+$Q$5*$J12</f>
        <v>5.364097735601435</v>
      </c>
      <c r="AEW12" s="38">
        <f>(1-$Q$5)*EXP($G12^2/-2+(RAND!AEH10*$G12))*(1+$K12)*AEW11+$Q$5*$J12</f>
        <v>5.3317926935390467</v>
      </c>
      <c r="AEX12" s="38">
        <f>(1-$Q$5)*EXP($G12^2/-2+(RAND!AEI10*$G12))*(1+$K12)*AEX11+$Q$5*$J12</f>
        <v>4.9683967291514515</v>
      </c>
      <c r="AEY12" s="38">
        <f>(1-$Q$5)*EXP($G12^2/-2+(RAND!AEJ10*$G12))*(1+$K12)*AEY11+$Q$5*$J12</f>
        <v>6.6299906052111357</v>
      </c>
      <c r="AEZ12" s="38">
        <f>(1-$Q$5)*EXP($G12^2/-2+(RAND!AEK10*$G12))*(1+$K12)*AEZ11+$Q$5*$J12</f>
        <v>4.7246948680169858</v>
      </c>
      <c r="AFA12" s="38">
        <f>(1-$Q$5)*EXP($G12^2/-2+(RAND!AEL10*$G12))*(1+$K12)*AFA11+$Q$5*$J12</f>
        <v>4.741008896536977</v>
      </c>
      <c r="AFB12" s="38">
        <f>(1-$Q$5)*EXP($G12^2/-2+(RAND!AEM10*$G12))*(1+$K12)*AFB11+$Q$5*$J12</f>
        <v>6.2828585242156505</v>
      </c>
      <c r="AFC12" s="38">
        <f>(1-$Q$5)*EXP($G12^2/-2+(RAND!AEN10*$G12))*(1+$K12)*AFC11+$Q$5*$J12</f>
        <v>7.7780067143339666</v>
      </c>
      <c r="AFD12" s="38">
        <f>(1-$Q$5)*EXP($G12^2/-2+(RAND!AEO10*$G12))*(1+$K12)*AFD11+$Q$5*$J12</f>
        <v>8.0223455405625312</v>
      </c>
      <c r="AFE12" s="38">
        <f>(1-$Q$5)*EXP($G12^2/-2+(RAND!AEP10*$G12))*(1+$K12)*AFE11+$Q$5*$J12</f>
        <v>8.8393640498782844</v>
      </c>
      <c r="AFF12" s="38">
        <f>(1-$Q$5)*EXP($G12^2/-2+(RAND!AEQ10*$G12))*(1+$K12)*AFF11+$Q$5*$J12</f>
        <v>6.5246574762944487</v>
      </c>
      <c r="AFG12" s="38">
        <f>(1-$Q$5)*EXP($G12^2/-2+(RAND!AER10*$G12))*(1+$K12)*AFG11+$Q$5*$J12</f>
        <v>6.9980041598730027</v>
      </c>
      <c r="AFH12" s="38">
        <f>(1-$Q$5)*EXP($G12^2/-2+(RAND!AES10*$G12))*(1+$K12)*AFH11+$Q$5*$J12</f>
        <v>8.1086153091013742</v>
      </c>
      <c r="AFI12" s="38">
        <f>(1-$Q$5)*EXP($G12^2/-2+(RAND!AET10*$G12))*(1+$K12)*AFI11+$Q$5*$J12</f>
        <v>6.42382892928772</v>
      </c>
      <c r="AFJ12" s="38">
        <f>(1-$Q$5)*EXP($G12^2/-2+(RAND!AEU10*$G12))*(1+$K12)*AFJ11+$Q$5*$J12</f>
        <v>5.9277301050836071</v>
      </c>
      <c r="AFK12" s="38">
        <f>(1-$Q$5)*EXP($G12^2/-2+(RAND!AEV10*$G12))*(1+$K12)*AFK11+$Q$5*$J12</f>
        <v>4.9614730676744188</v>
      </c>
      <c r="AFL12" s="38">
        <f>(1-$Q$5)*EXP($G12^2/-2+(RAND!AEW10*$G12))*(1+$K12)*AFL11+$Q$5*$J12</f>
        <v>11.16508277282813</v>
      </c>
      <c r="AFM12" s="38">
        <f>(1-$Q$5)*EXP($G12^2/-2+(RAND!AEX10*$G12))*(1+$K12)*AFM11+$Q$5*$J12</f>
        <v>6.0878223730745047</v>
      </c>
      <c r="AFN12" s="38">
        <f>(1-$Q$5)*EXP($G12^2/-2+(RAND!AEY10*$G12))*(1+$K12)*AFN11+$Q$5*$J12</f>
        <v>11.97407286950938</v>
      </c>
      <c r="AFO12" s="38">
        <f>(1-$Q$5)*EXP($G12^2/-2+(RAND!AEZ10*$G12))*(1+$K12)*AFO11+$Q$5*$J12</f>
        <v>5.5780038185327721</v>
      </c>
      <c r="AFP12" s="38">
        <f>(1-$Q$5)*EXP($G12^2/-2+(RAND!AFA10*$G12))*(1+$K12)*AFP11+$Q$5*$J12</f>
        <v>6.8129689819939925</v>
      </c>
      <c r="AFQ12" s="38">
        <f>(1-$Q$5)*EXP($G12^2/-2+(RAND!AFB10*$G12))*(1+$K12)*AFQ11+$Q$5*$J12</f>
        <v>6.8988130107394783</v>
      </c>
      <c r="AFR12" s="38">
        <f>(1-$Q$5)*EXP($G12^2/-2+(RAND!AFC10*$G12))*(1+$K12)*AFR11+$Q$5*$J12</f>
        <v>4.1200169598400702</v>
      </c>
      <c r="AFS12" s="38">
        <f>(1-$Q$5)*EXP($G12^2/-2+(RAND!AFD10*$G12))*(1+$K12)*AFS11+$Q$5*$J12</f>
        <v>6.919236375713373</v>
      </c>
      <c r="AFT12" s="38">
        <f>(1-$Q$5)*EXP($G12^2/-2+(RAND!AFE10*$G12))*(1+$K12)*AFT11+$Q$5*$J12</f>
        <v>5.4323160167741147</v>
      </c>
      <c r="AFU12" s="38">
        <f>(1-$Q$5)*EXP($G12^2/-2+(RAND!AFF10*$G12))*(1+$K12)*AFU11+$Q$5*$J12</f>
        <v>4.5212239132457333</v>
      </c>
      <c r="AFV12" s="38">
        <f>(1-$Q$5)*EXP($G12^2/-2+(RAND!AFG10*$G12))*(1+$K12)*AFV11+$Q$5*$J12</f>
        <v>5.3316965694562963</v>
      </c>
      <c r="AFW12" s="38">
        <f>(1-$Q$5)*EXP($G12^2/-2+(RAND!AFH10*$G12))*(1+$K12)*AFW11+$Q$5*$J12</f>
        <v>9.8246814894964647</v>
      </c>
      <c r="AFX12" s="38">
        <f>(1-$Q$5)*EXP($G12^2/-2+(RAND!AFI10*$G12))*(1+$K12)*AFX11+$Q$5*$J12</f>
        <v>9.1348369312542292</v>
      </c>
      <c r="AFY12" s="38">
        <f>(1-$Q$5)*EXP($G12^2/-2+(RAND!AFJ10*$G12))*(1+$K12)*AFY11+$Q$5*$J12</f>
        <v>7.3325838724478887</v>
      </c>
      <c r="AFZ12" s="38">
        <f>(1-$Q$5)*EXP($G12^2/-2+(RAND!AFK10*$G12))*(1+$K12)*AFZ11+$Q$5*$J12</f>
        <v>7.2751776697398123</v>
      </c>
      <c r="AGA12" s="38">
        <f>(1-$Q$5)*EXP($G12^2/-2+(RAND!AFL10*$G12))*(1+$K12)*AGA11+$Q$5*$J12</f>
        <v>7.6295097510966619</v>
      </c>
      <c r="AGB12" s="38">
        <f>(1-$Q$5)*EXP($G12^2/-2+(RAND!AFM10*$G12))*(1+$K12)*AGB11+$Q$5*$J12</f>
        <v>8.0054958719797344</v>
      </c>
      <c r="AGC12" s="38">
        <f>(1-$Q$5)*EXP($G12^2/-2+(RAND!AFN10*$G12))*(1+$K12)*AGC11+$Q$5*$J12</f>
        <v>5.5212447124351067</v>
      </c>
      <c r="AGD12" s="38">
        <f>(1-$Q$5)*EXP($G12^2/-2+(RAND!AFO10*$G12))*(1+$K12)*AGD11+$Q$5*$J12</f>
        <v>7.1304253715918744</v>
      </c>
      <c r="AGE12" s="38">
        <f>(1-$Q$5)*EXP($G12^2/-2+(RAND!AFP10*$G12))*(1+$K12)*AGE11+$Q$5*$J12</f>
        <v>7.5128736321054639</v>
      </c>
      <c r="AGF12" s="38">
        <f>(1-$Q$5)*EXP($G12^2/-2+(RAND!AFQ10*$G12))*(1+$K12)*AGF11+$Q$5*$J12</f>
        <v>6.261947991365469</v>
      </c>
      <c r="AGG12" s="38">
        <f>(1-$Q$5)*EXP($G12^2/-2+(RAND!AFR10*$G12))*(1+$K12)*AGG11+$Q$5*$J12</f>
        <v>7.5169024187655813</v>
      </c>
      <c r="AGH12" s="38">
        <f>(1-$Q$5)*EXP($G12^2/-2+(RAND!AFS10*$G12))*(1+$K12)*AGH11+$Q$5*$J12</f>
        <v>6.1153277566712347</v>
      </c>
      <c r="AGI12" s="38">
        <f>(1-$Q$5)*EXP($G12^2/-2+(RAND!AFT10*$G12))*(1+$K12)*AGI11+$Q$5*$J12</f>
        <v>6.520965406197079</v>
      </c>
      <c r="AGJ12" s="38">
        <f>(1-$Q$5)*EXP($G12^2/-2+(RAND!AFU10*$G12))*(1+$K12)*AGJ11+$Q$5*$J12</f>
        <v>6.8244476447332421</v>
      </c>
      <c r="AGK12" s="38">
        <f>(1-$Q$5)*EXP($G12^2/-2+(RAND!AFV10*$G12))*(1+$K12)*AGK11+$Q$5*$J12</f>
        <v>8.2107579998927029</v>
      </c>
      <c r="AGL12" s="38">
        <f>(1-$Q$5)*EXP($G12^2/-2+(RAND!AFW10*$G12))*(1+$K12)*AGL11+$Q$5*$J12</f>
        <v>8.8547985299686829</v>
      </c>
      <c r="AGM12" s="38">
        <f>(1-$Q$5)*EXP($G12^2/-2+(RAND!AFX10*$G12))*(1+$K12)*AGM11+$Q$5*$J12</f>
        <v>4.8185779144892242</v>
      </c>
      <c r="AGN12" s="38">
        <f>(1-$Q$5)*EXP($G12^2/-2+(RAND!AFY10*$G12))*(1+$K12)*AGN11+$Q$5*$J12</f>
        <v>7.1915374522948508</v>
      </c>
      <c r="AGO12" s="38">
        <f>(1-$Q$5)*EXP($G12^2/-2+(RAND!AFZ10*$G12))*(1+$K12)*AGO11+$Q$5*$J12</f>
        <v>6.4142384679979108</v>
      </c>
      <c r="AGP12" s="38">
        <f>(1-$Q$5)*EXP($G12^2/-2+(RAND!AGA10*$G12))*(1+$K12)*AGP11+$Q$5*$J12</f>
        <v>4.8752701082360268</v>
      </c>
      <c r="AGQ12" s="38">
        <f>(1-$Q$5)*EXP($G12^2/-2+(RAND!AGB10*$G12))*(1+$K12)*AGQ11+$Q$5*$J12</f>
        <v>5.420498368995128</v>
      </c>
      <c r="AGR12" s="38">
        <f>(1-$Q$5)*EXP($G12^2/-2+(RAND!AGC10*$G12))*(1+$K12)*AGR11+$Q$5*$J12</f>
        <v>7.234061724962098</v>
      </c>
      <c r="AGS12" s="38">
        <f>(1-$Q$5)*EXP($G12^2/-2+(RAND!AGD10*$G12))*(1+$K12)*AGS11+$Q$5*$J12</f>
        <v>6.6500426467313538</v>
      </c>
      <c r="AGT12" s="38">
        <f>(1-$Q$5)*EXP($G12^2/-2+(RAND!AGE10*$G12))*(1+$K12)*AGT11+$Q$5*$J12</f>
        <v>7.0948241353609802</v>
      </c>
      <c r="AGU12" s="38">
        <f>(1-$Q$5)*EXP($G12^2/-2+(RAND!AGF10*$G12))*(1+$K12)*AGU11+$Q$5*$J12</f>
        <v>8.0965295215843831</v>
      </c>
      <c r="AGV12" s="38">
        <f>(1-$Q$5)*EXP($G12^2/-2+(RAND!AGG10*$G12))*(1+$K12)*AGV11+$Q$5*$J12</f>
        <v>3.9870751722049951</v>
      </c>
      <c r="AGW12" s="38">
        <f>(1-$Q$5)*EXP($G12^2/-2+(RAND!AGH10*$G12))*(1+$K12)*AGW11+$Q$5*$J12</f>
        <v>12.191569313411783</v>
      </c>
      <c r="AGX12" s="38">
        <f>(1-$Q$5)*EXP($G12^2/-2+(RAND!AGI10*$G12))*(1+$K12)*AGX11+$Q$5*$J12</f>
        <v>6.1086744962599369</v>
      </c>
      <c r="AGY12" s="38">
        <f>(1-$Q$5)*EXP($G12^2/-2+(RAND!AGJ10*$G12))*(1+$K12)*AGY11+$Q$5*$J12</f>
        <v>8.6650744735336929</v>
      </c>
      <c r="AGZ12" s="38">
        <f>(1-$Q$5)*EXP($G12^2/-2+(RAND!AGK10*$G12))*(1+$K12)*AGZ11+$Q$5*$J12</f>
        <v>5.6704619234336278</v>
      </c>
      <c r="AHA12" s="38">
        <f>(1-$Q$5)*EXP($G12^2/-2+(RAND!AGL10*$G12))*(1+$K12)*AHA11+$Q$5*$J12</f>
        <v>7.193721560765689</v>
      </c>
      <c r="AHB12" s="38">
        <f>(1-$Q$5)*EXP($G12^2/-2+(RAND!AGM10*$G12))*(1+$K12)*AHB11+$Q$5*$J12</f>
        <v>5.1894793460746191</v>
      </c>
      <c r="AHC12" s="38">
        <f>(1-$Q$5)*EXP($G12^2/-2+(RAND!AGN10*$G12))*(1+$K12)*AHC11+$Q$5*$J12</f>
        <v>7.8605787989598674</v>
      </c>
      <c r="AHD12" s="38">
        <f>(1-$Q$5)*EXP($G12^2/-2+(RAND!AGO10*$G12))*(1+$K12)*AHD11+$Q$5*$J12</f>
        <v>5.1296735077811899</v>
      </c>
      <c r="AHE12" s="38">
        <f>(1-$Q$5)*EXP($G12^2/-2+(RAND!AGP10*$G12))*(1+$K12)*AHE11+$Q$5*$J12</f>
        <v>6.9609961286330089</v>
      </c>
      <c r="AHF12" s="38">
        <f>(1-$Q$5)*EXP($G12^2/-2+(RAND!AGQ10*$G12))*(1+$K12)*AHF11+$Q$5*$J12</f>
        <v>8.9112210528033415</v>
      </c>
      <c r="AHG12" s="38">
        <f>(1-$Q$5)*EXP($G12^2/-2+(RAND!AGR10*$G12))*(1+$K12)*AHG11+$Q$5*$J12</f>
        <v>6.5087693425632196</v>
      </c>
      <c r="AHH12" s="38">
        <f>(1-$Q$5)*EXP($G12^2/-2+(RAND!AGS10*$G12))*(1+$K12)*AHH11+$Q$5*$J12</f>
        <v>7.494141976935623</v>
      </c>
      <c r="AHI12" s="38">
        <f>(1-$Q$5)*EXP($G12^2/-2+(RAND!AGT10*$G12))*(1+$K12)*AHI11+$Q$5*$J12</f>
        <v>4.1914444732078451</v>
      </c>
      <c r="AHJ12" s="38">
        <f>(1-$Q$5)*EXP($G12^2/-2+(RAND!AGU10*$G12))*(1+$K12)*AHJ11+$Q$5*$J12</f>
        <v>5.5586113853886641</v>
      </c>
      <c r="AHK12" s="38">
        <f>(1-$Q$5)*EXP($G12^2/-2+(RAND!AGV10*$G12))*(1+$K12)*AHK11+$Q$5*$J12</f>
        <v>6.8027093297266754</v>
      </c>
      <c r="AHL12" s="38">
        <f>(1-$Q$5)*EXP($G12^2/-2+(RAND!AGW10*$G12))*(1+$K12)*AHL11+$Q$5*$J12</f>
        <v>9.0522662122840547</v>
      </c>
      <c r="AHM12" s="38">
        <f>(1-$Q$5)*EXP($G12^2/-2+(RAND!AGX10*$G12))*(1+$K12)*AHM11+$Q$5*$J12</f>
        <v>5.9689892944500977</v>
      </c>
      <c r="AHN12" s="38">
        <f>(1-$Q$5)*EXP($G12^2/-2+(RAND!AGY10*$G12))*(1+$K12)*AHN11+$Q$5*$J12</f>
        <v>6.5222234842974727</v>
      </c>
      <c r="AHO12" s="38">
        <f>(1-$Q$5)*EXP($G12^2/-2+(RAND!AGZ10*$G12))*(1+$K12)*AHO11+$Q$5*$J12</f>
        <v>9.4915867499118161</v>
      </c>
      <c r="AHP12" s="38">
        <f>(1-$Q$5)*EXP($G12^2/-2+(RAND!AHA10*$G12))*(1+$K12)*AHP11+$Q$5*$J12</f>
        <v>6.2499207132542391</v>
      </c>
      <c r="AHQ12" s="38">
        <f>(1-$Q$5)*EXP($G12^2/-2+(RAND!AHB10*$G12))*(1+$K12)*AHQ11+$Q$5*$J12</f>
        <v>8.4320391289717005</v>
      </c>
      <c r="AHR12" s="38">
        <f>(1-$Q$5)*EXP($G12^2/-2+(RAND!AHC10*$G12))*(1+$K12)*AHR11+$Q$5*$J12</f>
        <v>10.347722957079055</v>
      </c>
      <c r="AHS12" s="38">
        <f>(1-$Q$5)*EXP($G12^2/-2+(RAND!AHD10*$G12))*(1+$K12)*AHS11+$Q$5*$J12</f>
        <v>5.1989547339127302</v>
      </c>
      <c r="AHT12" s="38">
        <f>(1-$Q$5)*EXP($G12^2/-2+(RAND!AHE10*$G12))*(1+$K12)*AHT11+$Q$5*$J12</f>
        <v>5.6147304435839978</v>
      </c>
      <c r="AHU12" s="38">
        <f>(1-$Q$5)*EXP($G12^2/-2+(RAND!AHF10*$G12))*(1+$K12)*AHU11+$Q$5*$J12</f>
        <v>6.5231552860851298</v>
      </c>
      <c r="AHV12" s="38">
        <f>(1-$Q$5)*EXP($G12^2/-2+(RAND!AHG10*$G12))*(1+$K12)*AHV11+$Q$5*$J12</f>
        <v>6.6018124796909055</v>
      </c>
      <c r="AHW12" s="38">
        <f>(1-$Q$5)*EXP($G12^2/-2+(RAND!AHH10*$G12))*(1+$K12)*AHW11+$Q$5*$J12</f>
        <v>7.4112362951993891</v>
      </c>
      <c r="AHX12" s="38">
        <f>(1-$Q$5)*EXP($G12^2/-2+(RAND!AHI10*$G12))*(1+$K12)*AHX11+$Q$5*$J12</f>
        <v>6.4009662820628233</v>
      </c>
      <c r="AHY12" s="38">
        <f>(1-$Q$5)*EXP($G12^2/-2+(RAND!AHJ10*$G12))*(1+$K12)*AHY11+$Q$5*$J12</f>
        <v>5.9717716316225298</v>
      </c>
      <c r="AHZ12" s="38">
        <f>(1-$Q$5)*EXP($G12^2/-2+(RAND!AHK10*$G12))*(1+$K12)*AHZ11+$Q$5*$J12</f>
        <v>6.4939248876837734</v>
      </c>
      <c r="AIA12" s="38">
        <f>(1-$Q$5)*EXP($G12^2/-2+(RAND!AHL10*$G12))*(1+$K12)*AIA11+$Q$5*$J12</f>
        <v>8.1153469643915876</v>
      </c>
      <c r="AIB12" s="38">
        <f>(1-$Q$5)*EXP($G12^2/-2+(RAND!AHM10*$G12))*(1+$K12)*AIB11+$Q$5*$J12</f>
        <v>6.6005315539765315</v>
      </c>
      <c r="AIC12" s="38">
        <f>(1-$Q$5)*EXP($G12^2/-2+(RAND!AHN10*$G12))*(1+$K12)*AIC11+$Q$5*$J12</f>
        <v>7.211121191283949</v>
      </c>
      <c r="AID12" s="38">
        <f>(1-$Q$5)*EXP($G12^2/-2+(RAND!AHO10*$G12))*(1+$K12)*AID11+$Q$5*$J12</f>
        <v>7.2106359809909728</v>
      </c>
      <c r="AIE12" s="38">
        <f>(1-$Q$5)*EXP($G12^2/-2+(RAND!AHP10*$G12))*(1+$K12)*AIE11+$Q$5*$J12</f>
        <v>4.9010921005636199</v>
      </c>
      <c r="AIF12" s="38">
        <f>(1-$Q$5)*EXP($G12^2/-2+(RAND!AHQ10*$G12))*(1+$K12)*AIF11+$Q$5*$J12</f>
        <v>12.043250716988725</v>
      </c>
      <c r="AIG12" s="38">
        <f>(1-$Q$5)*EXP($G12^2/-2+(RAND!AHR10*$G12))*(1+$K12)*AIG11+$Q$5*$J12</f>
        <v>7.3262288783788483</v>
      </c>
      <c r="AIH12" s="38">
        <f>(1-$Q$5)*EXP($G12^2/-2+(RAND!AHS10*$G12))*(1+$K12)*AIH11+$Q$5*$J12</f>
        <v>4.4457751403360231</v>
      </c>
      <c r="AII12" s="38">
        <f>(1-$Q$5)*EXP($G12^2/-2+(RAND!AHT10*$G12))*(1+$K12)*AII11+$Q$5*$J12</f>
        <v>4.9981593915781906</v>
      </c>
      <c r="AIJ12" s="38">
        <f>(1-$Q$5)*EXP($G12^2/-2+(RAND!AHU10*$G12))*(1+$K12)*AIJ11+$Q$5*$J12</f>
        <v>6.7278982679501382</v>
      </c>
      <c r="AIK12" s="38">
        <f>(1-$Q$5)*EXP($G12^2/-2+(RAND!AHV10*$G12))*(1+$K12)*AIK11+$Q$5*$J12</f>
        <v>7.9881312559001403</v>
      </c>
      <c r="AIL12" s="38">
        <f>(1-$Q$5)*EXP($G12^2/-2+(RAND!AHW10*$G12))*(1+$K12)*AIL11+$Q$5*$J12</f>
        <v>5.2952157186069915</v>
      </c>
      <c r="AIM12" s="38">
        <f>(1-$Q$5)*EXP($G12^2/-2+(RAND!AHX10*$G12))*(1+$K12)*AIM11+$Q$5*$J12</f>
        <v>4.5684901521094892</v>
      </c>
      <c r="AIN12" s="38">
        <f>(1-$Q$5)*EXP($G12^2/-2+(RAND!AHY10*$G12))*(1+$K12)*AIN11+$Q$5*$J12</f>
        <v>5.0235607555133255</v>
      </c>
      <c r="AIO12" s="38">
        <f>(1-$Q$5)*EXP($G12^2/-2+(RAND!AHZ10*$G12))*(1+$K12)*AIO11+$Q$5*$J12</f>
        <v>6.7800669779451193</v>
      </c>
      <c r="AIP12" s="38">
        <f>(1-$Q$5)*EXP($G12^2/-2+(RAND!AIA10*$G12))*(1+$K12)*AIP11+$Q$5*$J12</f>
        <v>4.5865323307980344</v>
      </c>
      <c r="AIQ12" s="38">
        <f>(1-$Q$5)*EXP($G12^2/-2+(RAND!AIB10*$G12))*(1+$K12)*AIQ11+$Q$5*$J12</f>
        <v>6.7188944190711819</v>
      </c>
      <c r="AIR12" s="38">
        <f>(1-$Q$5)*EXP($G12^2/-2+(RAND!AIC10*$G12))*(1+$K12)*AIR11+$Q$5*$J12</f>
        <v>7.4484947026059931</v>
      </c>
      <c r="AIS12" s="38">
        <f>(1-$Q$5)*EXP($G12^2/-2+(RAND!AID10*$G12))*(1+$K12)*AIS11+$Q$5*$J12</f>
        <v>5.877557336577139</v>
      </c>
      <c r="AIT12" s="38">
        <f>(1-$Q$5)*EXP($G12^2/-2+(RAND!AIE10*$G12))*(1+$K12)*AIT11+$Q$5*$J12</f>
        <v>7.235964476418002</v>
      </c>
      <c r="AIU12" s="38">
        <f>(1-$Q$5)*EXP($G12^2/-2+(RAND!AIF10*$G12))*(1+$K12)*AIU11+$Q$5*$J12</f>
        <v>5.8499701642157014</v>
      </c>
      <c r="AIV12" s="38">
        <f>(1-$Q$5)*EXP($G12^2/-2+(RAND!AIG10*$G12))*(1+$K12)*AIV11+$Q$5*$J12</f>
        <v>6.5365505797180585</v>
      </c>
      <c r="AIW12" s="38">
        <f>(1-$Q$5)*EXP($G12^2/-2+(RAND!AIH10*$G12))*(1+$K12)*AIW11+$Q$5*$J12</f>
        <v>4.1971525980708195</v>
      </c>
      <c r="AIX12" s="38">
        <f>(1-$Q$5)*EXP($G12^2/-2+(RAND!AII10*$G12))*(1+$K12)*AIX11+$Q$5*$J12</f>
        <v>7.6012842208184512</v>
      </c>
      <c r="AIY12" s="38">
        <f>(1-$Q$5)*EXP($G12^2/-2+(RAND!AIJ10*$G12))*(1+$K12)*AIY11+$Q$5*$J12</f>
        <v>5.3993676097620433</v>
      </c>
      <c r="AIZ12" s="38">
        <f>(1-$Q$5)*EXP($G12^2/-2+(RAND!AIK10*$G12))*(1+$K12)*AIZ11+$Q$5*$J12</f>
        <v>4.4800350312119246</v>
      </c>
      <c r="AJA12" s="38">
        <f>(1-$Q$5)*EXP($G12^2/-2+(RAND!AIL10*$G12))*(1+$K12)*AJA11+$Q$5*$J12</f>
        <v>6.2953680024520802</v>
      </c>
      <c r="AJB12" s="38">
        <f>(1-$Q$5)*EXP($G12^2/-2+(RAND!AIM10*$G12))*(1+$K12)*AJB11+$Q$5*$J12</f>
        <v>5.2764704028509417</v>
      </c>
      <c r="AJC12" s="38">
        <f>(1-$Q$5)*EXP($G12^2/-2+(RAND!AIN10*$G12))*(1+$K12)*AJC11+$Q$5*$J12</f>
        <v>10.078139274053296</v>
      </c>
      <c r="AJD12" s="38">
        <f>(1-$Q$5)*EXP($G12^2/-2+(RAND!AIO10*$G12))*(1+$K12)*AJD11+$Q$5*$J12</f>
        <v>6.8140809861276663</v>
      </c>
      <c r="AJE12" s="38">
        <f>(1-$Q$5)*EXP($G12^2/-2+(RAND!AIP10*$G12))*(1+$K12)*AJE11+$Q$5*$J12</f>
        <v>8.7202996676446425</v>
      </c>
      <c r="AJF12" s="38">
        <f>(1-$Q$5)*EXP($G12^2/-2+(RAND!AIQ10*$G12))*(1+$K12)*AJF11+$Q$5*$J12</f>
        <v>4.5820812669746038</v>
      </c>
      <c r="AJG12" s="38">
        <f>(1-$Q$5)*EXP($G12^2/-2+(RAND!AIR10*$G12))*(1+$K12)*AJG11+$Q$5*$J12</f>
        <v>5.2560877356567213</v>
      </c>
      <c r="AJH12" s="38">
        <f>(1-$Q$5)*EXP($G12^2/-2+(RAND!AIS10*$G12))*(1+$K12)*AJH11+$Q$5*$J12</f>
        <v>8.59143042341376</v>
      </c>
      <c r="AJI12" s="38">
        <f>(1-$Q$5)*EXP($G12^2/-2+(RAND!AIT10*$G12))*(1+$K12)*AJI11+$Q$5*$J12</f>
        <v>12.491333666448025</v>
      </c>
      <c r="AJJ12" s="38">
        <f>(1-$Q$5)*EXP($G12^2/-2+(RAND!AIU10*$G12))*(1+$K12)*AJJ11+$Q$5*$J12</f>
        <v>5.3053962883602521</v>
      </c>
      <c r="AJK12" s="38">
        <f>(1-$Q$5)*EXP($G12^2/-2+(RAND!AIV10*$G12))*(1+$K12)*AJK11+$Q$5*$J12</f>
        <v>8.4666803601382039</v>
      </c>
      <c r="AJL12" s="38">
        <f>(1-$Q$5)*EXP($G12^2/-2+(RAND!AIW10*$G12))*(1+$K12)*AJL11+$Q$5*$J12</f>
        <v>4.2393525589350816</v>
      </c>
      <c r="AJM12" s="38">
        <f>(1-$Q$5)*EXP($G12^2/-2+(RAND!AIX10*$G12))*(1+$K12)*AJM11+$Q$5*$J12</f>
        <v>5.5322333244283444</v>
      </c>
      <c r="AJN12" s="38">
        <f>(1-$Q$5)*EXP($G12^2/-2+(RAND!AIY10*$G12))*(1+$K12)*AJN11+$Q$5*$J12</f>
        <v>5.5921581624445569</v>
      </c>
      <c r="AJO12" s="38">
        <f>(1-$Q$5)*EXP($G12^2/-2+(RAND!AIZ10*$G12))*(1+$K12)*AJO11+$Q$5*$J12</f>
        <v>8.5078317731833604</v>
      </c>
      <c r="AJP12" s="38">
        <f>(1-$Q$5)*EXP($G12^2/-2+(RAND!AJA10*$G12))*(1+$K12)*AJP11+$Q$5*$J12</f>
        <v>7.7348018374823768</v>
      </c>
      <c r="AJQ12" s="38">
        <f>(1-$Q$5)*EXP($G12^2/-2+(RAND!AJB10*$G12))*(1+$K12)*AJQ11+$Q$5*$J12</f>
        <v>9.1142225362485654</v>
      </c>
      <c r="AJR12" s="38">
        <f>(1-$Q$5)*EXP($G12^2/-2+(RAND!AJC10*$G12))*(1+$K12)*AJR11+$Q$5*$J12</f>
        <v>6.5986327384127126</v>
      </c>
      <c r="AJS12" s="38">
        <f>(1-$Q$5)*EXP($G12^2/-2+(RAND!AJD10*$G12))*(1+$K12)*AJS11+$Q$5*$J12</f>
        <v>8.1671642185249773</v>
      </c>
      <c r="AJT12" s="38">
        <f>(1-$Q$5)*EXP($G12^2/-2+(RAND!AJE10*$G12))*(1+$K12)*AJT11+$Q$5*$J12</f>
        <v>9.0674125356120001</v>
      </c>
      <c r="AJU12" s="38">
        <f>(1-$Q$5)*EXP($G12^2/-2+(RAND!AJF10*$G12))*(1+$K12)*AJU11+$Q$5*$J12</f>
        <v>9.3134071100656435</v>
      </c>
      <c r="AJV12" s="38">
        <f>(1-$Q$5)*EXP($G12^2/-2+(RAND!AJG10*$G12))*(1+$K12)*AJV11+$Q$5*$J12</f>
        <v>5.4249578710917747</v>
      </c>
      <c r="AJW12" s="38">
        <f>(1-$Q$5)*EXP($G12^2/-2+(RAND!AJH10*$G12))*(1+$K12)*AJW11+$Q$5*$J12</f>
        <v>9.1924071595296706</v>
      </c>
      <c r="AJX12" s="38">
        <f>(1-$Q$5)*EXP($G12^2/-2+(RAND!AJI10*$G12))*(1+$K12)*AJX11+$Q$5*$J12</f>
        <v>5.5350541236367423</v>
      </c>
      <c r="AJY12" s="38">
        <f>(1-$Q$5)*EXP($G12^2/-2+(RAND!AJJ10*$G12))*(1+$K12)*AJY11+$Q$5*$J12</f>
        <v>6.1121043695607256</v>
      </c>
      <c r="AJZ12" s="38">
        <f>(1-$Q$5)*EXP($G12^2/-2+(RAND!AJK10*$G12))*(1+$K12)*AJZ11+$Q$5*$J12</f>
        <v>5.6886186439547117</v>
      </c>
      <c r="AKA12" s="38">
        <f>(1-$Q$5)*EXP($G12^2/-2+(RAND!AJL10*$G12))*(1+$K12)*AKA11+$Q$5*$J12</f>
        <v>5.1125140574924171</v>
      </c>
      <c r="AKB12" s="38">
        <f>(1-$Q$5)*EXP($G12^2/-2+(RAND!AJM10*$G12))*(1+$K12)*AKB11+$Q$5*$J12</f>
        <v>10.233961385988939</v>
      </c>
      <c r="AKC12" s="38">
        <f>(1-$Q$5)*EXP($G12^2/-2+(RAND!AJN10*$G12))*(1+$K12)*AKC11+$Q$5*$J12</f>
        <v>6.7240624532053905</v>
      </c>
      <c r="AKD12" s="38">
        <f>(1-$Q$5)*EXP($G12^2/-2+(RAND!AJO10*$G12))*(1+$K12)*AKD11+$Q$5*$J12</f>
        <v>4.9189986440202613</v>
      </c>
      <c r="AKE12" s="38">
        <f>(1-$Q$5)*EXP($G12^2/-2+(RAND!AJP10*$G12))*(1+$K12)*AKE11+$Q$5*$J12</f>
        <v>9.616563921754345</v>
      </c>
      <c r="AKF12" s="38">
        <f>(1-$Q$5)*EXP($G12^2/-2+(RAND!AJQ10*$G12))*(1+$K12)*AKF11+$Q$5*$J12</f>
        <v>6.9024595953459427</v>
      </c>
      <c r="AKG12" s="38">
        <f>(1-$Q$5)*EXP($G12^2/-2+(RAND!AJR10*$G12))*(1+$K12)*AKG11+$Q$5*$J12</f>
        <v>7.8024585374558582</v>
      </c>
      <c r="AKH12" s="38">
        <f>(1-$Q$5)*EXP($G12^2/-2+(RAND!AJS10*$G12))*(1+$K12)*AKH11+$Q$5*$J12</f>
        <v>11.183819471256719</v>
      </c>
      <c r="AKI12" s="38">
        <f>(1-$Q$5)*EXP($G12^2/-2+(RAND!AJT10*$G12))*(1+$K12)*AKI11+$Q$5*$J12</f>
        <v>5.511681646760171</v>
      </c>
      <c r="AKJ12" s="38">
        <f>(1-$Q$5)*EXP($G12^2/-2+(RAND!AJU10*$G12))*(1+$K12)*AKJ11+$Q$5*$J12</f>
        <v>9.1147098995878242</v>
      </c>
      <c r="AKK12" s="38">
        <f>(1-$Q$5)*EXP($G12^2/-2+(RAND!AJV10*$G12))*(1+$K12)*AKK11+$Q$5*$J12</f>
        <v>7.0243834313827058</v>
      </c>
      <c r="AKL12" s="38">
        <f>(1-$Q$5)*EXP($G12^2/-2+(RAND!AJW10*$G12))*(1+$K12)*AKL11+$Q$5*$J12</f>
        <v>4.5607441577179531</v>
      </c>
      <c r="AKM12" s="38">
        <f>(1-$Q$5)*EXP($G12^2/-2+(RAND!AJX10*$G12))*(1+$K12)*AKM11+$Q$5*$J12</f>
        <v>7.8871057796617876</v>
      </c>
      <c r="AKN12" s="38">
        <f>(1-$Q$5)*EXP($G12^2/-2+(RAND!AJY10*$G12))*(1+$K12)*AKN11+$Q$5*$J12</f>
        <v>6.6608018762958752</v>
      </c>
      <c r="AKO12" s="38">
        <f>(1-$Q$5)*EXP($G12^2/-2+(RAND!AJZ10*$G12))*(1+$K12)*AKO11+$Q$5*$J12</f>
        <v>6.6787528765856816</v>
      </c>
      <c r="AKP12" s="38">
        <f>(1-$Q$5)*EXP($G12^2/-2+(RAND!AKA10*$G12))*(1+$K12)*AKP11+$Q$5*$J12</f>
        <v>5.36673427350234</v>
      </c>
      <c r="AKQ12" s="38">
        <f>(1-$Q$5)*EXP($G12^2/-2+(RAND!AKB10*$G12))*(1+$K12)*AKQ11+$Q$5*$J12</f>
        <v>6.9121234009755437</v>
      </c>
      <c r="AKR12" s="38">
        <f>(1-$Q$5)*EXP($G12^2/-2+(RAND!AKC10*$G12))*(1+$K12)*AKR11+$Q$5*$J12</f>
        <v>5.6508334656675476</v>
      </c>
      <c r="AKS12" s="38">
        <f>(1-$Q$5)*EXP($G12^2/-2+(RAND!AKD10*$G12))*(1+$K12)*AKS11+$Q$5*$J12</f>
        <v>10.141333654721764</v>
      </c>
      <c r="AKT12" s="38">
        <f>(1-$Q$5)*EXP($G12^2/-2+(RAND!AKE10*$G12))*(1+$K12)*AKT11+$Q$5*$J12</f>
        <v>4.9106521998124135</v>
      </c>
      <c r="AKU12" s="38">
        <f>(1-$Q$5)*EXP($G12^2/-2+(RAND!AKF10*$G12))*(1+$K12)*AKU11+$Q$5*$J12</f>
        <v>5.3016954268617225</v>
      </c>
      <c r="AKV12" s="38">
        <f>(1-$Q$5)*EXP($G12^2/-2+(RAND!AKG10*$G12))*(1+$K12)*AKV11+$Q$5*$J12</f>
        <v>5.8016779901562447</v>
      </c>
      <c r="AKW12" s="38">
        <f>(1-$Q$5)*EXP($G12^2/-2+(RAND!AKH10*$G12))*(1+$K12)*AKW11+$Q$5*$J12</f>
        <v>4.7938825033285086</v>
      </c>
      <c r="AKX12" s="38">
        <f>(1-$Q$5)*EXP($G12^2/-2+(RAND!AKI10*$G12))*(1+$K12)*AKX11+$Q$5*$J12</f>
        <v>6.4339142797375324</v>
      </c>
      <c r="AKY12" s="38">
        <f>(1-$Q$5)*EXP($G12^2/-2+(RAND!AKJ10*$G12))*(1+$K12)*AKY11+$Q$5*$J12</f>
        <v>5.4906719585131185</v>
      </c>
      <c r="AKZ12" s="38">
        <f>(1-$Q$5)*EXP($G12^2/-2+(RAND!AKK10*$G12))*(1+$K12)*AKZ11+$Q$5*$J12</f>
        <v>6.7722769017169142</v>
      </c>
      <c r="ALA12" s="38">
        <f>(1-$Q$5)*EXP($G12^2/-2+(RAND!AKL10*$G12))*(1+$K12)*ALA11+$Q$5*$J12</f>
        <v>8.2117823427027901</v>
      </c>
      <c r="ALB12" s="38">
        <f>(1-$Q$5)*EXP($G12^2/-2+(RAND!AKM10*$G12))*(1+$K12)*ALB11+$Q$5*$J12</f>
        <v>5.6900483159184967</v>
      </c>
      <c r="ALC12" s="38">
        <f>(1-$Q$5)*EXP($G12^2/-2+(RAND!AKN10*$G12))*(1+$K12)*ALC11+$Q$5*$J12</f>
        <v>4.8445815692366692</v>
      </c>
      <c r="ALD12" s="38">
        <f>(1-$Q$5)*EXP($G12^2/-2+(RAND!AKO10*$G12))*(1+$K12)*ALD11+$Q$5*$J12</f>
        <v>5.9378113565294335</v>
      </c>
      <c r="ALE12" s="38">
        <f>(1-$Q$5)*EXP($G12^2/-2+(RAND!AKP10*$G12))*(1+$K12)*ALE11+$Q$5*$J12</f>
        <v>6.2223344224433106</v>
      </c>
      <c r="ALF12" s="38">
        <f>(1-$Q$5)*EXP($G12^2/-2+(RAND!AKQ10*$G12))*(1+$K12)*ALF11+$Q$5*$J12</f>
        <v>5.8091638911611847</v>
      </c>
      <c r="ALG12" s="38">
        <f>(1-$Q$5)*EXP($G12^2/-2+(RAND!AKR10*$G12))*(1+$K12)*ALG11+$Q$5*$J12</f>
        <v>8.680910372014786</v>
      </c>
      <c r="ALH12" s="38">
        <f>(1-$Q$5)*EXP($G12^2/-2+(RAND!AKS10*$G12))*(1+$K12)*ALH11+$Q$5*$J12</f>
        <v>6.5092576903570993</v>
      </c>
      <c r="ALI12" s="38">
        <f>(1-$Q$5)*EXP($G12^2/-2+(RAND!AKT10*$G12))*(1+$K12)*ALI11+$Q$5*$J12</f>
        <v>8.6926848815129354</v>
      </c>
      <c r="ALJ12" s="38">
        <f>(1-$Q$5)*EXP($G12^2/-2+(RAND!AKU10*$G12))*(1+$K12)*ALJ11+$Q$5*$J12</f>
        <v>5.6567243231183086</v>
      </c>
      <c r="ALK12" s="38">
        <f>(1-$Q$5)*EXP($G12^2/-2+(RAND!AKV10*$G12))*(1+$K12)*ALK11+$Q$5*$J12</f>
        <v>5.7820504112013822</v>
      </c>
      <c r="ALL12" s="38">
        <f>(1-$Q$5)*EXP($G12^2/-2+(RAND!AKW10*$G12))*(1+$K12)*ALL11+$Q$5*$J12</f>
        <v>4.8537965260866489</v>
      </c>
      <c r="ALM12" s="38">
        <f>(1-$Q$5)*EXP($G12^2/-2+(RAND!AKX10*$G12))*(1+$K12)*ALM11+$Q$5*$J12</f>
        <v>7.1716434531986177</v>
      </c>
      <c r="ALN12" s="38">
        <f>(1-$Q$5)*EXP($G12^2/-2+(RAND!AKY10*$G12))*(1+$K12)*ALN11+$Q$5*$J12</f>
        <v>10.250830594548939</v>
      </c>
      <c r="ALO12" s="38">
        <f>(1-$Q$5)*EXP($G12^2/-2+(RAND!AKZ10*$G12))*(1+$K12)*ALO11+$Q$5*$J12</f>
        <v>5.1323158591449118</v>
      </c>
      <c r="ALP12" s="38">
        <f>(1-$Q$5)*EXP($G12^2/-2+(RAND!ALA10*$G12))*(1+$K12)*ALP11+$Q$5*$J12</f>
        <v>5.5010332601971612</v>
      </c>
      <c r="ALQ12" s="38">
        <f>(1-$Q$5)*EXP($G12^2/-2+(RAND!ALB10*$G12))*(1+$K12)*ALQ11+$Q$5*$J12</f>
        <v>7.5793278998889093</v>
      </c>
      <c r="ALR12" s="38">
        <f>(1-$Q$5)*EXP($G12^2/-2+(RAND!ALC10*$G12))*(1+$K12)*ALR11+$Q$5*$J12</f>
        <v>9.1430995291549024</v>
      </c>
      <c r="ALS12" s="38">
        <f>(1-$Q$5)*EXP($G12^2/-2+(RAND!ALD10*$G12))*(1+$K12)*ALS11+$Q$5*$J12</f>
        <v>6.3099273783937431</v>
      </c>
      <c r="ALT12" s="38">
        <f>(1-$Q$5)*EXP($G12^2/-2+(RAND!ALE10*$G12))*(1+$K12)*ALT11+$Q$5*$J12</f>
        <v>8.3952536541185356</v>
      </c>
      <c r="ALU12" s="38">
        <f>(1-$Q$5)*EXP($G12^2/-2+(RAND!ALF10*$G12))*(1+$K12)*ALU11+$Q$5*$J12</f>
        <v>8.7267452852478602</v>
      </c>
      <c r="ALV12" s="38">
        <f>(1-$Q$5)*EXP($G12^2/-2+(RAND!ALG10*$G12))*(1+$K12)*ALV11+$Q$5*$J12</f>
        <v>6.6527679030705746</v>
      </c>
      <c r="ALW12" s="38">
        <f>(1-$Q$5)*EXP($G12^2/-2+(RAND!ALH10*$G12))*(1+$K12)*ALW11+$Q$5*$J12</f>
        <v>7.5393912527256353</v>
      </c>
      <c r="ALX12" s="38">
        <f>(1-$Q$5)*EXP($G12^2/-2+(RAND!ALI10*$G12))*(1+$K12)*ALX11+$Q$5*$J12</f>
        <v>6.1638606086310315</v>
      </c>
      <c r="ALY12" s="38">
        <f>(1-$Q$5)*EXP($G12^2/-2+(RAND!ALJ10*$G12))*(1+$K12)*ALY11+$Q$5*$J12</f>
        <v>6.7190725930080104</v>
      </c>
      <c r="ALZ12" s="38">
        <f>(1-$Q$5)*EXP($G12^2/-2+(RAND!ALK10*$G12))*(1+$K12)*ALZ11+$Q$5*$J12</f>
        <v>3.2187466758245273</v>
      </c>
      <c r="AMA12" s="38">
        <f>(1-$Q$5)*EXP($G12^2/-2+(RAND!ALL10*$G12))*(1+$K12)*AMA11+$Q$5*$J12</f>
        <v>7.1969878033730117</v>
      </c>
      <c r="AMB12" s="38">
        <f>(1-$Q$5)*EXP($G12^2/-2+(RAND!ALM10*$G12))*(1+$K12)*AMB11+$Q$5*$J12</f>
        <v>6.9194267932306373</v>
      </c>
      <c r="AMD12" s="60">
        <f t="shared" si="24"/>
        <v>5</v>
      </c>
      <c r="AME12" s="59">
        <f t="shared" si="21"/>
        <v>4.4380461124673989</v>
      </c>
      <c r="AMF12" s="59">
        <f t="shared" si="19"/>
        <v>6.7734391777432883</v>
      </c>
      <c r="AMG12" s="59">
        <f t="shared" si="22"/>
        <v>9.7576012981566969</v>
      </c>
    </row>
    <row r="13" spans="1:1021">
      <c r="A13" s="38"/>
      <c r="B13" s="32">
        <f t="array" ref="B13">_xlfn.STDEV.S((Q13:AMB13-$Q$8:$AMB$8)/$Q$8:$AMB$8)</f>
        <v>0.28349323480533195</v>
      </c>
      <c r="C13" s="32">
        <f>'Price+SD Inputs'!R12</f>
        <v>0.27911340378686172</v>
      </c>
      <c r="D13" s="32">
        <f t="shared" si="0"/>
        <v>4.379831018470226E-3</v>
      </c>
      <c r="E13" s="32"/>
      <c r="F13" s="23">
        <f t="array" ref="F13">_xlfn.STDEV.S((Q13:AMB13-Q12:AMB12)/Q12:AMB12)</f>
        <v>0.1416680869047007</v>
      </c>
      <c r="G13" s="32">
        <f>'Price+SD Inputs'!L40</f>
        <v>0.20739307173544552</v>
      </c>
      <c r="H13" s="32">
        <f t="shared" si="20"/>
        <v>-6.572498483074482E-2</v>
      </c>
      <c r="I13" s="38">
        <v>1.1020074330131961</v>
      </c>
      <c r="J13">
        <f>'Price+SD Inputs'!D40</f>
        <v>4.9459999999999997</v>
      </c>
      <c r="K13" s="74">
        <f t="shared" si="23"/>
        <v>-0.27843022831716391</v>
      </c>
      <c r="L13" s="23"/>
      <c r="M13" s="32">
        <f t="shared" si="1"/>
        <v>4.8857074461915788</v>
      </c>
      <c r="N13" s="32">
        <f t="shared" si="2"/>
        <v>6.0292553808420912E-2</v>
      </c>
      <c r="P13" s="91">
        <f>VaR!A19</f>
        <v>6</v>
      </c>
      <c r="Q13" s="38">
        <f>(1-$Q$5)*EXP($G13^2/-2+(RAND!B11*$G13))*(1+$K13)*Q12+$Q$5*$J13</f>
        <v>3.124637631828572</v>
      </c>
      <c r="R13" s="38">
        <f>(1-$Q$5)*EXP($G13^2/-2+(RAND!C11*$G13))*(1+$K13)*R12+$Q$5*$J13</f>
        <v>3.7680813174015166</v>
      </c>
      <c r="S13" s="38">
        <f>(1-$Q$5)*EXP($G13^2/-2+(RAND!D11*$G13))*(1+$K13)*S12+$Q$5*$J13</f>
        <v>6.0624796495845512</v>
      </c>
      <c r="T13" s="38">
        <f>(1-$Q$5)*EXP($G13^2/-2+(RAND!E11*$G13))*(1+$K13)*T12+$Q$5*$J13</f>
        <v>2.9811780047855363</v>
      </c>
      <c r="U13" s="38">
        <f>(1-$Q$5)*EXP($G13^2/-2+(RAND!F11*$G13))*(1+$K13)*U12+$Q$5*$J13</f>
        <v>6.2518388975815045</v>
      </c>
      <c r="V13" s="38">
        <f>(1-$Q$5)*EXP($G13^2/-2+(RAND!G11*$G13))*(1+$K13)*V12+$Q$5*$J13</f>
        <v>5.3077401467640781</v>
      </c>
      <c r="W13" s="38">
        <f>(1-$Q$5)*EXP($G13^2/-2+(RAND!H11*$G13))*(1+$K13)*W12+$Q$5*$J13</f>
        <v>3.6384236491613615</v>
      </c>
      <c r="X13" s="38">
        <f>(1-$Q$5)*EXP($G13^2/-2+(RAND!I11*$G13))*(1+$K13)*X12+$Q$5*$J13</f>
        <v>4.1637266476068806</v>
      </c>
      <c r="Y13" s="38">
        <f>(1-$Q$5)*EXP($G13^2/-2+(RAND!J11*$G13))*(1+$K13)*Y12+$Q$5*$J13</f>
        <v>6.6519653510418806</v>
      </c>
      <c r="Z13" s="38">
        <f>(1-$Q$5)*EXP($G13^2/-2+(RAND!K11*$G13))*(1+$K13)*Z12+$Q$5*$J13</f>
        <v>5.9238500679825483</v>
      </c>
      <c r="AA13" s="38">
        <f>(1-$Q$5)*EXP($G13^2/-2+(RAND!L11*$G13))*(1+$K13)*AA12+$Q$5*$J13</f>
        <v>2.9854157617145654</v>
      </c>
      <c r="AB13" s="38">
        <f>(1-$Q$5)*EXP($G13^2/-2+(RAND!M11*$G13))*(1+$K13)*AB12+$Q$5*$J13</f>
        <v>2.9476742982279212</v>
      </c>
      <c r="AC13" s="38">
        <f>(1-$Q$5)*EXP($G13^2/-2+(RAND!N11*$G13))*(1+$K13)*AC12+$Q$5*$J13</f>
        <v>6.1587149501959795</v>
      </c>
      <c r="AD13" s="38">
        <f>(1-$Q$5)*EXP($G13^2/-2+(RAND!O11*$G13))*(1+$K13)*AD12+$Q$5*$J13</f>
        <v>3.7422241252899311</v>
      </c>
      <c r="AE13" s="38">
        <f>(1-$Q$5)*EXP($G13^2/-2+(RAND!P11*$G13))*(1+$K13)*AE12+$Q$5*$J13</f>
        <v>3.0426852774141353</v>
      </c>
      <c r="AF13" s="38">
        <f>(1-$Q$5)*EXP($G13^2/-2+(RAND!Q11*$G13))*(1+$K13)*AF12+$Q$5*$J13</f>
        <v>6.1955348093602458</v>
      </c>
      <c r="AG13" s="38">
        <f>(1-$Q$5)*EXP($G13^2/-2+(RAND!R11*$G13))*(1+$K13)*AG12+$Q$5*$J13</f>
        <v>6.8931638649060982</v>
      </c>
      <c r="AH13" s="38">
        <f>(1-$Q$5)*EXP($G13^2/-2+(RAND!S11*$G13))*(1+$K13)*AH12+$Q$5*$J13</f>
        <v>3.986139789734533</v>
      </c>
      <c r="AI13" s="38">
        <f>(1-$Q$5)*EXP($G13^2/-2+(RAND!T11*$G13))*(1+$K13)*AI12+$Q$5*$J13</f>
        <v>6.1616620505378892</v>
      </c>
      <c r="AJ13" s="38">
        <f>(1-$Q$5)*EXP($G13^2/-2+(RAND!U11*$G13))*(1+$K13)*AJ12+$Q$5*$J13</f>
        <v>6.2952354678813673</v>
      </c>
      <c r="AK13" s="38">
        <f>(1-$Q$5)*EXP($G13^2/-2+(RAND!V11*$G13))*(1+$K13)*AK12+$Q$5*$J13</f>
        <v>5.1247489584971149</v>
      </c>
      <c r="AL13" s="38">
        <f>(1-$Q$5)*EXP($G13^2/-2+(RAND!W11*$G13))*(1+$K13)*AL12+$Q$5*$J13</f>
        <v>3.4614097135724649</v>
      </c>
      <c r="AM13" s="38">
        <f>(1-$Q$5)*EXP($G13^2/-2+(RAND!X11*$G13))*(1+$K13)*AM12+$Q$5*$J13</f>
        <v>3.0365542174171578</v>
      </c>
      <c r="AN13" s="38">
        <f>(1-$Q$5)*EXP($G13^2/-2+(RAND!Y11*$G13))*(1+$K13)*AN12+$Q$5*$J13</f>
        <v>6.1304974829247083</v>
      </c>
      <c r="AO13" s="38">
        <f>(1-$Q$5)*EXP($G13^2/-2+(RAND!Z11*$G13))*(1+$K13)*AO12+$Q$5*$J13</f>
        <v>4.9408380503455778</v>
      </c>
      <c r="AP13" s="38">
        <f>(1-$Q$5)*EXP($G13^2/-2+(RAND!AA11*$G13))*(1+$K13)*AP12+$Q$5*$J13</f>
        <v>5.225112096818882</v>
      </c>
      <c r="AQ13" s="38">
        <f>(1-$Q$5)*EXP($G13^2/-2+(RAND!AB11*$G13))*(1+$K13)*AQ12+$Q$5*$J13</f>
        <v>2.2344852364770049</v>
      </c>
      <c r="AR13" s="38">
        <f>(1-$Q$5)*EXP($G13^2/-2+(RAND!AC11*$G13))*(1+$K13)*AR12+$Q$5*$J13</f>
        <v>6.2257660395317993</v>
      </c>
      <c r="AS13" s="38">
        <f>(1-$Q$5)*EXP($G13^2/-2+(RAND!AD11*$G13))*(1+$K13)*AS12+$Q$5*$J13</f>
        <v>8.9886085336634736</v>
      </c>
      <c r="AT13" s="38">
        <f>(1-$Q$5)*EXP($G13^2/-2+(RAND!AE11*$G13))*(1+$K13)*AT12+$Q$5*$J13</f>
        <v>4.1279871824751782</v>
      </c>
      <c r="AU13" s="38">
        <f>(1-$Q$5)*EXP($G13^2/-2+(RAND!AF11*$G13))*(1+$K13)*AU12+$Q$5*$J13</f>
        <v>3.7446140237628853</v>
      </c>
      <c r="AV13" s="38">
        <f>(1-$Q$5)*EXP($G13^2/-2+(RAND!AG11*$G13))*(1+$K13)*AV12+$Q$5*$J13</f>
        <v>3.9608483477543515</v>
      </c>
      <c r="AW13" s="38">
        <f>(1-$Q$5)*EXP($G13^2/-2+(RAND!AH11*$G13))*(1+$K13)*AW12+$Q$5*$J13</f>
        <v>6.2054706746668726</v>
      </c>
      <c r="AX13" s="38">
        <f>(1-$Q$5)*EXP($G13^2/-2+(RAND!AI11*$G13))*(1+$K13)*AX12+$Q$5*$J13</f>
        <v>2.9653798498723067</v>
      </c>
      <c r="AY13" s="38">
        <f>(1-$Q$5)*EXP($G13^2/-2+(RAND!AJ11*$G13))*(1+$K13)*AY12+$Q$5*$J13</f>
        <v>4.1791717701343947</v>
      </c>
      <c r="AZ13" s="38">
        <f>(1-$Q$5)*EXP($G13^2/-2+(RAND!AK11*$G13))*(1+$K13)*AZ12+$Q$5*$J13</f>
        <v>5.4591129127012215</v>
      </c>
      <c r="BA13" s="38">
        <f>(1-$Q$5)*EXP($G13^2/-2+(RAND!AL11*$G13))*(1+$K13)*BA12+$Q$5*$J13</f>
        <v>5.097380205261711</v>
      </c>
      <c r="BB13" s="38">
        <f>(1-$Q$5)*EXP($G13^2/-2+(RAND!AM11*$G13))*(1+$K13)*BB12+$Q$5*$J13</f>
        <v>4.6457366833521192</v>
      </c>
      <c r="BC13" s="38">
        <f>(1-$Q$5)*EXP($G13^2/-2+(RAND!AN11*$G13))*(1+$K13)*BC12+$Q$5*$J13</f>
        <v>2.7614566519832375</v>
      </c>
      <c r="BD13" s="38">
        <f>(1-$Q$5)*EXP($G13^2/-2+(RAND!AO11*$G13))*(1+$K13)*BD12+$Q$5*$J13</f>
        <v>4.0353383070501962</v>
      </c>
      <c r="BE13" s="38">
        <f>(1-$Q$5)*EXP($G13^2/-2+(RAND!AP11*$G13))*(1+$K13)*BE12+$Q$5*$J13</f>
        <v>5.8050593679704416</v>
      </c>
      <c r="BF13" s="38">
        <f>(1-$Q$5)*EXP($G13^2/-2+(RAND!AQ11*$G13))*(1+$K13)*BF12+$Q$5*$J13</f>
        <v>4.8248098197310574</v>
      </c>
      <c r="BG13" s="38">
        <f>(1-$Q$5)*EXP($G13^2/-2+(RAND!AR11*$G13))*(1+$K13)*BG12+$Q$5*$J13</f>
        <v>5.9347156816964839</v>
      </c>
      <c r="BH13" s="38">
        <f>(1-$Q$5)*EXP($G13^2/-2+(RAND!AS11*$G13))*(1+$K13)*BH12+$Q$5*$J13</f>
        <v>5.2358220305266769</v>
      </c>
      <c r="BI13" s="38">
        <f>(1-$Q$5)*EXP($G13^2/-2+(RAND!AT11*$G13))*(1+$K13)*BI12+$Q$5*$J13</f>
        <v>2.7440330692846278</v>
      </c>
      <c r="BJ13" s="38">
        <f>(1-$Q$5)*EXP($G13^2/-2+(RAND!AU11*$G13))*(1+$K13)*BJ12+$Q$5*$J13</f>
        <v>5.4679574487282521</v>
      </c>
      <c r="BK13" s="38">
        <f>(1-$Q$5)*EXP($G13^2/-2+(RAND!AV11*$G13))*(1+$K13)*BK12+$Q$5*$J13</f>
        <v>8.3699889422078346</v>
      </c>
      <c r="BL13" s="38">
        <f>(1-$Q$5)*EXP($G13^2/-2+(RAND!AW11*$G13))*(1+$K13)*BL12+$Q$5*$J13</f>
        <v>4.2168209334095348</v>
      </c>
      <c r="BM13" s="38">
        <f>(1-$Q$5)*EXP($G13^2/-2+(RAND!AX11*$G13))*(1+$K13)*BM12+$Q$5*$J13</f>
        <v>5.7160916343380839</v>
      </c>
      <c r="BN13" s="38">
        <f>(1-$Q$5)*EXP($G13^2/-2+(RAND!AY11*$G13))*(1+$K13)*BN12+$Q$5*$J13</f>
        <v>3.4761457887496587</v>
      </c>
      <c r="BO13" s="38">
        <f>(1-$Q$5)*EXP($G13^2/-2+(RAND!AZ11*$G13))*(1+$K13)*BO12+$Q$5*$J13</f>
        <v>4.4996420616548667</v>
      </c>
      <c r="BP13" s="38">
        <f>(1-$Q$5)*EXP($G13^2/-2+(RAND!BA11*$G13))*(1+$K13)*BP12+$Q$5*$J13</f>
        <v>5.0864271907035974</v>
      </c>
      <c r="BQ13" s="38">
        <f>(1-$Q$5)*EXP($G13^2/-2+(RAND!BB11*$G13))*(1+$K13)*BQ12+$Q$5*$J13</f>
        <v>4.180963803283686</v>
      </c>
      <c r="BR13" s="38">
        <f>(1-$Q$5)*EXP($G13^2/-2+(RAND!BC11*$G13))*(1+$K13)*BR12+$Q$5*$J13</f>
        <v>5.6211167676222402</v>
      </c>
      <c r="BS13" s="38">
        <f>(1-$Q$5)*EXP($G13^2/-2+(RAND!BD11*$G13))*(1+$K13)*BS12+$Q$5*$J13</f>
        <v>4.4785145668413966</v>
      </c>
      <c r="BT13" s="38">
        <f>(1-$Q$5)*EXP($G13^2/-2+(RAND!BE11*$G13))*(1+$K13)*BT12+$Q$5*$J13</f>
        <v>4.8874544463626508</v>
      </c>
      <c r="BU13" s="38">
        <f>(1-$Q$5)*EXP($G13^2/-2+(RAND!BF11*$G13))*(1+$K13)*BU12+$Q$5*$J13</f>
        <v>4.1120353083790091</v>
      </c>
      <c r="BV13" s="38">
        <f>(1-$Q$5)*EXP($G13^2/-2+(RAND!BG11*$G13))*(1+$K13)*BV12+$Q$5*$J13</f>
        <v>4.4649053036832873</v>
      </c>
      <c r="BW13" s="38">
        <f>(1-$Q$5)*EXP($G13^2/-2+(RAND!BH11*$G13))*(1+$K13)*BW12+$Q$5*$J13</f>
        <v>4.1647901243251342</v>
      </c>
      <c r="BX13" s="38">
        <f>(1-$Q$5)*EXP($G13^2/-2+(RAND!BI11*$G13))*(1+$K13)*BX12+$Q$5*$J13</f>
        <v>7.1363403950059539</v>
      </c>
      <c r="BY13" s="38">
        <f>(1-$Q$5)*EXP($G13^2/-2+(RAND!BJ11*$G13))*(1+$K13)*BY12+$Q$5*$J13</f>
        <v>7.6539274656198764</v>
      </c>
      <c r="BZ13" s="38">
        <f>(1-$Q$5)*EXP($G13^2/-2+(RAND!BK11*$G13))*(1+$K13)*BZ12+$Q$5*$J13</f>
        <v>3.0291621018187396</v>
      </c>
      <c r="CA13" s="38">
        <f>(1-$Q$5)*EXP($G13^2/-2+(RAND!BL11*$G13))*(1+$K13)*CA12+$Q$5*$J13</f>
        <v>5.01423883224746</v>
      </c>
      <c r="CB13" s="38">
        <f>(1-$Q$5)*EXP($G13^2/-2+(RAND!BM11*$G13))*(1+$K13)*CB12+$Q$5*$J13</f>
        <v>3.0192845553599064</v>
      </c>
      <c r="CC13" s="38">
        <f>(1-$Q$5)*EXP($G13^2/-2+(RAND!BN11*$G13))*(1+$K13)*CC12+$Q$5*$J13</f>
        <v>5.0592511396223703</v>
      </c>
      <c r="CD13" s="38">
        <f>(1-$Q$5)*EXP($G13^2/-2+(RAND!BO11*$G13))*(1+$K13)*CD12+$Q$5*$J13</f>
        <v>12.583341034639997</v>
      </c>
      <c r="CE13" s="38">
        <f>(1-$Q$5)*EXP($G13^2/-2+(RAND!BP11*$G13))*(1+$K13)*CE12+$Q$5*$J13</f>
        <v>4.9012032937740333</v>
      </c>
      <c r="CF13" s="38">
        <f>(1-$Q$5)*EXP($G13^2/-2+(RAND!BQ11*$G13))*(1+$K13)*CF12+$Q$5*$J13</f>
        <v>2.8905909721755729</v>
      </c>
      <c r="CG13" s="38">
        <f>(1-$Q$5)*EXP($G13^2/-2+(RAND!BR11*$G13))*(1+$K13)*CG12+$Q$5*$J13</f>
        <v>3.9188805023179407</v>
      </c>
      <c r="CH13" s="38">
        <f>(1-$Q$5)*EXP($G13^2/-2+(RAND!BS11*$G13))*(1+$K13)*CH12+$Q$5*$J13</f>
        <v>4.2453566049712101</v>
      </c>
      <c r="CI13" s="38">
        <f>(1-$Q$5)*EXP($G13^2/-2+(RAND!BT11*$G13))*(1+$K13)*CI12+$Q$5*$J13</f>
        <v>5.5922529904305982</v>
      </c>
      <c r="CJ13" s="38">
        <f>(1-$Q$5)*EXP($G13^2/-2+(RAND!BU11*$G13))*(1+$K13)*CJ12+$Q$5*$J13</f>
        <v>5.5960108501805879</v>
      </c>
      <c r="CK13" s="38">
        <f>(1-$Q$5)*EXP($G13^2/-2+(RAND!BV11*$G13))*(1+$K13)*CK12+$Q$5*$J13</f>
        <v>4.4169862418365309</v>
      </c>
      <c r="CL13" s="38">
        <f>(1-$Q$5)*EXP($G13^2/-2+(RAND!BW11*$G13))*(1+$K13)*CL12+$Q$5*$J13</f>
        <v>4.5083037399541928</v>
      </c>
      <c r="CM13" s="38">
        <f>(1-$Q$5)*EXP($G13^2/-2+(RAND!BX11*$G13))*(1+$K13)*CM12+$Q$5*$J13</f>
        <v>5.0428493697766728</v>
      </c>
      <c r="CN13" s="38">
        <f>(1-$Q$5)*EXP($G13^2/-2+(RAND!BY11*$G13))*(1+$K13)*CN12+$Q$5*$J13</f>
        <v>5.3198880809380515</v>
      </c>
      <c r="CO13" s="38">
        <f>(1-$Q$5)*EXP($G13^2/-2+(RAND!BZ11*$G13))*(1+$K13)*CO12+$Q$5*$J13</f>
        <v>4.2068988854354954</v>
      </c>
      <c r="CP13" s="38">
        <f>(1-$Q$5)*EXP($G13^2/-2+(RAND!CA11*$G13))*(1+$K13)*CP12+$Q$5*$J13</f>
        <v>2.0775679725711611</v>
      </c>
      <c r="CQ13" s="38">
        <f>(1-$Q$5)*EXP($G13^2/-2+(RAND!CB11*$G13))*(1+$K13)*CQ12+$Q$5*$J13</f>
        <v>4.8057385432127662</v>
      </c>
      <c r="CR13" s="38">
        <f>(1-$Q$5)*EXP($G13^2/-2+(RAND!CC11*$G13))*(1+$K13)*CR12+$Q$5*$J13</f>
        <v>4.3086534403039849</v>
      </c>
      <c r="CS13" s="38">
        <f>(1-$Q$5)*EXP($G13^2/-2+(RAND!CD11*$G13))*(1+$K13)*CS12+$Q$5*$J13</f>
        <v>5.1433302032159247</v>
      </c>
      <c r="CT13" s="38">
        <f>(1-$Q$5)*EXP($G13^2/-2+(RAND!CE11*$G13))*(1+$K13)*CT12+$Q$5*$J13</f>
        <v>5.6296989097603047</v>
      </c>
      <c r="CU13" s="38">
        <f>(1-$Q$5)*EXP($G13^2/-2+(RAND!CF11*$G13))*(1+$K13)*CU12+$Q$5*$J13</f>
        <v>7.0963904252716494</v>
      </c>
      <c r="CV13" s="38">
        <f>(1-$Q$5)*EXP($G13^2/-2+(RAND!CG11*$G13))*(1+$K13)*CV12+$Q$5*$J13</f>
        <v>3.2178926565381487</v>
      </c>
      <c r="CW13" s="38">
        <f>(1-$Q$5)*EXP($G13^2/-2+(RAND!CH11*$G13))*(1+$K13)*CW12+$Q$5*$J13</f>
        <v>6.7716283703466535</v>
      </c>
      <c r="CX13" s="38">
        <f>(1-$Q$5)*EXP($G13^2/-2+(RAND!CI11*$G13))*(1+$K13)*CX12+$Q$5*$J13</f>
        <v>3.9255401515942046</v>
      </c>
      <c r="CY13" s="38">
        <f>(1-$Q$5)*EXP($G13^2/-2+(RAND!CJ11*$G13))*(1+$K13)*CY12+$Q$5*$J13</f>
        <v>4.9211983420961722</v>
      </c>
      <c r="CZ13" s="38">
        <f>(1-$Q$5)*EXP($G13^2/-2+(RAND!CK11*$G13))*(1+$K13)*CZ12+$Q$5*$J13</f>
        <v>5.0061372369584509</v>
      </c>
      <c r="DA13" s="38">
        <f>(1-$Q$5)*EXP($G13^2/-2+(RAND!CL11*$G13))*(1+$K13)*DA12+$Q$5*$J13</f>
        <v>4.9696128016449377</v>
      </c>
      <c r="DB13" s="38">
        <f>(1-$Q$5)*EXP($G13^2/-2+(RAND!CM11*$G13))*(1+$K13)*DB12+$Q$5*$J13</f>
        <v>3.2737257171239906</v>
      </c>
      <c r="DC13" s="38">
        <f>(1-$Q$5)*EXP($G13^2/-2+(RAND!CN11*$G13))*(1+$K13)*DC12+$Q$5*$J13</f>
        <v>3.9627105120579529</v>
      </c>
      <c r="DD13" s="38">
        <f>(1-$Q$5)*EXP($G13^2/-2+(RAND!CO11*$G13))*(1+$K13)*DD12+$Q$5*$J13</f>
        <v>5.1596709344517757</v>
      </c>
      <c r="DE13" s="38">
        <f>(1-$Q$5)*EXP($G13^2/-2+(RAND!CP11*$G13))*(1+$K13)*DE12+$Q$5*$J13</f>
        <v>2.7026810230461833</v>
      </c>
      <c r="DF13" s="38">
        <f>(1-$Q$5)*EXP($G13^2/-2+(RAND!CQ11*$G13))*(1+$K13)*DF12+$Q$5*$J13</f>
        <v>2.6639241366300972</v>
      </c>
      <c r="DG13" s="38">
        <f>(1-$Q$5)*EXP($G13^2/-2+(RAND!CR11*$G13))*(1+$K13)*DG12+$Q$5*$J13</f>
        <v>2.8654409335212403</v>
      </c>
      <c r="DH13" s="38">
        <f>(1-$Q$5)*EXP($G13^2/-2+(RAND!CS11*$G13))*(1+$K13)*DH12+$Q$5*$J13</f>
        <v>4.1824793183629216</v>
      </c>
      <c r="DI13" s="38">
        <f>(1-$Q$5)*EXP($G13^2/-2+(RAND!CT11*$G13))*(1+$K13)*DI12+$Q$5*$J13</f>
        <v>6.22047824623513</v>
      </c>
      <c r="DJ13" s="38">
        <f>(1-$Q$5)*EXP($G13^2/-2+(RAND!CU11*$G13))*(1+$K13)*DJ12+$Q$5*$J13</f>
        <v>4.3848400896947801</v>
      </c>
      <c r="DK13" s="38">
        <f>(1-$Q$5)*EXP($G13^2/-2+(RAND!CV11*$G13))*(1+$K13)*DK12+$Q$5*$J13</f>
        <v>5.4100749703013342</v>
      </c>
      <c r="DL13" s="38">
        <f>(1-$Q$5)*EXP($G13^2/-2+(RAND!CW11*$G13))*(1+$K13)*DL12+$Q$5*$J13</f>
        <v>6.6378821590332722</v>
      </c>
      <c r="DM13" s="38">
        <f>(1-$Q$5)*EXP($G13^2/-2+(RAND!CX11*$G13))*(1+$K13)*DM12+$Q$5*$J13</f>
        <v>4.4850663311992651</v>
      </c>
      <c r="DN13" s="38">
        <f>(1-$Q$5)*EXP($G13^2/-2+(RAND!CY11*$G13))*(1+$K13)*DN12+$Q$5*$J13</f>
        <v>5.0611493550240132</v>
      </c>
      <c r="DO13" s="38">
        <f>(1-$Q$5)*EXP($G13^2/-2+(RAND!CZ11*$G13))*(1+$K13)*DO12+$Q$5*$J13</f>
        <v>2.8077488711009591</v>
      </c>
      <c r="DP13" s="38">
        <f>(1-$Q$5)*EXP($G13^2/-2+(RAND!DA11*$G13))*(1+$K13)*DP12+$Q$5*$J13</f>
        <v>6.117445721218421</v>
      </c>
      <c r="DQ13" s="38">
        <f>(1-$Q$5)*EXP($G13^2/-2+(RAND!DB11*$G13))*(1+$K13)*DQ12+$Q$5*$J13</f>
        <v>6.5242566758201272</v>
      </c>
      <c r="DR13" s="38">
        <f>(1-$Q$5)*EXP($G13^2/-2+(RAND!DC11*$G13))*(1+$K13)*DR12+$Q$5*$J13</f>
        <v>3.815301504272953</v>
      </c>
      <c r="DS13" s="38">
        <f>(1-$Q$5)*EXP($G13^2/-2+(RAND!DD11*$G13))*(1+$K13)*DS12+$Q$5*$J13</f>
        <v>5.8316725010044195</v>
      </c>
      <c r="DT13" s="38">
        <f>(1-$Q$5)*EXP($G13^2/-2+(RAND!DE11*$G13))*(1+$K13)*DT12+$Q$5*$J13</f>
        <v>4.4435944680529751</v>
      </c>
      <c r="DU13" s="38">
        <f>(1-$Q$5)*EXP($G13^2/-2+(RAND!DF11*$G13))*(1+$K13)*DU12+$Q$5*$J13</f>
        <v>3.4964050638747666</v>
      </c>
      <c r="DV13" s="38">
        <f>(1-$Q$5)*EXP($G13^2/-2+(RAND!DG11*$G13))*(1+$K13)*DV12+$Q$5*$J13</f>
        <v>4.1525110031505461</v>
      </c>
      <c r="DW13" s="38">
        <f>(1-$Q$5)*EXP($G13^2/-2+(RAND!DH11*$G13))*(1+$K13)*DW12+$Q$5*$J13</f>
        <v>3.1390136028311368</v>
      </c>
      <c r="DX13" s="38">
        <f>(1-$Q$5)*EXP($G13^2/-2+(RAND!DI11*$G13))*(1+$K13)*DX12+$Q$5*$J13</f>
        <v>4.8416277499720932</v>
      </c>
      <c r="DY13" s="38">
        <f>(1-$Q$5)*EXP($G13^2/-2+(RAND!DJ11*$G13))*(1+$K13)*DY12+$Q$5*$J13</f>
        <v>4.2163878310413772</v>
      </c>
      <c r="DZ13" s="38">
        <f>(1-$Q$5)*EXP($G13^2/-2+(RAND!DK11*$G13))*(1+$K13)*DZ12+$Q$5*$J13</f>
        <v>3.7955231351530472</v>
      </c>
      <c r="EA13" s="38">
        <f>(1-$Q$5)*EXP($G13^2/-2+(RAND!DL11*$G13))*(1+$K13)*EA12+$Q$5*$J13</f>
        <v>4.7065274466534701</v>
      </c>
      <c r="EB13" s="38">
        <f>(1-$Q$5)*EXP($G13^2/-2+(RAND!DM11*$G13))*(1+$K13)*EB12+$Q$5*$J13</f>
        <v>5.2518593791960972</v>
      </c>
      <c r="EC13" s="38">
        <f>(1-$Q$5)*EXP($G13^2/-2+(RAND!DN11*$G13))*(1+$K13)*EC12+$Q$5*$J13</f>
        <v>4.5033694552720194</v>
      </c>
      <c r="ED13" s="38">
        <f>(1-$Q$5)*EXP($G13^2/-2+(RAND!DO11*$G13))*(1+$K13)*ED12+$Q$5*$J13</f>
        <v>6.2990875597631666</v>
      </c>
      <c r="EE13" s="38">
        <f>(1-$Q$5)*EXP($G13^2/-2+(RAND!DP11*$G13))*(1+$K13)*EE12+$Q$5*$J13</f>
        <v>5.9691313312118144</v>
      </c>
      <c r="EF13" s="38">
        <f>(1-$Q$5)*EXP($G13^2/-2+(RAND!DQ11*$G13))*(1+$K13)*EF12+$Q$5*$J13</f>
        <v>6.2865252626812094</v>
      </c>
      <c r="EG13" s="38">
        <f>(1-$Q$5)*EXP($G13^2/-2+(RAND!DR11*$G13))*(1+$K13)*EG12+$Q$5*$J13</f>
        <v>4.8744629839265139</v>
      </c>
      <c r="EH13" s="38">
        <f>(1-$Q$5)*EXP($G13^2/-2+(RAND!DS11*$G13))*(1+$K13)*EH12+$Q$5*$J13</f>
        <v>7.6852344870896845</v>
      </c>
      <c r="EI13" s="38">
        <f>(1-$Q$5)*EXP($G13^2/-2+(RAND!DT11*$G13))*(1+$K13)*EI12+$Q$5*$J13</f>
        <v>3.1195888275903094</v>
      </c>
      <c r="EJ13" s="38">
        <f>(1-$Q$5)*EXP($G13^2/-2+(RAND!DU11*$G13))*(1+$K13)*EJ12+$Q$5*$J13</f>
        <v>4.8730009323914265</v>
      </c>
      <c r="EK13" s="38">
        <f>(1-$Q$5)*EXP($G13^2/-2+(RAND!DV11*$G13))*(1+$K13)*EK12+$Q$5*$J13</f>
        <v>4.9566173764151831</v>
      </c>
      <c r="EL13" s="38">
        <f>(1-$Q$5)*EXP($G13^2/-2+(RAND!DW11*$G13))*(1+$K13)*EL12+$Q$5*$J13</f>
        <v>4.6882365822498206</v>
      </c>
      <c r="EM13" s="38">
        <f>(1-$Q$5)*EXP($G13^2/-2+(RAND!DX11*$G13))*(1+$K13)*EM12+$Q$5*$J13</f>
        <v>3.3390654100725872</v>
      </c>
      <c r="EN13" s="38">
        <f>(1-$Q$5)*EXP($G13^2/-2+(RAND!DY11*$G13))*(1+$K13)*EN12+$Q$5*$J13</f>
        <v>3.4156320180520345</v>
      </c>
      <c r="EO13" s="38">
        <f>(1-$Q$5)*EXP($G13^2/-2+(RAND!DZ11*$G13))*(1+$K13)*EO12+$Q$5*$J13</f>
        <v>3.9117887851179218</v>
      </c>
      <c r="EP13" s="38">
        <f>(1-$Q$5)*EXP($G13^2/-2+(RAND!EA11*$G13))*(1+$K13)*EP12+$Q$5*$J13</f>
        <v>7.0065781149452295</v>
      </c>
      <c r="EQ13" s="38">
        <f>(1-$Q$5)*EXP($G13^2/-2+(RAND!EB11*$G13))*(1+$K13)*EQ12+$Q$5*$J13</f>
        <v>4.785930855884331</v>
      </c>
      <c r="ER13" s="38">
        <f>(1-$Q$5)*EXP($G13^2/-2+(RAND!EC11*$G13))*(1+$K13)*ER12+$Q$5*$J13</f>
        <v>6.3798981061501907</v>
      </c>
      <c r="ES13" s="38">
        <f>(1-$Q$5)*EXP($G13^2/-2+(RAND!ED11*$G13))*(1+$K13)*ES12+$Q$5*$J13</f>
        <v>4.0204867089202692</v>
      </c>
      <c r="ET13" s="38">
        <f>(1-$Q$5)*EXP($G13^2/-2+(RAND!EE11*$G13))*(1+$K13)*ET12+$Q$5*$J13</f>
        <v>6.4313394562380637</v>
      </c>
      <c r="EU13" s="38">
        <f>(1-$Q$5)*EXP($G13^2/-2+(RAND!EF11*$G13))*(1+$K13)*EU12+$Q$5*$J13</f>
        <v>3.7400276727119701</v>
      </c>
      <c r="EV13" s="38">
        <f>(1-$Q$5)*EXP($G13^2/-2+(RAND!EG11*$G13))*(1+$K13)*EV12+$Q$5*$J13</f>
        <v>4.7808551871355869</v>
      </c>
      <c r="EW13" s="38">
        <f>(1-$Q$5)*EXP($G13^2/-2+(RAND!EH11*$G13))*(1+$K13)*EW12+$Q$5*$J13</f>
        <v>5.6778215560227299</v>
      </c>
      <c r="EX13" s="38">
        <f>(1-$Q$5)*EXP($G13^2/-2+(RAND!EI11*$G13))*(1+$K13)*EX12+$Q$5*$J13</f>
        <v>7.2686945928594948</v>
      </c>
      <c r="EY13" s="38">
        <f>(1-$Q$5)*EXP($G13^2/-2+(RAND!EJ11*$G13))*(1+$K13)*EY12+$Q$5*$J13</f>
        <v>4.1880473683389274</v>
      </c>
      <c r="EZ13" s="38">
        <f>(1-$Q$5)*EXP($G13^2/-2+(RAND!EK11*$G13))*(1+$K13)*EZ12+$Q$5*$J13</f>
        <v>4.6713479301878902</v>
      </c>
      <c r="FA13" s="38">
        <f>(1-$Q$5)*EXP($G13^2/-2+(RAND!EL11*$G13))*(1+$K13)*FA12+$Q$5*$J13</f>
        <v>4.9192076361241783</v>
      </c>
      <c r="FB13" s="38">
        <f>(1-$Q$5)*EXP($G13^2/-2+(RAND!EM11*$G13))*(1+$K13)*FB12+$Q$5*$J13</f>
        <v>7.4381026968892625</v>
      </c>
      <c r="FC13" s="38">
        <f>(1-$Q$5)*EXP($G13^2/-2+(RAND!EN11*$G13))*(1+$K13)*FC12+$Q$5*$J13</f>
        <v>4.5183424352435448</v>
      </c>
      <c r="FD13" s="38">
        <f>(1-$Q$5)*EXP($G13^2/-2+(RAND!EO11*$G13))*(1+$K13)*FD12+$Q$5*$J13</f>
        <v>4.5632271577853354</v>
      </c>
      <c r="FE13" s="38">
        <f>(1-$Q$5)*EXP($G13^2/-2+(RAND!EP11*$G13))*(1+$K13)*FE12+$Q$5*$J13</f>
        <v>6.3050411219042157</v>
      </c>
      <c r="FF13" s="38">
        <f>(1-$Q$5)*EXP($G13^2/-2+(RAND!EQ11*$G13))*(1+$K13)*FF12+$Q$5*$J13</f>
        <v>4.0637372001550727</v>
      </c>
      <c r="FG13" s="38">
        <f>(1-$Q$5)*EXP($G13^2/-2+(RAND!ER11*$G13))*(1+$K13)*FG12+$Q$5*$J13</f>
        <v>3.7465933824112421</v>
      </c>
      <c r="FH13" s="38">
        <f>(1-$Q$5)*EXP($G13^2/-2+(RAND!ES11*$G13))*(1+$K13)*FH12+$Q$5*$J13</f>
        <v>2.9462980146220192</v>
      </c>
      <c r="FI13" s="38">
        <f>(1-$Q$5)*EXP($G13^2/-2+(RAND!ET11*$G13))*(1+$K13)*FI12+$Q$5*$J13</f>
        <v>4.5473075848136402</v>
      </c>
      <c r="FJ13" s="38">
        <f>(1-$Q$5)*EXP($G13^2/-2+(RAND!EU11*$G13))*(1+$K13)*FJ12+$Q$5*$J13</f>
        <v>4.0819442725384487</v>
      </c>
      <c r="FK13" s="38">
        <f>(1-$Q$5)*EXP($G13^2/-2+(RAND!EV11*$G13))*(1+$K13)*FK12+$Q$5*$J13</f>
        <v>5.4809246520328276</v>
      </c>
      <c r="FL13" s="38">
        <f>(1-$Q$5)*EXP($G13^2/-2+(RAND!EW11*$G13))*(1+$K13)*FL12+$Q$5*$J13</f>
        <v>9.1970657792717105</v>
      </c>
      <c r="FM13" s="38">
        <f>(1-$Q$5)*EXP($G13^2/-2+(RAND!EX11*$G13))*(1+$K13)*FM12+$Q$5*$J13</f>
        <v>4.5178393860481982</v>
      </c>
      <c r="FN13" s="38">
        <f>(1-$Q$5)*EXP($G13^2/-2+(RAND!EY11*$G13))*(1+$K13)*FN12+$Q$5*$J13</f>
        <v>6.1986585844559388</v>
      </c>
      <c r="FO13" s="38">
        <f>(1-$Q$5)*EXP($G13^2/-2+(RAND!EZ11*$G13))*(1+$K13)*FO12+$Q$5*$J13</f>
        <v>3.054111695316355</v>
      </c>
      <c r="FP13" s="38">
        <f>(1-$Q$5)*EXP($G13^2/-2+(RAND!FA11*$G13))*(1+$K13)*FP12+$Q$5*$J13</f>
        <v>5.6395066597720795</v>
      </c>
      <c r="FQ13" s="38">
        <f>(1-$Q$5)*EXP($G13^2/-2+(RAND!FB11*$G13))*(1+$K13)*FQ12+$Q$5*$J13</f>
        <v>4.510412201426746</v>
      </c>
      <c r="FR13" s="38">
        <f>(1-$Q$5)*EXP($G13^2/-2+(RAND!FC11*$G13))*(1+$K13)*FR12+$Q$5*$J13</f>
        <v>3.9794717592886761</v>
      </c>
      <c r="FS13" s="38">
        <f>(1-$Q$5)*EXP($G13^2/-2+(RAND!FD11*$G13))*(1+$K13)*FS12+$Q$5*$J13</f>
        <v>4.001459834335642</v>
      </c>
      <c r="FT13" s="38">
        <f>(1-$Q$5)*EXP($G13^2/-2+(RAND!FE11*$G13))*(1+$K13)*FT12+$Q$5*$J13</f>
        <v>4.6674035916698564</v>
      </c>
      <c r="FU13" s="38">
        <f>(1-$Q$5)*EXP($G13^2/-2+(RAND!FF11*$G13))*(1+$K13)*FU12+$Q$5*$J13</f>
        <v>4.1968099301116988</v>
      </c>
      <c r="FV13" s="38">
        <f>(1-$Q$5)*EXP($G13^2/-2+(RAND!FG11*$G13))*(1+$K13)*FV12+$Q$5*$J13</f>
        <v>3.8634594526821053</v>
      </c>
      <c r="FW13" s="38">
        <f>(1-$Q$5)*EXP($G13^2/-2+(RAND!FH11*$G13))*(1+$K13)*FW12+$Q$5*$J13</f>
        <v>6.8652123227436475</v>
      </c>
      <c r="FX13" s="38">
        <f>(1-$Q$5)*EXP($G13^2/-2+(RAND!FI11*$G13))*(1+$K13)*FX12+$Q$5*$J13</f>
        <v>4.8798192336726398</v>
      </c>
      <c r="FY13" s="38">
        <f>(1-$Q$5)*EXP($G13^2/-2+(RAND!FJ11*$G13))*(1+$K13)*FY12+$Q$5*$J13</f>
        <v>4.6351182720142212</v>
      </c>
      <c r="FZ13" s="38">
        <f>(1-$Q$5)*EXP($G13^2/-2+(RAND!FK11*$G13))*(1+$K13)*FZ12+$Q$5*$J13</f>
        <v>4.2945278977198056</v>
      </c>
      <c r="GA13" s="38">
        <f>(1-$Q$5)*EXP($G13^2/-2+(RAND!FL11*$G13))*(1+$K13)*GA12+$Q$5*$J13</f>
        <v>3.6106841715272675</v>
      </c>
      <c r="GB13" s="38">
        <f>(1-$Q$5)*EXP($G13^2/-2+(RAND!FM11*$G13))*(1+$K13)*GB12+$Q$5*$J13</f>
        <v>5.213826721030042</v>
      </c>
      <c r="GC13" s="38">
        <f>(1-$Q$5)*EXP($G13^2/-2+(RAND!FN11*$G13))*(1+$K13)*GC12+$Q$5*$J13</f>
        <v>5.9861554524288865</v>
      </c>
      <c r="GD13" s="38">
        <f>(1-$Q$5)*EXP($G13^2/-2+(RAND!FO11*$G13))*(1+$K13)*GD12+$Q$5*$J13</f>
        <v>3.0746931839038862</v>
      </c>
      <c r="GE13" s="38">
        <f>(1-$Q$5)*EXP($G13^2/-2+(RAND!FP11*$G13))*(1+$K13)*GE12+$Q$5*$J13</f>
        <v>5.648386683204218</v>
      </c>
      <c r="GF13" s="38">
        <f>(1-$Q$5)*EXP($G13^2/-2+(RAND!FQ11*$G13))*(1+$K13)*GF12+$Q$5*$J13</f>
        <v>3.676526918038078</v>
      </c>
      <c r="GG13" s="38">
        <f>(1-$Q$5)*EXP($G13^2/-2+(RAND!FR11*$G13))*(1+$K13)*GG12+$Q$5*$J13</f>
        <v>6.7566396541864089</v>
      </c>
      <c r="GH13" s="38">
        <f>(1-$Q$5)*EXP($G13^2/-2+(RAND!FS11*$G13))*(1+$K13)*GH12+$Q$5*$J13</f>
        <v>5.4865150651296011</v>
      </c>
      <c r="GI13" s="38">
        <f>(1-$Q$5)*EXP($G13^2/-2+(RAND!FT11*$G13))*(1+$K13)*GI12+$Q$5*$J13</f>
        <v>2.7816837090624267</v>
      </c>
      <c r="GJ13" s="38">
        <f>(1-$Q$5)*EXP($G13^2/-2+(RAND!FU11*$G13))*(1+$K13)*GJ12+$Q$5*$J13</f>
        <v>6.26668505800885</v>
      </c>
      <c r="GK13" s="38">
        <f>(1-$Q$5)*EXP($G13^2/-2+(RAND!FV11*$G13))*(1+$K13)*GK12+$Q$5*$J13</f>
        <v>3.1162155828983362</v>
      </c>
      <c r="GL13" s="38">
        <f>(1-$Q$5)*EXP($G13^2/-2+(RAND!FW11*$G13))*(1+$K13)*GL12+$Q$5*$J13</f>
        <v>7.5184791524731232</v>
      </c>
      <c r="GM13" s="38">
        <f>(1-$Q$5)*EXP($G13^2/-2+(RAND!FX11*$G13))*(1+$K13)*GM12+$Q$5*$J13</f>
        <v>5.0372960405346285</v>
      </c>
      <c r="GN13" s="38">
        <f>(1-$Q$5)*EXP($G13^2/-2+(RAND!FY11*$G13))*(1+$K13)*GN12+$Q$5*$J13</f>
        <v>6.6171628806390448</v>
      </c>
      <c r="GO13" s="38">
        <f>(1-$Q$5)*EXP($G13^2/-2+(RAND!FZ11*$G13))*(1+$K13)*GO12+$Q$5*$J13</f>
        <v>4.3638999616481362</v>
      </c>
      <c r="GP13" s="38">
        <f>(1-$Q$5)*EXP($G13^2/-2+(RAND!GA11*$G13))*(1+$K13)*GP12+$Q$5*$J13</f>
        <v>6.7662973539663858</v>
      </c>
      <c r="GQ13" s="38">
        <f>(1-$Q$5)*EXP($G13^2/-2+(RAND!GB11*$G13))*(1+$K13)*GQ12+$Q$5*$J13</f>
        <v>3.5642923503831154</v>
      </c>
      <c r="GR13" s="38">
        <f>(1-$Q$5)*EXP($G13^2/-2+(RAND!GC11*$G13))*(1+$K13)*GR12+$Q$5*$J13</f>
        <v>3.9419898798589084</v>
      </c>
      <c r="GS13" s="38">
        <f>(1-$Q$5)*EXP($G13^2/-2+(RAND!GD11*$G13))*(1+$K13)*GS12+$Q$5*$J13</f>
        <v>5.3067396168776026</v>
      </c>
      <c r="GT13" s="38">
        <f>(1-$Q$5)*EXP($G13^2/-2+(RAND!GE11*$G13))*(1+$K13)*GT12+$Q$5*$J13</f>
        <v>5.5255281154444038</v>
      </c>
      <c r="GU13" s="38">
        <f>(1-$Q$5)*EXP($G13^2/-2+(RAND!GF11*$G13))*(1+$K13)*GU12+$Q$5*$J13</f>
        <v>3.9150156517986998</v>
      </c>
      <c r="GV13" s="38">
        <f>(1-$Q$5)*EXP($G13^2/-2+(RAND!GG11*$G13))*(1+$K13)*GV12+$Q$5*$J13</f>
        <v>6.6330685010392383</v>
      </c>
      <c r="GW13" s="38">
        <f>(1-$Q$5)*EXP($G13^2/-2+(RAND!GH11*$G13))*(1+$K13)*GW12+$Q$5*$J13</f>
        <v>5.1846932412773556</v>
      </c>
      <c r="GX13" s="38">
        <f>(1-$Q$5)*EXP($G13^2/-2+(RAND!GI11*$G13))*(1+$K13)*GX12+$Q$5*$J13</f>
        <v>4.0687031820444872</v>
      </c>
      <c r="GY13" s="38">
        <f>(1-$Q$5)*EXP($G13^2/-2+(RAND!GJ11*$G13))*(1+$K13)*GY12+$Q$5*$J13</f>
        <v>2.8390734625019318</v>
      </c>
      <c r="GZ13" s="38">
        <f>(1-$Q$5)*EXP($G13^2/-2+(RAND!GK11*$G13))*(1+$K13)*GZ12+$Q$5*$J13</f>
        <v>6.1489306980721681</v>
      </c>
      <c r="HA13" s="38">
        <f>(1-$Q$5)*EXP($G13^2/-2+(RAND!GL11*$G13))*(1+$K13)*HA12+$Q$5*$J13</f>
        <v>7.7627158112911632</v>
      </c>
      <c r="HB13" s="38">
        <f>(1-$Q$5)*EXP($G13^2/-2+(RAND!GM11*$G13))*(1+$K13)*HB12+$Q$5*$J13</f>
        <v>3.9227346729896126</v>
      </c>
      <c r="HC13" s="38">
        <f>(1-$Q$5)*EXP($G13^2/-2+(RAND!GN11*$G13))*(1+$K13)*HC12+$Q$5*$J13</f>
        <v>5.9755209730821575</v>
      </c>
      <c r="HD13" s="38">
        <f>(1-$Q$5)*EXP($G13^2/-2+(RAND!GO11*$G13))*(1+$K13)*HD12+$Q$5*$J13</f>
        <v>5.2688589990607211</v>
      </c>
      <c r="HE13" s="38">
        <f>(1-$Q$5)*EXP($G13^2/-2+(RAND!GP11*$G13))*(1+$K13)*HE12+$Q$5*$J13</f>
        <v>4.8409641679710873</v>
      </c>
      <c r="HF13" s="38">
        <f>(1-$Q$5)*EXP($G13^2/-2+(RAND!GQ11*$G13))*(1+$K13)*HF12+$Q$5*$J13</f>
        <v>8.0972354725100999</v>
      </c>
      <c r="HG13" s="38">
        <f>(1-$Q$5)*EXP($G13^2/-2+(RAND!GR11*$G13))*(1+$K13)*HG12+$Q$5*$J13</f>
        <v>4.0877674074457762</v>
      </c>
      <c r="HH13" s="38">
        <f>(1-$Q$5)*EXP($G13^2/-2+(RAND!GS11*$G13))*(1+$K13)*HH12+$Q$5*$J13</f>
        <v>4.3654296769995566</v>
      </c>
      <c r="HI13" s="38">
        <f>(1-$Q$5)*EXP($G13^2/-2+(RAND!GT11*$G13))*(1+$K13)*HI12+$Q$5*$J13</f>
        <v>3.3819847211525014</v>
      </c>
      <c r="HJ13" s="38">
        <f>(1-$Q$5)*EXP($G13^2/-2+(RAND!GU11*$G13))*(1+$K13)*HJ12+$Q$5*$J13</f>
        <v>5.8851035150299955</v>
      </c>
      <c r="HK13" s="38">
        <f>(1-$Q$5)*EXP($G13^2/-2+(RAND!GV11*$G13))*(1+$K13)*HK12+$Q$5*$J13</f>
        <v>6.0044354660553996</v>
      </c>
      <c r="HL13" s="38">
        <f>(1-$Q$5)*EXP($G13^2/-2+(RAND!GW11*$G13))*(1+$K13)*HL12+$Q$5*$J13</f>
        <v>6.4612690428502573</v>
      </c>
      <c r="HM13" s="38">
        <f>(1-$Q$5)*EXP($G13^2/-2+(RAND!GX11*$G13))*(1+$K13)*HM12+$Q$5*$J13</f>
        <v>4.2838968472723655</v>
      </c>
      <c r="HN13" s="38">
        <f>(1-$Q$5)*EXP($G13^2/-2+(RAND!GY11*$G13))*(1+$K13)*HN12+$Q$5*$J13</f>
        <v>3.8836415137422651</v>
      </c>
      <c r="HO13" s="38">
        <f>(1-$Q$5)*EXP($G13^2/-2+(RAND!GZ11*$G13))*(1+$K13)*HO12+$Q$5*$J13</f>
        <v>4.9139603045667952</v>
      </c>
      <c r="HP13" s="38">
        <f>(1-$Q$5)*EXP($G13^2/-2+(RAND!HA11*$G13))*(1+$K13)*HP12+$Q$5*$J13</f>
        <v>4.1749062841557238</v>
      </c>
      <c r="HQ13" s="38">
        <f>(1-$Q$5)*EXP($G13^2/-2+(RAND!HB11*$G13))*(1+$K13)*HQ12+$Q$5*$J13</f>
        <v>9.0902990193154345</v>
      </c>
      <c r="HR13" s="38">
        <f>(1-$Q$5)*EXP($G13^2/-2+(RAND!HC11*$G13))*(1+$K13)*HR12+$Q$5*$J13</f>
        <v>3.5180793848953891</v>
      </c>
      <c r="HS13" s="38">
        <f>(1-$Q$5)*EXP($G13^2/-2+(RAND!HD11*$G13))*(1+$K13)*HS12+$Q$5*$J13</f>
        <v>4.6833611069850463</v>
      </c>
      <c r="HT13" s="38">
        <f>(1-$Q$5)*EXP($G13^2/-2+(RAND!HE11*$G13))*(1+$K13)*HT12+$Q$5*$J13</f>
        <v>3.2725293168257927</v>
      </c>
      <c r="HU13" s="38">
        <f>(1-$Q$5)*EXP($G13^2/-2+(RAND!HF11*$G13))*(1+$K13)*HU12+$Q$5*$J13</f>
        <v>6.0038343922457518</v>
      </c>
      <c r="HV13" s="38">
        <f>(1-$Q$5)*EXP($G13^2/-2+(RAND!HG11*$G13))*(1+$K13)*HV12+$Q$5*$J13</f>
        <v>4.4629770749765463</v>
      </c>
      <c r="HW13" s="38">
        <f>(1-$Q$5)*EXP($G13^2/-2+(RAND!HH11*$G13))*(1+$K13)*HW12+$Q$5*$J13</f>
        <v>4.3892224022548696</v>
      </c>
      <c r="HX13" s="38">
        <f>(1-$Q$5)*EXP($G13^2/-2+(RAND!HI11*$G13))*(1+$K13)*HX12+$Q$5*$J13</f>
        <v>3.895812887371612</v>
      </c>
      <c r="HY13" s="38">
        <f>(1-$Q$5)*EXP($G13^2/-2+(RAND!HJ11*$G13))*(1+$K13)*HY12+$Q$5*$J13</f>
        <v>4.4326652560058513</v>
      </c>
      <c r="HZ13" s="38">
        <f>(1-$Q$5)*EXP($G13^2/-2+(RAND!HK11*$G13))*(1+$K13)*HZ12+$Q$5*$J13</f>
        <v>3.803529089385425</v>
      </c>
      <c r="IA13" s="38">
        <f>(1-$Q$5)*EXP($G13^2/-2+(RAND!HL11*$G13))*(1+$K13)*IA12+$Q$5*$J13</f>
        <v>5.3921864209051407</v>
      </c>
      <c r="IB13" s="38">
        <f>(1-$Q$5)*EXP($G13^2/-2+(RAND!HM11*$G13))*(1+$K13)*IB12+$Q$5*$J13</f>
        <v>3.0386600429420474</v>
      </c>
      <c r="IC13" s="38">
        <f>(1-$Q$5)*EXP($G13^2/-2+(RAND!HN11*$G13))*(1+$K13)*IC12+$Q$5*$J13</f>
        <v>7.5565007266108095</v>
      </c>
      <c r="ID13" s="38">
        <f>(1-$Q$5)*EXP($G13^2/-2+(RAND!HO11*$G13))*(1+$K13)*ID12+$Q$5*$J13</f>
        <v>5.0067107673445292</v>
      </c>
      <c r="IE13" s="38">
        <f>(1-$Q$5)*EXP($G13^2/-2+(RAND!HP11*$G13))*(1+$K13)*IE12+$Q$5*$J13</f>
        <v>3.0606265092734635</v>
      </c>
      <c r="IF13" s="38">
        <f>(1-$Q$5)*EXP($G13^2/-2+(RAND!HQ11*$G13))*(1+$K13)*IF12+$Q$5*$J13</f>
        <v>3.6234342382811286</v>
      </c>
      <c r="IG13" s="38">
        <f>(1-$Q$5)*EXP($G13^2/-2+(RAND!HR11*$G13))*(1+$K13)*IG12+$Q$5*$J13</f>
        <v>5.2272296579800122</v>
      </c>
      <c r="IH13" s="38">
        <f>(1-$Q$5)*EXP($G13^2/-2+(RAND!HS11*$G13))*(1+$K13)*IH12+$Q$5*$J13</f>
        <v>3.2697985178558739</v>
      </c>
      <c r="II13" s="38">
        <f>(1-$Q$5)*EXP($G13^2/-2+(RAND!HT11*$G13))*(1+$K13)*II12+$Q$5*$J13</f>
        <v>5.0372171599098188</v>
      </c>
      <c r="IJ13" s="38">
        <f>(1-$Q$5)*EXP($G13^2/-2+(RAND!HU11*$G13))*(1+$K13)*IJ12+$Q$5*$J13</f>
        <v>5.3134478009958412</v>
      </c>
      <c r="IK13" s="38">
        <f>(1-$Q$5)*EXP($G13^2/-2+(RAND!HV11*$G13))*(1+$K13)*IK12+$Q$5*$J13</f>
        <v>4.7729146870029782</v>
      </c>
      <c r="IL13" s="38">
        <f>(1-$Q$5)*EXP($G13^2/-2+(RAND!HW11*$G13))*(1+$K13)*IL12+$Q$5*$J13</f>
        <v>6.7535325571202609</v>
      </c>
      <c r="IM13" s="38">
        <f>(1-$Q$5)*EXP($G13^2/-2+(RAND!HX11*$G13))*(1+$K13)*IM12+$Q$5*$J13</f>
        <v>6.8507920940825437</v>
      </c>
      <c r="IN13" s="38">
        <f>(1-$Q$5)*EXP($G13^2/-2+(RAND!HY11*$G13))*(1+$K13)*IN12+$Q$5*$J13</f>
        <v>7.7980938748882878</v>
      </c>
      <c r="IO13" s="38">
        <f>(1-$Q$5)*EXP($G13^2/-2+(RAND!HZ11*$G13))*(1+$K13)*IO12+$Q$5*$J13</f>
        <v>5.0582079965611921</v>
      </c>
      <c r="IP13" s="38">
        <f>(1-$Q$5)*EXP($G13^2/-2+(RAND!IA11*$G13))*(1+$K13)*IP12+$Q$5*$J13</f>
        <v>6.065214345419097</v>
      </c>
      <c r="IQ13" s="38">
        <f>(1-$Q$5)*EXP($G13^2/-2+(RAND!IB11*$G13))*(1+$K13)*IQ12+$Q$5*$J13</f>
        <v>3.145566714878802</v>
      </c>
      <c r="IR13" s="38">
        <f>(1-$Q$5)*EXP($G13^2/-2+(RAND!IC11*$G13))*(1+$K13)*IR12+$Q$5*$J13</f>
        <v>2.0637293650737822</v>
      </c>
      <c r="IS13" s="38">
        <f>(1-$Q$5)*EXP($G13^2/-2+(RAND!ID11*$G13))*(1+$K13)*IS12+$Q$5*$J13</f>
        <v>6.267940097155309</v>
      </c>
      <c r="IT13" s="38">
        <f>(1-$Q$5)*EXP($G13^2/-2+(RAND!IE11*$G13))*(1+$K13)*IT12+$Q$5*$J13</f>
        <v>5.1281071605944497</v>
      </c>
      <c r="IU13" s="38">
        <f>(1-$Q$5)*EXP($G13^2/-2+(RAND!IF11*$G13))*(1+$K13)*IU12+$Q$5*$J13</f>
        <v>3.9517344860228958</v>
      </c>
      <c r="IV13" s="38">
        <f>(1-$Q$5)*EXP($G13^2/-2+(RAND!IG11*$G13))*(1+$K13)*IV12+$Q$5*$J13</f>
        <v>6.5771880126679054</v>
      </c>
      <c r="IW13" s="38">
        <f>(1-$Q$5)*EXP($G13^2/-2+(RAND!IH11*$G13))*(1+$K13)*IW12+$Q$5*$J13</f>
        <v>4.7337071533088499</v>
      </c>
      <c r="IX13" s="38">
        <f>(1-$Q$5)*EXP($G13^2/-2+(RAND!II11*$G13))*(1+$K13)*IX12+$Q$5*$J13</f>
        <v>4.7169122267077057</v>
      </c>
      <c r="IY13" s="38">
        <f>(1-$Q$5)*EXP($G13^2/-2+(RAND!IJ11*$G13))*(1+$K13)*IY12+$Q$5*$J13</f>
        <v>4.8240266241303029</v>
      </c>
      <c r="IZ13" s="38">
        <f>(1-$Q$5)*EXP($G13^2/-2+(RAND!IK11*$G13))*(1+$K13)*IZ12+$Q$5*$J13</f>
        <v>5.7804204679535705</v>
      </c>
      <c r="JA13" s="38">
        <f>(1-$Q$5)*EXP($G13^2/-2+(RAND!IL11*$G13))*(1+$K13)*JA12+$Q$5*$J13</f>
        <v>4.760415032641844</v>
      </c>
      <c r="JB13" s="38">
        <f>(1-$Q$5)*EXP($G13^2/-2+(RAND!IM11*$G13))*(1+$K13)*JB12+$Q$5*$J13</f>
        <v>3.2841966829112552</v>
      </c>
      <c r="JC13" s="38">
        <f>(1-$Q$5)*EXP($G13^2/-2+(RAND!IN11*$G13))*(1+$K13)*JC12+$Q$5*$J13</f>
        <v>3.8447119013600672</v>
      </c>
      <c r="JD13" s="38">
        <f>(1-$Q$5)*EXP($G13^2/-2+(RAND!IO11*$G13))*(1+$K13)*JD12+$Q$5*$J13</f>
        <v>7.0201456846417942</v>
      </c>
      <c r="JE13" s="38">
        <f>(1-$Q$5)*EXP($G13^2/-2+(RAND!IP11*$G13))*(1+$K13)*JE12+$Q$5*$J13</f>
        <v>4.997311133113377</v>
      </c>
      <c r="JF13" s="38">
        <f>(1-$Q$5)*EXP($G13^2/-2+(RAND!IQ11*$G13))*(1+$K13)*JF12+$Q$5*$J13</f>
        <v>4.2487717900807951</v>
      </c>
      <c r="JG13" s="38">
        <f>(1-$Q$5)*EXP($G13^2/-2+(RAND!IR11*$G13))*(1+$K13)*JG12+$Q$5*$J13</f>
        <v>8.3084142982805389</v>
      </c>
      <c r="JH13" s="38">
        <f>(1-$Q$5)*EXP($G13^2/-2+(RAND!IS11*$G13))*(1+$K13)*JH12+$Q$5*$J13</f>
        <v>6.5601236314983815</v>
      </c>
      <c r="JI13" s="38">
        <f>(1-$Q$5)*EXP($G13^2/-2+(RAND!IT11*$G13))*(1+$K13)*JI12+$Q$5*$J13</f>
        <v>5.9508665408887564</v>
      </c>
      <c r="JJ13" s="38">
        <f>(1-$Q$5)*EXP($G13^2/-2+(RAND!IU11*$G13))*(1+$K13)*JJ12+$Q$5*$J13</f>
        <v>5.0260713940618702</v>
      </c>
      <c r="JK13" s="38">
        <f>(1-$Q$5)*EXP($G13^2/-2+(RAND!IV11*$G13))*(1+$K13)*JK12+$Q$5*$J13</f>
        <v>5.4353371473711478</v>
      </c>
      <c r="JL13" s="38">
        <f>(1-$Q$5)*EXP($G13^2/-2+(RAND!IW11*$G13))*(1+$K13)*JL12+$Q$5*$J13</f>
        <v>2.8763905510382641</v>
      </c>
      <c r="JM13" s="38">
        <f>(1-$Q$5)*EXP($G13^2/-2+(RAND!IX11*$G13))*(1+$K13)*JM12+$Q$5*$J13</f>
        <v>5.0303617302907107</v>
      </c>
      <c r="JN13" s="38">
        <f>(1-$Q$5)*EXP($G13^2/-2+(RAND!IY11*$G13))*(1+$K13)*JN12+$Q$5*$J13</f>
        <v>3.9575430219055119</v>
      </c>
      <c r="JO13" s="38">
        <f>(1-$Q$5)*EXP($G13^2/-2+(RAND!IZ11*$G13))*(1+$K13)*JO12+$Q$5*$J13</f>
        <v>5.3019290936758381</v>
      </c>
      <c r="JP13" s="38">
        <f>(1-$Q$5)*EXP($G13^2/-2+(RAND!JA11*$G13))*(1+$K13)*JP12+$Q$5*$J13</f>
        <v>4.8967000426168159</v>
      </c>
      <c r="JQ13" s="38">
        <f>(1-$Q$5)*EXP($G13^2/-2+(RAND!JB11*$G13))*(1+$K13)*JQ12+$Q$5*$J13</f>
        <v>6.2216807928513527</v>
      </c>
      <c r="JR13" s="38">
        <f>(1-$Q$5)*EXP($G13^2/-2+(RAND!JC11*$G13))*(1+$K13)*JR12+$Q$5*$J13</f>
        <v>3.7640654890799383</v>
      </c>
      <c r="JS13" s="38">
        <f>(1-$Q$5)*EXP($G13^2/-2+(RAND!JD11*$G13))*(1+$K13)*JS12+$Q$5*$J13</f>
        <v>4.9576943623031706</v>
      </c>
      <c r="JT13" s="38">
        <f>(1-$Q$5)*EXP($G13^2/-2+(RAND!JE11*$G13))*(1+$K13)*JT12+$Q$5*$J13</f>
        <v>4.0906470167329294</v>
      </c>
      <c r="JU13" s="38">
        <f>(1-$Q$5)*EXP($G13^2/-2+(RAND!JF11*$G13))*(1+$K13)*JU12+$Q$5*$J13</f>
        <v>5.1421901257952607</v>
      </c>
      <c r="JV13" s="38">
        <f>(1-$Q$5)*EXP($G13^2/-2+(RAND!JG11*$G13))*(1+$K13)*JV12+$Q$5*$J13</f>
        <v>2.9283513681144551</v>
      </c>
      <c r="JW13" s="38">
        <f>(1-$Q$5)*EXP($G13^2/-2+(RAND!JH11*$G13))*(1+$K13)*JW12+$Q$5*$J13</f>
        <v>5.8199475337472926</v>
      </c>
      <c r="JX13" s="38">
        <f>(1-$Q$5)*EXP($G13^2/-2+(RAND!JI11*$G13))*(1+$K13)*JX12+$Q$5*$J13</f>
        <v>5.777018957380891</v>
      </c>
      <c r="JY13" s="38">
        <f>(1-$Q$5)*EXP($G13^2/-2+(RAND!JJ11*$G13))*(1+$K13)*JY12+$Q$5*$J13</f>
        <v>3.1092410656580367</v>
      </c>
      <c r="JZ13" s="38">
        <f>(1-$Q$5)*EXP($G13^2/-2+(RAND!JK11*$G13))*(1+$K13)*JZ12+$Q$5*$J13</f>
        <v>7.9653657263045776</v>
      </c>
      <c r="KA13" s="38">
        <f>(1-$Q$5)*EXP($G13^2/-2+(RAND!JL11*$G13))*(1+$K13)*KA12+$Q$5*$J13</f>
        <v>3.9907917010652412</v>
      </c>
      <c r="KB13" s="38">
        <f>(1-$Q$5)*EXP($G13^2/-2+(RAND!JM11*$G13))*(1+$K13)*KB12+$Q$5*$J13</f>
        <v>4.8224633422296668</v>
      </c>
      <c r="KC13" s="38">
        <f>(1-$Q$5)*EXP($G13^2/-2+(RAND!JN11*$G13))*(1+$K13)*KC12+$Q$5*$J13</f>
        <v>4.6757842220604591</v>
      </c>
      <c r="KD13" s="38">
        <f>(1-$Q$5)*EXP($G13^2/-2+(RAND!JO11*$G13))*(1+$K13)*KD12+$Q$5*$J13</f>
        <v>4.7163759529738671</v>
      </c>
      <c r="KE13" s="38">
        <f>(1-$Q$5)*EXP($G13^2/-2+(RAND!JP11*$G13))*(1+$K13)*KE12+$Q$5*$J13</f>
        <v>5.499323669922668</v>
      </c>
      <c r="KF13" s="38">
        <f>(1-$Q$5)*EXP($G13^2/-2+(RAND!JQ11*$G13))*(1+$K13)*KF12+$Q$5*$J13</f>
        <v>5.1930184650095148</v>
      </c>
      <c r="KG13" s="38">
        <f>(1-$Q$5)*EXP($G13^2/-2+(RAND!JR11*$G13))*(1+$K13)*KG12+$Q$5*$J13</f>
        <v>4.2616915089040415</v>
      </c>
      <c r="KH13" s="38">
        <f>(1-$Q$5)*EXP($G13^2/-2+(RAND!JS11*$G13))*(1+$K13)*KH12+$Q$5*$J13</f>
        <v>4.7018729439142195</v>
      </c>
      <c r="KI13" s="38">
        <f>(1-$Q$5)*EXP($G13^2/-2+(RAND!JT11*$G13))*(1+$K13)*KI12+$Q$5*$J13</f>
        <v>5.5110446114686944</v>
      </c>
      <c r="KJ13" s="38">
        <f>(1-$Q$5)*EXP($G13^2/-2+(RAND!JU11*$G13))*(1+$K13)*KJ12+$Q$5*$J13</f>
        <v>4.3860003940726324</v>
      </c>
      <c r="KK13" s="38">
        <f>(1-$Q$5)*EXP($G13^2/-2+(RAND!JV11*$G13))*(1+$K13)*KK12+$Q$5*$J13</f>
        <v>4.1180404989145138</v>
      </c>
      <c r="KL13" s="38">
        <f>(1-$Q$5)*EXP($G13^2/-2+(RAND!JW11*$G13))*(1+$K13)*KL12+$Q$5*$J13</f>
        <v>4.078826444258044</v>
      </c>
      <c r="KM13" s="38">
        <f>(1-$Q$5)*EXP($G13^2/-2+(RAND!JX11*$G13))*(1+$K13)*KM12+$Q$5*$J13</f>
        <v>4.4740312756138776</v>
      </c>
      <c r="KN13" s="38">
        <f>(1-$Q$5)*EXP($G13^2/-2+(RAND!JY11*$G13))*(1+$K13)*KN12+$Q$5*$J13</f>
        <v>3.7268041147551525</v>
      </c>
      <c r="KO13" s="38">
        <f>(1-$Q$5)*EXP($G13^2/-2+(RAND!JZ11*$G13))*(1+$K13)*KO12+$Q$5*$J13</f>
        <v>4.8072337342373856</v>
      </c>
      <c r="KP13" s="38">
        <f>(1-$Q$5)*EXP($G13^2/-2+(RAND!KA11*$G13))*(1+$K13)*KP12+$Q$5*$J13</f>
        <v>3.9879746983793543</v>
      </c>
      <c r="KQ13" s="38">
        <f>(1-$Q$5)*EXP($G13^2/-2+(RAND!KB11*$G13))*(1+$K13)*KQ12+$Q$5*$J13</f>
        <v>3.6411182539672673</v>
      </c>
      <c r="KR13" s="38">
        <f>(1-$Q$5)*EXP($G13^2/-2+(RAND!KC11*$G13))*(1+$K13)*KR12+$Q$5*$J13</f>
        <v>5.3797372437175657</v>
      </c>
      <c r="KS13" s="38">
        <f>(1-$Q$5)*EXP($G13^2/-2+(RAND!KD11*$G13))*(1+$K13)*KS12+$Q$5*$J13</f>
        <v>6.5851273630979845</v>
      </c>
      <c r="KT13" s="38">
        <f>(1-$Q$5)*EXP($G13^2/-2+(RAND!KE11*$G13))*(1+$K13)*KT12+$Q$5*$J13</f>
        <v>4.6139349221355008</v>
      </c>
      <c r="KU13" s="38">
        <f>(1-$Q$5)*EXP($G13^2/-2+(RAND!KF11*$G13))*(1+$K13)*KU12+$Q$5*$J13</f>
        <v>5.1690125373011799</v>
      </c>
      <c r="KV13" s="38">
        <f>(1-$Q$5)*EXP($G13^2/-2+(RAND!KG11*$G13))*(1+$K13)*KV12+$Q$5*$J13</f>
        <v>5.2341069714422312</v>
      </c>
      <c r="KW13" s="38">
        <f>(1-$Q$5)*EXP($G13^2/-2+(RAND!KH11*$G13))*(1+$K13)*KW12+$Q$5*$J13</f>
        <v>6.1188025952780878</v>
      </c>
      <c r="KX13" s="38">
        <f>(1-$Q$5)*EXP($G13^2/-2+(RAND!KI11*$G13))*(1+$K13)*KX12+$Q$5*$J13</f>
        <v>6.0354663666578201</v>
      </c>
      <c r="KY13" s="38">
        <f>(1-$Q$5)*EXP($G13^2/-2+(RAND!KJ11*$G13))*(1+$K13)*KY12+$Q$5*$J13</f>
        <v>5.1599197714102916</v>
      </c>
      <c r="KZ13" s="38">
        <f>(1-$Q$5)*EXP($G13^2/-2+(RAND!KK11*$G13))*(1+$K13)*KZ12+$Q$5*$J13</f>
        <v>4.1104956877475205</v>
      </c>
      <c r="LA13" s="38">
        <f>(1-$Q$5)*EXP($G13^2/-2+(RAND!KL11*$G13))*(1+$K13)*LA12+$Q$5*$J13</f>
        <v>4.7552435166323157</v>
      </c>
      <c r="LB13" s="38">
        <f>(1-$Q$5)*EXP($G13^2/-2+(RAND!KM11*$G13))*(1+$K13)*LB12+$Q$5*$J13</f>
        <v>2.6414093478386826</v>
      </c>
      <c r="LC13" s="38">
        <f>(1-$Q$5)*EXP($G13^2/-2+(RAND!KN11*$G13))*(1+$K13)*LC12+$Q$5*$J13</f>
        <v>2.7639310247975279</v>
      </c>
      <c r="LD13" s="38">
        <f>(1-$Q$5)*EXP($G13^2/-2+(RAND!KO11*$G13))*(1+$K13)*LD12+$Q$5*$J13</f>
        <v>3.9101182795993754</v>
      </c>
      <c r="LE13" s="38">
        <f>(1-$Q$5)*EXP($G13^2/-2+(RAND!KP11*$G13))*(1+$K13)*LE12+$Q$5*$J13</f>
        <v>5.569250083475465</v>
      </c>
      <c r="LF13" s="38">
        <f>(1-$Q$5)*EXP($G13^2/-2+(RAND!KQ11*$G13))*(1+$K13)*LF12+$Q$5*$J13</f>
        <v>6.2858442968174941</v>
      </c>
      <c r="LG13" s="38">
        <f>(1-$Q$5)*EXP($G13^2/-2+(RAND!KR11*$G13))*(1+$K13)*LG12+$Q$5*$J13</f>
        <v>5.1260308914149224</v>
      </c>
      <c r="LH13" s="38">
        <f>(1-$Q$5)*EXP($G13^2/-2+(RAND!KS11*$G13))*(1+$K13)*LH12+$Q$5*$J13</f>
        <v>4.713634375778903</v>
      </c>
      <c r="LI13" s="38">
        <f>(1-$Q$5)*EXP($G13^2/-2+(RAND!KT11*$G13))*(1+$K13)*LI12+$Q$5*$J13</f>
        <v>4.8055448625890014</v>
      </c>
      <c r="LJ13" s="38">
        <f>(1-$Q$5)*EXP($G13^2/-2+(RAND!KU11*$G13))*(1+$K13)*LJ12+$Q$5*$J13</f>
        <v>5.1237694514611416</v>
      </c>
      <c r="LK13" s="38">
        <f>(1-$Q$5)*EXP($G13^2/-2+(RAND!KV11*$G13))*(1+$K13)*LK12+$Q$5*$J13</f>
        <v>3.2770531436492902</v>
      </c>
      <c r="LL13" s="38">
        <f>(1-$Q$5)*EXP($G13^2/-2+(RAND!KW11*$G13))*(1+$K13)*LL12+$Q$5*$J13</f>
        <v>5.9578207429409931</v>
      </c>
      <c r="LM13" s="38">
        <f>(1-$Q$5)*EXP($G13^2/-2+(RAND!KX11*$G13))*(1+$K13)*LM12+$Q$5*$J13</f>
        <v>5.8730217912298368</v>
      </c>
      <c r="LN13" s="38">
        <f>(1-$Q$5)*EXP($G13^2/-2+(RAND!KY11*$G13))*(1+$K13)*LN12+$Q$5*$J13</f>
        <v>5.8751145265750973</v>
      </c>
      <c r="LO13" s="38">
        <f>(1-$Q$5)*EXP($G13^2/-2+(RAND!KZ11*$G13))*(1+$K13)*LO12+$Q$5*$J13</f>
        <v>5.7920410653218637</v>
      </c>
      <c r="LP13" s="38">
        <f>(1-$Q$5)*EXP($G13^2/-2+(RAND!LA11*$G13))*(1+$K13)*LP12+$Q$5*$J13</f>
        <v>5.5484829372285356</v>
      </c>
      <c r="LQ13" s="38">
        <f>(1-$Q$5)*EXP($G13^2/-2+(RAND!LB11*$G13))*(1+$K13)*LQ12+$Q$5*$J13</f>
        <v>5.3812204664316523</v>
      </c>
      <c r="LR13" s="38">
        <f>(1-$Q$5)*EXP($G13^2/-2+(RAND!LC11*$G13))*(1+$K13)*LR12+$Q$5*$J13</f>
        <v>5.4370126184348075</v>
      </c>
      <c r="LS13" s="38">
        <f>(1-$Q$5)*EXP($G13^2/-2+(RAND!LD11*$G13))*(1+$K13)*LS12+$Q$5*$J13</f>
        <v>5.4905712781495026</v>
      </c>
      <c r="LT13" s="38">
        <f>(1-$Q$5)*EXP($G13^2/-2+(RAND!LE11*$G13))*(1+$K13)*LT12+$Q$5*$J13</f>
        <v>5.1283849523990543</v>
      </c>
      <c r="LU13" s="38">
        <f>(1-$Q$5)*EXP($G13^2/-2+(RAND!LF11*$G13))*(1+$K13)*LU12+$Q$5*$J13</f>
        <v>4.6130034867998262</v>
      </c>
      <c r="LV13" s="38">
        <f>(1-$Q$5)*EXP($G13^2/-2+(RAND!LG11*$G13))*(1+$K13)*LV12+$Q$5*$J13</f>
        <v>3.4688003613667844</v>
      </c>
      <c r="LW13" s="38">
        <f>(1-$Q$5)*EXP($G13^2/-2+(RAND!LH11*$G13))*(1+$K13)*LW12+$Q$5*$J13</f>
        <v>8.8196450788088629</v>
      </c>
      <c r="LX13" s="38">
        <f>(1-$Q$5)*EXP($G13^2/-2+(RAND!LI11*$G13))*(1+$K13)*LX12+$Q$5*$J13</f>
        <v>4.8276041627427331</v>
      </c>
      <c r="LY13" s="38">
        <f>(1-$Q$5)*EXP($G13^2/-2+(RAND!LJ11*$G13))*(1+$K13)*LY12+$Q$5*$J13</f>
        <v>3.8772668533781709</v>
      </c>
      <c r="LZ13" s="38">
        <f>(1-$Q$5)*EXP($G13^2/-2+(RAND!LK11*$G13))*(1+$K13)*LZ12+$Q$5*$J13</f>
        <v>5.189116792546935</v>
      </c>
      <c r="MA13" s="38">
        <f>(1-$Q$5)*EXP($G13^2/-2+(RAND!LL11*$G13))*(1+$K13)*MA12+$Q$5*$J13</f>
        <v>3.2456062471795843</v>
      </c>
      <c r="MB13" s="38">
        <f>(1-$Q$5)*EXP($G13^2/-2+(RAND!LM11*$G13))*(1+$K13)*MB12+$Q$5*$J13</f>
        <v>2.9049572089453717</v>
      </c>
      <c r="MC13" s="38">
        <f>(1-$Q$5)*EXP($G13^2/-2+(RAND!LN11*$G13))*(1+$K13)*MC12+$Q$5*$J13</f>
        <v>5.2218102165072642</v>
      </c>
      <c r="MD13" s="38">
        <f>(1-$Q$5)*EXP($G13^2/-2+(RAND!LO11*$G13))*(1+$K13)*MD12+$Q$5*$J13</f>
        <v>5.0454385326986229</v>
      </c>
      <c r="ME13" s="38">
        <f>(1-$Q$5)*EXP($G13^2/-2+(RAND!LP11*$G13))*(1+$K13)*ME12+$Q$5*$J13</f>
        <v>4.9926114058972768</v>
      </c>
      <c r="MF13" s="38">
        <f>(1-$Q$5)*EXP($G13^2/-2+(RAND!LQ11*$G13))*(1+$K13)*MF12+$Q$5*$J13</f>
        <v>8.1333387005566866</v>
      </c>
      <c r="MG13" s="38">
        <f>(1-$Q$5)*EXP($G13^2/-2+(RAND!LR11*$G13))*(1+$K13)*MG12+$Q$5*$J13</f>
        <v>5.2294504725285336</v>
      </c>
      <c r="MH13" s="38">
        <f>(1-$Q$5)*EXP($G13^2/-2+(RAND!LS11*$G13))*(1+$K13)*MH12+$Q$5*$J13</f>
        <v>4.6416115578499371</v>
      </c>
      <c r="MI13" s="38">
        <f>(1-$Q$5)*EXP($G13^2/-2+(RAND!LT11*$G13))*(1+$K13)*MI12+$Q$5*$J13</f>
        <v>4.9624602210787723</v>
      </c>
      <c r="MJ13" s="38">
        <f>(1-$Q$5)*EXP($G13^2/-2+(RAND!LU11*$G13))*(1+$K13)*MJ12+$Q$5*$J13</f>
        <v>3.9453079058153837</v>
      </c>
      <c r="MK13" s="38">
        <f>(1-$Q$5)*EXP($G13^2/-2+(RAND!LV11*$G13))*(1+$K13)*MK12+$Q$5*$J13</f>
        <v>5.4326571840772298</v>
      </c>
      <c r="ML13" s="38">
        <f>(1-$Q$5)*EXP($G13^2/-2+(RAND!LW11*$G13))*(1+$K13)*ML12+$Q$5*$J13</f>
        <v>3.4531297058169499</v>
      </c>
      <c r="MM13" s="38">
        <f>(1-$Q$5)*EXP($G13^2/-2+(RAND!LX11*$G13))*(1+$K13)*MM12+$Q$5*$J13</f>
        <v>5.5288381071380588</v>
      </c>
      <c r="MN13" s="38">
        <f>(1-$Q$5)*EXP($G13^2/-2+(RAND!LY11*$G13))*(1+$K13)*MN12+$Q$5*$J13</f>
        <v>4.3385761406035011</v>
      </c>
      <c r="MO13" s="38">
        <f>(1-$Q$5)*EXP($G13^2/-2+(RAND!LZ11*$G13))*(1+$K13)*MO12+$Q$5*$J13</f>
        <v>8.3835491796011219</v>
      </c>
      <c r="MP13" s="38">
        <f>(1-$Q$5)*EXP($G13^2/-2+(RAND!MA11*$G13))*(1+$K13)*MP12+$Q$5*$J13</f>
        <v>4.7674042102844494</v>
      </c>
      <c r="MQ13" s="38">
        <f>(1-$Q$5)*EXP($G13^2/-2+(RAND!MB11*$G13))*(1+$K13)*MQ12+$Q$5*$J13</f>
        <v>5.2817334486217016</v>
      </c>
      <c r="MR13" s="38">
        <f>(1-$Q$5)*EXP($G13^2/-2+(RAND!MC11*$G13))*(1+$K13)*MR12+$Q$5*$J13</f>
        <v>5.2093940944555319</v>
      </c>
      <c r="MS13" s="38">
        <f>(1-$Q$5)*EXP($G13^2/-2+(RAND!MD11*$G13))*(1+$K13)*MS12+$Q$5*$J13</f>
        <v>4.557903582257909</v>
      </c>
      <c r="MT13" s="38">
        <f>(1-$Q$5)*EXP($G13^2/-2+(RAND!ME11*$G13))*(1+$K13)*MT12+$Q$5*$J13</f>
        <v>4.7386707423849561</v>
      </c>
      <c r="MU13" s="38">
        <f>(1-$Q$5)*EXP($G13^2/-2+(RAND!MF11*$G13))*(1+$K13)*MU12+$Q$5*$J13</f>
        <v>4.9793479145262642</v>
      </c>
      <c r="MV13" s="38">
        <f>(1-$Q$5)*EXP($G13^2/-2+(RAND!MG11*$G13))*(1+$K13)*MV12+$Q$5*$J13</f>
        <v>5.7767804923902828</v>
      </c>
      <c r="MW13" s="38">
        <f>(1-$Q$5)*EXP($G13^2/-2+(RAND!MH11*$G13))*(1+$K13)*MW12+$Q$5*$J13</f>
        <v>6.3208805314110377</v>
      </c>
      <c r="MX13" s="38">
        <f>(1-$Q$5)*EXP($G13^2/-2+(RAND!MI11*$G13))*(1+$K13)*MX12+$Q$5*$J13</f>
        <v>2.9017584591110666</v>
      </c>
      <c r="MY13" s="38">
        <f>(1-$Q$5)*EXP($G13^2/-2+(RAND!MJ11*$G13))*(1+$K13)*MY12+$Q$5*$J13</f>
        <v>4.0191021439666299</v>
      </c>
      <c r="MZ13" s="38">
        <f>(1-$Q$5)*EXP($G13^2/-2+(RAND!MK11*$G13))*(1+$K13)*MZ12+$Q$5*$J13</f>
        <v>5.5249888682607704</v>
      </c>
      <c r="NA13" s="38">
        <f>(1-$Q$5)*EXP($G13^2/-2+(RAND!ML11*$G13))*(1+$K13)*NA12+$Q$5*$J13</f>
        <v>4.6519858425039082</v>
      </c>
      <c r="NB13" s="38">
        <f>(1-$Q$5)*EXP($G13^2/-2+(RAND!MM11*$G13))*(1+$K13)*NB12+$Q$5*$J13</f>
        <v>3.6476940371492264</v>
      </c>
      <c r="NC13" s="38">
        <f>(1-$Q$5)*EXP($G13^2/-2+(RAND!MN11*$G13))*(1+$K13)*NC12+$Q$5*$J13</f>
        <v>5.546645860342287</v>
      </c>
      <c r="ND13" s="38">
        <f>(1-$Q$5)*EXP($G13^2/-2+(RAND!MO11*$G13))*(1+$K13)*ND12+$Q$5*$J13</f>
        <v>3.2312548616486421</v>
      </c>
      <c r="NE13" s="38">
        <f>(1-$Q$5)*EXP($G13^2/-2+(RAND!MP11*$G13))*(1+$K13)*NE12+$Q$5*$J13</f>
        <v>3.535697815477576</v>
      </c>
      <c r="NF13" s="38">
        <f>(1-$Q$5)*EXP($G13^2/-2+(RAND!MQ11*$G13))*(1+$K13)*NF12+$Q$5*$J13</f>
        <v>6.3059471275666166</v>
      </c>
      <c r="NG13" s="38">
        <f>(1-$Q$5)*EXP($G13^2/-2+(RAND!MR11*$G13))*(1+$K13)*NG12+$Q$5*$J13</f>
        <v>6.8789257706922742</v>
      </c>
      <c r="NH13" s="38">
        <f>(1-$Q$5)*EXP($G13^2/-2+(RAND!MS11*$G13))*(1+$K13)*NH12+$Q$5*$J13</f>
        <v>4.7677885799756412</v>
      </c>
      <c r="NI13" s="38">
        <f>(1-$Q$5)*EXP($G13^2/-2+(RAND!MT11*$G13))*(1+$K13)*NI12+$Q$5*$J13</f>
        <v>4.2526080817993526</v>
      </c>
      <c r="NJ13" s="38">
        <f>(1-$Q$5)*EXP($G13^2/-2+(RAND!MU11*$G13))*(1+$K13)*NJ12+$Q$5*$J13</f>
        <v>6.3621159304961079</v>
      </c>
      <c r="NK13" s="38">
        <f>(1-$Q$5)*EXP($G13^2/-2+(RAND!MV11*$G13))*(1+$K13)*NK12+$Q$5*$J13</f>
        <v>4.4470549330875748</v>
      </c>
      <c r="NL13" s="38">
        <f>(1-$Q$5)*EXP($G13^2/-2+(RAND!MW11*$G13))*(1+$K13)*NL12+$Q$5*$J13</f>
        <v>4.0668295121499929</v>
      </c>
      <c r="NM13" s="38">
        <f>(1-$Q$5)*EXP($G13^2/-2+(RAND!MX11*$G13))*(1+$K13)*NM12+$Q$5*$J13</f>
        <v>7.8578803799292567</v>
      </c>
      <c r="NN13" s="38">
        <f>(1-$Q$5)*EXP($G13^2/-2+(RAND!MY11*$G13))*(1+$K13)*NN12+$Q$5*$J13</f>
        <v>3.2796956559240749</v>
      </c>
      <c r="NO13" s="38">
        <f>(1-$Q$5)*EXP($G13^2/-2+(RAND!MZ11*$G13))*(1+$K13)*NO12+$Q$5*$J13</f>
        <v>3.5107602160805085</v>
      </c>
      <c r="NP13" s="38">
        <f>(1-$Q$5)*EXP($G13^2/-2+(RAND!NA11*$G13))*(1+$K13)*NP12+$Q$5*$J13</f>
        <v>7.4792880481290176</v>
      </c>
      <c r="NQ13" s="38">
        <f>(1-$Q$5)*EXP($G13^2/-2+(RAND!NB11*$G13))*(1+$K13)*NQ12+$Q$5*$J13</f>
        <v>5.1109568173990612</v>
      </c>
      <c r="NR13" s="38">
        <f>(1-$Q$5)*EXP($G13^2/-2+(RAND!NC11*$G13))*(1+$K13)*NR12+$Q$5*$J13</f>
        <v>5.6979196396660896</v>
      </c>
      <c r="NS13" s="38">
        <f>(1-$Q$5)*EXP($G13^2/-2+(RAND!ND11*$G13))*(1+$K13)*NS12+$Q$5*$J13</f>
        <v>4.2378955374599778</v>
      </c>
      <c r="NT13" s="38">
        <f>(1-$Q$5)*EXP($G13^2/-2+(RAND!NE11*$G13))*(1+$K13)*NT12+$Q$5*$J13</f>
        <v>4.9995022663951723</v>
      </c>
      <c r="NU13" s="38">
        <f>(1-$Q$5)*EXP($G13^2/-2+(RAND!NF11*$G13))*(1+$K13)*NU12+$Q$5*$J13</f>
        <v>4.9348330880810707</v>
      </c>
      <c r="NV13" s="38">
        <f>(1-$Q$5)*EXP($G13^2/-2+(RAND!NG11*$G13))*(1+$K13)*NV12+$Q$5*$J13</f>
        <v>2.8811920184532402</v>
      </c>
      <c r="NW13" s="38">
        <f>(1-$Q$5)*EXP($G13^2/-2+(RAND!NH11*$G13))*(1+$K13)*NW12+$Q$5*$J13</f>
        <v>5.296319173058099</v>
      </c>
      <c r="NX13" s="38">
        <f>(1-$Q$5)*EXP($G13^2/-2+(RAND!NI11*$G13))*(1+$K13)*NX12+$Q$5*$J13</f>
        <v>8.2638175517804182</v>
      </c>
      <c r="NY13" s="38">
        <f>(1-$Q$5)*EXP($G13^2/-2+(RAND!NJ11*$G13))*(1+$K13)*NY12+$Q$5*$J13</f>
        <v>3.2057809590788069</v>
      </c>
      <c r="NZ13" s="38">
        <f>(1-$Q$5)*EXP($G13^2/-2+(RAND!NK11*$G13))*(1+$K13)*NZ12+$Q$5*$J13</f>
        <v>4.214678593801839</v>
      </c>
      <c r="OA13" s="38">
        <f>(1-$Q$5)*EXP($G13^2/-2+(RAND!NL11*$G13))*(1+$K13)*OA12+$Q$5*$J13</f>
        <v>4.5867021792634324</v>
      </c>
      <c r="OB13" s="38">
        <f>(1-$Q$5)*EXP($G13^2/-2+(RAND!NM11*$G13))*(1+$K13)*OB12+$Q$5*$J13</f>
        <v>4.7697932542391195</v>
      </c>
      <c r="OC13" s="38">
        <f>(1-$Q$5)*EXP($G13^2/-2+(RAND!NN11*$G13))*(1+$K13)*OC12+$Q$5*$J13</f>
        <v>3.27070911817045</v>
      </c>
      <c r="OD13" s="38">
        <f>(1-$Q$5)*EXP($G13^2/-2+(RAND!NO11*$G13))*(1+$K13)*OD12+$Q$5*$J13</f>
        <v>3.1047913246064214</v>
      </c>
      <c r="OE13" s="38">
        <f>(1-$Q$5)*EXP($G13^2/-2+(RAND!NP11*$G13))*(1+$K13)*OE12+$Q$5*$J13</f>
        <v>4.5691112684214676</v>
      </c>
      <c r="OF13" s="38">
        <f>(1-$Q$5)*EXP($G13^2/-2+(RAND!NQ11*$G13))*(1+$K13)*OF12+$Q$5*$J13</f>
        <v>5.480987073184286</v>
      </c>
      <c r="OG13" s="38">
        <f>(1-$Q$5)*EXP($G13^2/-2+(RAND!NR11*$G13))*(1+$K13)*OG12+$Q$5*$J13</f>
        <v>5.5532021924684765</v>
      </c>
      <c r="OH13" s="38">
        <f>(1-$Q$5)*EXP($G13^2/-2+(RAND!NS11*$G13))*(1+$K13)*OH12+$Q$5*$J13</f>
        <v>3.8342942947992227</v>
      </c>
      <c r="OI13" s="38">
        <f>(1-$Q$5)*EXP($G13^2/-2+(RAND!NT11*$G13))*(1+$K13)*OI12+$Q$5*$J13</f>
        <v>8.2845705701498744</v>
      </c>
      <c r="OJ13" s="38">
        <f>(1-$Q$5)*EXP($G13^2/-2+(RAND!NU11*$G13))*(1+$K13)*OJ12+$Q$5*$J13</f>
        <v>7.0110550471800295</v>
      </c>
      <c r="OK13" s="38">
        <f>(1-$Q$5)*EXP($G13^2/-2+(RAND!NV11*$G13))*(1+$K13)*OK12+$Q$5*$J13</f>
        <v>3.126755934372401</v>
      </c>
      <c r="OL13" s="38">
        <f>(1-$Q$5)*EXP($G13^2/-2+(RAND!NW11*$G13))*(1+$K13)*OL12+$Q$5*$J13</f>
        <v>4.3053228317837995</v>
      </c>
      <c r="OM13" s="38">
        <f>(1-$Q$5)*EXP($G13^2/-2+(RAND!NX11*$G13))*(1+$K13)*OM12+$Q$5*$J13</f>
        <v>4.7791613462391789</v>
      </c>
      <c r="ON13" s="38">
        <f>(1-$Q$5)*EXP($G13^2/-2+(RAND!NY11*$G13))*(1+$K13)*ON12+$Q$5*$J13</f>
        <v>2.7268238877681283</v>
      </c>
      <c r="OO13" s="38">
        <f>(1-$Q$5)*EXP($G13^2/-2+(RAND!NZ11*$G13))*(1+$K13)*OO12+$Q$5*$J13</f>
        <v>4.0608461180662792</v>
      </c>
      <c r="OP13" s="38">
        <f>(1-$Q$5)*EXP($G13^2/-2+(RAND!OA11*$G13))*(1+$K13)*OP12+$Q$5*$J13</f>
        <v>4.890855600798945</v>
      </c>
      <c r="OQ13" s="38">
        <f>(1-$Q$5)*EXP($G13^2/-2+(RAND!OB11*$G13))*(1+$K13)*OQ12+$Q$5*$J13</f>
        <v>4.6719302403888916</v>
      </c>
      <c r="OR13" s="38">
        <f>(1-$Q$5)*EXP($G13^2/-2+(RAND!OC11*$G13))*(1+$K13)*OR12+$Q$5*$J13</f>
        <v>3.7515082379491624</v>
      </c>
      <c r="OS13" s="38">
        <f>(1-$Q$5)*EXP($G13^2/-2+(RAND!OD11*$G13))*(1+$K13)*OS12+$Q$5*$J13</f>
        <v>4.1456844603400924</v>
      </c>
      <c r="OT13" s="38">
        <f>(1-$Q$5)*EXP($G13^2/-2+(RAND!OE11*$G13))*(1+$K13)*OT12+$Q$5*$J13</f>
        <v>2.7609927103081242</v>
      </c>
      <c r="OU13" s="38">
        <f>(1-$Q$5)*EXP($G13^2/-2+(RAND!OF11*$G13))*(1+$K13)*OU12+$Q$5*$J13</f>
        <v>4.5819818199095215</v>
      </c>
      <c r="OV13" s="38">
        <f>(1-$Q$5)*EXP($G13^2/-2+(RAND!OG11*$G13))*(1+$K13)*OV12+$Q$5*$J13</f>
        <v>3.753278496928405</v>
      </c>
      <c r="OW13" s="38">
        <f>(1-$Q$5)*EXP($G13^2/-2+(RAND!OH11*$G13))*(1+$K13)*OW12+$Q$5*$J13</f>
        <v>4.054908965155275</v>
      </c>
      <c r="OX13" s="38">
        <f>(1-$Q$5)*EXP($G13^2/-2+(RAND!OI11*$G13))*(1+$K13)*OX12+$Q$5*$J13</f>
        <v>5.6397423588269682</v>
      </c>
      <c r="OY13" s="38">
        <f>(1-$Q$5)*EXP($G13^2/-2+(RAND!OJ11*$G13))*(1+$K13)*OY12+$Q$5*$J13</f>
        <v>4.1593330049405886</v>
      </c>
      <c r="OZ13" s="38">
        <f>(1-$Q$5)*EXP($G13^2/-2+(RAND!OK11*$G13))*(1+$K13)*OZ12+$Q$5*$J13</f>
        <v>6.6531659864973935</v>
      </c>
      <c r="PA13" s="38">
        <f>(1-$Q$5)*EXP($G13^2/-2+(RAND!OL11*$G13))*(1+$K13)*PA12+$Q$5*$J13</f>
        <v>8.2649685769401682</v>
      </c>
      <c r="PB13" s="38">
        <f>(1-$Q$5)*EXP($G13^2/-2+(RAND!OM11*$G13))*(1+$K13)*PB12+$Q$5*$J13</f>
        <v>4.3676042431420132</v>
      </c>
      <c r="PC13" s="38">
        <f>(1-$Q$5)*EXP($G13^2/-2+(RAND!ON11*$G13))*(1+$K13)*PC12+$Q$5*$J13</f>
        <v>3.6849377573382243</v>
      </c>
      <c r="PD13" s="38">
        <f>(1-$Q$5)*EXP($G13^2/-2+(RAND!OO11*$G13))*(1+$K13)*PD12+$Q$5*$J13</f>
        <v>4.2173050433446351</v>
      </c>
      <c r="PE13" s="38">
        <f>(1-$Q$5)*EXP($G13^2/-2+(RAND!OP11*$G13))*(1+$K13)*PE12+$Q$5*$J13</f>
        <v>7.5039425034522722</v>
      </c>
      <c r="PF13" s="38">
        <f>(1-$Q$5)*EXP($G13^2/-2+(RAND!OQ11*$G13))*(1+$K13)*PF12+$Q$5*$J13</f>
        <v>2.7114491115853196</v>
      </c>
      <c r="PG13" s="38">
        <f>(1-$Q$5)*EXP($G13^2/-2+(RAND!OR11*$G13))*(1+$K13)*PG12+$Q$5*$J13</f>
        <v>3.615878809150062</v>
      </c>
      <c r="PH13" s="38">
        <f>(1-$Q$5)*EXP($G13^2/-2+(RAND!OS11*$G13))*(1+$K13)*PH12+$Q$5*$J13</f>
        <v>5.1539934568926062</v>
      </c>
      <c r="PI13" s="38">
        <f>(1-$Q$5)*EXP($G13^2/-2+(RAND!OT11*$G13))*(1+$K13)*PI12+$Q$5*$J13</f>
        <v>6.9134931639122454</v>
      </c>
      <c r="PJ13" s="38">
        <f>(1-$Q$5)*EXP($G13^2/-2+(RAND!OU11*$G13))*(1+$K13)*PJ12+$Q$5*$J13</f>
        <v>5.6843863000153787</v>
      </c>
      <c r="PK13" s="38">
        <f>(1-$Q$5)*EXP($G13^2/-2+(RAND!OV11*$G13))*(1+$K13)*PK12+$Q$5*$J13</f>
        <v>4.5090830351966025</v>
      </c>
      <c r="PL13" s="38">
        <f>(1-$Q$5)*EXP($G13^2/-2+(RAND!OW11*$G13))*(1+$K13)*PL12+$Q$5*$J13</f>
        <v>4.9732696578294471</v>
      </c>
      <c r="PM13" s="38">
        <f>(1-$Q$5)*EXP($G13^2/-2+(RAND!OX11*$G13))*(1+$K13)*PM12+$Q$5*$J13</f>
        <v>8.5457638474954205</v>
      </c>
      <c r="PN13" s="38">
        <f>(1-$Q$5)*EXP($G13^2/-2+(RAND!OY11*$G13))*(1+$K13)*PN12+$Q$5*$J13</f>
        <v>6.1875956867751603</v>
      </c>
      <c r="PO13" s="38">
        <f>(1-$Q$5)*EXP($G13^2/-2+(RAND!OZ11*$G13))*(1+$K13)*PO12+$Q$5*$J13</f>
        <v>4.023963696846609</v>
      </c>
      <c r="PP13" s="38">
        <f>(1-$Q$5)*EXP($G13^2/-2+(RAND!PA11*$G13))*(1+$K13)*PP12+$Q$5*$J13</f>
        <v>7.9986329159582894</v>
      </c>
      <c r="PQ13" s="38">
        <f>(1-$Q$5)*EXP($G13^2/-2+(RAND!PB11*$G13))*(1+$K13)*PQ12+$Q$5*$J13</f>
        <v>4.2520893101580617</v>
      </c>
      <c r="PR13" s="38">
        <f>(1-$Q$5)*EXP($G13^2/-2+(RAND!PC11*$G13))*(1+$K13)*PR12+$Q$5*$J13</f>
        <v>4.3620736609985498</v>
      </c>
      <c r="PS13" s="38">
        <f>(1-$Q$5)*EXP($G13^2/-2+(RAND!PD11*$G13))*(1+$K13)*PS12+$Q$5*$J13</f>
        <v>4.2169808271091691</v>
      </c>
      <c r="PT13" s="38">
        <f>(1-$Q$5)*EXP($G13^2/-2+(RAND!PE11*$G13))*(1+$K13)*PT12+$Q$5*$J13</f>
        <v>5.1432767392695125</v>
      </c>
      <c r="PU13" s="38">
        <f>(1-$Q$5)*EXP($G13^2/-2+(RAND!PF11*$G13))*(1+$K13)*PU12+$Q$5*$J13</f>
        <v>4.442602613106355</v>
      </c>
      <c r="PV13" s="38">
        <f>(1-$Q$5)*EXP($G13^2/-2+(RAND!PG11*$G13))*(1+$K13)*PV12+$Q$5*$J13</f>
        <v>5.1003009878565848</v>
      </c>
      <c r="PW13" s="38">
        <f>(1-$Q$5)*EXP($G13^2/-2+(RAND!PH11*$G13))*(1+$K13)*PW12+$Q$5*$J13</f>
        <v>4.5301902709952202</v>
      </c>
      <c r="PX13" s="38">
        <f>(1-$Q$5)*EXP($G13^2/-2+(RAND!PI11*$G13))*(1+$K13)*PX12+$Q$5*$J13</f>
        <v>3.7459688365789794</v>
      </c>
      <c r="PY13" s="38">
        <f>(1-$Q$5)*EXP($G13^2/-2+(RAND!PJ11*$G13))*(1+$K13)*PY12+$Q$5*$J13</f>
        <v>4.561832759500553</v>
      </c>
      <c r="PZ13" s="38">
        <f>(1-$Q$5)*EXP($G13^2/-2+(RAND!PK11*$G13))*(1+$K13)*PZ12+$Q$5*$J13</f>
        <v>4.2812991207520117</v>
      </c>
      <c r="QA13" s="38">
        <f>(1-$Q$5)*EXP($G13^2/-2+(RAND!PL11*$G13))*(1+$K13)*QA12+$Q$5*$J13</f>
        <v>3.9510645616686402</v>
      </c>
      <c r="QB13" s="38">
        <f>(1-$Q$5)*EXP($G13^2/-2+(RAND!PM11*$G13))*(1+$K13)*QB12+$Q$5*$J13</f>
        <v>4.7079720978869606</v>
      </c>
      <c r="QC13" s="38">
        <f>(1-$Q$5)*EXP($G13^2/-2+(RAND!PN11*$G13))*(1+$K13)*QC12+$Q$5*$J13</f>
        <v>5.2285968270354193</v>
      </c>
      <c r="QD13" s="38">
        <f>(1-$Q$5)*EXP($G13^2/-2+(RAND!PO11*$G13))*(1+$K13)*QD12+$Q$5*$J13</f>
        <v>4.556662434174287</v>
      </c>
      <c r="QE13" s="38">
        <f>(1-$Q$5)*EXP($G13^2/-2+(RAND!PP11*$G13))*(1+$K13)*QE12+$Q$5*$J13</f>
        <v>3.0744999096625723</v>
      </c>
      <c r="QF13" s="38">
        <f>(1-$Q$5)*EXP($G13^2/-2+(RAND!PQ11*$G13))*(1+$K13)*QF12+$Q$5*$J13</f>
        <v>2.95831859407987</v>
      </c>
      <c r="QG13" s="38">
        <f>(1-$Q$5)*EXP($G13^2/-2+(RAND!PR11*$G13))*(1+$K13)*QG12+$Q$5*$J13</f>
        <v>3.7266534367819162</v>
      </c>
      <c r="QH13" s="38">
        <f>(1-$Q$5)*EXP($G13^2/-2+(RAND!PS11*$G13))*(1+$K13)*QH12+$Q$5*$J13</f>
        <v>9.5471593844302465</v>
      </c>
      <c r="QI13" s="38">
        <f>(1-$Q$5)*EXP($G13^2/-2+(RAND!PT11*$G13))*(1+$K13)*QI12+$Q$5*$J13</f>
        <v>3.7646471033065114</v>
      </c>
      <c r="QJ13" s="38">
        <f>(1-$Q$5)*EXP($G13^2/-2+(RAND!PU11*$G13))*(1+$K13)*QJ12+$Q$5*$J13</f>
        <v>7.1930717290472712</v>
      </c>
      <c r="QK13" s="38">
        <f>(1-$Q$5)*EXP($G13^2/-2+(RAND!PV11*$G13))*(1+$K13)*QK12+$Q$5*$J13</f>
        <v>5.177480147343215</v>
      </c>
      <c r="QL13" s="38">
        <f>(1-$Q$5)*EXP($G13^2/-2+(RAND!PW11*$G13))*(1+$K13)*QL12+$Q$5*$J13</f>
        <v>4.7020777699164586</v>
      </c>
      <c r="QM13" s="38">
        <f>(1-$Q$5)*EXP($G13^2/-2+(RAND!PX11*$G13))*(1+$K13)*QM12+$Q$5*$J13</f>
        <v>8.1043455492854566</v>
      </c>
      <c r="QN13" s="38">
        <f>(1-$Q$5)*EXP($G13^2/-2+(RAND!PY11*$G13))*(1+$K13)*QN12+$Q$5*$J13</f>
        <v>4.3096066847049226</v>
      </c>
      <c r="QO13" s="38">
        <f>(1-$Q$5)*EXP($G13^2/-2+(RAND!PZ11*$G13))*(1+$K13)*QO12+$Q$5*$J13</f>
        <v>6.8516620651464635</v>
      </c>
      <c r="QP13" s="38">
        <f>(1-$Q$5)*EXP($G13^2/-2+(RAND!QA11*$G13))*(1+$K13)*QP12+$Q$5*$J13</f>
        <v>6.0071929764105079</v>
      </c>
      <c r="QQ13" s="38">
        <f>(1-$Q$5)*EXP($G13^2/-2+(RAND!QB11*$G13))*(1+$K13)*QQ12+$Q$5*$J13</f>
        <v>2.9000331931862733</v>
      </c>
      <c r="QR13" s="38">
        <f>(1-$Q$5)*EXP($G13^2/-2+(RAND!QC11*$G13))*(1+$K13)*QR12+$Q$5*$J13</f>
        <v>4.1389878337836716</v>
      </c>
      <c r="QS13" s="38">
        <f>(1-$Q$5)*EXP($G13^2/-2+(RAND!QD11*$G13))*(1+$K13)*QS12+$Q$5*$J13</f>
        <v>6.414406396567335</v>
      </c>
      <c r="QT13" s="38">
        <f>(1-$Q$5)*EXP($G13^2/-2+(RAND!QE11*$G13))*(1+$K13)*QT12+$Q$5*$J13</f>
        <v>5.3608065562711866</v>
      </c>
      <c r="QU13" s="38">
        <f>(1-$Q$5)*EXP($G13^2/-2+(RAND!QF11*$G13))*(1+$K13)*QU12+$Q$5*$J13</f>
        <v>5.7107850346159692</v>
      </c>
      <c r="QV13" s="38">
        <f>(1-$Q$5)*EXP($G13^2/-2+(RAND!QG11*$G13))*(1+$K13)*QV12+$Q$5*$J13</f>
        <v>4.9491934418373349</v>
      </c>
      <c r="QW13" s="38">
        <f>(1-$Q$5)*EXP($G13^2/-2+(RAND!QH11*$G13))*(1+$K13)*QW12+$Q$5*$J13</f>
        <v>5.5843938091557126</v>
      </c>
      <c r="QX13" s="38">
        <f>(1-$Q$5)*EXP($G13^2/-2+(RAND!QI11*$G13))*(1+$K13)*QX12+$Q$5*$J13</f>
        <v>4.5669637158557546</v>
      </c>
      <c r="QY13" s="38">
        <f>(1-$Q$5)*EXP($G13^2/-2+(RAND!QJ11*$G13))*(1+$K13)*QY12+$Q$5*$J13</f>
        <v>8.4236313938593135</v>
      </c>
      <c r="QZ13" s="38">
        <f>(1-$Q$5)*EXP($G13^2/-2+(RAND!QK11*$G13))*(1+$K13)*QZ12+$Q$5*$J13</f>
        <v>4.0609116075070402</v>
      </c>
      <c r="RA13" s="38">
        <f>(1-$Q$5)*EXP($G13^2/-2+(RAND!QL11*$G13))*(1+$K13)*RA12+$Q$5*$J13</f>
        <v>6.3509546663628145</v>
      </c>
      <c r="RB13" s="38">
        <f>(1-$Q$5)*EXP($G13^2/-2+(RAND!QM11*$G13))*(1+$K13)*RB12+$Q$5*$J13</f>
        <v>4.7010949210737243</v>
      </c>
      <c r="RC13" s="38">
        <f>(1-$Q$5)*EXP($G13^2/-2+(RAND!QN11*$G13))*(1+$K13)*RC12+$Q$5*$J13</f>
        <v>4.8095879523087213</v>
      </c>
      <c r="RD13" s="38">
        <f>(1-$Q$5)*EXP($G13^2/-2+(RAND!QO11*$G13))*(1+$K13)*RD12+$Q$5*$J13</f>
        <v>5.1408354666267808</v>
      </c>
      <c r="RE13" s="38">
        <f>(1-$Q$5)*EXP($G13^2/-2+(RAND!QP11*$G13))*(1+$K13)*RE12+$Q$5*$J13</f>
        <v>5.9057974793491512</v>
      </c>
      <c r="RF13" s="38">
        <f>(1-$Q$5)*EXP($G13^2/-2+(RAND!QQ11*$G13))*(1+$K13)*RF12+$Q$5*$J13</f>
        <v>6.546954805683721</v>
      </c>
      <c r="RG13" s="38">
        <f>(1-$Q$5)*EXP($G13^2/-2+(RAND!QR11*$G13))*(1+$K13)*RG12+$Q$5*$J13</f>
        <v>4.4213655792108808</v>
      </c>
      <c r="RH13" s="38">
        <f>(1-$Q$5)*EXP($G13^2/-2+(RAND!QS11*$G13))*(1+$K13)*RH12+$Q$5*$J13</f>
        <v>4.4068535781389135</v>
      </c>
      <c r="RI13" s="38">
        <f>(1-$Q$5)*EXP($G13^2/-2+(RAND!QT11*$G13))*(1+$K13)*RI12+$Q$5*$J13</f>
        <v>3.8692514201350052</v>
      </c>
      <c r="RJ13" s="38">
        <f>(1-$Q$5)*EXP($G13^2/-2+(RAND!QU11*$G13))*(1+$K13)*RJ12+$Q$5*$J13</f>
        <v>3.4857911534742971</v>
      </c>
      <c r="RK13" s="38">
        <f>(1-$Q$5)*EXP($G13^2/-2+(RAND!QV11*$G13))*(1+$K13)*RK12+$Q$5*$J13</f>
        <v>3.8532699825309988</v>
      </c>
      <c r="RL13" s="38">
        <f>(1-$Q$5)*EXP($G13^2/-2+(RAND!QW11*$G13))*(1+$K13)*RL12+$Q$5*$J13</f>
        <v>4.3490933745752614</v>
      </c>
      <c r="RM13" s="38">
        <f>(1-$Q$5)*EXP($G13^2/-2+(RAND!QX11*$G13))*(1+$K13)*RM12+$Q$5*$J13</f>
        <v>5.3271680716918945</v>
      </c>
      <c r="RN13" s="38">
        <f>(1-$Q$5)*EXP($G13^2/-2+(RAND!QY11*$G13))*(1+$K13)*RN12+$Q$5*$J13</f>
        <v>3.8924082584067499</v>
      </c>
      <c r="RO13" s="38">
        <f>(1-$Q$5)*EXP($G13^2/-2+(RAND!QZ11*$G13))*(1+$K13)*RO12+$Q$5*$J13</f>
        <v>5.8253553149372053</v>
      </c>
      <c r="RP13" s="38">
        <f>(1-$Q$5)*EXP($G13^2/-2+(RAND!RA11*$G13))*(1+$K13)*RP12+$Q$5*$J13</f>
        <v>5.7954313362854437</v>
      </c>
      <c r="RQ13" s="38">
        <f>(1-$Q$5)*EXP($G13^2/-2+(RAND!RB11*$G13))*(1+$K13)*RQ12+$Q$5*$J13</f>
        <v>6.7967073813956587</v>
      </c>
      <c r="RR13" s="38">
        <f>(1-$Q$5)*EXP($G13^2/-2+(RAND!RC11*$G13))*(1+$K13)*RR12+$Q$5*$J13</f>
        <v>5.7462042947220997</v>
      </c>
      <c r="RS13" s="38">
        <f>(1-$Q$5)*EXP($G13^2/-2+(RAND!RD11*$G13))*(1+$K13)*RS12+$Q$5*$J13</f>
        <v>3.0425285495255876</v>
      </c>
      <c r="RT13" s="38">
        <f>(1-$Q$5)*EXP($G13^2/-2+(RAND!RE11*$G13))*(1+$K13)*RT12+$Q$5*$J13</f>
        <v>4.6843428817163257</v>
      </c>
      <c r="RU13" s="38">
        <f>(1-$Q$5)*EXP($G13^2/-2+(RAND!RF11*$G13))*(1+$K13)*RU12+$Q$5*$J13</f>
        <v>3.3111100763396957</v>
      </c>
      <c r="RV13" s="38">
        <f>(1-$Q$5)*EXP($G13^2/-2+(RAND!RG11*$G13))*(1+$K13)*RV12+$Q$5*$J13</f>
        <v>6.6165463394689379</v>
      </c>
      <c r="RW13" s="38">
        <f>(1-$Q$5)*EXP($G13^2/-2+(RAND!RH11*$G13))*(1+$K13)*RW12+$Q$5*$J13</f>
        <v>9.1248593863886036</v>
      </c>
      <c r="RX13" s="38">
        <f>(1-$Q$5)*EXP($G13^2/-2+(RAND!RI11*$G13))*(1+$K13)*RX12+$Q$5*$J13</f>
        <v>4.6844549100874735</v>
      </c>
      <c r="RY13" s="38">
        <f>(1-$Q$5)*EXP($G13^2/-2+(RAND!RJ11*$G13))*(1+$K13)*RY12+$Q$5*$J13</f>
        <v>3.7888532313777441</v>
      </c>
      <c r="RZ13" s="38">
        <f>(1-$Q$5)*EXP($G13^2/-2+(RAND!RK11*$G13))*(1+$K13)*RZ12+$Q$5*$J13</f>
        <v>6.378248637251632</v>
      </c>
      <c r="SA13" s="38">
        <f>(1-$Q$5)*EXP($G13^2/-2+(RAND!RL11*$G13))*(1+$K13)*SA12+$Q$5*$J13</f>
        <v>7.9241172418465826</v>
      </c>
      <c r="SB13" s="38">
        <f>(1-$Q$5)*EXP($G13^2/-2+(RAND!RM11*$G13))*(1+$K13)*SB12+$Q$5*$J13</f>
        <v>4.2325656193391845</v>
      </c>
      <c r="SC13" s="38">
        <f>(1-$Q$5)*EXP($G13^2/-2+(RAND!RN11*$G13))*(1+$K13)*SC12+$Q$5*$J13</f>
        <v>6.1640959384564278</v>
      </c>
      <c r="SD13" s="38">
        <f>(1-$Q$5)*EXP($G13^2/-2+(RAND!RO11*$G13))*(1+$K13)*SD12+$Q$5*$J13</f>
        <v>4.2785111560854183</v>
      </c>
      <c r="SE13" s="38">
        <f>(1-$Q$5)*EXP($G13^2/-2+(RAND!RP11*$G13))*(1+$K13)*SE12+$Q$5*$J13</f>
        <v>4.6560693475582058</v>
      </c>
      <c r="SF13" s="38">
        <f>(1-$Q$5)*EXP($G13^2/-2+(RAND!RQ11*$G13))*(1+$K13)*SF12+$Q$5*$J13</f>
        <v>4.642799321357872</v>
      </c>
      <c r="SG13" s="38">
        <f>(1-$Q$5)*EXP($G13^2/-2+(RAND!RR11*$G13))*(1+$K13)*SG12+$Q$5*$J13</f>
        <v>3.7426418418173775</v>
      </c>
      <c r="SH13" s="38">
        <f>(1-$Q$5)*EXP($G13^2/-2+(RAND!RS11*$G13))*(1+$K13)*SH12+$Q$5*$J13</f>
        <v>4.1951315288197621</v>
      </c>
      <c r="SI13" s="38">
        <f>(1-$Q$5)*EXP($G13^2/-2+(RAND!RT11*$G13))*(1+$K13)*SI12+$Q$5*$J13</f>
        <v>3.2389144553812059</v>
      </c>
      <c r="SJ13" s="38">
        <f>(1-$Q$5)*EXP($G13^2/-2+(RAND!RU11*$G13))*(1+$K13)*SJ12+$Q$5*$J13</f>
        <v>4.8727814451194735</v>
      </c>
      <c r="SK13" s="38">
        <f>(1-$Q$5)*EXP($G13^2/-2+(RAND!RV11*$G13))*(1+$K13)*SK12+$Q$5*$J13</f>
        <v>3.6627785906494172</v>
      </c>
      <c r="SL13" s="38">
        <f>(1-$Q$5)*EXP($G13^2/-2+(RAND!RW11*$G13))*(1+$K13)*SL12+$Q$5*$J13</f>
        <v>3.8765919930707238</v>
      </c>
      <c r="SM13" s="38">
        <f>(1-$Q$5)*EXP($G13^2/-2+(RAND!RX11*$G13))*(1+$K13)*SM12+$Q$5*$J13</f>
        <v>4.7186333532839964</v>
      </c>
      <c r="SN13" s="38">
        <f>(1-$Q$5)*EXP($G13^2/-2+(RAND!RY11*$G13))*(1+$K13)*SN12+$Q$5*$J13</f>
        <v>5.6184858974478482</v>
      </c>
      <c r="SO13" s="38">
        <f>(1-$Q$5)*EXP($G13^2/-2+(RAND!RZ11*$G13))*(1+$K13)*SO12+$Q$5*$J13</f>
        <v>5.9026956289370984</v>
      </c>
      <c r="SP13" s="38">
        <f>(1-$Q$5)*EXP($G13^2/-2+(RAND!SA11*$G13))*(1+$K13)*SP12+$Q$5*$J13</f>
        <v>4.6522606759523448</v>
      </c>
      <c r="SQ13" s="38">
        <f>(1-$Q$5)*EXP($G13^2/-2+(RAND!SB11*$G13))*(1+$K13)*SQ12+$Q$5*$J13</f>
        <v>5.4545629605820345</v>
      </c>
      <c r="SR13" s="38">
        <f>(1-$Q$5)*EXP($G13^2/-2+(RAND!SC11*$G13))*(1+$K13)*SR12+$Q$5*$J13</f>
        <v>5.5149183695794664</v>
      </c>
      <c r="SS13" s="38">
        <f>(1-$Q$5)*EXP($G13^2/-2+(RAND!SD11*$G13))*(1+$K13)*SS12+$Q$5*$J13</f>
        <v>4.4158466443380311</v>
      </c>
      <c r="ST13" s="38">
        <f>(1-$Q$5)*EXP($G13^2/-2+(RAND!SE11*$G13))*(1+$K13)*ST12+$Q$5*$J13</f>
        <v>4.4828884698402049</v>
      </c>
      <c r="SU13" s="38">
        <f>(1-$Q$5)*EXP($G13^2/-2+(RAND!SF11*$G13))*(1+$K13)*SU12+$Q$5*$J13</f>
        <v>3.4372797978040248</v>
      </c>
      <c r="SV13" s="38">
        <f>(1-$Q$5)*EXP($G13^2/-2+(RAND!SG11*$G13))*(1+$K13)*SV12+$Q$5*$J13</f>
        <v>5.1682734985008159</v>
      </c>
      <c r="SW13" s="38">
        <f>(1-$Q$5)*EXP($G13^2/-2+(RAND!SH11*$G13))*(1+$K13)*SW12+$Q$5*$J13</f>
        <v>3.8443602696402097</v>
      </c>
      <c r="SX13" s="38">
        <f>(1-$Q$5)*EXP($G13^2/-2+(RAND!SI11*$G13))*(1+$K13)*SX12+$Q$5*$J13</f>
        <v>4.5697023827247039</v>
      </c>
      <c r="SY13" s="38">
        <f>(1-$Q$5)*EXP($G13^2/-2+(RAND!SJ11*$G13))*(1+$K13)*SY12+$Q$5*$J13</f>
        <v>4.2602780441004162</v>
      </c>
      <c r="SZ13" s="38">
        <f>(1-$Q$5)*EXP($G13^2/-2+(RAND!SK11*$G13))*(1+$K13)*SZ12+$Q$5*$J13</f>
        <v>3.1389602472887779</v>
      </c>
      <c r="TA13" s="38">
        <f>(1-$Q$5)*EXP($G13^2/-2+(RAND!SL11*$G13))*(1+$K13)*TA12+$Q$5*$J13</f>
        <v>3.3407603009679145</v>
      </c>
      <c r="TB13" s="38">
        <f>(1-$Q$5)*EXP($G13^2/-2+(RAND!SM11*$G13))*(1+$K13)*TB12+$Q$5*$J13</f>
        <v>2.8037589720904847</v>
      </c>
      <c r="TC13" s="38">
        <f>(1-$Q$5)*EXP($G13^2/-2+(RAND!SN11*$G13))*(1+$K13)*TC12+$Q$5*$J13</f>
        <v>3.9251144102772457</v>
      </c>
      <c r="TD13" s="38">
        <f>(1-$Q$5)*EXP($G13^2/-2+(RAND!SO11*$G13))*(1+$K13)*TD12+$Q$5*$J13</f>
        <v>3.5336878507747458</v>
      </c>
      <c r="TE13" s="38">
        <f>(1-$Q$5)*EXP($G13^2/-2+(RAND!SP11*$G13))*(1+$K13)*TE12+$Q$5*$J13</f>
        <v>6.3120894585688303</v>
      </c>
      <c r="TF13" s="38">
        <f>(1-$Q$5)*EXP($G13^2/-2+(RAND!SQ11*$G13))*(1+$K13)*TF12+$Q$5*$J13</f>
        <v>4.517515887634918</v>
      </c>
      <c r="TG13" s="38">
        <f>(1-$Q$5)*EXP($G13^2/-2+(RAND!SR11*$G13))*(1+$K13)*TG12+$Q$5*$J13</f>
        <v>3.9788748572701897</v>
      </c>
      <c r="TH13" s="38">
        <f>(1-$Q$5)*EXP($G13^2/-2+(RAND!SS11*$G13))*(1+$K13)*TH12+$Q$5*$J13</f>
        <v>3.9360499092274122</v>
      </c>
      <c r="TI13" s="38">
        <f>(1-$Q$5)*EXP($G13^2/-2+(RAND!ST11*$G13))*(1+$K13)*TI12+$Q$5*$J13</f>
        <v>7.9541720762075103</v>
      </c>
      <c r="TJ13" s="38">
        <f>(1-$Q$5)*EXP($G13^2/-2+(RAND!SU11*$G13))*(1+$K13)*TJ12+$Q$5*$J13</f>
        <v>4.5140357431296056</v>
      </c>
      <c r="TK13" s="38">
        <f>(1-$Q$5)*EXP($G13^2/-2+(RAND!SV11*$G13))*(1+$K13)*TK12+$Q$5*$J13</f>
        <v>5.0943808172473366</v>
      </c>
      <c r="TL13" s="38">
        <f>(1-$Q$5)*EXP($G13^2/-2+(RAND!SW11*$G13))*(1+$K13)*TL12+$Q$5*$J13</f>
        <v>3.4695535426426409</v>
      </c>
      <c r="TM13" s="38">
        <f>(1-$Q$5)*EXP($G13^2/-2+(RAND!SX11*$G13))*(1+$K13)*TM12+$Q$5*$J13</f>
        <v>4.3158456626795223</v>
      </c>
      <c r="TN13" s="38">
        <f>(1-$Q$5)*EXP($G13^2/-2+(RAND!SY11*$G13))*(1+$K13)*TN12+$Q$5*$J13</f>
        <v>5.3964154021159265</v>
      </c>
      <c r="TO13" s="38">
        <f>(1-$Q$5)*EXP($G13^2/-2+(RAND!SZ11*$G13))*(1+$K13)*TO12+$Q$5*$J13</f>
        <v>6.7893840770073144</v>
      </c>
      <c r="TP13" s="38">
        <f>(1-$Q$5)*EXP($G13^2/-2+(RAND!TA11*$G13))*(1+$K13)*TP12+$Q$5*$J13</f>
        <v>4.3476372231175349</v>
      </c>
      <c r="TQ13" s="38">
        <f>(1-$Q$5)*EXP($G13^2/-2+(RAND!TB11*$G13))*(1+$K13)*TQ12+$Q$5*$J13</f>
        <v>4.6598232360290721</v>
      </c>
      <c r="TR13" s="38">
        <f>(1-$Q$5)*EXP($G13^2/-2+(RAND!TC11*$G13))*(1+$K13)*TR12+$Q$5*$J13</f>
        <v>4.6653667181494169</v>
      </c>
      <c r="TS13" s="38">
        <f>(1-$Q$5)*EXP($G13^2/-2+(RAND!TD11*$G13))*(1+$K13)*TS12+$Q$5*$J13</f>
        <v>7.6397077260917285</v>
      </c>
      <c r="TT13" s="38">
        <f>(1-$Q$5)*EXP($G13^2/-2+(RAND!TE11*$G13))*(1+$K13)*TT12+$Q$5*$J13</f>
        <v>4.6352788758184706</v>
      </c>
      <c r="TU13" s="38">
        <f>(1-$Q$5)*EXP($G13^2/-2+(RAND!TF11*$G13))*(1+$K13)*TU12+$Q$5*$J13</f>
        <v>5.0682687312572936</v>
      </c>
      <c r="TV13" s="38">
        <f>(1-$Q$5)*EXP($G13^2/-2+(RAND!TG11*$G13))*(1+$K13)*TV12+$Q$5*$J13</f>
        <v>3.4612222629071798</v>
      </c>
      <c r="TW13" s="38">
        <f>(1-$Q$5)*EXP($G13^2/-2+(RAND!TH11*$G13))*(1+$K13)*TW12+$Q$5*$J13</f>
        <v>4.7314729926042354</v>
      </c>
      <c r="TX13" s="38">
        <f>(1-$Q$5)*EXP($G13^2/-2+(RAND!TI11*$G13))*(1+$K13)*TX12+$Q$5*$J13</f>
        <v>4.515027034042685</v>
      </c>
      <c r="TY13" s="38">
        <f>(1-$Q$5)*EXP($G13^2/-2+(RAND!TJ11*$G13))*(1+$K13)*TY12+$Q$5*$J13</f>
        <v>2.9381816929637092</v>
      </c>
      <c r="TZ13" s="38">
        <f>(1-$Q$5)*EXP($G13^2/-2+(RAND!TK11*$G13))*(1+$K13)*TZ12+$Q$5*$J13</f>
        <v>4.4631510979588569</v>
      </c>
      <c r="UA13" s="38">
        <f>(1-$Q$5)*EXP($G13^2/-2+(RAND!TL11*$G13))*(1+$K13)*UA12+$Q$5*$J13</f>
        <v>5.5378908520802117</v>
      </c>
      <c r="UB13" s="38">
        <f>(1-$Q$5)*EXP($G13^2/-2+(RAND!TM11*$G13))*(1+$K13)*UB12+$Q$5*$J13</f>
        <v>4.0237149734763955</v>
      </c>
      <c r="UC13" s="38">
        <f>(1-$Q$5)*EXP($G13^2/-2+(RAND!TN11*$G13))*(1+$K13)*UC12+$Q$5*$J13</f>
        <v>4.332059706950095</v>
      </c>
      <c r="UD13" s="38">
        <f>(1-$Q$5)*EXP($G13^2/-2+(RAND!TO11*$G13))*(1+$K13)*UD12+$Q$5*$J13</f>
        <v>6.4736017737350053</v>
      </c>
      <c r="UE13" s="38">
        <f>(1-$Q$5)*EXP($G13^2/-2+(RAND!TP11*$G13))*(1+$K13)*UE12+$Q$5*$J13</f>
        <v>3.8757445928451904</v>
      </c>
      <c r="UF13" s="38">
        <f>(1-$Q$5)*EXP($G13^2/-2+(RAND!TQ11*$G13))*(1+$K13)*UF12+$Q$5*$J13</f>
        <v>5.3794269446829714</v>
      </c>
      <c r="UG13" s="38">
        <f>(1-$Q$5)*EXP($G13^2/-2+(RAND!TR11*$G13))*(1+$K13)*UG12+$Q$5*$J13</f>
        <v>4.8266147309102809</v>
      </c>
      <c r="UH13" s="38">
        <f>(1-$Q$5)*EXP($G13^2/-2+(RAND!TS11*$G13))*(1+$K13)*UH12+$Q$5*$J13</f>
        <v>3.705336564219496</v>
      </c>
      <c r="UI13" s="38">
        <f>(1-$Q$5)*EXP($G13^2/-2+(RAND!TT11*$G13))*(1+$K13)*UI12+$Q$5*$J13</f>
        <v>2.2272567952980915</v>
      </c>
      <c r="UJ13" s="38">
        <f>(1-$Q$5)*EXP($G13^2/-2+(RAND!TU11*$G13))*(1+$K13)*UJ12+$Q$5*$J13</f>
        <v>7.5908461811414849</v>
      </c>
      <c r="UK13" s="38">
        <f>(1-$Q$5)*EXP($G13^2/-2+(RAND!TV11*$G13))*(1+$K13)*UK12+$Q$5*$J13</f>
        <v>3.6471667171440996</v>
      </c>
      <c r="UL13" s="38">
        <f>(1-$Q$5)*EXP($G13^2/-2+(RAND!TW11*$G13))*(1+$K13)*UL12+$Q$5*$J13</f>
        <v>3.7318277231021386</v>
      </c>
      <c r="UM13" s="38">
        <f>(1-$Q$5)*EXP($G13^2/-2+(RAND!TX11*$G13))*(1+$K13)*UM12+$Q$5*$J13</f>
        <v>5.1802028111888445</v>
      </c>
      <c r="UN13" s="38">
        <f>(1-$Q$5)*EXP($G13^2/-2+(RAND!TY11*$G13))*(1+$K13)*UN12+$Q$5*$J13</f>
        <v>2.848643191285535</v>
      </c>
      <c r="UO13" s="38">
        <f>(1-$Q$5)*EXP($G13^2/-2+(RAND!TZ11*$G13))*(1+$K13)*UO12+$Q$5*$J13</f>
        <v>3.4436919807643243</v>
      </c>
      <c r="UP13" s="38">
        <f>(1-$Q$5)*EXP($G13^2/-2+(RAND!UA11*$G13))*(1+$K13)*UP12+$Q$5*$J13</f>
        <v>3.4666728944205776</v>
      </c>
      <c r="UQ13" s="38">
        <f>(1-$Q$5)*EXP($G13^2/-2+(RAND!UB11*$G13))*(1+$K13)*UQ12+$Q$5*$J13</f>
        <v>5.4716078852501386</v>
      </c>
      <c r="UR13" s="38">
        <f>(1-$Q$5)*EXP($G13^2/-2+(RAND!UC11*$G13))*(1+$K13)*UR12+$Q$5*$J13</f>
        <v>4.4137894844647727</v>
      </c>
      <c r="US13" s="38">
        <f>(1-$Q$5)*EXP($G13^2/-2+(RAND!UD11*$G13))*(1+$K13)*US12+$Q$5*$J13</f>
        <v>4.6864426173551585</v>
      </c>
      <c r="UT13" s="38">
        <f>(1-$Q$5)*EXP($G13^2/-2+(RAND!UE11*$G13))*(1+$K13)*UT12+$Q$5*$J13</f>
        <v>4.5109012854683685</v>
      </c>
      <c r="UU13" s="38">
        <f>(1-$Q$5)*EXP($G13^2/-2+(RAND!UF11*$G13))*(1+$K13)*UU12+$Q$5*$J13</f>
        <v>4.9649112769764301</v>
      </c>
      <c r="UV13" s="38">
        <f>(1-$Q$5)*EXP($G13^2/-2+(RAND!UG11*$G13))*(1+$K13)*UV12+$Q$5*$J13</f>
        <v>5.9492711149003856</v>
      </c>
      <c r="UW13" s="38">
        <f>(1-$Q$5)*EXP($G13^2/-2+(RAND!UH11*$G13))*(1+$K13)*UW12+$Q$5*$J13</f>
        <v>3.4487081513582951</v>
      </c>
      <c r="UX13" s="38">
        <f>(1-$Q$5)*EXP($G13^2/-2+(RAND!UI11*$G13))*(1+$K13)*UX12+$Q$5*$J13</f>
        <v>4.7908567897681422</v>
      </c>
      <c r="UY13" s="38">
        <f>(1-$Q$5)*EXP($G13^2/-2+(RAND!UJ11*$G13))*(1+$K13)*UY12+$Q$5*$J13</f>
        <v>7.3665590090231321</v>
      </c>
      <c r="UZ13" s="38">
        <f>(1-$Q$5)*EXP($G13^2/-2+(RAND!UK11*$G13))*(1+$K13)*UZ12+$Q$5*$J13</f>
        <v>2.5302077276130444</v>
      </c>
      <c r="VA13" s="38">
        <f>(1-$Q$5)*EXP($G13^2/-2+(RAND!UL11*$G13))*(1+$K13)*VA12+$Q$5*$J13</f>
        <v>3.2698789804351422</v>
      </c>
      <c r="VB13" s="38">
        <f>(1-$Q$5)*EXP($G13^2/-2+(RAND!UM11*$G13))*(1+$K13)*VB12+$Q$5*$J13</f>
        <v>4.4265538133088063</v>
      </c>
      <c r="VC13" s="38">
        <f>(1-$Q$5)*EXP($G13^2/-2+(RAND!UN11*$G13))*(1+$K13)*VC12+$Q$5*$J13</f>
        <v>5.5973874001835933</v>
      </c>
      <c r="VD13" s="38">
        <f>(1-$Q$5)*EXP($G13^2/-2+(RAND!UO11*$G13))*(1+$K13)*VD12+$Q$5*$J13</f>
        <v>5.3143297075754941</v>
      </c>
      <c r="VE13" s="38">
        <f>(1-$Q$5)*EXP($G13^2/-2+(RAND!UP11*$G13))*(1+$K13)*VE12+$Q$5*$J13</f>
        <v>4.4372698002758941</v>
      </c>
      <c r="VF13" s="38">
        <f>(1-$Q$5)*EXP($G13^2/-2+(RAND!UQ11*$G13))*(1+$K13)*VF12+$Q$5*$J13</f>
        <v>2.5869589375681104</v>
      </c>
      <c r="VG13" s="38">
        <f>(1-$Q$5)*EXP($G13^2/-2+(RAND!UR11*$G13))*(1+$K13)*VG12+$Q$5*$J13</f>
        <v>5.6995819455956163</v>
      </c>
      <c r="VH13" s="38">
        <f>(1-$Q$5)*EXP($G13^2/-2+(RAND!US11*$G13))*(1+$K13)*VH12+$Q$5*$J13</f>
        <v>4.1176919232302103</v>
      </c>
      <c r="VI13" s="38">
        <f>(1-$Q$5)*EXP($G13^2/-2+(RAND!UT11*$G13))*(1+$K13)*VI12+$Q$5*$J13</f>
        <v>3.8088171521334893</v>
      </c>
      <c r="VJ13" s="38">
        <f>(1-$Q$5)*EXP($G13^2/-2+(RAND!UU11*$G13))*(1+$K13)*VJ12+$Q$5*$J13</f>
        <v>7.9592596618183071</v>
      </c>
      <c r="VK13" s="38">
        <f>(1-$Q$5)*EXP($G13^2/-2+(RAND!UV11*$G13))*(1+$K13)*VK12+$Q$5*$J13</f>
        <v>4.914155568709524</v>
      </c>
      <c r="VL13" s="38">
        <f>(1-$Q$5)*EXP($G13^2/-2+(RAND!UW11*$G13))*(1+$K13)*VL12+$Q$5*$J13</f>
        <v>3.1587030874892044</v>
      </c>
      <c r="VM13" s="38">
        <f>(1-$Q$5)*EXP($G13^2/-2+(RAND!UX11*$G13))*(1+$K13)*VM12+$Q$5*$J13</f>
        <v>4.3879089514828467</v>
      </c>
      <c r="VN13" s="38">
        <f>(1-$Q$5)*EXP($G13^2/-2+(RAND!UY11*$G13))*(1+$K13)*VN12+$Q$5*$J13</f>
        <v>4.1518249438450079</v>
      </c>
      <c r="VO13" s="38">
        <f>(1-$Q$5)*EXP($G13^2/-2+(RAND!UZ11*$G13))*(1+$K13)*VO12+$Q$5*$J13</f>
        <v>3.3192324661793267</v>
      </c>
      <c r="VP13" s="38">
        <f>(1-$Q$5)*EXP($G13^2/-2+(RAND!VA11*$G13))*(1+$K13)*VP12+$Q$5*$J13</f>
        <v>2.7753293379742292</v>
      </c>
      <c r="VQ13" s="38">
        <f>(1-$Q$5)*EXP($G13^2/-2+(RAND!VB11*$G13))*(1+$K13)*VQ12+$Q$5*$J13</f>
        <v>3.4984530409554973</v>
      </c>
      <c r="VR13" s="38">
        <f>(1-$Q$5)*EXP($G13^2/-2+(RAND!VC11*$G13))*(1+$K13)*VR12+$Q$5*$J13</f>
        <v>6.8268208025481618</v>
      </c>
      <c r="VS13" s="38">
        <f>(1-$Q$5)*EXP($G13^2/-2+(RAND!VD11*$G13))*(1+$K13)*VS12+$Q$5*$J13</f>
        <v>4.678584553655198</v>
      </c>
      <c r="VT13" s="38">
        <f>(1-$Q$5)*EXP($G13^2/-2+(RAND!VE11*$G13))*(1+$K13)*VT12+$Q$5*$J13</f>
        <v>9.6381939309324451</v>
      </c>
      <c r="VU13" s="38">
        <f>(1-$Q$5)*EXP($G13^2/-2+(RAND!VF11*$G13))*(1+$K13)*VU12+$Q$5*$J13</f>
        <v>4.1300086969522685</v>
      </c>
      <c r="VV13" s="38">
        <f>(1-$Q$5)*EXP($G13^2/-2+(RAND!VG11*$G13))*(1+$K13)*VV12+$Q$5*$J13</f>
        <v>3.0609118076971891</v>
      </c>
      <c r="VW13" s="38">
        <f>(1-$Q$5)*EXP($G13^2/-2+(RAND!VH11*$G13))*(1+$K13)*VW12+$Q$5*$J13</f>
        <v>6.5742967126934833</v>
      </c>
      <c r="VX13" s="38">
        <f>(1-$Q$5)*EXP($G13^2/-2+(RAND!VI11*$G13))*(1+$K13)*VX12+$Q$5*$J13</f>
        <v>5.023128824238249</v>
      </c>
      <c r="VY13" s="38">
        <f>(1-$Q$5)*EXP($G13^2/-2+(RAND!VJ11*$G13))*(1+$K13)*VY12+$Q$5*$J13</f>
        <v>2.9750940516293931</v>
      </c>
      <c r="VZ13" s="38">
        <f>(1-$Q$5)*EXP($G13^2/-2+(RAND!VK11*$G13))*(1+$K13)*VZ12+$Q$5*$J13</f>
        <v>2.763483865598491</v>
      </c>
      <c r="WA13" s="38">
        <f>(1-$Q$5)*EXP($G13^2/-2+(RAND!VL11*$G13))*(1+$K13)*WA12+$Q$5*$J13</f>
        <v>3.7539448890964091</v>
      </c>
      <c r="WB13" s="38">
        <f>(1-$Q$5)*EXP($G13^2/-2+(RAND!VM11*$G13))*(1+$K13)*WB12+$Q$5*$J13</f>
        <v>5.2194292869934076</v>
      </c>
      <c r="WC13" s="38">
        <f>(1-$Q$5)*EXP($G13^2/-2+(RAND!VN11*$G13))*(1+$K13)*WC12+$Q$5*$J13</f>
        <v>4.4738487298249625</v>
      </c>
      <c r="WD13" s="38">
        <f>(1-$Q$5)*EXP($G13^2/-2+(RAND!VO11*$G13))*(1+$K13)*WD12+$Q$5*$J13</f>
        <v>6.7948009978299178</v>
      </c>
      <c r="WE13" s="38">
        <f>(1-$Q$5)*EXP($G13^2/-2+(RAND!VP11*$G13))*(1+$K13)*WE12+$Q$5*$J13</f>
        <v>4.3505173297071469</v>
      </c>
      <c r="WF13" s="38">
        <f>(1-$Q$5)*EXP($G13^2/-2+(RAND!VQ11*$G13))*(1+$K13)*WF12+$Q$5*$J13</f>
        <v>5.8125328498683464</v>
      </c>
      <c r="WG13" s="38">
        <f>(1-$Q$5)*EXP($G13^2/-2+(RAND!VR11*$G13))*(1+$K13)*WG12+$Q$5*$J13</f>
        <v>4.7677219975108196</v>
      </c>
      <c r="WH13" s="38">
        <f>(1-$Q$5)*EXP($G13^2/-2+(RAND!VS11*$G13))*(1+$K13)*WH12+$Q$5*$J13</f>
        <v>8.0461528371752244</v>
      </c>
      <c r="WI13" s="38">
        <f>(1-$Q$5)*EXP($G13^2/-2+(RAND!VT11*$G13))*(1+$K13)*WI12+$Q$5*$J13</f>
        <v>3.3978055438752186</v>
      </c>
      <c r="WJ13" s="38">
        <f>(1-$Q$5)*EXP($G13^2/-2+(RAND!VU11*$G13))*(1+$K13)*WJ12+$Q$5*$J13</f>
        <v>3.1435645637761573</v>
      </c>
      <c r="WK13" s="38">
        <f>(1-$Q$5)*EXP($G13^2/-2+(RAND!VV11*$G13))*(1+$K13)*WK12+$Q$5*$J13</f>
        <v>3.5633858925774713</v>
      </c>
      <c r="WL13" s="38">
        <f>(1-$Q$5)*EXP($G13^2/-2+(RAND!VW11*$G13))*(1+$K13)*WL12+$Q$5*$J13</f>
        <v>4.0167326528231575</v>
      </c>
      <c r="WM13" s="38">
        <f>(1-$Q$5)*EXP($G13^2/-2+(RAND!VX11*$G13))*(1+$K13)*WM12+$Q$5*$J13</f>
        <v>4.5186950766434224</v>
      </c>
      <c r="WN13" s="38">
        <f>(1-$Q$5)*EXP($G13^2/-2+(RAND!VY11*$G13))*(1+$K13)*WN12+$Q$5*$J13</f>
        <v>2.9851436849764719</v>
      </c>
      <c r="WO13" s="38">
        <f>(1-$Q$5)*EXP($G13^2/-2+(RAND!VZ11*$G13))*(1+$K13)*WO12+$Q$5*$J13</f>
        <v>5.9533299584567825</v>
      </c>
      <c r="WP13" s="38">
        <f>(1-$Q$5)*EXP($G13^2/-2+(RAND!WA11*$G13))*(1+$K13)*WP12+$Q$5*$J13</f>
        <v>5.1200327711498517</v>
      </c>
      <c r="WQ13" s="38">
        <f>(1-$Q$5)*EXP($G13^2/-2+(RAND!WB11*$G13))*(1+$K13)*WQ12+$Q$5*$J13</f>
        <v>4.4031824809166125</v>
      </c>
      <c r="WR13" s="38">
        <f>(1-$Q$5)*EXP($G13^2/-2+(RAND!WC11*$G13))*(1+$K13)*WR12+$Q$5*$J13</f>
        <v>3.0506452421117496</v>
      </c>
      <c r="WS13" s="38">
        <f>(1-$Q$5)*EXP($G13^2/-2+(RAND!WD11*$G13))*(1+$K13)*WS12+$Q$5*$J13</f>
        <v>4.1333750264513238</v>
      </c>
      <c r="WT13" s="38">
        <f>(1-$Q$5)*EXP($G13^2/-2+(RAND!WE11*$G13))*(1+$K13)*WT12+$Q$5*$J13</f>
        <v>7.6285951903716436</v>
      </c>
      <c r="WU13" s="38">
        <f>(1-$Q$5)*EXP($G13^2/-2+(RAND!WF11*$G13))*(1+$K13)*WU12+$Q$5*$J13</f>
        <v>3.8474891938273417</v>
      </c>
      <c r="WV13" s="38">
        <f>(1-$Q$5)*EXP($G13^2/-2+(RAND!WG11*$G13))*(1+$K13)*WV12+$Q$5*$J13</f>
        <v>4.2630528015662836</v>
      </c>
      <c r="WW13" s="38">
        <f>(1-$Q$5)*EXP($G13^2/-2+(RAND!WH11*$G13))*(1+$K13)*WW12+$Q$5*$J13</f>
        <v>3.4885880300841019</v>
      </c>
      <c r="WX13" s="38">
        <f>(1-$Q$5)*EXP($G13^2/-2+(RAND!WI11*$G13))*(1+$K13)*WX12+$Q$5*$J13</f>
        <v>6.1635129092853997</v>
      </c>
      <c r="WY13" s="38">
        <f>(1-$Q$5)*EXP($G13^2/-2+(RAND!WJ11*$G13))*(1+$K13)*WY12+$Q$5*$J13</f>
        <v>5.0666772501688389</v>
      </c>
      <c r="WZ13" s="38">
        <f>(1-$Q$5)*EXP($G13^2/-2+(RAND!WK11*$G13))*(1+$K13)*WZ12+$Q$5*$J13</f>
        <v>4.8469025738221552</v>
      </c>
      <c r="XA13" s="38">
        <f>(1-$Q$5)*EXP($G13^2/-2+(RAND!WL11*$G13))*(1+$K13)*XA12+$Q$5*$J13</f>
        <v>4.4141470331116848</v>
      </c>
      <c r="XB13" s="38">
        <f>(1-$Q$5)*EXP($G13^2/-2+(RAND!WM11*$G13))*(1+$K13)*XB12+$Q$5*$J13</f>
        <v>4.8893402641438097</v>
      </c>
      <c r="XC13" s="38">
        <f>(1-$Q$5)*EXP($G13^2/-2+(RAND!WN11*$G13))*(1+$K13)*XC12+$Q$5*$J13</f>
        <v>3.9337471274141231</v>
      </c>
      <c r="XD13" s="38">
        <f>(1-$Q$5)*EXP($G13^2/-2+(RAND!WO11*$G13))*(1+$K13)*XD12+$Q$5*$J13</f>
        <v>3.8444098633784245</v>
      </c>
      <c r="XE13" s="38">
        <f>(1-$Q$5)*EXP($G13^2/-2+(RAND!WP11*$G13))*(1+$K13)*XE12+$Q$5*$J13</f>
        <v>2.4547146965282423</v>
      </c>
      <c r="XF13" s="38">
        <f>(1-$Q$5)*EXP($G13^2/-2+(RAND!WQ11*$G13))*(1+$K13)*XF12+$Q$5*$J13</f>
        <v>6.9969169528290127</v>
      </c>
      <c r="XG13" s="38">
        <f>(1-$Q$5)*EXP($G13^2/-2+(RAND!WR11*$G13))*(1+$K13)*XG12+$Q$5*$J13</f>
        <v>5.6614022225946155</v>
      </c>
      <c r="XH13" s="38">
        <f>(1-$Q$5)*EXP($G13^2/-2+(RAND!WS11*$G13))*(1+$K13)*XH12+$Q$5*$J13</f>
        <v>7.6857306065580495</v>
      </c>
      <c r="XI13" s="38">
        <f>(1-$Q$5)*EXP($G13^2/-2+(RAND!WT11*$G13))*(1+$K13)*XI12+$Q$5*$J13</f>
        <v>6.625458046394411</v>
      </c>
      <c r="XJ13" s="38">
        <f>(1-$Q$5)*EXP($G13^2/-2+(RAND!WU11*$G13))*(1+$K13)*XJ12+$Q$5*$J13</f>
        <v>6.7639789080249457</v>
      </c>
      <c r="XK13" s="38">
        <f>(1-$Q$5)*EXP($G13^2/-2+(RAND!WV11*$G13))*(1+$K13)*XK12+$Q$5*$J13</f>
        <v>6.2427113847336715</v>
      </c>
      <c r="XL13" s="38">
        <f>(1-$Q$5)*EXP($G13^2/-2+(RAND!WW11*$G13))*(1+$K13)*XL12+$Q$5*$J13</f>
        <v>5.3559412242760125</v>
      </c>
      <c r="XM13" s="38">
        <f>(1-$Q$5)*EXP($G13^2/-2+(RAND!WX11*$G13))*(1+$K13)*XM12+$Q$5*$J13</f>
        <v>3.652654978348953</v>
      </c>
      <c r="XN13" s="38">
        <f>(1-$Q$5)*EXP($G13^2/-2+(RAND!WY11*$G13))*(1+$K13)*XN12+$Q$5*$J13</f>
        <v>4.2527767420449951</v>
      </c>
      <c r="XO13" s="38">
        <f>(1-$Q$5)*EXP($G13^2/-2+(RAND!WZ11*$G13))*(1+$K13)*XO12+$Q$5*$J13</f>
        <v>6.0354241813581</v>
      </c>
      <c r="XP13" s="38">
        <f>(1-$Q$5)*EXP($G13^2/-2+(RAND!XA11*$G13))*(1+$K13)*XP12+$Q$5*$J13</f>
        <v>5.6652471951226246</v>
      </c>
      <c r="XQ13" s="38">
        <f>(1-$Q$5)*EXP($G13^2/-2+(RAND!XB11*$G13))*(1+$K13)*XQ12+$Q$5*$J13</f>
        <v>7.2641417418248375</v>
      </c>
      <c r="XR13" s="38">
        <f>(1-$Q$5)*EXP($G13^2/-2+(RAND!XC11*$G13))*(1+$K13)*XR12+$Q$5*$J13</f>
        <v>3.9358163262451629</v>
      </c>
      <c r="XS13" s="38">
        <f>(1-$Q$5)*EXP($G13^2/-2+(RAND!XD11*$G13))*(1+$K13)*XS12+$Q$5*$J13</f>
        <v>3.9993659401746191</v>
      </c>
      <c r="XT13" s="38">
        <f>(1-$Q$5)*EXP($G13^2/-2+(RAND!XE11*$G13))*(1+$K13)*XT12+$Q$5*$J13</f>
        <v>4.3554262188868176</v>
      </c>
      <c r="XU13" s="38">
        <f>(1-$Q$5)*EXP($G13^2/-2+(RAND!XF11*$G13))*(1+$K13)*XU12+$Q$5*$J13</f>
        <v>3.5781739683134735</v>
      </c>
      <c r="XV13" s="38">
        <f>(1-$Q$5)*EXP($G13^2/-2+(RAND!XG11*$G13))*(1+$K13)*XV12+$Q$5*$J13</f>
        <v>4.7745388668625113</v>
      </c>
      <c r="XW13" s="38">
        <f>(1-$Q$5)*EXP($G13^2/-2+(RAND!XH11*$G13))*(1+$K13)*XW12+$Q$5*$J13</f>
        <v>4.3206940150975521</v>
      </c>
      <c r="XX13" s="38">
        <f>(1-$Q$5)*EXP($G13^2/-2+(RAND!XI11*$G13))*(1+$K13)*XX12+$Q$5*$J13</f>
        <v>4.9902751980954054</v>
      </c>
      <c r="XY13" s="38">
        <f>(1-$Q$5)*EXP($G13^2/-2+(RAND!XJ11*$G13))*(1+$K13)*XY12+$Q$5*$J13</f>
        <v>4.6063582526511713</v>
      </c>
      <c r="XZ13" s="38">
        <f>(1-$Q$5)*EXP($G13^2/-2+(RAND!XK11*$G13))*(1+$K13)*XZ12+$Q$5*$J13</f>
        <v>6.1421970176942802</v>
      </c>
      <c r="YA13" s="38">
        <f>(1-$Q$5)*EXP($G13^2/-2+(RAND!XL11*$G13))*(1+$K13)*YA12+$Q$5*$J13</f>
        <v>4.2673143953459709</v>
      </c>
      <c r="YB13" s="38">
        <f>(1-$Q$5)*EXP($G13^2/-2+(RAND!XM11*$G13))*(1+$K13)*YB12+$Q$5*$J13</f>
        <v>4.7927001546085704</v>
      </c>
      <c r="YC13" s="38">
        <f>(1-$Q$5)*EXP($G13^2/-2+(RAND!XN11*$G13))*(1+$K13)*YC12+$Q$5*$J13</f>
        <v>5.9101839767355013</v>
      </c>
      <c r="YD13" s="38">
        <f>(1-$Q$5)*EXP($G13^2/-2+(RAND!XO11*$G13))*(1+$K13)*YD12+$Q$5*$J13</f>
        <v>9.5738192518137257</v>
      </c>
      <c r="YE13" s="38">
        <f>(1-$Q$5)*EXP($G13^2/-2+(RAND!XP11*$G13))*(1+$K13)*YE12+$Q$5*$J13</f>
        <v>5.4658975729389532</v>
      </c>
      <c r="YF13" s="38">
        <f>(1-$Q$5)*EXP($G13^2/-2+(RAND!XQ11*$G13))*(1+$K13)*YF12+$Q$5*$J13</f>
        <v>6.1871709393909393</v>
      </c>
      <c r="YG13" s="38">
        <f>(1-$Q$5)*EXP($G13^2/-2+(RAND!XR11*$G13))*(1+$K13)*YG12+$Q$5*$J13</f>
        <v>4.0753481188517267</v>
      </c>
      <c r="YH13" s="38">
        <f>(1-$Q$5)*EXP($G13^2/-2+(RAND!XS11*$G13))*(1+$K13)*YH12+$Q$5*$J13</f>
        <v>2.383719034901671</v>
      </c>
      <c r="YI13" s="38">
        <f>(1-$Q$5)*EXP($G13^2/-2+(RAND!XT11*$G13))*(1+$K13)*YI12+$Q$5*$J13</f>
        <v>3.2825717557001348</v>
      </c>
      <c r="YJ13" s="38">
        <f>(1-$Q$5)*EXP($G13^2/-2+(RAND!XU11*$G13))*(1+$K13)*YJ12+$Q$5*$J13</f>
        <v>4.2248690152172435</v>
      </c>
      <c r="YK13" s="38">
        <f>(1-$Q$5)*EXP($G13^2/-2+(RAND!XV11*$G13))*(1+$K13)*YK12+$Q$5*$J13</f>
        <v>7.6216166574327522</v>
      </c>
      <c r="YL13" s="38">
        <f>(1-$Q$5)*EXP($G13^2/-2+(RAND!XW11*$G13))*(1+$K13)*YL12+$Q$5*$J13</f>
        <v>7.3697204739648496</v>
      </c>
      <c r="YM13" s="38">
        <f>(1-$Q$5)*EXP($G13^2/-2+(RAND!XX11*$G13))*(1+$K13)*YM12+$Q$5*$J13</f>
        <v>6.5221993584837081</v>
      </c>
      <c r="YN13" s="38">
        <f>(1-$Q$5)*EXP($G13^2/-2+(RAND!XY11*$G13))*(1+$K13)*YN12+$Q$5*$J13</f>
        <v>5.5014669881717007</v>
      </c>
      <c r="YO13" s="38">
        <f>(1-$Q$5)*EXP($G13^2/-2+(RAND!XZ11*$G13))*(1+$K13)*YO12+$Q$5*$J13</f>
        <v>3.9433153611631835</v>
      </c>
      <c r="YP13" s="38">
        <f>(1-$Q$5)*EXP($G13^2/-2+(RAND!YA11*$G13))*(1+$K13)*YP12+$Q$5*$J13</f>
        <v>3.9520116300576191</v>
      </c>
      <c r="YQ13" s="38">
        <f>(1-$Q$5)*EXP($G13^2/-2+(RAND!YB11*$G13))*(1+$K13)*YQ12+$Q$5*$J13</f>
        <v>6.1219151277079868</v>
      </c>
      <c r="YR13" s="38">
        <f>(1-$Q$5)*EXP($G13^2/-2+(RAND!YC11*$G13))*(1+$K13)*YR12+$Q$5*$J13</f>
        <v>4.6145578912383014</v>
      </c>
      <c r="YS13" s="38">
        <f>(1-$Q$5)*EXP($G13^2/-2+(RAND!YD11*$G13))*(1+$K13)*YS12+$Q$5*$J13</f>
        <v>3.6756032848581821</v>
      </c>
      <c r="YT13" s="38">
        <f>(1-$Q$5)*EXP($G13^2/-2+(RAND!YE11*$G13))*(1+$K13)*YT12+$Q$5*$J13</f>
        <v>3.0187097079353808</v>
      </c>
      <c r="YU13" s="38">
        <f>(1-$Q$5)*EXP($G13^2/-2+(RAND!YF11*$G13))*(1+$K13)*YU12+$Q$5*$J13</f>
        <v>9.134331241801144</v>
      </c>
      <c r="YV13" s="38">
        <f>(1-$Q$5)*EXP($G13^2/-2+(RAND!YG11*$G13))*(1+$K13)*YV12+$Q$5*$J13</f>
        <v>2.9489845747892547</v>
      </c>
      <c r="YW13" s="38">
        <f>(1-$Q$5)*EXP($G13^2/-2+(RAND!YH11*$G13))*(1+$K13)*YW12+$Q$5*$J13</f>
        <v>3.5763879651885135</v>
      </c>
      <c r="YX13" s="38">
        <f>(1-$Q$5)*EXP($G13^2/-2+(RAND!YI11*$G13))*(1+$K13)*YX12+$Q$5*$J13</f>
        <v>5.1933903000754853</v>
      </c>
      <c r="YY13" s="38">
        <f>(1-$Q$5)*EXP($G13^2/-2+(RAND!YJ11*$G13))*(1+$K13)*YY12+$Q$5*$J13</f>
        <v>6.5617500177443722</v>
      </c>
      <c r="YZ13" s="38">
        <f>(1-$Q$5)*EXP($G13^2/-2+(RAND!YK11*$G13))*(1+$K13)*YZ12+$Q$5*$J13</f>
        <v>6.3936362185387008</v>
      </c>
      <c r="ZA13" s="38">
        <f>(1-$Q$5)*EXP($G13^2/-2+(RAND!YL11*$G13))*(1+$K13)*ZA12+$Q$5*$J13</f>
        <v>3.5775279567508722</v>
      </c>
      <c r="ZB13" s="38">
        <f>(1-$Q$5)*EXP($G13^2/-2+(RAND!YM11*$G13))*(1+$K13)*ZB12+$Q$5*$J13</f>
        <v>6.3749440429929196</v>
      </c>
      <c r="ZC13" s="38">
        <f>(1-$Q$5)*EXP($G13^2/-2+(RAND!YN11*$G13))*(1+$K13)*ZC12+$Q$5*$J13</f>
        <v>4.8554610960099236</v>
      </c>
      <c r="ZD13" s="38">
        <f>(1-$Q$5)*EXP($G13^2/-2+(RAND!YO11*$G13))*(1+$K13)*ZD12+$Q$5*$J13</f>
        <v>5.6601189970774772</v>
      </c>
      <c r="ZE13" s="38">
        <f>(1-$Q$5)*EXP($G13^2/-2+(RAND!YP11*$G13))*(1+$K13)*ZE12+$Q$5*$J13</f>
        <v>5.600164138491019</v>
      </c>
      <c r="ZF13" s="38">
        <f>(1-$Q$5)*EXP($G13^2/-2+(RAND!YQ11*$G13))*(1+$K13)*ZF12+$Q$5*$J13</f>
        <v>3.0328627162274331</v>
      </c>
      <c r="ZG13" s="38">
        <f>(1-$Q$5)*EXP($G13^2/-2+(RAND!YR11*$G13))*(1+$K13)*ZG12+$Q$5*$J13</f>
        <v>7.8752267104840259</v>
      </c>
      <c r="ZH13" s="38">
        <f>(1-$Q$5)*EXP($G13^2/-2+(RAND!YS11*$G13))*(1+$K13)*ZH12+$Q$5*$J13</f>
        <v>9.4509074062594376</v>
      </c>
      <c r="ZI13" s="38">
        <f>(1-$Q$5)*EXP($G13^2/-2+(RAND!YT11*$G13))*(1+$K13)*ZI12+$Q$5*$J13</f>
        <v>3.0604059962117867</v>
      </c>
      <c r="ZJ13" s="38">
        <f>(1-$Q$5)*EXP($G13^2/-2+(RAND!YU11*$G13))*(1+$K13)*ZJ12+$Q$5*$J13</f>
        <v>4.9422408060417951</v>
      </c>
      <c r="ZK13" s="38">
        <f>(1-$Q$5)*EXP($G13^2/-2+(RAND!YV11*$G13))*(1+$K13)*ZK12+$Q$5*$J13</f>
        <v>2.6232620592053495</v>
      </c>
      <c r="ZL13" s="38">
        <f>(1-$Q$5)*EXP($G13^2/-2+(RAND!YW11*$G13))*(1+$K13)*ZL12+$Q$5*$J13</f>
        <v>3.6928899875805263</v>
      </c>
      <c r="ZM13" s="38">
        <f>(1-$Q$5)*EXP($G13^2/-2+(RAND!YX11*$G13))*(1+$K13)*ZM12+$Q$5*$J13</f>
        <v>3.9306195297776028</v>
      </c>
      <c r="ZN13" s="38">
        <f>(1-$Q$5)*EXP($G13^2/-2+(RAND!YY11*$G13))*(1+$K13)*ZN12+$Q$5*$J13</f>
        <v>5.0777011770158698</v>
      </c>
      <c r="ZO13" s="38">
        <f>(1-$Q$5)*EXP($G13^2/-2+(RAND!YZ11*$G13))*(1+$K13)*ZO12+$Q$5*$J13</f>
        <v>4.2421560493093446</v>
      </c>
      <c r="ZP13" s="38">
        <f>(1-$Q$5)*EXP($G13^2/-2+(RAND!ZA11*$G13))*(1+$K13)*ZP12+$Q$5*$J13</f>
        <v>5.5938375803427407</v>
      </c>
      <c r="ZQ13" s="38">
        <f>(1-$Q$5)*EXP($G13^2/-2+(RAND!ZB11*$G13))*(1+$K13)*ZQ12+$Q$5*$J13</f>
        <v>4.3729102491525982</v>
      </c>
      <c r="ZR13" s="38">
        <f>(1-$Q$5)*EXP($G13^2/-2+(RAND!ZC11*$G13))*(1+$K13)*ZR12+$Q$5*$J13</f>
        <v>4.8307980355427365</v>
      </c>
      <c r="ZS13" s="38">
        <f>(1-$Q$5)*EXP($G13^2/-2+(RAND!ZD11*$G13))*(1+$K13)*ZS12+$Q$5*$J13</f>
        <v>3.8995728616118575</v>
      </c>
      <c r="ZT13" s="38">
        <f>(1-$Q$5)*EXP($G13^2/-2+(RAND!ZE11*$G13))*(1+$K13)*ZT12+$Q$5*$J13</f>
        <v>7.2184845192122538</v>
      </c>
      <c r="ZU13" s="38">
        <f>(1-$Q$5)*EXP($G13^2/-2+(RAND!ZF11*$G13))*(1+$K13)*ZU12+$Q$5*$J13</f>
        <v>6.138881150989512</v>
      </c>
      <c r="ZV13" s="38">
        <f>(1-$Q$5)*EXP($G13^2/-2+(RAND!ZG11*$G13))*(1+$K13)*ZV12+$Q$5*$J13</f>
        <v>3.8089956396858962</v>
      </c>
      <c r="ZW13" s="38">
        <f>(1-$Q$5)*EXP($G13^2/-2+(RAND!ZH11*$G13))*(1+$K13)*ZW12+$Q$5*$J13</f>
        <v>5.6956687901449108</v>
      </c>
      <c r="ZX13" s="38">
        <f>(1-$Q$5)*EXP($G13^2/-2+(RAND!ZI11*$G13))*(1+$K13)*ZX12+$Q$5*$J13</f>
        <v>3.7176548825235973</v>
      </c>
      <c r="ZY13" s="38">
        <f>(1-$Q$5)*EXP($G13^2/-2+(RAND!ZJ11*$G13))*(1+$K13)*ZY12+$Q$5*$J13</f>
        <v>3.2246856851652534</v>
      </c>
      <c r="ZZ13" s="38">
        <f>(1-$Q$5)*EXP($G13^2/-2+(RAND!ZK11*$G13))*(1+$K13)*ZZ12+$Q$5*$J13</f>
        <v>4.5529006926397093</v>
      </c>
      <c r="AAA13" s="38">
        <f>(1-$Q$5)*EXP($G13^2/-2+(RAND!ZL11*$G13))*(1+$K13)*AAA12+$Q$5*$J13</f>
        <v>7.2442330069817853</v>
      </c>
      <c r="AAB13" s="38">
        <f>(1-$Q$5)*EXP($G13^2/-2+(RAND!ZM11*$G13))*(1+$K13)*AAB12+$Q$5*$J13</f>
        <v>4.3536598160646109</v>
      </c>
      <c r="AAC13" s="38">
        <f>(1-$Q$5)*EXP($G13^2/-2+(RAND!ZN11*$G13))*(1+$K13)*AAC12+$Q$5*$J13</f>
        <v>4.6048626067478642</v>
      </c>
      <c r="AAD13" s="38">
        <f>(1-$Q$5)*EXP($G13^2/-2+(RAND!ZO11*$G13))*(1+$K13)*AAD12+$Q$5*$J13</f>
        <v>3.2165820369848572</v>
      </c>
      <c r="AAE13" s="38">
        <f>(1-$Q$5)*EXP($G13^2/-2+(RAND!ZP11*$G13))*(1+$K13)*AAE12+$Q$5*$J13</f>
        <v>4.1261448325112839</v>
      </c>
      <c r="AAF13" s="38">
        <f>(1-$Q$5)*EXP($G13^2/-2+(RAND!ZQ11*$G13))*(1+$K13)*AAF12+$Q$5*$J13</f>
        <v>6.6016365024391801</v>
      </c>
      <c r="AAG13" s="38">
        <f>(1-$Q$5)*EXP($G13^2/-2+(RAND!ZR11*$G13))*(1+$K13)*AAG12+$Q$5*$J13</f>
        <v>4.6149990611371026</v>
      </c>
      <c r="AAH13" s="38">
        <f>(1-$Q$5)*EXP($G13^2/-2+(RAND!ZS11*$G13))*(1+$K13)*AAH12+$Q$5*$J13</f>
        <v>5.8061773960193559</v>
      </c>
      <c r="AAI13" s="38">
        <f>(1-$Q$5)*EXP($G13^2/-2+(RAND!ZT11*$G13))*(1+$K13)*AAI12+$Q$5*$J13</f>
        <v>4.3346442428015335</v>
      </c>
      <c r="AAJ13" s="38">
        <f>(1-$Q$5)*EXP($G13^2/-2+(RAND!ZU11*$G13))*(1+$K13)*AAJ12+$Q$5*$J13</f>
        <v>4.2773821423601923</v>
      </c>
      <c r="AAK13" s="38">
        <f>(1-$Q$5)*EXP($G13^2/-2+(RAND!ZV11*$G13))*(1+$K13)*AAK12+$Q$5*$J13</f>
        <v>4.3233963744383992</v>
      </c>
      <c r="AAL13" s="38">
        <f>(1-$Q$5)*EXP($G13^2/-2+(RAND!ZW11*$G13))*(1+$K13)*AAL12+$Q$5*$J13</f>
        <v>4.5060586479063307</v>
      </c>
      <c r="AAM13" s="38">
        <f>(1-$Q$5)*EXP($G13^2/-2+(RAND!ZX11*$G13))*(1+$K13)*AAM12+$Q$5*$J13</f>
        <v>3.7446682540270841</v>
      </c>
      <c r="AAN13" s="38">
        <f>(1-$Q$5)*EXP($G13^2/-2+(RAND!ZY11*$G13))*(1+$K13)*AAN12+$Q$5*$J13</f>
        <v>3.3385041073896367</v>
      </c>
      <c r="AAO13" s="38">
        <f>(1-$Q$5)*EXP($G13^2/-2+(RAND!ZZ11*$G13))*(1+$K13)*AAO12+$Q$5*$J13</f>
        <v>7.5999449448712513</v>
      </c>
      <c r="AAP13" s="38">
        <f>(1-$Q$5)*EXP($G13^2/-2+(RAND!AAA11*$G13))*(1+$K13)*AAP12+$Q$5*$J13</f>
        <v>3.5852820200867725</v>
      </c>
      <c r="AAQ13" s="38">
        <f>(1-$Q$5)*EXP($G13^2/-2+(RAND!AAB11*$G13))*(1+$K13)*AAQ12+$Q$5*$J13</f>
        <v>5.2359158193244362</v>
      </c>
      <c r="AAR13" s="38">
        <f>(1-$Q$5)*EXP($G13^2/-2+(RAND!AAC11*$G13))*(1+$K13)*AAR12+$Q$5*$J13</f>
        <v>4.8871788316173346</v>
      </c>
      <c r="AAS13" s="38">
        <f>(1-$Q$5)*EXP($G13^2/-2+(RAND!AAD11*$G13))*(1+$K13)*AAS12+$Q$5*$J13</f>
        <v>4.4244069167919022</v>
      </c>
      <c r="AAT13" s="38">
        <f>(1-$Q$5)*EXP($G13^2/-2+(RAND!AAE11*$G13))*(1+$K13)*AAT12+$Q$5*$J13</f>
        <v>6.1228397481254442</v>
      </c>
      <c r="AAU13" s="38">
        <f>(1-$Q$5)*EXP($G13^2/-2+(RAND!AAF11*$G13))*(1+$K13)*AAU12+$Q$5*$J13</f>
        <v>4.4075020654536559</v>
      </c>
      <c r="AAV13" s="38">
        <f>(1-$Q$5)*EXP($G13^2/-2+(RAND!AAG11*$G13))*(1+$K13)*AAV12+$Q$5*$J13</f>
        <v>5.2290952104797714</v>
      </c>
      <c r="AAW13" s="38">
        <f>(1-$Q$5)*EXP($G13^2/-2+(RAND!AAH11*$G13))*(1+$K13)*AAW12+$Q$5*$J13</f>
        <v>3.5038810667607079</v>
      </c>
      <c r="AAX13" s="38">
        <f>(1-$Q$5)*EXP($G13^2/-2+(RAND!AAI11*$G13))*(1+$K13)*AAX12+$Q$5*$J13</f>
        <v>3.4283663081249212</v>
      </c>
      <c r="AAY13" s="38">
        <f>(1-$Q$5)*EXP($G13^2/-2+(RAND!AAJ11*$G13))*(1+$K13)*AAY12+$Q$5*$J13</f>
        <v>3.8212757797655166</v>
      </c>
      <c r="AAZ13" s="38">
        <f>(1-$Q$5)*EXP($G13^2/-2+(RAND!AAK11*$G13))*(1+$K13)*AAZ12+$Q$5*$J13</f>
        <v>2.6689922006953459</v>
      </c>
      <c r="ABA13" s="38">
        <f>(1-$Q$5)*EXP($G13^2/-2+(RAND!AAL11*$G13))*(1+$K13)*ABA12+$Q$5*$J13</f>
        <v>3.1666559345568701</v>
      </c>
      <c r="ABB13" s="38">
        <f>(1-$Q$5)*EXP($G13^2/-2+(RAND!AAM11*$G13))*(1+$K13)*ABB12+$Q$5*$J13</f>
        <v>4.9457484645349634</v>
      </c>
      <c r="ABC13" s="38">
        <f>(1-$Q$5)*EXP($G13^2/-2+(RAND!AAN11*$G13))*(1+$K13)*ABC12+$Q$5*$J13</f>
        <v>4.6639010977825581</v>
      </c>
      <c r="ABD13" s="38">
        <f>(1-$Q$5)*EXP($G13^2/-2+(RAND!AAO11*$G13))*(1+$K13)*ABD12+$Q$5*$J13</f>
        <v>6.118054508364156</v>
      </c>
      <c r="ABE13" s="38">
        <f>(1-$Q$5)*EXP($G13^2/-2+(RAND!AAP11*$G13))*(1+$K13)*ABE12+$Q$5*$J13</f>
        <v>3.719034639313326</v>
      </c>
      <c r="ABF13" s="38">
        <f>(1-$Q$5)*EXP($G13^2/-2+(RAND!AAQ11*$G13))*(1+$K13)*ABF12+$Q$5*$J13</f>
        <v>5.1887562098354785</v>
      </c>
      <c r="ABG13" s="38">
        <f>(1-$Q$5)*EXP($G13^2/-2+(RAND!AAR11*$G13))*(1+$K13)*ABG12+$Q$5*$J13</f>
        <v>4.134013677574476</v>
      </c>
      <c r="ABH13" s="38">
        <f>(1-$Q$5)*EXP($G13^2/-2+(RAND!AAS11*$G13))*(1+$K13)*ABH12+$Q$5*$J13</f>
        <v>6.0768736853371061</v>
      </c>
      <c r="ABI13" s="38">
        <f>(1-$Q$5)*EXP($G13^2/-2+(RAND!AAT11*$G13))*(1+$K13)*ABI12+$Q$5*$J13</f>
        <v>2.8186734528916473</v>
      </c>
      <c r="ABJ13" s="38">
        <f>(1-$Q$5)*EXP($G13^2/-2+(RAND!AAU11*$G13))*(1+$K13)*ABJ12+$Q$5*$J13</f>
        <v>5.6066528933100868</v>
      </c>
      <c r="ABK13" s="38">
        <f>(1-$Q$5)*EXP($G13^2/-2+(RAND!AAV11*$G13))*(1+$K13)*ABK12+$Q$5*$J13</f>
        <v>4.2050249658405825</v>
      </c>
      <c r="ABL13" s="38">
        <f>(1-$Q$5)*EXP($G13^2/-2+(RAND!AAW11*$G13))*(1+$K13)*ABL12+$Q$5*$J13</f>
        <v>4.7897796399746264</v>
      </c>
      <c r="ABM13" s="38">
        <f>(1-$Q$5)*EXP($G13^2/-2+(RAND!AAX11*$G13))*(1+$K13)*ABM12+$Q$5*$J13</f>
        <v>5.2949537742541333</v>
      </c>
      <c r="ABN13" s="38">
        <f>(1-$Q$5)*EXP($G13^2/-2+(RAND!AAY11*$G13))*(1+$K13)*ABN12+$Q$5*$J13</f>
        <v>2.8621482139990326</v>
      </c>
      <c r="ABO13" s="38">
        <f>(1-$Q$5)*EXP($G13^2/-2+(RAND!AAZ11*$G13))*(1+$K13)*ABO12+$Q$5*$J13</f>
        <v>3.4613920789856922</v>
      </c>
      <c r="ABP13" s="38">
        <f>(1-$Q$5)*EXP($G13^2/-2+(RAND!ABA11*$G13))*(1+$K13)*ABP12+$Q$5*$J13</f>
        <v>6.2051344175459722</v>
      </c>
      <c r="ABQ13" s="38">
        <f>(1-$Q$5)*EXP($G13^2/-2+(RAND!ABB11*$G13))*(1+$K13)*ABQ12+$Q$5*$J13</f>
        <v>8.8084636779811962</v>
      </c>
      <c r="ABR13" s="38">
        <f>(1-$Q$5)*EXP($G13^2/-2+(RAND!ABC11*$G13))*(1+$K13)*ABR12+$Q$5*$J13</f>
        <v>8.1711313444565086</v>
      </c>
      <c r="ABS13" s="38">
        <f>(1-$Q$5)*EXP($G13^2/-2+(RAND!ABD11*$G13))*(1+$K13)*ABS12+$Q$5*$J13</f>
        <v>5.1465438109103374</v>
      </c>
      <c r="ABT13" s="38">
        <f>(1-$Q$5)*EXP($G13^2/-2+(RAND!ABE11*$G13))*(1+$K13)*ABT12+$Q$5*$J13</f>
        <v>4.3504437744276778</v>
      </c>
      <c r="ABU13" s="38">
        <f>(1-$Q$5)*EXP($G13^2/-2+(RAND!ABF11*$G13))*(1+$K13)*ABU12+$Q$5*$J13</f>
        <v>5.3065386332583255</v>
      </c>
      <c r="ABV13" s="38">
        <f>(1-$Q$5)*EXP($G13^2/-2+(RAND!ABG11*$G13))*(1+$K13)*ABV12+$Q$5*$J13</f>
        <v>4.2994649197795303</v>
      </c>
      <c r="ABW13" s="38">
        <f>(1-$Q$5)*EXP($G13^2/-2+(RAND!ABH11*$G13))*(1+$K13)*ABW12+$Q$5*$J13</f>
        <v>4.0617501319837963</v>
      </c>
      <c r="ABX13" s="38">
        <f>(1-$Q$5)*EXP($G13^2/-2+(RAND!ABI11*$G13))*(1+$K13)*ABX12+$Q$5*$J13</f>
        <v>3.1370685659552757</v>
      </c>
      <c r="ABY13" s="38">
        <f>(1-$Q$5)*EXP($G13^2/-2+(RAND!ABJ11*$G13))*(1+$K13)*ABY12+$Q$5*$J13</f>
        <v>6.8141486115431258</v>
      </c>
      <c r="ABZ13" s="38">
        <f>(1-$Q$5)*EXP($G13^2/-2+(RAND!ABK11*$G13))*(1+$K13)*ABZ12+$Q$5*$J13</f>
        <v>5.6432809931706052</v>
      </c>
      <c r="ACA13" s="38">
        <f>(1-$Q$5)*EXP($G13^2/-2+(RAND!ABL11*$G13))*(1+$K13)*ACA12+$Q$5*$J13</f>
        <v>4.5495737014174589</v>
      </c>
      <c r="ACB13" s="38">
        <f>(1-$Q$5)*EXP($G13^2/-2+(RAND!ABM11*$G13))*(1+$K13)*ACB12+$Q$5*$J13</f>
        <v>3.5909322467538662</v>
      </c>
      <c r="ACC13" s="38">
        <f>(1-$Q$5)*EXP($G13^2/-2+(RAND!ABN11*$G13))*(1+$K13)*ACC12+$Q$5*$J13</f>
        <v>4.8700547188205849</v>
      </c>
      <c r="ACD13" s="38">
        <f>(1-$Q$5)*EXP($G13^2/-2+(RAND!ABO11*$G13))*(1+$K13)*ACD12+$Q$5*$J13</f>
        <v>4.4357294496683028</v>
      </c>
      <c r="ACE13" s="38">
        <f>(1-$Q$5)*EXP($G13^2/-2+(RAND!ABP11*$G13))*(1+$K13)*ACE12+$Q$5*$J13</f>
        <v>5.1758830456411147</v>
      </c>
      <c r="ACF13" s="38">
        <f>(1-$Q$5)*EXP($G13^2/-2+(RAND!ABQ11*$G13))*(1+$K13)*ACF12+$Q$5*$J13</f>
        <v>7.8871777053531433</v>
      </c>
      <c r="ACG13" s="38">
        <f>(1-$Q$5)*EXP($G13^2/-2+(RAND!ABR11*$G13))*(1+$K13)*ACG12+$Q$5*$J13</f>
        <v>3.7231353876424005</v>
      </c>
      <c r="ACH13" s="38">
        <f>(1-$Q$5)*EXP($G13^2/-2+(RAND!ABS11*$G13))*(1+$K13)*ACH12+$Q$5*$J13</f>
        <v>5.9171265991563766</v>
      </c>
      <c r="ACI13" s="38">
        <f>(1-$Q$5)*EXP($G13^2/-2+(RAND!ABT11*$G13))*(1+$K13)*ACI12+$Q$5*$J13</f>
        <v>9.940600929543745</v>
      </c>
      <c r="ACJ13" s="38">
        <f>(1-$Q$5)*EXP($G13^2/-2+(RAND!ABU11*$G13))*(1+$K13)*ACJ12+$Q$5*$J13</f>
        <v>5.1603851758780914</v>
      </c>
      <c r="ACK13" s="38">
        <f>(1-$Q$5)*EXP($G13^2/-2+(RAND!ABV11*$G13))*(1+$K13)*ACK12+$Q$5*$J13</f>
        <v>3.3744730922470603</v>
      </c>
      <c r="ACL13" s="38">
        <f>(1-$Q$5)*EXP($G13^2/-2+(RAND!ABW11*$G13))*(1+$K13)*ACL12+$Q$5*$J13</f>
        <v>8.7580074108749884</v>
      </c>
      <c r="ACM13" s="38">
        <f>(1-$Q$5)*EXP($G13^2/-2+(RAND!ABX11*$G13))*(1+$K13)*ACM12+$Q$5*$J13</f>
        <v>4.5963906851367895</v>
      </c>
      <c r="ACN13" s="38">
        <f>(1-$Q$5)*EXP($G13^2/-2+(RAND!ABY11*$G13))*(1+$K13)*ACN12+$Q$5*$J13</f>
        <v>4.1604711852488432</v>
      </c>
      <c r="ACO13" s="38">
        <f>(1-$Q$5)*EXP($G13^2/-2+(RAND!ABZ11*$G13))*(1+$K13)*ACO12+$Q$5*$J13</f>
        <v>5.9215456279256067</v>
      </c>
      <c r="ACP13" s="38">
        <f>(1-$Q$5)*EXP($G13^2/-2+(RAND!ACA11*$G13))*(1+$K13)*ACP12+$Q$5*$J13</f>
        <v>4.1645419804462511</v>
      </c>
      <c r="ACQ13" s="38">
        <f>(1-$Q$5)*EXP($G13^2/-2+(RAND!ACB11*$G13))*(1+$K13)*ACQ12+$Q$5*$J13</f>
        <v>4.6697914625681323</v>
      </c>
      <c r="ACR13" s="38">
        <f>(1-$Q$5)*EXP($G13^2/-2+(RAND!ACC11*$G13))*(1+$K13)*ACR12+$Q$5*$J13</f>
        <v>3.8159471190770287</v>
      </c>
      <c r="ACS13" s="38">
        <f>(1-$Q$5)*EXP($G13^2/-2+(RAND!ACD11*$G13))*(1+$K13)*ACS12+$Q$5*$J13</f>
        <v>5.0484381143939778</v>
      </c>
      <c r="ACT13" s="38">
        <f>(1-$Q$5)*EXP($G13^2/-2+(RAND!ACE11*$G13))*(1+$K13)*ACT12+$Q$5*$J13</f>
        <v>4.6994216721719031</v>
      </c>
      <c r="ACU13" s="38">
        <f>(1-$Q$5)*EXP($G13^2/-2+(RAND!ACF11*$G13))*(1+$K13)*ACU12+$Q$5*$J13</f>
        <v>3.5269416915377558</v>
      </c>
      <c r="ACV13" s="38">
        <f>(1-$Q$5)*EXP($G13^2/-2+(RAND!ACG11*$G13))*(1+$K13)*ACV12+$Q$5*$J13</f>
        <v>3.9717778830788553</v>
      </c>
      <c r="ACW13" s="38">
        <f>(1-$Q$5)*EXP($G13^2/-2+(RAND!ACH11*$G13))*(1+$K13)*ACW12+$Q$5*$J13</f>
        <v>2.8850315876146553</v>
      </c>
      <c r="ACX13" s="38">
        <f>(1-$Q$5)*EXP($G13^2/-2+(RAND!ACI11*$G13))*(1+$K13)*ACX12+$Q$5*$J13</f>
        <v>3.9193292004869078</v>
      </c>
      <c r="ACY13" s="38">
        <f>(1-$Q$5)*EXP($G13^2/-2+(RAND!ACJ11*$G13))*(1+$K13)*ACY12+$Q$5*$J13</f>
        <v>6.9026933396160404</v>
      </c>
      <c r="ACZ13" s="38">
        <f>(1-$Q$5)*EXP($G13^2/-2+(RAND!ACK11*$G13))*(1+$K13)*ACZ12+$Q$5*$J13</f>
        <v>9.1206631237831566</v>
      </c>
      <c r="ADA13" s="38">
        <f>(1-$Q$5)*EXP($G13^2/-2+(RAND!ACL11*$G13))*(1+$K13)*ADA12+$Q$5*$J13</f>
        <v>3.6915961886402249</v>
      </c>
      <c r="ADB13" s="38">
        <f>(1-$Q$5)*EXP($G13^2/-2+(RAND!ACM11*$G13))*(1+$K13)*ADB12+$Q$5*$J13</f>
        <v>5.4346052831912326</v>
      </c>
      <c r="ADC13" s="38">
        <f>(1-$Q$5)*EXP($G13^2/-2+(RAND!ACN11*$G13))*(1+$K13)*ADC12+$Q$5*$J13</f>
        <v>4.429039491811281</v>
      </c>
      <c r="ADD13" s="38">
        <f>(1-$Q$5)*EXP($G13^2/-2+(RAND!ACO11*$G13))*(1+$K13)*ADD12+$Q$5*$J13</f>
        <v>5.993043555068601</v>
      </c>
      <c r="ADE13" s="38">
        <f>(1-$Q$5)*EXP($G13^2/-2+(RAND!ACP11*$G13))*(1+$K13)*ADE12+$Q$5*$J13</f>
        <v>4.0810254622107411</v>
      </c>
      <c r="ADF13" s="38">
        <f>(1-$Q$5)*EXP($G13^2/-2+(RAND!ACQ11*$G13))*(1+$K13)*ADF12+$Q$5*$J13</f>
        <v>4.0019905495150576</v>
      </c>
      <c r="ADG13" s="38">
        <f>(1-$Q$5)*EXP($G13^2/-2+(RAND!ACR11*$G13))*(1+$K13)*ADG12+$Q$5*$J13</f>
        <v>4.8639852016290748</v>
      </c>
      <c r="ADH13" s="38">
        <f>(1-$Q$5)*EXP($G13^2/-2+(RAND!ACS11*$G13))*(1+$K13)*ADH12+$Q$5*$J13</f>
        <v>2.2550433653989366</v>
      </c>
      <c r="ADI13" s="38">
        <f>(1-$Q$5)*EXP($G13^2/-2+(RAND!ACT11*$G13))*(1+$K13)*ADI12+$Q$5*$J13</f>
        <v>2.7051814653286224</v>
      </c>
      <c r="ADJ13" s="38">
        <f>(1-$Q$5)*EXP($G13^2/-2+(RAND!ACU11*$G13))*(1+$K13)*ADJ12+$Q$5*$J13</f>
        <v>3.8475633120554447</v>
      </c>
      <c r="ADK13" s="38">
        <f>(1-$Q$5)*EXP($G13^2/-2+(RAND!ACV11*$G13))*(1+$K13)*ADK12+$Q$5*$J13</f>
        <v>3.3216728201764392</v>
      </c>
      <c r="ADL13" s="38">
        <f>(1-$Q$5)*EXP($G13^2/-2+(RAND!ACW11*$G13))*(1+$K13)*ADL12+$Q$5*$J13</f>
        <v>5.2420497763485221</v>
      </c>
      <c r="ADM13" s="38">
        <f>(1-$Q$5)*EXP($G13^2/-2+(RAND!ACX11*$G13))*(1+$K13)*ADM12+$Q$5*$J13</f>
        <v>7.4846455062235364</v>
      </c>
      <c r="ADN13" s="38">
        <f>(1-$Q$5)*EXP($G13^2/-2+(RAND!ACY11*$G13))*(1+$K13)*ADN12+$Q$5*$J13</f>
        <v>2.7265729406230959</v>
      </c>
      <c r="ADO13" s="38">
        <f>(1-$Q$5)*EXP($G13^2/-2+(RAND!ACZ11*$G13))*(1+$K13)*ADO12+$Q$5*$J13</f>
        <v>5.9475244488727528</v>
      </c>
      <c r="ADP13" s="38">
        <f>(1-$Q$5)*EXP($G13^2/-2+(RAND!ADA11*$G13))*(1+$K13)*ADP12+$Q$5*$J13</f>
        <v>4.3852007677102058</v>
      </c>
      <c r="ADQ13" s="38">
        <f>(1-$Q$5)*EXP($G13^2/-2+(RAND!ADB11*$G13))*(1+$K13)*ADQ12+$Q$5*$J13</f>
        <v>4.5288559870855796</v>
      </c>
      <c r="ADR13" s="38">
        <f>(1-$Q$5)*EXP($G13^2/-2+(RAND!ADC11*$G13))*(1+$K13)*ADR12+$Q$5*$J13</f>
        <v>3.8029689166632572</v>
      </c>
      <c r="ADS13" s="38">
        <f>(1-$Q$5)*EXP($G13^2/-2+(RAND!ADD11*$G13))*(1+$K13)*ADS12+$Q$5*$J13</f>
        <v>6.7818469202554263</v>
      </c>
      <c r="ADT13" s="38">
        <f>(1-$Q$5)*EXP($G13^2/-2+(RAND!ADE11*$G13))*(1+$K13)*ADT12+$Q$5*$J13</f>
        <v>2.9234187557462126</v>
      </c>
      <c r="ADU13" s="38">
        <f>(1-$Q$5)*EXP($G13^2/-2+(RAND!ADF11*$G13))*(1+$K13)*ADU12+$Q$5*$J13</f>
        <v>3.3945525238920675</v>
      </c>
      <c r="ADV13" s="38">
        <f>(1-$Q$5)*EXP($G13^2/-2+(RAND!ADG11*$G13))*(1+$K13)*ADV12+$Q$5*$J13</f>
        <v>3.7366150432607257</v>
      </c>
      <c r="ADW13" s="38">
        <f>(1-$Q$5)*EXP($G13^2/-2+(RAND!ADH11*$G13))*(1+$K13)*ADW12+$Q$5*$J13</f>
        <v>3.9755158365238028</v>
      </c>
      <c r="ADX13" s="38">
        <f>(1-$Q$5)*EXP($G13^2/-2+(RAND!ADI11*$G13))*(1+$K13)*ADX12+$Q$5*$J13</f>
        <v>3.9696771611741446</v>
      </c>
      <c r="ADY13" s="38">
        <f>(1-$Q$5)*EXP($G13^2/-2+(RAND!ADJ11*$G13))*(1+$K13)*ADY12+$Q$5*$J13</f>
        <v>3.7917469988644426</v>
      </c>
      <c r="ADZ13" s="38">
        <f>(1-$Q$5)*EXP($G13^2/-2+(RAND!ADK11*$G13))*(1+$K13)*ADZ12+$Q$5*$J13</f>
        <v>4.0352029119904937</v>
      </c>
      <c r="AEA13" s="38">
        <f>(1-$Q$5)*EXP($G13^2/-2+(RAND!ADL11*$G13))*(1+$K13)*AEA12+$Q$5*$J13</f>
        <v>3.1002676794226356</v>
      </c>
      <c r="AEB13" s="38">
        <f>(1-$Q$5)*EXP($G13^2/-2+(RAND!ADM11*$G13))*(1+$K13)*AEB12+$Q$5*$J13</f>
        <v>7.0114075970285343</v>
      </c>
      <c r="AEC13" s="38">
        <f>(1-$Q$5)*EXP($G13^2/-2+(RAND!ADN11*$G13))*(1+$K13)*AEC12+$Q$5*$J13</f>
        <v>4.7770175637990313</v>
      </c>
      <c r="AED13" s="38">
        <f>(1-$Q$5)*EXP($G13^2/-2+(RAND!ADO11*$G13))*(1+$K13)*AED12+$Q$5*$J13</f>
        <v>4.9052146762149063</v>
      </c>
      <c r="AEE13" s="38">
        <f>(1-$Q$5)*EXP($G13^2/-2+(RAND!ADP11*$G13))*(1+$K13)*AEE12+$Q$5*$J13</f>
        <v>4.4226846307216672</v>
      </c>
      <c r="AEF13" s="38">
        <f>(1-$Q$5)*EXP($G13^2/-2+(RAND!ADQ11*$G13))*(1+$K13)*AEF12+$Q$5*$J13</f>
        <v>3.9986589625648237</v>
      </c>
      <c r="AEG13" s="38">
        <f>(1-$Q$5)*EXP($G13^2/-2+(RAND!ADR11*$G13))*(1+$K13)*AEG12+$Q$5*$J13</f>
        <v>5.3633818666344828</v>
      </c>
      <c r="AEH13" s="38">
        <f>(1-$Q$5)*EXP($G13^2/-2+(RAND!ADS11*$G13))*(1+$K13)*AEH12+$Q$5*$J13</f>
        <v>6.2799429239143576</v>
      </c>
      <c r="AEI13" s="38">
        <f>(1-$Q$5)*EXP($G13^2/-2+(RAND!ADT11*$G13))*(1+$K13)*AEI12+$Q$5*$J13</f>
        <v>4.5175731738585387</v>
      </c>
      <c r="AEJ13" s="38">
        <f>(1-$Q$5)*EXP($G13^2/-2+(RAND!ADU11*$G13))*(1+$K13)*AEJ12+$Q$5*$J13</f>
        <v>3.6781716719738018</v>
      </c>
      <c r="AEK13" s="38">
        <f>(1-$Q$5)*EXP($G13^2/-2+(RAND!ADV11*$G13))*(1+$K13)*AEK12+$Q$5*$J13</f>
        <v>3.2717856411669586</v>
      </c>
      <c r="AEL13" s="38">
        <f>(1-$Q$5)*EXP($G13^2/-2+(RAND!ADW11*$G13))*(1+$K13)*AEL12+$Q$5*$J13</f>
        <v>6.1123762771550769</v>
      </c>
      <c r="AEM13" s="38">
        <f>(1-$Q$5)*EXP($G13^2/-2+(RAND!ADX11*$G13))*(1+$K13)*AEM12+$Q$5*$J13</f>
        <v>4.2195232080613492</v>
      </c>
      <c r="AEN13" s="38">
        <f>(1-$Q$5)*EXP($G13^2/-2+(RAND!ADY11*$G13))*(1+$K13)*AEN12+$Q$5*$J13</f>
        <v>5.8145259689864481</v>
      </c>
      <c r="AEO13" s="38">
        <f>(1-$Q$5)*EXP($G13^2/-2+(RAND!ADZ11*$G13))*(1+$K13)*AEO12+$Q$5*$J13</f>
        <v>4.6601252396490107</v>
      </c>
      <c r="AEP13" s="38">
        <f>(1-$Q$5)*EXP($G13^2/-2+(RAND!AEA11*$G13))*(1+$K13)*AEP12+$Q$5*$J13</f>
        <v>6.8002041062798755</v>
      </c>
      <c r="AEQ13" s="38">
        <f>(1-$Q$5)*EXP($G13^2/-2+(RAND!AEB11*$G13))*(1+$K13)*AEQ12+$Q$5*$J13</f>
        <v>3.7127466892194723</v>
      </c>
      <c r="AER13" s="38">
        <f>(1-$Q$5)*EXP($G13^2/-2+(RAND!AEC11*$G13))*(1+$K13)*AER12+$Q$5*$J13</f>
        <v>4.2443202295217048</v>
      </c>
      <c r="AES13" s="38">
        <f>(1-$Q$5)*EXP($G13^2/-2+(RAND!AED11*$G13))*(1+$K13)*AES12+$Q$5*$J13</f>
        <v>4.3185201298383715</v>
      </c>
      <c r="AET13" s="38">
        <f>(1-$Q$5)*EXP($G13^2/-2+(RAND!AEE11*$G13))*(1+$K13)*AET12+$Q$5*$J13</f>
        <v>3.1950344846949585</v>
      </c>
      <c r="AEU13" s="38">
        <f>(1-$Q$5)*EXP($G13^2/-2+(RAND!AEF11*$G13))*(1+$K13)*AEU12+$Q$5*$J13</f>
        <v>5.0207870096879486</v>
      </c>
      <c r="AEV13" s="38">
        <f>(1-$Q$5)*EXP($G13^2/-2+(RAND!AEG11*$G13))*(1+$K13)*AEV12+$Q$5*$J13</f>
        <v>3.4105896908238744</v>
      </c>
      <c r="AEW13" s="38">
        <f>(1-$Q$5)*EXP($G13^2/-2+(RAND!AEH11*$G13))*(1+$K13)*AEW12+$Q$5*$J13</f>
        <v>3.7556122540315529</v>
      </c>
      <c r="AEX13" s="38">
        <f>(1-$Q$5)*EXP($G13^2/-2+(RAND!AEI11*$G13))*(1+$K13)*AEX12+$Q$5*$J13</f>
        <v>3.5720296999002961</v>
      </c>
      <c r="AEY13" s="38">
        <f>(1-$Q$5)*EXP($G13^2/-2+(RAND!AEJ11*$G13))*(1+$K13)*AEY12+$Q$5*$J13</f>
        <v>4.2043538283811293</v>
      </c>
      <c r="AEZ13" s="38">
        <f>(1-$Q$5)*EXP($G13^2/-2+(RAND!AEK11*$G13))*(1+$K13)*AEZ12+$Q$5*$J13</f>
        <v>4.8512384381691209</v>
      </c>
      <c r="AFA13" s="38">
        <f>(1-$Q$5)*EXP($G13^2/-2+(RAND!AEL11*$G13))*(1+$K13)*AFA12+$Q$5*$J13</f>
        <v>2.8676116653584329</v>
      </c>
      <c r="AFB13" s="38">
        <f>(1-$Q$5)*EXP($G13^2/-2+(RAND!AEM11*$G13))*(1+$K13)*AFB12+$Q$5*$J13</f>
        <v>3.8797897237505774</v>
      </c>
      <c r="AFC13" s="38">
        <f>(1-$Q$5)*EXP($G13^2/-2+(RAND!AEN11*$G13))*(1+$K13)*AFC12+$Q$5*$J13</f>
        <v>7.2166532562545402</v>
      </c>
      <c r="AFD13" s="38">
        <f>(1-$Q$5)*EXP($G13^2/-2+(RAND!AEO11*$G13))*(1+$K13)*AFD12+$Q$5*$J13</f>
        <v>6.6212877537807477</v>
      </c>
      <c r="AFE13" s="38">
        <f>(1-$Q$5)*EXP($G13^2/-2+(RAND!AEP11*$G13))*(1+$K13)*AFE12+$Q$5*$J13</f>
        <v>5.668117390344884</v>
      </c>
      <c r="AFF13" s="38">
        <f>(1-$Q$5)*EXP($G13^2/-2+(RAND!AEQ11*$G13))*(1+$K13)*AFF12+$Q$5*$J13</f>
        <v>4.2495454474817924</v>
      </c>
      <c r="AFG13" s="38">
        <f>(1-$Q$5)*EXP($G13^2/-2+(RAND!AER11*$G13))*(1+$K13)*AFG12+$Q$5*$J13</f>
        <v>5.4408678884485751</v>
      </c>
      <c r="AFH13" s="38">
        <f>(1-$Q$5)*EXP($G13^2/-2+(RAND!AES11*$G13))*(1+$K13)*AFH12+$Q$5*$J13</f>
        <v>4.9618899987456313</v>
      </c>
      <c r="AFI13" s="38">
        <f>(1-$Q$5)*EXP($G13^2/-2+(RAND!AET11*$G13))*(1+$K13)*AFI12+$Q$5*$J13</f>
        <v>6.3387052838447122</v>
      </c>
      <c r="AFJ13" s="38">
        <f>(1-$Q$5)*EXP($G13^2/-2+(RAND!AEU11*$G13))*(1+$K13)*AFJ12+$Q$5*$J13</f>
        <v>5.8188899413217641</v>
      </c>
      <c r="AFK13" s="38">
        <f>(1-$Q$5)*EXP($G13^2/-2+(RAND!AEV11*$G13))*(1+$K13)*AFK12+$Q$5*$J13</f>
        <v>3.7504250903271021</v>
      </c>
      <c r="AFL13" s="38">
        <f>(1-$Q$5)*EXP($G13^2/-2+(RAND!AEW11*$G13))*(1+$K13)*AFL12+$Q$5*$J13</f>
        <v>9.8931911317972858</v>
      </c>
      <c r="AFM13" s="38">
        <f>(1-$Q$5)*EXP($G13^2/-2+(RAND!AEX11*$G13))*(1+$K13)*AFM12+$Q$5*$J13</f>
        <v>4.7038727168671191</v>
      </c>
      <c r="AFN13" s="38">
        <f>(1-$Q$5)*EXP($G13^2/-2+(RAND!AEY11*$G13))*(1+$K13)*AFN12+$Q$5*$J13</f>
        <v>7.3768713776021624</v>
      </c>
      <c r="AFO13" s="38">
        <f>(1-$Q$5)*EXP($G13^2/-2+(RAND!AEZ11*$G13))*(1+$K13)*AFO12+$Q$5*$J13</f>
        <v>3.8130381283814998</v>
      </c>
      <c r="AFP13" s="38">
        <f>(1-$Q$5)*EXP($G13^2/-2+(RAND!AFA11*$G13))*(1+$K13)*AFP12+$Q$5*$J13</f>
        <v>4.3927096034756827</v>
      </c>
      <c r="AFQ13" s="38">
        <f>(1-$Q$5)*EXP($G13^2/-2+(RAND!AFB11*$G13))*(1+$K13)*AFQ12+$Q$5*$J13</f>
        <v>5.1527900509414941</v>
      </c>
      <c r="AFR13" s="38">
        <f>(1-$Q$5)*EXP($G13^2/-2+(RAND!AFC11*$G13))*(1+$K13)*AFR12+$Q$5*$J13</f>
        <v>4.5396055472652002</v>
      </c>
      <c r="AFS13" s="38">
        <f>(1-$Q$5)*EXP($G13^2/-2+(RAND!AFD11*$G13))*(1+$K13)*AFS12+$Q$5*$J13</f>
        <v>4.0546928055274085</v>
      </c>
      <c r="AFT13" s="38">
        <f>(1-$Q$5)*EXP($G13^2/-2+(RAND!AFE11*$G13))*(1+$K13)*AFT12+$Q$5*$J13</f>
        <v>5.9887173763100234</v>
      </c>
      <c r="AFU13" s="38">
        <f>(1-$Q$5)*EXP($G13^2/-2+(RAND!AFF11*$G13))*(1+$K13)*AFU12+$Q$5*$J13</f>
        <v>3.3118188486874365</v>
      </c>
      <c r="AFV13" s="38">
        <f>(1-$Q$5)*EXP($G13^2/-2+(RAND!AFG11*$G13))*(1+$K13)*AFV12+$Q$5*$J13</f>
        <v>3.5510949978617079</v>
      </c>
      <c r="AFW13" s="38">
        <f>(1-$Q$5)*EXP($G13^2/-2+(RAND!AFH11*$G13))*(1+$K13)*AFW12+$Q$5*$J13</f>
        <v>6.0824133472086537</v>
      </c>
      <c r="AFX13" s="38">
        <f>(1-$Q$5)*EXP($G13^2/-2+(RAND!AFI11*$G13))*(1+$K13)*AFX12+$Q$5*$J13</f>
        <v>4.6423568062568528</v>
      </c>
      <c r="AFY13" s="38">
        <f>(1-$Q$5)*EXP($G13^2/-2+(RAND!AFJ11*$G13))*(1+$K13)*AFY12+$Q$5*$J13</f>
        <v>5.6588244881920433</v>
      </c>
      <c r="AFZ13" s="38">
        <f>(1-$Q$5)*EXP($G13^2/-2+(RAND!AFK11*$G13))*(1+$K13)*AFZ12+$Q$5*$J13</f>
        <v>8.4901874445091483</v>
      </c>
      <c r="AGA13" s="38">
        <f>(1-$Q$5)*EXP($G13^2/-2+(RAND!AFL11*$G13))*(1+$K13)*AGA12+$Q$5*$J13</f>
        <v>6.2007485700141718</v>
      </c>
      <c r="AGB13" s="38">
        <f>(1-$Q$5)*EXP($G13^2/-2+(RAND!AFM11*$G13))*(1+$K13)*AGB12+$Q$5*$J13</f>
        <v>4.7235256398945893</v>
      </c>
      <c r="AGC13" s="38">
        <f>(1-$Q$5)*EXP($G13^2/-2+(RAND!AFN11*$G13))*(1+$K13)*AGC12+$Q$5*$J13</f>
        <v>3.6895518290494356</v>
      </c>
      <c r="AGD13" s="38">
        <f>(1-$Q$5)*EXP($G13^2/-2+(RAND!AFO11*$G13))*(1+$K13)*AGD12+$Q$5*$J13</f>
        <v>4.5200618369836016</v>
      </c>
      <c r="AGE13" s="38">
        <f>(1-$Q$5)*EXP($G13^2/-2+(RAND!AFP11*$G13))*(1+$K13)*AGE12+$Q$5*$J13</f>
        <v>5.7803421392683818</v>
      </c>
      <c r="AGF13" s="38">
        <f>(1-$Q$5)*EXP($G13^2/-2+(RAND!AFQ11*$G13))*(1+$K13)*AGF12+$Q$5*$J13</f>
        <v>5.3390487827837934</v>
      </c>
      <c r="AGG13" s="38">
        <f>(1-$Q$5)*EXP($G13^2/-2+(RAND!AFR11*$G13))*(1+$K13)*AGG12+$Q$5*$J13</f>
        <v>6.8803057269285652</v>
      </c>
      <c r="AGH13" s="38">
        <f>(1-$Q$5)*EXP($G13^2/-2+(RAND!AFS11*$G13))*(1+$K13)*AGH12+$Q$5*$J13</f>
        <v>3.9771248494706537</v>
      </c>
      <c r="AGI13" s="38">
        <f>(1-$Q$5)*EXP($G13^2/-2+(RAND!AFT11*$G13))*(1+$K13)*AGI12+$Q$5*$J13</f>
        <v>5.2883184039625712</v>
      </c>
      <c r="AGJ13" s="38">
        <f>(1-$Q$5)*EXP($G13^2/-2+(RAND!AFU11*$G13))*(1+$K13)*AGJ12+$Q$5*$J13</f>
        <v>4.8623495436662045</v>
      </c>
      <c r="AGK13" s="38">
        <f>(1-$Q$5)*EXP($G13^2/-2+(RAND!AFV11*$G13))*(1+$K13)*AGK12+$Q$5*$J13</f>
        <v>6.5981328077630819</v>
      </c>
      <c r="AGL13" s="38">
        <f>(1-$Q$5)*EXP($G13^2/-2+(RAND!AFW11*$G13))*(1+$K13)*AGL12+$Q$5*$J13</f>
        <v>7.7642171019938111</v>
      </c>
      <c r="AGM13" s="38">
        <f>(1-$Q$5)*EXP($G13^2/-2+(RAND!AFX11*$G13))*(1+$K13)*AGM12+$Q$5*$J13</f>
        <v>3.9194660692540828</v>
      </c>
      <c r="AGN13" s="38">
        <f>(1-$Q$5)*EXP($G13^2/-2+(RAND!AFY11*$G13))*(1+$K13)*AGN12+$Q$5*$J13</f>
        <v>6.075867545285389</v>
      </c>
      <c r="AGO13" s="38">
        <f>(1-$Q$5)*EXP($G13^2/-2+(RAND!AFZ11*$G13))*(1+$K13)*AGO12+$Q$5*$J13</f>
        <v>3.7326847433975168</v>
      </c>
      <c r="AGP13" s="38">
        <f>(1-$Q$5)*EXP($G13^2/-2+(RAND!AGA11*$G13))*(1+$K13)*AGP12+$Q$5*$J13</f>
        <v>4.4363514748245958</v>
      </c>
      <c r="AGQ13" s="38">
        <f>(1-$Q$5)*EXP($G13^2/-2+(RAND!AGB11*$G13))*(1+$K13)*AGQ12+$Q$5*$J13</f>
        <v>5.6733929814446675</v>
      </c>
      <c r="AGR13" s="38">
        <f>(1-$Q$5)*EXP($G13^2/-2+(RAND!AGC11*$G13))*(1+$K13)*AGR12+$Q$5*$J13</f>
        <v>4.0613996073807499</v>
      </c>
      <c r="AGS13" s="38">
        <f>(1-$Q$5)*EXP($G13^2/-2+(RAND!AGD11*$G13))*(1+$K13)*AGS12+$Q$5*$J13</f>
        <v>5.1015584543479022</v>
      </c>
      <c r="AGT13" s="38">
        <f>(1-$Q$5)*EXP($G13^2/-2+(RAND!AGE11*$G13))*(1+$K13)*AGT12+$Q$5*$J13</f>
        <v>4.3230957981798381</v>
      </c>
      <c r="AGU13" s="38">
        <f>(1-$Q$5)*EXP($G13^2/-2+(RAND!AGF11*$G13))*(1+$K13)*AGU12+$Q$5*$J13</f>
        <v>5.6357295855481162</v>
      </c>
      <c r="AGV13" s="38">
        <f>(1-$Q$5)*EXP($G13^2/-2+(RAND!AGG11*$G13))*(1+$K13)*AGV12+$Q$5*$J13</f>
        <v>2.7556930500756831</v>
      </c>
      <c r="AGW13" s="38">
        <f>(1-$Q$5)*EXP($G13^2/-2+(RAND!AGH11*$G13))*(1+$K13)*AGW12+$Q$5*$J13</f>
        <v>5.7916354570297193</v>
      </c>
      <c r="AGX13" s="38">
        <f>(1-$Q$5)*EXP($G13^2/-2+(RAND!AGI11*$G13))*(1+$K13)*AGX12+$Q$5*$J13</f>
        <v>3.9674455228377155</v>
      </c>
      <c r="AGY13" s="38">
        <f>(1-$Q$5)*EXP($G13^2/-2+(RAND!AGJ11*$G13))*(1+$K13)*AGY12+$Q$5*$J13</f>
        <v>8.0832165729133756</v>
      </c>
      <c r="AGZ13" s="38">
        <f>(1-$Q$5)*EXP($G13^2/-2+(RAND!AGK11*$G13))*(1+$K13)*AGZ12+$Q$5*$J13</f>
        <v>4.4804448662962866</v>
      </c>
      <c r="AHA13" s="38">
        <f>(1-$Q$5)*EXP($G13^2/-2+(RAND!AGL11*$G13))*(1+$K13)*AHA12+$Q$5*$J13</f>
        <v>5.5076392932191762</v>
      </c>
      <c r="AHB13" s="38">
        <f>(1-$Q$5)*EXP($G13^2/-2+(RAND!AGM11*$G13))*(1+$K13)*AHB12+$Q$5*$J13</f>
        <v>2.8968098028894245</v>
      </c>
      <c r="AHC13" s="38">
        <f>(1-$Q$5)*EXP($G13^2/-2+(RAND!AGN11*$G13))*(1+$K13)*AHC12+$Q$5*$J13</f>
        <v>4.3991727192843548</v>
      </c>
      <c r="AHD13" s="38">
        <f>(1-$Q$5)*EXP($G13^2/-2+(RAND!AGO11*$G13))*(1+$K13)*AHD12+$Q$5*$J13</f>
        <v>4.7837511110309769</v>
      </c>
      <c r="AHE13" s="38">
        <f>(1-$Q$5)*EXP($G13^2/-2+(RAND!AGP11*$G13))*(1+$K13)*AHE12+$Q$5*$J13</f>
        <v>5.3278010966474749</v>
      </c>
      <c r="AHF13" s="38">
        <f>(1-$Q$5)*EXP($G13^2/-2+(RAND!AGQ11*$G13))*(1+$K13)*AHF12+$Q$5*$J13</f>
        <v>11.323554433700167</v>
      </c>
      <c r="AHG13" s="38">
        <f>(1-$Q$5)*EXP($G13^2/-2+(RAND!AGR11*$G13))*(1+$K13)*AHG12+$Q$5*$J13</f>
        <v>3.9932596081038918</v>
      </c>
      <c r="AHH13" s="38">
        <f>(1-$Q$5)*EXP($G13^2/-2+(RAND!AGS11*$G13))*(1+$K13)*AHH12+$Q$5*$J13</f>
        <v>3.5634287040543167</v>
      </c>
      <c r="AHI13" s="38">
        <f>(1-$Q$5)*EXP($G13^2/-2+(RAND!AGT11*$G13))*(1+$K13)*AHI12+$Q$5*$J13</f>
        <v>2.505572600693172</v>
      </c>
      <c r="AHJ13" s="38">
        <f>(1-$Q$5)*EXP($G13^2/-2+(RAND!AGU11*$G13))*(1+$K13)*AHJ12+$Q$5*$J13</f>
        <v>4.0268254883382779</v>
      </c>
      <c r="AHK13" s="38">
        <f>(1-$Q$5)*EXP($G13^2/-2+(RAND!AGV11*$G13))*(1+$K13)*AHK12+$Q$5*$J13</f>
        <v>4.9018140156613708</v>
      </c>
      <c r="AHL13" s="38">
        <f>(1-$Q$5)*EXP($G13^2/-2+(RAND!AGW11*$G13))*(1+$K13)*AHL12+$Q$5*$J13</f>
        <v>5.681285091027978</v>
      </c>
      <c r="AHM13" s="38">
        <f>(1-$Q$5)*EXP($G13^2/-2+(RAND!AGX11*$G13))*(1+$K13)*AHM12+$Q$5*$J13</f>
        <v>3.9630982144858113</v>
      </c>
      <c r="AHN13" s="38">
        <f>(1-$Q$5)*EXP($G13^2/-2+(RAND!AGY11*$G13))*(1+$K13)*AHN12+$Q$5*$J13</f>
        <v>4.6335437466220686</v>
      </c>
      <c r="AHO13" s="38">
        <f>(1-$Q$5)*EXP($G13^2/-2+(RAND!AGZ11*$G13))*(1+$K13)*AHO12+$Q$5*$J13</f>
        <v>3.883224229077479</v>
      </c>
      <c r="AHP13" s="38">
        <f>(1-$Q$5)*EXP($G13^2/-2+(RAND!AHA11*$G13))*(1+$K13)*AHP12+$Q$5*$J13</f>
        <v>3.8817404302013125</v>
      </c>
      <c r="AHQ13" s="38">
        <f>(1-$Q$5)*EXP($G13^2/-2+(RAND!AHB11*$G13))*(1+$K13)*AHQ12+$Q$5*$J13</f>
        <v>7.2997821168014703</v>
      </c>
      <c r="AHR13" s="38">
        <f>(1-$Q$5)*EXP($G13^2/-2+(RAND!AHC11*$G13))*(1+$K13)*AHR12+$Q$5*$J13</f>
        <v>6.6822444176666513</v>
      </c>
      <c r="AHS13" s="38">
        <f>(1-$Q$5)*EXP($G13^2/-2+(RAND!AHD11*$G13))*(1+$K13)*AHS12+$Q$5*$J13</f>
        <v>4.9642880728066894</v>
      </c>
      <c r="AHT13" s="38">
        <f>(1-$Q$5)*EXP($G13^2/-2+(RAND!AHE11*$G13))*(1+$K13)*AHT12+$Q$5*$J13</f>
        <v>4.43155594677006</v>
      </c>
      <c r="AHU13" s="38">
        <f>(1-$Q$5)*EXP($G13^2/-2+(RAND!AHF11*$G13))*(1+$K13)*AHU12+$Q$5*$J13</f>
        <v>3.1953432674236337</v>
      </c>
      <c r="AHV13" s="38">
        <f>(1-$Q$5)*EXP($G13^2/-2+(RAND!AHG11*$G13))*(1+$K13)*AHV12+$Q$5*$J13</f>
        <v>4.1285056051882263</v>
      </c>
      <c r="AHW13" s="38">
        <f>(1-$Q$5)*EXP($G13^2/-2+(RAND!AHH11*$G13))*(1+$K13)*AHW12+$Q$5*$J13</f>
        <v>4.3341656227948278</v>
      </c>
      <c r="AHX13" s="38">
        <f>(1-$Q$5)*EXP($G13^2/-2+(RAND!AHI11*$G13))*(1+$K13)*AHX12+$Q$5*$J13</f>
        <v>3.8105175279263275</v>
      </c>
      <c r="AHY13" s="38">
        <f>(1-$Q$5)*EXP($G13^2/-2+(RAND!AHJ11*$G13))*(1+$K13)*AHY12+$Q$5*$J13</f>
        <v>3.1988827181246822</v>
      </c>
      <c r="AHZ13" s="38">
        <f>(1-$Q$5)*EXP($G13^2/-2+(RAND!AHK11*$G13))*(1+$K13)*AHZ12+$Q$5*$J13</f>
        <v>4.2961596775676396</v>
      </c>
      <c r="AIA13" s="38">
        <f>(1-$Q$5)*EXP($G13^2/-2+(RAND!AHL11*$G13))*(1+$K13)*AIA12+$Q$5*$J13</f>
        <v>5.8309236537413804</v>
      </c>
      <c r="AIB13" s="38">
        <f>(1-$Q$5)*EXP($G13^2/-2+(RAND!AHM11*$G13))*(1+$K13)*AIB12+$Q$5*$J13</f>
        <v>4.4510812478649324</v>
      </c>
      <c r="AIC13" s="38">
        <f>(1-$Q$5)*EXP($G13^2/-2+(RAND!AHN11*$G13))*(1+$K13)*AIC12+$Q$5*$J13</f>
        <v>4.0657593033830732</v>
      </c>
      <c r="AID13" s="38">
        <f>(1-$Q$5)*EXP($G13^2/-2+(RAND!AHO11*$G13))*(1+$K13)*AID12+$Q$5*$J13</f>
        <v>5.0281259488490591</v>
      </c>
      <c r="AIE13" s="38">
        <f>(1-$Q$5)*EXP($G13^2/-2+(RAND!AHP11*$G13))*(1+$K13)*AIE12+$Q$5*$J13</f>
        <v>4.6372368692234032</v>
      </c>
      <c r="AIF13" s="38">
        <f>(1-$Q$5)*EXP($G13^2/-2+(RAND!AHQ11*$G13))*(1+$K13)*AIF12+$Q$5*$J13</f>
        <v>10.121852783067645</v>
      </c>
      <c r="AIG13" s="38">
        <f>(1-$Q$5)*EXP($G13^2/-2+(RAND!AHR11*$G13))*(1+$K13)*AIG12+$Q$5*$J13</f>
        <v>4.9667849251027372</v>
      </c>
      <c r="AIH13" s="38">
        <f>(1-$Q$5)*EXP($G13^2/-2+(RAND!AHS11*$G13))*(1+$K13)*AIH12+$Q$5*$J13</f>
        <v>3.7754491203456495</v>
      </c>
      <c r="AII13" s="38">
        <f>(1-$Q$5)*EXP($G13^2/-2+(RAND!AHT11*$G13))*(1+$K13)*AII12+$Q$5*$J13</f>
        <v>4.6773765714495799</v>
      </c>
      <c r="AIJ13" s="38">
        <f>(1-$Q$5)*EXP($G13^2/-2+(RAND!AHU11*$G13))*(1+$K13)*AIJ12+$Q$5*$J13</f>
        <v>4.0767514417566968</v>
      </c>
      <c r="AIK13" s="38">
        <f>(1-$Q$5)*EXP($G13^2/-2+(RAND!AHV11*$G13))*(1+$K13)*AIK12+$Q$5*$J13</f>
        <v>6.3787786616839952</v>
      </c>
      <c r="AIL13" s="38">
        <f>(1-$Q$5)*EXP($G13^2/-2+(RAND!AHW11*$G13))*(1+$K13)*AIL12+$Q$5*$J13</f>
        <v>3.9583440102378167</v>
      </c>
      <c r="AIM13" s="38">
        <f>(1-$Q$5)*EXP($G13^2/-2+(RAND!AHX11*$G13))*(1+$K13)*AIM12+$Q$5*$J13</f>
        <v>3.0964120038326333</v>
      </c>
      <c r="AIN13" s="38">
        <f>(1-$Q$5)*EXP($G13^2/-2+(RAND!AHY11*$G13))*(1+$K13)*AIN12+$Q$5*$J13</f>
        <v>3.9614351125313405</v>
      </c>
      <c r="AIO13" s="38">
        <f>(1-$Q$5)*EXP($G13^2/-2+(RAND!AHZ11*$G13))*(1+$K13)*AIO12+$Q$5*$J13</f>
        <v>4.1318744394645561</v>
      </c>
      <c r="AIP13" s="38">
        <f>(1-$Q$5)*EXP($G13^2/-2+(RAND!AIA11*$G13))*(1+$K13)*AIP12+$Q$5*$J13</f>
        <v>5.0437992346523526</v>
      </c>
      <c r="AIQ13" s="38">
        <f>(1-$Q$5)*EXP($G13^2/-2+(RAND!AIB11*$G13))*(1+$K13)*AIQ12+$Q$5*$J13</f>
        <v>3.4906065705474716</v>
      </c>
      <c r="AIR13" s="38">
        <f>(1-$Q$5)*EXP($G13^2/-2+(RAND!AIC11*$G13))*(1+$K13)*AIR12+$Q$5*$J13</f>
        <v>4.1115172125784936</v>
      </c>
      <c r="AIS13" s="38">
        <f>(1-$Q$5)*EXP($G13^2/-2+(RAND!AID11*$G13))*(1+$K13)*AIS12+$Q$5*$J13</f>
        <v>4.3426991056926765</v>
      </c>
      <c r="AIT13" s="38">
        <f>(1-$Q$5)*EXP($G13^2/-2+(RAND!AIE11*$G13))*(1+$K13)*AIT12+$Q$5*$J13</f>
        <v>4.3899368157814154</v>
      </c>
      <c r="AIU13" s="38">
        <f>(1-$Q$5)*EXP($G13^2/-2+(RAND!AIF11*$G13))*(1+$K13)*AIU12+$Q$5*$J13</f>
        <v>4.3222294911101127</v>
      </c>
      <c r="AIV13" s="38">
        <f>(1-$Q$5)*EXP($G13^2/-2+(RAND!AIG11*$G13))*(1+$K13)*AIV12+$Q$5*$J13</f>
        <v>5.3964983163072437</v>
      </c>
      <c r="AIW13" s="38">
        <f>(1-$Q$5)*EXP($G13^2/-2+(RAND!AIH11*$G13))*(1+$K13)*AIW12+$Q$5*$J13</f>
        <v>4.7799091372413676</v>
      </c>
      <c r="AIX13" s="38">
        <f>(1-$Q$5)*EXP($G13^2/-2+(RAND!AII11*$G13))*(1+$K13)*AIX12+$Q$5*$J13</f>
        <v>6.1330850630123255</v>
      </c>
      <c r="AIY13" s="38">
        <f>(1-$Q$5)*EXP($G13^2/-2+(RAND!AIJ11*$G13))*(1+$K13)*AIY12+$Q$5*$J13</f>
        <v>4.9075428889016193</v>
      </c>
      <c r="AIZ13" s="38">
        <f>(1-$Q$5)*EXP($G13^2/-2+(RAND!AIK11*$G13))*(1+$K13)*AIZ12+$Q$5*$J13</f>
        <v>4.207441539043832</v>
      </c>
      <c r="AJA13" s="38">
        <f>(1-$Q$5)*EXP($G13^2/-2+(RAND!AIL11*$G13))*(1+$K13)*AJA12+$Q$5*$J13</f>
        <v>4.4859158964712345</v>
      </c>
      <c r="AJB13" s="38">
        <f>(1-$Q$5)*EXP($G13^2/-2+(RAND!AIM11*$G13))*(1+$K13)*AJB12+$Q$5*$J13</f>
        <v>3.8154858067245572</v>
      </c>
      <c r="AJC13" s="38">
        <f>(1-$Q$5)*EXP($G13^2/-2+(RAND!AIN11*$G13))*(1+$K13)*AJC12+$Q$5*$J13</f>
        <v>4.9019560785115779</v>
      </c>
      <c r="AJD13" s="38">
        <f>(1-$Q$5)*EXP($G13^2/-2+(RAND!AIO11*$G13))*(1+$K13)*AJD12+$Q$5*$J13</f>
        <v>7.365769168839158</v>
      </c>
      <c r="AJE13" s="38">
        <f>(1-$Q$5)*EXP($G13^2/-2+(RAND!AIP11*$G13))*(1+$K13)*AJE12+$Q$5*$J13</f>
        <v>6.426910939663748</v>
      </c>
      <c r="AJF13" s="38">
        <f>(1-$Q$5)*EXP($G13^2/-2+(RAND!AIQ11*$G13))*(1+$K13)*AJF12+$Q$5*$J13</f>
        <v>2.443597585356867</v>
      </c>
      <c r="AJG13" s="38">
        <f>(1-$Q$5)*EXP($G13^2/-2+(RAND!AIR11*$G13))*(1+$K13)*AJG12+$Q$5*$J13</f>
        <v>3.9178167321870978</v>
      </c>
      <c r="AJH13" s="38">
        <f>(1-$Q$5)*EXP($G13^2/-2+(RAND!AIS11*$G13))*(1+$K13)*AJH12+$Q$5*$J13</f>
        <v>7.0802429145552797</v>
      </c>
      <c r="AJI13" s="38">
        <f>(1-$Q$5)*EXP($G13^2/-2+(RAND!AIT11*$G13))*(1+$K13)*AJI12+$Q$5*$J13</f>
        <v>10.39545394697871</v>
      </c>
      <c r="AJJ13" s="38">
        <f>(1-$Q$5)*EXP($G13^2/-2+(RAND!AIU11*$G13))*(1+$K13)*AJJ12+$Q$5*$J13</f>
        <v>3.1580388532627541</v>
      </c>
      <c r="AJK13" s="38">
        <f>(1-$Q$5)*EXP($G13^2/-2+(RAND!AIV11*$G13))*(1+$K13)*AJK12+$Q$5*$J13</f>
        <v>5.701584132893073</v>
      </c>
      <c r="AJL13" s="38">
        <f>(1-$Q$5)*EXP($G13^2/-2+(RAND!AIW11*$G13))*(1+$K13)*AJL12+$Q$5*$J13</f>
        <v>3.1597195072863777</v>
      </c>
      <c r="AJM13" s="38">
        <f>(1-$Q$5)*EXP($G13^2/-2+(RAND!AIX11*$G13))*(1+$K13)*AJM12+$Q$5*$J13</f>
        <v>5.2089974532337298</v>
      </c>
      <c r="AJN13" s="38">
        <f>(1-$Q$5)*EXP($G13^2/-2+(RAND!AIY11*$G13))*(1+$K13)*AJN12+$Q$5*$J13</f>
        <v>4.1666630351930563</v>
      </c>
      <c r="AJO13" s="38">
        <f>(1-$Q$5)*EXP($G13^2/-2+(RAND!AIZ11*$G13))*(1+$K13)*AJO12+$Q$5*$J13</f>
        <v>7.2869687005825785</v>
      </c>
      <c r="AJP13" s="38">
        <f>(1-$Q$5)*EXP($G13^2/-2+(RAND!AJA11*$G13))*(1+$K13)*AJP12+$Q$5*$J13</f>
        <v>8.1422142772256763</v>
      </c>
      <c r="AJQ13" s="38">
        <f>(1-$Q$5)*EXP($G13^2/-2+(RAND!AJB11*$G13))*(1+$K13)*AJQ12+$Q$5*$J13</f>
        <v>4.8984591152838588</v>
      </c>
      <c r="AJR13" s="38">
        <f>(1-$Q$5)*EXP($G13^2/-2+(RAND!AJC11*$G13))*(1+$K13)*AJR12+$Q$5*$J13</f>
        <v>7.7470549126749919</v>
      </c>
      <c r="AJS13" s="38">
        <f>(1-$Q$5)*EXP($G13^2/-2+(RAND!AJD11*$G13))*(1+$K13)*AJS12+$Q$5*$J13</f>
        <v>5.2464387481462875</v>
      </c>
      <c r="AJT13" s="38">
        <f>(1-$Q$5)*EXP($G13^2/-2+(RAND!AJE11*$G13))*(1+$K13)*AJT12+$Q$5*$J13</f>
        <v>5.8823543145121384</v>
      </c>
      <c r="AJU13" s="38">
        <f>(1-$Q$5)*EXP($G13^2/-2+(RAND!AJF11*$G13))*(1+$K13)*AJU12+$Q$5*$J13</f>
        <v>6.2950486598838395</v>
      </c>
      <c r="AJV13" s="38">
        <f>(1-$Q$5)*EXP($G13^2/-2+(RAND!AJG11*$G13))*(1+$K13)*AJV12+$Q$5*$J13</f>
        <v>4.1055769466768179</v>
      </c>
      <c r="AJW13" s="38">
        <f>(1-$Q$5)*EXP($G13^2/-2+(RAND!AJH11*$G13))*(1+$K13)*AJW12+$Q$5*$J13</f>
        <v>4.8693959723782889</v>
      </c>
      <c r="AJX13" s="38">
        <f>(1-$Q$5)*EXP($G13^2/-2+(RAND!AJI11*$G13))*(1+$K13)*AJX12+$Q$5*$J13</f>
        <v>4.3485415353471835</v>
      </c>
      <c r="AJY13" s="38">
        <f>(1-$Q$5)*EXP($G13^2/-2+(RAND!AJJ11*$G13))*(1+$K13)*AJY12+$Q$5*$J13</f>
        <v>5.1028958132410098</v>
      </c>
      <c r="AJZ13" s="38">
        <f>(1-$Q$5)*EXP($G13^2/-2+(RAND!AJK11*$G13))*(1+$K13)*AJZ12+$Q$5*$J13</f>
        <v>3.2896861639988422</v>
      </c>
      <c r="AKA13" s="38">
        <f>(1-$Q$5)*EXP($G13^2/-2+(RAND!AJL11*$G13))*(1+$K13)*AKA12+$Q$5*$J13</f>
        <v>3.0473123415896342</v>
      </c>
      <c r="AKB13" s="38">
        <f>(1-$Q$5)*EXP($G13^2/-2+(RAND!AJM11*$G13))*(1+$K13)*AKB12+$Q$5*$J13</f>
        <v>8.0250631585812648</v>
      </c>
      <c r="AKC13" s="38">
        <f>(1-$Q$5)*EXP($G13^2/-2+(RAND!AJN11*$G13))*(1+$K13)*AKC12+$Q$5*$J13</f>
        <v>4.0702432335661411</v>
      </c>
      <c r="AKD13" s="38">
        <f>(1-$Q$5)*EXP($G13^2/-2+(RAND!AJO11*$G13))*(1+$K13)*AKD12+$Q$5*$J13</f>
        <v>3.5068209889631801</v>
      </c>
      <c r="AKE13" s="38">
        <f>(1-$Q$5)*EXP($G13^2/-2+(RAND!AJP11*$G13))*(1+$K13)*AKE12+$Q$5*$J13</f>
        <v>6.2339333373882457</v>
      </c>
      <c r="AKF13" s="38">
        <f>(1-$Q$5)*EXP($G13^2/-2+(RAND!AJQ11*$G13))*(1+$K13)*AKF12+$Q$5*$J13</f>
        <v>4.0712033278138007</v>
      </c>
      <c r="AKG13" s="38">
        <f>(1-$Q$5)*EXP($G13^2/-2+(RAND!AJR11*$G13))*(1+$K13)*AKG12+$Q$5*$J13</f>
        <v>4.6283406915989307</v>
      </c>
      <c r="AKH13" s="38">
        <f>(1-$Q$5)*EXP($G13^2/-2+(RAND!AJS11*$G13))*(1+$K13)*AKH12+$Q$5*$J13</f>
        <v>9.8725586399835947</v>
      </c>
      <c r="AKI13" s="38">
        <f>(1-$Q$5)*EXP($G13^2/-2+(RAND!AJT11*$G13))*(1+$K13)*AKI12+$Q$5*$J13</f>
        <v>3.4779013543027721</v>
      </c>
      <c r="AKJ13" s="38">
        <f>(1-$Q$5)*EXP($G13^2/-2+(RAND!AJU11*$G13))*(1+$K13)*AKJ12+$Q$5*$J13</f>
        <v>6.3566235191535414</v>
      </c>
      <c r="AKK13" s="38">
        <f>(1-$Q$5)*EXP($G13^2/-2+(RAND!AJV11*$G13))*(1+$K13)*AKK12+$Q$5*$J13</f>
        <v>4.7641923460695583</v>
      </c>
      <c r="AKL13" s="38">
        <f>(1-$Q$5)*EXP($G13^2/-2+(RAND!AJW11*$G13))*(1+$K13)*AKL12+$Q$5*$J13</f>
        <v>3.1952054307064257</v>
      </c>
      <c r="AKM13" s="38">
        <f>(1-$Q$5)*EXP($G13^2/-2+(RAND!AJX11*$G13))*(1+$K13)*AKM12+$Q$5*$J13</f>
        <v>5.1186393563772654</v>
      </c>
      <c r="AKN13" s="38">
        <f>(1-$Q$5)*EXP($G13^2/-2+(RAND!AJY11*$G13))*(1+$K13)*AKN12+$Q$5*$J13</f>
        <v>4.6201371848798907</v>
      </c>
      <c r="AKO13" s="38">
        <f>(1-$Q$5)*EXP($G13^2/-2+(RAND!AJZ11*$G13))*(1+$K13)*AKO12+$Q$5*$J13</f>
        <v>6.42607190083673</v>
      </c>
      <c r="AKP13" s="38">
        <f>(1-$Q$5)*EXP($G13^2/-2+(RAND!AKA11*$G13))*(1+$K13)*AKP12+$Q$5*$J13</f>
        <v>4.23497272203074</v>
      </c>
      <c r="AKQ13" s="38">
        <f>(1-$Q$5)*EXP($G13^2/-2+(RAND!AKB11*$G13))*(1+$K13)*AKQ12+$Q$5*$J13</f>
        <v>5.0573207871692141</v>
      </c>
      <c r="AKR13" s="38">
        <f>(1-$Q$5)*EXP($G13^2/-2+(RAND!AKC11*$G13))*(1+$K13)*AKR12+$Q$5*$J13</f>
        <v>3.5987178530526691</v>
      </c>
      <c r="AKS13" s="38">
        <f>(1-$Q$5)*EXP($G13^2/-2+(RAND!AKD11*$G13))*(1+$K13)*AKS12+$Q$5*$J13</f>
        <v>7.4648113739285673</v>
      </c>
      <c r="AKT13" s="38">
        <f>(1-$Q$5)*EXP($G13^2/-2+(RAND!AKE11*$G13))*(1+$K13)*AKT12+$Q$5*$J13</f>
        <v>3.4821027547925389</v>
      </c>
      <c r="AKU13" s="38">
        <f>(1-$Q$5)*EXP($G13^2/-2+(RAND!AKF11*$G13))*(1+$K13)*AKU12+$Q$5*$J13</f>
        <v>3.4562731461422618</v>
      </c>
      <c r="AKV13" s="38">
        <f>(1-$Q$5)*EXP($G13^2/-2+(RAND!AKG11*$G13))*(1+$K13)*AKV12+$Q$5*$J13</f>
        <v>4.1537035269746054</v>
      </c>
      <c r="AKW13" s="38">
        <f>(1-$Q$5)*EXP($G13^2/-2+(RAND!AKH11*$G13))*(1+$K13)*AKW12+$Q$5*$J13</f>
        <v>4.3797190147726512</v>
      </c>
      <c r="AKX13" s="38">
        <f>(1-$Q$5)*EXP($G13^2/-2+(RAND!AKI11*$G13))*(1+$K13)*AKX12+$Q$5*$J13</f>
        <v>4.436527101239732</v>
      </c>
      <c r="AKY13" s="38">
        <f>(1-$Q$5)*EXP($G13^2/-2+(RAND!AKJ11*$G13))*(1+$K13)*AKY12+$Q$5*$J13</f>
        <v>3.4581790781320065</v>
      </c>
      <c r="AKZ13" s="38">
        <f>(1-$Q$5)*EXP($G13^2/-2+(RAND!AKK11*$G13))*(1+$K13)*AKZ12+$Q$5*$J13</f>
        <v>4.6637141113095533</v>
      </c>
      <c r="ALA13" s="38">
        <f>(1-$Q$5)*EXP($G13^2/-2+(RAND!AKL11*$G13))*(1+$K13)*ALA12+$Q$5*$J13</f>
        <v>6.7306400374041377</v>
      </c>
      <c r="ALB13" s="38">
        <f>(1-$Q$5)*EXP($G13^2/-2+(RAND!AKM11*$G13))*(1+$K13)*ALB12+$Q$5*$J13</f>
        <v>2.8450322621500521</v>
      </c>
      <c r="ALC13" s="38">
        <f>(1-$Q$5)*EXP($G13^2/-2+(RAND!AKN11*$G13))*(1+$K13)*ALC12+$Q$5*$J13</f>
        <v>4.1842411656542469</v>
      </c>
      <c r="ALD13" s="38">
        <f>(1-$Q$5)*EXP($G13^2/-2+(RAND!AKO11*$G13))*(1+$K13)*ALD12+$Q$5*$J13</f>
        <v>3.4654094802818962</v>
      </c>
      <c r="ALE13" s="38">
        <f>(1-$Q$5)*EXP($G13^2/-2+(RAND!AKP11*$G13))*(1+$K13)*ALE12+$Q$5*$J13</f>
        <v>4.7945709455158507</v>
      </c>
      <c r="ALF13" s="38">
        <f>(1-$Q$5)*EXP($G13^2/-2+(RAND!AKQ11*$G13))*(1+$K13)*ALF12+$Q$5*$J13</f>
        <v>3.8528483010766341</v>
      </c>
      <c r="ALG13" s="38">
        <f>(1-$Q$5)*EXP($G13^2/-2+(RAND!AKR11*$G13))*(1+$K13)*ALG12+$Q$5*$J13</f>
        <v>7.004699250368887</v>
      </c>
      <c r="ALH13" s="38">
        <f>(1-$Q$5)*EXP($G13^2/-2+(RAND!AKS11*$G13))*(1+$K13)*ALH12+$Q$5*$J13</f>
        <v>4.2663256917707741</v>
      </c>
      <c r="ALI13" s="38">
        <f>(1-$Q$5)*EXP($G13^2/-2+(RAND!AKT11*$G13))*(1+$K13)*ALI12+$Q$5*$J13</f>
        <v>5.3392112229009152</v>
      </c>
      <c r="ALJ13" s="38">
        <f>(1-$Q$5)*EXP($G13^2/-2+(RAND!AKU11*$G13))*(1+$K13)*ALJ12+$Q$5*$J13</f>
        <v>3.7526205000712847</v>
      </c>
      <c r="ALK13" s="38">
        <f>(1-$Q$5)*EXP($G13^2/-2+(RAND!AKV11*$G13))*(1+$K13)*ALK12+$Q$5*$J13</f>
        <v>4.1693631375914091</v>
      </c>
      <c r="ALL13" s="38">
        <f>(1-$Q$5)*EXP($G13^2/-2+(RAND!AKW11*$G13))*(1+$K13)*ALL12+$Q$5*$J13</f>
        <v>3.6834587604128068</v>
      </c>
      <c r="ALM13" s="38">
        <f>(1-$Q$5)*EXP($G13^2/-2+(RAND!AKX11*$G13))*(1+$K13)*ALM12+$Q$5*$J13</f>
        <v>4.7023959225902914</v>
      </c>
      <c r="ALN13" s="38">
        <f>(1-$Q$5)*EXP($G13^2/-2+(RAND!AKY11*$G13))*(1+$K13)*ALN12+$Q$5*$J13</f>
        <v>7.7046511829285063</v>
      </c>
      <c r="ALO13" s="38">
        <f>(1-$Q$5)*EXP($G13^2/-2+(RAND!AKZ11*$G13))*(1+$K13)*ALO12+$Q$5*$J13</f>
        <v>2.3112322935948906</v>
      </c>
      <c r="ALP13" s="38">
        <f>(1-$Q$5)*EXP($G13^2/-2+(RAND!ALA11*$G13))*(1+$K13)*ALP12+$Q$5*$J13</f>
        <v>2.9731786420655442</v>
      </c>
      <c r="ALQ13" s="38">
        <f>(1-$Q$5)*EXP($G13^2/-2+(RAND!ALB11*$G13))*(1+$K13)*ALQ12+$Q$5*$J13</f>
        <v>7.9981108380167329</v>
      </c>
      <c r="ALR13" s="38">
        <f>(1-$Q$5)*EXP($G13^2/-2+(RAND!ALC11*$G13))*(1+$K13)*ALR12+$Q$5*$J13</f>
        <v>5.3043917364106399</v>
      </c>
      <c r="ALS13" s="38">
        <f>(1-$Q$5)*EXP($G13^2/-2+(RAND!ALD11*$G13))*(1+$K13)*ALS12+$Q$5*$J13</f>
        <v>4.1686436614005276</v>
      </c>
      <c r="ALT13" s="38">
        <f>(1-$Q$5)*EXP($G13^2/-2+(RAND!ALE11*$G13))*(1+$K13)*ALT12+$Q$5*$J13</f>
        <v>4.6538365137926299</v>
      </c>
      <c r="ALU13" s="38">
        <f>(1-$Q$5)*EXP($G13^2/-2+(RAND!ALF11*$G13))*(1+$K13)*ALU12+$Q$5*$J13</f>
        <v>4.2321997623867409</v>
      </c>
      <c r="ALV13" s="38">
        <f>(1-$Q$5)*EXP($G13^2/-2+(RAND!ALG11*$G13))*(1+$K13)*ALV12+$Q$5*$J13</f>
        <v>4.5587264269272829</v>
      </c>
      <c r="ALW13" s="38">
        <f>(1-$Q$5)*EXP($G13^2/-2+(RAND!ALH11*$G13))*(1+$K13)*ALW12+$Q$5*$J13</f>
        <v>6.3605212210681232</v>
      </c>
      <c r="ALX13" s="38">
        <f>(1-$Q$5)*EXP($G13^2/-2+(RAND!ALI11*$G13))*(1+$K13)*ALX12+$Q$5*$J13</f>
        <v>4.0676377756098452</v>
      </c>
      <c r="ALY13" s="38">
        <f>(1-$Q$5)*EXP($G13^2/-2+(RAND!ALJ11*$G13))*(1+$K13)*ALY12+$Q$5*$J13</f>
        <v>4.4776168297281096</v>
      </c>
      <c r="ALZ13" s="38">
        <f>(1-$Q$5)*EXP($G13^2/-2+(RAND!ALK11*$G13))*(1+$K13)*ALZ12+$Q$5*$J13</f>
        <v>2.6775984705258722</v>
      </c>
      <c r="AMA13" s="38">
        <f>(1-$Q$5)*EXP($G13^2/-2+(RAND!ALL11*$G13))*(1+$K13)*AMA12+$Q$5*$J13</f>
        <v>4.3674119299702809</v>
      </c>
      <c r="AMB13" s="38">
        <f>(1-$Q$5)*EXP($G13^2/-2+(RAND!ALM11*$G13))*(1+$K13)*AMB12+$Q$5*$J13</f>
        <v>5.3651742759174716</v>
      </c>
      <c r="AMD13" s="60">
        <f t="shared" si="24"/>
        <v>6</v>
      </c>
      <c r="AME13" s="59">
        <f t="shared" si="21"/>
        <v>2.9385875090466249</v>
      </c>
      <c r="AMF13" s="59">
        <f t="shared" si="19"/>
        <v>4.8857074461915788</v>
      </c>
      <c r="AMG13" s="59">
        <f t="shared" si="22"/>
        <v>7.7449347261876644</v>
      </c>
    </row>
    <row r="14" spans="1:1021">
      <c r="A14" s="38"/>
      <c r="B14" s="32">
        <f t="array" ref="B14">_xlfn.STDEV.S((Q14:AMB14-$Q$8:$AMB$8)/$Q$8:$AMB$8)</f>
        <v>0.22629782109278612</v>
      </c>
      <c r="C14" s="32">
        <f>'Price+SD Inputs'!R13</f>
        <v>0.29631525274222736</v>
      </c>
      <c r="D14" s="32">
        <f t="shared" si="0"/>
        <v>-7.0017431649441242E-2</v>
      </c>
      <c r="E14" s="32"/>
      <c r="F14" s="23">
        <f t="array" ref="F14">_xlfn.STDEV.S((Q14:AMB14-Q13:AMB13)/Q13:AMB13)</f>
        <v>0.11265541359832572</v>
      </c>
      <c r="G14" s="32">
        <f>'Price+SD Inputs'!L41</f>
        <v>0.15664827872929671</v>
      </c>
      <c r="H14" s="32">
        <f t="shared" si="20"/>
        <v>-4.399286513097099E-2</v>
      </c>
      <c r="I14" s="38">
        <v>0.72959558121087897</v>
      </c>
      <c r="J14">
        <f>'Price+SD Inputs'!D41</f>
        <v>3.7894999999999999</v>
      </c>
      <c r="K14" s="74">
        <f t="shared" si="23"/>
        <v>-0.23382531338455315</v>
      </c>
      <c r="L14" s="23"/>
      <c r="M14" s="32">
        <f t="shared" si="1"/>
        <v>3.7401705768135129</v>
      </c>
      <c r="N14" s="32">
        <f t="shared" si="2"/>
        <v>4.932942318648692E-2</v>
      </c>
      <c r="P14" s="91">
        <f>VaR!A20</f>
        <v>7</v>
      </c>
      <c r="Q14" s="38">
        <f>(1-$Q$5)*EXP($G14^2/-2+(RAND!B12*$G14))*(1+$K14)*Q13+$Q$5*$J14</f>
        <v>1.7178208102682813</v>
      </c>
      <c r="R14" s="38">
        <f>(1-$Q$5)*EXP($G14^2/-2+(RAND!C12*$G14))*(1+$K14)*R13+$Q$5*$J14</f>
        <v>2.7960878964453437</v>
      </c>
      <c r="S14" s="38">
        <f>(1-$Q$5)*EXP($G14^2/-2+(RAND!D12*$G14))*(1+$K14)*S13+$Q$5*$J14</f>
        <v>3.5365167475315022</v>
      </c>
      <c r="T14" s="38">
        <f>(1-$Q$5)*EXP($G14^2/-2+(RAND!E12*$G14))*(1+$K14)*T13+$Q$5*$J14</f>
        <v>2.1882732602429766</v>
      </c>
      <c r="U14" s="38">
        <f>(1-$Q$5)*EXP($G14^2/-2+(RAND!F12*$G14))*(1+$K14)*U13+$Q$5*$J14</f>
        <v>4.4843217179217314</v>
      </c>
      <c r="V14" s="38">
        <f>(1-$Q$5)*EXP($G14^2/-2+(RAND!G12*$G14))*(1+$K14)*V13+$Q$5*$J14</f>
        <v>4.0875109629199899</v>
      </c>
      <c r="W14" s="38">
        <f>(1-$Q$5)*EXP($G14^2/-2+(RAND!H12*$G14))*(1+$K14)*W13+$Q$5*$J14</f>
        <v>2.3204635186058695</v>
      </c>
      <c r="X14" s="38">
        <f>(1-$Q$5)*EXP($G14^2/-2+(RAND!I12*$G14))*(1+$K14)*X13+$Q$5*$J14</f>
        <v>3.1176182035839926</v>
      </c>
      <c r="Y14" s="38">
        <f>(1-$Q$5)*EXP($G14^2/-2+(RAND!J12*$G14))*(1+$K14)*Y13+$Q$5*$J14</f>
        <v>4.0946193797477353</v>
      </c>
      <c r="Z14" s="38">
        <f>(1-$Q$5)*EXP($G14^2/-2+(RAND!K12*$G14))*(1+$K14)*Z13+$Q$5*$J14</f>
        <v>3.8781585648155126</v>
      </c>
      <c r="AA14" s="38">
        <f>(1-$Q$5)*EXP($G14^2/-2+(RAND!L12*$G14))*(1+$K14)*AA13+$Q$5*$J14</f>
        <v>2.6579822526134986</v>
      </c>
      <c r="AB14" s="38">
        <f>(1-$Q$5)*EXP($G14^2/-2+(RAND!M12*$G14))*(1+$K14)*AB13+$Q$5*$J14</f>
        <v>2.4732391491565577</v>
      </c>
      <c r="AC14" s="38">
        <f>(1-$Q$5)*EXP($G14^2/-2+(RAND!N12*$G14))*(1+$K14)*AC13+$Q$5*$J14</f>
        <v>3.4377292887081623</v>
      </c>
      <c r="AD14" s="38">
        <f>(1-$Q$5)*EXP($G14^2/-2+(RAND!O12*$G14))*(1+$K14)*AD13+$Q$5*$J14</f>
        <v>3.7790564829445765</v>
      </c>
      <c r="AE14" s="38">
        <f>(1-$Q$5)*EXP($G14^2/-2+(RAND!P12*$G14))*(1+$K14)*AE13+$Q$5*$J14</f>
        <v>2.7246609502818728</v>
      </c>
      <c r="AF14" s="38">
        <f>(1-$Q$5)*EXP($G14^2/-2+(RAND!Q12*$G14))*(1+$K14)*AF13+$Q$5*$J14</f>
        <v>4.8521836620306091</v>
      </c>
      <c r="AG14" s="38">
        <f>(1-$Q$5)*EXP($G14^2/-2+(RAND!R12*$G14))*(1+$K14)*AG13+$Q$5*$J14</f>
        <v>4.7883345393849455</v>
      </c>
      <c r="AH14" s="38">
        <f>(1-$Q$5)*EXP($G14^2/-2+(RAND!S12*$G14))*(1+$K14)*AH13+$Q$5*$J14</f>
        <v>2.6476075158612407</v>
      </c>
      <c r="AI14" s="38">
        <f>(1-$Q$5)*EXP($G14^2/-2+(RAND!T12*$G14))*(1+$K14)*AI13+$Q$5*$J14</f>
        <v>3.6687024307078397</v>
      </c>
      <c r="AJ14" s="38">
        <f>(1-$Q$5)*EXP($G14^2/-2+(RAND!U12*$G14))*(1+$K14)*AJ13+$Q$5*$J14</f>
        <v>5.2963604918137888</v>
      </c>
      <c r="AK14" s="38">
        <f>(1-$Q$5)*EXP($G14^2/-2+(RAND!V12*$G14))*(1+$K14)*AK13+$Q$5*$J14</f>
        <v>4.9957503475870597</v>
      </c>
      <c r="AL14" s="38">
        <f>(1-$Q$5)*EXP($G14^2/-2+(RAND!W12*$G14))*(1+$K14)*AL13+$Q$5*$J14</f>
        <v>2.7552352755712786</v>
      </c>
      <c r="AM14" s="38">
        <f>(1-$Q$5)*EXP($G14^2/-2+(RAND!X12*$G14))*(1+$K14)*AM13+$Q$5*$J14</f>
        <v>2.377745574932443</v>
      </c>
      <c r="AN14" s="38">
        <f>(1-$Q$5)*EXP($G14^2/-2+(RAND!Y12*$G14))*(1+$K14)*AN13+$Q$5*$J14</f>
        <v>4.0775712812410942</v>
      </c>
      <c r="AO14" s="38">
        <f>(1-$Q$5)*EXP($G14^2/-2+(RAND!Z12*$G14))*(1+$K14)*AO13+$Q$5*$J14</f>
        <v>3.4146556117874214</v>
      </c>
      <c r="AP14" s="38">
        <f>(1-$Q$5)*EXP($G14^2/-2+(RAND!AA12*$G14))*(1+$K14)*AP13+$Q$5*$J14</f>
        <v>3.6539359938575506</v>
      </c>
      <c r="AQ14" s="38">
        <f>(1-$Q$5)*EXP($G14^2/-2+(RAND!AB12*$G14))*(1+$K14)*AQ13+$Q$5*$J14</f>
        <v>2.1855761018170892</v>
      </c>
      <c r="AR14" s="38">
        <f>(1-$Q$5)*EXP($G14^2/-2+(RAND!AC12*$G14))*(1+$K14)*AR13+$Q$5*$J14</f>
        <v>4.8902257458809357</v>
      </c>
      <c r="AS14" s="38">
        <f>(1-$Q$5)*EXP($G14^2/-2+(RAND!AD12*$G14))*(1+$K14)*AS13+$Q$5*$J14</f>
        <v>6.4795138931046141</v>
      </c>
      <c r="AT14" s="38">
        <f>(1-$Q$5)*EXP($G14^2/-2+(RAND!AE12*$G14))*(1+$K14)*AT13+$Q$5*$J14</f>
        <v>3.3803439910241133</v>
      </c>
      <c r="AU14" s="38">
        <f>(1-$Q$5)*EXP($G14^2/-2+(RAND!AF12*$G14))*(1+$K14)*AU13+$Q$5*$J14</f>
        <v>3.0152477061813912</v>
      </c>
      <c r="AV14" s="38">
        <f>(1-$Q$5)*EXP($G14^2/-2+(RAND!AG12*$G14))*(1+$K14)*AV13+$Q$5*$J14</f>
        <v>3.7687842276932297</v>
      </c>
      <c r="AW14" s="38">
        <f>(1-$Q$5)*EXP($G14^2/-2+(RAND!AH12*$G14))*(1+$K14)*AW13+$Q$5*$J14</f>
        <v>4.5578603606147086</v>
      </c>
      <c r="AX14" s="38">
        <f>(1-$Q$5)*EXP($G14^2/-2+(RAND!AI12*$G14))*(1+$K14)*AX13+$Q$5*$J14</f>
        <v>3.1666147964480338</v>
      </c>
      <c r="AY14" s="38">
        <f>(1-$Q$5)*EXP($G14^2/-2+(RAND!AJ12*$G14))*(1+$K14)*AY13+$Q$5*$J14</f>
        <v>3.0189545409162077</v>
      </c>
      <c r="AZ14" s="38">
        <f>(1-$Q$5)*EXP($G14^2/-2+(RAND!AK12*$G14))*(1+$K14)*AZ13+$Q$5*$J14</f>
        <v>3.0868180145029527</v>
      </c>
      <c r="BA14" s="38">
        <f>(1-$Q$5)*EXP($G14^2/-2+(RAND!AL12*$G14))*(1+$K14)*BA13+$Q$5*$J14</f>
        <v>4.6991495769069163</v>
      </c>
      <c r="BB14" s="38">
        <f>(1-$Q$5)*EXP($G14^2/-2+(RAND!AM12*$G14))*(1+$K14)*BB13+$Q$5*$J14</f>
        <v>3.638442870537026</v>
      </c>
      <c r="BC14" s="38">
        <f>(1-$Q$5)*EXP($G14^2/-2+(RAND!AN12*$G14))*(1+$K14)*BC13+$Q$5*$J14</f>
        <v>2.2187321664723969</v>
      </c>
      <c r="BD14" s="38">
        <f>(1-$Q$5)*EXP($G14^2/-2+(RAND!AO12*$G14))*(1+$K14)*BD13+$Q$5*$J14</f>
        <v>3.4049988413676138</v>
      </c>
      <c r="BE14" s="38">
        <f>(1-$Q$5)*EXP($G14^2/-2+(RAND!AP12*$G14))*(1+$K14)*BE13+$Q$5*$J14</f>
        <v>4.7084516522269189</v>
      </c>
      <c r="BF14" s="38">
        <f>(1-$Q$5)*EXP($G14^2/-2+(RAND!AQ12*$G14))*(1+$K14)*BF13+$Q$5*$J14</f>
        <v>5.6557824280597719</v>
      </c>
      <c r="BG14" s="38">
        <f>(1-$Q$5)*EXP($G14^2/-2+(RAND!AR12*$G14))*(1+$K14)*BG13+$Q$5*$J14</f>
        <v>3.8071246817407998</v>
      </c>
      <c r="BH14" s="38">
        <f>(1-$Q$5)*EXP($G14^2/-2+(RAND!AS12*$G14))*(1+$K14)*BH13+$Q$5*$J14</f>
        <v>4.9630108795208878</v>
      </c>
      <c r="BI14" s="38">
        <f>(1-$Q$5)*EXP($G14^2/-2+(RAND!AT12*$G14))*(1+$K14)*BI13+$Q$5*$J14</f>
        <v>2.235335366267595</v>
      </c>
      <c r="BJ14" s="38">
        <f>(1-$Q$5)*EXP($G14^2/-2+(RAND!AU12*$G14))*(1+$K14)*BJ13+$Q$5*$J14</f>
        <v>4.5431269470472735</v>
      </c>
      <c r="BK14" s="38">
        <f>(1-$Q$5)*EXP($G14^2/-2+(RAND!AV12*$G14))*(1+$K14)*BK13+$Q$5*$J14</f>
        <v>6.9913088416723745</v>
      </c>
      <c r="BL14" s="38">
        <f>(1-$Q$5)*EXP($G14^2/-2+(RAND!AW12*$G14))*(1+$K14)*BL13+$Q$5*$J14</f>
        <v>3.781748289789709</v>
      </c>
      <c r="BM14" s="38">
        <f>(1-$Q$5)*EXP($G14^2/-2+(RAND!AX12*$G14))*(1+$K14)*BM13+$Q$5*$J14</f>
        <v>3.1284882938181031</v>
      </c>
      <c r="BN14" s="38">
        <f>(1-$Q$5)*EXP($G14^2/-2+(RAND!AY12*$G14))*(1+$K14)*BN13+$Q$5*$J14</f>
        <v>2.6351798673260838</v>
      </c>
      <c r="BO14" s="38">
        <f>(1-$Q$5)*EXP($G14^2/-2+(RAND!AZ12*$G14))*(1+$K14)*BO13+$Q$5*$J14</f>
        <v>3.6299585190122885</v>
      </c>
      <c r="BP14" s="38">
        <f>(1-$Q$5)*EXP($G14^2/-2+(RAND!BA12*$G14))*(1+$K14)*BP13+$Q$5*$J14</f>
        <v>4.141142385225125</v>
      </c>
      <c r="BQ14" s="38">
        <f>(1-$Q$5)*EXP($G14^2/-2+(RAND!BB12*$G14))*(1+$K14)*BQ13+$Q$5*$J14</f>
        <v>3.2701517007329048</v>
      </c>
      <c r="BR14" s="38">
        <f>(1-$Q$5)*EXP($G14^2/-2+(RAND!BC12*$G14))*(1+$K14)*BR13+$Q$5*$J14</f>
        <v>4.352917505266265</v>
      </c>
      <c r="BS14" s="38">
        <f>(1-$Q$5)*EXP($G14^2/-2+(RAND!BD12*$G14))*(1+$K14)*BS13+$Q$5*$J14</f>
        <v>3.6850405101107082</v>
      </c>
      <c r="BT14" s="38">
        <f>(1-$Q$5)*EXP($G14^2/-2+(RAND!BE12*$G14))*(1+$K14)*BT13+$Q$5*$J14</f>
        <v>3.9252958839118985</v>
      </c>
      <c r="BU14" s="38">
        <f>(1-$Q$5)*EXP($G14^2/-2+(RAND!BF12*$G14))*(1+$K14)*BU13+$Q$5*$J14</f>
        <v>3.2948760803621999</v>
      </c>
      <c r="BV14" s="38">
        <f>(1-$Q$5)*EXP($G14^2/-2+(RAND!BG12*$G14))*(1+$K14)*BV13+$Q$5*$J14</f>
        <v>4.0846042315967095</v>
      </c>
      <c r="BW14" s="38">
        <f>(1-$Q$5)*EXP($G14^2/-2+(RAND!BH12*$G14))*(1+$K14)*BW13+$Q$5*$J14</f>
        <v>2.8196702140081706</v>
      </c>
      <c r="BX14" s="38">
        <f>(1-$Q$5)*EXP($G14^2/-2+(RAND!BI12*$G14))*(1+$K14)*BX13+$Q$5*$J14</f>
        <v>4.7527824243661989</v>
      </c>
      <c r="BY14" s="38">
        <f>(1-$Q$5)*EXP($G14^2/-2+(RAND!BJ12*$G14))*(1+$K14)*BY13+$Q$5*$J14</f>
        <v>5.6269184603326297</v>
      </c>
      <c r="BZ14" s="38">
        <f>(1-$Q$5)*EXP($G14^2/-2+(RAND!BK12*$G14))*(1+$K14)*BZ13+$Q$5*$J14</f>
        <v>2.6234970917538174</v>
      </c>
      <c r="CA14" s="38">
        <f>(1-$Q$5)*EXP($G14^2/-2+(RAND!BL12*$G14))*(1+$K14)*CA13+$Q$5*$J14</f>
        <v>3.7235554890778104</v>
      </c>
      <c r="CB14" s="38">
        <f>(1-$Q$5)*EXP($G14^2/-2+(RAND!BM12*$G14))*(1+$K14)*CB13+$Q$5*$J14</f>
        <v>2.6630121880539148</v>
      </c>
      <c r="CC14" s="38">
        <f>(1-$Q$5)*EXP($G14^2/-2+(RAND!BN12*$G14))*(1+$K14)*CC13+$Q$5*$J14</f>
        <v>3.6685051810020628</v>
      </c>
      <c r="CD14" s="38">
        <f>(1-$Q$5)*EXP($G14^2/-2+(RAND!BO12*$G14))*(1+$K14)*CD13+$Q$5*$J14</f>
        <v>9.1618563848002719</v>
      </c>
      <c r="CE14" s="38">
        <f>(1-$Q$5)*EXP($G14^2/-2+(RAND!BP12*$G14))*(1+$K14)*CE13+$Q$5*$J14</f>
        <v>3.899776082184502</v>
      </c>
      <c r="CF14" s="38">
        <f>(1-$Q$5)*EXP($G14^2/-2+(RAND!BQ12*$G14))*(1+$K14)*CF13+$Q$5*$J14</f>
        <v>2.0625451599262719</v>
      </c>
      <c r="CG14" s="38">
        <f>(1-$Q$5)*EXP($G14^2/-2+(RAND!BR12*$G14))*(1+$K14)*CG13+$Q$5*$J14</f>
        <v>3.9332806746640463</v>
      </c>
      <c r="CH14" s="38">
        <f>(1-$Q$5)*EXP($G14^2/-2+(RAND!BS12*$G14))*(1+$K14)*CH13+$Q$5*$J14</f>
        <v>3.2714878102600444</v>
      </c>
      <c r="CI14" s="38">
        <f>(1-$Q$5)*EXP($G14^2/-2+(RAND!BT12*$G14))*(1+$K14)*CI13+$Q$5*$J14</f>
        <v>4.4574180545013071</v>
      </c>
      <c r="CJ14" s="38">
        <f>(1-$Q$5)*EXP($G14^2/-2+(RAND!BU12*$G14))*(1+$K14)*CJ13+$Q$5*$J14</f>
        <v>4.4695473138056387</v>
      </c>
      <c r="CK14" s="38">
        <f>(1-$Q$5)*EXP($G14^2/-2+(RAND!BV12*$G14))*(1+$K14)*CK13+$Q$5*$J14</f>
        <v>4.1198519440314811</v>
      </c>
      <c r="CL14" s="38">
        <f>(1-$Q$5)*EXP($G14^2/-2+(RAND!BW12*$G14))*(1+$K14)*CL13+$Q$5*$J14</f>
        <v>3.9791220621256249</v>
      </c>
      <c r="CM14" s="38">
        <f>(1-$Q$5)*EXP($G14^2/-2+(RAND!BX12*$G14))*(1+$K14)*CM13+$Q$5*$J14</f>
        <v>3.8820132213038923</v>
      </c>
      <c r="CN14" s="38">
        <f>(1-$Q$5)*EXP($G14^2/-2+(RAND!BY12*$G14))*(1+$K14)*CN13+$Q$5*$J14</f>
        <v>3.113426520599214</v>
      </c>
      <c r="CO14" s="38">
        <f>(1-$Q$5)*EXP($G14^2/-2+(RAND!BZ12*$G14))*(1+$K14)*CO13+$Q$5*$J14</f>
        <v>3.7928542798509586</v>
      </c>
      <c r="CP14" s="38">
        <f>(1-$Q$5)*EXP($G14^2/-2+(RAND!CA12*$G14))*(1+$K14)*CP13+$Q$5*$J14</f>
        <v>1.7893860613076953</v>
      </c>
      <c r="CQ14" s="38">
        <f>(1-$Q$5)*EXP($G14^2/-2+(RAND!CB12*$G14))*(1+$K14)*CQ13+$Q$5*$J14</f>
        <v>3.8665415489397237</v>
      </c>
      <c r="CR14" s="38">
        <f>(1-$Q$5)*EXP($G14^2/-2+(RAND!CC12*$G14))*(1+$K14)*CR13+$Q$5*$J14</f>
        <v>3.3270391564393202</v>
      </c>
      <c r="CS14" s="38">
        <f>(1-$Q$5)*EXP($G14^2/-2+(RAND!CD12*$G14))*(1+$K14)*CS13+$Q$5*$J14</f>
        <v>3.4925297256228269</v>
      </c>
      <c r="CT14" s="38">
        <f>(1-$Q$5)*EXP($G14^2/-2+(RAND!CE12*$G14))*(1+$K14)*CT13+$Q$5*$J14</f>
        <v>4.4887896843408512</v>
      </c>
      <c r="CU14" s="38">
        <f>(1-$Q$5)*EXP($G14^2/-2+(RAND!CF12*$G14))*(1+$K14)*CU13+$Q$5*$J14</f>
        <v>3.8924257670727691</v>
      </c>
      <c r="CV14" s="38">
        <f>(1-$Q$5)*EXP($G14^2/-2+(RAND!CG12*$G14))*(1+$K14)*CV13+$Q$5*$J14</f>
        <v>1.9944270213048487</v>
      </c>
      <c r="CW14" s="38">
        <f>(1-$Q$5)*EXP($G14^2/-2+(RAND!CH12*$G14))*(1+$K14)*CW13+$Q$5*$J14</f>
        <v>4.8459947027958661</v>
      </c>
      <c r="CX14" s="38">
        <f>(1-$Q$5)*EXP($G14^2/-2+(RAND!CI12*$G14))*(1+$K14)*CX13+$Q$5*$J14</f>
        <v>3.263884648372156</v>
      </c>
      <c r="CY14" s="38">
        <f>(1-$Q$5)*EXP($G14^2/-2+(RAND!CJ12*$G14))*(1+$K14)*CY13+$Q$5*$J14</f>
        <v>3.9209899686865421</v>
      </c>
      <c r="CZ14" s="38">
        <f>(1-$Q$5)*EXP($G14^2/-2+(RAND!CK12*$G14))*(1+$K14)*CZ13+$Q$5*$J14</f>
        <v>3.8809106037585641</v>
      </c>
      <c r="DA14" s="38">
        <f>(1-$Q$5)*EXP($G14^2/-2+(RAND!CL12*$G14))*(1+$K14)*DA13+$Q$5*$J14</f>
        <v>3.4243970262521399</v>
      </c>
      <c r="DB14" s="38">
        <f>(1-$Q$5)*EXP($G14^2/-2+(RAND!CM12*$G14))*(1+$K14)*DB13+$Q$5*$J14</f>
        <v>2.6758085937406113</v>
      </c>
      <c r="DC14" s="38">
        <f>(1-$Q$5)*EXP($G14^2/-2+(RAND!CN12*$G14))*(1+$K14)*DC13+$Q$5*$J14</f>
        <v>2.1892581900634394</v>
      </c>
      <c r="DD14" s="38">
        <f>(1-$Q$5)*EXP($G14^2/-2+(RAND!CO12*$G14))*(1+$K14)*DD13+$Q$5*$J14</f>
        <v>4.7020171743428651</v>
      </c>
      <c r="DE14" s="38">
        <f>(1-$Q$5)*EXP($G14^2/-2+(RAND!CP12*$G14))*(1+$K14)*DE13+$Q$5*$J14</f>
        <v>1.9728355509360671</v>
      </c>
      <c r="DF14" s="38">
        <f>(1-$Q$5)*EXP($G14^2/-2+(RAND!CQ12*$G14))*(1+$K14)*DF13+$Q$5*$J14</f>
        <v>2.6716110818031575</v>
      </c>
      <c r="DG14" s="38">
        <f>(1-$Q$5)*EXP($G14^2/-2+(RAND!CR12*$G14))*(1+$K14)*DG13+$Q$5*$J14</f>
        <v>2.503699511983875</v>
      </c>
      <c r="DH14" s="38">
        <f>(1-$Q$5)*EXP($G14^2/-2+(RAND!CS12*$G14))*(1+$K14)*DH13+$Q$5*$J14</f>
        <v>2.7609927294021803</v>
      </c>
      <c r="DI14" s="38">
        <f>(1-$Q$5)*EXP($G14^2/-2+(RAND!CT12*$G14))*(1+$K14)*DI13+$Q$5*$J14</f>
        <v>4.9526181520466253</v>
      </c>
      <c r="DJ14" s="38">
        <f>(1-$Q$5)*EXP($G14^2/-2+(RAND!CU12*$G14))*(1+$K14)*DJ13+$Q$5*$J14</f>
        <v>3.2828141068937189</v>
      </c>
      <c r="DK14" s="38">
        <f>(1-$Q$5)*EXP($G14^2/-2+(RAND!CV12*$G14))*(1+$K14)*DK13+$Q$5*$J14</f>
        <v>4.1265582983559854</v>
      </c>
      <c r="DL14" s="38">
        <f>(1-$Q$5)*EXP($G14^2/-2+(RAND!CW12*$G14))*(1+$K14)*DL13+$Q$5*$J14</f>
        <v>4.6348573010839775</v>
      </c>
      <c r="DM14" s="38">
        <f>(1-$Q$5)*EXP($G14^2/-2+(RAND!CX12*$G14))*(1+$K14)*DM13+$Q$5*$J14</f>
        <v>3.8786705900907075</v>
      </c>
      <c r="DN14" s="38">
        <f>(1-$Q$5)*EXP($G14^2/-2+(RAND!CY12*$G14))*(1+$K14)*DN13+$Q$5*$J14</f>
        <v>5.2221714897888454</v>
      </c>
      <c r="DO14" s="38">
        <f>(1-$Q$5)*EXP($G14^2/-2+(RAND!CZ12*$G14))*(1+$K14)*DO13+$Q$5*$J14</f>
        <v>2.4831383939097638</v>
      </c>
      <c r="DP14" s="38">
        <f>(1-$Q$5)*EXP($G14^2/-2+(RAND!DA12*$G14))*(1+$K14)*DP13+$Q$5*$J14</f>
        <v>3.7480102064952963</v>
      </c>
      <c r="DQ14" s="38">
        <f>(1-$Q$5)*EXP($G14^2/-2+(RAND!DB12*$G14))*(1+$K14)*DQ13+$Q$5*$J14</f>
        <v>5.3554636898112857</v>
      </c>
      <c r="DR14" s="38">
        <f>(1-$Q$5)*EXP($G14^2/-2+(RAND!DC12*$G14))*(1+$K14)*DR13+$Q$5*$J14</f>
        <v>2.8998761538462965</v>
      </c>
      <c r="DS14" s="38">
        <f>(1-$Q$5)*EXP($G14^2/-2+(RAND!DD12*$G14))*(1+$K14)*DS13+$Q$5*$J14</f>
        <v>5.8593440884482684</v>
      </c>
      <c r="DT14" s="38">
        <f>(1-$Q$5)*EXP($G14^2/-2+(RAND!DE12*$G14))*(1+$K14)*DT13+$Q$5*$J14</f>
        <v>3.2896681576615423</v>
      </c>
      <c r="DU14" s="38">
        <f>(1-$Q$5)*EXP($G14^2/-2+(RAND!DF12*$G14))*(1+$K14)*DU13+$Q$5*$J14</f>
        <v>2.4355773258550455</v>
      </c>
      <c r="DV14" s="38">
        <f>(1-$Q$5)*EXP($G14^2/-2+(RAND!DG12*$G14))*(1+$K14)*DV13+$Q$5*$J14</f>
        <v>4.0528098546905129</v>
      </c>
      <c r="DW14" s="38">
        <f>(1-$Q$5)*EXP($G14^2/-2+(RAND!DH12*$G14))*(1+$K14)*DW13+$Q$5*$J14</f>
        <v>2.0791784137424241</v>
      </c>
      <c r="DX14" s="38">
        <f>(1-$Q$5)*EXP($G14^2/-2+(RAND!DI12*$G14))*(1+$K14)*DX13+$Q$5*$J14</f>
        <v>3.2062269340279457</v>
      </c>
      <c r="DY14" s="38">
        <f>(1-$Q$5)*EXP($G14^2/-2+(RAND!DJ12*$G14))*(1+$K14)*DY13+$Q$5*$J14</f>
        <v>3.2232557396389581</v>
      </c>
      <c r="DZ14" s="38">
        <f>(1-$Q$5)*EXP($G14^2/-2+(RAND!DK12*$G14))*(1+$K14)*DZ13+$Q$5*$J14</f>
        <v>3.1682983591533853</v>
      </c>
      <c r="EA14" s="38">
        <f>(1-$Q$5)*EXP($G14^2/-2+(RAND!DL12*$G14))*(1+$K14)*EA13+$Q$5*$J14</f>
        <v>3.2656996958220397</v>
      </c>
      <c r="EB14" s="38">
        <f>(1-$Q$5)*EXP($G14^2/-2+(RAND!DM12*$G14))*(1+$K14)*EB13+$Q$5*$J14</f>
        <v>4.02788145717241</v>
      </c>
      <c r="EC14" s="38">
        <f>(1-$Q$5)*EXP($G14^2/-2+(RAND!DN12*$G14))*(1+$K14)*EC13+$Q$5*$J14</f>
        <v>4.1535554721651913</v>
      </c>
      <c r="ED14" s="38">
        <f>(1-$Q$5)*EXP($G14^2/-2+(RAND!DO12*$G14))*(1+$K14)*ED13+$Q$5*$J14</f>
        <v>4.751727276653785</v>
      </c>
      <c r="EE14" s="38">
        <f>(1-$Q$5)*EXP($G14^2/-2+(RAND!DP12*$G14))*(1+$K14)*EE13+$Q$5*$J14</f>
        <v>3.1231363440907485</v>
      </c>
      <c r="EF14" s="38">
        <f>(1-$Q$5)*EXP($G14^2/-2+(RAND!DQ12*$G14))*(1+$K14)*EF13+$Q$5*$J14</f>
        <v>3.4408179944162844</v>
      </c>
      <c r="EG14" s="38">
        <f>(1-$Q$5)*EXP($G14^2/-2+(RAND!DR12*$G14))*(1+$K14)*EG13+$Q$5*$J14</f>
        <v>3.1244309211019736</v>
      </c>
      <c r="EH14" s="38">
        <f>(1-$Q$5)*EXP($G14^2/-2+(RAND!DS12*$G14))*(1+$K14)*EH13+$Q$5*$J14</f>
        <v>5.0234572183591135</v>
      </c>
      <c r="EI14" s="38">
        <f>(1-$Q$5)*EXP($G14^2/-2+(RAND!DT12*$G14))*(1+$K14)*EI13+$Q$5*$J14</f>
        <v>1.9538729432217534</v>
      </c>
      <c r="EJ14" s="38">
        <f>(1-$Q$5)*EXP($G14^2/-2+(RAND!DU12*$G14))*(1+$K14)*EJ13+$Q$5*$J14</f>
        <v>2.9314411865656815</v>
      </c>
      <c r="EK14" s="38">
        <f>(1-$Q$5)*EXP($G14^2/-2+(RAND!DV12*$G14))*(1+$K14)*EK13+$Q$5*$J14</f>
        <v>3.2791645800842257</v>
      </c>
      <c r="EL14" s="38">
        <f>(1-$Q$5)*EXP($G14^2/-2+(RAND!DW12*$G14))*(1+$K14)*EL13+$Q$5*$J14</f>
        <v>3.3376726162950598</v>
      </c>
      <c r="EM14" s="38">
        <f>(1-$Q$5)*EXP($G14^2/-2+(RAND!DX12*$G14))*(1+$K14)*EM13+$Q$5*$J14</f>
        <v>2.4723468559199526</v>
      </c>
      <c r="EN14" s="38">
        <f>(1-$Q$5)*EXP($G14^2/-2+(RAND!DY12*$G14))*(1+$K14)*EN13+$Q$5*$J14</f>
        <v>2.5525821776901001</v>
      </c>
      <c r="EO14" s="38">
        <f>(1-$Q$5)*EXP($G14^2/-2+(RAND!DZ12*$G14))*(1+$K14)*EO13+$Q$5*$J14</f>
        <v>3.4775986211190073</v>
      </c>
      <c r="EP14" s="38">
        <f>(1-$Q$5)*EXP($G14^2/-2+(RAND!EA12*$G14))*(1+$K14)*EP13+$Q$5*$J14</f>
        <v>4.8534280607770199</v>
      </c>
      <c r="EQ14" s="38">
        <f>(1-$Q$5)*EXP($G14^2/-2+(RAND!EB12*$G14))*(1+$K14)*EQ13+$Q$5*$J14</f>
        <v>3.9473085879350203</v>
      </c>
      <c r="ER14" s="38">
        <f>(1-$Q$5)*EXP($G14^2/-2+(RAND!EC12*$G14))*(1+$K14)*ER13+$Q$5*$J14</f>
        <v>3.7305429355407735</v>
      </c>
      <c r="ES14" s="38">
        <f>(1-$Q$5)*EXP($G14^2/-2+(RAND!ED12*$G14))*(1+$K14)*ES13+$Q$5*$J14</f>
        <v>3.1404142227119305</v>
      </c>
      <c r="ET14" s="38">
        <f>(1-$Q$5)*EXP($G14^2/-2+(RAND!EE12*$G14))*(1+$K14)*ET13+$Q$5*$J14</f>
        <v>5.2405202845389613</v>
      </c>
      <c r="EU14" s="38">
        <f>(1-$Q$5)*EXP($G14^2/-2+(RAND!EF12*$G14))*(1+$K14)*EU13+$Q$5*$J14</f>
        <v>2.8568990336678528</v>
      </c>
      <c r="EV14" s="38">
        <f>(1-$Q$5)*EXP($G14^2/-2+(RAND!EG12*$G14))*(1+$K14)*EV13+$Q$5*$J14</f>
        <v>2.9110993588423506</v>
      </c>
      <c r="EW14" s="38">
        <f>(1-$Q$5)*EXP($G14^2/-2+(RAND!EH12*$G14))*(1+$K14)*EW13+$Q$5*$J14</f>
        <v>5.1282789643191267</v>
      </c>
      <c r="EX14" s="38">
        <f>(1-$Q$5)*EXP($G14^2/-2+(RAND!EI12*$G14))*(1+$K14)*EX13+$Q$5*$J14</f>
        <v>5.5446306585442535</v>
      </c>
      <c r="EY14" s="38">
        <f>(1-$Q$5)*EXP($G14^2/-2+(RAND!EJ12*$G14))*(1+$K14)*EY13+$Q$5*$J14</f>
        <v>3.5670850218809198</v>
      </c>
      <c r="EZ14" s="38">
        <f>(1-$Q$5)*EXP($G14^2/-2+(RAND!EK12*$G14))*(1+$K14)*EZ13+$Q$5*$J14</f>
        <v>3.476995881501888</v>
      </c>
      <c r="FA14" s="38">
        <f>(1-$Q$5)*EXP($G14^2/-2+(RAND!EL12*$G14))*(1+$K14)*FA13+$Q$5*$J14</f>
        <v>3.8015685446731498</v>
      </c>
      <c r="FB14" s="38">
        <f>(1-$Q$5)*EXP($G14^2/-2+(RAND!EM12*$G14))*(1+$K14)*FB13+$Q$5*$J14</f>
        <v>4.6806146773997437</v>
      </c>
      <c r="FC14" s="38">
        <f>(1-$Q$5)*EXP($G14^2/-2+(RAND!EN12*$G14))*(1+$K14)*FC13+$Q$5*$J14</f>
        <v>3.4881883210410214</v>
      </c>
      <c r="FD14" s="38">
        <f>(1-$Q$5)*EXP($G14^2/-2+(RAND!EO12*$G14))*(1+$K14)*FD13+$Q$5*$J14</f>
        <v>3.403606025981758</v>
      </c>
      <c r="FE14" s="38">
        <f>(1-$Q$5)*EXP($G14^2/-2+(RAND!EP12*$G14))*(1+$K14)*FE13+$Q$5*$J14</f>
        <v>5.1439056302249453</v>
      </c>
      <c r="FF14" s="38">
        <f>(1-$Q$5)*EXP($G14^2/-2+(RAND!EQ12*$G14))*(1+$K14)*FF13+$Q$5*$J14</f>
        <v>2.6364856650386939</v>
      </c>
      <c r="FG14" s="38">
        <f>(1-$Q$5)*EXP($G14^2/-2+(RAND!ER12*$G14))*(1+$K14)*FG13+$Q$5*$J14</f>
        <v>2.2772294164039675</v>
      </c>
      <c r="FH14" s="38">
        <f>(1-$Q$5)*EXP($G14^2/-2+(RAND!ES12*$G14))*(1+$K14)*FH13+$Q$5*$J14</f>
        <v>2.26012817933118</v>
      </c>
      <c r="FI14" s="38">
        <f>(1-$Q$5)*EXP($G14^2/-2+(RAND!ET12*$G14))*(1+$K14)*FI13+$Q$5*$J14</f>
        <v>3.3365882167048202</v>
      </c>
      <c r="FJ14" s="38">
        <f>(1-$Q$5)*EXP($G14^2/-2+(RAND!EU12*$G14))*(1+$K14)*FJ13+$Q$5*$J14</f>
        <v>3.5609047359940105</v>
      </c>
      <c r="FK14" s="38">
        <f>(1-$Q$5)*EXP($G14^2/-2+(RAND!EV12*$G14))*(1+$K14)*FK13+$Q$5*$J14</f>
        <v>4.8437183288062702</v>
      </c>
      <c r="FL14" s="38">
        <f>(1-$Q$5)*EXP($G14^2/-2+(RAND!EW12*$G14))*(1+$K14)*FL13+$Q$5*$J14</f>
        <v>6.5045448547514439</v>
      </c>
      <c r="FM14" s="38">
        <f>(1-$Q$5)*EXP($G14^2/-2+(RAND!EX12*$G14))*(1+$K14)*FM13+$Q$5*$J14</f>
        <v>3.8259788763544504</v>
      </c>
      <c r="FN14" s="38">
        <f>(1-$Q$5)*EXP($G14^2/-2+(RAND!EY12*$G14))*(1+$K14)*FN13+$Q$5*$J14</f>
        <v>5.4184084376876367</v>
      </c>
      <c r="FO14" s="38">
        <f>(1-$Q$5)*EXP($G14^2/-2+(RAND!EZ12*$G14))*(1+$K14)*FO13+$Q$5*$J14</f>
        <v>2.3602507946249514</v>
      </c>
      <c r="FP14" s="38">
        <f>(1-$Q$5)*EXP($G14^2/-2+(RAND!FA12*$G14))*(1+$K14)*FP13+$Q$5*$J14</f>
        <v>4.1656444275511424</v>
      </c>
      <c r="FQ14" s="38">
        <f>(1-$Q$5)*EXP($G14^2/-2+(RAND!FB12*$G14))*(1+$K14)*FQ13+$Q$5*$J14</f>
        <v>2.8363223705723053</v>
      </c>
      <c r="FR14" s="38">
        <f>(1-$Q$5)*EXP($G14^2/-2+(RAND!FC12*$G14))*(1+$K14)*FR13+$Q$5*$J14</f>
        <v>3.1726614214096669</v>
      </c>
      <c r="FS14" s="38">
        <f>(1-$Q$5)*EXP($G14^2/-2+(RAND!FD12*$G14))*(1+$K14)*FS13+$Q$5*$J14</f>
        <v>2.9982348030754773</v>
      </c>
      <c r="FT14" s="38">
        <f>(1-$Q$5)*EXP($G14^2/-2+(RAND!FE12*$G14))*(1+$K14)*FT13+$Q$5*$J14</f>
        <v>3.5938420452289126</v>
      </c>
      <c r="FU14" s="38">
        <f>(1-$Q$5)*EXP($G14^2/-2+(RAND!FF12*$G14))*(1+$K14)*FU13+$Q$5*$J14</f>
        <v>3.3557946458648917</v>
      </c>
      <c r="FV14" s="38">
        <f>(1-$Q$5)*EXP($G14^2/-2+(RAND!FG12*$G14))*(1+$K14)*FV13+$Q$5*$J14</f>
        <v>3.5647754456475056</v>
      </c>
      <c r="FW14" s="38">
        <f>(1-$Q$5)*EXP($G14^2/-2+(RAND!FH12*$G14))*(1+$K14)*FW13+$Q$5*$J14</f>
        <v>5.9281841743131958</v>
      </c>
      <c r="FX14" s="38">
        <f>(1-$Q$5)*EXP($G14^2/-2+(RAND!FI12*$G14))*(1+$K14)*FX13+$Q$5*$J14</f>
        <v>3.6127729162051159</v>
      </c>
      <c r="FY14" s="38">
        <f>(1-$Q$5)*EXP($G14^2/-2+(RAND!FJ12*$G14))*(1+$K14)*FY13+$Q$5*$J14</f>
        <v>3.7765163227964411</v>
      </c>
      <c r="FZ14" s="38">
        <f>(1-$Q$5)*EXP($G14^2/-2+(RAND!FK12*$G14))*(1+$K14)*FZ13+$Q$5*$J14</f>
        <v>3.1505999028521225</v>
      </c>
      <c r="GA14" s="38">
        <f>(1-$Q$5)*EXP($G14^2/-2+(RAND!FL12*$G14))*(1+$K14)*GA13+$Q$5*$J14</f>
        <v>2.2668821111789605</v>
      </c>
      <c r="GB14" s="38">
        <f>(1-$Q$5)*EXP($G14^2/-2+(RAND!FM12*$G14))*(1+$K14)*GB13+$Q$5*$J14</f>
        <v>4.4852463281404562</v>
      </c>
      <c r="GC14" s="38">
        <f>(1-$Q$5)*EXP($G14^2/-2+(RAND!FN12*$G14))*(1+$K14)*GC13+$Q$5*$J14</f>
        <v>3.8510113263495214</v>
      </c>
      <c r="GD14" s="38">
        <f>(1-$Q$5)*EXP($G14^2/-2+(RAND!FO12*$G14))*(1+$K14)*GD13+$Q$5*$J14</f>
        <v>3.2849148931433643</v>
      </c>
      <c r="GE14" s="38">
        <f>(1-$Q$5)*EXP($G14^2/-2+(RAND!FP12*$G14))*(1+$K14)*GE13+$Q$5*$J14</f>
        <v>4.5007458216881568</v>
      </c>
      <c r="GF14" s="38">
        <f>(1-$Q$5)*EXP($G14^2/-2+(RAND!FQ12*$G14))*(1+$K14)*GF13+$Q$5*$J14</f>
        <v>2.8257398649635332</v>
      </c>
      <c r="GG14" s="38">
        <f>(1-$Q$5)*EXP($G14^2/-2+(RAND!FR12*$G14))*(1+$K14)*GG13+$Q$5*$J14</f>
        <v>6.2858576098899857</v>
      </c>
      <c r="GH14" s="38">
        <f>(1-$Q$5)*EXP($G14^2/-2+(RAND!FS12*$G14))*(1+$K14)*GH13+$Q$5*$J14</f>
        <v>5.1924925877745425</v>
      </c>
      <c r="GI14" s="38">
        <f>(1-$Q$5)*EXP($G14^2/-2+(RAND!FT12*$G14))*(1+$K14)*GI13+$Q$5*$J14</f>
        <v>2.5679806768157762</v>
      </c>
      <c r="GJ14" s="38">
        <f>(1-$Q$5)*EXP($G14^2/-2+(RAND!FU12*$G14))*(1+$K14)*GJ13+$Q$5*$J14</f>
        <v>4.8925124894808034</v>
      </c>
      <c r="GK14" s="38">
        <f>(1-$Q$5)*EXP($G14^2/-2+(RAND!FV12*$G14))*(1+$K14)*GK13+$Q$5*$J14</f>
        <v>2.0092116581363761</v>
      </c>
      <c r="GL14" s="38">
        <f>(1-$Q$5)*EXP($G14^2/-2+(RAND!FW12*$G14))*(1+$K14)*GL13+$Q$5*$J14</f>
        <v>5.9288418346342429</v>
      </c>
      <c r="GM14" s="38">
        <f>(1-$Q$5)*EXP($G14^2/-2+(RAND!FX12*$G14))*(1+$K14)*GM13+$Q$5*$J14</f>
        <v>2.9731456003617343</v>
      </c>
      <c r="GN14" s="38">
        <f>(1-$Q$5)*EXP($G14^2/-2+(RAND!FY12*$G14))*(1+$K14)*GN13+$Q$5*$J14</f>
        <v>3.7872777013572376</v>
      </c>
      <c r="GO14" s="38">
        <f>(1-$Q$5)*EXP($G14^2/-2+(RAND!FZ12*$G14))*(1+$K14)*GO13+$Q$5*$J14</f>
        <v>3.8589236867613543</v>
      </c>
      <c r="GP14" s="38">
        <f>(1-$Q$5)*EXP($G14^2/-2+(RAND!GA12*$G14))*(1+$K14)*GP13+$Q$5*$J14</f>
        <v>5.1409012264592624</v>
      </c>
      <c r="GQ14" s="38">
        <f>(1-$Q$5)*EXP($G14^2/-2+(RAND!GB12*$G14))*(1+$K14)*GQ13+$Q$5*$J14</f>
        <v>3.2680117830629785</v>
      </c>
      <c r="GR14" s="38">
        <f>(1-$Q$5)*EXP($G14^2/-2+(RAND!GC12*$G14))*(1+$K14)*GR13+$Q$5*$J14</f>
        <v>3.3090862439122244</v>
      </c>
      <c r="GS14" s="38">
        <f>(1-$Q$5)*EXP($G14^2/-2+(RAND!GD12*$G14))*(1+$K14)*GS13+$Q$5*$J14</f>
        <v>4.220363068580415</v>
      </c>
      <c r="GT14" s="38">
        <f>(1-$Q$5)*EXP($G14^2/-2+(RAND!GE12*$G14))*(1+$K14)*GT13+$Q$5*$J14</f>
        <v>5.3324962961155844</v>
      </c>
      <c r="GU14" s="38">
        <f>(1-$Q$5)*EXP($G14^2/-2+(RAND!GF12*$G14))*(1+$K14)*GU13+$Q$5*$J14</f>
        <v>3.8136491821049852</v>
      </c>
      <c r="GV14" s="38">
        <f>(1-$Q$5)*EXP($G14^2/-2+(RAND!GG12*$G14))*(1+$K14)*GV13+$Q$5*$J14</f>
        <v>6.6379862190200658</v>
      </c>
      <c r="GW14" s="38">
        <f>(1-$Q$5)*EXP($G14^2/-2+(RAND!GH12*$G14))*(1+$K14)*GW13+$Q$5*$J14</f>
        <v>4.2129162140430934</v>
      </c>
      <c r="GX14" s="38">
        <f>(1-$Q$5)*EXP($G14^2/-2+(RAND!GI12*$G14))*(1+$K14)*GX13+$Q$5*$J14</f>
        <v>3.2082573273732224</v>
      </c>
      <c r="GY14" s="38">
        <f>(1-$Q$5)*EXP($G14^2/-2+(RAND!GJ12*$G14))*(1+$K14)*GY13+$Q$5*$J14</f>
        <v>2.3676773066172832</v>
      </c>
      <c r="GZ14" s="38">
        <f>(1-$Q$5)*EXP($G14^2/-2+(RAND!GK12*$G14))*(1+$K14)*GZ13+$Q$5*$J14</f>
        <v>4.9888316285235064</v>
      </c>
      <c r="HA14" s="38">
        <f>(1-$Q$5)*EXP($G14^2/-2+(RAND!GL12*$G14))*(1+$K14)*HA13+$Q$5*$J14</f>
        <v>7.77116598711428</v>
      </c>
      <c r="HB14" s="38">
        <f>(1-$Q$5)*EXP($G14^2/-2+(RAND!GM12*$G14))*(1+$K14)*HB13+$Q$5*$J14</f>
        <v>3.4506164339499836</v>
      </c>
      <c r="HC14" s="38">
        <f>(1-$Q$5)*EXP($G14^2/-2+(RAND!GN12*$G14))*(1+$K14)*HC13+$Q$5*$J14</f>
        <v>4.5799027678219373</v>
      </c>
      <c r="HD14" s="38">
        <f>(1-$Q$5)*EXP($G14^2/-2+(RAND!GO12*$G14))*(1+$K14)*HD13+$Q$5*$J14</f>
        <v>4.2179556507799871</v>
      </c>
      <c r="HE14" s="38">
        <f>(1-$Q$5)*EXP($G14^2/-2+(RAND!GP12*$G14))*(1+$K14)*HE13+$Q$5*$J14</f>
        <v>2.9656188397936134</v>
      </c>
      <c r="HF14" s="38">
        <f>(1-$Q$5)*EXP($G14^2/-2+(RAND!GQ12*$G14))*(1+$K14)*HF13+$Q$5*$J14</f>
        <v>6.3819275707919862</v>
      </c>
      <c r="HG14" s="38">
        <f>(1-$Q$5)*EXP($G14^2/-2+(RAND!GR12*$G14))*(1+$K14)*HG13+$Q$5*$J14</f>
        <v>2.5971027094165819</v>
      </c>
      <c r="HH14" s="38">
        <f>(1-$Q$5)*EXP($G14^2/-2+(RAND!GS12*$G14))*(1+$K14)*HH13+$Q$5*$J14</f>
        <v>3.2884663530934946</v>
      </c>
      <c r="HI14" s="38">
        <f>(1-$Q$5)*EXP($G14^2/-2+(RAND!GT12*$G14))*(1+$K14)*HI13+$Q$5*$J14</f>
        <v>2.8442650326340297</v>
      </c>
      <c r="HJ14" s="38">
        <f>(1-$Q$5)*EXP($G14^2/-2+(RAND!GU12*$G14))*(1+$K14)*HJ13+$Q$5*$J14</f>
        <v>4.8631003237850523</v>
      </c>
      <c r="HK14" s="38">
        <f>(1-$Q$5)*EXP($G14^2/-2+(RAND!GV12*$G14))*(1+$K14)*HK13+$Q$5*$J14</f>
        <v>4.1815318898631073</v>
      </c>
      <c r="HL14" s="38">
        <f>(1-$Q$5)*EXP($G14^2/-2+(RAND!GW12*$G14))*(1+$K14)*HL13+$Q$5*$J14</f>
        <v>5.641638074378899</v>
      </c>
      <c r="HM14" s="38">
        <f>(1-$Q$5)*EXP($G14^2/-2+(RAND!GX12*$G14))*(1+$K14)*HM13+$Q$5*$J14</f>
        <v>3.570007115401566</v>
      </c>
      <c r="HN14" s="38">
        <f>(1-$Q$5)*EXP($G14^2/-2+(RAND!GY12*$G14))*(1+$K14)*HN13+$Q$5*$J14</f>
        <v>2.9644216008437114</v>
      </c>
      <c r="HO14" s="38">
        <f>(1-$Q$5)*EXP($G14^2/-2+(RAND!GZ12*$G14))*(1+$K14)*HO13+$Q$5*$J14</f>
        <v>3.0228564616584368</v>
      </c>
      <c r="HP14" s="38">
        <f>(1-$Q$5)*EXP($G14^2/-2+(RAND!HA12*$G14))*(1+$K14)*HP13+$Q$5*$J14</f>
        <v>3.8110390314644338</v>
      </c>
      <c r="HQ14" s="38">
        <f>(1-$Q$5)*EXP($G14^2/-2+(RAND!HB12*$G14))*(1+$K14)*HQ13+$Q$5*$J14</f>
        <v>7.9597423395550697</v>
      </c>
      <c r="HR14" s="38">
        <f>(1-$Q$5)*EXP($G14^2/-2+(RAND!HC12*$G14))*(1+$K14)*HR13+$Q$5*$J14</f>
        <v>2.4984079807984259</v>
      </c>
      <c r="HS14" s="38">
        <f>(1-$Q$5)*EXP($G14^2/-2+(RAND!HD12*$G14))*(1+$K14)*HS13+$Q$5*$J14</f>
        <v>3.9027726461767012</v>
      </c>
      <c r="HT14" s="38">
        <f>(1-$Q$5)*EXP($G14^2/-2+(RAND!HE12*$G14))*(1+$K14)*HT13+$Q$5*$J14</f>
        <v>2.3300380213077485</v>
      </c>
      <c r="HU14" s="38">
        <f>(1-$Q$5)*EXP($G14^2/-2+(RAND!HF12*$G14))*(1+$K14)*HU13+$Q$5*$J14</f>
        <v>5.4004079377338465</v>
      </c>
      <c r="HV14" s="38">
        <f>(1-$Q$5)*EXP($G14^2/-2+(RAND!HG12*$G14))*(1+$K14)*HV13+$Q$5*$J14</f>
        <v>3.2662543620085644</v>
      </c>
      <c r="HW14" s="38">
        <f>(1-$Q$5)*EXP($G14^2/-2+(RAND!HH12*$G14))*(1+$K14)*HW13+$Q$5*$J14</f>
        <v>4.1787324281484519</v>
      </c>
      <c r="HX14" s="38">
        <f>(1-$Q$5)*EXP($G14^2/-2+(RAND!HI12*$G14))*(1+$K14)*HX13+$Q$5*$J14</f>
        <v>3.1271151295188258</v>
      </c>
      <c r="HY14" s="38">
        <f>(1-$Q$5)*EXP($G14^2/-2+(RAND!HJ12*$G14))*(1+$K14)*HY13+$Q$5*$J14</f>
        <v>3.2945464514696958</v>
      </c>
      <c r="HZ14" s="38">
        <f>(1-$Q$5)*EXP($G14^2/-2+(RAND!HK12*$G14))*(1+$K14)*HZ13+$Q$5*$J14</f>
        <v>2.9699770028852832</v>
      </c>
      <c r="IA14" s="38">
        <f>(1-$Q$5)*EXP($G14^2/-2+(RAND!HL12*$G14))*(1+$K14)*IA13+$Q$5*$J14</f>
        <v>4.0595427696866802</v>
      </c>
      <c r="IB14" s="38">
        <f>(1-$Q$5)*EXP($G14^2/-2+(RAND!HM12*$G14))*(1+$K14)*IB13+$Q$5*$J14</f>
        <v>2.5206944506933811</v>
      </c>
      <c r="IC14" s="38">
        <f>(1-$Q$5)*EXP($G14^2/-2+(RAND!HN12*$G14))*(1+$K14)*IC13+$Q$5*$J14</f>
        <v>4.7390789708147016</v>
      </c>
      <c r="ID14" s="38">
        <f>(1-$Q$5)*EXP($G14^2/-2+(RAND!HO12*$G14))*(1+$K14)*ID13+$Q$5*$J14</f>
        <v>2.8992038870530914</v>
      </c>
      <c r="IE14" s="38">
        <f>(1-$Q$5)*EXP($G14^2/-2+(RAND!HP12*$G14))*(1+$K14)*IE13+$Q$5*$J14</f>
        <v>2.1270582467137205</v>
      </c>
      <c r="IF14" s="38">
        <f>(1-$Q$5)*EXP($G14^2/-2+(RAND!HQ12*$G14))*(1+$K14)*IF13+$Q$5*$J14</f>
        <v>2.5047633702639551</v>
      </c>
      <c r="IG14" s="38">
        <f>(1-$Q$5)*EXP($G14^2/-2+(RAND!HR12*$G14))*(1+$K14)*IG13+$Q$5*$J14</f>
        <v>3.8487037811782203</v>
      </c>
      <c r="IH14" s="38">
        <f>(1-$Q$5)*EXP($G14^2/-2+(RAND!HS12*$G14))*(1+$K14)*IH13+$Q$5*$J14</f>
        <v>2.6634291407267456</v>
      </c>
      <c r="II14" s="38">
        <f>(1-$Q$5)*EXP($G14^2/-2+(RAND!HT12*$G14))*(1+$K14)*II13+$Q$5*$J14</f>
        <v>3.7766921133070781</v>
      </c>
      <c r="IJ14" s="38">
        <f>(1-$Q$5)*EXP($G14^2/-2+(RAND!HU12*$G14))*(1+$K14)*IJ13+$Q$5*$J14</f>
        <v>4.1810072946178209</v>
      </c>
      <c r="IK14" s="38">
        <f>(1-$Q$5)*EXP($G14^2/-2+(RAND!HV12*$G14))*(1+$K14)*IK13+$Q$5*$J14</f>
        <v>3.660929083392948</v>
      </c>
      <c r="IL14" s="38">
        <f>(1-$Q$5)*EXP($G14^2/-2+(RAND!HW12*$G14))*(1+$K14)*IL13+$Q$5*$J14</f>
        <v>4.803941400413783</v>
      </c>
      <c r="IM14" s="38">
        <f>(1-$Q$5)*EXP($G14^2/-2+(RAND!HX12*$G14))*(1+$K14)*IM13+$Q$5*$J14</f>
        <v>6.2385782103574421</v>
      </c>
      <c r="IN14" s="38">
        <f>(1-$Q$5)*EXP($G14^2/-2+(RAND!HY12*$G14))*(1+$K14)*IN13+$Q$5*$J14</f>
        <v>5.1263611770976487</v>
      </c>
      <c r="IO14" s="38">
        <f>(1-$Q$5)*EXP($G14^2/-2+(RAND!HZ12*$G14))*(1+$K14)*IO13+$Q$5*$J14</f>
        <v>3.731957091896188</v>
      </c>
      <c r="IP14" s="38">
        <f>(1-$Q$5)*EXP($G14^2/-2+(RAND!IA12*$G14))*(1+$K14)*IP13+$Q$5*$J14</f>
        <v>5.4912152226228326</v>
      </c>
      <c r="IQ14" s="38">
        <f>(1-$Q$5)*EXP($G14^2/-2+(RAND!IB12*$G14))*(1+$K14)*IQ13+$Q$5*$J14</f>
        <v>2.9277688712591985</v>
      </c>
      <c r="IR14" s="38">
        <f>(1-$Q$5)*EXP($G14^2/-2+(RAND!IC12*$G14))*(1+$K14)*IR13+$Q$5*$J14</f>
        <v>1.8898062442973891</v>
      </c>
      <c r="IS14" s="38">
        <f>(1-$Q$5)*EXP($G14^2/-2+(RAND!ID12*$G14))*(1+$K14)*IS13+$Q$5*$J14</f>
        <v>4.0956785868350467</v>
      </c>
      <c r="IT14" s="38">
        <f>(1-$Q$5)*EXP($G14^2/-2+(RAND!IE12*$G14))*(1+$K14)*IT13+$Q$5*$J14</f>
        <v>3.1768474684937393</v>
      </c>
      <c r="IU14" s="38">
        <f>(1-$Q$5)*EXP($G14^2/-2+(RAND!IF12*$G14))*(1+$K14)*IU13+$Q$5*$J14</f>
        <v>2.9256008226226182</v>
      </c>
      <c r="IV14" s="38">
        <f>(1-$Q$5)*EXP($G14^2/-2+(RAND!IG12*$G14))*(1+$K14)*IV13+$Q$5*$J14</f>
        <v>4.1151809105157851</v>
      </c>
      <c r="IW14" s="38">
        <f>(1-$Q$5)*EXP($G14^2/-2+(RAND!IH12*$G14))*(1+$K14)*IW13+$Q$5*$J14</f>
        <v>4.4400963758787553</v>
      </c>
      <c r="IX14" s="38">
        <f>(1-$Q$5)*EXP($G14^2/-2+(RAND!II12*$G14))*(1+$K14)*IX13+$Q$5*$J14</f>
        <v>5.1903980816393132</v>
      </c>
      <c r="IY14" s="38">
        <f>(1-$Q$5)*EXP($G14^2/-2+(RAND!IJ12*$G14))*(1+$K14)*IY13+$Q$5*$J14</f>
        <v>3.9079665465659055</v>
      </c>
      <c r="IZ14" s="38">
        <f>(1-$Q$5)*EXP($G14^2/-2+(RAND!IK12*$G14))*(1+$K14)*IZ13+$Q$5*$J14</f>
        <v>4.9431124910619673</v>
      </c>
      <c r="JA14" s="38">
        <f>(1-$Q$5)*EXP($G14^2/-2+(RAND!IL12*$G14))*(1+$K14)*JA13+$Q$5*$J14</f>
        <v>3.6042125433195826</v>
      </c>
      <c r="JB14" s="38">
        <f>(1-$Q$5)*EXP($G14^2/-2+(RAND!IM12*$G14))*(1+$K14)*JB13+$Q$5*$J14</f>
        <v>2.2123387172616127</v>
      </c>
      <c r="JC14" s="38">
        <f>(1-$Q$5)*EXP($G14^2/-2+(RAND!IN12*$G14))*(1+$K14)*JC13+$Q$5*$J14</f>
        <v>3.8304118263280351</v>
      </c>
      <c r="JD14" s="38">
        <f>(1-$Q$5)*EXP($G14^2/-2+(RAND!IO12*$G14))*(1+$K14)*JD13+$Q$5*$J14</f>
        <v>6.4840213841540635</v>
      </c>
      <c r="JE14" s="38">
        <f>(1-$Q$5)*EXP($G14^2/-2+(RAND!IP12*$G14))*(1+$K14)*JE13+$Q$5*$J14</f>
        <v>3.1248986661940643</v>
      </c>
      <c r="JF14" s="38">
        <f>(1-$Q$5)*EXP($G14^2/-2+(RAND!IQ12*$G14))*(1+$K14)*JF13+$Q$5*$J14</f>
        <v>3.5035789903494274</v>
      </c>
      <c r="JG14" s="38">
        <f>(1-$Q$5)*EXP($G14^2/-2+(RAND!IR12*$G14))*(1+$K14)*JG13+$Q$5*$J14</f>
        <v>5.3100819623965094</v>
      </c>
      <c r="JH14" s="38">
        <f>(1-$Q$5)*EXP($G14^2/-2+(RAND!IS12*$G14))*(1+$K14)*JH13+$Q$5*$J14</f>
        <v>4.1317822327095168</v>
      </c>
      <c r="JI14" s="38">
        <f>(1-$Q$5)*EXP($G14^2/-2+(RAND!IT12*$G14))*(1+$K14)*JI13+$Q$5*$J14</f>
        <v>6.053992135113945</v>
      </c>
      <c r="JJ14" s="38">
        <f>(1-$Q$5)*EXP($G14^2/-2+(RAND!IU12*$G14))*(1+$K14)*JJ13+$Q$5*$J14</f>
        <v>3.0159051554399126</v>
      </c>
      <c r="JK14" s="38">
        <f>(1-$Q$5)*EXP($G14^2/-2+(RAND!IV12*$G14))*(1+$K14)*JK13+$Q$5*$J14</f>
        <v>5.1813097926360472</v>
      </c>
      <c r="JL14" s="38">
        <f>(1-$Q$5)*EXP($G14^2/-2+(RAND!IW12*$G14))*(1+$K14)*JL13+$Q$5*$J14</f>
        <v>2.0552037011630588</v>
      </c>
      <c r="JM14" s="38">
        <f>(1-$Q$5)*EXP($G14^2/-2+(RAND!IX12*$G14))*(1+$K14)*JM13+$Q$5*$J14</f>
        <v>3.8217553295808857</v>
      </c>
      <c r="JN14" s="38">
        <f>(1-$Q$5)*EXP($G14^2/-2+(RAND!IY12*$G14))*(1+$K14)*JN13+$Q$5*$J14</f>
        <v>3.157718692913333</v>
      </c>
      <c r="JO14" s="38">
        <f>(1-$Q$5)*EXP($G14^2/-2+(RAND!IZ12*$G14))*(1+$K14)*JO13+$Q$5*$J14</f>
        <v>4.4361413234578668</v>
      </c>
      <c r="JP14" s="38">
        <f>(1-$Q$5)*EXP($G14^2/-2+(RAND!JA12*$G14))*(1+$K14)*JP13+$Q$5*$J14</f>
        <v>3.4064776195310662</v>
      </c>
      <c r="JQ14" s="38">
        <f>(1-$Q$5)*EXP($G14^2/-2+(RAND!JB12*$G14))*(1+$K14)*JQ13+$Q$5*$J14</f>
        <v>4.8809815221508517</v>
      </c>
      <c r="JR14" s="38">
        <f>(1-$Q$5)*EXP($G14^2/-2+(RAND!JC12*$G14))*(1+$K14)*JR13+$Q$5*$J14</f>
        <v>2.9544553084729523</v>
      </c>
      <c r="JS14" s="38">
        <f>(1-$Q$5)*EXP($G14^2/-2+(RAND!JD12*$G14))*(1+$K14)*JS13+$Q$5*$J14</f>
        <v>3.5958170583791578</v>
      </c>
      <c r="JT14" s="38">
        <f>(1-$Q$5)*EXP($G14^2/-2+(RAND!JE12*$G14))*(1+$K14)*JT13+$Q$5*$J14</f>
        <v>2.9108435269058939</v>
      </c>
      <c r="JU14" s="38">
        <f>(1-$Q$5)*EXP($G14^2/-2+(RAND!JF12*$G14))*(1+$K14)*JU13+$Q$5*$J14</f>
        <v>3.4349753480820668</v>
      </c>
      <c r="JV14" s="38">
        <f>(1-$Q$5)*EXP($G14^2/-2+(RAND!JG12*$G14))*(1+$K14)*JV13+$Q$5*$J14</f>
        <v>2.4495106931492714</v>
      </c>
      <c r="JW14" s="38">
        <f>(1-$Q$5)*EXP($G14^2/-2+(RAND!JH12*$G14))*(1+$K14)*JW13+$Q$5*$J14</f>
        <v>4.0585957868121998</v>
      </c>
      <c r="JX14" s="38">
        <f>(1-$Q$5)*EXP($G14^2/-2+(RAND!JI12*$G14))*(1+$K14)*JX13+$Q$5*$J14</f>
        <v>3.3870156937122751</v>
      </c>
      <c r="JY14" s="38">
        <f>(1-$Q$5)*EXP($G14^2/-2+(RAND!JJ12*$G14))*(1+$K14)*JY13+$Q$5*$J14</f>
        <v>2.7873953938656282</v>
      </c>
      <c r="JZ14" s="38">
        <f>(1-$Q$5)*EXP($G14^2/-2+(RAND!JK12*$G14))*(1+$K14)*JZ13+$Q$5*$J14</f>
        <v>4.5943010006058707</v>
      </c>
      <c r="KA14" s="38">
        <f>(1-$Q$5)*EXP($G14^2/-2+(RAND!JL12*$G14))*(1+$K14)*KA13+$Q$5*$J14</f>
        <v>3.3231155176140446</v>
      </c>
      <c r="KB14" s="38">
        <f>(1-$Q$5)*EXP($G14^2/-2+(RAND!JM12*$G14))*(1+$K14)*KB13+$Q$5*$J14</f>
        <v>3.4775503199457916</v>
      </c>
      <c r="KC14" s="38">
        <f>(1-$Q$5)*EXP($G14^2/-2+(RAND!JN12*$G14))*(1+$K14)*KC13+$Q$5*$J14</f>
        <v>3.4619054409264578</v>
      </c>
      <c r="KD14" s="38">
        <f>(1-$Q$5)*EXP($G14^2/-2+(RAND!JO12*$G14))*(1+$K14)*KD13+$Q$5*$J14</f>
        <v>4.159874110959751</v>
      </c>
      <c r="KE14" s="38">
        <f>(1-$Q$5)*EXP($G14^2/-2+(RAND!JP12*$G14))*(1+$K14)*KE13+$Q$5*$J14</f>
        <v>4.3872192652133171</v>
      </c>
      <c r="KF14" s="38">
        <f>(1-$Q$5)*EXP($G14^2/-2+(RAND!JQ12*$G14))*(1+$K14)*KF13+$Q$5*$J14</f>
        <v>3.8259619406986731</v>
      </c>
      <c r="KG14" s="38">
        <f>(1-$Q$5)*EXP($G14^2/-2+(RAND!JR12*$G14))*(1+$K14)*KG13+$Q$5*$J14</f>
        <v>2.8642269016520121</v>
      </c>
      <c r="KH14" s="38">
        <f>(1-$Q$5)*EXP($G14^2/-2+(RAND!JS12*$G14))*(1+$K14)*KH13+$Q$5*$J14</f>
        <v>3.566093837305659</v>
      </c>
      <c r="KI14" s="38">
        <f>(1-$Q$5)*EXP($G14^2/-2+(RAND!JT12*$G14))*(1+$K14)*KI13+$Q$5*$J14</f>
        <v>4.1765939481886249</v>
      </c>
      <c r="KJ14" s="38">
        <f>(1-$Q$5)*EXP($G14^2/-2+(RAND!JU12*$G14))*(1+$K14)*KJ13+$Q$5*$J14</f>
        <v>3.068917657249342</v>
      </c>
      <c r="KK14" s="38">
        <f>(1-$Q$5)*EXP($G14^2/-2+(RAND!JV12*$G14))*(1+$K14)*KK13+$Q$5*$J14</f>
        <v>3.2766457404917348</v>
      </c>
      <c r="KL14" s="38">
        <f>(1-$Q$5)*EXP($G14^2/-2+(RAND!JW12*$G14))*(1+$K14)*KL13+$Q$5*$J14</f>
        <v>3.2025019339285663</v>
      </c>
      <c r="KM14" s="38">
        <f>(1-$Q$5)*EXP($G14^2/-2+(RAND!JX12*$G14))*(1+$K14)*KM13+$Q$5*$J14</f>
        <v>3.825845902128389</v>
      </c>
      <c r="KN14" s="38">
        <f>(1-$Q$5)*EXP($G14^2/-2+(RAND!JY12*$G14))*(1+$K14)*KN13+$Q$5*$J14</f>
        <v>3.0303561382432864</v>
      </c>
      <c r="KO14" s="38">
        <f>(1-$Q$5)*EXP($G14^2/-2+(RAND!JZ12*$G14))*(1+$K14)*KO13+$Q$5*$J14</f>
        <v>3.6814752176212915</v>
      </c>
      <c r="KP14" s="38">
        <f>(1-$Q$5)*EXP($G14^2/-2+(RAND!KA12*$G14))*(1+$K14)*KP13+$Q$5*$J14</f>
        <v>3.2067063573454258</v>
      </c>
      <c r="KQ14" s="38">
        <f>(1-$Q$5)*EXP($G14^2/-2+(RAND!KB12*$G14))*(1+$K14)*KQ13+$Q$5*$J14</f>
        <v>2.6219765155974439</v>
      </c>
      <c r="KR14" s="38">
        <f>(1-$Q$5)*EXP($G14^2/-2+(RAND!KC12*$G14))*(1+$K14)*KR13+$Q$5*$J14</f>
        <v>3.9608148523395892</v>
      </c>
      <c r="KS14" s="38">
        <f>(1-$Q$5)*EXP($G14^2/-2+(RAND!KD12*$G14))*(1+$K14)*KS13+$Q$5*$J14</f>
        <v>4.9451764193104406</v>
      </c>
      <c r="KT14" s="38">
        <f>(1-$Q$5)*EXP($G14^2/-2+(RAND!KE12*$G14))*(1+$K14)*KT13+$Q$5*$J14</f>
        <v>3.8454142091278314</v>
      </c>
      <c r="KU14" s="38">
        <f>(1-$Q$5)*EXP($G14^2/-2+(RAND!KF12*$G14))*(1+$K14)*KU13+$Q$5*$J14</f>
        <v>3.5582098275408107</v>
      </c>
      <c r="KV14" s="38">
        <f>(1-$Q$5)*EXP($G14^2/-2+(RAND!KG12*$G14))*(1+$K14)*KV13+$Q$5*$J14</f>
        <v>4.2478341407545326</v>
      </c>
      <c r="KW14" s="38">
        <f>(1-$Q$5)*EXP($G14^2/-2+(RAND!KH12*$G14))*(1+$K14)*KW13+$Q$5*$J14</f>
        <v>5.2336064732449374</v>
      </c>
      <c r="KX14" s="38">
        <f>(1-$Q$5)*EXP($G14^2/-2+(RAND!KI12*$G14))*(1+$K14)*KX13+$Q$5*$J14</f>
        <v>5.0459862285891104</v>
      </c>
      <c r="KY14" s="38">
        <f>(1-$Q$5)*EXP($G14^2/-2+(RAND!KJ12*$G14))*(1+$K14)*KY13+$Q$5*$J14</f>
        <v>3.9663335620012417</v>
      </c>
      <c r="KZ14" s="38">
        <f>(1-$Q$5)*EXP($G14^2/-2+(RAND!KK12*$G14))*(1+$K14)*KZ13+$Q$5*$J14</f>
        <v>3.2268349665371234</v>
      </c>
      <c r="LA14" s="38">
        <f>(1-$Q$5)*EXP($G14^2/-2+(RAND!KL12*$G14))*(1+$K14)*LA13+$Q$5*$J14</f>
        <v>4.0577310202582044</v>
      </c>
      <c r="LB14" s="38">
        <f>(1-$Q$5)*EXP($G14^2/-2+(RAND!KM12*$G14))*(1+$K14)*LB13+$Q$5*$J14</f>
        <v>2.6766783174787339</v>
      </c>
      <c r="LC14" s="38">
        <f>(1-$Q$5)*EXP($G14^2/-2+(RAND!KN12*$G14))*(1+$K14)*LC13+$Q$5*$J14</f>
        <v>1.9447378123432839</v>
      </c>
      <c r="LD14" s="38">
        <f>(1-$Q$5)*EXP($G14^2/-2+(RAND!KO12*$G14))*(1+$K14)*LD13+$Q$5*$J14</f>
        <v>2.6019643890440962</v>
      </c>
      <c r="LE14" s="38">
        <f>(1-$Q$5)*EXP($G14^2/-2+(RAND!KP12*$G14))*(1+$K14)*LE13+$Q$5*$J14</f>
        <v>5.3731274361683026</v>
      </c>
      <c r="LF14" s="38">
        <f>(1-$Q$5)*EXP($G14^2/-2+(RAND!KQ12*$G14))*(1+$K14)*LF13+$Q$5*$J14</f>
        <v>4.953570701429058</v>
      </c>
      <c r="LG14" s="38">
        <f>(1-$Q$5)*EXP($G14^2/-2+(RAND!KR12*$G14))*(1+$K14)*LG13+$Q$5*$J14</f>
        <v>3.6266878586736029</v>
      </c>
      <c r="LH14" s="38">
        <f>(1-$Q$5)*EXP($G14^2/-2+(RAND!KS12*$G14))*(1+$K14)*LH13+$Q$5*$J14</f>
        <v>3.9348882775163698</v>
      </c>
      <c r="LI14" s="38">
        <f>(1-$Q$5)*EXP($G14^2/-2+(RAND!KT12*$G14))*(1+$K14)*LI13+$Q$5*$J14</f>
        <v>4.3337394500342983</v>
      </c>
      <c r="LJ14" s="38">
        <f>(1-$Q$5)*EXP($G14^2/-2+(RAND!KU12*$G14))*(1+$K14)*LJ13+$Q$5*$J14</f>
        <v>3.6440700606172749</v>
      </c>
      <c r="LK14" s="38">
        <f>(1-$Q$5)*EXP($G14^2/-2+(RAND!KV12*$G14))*(1+$K14)*LK13+$Q$5*$J14</f>
        <v>2.4380422508520283</v>
      </c>
      <c r="LL14" s="38">
        <f>(1-$Q$5)*EXP($G14^2/-2+(RAND!KW12*$G14))*(1+$K14)*LL13+$Q$5*$J14</f>
        <v>2.965351237986285</v>
      </c>
      <c r="LM14" s="38">
        <f>(1-$Q$5)*EXP($G14^2/-2+(RAND!KX12*$G14))*(1+$K14)*LM13+$Q$5*$J14</f>
        <v>4.3093442842382688</v>
      </c>
      <c r="LN14" s="38">
        <f>(1-$Q$5)*EXP($G14^2/-2+(RAND!KY12*$G14))*(1+$K14)*LN13+$Q$5*$J14</f>
        <v>3.9582654309511849</v>
      </c>
      <c r="LO14" s="38">
        <f>(1-$Q$5)*EXP($G14^2/-2+(RAND!KZ12*$G14))*(1+$K14)*LO13+$Q$5*$J14</f>
        <v>5.3985234779364415</v>
      </c>
      <c r="LP14" s="38">
        <f>(1-$Q$5)*EXP($G14^2/-2+(RAND!LA12*$G14))*(1+$K14)*LP13+$Q$5*$J14</f>
        <v>4.2351142036615421</v>
      </c>
      <c r="LQ14" s="38">
        <f>(1-$Q$5)*EXP($G14^2/-2+(RAND!LB12*$G14))*(1+$K14)*LQ13+$Q$5*$J14</f>
        <v>3.1744348585226927</v>
      </c>
      <c r="LR14" s="38">
        <f>(1-$Q$5)*EXP($G14^2/-2+(RAND!LC12*$G14))*(1+$K14)*LR13+$Q$5*$J14</f>
        <v>3.6585418777530681</v>
      </c>
      <c r="LS14" s="38">
        <f>(1-$Q$5)*EXP($G14^2/-2+(RAND!LD12*$G14))*(1+$K14)*LS13+$Q$5*$J14</f>
        <v>4.4956290521256932</v>
      </c>
      <c r="LT14" s="38">
        <f>(1-$Q$5)*EXP($G14^2/-2+(RAND!LE12*$G14))*(1+$K14)*LT13+$Q$5*$J14</f>
        <v>4.9897378008884639</v>
      </c>
      <c r="LU14" s="38">
        <f>(1-$Q$5)*EXP($G14^2/-2+(RAND!LF12*$G14))*(1+$K14)*LU13+$Q$5*$J14</f>
        <v>4.7902804075421912</v>
      </c>
      <c r="LV14" s="38">
        <f>(1-$Q$5)*EXP($G14^2/-2+(RAND!LG12*$G14))*(1+$K14)*LV13+$Q$5*$J14</f>
        <v>2.326235852317871</v>
      </c>
      <c r="LW14" s="38">
        <f>(1-$Q$5)*EXP($G14^2/-2+(RAND!LH12*$G14))*(1+$K14)*LW13+$Q$5*$J14</f>
        <v>5.1432018578117242</v>
      </c>
      <c r="LX14" s="38">
        <f>(1-$Q$5)*EXP($G14^2/-2+(RAND!LI12*$G14))*(1+$K14)*LX13+$Q$5*$J14</f>
        <v>2.8465637860332853</v>
      </c>
      <c r="LY14" s="38">
        <f>(1-$Q$5)*EXP($G14^2/-2+(RAND!LJ12*$G14))*(1+$K14)*LY13+$Q$5*$J14</f>
        <v>2.8333566808701987</v>
      </c>
      <c r="LZ14" s="38">
        <f>(1-$Q$5)*EXP($G14^2/-2+(RAND!LK12*$G14))*(1+$K14)*LZ13+$Q$5*$J14</f>
        <v>4.5664911525438399</v>
      </c>
      <c r="MA14" s="38">
        <f>(1-$Q$5)*EXP($G14^2/-2+(RAND!LL12*$G14))*(1+$K14)*MA13+$Q$5*$J14</f>
        <v>2.4978753943112357</v>
      </c>
      <c r="MB14" s="38">
        <f>(1-$Q$5)*EXP($G14^2/-2+(RAND!LM12*$G14))*(1+$K14)*MB13+$Q$5*$J14</f>
        <v>2.2753550932175024</v>
      </c>
      <c r="MC14" s="38">
        <f>(1-$Q$5)*EXP($G14^2/-2+(RAND!LN12*$G14))*(1+$K14)*MC13+$Q$5*$J14</f>
        <v>3.6831648074478371</v>
      </c>
      <c r="MD14" s="38">
        <f>(1-$Q$5)*EXP($G14^2/-2+(RAND!LO12*$G14))*(1+$K14)*MD13+$Q$5*$J14</f>
        <v>4.6662604803004371</v>
      </c>
      <c r="ME14" s="38">
        <f>(1-$Q$5)*EXP($G14^2/-2+(RAND!LP12*$G14))*(1+$K14)*ME13+$Q$5*$J14</f>
        <v>3.4224113117223069</v>
      </c>
      <c r="MF14" s="38">
        <f>(1-$Q$5)*EXP($G14^2/-2+(RAND!LQ12*$G14))*(1+$K14)*MF13+$Q$5*$J14</f>
        <v>6.4555516339294892</v>
      </c>
      <c r="MG14" s="38">
        <f>(1-$Q$5)*EXP($G14^2/-2+(RAND!LR12*$G14))*(1+$K14)*MG13+$Q$5*$J14</f>
        <v>4.0937350212300974</v>
      </c>
      <c r="MH14" s="38">
        <f>(1-$Q$5)*EXP($G14^2/-2+(RAND!LS12*$G14))*(1+$K14)*MH13+$Q$5*$J14</f>
        <v>2.7936408278918963</v>
      </c>
      <c r="MI14" s="38">
        <f>(1-$Q$5)*EXP($G14^2/-2+(RAND!LT12*$G14))*(1+$K14)*MI13+$Q$5*$J14</f>
        <v>3.85457292696473</v>
      </c>
      <c r="MJ14" s="38">
        <f>(1-$Q$5)*EXP($G14^2/-2+(RAND!LU12*$G14))*(1+$K14)*MJ13+$Q$5*$J14</f>
        <v>2.7322591080076606</v>
      </c>
      <c r="MK14" s="38">
        <f>(1-$Q$5)*EXP($G14^2/-2+(RAND!LV12*$G14))*(1+$K14)*MK13+$Q$5*$J14</f>
        <v>4.3138428046589663</v>
      </c>
      <c r="ML14" s="38">
        <f>(1-$Q$5)*EXP($G14^2/-2+(RAND!LW12*$G14))*(1+$K14)*ML13+$Q$5*$J14</f>
        <v>3.2531019645725019</v>
      </c>
      <c r="MM14" s="38">
        <f>(1-$Q$5)*EXP($G14^2/-2+(RAND!LX12*$G14))*(1+$K14)*MM13+$Q$5*$J14</f>
        <v>4.4103300350856776</v>
      </c>
      <c r="MN14" s="38">
        <f>(1-$Q$5)*EXP($G14^2/-2+(RAND!LY12*$G14))*(1+$K14)*MN13+$Q$5*$J14</f>
        <v>3.5475125893899877</v>
      </c>
      <c r="MO14" s="38">
        <f>(1-$Q$5)*EXP($G14^2/-2+(RAND!LZ12*$G14))*(1+$K14)*MO13+$Q$5*$J14</f>
        <v>6.2357200231690504</v>
      </c>
      <c r="MP14" s="38">
        <f>(1-$Q$5)*EXP($G14^2/-2+(RAND!MA12*$G14))*(1+$K14)*MP13+$Q$5*$J14</f>
        <v>4.005892737171286</v>
      </c>
      <c r="MQ14" s="38">
        <f>(1-$Q$5)*EXP($G14^2/-2+(RAND!MB12*$G14))*(1+$K14)*MQ13+$Q$5*$J14</f>
        <v>3.7936174048412603</v>
      </c>
      <c r="MR14" s="38">
        <f>(1-$Q$5)*EXP($G14^2/-2+(RAND!MC12*$G14))*(1+$K14)*MR13+$Q$5*$J14</f>
        <v>4.1043187412054341</v>
      </c>
      <c r="MS14" s="38">
        <f>(1-$Q$5)*EXP($G14^2/-2+(RAND!MD12*$G14))*(1+$K14)*MS13+$Q$5*$J14</f>
        <v>3.9080650677682174</v>
      </c>
      <c r="MT14" s="38">
        <f>(1-$Q$5)*EXP($G14^2/-2+(RAND!ME12*$G14))*(1+$K14)*MT13+$Q$5*$J14</f>
        <v>3.4571112278082534</v>
      </c>
      <c r="MU14" s="38">
        <f>(1-$Q$5)*EXP($G14^2/-2+(RAND!MF12*$G14))*(1+$K14)*MU13+$Q$5*$J14</f>
        <v>3.1243768333383617</v>
      </c>
      <c r="MV14" s="38">
        <f>(1-$Q$5)*EXP($G14^2/-2+(RAND!MG12*$G14))*(1+$K14)*MV13+$Q$5*$J14</f>
        <v>4.6800157066322168</v>
      </c>
      <c r="MW14" s="38">
        <f>(1-$Q$5)*EXP($G14^2/-2+(RAND!MH12*$G14))*(1+$K14)*MW13+$Q$5*$J14</f>
        <v>4.6799490334836245</v>
      </c>
      <c r="MX14" s="38">
        <f>(1-$Q$5)*EXP($G14^2/-2+(RAND!MI12*$G14))*(1+$K14)*MX13+$Q$5*$J14</f>
        <v>1.7032790998497358</v>
      </c>
      <c r="MY14" s="38">
        <f>(1-$Q$5)*EXP($G14^2/-2+(RAND!MJ12*$G14))*(1+$K14)*MY13+$Q$5*$J14</f>
        <v>2.8418673571503348</v>
      </c>
      <c r="MZ14" s="38">
        <f>(1-$Q$5)*EXP($G14^2/-2+(RAND!MK12*$G14))*(1+$K14)*MZ13+$Q$5*$J14</f>
        <v>3.7340339714051733</v>
      </c>
      <c r="NA14" s="38">
        <f>(1-$Q$5)*EXP($G14^2/-2+(RAND!ML12*$G14))*(1+$K14)*NA13+$Q$5*$J14</f>
        <v>2.987275797947615</v>
      </c>
      <c r="NB14" s="38">
        <f>(1-$Q$5)*EXP($G14^2/-2+(RAND!MM12*$G14))*(1+$K14)*NB13+$Q$5*$J14</f>
        <v>3.4210722378093648</v>
      </c>
      <c r="NC14" s="38">
        <f>(1-$Q$5)*EXP($G14^2/-2+(RAND!MN12*$G14))*(1+$K14)*NC13+$Q$5*$J14</f>
        <v>3.6604988468242849</v>
      </c>
      <c r="ND14" s="38">
        <f>(1-$Q$5)*EXP($G14^2/-2+(RAND!MO12*$G14))*(1+$K14)*ND13+$Q$5*$J14</f>
        <v>2.5752447667498934</v>
      </c>
      <c r="NE14" s="38">
        <f>(1-$Q$5)*EXP($G14^2/-2+(RAND!MP12*$G14))*(1+$K14)*NE13+$Q$5*$J14</f>
        <v>2.7551725444760473</v>
      </c>
      <c r="NF14" s="38">
        <f>(1-$Q$5)*EXP($G14^2/-2+(RAND!MQ12*$G14))*(1+$K14)*NF13+$Q$5*$J14</f>
        <v>5.6693963762110826</v>
      </c>
      <c r="NG14" s="38">
        <f>(1-$Q$5)*EXP($G14^2/-2+(RAND!MR12*$G14))*(1+$K14)*NG13+$Q$5*$J14</f>
        <v>5.5576363818167547</v>
      </c>
      <c r="NH14" s="38">
        <f>(1-$Q$5)*EXP($G14^2/-2+(RAND!MS12*$G14))*(1+$K14)*NH13+$Q$5*$J14</f>
        <v>3.9333779380538374</v>
      </c>
      <c r="NI14" s="38">
        <f>(1-$Q$5)*EXP($G14^2/-2+(RAND!MT12*$G14))*(1+$K14)*NI13+$Q$5*$J14</f>
        <v>3.0157350581608551</v>
      </c>
      <c r="NJ14" s="38">
        <f>(1-$Q$5)*EXP($G14^2/-2+(RAND!MU12*$G14))*(1+$K14)*NJ13+$Q$5*$J14</f>
        <v>4.2369548693238164</v>
      </c>
      <c r="NK14" s="38">
        <f>(1-$Q$5)*EXP($G14^2/-2+(RAND!MV12*$G14))*(1+$K14)*NK13+$Q$5*$J14</f>
        <v>2.9739144532177786</v>
      </c>
      <c r="NL14" s="38">
        <f>(1-$Q$5)*EXP($G14^2/-2+(RAND!MW12*$G14))*(1+$K14)*NL13+$Q$5*$J14</f>
        <v>2.9134486160517206</v>
      </c>
      <c r="NM14" s="38">
        <f>(1-$Q$5)*EXP($G14^2/-2+(RAND!MX12*$G14))*(1+$K14)*NM13+$Q$5*$J14</f>
        <v>4.2171654790092994</v>
      </c>
      <c r="NN14" s="38">
        <f>(1-$Q$5)*EXP($G14^2/-2+(RAND!MY12*$G14))*(1+$K14)*NN13+$Q$5*$J14</f>
        <v>2.5867388914385252</v>
      </c>
      <c r="NO14" s="38">
        <f>(1-$Q$5)*EXP($G14^2/-2+(RAND!MZ12*$G14))*(1+$K14)*NO13+$Q$5*$J14</f>
        <v>3.147530931230758</v>
      </c>
      <c r="NP14" s="38">
        <f>(1-$Q$5)*EXP($G14^2/-2+(RAND!NA12*$G14))*(1+$K14)*NP13+$Q$5*$J14</f>
        <v>6.4309166691805846</v>
      </c>
      <c r="NQ14" s="38">
        <f>(1-$Q$5)*EXP($G14^2/-2+(RAND!NB12*$G14))*(1+$K14)*NQ13+$Q$5*$J14</f>
        <v>3.5054223406086615</v>
      </c>
      <c r="NR14" s="38">
        <f>(1-$Q$5)*EXP($G14^2/-2+(RAND!NC12*$G14))*(1+$K14)*NR13+$Q$5*$J14</f>
        <v>3.738570174672093</v>
      </c>
      <c r="NS14" s="38">
        <f>(1-$Q$5)*EXP($G14^2/-2+(RAND!ND12*$G14))*(1+$K14)*NS13+$Q$5*$J14</f>
        <v>3.3682753586307586</v>
      </c>
      <c r="NT14" s="38">
        <f>(1-$Q$5)*EXP($G14^2/-2+(RAND!NE12*$G14))*(1+$K14)*NT13+$Q$5*$J14</f>
        <v>3.2615695728098606</v>
      </c>
      <c r="NU14" s="38">
        <f>(1-$Q$5)*EXP($G14^2/-2+(RAND!NF12*$G14))*(1+$K14)*NU13+$Q$5*$J14</f>
        <v>3.6192229872409403</v>
      </c>
      <c r="NV14" s="38">
        <f>(1-$Q$5)*EXP($G14^2/-2+(RAND!NG12*$G14))*(1+$K14)*NV13+$Q$5*$J14</f>
        <v>2.8755432819532665</v>
      </c>
      <c r="NW14" s="38">
        <f>(1-$Q$5)*EXP($G14^2/-2+(RAND!NH12*$G14))*(1+$K14)*NW13+$Q$5*$J14</f>
        <v>4.5842951515061126</v>
      </c>
      <c r="NX14" s="38">
        <f>(1-$Q$5)*EXP($G14^2/-2+(RAND!NI12*$G14))*(1+$K14)*NX13+$Q$5*$J14</f>
        <v>5.3971226288573861</v>
      </c>
      <c r="NY14" s="38">
        <f>(1-$Q$5)*EXP($G14^2/-2+(RAND!NJ12*$G14))*(1+$K14)*NY13+$Q$5*$J14</f>
        <v>2.8994748454655417</v>
      </c>
      <c r="NZ14" s="38">
        <f>(1-$Q$5)*EXP($G14^2/-2+(RAND!NK12*$G14))*(1+$K14)*NZ13+$Q$5*$J14</f>
        <v>3.1100481378731875</v>
      </c>
      <c r="OA14" s="38">
        <f>(1-$Q$5)*EXP($G14^2/-2+(RAND!NL12*$G14))*(1+$K14)*OA13+$Q$5*$J14</f>
        <v>4.1026958954100534</v>
      </c>
      <c r="OB14" s="38">
        <f>(1-$Q$5)*EXP($G14^2/-2+(RAND!NM12*$G14))*(1+$K14)*OB13+$Q$5*$J14</f>
        <v>3.1701147696679604</v>
      </c>
      <c r="OC14" s="38">
        <f>(1-$Q$5)*EXP($G14^2/-2+(RAND!NN12*$G14))*(1+$K14)*OC13+$Q$5*$J14</f>
        <v>2.0630318663069414</v>
      </c>
      <c r="OD14" s="38">
        <f>(1-$Q$5)*EXP($G14^2/-2+(RAND!NO12*$G14))*(1+$K14)*OD13+$Q$5*$J14</f>
        <v>2.1921080901798455</v>
      </c>
      <c r="OE14" s="38">
        <f>(1-$Q$5)*EXP($G14^2/-2+(RAND!NP12*$G14))*(1+$K14)*OE13+$Q$5*$J14</f>
        <v>4.2998398136017277</v>
      </c>
      <c r="OF14" s="38">
        <f>(1-$Q$5)*EXP($G14^2/-2+(RAND!NQ12*$G14))*(1+$K14)*OF13+$Q$5*$J14</f>
        <v>4.5590512889765842</v>
      </c>
      <c r="OG14" s="38">
        <f>(1-$Q$5)*EXP($G14^2/-2+(RAND!NR12*$G14))*(1+$K14)*OG13+$Q$5*$J14</f>
        <v>3.3788870673840972</v>
      </c>
      <c r="OH14" s="38">
        <f>(1-$Q$5)*EXP($G14^2/-2+(RAND!NS12*$G14))*(1+$K14)*OH13+$Q$5*$J14</f>
        <v>2.6524357811082639</v>
      </c>
      <c r="OI14" s="38">
        <f>(1-$Q$5)*EXP($G14^2/-2+(RAND!NT12*$G14))*(1+$K14)*OI13+$Q$5*$J14</f>
        <v>5.8605606323605821</v>
      </c>
      <c r="OJ14" s="38">
        <f>(1-$Q$5)*EXP($G14^2/-2+(RAND!NU12*$G14))*(1+$K14)*OJ13+$Q$5*$J14</f>
        <v>5.5324994726521464</v>
      </c>
      <c r="OK14" s="38">
        <f>(1-$Q$5)*EXP($G14^2/-2+(RAND!NV12*$G14))*(1+$K14)*OK13+$Q$5*$J14</f>
        <v>2.8953053631068721</v>
      </c>
      <c r="OL14" s="38">
        <f>(1-$Q$5)*EXP($G14^2/-2+(RAND!NW12*$G14))*(1+$K14)*OL13+$Q$5*$J14</f>
        <v>3.5571815598838734</v>
      </c>
      <c r="OM14" s="38">
        <f>(1-$Q$5)*EXP($G14^2/-2+(RAND!NX12*$G14))*(1+$K14)*OM13+$Q$5*$J14</f>
        <v>3.9066612834816699</v>
      </c>
      <c r="ON14" s="38">
        <f>(1-$Q$5)*EXP($G14^2/-2+(RAND!NY12*$G14))*(1+$K14)*ON13+$Q$5*$J14</f>
        <v>2.1775132209146064</v>
      </c>
      <c r="OO14" s="38">
        <f>(1-$Q$5)*EXP($G14^2/-2+(RAND!NZ12*$G14))*(1+$K14)*OO13+$Q$5*$J14</f>
        <v>2.7347345638008269</v>
      </c>
      <c r="OP14" s="38">
        <f>(1-$Q$5)*EXP($G14^2/-2+(RAND!OA12*$G14))*(1+$K14)*OP13+$Q$5*$J14</f>
        <v>3.5046596439138966</v>
      </c>
      <c r="OQ14" s="38">
        <f>(1-$Q$5)*EXP($G14^2/-2+(RAND!OB12*$G14))*(1+$K14)*OQ13+$Q$5*$J14</f>
        <v>3.6733180420152953</v>
      </c>
      <c r="OR14" s="38">
        <f>(1-$Q$5)*EXP($G14^2/-2+(RAND!OC12*$G14))*(1+$K14)*OR13+$Q$5*$J14</f>
        <v>3.2360248098080477</v>
      </c>
      <c r="OS14" s="38">
        <f>(1-$Q$5)*EXP($G14^2/-2+(RAND!OD12*$G14))*(1+$K14)*OS13+$Q$5*$J14</f>
        <v>2.8610963965785121</v>
      </c>
      <c r="OT14" s="38">
        <f>(1-$Q$5)*EXP($G14^2/-2+(RAND!OE12*$G14))*(1+$K14)*OT13+$Q$5*$J14</f>
        <v>2.7749698999498538</v>
      </c>
      <c r="OU14" s="38">
        <f>(1-$Q$5)*EXP($G14^2/-2+(RAND!OF12*$G14))*(1+$K14)*OU13+$Q$5*$J14</f>
        <v>3.4923998867096504</v>
      </c>
      <c r="OV14" s="38">
        <f>(1-$Q$5)*EXP($G14^2/-2+(RAND!OG12*$G14))*(1+$K14)*OV13+$Q$5*$J14</f>
        <v>4.1996277236920001</v>
      </c>
      <c r="OW14" s="38">
        <f>(1-$Q$5)*EXP($G14^2/-2+(RAND!OH12*$G14))*(1+$K14)*OW13+$Q$5*$J14</f>
        <v>2.9971707322844781</v>
      </c>
      <c r="OX14" s="38">
        <f>(1-$Q$5)*EXP($G14^2/-2+(RAND!OI12*$G14))*(1+$K14)*OX13+$Q$5*$J14</f>
        <v>4.1842741002989694</v>
      </c>
      <c r="OY14" s="38">
        <f>(1-$Q$5)*EXP($G14^2/-2+(RAND!OJ12*$G14))*(1+$K14)*OY13+$Q$5*$J14</f>
        <v>3.2014123904701703</v>
      </c>
      <c r="OZ14" s="38">
        <f>(1-$Q$5)*EXP($G14^2/-2+(RAND!OK12*$G14))*(1+$K14)*OZ13+$Q$5*$J14</f>
        <v>3.9736670067468722</v>
      </c>
      <c r="PA14" s="38">
        <f>(1-$Q$5)*EXP($G14^2/-2+(RAND!OL12*$G14))*(1+$K14)*PA13+$Q$5*$J14</f>
        <v>6.0838495909978958</v>
      </c>
      <c r="PB14" s="38">
        <f>(1-$Q$5)*EXP($G14^2/-2+(RAND!OM12*$G14))*(1+$K14)*PB13+$Q$5*$J14</f>
        <v>3.948988659628208</v>
      </c>
      <c r="PC14" s="38">
        <f>(1-$Q$5)*EXP($G14^2/-2+(RAND!ON12*$G14))*(1+$K14)*PC13+$Q$5*$J14</f>
        <v>2.7286950710079267</v>
      </c>
      <c r="PD14" s="38">
        <f>(1-$Q$5)*EXP($G14^2/-2+(RAND!OO12*$G14))*(1+$K14)*PD13+$Q$5*$J14</f>
        <v>3.2179218696425576</v>
      </c>
      <c r="PE14" s="38">
        <f>(1-$Q$5)*EXP($G14^2/-2+(RAND!OP12*$G14))*(1+$K14)*PE13+$Q$5*$J14</f>
        <v>4.8905314969750791</v>
      </c>
      <c r="PF14" s="38">
        <f>(1-$Q$5)*EXP($G14^2/-2+(RAND!OQ12*$G14))*(1+$K14)*PF13+$Q$5*$J14</f>
        <v>2.9071036692076184</v>
      </c>
      <c r="PG14" s="38">
        <f>(1-$Q$5)*EXP($G14^2/-2+(RAND!OR12*$G14))*(1+$K14)*PG13+$Q$5*$J14</f>
        <v>3.7314572095493208</v>
      </c>
      <c r="PH14" s="38">
        <f>(1-$Q$5)*EXP($G14^2/-2+(RAND!OS12*$G14))*(1+$K14)*PH13+$Q$5*$J14</f>
        <v>3.4520240568097549</v>
      </c>
      <c r="PI14" s="38">
        <f>(1-$Q$5)*EXP($G14^2/-2+(RAND!OT12*$G14))*(1+$K14)*PI13+$Q$5*$J14</f>
        <v>5.5198132454688089</v>
      </c>
      <c r="PJ14" s="38">
        <f>(1-$Q$5)*EXP($G14^2/-2+(RAND!OU12*$G14))*(1+$K14)*PJ13+$Q$5*$J14</f>
        <v>4.5005884408079089</v>
      </c>
      <c r="PK14" s="38">
        <f>(1-$Q$5)*EXP($G14^2/-2+(RAND!OV12*$G14))*(1+$K14)*PK13+$Q$5*$J14</f>
        <v>3.8818841232593737</v>
      </c>
      <c r="PL14" s="38">
        <f>(1-$Q$5)*EXP($G14^2/-2+(RAND!OW12*$G14))*(1+$K14)*PL13+$Q$5*$J14</f>
        <v>3.5257024980757281</v>
      </c>
      <c r="PM14" s="38">
        <f>(1-$Q$5)*EXP($G14^2/-2+(RAND!OX12*$G14))*(1+$K14)*PM13+$Q$5*$J14</f>
        <v>7.2731959997646234</v>
      </c>
      <c r="PN14" s="38">
        <f>(1-$Q$5)*EXP($G14^2/-2+(RAND!OY12*$G14))*(1+$K14)*PN13+$Q$5*$J14</f>
        <v>4.0564987670457162</v>
      </c>
      <c r="PO14" s="38">
        <f>(1-$Q$5)*EXP($G14^2/-2+(RAND!OZ12*$G14))*(1+$K14)*PO13+$Q$5*$J14</f>
        <v>3.7732409586396312</v>
      </c>
      <c r="PP14" s="38">
        <f>(1-$Q$5)*EXP($G14^2/-2+(RAND!PA12*$G14))*(1+$K14)*PP13+$Q$5*$J14</f>
        <v>5.5250855563948189</v>
      </c>
      <c r="PQ14" s="38">
        <f>(1-$Q$5)*EXP($G14^2/-2+(RAND!PB12*$G14))*(1+$K14)*PQ13+$Q$5*$J14</f>
        <v>3.5990676504782257</v>
      </c>
      <c r="PR14" s="38">
        <f>(1-$Q$5)*EXP($G14^2/-2+(RAND!PC12*$G14))*(1+$K14)*PR13+$Q$5*$J14</f>
        <v>3.0375851271084242</v>
      </c>
      <c r="PS14" s="38">
        <f>(1-$Q$5)*EXP($G14^2/-2+(RAND!PD12*$G14))*(1+$K14)*PS13+$Q$5*$J14</f>
        <v>3.1592806961097359</v>
      </c>
      <c r="PT14" s="38">
        <f>(1-$Q$5)*EXP($G14^2/-2+(RAND!PE12*$G14))*(1+$K14)*PT13+$Q$5*$J14</f>
        <v>5.067678610672921</v>
      </c>
      <c r="PU14" s="38">
        <f>(1-$Q$5)*EXP($G14^2/-2+(RAND!PF12*$G14))*(1+$K14)*PU13+$Q$5*$J14</f>
        <v>4.236123293261393</v>
      </c>
      <c r="PV14" s="38">
        <f>(1-$Q$5)*EXP($G14^2/-2+(RAND!PG12*$G14))*(1+$K14)*PV13+$Q$5*$J14</f>
        <v>3.9165921520020213</v>
      </c>
      <c r="PW14" s="38">
        <f>(1-$Q$5)*EXP($G14^2/-2+(RAND!PH12*$G14))*(1+$K14)*PW13+$Q$5*$J14</f>
        <v>3.4527913877842114</v>
      </c>
      <c r="PX14" s="38">
        <f>(1-$Q$5)*EXP($G14^2/-2+(RAND!PI12*$G14))*(1+$K14)*PX13+$Q$5*$J14</f>
        <v>2.6278612835227122</v>
      </c>
      <c r="PY14" s="38">
        <f>(1-$Q$5)*EXP($G14^2/-2+(RAND!PJ12*$G14))*(1+$K14)*PY13+$Q$5*$J14</f>
        <v>3.7061315819704852</v>
      </c>
      <c r="PZ14" s="38">
        <f>(1-$Q$5)*EXP($G14^2/-2+(RAND!PK12*$G14))*(1+$K14)*PZ13+$Q$5*$J14</f>
        <v>3.0876966136389195</v>
      </c>
      <c r="QA14" s="38">
        <f>(1-$Q$5)*EXP($G14^2/-2+(RAND!PL12*$G14))*(1+$K14)*QA13+$Q$5*$J14</f>
        <v>3.4125577277224144</v>
      </c>
      <c r="QB14" s="38">
        <f>(1-$Q$5)*EXP($G14^2/-2+(RAND!PM12*$G14))*(1+$K14)*QB13+$Q$5*$J14</f>
        <v>3.7748213755275231</v>
      </c>
      <c r="QC14" s="38">
        <f>(1-$Q$5)*EXP($G14^2/-2+(RAND!PN12*$G14))*(1+$K14)*QC13+$Q$5*$J14</f>
        <v>4.6223362004970054</v>
      </c>
      <c r="QD14" s="38">
        <f>(1-$Q$5)*EXP($G14^2/-2+(RAND!PO12*$G14))*(1+$K14)*QD13+$Q$5*$J14</f>
        <v>3.8692607157249892</v>
      </c>
      <c r="QE14" s="38">
        <f>(1-$Q$5)*EXP($G14^2/-2+(RAND!PP12*$G14))*(1+$K14)*QE13+$Q$5*$J14</f>
        <v>2.0156902535227488</v>
      </c>
      <c r="QF14" s="38">
        <f>(1-$Q$5)*EXP($G14^2/-2+(RAND!PQ12*$G14))*(1+$K14)*QF13+$Q$5*$J14</f>
        <v>1.9555994097863325</v>
      </c>
      <c r="QG14" s="38">
        <f>(1-$Q$5)*EXP($G14^2/-2+(RAND!PR12*$G14))*(1+$K14)*QG13+$Q$5*$J14</f>
        <v>3.1895287468650553</v>
      </c>
      <c r="QH14" s="38">
        <f>(1-$Q$5)*EXP($G14^2/-2+(RAND!PS12*$G14))*(1+$K14)*QH13+$Q$5*$J14</f>
        <v>7.0527629901837319</v>
      </c>
      <c r="QI14" s="38">
        <f>(1-$Q$5)*EXP($G14^2/-2+(RAND!PT12*$G14))*(1+$K14)*QI13+$Q$5*$J14</f>
        <v>2.3637158655994979</v>
      </c>
      <c r="QJ14" s="38">
        <f>(1-$Q$5)*EXP($G14^2/-2+(RAND!PU12*$G14))*(1+$K14)*QJ13+$Q$5*$J14</f>
        <v>6.5201451474755014</v>
      </c>
      <c r="QK14" s="38">
        <f>(1-$Q$5)*EXP($G14^2/-2+(RAND!PV12*$G14))*(1+$K14)*QK13+$Q$5*$J14</f>
        <v>3.9334590783153711</v>
      </c>
      <c r="QL14" s="38">
        <f>(1-$Q$5)*EXP($G14^2/-2+(RAND!PW12*$G14))*(1+$K14)*QL13+$Q$5*$J14</f>
        <v>3.0414255090784623</v>
      </c>
      <c r="QM14" s="38">
        <f>(1-$Q$5)*EXP($G14^2/-2+(RAND!PX12*$G14))*(1+$K14)*QM13+$Q$5*$J14</f>
        <v>5.8564240828594452</v>
      </c>
      <c r="QN14" s="38">
        <f>(1-$Q$5)*EXP($G14^2/-2+(RAND!PY12*$G14))*(1+$K14)*QN13+$Q$5*$J14</f>
        <v>4.1410381733264199</v>
      </c>
      <c r="QO14" s="38">
        <f>(1-$Q$5)*EXP($G14^2/-2+(RAND!PZ12*$G14))*(1+$K14)*QO13+$Q$5*$J14</f>
        <v>4.9496157616949095</v>
      </c>
      <c r="QP14" s="38">
        <f>(1-$Q$5)*EXP($G14^2/-2+(RAND!QA12*$G14))*(1+$K14)*QP13+$Q$5*$J14</f>
        <v>3.7372788902497049</v>
      </c>
      <c r="QQ14" s="38">
        <f>(1-$Q$5)*EXP($G14^2/-2+(RAND!QB12*$G14))*(1+$K14)*QQ13+$Q$5*$J14</f>
        <v>2.4656180651736133</v>
      </c>
      <c r="QR14" s="38">
        <f>(1-$Q$5)*EXP($G14^2/-2+(RAND!QC12*$G14))*(1+$K14)*QR13+$Q$5*$J14</f>
        <v>3.1971537479273513</v>
      </c>
      <c r="QS14" s="38">
        <f>(1-$Q$5)*EXP($G14^2/-2+(RAND!QD12*$G14))*(1+$K14)*QS13+$Q$5*$J14</f>
        <v>5.3156628613669215</v>
      </c>
      <c r="QT14" s="38">
        <f>(1-$Q$5)*EXP($G14^2/-2+(RAND!QE12*$G14))*(1+$K14)*QT13+$Q$5*$J14</f>
        <v>3.7644890340956554</v>
      </c>
      <c r="QU14" s="38">
        <f>(1-$Q$5)*EXP($G14^2/-2+(RAND!QF12*$G14))*(1+$K14)*QU13+$Q$5*$J14</f>
        <v>4.0127925941147629</v>
      </c>
      <c r="QV14" s="38">
        <f>(1-$Q$5)*EXP($G14^2/-2+(RAND!QG12*$G14))*(1+$K14)*QV13+$Q$5*$J14</f>
        <v>4.0180926773437937</v>
      </c>
      <c r="QW14" s="38">
        <f>(1-$Q$5)*EXP($G14^2/-2+(RAND!QH12*$G14))*(1+$K14)*QW13+$Q$5*$J14</f>
        <v>5.2114676883309423</v>
      </c>
      <c r="QX14" s="38">
        <f>(1-$Q$5)*EXP($G14^2/-2+(RAND!QI12*$G14))*(1+$K14)*QX13+$Q$5*$J14</f>
        <v>2.9281959566676141</v>
      </c>
      <c r="QY14" s="38">
        <f>(1-$Q$5)*EXP($G14^2/-2+(RAND!QJ12*$G14))*(1+$K14)*QY13+$Q$5*$J14</f>
        <v>7.19449223632882</v>
      </c>
      <c r="QZ14" s="38">
        <f>(1-$Q$5)*EXP($G14^2/-2+(RAND!QK12*$G14))*(1+$K14)*QZ13+$Q$5*$J14</f>
        <v>3.8458849554161221</v>
      </c>
      <c r="RA14" s="38">
        <f>(1-$Q$5)*EXP($G14^2/-2+(RAND!QL12*$G14))*(1+$K14)*RA13+$Q$5*$J14</f>
        <v>4.7544856654154488</v>
      </c>
      <c r="RB14" s="38">
        <f>(1-$Q$5)*EXP($G14^2/-2+(RAND!QM12*$G14))*(1+$K14)*RB13+$Q$5*$J14</f>
        <v>3.166509989904279</v>
      </c>
      <c r="RC14" s="38">
        <f>(1-$Q$5)*EXP($G14^2/-2+(RAND!QN12*$G14))*(1+$K14)*RC13+$Q$5*$J14</f>
        <v>4.1106498736052108</v>
      </c>
      <c r="RD14" s="38">
        <f>(1-$Q$5)*EXP($G14^2/-2+(RAND!QO12*$G14))*(1+$K14)*RD13+$Q$5*$J14</f>
        <v>3.1787153979957941</v>
      </c>
      <c r="RE14" s="38">
        <f>(1-$Q$5)*EXP($G14^2/-2+(RAND!QP12*$G14))*(1+$K14)*RE13+$Q$5*$J14</f>
        <v>3.3836949474592295</v>
      </c>
      <c r="RF14" s="38">
        <f>(1-$Q$5)*EXP($G14^2/-2+(RAND!QQ12*$G14))*(1+$K14)*RF13+$Q$5*$J14</f>
        <v>3.804984021387364</v>
      </c>
      <c r="RG14" s="38">
        <f>(1-$Q$5)*EXP($G14^2/-2+(RAND!QR12*$G14))*(1+$K14)*RG13+$Q$5*$J14</f>
        <v>2.8494987297070553</v>
      </c>
      <c r="RH14" s="38">
        <f>(1-$Q$5)*EXP($G14^2/-2+(RAND!QS12*$G14))*(1+$K14)*RH13+$Q$5*$J14</f>
        <v>3.5339549528738168</v>
      </c>
      <c r="RI14" s="38">
        <f>(1-$Q$5)*EXP($G14^2/-2+(RAND!QT12*$G14))*(1+$K14)*RI13+$Q$5*$J14</f>
        <v>3.6011114954362471</v>
      </c>
      <c r="RJ14" s="38">
        <f>(1-$Q$5)*EXP($G14^2/-2+(RAND!QU12*$G14))*(1+$K14)*RJ13+$Q$5*$J14</f>
        <v>3.2699740944682913</v>
      </c>
      <c r="RK14" s="38">
        <f>(1-$Q$5)*EXP($G14^2/-2+(RAND!QV12*$G14))*(1+$K14)*RK13+$Q$5*$J14</f>
        <v>3.3332035810980525</v>
      </c>
      <c r="RL14" s="38">
        <f>(1-$Q$5)*EXP($G14^2/-2+(RAND!QW12*$G14))*(1+$K14)*RL13+$Q$5*$J14</f>
        <v>4.2793115564063298</v>
      </c>
      <c r="RM14" s="38">
        <f>(1-$Q$5)*EXP($G14^2/-2+(RAND!QX12*$G14))*(1+$K14)*RM13+$Q$5*$J14</f>
        <v>3.8182175366943589</v>
      </c>
      <c r="RN14" s="38">
        <f>(1-$Q$5)*EXP($G14^2/-2+(RAND!QY12*$G14))*(1+$K14)*RN13+$Q$5*$J14</f>
        <v>3.6663278083917765</v>
      </c>
      <c r="RO14" s="38">
        <f>(1-$Q$5)*EXP($G14^2/-2+(RAND!QZ12*$G14))*(1+$K14)*RO13+$Q$5*$J14</f>
        <v>3.8048559774833812</v>
      </c>
      <c r="RP14" s="38">
        <f>(1-$Q$5)*EXP($G14^2/-2+(RAND!RA12*$G14))*(1+$K14)*RP13+$Q$5*$J14</f>
        <v>5.2580368529683108</v>
      </c>
      <c r="RQ14" s="38">
        <f>(1-$Q$5)*EXP($G14^2/-2+(RAND!RB12*$G14))*(1+$K14)*RQ13+$Q$5*$J14</f>
        <v>4.0106101244937511</v>
      </c>
      <c r="RR14" s="38">
        <f>(1-$Q$5)*EXP($G14^2/-2+(RAND!RC12*$G14))*(1+$K14)*RR13+$Q$5*$J14</f>
        <v>5.0463222899219797</v>
      </c>
      <c r="RS14" s="38">
        <f>(1-$Q$5)*EXP($G14^2/-2+(RAND!RD12*$G14))*(1+$K14)*RS13+$Q$5*$J14</f>
        <v>2.101326534590215</v>
      </c>
      <c r="RT14" s="38">
        <f>(1-$Q$5)*EXP($G14^2/-2+(RAND!RE12*$G14))*(1+$K14)*RT13+$Q$5*$J14</f>
        <v>4.2117972012518825</v>
      </c>
      <c r="RU14" s="38">
        <f>(1-$Q$5)*EXP($G14^2/-2+(RAND!RF12*$G14))*(1+$K14)*RU13+$Q$5*$J14</f>
        <v>2.5692811910378772</v>
      </c>
      <c r="RV14" s="38">
        <f>(1-$Q$5)*EXP($G14^2/-2+(RAND!RG12*$G14))*(1+$K14)*RV13+$Q$5*$J14</f>
        <v>4.8585565818509302</v>
      </c>
      <c r="RW14" s="38">
        <f>(1-$Q$5)*EXP($G14^2/-2+(RAND!RH12*$G14))*(1+$K14)*RW13+$Q$5*$J14</f>
        <v>6.1570175471949762</v>
      </c>
      <c r="RX14" s="38">
        <f>(1-$Q$5)*EXP($G14^2/-2+(RAND!RI12*$G14))*(1+$K14)*RX13+$Q$5*$J14</f>
        <v>3.9375959137536976</v>
      </c>
      <c r="RY14" s="38">
        <f>(1-$Q$5)*EXP($G14^2/-2+(RAND!RJ12*$G14))*(1+$K14)*RY13+$Q$5*$J14</f>
        <v>3.4582004457444508</v>
      </c>
      <c r="RZ14" s="38">
        <f>(1-$Q$5)*EXP($G14^2/-2+(RAND!RK12*$G14))*(1+$K14)*RZ13+$Q$5*$J14</f>
        <v>4.2552706922673158</v>
      </c>
      <c r="SA14" s="38">
        <f>(1-$Q$5)*EXP($G14^2/-2+(RAND!RL12*$G14))*(1+$K14)*SA13+$Q$5*$J14</f>
        <v>5.1174407520712908</v>
      </c>
      <c r="SB14" s="38">
        <f>(1-$Q$5)*EXP($G14^2/-2+(RAND!RM12*$G14))*(1+$K14)*SB13+$Q$5*$J14</f>
        <v>3.0680139361269205</v>
      </c>
      <c r="SC14" s="38">
        <f>(1-$Q$5)*EXP($G14^2/-2+(RAND!RN12*$G14))*(1+$K14)*SC13+$Q$5*$J14</f>
        <v>3.4064454241462521</v>
      </c>
      <c r="SD14" s="38">
        <f>(1-$Q$5)*EXP($G14^2/-2+(RAND!RO12*$G14))*(1+$K14)*SD13+$Q$5*$J14</f>
        <v>3.33284094500116</v>
      </c>
      <c r="SE14" s="38">
        <f>(1-$Q$5)*EXP($G14^2/-2+(RAND!RP12*$G14))*(1+$K14)*SE13+$Q$5*$J14</f>
        <v>4.0567142896111559</v>
      </c>
      <c r="SF14" s="38">
        <f>(1-$Q$5)*EXP($G14^2/-2+(RAND!RQ12*$G14))*(1+$K14)*SF13+$Q$5*$J14</f>
        <v>3.3006897138844664</v>
      </c>
      <c r="SG14" s="38">
        <f>(1-$Q$5)*EXP($G14^2/-2+(RAND!RR12*$G14))*(1+$K14)*SG13+$Q$5*$J14</f>
        <v>3.2896991076241155</v>
      </c>
      <c r="SH14" s="38">
        <f>(1-$Q$5)*EXP($G14^2/-2+(RAND!RS12*$G14))*(1+$K14)*SH13+$Q$5*$J14</f>
        <v>2.7088471200203639</v>
      </c>
      <c r="SI14" s="38">
        <f>(1-$Q$5)*EXP($G14^2/-2+(RAND!RT12*$G14))*(1+$K14)*SI13+$Q$5*$J14</f>
        <v>2.3758405041556134</v>
      </c>
      <c r="SJ14" s="38">
        <f>(1-$Q$5)*EXP($G14^2/-2+(RAND!RU12*$G14))*(1+$K14)*SJ13+$Q$5*$J14</f>
        <v>3.3904895433493474</v>
      </c>
      <c r="SK14" s="38">
        <f>(1-$Q$5)*EXP($G14^2/-2+(RAND!RV12*$G14))*(1+$K14)*SK13+$Q$5*$J14</f>
        <v>2.6802967131600131</v>
      </c>
      <c r="SL14" s="38">
        <f>(1-$Q$5)*EXP($G14^2/-2+(RAND!RW12*$G14))*(1+$K14)*SL13+$Q$5*$J14</f>
        <v>3.8154328297642781</v>
      </c>
      <c r="SM14" s="38">
        <f>(1-$Q$5)*EXP($G14^2/-2+(RAND!RX12*$G14))*(1+$K14)*SM13+$Q$5*$J14</f>
        <v>3.8603030420806475</v>
      </c>
      <c r="SN14" s="38">
        <f>(1-$Q$5)*EXP($G14^2/-2+(RAND!RY12*$G14))*(1+$K14)*SN13+$Q$5*$J14</f>
        <v>3.2862514463465757</v>
      </c>
      <c r="SO14" s="38">
        <f>(1-$Q$5)*EXP($G14^2/-2+(RAND!RZ12*$G14))*(1+$K14)*SO13+$Q$5*$J14</f>
        <v>4.415803555669207</v>
      </c>
      <c r="SP14" s="38">
        <f>(1-$Q$5)*EXP($G14^2/-2+(RAND!SA12*$G14))*(1+$K14)*SP13+$Q$5*$J14</f>
        <v>3.7012554935985476</v>
      </c>
      <c r="SQ14" s="38">
        <f>(1-$Q$5)*EXP($G14^2/-2+(RAND!SB12*$G14))*(1+$K14)*SQ13+$Q$5*$J14</f>
        <v>4.1564563861407811</v>
      </c>
      <c r="SR14" s="38">
        <f>(1-$Q$5)*EXP($G14^2/-2+(RAND!SC12*$G14))*(1+$K14)*SR13+$Q$5*$J14</f>
        <v>4.5451289936864558</v>
      </c>
      <c r="SS14" s="38">
        <f>(1-$Q$5)*EXP($G14^2/-2+(RAND!SD12*$G14))*(1+$K14)*SS13+$Q$5*$J14</f>
        <v>3.3291805673208366</v>
      </c>
      <c r="ST14" s="38">
        <f>(1-$Q$5)*EXP($G14^2/-2+(RAND!SE12*$G14))*(1+$K14)*ST13+$Q$5*$J14</f>
        <v>3.3284564337373865</v>
      </c>
      <c r="SU14" s="38">
        <f>(1-$Q$5)*EXP($G14^2/-2+(RAND!SF12*$G14))*(1+$K14)*SU13+$Q$5*$J14</f>
        <v>2.6221536825976717</v>
      </c>
      <c r="SV14" s="38">
        <f>(1-$Q$5)*EXP($G14^2/-2+(RAND!SG12*$G14))*(1+$K14)*SV13+$Q$5*$J14</f>
        <v>4.0090568499767496</v>
      </c>
      <c r="SW14" s="38">
        <f>(1-$Q$5)*EXP($G14^2/-2+(RAND!SH12*$G14))*(1+$K14)*SW13+$Q$5*$J14</f>
        <v>2.7177704585310414</v>
      </c>
      <c r="SX14" s="38">
        <f>(1-$Q$5)*EXP($G14^2/-2+(RAND!SI12*$G14))*(1+$K14)*SX13+$Q$5*$J14</f>
        <v>3.2871443481794476</v>
      </c>
      <c r="SY14" s="38">
        <f>(1-$Q$5)*EXP($G14^2/-2+(RAND!SJ12*$G14))*(1+$K14)*SY13+$Q$5*$J14</f>
        <v>3.3309081676998318</v>
      </c>
      <c r="SZ14" s="38">
        <f>(1-$Q$5)*EXP($G14^2/-2+(RAND!SK12*$G14))*(1+$K14)*SZ13+$Q$5*$J14</f>
        <v>2.4484465520682193</v>
      </c>
      <c r="TA14" s="38">
        <f>(1-$Q$5)*EXP($G14^2/-2+(RAND!SL12*$G14))*(1+$K14)*TA13+$Q$5*$J14</f>
        <v>2.5473180595264253</v>
      </c>
      <c r="TB14" s="38">
        <f>(1-$Q$5)*EXP($G14^2/-2+(RAND!SM12*$G14))*(1+$K14)*TB13+$Q$5*$J14</f>
        <v>2.4508569006518144</v>
      </c>
      <c r="TC14" s="38">
        <f>(1-$Q$5)*EXP($G14^2/-2+(RAND!SN12*$G14))*(1+$K14)*TC13+$Q$5*$J14</f>
        <v>2.6351200708837244</v>
      </c>
      <c r="TD14" s="38">
        <f>(1-$Q$5)*EXP($G14^2/-2+(RAND!SO12*$G14))*(1+$K14)*TD13+$Q$5*$J14</f>
        <v>2.4932715518981459</v>
      </c>
      <c r="TE14" s="38">
        <f>(1-$Q$5)*EXP($G14^2/-2+(RAND!SP12*$G14))*(1+$K14)*TE13+$Q$5*$J14</f>
        <v>4.9196960300499493</v>
      </c>
      <c r="TF14" s="38">
        <f>(1-$Q$5)*EXP($G14^2/-2+(RAND!SQ12*$G14))*(1+$K14)*TF13+$Q$5*$J14</f>
        <v>3.7195667404919242</v>
      </c>
      <c r="TG14" s="38">
        <f>(1-$Q$5)*EXP($G14^2/-2+(RAND!SR12*$G14))*(1+$K14)*TG13+$Q$5*$J14</f>
        <v>3.2978829574640338</v>
      </c>
      <c r="TH14" s="38">
        <f>(1-$Q$5)*EXP($G14^2/-2+(RAND!SS12*$G14))*(1+$K14)*TH13+$Q$5*$J14</f>
        <v>3.5188164832674813</v>
      </c>
      <c r="TI14" s="38">
        <f>(1-$Q$5)*EXP($G14^2/-2+(RAND!ST12*$G14))*(1+$K14)*TI13+$Q$5*$J14</f>
        <v>5.3231630135356722</v>
      </c>
      <c r="TJ14" s="38">
        <f>(1-$Q$5)*EXP($G14^2/-2+(RAND!SU12*$G14))*(1+$K14)*TJ13+$Q$5*$J14</f>
        <v>4.0948747542169031</v>
      </c>
      <c r="TK14" s="38">
        <f>(1-$Q$5)*EXP($G14^2/-2+(RAND!SV12*$G14))*(1+$K14)*TK13+$Q$5*$J14</f>
        <v>3.6104576185491677</v>
      </c>
      <c r="TL14" s="38">
        <f>(1-$Q$5)*EXP($G14^2/-2+(RAND!SW12*$G14))*(1+$K14)*TL13+$Q$5*$J14</f>
        <v>2.4744885843308522</v>
      </c>
      <c r="TM14" s="38">
        <f>(1-$Q$5)*EXP($G14^2/-2+(RAND!SX12*$G14))*(1+$K14)*TM13+$Q$5*$J14</f>
        <v>3.1104435213065056</v>
      </c>
      <c r="TN14" s="38">
        <f>(1-$Q$5)*EXP($G14^2/-2+(RAND!SY12*$G14))*(1+$K14)*TN13+$Q$5*$J14</f>
        <v>4.593338851515032</v>
      </c>
      <c r="TO14" s="38">
        <f>(1-$Q$5)*EXP($G14^2/-2+(RAND!SZ12*$G14))*(1+$K14)*TO13+$Q$5*$J14</f>
        <v>5.6531664523178797</v>
      </c>
      <c r="TP14" s="38">
        <f>(1-$Q$5)*EXP($G14^2/-2+(RAND!TA12*$G14))*(1+$K14)*TP13+$Q$5*$J14</f>
        <v>3.1264017292675277</v>
      </c>
      <c r="TQ14" s="38">
        <f>(1-$Q$5)*EXP($G14^2/-2+(RAND!TB12*$G14))*(1+$K14)*TQ13+$Q$5*$J14</f>
        <v>2.7740812438522324</v>
      </c>
      <c r="TR14" s="38">
        <f>(1-$Q$5)*EXP($G14^2/-2+(RAND!TC12*$G14))*(1+$K14)*TR13+$Q$5*$J14</f>
        <v>3.6296705360502344</v>
      </c>
      <c r="TS14" s="38">
        <f>(1-$Q$5)*EXP($G14^2/-2+(RAND!TD12*$G14))*(1+$K14)*TS13+$Q$5*$J14</f>
        <v>5.7407803271703548</v>
      </c>
      <c r="TT14" s="38">
        <f>(1-$Q$5)*EXP($G14^2/-2+(RAND!TE12*$G14))*(1+$K14)*TT13+$Q$5*$J14</f>
        <v>3.7265229591133808</v>
      </c>
      <c r="TU14" s="38">
        <f>(1-$Q$5)*EXP($G14^2/-2+(RAND!TF12*$G14))*(1+$K14)*TU13+$Q$5*$J14</f>
        <v>4.4468079948000314</v>
      </c>
      <c r="TV14" s="38">
        <f>(1-$Q$5)*EXP($G14^2/-2+(RAND!TG12*$G14))*(1+$K14)*TV13+$Q$5*$J14</f>
        <v>2.491030204336167</v>
      </c>
      <c r="TW14" s="38">
        <f>(1-$Q$5)*EXP($G14^2/-2+(RAND!TH12*$G14))*(1+$K14)*TW13+$Q$5*$J14</f>
        <v>3.8784580435781493</v>
      </c>
      <c r="TX14" s="38">
        <f>(1-$Q$5)*EXP($G14^2/-2+(RAND!TI12*$G14))*(1+$K14)*TX13+$Q$5*$J14</f>
        <v>2.6853295102656505</v>
      </c>
      <c r="TY14" s="38">
        <f>(1-$Q$5)*EXP($G14^2/-2+(RAND!TJ12*$G14))*(1+$K14)*TY13+$Q$5*$J14</f>
        <v>2.8065048427303356</v>
      </c>
      <c r="TZ14" s="38">
        <f>(1-$Q$5)*EXP($G14^2/-2+(RAND!TK12*$G14))*(1+$K14)*TZ13+$Q$5*$J14</f>
        <v>4.2273969614927136</v>
      </c>
      <c r="UA14" s="38">
        <f>(1-$Q$5)*EXP($G14^2/-2+(RAND!TL12*$G14))*(1+$K14)*UA13+$Q$5*$J14</f>
        <v>3.8408642824753825</v>
      </c>
      <c r="UB14" s="38">
        <f>(1-$Q$5)*EXP($G14^2/-2+(RAND!TM12*$G14))*(1+$K14)*UB13+$Q$5*$J14</f>
        <v>2.9232840088191523</v>
      </c>
      <c r="UC14" s="38">
        <f>(1-$Q$5)*EXP($G14^2/-2+(RAND!TN12*$G14))*(1+$K14)*UC13+$Q$5*$J14</f>
        <v>3.1989666878531873</v>
      </c>
      <c r="UD14" s="38">
        <f>(1-$Q$5)*EXP($G14^2/-2+(RAND!TO12*$G14))*(1+$K14)*UD13+$Q$5*$J14</f>
        <v>5.3089444382583242</v>
      </c>
      <c r="UE14" s="38">
        <f>(1-$Q$5)*EXP($G14^2/-2+(RAND!TP12*$G14))*(1+$K14)*UE13+$Q$5*$J14</f>
        <v>2.7146175798822938</v>
      </c>
      <c r="UF14" s="38">
        <f>(1-$Q$5)*EXP($G14^2/-2+(RAND!TQ12*$G14))*(1+$K14)*UF13+$Q$5*$J14</f>
        <v>3.2559429211154756</v>
      </c>
      <c r="UG14" s="38">
        <f>(1-$Q$5)*EXP($G14^2/-2+(RAND!TR12*$G14))*(1+$K14)*UG13+$Q$5*$J14</f>
        <v>4.0708669350992706</v>
      </c>
      <c r="UH14" s="38">
        <f>(1-$Q$5)*EXP($G14^2/-2+(RAND!TS12*$G14))*(1+$K14)*UH13+$Q$5*$J14</f>
        <v>2.4658248591003602</v>
      </c>
      <c r="UI14" s="38">
        <f>(1-$Q$5)*EXP($G14^2/-2+(RAND!TT12*$G14))*(1+$K14)*UI13+$Q$5*$J14</f>
        <v>2.2371067622853262</v>
      </c>
      <c r="UJ14" s="38">
        <f>(1-$Q$5)*EXP($G14^2/-2+(RAND!TU12*$G14))*(1+$K14)*UJ13+$Q$5*$J14</f>
        <v>6.3676787222712692</v>
      </c>
      <c r="UK14" s="38">
        <f>(1-$Q$5)*EXP($G14^2/-2+(RAND!TV12*$G14))*(1+$K14)*UK13+$Q$5*$J14</f>
        <v>2.9917528417742023</v>
      </c>
      <c r="UL14" s="38">
        <f>(1-$Q$5)*EXP($G14^2/-2+(RAND!TW12*$G14))*(1+$K14)*UL13+$Q$5*$J14</f>
        <v>2.4167041207502225</v>
      </c>
      <c r="UM14" s="38">
        <f>(1-$Q$5)*EXP($G14^2/-2+(RAND!TX12*$G14))*(1+$K14)*UM13+$Q$5*$J14</f>
        <v>3.6617554129914565</v>
      </c>
      <c r="UN14" s="38">
        <f>(1-$Q$5)*EXP($G14^2/-2+(RAND!TY12*$G14))*(1+$K14)*UN13+$Q$5*$J14</f>
        <v>2.5282171846164365</v>
      </c>
      <c r="UO14" s="38">
        <f>(1-$Q$5)*EXP($G14^2/-2+(RAND!TZ12*$G14))*(1+$K14)*UO13+$Q$5*$J14</f>
        <v>2.4242043147551913</v>
      </c>
      <c r="UP14" s="38">
        <f>(1-$Q$5)*EXP($G14^2/-2+(RAND!UA12*$G14))*(1+$K14)*UP13+$Q$5*$J14</f>
        <v>2.2000379802019054</v>
      </c>
      <c r="UQ14" s="38">
        <f>(1-$Q$5)*EXP($G14^2/-2+(RAND!UB12*$G14))*(1+$K14)*UQ13+$Q$5*$J14</f>
        <v>3.1910068779781193</v>
      </c>
      <c r="UR14" s="38">
        <f>(1-$Q$5)*EXP($G14^2/-2+(RAND!UC12*$G14))*(1+$K14)*UR13+$Q$5*$J14</f>
        <v>3.1403223271814102</v>
      </c>
      <c r="US14" s="38">
        <f>(1-$Q$5)*EXP($G14^2/-2+(RAND!UD12*$G14))*(1+$K14)*US13+$Q$5*$J14</f>
        <v>3.506046969814113</v>
      </c>
      <c r="UT14" s="38">
        <f>(1-$Q$5)*EXP($G14^2/-2+(RAND!UE12*$G14))*(1+$K14)*UT13+$Q$5*$J14</f>
        <v>2.8779603844691017</v>
      </c>
      <c r="UU14" s="38">
        <f>(1-$Q$5)*EXP($G14^2/-2+(RAND!UF12*$G14))*(1+$K14)*UU13+$Q$5*$J14</f>
        <v>3.4967578359999711</v>
      </c>
      <c r="UV14" s="38">
        <f>(1-$Q$5)*EXP($G14^2/-2+(RAND!UG12*$G14))*(1+$K14)*UV13+$Q$5*$J14</f>
        <v>3.1707251648657602</v>
      </c>
      <c r="UW14" s="38">
        <f>(1-$Q$5)*EXP($G14^2/-2+(RAND!UH12*$G14))*(1+$K14)*UW13+$Q$5*$J14</f>
        <v>2.0542131728507265</v>
      </c>
      <c r="UX14" s="38">
        <f>(1-$Q$5)*EXP($G14^2/-2+(RAND!UI12*$G14))*(1+$K14)*UX13+$Q$5*$J14</f>
        <v>4.1137473017796955</v>
      </c>
      <c r="UY14" s="38">
        <f>(1-$Q$5)*EXP($G14^2/-2+(RAND!UJ12*$G14))*(1+$K14)*UY13+$Q$5*$J14</f>
        <v>6.1109294321730294</v>
      </c>
      <c r="UZ14" s="38">
        <f>(1-$Q$5)*EXP($G14^2/-2+(RAND!UK12*$G14))*(1+$K14)*UZ13+$Q$5*$J14</f>
        <v>2.4290521257463586</v>
      </c>
      <c r="VA14" s="38">
        <f>(1-$Q$5)*EXP($G14^2/-2+(RAND!UL12*$G14))*(1+$K14)*VA13+$Q$5*$J14</f>
        <v>2.2138647505512323</v>
      </c>
      <c r="VB14" s="38">
        <f>(1-$Q$5)*EXP($G14^2/-2+(RAND!UM12*$G14))*(1+$K14)*VB13+$Q$5*$J14</f>
        <v>3.4231733883862114</v>
      </c>
      <c r="VC14" s="38">
        <f>(1-$Q$5)*EXP($G14^2/-2+(RAND!UN12*$G14))*(1+$K14)*VC13+$Q$5*$J14</f>
        <v>4.7033987889061217</v>
      </c>
      <c r="VD14" s="38">
        <f>(1-$Q$5)*EXP($G14^2/-2+(RAND!UO12*$G14))*(1+$K14)*VD13+$Q$5*$J14</f>
        <v>5.1491278046626512</v>
      </c>
      <c r="VE14" s="38">
        <f>(1-$Q$5)*EXP($G14^2/-2+(RAND!UP12*$G14))*(1+$K14)*VE13+$Q$5*$J14</f>
        <v>4.7032835613447572</v>
      </c>
      <c r="VF14" s="38">
        <f>(1-$Q$5)*EXP($G14^2/-2+(RAND!UQ12*$G14))*(1+$K14)*VF13+$Q$5*$J14</f>
        <v>2.6592672990560722</v>
      </c>
      <c r="VG14" s="38">
        <f>(1-$Q$5)*EXP($G14^2/-2+(RAND!UR12*$G14))*(1+$K14)*VG13+$Q$5*$J14</f>
        <v>4.5688073841373802</v>
      </c>
      <c r="VH14" s="38">
        <f>(1-$Q$5)*EXP($G14^2/-2+(RAND!US12*$G14))*(1+$K14)*VH13+$Q$5*$J14</f>
        <v>2.9360763666819301</v>
      </c>
      <c r="VI14" s="38">
        <f>(1-$Q$5)*EXP($G14^2/-2+(RAND!UT12*$G14))*(1+$K14)*VI13+$Q$5*$J14</f>
        <v>3.136932436968296</v>
      </c>
      <c r="VJ14" s="38">
        <f>(1-$Q$5)*EXP($G14^2/-2+(RAND!UU12*$G14))*(1+$K14)*VJ13+$Q$5*$J14</f>
        <v>4.3950928951832191</v>
      </c>
      <c r="VK14" s="38">
        <f>(1-$Q$5)*EXP($G14^2/-2+(RAND!UV12*$G14))*(1+$K14)*VK13+$Q$5*$J14</f>
        <v>3.6934306993234243</v>
      </c>
      <c r="VL14" s="38">
        <f>(1-$Q$5)*EXP($G14^2/-2+(RAND!UW12*$G14))*(1+$K14)*VL13+$Q$5*$J14</f>
        <v>2.3554333361713957</v>
      </c>
      <c r="VM14" s="38">
        <f>(1-$Q$5)*EXP($G14^2/-2+(RAND!UX12*$G14))*(1+$K14)*VM13+$Q$5*$J14</f>
        <v>2.7791089083205849</v>
      </c>
      <c r="VN14" s="38">
        <f>(1-$Q$5)*EXP($G14^2/-2+(RAND!UY12*$G14))*(1+$K14)*VN13+$Q$5*$J14</f>
        <v>3.7365604057762862</v>
      </c>
      <c r="VO14" s="38">
        <f>(1-$Q$5)*EXP($G14^2/-2+(RAND!UZ12*$G14))*(1+$K14)*VO13+$Q$5*$J14</f>
        <v>2.8942421211677312</v>
      </c>
      <c r="VP14" s="38">
        <f>(1-$Q$5)*EXP($G14^2/-2+(RAND!VA12*$G14))*(1+$K14)*VP13+$Q$5*$J14</f>
        <v>2.8441568091628193</v>
      </c>
      <c r="VQ14" s="38">
        <f>(1-$Q$5)*EXP($G14^2/-2+(RAND!VB12*$G14))*(1+$K14)*VQ13+$Q$5*$J14</f>
        <v>2.2415712199137237</v>
      </c>
      <c r="VR14" s="38">
        <f>(1-$Q$5)*EXP($G14^2/-2+(RAND!VC12*$G14))*(1+$K14)*VR13+$Q$5*$J14</f>
        <v>5.2938735435238176</v>
      </c>
      <c r="VS14" s="38">
        <f>(1-$Q$5)*EXP($G14^2/-2+(RAND!VD12*$G14))*(1+$K14)*VS13+$Q$5*$J14</f>
        <v>3.5033147688981572</v>
      </c>
      <c r="VT14" s="38">
        <f>(1-$Q$5)*EXP($G14^2/-2+(RAND!VE12*$G14))*(1+$K14)*VT13+$Q$5*$J14</f>
        <v>6.9186592131871247</v>
      </c>
      <c r="VU14" s="38">
        <f>(1-$Q$5)*EXP($G14^2/-2+(RAND!VF12*$G14))*(1+$K14)*VU13+$Q$5*$J14</f>
        <v>2.1880810162784567</v>
      </c>
      <c r="VV14" s="38">
        <f>(1-$Q$5)*EXP($G14^2/-2+(RAND!VG12*$G14))*(1+$K14)*VV13+$Q$5*$J14</f>
        <v>2.1820030033977642</v>
      </c>
      <c r="VW14" s="38">
        <f>(1-$Q$5)*EXP($G14^2/-2+(RAND!VH12*$G14))*(1+$K14)*VW13+$Q$5*$J14</f>
        <v>4.2644618570762223</v>
      </c>
      <c r="VX14" s="38">
        <f>(1-$Q$5)*EXP($G14^2/-2+(RAND!VI12*$G14))*(1+$K14)*VX13+$Q$5*$J14</f>
        <v>3.5355174387543382</v>
      </c>
      <c r="VY14" s="38">
        <f>(1-$Q$5)*EXP($G14^2/-2+(RAND!VJ12*$G14))*(1+$K14)*VY13+$Q$5*$J14</f>
        <v>2.4942200777799526</v>
      </c>
      <c r="VZ14" s="38">
        <f>(1-$Q$5)*EXP($G14^2/-2+(RAND!VK12*$G14))*(1+$K14)*VZ13+$Q$5*$J14</f>
        <v>2.0132735833304096</v>
      </c>
      <c r="WA14" s="38">
        <f>(1-$Q$5)*EXP($G14^2/-2+(RAND!VL12*$G14))*(1+$K14)*WA13+$Q$5*$J14</f>
        <v>3.074309473302173</v>
      </c>
      <c r="WB14" s="38">
        <f>(1-$Q$5)*EXP($G14^2/-2+(RAND!VM12*$G14))*(1+$K14)*WB13+$Q$5*$J14</f>
        <v>4.4257476418638415</v>
      </c>
      <c r="WC14" s="38">
        <f>(1-$Q$5)*EXP($G14^2/-2+(RAND!VN12*$G14))*(1+$K14)*WC13+$Q$5*$J14</f>
        <v>3.4023845346931214</v>
      </c>
      <c r="WD14" s="38">
        <f>(1-$Q$5)*EXP($G14^2/-2+(RAND!VO12*$G14))*(1+$K14)*WD13+$Q$5*$J14</f>
        <v>5.8059674278591249</v>
      </c>
      <c r="WE14" s="38">
        <f>(1-$Q$5)*EXP($G14^2/-2+(RAND!VP12*$G14))*(1+$K14)*WE13+$Q$5*$J14</f>
        <v>3.2688498971620881</v>
      </c>
      <c r="WF14" s="38">
        <f>(1-$Q$5)*EXP($G14^2/-2+(RAND!VQ12*$G14))*(1+$K14)*WF13+$Q$5*$J14</f>
        <v>4.3864526165330178</v>
      </c>
      <c r="WG14" s="38">
        <f>(1-$Q$5)*EXP($G14^2/-2+(RAND!VR12*$G14))*(1+$K14)*WG13+$Q$5*$J14</f>
        <v>2.8295914213511484</v>
      </c>
      <c r="WH14" s="38">
        <f>(1-$Q$5)*EXP($G14^2/-2+(RAND!VS12*$G14))*(1+$K14)*WH13+$Q$5*$J14</f>
        <v>4.9912862264512095</v>
      </c>
      <c r="WI14" s="38">
        <f>(1-$Q$5)*EXP($G14^2/-2+(RAND!VT12*$G14))*(1+$K14)*WI13+$Q$5*$J14</f>
        <v>2.6220604232972837</v>
      </c>
      <c r="WJ14" s="38">
        <f>(1-$Q$5)*EXP($G14^2/-2+(RAND!VU12*$G14))*(1+$K14)*WJ13+$Q$5*$J14</f>
        <v>2.4311650036602988</v>
      </c>
      <c r="WK14" s="38">
        <f>(1-$Q$5)*EXP($G14^2/-2+(RAND!VV12*$G14))*(1+$K14)*WK13+$Q$5*$J14</f>
        <v>2.9437991634290164</v>
      </c>
      <c r="WL14" s="38">
        <f>(1-$Q$5)*EXP($G14^2/-2+(RAND!VW12*$G14))*(1+$K14)*WL13+$Q$5*$J14</f>
        <v>3.4625795840205367</v>
      </c>
      <c r="WM14" s="38">
        <f>(1-$Q$5)*EXP($G14^2/-2+(RAND!VX12*$G14))*(1+$K14)*WM13+$Q$5*$J14</f>
        <v>3.6893044988570622</v>
      </c>
      <c r="WN14" s="38">
        <f>(1-$Q$5)*EXP($G14^2/-2+(RAND!VY12*$G14))*(1+$K14)*WN13+$Q$5*$J14</f>
        <v>2.0143559258395238</v>
      </c>
      <c r="WO14" s="38">
        <f>(1-$Q$5)*EXP($G14^2/-2+(RAND!VZ12*$G14))*(1+$K14)*WO13+$Q$5*$J14</f>
        <v>4.975867586975208</v>
      </c>
      <c r="WP14" s="38">
        <f>(1-$Q$5)*EXP($G14^2/-2+(RAND!WA12*$G14))*(1+$K14)*WP13+$Q$5*$J14</f>
        <v>3.8888573836366733</v>
      </c>
      <c r="WQ14" s="38">
        <f>(1-$Q$5)*EXP($G14^2/-2+(RAND!WB12*$G14))*(1+$K14)*WQ13+$Q$5*$J14</f>
        <v>3.5748769897424761</v>
      </c>
      <c r="WR14" s="38">
        <f>(1-$Q$5)*EXP($G14^2/-2+(RAND!WC12*$G14))*(1+$K14)*WR13+$Q$5*$J14</f>
        <v>2.0451306388740829</v>
      </c>
      <c r="WS14" s="38">
        <f>(1-$Q$5)*EXP($G14^2/-2+(RAND!WD12*$G14))*(1+$K14)*WS13+$Q$5*$J14</f>
        <v>2.5653858256607727</v>
      </c>
      <c r="WT14" s="38">
        <f>(1-$Q$5)*EXP($G14^2/-2+(RAND!WE12*$G14))*(1+$K14)*WT13+$Q$5*$J14</f>
        <v>4.6598875180872659</v>
      </c>
      <c r="WU14" s="38">
        <f>(1-$Q$5)*EXP($G14^2/-2+(RAND!WF12*$G14))*(1+$K14)*WU13+$Q$5*$J14</f>
        <v>3.3259105864261507</v>
      </c>
      <c r="WV14" s="38">
        <f>(1-$Q$5)*EXP($G14^2/-2+(RAND!WG12*$G14))*(1+$K14)*WV13+$Q$5*$J14</f>
        <v>3.2122219423254394</v>
      </c>
      <c r="WW14" s="38">
        <f>(1-$Q$5)*EXP($G14^2/-2+(RAND!WH12*$G14))*(1+$K14)*WW13+$Q$5*$J14</f>
        <v>2.7171321739743073</v>
      </c>
      <c r="WX14" s="38">
        <f>(1-$Q$5)*EXP($G14^2/-2+(RAND!WI12*$G14))*(1+$K14)*WX13+$Q$5*$J14</f>
        <v>3.9121513066130227</v>
      </c>
      <c r="WY14" s="38">
        <f>(1-$Q$5)*EXP($G14^2/-2+(RAND!WJ12*$G14))*(1+$K14)*WY13+$Q$5*$J14</f>
        <v>3.7602635785991332</v>
      </c>
      <c r="WZ14" s="38">
        <f>(1-$Q$5)*EXP($G14^2/-2+(RAND!WK12*$G14))*(1+$K14)*WZ13+$Q$5*$J14</f>
        <v>3.2028479538457839</v>
      </c>
      <c r="XA14" s="38">
        <f>(1-$Q$5)*EXP($G14^2/-2+(RAND!WL12*$G14))*(1+$K14)*XA13+$Q$5*$J14</f>
        <v>3.1068930750157158</v>
      </c>
      <c r="XB14" s="38">
        <f>(1-$Q$5)*EXP($G14^2/-2+(RAND!WM12*$G14))*(1+$K14)*XB13+$Q$5*$J14</f>
        <v>3.716472933030027</v>
      </c>
      <c r="XC14" s="38">
        <f>(1-$Q$5)*EXP($G14^2/-2+(RAND!WN12*$G14))*(1+$K14)*XC13+$Q$5*$J14</f>
        <v>2.9654256013522948</v>
      </c>
      <c r="XD14" s="38">
        <f>(1-$Q$5)*EXP($G14^2/-2+(RAND!WO12*$G14))*(1+$K14)*XD13+$Q$5*$J14</f>
        <v>3.5181267259546933</v>
      </c>
      <c r="XE14" s="38">
        <f>(1-$Q$5)*EXP($G14^2/-2+(RAND!WP12*$G14))*(1+$K14)*XE13+$Q$5*$J14</f>
        <v>2.15779652450964</v>
      </c>
      <c r="XF14" s="38">
        <f>(1-$Q$5)*EXP($G14^2/-2+(RAND!WQ12*$G14))*(1+$K14)*XF13+$Q$5*$J14</f>
        <v>4.6210251224910648</v>
      </c>
      <c r="XG14" s="38">
        <f>(1-$Q$5)*EXP($G14^2/-2+(RAND!WR12*$G14))*(1+$K14)*XG13+$Q$5*$J14</f>
        <v>3.8693395296676307</v>
      </c>
      <c r="XH14" s="38">
        <f>(1-$Q$5)*EXP($G14^2/-2+(RAND!WS12*$G14))*(1+$K14)*XH13+$Q$5*$J14</f>
        <v>6.3959926641387268</v>
      </c>
      <c r="XI14" s="38">
        <f>(1-$Q$5)*EXP($G14^2/-2+(RAND!WT12*$G14))*(1+$K14)*XI13+$Q$5*$J14</f>
        <v>5.8059091495009172</v>
      </c>
      <c r="XJ14" s="38">
        <f>(1-$Q$5)*EXP($G14^2/-2+(RAND!WU12*$G14))*(1+$K14)*XJ13+$Q$5*$J14</f>
        <v>3.8208668093010232</v>
      </c>
      <c r="XK14" s="38">
        <f>(1-$Q$5)*EXP($G14^2/-2+(RAND!WV12*$G14))*(1+$K14)*XK13+$Q$5*$J14</f>
        <v>6.444741812690248</v>
      </c>
      <c r="XL14" s="38">
        <f>(1-$Q$5)*EXP($G14^2/-2+(RAND!WW12*$G14))*(1+$K14)*XL13+$Q$5*$J14</f>
        <v>4.0950880551162845</v>
      </c>
      <c r="XM14" s="38">
        <f>(1-$Q$5)*EXP($G14^2/-2+(RAND!WX12*$G14))*(1+$K14)*XM13+$Q$5*$J14</f>
        <v>2.3459023259268763</v>
      </c>
      <c r="XN14" s="38">
        <f>(1-$Q$5)*EXP($G14^2/-2+(RAND!WY12*$G14))*(1+$K14)*XN13+$Q$5*$J14</f>
        <v>3.4373738187650487</v>
      </c>
      <c r="XO14" s="38">
        <f>(1-$Q$5)*EXP($G14^2/-2+(RAND!WZ12*$G14))*(1+$K14)*XO13+$Q$5*$J14</f>
        <v>4.2636552056854429</v>
      </c>
      <c r="XP14" s="38">
        <f>(1-$Q$5)*EXP($G14^2/-2+(RAND!XA12*$G14))*(1+$K14)*XP13+$Q$5*$J14</f>
        <v>3.9326373433873663</v>
      </c>
      <c r="XQ14" s="38">
        <f>(1-$Q$5)*EXP($G14^2/-2+(RAND!XB12*$G14))*(1+$K14)*XQ13+$Q$5*$J14</f>
        <v>6.2793577886928711</v>
      </c>
      <c r="XR14" s="38">
        <f>(1-$Q$5)*EXP($G14^2/-2+(RAND!XC12*$G14))*(1+$K14)*XR13+$Q$5*$J14</f>
        <v>3.0323561851690526</v>
      </c>
      <c r="XS14" s="38">
        <f>(1-$Q$5)*EXP($G14^2/-2+(RAND!XD12*$G14))*(1+$K14)*XS13+$Q$5*$J14</f>
        <v>3.5565299614877963</v>
      </c>
      <c r="XT14" s="38">
        <f>(1-$Q$5)*EXP($G14^2/-2+(RAND!XE12*$G14))*(1+$K14)*XT13+$Q$5*$J14</f>
        <v>2.5277962267903682</v>
      </c>
      <c r="XU14" s="38">
        <f>(1-$Q$5)*EXP($G14^2/-2+(RAND!XF12*$G14))*(1+$K14)*XU13+$Q$5*$J14</f>
        <v>3.0662736344403729</v>
      </c>
      <c r="XV14" s="38">
        <f>(1-$Q$5)*EXP($G14^2/-2+(RAND!XG12*$G14))*(1+$K14)*XV13+$Q$5*$J14</f>
        <v>2.9042642890567203</v>
      </c>
      <c r="XW14" s="38">
        <f>(1-$Q$5)*EXP($G14^2/-2+(RAND!XH12*$G14))*(1+$K14)*XW13+$Q$5*$J14</f>
        <v>4.4910619325519425</v>
      </c>
      <c r="XX14" s="38">
        <f>(1-$Q$5)*EXP($G14^2/-2+(RAND!XI12*$G14))*(1+$K14)*XX13+$Q$5*$J14</f>
        <v>3.1437002323482135</v>
      </c>
      <c r="XY14" s="38">
        <f>(1-$Q$5)*EXP($G14^2/-2+(RAND!XJ12*$G14))*(1+$K14)*XY13+$Q$5*$J14</f>
        <v>3.6901181965265639</v>
      </c>
      <c r="XZ14" s="38">
        <f>(1-$Q$5)*EXP($G14^2/-2+(RAND!XK12*$G14))*(1+$K14)*XZ13+$Q$5*$J14</f>
        <v>4.3865479983557076</v>
      </c>
      <c r="YA14" s="38">
        <f>(1-$Q$5)*EXP($G14^2/-2+(RAND!XL12*$G14))*(1+$K14)*YA13+$Q$5*$J14</f>
        <v>3.0931950089150098</v>
      </c>
      <c r="YB14" s="38">
        <f>(1-$Q$5)*EXP($G14^2/-2+(RAND!XM12*$G14))*(1+$K14)*YB13+$Q$5*$J14</f>
        <v>4.8138061238410268</v>
      </c>
      <c r="YC14" s="38">
        <f>(1-$Q$5)*EXP($G14^2/-2+(RAND!XN12*$G14))*(1+$K14)*YC13+$Q$5*$J14</f>
        <v>3.640556912269524</v>
      </c>
      <c r="YD14" s="38">
        <f>(1-$Q$5)*EXP($G14^2/-2+(RAND!XO12*$G14))*(1+$K14)*YD13+$Q$5*$J14</f>
        <v>5.5751147418122127</v>
      </c>
      <c r="YE14" s="38">
        <f>(1-$Q$5)*EXP($G14^2/-2+(RAND!XP12*$G14))*(1+$K14)*YE13+$Q$5*$J14</f>
        <v>3.7636140795303721</v>
      </c>
      <c r="YF14" s="38">
        <f>(1-$Q$5)*EXP($G14^2/-2+(RAND!XQ12*$G14))*(1+$K14)*YF13+$Q$5*$J14</f>
        <v>4.2735392130166572</v>
      </c>
      <c r="YG14" s="38">
        <f>(1-$Q$5)*EXP($G14^2/-2+(RAND!XR12*$G14))*(1+$K14)*YG13+$Q$5*$J14</f>
        <v>2.9694290905507312</v>
      </c>
      <c r="YH14" s="38">
        <f>(1-$Q$5)*EXP($G14^2/-2+(RAND!XS12*$G14))*(1+$K14)*YH13+$Q$5*$J14</f>
        <v>2.1470403201333035</v>
      </c>
      <c r="YI14" s="38">
        <f>(1-$Q$5)*EXP($G14^2/-2+(RAND!XT12*$G14))*(1+$K14)*YI13+$Q$5*$J14</f>
        <v>2.7755561617504698</v>
      </c>
      <c r="YJ14" s="38">
        <f>(1-$Q$5)*EXP($G14^2/-2+(RAND!XU12*$G14))*(1+$K14)*YJ13+$Q$5*$J14</f>
        <v>3.0558408434880153</v>
      </c>
      <c r="YK14" s="38">
        <f>(1-$Q$5)*EXP($G14^2/-2+(RAND!XV12*$G14))*(1+$K14)*YK13+$Q$5*$J14</f>
        <v>3.8399188245752134</v>
      </c>
      <c r="YL14" s="38">
        <f>(1-$Q$5)*EXP($G14^2/-2+(RAND!XW12*$G14))*(1+$K14)*YL13+$Q$5*$J14</f>
        <v>5.0713982779523823</v>
      </c>
      <c r="YM14" s="38">
        <f>(1-$Q$5)*EXP($G14^2/-2+(RAND!XX12*$G14))*(1+$K14)*YM13+$Q$5*$J14</f>
        <v>5.4139178256802953</v>
      </c>
      <c r="YN14" s="38">
        <f>(1-$Q$5)*EXP($G14^2/-2+(RAND!XY12*$G14))*(1+$K14)*YN13+$Q$5*$J14</f>
        <v>3.7294122331334352</v>
      </c>
      <c r="YO14" s="38">
        <f>(1-$Q$5)*EXP($G14^2/-2+(RAND!XZ12*$G14))*(1+$K14)*YO13+$Q$5*$J14</f>
        <v>2.8106349286425738</v>
      </c>
      <c r="YP14" s="38">
        <f>(1-$Q$5)*EXP($G14^2/-2+(RAND!YA12*$G14))*(1+$K14)*YP13+$Q$5*$J14</f>
        <v>3.2009153008097693</v>
      </c>
      <c r="YQ14" s="38">
        <f>(1-$Q$5)*EXP($G14^2/-2+(RAND!YB12*$G14))*(1+$K14)*YQ13+$Q$5*$J14</f>
        <v>3.3984847856126361</v>
      </c>
      <c r="YR14" s="38">
        <f>(1-$Q$5)*EXP($G14^2/-2+(RAND!YC12*$G14))*(1+$K14)*YR13+$Q$5*$J14</f>
        <v>3.8367657380348099</v>
      </c>
      <c r="YS14" s="38">
        <f>(1-$Q$5)*EXP($G14^2/-2+(RAND!YD12*$G14))*(1+$K14)*YS13+$Q$5*$J14</f>
        <v>2.1418395181964174</v>
      </c>
      <c r="YT14" s="38">
        <f>(1-$Q$5)*EXP($G14^2/-2+(RAND!YE12*$G14))*(1+$K14)*YT13+$Q$5*$J14</f>
        <v>2.2144755602708734</v>
      </c>
      <c r="YU14" s="38">
        <f>(1-$Q$5)*EXP($G14^2/-2+(RAND!YF12*$G14))*(1+$K14)*YU13+$Q$5*$J14</f>
        <v>8.8433398547132018</v>
      </c>
      <c r="YV14" s="38">
        <f>(1-$Q$5)*EXP($G14^2/-2+(RAND!YG12*$G14))*(1+$K14)*YV13+$Q$5*$J14</f>
        <v>2.340950684777245</v>
      </c>
      <c r="YW14" s="38">
        <f>(1-$Q$5)*EXP($G14^2/-2+(RAND!YH12*$G14))*(1+$K14)*YW13+$Q$5*$J14</f>
        <v>3.8317907811898975</v>
      </c>
      <c r="YX14" s="38">
        <f>(1-$Q$5)*EXP($G14^2/-2+(RAND!YI12*$G14))*(1+$K14)*YX13+$Q$5*$J14</f>
        <v>3.806129036432508</v>
      </c>
      <c r="YY14" s="38">
        <f>(1-$Q$5)*EXP($G14^2/-2+(RAND!YJ12*$G14))*(1+$K14)*YY13+$Q$5*$J14</f>
        <v>4.4084381999767706</v>
      </c>
      <c r="YZ14" s="38">
        <f>(1-$Q$5)*EXP($G14^2/-2+(RAND!YK12*$G14))*(1+$K14)*YZ13+$Q$5*$J14</f>
        <v>4.7175250890944307</v>
      </c>
      <c r="ZA14" s="38">
        <f>(1-$Q$5)*EXP($G14^2/-2+(RAND!YL12*$G14))*(1+$K14)*ZA13+$Q$5*$J14</f>
        <v>2.8507361380296734</v>
      </c>
      <c r="ZB14" s="38">
        <f>(1-$Q$5)*EXP($G14^2/-2+(RAND!YM12*$G14))*(1+$K14)*ZB13+$Q$5*$J14</f>
        <v>5.2704539940702446</v>
      </c>
      <c r="ZC14" s="38">
        <f>(1-$Q$5)*EXP($G14^2/-2+(RAND!YN12*$G14))*(1+$K14)*ZC13+$Q$5*$J14</f>
        <v>2.7084101547022605</v>
      </c>
      <c r="ZD14" s="38">
        <f>(1-$Q$5)*EXP($G14^2/-2+(RAND!YO12*$G14))*(1+$K14)*ZD13+$Q$5*$J14</f>
        <v>4.0320614626248164</v>
      </c>
      <c r="ZE14" s="38">
        <f>(1-$Q$5)*EXP($G14^2/-2+(RAND!YP12*$G14))*(1+$K14)*ZE13+$Q$5*$J14</f>
        <v>3.8720875863342892</v>
      </c>
      <c r="ZF14" s="38">
        <f>(1-$Q$5)*EXP($G14^2/-2+(RAND!YQ12*$G14))*(1+$K14)*ZF13+$Q$5*$J14</f>
        <v>1.9206664681927781</v>
      </c>
      <c r="ZG14" s="38">
        <f>(1-$Q$5)*EXP($G14^2/-2+(RAND!YR12*$G14))*(1+$K14)*ZG13+$Q$5*$J14</f>
        <v>5.6654757897418477</v>
      </c>
      <c r="ZH14" s="38">
        <f>(1-$Q$5)*EXP($G14^2/-2+(RAND!YS12*$G14))*(1+$K14)*ZH13+$Q$5*$J14</f>
        <v>5.6010871916938818</v>
      </c>
      <c r="ZI14" s="38">
        <f>(1-$Q$5)*EXP($G14^2/-2+(RAND!YT12*$G14))*(1+$K14)*ZI13+$Q$5*$J14</f>
        <v>2.6237165287004265</v>
      </c>
      <c r="ZJ14" s="38">
        <f>(1-$Q$5)*EXP($G14^2/-2+(RAND!YU12*$G14))*(1+$K14)*ZJ13+$Q$5*$J14</f>
        <v>3.2349242698262453</v>
      </c>
      <c r="ZK14" s="38">
        <f>(1-$Q$5)*EXP($G14^2/-2+(RAND!YV12*$G14))*(1+$K14)*ZK13+$Q$5*$J14</f>
        <v>2.2273262975886645</v>
      </c>
      <c r="ZL14" s="38">
        <f>(1-$Q$5)*EXP($G14^2/-2+(RAND!YW12*$G14))*(1+$K14)*ZL13+$Q$5*$J14</f>
        <v>3.9155767434454898</v>
      </c>
      <c r="ZM14" s="38">
        <f>(1-$Q$5)*EXP($G14^2/-2+(RAND!YX12*$G14))*(1+$K14)*ZM13+$Q$5*$J14</f>
        <v>2.9144217990832963</v>
      </c>
      <c r="ZN14" s="38">
        <f>(1-$Q$5)*EXP($G14^2/-2+(RAND!YY12*$G14))*(1+$K14)*ZN13+$Q$5*$J14</f>
        <v>3.6407622364455774</v>
      </c>
      <c r="ZO14" s="38">
        <f>(1-$Q$5)*EXP($G14^2/-2+(RAND!YZ12*$G14))*(1+$K14)*ZO13+$Q$5*$J14</f>
        <v>3.463984748339894</v>
      </c>
      <c r="ZP14" s="38">
        <f>(1-$Q$5)*EXP($G14^2/-2+(RAND!ZA12*$G14))*(1+$K14)*ZP13+$Q$5*$J14</f>
        <v>3.5980980635547288</v>
      </c>
      <c r="ZQ14" s="38">
        <f>(1-$Q$5)*EXP($G14^2/-2+(RAND!ZB12*$G14))*(1+$K14)*ZQ13+$Q$5*$J14</f>
        <v>4.137576055795968</v>
      </c>
      <c r="ZR14" s="38">
        <f>(1-$Q$5)*EXP($G14^2/-2+(RAND!ZC12*$G14))*(1+$K14)*ZR13+$Q$5*$J14</f>
        <v>3.5476715748297529</v>
      </c>
      <c r="ZS14" s="38">
        <f>(1-$Q$5)*EXP($G14^2/-2+(RAND!ZD12*$G14))*(1+$K14)*ZS13+$Q$5*$J14</f>
        <v>2.4825771800934699</v>
      </c>
      <c r="ZT14" s="38">
        <f>(1-$Q$5)*EXP($G14^2/-2+(RAND!ZE12*$G14))*(1+$K14)*ZT13+$Q$5*$J14</f>
        <v>6.3907081224530744</v>
      </c>
      <c r="ZU14" s="38">
        <f>(1-$Q$5)*EXP($G14^2/-2+(RAND!ZF12*$G14))*(1+$K14)*ZU13+$Q$5*$J14</f>
        <v>5.7466088339848724</v>
      </c>
      <c r="ZV14" s="38">
        <f>(1-$Q$5)*EXP($G14^2/-2+(RAND!ZG12*$G14))*(1+$K14)*ZV13+$Q$5*$J14</f>
        <v>3.2371943564591898</v>
      </c>
      <c r="ZW14" s="38">
        <f>(1-$Q$5)*EXP($G14^2/-2+(RAND!ZH12*$G14))*(1+$K14)*ZW13+$Q$5*$J14</f>
        <v>4.1299311299475736</v>
      </c>
      <c r="ZX14" s="38">
        <f>(1-$Q$5)*EXP($G14^2/-2+(RAND!ZI12*$G14))*(1+$K14)*ZX13+$Q$5*$J14</f>
        <v>3.072093945081086</v>
      </c>
      <c r="ZY14" s="38">
        <f>(1-$Q$5)*EXP($G14^2/-2+(RAND!ZJ12*$G14))*(1+$K14)*ZY13+$Q$5*$J14</f>
        <v>2.4363327482970458</v>
      </c>
      <c r="ZZ14" s="38">
        <f>(1-$Q$5)*EXP($G14^2/-2+(RAND!ZK12*$G14))*(1+$K14)*ZZ13+$Q$5*$J14</f>
        <v>3.511820185906954</v>
      </c>
      <c r="AAA14" s="38">
        <f>(1-$Q$5)*EXP($G14^2/-2+(RAND!ZL12*$G14))*(1+$K14)*AAA13+$Q$5*$J14</f>
        <v>6.286825016647521</v>
      </c>
      <c r="AAB14" s="38">
        <f>(1-$Q$5)*EXP($G14^2/-2+(RAND!ZM12*$G14))*(1+$K14)*AAB13+$Q$5*$J14</f>
        <v>2.9184524464395984</v>
      </c>
      <c r="AAC14" s="38">
        <f>(1-$Q$5)*EXP($G14^2/-2+(RAND!ZN12*$G14))*(1+$K14)*AAC13+$Q$5*$J14</f>
        <v>4.4459432471300424</v>
      </c>
      <c r="AAD14" s="38">
        <f>(1-$Q$5)*EXP($G14^2/-2+(RAND!ZO12*$G14))*(1+$K14)*AAD13+$Q$5*$J14</f>
        <v>2.4734136766580592</v>
      </c>
      <c r="AAE14" s="38">
        <f>(1-$Q$5)*EXP($G14^2/-2+(RAND!ZP12*$G14))*(1+$K14)*AAE13+$Q$5*$J14</f>
        <v>3.7806393937233009</v>
      </c>
      <c r="AAF14" s="38">
        <f>(1-$Q$5)*EXP($G14^2/-2+(RAND!ZQ12*$G14))*(1+$K14)*AAF13+$Q$5*$J14</f>
        <v>4.9204752759412216</v>
      </c>
      <c r="AAG14" s="38">
        <f>(1-$Q$5)*EXP($G14^2/-2+(RAND!ZR12*$G14))*(1+$K14)*AAG13+$Q$5*$J14</f>
        <v>3.9744215213129159</v>
      </c>
      <c r="AAH14" s="38">
        <f>(1-$Q$5)*EXP($G14^2/-2+(RAND!ZS12*$G14))*(1+$K14)*AAH13+$Q$5*$J14</f>
        <v>3.4810578978609614</v>
      </c>
      <c r="AAI14" s="38">
        <f>(1-$Q$5)*EXP($G14^2/-2+(RAND!ZT12*$G14))*(1+$K14)*AAI13+$Q$5*$J14</f>
        <v>3.2592074479444442</v>
      </c>
      <c r="AAJ14" s="38">
        <f>(1-$Q$5)*EXP($G14^2/-2+(RAND!ZU12*$G14))*(1+$K14)*AAJ13+$Q$5*$J14</f>
        <v>4.0564453326040715</v>
      </c>
      <c r="AAK14" s="38">
        <f>(1-$Q$5)*EXP($G14^2/-2+(RAND!ZV12*$G14))*(1+$K14)*AAK13+$Q$5*$J14</f>
        <v>2.9479960517568946</v>
      </c>
      <c r="AAL14" s="38">
        <f>(1-$Q$5)*EXP($G14^2/-2+(RAND!ZW12*$G14))*(1+$K14)*AAL13+$Q$5*$J14</f>
        <v>3.1471591739194889</v>
      </c>
      <c r="AAM14" s="38">
        <f>(1-$Q$5)*EXP($G14^2/-2+(RAND!ZX12*$G14))*(1+$K14)*AAM13+$Q$5*$J14</f>
        <v>3.0050759322810086</v>
      </c>
      <c r="AAN14" s="38">
        <f>(1-$Q$5)*EXP($G14^2/-2+(RAND!ZY12*$G14))*(1+$K14)*AAN13+$Q$5*$J14</f>
        <v>2.5137406216408831</v>
      </c>
      <c r="AAO14" s="38">
        <f>(1-$Q$5)*EXP($G14^2/-2+(RAND!ZZ12*$G14))*(1+$K14)*AAO13+$Q$5*$J14</f>
        <v>8.9536924025696614</v>
      </c>
      <c r="AAP14" s="38">
        <f>(1-$Q$5)*EXP($G14^2/-2+(RAND!AAA12*$G14))*(1+$K14)*AAP13+$Q$5*$J14</f>
        <v>2.9744008704335085</v>
      </c>
      <c r="AAQ14" s="38">
        <f>(1-$Q$5)*EXP($G14^2/-2+(RAND!AAB12*$G14))*(1+$K14)*AAQ13+$Q$5*$J14</f>
        <v>4.3584749133093368</v>
      </c>
      <c r="AAR14" s="38">
        <f>(1-$Q$5)*EXP($G14^2/-2+(RAND!AAC12*$G14))*(1+$K14)*AAR13+$Q$5*$J14</f>
        <v>3.3535164750413768</v>
      </c>
      <c r="AAS14" s="38">
        <f>(1-$Q$5)*EXP($G14^2/-2+(RAND!AAD12*$G14))*(1+$K14)*AAS13+$Q$5*$J14</f>
        <v>3.1481811629887906</v>
      </c>
      <c r="AAT14" s="38">
        <f>(1-$Q$5)*EXP($G14^2/-2+(RAND!AAE12*$G14))*(1+$K14)*AAT13+$Q$5*$J14</f>
        <v>4.4004092187707045</v>
      </c>
      <c r="AAU14" s="38">
        <f>(1-$Q$5)*EXP($G14^2/-2+(RAND!AAF12*$G14))*(1+$K14)*AAU13+$Q$5*$J14</f>
        <v>3.8471539944552031</v>
      </c>
      <c r="AAV14" s="38">
        <f>(1-$Q$5)*EXP($G14^2/-2+(RAND!AAG12*$G14))*(1+$K14)*AAV13+$Q$5*$J14</f>
        <v>3.6772974123829938</v>
      </c>
      <c r="AAW14" s="38">
        <f>(1-$Q$5)*EXP($G14^2/-2+(RAND!AAH12*$G14))*(1+$K14)*AAW13+$Q$5*$J14</f>
        <v>2.5585044050562757</v>
      </c>
      <c r="AAX14" s="38">
        <f>(1-$Q$5)*EXP($G14^2/-2+(RAND!AAI12*$G14))*(1+$K14)*AAX13+$Q$5*$J14</f>
        <v>2.61882997582308</v>
      </c>
      <c r="AAY14" s="38">
        <f>(1-$Q$5)*EXP($G14^2/-2+(RAND!AAJ12*$G14))*(1+$K14)*AAY13+$Q$5*$J14</f>
        <v>3.4356982445394664</v>
      </c>
      <c r="AAZ14" s="38">
        <f>(1-$Q$5)*EXP($G14^2/-2+(RAND!AAK12*$G14))*(1+$K14)*AAZ13+$Q$5*$J14</f>
        <v>1.839010182229897</v>
      </c>
      <c r="ABA14" s="38">
        <f>(1-$Q$5)*EXP($G14^2/-2+(RAND!AAL12*$G14))*(1+$K14)*ABA13+$Q$5*$J14</f>
        <v>2.19143187898618</v>
      </c>
      <c r="ABB14" s="38">
        <f>(1-$Q$5)*EXP($G14^2/-2+(RAND!AAM12*$G14))*(1+$K14)*ABB13+$Q$5*$J14</f>
        <v>4.9629033056705678</v>
      </c>
      <c r="ABC14" s="38">
        <f>(1-$Q$5)*EXP($G14^2/-2+(RAND!AAN12*$G14))*(1+$K14)*ABC13+$Q$5*$J14</f>
        <v>3.3430257800174603</v>
      </c>
      <c r="ABD14" s="38">
        <f>(1-$Q$5)*EXP($G14^2/-2+(RAND!AAO12*$G14))*(1+$K14)*ABD13+$Q$5*$J14</f>
        <v>4.8130965730446675</v>
      </c>
      <c r="ABE14" s="38">
        <f>(1-$Q$5)*EXP($G14^2/-2+(RAND!AAP12*$G14))*(1+$K14)*ABE13+$Q$5*$J14</f>
        <v>2.6162500064906942</v>
      </c>
      <c r="ABF14" s="38">
        <f>(1-$Q$5)*EXP($G14^2/-2+(RAND!AAQ12*$G14))*(1+$K14)*ABF13+$Q$5*$J14</f>
        <v>4.143577393575538</v>
      </c>
      <c r="ABG14" s="38">
        <f>(1-$Q$5)*EXP($G14^2/-2+(RAND!AAR12*$G14))*(1+$K14)*ABG13+$Q$5*$J14</f>
        <v>3.6615072994596147</v>
      </c>
      <c r="ABH14" s="38">
        <f>(1-$Q$5)*EXP($G14^2/-2+(RAND!AAS12*$G14))*(1+$K14)*ABH13+$Q$5*$J14</f>
        <v>3.6843417695233045</v>
      </c>
      <c r="ABI14" s="38">
        <f>(1-$Q$5)*EXP($G14^2/-2+(RAND!AAT12*$G14))*(1+$K14)*ABI13+$Q$5*$J14</f>
        <v>2.2303199990219875</v>
      </c>
      <c r="ABJ14" s="38">
        <f>(1-$Q$5)*EXP($G14^2/-2+(RAND!AAU12*$G14))*(1+$K14)*ABJ13+$Q$5*$J14</f>
        <v>4.5653585872149653</v>
      </c>
      <c r="ABK14" s="38">
        <f>(1-$Q$5)*EXP($G14^2/-2+(RAND!AAV12*$G14))*(1+$K14)*ABK13+$Q$5*$J14</f>
        <v>3.0726635338308661</v>
      </c>
      <c r="ABL14" s="38">
        <f>(1-$Q$5)*EXP($G14^2/-2+(RAND!AAW12*$G14))*(1+$K14)*ABL13+$Q$5*$J14</f>
        <v>3.3406510382265298</v>
      </c>
      <c r="ABM14" s="38">
        <f>(1-$Q$5)*EXP($G14^2/-2+(RAND!AAX12*$G14))*(1+$K14)*ABM13+$Q$5*$J14</f>
        <v>3.2828253090739086</v>
      </c>
      <c r="ABN14" s="38">
        <f>(1-$Q$5)*EXP($G14^2/-2+(RAND!AAY12*$G14))*(1+$K14)*ABN13+$Q$5*$J14</f>
        <v>2.396912988611609</v>
      </c>
      <c r="ABO14" s="38">
        <f>(1-$Q$5)*EXP($G14^2/-2+(RAND!AAZ12*$G14))*(1+$K14)*ABO13+$Q$5*$J14</f>
        <v>3.1970927442549639</v>
      </c>
      <c r="ABP14" s="38">
        <f>(1-$Q$5)*EXP($G14^2/-2+(RAND!ABA12*$G14))*(1+$K14)*ABP13+$Q$5*$J14</f>
        <v>5.4473882591778606</v>
      </c>
      <c r="ABQ14" s="38">
        <f>(1-$Q$5)*EXP($G14^2/-2+(RAND!ABB12*$G14))*(1+$K14)*ABQ13+$Q$5*$J14</f>
        <v>9.2521117167185931</v>
      </c>
      <c r="ABR14" s="38">
        <f>(1-$Q$5)*EXP($G14^2/-2+(RAND!ABC12*$G14))*(1+$K14)*ABR13+$Q$5*$J14</f>
        <v>8.5350794598085713</v>
      </c>
      <c r="ABS14" s="38">
        <f>(1-$Q$5)*EXP($G14^2/-2+(RAND!ABD12*$G14))*(1+$K14)*ABS13+$Q$5*$J14</f>
        <v>4.8134979744769124</v>
      </c>
      <c r="ABT14" s="38">
        <f>(1-$Q$5)*EXP($G14^2/-2+(RAND!ABE12*$G14))*(1+$K14)*ABT13+$Q$5*$J14</f>
        <v>3.2807081580883706</v>
      </c>
      <c r="ABU14" s="38">
        <f>(1-$Q$5)*EXP($G14^2/-2+(RAND!ABF12*$G14))*(1+$K14)*ABU13+$Q$5*$J14</f>
        <v>4.5375994306318868</v>
      </c>
      <c r="ABV14" s="38">
        <f>(1-$Q$5)*EXP($G14^2/-2+(RAND!ABG12*$G14))*(1+$K14)*ABV13+$Q$5*$J14</f>
        <v>3.1796906267379601</v>
      </c>
      <c r="ABW14" s="38">
        <f>(1-$Q$5)*EXP($G14^2/-2+(RAND!ABH12*$G14))*(1+$K14)*ABW13+$Q$5*$J14</f>
        <v>2.9492402351413745</v>
      </c>
      <c r="ABX14" s="38">
        <f>(1-$Q$5)*EXP($G14^2/-2+(RAND!ABI12*$G14))*(1+$K14)*ABX13+$Q$5*$J14</f>
        <v>2.9501885848419436</v>
      </c>
      <c r="ABY14" s="38">
        <f>(1-$Q$5)*EXP($G14^2/-2+(RAND!ABJ12*$G14))*(1+$K14)*ABY13+$Q$5*$J14</f>
        <v>3.7087086297383021</v>
      </c>
      <c r="ABZ14" s="38">
        <f>(1-$Q$5)*EXP($G14^2/-2+(RAND!ABK12*$G14))*(1+$K14)*ABZ13+$Q$5*$J14</f>
        <v>3.9683621309050991</v>
      </c>
      <c r="ACA14" s="38">
        <f>(1-$Q$5)*EXP($G14^2/-2+(RAND!ABL12*$G14))*(1+$K14)*ACA13+$Q$5*$J14</f>
        <v>3.7321520918537789</v>
      </c>
      <c r="ACB14" s="38">
        <f>(1-$Q$5)*EXP($G14^2/-2+(RAND!ABM12*$G14))*(1+$K14)*ACB13+$Q$5*$J14</f>
        <v>2.6973085341720813</v>
      </c>
      <c r="ACC14" s="38">
        <f>(1-$Q$5)*EXP($G14^2/-2+(RAND!ABN12*$G14))*(1+$K14)*ACC13+$Q$5*$J14</f>
        <v>2.9275281440939178</v>
      </c>
      <c r="ACD14" s="38">
        <f>(1-$Q$5)*EXP($G14^2/-2+(RAND!ABO12*$G14))*(1+$K14)*ACD13+$Q$5*$J14</f>
        <v>3.6658661375203074</v>
      </c>
      <c r="ACE14" s="38">
        <f>(1-$Q$5)*EXP($G14^2/-2+(RAND!ABP12*$G14))*(1+$K14)*ACE13+$Q$5*$J14</f>
        <v>4.3036344193157721</v>
      </c>
      <c r="ACF14" s="38">
        <f>(1-$Q$5)*EXP($G14^2/-2+(RAND!ABQ12*$G14))*(1+$K14)*ACF13+$Q$5*$J14</f>
        <v>7.0921232693491145</v>
      </c>
      <c r="ACG14" s="38">
        <f>(1-$Q$5)*EXP($G14^2/-2+(RAND!ABR12*$G14))*(1+$K14)*ACG13+$Q$5*$J14</f>
        <v>2.7653788085698876</v>
      </c>
      <c r="ACH14" s="38">
        <f>(1-$Q$5)*EXP($G14^2/-2+(RAND!ABS12*$G14))*(1+$K14)*ACH13+$Q$5*$J14</f>
        <v>4.9887833243881117</v>
      </c>
      <c r="ACI14" s="38">
        <f>(1-$Q$5)*EXP($G14^2/-2+(RAND!ABT12*$G14))*(1+$K14)*ACI13+$Q$5*$J14</f>
        <v>7.6653173182785972</v>
      </c>
      <c r="ACJ14" s="38">
        <f>(1-$Q$5)*EXP($G14^2/-2+(RAND!ABU12*$G14))*(1+$K14)*ACJ13+$Q$5*$J14</f>
        <v>4.5954693856889364</v>
      </c>
      <c r="ACK14" s="38">
        <f>(1-$Q$5)*EXP($G14^2/-2+(RAND!ABV12*$G14))*(1+$K14)*ACK13+$Q$5*$J14</f>
        <v>2.8094326918279418</v>
      </c>
      <c r="ACL14" s="38">
        <f>(1-$Q$5)*EXP($G14^2/-2+(RAND!ABW12*$G14))*(1+$K14)*ACL13+$Q$5*$J14</f>
        <v>5.4119946168592028</v>
      </c>
      <c r="ACM14" s="38">
        <f>(1-$Q$5)*EXP($G14^2/-2+(RAND!ABX12*$G14))*(1+$K14)*ACM13+$Q$5*$J14</f>
        <v>4.2937652128238728</v>
      </c>
      <c r="ACN14" s="38">
        <f>(1-$Q$5)*EXP($G14^2/-2+(RAND!ABY12*$G14))*(1+$K14)*ACN13+$Q$5*$J14</f>
        <v>3.8052550970033696</v>
      </c>
      <c r="ACO14" s="38">
        <f>(1-$Q$5)*EXP($G14^2/-2+(RAND!ABZ12*$G14))*(1+$K14)*ACO13+$Q$5*$J14</f>
        <v>4.3462043994348427</v>
      </c>
      <c r="ACP14" s="38">
        <f>(1-$Q$5)*EXP($G14^2/-2+(RAND!ACA12*$G14))*(1+$K14)*ACP13+$Q$5*$J14</f>
        <v>2.9176748523674449</v>
      </c>
      <c r="ACQ14" s="38">
        <f>(1-$Q$5)*EXP($G14^2/-2+(RAND!ACB12*$G14))*(1+$K14)*ACQ13+$Q$5*$J14</f>
        <v>3.7873039844801211</v>
      </c>
      <c r="ACR14" s="38">
        <f>(1-$Q$5)*EXP($G14^2/-2+(RAND!ACC12*$G14))*(1+$K14)*ACR13+$Q$5*$J14</f>
        <v>2.5898603801131541</v>
      </c>
      <c r="ACS14" s="38">
        <f>(1-$Q$5)*EXP($G14^2/-2+(RAND!ACD12*$G14))*(1+$K14)*ACS13+$Q$5*$J14</f>
        <v>3.7902640181714871</v>
      </c>
      <c r="ACT14" s="38">
        <f>(1-$Q$5)*EXP($G14^2/-2+(RAND!ACE12*$G14))*(1+$K14)*ACT13+$Q$5*$J14</f>
        <v>2.1263755103946025</v>
      </c>
      <c r="ACU14" s="38">
        <f>(1-$Q$5)*EXP($G14^2/-2+(RAND!ACF12*$G14))*(1+$K14)*ACU13+$Q$5*$J14</f>
        <v>2.55649651726955</v>
      </c>
      <c r="ACV14" s="38">
        <f>(1-$Q$5)*EXP($G14^2/-2+(RAND!ACG12*$G14))*(1+$K14)*ACV13+$Q$5*$J14</f>
        <v>2.8936298191017746</v>
      </c>
      <c r="ACW14" s="38">
        <f>(1-$Q$5)*EXP($G14^2/-2+(RAND!ACH12*$G14))*(1+$K14)*ACW13+$Q$5*$J14</f>
        <v>2.1788103399496555</v>
      </c>
      <c r="ACX14" s="38">
        <f>(1-$Q$5)*EXP($G14^2/-2+(RAND!ACI12*$G14))*(1+$K14)*ACX13+$Q$5*$J14</f>
        <v>2.5408335502889816</v>
      </c>
      <c r="ACY14" s="38">
        <f>(1-$Q$5)*EXP($G14^2/-2+(RAND!ACJ12*$G14))*(1+$K14)*ACY13+$Q$5*$J14</f>
        <v>4.2743373626451993</v>
      </c>
      <c r="ACZ14" s="38">
        <f>(1-$Q$5)*EXP($G14^2/-2+(RAND!ACK12*$G14))*(1+$K14)*ACZ13+$Q$5*$J14</f>
        <v>6.3146938402810155</v>
      </c>
      <c r="ADA14" s="38">
        <f>(1-$Q$5)*EXP($G14^2/-2+(RAND!ACL12*$G14))*(1+$K14)*ADA13+$Q$5*$J14</f>
        <v>3.1867548268979569</v>
      </c>
      <c r="ADB14" s="38">
        <f>(1-$Q$5)*EXP($G14^2/-2+(RAND!ACM12*$G14))*(1+$K14)*ADB13+$Q$5*$J14</f>
        <v>4.0809901643034214</v>
      </c>
      <c r="ADC14" s="38">
        <f>(1-$Q$5)*EXP($G14^2/-2+(RAND!ACN12*$G14))*(1+$K14)*ADC13+$Q$5*$J14</f>
        <v>3.4330791410010173</v>
      </c>
      <c r="ADD14" s="38">
        <f>(1-$Q$5)*EXP($G14^2/-2+(RAND!ACO12*$G14))*(1+$K14)*ADD13+$Q$5*$J14</f>
        <v>3.5952022969419453</v>
      </c>
      <c r="ADE14" s="38">
        <f>(1-$Q$5)*EXP($G14^2/-2+(RAND!ACP12*$G14))*(1+$K14)*ADE13+$Q$5*$J14</f>
        <v>4.0021564312537663</v>
      </c>
      <c r="ADF14" s="38">
        <f>(1-$Q$5)*EXP($G14^2/-2+(RAND!ACQ12*$G14))*(1+$K14)*ADF13+$Q$5*$J14</f>
        <v>4.2975323002331738</v>
      </c>
      <c r="ADG14" s="38">
        <f>(1-$Q$5)*EXP($G14^2/-2+(RAND!ACR12*$G14))*(1+$K14)*ADG13+$Q$5*$J14</f>
        <v>3.2192951855645129</v>
      </c>
      <c r="ADH14" s="38">
        <f>(1-$Q$5)*EXP($G14^2/-2+(RAND!ACS12*$G14))*(1+$K14)*ADH13+$Q$5*$J14</f>
        <v>2.1164082212972417</v>
      </c>
      <c r="ADI14" s="38">
        <f>(1-$Q$5)*EXP($G14^2/-2+(RAND!ACT12*$G14))*(1+$K14)*ADI13+$Q$5*$J14</f>
        <v>2.642290103736407</v>
      </c>
      <c r="ADJ14" s="38">
        <f>(1-$Q$5)*EXP($G14^2/-2+(RAND!ACU12*$G14))*(1+$K14)*ADJ13+$Q$5*$J14</f>
        <v>3.7998320146352569</v>
      </c>
      <c r="ADK14" s="38">
        <f>(1-$Q$5)*EXP($G14^2/-2+(RAND!ACV12*$G14))*(1+$K14)*ADK13+$Q$5*$J14</f>
        <v>2.4678558499623238</v>
      </c>
      <c r="ADL14" s="38">
        <f>(1-$Q$5)*EXP($G14^2/-2+(RAND!ACW12*$G14))*(1+$K14)*ADL13+$Q$5*$J14</f>
        <v>3.4065544530231167</v>
      </c>
      <c r="ADM14" s="38">
        <f>(1-$Q$5)*EXP($G14^2/-2+(RAND!ACX12*$G14))*(1+$K14)*ADM13+$Q$5*$J14</f>
        <v>5.6118469546403844</v>
      </c>
      <c r="ADN14" s="38">
        <f>(1-$Q$5)*EXP($G14^2/-2+(RAND!ACY12*$G14))*(1+$K14)*ADN13+$Q$5*$J14</f>
        <v>2.5035794884024023</v>
      </c>
      <c r="ADO14" s="38">
        <f>(1-$Q$5)*EXP($G14^2/-2+(RAND!ACZ12*$G14))*(1+$K14)*ADO13+$Q$5*$J14</f>
        <v>3.0723149381749701</v>
      </c>
      <c r="ADP14" s="38">
        <f>(1-$Q$5)*EXP($G14^2/-2+(RAND!ADA12*$G14))*(1+$K14)*ADP13+$Q$5*$J14</f>
        <v>2.738003385974495</v>
      </c>
      <c r="ADQ14" s="38">
        <f>(1-$Q$5)*EXP($G14^2/-2+(RAND!ADB12*$G14))*(1+$K14)*ADQ13+$Q$5*$J14</f>
        <v>3.5650100854008615</v>
      </c>
      <c r="ADR14" s="38">
        <f>(1-$Q$5)*EXP($G14^2/-2+(RAND!ADC12*$G14))*(1+$K14)*ADR13+$Q$5*$J14</f>
        <v>2.990630068929975</v>
      </c>
      <c r="ADS14" s="38">
        <f>(1-$Q$5)*EXP($G14^2/-2+(RAND!ADD12*$G14))*(1+$K14)*ADS13+$Q$5*$J14</f>
        <v>4.8784658691114577</v>
      </c>
      <c r="ADT14" s="38">
        <f>(1-$Q$5)*EXP($G14^2/-2+(RAND!ADE12*$G14))*(1+$K14)*ADT13+$Q$5*$J14</f>
        <v>2.0205793096617235</v>
      </c>
      <c r="ADU14" s="38">
        <f>(1-$Q$5)*EXP($G14^2/-2+(RAND!ADF12*$G14))*(1+$K14)*ADU13+$Q$5*$J14</f>
        <v>3.3379854272556653</v>
      </c>
      <c r="ADV14" s="38">
        <f>(1-$Q$5)*EXP($G14^2/-2+(RAND!ADG12*$G14))*(1+$K14)*ADV13+$Q$5*$J14</f>
        <v>3.3032479676481223</v>
      </c>
      <c r="ADW14" s="38">
        <f>(1-$Q$5)*EXP($G14^2/-2+(RAND!ADH12*$G14))*(1+$K14)*ADW13+$Q$5*$J14</f>
        <v>2.6372115852444331</v>
      </c>
      <c r="ADX14" s="38">
        <f>(1-$Q$5)*EXP($G14^2/-2+(RAND!ADI12*$G14))*(1+$K14)*ADX13+$Q$5*$J14</f>
        <v>2.5687197177055809</v>
      </c>
      <c r="ADY14" s="38">
        <f>(1-$Q$5)*EXP($G14^2/-2+(RAND!ADJ12*$G14))*(1+$K14)*ADY13+$Q$5*$J14</f>
        <v>3.6749524671824467</v>
      </c>
      <c r="ADZ14" s="38">
        <f>(1-$Q$5)*EXP($G14^2/-2+(RAND!ADK12*$G14))*(1+$K14)*ADZ13+$Q$5*$J14</f>
        <v>3.3097539915409246</v>
      </c>
      <c r="AEA14" s="38">
        <f>(1-$Q$5)*EXP($G14^2/-2+(RAND!ADL12*$G14))*(1+$K14)*AEA13+$Q$5*$J14</f>
        <v>2.6325087544534398</v>
      </c>
      <c r="AEB14" s="38">
        <f>(1-$Q$5)*EXP($G14^2/-2+(RAND!ADM12*$G14))*(1+$K14)*AEB13+$Q$5*$J14</f>
        <v>5.2404440766525955</v>
      </c>
      <c r="AEC14" s="38">
        <f>(1-$Q$5)*EXP($G14^2/-2+(RAND!ADN12*$G14))*(1+$K14)*AEC13+$Q$5*$J14</f>
        <v>3.6995439769472975</v>
      </c>
      <c r="AED14" s="38">
        <f>(1-$Q$5)*EXP($G14^2/-2+(RAND!ADO12*$G14))*(1+$K14)*AED13+$Q$5*$J14</f>
        <v>4.954631983627686</v>
      </c>
      <c r="AEE14" s="38">
        <f>(1-$Q$5)*EXP($G14^2/-2+(RAND!ADP12*$G14))*(1+$K14)*AEE13+$Q$5*$J14</f>
        <v>3.0667197101277797</v>
      </c>
      <c r="AEF14" s="38">
        <f>(1-$Q$5)*EXP($G14^2/-2+(RAND!ADQ12*$G14))*(1+$K14)*AEF13+$Q$5*$J14</f>
        <v>3.555589352660026</v>
      </c>
      <c r="AEG14" s="38">
        <f>(1-$Q$5)*EXP($G14^2/-2+(RAND!ADR12*$G14))*(1+$K14)*AEG13+$Q$5*$J14</f>
        <v>3.4711367304728782</v>
      </c>
      <c r="AEH14" s="38">
        <f>(1-$Q$5)*EXP($G14^2/-2+(RAND!ADS12*$G14))*(1+$K14)*AEH13+$Q$5*$J14</f>
        <v>3.4838291103773766</v>
      </c>
      <c r="AEI14" s="38">
        <f>(1-$Q$5)*EXP($G14^2/-2+(RAND!ADT12*$G14))*(1+$K14)*AEI13+$Q$5*$J14</f>
        <v>3.7378570170136154</v>
      </c>
      <c r="AEJ14" s="38">
        <f>(1-$Q$5)*EXP($G14^2/-2+(RAND!ADU12*$G14))*(1+$K14)*AEJ13+$Q$5*$J14</f>
        <v>2.7909029809858747</v>
      </c>
      <c r="AEK14" s="38">
        <f>(1-$Q$5)*EXP($G14^2/-2+(RAND!ADV12*$G14))*(1+$K14)*AEK13+$Q$5*$J14</f>
        <v>2.9281926917751786</v>
      </c>
      <c r="AEL14" s="38">
        <f>(1-$Q$5)*EXP($G14^2/-2+(RAND!ADW12*$G14))*(1+$K14)*AEL13+$Q$5*$J14</f>
        <v>4.7744168492438686</v>
      </c>
      <c r="AEM14" s="38">
        <f>(1-$Q$5)*EXP($G14^2/-2+(RAND!ADX12*$G14))*(1+$K14)*AEM13+$Q$5*$J14</f>
        <v>4.2276896451968122</v>
      </c>
      <c r="AEN14" s="38">
        <f>(1-$Q$5)*EXP($G14^2/-2+(RAND!ADY12*$G14))*(1+$K14)*AEN13+$Q$5*$J14</f>
        <v>3.7373505876767217</v>
      </c>
      <c r="AEO14" s="38">
        <f>(1-$Q$5)*EXP($G14^2/-2+(RAND!ADZ12*$G14))*(1+$K14)*AEO13+$Q$5*$J14</f>
        <v>2.9607951306092843</v>
      </c>
      <c r="AEP14" s="38">
        <f>(1-$Q$5)*EXP($G14^2/-2+(RAND!AEA12*$G14))*(1+$K14)*AEP13+$Q$5*$J14</f>
        <v>5.2921283083635364</v>
      </c>
      <c r="AEQ14" s="38">
        <f>(1-$Q$5)*EXP($G14^2/-2+(RAND!AEB12*$G14))*(1+$K14)*AEQ13+$Q$5*$J14</f>
        <v>2.2296152381537042</v>
      </c>
      <c r="AER14" s="38">
        <f>(1-$Q$5)*EXP($G14^2/-2+(RAND!AEC12*$G14))*(1+$K14)*AER13+$Q$5*$J14</f>
        <v>3.2358621606122266</v>
      </c>
      <c r="AES14" s="38">
        <f>(1-$Q$5)*EXP($G14^2/-2+(RAND!AED12*$G14))*(1+$K14)*AES13+$Q$5*$J14</f>
        <v>3.1656050784774177</v>
      </c>
      <c r="AET14" s="38">
        <f>(1-$Q$5)*EXP($G14^2/-2+(RAND!AEE12*$G14))*(1+$K14)*AET13+$Q$5*$J14</f>
        <v>2.4416736926249181</v>
      </c>
      <c r="AEU14" s="38">
        <f>(1-$Q$5)*EXP($G14^2/-2+(RAND!AEF12*$G14))*(1+$K14)*AEU13+$Q$5*$J14</f>
        <v>4.9983052441310196</v>
      </c>
      <c r="AEV14" s="38">
        <f>(1-$Q$5)*EXP($G14^2/-2+(RAND!AEG12*$G14))*(1+$K14)*AEV13+$Q$5*$J14</f>
        <v>2.6165520407035476</v>
      </c>
      <c r="AEW14" s="38">
        <f>(1-$Q$5)*EXP($G14^2/-2+(RAND!AEH12*$G14))*(1+$K14)*AEW13+$Q$5*$J14</f>
        <v>2.5636048370593549</v>
      </c>
      <c r="AEX14" s="38">
        <f>(1-$Q$5)*EXP($G14^2/-2+(RAND!AEI12*$G14))*(1+$K14)*AEX13+$Q$5*$J14</f>
        <v>2.5165120158060708</v>
      </c>
      <c r="AEY14" s="38">
        <f>(1-$Q$5)*EXP($G14^2/-2+(RAND!AEJ12*$G14))*(1+$K14)*AEY13+$Q$5*$J14</f>
        <v>3.150408080988603</v>
      </c>
      <c r="AEZ14" s="38">
        <f>(1-$Q$5)*EXP($G14^2/-2+(RAND!AEK12*$G14))*(1+$K14)*AEZ13+$Q$5*$J14</f>
        <v>3.6555550670289518</v>
      </c>
      <c r="AFA14" s="38">
        <f>(1-$Q$5)*EXP($G14^2/-2+(RAND!AEL12*$G14))*(1+$K14)*AFA13+$Q$5*$J14</f>
        <v>2.1831613300192916</v>
      </c>
      <c r="AFB14" s="38">
        <f>(1-$Q$5)*EXP($G14^2/-2+(RAND!AEM12*$G14))*(1+$K14)*AFB13+$Q$5*$J14</f>
        <v>2.9529340767207648</v>
      </c>
      <c r="AFC14" s="38">
        <f>(1-$Q$5)*EXP($G14^2/-2+(RAND!AEN12*$G14))*(1+$K14)*AFC13+$Q$5*$J14</f>
        <v>5.8638308114997209</v>
      </c>
      <c r="AFD14" s="38">
        <f>(1-$Q$5)*EXP($G14^2/-2+(RAND!AEO12*$G14))*(1+$K14)*AFD13+$Q$5*$J14</f>
        <v>5.079622768111931</v>
      </c>
      <c r="AFE14" s="38">
        <f>(1-$Q$5)*EXP($G14^2/-2+(RAND!AEP12*$G14))*(1+$K14)*AFE13+$Q$5*$J14</f>
        <v>5.2080479109996141</v>
      </c>
      <c r="AFF14" s="38">
        <f>(1-$Q$5)*EXP($G14^2/-2+(RAND!AEQ12*$G14))*(1+$K14)*AFF13+$Q$5*$J14</f>
        <v>3.3443650019401678</v>
      </c>
      <c r="AFG14" s="38">
        <f>(1-$Q$5)*EXP($G14^2/-2+(RAND!AER12*$G14))*(1+$K14)*AFG13+$Q$5*$J14</f>
        <v>3.7391208574689916</v>
      </c>
      <c r="AFH14" s="38">
        <f>(1-$Q$5)*EXP($G14^2/-2+(RAND!AES12*$G14))*(1+$K14)*AFH13+$Q$5*$J14</f>
        <v>3.6276429994031343</v>
      </c>
      <c r="AFI14" s="38">
        <f>(1-$Q$5)*EXP($G14^2/-2+(RAND!AET12*$G14))*(1+$K14)*AFI13+$Q$5*$J14</f>
        <v>5.7472634207596407</v>
      </c>
      <c r="AFJ14" s="38">
        <f>(1-$Q$5)*EXP($G14^2/-2+(RAND!AEU12*$G14))*(1+$K14)*AFJ13+$Q$5*$J14</f>
        <v>4.1681682092608687</v>
      </c>
      <c r="AFK14" s="38">
        <f>(1-$Q$5)*EXP($G14^2/-2+(RAND!AEV12*$G14))*(1+$K14)*AFK13+$Q$5*$J14</f>
        <v>3.0278546937886528</v>
      </c>
      <c r="AFL14" s="38">
        <f>(1-$Q$5)*EXP($G14^2/-2+(RAND!AEW12*$G14))*(1+$K14)*AFL13+$Q$5*$J14</f>
        <v>5.2304414072877385</v>
      </c>
      <c r="AFM14" s="38">
        <f>(1-$Q$5)*EXP($G14^2/-2+(RAND!AEX12*$G14))*(1+$K14)*AFM13+$Q$5*$J14</f>
        <v>3.5637373343302974</v>
      </c>
      <c r="AFN14" s="38">
        <f>(1-$Q$5)*EXP($G14^2/-2+(RAND!AEY12*$G14))*(1+$K14)*AFN13+$Q$5*$J14</f>
        <v>5.425940232698311</v>
      </c>
      <c r="AFO14" s="38">
        <f>(1-$Q$5)*EXP($G14^2/-2+(RAND!AEZ12*$G14))*(1+$K14)*AFO13+$Q$5*$J14</f>
        <v>3.2026995404936258</v>
      </c>
      <c r="AFP14" s="38">
        <f>(1-$Q$5)*EXP($G14^2/-2+(RAND!AFA12*$G14))*(1+$K14)*AFP13+$Q$5*$J14</f>
        <v>3.3157324394035204</v>
      </c>
      <c r="AFQ14" s="38">
        <f>(1-$Q$5)*EXP($G14^2/-2+(RAND!AFB12*$G14))*(1+$K14)*AFQ13+$Q$5*$J14</f>
        <v>4.1711882972631917</v>
      </c>
      <c r="AFR14" s="38">
        <f>(1-$Q$5)*EXP($G14^2/-2+(RAND!AFC12*$G14))*(1+$K14)*AFR13+$Q$5*$J14</f>
        <v>2.9836490904003998</v>
      </c>
      <c r="AFS14" s="38">
        <f>(1-$Q$5)*EXP($G14^2/-2+(RAND!AFD12*$G14))*(1+$K14)*AFS13+$Q$5*$J14</f>
        <v>2.6760331691787709</v>
      </c>
      <c r="AFT14" s="38">
        <f>(1-$Q$5)*EXP($G14^2/-2+(RAND!AFE12*$G14))*(1+$K14)*AFT13+$Q$5*$J14</f>
        <v>5.4256048638738053</v>
      </c>
      <c r="AFU14" s="38">
        <f>(1-$Q$5)*EXP($G14^2/-2+(RAND!AFF12*$G14))*(1+$K14)*AFU13+$Q$5*$J14</f>
        <v>2.6148730301729612</v>
      </c>
      <c r="AFV14" s="38">
        <f>(1-$Q$5)*EXP($G14^2/-2+(RAND!AFG12*$G14))*(1+$K14)*AFV13+$Q$5*$J14</f>
        <v>3.2814300996634689</v>
      </c>
      <c r="AFW14" s="38">
        <f>(1-$Q$5)*EXP($G14^2/-2+(RAND!AFH12*$G14))*(1+$K14)*AFW13+$Q$5*$J14</f>
        <v>6.0784554165972038</v>
      </c>
      <c r="AFX14" s="38">
        <f>(1-$Q$5)*EXP($G14^2/-2+(RAND!AFI12*$G14))*(1+$K14)*AFX13+$Q$5*$J14</f>
        <v>4.1973053842099075</v>
      </c>
      <c r="AFY14" s="38">
        <f>(1-$Q$5)*EXP($G14^2/-2+(RAND!AFJ12*$G14))*(1+$K14)*AFY13+$Q$5*$J14</f>
        <v>3.8075925229151544</v>
      </c>
      <c r="AFZ14" s="38">
        <f>(1-$Q$5)*EXP($G14^2/-2+(RAND!AFK12*$G14))*(1+$K14)*AFZ13+$Q$5*$J14</f>
        <v>5.0510961042568114</v>
      </c>
      <c r="AGA14" s="38">
        <f>(1-$Q$5)*EXP($G14^2/-2+(RAND!AFL12*$G14))*(1+$K14)*AGA13+$Q$5*$J14</f>
        <v>4.6312297060323884</v>
      </c>
      <c r="AGB14" s="38">
        <f>(1-$Q$5)*EXP($G14^2/-2+(RAND!AFM12*$G14))*(1+$K14)*AGB13+$Q$5*$J14</f>
        <v>4.0632050520001828</v>
      </c>
      <c r="AGC14" s="38">
        <f>(1-$Q$5)*EXP($G14^2/-2+(RAND!AFN12*$G14))*(1+$K14)*AGC13+$Q$5*$J14</f>
        <v>2.4799484141616244</v>
      </c>
      <c r="AGD14" s="38">
        <f>(1-$Q$5)*EXP($G14^2/-2+(RAND!AFO12*$G14))*(1+$K14)*AGD13+$Q$5*$J14</f>
        <v>3.2257303423483252</v>
      </c>
      <c r="AGE14" s="38">
        <f>(1-$Q$5)*EXP($G14^2/-2+(RAND!AFP12*$G14))*(1+$K14)*AGE13+$Q$5*$J14</f>
        <v>3.8979694731353893</v>
      </c>
      <c r="AGF14" s="38">
        <f>(1-$Q$5)*EXP($G14^2/-2+(RAND!AFQ12*$G14))*(1+$K14)*AGF13+$Q$5*$J14</f>
        <v>4.073703804361414</v>
      </c>
      <c r="AGG14" s="38">
        <f>(1-$Q$5)*EXP($G14^2/-2+(RAND!AFR12*$G14))*(1+$K14)*AGG13+$Q$5*$J14</f>
        <v>4.6907232054070107</v>
      </c>
      <c r="AGH14" s="38">
        <f>(1-$Q$5)*EXP($G14^2/-2+(RAND!AFS12*$G14))*(1+$K14)*AGH13+$Q$5*$J14</f>
        <v>2.7729884694225397</v>
      </c>
      <c r="AGI14" s="38">
        <f>(1-$Q$5)*EXP($G14^2/-2+(RAND!AFT12*$G14))*(1+$K14)*AGI13+$Q$5*$J14</f>
        <v>3.8198720635279564</v>
      </c>
      <c r="AGJ14" s="38">
        <f>(1-$Q$5)*EXP($G14^2/-2+(RAND!AFU12*$G14))*(1+$K14)*AGJ13+$Q$5*$J14</f>
        <v>3.3413600320941326</v>
      </c>
      <c r="AGK14" s="38">
        <f>(1-$Q$5)*EXP($G14^2/-2+(RAND!AFV12*$G14))*(1+$K14)*AGK13+$Q$5*$J14</f>
        <v>4.3989975495469809</v>
      </c>
      <c r="AGL14" s="38">
        <f>(1-$Q$5)*EXP($G14^2/-2+(RAND!AFW12*$G14))*(1+$K14)*AGL13+$Q$5*$J14</f>
        <v>5.4769062169600478</v>
      </c>
      <c r="AGM14" s="38">
        <f>(1-$Q$5)*EXP($G14^2/-2+(RAND!AFX12*$G14))*(1+$K14)*AGM13+$Q$5*$J14</f>
        <v>3.1720143116233839</v>
      </c>
      <c r="AGN14" s="38">
        <f>(1-$Q$5)*EXP($G14^2/-2+(RAND!AFY12*$G14))*(1+$K14)*AGN13+$Q$5*$J14</f>
        <v>3.881784474158958</v>
      </c>
      <c r="AGO14" s="38">
        <f>(1-$Q$5)*EXP($G14^2/-2+(RAND!AFZ12*$G14))*(1+$K14)*AGO13+$Q$5*$J14</f>
        <v>3.0417733442748345</v>
      </c>
      <c r="AGP14" s="38">
        <f>(1-$Q$5)*EXP($G14^2/-2+(RAND!AGA12*$G14))*(1+$K14)*AGP13+$Q$5*$J14</f>
        <v>3.8113280666143234</v>
      </c>
      <c r="AGQ14" s="38">
        <f>(1-$Q$5)*EXP($G14^2/-2+(RAND!AGB12*$G14))*(1+$K14)*AGQ13+$Q$5*$J14</f>
        <v>4.2221191607476358</v>
      </c>
      <c r="AGR14" s="38">
        <f>(1-$Q$5)*EXP($G14^2/-2+(RAND!AGC12*$G14))*(1+$K14)*AGR13+$Q$5*$J14</f>
        <v>2.6897450785269834</v>
      </c>
      <c r="AGS14" s="38">
        <f>(1-$Q$5)*EXP($G14^2/-2+(RAND!AGD12*$G14))*(1+$K14)*AGS13+$Q$5*$J14</f>
        <v>4.1488041148009884</v>
      </c>
      <c r="AGT14" s="38">
        <f>(1-$Q$5)*EXP($G14^2/-2+(RAND!AGE12*$G14))*(1+$K14)*AGT13+$Q$5*$J14</f>
        <v>3.2638952812808268</v>
      </c>
      <c r="AGU14" s="38">
        <f>(1-$Q$5)*EXP($G14^2/-2+(RAND!AGF12*$G14))*(1+$K14)*AGU13+$Q$5*$J14</f>
        <v>3.9817590465133801</v>
      </c>
      <c r="AGV14" s="38">
        <f>(1-$Q$5)*EXP($G14^2/-2+(RAND!AGG12*$G14))*(1+$K14)*AGV13+$Q$5*$J14</f>
        <v>2.0000901160193685</v>
      </c>
      <c r="AGW14" s="38">
        <f>(1-$Q$5)*EXP($G14^2/-2+(RAND!AGH12*$G14))*(1+$K14)*AGW13+$Q$5*$J14</f>
        <v>4.8332360341301825</v>
      </c>
      <c r="AGX14" s="38">
        <f>(1-$Q$5)*EXP($G14^2/-2+(RAND!AGI12*$G14))*(1+$K14)*AGX13+$Q$5*$J14</f>
        <v>2.6636070317002591</v>
      </c>
      <c r="AGY14" s="38">
        <f>(1-$Q$5)*EXP($G14^2/-2+(RAND!AGJ12*$G14))*(1+$K14)*AGY13+$Q$5*$J14</f>
        <v>5.2921027014396707</v>
      </c>
      <c r="AGZ14" s="38">
        <f>(1-$Q$5)*EXP($G14^2/-2+(RAND!AGK12*$G14))*(1+$K14)*AGZ13+$Q$5*$J14</f>
        <v>3.8281933796038912</v>
      </c>
      <c r="AHA14" s="38">
        <f>(1-$Q$5)*EXP($G14^2/-2+(RAND!AGL12*$G14))*(1+$K14)*AHA13+$Q$5*$J14</f>
        <v>3.5802260219474373</v>
      </c>
      <c r="AHB14" s="38">
        <f>(1-$Q$5)*EXP($G14^2/-2+(RAND!AGM12*$G14))*(1+$K14)*AHB13+$Q$5*$J14</f>
        <v>2.6688968353705382</v>
      </c>
      <c r="AHC14" s="38">
        <f>(1-$Q$5)*EXP($G14^2/-2+(RAND!AGN12*$G14))*(1+$K14)*AHC13+$Q$5*$J14</f>
        <v>3.1310501710898633</v>
      </c>
      <c r="AHD14" s="38">
        <f>(1-$Q$5)*EXP($G14^2/-2+(RAND!AGO12*$G14))*(1+$K14)*AHD13+$Q$5*$J14</f>
        <v>3.5987078431168342</v>
      </c>
      <c r="AHE14" s="38">
        <f>(1-$Q$5)*EXP($G14^2/-2+(RAND!AGP12*$G14))*(1+$K14)*AHE13+$Q$5*$J14</f>
        <v>4.2013915471144729</v>
      </c>
      <c r="AHF14" s="38">
        <f>(1-$Q$5)*EXP($G14^2/-2+(RAND!AGQ12*$G14))*(1+$K14)*AHF13+$Q$5*$J14</f>
        <v>9.1986811596379336</v>
      </c>
      <c r="AHG14" s="38">
        <f>(1-$Q$5)*EXP($G14^2/-2+(RAND!AGR12*$G14))*(1+$K14)*AHG13+$Q$5*$J14</f>
        <v>3.8451636256537389</v>
      </c>
      <c r="AHH14" s="38">
        <f>(1-$Q$5)*EXP($G14^2/-2+(RAND!AGS12*$G14))*(1+$K14)*AHH13+$Q$5*$J14</f>
        <v>2.6765408460934363</v>
      </c>
      <c r="AHI14" s="38">
        <f>(1-$Q$5)*EXP($G14^2/-2+(RAND!AGT12*$G14))*(1+$K14)*AHI13+$Q$5*$J14</f>
        <v>2.0058088426423266</v>
      </c>
      <c r="AHJ14" s="38">
        <f>(1-$Q$5)*EXP($G14^2/-2+(RAND!AGU12*$G14))*(1+$K14)*AHJ13+$Q$5*$J14</f>
        <v>3.0826265920674851</v>
      </c>
      <c r="AHK14" s="38">
        <f>(1-$Q$5)*EXP($G14^2/-2+(RAND!AGV12*$G14))*(1+$K14)*AHK13+$Q$5*$J14</f>
        <v>4.4282216435219199</v>
      </c>
      <c r="AHL14" s="38">
        <f>(1-$Q$5)*EXP($G14^2/-2+(RAND!AGW12*$G14))*(1+$K14)*AHL13+$Q$5*$J14</f>
        <v>3.778170320420414</v>
      </c>
      <c r="AHM14" s="38">
        <f>(1-$Q$5)*EXP($G14^2/-2+(RAND!AGX12*$G14))*(1+$K14)*AHM13+$Q$5*$J14</f>
        <v>2.9582860218789042</v>
      </c>
      <c r="AHN14" s="38">
        <f>(1-$Q$5)*EXP($G14^2/-2+(RAND!AGY12*$G14))*(1+$K14)*AHN13+$Q$5*$J14</f>
        <v>3.2822907829803398</v>
      </c>
      <c r="AHO14" s="38">
        <f>(1-$Q$5)*EXP($G14^2/-2+(RAND!AGZ12*$G14))*(1+$K14)*AHO13+$Q$5*$J14</f>
        <v>3.0507288055772968</v>
      </c>
      <c r="AHP14" s="38">
        <f>(1-$Q$5)*EXP($G14^2/-2+(RAND!AHA12*$G14))*(1+$K14)*AHP13+$Q$5*$J14</f>
        <v>3.2198751301443265</v>
      </c>
      <c r="AHQ14" s="38">
        <f>(1-$Q$5)*EXP($G14^2/-2+(RAND!AHB12*$G14))*(1+$K14)*AHQ13+$Q$5*$J14</f>
        <v>6.3602382340763963</v>
      </c>
      <c r="AHR14" s="38">
        <f>(1-$Q$5)*EXP($G14^2/-2+(RAND!AHC12*$G14))*(1+$K14)*AHR13+$Q$5*$J14</f>
        <v>5.7267803125651637</v>
      </c>
      <c r="AHS14" s="38">
        <f>(1-$Q$5)*EXP($G14^2/-2+(RAND!AHD12*$G14))*(1+$K14)*AHS13+$Q$5*$J14</f>
        <v>3.5240911260533165</v>
      </c>
      <c r="AHT14" s="38">
        <f>(1-$Q$5)*EXP($G14^2/-2+(RAND!AHE12*$G14))*(1+$K14)*AHT13+$Q$5*$J14</f>
        <v>2.5730171724736284</v>
      </c>
      <c r="AHU14" s="38">
        <f>(1-$Q$5)*EXP($G14^2/-2+(RAND!AHF12*$G14))*(1+$K14)*AHU13+$Q$5*$J14</f>
        <v>2.587444368393669</v>
      </c>
      <c r="AHV14" s="38">
        <f>(1-$Q$5)*EXP($G14^2/-2+(RAND!AHG12*$G14))*(1+$K14)*AHV13+$Q$5*$J14</f>
        <v>3.531010200486576</v>
      </c>
      <c r="AHW14" s="38">
        <f>(1-$Q$5)*EXP($G14^2/-2+(RAND!AHH12*$G14))*(1+$K14)*AHW13+$Q$5*$J14</f>
        <v>3.3769045325837377</v>
      </c>
      <c r="AHX14" s="38">
        <f>(1-$Q$5)*EXP($G14^2/-2+(RAND!AHI12*$G14))*(1+$K14)*AHX13+$Q$5*$J14</f>
        <v>3.7022285436745124</v>
      </c>
      <c r="AHY14" s="38">
        <f>(1-$Q$5)*EXP($G14^2/-2+(RAND!AHJ12*$G14))*(1+$K14)*AHY13+$Q$5*$J14</f>
        <v>2.603014585396715</v>
      </c>
      <c r="AHZ14" s="38">
        <f>(1-$Q$5)*EXP($G14^2/-2+(RAND!AHK12*$G14))*(1+$K14)*AHZ13+$Q$5*$J14</f>
        <v>3.8723498913395824</v>
      </c>
      <c r="AIA14" s="38">
        <f>(1-$Q$5)*EXP($G14^2/-2+(RAND!AHL12*$G14))*(1+$K14)*AIA13+$Q$5*$J14</f>
        <v>3.8788233286583411</v>
      </c>
      <c r="AIB14" s="38">
        <f>(1-$Q$5)*EXP($G14^2/-2+(RAND!AHM12*$G14))*(1+$K14)*AIB13+$Q$5*$J14</f>
        <v>3.8819704624238716</v>
      </c>
      <c r="AIC14" s="38">
        <f>(1-$Q$5)*EXP($G14^2/-2+(RAND!AHN12*$G14))*(1+$K14)*AIC13+$Q$5*$J14</f>
        <v>3.204367779767912</v>
      </c>
      <c r="AID14" s="38">
        <f>(1-$Q$5)*EXP($G14^2/-2+(RAND!AHO12*$G14))*(1+$K14)*AID13+$Q$5*$J14</f>
        <v>4.5884129698422624</v>
      </c>
      <c r="AIE14" s="38">
        <f>(1-$Q$5)*EXP($G14^2/-2+(RAND!AHP12*$G14))*(1+$K14)*AIE13+$Q$5*$J14</f>
        <v>3.219496212929684</v>
      </c>
      <c r="AIF14" s="38">
        <f>(1-$Q$5)*EXP($G14^2/-2+(RAND!AHQ12*$G14))*(1+$K14)*AIF13+$Q$5*$J14</f>
        <v>7.8051297101437207</v>
      </c>
      <c r="AIG14" s="38">
        <f>(1-$Q$5)*EXP($G14^2/-2+(RAND!AHR12*$G14))*(1+$K14)*AIG13+$Q$5*$J14</f>
        <v>3.3103051652531787</v>
      </c>
      <c r="AIH14" s="38">
        <f>(1-$Q$5)*EXP($G14^2/-2+(RAND!AHS12*$G14))*(1+$K14)*AIH13+$Q$5*$J14</f>
        <v>2.4517187019006528</v>
      </c>
      <c r="AII14" s="38">
        <f>(1-$Q$5)*EXP($G14^2/-2+(RAND!AHT12*$G14))*(1+$K14)*AII13+$Q$5*$J14</f>
        <v>3.3745991487023108</v>
      </c>
      <c r="AIJ14" s="38">
        <f>(1-$Q$5)*EXP($G14^2/-2+(RAND!AHU12*$G14))*(1+$K14)*AIJ13+$Q$5*$J14</f>
        <v>3.3629701189474508</v>
      </c>
      <c r="AIK14" s="38">
        <f>(1-$Q$5)*EXP($G14^2/-2+(RAND!AHV12*$G14))*(1+$K14)*AIK13+$Q$5*$J14</f>
        <v>5.0254461927284533</v>
      </c>
      <c r="AIL14" s="38">
        <f>(1-$Q$5)*EXP($G14^2/-2+(RAND!AHW12*$G14))*(1+$K14)*AIL13+$Q$5*$J14</f>
        <v>2.5669631081073128</v>
      </c>
      <c r="AIM14" s="38">
        <f>(1-$Q$5)*EXP($G14^2/-2+(RAND!AHX12*$G14))*(1+$K14)*AIM13+$Q$5*$J14</f>
        <v>2.4871152997318351</v>
      </c>
      <c r="AIN14" s="38">
        <f>(1-$Q$5)*EXP($G14^2/-2+(RAND!AHY12*$G14))*(1+$K14)*AIN13+$Q$5*$J14</f>
        <v>3.7686894072939721</v>
      </c>
      <c r="AIO14" s="38">
        <f>(1-$Q$5)*EXP($G14^2/-2+(RAND!AHZ12*$G14))*(1+$K14)*AIO13+$Q$5*$J14</f>
        <v>3.0975813612710708</v>
      </c>
      <c r="AIP14" s="38">
        <f>(1-$Q$5)*EXP($G14^2/-2+(RAND!AIA12*$G14))*(1+$K14)*AIP13+$Q$5*$J14</f>
        <v>4.6798252876104014</v>
      </c>
      <c r="AIQ14" s="38">
        <f>(1-$Q$5)*EXP($G14^2/-2+(RAND!AIB12*$G14))*(1+$K14)*AIQ13+$Q$5*$J14</f>
        <v>2.4533003108875722</v>
      </c>
      <c r="AIR14" s="38">
        <f>(1-$Q$5)*EXP($G14^2/-2+(RAND!AIC12*$G14))*(1+$K14)*AIR13+$Q$5*$J14</f>
        <v>2.9219260702797536</v>
      </c>
      <c r="AIS14" s="38">
        <f>(1-$Q$5)*EXP($G14^2/-2+(RAND!AID12*$G14))*(1+$K14)*AIS13+$Q$5*$J14</f>
        <v>3.2617675540980624</v>
      </c>
      <c r="AIT14" s="38">
        <f>(1-$Q$5)*EXP($G14^2/-2+(RAND!AIE12*$G14))*(1+$K14)*AIT13+$Q$5*$J14</f>
        <v>3.8200110188886756</v>
      </c>
      <c r="AIU14" s="38">
        <f>(1-$Q$5)*EXP($G14^2/-2+(RAND!AIF12*$G14))*(1+$K14)*AIU13+$Q$5*$J14</f>
        <v>2.9024015748111944</v>
      </c>
      <c r="AIV14" s="38">
        <f>(1-$Q$5)*EXP($G14^2/-2+(RAND!AIG12*$G14))*(1+$K14)*AIV13+$Q$5*$J14</f>
        <v>3.5087993297469176</v>
      </c>
      <c r="AIW14" s="38">
        <f>(1-$Q$5)*EXP($G14^2/-2+(RAND!AIH12*$G14))*(1+$K14)*AIW13+$Q$5*$J14</f>
        <v>3.8811187597759211</v>
      </c>
      <c r="AIX14" s="38">
        <f>(1-$Q$5)*EXP($G14^2/-2+(RAND!AII12*$G14))*(1+$K14)*AIX13+$Q$5*$J14</f>
        <v>4.2431367168802288</v>
      </c>
      <c r="AIY14" s="38">
        <f>(1-$Q$5)*EXP($G14^2/-2+(RAND!AIJ12*$G14))*(1+$K14)*AIY13+$Q$5*$J14</f>
        <v>4.6371655282768085</v>
      </c>
      <c r="AIZ14" s="38">
        <f>(1-$Q$5)*EXP($G14^2/-2+(RAND!AIK12*$G14))*(1+$K14)*AIZ13+$Q$5*$J14</f>
        <v>2.6548181113201874</v>
      </c>
      <c r="AJA14" s="38">
        <f>(1-$Q$5)*EXP($G14^2/-2+(RAND!AIL12*$G14))*(1+$K14)*AJA13+$Q$5*$J14</f>
        <v>4.0260718327088156</v>
      </c>
      <c r="AJB14" s="38">
        <f>(1-$Q$5)*EXP($G14^2/-2+(RAND!AIM12*$G14))*(1+$K14)*AJB13+$Q$5*$J14</f>
        <v>2.8012301865060536</v>
      </c>
      <c r="AJC14" s="38">
        <f>(1-$Q$5)*EXP($G14^2/-2+(RAND!AIN12*$G14))*(1+$K14)*AJC13+$Q$5*$J14</f>
        <v>3.5975588992744125</v>
      </c>
      <c r="AJD14" s="38">
        <f>(1-$Q$5)*EXP($G14^2/-2+(RAND!AIO12*$G14))*(1+$K14)*AJD13+$Q$5*$J14</f>
        <v>6.5220580330639377</v>
      </c>
      <c r="AJE14" s="38">
        <f>(1-$Q$5)*EXP($G14^2/-2+(RAND!AIP12*$G14))*(1+$K14)*AJE13+$Q$5*$J14</f>
        <v>4.538967502602862</v>
      </c>
      <c r="AJF14" s="38">
        <f>(1-$Q$5)*EXP($G14^2/-2+(RAND!AIQ12*$G14))*(1+$K14)*AJF13+$Q$5*$J14</f>
        <v>1.5467497234767247</v>
      </c>
      <c r="AJG14" s="38">
        <f>(1-$Q$5)*EXP($G14^2/-2+(RAND!AIR12*$G14))*(1+$K14)*AJG13+$Q$5*$J14</f>
        <v>2.4959500430910015</v>
      </c>
      <c r="AJH14" s="38">
        <f>(1-$Q$5)*EXP($G14^2/-2+(RAND!AIS12*$G14))*(1+$K14)*AJH13+$Q$5*$J14</f>
        <v>6.1686578136855212</v>
      </c>
      <c r="AJI14" s="38">
        <f>(1-$Q$5)*EXP($G14^2/-2+(RAND!AIT12*$G14))*(1+$K14)*AJI13+$Q$5*$J14</f>
        <v>9.0221507077501997</v>
      </c>
      <c r="AJJ14" s="38">
        <f>(1-$Q$5)*EXP($G14^2/-2+(RAND!AIU12*$G14))*(1+$K14)*AJJ13+$Q$5*$J14</f>
        <v>2.5303643139648795</v>
      </c>
      <c r="AJK14" s="38">
        <f>(1-$Q$5)*EXP($G14^2/-2+(RAND!AIV12*$G14))*(1+$K14)*AJK13+$Q$5*$J14</f>
        <v>4.859016343502911</v>
      </c>
      <c r="AJL14" s="38">
        <f>(1-$Q$5)*EXP($G14^2/-2+(RAND!AIW12*$G14))*(1+$K14)*AJL13+$Q$5*$J14</f>
        <v>1.9678123366782616</v>
      </c>
      <c r="AJM14" s="38">
        <f>(1-$Q$5)*EXP($G14^2/-2+(RAND!AIX12*$G14))*(1+$K14)*AJM13+$Q$5*$J14</f>
        <v>4.7192973399459071</v>
      </c>
      <c r="AJN14" s="38">
        <f>(1-$Q$5)*EXP($G14^2/-2+(RAND!AIY12*$G14))*(1+$K14)*AJN13+$Q$5*$J14</f>
        <v>2.9914448034807988</v>
      </c>
      <c r="AJO14" s="38">
        <f>(1-$Q$5)*EXP($G14^2/-2+(RAND!AIZ12*$G14))*(1+$K14)*AJO13+$Q$5*$J14</f>
        <v>5.3782307182757725</v>
      </c>
      <c r="AJP14" s="38">
        <f>(1-$Q$5)*EXP($G14^2/-2+(RAND!AJA12*$G14))*(1+$K14)*AJP13+$Q$5*$J14</f>
        <v>5.1749797408933977</v>
      </c>
      <c r="AJQ14" s="38">
        <f>(1-$Q$5)*EXP($G14^2/-2+(RAND!AJB12*$G14))*(1+$K14)*AJQ13+$Q$5*$J14</f>
        <v>3.1148414446210655</v>
      </c>
      <c r="AJR14" s="38">
        <f>(1-$Q$5)*EXP($G14^2/-2+(RAND!AJC12*$G14))*(1+$K14)*AJR13+$Q$5*$J14</f>
        <v>4.7139393298679133</v>
      </c>
      <c r="AJS14" s="38">
        <f>(1-$Q$5)*EXP($G14^2/-2+(RAND!AJD12*$G14))*(1+$K14)*AJS13+$Q$5*$J14</f>
        <v>3.3564596742137951</v>
      </c>
      <c r="AJT14" s="38">
        <f>(1-$Q$5)*EXP($G14^2/-2+(RAND!AJE12*$G14))*(1+$K14)*AJT13+$Q$5*$J14</f>
        <v>3.5828476086812744</v>
      </c>
      <c r="AJU14" s="38">
        <f>(1-$Q$5)*EXP($G14^2/-2+(RAND!AJF12*$G14))*(1+$K14)*AJU13+$Q$5*$J14</f>
        <v>5.0882178200754975</v>
      </c>
      <c r="AJV14" s="38">
        <f>(1-$Q$5)*EXP($G14^2/-2+(RAND!AJG12*$G14))*(1+$K14)*AJV13+$Q$5*$J14</f>
        <v>3.0104503287988642</v>
      </c>
      <c r="AJW14" s="38">
        <f>(1-$Q$5)*EXP($G14^2/-2+(RAND!AJH12*$G14))*(1+$K14)*AJW13+$Q$5*$J14</f>
        <v>3.4910226980017098</v>
      </c>
      <c r="AJX14" s="38">
        <f>(1-$Q$5)*EXP($G14^2/-2+(RAND!AJI12*$G14))*(1+$K14)*AJX13+$Q$5*$J14</f>
        <v>2.9516927789554757</v>
      </c>
      <c r="AJY14" s="38">
        <f>(1-$Q$5)*EXP($G14^2/-2+(RAND!AJJ12*$G14))*(1+$K14)*AJY13+$Q$5*$J14</f>
        <v>3.8537865900905821</v>
      </c>
      <c r="AJZ14" s="38">
        <f>(1-$Q$5)*EXP($G14^2/-2+(RAND!AJK12*$G14))*(1+$K14)*AJZ13+$Q$5*$J14</f>
        <v>2.86118094350216</v>
      </c>
      <c r="AKA14" s="38">
        <f>(1-$Q$5)*EXP($G14^2/-2+(RAND!AJL12*$G14))*(1+$K14)*AKA13+$Q$5*$J14</f>
        <v>2.212207076161099</v>
      </c>
      <c r="AKB14" s="38">
        <f>(1-$Q$5)*EXP($G14^2/-2+(RAND!AJM12*$G14))*(1+$K14)*AKB13+$Q$5*$J14</f>
        <v>6.1279665076232366</v>
      </c>
      <c r="AKC14" s="38">
        <f>(1-$Q$5)*EXP($G14^2/-2+(RAND!AJN12*$G14))*(1+$K14)*AKC13+$Q$5*$J14</f>
        <v>3.6027233120823574</v>
      </c>
      <c r="AKD14" s="38">
        <f>(1-$Q$5)*EXP($G14^2/-2+(RAND!AJO12*$G14))*(1+$K14)*AKD13+$Q$5*$J14</f>
        <v>2.7269138443450327</v>
      </c>
      <c r="AKE14" s="38">
        <f>(1-$Q$5)*EXP($G14^2/-2+(RAND!AJP12*$G14))*(1+$K14)*AKE13+$Q$5*$J14</f>
        <v>5.5185877165083221</v>
      </c>
      <c r="AKF14" s="38">
        <f>(1-$Q$5)*EXP($G14^2/-2+(RAND!AJQ12*$G14))*(1+$K14)*AKF13+$Q$5*$J14</f>
        <v>2.7767978367923858</v>
      </c>
      <c r="AKG14" s="38">
        <f>(1-$Q$5)*EXP($G14^2/-2+(RAND!AJR12*$G14))*(1+$K14)*AKG13+$Q$5*$J14</f>
        <v>4.0927046752432643</v>
      </c>
      <c r="AKH14" s="38">
        <f>(1-$Q$5)*EXP($G14^2/-2+(RAND!AJS12*$G14))*(1+$K14)*AKH13+$Q$5*$J14</f>
        <v>7.6965272052850899</v>
      </c>
      <c r="AKI14" s="38">
        <f>(1-$Q$5)*EXP($G14^2/-2+(RAND!AJT12*$G14))*(1+$K14)*AKI13+$Q$5*$J14</f>
        <v>2.9137491856644164</v>
      </c>
      <c r="AKJ14" s="38">
        <f>(1-$Q$5)*EXP($G14^2/-2+(RAND!AJU12*$G14))*(1+$K14)*AKJ13+$Q$5*$J14</f>
        <v>5.0884001775464016</v>
      </c>
      <c r="AKK14" s="38">
        <f>(1-$Q$5)*EXP($G14^2/-2+(RAND!AJV12*$G14))*(1+$K14)*AKK13+$Q$5*$J14</f>
        <v>3.7057372255520518</v>
      </c>
      <c r="AKL14" s="38">
        <f>(1-$Q$5)*EXP($G14^2/-2+(RAND!AJW12*$G14))*(1+$K14)*AKL13+$Q$5*$J14</f>
        <v>2.587818780696943</v>
      </c>
      <c r="AKM14" s="38">
        <f>(1-$Q$5)*EXP($G14^2/-2+(RAND!AJX12*$G14))*(1+$K14)*AKM13+$Q$5*$J14</f>
        <v>4.792574642124924</v>
      </c>
      <c r="AKN14" s="38">
        <f>(1-$Q$5)*EXP($G14^2/-2+(RAND!AJY12*$G14))*(1+$K14)*AKN13+$Q$5*$J14</f>
        <v>3.7514399365933251</v>
      </c>
      <c r="AKO14" s="38">
        <f>(1-$Q$5)*EXP($G14^2/-2+(RAND!AJZ12*$G14))*(1+$K14)*AKO13+$Q$5*$J14</f>
        <v>3.9973568397781483</v>
      </c>
      <c r="AKP14" s="38">
        <f>(1-$Q$5)*EXP($G14^2/-2+(RAND!AKA12*$G14))*(1+$K14)*AKP13+$Q$5*$J14</f>
        <v>3.1371901558349586</v>
      </c>
      <c r="AKQ14" s="38">
        <f>(1-$Q$5)*EXP($G14^2/-2+(RAND!AKB12*$G14))*(1+$K14)*AKQ13+$Q$5*$J14</f>
        <v>4.1207259474930815</v>
      </c>
      <c r="AKR14" s="38">
        <f>(1-$Q$5)*EXP($G14^2/-2+(RAND!AKC12*$G14))*(1+$K14)*AKR13+$Q$5*$J14</f>
        <v>3.006572040758301</v>
      </c>
      <c r="AKS14" s="38">
        <f>(1-$Q$5)*EXP($G14^2/-2+(RAND!AKD12*$G14))*(1+$K14)*AKS13+$Q$5*$J14</f>
        <v>6.0863505231144179</v>
      </c>
      <c r="AKT14" s="38">
        <f>(1-$Q$5)*EXP($G14^2/-2+(RAND!AKE12*$G14))*(1+$K14)*AKT13+$Q$5*$J14</f>
        <v>2.801536621875842</v>
      </c>
      <c r="AKU14" s="38">
        <f>(1-$Q$5)*EXP($G14^2/-2+(RAND!AKF12*$G14))*(1+$K14)*AKU13+$Q$5*$J14</f>
        <v>2.4608348925463481</v>
      </c>
      <c r="AKV14" s="38">
        <f>(1-$Q$5)*EXP($G14^2/-2+(RAND!AKG12*$G14))*(1+$K14)*AKV13+$Q$5*$J14</f>
        <v>2.8023986333921256</v>
      </c>
      <c r="AKW14" s="38">
        <f>(1-$Q$5)*EXP($G14^2/-2+(RAND!AKH12*$G14))*(1+$K14)*AKW13+$Q$5*$J14</f>
        <v>3.3175640032455957</v>
      </c>
      <c r="AKX14" s="38">
        <f>(1-$Q$5)*EXP($G14^2/-2+(RAND!AKI12*$G14))*(1+$K14)*AKX13+$Q$5*$J14</f>
        <v>3.1392568316389164</v>
      </c>
      <c r="AKY14" s="38">
        <f>(1-$Q$5)*EXP($G14^2/-2+(RAND!AKJ12*$G14))*(1+$K14)*AKY13+$Q$5*$J14</f>
        <v>3.2489273785051518</v>
      </c>
      <c r="AKZ14" s="38">
        <f>(1-$Q$5)*EXP($G14^2/-2+(RAND!AKK12*$G14))*(1+$K14)*AKZ13+$Q$5*$J14</f>
        <v>3.8597858874006947</v>
      </c>
      <c r="ALA14" s="38">
        <f>(1-$Q$5)*EXP($G14^2/-2+(RAND!AKL12*$G14))*(1+$K14)*ALA13+$Q$5*$J14</f>
        <v>4.8864236512960799</v>
      </c>
      <c r="ALB14" s="38">
        <f>(1-$Q$5)*EXP($G14^2/-2+(RAND!AKM12*$G14))*(1+$K14)*ALB13+$Q$5*$J14</f>
        <v>2.4953991805944629</v>
      </c>
      <c r="ALC14" s="38">
        <f>(1-$Q$5)*EXP($G14^2/-2+(RAND!AKN12*$G14))*(1+$K14)*ALC13+$Q$5*$J14</f>
        <v>2.5147794951553637</v>
      </c>
      <c r="ALD14" s="38">
        <f>(1-$Q$5)*EXP($G14^2/-2+(RAND!AKO12*$G14))*(1+$K14)*ALD13+$Q$5*$J14</f>
        <v>3.125948715182</v>
      </c>
      <c r="ALE14" s="38">
        <f>(1-$Q$5)*EXP($G14^2/-2+(RAND!AKP12*$G14))*(1+$K14)*ALE13+$Q$5*$J14</f>
        <v>3.5077773720092775</v>
      </c>
      <c r="ALF14" s="38">
        <f>(1-$Q$5)*EXP($G14^2/-2+(RAND!AKQ12*$G14))*(1+$K14)*ALF13+$Q$5*$J14</f>
        <v>3.2651757509320731</v>
      </c>
      <c r="ALG14" s="38">
        <f>(1-$Q$5)*EXP($G14^2/-2+(RAND!AKR12*$G14))*(1+$K14)*ALG13+$Q$5*$J14</f>
        <v>4.0265630165210355</v>
      </c>
      <c r="ALH14" s="38">
        <f>(1-$Q$5)*EXP($G14^2/-2+(RAND!AKS12*$G14))*(1+$K14)*ALH13+$Q$5*$J14</f>
        <v>2.8800137888480899</v>
      </c>
      <c r="ALI14" s="38">
        <f>(1-$Q$5)*EXP($G14^2/-2+(RAND!AKT12*$G14))*(1+$K14)*ALI13+$Q$5*$J14</f>
        <v>4.1325757142262853</v>
      </c>
      <c r="ALJ14" s="38">
        <f>(1-$Q$5)*EXP($G14^2/-2+(RAND!AKU12*$G14))*(1+$K14)*ALJ13+$Q$5*$J14</f>
        <v>3.2839327126270899</v>
      </c>
      <c r="ALK14" s="38">
        <f>(1-$Q$5)*EXP($G14^2/-2+(RAND!AKV12*$G14))*(1+$K14)*ALK13+$Q$5*$J14</f>
        <v>3.5778564748443866</v>
      </c>
      <c r="ALL14" s="38">
        <f>(1-$Q$5)*EXP($G14^2/-2+(RAND!AKW12*$G14))*(1+$K14)*ALL13+$Q$5*$J14</f>
        <v>3.1698421189946409</v>
      </c>
      <c r="ALM14" s="38">
        <f>(1-$Q$5)*EXP($G14^2/-2+(RAND!AKX12*$G14))*(1+$K14)*ALM13+$Q$5*$J14</f>
        <v>3.2443157355660333</v>
      </c>
      <c r="ALN14" s="38">
        <f>(1-$Q$5)*EXP($G14^2/-2+(RAND!AKY12*$G14))*(1+$K14)*ALN13+$Q$5*$J14</f>
        <v>4.9201020242452236</v>
      </c>
      <c r="ALO14" s="38">
        <f>(1-$Q$5)*EXP($G14^2/-2+(RAND!AKZ12*$G14))*(1+$K14)*ALO13+$Q$5*$J14</f>
        <v>1.5540634775108924</v>
      </c>
      <c r="ALP14" s="38">
        <f>(1-$Q$5)*EXP($G14^2/-2+(RAND!ALA12*$G14))*(1+$K14)*ALP13+$Q$5*$J14</f>
        <v>2.4463624551335545</v>
      </c>
      <c r="ALQ14" s="38">
        <f>(1-$Q$5)*EXP($G14^2/-2+(RAND!ALB12*$G14))*(1+$K14)*ALQ13+$Q$5*$J14</f>
        <v>6.2881106471274801</v>
      </c>
      <c r="ALR14" s="38">
        <f>(1-$Q$5)*EXP($G14^2/-2+(RAND!ALC12*$G14))*(1+$K14)*ALR13+$Q$5*$J14</f>
        <v>3.6760533954494248</v>
      </c>
      <c r="ALS14" s="38">
        <f>(1-$Q$5)*EXP($G14^2/-2+(RAND!ALD12*$G14))*(1+$K14)*ALS13+$Q$5*$J14</f>
        <v>3.1682401580362072</v>
      </c>
      <c r="ALT14" s="38">
        <f>(1-$Q$5)*EXP($G14^2/-2+(RAND!ALE12*$G14))*(1+$K14)*ALT13+$Q$5*$J14</f>
        <v>4.4228534934595194</v>
      </c>
      <c r="ALU14" s="38">
        <f>(1-$Q$5)*EXP($G14^2/-2+(RAND!ALF12*$G14))*(1+$K14)*ALU13+$Q$5*$J14</f>
        <v>2.9251155042139532</v>
      </c>
      <c r="ALV14" s="38">
        <f>(1-$Q$5)*EXP($G14^2/-2+(RAND!ALG12*$G14))*(1+$K14)*ALV13+$Q$5*$J14</f>
        <v>3.3117411005776134</v>
      </c>
      <c r="ALW14" s="38">
        <f>(1-$Q$5)*EXP($G14^2/-2+(RAND!ALH12*$G14))*(1+$K14)*ALW13+$Q$5*$J14</f>
        <v>4.1346913098389475</v>
      </c>
      <c r="ALX14" s="38">
        <f>(1-$Q$5)*EXP($G14^2/-2+(RAND!ALI12*$G14))*(1+$K14)*ALX13+$Q$5*$J14</f>
        <v>3.0784669003295724</v>
      </c>
      <c r="ALY14" s="38">
        <f>(1-$Q$5)*EXP($G14^2/-2+(RAND!ALJ12*$G14))*(1+$K14)*ALY13+$Q$5*$J14</f>
        <v>3.1094005744752478</v>
      </c>
      <c r="ALZ14" s="38">
        <f>(1-$Q$5)*EXP($G14^2/-2+(RAND!ALK12*$G14))*(1+$K14)*ALZ13+$Q$5*$J14</f>
        <v>1.9611852645319525</v>
      </c>
      <c r="AMA14" s="38">
        <f>(1-$Q$5)*EXP($G14^2/-2+(RAND!ALL12*$G14))*(1+$K14)*AMA13+$Q$5*$J14</f>
        <v>3.2529809305375315</v>
      </c>
      <c r="AMB14" s="38">
        <f>(1-$Q$5)*EXP($G14^2/-2+(RAND!ALM12*$G14))*(1+$K14)*AMB13+$Q$5*$J14</f>
        <v>4.2104833589639075</v>
      </c>
      <c r="AMD14" s="60">
        <f t="shared" si="24"/>
        <v>7</v>
      </c>
      <c r="AME14" s="59">
        <f t="shared" si="21"/>
        <v>2.2146883905809496</v>
      </c>
      <c r="AMF14" s="59">
        <f t="shared" si="19"/>
        <v>3.7401705768135129</v>
      </c>
      <c r="AMG14" s="59">
        <f t="shared" si="22"/>
        <v>5.8636673025427637</v>
      </c>
    </row>
    <row r="15" spans="1:1021">
      <c r="A15" s="38"/>
      <c r="B15" s="32">
        <f t="array" ref="B15">_xlfn.STDEV.S((Q15:AMB15-$Q$8:$AMB$8)/$Q$8:$AMB$8)</f>
        <v>0.2056835628782174</v>
      </c>
      <c r="C15" s="32">
        <f>'Price+SD Inputs'!R14</f>
        <v>0.31482500695179361</v>
      </c>
      <c r="D15" s="32">
        <f t="shared" si="0"/>
        <v>-0.1091414440735762</v>
      </c>
      <c r="E15" s="32"/>
      <c r="F15" s="23">
        <f t="array" ref="F15">_xlfn.STDEV.S((Q15:AMB15-Q14:AMB14)/Q14:AMB14)</f>
        <v>8.8576837193495336E-2</v>
      </c>
      <c r="G15" s="32">
        <f>'Price+SD Inputs'!L42</f>
        <v>9.4163577641447699E-2</v>
      </c>
      <c r="H15" s="32">
        <f t="shared" si="20"/>
        <v>-5.5867404479523625E-3</v>
      </c>
      <c r="I15" s="38">
        <v>0.65440115914933927</v>
      </c>
      <c r="J15">
        <f>'Price+SD Inputs'!D42</f>
        <v>3.6269999999999998</v>
      </c>
      <c r="K15" s="74">
        <f t="shared" si="23"/>
        <v>-4.2881646655231587E-2</v>
      </c>
      <c r="L15" s="23"/>
      <c r="M15" s="32">
        <f t="shared" si="1"/>
        <v>3.5703143630508407</v>
      </c>
      <c r="N15" s="32">
        <f t="shared" si="2"/>
        <v>5.6685636949159068E-2</v>
      </c>
      <c r="P15" s="91">
        <f>VaR!A21</f>
        <v>8</v>
      </c>
      <c r="Q15" s="38">
        <f>(1-$Q$5)*EXP($G15^2/-2+(RAND!B13*$G15))*(1+$K15)*Q14+$Q$5*$J15</f>
        <v>1.885395127604087</v>
      </c>
      <c r="R15" s="38">
        <f>(1-$Q$5)*EXP($G15^2/-2+(RAND!C13*$G15))*(1+$K15)*R14+$Q$5*$J15</f>
        <v>2.5111339121334186</v>
      </c>
      <c r="S15" s="38">
        <f>(1-$Q$5)*EXP($G15^2/-2+(RAND!D13*$G15))*(1+$K15)*S14+$Q$5*$J15</f>
        <v>3.4372105525886529</v>
      </c>
      <c r="T15" s="38">
        <f>(1-$Q$5)*EXP($G15^2/-2+(RAND!E13*$G15))*(1+$K15)*T14+$Q$5*$J15</f>
        <v>2.1843824675718633</v>
      </c>
      <c r="U15" s="38">
        <f>(1-$Q$5)*EXP($G15^2/-2+(RAND!F13*$G15))*(1+$K15)*U14+$Q$5*$J15</f>
        <v>3.9091547107979481</v>
      </c>
      <c r="V15" s="38">
        <f>(1-$Q$5)*EXP($G15^2/-2+(RAND!G13*$G15))*(1+$K15)*V14+$Q$5*$J15</f>
        <v>3.2687604618417758</v>
      </c>
      <c r="W15" s="38">
        <f>(1-$Q$5)*EXP($G15^2/-2+(RAND!H13*$G15))*(1+$K15)*W14+$Q$5*$J15</f>
        <v>2.3549417038373255</v>
      </c>
      <c r="X15" s="38">
        <f>(1-$Q$5)*EXP($G15^2/-2+(RAND!I13*$G15))*(1+$K15)*X14+$Q$5*$J15</f>
        <v>3.0557900616952924</v>
      </c>
      <c r="Y15" s="38">
        <f>(1-$Q$5)*EXP($G15^2/-2+(RAND!J13*$G15))*(1+$K15)*Y14+$Q$5*$J15</f>
        <v>3.9579834038800898</v>
      </c>
      <c r="Z15" s="38">
        <f>(1-$Q$5)*EXP($G15^2/-2+(RAND!K13*$G15))*(1+$K15)*Z14+$Q$5*$J15</f>
        <v>3.0407912032969211</v>
      </c>
      <c r="AA15" s="38">
        <f>(1-$Q$5)*EXP($G15^2/-2+(RAND!L13*$G15))*(1+$K15)*AA14+$Q$5*$J15</f>
        <v>2.8314454241343321</v>
      </c>
      <c r="AB15" s="38">
        <f>(1-$Q$5)*EXP($G15^2/-2+(RAND!M13*$G15))*(1+$K15)*AB14+$Q$5*$J15</f>
        <v>2.5007343385337566</v>
      </c>
      <c r="AC15" s="38">
        <f>(1-$Q$5)*EXP($G15^2/-2+(RAND!N13*$G15))*(1+$K15)*AC14+$Q$5*$J15</f>
        <v>2.9871310133714055</v>
      </c>
      <c r="AD15" s="38">
        <f>(1-$Q$5)*EXP($G15^2/-2+(RAND!O13*$G15))*(1+$K15)*AD14+$Q$5*$J15</f>
        <v>3.0572564349609932</v>
      </c>
      <c r="AE15" s="38">
        <f>(1-$Q$5)*EXP($G15^2/-2+(RAND!P13*$G15))*(1+$K15)*AE14+$Q$5*$J15</f>
        <v>2.6436585718711276</v>
      </c>
      <c r="AF15" s="38">
        <f>(1-$Q$5)*EXP($G15^2/-2+(RAND!Q13*$G15))*(1+$K15)*AF14+$Q$5*$J15</f>
        <v>4.4282162087153285</v>
      </c>
      <c r="AG15" s="38">
        <f>(1-$Q$5)*EXP($G15^2/-2+(RAND!R13*$G15))*(1+$K15)*AG14+$Q$5*$J15</f>
        <v>4.7050141994608046</v>
      </c>
      <c r="AH15" s="38">
        <f>(1-$Q$5)*EXP($G15^2/-2+(RAND!S13*$G15))*(1+$K15)*AH14+$Q$5*$J15</f>
        <v>2.5501889814275094</v>
      </c>
      <c r="AI15" s="38">
        <f>(1-$Q$5)*EXP($G15^2/-2+(RAND!T13*$G15))*(1+$K15)*AI14+$Q$5*$J15</f>
        <v>3.6162578238398253</v>
      </c>
      <c r="AJ15" s="38">
        <f>(1-$Q$5)*EXP($G15^2/-2+(RAND!U13*$G15))*(1+$K15)*AJ14+$Q$5*$J15</f>
        <v>4.4426176868351508</v>
      </c>
      <c r="AK15" s="38">
        <f>(1-$Q$5)*EXP($G15^2/-2+(RAND!V13*$G15))*(1+$K15)*AK14+$Q$5*$J15</f>
        <v>5.2061616205713817</v>
      </c>
      <c r="AL15" s="38">
        <f>(1-$Q$5)*EXP($G15^2/-2+(RAND!W13*$G15))*(1+$K15)*AL14+$Q$5*$J15</f>
        <v>2.8394843375317751</v>
      </c>
      <c r="AM15" s="38">
        <f>(1-$Q$5)*EXP($G15^2/-2+(RAND!X13*$G15))*(1+$K15)*AM14+$Q$5*$J15</f>
        <v>2.1538768058949449</v>
      </c>
      <c r="AN15" s="38">
        <f>(1-$Q$5)*EXP($G15^2/-2+(RAND!Y13*$G15))*(1+$K15)*AN14+$Q$5*$J15</f>
        <v>3.471317985599089</v>
      </c>
      <c r="AO15" s="38">
        <f>(1-$Q$5)*EXP($G15^2/-2+(RAND!Z13*$G15))*(1+$K15)*AO14+$Q$5*$J15</f>
        <v>3.3655708242864497</v>
      </c>
      <c r="AP15" s="38">
        <f>(1-$Q$5)*EXP($G15^2/-2+(RAND!AA13*$G15))*(1+$K15)*AP14+$Q$5*$J15</f>
        <v>3.5723640850539327</v>
      </c>
      <c r="AQ15" s="38">
        <f>(1-$Q$5)*EXP($G15^2/-2+(RAND!AB13*$G15))*(1+$K15)*AQ14+$Q$5*$J15</f>
        <v>2.3368949121698157</v>
      </c>
      <c r="AR15" s="38">
        <f>(1-$Q$5)*EXP($G15^2/-2+(RAND!AC13*$G15))*(1+$K15)*AR14+$Q$5*$J15</f>
        <v>4.9127886193264052</v>
      </c>
      <c r="AS15" s="38">
        <f>(1-$Q$5)*EXP($G15^2/-2+(RAND!AD13*$G15))*(1+$K15)*AS14+$Q$5*$J15</f>
        <v>6.3030262371150272</v>
      </c>
      <c r="AT15" s="38">
        <f>(1-$Q$5)*EXP($G15^2/-2+(RAND!AE13*$G15))*(1+$K15)*AT14+$Q$5*$J15</f>
        <v>3.3459110769775</v>
      </c>
      <c r="AU15" s="38">
        <f>(1-$Q$5)*EXP($G15^2/-2+(RAND!AF13*$G15))*(1+$K15)*AU14+$Q$5*$J15</f>
        <v>2.9200732730560133</v>
      </c>
      <c r="AV15" s="38">
        <f>(1-$Q$5)*EXP($G15^2/-2+(RAND!AG13*$G15))*(1+$K15)*AV14+$Q$5*$J15</f>
        <v>3.622017771175674</v>
      </c>
      <c r="AW15" s="38">
        <f>(1-$Q$5)*EXP($G15^2/-2+(RAND!AH13*$G15))*(1+$K15)*AW14+$Q$5*$J15</f>
        <v>4.0300958384759644</v>
      </c>
      <c r="AX15" s="38">
        <f>(1-$Q$5)*EXP($G15^2/-2+(RAND!AI13*$G15))*(1+$K15)*AX14+$Q$5*$J15</f>
        <v>2.8885223912777103</v>
      </c>
      <c r="AY15" s="38">
        <f>(1-$Q$5)*EXP($G15^2/-2+(RAND!AJ13*$G15))*(1+$K15)*AY14+$Q$5*$J15</f>
        <v>2.903432913337515</v>
      </c>
      <c r="AZ15" s="38">
        <f>(1-$Q$5)*EXP($G15^2/-2+(RAND!AK13*$G15))*(1+$K15)*AZ14+$Q$5*$J15</f>
        <v>3.1581360528266127</v>
      </c>
      <c r="BA15" s="38">
        <f>(1-$Q$5)*EXP($G15^2/-2+(RAND!AL13*$G15))*(1+$K15)*BA14+$Q$5*$J15</f>
        <v>4.1889758810317517</v>
      </c>
      <c r="BB15" s="38">
        <f>(1-$Q$5)*EXP($G15^2/-2+(RAND!AM13*$G15))*(1+$K15)*BB14+$Q$5*$J15</f>
        <v>3.1473595840558453</v>
      </c>
      <c r="BC15" s="38">
        <f>(1-$Q$5)*EXP($G15^2/-2+(RAND!AN13*$G15))*(1+$K15)*BC14+$Q$5*$J15</f>
        <v>2.5055646865507315</v>
      </c>
      <c r="BD15" s="38">
        <f>(1-$Q$5)*EXP($G15^2/-2+(RAND!AO13*$G15))*(1+$K15)*BD14+$Q$5*$J15</f>
        <v>3.172394643371832</v>
      </c>
      <c r="BE15" s="38">
        <f>(1-$Q$5)*EXP($G15^2/-2+(RAND!AP13*$G15))*(1+$K15)*BE14+$Q$5*$J15</f>
        <v>4.4244246198197557</v>
      </c>
      <c r="BF15" s="38">
        <f>(1-$Q$5)*EXP($G15^2/-2+(RAND!AQ13*$G15))*(1+$K15)*BF14+$Q$5*$J15</f>
        <v>5.3207129712734531</v>
      </c>
      <c r="BG15" s="38">
        <f>(1-$Q$5)*EXP($G15^2/-2+(RAND!AR13*$G15))*(1+$K15)*BG14+$Q$5*$J15</f>
        <v>4.0303460566800515</v>
      </c>
      <c r="BH15" s="38">
        <f>(1-$Q$5)*EXP($G15^2/-2+(RAND!AS13*$G15))*(1+$K15)*BH14+$Q$5*$J15</f>
        <v>4.7584428418340163</v>
      </c>
      <c r="BI15" s="38">
        <f>(1-$Q$5)*EXP($G15^2/-2+(RAND!AT13*$G15))*(1+$K15)*BI14+$Q$5*$J15</f>
        <v>2.1624248339340211</v>
      </c>
      <c r="BJ15" s="38">
        <f>(1-$Q$5)*EXP($G15^2/-2+(RAND!AU13*$G15))*(1+$K15)*BJ14+$Q$5*$J15</f>
        <v>4.2047974432080037</v>
      </c>
      <c r="BK15" s="38">
        <f>(1-$Q$5)*EXP($G15^2/-2+(RAND!AV13*$G15))*(1+$K15)*BK14+$Q$5*$J15</f>
        <v>6.5666817190333706</v>
      </c>
      <c r="BL15" s="38">
        <f>(1-$Q$5)*EXP($G15^2/-2+(RAND!AW13*$G15))*(1+$K15)*BL14+$Q$5*$J15</f>
        <v>4.3797238550988391</v>
      </c>
      <c r="BM15" s="38">
        <f>(1-$Q$5)*EXP($G15^2/-2+(RAND!AX13*$G15))*(1+$K15)*BM14+$Q$5*$J15</f>
        <v>2.5720353255710915</v>
      </c>
      <c r="BN15" s="38">
        <f>(1-$Q$5)*EXP($G15^2/-2+(RAND!AY13*$G15))*(1+$K15)*BN14+$Q$5*$J15</f>
        <v>2.6979950259307581</v>
      </c>
      <c r="BO15" s="38">
        <f>(1-$Q$5)*EXP($G15^2/-2+(RAND!AZ13*$G15))*(1+$K15)*BO14+$Q$5*$J15</f>
        <v>3.4850550654067969</v>
      </c>
      <c r="BP15" s="38">
        <f>(1-$Q$5)*EXP($G15^2/-2+(RAND!BA13*$G15))*(1+$K15)*BP14+$Q$5*$J15</f>
        <v>4.5171840013570908</v>
      </c>
      <c r="BQ15" s="38">
        <f>(1-$Q$5)*EXP($G15^2/-2+(RAND!BB13*$G15))*(1+$K15)*BQ14+$Q$5*$J15</f>
        <v>2.7266453765443401</v>
      </c>
      <c r="BR15" s="38">
        <f>(1-$Q$5)*EXP($G15^2/-2+(RAND!BC13*$G15))*(1+$K15)*BR14+$Q$5*$J15</f>
        <v>3.5022231664012762</v>
      </c>
      <c r="BS15" s="38">
        <f>(1-$Q$5)*EXP($G15^2/-2+(RAND!BD13*$G15))*(1+$K15)*BS14+$Q$5*$J15</f>
        <v>3.7249989764974618</v>
      </c>
      <c r="BT15" s="38">
        <f>(1-$Q$5)*EXP($G15^2/-2+(RAND!BE13*$G15))*(1+$K15)*BT14+$Q$5*$J15</f>
        <v>3.9306497839002956</v>
      </c>
      <c r="BU15" s="38">
        <f>(1-$Q$5)*EXP($G15^2/-2+(RAND!BF13*$G15))*(1+$K15)*BU14+$Q$5*$J15</f>
        <v>3.2283056880507046</v>
      </c>
      <c r="BV15" s="38">
        <f>(1-$Q$5)*EXP($G15^2/-2+(RAND!BG13*$G15))*(1+$K15)*BV14+$Q$5*$J15</f>
        <v>3.6562712406958564</v>
      </c>
      <c r="BW15" s="38">
        <f>(1-$Q$5)*EXP($G15^2/-2+(RAND!BH13*$G15))*(1+$K15)*BW14+$Q$5*$J15</f>
        <v>2.6731498627887853</v>
      </c>
      <c r="BX15" s="38">
        <f>(1-$Q$5)*EXP($G15^2/-2+(RAND!BI13*$G15))*(1+$K15)*BX14+$Q$5*$J15</f>
        <v>4.1093149861811238</v>
      </c>
      <c r="BY15" s="38">
        <f>(1-$Q$5)*EXP($G15^2/-2+(RAND!BJ13*$G15))*(1+$K15)*BY14+$Q$5*$J15</f>
        <v>4.2089099834971169</v>
      </c>
      <c r="BZ15" s="38">
        <f>(1-$Q$5)*EXP($G15^2/-2+(RAND!BK13*$G15))*(1+$K15)*BZ14+$Q$5*$J15</f>
        <v>2.540616807836189</v>
      </c>
      <c r="CA15" s="38">
        <f>(1-$Q$5)*EXP($G15^2/-2+(RAND!BL13*$G15))*(1+$K15)*CA14+$Q$5*$J15</f>
        <v>3.8565160448681168</v>
      </c>
      <c r="CB15" s="38">
        <f>(1-$Q$5)*EXP($G15^2/-2+(RAND!BM13*$G15))*(1+$K15)*CB14+$Q$5*$J15</f>
        <v>2.6484986557989907</v>
      </c>
      <c r="CC15" s="38">
        <f>(1-$Q$5)*EXP($G15^2/-2+(RAND!BN13*$G15))*(1+$K15)*CC14+$Q$5*$J15</f>
        <v>3.5313795040799989</v>
      </c>
      <c r="CD15" s="38">
        <f>(1-$Q$5)*EXP($G15^2/-2+(RAND!BO13*$G15))*(1+$K15)*CD14+$Q$5*$J15</f>
        <v>8.8682895886393105</v>
      </c>
      <c r="CE15" s="38">
        <f>(1-$Q$5)*EXP($G15^2/-2+(RAND!BP13*$G15))*(1+$K15)*CE14+$Q$5*$J15</f>
        <v>3.2979570476969609</v>
      </c>
      <c r="CF15" s="38">
        <f>(1-$Q$5)*EXP($G15^2/-2+(RAND!BQ13*$G15))*(1+$K15)*CF14+$Q$5*$J15</f>
        <v>2.157993430710325</v>
      </c>
      <c r="CG15" s="38">
        <f>(1-$Q$5)*EXP($G15^2/-2+(RAND!BR13*$G15))*(1+$K15)*CG14+$Q$5*$J15</f>
        <v>3.747274808139073</v>
      </c>
      <c r="CH15" s="38">
        <f>(1-$Q$5)*EXP($G15^2/-2+(RAND!BS13*$G15))*(1+$K15)*CH14+$Q$5*$J15</f>
        <v>3.3340372821605002</v>
      </c>
      <c r="CI15" s="38">
        <f>(1-$Q$5)*EXP($G15^2/-2+(RAND!BT13*$G15))*(1+$K15)*CI14+$Q$5*$J15</f>
        <v>3.2739506703524857</v>
      </c>
      <c r="CJ15" s="38">
        <f>(1-$Q$5)*EXP($G15^2/-2+(RAND!BU13*$G15))*(1+$K15)*CJ14+$Q$5*$J15</f>
        <v>3.8113921448889001</v>
      </c>
      <c r="CK15" s="38">
        <f>(1-$Q$5)*EXP($G15^2/-2+(RAND!BV13*$G15))*(1+$K15)*CK14+$Q$5*$J15</f>
        <v>3.4974331324639274</v>
      </c>
      <c r="CL15" s="38">
        <f>(1-$Q$5)*EXP($G15^2/-2+(RAND!BW13*$G15))*(1+$K15)*CL14+$Q$5*$J15</f>
        <v>3.502772914819487</v>
      </c>
      <c r="CM15" s="38">
        <f>(1-$Q$5)*EXP($G15^2/-2+(RAND!BX13*$G15))*(1+$K15)*CM14+$Q$5*$J15</f>
        <v>3.5066147571237578</v>
      </c>
      <c r="CN15" s="38">
        <f>(1-$Q$5)*EXP($G15^2/-2+(RAND!BY13*$G15))*(1+$K15)*CN14+$Q$5*$J15</f>
        <v>3.0981714353446761</v>
      </c>
      <c r="CO15" s="38">
        <f>(1-$Q$5)*EXP($G15^2/-2+(RAND!BZ13*$G15))*(1+$K15)*CO14+$Q$5*$J15</f>
        <v>3.8646163194753278</v>
      </c>
      <c r="CP15" s="38">
        <f>(1-$Q$5)*EXP($G15^2/-2+(RAND!CA13*$G15))*(1+$K15)*CP14+$Q$5*$J15</f>
        <v>2.0102095416453696</v>
      </c>
      <c r="CQ15" s="38">
        <f>(1-$Q$5)*EXP($G15^2/-2+(RAND!CB13*$G15))*(1+$K15)*CQ14+$Q$5*$J15</f>
        <v>3.1959400106681999</v>
      </c>
      <c r="CR15" s="38">
        <f>(1-$Q$5)*EXP($G15^2/-2+(RAND!CC13*$G15))*(1+$K15)*CR14+$Q$5*$J15</f>
        <v>3.2797504471286265</v>
      </c>
      <c r="CS15" s="38">
        <f>(1-$Q$5)*EXP($G15^2/-2+(RAND!CD13*$G15))*(1+$K15)*CS14+$Q$5*$J15</f>
        <v>3.3338824443005239</v>
      </c>
      <c r="CT15" s="38">
        <f>(1-$Q$5)*EXP($G15^2/-2+(RAND!CE13*$G15))*(1+$K15)*CT14+$Q$5*$J15</f>
        <v>4.7753650460121113</v>
      </c>
      <c r="CU15" s="38">
        <f>(1-$Q$5)*EXP($G15^2/-2+(RAND!CF13*$G15))*(1+$K15)*CU14+$Q$5*$J15</f>
        <v>4.2675633583547574</v>
      </c>
      <c r="CV15" s="38">
        <f>(1-$Q$5)*EXP($G15^2/-2+(RAND!CG13*$G15))*(1+$K15)*CV14+$Q$5*$J15</f>
        <v>2.5248673012761613</v>
      </c>
      <c r="CW15" s="38">
        <f>(1-$Q$5)*EXP($G15^2/-2+(RAND!CH13*$G15))*(1+$K15)*CW14+$Q$5*$J15</f>
        <v>4.7219178726960864</v>
      </c>
      <c r="CX15" s="38">
        <f>(1-$Q$5)*EXP($G15^2/-2+(RAND!CI13*$G15))*(1+$K15)*CX14+$Q$5*$J15</f>
        <v>2.5120786911313746</v>
      </c>
      <c r="CY15" s="38">
        <f>(1-$Q$5)*EXP($G15^2/-2+(RAND!CJ13*$G15))*(1+$K15)*CY14+$Q$5*$J15</f>
        <v>3.9765668920235493</v>
      </c>
      <c r="CZ15" s="38">
        <f>(1-$Q$5)*EXP($G15^2/-2+(RAND!CK13*$G15))*(1+$K15)*CZ14+$Q$5*$J15</f>
        <v>3.2839866827901711</v>
      </c>
      <c r="DA15" s="38">
        <f>(1-$Q$5)*EXP($G15^2/-2+(RAND!CL13*$G15))*(1+$K15)*DA14+$Q$5*$J15</f>
        <v>3.1282598310910585</v>
      </c>
      <c r="DB15" s="38">
        <f>(1-$Q$5)*EXP($G15^2/-2+(RAND!CM13*$G15))*(1+$K15)*DB14+$Q$5*$J15</f>
        <v>3.0892974021799011</v>
      </c>
      <c r="DC15" s="38">
        <f>(1-$Q$5)*EXP($G15^2/-2+(RAND!CN13*$G15))*(1+$K15)*DC14+$Q$5*$J15</f>
        <v>2.5195656254524268</v>
      </c>
      <c r="DD15" s="38">
        <f>(1-$Q$5)*EXP($G15^2/-2+(RAND!CO13*$G15))*(1+$K15)*DD14+$Q$5*$J15</f>
        <v>4.2127084008620121</v>
      </c>
      <c r="DE15" s="38">
        <f>(1-$Q$5)*EXP($G15^2/-2+(RAND!CP13*$G15))*(1+$K15)*DE14+$Q$5*$J15</f>
        <v>1.8986487831901855</v>
      </c>
      <c r="DF15" s="38">
        <f>(1-$Q$5)*EXP($G15^2/-2+(RAND!CQ13*$G15))*(1+$K15)*DF14+$Q$5*$J15</f>
        <v>3.0231150275122567</v>
      </c>
      <c r="DG15" s="38">
        <f>(1-$Q$5)*EXP($G15^2/-2+(RAND!CR13*$G15))*(1+$K15)*DG14+$Q$5*$J15</f>
        <v>2.6993016396461358</v>
      </c>
      <c r="DH15" s="38">
        <f>(1-$Q$5)*EXP($G15^2/-2+(RAND!CS13*$G15))*(1+$K15)*DH14+$Q$5*$J15</f>
        <v>2.9451740846456307</v>
      </c>
      <c r="DI15" s="38">
        <f>(1-$Q$5)*EXP($G15^2/-2+(RAND!CT13*$G15))*(1+$K15)*DI14+$Q$5*$J15</f>
        <v>4.5290600449029856</v>
      </c>
      <c r="DJ15" s="38">
        <f>(1-$Q$5)*EXP($G15^2/-2+(RAND!CU13*$G15))*(1+$K15)*DJ14+$Q$5*$J15</f>
        <v>3.2630631332353888</v>
      </c>
      <c r="DK15" s="38">
        <f>(1-$Q$5)*EXP($G15^2/-2+(RAND!CV13*$G15))*(1+$K15)*DK14+$Q$5*$J15</f>
        <v>3.2526185291066985</v>
      </c>
      <c r="DL15" s="38">
        <f>(1-$Q$5)*EXP($G15^2/-2+(RAND!CW13*$G15))*(1+$K15)*DL14+$Q$5*$J15</f>
        <v>4.2543204389174853</v>
      </c>
      <c r="DM15" s="38">
        <f>(1-$Q$5)*EXP($G15^2/-2+(RAND!CX13*$G15))*(1+$K15)*DM14+$Q$5*$J15</f>
        <v>4.3034055845585639</v>
      </c>
      <c r="DN15" s="38">
        <f>(1-$Q$5)*EXP($G15^2/-2+(RAND!CY13*$G15))*(1+$K15)*DN14+$Q$5*$J15</f>
        <v>5.4209311621725433</v>
      </c>
      <c r="DO15" s="38">
        <f>(1-$Q$5)*EXP($G15^2/-2+(RAND!CZ13*$G15))*(1+$K15)*DO14+$Q$5*$J15</f>
        <v>2.1855724893912458</v>
      </c>
      <c r="DP15" s="38">
        <f>(1-$Q$5)*EXP($G15^2/-2+(RAND!DA13*$G15))*(1+$K15)*DP14+$Q$5*$J15</f>
        <v>3.8046338182133188</v>
      </c>
      <c r="DQ15" s="38">
        <f>(1-$Q$5)*EXP($G15^2/-2+(RAND!DB13*$G15))*(1+$K15)*DQ14+$Q$5*$J15</f>
        <v>4.4741876204243631</v>
      </c>
      <c r="DR15" s="38">
        <f>(1-$Q$5)*EXP($G15^2/-2+(RAND!DC13*$G15))*(1+$K15)*DR14+$Q$5*$J15</f>
        <v>2.814569809075556</v>
      </c>
      <c r="DS15" s="38">
        <f>(1-$Q$5)*EXP($G15^2/-2+(RAND!DD13*$G15))*(1+$K15)*DS14+$Q$5*$J15</f>
        <v>4.8255840963264864</v>
      </c>
      <c r="DT15" s="38">
        <f>(1-$Q$5)*EXP($G15^2/-2+(RAND!DE13*$G15))*(1+$K15)*DT14+$Q$5*$J15</f>
        <v>2.9391362498588531</v>
      </c>
      <c r="DU15" s="38">
        <f>(1-$Q$5)*EXP($G15^2/-2+(RAND!DF13*$G15))*(1+$K15)*DU14+$Q$5*$J15</f>
        <v>2.3675163482172135</v>
      </c>
      <c r="DV15" s="38">
        <f>(1-$Q$5)*EXP($G15^2/-2+(RAND!DG13*$G15))*(1+$K15)*DV14+$Q$5*$J15</f>
        <v>4.155626995056533</v>
      </c>
      <c r="DW15" s="38">
        <f>(1-$Q$5)*EXP($G15^2/-2+(RAND!DH13*$G15))*(1+$K15)*DW14+$Q$5*$J15</f>
        <v>1.974419768454688</v>
      </c>
      <c r="DX15" s="38">
        <f>(1-$Q$5)*EXP($G15^2/-2+(RAND!DI13*$G15))*(1+$K15)*DX14+$Q$5*$J15</f>
        <v>2.8872337247448638</v>
      </c>
      <c r="DY15" s="38">
        <f>(1-$Q$5)*EXP($G15^2/-2+(RAND!DJ13*$G15))*(1+$K15)*DY14+$Q$5*$J15</f>
        <v>2.9492681690416229</v>
      </c>
      <c r="DZ15" s="38">
        <f>(1-$Q$5)*EXP($G15^2/-2+(RAND!DK13*$G15))*(1+$K15)*DZ14+$Q$5*$J15</f>
        <v>2.9092729146756682</v>
      </c>
      <c r="EA15" s="38">
        <f>(1-$Q$5)*EXP($G15^2/-2+(RAND!DL13*$G15))*(1+$K15)*EA14+$Q$5*$J15</f>
        <v>2.8048578193309615</v>
      </c>
      <c r="EB15" s="38">
        <f>(1-$Q$5)*EXP($G15^2/-2+(RAND!DM13*$G15))*(1+$K15)*EB14+$Q$5*$J15</f>
        <v>3.7118787228317371</v>
      </c>
      <c r="EC15" s="38">
        <f>(1-$Q$5)*EXP($G15^2/-2+(RAND!DN13*$G15))*(1+$K15)*EC14+$Q$5*$J15</f>
        <v>4.315288233476851</v>
      </c>
      <c r="ED15" s="38">
        <f>(1-$Q$5)*EXP($G15^2/-2+(RAND!DO13*$G15))*(1+$K15)*ED14+$Q$5*$J15</f>
        <v>4.524436642287319</v>
      </c>
      <c r="EE15" s="38">
        <f>(1-$Q$5)*EXP($G15^2/-2+(RAND!DP13*$G15))*(1+$K15)*EE14+$Q$5*$J15</f>
        <v>3.2269063472365285</v>
      </c>
      <c r="EF15" s="38">
        <f>(1-$Q$5)*EXP($G15^2/-2+(RAND!DQ13*$G15))*(1+$K15)*EF14+$Q$5*$J15</f>
        <v>3.866965705748544</v>
      </c>
      <c r="EG15" s="38">
        <f>(1-$Q$5)*EXP($G15^2/-2+(RAND!DR13*$G15))*(1+$K15)*EG14+$Q$5*$J15</f>
        <v>3.1095119823449844</v>
      </c>
      <c r="EH15" s="38">
        <f>(1-$Q$5)*EXP($G15^2/-2+(RAND!DS13*$G15))*(1+$K15)*EH14+$Q$5*$J15</f>
        <v>4.8247002282214817</v>
      </c>
      <c r="EI15" s="38">
        <f>(1-$Q$5)*EXP($G15^2/-2+(RAND!DT13*$G15))*(1+$K15)*EI14+$Q$5*$J15</f>
        <v>2.0465074878460467</v>
      </c>
      <c r="EJ15" s="38">
        <f>(1-$Q$5)*EXP($G15^2/-2+(RAND!DU13*$G15))*(1+$K15)*EJ14+$Q$5*$J15</f>
        <v>2.9767277748240071</v>
      </c>
      <c r="EK15" s="38">
        <f>(1-$Q$5)*EXP($G15^2/-2+(RAND!DV13*$G15))*(1+$K15)*EK14+$Q$5*$J15</f>
        <v>3.1158169440920069</v>
      </c>
      <c r="EL15" s="38">
        <f>(1-$Q$5)*EXP($G15^2/-2+(RAND!DW13*$G15))*(1+$K15)*EL14+$Q$5*$J15</f>
        <v>3.3011998841914019</v>
      </c>
      <c r="EM15" s="38">
        <f>(1-$Q$5)*EXP($G15^2/-2+(RAND!DX13*$G15))*(1+$K15)*EM14+$Q$5*$J15</f>
        <v>2.5295473462875639</v>
      </c>
      <c r="EN15" s="38">
        <f>(1-$Q$5)*EXP($G15^2/-2+(RAND!DY13*$G15))*(1+$K15)*EN14+$Q$5*$J15</f>
        <v>2.5583399929136168</v>
      </c>
      <c r="EO15" s="38">
        <f>(1-$Q$5)*EXP($G15^2/-2+(RAND!DZ13*$G15))*(1+$K15)*EO14+$Q$5*$J15</f>
        <v>3.4830264152736166</v>
      </c>
      <c r="EP15" s="38">
        <f>(1-$Q$5)*EXP($G15^2/-2+(RAND!EA13*$G15))*(1+$K15)*EP14+$Q$5*$J15</f>
        <v>4.9479427657010522</v>
      </c>
      <c r="EQ15" s="38">
        <f>(1-$Q$5)*EXP($G15^2/-2+(RAND!EB13*$G15))*(1+$K15)*EQ14+$Q$5*$J15</f>
        <v>4.1636980987880436</v>
      </c>
      <c r="ER15" s="38">
        <f>(1-$Q$5)*EXP($G15^2/-2+(RAND!EC13*$G15))*(1+$K15)*ER14+$Q$5*$J15</f>
        <v>4.1206644995848594</v>
      </c>
      <c r="ES15" s="38">
        <f>(1-$Q$5)*EXP($G15^2/-2+(RAND!ED13*$G15))*(1+$K15)*ES14+$Q$5*$J15</f>
        <v>3.084954376621031</v>
      </c>
      <c r="ET15" s="38">
        <f>(1-$Q$5)*EXP($G15^2/-2+(RAND!EE13*$G15))*(1+$K15)*ET14+$Q$5*$J15</f>
        <v>5.497110731004442</v>
      </c>
      <c r="EU15" s="38">
        <f>(1-$Q$5)*EXP($G15^2/-2+(RAND!EF13*$G15))*(1+$K15)*EU14+$Q$5*$J15</f>
        <v>2.9850001372387496</v>
      </c>
      <c r="EV15" s="38">
        <f>(1-$Q$5)*EXP($G15^2/-2+(RAND!EG13*$G15))*(1+$K15)*EV14+$Q$5*$J15</f>
        <v>2.4516154394010683</v>
      </c>
      <c r="EW15" s="38">
        <f>(1-$Q$5)*EXP($G15^2/-2+(RAND!EH13*$G15))*(1+$K15)*EW14+$Q$5*$J15</f>
        <v>4.920432411159247</v>
      </c>
      <c r="EX15" s="38">
        <f>(1-$Q$5)*EXP($G15^2/-2+(RAND!EI13*$G15))*(1+$K15)*EX14+$Q$5*$J15</f>
        <v>5.2486264012166197</v>
      </c>
      <c r="EY15" s="38">
        <f>(1-$Q$5)*EXP($G15^2/-2+(RAND!EJ13*$G15))*(1+$K15)*EY14+$Q$5*$J15</f>
        <v>3.333287466206849</v>
      </c>
      <c r="EZ15" s="38">
        <f>(1-$Q$5)*EXP($G15^2/-2+(RAND!EK13*$G15))*(1+$K15)*EZ14+$Q$5*$J15</f>
        <v>3.5777410023310052</v>
      </c>
      <c r="FA15" s="38">
        <f>(1-$Q$5)*EXP($G15^2/-2+(RAND!EL13*$G15))*(1+$K15)*FA14+$Q$5*$J15</f>
        <v>3.6192266277051419</v>
      </c>
      <c r="FB15" s="38">
        <f>(1-$Q$5)*EXP($G15^2/-2+(RAND!EM13*$G15))*(1+$K15)*FB14+$Q$5*$J15</f>
        <v>4.8713393521180102</v>
      </c>
      <c r="FC15" s="38">
        <f>(1-$Q$5)*EXP($G15^2/-2+(RAND!EN13*$G15))*(1+$K15)*FC14+$Q$5*$J15</f>
        <v>3.0555591981366863</v>
      </c>
      <c r="FD15" s="38">
        <f>(1-$Q$5)*EXP($G15^2/-2+(RAND!EO13*$G15))*(1+$K15)*FD14+$Q$5*$J15</f>
        <v>3.2916234580742447</v>
      </c>
      <c r="FE15" s="38">
        <f>(1-$Q$5)*EXP($G15^2/-2+(RAND!EP13*$G15))*(1+$K15)*FE14+$Q$5*$J15</f>
        <v>5.0842737847433659</v>
      </c>
      <c r="FF15" s="38">
        <f>(1-$Q$5)*EXP($G15^2/-2+(RAND!EQ13*$G15))*(1+$K15)*FF14+$Q$5*$J15</f>
        <v>2.6165943911980101</v>
      </c>
      <c r="FG15" s="38">
        <f>(1-$Q$5)*EXP($G15^2/-2+(RAND!ER13*$G15))*(1+$K15)*FG14+$Q$5*$J15</f>
        <v>2.6798554996904498</v>
      </c>
      <c r="FH15" s="38">
        <f>(1-$Q$5)*EXP($G15^2/-2+(RAND!ES13*$G15))*(1+$K15)*FH14+$Q$5*$J15</f>
        <v>2.7187076357007873</v>
      </c>
      <c r="FI15" s="38">
        <f>(1-$Q$5)*EXP($G15^2/-2+(RAND!ET13*$G15))*(1+$K15)*FI14+$Q$5*$J15</f>
        <v>3.1562848785386106</v>
      </c>
      <c r="FJ15" s="38">
        <f>(1-$Q$5)*EXP($G15^2/-2+(RAND!EU13*$G15))*(1+$K15)*FJ14+$Q$5*$J15</f>
        <v>3.1570801620725826</v>
      </c>
      <c r="FK15" s="38">
        <f>(1-$Q$5)*EXP($G15^2/-2+(RAND!EV13*$G15))*(1+$K15)*FK14+$Q$5*$J15</f>
        <v>4.2395888624624787</v>
      </c>
      <c r="FL15" s="38">
        <f>(1-$Q$5)*EXP($G15^2/-2+(RAND!EW13*$G15))*(1+$K15)*FL14+$Q$5*$J15</f>
        <v>5.3902945140217629</v>
      </c>
      <c r="FM15" s="38">
        <f>(1-$Q$5)*EXP($G15^2/-2+(RAND!EX13*$G15))*(1+$K15)*FM14+$Q$5*$J15</f>
        <v>3.1662947601821201</v>
      </c>
      <c r="FN15" s="38">
        <f>(1-$Q$5)*EXP($G15^2/-2+(RAND!EY13*$G15))*(1+$K15)*FN14+$Q$5*$J15</f>
        <v>4.4854002774863933</v>
      </c>
      <c r="FO15" s="38">
        <f>(1-$Q$5)*EXP($G15^2/-2+(RAND!EZ13*$G15))*(1+$K15)*FO14+$Q$5*$J15</f>
        <v>2.4157208808521613</v>
      </c>
      <c r="FP15" s="38">
        <f>(1-$Q$5)*EXP($G15^2/-2+(RAND!FA13*$G15))*(1+$K15)*FP14+$Q$5*$J15</f>
        <v>3.6095308720737664</v>
      </c>
      <c r="FQ15" s="38">
        <f>(1-$Q$5)*EXP($G15^2/-2+(RAND!FB13*$G15))*(1+$K15)*FQ14+$Q$5*$J15</f>
        <v>2.5261861820735882</v>
      </c>
      <c r="FR15" s="38">
        <f>(1-$Q$5)*EXP($G15^2/-2+(RAND!FC13*$G15))*(1+$K15)*FR14+$Q$5*$J15</f>
        <v>2.9366307960973299</v>
      </c>
      <c r="FS15" s="38">
        <f>(1-$Q$5)*EXP($G15^2/-2+(RAND!FD13*$G15))*(1+$K15)*FS14+$Q$5*$J15</f>
        <v>3.2669564714865218</v>
      </c>
      <c r="FT15" s="38">
        <f>(1-$Q$5)*EXP($G15^2/-2+(RAND!FE13*$G15))*(1+$K15)*FT14+$Q$5*$J15</f>
        <v>2.9973346197982846</v>
      </c>
      <c r="FU15" s="38">
        <f>(1-$Q$5)*EXP($G15^2/-2+(RAND!FF13*$G15))*(1+$K15)*FU14+$Q$5*$J15</f>
        <v>3.7786150079202545</v>
      </c>
      <c r="FV15" s="38">
        <f>(1-$Q$5)*EXP($G15^2/-2+(RAND!FG13*$G15))*(1+$K15)*FV14+$Q$5*$J15</f>
        <v>3.2678832641102362</v>
      </c>
      <c r="FW15" s="38">
        <f>(1-$Q$5)*EXP($G15^2/-2+(RAND!FH13*$G15))*(1+$K15)*FW14+$Q$5*$J15</f>
        <v>5.3141173677107494</v>
      </c>
      <c r="FX15" s="38">
        <f>(1-$Q$5)*EXP($G15^2/-2+(RAND!FI13*$G15))*(1+$K15)*FX14+$Q$5*$J15</f>
        <v>4.0356717071686452</v>
      </c>
      <c r="FY15" s="38">
        <f>(1-$Q$5)*EXP($G15^2/-2+(RAND!FJ13*$G15))*(1+$K15)*FY14+$Q$5*$J15</f>
        <v>3.1883088422198838</v>
      </c>
      <c r="FZ15" s="38">
        <f>(1-$Q$5)*EXP($G15^2/-2+(RAND!FK13*$G15))*(1+$K15)*FZ14+$Q$5*$J15</f>
        <v>2.9058016878773296</v>
      </c>
      <c r="GA15" s="38">
        <f>(1-$Q$5)*EXP($G15^2/-2+(RAND!FL13*$G15))*(1+$K15)*GA14+$Q$5*$J15</f>
        <v>2.312472759844586</v>
      </c>
      <c r="GB15" s="38">
        <f>(1-$Q$5)*EXP($G15^2/-2+(RAND!FM13*$G15))*(1+$K15)*GB14+$Q$5*$J15</f>
        <v>3.7153233795555445</v>
      </c>
      <c r="GC15" s="38">
        <f>(1-$Q$5)*EXP($G15^2/-2+(RAND!FN13*$G15))*(1+$K15)*GC14+$Q$5*$J15</f>
        <v>3.8782631947791066</v>
      </c>
      <c r="GD15" s="38">
        <f>(1-$Q$5)*EXP($G15^2/-2+(RAND!FO13*$G15))*(1+$K15)*GD14+$Q$5*$J15</f>
        <v>3.8519401238294053</v>
      </c>
      <c r="GE15" s="38">
        <f>(1-$Q$5)*EXP($G15^2/-2+(RAND!FP13*$G15))*(1+$K15)*GE14+$Q$5*$J15</f>
        <v>3.7145608654993398</v>
      </c>
      <c r="GF15" s="38">
        <f>(1-$Q$5)*EXP($G15^2/-2+(RAND!FQ13*$G15))*(1+$K15)*GF14+$Q$5*$J15</f>
        <v>2.6345192984756913</v>
      </c>
      <c r="GG15" s="38">
        <f>(1-$Q$5)*EXP($G15^2/-2+(RAND!FR13*$G15))*(1+$K15)*GG14+$Q$5*$J15</f>
        <v>6.320899527915536</v>
      </c>
      <c r="GH15" s="38">
        <f>(1-$Q$5)*EXP($G15^2/-2+(RAND!FS13*$G15))*(1+$K15)*GH14+$Q$5*$J15</f>
        <v>4.7576518593651667</v>
      </c>
      <c r="GI15" s="38">
        <f>(1-$Q$5)*EXP($G15^2/-2+(RAND!FT13*$G15))*(1+$K15)*GI14+$Q$5*$J15</f>
        <v>2.3558143057662644</v>
      </c>
      <c r="GJ15" s="38">
        <f>(1-$Q$5)*EXP($G15^2/-2+(RAND!FU13*$G15))*(1+$K15)*GJ14+$Q$5*$J15</f>
        <v>4.3408944957976239</v>
      </c>
      <c r="GK15" s="38">
        <f>(1-$Q$5)*EXP($G15^2/-2+(RAND!FV13*$G15))*(1+$K15)*GK14+$Q$5*$J15</f>
        <v>2.2291978947411693</v>
      </c>
      <c r="GL15" s="38">
        <f>(1-$Q$5)*EXP($G15^2/-2+(RAND!FW13*$G15))*(1+$K15)*GL14+$Q$5*$J15</f>
        <v>5.1286646397433406</v>
      </c>
      <c r="GM15" s="38">
        <f>(1-$Q$5)*EXP($G15^2/-2+(RAND!FX13*$G15))*(1+$K15)*GM14+$Q$5*$J15</f>
        <v>3.1099659233712642</v>
      </c>
      <c r="GN15" s="38">
        <f>(1-$Q$5)*EXP($G15^2/-2+(RAND!FY13*$G15))*(1+$K15)*GN14+$Q$5*$J15</f>
        <v>3.5810437031289135</v>
      </c>
      <c r="GO15" s="38">
        <f>(1-$Q$5)*EXP($G15^2/-2+(RAND!FZ13*$G15))*(1+$K15)*GO14+$Q$5*$J15</f>
        <v>3.6377300812596913</v>
      </c>
      <c r="GP15" s="38">
        <f>(1-$Q$5)*EXP($G15^2/-2+(RAND!GA13*$G15))*(1+$K15)*GP14+$Q$5*$J15</f>
        <v>5.3992146404534918</v>
      </c>
      <c r="GQ15" s="38">
        <f>(1-$Q$5)*EXP($G15^2/-2+(RAND!GB13*$G15))*(1+$K15)*GQ14+$Q$5*$J15</f>
        <v>2.9077920890398574</v>
      </c>
      <c r="GR15" s="38">
        <f>(1-$Q$5)*EXP($G15^2/-2+(RAND!GC13*$G15))*(1+$K15)*GR14+$Q$5*$J15</f>
        <v>3.0212979846627719</v>
      </c>
      <c r="GS15" s="38">
        <f>(1-$Q$5)*EXP($G15^2/-2+(RAND!GD13*$G15))*(1+$K15)*GS14+$Q$5*$J15</f>
        <v>3.9606604309339142</v>
      </c>
      <c r="GT15" s="38">
        <f>(1-$Q$5)*EXP($G15^2/-2+(RAND!GE13*$G15))*(1+$K15)*GT14+$Q$5*$J15</f>
        <v>5.3049581007656395</v>
      </c>
      <c r="GU15" s="38">
        <f>(1-$Q$5)*EXP($G15^2/-2+(RAND!GF13*$G15))*(1+$K15)*GU14+$Q$5*$J15</f>
        <v>3.8954776419782622</v>
      </c>
      <c r="GV15" s="38">
        <f>(1-$Q$5)*EXP($G15^2/-2+(RAND!GG13*$G15))*(1+$K15)*GV14+$Q$5*$J15</f>
        <v>6.2107202791003582</v>
      </c>
      <c r="GW15" s="38">
        <f>(1-$Q$5)*EXP($G15^2/-2+(RAND!GH13*$G15))*(1+$K15)*GW14+$Q$5*$J15</f>
        <v>4.3306343090018711</v>
      </c>
      <c r="GX15" s="38">
        <f>(1-$Q$5)*EXP($G15^2/-2+(RAND!GI13*$G15))*(1+$K15)*GX14+$Q$5*$J15</f>
        <v>3.1105839296708813</v>
      </c>
      <c r="GY15" s="38">
        <f>(1-$Q$5)*EXP($G15^2/-2+(RAND!GJ13*$G15))*(1+$K15)*GY14+$Q$5*$J15</f>
        <v>2.7209489723058082</v>
      </c>
      <c r="GZ15" s="38">
        <f>(1-$Q$5)*EXP($G15^2/-2+(RAND!GK13*$G15))*(1+$K15)*GZ14+$Q$5*$J15</f>
        <v>5.1085199895538427</v>
      </c>
      <c r="HA15" s="38">
        <f>(1-$Q$5)*EXP($G15^2/-2+(RAND!GL13*$G15))*(1+$K15)*HA14+$Q$5*$J15</f>
        <v>6.4348306540729361</v>
      </c>
      <c r="HB15" s="38">
        <f>(1-$Q$5)*EXP($G15^2/-2+(RAND!GM13*$G15))*(1+$K15)*HB14+$Q$5*$J15</f>
        <v>3.2168892252708448</v>
      </c>
      <c r="HC15" s="38">
        <f>(1-$Q$5)*EXP($G15^2/-2+(RAND!GN13*$G15))*(1+$K15)*HC14+$Q$5*$J15</f>
        <v>4.3733045768115169</v>
      </c>
      <c r="HD15" s="38">
        <f>(1-$Q$5)*EXP($G15^2/-2+(RAND!GO13*$G15))*(1+$K15)*HD14+$Q$5*$J15</f>
        <v>3.9058023853265591</v>
      </c>
      <c r="HE15" s="38">
        <f>(1-$Q$5)*EXP($G15^2/-2+(RAND!GP13*$G15))*(1+$K15)*HE14+$Q$5*$J15</f>
        <v>2.9088930376052353</v>
      </c>
      <c r="HF15" s="38">
        <f>(1-$Q$5)*EXP($G15^2/-2+(RAND!GQ13*$G15))*(1+$K15)*HF14+$Q$5*$J15</f>
        <v>5.1886556097365029</v>
      </c>
      <c r="HG15" s="38">
        <f>(1-$Q$5)*EXP($G15^2/-2+(RAND!GR13*$G15))*(1+$K15)*HG14+$Q$5*$J15</f>
        <v>2.602209610823591</v>
      </c>
      <c r="HH15" s="38">
        <f>(1-$Q$5)*EXP($G15^2/-2+(RAND!GS13*$G15))*(1+$K15)*HH14+$Q$5*$J15</f>
        <v>3.1189345933912547</v>
      </c>
      <c r="HI15" s="38">
        <f>(1-$Q$5)*EXP($G15^2/-2+(RAND!GT13*$G15))*(1+$K15)*HI14+$Q$5*$J15</f>
        <v>3.1898814035525</v>
      </c>
      <c r="HJ15" s="38">
        <f>(1-$Q$5)*EXP($G15^2/-2+(RAND!GU13*$G15))*(1+$K15)*HJ14+$Q$5*$J15</f>
        <v>4.3504602737788103</v>
      </c>
      <c r="HK15" s="38">
        <f>(1-$Q$5)*EXP($G15^2/-2+(RAND!GV13*$G15))*(1+$K15)*HK14+$Q$5*$J15</f>
        <v>3.9017670283750832</v>
      </c>
      <c r="HL15" s="38">
        <f>(1-$Q$5)*EXP($G15^2/-2+(RAND!GW13*$G15))*(1+$K15)*HL14+$Q$5*$J15</f>
        <v>5.1888489490013869</v>
      </c>
      <c r="HM15" s="38">
        <f>(1-$Q$5)*EXP($G15^2/-2+(RAND!GX13*$G15))*(1+$K15)*HM14+$Q$5*$J15</f>
        <v>3.3420151515680288</v>
      </c>
      <c r="HN15" s="38">
        <f>(1-$Q$5)*EXP($G15^2/-2+(RAND!GY13*$G15))*(1+$K15)*HN14+$Q$5*$J15</f>
        <v>3.0899760333405459</v>
      </c>
      <c r="HO15" s="38">
        <f>(1-$Q$5)*EXP($G15^2/-2+(RAND!GZ13*$G15))*(1+$K15)*HO14+$Q$5*$J15</f>
        <v>3.2378735895720516</v>
      </c>
      <c r="HP15" s="38">
        <f>(1-$Q$5)*EXP($G15^2/-2+(RAND!HA13*$G15))*(1+$K15)*HP14+$Q$5*$J15</f>
        <v>3.9469477921856013</v>
      </c>
      <c r="HQ15" s="38">
        <f>(1-$Q$5)*EXP($G15^2/-2+(RAND!HB13*$G15))*(1+$K15)*HQ14+$Q$5*$J15</f>
        <v>7.7034248084365577</v>
      </c>
      <c r="HR15" s="38">
        <f>(1-$Q$5)*EXP($G15^2/-2+(RAND!HC13*$G15))*(1+$K15)*HR14+$Q$5*$J15</f>
        <v>2.6650986170186055</v>
      </c>
      <c r="HS15" s="38">
        <f>(1-$Q$5)*EXP($G15^2/-2+(RAND!HD13*$G15))*(1+$K15)*HS14+$Q$5*$J15</f>
        <v>3.9401183044163743</v>
      </c>
      <c r="HT15" s="38">
        <f>(1-$Q$5)*EXP($G15^2/-2+(RAND!HE13*$G15))*(1+$K15)*HT14+$Q$5*$J15</f>
        <v>2.229745175996388</v>
      </c>
      <c r="HU15" s="38">
        <f>(1-$Q$5)*EXP($G15^2/-2+(RAND!HF13*$G15))*(1+$K15)*HU14+$Q$5*$J15</f>
        <v>4.4017955264072963</v>
      </c>
      <c r="HV15" s="38">
        <f>(1-$Q$5)*EXP($G15^2/-2+(RAND!HG13*$G15))*(1+$K15)*HV14+$Q$5*$J15</f>
        <v>3.0154236561032377</v>
      </c>
      <c r="HW15" s="38">
        <f>(1-$Q$5)*EXP($G15^2/-2+(RAND!HH13*$G15))*(1+$K15)*HW14+$Q$5*$J15</f>
        <v>3.8449732716641303</v>
      </c>
      <c r="HX15" s="38">
        <f>(1-$Q$5)*EXP($G15^2/-2+(RAND!HI13*$G15))*(1+$K15)*HX14+$Q$5*$J15</f>
        <v>2.7232192633179468</v>
      </c>
      <c r="HY15" s="38">
        <f>(1-$Q$5)*EXP($G15^2/-2+(RAND!HJ13*$G15))*(1+$K15)*HY14+$Q$5*$J15</f>
        <v>3.0487522280102937</v>
      </c>
      <c r="HZ15" s="38">
        <f>(1-$Q$5)*EXP($G15^2/-2+(RAND!HK13*$G15))*(1+$K15)*HZ14+$Q$5*$J15</f>
        <v>2.7527862726012104</v>
      </c>
      <c r="IA15" s="38">
        <f>(1-$Q$5)*EXP($G15^2/-2+(RAND!HL13*$G15))*(1+$K15)*IA14+$Q$5*$J15</f>
        <v>3.4529565261035082</v>
      </c>
      <c r="IB15" s="38">
        <f>(1-$Q$5)*EXP($G15^2/-2+(RAND!HM13*$G15))*(1+$K15)*IB14+$Q$5*$J15</f>
        <v>2.3934748337041851</v>
      </c>
      <c r="IC15" s="38">
        <f>(1-$Q$5)*EXP($G15^2/-2+(RAND!HN13*$G15))*(1+$K15)*IC14+$Q$5*$J15</f>
        <v>5.0473613023061361</v>
      </c>
      <c r="ID15" s="38">
        <f>(1-$Q$5)*EXP($G15^2/-2+(RAND!HO13*$G15))*(1+$K15)*ID14+$Q$5*$J15</f>
        <v>2.8365117320874709</v>
      </c>
      <c r="IE15" s="38">
        <f>(1-$Q$5)*EXP($G15^2/-2+(RAND!HP13*$G15))*(1+$K15)*IE14+$Q$5*$J15</f>
        <v>2.1722336810252267</v>
      </c>
      <c r="IF15" s="38">
        <f>(1-$Q$5)*EXP($G15^2/-2+(RAND!HQ13*$G15))*(1+$K15)*IF14+$Q$5*$J15</f>
        <v>2.2224861186383329</v>
      </c>
      <c r="IG15" s="38">
        <f>(1-$Q$5)*EXP($G15^2/-2+(RAND!HR13*$G15))*(1+$K15)*IG14+$Q$5*$J15</f>
        <v>4.0409152825216363</v>
      </c>
      <c r="IH15" s="38">
        <f>(1-$Q$5)*EXP($G15^2/-2+(RAND!HS13*$G15))*(1+$K15)*IH14+$Q$5*$J15</f>
        <v>2.1418827364271009</v>
      </c>
      <c r="II15" s="38">
        <f>(1-$Q$5)*EXP($G15^2/-2+(RAND!HT13*$G15))*(1+$K15)*II14+$Q$5*$J15</f>
        <v>3.8032027377411737</v>
      </c>
      <c r="IJ15" s="38">
        <f>(1-$Q$5)*EXP($G15^2/-2+(RAND!HU13*$G15))*(1+$K15)*IJ14+$Q$5*$J15</f>
        <v>3.5115665180162661</v>
      </c>
      <c r="IK15" s="38">
        <f>(1-$Q$5)*EXP($G15^2/-2+(RAND!HV13*$G15))*(1+$K15)*IK14+$Q$5*$J15</f>
        <v>3.3395177554470079</v>
      </c>
      <c r="IL15" s="38">
        <f>(1-$Q$5)*EXP($G15^2/-2+(RAND!HW13*$G15))*(1+$K15)*IL14+$Q$5*$J15</f>
        <v>4.9638497971624451</v>
      </c>
      <c r="IM15" s="38">
        <f>(1-$Q$5)*EXP($G15^2/-2+(RAND!HX13*$G15))*(1+$K15)*IM14+$Q$5*$J15</f>
        <v>5.3764010580100452</v>
      </c>
      <c r="IN15" s="38">
        <f>(1-$Q$5)*EXP($G15^2/-2+(RAND!HY13*$G15))*(1+$K15)*IN14+$Q$5*$J15</f>
        <v>4.1689944934065464</v>
      </c>
      <c r="IO15" s="38">
        <f>(1-$Q$5)*EXP($G15^2/-2+(RAND!HZ13*$G15))*(1+$K15)*IO14+$Q$5*$J15</f>
        <v>3.4806530647370617</v>
      </c>
      <c r="IP15" s="38">
        <f>(1-$Q$5)*EXP($G15^2/-2+(RAND!IA13*$G15))*(1+$K15)*IP14+$Q$5*$J15</f>
        <v>5.0013499007495703</v>
      </c>
      <c r="IQ15" s="38">
        <f>(1-$Q$5)*EXP($G15^2/-2+(RAND!IB13*$G15))*(1+$K15)*IQ14+$Q$5*$J15</f>
        <v>2.9341233154552646</v>
      </c>
      <c r="IR15" s="38">
        <f>(1-$Q$5)*EXP($G15^2/-2+(RAND!IC13*$G15))*(1+$K15)*IR14+$Q$5*$J15</f>
        <v>1.7554350455094532</v>
      </c>
      <c r="IS15" s="38">
        <f>(1-$Q$5)*EXP($G15^2/-2+(RAND!ID13*$G15))*(1+$K15)*IS14+$Q$5*$J15</f>
        <v>3.8870932033167649</v>
      </c>
      <c r="IT15" s="38">
        <f>(1-$Q$5)*EXP($G15^2/-2+(RAND!IE13*$G15))*(1+$K15)*IT14+$Q$5*$J15</f>
        <v>2.9648211507245494</v>
      </c>
      <c r="IU15" s="38">
        <f>(1-$Q$5)*EXP($G15^2/-2+(RAND!IF13*$G15))*(1+$K15)*IU14+$Q$5*$J15</f>
        <v>3.2470717157402795</v>
      </c>
      <c r="IV15" s="38">
        <f>(1-$Q$5)*EXP($G15^2/-2+(RAND!IG13*$G15))*(1+$K15)*IV14+$Q$5*$J15</f>
        <v>3.5314723864047775</v>
      </c>
      <c r="IW15" s="38">
        <f>(1-$Q$5)*EXP($G15^2/-2+(RAND!IH13*$G15))*(1+$K15)*IW14+$Q$5*$J15</f>
        <v>4.597584810547759</v>
      </c>
      <c r="IX15" s="38">
        <f>(1-$Q$5)*EXP($G15^2/-2+(RAND!II13*$G15))*(1+$K15)*IX14+$Q$5*$J15</f>
        <v>4.9144373935008749</v>
      </c>
      <c r="IY15" s="38">
        <f>(1-$Q$5)*EXP($G15^2/-2+(RAND!IJ13*$G15))*(1+$K15)*IY14+$Q$5*$J15</f>
        <v>4.1136508113441161</v>
      </c>
      <c r="IZ15" s="38">
        <f>(1-$Q$5)*EXP($G15^2/-2+(RAND!IK13*$G15))*(1+$K15)*IZ14+$Q$5*$J15</f>
        <v>5.0722101526842458</v>
      </c>
      <c r="JA15" s="38">
        <f>(1-$Q$5)*EXP($G15^2/-2+(RAND!IL13*$G15))*(1+$K15)*JA14+$Q$5*$J15</f>
        <v>3.3155812817884422</v>
      </c>
      <c r="JB15" s="38">
        <f>(1-$Q$5)*EXP($G15^2/-2+(RAND!IM13*$G15))*(1+$K15)*JB14+$Q$5*$J15</f>
        <v>2.2307611039149791</v>
      </c>
      <c r="JC15" s="38">
        <f>(1-$Q$5)*EXP($G15^2/-2+(RAND!IN13*$G15))*(1+$K15)*JC14+$Q$5*$J15</f>
        <v>3.3709358154098723</v>
      </c>
      <c r="JD15" s="38">
        <f>(1-$Q$5)*EXP($G15^2/-2+(RAND!IO13*$G15))*(1+$K15)*JD14+$Q$5*$J15</f>
        <v>4.9784064372758303</v>
      </c>
      <c r="JE15" s="38">
        <f>(1-$Q$5)*EXP($G15^2/-2+(RAND!IP13*$G15))*(1+$K15)*JE14+$Q$5*$J15</f>
        <v>3.4303670058073275</v>
      </c>
      <c r="JF15" s="38">
        <f>(1-$Q$5)*EXP($G15^2/-2+(RAND!IQ13*$G15))*(1+$K15)*JF14+$Q$5*$J15</f>
        <v>3.2913045046742844</v>
      </c>
      <c r="JG15" s="38">
        <f>(1-$Q$5)*EXP($G15^2/-2+(RAND!IR13*$G15))*(1+$K15)*JG14+$Q$5*$J15</f>
        <v>4.3969343665044605</v>
      </c>
      <c r="JH15" s="38">
        <f>(1-$Q$5)*EXP($G15^2/-2+(RAND!IS13*$G15))*(1+$K15)*JH14+$Q$5*$J15</f>
        <v>4.1173774841941775</v>
      </c>
      <c r="JI15" s="38">
        <f>(1-$Q$5)*EXP($G15^2/-2+(RAND!IT13*$G15))*(1+$K15)*JI14+$Q$5*$J15</f>
        <v>5.5632405421470672</v>
      </c>
      <c r="JJ15" s="38">
        <f>(1-$Q$5)*EXP($G15^2/-2+(RAND!IU13*$G15))*(1+$K15)*JJ14+$Q$5*$J15</f>
        <v>2.6458248980759476</v>
      </c>
      <c r="JK15" s="38">
        <f>(1-$Q$5)*EXP($G15^2/-2+(RAND!IV13*$G15))*(1+$K15)*JK14+$Q$5*$J15</f>
        <v>5.2790649647940358</v>
      </c>
      <c r="JL15" s="38">
        <f>(1-$Q$5)*EXP($G15^2/-2+(RAND!IW13*$G15))*(1+$K15)*JL14+$Q$5*$J15</f>
        <v>2.3097252435748628</v>
      </c>
      <c r="JM15" s="38">
        <f>(1-$Q$5)*EXP($G15^2/-2+(RAND!IX13*$G15))*(1+$K15)*JM14+$Q$5*$J15</f>
        <v>3.900721742932169</v>
      </c>
      <c r="JN15" s="38">
        <f>(1-$Q$5)*EXP($G15^2/-2+(RAND!IY13*$G15))*(1+$K15)*JN14+$Q$5*$J15</f>
        <v>3.4232678724019356</v>
      </c>
      <c r="JO15" s="38">
        <f>(1-$Q$5)*EXP($G15^2/-2+(RAND!IZ13*$G15))*(1+$K15)*JO14+$Q$5*$J15</f>
        <v>4.2209952369543702</v>
      </c>
      <c r="JP15" s="38">
        <f>(1-$Q$5)*EXP($G15^2/-2+(RAND!JA13*$G15))*(1+$K15)*JP14+$Q$5*$J15</f>
        <v>3.0836648415538228</v>
      </c>
      <c r="JQ15" s="38">
        <f>(1-$Q$5)*EXP($G15^2/-2+(RAND!JB13*$G15))*(1+$K15)*JQ14+$Q$5*$J15</f>
        <v>4.3501439462520644</v>
      </c>
      <c r="JR15" s="38">
        <f>(1-$Q$5)*EXP($G15^2/-2+(RAND!JC13*$G15))*(1+$K15)*JR14+$Q$5*$J15</f>
        <v>2.9508446781205113</v>
      </c>
      <c r="JS15" s="38">
        <f>(1-$Q$5)*EXP($G15^2/-2+(RAND!JD13*$G15))*(1+$K15)*JS14+$Q$5*$J15</f>
        <v>3.1170700130536586</v>
      </c>
      <c r="JT15" s="38">
        <f>(1-$Q$5)*EXP($G15^2/-2+(RAND!JE13*$G15))*(1+$K15)*JT14+$Q$5*$J15</f>
        <v>3.2810703885705039</v>
      </c>
      <c r="JU15" s="38">
        <f>(1-$Q$5)*EXP($G15^2/-2+(RAND!JF13*$G15))*(1+$K15)*JU14+$Q$5*$J15</f>
        <v>3.2554535368983126</v>
      </c>
      <c r="JV15" s="38">
        <f>(1-$Q$5)*EXP($G15^2/-2+(RAND!JG13*$G15))*(1+$K15)*JV14+$Q$5*$J15</f>
        <v>2.5717891650734179</v>
      </c>
      <c r="JW15" s="38">
        <f>(1-$Q$5)*EXP($G15^2/-2+(RAND!JH13*$G15))*(1+$K15)*JW14+$Q$5*$J15</f>
        <v>3.9401699569749655</v>
      </c>
      <c r="JX15" s="38">
        <f>(1-$Q$5)*EXP($G15^2/-2+(RAND!JI13*$G15))*(1+$K15)*JX14+$Q$5*$J15</f>
        <v>3.0040355485268084</v>
      </c>
      <c r="JY15" s="38">
        <f>(1-$Q$5)*EXP($G15^2/-2+(RAND!JJ13*$G15))*(1+$K15)*JY14+$Q$5*$J15</f>
        <v>2.8768041746683308</v>
      </c>
      <c r="JZ15" s="38">
        <f>(1-$Q$5)*EXP($G15^2/-2+(RAND!JK13*$G15))*(1+$K15)*JZ14+$Q$5*$J15</f>
        <v>4.3059426686532429</v>
      </c>
      <c r="KA15" s="38">
        <f>(1-$Q$5)*EXP($G15^2/-2+(RAND!JL13*$G15))*(1+$K15)*KA14+$Q$5*$J15</f>
        <v>3.0843480972056083</v>
      </c>
      <c r="KB15" s="38">
        <f>(1-$Q$5)*EXP($G15^2/-2+(RAND!JM13*$G15))*(1+$K15)*KB14+$Q$5*$J15</f>
        <v>3.2586439489651085</v>
      </c>
      <c r="KC15" s="38">
        <f>(1-$Q$5)*EXP($G15^2/-2+(RAND!JN13*$G15))*(1+$K15)*KC14+$Q$5*$J15</f>
        <v>3.1172147732342341</v>
      </c>
      <c r="KD15" s="38">
        <f>(1-$Q$5)*EXP($G15^2/-2+(RAND!JO13*$G15))*(1+$K15)*KD14+$Q$5*$J15</f>
        <v>3.6226269683506733</v>
      </c>
      <c r="KE15" s="38">
        <f>(1-$Q$5)*EXP($G15^2/-2+(RAND!JP13*$G15))*(1+$K15)*KE14+$Q$5*$J15</f>
        <v>4.3749772746117017</v>
      </c>
      <c r="KF15" s="38">
        <f>(1-$Q$5)*EXP($G15^2/-2+(RAND!JQ13*$G15))*(1+$K15)*KF14+$Q$5*$J15</f>
        <v>3.8767930852111978</v>
      </c>
      <c r="KG15" s="38">
        <f>(1-$Q$5)*EXP($G15^2/-2+(RAND!JR13*$G15))*(1+$K15)*KG14+$Q$5*$J15</f>
        <v>2.7852502515105844</v>
      </c>
      <c r="KH15" s="38">
        <f>(1-$Q$5)*EXP($G15^2/-2+(RAND!JS13*$G15))*(1+$K15)*KH14+$Q$5*$J15</f>
        <v>3.3335494468441613</v>
      </c>
      <c r="KI15" s="38">
        <f>(1-$Q$5)*EXP($G15^2/-2+(RAND!JT13*$G15))*(1+$K15)*KI14+$Q$5*$J15</f>
        <v>3.5252979661569985</v>
      </c>
      <c r="KJ15" s="38">
        <f>(1-$Q$5)*EXP($G15^2/-2+(RAND!JU13*$G15))*(1+$K15)*KJ14+$Q$5*$J15</f>
        <v>2.8952510264089835</v>
      </c>
      <c r="KK15" s="38">
        <f>(1-$Q$5)*EXP($G15^2/-2+(RAND!JV13*$G15))*(1+$K15)*KK14+$Q$5*$J15</f>
        <v>2.9040120328044741</v>
      </c>
      <c r="KL15" s="38">
        <f>(1-$Q$5)*EXP($G15^2/-2+(RAND!JW13*$G15))*(1+$K15)*KL14+$Q$5*$J15</f>
        <v>3.318348361875481</v>
      </c>
      <c r="KM15" s="38">
        <f>(1-$Q$5)*EXP($G15^2/-2+(RAND!JX13*$G15))*(1+$K15)*KM14+$Q$5*$J15</f>
        <v>3.4718325412382827</v>
      </c>
      <c r="KN15" s="38">
        <f>(1-$Q$5)*EXP($G15^2/-2+(RAND!JY13*$G15))*(1+$K15)*KN14+$Q$5*$J15</f>
        <v>3.1116453576832916</v>
      </c>
      <c r="KO15" s="38">
        <f>(1-$Q$5)*EXP($G15^2/-2+(RAND!JZ13*$G15))*(1+$K15)*KO14+$Q$5*$J15</f>
        <v>2.6806414135391208</v>
      </c>
      <c r="KP15" s="38">
        <f>(1-$Q$5)*EXP($G15^2/-2+(RAND!KA13*$G15))*(1+$K15)*KP14+$Q$5*$J15</f>
        <v>3.164381092503608</v>
      </c>
      <c r="KQ15" s="38">
        <f>(1-$Q$5)*EXP($G15^2/-2+(RAND!KB13*$G15))*(1+$K15)*KQ14+$Q$5*$J15</f>
        <v>2.2983857709619313</v>
      </c>
      <c r="KR15" s="38">
        <f>(1-$Q$5)*EXP($G15^2/-2+(RAND!KC13*$G15))*(1+$K15)*KR14+$Q$5*$J15</f>
        <v>3.6075308928879495</v>
      </c>
      <c r="KS15" s="38">
        <f>(1-$Q$5)*EXP($G15^2/-2+(RAND!KD13*$G15))*(1+$K15)*KS14+$Q$5*$J15</f>
        <v>4.6231704750529143</v>
      </c>
      <c r="KT15" s="38">
        <f>(1-$Q$5)*EXP($G15^2/-2+(RAND!KE13*$G15))*(1+$K15)*KT14+$Q$5*$J15</f>
        <v>4.0401255793823871</v>
      </c>
      <c r="KU15" s="38">
        <f>(1-$Q$5)*EXP($G15^2/-2+(RAND!KF13*$G15))*(1+$K15)*KU14+$Q$5*$J15</f>
        <v>3.3326077254116147</v>
      </c>
      <c r="KV15" s="38">
        <f>(1-$Q$5)*EXP($G15^2/-2+(RAND!KG13*$G15))*(1+$K15)*KV14+$Q$5*$J15</f>
        <v>3.5434949716408912</v>
      </c>
      <c r="KW15" s="38">
        <f>(1-$Q$5)*EXP($G15^2/-2+(RAND!KH13*$G15))*(1+$K15)*KW14+$Q$5*$J15</f>
        <v>4.8887489580443724</v>
      </c>
      <c r="KX15" s="38">
        <f>(1-$Q$5)*EXP($G15^2/-2+(RAND!KI13*$G15))*(1+$K15)*KX14+$Q$5*$J15</f>
        <v>4.5929024833861574</v>
      </c>
      <c r="KY15" s="38">
        <f>(1-$Q$5)*EXP($G15^2/-2+(RAND!KJ13*$G15))*(1+$K15)*KY14+$Q$5*$J15</f>
        <v>3.5450251039669785</v>
      </c>
      <c r="KZ15" s="38">
        <f>(1-$Q$5)*EXP($G15^2/-2+(RAND!KK13*$G15))*(1+$K15)*KZ14+$Q$5*$J15</f>
        <v>3.2831024839339968</v>
      </c>
      <c r="LA15" s="38">
        <f>(1-$Q$5)*EXP($G15^2/-2+(RAND!KL13*$G15))*(1+$K15)*LA14+$Q$5*$J15</f>
        <v>4.1219993158805295</v>
      </c>
      <c r="LB15" s="38">
        <f>(1-$Q$5)*EXP($G15^2/-2+(RAND!KM13*$G15))*(1+$K15)*LB14+$Q$5*$J15</f>
        <v>2.4715972286518504</v>
      </c>
      <c r="LC15" s="38">
        <f>(1-$Q$5)*EXP($G15^2/-2+(RAND!KN13*$G15))*(1+$K15)*LC14+$Q$5*$J15</f>
        <v>2.018013447464015</v>
      </c>
      <c r="LD15" s="38">
        <f>(1-$Q$5)*EXP($G15^2/-2+(RAND!KO13*$G15))*(1+$K15)*LD14+$Q$5*$J15</f>
        <v>2.9545054286629635</v>
      </c>
      <c r="LE15" s="38">
        <f>(1-$Q$5)*EXP($G15^2/-2+(RAND!KP13*$G15))*(1+$K15)*LE14+$Q$5*$J15</f>
        <v>4.7788576731648762</v>
      </c>
      <c r="LF15" s="38">
        <f>(1-$Q$5)*EXP($G15^2/-2+(RAND!KQ13*$G15))*(1+$K15)*LF14+$Q$5*$J15</f>
        <v>5.4177048176891631</v>
      </c>
      <c r="LG15" s="38">
        <f>(1-$Q$5)*EXP($G15^2/-2+(RAND!KR13*$G15))*(1+$K15)*LG14+$Q$5*$J15</f>
        <v>3.0337452236765983</v>
      </c>
      <c r="LH15" s="38">
        <f>(1-$Q$5)*EXP($G15^2/-2+(RAND!KS13*$G15))*(1+$K15)*LH14+$Q$5*$J15</f>
        <v>3.9379815104309999</v>
      </c>
      <c r="LI15" s="38">
        <f>(1-$Q$5)*EXP($G15^2/-2+(RAND!KT13*$G15))*(1+$K15)*LI14+$Q$5*$J15</f>
        <v>3.9037279393373896</v>
      </c>
      <c r="LJ15" s="38">
        <f>(1-$Q$5)*EXP($G15^2/-2+(RAND!KU13*$G15))*(1+$K15)*LJ14+$Q$5*$J15</f>
        <v>3.1958908661524625</v>
      </c>
      <c r="LK15" s="38">
        <f>(1-$Q$5)*EXP($G15^2/-2+(RAND!KV13*$G15))*(1+$K15)*LK14+$Q$5*$J15</f>
        <v>2.210442922059892</v>
      </c>
      <c r="LL15" s="38">
        <f>(1-$Q$5)*EXP($G15^2/-2+(RAND!KW13*$G15))*(1+$K15)*LL14+$Q$5*$J15</f>
        <v>2.6018998532725401</v>
      </c>
      <c r="LM15" s="38">
        <f>(1-$Q$5)*EXP($G15^2/-2+(RAND!KX13*$G15))*(1+$K15)*LM14+$Q$5*$J15</f>
        <v>3.518848072129483</v>
      </c>
      <c r="LN15" s="38">
        <f>(1-$Q$5)*EXP($G15^2/-2+(RAND!KY13*$G15))*(1+$K15)*LN14+$Q$5*$J15</f>
        <v>4.3121884958191057</v>
      </c>
      <c r="LO15" s="38">
        <f>(1-$Q$5)*EXP($G15^2/-2+(RAND!KZ13*$G15))*(1+$K15)*LO14+$Q$5*$J15</f>
        <v>4.7318908790522825</v>
      </c>
      <c r="LP15" s="38">
        <f>(1-$Q$5)*EXP($G15^2/-2+(RAND!LA13*$G15))*(1+$K15)*LP14+$Q$5*$J15</f>
        <v>3.744154586486101</v>
      </c>
      <c r="LQ15" s="38">
        <f>(1-$Q$5)*EXP($G15^2/-2+(RAND!LB13*$G15))*(1+$K15)*LQ14+$Q$5*$J15</f>
        <v>2.4606181908134181</v>
      </c>
      <c r="LR15" s="38">
        <f>(1-$Q$5)*EXP($G15^2/-2+(RAND!LC13*$G15))*(1+$K15)*LR14+$Q$5*$J15</f>
        <v>3.5607903378084425</v>
      </c>
      <c r="LS15" s="38">
        <f>(1-$Q$5)*EXP($G15^2/-2+(RAND!LD13*$G15))*(1+$K15)*LS14+$Q$5*$J15</f>
        <v>4.7772762816662491</v>
      </c>
      <c r="LT15" s="38">
        <f>(1-$Q$5)*EXP($G15^2/-2+(RAND!LE13*$G15))*(1+$K15)*LT14+$Q$5*$J15</f>
        <v>5.2099523653544804</v>
      </c>
      <c r="LU15" s="38">
        <f>(1-$Q$5)*EXP($G15^2/-2+(RAND!LF13*$G15))*(1+$K15)*LU14+$Q$5*$J15</f>
        <v>4.369695837470271</v>
      </c>
      <c r="LV15" s="38">
        <f>(1-$Q$5)*EXP($G15^2/-2+(RAND!LG13*$G15))*(1+$K15)*LV14+$Q$5*$J15</f>
        <v>2.5584761159962919</v>
      </c>
      <c r="LW15" s="38">
        <f>(1-$Q$5)*EXP($G15^2/-2+(RAND!LH13*$G15))*(1+$K15)*LW14+$Q$5*$J15</f>
        <v>4.2758555419109232</v>
      </c>
      <c r="LX15" s="38">
        <f>(1-$Q$5)*EXP($G15^2/-2+(RAND!LI13*$G15))*(1+$K15)*LX14+$Q$5*$J15</f>
        <v>2.9066227780150591</v>
      </c>
      <c r="LY15" s="38">
        <f>(1-$Q$5)*EXP($G15^2/-2+(RAND!LJ13*$G15))*(1+$K15)*LY14+$Q$5*$J15</f>
        <v>2.7189345027021203</v>
      </c>
      <c r="LZ15" s="38">
        <f>(1-$Q$5)*EXP($G15^2/-2+(RAND!LK13*$G15))*(1+$K15)*LZ14+$Q$5*$J15</f>
        <v>4.5631586637768979</v>
      </c>
      <c r="MA15" s="38">
        <f>(1-$Q$5)*EXP($G15^2/-2+(RAND!LL13*$G15))*(1+$K15)*MA14+$Q$5*$J15</f>
        <v>2.4810083807398344</v>
      </c>
      <c r="MB15" s="38">
        <f>(1-$Q$5)*EXP($G15^2/-2+(RAND!LM13*$G15))*(1+$K15)*MB14+$Q$5*$J15</f>
        <v>2.2911507407394871</v>
      </c>
      <c r="MC15" s="38">
        <f>(1-$Q$5)*EXP($G15^2/-2+(RAND!LN13*$G15))*(1+$K15)*MC14+$Q$5*$J15</f>
        <v>3.5391734951112888</v>
      </c>
      <c r="MD15" s="38">
        <f>(1-$Q$5)*EXP($G15^2/-2+(RAND!LO13*$G15))*(1+$K15)*MD14+$Q$5*$J15</f>
        <v>4.3832303538637518</v>
      </c>
      <c r="ME15" s="38">
        <f>(1-$Q$5)*EXP($G15^2/-2+(RAND!LP13*$G15))*(1+$K15)*ME14+$Q$5*$J15</f>
        <v>3.7497857429827026</v>
      </c>
      <c r="MF15" s="38">
        <f>(1-$Q$5)*EXP($G15^2/-2+(RAND!LQ13*$G15))*(1+$K15)*MF14+$Q$5*$J15</f>
        <v>5.5073004252281486</v>
      </c>
      <c r="MG15" s="38">
        <f>(1-$Q$5)*EXP($G15^2/-2+(RAND!LR13*$G15))*(1+$K15)*MG14+$Q$5*$J15</f>
        <v>4.1728049113686332</v>
      </c>
      <c r="MH15" s="38">
        <f>(1-$Q$5)*EXP($G15^2/-2+(RAND!LS13*$G15))*(1+$K15)*MH14+$Q$5*$J15</f>
        <v>3.3354876892695282</v>
      </c>
      <c r="MI15" s="38">
        <f>(1-$Q$5)*EXP($G15^2/-2+(RAND!LT13*$G15))*(1+$K15)*MI14+$Q$5*$J15</f>
        <v>3.4356260899557274</v>
      </c>
      <c r="MJ15" s="38">
        <f>(1-$Q$5)*EXP($G15^2/-2+(RAND!LU13*$G15))*(1+$K15)*MJ14+$Q$5*$J15</f>
        <v>2.7604207954643649</v>
      </c>
      <c r="MK15" s="38">
        <f>(1-$Q$5)*EXP($G15^2/-2+(RAND!LV13*$G15))*(1+$K15)*MK14+$Q$5*$J15</f>
        <v>4.1223982907869798</v>
      </c>
      <c r="ML15" s="38">
        <f>(1-$Q$5)*EXP($G15^2/-2+(RAND!LW13*$G15))*(1+$K15)*ML14+$Q$5*$J15</f>
        <v>3.2906182826127321</v>
      </c>
      <c r="MM15" s="38">
        <f>(1-$Q$5)*EXP($G15^2/-2+(RAND!LX13*$G15))*(1+$K15)*MM14+$Q$5*$J15</f>
        <v>3.7772587102778936</v>
      </c>
      <c r="MN15" s="38">
        <f>(1-$Q$5)*EXP($G15^2/-2+(RAND!LY13*$G15))*(1+$K15)*MN14+$Q$5*$J15</f>
        <v>3.5058178458228122</v>
      </c>
      <c r="MO15" s="38">
        <f>(1-$Q$5)*EXP($G15^2/-2+(RAND!LZ13*$G15))*(1+$K15)*MO14+$Q$5*$J15</f>
        <v>6.2575079776861013</v>
      </c>
      <c r="MP15" s="38">
        <f>(1-$Q$5)*EXP($G15^2/-2+(RAND!MA13*$G15))*(1+$K15)*MP14+$Q$5*$J15</f>
        <v>3.9438850229317839</v>
      </c>
      <c r="MQ15" s="38">
        <f>(1-$Q$5)*EXP($G15^2/-2+(RAND!MB13*$G15))*(1+$K15)*MQ14+$Q$5*$J15</f>
        <v>3.6151017393109721</v>
      </c>
      <c r="MR15" s="38">
        <f>(1-$Q$5)*EXP($G15^2/-2+(RAND!MC13*$G15))*(1+$K15)*MR14+$Q$5*$J15</f>
        <v>3.7672308443210896</v>
      </c>
      <c r="MS15" s="38">
        <f>(1-$Q$5)*EXP($G15^2/-2+(RAND!MD13*$G15))*(1+$K15)*MS14+$Q$5*$J15</f>
        <v>3.8281432153934412</v>
      </c>
      <c r="MT15" s="38">
        <f>(1-$Q$5)*EXP($G15^2/-2+(RAND!ME13*$G15))*(1+$K15)*MT14+$Q$5*$J15</f>
        <v>3.5305621409216652</v>
      </c>
      <c r="MU15" s="38">
        <f>(1-$Q$5)*EXP($G15^2/-2+(RAND!MF13*$G15))*(1+$K15)*MU14+$Q$5*$J15</f>
        <v>3.1567963041874587</v>
      </c>
      <c r="MV15" s="38">
        <f>(1-$Q$5)*EXP($G15^2/-2+(RAND!MG13*$G15))*(1+$K15)*MV14+$Q$5*$J15</f>
        <v>5.1892842364626626</v>
      </c>
      <c r="MW15" s="38">
        <f>(1-$Q$5)*EXP($G15^2/-2+(RAND!MH13*$G15))*(1+$K15)*MW14+$Q$5*$J15</f>
        <v>4.096081101816325</v>
      </c>
      <c r="MX15" s="38">
        <f>(1-$Q$5)*EXP($G15^2/-2+(RAND!MI13*$G15))*(1+$K15)*MX14+$Q$5*$J15</f>
        <v>1.7783925659397286</v>
      </c>
      <c r="MY15" s="38">
        <f>(1-$Q$5)*EXP($G15^2/-2+(RAND!MJ13*$G15))*(1+$K15)*MY14+$Q$5*$J15</f>
        <v>2.8188013954500235</v>
      </c>
      <c r="MZ15" s="38">
        <f>(1-$Q$5)*EXP($G15^2/-2+(RAND!MK13*$G15))*(1+$K15)*MZ14+$Q$5*$J15</f>
        <v>3.6174650033170055</v>
      </c>
      <c r="NA15" s="38">
        <f>(1-$Q$5)*EXP($G15^2/-2+(RAND!ML13*$G15))*(1+$K15)*NA14+$Q$5*$J15</f>
        <v>3.0526782396768635</v>
      </c>
      <c r="NB15" s="38">
        <f>(1-$Q$5)*EXP($G15^2/-2+(RAND!MM13*$G15))*(1+$K15)*NB14+$Q$5*$J15</f>
        <v>2.9956095162545533</v>
      </c>
      <c r="NC15" s="38">
        <f>(1-$Q$5)*EXP($G15^2/-2+(RAND!MN13*$G15))*(1+$K15)*NC14+$Q$5*$J15</f>
        <v>3.2515217435778303</v>
      </c>
      <c r="ND15" s="38">
        <f>(1-$Q$5)*EXP($G15^2/-2+(RAND!MO13*$G15))*(1+$K15)*ND14+$Q$5*$J15</f>
        <v>2.4261692050238013</v>
      </c>
      <c r="NE15" s="38">
        <f>(1-$Q$5)*EXP($G15^2/-2+(RAND!MP13*$G15))*(1+$K15)*NE14+$Q$5*$J15</f>
        <v>3.1486377315819589</v>
      </c>
      <c r="NF15" s="38">
        <f>(1-$Q$5)*EXP($G15^2/-2+(RAND!MQ13*$G15))*(1+$K15)*NF14+$Q$5*$J15</f>
        <v>5.2003909688339967</v>
      </c>
      <c r="NG15" s="38">
        <f>(1-$Q$5)*EXP($G15^2/-2+(RAND!MR13*$G15))*(1+$K15)*NG14+$Q$5*$J15</f>
        <v>5.513217417264519</v>
      </c>
      <c r="NH15" s="38">
        <f>(1-$Q$5)*EXP($G15^2/-2+(RAND!MS13*$G15))*(1+$K15)*NH14+$Q$5*$J15</f>
        <v>3.6115574907715509</v>
      </c>
      <c r="NI15" s="38">
        <f>(1-$Q$5)*EXP($G15^2/-2+(RAND!MT13*$G15))*(1+$K15)*NI14+$Q$5*$J15</f>
        <v>2.9352328954739706</v>
      </c>
      <c r="NJ15" s="38">
        <f>(1-$Q$5)*EXP($G15^2/-2+(RAND!MU13*$G15))*(1+$K15)*NJ14+$Q$5*$J15</f>
        <v>4.5399045825626363</v>
      </c>
      <c r="NK15" s="38">
        <f>(1-$Q$5)*EXP($G15^2/-2+(RAND!MV13*$G15))*(1+$K15)*NK14+$Q$5*$J15</f>
        <v>2.7729057798204555</v>
      </c>
      <c r="NL15" s="38">
        <f>(1-$Q$5)*EXP($G15^2/-2+(RAND!MW13*$G15))*(1+$K15)*NL14+$Q$5*$J15</f>
        <v>2.5400427284482698</v>
      </c>
      <c r="NM15" s="38">
        <f>(1-$Q$5)*EXP($G15^2/-2+(RAND!MX13*$G15))*(1+$K15)*NM14+$Q$5*$J15</f>
        <v>4.201886063395845</v>
      </c>
      <c r="NN15" s="38">
        <f>(1-$Q$5)*EXP($G15^2/-2+(RAND!MY13*$G15))*(1+$K15)*NN14+$Q$5*$J15</f>
        <v>2.2170466890910667</v>
      </c>
      <c r="NO15" s="38">
        <f>(1-$Q$5)*EXP($G15^2/-2+(RAND!MZ13*$G15))*(1+$K15)*NO14+$Q$5*$J15</f>
        <v>3.3394585413835922</v>
      </c>
      <c r="NP15" s="38">
        <f>(1-$Q$5)*EXP($G15^2/-2+(RAND!NA13*$G15))*(1+$K15)*NP14+$Q$5*$J15</f>
        <v>5.1296454722897069</v>
      </c>
      <c r="NQ15" s="38">
        <f>(1-$Q$5)*EXP($G15^2/-2+(RAND!NB13*$G15))*(1+$K15)*NQ14+$Q$5*$J15</f>
        <v>3.0528511115749617</v>
      </c>
      <c r="NR15" s="38">
        <f>(1-$Q$5)*EXP($G15^2/-2+(RAND!NC13*$G15))*(1+$K15)*NR14+$Q$5*$J15</f>
        <v>3.2184059917486962</v>
      </c>
      <c r="NS15" s="38">
        <f>(1-$Q$5)*EXP($G15^2/-2+(RAND!ND13*$G15))*(1+$K15)*NS14+$Q$5*$J15</f>
        <v>3.1171479163566818</v>
      </c>
      <c r="NT15" s="38">
        <f>(1-$Q$5)*EXP($G15^2/-2+(RAND!NE13*$G15))*(1+$K15)*NT14+$Q$5*$J15</f>
        <v>3.3172821953967313</v>
      </c>
      <c r="NU15" s="38">
        <f>(1-$Q$5)*EXP($G15^2/-2+(RAND!NF13*$G15))*(1+$K15)*NU14+$Q$5*$J15</f>
        <v>3.1231248058136409</v>
      </c>
      <c r="NV15" s="38">
        <f>(1-$Q$5)*EXP($G15^2/-2+(RAND!NG13*$G15))*(1+$K15)*NV14+$Q$5*$J15</f>
        <v>2.6447071230331178</v>
      </c>
      <c r="NW15" s="38">
        <f>(1-$Q$5)*EXP($G15^2/-2+(RAND!NH13*$G15))*(1+$K15)*NW14+$Q$5*$J15</f>
        <v>4.3051195134556002</v>
      </c>
      <c r="NX15" s="38">
        <f>(1-$Q$5)*EXP($G15^2/-2+(RAND!NI13*$G15))*(1+$K15)*NX14+$Q$5*$J15</f>
        <v>4.822486851270873</v>
      </c>
      <c r="NY15" s="38">
        <f>(1-$Q$5)*EXP($G15^2/-2+(RAND!NJ13*$G15))*(1+$K15)*NY14+$Q$5*$J15</f>
        <v>2.7762538495955607</v>
      </c>
      <c r="NZ15" s="38">
        <f>(1-$Q$5)*EXP($G15^2/-2+(RAND!NK13*$G15))*(1+$K15)*NZ14+$Q$5*$J15</f>
        <v>3.107979222913472</v>
      </c>
      <c r="OA15" s="38">
        <f>(1-$Q$5)*EXP($G15^2/-2+(RAND!NL13*$G15))*(1+$K15)*OA14+$Q$5*$J15</f>
        <v>3.95507704165792</v>
      </c>
      <c r="OB15" s="38">
        <f>(1-$Q$5)*EXP($G15^2/-2+(RAND!NM13*$G15))*(1+$K15)*OB14+$Q$5*$J15</f>
        <v>3.3860180053899613</v>
      </c>
      <c r="OC15" s="38">
        <f>(1-$Q$5)*EXP($G15^2/-2+(RAND!NN13*$G15))*(1+$K15)*OC14+$Q$5*$J15</f>
        <v>1.8284776036130288</v>
      </c>
      <c r="OD15" s="38">
        <f>(1-$Q$5)*EXP($G15^2/-2+(RAND!NO13*$G15))*(1+$K15)*OD14+$Q$5*$J15</f>
        <v>2.3396466471273056</v>
      </c>
      <c r="OE15" s="38">
        <f>(1-$Q$5)*EXP($G15^2/-2+(RAND!NP13*$G15))*(1+$K15)*OE14+$Q$5*$J15</f>
        <v>3.9273613159074197</v>
      </c>
      <c r="OF15" s="38">
        <f>(1-$Q$5)*EXP($G15^2/-2+(RAND!NQ13*$G15))*(1+$K15)*OF14+$Q$5*$J15</f>
        <v>3.9128112374862707</v>
      </c>
      <c r="OG15" s="38">
        <f>(1-$Q$5)*EXP($G15^2/-2+(RAND!NR13*$G15))*(1+$K15)*OG14+$Q$5*$J15</f>
        <v>3.2208422875401106</v>
      </c>
      <c r="OH15" s="38">
        <f>(1-$Q$5)*EXP($G15^2/-2+(RAND!NS13*$G15))*(1+$K15)*OH14+$Q$5*$J15</f>
        <v>2.4027316938427474</v>
      </c>
      <c r="OI15" s="38">
        <f>(1-$Q$5)*EXP($G15^2/-2+(RAND!NT13*$G15))*(1+$K15)*OI14+$Q$5*$J15</f>
        <v>4.9209557606400001</v>
      </c>
      <c r="OJ15" s="38">
        <f>(1-$Q$5)*EXP($G15^2/-2+(RAND!NU13*$G15))*(1+$K15)*OJ14+$Q$5*$J15</f>
        <v>5.1952884186294215</v>
      </c>
      <c r="OK15" s="38">
        <f>(1-$Q$5)*EXP($G15^2/-2+(RAND!NV13*$G15))*(1+$K15)*OK14+$Q$5*$J15</f>
        <v>2.7771353458863368</v>
      </c>
      <c r="OL15" s="38">
        <f>(1-$Q$5)*EXP($G15^2/-2+(RAND!NW13*$G15))*(1+$K15)*OL14+$Q$5*$J15</f>
        <v>3.540756041946707</v>
      </c>
      <c r="OM15" s="38">
        <f>(1-$Q$5)*EXP($G15^2/-2+(RAND!NX13*$G15))*(1+$K15)*OM14+$Q$5*$J15</f>
        <v>4.1021042200683429</v>
      </c>
      <c r="ON15" s="38">
        <f>(1-$Q$5)*EXP($G15^2/-2+(RAND!NY13*$G15))*(1+$K15)*ON14+$Q$5*$J15</f>
        <v>2.3733786876704643</v>
      </c>
      <c r="OO15" s="38">
        <f>(1-$Q$5)*EXP($G15^2/-2+(RAND!NZ13*$G15))*(1+$K15)*OO14+$Q$5*$J15</f>
        <v>2.5648057492789933</v>
      </c>
      <c r="OP15" s="38">
        <f>(1-$Q$5)*EXP($G15^2/-2+(RAND!OA13*$G15))*(1+$K15)*OP14+$Q$5*$J15</f>
        <v>3.1914881412271674</v>
      </c>
      <c r="OQ15" s="38">
        <f>(1-$Q$5)*EXP($G15^2/-2+(RAND!OB13*$G15))*(1+$K15)*OQ14+$Q$5*$J15</f>
        <v>2.8993740072665588</v>
      </c>
      <c r="OR15" s="38">
        <f>(1-$Q$5)*EXP($G15^2/-2+(RAND!OC13*$G15))*(1+$K15)*OR14+$Q$5*$J15</f>
        <v>3.37862078631017</v>
      </c>
      <c r="OS15" s="38">
        <f>(1-$Q$5)*EXP($G15^2/-2+(RAND!OD13*$G15))*(1+$K15)*OS14+$Q$5*$J15</f>
        <v>2.8531427446397224</v>
      </c>
      <c r="OT15" s="38">
        <f>(1-$Q$5)*EXP($G15^2/-2+(RAND!OE13*$G15))*(1+$K15)*OT14+$Q$5*$J15</f>
        <v>2.5588441118263483</v>
      </c>
      <c r="OU15" s="38">
        <f>(1-$Q$5)*EXP($G15^2/-2+(RAND!OF13*$G15))*(1+$K15)*OU14+$Q$5*$J15</f>
        <v>3.144572513631763</v>
      </c>
      <c r="OV15" s="38">
        <f>(1-$Q$5)*EXP($G15^2/-2+(RAND!OG13*$G15))*(1+$K15)*OV14+$Q$5*$J15</f>
        <v>4.4195977910064688</v>
      </c>
      <c r="OW15" s="38">
        <f>(1-$Q$5)*EXP($G15^2/-2+(RAND!OH13*$G15))*(1+$K15)*OW14+$Q$5*$J15</f>
        <v>3.0331843505124323</v>
      </c>
      <c r="OX15" s="38">
        <f>(1-$Q$5)*EXP($G15^2/-2+(RAND!OI13*$G15))*(1+$K15)*OX14+$Q$5*$J15</f>
        <v>4.3020418949314623</v>
      </c>
      <c r="OY15" s="38">
        <f>(1-$Q$5)*EXP($G15^2/-2+(RAND!OJ13*$G15))*(1+$K15)*OY14+$Q$5*$J15</f>
        <v>2.8271531579668467</v>
      </c>
      <c r="OZ15" s="38">
        <f>(1-$Q$5)*EXP($G15^2/-2+(RAND!OK13*$G15))*(1+$K15)*OZ14+$Q$5*$J15</f>
        <v>3.5936102231615159</v>
      </c>
      <c r="PA15" s="38">
        <f>(1-$Q$5)*EXP($G15^2/-2+(RAND!OL13*$G15))*(1+$K15)*PA14+$Q$5*$J15</f>
        <v>4.6323195389563931</v>
      </c>
      <c r="PB15" s="38">
        <f>(1-$Q$5)*EXP($G15^2/-2+(RAND!OM13*$G15))*(1+$K15)*PB14+$Q$5*$J15</f>
        <v>3.5165098770724565</v>
      </c>
      <c r="PC15" s="38">
        <f>(1-$Q$5)*EXP($G15^2/-2+(RAND!ON13*$G15))*(1+$K15)*PC14+$Q$5*$J15</f>
        <v>2.8658036352135809</v>
      </c>
      <c r="PD15" s="38">
        <f>(1-$Q$5)*EXP($G15^2/-2+(RAND!OO13*$G15))*(1+$K15)*PD14+$Q$5*$J15</f>
        <v>3.0452548321231894</v>
      </c>
      <c r="PE15" s="38">
        <f>(1-$Q$5)*EXP($G15^2/-2+(RAND!OP13*$G15))*(1+$K15)*PE14+$Q$5*$J15</f>
        <v>3.915918961899906</v>
      </c>
      <c r="PF15" s="38">
        <f>(1-$Q$5)*EXP($G15^2/-2+(RAND!OQ13*$G15))*(1+$K15)*PF14+$Q$5*$J15</f>
        <v>2.9429752645857512</v>
      </c>
      <c r="PG15" s="38">
        <f>(1-$Q$5)*EXP($G15^2/-2+(RAND!OR13*$G15))*(1+$K15)*PG14+$Q$5*$J15</f>
        <v>3.1807797558436786</v>
      </c>
      <c r="PH15" s="38">
        <f>(1-$Q$5)*EXP($G15^2/-2+(RAND!OS13*$G15))*(1+$K15)*PH14+$Q$5*$J15</f>
        <v>3.7264162346314107</v>
      </c>
      <c r="PI15" s="38">
        <f>(1-$Q$5)*EXP($G15^2/-2+(RAND!OT13*$G15))*(1+$K15)*PI14+$Q$5*$J15</f>
        <v>5.0629837869683749</v>
      </c>
      <c r="PJ15" s="38">
        <f>(1-$Q$5)*EXP($G15^2/-2+(RAND!OU13*$G15))*(1+$K15)*PJ14+$Q$5*$J15</f>
        <v>4.4718712714271875</v>
      </c>
      <c r="PK15" s="38">
        <f>(1-$Q$5)*EXP($G15^2/-2+(RAND!OV13*$G15))*(1+$K15)*PK14+$Q$5*$J15</f>
        <v>3.8980191386238032</v>
      </c>
      <c r="PL15" s="38">
        <f>(1-$Q$5)*EXP($G15^2/-2+(RAND!OW13*$G15))*(1+$K15)*PL14+$Q$5*$J15</f>
        <v>4.124205628295269</v>
      </c>
      <c r="PM15" s="38">
        <f>(1-$Q$5)*EXP($G15^2/-2+(RAND!OX13*$G15))*(1+$K15)*PM14+$Q$5*$J15</f>
        <v>8.1574099874105634</v>
      </c>
      <c r="PN15" s="38">
        <f>(1-$Q$5)*EXP($G15^2/-2+(RAND!OY13*$G15))*(1+$K15)*PN14+$Q$5*$J15</f>
        <v>3.6579453165053941</v>
      </c>
      <c r="PO15" s="38">
        <f>(1-$Q$5)*EXP($G15^2/-2+(RAND!OZ13*$G15))*(1+$K15)*PO14+$Q$5*$J15</f>
        <v>3.4113817543711833</v>
      </c>
      <c r="PP15" s="38">
        <f>(1-$Q$5)*EXP($G15^2/-2+(RAND!PA13*$G15))*(1+$K15)*PP14+$Q$5*$J15</f>
        <v>4.5105840972822406</v>
      </c>
      <c r="PQ15" s="38">
        <f>(1-$Q$5)*EXP($G15^2/-2+(RAND!PB13*$G15))*(1+$K15)*PQ14+$Q$5*$J15</f>
        <v>3.8927729735045089</v>
      </c>
      <c r="PR15" s="38">
        <f>(1-$Q$5)*EXP($G15^2/-2+(RAND!PC13*$G15))*(1+$K15)*PR14+$Q$5*$J15</f>
        <v>3.2109232656453868</v>
      </c>
      <c r="PS15" s="38">
        <f>(1-$Q$5)*EXP($G15^2/-2+(RAND!PD13*$G15))*(1+$K15)*PS14+$Q$5*$J15</f>
        <v>2.436366093423926</v>
      </c>
      <c r="PT15" s="38">
        <f>(1-$Q$5)*EXP($G15^2/-2+(RAND!PE13*$G15))*(1+$K15)*PT14+$Q$5*$J15</f>
        <v>4.9083478061065939</v>
      </c>
      <c r="PU15" s="38">
        <f>(1-$Q$5)*EXP($G15^2/-2+(RAND!PF13*$G15))*(1+$K15)*PU14+$Q$5*$J15</f>
        <v>4.4918775173628598</v>
      </c>
      <c r="PV15" s="38">
        <f>(1-$Q$5)*EXP($G15^2/-2+(RAND!PG13*$G15))*(1+$K15)*PV14+$Q$5*$J15</f>
        <v>3.9648932388985574</v>
      </c>
      <c r="PW15" s="38">
        <f>(1-$Q$5)*EXP($G15^2/-2+(RAND!PH13*$G15))*(1+$K15)*PW14+$Q$5*$J15</f>
        <v>3.6770847127010473</v>
      </c>
      <c r="PX15" s="38">
        <f>(1-$Q$5)*EXP($G15^2/-2+(RAND!PI13*$G15))*(1+$K15)*PX14+$Q$5*$J15</f>
        <v>2.4920871186946707</v>
      </c>
      <c r="PY15" s="38">
        <f>(1-$Q$5)*EXP($G15^2/-2+(RAND!PJ13*$G15))*(1+$K15)*PY14+$Q$5*$J15</f>
        <v>3.5540711843966117</v>
      </c>
      <c r="PZ15" s="38">
        <f>(1-$Q$5)*EXP($G15^2/-2+(RAND!PK13*$G15))*(1+$K15)*PZ14+$Q$5*$J15</f>
        <v>3.0288988853725378</v>
      </c>
      <c r="QA15" s="38">
        <f>(1-$Q$5)*EXP($G15^2/-2+(RAND!PL13*$G15))*(1+$K15)*QA14+$Q$5*$J15</f>
        <v>3.1339320793417818</v>
      </c>
      <c r="QB15" s="38">
        <f>(1-$Q$5)*EXP($G15^2/-2+(RAND!PM13*$G15))*(1+$K15)*QB14+$Q$5*$J15</f>
        <v>3.9837140946955323</v>
      </c>
      <c r="QC15" s="38">
        <f>(1-$Q$5)*EXP($G15^2/-2+(RAND!PN13*$G15))*(1+$K15)*QC14+$Q$5*$J15</f>
        <v>4.6223367646998517</v>
      </c>
      <c r="QD15" s="38">
        <f>(1-$Q$5)*EXP($G15^2/-2+(RAND!PO13*$G15))*(1+$K15)*QD14+$Q$5*$J15</f>
        <v>4.1561884950999719</v>
      </c>
      <c r="QE15" s="38">
        <f>(1-$Q$5)*EXP($G15^2/-2+(RAND!PP13*$G15))*(1+$K15)*QE14+$Q$5*$J15</f>
        <v>2.2413408518767226</v>
      </c>
      <c r="QF15" s="38">
        <f>(1-$Q$5)*EXP($G15^2/-2+(RAND!PQ13*$G15))*(1+$K15)*QF14+$Q$5*$J15</f>
        <v>2.0169283958174842</v>
      </c>
      <c r="QG15" s="38">
        <f>(1-$Q$5)*EXP($G15^2/-2+(RAND!PR13*$G15))*(1+$K15)*QG14+$Q$5*$J15</f>
        <v>2.7633448626876409</v>
      </c>
      <c r="QH15" s="38">
        <f>(1-$Q$5)*EXP($G15^2/-2+(RAND!PS13*$G15))*(1+$K15)*QH14+$Q$5*$J15</f>
        <v>6.9201504917158916</v>
      </c>
      <c r="QI15" s="38">
        <f>(1-$Q$5)*EXP($G15^2/-2+(RAND!PT13*$G15))*(1+$K15)*QI14+$Q$5*$J15</f>
        <v>2.6341842011886278</v>
      </c>
      <c r="QJ15" s="38">
        <f>(1-$Q$5)*EXP($G15^2/-2+(RAND!PU13*$G15))*(1+$K15)*QJ14+$Q$5*$J15</f>
        <v>5.7525483732824352</v>
      </c>
      <c r="QK15" s="38">
        <f>(1-$Q$5)*EXP($G15^2/-2+(RAND!PV13*$G15))*(1+$K15)*QK14+$Q$5*$J15</f>
        <v>3.6229879626089372</v>
      </c>
      <c r="QL15" s="38">
        <f>(1-$Q$5)*EXP($G15^2/-2+(RAND!PW13*$G15))*(1+$K15)*QL14+$Q$5*$J15</f>
        <v>2.7352836501117173</v>
      </c>
      <c r="QM15" s="38">
        <f>(1-$Q$5)*EXP($G15^2/-2+(RAND!PX13*$G15))*(1+$K15)*QM14+$Q$5*$J15</f>
        <v>5.5908643930777853</v>
      </c>
      <c r="QN15" s="38">
        <f>(1-$Q$5)*EXP($G15^2/-2+(RAND!PY13*$G15))*(1+$K15)*QN14+$Q$5*$J15</f>
        <v>3.787827337201763</v>
      </c>
      <c r="QO15" s="38">
        <f>(1-$Q$5)*EXP($G15^2/-2+(RAND!PZ13*$G15))*(1+$K15)*QO14+$Q$5*$J15</f>
        <v>4.7849355040226058</v>
      </c>
      <c r="QP15" s="38">
        <f>(1-$Q$5)*EXP($G15^2/-2+(RAND!QA13*$G15))*(1+$K15)*QP14+$Q$5*$J15</f>
        <v>3.6812091632396147</v>
      </c>
      <c r="QQ15" s="38">
        <f>(1-$Q$5)*EXP($G15^2/-2+(RAND!QB13*$G15))*(1+$K15)*QQ14+$Q$5*$J15</f>
        <v>2.3683500803932307</v>
      </c>
      <c r="QR15" s="38">
        <f>(1-$Q$5)*EXP($G15^2/-2+(RAND!QC13*$G15))*(1+$K15)*QR14+$Q$5*$J15</f>
        <v>3.4270764470747626</v>
      </c>
      <c r="QS15" s="38">
        <f>(1-$Q$5)*EXP($G15^2/-2+(RAND!QD13*$G15))*(1+$K15)*QS14+$Q$5*$J15</f>
        <v>5.2886543475904659</v>
      </c>
      <c r="QT15" s="38">
        <f>(1-$Q$5)*EXP($G15^2/-2+(RAND!QE13*$G15))*(1+$K15)*QT14+$Q$5*$J15</f>
        <v>3.6731097720540324</v>
      </c>
      <c r="QU15" s="38">
        <f>(1-$Q$5)*EXP($G15^2/-2+(RAND!QF13*$G15))*(1+$K15)*QU14+$Q$5*$J15</f>
        <v>3.8420093099600208</v>
      </c>
      <c r="QV15" s="38">
        <f>(1-$Q$5)*EXP($G15^2/-2+(RAND!QG13*$G15))*(1+$K15)*QV14+$Q$5*$J15</f>
        <v>4.5450801455176579</v>
      </c>
      <c r="QW15" s="38">
        <f>(1-$Q$5)*EXP($G15^2/-2+(RAND!QH13*$G15))*(1+$K15)*QW14+$Q$5*$J15</f>
        <v>4.7272922482529696</v>
      </c>
      <c r="QX15" s="38">
        <f>(1-$Q$5)*EXP($G15^2/-2+(RAND!QI13*$G15))*(1+$K15)*QX14+$Q$5*$J15</f>
        <v>3.3434823385764099</v>
      </c>
      <c r="QY15" s="38">
        <f>(1-$Q$5)*EXP($G15^2/-2+(RAND!QJ13*$G15))*(1+$K15)*QY14+$Q$5*$J15</f>
        <v>6.8336565055134812</v>
      </c>
      <c r="QZ15" s="38">
        <f>(1-$Q$5)*EXP($G15^2/-2+(RAND!QK13*$G15))*(1+$K15)*QZ14+$Q$5*$J15</f>
        <v>4.0330165929819373</v>
      </c>
      <c r="RA15" s="38">
        <f>(1-$Q$5)*EXP($G15^2/-2+(RAND!QL13*$G15))*(1+$K15)*RA14+$Q$5*$J15</f>
        <v>4.5603841331221666</v>
      </c>
      <c r="RB15" s="38">
        <f>(1-$Q$5)*EXP($G15^2/-2+(RAND!QM13*$G15))*(1+$K15)*RB14+$Q$5*$J15</f>
        <v>3.1424669831864254</v>
      </c>
      <c r="RC15" s="38">
        <f>(1-$Q$5)*EXP($G15^2/-2+(RAND!QN13*$G15))*(1+$K15)*RC14+$Q$5*$J15</f>
        <v>3.5176294099768279</v>
      </c>
      <c r="RD15" s="38">
        <f>(1-$Q$5)*EXP($G15^2/-2+(RAND!QO13*$G15))*(1+$K15)*RD14+$Q$5*$J15</f>
        <v>3.2209959728696171</v>
      </c>
      <c r="RE15" s="38">
        <f>(1-$Q$5)*EXP($G15^2/-2+(RAND!QP13*$G15))*(1+$K15)*RE14+$Q$5*$J15</f>
        <v>3.3881366864521358</v>
      </c>
      <c r="RF15" s="38">
        <f>(1-$Q$5)*EXP($G15^2/-2+(RAND!QQ13*$G15))*(1+$K15)*RF14+$Q$5*$J15</f>
        <v>3.4056025604455811</v>
      </c>
      <c r="RG15" s="38">
        <f>(1-$Q$5)*EXP($G15^2/-2+(RAND!QR13*$G15))*(1+$K15)*RG14+$Q$5*$J15</f>
        <v>2.8868626190647926</v>
      </c>
      <c r="RH15" s="38">
        <f>(1-$Q$5)*EXP($G15^2/-2+(RAND!QS13*$G15))*(1+$K15)*RH14+$Q$5*$J15</f>
        <v>3.4584922309554518</v>
      </c>
      <c r="RI15" s="38">
        <f>(1-$Q$5)*EXP($G15^2/-2+(RAND!QT13*$G15))*(1+$K15)*RI14+$Q$5*$J15</f>
        <v>3.3167866735423153</v>
      </c>
      <c r="RJ15" s="38">
        <f>(1-$Q$5)*EXP($G15^2/-2+(RAND!QU13*$G15))*(1+$K15)*RJ14+$Q$5*$J15</f>
        <v>3.4883119285013811</v>
      </c>
      <c r="RK15" s="38">
        <f>(1-$Q$5)*EXP($G15^2/-2+(RAND!QV13*$G15))*(1+$K15)*RK14+$Q$5*$J15</f>
        <v>2.8350964796030578</v>
      </c>
      <c r="RL15" s="38">
        <f>(1-$Q$5)*EXP($G15^2/-2+(RAND!QW13*$G15))*(1+$K15)*RL14+$Q$5*$J15</f>
        <v>4.2135527780900794</v>
      </c>
      <c r="RM15" s="38">
        <f>(1-$Q$5)*EXP($G15^2/-2+(RAND!QX13*$G15))*(1+$K15)*RM14+$Q$5*$J15</f>
        <v>3.4036294918702148</v>
      </c>
      <c r="RN15" s="38">
        <f>(1-$Q$5)*EXP($G15^2/-2+(RAND!QY13*$G15))*(1+$K15)*RN14+$Q$5*$J15</f>
        <v>2.9977582634480773</v>
      </c>
      <c r="RO15" s="38">
        <f>(1-$Q$5)*EXP($G15^2/-2+(RAND!QZ13*$G15))*(1+$K15)*RO14+$Q$5*$J15</f>
        <v>4.8871881673570794</v>
      </c>
      <c r="RP15" s="38">
        <f>(1-$Q$5)*EXP($G15^2/-2+(RAND!RA13*$G15))*(1+$K15)*RP14+$Q$5*$J15</f>
        <v>4.9156513842803768</v>
      </c>
      <c r="RQ15" s="38">
        <f>(1-$Q$5)*EXP($G15^2/-2+(RAND!RB13*$G15))*(1+$K15)*RQ14+$Q$5*$J15</f>
        <v>3.7690527331964256</v>
      </c>
      <c r="RR15" s="38">
        <f>(1-$Q$5)*EXP($G15^2/-2+(RAND!RC13*$G15))*(1+$K15)*RR14+$Q$5*$J15</f>
        <v>4.9723903637195255</v>
      </c>
      <c r="RS15" s="38">
        <f>(1-$Q$5)*EXP($G15^2/-2+(RAND!RD13*$G15))*(1+$K15)*RS14+$Q$5*$J15</f>
        <v>2.5536852008455115</v>
      </c>
      <c r="RT15" s="38">
        <f>(1-$Q$5)*EXP($G15^2/-2+(RAND!RE13*$G15))*(1+$K15)*RT14+$Q$5*$J15</f>
        <v>3.2175733366224764</v>
      </c>
      <c r="RU15" s="38">
        <f>(1-$Q$5)*EXP($G15^2/-2+(RAND!RF13*$G15))*(1+$K15)*RU14+$Q$5*$J15</f>
        <v>2.3620648711674286</v>
      </c>
      <c r="RV15" s="38">
        <f>(1-$Q$5)*EXP($G15^2/-2+(RAND!RG13*$G15))*(1+$K15)*RV14+$Q$5*$J15</f>
        <v>5.3208623120026006</v>
      </c>
      <c r="RW15" s="38">
        <f>(1-$Q$5)*EXP($G15^2/-2+(RAND!RH13*$G15))*(1+$K15)*RW14+$Q$5*$J15</f>
        <v>5.7669243554901666</v>
      </c>
      <c r="RX15" s="38">
        <f>(1-$Q$5)*EXP($G15^2/-2+(RAND!RI13*$G15))*(1+$K15)*RX14+$Q$5*$J15</f>
        <v>3.7023390251951649</v>
      </c>
      <c r="RY15" s="38">
        <f>(1-$Q$5)*EXP($G15^2/-2+(RAND!RJ13*$G15))*(1+$K15)*RY14+$Q$5*$J15</f>
        <v>3.221509007699991</v>
      </c>
      <c r="RZ15" s="38">
        <f>(1-$Q$5)*EXP($G15^2/-2+(RAND!RK13*$G15))*(1+$K15)*RZ14+$Q$5*$J15</f>
        <v>3.8706872883968013</v>
      </c>
      <c r="SA15" s="38">
        <f>(1-$Q$5)*EXP($G15^2/-2+(RAND!RL13*$G15))*(1+$K15)*SA14+$Q$5*$J15</f>
        <v>4.7954108801138968</v>
      </c>
      <c r="SB15" s="38">
        <f>(1-$Q$5)*EXP($G15^2/-2+(RAND!RM13*$G15))*(1+$K15)*SB14+$Q$5*$J15</f>
        <v>2.823954494277388</v>
      </c>
      <c r="SC15" s="38">
        <f>(1-$Q$5)*EXP($G15^2/-2+(RAND!RN13*$G15))*(1+$K15)*SC14+$Q$5*$J15</f>
        <v>3.1839324598993688</v>
      </c>
      <c r="SD15" s="38">
        <f>(1-$Q$5)*EXP($G15^2/-2+(RAND!RO13*$G15))*(1+$K15)*SD14+$Q$5*$J15</f>
        <v>2.9511786504668076</v>
      </c>
      <c r="SE15" s="38">
        <f>(1-$Q$5)*EXP($G15^2/-2+(RAND!RP13*$G15))*(1+$K15)*SE14+$Q$5*$J15</f>
        <v>3.5314841737342992</v>
      </c>
      <c r="SF15" s="38">
        <f>(1-$Q$5)*EXP($G15^2/-2+(RAND!RQ13*$G15))*(1+$K15)*SF14+$Q$5*$J15</f>
        <v>3.0468833185653117</v>
      </c>
      <c r="SG15" s="38">
        <f>(1-$Q$5)*EXP($G15^2/-2+(RAND!RR13*$G15))*(1+$K15)*SG14+$Q$5*$J15</f>
        <v>3.7003275828615876</v>
      </c>
      <c r="SH15" s="38">
        <f>(1-$Q$5)*EXP($G15^2/-2+(RAND!RS13*$G15))*(1+$K15)*SH14+$Q$5*$J15</f>
        <v>2.8776051731875159</v>
      </c>
      <c r="SI15" s="38">
        <f>(1-$Q$5)*EXP($G15^2/-2+(RAND!RT13*$G15))*(1+$K15)*SI14+$Q$5*$J15</f>
        <v>2.4954597976928481</v>
      </c>
      <c r="SJ15" s="38">
        <f>(1-$Q$5)*EXP($G15^2/-2+(RAND!RU13*$G15))*(1+$K15)*SJ14+$Q$5*$J15</f>
        <v>3.2602076459411351</v>
      </c>
      <c r="SK15" s="38">
        <f>(1-$Q$5)*EXP($G15^2/-2+(RAND!RV13*$G15))*(1+$K15)*SK14+$Q$5*$J15</f>
        <v>2.647485469400968</v>
      </c>
      <c r="SL15" s="38">
        <f>(1-$Q$5)*EXP($G15^2/-2+(RAND!RW13*$G15))*(1+$K15)*SL14+$Q$5*$J15</f>
        <v>3.7231048207797879</v>
      </c>
      <c r="SM15" s="38">
        <f>(1-$Q$5)*EXP($G15^2/-2+(RAND!RX13*$G15))*(1+$K15)*SM14+$Q$5*$J15</f>
        <v>3.8891083127986659</v>
      </c>
      <c r="SN15" s="38">
        <f>(1-$Q$5)*EXP($G15^2/-2+(RAND!RY13*$G15))*(1+$K15)*SN14+$Q$5*$J15</f>
        <v>3.4014915376628925</v>
      </c>
      <c r="SO15" s="38">
        <f>(1-$Q$5)*EXP($G15^2/-2+(RAND!RZ13*$G15))*(1+$K15)*SO14+$Q$5*$J15</f>
        <v>4.023634004856615</v>
      </c>
      <c r="SP15" s="38">
        <f>(1-$Q$5)*EXP($G15^2/-2+(RAND!SA13*$G15))*(1+$K15)*SP14+$Q$5*$J15</f>
        <v>3.9091222919061397</v>
      </c>
      <c r="SQ15" s="38">
        <f>(1-$Q$5)*EXP($G15^2/-2+(RAND!SB13*$G15))*(1+$K15)*SQ14+$Q$5*$J15</f>
        <v>3.9266263080958059</v>
      </c>
      <c r="SR15" s="38">
        <f>(1-$Q$5)*EXP($G15^2/-2+(RAND!SC13*$G15))*(1+$K15)*SR14+$Q$5*$J15</f>
        <v>4.26756468027257</v>
      </c>
      <c r="SS15" s="38">
        <f>(1-$Q$5)*EXP($G15^2/-2+(RAND!SD13*$G15))*(1+$K15)*SS14+$Q$5*$J15</f>
        <v>3.7555545746823293</v>
      </c>
      <c r="ST15" s="38">
        <f>(1-$Q$5)*EXP($G15^2/-2+(RAND!SE13*$G15))*(1+$K15)*ST14+$Q$5*$J15</f>
        <v>3.6300028279566399</v>
      </c>
      <c r="SU15" s="38">
        <f>(1-$Q$5)*EXP($G15^2/-2+(RAND!SF13*$G15))*(1+$K15)*SU14+$Q$5*$J15</f>
        <v>2.5188429522983742</v>
      </c>
      <c r="SV15" s="38">
        <f>(1-$Q$5)*EXP($G15^2/-2+(RAND!SG13*$G15))*(1+$K15)*SV14+$Q$5*$J15</f>
        <v>3.478564820367096</v>
      </c>
      <c r="SW15" s="38">
        <f>(1-$Q$5)*EXP($G15^2/-2+(RAND!SH13*$G15))*(1+$K15)*SW14+$Q$5*$J15</f>
        <v>2.6163189256749271</v>
      </c>
      <c r="SX15" s="38">
        <f>(1-$Q$5)*EXP($G15^2/-2+(RAND!SI13*$G15))*(1+$K15)*SX14+$Q$5*$J15</f>
        <v>3.5029743221373066</v>
      </c>
      <c r="SY15" s="38">
        <f>(1-$Q$5)*EXP($G15^2/-2+(RAND!SJ13*$G15))*(1+$K15)*SY14+$Q$5*$J15</f>
        <v>3.2754512011363222</v>
      </c>
      <c r="SZ15" s="38">
        <f>(1-$Q$5)*EXP($G15^2/-2+(RAND!SK13*$G15))*(1+$K15)*SZ14+$Q$5*$J15</f>
        <v>2.7433640041267728</v>
      </c>
      <c r="TA15" s="38">
        <f>(1-$Q$5)*EXP($G15^2/-2+(RAND!SL13*$G15))*(1+$K15)*TA14+$Q$5*$J15</f>
        <v>2.7506340057864525</v>
      </c>
      <c r="TB15" s="38">
        <f>(1-$Q$5)*EXP($G15^2/-2+(RAND!SM13*$G15))*(1+$K15)*TB14+$Q$5*$J15</f>
        <v>2.529093684932465</v>
      </c>
      <c r="TC15" s="38">
        <f>(1-$Q$5)*EXP($G15^2/-2+(RAND!SN13*$G15))*(1+$K15)*TC14+$Q$5*$J15</f>
        <v>2.5011248977865916</v>
      </c>
      <c r="TD15" s="38">
        <f>(1-$Q$5)*EXP($G15^2/-2+(RAND!SO13*$G15))*(1+$K15)*TD14+$Q$5*$J15</f>
        <v>2.4908144047191043</v>
      </c>
      <c r="TE15" s="38">
        <f>(1-$Q$5)*EXP($G15^2/-2+(RAND!SP13*$G15))*(1+$K15)*TE14+$Q$5*$J15</f>
        <v>4.3971230395488314</v>
      </c>
      <c r="TF15" s="38">
        <f>(1-$Q$5)*EXP($G15^2/-2+(RAND!SQ13*$G15))*(1+$K15)*TF14+$Q$5*$J15</f>
        <v>3.7985280348939132</v>
      </c>
      <c r="TG15" s="38">
        <f>(1-$Q$5)*EXP($G15^2/-2+(RAND!SR13*$G15))*(1+$K15)*TG14+$Q$5*$J15</f>
        <v>3.3749009311384612</v>
      </c>
      <c r="TH15" s="38">
        <f>(1-$Q$5)*EXP($G15^2/-2+(RAND!SS13*$G15))*(1+$K15)*TH14+$Q$5*$J15</f>
        <v>3.6529336464690148</v>
      </c>
      <c r="TI15" s="38">
        <f>(1-$Q$5)*EXP($G15^2/-2+(RAND!ST13*$G15))*(1+$K15)*TI14+$Q$5*$J15</f>
        <v>4.2212513173718902</v>
      </c>
      <c r="TJ15" s="38">
        <f>(1-$Q$5)*EXP($G15^2/-2+(RAND!SU13*$G15))*(1+$K15)*TJ14+$Q$5*$J15</f>
        <v>4.1907472684130536</v>
      </c>
      <c r="TK15" s="38">
        <f>(1-$Q$5)*EXP($G15^2/-2+(RAND!SV13*$G15))*(1+$K15)*TK14+$Q$5*$J15</f>
        <v>3.6033366522164529</v>
      </c>
      <c r="TL15" s="38">
        <f>(1-$Q$5)*EXP($G15^2/-2+(RAND!SW13*$G15))*(1+$K15)*TL14+$Q$5*$J15</f>
        <v>2.3748543531057935</v>
      </c>
      <c r="TM15" s="38">
        <f>(1-$Q$5)*EXP($G15^2/-2+(RAND!SX13*$G15))*(1+$K15)*TM14+$Q$5*$J15</f>
        <v>2.9844182439846079</v>
      </c>
      <c r="TN15" s="38">
        <f>(1-$Q$5)*EXP($G15^2/-2+(RAND!SY13*$G15))*(1+$K15)*TN14+$Q$5*$J15</f>
        <v>3.9028091967868819</v>
      </c>
      <c r="TO15" s="38">
        <f>(1-$Q$5)*EXP($G15^2/-2+(RAND!SZ13*$G15))*(1+$K15)*TO14+$Q$5*$J15</f>
        <v>5.6408399095133568</v>
      </c>
      <c r="TP15" s="38">
        <f>(1-$Q$5)*EXP($G15^2/-2+(RAND!TA13*$G15))*(1+$K15)*TP14+$Q$5*$J15</f>
        <v>2.8440166592740952</v>
      </c>
      <c r="TQ15" s="38">
        <f>(1-$Q$5)*EXP($G15^2/-2+(RAND!TB13*$G15))*(1+$K15)*TQ14+$Q$5*$J15</f>
        <v>2.6904829630036415</v>
      </c>
      <c r="TR15" s="38">
        <f>(1-$Q$5)*EXP($G15^2/-2+(RAND!TC13*$G15))*(1+$K15)*TR14+$Q$5*$J15</f>
        <v>3.8899825718108483</v>
      </c>
      <c r="TS15" s="38">
        <f>(1-$Q$5)*EXP($G15^2/-2+(RAND!TD13*$G15))*(1+$K15)*TS14+$Q$5*$J15</f>
        <v>5.4736855013072923</v>
      </c>
      <c r="TT15" s="38">
        <f>(1-$Q$5)*EXP($G15^2/-2+(RAND!TE13*$G15))*(1+$K15)*TT14+$Q$5*$J15</f>
        <v>3.6263683600770835</v>
      </c>
      <c r="TU15" s="38">
        <f>(1-$Q$5)*EXP($G15^2/-2+(RAND!TF13*$G15))*(1+$K15)*TU14+$Q$5*$J15</f>
        <v>4.1839399673817885</v>
      </c>
      <c r="TV15" s="38">
        <f>(1-$Q$5)*EXP($G15^2/-2+(RAND!TG13*$G15))*(1+$K15)*TV14+$Q$5*$J15</f>
        <v>2.4252348505278114</v>
      </c>
      <c r="TW15" s="38">
        <f>(1-$Q$5)*EXP($G15^2/-2+(RAND!TH13*$G15))*(1+$K15)*TW14+$Q$5*$J15</f>
        <v>3.3794935217246316</v>
      </c>
      <c r="TX15" s="38">
        <f>(1-$Q$5)*EXP($G15^2/-2+(RAND!TI13*$G15))*(1+$K15)*TX14+$Q$5*$J15</f>
        <v>2.7084330648593764</v>
      </c>
      <c r="TY15" s="38">
        <f>(1-$Q$5)*EXP($G15^2/-2+(RAND!TJ13*$G15))*(1+$K15)*TY14+$Q$5*$J15</f>
        <v>2.5316630810558638</v>
      </c>
      <c r="TZ15" s="38">
        <f>(1-$Q$5)*EXP($G15^2/-2+(RAND!TK13*$G15))*(1+$K15)*TZ14+$Q$5*$J15</f>
        <v>4.1755034703593603</v>
      </c>
      <c r="UA15" s="38">
        <f>(1-$Q$5)*EXP($G15^2/-2+(RAND!TL13*$G15))*(1+$K15)*UA14+$Q$5*$J15</f>
        <v>3.8989793934115569</v>
      </c>
      <c r="UB15" s="38">
        <f>(1-$Q$5)*EXP($G15^2/-2+(RAND!TM13*$G15))*(1+$K15)*UB14+$Q$5*$J15</f>
        <v>2.7766594818422434</v>
      </c>
      <c r="UC15" s="38">
        <f>(1-$Q$5)*EXP($G15^2/-2+(RAND!TN13*$G15))*(1+$K15)*UC14+$Q$5*$J15</f>
        <v>3.0526295928046183</v>
      </c>
      <c r="UD15" s="38">
        <f>(1-$Q$5)*EXP($G15^2/-2+(RAND!TO13*$G15))*(1+$K15)*UD14+$Q$5*$J15</f>
        <v>4.3926709545394118</v>
      </c>
      <c r="UE15" s="38">
        <f>(1-$Q$5)*EXP($G15^2/-2+(RAND!TP13*$G15))*(1+$K15)*UE14+$Q$5*$J15</f>
        <v>2.6030287101326381</v>
      </c>
      <c r="UF15" s="38">
        <f>(1-$Q$5)*EXP($G15^2/-2+(RAND!TQ13*$G15))*(1+$K15)*UF14+$Q$5*$J15</f>
        <v>3.3240185594673872</v>
      </c>
      <c r="UG15" s="38">
        <f>(1-$Q$5)*EXP($G15^2/-2+(RAND!TR13*$G15))*(1+$K15)*UG14+$Q$5*$J15</f>
        <v>3.4228793706983653</v>
      </c>
      <c r="UH15" s="38">
        <f>(1-$Q$5)*EXP($G15^2/-2+(RAND!TS13*$G15))*(1+$K15)*UH14+$Q$5*$J15</f>
        <v>2.7220166970501904</v>
      </c>
      <c r="UI15" s="38">
        <f>(1-$Q$5)*EXP($G15^2/-2+(RAND!TT13*$G15))*(1+$K15)*UI14+$Q$5*$J15</f>
        <v>2.4568017089258243</v>
      </c>
      <c r="UJ15" s="38">
        <f>(1-$Q$5)*EXP($G15^2/-2+(RAND!TU13*$G15))*(1+$K15)*UJ14+$Q$5*$J15</f>
        <v>5.8492820344591756</v>
      </c>
      <c r="UK15" s="38">
        <f>(1-$Q$5)*EXP($G15^2/-2+(RAND!TV13*$G15))*(1+$K15)*UK14+$Q$5*$J15</f>
        <v>2.4926522572362231</v>
      </c>
      <c r="UL15" s="38">
        <f>(1-$Q$5)*EXP($G15^2/-2+(RAND!TW13*$G15))*(1+$K15)*UL14+$Q$5*$J15</f>
        <v>2.6358689871477283</v>
      </c>
      <c r="UM15" s="38">
        <f>(1-$Q$5)*EXP($G15^2/-2+(RAND!TX13*$G15))*(1+$K15)*UM14+$Q$5*$J15</f>
        <v>3.6683447732497405</v>
      </c>
      <c r="UN15" s="38">
        <f>(1-$Q$5)*EXP($G15^2/-2+(RAND!TY13*$G15))*(1+$K15)*UN14+$Q$5*$J15</f>
        <v>2.167350568598053</v>
      </c>
      <c r="UO15" s="38">
        <f>(1-$Q$5)*EXP($G15^2/-2+(RAND!TZ13*$G15))*(1+$K15)*UO14+$Q$5*$J15</f>
        <v>2.3856541964352811</v>
      </c>
      <c r="UP15" s="38">
        <f>(1-$Q$5)*EXP($G15^2/-2+(RAND!UA13*$G15))*(1+$K15)*UP14+$Q$5*$J15</f>
        <v>2.2062260631046962</v>
      </c>
      <c r="UQ15" s="38">
        <f>(1-$Q$5)*EXP($G15^2/-2+(RAND!UB13*$G15))*(1+$K15)*UQ14+$Q$5*$J15</f>
        <v>2.9757022558855311</v>
      </c>
      <c r="UR15" s="38">
        <f>(1-$Q$5)*EXP($G15^2/-2+(RAND!UC13*$G15))*(1+$K15)*UR14+$Q$5*$J15</f>
        <v>3.5527959283829387</v>
      </c>
      <c r="US15" s="38">
        <f>(1-$Q$5)*EXP($G15^2/-2+(RAND!UD13*$G15))*(1+$K15)*US14+$Q$5*$J15</f>
        <v>3.2042049363135012</v>
      </c>
      <c r="UT15" s="38">
        <f>(1-$Q$5)*EXP($G15^2/-2+(RAND!UE13*$G15))*(1+$K15)*UT14+$Q$5*$J15</f>
        <v>2.8193966783398983</v>
      </c>
      <c r="UU15" s="38">
        <f>(1-$Q$5)*EXP($G15^2/-2+(RAND!UF13*$G15))*(1+$K15)*UU14+$Q$5*$J15</f>
        <v>3.1198870113217563</v>
      </c>
      <c r="UV15" s="38">
        <f>(1-$Q$5)*EXP($G15^2/-2+(RAND!UG13*$G15))*(1+$K15)*UV14+$Q$5*$J15</f>
        <v>2.9972664683675831</v>
      </c>
      <c r="UW15" s="38">
        <f>(1-$Q$5)*EXP($G15^2/-2+(RAND!UH13*$G15))*(1+$K15)*UW14+$Q$5*$J15</f>
        <v>2.2648920283700829</v>
      </c>
      <c r="UX15" s="38">
        <f>(1-$Q$5)*EXP($G15^2/-2+(RAND!UI13*$G15))*(1+$K15)*UX14+$Q$5*$J15</f>
        <v>4.0488914996425089</v>
      </c>
      <c r="UY15" s="38">
        <f>(1-$Q$5)*EXP($G15^2/-2+(RAND!UJ13*$G15))*(1+$K15)*UY14+$Q$5*$J15</f>
        <v>5.7085338433948696</v>
      </c>
      <c r="UZ15" s="38">
        <f>(1-$Q$5)*EXP($G15^2/-2+(RAND!UK13*$G15))*(1+$K15)*UZ14+$Q$5*$J15</f>
        <v>2.6000795595646657</v>
      </c>
      <c r="VA15" s="38">
        <f>(1-$Q$5)*EXP($G15^2/-2+(RAND!UL13*$G15))*(1+$K15)*VA14+$Q$5*$J15</f>
        <v>2.6435552828965472</v>
      </c>
      <c r="VB15" s="38">
        <f>(1-$Q$5)*EXP($G15^2/-2+(RAND!UM13*$G15))*(1+$K15)*VB14+$Q$5*$J15</f>
        <v>3.0167939993702748</v>
      </c>
      <c r="VC15" s="38">
        <f>(1-$Q$5)*EXP($G15^2/-2+(RAND!UN13*$G15))*(1+$K15)*VC14+$Q$5*$J15</f>
        <v>4.3707635302803345</v>
      </c>
      <c r="VD15" s="38">
        <f>(1-$Q$5)*EXP($G15^2/-2+(RAND!UO13*$G15))*(1+$K15)*VD14+$Q$5*$J15</f>
        <v>4.6795813312174284</v>
      </c>
      <c r="VE15" s="38">
        <f>(1-$Q$5)*EXP($G15^2/-2+(RAND!UP13*$G15))*(1+$K15)*VE14+$Q$5*$J15</f>
        <v>4.1412610660909097</v>
      </c>
      <c r="VF15" s="38">
        <f>(1-$Q$5)*EXP($G15^2/-2+(RAND!UQ13*$G15))*(1+$K15)*VF14+$Q$5*$J15</f>
        <v>2.1094390995590722</v>
      </c>
      <c r="VG15" s="38">
        <f>(1-$Q$5)*EXP($G15^2/-2+(RAND!UR13*$G15))*(1+$K15)*VG14+$Q$5*$J15</f>
        <v>4.1152306831791234</v>
      </c>
      <c r="VH15" s="38">
        <f>(1-$Q$5)*EXP($G15^2/-2+(RAND!US13*$G15))*(1+$K15)*VH14+$Q$5*$J15</f>
        <v>2.61478080278629</v>
      </c>
      <c r="VI15" s="38">
        <f>(1-$Q$5)*EXP($G15^2/-2+(RAND!UT13*$G15))*(1+$K15)*VI14+$Q$5*$J15</f>
        <v>3.0592111301851683</v>
      </c>
      <c r="VJ15" s="38">
        <f>(1-$Q$5)*EXP($G15^2/-2+(RAND!UU13*$G15))*(1+$K15)*VJ14+$Q$5*$J15</f>
        <v>3.978281653275284</v>
      </c>
      <c r="VK15" s="38">
        <f>(1-$Q$5)*EXP($G15^2/-2+(RAND!UV13*$G15))*(1+$K15)*VK14+$Q$5*$J15</f>
        <v>3.3369700449039938</v>
      </c>
      <c r="VL15" s="38">
        <f>(1-$Q$5)*EXP($G15^2/-2+(RAND!UW13*$G15))*(1+$K15)*VL14+$Q$5*$J15</f>
        <v>2.2443020443191024</v>
      </c>
      <c r="VM15" s="38">
        <f>(1-$Q$5)*EXP($G15^2/-2+(RAND!UX13*$G15))*(1+$K15)*VM14+$Q$5*$J15</f>
        <v>3.0449482979918119</v>
      </c>
      <c r="VN15" s="38">
        <f>(1-$Q$5)*EXP($G15^2/-2+(RAND!UY13*$G15))*(1+$K15)*VN14+$Q$5*$J15</f>
        <v>3.5030347233293821</v>
      </c>
      <c r="VO15" s="38">
        <f>(1-$Q$5)*EXP($G15^2/-2+(RAND!UZ13*$G15))*(1+$K15)*VO14+$Q$5*$J15</f>
        <v>2.8530683396627268</v>
      </c>
      <c r="VP15" s="38">
        <f>(1-$Q$5)*EXP($G15^2/-2+(RAND!VA13*$G15))*(1+$K15)*VP14+$Q$5*$J15</f>
        <v>2.5092486135919803</v>
      </c>
      <c r="VQ15" s="38">
        <f>(1-$Q$5)*EXP($G15^2/-2+(RAND!VB13*$G15))*(1+$K15)*VQ14+$Q$5*$J15</f>
        <v>2.3834402854424184</v>
      </c>
      <c r="VR15" s="38">
        <f>(1-$Q$5)*EXP($G15^2/-2+(RAND!VC13*$G15))*(1+$K15)*VR14+$Q$5*$J15</f>
        <v>4.6641987990877514</v>
      </c>
      <c r="VS15" s="38">
        <f>(1-$Q$5)*EXP($G15^2/-2+(RAND!VD13*$G15))*(1+$K15)*VS14+$Q$5*$J15</f>
        <v>3.5123657821082093</v>
      </c>
      <c r="VT15" s="38">
        <f>(1-$Q$5)*EXP($G15^2/-2+(RAND!VE13*$G15))*(1+$K15)*VT14+$Q$5*$J15</f>
        <v>6.2560490614389508</v>
      </c>
      <c r="VU15" s="38">
        <f>(1-$Q$5)*EXP($G15^2/-2+(RAND!VF13*$G15))*(1+$K15)*VU14+$Q$5*$J15</f>
        <v>2.3614050564852751</v>
      </c>
      <c r="VV15" s="38">
        <f>(1-$Q$5)*EXP($G15^2/-2+(RAND!VG13*$G15))*(1+$K15)*VV14+$Q$5*$J15</f>
        <v>2.2453493611542763</v>
      </c>
      <c r="VW15" s="38">
        <f>(1-$Q$5)*EXP($G15^2/-2+(RAND!VH13*$G15))*(1+$K15)*VW14+$Q$5*$J15</f>
        <v>4.0645401912330046</v>
      </c>
      <c r="VX15" s="38">
        <f>(1-$Q$5)*EXP($G15^2/-2+(RAND!VI13*$G15))*(1+$K15)*VX14+$Q$5*$J15</f>
        <v>3.6517439287624147</v>
      </c>
      <c r="VY15" s="38">
        <f>(1-$Q$5)*EXP($G15^2/-2+(RAND!VJ13*$G15))*(1+$K15)*VY14+$Q$5*$J15</f>
        <v>2.8801522618013111</v>
      </c>
      <c r="VZ15" s="38">
        <f>(1-$Q$5)*EXP($G15^2/-2+(RAND!VK13*$G15))*(1+$K15)*VZ14+$Q$5*$J15</f>
        <v>2.2786801752229864</v>
      </c>
      <c r="WA15" s="38">
        <f>(1-$Q$5)*EXP($G15^2/-2+(RAND!VL13*$G15))*(1+$K15)*WA14+$Q$5*$J15</f>
        <v>2.8983788174930041</v>
      </c>
      <c r="WB15" s="38">
        <f>(1-$Q$5)*EXP($G15^2/-2+(RAND!VM13*$G15))*(1+$K15)*WB14+$Q$5*$J15</f>
        <v>3.8270287388061224</v>
      </c>
      <c r="WC15" s="38">
        <f>(1-$Q$5)*EXP($G15^2/-2+(RAND!VN13*$G15))*(1+$K15)*WC14+$Q$5*$J15</f>
        <v>3.8228280933567835</v>
      </c>
      <c r="WD15" s="38">
        <f>(1-$Q$5)*EXP($G15^2/-2+(RAND!VO13*$G15))*(1+$K15)*WD14+$Q$5*$J15</f>
        <v>5.7405156542632998</v>
      </c>
      <c r="WE15" s="38">
        <f>(1-$Q$5)*EXP($G15^2/-2+(RAND!VP13*$G15))*(1+$K15)*WE14+$Q$5*$J15</f>
        <v>2.3873709978614457</v>
      </c>
      <c r="WF15" s="38">
        <f>(1-$Q$5)*EXP($G15^2/-2+(RAND!VQ13*$G15))*(1+$K15)*WF14+$Q$5*$J15</f>
        <v>3.8764735010907168</v>
      </c>
      <c r="WG15" s="38">
        <f>(1-$Q$5)*EXP($G15^2/-2+(RAND!VR13*$G15))*(1+$K15)*WG14+$Q$5*$J15</f>
        <v>2.6493211887319421</v>
      </c>
      <c r="WH15" s="38">
        <f>(1-$Q$5)*EXP($G15^2/-2+(RAND!VS13*$G15))*(1+$K15)*WH14+$Q$5*$J15</f>
        <v>4.6954983700891342</v>
      </c>
      <c r="WI15" s="38">
        <f>(1-$Q$5)*EXP($G15^2/-2+(RAND!VT13*$G15))*(1+$K15)*WI14+$Q$5*$J15</f>
        <v>2.7045150178826609</v>
      </c>
      <c r="WJ15" s="38">
        <f>(1-$Q$5)*EXP($G15^2/-2+(RAND!VU13*$G15))*(1+$K15)*WJ14+$Q$5*$J15</f>
        <v>2.7025939077688603</v>
      </c>
      <c r="WK15" s="38">
        <f>(1-$Q$5)*EXP($G15^2/-2+(RAND!VV13*$G15))*(1+$K15)*WK14+$Q$5*$J15</f>
        <v>2.5802543974157133</v>
      </c>
      <c r="WL15" s="38">
        <f>(1-$Q$5)*EXP($G15^2/-2+(RAND!VW13*$G15))*(1+$K15)*WL14+$Q$5*$J15</f>
        <v>3.2296123570789996</v>
      </c>
      <c r="WM15" s="38">
        <f>(1-$Q$5)*EXP($G15^2/-2+(RAND!VX13*$G15))*(1+$K15)*WM14+$Q$5*$J15</f>
        <v>3.4180810350347111</v>
      </c>
      <c r="WN15" s="38">
        <f>(1-$Q$5)*EXP($G15^2/-2+(RAND!VY13*$G15))*(1+$K15)*WN14+$Q$5*$J15</f>
        <v>2.1432142201662869</v>
      </c>
      <c r="WO15" s="38">
        <f>(1-$Q$5)*EXP($G15^2/-2+(RAND!VZ13*$G15))*(1+$K15)*WO14+$Q$5*$J15</f>
        <v>5.1704948082955289</v>
      </c>
      <c r="WP15" s="38">
        <f>(1-$Q$5)*EXP($G15^2/-2+(RAND!WA13*$G15))*(1+$K15)*WP14+$Q$5*$J15</f>
        <v>3.6142062366386183</v>
      </c>
      <c r="WQ15" s="38">
        <f>(1-$Q$5)*EXP($G15^2/-2+(RAND!WB13*$G15))*(1+$K15)*WQ14+$Q$5*$J15</f>
        <v>2.8082185868547906</v>
      </c>
      <c r="WR15" s="38">
        <f>(1-$Q$5)*EXP($G15^2/-2+(RAND!WC13*$G15))*(1+$K15)*WR14+$Q$5*$J15</f>
        <v>2.1447701735767004</v>
      </c>
      <c r="WS15" s="38">
        <f>(1-$Q$5)*EXP($G15^2/-2+(RAND!WD13*$G15))*(1+$K15)*WS14+$Q$5*$J15</f>
        <v>2.575725935098522</v>
      </c>
      <c r="WT15" s="38">
        <f>(1-$Q$5)*EXP($G15^2/-2+(RAND!WE13*$G15))*(1+$K15)*WT14+$Q$5*$J15</f>
        <v>4.9191461819654059</v>
      </c>
      <c r="WU15" s="38">
        <f>(1-$Q$5)*EXP($G15^2/-2+(RAND!WF13*$G15))*(1+$K15)*WU14+$Q$5*$J15</f>
        <v>3.3834464649016245</v>
      </c>
      <c r="WV15" s="38">
        <f>(1-$Q$5)*EXP($G15^2/-2+(RAND!WG13*$G15))*(1+$K15)*WV14+$Q$5*$J15</f>
        <v>3.2336037619026623</v>
      </c>
      <c r="WW15" s="38">
        <f>(1-$Q$5)*EXP($G15^2/-2+(RAND!WH13*$G15))*(1+$K15)*WW14+$Q$5*$J15</f>
        <v>2.6178347210760626</v>
      </c>
      <c r="WX15" s="38">
        <f>(1-$Q$5)*EXP($G15^2/-2+(RAND!WI13*$G15))*(1+$K15)*WX14+$Q$5*$J15</f>
        <v>3.844930591859093</v>
      </c>
      <c r="WY15" s="38">
        <f>(1-$Q$5)*EXP($G15^2/-2+(RAND!WJ13*$G15))*(1+$K15)*WY14+$Q$5*$J15</f>
        <v>3.6300816860168426</v>
      </c>
      <c r="WZ15" s="38">
        <f>(1-$Q$5)*EXP($G15^2/-2+(RAND!WK13*$G15))*(1+$K15)*WZ14+$Q$5*$J15</f>
        <v>3.5385675976087163</v>
      </c>
      <c r="XA15" s="38">
        <f>(1-$Q$5)*EXP($G15^2/-2+(RAND!WL13*$G15))*(1+$K15)*XA14+$Q$5*$J15</f>
        <v>2.6811334151607116</v>
      </c>
      <c r="XB15" s="38">
        <f>(1-$Q$5)*EXP($G15^2/-2+(RAND!WM13*$G15))*(1+$K15)*XB14+$Q$5*$J15</f>
        <v>3.2823643555144928</v>
      </c>
      <c r="XC15" s="38">
        <f>(1-$Q$5)*EXP($G15^2/-2+(RAND!WN13*$G15))*(1+$K15)*XC14+$Q$5*$J15</f>
        <v>2.9457991359991951</v>
      </c>
      <c r="XD15" s="38">
        <f>(1-$Q$5)*EXP($G15^2/-2+(RAND!WO13*$G15))*(1+$K15)*XD14+$Q$5*$J15</f>
        <v>2.9153811357337354</v>
      </c>
      <c r="XE15" s="38">
        <f>(1-$Q$5)*EXP($G15^2/-2+(RAND!WP13*$G15))*(1+$K15)*XE14+$Q$5*$J15</f>
        <v>1.8877205665421457</v>
      </c>
      <c r="XF15" s="38">
        <f>(1-$Q$5)*EXP($G15^2/-2+(RAND!WQ13*$G15))*(1+$K15)*XF14+$Q$5*$J15</f>
        <v>4.0279270806523764</v>
      </c>
      <c r="XG15" s="38">
        <f>(1-$Q$5)*EXP($G15^2/-2+(RAND!WR13*$G15))*(1+$K15)*XG14+$Q$5*$J15</f>
        <v>3.470393908428095</v>
      </c>
      <c r="XH15" s="38">
        <f>(1-$Q$5)*EXP($G15^2/-2+(RAND!WS13*$G15))*(1+$K15)*XH14+$Q$5*$J15</f>
        <v>5.95272737399379</v>
      </c>
      <c r="XI15" s="38">
        <f>(1-$Q$5)*EXP($G15^2/-2+(RAND!WT13*$G15))*(1+$K15)*XI14+$Q$5*$J15</f>
        <v>4.5537324004035522</v>
      </c>
      <c r="XJ15" s="38">
        <f>(1-$Q$5)*EXP($G15^2/-2+(RAND!WU13*$G15))*(1+$K15)*XJ14+$Q$5*$J15</f>
        <v>3.8953237300516022</v>
      </c>
      <c r="XK15" s="38">
        <f>(1-$Q$5)*EXP($G15^2/-2+(RAND!WV13*$G15))*(1+$K15)*XK14+$Q$5*$J15</f>
        <v>5.6744371037493009</v>
      </c>
      <c r="XL15" s="38">
        <f>(1-$Q$5)*EXP($G15^2/-2+(RAND!WW13*$G15))*(1+$K15)*XL14+$Q$5*$J15</f>
        <v>4.0726029147867324</v>
      </c>
      <c r="XM15" s="38">
        <f>(1-$Q$5)*EXP($G15^2/-2+(RAND!WX13*$G15))*(1+$K15)*XM14+$Q$5*$J15</f>
        <v>2.2584413230248472</v>
      </c>
      <c r="XN15" s="38">
        <f>(1-$Q$5)*EXP($G15^2/-2+(RAND!WY13*$G15))*(1+$K15)*XN14+$Q$5*$J15</f>
        <v>3.6472137375213523</v>
      </c>
      <c r="XO15" s="38">
        <f>(1-$Q$5)*EXP($G15^2/-2+(RAND!WZ13*$G15))*(1+$K15)*XO14+$Q$5*$J15</f>
        <v>4.3628178044263173</v>
      </c>
      <c r="XP15" s="38">
        <f>(1-$Q$5)*EXP($G15^2/-2+(RAND!XA13*$G15))*(1+$K15)*XP14+$Q$5*$J15</f>
        <v>3.79044593429431</v>
      </c>
      <c r="XQ15" s="38">
        <f>(1-$Q$5)*EXP($G15^2/-2+(RAND!XB13*$G15))*(1+$K15)*XQ14+$Q$5*$J15</f>
        <v>5.1443886419147606</v>
      </c>
      <c r="XR15" s="38">
        <f>(1-$Q$5)*EXP($G15^2/-2+(RAND!XC13*$G15))*(1+$K15)*XR14+$Q$5*$J15</f>
        <v>2.3547333800682875</v>
      </c>
      <c r="XS15" s="38">
        <f>(1-$Q$5)*EXP($G15^2/-2+(RAND!XD13*$G15))*(1+$K15)*XS14+$Q$5*$J15</f>
        <v>3.5816025600659338</v>
      </c>
      <c r="XT15" s="38">
        <f>(1-$Q$5)*EXP($G15^2/-2+(RAND!XE13*$G15))*(1+$K15)*XT14+$Q$5*$J15</f>
        <v>2.6977463371835455</v>
      </c>
      <c r="XU15" s="38">
        <f>(1-$Q$5)*EXP($G15^2/-2+(RAND!XF13*$G15))*(1+$K15)*XU14+$Q$5*$J15</f>
        <v>3.0969212419465872</v>
      </c>
      <c r="XV15" s="38">
        <f>(1-$Q$5)*EXP($G15^2/-2+(RAND!XG13*$G15))*(1+$K15)*XV14+$Q$5*$J15</f>
        <v>3.1514075977408877</v>
      </c>
      <c r="XW15" s="38">
        <f>(1-$Q$5)*EXP($G15^2/-2+(RAND!XH13*$G15))*(1+$K15)*XW14+$Q$5*$J15</f>
        <v>3.9452582198826338</v>
      </c>
      <c r="XX15" s="38">
        <f>(1-$Q$5)*EXP($G15^2/-2+(RAND!XI13*$G15))*(1+$K15)*XX14+$Q$5*$J15</f>
        <v>3.2538992534215398</v>
      </c>
      <c r="XY15" s="38">
        <f>(1-$Q$5)*EXP($G15^2/-2+(RAND!XJ13*$G15))*(1+$K15)*XY14+$Q$5*$J15</f>
        <v>3.6194678950522796</v>
      </c>
      <c r="XZ15" s="38">
        <f>(1-$Q$5)*EXP($G15^2/-2+(RAND!XK13*$G15))*(1+$K15)*XZ14+$Q$5*$J15</f>
        <v>4.0725554089678324</v>
      </c>
      <c r="YA15" s="38">
        <f>(1-$Q$5)*EXP($G15^2/-2+(RAND!XL13*$G15))*(1+$K15)*YA14+$Q$5*$J15</f>
        <v>2.9818159432554943</v>
      </c>
      <c r="YB15" s="38">
        <f>(1-$Q$5)*EXP($G15^2/-2+(RAND!XM13*$G15))*(1+$K15)*YB14+$Q$5*$J15</f>
        <v>4.8125294326928243</v>
      </c>
      <c r="YC15" s="38">
        <f>(1-$Q$5)*EXP($G15^2/-2+(RAND!XN13*$G15))*(1+$K15)*YC14+$Q$5*$J15</f>
        <v>3.7273394555794992</v>
      </c>
      <c r="YD15" s="38">
        <f>(1-$Q$5)*EXP($G15^2/-2+(RAND!XO13*$G15))*(1+$K15)*YD14+$Q$5*$J15</f>
        <v>5.0014998629516061</v>
      </c>
      <c r="YE15" s="38">
        <f>(1-$Q$5)*EXP($G15^2/-2+(RAND!XP13*$G15))*(1+$K15)*YE14+$Q$5*$J15</f>
        <v>3.1368141122532571</v>
      </c>
      <c r="YF15" s="38">
        <f>(1-$Q$5)*EXP($G15^2/-2+(RAND!XQ13*$G15))*(1+$K15)*YF14+$Q$5*$J15</f>
        <v>3.3931612010255505</v>
      </c>
      <c r="YG15" s="38">
        <f>(1-$Q$5)*EXP($G15^2/-2+(RAND!XR13*$G15))*(1+$K15)*YG14+$Q$5*$J15</f>
        <v>3.2860040676213966</v>
      </c>
      <c r="YH15" s="38">
        <f>(1-$Q$5)*EXP($G15^2/-2+(RAND!XS13*$G15))*(1+$K15)*YH14+$Q$5*$J15</f>
        <v>2.4420216298280586</v>
      </c>
      <c r="YI15" s="38">
        <f>(1-$Q$5)*EXP($G15^2/-2+(RAND!XT13*$G15))*(1+$K15)*YI14+$Q$5*$J15</f>
        <v>2.8947450435019744</v>
      </c>
      <c r="YJ15" s="38">
        <f>(1-$Q$5)*EXP($G15^2/-2+(RAND!XU13*$G15))*(1+$K15)*YJ14+$Q$5*$J15</f>
        <v>2.8689575539032321</v>
      </c>
      <c r="YK15" s="38">
        <f>(1-$Q$5)*EXP($G15^2/-2+(RAND!XV13*$G15))*(1+$K15)*YK14+$Q$5*$J15</f>
        <v>3.7846936871639483</v>
      </c>
      <c r="YL15" s="38">
        <f>(1-$Q$5)*EXP($G15^2/-2+(RAND!XW13*$G15))*(1+$K15)*YL14+$Q$5*$J15</f>
        <v>5.5671370821752051</v>
      </c>
      <c r="YM15" s="38">
        <f>(1-$Q$5)*EXP($G15^2/-2+(RAND!XX13*$G15))*(1+$K15)*YM14+$Q$5*$J15</f>
        <v>4.9625098140656654</v>
      </c>
      <c r="YN15" s="38">
        <f>(1-$Q$5)*EXP($G15^2/-2+(RAND!XY13*$G15))*(1+$K15)*YN14+$Q$5*$J15</f>
        <v>3.7265064697189318</v>
      </c>
      <c r="YO15" s="38">
        <f>(1-$Q$5)*EXP($G15^2/-2+(RAND!XZ13*$G15))*(1+$K15)*YO14+$Q$5*$J15</f>
        <v>2.8503262983041804</v>
      </c>
      <c r="YP15" s="38">
        <f>(1-$Q$5)*EXP($G15^2/-2+(RAND!YA13*$G15))*(1+$K15)*YP14+$Q$5*$J15</f>
        <v>3.5121493929350485</v>
      </c>
      <c r="YQ15" s="38">
        <f>(1-$Q$5)*EXP($G15^2/-2+(RAND!YB13*$G15))*(1+$K15)*YQ14+$Q$5*$J15</f>
        <v>3.3647812914005888</v>
      </c>
      <c r="YR15" s="38">
        <f>(1-$Q$5)*EXP($G15^2/-2+(RAND!YC13*$G15))*(1+$K15)*YR14+$Q$5*$J15</f>
        <v>3.7058385568462739</v>
      </c>
      <c r="YS15" s="38">
        <f>(1-$Q$5)*EXP($G15^2/-2+(RAND!YD13*$G15))*(1+$K15)*YS14+$Q$5*$J15</f>
        <v>2.5523099939853338</v>
      </c>
      <c r="YT15" s="38">
        <f>(1-$Q$5)*EXP($G15^2/-2+(RAND!YE13*$G15))*(1+$K15)*YT14+$Q$5*$J15</f>
        <v>2.0862794977784223</v>
      </c>
      <c r="YU15" s="38">
        <f>(1-$Q$5)*EXP($G15^2/-2+(RAND!YF13*$G15))*(1+$K15)*YU14+$Q$5*$J15</f>
        <v>7.4545115615050692</v>
      </c>
      <c r="YV15" s="38">
        <f>(1-$Q$5)*EXP($G15^2/-2+(RAND!YG13*$G15))*(1+$K15)*YV14+$Q$5*$J15</f>
        <v>2.2379746552636584</v>
      </c>
      <c r="YW15" s="38">
        <f>(1-$Q$5)*EXP($G15^2/-2+(RAND!YH13*$G15))*(1+$K15)*YW14+$Q$5*$J15</f>
        <v>3.620962597852603</v>
      </c>
      <c r="YX15" s="38">
        <f>(1-$Q$5)*EXP($G15^2/-2+(RAND!YI13*$G15))*(1+$K15)*YX14+$Q$5*$J15</f>
        <v>3.7939029609987909</v>
      </c>
      <c r="YY15" s="38">
        <f>(1-$Q$5)*EXP($G15^2/-2+(RAND!YJ13*$G15))*(1+$K15)*YY14+$Q$5*$J15</f>
        <v>4.2033109255826862</v>
      </c>
      <c r="YZ15" s="38">
        <f>(1-$Q$5)*EXP($G15^2/-2+(RAND!YK13*$G15))*(1+$K15)*YZ14+$Q$5*$J15</f>
        <v>4.8595700392890153</v>
      </c>
      <c r="ZA15" s="38">
        <f>(1-$Q$5)*EXP($G15^2/-2+(RAND!YL13*$G15))*(1+$K15)*ZA14+$Q$5*$J15</f>
        <v>2.7869195757098981</v>
      </c>
      <c r="ZB15" s="38">
        <f>(1-$Q$5)*EXP($G15^2/-2+(RAND!YM13*$G15))*(1+$K15)*ZB14+$Q$5*$J15</f>
        <v>4.186591397969111</v>
      </c>
      <c r="ZC15" s="38">
        <f>(1-$Q$5)*EXP($G15^2/-2+(RAND!YN13*$G15))*(1+$K15)*ZC14+$Q$5*$J15</f>
        <v>3.0752966922869898</v>
      </c>
      <c r="ZD15" s="38">
        <f>(1-$Q$5)*EXP($G15^2/-2+(RAND!YO13*$G15))*(1+$K15)*ZD14+$Q$5*$J15</f>
        <v>3.7325057107333439</v>
      </c>
      <c r="ZE15" s="38">
        <f>(1-$Q$5)*EXP($G15^2/-2+(RAND!YP13*$G15))*(1+$K15)*ZE14+$Q$5*$J15</f>
        <v>3.6766960446342152</v>
      </c>
      <c r="ZF15" s="38">
        <f>(1-$Q$5)*EXP($G15^2/-2+(RAND!YQ13*$G15))*(1+$K15)*ZF14+$Q$5*$J15</f>
        <v>2.0658553047567483</v>
      </c>
      <c r="ZG15" s="38">
        <f>(1-$Q$5)*EXP($G15^2/-2+(RAND!YR13*$G15))*(1+$K15)*ZG14+$Q$5*$J15</f>
        <v>4.9224234723135352</v>
      </c>
      <c r="ZH15" s="38">
        <f>(1-$Q$5)*EXP($G15^2/-2+(RAND!YS13*$G15))*(1+$K15)*ZH14+$Q$5*$J15</f>
        <v>4.806573139728922</v>
      </c>
      <c r="ZI15" s="38">
        <f>(1-$Q$5)*EXP($G15^2/-2+(RAND!YT13*$G15))*(1+$K15)*ZI14+$Q$5*$J15</f>
        <v>2.6192437632190857</v>
      </c>
      <c r="ZJ15" s="38">
        <f>(1-$Q$5)*EXP($G15^2/-2+(RAND!YU13*$G15))*(1+$K15)*ZJ14+$Q$5*$J15</f>
        <v>2.8505190397105888</v>
      </c>
      <c r="ZK15" s="38">
        <f>(1-$Q$5)*EXP($G15^2/-2+(RAND!YV13*$G15))*(1+$K15)*ZK14+$Q$5*$J15</f>
        <v>2.1709684846827155</v>
      </c>
      <c r="ZL15" s="38">
        <f>(1-$Q$5)*EXP($G15^2/-2+(RAND!YW13*$G15))*(1+$K15)*ZL14+$Q$5*$J15</f>
        <v>3.4448353914969405</v>
      </c>
      <c r="ZM15" s="38">
        <f>(1-$Q$5)*EXP($G15^2/-2+(RAND!YX13*$G15))*(1+$K15)*ZM14+$Q$5*$J15</f>
        <v>3.0000844807209281</v>
      </c>
      <c r="ZN15" s="38">
        <f>(1-$Q$5)*EXP($G15^2/-2+(RAND!YY13*$G15))*(1+$K15)*ZN14+$Q$5*$J15</f>
        <v>3.4889663806862714</v>
      </c>
      <c r="ZO15" s="38">
        <f>(1-$Q$5)*EXP($G15^2/-2+(RAND!YZ13*$G15))*(1+$K15)*ZO14+$Q$5*$J15</f>
        <v>3.3542045745644486</v>
      </c>
      <c r="ZP15" s="38">
        <f>(1-$Q$5)*EXP($G15^2/-2+(RAND!ZA13*$G15))*(1+$K15)*ZP14+$Q$5*$J15</f>
        <v>3.629709591917234</v>
      </c>
      <c r="ZQ15" s="38">
        <f>(1-$Q$5)*EXP($G15^2/-2+(RAND!ZB13*$G15))*(1+$K15)*ZQ14+$Q$5*$J15</f>
        <v>3.5046212250162561</v>
      </c>
      <c r="ZR15" s="38">
        <f>(1-$Q$5)*EXP($G15^2/-2+(RAND!ZC13*$G15))*(1+$K15)*ZR14+$Q$5*$J15</f>
        <v>2.8821951496357276</v>
      </c>
      <c r="ZS15" s="38">
        <f>(1-$Q$5)*EXP($G15^2/-2+(RAND!ZD13*$G15))*(1+$K15)*ZS14+$Q$5*$J15</f>
        <v>2.8116505125361901</v>
      </c>
      <c r="ZT15" s="38">
        <f>(1-$Q$5)*EXP($G15^2/-2+(RAND!ZE13*$G15))*(1+$K15)*ZT14+$Q$5*$J15</f>
        <v>5.8909743277368163</v>
      </c>
      <c r="ZU15" s="38">
        <f>(1-$Q$5)*EXP($G15^2/-2+(RAND!ZF13*$G15))*(1+$K15)*ZU14+$Q$5*$J15</f>
        <v>5.3611320117928756</v>
      </c>
      <c r="ZV15" s="38">
        <f>(1-$Q$5)*EXP($G15^2/-2+(RAND!ZG13*$G15))*(1+$K15)*ZV14+$Q$5*$J15</f>
        <v>3.005224316980232</v>
      </c>
      <c r="ZW15" s="38">
        <f>(1-$Q$5)*EXP($G15^2/-2+(RAND!ZH13*$G15))*(1+$K15)*ZW14+$Q$5*$J15</f>
        <v>3.3825114738552853</v>
      </c>
      <c r="ZX15" s="38">
        <f>(1-$Q$5)*EXP($G15^2/-2+(RAND!ZI13*$G15))*(1+$K15)*ZX14+$Q$5*$J15</f>
        <v>3.4913973977095281</v>
      </c>
      <c r="ZY15" s="38">
        <f>(1-$Q$5)*EXP($G15^2/-2+(RAND!ZJ13*$G15))*(1+$K15)*ZY14+$Q$5*$J15</f>
        <v>2.4207894744657179</v>
      </c>
      <c r="ZZ15" s="38">
        <f>(1-$Q$5)*EXP($G15^2/-2+(RAND!ZK13*$G15))*(1+$K15)*ZZ14+$Q$5*$J15</f>
        <v>3.3077718702511922</v>
      </c>
      <c r="AAA15" s="38">
        <f>(1-$Q$5)*EXP($G15^2/-2+(RAND!ZL13*$G15))*(1+$K15)*AAA14+$Q$5*$J15</f>
        <v>6.3453842062478385</v>
      </c>
      <c r="AAB15" s="38">
        <f>(1-$Q$5)*EXP($G15^2/-2+(RAND!ZM13*$G15))*(1+$K15)*AAB14+$Q$5*$J15</f>
        <v>2.4778631380788547</v>
      </c>
      <c r="AAC15" s="38">
        <f>(1-$Q$5)*EXP($G15^2/-2+(RAND!ZN13*$G15))*(1+$K15)*AAC14+$Q$5*$J15</f>
        <v>4.6419994740172941</v>
      </c>
      <c r="AAD15" s="38">
        <f>(1-$Q$5)*EXP($G15^2/-2+(RAND!ZO13*$G15))*(1+$K15)*AAD14+$Q$5*$J15</f>
        <v>2.7629688016241771</v>
      </c>
      <c r="AAE15" s="38">
        <f>(1-$Q$5)*EXP($G15^2/-2+(RAND!ZP13*$G15))*(1+$K15)*AAE14+$Q$5*$J15</f>
        <v>3.1757583849920148</v>
      </c>
      <c r="AAF15" s="38">
        <f>(1-$Q$5)*EXP($G15^2/-2+(RAND!ZQ13*$G15))*(1+$K15)*AAF14+$Q$5*$J15</f>
        <v>5.0925334376657103</v>
      </c>
      <c r="AAG15" s="38">
        <f>(1-$Q$5)*EXP($G15^2/-2+(RAND!ZR13*$G15))*(1+$K15)*AAG14+$Q$5*$J15</f>
        <v>3.3606082087285629</v>
      </c>
      <c r="AAH15" s="38">
        <f>(1-$Q$5)*EXP($G15^2/-2+(RAND!ZS13*$G15))*(1+$K15)*AAH14+$Q$5*$J15</f>
        <v>3.332683500541076</v>
      </c>
      <c r="AAI15" s="38">
        <f>(1-$Q$5)*EXP($G15^2/-2+(RAND!ZT13*$G15))*(1+$K15)*AAI14+$Q$5*$J15</f>
        <v>2.8943107996245434</v>
      </c>
      <c r="AAJ15" s="38">
        <f>(1-$Q$5)*EXP($G15^2/-2+(RAND!ZU13*$G15))*(1+$K15)*AAJ14+$Q$5*$J15</f>
        <v>4.0309663375694944</v>
      </c>
      <c r="AAK15" s="38">
        <f>(1-$Q$5)*EXP($G15^2/-2+(RAND!ZV13*$G15))*(1+$K15)*AAK14+$Q$5*$J15</f>
        <v>2.9041393101529702</v>
      </c>
      <c r="AAL15" s="38">
        <f>(1-$Q$5)*EXP($G15^2/-2+(RAND!ZW13*$G15))*(1+$K15)*AAL14+$Q$5*$J15</f>
        <v>2.3246434204801201</v>
      </c>
      <c r="AAM15" s="38">
        <f>(1-$Q$5)*EXP($G15^2/-2+(RAND!ZX13*$G15))*(1+$K15)*AAM14+$Q$5*$J15</f>
        <v>2.7004635249477396</v>
      </c>
      <c r="AAN15" s="38">
        <f>(1-$Q$5)*EXP($G15^2/-2+(RAND!ZY13*$G15))*(1+$K15)*AAN14+$Q$5*$J15</f>
        <v>2.9224921679487661</v>
      </c>
      <c r="AAO15" s="38">
        <f>(1-$Q$5)*EXP($G15^2/-2+(RAND!ZZ13*$G15))*(1+$K15)*AAO14+$Q$5*$J15</f>
        <v>9.6116711729888742</v>
      </c>
      <c r="AAP15" s="38">
        <f>(1-$Q$5)*EXP($G15^2/-2+(RAND!AAA13*$G15))*(1+$K15)*AAP14+$Q$5*$J15</f>
        <v>2.9811318423804463</v>
      </c>
      <c r="AAQ15" s="38">
        <f>(1-$Q$5)*EXP($G15^2/-2+(RAND!AAB13*$G15))*(1+$K15)*AAQ14+$Q$5*$J15</f>
        <v>4.1335214478417832</v>
      </c>
      <c r="AAR15" s="38">
        <f>(1-$Q$5)*EXP($G15^2/-2+(RAND!AAC13*$G15))*(1+$K15)*AAR14+$Q$5*$J15</f>
        <v>2.996194051919407</v>
      </c>
      <c r="AAS15" s="38">
        <f>(1-$Q$5)*EXP($G15^2/-2+(RAND!AAD13*$G15))*(1+$K15)*AAS14+$Q$5*$J15</f>
        <v>2.9971614541738605</v>
      </c>
      <c r="AAT15" s="38">
        <f>(1-$Q$5)*EXP($G15^2/-2+(RAND!AAE13*$G15))*(1+$K15)*AAT14+$Q$5*$J15</f>
        <v>4.0233337278038288</v>
      </c>
      <c r="AAU15" s="38">
        <f>(1-$Q$5)*EXP($G15^2/-2+(RAND!AAF13*$G15))*(1+$K15)*AAU14+$Q$5*$J15</f>
        <v>3.9626623985326916</v>
      </c>
      <c r="AAV15" s="38">
        <f>(1-$Q$5)*EXP($G15^2/-2+(RAND!AAG13*$G15))*(1+$K15)*AAV14+$Q$5*$J15</f>
        <v>3.4537825222973599</v>
      </c>
      <c r="AAW15" s="38">
        <f>(1-$Q$5)*EXP($G15^2/-2+(RAND!AAH13*$G15))*(1+$K15)*AAW14+$Q$5*$J15</f>
        <v>2.5289491696436208</v>
      </c>
      <c r="AAX15" s="38">
        <f>(1-$Q$5)*EXP($G15^2/-2+(RAND!AAI13*$G15))*(1+$K15)*AAX14+$Q$5*$J15</f>
        <v>2.4040343273171771</v>
      </c>
      <c r="AAY15" s="38">
        <f>(1-$Q$5)*EXP($G15^2/-2+(RAND!AAJ13*$G15))*(1+$K15)*AAY14+$Q$5*$J15</f>
        <v>3.3655972312847244</v>
      </c>
      <c r="AAZ15" s="38">
        <f>(1-$Q$5)*EXP($G15^2/-2+(RAND!AAK13*$G15))*(1+$K15)*AAZ14+$Q$5*$J15</f>
        <v>1.8471508456843286</v>
      </c>
      <c r="ABA15" s="38">
        <f>(1-$Q$5)*EXP($G15^2/-2+(RAND!AAL13*$G15))*(1+$K15)*ABA14+$Q$5*$J15</f>
        <v>2.1212064586863506</v>
      </c>
      <c r="ABB15" s="38">
        <f>(1-$Q$5)*EXP($G15^2/-2+(RAND!AAM13*$G15))*(1+$K15)*ABB14+$Q$5*$J15</f>
        <v>4.0229425494920275</v>
      </c>
      <c r="ABC15" s="38">
        <f>(1-$Q$5)*EXP($G15^2/-2+(RAND!AAN13*$G15))*(1+$K15)*ABC14+$Q$5*$J15</f>
        <v>3.6840520509759518</v>
      </c>
      <c r="ABD15" s="38">
        <f>(1-$Q$5)*EXP($G15^2/-2+(RAND!AAO13*$G15))*(1+$K15)*ABD14+$Q$5*$J15</f>
        <v>3.750440986045509</v>
      </c>
      <c r="ABE15" s="38">
        <f>(1-$Q$5)*EXP($G15^2/-2+(RAND!AAP13*$G15))*(1+$K15)*ABE14+$Q$5*$J15</f>
        <v>2.6876992263879562</v>
      </c>
      <c r="ABF15" s="38">
        <f>(1-$Q$5)*EXP($G15^2/-2+(RAND!AAQ13*$G15))*(1+$K15)*ABF14+$Q$5*$J15</f>
        <v>4.1681323850215248</v>
      </c>
      <c r="ABG15" s="38">
        <f>(1-$Q$5)*EXP($G15^2/-2+(RAND!AAR13*$G15))*(1+$K15)*ABG14+$Q$5*$J15</f>
        <v>3.9179765517235787</v>
      </c>
      <c r="ABH15" s="38">
        <f>(1-$Q$5)*EXP($G15^2/-2+(RAND!AAS13*$G15))*(1+$K15)*ABH14+$Q$5*$J15</f>
        <v>3.6792611066287066</v>
      </c>
      <c r="ABI15" s="38">
        <f>(1-$Q$5)*EXP($G15^2/-2+(RAND!AAT13*$G15))*(1+$K15)*ABI14+$Q$5*$J15</f>
        <v>2.4853199053903237</v>
      </c>
      <c r="ABJ15" s="38">
        <f>(1-$Q$5)*EXP($G15^2/-2+(RAND!AAU13*$G15))*(1+$K15)*ABJ14+$Q$5*$J15</f>
        <v>4.2436253424330914</v>
      </c>
      <c r="ABK15" s="38">
        <f>(1-$Q$5)*EXP($G15^2/-2+(RAND!AAV13*$G15))*(1+$K15)*ABK14+$Q$5*$J15</f>
        <v>2.8780957472785711</v>
      </c>
      <c r="ABL15" s="38">
        <f>(1-$Q$5)*EXP($G15^2/-2+(RAND!AAW13*$G15))*(1+$K15)*ABL14+$Q$5*$J15</f>
        <v>3.0508311319766483</v>
      </c>
      <c r="ABM15" s="38">
        <f>(1-$Q$5)*EXP($G15^2/-2+(RAND!AAX13*$G15))*(1+$K15)*ABM14+$Q$5*$J15</f>
        <v>3.0310824011258783</v>
      </c>
      <c r="ABN15" s="38">
        <f>(1-$Q$5)*EXP($G15^2/-2+(RAND!AAY13*$G15))*(1+$K15)*ABN14+$Q$5*$J15</f>
        <v>2.7194456073940523</v>
      </c>
      <c r="ABO15" s="38">
        <f>(1-$Q$5)*EXP($G15^2/-2+(RAND!AAZ13*$G15))*(1+$K15)*ABO14+$Q$5*$J15</f>
        <v>2.4802448108873034</v>
      </c>
      <c r="ABP15" s="38">
        <f>(1-$Q$5)*EXP($G15^2/-2+(RAND!ABA13*$G15))*(1+$K15)*ABP14+$Q$5*$J15</f>
        <v>4.9471293046686284</v>
      </c>
      <c r="ABQ15" s="38">
        <f>(1-$Q$5)*EXP($G15^2/-2+(RAND!ABB13*$G15))*(1+$K15)*ABQ14+$Q$5*$J15</f>
        <v>9.4471215808618858</v>
      </c>
      <c r="ABR15" s="38">
        <f>(1-$Q$5)*EXP($G15^2/-2+(RAND!ABC13*$G15))*(1+$K15)*ABR14+$Q$5*$J15</f>
        <v>8.8744346053847352</v>
      </c>
      <c r="ABS15" s="38">
        <f>(1-$Q$5)*EXP($G15^2/-2+(RAND!ABD13*$G15))*(1+$K15)*ABS14+$Q$5*$J15</f>
        <v>4.4994040280012078</v>
      </c>
      <c r="ABT15" s="38">
        <f>(1-$Q$5)*EXP($G15^2/-2+(RAND!ABE13*$G15))*(1+$K15)*ABT14+$Q$5*$J15</f>
        <v>2.9966933434784644</v>
      </c>
      <c r="ABU15" s="38">
        <f>(1-$Q$5)*EXP($G15^2/-2+(RAND!ABF13*$G15))*(1+$K15)*ABU14+$Q$5*$J15</f>
        <v>4.4040225562865762</v>
      </c>
      <c r="ABV15" s="38">
        <f>(1-$Q$5)*EXP($G15^2/-2+(RAND!ABG13*$G15))*(1+$K15)*ABV14+$Q$5*$J15</f>
        <v>2.7756364376461873</v>
      </c>
      <c r="ABW15" s="38">
        <f>(1-$Q$5)*EXP($G15^2/-2+(RAND!ABH13*$G15))*(1+$K15)*ABW14+$Q$5*$J15</f>
        <v>2.2877022528635074</v>
      </c>
      <c r="ABX15" s="38">
        <f>(1-$Q$5)*EXP($G15^2/-2+(RAND!ABI13*$G15))*(1+$K15)*ABX14+$Q$5*$J15</f>
        <v>3.158179534846191</v>
      </c>
      <c r="ABY15" s="38">
        <f>(1-$Q$5)*EXP($G15^2/-2+(RAND!ABJ13*$G15))*(1+$K15)*ABY14+$Q$5*$J15</f>
        <v>3.4573468407388375</v>
      </c>
      <c r="ABZ15" s="38">
        <f>(1-$Q$5)*EXP($G15^2/-2+(RAND!ABK13*$G15))*(1+$K15)*ABZ14+$Q$5*$J15</f>
        <v>4.2951956375835056</v>
      </c>
      <c r="ACA15" s="38">
        <f>(1-$Q$5)*EXP($G15^2/-2+(RAND!ABL13*$G15))*(1+$K15)*ACA14+$Q$5*$J15</f>
        <v>3.6075741484025459</v>
      </c>
      <c r="ACB15" s="38">
        <f>(1-$Q$5)*EXP($G15^2/-2+(RAND!ABM13*$G15))*(1+$K15)*ACB14+$Q$5*$J15</f>
        <v>3.0058764418695962</v>
      </c>
      <c r="ACC15" s="38">
        <f>(1-$Q$5)*EXP($G15^2/-2+(RAND!ABN13*$G15))*(1+$K15)*ACC14+$Q$5*$J15</f>
        <v>3.1014815542046446</v>
      </c>
      <c r="ACD15" s="38">
        <f>(1-$Q$5)*EXP($G15^2/-2+(RAND!ABO13*$G15))*(1+$K15)*ACD14+$Q$5*$J15</f>
        <v>3.5813090610708591</v>
      </c>
      <c r="ACE15" s="38">
        <f>(1-$Q$5)*EXP($G15^2/-2+(RAND!ABP13*$G15))*(1+$K15)*ACE14+$Q$5*$J15</f>
        <v>3.5971786771229834</v>
      </c>
      <c r="ACF15" s="38">
        <f>(1-$Q$5)*EXP($G15^2/-2+(RAND!ABQ13*$G15))*(1+$K15)*ACF14+$Q$5*$J15</f>
        <v>7.1953424496639551</v>
      </c>
      <c r="ACG15" s="38">
        <f>(1-$Q$5)*EXP($G15^2/-2+(RAND!ABR13*$G15))*(1+$K15)*ACG14+$Q$5*$J15</f>
        <v>2.427930492514323</v>
      </c>
      <c r="ACH15" s="38">
        <f>(1-$Q$5)*EXP($G15^2/-2+(RAND!ABS13*$G15))*(1+$K15)*ACH14+$Q$5*$J15</f>
        <v>5.0748500246711243</v>
      </c>
      <c r="ACI15" s="38">
        <f>(1-$Q$5)*EXP($G15^2/-2+(RAND!ABT13*$G15))*(1+$K15)*ACI14+$Q$5*$J15</f>
        <v>6.3273374305938779</v>
      </c>
      <c r="ACJ15" s="38">
        <f>(1-$Q$5)*EXP($G15^2/-2+(RAND!ABU13*$G15))*(1+$K15)*ACJ14+$Q$5*$J15</f>
        <v>4.6564927577765625</v>
      </c>
      <c r="ACK15" s="38">
        <f>(1-$Q$5)*EXP($G15^2/-2+(RAND!ABV13*$G15))*(1+$K15)*ACK14+$Q$5*$J15</f>
        <v>2.9409400525040836</v>
      </c>
      <c r="ACL15" s="38">
        <f>(1-$Q$5)*EXP($G15^2/-2+(RAND!ABW13*$G15))*(1+$K15)*ACL14+$Q$5*$J15</f>
        <v>5.0475576192078986</v>
      </c>
      <c r="ACM15" s="38">
        <f>(1-$Q$5)*EXP($G15^2/-2+(RAND!ABX13*$G15))*(1+$K15)*ACM14+$Q$5*$J15</f>
        <v>4.1312570253736034</v>
      </c>
      <c r="ACN15" s="38">
        <f>(1-$Q$5)*EXP($G15^2/-2+(RAND!ABY13*$G15))*(1+$K15)*ACN14+$Q$5*$J15</f>
        <v>3.6000604611657745</v>
      </c>
      <c r="ACO15" s="38">
        <f>(1-$Q$5)*EXP($G15^2/-2+(RAND!ABZ13*$G15))*(1+$K15)*ACO14+$Q$5*$J15</f>
        <v>3.5728382372949516</v>
      </c>
      <c r="ACP15" s="38">
        <f>(1-$Q$5)*EXP($G15^2/-2+(RAND!ACA13*$G15))*(1+$K15)*ACP14+$Q$5*$J15</f>
        <v>2.5855376746777585</v>
      </c>
      <c r="ACQ15" s="38">
        <f>(1-$Q$5)*EXP($G15^2/-2+(RAND!ACB13*$G15))*(1+$K15)*ACQ14+$Q$5*$J15</f>
        <v>3.6435035143392223</v>
      </c>
      <c r="ACR15" s="38">
        <f>(1-$Q$5)*EXP($G15^2/-2+(RAND!ACC13*$G15))*(1+$K15)*ACR14+$Q$5*$J15</f>
        <v>2.7737102423058602</v>
      </c>
      <c r="ACS15" s="38">
        <f>(1-$Q$5)*EXP($G15^2/-2+(RAND!ACD13*$G15))*(1+$K15)*ACS14+$Q$5*$J15</f>
        <v>3.5697493439696295</v>
      </c>
      <c r="ACT15" s="38">
        <f>(1-$Q$5)*EXP($G15^2/-2+(RAND!ACE13*$G15))*(1+$K15)*ACT14+$Q$5*$J15</f>
        <v>1.8244116323169728</v>
      </c>
      <c r="ACU15" s="38">
        <f>(1-$Q$5)*EXP($G15^2/-2+(RAND!ACF13*$G15))*(1+$K15)*ACU14+$Q$5*$J15</f>
        <v>2.4811166576463792</v>
      </c>
      <c r="ACV15" s="38">
        <f>(1-$Q$5)*EXP($G15^2/-2+(RAND!ACG13*$G15))*(1+$K15)*ACV14+$Q$5*$J15</f>
        <v>2.502869403355156</v>
      </c>
      <c r="ACW15" s="38">
        <f>(1-$Q$5)*EXP($G15^2/-2+(RAND!ACH13*$G15))*(1+$K15)*ACW14+$Q$5*$J15</f>
        <v>2.0617950099016658</v>
      </c>
      <c r="ACX15" s="38">
        <f>(1-$Q$5)*EXP($G15^2/-2+(RAND!ACI13*$G15))*(1+$K15)*ACX14+$Q$5*$J15</f>
        <v>2.8958994200863719</v>
      </c>
      <c r="ACY15" s="38">
        <f>(1-$Q$5)*EXP($G15^2/-2+(RAND!ACJ13*$G15))*(1+$K15)*ACY14+$Q$5*$J15</f>
        <v>4.0854347081527287</v>
      </c>
      <c r="ACZ15" s="38">
        <f>(1-$Q$5)*EXP($G15^2/-2+(RAND!ACK13*$G15))*(1+$K15)*ACZ14+$Q$5*$J15</f>
        <v>6.3149668090298663</v>
      </c>
      <c r="ADA15" s="38">
        <f>(1-$Q$5)*EXP($G15^2/-2+(RAND!ACL13*$G15))*(1+$K15)*ADA14+$Q$5*$J15</f>
        <v>3.1535814880153574</v>
      </c>
      <c r="ADB15" s="38">
        <f>(1-$Q$5)*EXP($G15^2/-2+(RAND!ACM13*$G15))*(1+$K15)*ADB14+$Q$5*$J15</f>
        <v>3.5787156376898075</v>
      </c>
      <c r="ADC15" s="38">
        <f>(1-$Q$5)*EXP($G15^2/-2+(RAND!ACN13*$G15))*(1+$K15)*ADC14+$Q$5*$J15</f>
        <v>3.433862044475505</v>
      </c>
      <c r="ADD15" s="38">
        <f>(1-$Q$5)*EXP($G15^2/-2+(RAND!ACO13*$G15))*(1+$K15)*ADD14+$Q$5*$J15</f>
        <v>3.4503725004665267</v>
      </c>
      <c r="ADE15" s="38">
        <f>(1-$Q$5)*EXP($G15^2/-2+(RAND!ACP13*$G15))*(1+$K15)*ADE14+$Q$5*$J15</f>
        <v>3.9383190456747377</v>
      </c>
      <c r="ADF15" s="38">
        <f>(1-$Q$5)*EXP($G15^2/-2+(RAND!ACQ13*$G15))*(1+$K15)*ADF14+$Q$5*$J15</f>
        <v>4.059553564356829</v>
      </c>
      <c r="ADG15" s="38">
        <f>(1-$Q$5)*EXP($G15^2/-2+(RAND!ACR13*$G15))*(1+$K15)*ADG14+$Q$5*$J15</f>
        <v>3.0017578654601373</v>
      </c>
      <c r="ADH15" s="38">
        <f>(1-$Q$5)*EXP($G15^2/-2+(RAND!ACS13*$G15))*(1+$K15)*ADH14+$Q$5*$J15</f>
        <v>2.0909525939614686</v>
      </c>
      <c r="ADI15" s="38">
        <f>(1-$Q$5)*EXP($G15^2/-2+(RAND!ACT13*$G15))*(1+$K15)*ADI14+$Q$5*$J15</f>
        <v>2.8739999477709963</v>
      </c>
      <c r="ADJ15" s="38">
        <f>(1-$Q$5)*EXP($G15^2/-2+(RAND!ACU13*$G15))*(1+$K15)*ADJ14+$Q$5*$J15</f>
        <v>3.5403000342016253</v>
      </c>
      <c r="ADK15" s="38">
        <f>(1-$Q$5)*EXP($G15^2/-2+(RAND!ACV13*$G15))*(1+$K15)*ADK14+$Q$5*$J15</f>
        <v>2.6932196599643015</v>
      </c>
      <c r="ADL15" s="38">
        <f>(1-$Q$5)*EXP($G15^2/-2+(RAND!ACW13*$G15))*(1+$K15)*ADL14+$Q$5*$J15</f>
        <v>3.4928398674086885</v>
      </c>
      <c r="ADM15" s="38">
        <f>(1-$Q$5)*EXP($G15^2/-2+(RAND!ACX13*$G15))*(1+$K15)*ADM14+$Q$5*$J15</f>
        <v>5.1025817886553257</v>
      </c>
      <c r="ADN15" s="38">
        <f>(1-$Q$5)*EXP($G15^2/-2+(RAND!ACY13*$G15))*(1+$K15)*ADN14+$Q$5*$J15</f>
        <v>2.6590393506119927</v>
      </c>
      <c r="ADO15" s="38">
        <f>(1-$Q$5)*EXP($G15^2/-2+(RAND!ACZ13*$G15))*(1+$K15)*ADO14+$Q$5*$J15</f>
        <v>2.9803693335384214</v>
      </c>
      <c r="ADP15" s="38">
        <f>(1-$Q$5)*EXP($G15^2/-2+(RAND!ADA13*$G15))*(1+$K15)*ADP14+$Q$5*$J15</f>
        <v>2.8853732621208263</v>
      </c>
      <c r="ADQ15" s="38">
        <f>(1-$Q$5)*EXP($G15^2/-2+(RAND!ADB13*$G15))*(1+$K15)*ADQ14+$Q$5*$J15</f>
        <v>3.4890804846889627</v>
      </c>
      <c r="ADR15" s="38">
        <f>(1-$Q$5)*EXP($G15^2/-2+(RAND!ADC13*$G15))*(1+$K15)*ADR14+$Q$5*$J15</f>
        <v>2.8574808222709951</v>
      </c>
      <c r="ADS15" s="38">
        <f>(1-$Q$5)*EXP($G15^2/-2+(RAND!ADD13*$G15))*(1+$K15)*ADS14+$Q$5*$J15</f>
        <v>3.9467770635280357</v>
      </c>
      <c r="ADT15" s="38">
        <f>(1-$Q$5)*EXP($G15^2/-2+(RAND!ADE13*$G15))*(1+$K15)*ADT14+$Q$5*$J15</f>
        <v>2.2211525388186435</v>
      </c>
      <c r="ADU15" s="38">
        <f>(1-$Q$5)*EXP($G15^2/-2+(RAND!ADF13*$G15))*(1+$K15)*ADU14+$Q$5*$J15</f>
        <v>3.3787600367863124</v>
      </c>
      <c r="ADV15" s="38">
        <f>(1-$Q$5)*EXP($G15^2/-2+(RAND!ADG13*$G15))*(1+$K15)*ADV14+$Q$5*$J15</f>
        <v>2.8684566782563961</v>
      </c>
      <c r="ADW15" s="38">
        <f>(1-$Q$5)*EXP($G15^2/-2+(RAND!ADH13*$G15))*(1+$K15)*ADW14+$Q$5*$J15</f>
        <v>3.0039730057620142</v>
      </c>
      <c r="ADX15" s="38">
        <f>(1-$Q$5)*EXP($G15^2/-2+(RAND!ADI13*$G15))*(1+$K15)*ADX14+$Q$5*$J15</f>
        <v>2.632697736386802</v>
      </c>
      <c r="ADY15" s="38">
        <f>(1-$Q$5)*EXP($G15^2/-2+(RAND!ADJ13*$G15))*(1+$K15)*ADY14+$Q$5*$J15</f>
        <v>3.4311169873638097</v>
      </c>
      <c r="ADZ15" s="38">
        <f>(1-$Q$5)*EXP($G15^2/-2+(RAND!ADK13*$G15))*(1+$K15)*ADZ14+$Q$5*$J15</f>
        <v>3.100814639364903</v>
      </c>
      <c r="AEA15" s="38">
        <f>(1-$Q$5)*EXP($G15^2/-2+(RAND!ADL13*$G15))*(1+$K15)*AEA14+$Q$5*$J15</f>
        <v>2.4701973637981927</v>
      </c>
      <c r="AEB15" s="38">
        <f>(1-$Q$5)*EXP($G15^2/-2+(RAND!ADM13*$G15))*(1+$K15)*AEB14+$Q$5*$J15</f>
        <v>4.7741917941651568</v>
      </c>
      <c r="AEC15" s="38">
        <f>(1-$Q$5)*EXP($G15^2/-2+(RAND!ADN13*$G15))*(1+$K15)*AEC14+$Q$5*$J15</f>
        <v>3.3990448759048562</v>
      </c>
      <c r="AED15" s="38">
        <f>(1-$Q$5)*EXP($G15^2/-2+(RAND!ADO13*$G15))*(1+$K15)*AED14+$Q$5*$J15</f>
        <v>4.672373992028704</v>
      </c>
      <c r="AEE15" s="38">
        <f>(1-$Q$5)*EXP($G15^2/-2+(RAND!ADP13*$G15))*(1+$K15)*AEE14+$Q$5*$J15</f>
        <v>3.1989997582211851</v>
      </c>
      <c r="AEF15" s="38">
        <f>(1-$Q$5)*EXP($G15^2/-2+(RAND!ADQ13*$G15))*(1+$K15)*AEF14+$Q$5*$J15</f>
        <v>3.1024592291834021</v>
      </c>
      <c r="AEG15" s="38">
        <f>(1-$Q$5)*EXP($G15^2/-2+(RAND!ADR13*$G15))*(1+$K15)*AEG14+$Q$5*$J15</f>
        <v>3.413391891424737</v>
      </c>
      <c r="AEH15" s="38">
        <f>(1-$Q$5)*EXP($G15^2/-2+(RAND!ADS13*$G15))*(1+$K15)*AEH14+$Q$5*$J15</f>
        <v>3.5101848589768769</v>
      </c>
      <c r="AEI15" s="38">
        <f>(1-$Q$5)*EXP($G15^2/-2+(RAND!ADT13*$G15))*(1+$K15)*AEI14+$Q$5*$J15</f>
        <v>3.7536999094232941</v>
      </c>
      <c r="AEJ15" s="38">
        <f>(1-$Q$5)*EXP($G15^2/-2+(RAND!ADU13*$G15))*(1+$K15)*AEJ14+$Q$5*$J15</f>
        <v>2.5218008006910586</v>
      </c>
      <c r="AEK15" s="38">
        <f>(1-$Q$5)*EXP($G15^2/-2+(RAND!ADV13*$G15))*(1+$K15)*AEK14+$Q$5*$J15</f>
        <v>2.8788271352505865</v>
      </c>
      <c r="AEL15" s="38">
        <f>(1-$Q$5)*EXP($G15^2/-2+(RAND!ADW13*$G15))*(1+$K15)*AEL14+$Q$5*$J15</f>
        <v>4.4815683579961103</v>
      </c>
      <c r="AEM15" s="38">
        <f>(1-$Q$5)*EXP($G15^2/-2+(RAND!ADX13*$G15))*(1+$K15)*AEM14+$Q$5*$J15</f>
        <v>3.7048030722675267</v>
      </c>
      <c r="AEN15" s="38">
        <f>(1-$Q$5)*EXP($G15^2/-2+(RAND!ADY13*$G15))*(1+$K15)*AEN14+$Q$5*$J15</f>
        <v>3.4097043318313758</v>
      </c>
      <c r="AEO15" s="38">
        <f>(1-$Q$5)*EXP($G15^2/-2+(RAND!ADZ13*$G15))*(1+$K15)*AEO14+$Q$5*$J15</f>
        <v>3.2880273492864269</v>
      </c>
      <c r="AEP15" s="38">
        <f>(1-$Q$5)*EXP($G15^2/-2+(RAND!AEA13*$G15))*(1+$K15)*AEP14+$Q$5*$J15</f>
        <v>4.5858974885428863</v>
      </c>
      <c r="AEQ15" s="38">
        <f>(1-$Q$5)*EXP($G15^2/-2+(RAND!AEB13*$G15))*(1+$K15)*AEQ14+$Q$5*$J15</f>
        <v>2.2053754684084645</v>
      </c>
      <c r="AER15" s="38">
        <f>(1-$Q$5)*EXP($G15^2/-2+(RAND!AEC13*$G15))*(1+$K15)*AER14+$Q$5*$J15</f>
        <v>3.2169301602489218</v>
      </c>
      <c r="AES15" s="38">
        <f>(1-$Q$5)*EXP($G15^2/-2+(RAND!AED13*$G15))*(1+$K15)*AES14+$Q$5*$J15</f>
        <v>3.430543405603157</v>
      </c>
      <c r="AET15" s="38">
        <f>(1-$Q$5)*EXP($G15^2/-2+(RAND!AEE13*$G15))*(1+$K15)*AET14+$Q$5*$J15</f>
        <v>2.137114454825471</v>
      </c>
      <c r="AEU15" s="38">
        <f>(1-$Q$5)*EXP($G15^2/-2+(RAND!AEF13*$G15))*(1+$K15)*AEU14+$Q$5*$J15</f>
        <v>5.6231566116796836</v>
      </c>
      <c r="AEV15" s="38">
        <f>(1-$Q$5)*EXP($G15^2/-2+(RAND!AEG13*$G15))*(1+$K15)*AEV14+$Q$5*$J15</f>
        <v>2.9107204169947525</v>
      </c>
      <c r="AEW15" s="38">
        <f>(1-$Q$5)*EXP($G15^2/-2+(RAND!AEH13*$G15))*(1+$K15)*AEW14+$Q$5*$J15</f>
        <v>2.8151344689160753</v>
      </c>
      <c r="AEX15" s="38">
        <f>(1-$Q$5)*EXP($G15^2/-2+(RAND!AEI13*$G15))*(1+$K15)*AEX14+$Q$5*$J15</f>
        <v>2.7047194032096287</v>
      </c>
      <c r="AEY15" s="38">
        <f>(1-$Q$5)*EXP($G15^2/-2+(RAND!AEJ13*$G15))*(1+$K15)*AEY14+$Q$5*$J15</f>
        <v>2.9203481140771674</v>
      </c>
      <c r="AEZ15" s="38">
        <f>(1-$Q$5)*EXP($G15^2/-2+(RAND!AEK13*$G15))*(1+$K15)*AEZ14+$Q$5*$J15</f>
        <v>3.3265424665164165</v>
      </c>
      <c r="AFA15" s="38">
        <f>(1-$Q$5)*EXP($G15^2/-2+(RAND!AEL13*$G15))*(1+$K15)*AFA14+$Q$5*$J15</f>
        <v>2.4436115487440295</v>
      </c>
      <c r="AFB15" s="38">
        <f>(1-$Q$5)*EXP($G15^2/-2+(RAND!AEM13*$G15))*(1+$K15)*AFB14+$Q$5*$J15</f>
        <v>2.5145734913259266</v>
      </c>
      <c r="AFC15" s="38">
        <f>(1-$Q$5)*EXP($G15^2/-2+(RAND!AEN13*$G15))*(1+$K15)*AFC14+$Q$5*$J15</f>
        <v>4.6229241233688807</v>
      </c>
      <c r="AFD15" s="38">
        <f>(1-$Q$5)*EXP($G15^2/-2+(RAND!AEO13*$G15))*(1+$K15)*AFD14+$Q$5*$J15</f>
        <v>4.2343794169995004</v>
      </c>
      <c r="AFE15" s="38">
        <f>(1-$Q$5)*EXP($G15^2/-2+(RAND!AEP13*$G15))*(1+$K15)*AFE14+$Q$5*$J15</f>
        <v>4.3829094998284601</v>
      </c>
      <c r="AFF15" s="38">
        <f>(1-$Q$5)*EXP($G15^2/-2+(RAND!AEQ13*$G15))*(1+$K15)*AFF14+$Q$5*$J15</f>
        <v>2.9928101342407714</v>
      </c>
      <c r="AFG15" s="38">
        <f>(1-$Q$5)*EXP($G15^2/-2+(RAND!AER13*$G15))*(1+$K15)*AFG14+$Q$5*$J15</f>
        <v>3.4139408164402547</v>
      </c>
      <c r="AFH15" s="38">
        <f>(1-$Q$5)*EXP($G15^2/-2+(RAND!AES13*$G15))*(1+$K15)*AFH14+$Q$5*$J15</f>
        <v>3.710470511163277</v>
      </c>
      <c r="AFI15" s="38">
        <f>(1-$Q$5)*EXP($G15^2/-2+(RAND!AET13*$G15))*(1+$K15)*AFI14+$Q$5*$J15</f>
        <v>5.1107504551181737</v>
      </c>
      <c r="AFJ15" s="38">
        <f>(1-$Q$5)*EXP($G15^2/-2+(RAND!AEU13*$G15))*(1+$K15)*AFJ14+$Q$5*$J15</f>
        <v>4.8943173428031654</v>
      </c>
      <c r="AFK15" s="38">
        <f>(1-$Q$5)*EXP($G15^2/-2+(RAND!AEV13*$G15))*(1+$K15)*AFK14+$Q$5*$J15</f>
        <v>2.5392378728850091</v>
      </c>
      <c r="AFL15" s="38">
        <f>(1-$Q$5)*EXP($G15^2/-2+(RAND!AEW13*$G15))*(1+$K15)*AFL14+$Q$5*$J15</f>
        <v>5.731348081380955</v>
      </c>
      <c r="AFM15" s="38">
        <f>(1-$Q$5)*EXP($G15^2/-2+(RAND!AEX13*$G15))*(1+$K15)*AFM14+$Q$5*$J15</f>
        <v>3.3426904827697741</v>
      </c>
      <c r="AFN15" s="38">
        <f>(1-$Q$5)*EXP($G15^2/-2+(RAND!AEY13*$G15))*(1+$K15)*AFN14+$Q$5*$J15</f>
        <v>4.6612905537773131</v>
      </c>
      <c r="AFO15" s="38">
        <f>(1-$Q$5)*EXP($G15^2/-2+(RAND!AEZ13*$G15))*(1+$K15)*AFO14+$Q$5*$J15</f>
        <v>2.7208656445928421</v>
      </c>
      <c r="AFP15" s="38">
        <f>(1-$Q$5)*EXP($G15^2/-2+(RAND!AFA13*$G15))*(1+$K15)*AFP14+$Q$5*$J15</f>
        <v>3.0559058793480292</v>
      </c>
      <c r="AFQ15" s="38">
        <f>(1-$Q$5)*EXP($G15^2/-2+(RAND!AFB13*$G15))*(1+$K15)*AFQ14+$Q$5*$J15</f>
        <v>4.4281442604232266</v>
      </c>
      <c r="AFR15" s="38">
        <f>(1-$Q$5)*EXP($G15^2/-2+(RAND!AFC13*$G15))*(1+$K15)*AFR14+$Q$5*$J15</f>
        <v>2.7402851915797801</v>
      </c>
      <c r="AFS15" s="38">
        <f>(1-$Q$5)*EXP($G15^2/-2+(RAND!AFD13*$G15))*(1+$K15)*AFS14+$Q$5*$J15</f>
        <v>2.6161742094940736</v>
      </c>
      <c r="AFT15" s="38">
        <f>(1-$Q$5)*EXP($G15^2/-2+(RAND!AFE13*$G15))*(1+$K15)*AFT14+$Q$5*$J15</f>
        <v>4.6797062077838687</v>
      </c>
      <c r="AFU15" s="38">
        <f>(1-$Q$5)*EXP($G15^2/-2+(RAND!AFF13*$G15))*(1+$K15)*AFU14+$Q$5*$J15</f>
        <v>2.7792439593328555</v>
      </c>
      <c r="AFV15" s="38">
        <f>(1-$Q$5)*EXP($G15^2/-2+(RAND!AFG13*$G15))*(1+$K15)*AFV14+$Q$5*$J15</f>
        <v>2.8562713318689563</v>
      </c>
      <c r="AFW15" s="38">
        <f>(1-$Q$5)*EXP($G15^2/-2+(RAND!AFH13*$G15))*(1+$K15)*AFW14+$Q$5*$J15</f>
        <v>5.4437841092822774</v>
      </c>
      <c r="AFX15" s="38">
        <f>(1-$Q$5)*EXP($G15^2/-2+(RAND!AFI13*$G15))*(1+$K15)*AFX14+$Q$5*$J15</f>
        <v>4.0707425804160957</v>
      </c>
      <c r="AFY15" s="38">
        <f>(1-$Q$5)*EXP($G15^2/-2+(RAND!AFJ13*$G15))*(1+$K15)*AFY14+$Q$5*$J15</f>
        <v>3.794789168663546</v>
      </c>
      <c r="AFZ15" s="38">
        <f>(1-$Q$5)*EXP($G15^2/-2+(RAND!AFK13*$G15))*(1+$K15)*AFZ14+$Q$5*$J15</f>
        <v>4.5558964704432592</v>
      </c>
      <c r="AGA15" s="38">
        <f>(1-$Q$5)*EXP($G15^2/-2+(RAND!AFL13*$G15))*(1+$K15)*AGA14+$Q$5*$J15</f>
        <v>4.3969252610978984</v>
      </c>
      <c r="AGB15" s="38">
        <f>(1-$Q$5)*EXP($G15^2/-2+(RAND!AFM13*$G15))*(1+$K15)*AGB14+$Q$5*$J15</f>
        <v>4.1096678495678418</v>
      </c>
      <c r="AGC15" s="38">
        <f>(1-$Q$5)*EXP($G15^2/-2+(RAND!AFN13*$G15))*(1+$K15)*AGC14+$Q$5*$J15</f>
        <v>2.4272724609579792</v>
      </c>
      <c r="AGD15" s="38">
        <f>(1-$Q$5)*EXP($G15^2/-2+(RAND!AFO13*$G15))*(1+$K15)*AGD14+$Q$5*$J15</f>
        <v>2.9788530222329741</v>
      </c>
      <c r="AGE15" s="38">
        <f>(1-$Q$5)*EXP($G15^2/-2+(RAND!AFP13*$G15))*(1+$K15)*AGE14+$Q$5*$J15</f>
        <v>3.9713119965015737</v>
      </c>
      <c r="AGF15" s="38">
        <f>(1-$Q$5)*EXP($G15^2/-2+(RAND!AFQ13*$G15))*(1+$K15)*AGF14+$Q$5*$J15</f>
        <v>4.0490009252043393</v>
      </c>
      <c r="AGG15" s="38">
        <f>(1-$Q$5)*EXP($G15^2/-2+(RAND!AFR13*$G15))*(1+$K15)*AGG14+$Q$5*$J15</f>
        <v>5.1807892560057587</v>
      </c>
      <c r="AGH15" s="38">
        <f>(1-$Q$5)*EXP($G15^2/-2+(RAND!AFS13*$G15))*(1+$K15)*AGH14+$Q$5*$J15</f>
        <v>2.8587877899671819</v>
      </c>
      <c r="AGI15" s="38">
        <f>(1-$Q$5)*EXP($G15^2/-2+(RAND!AFT13*$G15))*(1+$K15)*AGI14+$Q$5*$J15</f>
        <v>3.8360725448959414</v>
      </c>
      <c r="AGJ15" s="38">
        <f>(1-$Q$5)*EXP($G15^2/-2+(RAND!AFU13*$G15))*(1+$K15)*AGJ14+$Q$5*$J15</f>
        <v>3.2056760782165914</v>
      </c>
      <c r="AGK15" s="38">
        <f>(1-$Q$5)*EXP($G15^2/-2+(RAND!AFV13*$G15))*(1+$K15)*AGK14+$Q$5*$J15</f>
        <v>3.9919839314103021</v>
      </c>
      <c r="AGL15" s="38">
        <f>(1-$Q$5)*EXP($G15^2/-2+(RAND!AFW13*$G15))*(1+$K15)*AGL14+$Q$5*$J15</f>
        <v>4.727484946653183</v>
      </c>
      <c r="AGM15" s="38">
        <f>(1-$Q$5)*EXP($G15^2/-2+(RAND!AFX13*$G15))*(1+$K15)*AGM14+$Q$5*$J15</f>
        <v>3.1223365117498356</v>
      </c>
      <c r="AGN15" s="38">
        <f>(1-$Q$5)*EXP($G15^2/-2+(RAND!AFY13*$G15))*(1+$K15)*AGN14+$Q$5*$J15</f>
        <v>3.942174865094501</v>
      </c>
      <c r="AGO15" s="38">
        <f>(1-$Q$5)*EXP($G15^2/-2+(RAND!AFZ13*$G15))*(1+$K15)*AGO14+$Q$5*$J15</f>
        <v>2.6750913180293443</v>
      </c>
      <c r="AGP15" s="38">
        <f>(1-$Q$5)*EXP($G15^2/-2+(RAND!AGA13*$G15))*(1+$K15)*AGP14+$Q$5*$J15</f>
        <v>3.4863472979377153</v>
      </c>
      <c r="AGQ15" s="38">
        <f>(1-$Q$5)*EXP($G15^2/-2+(RAND!AGB13*$G15))*(1+$K15)*AGQ14+$Q$5*$J15</f>
        <v>4.3539571473928635</v>
      </c>
      <c r="AGR15" s="38">
        <f>(1-$Q$5)*EXP($G15^2/-2+(RAND!AGC13*$G15))*(1+$K15)*AGR14+$Q$5*$J15</f>
        <v>2.9602626206042451</v>
      </c>
      <c r="AGS15" s="38">
        <f>(1-$Q$5)*EXP($G15^2/-2+(RAND!AGD13*$G15))*(1+$K15)*AGS14+$Q$5*$J15</f>
        <v>3.6254164048444544</v>
      </c>
      <c r="AGT15" s="38">
        <f>(1-$Q$5)*EXP($G15^2/-2+(RAND!AGE13*$G15))*(1+$K15)*AGT14+$Q$5*$J15</f>
        <v>3.7091908255947956</v>
      </c>
      <c r="AGU15" s="38">
        <f>(1-$Q$5)*EXP($G15^2/-2+(RAND!AGF13*$G15))*(1+$K15)*AGU14+$Q$5*$J15</f>
        <v>3.8553219943183521</v>
      </c>
      <c r="AGV15" s="38">
        <f>(1-$Q$5)*EXP($G15^2/-2+(RAND!AGG13*$G15))*(1+$K15)*AGV14+$Q$5*$J15</f>
        <v>2.2098543303109177</v>
      </c>
      <c r="AGW15" s="38">
        <f>(1-$Q$5)*EXP($G15^2/-2+(RAND!AGH13*$G15))*(1+$K15)*AGW14+$Q$5*$J15</f>
        <v>4.8657504761393922</v>
      </c>
      <c r="AGX15" s="38">
        <f>(1-$Q$5)*EXP($G15^2/-2+(RAND!AGI13*$G15))*(1+$K15)*AGX14+$Q$5*$J15</f>
        <v>2.4515260976079394</v>
      </c>
      <c r="AGY15" s="38">
        <f>(1-$Q$5)*EXP($G15^2/-2+(RAND!AGJ13*$G15))*(1+$K15)*AGY14+$Q$5*$J15</f>
        <v>5.2561295815892155</v>
      </c>
      <c r="AGZ15" s="38">
        <f>(1-$Q$5)*EXP($G15^2/-2+(RAND!AGK13*$G15))*(1+$K15)*AGZ14+$Q$5*$J15</f>
        <v>3.1458549144552901</v>
      </c>
      <c r="AHA15" s="38">
        <f>(1-$Q$5)*EXP($G15^2/-2+(RAND!AGL13*$G15))*(1+$K15)*AHA14+$Q$5*$J15</f>
        <v>3.1786860778940516</v>
      </c>
      <c r="AHB15" s="38">
        <f>(1-$Q$5)*EXP($G15^2/-2+(RAND!AGM13*$G15))*(1+$K15)*AHB14+$Q$5*$J15</f>
        <v>2.401344293304795</v>
      </c>
      <c r="AHC15" s="38">
        <f>(1-$Q$5)*EXP($G15^2/-2+(RAND!AGN13*$G15))*(1+$K15)*AHC14+$Q$5*$J15</f>
        <v>3.1740499540227209</v>
      </c>
      <c r="AHD15" s="38">
        <f>(1-$Q$5)*EXP($G15^2/-2+(RAND!AGO13*$G15))*(1+$K15)*AHD14+$Q$5*$J15</f>
        <v>3.0791174054281916</v>
      </c>
      <c r="AHE15" s="38">
        <f>(1-$Q$5)*EXP($G15^2/-2+(RAND!AGP13*$G15))*(1+$K15)*AHE14+$Q$5*$J15</f>
        <v>3.6965508480882452</v>
      </c>
      <c r="AHF15" s="38">
        <f>(1-$Q$5)*EXP($G15^2/-2+(RAND!AGQ13*$G15))*(1+$K15)*AHF14+$Q$5*$J15</f>
        <v>7.5978754631639864</v>
      </c>
      <c r="AHG15" s="38">
        <f>(1-$Q$5)*EXP($G15^2/-2+(RAND!AGR13*$G15))*(1+$K15)*AHG14+$Q$5*$J15</f>
        <v>3.548792416202875</v>
      </c>
      <c r="AHH15" s="38">
        <f>(1-$Q$5)*EXP($G15^2/-2+(RAND!AGS13*$G15))*(1+$K15)*AHH14+$Q$5*$J15</f>
        <v>2.6127653346242234</v>
      </c>
      <c r="AHI15" s="38">
        <f>(1-$Q$5)*EXP($G15^2/-2+(RAND!AGT13*$G15))*(1+$K15)*AHI14+$Q$5*$J15</f>
        <v>2.0844215916538507</v>
      </c>
      <c r="AHJ15" s="38">
        <f>(1-$Q$5)*EXP($G15^2/-2+(RAND!AGU13*$G15))*(1+$K15)*AHJ14+$Q$5*$J15</f>
        <v>2.9739429522241307</v>
      </c>
      <c r="AHK15" s="38">
        <f>(1-$Q$5)*EXP($G15^2/-2+(RAND!AGV13*$G15))*(1+$K15)*AHK14+$Q$5*$J15</f>
        <v>3.9602192800920717</v>
      </c>
      <c r="AHL15" s="38">
        <f>(1-$Q$5)*EXP($G15^2/-2+(RAND!AGW13*$G15))*(1+$K15)*AHL14+$Q$5*$J15</f>
        <v>3.6727982417413183</v>
      </c>
      <c r="AHM15" s="38">
        <f>(1-$Q$5)*EXP($G15^2/-2+(RAND!AGX13*$G15))*(1+$K15)*AHM14+$Q$5*$J15</f>
        <v>2.7966269583360224</v>
      </c>
      <c r="AHN15" s="38">
        <f>(1-$Q$5)*EXP($G15^2/-2+(RAND!AGY13*$G15))*(1+$K15)*AHN14+$Q$5*$J15</f>
        <v>2.8325931882275324</v>
      </c>
      <c r="AHO15" s="38">
        <f>(1-$Q$5)*EXP($G15^2/-2+(RAND!AGZ13*$G15))*(1+$K15)*AHO14+$Q$5*$J15</f>
        <v>2.7574889115872723</v>
      </c>
      <c r="AHP15" s="38">
        <f>(1-$Q$5)*EXP($G15^2/-2+(RAND!AHA13*$G15))*(1+$K15)*AHP14+$Q$5*$J15</f>
        <v>2.974665134117815</v>
      </c>
      <c r="AHQ15" s="38">
        <f>(1-$Q$5)*EXP($G15^2/-2+(RAND!AHB13*$G15))*(1+$K15)*AHQ14+$Q$5*$J15</f>
        <v>5.7732882698015056</v>
      </c>
      <c r="AHR15" s="38">
        <f>(1-$Q$5)*EXP($G15^2/-2+(RAND!AHC13*$G15))*(1+$K15)*AHR14+$Q$5*$J15</f>
        <v>5.5721930273065077</v>
      </c>
      <c r="AHS15" s="38">
        <f>(1-$Q$5)*EXP($G15^2/-2+(RAND!AHD13*$G15))*(1+$K15)*AHS14+$Q$5*$J15</f>
        <v>3.1192471644974238</v>
      </c>
      <c r="AHT15" s="38">
        <f>(1-$Q$5)*EXP($G15^2/-2+(RAND!AHE13*$G15))*(1+$K15)*AHT14+$Q$5*$J15</f>
        <v>2.3754399972683533</v>
      </c>
      <c r="AHU15" s="38">
        <f>(1-$Q$5)*EXP($G15^2/-2+(RAND!AHF13*$G15))*(1+$K15)*AHU14+$Q$5*$J15</f>
        <v>2.3918609688953705</v>
      </c>
      <c r="AHV15" s="38">
        <f>(1-$Q$5)*EXP($G15^2/-2+(RAND!AHG13*$G15))*(1+$K15)*AHV14+$Q$5*$J15</f>
        <v>3.7882718711158514</v>
      </c>
      <c r="AHW15" s="38">
        <f>(1-$Q$5)*EXP($G15^2/-2+(RAND!AHH13*$G15))*(1+$K15)*AHW14+$Q$5*$J15</f>
        <v>3.191643883477234</v>
      </c>
      <c r="AHX15" s="38">
        <f>(1-$Q$5)*EXP($G15^2/-2+(RAND!AHI13*$G15))*(1+$K15)*AHX14+$Q$5*$J15</f>
        <v>3.7379383625445017</v>
      </c>
      <c r="AHY15" s="38">
        <f>(1-$Q$5)*EXP($G15^2/-2+(RAND!AHJ13*$G15))*(1+$K15)*AHY14+$Q$5*$J15</f>
        <v>2.7789458898435204</v>
      </c>
      <c r="AHZ15" s="38">
        <f>(1-$Q$5)*EXP($G15^2/-2+(RAND!AHK13*$G15))*(1+$K15)*AHZ14+$Q$5*$J15</f>
        <v>3.34411748160738</v>
      </c>
      <c r="AIA15" s="38">
        <f>(1-$Q$5)*EXP($G15^2/-2+(RAND!AHL13*$G15))*(1+$K15)*AIA14+$Q$5*$J15</f>
        <v>3.8077469398575312</v>
      </c>
      <c r="AIB15" s="38">
        <f>(1-$Q$5)*EXP($G15^2/-2+(RAND!AHM13*$G15))*(1+$K15)*AIB14+$Q$5*$J15</f>
        <v>3.3464068343108164</v>
      </c>
      <c r="AIC15" s="38">
        <f>(1-$Q$5)*EXP($G15^2/-2+(RAND!AHN13*$G15))*(1+$K15)*AIC14+$Q$5*$J15</f>
        <v>2.945873681853648</v>
      </c>
      <c r="AID15" s="38">
        <f>(1-$Q$5)*EXP($G15^2/-2+(RAND!AHO13*$G15))*(1+$K15)*AID14+$Q$5*$J15</f>
        <v>4.1303323581510352</v>
      </c>
      <c r="AIE15" s="38">
        <f>(1-$Q$5)*EXP($G15^2/-2+(RAND!AHP13*$G15))*(1+$K15)*AIE14+$Q$5*$J15</f>
        <v>3.0216244611645195</v>
      </c>
      <c r="AIF15" s="38">
        <f>(1-$Q$5)*EXP($G15^2/-2+(RAND!AHQ13*$G15))*(1+$K15)*AIF14+$Q$5*$J15</f>
        <v>6.7166945083093204</v>
      </c>
      <c r="AIG15" s="38">
        <f>(1-$Q$5)*EXP($G15^2/-2+(RAND!AHR13*$G15))*(1+$K15)*AIG14+$Q$5*$J15</f>
        <v>2.8983578614039609</v>
      </c>
      <c r="AIH15" s="38">
        <f>(1-$Q$5)*EXP($G15^2/-2+(RAND!AHS13*$G15))*(1+$K15)*AIH14+$Q$5*$J15</f>
        <v>2.1625413023916287</v>
      </c>
      <c r="AII15" s="38">
        <f>(1-$Q$5)*EXP($G15^2/-2+(RAND!AHT13*$G15))*(1+$K15)*AII14+$Q$5*$J15</f>
        <v>3.2855634866892101</v>
      </c>
      <c r="AIJ15" s="38">
        <f>(1-$Q$5)*EXP($G15^2/-2+(RAND!AHU13*$G15))*(1+$K15)*AIJ14+$Q$5*$J15</f>
        <v>3.463357650256337</v>
      </c>
      <c r="AIK15" s="38">
        <f>(1-$Q$5)*EXP($G15^2/-2+(RAND!AHV13*$G15))*(1+$K15)*AIK14+$Q$5*$J15</f>
        <v>4.5110478863726806</v>
      </c>
      <c r="AIL15" s="38">
        <f>(1-$Q$5)*EXP($G15^2/-2+(RAND!AHW13*$G15))*(1+$K15)*AIL14+$Q$5*$J15</f>
        <v>2.6259809821270279</v>
      </c>
      <c r="AIM15" s="38">
        <f>(1-$Q$5)*EXP($G15^2/-2+(RAND!AHX13*$G15))*(1+$K15)*AIM14+$Q$5*$J15</f>
        <v>2.669783115011926</v>
      </c>
      <c r="AIN15" s="38">
        <f>(1-$Q$5)*EXP($G15^2/-2+(RAND!AHY13*$G15))*(1+$K15)*AIN14+$Q$5*$J15</f>
        <v>3.2499173336933596</v>
      </c>
      <c r="AIO15" s="38">
        <f>(1-$Q$5)*EXP($G15^2/-2+(RAND!AHZ13*$G15))*(1+$K15)*AIO14+$Q$5*$J15</f>
        <v>3.0740032588534967</v>
      </c>
      <c r="AIP15" s="38">
        <f>(1-$Q$5)*EXP($G15^2/-2+(RAND!AIA13*$G15))*(1+$K15)*AIP14+$Q$5*$J15</f>
        <v>4.402666295641847</v>
      </c>
      <c r="AIQ15" s="38">
        <f>(1-$Q$5)*EXP($G15^2/-2+(RAND!AIB13*$G15))*(1+$K15)*AIQ14+$Q$5*$J15</f>
        <v>2.463026476466331</v>
      </c>
      <c r="AIR15" s="38">
        <f>(1-$Q$5)*EXP($G15^2/-2+(RAND!AIC13*$G15))*(1+$K15)*AIR14+$Q$5*$J15</f>
        <v>3.0271553005709237</v>
      </c>
      <c r="AIS15" s="38">
        <f>(1-$Q$5)*EXP($G15^2/-2+(RAND!AID13*$G15))*(1+$K15)*AIS14+$Q$5*$J15</f>
        <v>3.2884688318957478</v>
      </c>
      <c r="AIT15" s="38">
        <f>(1-$Q$5)*EXP($G15^2/-2+(RAND!AIE13*$G15))*(1+$K15)*AIT14+$Q$5*$J15</f>
        <v>3.9425630150864235</v>
      </c>
      <c r="AIU15" s="38">
        <f>(1-$Q$5)*EXP($G15^2/-2+(RAND!AIF13*$G15))*(1+$K15)*AIU14+$Q$5*$J15</f>
        <v>2.9633251770805935</v>
      </c>
      <c r="AIV15" s="38">
        <f>(1-$Q$5)*EXP($G15^2/-2+(RAND!AIG13*$G15))*(1+$K15)*AIV14+$Q$5*$J15</f>
        <v>3.3501032059152247</v>
      </c>
      <c r="AIW15" s="38">
        <f>(1-$Q$5)*EXP($G15^2/-2+(RAND!AIH13*$G15))*(1+$K15)*AIW14+$Q$5*$J15</f>
        <v>3.9873272914820781</v>
      </c>
      <c r="AIX15" s="38">
        <f>(1-$Q$5)*EXP($G15^2/-2+(RAND!AII13*$G15))*(1+$K15)*AIX14+$Q$5*$J15</f>
        <v>4.2324469648834775</v>
      </c>
      <c r="AIY15" s="38">
        <f>(1-$Q$5)*EXP($G15^2/-2+(RAND!AIJ13*$G15))*(1+$K15)*AIY14+$Q$5*$J15</f>
        <v>4.9752914069236409</v>
      </c>
      <c r="AIZ15" s="38">
        <f>(1-$Q$5)*EXP($G15^2/-2+(RAND!AIK13*$G15))*(1+$K15)*AIZ14+$Q$5*$J15</f>
        <v>2.9427787666512519</v>
      </c>
      <c r="AJA15" s="38">
        <f>(1-$Q$5)*EXP($G15^2/-2+(RAND!AIL13*$G15))*(1+$K15)*AJA14+$Q$5*$J15</f>
        <v>3.4184740953705752</v>
      </c>
      <c r="AJB15" s="38">
        <f>(1-$Q$5)*EXP($G15^2/-2+(RAND!AIM13*$G15))*(1+$K15)*AJB14+$Q$5*$J15</f>
        <v>3.1309432199634073</v>
      </c>
      <c r="AJC15" s="38">
        <f>(1-$Q$5)*EXP($G15^2/-2+(RAND!AIN13*$G15))*(1+$K15)*AJC14+$Q$5*$J15</f>
        <v>3.5558180490385825</v>
      </c>
      <c r="AJD15" s="38">
        <f>(1-$Q$5)*EXP($G15^2/-2+(RAND!AIO13*$G15))*(1+$K15)*AJD14+$Q$5*$J15</f>
        <v>6.2299766135337959</v>
      </c>
      <c r="AJE15" s="38">
        <f>(1-$Q$5)*EXP($G15^2/-2+(RAND!AIP13*$G15))*(1+$K15)*AJE14+$Q$5*$J15</f>
        <v>4.4553563715875795</v>
      </c>
      <c r="AJF15" s="38">
        <f>(1-$Q$5)*EXP($G15^2/-2+(RAND!AIQ13*$G15))*(1+$K15)*AJF14+$Q$5*$J15</f>
        <v>1.5775098536526624</v>
      </c>
      <c r="AJG15" s="38">
        <f>(1-$Q$5)*EXP($G15^2/-2+(RAND!AIR13*$G15))*(1+$K15)*AJG14+$Q$5*$J15</f>
        <v>2.1675182121787806</v>
      </c>
      <c r="AJH15" s="38">
        <f>(1-$Q$5)*EXP($G15^2/-2+(RAND!AIS13*$G15))*(1+$K15)*AJH14+$Q$5*$J15</f>
        <v>5.2108083293848715</v>
      </c>
      <c r="AJI15" s="38">
        <f>(1-$Q$5)*EXP($G15^2/-2+(RAND!AIT13*$G15))*(1+$K15)*AJI14+$Q$5*$J15</f>
        <v>9.1215569975266551</v>
      </c>
      <c r="AJJ15" s="38">
        <f>(1-$Q$5)*EXP($G15^2/-2+(RAND!AIU13*$G15))*(1+$K15)*AJJ14+$Q$5*$J15</f>
        <v>2.4051060972044898</v>
      </c>
      <c r="AJK15" s="38">
        <f>(1-$Q$5)*EXP($G15^2/-2+(RAND!AIV13*$G15))*(1+$K15)*AJK14+$Q$5*$J15</f>
        <v>4.3280534933398505</v>
      </c>
      <c r="AJL15" s="38">
        <f>(1-$Q$5)*EXP($G15^2/-2+(RAND!AIW13*$G15))*(1+$K15)*AJL14+$Q$5*$J15</f>
        <v>2.074307066826421</v>
      </c>
      <c r="AJM15" s="38">
        <f>(1-$Q$5)*EXP($G15^2/-2+(RAND!AIX13*$G15))*(1+$K15)*AJM14+$Q$5*$J15</f>
        <v>4.1482404384773046</v>
      </c>
      <c r="AJN15" s="38">
        <f>(1-$Q$5)*EXP($G15^2/-2+(RAND!AIY13*$G15))*(1+$K15)*AJN14+$Q$5*$J15</f>
        <v>3.3554685946159997</v>
      </c>
      <c r="AJO15" s="38">
        <f>(1-$Q$5)*EXP($G15^2/-2+(RAND!AIZ13*$G15))*(1+$K15)*AJO14+$Q$5*$J15</f>
        <v>4.8487732703667161</v>
      </c>
      <c r="AJP15" s="38">
        <f>(1-$Q$5)*EXP($G15^2/-2+(RAND!AJA13*$G15))*(1+$K15)*AJP14+$Q$5*$J15</f>
        <v>3.9800899423043603</v>
      </c>
      <c r="AJQ15" s="38">
        <f>(1-$Q$5)*EXP($G15^2/-2+(RAND!AJB13*$G15))*(1+$K15)*AJQ14+$Q$5*$J15</f>
        <v>2.8989466053124926</v>
      </c>
      <c r="AJR15" s="38">
        <f>(1-$Q$5)*EXP($G15^2/-2+(RAND!AJC13*$G15))*(1+$K15)*AJR14+$Q$5*$J15</f>
        <v>4.3043787982692958</v>
      </c>
      <c r="AJS15" s="38">
        <f>(1-$Q$5)*EXP($G15^2/-2+(RAND!AJD13*$G15))*(1+$K15)*AJS14+$Q$5*$J15</f>
        <v>3.1923326488933608</v>
      </c>
      <c r="AJT15" s="38">
        <f>(1-$Q$5)*EXP($G15^2/-2+(RAND!AJE13*$G15))*(1+$K15)*AJT14+$Q$5*$J15</f>
        <v>3.0741353441655481</v>
      </c>
      <c r="AJU15" s="38">
        <f>(1-$Q$5)*EXP($G15^2/-2+(RAND!AJF13*$G15))*(1+$K15)*AJU14+$Q$5*$J15</f>
        <v>5.3662726683241413</v>
      </c>
      <c r="AJV15" s="38">
        <f>(1-$Q$5)*EXP($G15^2/-2+(RAND!AJG13*$G15))*(1+$K15)*AJV14+$Q$5*$J15</f>
        <v>2.9424214854974302</v>
      </c>
      <c r="AJW15" s="38">
        <f>(1-$Q$5)*EXP($G15^2/-2+(RAND!AJH13*$G15))*(1+$K15)*AJW14+$Q$5*$J15</f>
        <v>3.3218672011192951</v>
      </c>
      <c r="AJX15" s="38">
        <f>(1-$Q$5)*EXP($G15^2/-2+(RAND!AJI13*$G15))*(1+$K15)*AJX14+$Q$5*$J15</f>
        <v>3.0476284561768407</v>
      </c>
      <c r="AJY15" s="38">
        <f>(1-$Q$5)*EXP($G15^2/-2+(RAND!AJJ13*$G15))*(1+$K15)*AJY14+$Q$5*$J15</f>
        <v>4.2305412533543203</v>
      </c>
      <c r="AJZ15" s="38">
        <f>(1-$Q$5)*EXP($G15^2/-2+(RAND!AJK13*$G15))*(1+$K15)*AJZ14+$Q$5*$J15</f>
        <v>3.0607633265897416</v>
      </c>
      <c r="AKA15" s="38">
        <f>(1-$Q$5)*EXP($G15^2/-2+(RAND!AJL13*$G15))*(1+$K15)*AKA14+$Q$5*$J15</f>
        <v>2.1631674948746049</v>
      </c>
      <c r="AKB15" s="38">
        <f>(1-$Q$5)*EXP($G15^2/-2+(RAND!AJM13*$G15))*(1+$K15)*AKB14+$Q$5*$J15</f>
        <v>6.4172679622622102</v>
      </c>
      <c r="AKC15" s="38">
        <f>(1-$Q$5)*EXP($G15^2/-2+(RAND!AJN13*$G15))*(1+$K15)*AKC14+$Q$5*$J15</f>
        <v>3.1102847472947359</v>
      </c>
      <c r="AKD15" s="38">
        <f>(1-$Q$5)*EXP($G15^2/-2+(RAND!AJO13*$G15))*(1+$K15)*AKD14+$Q$5*$J15</f>
        <v>2.7449983882656812</v>
      </c>
      <c r="AKE15" s="38">
        <f>(1-$Q$5)*EXP($G15^2/-2+(RAND!AJP13*$G15))*(1+$K15)*AKE14+$Q$5*$J15</f>
        <v>4.9240460901787264</v>
      </c>
      <c r="AKF15" s="38">
        <f>(1-$Q$5)*EXP($G15^2/-2+(RAND!AJQ13*$G15))*(1+$K15)*AKF14+$Q$5*$J15</f>
        <v>2.5449908687561398</v>
      </c>
      <c r="AKG15" s="38">
        <f>(1-$Q$5)*EXP($G15^2/-2+(RAND!AJR13*$G15))*(1+$K15)*AKG14+$Q$5*$J15</f>
        <v>3.8008653829809429</v>
      </c>
      <c r="AKH15" s="38">
        <f>(1-$Q$5)*EXP($G15^2/-2+(RAND!AJS13*$G15))*(1+$K15)*AKH14+$Q$5*$J15</f>
        <v>6.8160158312401506</v>
      </c>
      <c r="AKI15" s="38">
        <f>(1-$Q$5)*EXP($G15^2/-2+(RAND!AJT13*$G15))*(1+$K15)*AKI14+$Q$5*$J15</f>
        <v>2.7062024315360271</v>
      </c>
      <c r="AKJ15" s="38">
        <f>(1-$Q$5)*EXP($G15^2/-2+(RAND!AJU13*$G15))*(1+$K15)*AKJ14+$Q$5*$J15</f>
        <v>4.5156205166378296</v>
      </c>
      <c r="AKK15" s="38">
        <f>(1-$Q$5)*EXP($G15^2/-2+(RAND!AJV13*$G15))*(1+$K15)*AKK14+$Q$5*$J15</f>
        <v>3.5918689559305652</v>
      </c>
      <c r="AKL15" s="38">
        <f>(1-$Q$5)*EXP($G15^2/-2+(RAND!AJW13*$G15))*(1+$K15)*AKL14+$Q$5*$J15</f>
        <v>2.421951279291187</v>
      </c>
      <c r="AKM15" s="38">
        <f>(1-$Q$5)*EXP($G15^2/-2+(RAND!AJX13*$G15))*(1+$K15)*AKM14+$Q$5*$J15</f>
        <v>4.3153931765849691</v>
      </c>
      <c r="AKN15" s="38">
        <f>(1-$Q$5)*EXP($G15^2/-2+(RAND!AJY13*$G15))*(1+$K15)*AKN14+$Q$5*$J15</f>
        <v>3.4581176314009028</v>
      </c>
      <c r="AKO15" s="38">
        <f>(1-$Q$5)*EXP($G15^2/-2+(RAND!AJZ13*$G15))*(1+$K15)*AKO14+$Q$5*$J15</f>
        <v>3.6405218059493745</v>
      </c>
      <c r="AKP15" s="38">
        <f>(1-$Q$5)*EXP($G15^2/-2+(RAND!AKA13*$G15))*(1+$K15)*AKP14+$Q$5*$J15</f>
        <v>2.8880466929349411</v>
      </c>
      <c r="AKQ15" s="38">
        <f>(1-$Q$5)*EXP($G15^2/-2+(RAND!AKB13*$G15))*(1+$K15)*AKQ14+$Q$5*$J15</f>
        <v>3.7397468934880833</v>
      </c>
      <c r="AKR15" s="38">
        <f>(1-$Q$5)*EXP($G15^2/-2+(RAND!AKC13*$G15))*(1+$K15)*AKR14+$Q$5*$J15</f>
        <v>2.7945549874637523</v>
      </c>
      <c r="AKS15" s="38">
        <f>(1-$Q$5)*EXP($G15^2/-2+(RAND!AKD13*$G15))*(1+$K15)*AKS14+$Q$5*$J15</f>
        <v>6.0758423189212243</v>
      </c>
      <c r="AKT15" s="38">
        <f>(1-$Q$5)*EXP($G15^2/-2+(RAND!AKE13*$G15))*(1+$K15)*AKT14+$Q$5*$J15</f>
        <v>2.8547990944987909</v>
      </c>
      <c r="AKU15" s="38">
        <f>(1-$Q$5)*EXP($G15^2/-2+(RAND!AKF13*$G15))*(1+$K15)*AKU14+$Q$5*$J15</f>
        <v>2.4433417125539472</v>
      </c>
      <c r="AKV15" s="38">
        <f>(1-$Q$5)*EXP($G15^2/-2+(RAND!AKG13*$G15))*(1+$K15)*AKV14+$Q$5*$J15</f>
        <v>2.973205486196179</v>
      </c>
      <c r="AKW15" s="38">
        <f>(1-$Q$5)*EXP($G15^2/-2+(RAND!AKH13*$G15))*(1+$K15)*AKW14+$Q$5*$J15</f>
        <v>2.9820750004604113</v>
      </c>
      <c r="AKX15" s="38">
        <f>(1-$Q$5)*EXP($G15^2/-2+(RAND!AKI13*$G15))*(1+$K15)*AKX14+$Q$5*$J15</f>
        <v>3.2616960244240838</v>
      </c>
      <c r="AKY15" s="38">
        <f>(1-$Q$5)*EXP($G15^2/-2+(RAND!AKJ13*$G15))*(1+$K15)*AKY14+$Q$5*$J15</f>
        <v>3.130447639901822</v>
      </c>
      <c r="AKZ15" s="38">
        <f>(1-$Q$5)*EXP($G15^2/-2+(RAND!AKK13*$G15))*(1+$K15)*AKZ14+$Q$5*$J15</f>
        <v>3.579992851957281</v>
      </c>
      <c r="ALA15" s="38">
        <f>(1-$Q$5)*EXP($G15^2/-2+(RAND!AKL13*$G15))*(1+$K15)*ALA14+$Q$5*$J15</f>
        <v>4.6675656190122421</v>
      </c>
      <c r="ALB15" s="38">
        <f>(1-$Q$5)*EXP($G15^2/-2+(RAND!AKM13*$G15))*(1+$K15)*ALB14+$Q$5*$J15</f>
        <v>2.5237908791592178</v>
      </c>
      <c r="ALC15" s="38">
        <f>(1-$Q$5)*EXP($G15^2/-2+(RAND!AKN13*$G15))*(1+$K15)*ALC14+$Q$5*$J15</f>
        <v>2.5749707787219425</v>
      </c>
      <c r="ALD15" s="38">
        <f>(1-$Q$5)*EXP($G15^2/-2+(RAND!AKO13*$G15))*(1+$K15)*ALD14+$Q$5*$J15</f>
        <v>3.1047573077999933</v>
      </c>
      <c r="ALE15" s="38">
        <f>(1-$Q$5)*EXP($G15^2/-2+(RAND!AKP13*$G15))*(1+$K15)*ALE14+$Q$5*$J15</f>
        <v>3.0838468040767095</v>
      </c>
      <c r="ALF15" s="38">
        <f>(1-$Q$5)*EXP($G15^2/-2+(RAND!AKQ13*$G15))*(1+$K15)*ALF14+$Q$5*$J15</f>
        <v>3.0169144303124189</v>
      </c>
      <c r="ALG15" s="38">
        <f>(1-$Q$5)*EXP($G15^2/-2+(RAND!AKR13*$G15))*(1+$K15)*ALG14+$Q$5*$J15</f>
        <v>3.5417962158231937</v>
      </c>
      <c r="ALH15" s="38">
        <f>(1-$Q$5)*EXP($G15^2/-2+(RAND!AKS13*$G15))*(1+$K15)*ALH14+$Q$5*$J15</f>
        <v>2.7227894467829836</v>
      </c>
      <c r="ALI15" s="38">
        <f>(1-$Q$5)*EXP($G15^2/-2+(RAND!AKT13*$G15))*(1+$K15)*ALI14+$Q$5*$J15</f>
        <v>4.1865414841307853</v>
      </c>
      <c r="ALJ15" s="38">
        <f>(1-$Q$5)*EXP($G15^2/-2+(RAND!AKU13*$G15))*(1+$K15)*ALJ14+$Q$5*$J15</f>
        <v>2.9018723204138817</v>
      </c>
      <c r="ALK15" s="38">
        <f>(1-$Q$5)*EXP($G15^2/-2+(RAND!AKV13*$G15))*(1+$K15)*ALK14+$Q$5*$J15</f>
        <v>3.8153457407795779</v>
      </c>
      <c r="ALL15" s="38">
        <f>(1-$Q$5)*EXP($G15^2/-2+(RAND!AKW13*$G15))*(1+$K15)*ALL14+$Q$5*$J15</f>
        <v>2.7713584640305791</v>
      </c>
      <c r="ALM15" s="38">
        <f>(1-$Q$5)*EXP($G15^2/-2+(RAND!AKX13*$G15))*(1+$K15)*ALM14+$Q$5*$J15</f>
        <v>3.1489086192945646</v>
      </c>
      <c r="ALN15" s="38">
        <f>(1-$Q$5)*EXP($G15^2/-2+(RAND!AKY13*$G15))*(1+$K15)*ALN14+$Q$5*$J15</f>
        <v>4.0731206034562257</v>
      </c>
      <c r="ALO15" s="38">
        <f>(1-$Q$5)*EXP($G15^2/-2+(RAND!AKZ13*$G15))*(1+$K15)*ALO14+$Q$5*$J15</f>
        <v>1.7202637588209668</v>
      </c>
      <c r="ALP15" s="38">
        <f>(1-$Q$5)*EXP($G15^2/-2+(RAND!ALA13*$G15))*(1+$K15)*ALP14+$Q$5*$J15</f>
        <v>2.9320192057246057</v>
      </c>
      <c r="ALQ15" s="38">
        <f>(1-$Q$5)*EXP($G15^2/-2+(RAND!ALB13*$G15))*(1+$K15)*ALQ14+$Q$5*$J15</f>
        <v>4.953489724428815</v>
      </c>
      <c r="ALR15" s="38">
        <f>(1-$Q$5)*EXP($G15^2/-2+(RAND!ALC13*$G15))*(1+$K15)*ALR14+$Q$5*$J15</f>
        <v>3.9756528404242824</v>
      </c>
      <c r="ALS15" s="38">
        <f>(1-$Q$5)*EXP($G15^2/-2+(RAND!ALD13*$G15))*(1+$K15)*ALS14+$Q$5*$J15</f>
        <v>3.5816083179487617</v>
      </c>
      <c r="ALT15" s="38">
        <f>(1-$Q$5)*EXP($G15^2/-2+(RAND!ALE13*$G15))*(1+$K15)*ALT14+$Q$5*$J15</f>
        <v>3.8176340314814357</v>
      </c>
      <c r="ALU15" s="38">
        <f>(1-$Q$5)*EXP($G15^2/-2+(RAND!ALF13*$G15))*(1+$K15)*ALU14+$Q$5*$J15</f>
        <v>2.7302590585719391</v>
      </c>
      <c r="ALV15" s="38">
        <f>(1-$Q$5)*EXP($G15^2/-2+(RAND!ALG13*$G15))*(1+$K15)*ALV14+$Q$5*$J15</f>
        <v>2.8918945920643488</v>
      </c>
      <c r="ALW15" s="38">
        <f>(1-$Q$5)*EXP($G15^2/-2+(RAND!ALH13*$G15))*(1+$K15)*ALW14+$Q$5*$J15</f>
        <v>3.5412424592153702</v>
      </c>
      <c r="ALX15" s="38">
        <f>(1-$Q$5)*EXP($G15^2/-2+(RAND!ALI13*$G15))*(1+$K15)*ALX14+$Q$5*$J15</f>
        <v>3.4861418612975581</v>
      </c>
      <c r="ALY15" s="38">
        <f>(1-$Q$5)*EXP($G15^2/-2+(RAND!ALJ13*$G15))*(1+$K15)*ALY14+$Q$5*$J15</f>
        <v>2.7356929626610209</v>
      </c>
      <c r="ALZ15" s="38">
        <f>(1-$Q$5)*EXP($G15^2/-2+(RAND!ALK13*$G15))*(1+$K15)*ALZ14+$Q$5*$J15</f>
        <v>1.9407333750218172</v>
      </c>
      <c r="AMA15" s="38">
        <f>(1-$Q$5)*EXP($G15^2/-2+(RAND!ALL13*$G15))*(1+$K15)*AMA14+$Q$5*$J15</f>
        <v>2.6979413964101262</v>
      </c>
      <c r="AMB15" s="38">
        <f>(1-$Q$5)*EXP($G15^2/-2+(RAND!ALM13*$G15))*(1+$K15)*AMB14+$Q$5*$J15</f>
        <v>4.2034334789360717</v>
      </c>
      <c r="AMD15" s="60">
        <f t="shared" si="24"/>
        <v>8</v>
      </c>
      <c r="AME15" s="59">
        <f t="shared" si="21"/>
        <v>2.2381429650943114</v>
      </c>
      <c r="AMF15" s="59">
        <f t="shared" si="19"/>
        <v>3.5703143630508407</v>
      </c>
      <c r="AMG15" s="59">
        <f t="shared" si="22"/>
        <v>5.416780308827378</v>
      </c>
    </row>
    <row r="16" spans="1:1021">
      <c r="A16" s="38"/>
      <c r="B16" s="32">
        <f t="array" ref="B16">_xlfn.STDEV.S((Q16:AMB16-$Q$8:$AMB$8)/$Q$8:$AMB$8)</f>
        <v>0.20388788836418997</v>
      </c>
      <c r="C16" s="32">
        <f>'Price+SD Inputs'!R15</f>
        <v>0.33658674255867366</v>
      </c>
      <c r="D16" s="32">
        <f t="shared" si="0"/>
        <v>-0.13269885419448368</v>
      </c>
      <c r="E16" s="32"/>
      <c r="F16" s="23">
        <f t="array" ref="F16">_xlfn.STDEV.S((Q16:AMB16-Q15:AMB15)/Q15:AMB15)</f>
        <v>8.9132523948415282E-2</v>
      </c>
      <c r="G16" s="32">
        <f>'Price+SD Inputs'!L43</f>
        <v>9.0578920096966956E-2</v>
      </c>
      <c r="H16" s="32">
        <f t="shared" si="20"/>
        <v>-1.4463961485516735E-3</v>
      </c>
      <c r="I16" s="38">
        <v>0.59135192840262896</v>
      </c>
      <c r="J16">
        <f>'Price+SD Inputs'!D43</f>
        <v>3.7330000000000001</v>
      </c>
      <c r="K16" s="74">
        <f t="shared" si="23"/>
        <v>2.9225255031706733E-2</v>
      </c>
      <c r="L16" s="23"/>
      <c r="M16" s="32">
        <f t="shared" si="1"/>
        <v>3.6644913909354759</v>
      </c>
      <c r="N16" s="32">
        <f t="shared" si="2"/>
        <v>6.8508609064524162E-2</v>
      </c>
      <c r="P16" s="91">
        <f>VaR!A22</f>
        <v>9</v>
      </c>
      <c r="Q16" s="38">
        <f>(1-$Q$5)*EXP($G16^2/-2+(RAND!B14*$G16))*(1+$K16)*Q15+$Q$5*$J16</f>
        <v>2.1221967153738417</v>
      </c>
      <c r="R16" s="38">
        <f>(1-$Q$5)*EXP($G16^2/-2+(RAND!C14*$G16))*(1+$K16)*R15+$Q$5*$J16</f>
        <v>2.3214627603210776</v>
      </c>
      <c r="S16" s="38">
        <f>(1-$Q$5)*EXP($G16^2/-2+(RAND!D14*$G16))*(1+$K16)*S15+$Q$5*$J16</f>
        <v>3.8890629866932218</v>
      </c>
      <c r="T16" s="38">
        <f>(1-$Q$5)*EXP($G16^2/-2+(RAND!E14*$G16))*(1+$K16)*T15+$Q$5*$J16</f>
        <v>2.2068149788472819</v>
      </c>
      <c r="U16" s="38">
        <f>(1-$Q$5)*EXP($G16^2/-2+(RAND!F14*$G16))*(1+$K16)*U15+$Q$5*$J16</f>
        <v>3.8798097477799223</v>
      </c>
      <c r="V16" s="38">
        <f>(1-$Q$5)*EXP($G16^2/-2+(RAND!G14*$G16))*(1+$K16)*V15+$Q$5*$J16</f>
        <v>3.5609564198665482</v>
      </c>
      <c r="W16" s="38">
        <f>(1-$Q$5)*EXP($G16^2/-2+(RAND!H14*$G16))*(1+$K16)*W15+$Q$5*$J16</f>
        <v>2.4810028235552859</v>
      </c>
      <c r="X16" s="38">
        <f>(1-$Q$5)*EXP($G16^2/-2+(RAND!I14*$G16))*(1+$K16)*X15+$Q$5*$J16</f>
        <v>3.5991980965931663</v>
      </c>
      <c r="Y16" s="38">
        <f>(1-$Q$5)*EXP($G16^2/-2+(RAND!J14*$G16))*(1+$K16)*Y15+$Q$5*$J16</f>
        <v>3.9496453211761176</v>
      </c>
      <c r="Z16" s="38">
        <f>(1-$Q$5)*EXP($G16^2/-2+(RAND!K14*$G16))*(1+$K16)*Z15+$Q$5*$J16</f>
        <v>3.219049098992719</v>
      </c>
      <c r="AA16" s="38">
        <f>(1-$Q$5)*EXP($G16^2/-2+(RAND!L14*$G16))*(1+$K16)*AA15+$Q$5*$J16</f>
        <v>2.9110256898943452</v>
      </c>
      <c r="AB16" s="38">
        <f>(1-$Q$5)*EXP($G16^2/-2+(RAND!M14*$G16))*(1+$K16)*AB15+$Q$5*$J16</f>
        <v>2.3762577139313188</v>
      </c>
      <c r="AC16" s="38">
        <f>(1-$Q$5)*EXP($G16^2/-2+(RAND!N14*$G16))*(1+$K16)*AC15+$Q$5*$J16</f>
        <v>3.0021784800699862</v>
      </c>
      <c r="AD16" s="38">
        <f>(1-$Q$5)*EXP($G16^2/-2+(RAND!O14*$G16))*(1+$K16)*AD15+$Q$5*$J16</f>
        <v>3.243811742979263</v>
      </c>
      <c r="AE16" s="38">
        <f>(1-$Q$5)*EXP($G16^2/-2+(RAND!P14*$G16))*(1+$K16)*AE15+$Q$5*$J16</f>
        <v>2.9727564383684295</v>
      </c>
      <c r="AF16" s="38">
        <f>(1-$Q$5)*EXP($G16^2/-2+(RAND!Q14*$G16))*(1+$K16)*AF15+$Q$5*$J16</f>
        <v>4.3394676757697868</v>
      </c>
      <c r="AG16" s="38">
        <f>(1-$Q$5)*EXP($G16^2/-2+(RAND!R14*$G16))*(1+$K16)*AG15+$Q$5*$J16</f>
        <v>4.9370282831168772</v>
      </c>
      <c r="AH16" s="38">
        <f>(1-$Q$5)*EXP($G16^2/-2+(RAND!S14*$G16))*(1+$K16)*AH15+$Q$5*$J16</f>
        <v>2.5436225578229146</v>
      </c>
      <c r="AI16" s="38">
        <f>(1-$Q$5)*EXP($G16^2/-2+(RAND!T14*$G16))*(1+$K16)*AI15+$Q$5*$J16</f>
        <v>3.6909682832960415</v>
      </c>
      <c r="AJ16" s="38">
        <f>(1-$Q$5)*EXP($G16^2/-2+(RAND!U14*$G16))*(1+$K16)*AJ15+$Q$5*$J16</f>
        <v>4.0271804446107495</v>
      </c>
      <c r="AK16" s="38">
        <f>(1-$Q$5)*EXP($G16^2/-2+(RAND!V14*$G16))*(1+$K16)*AK15+$Q$5*$J16</f>
        <v>5.2035281792593873</v>
      </c>
      <c r="AL16" s="38">
        <f>(1-$Q$5)*EXP($G16^2/-2+(RAND!W14*$G16))*(1+$K16)*AL15+$Q$5*$J16</f>
        <v>2.9899584824986123</v>
      </c>
      <c r="AM16" s="38">
        <f>(1-$Q$5)*EXP($G16^2/-2+(RAND!X14*$G16))*(1+$K16)*AM15+$Q$5*$J16</f>
        <v>2.6395217028754723</v>
      </c>
      <c r="AN16" s="38">
        <f>(1-$Q$5)*EXP($G16^2/-2+(RAND!Y14*$G16))*(1+$K16)*AN15+$Q$5*$J16</f>
        <v>3.7302089832298244</v>
      </c>
      <c r="AO16" s="38">
        <f>(1-$Q$5)*EXP($G16^2/-2+(RAND!Z14*$G16))*(1+$K16)*AO15+$Q$5*$J16</f>
        <v>3.3220214006303506</v>
      </c>
      <c r="AP16" s="38">
        <f>(1-$Q$5)*EXP($G16^2/-2+(RAND!AA14*$G16))*(1+$K16)*AP15+$Q$5*$J16</f>
        <v>3.9208332844427223</v>
      </c>
      <c r="AQ16" s="38">
        <f>(1-$Q$5)*EXP($G16^2/-2+(RAND!AB14*$G16))*(1+$K16)*AQ15+$Q$5*$J16</f>
        <v>2.0910554603463836</v>
      </c>
      <c r="AR16" s="38">
        <f>(1-$Q$5)*EXP($G16^2/-2+(RAND!AC14*$G16))*(1+$K16)*AR15+$Q$5*$J16</f>
        <v>4.6236523194625843</v>
      </c>
      <c r="AS16" s="38">
        <f>(1-$Q$5)*EXP($G16^2/-2+(RAND!AD14*$G16))*(1+$K16)*AS15+$Q$5*$J16</f>
        <v>7.5258342096600837</v>
      </c>
      <c r="AT16" s="38">
        <f>(1-$Q$5)*EXP($G16^2/-2+(RAND!AE14*$G16))*(1+$K16)*AT15+$Q$5*$J16</f>
        <v>3.8713545477422597</v>
      </c>
      <c r="AU16" s="38">
        <f>(1-$Q$5)*EXP($G16^2/-2+(RAND!AF14*$G16))*(1+$K16)*AU15+$Q$5*$J16</f>
        <v>3.0250963404476501</v>
      </c>
      <c r="AV16" s="38">
        <f>(1-$Q$5)*EXP($G16^2/-2+(RAND!AG14*$G16))*(1+$K16)*AV15+$Q$5*$J16</f>
        <v>3.3977863042999843</v>
      </c>
      <c r="AW16" s="38">
        <f>(1-$Q$5)*EXP($G16^2/-2+(RAND!AH14*$G16))*(1+$K16)*AW15+$Q$5*$J16</f>
        <v>4.0285061159369056</v>
      </c>
      <c r="AX16" s="38">
        <f>(1-$Q$5)*EXP($G16^2/-2+(RAND!AI14*$G16))*(1+$K16)*AX15+$Q$5*$J16</f>
        <v>2.8734536940627424</v>
      </c>
      <c r="AY16" s="38">
        <f>(1-$Q$5)*EXP($G16^2/-2+(RAND!AJ14*$G16))*(1+$K16)*AY15+$Q$5*$J16</f>
        <v>2.9138053245664368</v>
      </c>
      <c r="AZ16" s="38">
        <f>(1-$Q$5)*EXP($G16^2/-2+(RAND!AK14*$G16))*(1+$K16)*AZ15+$Q$5*$J16</f>
        <v>3.78216560679581</v>
      </c>
      <c r="BA16" s="38">
        <f>(1-$Q$5)*EXP($G16^2/-2+(RAND!AL14*$G16))*(1+$K16)*BA15+$Q$5*$J16</f>
        <v>4.099517783785223</v>
      </c>
      <c r="BB16" s="38">
        <f>(1-$Q$5)*EXP($G16^2/-2+(RAND!AM14*$G16))*(1+$K16)*BB15+$Q$5*$J16</f>
        <v>3.4641373717511965</v>
      </c>
      <c r="BC16" s="38">
        <f>(1-$Q$5)*EXP($G16^2/-2+(RAND!AN14*$G16))*(1+$K16)*BC15+$Q$5*$J16</f>
        <v>2.625985616561298</v>
      </c>
      <c r="BD16" s="38">
        <f>(1-$Q$5)*EXP($G16^2/-2+(RAND!AO14*$G16))*(1+$K16)*BD15+$Q$5*$J16</f>
        <v>3.4071298152906637</v>
      </c>
      <c r="BE16" s="38">
        <f>(1-$Q$5)*EXP($G16^2/-2+(RAND!AP14*$G16))*(1+$K16)*BE15+$Q$5*$J16</f>
        <v>4.5128280201445845</v>
      </c>
      <c r="BF16" s="38">
        <f>(1-$Q$5)*EXP($G16^2/-2+(RAND!AQ14*$G16))*(1+$K16)*BF15+$Q$5*$J16</f>
        <v>5.4114021841760263</v>
      </c>
      <c r="BG16" s="38">
        <f>(1-$Q$5)*EXP($G16^2/-2+(RAND!AR14*$G16))*(1+$K16)*BG15+$Q$5*$J16</f>
        <v>3.8017055282550647</v>
      </c>
      <c r="BH16" s="38">
        <f>(1-$Q$5)*EXP($G16^2/-2+(RAND!AS14*$G16))*(1+$K16)*BH15+$Q$5*$J16</f>
        <v>4.7407065765106751</v>
      </c>
      <c r="BI16" s="38">
        <f>(1-$Q$5)*EXP($G16^2/-2+(RAND!AT14*$G16))*(1+$K16)*BI15+$Q$5*$J16</f>
        <v>2.6241287159408255</v>
      </c>
      <c r="BJ16" s="38">
        <f>(1-$Q$5)*EXP($G16^2/-2+(RAND!AU14*$G16))*(1+$K16)*BJ15+$Q$5*$J16</f>
        <v>3.9715960672654265</v>
      </c>
      <c r="BK16" s="38">
        <f>(1-$Q$5)*EXP($G16^2/-2+(RAND!AV14*$G16))*(1+$K16)*BK15+$Q$5*$J16</f>
        <v>6.4123078456913998</v>
      </c>
      <c r="BL16" s="38">
        <f>(1-$Q$5)*EXP($G16^2/-2+(RAND!AW14*$G16))*(1+$K16)*BL15+$Q$5*$J16</f>
        <v>4.3316181033617429</v>
      </c>
      <c r="BM16" s="38">
        <f>(1-$Q$5)*EXP($G16^2/-2+(RAND!AX14*$G16))*(1+$K16)*BM15+$Q$5*$J16</f>
        <v>2.9762888689674227</v>
      </c>
      <c r="BN16" s="38">
        <f>(1-$Q$5)*EXP($G16^2/-2+(RAND!AY14*$G16))*(1+$K16)*BN15+$Q$5*$J16</f>
        <v>3.1629044593462754</v>
      </c>
      <c r="BO16" s="38">
        <f>(1-$Q$5)*EXP($G16^2/-2+(RAND!AZ14*$G16))*(1+$K16)*BO15+$Q$5*$J16</f>
        <v>3.7280552301351584</v>
      </c>
      <c r="BP16" s="38">
        <f>(1-$Q$5)*EXP($G16^2/-2+(RAND!BA14*$G16))*(1+$K16)*BP15+$Q$5*$J16</f>
        <v>5.0144281747878328</v>
      </c>
      <c r="BQ16" s="38">
        <f>(1-$Q$5)*EXP($G16^2/-2+(RAND!BB14*$G16))*(1+$K16)*BQ15+$Q$5*$J16</f>
        <v>2.9765986353229374</v>
      </c>
      <c r="BR16" s="38">
        <f>(1-$Q$5)*EXP($G16^2/-2+(RAND!BC14*$G16))*(1+$K16)*BR15+$Q$5*$J16</f>
        <v>3.5272911895844876</v>
      </c>
      <c r="BS16" s="38">
        <f>(1-$Q$5)*EXP($G16^2/-2+(RAND!BD14*$G16))*(1+$K16)*BS15+$Q$5*$J16</f>
        <v>4.1130366306729993</v>
      </c>
      <c r="BT16" s="38">
        <f>(1-$Q$5)*EXP($G16^2/-2+(RAND!BE14*$G16))*(1+$K16)*BT15+$Q$5*$J16</f>
        <v>4.1351093625758439</v>
      </c>
      <c r="BU16" s="38">
        <f>(1-$Q$5)*EXP($G16^2/-2+(RAND!BF14*$G16))*(1+$K16)*BU15+$Q$5*$J16</f>
        <v>3.024276679119938</v>
      </c>
      <c r="BV16" s="38">
        <f>(1-$Q$5)*EXP($G16^2/-2+(RAND!BG14*$G16))*(1+$K16)*BV15+$Q$5*$J16</f>
        <v>3.4022882365545666</v>
      </c>
      <c r="BW16" s="38">
        <f>(1-$Q$5)*EXP($G16^2/-2+(RAND!BH14*$G16))*(1+$K16)*BW15+$Q$5*$J16</f>
        <v>2.3474718263381695</v>
      </c>
      <c r="BX16" s="38">
        <f>(1-$Q$5)*EXP($G16^2/-2+(RAND!BI14*$G16))*(1+$K16)*BX15+$Q$5*$J16</f>
        <v>3.8352736624305015</v>
      </c>
      <c r="BY16" s="38">
        <f>(1-$Q$5)*EXP($G16^2/-2+(RAND!BJ14*$G16))*(1+$K16)*BY15+$Q$5*$J16</f>
        <v>3.9782882847689702</v>
      </c>
      <c r="BZ16" s="38">
        <f>(1-$Q$5)*EXP($G16^2/-2+(RAND!BK14*$G16))*(1+$K16)*BZ15+$Q$5*$J16</f>
        <v>2.5189784043854773</v>
      </c>
      <c r="CA16" s="38">
        <f>(1-$Q$5)*EXP($G16^2/-2+(RAND!BL14*$G16))*(1+$K16)*CA15+$Q$5*$J16</f>
        <v>3.8169713416127045</v>
      </c>
      <c r="CB16" s="38">
        <f>(1-$Q$5)*EXP($G16^2/-2+(RAND!BM14*$G16))*(1+$K16)*CB15+$Q$5*$J16</f>
        <v>2.681973781725528</v>
      </c>
      <c r="CC16" s="38">
        <f>(1-$Q$5)*EXP($G16^2/-2+(RAND!BN14*$G16))*(1+$K16)*CC15+$Q$5*$J16</f>
        <v>3.6170270148400663</v>
      </c>
      <c r="CD16" s="38">
        <f>(1-$Q$5)*EXP($G16^2/-2+(RAND!BO14*$G16))*(1+$K16)*CD15+$Q$5*$J16</f>
        <v>8.0978391949145632</v>
      </c>
      <c r="CE16" s="38">
        <f>(1-$Q$5)*EXP($G16^2/-2+(RAND!BP14*$G16))*(1+$K16)*CE15+$Q$5*$J16</f>
        <v>3.756354823955971</v>
      </c>
      <c r="CF16" s="38">
        <f>(1-$Q$5)*EXP($G16^2/-2+(RAND!BQ14*$G16))*(1+$K16)*CF15+$Q$5*$J16</f>
        <v>2.57948391931768</v>
      </c>
      <c r="CG16" s="38">
        <f>(1-$Q$5)*EXP($G16^2/-2+(RAND!BR14*$G16))*(1+$K16)*CG15+$Q$5*$J16</f>
        <v>4.0799970684520694</v>
      </c>
      <c r="CH16" s="38">
        <f>(1-$Q$5)*EXP($G16^2/-2+(RAND!BS14*$G16))*(1+$K16)*CH15+$Q$5*$J16</f>
        <v>3.3885772607953748</v>
      </c>
      <c r="CI16" s="38">
        <f>(1-$Q$5)*EXP($G16^2/-2+(RAND!BT14*$G16))*(1+$K16)*CI15+$Q$5*$J16</f>
        <v>3.3816563592108628</v>
      </c>
      <c r="CJ16" s="38">
        <f>(1-$Q$5)*EXP($G16^2/-2+(RAND!BU14*$G16))*(1+$K16)*CJ15+$Q$5*$J16</f>
        <v>3.6707923924792043</v>
      </c>
      <c r="CK16" s="38">
        <f>(1-$Q$5)*EXP($G16^2/-2+(RAND!BV14*$G16))*(1+$K16)*CK15+$Q$5*$J16</f>
        <v>3.0834314593650691</v>
      </c>
      <c r="CL16" s="38">
        <f>(1-$Q$5)*EXP($G16^2/-2+(RAND!BW14*$G16))*(1+$K16)*CL15+$Q$5*$J16</f>
        <v>3.224759067124352</v>
      </c>
      <c r="CM16" s="38">
        <f>(1-$Q$5)*EXP($G16^2/-2+(RAND!BX14*$G16))*(1+$K16)*CM15+$Q$5*$J16</f>
        <v>3.1085054935612546</v>
      </c>
      <c r="CN16" s="38">
        <f>(1-$Q$5)*EXP($G16^2/-2+(RAND!BY14*$G16))*(1+$K16)*CN15+$Q$5*$J16</f>
        <v>3.4500744387373867</v>
      </c>
      <c r="CO16" s="38">
        <f>(1-$Q$5)*EXP($G16^2/-2+(RAND!BZ14*$G16))*(1+$K16)*CO15+$Q$5*$J16</f>
        <v>3.8668062138827564</v>
      </c>
      <c r="CP16" s="38">
        <f>(1-$Q$5)*EXP($G16^2/-2+(RAND!CA14*$G16))*(1+$K16)*CP15+$Q$5*$J16</f>
        <v>2.4048217949571247</v>
      </c>
      <c r="CQ16" s="38">
        <f>(1-$Q$5)*EXP($G16^2/-2+(RAND!CB14*$G16))*(1+$K16)*CQ15+$Q$5*$J16</f>
        <v>3.0776545859677569</v>
      </c>
      <c r="CR16" s="38">
        <f>(1-$Q$5)*EXP($G16^2/-2+(RAND!CC14*$G16))*(1+$K16)*CR15+$Q$5*$J16</f>
        <v>3.9869960864490226</v>
      </c>
      <c r="CS16" s="38">
        <f>(1-$Q$5)*EXP($G16^2/-2+(RAND!CD14*$G16))*(1+$K16)*CS15+$Q$5*$J16</f>
        <v>2.833056317172526</v>
      </c>
      <c r="CT16" s="38">
        <f>(1-$Q$5)*EXP($G16^2/-2+(RAND!CE14*$G16))*(1+$K16)*CT15+$Q$5*$J16</f>
        <v>5.5325737002713584</v>
      </c>
      <c r="CU16" s="38">
        <f>(1-$Q$5)*EXP($G16^2/-2+(RAND!CF14*$G16))*(1+$K16)*CU15+$Q$5*$J16</f>
        <v>4.4668016230168828</v>
      </c>
      <c r="CV16" s="38">
        <f>(1-$Q$5)*EXP($G16^2/-2+(RAND!CG14*$G16))*(1+$K16)*CV15+$Q$5*$J16</f>
        <v>2.8298715353461574</v>
      </c>
      <c r="CW16" s="38">
        <f>(1-$Q$5)*EXP($G16^2/-2+(RAND!CH14*$G16))*(1+$K16)*CW15+$Q$5*$J16</f>
        <v>4.6958781769791891</v>
      </c>
      <c r="CX16" s="38">
        <f>(1-$Q$5)*EXP($G16^2/-2+(RAND!CI14*$G16))*(1+$K16)*CX15+$Q$5*$J16</f>
        <v>2.8821478685616024</v>
      </c>
      <c r="CY16" s="38">
        <f>(1-$Q$5)*EXP($G16^2/-2+(RAND!CJ14*$G16))*(1+$K16)*CY15+$Q$5*$J16</f>
        <v>4.045343210156104</v>
      </c>
      <c r="CZ16" s="38">
        <f>(1-$Q$5)*EXP($G16^2/-2+(RAND!CK14*$G16))*(1+$K16)*CZ15+$Q$5*$J16</f>
        <v>3.0767157187873324</v>
      </c>
      <c r="DA16" s="38">
        <f>(1-$Q$5)*EXP($G16^2/-2+(RAND!CL14*$G16))*(1+$K16)*DA15+$Q$5*$J16</f>
        <v>3.2606050475754436</v>
      </c>
      <c r="DB16" s="38">
        <f>(1-$Q$5)*EXP($G16^2/-2+(RAND!CM14*$G16))*(1+$K16)*DB15+$Q$5*$J16</f>
        <v>3.2647307519130084</v>
      </c>
      <c r="DC16" s="38">
        <f>(1-$Q$5)*EXP($G16^2/-2+(RAND!CN14*$G16))*(1+$K16)*DC15+$Q$5*$J16</f>
        <v>2.7267663120365278</v>
      </c>
      <c r="DD16" s="38">
        <f>(1-$Q$5)*EXP($G16^2/-2+(RAND!CO14*$G16))*(1+$K16)*DD15+$Q$5*$J16</f>
        <v>3.9049570782353111</v>
      </c>
      <c r="DE16" s="38">
        <f>(1-$Q$5)*EXP($G16^2/-2+(RAND!CP14*$G16))*(1+$K16)*DE15+$Q$5*$J16</f>
        <v>2.0134051699820721</v>
      </c>
      <c r="DF16" s="38">
        <f>(1-$Q$5)*EXP($G16^2/-2+(RAND!CQ14*$G16))*(1+$K16)*DF15+$Q$5*$J16</f>
        <v>3.6128458558602725</v>
      </c>
      <c r="DG16" s="38">
        <f>(1-$Q$5)*EXP($G16^2/-2+(RAND!CR14*$G16))*(1+$K16)*DG15+$Q$5*$J16</f>
        <v>2.595324980534055</v>
      </c>
      <c r="DH16" s="38">
        <f>(1-$Q$5)*EXP($G16^2/-2+(RAND!CS14*$G16))*(1+$K16)*DH15+$Q$5*$J16</f>
        <v>2.8778068696216903</v>
      </c>
      <c r="DI16" s="38">
        <f>(1-$Q$5)*EXP($G16^2/-2+(RAND!CT14*$G16))*(1+$K16)*DI15+$Q$5*$J16</f>
        <v>4.7273968116822553</v>
      </c>
      <c r="DJ16" s="38">
        <f>(1-$Q$5)*EXP($G16^2/-2+(RAND!CU14*$G16))*(1+$K16)*DJ15+$Q$5*$J16</f>
        <v>3.3161604723632281</v>
      </c>
      <c r="DK16" s="38">
        <f>(1-$Q$5)*EXP($G16^2/-2+(RAND!CV14*$G16))*(1+$K16)*DK15+$Q$5*$J16</f>
        <v>3.3816086552375064</v>
      </c>
      <c r="DL16" s="38">
        <f>(1-$Q$5)*EXP($G16^2/-2+(RAND!CW14*$G16))*(1+$K16)*DL15+$Q$5*$J16</f>
        <v>4.2204440574669801</v>
      </c>
      <c r="DM16" s="38">
        <f>(1-$Q$5)*EXP($G16^2/-2+(RAND!CX14*$G16))*(1+$K16)*DM15+$Q$5*$J16</f>
        <v>4.3664568134675807</v>
      </c>
      <c r="DN16" s="38">
        <f>(1-$Q$5)*EXP($G16^2/-2+(RAND!CY14*$G16))*(1+$K16)*DN15+$Q$5*$J16</f>
        <v>5.721777359339379</v>
      </c>
      <c r="DO16" s="38">
        <f>(1-$Q$5)*EXP($G16^2/-2+(RAND!CZ14*$G16))*(1+$K16)*DO15+$Q$5*$J16</f>
        <v>2.3555648508097802</v>
      </c>
      <c r="DP16" s="38">
        <f>(1-$Q$5)*EXP($G16^2/-2+(RAND!DA14*$G16))*(1+$K16)*DP15+$Q$5*$J16</f>
        <v>4.0324115745851872</v>
      </c>
      <c r="DQ16" s="38">
        <f>(1-$Q$5)*EXP($G16^2/-2+(RAND!DB14*$G16))*(1+$K16)*DQ15+$Q$5*$J16</f>
        <v>4.2202165209197293</v>
      </c>
      <c r="DR16" s="38">
        <f>(1-$Q$5)*EXP($G16^2/-2+(RAND!DC14*$G16))*(1+$K16)*DR15+$Q$5*$J16</f>
        <v>2.9969561671671552</v>
      </c>
      <c r="DS16" s="38">
        <f>(1-$Q$5)*EXP($G16^2/-2+(RAND!DD14*$G16))*(1+$K16)*DS15+$Q$5*$J16</f>
        <v>5.1235889756258102</v>
      </c>
      <c r="DT16" s="38">
        <f>(1-$Q$5)*EXP($G16^2/-2+(RAND!DE14*$G16))*(1+$K16)*DT15+$Q$5*$J16</f>
        <v>2.8486736575673564</v>
      </c>
      <c r="DU16" s="38">
        <f>(1-$Q$5)*EXP($G16^2/-2+(RAND!DF14*$G16))*(1+$K16)*DU15+$Q$5*$J16</f>
        <v>2.8728948822971629</v>
      </c>
      <c r="DV16" s="38">
        <f>(1-$Q$5)*EXP($G16^2/-2+(RAND!DG14*$G16))*(1+$K16)*DV15+$Q$5*$J16</f>
        <v>4.4227240157435688</v>
      </c>
      <c r="DW16" s="38">
        <f>(1-$Q$5)*EXP($G16^2/-2+(RAND!DH14*$G16))*(1+$K16)*DW15+$Q$5*$J16</f>
        <v>2.1007554260091839</v>
      </c>
      <c r="DX16" s="38">
        <f>(1-$Q$5)*EXP($G16^2/-2+(RAND!DI14*$G16))*(1+$K16)*DX15+$Q$5*$J16</f>
        <v>3.2856951178572067</v>
      </c>
      <c r="DY16" s="38">
        <f>(1-$Q$5)*EXP($G16^2/-2+(RAND!DJ14*$G16))*(1+$K16)*DY15+$Q$5*$J16</f>
        <v>3.0304339918380587</v>
      </c>
      <c r="DZ16" s="38">
        <f>(1-$Q$5)*EXP($G16^2/-2+(RAND!DK14*$G16))*(1+$K16)*DZ15+$Q$5*$J16</f>
        <v>3.0464276415367926</v>
      </c>
      <c r="EA16" s="38">
        <f>(1-$Q$5)*EXP($G16^2/-2+(RAND!DL14*$G16))*(1+$K16)*EA15+$Q$5*$J16</f>
        <v>3.3049610923182855</v>
      </c>
      <c r="EB16" s="38">
        <f>(1-$Q$5)*EXP($G16^2/-2+(RAND!DM14*$G16))*(1+$K16)*EB15+$Q$5*$J16</f>
        <v>3.75754478167259</v>
      </c>
      <c r="EC16" s="38">
        <f>(1-$Q$5)*EXP($G16^2/-2+(RAND!DN14*$G16))*(1+$K16)*EC15+$Q$5*$J16</f>
        <v>4.3597401112596996</v>
      </c>
      <c r="ED16" s="38">
        <f>(1-$Q$5)*EXP($G16^2/-2+(RAND!DO14*$G16))*(1+$K16)*ED15+$Q$5*$J16</f>
        <v>4.6715712494919011</v>
      </c>
      <c r="EE16" s="38">
        <f>(1-$Q$5)*EXP($G16^2/-2+(RAND!DP14*$G16))*(1+$K16)*EE15+$Q$5*$J16</f>
        <v>3.4097497072275722</v>
      </c>
      <c r="EF16" s="38">
        <f>(1-$Q$5)*EXP($G16^2/-2+(RAND!DQ14*$G16))*(1+$K16)*EF15+$Q$5*$J16</f>
        <v>3.8243333509880819</v>
      </c>
      <c r="EG16" s="38">
        <f>(1-$Q$5)*EXP($G16^2/-2+(RAND!DR14*$G16))*(1+$K16)*EG15+$Q$5*$J16</f>
        <v>3.5094116139332687</v>
      </c>
      <c r="EH16" s="38">
        <f>(1-$Q$5)*EXP($G16^2/-2+(RAND!DS14*$G16))*(1+$K16)*EH15+$Q$5*$J16</f>
        <v>4.9141309795187533</v>
      </c>
      <c r="EI16" s="38">
        <f>(1-$Q$5)*EXP($G16^2/-2+(RAND!DT14*$G16))*(1+$K16)*EI15+$Q$5*$J16</f>
        <v>2.4026231059514349</v>
      </c>
      <c r="EJ16" s="38">
        <f>(1-$Q$5)*EXP($G16^2/-2+(RAND!DU14*$G16))*(1+$K16)*EJ15+$Q$5*$J16</f>
        <v>3.2590025519044805</v>
      </c>
      <c r="EK16" s="38">
        <f>(1-$Q$5)*EXP($G16^2/-2+(RAND!DV14*$G16))*(1+$K16)*EK15+$Q$5*$J16</f>
        <v>3.829997485709606</v>
      </c>
      <c r="EL16" s="38">
        <f>(1-$Q$5)*EXP($G16^2/-2+(RAND!DW14*$G16))*(1+$K16)*EL15+$Q$5*$J16</f>
        <v>3.2696347296258814</v>
      </c>
      <c r="EM16" s="38">
        <f>(1-$Q$5)*EXP($G16^2/-2+(RAND!DX14*$G16))*(1+$K16)*EM15+$Q$5*$J16</f>
        <v>3.1141388964198722</v>
      </c>
      <c r="EN16" s="38">
        <f>(1-$Q$5)*EXP($G16^2/-2+(RAND!DY14*$G16))*(1+$K16)*EN15+$Q$5*$J16</f>
        <v>2.5636298847931478</v>
      </c>
      <c r="EO16" s="38">
        <f>(1-$Q$5)*EXP($G16^2/-2+(RAND!DZ14*$G16))*(1+$K16)*EO15+$Q$5*$J16</f>
        <v>3.3008258019106336</v>
      </c>
      <c r="EP16" s="38">
        <f>(1-$Q$5)*EXP($G16^2/-2+(RAND!EA14*$G16))*(1+$K16)*EP15+$Q$5*$J16</f>
        <v>3.9925771542147186</v>
      </c>
      <c r="EQ16" s="38">
        <f>(1-$Q$5)*EXP($G16^2/-2+(RAND!EB14*$G16))*(1+$K16)*EQ15+$Q$5*$J16</f>
        <v>3.6108096741996167</v>
      </c>
      <c r="ER16" s="38">
        <f>(1-$Q$5)*EXP($G16^2/-2+(RAND!EC14*$G16))*(1+$K16)*ER15+$Q$5*$J16</f>
        <v>4.3862400497515823</v>
      </c>
      <c r="ES16" s="38">
        <f>(1-$Q$5)*EXP($G16^2/-2+(RAND!ED14*$G16))*(1+$K16)*ES15+$Q$5*$J16</f>
        <v>3.4811757557503085</v>
      </c>
      <c r="ET16" s="38">
        <f>(1-$Q$5)*EXP($G16^2/-2+(RAND!EE14*$G16))*(1+$K16)*ET15+$Q$5*$J16</f>
        <v>4.984068127655247</v>
      </c>
      <c r="EU16" s="38">
        <f>(1-$Q$5)*EXP($G16^2/-2+(RAND!EF14*$G16))*(1+$K16)*EU15+$Q$5*$J16</f>
        <v>3.6061587761046447</v>
      </c>
      <c r="EV16" s="38">
        <f>(1-$Q$5)*EXP($G16^2/-2+(RAND!EG14*$G16))*(1+$K16)*EV15+$Q$5*$J16</f>
        <v>2.4737521554770718</v>
      </c>
      <c r="EW16" s="38">
        <f>(1-$Q$5)*EXP($G16^2/-2+(RAND!EH14*$G16))*(1+$K16)*EW15+$Q$5*$J16</f>
        <v>5.2674637367016706</v>
      </c>
      <c r="EX16" s="38">
        <f>(1-$Q$5)*EXP($G16^2/-2+(RAND!EI14*$G16))*(1+$K16)*EX15+$Q$5*$J16</f>
        <v>5.3011523140425778</v>
      </c>
      <c r="EY16" s="38">
        <f>(1-$Q$5)*EXP($G16^2/-2+(RAND!EJ14*$G16))*(1+$K16)*EY15+$Q$5*$J16</f>
        <v>3.5695814642700627</v>
      </c>
      <c r="EZ16" s="38">
        <f>(1-$Q$5)*EXP($G16^2/-2+(RAND!EK14*$G16))*(1+$K16)*EZ15+$Q$5*$J16</f>
        <v>3.5245691536760573</v>
      </c>
      <c r="FA16" s="38">
        <f>(1-$Q$5)*EXP($G16^2/-2+(RAND!EL14*$G16))*(1+$K16)*FA15+$Q$5*$J16</f>
        <v>3.7154562981118571</v>
      </c>
      <c r="FB16" s="38">
        <f>(1-$Q$5)*EXP($G16^2/-2+(RAND!EM14*$G16))*(1+$K16)*FB15+$Q$5*$J16</f>
        <v>4.6743257900002524</v>
      </c>
      <c r="FC16" s="38">
        <f>(1-$Q$5)*EXP($G16^2/-2+(RAND!EN14*$G16))*(1+$K16)*FC15+$Q$5*$J16</f>
        <v>3.0902254645875633</v>
      </c>
      <c r="FD16" s="38">
        <f>(1-$Q$5)*EXP($G16^2/-2+(RAND!EO14*$G16))*(1+$K16)*FD15+$Q$5*$J16</f>
        <v>3.2323789986062832</v>
      </c>
      <c r="FE16" s="38">
        <f>(1-$Q$5)*EXP($G16^2/-2+(RAND!EP14*$G16))*(1+$K16)*FE15+$Q$5*$J16</f>
        <v>4.5011063417032178</v>
      </c>
      <c r="FF16" s="38">
        <f>(1-$Q$5)*EXP($G16^2/-2+(RAND!EQ14*$G16))*(1+$K16)*FF15+$Q$5*$J16</f>
        <v>2.6372230159053589</v>
      </c>
      <c r="FG16" s="38">
        <f>(1-$Q$5)*EXP($G16^2/-2+(RAND!ER14*$G16))*(1+$K16)*FG15+$Q$5*$J16</f>
        <v>2.8356621389603527</v>
      </c>
      <c r="FH16" s="38">
        <f>(1-$Q$5)*EXP($G16^2/-2+(RAND!ES14*$G16))*(1+$K16)*FH15+$Q$5*$J16</f>
        <v>2.9121732137051155</v>
      </c>
      <c r="FI16" s="38">
        <f>(1-$Q$5)*EXP($G16^2/-2+(RAND!ET14*$G16))*(1+$K16)*FI15+$Q$5*$J16</f>
        <v>3.2211624919086304</v>
      </c>
      <c r="FJ16" s="38">
        <f>(1-$Q$5)*EXP($G16^2/-2+(RAND!EU14*$G16))*(1+$K16)*FJ15+$Q$5*$J16</f>
        <v>3.2422655415559687</v>
      </c>
      <c r="FK16" s="38">
        <f>(1-$Q$5)*EXP($G16^2/-2+(RAND!EV14*$G16))*(1+$K16)*FK15+$Q$5*$J16</f>
        <v>4.8792975355724408</v>
      </c>
      <c r="FL16" s="38">
        <f>(1-$Q$5)*EXP($G16^2/-2+(RAND!EW14*$G16))*(1+$K16)*FL15+$Q$5*$J16</f>
        <v>4.9174235338537162</v>
      </c>
      <c r="FM16" s="38">
        <f>(1-$Q$5)*EXP($G16^2/-2+(RAND!EX14*$G16))*(1+$K16)*FM15+$Q$5*$J16</f>
        <v>3.5681008266098142</v>
      </c>
      <c r="FN16" s="38">
        <f>(1-$Q$5)*EXP($G16^2/-2+(RAND!EY14*$G16))*(1+$K16)*FN15+$Q$5*$J16</f>
        <v>4.0018833312528752</v>
      </c>
      <c r="FO16" s="38">
        <f>(1-$Q$5)*EXP($G16^2/-2+(RAND!EZ14*$G16))*(1+$K16)*FO15+$Q$5*$J16</f>
        <v>3.0950135593301042</v>
      </c>
      <c r="FP16" s="38">
        <f>(1-$Q$5)*EXP($G16^2/-2+(RAND!FA14*$G16))*(1+$K16)*FP15+$Q$5*$J16</f>
        <v>3.8012845685627679</v>
      </c>
      <c r="FQ16" s="38">
        <f>(1-$Q$5)*EXP($G16^2/-2+(RAND!FB14*$G16))*(1+$K16)*FQ15+$Q$5*$J16</f>
        <v>2.8977108171912884</v>
      </c>
      <c r="FR16" s="38">
        <f>(1-$Q$5)*EXP($G16^2/-2+(RAND!FC14*$G16))*(1+$K16)*FR15+$Q$5*$J16</f>
        <v>2.6843628086381832</v>
      </c>
      <c r="FS16" s="38">
        <f>(1-$Q$5)*EXP($G16^2/-2+(RAND!FD14*$G16))*(1+$K16)*FS15+$Q$5*$J16</f>
        <v>3.0414648278973364</v>
      </c>
      <c r="FT16" s="38">
        <f>(1-$Q$5)*EXP($G16^2/-2+(RAND!FE14*$G16))*(1+$K16)*FT15+$Q$5*$J16</f>
        <v>3.173949880899896</v>
      </c>
      <c r="FU16" s="38">
        <f>(1-$Q$5)*EXP($G16^2/-2+(RAND!FF14*$G16))*(1+$K16)*FU15+$Q$5*$J16</f>
        <v>4.2065843572718808</v>
      </c>
      <c r="FV16" s="38">
        <f>(1-$Q$5)*EXP($G16^2/-2+(RAND!FG14*$G16))*(1+$K16)*FV15+$Q$5*$J16</f>
        <v>3.1729245410042184</v>
      </c>
      <c r="FW16" s="38">
        <f>(1-$Q$5)*EXP($G16^2/-2+(RAND!FH14*$G16))*(1+$K16)*FW15+$Q$5*$J16</f>
        <v>5.5544376666468365</v>
      </c>
      <c r="FX16" s="38">
        <f>(1-$Q$5)*EXP($G16^2/-2+(RAND!FI14*$G16))*(1+$K16)*FX15+$Q$5*$J16</f>
        <v>4.5578957617782283</v>
      </c>
      <c r="FY16" s="38">
        <f>(1-$Q$5)*EXP($G16^2/-2+(RAND!FJ14*$G16))*(1+$K16)*FY15+$Q$5*$J16</f>
        <v>3.3317145349624</v>
      </c>
      <c r="FZ16" s="38">
        <f>(1-$Q$5)*EXP($G16^2/-2+(RAND!FK14*$G16))*(1+$K16)*FZ15+$Q$5*$J16</f>
        <v>3.1030883082173641</v>
      </c>
      <c r="GA16" s="38">
        <f>(1-$Q$5)*EXP($G16^2/-2+(RAND!FL14*$G16))*(1+$K16)*GA15+$Q$5*$J16</f>
        <v>2.2887044986852527</v>
      </c>
      <c r="GB16" s="38">
        <f>(1-$Q$5)*EXP($G16^2/-2+(RAND!FM14*$G16))*(1+$K16)*GB15+$Q$5*$J16</f>
        <v>3.2749687723122851</v>
      </c>
      <c r="GC16" s="38">
        <f>(1-$Q$5)*EXP($G16^2/-2+(RAND!FN14*$G16))*(1+$K16)*GC15+$Q$5*$J16</f>
        <v>4.6077798749517118</v>
      </c>
      <c r="GD16" s="38">
        <f>(1-$Q$5)*EXP($G16^2/-2+(RAND!FO14*$G16))*(1+$K16)*GD15+$Q$5*$J16</f>
        <v>3.860447486989449</v>
      </c>
      <c r="GE16" s="38">
        <f>(1-$Q$5)*EXP($G16^2/-2+(RAND!FP14*$G16))*(1+$K16)*GE15+$Q$5*$J16</f>
        <v>3.7020731381074836</v>
      </c>
      <c r="GF16" s="38">
        <f>(1-$Q$5)*EXP($G16^2/-2+(RAND!FQ14*$G16))*(1+$K16)*GF15+$Q$5*$J16</f>
        <v>2.8067029552073635</v>
      </c>
      <c r="GG16" s="38">
        <f>(1-$Q$5)*EXP($G16^2/-2+(RAND!FR14*$G16))*(1+$K16)*GG15+$Q$5*$J16</f>
        <v>6.4344862954805873</v>
      </c>
      <c r="GH16" s="38">
        <f>(1-$Q$5)*EXP($G16^2/-2+(RAND!FS14*$G16))*(1+$K16)*GH15+$Q$5*$J16</f>
        <v>4.5880158771756117</v>
      </c>
      <c r="GI16" s="38">
        <f>(1-$Q$5)*EXP($G16^2/-2+(RAND!FT14*$G16))*(1+$K16)*GI15+$Q$5*$J16</f>
        <v>2.5800870615774314</v>
      </c>
      <c r="GJ16" s="38">
        <f>(1-$Q$5)*EXP($G16^2/-2+(RAND!FU14*$G16))*(1+$K16)*GJ15+$Q$5*$J16</f>
        <v>4.8828642007047875</v>
      </c>
      <c r="GK16" s="38">
        <f>(1-$Q$5)*EXP($G16^2/-2+(RAND!FV14*$G16))*(1+$K16)*GK15+$Q$5*$J16</f>
        <v>2.5609633096194315</v>
      </c>
      <c r="GL16" s="38">
        <f>(1-$Q$5)*EXP($G16^2/-2+(RAND!FW14*$G16))*(1+$K16)*GL15+$Q$5*$J16</f>
        <v>6.1559284728208379</v>
      </c>
      <c r="GM16" s="38">
        <f>(1-$Q$5)*EXP($G16^2/-2+(RAND!FX14*$G16))*(1+$K16)*GM15+$Q$5*$J16</f>
        <v>3.2117027861948286</v>
      </c>
      <c r="GN16" s="38">
        <f>(1-$Q$5)*EXP($G16^2/-2+(RAND!FY14*$G16))*(1+$K16)*GN15+$Q$5*$J16</f>
        <v>3.4505402197295263</v>
      </c>
      <c r="GO16" s="38">
        <f>(1-$Q$5)*EXP($G16^2/-2+(RAND!FZ14*$G16))*(1+$K16)*GO15+$Q$5*$J16</f>
        <v>3.6476981344099912</v>
      </c>
      <c r="GP16" s="38">
        <f>(1-$Q$5)*EXP($G16^2/-2+(RAND!GA14*$G16))*(1+$K16)*GP15+$Q$5*$J16</f>
        <v>4.8891359219337822</v>
      </c>
      <c r="GQ16" s="38">
        <f>(1-$Q$5)*EXP($G16^2/-2+(RAND!GB14*$G16))*(1+$K16)*GQ15+$Q$5*$J16</f>
        <v>3.2850156915067164</v>
      </c>
      <c r="GR16" s="38">
        <f>(1-$Q$5)*EXP($G16^2/-2+(RAND!GC14*$G16))*(1+$K16)*GR15+$Q$5*$J16</f>
        <v>2.9537665875019008</v>
      </c>
      <c r="GS16" s="38">
        <f>(1-$Q$5)*EXP($G16^2/-2+(RAND!GD14*$G16))*(1+$K16)*GS15+$Q$5*$J16</f>
        <v>4.2060803740541113</v>
      </c>
      <c r="GT16" s="38">
        <f>(1-$Q$5)*EXP($G16^2/-2+(RAND!GE14*$G16))*(1+$K16)*GT15+$Q$5*$J16</f>
        <v>5.1969062433726556</v>
      </c>
      <c r="GU16" s="38">
        <f>(1-$Q$5)*EXP($G16^2/-2+(RAND!GF14*$G16))*(1+$K16)*GU15+$Q$5*$J16</f>
        <v>3.7668563371014963</v>
      </c>
      <c r="GV16" s="38">
        <f>(1-$Q$5)*EXP($G16^2/-2+(RAND!GG14*$G16))*(1+$K16)*GV15+$Q$5*$J16</f>
        <v>5.4468679788802419</v>
      </c>
      <c r="GW16" s="38">
        <f>(1-$Q$5)*EXP($G16^2/-2+(RAND!GH14*$G16))*(1+$K16)*GW15+$Q$5*$J16</f>
        <v>4.4336263502348041</v>
      </c>
      <c r="GX16" s="38">
        <f>(1-$Q$5)*EXP($G16^2/-2+(RAND!GI14*$G16))*(1+$K16)*GX15+$Q$5*$J16</f>
        <v>3.6304149439790852</v>
      </c>
      <c r="GY16" s="38">
        <f>(1-$Q$5)*EXP($G16^2/-2+(RAND!GJ14*$G16))*(1+$K16)*GY15+$Q$5*$J16</f>
        <v>2.8979835504952343</v>
      </c>
      <c r="GZ16" s="38">
        <f>(1-$Q$5)*EXP($G16^2/-2+(RAND!GK14*$G16))*(1+$K16)*GZ15+$Q$5*$J16</f>
        <v>5.0897019183293475</v>
      </c>
      <c r="HA16" s="38">
        <f>(1-$Q$5)*EXP($G16^2/-2+(RAND!GL14*$G16))*(1+$K16)*HA15+$Q$5*$J16</f>
        <v>6.7330358830221133</v>
      </c>
      <c r="HB16" s="38">
        <f>(1-$Q$5)*EXP($G16^2/-2+(RAND!GM14*$G16))*(1+$K16)*HB15+$Q$5*$J16</f>
        <v>2.937968442626846</v>
      </c>
      <c r="HC16" s="38">
        <f>(1-$Q$5)*EXP($G16^2/-2+(RAND!GN14*$G16))*(1+$K16)*HC15+$Q$5*$J16</f>
        <v>4.4422779576433671</v>
      </c>
      <c r="HD16" s="38">
        <f>(1-$Q$5)*EXP($G16^2/-2+(RAND!GO14*$G16))*(1+$K16)*HD15+$Q$5*$J16</f>
        <v>4.1307045858883757</v>
      </c>
      <c r="HE16" s="38">
        <f>(1-$Q$5)*EXP($G16^2/-2+(RAND!GP14*$G16))*(1+$K16)*HE15+$Q$5*$J16</f>
        <v>3.2357247602420567</v>
      </c>
      <c r="HF16" s="38">
        <f>(1-$Q$5)*EXP($G16^2/-2+(RAND!GQ14*$G16))*(1+$K16)*HF15+$Q$5*$J16</f>
        <v>4.9986490166806803</v>
      </c>
      <c r="HG16" s="38">
        <f>(1-$Q$5)*EXP($G16^2/-2+(RAND!GR14*$G16))*(1+$K16)*HG15+$Q$5*$J16</f>
        <v>3.2303398585017944</v>
      </c>
      <c r="HH16" s="38">
        <f>(1-$Q$5)*EXP($G16^2/-2+(RAND!GS14*$G16))*(1+$K16)*HH15+$Q$5*$J16</f>
        <v>3.5462548313551787</v>
      </c>
      <c r="HI16" s="38">
        <f>(1-$Q$5)*EXP($G16^2/-2+(RAND!GT14*$G16))*(1+$K16)*HI15+$Q$5*$J16</f>
        <v>3.2339370897620756</v>
      </c>
      <c r="HJ16" s="38">
        <f>(1-$Q$5)*EXP($G16^2/-2+(RAND!GU14*$G16))*(1+$K16)*HJ15+$Q$5*$J16</f>
        <v>3.7409122790800162</v>
      </c>
      <c r="HK16" s="38">
        <f>(1-$Q$5)*EXP($G16^2/-2+(RAND!GV14*$G16))*(1+$K16)*HK15+$Q$5*$J16</f>
        <v>4.2224770897768975</v>
      </c>
      <c r="HL16" s="38">
        <f>(1-$Q$5)*EXP($G16^2/-2+(RAND!GW14*$G16))*(1+$K16)*HL15+$Q$5*$J16</f>
        <v>5.3117625240527895</v>
      </c>
      <c r="HM16" s="38">
        <f>(1-$Q$5)*EXP($G16^2/-2+(RAND!GX14*$G16))*(1+$K16)*HM15+$Q$5*$J16</f>
        <v>3.6933711531078126</v>
      </c>
      <c r="HN16" s="38">
        <f>(1-$Q$5)*EXP($G16^2/-2+(RAND!GY14*$G16))*(1+$K16)*HN15+$Q$5*$J16</f>
        <v>3.1003036685303043</v>
      </c>
      <c r="HO16" s="38">
        <f>(1-$Q$5)*EXP($G16^2/-2+(RAND!GZ14*$G16))*(1+$K16)*HO15+$Q$5*$J16</f>
        <v>3.1853378159929071</v>
      </c>
      <c r="HP16" s="38">
        <f>(1-$Q$5)*EXP($G16^2/-2+(RAND!HA14*$G16))*(1+$K16)*HP15+$Q$5*$J16</f>
        <v>4.7029652859357434</v>
      </c>
      <c r="HQ16" s="38">
        <f>(1-$Q$5)*EXP($G16^2/-2+(RAND!HB14*$G16))*(1+$K16)*HQ15+$Q$5*$J16</f>
        <v>7.5654306390032318</v>
      </c>
      <c r="HR16" s="38">
        <f>(1-$Q$5)*EXP($G16^2/-2+(RAND!HC14*$G16))*(1+$K16)*HR15+$Q$5*$J16</f>
        <v>2.8554428432797501</v>
      </c>
      <c r="HS16" s="38">
        <f>(1-$Q$5)*EXP($G16^2/-2+(RAND!HD14*$G16))*(1+$K16)*HS15+$Q$5*$J16</f>
        <v>3.3982701482619926</v>
      </c>
      <c r="HT16" s="38">
        <f>(1-$Q$5)*EXP($G16^2/-2+(RAND!HE14*$G16))*(1+$K16)*HT15+$Q$5*$J16</f>
        <v>2.2652135502667048</v>
      </c>
      <c r="HU16" s="38">
        <f>(1-$Q$5)*EXP($G16^2/-2+(RAND!HF14*$G16))*(1+$K16)*HU15+$Q$5*$J16</f>
        <v>4.6531160978631618</v>
      </c>
      <c r="HV16" s="38">
        <f>(1-$Q$5)*EXP($G16^2/-2+(RAND!HG14*$G16))*(1+$K16)*HV15+$Q$5*$J16</f>
        <v>3.3073064564257129</v>
      </c>
      <c r="HW16" s="38">
        <f>(1-$Q$5)*EXP($G16^2/-2+(RAND!HH14*$G16))*(1+$K16)*HW15+$Q$5*$J16</f>
        <v>3.7872871000516706</v>
      </c>
      <c r="HX16" s="38">
        <f>(1-$Q$5)*EXP($G16^2/-2+(RAND!HI14*$G16))*(1+$K16)*HX15+$Q$5*$J16</f>
        <v>3.1279495005697338</v>
      </c>
      <c r="HY16" s="38">
        <f>(1-$Q$5)*EXP($G16^2/-2+(RAND!HJ14*$G16))*(1+$K16)*HY15+$Q$5*$J16</f>
        <v>2.8942086034898353</v>
      </c>
      <c r="HZ16" s="38">
        <f>(1-$Q$5)*EXP($G16^2/-2+(RAND!HK14*$G16))*(1+$K16)*HZ15+$Q$5*$J16</f>
        <v>3.1754055121409466</v>
      </c>
      <c r="IA16" s="38">
        <f>(1-$Q$5)*EXP($G16^2/-2+(RAND!HL14*$G16))*(1+$K16)*IA15+$Q$5*$J16</f>
        <v>3.6657719395702082</v>
      </c>
      <c r="IB16" s="38">
        <f>(1-$Q$5)*EXP($G16^2/-2+(RAND!HM14*$G16))*(1+$K16)*IB15+$Q$5*$J16</f>
        <v>2.8246640878191767</v>
      </c>
      <c r="IC16" s="38">
        <f>(1-$Q$5)*EXP($G16^2/-2+(RAND!HN14*$G16))*(1+$K16)*IC15+$Q$5*$J16</f>
        <v>5.0788543390883394</v>
      </c>
      <c r="ID16" s="38">
        <f>(1-$Q$5)*EXP($G16^2/-2+(RAND!HO14*$G16))*(1+$K16)*ID15+$Q$5*$J16</f>
        <v>2.7127654440841931</v>
      </c>
      <c r="IE16" s="38">
        <f>(1-$Q$5)*EXP($G16^2/-2+(RAND!HP14*$G16))*(1+$K16)*IE15+$Q$5*$J16</f>
        <v>2.5257075891077618</v>
      </c>
      <c r="IF16" s="38">
        <f>(1-$Q$5)*EXP($G16^2/-2+(RAND!HQ14*$G16))*(1+$K16)*IF15+$Q$5*$J16</f>
        <v>2.2492052882541942</v>
      </c>
      <c r="IG16" s="38">
        <f>(1-$Q$5)*EXP($G16^2/-2+(RAND!HR14*$G16))*(1+$K16)*IG15+$Q$5*$J16</f>
        <v>3.9048323150114785</v>
      </c>
      <c r="IH16" s="38">
        <f>(1-$Q$5)*EXP($G16^2/-2+(RAND!HS14*$G16))*(1+$K16)*IH15+$Q$5*$J16</f>
        <v>2.276033497816794</v>
      </c>
      <c r="II16" s="38">
        <f>(1-$Q$5)*EXP($G16^2/-2+(RAND!HT14*$G16))*(1+$K16)*II15+$Q$5*$J16</f>
        <v>4.0630794850467113</v>
      </c>
      <c r="IJ16" s="38">
        <f>(1-$Q$5)*EXP($G16^2/-2+(RAND!HU14*$G16))*(1+$K16)*IJ15+$Q$5*$J16</f>
        <v>3.5098157337549787</v>
      </c>
      <c r="IK16" s="38">
        <f>(1-$Q$5)*EXP($G16^2/-2+(RAND!HV14*$G16))*(1+$K16)*IK15+$Q$5*$J16</f>
        <v>3.2959609081485581</v>
      </c>
      <c r="IL16" s="38">
        <f>(1-$Q$5)*EXP($G16^2/-2+(RAND!HW14*$G16))*(1+$K16)*IL15+$Q$5*$J16</f>
        <v>4.1844850516227519</v>
      </c>
      <c r="IM16" s="38">
        <f>(1-$Q$5)*EXP($G16^2/-2+(RAND!HX14*$G16))*(1+$K16)*IM15+$Q$5*$J16</f>
        <v>4.9633652466726881</v>
      </c>
      <c r="IN16" s="38">
        <f>(1-$Q$5)*EXP($G16^2/-2+(RAND!HY14*$G16))*(1+$K16)*IN15+$Q$5*$J16</f>
        <v>3.8422104435453694</v>
      </c>
      <c r="IO16" s="38">
        <f>(1-$Q$5)*EXP($G16^2/-2+(RAND!HZ14*$G16))*(1+$K16)*IO15+$Q$5*$J16</f>
        <v>3.7996059332632157</v>
      </c>
      <c r="IP16" s="38">
        <f>(1-$Q$5)*EXP($G16^2/-2+(RAND!IA14*$G16))*(1+$K16)*IP15+$Q$5*$J16</f>
        <v>5.6688167766233741</v>
      </c>
      <c r="IQ16" s="38">
        <f>(1-$Q$5)*EXP($G16^2/-2+(RAND!IB14*$G16))*(1+$K16)*IQ15+$Q$5*$J16</f>
        <v>3.3126180727153427</v>
      </c>
      <c r="IR16" s="38">
        <f>(1-$Q$5)*EXP($G16^2/-2+(RAND!IC14*$G16))*(1+$K16)*IR15+$Q$5*$J16</f>
        <v>2.0568174084190227</v>
      </c>
      <c r="IS16" s="38">
        <f>(1-$Q$5)*EXP($G16^2/-2+(RAND!ID14*$G16))*(1+$K16)*IS15+$Q$5*$J16</f>
        <v>3.3514108032527923</v>
      </c>
      <c r="IT16" s="38">
        <f>(1-$Q$5)*EXP($G16^2/-2+(RAND!IE14*$G16))*(1+$K16)*IT15+$Q$5*$J16</f>
        <v>2.9076528184169983</v>
      </c>
      <c r="IU16" s="38">
        <f>(1-$Q$5)*EXP($G16^2/-2+(RAND!IF14*$G16))*(1+$K16)*IU15+$Q$5*$J16</f>
        <v>3.0334100760495954</v>
      </c>
      <c r="IV16" s="38">
        <f>(1-$Q$5)*EXP($G16^2/-2+(RAND!IG14*$G16))*(1+$K16)*IV15+$Q$5*$J16</f>
        <v>3.8012187488733811</v>
      </c>
      <c r="IW16" s="38">
        <f>(1-$Q$5)*EXP($G16^2/-2+(RAND!IH14*$G16))*(1+$K16)*IW15+$Q$5*$J16</f>
        <v>4.6785942101570663</v>
      </c>
      <c r="IX16" s="38">
        <f>(1-$Q$5)*EXP($G16^2/-2+(RAND!II14*$G16))*(1+$K16)*IX15+$Q$5*$J16</f>
        <v>5.0132536016204288</v>
      </c>
      <c r="IY16" s="38">
        <f>(1-$Q$5)*EXP($G16^2/-2+(RAND!IJ14*$G16))*(1+$K16)*IY15+$Q$5*$J16</f>
        <v>4.2140408101408227</v>
      </c>
      <c r="IZ16" s="38">
        <f>(1-$Q$5)*EXP($G16^2/-2+(RAND!IK14*$G16))*(1+$K16)*IZ15+$Q$5*$J16</f>
        <v>5.1248912801841175</v>
      </c>
      <c r="JA16" s="38">
        <f>(1-$Q$5)*EXP($G16^2/-2+(RAND!IL14*$G16))*(1+$K16)*JA15+$Q$5*$J16</f>
        <v>3.5206344109700383</v>
      </c>
      <c r="JB16" s="38">
        <f>(1-$Q$5)*EXP($G16^2/-2+(RAND!IM14*$G16))*(1+$K16)*JB15+$Q$5*$J16</f>
        <v>1.9810637609458568</v>
      </c>
      <c r="JC16" s="38">
        <f>(1-$Q$5)*EXP($G16^2/-2+(RAND!IN14*$G16))*(1+$K16)*JC15+$Q$5*$J16</f>
        <v>3.7982703276747602</v>
      </c>
      <c r="JD16" s="38">
        <f>(1-$Q$5)*EXP($G16^2/-2+(RAND!IO14*$G16))*(1+$K16)*JD15+$Q$5*$J16</f>
        <v>5.8046281372652393</v>
      </c>
      <c r="JE16" s="38">
        <f>(1-$Q$5)*EXP($G16^2/-2+(RAND!IP14*$G16))*(1+$K16)*JE15+$Q$5*$J16</f>
        <v>3.3140545535134041</v>
      </c>
      <c r="JF16" s="38">
        <f>(1-$Q$5)*EXP($G16^2/-2+(RAND!IQ14*$G16))*(1+$K16)*JF15+$Q$5*$J16</f>
        <v>3.4446359221219756</v>
      </c>
      <c r="JG16" s="38">
        <f>(1-$Q$5)*EXP($G16^2/-2+(RAND!IR14*$G16))*(1+$K16)*JG15+$Q$5*$J16</f>
        <v>4.1728186001086378</v>
      </c>
      <c r="JH16" s="38">
        <f>(1-$Q$5)*EXP($G16^2/-2+(RAND!IS14*$G16))*(1+$K16)*JH15+$Q$5*$J16</f>
        <v>4.8491669225458978</v>
      </c>
      <c r="JI16" s="38">
        <f>(1-$Q$5)*EXP($G16^2/-2+(RAND!IT14*$G16))*(1+$K16)*JI15+$Q$5*$J16</f>
        <v>4.9581543666022361</v>
      </c>
      <c r="JJ16" s="38">
        <f>(1-$Q$5)*EXP($G16^2/-2+(RAND!IU14*$G16))*(1+$K16)*JJ15+$Q$5*$J16</f>
        <v>3.1379261204672337</v>
      </c>
      <c r="JK16" s="38">
        <f>(1-$Q$5)*EXP($G16^2/-2+(RAND!IV14*$G16))*(1+$K16)*JK15+$Q$5*$J16</f>
        <v>5.0119767725272695</v>
      </c>
      <c r="JL16" s="38">
        <f>(1-$Q$5)*EXP($G16^2/-2+(RAND!IW14*$G16))*(1+$K16)*JL15+$Q$5*$J16</f>
        <v>2.5170038308128024</v>
      </c>
      <c r="JM16" s="38">
        <f>(1-$Q$5)*EXP($G16^2/-2+(RAND!IX14*$G16))*(1+$K16)*JM15+$Q$5*$J16</f>
        <v>3.4221780903700663</v>
      </c>
      <c r="JN16" s="38">
        <f>(1-$Q$5)*EXP($G16^2/-2+(RAND!IY14*$G16))*(1+$K16)*JN15+$Q$5*$J16</f>
        <v>3.5398255617824015</v>
      </c>
      <c r="JO16" s="38">
        <f>(1-$Q$5)*EXP($G16^2/-2+(RAND!IZ14*$G16))*(1+$K16)*JO15+$Q$5*$J16</f>
        <v>4.2906088675636438</v>
      </c>
      <c r="JP16" s="38">
        <f>(1-$Q$5)*EXP($G16^2/-2+(RAND!JA14*$G16))*(1+$K16)*JP15+$Q$5*$J16</f>
        <v>3.4532269278416869</v>
      </c>
      <c r="JQ16" s="38">
        <f>(1-$Q$5)*EXP($G16^2/-2+(RAND!JB14*$G16))*(1+$K16)*JQ15+$Q$5*$J16</f>
        <v>3.8423273319024562</v>
      </c>
      <c r="JR16" s="38">
        <f>(1-$Q$5)*EXP($G16^2/-2+(RAND!JC14*$G16))*(1+$K16)*JR15+$Q$5*$J16</f>
        <v>2.834647918801144</v>
      </c>
      <c r="JS16" s="38">
        <f>(1-$Q$5)*EXP($G16^2/-2+(RAND!JD14*$G16))*(1+$K16)*JS15+$Q$5*$J16</f>
        <v>3.042390463304089</v>
      </c>
      <c r="JT16" s="38">
        <f>(1-$Q$5)*EXP($G16^2/-2+(RAND!JE14*$G16))*(1+$K16)*JT15+$Q$5*$J16</f>
        <v>3.7394500865228708</v>
      </c>
      <c r="JU16" s="38">
        <f>(1-$Q$5)*EXP($G16^2/-2+(RAND!JF14*$G16))*(1+$K16)*JU15+$Q$5*$J16</f>
        <v>3.0848100885114595</v>
      </c>
      <c r="JV16" s="38">
        <f>(1-$Q$5)*EXP($G16^2/-2+(RAND!JG14*$G16))*(1+$K16)*JV15+$Q$5*$J16</f>
        <v>2.827185757350823</v>
      </c>
      <c r="JW16" s="38">
        <f>(1-$Q$5)*EXP($G16^2/-2+(RAND!JH14*$G16))*(1+$K16)*JW15+$Q$5*$J16</f>
        <v>4.102929441016947</v>
      </c>
      <c r="JX16" s="38">
        <f>(1-$Q$5)*EXP($G16^2/-2+(RAND!JI14*$G16))*(1+$K16)*JX15+$Q$5*$J16</f>
        <v>3.0045569772567471</v>
      </c>
      <c r="JY16" s="38">
        <f>(1-$Q$5)*EXP($G16^2/-2+(RAND!JJ14*$G16))*(1+$K16)*JY15+$Q$5*$J16</f>
        <v>2.9236507268707808</v>
      </c>
      <c r="JZ16" s="38">
        <f>(1-$Q$5)*EXP($G16^2/-2+(RAND!JK14*$G16))*(1+$K16)*JZ15+$Q$5*$J16</f>
        <v>4.1948725890051497</v>
      </c>
      <c r="KA16" s="38">
        <f>(1-$Q$5)*EXP($G16^2/-2+(RAND!JL14*$G16))*(1+$K16)*KA15+$Q$5*$J16</f>
        <v>2.9061742904719852</v>
      </c>
      <c r="KB16" s="38">
        <f>(1-$Q$5)*EXP($G16^2/-2+(RAND!JM14*$G16))*(1+$K16)*KB15+$Q$5*$J16</f>
        <v>4.0681993468586466</v>
      </c>
      <c r="KC16" s="38">
        <f>(1-$Q$5)*EXP($G16^2/-2+(RAND!JN14*$G16))*(1+$K16)*KC15+$Q$5*$J16</f>
        <v>2.9810481321941245</v>
      </c>
      <c r="KD16" s="38">
        <f>(1-$Q$5)*EXP($G16^2/-2+(RAND!JO14*$G16))*(1+$K16)*KD15+$Q$5*$J16</f>
        <v>3.6259071931860536</v>
      </c>
      <c r="KE16" s="38">
        <f>(1-$Q$5)*EXP($G16^2/-2+(RAND!JP14*$G16))*(1+$K16)*KE15+$Q$5*$J16</f>
        <v>4.5329118346237411</v>
      </c>
      <c r="KF16" s="38">
        <f>(1-$Q$5)*EXP($G16^2/-2+(RAND!JQ14*$G16))*(1+$K16)*KF15+$Q$5*$J16</f>
        <v>4.2086247830627341</v>
      </c>
      <c r="KG16" s="38">
        <f>(1-$Q$5)*EXP($G16^2/-2+(RAND!JR14*$G16))*(1+$K16)*KG15+$Q$5*$J16</f>
        <v>2.8091687883592042</v>
      </c>
      <c r="KH16" s="38">
        <f>(1-$Q$5)*EXP($G16^2/-2+(RAND!JS14*$G16))*(1+$K16)*KH15+$Q$5*$J16</f>
        <v>3.5732290150804165</v>
      </c>
      <c r="KI16" s="38">
        <f>(1-$Q$5)*EXP($G16^2/-2+(RAND!JT14*$G16))*(1+$K16)*KI15+$Q$5*$J16</f>
        <v>3.6253624305535879</v>
      </c>
      <c r="KJ16" s="38">
        <f>(1-$Q$5)*EXP($G16^2/-2+(RAND!JU14*$G16))*(1+$K16)*KJ15+$Q$5*$J16</f>
        <v>2.8315034609614949</v>
      </c>
      <c r="KK16" s="38">
        <f>(1-$Q$5)*EXP($G16^2/-2+(RAND!JV14*$G16))*(1+$K16)*KK15+$Q$5*$J16</f>
        <v>2.8886010332883392</v>
      </c>
      <c r="KL16" s="38">
        <f>(1-$Q$5)*EXP($G16^2/-2+(RAND!JW14*$G16))*(1+$K16)*KL15+$Q$5*$J16</f>
        <v>3.0150407700031003</v>
      </c>
      <c r="KM16" s="38">
        <f>(1-$Q$5)*EXP($G16^2/-2+(RAND!JX14*$G16))*(1+$K16)*KM15+$Q$5*$J16</f>
        <v>3.0662840691143476</v>
      </c>
      <c r="KN16" s="38">
        <f>(1-$Q$5)*EXP($G16^2/-2+(RAND!JY14*$G16))*(1+$K16)*KN15+$Q$5*$J16</f>
        <v>3.0596342877348892</v>
      </c>
      <c r="KO16" s="38">
        <f>(1-$Q$5)*EXP($G16^2/-2+(RAND!JZ14*$G16))*(1+$K16)*KO15+$Q$5*$J16</f>
        <v>3.0004329700693764</v>
      </c>
      <c r="KP16" s="38">
        <f>(1-$Q$5)*EXP($G16^2/-2+(RAND!KA14*$G16))*(1+$K16)*KP15+$Q$5*$J16</f>
        <v>2.7205883702152005</v>
      </c>
      <c r="KQ16" s="38">
        <f>(1-$Q$5)*EXP($G16^2/-2+(RAND!KB14*$G16))*(1+$K16)*KQ15+$Q$5*$J16</f>
        <v>2.6559348300001302</v>
      </c>
      <c r="KR16" s="38">
        <f>(1-$Q$5)*EXP($G16^2/-2+(RAND!KC14*$G16))*(1+$K16)*KR15+$Q$5*$J16</f>
        <v>3.8792831484647543</v>
      </c>
      <c r="KS16" s="38">
        <f>(1-$Q$5)*EXP($G16^2/-2+(RAND!KD14*$G16))*(1+$K16)*KS15+$Q$5*$J16</f>
        <v>4.7262717687081031</v>
      </c>
      <c r="KT16" s="38">
        <f>(1-$Q$5)*EXP($G16^2/-2+(RAND!KE14*$G16))*(1+$K16)*KT15+$Q$5*$J16</f>
        <v>3.8502525179355431</v>
      </c>
      <c r="KU16" s="38">
        <f>(1-$Q$5)*EXP($G16^2/-2+(RAND!KF14*$G16))*(1+$K16)*KU15+$Q$5*$J16</f>
        <v>3.5093809461921568</v>
      </c>
      <c r="KV16" s="38">
        <f>(1-$Q$5)*EXP($G16^2/-2+(RAND!KG14*$G16))*(1+$K16)*KV15+$Q$5*$J16</f>
        <v>3.9306115729314195</v>
      </c>
      <c r="KW16" s="38">
        <f>(1-$Q$5)*EXP($G16^2/-2+(RAND!KH14*$G16))*(1+$K16)*KW15+$Q$5*$J16</f>
        <v>5.6013590351649833</v>
      </c>
      <c r="KX16" s="38">
        <f>(1-$Q$5)*EXP($G16^2/-2+(RAND!KI14*$G16))*(1+$K16)*KX15+$Q$5*$J16</f>
        <v>5.8276176181738943</v>
      </c>
      <c r="KY16" s="38">
        <f>(1-$Q$5)*EXP($G16^2/-2+(RAND!KJ14*$G16))*(1+$K16)*KY15+$Q$5*$J16</f>
        <v>3.3053205443908946</v>
      </c>
      <c r="KZ16" s="38">
        <f>(1-$Q$5)*EXP($G16^2/-2+(RAND!KK14*$G16))*(1+$K16)*KZ15+$Q$5*$J16</f>
        <v>3.1345571269935344</v>
      </c>
      <c r="LA16" s="38">
        <f>(1-$Q$5)*EXP($G16^2/-2+(RAND!KL14*$G16))*(1+$K16)*LA15+$Q$5*$J16</f>
        <v>3.8044599153843359</v>
      </c>
      <c r="LB16" s="38">
        <f>(1-$Q$5)*EXP($G16^2/-2+(RAND!KM14*$G16))*(1+$K16)*LB15+$Q$5*$J16</f>
        <v>2.6461372854204535</v>
      </c>
      <c r="LC16" s="38">
        <f>(1-$Q$5)*EXP($G16^2/-2+(RAND!KN14*$G16))*(1+$K16)*LC15+$Q$5*$J16</f>
        <v>1.8407595792868343</v>
      </c>
      <c r="LD16" s="38">
        <f>(1-$Q$5)*EXP($G16^2/-2+(RAND!KO14*$G16))*(1+$K16)*LD15+$Q$5*$J16</f>
        <v>3.1227688331668704</v>
      </c>
      <c r="LE16" s="38">
        <f>(1-$Q$5)*EXP($G16^2/-2+(RAND!KP14*$G16))*(1+$K16)*LE15+$Q$5*$J16</f>
        <v>4.6997059151380745</v>
      </c>
      <c r="LF16" s="38">
        <f>(1-$Q$5)*EXP($G16^2/-2+(RAND!KQ14*$G16))*(1+$K16)*LF15+$Q$5*$J16</f>
        <v>4.9130664471311256</v>
      </c>
      <c r="LG16" s="38">
        <f>(1-$Q$5)*EXP($G16^2/-2+(RAND!KR14*$G16))*(1+$K16)*LG15+$Q$5*$J16</f>
        <v>3.2887564890484442</v>
      </c>
      <c r="LH16" s="38">
        <f>(1-$Q$5)*EXP($G16^2/-2+(RAND!KS14*$G16))*(1+$K16)*LH15+$Q$5*$J16</f>
        <v>4.2934107472079042</v>
      </c>
      <c r="LI16" s="38">
        <f>(1-$Q$5)*EXP($G16^2/-2+(RAND!KT14*$G16))*(1+$K16)*LI15+$Q$5*$J16</f>
        <v>4.1158418920927033</v>
      </c>
      <c r="LJ16" s="38">
        <f>(1-$Q$5)*EXP($G16^2/-2+(RAND!KU14*$G16))*(1+$K16)*LJ15+$Q$5*$J16</f>
        <v>3.4140047692409587</v>
      </c>
      <c r="LK16" s="38">
        <f>(1-$Q$5)*EXP($G16^2/-2+(RAND!KV14*$G16))*(1+$K16)*LK15+$Q$5*$J16</f>
        <v>2.548341942611418</v>
      </c>
      <c r="LL16" s="38">
        <f>(1-$Q$5)*EXP($G16^2/-2+(RAND!KW14*$G16))*(1+$K16)*LL15+$Q$5*$J16</f>
        <v>2.7334706846695327</v>
      </c>
      <c r="LM16" s="38">
        <f>(1-$Q$5)*EXP($G16^2/-2+(RAND!KX14*$G16))*(1+$K16)*LM15+$Q$5*$J16</f>
        <v>3.9489123142446934</v>
      </c>
      <c r="LN16" s="38">
        <f>(1-$Q$5)*EXP($G16^2/-2+(RAND!KY14*$G16))*(1+$K16)*LN15+$Q$5*$J16</f>
        <v>5.0490255952216536</v>
      </c>
      <c r="LO16" s="38">
        <f>(1-$Q$5)*EXP($G16^2/-2+(RAND!KZ14*$G16))*(1+$K16)*LO15+$Q$5*$J16</f>
        <v>5.0116049189373078</v>
      </c>
      <c r="LP16" s="38">
        <f>(1-$Q$5)*EXP($G16^2/-2+(RAND!LA14*$G16))*(1+$K16)*LP15+$Q$5*$J16</f>
        <v>3.7593892422585906</v>
      </c>
      <c r="LQ16" s="38">
        <f>(1-$Q$5)*EXP($G16^2/-2+(RAND!LB14*$G16))*(1+$K16)*LQ15+$Q$5*$J16</f>
        <v>2.7860586031203631</v>
      </c>
      <c r="LR16" s="38">
        <f>(1-$Q$5)*EXP($G16^2/-2+(RAND!LC14*$G16))*(1+$K16)*LR15+$Q$5*$J16</f>
        <v>3.2881602911335577</v>
      </c>
      <c r="LS16" s="38">
        <f>(1-$Q$5)*EXP($G16^2/-2+(RAND!LD14*$G16))*(1+$K16)*LS15+$Q$5*$J16</f>
        <v>4.94085313190301</v>
      </c>
      <c r="LT16" s="38">
        <f>(1-$Q$5)*EXP($G16^2/-2+(RAND!LE14*$G16))*(1+$K16)*LT15+$Q$5*$J16</f>
        <v>5.0915702412905164</v>
      </c>
      <c r="LU16" s="38">
        <f>(1-$Q$5)*EXP($G16^2/-2+(RAND!LF14*$G16))*(1+$K16)*LU15+$Q$5*$J16</f>
        <v>4.3494997954275485</v>
      </c>
      <c r="LV16" s="38">
        <f>(1-$Q$5)*EXP($G16^2/-2+(RAND!LG14*$G16))*(1+$K16)*LV15+$Q$5*$J16</f>
        <v>2.7393406557356772</v>
      </c>
      <c r="LW16" s="38">
        <f>(1-$Q$5)*EXP($G16^2/-2+(RAND!LH14*$G16))*(1+$K16)*LW15+$Q$5*$J16</f>
        <v>3.9405540988122221</v>
      </c>
      <c r="LX16" s="38">
        <f>(1-$Q$5)*EXP($G16^2/-2+(RAND!LI14*$G16))*(1+$K16)*LX15+$Q$5*$J16</f>
        <v>3.3311869760668369</v>
      </c>
      <c r="LY16" s="38">
        <f>(1-$Q$5)*EXP($G16^2/-2+(RAND!LJ14*$G16))*(1+$K16)*LY15+$Q$5*$J16</f>
        <v>2.8088028840124406</v>
      </c>
      <c r="LZ16" s="38">
        <f>(1-$Q$5)*EXP($G16^2/-2+(RAND!LK14*$G16))*(1+$K16)*LZ15+$Q$5*$J16</f>
        <v>5.0931285004109643</v>
      </c>
      <c r="MA16" s="38">
        <f>(1-$Q$5)*EXP($G16^2/-2+(RAND!LL14*$G16))*(1+$K16)*MA15+$Q$5*$J16</f>
        <v>2.6671615915344029</v>
      </c>
      <c r="MB16" s="38">
        <f>(1-$Q$5)*EXP($G16^2/-2+(RAND!LM14*$G16))*(1+$K16)*MB15+$Q$5*$J16</f>
        <v>2.4994155080965585</v>
      </c>
      <c r="MC16" s="38">
        <f>(1-$Q$5)*EXP($G16^2/-2+(RAND!LN14*$G16))*(1+$K16)*MC15+$Q$5*$J16</f>
        <v>3.6957916726753242</v>
      </c>
      <c r="MD16" s="38">
        <f>(1-$Q$5)*EXP($G16^2/-2+(RAND!LO14*$G16))*(1+$K16)*MD15+$Q$5*$J16</f>
        <v>4.7752551035991146</v>
      </c>
      <c r="ME16" s="38">
        <f>(1-$Q$5)*EXP($G16^2/-2+(RAND!LP14*$G16))*(1+$K16)*ME15+$Q$5*$J16</f>
        <v>4.0700786540408886</v>
      </c>
      <c r="MF16" s="38">
        <f>(1-$Q$5)*EXP($G16^2/-2+(RAND!LQ14*$G16))*(1+$K16)*MF15+$Q$5*$J16</f>
        <v>5.8047188264067104</v>
      </c>
      <c r="MG16" s="38">
        <f>(1-$Q$5)*EXP($G16^2/-2+(RAND!LR14*$G16))*(1+$K16)*MG15+$Q$5*$J16</f>
        <v>4.3229472271425733</v>
      </c>
      <c r="MH16" s="38">
        <f>(1-$Q$5)*EXP($G16^2/-2+(RAND!LS14*$G16))*(1+$K16)*MH15+$Q$5*$J16</f>
        <v>3.6357016709145498</v>
      </c>
      <c r="MI16" s="38">
        <f>(1-$Q$5)*EXP($G16^2/-2+(RAND!LT14*$G16))*(1+$K16)*MI15+$Q$5*$J16</f>
        <v>3.3552622982037241</v>
      </c>
      <c r="MJ16" s="38">
        <f>(1-$Q$5)*EXP($G16^2/-2+(RAND!LU14*$G16))*(1+$K16)*MJ15+$Q$5*$J16</f>
        <v>2.8076559493244861</v>
      </c>
      <c r="MK16" s="38">
        <f>(1-$Q$5)*EXP($G16^2/-2+(RAND!LV14*$G16))*(1+$K16)*MK15+$Q$5*$J16</f>
        <v>3.8915780429531086</v>
      </c>
      <c r="ML16" s="38">
        <f>(1-$Q$5)*EXP($G16^2/-2+(RAND!LW14*$G16))*(1+$K16)*ML15+$Q$5*$J16</f>
        <v>3.1474527665123997</v>
      </c>
      <c r="MM16" s="38">
        <f>(1-$Q$5)*EXP($G16^2/-2+(RAND!LX14*$G16))*(1+$K16)*MM15+$Q$5*$J16</f>
        <v>3.4094917930279305</v>
      </c>
      <c r="MN16" s="38">
        <f>(1-$Q$5)*EXP($G16^2/-2+(RAND!LY14*$G16))*(1+$K16)*MN15+$Q$5*$J16</f>
        <v>4.1628266004384038</v>
      </c>
      <c r="MO16" s="38">
        <f>(1-$Q$5)*EXP($G16^2/-2+(RAND!LZ14*$G16))*(1+$K16)*MO15+$Q$5*$J16</f>
        <v>5.6224369893202484</v>
      </c>
      <c r="MP16" s="38">
        <f>(1-$Q$5)*EXP($G16^2/-2+(RAND!MA14*$G16))*(1+$K16)*MP15+$Q$5*$J16</f>
        <v>4.1613178307101544</v>
      </c>
      <c r="MQ16" s="38">
        <f>(1-$Q$5)*EXP($G16^2/-2+(RAND!MB14*$G16))*(1+$K16)*MQ15+$Q$5*$J16</f>
        <v>3.7424963390145258</v>
      </c>
      <c r="MR16" s="38">
        <f>(1-$Q$5)*EXP($G16^2/-2+(RAND!MC14*$G16))*(1+$K16)*MR15+$Q$5*$J16</f>
        <v>3.669041843345707</v>
      </c>
      <c r="MS16" s="38">
        <f>(1-$Q$5)*EXP($G16^2/-2+(RAND!MD14*$G16))*(1+$K16)*MS15+$Q$5*$J16</f>
        <v>3.9749039570870455</v>
      </c>
      <c r="MT16" s="38">
        <f>(1-$Q$5)*EXP($G16^2/-2+(RAND!ME14*$G16))*(1+$K16)*MT15+$Q$5*$J16</f>
        <v>4.0448498201374861</v>
      </c>
      <c r="MU16" s="38">
        <f>(1-$Q$5)*EXP($G16^2/-2+(RAND!MF14*$G16))*(1+$K16)*MU15+$Q$5*$J16</f>
        <v>3.5687288560772461</v>
      </c>
      <c r="MV16" s="38">
        <f>(1-$Q$5)*EXP($G16^2/-2+(RAND!MG14*$G16))*(1+$K16)*MV15+$Q$5*$J16</f>
        <v>5.7415940650817934</v>
      </c>
      <c r="MW16" s="38">
        <f>(1-$Q$5)*EXP($G16^2/-2+(RAND!MH14*$G16))*(1+$K16)*MW15+$Q$5*$J16</f>
        <v>4.2321932685275883</v>
      </c>
      <c r="MX16" s="38">
        <f>(1-$Q$5)*EXP($G16^2/-2+(RAND!MI14*$G16))*(1+$K16)*MX15+$Q$5*$J16</f>
        <v>2.2142323336787224</v>
      </c>
      <c r="MY16" s="38">
        <f>(1-$Q$5)*EXP($G16^2/-2+(RAND!MJ14*$G16))*(1+$K16)*MY15+$Q$5*$J16</f>
        <v>2.7978907417581667</v>
      </c>
      <c r="MZ16" s="38">
        <f>(1-$Q$5)*EXP($G16^2/-2+(RAND!MK14*$G16))*(1+$K16)*MZ15+$Q$5*$J16</f>
        <v>3.8363144902398369</v>
      </c>
      <c r="NA16" s="38">
        <f>(1-$Q$5)*EXP($G16^2/-2+(RAND!ML14*$G16))*(1+$K16)*NA15+$Q$5*$J16</f>
        <v>3.2448048202557058</v>
      </c>
      <c r="NB16" s="38">
        <f>(1-$Q$5)*EXP($G16^2/-2+(RAND!MM14*$G16))*(1+$K16)*NB15+$Q$5*$J16</f>
        <v>3.281847719464158</v>
      </c>
      <c r="NC16" s="38">
        <f>(1-$Q$5)*EXP($G16^2/-2+(RAND!MN14*$G16))*(1+$K16)*NC15+$Q$5*$J16</f>
        <v>3.427958660176873</v>
      </c>
      <c r="ND16" s="38">
        <f>(1-$Q$5)*EXP($G16^2/-2+(RAND!MO14*$G16))*(1+$K16)*ND15+$Q$5*$J16</f>
        <v>2.4343560126522199</v>
      </c>
      <c r="NE16" s="38">
        <f>(1-$Q$5)*EXP($G16^2/-2+(RAND!MP14*$G16))*(1+$K16)*NE15+$Q$5*$J16</f>
        <v>3.3555827929077626</v>
      </c>
      <c r="NF16" s="38">
        <f>(1-$Q$5)*EXP($G16^2/-2+(RAND!MQ14*$G16))*(1+$K16)*NF15+$Q$5*$J16</f>
        <v>4.5424800982240097</v>
      </c>
      <c r="NG16" s="38">
        <f>(1-$Q$5)*EXP($G16^2/-2+(RAND!MR14*$G16))*(1+$K16)*NG15+$Q$5*$J16</f>
        <v>5.4358774879339613</v>
      </c>
      <c r="NH16" s="38">
        <f>(1-$Q$5)*EXP($G16^2/-2+(RAND!MS14*$G16))*(1+$K16)*NH15+$Q$5*$J16</f>
        <v>3.5491452972285447</v>
      </c>
      <c r="NI16" s="38">
        <f>(1-$Q$5)*EXP($G16^2/-2+(RAND!MT14*$G16))*(1+$K16)*NI15+$Q$5*$J16</f>
        <v>3.2349837423453009</v>
      </c>
      <c r="NJ16" s="38">
        <f>(1-$Q$5)*EXP($G16^2/-2+(RAND!MU14*$G16))*(1+$K16)*NJ15+$Q$5*$J16</f>
        <v>4.0461976533803155</v>
      </c>
      <c r="NK16" s="38">
        <f>(1-$Q$5)*EXP($G16^2/-2+(RAND!MV14*$G16))*(1+$K16)*NK15+$Q$5*$J16</f>
        <v>2.6771075184199851</v>
      </c>
      <c r="NL16" s="38">
        <f>(1-$Q$5)*EXP($G16^2/-2+(RAND!MW14*$G16))*(1+$K16)*NL15+$Q$5*$J16</f>
        <v>2.4536862102605665</v>
      </c>
      <c r="NM16" s="38">
        <f>(1-$Q$5)*EXP($G16^2/-2+(RAND!MX14*$G16))*(1+$K16)*NM15+$Q$5*$J16</f>
        <v>3.9370654986814504</v>
      </c>
      <c r="NN16" s="38">
        <f>(1-$Q$5)*EXP($G16^2/-2+(RAND!MY14*$G16))*(1+$K16)*NN15+$Q$5*$J16</f>
        <v>2.1454963621147956</v>
      </c>
      <c r="NO16" s="38">
        <f>(1-$Q$5)*EXP($G16^2/-2+(RAND!MZ14*$G16))*(1+$K16)*NO15+$Q$5*$J16</f>
        <v>4.2463682397461007</v>
      </c>
      <c r="NP16" s="38">
        <f>(1-$Q$5)*EXP($G16^2/-2+(RAND!NA14*$G16))*(1+$K16)*NP15+$Q$5*$J16</f>
        <v>4.7333964417513243</v>
      </c>
      <c r="NQ16" s="38">
        <f>(1-$Q$5)*EXP($G16^2/-2+(RAND!NB14*$G16))*(1+$K16)*NQ15+$Q$5*$J16</f>
        <v>3.004685762499212</v>
      </c>
      <c r="NR16" s="38">
        <f>(1-$Q$5)*EXP($G16^2/-2+(RAND!NC14*$G16))*(1+$K16)*NR15+$Q$5*$J16</f>
        <v>3.3234773158597131</v>
      </c>
      <c r="NS16" s="38">
        <f>(1-$Q$5)*EXP($G16^2/-2+(RAND!ND14*$G16))*(1+$K16)*NS15+$Q$5*$J16</f>
        <v>3.2836763681339396</v>
      </c>
      <c r="NT16" s="38">
        <f>(1-$Q$5)*EXP($G16^2/-2+(RAND!NE14*$G16))*(1+$K16)*NT15+$Q$5*$J16</f>
        <v>3.1875016666869103</v>
      </c>
      <c r="NU16" s="38">
        <f>(1-$Q$5)*EXP($G16^2/-2+(RAND!NF14*$G16))*(1+$K16)*NU15+$Q$5*$J16</f>
        <v>3.3485988342630302</v>
      </c>
      <c r="NV16" s="38">
        <f>(1-$Q$5)*EXP($G16^2/-2+(RAND!NG14*$G16))*(1+$K16)*NV15+$Q$5*$J16</f>
        <v>2.9113811025767458</v>
      </c>
      <c r="NW16" s="38">
        <f>(1-$Q$5)*EXP($G16^2/-2+(RAND!NH14*$G16))*(1+$K16)*NW15+$Q$5*$J16</f>
        <v>3.7489511506192681</v>
      </c>
      <c r="NX16" s="38">
        <f>(1-$Q$5)*EXP($G16^2/-2+(RAND!NI14*$G16))*(1+$K16)*NX15+$Q$5*$J16</f>
        <v>4.7117009846485383</v>
      </c>
      <c r="NY16" s="38">
        <f>(1-$Q$5)*EXP($G16^2/-2+(RAND!NJ14*$G16))*(1+$K16)*NY15+$Q$5*$J16</f>
        <v>2.7675265437542413</v>
      </c>
      <c r="NZ16" s="38">
        <f>(1-$Q$5)*EXP($G16^2/-2+(RAND!NK14*$G16))*(1+$K16)*NZ15+$Q$5*$J16</f>
        <v>2.8426875710307211</v>
      </c>
      <c r="OA16" s="38">
        <f>(1-$Q$5)*EXP($G16^2/-2+(RAND!NL14*$G16))*(1+$K16)*OA15+$Q$5*$J16</f>
        <v>3.5563713773128698</v>
      </c>
      <c r="OB16" s="38">
        <f>(1-$Q$5)*EXP($G16^2/-2+(RAND!NM14*$G16))*(1+$K16)*OB15+$Q$5*$J16</f>
        <v>3.9098285385412086</v>
      </c>
      <c r="OC16" s="38">
        <f>(1-$Q$5)*EXP($G16^2/-2+(RAND!NN14*$G16))*(1+$K16)*OC15+$Q$5*$J16</f>
        <v>2.2981292139073806</v>
      </c>
      <c r="OD16" s="38">
        <f>(1-$Q$5)*EXP($G16^2/-2+(RAND!NO14*$G16))*(1+$K16)*OD15+$Q$5*$J16</f>
        <v>2.394063508179828</v>
      </c>
      <c r="OE16" s="38">
        <f>(1-$Q$5)*EXP($G16^2/-2+(RAND!NP14*$G16))*(1+$K16)*OE15+$Q$5*$J16</f>
        <v>3.7742828322674451</v>
      </c>
      <c r="OF16" s="38">
        <f>(1-$Q$5)*EXP($G16^2/-2+(RAND!NQ14*$G16))*(1+$K16)*OF15+$Q$5*$J16</f>
        <v>4.3984536066651669</v>
      </c>
      <c r="OG16" s="38">
        <f>(1-$Q$5)*EXP($G16^2/-2+(RAND!NR14*$G16))*(1+$K16)*OG15+$Q$5*$J16</f>
        <v>3.5197074179694976</v>
      </c>
      <c r="OH16" s="38">
        <f>(1-$Q$5)*EXP($G16^2/-2+(RAND!NS14*$G16))*(1+$K16)*OH15+$Q$5*$J16</f>
        <v>2.2231048339766435</v>
      </c>
      <c r="OI16" s="38">
        <f>(1-$Q$5)*EXP($G16^2/-2+(RAND!NT14*$G16))*(1+$K16)*OI15+$Q$5*$J16</f>
        <v>4.6871944647222916</v>
      </c>
      <c r="OJ16" s="38">
        <f>(1-$Q$5)*EXP($G16^2/-2+(RAND!NU14*$G16))*(1+$K16)*OJ15+$Q$5*$J16</f>
        <v>4.9035965652402878</v>
      </c>
      <c r="OK16" s="38">
        <f>(1-$Q$5)*EXP($G16^2/-2+(RAND!NV14*$G16))*(1+$K16)*OK15+$Q$5*$J16</f>
        <v>2.7757166424104476</v>
      </c>
      <c r="OL16" s="38">
        <f>(1-$Q$5)*EXP($G16^2/-2+(RAND!NW14*$G16))*(1+$K16)*OL15+$Q$5*$J16</f>
        <v>3.4056079539211077</v>
      </c>
      <c r="OM16" s="38">
        <f>(1-$Q$5)*EXP($G16^2/-2+(RAND!NX14*$G16))*(1+$K16)*OM15+$Q$5*$J16</f>
        <v>4.336127628757442</v>
      </c>
      <c r="ON16" s="38">
        <f>(1-$Q$5)*EXP($G16^2/-2+(RAND!NY14*$G16))*(1+$K16)*ON15+$Q$5*$J16</f>
        <v>2.3896264393138509</v>
      </c>
      <c r="OO16" s="38">
        <f>(1-$Q$5)*EXP($G16^2/-2+(RAND!NZ14*$G16))*(1+$K16)*OO15+$Q$5*$J16</f>
        <v>3.0483863865122562</v>
      </c>
      <c r="OP16" s="38">
        <f>(1-$Q$5)*EXP($G16^2/-2+(RAND!OA14*$G16))*(1+$K16)*OP15+$Q$5*$J16</f>
        <v>3.2079164928882888</v>
      </c>
      <c r="OQ16" s="38">
        <f>(1-$Q$5)*EXP($G16^2/-2+(RAND!OB14*$G16))*(1+$K16)*OQ15+$Q$5*$J16</f>
        <v>2.9914551892923273</v>
      </c>
      <c r="OR16" s="38">
        <f>(1-$Q$5)*EXP($G16^2/-2+(RAND!OC14*$G16))*(1+$K16)*OR15+$Q$5*$J16</f>
        <v>3.8032146695869318</v>
      </c>
      <c r="OS16" s="38">
        <f>(1-$Q$5)*EXP($G16^2/-2+(RAND!OD14*$G16))*(1+$K16)*OS15+$Q$5*$J16</f>
        <v>2.6994242342862651</v>
      </c>
      <c r="OT16" s="38">
        <f>(1-$Q$5)*EXP($G16^2/-2+(RAND!OE14*$G16))*(1+$K16)*OT15+$Q$5*$J16</f>
        <v>2.9713217784975421</v>
      </c>
      <c r="OU16" s="38">
        <f>(1-$Q$5)*EXP($G16^2/-2+(RAND!OF14*$G16))*(1+$K16)*OU15+$Q$5*$J16</f>
        <v>3.1960222609998552</v>
      </c>
      <c r="OV16" s="38">
        <f>(1-$Q$5)*EXP($G16^2/-2+(RAND!OG14*$G16))*(1+$K16)*OV15+$Q$5*$J16</f>
        <v>4.1043168603666986</v>
      </c>
      <c r="OW16" s="38">
        <f>(1-$Q$5)*EXP($G16^2/-2+(RAND!OH14*$G16))*(1+$K16)*OW15+$Q$5*$J16</f>
        <v>3.1412040283984735</v>
      </c>
      <c r="OX16" s="38">
        <f>(1-$Q$5)*EXP($G16^2/-2+(RAND!OI14*$G16))*(1+$K16)*OX15+$Q$5*$J16</f>
        <v>4.45850266688283</v>
      </c>
      <c r="OY16" s="38">
        <f>(1-$Q$5)*EXP($G16^2/-2+(RAND!OJ14*$G16))*(1+$K16)*OY15+$Q$5*$J16</f>
        <v>2.6190973113435225</v>
      </c>
      <c r="OZ16" s="38">
        <f>(1-$Q$5)*EXP($G16^2/-2+(RAND!OK14*$G16))*(1+$K16)*OZ15+$Q$5*$J16</f>
        <v>3.7762408042797819</v>
      </c>
      <c r="PA16" s="38">
        <f>(1-$Q$5)*EXP($G16^2/-2+(RAND!OL14*$G16))*(1+$K16)*PA15+$Q$5*$J16</f>
        <v>4.8470240288937934</v>
      </c>
      <c r="PB16" s="38">
        <f>(1-$Q$5)*EXP($G16^2/-2+(RAND!OM14*$G16))*(1+$K16)*PB15+$Q$5*$J16</f>
        <v>3.428186678857545</v>
      </c>
      <c r="PC16" s="38">
        <f>(1-$Q$5)*EXP($G16^2/-2+(RAND!ON14*$G16))*(1+$K16)*PC15+$Q$5*$J16</f>
        <v>2.7359837668203326</v>
      </c>
      <c r="PD16" s="38">
        <f>(1-$Q$5)*EXP($G16^2/-2+(RAND!OO14*$G16))*(1+$K16)*PD15+$Q$5*$J16</f>
        <v>2.8284102557949105</v>
      </c>
      <c r="PE16" s="38">
        <f>(1-$Q$5)*EXP($G16^2/-2+(RAND!OP14*$G16))*(1+$K16)*PE15+$Q$5*$J16</f>
        <v>4.0755413375497769</v>
      </c>
      <c r="PF16" s="38">
        <f>(1-$Q$5)*EXP($G16^2/-2+(RAND!OQ14*$G16))*(1+$K16)*PF15+$Q$5*$J16</f>
        <v>3.3057157449249206</v>
      </c>
      <c r="PG16" s="38">
        <f>(1-$Q$5)*EXP($G16^2/-2+(RAND!OR14*$G16))*(1+$K16)*PG15+$Q$5*$J16</f>
        <v>2.9098957184696777</v>
      </c>
      <c r="PH16" s="38">
        <f>(1-$Q$5)*EXP($G16^2/-2+(RAND!OS14*$G16))*(1+$K16)*PH15+$Q$5*$J16</f>
        <v>3.6201780716733896</v>
      </c>
      <c r="PI16" s="38">
        <f>(1-$Q$5)*EXP($G16^2/-2+(RAND!OT14*$G16))*(1+$K16)*PI15+$Q$5*$J16</f>
        <v>4.6703094807890526</v>
      </c>
      <c r="PJ16" s="38">
        <f>(1-$Q$5)*EXP($G16^2/-2+(RAND!OU14*$G16))*(1+$K16)*PJ15+$Q$5*$J16</f>
        <v>4.7111328986484695</v>
      </c>
      <c r="PK16" s="38">
        <f>(1-$Q$5)*EXP($G16^2/-2+(RAND!OV14*$G16))*(1+$K16)*PK15+$Q$5*$J16</f>
        <v>3.5998678010307952</v>
      </c>
      <c r="PL16" s="38">
        <f>(1-$Q$5)*EXP($G16^2/-2+(RAND!OW14*$G16))*(1+$K16)*PL15+$Q$5*$J16</f>
        <v>4.1667590559304877</v>
      </c>
      <c r="PM16" s="38">
        <f>(1-$Q$5)*EXP($G16^2/-2+(RAND!OX14*$G16))*(1+$K16)*PM15+$Q$5*$J16</f>
        <v>7.8793780425639772</v>
      </c>
      <c r="PN16" s="38">
        <f>(1-$Q$5)*EXP($G16^2/-2+(RAND!OY14*$G16))*(1+$K16)*PN15+$Q$5*$J16</f>
        <v>3.5458649296019025</v>
      </c>
      <c r="PO16" s="38">
        <f>(1-$Q$5)*EXP($G16^2/-2+(RAND!OZ14*$G16))*(1+$K16)*PO15+$Q$5*$J16</f>
        <v>3.9850679477602702</v>
      </c>
      <c r="PP16" s="38">
        <f>(1-$Q$5)*EXP($G16^2/-2+(RAND!PA14*$G16))*(1+$K16)*PP15+$Q$5*$J16</f>
        <v>4.4976694917732827</v>
      </c>
      <c r="PQ16" s="38">
        <f>(1-$Q$5)*EXP($G16^2/-2+(RAND!PB14*$G16))*(1+$K16)*PQ15+$Q$5*$J16</f>
        <v>3.2077863849852331</v>
      </c>
      <c r="PR16" s="38">
        <f>(1-$Q$5)*EXP($G16^2/-2+(RAND!PC14*$G16))*(1+$K16)*PR15+$Q$5*$J16</f>
        <v>3.2528736305734602</v>
      </c>
      <c r="PS16" s="38">
        <f>(1-$Q$5)*EXP($G16^2/-2+(RAND!PD14*$G16))*(1+$K16)*PS15+$Q$5*$J16</f>
        <v>2.4711342127456883</v>
      </c>
      <c r="PT16" s="38">
        <f>(1-$Q$5)*EXP($G16^2/-2+(RAND!PE14*$G16))*(1+$K16)*PT15+$Q$5*$J16</f>
        <v>5.2035343665020637</v>
      </c>
      <c r="PU16" s="38">
        <f>(1-$Q$5)*EXP($G16^2/-2+(RAND!PF14*$G16))*(1+$K16)*PU15+$Q$5*$J16</f>
        <v>4.8829007973393015</v>
      </c>
      <c r="PV16" s="38">
        <f>(1-$Q$5)*EXP($G16^2/-2+(RAND!PG14*$G16))*(1+$K16)*PV15+$Q$5*$J16</f>
        <v>3.5227996333860352</v>
      </c>
      <c r="PW16" s="38">
        <f>(1-$Q$5)*EXP($G16^2/-2+(RAND!PH14*$G16))*(1+$K16)*PW15+$Q$5*$J16</f>
        <v>3.9784554946624433</v>
      </c>
      <c r="PX16" s="38">
        <f>(1-$Q$5)*EXP($G16^2/-2+(RAND!PI14*$G16))*(1+$K16)*PX15+$Q$5*$J16</f>
        <v>2.6381608237189775</v>
      </c>
      <c r="PY16" s="38">
        <f>(1-$Q$5)*EXP($G16^2/-2+(RAND!PJ14*$G16))*(1+$K16)*PY15+$Q$5*$J16</f>
        <v>3.5959545337286856</v>
      </c>
      <c r="PZ16" s="38">
        <f>(1-$Q$5)*EXP($G16^2/-2+(RAND!PK14*$G16))*(1+$K16)*PZ15+$Q$5*$J16</f>
        <v>3.2319722326088294</v>
      </c>
      <c r="QA16" s="38">
        <f>(1-$Q$5)*EXP($G16^2/-2+(RAND!PL14*$G16))*(1+$K16)*QA15+$Q$5*$J16</f>
        <v>3.5265450175737878</v>
      </c>
      <c r="QB16" s="38">
        <f>(1-$Q$5)*EXP($G16^2/-2+(RAND!PM14*$G16))*(1+$K16)*QB15+$Q$5*$J16</f>
        <v>4.1888083090989436</v>
      </c>
      <c r="QC16" s="38">
        <f>(1-$Q$5)*EXP($G16^2/-2+(RAND!PN14*$G16))*(1+$K16)*QC15+$Q$5*$J16</f>
        <v>4.1158423464654046</v>
      </c>
      <c r="QD16" s="38">
        <f>(1-$Q$5)*EXP($G16^2/-2+(RAND!PO14*$G16))*(1+$K16)*QD15+$Q$5*$J16</f>
        <v>3.9643647192160913</v>
      </c>
      <c r="QE16" s="38">
        <f>(1-$Q$5)*EXP($G16^2/-2+(RAND!PP14*$G16))*(1+$K16)*QE15+$Q$5*$J16</f>
        <v>2.5157628951793614</v>
      </c>
      <c r="QF16" s="38">
        <f>(1-$Q$5)*EXP($G16^2/-2+(RAND!PQ14*$G16))*(1+$K16)*QF15+$Q$5*$J16</f>
        <v>1.984701755005267</v>
      </c>
      <c r="QG16" s="38">
        <f>(1-$Q$5)*EXP($G16^2/-2+(RAND!PR14*$G16))*(1+$K16)*QG15+$Q$5*$J16</f>
        <v>3.4232374111064758</v>
      </c>
      <c r="QH16" s="38">
        <f>(1-$Q$5)*EXP($G16^2/-2+(RAND!PS14*$G16))*(1+$K16)*QH15+$Q$5*$J16</f>
        <v>5.8110799081784146</v>
      </c>
      <c r="QI16" s="38">
        <f>(1-$Q$5)*EXP($G16^2/-2+(RAND!PT14*$G16))*(1+$K16)*QI15+$Q$5*$J16</f>
        <v>2.5218261302124914</v>
      </c>
      <c r="QJ16" s="38">
        <f>(1-$Q$5)*EXP($G16^2/-2+(RAND!PU14*$G16))*(1+$K16)*QJ15+$Q$5*$J16</f>
        <v>5.5248258954607987</v>
      </c>
      <c r="QK16" s="38">
        <f>(1-$Q$5)*EXP($G16^2/-2+(RAND!PV14*$G16))*(1+$K16)*QK15+$Q$5*$J16</f>
        <v>3.5600866816819683</v>
      </c>
      <c r="QL16" s="38">
        <f>(1-$Q$5)*EXP($G16^2/-2+(RAND!PW14*$G16))*(1+$K16)*QL15+$Q$5*$J16</f>
        <v>3.2370520899534228</v>
      </c>
      <c r="QM16" s="38">
        <f>(1-$Q$5)*EXP($G16^2/-2+(RAND!PX14*$G16))*(1+$K16)*QM15+$Q$5*$J16</f>
        <v>5.0979619827432883</v>
      </c>
      <c r="QN16" s="38">
        <f>(1-$Q$5)*EXP($G16^2/-2+(RAND!PY14*$G16))*(1+$K16)*QN15+$Q$5*$J16</f>
        <v>3.8265081652935358</v>
      </c>
      <c r="QO16" s="38">
        <f>(1-$Q$5)*EXP($G16^2/-2+(RAND!PZ14*$G16))*(1+$K16)*QO15+$Q$5*$J16</f>
        <v>4.1666274991648482</v>
      </c>
      <c r="QP16" s="38">
        <f>(1-$Q$5)*EXP($G16^2/-2+(RAND!QA14*$G16))*(1+$K16)*QP15+$Q$5*$J16</f>
        <v>3.5639907957965016</v>
      </c>
      <c r="QQ16" s="38">
        <f>(1-$Q$5)*EXP($G16^2/-2+(RAND!QB14*$G16))*(1+$K16)*QQ15+$Q$5*$J16</f>
        <v>2.68444324889979</v>
      </c>
      <c r="QR16" s="38">
        <f>(1-$Q$5)*EXP($G16^2/-2+(RAND!QC14*$G16))*(1+$K16)*QR15+$Q$5*$J16</f>
        <v>3.0799200368523669</v>
      </c>
      <c r="QS16" s="38">
        <f>(1-$Q$5)*EXP($G16^2/-2+(RAND!QD14*$G16))*(1+$K16)*QS15+$Q$5*$J16</f>
        <v>5.6093393471846911</v>
      </c>
      <c r="QT16" s="38">
        <f>(1-$Q$5)*EXP($G16^2/-2+(RAND!QE14*$G16))*(1+$K16)*QT15+$Q$5*$J16</f>
        <v>4.0254542650777498</v>
      </c>
      <c r="QU16" s="38">
        <f>(1-$Q$5)*EXP($G16^2/-2+(RAND!QF14*$G16))*(1+$K16)*QU15+$Q$5*$J16</f>
        <v>3.9986652571559533</v>
      </c>
      <c r="QV16" s="38">
        <f>(1-$Q$5)*EXP($G16^2/-2+(RAND!QG14*$G16))*(1+$K16)*QV15+$Q$5*$J16</f>
        <v>4.8137132500866739</v>
      </c>
      <c r="QW16" s="38">
        <f>(1-$Q$5)*EXP($G16^2/-2+(RAND!QH14*$G16))*(1+$K16)*QW15+$Q$5*$J16</f>
        <v>5.1050058380133647</v>
      </c>
      <c r="QX16" s="38">
        <f>(1-$Q$5)*EXP($G16^2/-2+(RAND!QI14*$G16))*(1+$K16)*QX15+$Q$5*$J16</f>
        <v>3.1960831486602057</v>
      </c>
      <c r="QY16" s="38">
        <f>(1-$Q$5)*EXP($G16^2/-2+(RAND!QJ14*$G16))*(1+$K16)*QY15+$Q$5*$J16</f>
        <v>6.042310303788752</v>
      </c>
      <c r="QZ16" s="38">
        <f>(1-$Q$5)*EXP($G16^2/-2+(RAND!QK14*$G16))*(1+$K16)*QZ15+$Q$5*$J16</f>
        <v>3.7717250150791104</v>
      </c>
      <c r="RA16" s="38">
        <f>(1-$Q$5)*EXP($G16^2/-2+(RAND!QL14*$G16))*(1+$K16)*RA15+$Q$5*$J16</f>
        <v>4.4129597985796609</v>
      </c>
      <c r="RB16" s="38">
        <f>(1-$Q$5)*EXP($G16^2/-2+(RAND!QM14*$G16))*(1+$K16)*RB15+$Q$5*$J16</f>
        <v>3.1563181143066239</v>
      </c>
      <c r="RC16" s="38">
        <f>(1-$Q$5)*EXP($G16^2/-2+(RAND!QN14*$G16))*(1+$K16)*RC15+$Q$5*$J16</f>
        <v>3.4971614319127666</v>
      </c>
      <c r="RD16" s="38">
        <f>(1-$Q$5)*EXP($G16^2/-2+(RAND!QO14*$G16))*(1+$K16)*RD15+$Q$5*$J16</f>
        <v>3.7757906244510813</v>
      </c>
      <c r="RE16" s="38">
        <f>(1-$Q$5)*EXP($G16^2/-2+(RAND!QP14*$G16))*(1+$K16)*RE15+$Q$5*$J16</f>
        <v>3.1976518897901376</v>
      </c>
      <c r="RF16" s="38">
        <f>(1-$Q$5)*EXP($G16^2/-2+(RAND!QQ14*$G16))*(1+$K16)*RF15+$Q$5*$J16</f>
        <v>3.5576184657129239</v>
      </c>
      <c r="RG16" s="38">
        <f>(1-$Q$5)*EXP($G16^2/-2+(RAND!QR14*$G16))*(1+$K16)*RG15+$Q$5*$J16</f>
        <v>3.0793684158273877</v>
      </c>
      <c r="RH16" s="38">
        <f>(1-$Q$5)*EXP($G16^2/-2+(RAND!QS14*$G16))*(1+$K16)*RH15+$Q$5*$J16</f>
        <v>3.6175817656772895</v>
      </c>
      <c r="RI16" s="38">
        <f>(1-$Q$5)*EXP($G16^2/-2+(RAND!QT14*$G16))*(1+$K16)*RI15+$Q$5*$J16</f>
        <v>3.3879075309125626</v>
      </c>
      <c r="RJ16" s="38">
        <f>(1-$Q$5)*EXP($G16^2/-2+(RAND!QU14*$G16))*(1+$K16)*RJ15+$Q$5*$J16</f>
        <v>4.3857677435758049</v>
      </c>
      <c r="RK16" s="38">
        <f>(1-$Q$5)*EXP($G16^2/-2+(RAND!QV14*$G16))*(1+$K16)*RK15+$Q$5*$J16</f>
        <v>2.9053106674406117</v>
      </c>
      <c r="RL16" s="38">
        <f>(1-$Q$5)*EXP($G16^2/-2+(RAND!QW14*$G16))*(1+$K16)*RL15+$Q$5*$J16</f>
        <v>4.8193729157107308</v>
      </c>
      <c r="RM16" s="38">
        <f>(1-$Q$5)*EXP($G16^2/-2+(RAND!QX14*$G16))*(1+$K16)*RM15+$Q$5*$J16</f>
        <v>4.2935597123654432</v>
      </c>
      <c r="RN16" s="38">
        <f>(1-$Q$5)*EXP($G16^2/-2+(RAND!QY14*$G16))*(1+$K16)*RN15+$Q$5*$J16</f>
        <v>3.3110800936282092</v>
      </c>
      <c r="RO16" s="38">
        <f>(1-$Q$5)*EXP($G16^2/-2+(RAND!QZ14*$G16))*(1+$K16)*RO15+$Q$5*$J16</f>
        <v>4.6316614250319796</v>
      </c>
      <c r="RP16" s="38">
        <f>(1-$Q$5)*EXP($G16^2/-2+(RAND!RA14*$G16))*(1+$K16)*RP15+$Q$5*$J16</f>
        <v>5.2810454542137677</v>
      </c>
      <c r="RQ16" s="38">
        <f>(1-$Q$5)*EXP($G16^2/-2+(RAND!RB14*$G16))*(1+$K16)*RQ15+$Q$5*$J16</f>
        <v>3.7204919197223338</v>
      </c>
      <c r="RR16" s="38">
        <f>(1-$Q$5)*EXP($G16^2/-2+(RAND!RC14*$G16))*(1+$K16)*RR15+$Q$5*$J16</f>
        <v>5.2480069048485305</v>
      </c>
      <c r="RS16" s="38">
        <f>(1-$Q$5)*EXP($G16^2/-2+(RAND!RD14*$G16))*(1+$K16)*RS15+$Q$5*$J16</f>
        <v>2.5416650077019112</v>
      </c>
      <c r="RT16" s="38">
        <f>(1-$Q$5)*EXP($G16^2/-2+(RAND!RE14*$G16))*(1+$K16)*RT15+$Q$5*$J16</f>
        <v>3.1479555173713285</v>
      </c>
      <c r="RU16" s="38">
        <f>(1-$Q$5)*EXP($G16^2/-2+(RAND!RF14*$G16))*(1+$K16)*RU15+$Q$5*$J16</f>
        <v>2.3852968625765523</v>
      </c>
      <c r="RV16" s="38">
        <f>(1-$Q$5)*EXP($G16^2/-2+(RAND!RG14*$G16))*(1+$K16)*RV15+$Q$5*$J16</f>
        <v>5.9532256228301668</v>
      </c>
      <c r="RW16" s="38">
        <f>(1-$Q$5)*EXP($G16^2/-2+(RAND!RH14*$G16))*(1+$K16)*RW15+$Q$5*$J16</f>
        <v>5.5851604802762056</v>
      </c>
      <c r="RX16" s="38">
        <f>(1-$Q$5)*EXP($G16^2/-2+(RAND!RI14*$G16))*(1+$K16)*RX15+$Q$5*$J16</f>
        <v>4.0098280078448214</v>
      </c>
      <c r="RY16" s="38">
        <f>(1-$Q$5)*EXP($G16^2/-2+(RAND!RJ14*$G16))*(1+$K16)*RY15+$Q$5*$J16</f>
        <v>3.3034105917386447</v>
      </c>
      <c r="RZ16" s="38">
        <f>(1-$Q$5)*EXP($G16^2/-2+(RAND!RK14*$G16))*(1+$K16)*RZ15+$Q$5*$J16</f>
        <v>4.2128751401118034</v>
      </c>
      <c r="SA16" s="38">
        <f>(1-$Q$5)*EXP($G16^2/-2+(RAND!RL14*$G16))*(1+$K16)*SA15+$Q$5*$J16</f>
        <v>4.9444188141773173</v>
      </c>
      <c r="SB16" s="38">
        <f>(1-$Q$5)*EXP($G16^2/-2+(RAND!RM14*$G16))*(1+$K16)*SB15+$Q$5*$J16</f>
        <v>3.1970773799046746</v>
      </c>
      <c r="SC16" s="38">
        <f>(1-$Q$5)*EXP($G16^2/-2+(RAND!RN14*$G16))*(1+$K16)*SC15+$Q$5*$J16</f>
        <v>3.0090085259776642</v>
      </c>
      <c r="SD16" s="38">
        <f>(1-$Q$5)*EXP($G16^2/-2+(RAND!RO14*$G16))*(1+$K16)*SD15+$Q$5*$J16</f>
        <v>3.1265666885618728</v>
      </c>
      <c r="SE16" s="38">
        <f>(1-$Q$5)*EXP($G16^2/-2+(RAND!RP14*$G16))*(1+$K16)*SE15+$Q$5*$J16</f>
        <v>3.2160092731667307</v>
      </c>
      <c r="SF16" s="38">
        <f>(1-$Q$5)*EXP($G16^2/-2+(RAND!RQ14*$G16))*(1+$K16)*SF15+$Q$5*$J16</f>
        <v>3.2747219029733405</v>
      </c>
      <c r="SG16" s="38">
        <f>(1-$Q$5)*EXP($G16^2/-2+(RAND!RR14*$G16))*(1+$K16)*SG15+$Q$5*$J16</f>
        <v>3.3890990985961076</v>
      </c>
      <c r="SH16" s="38">
        <f>(1-$Q$5)*EXP($G16^2/-2+(RAND!RS14*$G16))*(1+$K16)*SH15+$Q$5*$J16</f>
        <v>2.9820804140999946</v>
      </c>
      <c r="SI16" s="38">
        <f>(1-$Q$5)*EXP($G16^2/-2+(RAND!RT14*$G16))*(1+$K16)*SI15+$Q$5*$J16</f>
        <v>2.5658797147547663</v>
      </c>
      <c r="SJ16" s="38">
        <f>(1-$Q$5)*EXP($G16^2/-2+(RAND!RU14*$G16))*(1+$K16)*SJ15+$Q$5*$J16</f>
        <v>3.0137952121877944</v>
      </c>
      <c r="SK16" s="38">
        <f>(1-$Q$5)*EXP($G16^2/-2+(RAND!RV14*$G16))*(1+$K16)*SK15+$Q$5*$J16</f>
        <v>3.1586004849185576</v>
      </c>
      <c r="SL16" s="38">
        <f>(1-$Q$5)*EXP($G16^2/-2+(RAND!RW14*$G16))*(1+$K16)*SL15+$Q$5*$J16</f>
        <v>3.7326864063257994</v>
      </c>
      <c r="SM16" s="38">
        <f>(1-$Q$5)*EXP($G16^2/-2+(RAND!RX14*$G16))*(1+$K16)*SM15+$Q$5*$J16</f>
        <v>3.8490123739518713</v>
      </c>
      <c r="SN16" s="38">
        <f>(1-$Q$5)*EXP($G16^2/-2+(RAND!RY14*$G16))*(1+$K16)*SN15+$Q$5*$J16</f>
        <v>3.428782766532545</v>
      </c>
      <c r="SO16" s="38">
        <f>(1-$Q$5)*EXP($G16^2/-2+(RAND!RZ14*$G16))*(1+$K16)*SO15+$Q$5*$J16</f>
        <v>4.3165313669870962</v>
      </c>
      <c r="SP16" s="38">
        <f>(1-$Q$5)*EXP($G16^2/-2+(RAND!SA14*$G16))*(1+$K16)*SP15+$Q$5*$J16</f>
        <v>3.9906771797605387</v>
      </c>
      <c r="SQ16" s="38">
        <f>(1-$Q$5)*EXP($G16^2/-2+(RAND!SB14*$G16))*(1+$K16)*SQ15+$Q$5*$J16</f>
        <v>4.4359488060139123</v>
      </c>
      <c r="SR16" s="38">
        <f>(1-$Q$5)*EXP($G16^2/-2+(RAND!SC14*$G16))*(1+$K16)*SR15+$Q$5*$J16</f>
        <v>4.1915163527323847</v>
      </c>
      <c r="SS16" s="38">
        <f>(1-$Q$5)*EXP($G16^2/-2+(RAND!SD14*$G16))*(1+$K16)*SS15+$Q$5*$J16</f>
        <v>3.9502445967728756</v>
      </c>
      <c r="ST16" s="38">
        <f>(1-$Q$5)*EXP($G16^2/-2+(RAND!SE14*$G16))*(1+$K16)*ST15+$Q$5*$J16</f>
        <v>3.5167994861437415</v>
      </c>
      <c r="SU16" s="38">
        <f>(1-$Q$5)*EXP($G16^2/-2+(RAND!SF14*$G16))*(1+$K16)*SU15+$Q$5*$J16</f>
        <v>2.734084456209831</v>
      </c>
      <c r="SV16" s="38">
        <f>(1-$Q$5)*EXP($G16^2/-2+(RAND!SG14*$G16))*(1+$K16)*SV15+$Q$5*$J16</f>
        <v>3.4050821692629238</v>
      </c>
      <c r="SW16" s="38">
        <f>(1-$Q$5)*EXP($G16^2/-2+(RAND!SH14*$G16))*(1+$K16)*SW15+$Q$5*$J16</f>
        <v>2.3836441858266446</v>
      </c>
      <c r="SX16" s="38">
        <f>(1-$Q$5)*EXP($G16^2/-2+(RAND!SI14*$G16))*(1+$K16)*SX15+$Q$5*$J16</f>
        <v>3.9236980756680278</v>
      </c>
      <c r="SY16" s="38">
        <f>(1-$Q$5)*EXP($G16^2/-2+(RAND!SJ14*$G16))*(1+$K16)*SY15+$Q$5*$J16</f>
        <v>3.0443999014677305</v>
      </c>
      <c r="SZ16" s="38">
        <f>(1-$Q$5)*EXP($G16^2/-2+(RAND!SK14*$G16))*(1+$K16)*SZ15+$Q$5*$J16</f>
        <v>2.5999455202883008</v>
      </c>
      <c r="TA16" s="38">
        <f>(1-$Q$5)*EXP($G16^2/-2+(RAND!SL14*$G16))*(1+$K16)*TA15+$Q$5*$J16</f>
        <v>2.66774200068211</v>
      </c>
      <c r="TB16" s="38">
        <f>(1-$Q$5)*EXP($G16^2/-2+(RAND!SM14*$G16))*(1+$K16)*TB15+$Q$5*$J16</f>
        <v>2.7136459859444488</v>
      </c>
      <c r="TC16" s="38">
        <f>(1-$Q$5)*EXP($G16^2/-2+(RAND!SN14*$G16))*(1+$K16)*TC15+$Q$5*$J16</f>
        <v>2.3910348045229788</v>
      </c>
      <c r="TD16" s="38">
        <f>(1-$Q$5)*EXP($G16^2/-2+(RAND!SO14*$G16))*(1+$K16)*TD15+$Q$5*$J16</f>
        <v>2.4490004857478191</v>
      </c>
      <c r="TE16" s="38">
        <f>(1-$Q$5)*EXP($G16^2/-2+(RAND!SP14*$G16))*(1+$K16)*TE15+$Q$5*$J16</f>
        <v>4.3360391061436045</v>
      </c>
      <c r="TF16" s="38">
        <f>(1-$Q$5)*EXP($G16^2/-2+(RAND!SQ14*$G16))*(1+$K16)*TF15+$Q$5*$J16</f>
        <v>3.8867367337537706</v>
      </c>
      <c r="TG16" s="38">
        <f>(1-$Q$5)*EXP($G16^2/-2+(RAND!SR14*$G16))*(1+$K16)*TG15+$Q$5*$J16</f>
        <v>3.6892508209476844</v>
      </c>
      <c r="TH16" s="38">
        <f>(1-$Q$5)*EXP($G16^2/-2+(RAND!SS14*$G16))*(1+$K16)*TH15+$Q$5*$J16</f>
        <v>3.6742236898429828</v>
      </c>
      <c r="TI16" s="38">
        <f>(1-$Q$5)*EXP($G16^2/-2+(RAND!ST14*$G16))*(1+$K16)*TI15+$Q$5*$J16</f>
        <v>4.2506027446277397</v>
      </c>
      <c r="TJ16" s="38">
        <f>(1-$Q$5)*EXP($G16^2/-2+(RAND!SU14*$G16))*(1+$K16)*TJ15+$Q$5*$J16</f>
        <v>3.9631407782496377</v>
      </c>
      <c r="TK16" s="38">
        <f>(1-$Q$5)*EXP($G16^2/-2+(RAND!SV14*$G16))*(1+$K16)*TK15+$Q$5*$J16</f>
        <v>3.9459174182766947</v>
      </c>
      <c r="TL16" s="38">
        <f>(1-$Q$5)*EXP($G16^2/-2+(RAND!SW14*$G16))*(1+$K16)*TL15+$Q$5*$J16</f>
        <v>2.578962093952109</v>
      </c>
      <c r="TM16" s="38">
        <f>(1-$Q$5)*EXP($G16^2/-2+(RAND!SX14*$G16))*(1+$K16)*TM15+$Q$5*$J16</f>
        <v>2.7082044233921692</v>
      </c>
      <c r="TN16" s="38">
        <f>(1-$Q$5)*EXP($G16^2/-2+(RAND!SY14*$G16))*(1+$K16)*TN15+$Q$5*$J16</f>
        <v>4.5452830946589735</v>
      </c>
      <c r="TO16" s="38">
        <f>(1-$Q$5)*EXP($G16^2/-2+(RAND!SZ14*$G16))*(1+$K16)*TO15+$Q$5*$J16</f>
        <v>6.0991169363246494</v>
      </c>
      <c r="TP16" s="38">
        <f>(1-$Q$5)*EXP($G16^2/-2+(RAND!TA14*$G16))*(1+$K16)*TP15+$Q$5*$J16</f>
        <v>3.2709567205263106</v>
      </c>
      <c r="TQ16" s="38">
        <f>(1-$Q$5)*EXP($G16^2/-2+(RAND!TB14*$G16))*(1+$K16)*TQ15+$Q$5*$J16</f>
        <v>2.6925639137803286</v>
      </c>
      <c r="TR16" s="38">
        <f>(1-$Q$5)*EXP($G16^2/-2+(RAND!TC14*$G16))*(1+$K16)*TR15+$Q$5*$J16</f>
        <v>3.6728836556994962</v>
      </c>
      <c r="TS16" s="38">
        <f>(1-$Q$5)*EXP($G16^2/-2+(RAND!TD14*$G16))*(1+$K16)*TS15+$Q$5*$J16</f>
        <v>6.0134917043818632</v>
      </c>
      <c r="TT16" s="38">
        <f>(1-$Q$5)*EXP($G16^2/-2+(RAND!TE14*$G16))*(1+$K16)*TT15+$Q$5*$J16</f>
        <v>3.9020106811289597</v>
      </c>
      <c r="TU16" s="38">
        <f>(1-$Q$5)*EXP($G16^2/-2+(RAND!TF14*$G16))*(1+$K16)*TU15+$Q$5*$J16</f>
        <v>4.1247413063312859</v>
      </c>
      <c r="TV16" s="38">
        <f>(1-$Q$5)*EXP($G16^2/-2+(RAND!TG14*$G16))*(1+$K16)*TV15+$Q$5*$J16</f>
        <v>2.4172147499930334</v>
      </c>
      <c r="TW16" s="38">
        <f>(1-$Q$5)*EXP($G16^2/-2+(RAND!TH14*$G16))*(1+$K16)*TW15+$Q$5*$J16</f>
        <v>3.2933360651819079</v>
      </c>
      <c r="TX16" s="38">
        <f>(1-$Q$5)*EXP($G16^2/-2+(RAND!TI14*$G16))*(1+$K16)*TX15+$Q$5*$J16</f>
        <v>2.9424793378148184</v>
      </c>
      <c r="TY16" s="38">
        <f>(1-$Q$5)*EXP($G16^2/-2+(RAND!TJ14*$G16))*(1+$K16)*TY15+$Q$5*$J16</f>
        <v>2.5322972716749756</v>
      </c>
      <c r="TZ16" s="38">
        <f>(1-$Q$5)*EXP($G16^2/-2+(RAND!TK14*$G16))*(1+$K16)*TZ15+$Q$5*$J16</f>
        <v>3.8232371401917269</v>
      </c>
      <c r="UA16" s="38">
        <f>(1-$Q$5)*EXP($G16^2/-2+(RAND!TL14*$G16))*(1+$K16)*UA15+$Q$5*$J16</f>
        <v>4.0073566331605228</v>
      </c>
      <c r="UB16" s="38">
        <f>(1-$Q$5)*EXP($G16^2/-2+(RAND!TM14*$G16))*(1+$K16)*UB15+$Q$5*$J16</f>
        <v>3.1570887319340968</v>
      </c>
      <c r="UC16" s="38">
        <f>(1-$Q$5)*EXP($G16^2/-2+(RAND!TN14*$G16))*(1+$K16)*UC15+$Q$5*$J16</f>
        <v>3.0350593116687037</v>
      </c>
      <c r="UD16" s="38">
        <f>(1-$Q$5)*EXP($G16^2/-2+(RAND!TO14*$G16))*(1+$K16)*UD15+$Q$5*$J16</f>
        <v>5.0778526537059721</v>
      </c>
      <c r="UE16" s="38">
        <f>(1-$Q$5)*EXP($G16^2/-2+(RAND!TP14*$G16))*(1+$K16)*UE15+$Q$5*$J16</f>
        <v>2.8977249434750822</v>
      </c>
      <c r="UF16" s="38">
        <f>(1-$Q$5)*EXP($G16^2/-2+(RAND!TQ14*$G16))*(1+$K16)*UF15+$Q$5*$J16</f>
        <v>3.2987977510771489</v>
      </c>
      <c r="UG16" s="38">
        <f>(1-$Q$5)*EXP($G16^2/-2+(RAND!TR14*$G16))*(1+$K16)*UG15+$Q$5*$J16</f>
        <v>3.7619692406545444</v>
      </c>
      <c r="UH16" s="38">
        <f>(1-$Q$5)*EXP($G16^2/-2+(RAND!TS14*$G16))*(1+$K16)*UH15+$Q$5*$J16</f>
        <v>2.842540220536232</v>
      </c>
      <c r="UI16" s="38">
        <f>(1-$Q$5)*EXP($G16^2/-2+(RAND!TT14*$G16))*(1+$K16)*UI15+$Q$5*$J16</f>
        <v>2.7813781982555295</v>
      </c>
      <c r="UJ16" s="38">
        <f>(1-$Q$5)*EXP($G16^2/-2+(RAND!TU14*$G16))*(1+$K16)*UJ15+$Q$5*$J16</f>
        <v>5.554012671197146</v>
      </c>
      <c r="UK16" s="38">
        <f>(1-$Q$5)*EXP($G16^2/-2+(RAND!TV14*$G16))*(1+$K16)*UK15+$Q$5*$J16</f>
        <v>2.4756896442767307</v>
      </c>
      <c r="UL16" s="38">
        <f>(1-$Q$5)*EXP($G16^2/-2+(RAND!TW14*$G16))*(1+$K16)*UL15+$Q$5*$J16</f>
        <v>2.475304374720829</v>
      </c>
      <c r="UM16" s="38">
        <f>(1-$Q$5)*EXP($G16^2/-2+(RAND!TX14*$G16))*(1+$K16)*UM15+$Q$5*$J16</f>
        <v>3.9890517227267539</v>
      </c>
      <c r="UN16" s="38">
        <f>(1-$Q$5)*EXP($G16^2/-2+(RAND!TY14*$G16))*(1+$K16)*UN15+$Q$5*$J16</f>
        <v>2.5478866110857656</v>
      </c>
      <c r="UO16" s="38">
        <f>(1-$Q$5)*EXP($G16^2/-2+(RAND!TZ14*$G16))*(1+$K16)*UO15+$Q$5*$J16</f>
        <v>2.726709091140759</v>
      </c>
      <c r="UP16" s="38">
        <f>(1-$Q$5)*EXP($G16^2/-2+(RAND!UA14*$G16))*(1+$K16)*UP15+$Q$5*$J16</f>
        <v>2.3302110857101028</v>
      </c>
      <c r="UQ16" s="38">
        <f>(1-$Q$5)*EXP($G16^2/-2+(RAND!UB14*$G16))*(1+$K16)*UQ15+$Q$5*$J16</f>
        <v>3.3724370849509899</v>
      </c>
      <c r="UR16" s="38">
        <f>(1-$Q$5)*EXP($G16^2/-2+(RAND!UC14*$G16))*(1+$K16)*UR15+$Q$5*$J16</f>
        <v>3.3219059992510567</v>
      </c>
      <c r="US16" s="38">
        <f>(1-$Q$5)*EXP($G16^2/-2+(RAND!UD14*$G16))*(1+$K16)*US15+$Q$5*$J16</f>
        <v>3.7348194496901694</v>
      </c>
      <c r="UT16" s="38">
        <f>(1-$Q$5)*EXP($G16^2/-2+(RAND!UE14*$G16))*(1+$K16)*UT15+$Q$5*$J16</f>
        <v>3.3818617118589156</v>
      </c>
      <c r="UU16" s="38">
        <f>(1-$Q$5)*EXP($G16^2/-2+(RAND!UF14*$G16))*(1+$K16)*UU15+$Q$5*$J16</f>
        <v>3.203846140266569</v>
      </c>
      <c r="UV16" s="38">
        <f>(1-$Q$5)*EXP($G16^2/-2+(RAND!UG14*$G16))*(1+$K16)*UV15+$Q$5*$J16</f>
        <v>2.8946221790916402</v>
      </c>
      <c r="UW16" s="38">
        <f>(1-$Q$5)*EXP($G16^2/-2+(RAND!UH14*$G16))*(1+$K16)*UW15+$Q$5*$J16</f>
        <v>2.5150101854609286</v>
      </c>
      <c r="UX16" s="38">
        <f>(1-$Q$5)*EXP($G16^2/-2+(RAND!UI14*$G16))*(1+$K16)*UX15+$Q$5*$J16</f>
        <v>4.029730455455856</v>
      </c>
      <c r="UY16" s="38">
        <f>(1-$Q$5)*EXP($G16^2/-2+(RAND!UJ14*$G16))*(1+$K16)*UY15+$Q$5*$J16</f>
        <v>5.82718313788211</v>
      </c>
      <c r="UZ16" s="38">
        <f>(1-$Q$5)*EXP($G16^2/-2+(RAND!UK14*$G16))*(1+$K16)*UZ15+$Q$5*$J16</f>
        <v>2.6989362426227257</v>
      </c>
      <c r="VA16" s="38">
        <f>(1-$Q$5)*EXP($G16^2/-2+(RAND!UL14*$G16))*(1+$K16)*VA15+$Q$5*$J16</f>
        <v>2.5031121682391637</v>
      </c>
      <c r="VB16" s="38">
        <f>(1-$Q$5)*EXP($G16^2/-2+(RAND!UM14*$G16))*(1+$K16)*VB15+$Q$5*$J16</f>
        <v>3.2414525782190839</v>
      </c>
      <c r="VC16" s="38">
        <f>(1-$Q$5)*EXP($G16^2/-2+(RAND!UN14*$G16))*(1+$K16)*VC15+$Q$5*$J16</f>
        <v>4.2223037548718727</v>
      </c>
      <c r="VD16" s="38">
        <f>(1-$Q$5)*EXP($G16^2/-2+(RAND!UO14*$G16))*(1+$K16)*VD15+$Q$5*$J16</f>
        <v>4.9459824076672199</v>
      </c>
      <c r="VE16" s="38">
        <f>(1-$Q$5)*EXP($G16^2/-2+(RAND!UP14*$G16))*(1+$K16)*VE15+$Q$5*$J16</f>
        <v>4.4481013339220148</v>
      </c>
      <c r="VF16" s="38">
        <f>(1-$Q$5)*EXP($G16^2/-2+(RAND!UQ14*$G16))*(1+$K16)*VF15+$Q$5*$J16</f>
        <v>2.2812966795537171</v>
      </c>
      <c r="VG16" s="38">
        <f>(1-$Q$5)*EXP($G16^2/-2+(RAND!UR14*$G16))*(1+$K16)*VG15+$Q$5*$J16</f>
        <v>3.7160550833827397</v>
      </c>
      <c r="VH16" s="38">
        <f>(1-$Q$5)*EXP($G16^2/-2+(RAND!US14*$G16))*(1+$K16)*VH15+$Q$5*$J16</f>
        <v>2.6156778802366256</v>
      </c>
      <c r="VI16" s="38">
        <f>(1-$Q$5)*EXP($G16^2/-2+(RAND!UT14*$G16))*(1+$K16)*VI15+$Q$5*$J16</f>
        <v>3.1743303050558689</v>
      </c>
      <c r="VJ16" s="38">
        <f>(1-$Q$5)*EXP($G16^2/-2+(RAND!UU14*$G16))*(1+$K16)*VJ15+$Q$5*$J16</f>
        <v>3.7653067631597739</v>
      </c>
      <c r="VK16" s="38">
        <f>(1-$Q$5)*EXP($G16^2/-2+(RAND!UV14*$G16))*(1+$K16)*VK15+$Q$5*$J16</f>
        <v>3.6430650371053841</v>
      </c>
      <c r="VL16" s="38">
        <f>(1-$Q$5)*EXP($G16^2/-2+(RAND!UW14*$G16))*(1+$K16)*VL15+$Q$5*$J16</f>
        <v>2.3279830642271331</v>
      </c>
      <c r="VM16" s="38">
        <f>(1-$Q$5)*EXP($G16^2/-2+(RAND!UX14*$G16))*(1+$K16)*VM15+$Q$5*$J16</f>
        <v>3.054803069313297</v>
      </c>
      <c r="VN16" s="38">
        <f>(1-$Q$5)*EXP($G16^2/-2+(RAND!UY14*$G16))*(1+$K16)*VN15+$Q$5*$J16</f>
        <v>4.2857055642200379</v>
      </c>
      <c r="VO16" s="38">
        <f>(1-$Q$5)*EXP($G16^2/-2+(RAND!UZ14*$G16))*(1+$K16)*VO15+$Q$5*$J16</f>
        <v>2.9509190799992413</v>
      </c>
      <c r="VP16" s="38">
        <f>(1-$Q$5)*EXP($G16^2/-2+(RAND!VA14*$G16))*(1+$K16)*VP15+$Q$5*$J16</f>
        <v>2.6544203125921779</v>
      </c>
      <c r="VQ16" s="38">
        <f>(1-$Q$5)*EXP($G16^2/-2+(RAND!VB14*$G16))*(1+$K16)*VQ15+$Q$5*$J16</f>
        <v>2.2842560411700861</v>
      </c>
      <c r="VR16" s="38">
        <f>(1-$Q$5)*EXP($G16^2/-2+(RAND!VC14*$G16))*(1+$K16)*VR15+$Q$5*$J16</f>
        <v>5.0318724364493592</v>
      </c>
      <c r="VS16" s="38">
        <f>(1-$Q$5)*EXP($G16^2/-2+(RAND!VD14*$G16))*(1+$K16)*VS15+$Q$5*$J16</f>
        <v>3.9748240364396814</v>
      </c>
      <c r="VT16" s="38">
        <f>(1-$Q$5)*EXP($G16^2/-2+(RAND!VE14*$G16))*(1+$K16)*VT15+$Q$5*$J16</f>
        <v>5.7424640281252195</v>
      </c>
      <c r="VU16" s="38">
        <f>(1-$Q$5)*EXP($G16^2/-2+(RAND!VF14*$G16))*(1+$K16)*VU15+$Q$5*$J16</f>
        <v>2.4745551850319374</v>
      </c>
      <c r="VV16" s="38">
        <f>(1-$Q$5)*EXP($G16^2/-2+(RAND!VG14*$G16))*(1+$K16)*VV15+$Q$5*$J16</f>
        <v>2.4763182729235989</v>
      </c>
      <c r="VW16" s="38">
        <f>(1-$Q$5)*EXP($G16^2/-2+(RAND!VH14*$G16))*(1+$K16)*VW15+$Q$5*$J16</f>
        <v>3.996025100876814</v>
      </c>
      <c r="VX16" s="38">
        <f>(1-$Q$5)*EXP($G16^2/-2+(RAND!VI14*$G16))*(1+$K16)*VX15+$Q$5*$J16</f>
        <v>3.9116490217238962</v>
      </c>
      <c r="VY16" s="38">
        <f>(1-$Q$5)*EXP($G16^2/-2+(RAND!VJ14*$G16))*(1+$K16)*VY15+$Q$5*$J16</f>
        <v>3.092645665779425</v>
      </c>
      <c r="VZ16" s="38">
        <f>(1-$Q$5)*EXP($G16^2/-2+(RAND!VK14*$G16))*(1+$K16)*VZ15+$Q$5*$J16</f>
        <v>2.647001840892369</v>
      </c>
      <c r="WA16" s="38">
        <f>(1-$Q$5)*EXP($G16^2/-2+(RAND!VL14*$G16))*(1+$K16)*WA15+$Q$5*$J16</f>
        <v>2.9705509258747034</v>
      </c>
      <c r="WB16" s="38">
        <f>(1-$Q$5)*EXP($G16^2/-2+(RAND!VM14*$G16))*(1+$K16)*WB15+$Q$5*$J16</f>
        <v>4.9885435154193489</v>
      </c>
      <c r="WC16" s="38">
        <f>(1-$Q$5)*EXP($G16^2/-2+(RAND!VN14*$G16))*(1+$K16)*WC15+$Q$5*$J16</f>
        <v>3.826016136861655</v>
      </c>
      <c r="WD16" s="38">
        <f>(1-$Q$5)*EXP($G16^2/-2+(RAND!VO14*$G16))*(1+$K16)*WD15+$Q$5*$J16</f>
        <v>5.2490059500391624</v>
      </c>
      <c r="WE16" s="38">
        <f>(1-$Q$5)*EXP($G16^2/-2+(RAND!VP14*$G16))*(1+$K16)*WE15+$Q$5*$J16</f>
        <v>2.306556205481916</v>
      </c>
      <c r="WF16" s="38">
        <f>(1-$Q$5)*EXP($G16^2/-2+(RAND!VQ14*$G16))*(1+$K16)*WF15+$Q$5*$J16</f>
        <v>4.1620408742697723</v>
      </c>
      <c r="WG16" s="38">
        <f>(1-$Q$5)*EXP($G16^2/-2+(RAND!VR14*$G16))*(1+$K16)*WG15+$Q$5*$J16</f>
        <v>2.8225760100433037</v>
      </c>
      <c r="WH16" s="38">
        <f>(1-$Q$5)*EXP($G16^2/-2+(RAND!VS14*$G16))*(1+$K16)*WH15+$Q$5*$J16</f>
        <v>4.1735644365419544</v>
      </c>
      <c r="WI16" s="38">
        <f>(1-$Q$5)*EXP($G16^2/-2+(RAND!VT14*$G16))*(1+$K16)*WI15+$Q$5*$J16</f>
        <v>2.9927430179887127</v>
      </c>
      <c r="WJ16" s="38">
        <f>(1-$Q$5)*EXP($G16^2/-2+(RAND!VU14*$G16))*(1+$K16)*WJ15+$Q$5*$J16</f>
        <v>3.2288601752149177</v>
      </c>
      <c r="WK16" s="38">
        <f>(1-$Q$5)*EXP($G16^2/-2+(RAND!VV14*$G16))*(1+$K16)*WK15+$Q$5*$J16</f>
        <v>3.0177115854750363</v>
      </c>
      <c r="WL16" s="38">
        <f>(1-$Q$5)*EXP($G16^2/-2+(RAND!VW14*$G16))*(1+$K16)*WL15+$Q$5*$J16</f>
        <v>3.373383543552936</v>
      </c>
      <c r="WM16" s="38">
        <f>(1-$Q$5)*EXP($G16^2/-2+(RAND!VX14*$G16))*(1+$K16)*WM15+$Q$5*$J16</f>
        <v>3.5203813957423633</v>
      </c>
      <c r="WN16" s="38">
        <f>(1-$Q$5)*EXP($G16^2/-2+(RAND!VY14*$G16))*(1+$K16)*WN15+$Q$5*$J16</f>
        <v>2.5776253966331173</v>
      </c>
      <c r="WO16" s="38">
        <f>(1-$Q$5)*EXP($G16^2/-2+(RAND!VZ14*$G16))*(1+$K16)*WO15+$Q$5*$J16</f>
        <v>4.962147850951621</v>
      </c>
      <c r="WP16" s="38">
        <f>(1-$Q$5)*EXP($G16^2/-2+(RAND!WA14*$G16))*(1+$K16)*WP15+$Q$5*$J16</f>
        <v>3.7758050500472362</v>
      </c>
      <c r="WQ16" s="38">
        <f>(1-$Q$5)*EXP($G16^2/-2+(RAND!WB14*$G16))*(1+$K16)*WQ15+$Q$5*$J16</f>
        <v>2.7811449415088845</v>
      </c>
      <c r="WR16" s="38">
        <f>(1-$Q$5)*EXP($G16^2/-2+(RAND!WC14*$G16))*(1+$K16)*WR15+$Q$5*$J16</f>
        <v>2.1965251794332916</v>
      </c>
      <c r="WS16" s="38">
        <f>(1-$Q$5)*EXP($G16^2/-2+(RAND!WD14*$G16))*(1+$K16)*WS15+$Q$5*$J16</f>
        <v>2.7600316790135735</v>
      </c>
      <c r="WT16" s="38">
        <f>(1-$Q$5)*EXP($G16^2/-2+(RAND!WE14*$G16))*(1+$K16)*WT15+$Q$5*$J16</f>
        <v>5.3664519120902563</v>
      </c>
      <c r="WU16" s="38">
        <f>(1-$Q$5)*EXP($G16^2/-2+(RAND!WF14*$G16))*(1+$K16)*WU15+$Q$5*$J16</f>
        <v>3.6577334751703225</v>
      </c>
      <c r="WV16" s="38">
        <f>(1-$Q$5)*EXP($G16^2/-2+(RAND!WG14*$G16))*(1+$K16)*WV15+$Q$5*$J16</f>
        <v>4.1715132928188901</v>
      </c>
      <c r="WW16" s="38">
        <f>(1-$Q$5)*EXP($G16^2/-2+(RAND!WH14*$G16))*(1+$K16)*WW15+$Q$5*$J16</f>
        <v>2.8206933455852883</v>
      </c>
      <c r="WX16" s="38">
        <f>(1-$Q$5)*EXP($G16^2/-2+(RAND!WI14*$G16))*(1+$K16)*WX15+$Q$5*$J16</f>
        <v>3.470668213356281</v>
      </c>
      <c r="WY16" s="38">
        <f>(1-$Q$5)*EXP($G16^2/-2+(RAND!WJ14*$G16))*(1+$K16)*WY15+$Q$5*$J16</f>
        <v>4.4188615007827652</v>
      </c>
      <c r="WZ16" s="38">
        <f>(1-$Q$5)*EXP($G16^2/-2+(RAND!WK14*$G16))*(1+$K16)*WZ15+$Q$5*$J16</f>
        <v>3.7357313866694026</v>
      </c>
      <c r="XA16" s="38">
        <f>(1-$Q$5)*EXP($G16^2/-2+(RAND!WL14*$G16))*(1+$K16)*XA15+$Q$5*$J16</f>
        <v>2.8781016045855252</v>
      </c>
      <c r="XB16" s="38">
        <f>(1-$Q$5)*EXP($G16^2/-2+(RAND!WM14*$G16))*(1+$K16)*XB15+$Q$5*$J16</f>
        <v>3.6761236479622323</v>
      </c>
      <c r="XC16" s="38">
        <f>(1-$Q$5)*EXP($G16^2/-2+(RAND!WN14*$G16))*(1+$K16)*XC15+$Q$5*$J16</f>
        <v>3.0717722776077676</v>
      </c>
      <c r="XD16" s="38">
        <f>(1-$Q$5)*EXP($G16^2/-2+(RAND!WO14*$G16))*(1+$K16)*XD15+$Q$5*$J16</f>
        <v>3.3109564283378448</v>
      </c>
      <c r="XE16" s="38">
        <f>(1-$Q$5)*EXP($G16^2/-2+(RAND!WP14*$G16))*(1+$K16)*XE15+$Q$5*$J16</f>
        <v>2.0293761917383963</v>
      </c>
      <c r="XF16" s="38">
        <f>(1-$Q$5)*EXP($G16^2/-2+(RAND!WQ14*$G16))*(1+$K16)*XF15+$Q$5*$J16</f>
        <v>4.2738694890769837</v>
      </c>
      <c r="XG16" s="38">
        <f>(1-$Q$5)*EXP($G16^2/-2+(RAND!WR14*$G16))*(1+$K16)*XG15+$Q$5*$J16</f>
        <v>3.3093238508775222</v>
      </c>
      <c r="XH16" s="38">
        <f>(1-$Q$5)*EXP($G16^2/-2+(RAND!WS14*$G16))*(1+$K16)*XH15+$Q$5*$J16</f>
        <v>5.7756524393095496</v>
      </c>
      <c r="XI16" s="38">
        <f>(1-$Q$5)*EXP($G16^2/-2+(RAND!WT14*$G16))*(1+$K16)*XI15+$Q$5*$J16</f>
        <v>4.3201371887632618</v>
      </c>
      <c r="XJ16" s="38">
        <f>(1-$Q$5)*EXP($G16^2/-2+(RAND!WU14*$G16))*(1+$K16)*XJ15+$Q$5*$J16</f>
        <v>4.3345841975949728</v>
      </c>
      <c r="XK16" s="38">
        <f>(1-$Q$5)*EXP($G16^2/-2+(RAND!WV14*$G16))*(1+$K16)*XK15+$Q$5*$J16</f>
        <v>5.4254873628338727</v>
      </c>
      <c r="XL16" s="38">
        <f>(1-$Q$5)*EXP($G16^2/-2+(RAND!WW14*$G16))*(1+$K16)*XL15+$Q$5*$J16</f>
        <v>4.380545510405593</v>
      </c>
      <c r="XM16" s="38">
        <f>(1-$Q$5)*EXP($G16^2/-2+(RAND!WX14*$G16))*(1+$K16)*XM15+$Q$5*$J16</f>
        <v>2.2012487564528493</v>
      </c>
      <c r="XN16" s="38">
        <f>(1-$Q$5)*EXP($G16^2/-2+(RAND!WY14*$G16))*(1+$K16)*XN15+$Q$5*$J16</f>
        <v>3.6619626689891036</v>
      </c>
      <c r="XO16" s="38">
        <f>(1-$Q$5)*EXP($G16^2/-2+(RAND!WZ14*$G16))*(1+$K16)*XO15+$Q$5*$J16</f>
        <v>4.6174133064979115</v>
      </c>
      <c r="XP16" s="38">
        <f>(1-$Q$5)*EXP($G16^2/-2+(RAND!XA14*$G16))*(1+$K16)*XP15+$Q$5*$J16</f>
        <v>3.4899577887994133</v>
      </c>
      <c r="XQ16" s="38">
        <f>(1-$Q$5)*EXP($G16^2/-2+(RAND!XB14*$G16))*(1+$K16)*XQ15+$Q$5*$J16</f>
        <v>5.6907190140774233</v>
      </c>
      <c r="XR16" s="38">
        <f>(1-$Q$5)*EXP($G16^2/-2+(RAND!XC14*$G16))*(1+$K16)*XR15+$Q$5*$J16</f>
        <v>2.5560785480115973</v>
      </c>
      <c r="XS16" s="38">
        <f>(1-$Q$5)*EXP($G16^2/-2+(RAND!XD14*$G16))*(1+$K16)*XS15+$Q$5*$J16</f>
        <v>3.8466009373002343</v>
      </c>
      <c r="XT16" s="38">
        <f>(1-$Q$5)*EXP($G16^2/-2+(RAND!XE14*$G16))*(1+$K16)*XT15+$Q$5*$J16</f>
        <v>2.7523840081981885</v>
      </c>
      <c r="XU16" s="38">
        <f>(1-$Q$5)*EXP($G16^2/-2+(RAND!XF14*$G16))*(1+$K16)*XU15+$Q$5*$J16</f>
        <v>3.0445057485153435</v>
      </c>
      <c r="XV16" s="38">
        <f>(1-$Q$5)*EXP($G16^2/-2+(RAND!XG14*$G16))*(1+$K16)*XV15+$Q$5*$J16</f>
        <v>3.396267787694315</v>
      </c>
      <c r="XW16" s="38">
        <f>(1-$Q$5)*EXP($G16^2/-2+(RAND!XH14*$G16))*(1+$K16)*XW15+$Q$5*$J16</f>
        <v>3.9252691526270347</v>
      </c>
      <c r="XX16" s="38">
        <f>(1-$Q$5)*EXP($G16^2/-2+(RAND!XI14*$G16))*(1+$K16)*XX15+$Q$5*$J16</f>
        <v>3.2220321598419872</v>
      </c>
      <c r="XY16" s="38">
        <f>(1-$Q$5)*EXP($G16^2/-2+(RAND!XJ14*$G16))*(1+$K16)*XY15+$Q$5*$J16</f>
        <v>3.6621396851310291</v>
      </c>
      <c r="XZ16" s="38">
        <f>(1-$Q$5)*EXP($G16^2/-2+(RAND!XK14*$G16))*(1+$K16)*XZ15+$Q$5*$J16</f>
        <v>4.5128629738306021</v>
      </c>
      <c r="YA16" s="38">
        <f>(1-$Q$5)*EXP($G16^2/-2+(RAND!XL14*$G16))*(1+$K16)*YA15+$Q$5*$J16</f>
        <v>2.9010702358802654</v>
      </c>
      <c r="YB16" s="38">
        <f>(1-$Q$5)*EXP($G16^2/-2+(RAND!XM14*$G16))*(1+$K16)*YB15+$Q$5*$J16</f>
        <v>4.616325210154792</v>
      </c>
      <c r="YC16" s="38">
        <f>(1-$Q$5)*EXP($G16^2/-2+(RAND!XN14*$G16))*(1+$K16)*YC15+$Q$5*$J16</f>
        <v>3.7146227649923698</v>
      </c>
      <c r="YD16" s="38">
        <f>(1-$Q$5)*EXP($G16^2/-2+(RAND!XO14*$G16))*(1+$K16)*YD15+$Q$5*$J16</f>
        <v>4.9978988001545401</v>
      </c>
      <c r="YE16" s="38">
        <f>(1-$Q$5)*EXP($G16^2/-2+(RAND!XP14*$G16))*(1+$K16)*YE15+$Q$5*$J16</f>
        <v>3.0742597230232103</v>
      </c>
      <c r="YF16" s="38">
        <f>(1-$Q$5)*EXP($G16^2/-2+(RAND!XQ14*$G16))*(1+$K16)*YF15+$Q$5*$J16</f>
        <v>3.3124193095034413</v>
      </c>
      <c r="YG16" s="38">
        <f>(1-$Q$5)*EXP($G16^2/-2+(RAND!XR14*$G16))*(1+$K16)*YG15+$Q$5*$J16</f>
        <v>3.4842911489703972</v>
      </c>
      <c r="YH16" s="38">
        <f>(1-$Q$5)*EXP($G16^2/-2+(RAND!XS14*$G16))*(1+$K16)*YH15+$Q$5*$J16</f>
        <v>2.322433061978042</v>
      </c>
      <c r="YI16" s="38">
        <f>(1-$Q$5)*EXP($G16^2/-2+(RAND!XT14*$G16))*(1+$K16)*YI15+$Q$5*$J16</f>
        <v>3.0547407915550191</v>
      </c>
      <c r="YJ16" s="38">
        <f>(1-$Q$5)*EXP($G16^2/-2+(RAND!XU14*$G16))*(1+$K16)*YJ15+$Q$5*$J16</f>
        <v>3.1672351012818214</v>
      </c>
      <c r="YK16" s="38">
        <f>(1-$Q$5)*EXP($G16^2/-2+(RAND!XV14*$G16))*(1+$K16)*YK15+$Q$5*$J16</f>
        <v>4.354102172764005</v>
      </c>
      <c r="YL16" s="38">
        <f>(1-$Q$5)*EXP($G16^2/-2+(RAND!XW14*$G16))*(1+$K16)*YL15+$Q$5*$J16</f>
        <v>5.8500093272255489</v>
      </c>
      <c r="YM16" s="38">
        <f>(1-$Q$5)*EXP($G16^2/-2+(RAND!XX14*$G16))*(1+$K16)*YM15+$Q$5*$J16</f>
        <v>4.5689311208743533</v>
      </c>
      <c r="YN16" s="38">
        <f>(1-$Q$5)*EXP($G16^2/-2+(RAND!XY14*$G16))*(1+$K16)*YN15+$Q$5*$J16</f>
        <v>3.6489354900134132</v>
      </c>
      <c r="YO16" s="38">
        <f>(1-$Q$5)*EXP($G16^2/-2+(RAND!XZ14*$G16))*(1+$K16)*YO15+$Q$5*$J16</f>
        <v>3.0469954140900568</v>
      </c>
      <c r="YP16" s="38">
        <f>(1-$Q$5)*EXP($G16^2/-2+(RAND!YA14*$G16))*(1+$K16)*YP15+$Q$5*$J16</f>
        <v>3.3633420135055139</v>
      </c>
      <c r="YQ16" s="38">
        <f>(1-$Q$5)*EXP($G16^2/-2+(RAND!YB14*$G16))*(1+$K16)*YQ15+$Q$5*$J16</f>
        <v>3.3208449872216468</v>
      </c>
      <c r="YR16" s="38">
        <f>(1-$Q$5)*EXP($G16^2/-2+(RAND!YC14*$G16))*(1+$K16)*YR15+$Q$5*$J16</f>
        <v>3.7291786093164441</v>
      </c>
      <c r="YS16" s="38">
        <f>(1-$Q$5)*EXP($G16^2/-2+(RAND!YD14*$G16))*(1+$K16)*YS15+$Q$5*$J16</f>
        <v>2.5665480647095529</v>
      </c>
      <c r="YT16" s="38">
        <f>(1-$Q$5)*EXP($G16^2/-2+(RAND!YE14*$G16))*(1+$K16)*YT15+$Q$5*$J16</f>
        <v>2.4116894679643988</v>
      </c>
      <c r="YU16" s="38">
        <f>(1-$Q$5)*EXP($G16^2/-2+(RAND!YF14*$G16))*(1+$K16)*YU15+$Q$5*$J16</f>
        <v>7.0892551538805506</v>
      </c>
      <c r="YV16" s="38">
        <f>(1-$Q$5)*EXP($G16^2/-2+(RAND!YG14*$G16))*(1+$K16)*YV15+$Q$5*$J16</f>
        <v>2.8754713499977638</v>
      </c>
      <c r="YW16" s="38">
        <f>(1-$Q$5)*EXP($G16^2/-2+(RAND!YH14*$G16))*(1+$K16)*YW15+$Q$5*$J16</f>
        <v>4.5252664683967874</v>
      </c>
      <c r="YX16" s="38">
        <f>(1-$Q$5)*EXP($G16^2/-2+(RAND!YI14*$G16))*(1+$K16)*YX15+$Q$5*$J16</f>
        <v>4.1540136331761861</v>
      </c>
      <c r="YY16" s="38">
        <f>(1-$Q$5)*EXP($G16^2/-2+(RAND!YJ14*$G16))*(1+$K16)*YY15+$Q$5*$J16</f>
        <v>4.1867581995250465</v>
      </c>
      <c r="YZ16" s="38">
        <f>(1-$Q$5)*EXP($G16^2/-2+(RAND!YK14*$G16))*(1+$K16)*YZ15+$Q$5*$J16</f>
        <v>4.7736675601367073</v>
      </c>
      <c r="ZA16" s="38">
        <f>(1-$Q$5)*EXP($G16^2/-2+(RAND!YL14*$G16))*(1+$K16)*ZA15+$Q$5*$J16</f>
        <v>3.1479868472808743</v>
      </c>
      <c r="ZB16" s="38">
        <f>(1-$Q$5)*EXP($G16^2/-2+(RAND!YM14*$G16))*(1+$K16)*ZB15+$Q$5*$J16</f>
        <v>4.3387499655933226</v>
      </c>
      <c r="ZC16" s="38">
        <f>(1-$Q$5)*EXP($G16^2/-2+(RAND!YN14*$G16))*(1+$K16)*ZC15+$Q$5*$J16</f>
        <v>3.1102876292159238</v>
      </c>
      <c r="ZD16" s="38">
        <f>(1-$Q$5)*EXP($G16^2/-2+(RAND!YO14*$G16))*(1+$K16)*ZD15+$Q$5*$J16</f>
        <v>3.5434556072031964</v>
      </c>
      <c r="ZE16" s="38">
        <f>(1-$Q$5)*EXP($G16^2/-2+(RAND!YP14*$G16))*(1+$K16)*ZE15+$Q$5*$J16</f>
        <v>3.1450991862658668</v>
      </c>
      <c r="ZF16" s="38">
        <f>(1-$Q$5)*EXP($G16^2/-2+(RAND!YQ14*$G16))*(1+$K16)*ZF15+$Q$5*$J16</f>
        <v>2.1405920283147375</v>
      </c>
      <c r="ZG16" s="38">
        <f>(1-$Q$5)*EXP($G16^2/-2+(RAND!YR14*$G16))*(1+$K16)*ZG15+$Q$5*$J16</f>
        <v>5.0580856154011622</v>
      </c>
      <c r="ZH16" s="38">
        <f>(1-$Q$5)*EXP($G16^2/-2+(RAND!YS14*$G16))*(1+$K16)*ZH15+$Q$5*$J16</f>
        <v>5.1331368452735839</v>
      </c>
      <c r="ZI16" s="38">
        <f>(1-$Q$5)*EXP($G16^2/-2+(RAND!YT14*$G16))*(1+$K16)*ZI15+$Q$5*$J16</f>
        <v>3.1765030417799109</v>
      </c>
      <c r="ZJ16" s="38">
        <f>(1-$Q$5)*EXP($G16^2/-2+(RAND!YU14*$G16))*(1+$K16)*ZJ15+$Q$5*$J16</f>
        <v>3.1331835446397189</v>
      </c>
      <c r="ZK16" s="38">
        <f>(1-$Q$5)*EXP($G16^2/-2+(RAND!YV14*$G16))*(1+$K16)*ZK15+$Q$5*$J16</f>
        <v>2.7419671583689968</v>
      </c>
      <c r="ZL16" s="38">
        <f>(1-$Q$5)*EXP($G16^2/-2+(RAND!YW14*$G16))*(1+$K16)*ZL15+$Q$5*$J16</f>
        <v>3.5456019607420948</v>
      </c>
      <c r="ZM16" s="38">
        <f>(1-$Q$5)*EXP($G16^2/-2+(RAND!YX14*$G16))*(1+$K16)*ZM15+$Q$5*$J16</f>
        <v>3.314784711067873</v>
      </c>
      <c r="ZN16" s="38">
        <f>(1-$Q$5)*EXP($G16^2/-2+(RAND!YY14*$G16))*(1+$K16)*ZN15+$Q$5*$J16</f>
        <v>3.7295350405351568</v>
      </c>
      <c r="ZO16" s="38">
        <f>(1-$Q$5)*EXP($G16^2/-2+(RAND!YZ14*$G16))*(1+$K16)*ZO15+$Q$5*$J16</f>
        <v>3.1972833186889567</v>
      </c>
      <c r="ZP16" s="38">
        <f>(1-$Q$5)*EXP($G16^2/-2+(RAND!ZA14*$G16))*(1+$K16)*ZP15+$Q$5*$J16</f>
        <v>3.5976038436734523</v>
      </c>
      <c r="ZQ16" s="38">
        <f>(1-$Q$5)*EXP($G16^2/-2+(RAND!ZB14*$G16))*(1+$K16)*ZQ15+$Q$5*$J16</f>
        <v>3.7997818726588246</v>
      </c>
      <c r="ZR16" s="38">
        <f>(1-$Q$5)*EXP($G16^2/-2+(RAND!ZC14*$G16))*(1+$K16)*ZR15+$Q$5*$J16</f>
        <v>3.1858109080003749</v>
      </c>
      <c r="ZS16" s="38">
        <f>(1-$Q$5)*EXP($G16^2/-2+(RAND!ZD14*$G16))*(1+$K16)*ZS15+$Q$5*$J16</f>
        <v>2.6314817681484484</v>
      </c>
      <c r="ZT16" s="38">
        <f>(1-$Q$5)*EXP($G16^2/-2+(RAND!ZE14*$G16))*(1+$K16)*ZT15+$Q$5*$J16</f>
        <v>5.3662324730639694</v>
      </c>
      <c r="ZU16" s="38">
        <f>(1-$Q$5)*EXP($G16^2/-2+(RAND!ZF14*$G16))*(1+$K16)*ZU15+$Q$5*$J16</f>
        <v>4.8694115900202473</v>
      </c>
      <c r="ZV16" s="38">
        <f>(1-$Q$5)*EXP($G16^2/-2+(RAND!ZG14*$G16))*(1+$K16)*ZV15+$Q$5*$J16</f>
        <v>2.7422070928787163</v>
      </c>
      <c r="ZW16" s="38">
        <f>(1-$Q$5)*EXP($G16^2/-2+(RAND!ZH14*$G16))*(1+$K16)*ZW15+$Q$5*$J16</f>
        <v>3.4583004755303381</v>
      </c>
      <c r="ZX16" s="38">
        <f>(1-$Q$5)*EXP($G16^2/-2+(RAND!ZI14*$G16))*(1+$K16)*ZX15+$Q$5*$J16</f>
        <v>3.6282152963279075</v>
      </c>
      <c r="ZY16" s="38">
        <f>(1-$Q$5)*EXP($G16^2/-2+(RAND!ZJ14*$G16))*(1+$K16)*ZY15+$Q$5*$J16</f>
        <v>2.4009196881043291</v>
      </c>
      <c r="ZZ16" s="38">
        <f>(1-$Q$5)*EXP($G16^2/-2+(RAND!ZK14*$G16))*(1+$K16)*ZZ15+$Q$5*$J16</f>
        <v>3.6278678881985882</v>
      </c>
      <c r="AAA16" s="38">
        <f>(1-$Q$5)*EXP($G16^2/-2+(RAND!ZL14*$G16))*(1+$K16)*AAA15+$Q$5*$J16</f>
        <v>6.4511294455084922</v>
      </c>
      <c r="AAB16" s="38">
        <f>(1-$Q$5)*EXP($G16^2/-2+(RAND!ZM14*$G16))*(1+$K16)*AAB15+$Q$5*$J16</f>
        <v>2.3658515306585226</v>
      </c>
      <c r="AAC16" s="38">
        <f>(1-$Q$5)*EXP($G16^2/-2+(RAND!ZN14*$G16))*(1+$K16)*AAC15+$Q$5*$J16</f>
        <v>4.375169457479311</v>
      </c>
      <c r="AAD16" s="38">
        <f>(1-$Q$5)*EXP($G16^2/-2+(RAND!ZO14*$G16))*(1+$K16)*AAD15+$Q$5*$J16</f>
        <v>2.7664896369082039</v>
      </c>
      <c r="AAE16" s="38">
        <f>(1-$Q$5)*EXP($G16^2/-2+(RAND!ZP14*$G16))*(1+$K16)*AAE15+$Q$5*$J16</f>
        <v>2.8643782004054357</v>
      </c>
      <c r="AAF16" s="38">
        <f>(1-$Q$5)*EXP($G16^2/-2+(RAND!ZQ14*$G16))*(1+$K16)*AAF15+$Q$5*$J16</f>
        <v>5.0570856698700277</v>
      </c>
      <c r="AAG16" s="38">
        <f>(1-$Q$5)*EXP($G16^2/-2+(RAND!ZR14*$G16))*(1+$K16)*AAG15+$Q$5*$J16</f>
        <v>3.0427178972937532</v>
      </c>
      <c r="AAH16" s="38">
        <f>(1-$Q$5)*EXP($G16^2/-2+(RAND!ZS14*$G16))*(1+$K16)*AAH15+$Q$5*$J16</f>
        <v>3.9600558380457169</v>
      </c>
      <c r="AAI16" s="38">
        <f>(1-$Q$5)*EXP($G16^2/-2+(RAND!ZT14*$G16))*(1+$K16)*AAI15+$Q$5*$J16</f>
        <v>2.9767914724863527</v>
      </c>
      <c r="AAJ16" s="38">
        <f>(1-$Q$5)*EXP($G16^2/-2+(RAND!ZU14*$G16))*(1+$K16)*AAJ15+$Q$5*$J16</f>
        <v>3.8454486059367725</v>
      </c>
      <c r="AAK16" s="38">
        <f>(1-$Q$5)*EXP($G16^2/-2+(RAND!ZV14*$G16))*(1+$K16)*AAK15+$Q$5*$J16</f>
        <v>3.2473535249143906</v>
      </c>
      <c r="AAL16" s="38">
        <f>(1-$Q$5)*EXP($G16^2/-2+(RAND!ZW14*$G16))*(1+$K16)*AAL15+$Q$5*$J16</f>
        <v>2.3667464214298963</v>
      </c>
      <c r="AAM16" s="38">
        <f>(1-$Q$5)*EXP($G16^2/-2+(RAND!ZX14*$G16))*(1+$K16)*AAM15+$Q$5*$J16</f>
        <v>2.8000697682534925</v>
      </c>
      <c r="AAN16" s="38">
        <f>(1-$Q$5)*EXP($G16^2/-2+(RAND!ZY14*$G16))*(1+$K16)*AAN15+$Q$5*$J16</f>
        <v>3.6472823415073865</v>
      </c>
      <c r="AAO16" s="38">
        <f>(1-$Q$5)*EXP($G16^2/-2+(RAND!ZZ14*$G16))*(1+$K16)*AAO15+$Q$5*$J16</f>
        <v>10.374517086958628</v>
      </c>
      <c r="AAP16" s="38">
        <f>(1-$Q$5)*EXP($G16^2/-2+(RAND!AAA14*$G16))*(1+$K16)*AAP15+$Q$5*$J16</f>
        <v>2.9369227062811119</v>
      </c>
      <c r="AAQ16" s="38">
        <f>(1-$Q$5)*EXP($G16^2/-2+(RAND!AAB14*$G16))*(1+$K16)*AAQ15+$Q$5*$J16</f>
        <v>3.720314376596713</v>
      </c>
      <c r="AAR16" s="38">
        <f>(1-$Q$5)*EXP($G16^2/-2+(RAND!AAC14*$G16))*(1+$K16)*AAR15+$Q$5*$J16</f>
        <v>2.9866305077077584</v>
      </c>
      <c r="AAS16" s="38">
        <f>(1-$Q$5)*EXP($G16^2/-2+(RAND!AAD14*$G16))*(1+$K16)*AAS15+$Q$5*$J16</f>
        <v>2.9922344313833245</v>
      </c>
      <c r="AAT16" s="38">
        <f>(1-$Q$5)*EXP($G16^2/-2+(RAND!AAE14*$G16))*(1+$K16)*AAT15+$Q$5*$J16</f>
        <v>3.6249677653970362</v>
      </c>
      <c r="AAU16" s="38">
        <f>(1-$Q$5)*EXP($G16^2/-2+(RAND!AAF14*$G16))*(1+$K16)*AAU15+$Q$5*$J16</f>
        <v>3.8576702655816497</v>
      </c>
      <c r="AAV16" s="38">
        <f>(1-$Q$5)*EXP($G16^2/-2+(RAND!AAG14*$G16))*(1+$K16)*AAV15+$Q$5*$J16</f>
        <v>3.6070604554006991</v>
      </c>
      <c r="AAW16" s="38">
        <f>(1-$Q$5)*EXP($G16^2/-2+(RAND!AAH14*$G16))*(1+$K16)*AAW15+$Q$5*$J16</f>
        <v>2.5675931889973884</v>
      </c>
      <c r="AAX16" s="38">
        <f>(1-$Q$5)*EXP($G16^2/-2+(RAND!AAI14*$G16))*(1+$K16)*AAX15+$Q$5*$J16</f>
        <v>2.7442961666938865</v>
      </c>
      <c r="AAY16" s="38">
        <f>(1-$Q$5)*EXP($G16^2/-2+(RAND!AAJ14*$G16))*(1+$K16)*AAY15+$Q$5*$J16</f>
        <v>3.6081859857247367</v>
      </c>
      <c r="AAZ16" s="38">
        <f>(1-$Q$5)*EXP($G16^2/-2+(RAND!AAK14*$G16))*(1+$K16)*AAZ15+$Q$5*$J16</f>
        <v>2.1206821384802033</v>
      </c>
      <c r="ABA16" s="38">
        <f>(1-$Q$5)*EXP($G16^2/-2+(RAND!AAL14*$G16))*(1+$K16)*ABA15+$Q$5*$J16</f>
        <v>2.4432778938476587</v>
      </c>
      <c r="ABB16" s="38">
        <f>(1-$Q$5)*EXP($G16^2/-2+(RAND!AAM14*$G16))*(1+$K16)*ABB15+$Q$5*$J16</f>
        <v>4.5430370484099276</v>
      </c>
      <c r="ABC16" s="38">
        <f>(1-$Q$5)*EXP($G16^2/-2+(RAND!AAN14*$G16))*(1+$K16)*ABC15+$Q$5*$J16</f>
        <v>3.9374578515891945</v>
      </c>
      <c r="ABD16" s="38">
        <f>(1-$Q$5)*EXP($G16^2/-2+(RAND!AAO14*$G16))*(1+$K16)*ABD15+$Q$5*$J16</f>
        <v>3.5801021287145285</v>
      </c>
      <c r="ABE16" s="38">
        <f>(1-$Q$5)*EXP($G16^2/-2+(RAND!AAP14*$G16))*(1+$K16)*ABE15+$Q$5*$J16</f>
        <v>2.7848463184062178</v>
      </c>
      <c r="ABF16" s="38">
        <f>(1-$Q$5)*EXP($G16^2/-2+(RAND!AAQ14*$G16))*(1+$K16)*ABF15+$Q$5*$J16</f>
        <v>4.2652497630895487</v>
      </c>
      <c r="ABG16" s="38">
        <f>(1-$Q$5)*EXP($G16^2/-2+(RAND!AAR14*$G16))*(1+$K16)*ABG15+$Q$5*$J16</f>
        <v>4.1643045438208537</v>
      </c>
      <c r="ABH16" s="38">
        <f>(1-$Q$5)*EXP($G16^2/-2+(RAND!AAS14*$G16))*(1+$K16)*ABH15+$Q$5*$J16</f>
        <v>3.7845498427817925</v>
      </c>
      <c r="ABI16" s="38">
        <f>(1-$Q$5)*EXP($G16^2/-2+(RAND!AAT14*$G16))*(1+$K16)*ABI15+$Q$5*$J16</f>
        <v>2.9001355788219065</v>
      </c>
      <c r="ABJ16" s="38">
        <f>(1-$Q$5)*EXP($G16^2/-2+(RAND!AAU14*$G16))*(1+$K16)*ABJ15+$Q$5*$J16</f>
        <v>3.4625289535247754</v>
      </c>
      <c r="ABK16" s="38">
        <f>(1-$Q$5)*EXP($G16^2/-2+(RAND!AAV14*$G16))*(1+$K16)*ABK15+$Q$5*$J16</f>
        <v>2.8628162213637847</v>
      </c>
      <c r="ABL16" s="38">
        <f>(1-$Q$5)*EXP($G16^2/-2+(RAND!AAW14*$G16))*(1+$K16)*ABL15+$Q$5*$J16</f>
        <v>3.2800261572381557</v>
      </c>
      <c r="ABM16" s="38">
        <f>(1-$Q$5)*EXP($G16^2/-2+(RAND!AAX14*$G16))*(1+$K16)*ABM15+$Q$5*$J16</f>
        <v>3.3304231807108797</v>
      </c>
      <c r="ABN16" s="38">
        <f>(1-$Q$5)*EXP($G16^2/-2+(RAND!AAY14*$G16))*(1+$K16)*ABN15+$Q$5*$J16</f>
        <v>3.0159691180824963</v>
      </c>
      <c r="ABO16" s="38">
        <f>(1-$Q$5)*EXP($G16^2/-2+(RAND!AAZ14*$G16))*(1+$K16)*ABO15+$Q$5*$J16</f>
        <v>2.6026070894904256</v>
      </c>
      <c r="ABP16" s="38">
        <f>(1-$Q$5)*EXP($G16^2/-2+(RAND!ABA14*$G16))*(1+$K16)*ABP15+$Q$5*$J16</f>
        <v>5.5361114567731535</v>
      </c>
      <c r="ABQ16" s="38">
        <f>(1-$Q$5)*EXP($G16^2/-2+(RAND!ABB14*$G16))*(1+$K16)*ABQ15+$Q$5*$J16</f>
        <v>9.0928308240643183</v>
      </c>
      <c r="ABR16" s="38">
        <f>(1-$Q$5)*EXP($G16^2/-2+(RAND!ABC14*$G16))*(1+$K16)*ABR15+$Q$5*$J16</f>
        <v>9.8944785241354349</v>
      </c>
      <c r="ABS16" s="38">
        <f>(1-$Q$5)*EXP($G16^2/-2+(RAND!ABD14*$G16))*(1+$K16)*ABS15+$Q$5*$J16</f>
        <v>3.8209506192992033</v>
      </c>
      <c r="ABT16" s="38">
        <f>(1-$Q$5)*EXP($G16^2/-2+(RAND!ABE14*$G16))*(1+$K16)*ABT15+$Q$5*$J16</f>
        <v>3.0097234612691639</v>
      </c>
      <c r="ABU16" s="38">
        <f>(1-$Q$5)*EXP($G16^2/-2+(RAND!ABF14*$G16))*(1+$K16)*ABU15+$Q$5*$J16</f>
        <v>4.4399247706703999</v>
      </c>
      <c r="ABV16" s="38">
        <f>(1-$Q$5)*EXP($G16^2/-2+(RAND!ABG14*$G16))*(1+$K16)*ABV15+$Q$5*$J16</f>
        <v>3.0957238044988848</v>
      </c>
      <c r="ABW16" s="38">
        <f>(1-$Q$5)*EXP($G16^2/-2+(RAND!ABH14*$G16))*(1+$K16)*ABW15+$Q$5*$J16</f>
        <v>2.7518576465490319</v>
      </c>
      <c r="ABX16" s="38">
        <f>(1-$Q$5)*EXP($G16^2/-2+(RAND!ABI14*$G16))*(1+$K16)*ABX15+$Q$5*$J16</f>
        <v>2.8173351694410766</v>
      </c>
      <c r="ABY16" s="38">
        <f>(1-$Q$5)*EXP($G16^2/-2+(RAND!ABJ14*$G16))*(1+$K16)*ABY15+$Q$5*$J16</f>
        <v>3.1188817427308138</v>
      </c>
      <c r="ABZ16" s="38">
        <f>(1-$Q$5)*EXP($G16^2/-2+(RAND!ABK14*$G16))*(1+$K16)*ABZ15+$Q$5*$J16</f>
        <v>4.2367667250619956</v>
      </c>
      <c r="ACA16" s="38">
        <f>(1-$Q$5)*EXP($G16^2/-2+(RAND!ABL14*$G16))*(1+$K16)*ACA15+$Q$5*$J16</f>
        <v>3.8552442612121975</v>
      </c>
      <c r="ACB16" s="38">
        <f>(1-$Q$5)*EXP($G16^2/-2+(RAND!ABM14*$G16))*(1+$K16)*ACB15+$Q$5*$J16</f>
        <v>3.1650237901895784</v>
      </c>
      <c r="ACC16" s="38">
        <f>(1-$Q$5)*EXP($G16^2/-2+(RAND!ABN14*$G16))*(1+$K16)*ACC15+$Q$5*$J16</f>
        <v>3.0396136253463517</v>
      </c>
      <c r="ACD16" s="38">
        <f>(1-$Q$5)*EXP($G16^2/-2+(RAND!ABO14*$G16))*(1+$K16)*ACD15+$Q$5*$J16</f>
        <v>4.1629433601536165</v>
      </c>
      <c r="ACE16" s="38">
        <f>(1-$Q$5)*EXP($G16^2/-2+(RAND!ABP14*$G16))*(1+$K16)*ACE15+$Q$5*$J16</f>
        <v>3.6068885104490702</v>
      </c>
      <c r="ACF16" s="38">
        <f>(1-$Q$5)*EXP($G16^2/-2+(RAND!ABQ14*$G16))*(1+$K16)*ACF15+$Q$5*$J16</f>
        <v>8.5452806862299884</v>
      </c>
      <c r="ACG16" s="38">
        <f>(1-$Q$5)*EXP($G16^2/-2+(RAND!ABR14*$G16))*(1+$K16)*ACG15+$Q$5*$J16</f>
        <v>2.5644568517444282</v>
      </c>
      <c r="ACH16" s="38">
        <f>(1-$Q$5)*EXP($G16^2/-2+(RAND!ABS14*$G16))*(1+$K16)*ACH15+$Q$5*$J16</f>
        <v>5.4839573565851278</v>
      </c>
      <c r="ACI16" s="38">
        <f>(1-$Q$5)*EXP($G16^2/-2+(RAND!ABT14*$G16))*(1+$K16)*ACI15+$Q$5*$J16</f>
        <v>6.6343316975741251</v>
      </c>
      <c r="ACJ16" s="38">
        <f>(1-$Q$5)*EXP($G16^2/-2+(RAND!ABU14*$G16))*(1+$K16)*ACJ15+$Q$5*$J16</f>
        <v>3.992900494827146</v>
      </c>
      <c r="ACK16" s="38">
        <f>(1-$Q$5)*EXP($G16^2/-2+(RAND!ABV14*$G16))*(1+$K16)*ACK15+$Q$5*$J16</f>
        <v>3.2471605525378555</v>
      </c>
      <c r="ACL16" s="38">
        <f>(1-$Q$5)*EXP($G16^2/-2+(RAND!ABW14*$G16))*(1+$K16)*ACL15+$Q$5*$J16</f>
        <v>4.6977350733579408</v>
      </c>
      <c r="ACM16" s="38">
        <f>(1-$Q$5)*EXP($G16^2/-2+(RAND!ABX14*$G16))*(1+$K16)*ACM15+$Q$5*$J16</f>
        <v>3.9182732117523908</v>
      </c>
      <c r="ACN16" s="38">
        <f>(1-$Q$5)*EXP($G16^2/-2+(RAND!ABY14*$G16))*(1+$K16)*ACN15+$Q$5*$J16</f>
        <v>3.7239257661635943</v>
      </c>
      <c r="ACO16" s="38">
        <f>(1-$Q$5)*EXP($G16^2/-2+(RAND!ABZ14*$G16))*(1+$K16)*ACO15+$Q$5*$J16</f>
        <v>4.0902118849174443</v>
      </c>
      <c r="ACP16" s="38">
        <f>(1-$Q$5)*EXP($G16^2/-2+(RAND!ACA14*$G16))*(1+$K16)*ACP15+$Q$5*$J16</f>
        <v>2.7534347910745112</v>
      </c>
      <c r="ACQ16" s="38">
        <f>(1-$Q$5)*EXP($G16^2/-2+(RAND!ACB14*$G16))*(1+$K16)*ACQ15+$Q$5*$J16</f>
        <v>3.4911401013389458</v>
      </c>
      <c r="ACR16" s="38">
        <f>(1-$Q$5)*EXP($G16^2/-2+(RAND!ACC14*$G16))*(1+$K16)*ACR15+$Q$5*$J16</f>
        <v>3.0653348237307303</v>
      </c>
      <c r="ACS16" s="38">
        <f>(1-$Q$5)*EXP($G16^2/-2+(RAND!ACD14*$G16))*(1+$K16)*ACS15+$Q$5*$J16</f>
        <v>3.7844966724572737</v>
      </c>
      <c r="ACT16" s="38">
        <f>(1-$Q$5)*EXP($G16^2/-2+(RAND!ACE14*$G16))*(1+$K16)*ACT15+$Q$5*$J16</f>
        <v>1.9342110558558607</v>
      </c>
      <c r="ACU16" s="38">
        <f>(1-$Q$5)*EXP($G16^2/-2+(RAND!ACF14*$G16))*(1+$K16)*ACU15+$Q$5*$J16</f>
        <v>2.965564459494578</v>
      </c>
      <c r="ACV16" s="38">
        <f>(1-$Q$5)*EXP($G16^2/-2+(RAND!ACG14*$G16))*(1+$K16)*ACV15+$Q$5*$J16</f>
        <v>2.4094171613263029</v>
      </c>
      <c r="ACW16" s="38">
        <f>(1-$Q$5)*EXP($G16^2/-2+(RAND!ACH14*$G16))*(1+$K16)*ACW15+$Q$5*$J16</f>
        <v>2.2127013996220994</v>
      </c>
      <c r="ACX16" s="38">
        <f>(1-$Q$5)*EXP($G16^2/-2+(RAND!ACI14*$G16))*(1+$K16)*ACX15+$Q$5*$J16</f>
        <v>2.6283568879146033</v>
      </c>
      <c r="ACY16" s="38">
        <f>(1-$Q$5)*EXP($G16^2/-2+(RAND!ACJ14*$G16))*(1+$K16)*ACY15+$Q$5*$J16</f>
        <v>4.5275201778765082</v>
      </c>
      <c r="ACZ16" s="38">
        <f>(1-$Q$5)*EXP($G16^2/-2+(RAND!ACK14*$G16))*(1+$K16)*ACZ15+$Q$5*$J16</f>
        <v>7.118056222426838</v>
      </c>
      <c r="ADA16" s="38">
        <f>(1-$Q$5)*EXP($G16^2/-2+(RAND!ACL14*$G16))*(1+$K16)*ADA15+$Q$5*$J16</f>
        <v>2.9317563809136185</v>
      </c>
      <c r="ADB16" s="38">
        <f>(1-$Q$5)*EXP($G16^2/-2+(RAND!ACM14*$G16))*(1+$K16)*ADB15+$Q$5*$J16</f>
        <v>3.3293949799459246</v>
      </c>
      <c r="ADC16" s="38">
        <f>(1-$Q$5)*EXP($G16^2/-2+(RAND!ACN14*$G16))*(1+$K16)*ADC15+$Q$5*$J16</f>
        <v>2.9704959227263812</v>
      </c>
      <c r="ADD16" s="38">
        <f>(1-$Q$5)*EXP($G16^2/-2+(RAND!ACO14*$G16))*(1+$K16)*ADD15+$Q$5*$J16</f>
        <v>3.673158806045961</v>
      </c>
      <c r="ADE16" s="38">
        <f>(1-$Q$5)*EXP($G16^2/-2+(RAND!ACP14*$G16))*(1+$K16)*ADE15+$Q$5*$J16</f>
        <v>4.1068294448844824</v>
      </c>
      <c r="ADF16" s="38">
        <f>(1-$Q$5)*EXP($G16^2/-2+(RAND!ACQ14*$G16))*(1+$K16)*ADF15+$Q$5*$J16</f>
        <v>4.2481103491257635</v>
      </c>
      <c r="ADG16" s="38">
        <f>(1-$Q$5)*EXP($G16^2/-2+(RAND!ACR14*$G16))*(1+$K16)*ADG15+$Q$5*$J16</f>
        <v>2.9590745461221468</v>
      </c>
      <c r="ADH16" s="38">
        <f>(1-$Q$5)*EXP($G16^2/-2+(RAND!ACS14*$G16))*(1+$K16)*ADH15+$Q$5*$J16</f>
        <v>2.3962048201453077</v>
      </c>
      <c r="ADI16" s="38">
        <f>(1-$Q$5)*EXP($G16^2/-2+(RAND!ACT14*$G16))*(1+$K16)*ADI15+$Q$5*$J16</f>
        <v>3.155778769352461</v>
      </c>
      <c r="ADJ16" s="38">
        <f>(1-$Q$5)*EXP($G16^2/-2+(RAND!ACU14*$G16))*(1+$K16)*ADJ15+$Q$5*$J16</f>
        <v>3.8487037276419587</v>
      </c>
      <c r="ADK16" s="38">
        <f>(1-$Q$5)*EXP($G16^2/-2+(RAND!ACV14*$G16))*(1+$K16)*ADK15+$Q$5*$J16</f>
        <v>2.8950867561516325</v>
      </c>
      <c r="ADL16" s="38">
        <f>(1-$Q$5)*EXP($G16^2/-2+(RAND!ACW14*$G16))*(1+$K16)*ADL15+$Q$5*$J16</f>
        <v>3.6070329040898903</v>
      </c>
      <c r="ADM16" s="38">
        <f>(1-$Q$5)*EXP($G16^2/-2+(RAND!ACX14*$G16))*(1+$K16)*ADM15+$Q$5*$J16</f>
        <v>5.2712274279350799</v>
      </c>
      <c r="ADN16" s="38">
        <f>(1-$Q$5)*EXP($G16^2/-2+(RAND!ACY14*$G16))*(1+$K16)*ADN15+$Q$5*$J16</f>
        <v>3.2448564831570623</v>
      </c>
      <c r="ADO16" s="38">
        <f>(1-$Q$5)*EXP($G16^2/-2+(RAND!ACZ14*$G16))*(1+$K16)*ADO15+$Q$5*$J16</f>
        <v>2.9725395781891315</v>
      </c>
      <c r="ADP16" s="38">
        <f>(1-$Q$5)*EXP($G16^2/-2+(RAND!ADA14*$G16))*(1+$K16)*ADP15+$Q$5*$J16</f>
        <v>2.8484248903653087</v>
      </c>
      <c r="ADQ16" s="38">
        <f>(1-$Q$5)*EXP($G16^2/-2+(RAND!ADB14*$G16))*(1+$K16)*ADQ15+$Q$5*$J16</f>
        <v>3.7345398148408515</v>
      </c>
      <c r="ADR16" s="38">
        <f>(1-$Q$5)*EXP($G16^2/-2+(RAND!ADC14*$G16))*(1+$K16)*ADR15+$Q$5*$J16</f>
        <v>3.0706691362505971</v>
      </c>
      <c r="ADS16" s="38">
        <f>(1-$Q$5)*EXP($G16^2/-2+(RAND!ADD14*$G16))*(1+$K16)*ADS15+$Q$5*$J16</f>
        <v>4.0318468459270509</v>
      </c>
      <c r="ADT16" s="38">
        <f>(1-$Q$5)*EXP($G16^2/-2+(RAND!ADE14*$G16))*(1+$K16)*ADT15+$Q$5*$J16</f>
        <v>2.2470821973349966</v>
      </c>
      <c r="ADU16" s="38">
        <f>(1-$Q$5)*EXP($G16^2/-2+(RAND!ADF14*$G16))*(1+$K16)*ADU15+$Q$5*$J16</f>
        <v>3.5744411101612377</v>
      </c>
      <c r="ADV16" s="38">
        <f>(1-$Q$5)*EXP($G16^2/-2+(RAND!ADG14*$G16))*(1+$K16)*ADV15+$Q$5*$J16</f>
        <v>2.9571111692981047</v>
      </c>
      <c r="ADW16" s="38">
        <f>(1-$Q$5)*EXP($G16^2/-2+(RAND!ADH14*$G16))*(1+$K16)*ADW15+$Q$5*$J16</f>
        <v>3.3210233533661908</v>
      </c>
      <c r="ADX16" s="38">
        <f>(1-$Q$5)*EXP($G16^2/-2+(RAND!ADI14*$G16))*(1+$K16)*ADX15+$Q$5*$J16</f>
        <v>2.8078906297446347</v>
      </c>
      <c r="ADY16" s="38">
        <f>(1-$Q$5)*EXP($G16^2/-2+(RAND!ADJ14*$G16))*(1+$K16)*ADY15+$Q$5*$J16</f>
        <v>3.170674411573684</v>
      </c>
      <c r="ADZ16" s="38">
        <f>(1-$Q$5)*EXP($G16^2/-2+(RAND!ADK14*$G16))*(1+$K16)*ADZ15+$Q$5*$J16</f>
        <v>3.3748185393248167</v>
      </c>
      <c r="AEA16" s="38">
        <f>(1-$Q$5)*EXP($G16^2/-2+(RAND!ADL14*$G16))*(1+$K16)*AEA15+$Q$5*$J16</f>
        <v>2.4228038399027483</v>
      </c>
      <c r="AEB16" s="38">
        <f>(1-$Q$5)*EXP($G16^2/-2+(RAND!ADM14*$G16))*(1+$K16)*AEB15+$Q$5*$J16</f>
        <v>4.2936565875999007</v>
      </c>
      <c r="AEC16" s="38">
        <f>(1-$Q$5)*EXP($G16^2/-2+(RAND!ADN14*$G16))*(1+$K16)*AEC15+$Q$5*$J16</f>
        <v>3.4429724089593585</v>
      </c>
      <c r="AED16" s="38">
        <f>(1-$Q$5)*EXP($G16^2/-2+(RAND!ADO14*$G16))*(1+$K16)*AED15+$Q$5*$J16</f>
        <v>4.7226735842304022</v>
      </c>
      <c r="AEE16" s="38">
        <f>(1-$Q$5)*EXP($G16^2/-2+(RAND!ADP14*$G16))*(1+$K16)*AEE15+$Q$5*$J16</f>
        <v>3.3852479074672481</v>
      </c>
      <c r="AEF16" s="38">
        <f>(1-$Q$5)*EXP($G16^2/-2+(RAND!ADQ14*$G16))*(1+$K16)*AEF15+$Q$5*$J16</f>
        <v>3.0438482515732721</v>
      </c>
      <c r="AEG16" s="38">
        <f>(1-$Q$5)*EXP($G16^2/-2+(RAND!ADR14*$G16))*(1+$K16)*AEG15+$Q$5*$J16</f>
        <v>3.3959007551306155</v>
      </c>
      <c r="AEH16" s="38">
        <f>(1-$Q$5)*EXP($G16^2/-2+(RAND!ADS14*$G16))*(1+$K16)*AEH15+$Q$5*$J16</f>
        <v>3.5779790080078193</v>
      </c>
      <c r="AEI16" s="38">
        <f>(1-$Q$5)*EXP($G16^2/-2+(RAND!ADT14*$G16))*(1+$K16)*AEI15+$Q$5*$J16</f>
        <v>3.9240311097414318</v>
      </c>
      <c r="AEJ16" s="38">
        <f>(1-$Q$5)*EXP($G16^2/-2+(RAND!ADU14*$G16))*(1+$K16)*AEJ15+$Q$5*$J16</f>
        <v>2.4633079714027928</v>
      </c>
      <c r="AEK16" s="38">
        <f>(1-$Q$5)*EXP($G16^2/-2+(RAND!ADV14*$G16))*(1+$K16)*AEK15+$Q$5*$J16</f>
        <v>2.9813202107729091</v>
      </c>
      <c r="AEL16" s="38">
        <f>(1-$Q$5)*EXP($G16^2/-2+(RAND!ADW14*$G16))*(1+$K16)*AEL15+$Q$5*$J16</f>
        <v>4.5940299597202818</v>
      </c>
      <c r="AEM16" s="38">
        <f>(1-$Q$5)*EXP($G16^2/-2+(RAND!ADX14*$G16))*(1+$K16)*AEM15+$Q$5*$J16</f>
        <v>4.1499104126728623</v>
      </c>
      <c r="AEN16" s="38">
        <f>(1-$Q$5)*EXP($G16^2/-2+(RAND!ADY14*$G16))*(1+$K16)*AEN15+$Q$5*$J16</f>
        <v>3.5993664549449429</v>
      </c>
      <c r="AEO16" s="38">
        <f>(1-$Q$5)*EXP($G16^2/-2+(RAND!ADZ14*$G16))*(1+$K16)*AEO15+$Q$5*$J16</f>
        <v>3.5222699286173773</v>
      </c>
      <c r="AEP16" s="38">
        <f>(1-$Q$5)*EXP($G16^2/-2+(RAND!AEA14*$G16))*(1+$K16)*AEP15+$Q$5*$J16</f>
        <v>4.8800938078513791</v>
      </c>
      <c r="AEQ16" s="38">
        <f>(1-$Q$5)*EXP($G16^2/-2+(RAND!AEB14*$G16))*(1+$K16)*AEQ15+$Q$5*$J16</f>
        <v>2.674652385712152</v>
      </c>
      <c r="AER16" s="38">
        <f>(1-$Q$5)*EXP($G16^2/-2+(RAND!AEC14*$G16))*(1+$K16)*AER15+$Q$5*$J16</f>
        <v>3.0524971382001063</v>
      </c>
      <c r="AES16" s="38">
        <f>(1-$Q$5)*EXP($G16^2/-2+(RAND!AED14*$G16))*(1+$K16)*AES15+$Q$5*$J16</f>
        <v>3.4175005193274139</v>
      </c>
      <c r="AET16" s="38">
        <f>(1-$Q$5)*EXP($G16^2/-2+(RAND!AEE14*$G16))*(1+$K16)*AET15+$Q$5*$J16</f>
        <v>2.3327445473417172</v>
      </c>
      <c r="AEU16" s="38">
        <f>(1-$Q$5)*EXP($G16^2/-2+(RAND!AEF14*$G16))*(1+$K16)*AEU15+$Q$5*$J16</f>
        <v>5.0504346864473497</v>
      </c>
      <c r="AEV16" s="38">
        <f>(1-$Q$5)*EXP($G16^2/-2+(RAND!AEG14*$G16))*(1+$K16)*AEV15+$Q$5*$J16</f>
        <v>2.6435162190400256</v>
      </c>
      <c r="AEW16" s="38">
        <f>(1-$Q$5)*EXP($G16^2/-2+(RAND!AEH14*$G16))*(1+$K16)*AEW15+$Q$5*$J16</f>
        <v>2.908692900094112</v>
      </c>
      <c r="AEX16" s="38">
        <f>(1-$Q$5)*EXP($G16^2/-2+(RAND!AEI14*$G16))*(1+$K16)*AEX15+$Q$5*$J16</f>
        <v>2.9260206054032913</v>
      </c>
      <c r="AEY16" s="38">
        <f>(1-$Q$5)*EXP($G16^2/-2+(RAND!AEJ14*$G16))*(1+$K16)*AEY15+$Q$5*$J16</f>
        <v>2.7889083208011698</v>
      </c>
      <c r="AEZ16" s="38">
        <f>(1-$Q$5)*EXP($G16^2/-2+(RAND!AEK14*$G16))*(1+$K16)*AEZ15+$Q$5*$J16</f>
        <v>3.7699471041740655</v>
      </c>
      <c r="AFA16" s="38">
        <f>(1-$Q$5)*EXP($G16^2/-2+(RAND!AEL14*$G16))*(1+$K16)*AFA15+$Q$5*$J16</f>
        <v>2.7401141765427104</v>
      </c>
      <c r="AFB16" s="38">
        <f>(1-$Q$5)*EXP($G16^2/-2+(RAND!AEM14*$G16))*(1+$K16)*AFB15+$Q$5*$J16</f>
        <v>2.3698849054316651</v>
      </c>
      <c r="AFC16" s="38">
        <f>(1-$Q$5)*EXP($G16^2/-2+(RAND!AEN14*$G16))*(1+$K16)*AFC15+$Q$5*$J16</f>
        <v>4.3540701626539029</v>
      </c>
      <c r="AFD16" s="38">
        <f>(1-$Q$5)*EXP($G16^2/-2+(RAND!AEO14*$G16))*(1+$K16)*AFD15+$Q$5*$J16</f>
        <v>4.056186953518492</v>
      </c>
      <c r="AFE16" s="38">
        <f>(1-$Q$5)*EXP($G16^2/-2+(RAND!AEP14*$G16))*(1+$K16)*AFE15+$Q$5*$J16</f>
        <v>4.3145607762890776</v>
      </c>
      <c r="AFF16" s="38">
        <f>(1-$Q$5)*EXP($G16^2/-2+(RAND!AEQ14*$G16))*(1+$K16)*AFF15+$Q$5*$J16</f>
        <v>3.0715673617041017</v>
      </c>
      <c r="AFG16" s="38">
        <f>(1-$Q$5)*EXP($G16^2/-2+(RAND!AER14*$G16))*(1+$K16)*AFG15+$Q$5*$J16</f>
        <v>3.3895464337187295</v>
      </c>
      <c r="AFH16" s="38">
        <f>(1-$Q$5)*EXP($G16^2/-2+(RAND!AES14*$G16))*(1+$K16)*AFH15+$Q$5*$J16</f>
        <v>3.3777374898136543</v>
      </c>
      <c r="AFI16" s="38">
        <f>(1-$Q$5)*EXP($G16^2/-2+(RAND!AET14*$G16))*(1+$K16)*AFI15+$Q$5*$J16</f>
        <v>4.6068586510951448</v>
      </c>
      <c r="AFJ16" s="38">
        <f>(1-$Q$5)*EXP($G16^2/-2+(RAND!AEU14*$G16))*(1+$K16)*AFJ15+$Q$5*$J16</f>
        <v>4.357862096857426</v>
      </c>
      <c r="AFK16" s="38">
        <f>(1-$Q$5)*EXP($G16^2/-2+(RAND!AEV14*$G16))*(1+$K16)*AFK15+$Q$5*$J16</f>
        <v>3.1678690803176179</v>
      </c>
      <c r="AFL16" s="38">
        <f>(1-$Q$5)*EXP($G16^2/-2+(RAND!AEW14*$G16))*(1+$K16)*AFL15+$Q$5*$J16</f>
        <v>5.4533955867303554</v>
      </c>
      <c r="AFM16" s="38">
        <f>(1-$Q$5)*EXP($G16^2/-2+(RAND!AEX14*$G16))*(1+$K16)*AFM15+$Q$5*$J16</f>
        <v>3.4759682865296493</v>
      </c>
      <c r="AFN16" s="38">
        <f>(1-$Q$5)*EXP($G16^2/-2+(RAND!AEY14*$G16))*(1+$K16)*AFN15+$Q$5*$J16</f>
        <v>4.5408923048901055</v>
      </c>
      <c r="AFO16" s="38">
        <f>(1-$Q$5)*EXP($G16^2/-2+(RAND!AEZ14*$G16))*(1+$K16)*AFO15+$Q$5*$J16</f>
        <v>2.7837095914523275</v>
      </c>
      <c r="AFP16" s="38">
        <f>(1-$Q$5)*EXP($G16^2/-2+(RAND!AFA14*$G16))*(1+$K16)*AFP15+$Q$5*$J16</f>
        <v>3.4067592770186677</v>
      </c>
      <c r="AFQ16" s="38">
        <f>(1-$Q$5)*EXP($G16^2/-2+(RAND!AFB14*$G16))*(1+$K16)*AFQ15+$Q$5*$J16</f>
        <v>5.2347477965259035</v>
      </c>
      <c r="AFR16" s="38">
        <f>(1-$Q$5)*EXP($G16^2/-2+(RAND!AFC14*$G16))*(1+$K16)*AFR15+$Q$5*$J16</f>
        <v>2.9291999967566591</v>
      </c>
      <c r="AFS16" s="38">
        <f>(1-$Q$5)*EXP($G16^2/-2+(RAND!AFD14*$G16))*(1+$K16)*AFS15+$Q$5*$J16</f>
        <v>3.0101298307198259</v>
      </c>
      <c r="AFT16" s="38">
        <f>(1-$Q$5)*EXP($G16^2/-2+(RAND!AFE14*$G16))*(1+$K16)*AFT15+$Q$5*$J16</f>
        <v>4.7653564910124961</v>
      </c>
      <c r="AFU16" s="38">
        <f>(1-$Q$5)*EXP($G16^2/-2+(RAND!AFF14*$G16))*(1+$K16)*AFU15+$Q$5*$J16</f>
        <v>3.156368582913978</v>
      </c>
      <c r="AFV16" s="38">
        <f>(1-$Q$5)*EXP($G16^2/-2+(RAND!AFG14*$G16))*(1+$K16)*AFV15+$Q$5*$J16</f>
        <v>2.77824069621381</v>
      </c>
      <c r="AFW16" s="38">
        <f>(1-$Q$5)*EXP($G16^2/-2+(RAND!AFH14*$G16))*(1+$K16)*AFW15+$Q$5*$J16</f>
        <v>5.2299422240201929</v>
      </c>
      <c r="AFX16" s="38">
        <f>(1-$Q$5)*EXP($G16^2/-2+(RAND!AFI14*$G16))*(1+$K16)*AFX15+$Q$5*$J16</f>
        <v>4.1326959799912988</v>
      </c>
      <c r="AFY16" s="38">
        <f>(1-$Q$5)*EXP($G16^2/-2+(RAND!AFJ14*$G16))*(1+$K16)*AFY15+$Q$5*$J16</f>
        <v>4.1135680893730431</v>
      </c>
      <c r="AFZ16" s="38">
        <f>(1-$Q$5)*EXP($G16^2/-2+(RAND!AFK14*$G16))*(1+$K16)*AFZ15+$Q$5*$J16</f>
        <v>4.1912841349341949</v>
      </c>
      <c r="AGA16" s="38">
        <f>(1-$Q$5)*EXP($G16^2/-2+(RAND!AFL14*$G16))*(1+$K16)*AGA15+$Q$5*$J16</f>
        <v>4.0945746643603549</v>
      </c>
      <c r="AGB16" s="38">
        <f>(1-$Q$5)*EXP($G16^2/-2+(RAND!AFM14*$G16))*(1+$K16)*AGB15+$Q$5*$J16</f>
        <v>4.0115417141596774</v>
      </c>
      <c r="AGC16" s="38">
        <f>(1-$Q$5)*EXP($G16^2/-2+(RAND!AFN14*$G16))*(1+$K16)*AGC15+$Q$5*$J16</f>
        <v>2.4420022012135072</v>
      </c>
      <c r="AGD16" s="38">
        <f>(1-$Q$5)*EXP($G16^2/-2+(RAND!AFO14*$G16))*(1+$K16)*AGD15+$Q$5*$J16</f>
        <v>3.0032730054585066</v>
      </c>
      <c r="AGE16" s="38">
        <f>(1-$Q$5)*EXP($G16^2/-2+(RAND!AFP14*$G16))*(1+$K16)*AGE15+$Q$5*$J16</f>
        <v>3.7627202704608473</v>
      </c>
      <c r="AGF16" s="38">
        <f>(1-$Q$5)*EXP($G16^2/-2+(RAND!AFQ14*$G16))*(1+$K16)*AGF15+$Q$5*$J16</f>
        <v>4.4693064621146554</v>
      </c>
      <c r="AGG16" s="38">
        <f>(1-$Q$5)*EXP($G16^2/-2+(RAND!AFR14*$G16))*(1+$K16)*AGG15+$Q$5*$J16</f>
        <v>5.8341009502579517</v>
      </c>
      <c r="AGH16" s="38">
        <f>(1-$Q$5)*EXP($G16^2/-2+(RAND!AFS14*$G16))*(1+$K16)*AGH15+$Q$5*$J16</f>
        <v>3.3976319451171384</v>
      </c>
      <c r="AGI16" s="38">
        <f>(1-$Q$5)*EXP($G16^2/-2+(RAND!AFT14*$G16))*(1+$K16)*AGI15+$Q$5*$J16</f>
        <v>3.6192281589947473</v>
      </c>
      <c r="AGJ16" s="38">
        <f>(1-$Q$5)*EXP($G16^2/-2+(RAND!AFU14*$G16))*(1+$K16)*AGJ15+$Q$5*$J16</f>
        <v>3.0379678033954027</v>
      </c>
      <c r="AGK16" s="38">
        <f>(1-$Q$5)*EXP($G16^2/-2+(RAND!AFV14*$G16))*(1+$K16)*AGK15+$Q$5*$J16</f>
        <v>4.157176047784902</v>
      </c>
      <c r="AGL16" s="38">
        <f>(1-$Q$5)*EXP($G16^2/-2+(RAND!AFW14*$G16))*(1+$K16)*AGL15+$Q$5*$J16</f>
        <v>5.120499228377585</v>
      </c>
      <c r="AGM16" s="38">
        <f>(1-$Q$5)*EXP($G16^2/-2+(RAND!AFX14*$G16))*(1+$K16)*AGM15+$Q$5*$J16</f>
        <v>2.9452437935050764</v>
      </c>
      <c r="AGN16" s="38">
        <f>(1-$Q$5)*EXP($G16^2/-2+(RAND!AFY14*$G16))*(1+$K16)*AGN15+$Q$5*$J16</f>
        <v>4.0465449485449136</v>
      </c>
      <c r="AGO16" s="38">
        <f>(1-$Q$5)*EXP($G16^2/-2+(RAND!AFZ14*$G16))*(1+$K16)*AGO15+$Q$5*$J16</f>
        <v>3.34326254451069</v>
      </c>
      <c r="AGP16" s="38">
        <f>(1-$Q$5)*EXP($G16^2/-2+(RAND!AGA14*$G16))*(1+$K16)*AGP15+$Q$5*$J16</f>
        <v>3.4871326205215056</v>
      </c>
      <c r="AGQ16" s="38">
        <f>(1-$Q$5)*EXP($G16^2/-2+(RAND!AGB14*$G16))*(1+$K16)*AGQ15+$Q$5*$J16</f>
        <v>4.7548400931869761</v>
      </c>
      <c r="AGR16" s="38">
        <f>(1-$Q$5)*EXP($G16^2/-2+(RAND!AGC14*$G16))*(1+$K16)*AGR15+$Q$5*$J16</f>
        <v>2.8511891447317819</v>
      </c>
      <c r="AGS16" s="38">
        <f>(1-$Q$5)*EXP($G16^2/-2+(RAND!AGD14*$G16))*(1+$K16)*AGS15+$Q$5*$J16</f>
        <v>3.6153686439120065</v>
      </c>
      <c r="AGT16" s="38">
        <f>(1-$Q$5)*EXP($G16^2/-2+(RAND!AGE14*$G16))*(1+$K16)*AGT15+$Q$5*$J16</f>
        <v>3.5086912116906488</v>
      </c>
      <c r="AGU16" s="38">
        <f>(1-$Q$5)*EXP($G16^2/-2+(RAND!AGF14*$G16))*(1+$K16)*AGU15+$Q$5*$J16</f>
        <v>3.5399094003591491</v>
      </c>
      <c r="AGV16" s="38">
        <f>(1-$Q$5)*EXP($G16^2/-2+(RAND!AGG14*$G16))*(1+$K16)*AGV15+$Q$5*$J16</f>
        <v>2.4618083003707301</v>
      </c>
      <c r="AGW16" s="38">
        <f>(1-$Q$5)*EXP($G16^2/-2+(RAND!AGH14*$G16))*(1+$K16)*AGW15+$Q$5*$J16</f>
        <v>4.5482878239889502</v>
      </c>
      <c r="AGX16" s="38">
        <f>(1-$Q$5)*EXP($G16^2/-2+(RAND!AGI14*$G16))*(1+$K16)*AGX15+$Q$5*$J16</f>
        <v>2.4033074968628134</v>
      </c>
      <c r="AGY16" s="38">
        <f>(1-$Q$5)*EXP($G16^2/-2+(RAND!AGJ14*$G16))*(1+$K16)*AGY15+$Q$5*$J16</f>
        <v>6.6213227450194596</v>
      </c>
      <c r="AGZ16" s="38">
        <f>(1-$Q$5)*EXP($G16^2/-2+(RAND!AGK14*$G16))*(1+$K16)*AGZ15+$Q$5*$J16</f>
        <v>3.1679531305330104</v>
      </c>
      <c r="AHA16" s="38">
        <f>(1-$Q$5)*EXP($G16^2/-2+(RAND!AGL14*$G16))*(1+$K16)*AHA15+$Q$5*$J16</f>
        <v>3.1749350670986862</v>
      </c>
      <c r="AHB16" s="38">
        <f>(1-$Q$5)*EXP($G16^2/-2+(RAND!AGM14*$G16))*(1+$K16)*AHB15+$Q$5*$J16</f>
        <v>2.1873041237135427</v>
      </c>
      <c r="AHC16" s="38">
        <f>(1-$Q$5)*EXP($G16^2/-2+(RAND!AGN14*$G16))*(1+$K16)*AHC15+$Q$5*$J16</f>
        <v>3.1704864893758162</v>
      </c>
      <c r="AHD16" s="38">
        <f>(1-$Q$5)*EXP($G16^2/-2+(RAND!AGO14*$G16))*(1+$K16)*AHD15+$Q$5*$J16</f>
        <v>3.2098547512687752</v>
      </c>
      <c r="AHE16" s="38">
        <f>(1-$Q$5)*EXP($G16^2/-2+(RAND!AGP14*$G16))*(1+$K16)*AHE15+$Q$5*$J16</f>
        <v>3.9120711037029952</v>
      </c>
      <c r="AHF16" s="38">
        <f>(1-$Q$5)*EXP($G16^2/-2+(RAND!AGQ14*$G16))*(1+$K16)*AHF15+$Q$5*$J16</f>
        <v>7.7186193708677679</v>
      </c>
      <c r="AHG16" s="38">
        <f>(1-$Q$5)*EXP($G16^2/-2+(RAND!AGR14*$G16))*(1+$K16)*AHG15+$Q$5*$J16</f>
        <v>4.0499885724925813</v>
      </c>
      <c r="AHH16" s="38">
        <f>(1-$Q$5)*EXP($G16^2/-2+(RAND!AGS14*$G16))*(1+$K16)*AHH15+$Q$5*$J16</f>
        <v>3.2420131516804953</v>
      </c>
      <c r="AHI16" s="38">
        <f>(1-$Q$5)*EXP($G16^2/-2+(RAND!AGT14*$G16))*(1+$K16)*AHI15+$Q$5*$J16</f>
        <v>2.5396336288941512</v>
      </c>
      <c r="AHJ16" s="38">
        <f>(1-$Q$5)*EXP($G16^2/-2+(RAND!AGU14*$G16))*(1+$K16)*AHJ15+$Q$5*$J16</f>
        <v>2.8254034836497159</v>
      </c>
      <c r="AHK16" s="38">
        <f>(1-$Q$5)*EXP($G16^2/-2+(RAND!AGV14*$G16))*(1+$K16)*AHK15+$Q$5*$J16</f>
        <v>3.8871021301007507</v>
      </c>
      <c r="AHL16" s="38">
        <f>(1-$Q$5)*EXP($G16^2/-2+(RAND!AGW14*$G16))*(1+$K16)*AHL15+$Q$5*$J16</f>
        <v>4.1421303144233219</v>
      </c>
      <c r="AHM16" s="38">
        <f>(1-$Q$5)*EXP($G16^2/-2+(RAND!AGX14*$G16))*(1+$K16)*AHM15+$Q$5*$J16</f>
        <v>3.3665679524824297</v>
      </c>
      <c r="AHN16" s="38">
        <f>(1-$Q$5)*EXP($G16^2/-2+(RAND!AGY14*$G16))*(1+$K16)*AHN15+$Q$5*$J16</f>
        <v>2.8796349195744968</v>
      </c>
      <c r="AHO16" s="38">
        <f>(1-$Q$5)*EXP($G16^2/-2+(RAND!AGZ14*$G16))*(1+$K16)*AHO15+$Q$5*$J16</f>
        <v>3.0792520147657703</v>
      </c>
      <c r="AHP16" s="38">
        <f>(1-$Q$5)*EXP($G16^2/-2+(RAND!AHA14*$G16))*(1+$K16)*AHP15+$Q$5*$J16</f>
        <v>3.3326892284384235</v>
      </c>
      <c r="AHQ16" s="38">
        <f>(1-$Q$5)*EXP($G16^2/-2+(RAND!AHB14*$G16))*(1+$K16)*AHQ15+$Q$5*$J16</f>
        <v>5.7424757907124144</v>
      </c>
      <c r="AHR16" s="38">
        <f>(1-$Q$5)*EXP($G16^2/-2+(RAND!AHC14*$G16))*(1+$K16)*AHR15+$Q$5*$J16</f>
        <v>6.1060439430594986</v>
      </c>
      <c r="AHS16" s="38">
        <f>(1-$Q$5)*EXP($G16^2/-2+(RAND!AHD14*$G16))*(1+$K16)*AHS15+$Q$5*$J16</f>
        <v>2.9705374868457088</v>
      </c>
      <c r="AHT16" s="38">
        <f>(1-$Q$5)*EXP($G16^2/-2+(RAND!AHE14*$G16))*(1+$K16)*AHT15+$Q$5*$J16</f>
        <v>2.6309054192356434</v>
      </c>
      <c r="AHU16" s="38">
        <f>(1-$Q$5)*EXP($G16^2/-2+(RAND!AHF14*$G16))*(1+$K16)*AHU15+$Q$5*$J16</f>
        <v>2.1992989643831748</v>
      </c>
      <c r="AHV16" s="38">
        <f>(1-$Q$5)*EXP($G16^2/-2+(RAND!AHG14*$G16))*(1+$K16)*AHV15+$Q$5*$J16</f>
        <v>3.780509888897098</v>
      </c>
      <c r="AHW16" s="38">
        <f>(1-$Q$5)*EXP($G16^2/-2+(RAND!AHH14*$G16))*(1+$K16)*AHW15+$Q$5*$J16</f>
        <v>3.411006001717158</v>
      </c>
      <c r="AHX16" s="38">
        <f>(1-$Q$5)*EXP($G16^2/-2+(RAND!AHI14*$G16))*(1+$K16)*AHX15+$Q$5*$J16</f>
        <v>4.4214544347297888</v>
      </c>
      <c r="AHY16" s="38">
        <f>(1-$Q$5)*EXP($G16^2/-2+(RAND!AHJ14*$G16))*(1+$K16)*AHY15+$Q$5*$J16</f>
        <v>2.9002558537094658</v>
      </c>
      <c r="AHZ16" s="38">
        <f>(1-$Q$5)*EXP($G16^2/-2+(RAND!AHK14*$G16))*(1+$K16)*AHZ15+$Q$5*$J16</f>
        <v>3.7296704228977537</v>
      </c>
      <c r="AIA16" s="38">
        <f>(1-$Q$5)*EXP($G16^2/-2+(RAND!AHL14*$G16))*(1+$K16)*AIA15+$Q$5*$J16</f>
        <v>4.2334145525037554</v>
      </c>
      <c r="AIB16" s="38">
        <f>(1-$Q$5)*EXP($G16^2/-2+(RAND!AHM14*$G16))*(1+$K16)*AIB15+$Q$5*$J16</f>
        <v>3.5631418164932689</v>
      </c>
      <c r="AIC16" s="38">
        <f>(1-$Q$5)*EXP($G16^2/-2+(RAND!AHN14*$G16))*(1+$K16)*AIC15+$Q$5*$J16</f>
        <v>2.9200941797455533</v>
      </c>
      <c r="AID16" s="38">
        <f>(1-$Q$5)*EXP($G16^2/-2+(RAND!AHO14*$G16))*(1+$K16)*AID15+$Q$5*$J16</f>
        <v>4.7380683902705201</v>
      </c>
      <c r="AIE16" s="38">
        <f>(1-$Q$5)*EXP($G16^2/-2+(RAND!AHP14*$G16))*(1+$K16)*AIE15+$Q$5*$J16</f>
        <v>3.5376619578042048</v>
      </c>
      <c r="AIF16" s="38">
        <f>(1-$Q$5)*EXP($G16^2/-2+(RAND!AHQ14*$G16))*(1+$K16)*AIF15+$Q$5*$J16</f>
        <v>6.3580808965978344</v>
      </c>
      <c r="AIG16" s="38">
        <f>(1-$Q$5)*EXP($G16^2/-2+(RAND!AHR14*$G16))*(1+$K16)*AIG15+$Q$5*$J16</f>
        <v>2.831581689211649</v>
      </c>
      <c r="AIH16" s="38">
        <f>(1-$Q$5)*EXP($G16^2/-2+(RAND!AHS14*$G16))*(1+$K16)*AIH15+$Q$5*$J16</f>
        <v>2.2020373739092225</v>
      </c>
      <c r="AII16" s="38">
        <f>(1-$Q$5)*EXP($G16^2/-2+(RAND!AHT14*$G16))*(1+$K16)*AII15+$Q$5*$J16</f>
        <v>3.5699589339368694</v>
      </c>
      <c r="AIJ16" s="38">
        <f>(1-$Q$5)*EXP($G16^2/-2+(RAND!AHU14*$G16))*(1+$K16)*AIJ15+$Q$5*$J16</f>
        <v>3.509750487666881</v>
      </c>
      <c r="AIK16" s="38">
        <f>(1-$Q$5)*EXP($G16^2/-2+(RAND!AHV14*$G16))*(1+$K16)*AIK15+$Q$5*$J16</f>
        <v>3.7100034186108677</v>
      </c>
      <c r="AIL16" s="38">
        <f>(1-$Q$5)*EXP($G16^2/-2+(RAND!AHW14*$G16))*(1+$K16)*AIL15+$Q$5*$J16</f>
        <v>2.8048463412558404</v>
      </c>
      <c r="AIM16" s="38">
        <f>(1-$Q$5)*EXP($G16^2/-2+(RAND!AHX14*$G16))*(1+$K16)*AIM15+$Q$5*$J16</f>
        <v>3.0067545459526279</v>
      </c>
      <c r="AIN16" s="38">
        <f>(1-$Q$5)*EXP($G16^2/-2+(RAND!AHY14*$G16))*(1+$K16)*AIN15+$Q$5*$J16</f>
        <v>2.9532282496210662</v>
      </c>
      <c r="AIO16" s="38">
        <f>(1-$Q$5)*EXP($G16^2/-2+(RAND!AHZ14*$G16))*(1+$K16)*AIO15+$Q$5*$J16</f>
        <v>3.4296604804006718</v>
      </c>
      <c r="AIP16" s="38">
        <f>(1-$Q$5)*EXP($G16^2/-2+(RAND!AIA14*$G16))*(1+$K16)*AIP15+$Q$5*$J16</f>
        <v>4.1608160940285348</v>
      </c>
      <c r="AIQ16" s="38">
        <f>(1-$Q$5)*EXP($G16^2/-2+(RAND!AIB14*$G16))*(1+$K16)*AIQ15+$Q$5*$J16</f>
        <v>2.7630515759984653</v>
      </c>
      <c r="AIR16" s="38">
        <f>(1-$Q$5)*EXP($G16^2/-2+(RAND!AIC14*$G16))*(1+$K16)*AIR15+$Q$5*$J16</f>
        <v>2.6165677032579562</v>
      </c>
      <c r="AIS16" s="38">
        <f>(1-$Q$5)*EXP($G16^2/-2+(RAND!AID14*$G16))*(1+$K16)*AIS15+$Q$5*$J16</f>
        <v>3.592018363326547</v>
      </c>
      <c r="AIT16" s="38">
        <f>(1-$Q$5)*EXP($G16^2/-2+(RAND!AIE14*$G16))*(1+$K16)*AIT15+$Q$5*$J16</f>
        <v>4.1608836175839192</v>
      </c>
      <c r="AIU16" s="38">
        <f>(1-$Q$5)*EXP($G16^2/-2+(RAND!AIF14*$G16))*(1+$K16)*AIU15+$Q$5*$J16</f>
        <v>2.9407142429890225</v>
      </c>
      <c r="AIV16" s="38">
        <f>(1-$Q$5)*EXP($G16^2/-2+(RAND!AIG14*$G16))*(1+$K16)*AIV15+$Q$5*$J16</f>
        <v>3.6209739442054492</v>
      </c>
      <c r="AIW16" s="38">
        <f>(1-$Q$5)*EXP($G16^2/-2+(RAND!AIH14*$G16))*(1+$K16)*AIW15+$Q$5*$J16</f>
        <v>4.7703936088538734</v>
      </c>
      <c r="AIX16" s="38">
        <f>(1-$Q$5)*EXP($G16^2/-2+(RAND!AII14*$G16))*(1+$K16)*AIX15+$Q$5*$J16</f>
        <v>4.4990345764139983</v>
      </c>
      <c r="AIY16" s="38">
        <f>(1-$Q$5)*EXP($G16^2/-2+(RAND!AIJ14*$G16))*(1+$K16)*AIY15+$Q$5*$J16</f>
        <v>4.944566221146343</v>
      </c>
      <c r="AIZ16" s="38">
        <f>(1-$Q$5)*EXP($G16^2/-2+(RAND!AIK14*$G16))*(1+$K16)*AIZ15+$Q$5*$J16</f>
        <v>3.290857433108926</v>
      </c>
      <c r="AJA16" s="38">
        <f>(1-$Q$5)*EXP($G16^2/-2+(RAND!AIL14*$G16))*(1+$K16)*AJA15+$Q$5*$J16</f>
        <v>3.5458819253729734</v>
      </c>
      <c r="AJB16" s="38">
        <f>(1-$Q$5)*EXP($G16^2/-2+(RAND!AIM14*$G16))*(1+$K16)*AJB15+$Q$5*$J16</f>
        <v>2.9657371741923426</v>
      </c>
      <c r="AJC16" s="38">
        <f>(1-$Q$5)*EXP($G16^2/-2+(RAND!AIN14*$G16))*(1+$K16)*AJC15+$Q$5*$J16</f>
        <v>2.9319516357150786</v>
      </c>
      <c r="AJD16" s="38">
        <f>(1-$Q$5)*EXP($G16^2/-2+(RAND!AIO14*$G16))*(1+$K16)*AJD15+$Q$5*$J16</f>
        <v>5.057058793224833</v>
      </c>
      <c r="AJE16" s="38">
        <f>(1-$Q$5)*EXP($G16^2/-2+(RAND!AIP14*$G16))*(1+$K16)*AJE15+$Q$5*$J16</f>
        <v>4.2384102940661998</v>
      </c>
      <c r="AJF16" s="38">
        <f>(1-$Q$5)*EXP($G16^2/-2+(RAND!AIQ14*$G16))*(1+$K16)*AJF15+$Q$5*$J16</f>
        <v>1.6808667602348586</v>
      </c>
      <c r="AJG16" s="38">
        <f>(1-$Q$5)*EXP($G16^2/-2+(RAND!AIR14*$G16))*(1+$K16)*AJG15+$Q$5*$J16</f>
        <v>2.5469056842481241</v>
      </c>
      <c r="AJH16" s="38">
        <f>(1-$Q$5)*EXP($G16^2/-2+(RAND!AIS14*$G16))*(1+$K16)*AJH15+$Q$5*$J16</f>
        <v>5.9012306057969246</v>
      </c>
      <c r="AJI16" s="38">
        <f>(1-$Q$5)*EXP($G16^2/-2+(RAND!AIT14*$G16))*(1+$K16)*AJI15+$Q$5*$J16</f>
        <v>10.24771718018396</v>
      </c>
      <c r="AJJ16" s="38">
        <f>(1-$Q$5)*EXP($G16^2/-2+(RAND!AIU14*$G16))*(1+$K16)*AJJ15+$Q$5*$J16</f>
        <v>2.4026422896344051</v>
      </c>
      <c r="AJK16" s="38">
        <f>(1-$Q$5)*EXP($G16^2/-2+(RAND!AIV14*$G16))*(1+$K16)*AJK15+$Q$5*$J16</f>
        <v>4.2184094933860363</v>
      </c>
      <c r="AJL16" s="38">
        <f>(1-$Q$5)*EXP($G16^2/-2+(RAND!AIW14*$G16))*(1+$K16)*AJL15+$Q$5*$J16</f>
        <v>2.5419520916739802</v>
      </c>
      <c r="AJM16" s="38">
        <f>(1-$Q$5)*EXP($G16^2/-2+(RAND!AIX14*$G16))*(1+$K16)*AJM15+$Q$5*$J16</f>
        <v>4.1544964323155895</v>
      </c>
      <c r="AJN16" s="38">
        <f>(1-$Q$5)*EXP($G16^2/-2+(RAND!AIY14*$G16))*(1+$K16)*AJN15+$Q$5*$J16</f>
        <v>3.8847600428909534</v>
      </c>
      <c r="AJO16" s="38">
        <f>(1-$Q$5)*EXP($G16^2/-2+(RAND!AIZ14*$G16))*(1+$K16)*AJO15+$Q$5*$J16</f>
        <v>5.0808029256346439</v>
      </c>
      <c r="AJP16" s="38">
        <f>(1-$Q$5)*EXP($G16^2/-2+(RAND!AJA14*$G16))*(1+$K16)*AJP15+$Q$5*$J16</f>
        <v>3.8511448549769529</v>
      </c>
      <c r="AJQ16" s="38">
        <f>(1-$Q$5)*EXP($G16^2/-2+(RAND!AJB14*$G16))*(1+$K16)*AJQ15+$Q$5*$J16</f>
        <v>3.4901690847841729</v>
      </c>
      <c r="AJR16" s="38">
        <f>(1-$Q$5)*EXP($G16^2/-2+(RAND!AJC14*$G16))*(1+$K16)*AJR15+$Q$5*$J16</f>
        <v>3.8755992152048608</v>
      </c>
      <c r="AJS16" s="38">
        <f>(1-$Q$5)*EXP($G16^2/-2+(RAND!AJD14*$G16))*(1+$K16)*AJS15+$Q$5*$J16</f>
        <v>3.068717143101896</v>
      </c>
      <c r="AJT16" s="38">
        <f>(1-$Q$5)*EXP($G16^2/-2+(RAND!AJE14*$G16))*(1+$K16)*AJT15+$Q$5*$J16</f>
        <v>2.9662263990853415</v>
      </c>
      <c r="AJU16" s="38">
        <f>(1-$Q$5)*EXP($G16^2/-2+(RAND!AJF14*$G16))*(1+$K16)*AJU15+$Q$5*$J16</f>
        <v>4.9081729423695553</v>
      </c>
      <c r="AJV16" s="38">
        <f>(1-$Q$5)*EXP($G16^2/-2+(RAND!AJG14*$G16))*(1+$K16)*AJV15+$Q$5*$J16</f>
        <v>2.767542230097876</v>
      </c>
      <c r="AJW16" s="38">
        <f>(1-$Q$5)*EXP($G16^2/-2+(RAND!AJH14*$G16))*(1+$K16)*AJW15+$Q$5*$J16</f>
        <v>3.1443550722017708</v>
      </c>
      <c r="AJX16" s="38">
        <f>(1-$Q$5)*EXP($G16^2/-2+(RAND!AJI14*$G16))*(1+$K16)*AJX15+$Q$5*$J16</f>
        <v>2.5157114249770616</v>
      </c>
      <c r="AJY16" s="38">
        <f>(1-$Q$5)*EXP($G16^2/-2+(RAND!AJJ14*$G16))*(1+$K16)*AJY15+$Q$5*$J16</f>
        <v>4.8753991209414504</v>
      </c>
      <c r="AJZ16" s="38">
        <f>(1-$Q$5)*EXP($G16^2/-2+(RAND!AJK14*$G16))*(1+$K16)*AJZ15+$Q$5*$J16</f>
        <v>2.6668206406791573</v>
      </c>
      <c r="AKA16" s="38">
        <f>(1-$Q$5)*EXP($G16^2/-2+(RAND!AJL14*$G16))*(1+$K16)*AKA15+$Q$5*$J16</f>
        <v>2.62803018868548</v>
      </c>
      <c r="AKB16" s="38">
        <f>(1-$Q$5)*EXP($G16^2/-2+(RAND!AJM14*$G16))*(1+$K16)*AKB15+$Q$5*$J16</f>
        <v>6.8458665469519566</v>
      </c>
      <c r="AKC16" s="38">
        <f>(1-$Q$5)*EXP($G16^2/-2+(RAND!AJN14*$G16))*(1+$K16)*AKC15+$Q$5*$J16</f>
        <v>3.3127201001489559</v>
      </c>
      <c r="AKD16" s="38">
        <f>(1-$Q$5)*EXP($G16^2/-2+(RAND!AJO14*$G16))*(1+$K16)*AKD15+$Q$5*$J16</f>
        <v>2.9083026601360782</v>
      </c>
      <c r="AKE16" s="38">
        <f>(1-$Q$5)*EXP($G16^2/-2+(RAND!AJP14*$G16))*(1+$K16)*AKE15+$Q$5*$J16</f>
        <v>4.7142336690070525</v>
      </c>
      <c r="AKF16" s="38">
        <f>(1-$Q$5)*EXP($G16^2/-2+(RAND!AJQ14*$G16))*(1+$K16)*AKF15+$Q$5*$J16</f>
        <v>2.8584783092197688</v>
      </c>
      <c r="AKG16" s="38">
        <f>(1-$Q$5)*EXP($G16^2/-2+(RAND!AJR14*$G16))*(1+$K16)*AKG15+$Q$5*$J16</f>
        <v>3.727543483472497</v>
      </c>
      <c r="AKH16" s="38">
        <f>(1-$Q$5)*EXP($G16^2/-2+(RAND!AJS14*$G16))*(1+$K16)*AKH15+$Q$5*$J16</f>
        <v>5.8789483602666008</v>
      </c>
      <c r="AKI16" s="38">
        <f>(1-$Q$5)*EXP($G16^2/-2+(RAND!AJT14*$G16))*(1+$K16)*AKI15+$Q$5*$J16</f>
        <v>2.3250264979038682</v>
      </c>
      <c r="AKJ16" s="38">
        <f>(1-$Q$5)*EXP($G16^2/-2+(RAND!AJU14*$G16))*(1+$K16)*AKJ15+$Q$5*$J16</f>
        <v>4.8506941872237919</v>
      </c>
      <c r="AKK16" s="38">
        <f>(1-$Q$5)*EXP($G16^2/-2+(RAND!AJV14*$G16))*(1+$K16)*AKK15+$Q$5*$J16</f>
        <v>3.8627935467717318</v>
      </c>
      <c r="AKL16" s="38">
        <f>(1-$Q$5)*EXP($G16^2/-2+(RAND!AJW14*$G16))*(1+$K16)*AKL15+$Q$5*$J16</f>
        <v>2.2849253902286577</v>
      </c>
      <c r="AKM16" s="38">
        <f>(1-$Q$5)*EXP($G16^2/-2+(RAND!AJX14*$G16))*(1+$K16)*AKM15+$Q$5*$J16</f>
        <v>4.5403042495479502</v>
      </c>
      <c r="AKN16" s="38">
        <f>(1-$Q$5)*EXP($G16^2/-2+(RAND!AJY14*$G16))*(1+$K16)*AKN15+$Q$5*$J16</f>
        <v>3.266245147945531</v>
      </c>
      <c r="AKO16" s="38">
        <f>(1-$Q$5)*EXP($G16^2/-2+(RAND!AJZ14*$G16))*(1+$K16)*AKO15+$Q$5*$J16</f>
        <v>4.0087454248213152</v>
      </c>
      <c r="AKP16" s="38">
        <f>(1-$Q$5)*EXP($G16^2/-2+(RAND!AKA14*$G16))*(1+$K16)*AKP15+$Q$5*$J16</f>
        <v>3.0536868861586837</v>
      </c>
      <c r="AKQ16" s="38">
        <f>(1-$Q$5)*EXP($G16^2/-2+(RAND!AKB14*$G16))*(1+$K16)*AKQ15+$Q$5*$J16</f>
        <v>3.7334839161070907</v>
      </c>
      <c r="AKR16" s="38">
        <f>(1-$Q$5)*EXP($G16^2/-2+(RAND!AKC14*$G16))*(1+$K16)*AKR15+$Q$5*$J16</f>
        <v>3.0339543646104405</v>
      </c>
      <c r="AKS16" s="38">
        <f>(1-$Q$5)*EXP($G16^2/-2+(RAND!AKD14*$G16))*(1+$K16)*AKS15+$Q$5*$J16</f>
        <v>6.1116286214737086</v>
      </c>
      <c r="AKT16" s="38">
        <f>(1-$Q$5)*EXP($G16^2/-2+(RAND!AKE14*$G16))*(1+$K16)*AKT15+$Q$5*$J16</f>
        <v>3.3211973591273245</v>
      </c>
      <c r="AKU16" s="38">
        <f>(1-$Q$5)*EXP($G16^2/-2+(RAND!AKF14*$G16))*(1+$K16)*AKU15+$Q$5*$J16</f>
        <v>2.4074727560786977</v>
      </c>
      <c r="AKV16" s="38">
        <f>(1-$Q$5)*EXP($G16^2/-2+(RAND!AKG14*$G16))*(1+$K16)*AKV15+$Q$5*$J16</f>
        <v>3.2693083074950779</v>
      </c>
      <c r="AKW16" s="38">
        <f>(1-$Q$5)*EXP($G16^2/-2+(RAND!AKH14*$G16))*(1+$K16)*AKW15+$Q$5*$J16</f>
        <v>3.5226625251239105</v>
      </c>
      <c r="AKX16" s="38">
        <f>(1-$Q$5)*EXP($G16^2/-2+(RAND!AKI14*$G16))*(1+$K16)*AKX15+$Q$5*$J16</f>
        <v>3.3161786768720583</v>
      </c>
      <c r="AKY16" s="38">
        <f>(1-$Q$5)*EXP($G16^2/-2+(RAND!AKJ14*$G16))*(1+$K16)*AKY15+$Q$5*$J16</f>
        <v>3.7331002232898833</v>
      </c>
      <c r="AKZ16" s="38">
        <f>(1-$Q$5)*EXP($G16^2/-2+(RAND!AKK14*$G16))*(1+$K16)*AKZ15+$Q$5*$J16</f>
        <v>3.7546648179768911</v>
      </c>
      <c r="ALA16" s="38">
        <f>(1-$Q$5)*EXP($G16^2/-2+(RAND!AKL14*$G16))*(1+$K16)*ALA15+$Q$5*$J16</f>
        <v>4.6324582286226903</v>
      </c>
      <c r="ALB16" s="38">
        <f>(1-$Q$5)*EXP($G16^2/-2+(RAND!AKM14*$G16))*(1+$K16)*ALB15+$Q$5*$J16</f>
        <v>2.597894678672664</v>
      </c>
      <c r="ALC16" s="38">
        <f>(1-$Q$5)*EXP($G16^2/-2+(RAND!AKN14*$G16))*(1+$K16)*ALC15+$Q$5*$J16</f>
        <v>2.9376580667688037</v>
      </c>
      <c r="ALD16" s="38">
        <f>(1-$Q$5)*EXP($G16^2/-2+(RAND!AKO14*$G16))*(1+$K16)*ALD15+$Q$5*$J16</f>
        <v>3.5448912822912662</v>
      </c>
      <c r="ALE16" s="38">
        <f>(1-$Q$5)*EXP($G16^2/-2+(RAND!AKP14*$G16))*(1+$K16)*ALE15+$Q$5*$J16</f>
        <v>3.1111931507163426</v>
      </c>
      <c r="ALF16" s="38">
        <f>(1-$Q$5)*EXP($G16^2/-2+(RAND!AKQ14*$G16))*(1+$K16)*ALF15+$Q$5*$J16</f>
        <v>3.1442667908534339</v>
      </c>
      <c r="ALG16" s="38">
        <f>(1-$Q$5)*EXP($G16^2/-2+(RAND!AKR14*$G16))*(1+$K16)*ALG15+$Q$5*$J16</f>
        <v>3.8704698816443983</v>
      </c>
      <c r="ALH16" s="38">
        <f>(1-$Q$5)*EXP($G16^2/-2+(RAND!AKS14*$G16))*(1+$K16)*ALH15+$Q$5*$J16</f>
        <v>2.9323395149568268</v>
      </c>
      <c r="ALI16" s="38">
        <f>(1-$Q$5)*EXP($G16^2/-2+(RAND!AKT14*$G16))*(1+$K16)*ALI15+$Q$5*$J16</f>
        <v>4.701595827766285</v>
      </c>
      <c r="ALJ16" s="38">
        <f>(1-$Q$5)*EXP($G16^2/-2+(RAND!AKU14*$G16))*(1+$K16)*ALJ15+$Q$5*$J16</f>
        <v>2.9283168047309509</v>
      </c>
      <c r="ALK16" s="38">
        <f>(1-$Q$5)*EXP($G16^2/-2+(RAND!AKV14*$G16))*(1+$K16)*ALK15+$Q$5*$J16</f>
        <v>3.3518516043871709</v>
      </c>
      <c r="ALL16" s="38">
        <f>(1-$Q$5)*EXP($G16^2/-2+(RAND!AKW14*$G16))*(1+$K16)*ALL15+$Q$5*$J16</f>
        <v>2.772278527709449</v>
      </c>
      <c r="ALM16" s="38">
        <f>(1-$Q$5)*EXP($G16^2/-2+(RAND!AKX14*$G16))*(1+$K16)*ALM15+$Q$5*$J16</f>
        <v>3.2396815446869693</v>
      </c>
      <c r="ALN16" s="38">
        <f>(1-$Q$5)*EXP($G16^2/-2+(RAND!AKY14*$G16))*(1+$K16)*ALN15+$Q$5*$J16</f>
        <v>3.61718018301816</v>
      </c>
      <c r="ALO16" s="38">
        <f>(1-$Q$5)*EXP($G16^2/-2+(RAND!AKZ14*$G16))*(1+$K16)*ALO15+$Q$5*$J16</f>
        <v>1.8893302163150865</v>
      </c>
      <c r="ALP16" s="38">
        <f>(1-$Q$5)*EXP($G16^2/-2+(RAND!ALA14*$G16))*(1+$K16)*ALP15+$Q$5*$J16</f>
        <v>3.332521814403175</v>
      </c>
      <c r="ALQ16" s="38">
        <f>(1-$Q$5)*EXP($G16^2/-2+(RAND!ALB14*$G16))*(1+$K16)*ALQ15+$Q$5*$J16</f>
        <v>4.7566755087440562</v>
      </c>
      <c r="ALR16" s="38">
        <f>(1-$Q$5)*EXP($G16^2/-2+(RAND!ALC14*$G16))*(1+$K16)*ALR15+$Q$5*$J16</f>
        <v>4.177595134285534</v>
      </c>
      <c r="ALS16" s="38">
        <f>(1-$Q$5)*EXP($G16^2/-2+(RAND!ALD14*$G16))*(1+$K16)*ALS15+$Q$5*$J16</f>
        <v>3.2908653837585136</v>
      </c>
      <c r="ALT16" s="38">
        <f>(1-$Q$5)*EXP($G16^2/-2+(RAND!ALE14*$G16))*(1+$K16)*ALT15+$Q$5*$J16</f>
        <v>3.4953579449280467</v>
      </c>
      <c r="ALU16" s="38">
        <f>(1-$Q$5)*EXP($G16^2/-2+(RAND!ALF14*$G16))*(1+$K16)*ALU15+$Q$5*$J16</f>
        <v>2.9060961620749834</v>
      </c>
      <c r="ALV16" s="38">
        <f>(1-$Q$5)*EXP($G16^2/-2+(RAND!ALG14*$G16))*(1+$K16)*ALV15+$Q$5*$J16</f>
        <v>2.7656606396758252</v>
      </c>
      <c r="ALW16" s="38">
        <f>(1-$Q$5)*EXP($G16^2/-2+(RAND!ALH14*$G16))*(1+$K16)*ALW15+$Q$5*$J16</f>
        <v>3.0285665665793422</v>
      </c>
      <c r="ALX16" s="38">
        <f>(1-$Q$5)*EXP($G16^2/-2+(RAND!ALI14*$G16))*(1+$K16)*ALX15+$Q$5*$J16</f>
        <v>3.0577271386325835</v>
      </c>
      <c r="ALY16" s="38">
        <f>(1-$Q$5)*EXP($G16^2/-2+(RAND!ALJ14*$G16))*(1+$K16)*ALY15+$Q$5*$J16</f>
        <v>3.0064794958563024</v>
      </c>
      <c r="ALZ16" s="38">
        <f>(1-$Q$5)*EXP($G16^2/-2+(RAND!ALK14*$G16))*(1+$K16)*ALZ15+$Q$5*$J16</f>
        <v>2.3202813448058608</v>
      </c>
      <c r="AMA16" s="38">
        <f>(1-$Q$5)*EXP($G16^2/-2+(RAND!ALL14*$G16))*(1+$K16)*AMA15+$Q$5*$J16</f>
        <v>2.7357157557114267</v>
      </c>
      <c r="AMB16" s="38">
        <f>(1-$Q$5)*EXP($G16^2/-2+(RAND!ALM14*$G16))*(1+$K16)*AMB15+$Q$5*$J16</f>
        <v>3.9843532388166274</v>
      </c>
      <c r="AMD16" s="60">
        <f t="shared" si="24"/>
        <v>9</v>
      </c>
      <c r="AME16" s="59">
        <f t="shared" si="21"/>
        <v>2.3896968575743074</v>
      </c>
      <c r="AMF16" s="59">
        <f t="shared" si="19"/>
        <v>3.6644913909354759</v>
      </c>
      <c r="AMG16" s="59">
        <f t="shared" si="22"/>
        <v>5.5359345689480639</v>
      </c>
    </row>
    <row r="17" spans="1:1021">
      <c r="A17" s="38"/>
      <c r="B17" s="32">
        <f t="array" ref="B17">_xlfn.STDEV.S((Q17:AMB17-$Q$8:$AMB$8)/$Q$8:$AMB$8)</f>
        <v>0.22492597597178682</v>
      </c>
      <c r="C17" s="32">
        <f>'Price+SD Inputs'!R16</f>
        <v>0.34871881390803666</v>
      </c>
      <c r="D17" s="32">
        <f t="shared" si="0"/>
        <v>-0.12379283793624984</v>
      </c>
      <c r="E17" s="32"/>
      <c r="F17" s="23">
        <f t="array" ref="F17">_xlfn.STDEV.S((Q17:AMB17-Q16:AMB16)/Q16:AMB16)</f>
        <v>0.14278462164388531</v>
      </c>
      <c r="G17" s="32">
        <f>'Price+SD Inputs'!L44</f>
        <v>0.1445232615262394</v>
      </c>
      <c r="H17" s="32">
        <f t="shared" si="20"/>
        <v>-1.7386398823540927E-3</v>
      </c>
      <c r="I17" s="38">
        <v>0.59774672837973608</v>
      </c>
      <c r="J17">
        <f>'Price+SD Inputs'!D44</f>
        <v>4.0330000000000004</v>
      </c>
      <c r="K17" s="74">
        <f t="shared" si="23"/>
        <v>8.0364318242700308E-2</v>
      </c>
      <c r="L17" s="23"/>
      <c r="M17" s="32">
        <f t="shared" si="1"/>
        <v>3.9560196463099122</v>
      </c>
      <c r="N17" s="32">
        <f t="shared" si="2"/>
        <v>7.6980353690088155E-2</v>
      </c>
      <c r="P17" s="91">
        <f>VaR!A23</f>
        <v>10</v>
      </c>
      <c r="Q17" s="38">
        <f>(1-$Q$5)*EXP($G17^2/-2+(RAND!B15*$G17))*(1+$K17)*Q16+$Q$5*$J17</f>
        <v>2.3931028137770269</v>
      </c>
      <c r="R17" s="38">
        <f>(1-$Q$5)*EXP($G17^2/-2+(RAND!C15*$G17))*(1+$K17)*R16+$Q$5*$J17</f>
        <v>2.9014691653303322</v>
      </c>
      <c r="S17" s="38">
        <f>(1-$Q$5)*EXP($G17^2/-2+(RAND!D15*$G17))*(1+$K17)*S16+$Q$5*$J17</f>
        <v>3.561395836007704</v>
      </c>
      <c r="T17" s="38">
        <f>(1-$Q$5)*EXP($G17^2/-2+(RAND!E15*$G17))*(1+$K17)*T16+$Q$5*$J17</f>
        <v>2.9175394241011681</v>
      </c>
      <c r="U17" s="38">
        <f>(1-$Q$5)*EXP($G17^2/-2+(RAND!F15*$G17))*(1+$K17)*U16+$Q$5*$J17</f>
        <v>3.6755235193939164</v>
      </c>
      <c r="V17" s="38">
        <f>(1-$Q$5)*EXP($G17^2/-2+(RAND!G15*$G17))*(1+$K17)*V16+$Q$5*$J17</f>
        <v>4.4279167159177932</v>
      </c>
      <c r="W17" s="38">
        <f>(1-$Q$5)*EXP($G17^2/-2+(RAND!H15*$G17))*(1+$K17)*W16+$Q$5*$J17</f>
        <v>3.5501457241975904</v>
      </c>
      <c r="X17" s="38">
        <f>(1-$Q$5)*EXP($G17^2/-2+(RAND!I15*$G17))*(1+$K17)*X16+$Q$5*$J17</f>
        <v>4.203033459997962</v>
      </c>
      <c r="Y17" s="38">
        <f>(1-$Q$5)*EXP($G17^2/-2+(RAND!J15*$G17))*(1+$K17)*Y16+$Q$5*$J17</f>
        <v>4.038978356729034</v>
      </c>
      <c r="Z17" s="38">
        <f>(1-$Q$5)*EXP($G17^2/-2+(RAND!K15*$G17))*(1+$K17)*Z16+$Q$5*$J17</f>
        <v>4.1812022275382885</v>
      </c>
      <c r="AA17" s="38">
        <f>(1-$Q$5)*EXP($G17^2/-2+(RAND!L15*$G17))*(1+$K17)*AA16+$Q$5*$J17</f>
        <v>3.0145802390561398</v>
      </c>
      <c r="AB17" s="38">
        <f>(1-$Q$5)*EXP($G17^2/-2+(RAND!M15*$G17))*(1+$K17)*AB16+$Q$5*$J17</f>
        <v>2.6239299237483529</v>
      </c>
      <c r="AC17" s="38">
        <f>(1-$Q$5)*EXP($G17^2/-2+(RAND!N15*$G17))*(1+$K17)*AC16+$Q$5*$J17</f>
        <v>2.9170170636193093</v>
      </c>
      <c r="AD17" s="38">
        <f>(1-$Q$5)*EXP($G17^2/-2+(RAND!O15*$G17))*(1+$K17)*AD16+$Q$5*$J17</f>
        <v>3.7415762525700282</v>
      </c>
      <c r="AE17" s="38">
        <f>(1-$Q$5)*EXP($G17^2/-2+(RAND!P15*$G17))*(1+$K17)*AE16+$Q$5*$J17</f>
        <v>2.7689423072050632</v>
      </c>
      <c r="AF17" s="38">
        <f>(1-$Q$5)*EXP($G17^2/-2+(RAND!Q15*$G17))*(1+$K17)*AF16+$Q$5*$J17</f>
        <v>4.4269427574147739</v>
      </c>
      <c r="AG17" s="38">
        <f>(1-$Q$5)*EXP($G17^2/-2+(RAND!R15*$G17))*(1+$K17)*AG16+$Q$5*$J17</f>
        <v>6.053753844750438</v>
      </c>
      <c r="AH17" s="38">
        <f>(1-$Q$5)*EXP($G17^2/-2+(RAND!S15*$G17))*(1+$K17)*AH16+$Q$5*$J17</f>
        <v>3.040400623336466</v>
      </c>
      <c r="AI17" s="38">
        <f>(1-$Q$5)*EXP($G17^2/-2+(RAND!T15*$G17))*(1+$K17)*AI16+$Q$5*$J17</f>
        <v>4.2387889435890358</v>
      </c>
      <c r="AJ17" s="38">
        <f>(1-$Q$5)*EXP($G17^2/-2+(RAND!U15*$G17))*(1+$K17)*AJ16+$Q$5*$J17</f>
        <v>4.2086936479976993</v>
      </c>
      <c r="AK17" s="38">
        <f>(1-$Q$5)*EXP($G17^2/-2+(RAND!V15*$G17))*(1+$K17)*AK16+$Q$5*$J17</f>
        <v>7.2551516650633578</v>
      </c>
      <c r="AL17" s="38">
        <f>(1-$Q$5)*EXP($G17^2/-2+(RAND!W15*$G17))*(1+$K17)*AL16+$Q$5*$J17</f>
        <v>2.8781798476278926</v>
      </c>
      <c r="AM17" s="38">
        <f>(1-$Q$5)*EXP($G17^2/-2+(RAND!X15*$G17))*(1+$K17)*AM16+$Q$5*$J17</f>
        <v>3.2492081642773583</v>
      </c>
      <c r="AN17" s="38">
        <f>(1-$Q$5)*EXP($G17^2/-2+(RAND!Y15*$G17))*(1+$K17)*AN16+$Q$5*$J17</f>
        <v>4.4248540789679005</v>
      </c>
      <c r="AO17" s="38">
        <f>(1-$Q$5)*EXP($G17^2/-2+(RAND!Z15*$G17))*(1+$K17)*AO16+$Q$5*$J17</f>
        <v>3.4513462652567446</v>
      </c>
      <c r="AP17" s="38">
        <f>(1-$Q$5)*EXP($G17^2/-2+(RAND!AA15*$G17))*(1+$K17)*AP16+$Q$5*$J17</f>
        <v>4.464551049983414</v>
      </c>
      <c r="AQ17" s="38">
        <f>(1-$Q$5)*EXP($G17^2/-2+(RAND!AB15*$G17))*(1+$K17)*AQ16+$Q$5*$J17</f>
        <v>2.4746040865017207</v>
      </c>
      <c r="AR17" s="38">
        <f>(1-$Q$5)*EXP($G17^2/-2+(RAND!AC15*$G17))*(1+$K17)*AR16+$Q$5*$J17</f>
        <v>5.3322762697171067</v>
      </c>
      <c r="AS17" s="38">
        <f>(1-$Q$5)*EXP($G17^2/-2+(RAND!AD15*$G17))*(1+$K17)*AS16+$Q$5*$J17</f>
        <v>7.329256858836164</v>
      </c>
      <c r="AT17" s="38">
        <f>(1-$Q$5)*EXP($G17^2/-2+(RAND!AE15*$G17))*(1+$K17)*AT16+$Q$5*$J17</f>
        <v>3.1444668128435573</v>
      </c>
      <c r="AU17" s="38">
        <f>(1-$Q$5)*EXP($G17^2/-2+(RAND!AF15*$G17))*(1+$K17)*AU16+$Q$5*$J17</f>
        <v>3.6102668190455374</v>
      </c>
      <c r="AV17" s="38">
        <f>(1-$Q$5)*EXP($G17^2/-2+(RAND!AG15*$G17))*(1+$K17)*AV16+$Q$5*$J17</f>
        <v>3.8522015193885117</v>
      </c>
      <c r="AW17" s="38">
        <f>(1-$Q$5)*EXP($G17^2/-2+(RAND!AH15*$G17))*(1+$K17)*AW16+$Q$5*$J17</f>
        <v>5.034829751385959</v>
      </c>
      <c r="AX17" s="38">
        <f>(1-$Q$5)*EXP($G17^2/-2+(RAND!AI15*$G17))*(1+$K17)*AX16+$Q$5*$J17</f>
        <v>2.3709547225833143</v>
      </c>
      <c r="AY17" s="38">
        <f>(1-$Q$5)*EXP($G17^2/-2+(RAND!AJ15*$G17))*(1+$K17)*AY16+$Q$5*$J17</f>
        <v>3.4301959874860657</v>
      </c>
      <c r="AZ17" s="38">
        <f>(1-$Q$5)*EXP($G17^2/-2+(RAND!AK15*$G17))*(1+$K17)*AZ16+$Q$5*$J17</f>
        <v>3.3676887555978139</v>
      </c>
      <c r="BA17" s="38">
        <f>(1-$Q$5)*EXP($G17^2/-2+(RAND!AL15*$G17))*(1+$K17)*BA16+$Q$5*$J17</f>
        <v>4.0597506831512824</v>
      </c>
      <c r="BB17" s="38">
        <f>(1-$Q$5)*EXP($G17^2/-2+(RAND!AM15*$G17))*(1+$K17)*BB16+$Q$5*$J17</f>
        <v>3.2009085215929662</v>
      </c>
      <c r="BC17" s="38">
        <f>(1-$Q$5)*EXP($G17^2/-2+(RAND!AN15*$G17))*(1+$K17)*BC16+$Q$5*$J17</f>
        <v>3.2256723685067703</v>
      </c>
      <c r="BD17" s="38">
        <f>(1-$Q$5)*EXP($G17^2/-2+(RAND!AO15*$G17))*(1+$K17)*BD16+$Q$5*$J17</f>
        <v>2.4760287074801575</v>
      </c>
      <c r="BE17" s="38">
        <f>(1-$Q$5)*EXP($G17^2/-2+(RAND!AP15*$G17))*(1+$K17)*BE16+$Q$5*$J17</f>
        <v>4.1640174029936983</v>
      </c>
      <c r="BF17" s="38">
        <f>(1-$Q$5)*EXP($G17^2/-2+(RAND!AQ15*$G17))*(1+$K17)*BF16+$Q$5*$J17</f>
        <v>5.5627516564611605</v>
      </c>
      <c r="BG17" s="38">
        <f>(1-$Q$5)*EXP($G17^2/-2+(RAND!AR15*$G17))*(1+$K17)*BG16+$Q$5*$J17</f>
        <v>4.1703826958659755</v>
      </c>
      <c r="BH17" s="38">
        <f>(1-$Q$5)*EXP($G17^2/-2+(RAND!AS15*$G17))*(1+$K17)*BH16+$Q$5*$J17</f>
        <v>6.8090456749574964</v>
      </c>
      <c r="BI17" s="38">
        <f>(1-$Q$5)*EXP($G17^2/-2+(RAND!AT15*$G17))*(1+$K17)*BI16+$Q$5*$J17</f>
        <v>3.6246735352352539</v>
      </c>
      <c r="BJ17" s="38">
        <f>(1-$Q$5)*EXP($G17^2/-2+(RAND!AU15*$G17))*(1+$K17)*BJ16+$Q$5*$J17</f>
        <v>4.7264939529710537</v>
      </c>
      <c r="BK17" s="38">
        <f>(1-$Q$5)*EXP($G17^2/-2+(RAND!AV15*$G17))*(1+$K17)*BK16+$Q$5*$J17</f>
        <v>6.5951317100972879</v>
      </c>
      <c r="BL17" s="38">
        <f>(1-$Q$5)*EXP($G17^2/-2+(RAND!AW15*$G17))*(1+$K17)*BL16+$Q$5*$J17</f>
        <v>3.9685384807209552</v>
      </c>
      <c r="BM17" s="38">
        <f>(1-$Q$5)*EXP($G17^2/-2+(RAND!AX15*$G17))*(1+$K17)*BM16+$Q$5*$J17</f>
        <v>3.4153208911171795</v>
      </c>
      <c r="BN17" s="38">
        <f>(1-$Q$5)*EXP($G17^2/-2+(RAND!AY15*$G17))*(1+$K17)*BN16+$Q$5*$J17</f>
        <v>3.0023572718720635</v>
      </c>
      <c r="BO17" s="38">
        <f>(1-$Q$5)*EXP($G17^2/-2+(RAND!AZ15*$G17))*(1+$K17)*BO16+$Q$5*$J17</f>
        <v>4.3737069610782919</v>
      </c>
      <c r="BP17" s="38">
        <f>(1-$Q$5)*EXP($G17^2/-2+(RAND!BA15*$G17))*(1+$K17)*BP16+$Q$5*$J17</f>
        <v>4.7262607208331717</v>
      </c>
      <c r="BQ17" s="38">
        <f>(1-$Q$5)*EXP($G17^2/-2+(RAND!BB15*$G17))*(1+$K17)*BQ16+$Q$5*$J17</f>
        <v>3.2982652247113036</v>
      </c>
      <c r="BR17" s="38">
        <f>(1-$Q$5)*EXP($G17^2/-2+(RAND!BC15*$G17))*(1+$K17)*BR16+$Q$5*$J17</f>
        <v>3.6177850421404321</v>
      </c>
      <c r="BS17" s="38">
        <f>(1-$Q$5)*EXP($G17^2/-2+(RAND!BD15*$G17))*(1+$K17)*BS16+$Q$5*$J17</f>
        <v>5.671866887865475</v>
      </c>
      <c r="BT17" s="38">
        <f>(1-$Q$5)*EXP($G17^2/-2+(RAND!BE15*$G17))*(1+$K17)*BT16+$Q$5*$J17</f>
        <v>4.4253064663457344</v>
      </c>
      <c r="BU17" s="38">
        <f>(1-$Q$5)*EXP($G17^2/-2+(RAND!BF15*$G17))*(1+$K17)*BU16+$Q$5*$J17</f>
        <v>3.0385819482454508</v>
      </c>
      <c r="BV17" s="38">
        <f>(1-$Q$5)*EXP($G17^2/-2+(RAND!BG15*$G17))*(1+$K17)*BV16+$Q$5*$J17</f>
        <v>3.266947859632638</v>
      </c>
      <c r="BW17" s="38">
        <f>(1-$Q$5)*EXP($G17^2/-2+(RAND!BH15*$G17))*(1+$K17)*BW16+$Q$5*$J17</f>
        <v>3.2080655670163507</v>
      </c>
      <c r="BX17" s="38">
        <f>(1-$Q$5)*EXP($G17^2/-2+(RAND!BI15*$G17))*(1+$K17)*BX16+$Q$5*$J17</f>
        <v>3.9581149663530599</v>
      </c>
      <c r="BY17" s="38">
        <f>(1-$Q$5)*EXP($G17^2/-2+(RAND!BJ15*$G17))*(1+$K17)*BY16+$Q$5*$J17</f>
        <v>3.4630670890377004</v>
      </c>
      <c r="BZ17" s="38">
        <f>(1-$Q$5)*EXP($G17^2/-2+(RAND!BK15*$G17))*(1+$K17)*BZ16+$Q$5*$J17</f>
        <v>3.1397526308670338</v>
      </c>
      <c r="CA17" s="38">
        <f>(1-$Q$5)*EXP($G17^2/-2+(RAND!BL15*$G17))*(1+$K17)*CA16+$Q$5*$J17</f>
        <v>3.9323573461545607</v>
      </c>
      <c r="CB17" s="38">
        <f>(1-$Q$5)*EXP($G17^2/-2+(RAND!BM15*$G17))*(1+$K17)*CB16+$Q$5*$J17</f>
        <v>2.914988252338615</v>
      </c>
      <c r="CC17" s="38">
        <f>(1-$Q$5)*EXP($G17^2/-2+(RAND!BN15*$G17))*(1+$K17)*CC16+$Q$5*$J17</f>
        <v>3.4766004395166803</v>
      </c>
      <c r="CD17" s="38">
        <f>(1-$Q$5)*EXP($G17^2/-2+(RAND!BO15*$G17))*(1+$K17)*CD16+$Q$5*$J17</f>
        <v>7.1025455459591891</v>
      </c>
      <c r="CE17" s="38">
        <f>(1-$Q$5)*EXP($G17^2/-2+(RAND!BP15*$G17))*(1+$K17)*CE16+$Q$5*$J17</f>
        <v>3.8113488774385198</v>
      </c>
      <c r="CF17" s="38">
        <f>(1-$Q$5)*EXP($G17^2/-2+(RAND!BQ15*$G17))*(1+$K17)*CF16+$Q$5*$J17</f>
        <v>2.599870174939384</v>
      </c>
      <c r="CG17" s="38">
        <f>(1-$Q$5)*EXP($G17^2/-2+(RAND!BR15*$G17))*(1+$K17)*CG16+$Q$5*$J17</f>
        <v>3.8534879106870426</v>
      </c>
      <c r="CH17" s="38">
        <f>(1-$Q$5)*EXP($G17^2/-2+(RAND!BS15*$G17))*(1+$K17)*CH16+$Q$5*$J17</f>
        <v>3.1815953936515857</v>
      </c>
      <c r="CI17" s="38">
        <f>(1-$Q$5)*EXP($G17^2/-2+(RAND!BT15*$G17))*(1+$K17)*CI16+$Q$5*$J17</f>
        <v>3.7457249714703718</v>
      </c>
      <c r="CJ17" s="38">
        <f>(1-$Q$5)*EXP($G17^2/-2+(RAND!BU15*$G17))*(1+$K17)*CJ16+$Q$5*$J17</f>
        <v>3.6161677237343062</v>
      </c>
      <c r="CK17" s="38">
        <f>(1-$Q$5)*EXP($G17^2/-2+(RAND!BV15*$G17))*(1+$K17)*CK16+$Q$5*$J17</f>
        <v>2.8537902034696483</v>
      </c>
      <c r="CL17" s="38">
        <f>(1-$Q$5)*EXP($G17^2/-2+(RAND!BW15*$G17))*(1+$K17)*CL16+$Q$5*$J17</f>
        <v>3.6022228793855531</v>
      </c>
      <c r="CM17" s="38">
        <f>(1-$Q$5)*EXP($G17^2/-2+(RAND!BX15*$G17))*(1+$K17)*CM16+$Q$5*$J17</f>
        <v>2.8532294103184954</v>
      </c>
      <c r="CN17" s="38">
        <f>(1-$Q$5)*EXP($G17^2/-2+(RAND!BY15*$G17))*(1+$K17)*CN16+$Q$5*$J17</f>
        <v>3.6862435734537735</v>
      </c>
      <c r="CO17" s="38">
        <f>(1-$Q$5)*EXP($G17^2/-2+(RAND!BZ15*$G17))*(1+$K17)*CO16+$Q$5*$J17</f>
        <v>5.5502563897999098</v>
      </c>
      <c r="CP17" s="38">
        <f>(1-$Q$5)*EXP($G17^2/-2+(RAND!CA15*$G17))*(1+$K17)*CP16+$Q$5*$J17</f>
        <v>3.0263947321575158</v>
      </c>
      <c r="CQ17" s="38">
        <f>(1-$Q$5)*EXP($G17^2/-2+(RAND!CB15*$G17))*(1+$K17)*CQ16+$Q$5*$J17</f>
        <v>3.5009887898807257</v>
      </c>
      <c r="CR17" s="38">
        <f>(1-$Q$5)*EXP($G17^2/-2+(RAND!CC15*$G17))*(1+$K17)*CR16+$Q$5*$J17</f>
        <v>3.5993160234263684</v>
      </c>
      <c r="CS17" s="38">
        <f>(1-$Q$5)*EXP($G17^2/-2+(RAND!CD15*$G17))*(1+$K17)*CS16+$Q$5*$J17</f>
        <v>3.3944463755465017</v>
      </c>
      <c r="CT17" s="38">
        <f>(1-$Q$5)*EXP($G17^2/-2+(RAND!CE15*$G17))*(1+$K17)*CT16+$Q$5*$J17</f>
        <v>4.7606056742312051</v>
      </c>
      <c r="CU17" s="38">
        <f>(1-$Q$5)*EXP($G17^2/-2+(RAND!CF15*$G17))*(1+$K17)*CU16+$Q$5*$J17</f>
        <v>4.4164675401466864</v>
      </c>
      <c r="CV17" s="38">
        <f>(1-$Q$5)*EXP($G17^2/-2+(RAND!CG15*$G17))*(1+$K17)*CV16+$Q$5*$J17</f>
        <v>3.2696691937701168</v>
      </c>
      <c r="CW17" s="38">
        <f>(1-$Q$5)*EXP($G17^2/-2+(RAND!CH15*$G17))*(1+$K17)*CW16+$Q$5*$J17</f>
        <v>4.8995752603820923</v>
      </c>
      <c r="CX17" s="38">
        <f>(1-$Q$5)*EXP($G17^2/-2+(RAND!CI15*$G17))*(1+$K17)*CX16+$Q$5*$J17</f>
        <v>3.3508871144066736</v>
      </c>
      <c r="CY17" s="38">
        <f>(1-$Q$5)*EXP($G17^2/-2+(RAND!CJ15*$G17))*(1+$K17)*CY16+$Q$5*$J17</f>
        <v>3.944774393273466</v>
      </c>
      <c r="CZ17" s="38">
        <f>(1-$Q$5)*EXP($G17^2/-2+(RAND!CK15*$G17))*(1+$K17)*CZ16+$Q$5*$J17</f>
        <v>2.8872781471097229</v>
      </c>
      <c r="DA17" s="38">
        <f>(1-$Q$5)*EXP($G17^2/-2+(RAND!CL15*$G17))*(1+$K17)*DA16+$Q$5*$J17</f>
        <v>3.3593805560915619</v>
      </c>
      <c r="DB17" s="38">
        <f>(1-$Q$5)*EXP($G17^2/-2+(RAND!CM15*$G17))*(1+$K17)*DB16+$Q$5*$J17</f>
        <v>4.1301408086286457</v>
      </c>
      <c r="DC17" s="38">
        <f>(1-$Q$5)*EXP($G17^2/-2+(RAND!CN15*$G17))*(1+$K17)*DC16+$Q$5*$J17</f>
        <v>2.961820008241582</v>
      </c>
      <c r="DD17" s="38">
        <f>(1-$Q$5)*EXP($G17^2/-2+(RAND!CO15*$G17))*(1+$K17)*DD16+$Q$5*$J17</f>
        <v>3.4318839820988707</v>
      </c>
      <c r="DE17" s="38">
        <f>(1-$Q$5)*EXP($G17^2/-2+(RAND!CP15*$G17))*(1+$K17)*DE16+$Q$5*$J17</f>
        <v>2.5941498462840782</v>
      </c>
      <c r="DF17" s="38">
        <f>(1-$Q$5)*EXP($G17^2/-2+(RAND!CQ15*$G17))*(1+$K17)*DF16+$Q$5*$J17</f>
        <v>4.0367546260703087</v>
      </c>
      <c r="DG17" s="38">
        <f>(1-$Q$5)*EXP($G17^2/-2+(RAND!CR15*$G17))*(1+$K17)*DG16+$Q$5*$J17</f>
        <v>3.141976175763884</v>
      </c>
      <c r="DH17" s="38">
        <f>(1-$Q$5)*EXP($G17^2/-2+(RAND!CS15*$G17))*(1+$K17)*DH16+$Q$5*$J17</f>
        <v>3.0908639888777456</v>
      </c>
      <c r="DI17" s="38">
        <f>(1-$Q$5)*EXP($G17^2/-2+(RAND!CT15*$G17))*(1+$K17)*DI16+$Q$5*$J17</f>
        <v>5.1381175263249119</v>
      </c>
      <c r="DJ17" s="38">
        <f>(1-$Q$5)*EXP($G17^2/-2+(RAND!CU15*$G17))*(1+$K17)*DJ16+$Q$5*$J17</f>
        <v>3.5480788287003246</v>
      </c>
      <c r="DK17" s="38">
        <f>(1-$Q$5)*EXP($G17^2/-2+(RAND!CV15*$G17))*(1+$K17)*DK16+$Q$5*$J17</f>
        <v>4.1327112198650475</v>
      </c>
      <c r="DL17" s="38">
        <f>(1-$Q$5)*EXP($G17^2/-2+(RAND!CW15*$G17))*(1+$K17)*DL16+$Q$5*$J17</f>
        <v>3.9311804230102121</v>
      </c>
      <c r="DM17" s="38">
        <f>(1-$Q$5)*EXP($G17^2/-2+(RAND!CX15*$G17))*(1+$K17)*DM16+$Q$5*$J17</f>
        <v>4.1650708553698506</v>
      </c>
      <c r="DN17" s="38">
        <f>(1-$Q$5)*EXP($G17^2/-2+(RAND!CY15*$G17))*(1+$K17)*DN16+$Q$5*$J17</f>
        <v>4.5558828083773246</v>
      </c>
      <c r="DO17" s="38">
        <f>(1-$Q$5)*EXP($G17^2/-2+(RAND!CZ15*$G17))*(1+$K17)*DO16+$Q$5*$J17</f>
        <v>2.5473311050248251</v>
      </c>
      <c r="DP17" s="38">
        <f>(1-$Q$5)*EXP($G17^2/-2+(RAND!DA15*$G17))*(1+$K17)*DP16+$Q$5*$J17</f>
        <v>4.673873205639917</v>
      </c>
      <c r="DQ17" s="38">
        <f>(1-$Q$5)*EXP($G17^2/-2+(RAND!DB15*$G17))*(1+$K17)*DQ16+$Q$5*$J17</f>
        <v>4.6220420016715131</v>
      </c>
      <c r="DR17" s="38">
        <f>(1-$Q$5)*EXP($G17^2/-2+(RAND!DC15*$G17))*(1+$K17)*DR16+$Q$5*$J17</f>
        <v>2.9463410929229683</v>
      </c>
      <c r="DS17" s="38">
        <f>(1-$Q$5)*EXP($G17^2/-2+(RAND!DD15*$G17))*(1+$K17)*DS16+$Q$5*$J17</f>
        <v>4.6081136891990724</v>
      </c>
      <c r="DT17" s="38">
        <f>(1-$Q$5)*EXP($G17^2/-2+(RAND!DE15*$G17))*(1+$K17)*DT16+$Q$5*$J17</f>
        <v>2.9736160021226929</v>
      </c>
      <c r="DU17" s="38">
        <f>(1-$Q$5)*EXP($G17^2/-2+(RAND!DF15*$G17))*(1+$K17)*DU16+$Q$5*$J17</f>
        <v>3.1541718751965524</v>
      </c>
      <c r="DV17" s="38">
        <f>(1-$Q$5)*EXP($G17^2/-2+(RAND!DG15*$G17))*(1+$K17)*DV16+$Q$5*$J17</f>
        <v>5.247087857306985</v>
      </c>
      <c r="DW17" s="38">
        <f>(1-$Q$5)*EXP($G17^2/-2+(RAND!DH15*$G17))*(1+$K17)*DW16+$Q$5*$J17</f>
        <v>2.7791767481710972</v>
      </c>
      <c r="DX17" s="38">
        <f>(1-$Q$5)*EXP($G17^2/-2+(RAND!DI15*$G17))*(1+$K17)*DX16+$Q$5*$J17</f>
        <v>3.0243970162716476</v>
      </c>
      <c r="DY17" s="38">
        <f>(1-$Q$5)*EXP($G17^2/-2+(RAND!DJ15*$G17))*(1+$K17)*DY16+$Q$5*$J17</f>
        <v>2.7007477260649564</v>
      </c>
      <c r="DZ17" s="38">
        <f>(1-$Q$5)*EXP($G17^2/-2+(RAND!DK15*$G17))*(1+$K17)*DZ16+$Q$5*$J17</f>
        <v>3.6121707891862602</v>
      </c>
      <c r="EA17" s="38">
        <f>(1-$Q$5)*EXP($G17^2/-2+(RAND!DL15*$G17))*(1+$K17)*EA16+$Q$5*$J17</f>
        <v>4.1201377586459902</v>
      </c>
      <c r="EB17" s="38">
        <f>(1-$Q$5)*EXP($G17^2/-2+(RAND!DM15*$G17))*(1+$K17)*EB16+$Q$5*$J17</f>
        <v>4.2408781121164605</v>
      </c>
      <c r="EC17" s="38">
        <f>(1-$Q$5)*EXP($G17^2/-2+(RAND!DN15*$G17))*(1+$K17)*EC16+$Q$5*$J17</f>
        <v>4.6027676891406131</v>
      </c>
      <c r="ED17" s="38">
        <f>(1-$Q$5)*EXP($G17^2/-2+(RAND!DO15*$G17))*(1+$K17)*ED16+$Q$5*$J17</f>
        <v>3.8309760808976359</v>
      </c>
      <c r="EE17" s="38">
        <f>(1-$Q$5)*EXP($G17^2/-2+(RAND!DP15*$G17))*(1+$K17)*EE16+$Q$5*$J17</f>
        <v>3.3694763949077258</v>
      </c>
      <c r="EF17" s="38">
        <f>(1-$Q$5)*EXP($G17^2/-2+(RAND!DQ15*$G17))*(1+$K17)*EF16+$Q$5*$J17</f>
        <v>5.3532031195084997</v>
      </c>
      <c r="EG17" s="38">
        <f>(1-$Q$5)*EXP($G17^2/-2+(RAND!DR15*$G17))*(1+$K17)*EG16+$Q$5*$J17</f>
        <v>3.7065980428852958</v>
      </c>
      <c r="EH17" s="38">
        <f>(1-$Q$5)*EXP($G17^2/-2+(RAND!DS15*$G17))*(1+$K17)*EH16+$Q$5*$J17</f>
        <v>5.0874885527775646</v>
      </c>
      <c r="EI17" s="38">
        <f>(1-$Q$5)*EXP($G17^2/-2+(RAND!DT15*$G17))*(1+$K17)*EI16+$Q$5*$J17</f>
        <v>2.6059468983718155</v>
      </c>
      <c r="EJ17" s="38">
        <f>(1-$Q$5)*EXP($G17^2/-2+(RAND!DU15*$G17))*(1+$K17)*EJ16+$Q$5*$J17</f>
        <v>3.2328892465155645</v>
      </c>
      <c r="EK17" s="38">
        <f>(1-$Q$5)*EXP($G17^2/-2+(RAND!DV15*$G17))*(1+$K17)*EK16+$Q$5*$J17</f>
        <v>3.3970307169287279</v>
      </c>
      <c r="EL17" s="38">
        <f>(1-$Q$5)*EXP($G17^2/-2+(RAND!DW15*$G17))*(1+$K17)*EL16+$Q$5*$J17</f>
        <v>3.4578890914364493</v>
      </c>
      <c r="EM17" s="38">
        <f>(1-$Q$5)*EXP($G17^2/-2+(RAND!DX15*$G17))*(1+$K17)*EM16+$Q$5*$J17</f>
        <v>3.1490093777085644</v>
      </c>
      <c r="EN17" s="38">
        <f>(1-$Q$5)*EXP($G17^2/-2+(RAND!DY15*$G17))*(1+$K17)*EN16+$Q$5*$J17</f>
        <v>3.1167406529002477</v>
      </c>
      <c r="EO17" s="38">
        <f>(1-$Q$5)*EXP($G17^2/-2+(RAND!DZ15*$G17))*(1+$K17)*EO16+$Q$5*$J17</f>
        <v>3.5585167130104205</v>
      </c>
      <c r="EP17" s="38">
        <f>(1-$Q$5)*EXP($G17^2/-2+(RAND!EA15*$G17))*(1+$K17)*EP16+$Q$5*$J17</f>
        <v>5.1446898678409889</v>
      </c>
      <c r="EQ17" s="38">
        <f>(1-$Q$5)*EXP($G17^2/-2+(RAND!EB15*$G17))*(1+$K17)*EQ16+$Q$5*$J17</f>
        <v>4.4235651660387436</v>
      </c>
      <c r="ER17" s="38">
        <f>(1-$Q$5)*EXP($G17^2/-2+(RAND!EC15*$G17))*(1+$K17)*ER16+$Q$5*$J17</f>
        <v>5.3557912924616611</v>
      </c>
      <c r="ES17" s="38">
        <f>(1-$Q$5)*EXP($G17^2/-2+(RAND!ED15*$G17))*(1+$K17)*ES16+$Q$5*$J17</f>
        <v>3.9306942082893768</v>
      </c>
      <c r="ET17" s="38">
        <f>(1-$Q$5)*EXP($G17^2/-2+(RAND!EE15*$G17))*(1+$K17)*ET16+$Q$5*$J17</f>
        <v>4.876558484155268</v>
      </c>
      <c r="EU17" s="38">
        <f>(1-$Q$5)*EXP($G17^2/-2+(RAND!EF15*$G17))*(1+$K17)*EU16+$Q$5*$J17</f>
        <v>4.756889861392029</v>
      </c>
      <c r="EV17" s="38">
        <f>(1-$Q$5)*EXP($G17^2/-2+(RAND!EG15*$G17))*(1+$K17)*EV16+$Q$5*$J17</f>
        <v>2.2790524429223202</v>
      </c>
      <c r="EW17" s="38">
        <f>(1-$Q$5)*EXP($G17^2/-2+(RAND!EH15*$G17))*(1+$K17)*EW16+$Q$5*$J17</f>
        <v>4.3695326675338251</v>
      </c>
      <c r="EX17" s="38">
        <f>(1-$Q$5)*EXP($G17^2/-2+(RAND!EI15*$G17))*(1+$K17)*EX16+$Q$5*$J17</f>
        <v>4.9256711785488356</v>
      </c>
      <c r="EY17" s="38">
        <f>(1-$Q$5)*EXP($G17^2/-2+(RAND!EJ15*$G17))*(1+$K17)*EY16+$Q$5*$J17</f>
        <v>4.5281290432669836</v>
      </c>
      <c r="EZ17" s="38">
        <f>(1-$Q$5)*EXP($G17^2/-2+(RAND!EK15*$G17))*(1+$K17)*EZ16+$Q$5*$J17</f>
        <v>4.7992031310016854</v>
      </c>
      <c r="FA17" s="38">
        <f>(1-$Q$5)*EXP($G17^2/-2+(RAND!EL15*$G17))*(1+$K17)*FA16+$Q$5*$J17</f>
        <v>4.1903654401716288</v>
      </c>
      <c r="FB17" s="38">
        <f>(1-$Q$5)*EXP($G17^2/-2+(RAND!EM15*$G17))*(1+$K17)*FB16+$Q$5*$J17</f>
        <v>5.3586772854010034</v>
      </c>
      <c r="FC17" s="38">
        <f>(1-$Q$5)*EXP($G17^2/-2+(RAND!EN15*$G17))*(1+$K17)*FC16+$Q$5*$J17</f>
        <v>3.5283272718855088</v>
      </c>
      <c r="FD17" s="38">
        <f>(1-$Q$5)*EXP($G17^2/-2+(RAND!EO15*$G17))*(1+$K17)*FD16+$Q$5*$J17</f>
        <v>3.5969730706162366</v>
      </c>
      <c r="FE17" s="38">
        <f>(1-$Q$5)*EXP($G17^2/-2+(RAND!EP15*$G17))*(1+$K17)*FE16+$Q$5*$J17</f>
        <v>4.4612838607877778</v>
      </c>
      <c r="FF17" s="38">
        <f>(1-$Q$5)*EXP($G17^2/-2+(RAND!EQ15*$G17))*(1+$K17)*FF16+$Q$5*$J17</f>
        <v>2.874529437656145</v>
      </c>
      <c r="FG17" s="38">
        <f>(1-$Q$5)*EXP($G17^2/-2+(RAND!ER15*$G17))*(1+$K17)*FG16+$Q$5*$J17</f>
        <v>3.1012854228659625</v>
      </c>
      <c r="FH17" s="38">
        <f>(1-$Q$5)*EXP($G17^2/-2+(RAND!ES15*$G17))*(1+$K17)*FH16+$Q$5*$J17</f>
        <v>3.1613714666171511</v>
      </c>
      <c r="FI17" s="38">
        <f>(1-$Q$5)*EXP($G17^2/-2+(RAND!ET15*$G17))*(1+$K17)*FI16+$Q$5*$J17</f>
        <v>4.1593229932315969</v>
      </c>
      <c r="FJ17" s="38">
        <f>(1-$Q$5)*EXP($G17^2/-2+(RAND!EU15*$G17))*(1+$K17)*FJ16+$Q$5*$J17</f>
        <v>3.3686407811832195</v>
      </c>
      <c r="FK17" s="38">
        <f>(1-$Q$5)*EXP($G17^2/-2+(RAND!EV15*$G17))*(1+$K17)*FK16+$Q$5*$J17</f>
        <v>5.9759796655074799</v>
      </c>
      <c r="FL17" s="38">
        <f>(1-$Q$5)*EXP($G17^2/-2+(RAND!EW15*$G17))*(1+$K17)*FL16+$Q$5*$J17</f>
        <v>6.5981165672473505</v>
      </c>
      <c r="FM17" s="38">
        <f>(1-$Q$5)*EXP($G17^2/-2+(RAND!EX15*$G17))*(1+$K17)*FM16+$Q$5*$J17</f>
        <v>3.5255116214604802</v>
      </c>
      <c r="FN17" s="38">
        <f>(1-$Q$5)*EXP($G17^2/-2+(RAND!EY15*$G17))*(1+$K17)*FN16+$Q$5*$J17</f>
        <v>3.8897656832909862</v>
      </c>
      <c r="FO17" s="38">
        <f>(1-$Q$5)*EXP($G17^2/-2+(RAND!EZ15*$G17))*(1+$K17)*FO16+$Q$5*$J17</f>
        <v>2.9709113248466803</v>
      </c>
      <c r="FP17" s="38">
        <f>(1-$Q$5)*EXP($G17^2/-2+(RAND!FA15*$G17))*(1+$K17)*FP16+$Q$5*$J17</f>
        <v>3.5527525787097884</v>
      </c>
      <c r="FQ17" s="38">
        <f>(1-$Q$5)*EXP($G17^2/-2+(RAND!FB15*$G17))*(1+$K17)*FQ16+$Q$5*$J17</f>
        <v>3.0763263156501788</v>
      </c>
      <c r="FR17" s="38">
        <f>(1-$Q$5)*EXP($G17^2/-2+(RAND!FC15*$G17))*(1+$K17)*FR16+$Q$5*$J17</f>
        <v>3.1206452032694934</v>
      </c>
      <c r="FS17" s="38">
        <f>(1-$Q$5)*EXP($G17^2/-2+(RAND!FD15*$G17))*(1+$K17)*FS16+$Q$5*$J17</f>
        <v>3.4816056318730295</v>
      </c>
      <c r="FT17" s="38">
        <f>(1-$Q$5)*EXP($G17^2/-2+(RAND!FE15*$G17))*(1+$K17)*FT16+$Q$5*$J17</f>
        <v>3.018954656707284</v>
      </c>
      <c r="FU17" s="38">
        <f>(1-$Q$5)*EXP($G17^2/-2+(RAND!FF15*$G17))*(1+$K17)*FU16+$Q$5*$J17</f>
        <v>3.4628931452718854</v>
      </c>
      <c r="FV17" s="38">
        <f>(1-$Q$5)*EXP($G17^2/-2+(RAND!FG15*$G17))*(1+$K17)*FV16+$Q$5*$J17</f>
        <v>3.5676223025410483</v>
      </c>
      <c r="FW17" s="38">
        <f>(1-$Q$5)*EXP($G17^2/-2+(RAND!FH15*$G17))*(1+$K17)*FW16+$Q$5*$J17</f>
        <v>5.264110754534034</v>
      </c>
      <c r="FX17" s="38">
        <f>(1-$Q$5)*EXP($G17^2/-2+(RAND!FI15*$G17))*(1+$K17)*FX16+$Q$5*$J17</f>
        <v>6.1779197947136808</v>
      </c>
      <c r="FY17" s="38">
        <f>(1-$Q$5)*EXP($G17^2/-2+(RAND!FJ15*$G17))*(1+$K17)*FY16+$Q$5*$J17</f>
        <v>4.3427422636533457</v>
      </c>
      <c r="FZ17" s="38">
        <f>(1-$Q$5)*EXP($G17^2/-2+(RAND!FK15*$G17))*(1+$K17)*FZ16+$Q$5*$J17</f>
        <v>3.0745731729321522</v>
      </c>
      <c r="GA17" s="38">
        <f>(1-$Q$5)*EXP($G17^2/-2+(RAND!FL15*$G17))*(1+$K17)*GA16+$Q$5*$J17</f>
        <v>2.6080474734197159</v>
      </c>
      <c r="GB17" s="38">
        <f>(1-$Q$5)*EXP($G17^2/-2+(RAND!FM15*$G17))*(1+$K17)*GB16+$Q$5*$J17</f>
        <v>3.1170073936400051</v>
      </c>
      <c r="GC17" s="38">
        <f>(1-$Q$5)*EXP($G17^2/-2+(RAND!FN15*$G17))*(1+$K17)*GC16+$Q$5*$J17</f>
        <v>5.7035377214085159</v>
      </c>
      <c r="GD17" s="38">
        <f>(1-$Q$5)*EXP($G17^2/-2+(RAND!FO15*$G17))*(1+$K17)*GD16+$Q$5*$J17</f>
        <v>3.4297800921560606</v>
      </c>
      <c r="GE17" s="38">
        <f>(1-$Q$5)*EXP($G17^2/-2+(RAND!FP15*$G17))*(1+$K17)*GE16+$Q$5*$J17</f>
        <v>3.1406410754092455</v>
      </c>
      <c r="GF17" s="38">
        <f>(1-$Q$5)*EXP($G17^2/-2+(RAND!FQ15*$G17))*(1+$K17)*GF16+$Q$5*$J17</f>
        <v>2.7906745784311182</v>
      </c>
      <c r="GG17" s="38">
        <f>(1-$Q$5)*EXP($G17^2/-2+(RAND!FR15*$G17))*(1+$K17)*GG16+$Q$5*$J17</f>
        <v>7.4029733624535439</v>
      </c>
      <c r="GH17" s="38">
        <f>(1-$Q$5)*EXP($G17^2/-2+(RAND!FS15*$G17))*(1+$K17)*GH16+$Q$5*$J17</f>
        <v>4.4267512986626443</v>
      </c>
      <c r="GI17" s="38">
        <f>(1-$Q$5)*EXP($G17^2/-2+(RAND!FT15*$G17))*(1+$K17)*GI16+$Q$5*$J17</f>
        <v>3.1992645797249795</v>
      </c>
      <c r="GJ17" s="38">
        <f>(1-$Q$5)*EXP($G17^2/-2+(RAND!FU15*$G17))*(1+$K17)*GJ16+$Q$5*$J17</f>
        <v>4.7625007143057614</v>
      </c>
      <c r="GK17" s="38">
        <f>(1-$Q$5)*EXP($G17^2/-2+(RAND!FV15*$G17))*(1+$K17)*GK16+$Q$5*$J17</f>
        <v>3.2162116034562436</v>
      </c>
      <c r="GL17" s="38">
        <f>(1-$Q$5)*EXP($G17^2/-2+(RAND!FW15*$G17))*(1+$K17)*GL16+$Q$5*$J17</f>
        <v>6.1123031204396803</v>
      </c>
      <c r="GM17" s="38">
        <f>(1-$Q$5)*EXP($G17^2/-2+(RAND!FX15*$G17))*(1+$K17)*GM16+$Q$5*$J17</f>
        <v>3.318048270355348</v>
      </c>
      <c r="GN17" s="38">
        <f>(1-$Q$5)*EXP($G17^2/-2+(RAND!FY15*$G17))*(1+$K17)*GN16+$Q$5*$J17</f>
        <v>3.2074229417828377</v>
      </c>
      <c r="GO17" s="38">
        <f>(1-$Q$5)*EXP($G17^2/-2+(RAND!FZ15*$G17))*(1+$K17)*GO16+$Q$5*$J17</f>
        <v>3.1367958714630308</v>
      </c>
      <c r="GP17" s="38">
        <f>(1-$Q$5)*EXP($G17^2/-2+(RAND!GA15*$G17))*(1+$K17)*GP16+$Q$5*$J17</f>
        <v>5.2403454628006321</v>
      </c>
      <c r="GQ17" s="38">
        <f>(1-$Q$5)*EXP($G17^2/-2+(RAND!GB15*$G17))*(1+$K17)*GQ16+$Q$5*$J17</f>
        <v>3.5461097806642492</v>
      </c>
      <c r="GR17" s="38">
        <f>(1-$Q$5)*EXP($G17^2/-2+(RAND!GC15*$G17))*(1+$K17)*GR16+$Q$5*$J17</f>
        <v>3.0363299734158904</v>
      </c>
      <c r="GS17" s="38">
        <f>(1-$Q$5)*EXP($G17^2/-2+(RAND!GD15*$G17))*(1+$K17)*GS16+$Q$5*$J17</f>
        <v>4.0340542745251309</v>
      </c>
      <c r="GT17" s="38">
        <f>(1-$Q$5)*EXP($G17^2/-2+(RAND!GE15*$G17))*(1+$K17)*GT16+$Q$5*$J17</f>
        <v>5.5097472875574924</v>
      </c>
      <c r="GU17" s="38">
        <f>(1-$Q$5)*EXP($G17^2/-2+(RAND!GF15*$G17))*(1+$K17)*GU16+$Q$5*$J17</f>
        <v>4.2007929165887772</v>
      </c>
      <c r="GV17" s="38">
        <f>(1-$Q$5)*EXP($G17^2/-2+(RAND!GG15*$G17))*(1+$K17)*GV16+$Q$5*$J17</f>
        <v>5.8518819811573195</v>
      </c>
      <c r="GW17" s="38">
        <f>(1-$Q$5)*EXP($G17^2/-2+(RAND!GH15*$G17))*(1+$K17)*GW16+$Q$5*$J17</f>
        <v>3.9536341388197238</v>
      </c>
      <c r="GX17" s="38">
        <f>(1-$Q$5)*EXP($G17^2/-2+(RAND!GI15*$G17))*(1+$K17)*GX16+$Q$5*$J17</f>
        <v>4.385557601245476</v>
      </c>
      <c r="GY17" s="38">
        <f>(1-$Q$5)*EXP($G17^2/-2+(RAND!GJ15*$G17))*(1+$K17)*GY16+$Q$5*$J17</f>
        <v>2.8298579768350738</v>
      </c>
      <c r="GZ17" s="38">
        <f>(1-$Q$5)*EXP($G17^2/-2+(RAND!GK15*$G17))*(1+$K17)*GZ16+$Q$5*$J17</f>
        <v>6.1254662706681193</v>
      </c>
      <c r="HA17" s="38">
        <f>(1-$Q$5)*EXP($G17^2/-2+(RAND!GL15*$G17))*(1+$K17)*HA16+$Q$5*$J17</f>
        <v>7.3835681050191289</v>
      </c>
      <c r="HB17" s="38">
        <f>(1-$Q$5)*EXP($G17^2/-2+(RAND!GM15*$G17))*(1+$K17)*HB16+$Q$5*$J17</f>
        <v>3.2398842735004907</v>
      </c>
      <c r="HC17" s="38">
        <f>(1-$Q$5)*EXP($G17^2/-2+(RAND!GN15*$G17))*(1+$K17)*HC16+$Q$5*$J17</f>
        <v>5.6269114604225026</v>
      </c>
      <c r="HD17" s="38">
        <f>(1-$Q$5)*EXP($G17^2/-2+(RAND!GO15*$G17))*(1+$K17)*HD16+$Q$5*$J17</f>
        <v>5.2068873633883808</v>
      </c>
      <c r="HE17" s="38">
        <f>(1-$Q$5)*EXP($G17^2/-2+(RAND!GP15*$G17))*(1+$K17)*HE16+$Q$5*$J17</f>
        <v>3.9289762474296941</v>
      </c>
      <c r="HF17" s="38">
        <f>(1-$Q$5)*EXP($G17^2/-2+(RAND!GQ15*$G17))*(1+$K17)*HF16+$Q$5*$J17</f>
        <v>5.7181274414269243</v>
      </c>
      <c r="HG17" s="38">
        <f>(1-$Q$5)*EXP($G17^2/-2+(RAND!GR15*$G17))*(1+$K17)*HG16+$Q$5*$J17</f>
        <v>3.9841950036707354</v>
      </c>
      <c r="HH17" s="38">
        <f>(1-$Q$5)*EXP($G17^2/-2+(RAND!GS15*$G17))*(1+$K17)*HH16+$Q$5*$J17</f>
        <v>3.7554043267666941</v>
      </c>
      <c r="HI17" s="38">
        <f>(1-$Q$5)*EXP($G17^2/-2+(RAND!GT15*$G17))*(1+$K17)*HI16+$Q$5*$J17</f>
        <v>3.2530175167728261</v>
      </c>
      <c r="HJ17" s="38">
        <f>(1-$Q$5)*EXP($G17^2/-2+(RAND!GU15*$G17))*(1+$K17)*HJ16+$Q$5*$J17</f>
        <v>3.5342255945870971</v>
      </c>
      <c r="HK17" s="38">
        <f>(1-$Q$5)*EXP($G17^2/-2+(RAND!GV15*$G17))*(1+$K17)*HK16+$Q$5*$J17</f>
        <v>4.913202484702599</v>
      </c>
      <c r="HL17" s="38">
        <f>(1-$Q$5)*EXP($G17^2/-2+(RAND!GW15*$G17))*(1+$K17)*HL16+$Q$5*$J17</f>
        <v>6.3351498354440032</v>
      </c>
      <c r="HM17" s="38">
        <f>(1-$Q$5)*EXP($G17^2/-2+(RAND!GX15*$G17))*(1+$K17)*HM16+$Q$5*$J17</f>
        <v>3.6885116439784467</v>
      </c>
      <c r="HN17" s="38">
        <f>(1-$Q$5)*EXP($G17^2/-2+(RAND!GY15*$G17))*(1+$K17)*HN16+$Q$5*$J17</f>
        <v>3.8728982155396627</v>
      </c>
      <c r="HO17" s="38">
        <f>(1-$Q$5)*EXP($G17^2/-2+(RAND!GZ15*$G17))*(1+$K17)*HO16+$Q$5*$J17</f>
        <v>3.005771316650045</v>
      </c>
      <c r="HP17" s="38">
        <f>(1-$Q$5)*EXP($G17^2/-2+(RAND!HA15*$G17))*(1+$K17)*HP16+$Q$5*$J17</f>
        <v>4.8713817451810444</v>
      </c>
      <c r="HQ17" s="38">
        <f>(1-$Q$5)*EXP($G17^2/-2+(RAND!HB15*$G17))*(1+$K17)*HQ16+$Q$5*$J17</f>
        <v>7.9379929603539594</v>
      </c>
      <c r="HR17" s="38">
        <f>(1-$Q$5)*EXP($G17^2/-2+(RAND!HC15*$G17))*(1+$K17)*HR16+$Q$5*$J17</f>
        <v>3.6170893181268582</v>
      </c>
      <c r="HS17" s="38">
        <f>(1-$Q$5)*EXP($G17^2/-2+(RAND!HD15*$G17))*(1+$K17)*HS16+$Q$5*$J17</f>
        <v>4.4052091712244765</v>
      </c>
      <c r="HT17" s="38">
        <f>(1-$Q$5)*EXP($G17^2/-2+(RAND!HE15*$G17))*(1+$K17)*HT16+$Q$5*$J17</f>
        <v>2.6694650078351119</v>
      </c>
      <c r="HU17" s="38">
        <f>(1-$Q$5)*EXP($G17^2/-2+(RAND!HF15*$G17))*(1+$K17)*HU16+$Q$5*$J17</f>
        <v>4.6449363210745531</v>
      </c>
      <c r="HV17" s="38">
        <f>(1-$Q$5)*EXP($G17^2/-2+(RAND!HG15*$G17))*(1+$K17)*HV16+$Q$5*$J17</f>
        <v>4.0136067629737768</v>
      </c>
      <c r="HW17" s="38">
        <f>(1-$Q$5)*EXP($G17^2/-2+(RAND!HH15*$G17))*(1+$K17)*HW16+$Q$5*$J17</f>
        <v>3.2031183182986753</v>
      </c>
      <c r="HX17" s="38">
        <f>(1-$Q$5)*EXP($G17^2/-2+(RAND!HI15*$G17))*(1+$K17)*HX16+$Q$5*$J17</f>
        <v>4.1586921710852023</v>
      </c>
      <c r="HY17" s="38">
        <f>(1-$Q$5)*EXP($G17^2/-2+(RAND!HJ15*$G17))*(1+$K17)*HY16+$Q$5*$J17</f>
        <v>2.9064761494066573</v>
      </c>
      <c r="HZ17" s="38">
        <f>(1-$Q$5)*EXP($G17^2/-2+(RAND!HK15*$G17))*(1+$K17)*HZ16+$Q$5*$J17</f>
        <v>3.5035009371604682</v>
      </c>
      <c r="IA17" s="38">
        <f>(1-$Q$5)*EXP($G17^2/-2+(RAND!HL15*$G17))*(1+$K17)*IA16+$Q$5*$J17</f>
        <v>3.9200062695460405</v>
      </c>
      <c r="IB17" s="38">
        <f>(1-$Q$5)*EXP($G17^2/-2+(RAND!HM15*$G17))*(1+$K17)*IB16+$Q$5*$J17</f>
        <v>3.6257026997398336</v>
      </c>
      <c r="IC17" s="38">
        <f>(1-$Q$5)*EXP($G17^2/-2+(RAND!HN15*$G17))*(1+$K17)*IC16+$Q$5*$J17</f>
        <v>5.4549695266846401</v>
      </c>
      <c r="ID17" s="38">
        <f>(1-$Q$5)*EXP($G17^2/-2+(RAND!HO15*$G17))*(1+$K17)*ID16+$Q$5*$J17</f>
        <v>2.6132612247488636</v>
      </c>
      <c r="IE17" s="38">
        <f>(1-$Q$5)*EXP($G17^2/-2+(RAND!HP15*$G17))*(1+$K17)*IE16+$Q$5*$J17</f>
        <v>2.9602108216334297</v>
      </c>
      <c r="IF17" s="38">
        <f>(1-$Q$5)*EXP($G17^2/-2+(RAND!HQ15*$G17))*(1+$K17)*IF16+$Q$5*$J17</f>
        <v>2.2214714098574468</v>
      </c>
      <c r="IG17" s="38">
        <f>(1-$Q$5)*EXP($G17^2/-2+(RAND!HR15*$G17))*(1+$K17)*IG16+$Q$5*$J17</f>
        <v>3.7648167178108434</v>
      </c>
      <c r="IH17" s="38">
        <f>(1-$Q$5)*EXP($G17^2/-2+(RAND!HS15*$G17))*(1+$K17)*IH16+$Q$5*$J17</f>
        <v>2.2258519074910614</v>
      </c>
      <c r="II17" s="38">
        <f>(1-$Q$5)*EXP($G17^2/-2+(RAND!HT15*$G17))*(1+$K17)*II16+$Q$5*$J17</f>
        <v>4.0889779532197679</v>
      </c>
      <c r="IJ17" s="38">
        <f>(1-$Q$5)*EXP($G17^2/-2+(RAND!HU15*$G17))*(1+$K17)*IJ16+$Q$5*$J17</f>
        <v>3.9640506280591712</v>
      </c>
      <c r="IK17" s="38">
        <f>(1-$Q$5)*EXP($G17^2/-2+(RAND!HV15*$G17))*(1+$K17)*IK16+$Q$5*$J17</f>
        <v>3.3789788098928222</v>
      </c>
      <c r="IL17" s="38">
        <f>(1-$Q$5)*EXP($G17^2/-2+(RAND!HW15*$G17))*(1+$K17)*IL16+$Q$5*$J17</f>
        <v>4.2353362935031722</v>
      </c>
      <c r="IM17" s="38">
        <f>(1-$Q$5)*EXP($G17^2/-2+(RAND!HX15*$G17))*(1+$K17)*IM16+$Q$5*$J17</f>
        <v>4.8939082816025863</v>
      </c>
      <c r="IN17" s="38">
        <f>(1-$Q$5)*EXP($G17^2/-2+(RAND!HY15*$G17))*(1+$K17)*IN16+$Q$5*$J17</f>
        <v>4.0356387856192883</v>
      </c>
      <c r="IO17" s="38">
        <f>(1-$Q$5)*EXP($G17^2/-2+(RAND!HZ15*$G17))*(1+$K17)*IO16+$Q$5*$J17</f>
        <v>4.1710254681983541</v>
      </c>
      <c r="IP17" s="38">
        <f>(1-$Q$5)*EXP($G17^2/-2+(RAND!IA15*$G17))*(1+$K17)*IP16+$Q$5*$J17</f>
        <v>5.0022368493663008</v>
      </c>
      <c r="IQ17" s="38">
        <f>(1-$Q$5)*EXP($G17^2/-2+(RAND!IB15*$G17))*(1+$K17)*IQ16+$Q$5*$J17</f>
        <v>3.897493806340071</v>
      </c>
      <c r="IR17" s="38">
        <f>(1-$Q$5)*EXP($G17^2/-2+(RAND!IC15*$G17))*(1+$K17)*IR16+$Q$5*$J17</f>
        <v>2.1611659604201643</v>
      </c>
      <c r="IS17" s="38">
        <f>(1-$Q$5)*EXP($G17^2/-2+(RAND!ID15*$G17))*(1+$K17)*IS16+$Q$5*$J17</f>
        <v>2.8835490940172246</v>
      </c>
      <c r="IT17" s="38">
        <f>(1-$Q$5)*EXP($G17^2/-2+(RAND!IE15*$G17))*(1+$K17)*IT16+$Q$5*$J17</f>
        <v>3.1172914819242168</v>
      </c>
      <c r="IU17" s="38">
        <f>(1-$Q$5)*EXP($G17^2/-2+(RAND!IF15*$G17))*(1+$K17)*IU16+$Q$5*$J17</f>
        <v>3.6471237022128404</v>
      </c>
      <c r="IV17" s="38">
        <f>(1-$Q$5)*EXP($G17^2/-2+(RAND!IG15*$G17))*(1+$K17)*IV16+$Q$5*$J17</f>
        <v>4.471390680711103</v>
      </c>
      <c r="IW17" s="38">
        <f>(1-$Q$5)*EXP($G17^2/-2+(RAND!IH15*$G17))*(1+$K17)*IW16+$Q$5*$J17</f>
        <v>5.9207854326129326</v>
      </c>
      <c r="IX17" s="38">
        <f>(1-$Q$5)*EXP($G17^2/-2+(RAND!II15*$G17))*(1+$K17)*IX16+$Q$5*$J17</f>
        <v>4.1296139043473632</v>
      </c>
      <c r="IY17" s="38">
        <f>(1-$Q$5)*EXP($G17^2/-2+(RAND!IJ15*$G17))*(1+$K17)*IY16+$Q$5*$J17</f>
        <v>5.1635070383907777</v>
      </c>
      <c r="IZ17" s="38">
        <f>(1-$Q$5)*EXP($G17^2/-2+(RAND!IK15*$G17))*(1+$K17)*IZ16+$Q$5*$J17</f>
        <v>6.2434556838220896</v>
      </c>
      <c r="JA17" s="38">
        <f>(1-$Q$5)*EXP($G17^2/-2+(RAND!IL15*$G17))*(1+$K17)*JA16+$Q$5*$J17</f>
        <v>4.6466437265050953</v>
      </c>
      <c r="JB17" s="38">
        <f>(1-$Q$5)*EXP($G17^2/-2+(RAND!IM15*$G17))*(1+$K17)*JB16+$Q$5*$J17</f>
        <v>2.0190074122048483</v>
      </c>
      <c r="JC17" s="38">
        <f>(1-$Q$5)*EXP($G17^2/-2+(RAND!IN15*$G17))*(1+$K17)*JC16+$Q$5*$J17</f>
        <v>4.0325679271022032</v>
      </c>
      <c r="JD17" s="38">
        <f>(1-$Q$5)*EXP($G17^2/-2+(RAND!IO15*$G17))*(1+$K17)*JD16+$Q$5*$J17</f>
        <v>5.9059651870982908</v>
      </c>
      <c r="JE17" s="38">
        <f>(1-$Q$5)*EXP($G17^2/-2+(RAND!IP15*$G17))*(1+$K17)*JE16+$Q$5*$J17</f>
        <v>4.4011475542925744</v>
      </c>
      <c r="JF17" s="38">
        <f>(1-$Q$5)*EXP($G17^2/-2+(RAND!IQ15*$G17))*(1+$K17)*JF16+$Q$5*$J17</f>
        <v>4.2225403807778958</v>
      </c>
      <c r="JG17" s="38">
        <f>(1-$Q$5)*EXP($G17^2/-2+(RAND!IR15*$G17))*(1+$K17)*JG16+$Q$5*$J17</f>
        <v>4.6028897795041681</v>
      </c>
      <c r="JH17" s="38">
        <f>(1-$Q$5)*EXP($G17^2/-2+(RAND!IS15*$G17))*(1+$K17)*JH16+$Q$5*$J17</f>
        <v>6.0449837560742639</v>
      </c>
      <c r="JI17" s="38">
        <f>(1-$Q$5)*EXP($G17^2/-2+(RAND!IT15*$G17))*(1+$K17)*JI16+$Q$5*$J17</f>
        <v>4.1442652995535605</v>
      </c>
      <c r="JJ17" s="38">
        <f>(1-$Q$5)*EXP($G17^2/-2+(RAND!IU15*$G17))*(1+$K17)*JJ16+$Q$5*$J17</f>
        <v>3.2726125397917603</v>
      </c>
      <c r="JK17" s="38">
        <f>(1-$Q$5)*EXP($G17^2/-2+(RAND!IV15*$G17))*(1+$K17)*JK16+$Q$5*$J17</f>
        <v>5.1535942412230638</v>
      </c>
      <c r="JL17" s="38">
        <f>(1-$Q$5)*EXP($G17^2/-2+(RAND!IW15*$G17))*(1+$K17)*JL16+$Q$5*$J17</f>
        <v>2.7659856887643013</v>
      </c>
      <c r="JM17" s="38">
        <f>(1-$Q$5)*EXP($G17^2/-2+(RAND!IX15*$G17))*(1+$K17)*JM16+$Q$5*$J17</f>
        <v>3.590836587044322</v>
      </c>
      <c r="JN17" s="38">
        <f>(1-$Q$5)*EXP($G17^2/-2+(RAND!IY15*$G17))*(1+$K17)*JN16+$Q$5*$J17</f>
        <v>3.1366501807725582</v>
      </c>
      <c r="JO17" s="38">
        <f>(1-$Q$5)*EXP($G17^2/-2+(RAND!IZ15*$G17))*(1+$K17)*JO16+$Q$5*$J17</f>
        <v>4.6023807225921258</v>
      </c>
      <c r="JP17" s="38">
        <f>(1-$Q$5)*EXP($G17^2/-2+(RAND!JA15*$G17))*(1+$K17)*JP16+$Q$5*$J17</f>
        <v>3.5437152922594528</v>
      </c>
      <c r="JQ17" s="38">
        <f>(1-$Q$5)*EXP($G17^2/-2+(RAND!JB15*$G17))*(1+$K17)*JQ16+$Q$5*$J17</f>
        <v>3.864456661368032</v>
      </c>
      <c r="JR17" s="38">
        <f>(1-$Q$5)*EXP($G17^2/-2+(RAND!JC15*$G17))*(1+$K17)*JR16+$Q$5*$J17</f>
        <v>3.0204919057618689</v>
      </c>
      <c r="JS17" s="38">
        <f>(1-$Q$5)*EXP($G17^2/-2+(RAND!JD15*$G17))*(1+$K17)*JS16+$Q$5*$J17</f>
        <v>3.6119713249751442</v>
      </c>
      <c r="JT17" s="38">
        <f>(1-$Q$5)*EXP($G17^2/-2+(RAND!JE15*$G17))*(1+$K17)*JT16+$Q$5*$J17</f>
        <v>3.9038441274009426</v>
      </c>
      <c r="JU17" s="38">
        <f>(1-$Q$5)*EXP($G17^2/-2+(RAND!JF15*$G17))*(1+$K17)*JU16+$Q$5*$J17</f>
        <v>4.066071693038138</v>
      </c>
      <c r="JV17" s="38">
        <f>(1-$Q$5)*EXP($G17^2/-2+(RAND!JG15*$G17))*(1+$K17)*JV16+$Q$5*$J17</f>
        <v>3.1926006996401863</v>
      </c>
      <c r="JW17" s="38">
        <f>(1-$Q$5)*EXP($G17^2/-2+(RAND!JH15*$G17))*(1+$K17)*JW16+$Q$5*$J17</f>
        <v>4.5863228060979564</v>
      </c>
      <c r="JX17" s="38">
        <f>(1-$Q$5)*EXP($G17^2/-2+(RAND!JI15*$G17))*(1+$K17)*JX16+$Q$5*$J17</f>
        <v>2.8216779122195472</v>
      </c>
      <c r="JY17" s="38">
        <f>(1-$Q$5)*EXP($G17^2/-2+(RAND!JJ15*$G17))*(1+$K17)*JY16+$Q$5*$J17</f>
        <v>2.8437575677426095</v>
      </c>
      <c r="JZ17" s="38">
        <f>(1-$Q$5)*EXP($G17^2/-2+(RAND!JK15*$G17))*(1+$K17)*JZ16+$Q$5*$J17</f>
        <v>5.130977438881259</v>
      </c>
      <c r="KA17" s="38">
        <f>(1-$Q$5)*EXP($G17^2/-2+(RAND!JL15*$G17))*(1+$K17)*KA16+$Q$5*$J17</f>
        <v>3.5147216499039891</v>
      </c>
      <c r="KB17" s="38">
        <f>(1-$Q$5)*EXP($G17^2/-2+(RAND!JM15*$G17))*(1+$K17)*KB16+$Q$5*$J17</f>
        <v>4.5597669380881145</v>
      </c>
      <c r="KC17" s="38">
        <f>(1-$Q$5)*EXP($G17^2/-2+(RAND!JN15*$G17))*(1+$K17)*KC16+$Q$5*$J17</f>
        <v>2.5223979001670749</v>
      </c>
      <c r="KD17" s="38">
        <f>(1-$Q$5)*EXP($G17^2/-2+(RAND!JO15*$G17))*(1+$K17)*KD16+$Q$5*$J17</f>
        <v>3.0119801293268003</v>
      </c>
      <c r="KE17" s="38">
        <f>(1-$Q$5)*EXP($G17^2/-2+(RAND!JP15*$G17))*(1+$K17)*KE16+$Q$5*$J17</f>
        <v>4.9073437867477256</v>
      </c>
      <c r="KF17" s="38">
        <f>(1-$Q$5)*EXP($G17^2/-2+(RAND!JQ15*$G17))*(1+$K17)*KF16+$Q$5*$J17</f>
        <v>4.6831659037720934</v>
      </c>
      <c r="KG17" s="38">
        <f>(1-$Q$5)*EXP($G17^2/-2+(RAND!JR15*$G17))*(1+$K17)*KG16+$Q$5*$J17</f>
        <v>3.6582967936988746</v>
      </c>
      <c r="KH17" s="38">
        <f>(1-$Q$5)*EXP($G17^2/-2+(RAND!JS15*$G17))*(1+$K17)*KH16+$Q$5*$J17</f>
        <v>3.0473962201327405</v>
      </c>
      <c r="KI17" s="38">
        <f>(1-$Q$5)*EXP($G17^2/-2+(RAND!JT15*$G17))*(1+$K17)*KI16+$Q$5*$J17</f>
        <v>4.1176408148594188</v>
      </c>
      <c r="KJ17" s="38">
        <f>(1-$Q$5)*EXP($G17^2/-2+(RAND!JU15*$G17))*(1+$K17)*KJ16+$Q$5*$J17</f>
        <v>3.2873093283688224</v>
      </c>
      <c r="KK17" s="38">
        <f>(1-$Q$5)*EXP($G17^2/-2+(RAND!JV15*$G17))*(1+$K17)*KK16+$Q$5*$J17</f>
        <v>2.4736603053134152</v>
      </c>
      <c r="KL17" s="38">
        <f>(1-$Q$5)*EXP($G17^2/-2+(RAND!JW15*$G17))*(1+$K17)*KL16+$Q$5*$J17</f>
        <v>3.307593657838896</v>
      </c>
      <c r="KM17" s="38">
        <f>(1-$Q$5)*EXP($G17^2/-2+(RAND!JX15*$G17))*(1+$K17)*KM16+$Q$5*$J17</f>
        <v>3.3168970663514408</v>
      </c>
      <c r="KN17" s="38">
        <f>(1-$Q$5)*EXP($G17^2/-2+(RAND!JY15*$G17))*(1+$K17)*KN16+$Q$5*$J17</f>
        <v>3.3324374295905006</v>
      </c>
      <c r="KO17" s="38">
        <f>(1-$Q$5)*EXP($G17^2/-2+(RAND!JZ15*$G17))*(1+$K17)*KO16+$Q$5*$J17</f>
        <v>2.8012749275648208</v>
      </c>
      <c r="KP17" s="38">
        <f>(1-$Q$5)*EXP($G17^2/-2+(RAND!KA15*$G17))*(1+$K17)*KP16+$Q$5*$J17</f>
        <v>2.2587113695287329</v>
      </c>
      <c r="KQ17" s="38">
        <f>(1-$Q$5)*EXP($G17^2/-2+(RAND!KB15*$G17))*(1+$K17)*KQ16+$Q$5*$J17</f>
        <v>2.9128499848093385</v>
      </c>
      <c r="KR17" s="38">
        <f>(1-$Q$5)*EXP($G17^2/-2+(RAND!KC15*$G17))*(1+$K17)*KR16+$Q$5*$J17</f>
        <v>4.5630802306851974</v>
      </c>
      <c r="KS17" s="38">
        <f>(1-$Q$5)*EXP($G17^2/-2+(RAND!KD15*$G17))*(1+$K17)*KS16+$Q$5*$J17</f>
        <v>4.8591641764491582</v>
      </c>
      <c r="KT17" s="38">
        <f>(1-$Q$5)*EXP($G17^2/-2+(RAND!KE15*$G17))*(1+$K17)*KT16+$Q$5*$J17</f>
        <v>3.7950320178030896</v>
      </c>
      <c r="KU17" s="38">
        <f>(1-$Q$5)*EXP($G17^2/-2+(RAND!KF15*$G17))*(1+$K17)*KU16+$Q$5*$J17</f>
        <v>4.9376790061119502</v>
      </c>
      <c r="KV17" s="38">
        <f>(1-$Q$5)*EXP($G17^2/-2+(RAND!KG15*$G17))*(1+$K17)*KV16+$Q$5*$J17</f>
        <v>3.7401620990513056</v>
      </c>
      <c r="KW17" s="38">
        <f>(1-$Q$5)*EXP($G17^2/-2+(RAND!KH15*$G17))*(1+$K17)*KW16+$Q$5*$J17</f>
        <v>4.7513557716347616</v>
      </c>
      <c r="KX17" s="38">
        <f>(1-$Q$5)*EXP($G17^2/-2+(RAND!KI15*$G17))*(1+$K17)*KX16+$Q$5*$J17</f>
        <v>7.0435015032757562</v>
      </c>
      <c r="KY17" s="38">
        <f>(1-$Q$5)*EXP($G17^2/-2+(RAND!KJ15*$G17))*(1+$K17)*KY16+$Q$5*$J17</f>
        <v>3.8624735818363876</v>
      </c>
      <c r="KZ17" s="38">
        <f>(1-$Q$5)*EXP($G17^2/-2+(RAND!KK15*$G17))*(1+$K17)*KZ16+$Q$5*$J17</f>
        <v>4.2517090123712267</v>
      </c>
      <c r="LA17" s="38">
        <f>(1-$Q$5)*EXP($G17^2/-2+(RAND!KL15*$G17))*(1+$K17)*LA16+$Q$5*$J17</f>
        <v>3.742809270191457</v>
      </c>
      <c r="LB17" s="38">
        <f>(1-$Q$5)*EXP($G17^2/-2+(RAND!KM15*$G17))*(1+$K17)*LB16+$Q$5*$J17</f>
        <v>3.5278385141374278</v>
      </c>
      <c r="LC17" s="38">
        <f>(1-$Q$5)*EXP($G17^2/-2+(RAND!KN15*$G17))*(1+$K17)*LC16+$Q$5*$J17</f>
        <v>1.627746599270796</v>
      </c>
      <c r="LD17" s="38">
        <f>(1-$Q$5)*EXP($G17^2/-2+(RAND!KO15*$G17))*(1+$K17)*LD16+$Q$5*$J17</f>
        <v>3.3739285279374549</v>
      </c>
      <c r="LE17" s="38">
        <f>(1-$Q$5)*EXP($G17^2/-2+(RAND!KP15*$G17))*(1+$K17)*LE16+$Q$5*$J17</f>
        <v>4.4691149064550002</v>
      </c>
      <c r="LF17" s="38">
        <f>(1-$Q$5)*EXP($G17^2/-2+(RAND!KQ15*$G17))*(1+$K17)*LF16+$Q$5*$J17</f>
        <v>7.9901703018688881</v>
      </c>
      <c r="LG17" s="38">
        <f>(1-$Q$5)*EXP($G17^2/-2+(RAND!KR15*$G17))*(1+$K17)*LG16+$Q$5*$J17</f>
        <v>4.8660364474335944</v>
      </c>
      <c r="LH17" s="38">
        <f>(1-$Q$5)*EXP($G17^2/-2+(RAND!KS15*$G17))*(1+$K17)*LH16+$Q$5*$J17</f>
        <v>3.384344710620363</v>
      </c>
      <c r="LI17" s="38">
        <f>(1-$Q$5)*EXP($G17^2/-2+(RAND!KT15*$G17))*(1+$K17)*LI16+$Q$5*$J17</f>
        <v>3.9878751083557749</v>
      </c>
      <c r="LJ17" s="38">
        <f>(1-$Q$5)*EXP($G17^2/-2+(RAND!KU15*$G17))*(1+$K17)*LJ16+$Q$5*$J17</f>
        <v>4.0209306177719304</v>
      </c>
      <c r="LK17" s="38">
        <f>(1-$Q$5)*EXP($G17^2/-2+(RAND!KV15*$G17))*(1+$K17)*LK16+$Q$5*$J17</f>
        <v>2.5264981247507068</v>
      </c>
      <c r="LL17" s="38">
        <f>(1-$Q$5)*EXP($G17^2/-2+(RAND!KW15*$G17))*(1+$K17)*LL16+$Q$5*$J17</f>
        <v>2.9290903006194036</v>
      </c>
      <c r="LM17" s="38">
        <f>(1-$Q$5)*EXP($G17^2/-2+(RAND!KX15*$G17))*(1+$K17)*LM16+$Q$5*$J17</f>
        <v>4.2217836668246589</v>
      </c>
      <c r="LN17" s="38">
        <f>(1-$Q$5)*EXP($G17^2/-2+(RAND!KY15*$G17))*(1+$K17)*LN16+$Q$5*$J17</f>
        <v>4.9946695859739023</v>
      </c>
      <c r="LO17" s="38">
        <f>(1-$Q$5)*EXP($G17^2/-2+(RAND!KZ15*$G17))*(1+$K17)*LO16+$Q$5*$J17</f>
        <v>6.238047524488822</v>
      </c>
      <c r="LP17" s="38">
        <f>(1-$Q$5)*EXP($G17^2/-2+(RAND!LA15*$G17))*(1+$K17)*LP16+$Q$5*$J17</f>
        <v>3.8564464211673704</v>
      </c>
      <c r="LQ17" s="38">
        <f>(1-$Q$5)*EXP($G17^2/-2+(RAND!LB15*$G17))*(1+$K17)*LQ16+$Q$5*$J17</f>
        <v>3.1083609229931159</v>
      </c>
      <c r="LR17" s="38">
        <f>(1-$Q$5)*EXP($G17^2/-2+(RAND!LC15*$G17))*(1+$K17)*LR16+$Q$5*$J17</f>
        <v>4.1204967054300292</v>
      </c>
      <c r="LS17" s="38">
        <f>(1-$Q$5)*EXP($G17^2/-2+(RAND!LD15*$G17))*(1+$K17)*LS16+$Q$5*$J17</f>
        <v>5.4303643307541085</v>
      </c>
      <c r="LT17" s="38">
        <f>(1-$Q$5)*EXP($G17^2/-2+(RAND!LE15*$G17))*(1+$K17)*LT16+$Q$5*$J17</f>
        <v>4.5757085188700746</v>
      </c>
      <c r="LU17" s="38">
        <f>(1-$Q$5)*EXP($G17^2/-2+(RAND!LF15*$G17))*(1+$K17)*LU16+$Q$5*$J17</f>
        <v>4.1865185071230364</v>
      </c>
      <c r="LV17" s="38">
        <f>(1-$Q$5)*EXP($G17^2/-2+(RAND!LG15*$G17))*(1+$K17)*LV16+$Q$5*$J17</f>
        <v>2.3387763790491896</v>
      </c>
      <c r="LW17" s="38">
        <f>(1-$Q$5)*EXP($G17^2/-2+(RAND!LH15*$G17))*(1+$K17)*LW16+$Q$5*$J17</f>
        <v>5.2282040892087638</v>
      </c>
      <c r="LX17" s="38">
        <f>(1-$Q$5)*EXP($G17^2/-2+(RAND!LI15*$G17))*(1+$K17)*LX16+$Q$5*$J17</f>
        <v>3.5627830117850525</v>
      </c>
      <c r="LY17" s="38">
        <f>(1-$Q$5)*EXP($G17^2/-2+(RAND!LJ15*$G17))*(1+$K17)*LY16+$Q$5*$J17</f>
        <v>3.0008331115923523</v>
      </c>
      <c r="LZ17" s="38">
        <f>(1-$Q$5)*EXP($G17^2/-2+(RAND!LK15*$G17))*(1+$K17)*LZ16+$Q$5*$J17</f>
        <v>4.7544216755238224</v>
      </c>
      <c r="MA17" s="38">
        <f>(1-$Q$5)*EXP($G17^2/-2+(RAND!LL15*$G17))*(1+$K17)*MA16+$Q$5*$J17</f>
        <v>2.4866865595105212</v>
      </c>
      <c r="MB17" s="38">
        <f>(1-$Q$5)*EXP($G17^2/-2+(RAND!LM15*$G17))*(1+$K17)*MB16+$Q$5*$J17</f>
        <v>2.8821859338893816</v>
      </c>
      <c r="MC17" s="38">
        <f>(1-$Q$5)*EXP($G17^2/-2+(RAND!LN15*$G17))*(1+$K17)*MC16+$Q$5*$J17</f>
        <v>3.2471603685395447</v>
      </c>
      <c r="MD17" s="38">
        <f>(1-$Q$5)*EXP($G17^2/-2+(RAND!LO15*$G17))*(1+$K17)*MD16+$Q$5*$J17</f>
        <v>4.6675741518285303</v>
      </c>
      <c r="ME17" s="38">
        <f>(1-$Q$5)*EXP($G17^2/-2+(RAND!LP15*$G17))*(1+$K17)*ME16+$Q$5*$J17</f>
        <v>3.7040293998007003</v>
      </c>
      <c r="MF17" s="38">
        <f>(1-$Q$5)*EXP($G17^2/-2+(RAND!LQ15*$G17))*(1+$K17)*MF16+$Q$5*$J17</f>
        <v>5.4242957212909442</v>
      </c>
      <c r="MG17" s="38">
        <f>(1-$Q$5)*EXP($G17^2/-2+(RAND!LR15*$G17))*(1+$K17)*MG16+$Q$5*$J17</f>
        <v>3.472853473978196</v>
      </c>
      <c r="MH17" s="38">
        <f>(1-$Q$5)*EXP($G17^2/-2+(RAND!LS15*$G17))*(1+$K17)*MH16+$Q$5*$J17</f>
        <v>4.6225777739437746</v>
      </c>
      <c r="MI17" s="38">
        <f>(1-$Q$5)*EXP($G17^2/-2+(RAND!LT15*$G17))*(1+$K17)*MI16+$Q$5*$J17</f>
        <v>3.3725225083738382</v>
      </c>
      <c r="MJ17" s="38">
        <f>(1-$Q$5)*EXP($G17^2/-2+(RAND!LU15*$G17))*(1+$K17)*MJ16+$Q$5*$J17</f>
        <v>2.922005786271817</v>
      </c>
      <c r="MK17" s="38">
        <f>(1-$Q$5)*EXP($G17^2/-2+(RAND!LV15*$G17))*(1+$K17)*MK16+$Q$5*$J17</f>
        <v>3.8066278576127681</v>
      </c>
      <c r="ML17" s="38">
        <f>(1-$Q$5)*EXP($G17^2/-2+(RAND!LW15*$G17))*(1+$K17)*ML16+$Q$5*$J17</f>
        <v>2.9412893974282381</v>
      </c>
      <c r="MM17" s="38">
        <f>(1-$Q$5)*EXP($G17^2/-2+(RAND!LX15*$G17))*(1+$K17)*MM16+$Q$5*$J17</f>
        <v>3.4618132013977325</v>
      </c>
      <c r="MN17" s="38">
        <f>(1-$Q$5)*EXP($G17^2/-2+(RAND!LY15*$G17))*(1+$K17)*MN16+$Q$5*$J17</f>
        <v>4.5046129802739348</v>
      </c>
      <c r="MO17" s="38">
        <f>(1-$Q$5)*EXP($G17^2/-2+(RAND!LZ15*$G17))*(1+$K17)*MO16+$Q$5*$J17</f>
        <v>6.0122988645914619</v>
      </c>
      <c r="MP17" s="38">
        <f>(1-$Q$5)*EXP($G17^2/-2+(RAND!MA15*$G17))*(1+$K17)*MP16+$Q$5*$J17</f>
        <v>4.4917404029870882</v>
      </c>
      <c r="MQ17" s="38">
        <f>(1-$Q$5)*EXP($G17^2/-2+(RAND!MB15*$G17))*(1+$K17)*MQ16+$Q$5*$J17</f>
        <v>3.8622124332299315</v>
      </c>
      <c r="MR17" s="38">
        <f>(1-$Q$5)*EXP($G17^2/-2+(RAND!MC15*$G17))*(1+$K17)*MR16+$Q$5*$J17</f>
        <v>3.7827346532559734</v>
      </c>
      <c r="MS17" s="38">
        <f>(1-$Q$5)*EXP($G17^2/-2+(RAND!MD15*$G17))*(1+$K17)*MS16+$Q$5*$J17</f>
        <v>4.2444857412216175</v>
      </c>
      <c r="MT17" s="38">
        <f>(1-$Q$5)*EXP($G17^2/-2+(RAND!ME15*$G17))*(1+$K17)*MT16+$Q$5*$J17</f>
        <v>4.5957456477960532</v>
      </c>
      <c r="MU17" s="38">
        <f>(1-$Q$5)*EXP($G17^2/-2+(RAND!MF15*$G17))*(1+$K17)*MU16+$Q$5*$J17</f>
        <v>3.4206392381491266</v>
      </c>
      <c r="MV17" s="38">
        <f>(1-$Q$5)*EXP($G17^2/-2+(RAND!MG15*$G17))*(1+$K17)*MV16+$Q$5*$J17</f>
        <v>5.1373998967648342</v>
      </c>
      <c r="MW17" s="38">
        <f>(1-$Q$5)*EXP($G17^2/-2+(RAND!MH15*$G17))*(1+$K17)*MW16+$Q$5*$J17</f>
        <v>5.620771861892516</v>
      </c>
      <c r="MX17" s="38">
        <f>(1-$Q$5)*EXP($G17^2/-2+(RAND!MI15*$G17))*(1+$K17)*MX16+$Q$5*$J17</f>
        <v>2.6112341311140082</v>
      </c>
      <c r="MY17" s="38">
        <f>(1-$Q$5)*EXP($G17^2/-2+(RAND!MJ15*$G17))*(1+$K17)*MY16+$Q$5*$J17</f>
        <v>2.7247824085268846</v>
      </c>
      <c r="MZ17" s="38">
        <f>(1-$Q$5)*EXP($G17^2/-2+(RAND!MK15*$G17))*(1+$K17)*MZ16+$Q$5*$J17</f>
        <v>3.5001582549876176</v>
      </c>
      <c r="NA17" s="38">
        <f>(1-$Q$5)*EXP($G17^2/-2+(RAND!ML15*$G17))*(1+$K17)*NA16+$Q$5*$J17</f>
        <v>3.3365400812880495</v>
      </c>
      <c r="NB17" s="38">
        <f>(1-$Q$5)*EXP($G17^2/-2+(RAND!MM15*$G17))*(1+$K17)*NB16+$Q$5*$J17</f>
        <v>3.4650711783083468</v>
      </c>
      <c r="NC17" s="38">
        <f>(1-$Q$5)*EXP($G17^2/-2+(RAND!MN15*$G17))*(1+$K17)*NC16+$Q$5*$J17</f>
        <v>3.9977578275682202</v>
      </c>
      <c r="ND17" s="38">
        <f>(1-$Q$5)*EXP($G17^2/-2+(RAND!MO15*$G17))*(1+$K17)*ND16+$Q$5*$J17</f>
        <v>2.64698093373344</v>
      </c>
      <c r="NE17" s="38">
        <f>(1-$Q$5)*EXP($G17^2/-2+(RAND!MP15*$G17))*(1+$K17)*NE16+$Q$5*$J17</f>
        <v>3.310532102066186</v>
      </c>
      <c r="NF17" s="38">
        <f>(1-$Q$5)*EXP($G17^2/-2+(RAND!MQ15*$G17))*(1+$K17)*NF16+$Q$5*$J17</f>
        <v>4.0589357169900326</v>
      </c>
      <c r="NG17" s="38">
        <f>(1-$Q$5)*EXP($G17^2/-2+(RAND!MR15*$G17))*(1+$K17)*NG16+$Q$5*$J17</f>
        <v>5.046143237521842</v>
      </c>
      <c r="NH17" s="38">
        <f>(1-$Q$5)*EXP($G17^2/-2+(RAND!MS15*$G17))*(1+$K17)*NH16+$Q$5*$J17</f>
        <v>3.857623956218097</v>
      </c>
      <c r="NI17" s="38">
        <f>(1-$Q$5)*EXP($G17^2/-2+(RAND!MT15*$G17))*(1+$K17)*NI16+$Q$5*$J17</f>
        <v>3.3302118888810108</v>
      </c>
      <c r="NJ17" s="38">
        <f>(1-$Q$5)*EXP($G17^2/-2+(RAND!MU15*$G17))*(1+$K17)*NJ16+$Q$5*$J17</f>
        <v>4.848080656421228</v>
      </c>
      <c r="NK17" s="38">
        <f>(1-$Q$5)*EXP($G17^2/-2+(RAND!MV15*$G17))*(1+$K17)*NK16+$Q$5*$J17</f>
        <v>2.5705835114876221</v>
      </c>
      <c r="NL17" s="38">
        <f>(1-$Q$5)*EXP($G17^2/-2+(RAND!MW15*$G17))*(1+$K17)*NL16+$Q$5*$J17</f>
        <v>2.4009178840171055</v>
      </c>
      <c r="NM17" s="38">
        <f>(1-$Q$5)*EXP($G17^2/-2+(RAND!MX15*$G17))*(1+$K17)*NM16+$Q$5*$J17</f>
        <v>4.8301473257725238</v>
      </c>
      <c r="NN17" s="38">
        <f>(1-$Q$5)*EXP($G17^2/-2+(RAND!MY15*$G17))*(1+$K17)*NN16+$Q$5*$J17</f>
        <v>2.3935216491357116</v>
      </c>
      <c r="NO17" s="38">
        <f>(1-$Q$5)*EXP($G17^2/-2+(RAND!MZ15*$G17))*(1+$K17)*NO16+$Q$5*$J17</f>
        <v>4.5603097522858418</v>
      </c>
      <c r="NP17" s="38">
        <f>(1-$Q$5)*EXP($G17^2/-2+(RAND!NA15*$G17))*(1+$K17)*NP16+$Q$5*$J17</f>
        <v>4.5454263916547557</v>
      </c>
      <c r="NQ17" s="38">
        <f>(1-$Q$5)*EXP($G17^2/-2+(RAND!NB15*$G17))*(1+$K17)*NQ16+$Q$5*$J17</f>
        <v>3.6447698710371315</v>
      </c>
      <c r="NR17" s="38">
        <f>(1-$Q$5)*EXP($G17^2/-2+(RAND!NC15*$G17))*(1+$K17)*NR16+$Q$5*$J17</f>
        <v>3.7755556374601067</v>
      </c>
      <c r="NS17" s="38">
        <f>(1-$Q$5)*EXP($G17^2/-2+(RAND!ND15*$G17))*(1+$K17)*NS16+$Q$5*$J17</f>
        <v>2.8448695564569713</v>
      </c>
      <c r="NT17" s="38">
        <f>(1-$Q$5)*EXP($G17^2/-2+(RAND!NE15*$G17))*(1+$K17)*NT16+$Q$5*$J17</f>
        <v>2.9397701291711629</v>
      </c>
      <c r="NU17" s="38">
        <f>(1-$Q$5)*EXP($G17^2/-2+(RAND!NF15*$G17))*(1+$K17)*NU16+$Q$5*$J17</f>
        <v>4.0467621455353981</v>
      </c>
      <c r="NV17" s="38">
        <f>(1-$Q$5)*EXP($G17^2/-2+(RAND!NG15*$G17))*(1+$K17)*NV16+$Q$5*$J17</f>
        <v>3.3643729999248686</v>
      </c>
      <c r="NW17" s="38">
        <f>(1-$Q$5)*EXP($G17^2/-2+(RAND!NH15*$G17))*(1+$K17)*NW16+$Q$5*$J17</f>
        <v>4.6191512982536986</v>
      </c>
      <c r="NX17" s="38">
        <f>(1-$Q$5)*EXP($G17^2/-2+(RAND!NI15*$G17))*(1+$K17)*NX16+$Q$5*$J17</f>
        <v>5.1934431256557385</v>
      </c>
      <c r="NY17" s="38">
        <f>(1-$Q$5)*EXP($G17^2/-2+(RAND!NJ15*$G17))*(1+$K17)*NY16+$Q$5*$J17</f>
        <v>3.2018454581893332</v>
      </c>
      <c r="NZ17" s="38">
        <f>(1-$Q$5)*EXP($G17^2/-2+(RAND!NK15*$G17))*(1+$K17)*NZ16+$Q$5*$J17</f>
        <v>3.7411553816463377</v>
      </c>
      <c r="OA17" s="38">
        <f>(1-$Q$5)*EXP($G17^2/-2+(RAND!NL15*$G17))*(1+$K17)*OA16+$Q$5*$J17</f>
        <v>3.3990403174766035</v>
      </c>
      <c r="OB17" s="38">
        <f>(1-$Q$5)*EXP($G17^2/-2+(RAND!NM15*$G17))*(1+$K17)*OB16+$Q$5*$J17</f>
        <v>4.4003474194764003</v>
      </c>
      <c r="OC17" s="38">
        <f>(1-$Q$5)*EXP($G17^2/-2+(RAND!NN15*$G17))*(1+$K17)*OC16+$Q$5*$J17</f>
        <v>2.7739124479506652</v>
      </c>
      <c r="OD17" s="38">
        <f>(1-$Q$5)*EXP($G17^2/-2+(RAND!NO15*$G17))*(1+$K17)*OD16+$Q$5*$J17</f>
        <v>2.6250150230447238</v>
      </c>
      <c r="OE17" s="38">
        <f>(1-$Q$5)*EXP($G17^2/-2+(RAND!NP15*$G17))*(1+$K17)*OE16+$Q$5*$J17</f>
        <v>3.5810470620151698</v>
      </c>
      <c r="OF17" s="38">
        <f>(1-$Q$5)*EXP($G17^2/-2+(RAND!NQ15*$G17))*(1+$K17)*OF16+$Q$5*$J17</f>
        <v>4.0503894240636873</v>
      </c>
      <c r="OG17" s="38">
        <f>(1-$Q$5)*EXP($G17^2/-2+(RAND!NR15*$G17))*(1+$K17)*OG16+$Q$5*$J17</f>
        <v>3.8324952180386358</v>
      </c>
      <c r="OH17" s="38">
        <f>(1-$Q$5)*EXP($G17^2/-2+(RAND!NS15*$G17))*(1+$K17)*OH16+$Q$5*$J17</f>
        <v>3.0911435159090406</v>
      </c>
      <c r="OI17" s="38">
        <f>(1-$Q$5)*EXP($G17^2/-2+(RAND!NT15*$G17))*(1+$K17)*OI16+$Q$5*$J17</f>
        <v>5.6392723972696484</v>
      </c>
      <c r="OJ17" s="38">
        <f>(1-$Q$5)*EXP($G17^2/-2+(RAND!NU15*$G17))*(1+$K17)*OJ16+$Q$5*$J17</f>
        <v>4.4174317505445391</v>
      </c>
      <c r="OK17" s="38">
        <f>(1-$Q$5)*EXP($G17^2/-2+(RAND!NV15*$G17))*(1+$K17)*OK16+$Q$5*$J17</f>
        <v>3.1500095537644333</v>
      </c>
      <c r="OL17" s="38">
        <f>(1-$Q$5)*EXP($G17^2/-2+(RAND!NW15*$G17))*(1+$K17)*OL16+$Q$5*$J17</f>
        <v>3.4061159282114799</v>
      </c>
      <c r="OM17" s="38">
        <f>(1-$Q$5)*EXP($G17^2/-2+(RAND!NX15*$G17))*(1+$K17)*OM16+$Q$5*$J17</f>
        <v>4.9739350303474295</v>
      </c>
      <c r="ON17" s="38">
        <f>(1-$Q$5)*EXP($G17^2/-2+(RAND!NY15*$G17))*(1+$K17)*ON16+$Q$5*$J17</f>
        <v>2.8686125758569769</v>
      </c>
      <c r="OO17" s="38">
        <f>(1-$Q$5)*EXP($G17^2/-2+(RAND!NZ15*$G17))*(1+$K17)*OO16+$Q$5*$J17</f>
        <v>3.5786188135276156</v>
      </c>
      <c r="OP17" s="38">
        <f>(1-$Q$5)*EXP($G17^2/-2+(RAND!OA15*$G17))*(1+$K17)*OP16+$Q$5*$J17</f>
        <v>3.3871147530631864</v>
      </c>
      <c r="OQ17" s="38">
        <f>(1-$Q$5)*EXP($G17^2/-2+(RAND!OB15*$G17))*(1+$K17)*OQ16+$Q$5*$J17</f>
        <v>3.8309210887708103</v>
      </c>
      <c r="OR17" s="38">
        <f>(1-$Q$5)*EXP($G17^2/-2+(RAND!OC15*$G17))*(1+$K17)*OR16+$Q$5*$J17</f>
        <v>3.477125403420195</v>
      </c>
      <c r="OS17" s="38">
        <f>(1-$Q$5)*EXP($G17^2/-2+(RAND!OD15*$G17))*(1+$K17)*OS16+$Q$5*$J17</f>
        <v>3.079801893867832</v>
      </c>
      <c r="OT17" s="38">
        <f>(1-$Q$5)*EXP($G17^2/-2+(RAND!OE15*$G17))*(1+$K17)*OT16+$Q$5*$J17</f>
        <v>3.7626183209892554</v>
      </c>
      <c r="OU17" s="38">
        <f>(1-$Q$5)*EXP($G17^2/-2+(RAND!OF15*$G17))*(1+$K17)*OU16+$Q$5*$J17</f>
        <v>4.0329033480226064</v>
      </c>
      <c r="OV17" s="38">
        <f>(1-$Q$5)*EXP($G17^2/-2+(RAND!OG15*$G17))*(1+$K17)*OV16+$Q$5*$J17</f>
        <v>4.5572321781356013</v>
      </c>
      <c r="OW17" s="38">
        <f>(1-$Q$5)*EXP($G17^2/-2+(RAND!OH15*$G17))*(1+$K17)*OW16+$Q$5*$J17</f>
        <v>3.6103790930627682</v>
      </c>
      <c r="OX17" s="38">
        <f>(1-$Q$5)*EXP($G17^2/-2+(RAND!OI15*$G17))*(1+$K17)*OX16+$Q$5*$J17</f>
        <v>3.9272237102848191</v>
      </c>
      <c r="OY17" s="38">
        <f>(1-$Q$5)*EXP($G17^2/-2+(RAND!OJ15*$G17))*(1+$K17)*OY16+$Q$5*$J17</f>
        <v>2.6785923112440555</v>
      </c>
      <c r="OZ17" s="38">
        <f>(1-$Q$5)*EXP($G17^2/-2+(RAND!OK15*$G17))*(1+$K17)*OZ16+$Q$5*$J17</f>
        <v>4.9347213261323697</v>
      </c>
      <c r="PA17" s="38">
        <f>(1-$Q$5)*EXP($G17^2/-2+(RAND!OL15*$G17))*(1+$K17)*PA16+$Q$5*$J17</f>
        <v>4.0723669626380863</v>
      </c>
      <c r="PB17" s="38">
        <f>(1-$Q$5)*EXP($G17^2/-2+(RAND!OM15*$G17))*(1+$K17)*PB16+$Q$5*$J17</f>
        <v>4.2696639564819394</v>
      </c>
      <c r="PC17" s="38">
        <f>(1-$Q$5)*EXP($G17^2/-2+(RAND!ON15*$G17))*(1+$K17)*PC16+$Q$5*$J17</f>
        <v>3.9518555101059283</v>
      </c>
      <c r="PD17" s="38">
        <f>(1-$Q$5)*EXP($G17^2/-2+(RAND!OO15*$G17))*(1+$K17)*PD16+$Q$5*$J17</f>
        <v>3.7272707398238545</v>
      </c>
      <c r="PE17" s="38">
        <f>(1-$Q$5)*EXP($G17^2/-2+(RAND!OP15*$G17))*(1+$K17)*PE16+$Q$5*$J17</f>
        <v>4.7131703323339931</v>
      </c>
      <c r="PF17" s="38">
        <f>(1-$Q$5)*EXP($G17^2/-2+(RAND!OQ15*$G17))*(1+$K17)*PF16+$Q$5*$J17</f>
        <v>3.0721733261957818</v>
      </c>
      <c r="PG17" s="38">
        <f>(1-$Q$5)*EXP($G17^2/-2+(RAND!OR15*$G17))*(1+$K17)*PG16+$Q$5*$J17</f>
        <v>3.2362585298636182</v>
      </c>
      <c r="PH17" s="38">
        <f>(1-$Q$5)*EXP($G17^2/-2+(RAND!OS15*$G17))*(1+$K17)*PH16+$Q$5*$J17</f>
        <v>3.895623704632567</v>
      </c>
      <c r="PI17" s="38">
        <f>(1-$Q$5)*EXP($G17^2/-2+(RAND!OT15*$G17))*(1+$K17)*PI16+$Q$5*$J17</f>
        <v>6.4919811569182722</v>
      </c>
      <c r="PJ17" s="38">
        <f>(1-$Q$5)*EXP($G17^2/-2+(RAND!OU15*$G17))*(1+$K17)*PJ16+$Q$5*$J17</f>
        <v>4.9811883356175439</v>
      </c>
      <c r="PK17" s="38">
        <f>(1-$Q$5)*EXP($G17^2/-2+(RAND!OV15*$G17))*(1+$K17)*PK16+$Q$5*$J17</f>
        <v>3.7839273306335706</v>
      </c>
      <c r="PL17" s="38">
        <f>(1-$Q$5)*EXP($G17^2/-2+(RAND!OW15*$G17))*(1+$K17)*PL16+$Q$5*$J17</f>
        <v>4.6936012461793268</v>
      </c>
      <c r="PM17" s="38">
        <f>(1-$Q$5)*EXP($G17^2/-2+(RAND!OX15*$G17))*(1+$K17)*PM16+$Q$5*$J17</f>
        <v>8.2730662368756498</v>
      </c>
      <c r="PN17" s="38">
        <f>(1-$Q$5)*EXP($G17^2/-2+(RAND!OY15*$G17))*(1+$K17)*PN16+$Q$5*$J17</f>
        <v>3.8166046597940744</v>
      </c>
      <c r="PO17" s="38">
        <f>(1-$Q$5)*EXP($G17^2/-2+(RAND!OZ15*$G17))*(1+$K17)*PO16+$Q$5*$J17</f>
        <v>3.4791328524521052</v>
      </c>
      <c r="PP17" s="38">
        <f>(1-$Q$5)*EXP($G17^2/-2+(RAND!PA15*$G17))*(1+$K17)*PP16+$Q$5*$J17</f>
        <v>4.7733730211362264</v>
      </c>
      <c r="PQ17" s="38">
        <f>(1-$Q$5)*EXP($G17^2/-2+(RAND!PB15*$G17))*(1+$K17)*PQ16+$Q$5*$J17</f>
        <v>3.4115560018823174</v>
      </c>
      <c r="PR17" s="38">
        <f>(1-$Q$5)*EXP($G17^2/-2+(RAND!PC15*$G17))*(1+$K17)*PR16+$Q$5*$J17</f>
        <v>4.155490067294731</v>
      </c>
      <c r="PS17" s="38">
        <f>(1-$Q$5)*EXP($G17^2/-2+(RAND!PD15*$G17))*(1+$K17)*PS16+$Q$5*$J17</f>
        <v>3.170765528559726</v>
      </c>
      <c r="PT17" s="38">
        <f>(1-$Q$5)*EXP($G17^2/-2+(RAND!PE15*$G17))*(1+$K17)*PT16+$Q$5*$J17</f>
        <v>5.0603378149201488</v>
      </c>
      <c r="PU17" s="38">
        <f>(1-$Q$5)*EXP($G17^2/-2+(RAND!PF15*$G17))*(1+$K17)*PU16+$Q$5*$J17</f>
        <v>4.8345617668824872</v>
      </c>
      <c r="PV17" s="38">
        <f>(1-$Q$5)*EXP($G17^2/-2+(RAND!PG15*$G17))*(1+$K17)*PV16+$Q$5*$J17</f>
        <v>3.6614831997651827</v>
      </c>
      <c r="PW17" s="38">
        <f>(1-$Q$5)*EXP($G17^2/-2+(RAND!PH15*$G17))*(1+$K17)*PW16+$Q$5*$J17</f>
        <v>3.9951696014994527</v>
      </c>
      <c r="PX17" s="38">
        <f>(1-$Q$5)*EXP($G17^2/-2+(RAND!PI15*$G17))*(1+$K17)*PX16+$Q$5*$J17</f>
        <v>2.9915263027784702</v>
      </c>
      <c r="PY17" s="38">
        <f>(1-$Q$5)*EXP($G17^2/-2+(RAND!PJ15*$G17))*(1+$K17)*PY16+$Q$5*$J17</f>
        <v>3.7794189673878673</v>
      </c>
      <c r="PZ17" s="38">
        <f>(1-$Q$5)*EXP($G17^2/-2+(RAND!PK15*$G17))*(1+$K17)*PZ16+$Q$5*$J17</f>
        <v>3.2499525714527513</v>
      </c>
      <c r="QA17" s="38">
        <f>(1-$Q$5)*EXP($G17^2/-2+(RAND!PL15*$G17))*(1+$K17)*QA16+$Q$5*$J17</f>
        <v>3.6182489129577995</v>
      </c>
      <c r="QB17" s="38">
        <f>(1-$Q$5)*EXP($G17^2/-2+(RAND!PM15*$G17))*(1+$K17)*QB16+$Q$5*$J17</f>
        <v>4.2903307571488627</v>
      </c>
      <c r="QC17" s="38">
        <f>(1-$Q$5)*EXP($G17^2/-2+(RAND!PN15*$G17))*(1+$K17)*QC16+$Q$5*$J17</f>
        <v>4.9901584246096711</v>
      </c>
      <c r="QD17" s="38">
        <f>(1-$Q$5)*EXP($G17^2/-2+(RAND!PO15*$G17))*(1+$K17)*QD16+$Q$5*$J17</f>
        <v>3.4463123878689412</v>
      </c>
      <c r="QE17" s="38">
        <f>(1-$Q$5)*EXP($G17^2/-2+(RAND!PP15*$G17))*(1+$K17)*QE16+$Q$5*$J17</f>
        <v>3.0730046202617594</v>
      </c>
      <c r="QF17" s="38">
        <f>(1-$Q$5)*EXP($G17^2/-2+(RAND!PQ15*$G17))*(1+$K17)*QF16+$Q$5*$J17</f>
        <v>1.9790406057055043</v>
      </c>
      <c r="QG17" s="38">
        <f>(1-$Q$5)*EXP($G17^2/-2+(RAND!PR15*$G17))*(1+$K17)*QG16+$Q$5*$J17</f>
        <v>3.9022040266443661</v>
      </c>
      <c r="QH17" s="38">
        <f>(1-$Q$5)*EXP($G17^2/-2+(RAND!PS15*$G17))*(1+$K17)*QH16+$Q$5*$J17</f>
        <v>6.1769537687730551</v>
      </c>
      <c r="QI17" s="38">
        <f>(1-$Q$5)*EXP($G17^2/-2+(RAND!PT15*$G17))*(1+$K17)*QI16+$Q$5*$J17</f>
        <v>2.8329129250302065</v>
      </c>
      <c r="QJ17" s="38">
        <f>(1-$Q$5)*EXP($G17^2/-2+(RAND!PU15*$G17))*(1+$K17)*QJ16+$Q$5*$J17</f>
        <v>4.9469411132606256</v>
      </c>
      <c r="QK17" s="38">
        <f>(1-$Q$5)*EXP($G17^2/-2+(RAND!PV15*$G17))*(1+$K17)*QK16+$Q$5*$J17</f>
        <v>3.5324344455397654</v>
      </c>
      <c r="QL17" s="38">
        <f>(1-$Q$5)*EXP($G17^2/-2+(RAND!PW15*$G17))*(1+$K17)*QL16+$Q$5*$J17</f>
        <v>4.2221532927232817</v>
      </c>
      <c r="QM17" s="38">
        <f>(1-$Q$5)*EXP($G17^2/-2+(RAND!PX15*$G17))*(1+$K17)*QM16+$Q$5*$J17</f>
        <v>5.3657605823683179</v>
      </c>
      <c r="QN17" s="38">
        <f>(1-$Q$5)*EXP($G17^2/-2+(RAND!PY15*$G17))*(1+$K17)*QN16+$Q$5*$J17</f>
        <v>5.126966949293541</v>
      </c>
      <c r="QO17" s="38">
        <f>(1-$Q$5)*EXP($G17^2/-2+(RAND!PZ15*$G17))*(1+$K17)*QO16+$Q$5*$J17</f>
        <v>4.9160619872981561</v>
      </c>
      <c r="QP17" s="38">
        <f>(1-$Q$5)*EXP($G17^2/-2+(RAND!QA15*$G17))*(1+$K17)*QP16+$Q$5*$J17</f>
        <v>4.0000943927687755</v>
      </c>
      <c r="QQ17" s="38">
        <f>(1-$Q$5)*EXP($G17^2/-2+(RAND!QB15*$G17))*(1+$K17)*QQ16+$Q$5*$J17</f>
        <v>2.9354569528391483</v>
      </c>
      <c r="QR17" s="38">
        <f>(1-$Q$5)*EXP($G17^2/-2+(RAND!QC15*$G17))*(1+$K17)*QR16+$Q$5*$J17</f>
        <v>3.4713352448333401</v>
      </c>
      <c r="QS17" s="38">
        <f>(1-$Q$5)*EXP($G17^2/-2+(RAND!QD15*$G17))*(1+$K17)*QS16+$Q$5*$J17</f>
        <v>7.2300214866094441</v>
      </c>
      <c r="QT17" s="38">
        <f>(1-$Q$5)*EXP($G17^2/-2+(RAND!QE15*$G17))*(1+$K17)*QT16+$Q$5*$J17</f>
        <v>4.6874978086374961</v>
      </c>
      <c r="QU17" s="38">
        <f>(1-$Q$5)*EXP($G17^2/-2+(RAND!QF15*$G17))*(1+$K17)*QU16+$Q$5*$J17</f>
        <v>3.7091029962653588</v>
      </c>
      <c r="QV17" s="38">
        <f>(1-$Q$5)*EXP($G17^2/-2+(RAND!QG15*$G17))*(1+$K17)*QV16+$Q$5*$J17</f>
        <v>4.5488817809336126</v>
      </c>
      <c r="QW17" s="38">
        <f>(1-$Q$5)*EXP($G17^2/-2+(RAND!QH15*$G17))*(1+$K17)*QW16+$Q$5*$J17</f>
        <v>5.5472314009620991</v>
      </c>
      <c r="QX17" s="38">
        <f>(1-$Q$5)*EXP($G17^2/-2+(RAND!QI15*$G17))*(1+$K17)*QX16+$Q$5*$J17</f>
        <v>3.8809340875464553</v>
      </c>
      <c r="QY17" s="38">
        <f>(1-$Q$5)*EXP($G17^2/-2+(RAND!QJ15*$G17))*(1+$K17)*QY16+$Q$5*$J17</f>
        <v>6.7056033418345811</v>
      </c>
      <c r="QZ17" s="38">
        <f>(1-$Q$5)*EXP($G17^2/-2+(RAND!QK15*$G17))*(1+$K17)*QZ16+$Q$5*$J17</f>
        <v>3.7681717439342419</v>
      </c>
      <c r="RA17" s="38">
        <f>(1-$Q$5)*EXP($G17^2/-2+(RAND!QL15*$G17))*(1+$K17)*RA16+$Q$5*$J17</f>
        <v>4.8517653029528534</v>
      </c>
      <c r="RB17" s="38">
        <f>(1-$Q$5)*EXP($G17^2/-2+(RAND!QM15*$G17))*(1+$K17)*RB16+$Q$5*$J17</f>
        <v>3.6916394386900961</v>
      </c>
      <c r="RC17" s="38">
        <f>(1-$Q$5)*EXP($G17^2/-2+(RAND!QN15*$G17))*(1+$K17)*RC16+$Q$5*$J17</f>
        <v>3.318739843442942</v>
      </c>
      <c r="RD17" s="38">
        <f>(1-$Q$5)*EXP($G17^2/-2+(RAND!QO15*$G17))*(1+$K17)*RD16+$Q$5*$J17</f>
        <v>4.3294865119259089</v>
      </c>
      <c r="RE17" s="38">
        <f>(1-$Q$5)*EXP($G17^2/-2+(RAND!QP15*$G17))*(1+$K17)*RE16+$Q$5*$J17</f>
        <v>3.0097790213175157</v>
      </c>
      <c r="RF17" s="38">
        <f>(1-$Q$5)*EXP($G17^2/-2+(RAND!QQ15*$G17))*(1+$K17)*RF16+$Q$5*$J17</f>
        <v>3.6924231658258577</v>
      </c>
      <c r="RG17" s="38">
        <f>(1-$Q$5)*EXP($G17^2/-2+(RAND!QR15*$G17))*(1+$K17)*RG16+$Q$5*$J17</f>
        <v>3.7026341911541554</v>
      </c>
      <c r="RH17" s="38">
        <f>(1-$Q$5)*EXP($G17^2/-2+(RAND!QS15*$G17))*(1+$K17)*RH16+$Q$5*$J17</f>
        <v>3.8601848866887396</v>
      </c>
      <c r="RI17" s="38">
        <f>(1-$Q$5)*EXP($G17^2/-2+(RAND!QT15*$G17))*(1+$K17)*RI16+$Q$5*$J17</f>
        <v>3.3439035952388796</v>
      </c>
      <c r="RJ17" s="38">
        <f>(1-$Q$5)*EXP($G17^2/-2+(RAND!QU15*$G17))*(1+$K17)*RJ16+$Q$5*$J17</f>
        <v>4.9679492256140119</v>
      </c>
      <c r="RK17" s="38">
        <f>(1-$Q$5)*EXP($G17^2/-2+(RAND!QV15*$G17))*(1+$K17)*RK16+$Q$5*$J17</f>
        <v>2.7963911634014726</v>
      </c>
      <c r="RL17" s="38">
        <f>(1-$Q$5)*EXP($G17^2/-2+(RAND!QW15*$G17))*(1+$K17)*RL16+$Q$5*$J17</f>
        <v>5.0199419887484122</v>
      </c>
      <c r="RM17" s="38">
        <f>(1-$Q$5)*EXP($G17^2/-2+(RAND!QX15*$G17))*(1+$K17)*RM16+$Q$5*$J17</f>
        <v>4.3619621989317867</v>
      </c>
      <c r="RN17" s="38">
        <f>(1-$Q$5)*EXP($G17^2/-2+(RAND!QY15*$G17))*(1+$K17)*RN16+$Q$5*$J17</f>
        <v>4.8495414326287838</v>
      </c>
      <c r="RO17" s="38">
        <f>(1-$Q$5)*EXP($G17^2/-2+(RAND!QZ15*$G17))*(1+$K17)*RO16+$Q$5*$J17</f>
        <v>3.6675081523813589</v>
      </c>
      <c r="RP17" s="38">
        <f>(1-$Q$5)*EXP($G17^2/-2+(RAND!RA15*$G17))*(1+$K17)*RP16+$Q$5*$J17</f>
        <v>5.3166805417704532</v>
      </c>
      <c r="RQ17" s="38">
        <f>(1-$Q$5)*EXP($G17^2/-2+(RAND!RB15*$G17))*(1+$K17)*RQ16+$Q$5*$J17</f>
        <v>3.8031840364563312</v>
      </c>
      <c r="RR17" s="38">
        <f>(1-$Q$5)*EXP($G17^2/-2+(RAND!RC15*$G17))*(1+$K17)*RR16+$Q$5*$J17</f>
        <v>5.2907881620000605</v>
      </c>
      <c r="RS17" s="38">
        <f>(1-$Q$5)*EXP($G17^2/-2+(RAND!RD15*$G17))*(1+$K17)*RS16+$Q$5*$J17</f>
        <v>3.094519752771058</v>
      </c>
      <c r="RT17" s="38">
        <f>(1-$Q$5)*EXP($G17^2/-2+(RAND!RE15*$G17))*(1+$K17)*RT16+$Q$5*$J17</f>
        <v>4.2889045453581183</v>
      </c>
      <c r="RU17" s="38">
        <f>(1-$Q$5)*EXP($G17^2/-2+(RAND!RF15*$G17))*(1+$K17)*RU16+$Q$5*$J17</f>
        <v>2.7020600295862236</v>
      </c>
      <c r="RV17" s="38">
        <f>(1-$Q$5)*EXP($G17^2/-2+(RAND!RG15*$G17))*(1+$K17)*RV16+$Q$5*$J17</f>
        <v>7.6269098746678452</v>
      </c>
      <c r="RW17" s="38">
        <f>(1-$Q$5)*EXP($G17^2/-2+(RAND!RH15*$G17))*(1+$K17)*RW16+$Q$5*$J17</f>
        <v>6.0463961050156598</v>
      </c>
      <c r="RX17" s="38">
        <f>(1-$Q$5)*EXP($G17^2/-2+(RAND!RI15*$G17))*(1+$K17)*RX16+$Q$5*$J17</f>
        <v>3.2238727188582832</v>
      </c>
      <c r="RY17" s="38">
        <f>(1-$Q$5)*EXP($G17^2/-2+(RAND!RJ15*$G17))*(1+$K17)*RY16+$Q$5*$J17</f>
        <v>3.1943205137387718</v>
      </c>
      <c r="RZ17" s="38">
        <f>(1-$Q$5)*EXP($G17^2/-2+(RAND!RK15*$G17))*(1+$K17)*RZ16+$Q$5*$J17</f>
        <v>4.6785495089796498</v>
      </c>
      <c r="SA17" s="38">
        <f>(1-$Q$5)*EXP($G17^2/-2+(RAND!RL15*$G17))*(1+$K17)*SA16+$Q$5*$J17</f>
        <v>4.6364454171397336</v>
      </c>
      <c r="SB17" s="38">
        <f>(1-$Q$5)*EXP($G17^2/-2+(RAND!RM15*$G17))*(1+$K17)*SB16+$Q$5*$J17</f>
        <v>3.34139989079382</v>
      </c>
      <c r="SC17" s="38">
        <f>(1-$Q$5)*EXP($G17^2/-2+(RAND!RN15*$G17))*(1+$K17)*SC16+$Q$5*$J17</f>
        <v>3.1409980920960505</v>
      </c>
      <c r="SD17" s="38">
        <f>(1-$Q$5)*EXP($G17^2/-2+(RAND!RO15*$G17))*(1+$K17)*SD16+$Q$5*$J17</f>
        <v>3.8028186406884865</v>
      </c>
      <c r="SE17" s="38">
        <f>(1-$Q$5)*EXP($G17^2/-2+(RAND!RP15*$G17))*(1+$K17)*SE16+$Q$5*$J17</f>
        <v>3.5704202660292816</v>
      </c>
      <c r="SF17" s="38">
        <f>(1-$Q$5)*EXP($G17^2/-2+(RAND!RQ15*$G17))*(1+$K17)*SF16+$Q$5*$J17</f>
        <v>3.5073677412381512</v>
      </c>
      <c r="SG17" s="38">
        <f>(1-$Q$5)*EXP($G17^2/-2+(RAND!RR15*$G17))*(1+$K17)*SG16+$Q$5*$J17</f>
        <v>4.1881416234307434</v>
      </c>
      <c r="SH17" s="38">
        <f>(1-$Q$5)*EXP($G17^2/-2+(RAND!RS15*$G17))*(1+$K17)*SH16+$Q$5*$J17</f>
        <v>3.3773399603357914</v>
      </c>
      <c r="SI17" s="38">
        <f>(1-$Q$5)*EXP($G17^2/-2+(RAND!RT15*$G17))*(1+$K17)*SI16+$Q$5*$J17</f>
        <v>2.6135006938423508</v>
      </c>
      <c r="SJ17" s="38">
        <f>(1-$Q$5)*EXP($G17^2/-2+(RAND!RU15*$G17))*(1+$K17)*SJ16+$Q$5*$J17</f>
        <v>4.2136943977676271</v>
      </c>
      <c r="SK17" s="38">
        <f>(1-$Q$5)*EXP($G17^2/-2+(RAND!RV15*$G17))*(1+$K17)*SK16+$Q$5*$J17</f>
        <v>3.1670653711572552</v>
      </c>
      <c r="SL17" s="38">
        <f>(1-$Q$5)*EXP($G17^2/-2+(RAND!RW15*$G17))*(1+$K17)*SL16+$Q$5*$J17</f>
        <v>3.8371258755194937</v>
      </c>
      <c r="SM17" s="38">
        <f>(1-$Q$5)*EXP($G17^2/-2+(RAND!RX15*$G17))*(1+$K17)*SM16+$Q$5*$J17</f>
        <v>3.9630354848303018</v>
      </c>
      <c r="SN17" s="38">
        <f>(1-$Q$5)*EXP($G17^2/-2+(RAND!RY15*$G17))*(1+$K17)*SN16+$Q$5*$J17</f>
        <v>3.9769348326318434</v>
      </c>
      <c r="SO17" s="38">
        <f>(1-$Q$5)*EXP($G17^2/-2+(RAND!RZ15*$G17))*(1+$K17)*SO16+$Q$5*$J17</f>
        <v>5.3545611283080499</v>
      </c>
      <c r="SP17" s="38">
        <f>(1-$Q$5)*EXP($G17^2/-2+(RAND!SA15*$G17))*(1+$K17)*SP16+$Q$5*$J17</f>
        <v>4.7953548574400484</v>
      </c>
      <c r="SQ17" s="38">
        <f>(1-$Q$5)*EXP($G17^2/-2+(RAND!SB15*$G17))*(1+$K17)*SQ16+$Q$5*$J17</f>
        <v>4.9956513863390244</v>
      </c>
      <c r="SR17" s="38">
        <f>(1-$Q$5)*EXP($G17^2/-2+(RAND!SC15*$G17))*(1+$K17)*SR16+$Q$5*$J17</f>
        <v>4.4000187187438851</v>
      </c>
      <c r="SS17" s="38">
        <f>(1-$Q$5)*EXP($G17^2/-2+(RAND!SD15*$G17))*(1+$K17)*SS16+$Q$5*$J17</f>
        <v>4.444538516102301</v>
      </c>
      <c r="ST17" s="38">
        <f>(1-$Q$5)*EXP($G17^2/-2+(RAND!SE15*$G17))*(1+$K17)*ST16+$Q$5*$J17</f>
        <v>3.8724348088654832</v>
      </c>
      <c r="SU17" s="38">
        <f>(1-$Q$5)*EXP($G17^2/-2+(RAND!SF15*$G17))*(1+$K17)*SU16+$Q$5*$J17</f>
        <v>2.8394910775674154</v>
      </c>
      <c r="SV17" s="38">
        <f>(1-$Q$5)*EXP($G17^2/-2+(RAND!SG15*$G17))*(1+$K17)*SV16+$Q$5*$J17</f>
        <v>3.7838895978774749</v>
      </c>
      <c r="SW17" s="38">
        <f>(1-$Q$5)*EXP($G17^2/-2+(RAND!SH15*$G17))*(1+$K17)*SW16+$Q$5*$J17</f>
        <v>3.0215123234098336</v>
      </c>
      <c r="SX17" s="38">
        <f>(1-$Q$5)*EXP($G17^2/-2+(RAND!SI15*$G17))*(1+$K17)*SX16+$Q$5*$J17</f>
        <v>3.646379772707391</v>
      </c>
      <c r="SY17" s="38">
        <f>(1-$Q$5)*EXP($G17^2/-2+(RAND!SJ15*$G17))*(1+$K17)*SY16+$Q$5*$J17</f>
        <v>3.4921682706747808</v>
      </c>
      <c r="SZ17" s="38">
        <f>(1-$Q$5)*EXP($G17^2/-2+(RAND!SK15*$G17))*(1+$K17)*SZ16+$Q$5*$J17</f>
        <v>3.1993953413212859</v>
      </c>
      <c r="TA17" s="38">
        <f>(1-$Q$5)*EXP($G17^2/-2+(RAND!SL15*$G17))*(1+$K17)*TA16+$Q$5*$J17</f>
        <v>2.8973410767174448</v>
      </c>
      <c r="TB17" s="38">
        <f>(1-$Q$5)*EXP($G17^2/-2+(RAND!SM15*$G17))*(1+$K17)*TB16+$Q$5*$J17</f>
        <v>2.3436617388726173</v>
      </c>
      <c r="TC17" s="38">
        <f>(1-$Q$5)*EXP($G17^2/-2+(RAND!SN15*$G17))*(1+$K17)*TC16+$Q$5*$J17</f>
        <v>3.1153928977328773</v>
      </c>
      <c r="TD17" s="38">
        <f>(1-$Q$5)*EXP($G17^2/-2+(RAND!SO15*$G17))*(1+$K17)*TD16+$Q$5*$J17</f>
        <v>3.8766365085076231</v>
      </c>
      <c r="TE17" s="38">
        <f>(1-$Q$5)*EXP($G17^2/-2+(RAND!SP15*$G17))*(1+$K17)*TE16+$Q$5*$J17</f>
        <v>4.1551408734841493</v>
      </c>
      <c r="TF17" s="38">
        <f>(1-$Q$5)*EXP($G17^2/-2+(RAND!SQ15*$G17))*(1+$K17)*TF16+$Q$5*$J17</f>
        <v>4.9495458397858947</v>
      </c>
      <c r="TG17" s="38">
        <f>(1-$Q$5)*EXP($G17^2/-2+(RAND!SR15*$G17))*(1+$K17)*TG16+$Q$5*$J17</f>
        <v>3.8253194308603469</v>
      </c>
      <c r="TH17" s="38">
        <f>(1-$Q$5)*EXP($G17^2/-2+(RAND!SS15*$G17))*(1+$K17)*TH16+$Q$5*$J17</f>
        <v>4.3275621333013694</v>
      </c>
      <c r="TI17" s="38">
        <f>(1-$Q$5)*EXP($G17^2/-2+(RAND!ST15*$G17))*(1+$K17)*TI16+$Q$5*$J17</f>
        <v>3.6730835613392969</v>
      </c>
      <c r="TJ17" s="38">
        <f>(1-$Q$5)*EXP($G17^2/-2+(RAND!SU15*$G17))*(1+$K17)*TJ16+$Q$5*$J17</f>
        <v>5.3381051394428747</v>
      </c>
      <c r="TK17" s="38">
        <f>(1-$Q$5)*EXP($G17^2/-2+(RAND!SV15*$G17))*(1+$K17)*TK16+$Q$5*$J17</f>
        <v>3.4865555589458639</v>
      </c>
      <c r="TL17" s="38">
        <f>(1-$Q$5)*EXP($G17^2/-2+(RAND!SW15*$G17))*(1+$K17)*TL16+$Q$5*$J17</f>
        <v>2.8453668490645105</v>
      </c>
      <c r="TM17" s="38">
        <f>(1-$Q$5)*EXP($G17^2/-2+(RAND!SX15*$G17))*(1+$K17)*TM16+$Q$5*$J17</f>
        <v>3.0526361849618011</v>
      </c>
      <c r="TN17" s="38">
        <f>(1-$Q$5)*EXP($G17^2/-2+(RAND!SY15*$G17))*(1+$K17)*TN16+$Q$5*$J17</f>
        <v>5.2591956385695493</v>
      </c>
      <c r="TO17" s="38">
        <f>(1-$Q$5)*EXP($G17^2/-2+(RAND!SZ15*$G17))*(1+$K17)*TO16+$Q$5*$J17</f>
        <v>7.3082780065283197</v>
      </c>
      <c r="TP17" s="38">
        <f>(1-$Q$5)*EXP($G17^2/-2+(RAND!TA15*$G17))*(1+$K17)*TP16+$Q$5*$J17</f>
        <v>3.7848012349053226</v>
      </c>
      <c r="TQ17" s="38">
        <f>(1-$Q$5)*EXP($G17^2/-2+(RAND!TB15*$G17))*(1+$K17)*TQ16+$Q$5*$J17</f>
        <v>2.2520240941206282</v>
      </c>
      <c r="TR17" s="38">
        <f>(1-$Q$5)*EXP($G17^2/-2+(RAND!TC15*$G17))*(1+$K17)*TR16+$Q$5*$J17</f>
        <v>3.3321716913099939</v>
      </c>
      <c r="TS17" s="38">
        <f>(1-$Q$5)*EXP($G17^2/-2+(RAND!TD15*$G17))*(1+$K17)*TS16+$Q$5*$J17</f>
        <v>7.4378603957597873</v>
      </c>
      <c r="TT17" s="38">
        <f>(1-$Q$5)*EXP($G17^2/-2+(RAND!TE15*$G17))*(1+$K17)*TT16+$Q$5*$J17</f>
        <v>4.5661110031869327</v>
      </c>
      <c r="TU17" s="38">
        <f>(1-$Q$5)*EXP($G17^2/-2+(RAND!TF15*$G17))*(1+$K17)*TU16+$Q$5*$J17</f>
        <v>5.3362433815135866</v>
      </c>
      <c r="TV17" s="38">
        <f>(1-$Q$5)*EXP($G17^2/-2+(RAND!TG15*$G17))*(1+$K17)*TV16+$Q$5*$J17</f>
        <v>2.2564823050722866</v>
      </c>
      <c r="TW17" s="38">
        <f>(1-$Q$5)*EXP($G17^2/-2+(RAND!TH15*$G17))*(1+$K17)*TW16+$Q$5*$J17</f>
        <v>3.6120743796534178</v>
      </c>
      <c r="TX17" s="38">
        <f>(1-$Q$5)*EXP($G17^2/-2+(RAND!TI15*$G17))*(1+$K17)*TX16+$Q$5*$J17</f>
        <v>3.4845617027240303</v>
      </c>
      <c r="TY17" s="38">
        <f>(1-$Q$5)*EXP($G17^2/-2+(RAND!TJ15*$G17))*(1+$K17)*TY16+$Q$5*$J17</f>
        <v>3.5203436001004302</v>
      </c>
      <c r="TZ17" s="38">
        <f>(1-$Q$5)*EXP($G17^2/-2+(RAND!TK15*$G17))*(1+$K17)*TZ16+$Q$5*$J17</f>
        <v>3.7500120789073632</v>
      </c>
      <c r="UA17" s="38">
        <f>(1-$Q$5)*EXP($G17^2/-2+(RAND!TL15*$G17))*(1+$K17)*UA16+$Q$5*$J17</f>
        <v>4.2417786485577089</v>
      </c>
      <c r="UB17" s="38">
        <f>(1-$Q$5)*EXP($G17^2/-2+(RAND!TM15*$G17))*(1+$K17)*UB16+$Q$5*$J17</f>
        <v>2.6822252571996499</v>
      </c>
      <c r="UC17" s="38">
        <f>(1-$Q$5)*EXP($G17^2/-2+(RAND!TN15*$G17))*(1+$K17)*UC16+$Q$5*$J17</f>
        <v>2.7455176733315829</v>
      </c>
      <c r="UD17" s="38">
        <f>(1-$Q$5)*EXP($G17^2/-2+(RAND!TO15*$G17))*(1+$K17)*UD16+$Q$5*$J17</f>
        <v>4.418656477911858</v>
      </c>
      <c r="UE17" s="38">
        <f>(1-$Q$5)*EXP($G17^2/-2+(RAND!TP15*$G17))*(1+$K17)*UE16+$Q$5*$J17</f>
        <v>2.713184334241066</v>
      </c>
      <c r="UF17" s="38">
        <f>(1-$Q$5)*EXP($G17^2/-2+(RAND!TQ15*$G17))*(1+$K17)*UF16+$Q$5*$J17</f>
        <v>4.0172060563213829</v>
      </c>
      <c r="UG17" s="38">
        <f>(1-$Q$5)*EXP($G17^2/-2+(RAND!TR15*$G17))*(1+$K17)*UG16+$Q$5*$J17</f>
        <v>4.6025552168438368</v>
      </c>
      <c r="UH17" s="38">
        <f>(1-$Q$5)*EXP($G17^2/-2+(RAND!TS15*$G17))*(1+$K17)*UH16+$Q$5*$J17</f>
        <v>3.3931496431515038</v>
      </c>
      <c r="UI17" s="38">
        <f>(1-$Q$5)*EXP($G17^2/-2+(RAND!TT15*$G17))*(1+$K17)*UI16+$Q$5*$J17</f>
        <v>2.6695512080419315</v>
      </c>
      <c r="UJ17" s="38">
        <f>(1-$Q$5)*EXP($G17^2/-2+(RAND!TU15*$G17))*(1+$K17)*UJ16+$Q$5*$J17</f>
        <v>5.3222450509389381</v>
      </c>
      <c r="UK17" s="38">
        <f>(1-$Q$5)*EXP($G17^2/-2+(RAND!TV15*$G17))*(1+$K17)*UK16+$Q$5*$J17</f>
        <v>2.6219388218998603</v>
      </c>
      <c r="UL17" s="38">
        <f>(1-$Q$5)*EXP($G17^2/-2+(RAND!TW15*$G17))*(1+$K17)*UL16+$Q$5*$J17</f>
        <v>2.831634583531085</v>
      </c>
      <c r="UM17" s="38">
        <f>(1-$Q$5)*EXP($G17^2/-2+(RAND!TX15*$G17))*(1+$K17)*UM16+$Q$5*$J17</f>
        <v>3.3632625881905174</v>
      </c>
      <c r="UN17" s="38">
        <f>(1-$Q$5)*EXP($G17^2/-2+(RAND!TY15*$G17))*(1+$K17)*UN16+$Q$5*$J17</f>
        <v>3.4266530853400585</v>
      </c>
      <c r="UO17" s="38">
        <f>(1-$Q$5)*EXP($G17^2/-2+(RAND!TZ15*$G17))*(1+$K17)*UO16+$Q$5*$J17</f>
        <v>3.446569153667423</v>
      </c>
      <c r="UP17" s="38">
        <f>(1-$Q$5)*EXP($G17^2/-2+(RAND!UA15*$G17))*(1+$K17)*UP16+$Q$5*$J17</f>
        <v>2.6570266505576123</v>
      </c>
      <c r="UQ17" s="38">
        <f>(1-$Q$5)*EXP($G17^2/-2+(RAND!UB15*$G17))*(1+$K17)*UQ16+$Q$5*$J17</f>
        <v>3.9174591238483956</v>
      </c>
      <c r="UR17" s="38">
        <f>(1-$Q$5)*EXP($G17^2/-2+(RAND!UC15*$G17))*(1+$K17)*UR16+$Q$5*$J17</f>
        <v>2.6486315578189776</v>
      </c>
      <c r="US17" s="38">
        <f>(1-$Q$5)*EXP($G17^2/-2+(RAND!UD15*$G17))*(1+$K17)*US16+$Q$5*$J17</f>
        <v>4.4008891509950576</v>
      </c>
      <c r="UT17" s="38">
        <f>(1-$Q$5)*EXP($G17^2/-2+(RAND!UE15*$G17))*(1+$K17)*UT16+$Q$5*$J17</f>
        <v>3.6014325668564338</v>
      </c>
      <c r="UU17" s="38">
        <f>(1-$Q$5)*EXP($G17^2/-2+(RAND!UF15*$G17))*(1+$K17)*UU16+$Q$5*$J17</f>
        <v>4.0063301585556079</v>
      </c>
      <c r="UV17" s="38">
        <f>(1-$Q$5)*EXP($G17^2/-2+(RAND!UG15*$G17))*(1+$K17)*UV16+$Q$5*$J17</f>
        <v>3.7866197948366924</v>
      </c>
      <c r="UW17" s="38">
        <f>(1-$Q$5)*EXP($G17^2/-2+(RAND!UH15*$G17))*(1+$K17)*UW16+$Q$5*$J17</f>
        <v>2.5184974907933713</v>
      </c>
      <c r="UX17" s="38">
        <f>(1-$Q$5)*EXP($G17^2/-2+(RAND!UI15*$G17))*(1+$K17)*UX16+$Q$5*$J17</f>
        <v>4.4282877692443163</v>
      </c>
      <c r="UY17" s="38">
        <f>(1-$Q$5)*EXP($G17^2/-2+(RAND!UJ15*$G17))*(1+$K17)*UY16+$Q$5*$J17</f>
        <v>4.7281226706915191</v>
      </c>
      <c r="UZ17" s="38">
        <f>(1-$Q$5)*EXP($G17^2/-2+(RAND!UK15*$G17))*(1+$K17)*UZ16+$Q$5*$J17</f>
        <v>2.9627412275571654</v>
      </c>
      <c r="VA17" s="38">
        <f>(1-$Q$5)*EXP($G17^2/-2+(RAND!UL15*$G17))*(1+$K17)*VA16+$Q$5*$J17</f>
        <v>3.171380129617356</v>
      </c>
      <c r="VB17" s="38">
        <f>(1-$Q$5)*EXP($G17^2/-2+(RAND!UM15*$G17))*(1+$K17)*VB16+$Q$5*$J17</f>
        <v>3.8306502032092933</v>
      </c>
      <c r="VC17" s="38">
        <f>(1-$Q$5)*EXP($G17^2/-2+(RAND!UN15*$G17))*(1+$K17)*VC16+$Q$5*$J17</f>
        <v>5.8413333672876382</v>
      </c>
      <c r="VD17" s="38">
        <f>(1-$Q$5)*EXP($G17^2/-2+(RAND!UO15*$G17))*(1+$K17)*VD16+$Q$5*$J17</f>
        <v>4.5969251360956536</v>
      </c>
      <c r="VE17" s="38">
        <f>(1-$Q$5)*EXP($G17^2/-2+(RAND!UP15*$G17))*(1+$K17)*VE16+$Q$5*$J17</f>
        <v>5.7063977067928136</v>
      </c>
      <c r="VF17" s="38">
        <f>(1-$Q$5)*EXP($G17^2/-2+(RAND!UQ15*$G17))*(1+$K17)*VF16+$Q$5*$J17</f>
        <v>2.5941764521846782</v>
      </c>
      <c r="VG17" s="38">
        <f>(1-$Q$5)*EXP($G17^2/-2+(RAND!UR15*$G17))*(1+$K17)*VG16+$Q$5*$J17</f>
        <v>4.6528209953969926</v>
      </c>
      <c r="VH17" s="38">
        <f>(1-$Q$5)*EXP($G17^2/-2+(RAND!US15*$G17))*(1+$K17)*VH16+$Q$5*$J17</f>
        <v>3.051786247729587</v>
      </c>
      <c r="VI17" s="38">
        <f>(1-$Q$5)*EXP($G17^2/-2+(RAND!UT15*$G17))*(1+$K17)*VI16+$Q$5*$J17</f>
        <v>3.6377609237943886</v>
      </c>
      <c r="VJ17" s="38">
        <f>(1-$Q$5)*EXP($G17^2/-2+(RAND!UU15*$G17))*(1+$K17)*VJ16+$Q$5*$J17</f>
        <v>4.4104919688252018</v>
      </c>
      <c r="VK17" s="38">
        <f>(1-$Q$5)*EXP($G17^2/-2+(RAND!UV15*$G17))*(1+$K17)*VK16+$Q$5*$J17</f>
        <v>3.1954224761906822</v>
      </c>
      <c r="VL17" s="38">
        <f>(1-$Q$5)*EXP($G17^2/-2+(RAND!UW15*$G17))*(1+$K17)*VL16+$Q$5*$J17</f>
        <v>2.5784552322142504</v>
      </c>
      <c r="VM17" s="38">
        <f>(1-$Q$5)*EXP($G17^2/-2+(RAND!UX15*$G17))*(1+$K17)*VM16+$Q$5*$J17</f>
        <v>3.3242643095303066</v>
      </c>
      <c r="VN17" s="38">
        <f>(1-$Q$5)*EXP($G17^2/-2+(RAND!UY15*$G17))*(1+$K17)*VN16+$Q$5*$J17</f>
        <v>4.6214659829358435</v>
      </c>
      <c r="VO17" s="38">
        <f>(1-$Q$5)*EXP($G17^2/-2+(RAND!UZ15*$G17))*(1+$K17)*VO16+$Q$5*$J17</f>
        <v>3.2338412310565259</v>
      </c>
      <c r="VP17" s="38">
        <f>(1-$Q$5)*EXP($G17^2/-2+(RAND!VA15*$G17))*(1+$K17)*VP16+$Q$5*$J17</f>
        <v>2.9854102251592129</v>
      </c>
      <c r="VQ17" s="38">
        <f>(1-$Q$5)*EXP($G17^2/-2+(RAND!VB15*$G17))*(1+$K17)*VQ16+$Q$5*$J17</f>
        <v>2.4704112913813958</v>
      </c>
      <c r="VR17" s="38">
        <f>(1-$Q$5)*EXP($G17^2/-2+(RAND!VC15*$G17))*(1+$K17)*VR16+$Q$5*$J17</f>
        <v>5.7236016755819348</v>
      </c>
      <c r="VS17" s="38">
        <f>(1-$Q$5)*EXP($G17^2/-2+(RAND!VD15*$G17))*(1+$K17)*VS16+$Q$5*$J17</f>
        <v>3.6490221112652437</v>
      </c>
      <c r="VT17" s="38">
        <f>(1-$Q$5)*EXP($G17^2/-2+(RAND!VE15*$G17))*(1+$K17)*VT16+$Q$5*$J17</f>
        <v>6.1050714887458746</v>
      </c>
      <c r="VU17" s="38">
        <f>(1-$Q$5)*EXP($G17^2/-2+(RAND!VF15*$G17))*(1+$K17)*VU16+$Q$5*$J17</f>
        <v>2.7289148613385299</v>
      </c>
      <c r="VV17" s="38">
        <f>(1-$Q$5)*EXP($G17^2/-2+(RAND!VG15*$G17))*(1+$K17)*VV16+$Q$5*$J17</f>
        <v>2.3679756481580903</v>
      </c>
      <c r="VW17" s="38">
        <f>(1-$Q$5)*EXP($G17^2/-2+(RAND!VH15*$G17))*(1+$K17)*VW16+$Q$5*$J17</f>
        <v>4.3724601420955667</v>
      </c>
      <c r="VX17" s="38">
        <f>(1-$Q$5)*EXP($G17^2/-2+(RAND!VI15*$G17))*(1+$K17)*VX16+$Q$5*$J17</f>
        <v>4.3323553915998954</v>
      </c>
      <c r="VY17" s="38">
        <f>(1-$Q$5)*EXP($G17^2/-2+(RAND!VJ15*$G17))*(1+$K17)*VY16+$Q$5*$J17</f>
        <v>3.5761035873264886</v>
      </c>
      <c r="VZ17" s="38">
        <f>(1-$Q$5)*EXP($G17^2/-2+(RAND!VK15*$G17))*(1+$K17)*VZ16+$Q$5*$J17</f>
        <v>3.0156848590106007</v>
      </c>
      <c r="WA17" s="38">
        <f>(1-$Q$5)*EXP($G17^2/-2+(RAND!VL15*$G17))*(1+$K17)*WA16+$Q$5*$J17</f>
        <v>2.9664377302518599</v>
      </c>
      <c r="WB17" s="38">
        <f>(1-$Q$5)*EXP($G17^2/-2+(RAND!VM15*$G17))*(1+$K17)*WB16+$Q$5*$J17</f>
        <v>5.0634655855186859</v>
      </c>
      <c r="WC17" s="38">
        <f>(1-$Q$5)*EXP($G17^2/-2+(RAND!VN15*$G17))*(1+$K17)*WC16+$Q$5*$J17</f>
        <v>4.4270193431596061</v>
      </c>
      <c r="WD17" s="38">
        <f>(1-$Q$5)*EXP($G17^2/-2+(RAND!VO15*$G17))*(1+$K17)*WD16+$Q$5*$J17</f>
        <v>7.4189365148186228</v>
      </c>
      <c r="WE17" s="38">
        <f>(1-$Q$5)*EXP($G17^2/-2+(RAND!VP15*$G17))*(1+$K17)*WE16+$Q$5*$J17</f>
        <v>3.127961803674129</v>
      </c>
      <c r="WF17" s="38">
        <f>(1-$Q$5)*EXP($G17^2/-2+(RAND!VQ15*$G17))*(1+$K17)*WF16+$Q$5*$J17</f>
        <v>3.3084502401470388</v>
      </c>
      <c r="WG17" s="38">
        <f>(1-$Q$5)*EXP($G17^2/-2+(RAND!VR15*$G17))*(1+$K17)*WG16+$Q$5*$J17</f>
        <v>2.5308412435129402</v>
      </c>
      <c r="WH17" s="38">
        <f>(1-$Q$5)*EXP($G17^2/-2+(RAND!VS15*$G17))*(1+$K17)*WH16+$Q$5*$J17</f>
        <v>3.8328729442603171</v>
      </c>
      <c r="WI17" s="38">
        <f>(1-$Q$5)*EXP($G17^2/-2+(RAND!VT15*$G17))*(1+$K17)*WI16+$Q$5*$J17</f>
        <v>3.0391152402675035</v>
      </c>
      <c r="WJ17" s="38">
        <f>(1-$Q$5)*EXP($G17^2/-2+(RAND!VU15*$G17))*(1+$K17)*WJ16+$Q$5*$J17</f>
        <v>3.6592875525832813</v>
      </c>
      <c r="WK17" s="38">
        <f>(1-$Q$5)*EXP($G17^2/-2+(RAND!VV15*$G17))*(1+$K17)*WK16+$Q$5*$J17</f>
        <v>3.7342267446144097</v>
      </c>
      <c r="WL17" s="38">
        <f>(1-$Q$5)*EXP($G17^2/-2+(RAND!VW15*$G17))*(1+$K17)*WL16+$Q$5*$J17</f>
        <v>3.5406035112572596</v>
      </c>
      <c r="WM17" s="38">
        <f>(1-$Q$5)*EXP($G17^2/-2+(RAND!VX15*$G17))*(1+$K17)*WM16+$Q$5*$J17</f>
        <v>4.4391326878583151</v>
      </c>
      <c r="WN17" s="38">
        <f>(1-$Q$5)*EXP($G17^2/-2+(RAND!VY15*$G17))*(1+$K17)*WN16+$Q$5*$J17</f>
        <v>3.2817978566725685</v>
      </c>
      <c r="WO17" s="38">
        <f>(1-$Q$5)*EXP($G17^2/-2+(RAND!VZ15*$G17))*(1+$K17)*WO16+$Q$5*$J17</f>
        <v>6.1927755253025429</v>
      </c>
      <c r="WP17" s="38">
        <f>(1-$Q$5)*EXP($G17^2/-2+(RAND!WA15*$G17))*(1+$K17)*WP16+$Q$5*$J17</f>
        <v>4.3684716157534575</v>
      </c>
      <c r="WQ17" s="38">
        <f>(1-$Q$5)*EXP($G17^2/-2+(RAND!WB15*$G17))*(1+$K17)*WQ16+$Q$5*$J17</f>
        <v>3.3001165214847523</v>
      </c>
      <c r="WR17" s="38">
        <f>(1-$Q$5)*EXP($G17^2/-2+(RAND!WC15*$G17))*(1+$K17)*WR16+$Q$5*$J17</f>
        <v>2.3255760013912772</v>
      </c>
      <c r="WS17" s="38">
        <f>(1-$Q$5)*EXP($G17^2/-2+(RAND!WD15*$G17))*(1+$K17)*WS16+$Q$5*$J17</f>
        <v>3.426120524701834</v>
      </c>
      <c r="WT17" s="38">
        <f>(1-$Q$5)*EXP($G17^2/-2+(RAND!WE15*$G17))*(1+$K17)*WT16+$Q$5*$J17</f>
        <v>5.8560113384050148</v>
      </c>
      <c r="WU17" s="38">
        <f>(1-$Q$5)*EXP($G17^2/-2+(RAND!WF15*$G17))*(1+$K17)*WU16+$Q$5*$J17</f>
        <v>3.2347672945508492</v>
      </c>
      <c r="WV17" s="38">
        <f>(1-$Q$5)*EXP($G17^2/-2+(RAND!WG15*$G17))*(1+$K17)*WV16+$Q$5*$J17</f>
        <v>4.8282128612313553</v>
      </c>
      <c r="WW17" s="38">
        <f>(1-$Q$5)*EXP($G17^2/-2+(RAND!WH15*$G17))*(1+$K17)*WW16+$Q$5*$J17</f>
        <v>2.9874503201084037</v>
      </c>
      <c r="WX17" s="38">
        <f>(1-$Q$5)*EXP($G17^2/-2+(RAND!WI15*$G17))*(1+$K17)*WX16+$Q$5*$J17</f>
        <v>5.1580825276190678</v>
      </c>
      <c r="WY17" s="38">
        <f>(1-$Q$5)*EXP($G17^2/-2+(RAND!WJ15*$G17))*(1+$K17)*WY16+$Q$5*$J17</f>
        <v>5.6409716514755628</v>
      </c>
      <c r="WZ17" s="38">
        <f>(1-$Q$5)*EXP($G17^2/-2+(RAND!WK15*$G17))*(1+$K17)*WZ16+$Q$5*$J17</f>
        <v>4.0771761776909816</v>
      </c>
      <c r="XA17" s="38">
        <f>(1-$Q$5)*EXP($G17^2/-2+(RAND!WL15*$G17))*(1+$K17)*XA16+$Q$5*$J17</f>
        <v>2.8660742058678199</v>
      </c>
      <c r="XB17" s="38">
        <f>(1-$Q$5)*EXP($G17^2/-2+(RAND!WM15*$G17))*(1+$K17)*XB16+$Q$5*$J17</f>
        <v>4.0112778971479734</v>
      </c>
      <c r="XC17" s="38">
        <f>(1-$Q$5)*EXP($G17^2/-2+(RAND!WN15*$G17))*(1+$K17)*XC16+$Q$5*$J17</f>
        <v>3.0419188913189883</v>
      </c>
      <c r="XD17" s="38">
        <f>(1-$Q$5)*EXP($G17^2/-2+(RAND!WO15*$G17))*(1+$K17)*XD16+$Q$5*$J17</f>
        <v>3.5113974232208971</v>
      </c>
      <c r="XE17" s="38">
        <f>(1-$Q$5)*EXP($G17^2/-2+(RAND!WP15*$G17))*(1+$K17)*XE16+$Q$5*$J17</f>
        <v>1.9589772818061923</v>
      </c>
      <c r="XF17" s="38">
        <f>(1-$Q$5)*EXP($G17^2/-2+(RAND!WQ15*$G17))*(1+$K17)*XF16+$Q$5*$J17</f>
        <v>4.7001153397672288</v>
      </c>
      <c r="XG17" s="38">
        <f>(1-$Q$5)*EXP($G17^2/-2+(RAND!WR15*$G17))*(1+$K17)*XG16+$Q$5*$J17</f>
        <v>3.1462214123092318</v>
      </c>
      <c r="XH17" s="38">
        <f>(1-$Q$5)*EXP($G17^2/-2+(RAND!WS15*$G17))*(1+$K17)*XH16+$Q$5*$J17</f>
        <v>6.0032432904203388</v>
      </c>
      <c r="XI17" s="38">
        <f>(1-$Q$5)*EXP($G17^2/-2+(RAND!WT15*$G17))*(1+$K17)*XI16+$Q$5*$J17</f>
        <v>3.9582897247029978</v>
      </c>
      <c r="XJ17" s="38">
        <f>(1-$Q$5)*EXP($G17^2/-2+(RAND!WU15*$G17))*(1+$K17)*XJ16+$Q$5*$J17</f>
        <v>3.8547382433094759</v>
      </c>
      <c r="XK17" s="38">
        <f>(1-$Q$5)*EXP($G17^2/-2+(RAND!WV15*$G17))*(1+$K17)*XK16+$Q$5*$J17</f>
        <v>7.2795920155049059</v>
      </c>
      <c r="XL17" s="38">
        <f>(1-$Q$5)*EXP($G17^2/-2+(RAND!WW15*$G17))*(1+$K17)*XL16+$Q$5*$J17</f>
        <v>5.3320096779840824</v>
      </c>
      <c r="XM17" s="38">
        <f>(1-$Q$5)*EXP($G17^2/-2+(RAND!WX15*$G17))*(1+$K17)*XM16+$Q$5*$J17</f>
        <v>2.0394467986681954</v>
      </c>
      <c r="XN17" s="38">
        <f>(1-$Q$5)*EXP($G17^2/-2+(RAND!WY15*$G17))*(1+$K17)*XN16+$Q$5*$J17</f>
        <v>3.4059972579241906</v>
      </c>
      <c r="XO17" s="38">
        <f>(1-$Q$5)*EXP($G17^2/-2+(RAND!WZ15*$G17))*(1+$K17)*XO16+$Q$5*$J17</f>
        <v>3.9794551336278605</v>
      </c>
      <c r="XP17" s="38">
        <f>(1-$Q$5)*EXP($G17^2/-2+(RAND!XA15*$G17))*(1+$K17)*XP16+$Q$5*$J17</f>
        <v>3.6900812594867931</v>
      </c>
      <c r="XQ17" s="38">
        <f>(1-$Q$5)*EXP($G17^2/-2+(RAND!XB15*$G17))*(1+$K17)*XQ16+$Q$5*$J17</f>
        <v>6.8964454993267621</v>
      </c>
      <c r="XR17" s="38">
        <f>(1-$Q$5)*EXP($G17^2/-2+(RAND!XC15*$G17))*(1+$K17)*XR16+$Q$5*$J17</f>
        <v>2.7866617252456045</v>
      </c>
      <c r="XS17" s="38">
        <f>(1-$Q$5)*EXP($G17^2/-2+(RAND!XD15*$G17))*(1+$K17)*XS16+$Q$5*$J17</f>
        <v>3.7823812290832795</v>
      </c>
      <c r="XT17" s="38">
        <f>(1-$Q$5)*EXP($G17^2/-2+(RAND!XE15*$G17))*(1+$K17)*XT16+$Q$5*$J17</f>
        <v>2.9165504313836372</v>
      </c>
      <c r="XU17" s="38">
        <f>(1-$Q$5)*EXP($G17^2/-2+(RAND!XF15*$G17))*(1+$K17)*XU16+$Q$5*$J17</f>
        <v>3.2813759521518868</v>
      </c>
      <c r="XV17" s="38">
        <f>(1-$Q$5)*EXP($G17^2/-2+(RAND!XG15*$G17))*(1+$K17)*XV16+$Q$5*$J17</f>
        <v>3.3687874329763483</v>
      </c>
      <c r="XW17" s="38">
        <f>(1-$Q$5)*EXP($G17^2/-2+(RAND!XH15*$G17))*(1+$K17)*XW16+$Q$5*$J17</f>
        <v>4.6997247153949351</v>
      </c>
      <c r="XX17" s="38">
        <f>(1-$Q$5)*EXP($G17^2/-2+(RAND!XI15*$G17))*(1+$K17)*XX16+$Q$5*$J17</f>
        <v>3.4369359599551679</v>
      </c>
      <c r="XY17" s="38">
        <f>(1-$Q$5)*EXP($G17^2/-2+(RAND!XJ15*$G17))*(1+$K17)*XY16+$Q$5*$J17</f>
        <v>3.6015334421517577</v>
      </c>
      <c r="XZ17" s="38">
        <f>(1-$Q$5)*EXP($G17^2/-2+(RAND!XK15*$G17))*(1+$K17)*XZ16+$Q$5*$J17</f>
        <v>4.5859946777582694</v>
      </c>
      <c r="YA17" s="38">
        <f>(1-$Q$5)*EXP($G17^2/-2+(RAND!XL15*$G17))*(1+$K17)*YA16+$Q$5*$J17</f>
        <v>3.0356036150078163</v>
      </c>
      <c r="YB17" s="38">
        <f>(1-$Q$5)*EXP($G17^2/-2+(RAND!XM15*$G17))*(1+$K17)*YB16+$Q$5*$J17</f>
        <v>4.6853088330308408</v>
      </c>
      <c r="YC17" s="38">
        <f>(1-$Q$5)*EXP($G17^2/-2+(RAND!XN15*$G17))*(1+$K17)*YC16+$Q$5*$J17</f>
        <v>3.4522526472014325</v>
      </c>
      <c r="YD17" s="38">
        <f>(1-$Q$5)*EXP($G17^2/-2+(RAND!XO15*$G17))*(1+$K17)*YD16+$Q$5*$J17</f>
        <v>4.3197765053146524</v>
      </c>
      <c r="YE17" s="38">
        <f>(1-$Q$5)*EXP($G17^2/-2+(RAND!XP15*$G17))*(1+$K17)*YE16+$Q$5*$J17</f>
        <v>3.3593525843792529</v>
      </c>
      <c r="YF17" s="38">
        <f>(1-$Q$5)*EXP($G17^2/-2+(RAND!XQ15*$G17))*(1+$K17)*YF16+$Q$5*$J17</f>
        <v>3.2105208808407157</v>
      </c>
      <c r="YG17" s="38">
        <f>(1-$Q$5)*EXP($G17^2/-2+(RAND!XR15*$G17))*(1+$K17)*YG16+$Q$5*$J17</f>
        <v>5.2006087977542705</v>
      </c>
      <c r="YH17" s="38">
        <f>(1-$Q$5)*EXP($G17^2/-2+(RAND!XS15*$G17))*(1+$K17)*YH16+$Q$5*$J17</f>
        <v>2.6986742559450709</v>
      </c>
      <c r="YI17" s="38">
        <f>(1-$Q$5)*EXP($G17^2/-2+(RAND!XT15*$G17))*(1+$K17)*YI16+$Q$5*$J17</f>
        <v>3.1973385156020422</v>
      </c>
      <c r="YJ17" s="38">
        <f>(1-$Q$5)*EXP($G17^2/-2+(RAND!XU15*$G17))*(1+$K17)*YJ16+$Q$5*$J17</f>
        <v>3.7227764454327703</v>
      </c>
      <c r="YK17" s="38">
        <f>(1-$Q$5)*EXP($G17^2/-2+(RAND!XV15*$G17))*(1+$K17)*YK16+$Q$5*$J17</f>
        <v>5.0827991102885903</v>
      </c>
      <c r="YL17" s="38">
        <f>(1-$Q$5)*EXP($G17^2/-2+(RAND!XW15*$G17))*(1+$K17)*YL16+$Q$5*$J17</f>
        <v>7.1292747260951881</v>
      </c>
      <c r="YM17" s="38">
        <f>(1-$Q$5)*EXP($G17^2/-2+(RAND!XX15*$G17))*(1+$K17)*YM16+$Q$5*$J17</f>
        <v>4.8757514755595253</v>
      </c>
      <c r="YN17" s="38">
        <f>(1-$Q$5)*EXP($G17^2/-2+(RAND!XY15*$G17))*(1+$K17)*YN16+$Q$5*$J17</f>
        <v>4.1474697764287187</v>
      </c>
      <c r="YO17" s="38">
        <f>(1-$Q$5)*EXP($G17^2/-2+(RAND!XZ15*$G17))*(1+$K17)*YO16+$Q$5*$J17</f>
        <v>2.8646589224965089</v>
      </c>
      <c r="YP17" s="38">
        <f>(1-$Q$5)*EXP($G17^2/-2+(RAND!YA15*$G17))*(1+$K17)*YP16+$Q$5*$J17</f>
        <v>3.4518098944557485</v>
      </c>
      <c r="YQ17" s="38">
        <f>(1-$Q$5)*EXP($G17^2/-2+(RAND!YB15*$G17))*(1+$K17)*YQ16+$Q$5*$J17</f>
        <v>3.0614007742323102</v>
      </c>
      <c r="YR17" s="38">
        <f>(1-$Q$5)*EXP($G17^2/-2+(RAND!YC15*$G17))*(1+$K17)*YR16+$Q$5*$J17</f>
        <v>3.6142932135213588</v>
      </c>
      <c r="YS17" s="38">
        <f>(1-$Q$5)*EXP($G17^2/-2+(RAND!YD15*$G17))*(1+$K17)*YS16+$Q$5*$J17</f>
        <v>3.583701039220502</v>
      </c>
      <c r="YT17" s="38">
        <f>(1-$Q$5)*EXP($G17^2/-2+(RAND!YE15*$G17))*(1+$K17)*YT16+$Q$5*$J17</f>
        <v>2.6848711887335268</v>
      </c>
      <c r="YU17" s="38">
        <f>(1-$Q$5)*EXP($G17^2/-2+(RAND!YF15*$G17))*(1+$K17)*YU16+$Q$5*$J17</f>
        <v>7.4295888337240772</v>
      </c>
      <c r="YV17" s="38">
        <f>(1-$Q$5)*EXP($G17^2/-2+(RAND!YG15*$G17))*(1+$K17)*YV16+$Q$5*$J17</f>
        <v>3.2243263006384897</v>
      </c>
      <c r="YW17" s="38">
        <f>(1-$Q$5)*EXP($G17^2/-2+(RAND!YH15*$G17))*(1+$K17)*YW16+$Q$5*$J17</f>
        <v>5.3063193844197372</v>
      </c>
      <c r="YX17" s="38">
        <f>(1-$Q$5)*EXP($G17^2/-2+(RAND!YI15*$G17))*(1+$K17)*YX16+$Q$5*$J17</f>
        <v>4.6072767870955724</v>
      </c>
      <c r="YY17" s="38">
        <f>(1-$Q$5)*EXP($G17^2/-2+(RAND!YJ15*$G17))*(1+$K17)*YY16+$Q$5*$J17</f>
        <v>4.6458463058573329</v>
      </c>
      <c r="YZ17" s="38">
        <f>(1-$Q$5)*EXP($G17^2/-2+(RAND!YK15*$G17))*(1+$K17)*YZ16+$Q$5*$J17</f>
        <v>5.3354676103141543</v>
      </c>
      <c r="ZA17" s="38">
        <f>(1-$Q$5)*EXP($G17^2/-2+(RAND!YL15*$G17))*(1+$K17)*ZA16+$Q$5*$J17</f>
        <v>3.5787491743187347</v>
      </c>
      <c r="ZB17" s="38">
        <f>(1-$Q$5)*EXP($G17^2/-2+(RAND!YM15*$G17))*(1+$K17)*ZB16+$Q$5*$J17</f>
        <v>5.2075460058196343</v>
      </c>
      <c r="ZC17" s="38">
        <f>(1-$Q$5)*EXP($G17^2/-2+(RAND!YN15*$G17))*(1+$K17)*ZC16+$Q$5*$J17</f>
        <v>3.0413162962886835</v>
      </c>
      <c r="ZD17" s="38">
        <f>(1-$Q$5)*EXP($G17^2/-2+(RAND!YO15*$G17))*(1+$K17)*ZD16+$Q$5*$J17</f>
        <v>3.2393697160548598</v>
      </c>
      <c r="ZE17" s="38">
        <f>(1-$Q$5)*EXP($G17^2/-2+(RAND!YP15*$G17))*(1+$K17)*ZE16+$Q$5*$J17</f>
        <v>3.1195805463396216</v>
      </c>
      <c r="ZF17" s="38">
        <f>(1-$Q$5)*EXP($G17^2/-2+(RAND!YQ15*$G17))*(1+$K17)*ZF16+$Q$5*$J17</f>
        <v>2.0945282783467842</v>
      </c>
      <c r="ZG17" s="38">
        <f>(1-$Q$5)*EXP($G17^2/-2+(RAND!YR15*$G17))*(1+$K17)*ZG16+$Q$5*$J17</f>
        <v>4.38449098800805</v>
      </c>
      <c r="ZH17" s="38">
        <f>(1-$Q$5)*EXP($G17^2/-2+(RAND!YS15*$G17))*(1+$K17)*ZH16+$Q$5*$J17</f>
        <v>5.2147168011811313</v>
      </c>
      <c r="ZI17" s="38">
        <f>(1-$Q$5)*EXP($G17^2/-2+(RAND!YT15*$G17))*(1+$K17)*ZI16+$Q$5*$J17</f>
        <v>3.1522117115665278</v>
      </c>
      <c r="ZJ17" s="38">
        <f>(1-$Q$5)*EXP($G17^2/-2+(RAND!YU15*$G17))*(1+$K17)*ZJ16+$Q$5*$J17</f>
        <v>3.6492459553896754</v>
      </c>
      <c r="ZK17" s="38">
        <f>(1-$Q$5)*EXP($G17^2/-2+(RAND!YV15*$G17))*(1+$K17)*ZK16+$Q$5*$J17</f>
        <v>3.1722871967231292</v>
      </c>
      <c r="ZL17" s="38">
        <f>(1-$Q$5)*EXP($G17^2/-2+(RAND!YW15*$G17))*(1+$K17)*ZL16+$Q$5*$J17</f>
        <v>3.2226586968977946</v>
      </c>
      <c r="ZM17" s="38">
        <f>(1-$Q$5)*EXP($G17^2/-2+(RAND!YX15*$G17))*(1+$K17)*ZM16+$Q$5*$J17</f>
        <v>3.3099102498534467</v>
      </c>
      <c r="ZN17" s="38">
        <f>(1-$Q$5)*EXP($G17^2/-2+(RAND!YY15*$G17))*(1+$K17)*ZN16+$Q$5*$J17</f>
        <v>4.1209718699756683</v>
      </c>
      <c r="ZO17" s="38">
        <f>(1-$Q$5)*EXP($G17^2/-2+(RAND!YZ15*$G17))*(1+$K17)*ZO16+$Q$5*$J17</f>
        <v>4.281795515320221</v>
      </c>
      <c r="ZP17" s="38">
        <f>(1-$Q$5)*EXP($G17^2/-2+(RAND!ZA15*$G17))*(1+$K17)*ZP16+$Q$5*$J17</f>
        <v>4.1452920564574809</v>
      </c>
      <c r="ZQ17" s="38">
        <f>(1-$Q$5)*EXP($G17^2/-2+(RAND!ZB15*$G17))*(1+$K17)*ZQ16+$Q$5*$J17</f>
        <v>3.4371407243297751</v>
      </c>
      <c r="ZR17" s="38">
        <f>(1-$Q$5)*EXP($G17^2/-2+(RAND!ZC15*$G17))*(1+$K17)*ZR16+$Q$5*$J17</f>
        <v>3.8570248435104011</v>
      </c>
      <c r="ZS17" s="38">
        <f>(1-$Q$5)*EXP($G17^2/-2+(RAND!ZD15*$G17))*(1+$K17)*ZS16+$Q$5*$J17</f>
        <v>2.881574939887213</v>
      </c>
      <c r="ZT17" s="38">
        <f>(1-$Q$5)*EXP($G17^2/-2+(RAND!ZE15*$G17))*(1+$K17)*ZT16+$Q$5*$J17</f>
        <v>5.807609456937036</v>
      </c>
      <c r="ZU17" s="38">
        <f>(1-$Q$5)*EXP($G17^2/-2+(RAND!ZF15*$G17))*(1+$K17)*ZU16+$Q$5*$J17</f>
        <v>6.3235524935548799</v>
      </c>
      <c r="ZV17" s="38">
        <f>(1-$Q$5)*EXP($G17^2/-2+(RAND!ZG15*$G17))*(1+$K17)*ZV16+$Q$5*$J17</f>
        <v>2.756620970371209</v>
      </c>
      <c r="ZW17" s="38">
        <f>(1-$Q$5)*EXP($G17^2/-2+(RAND!ZH15*$G17))*(1+$K17)*ZW16+$Q$5*$J17</f>
        <v>4.0892698909117629</v>
      </c>
      <c r="ZX17" s="38">
        <f>(1-$Q$5)*EXP($G17^2/-2+(RAND!ZI15*$G17))*(1+$K17)*ZX16+$Q$5*$J17</f>
        <v>3.9314324699773469</v>
      </c>
      <c r="ZY17" s="38">
        <f>(1-$Q$5)*EXP($G17^2/-2+(RAND!ZJ15*$G17))*(1+$K17)*ZY16+$Q$5*$J17</f>
        <v>3.1001092551569984</v>
      </c>
      <c r="ZZ17" s="38">
        <f>(1-$Q$5)*EXP($G17^2/-2+(RAND!ZK15*$G17))*(1+$K17)*ZZ16+$Q$5*$J17</f>
        <v>3.6812518826612379</v>
      </c>
      <c r="AAA17" s="38">
        <f>(1-$Q$5)*EXP($G17^2/-2+(RAND!ZL15*$G17))*(1+$K17)*AAA16+$Q$5*$J17</f>
        <v>5.8759070226637498</v>
      </c>
      <c r="AAB17" s="38">
        <f>(1-$Q$5)*EXP($G17^2/-2+(RAND!ZM15*$G17))*(1+$K17)*AAB16+$Q$5*$J17</f>
        <v>2.9008346059598482</v>
      </c>
      <c r="AAC17" s="38">
        <f>(1-$Q$5)*EXP($G17^2/-2+(RAND!ZN15*$G17))*(1+$K17)*AAC16+$Q$5*$J17</f>
        <v>4.0920756328212233</v>
      </c>
      <c r="AAD17" s="38">
        <f>(1-$Q$5)*EXP($G17^2/-2+(RAND!ZO15*$G17))*(1+$K17)*AAD16+$Q$5*$J17</f>
        <v>3.1852904150359604</v>
      </c>
      <c r="AAE17" s="38">
        <f>(1-$Q$5)*EXP($G17^2/-2+(RAND!ZP15*$G17))*(1+$K17)*AAE16+$Q$5*$J17</f>
        <v>3.192960026321356</v>
      </c>
      <c r="AAF17" s="38">
        <f>(1-$Q$5)*EXP($G17^2/-2+(RAND!ZQ15*$G17))*(1+$K17)*AAF16+$Q$5*$J17</f>
        <v>5.1741471391449663</v>
      </c>
      <c r="AAG17" s="38">
        <f>(1-$Q$5)*EXP($G17^2/-2+(RAND!ZR15*$G17))*(1+$K17)*AAG16+$Q$5*$J17</f>
        <v>3.4111337662986037</v>
      </c>
      <c r="AAH17" s="38">
        <f>(1-$Q$5)*EXP($G17^2/-2+(RAND!ZS15*$G17))*(1+$K17)*AAH16+$Q$5*$J17</f>
        <v>3.5307523689321902</v>
      </c>
      <c r="AAI17" s="38">
        <f>(1-$Q$5)*EXP($G17^2/-2+(RAND!ZT15*$G17))*(1+$K17)*AAI16+$Q$5*$J17</f>
        <v>3.1229382384027566</v>
      </c>
      <c r="AAJ17" s="38">
        <f>(1-$Q$5)*EXP($G17^2/-2+(RAND!ZU15*$G17))*(1+$K17)*AAJ16+$Q$5*$J17</f>
        <v>4.9628636707444169</v>
      </c>
      <c r="AAK17" s="38">
        <f>(1-$Q$5)*EXP($G17^2/-2+(RAND!ZV15*$G17))*(1+$K17)*AAK16+$Q$5*$J17</f>
        <v>4.09867289533776</v>
      </c>
      <c r="AAL17" s="38">
        <f>(1-$Q$5)*EXP($G17^2/-2+(RAND!ZW15*$G17))*(1+$K17)*AAL16+$Q$5*$J17</f>
        <v>2.5282225265805636</v>
      </c>
      <c r="AAM17" s="38">
        <f>(1-$Q$5)*EXP($G17^2/-2+(RAND!ZX15*$G17))*(1+$K17)*AAM16+$Q$5*$J17</f>
        <v>3.9132089709445284</v>
      </c>
      <c r="AAN17" s="38">
        <f>(1-$Q$5)*EXP($G17^2/-2+(RAND!ZY15*$G17))*(1+$K17)*AAN16+$Q$5*$J17</f>
        <v>4.0973054664280104</v>
      </c>
      <c r="AAO17" s="38">
        <f>(1-$Q$5)*EXP($G17^2/-2+(RAND!ZZ15*$G17))*(1+$K17)*AAO16+$Q$5*$J17</f>
        <v>10.203321393235584</v>
      </c>
      <c r="AAP17" s="38">
        <f>(1-$Q$5)*EXP($G17^2/-2+(RAND!AAA15*$G17))*(1+$K17)*AAP16+$Q$5*$J17</f>
        <v>3.2132576858324855</v>
      </c>
      <c r="AAQ17" s="38">
        <f>(1-$Q$5)*EXP($G17^2/-2+(RAND!AAB15*$G17))*(1+$K17)*AAQ16+$Q$5*$J17</f>
        <v>3.4400891737130985</v>
      </c>
      <c r="AAR17" s="38">
        <f>(1-$Q$5)*EXP($G17^2/-2+(RAND!AAC15*$G17))*(1+$K17)*AAR16+$Q$5*$J17</f>
        <v>3.1577232951798466</v>
      </c>
      <c r="AAS17" s="38">
        <f>(1-$Q$5)*EXP($G17^2/-2+(RAND!AAD15*$G17))*(1+$K17)*AAS16+$Q$5*$J17</f>
        <v>2.7904621401305967</v>
      </c>
      <c r="AAT17" s="38">
        <f>(1-$Q$5)*EXP($G17^2/-2+(RAND!AAE15*$G17))*(1+$K17)*AAT16+$Q$5*$J17</f>
        <v>3.1648460277240016</v>
      </c>
      <c r="AAU17" s="38">
        <f>(1-$Q$5)*EXP($G17^2/-2+(RAND!AAF15*$G17))*(1+$K17)*AAU16+$Q$5*$J17</f>
        <v>4.5025793402015042</v>
      </c>
      <c r="AAV17" s="38">
        <f>(1-$Q$5)*EXP($G17^2/-2+(RAND!AAG15*$G17))*(1+$K17)*AAV16+$Q$5*$J17</f>
        <v>4.226375520678558</v>
      </c>
      <c r="AAW17" s="38">
        <f>(1-$Q$5)*EXP($G17^2/-2+(RAND!AAH15*$G17))*(1+$K17)*AAW16+$Q$5*$J17</f>
        <v>2.8501753289483842</v>
      </c>
      <c r="AAX17" s="38">
        <f>(1-$Q$5)*EXP($G17^2/-2+(RAND!AAI15*$G17))*(1+$K17)*AAX16+$Q$5*$J17</f>
        <v>2.5651915905882463</v>
      </c>
      <c r="AAY17" s="38">
        <f>(1-$Q$5)*EXP($G17^2/-2+(RAND!AAJ15*$G17))*(1+$K17)*AAY16+$Q$5*$J17</f>
        <v>3.8974546572116617</v>
      </c>
      <c r="AAZ17" s="38">
        <f>(1-$Q$5)*EXP($G17^2/-2+(RAND!AAK15*$G17))*(1+$K17)*AAZ16+$Q$5*$J17</f>
        <v>2.5722905788266184</v>
      </c>
      <c r="ABA17" s="38">
        <f>(1-$Q$5)*EXP($G17^2/-2+(RAND!AAL15*$G17))*(1+$K17)*ABA16+$Q$5*$J17</f>
        <v>2.7404813032439694</v>
      </c>
      <c r="ABB17" s="38">
        <f>(1-$Q$5)*EXP($G17^2/-2+(RAND!AAM15*$G17))*(1+$K17)*ABB16+$Q$5*$J17</f>
        <v>4.9611811689214154</v>
      </c>
      <c r="ABC17" s="38">
        <f>(1-$Q$5)*EXP($G17^2/-2+(RAND!AAN15*$G17))*(1+$K17)*ABC16+$Q$5*$J17</f>
        <v>4.3578352955248736</v>
      </c>
      <c r="ABD17" s="38">
        <f>(1-$Q$5)*EXP($G17^2/-2+(RAND!AAO15*$G17))*(1+$K17)*ABD16+$Q$5*$J17</f>
        <v>4.1988535783128116</v>
      </c>
      <c r="ABE17" s="38">
        <f>(1-$Q$5)*EXP($G17^2/-2+(RAND!AAP15*$G17))*(1+$K17)*ABE16+$Q$5*$J17</f>
        <v>3.3361009303091498</v>
      </c>
      <c r="ABF17" s="38">
        <f>(1-$Q$5)*EXP($G17^2/-2+(RAND!AAQ15*$G17))*(1+$K17)*ABF16+$Q$5*$J17</f>
        <v>5.6111331776637234</v>
      </c>
      <c r="ABG17" s="38">
        <f>(1-$Q$5)*EXP($G17^2/-2+(RAND!AAR15*$G17))*(1+$K17)*ABG16+$Q$5*$J17</f>
        <v>4.2115900825705825</v>
      </c>
      <c r="ABH17" s="38">
        <f>(1-$Q$5)*EXP($G17^2/-2+(RAND!AAS15*$G17))*(1+$K17)*ABH16+$Q$5*$J17</f>
        <v>3.7173594852468392</v>
      </c>
      <c r="ABI17" s="38">
        <f>(1-$Q$5)*EXP($G17^2/-2+(RAND!AAT15*$G17))*(1+$K17)*ABI16+$Q$5*$J17</f>
        <v>3.0588103010707375</v>
      </c>
      <c r="ABJ17" s="38">
        <f>(1-$Q$5)*EXP($G17^2/-2+(RAND!AAU15*$G17))*(1+$K17)*ABJ16+$Q$5*$J17</f>
        <v>3.2699674589109025</v>
      </c>
      <c r="ABK17" s="38">
        <f>(1-$Q$5)*EXP($G17^2/-2+(RAND!AAV15*$G17))*(1+$K17)*ABK16+$Q$5*$J17</f>
        <v>2.8199433065666613</v>
      </c>
      <c r="ABL17" s="38">
        <f>(1-$Q$5)*EXP($G17^2/-2+(RAND!AAW15*$G17))*(1+$K17)*ABL16+$Q$5*$J17</f>
        <v>3.6284527172475798</v>
      </c>
      <c r="ABM17" s="38">
        <f>(1-$Q$5)*EXP($G17^2/-2+(RAND!AAX15*$G17))*(1+$K17)*ABM16+$Q$5*$J17</f>
        <v>3.4151165411598656</v>
      </c>
      <c r="ABN17" s="38">
        <f>(1-$Q$5)*EXP($G17^2/-2+(RAND!AAY15*$G17))*(1+$K17)*ABN16+$Q$5*$J17</f>
        <v>2.7946719192582794</v>
      </c>
      <c r="ABO17" s="38">
        <f>(1-$Q$5)*EXP($G17^2/-2+(RAND!AAZ15*$G17))*(1+$K17)*ABO16+$Q$5*$J17</f>
        <v>3.1304789499794321</v>
      </c>
      <c r="ABP17" s="38">
        <f>(1-$Q$5)*EXP($G17^2/-2+(RAND!ABA15*$G17))*(1+$K17)*ABP16+$Q$5*$J17</f>
        <v>6.0046661135940447</v>
      </c>
      <c r="ABQ17" s="38">
        <f>(1-$Q$5)*EXP($G17^2/-2+(RAND!ABB15*$G17))*(1+$K17)*ABQ16+$Q$5*$J17</f>
        <v>10.127186256403194</v>
      </c>
      <c r="ABR17" s="38">
        <f>(1-$Q$5)*EXP($G17^2/-2+(RAND!ABC15*$G17))*(1+$K17)*ABR16+$Q$5*$J17</f>
        <v>8.8195086375061926</v>
      </c>
      <c r="ABS17" s="38">
        <f>(1-$Q$5)*EXP($G17^2/-2+(RAND!ABD15*$G17))*(1+$K17)*ABS16+$Q$5*$J17</f>
        <v>4.3903766841934582</v>
      </c>
      <c r="ABT17" s="38">
        <f>(1-$Q$5)*EXP($G17^2/-2+(RAND!ABE15*$G17))*(1+$K17)*ABT16+$Q$5*$J17</f>
        <v>3.3473327038789433</v>
      </c>
      <c r="ABU17" s="38">
        <f>(1-$Q$5)*EXP($G17^2/-2+(RAND!ABF15*$G17))*(1+$K17)*ABU16+$Q$5*$J17</f>
        <v>5.220831829027853</v>
      </c>
      <c r="ABV17" s="38">
        <f>(1-$Q$5)*EXP($G17^2/-2+(RAND!ABG15*$G17))*(1+$K17)*ABV16+$Q$5*$J17</f>
        <v>3.0107427532247071</v>
      </c>
      <c r="ABW17" s="38">
        <f>(1-$Q$5)*EXP($G17^2/-2+(RAND!ABH15*$G17))*(1+$K17)*ABW16+$Q$5*$J17</f>
        <v>2.7106903009896053</v>
      </c>
      <c r="ABX17" s="38">
        <f>(1-$Q$5)*EXP($G17^2/-2+(RAND!ABI15*$G17))*(1+$K17)*ABX16+$Q$5*$J17</f>
        <v>2.6183135810249025</v>
      </c>
      <c r="ABY17" s="38">
        <f>(1-$Q$5)*EXP($G17^2/-2+(RAND!ABJ15*$G17))*(1+$K17)*ABY16+$Q$5*$J17</f>
        <v>3.6972927404267484</v>
      </c>
      <c r="ABZ17" s="38">
        <f>(1-$Q$5)*EXP($G17^2/-2+(RAND!ABK15*$G17))*(1+$K17)*ABZ16+$Q$5*$J17</f>
        <v>5.2290161424992236</v>
      </c>
      <c r="ACA17" s="38">
        <f>(1-$Q$5)*EXP($G17^2/-2+(RAND!ABL15*$G17))*(1+$K17)*ACA16+$Q$5*$J17</f>
        <v>3.536286521722233</v>
      </c>
      <c r="ACB17" s="38">
        <f>(1-$Q$5)*EXP($G17^2/-2+(RAND!ABM15*$G17))*(1+$K17)*ACB16+$Q$5*$J17</f>
        <v>3.4139181132366474</v>
      </c>
      <c r="ACC17" s="38">
        <f>(1-$Q$5)*EXP($G17^2/-2+(RAND!ABN15*$G17))*(1+$K17)*ACC16+$Q$5*$J17</f>
        <v>3.4148249443257157</v>
      </c>
      <c r="ACD17" s="38">
        <f>(1-$Q$5)*EXP($G17^2/-2+(RAND!ABO15*$G17))*(1+$K17)*ACD16+$Q$5*$J17</f>
        <v>3.3962136426106344</v>
      </c>
      <c r="ACE17" s="38">
        <f>(1-$Q$5)*EXP($G17^2/-2+(RAND!ABP15*$G17))*(1+$K17)*ACE16+$Q$5*$J17</f>
        <v>4.5220295434606257</v>
      </c>
      <c r="ACF17" s="38">
        <f>(1-$Q$5)*EXP($G17^2/-2+(RAND!ABQ15*$G17))*(1+$K17)*ACF16+$Q$5*$J17</f>
        <v>8.9889762500387516</v>
      </c>
      <c r="ACG17" s="38">
        <f>(1-$Q$5)*EXP($G17^2/-2+(RAND!ABR15*$G17))*(1+$K17)*ACG16+$Q$5*$J17</f>
        <v>3.070992324404874</v>
      </c>
      <c r="ACH17" s="38">
        <f>(1-$Q$5)*EXP($G17^2/-2+(RAND!ABS15*$G17))*(1+$K17)*ACH16+$Q$5*$J17</f>
        <v>6.634008900410981</v>
      </c>
      <c r="ACI17" s="38">
        <f>(1-$Q$5)*EXP($G17^2/-2+(RAND!ABT15*$G17))*(1+$K17)*ACI16+$Q$5*$J17</f>
        <v>5.9393753461685481</v>
      </c>
      <c r="ACJ17" s="38">
        <f>(1-$Q$5)*EXP($G17^2/-2+(RAND!ABU15*$G17))*(1+$K17)*ACJ16+$Q$5*$J17</f>
        <v>4.3651341622025646</v>
      </c>
      <c r="ACK17" s="38">
        <f>(1-$Q$5)*EXP($G17^2/-2+(RAND!ABV15*$G17))*(1+$K17)*ACK16+$Q$5*$J17</f>
        <v>3.6680531219606465</v>
      </c>
      <c r="ACL17" s="38">
        <f>(1-$Q$5)*EXP($G17^2/-2+(RAND!ABW15*$G17))*(1+$K17)*ACL16+$Q$5*$J17</f>
        <v>5.1594625737998516</v>
      </c>
      <c r="ACM17" s="38">
        <f>(1-$Q$5)*EXP($G17^2/-2+(RAND!ABX15*$G17))*(1+$K17)*ACM16+$Q$5*$J17</f>
        <v>4.4104282742113856</v>
      </c>
      <c r="ACN17" s="38">
        <f>(1-$Q$5)*EXP($G17^2/-2+(RAND!ABY15*$G17))*(1+$K17)*ACN16+$Q$5*$J17</f>
        <v>4.6967244705546651</v>
      </c>
      <c r="ACO17" s="38">
        <f>(1-$Q$5)*EXP($G17^2/-2+(RAND!ABZ15*$G17))*(1+$K17)*ACO16+$Q$5*$J17</f>
        <v>5.768192362926186</v>
      </c>
      <c r="ACP17" s="38">
        <f>(1-$Q$5)*EXP($G17^2/-2+(RAND!ACA15*$G17))*(1+$K17)*ACP16+$Q$5*$J17</f>
        <v>3.3018996540990893</v>
      </c>
      <c r="ACQ17" s="38">
        <f>(1-$Q$5)*EXP($G17^2/-2+(RAND!ACB15*$G17))*(1+$K17)*ACQ16+$Q$5*$J17</f>
        <v>3.9237510961750015</v>
      </c>
      <c r="ACR17" s="38">
        <f>(1-$Q$5)*EXP($G17^2/-2+(RAND!ACC15*$G17))*(1+$K17)*ACR16+$Q$5*$J17</f>
        <v>4.5340162705458447</v>
      </c>
      <c r="ACS17" s="38">
        <f>(1-$Q$5)*EXP($G17^2/-2+(RAND!ACD15*$G17))*(1+$K17)*ACS16+$Q$5*$J17</f>
        <v>4.2309921798646073</v>
      </c>
      <c r="ACT17" s="38">
        <f>(1-$Q$5)*EXP($G17^2/-2+(RAND!ACE15*$G17))*(1+$K17)*ACT16+$Q$5*$J17</f>
        <v>2.3053689795818446</v>
      </c>
      <c r="ACU17" s="38">
        <f>(1-$Q$5)*EXP($G17^2/-2+(RAND!ACF15*$G17))*(1+$K17)*ACU16+$Q$5*$J17</f>
        <v>3.5384006770808272</v>
      </c>
      <c r="ACV17" s="38">
        <f>(1-$Q$5)*EXP($G17^2/-2+(RAND!ACG15*$G17))*(1+$K17)*ACV16+$Q$5*$J17</f>
        <v>1.8363407098521756</v>
      </c>
      <c r="ACW17" s="38">
        <f>(1-$Q$5)*EXP($G17^2/-2+(RAND!ACH15*$G17))*(1+$K17)*ACW16+$Q$5*$J17</f>
        <v>2.5853985811958751</v>
      </c>
      <c r="ACX17" s="38">
        <f>(1-$Q$5)*EXP($G17^2/-2+(RAND!ACI15*$G17))*(1+$K17)*ACX16+$Q$5*$J17</f>
        <v>3.1594441667200792</v>
      </c>
      <c r="ACY17" s="38">
        <f>(1-$Q$5)*EXP($G17^2/-2+(RAND!ACJ15*$G17))*(1+$K17)*ACY16+$Q$5*$J17</f>
        <v>4.9125508272341305</v>
      </c>
      <c r="ACZ17" s="38">
        <f>(1-$Q$5)*EXP($G17^2/-2+(RAND!ACK15*$G17))*(1+$K17)*ACZ16+$Q$5*$J17</f>
        <v>6.7085645682941433</v>
      </c>
      <c r="ADA17" s="38">
        <f>(1-$Q$5)*EXP($G17^2/-2+(RAND!ACL15*$G17))*(1+$K17)*ADA16+$Q$5*$J17</f>
        <v>4.0563494506956079</v>
      </c>
      <c r="ADB17" s="38">
        <f>(1-$Q$5)*EXP($G17^2/-2+(RAND!ACM15*$G17))*(1+$K17)*ADB16+$Q$5*$J17</f>
        <v>3.6371067796521865</v>
      </c>
      <c r="ADC17" s="38">
        <f>(1-$Q$5)*EXP($G17^2/-2+(RAND!ACN15*$G17))*(1+$K17)*ADC16+$Q$5*$J17</f>
        <v>3.1590931065010945</v>
      </c>
      <c r="ADD17" s="38">
        <f>(1-$Q$5)*EXP($G17^2/-2+(RAND!ACO15*$G17))*(1+$K17)*ADD16+$Q$5*$J17</f>
        <v>2.9226231020586733</v>
      </c>
      <c r="ADE17" s="38">
        <f>(1-$Q$5)*EXP($G17^2/-2+(RAND!ACP15*$G17))*(1+$K17)*ADE16+$Q$5*$J17</f>
        <v>4.7175298071959872</v>
      </c>
      <c r="ADF17" s="38">
        <f>(1-$Q$5)*EXP($G17^2/-2+(RAND!ACQ15*$G17))*(1+$K17)*ADF16+$Q$5*$J17</f>
        <v>4.804496295623073</v>
      </c>
      <c r="ADG17" s="38">
        <f>(1-$Q$5)*EXP($G17^2/-2+(RAND!ACR15*$G17))*(1+$K17)*ADG16+$Q$5*$J17</f>
        <v>2.4914260569181446</v>
      </c>
      <c r="ADH17" s="38">
        <f>(1-$Q$5)*EXP($G17^2/-2+(RAND!ACS15*$G17))*(1+$K17)*ADH16+$Q$5*$J17</f>
        <v>1.7906126993861859</v>
      </c>
      <c r="ADI17" s="38">
        <f>(1-$Q$5)*EXP($G17^2/-2+(RAND!ACT15*$G17))*(1+$K17)*ADI16+$Q$5*$J17</f>
        <v>3.2789217912103146</v>
      </c>
      <c r="ADJ17" s="38">
        <f>(1-$Q$5)*EXP($G17^2/-2+(RAND!ACU15*$G17))*(1+$K17)*ADJ16+$Q$5*$J17</f>
        <v>3.7107115473656398</v>
      </c>
      <c r="ADK17" s="38">
        <f>(1-$Q$5)*EXP($G17^2/-2+(RAND!ACV15*$G17))*(1+$K17)*ADK16+$Q$5*$J17</f>
        <v>3.4348831169647713</v>
      </c>
      <c r="ADL17" s="38">
        <f>(1-$Q$5)*EXP($G17^2/-2+(RAND!ACW15*$G17))*(1+$K17)*ADL16+$Q$5*$J17</f>
        <v>3.453886332133794</v>
      </c>
      <c r="ADM17" s="38">
        <f>(1-$Q$5)*EXP($G17^2/-2+(RAND!ACX15*$G17))*(1+$K17)*ADM16+$Q$5*$J17</f>
        <v>5.0725282718100546</v>
      </c>
      <c r="ADN17" s="38">
        <f>(1-$Q$5)*EXP($G17^2/-2+(RAND!ACY15*$G17))*(1+$K17)*ADN16+$Q$5*$J17</f>
        <v>3.2771094536136642</v>
      </c>
      <c r="ADO17" s="38">
        <f>(1-$Q$5)*EXP($G17^2/-2+(RAND!ACZ15*$G17))*(1+$K17)*ADO16+$Q$5*$J17</f>
        <v>3.7061319674126274</v>
      </c>
      <c r="ADP17" s="38">
        <f>(1-$Q$5)*EXP($G17^2/-2+(RAND!ADA15*$G17))*(1+$K17)*ADP16+$Q$5*$J17</f>
        <v>3.5557918152576251</v>
      </c>
      <c r="ADQ17" s="38">
        <f>(1-$Q$5)*EXP($G17^2/-2+(RAND!ADB15*$G17))*(1+$K17)*ADQ16+$Q$5*$J17</f>
        <v>3.912592584048868</v>
      </c>
      <c r="ADR17" s="38">
        <f>(1-$Q$5)*EXP($G17^2/-2+(RAND!ADC15*$G17))*(1+$K17)*ADR16+$Q$5*$J17</f>
        <v>3.1144117065896406</v>
      </c>
      <c r="ADS17" s="38">
        <f>(1-$Q$5)*EXP($G17^2/-2+(RAND!ADD15*$G17))*(1+$K17)*ADS16+$Q$5*$J17</f>
        <v>3.7672792379807589</v>
      </c>
      <c r="ADT17" s="38">
        <f>(1-$Q$5)*EXP($G17^2/-2+(RAND!ADE15*$G17))*(1+$K17)*ADT16+$Q$5*$J17</f>
        <v>2.4775055939955299</v>
      </c>
      <c r="ADU17" s="38">
        <f>(1-$Q$5)*EXP($G17^2/-2+(RAND!ADF15*$G17))*(1+$K17)*ADU16+$Q$5*$J17</f>
        <v>3.3252541381947642</v>
      </c>
      <c r="ADV17" s="38">
        <f>(1-$Q$5)*EXP($G17^2/-2+(RAND!ADG15*$G17))*(1+$K17)*ADV16+$Q$5*$J17</f>
        <v>3.9223256355973861</v>
      </c>
      <c r="ADW17" s="38">
        <f>(1-$Q$5)*EXP($G17^2/-2+(RAND!ADH15*$G17))*(1+$K17)*ADW16+$Q$5*$J17</f>
        <v>3.1359078761544437</v>
      </c>
      <c r="ADX17" s="38">
        <f>(1-$Q$5)*EXP($G17^2/-2+(RAND!ADI15*$G17))*(1+$K17)*ADX16+$Q$5*$J17</f>
        <v>3.3305949986734902</v>
      </c>
      <c r="ADY17" s="38">
        <f>(1-$Q$5)*EXP($G17^2/-2+(RAND!ADJ15*$G17))*(1+$K17)*ADY16+$Q$5*$J17</f>
        <v>3.6498821021290837</v>
      </c>
      <c r="ADZ17" s="38">
        <f>(1-$Q$5)*EXP($G17^2/-2+(RAND!ADK15*$G17))*(1+$K17)*ADZ16+$Q$5*$J17</f>
        <v>4.0245188848944755</v>
      </c>
      <c r="AEA17" s="38">
        <f>(1-$Q$5)*EXP($G17^2/-2+(RAND!ADL15*$G17))*(1+$K17)*AEA16+$Q$5*$J17</f>
        <v>2.4414495128713334</v>
      </c>
      <c r="AEB17" s="38">
        <f>(1-$Q$5)*EXP($G17^2/-2+(RAND!ADM15*$G17))*(1+$K17)*AEB16+$Q$5*$J17</f>
        <v>4.4346290547646587</v>
      </c>
      <c r="AEC17" s="38">
        <f>(1-$Q$5)*EXP($G17^2/-2+(RAND!ADN15*$G17))*(1+$K17)*AEC16+$Q$5*$J17</f>
        <v>3.4202759911593477</v>
      </c>
      <c r="AED17" s="38">
        <f>(1-$Q$5)*EXP($G17^2/-2+(RAND!ADO15*$G17))*(1+$K17)*AED16+$Q$5*$J17</f>
        <v>5.7872925618440831</v>
      </c>
      <c r="AEE17" s="38">
        <f>(1-$Q$5)*EXP($G17^2/-2+(RAND!ADP15*$G17))*(1+$K17)*AEE16+$Q$5*$J17</f>
        <v>3.386894170635248</v>
      </c>
      <c r="AEF17" s="38">
        <f>(1-$Q$5)*EXP($G17^2/-2+(RAND!ADQ15*$G17))*(1+$K17)*AEF16+$Q$5*$J17</f>
        <v>3.4120855778225803</v>
      </c>
      <c r="AEG17" s="38">
        <f>(1-$Q$5)*EXP($G17^2/-2+(RAND!ADR15*$G17))*(1+$K17)*AEG16+$Q$5*$J17</f>
        <v>3.0373769875182557</v>
      </c>
      <c r="AEH17" s="38">
        <f>(1-$Q$5)*EXP($G17^2/-2+(RAND!ADS15*$G17))*(1+$K17)*AEH16+$Q$5*$J17</f>
        <v>4.8563152229401751</v>
      </c>
      <c r="AEI17" s="38">
        <f>(1-$Q$5)*EXP($G17^2/-2+(RAND!ADT15*$G17))*(1+$K17)*AEI16+$Q$5*$J17</f>
        <v>4.9560086208663723</v>
      </c>
      <c r="AEJ17" s="38">
        <f>(1-$Q$5)*EXP($G17^2/-2+(RAND!ADU15*$G17))*(1+$K17)*AEJ16+$Q$5*$J17</f>
        <v>3.0713374975722116</v>
      </c>
      <c r="AEK17" s="38">
        <f>(1-$Q$5)*EXP($G17^2/-2+(RAND!ADV15*$G17))*(1+$K17)*AEK16+$Q$5*$J17</f>
        <v>2.6232454219577779</v>
      </c>
      <c r="AEL17" s="38">
        <f>(1-$Q$5)*EXP($G17^2/-2+(RAND!ADW15*$G17))*(1+$K17)*AEL16+$Q$5*$J17</f>
        <v>4.2642035470286093</v>
      </c>
      <c r="AEM17" s="38">
        <f>(1-$Q$5)*EXP($G17^2/-2+(RAND!ADX15*$G17))*(1+$K17)*AEM16+$Q$5*$J17</f>
        <v>4.0188421906339773</v>
      </c>
      <c r="AEN17" s="38">
        <f>(1-$Q$5)*EXP($G17^2/-2+(RAND!ADY15*$G17))*(1+$K17)*AEN16+$Q$5*$J17</f>
        <v>3.4554070471812022</v>
      </c>
      <c r="AEO17" s="38">
        <f>(1-$Q$5)*EXP($G17^2/-2+(RAND!ADZ15*$G17))*(1+$K17)*AEO16+$Q$5*$J17</f>
        <v>3.4791683526373518</v>
      </c>
      <c r="AEP17" s="38">
        <f>(1-$Q$5)*EXP($G17^2/-2+(RAND!AEA15*$G17))*(1+$K17)*AEP16+$Q$5*$J17</f>
        <v>4.6786758148816112</v>
      </c>
      <c r="AEQ17" s="38">
        <f>(1-$Q$5)*EXP($G17^2/-2+(RAND!AEB15*$G17))*(1+$K17)*AEQ16+$Q$5*$J17</f>
        <v>2.7811244259872305</v>
      </c>
      <c r="AER17" s="38">
        <f>(1-$Q$5)*EXP($G17^2/-2+(RAND!AEC15*$G17))*(1+$K17)*AER16+$Q$5*$J17</f>
        <v>2.9497485850507781</v>
      </c>
      <c r="AES17" s="38">
        <f>(1-$Q$5)*EXP($G17^2/-2+(RAND!AED15*$G17))*(1+$K17)*AES16+$Q$5*$J17</f>
        <v>2.7809532819759246</v>
      </c>
      <c r="AET17" s="38">
        <f>(1-$Q$5)*EXP($G17^2/-2+(RAND!AEE15*$G17))*(1+$K17)*AET16+$Q$5*$J17</f>
        <v>2.8416149993669837</v>
      </c>
      <c r="AEU17" s="38">
        <f>(1-$Q$5)*EXP($G17^2/-2+(RAND!AEF15*$G17))*(1+$K17)*AEU16+$Q$5*$J17</f>
        <v>5.6178272276844101</v>
      </c>
      <c r="AEV17" s="38">
        <f>(1-$Q$5)*EXP($G17^2/-2+(RAND!AEG15*$G17))*(1+$K17)*AEV16+$Q$5*$J17</f>
        <v>3.6992465732417861</v>
      </c>
      <c r="AEW17" s="38">
        <f>(1-$Q$5)*EXP($G17^2/-2+(RAND!AEH15*$G17))*(1+$K17)*AEW16+$Q$5*$J17</f>
        <v>2.7878625215099007</v>
      </c>
      <c r="AEX17" s="38">
        <f>(1-$Q$5)*EXP($G17^2/-2+(RAND!AEI15*$G17))*(1+$K17)*AEX16+$Q$5*$J17</f>
        <v>3.6072478305004472</v>
      </c>
      <c r="AEY17" s="38">
        <f>(1-$Q$5)*EXP($G17^2/-2+(RAND!AEJ15*$G17))*(1+$K17)*AEY16+$Q$5*$J17</f>
        <v>3.1037885345106311</v>
      </c>
      <c r="AEZ17" s="38">
        <f>(1-$Q$5)*EXP($G17^2/-2+(RAND!AEK15*$G17))*(1+$K17)*AEZ16+$Q$5*$J17</f>
        <v>4.4100158774294691</v>
      </c>
      <c r="AFA17" s="38">
        <f>(1-$Q$5)*EXP($G17^2/-2+(RAND!AEL15*$G17))*(1+$K17)*AFA16+$Q$5*$J17</f>
        <v>3.296150335231915</v>
      </c>
      <c r="AFB17" s="38">
        <f>(1-$Q$5)*EXP($G17^2/-2+(RAND!AEM15*$G17))*(1+$K17)*AFB16+$Q$5*$J17</f>
        <v>2.9299043007004055</v>
      </c>
      <c r="AFC17" s="38">
        <f>(1-$Q$5)*EXP($G17^2/-2+(RAND!AEN15*$G17))*(1+$K17)*AFC16+$Q$5*$J17</f>
        <v>4.0539965166040952</v>
      </c>
      <c r="AFD17" s="38">
        <f>(1-$Q$5)*EXP($G17^2/-2+(RAND!AEO15*$G17))*(1+$K17)*AFD16+$Q$5*$J17</f>
        <v>4.4452361517542229</v>
      </c>
      <c r="AFE17" s="38">
        <f>(1-$Q$5)*EXP($G17^2/-2+(RAND!AEP15*$G17))*(1+$K17)*AFE16+$Q$5*$J17</f>
        <v>4.6589775842151928</v>
      </c>
      <c r="AFF17" s="38">
        <f>(1-$Q$5)*EXP($G17^2/-2+(RAND!AEQ15*$G17))*(1+$K17)*AFF16+$Q$5*$J17</f>
        <v>3.3907839079530167</v>
      </c>
      <c r="AFG17" s="38">
        <f>(1-$Q$5)*EXP($G17^2/-2+(RAND!AER15*$G17))*(1+$K17)*AFG16+$Q$5*$J17</f>
        <v>3.7763710186582546</v>
      </c>
      <c r="AFH17" s="38">
        <f>(1-$Q$5)*EXP($G17^2/-2+(RAND!AES15*$G17))*(1+$K17)*AFH16+$Q$5*$J17</f>
        <v>3.3826145791809585</v>
      </c>
      <c r="AFI17" s="38">
        <f>(1-$Q$5)*EXP($G17^2/-2+(RAND!AET15*$G17))*(1+$K17)*AFI16+$Q$5*$J17</f>
        <v>4.7557318322134874</v>
      </c>
      <c r="AFJ17" s="38">
        <f>(1-$Q$5)*EXP($G17^2/-2+(RAND!AEU15*$G17))*(1+$K17)*AFJ16+$Q$5*$J17</f>
        <v>5.6548183552562348</v>
      </c>
      <c r="AFK17" s="38">
        <f>(1-$Q$5)*EXP($G17^2/-2+(RAND!AEV15*$G17))*(1+$K17)*AFK16+$Q$5*$J17</f>
        <v>3.7042338719454806</v>
      </c>
      <c r="AFL17" s="38">
        <f>(1-$Q$5)*EXP($G17^2/-2+(RAND!AEW15*$G17))*(1+$K17)*AFL16+$Q$5*$J17</f>
        <v>5.1541602184683812</v>
      </c>
      <c r="AFM17" s="38">
        <f>(1-$Q$5)*EXP($G17^2/-2+(RAND!AEX15*$G17))*(1+$K17)*AFM16+$Q$5*$J17</f>
        <v>3.8048525695651936</v>
      </c>
      <c r="AFN17" s="38">
        <f>(1-$Q$5)*EXP($G17^2/-2+(RAND!AEY15*$G17))*(1+$K17)*AFN16+$Q$5*$J17</f>
        <v>4.7399302493492437</v>
      </c>
      <c r="AFO17" s="38">
        <f>(1-$Q$5)*EXP($G17^2/-2+(RAND!AEZ15*$G17))*(1+$K17)*AFO16+$Q$5*$J17</f>
        <v>3.6009447237100076</v>
      </c>
      <c r="AFP17" s="38">
        <f>(1-$Q$5)*EXP($G17^2/-2+(RAND!AFA15*$G17))*(1+$K17)*AFP16+$Q$5*$J17</f>
        <v>3.7883762094913704</v>
      </c>
      <c r="AFQ17" s="38">
        <f>(1-$Q$5)*EXP($G17^2/-2+(RAND!AFB15*$G17))*(1+$K17)*AFQ16+$Q$5*$J17</f>
        <v>5.4854447185028983</v>
      </c>
      <c r="AFR17" s="38">
        <f>(1-$Q$5)*EXP($G17^2/-2+(RAND!AFC15*$G17))*(1+$K17)*AFR16+$Q$5*$J17</f>
        <v>3.5425096255317392</v>
      </c>
      <c r="AFS17" s="38">
        <f>(1-$Q$5)*EXP($G17^2/-2+(RAND!AFD15*$G17))*(1+$K17)*AFS16+$Q$5*$J17</f>
        <v>3.6792481950104179</v>
      </c>
      <c r="AFT17" s="38">
        <f>(1-$Q$5)*EXP($G17^2/-2+(RAND!AFE15*$G17))*(1+$K17)*AFT16+$Q$5*$J17</f>
        <v>4.8765434432547199</v>
      </c>
      <c r="AFU17" s="38">
        <f>(1-$Q$5)*EXP($G17^2/-2+(RAND!AFF15*$G17))*(1+$K17)*AFU16+$Q$5*$J17</f>
        <v>2.9608950715478226</v>
      </c>
      <c r="AFV17" s="38">
        <f>(1-$Q$5)*EXP($G17^2/-2+(RAND!AFG15*$G17))*(1+$K17)*AFV16+$Q$5*$J17</f>
        <v>3.2095076155955269</v>
      </c>
      <c r="AFW17" s="38">
        <f>(1-$Q$5)*EXP($G17^2/-2+(RAND!AFH15*$G17))*(1+$K17)*AFW16+$Q$5*$J17</f>
        <v>5.8482004880691685</v>
      </c>
      <c r="AFX17" s="38">
        <f>(1-$Q$5)*EXP($G17^2/-2+(RAND!AFI15*$G17))*(1+$K17)*AFX16+$Q$5*$J17</f>
        <v>3.4752368519144294</v>
      </c>
      <c r="AFY17" s="38">
        <f>(1-$Q$5)*EXP($G17^2/-2+(RAND!AFJ15*$G17))*(1+$K17)*AFY16+$Q$5*$J17</f>
        <v>4.269238876074545</v>
      </c>
      <c r="AFZ17" s="38">
        <f>(1-$Q$5)*EXP($G17^2/-2+(RAND!AFK15*$G17))*(1+$K17)*AFZ16+$Q$5*$J17</f>
        <v>4.442708522506198</v>
      </c>
      <c r="AGA17" s="38">
        <f>(1-$Q$5)*EXP($G17^2/-2+(RAND!AFL15*$G17))*(1+$K17)*AGA16+$Q$5*$J17</f>
        <v>4.576425012283865</v>
      </c>
      <c r="AGB17" s="38">
        <f>(1-$Q$5)*EXP($G17^2/-2+(RAND!AFM15*$G17))*(1+$K17)*AGB16+$Q$5*$J17</f>
        <v>3.8674209879935466</v>
      </c>
      <c r="AGC17" s="38">
        <f>(1-$Q$5)*EXP($G17^2/-2+(RAND!AFN15*$G17))*(1+$K17)*AGC16+$Q$5*$J17</f>
        <v>2.9414074677920992</v>
      </c>
      <c r="AGD17" s="38">
        <f>(1-$Q$5)*EXP($G17^2/-2+(RAND!AFO15*$G17))*(1+$K17)*AGD16+$Q$5*$J17</f>
        <v>3.7243877087930448</v>
      </c>
      <c r="AGE17" s="38">
        <f>(1-$Q$5)*EXP($G17^2/-2+(RAND!AFP15*$G17))*(1+$K17)*AGE16+$Q$5*$J17</f>
        <v>4.7259108297276367</v>
      </c>
      <c r="AGF17" s="38">
        <f>(1-$Q$5)*EXP($G17^2/-2+(RAND!AFQ15*$G17))*(1+$K17)*AGF16+$Q$5*$J17</f>
        <v>5.8407499761375403</v>
      </c>
      <c r="AGG17" s="38">
        <f>(1-$Q$5)*EXP($G17^2/-2+(RAND!AFR15*$G17))*(1+$K17)*AGG16+$Q$5*$J17</f>
        <v>6.2220729248864357</v>
      </c>
      <c r="AGH17" s="38">
        <f>(1-$Q$5)*EXP($G17^2/-2+(RAND!AFS15*$G17))*(1+$K17)*AGH16+$Q$5*$J17</f>
        <v>3.3779209555684613</v>
      </c>
      <c r="AGI17" s="38">
        <f>(1-$Q$5)*EXP($G17^2/-2+(RAND!AFT15*$G17))*(1+$K17)*AGI16+$Q$5*$J17</f>
        <v>4.2374112243748838</v>
      </c>
      <c r="AGJ17" s="38">
        <f>(1-$Q$5)*EXP($G17^2/-2+(RAND!AFU15*$G17))*(1+$K17)*AGJ16+$Q$5*$J17</f>
        <v>3.2009055969037545</v>
      </c>
      <c r="AGK17" s="38">
        <f>(1-$Q$5)*EXP($G17^2/-2+(RAND!AFV15*$G17))*(1+$K17)*AGK16+$Q$5*$J17</f>
        <v>3.5085513223044638</v>
      </c>
      <c r="AGL17" s="38">
        <f>(1-$Q$5)*EXP($G17^2/-2+(RAND!AFW15*$G17))*(1+$K17)*AGL16+$Q$5*$J17</f>
        <v>5.7525999294256263</v>
      </c>
      <c r="AGM17" s="38">
        <f>(1-$Q$5)*EXP($G17^2/-2+(RAND!AFX15*$G17))*(1+$K17)*AGM16+$Q$5*$J17</f>
        <v>2.2851015184023389</v>
      </c>
      <c r="AGN17" s="38">
        <f>(1-$Q$5)*EXP($G17^2/-2+(RAND!AFY15*$G17))*(1+$K17)*AGN16+$Q$5*$J17</f>
        <v>4.5476468128749632</v>
      </c>
      <c r="AGO17" s="38">
        <f>(1-$Q$5)*EXP($G17^2/-2+(RAND!AFZ15*$G17))*(1+$K17)*AGO16+$Q$5*$J17</f>
        <v>3.9286431539349147</v>
      </c>
      <c r="AGP17" s="38">
        <f>(1-$Q$5)*EXP($G17^2/-2+(RAND!AGA15*$G17))*(1+$K17)*AGP16+$Q$5*$J17</f>
        <v>3.854254795211725</v>
      </c>
      <c r="AGQ17" s="38">
        <f>(1-$Q$5)*EXP($G17^2/-2+(RAND!AGB15*$G17))*(1+$K17)*AGQ16+$Q$5*$J17</f>
        <v>5.9437067039860407</v>
      </c>
      <c r="AGR17" s="38">
        <f>(1-$Q$5)*EXP($G17^2/-2+(RAND!AGC15*$G17))*(1+$K17)*AGR16+$Q$5*$J17</f>
        <v>2.728696746859395</v>
      </c>
      <c r="AGS17" s="38">
        <f>(1-$Q$5)*EXP($G17^2/-2+(RAND!AGD15*$G17))*(1+$K17)*AGS16+$Q$5*$J17</f>
        <v>4.5873905403389186</v>
      </c>
      <c r="AGT17" s="38">
        <f>(1-$Q$5)*EXP($G17^2/-2+(RAND!AGE15*$G17))*(1+$K17)*AGT16+$Q$5*$J17</f>
        <v>4.6242424607125932</v>
      </c>
      <c r="AGU17" s="38">
        <f>(1-$Q$5)*EXP($G17^2/-2+(RAND!AGF15*$G17))*(1+$K17)*AGU16+$Q$5*$J17</f>
        <v>3.3565431573022044</v>
      </c>
      <c r="AGV17" s="38">
        <f>(1-$Q$5)*EXP($G17^2/-2+(RAND!AGG15*$G17))*(1+$K17)*AGV16+$Q$5*$J17</f>
        <v>2.8214029065791797</v>
      </c>
      <c r="AGW17" s="38">
        <f>(1-$Q$5)*EXP($G17^2/-2+(RAND!AGH15*$G17))*(1+$K17)*AGW16+$Q$5*$J17</f>
        <v>4.2918352442065437</v>
      </c>
      <c r="AGX17" s="38">
        <f>(1-$Q$5)*EXP($G17^2/-2+(RAND!AGI15*$G17))*(1+$K17)*AGX16+$Q$5*$J17</f>
        <v>2.8490753458294433</v>
      </c>
      <c r="AGY17" s="38">
        <f>(1-$Q$5)*EXP($G17^2/-2+(RAND!AGJ15*$G17))*(1+$K17)*AGY16+$Q$5*$J17</f>
        <v>7.8960364785602675</v>
      </c>
      <c r="AGZ17" s="38">
        <f>(1-$Q$5)*EXP($G17^2/-2+(RAND!AGK15*$G17))*(1+$K17)*AGZ16+$Q$5*$J17</f>
        <v>3.4639682824020497</v>
      </c>
      <c r="AHA17" s="38">
        <f>(1-$Q$5)*EXP($G17^2/-2+(RAND!AGL15*$G17))*(1+$K17)*AHA16+$Q$5*$J17</f>
        <v>3.42630478269355</v>
      </c>
      <c r="AHB17" s="38">
        <f>(1-$Q$5)*EXP($G17^2/-2+(RAND!AGM15*$G17))*(1+$K17)*AHB16+$Q$5*$J17</f>
        <v>2.183436537397565</v>
      </c>
      <c r="AHC17" s="38">
        <f>(1-$Q$5)*EXP($G17^2/-2+(RAND!AGN15*$G17))*(1+$K17)*AHC16+$Q$5*$J17</f>
        <v>3.2296220082406553</v>
      </c>
      <c r="AHD17" s="38">
        <f>(1-$Q$5)*EXP($G17^2/-2+(RAND!AGO15*$G17))*(1+$K17)*AHD16+$Q$5*$J17</f>
        <v>4.1679462252855215</v>
      </c>
      <c r="AHE17" s="38">
        <f>(1-$Q$5)*EXP($G17^2/-2+(RAND!AGP15*$G17))*(1+$K17)*AHE16+$Q$5*$J17</f>
        <v>3.4492548634537457</v>
      </c>
      <c r="AHF17" s="38">
        <f>(1-$Q$5)*EXP($G17^2/-2+(RAND!AGQ15*$G17))*(1+$K17)*AHF16+$Q$5*$J17</f>
        <v>6.342844621095777</v>
      </c>
      <c r="AHG17" s="38">
        <f>(1-$Q$5)*EXP($G17^2/-2+(RAND!AGR15*$G17))*(1+$K17)*AHG16+$Q$5*$J17</f>
        <v>3.8745636885455923</v>
      </c>
      <c r="AHH17" s="38">
        <f>(1-$Q$5)*EXP($G17^2/-2+(RAND!AGS15*$G17))*(1+$K17)*AHH16+$Q$5*$J17</f>
        <v>2.8715636927158092</v>
      </c>
      <c r="AHI17" s="38">
        <f>(1-$Q$5)*EXP($G17^2/-2+(RAND!AGT15*$G17))*(1+$K17)*AHI16+$Q$5*$J17</f>
        <v>2.4605355788143148</v>
      </c>
      <c r="AHJ17" s="38">
        <f>(1-$Q$5)*EXP($G17^2/-2+(RAND!AGU15*$G17))*(1+$K17)*AHJ16+$Q$5*$J17</f>
        <v>3.5586635949305716</v>
      </c>
      <c r="AHK17" s="38">
        <f>(1-$Q$5)*EXP($G17^2/-2+(RAND!AGV15*$G17))*(1+$K17)*AHK16+$Q$5*$J17</f>
        <v>4.905597434531205</v>
      </c>
      <c r="AHL17" s="38">
        <f>(1-$Q$5)*EXP($G17^2/-2+(RAND!AGW15*$G17))*(1+$K17)*AHL16+$Q$5*$J17</f>
        <v>4.5599767001875691</v>
      </c>
      <c r="AHM17" s="38">
        <f>(1-$Q$5)*EXP($G17^2/-2+(RAND!AGX15*$G17))*(1+$K17)*AHM16+$Q$5*$J17</f>
        <v>5.2349107744405137</v>
      </c>
      <c r="AHN17" s="38">
        <f>(1-$Q$5)*EXP($G17^2/-2+(RAND!AGY15*$G17))*(1+$K17)*AHN16+$Q$5*$J17</f>
        <v>3.1176077085150924</v>
      </c>
      <c r="AHO17" s="38">
        <f>(1-$Q$5)*EXP($G17^2/-2+(RAND!AGZ15*$G17))*(1+$K17)*AHO16+$Q$5*$J17</f>
        <v>3.0851894181589197</v>
      </c>
      <c r="AHP17" s="38">
        <f>(1-$Q$5)*EXP($G17^2/-2+(RAND!AHA15*$G17))*(1+$K17)*AHP16+$Q$5*$J17</f>
        <v>3.6636697622465819</v>
      </c>
      <c r="AHQ17" s="38">
        <f>(1-$Q$5)*EXP($G17^2/-2+(RAND!AHB15*$G17))*(1+$K17)*AHQ16+$Q$5*$J17</f>
        <v>7.6544375226027972</v>
      </c>
      <c r="AHR17" s="38">
        <f>(1-$Q$5)*EXP($G17^2/-2+(RAND!AHC15*$G17))*(1+$K17)*AHR16+$Q$5*$J17</f>
        <v>5.8915469347956799</v>
      </c>
      <c r="AHS17" s="38">
        <f>(1-$Q$5)*EXP($G17^2/-2+(RAND!AHD15*$G17))*(1+$K17)*AHS16+$Q$5*$J17</f>
        <v>2.938014024671415</v>
      </c>
      <c r="AHT17" s="38">
        <f>(1-$Q$5)*EXP($G17^2/-2+(RAND!AHE15*$G17))*(1+$K17)*AHT16+$Q$5*$J17</f>
        <v>2.7423968247611432</v>
      </c>
      <c r="AHU17" s="38">
        <f>(1-$Q$5)*EXP($G17^2/-2+(RAND!AHF15*$G17))*(1+$K17)*AHU16+$Q$5*$J17</f>
        <v>1.9277682269892713</v>
      </c>
      <c r="AHV17" s="38">
        <f>(1-$Q$5)*EXP($G17^2/-2+(RAND!AHG15*$G17))*(1+$K17)*AHV16+$Q$5*$J17</f>
        <v>3.8087993619563072</v>
      </c>
      <c r="AHW17" s="38">
        <f>(1-$Q$5)*EXP($G17^2/-2+(RAND!AHH15*$G17))*(1+$K17)*AHW16+$Q$5*$J17</f>
        <v>3.543914486195554</v>
      </c>
      <c r="AHX17" s="38">
        <f>(1-$Q$5)*EXP($G17^2/-2+(RAND!AHI15*$G17))*(1+$K17)*AHX16+$Q$5*$J17</f>
        <v>4.7805324186618972</v>
      </c>
      <c r="AHY17" s="38">
        <f>(1-$Q$5)*EXP($G17^2/-2+(RAND!AHJ15*$G17))*(1+$K17)*AHY16+$Q$5*$J17</f>
        <v>3.5752610070737694</v>
      </c>
      <c r="AHZ17" s="38">
        <f>(1-$Q$5)*EXP($G17^2/-2+(RAND!AHK15*$G17))*(1+$K17)*AHZ16+$Q$5*$J17</f>
        <v>4.1950205534272653</v>
      </c>
      <c r="AIA17" s="38">
        <f>(1-$Q$5)*EXP($G17^2/-2+(RAND!AHL15*$G17))*(1+$K17)*AIA16+$Q$5*$J17</f>
        <v>6.0609160490881413</v>
      </c>
      <c r="AIB17" s="38">
        <f>(1-$Q$5)*EXP($G17^2/-2+(RAND!AHM15*$G17))*(1+$K17)*AIB16+$Q$5*$J17</f>
        <v>4.0693558611851053</v>
      </c>
      <c r="AIC17" s="38">
        <f>(1-$Q$5)*EXP($G17^2/-2+(RAND!AHN15*$G17))*(1+$K17)*AIC16+$Q$5*$J17</f>
        <v>2.6638050888241223</v>
      </c>
      <c r="AID17" s="38">
        <f>(1-$Q$5)*EXP($G17^2/-2+(RAND!AHO15*$G17))*(1+$K17)*AID16+$Q$5*$J17</f>
        <v>5.1079346130958463</v>
      </c>
      <c r="AIE17" s="38">
        <f>(1-$Q$5)*EXP($G17^2/-2+(RAND!AHP15*$G17))*(1+$K17)*AIE16+$Q$5*$J17</f>
        <v>4.6525880864179037</v>
      </c>
      <c r="AIF17" s="38">
        <f>(1-$Q$5)*EXP($G17^2/-2+(RAND!AHQ15*$G17))*(1+$K17)*AIF16+$Q$5*$J17</f>
        <v>6.1394703503551806</v>
      </c>
      <c r="AIG17" s="38">
        <f>(1-$Q$5)*EXP($G17^2/-2+(RAND!AHR15*$G17))*(1+$K17)*AIG16+$Q$5*$J17</f>
        <v>3.4048947841068928</v>
      </c>
      <c r="AIH17" s="38">
        <f>(1-$Q$5)*EXP($G17^2/-2+(RAND!AHS15*$G17))*(1+$K17)*AIH16+$Q$5*$J17</f>
        <v>3.1282348104714366</v>
      </c>
      <c r="AII17" s="38">
        <f>(1-$Q$5)*EXP($G17^2/-2+(RAND!AHT15*$G17))*(1+$K17)*AII16+$Q$5*$J17</f>
        <v>3.4479680285459375</v>
      </c>
      <c r="AIJ17" s="38">
        <f>(1-$Q$5)*EXP($G17^2/-2+(RAND!AHU15*$G17))*(1+$K17)*AIJ16+$Q$5*$J17</f>
        <v>3.427194504076831</v>
      </c>
      <c r="AIK17" s="38">
        <f>(1-$Q$5)*EXP($G17^2/-2+(RAND!AHV15*$G17))*(1+$K17)*AIK16+$Q$5*$J17</f>
        <v>3.8666770565116737</v>
      </c>
      <c r="AIL17" s="38">
        <f>(1-$Q$5)*EXP($G17^2/-2+(RAND!AHW15*$G17))*(1+$K17)*AIL16+$Q$5*$J17</f>
        <v>3.3467530331123037</v>
      </c>
      <c r="AIM17" s="38">
        <f>(1-$Q$5)*EXP($G17^2/-2+(RAND!AHX15*$G17))*(1+$K17)*AIM16+$Q$5*$J17</f>
        <v>2.9048565870808929</v>
      </c>
      <c r="AIN17" s="38">
        <f>(1-$Q$5)*EXP($G17^2/-2+(RAND!AHY15*$G17))*(1+$K17)*AIN16+$Q$5*$J17</f>
        <v>2.7992485949189811</v>
      </c>
      <c r="AIO17" s="38">
        <f>(1-$Q$5)*EXP($G17^2/-2+(RAND!AHZ15*$G17))*(1+$K17)*AIO16+$Q$5*$J17</f>
        <v>4.1863999287561731</v>
      </c>
      <c r="AIP17" s="38">
        <f>(1-$Q$5)*EXP($G17^2/-2+(RAND!AIA15*$G17))*(1+$K17)*AIP16+$Q$5*$J17</f>
        <v>4.5886271297086489</v>
      </c>
      <c r="AIQ17" s="38">
        <f>(1-$Q$5)*EXP($G17^2/-2+(RAND!AIB15*$G17))*(1+$K17)*AIQ16+$Q$5*$J17</f>
        <v>3.1269527129646848</v>
      </c>
      <c r="AIR17" s="38">
        <f>(1-$Q$5)*EXP($G17^2/-2+(RAND!AIC15*$G17))*(1+$K17)*AIR16+$Q$5*$J17</f>
        <v>3.310518159973963</v>
      </c>
      <c r="AIS17" s="38">
        <f>(1-$Q$5)*EXP($G17^2/-2+(RAND!AID15*$G17))*(1+$K17)*AIS16+$Q$5*$J17</f>
        <v>3.5985443458220177</v>
      </c>
      <c r="AIT17" s="38">
        <f>(1-$Q$5)*EXP($G17^2/-2+(RAND!AIE15*$G17))*(1+$K17)*AIT16+$Q$5*$J17</f>
        <v>4.941705870812183</v>
      </c>
      <c r="AIU17" s="38">
        <f>(1-$Q$5)*EXP($G17^2/-2+(RAND!AIF15*$G17))*(1+$K17)*AIU16+$Q$5*$J17</f>
        <v>3.4653838804275763</v>
      </c>
      <c r="AIV17" s="38">
        <f>(1-$Q$5)*EXP($G17^2/-2+(RAND!AIG15*$G17))*(1+$K17)*AIV16+$Q$5*$J17</f>
        <v>4.3464778054983197</v>
      </c>
      <c r="AIW17" s="38">
        <f>(1-$Q$5)*EXP($G17^2/-2+(RAND!AIH15*$G17))*(1+$K17)*AIW16+$Q$5*$J17</f>
        <v>4.6103785939834276</v>
      </c>
      <c r="AIX17" s="38">
        <f>(1-$Q$5)*EXP($G17^2/-2+(RAND!AII15*$G17))*(1+$K17)*AIX16+$Q$5*$J17</f>
        <v>4.0523003243015596</v>
      </c>
      <c r="AIY17" s="38">
        <f>(1-$Q$5)*EXP($G17^2/-2+(RAND!AIJ15*$G17))*(1+$K17)*AIY16+$Q$5*$J17</f>
        <v>5.4533728875230221</v>
      </c>
      <c r="AIZ17" s="38">
        <f>(1-$Q$5)*EXP($G17^2/-2+(RAND!AIK15*$G17))*(1+$K17)*AIZ16+$Q$5*$J17</f>
        <v>3.1241001545151725</v>
      </c>
      <c r="AJA17" s="38">
        <f>(1-$Q$5)*EXP($G17^2/-2+(RAND!AIL15*$G17))*(1+$K17)*AJA16+$Q$5*$J17</f>
        <v>3.2770292699363361</v>
      </c>
      <c r="AJB17" s="38">
        <f>(1-$Q$5)*EXP($G17^2/-2+(RAND!AIM15*$G17))*(1+$K17)*AJB16+$Q$5*$J17</f>
        <v>3.3072557378128051</v>
      </c>
      <c r="AJC17" s="38">
        <f>(1-$Q$5)*EXP($G17^2/-2+(RAND!AIN15*$G17))*(1+$K17)*AJC16+$Q$5*$J17</f>
        <v>3.2234295340969314</v>
      </c>
      <c r="AJD17" s="38">
        <f>(1-$Q$5)*EXP($G17^2/-2+(RAND!AIO15*$G17))*(1+$K17)*AJD16+$Q$5*$J17</f>
        <v>5.4475698760019169</v>
      </c>
      <c r="AJE17" s="38">
        <f>(1-$Q$5)*EXP($G17^2/-2+(RAND!AIP15*$G17))*(1+$K17)*AJE16+$Q$5*$J17</f>
        <v>5.1630724773188605</v>
      </c>
      <c r="AJF17" s="38">
        <f>(1-$Q$5)*EXP($G17^2/-2+(RAND!AIQ15*$G17))*(1+$K17)*AJF16+$Q$5*$J17</f>
        <v>2.1722161478633799</v>
      </c>
      <c r="AJG17" s="38">
        <f>(1-$Q$5)*EXP($G17^2/-2+(RAND!AIR15*$G17))*(1+$K17)*AJG16+$Q$5*$J17</f>
        <v>2.9804421161634833</v>
      </c>
      <c r="AJH17" s="38">
        <f>(1-$Q$5)*EXP($G17^2/-2+(RAND!AIS15*$G17))*(1+$K17)*AJH16+$Q$5*$J17</f>
        <v>7.482100960794356</v>
      </c>
      <c r="AJI17" s="38">
        <f>(1-$Q$5)*EXP($G17^2/-2+(RAND!AIT15*$G17))*(1+$K17)*AJI16+$Q$5*$J17</f>
        <v>8.7672733693482918</v>
      </c>
      <c r="AJJ17" s="38">
        <f>(1-$Q$5)*EXP($G17^2/-2+(RAND!AIU15*$G17))*(1+$K17)*AJJ16+$Q$5*$J17</f>
        <v>2.7287576342648077</v>
      </c>
      <c r="AJK17" s="38">
        <f>(1-$Q$5)*EXP($G17^2/-2+(RAND!AIV15*$G17))*(1+$K17)*AJK16+$Q$5*$J17</f>
        <v>4.8259619438208388</v>
      </c>
      <c r="AJL17" s="38">
        <f>(1-$Q$5)*EXP($G17^2/-2+(RAND!AIW15*$G17))*(1+$K17)*AJL16+$Q$5*$J17</f>
        <v>2.8729848410855556</v>
      </c>
      <c r="AJM17" s="38">
        <f>(1-$Q$5)*EXP($G17^2/-2+(RAND!AIX15*$G17))*(1+$K17)*AJM16+$Q$5*$J17</f>
        <v>3.5096178665616673</v>
      </c>
      <c r="AJN17" s="38">
        <f>(1-$Q$5)*EXP($G17^2/-2+(RAND!AIY15*$G17))*(1+$K17)*AJN16+$Q$5*$J17</f>
        <v>2.9470224828522964</v>
      </c>
      <c r="AJO17" s="38">
        <f>(1-$Q$5)*EXP($G17^2/-2+(RAND!AIZ15*$G17))*(1+$K17)*AJO16+$Q$5*$J17</f>
        <v>5.1399082304912485</v>
      </c>
      <c r="AJP17" s="38">
        <f>(1-$Q$5)*EXP($G17^2/-2+(RAND!AJA15*$G17))*(1+$K17)*AJP16+$Q$5*$J17</f>
        <v>3.6208984121482279</v>
      </c>
      <c r="AJQ17" s="38">
        <f>(1-$Q$5)*EXP($G17^2/-2+(RAND!AJB15*$G17))*(1+$K17)*AJQ16+$Q$5*$J17</f>
        <v>3.7413276553719266</v>
      </c>
      <c r="AJR17" s="38">
        <f>(1-$Q$5)*EXP($G17^2/-2+(RAND!AJC15*$G17))*(1+$K17)*AJR16+$Q$5*$J17</f>
        <v>3.7104071170879447</v>
      </c>
      <c r="AJS17" s="38">
        <f>(1-$Q$5)*EXP($G17^2/-2+(RAND!AJD15*$G17))*(1+$K17)*AJS16+$Q$5*$J17</f>
        <v>3.2903041964653763</v>
      </c>
      <c r="AJT17" s="38">
        <f>(1-$Q$5)*EXP($G17^2/-2+(RAND!AJE15*$G17))*(1+$K17)*AJT16+$Q$5*$J17</f>
        <v>2.3392567550906409</v>
      </c>
      <c r="AJU17" s="38">
        <f>(1-$Q$5)*EXP($G17^2/-2+(RAND!AJF15*$G17))*(1+$K17)*AJU16+$Q$5*$J17</f>
        <v>5.2423383583827681</v>
      </c>
      <c r="AJV17" s="38">
        <f>(1-$Q$5)*EXP($G17^2/-2+(RAND!AJG15*$G17))*(1+$K17)*AJV16+$Q$5*$J17</f>
        <v>3.0321573952677552</v>
      </c>
      <c r="AJW17" s="38">
        <f>(1-$Q$5)*EXP($G17^2/-2+(RAND!AJH15*$G17))*(1+$K17)*AJW16+$Q$5*$J17</f>
        <v>3.0051495308033216</v>
      </c>
      <c r="AJX17" s="38">
        <f>(1-$Q$5)*EXP($G17^2/-2+(RAND!AJI15*$G17))*(1+$K17)*AJX16+$Q$5*$J17</f>
        <v>2.6895389509051979</v>
      </c>
      <c r="AJY17" s="38">
        <f>(1-$Q$5)*EXP($G17^2/-2+(RAND!AJJ15*$G17))*(1+$K17)*AJY16+$Q$5*$J17</f>
        <v>4.7818153805589736</v>
      </c>
      <c r="AJZ17" s="38">
        <f>(1-$Q$5)*EXP($G17^2/-2+(RAND!AJK15*$G17))*(1+$K17)*AJZ16+$Q$5*$J17</f>
        <v>2.6996859685744727</v>
      </c>
      <c r="AKA17" s="38">
        <f>(1-$Q$5)*EXP($G17^2/-2+(RAND!AJL15*$G17))*(1+$K17)*AKA16+$Q$5*$J17</f>
        <v>3.0117148370077071</v>
      </c>
      <c r="AKB17" s="38">
        <f>(1-$Q$5)*EXP($G17^2/-2+(RAND!AJM15*$G17))*(1+$K17)*AKB16+$Q$5*$J17</f>
        <v>9.5568727096516923</v>
      </c>
      <c r="AKC17" s="38">
        <f>(1-$Q$5)*EXP($G17^2/-2+(RAND!AJN15*$G17))*(1+$K17)*AKC16+$Q$5*$J17</f>
        <v>3.5357982468883087</v>
      </c>
      <c r="AKD17" s="38">
        <f>(1-$Q$5)*EXP($G17^2/-2+(RAND!AJO15*$G17))*(1+$K17)*AKD16+$Q$5*$J17</f>
        <v>3.2305168450235797</v>
      </c>
      <c r="AKE17" s="38">
        <f>(1-$Q$5)*EXP($G17^2/-2+(RAND!AJP15*$G17))*(1+$K17)*AKE16+$Q$5*$J17</f>
        <v>5.24440978823415</v>
      </c>
      <c r="AKF17" s="38">
        <f>(1-$Q$5)*EXP($G17^2/-2+(RAND!AJQ15*$G17))*(1+$K17)*AKF16+$Q$5*$J17</f>
        <v>3.1288646671422145</v>
      </c>
      <c r="AKG17" s="38">
        <f>(1-$Q$5)*EXP($G17^2/-2+(RAND!AJR15*$G17))*(1+$K17)*AKG16+$Q$5*$J17</f>
        <v>3.8643598167143329</v>
      </c>
      <c r="AKH17" s="38">
        <f>(1-$Q$5)*EXP($G17^2/-2+(RAND!AJS15*$G17))*(1+$K17)*AKH16+$Q$5*$J17</f>
        <v>5.4113867482102345</v>
      </c>
      <c r="AKI17" s="38">
        <f>(1-$Q$5)*EXP($G17^2/-2+(RAND!AJT15*$G17))*(1+$K17)*AKI16+$Q$5*$J17</f>
        <v>2.1238709523469561</v>
      </c>
      <c r="AKJ17" s="38">
        <f>(1-$Q$5)*EXP($G17^2/-2+(RAND!AJU15*$G17))*(1+$K17)*AKJ16+$Q$5*$J17</f>
        <v>5.2491855840379014</v>
      </c>
      <c r="AKK17" s="38">
        <f>(1-$Q$5)*EXP($G17^2/-2+(RAND!AJV15*$G17))*(1+$K17)*AKK16+$Q$5*$J17</f>
        <v>3.7173832051906421</v>
      </c>
      <c r="AKL17" s="38">
        <f>(1-$Q$5)*EXP($G17^2/-2+(RAND!AJW15*$G17))*(1+$K17)*AKL16+$Q$5*$J17</f>
        <v>2.2126337770972775</v>
      </c>
      <c r="AKM17" s="38">
        <f>(1-$Q$5)*EXP($G17^2/-2+(RAND!AJX15*$G17))*(1+$K17)*AKM16+$Q$5*$J17</f>
        <v>6.075601400981272</v>
      </c>
      <c r="AKN17" s="38">
        <f>(1-$Q$5)*EXP($G17^2/-2+(RAND!AJY15*$G17))*(1+$K17)*AKN16+$Q$5*$J17</f>
        <v>3.4496806670634674</v>
      </c>
      <c r="AKO17" s="38">
        <f>(1-$Q$5)*EXP($G17^2/-2+(RAND!AJZ15*$G17))*(1+$K17)*AKO16+$Q$5*$J17</f>
        <v>4.1643434412750633</v>
      </c>
      <c r="AKP17" s="38">
        <f>(1-$Q$5)*EXP($G17^2/-2+(RAND!AKA15*$G17))*(1+$K17)*AKP16+$Q$5*$J17</f>
        <v>3.9411854319786608</v>
      </c>
      <c r="AKQ17" s="38">
        <f>(1-$Q$5)*EXP($G17^2/-2+(RAND!AKB15*$G17))*(1+$K17)*AKQ16+$Q$5*$J17</f>
        <v>3.0107424566483596</v>
      </c>
      <c r="AKR17" s="38">
        <f>(1-$Q$5)*EXP($G17^2/-2+(RAND!AKC15*$G17))*(1+$K17)*AKR16+$Q$5*$J17</f>
        <v>3.5264751738058537</v>
      </c>
      <c r="AKS17" s="38">
        <f>(1-$Q$5)*EXP($G17^2/-2+(RAND!AKD15*$G17))*(1+$K17)*AKS16+$Q$5*$J17</f>
        <v>5.9002647352688173</v>
      </c>
      <c r="AKT17" s="38">
        <f>(1-$Q$5)*EXP($G17^2/-2+(RAND!AKE15*$G17))*(1+$K17)*AKT16+$Q$5*$J17</f>
        <v>3.432817262537939</v>
      </c>
      <c r="AKU17" s="38">
        <f>(1-$Q$5)*EXP($G17^2/-2+(RAND!AKF15*$G17))*(1+$K17)*AKU16+$Q$5*$J17</f>
        <v>2.66874711207541</v>
      </c>
      <c r="AKV17" s="38">
        <f>(1-$Q$5)*EXP($G17^2/-2+(RAND!AKG15*$G17))*(1+$K17)*AKV16+$Q$5*$J17</f>
        <v>3.0868165348365251</v>
      </c>
      <c r="AKW17" s="38">
        <f>(1-$Q$5)*EXP($G17^2/-2+(RAND!AKH15*$G17))*(1+$K17)*AKW16+$Q$5*$J17</f>
        <v>4.0588122854549784</v>
      </c>
      <c r="AKX17" s="38">
        <f>(1-$Q$5)*EXP($G17^2/-2+(RAND!AKI15*$G17))*(1+$K17)*AKX16+$Q$5*$J17</f>
        <v>3.0466906093735506</v>
      </c>
      <c r="AKY17" s="38">
        <f>(1-$Q$5)*EXP($G17^2/-2+(RAND!AKJ15*$G17))*(1+$K17)*AKY16+$Q$5*$J17</f>
        <v>4.413126723317168</v>
      </c>
      <c r="AKZ17" s="38">
        <f>(1-$Q$5)*EXP($G17^2/-2+(RAND!AKK15*$G17))*(1+$K17)*AKZ16+$Q$5*$J17</f>
        <v>4.1299311495305862</v>
      </c>
      <c r="ALA17" s="38">
        <f>(1-$Q$5)*EXP($G17^2/-2+(RAND!AKL15*$G17))*(1+$K17)*ALA16+$Q$5*$J17</f>
        <v>5.0522541579786937</v>
      </c>
      <c r="ALB17" s="38">
        <f>(1-$Q$5)*EXP($G17^2/-2+(RAND!AKM15*$G17))*(1+$K17)*ALB16+$Q$5*$J17</f>
        <v>2.5318677044090547</v>
      </c>
      <c r="ALC17" s="38">
        <f>(1-$Q$5)*EXP($G17^2/-2+(RAND!AKN15*$G17))*(1+$K17)*ALC16+$Q$5*$J17</f>
        <v>2.8101833883272809</v>
      </c>
      <c r="ALD17" s="38">
        <f>(1-$Q$5)*EXP($G17^2/-2+(RAND!AKO15*$G17))*(1+$K17)*ALD16+$Q$5*$J17</f>
        <v>3.7025502677314508</v>
      </c>
      <c r="ALE17" s="38">
        <f>(1-$Q$5)*EXP($G17^2/-2+(RAND!AKP15*$G17))*(1+$K17)*ALE16+$Q$5*$J17</f>
        <v>3.4299167665357242</v>
      </c>
      <c r="ALF17" s="38">
        <f>(1-$Q$5)*EXP($G17^2/-2+(RAND!AKQ15*$G17))*(1+$K17)*ALF16+$Q$5*$J17</f>
        <v>3.5360490690679738</v>
      </c>
      <c r="ALG17" s="38">
        <f>(1-$Q$5)*EXP($G17^2/-2+(RAND!AKR15*$G17))*(1+$K17)*ALG16+$Q$5*$J17</f>
        <v>3.3745661904225059</v>
      </c>
      <c r="ALH17" s="38">
        <f>(1-$Q$5)*EXP($G17^2/-2+(RAND!AKS15*$G17))*(1+$K17)*ALH16+$Q$5*$J17</f>
        <v>4.071086125465408</v>
      </c>
      <c r="ALI17" s="38">
        <f>(1-$Q$5)*EXP($G17^2/-2+(RAND!AKT15*$G17))*(1+$K17)*ALI16+$Q$5*$J17</f>
        <v>6.0716236637700245</v>
      </c>
      <c r="ALJ17" s="38">
        <f>(1-$Q$5)*EXP($G17^2/-2+(RAND!AKU15*$G17))*(1+$K17)*ALJ16+$Q$5*$J17</f>
        <v>3.382055896425344</v>
      </c>
      <c r="ALK17" s="38">
        <f>(1-$Q$5)*EXP($G17^2/-2+(RAND!AKV15*$G17))*(1+$K17)*ALK16+$Q$5*$J17</f>
        <v>4.0916562700515344</v>
      </c>
      <c r="ALL17" s="38">
        <f>(1-$Q$5)*EXP($G17^2/-2+(RAND!AKW15*$G17))*(1+$K17)*ALL16+$Q$5*$J17</f>
        <v>2.7972893524923075</v>
      </c>
      <c r="ALM17" s="38">
        <f>(1-$Q$5)*EXP($G17^2/-2+(RAND!AKX15*$G17))*(1+$K17)*ALM16+$Q$5*$J17</f>
        <v>4.0391632079910309</v>
      </c>
      <c r="ALN17" s="38">
        <f>(1-$Q$5)*EXP($G17^2/-2+(RAND!AKY15*$G17))*(1+$K17)*ALN16+$Q$5*$J17</f>
        <v>3.1915528994583076</v>
      </c>
      <c r="ALO17" s="38">
        <f>(1-$Q$5)*EXP($G17^2/-2+(RAND!AKZ15*$G17))*(1+$K17)*ALO16+$Q$5*$J17</f>
        <v>2.5195160888424493</v>
      </c>
      <c r="ALP17" s="38">
        <f>(1-$Q$5)*EXP($G17^2/-2+(RAND!ALA15*$G17))*(1+$K17)*ALP16+$Q$5*$J17</f>
        <v>3.6493654446515524</v>
      </c>
      <c r="ALQ17" s="38">
        <f>(1-$Q$5)*EXP($G17^2/-2+(RAND!ALB15*$G17))*(1+$K17)*ALQ16+$Q$5*$J17</f>
        <v>5.0708398003033786</v>
      </c>
      <c r="ALR17" s="38">
        <f>(1-$Q$5)*EXP($G17^2/-2+(RAND!ALC15*$G17))*(1+$K17)*ALR16+$Q$5*$J17</f>
        <v>3.9194845328702002</v>
      </c>
      <c r="ALS17" s="38">
        <f>(1-$Q$5)*EXP($G17^2/-2+(RAND!ALD15*$G17))*(1+$K17)*ALS16+$Q$5*$J17</f>
        <v>3.6191953288950316</v>
      </c>
      <c r="ALT17" s="38">
        <f>(1-$Q$5)*EXP($G17^2/-2+(RAND!ALE15*$G17))*(1+$K17)*ALT16+$Q$5*$J17</f>
        <v>4.1097422069157448</v>
      </c>
      <c r="ALU17" s="38">
        <f>(1-$Q$5)*EXP($G17^2/-2+(RAND!ALF15*$G17))*(1+$K17)*ALU16+$Q$5*$J17</f>
        <v>3.5429878956778218</v>
      </c>
      <c r="ALV17" s="38">
        <f>(1-$Q$5)*EXP($G17^2/-2+(RAND!ALG15*$G17))*(1+$K17)*ALV16+$Q$5*$J17</f>
        <v>3.1490935446898511</v>
      </c>
      <c r="ALW17" s="38">
        <f>(1-$Q$5)*EXP($G17^2/-2+(RAND!ALH15*$G17))*(1+$K17)*ALW16+$Q$5*$J17</f>
        <v>2.9972766785435336</v>
      </c>
      <c r="ALX17" s="38">
        <f>(1-$Q$5)*EXP($G17^2/-2+(RAND!ALI15*$G17))*(1+$K17)*ALX16+$Q$5*$J17</f>
        <v>3.1760827980469646</v>
      </c>
      <c r="ALY17" s="38">
        <f>(1-$Q$5)*EXP($G17^2/-2+(RAND!ALJ15*$G17))*(1+$K17)*ALY16+$Q$5*$J17</f>
        <v>3.9373080890958523</v>
      </c>
      <c r="ALZ17" s="38">
        <f>(1-$Q$5)*EXP($G17^2/-2+(RAND!ALK15*$G17))*(1+$K17)*ALZ16+$Q$5*$J17</f>
        <v>2.2569939974841828</v>
      </c>
      <c r="AMA17" s="38">
        <f>(1-$Q$5)*EXP($G17^2/-2+(RAND!ALL15*$G17))*(1+$K17)*AMA16+$Q$5*$J17</f>
        <v>3.7985925160334766</v>
      </c>
      <c r="AMB17" s="38">
        <f>(1-$Q$5)*EXP($G17^2/-2+(RAND!ALM15*$G17))*(1+$K17)*AMB16+$Q$5*$J17</f>
        <v>4.932554258928155</v>
      </c>
      <c r="AMD17" s="60">
        <f t="shared" si="24"/>
        <v>10</v>
      </c>
      <c r="AME17" s="59">
        <f t="shared" si="21"/>
        <v>2.5654611866332151</v>
      </c>
      <c r="AMF17" s="59">
        <f t="shared" si="19"/>
        <v>3.9560196463099122</v>
      </c>
      <c r="AMG17" s="59">
        <f t="shared" si="22"/>
        <v>6.0605579388712556</v>
      </c>
    </row>
    <row r="18" spans="1:1021">
      <c r="A18" s="38"/>
      <c r="B18" s="32">
        <f t="array" ref="B18">_xlfn.STDEV.S((Q18:AMB18-$Q$8:$AMB$8)/$Q$8:$AMB$8)</f>
        <v>0.22095446161329582</v>
      </c>
      <c r="C18" s="32">
        <f>'Price+SD Inputs'!R17</f>
        <v>0.36214265719606137</v>
      </c>
      <c r="D18" s="32">
        <f t="shared" si="0"/>
        <v>-0.14118819558276555</v>
      </c>
      <c r="E18" s="32"/>
      <c r="F18" s="23">
        <f t="array" ref="F18">_xlfn.STDEV.S((Q18:AMB18-Q17:AMB17)/Q17:AMB17)</f>
        <v>7.9146692962365039E-2</v>
      </c>
      <c r="G18" s="32">
        <f>'Price+SD Inputs'!L45</f>
        <v>8.1609867908232825E-2</v>
      </c>
      <c r="H18" s="32">
        <f t="shared" si="20"/>
        <v>-2.4631749458677854E-3</v>
      </c>
      <c r="I18" s="38">
        <v>0.68516727235742647</v>
      </c>
      <c r="J18">
        <f>'Price+SD Inputs'!D45</f>
        <v>4.0999999999999996</v>
      </c>
      <c r="K18" s="74">
        <f t="shared" si="23"/>
        <v>1.6612943218447626E-2</v>
      </c>
      <c r="L18" s="23"/>
      <c r="M18" s="32">
        <f t="shared" si="1"/>
        <v>4.0331904422946714</v>
      </c>
      <c r="N18" s="32">
        <f t="shared" si="2"/>
        <v>6.680955770532826E-2</v>
      </c>
      <c r="P18" s="91">
        <f>VaR!A24</f>
        <v>11</v>
      </c>
      <c r="Q18" s="38">
        <f>(1-$Q$5)*EXP($G18^2/-2+(RAND!B16*$G18))*(1+$K18)*Q17+$Q$5*$J18</f>
        <v>2.795537234887683</v>
      </c>
      <c r="R18" s="38">
        <f>(1-$Q$5)*EXP($G18^2/-2+(RAND!C16*$G18))*(1+$K18)*R17+$Q$5*$J18</f>
        <v>3.0188683110193901</v>
      </c>
      <c r="S18" s="38">
        <f>(1-$Q$5)*EXP($G18^2/-2+(RAND!D16*$G18))*(1+$K18)*S17+$Q$5*$J18</f>
        <v>3.6250956648434274</v>
      </c>
      <c r="T18" s="38">
        <f>(1-$Q$5)*EXP($G18^2/-2+(RAND!E16*$G18))*(1+$K18)*T17+$Q$5*$J18</f>
        <v>3.1288717600094742</v>
      </c>
      <c r="U18" s="38">
        <f>(1-$Q$5)*EXP($G18^2/-2+(RAND!F16*$G18))*(1+$K18)*U17+$Q$5*$J18</f>
        <v>3.6559659816379213</v>
      </c>
      <c r="V18" s="38">
        <f>(1-$Q$5)*EXP($G18^2/-2+(RAND!G16*$G18))*(1+$K18)*V17+$Q$5*$J18</f>
        <v>4.1232702200509479</v>
      </c>
      <c r="W18" s="38">
        <f>(1-$Q$5)*EXP($G18^2/-2+(RAND!H16*$G18))*(1+$K18)*W17+$Q$5*$J18</f>
        <v>3.4309277618129892</v>
      </c>
      <c r="X18" s="38">
        <f>(1-$Q$5)*EXP($G18^2/-2+(RAND!I16*$G18))*(1+$K18)*X17+$Q$5*$J18</f>
        <v>3.874124925972863</v>
      </c>
      <c r="Y18" s="38">
        <f>(1-$Q$5)*EXP($G18^2/-2+(RAND!J16*$G18))*(1+$K18)*Y17+$Q$5*$J18</f>
        <v>4.1615593328633524</v>
      </c>
      <c r="Z18" s="38">
        <f>(1-$Q$5)*EXP($G18^2/-2+(RAND!K16*$G18))*(1+$K18)*Z17+$Q$5*$J18</f>
        <v>4.6784783001523227</v>
      </c>
      <c r="AA18" s="38">
        <f>(1-$Q$5)*EXP($G18^2/-2+(RAND!L16*$G18))*(1+$K18)*AA17+$Q$5*$J18</f>
        <v>3.0765351858754553</v>
      </c>
      <c r="AB18" s="38">
        <f>(1-$Q$5)*EXP($G18^2/-2+(RAND!M16*$G18))*(1+$K18)*AB17+$Q$5*$J18</f>
        <v>2.771331482185051</v>
      </c>
      <c r="AC18" s="38">
        <f>(1-$Q$5)*EXP($G18^2/-2+(RAND!N16*$G18))*(1+$K18)*AC17+$Q$5*$J18</f>
        <v>2.7866281962220683</v>
      </c>
      <c r="AD18" s="38">
        <f>(1-$Q$5)*EXP($G18^2/-2+(RAND!O16*$G18))*(1+$K18)*AD17+$Q$5*$J18</f>
        <v>3.9125800674874354</v>
      </c>
      <c r="AE18" s="38">
        <f>(1-$Q$5)*EXP($G18^2/-2+(RAND!P16*$G18))*(1+$K18)*AE17+$Q$5*$J18</f>
        <v>2.6858747663967097</v>
      </c>
      <c r="AF18" s="38">
        <f>(1-$Q$5)*EXP($G18^2/-2+(RAND!Q16*$G18))*(1+$K18)*AF17+$Q$5*$J18</f>
        <v>4.5822746439359561</v>
      </c>
      <c r="AG18" s="38">
        <f>(1-$Q$5)*EXP($G18^2/-2+(RAND!R16*$G18))*(1+$K18)*AG17+$Q$5*$J18</f>
        <v>5.0399709801444441</v>
      </c>
      <c r="AH18" s="38">
        <f>(1-$Q$5)*EXP($G18^2/-2+(RAND!S16*$G18))*(1+$K18)*AH17+$Q$5*$J18</f>
        <v>3.1336532077770185</v>
      </c>
      <c r="AI18" s="38">
        <f>(1-$Q$5)*EXP($G18^2/-2+(RAND!T16*$G18))*(1+$K18)*AI17+$Q$5*$J18</f>
        <v>4.2718978328052053</v>
      </c>
      <c r="AJ18" s="38">
        <f>(1-$Q$5)*EXP($G18^2/-2+(RAND!U16*$G18))*(1+$K18)*AJ17+$Q$5*$J18</f>
        <v>3.8783661815247035</v>
      </c>
      <c r="AK18" s="38">
        <f>(1-$Q$5)*EXP($G18^2/-2+(RAND!V16*$G18))*(1+$K18)*AK17+$Q$5*$J18</f>
        <v>7.6314033903925997</v>
      </c>
      <c r="AL18" s="38">
        <f>(1-$Q$5)*EXP($G18^2/-2+(RAND!W16*$G18))*(1+$K18)*AL17+$Q$5*$J18</f>
        <v>3.1022311082321847</v>
      </c>
      <c r="AM18" s="38">
        <f>(1-$Q$5)*EXP($G18^2/-2+(RAND!X16*$G18))*(1+$K18)*AM17+$Q$5*$J18</f>
        <v>3.0768500367460341</v>
      </c>
      <c r="AN18" s="38">
        <f>(1-$Q$5)*EXP($G18^2/-2+(RAND!Y16*$G18))*(1+$K18)*AN17+$Q$5*$J18</f>
        <v>4.5149917843971297</v>
      </c>
      <c r="AO18" s="38">
        <f>(1-$Q$5)*EXP($G18^2/-2+(RAND!Z16*$G18))*(1+$K18)*AO17+$Q$5*$J18</f>
        <v>4.1513572806289698</v>
      </c>
      <c r="AP18" s="38">
        <f>(1-$Q$5)*EXP($G18^2/-2+(RAND!AA16*$G18))*(1+$K18)*AP17+$Q$5*$J18</f>
        <v>4.5343354148451969</v>
      </c>
      <c r="AQ18" s="38">
        <f>(1-$Q$5)*EXP($G18^2/-2+(RAND!AB16*$G18))*(1+$K18)*AQ17+$Q$5*$J18</f>
        <v>2.6962104713884818</v>
      </c>
      <c r="AR18" s="38">
        <f>(1-$Q$5)*EXP($G18^2/-2+(RAND!AC16*$G18))*(1+$K18)*AR17+$Q$5*$J18</f>
        <v>6.0503796482302432</v>
      </c>
      <c r="AS18" s="38">
        <f>(1-$Q$5)*EXP($G18^2/-2+(RAND!AD16*$G18))*(1+$K18)*AS17+$Q$5*$J18</f>
        <v>6.7737633227270075</v>
      </c>
      <c r="AT18" s="38">
        <f>(1-$Q$5)*EXP($G18^2/-2+(RAND!AE16*$G18))*(1+$K18)*AT17+$Q$5*$J18</f>
        <v>3.0095348491793823</v>
      </c>
      <c r="AU18" s="38">
        <f>(1-$Q$5)*EXP($G18^2/-2+(RAND!AF16*$G18))*(1+$K18)*AU17+$Q$5*$J18</f>
        <v>3.5249746008608813</v>
      </c>
      <c r="AV18" s="38">
        <f>(1-$Q$5)*EXP($G18^2/-2+(RAND!AG16*$G18))*(1+$K18)*AV17+$Q$5*$J18</f>
        <v>3.5337875052073695</v>
      </c>
      <c r="AW18" s="38">
        <f>(1-$Q$5)*EXP($G18^2/-2+(RAND!AH16*$G18))*(1+$K18)*AW17+$Q$5*$J18</f>
        <v>4.9711954532273852</v>
      </c>
      <c r="AX18" s="38">
        <f>(1-$Q$5)*EXP($G18^2/-2+(RAND!AI16*$G18))*(1+$K18)*AX17+$Q$5*$J18</f>
        <v>2.7426096249175957</v>
      </c>
      <c r="AY18" s="38">
        <f>(1-$Q$5)*EXP($G18^2/-2+(RAND!AJ16*$G18))*(1+$K18)*AY17+$Q$5*$J18</f>
        <v>3.6323368626332826</v>
      </c>
      <c r="AZ18" s="38">
        <f>(1-$Q$5)*EXP($G18^2/-2+(RAND!AK16*$G18))*(1+$K18)*AZ17+$Q$5*$J18</f>
        <v>3.6121828784941217</v>
      </c>
      <c r="BA18" s="38">
        <f>(1-$Q$5)*EXP($G18^2/-2+(RAND!AL16*$G18))*(1+$K18)*BA17+$Q$5*$J18</f>
        <v>4.0002814401595632</v>
      </c>
      <c r="BB18" s="38">
        <f>(1-$Q$5)*EXP($G18^2/-2+(RAND!AM16*$G18))*(1+$K18)*BB17+$Q$5*$J18</f>
        <v>3.3675930776354104</v>
      </c>
      <c r="BC18" s="38">
        <f>(1-$Q$5)*EXP($G18^2/-2+(RAND!AN16*$G18))*(1+$K18)*BC17+$Q$5*$J18</f>
        <v>3.2437630680104448</v>
      </c>
      <c r="BD18" s="38">
        <f>(1-$Q$5)*EXP($G18^2/-2+(RAND!AO16*$G18))*(1+$K18)*BD17+$Q$5*$J18</f>
        <v>2.6507497388907382</v>
      </c>
      <c r="BE18" s="38">
        <f>(1-$Q$5)*EXP($G18^2/-2+(RAND!AP16*$G18))*(1+$K18)*BE17+$Q$5*$J18</f>
        <v>4.2556631348720364</v>
      </c>
      <c r="BF18" s="38">
        <f>(1-$Q$5)*EXP($G18^2/-2+(RAND!AQ16*$G18))*(1+$K18)*BF17+$Q$5*$J18</f>
        <v>5.9215128344996817</v>
      </c>
      <c r="BG18" s="38">
        <f>(1-$Q$5)*EXP($G18^2/-2+(RAND!AR16*$G18))*(1+$K18)*BG17+$Q$5*$J18</f>
        <v>3.728498386120485</v>
      </c>
      <c r="BH18" s="38">
        <f>(1-$Q$5)*EXP($G18^2/-2+(RAND!AS16*$G18))*(1+$K18)*BH17+$Q$5*$J18</f>
        <v>6.2770577976998441</v>
      </c>
      <c r="BI18" s="38">
        <f>(1-$Q$5)*EXP($G18^2/-2+(RAND!AT16*$G18))*(1+$K18)*BI17+$Q$5*$J18</f>
        <v>3.7384569220487194</v>
      </c>
      <c r="BJ18" s="38">
        <f>(1-$Q$5)*EXP($G18^2/-2+(RAND!AU16*$G18))*(1+$K18)*BJ17+$Q$5*$J18</f>
        <v>4.6720801108869132</v>
      </c>
      <c r="BK18" s="38">
        <f>(1-$Q$5)*EXP($G18^2/-2+(RAND!AV16*$G18))*(1+$K18)*BK17+$Q$5*$J18</f>
        <v>7.1901539988874683</v>
      </c>
      <c r="BL18" s="38">
        <f>(1-$Q$5)*EXP($G18^2/-2+(RAND!AW16*$G18))*(1+$K18)*BL17+$Q$5*$J18</f>
        <v>4.5244837849251915</v>
      </c>
      <c r="BM18" s="38">
        <f>(1-$Q$5)*EXP($G18^2/-2+(RAND!AX16*$G18))*(1+$K18)*BM17+$Q$5*$J18</f>
        <v>3.9876341866552334</v>
      </c>
      <c r="BN18" s="38">
        <f>(1-$Q$5)*EXP($G18^2/-2+(RAND!AY16*$G18))*(1+$K18)*BN17+$Q$5*$J18</f>
        <v>3.0988860421707747</v>
      </c>
      <c r="BO18" s="38">
        <f>(1-$Q$5)*EXP($G18^2/-2+(RAND!AZ16*$G18))*(1+$K18)*BO17+$Q$5*$J18</f>
        <v>4.760898191354503</v>
      </c>
      <c r="BP18" s="38">
        <f>(1-$Q$5)*EXP($G18^2/-2+(RAND!BA16*$G18))*(1+$K18)*BP17+$Q$5*$J18</f>
        <v>4.7341817593883153</v>
      </c>
      <c r="BQ18" s="38">
        <f>(1-$Q$5)*EXP($G18^2/-2+(RAND!BB16*$G18))*(1+$K18)*BQ17+$Q$5*$J18</f>
        <v>3.6853207410098729</v>
      </c>
      <c r="BR18" s="38">
        <f>(1-$Q$5)*EXP($G18^2/-2+(RAND!BC16*$G18))*(1+$K18)*BR17+$Q$5*$J18</f>
        <v>3.586474805796164</v>
      </c>
      <c r="BS18" s="38">
        <f>(1-$Q$5)*EXP($G18^2/-2+(RAND!BD16*$G18))*(1+$K18)*BS17+$Q$5*$J18</f>
        <v>5.609093886276705</v>
      </c>
      <c r="BT18" s="38">
        <f>(1-$Q$5)*EXP($G18^2/-2+(RAND!BE16*$G18))*(1+$K18)*BT17+$Q$5*$J18</f>
        <v>4.9192964521389833</v>
      </c>
      <c r="BU18" s="38">
        <f>(1-$Q$5)*EXP($G18^2/-2+(RAND!BF16*$G18))*(1+$K18)*BU17+$Q$5*$J18</f>
        <v>3.1436439155178215</v>
      </c>
      <c r="BV18" s="38">
        <f>(1-$Q$5)*EXP($G18^2/-2+(RAND!BG16*$G18))*(1+$K18)*BV17+$Q$5*$J18</f>
        <v>3.7667376517958289</v>
      </c>
      <c r="BW18" s="38">
        <f>(1-$Q$5)*EXP($G18^2/-2+(RAND!BH16*$G18))*(1+$K18)*BW17+$Q$5*$J18</f>
        <v>3.1098792343027819</v>
      </c>
      <c r="BX18" s="38">
        <f>(1-$Q$5)*EXP($G18^2/-2+(RAND!BI16*$G18))*(1+$K18)*BX17+$Q$5*$J18</f>
        <v>4.5554286115340492</v>
      </c>
      <c r="BY18" s="38">
        <f>(1-$Q$5)*EXP($G18^2/-2+(RAND!BJ16*$G18))*(1+$K18)*BY17+$Q$5*$J18</f>
        <v>3.826209302645859</v>
      </c>
      <c r="BZ18" s="38">
        <f>(1-$Q$5)*EXP($G18^2/-2+(RAND!BK16*$G18))*(1+$K18)*BZ17+$Q$5*$J18</f>
        <v>3.1366147228939534</v>
      </c>
      <c r="CA18" s="38">
        <f>(1-$Q$5)*EXP($G18^2/-2+(RAND!BL16*$G18))*(1+$K18)*CA17+$Q$5*$J18</f>
        <v>4.1842986950805194</v>
      </c>
      <c r="CB18" s="38">
        <f>(1-$Q$5)*EXP($G18^2/-2+(RAND!BM16*$G18))*(1+$K18)*CB17+$Q$5*$J18</f>
        <v>2.8151727652258929</v>
      </c>
      <c r="CC18" s="38">
        <f>(1-$Q$5)*EXP($G18^2/-2+(RAND!BN16*$G18))*(1+$K18)*CC17+$Q$5*$J18</f>
        <v>3.5673091400442987</v>
      </c>
      <c r="CD18" s="38">
        <f>(1-$Q$5)*EXP($G18^2/-2+(RAND!BO16*$G18))*(1+$K18)*CD17+$Q$5*$J18</f>
        <v>6.8680255582713787</v>
      </c>
      <c r="CE18" s="38">
        <f>(1-$Q$5)*EXP($G18^2/-2+(RAND!BP16*$G18))*(1+$K18)*CE17+$Q$5*$J18</f>
        <v>4.0053240458221175</v>
      </c>
      <c r="CF18" s="38">
        <f>(1-$Q$5)*EXP($G18^2/-2+(RAND!BQ16*$G18))*(1+$K18)*CF17+$Q$5*$J18</f>
        <v>2.7412467443665998</v>
      </c>
      <c r="CG18" s="38">
        <f>(1-$Q$5)*EXP($G18^2/-2+(RAND!BR16*$G18))*(1+$K18)*CG17+$Q$5*$J18</f>
        <v>3.8243831404230271</v>
      </c>
      <c r="CH18" s="38">
        <f>(1-$Q$5)*EXP($G18^2/-2+(RAND!BS16*$G18))*(1+$K18)*CH17+$Q$5*$J18</f>
        <v>3.1489322313218491</v>
      </c>
      <c r="CI18" s="38">
        <f>(1-$Q$5)*EXP($G18^2/-2+(RAND!BT16*$G18))*(1+$K18)*CI17+$Q$5*$J18</f>
        <v>4.7516863231625299</v>
      </c>
      <c r="CJ18" s="38">
        <f>(1-$Q$5)*EXP($G18^2/-2+(RAND!BU16*$G18))*(1+$K18)*CJ17+$Q$5*$J18</f>
        <v>4.0304471567283455</v>
      </c>
      <c r="CK18" s="38">
        <f>(1-$Q$5)*EXP($G18^2/-2+(RAND!BV16*$G18))*(1+$K18)*CK17+$Q$5*$J18</f>
        <v>3.1556957209481178</v>
      </c>
      <c r="CL18" s="38">
        <f>(1-$Q$5)*EXP($G18^2/-2+(RAND!BW16*$G18))*(1+$K18)*CL17+$Q$5*$J18</f>
        <v>3.7317958640014277</v>
      </c>
      <c r="CM18" s="38">
        <f>(1-$Q$5)*EXP($G18^2/-2+(RAND!BX16*$G18))*(1+$K18)*CM17+$Q$5*$J18</f>
        <v>3.1843015973720865</v>
      </c>
      <c r="CN18" s="38">
        <f>(1-$Q$5)*EXP($G18^2/-2+(RAND!BY16*$G18))*(1+$K18)*CN17+$Q$5*$J18</f>
        <v>3.5585459935621842</v>
      </c>
      <c r="CO18" s="38">
        <f>(1-$Q$5)*EXP($G18^2/-2+(RAND!BZ16*$G18))*(1+$K18)*CO17+$Q$5*$J18</f>
        <v>5.53399722493665</v>
      </c>
      <c r="CP18" s="38">
        <f>(1-$Q$5)*EXP($G18^2/-2+(RAND!CA16*$G18))*(1+$K18)*CP17+$Q$5*$J18</f>
        <v>3.0437450159210702</v>
      </c>
      <c r="CQ18" s="38">
        <f>(1-$Q$5)*EXP($G18^2/-2+(RAND!CB16*$G18))*(1+$K18)*CQ17+$Q$5*$J18</f>
        <v>4.1097971686536061</v>
      </c>
      <c r="CR18" s="38">
        <f>(1-$Q$5)*EXP($G18^2/-2+(RAND!CC16*$G18))*(1+$K18)*CR17+$Q$5*$J18</f>
        <v>4.0776789041307451</v>
      </c>
      <c r="CS18" s="38">
        <f>(1-$Q$5)*EXP($G18^2/-2+(RAND!CD16*$G18))*(1+$K18)*CS17+$Q$5*$J18</f>
        <v>3.1947570981589477</v>
      </c>
      <c r="CT18" s="38">
        <f>(1-$Q$5)*EXP($G18^2/-2+(RAND!CE16*$G18))*(1+$K18)*CT17+$Q$5*$J18</f>
        <v>5.0572694140505767</v>
      </c>
      <c r="CU18" s="38">
        <f>(1-$Q$5)*EXP($G18^2/-2+(RAND!CF16*$G18))*(1+$K18)*CU17+$Q$5*$J18</f>
        <v>4.6595973551957908</v>
      </c>
      <c r="CV18" s="38">
        <f>(1-$Q$5)*EXP($G18^2/-2+(RAND!CG16*$G18))*(1+$K18)*CV17+$Q$5*$J18</f>
        <v>3.1085990044951597</v>
      </c>
      <c r="CW18" s="38">
        <f>(1-$Q$5)*EXP($G18^2/-2+(RAND!CH16*$G18))*(1+$K18)*CW17+$Q$5*$J18</f>
        <v>4.7875446847194061</v>
      </c>
      <c r="CX18" s="38">
        <f>(1-$Q$5)*EXP($G18^2/-2+(RAND!CI16*$G18))*(1+$K18)*CX17+$Q$5*$J18</f>
        <v>3.0419422831241469</v>
      </c>
      <c r="CY18" s="38">
        <f>(1-$Q$5)*EXP($G18^2/-2+(RAND!CJ16*$G18))*(1+$K18)*CY17+$Q$5*$J18</f>
        <v>4.2109166577411834</v>
      </c>
      <c r="CZ18" s="38">
        <f>(1-$Q$5)*EXP($G18^2/-2+(RAND!CK16*$G18))*(1+$K18)*CZ17+$Q$5*$J18</f>
        <v>2.7621527082003547</v>
      </c>
      <c r="DA18" s="38">
        <f>(1-$Q$5)*EXP($G18^2/-2+(RAND!CL16*$G18))*(1+$K18)*DA17+$Q$5*$J18</f>
        <v>3.4199270766151706</v>
      </c>
      <c r="DB18" s="38">
        <f>(1-$Q$5)*EXP($G18^2/-2+(RAND!CM16*$G18))*(1+$K18)*DB17+$Q$5*$J18</f>
        <v>4.1730753158054048</v>
      </c>
      <c r="DC18" s="38">
        <f>(1-$Q$5)*EXP($G18^2/-2+(RAND!CN16*$G18))*(1+$K18)*DC17+$Q$5*$J18</f>
        <v>2.7509896746418052</v>
      </c>
      <c r="DD18" s="38">
        <f>(1-$Q$5)*EXP($G18^2/-2+(RAND!CO16*$G18))*(1+$K18)*DD17+$Q$5*$J18</f>
        <v>4.0000928734846299</v>
      </c>
      <c r="DE18" s="38">
        <f>(1-$Q$5)*EXP($G18^2/-2+(RAND!CP16*$G18))*(1+$K18)*DE17+$Q$5*$J18</f>
        <v>2.7699303057055946</v>
      </c>
      <c r="DF18" s="38">
        <f>(1-$Q$5)*EXP($G18^2/-2+(RAND!CQ16*$G18))*(1+$K18)*DF17+$Q$5*$J18</f>
        <v>4.4102751659608002</v>
      </c>
      <c r="DG18" s="38">
        <f>(1-$Q$5)*EXP($G18^2/-2+(RAND!CR16*$G18))*(1+$K18)*DG17+$Q$5*$J18</f>
        <v>3.5180196905018049</v>
      </c>
      <c r="DH18" s="38">
        <f>(1-$Q$5)*EXP($G18^2/-2+(RAND!CS16*$G18))*(1+$K18)*DH17+$Q$5*$J18</f>
        <v>2.9322095958754204</v>
      </c>
      <c r="DI18" s="38">
        <f>(1-$Q$5)*EXP($G18^2/-2+(RAND!CT16*$G18))*(1+$K18)*DI17+$Q$5*$J18</f>
        <v>4.821989703061071</v>
      </c>
      <c r="DJ18" s="38">
        <f>(1-$Q$5)*EXP($G18^2/-2+(RAND!CU16*$G18))*(1+$K18)*DJ17+$Q$5*$J18</f>
        <v>3.7280404943867529</v>
      </c>
      <c r="DK18" s="38">
        <f>(1-$Q$5)*EXP($G18^2/-2+(RAND!CV16*$G18))*(1+$K18)*DK17+$Q$5*$J18</f>
        <v>3.8735192452424352</v>
      </c>
      <c r="DL18" s="38">
        <f>(1-$Q$5)*EXP($G18^2/-2+(RAND!CW16*$G18))*(1+$K18)*DL17+$Q$5*$J18</f>
        <v>3.6937013273460098</v>
      </c>
      <c r="DM18" s="38">
        <f>(1-$Q$5)*EXP($G18^2/-2+(RAND!CX16*$G18))*(1+$K18)*DM17+$Q$5*$J18</f>
        <v>3.9109361992713305</v>
      </c>
      <c r="DN18" s="38">
        <f>(1-$Q$5)*EXP($G18^2/-2+(RAND!CY16*$G18))*(1+$K18)*DN17+$Q$5*$J18</f>
        <v>4.4819524799228194</v>
      </c>
      <c r="DO18" s="38">
        <f>(1-$Q$5)*EXP($G18^2/-2+(RAND!CZ16*$G18))*(1+$K18)*DO17+$Q$5*$J18</f>
        <v>2.4393962723532603</v>
      </c>
      <c r="DP18" s="38">
        <f>(1-$Q$5)*EXP($G18^2/-2+(RAND!DA16*$G18))*(1+$K18)*DP17+$Q$5*$J18</f>
        <v>4.3895406657504159</v>
      </c>
      <c r="DQ18" s="38">
        <f>(1-$Q$5)*EXP($G18^2/-2+(RAND!DB16*$G18))*(1+$K18)*DQ17+$Q$5*$J18</f>
        <v>5.2908883395665791</v>
      </c>
      <c r="DR18" s="38">
        <f>(1-$Q$5)*EXP($G18^2/-2+(RAND!DC16*$G18))*(1+$K18)*DR17+$Q$5*$J18</f>
        <v>2.938542537763893</v>
      </c>
      <c r="DS18" s="38">
        <f>(1-$Q$5)*EXP($G18^2/-2+(RAND!DD16*$G18))*(1+$K18)*DS17+$Q$5*$J18</f>
        <v>4.663799657735221</v>
      </c>
      <c r="DT18" s="38">
        <f>(1-$Q$5)*EXP($G18^2/-2+(RAND!DE16*$G18))*(1+$K18)*DT17+$Q$5*$J18</f>
        <v>3.2568330626954047</v>
      </c>
      <c r="DU18" s="38">
        <f>(1-$Q$5)*EXP($G18^2/-2+(RAND!DF16*$G18))*(1+$K18)*DU17+$Q$5*$J18</f>
        <v>3.4415473121098277</v>
      </c>
      <c r="DV18" s="38">
        <f>(1-$Q$5)*EXP($G18^2/-2+(RAND!DG16*$G18))*(1+$K18)*DV17+$Q$5*$J18</f>
        <v>5.7606088650427427</v>
      </c>
      <c r="DW18" s="38">
        <f>(1-$Q$5)*EXP($G18^2/-2+(RAND!DH16*$G18))*(1+$K18)*DW17+$Q$5*$J18</f>
        <v>2.7142372753515627</v>
      </c>
      <c r="DX18" s="38">
        <f>(1-$Q$5)*EXP($G18^2/-2+(RAND!DI16*$G18))*(1+$K18)*DX17+$Q$5*$J18</f>
        <v>3.0669816957697789</v>
      </c>
      <c r="DY18" s="38">
        <f>(1-$Q$5)*EXP($G18^2/-2+(RAND!DJ16*$G18))*(1+$K18)*DY17+$Q$5*$J18</f>
        <v>2.795464629612229</v>
      </c>
      <c r="DZ18" s="38">
        <f>(1-$Q$5)*EXP($G18^2/-2+(RAND!DK16*$G18))*(1+$K18)*DZ17+$Q$5*$J18</f>
        <v>3.5931170649700768</v>
      </c>
      <c r="EA18" s="38">
        <f>(1-$Q$5)*EXP($G18^2/-2+(RAND!DL16*$G18))*(1+$K18)*EA17+$Q$5*$J18</f>
        <v>4.479918458147651</v>
      </c>
      <c r="EB18" s="38">
        <f>(1-$Q$5)*EXP($G18^2/-2+(RAND!DM16*$G18))*(1+$K18)*EB17+$Q$5*$J18</f>
        <v>4.5634248898880516</v>
      </c>
      <c r="EC18" s="38">
        <f>(1-$Q$5)*EXP($G18^2/-2+(RAND!DN16*$G18))*(1+$K18)*EC17+$Q$5*$J18</f>
        <v>4.2826982815223005</v>
      </c>
      <c r="ED18" s="38">
        <f>(1-$Q$5)*EXP($G18^2/-2+(RAND!DO16*$G18))*(1+$K18)*ED17+$Q$5*$J18</f>
        <v>4.4747203610332784</v>
      </c>
      <c r="EE18" s="38">
        <f>(1-$Q$5)*EXP($G18^2/-2+(RAND!DP16*$G18))*(1+$K18)*EE17+$Q$5*$J18</f>
        <v>3.8289946082001256</v>
      </c>
      <c r="EF18" s="38">
        <f>(1-$Q$5)*EXP($G18^2/-2+(RAND!DQ16*$G18))*(1+$K18)*EF17+$Q$5*$J18</f>
        <v>5.1927774238105791</v>
      </c>
      <c r="EG18" s="38">
        <f>(1-$Q$5)*EXP($G18^2/-2+(RAND!DR16*$G18))*(1+$K18)*EG17+$Q$5*$J18</f>
        <v>4.0824034934901121</v>
      </c>
      <c r="EH18" s="38">
        <f>(1-$Q$5)*EXP($G18^2/-2+(RAND!DS16*$G18))*(1+$K18)*EH17+$Q$5*$J18</f>
        <v>5.9082712560046806</v>
      </c>
      <c r="EI18" s="38">
        <f>(1-$Q$5)*EXP($G18^2/-2+(RAND!DT16*$G18))*(1+$K18)*EI17+$Q$5*$J18</f>
        <v>2.4554576063303664</v>
      </c>
      <c r="EJ18" s="38">
        <f>(1-$Q$5)*EXP($G18^2/-2+(RAND!DU16*$G18))*(1+$K18)*EJ17+$Q$5*$J18</f>
        <v>3.6959633197055393</v>
      </c>
      <c r="EK18" s="38">
        <f>(1-$Q$5)*EXP($G18^2/-2+(RAND!DV16*$G18))*(1+$K18)*EK17+$Q$5*$J18</f>
        <v>3.3591353338746872</v>
      </c>
      <c r="EL18" s="38">
        <f>(1-$Q$5)*EXP($G18^2/-2+(RAND!DW16*$G18))*(1+$K18)*EL17+$Q$5*$J18</f>
        <v>3.5613383201572697</v>
      </c>
      <c r="EM18" s="38">
        <f>(1-$Q$5)*EXP($G18^2/-2+(RAND!DX16*$G18))*(1+$K18)*EM17+$Q$5*$J18</f>
        <v>3.499445392063139</v>
      </c>
      <c r="EN18" s="38">
        <f>(1-$Q$5)*EXP($G18^2/-2+(RAND!DY16*$G18))*(1+$K18)*EN17+$Q$5*$J18</f>
        <v>3.3243561510901918</v>
      </c>
      <c r="EO18" s="38">
        <f>(1-$Q$5)*EXP($G18^2/-2+(RAND!DZ16*$G18))*(1+$K18)*EO17+$Q$5*$J18</f>
        <v>3.6153614482275405</v>
      </c>
      <c r="EP18" s="38">
        <f>(1-$Q$5)*EXP($G18^2/-2+(RAND!EA16*$G18))*(1+$K18)*EP17+$Q$5*$J18</f>
        <v>5.2921687070951577</v>
      </c>
      <c r="EQ18" s="38">
        <f>(1-$Q$5)*EXP($G18^2/-2+(RAND!EB16*$G18))*(1+$K18)*EQ17+$Q$5*$J18</f>
        <v>4.7610876545382883</v>
      </c>
      <c r="ER18" s="38">
        <f>(1-$Q$5)*EXP($G18^2/-2+(RAND!EC16*$G18))*(1+$K18)*ER17+$Q$5*$J18</f>
        <v>5.9988099434707713</v>
      </c>
      <c r="ES18" s="38">
        <f>(1-$Q$5)*EXP($G18^2/-2+(RAND!ED16*$G18))*(1+$K18)*ES17+$Q$5*$J18</f>
        <v>3.8956171333910783</v>
      </c>
      <c r="ET18" s="38">
        <f>(1-$Q$5)*EXP($G18^2/-2+(RAND!EE16*$G18))*(1+$K18)*ET17+$Q$5*$J18</f>
        <v>4.9300312503079384</v>
      </c>
      <c r="EU18" s="38">
        <f>(1-$Q$5)*EXP($G18^2/-2+(RAND!EF16*$G18))*(1+$K18)*EU17+$Q$5*$J18</f>
        <v>4.3644486594275511</v>
      </c>
      <c r="EV18" s="38">
        <f>(1-$Q$5)*EXP($G18^2/-2+(RAND!EG16*$G18))*(1+$K18)*EV17+$Q$5*$J18</f>
        <v>2.369398176064001</v>
      </c>
      <c r="EW18" s="38">
        <f>(1-$Q$5)*EXP($G18^2/-2+(RAND!EH16*$G18))*(1+$K18)*EW17+$Q$5*$J18</f>
        <v>3.9838807340439937</v>
      </c>
      <c r="EX18" s="38">
        <f>(1-$Q$5)*EXP($G18^2/-2+(RAND!EI16*$G18))*(1+$K18)*EX17+$Q$5*$J18</f>
        <v>4.912175554427618</v>
      </c>
      <c r="EY18" s="38">
        <f>(1-$Q$5)*EXP($G18^2/-2+(RAND!EJ16*$G18))*(1+$K18)*EY17+$Q$5*$J18</f>
        <v>4.350813247342928</v>
      </c>
      <c r="EZ18" s="38">
        <f>(1-$Q$5)*EXP($G18^2/-2+(RAND!EK16*$G18))*(1+$K18)*EZ17+$Q$5*$J18</f>
        <v>5.0023091292899533</v>
      </c>
      <c r="FA18" s="38">
        <f>(1-$Q$5)*EXP($G18^2/-2+(RAND!EL16*$G18))*(1+$K18)*FA17+$Q$5*$J18</f>
        <v>3.9417256980542241</v>
      </c>
      <c r="FB18" s="38">
        <f>(1-$Q$5)*EXP($G18^2/-2+(RAND!EM16*$G18))*(1+$K18)*FB17+$Q$5*$J18</f>
        <v>5.4967368420514928</v>
      </c>
      <c r="FC18" s="38">
        <f>(1-$Q$5)*EXP($G18^2/-2+(RAND!EN16*$G18))*(1+$K18)*FC17+$Q$5*$J18</f>
        <v>3.231192153222417</v>
      </c>
      <c r="FD18" s="38">
        <f>(1-$Q$5)*EXP($G18^2/-2+(RAND!EO16*$G18))*(1+$K18)*FD17+$Q$5*$J18</f>
        <v>4.0033631834806531</v>
      </c>
      <c r="FE18" s="38">
        <f>(1-$Q$5)*EXP($G18^2/-2+(RAND!EP16*$G18))*(1+$K18)*FE17+$Q$5*$J18</f>
        <v>3.9362956554008033</v>
      </c>
      <c r="FF18" s="38">
        <f>(1-$Q$5)*EXP($G18^2/-2+(RAND!EQ16*$G18))*(1+$K18)*FF17+$Q$5*$J18</f>
        <v>2.8050010000564187</v>
      </c>
      <c r="FG18" s="38">
        <f>(1-$Q$5)*EXP($G18^2/-2+(RAND!ER16*$G18))*(1+$K18)*FG17+$Q$5*$J18</f>
        <v>3.376097943902467</v>
      </c>
      <c r="FH18" s="38">
        <f>(1-$Q$5)*EXP($G18^2/-2+(RAND!ES16*$G18))*(1+$K18)*FH17+$Q$5*$J18</f>
        <v>3.4231357840712384</v>
      </c>
      <c r="FI18" s="38">
        <f>(1-$Q$5)*EXP($G18^2/-2+(RAND!ET16*$G18))*(1+$K18)*FI17+$Q$5*$J18</f>
        <v>4.4498825276810017</v>
      </c>
      <c r="FJ18" s="38">
        <f>(1-$Q$5)*EXP($G18^2/-2+(RAND!EU16*$G18))*(1+$K18)*FJ17+$Q$5*$J18</f>
        <v>3.4963762822306004</v>
      </c>
      <c r="FK18" s="38">
        <f>(1-$Q$5)*EXP($G18^2/-2+(RAND!EV16*$G18))*(1+$K18)*FK17+$Q$5*$J18</f>
        <v>5.9703925766497434</v>
      </c>
      <c r="FL18" s="38">
        <f>(1-$Q$5)*EXP($G18^2/-2+(RAND!EW16*$G18))*(1+$K18)*FL17+$Q$5*$J18</f>
        <v>6.3520950695762952</v>
      </c>
      <c r="FM18" s="38">
        <f>(1-$Q$5)*EXP($G18^2/-2+(RAND!EX16*$G18))*(1+$K18)*FM17+$Q$5*$J18</f>
        <v>3.2123296333970126</v>
      </c>
      <c r="FN18" s="38">
        <f>(1-$Q$5)*EXP($G18^2/-2+(RAND!EY16*$G18))*(1+$K18)*FN17+$Q$5*$J18</f>
        <v>3.7958804698218591</v>
      </c>
      <c r="FO18" s="38">
        <f>(1-$Q$5)*EXP($G18^2/-2+(RAND!EZ16*$G18))*(1+$K18)*FO17+$Q$5*$J18</f>
        <v>3.2896615470741306</v>
      </c>
      <c r="FP18" s="38">
        <f>(1-$Q$5)*EXP($G18^2/-2+(RAND!FA16*$G18))*(1+$K18)*FP17+$Q$5*$J18</f>
        <v>3.6928138510260613</v>
      </c>
      <c r="FQ18" s="38">
        <f>(1-$Q$5)*EXP($G18^2/-2+(RAND!FB16*$G18))*(1+$K18)*FQ17+$Q$5*$J18</f>
        <v>3.2582368573087317</v>
      </c>
      <c r="FR18" s="38">
        <f>(1-$Q$5)*EXP($G18^2/-2+(RAND!FC16*$G18))*(1+$K18)*FR17+$Q$5*$J18</f>
        <v>2.8191113268995798</v>
      </c>
      <c r="FS18" s="38">
        <f>(1-$Q$5)*EXP($G18^2/-2+(RAND!FD16*$G18))*(1+$K18)*FS17+$Q$5*$J18</f>
        <v>3.6754839155459988</v>
      </c>
      <c r="FT18" s="38">
        <f>(1-$Q$5)*EXP($G18^2/-2+(RAND!FE16*$G18))*(1+$K18)*FT17+$Q$5*$J18</f>
        <v>3.4910209998936779</v>
      </c>
      <c r="FU18" s="38">
        <f>(1-$Q$5)*EXP($G18^2/-2+(RAND!FF16*$G18))*(1+$K18)*FU17+$Q$5*$J18</f>
        <v>3.2096091961166371</v>
      </c>
      <c r="FV18" s="38">
        <f>(1-$Q$5)*EXP($G18^2/-2+(RAND!FG16*$G18))*(1+$K18)*FV17+$Q$5*$J18</f>
        <v>3.9908478982063631</v>
      </c>
      <c r="FW18" s="38">
        <f>(1-$Q$5)*EXP($G18^2/-2+(RAND!FH16*$G18))*(1+$K18)*FW17+$Q$5*$J18</f>
        <v>5.4182709700377778</v>
      </c>
      <c r="FX18" s="38">
        <f>(1-$Q$5)*EXP($G18^2/-2+(RAND!FI16*$G18))*(1+$K18)*FX17+$Q$5*$J18</f>
        <v>6.8510920222893175</v>
      </c>
      <c r="FY18" s="38">
        <f>(1-$Q$5)*EXP($G18^2/-2+(RAND!FJ16*$G18))*(1+$K18)*FY17+$Q$5*$J18</f>
        <v>4.7488996141179465</v>
      </c>
      <c r="FZ18" s="38">
        <f>(1-$Q$5)*EXP($G18^2/-2+(RAND!FK16*$G18))*(1+$K18)*FZ17+$Q$5*$J18</f>
        <v>3.4499750497172474</v>
      </c>
      <c r="GA18" s="38">
        <f>(1-$Q$5)*EXP($G18^2/-2+(RAND!FL16*$G18))*(1+$K18)*GA17+$Q$5*$J18</f>
        <v>2.9046328851222816</v>
      </c>
      <c r="GB18" s="38">
        <f>(1-$Q$5)*EXP($G18^2/-2+(RAND!FM16*$G18))*(1+$K18)*GB17+$Q$5*$J18</f>
        <v>3.0320906302076649</v>
      </c>
      <c r="GC18" s="38">
        <f>(1-$Q$5)*EXP($G18^2/-2+(RAND!FN16*$G18))*(1+$K18)*GC17+$Q$5*$J18</f>
        <v>5.3292440138843524</v>
      </c>
      <c r="GD18" s="38">
        <f>(1-$Q$5)*EXP($G18^2/-2+(RAND!FO16*$G18))*(1+$K18)*GD17+$Q$5*$J18</f>
        <v>3.7654799392292917</v>
      </c>
      <c r="GE18" s="38">
        <f>(1-$Q$5)*EXP($G18^2/-2+(RAND!FP16*$G18))*(1+$K18)*GE17+$Q$5*$J18</f>
        <v>3.2368177971084853</v>
      </c>
      <c r="GF18" s="38">
        <f>(1-$Q$5)*EXP($G18^2/-2+(RAND!FQ16*$G18))*(1+$K18)*GF17+$Q$5*$J18</f>
        <v>2.8542977175268742</v>
      </c>
      <c r="GG18" s="38">
        <f>(1-$Q$5)*EXP($G18^2/-2+(RAND!FR16*$G18))*(1+$K18)*GG17+$Q$5*$J18</f>
        <v>6.7741247248825545</v>
      </c>
      <c r="GH18" s="38">
        <f>(1-$Q$5)*EXP($G18^2/-2+(RAND!FS16*$G18))*(1+$K18)*GH17+$Q$5*$J18</f>
        <v>4.708513351542905</v>
      </c>
      <c r="GI18" s="38">
        <f>(1-$Q$5)*EXP($G18^2/-2+(RAND!FT16*$G18))*(1+$K18)*GI17+$Q$5*$J18</f>
        <v>2.8681553919860638</v>
      </c>
      <c r="GJ18" s="38">
        <f>(1-$Q$5)*EXP($G18^2/-2+(RAND!FU16*$G18))*(1+$K18)*GJ17+$Q$5*$J18</f>
        <v>4.4498280142230291</v>
      </c>
      <c r="GK18" s="38">
        <f>(1-$Q$5)*EXP($G18^2/-2+(RAND!FV16*$G18))*(1+$K18)*GK17+$Q$5*$J18</f>
        <v>3.3774945942137826</v>
      </c>
      <c r="GL18" s="38">
        <f>(1-$Q$5)*EXP($G18^2/-2+(RAND!FW16*$G18))*(1+$K18)*GL17+$Q$5*$J18</f>
        <v>6.7405938009273427</v>
      </c>
      <c r="GM18" s="38">
        <f>(1-$Q$5)*EXP($G18^2/-2+(RAND!FX16*$G18))*(1+$K18)*GM17+$Q$5*$J18</f>
        <v>3.6820538983341695</v>
      </c>
      <c r="GN18" s="38">
        <f>(1-$Q$5)*EXP($G18^2/-2+(RAND!FY16*$G18))*(1+$K18)*GN17+$Q$5*$J18</f>
        <v>3.2787935949674498</v>
      </c>
      <c r="GO18" s="38">
        <f>(1-$Q$5)*EXP($G18^2/-2+(RAND!FZ16*$G18))*(1+$K18)*GO17+$Q$5*$J18</f>
        <v>3.1862388854123243</v>
      </c>
      <c r="GP18" s="38">
        <f>(1-$Q$5)*EXP($G18^2/-2+(RAND!GA16*$G18))*(1+$K18)*GP17+$Q$5*$J18</f>
        <v>5.4610217727926198</v>
      </c>
      <c r="GQ18" s="38">
        <f>(1-$Q$5)*EXP($G18^2/-2+(RAND!GB16*$G18))*(1+$K18)*GQ17+$Q$5*$J18</f>
        <v>3.8851984060873539</v>
      </c>
      <c r="GR18" s="38">
        <f>(1-$Q$5)*EXP($G18^2/-2+(RAND!GC16*$G18))*(1+$K18)*GR17+$Q$5*$J18</f>
        <v>3.2665054228199013</v>
      </c>
      <c r="GS18" s="38">
        <f>(1-$Q$5)*EXP($G18^2/-2+(RAND!GD16*$G18))*(1+$K18)*GS17+$Q$5*$J18</f>
        <v>4.3589416091000874</v>
      </c>
      <c r="GT18" s="38">
        <f>(1-$Q$5)*EXP($G18^2/-2+(RAND!GE16*$G18))*(1+$K18)*GT17+$Q$5*$J18</f>
        <v>5.2617470292371697</v>
      </c>
      <c r="GU18" s="38">
        <f>(1-$Q$5)*EXP($G18^2/-2+(RAND!GF16*$G18))*(1+$K18)*GU17+$Q$5*$J18</f>
        <v>4.156739766645182</v>
      </c>
      <c r="GV18" s="38">
        <f>(1-$Q$5)*EXP($G18^2/-2+(RAND!GG16*$G18))*(1+$K18)*GV17+$Q$5*$J18</f>
        <v>5.6338615903573563</v>
      </c>
      <c r="GW18" s="38">
        <f>(1-$Q$5)*EXP($G18^2/-2+(RAND!GH16*$G18))*(1+$K18)*GW17+$Q$5*$J18</f>
        <v>3.7516074313406165</v>
      </c>
      <c r="GX18" s="38">
        <f>(1-$Q$5)*EXP($G18^2/-2+(RAND!GI16*$G18))*(1+$K18)*GX17+$Q$5*$J18</f>
        <v>4.4340398967955768</v>
      </c>
      <c r="GY18" s="38">
        <f>(1-$Q$5)*EXP($G18^2/-2+(RAND!GJ16*$G18))*(1+$K18)*GY17+$Q$5*$J18</f>
        <v>2.7812468331444604</v>
      </c>
      <c r="GZ18" s="38">
        <f>(1-$Q$5)*EXP($G18^2/-2+(RAND!GK16*$G18))*(1+$K18)*GZ17+$Q$5*$J18</f>
        <v>5.877785180218698</v>
      </c>
      <c r="HA18" s="38">
        <f>(1-$Q$5)*EXP($G18^2/-2+(RAND!GL16*$G18))*(1+$K18)*HA17+$Q$5*$J18</f>
        <v>6.9672127006539188</v>
      </c>
      <c r="HB18" s="38">
        <f>(1-$Q$5)*EXP($G18^2/-2+(RAND!GM16*$G18))*(1+$K18)*HB17+$Q$5*$J18</f>
        <v>3.7546436370750431</v>
      </c>
      <c r="HC18" s="38">
        <f>(1-$Q$5)*EXP($G18^2/-2+(RAND!GN16*$G18))*(1+$K18)*HC17+$Q$5*$J18</f>
        <v>5.5041071181164396</v>
      </c>
      <c r="HD18" s="38">
        <f>(1-$Q$5)*EXP($G18^2/-2+(RAND!GO16*$G18))*(1+$K18)*HD17+$Q$5*$J18</f>
        <v>4.3739331585239531</v>
      </c>
      <c r="HE18" s="38">
        <f>(1-$Q$5)*EXP($G18^2/-2+(RAND!GP16*$G18))*(1+$K18)*HE17+$Q$5*$J18</f>
        <v>3.8366450313376914</v>
      </c>
      <c r="HF18" s="38">
        <f>(1-$Q$5)*EXP($G18^2/-2+(RAND!GQ16*$G18))*(1+$K18)*HF17+$Q$5*$J18</f>
        <v>5.8148030271074349</v>
      </c>
      <c r="HG18" s="38">
        <f>(1-$Q$5)*EXP($G18^2/-2+(RAND!GR16*$G18))*(1+$K18)*HG17+$Q$5*$J18</f>
        <v>3.9956323994117211</v>
      </c>
      <c r="HH18" s="38">
        <f>(1-$Q$5)*EXP($G18^2/-2+(RAND!GS16*$G18))*(1+$K18)*HH17+$Q$5*$J18</f>
        <v>3.8462249831150457</v>
      </c>
      <c r="HI18" s="38">
        <f>(1-$Q$5)*EXP($G18^2/-2+(RAND!GT16*$G18))*(1+$K18)*HI17+$Q$5*$J18</f>
        <v>3.023917235295758</v>
      </c>
      <c r="HJ18" s="38">
        <f>(1-$Q$5)*EXP($G18^2/-2+(RAND!GU16*$G18))*(1+$K18)*HJ17+$Q$5*$J18</f>
        <v>3.4631666894836499</v>
      </c>
      <c r="HK18" s="38">
        <f>(1-$Q$5)*EXP($G18^2/-2+(RAND!GV16*$G18))*(1+$K18)*HK17+$Q$5*$J18</f>
        <v>4.6575855049380257</v>
      </c>
      <c r="HL18" s="38">
        <f>(1-$Q$5)*EXP($G18^2/-2+(RAND!GW16*$G18))*(1+$K18)*HL17+$Q$5*$J18</f>
        <v>5.8578095284089651</v>
      </c>
      <c r="HM18" s="38">
        <f>(1-$Q$5)*EXP($G18^2/-2+(RAND!GX16*$G18))*(1+$K18)*HM17+$Q$5*$J18</f>
        <v>3.4733983953806069</v>
      </c>
      <c r="HN18" s="38">
        <f>(1-$Q$5)*EXP($G18^2/-2+(RAND!GY16*$G18))*(1+$K18)*HN17+$Q$5*$J18</f>
        <v>4.0458010833153955</v>
      </c>
      <c r="HO18" s="38">
        <f>(1-$Q$5)*EXP($G18^2/-2+(RAND!GZ16*$G18))*(1+$K18)*HO17+$Q$5*$J18</f>
        <v>3.1513096867476644</v>
      </c>
      <c r="HP18" s="38">
        <f>(1-$Q$5)*EXP($G18^2/-2+(RAND!HA16*$G18))*(1+$K18)*HP17+$Q$5*$J18</f>
        <v>5.6664158056947169</v>
      </c>
      <c r="HQ18" s="38">
        <f>(1-$Q$5)*EXP($G18^2/-2+(RAND!HB16*$G18))*(1+$K18)*HQ17+$Q$5*$J18</f>
        <v>6.4310616307155435</v>
      </c>
      <c r="HR18" s="38">
        <f>(1-$Q$5)*EXP($G18^2/-2+(RAND!HC16*$G18))*(1+$K18)*HR17+$Q$5*$J18</f>
        <v>3.984154375943052</v>
      </c>
      <c r="HS18" s="38">
        <f>(1-$Q$5)*EXP($G18^2/-2+(RAND!HD16*$G18))*(1+$K18)*HS17+$Q$5*$J18</f>
        <v>4.4805945102804747</v>
      </c>
      <c r="HT18" s="38">
        <f>(1-$Q$5)*EXP($G18^2/-2+(RAND!HE16*$G18))*(1+$K18)*HT17+$Q$5*$J18</f>
        <v>2.9432248391666596</v>
      </c>
      <c r="HU18" s="38">
        <f>(1-$Q$5)*EXP($G18^2/-2+(RAND!HF16*$G18))*(1+$K18)*HU17+$Q$5*$J18</f>
        <v>4.7038103257349313</v>
      </c>
      <c r="HV18" s="38">
        <f>(1-$Q$5)*EXP($G18^2/-2+(RAND!HG16*$G18))*(1+$K18)*HV17+$Q$5*$J18</f>
        <v>4.5437473263778951</v>
      </c>
      <c r="HW18" s="38">
        <f>(1-$Q$5)*EXP($G18^2/-2+(RAND!HH16*$G18))*(1+$K18)*HW17+$Q$5*$J18</f>
        <v>3.7220502644523439</v>
      </c>
      <c r="HX18" s="38">
        <f>(1-$Q$5)*EXP($G18^2/-2+(RAND!HI16*$G18))*(1+$K18)*HX17+$Q$5*$J18</f>
        <v>3.9283788004912479</v>
      </c>
      <c r="HY18" s="38">
        <f>(1-$Q$5)*EXP($G18^2/-2+(RAND!HJ16*$G18))*(1+$K18)*HY17+$Q$5*$J18</f>
        <v>3.0666042076103892</v>
      </c>
      <c r="HZ18" s="38">
        <f>(1-$Q$5)*EXP($G18^2/-2+(RAND!HK16*$G18))*(1+$K18)*HZ17+$Q$5*$J18</f>
        <v>3.7932097216290579</v>
      </c>
      <c r="IA18" s="38">
        <f>(1-$Q$5)*EXP($G18^2/-2+(RAND!HL16*$G18))*(1+$K18)*IA17+$Q$5*$J18</f>
        <v>3.5192973459082246</v>
      </c>
      <c r="IB18" s="38">
        <f>(1-$Q$5)*EXP($G18^2/-2+(RAND!HM16*$G18))*(1+$K18)*IB17+$Q$5*$J18</f>
        <v>4.1339882374600636</v>
      </c>
      <c r="IC18" s="38">
        <f>(1-$Q$5)*EXP($G18^2/-2+(RAND!HN16*$G18))*(1+$K18)*IC17+$Q$5*$J18</f>
        <v>5.9490883775575121</v>
      </c>
      <c r="ID18" s="38">
        <f>(1-$Q$5)*EXP($G18^2/-2+(RAND!HO16*$G18))*(1+$K18)*ID17+$Q$5*$J18</f>
        <v>2.7040097465329698</v>
      </c>
      <c r="IE18" s="38">
        <f>(1-$Q$5)*EXP($G18^2/-2+(RAND!HP16*$G18))*(1+$K18)*IE17+$Q$5*$J18</f>
        <v>3.0873637161497474</v>
      </c>
      <c r="IF18" s="38">
        <f>(1-$Q$5)*EXP($G18^2/-2+(RAND!HQ16*$G18))*(1+$K18)*IF17+$Q$5*$J18</f>
        <v>2.4524379671591676</v>
      </c>
      <c r="IG18" s="38">
        <f>(1-$Q$5)*EXP($G18^2/-2+(RAND!HR16*$G18))*(1+$K18)*IG17+$Q$5*$J18</f>
        <v>3.8882070391485266</v>
      </c>
      <c r="IH18" s="38">
        <f>(1-$Q$5)*EXP($G18^2/-2+(RAND!HS16*$G18))*(1+$K18)*IH17+$Q$5*$J18</f>
        <v>2.551187736056904</v>
      </c>
      <c r="II18" s="38">
        <f>(1-$Q$5)*EXP($G18^2/-2+(RAND!HT16*$G18))*(1+$K18)*II17+$Q$5*$J18</f>
        <v>3.8524261366381936</v>
      </c>
      <c r="IJ18" s="38">
        <f>(1-$Q$5)*EXP($G18^2/-2+(RAND!HU16*$G18))*(1+$K18)*IJ17+$Q$5*$J18</f>
        <v>3.8682210787055453</v>
      </c>
      <c r="IK18" s="38">
        <f>(1-$Q$5)*EXP($G18^2/-2+(RAND!HV16*$G18))*(1+$K18)*IK17+$Q$5*$J18</f>
        <v>3.8987620511496424</v>
      </c>
      <c r="IL18" s="38">
        <f>(1-$Q$5)*EXP($G18^2/-2+(RAND!HW16*$G18))*(1+$K18)*IL17+$Q$5*$J18</f>
        <v>4.6500751024300984</v>
      </c>
      <c r="IM18" s="38">
        <f>(1-$Q$5)*EXP($G18^2/-2+(RAND!HX16*$G18))*(1+$K18)*IM17+$Q$5*$J18</f>
        <v>4.9428906075679162</v>
      </c>
      <c r="IN18" s="38">
        <f>(1-$Q$5)*EXP($G18^2/-2+(RAND!HY16*$G18))*(1+$K18)*IN17+$Q$5*$J18</f>
        <v>4.1594141132027378</v>
      </c>
      <c r="IO18" s="38">
        <f>(1-$Q$5)*EXP($G18^2/-2+(RAND!HZ16*$G18))*(1+$K18)*IO17+$Q$5*$J18</f>
        <v>4.5867123966480063</v>
      </c>
      <c r="IP18" s="38">
        <f>(1-$Q$5)*EXP($G18^2/-2+(RAND!IA16*$G18))*(1+$K18)*IP17+$Q$5*$J18</f>
        <v>4.9465191403848054</v>
      </c>
      <c r="IQ18" s="38">
        <f>(1-$Q$5)*EXP($G18^2/-2+(RAND!IB16*$G18))*(1+$K18)*IQ17+$Q$5*$J18</f>
        <v>4.3580099678103323</v>
      </c>
      <c r="IR18" s="38">
        <f>(1-$Q$5)*EXP($G18^2/-2+(RAND!IC16*$G18))*(1+$K18)*IR17+$Q$5*$J18</f>
        <v>2.4634449595609187</v>
      </c>
      <c r="IS18" s="38">
        <f>(1-$Q$5)*EXP($G18^2/-2+(RAND!ID16*$G18))*(1+$K18)*IS17+$Q$5*$J18</f>
        <v>2.6705978329494791</v>
      </c>
      <c r="IT18" s="38">
        <f>(1-$Q$5)*EXP($G18^2/-2+(RAND!IE16*$G18))*(1+$K18)*IT17+$Q$5*$J18</f>
        <v>2.7713383366058748</v>
      </c>
      <c r="IU18" s="38">
        <f>(1-$Q$5)*EXP($G18^2/-2+(RAND!IF16*$G18))*(1+$K18)*IU17+$Q$5*$J18</f>
        <v>4.0127387933393441</v>
      </c>
      <c r="IV18" s="38">
        <f>(1-$Q$5)*EXP($G18^2/-2+(RAND!IG16*$G18))*(1+$K18)*IV17+$Q$5*$J18</f>
        <v>4.603614997826611</v>
      </c>
      <c r="IW18" s="38">
        <f>(1-$Q$5)*EXP($G18^2/-2+(RAND!IH16*$G18))*(1+$K18)*IW17+$Q$5*$J18</f>
        <v>6.3297602298111668</v>
      </c>
      <c r="IX18" s="38">
        <f>(1-$Q$5)*EXP($G18^2/-2+(RAND!II16*$G18))*(1+$K18)*IX17+$Q$5*$J18</f>
        <v>4.2391982023689021</v>
      </c>
      <c r="IY18" s="38">
        <f>(1-$Q$5)*EXP($G18^2/-2+(RAND!IJ16*$G18))*(1+$K18)*IY17+$Q$5*$J18</f>
        <v>5.3707038624265602</v>
      </c>
      <c r="IZ18" s="38">
        <f>(1-$Q$5)*EXP($G18^2/-2+(RAND!IK16*$G18))*(1+$K18)*IZ17+$Q$5*$J18</f>
        <v>6.1406637369634067</v>
      </c>
      <c r="JA18" s="38">
        <f>(1-$Q$5)*EXP($G18^2/-2+(RAND!IL16*$G18))*(1+$K18)*JA17+$Q$5*$J18</f>
        <v>5.1281308914833659</v>
      </c>
      <c r="JB18" s="38">
        <f>(1-$Q$5)*EXP($G18^2/-2+(RAND!IM16*$G18))*(1+$K18)*JB17+$Q$5*$J18</f>
        <v>2.1861738135734048</v>
      </c>
      <c r="JC18" s="38">
        <f>(1-$Q$5)*EXP($G18^2/-2+(RAND!IN16*$G18))*(1+$K18)*JC17+$Q$5*$J18</f>
        <v>3.8501168279543316</v>
      </c>
      <c r="JD18" s="38">
        <f>(1-$Q$5)*EXP($G18^2/-2+(RAND!IO16*$G18))*(1+$K18)*JD17+$Q$5*$J18</f>
        <v>5.8761518357731202</v>
      </c>
      <c r="JE18" s="38">
        <f>(1-$Q$5)*EXP($G18^2/-2+(RAND!IP16*$G18))*(1+$K18)*JE17+$Q$5*$J18</f>
        <v>4.3801531083578054</v>
      </c>
      <c r="JF18" s="38">
        <f>(1-$Q$5)*EXP($G18^2/-2+(RAND!IQ16*$G18))*(1+$K18)*JF17+$Q$5*$J18</f>
        <v>4.4309218350158437</v>
      </c>
      <c r="JG18" s="38">
        <f>(1-$Q$5)*EXP($G18^2/-2+(RAND!IR16*$G18))*(1+$K18)*JG17+$Q$5*$J18</f>
        <v>5.7230891443312544</v>
      </c>
      <c r="JH18" s="38">
        <f>(1-$Q$5)*EXP($G18^2/-2+(RAND!IS16*$G18))*(1+$K18)*JH17+$Q$5*$J18</f>
        <v>6.4857669166464236</v>
      </c>
      <c r="JI18" s="38">
        <f>(1-$Q$5)*EXP($G18^2/-2+(RAND!IT16*$G18))*(1+$K18)*JI17+$Q$5*$J18</f>
        <v>3.9409269726713321</v>
      </c>
      <c r="JJ18" s="38">
        <f>(1-$Q$5)*EXP($G18^2/-2+(RAND!IU16*$G18))*(1+$K18)*JJ17+$Q$5*$J18</f>
        <v>3.2626651740586921</v>
      </c>
      <c r="JK18" s="38">
        <f>(1-$Q$5)*EXP($G18^2/-2+(RAND!IV16*$G18))*(1+$K18)*JK17+$Q$5*$J18</f>
        <v>5.1164569289558015</v>
      </c>
      <c r="JL18" s="38">
        <f>(1-$Q$5)*EXP($G18^2/-2+(RAND!IW16*$G18))*(1+$K18)*JL17+$Q$5*$J18</f>
        <v>2.7597850327182316</v>
      </c>
      <c r="JM18" s="38">
        <f>(1-$Q$5)*EXP($G18^2/-2+(RAND!IX16*$G18))*(1+$K18)*JM17+$Q$5*$J18</f>
        <v>3.7841527088593834</v>
      </c>
      <c r="JN18" s="38">
        <f>(1-$Q$5)*EXP($G18^2/-2+(RAND!IY16*$G18))*(1+$K18)*JN17+$Q$5*$J18</f>
        <v>3.3949080207095754</v>
      </c>
      <c r="JO18" s="38">
        <f>(1-$Q$5)*EXP($G18^2/-2+(RAND!IZ16*$G18))*(1+$K18)*JO17+$Q$5*$J18</f>
        <v>4.7915702340324025</v>
      </c>
      <c r="JP18" s="38">
        <f>(1-$Q$5)*EXP($G18^2/-2+(RAND!JA16*$G18))*(1+$K18)*JP17+$Q$5*$J18</f>
        <v>3.6300191752980737</v>
      </c>
      <c r="JQ18" s="38">
        <f>(1-$Q$5)*EXP($G18^2/-2+(RAND!JB16*$G18))*(1+$K18)*JQ17+$Q$5*$J18</f>
        <v>3.812725926214525</v>
      </c>
      <c r="JR18" s="38">
        <f>(1-$Q$5)*EXP($G18^2/-2+(RAND!JC16*$G18))*(1+$K18)*JR17+$Q$5*$J18</f>
        <v>3.1952813548644778</v>
      </c>
      <c r="JS18" s="38">
        <f>(1-$Q$5)*EXP($G18^2/-2+(RAND!JD16*$G18))*(1+$K18)*JS17+$Q$5*$J18</f>
        <v>3.3999182575657754</v>
      </c>
      <c r="JT18" s="38">
        <f>(1-$Q$5)*EXP($G18^2/-2+(RAND!JE16*$G18))*(1+$K18)*JT17+$Q$5*$J18</f>
        <v>4.3025591798175133</v>
      </c>
      <c r="JU18" s="38">
        <f>(1-$Q$5)*EXP($G18^2/-2+(RAND!JF16*$G18))*(1+$K18)*JU17+$Q$5*$J18</f>
        <v>4.0744705585250971</v>
      </c>
      <c r="JV18" s="38">
        <f>(1-$Q$5)*EXP($G18^2/-2+(RAND!JG16*$G18))*(1+$K18)*JV17+$Q$5*$J18</f>
        <v>3.225314673113977</v>
      </c>
      <c r="JW18" s="38">
        <f>(1-$Q$5)*EXP($G18^2/-2+(RAND!JH16*$G18))*(1+$K18)*JW17+$Q$5*$J18</f>
        <v>4.7893725707809871</v>
      </c>
      <c r="JX18" s="38">
        <f>(1-$Q$5)*EXP($G18^2/-2+(RAND!JI16*$G18))*(1+$K18)*JX17+$Q$5*$J18</f>
        <v>3.1091357770539734</v>
      </c>
      <c r="JY18" s="38">
        <f>(1-$Q$5)*EXP($G18^2/-2+(RAND!JJ16*$G18))*(1+$K18)*JY17+$Q$5*$J18</f>
        <v>2.8014285093549782</v>
      </c>
      <c r="JZ18" s="38">
        <f>(1-$Q$5)*EXP($G18^2/-2+(RAND!JK16*$G18))*(1+$K18)*JZ17+$Q$5*$J18</f>
        <v>5.514774813376488</v>
      </c>
      <c r="KA18" s="38">
        <f>(1-$Q$5)*EXP($G18^2/-2+(RAND!JL16*$G18))*(1+$K18)*KA17+$Q$5*$J18</f>
        <v>3.2989501764183498</v>
      </c>
      <c r="KB18" s="38">
        <f>(1-$Q$5)*EXP($G18^2/-2+(RAND!JM16*$G18))*(1+$K18)*KB17+$Q$5*$J18</f>
        <v>4.2953185141663699</v>
      </c>
      <c r="KC18" s="38">
        <f>(1-$Q$5)*EXP($G18^2/-2+(RAND!JN16*$G18))*(1+$K18)*KC17+$Q$5*$J18</f>
        <v>2.5443702240426713</v>
      </c>
      <c r="KD18" s="38">
        <f>(1-$Q$5)*EXP($G18^2/-2+(RAND!JO16*$G18))*(1+$K18)*KD17+$Q$5*$J18</f>
        <v>3.0415886927069211</v>
      </c>
      <c r="KE18" s="38">
        <f>(1-$Q$5)*EXP($G18^2/-2+(RAND!JP16*$G18))*(1+$K18)*KE17+$Q$5*$J18</f>
        <v>4.9896004486954855</v>
      </c>
      <c r="KF18" s="38">
        <f>(1-$Q$5)*EXP($G18^2/-2+(RAND!JQ16*$G18))*(1+$K18)*KF17+$Q$5*$J18</f>
        <v>4.8454409511838188</v>
      </c>
      <c r="KG18" s="38">
        <f>(1-$Q$5)*EXP($G18^2/-2+(RAND!JR16*$G18))*(1+$K18)*KG17+$Q$5*$J18</f>
        <v>3.36077630359586</v>
      </c>
      <c r="KH18" s="38">
        <f>(1-$Q$5)*EXP($G18^2/-2+(RAND!JS16*$G18))*(1+$K18)*KH17+$Q$5*$J18</f>
        <v>3.2808274891911449</v>
      </c>
      <c r="KI18" s="38">
        <f>(1-$Q$5)*EXP($G18^2/-2+(RAND!JT16*$G18))*(1+$K18)*KI17+$Q$5*$J18</f>
        <v>4.1275374557155908</v>
      </c>
      <c r="KJ18" s="38">
        <f>(1-$Q$5)*EXP($G18^2/-2+(RAND!JU16*$G18))*(1+$K18)*KJ17+$Q$5*$J18</f>
        <v>3.0845188421777445</v>
      </c>
      <c r="KK18" s="38">
        <f>(1-$Q$5)*EXP($G18^2/-2+(RAND!JV16*$G18))*(1+$K18)*KK17+$Q$5*$J18</f>
        <v>2.7774448601901653</v>
      </c>
      <c r="KL18" s="38">
        <f>(1-$Q$5)*EXP($G18^2/-2+(RAND!JW16*$G18))*(1+$K18)*KL17+$Q$5*$J18</f>
        <v>3.5790285497986609</v>
      </c>
      <c r="KM18" s="38">
        <f>(1-$Q$5)*EXP($G18^2/-2+(RAND!JX16*$G18))*(1+$K18)*KM17+$Q$5*$J18</f>
        <v>3.4753755092866143</v>
      </c>
      <c r="KN18" s="38">
        <f>(1-$Q$5)*EXP($G18^2/-2+(RAND!JY16*$G18))*(1+$K18)*KN17+$Q$5*$J18</f>
        <v>3.677768641302638</v>
      </c>
      <c r="KO18" s="38">
        <f>(1-$Q$5)*EXP($G18^2/-2+(RAND!JZ16*$G18))*(1+$K18)*KO17+$Q$5*$J18</f>
        <v>3.0029452406053334</v>
      </c>
      <c r="KP18" s="38">
        <f>(1-$Q$5)*EXP($G18^2/-2+(RAND!KA16*$G18))*(1+$K18)*KP17+$Q$5*$J18</f>
        <v>2.6871365655504773</v>
      </c>
      <c r="KQ18" s="38">
        <f>(1-$Q$5)*EXP($G18^2/-2+(RAND!KB16*$G18))*(1+$K18)*KQ17+$Q$5*$J18</f>
        <v>2.8654490773446595</v>
      </c>
      <c r="KR18" s="38">
        <f>(1-$Q$5)*EXP($G18^2/-2+(RAND!KC16*$G18))*(1+$K18)*KR17+$Q$5*$J18</f>
        <v>4.8889088460513213</v>
      </c>
      <c r="KS18" s="38">
        <f>(1-$Q$5)*EXP($G18^2/-2+(RAND!KD16*$G18))*(1+$K18)*KS17+$Q$5*$J18</f>
        <v>5.4017629628512536</v>
      </c>
      <c r="KT18" s="38">
        <f>(1-$Q$5)*EXP($G18^2/-2+(RAND!KE16*$G18))*(1+$K18)*KT17+$Q$5*$J18</f>
        <v>3.6387947171291684</v>
      </c>
      <c r="KU18" s="38">
        <f>(1-$Q$5)*EXP($G18^2/-2+(RAND!KF16*$G18))*(1+$K18)*KU17+$Q$5*$J18</f>
        <v>4.6681268010316375</v>
      </c>
      <c r="KV18" s="38">
        <f>(1-$Q$5)*EXP($G18^2/-2+(RAND!KG16*$G18))*(1+$K18)*KV17+$Q$5*$J18</f>
        <v>3.9401978280430905</v>
      </c>
      <c r="KW18" s="38">
        <f>(1-$Q$5)*EXP($G18^2/-2+(RAND!KH16*$G18))*(1+$K18)*KW17+$Q$5*$J18</f>
        <v>4.6245805815203092</v>
      </c>
      <c r="KX18" s="38">
        <f>(1-$Q$5)*EXP($G18^2/-2+(RAND!KI16*$G18))*(1+$K18)*KX17+$Q$5*$J18</f>
        <v>7.0868499470863835</v>
      </c>
      <c r="KY18" s="38">
        <f>(1-$Q$5)*EXP($G18^2/-2+(RAND!KJ16*$G18))*(1+$K18)*KY17+$Q$5*$J18</f>
        <v>4.0071401466524508</v>
      </c>
      <c r="KZ18" s="38">
        <f>(1-$Q$5)*EXP($G18^2/-2+(RAND!KK16*$G18))*(1+$K18)*KZ17+$Q$5*$J18</f>
        <v>4.4262155892904556</v>
      </c>
      <c r="LA18" s="38">
        <f>(1-$Q$5)*EXP($G18^2/-2+(RAND!KL16*$G18))*(1+$K18)*LA17+$Q$5*$J18</f>
        <v>3.9481600288147876</v>
      </c>
      <c r="LB18" s="38">
        <f>(1-$Q$5)*EXP($G18^2/-2+(RAND!KM16*$G18))*(1+$K18)*LB17+$Q$5*$J18</f>
        <v>3.4046201281639021</v>
      </c>
      <c r="LC18" s="38">
        <f>(1-$Q$5)*EXP($G18^2/-2+(RAND!KN16*$G18))*(1+$K18)*LC17+$Q$5*$J18</f>
        <v>2.0174594508693868</v>
      </c>
      <c r="LD18" s="38">
        <f>(1-$Q$5)*EXP($G18^2/-2+(RAND!KO16*$G18))*(1+$K18)*LD17+$Q$5*$J18</f>
        <v>3.5326302075109872</v>
      </c>
      <c r="LE18" s="38">
        <f>(1-$Q$5)*EXP($G18^2/-2+(RAND!KP16*$G18))*(1+$K18)*LE17+$Q$5*$J18</f>
        <v>4.6530026709690926</v>
      </c>
      <c r="LF18" s="38">
        <f>(1-$Q$5)*EXP($G18^2/-2+(RAND!KQ16*$G18))*(1+$K18)*LF17+$Q$5*$J18</f>
        <v>7.5214427955667764</v>
      </c>
      <c r="LG18" s="38">
        <f>(1-$Q$5)*EXP($G18^2/-2+(RAND!KR16*$G18))*(1+$K18)*LG17+$Q$5*$J18</f>
        <v>4.7713967228795315</v>
      </c>
      <c r="LH18" s="38">
        <f>(1-$Q$5)*EXP($G18^2/-2+(RAND!KS16*$G18))*(1+$K18)*LH17+$Q$5*$J18</f>
        <v>3.1775350561683799</v>
      </c>
      <c r="LI18" s="38">
        <f>(1-$Q$5)*EXP($G18^2/-2+(RAND!KT16*$G18))*(1+$K18)*LI17+$Q$5*$J18</f>
        <v>4.3005278647225484</v>
      </c>
      <c r="LJ18" s="38">
        <f>(1-$Q$5)*EXP($G18^2/-2+(RAND!KU16*$G18))*(1+$K18)*LJ17+$Q$5*$J18</f>
        <v>4.6680437054303958</v>
      </c>
      <c r="LK18" s="38">
        <f>(1-$Q$5)*EXP($G18^2/-2+(RAND!KV16*$G18))*(1+$K18)*LK17+$Q$5*$J18</f>
        <v>2.8745900084502694</v>
      </c>
      <c r="LL18" s="38">
        <f>(1-$Q$5)*EXP($G18^2/-2+(RAND!KW16*$G18))*(1+$K18)*LL17+$Q$5*$J18</f>
        <v>2.8328245094375646</v>
      </c>
      <c r="LM18" s="38">
        <f>(1-$Q$5)*EXP($G18^2/-2+(RAND!KX16*$G18))*(1+$K18)*LM17+$Q$5*$J18</f>
        <v>4.1149330346477422</v>
      </c>
      <c r="LN18" s="38">
        <f>(1-$Q$5)*EXP($G18^2/-2+(RAND!KY16*$G18))*(1+$K18)*LN17+$Q$5*$J18</f>
        <v>5.04361842097466</v>
      </c>
      <c r="LO18" s="38">
        <f>(1-$Q$5)*EXP($G18^2/-2+(RAND!KZ16*$G18))*(1+$K18)*LO17+$Q$5*$J18</f>
        <v>6.6511594865673871</v>
      </c>
      <c r="LP18" s="38">
        <f>(1-$Q$5)*EXP($G18^2/-2+(RAND!LA16*$G18))*(1+$K18)*LP17+$Q$5*$J18</f>
        <v>4.1264349960823008</v>
      </c>
      <c r="LQ18" s="38">
        <f>(1-$Q$5)*EXP($G18^2/-2+(RAND!LB16*$G18))*(1+$K18)*LQ17+$Q$5*$J18</f>
        <v>3.1914280569951821</v>
      </c>
      <c r="LR18" s="38">
        <f>(1-$Q$5)*EXP($G18^2/-2+(RAND!LC16*$G18))*(1+$K18)*LR17+$Q$5*$J18</f>
        <v>4.5291405723692311</v>
      </c>
      <c r="LS18" s="38">
        <f>(1-$Q$5)*EXP($G18^2/-2+(RAND!LD16*$G18))*(1+$K18)*LS17+$Q$5*$J18</f>
        <v>6.1844953663146995</v>
      </c>
      <c r="LT18" s="38">
        <f>(1-$Q$5)*EXP($G18^2/-2+(RAND!LE16*$G18))*(1+$K18)*LT17+$Q$5*$J18</f>
        <v>4.2747635599359137</v>
      </c>
      <c r="LU18" s="38">
        <f>(1-$Q$5)*EXP($G18^2/-2+(RAND!LF16*$G18))*(1+$K18)*LU17+$Q$5*$J18</f>
        <v>4.3070724390698745</v>
      </c>
      <c r="LV18" s="38">
        <f>(1-$Q$5)*EXP($G18^2/-2+(RAND!LG16*$G18))*(1+$K18)*LV17+$Q$5*$J18</f>
        <v>2.6045944582020883</v>
      </c>
      <c r="LW18" s="38">
        <f>(1-$Q$5)*EXP($G18^2/-2+(RAND!LH16*$G18))*(1+$K18)*LW17+$Q$5*$J18</f>
        <v>5.0233740749347504</v>
      </c>
      <c r="LX18" s="38">
        <f>(1-$Q$5)*EXP($G18^2/-2+(RAND!LI16*$G18))*(1+$K18)*LX17+$Q$5*$J18</f>
        <v>3.1541730957109486</v>
      </c>
      <c r="LY18" s="38">
        <f>(1-$Q$5)*EXP($G18^2/-2+(RAND!LJ16*$G18))*(1+$K18)*LY17+$Q$5*$J18</f>
        <v>3.0800035683099019</v>
      </c>
      <c r="LZ18" s="38">
        <f>(1-$Q$5)*EXP($G18^2/-2+(RAND!LK16*$G18))*(1+$K18)*LZ17+$Q$5*$J18</f>
        <v>4.7546407043097103</v>
      </c>
      <c r="MA18" s="38">
        <f>(1-$Q$5)*EXP($G18^2/-2+(RAND!LL16*$G18))*(1+$K18)*MA17+$Q$5*$J18</f>
        <v>2.6864981785297326</v>
      </c>
      <c r="MB18" s="38">
        <f>(1-$Q$5)*EXP($G18^2/-2+(RAND!LM16*$G18))*(1+$K18)*MB17+$Q$5*$J18</f>
        <v>2.9507008971232462</v>
      </c>
      <c r="MC18" s="38">
        <f>(1-$Q$5)*EXP($G18^2/-2+(RAND!LN16*$G18))*(1+$K18)*MC17+$Q$5*$J18</f>
        <v>3.5176596384699961</v>
      </c>
      <c r="MD18" s="38">
        <f>(1-$Q$5)*EXP($G18^2/-2+(RAND!LO16*$G18))*(1+$K18)*MD17+$Q$5*$J18</f>
        <v>4.9923650056183</v>
      </c>
      <c r="ME18" s="38">
        <f>(1-$Q$5)*EXP($G18^2/-2+(RAND!LP16*$G18))*(1+$K18)*ME17+$Q$5*$J18</f>
        <v>3.656091759485169</v>
      </c>
      <c r="MF18" s="38">
        <f>(1-$Q$5)*EXP($G18^2/-2+(RAND!LQ16*$G18))*(1+$K18)*MF17+$Q$5*$J18</f>
        <v>4.5245592736395839</v>
      </c>
      <c r="MG18" s="38">
        <f>(1-$Q$5)*EXP($G18^2/-2+(RAND!LR16*$G18))*(1+$K18)*MG17+$Q$5*$J18</f>
        <v>3.5473975126566604</v>
      </c>
      <c r="MH18" s="38">
        <f>(1-$Q$5)*EXP($G18^2/-2+(RAND!LS16*$G18))*(1+$K18)*MH17+$Q$5*$J18</f>
        <v>4.5445325326820285</v>
      </c>
      <c r="MI18" s="38">
        <f>(1-$Q$5)*EXP($G18^2/-2+(RAND!LT16*$G18))*(1+$K18)*MI17+$Q$5*$J18</f>
        <v>3.7085935799677996</v>
      </c>
      <c r="MJ18" s="38">
        <f>(1-$Q$5)*EXP($G18^2/-2+(RAND!LU16*$G18))*(1+$K18)*MJ17+$Q$5*$J18</f>
        <v>2.9498387531203383</v>
      </c>
      <c r="MK18" s="38">
        <f>(1-$Q$5)*EXP($G18^2/-2+(RAND!LV16*$G18))*(1+$K18)*MK17+$Q$5*$J18</f>
        <v>4.1007046503523634</v>
      </c>
      <c r="ML18" s="38">
        <f>(1-$Q$5)*EXP($G18^2/-2+(RAND!LW16*$G18))*(1+$K18)*ML17+$Q$5*$J18</f>
        <v>2.8259732269034128</v>
      </c>
      <c r="MM18" s="38">
        <f>(1-$Q$5)*EXP($G18^2/-2+(RAND!LX16*$G18))*(1+$K18)*MM17+$Q$5*$J18</f>
        <v>3.3032597406676034</v>
      </c>
      <c r="MN18" s="38">
        <f>(1-$Q$5)*EXP($G18^2/-2+(RAND!LY16*$G18))*(1+$K18)*MN17+$Q$5*$J18</f>
        <v>4.5307450934587123</v>
      </c>
      <c r="MO18" s="38">
        <f>(1-$Q$5)*EXP($G18^2/-2+(RAND!LZ16*$G18))*(1+$K18)*MO17+$Q$5*$J18</f>
        <v>6.9463591119634911</v>
      </c>
      <c r="MP18" s="38">
        <f>(1-$Q$5)*EXP($G18^2/-2+(RAND!MA16*$G18))*(1+$K18)*MP17+$Q$5*$J18</f>
        <v>4.7442773507994449</v>
      </c>
      <c r="MQ18" s="38">
        <f>(1-$Q$5)*EXP($G18^2/-2+(RAND!MB16*$G18))*(1+$K18)*MQ17+$Q$5*$J18</f>
        <v>4.4513255809615435</v>
      </c>
      <c r="MR18" s="38">
        <f>(1-$Q$5)*EXP($G18^2/-2+(RAND!MC16*$G18))*(1+$K18)*MR17+$Q$5*$J18</f>
        <v>3.8249820391922889</v>
      </c>
      <c r="MS18" s="38">
        <f>(1-$Q$5)*EXP($G18^2/-2+(RAND!MD16*$G18))*(1+$K18)*MS17+$Q$5*$J18</f>
        <v>4.2405796039112422</v>
      </c>
      <c r="MT18" s="38">
        <f>(1-$Q$5)*EXP($G18^2/-2+(RAND!ME16*$G18))*(1+$K18)*MT17+$Q$5*$J18</f>
        <v>4.277886027890653</v>
      </c>
      <c r="MU18" s="38">
        <f>(1-$Q$5)*EXP($G18^2/-2+(RAND!MF16*$G18))*(1+$K18)*MU17+$Q$5*$J18</f>
        <v>3.7450787089233399</v>
      </c>
      <c r="MV18" s="38">
        <f>(1-$Q$5)*EXP($G18^2/-2+(RAND!MG16*$G18))*(1+$K18)*MV17+$Q$5*$J18</f>
        <v>5.1252174946010811</v>
      </c>
      <c r="MW18" s="38">
        <f>(1-$Q$5)*EXP($G18^2/-2+(RAND!MH16*$G18))*(1+$K18)*MW17+$Q$5*$J18</f>
        <v>5.6353650018236516</v>
      </c>
      <c r="MX18" s="38">
        <f>(1-$Q$5)*EXP($G18^2/-2+(RAND!MI16*$G18))*(1+$K18)*MX17+$Q$5*$J18</f>
        <v>2.9306655508284454</v>
      </c>
      <c r="MY18" s="38">
        <f>(1-$Q$5)*EXP($G18^2/-2+(RAND!MJ16*$G18))*(1+$K18)*MY17+$Q$5*$J18</f>
        <v>2.8591395024274293</v>
      </c>
      <c r="MZ18" s="38">
        <f>(1-$Q$5)*EXP($G18^2/-2+(RAND!MK16*$G18))*(1+$K18)*MZ17+$Q$5*$J18</f>
        <v>3.2555787913689116</v>
      </c>
      <c r="NA18" s="38">
        <f>(1-$Q$5)*EXP($G18^2/-2+(RAND!ML16*$G18))*(1+$K18)*NA17+$Q$5*$J18</f>
        <v>3.8047876150486086</v>
      </c>
      <c r="NB18" s="38">
        <f>(1-$Q$5)*EXP($G18^2/-2+(RAND!MM16*$G18))*(1+$K18)*NB17+$Q$5*$J18</f>
        <v>3.3242165978021063</v>
      </c>
      <c r="NC18" s="38">
        <f>(1-$Q$5)*EXP($G18^2/-2+(RAND!MN16*$G18))*(1+$K18)*NC17+$Q$5*$J18</f>
        <v>3.5136288385244612</v>
      </c>
      <c r="ND18" s="38">
        <f>(1-$Q$5)*EXP($G18^2/-2+(RAND!MO16*$G18))*(1+$K18)*ND17+$Q$5*$J18</f>
        <v>2.9704252362545098</v>
      </c>
      <c r="NE18" s="38">
        <f>(1-$Q$5)*EXP($G18^2/-2+(RAND!MP16*$G18))*(1+$K18)*NE17+$Q$5*$J18</f>
        <v>3.206589228682164</v>
      </c>
      <c r="NF18" s="38">
        <f>(1-$Q$5)*EXP($G18^2/-2+(RAND!MQ16*$G18))*(1+$K18)*NF17+$Q$5*$J18</f>
        <v>4.3744111092389035</v>
      </c>
      <c r="NG18" s="38">
        <f>(1-$Q$5)*EXP($G18^2/-2+(RAND!MR16*$G18))*(1+$K18)*NG17+$Q$5*$J18</f>
        <v>5.654511320193226</v>
      </c>
      <c r="NH18" s="38">
        <f>(1-$Q$5)*EXP($G18^2/-2+(RAND!MS16*$G18))*(1+$K18)*NH17+$Q$5*$J18</f>
        <v>4.109683356749958</v>
      </c>
      <c r="NI18" s="38">
        <f>(1-$Q$5)*EXP($G18^2/-2+(RAND!MT16*$G18))*(1+$K18)*NI17+$Q$5*$J18</f>
        <v>3.6065978515088766</v>
      </c>
      <c r="NJ18" s="38">
        <f>(1-$Q$5)*EXP($G18^2/-2+(RAND!MU16*$G18))*(1+$K18)*NJ17+$Q$5*$J18</f>
        <v>5.1816523212050143</v>
      </c>
      <c r="NK18" s="38">
        <f>(1-$Q$5)*EXP($G18^2/-2+(RAND!MV16*$G18))*(1+$K18)*NK17+$Q$5*$J18</f>
        <v>2.5594188282333858</v>
      </c>
      <c r="NL18" s="38">
        <f>(1-$Q$5)*EXP($G18^2/-2+(RAND!MW16*$G18))*(1+$K18)*NL17+$Q$5*$J18</f>
        <v>2.7267918585434927</v>
      </c>
      <c r="NM18" s="38">
        <f>(1-$Q$5)*EXP($G18^2/-2+(RAND!MX16*$G18))*(1+$K18)*NM17+$Q$5*$J18</f>
        <v>4.6638054894411702</v>
      </c>
      <c r="NN18" s="38">
        <f>(1-$Q$5)*EXP($G18^2/-2+(RAND!MY16*$G18))*(1+$K18)*NN17+$Q$5*$J18</f>
        <v>2.911226042116807</v>
      </c>
      <c r="NO18" s="38">
        <f>(1-$Q$5)*EXP($G18^2/-2+(RAND!MZ16*$G18))*(1+$K18)*NO17+$Q$5*$J18</f>
        <v>4.2550095024125296</v>
      </c>
      <c r="NP18" s="38">
        <f>(1-$Q$5)*EXP($G18^2/-2+(RAND!NA16*$G18))*(1+$K18)*NP17+$Q$5*$J18</f>
        <v>4.5236521666457694</v>
      </c>
      <c r="NQ18" s="38">
        <f>(1-$Q$5)*EXP($G18^2/-2+(RAND!NB16*$G18))*(1+$K18)*NQ17+$Q$5*$J18</f>
        <v>3.8284669360429842</v>
      </c>
      <c r="NR18" s="38">
        <f>(1-$Q$5)*EXP($G18^2/-2+(RAND!NC16*$G18))*(1+$K18)*NR17+$Q$5*$J18</f>
        <v>4.0424672502444654</v>
      </c>
      <c r="NS18" s="38">
        <f>(1-$Q$5)*EXP($G18^2/-2+(RAND!ND16*$G18))*(1+$K18)*NS17+$Q$5*$J18</f>
        <v>2.3486300858644422</v>
      </c>
      <c r="NT18" s="38">
        <f>(1-$Q$5)*EXP($G18^2/-2+(RAND!NE16*$G18))*(1+$K18)*NT17+$Q$5*$J18</f>
        <v>2.9910645473944699</v>
      </c>
      <c r="NU18" s="38">
        <f>(1-$Q$5)*EXP($G18^2/-2+(RAND!NF16*$G18))*(1+$K18)*NU17+$Q$5*$J18</f>
        <v>4.2658464604455153</v>
      </c>
      <c r="NV18" s="38">
        <f>(1-$Q$5)*EXP($G18^2/-2+(RAND!NG16*$G18))*(1+$K18)*NV17+$Q$5*$J18</f>
        <v>3.6307861828054646</v>
      </c>
      <c r="NW18" s="38">
        <f>(1-$Q$5)*EXP($G18^2/-2+(RAND!NH16*$G18))*(1+$K18)*NW17+$Q$5*$J18</f>
        <v>4.7848599369516158</v>
      </c>
      <c r="NX18" s="38">
        <f>(1-$Q$5)*EXP($G18^2/-2+(RAND!NI16*$G18))*(1+$K18)*NX17+$Q$5*$J18</f>
        <v>4.8292016005289273</v>
      </c>
      <c r="NY18" s="38">
        <f>(1-$Q$5)*EXP($G18^2/-2+(RAND!NJ16*$G18))*(1+$K18)*NY17+$Q$5*$J18</f>
        <v>2.8346991841564213</v>
      </c>
      <c r="NZ18" s="38">
        <f>(1-$Q$5)*EXP($G18^2/-2+(RAND!NK16*$G18))*(1+$K18)*NZ17+$Q$5*$J18</f>
        <v>4.2783852257520323</v>
      </c>
      <c r="OA18" s="38">
        <f>(1-$Q$5)*EXP($G18^2/-2+(RAND!NL16*$G18))*(1+$K18)*OA17+$Q$5*$J18</f>
        <v>3.7385294643583551</v>
      </c>
      <c r="OB18" s="38">
        <f>(1-$Q$5)*EXP($G18^2/-2+(RAND!NM16*$G18))*(1+$K18)*OB17+$Q$5*$J18</f>
        <v>4.644592433500458</v>
      </c>
      <c r="OC18" s="38">
        <f>(1-$Q$5)*EXP($G18^2/-2+(RAND!NN16*$G18))*(1+$K18)*OC17+$Q$5*$J18</f>
        <v>2.9688584484969409</v>
      </c>
      <c r="OD18" s="38">
        <f>(1-$Q$5)*EXP($G18^2/-2+(RAND!NO16*$G18))*(1+$K18)*OD17+$Q$5*$J18</f>
        <v>2.5813568067685306</v>
      </c>
      <c r="OE18" s="38">
        <f>(1-$Q$5)*EXP($G18^2/-2+(RAND!NP16*$G18))*(1+$K18)*OE17+$Q$5*$J18</f>
        <v>3.6631798388689907</v>
      </c>
      <c r="OF18" s="38">
        <f>(1-$Q$5)*EXP($G18^2/-2+(RAND!NQ16*$G18))*(1+$K18)*OF17+$Q$5*$J18</f>
        <v>4.3346384268535081</v>
      </c>
      <c r="OG18" s="38">
        <f>(1-$Q$5)*EXP($G18^2/-2+(RAND!NR16*$G18))*(1+$K18)*OG17+$Q$5*$J18</f>
        <v>3.6234374892283316</v>
      </c>
      <c r="OH18" s="38">
        <f>(1-$Q$5)*EXP($G18^2/-2+(RAND!NS16*$G18))*(1+$K18)*OH17+$Q$5*$J18</f>
        <v>3.1894006395447754</v>
      </c>
      <c r="OI18" s="38">
        <f>(1-$Q$5)*EXP($G18^2/-2+(RAND!NT16*$G18))*(1+$K18)*OI17+$Q$5*$J18</f>
        <v>5.5577276745630293</v>
      </c>
      <c r="OJ18" s="38">
        <f>(1-$Q$5)*EXP($G18^2/-2+(RAND!NU16*$G18))*(1+$K18)*OJ17+$Q$5*$J18</f>
        <v>4.3032822495330425</v>
      </c>
      <c r="OK18" s="38">
        <f>(1-$Q$5)*EXP($G18^2/-2+(RAND!NV16*$G18))*(1+$K18)*OK17+$Q$5*$J18</f>
        <v>3.5009099697682897</v>
      </c>
      <c r="OL18" s="38">
        <f>(1-$Q$5)*EXP($G18^2/-2+(RAND!NW16*$G18))*(1+$K18)*OL17+$Q$5*$J18</f>
        <v>3.255737074048545</v>
      </c>
      <c r="OM18" s="38">
        <f>(1-$Q$5)*EXP($G18^2/-2+(RAND!NX16*$G18))*(1+$K18)*OM17+$Q$5*$J18</f>
        <v>4.4987804398485354</v>
      </c>
      <c r="ON18" s="38">
        <f>(1-$Q$5)*EXP($G18^2/-2+(RAND!NY16*$G18))*(1+$K18)*ON17+$Q$5*$J18</f>
        <v>2.8591421123683265</v>
      </c>
      <c r="OO18" s="38">
        <f>(1-$Q$5)*EXP($G18^2/-2+(RAND!NZ16*$G18))*(1+$K18)*OO17+$Q$5*$J18</f>
        <v>3.58363401365005</v>
      </c>
      <c r="OP18" s="38">
        <f>(1-$Q$5)*EXP($G18^2/-2+(RAND!OA16*$G18))*(1+$K18)*OP17+$Q$5*$J18</f>
        <v>3.8774014521766276</v>
      </c>
      <c r="OQ18" s="38">
        <f>(1-$Q$5)*EXP($G18^2/-2+(RAND!OB16*$G18))*(1+$K18)*OQ17+$Q$5*$J18</f>
        <v>3.7624905557819455</v>
      </c>
      <c r="OR18" s="38">
        <f>(1-$Q$5)*EXP($G18^2/-2+(RAND!OC16*$G18))*(1+$K18)*OR17+$Q$5*$J18</f>
        <v>3.4007449758817199</v>
      </c>
      <c r="OS18" s="38">
        <f>(1-$Q$5)*EXP($G18^2/-2+(RAND!OD16*$G18))*(1+$K18)*OS17+$Q$5*$J18</f>
        <v>3.4010923061411269</v>
      </c>
      <c r="OT18" s="38">
        <f>(1-$Q$5)*EXP($G18^2/-2+(RAND!OE16*$G18))*(1+$K18)*OT17+$Q$5*$J18</f>
        <v>3.8715138071655923</v>
      </c>
      <c r="OU18" s="38">
        <f>(1-$Q$5)*EXP($G18^2/-2+(RAND!OF16*$G18))*(1+$K18)*OU17+$Q$5*$J18</f>
        <v>3.9170782781243094</v>
      </c>
      <c r="OV18" s="38">
        <f>(1-$Q$5)*EXP($G18^2/-2+(RAND!OG16*$G18))*(1+$K18)*OV17+$Q$5*$J18</f>
        <v>4.7827783715334107</v>
      </c>
      <c r="OW18" s="38">
        <f>(1-$Q$5)*EXP($G18^2/-2+(RAND!OH16*$G18))*(1+$K18)*OW17+$Q$5*$J18</f>
        <v>4.0534996178268283</v>
      </c>
      <c r="OX18" s="38">
        <f>(1-$Q$5)*EXP($G18^2/-2+(RAND!OI16*$G18))*(1+$K18)*OX17+$Q$5*$J18</f>
        <v>3.8808008684711837</v>
      </c>
      <c r="OY18" s="38">
        <f>(1-$Q$5)*EXP($G18^2/-2+(RAND!OJ16*$G18))*(1+$K18)*OY17+$Q$5*$J18</f>
        <v>2.7304210565448788</v>
      </c>
      <c r="OZ18" s="38">
        <f>(1-$Q$5)*EXP($G18^2/-2+(RAND!OK16*$G18))*(1+$K18)*OZ17+$Q$5*$J18</f>
        <v>5.4229280200877943</v>
      </c>
      <c r="PA18" s="38">
        <f>(1-$Q$5)*EXP($G18^2/-2+(RAND!OL16*$G18))*(1+$K18)*PA17+$Q$5*$J18</f>
        <v>3.661664832526756</v>
      </c>
      <c r="PB18" s="38">
        <f>(1-$Q$5)*EXP($G18^2/-2+(RAND!OM16*$G18))*(1+$K18)*PB17+$Q$5*$J18</f>
        <v>4.8396987565241165</v>
      </c>
      <c r="PC18" s="38">
        <f>(1-$Q$5)*EXP($G18^2/-2+(RAND!ON16*$G18))*(1+$K18)*PC17+$Q$5*$J18</f>
        <v>3.6924477001882448</v>
      </c>
      <c r="PD18" s="38">
        <f>(1-$Q$5)*EXP($G18^2/-2+(RAND!OO16*$G18))*(1+$K18)*PD17+$Q$5*$J18</f>
        <v>3.707707999249922</v>
      </c>
      <c r="PE18" s="38">
        <f>(1-$Q$5)*EXP($G18^2/-2+(RAND!OP16*$G18))*(1+$K18)*PE17+$Q$5*$J18</f>
        <v>4.5726850063950382</v>
      </c>
      <c r="PF18" s="38">
        <f>(1-$Q$5)*EXP($G18^2/-2+(RAND!OQ16*$G18))*(1+$K18)*PF17+$Q$5*$J18</f>
        <v>3.2934449324542383</v>
      </c>
      <c r="PG18" s="38">
        <f>(1-$Q$5)*EXP($G18^2/-2+(RAND!OR16*$G18))*(1+$K18)*PG17+$Q$5*$J18</f>
        <v>3.6617569272695301</v>
      </c>
      <c r="PH18" s="38">
        <f>(1-$Q$5)*EXP($G18^2/-2+(RAND!OS16*$G18))*(1+$K18)*PH17+$Q$5*$J18</f>
        <v>3.6949547302696972</v>
      </c>
      <c r="PI18" s="38">
        <f>(1-$Q$5)*EXP($G18^2/-2+(RAND!OT16*$G18))*(1+$K18)*PI17+$Q$5*$J18</f>
        <v>6.1225218786022637</v>
      </c>
      <c r="PJ18" s="38">
        <f>(1-$Q$5)*EXP($G18^2/-2+(RAND!OU16*$G18))*(1+$K18)*PJ17+$Q$5*$J18</f>
        <v>5.0812623487407445</v>
      </c>
      <c r="PK18" s="38">
        <f>(1-$Q$5)*EXP($G18^2/-2+(RAND!OV16*$G18))*(1+$K18)*PK17+$Q$5*$J18</f>
        <v>3.7410536807284425</v>
      </c>
      <c r="PL18" s="38">
        <f>(1-$Q$5)*EXP($G18^2/-2+(RAND!OW16*$G18))*(1+$K18)*PL17+$Q$5*$J18</f>
        <v>4.2808628647150293</v>
      </c>
      <c r="PM18" s="38">
        <f>(1-$Q$5)*EXP($G18^2/-2+(RAND!OX16*$G18))*(1+$K18)*PM17+$Q$5*$J18</f>
        <v>7.8483334011266059</v>
      </c>
      <c r="PN18" s="38">
        <f>(1-$Q$5)*EXP($G18^2/-2+(RAND!OY16*$G18))*(1+$K18)*PN17+$Q$5*$J18</f>
        <v>3.7484950954913412</v>
      </c>
      <c r="PO18" s="38">
        <f>(1-$Q$5)*EXP($G18^2/-2+(RAND!OZ16*$G18))*(1+$K18)*PO17+$Q$5*$J18</f>
        <v>3.2249842979288816</v>
      </c>
      <c r="PP18" s="38">
        <f>(1-$Q$5)*EXP($G18^2/-2+(RAND!PA16*$G18))*(1+$K18)*PP17+$Q$5*$J18</f>
        <v>4.647173036770325</v>
      </c>
      <c r="PQ18" s="38">
        <f>(1-$Q$5)*EXP($G18^2/-2+(RAND!PB16*$G18))*(1+$K18)*PQ17+$Q$5*$J18</f>
        <v>3.766463687376282</v>
      </c>
      <c r="PR18" s="38">
        <f>(1-$Q$5)*EXP($G18^2/-2+(RAND!PC16*$G18))*(1+$K18)*PR17+$Q$5*$J18</f>
        <v>4.3453979437358123</v>
      </c>
      <c r="PS18" s="38">
        <f>(1-$Q$5)*EXP($G18^2/-2+(RAND!PD16*$G18))*(1+$K18)*PS17+$Q$5*$J18</f>
        <v>3.2056832205646932</v>
      </c>
      <c r="PT18" s="38">
        <f>(1-$Q$5)*EXP($G18^2/-2+(RAND!PE16*$G18))*(1+$K18)*PT17+$Q$5*$J18</f>
        <v>5.0178035386179243</v>
      </c>
      <c r="PU18" s="38">
        <f>(1-$Q$5)*EXP($G18^2/-2+(RAND!PF16*$G18))*(1+$K18)*PU17+$Q$5*$J18</f>
        <v>4.9883774199132107</v>
      </c>
      <c r="PV18" s="38">
        <f>(1-$Q$5)*EXP($G18^2/-2+(RAND!PG16*$G18))*(1+$K18)*PV17+$Q$5*$J18</f>
        <v>3.4991631035093009</v>
      </c>
      <c r="PW18" s="38">
        <f>(1-$Q$5)*EXP($G18^2/-2+(RAND!PH16*$G18))*(1+$K18)*PW17+$Q$5*$J18</f>
        <v>4.5277734775525147</v>
      </c>
      <c r="PX18" s="38">
        <f>(1-$Q$5)*EXP($G18^2/-2+(RAND!PI16*$G18))*(1+$K18)*PX17+$Q$5*$J18</f>
        <v>3.146153886327518</v>
      </c>
      <c r="PY18" s="38">
        <f>(1-$Q$5)*EXP($G18^2/-2+(RAND!PJ16*$G18))*(1+$K18)*PY17+$Q$5*$J18</f>
        <v>3.9551541631455782</v>
      </c>
      <c r="PZ18" s="38">
        <f>(1-$Q$5)*EXP($G18^2/-2+(RAND!PK16*$G18))*(1+$K18)*PZ17+$Q$5*$J18</f>
        <v>3.0322246921077634</v>
      </c>
      <c r="QA18" s="38">
        <f>(1-$Q$5)*EXP($G18^2/-2+(RAND!PL16*$G18))*(1+$K18)*QA17+$Q$5*$J18</f>
        <v>3.3534763012192181</v>
      </c>
      <c r="QB18" s="38">
        <f>(1-$Q$5)*EXP($G18^2/-2+(RAND!PM16*$G18))*(1+$K18)*QB17+$Q$5*$J18</f>
        <v>3.8962971845862624</v>
      </c>
      <c r="QC18" s="38">
        <f>(1-$Q$5)*EXP($G18^2/-2+(RAND!PN16*$G18))*(1+$K18)*QC17+$Q$5*$J18</f>
        <v>4.9928590531177273</v>
      </c>
      <c r="QD18" s="38">
        <f>(1-$Q$5)*EXP($G18^2/-2+(RAND!PO16*$G18))*(1+$K18)*QD17+$Q$5*$J18</f>
        <v>3.4168463402634206</v>
      </c>
      <c r="QE18" s="38">
        <f>(1-$Q$5)*EXP($G18^2/-2+(RAND!PP16*$G18))*(1+$K18)*QE17+$Q$5*$J18</f>
        <v>3.4188729970197471</v>
      </c>
      <c r="QF18" s="38">
        <f>(1-$Q$5)*EXP($G18^2/-2+(RAND!PQ16*$G18))*(1+$K18)*QF17+$Q$5*$J18</f>
        <v>2.1340467171407802</v>
      </c>
      <c r="QG18" s="38">
        <f>(1-$Q$5)*EXP($G18^2/-2+(RAND!PR16*$G18))*(1+$K18)*QG17+$Q$5*$J18</f>
        <v>3.8321948660787166</v>
      </c>
      <c r="QH18" s="38">
        <f>(1-$Q$5)*EXP($G18^2/-2+(RAND!PS16*$G18))*(1+$K18)*QH17+$Q$5*$J18</f>
        <v>5.8313837236238237</v>
      </c>
      <c r="QI18" s="38">
        <f>(1-$Q$5)*EXP($G18^2/-2+(RAND!PT16*$G18))*(1+$K18)*QI17+$Q$5*$J18</f>
        <v>2.7501439635011051</v>
      </c>
      <c r="QJ18" s="38">
        <f>(1-$Q$5)*EXP($G18^2/-2+(RAND!PU16*$G18))*(1+$K18)*QJ17+$Q$5*$J18</f>
        <v>4.8344344290854231</v>
      </c>
      <c r="QK18" s="38">
        <f>(1-$Q$5)*EXP($G18^2/-2+(RAND!PV16*$G18))*(1+$K18)*QK17+$Q$5*$J18</f>
        <v>3.6879403825292778</v>
      </c>
      <c r="QL18" s="38">
        <f>(1-$Q$5)*EXP($G18^2/-2+(RAND!PW16*$G18))*(1+$K18)*QL17+$Q$5*$J18</f>
        <v>4.3269601146139545</v>
      </c>
      <c r="QM18" s="38">
        <f>(1-$Q$5)*EXP($G18^2/-2+(RAND!PX16*$G18))*(1+$K18)*QM17+$Q$5*$J18</f>
        <v>5.5931555062336775</v>
      </c>
      <c r="QN18" s="38">
        <f>(1-$Q$5)*EXP($G18^2/-2+(RAND!PY16*$G18))*(1+$K18)*QN17+$Q$5*$J18</f>
        <v>5.0899752916657635</v>
      </c>
      <c r="QO18" s="38">
        <f>(1-$Q$5)*EXP($G18^2/-2+(RAND!PZ16*$G18))*(1+$K18)*QO17+$Q$5*$J18</f>
        <v>4.8502973357254975</v>
      </c>
      <c r="QP18" s="38">
        <f>(1-$Q$5)*EXP($G18^2/-2+(RAND!QA16*$G18))*(1+$K18)*QP17+$Q$5*$J18</f>
        <v>3.9904592780247974</v>
      </c>
      <c r="QQ18" s="38">
        <f>(1-$Q$5)*EXP($G18^2/-2+(RAND!QB16*$G18))*(1+$K18)*QQ17+$Q$5*$J18</f>
        <v>3.3622881280582755</v>
      </c>
      <c r="QR18" s="38">
        <f>(1-$Q$5)*EXP($G18^2/-2+(RAND!QC16*$G18))*(1+$K18)*QR17+$Q$5*$J18</f>
        <v>3.4412890995960668</v>
      </c>
      <c r="QS18" s="38">
        <f>(1-$Q$5)*EXP($G18^2/-2+(RAND!QD16*$G18))*(1+$K18)*QS17+$Q$5*$J18</f>
        <v>7.5457620809899186</v>
      </c>
      <c r="QT18" s="38">
        <f>(1-$Q$5)*EXP($G18^2/-2+(RAND!QE16*$G18))*(1+$K18)*QT17+$Q$5*$J18</f>
        <v>4.1085537096552667</v>
      </c>
      <c r="QU18" s="38">
        <f>(1-$Q$5)*EXP($G18^2/-2+(RAND!QF16*$G18))*(1+$K18)*QU17+$Q$5*$J18</f>
        <v>3.6281176723270212</v>
      </c>
      <c r="QV18" s="38">
        <f>(1-$Q$5)*EXP($G18^2/-2+(RAND!QG16*$G18))*(1+$K18)*QV17+$Q$5*$J18</f>
        <v>4.1113799102174795</v>
      </c>
      <c r="QW18" s="38">
        <f>(1-$Q$5)*EXP($G18^2/-2+(RAND!QH16*$G18))*(1+$K18)*QW17+$Q$5*$J18</f>
        <v>5.4212781468475875</v>
      </c>
      <c r="QX18" s="38">
        <f>(1-$Q$5)*EXP($G18^2/-2+(RAND!QI16*$G18))*(1+$K18)*QX17+$Q$5*$J18</f>
        <v>3.9777542079345629</v>
      </c>
      <c r="QY18" s="38">
        <f>(1-$Q$5)*EXP($G18^2/-2+(RAND!QJ16*$G18))*(1+$K18)*QY17+$Q$5*$J18</f>
        <v>6.95968876296332</v>
      </c>
      <c r="QZ18" s="38">
        <f>(1-$Q$5)*EXP($G18^2/-2+(RAND!QK16*$G18))*(1+$K18)*QZ17+$Q$5*$J18</f>
        <v>3.7345368378441917</v>
      </c>
      <c r="RA18" s="38">
        <f>(1-$Q$5)*EXP($G18^2/-2+(RAND!QL16*$G18))*(1+$K18)*RA17+$Q$5*$J18</f>
        <v>4.6856065548645187</v>
      </c>
      <c r="RB18" s="38">
        <f>(1-$Q$5)*EXP($G18^2/-2+(RAND!QM16*$G18))*(1+$K18)*RB17+$Q$5*$J18</f>
        <v>3.386538329721362</v>
      </c>
      <c r="RC18" s="38">
        <f>(1-$Q$5)*EXP($G18^2/-2+(RAND!QN16*$G18))*(1+$K18)*RC17+$Q$5*$J18</f>
        <v>3.3249090045478473</v>
      </c>
      <c r="RD18" s="38">
        <f>(1-$Q$5)*EXP($G18^2/-2+(RAND!QO16*$G18))*(1+$K18)*RD17+$Q$5*$J18</f>
        <v>3.870251564503822</v>
      </c>
      <c r="RE18" s="38">
        <f>(1-$Q$5)*EXP($G18^2/-2+(RAND!QP16*$G18))*(1+$K18)*RE17+$Q$5*$J18</f>
        <v>3.1145350728459169</v>
      </c>
      <c r="RF18" s="38">
        <f>(1-$Q$5)*EXP($G18^2/-2+(RAND!QQ16*$G18))*(1+$K18)*RF17+$Q$5*$J18</f>
        <v>3.5377713171130383</v>
      </c>
      <c r="RG18" s="38">
        <f>(1-$Q$5)*EXP($G18^2/-2+(RAND!QR16*$G18))*(1+$K18)*RG17+$Q$5*$J18</f>
        <v>3.6676204102178414</v>
      </c>
      <c r="RH18" s="38">
        <f>(1-$Q$5)*EXP($G18^2/-2+(RAND!QS16*$G18))*(1+$K18)*RH17+$Q$5*$J18</f>
        <v>4.3975475828997901</v>
      </c>
      <c r="RI18" s="38">
        <f>(1-$Q$5)*EXP($G18^2/-2+(RAND!QT16*$G18))*(1+$K18)*RI17+$Q$5*$J18</f>
        <v>3.1943324859181628</v>
      </c>
      <c r="RJ18" s="38">
        <f>(1-$Q$5)*EXP($G18^2/-2+(RAND!QU16*$G18))*(1+$K18)*RJ17+$Q$5*$J18</f>
        <v>4.1034867145727798</v>
      </c>
      <c r="RK18" s="38">
        <f>(1-$Q$5)*EXP($G18^2/-2+(RAND!QV16*$G18))*(1+$K18)*RK17+$Q$5*$J18</f>
        <v>2.6414772500371146</v>
      </c>
      <c r="RL18" s="38">
        <f>(1-$Q$5)*EXP($G18^2/-2+(RAND!QW16*$G18))*(1+$K18)*RL17+$Q$5*$J18</f>
        <v>5.0928757665763893</v>
      </c>
      <c r="RM18" s="38">
        <f>(1-$Q$5)*EXP($G18^2/-2+(RAND!QX16*$G18))*(1+$K18)*RM17+$Q$5*$J18</f>
        <v>4.3824721543919747</v>
      </c>
      <c r="RN18" s="38">
        <f>(1-$Q$5)*EXP($G18^2/-2+(RAND!QY16*$G18))*(1+$K18)*RN17+$Q$5*$J18</f>
        <v>4.6144392528741847</v>
      </c>
      <c r="RO18" s="38">
        <f>(1-$Q$5)*EXP($G18^2/-2+(RAND!QZ16*$G18))*(1+$K18)*RO17+$Q$5*$J18</f>
        <v>3.6693864121353066</v>
      </c>
      <c r="RP18" s="38">
        <f>(1-$Q$5)*EXP($G18^2/-2+(RAND!RA16*$G18))*(1+$K18)*RP17+$Q$5*$J18</f>
        <v>5.4722639488464111</v>
      </c>
      <c r="RQ18" s="38">
        <f>(1-$Q$5)*EXP($G18^2/-2+(RAND!RB16*$G18))*(1+$K18)*RQ17+$Q$5*$J18</f>
        <v>4.4588713923357899</v>
      </c>
      <c r="RR18" s="38">
        <f>(1-$Q$5)*EXP($G18^2/-2+(RAND!RC16*$G18))*(1+$K18)*RR17+$Q$5*$J18</f>
        <v>5.2996931224193133</v>
      </c>
      <c r="RS18" s="38">
        <f>(1-$Q$5)*EXP($G18^2/-2+(RAND!RD16*$G18))*(1+$K18)*RS17+$Q$5*$J18</f>
        <v>3.4909377756143627</v>
      </c>
      <c r="RT18" s="38">
        <f>(1-$Q$5)*EXP($G18^2/-2+(RAND!RE16*$G18))*(1+$K18)*RT17+$Q$5*$J18</f>
        <v>4.4378759648332995</v>
      </c>
      <c r="RU18" s="38">
        <f>(1-$Q$5)*EXP($G18^2/-2+(RAND!RF16*$G18))*(1+$K18)*RU17+$Q$5*$J18</f>
        <v>2.7592317531654702</v>
      </c>
      <c r="RV18" s="38">
        <f>(1-$Q$5)*EXP($G18^2/-2+(RAND!RG16*$G18))*(1+$K18)*RV17+$Q$5*$J18</f>
        <v>7.7034906248564896</v>
      </c>
      <c r="RW18" s="38">
        <f>(1-$Q$5)*EXP($G18^2/-2+(RAND!RH16*$G18))*(1+$K18)*RW17+$Q$5*$J18</f>
        <v>5.9177926287627463</v>
      </c>
      <c r="RX18" s="38">
        <f>(1-$Q$5)*EXP($G18^2/-2+(RAND!RI16*$G18))*(1+$K18)*RX17+$Q$5*$J18</f>
        <v>3.3642008464125963</v>
      </c>
      <c r="RY18" s="38">
        <f>(1-$Q$5)*EXP($G18^2/-2+(RAND!RJ16*$G18))*(1+$K18)*RY17+$Q$5*$J18</f>
        <v>3.1089506559580764</v>
      </c>
      <c r="RZ18" s="38">
        <f>(1-$Q$5)*EXP($G18^2/-2+(RAND!RK16*$G18))*(1+$K18)*RZ17+$Q$5*$J18</f>
        <v>4.6914409345542314</v>
      </c>
      <c r="SA18" s="38">
        <f>(1-$Q$5)*EXP($G18^2/-2+(RAND!RL16*$G18))*(1+$K18)*SA17+$Q$5*$J18</f>
        <v>4.7330906734360676</v>
      </c>
      <c r="SB18" s="38">
        <f>(1-$Q$5)*EXP($G18^2/-2+(RAND!RM16*$G18))*(1+$K18)*SB17+$Q$5*$J18</f>
        <v>3.1262454519951097</v>
      </c>
      <c r="SC18" s="38">
        <f>(1-$Q$5)*EXP($G18^2/-2+(RAND!RN16*$G18))*(1+$K18)*SC17+$Q$5*$J18</f>
        <v>3.5606815331674317</v>
      </c>
      <c r="SD18" s="38">
        <f>(1-$Q$5)*EXP($G18^2/-2+(RAND!RO16*$G18))*(1+$K18)*SD17+$Q$5*$J18</f>
        <v>3.6451300254201353</v>
      </c>
      <c r="SE18" s="38">
        <f>(1-$Q$5)*EXP($G18^2/-2+(RAND!RP16*$G18))*(1+$K18)*SE17+$Q$5*$J18</f>
        <v>3.4566796291038067</v>
      </c>
      <c r="SF18" s="38">
        <f>(1-$Q$5)*EXP($G18^2/-2+(RAND!RQ16*$G18))*(1+$K18)*SF17+$Q$5*$J18</f>
        <v>3.4930584175779025</v>
      </c>
      <c r="SG18" s="38">
        <f>(1-$Q$5)*EXP($G18^2/-2+(RAND!RR16*$G18))*(1+$K18)*SG17+$Q$5*$J18</f>
        <v>4.4325927490874539</v>
      </c>
      <c r="SH18" s="38">
        <f>(1-$Q$5)*EXP($G18^2/-2+(RAND!RS16*$G18))*(1+$K18)*SH17+$Q$5*$J18</f>
        <v>3.4422341782221029</v>
      </c>
      <c r="SI18" s="38">
        <f>(1-$Q$5)*EXP($G18^2/-2+(RAND!RT16*$G18))*(1+$K18)*SI17+$Q$5*$J18</f>
        <v>2.913280677166644</v>
      </c>
      <c r="SJ18" s="38">
        <f>(1-$Q$5)*EXP($G18^2/-2+(RAND!RU16*$G18))*(1+$K18)*SJ17+$Q$5*$J18</f>
        <v>4.23984541067452</v>
      </c>
      <c r="SK18" s="38">
        <f>(1-$Q$5)*EXP($G18^2/-2+(RAND!RV16*$G18))*(1+$K18)*SK17+$Q$5*$J18</f>
        <v>3.156413671963497</v>
      </c>
      <c r="SL18" s="38">
        <f>(1-$Q$5)*EXP($G18^2/-2+(RAND!RW16*$G18))*(1+$K18)*SL17+$Q$5*$J18</f>
        <v>4.2849541576415682</v>
      </c>
      <c r="SM18" s="38">
        <f>(1-$Q$5)*EXP($G18^2/-2+(RAND!RX16*$G18))*(1+$K18)*SM17+$Q$5*$J18</f>
        <v>3.9910599658321519</v>
      </c>
      <c r="SN18" s="38">
        <f>(1-$Q$5)*EXP($G18^2/-2+(RAND!RY16*$G18))*(1+$K18)*SN17+$Q$5*$J18</f>
        <v>4.0360562278453189</v>
      </c>
      <c r="SO18" s="38">
        <f>(1-$Q$5)*EXP($G18^2/-2+(RAND!RZ16*$G18))*(1+$K18)*SO17+$Q$5*$J18</f>
        <v>6.1484390876189439</v>
      </c>
      <c r="SP18" s="38">
        <f>(1-$Q$5)*EXP($G18^2/-2+(RAND!SA16*$G18))*(1+$K18)*SP17+$Q$5*$J18</f>
        <v>4.5406597464761118</v>
      </c>
      <c r="SQ18" s="38">
        <f>(1-$Q$5)*EXP($G18^2/-2+(RAND!SB16*$G18))*(1+$K18)*SQ17+$Q$5*$J18</f>
        <v>5.3006241575712814</v>
      </c>
      <c r="SR18" s="38">
        <f>(1-$Q$5)*EXP($G18^2/-2+(RAND!SC16*$G18))*(1+$K18)*SR17+$Q$5*$J18</f>
        <v>4.2802079446686347</v>
      </c>
      <c r="SS18" s="38">
        <f>(1-$Q$5)*EXP($G18^2/-2+(RAND!SD16*$G18))*(1+$K18)*SS17+$Q$5*$J18</f>
        <v>4.6793851968390339</v>
      </c>
      <c r="ST18" s="38">
        <f>(1-$Q$5)*EXP($G18^2/-2+(RAND!SE16*$G18))*(1+$K18)*ST17+$Q$5*$J18</f>
        <v>3.7218815878392304</v>
      </c>
      <c r="SU18" s="38">
        <f>(1-$Q$5)*EXP($G18^2/-2+(RAND!SF16*$G18))*(1+$K18)*SU17+$Q$5*$J18</f>
        <v>2.8574674583507198</v>
      </c>
      <c r="SV18" s="38">
        <f>(1-$Q$5)*EXP($G18^2/-2+(RAND!SG16*$G18))*(1+$K18)*SV17+$Q$5*$J18</f>
        <v>3.9970745706416562</v>
      </c>
      <c r="SW18" s="38">
        <f>(1-$Q$5)*EXP($G18^2/-2+(RAND!SH16*$G18))*(1+$K18)*SW17+$Q$5*$J18</f>
        <v>3.0508719157069688</v>
      </c>
      <c r="SX18" s="38">
        <f>(1-$Q$5)*EXP($G18^2/-2+(RAND!SI16*$G18))*(1+$K18)*SX17+$Q$5*$J18</f>
        <v>4.0561068560376992</v>
      </c>
      <c r="SY18" s="38">
        <f>(1-$Q$5)*EXP($G18^2/-2+(RAND!SJ16*$G18))*(1+$K18)*SY17+$Q$5*$J18</f>
        <v>3.5099733987038437</v>
      </c>
      <c r="SZ18" s="38">
        <f>(1-$Q$5)*EXP($G18^2/-2+(RAND!SK16*$G18))*(1+$K18)*SZ17+$Q$5*$J18</f>
        <v>3.6966188684419636</v>
      </c>
      <c r="TA18" s="38">
        <f>(1-$Q$5)*EXP($G18^2/-2+(RAND!SL16*$G18))*(1+$K18)*TA17+$Q$5*$J18</f>
        <v>2.6323678108020525</v>
      </c>
      <c r="TB18" s="38">
        <f>(1-$Q$5)*EXP($G18^2/-2+(RAND!SM16*$G18))*(1+$K18)*TB17+$Q$5*$J18</f>
        <v>2.903695956681732</v>
      </c>
      <c r="TC18" s="38">
        <f>(1-$Q$5)*EXP($G18^2/-2+(RAND!SN16*$G18))*(1+$K18)*TC17+$Q$5*$J18</f>
        <v>3.1636774205785043</v>
      </c>
      <c r="TD18" s="38">
        <f>(1-$Q$5)*EXP($G18^2/-2+(RAND!SO16*$G18))*(1+$K18)*TD17+$Q$5*$J18</f>
        <v>4.0448239812963127</v>
      </c>
      <c r="TE18" s="38">
        <f>(1-$Q$5)*EXP($G18^2/-2+(RAND!SP16*$G18))*(1+$K18)*TE17+$Q$5*$J18</f>
        <v>4.4740307231768632</v>
      </c>
      <c r="TF18" s="38">
        <f>(1-$Q$5)*EXP($G18^2/-2+(RAND!SQ16*$G18))*(1+$K18)*TF17+$Q$5*$J18</f>
        <v>5.0650151195151194</v>
      </c>
      <c r="TG18" s="38">
        <f>(1-$Q$5)*EXP($G18^2/-2+(RAND!SR16*$G18))*(1+$K18)*TG17+$Q$5*$J18</f>
        <v>3.9518126034280767</v>
      </c>
      <c r="TH18" s="38">
        <f>(1-$Q$5)*EXP($G18^2/-2+(RAND!SS16*$G18))*(1+$K18)*TH17+$Q$5*$J18</f>
        <v>4.7739645476855195</v>
      </c>
      <c r="TI18" s="38">
        <f>(1-$Q$5)*EXP($G18^2/-2+(RAND!ST16*$G18))*(1+$K18)*TI17+$Q$5*$J18</f>
        <v>3.6905172311478003</v>
      </c>
      <c r="TJ18" s="38">
        <f>(1-$Q$5)*EXP($G18^2/-2+(RAND!SU16*$G18))*(1+$K18)*TJ17+$Q$5*$J18</f>
        <v>4.6372506024761178</v>
      </c>
      <c r="TK18" s="38">
        <f>(1-$Q$5)*EXP($G18^2/-2+(RAND!SV16*$G18))*(1+$K18)*TK17+$Q$5*$J18</f>
        <v>3.681055514575549</v>
      </c>
      <c r="TL18" s="38">
        <f>(1-$Q$5)*EXP($G18^2/-2+(RAND!SW16*$G18))*(1+$K18)*TL17+$Q$5*$J18</f>
        <v>3.4618454795677112</v>
      </c>
      <c r="TM18" s="38">
        <f>(1-$Q$5)*EXP($G18^2/-2+(RAND!SX16*$G18))*(1+$K18)*TM17+$Q$5*$J18</f>
        <v>3.3349665680511835</v>
      </c>
      <c r="TN18" s="38">
        <f>(1-$Q$5)*EXP($G18^2/-2+(RAND!SY16*$G18))*(1+$K18)*TN17+$Q$5*$J18</f>
        <v>4.257179298301371</v>
      </c>
      <c r="TO18" s="38">
        <f>(1-$Q$5)*EXP($G18^2/-2+(RAND!SZ16*$G18))*(1+$K18)*TO17+$Q$5*$J18</f>
        <v>6.8483645895359579</v>
      </c>
      <c r="TP18" s="38">
        <f>(1-$Q$5)*EXP($G18^2/-2+(RAND!TA16*$G18))*(1+$K18)*TP17+$Q$5*$J18</f>
        <v>3.6401929276667291</v>
      </c>
      <c r="TQ18" s="38">
        <f>(1-$Q$5)*EXP($G18^2/-2+(RAND!TB16*$G18))*(1+$K18)*TQ17+$Q$5*$J18</f>
        <v>2.5702673650782364</v>
      </c>
      <c r="TR18" s="38">
        <f>(1-$Q$5)*EXP($G18^2/-2+(RAND!TC16*$G18))*(1+$K18)*TR17+$Q$5*$J18</f>
        <v>3.4864196379907462</v>
      </c>
      <c r="TS18" s="38">
        <f>(1-$Q$5)*EXP($G18^2/-2+(RAND!TD16*$G18))*(1+$K18)*TS17+$Q$5*$J18</f>
        <v>6.7259614983449412</v>
      </c>
      <c r="TT18" s="38">
        <f>(1-$Q$5)*EXP($G18^2/-2+(RAND!TE16*$G18))*(1+$K18)*TT17+$Q$5*$J18</f>
        <v>4.7247821133728598</v>
      </c>
      <c r="TU18" s="38">
        <f>(1-$Q$5)*EXP($G18^2/-2+(RAND!TF16*$G18))*(1+$K18)*TU17+$Q$5*$J18</f>
        <v>5.5418639508391996</v>
      </c>
      <c r="TV18" s="38">
        <f>(1-$Q$5)*EXP($G18^2/-2+(RAND!TG16*$G18))*(1+$K18)*TV17+$Q$5*$J18</f>
        <v>2.5261023138174457</v>
      </c>
      <c r="TW18" s="38">
        <f>(1-$Q$5)*EXP($G18^2/-2+(RAND!TH16*$G18))*(1+$K18)*TW17+$Q$5*$J18</f>
        <v>4.0364283034145316</v>
      </c>
      <c r="TX18" s="38">
        <f>(1-$Q$5)*EXP($G18^2/-2+(RAND!TI16*$G18))*(1+$K18)*TX17+$Q$5*$J18</f>
        <v>3.2198734926145907</v>
      </c>
      <c r="TY18" s="38">
        <f>(1-$Q$5)*EXP($G18^2/-2+(RAND!TJ16*$G18))*(1+$K18)*TY17+$Q$5*$J18</f>
        <v>3.5842239597546142</v>
      </c>
      <c r="TZ18" s="38">
        <f>(1-$Q$5)*EXP($G18^2/-2+(RAND!TK16*$G18))*(1+$K18)*TZ17+$Q$5*$J18</f>
        <v>3.6049762588733385</v>
      </c>
      <c r="UA18" s="38">
        <f>(1-$Q$5)*EXP($G18^2/-2+(RAND!TL16*$G18))*(1+$K18)*UA17+$Q$5*$J18</f>
        <v>4.2945201387014338</v>
      </c>
      <c r="UB18" s="38">
        <f>(1-$Q$5)*EXP($G18^2/-2+(RAND!TM16*$G18))*(1+$K18)*UB17+$Q$5*$J18</f>
        <v>2.7970399830767043</v>
      </c>
      <c r="UC18" s="38">
        <f>(1-$Q$5)*EXP($G18^2/-2+(RAND!TN16*$G18))*(1+$K18)*UC17+$Q$5*$J18</f>
        <v>2.9723015465266895</v>
      </c>
      <c r="UD18" s="38">
        <f>(1-$Q$5)*EXP($G18^2/-2+(RAND!TO16*$G18))*(1+$K18)*UD17+$Q$5*$J18</f>
        <v>4.0059740674219482</v>
      </c>
      <c r="UE18" s="38">
        <f>(1-$Q$5)*EXP($G18^2/-2+(RAND!TP16*$G18))*(1+$K18)*UE17+$Q$5*$J18</f>
        <v>3.1792727333672541</v>
      </c>
      <c r="UF18" s="38">
        <f>(1-$Q$5)*EXP($G18^2/-2+(RAND!TQ16*$G18))*(1+$K18)*UF17+$Q$5*$J18</f>
        <v>3.9696701680205599</v>
      </c>
      <c r="UG18" s="38">
        <f>(1-$Q$5)*EXP($G18^2/-2+(RAND!TR16*$G18))*(1+$K18)*UG17+$Q$5*$J18</f>
        <v>4.713914390046698</v>
      </c>
      <c r="UH18" s="38">
        <f>(1-$Q$5)*EXP($G18^2/-2+(RAND!TS16*$G18))*(1+$K18)*UH17+$Q$5*$J18</f>
        <v>3.60056215328785</v>
      </c>
      <c r="UI18" s="38">
        <f>(1-$Q$5)*EXP($G18^2/-2+(RAND!TT16*$G18))*(1+$K18)*UI17+$Q$5*$J18</f>
        <v>2.44859548175915</v>
      </c>
      <c r="UJ18" s="38">
        <f>(1-$Q$5)*EXP($G18^2/-2+(RAND!TU16*$G18))*(1+$K18)*UJ17+$Q$5*$J18</f>
        <v>5.2022089174946666</v>
      </c>
      <c r="UK18" s="38">
        <f>(1-$Q$5)*EXP($G18^2/-2+(RAND!TV16*$G18))*(1+$K18)*UK17+$Q$5*$J18</f>
        <v>2.8932633026788634</v>
      </c>
      <c r="UL18" s="38">
        <f>(1-$Q$5)*EXP($G18^2/-2+(RAND!TW16*$G18))*(1+$K18)*UL17+$Q$5*$J18</f>
        <v>3.210148658591506</v>
      </c>
      <c r="UM18" s="38">
        <f>(1-$Q$5)*EXP($G18^2/-2+(RAND!TX16*$G18))*(1+$K18)*UM17+$Q$5*$J18</f>
        <v>3.2278695695840049</v>
      </c>
      <c r="UN18" s="38">
        <f>(1-$Q$5)*EXP($G18^2/-2+(RAND!TY16*$G18))*(1+$K18)*UN17+$Q$5*$J18</f>
        <v>3.6349772289605413</v>
      </c>
      <c r="UO18" s="38">
        <f>(1-$Q$5)*EXP($G18^2/-2+(RAND!TZ16*$G18))*(1+$K18)*UO17+$Q$5*$J18</f>
        <v>4.1480753650846012</v>
      </c>
      <c r="UP18" s="38">
        <f>(1-$Q$5)*EXP($G18^2/-2+(RAND!UA16*$G18))*(1+$K18)*UP17+$Q$5*$J18</f>
        <v>2.7737782145701759</v>
      </c>
      <c r="UQ18" s="38">
        <f>(1-$Q$5)*EXP($G18^2/-2+(RAND!UB16*$G18))*(1+$K18)*UQ17+$Q$5*$J18</f>
        <v>4.1540366442555348</v>
      </c>
      <c r="UR18" s="38">
        <f>(1-$Q$5)*EXP($G18^2/-2+(RAND!UC16*$G18))*(1+$K18)*UR17+$Q$5*$J18</f>
        <v>2.6793126787105876</v>
      </c>
      <c r="US18" s="38">
        <f>(1-$Q$5)*EXP($G18^2/-2+(RAND!UD16*$G18))*(1+$K18)*US17+$Q$5*$J18</f>
        <v>4.3847635944148875</v>
      </c>
      <c r="UT18" s="38">
        <f>(1-$Q$5)*EXP($G18^2/-2+(RAND!UE16*$G18))*(1+$K18)*UT17+$Q$5*$J18</f>
        <v>3.6769395198686459</v>
      </c>
      <c r="UU18" s="38">
        <f>(1-$Q$5)*EXP($G18^2/-2+(RAND!UF16*$G18))*(1+$K18)*UU17+$Q$5*$J18</f>
        <v>4.6149413075723178</v>
      </c>
      <c r="UV18" s="38">
        <f>(1-$Q$5)*EXP($G18^2/-2+(RAND!UG16*$G18))*(1+$K18)*UV17+$Q$5*$J18</f>
        <v>3.2318940575808721</v>
      </c>
      <c r="UW18" s="38">
        <f>(1-$Q$5)*EXP($G18^2/-2+(RAND!UH16*$G18))*(1+$K18)*UW17+$Q$5*$J18</f>
        <v>2.6548748186607938</v>
      </c>
      <c r="UX18" s="38">
        <f>(1-$Q$5)*EXP($G18^2/-2+(RAND!UI16*$G18))*(1+$K18)*UX17+$Q$5*$J18</f>
        <v>4.3894708526568804</v>
      </c>
      <c r="UY18" s="38">
        <f>(1-$Q$5)*EXP($G18^2/-2+(RAND!UJ16*$G18))*(1+$K18)*UY17+$Q$5*$J18</f>
        <v>5.0948771698471615</v>
      </c>
      <c r="UZ18" s="38">
        <f>(1-$Q$5)*EXP($G18^2/-2+(RAND!UK16*$G18))*(1+$K18)*UZ17+$Q$5*$J18</f>
        <v>3.0633777201576891</v>
      </c>
      <c r="VA18" s="38">
        <f>(1-$Q$5)*EXP($G18^2/-2+(RAND!UL16*$G18))*(1+$K18)*VA17+$Q$5*$J18</f>
        <v>3.2963860262297588</v>
      </c>
      <c r="VB18" s="38">
        <f>(1-$Q$5)*EXP($G18^2/-2+(RAND!UM16*$G18))*(1+$K18)*VB17+$Q$5*$J18</f>
        <v>3.3926050104962728</v>
      </c>
      <c r="VC18" s="38">
        <f>(1-$Q$5)*EXP($G18^2/-2+(RAND!UN16*$G18))*(1+$K18)*VC17+$Q$5*$J18</f>
        <v>5.8064654084344465</v>
      </c>
      <c r="VD18" s="38">
        <f>(1-$Q$5)*EXP($G18^2/-2+(RAND!UO16*$G18))*(1+$K18)*VD17+$Q$5*$J18</f>
        <v>4.3112849319708557</v>
      </c>
      <c r="VE18" s="38">
        <f>(1-$Q$5)*EXP($G18^2/-2+(RAND!UP16*$G18))*(1+$K18)*VE17+$Q$5*$J18</f>
        <v>5.8515613742978427</v>
      </c>
      <c r="VF18" s="38">
        <f>(1-$Q$5)*EXP($G18^2/-2+(RAND!UQ16*$G18))*(1+$K18)*VF17+$Q$5*$J18</f>
        <v>2.9013822266424603</v>
      </c>
      <c r="VG18" s="38">
        <f>(1-$Q$5)*EXP($G18^2/-2+(RAND!UR16*$G18))*(1+$K18)*VG17+$Q$5*$J18</f>
        <v>4.4356146578506364</v>
      </c>
      <c r="VH18" s="38">
        <f>(1-$Q$5)*EXP($G18^2/-2+(RAND!US16*$G18))*(1+$K18)*VH17+$Q$5*$J18</f>
        <v>3.2473822880511598</v>
      </c>
      <c r="VI18" s="38">
        <f>(1-$Q$5)*EXP($G18^2/-2+(RAND!UT16*$G18))*(1+$K18)*VI17+$Q$5*$J18</f>
        <v>3.9391242594818054</v>
      </c>
      <c r="VJ18" s="38">
        <f>(1-$Q$5)*EXP($G18^2/-2+(RAND!UU16*$G18))*(1+$K18)*VJ17+$Q$5*$J18</f>
        <v>4.6699403101780916</v>
      </c>
      <c r="VK18" s="38">
        <f>(1-$Q$5)*EXP($G18^2/-2+(RAND!UV16*$G18))*(1+$K18)*VK17+$Q$5*$J18</f>
        <v>3.3580342459767252</v>
      </c>
      <c r="VL18" s="38">
        <f>(1-$Q$5)*EXP($G18^2/-2+(RAND!UW16*$G18))*(1+$K18)*VL17+$Q$5*$J18</f>
        <v>2.8732694880332499</v>
      </c>
      <c r="VM18" s="38">
        <f>(1-$Q$5)*EXP($G18^2/-2+(RAND!UX16*$G18))*(1+$K18)*VM17+$Q$5*$J18</f>
        <v>3.0806584451906458</v>
      </c>
      <c r="VN18" s="38">
        <f>(1-$Q$5)*EXP($G18^2/-2+(RAND!UY16*$G18))*(1+$K18)*VN17+$Q$5*$J18</f>
        <v>4.9728153034294147</v>
      </c>
      <c r="VO18" s="38">
        <f>(1-$Q$5)*EXP($G18^2/-2+(RAND!UZ16*$G18))*(1+$K18)*VO17+$Q$5*$J18</f>
        <v>3.1802212591586798</v>
      </c>
      <c r="VP18" s="38">
        <f>(1-$Q$5)*EXP($G18^2/-2+(RAND!VA16*$G18))*(1+$K18)*VP17+$Q$5*$J18</f>
        <v>3.3616732207622437</v>
      </c>
      <c r="VQ18" s="38">
        <f>(1-$Q$5)*EXP($G18^2/-2+(RAND!VB16*$G18))*(1+$K18)*VQ17+$Q$5*$J18</f>
        <v>2.4835746543503161</v>
      </c>
      <c r="VR18" s="38">
        <f>(1-$Q$5)*EXP($G18^2/-2+(RAND!VC16*$G18))*(1+$K18)*VR17+$Q$5*$J18</f>
        <v>5.6322851885681118</v>
      </c>
      <c r="VS18" s="38">
        <f>(1-$Q$5)*EXP($G18^2/-2+(RAND!VD16*$G18))*(1+$K18)*VS17+$Q$5*$J18</f>
        <v>3.5352401243370135</v>
      </c>
      <c r="VT18" s="38">
        <f>(1-$Q$5)*EXP($G18^2/-2+(RAND!VE16*$G18))*(1+$K18)*VT17+$Q$5*$J18</f>
        <v>5.2418299789129668</v>
      </c>
      <c r="VU18" s="38">
        <f>(1-$Q$5)*EXP($G18^2/-2+(RAND!VF16*$G18))*(1+$K18)*VU17+$Q$5*$J18</f>
        <v>2.6325167256272293</v>
      </c>
      <c r="VV18" s="38">
        <f>(1-$Q$5)*EXP($G18^2/-2+(RAND!VG16*$G18))*(1+$K18)*VV17+$Q$5*$J18</f>
        <v>2.4011501810616149</v>
      </c>
      <c r="VW18" s="38">
        <f>(1-$Q$5)*EXP($G18^2/-2+(RAND!VH16*$G18))*(1+$K18)*VW17+$Q$5*$J18</f>
        <v>4.4341989740817258</v>
      </c>
      <c r="VX18" s="38">
        <f>(1-$Q$5)*EXP($G18^2/-2+(RAND!VI16*$G18))*(1+$K18)*VX17+$Q$5*$J18</f>
        <v>4.0493438721162942</v>
      </c>
      <c r="VY18" s="38">
        <f>(1-$Q$5)*EXP($G18^2/-2+(RAND!VJ16*$G18))*(1+$K18)*VY17+$Q$5*$J18</f>
        <v>3.5020059227379132</v>
      </c>
      <c r="VZ18" s="38">
        <f>(1-$Q$5)*EXP($G18^2/-2+(RAND!VK16*$G18))*(1+$K18)*VZ17+$Q$5*$J18</f>
        <v>3.076017506020067</v>
      </c>
      <c r="WA18" s="38">
        <f>(1-$Q$5)*EXP($G18^2/-2+(RAND!VL16*$G18))*(1+$K18)*WA17+$Q$5*$J18</f>
        <v>3.2078142279541293</v>
      </c>
      <c r="WB18" s="38">
        <f>(1-$Q$5)*EXP($G18^2/-2+(RAND!VM16*$G18))*(1+$K18)*WB17+$Q$5*$J18</f>
        <v>5.1291844082655551</v>
      </c>
      <c r="WC18" s="38">
        <f>(1-$Q$5)*EXP($G18^2/-2+(RAND!VN16*$G18))*(1+$K18)*WC17+$Q$5*$J18</f>
        <v>4.4088009406214139</v>
      </c>
      <c r="WD18" s="38">
        <f>(1-$Q$5)*EXP($G18^2/-2+(RAND!VO16*$G18))*(1+$K18)*WD17+$Q$5*$J18</f>
        <v>7.4232483412520551</v>
      </c>
      <c r="WE18" s="38">
        <f>(1-$Q$5)*EXP($G18^2/-2+(RAND!VP16*$G18))*(1+$K18)*WE17+$Q$5*$J18</f>
        <v>2.9277035277864139</v>
      </c>
      <c r="WF18" s="38">
        <f>(1-$Q$5)*EXP($G18^2/-2+(RAND!VQ16*$G18))*(1+$K18)*WF17+$Q$5*$J18</f>
        <v>3.5471156562441859</v>
      </c>
      <c r="WG18" s="38">
        <f>(1-$Q$5)*EXP($G18^2/-2+(RAND!VR16*$G18))*(1+$K18)*WG17+$Q$5*$J18</f>
        <v>2.8241626569199783</v>
      </c>
      <c r="WH18" s="38">
        <f>(1-$Q$5)*EXP($G18^2/-2+(RAND!VS16*$G18))*(1+$K18)*WH17+$Q$5*$J18</f>
        <v>3.8521455940827023</v>
      </c>
      <c r="WI18" s="38">
        <f>(1-$Q$5)*EXP($G18^2/-2+(RAND!VT16*$G18))*(1+$K18)*WI17+$Q$5*$J18</f>
        <v>3.0867735699102541</v>
      </c>
      <c r="WJ18" s="38">
        <f>(1-$Q$5)*EXP($G18^2/-2+(RAND!VU16*$G18))*(1+$K18)*WJ17+$Q$5*$J18</f>
        <v>3.1922888659186572</v>
      </c>
      <c r="WK18" s="38">
        <f>(1-$Q$5)*EXP($G18^2/-2+(RAND!VV16*$G18))*(1+$K18)*WK17+$Q$5*$J18</f>
        <v>3.4247970791711229</v>
      </c>
      <c r="WL18" s="38">
        <f>(1-$Q$5)*EXP($G18^2/-2+(RAND!VW16*$G18))*(1+$K18)*WL17+$Q$5*$J18</f>
        <v>4.0577821222929735</v>
      </c>
      <c r="WM18" s="38">
        <f>(1-$Q$5)*EXP($G18^2/-2+(RAND!VX16*$G18))*(1+$K18)*WM17+$Q$5*$J18</f>
        <v>4.4845148701900417</v>
      </c>
      <c r="WN18" s="38">
        <f>(1-$Q$5)*EXP($G18^2/-2+(RAND!VY16*$G18))*(1+$K18)*WN17+$Q$5*$J18</f>
        <v>3.9162072475099832</v>
      </c>
      <c r="WO18" s="38">
        <f>(1-$Q$5)*EXP($G18^2/-2+(RAND!VZ16*$G18))*(1+$K18)*WO17+$Q$5*$J18</f>
        <v>6.2387389875731518</v>
      </c>
      <c r="WP18" s="38">
        <f>(1-$Q$5)*EXP($G18^2/-2+(RAND!WA16*$G18))*(1+$K18)*WP17+$Q$5*$J18</f>
        <v>4.7635937864602278</v>
      </c>
      <c r="WQ18" s="38">
        <f>(1-$Q$5)*EXP($G18^2/-2+(RAND!WB16*$G18))*(1+$K18)*WQ17+$Q$5*$J18</f>
        <v>3.4180659139530949</v>
      </c>
      <c r="WR18" s="38">
        <f>(1-$Q$5)*EXP($G18^2/-2+(RAND!WC16*$G18))*(1+$K18)*WR17+$Q$5*$J18</f>
        <v>2.4738252815193391</v>
      </c>
      <c r="WS18" s="38">
        <f>(1-$Q$5)*EXP($G18^2/-2+(RAND!WD16*$G18))*(1+$K18)*WS17+$Q$5*$J18</f>
        <v>3.5769095660878811</v>
      </c>
      <c r="WT18" s="38">
        <f>(1-$Q$5)*EXP($G18^2/-2+(RAND!WE16*$G18))*(1+$K18)*WT17+$Q$5*$J18</f>
        <v>5.5672392194096849</v>
      </c>
      <c r="WU18" s="38">
        <f>(1-$Q$5)*EXP($G18^2/-2+(RAND!WF16*$G18))*(1+$K18)*WU17+$Q$5*$J18</f>
        <v>3.5755179531559342</v>
      </c>
      <c r="WV18" s="38">
        <f>(1-$Q$5)*EXP($G18^2/-2+(RAND!WG16*$G18))*(1+$K18)*WV17+$Q$5*$J18</f>
        <v>4.8059687918989331</v>
      </c>
      <c r="WW18" s="38">
        <f>(1-$Q$5)*EXP($G18^2/-2+(RAND!WH16*$G18))*(1+$K18)*WW17+$Q$5*$J18</f>
        <v>3.2290192277849803</v>
      </c>
      <c r="WX18" s="38">
        <f>(1-$Q$5)*EXP($G18^2/-2+(RAND!WI16*$G18))*(1+$K18)*WX17+$Q$5*$J18</f>
        <v>4.4774285264257374</v>
      </c>
      <c r="WY18" s="38">
        <f>(1-$Q$5)*EXP($G18^2/-2+(RAND!WJ16*$G18))*(1+$K18)*WY17+$Q$5*$J18</f>
        <v>5.843755807472145</v>
      </c>
      <c r="WZ18" s="38">
        <f>(1-$Q$5)*EXP($G18^2/-2+(RAND!WK16*$G18))*(1+$K18)*WZ17+$Q$5*$J18</f>
        <v>3.9591195188979427</v>
      </c>
      <c r="XA18" s="38">
        <f>(1-$Q$5)*EXP($G18^2/-2+(RAND!WL16*$G18))*(1+$K18)*XA17+$Q$5*$J18</f>
        <v>3.0778330438705703</v>
      </c>
      <c r="XB18" s="38">
        <f>(1-$Q$5)*EXP($G18^2/-2+(RAND!WM16*$G18))*(1+$K18)*XB17+$Q$5*$J18</f>
        <v>3.8039467675456144</v>
      </c>
      <c r="XC18" s="38">
        <f>(1-$Q$5)*EXP($G18^2/-2+(RAND!WN16*$G18))*(1+$K18)*XC17+$Q$5*$J18</f>
        <v>3.739597911381269</v>
      </c>
      <c r="XD18" s="38">
        <f>(1-$Q$5)*EXP($G18^2/-2+(RAND!WO16*$G18))*(1+$K18)*XD17+$Q$5*$J18</f>
        <v>3.596238634412301</v>
      </c>
      <c r="XE18" s="38">
        <f>(1-$Q$5)*EXP($G18^2/-2+(RAND!WP16*$G18))*(1+$K18)*XE17+$Q$5*$J18</f>
        <v>2.1613223008300864</v>
      </c>
      <c r="XF18" s="38">
        <f>(1-$Q$5)*EXP($G18^2/-2+(RAND!WQ16*$G18))*(1+$K18)*XF17+$Q$5*$J18</f>
        <v>4.8615646458631847</v>
      </c>
      <c r="XG18" s="38">
        <f>(1-$Q$5)*EXP($G18^2/-2+(RAND!WR16*$G18))*(1+$K18)*XG17+$Q$5*$J18</f>
        <v>3.4958292082386633</v>
      </c>
      <c r="XH18" s="38">
        <f>(1-$Q$5)*EXP($G18^2/-2+(RAND!WS16*$G18))*(1+$K18)*XH17+$Q$5*$J18</f>
        <v>5.5107304602909757</v>
      </c>
      <c r="XI18" s="38">
        <f>(1-$Q$5)*EXP($G18^2/-2+(RAND!WT16*$G18))*(1+$K18)*XI17+$Q$5*$J18</f>
        <v>3.8050696033266957</v>
      </c>
      <c r="XJ18" s="38">
        <f>(1-$Q$5)*EXP($G18^2/-2+(RAND!WU16*$G18))*(1+$K18)*XJ17+$Q$5*$J18</f>
        <v>3.7938397716802008</v>
      </c>
      <c r="XK18" s="38">
        <f>(1-$Q$5)*EXP($G18^2/-2+(RAND!WV16*$G18))*(1+$K18)*XK17+$Q$5*$J18</f>
        <v>7.8813490063369196</v>
      </c>
      <c r="XL18" s="38">
        <f>(1-$Q$5)*EXP($G18^2/-2+(RAND!WW16*$G18))*(1+$K18)*XL17+$Q$5*$J18</f>
        <v>6.0224283083467123</v>
      </c>
      <c r="XM18" s="38">
        <f>(1-$Q$5)*EXP($G18^2/-2+(RAND!WX16*$G18))*(1+$K18)*XM17+$Q$5*$J18</f>
        <v>2.3553977932317691</v>
      </c>
      <c r="XN18" s="38">
        <f>(1-$Q$5)*EXP($G18^2/-2+(RAND!WY16*$G18))*(1+$K18)*XN17+$Q$5*$J18</f>
        <v>3.7460810871060222</v>
      </c>
      <c r="XO18" s="38">
        <f>(1-$Q$5)*EXP($G18^2/-2+(RAND!WZ16*$G18))*(1+$K18)*XO17+$Q$5*$J18</f>
        <v>4.380190168098304</v>
      </c>
      <c r="XP18" s="38">
        <f>(1-$Q$5)*EXP($G18^2/-2+(RAND!XA16*$G18))*(1+$K18)*XP17+$Q$5*$J18</f>
        <v>4.2866524613371562</v>
      </c>
      <c r="XQ18" s="38">
        <f>(1-$Q$5)*EXP($G18^2/-2+(RAND!XB16*$G18))*(1+$K18)*XQ17+$Q$5*$J18</f>
        <v>6.5507894738218333</v>
      </c>
      <c r="XR18" s="38">
        <f>(1-$Q$5)*EXP($G18^2/-2+(RAND!XC16*$G18))*(1+$K18)*XR17+$Q$5*$J18</f>
        <v>3.2151118685223627</v>
      </c>
      <c r="XS18" s="38">
        <f>(1-$Q$5)*EXP($G18^2/-2+(RAND!XD16*$G18))*(1+$K18)*XS17+$Q$5*$J18</f>
        <v>3.6865279969893132</v>
      </c>
      <c r="XT18" s="38">
        <f>(1-$Q$5)*EXP($G18^2/-2+(RAND!XE16*$G18))*(1+$K18)*XT17+$Q$5*$J18</f>
        <v>3.0489433038264986</v>
      </c>
      <c r="XU18" s="38">
        <f>(1-$Q$5)*EXP($G18^2/-2+(RAND!XF16*$G18))*(1+$K18)*XU17+$Q$5*$J18</f>
        <v>3.2319628823366244</v>
      </c>
      <c r="XV18" s="38">
        <f>(1-$Q$5)*EXP($G18^2/-2+(RAND!XG16*$G18))*(1+$K18)*XV17+$Q$5*$J18</f>
        <v>3.5425287815224573</v>
      </c>
      <c r="XW18" s="38">
        <f>(1-$Q$5)*EXP($G18^2/-2+(RAND!XH16*$G18))*(1+$K18)*XW17+$Q$5*$J18</f>
        <v>4.7388902513304405</v>
      </c>
      <c r="XX18" s="38">
        <f>(1-$Q$5)*EXP($G18^2/-2+(RAND!XI16*$G18))*(1+$K18)*XX17+$Q$5*$J18</f>
        <v>3.5771473638800941</v>
      </c>
      <c r="XY18" s="38">
        <f>(1-$Q$5)*EXP($G18^2/-2+(RAND!XJ16*$G18))*(1+$K18)*XY17+$Q$5*$J18</f>
        <v>4.0438724491432181</v>
      </c>
      <c r="XZ18" s="38">
        <f>(1-$Q$5)*EXP($G18^2/-2+(RAND!XK16*$G18))*(1+$K18)*XZ17+$Q$5*$J18</f>
        <v>3.8183844394353592</v>
      </c>
      <c r="YA18" s="38">
        <f>(1-$Q$5)*EXP($G18^2/-2+(RAND!XL16*$G18))*(1+$K18)*YA17+$Q$5*$J18</f>
        <v>3.5267591514412704</v>
      </c>
      <c r="YB18" s="38">
        <f>(1-$Q$5)*EXP($G18^2/-2+(RAND!XM16*$G18))*(1+$K18)*YB17+$Q$5*$J18</f>
        <v>4.8784040364227232</v>
      </c>
      <c r="YC18" s="38">
        <f>(1-$Q$5)*EXP($G18^2/-2+(RAND!XN16*$G18))*(1+$K18)*YC17+$Q$5*$J18</f>
        <v>4.0800637363362515</v>
      </c>
      <c r="YD18" s="38">
        <f>(1-$Q$5)*EXP($G18^2/-2+(RAND!XO16*$G18))*(1+$K18)*YD17+$Q$5*$J18</f>
        <v>4.0226449463950633</v>
      </c>
      <c r="YE18" s="38">
        <f>(1-$Q$5)*EXP($G18^2/-2+(RAND!XP16*$G18))*(1+$K18)*YE17+$Q$5*$J18</f>
        <v>3.3747262514186236</v>
      </c>
      <c r="YF18" s="38">
        <f>(1-$Q$5)*EXP($G18^2/-2+(RAND!XQ16*$G18))*(1+$K18)*YF17+$Q$5*$J18</f>
        <v>3.1909920091210529</v>
      </c>
      <c r="YG18" s="38">
        <f>(1-$Q$5)*EXP($G18^2/-2+(RAND!XR16*$G18))*(1+$K18)*YG17+$Q$5*$J18</f>
        <v>4.8476486258375324</v>
      </c>
      <c r="YH18" s="38">
        <f>(1-$Q$5)*EXP($G18^2/-2+(RAND!XS16*$G18))*(1+$K18)*YH17+$Q$5*$J18</f>
        <v>2.8955608722260955</v>
      </c>
      <c r="YI18" s="38">
        <f>(1-$Q$5)*EXP($G18^2/-2+(RAND!XT16*$G18))*(1+$K18)*YI17+$Q$5*$J18</f>
        <v>3.3123128980924532</v>
      </c>
      <c r="YJ18" s="38">
        <f>(1-$Q$5)*EXP($G18^2/-2+(RAND!XU16*$G18))*(1+$K18)*YJ17+$Q$5*$J18</f>
        <v>3.9980498464676844</v>
      </c>
      <c r="YK18" s="38">
        <f>(1-$Q$5)*EXP($G18^2/-2+(RAND!XV16*$G18))*(1+$K18)*YK17+$Q$5*$J18</f>
        <v>5.3404777503593266</v>
      </c>
      <c r="YL18" s="38">
        <f>(1-$Q$5)*EXP($G18^2/-2+(RAND!XW16*$G18))*(1+$K18)*YL17+$Q$5*$J18</f>
        <v>6.8983277211758205</v>
      </c>
      <c r="YM18" s="38">
        <f>(1-$Q$5)*EXP($G18^2/-2+(RAND!XX16*$G18))*(1+$K18)*YM17+$Q$5*$J18</f>
        <v>4.9214650522575614</v>
      </c>
      <c r="YN18" s="38">
        <f>(1-$Q$5)*EXP($G18^2/-2+(RAND!XY16*$G18))*(1+$K18)*YN17+$Q$5*$J18</f>
        <v>4.4810413075696918</v>
      </c>
      <c r="YO18" s="38">
        <f>(1-$Q$5)*EXP($G18^2/-2+(RAND!XZ16*$G18))*(1+$K18)*YO17+$Q$5*$J18</f>
        <v>3.1302638312793025</v>
      </c>
      <c r="YP18" s="38">
        <f>(1-$Q$5)*EXP($G18^2/-2+(RAND!YA16*$G18))*(1+$K18)*YP17+$Q$5*$J18</f>
        <v>3.5128949975709718</v>
      </c>
      <c r="YQ18" s="38">
        <f>(1-$Q$5)*EXP($G18^2/-2+(RAND!YB16*$G18))*(1+$K18)*YQ17+$Q$5*$J18</f>
        <v>3.0367962835899265</v>
      </c>
      <c r="YR18" s="38">
        <f>(1-$Q$5)*EXP($G18^2/-2+(RAND!YC16*$G18))*(1+$K18)*YR17+$Q$5*$J18</f>
        <v>3.4831686646874935</v>
      </c>
      <c r="YS18" s="38">
        <f>(1-$Q$5)*EXP($G18^2/-2+(RAND!YD16*$G18))*(1+$K18)*YS17+$Q$5*$J18</f>
        <v>3.6912942644590236</v>
      </c>
      <c r="YT18" s="38">
        <f>(1-$Q$5)*EXP($G18^2/-2+(RAND!YE16*$G18))*(1+$K18)*YT17+$Q$5*$J18</f>
        <v>2.8018846245123346</v>
      </c>
      <c r="YU18" s="38">
        <f>(1-$Q$5)*EXP($G18^2/-2+(RAND!YF16*$G18))*(1+$K18)*YU17+$Q$5*$J18</f>
        <v>7.4622697255218906</v>
      </c>
      <c r="YV18" s="38">
        <f>(1-$Q$5)*EXP($G18^2/-2+(RAND!YG16*$G18))*(1+$K18)*YV17+$Q$5*$J18</f>
        <v>3.3157309816651379</v>
      </c>
      <c r="YW18" s="38">
        <f>(1-$Q$5)*EXP($G18^2/-2+(RAND!YH16*$G18))*(1+$K18)*YW17+$Q$5*$J18</f>
        <v>5.3062785310350176</v>
      </c>
      <c r="YX18" s="38">
        <f>(1-$Q$5)*EXP($G18^2/-2+(RAND!YI16*$G18))*(1+$K18)*YX17+$Q$5*$J18</f>
        <v>4.7061016315717614</v>
      </c>
      <c r="YY18" s="38">
        <f>(1-$Q$5)*EXP($G18^2/-2+(RAND!YJ16*$G18))*(1+$K18)*YY17+$Q$5*$J18</f>
        <v>4.4999897631630308</v>
      </c>
      <c r="YZ18" s="38">
        <f>(1-$Q$5)*EXP($G18^2/-2+(RAND!YK16*$G18))*(1+$K18)*YZ17+$Q$5*$J18</f>
        <v>5.1128465192699633</v>
      </c>
      <c r="ZA18" s="38">
        <f>(1-$Q$5)*EXP($G18^2/-2+(RAND!YL16*$G18))*(1+$K18)*ZA17+$Q$5*$J18</f>
        <v>3.8637319364840375</v>
      </c>
      <c r="ZB18" s="38">
        <f>(1-$Q$5)*EXP($G18^2/-2+(RAND!YM16*$G18))*(1+$K18)*ZB17+$Q$5*$J18</f>
        <v>5.6442511879412525</v>
      </c>
      <c r="ZC18" s="38">
        <f>(1-$Q$5)*EXP($G18^2/-2+(RAND!YN16*$G18))*(1+$K18)*ZC17+$Q$5*$J18</f>
        <v>3.3440440069017026</v>
      </c>
      <c r="ZD18" s="38">
        <f>(1-$Q$5)*EXP($G18^2/-2+(RAND!YO16*$G18))*(1+$K18)*ZD17+$Q$5*$J18</f>
        <v>3.2019952200036697</v>
      </c>
      <c r="ZE18" s="38">
        <f>(1-$Q$5)*EXP($G18^2/-2+(RAND!YP16*$G18))*(1+$K18)*ZE17+$Q$5*$J18</f>
        <v>3.3488462957125469</v>
      </c>
      <c r="ZF18" s="38">
        <f>(1-$Q$5)*EXP($G18^2/-2+(RAND!YQ16*$G18))*(1+$K18)*ZF17+$Q$5*$J18</f>
        <v>2.2328689344714849</v>
      </c>
      <c r="ZG18" s="38">
        <f>(1-$Q$5)*EXP($G18^2/-2+(RAND!YR16*$G18))*(1+$K18)*ZG17+$Q$5*$J18</f>
        <v>4.1776847372848396</v>
      </c>
      <c r="ZH18" s="38">
        <f>(1-$Q$5)*EXP($G18^2/-2+(RAND!YS16*$G18))*(1+$K18)*ZH17+$Q$5*$J18</f>
        <v>5.7173826263984013</v>
      </c>
      <c r="ZI18" s="38">
        <f>(1-$Q$5)*EXP($G18^2/-2+(RAND!YT16*$G18))*(1+$K18)*ZI17+$Q$5*$J18</f>
        <v>2.8098927582947724</v>
      </c>
      <c r="ZJ18" s="38">
        <f>(1-$Q$5)*EXP($G18^2/-2+(RAND!YU16*$G18))*(1+$K18)*ZJ17+$Q$5*$J18</f>
        <v>3.8673221692617554</v>
      </c>
      <c r="ZK18" s="38">
        <f>(1-$Q$5)*EXP($G18^2/-2+(RAND!YV16*$G18))*(1+$K18)*ZK17+$Q$5*$J18</f>
        <v>3.4168801329219383</v>
      </c>
      <c r="ZL18" s="38">
        <f>(1-$Q$5)*EXP($G18^2/-2+(RAND!YW16*$G18))*(1+$K18)*ZL17+$Q$5*$J18</f>
        <v>3.3329950261133883</v>
      </c>
      <c r="ZM18" s="38">
        <f>(1-$Q$5)*EXP($G18^2/-2+(RAND!YX16*$G18))*(1+$K18)*ZM17+$Q$5*$J18</f>
        <v>3.431776320978134</v>
      </c>
      <c r="ZN18" s="38">
        <f>(1-$Q$5)*EXP($G18^2/-2+(RAND!YY16*$G18))*(1+$K18)*ZN17+$Q$5*$J18</f>
        <v>4.007565506420228</v>
      </c>
      <c r="ZO18" s="38">
        <f>(1-$Q$5)*EXP($G18^2/-2+(RAND!YZ16*$G18))*(1+$K18)*ZO17+$Q$5*$J18</f>
        <v>3.8458272889436032</v>
      </c>
      <c r="ZP18" s="38">
        <f>(1-$Q$5)*EXP($G18^2/-2+(RAND!ZA16*$G18))*(1+$K18)*ZP17+$Q$5*$J18</f>
        <v>3.9565598298577793</v>
      </c>
      <c r="ZQ18" s="38">
        <f>(1-$Q$5)*EXP($G18^2/-2+(RAND!ZB16*$G18))*(1+$K18)*ZQ17+$Q$5*$J18</f>
        <v>4.0343236263333022</v>
      </c>
      <c r="ZR18" s="38">
        <f>(1-$Q$5)*EXP($G18^2/-2+(RAND!ZC16*$G18))*(1+$K18)*ZR17+$Q$5*$J18</f>
        <v>3.8666518506040521</v>
      </c>
      <c r="ZS18" s="38">
        <f>(1-$Q$5)*EXP($G18^2/-2+(RAND!ZD16*$G18))*(1+$K18)*ZS17+$Q$5*$J18</f>
        <v>2.9333307305576621</v>
      </c>
      <c r="ZT18" s="38">
        <f>(1-$Q$5)*EXP($G18^2/-2+(RAND!ZE16*$G18))*(1+$K18)*ZT17+$Q$5*$J18</f>
        <v>5.9051060361167522</v>
      </c>
      <c r="ZU18" s="38">
        <f>(1-$Q$5)*EXP($G18^2/-2+(RAND!ZF16*$G18))*(1+$K18)*ZU17+$Q$5*$J18</f>
        <v>6.9266119327891538</v>
      </c>
      <c r="ZV18" s="38">
        <f>(1-$Q$5)*EXP($G18^2/-2+(RAND!ZG16*$G18))*(1+$K18)*ZV17+$Q$5*$J18</f>
        <v>2.6975978776873459</v>
      </c>
      <c r="ZW18" s="38">
        <f>(1-$Q$5)*EXP($G18^2/-2+(RAND!ZH16*$G18))*(1+$K18)*ZW17+$Q$5*$J18</f>
        <v>4.429563383106399</v>
      </c>
      <c r="ZX18" s="38">
        <f>(1-$Q$5)*EXP($G18^2/-2+(RAND!ZI16*$G18))*(1+$K18)*ZX17+$Q$5*$J18</f>
        <v>3.7746168054617151</v>
      </c>
      <c r="ZY18" s="38">
        <f>(1-$Q$5)*EXP($G18^2/-2+(RAND!ZJ16*$G18))*(1+$K18)*ZY17+$Q$5*$J18</f>
        <v>2.9379107817081591</v>
      </c>
      <c r="ZZ18" s="38">
        <f>(1-$Q$5)*EXP($G18^2/-2+(RAND!ZK16*$G18))*(1+$K18)*ZZ17+$Q$5*$J18</f>
        <v>3.7160615538200723</v>
      </c>
      <c r="AAA18" s="38">
        <f>(1-$Q$5)*EXP($G18^2/-2+(RAND!ZL16*$G18))*(1+$K18)*AAA17+$Q$5*$J18</f>
        <v>6.070973557663728</v>
      </c>
      <c r="AAB18" s="38">
        <f>(1-$Q$5)*EXP($G18^2/-2+(RAND!ZM16*$G18))*(1+$K18)*AAB17+$Q$5*$J18</f>
        <v>3.0219033167087739</v>
      </c>
      <c r="AAC18" s="38">
        <f>(1-$Q$5)*EXP($G18^2/-2+(RAND!ZN16*$G18))*(1+$K18)*AAC17+$Q$5*$J18</f>
        <v>3.9135719726067819</v>
      </c>
      <c r="AAD18" s="38">
        <f>(1-$Q$5)*EXP($G18^2/-2+(RAND!ZO16*$G18))*(1+$K18)*AAD17+$Q$5*$J18</f>
        <v>3.9819169191355721</v>
      </c>
      <c r="AAE18" s="38">
        <f>(1-$Q$5)*EXP($G18^2/-2+(RAND!ZP16*$G18))*(1+$K18)*AAE17+$Q$5*$J18</f>
        <v>3.2478332764385049</v>
      </c>
      <c r="AAF18" s="38">
        <f>(1-$Q$5)*EXP($G18^2/-2+(RAND!ZQ16*$G18))*(1+$K18)*AAF17+$Q$5*$J18</f>
        <v>5.7175466879645187</v>
      </c>
      <c r="AAG18" s="38">
        <f>(1-$Q$5)*EXP($G18^2/-2+(RAND!ZR16*$G18))*(1+$K18)*AAG17+$Q$5*$J18</f>
        <v>3.6414309712023574</v>
      </c>
      <c r="AAH18" s="38">
        <f>(1-$Q$5)*EXP($G18^2/-2+(RAND!ZS16*$G18))*(1+$K18)*AAH17+$Q$5*$J18</f>
        <v>3.295345231809141</v>
      </c>
      <c r="AAI18" s="38">
        <f>(1-$Q$5)*EXP($G18^2/-2+(RAND!ZT16*$G18))*(1+$K18)*AAI17+$Q$5*$J18</f>
        <v>3.1083490938437599</v>
      </c>
      <c r="AAJ18" s="38">
        <f>(1-$Q$5)*EXP($G18^2/-2+(RAND!ZU16*$G18))*(1+$K18)*AAJ17+$Q$5*$J18</f>
        <v>4.4967149281124117</v>
      </c>
      <c r="AAK18" s="38">
        <f>(1-$Q$5)*EXP($G18^2/-2+(RAND!ZV16*$G18))*(1+$K18)*AAK17+$Q$5*$J18</f>
        <v>4.1359345095165105</v>
      </c>
      <c r="AAL18" s="38">
        <f>(1-$Q$5)*EXP($G18^2/-2+(RAND!ZW16*$G18))*(1+$K18)*AAL17+$Q$5*$J18</f>
        <v>2.8527093378221204</v>
      </c>
      <c r="AAM18" s="38">
        <f>(1-$Q$5)*EXP($G18^2/-2+(RAND!ZX16*$G18))*(1+$K18)*AAM17+$Q$5*$J18</f>
        <v>4.407770007689189</v>
      </c>
      <c r="AAN18" s="38">
        <f>(1-$Q$5)*EXP($G18^2/-2+(RAND!ZY16*$G18))*(1+$K18)*AAN17+$Q$5*$J18</f>
        <v>3.9872998103134698</v>
      </c>
      <c r="AAO18" s="38">
        <f>(1-$Q$5)*EXP($G18^2/-2+(RAND!ZZ16*$G18))*(1+$K18)*AAO17+$Q$5*$J18</f>
        <v>11.127091314998001</v>
      </c>
      <c r="AAP18" s="38">
        <f>(1-$Q$5)*EXP($G18^2/-2+(RAND!AAA16*$G18))*(1+$K18)*AAP17+$Q$5*$J18</f>
        <v>3.4153180055952053</v>
      </c>
      <c r="AAQ18" s="38">
        <f>(1-$Q$5)*EXP($G18^2/-2+(RAND!AAB16*$G18))*(1+$K18)*AAQ17+$Q$5*$J18</f>
        <v>3.5366687269096957</v>
      </c>
      <c r="AAR18" s="38">
        <f>(1-$Q$5)*EXP($G18^2/-2+(RAND!AAC16*$G18))*(1+$K18)*AAR17+$Q$5*$J18</f>
        <v>3.1347651177586355</v>
      </c>
      <c r="AAS18" s="38">
        <f>(1-$Q$5)*EXP($G18^2/-2+(RAND!AAD16*$G18))*(1+$K18)*AAS17+$Q$5*$J18</f>
        <v>2.8707234021338541</v>
      </c>
      <c r="AAT18" s="38">
        <f>(1-$Q$5)*EXP($G18^2/-2+(RAND!AAE16*$G18))*(1+$K18)*AAT17+$Q$5*$J18</f>
        <v>3.3416440605671438</v>
      </c>
      <c r="AAU18" s="38">
        <f>(1-$Q$5)*EXP($G18^2/-2+(RAND!AAF16*$G18))*(1+$K18)*AAU17+$Q$5*$J18</f>
        <v>4.3550922159624053</v>
      </c>
      <c r="AAV18" s="38">
        <f>(1-$Q$5)*EXP($G18^2/-2+(RAND!AAG16*$G18))*(1+$K18)*AAV17+$Q$5*$J18</f>
        <v>4.3379576835234124</v>
      </c>
      <c r="AAW18" s="38">
        <f>(1-$Q$5)*EXP($G18^2/-2+(RAND!AAH16*$G18))*(1+$K18)*AAW17+$Q$5*$J18</f>
        <v>3.0742117756614169</v>
      </c>
      <c r="AAX18" s="38">
        <f>(1-$Q$5)*EXP($G18^2/-2+(RAND!AAI16*$G18))*(1+$K18)*AAX17+$Q$5*$J18</f>
        <v>2.7161518436428898</v>
      </c>
      <c r="AAY18" s="38">
        <f>(1-$Q$5)*EXP($G18^2/-2+(RAND!AAJ16*$G18))*(1+$K18)*AAY17+$Q$5*$J18</f>
        <v>3.6216224376367361</v>
      </c>
      <c r="AAZ18" s="38">
        <f>(1-$Q$5)*EXP($G18^2/-2+(RAND!AAK16*$G18))*(1+$K18)*AAZ17+$Q$5*$J18</f>
        <v>2.8852208146515341</v>
      </c>
      <c r="ABA18" s="38">
        <f>(1-$Q$5)*EXP($G18^2/-2+(RAND!AAL16*$G18))*(1+$K18)*ABA17+$Q$5*$J18</f>
        <v>2.8990850503651302</v>
      </c>
      <c r="ABB18" s="38">
        <f>(1-$Q$5)*EXP($G18^2/-2+(RAND!AAM16*$G18))*(1+$K18)*ABB17+$Q$5*$J18</f>
        <v>5.4720072710280556</v>
      </c>
      <c r="ABC18" s="38">
        <f>(1-$Q$5)*EXP($G18^2/-2+(RAND!AAN16*$G18))*(1+$K18)*ABC17+$Q$5*$J18</f>
        <v>4.3530308743581712</v>
      </c>
      <c r="ABD18" s="38">
        <f>(1-$Q$5)*EXP($G18^2/-2+(RAND!AAO16*$G18))*(1+$K18)*ABD17+$Q$5*$J18</f>
        <v>4.322647769387066</v>
      </c>
      <c r="ABE18" s="38">
        <f>(1-$Q$5)*EXP($G18^2/-2+(RAND!AAP16*$G18))*(1+$K18)*ABE17+$Q$5*$J18</f>
        <v>3.7338944441932247</v>
      </c>
      <c r="ABF18" s="38">
        <f>(1-$Q$5)*EXP($G18^2/-2+(RAND!AAQ16*$G18))*(1+$K18)*ABF17+$Q$5*$J18</f>
        <v>5.1104948875253404</v>
      </c>
      <c r="ABG18" s="38">
        <f>(1-$Q$5)*EXP($G18^2/-2+(RAND!AAR16*$G18))*(1+$K18)*ABG17+$Q$5*$J18</f>
        <v>4.07522659546808</v>
      </c>
      <c r="ABH18" s="38">
        <f>(1-$Q$5)*EXP($G18^2/-2+(RAND!AAS16*$G18))*(1+$K18)*ABH17+$Q$5*$J18</f>
        <v>3.2792441699342723</v>
      </c>
      <c r="ABI18" s="38">
        <f>(1-$Q$5)*EXP($G18^2/-2+(RAND!AAT16*$G18))*(1+$K18)*ABI17+$Q$5*$J18</f>
        <v>3.2100264388981508</v>
      </c>
      <c r="ABJ18" s="38">
        <f>(1-$Q$5)*EXP($G18^2/-2+(RAND!AAU16*$G18))*(1+$K18)*ABJ17+$Q$5*$J18</f>
        <v>3.5586902012092132</v>
      </c>
      <c r="ABK18" s="38">
        <f>(1-$Q$5)*EXP($G18^2/-2+(RAND!AAV16*$G18))*(1+$K18)*ABK17+$Q$5*$J18</f>
        <v>2.9536908893712717</v>
      </c>
      <c r="ABL18" s="38">
        <f>(1-$Q$5)*EXP($G18^2/-2+(RAND!AAW16*$G18))*(1+$K18)*ABL17+$Q$5*$J18</f>
        <v>3.5037744004162779</v>
      </c>
      <c r="ABM18" s="38">
        <f>(1-$Q$5)*EXP($G18^2/-2+(RAND!AAX16*$G18))*(1+$K18)*ABM17+$Q$5*$J18</f>
        <v>2.996820290913826</v>
      </c>
      <c r="ABN18" s="38">
        <f>(1-$Q$5)*EXP($G18^2/-2+(RAND!AAY16*$G18))*(1+$K18)*ABN17+$Q$5*$J18</f>
        <v>3.0876971142374687</v>
      </c>
      <c r="ABO18" s="38">
        <f>(1-$Q$5)*EXP($G18^2/-2+(RAND!AAZ16*$G18))*(1+$K18)*ABO17+$Q$5*$J18</f>
        <v>3.0925842285621163</v>
      </c>
      <c r="ABP18" s="38">
        <f>(1-$Q$5)*EXP($G18^2/-2+(RAND!ABA16*$G18))*(1+$K18)*ABP17+$Q$5*$J18</f>
        <v>5.2436555490694126</v>
      </c>
      <c r="ABQ18" s="38">
        <f>(1-$Q$5)*EXP($G18^2/-2+(RAND!ABB16*$G18))*(1+$K18)*ABQ17+$Q$5*$J18</f>
        <v>10.031084218714117</v>
      </c>
      <c r="ABR18" s="38">
        <f>(1-$Q$5)*EXP($G18^2/-2+(RAND!ABC16*$G18))*(1+$K18)*ABR17+$Q$5*$J18</f>
        <v>9.8388395445978674</v>
      </c>
      <c r="ABS18" s="38">
        <f>(1-$Q$5)*EXP($G18^2/-2+(RAND!ABD16*$G18))*(1+$K18)*ABS17+$Q$5*$J18</f>
        <v>4.4170090530185337</v>
      </c>
      <c r="ABT18" s="38">
        <f>(1-$Q$5)*EXP($G18^2/-2+(RAND!ABE16*$G18))*(1+$K18)*ABT17+$Q$5*$J18</f>
        <v>3.2124013990912239</v>
      </c>
      <c r="ABU18" s="38">
        <f>(1-$Q$5)*EXP($G18^2/-2+(RAND!ABF16*$G18))*(1+$K18)*ABU17+$Q$5*$J18</f>
        <v>4.429049593930654</v>
      </c>
      <c r="ABV18" s="38">
        <f>(1-$Q$5)*EXP($G18^2/-2+(RAND!ABG16*$G18))*(1+$K18)*ABV17+$Q$5*$J18</f>
        <v>3.5897952295392557</v>
      </c>
      <c r="ABW18" s="38">
        <f>(1-$Q$5)*EXP($G18^2/-2+(RAND!ABH16*$G18))*(1+$K18)*ABW17+$Q$5*$J18</f>
        <v>2.7534426409305377</v>
      </c>
      <c r="ABX18" s="38">
        <f>(1-$Q$5)*EXP($G18^2/-2+(RAND!ABI16*$G18))*(1+$K18)*ABX17+$Q$5*$J18</f>
        <v>2.6457524606488008</v>
      </c>
      <c r="ABY18" s="38">
        <f>(1-$Q$5)*EXP($G18^2/-2+(RAND!ABJ16*$G18))*(1+$K18)*ABY17+$Q$5*$J18</f>
        <v>3.7205416287367399</v>
      </c>
      <c r="ABZ18" s="38">
        <f>(1-$Q$5)*EXP($G18^2/-2+(RAND!ABK16*$G18))*(1+$K18)*ABZ17+$Q$5*$J18</f>
        <v>5.2160354077144335</v>
      </c>
      <c r="ACA18" s="38">
        <f>(1-$Q$5)*EXP($G18^2/-2+(RAND!ABL16*$G18))*(1+$K18)*ACA17+$Q$5*$J18</f>
        <v>3.7272585818598305</v>
      </c>
      <c r="ACB18" s="38">
        <f>(1-$Q$5)*EXP($G18^2/-2+(RAND!ABM16*$G18))*(1+$K18)*ACB17+$Q$5*$J18</f>
        <v>3.2689237868264849</v>
      </c>
      <c r="ACC18" s="38">
        <f>(1-$Q$5)*EXP($G18^2/-2+(RAND!ABN16*$G18))*(1+$K18)*ACC17+$Q$5*$J18</f>
        <v>3.7795750622118716</v>
      </c>
      <c r="ACD18" s="38">
        <f>(1-$Q$5)*EXP($G18^2/-2+(RAND!ABO16*$G18))*(1+$K18)*ACD17+$Q$5*$J18</f>
        <v>3.1954207166779955</v>
      </c>
      <c r="ACE18" s="38">
        <f>(1-$Q$5)*EXP($G18^2/-2+(RAND!ABP16*$G18))*(1+$K18)*ACE17+$Q$5*$J18</f>
        <v>4.4853567987277287</v>
      </c>
      <c r="ACF18" s="38">
        <f>(1-$Q$5)*EXP($G18^2/-2+(RAND!ABQ16*$G18))*(1+$K18)*ACF17+$Q$5*$J18</f>
        <v>8.6489661669865736</v>
      </c>
      <c r="ACG18" s="38">
        <f>(1-$Q$5)*EXP($G18^2/-2+(RAND!ABR16*$G18))*(1+$K18)*ACG17+$Q$5*$J18</f>
        <v>2.8063406226682854</v>
      </c>
      <c r="ACH18" s="38">
        <f>(1-$Q$5)*EXP($G18^2/-2+(RAND!ABS16*$G18))*(1+$K18)*ACH17+$Q$5*$J18</f>
        <v>6.7898486502742443</v>
      </c>
      <c r="ACI18" s="38">
        <f>(1-$Q$5)*EXP($G18^2/-2+(RAND!ABT16*$G18))*(1+$K18)*ACI17+$Q$5*$J18</f>
        <v>6.9940436443722023</v>
      </c>
      <c r="ACJ18" s="38">
        <f>(1-$Q$5)*EXP($G18^2/-2+(RAND!ABU16*$G18))*(1+$K18)*ACJ17+$Q$5*$J18</f>
        <v>4.8985342511060557</v>
      </c>
      <c r="ACK18" s="38">
        <f>(1-$Q$5)*EXP($G18^2/-2+(RAND!ABV16*$G18))*(1+$K18)*ACK17+$Q$5*$J18</f>
        <v>3.6256017191038126</v>
      </c>
      <c r="ACL18" s="38">
        <f>(1-$Q$5)*EXP($G18^2/-2+(RAND!ABW16*$G18))*(1+$K18)*ACL17+$Q$5*$J18</f>
        <v>4.9258514594076273</v>
      </c>
      <c r="ACM18" s="38">
        <f>(1-$Q$5)*EXP($G18^2/-2+(RAND!ABX16*$G18))*(1+$K18)*ACM17+$Q$5*$J18</f>
        <v>5.3590128614948513</v>
      </c>
      <c r="ACN18" s="38">
        <f>(1-$Q$5)*EXP($G18^2/-2+(RAND!ABY16*$G18))*(1+$K18)*ACN17+$Q$5*$J18</f>
        <v>4.7637772696638132</v>
      </c>
      <c r="ACO18" s="38">
        <f>(1-$Q$5)*EXP($G18^2/-2+(RAND!ABZ16*$G18))*(1+$K18)*ACO17+$Q$5*$J18</f>
        <v>5.2775533714233696</v>
      </c>
      <c r="ACP18" s="38">
        <f>(1-$Q$5)*EXP($G18^2/-2+(RAND!ACA16*$G18))*(1+$K18)*ACP17+$Q$5*$J18</f>
        <v>3.2357481487067785</v>
      </c>
      <c r="ACQ18" s="38">
        <f>(1-$Q$5)*EXP($G18^2/-2+(RAND!ACB16*$G18))*(1+$K18)*ACQ17+$Q$5*$J18</f>
        <v>4.3090135945386558</v>
      </c>
      <c r="ACR18" s="38">
        <f>(1-$Q$5)*EXP($G18^2/-2+(RAND!ACC16*$G18))*(1+$K18)*ACR17+$Q$5*$J18</f>
        <v>4.7401975928030593</v>
      </c>
      <c r="ACS18" s="38">
        <f>(1-$Q$5)*EXP($G18^2/-2+(RAND!ACD16*$G18))*(1+$K18)*ACS17+$Q$5*$J18</f>
        <v>4.2760520597464042</v>
      </c>
      <c r="ACT18" s="38">
        <f>(1-$Q$5)*EXP($G18^2/-2+(RAND!ACE16*$G18))*(1+$K18)*ACT17+$Q$5*$J18</f>
        <v>2.6200073345935948</v>
      </c>
      <c r="ACU18" s="38">
        <f>(1-$Q$5)*EXP($G18^2/-2+(RAND!ACF16*$G18))*(1+$K18)*ACU17+$Q$5*$J18</f>
        <v>3.4866728019256641</v>
      </c>
      <c r="ACV18" s="38">
        <f>(1-$Q$5)*EXP($G18^2/-2+(RAND!ACG16*$G18))*(1+$K18)*ACV17+$Q$5*$J18</f>
        <v>2.0941147421529718</v>
      </c>
      <c r="ACW18" s="38">
        <f>(1-$Q$5)*EXP($G18^2/-2+(RAND!ACH16*$G18))*(1+$K18)*ACW17+$Q$5*$J18</f>
        <v>2.8882104373549753</v>
      </c>
      <c r="ACX18" s="38">
        <f>(1-$Q$5)*EXP($G18^2/-2+(RAND!ACI16*$G18))*(1+$K18)*ACX17+$Q$5*$J18</f>
        <v>3.0246389584878992</v>
      </c>
      <c r="ACY18" s="38">
        <f>(1-$Q$5)*EXP($G18^2/-2+(RAND!ACJ16*$G18))*(1+$K18)*ACY17+$Q$5*$J18</f>
        <v>4.2992311356049395</v>
      </c>
      <c r="ACZ18" s="38">
        <f>(1-$Q$5)*EXP($G18^2/-2+(RAND!ACK16*$G18))*(1+$K18)*ACZ17+$Q$5*$J18</f>
        <v>8.0939587568557236</v>
      </c>
      <c r="ADA18" s="38">
        <f>(1-$Q$5)*EXP($G18^2/-2+(RAND!ACL16*$G18))*(1+$K18)*ADA17+$Q$5*$J18</f>
        <v>4.1240616265174959</v>
      </c>
      <c r="ADB18" s="38">
        <f>(1-$Q$5)*EXP($G18^2/-2+(RAND!ACM16*$G18))*(1+$K18)*ADB17+$Q$5*$J18</f>
        <v>3.6633483677670906</v>
      </c>
      <c r="ADC18" s="38">
        <f>(1-$Q$5)*EXP($G18^2/-2+(RAND!ACN16*$G18))*(1+$K18)*ADC17+$Q$5*$J18</f>
        <v>3.1968577474001307</v>
      </c>
      <c r="ADD18" s="38">
        <f>(1-$Q$5)*EXP($G18^2/-2+(RAND!ACO16*$G18))*(1+$K18)*ADD17+$Q$5*$J18</f>
        <v>2.6352937694399996</v>
      </c>
      <c r="ADE18" s="38">
        <f>(1-$Q$5)*EXP($G18^2/-2+(RAND!ACP16*$G18))*(1+$K18)*ADE17+$Q$5*$J18</f>
        <v>4.4146146750004753</v>
      </c>
      <c r="ADF18" s="38">
        <f>(1-$Q$5)*EXP($G18^2/-2+(RAND!ACQ16*$G18))*(1+$K18)*ADF17+$Q$5*$J18</f>
        <v>5.2825198873316568</v>
      </c>
      <c r="ADG18" s="38">
        <f>(1-$Q$5)*EXP($G18^2/-2+(RAND!ACR16*$G18))*(1+$K18)*ADG17+$Q$5*$J18</f>
        <v>2.8390157099495879</v>
      </c>
      <c r="ADH18" s="38">
        <f>(1-$Q$5)*EXP($G18^2/-2+(RAND!ACS16*$G18))*(1+$K18)*ADH17+$Q$5*$J18</f>
        <v>2.3022256421397476</v>
      </c>
      <c r="ADI18" s="38">
        <f>(1-$Q$5)*EXP($G18^2/-2+(RAND!ACT16*$G18))*(1+$K18)*ADI17+$Q$5*$J18</f>
        <v>2.8915047163904335</v>
      </c>
      <c r="ADJ18" s="38">
        <f>(1-$Q$5)*EXP($G18^2/-2+(RAND!ACU16*$G18))*(1+$K18)*ADJ17+$Q$5*$J18</f>
        <v>3.545130361043654</v>
      </c>
      <c r="ADK18" s="38">
        <f>(1-$Q$5)*EXP($G18^2/-2+(RAND!ACV16*$G18))*(1+$K18)*ADK17+$Q$5*$J18</f>
        <v>3.5586057843450298</v>
      </c>
      <c r="ADL18" s="38">
        <f>(1-$Q$5)*EXP($G18^2/-2+(RAND!ACW16*$G18))*(1+$K18)*ADL17+$Q$5*$J18</f>
        <v>3.1065590051050078</v>
      </c>
      <c r="ADM18" s="38">
        <f>(1-$Q$5)*EXP($G18^2/-2+(RAND!ACX16*$G18))*(1+$K18)*ADM17+$Q$5*$J18</f>
        <v>5.0847135218082515</v>
      </c>
      <c r="ADN18" s="38">
        <f>(1-$Q$5)*EXP($G18^2/-2+(RAND!ACY16*$G18))*(1+$K18)*ADN17+$Q$5*$J18</f>
        <v>3.369157399720585</v>
      </c>
      <c r="ADO18" s="38">
        <f>(1-$Q$5)*EXP($G18^2/-2+(RAND!ACZ16*$G18))*(1+$K18)*ADO17+$Q$5*$J18</f>
        <v>4.1578596586471619</v>
      </c>
      <c r="ADP18" s="38">
        <f>(1-$Q$5)*EXP($G18^2/-2+(RAND!ADA16*$G18))*(1+$K18)*ADP17+$Q$5*$J18</f>
        <v>3.9854347492078466</v>
      </c>
      <c r="ADQ18" s="38">
        <f>(1-$Q$5)*EXP($G18^2/-2+(RAND!ADB16*$G18))*(1+$K18)*ADQ17+$Q$5*$J18</f>
        <v>3.7131873043388346</v>
      </c>
      <c r="ADR18" s="38">
        <f>(1-$Q$5)*EXP($G18^2/-2+(RAND!ADC16*$G18))*(1+$K18)*ADR17+$Q$5*$J18</f>
        <v>3.3475229580068904</v>
      </c>
      <c r="ADS18" s="38">
        <f>(1-$Q$5)*EXP($G18^2/-2+(RAND!ADD16*$G18))*(1+$K18)*ADS17+$Q$5*$J18</f>
        <v>3.7245272108868601</v>
      </c>
      <c r="ADT18" s="38">
        <f>(1-$Q$5)*EXP($G18^2/-2+(RAND!ADE16*$G18))*(1+$K18)*ADT17+$Q$5*$J18</f>
        <v>3.1424810859946684</v>
      </c>
      <c r="ADU18" s="38">
        <f>(1-$Q$5)*EXP($G18^2/-2+(RAND!ADF16*$G18))*(1+$K18)*ADU17+$Q$5*$J18</f>
        <v>3.4942265622789073</v>
      </c>
      <c r="ADV18" s="38">
        <f>(1-$Q$5)*EXP($G18^2/-2+(RAND!ADG16*$G18))*(1+$K18)*ADV17+$Q$5*$J18</f>
        <v>3.8009125612866219</v>
      </c>
      <c r="ADW18" s="38">
        <f>(1-$Q$5)*EXP($G18^2/-2+(RAND!ADH16*$G18))*(1+$K18)*ADW17+$Q$5*$J18</f>
        <v>3.7351847641979807</v>
      </c>
      <c r="ADX18" s="38">
        <f>(1-$Q$5)*EXP($G18^2/-2+(RAND!ADI16*$G18))*(1+$K18)*ADX17+$Q$5*$J18</f>
        <v>3.561317750723811</v>
      </c>
      <c r="ADY18" s="38">
        <f>(1-$Q$5)*EXP($G18^2/-2+(RAND!ADJ16*$G18))*(1+$K18)*ADY17+$Q$5*$J18</f>
        <v>3.7311435241501165</v>
      </c>
      <c r="ADZ18" s="38">
        <f>(1-$Q$5)*EXP($G18^2/-2+(RAND!ADK16*$G18))*(1+$K18)*ADZ17+$Q$5*$J18</f>
        <v>3.5646276813159874</v>
      </c>
      <c r="AEA18" s="38">
        <f>(1-$Q$5)*EXP($G18^2/-2+(RAND!ADL16*$G18))*(1+$K18)*AEA17+$Q$5*$J18</f>
        <v>2.6527471879807285</v>
      </c>
      <c r="AEB18" s="38">
        <f>(1-$Q$5)*EXP($G18^2/-2+(RAND!ADM16*$G18))*(1+$K18)*AEB17+$Q$5*$J18</f>
        <v>3.9135973095768684</v>
      </c>
      <c r="AEC18" s="38">
        <f>(1-$Q$5)*EXP($G18^2/-2+(RAND!ADN16*$G18))*(1+$K18)*AEC17+$Q$5*$J18</f>
        <v>2.9394077141653252</v>
      </c>
      <c r="AED18" s="38">
        <f>(1-$Q$5)*EXP($G18^2/-2+(RAND!ADO16*$G18))*(1+$K18)*AED17+$Q$5*$J18</f>
        <v>5.5403807093486721</v>
      </c>
      <c r="AEE18" s="38">
        <f>(1-$Q$5)*EXP($G18^2/-2+(RAND!ADP16*$G18))*(1+$K18)*AEE17+$Q$5*$J18</f>
        <v>3.3987706222243501</v>
      </c>
      <c r="AEF18" s="38">
        <f>(1-$Q$5)*EXP($G18^2/-2+(RAND!ADQ16*$G18))*(1+$K18)*AEF17+$Q$5*$J18</f>
        <v>3.8378957536106242</v>
      </c>
      <c r="AEG18" s="38">
        <f>(1-$Q$5)*EXP($G18^2/-2+(RAND!ADR16*$G18))*(1+$K18)*AEG17+$Q$5*$J18</f>
        <v>3.5227746806814348</v>
      </c>
      <c r="AEH18" s="38">
        <f>(1-$Q$5)*EXP($G18^2/-2+(RAND!ADS16*$G18))*(1+$K18)*AEH17+$Q$5*$J18</f>
        <v>4.3585672938210225</v>
      </c>
      <c r="AEI18" s="38">
        <f>(1-$Q$5)*EXP($G18^2/-2+(RAND!ADT16*$G18))*(1+$K18)*AEI17+$Q$5*$J18</f>
        <v>4.8850127439896136</v>
      </c>
      <c r="AEJ18" s="38">
        <f>(1-$Q$5)*EXP($G18^2/-2+(RAND!ADU16*$G18))*(1+$K18)*AEJ17+$Q$5*$J18</f>
        <v>3.0529761165170326</v>
      </c>
      <c r="AEK18" s="38">
        <f>(1-$Q$5)*EXP($G18^2/-2+(RAND!ADV16*$G18))*(1+$K18)*AEK17+$Q$5*$J18</f>
        <v>2.7878759966322351</v>
      </c>
      <c r="AEL18" s="38">
        <f>(1-$Q$5)*EXP($G18^2/-2+(RAND!ADW16*$G18))*(1+$K18)*AEL17+$Q$5*$J18</f>
        <v>3.8393989762059508</v>
      </c>
      <c r="AEM18" s="38">
        <f>(1-$Q$5)*EXP($G18^2/-2+(RAND!ADX16*$G18))*(1+$K18)*AEM17+$Q$5*$J18</f>
        <v>3.9072403725400067</v>
      </c>
      <c r="AEN18" s="38">
        <f>(1-$Q$5)*EXP($G18^2/-2+(RAND!ADY16*$G18))*(1+$K18)*AEN17+$Q$5*$J18</f>
        <v>3.3250843166086002</v>
      </c>
      <c r="AEO18" s="38">
        <f>(1-$Q$5)*EXP($G18^2/-2+(RAND!ADZ16*$G18))*(1+$K18)*AEO17+$Q$5*$J18</f>
        <v>3.3358011295963435</v>
      </c>
      <c r="AEP18" s="38">
        <f>(1-$Q$5)*EXP($G18^2/-2+(RAND!AEA16*$G18))*(1+$K18)*AEP17+$Q$5*$J18</f>
        <v>4.585638056961999</v>
      </c>
      <c r="AEQ18" s="38">
        <f>(1-$Q$5)*EXP($G18^2/-2+(RAND!AEB16*$G18))*(1+$K18)*AEQ17+$Q$5*$J18</f>
        <v>3.0732411844254326</v>
      </c>
      <c r="AER18" s="38">
        <f>(1-$Q$5)*EXP($G18^2/-2+(RAND!AEC16*$G18))*(1+$K18)*AER17+$Q$5*$J18</f>
        <v>3.1313706621012525</v>
      </c>
      <c r="AES18" s="38">
        <f>(1-$Q$5)*EXP($G18^2/-2+(RAND!AED16*$G18))*(1+$K18)*AES17+$Q$5*$J18</f>
        <v>2.8100605528041429</v>
      </c>
      <c r="AET18" s="38">
        <f>(1-$Q$5)*EXP($G18^2/-2+(RAND!AEE16*$G18))*(1+$K18)*AET17+$Q$5*$J18</f>
        <v>3.0676844111618067</v>
      </c>
      <c r="AEU18" s="38">
        <f>(1-$Q$5)*EXP($G18^2/-2+(RAND!AEF16*$G18))*(1+$K18)*AEU17+$Q$5*$J18</f>
        <v>5.541275652823761</v>
      </c>
      <c r="AEV18" s="38">
        <f>(1-$Q$5)*EXP($G18^2/-2+(RAND!AEG16*$G18))*(1+$K18)*AEV17+$Q$5*$J18</f>
        <v>3.7924317836351404</v>
      </c>
      <c r="AEW18" s="38">
        <f>(1-$Q$5)*EXP($G18^2/-2+(RAND!AEH16*$G18))*(1+$K18)*AEW17+$Q$5*$J18</f>
        <v>3.2194669630121568</v>
      </c>
      <c r="AEX18" s="38">
        <f>(1-$Q$5)*EXP($G18^2/-2+(RAND!AEI16*$G18))*(1+$K18)*AEX17+$Q$5*$J18</f>
        <v>4.2709726896044975</v>
      </c>
      <c r="AEY18" s="38">
        <f>(1-$Q$5)*EXP($G18^2/-2+(RAND!AEJ16*$G18))*(1+$K18)*AEY17+$Q$5*$J18</f>
        <v>3.4198916469149756</v>
      </c>
      <c r="AEZ18" s="38">
        <f>(1-$Q$5)*EXP($G18^2/-2+(RAND!AEK16*$G18))*(1+$K18)*AEZ17+$Q$5*$J18</f>
        <v>4.7345367806375567</v>
      </c>
      <c r="AFA18" s="38">
        <f>(1-$Q$5)*EXP($G18^2/-2+(RAND!AEL16*$G18))*(1+$K18)*AFA17+$Q$5*$J18</f>
        <v>3.5936602491282486</v>
      </c>
      <c r="AFB18" s="38">
        <f>(1-$Q$5)*EXP($G18^2/-2+(RAND!AEM16*$G18))*(1+$K18)*AFB17+$Q$5*$J18</f>
        <v>3.1093174831769197</v>
      </c>
      <c r="AFC18" s="38">
        <f>(1-$Q$5)*EXP($G18^2/-2+(RAND!AEN16*$G18))*(1+$K18)*AFC17+$Q$5*$J18</f>
        <v>3.5676622336395747</v>
      </c>
      <c r="AFD18" s="38">
        <f>(1-$Q$5)*EXP($G18^2/-2+(RAND!AEO16*$G18))*(1+$K18)*AFD17+$Q$5*$J18</f>
        <v>4.6039284388398878</v>
      </c>
      <c r="AFE18" s="38">
        <f>(1-$Q$5)*EXP($G18^2/-2+(RAND!AEP16*$G18))*(1+$K18)*AFE17+$Q$5*$J18</f>
        <v>4.5555343259563825</v>
      </c>
      <c r="AFF18" s="38">
        <f>(1-$Q$5)*EXP($G18^2/-2+(RAND!AEQ16*$G18))*(1+$K18)*AFF17+$Q$5*$J18</f>
        <v>3.6791604752039122</v>
      </c>
      <c r="AFG18" s="38">
        <f>(1-$Q$5)*EXP($G18^2/-2+(RAND!AER16*$G18))*(1+$K18)*AFG17+$Q$5*$J18</f>
        <v>4.0728548610307742</v>
      </c>
      <c r="AFH18" s="38">
        <f>(1-$Q$5)*EXP($G18^2/-2+(RAND!AES16*$G18))*(1+$K18)*AFH17+$Q$5*$J18</f>
        <v>3.4760996936056765</v>
      </c>
      <c r="AFI18" s="38">
        <f>(1-$Q$5)*EXP($G18^2/-2+(RAND!AET16*$G18))*(1+$K18)*AFI17+$Q$5*$J18</f>
        <v>4.5751698833608554</v>
      </c>
      <c r="AFJ18" s="38">
        <f>(1-$Q$5)*EXP($G18^2/-2+(RAND!AEU16*$G18))*(1+$K18)*AFJ17+$Q$5*$J18</f>
        <v>6.3048012681778838</v>
      </c>
      <c r="AFK18" s="38">
        <f>(1-$Q$5)*EXP($G18^2/-2+(RAND!AEV16*$G18))*(1+$K18)*AFK17+$Q$5*$J18</f>
        <v>3.7073383409179428</v>
      </c>
      <c r="AFL18" s="38">
        <f>(1-$Q$5)*EXP($G18^2/-2+(RAND!AEW16*$G18))*(1+$K18)*AFL17+$Q$5*$J18</f>
        <v>4.415646180859512</v>
      </c>
      <c r="AFM18" s="38">
        <f>(1-$Q$5)*EXP($G18^2/-2+(RAND!AEX16*$G18))*(1+$K18)*AFM17+$Q$5*$J18</f>
        <v>3.4716182274124705</v>
      </c>
      <c r="AFN18" s="38">
        <f>(1-$Q$5)*EXP($G18^2/-2+(RAND!AEY16*$G18))*(1+$K18)*AFN17+$Q$5*$J18</f>
        <v>5.0937947230180249</v>
      </c>
      <c r="AFO18" s="38">
        <f>(1-$Q$5)*EXP($G18^2/-2+(RAND!AEZ16*$G18))*(1+$K18)*AFO17+$Q$5*$J18</f>
        <v>3.6321656913019771</v>
      </c>
      <c r="AFP18" s="38">
        <f>(1-$Q$5)*EXP($G18^2/-2+(RAND!AFA16*$G18))*(1+$K18)*AFP17+$Q$5*$J18</f>
        <v>4.1265356505119897</v>
      </c>
      <c r="AFQ18" s="38">
        <f>(1-$Q$5)*EXP($G18^2/-2+(RAND!AFB16*$G18))*(1+$K18)*AFQ17+$Q$5*$J18</f>
        <v>5.1461968228365</v>
      </c>
      <c r="AFR18" s="38">
        <f>(1-$Q$5)*EXP($G18^2/-2+(RAND!AFC16*$G18))*(1+$K18)*AFR17+$Q$5*$J18</f>
        <v>3.565667130215342</v>
      </c>
      <c r="AFS18" s="38">
        <f>(1-$Q$5)*EXP($G18^2/-2+(RAND!AFD16*$G18))*(1+$K18)*AFS17+$Q$5*$J18</f>
        <v>4.5037694298560851</v>
      </c>
      <c r="AFT18" s="38">
        <f>(1-$Q$5)*EXP($G18^2/-2+(RAND!AFE16*$G18))*(1+$K18)*AFT17+$Q$5*$J18</f>
        <v>4.6234769442795178</v>
      </c>
      <c r="AFU18" s="38">
        <f>(1-$Q$5)*EXP($G18^2/-2+(RAND!AFF16*$G18))*(1+$K18)*AFU17+$Q$5*$J18</f>
        <v>3.3989391845674568</v>
      </c>
      <c r="AFV18" s="38">
        <f>(1-$Q$5)*EXP($G18^2/-2+(RAND!AFG16*$G18))*(1+$K18)*AFV17+$Q$5*$J18</f>
        <v>3.3570567346776219</v>
      </c>
      <c r="AFW18" s="38">
        <f>(1-$Q$5)*EXP($G18^2/-2+(RAND!AFH16*$G18))*(1+$K18)*AFW17+$Q$5*$J18</f>
        <v>5.0416688144225059</v>
      </c>
      <c r="AFX18" s="38">
        <f>(1-$Q$5)*EXP($G18^2/-2+(RAND!AFI16*$G18))*(1+$K18)*AFX17+$Q$5*$J18</f>
        <v>3.6819244865796579</v>
      </c>
      <c r="AFY18" s="38">
        <f>(1-$Q$5)*EXP($G18^2/-2+(RAND!AFJ16*$G18))*(1+$K18)*AFY17+$Q$5*$J18</f>
        <v>4.829150553383875</v>
      </c>
      <c r="AFZ18" s="38">
        <f>(1-$Q$5)*EXP($G18^2/-2+(RAND!AFK16*$G18))*(1+$K18)*AFZ17+$Q$5*$J18</f>
        <v>4.0718926117197762</v>
      </c>
      <c r="AGA18" s="38">
        <f>(1-$Q$5)*EXP($G18^2/-2+(RAND!AFL16*$G18))*(1+$K18)*AGA17+$Q$5*$J18</f>
        <v>5.0013115120756071</v>
      </c>
      <c r="AGB18" s="38">
        <f>(1-$Q$5)*EXP($G18^2/-2+(RAND!AFM16*$G18))*(1+$K18)*AGB17+$Q$5*$J18</f>
        <v>3.5502410143720944</v>
      </c>
      <c r="AGC18" s="38">
        <f>(1-$Q$5)*EXP($G18^2/-2+(RAND!AFN16*$G18))*(1+$K18)*AGC17+$Q$5*$J18</f>
        <v>2.5250386296490541</v>
      </c>
      <c r="AGD18" s="38">
        <f>(1-$Q$5)*EXP($G18^2/-2+(RAND!AFO16*$G18))*(1+$K18)*AGD17+$Q$5*$J18</f>
        <v>3.663643483708122</v>
      </c>
      <c r="AGE18" s="38">
        <f>(1-$Q$5)*EXP($G18^2/-2+(RAND!AFP16*$G18))*(1+$K18)*AGE17+$Q$5*$J18</f>
        <v>4.5100975854398708</v>
      </c>
      <c r="AGF18" s="38">
        <f>(1-$Q$5)*EXP($G18^2/-2+(RAND!AFQ16*$G18))*(1+$K18)*AGF17+$Q$5*$J18</f>
        <v>6.8472171724429423</v>
      </c>
      <c r="AGG18" s="38">
        <f>(1-$Q$5)*EXP($G18^2/-2+(RAND!AFR16*$G18))*(1+$K18)*AGG17+$Q$5*$J18</f>
        <v>6.9040126496018175</v>
      </c>
      <c r="AGH18" s="38">
        <f>(1-$Q$5)*EXP($G18^2/-2+(RAND!AFS16*$G18))*(1+$K18)*AGH17+$Q$5*$J18</f>
        <v>3.4392080269018752</v>
      </c>
      <c r="AGI18" s="38">
        <f>(1-$Q$5)*EXP($G18^2/-2+(RAND!AFT16*$G18))*(1+$K18)*AGI17+$Q$5*$J18</f>
        <v>4.2962017702246227</v>
      </c>
      <c r="AGJ18" s="38">
        <f>(1-$Q$5)*EXP($G18^2/-2+(RAND!AFU16*$G18))*(1+$K18)*AGJ17+$Q$5*$J18</f>
        <v>3.4655185730440703</v>
      </c>
      <c r="AGK18" s="38">
        <f>(1-$Q$5)*EXP($G18^2/-2+(RAND!AFV16*$G18))*(1+$K18)*AGK17+$Q$5*$J18</f>
        <v>3.1283102911356009</v>
      </c>
      <c r="AGL18" s="38">
        <f>(1-$Q$5)*EXP($G18^2/-2+(RAND!AFW16*$G18))*(1+$K18)*AGL17+$Q$5*$J18</f>
        <v>5.3793271435495935</v>
      </c>
      <c r="AGM18" s="38">
        <f>(1-$Q$5)*EXP($G18^2/-2+(RAND!AFX16*$G18))*(1+$K18)*AGM17+$Q$5*$J18</f>
        <v>2.0692866764271027</v>
      </c>
      <c r="AGN18" s="38">
        <f>(1-$Q$5)*EXP($G18^2/-2+(RAND!AFY16*$G18))*(1+$K18)*AGN17+$Q$5*$J18</f>
        <v>4.2285822445792132</v>
      </c>
      <c r="AGO18" s="38">
        <f>(1-$Q$5)*EXP($G18^2/-2+(RAND!AFZ16*$G18))*(1+$K18)*AGO17+$Q$5*$J18</f>
        <v>4.2299478511532644</v>
      </c>
      <c r="AGP18" s="38">
        <f>(1-$Q$5)*EXP($G18^2/-2+(RAND!AGA16*$G18))*(1+$K18)*AGP17+$Q$5*$J18</f>
        <v>4.1426041149371642</v>
      </c>
      <c r="AGQ18" s="38">
        <f>(1-$Q$5)*EXP($G18^2/-2+(RAND!AGB16*$G18))*(1+$K18)*AGQ17+$Q$5*$J18</f>
        <v>5.9317413362851399</v>
      </c>
      <c r="AGR18" s="38">
        <f>(1-$Q$5)*EXP($G18^2/-2+(RAND!AGC16*$G18))*(1+$K18)*AGR17+$Q$5*$J18</f>
        <v>2.7733179947893252</v>
      </c>
      <c r="AGS18" s="38">
        <f>(1-$Q$5)*EXP($G18^2/-2+(RAND!AGD16*$G18))*(1+$K18)*AGS17+$Q$5*$J18</f>
        <v>4.2060581167737618</v>
      </c>
      <c r="AGT18" s="38">
        <f>(1-$Q$5)*EXP($G18^2/-2+(RAND!AGE16*$G18))*(1+$K18)*AGT17+$Q$5*$J18</f>
        <v>4.4723842237744664</v>
      </c>
      <c r="AGU18" s="38">
        <f>(1-$Q$5)*EXP($G18^2/-2+(RAND!AGF16*$G18))*(1+$K18)*AGU17+$Q$5*$J18</f>
        <v>3.5197833000319054</v>
      </c>
      <c r="AGV18" s="38">
        <f>(1-$Q$5)*EXP($G18^2/-2+(RAND!AGG16*$G18))*(1+$K18)*AGV17+$Q$5*$J18</f>
        <v>3.142328748891928</v>
      </c>
      <c r="AGW18" s="38">
        <f>(1-$Q$5)*EXP($G18^2/-2+(RAND!AGH16*$G18))*(1+$K18)*AGW17+$Q$5*$J18</f>
        <v>4.2963945310070688</v>
      </c>
      <c r="AGX18" s="38">
        <f>(1-$Q$5)*EXP($G18^2/-2+(RAND!AGI16*$G18))*(1+$K18)*AGX17+$Q$5*$J18</f>
        <v>3.1649762581948062</v>
      </c>
      <c r="AGY18" s="38">
        <f>(1-$Q$5)*EXP($G18^2/-2+(RAND!AGJ16*$G18))*(1+$K18)*AGY17+$Q$5*$J18</f>
        <v>7.8821578430715382</v>
      </c>
      <c r="AGZ18" s="38">
        <f>(1-$Q$5)*EXP($G18^2/-2+(RAND!AGK16*$G18))*(1+$K18)*AGZ17+$Q$5*$J18</f>
        <v>3.1901409849823326</v>
      </c>
      <c r="AHA18" s="38">
        <f>(1-$Q$5)*EXP($G18^2/-2+(RAND!AGL16*$G18))*(1+$K18)*AHA17+$Q$5*$J18</f>
        <v>3.4775773354423594</v>
      </c>
      <c r="AHB18" s="38">
        <f>(1-$Q$5)*EXP($G18^2/-2+(RAND!AGM16*$G18))*(1+$K18)*AHB17+$Q$5*$J18</f>
        <v>2.1935875154664473</v>
      </c>
      <c r="AHC18" s="38">
        <f>(1-$Q$5)*EXP($G18^2/-2+(RAND!AGN16*$G18))*(1+$K18)*AHC17+$Q$5*$J18</f>
        <v>3.6255674968654157</v>
      </c>
      <c r="AHD18" s="38">
        <f>(1-$Q$5)*EXP($G18^2/-2+(RAND!AGO16*$G18))*(1+$K18)*AHD17+$Q$5*$J18</f>
        <v>4.5000978047640459</v>
      </c>
      <c r="AHE18" s="38">
        <f>(1-$Q$5)*EXP($G18^2/-2+(RAND!AGP16*$G18))*(1+$K18)*AHE17+$Q$5*$J18</f>
        <v>3.40754636822804</v>
      </c>
      <c r="AHF18" s="38">
        <f>(1-$Q$5)*EXP($G18^2/-2+(RAND!AGQ16*$G18))*(1+$K18)*AHF17+$Q$5*$J18</f>
        <v>6.4662093649535795</v>
      </c>
      <c r="AHG18" s="38">
        <f>(1-$Q$5)*EXP($G18^2/-2+(RAND!AGR16*$G18))*(1+$K18)*AHG17+$Q$5*$J18</f>
        <v>3.5805180734669078</v>
      </c>
      <c r="AHH18" s="38">
        <f>(1-$Q$5)*EXP($G18^2/-2+(RAND!AGS16*$G18))*(1+$K18)*AHH17+$Q$5*$J18</f>
        <v>2.9290214141325901</v>
      </c>
      <c r="AHI18" s="38">
        <f>(1-$Q$5)*EXP($G18^2/-2+(RAND!AGT16*$G18))*(1+$K18)*AHI17+$Q$5*$J18</f>
        <v>2.4306233265059038</v>
      </c>
      <c r="AHJ18" s="38">
        <f>(1-$Q$5)*EXP($G18^2/-2+(RAND!AGU16*$G18))*(1+$K18)*AHJ17+$Q$5*$J18</f>
        <v>3.9423414387891871</v>
      </c>
      <c r="AHK18" s="38">
        <f>(1-$Q$5)*EXP($G18^2/-2+(RAND!AGV16*$G18))*(1+$K18)*AHK17+$Q$5*$J18</f>
        <v>4.6308076507038818</v>
      </c>
      <c r="AHL18" s="38">
        <f>(1-$Q$5)*EXP($G18^2/-2+(RAND!AGW16*$G18))*(1+$K18)*AHL17+$Q$5*$J18</f>
        <v>4.3199940542179354</v>
      </c>
      <c r="AHM18" s="38">
        <f>(1-$Q$5)*EXP($G18^2/-2+(RAND!AGX16*$G18))*(1+$K18)*AHM17+$Q$5*$J18</f>
        <v>5.1443149053822887</v>
      </c>
      <c r="AHN18" s="38">
        <f>(1-$Q$5)*EXP($G18^2/-2+(RAND!AGY16*$G18))*(1+$K18)*AHN17+$Q$5*$J18</f>
        <v>3.0316518393630369</v>
      </c>
      <c r="AHO18" s="38">
        <f>(1-$Q$5)*EXP($G18^2/-2+(RAND!AGZ16*$G18))*(1+$K18)*AHO17+$Q$5*$J18</f>
        <v>2.8366065734395995</v>
      </c>
      <c r="AHP18" s="38">
        <f>(1-$Q$5)*EXP($G18^2/-2+(RAND!AHA16*$G18))*(1+$K18)*AHP17+$Q$5*$J18</f>
        <v>3.724541375944229</v>
      </c>
      <c r="AHQ18" s="38">
        <f>(1-$Q$5)*EXP($G18^2/-2+(RAND!AHB16*$G18))*(1+$K18)*AHQ17+$Q$5*$J18</f>
        <v>8.6197304174888103</v>
      </c>
      <c r="AHR18" s="38">
        <f>(1-$Q$5)*EXP($G18^2/-2+(RAND!AHC16*$G18))*(1+$K18)*AHR17+$Q$5*$J18</f>
        <v>5.4842841241711957</v>
      </c>
      <c r="AHS18" s="38">
        <f>(1-$Q$5)*EXP($G18^2/-2+(RAND!AHD16*$G18))*(1+$K18)*AHS17+$Q$5*$J18</f>
        <v>3.0939058405810398</v>
      </c>
      <c r="AHT18" s="38">
        <f>(1-$Q$5)*EXP($G18^2/-2+(RAND!AHE16*$G18))*(1+$K18)*AHT17+$Q$5*$J18</f>
        <v>3.0333631309511029</v>
      </c>
      <c r="AHU18" s="38">
        <f>(1-$Q$5)*EXP($G18^2/-2+(RAND!AHF16*$G18))*(1+$K18)*AHU17+$Q$5*$J18</f>
        <v>2.134876728718047</v>
      </c>
      <c r="AHV18" s="38">
        <f>(1-$Q$5)*EXP($G18^2/-2+(RAND!AHG16*$G18))*(1+$K18)*AHV17+$Q$5*$J18</f>
        <v>3.7905692485531794</v>
      </c>
      <c r="AHW18" s="38">
        <f>(1-$Q$5)*EXP($G18^2/-2+(RAND!AHH16*$G18))*(1+$K18)*AHW17+$Q$5*$J18</f>
        <v>3.854147443645596</v>
      </c>
      <c r="AHX18" s="38">
        <f>(1-$Q$5)*EXP($G18^2/-2+(RAND!AHI16*$G18))*(1+$K18)*AHX17+$Q$5*$J18</f>
        <v>4.8908978332799879</v>
      </c>
      <c r="AHY18" s="38">
        <f>(1-$Q$5)*EXP($G18^2/-2+(RAND!AHJ16*$G18))*(1+$K18)*AHY17+$Q$5*$J18</f>
        <v>3.7254732148031477</v>
      </c>
      <c r="AHZ18" s="38">
        <f>(1-$Q$5)*EXP($G18^2/-2+(RAND!AHK16*$G18))*(1+$K18)*AHZ17+$Q$5*$J18</f>
        <v>4.593194382836054</v>
      </c>
      <c r="AIA18" s="38">
        <f>(1-$Q$5)*EXP($G18^2/-2+(RAND!AHL16*$G18))*(1+$K18)*AIA17+$Q$5*$J18</f>
        <v>5.9734981020220008</v>
      </c>
      <c r="AIB18" s="38">
        <f>(1-$Q$5)*EXP($G18^2/-2+(RAND!AHM16*$G18))*(1+$K18)*AIB17+$Q$5*$J18</f>
        <v>4.1399071091313075</v>
      </c>
      <c r="AIC18" s="38">
        <f>(1-$Q$5)*EXP($G18^2/-2+(RAND!AHN16*$G18))*(1+$K18)*AIC17+$Q$5*$J18</f>
        <v>2.9712730970538317</v>
      </c>
      <c r="AID18" s="38">
        <f>(1-$Q$5)*EXP($G18^2/-2+(RAND!AHO16*$G18))*(1+$K18)*AID17+$Q$5*$J18</f>
        <v>4.6402709636814912</v>
      </c>
      <c r="AIE18" s="38">
        <f>(1-$Q$5)*EXP($G18^2/-2+(RAND!AHP16*$G18))*(1+$K18)*AIE17+$Q$5*$J18</f>
        <v>4.6203386352003575</v>
      </c>
      <c r="AIF18" s="38">
        <f>(1-$Q$5)*EXP($G18^2/-2+(RAND!AHQ16*$G18))*(1+$K18)*AIF17+$Q$5*$J18</f>
        <v>6.4808280497199116</v>
      </c>
      <c r="AIG18" s="38">
        <f>(1-$Q$5)*EXP($G18^2/-2+(RAND!AHR16*$G18))*(1+$K18)*AIG17+$Q$5*$J18</f>
        <v>3.7555160753806041</v>
      </c>
      <c r="AIH18" s="38">
        <f>(1-$Q$5)*EXP($G18^2/-2+(RAND!AHS16*$G18))*(1+$K18)*AIH17+$Q$5*$J18</f>
        <v>3.4179581667222392</v>
      </c>
      <c r="AII18" s="38">
        <f>(1-$Q$5)*EXP($G18^2/-2+(RAND!AHT16*$G18))*(1+$K18)*AII17+$Q$5*$J18</f>
        <v>3.3184495159892844</v>
      </c>
      <c r="AIJ18" s="38">
        <f>(1-$Q$5)*EXP($G18^2/-2+(RAND!AHU16*$G18))*(1+$K18)*AIJ17+$Q$5*$J18</f>
        <v>3.7816392344097238</v>
      </c>
      <c r="AIK18" s="38">
        <f>(1-$Q$5)*EXP($G18^2/-2+(RAND!AHV16*$G18))*(1+$K18)*AIK17+$Q$5*$J18</f>
        <v>4.0075566757675523</v>
      </c>
      <c r="AIL18" s="38">
        <f>(1-$Q$5)*EXP($G18^2/-2+(RAND!AHW16*$G18))*(1+$K18)*AIL17+$Q$5*$J18</f>
        <v>3.4013875277774339</v>
      </c>
      <c r="AIM18" s="38">
        <f>(1-$Q$5)*EXP($G18^2/-2+(RAND!AHX16*$G18))*(1+$K18)*AIM17+$Q$5*$J18</f>
        <v>3.4724557154635418</v>
      </c>
      <c r="AIN18" s="38">
        <f>(1-$Q$5)*EXP($G18^2/-2+(RAND!AHY16*$G18))*(1+$K18)*AIN17+$Q$5*$J18</f>
        <v>2.7497360718981438</v>
      </c>
      <c r="AIO18" s="38">
        <f>(1-$Q$5)*EXP($G18^2/-2+(RAND!AHZ16*$G18))*(1+$K18)*AIO17+$Q$5*$J18</f>
        <v>4.2802508851069989</v>
      </c>
      <c r="AIP18" s="38">
        <f>(1-$Q$5)*EXP($G18^2/-2+(RAND!AIA16*$G18))*(1+$K18)*AIP17+$Q$5*$J18</f>
        <v>3.9453538871547726</v>
      </c>
      <c r="AIQ18" s="38">
        <f>(1-$Q$5)*EXP($G18^2/-2+(RAND!AIB16*$G18))*(1+$K18)*AIQ17+$Q$5*$J18</f>
        <v>3.0740291156311432</v>
      </c>
      <c r="AIR18" s="38">
        <f>(1-$Q$5)*EXP($G18^2/-2+(RAND!AIC16*$G18))*(1+$K18)*AIR17+$Q$5*$J18</f>
        <v>3.8920285853559067</v>
      </c>
      <c r="AIS18" s="38">
        <f>(1-$Q$5)*EXP($G18^2/-2+(RAND!AID16*$G18))*(1+$K18)*AIS17+$Q$5*$J18</f>
        <v>3.4825557011224513</v>
      </c>
      <c r="AIT18" s="38">
        <f>(1-$Q$5)*EXP($G18^2/-2+(RAND!AIE16*$G18))*(1+$K18)*AIT17+$Q$5*$J18</f>
        <v>4.6068334300234435</v>
      </c>
      <c r="AIU18" s="38">
        <f>(1-$Q$5)*EXP($G18^2/-2+(RAND!AIF16*$G18))*(1+$K18)*AIU17+$Q$5*$J18</f>
        <v>3.3441785719771548</v>
      </c>
      <c r="AIV18" s="38">
        <f>(1-$Q$5)*EXP($G18^2/-2+(RAND!AIG16*$G18))*(1+$K18)*AIV17+$Q$5*$J18</f>
        <v>4.420026010332764</v>
      </c>
      <c r="AIW18" s="38">
        <f>(1-$Q$5)*EXP($G18^2/-2+(RAND!AIH16*$G18))*(1+$K18)*AIW17+$Q$5*$J18</f>
        <v>4.4427509011011841</v>
      </c>
      <c r="AIX18" s="38">
        <f>(1-$Q$5)*EXP($G18^2/-2+(RAND!AII16*$G18))*(1+$K18)*AIX17+$Q$5*$J18</f>
        <v>4.567385028970314</v>
      </c>
      <c r="AIY18" s="38">
        <f>(1-$Q$5)*EXP($G18^2/-2+(RAND!AIJ16*$G18))*(1+$K18)*AIY17+$Q$5*$J18</f>
        <v>4.5577694700671145</v>
      </c>
      <c r="AIZ18" s="38">
        <f>(1-$Q$5)*EXP($G18^2/-2+(RAND!AIK16*$G18))*(1+$K18)*AIZ17+$Q$5*$J18</f>
        <v>3.0985480768093288</v>
      </c>
      <c r="AJA18" s="38">
        <f>(1-$Q$5)*EXP($G18^2/-2+(RAND!AIL16*$G18))*(1+$K18)*AJA17+$Q$5*$J18</f>
        <v>3.59979251968889</v>
      </c>
      <c r="AJB18" s="38">
        <f>(1-$Q$5)*EXP($G18^2/-2+(RAND!AIM16*$G18))*(1+$K18)*AJB17+$Q$5*$J18</f>
        <v>3.4769471017698752</v>
      </c>
      <c r="AJC18" s="38">
        <f>(1-$Q$5)*EXP($G18^2/-2+(RAND!AIN16*$G18))*(1+$K18)*AJC17+$Q$5*$J18</f>
        <v>4.0092879480244399</v>
      </c>
      <c r="AJD18" s="38">
        <f>(1-$Q$5)*EXP($G18^2/-2+(RAND!AIO16*$G18))*(1+$K18)*AJD17+$Q$5*$J18</f>
        <v>5.2951313074949935</v>
      </c>
      <c r="AJE18" s="38">
        <f>(1-$Q$5)*EXP($G18^2/-2+(RAND!AIP16*$G18))*(1+$K18)*AJE17+$Q$5*$J18</f>
        <v>4.7423751566303283</v>
      </c>
      <c r="AJF18" s="38">
        <f>(1-$Q$5)*EXP($G18^2/-2+(RAND!AIQ16*$G18))*(1+$K18)*AJF17+$Q$5*$J18</f>
        <v>2.5468646598404101</v>
      </c>
      <c r="AJG18" s="38">
        <f>(1-$Q$5)*EXP($G18^2/-2+(RAND!AIR16*$G18))*(1+$K18)*AJG17+$Q$5*$J18</f>
        <v>3.0069949638450701</v>
      </c>
      <c r="AJH18" s="38">
        <f>(1-$Q$5)*EXP($G18^2/-2+(RAND!AIS16*$G18))*(1+$K18)*AJH17+$Q$5*$J18</f>
        <v>7.4843340395934295</v>
      </c>
      <c r="AJI18" s="38">
        <f>(1-$Q$5)*EXP($G18^2/-2+(RAND!AIT16*$G18))*(1+$K18)*AJI17+$Q$5*$J18</f>
        <v>8.182381080745742</v>
      </c>
      <c r="AJJ18" s="38">
        <f>(1-$Q$5)*EXP($G18^2/-2+(RAND!AIU16*$G18))*(1+$K18)*AJJ17+$Q$5*$J18</f>
        <v>3.0723870421553965</v>
      </c>
      <c r="AJK18" s="38">
        <f>(1-$Q$5)*EXP($G18^2/-2+(RAND!AIV16*$G18))*(1+$K18)*AJK17+$Q$5*$J18</f>
        <v>5.4276515757684605</v>
      </c>
      <c r="AJL18" s="38">
        <f>(1-$Q$5)*EXP($G18^2/-2+(RAND!AIW16*$G18))*(1+$K18)*AJL17+$Q$5*$J18</f>
        <v>2.7620225444766069</v>
      </c>
      <c r="AJM18" s="38">
        <f>(1-$Q$5)*EXP($G18^2/-2+(RAND!AIX16*$G18))*(1+$K18)*AJM17+$Q$5*$J18</f>
        <v>3.5354560347597204</v>
      </c>
      <c r="AJN18" s="38">
        <f>(1-$Q$5)*EXP($G18^2/-2+(RAND!AIY16*$G18))*(1+$K18)*AJN17+$Q$5*$J18</f>
        <v>2.9423261080665366</v>
      </c>
      <c r="AJO18" s="38">
        <f>(1-$Q$5)*EXP($G18^2/-2+(RAND!AIZ16*$G18))*(1+$K18)*AJO17+$Q$5*$J18</f>
        <v>6.1597395449077199</v>
      </c>
      <c r="AJP18" s="38">
        <f>(1-$Q$5)*EXP($G18^2/-2+(RAND!AJA16*$G18))*(1+$K18)*AJP17+$Q$5*$J18</f>
        <v>3.2869967365548414</v>
      </c>
      <c r="AJQ18" s="38">
        <f>(1-$Q$5)*EXP($G18^2/-2+(RAND!AJB16*$G18))*(1+$K18)*AJQ17+$Q$5*$J18</f>
        <v>3.752693809766515</v>
      </c>
      <c r="AJR18" s="38">
        <f>(1-$Q$5)*EXP($G18^2/-2+(RAND!AJC16*$G18))*(1+$K18)*AJR17+$Q$5*$J18</f>
        <v>3.9736364358578369</v>
      </c>
      <c r="AJS18" s="38">
        <f>(1-$Q$5)*EXP($G18^2/-2+(RAND!AJD16*$G18))*(1+$K18)*AJS17+$Q$5*$J18</f>
        <v>3.3964082642839344</v>
      </c>
      <c r="AJT18" s="38">
        <f>(1-$Q$5)*EXP($G18^2/-2+(RAND!AJE16*$G18))*(1+$K18)*AJT17+$Q$5*$J18</f>
        <v>2.5012355946240623</v>
      </c>
      <c r="AJU18" s="38">
        <f>(1-$Q$5)*EXP($G18^2/-2+(RAND!AJF16*$G18))*(1+$K18)*AJU17+$Q$5*$J18</f>
        <v>5.4141409392074245</v>
      </c>
      <c r="AJV18" s="38">
        <f>(1-$Q$5)*EXP($G18^2/-2+(RAND!AJG16*$G18))*(1+$K18)*AJV17+$Q$5*$J18</f>
        <v>3.4373351428753383</v>
      </c>
      <c r="AJW18" s="38">
        <f>(1-$Q$5)*EXP($G18^2/-2+(RAND!AJH16*$G18))*(1+$K18)*AJW17+$Q$5*$J18</f>
        <v>3.4988980995158192</v>
      </c>
      <c r="AJX18" s="38">
        <f>(1-$Q$5)*EXP($G18^2/-2+(RAND!AJI16*$G18))*(1+$K18)*AJX17+$Q$5*$J18</f>
        <v>2.8265752199610681</v>
      </c>
      <c r="AJY18" s="38">
        <f>(1-$Q$5)*EXP($G18^2/-2+(RAND!AJJ16*$G18))*(1+$K18)*AJY17+$Q$5*$J18</f>
        <v>4.8403164059201362</v>
      </c>
      <c r="AJZ18" s="38">
        <f>(1-$Q$5)*EXP($G18^2/-2+(RAND!AJK16*$G18))*(1+$K18)*AJZ17+$Q$5*$J18</f>
        <v>2.9407248814142601</v>
      </c>
      <c r="AKA18" s="38">
        <f>(1-$Q$5)*EXP($G18^2/-2+(RAND!AJL16*$G18))*(1+$K18)*AKA17+$Q$5*$J18</f>
        <v>3.3302822222920057</v>
      </c>
      <c r="AKB18" s="38">
        <f>(1-$Q$5)*EXP($G18^2/-2+(RAND!AJM16*$G18))*(1+$K18)*AKB17+$Q$5*$J18</f>
        <v>8.7771472703049831</v>
      </c>
      <c r="AKC18" s="38">
        <f>(1-$Q$5)*EXP($G18^2/-2+(RAND!AJN16*$G18))*(1+$K18)*AKC17+$Q$5*$J18</f>
        <v>3.7457301254659532</v>
      </c>
      <c r="AKD18" s="38">
        <f>(1-$Q$5)*EXP($G18^2/-2+(RAND!AJO16*$G18))*(1+$K18)*AKD17+$Q$5*$J18</f>
        <v>3.6591904721254691</v>
      </c>
      <c r="AKE18" s="38">
        <f>(1-$Q$5)*EXP($G18^2/-2+(RAND!AJP16*$G18))*(1+$K18)*AKE17+$Q$5*$J18</f>
        <v>5.5792931011618743</v>
      </c>
      <c r="AKF18" s="38">
        <f>(1-$Q$5)*EXP($G18^2/-2+(RAND!AJQ16*$G18))*(1+$K18)*AKF17+$Q$5*$J18</f>
        <v>3.4646048860176659</v>
      </c>
      <c r="AKG18" s="38">
        <f>(1-$Q$5)*EXP($G18^2/-2+(RAND!AJR16*$G18))*(1+$K18)*AKG17+$Q$5*$J18</f>
        <v>4.124586540169938</v>
      </c>
      <c r="AKH18" s="38">
        <f>(1-$Q$5)*EXP($G18^2/-2+(RAND!AJS16*$G18))*(1+$K18)*AKH17+$Q$5*$J18</f>
        <v>5.9663139351579506</v>
      </c>
      <c r="AKI18" s="38">
        <f>(1-$Q$5)*EXP($G18^2/-2+(RAND!AJT16*$G18))*(1+$K18)*AKI17+$Q$5*$J18</f>
        <v>2.163329217479764</v>
      </c>
      <c r="AKJ18" s="38">
        <f>(1-$Q$5)*EXP($G18^2/-2+(RAND!AJU16*$G18))*(1+$K18)*AKJ17+$Q$5*$J18</f>
        <v>5.2210145442514095</v>
      </c>
      <c r="AKK18" s="38">
        <f>(1-$Q$5)*EXP($G18^2/-2+(RAND!AJV16*$G18))*(1+$K18)*AKK17+$Q$5*$J18</f>
        <v>3.8750016903069096</v>
      </c>
      <c r="AKL18" s="38">
        <f>(1-$Q$5)*EXP($G18^2/-2+(RAND!AJW16*$G18))*(1+$K18)*AKL17+$Q$5*$J18</f>
        <v>2.5231146156490167</v>
      </c>
      <c r="AKM18" s="38">
        <f>(1-$Q$5)*EXP($G18^2/-2+(RAND!AJX16*$G18))*(1+$K18)*AKM17+$Q$5*$J18</f>
        <v>6.0216396378990833</v>
      </c>
      <c r="AKN18" s="38">
        <f>(1-$Q$5)*EXP($G18^2/-2+(RAND!AJY16*$G18))*(1+$K18)*AKN17+$Q$5*$J18</f>
        <v>4.1445372956246045</v>
      </c>
      <c r="AKO18" s="38">
        <f>(1-$Q$5)*EXP($G18^2/-2+(RAND!AJZ16*$G18))*(1+$K18)*AKO17+$Q$5*$J18</f>
        <v>3.6006350148956603</v>
      </c>
      <c r="AKP18" s="38">
        <f>(1-$Q$5)*EXP($G18^2/-2+(RAND!AKA16*$G18))*(1+$K18)*AKP17+$Q$5*$J18</f>
        <v>4.003672462104741</v>
      </c>
      <c r="AKQ18" s="38">
        <f>(1-$Q$5)*EXP($G18^2/-2+(RAND!AKB16*$G18))*(1+$K18)*AKQ17+$Q$5*$J18</f>
        <v>3.2758219632543399</v>
      </c>
      <c r="AKR18" s="38">
        <f>(1-$Q$5)*EXP($G18^2/-2+(RAND!AKC16*$G18))*(1+$K18)*AKR17+$Q$5*$J18</f>
        <v>3.90889946019366</v>
      </c>
      <c r="AKS18" s="38">
        <f>(1-$Q$5)*EXP($G18^2/-2+(RAND!AKD16*$G18))*(1+$K18)*AKS17+$Q$5*$J18</f>
        <v>5.2302013659216069</v>
      </c>
      <c r="AKT18" s="38">
        <f>(1-$Q$5)*EXP($G18^2/-2+(RAND!AKE16*$G18))*(1+$K18)*AKT17+$Q$5*$J18</f>
        <v>3.8040553917589524</v>
      </c>
      <c r="AKU18" s="38">
        <f>(1-$Q$5)*EXP($G18^2/-2+(RAND!AKF16*$G18))*(1+$K18)*AKU17+$Q$5*$J18</f>
        <v>2.7352822706795941</v>
      </c>
      <c r="AKV18" s="38">
        <f>(1-$Q$5)*EXP($G18^2/-2+(RAND!AKG16*$G18))*(1+$K18)*AKV17+$Q$5*$J18</f>
        <v>3.3434118686709198</v>
      </c>
      <c r="AKW18" s="38">
        <f>(1-$Q$5)*EXP($G18^2/-2+(RAND!AKH16*$G18))*(1+$K18)*AKW17+$Q$5*$J18</f>
        <v>3.6001657140507612</v>
      </c>
      <c r="AKX18" s="38">
        <f>(1-$Q$5)*EXP($G18^2/-2+(RAND!AKI16*$G18))*(1+$K18)*AKX17+$Q$5*$J18</f>
        <v>3.5528965528910783</v>
      </c>
      <c r="AKY18" s="38">
        <f>(1-$Q$5)*EXP($G18^2/-2+(RAND!AKJ16*$G18))*(1+$K18)*AKY17+$Q$5*$J18</f>
        <v>4.0896785361489938</v>
      </c>
      <c r="AKZ18" s="38">
        <f>(1-$Q$5)*EXP($G18^2/-2+(RAND!AKK16*$G18))*(1+$K18)*AKZ17+$Q$5*$J18</f>
        <v>3.8448974367813529</v>
      </c>
      <c r="ALA18" s="38">
        <f>(1-$Q$5)*EXP($G18^2/-2+(RAND!AKL16*$G18))*(1+$K18)*ALA17+$Q$5*$J18</f>
        <v>4.8014142335120171</v>
      </c>
      <c r="ALB18" s="38">
        <f>(1-$Q$5)*EXP($G18^2/-2+(RAND!AKM16*$G18))*(1+$K18)*ALB17+$Q$5*$J18</f>
        <v>2.9668572726402749</v>
      </c>
      <c r="ALC18" s="38">
        <f>(1-$Q$5)*EXP($G18^2/-2+(RAND!AKN16*$G18))*(1+$K18)*ALC17+$Q$5*$J18</f>
        <v>3.1267068160470108</v>
      </c>
      <c r="ALD18" s="38">
        <f>(1-$Q$5)*EXP($G18^2/-2+(RAND!AKO16*$G18))*(1+$K18)*ALD17+$Q$5*$J18</f>
        <v>3.7133824296316256</v>
      </c>
      <c r="ALE18" s="38">
        <f>(1-$Q$5)*EXP($G18^2/-2+(RAND!AKP16*$G18))*(1+$K18)*ALE17+$Q$5*$J18</f>
        <v>3.8378792813813281</v>
      </c>
      <c r="ALF18" s="38">
        <f>(1-$Q$5)*EXP($G18^2/-2+(RAND!AKQ16*$G18))*(1+$K18)*ALF17+$Q$5*$J18</f>
        <v>3.9608018509699212</v>
      </c>
      <c r="ALG18" s="38">
        <f>(1-$Q$5)*EXP($G18^2/-2+(RAND!AKR16*$G18))*(1+$K18)*ALG17+$Q$5*$J18</f>
        <v>3.399722994966428</v>
      </c>
      <c r="ALH18" s="38">
        <f>(1-$Q$5)*EXP($G18^2/-2+(RAND!AKS16*$G18))*(1+$K18)*ALH17+$Q$5*$J18</f>
        <v>4.1464170308178483</v>
      </c>
      <c r="ALI18" s="38">
        <f>(1-$Q$5)*EXP($G18^2/-2+(RAND!AKT16*$G18))*(1+$K18)*ALI17+$Q$5*$J18</f>
        <v>6.1246055745592161</v>
      </c>
      <c r="ALJ18" s="38">
        <f>(1-$Q$5)*EXP($G18^2/-2+(RAND!AKU16*$G18))*(1+$K18)*ALJ17+$Q$5*$J18</f>
        <v>3.3911291842602758</v>
      </c>
      <c r="ALK18" s="38">
        <f>(1-$Q$5)*EXP($G18^2/-2+(RAND!AKV16*$G18))*(1+$K18)*ALK17+$Q$5*$J18</f>
        <v>3.4769402117499082</v>
      </c>
      <c r="ALL18" s="38">
        <f>(1-$Q$5)*EXP($G18^2/-2+(RAND!AKW16*$G18))*(1+$K18)*ALL17+$Q$5*$J18</f>
        <v>2.9040773818557195</v>
      </c>
      <c r="ALM18" s="38">
        <f>(1-$Q$5)*EXP($G18^2/-2+(RAND!AKX16*$G18))*(1+$K18)*ALM17+$Q$5*$J18</f>
        <v>4.0109509760806894</v>
      </c>
      <c r="ALN18" s="38">
        <f>(1-$Q$5)*EXP($G18^2/-2+(RAND!AKY16*$G18))*(1+$K18)*ALN17+$Q$5*$J18</f>
        <v>3.2875350832967207</v>
      </c>
      <c r="ALO18" s="38">
        <f>(1-$Q$5)*EXP($G18^2/-2+(RAND!AKZ16*$G18))*(1+$K18)*ALO17+$Q$5*$J18</f>
        <v>2.7340563745402653</v>
      </c>
      <c r="ALP18" s="38">
        <f>(1-$Q$5)*EXP($G18^2/-2+(RAND!ALA16*$G18))*(1+$K18)*ALP17+$Q$5*$J18</f>
        <v>3.519794768683802</v>
      </c>
      <c r="ALQ18" s="38">
        <f>(1-$Q$5)*EXP($G18^2/-2+(RAND!ALB16*$G18))*(1+$K18)*ALQ17+$Q$5*$J18</f>
        <v>4.4615593686070847</v>
      </c>
      <c r="ALR18" s="38">
        <f>(1-$Q$5)*EXP($G18^2/-2+(RAND!ALC16*$G18))*(1+$K18)*ALR17+$Q$5*$J18</f>
        <v>4.10224585270542</v>
      </c>
      <c r="ALS18" s="38">
        <f>(1-$Q$5)*EXP($G18^2/-2+(RAND!ALD16*$G18))*(1+$K18)*ALS17+$Q$5*$J18</f>
        <v>3.3904373734928903</v>
      </c>
      <c r="ALT18" s="38">
        <f>(1-$Q$5)*EXP($G18^2/-2+(RAND!ALE16*$G18))*(1+$K18)*ALT17+$Q$5*$J18</f>
        <v>3.5316398254306067</v>
      </c>
      <c r="ALU18" s="38">
        <f>(1-$Q$5)*EXP($G18^2/-2+(RAND!ALF16*$G18))*(1+$K18)*ALU17+$Q$5*$J18</f>
        <v>4.1078094940598096</v>
      </c>
      <c r="ALV18" s="38">
        <f>(1-$Q$5)*EXP($G18^2/-2+(RAND!ALG16*$G18))*(1+$K18)*ALV17+$Q$5*$J18</f>
        <v>3.2857952662896315</v>
      </c>
      <c r="ALW18" s="38">
        <f>(1-$Q$5)*EXP($G18^2/-2+(RAND!ALH16*$G18))*(1+$K18)*ALW17+$Q$5*$J18</f>
        <v>3.0771310143591952</v>
      </c>
      <c r="ALX18" s="38">
        <f>(1-$Q$5)*EXP($G18^2/-2+(RAND!ALI16*$G18))*(1+$K18)*ALX17+$Q$5*$J18</f>
        <v>3.2414545942187987</v>
      </c>
      <c r="ALY18" s="38">
        <f>(1-$Q$5)*EXP($G18^2/-2+(RAND!ALJ16*$G18))*(1+$K18)*ALY17+$Q$5*$J18</f>
        <v>4.171026537009813</v>
      </c>
      <c r="ALZ18" s="38">
        <f>(1-$Q$5)*EXP($G18^2/-2+(RAND!ALK16*$G18))*(1+$K18)*ALZ17+$Q$5*$J18</f>
        <v>2.3057440225530024</v>
      </c>
      <c r="AMA18" s="38">
        <f>(1-$Q$5)*EXP($G18^2/-2+(RAND!ALL16*$G18))*(1+$K18)*AMA17+$Q$5*$J18</f>
        <v>4.0326006986691345</v>
      </c>
      <c r="AMB18" s="38">
        <f>(1-$Q$5)*EXP($G18^2/-2+(RAND!ALM16*$G18))*(1+$K18)*AMB17+$Q$5*$J18</f>
        <v>5.2075191271291636</v>
      </c>
      <c r="AMD18" s="60">
        <f t="shared" si="24"/>
        <v>11</v>
      </c>
      <c r="AME18" s="59">
        <f t="shared" si="21"/>
        <v>2.6962798417034248</v>
      </c>
      <c r="AMF18" s="59">
        <f t="shared" si="19"/>
        <v>4.0331904422946714</v>
      </c>
      <c r="AMG18" s="59">
        <f t="shared" si="22"/>
        <v>6.1480503200861669</v>
      </c>
    </row>
    <row r="19" spans="1:1021">
      <c r="A19" s="38"/>
      <c r="B19" s="32">
        <f t="array" ref="B19">_xlfn.STDEV.S((Q19:AMB19-$Q$8:$AMB$8)/$Q$8:$AMB$8)</f>
        <v>0.20410230024570461</v>
      </c>
      <c r="C19" s="32">
        <f>'Price+SD Inputs'!R18</f>
        <v>0.36978579760781366</v>
      </c>
      <c r="D19" s="32">
        <f t="shared" si="0"/>
        <v>-0.16568349736210905</v>
      </c>
      <c r="E19" s="32"/>
      <c r="F19" s="23">
        <f t="array" ref="F19">_xlfn.STDEV.S((Q19:AMB19-Q18:AMB18)/Q18:AMB18)</f>
        <v>0.1003300773970467</v>
      </c>
      <c r="G19" s="32">
        <f>'Price+SD Inputs'!L46</f>
        <v>0.10588908212544659</v>
      </c>
      <c r="H19" s="32">
        <f t="shared" si="20"/>
        <v>-5.5590047283998884E-3</v>
      </c>
      <c r="I19" s="38">
        <v>0.89229530480757269</v>
      </c>
      <c r="J19">
        <f>'Price+SD Inputs'!D46</f>
        <v>4.0179999999999998</v>
      </c>
      <c r="K19" s="74">
        <f t="shared" si="23"/>
        <v>-1.9999999999999966E-2</v>
      </c>
      <c r="L19" s="23"/>
      <c r="M19" s="32">
        <f t="shared" si="1"/>
        <v>3.9539328729135659</v>
      </c>
      <c r="N19" s="32">
        <f t="shared" si="2"/>
        <v>6.4067127086433917E-2</v>
      </c>
      <c r="P19" s="91">
        <f>VaR!A25</f>
        <v>12</v>
      </c>
      <c r="Q19" s="38">
        <f>(1-$Q$5)*EXP($G19^2/-2+(RAND!B17*$G19))*(1+$K19)*Q18+$Q$5*$J19</f>
        <v>3.01905465352919</v>
      </c>
      <c r="R19" s="38">
        <f>(1-$Q$5)*EXP($G19^2/-2+(RAND!C17*$G19))*(1+$K19)*R18+$Q$5*$J19</f>
        <v>3.0840638442572712</v>
      </c>
      <c r="S19" s="38">
        <f>(1-$Q$5)*EXP($G19^2/-2+(RAND!D17*$G19))*(1+$K19)*S18+$Q$5*$J19</f>
        <v>3.6975398755732005</v>
      </c>
      <c r="T19" s="38">
        <f>(1-$Q$5)*EXP($G19^2/-2+(RAND!E17*$G19))*(1+$K19)*T18+$Q$5*$J19</f>
        <v>3.5126262386335063</v>
      </c>
      <c r="U19" s="38">
        <f>(1-$Q$5)*EXP($G19^2/-2+(RAND!F17*$G19))*(1+$K19)*U18+$Q$5*$J19</f>
        <v>4.1896595154624299</v>
      </c>
      <c r="V19" s="38">
        <f>(1-$Q$5)*EXP($G19^2/-2+(RAND!G17*$G19))*(1+$K19)*V18+$Q$5*$J19</f>
        <v>4.0488744093269471</v>
      </c>
      <c r="W19" s="38">
        <f>(1-$Q$5)*EXP($G19^2/-2+(RAND!H17*$G19))*(1+$K19)*W18+$Q$5*$J19</f>
        <v>4.0781001049193772</v>
      </c>
      <c r="X19" s="38">
        <f>(1-$Q$5)*EXP($G19^2/-2+(RAND!I17*$G19))*(1+$K19)*X18+$Q$5*$J19</f>
        <v>4.2583521698186253</v>
      </c>
      <c r="Y19" s="38">
        <f>(1-$Q$5)*EXP($G19^2/-2+(RAND!J17*$G19))*(1+$K19)*Y18+$Q$5*$J19</f>
        <v>4.247438648075458</v>
      </c>
      <c r="Z19" s="38">
        <f>(1-$Q$5)*EXP($G19^2/-2+(RAND!K17*$G19))*(1+$K19)*Z18+$Q$5*$J19</f>
        <v>4.3090876453816414</v>
      </c>
      <c r="AA19" s="38">
        <f>(1-$Q$5)*EXP($G19^2/-2+(RAND!L17*$G19))*(1+$K19)*AA18+$Q$5*$J19</f>
        <v>2.5890277183595742</v>
      </c>
      <c r="AB19" s="38">
        <f>(1-$Q$5)*EXP($G19^2/-2+(RAND!M17*$G19))*(1+$K19)*AB18+$Q$5*$J19</f>
        <v>3.0359187594376884</v>
      </c>
      <c r="AC19" s="38">
        <f>(1-$Q$5)*EXP($G19^2/-2+(RAND!N17*$G19))*(1+$K19)*AC18+$Q$5*$J19</f>
        <v>2.5661912105747771</v>
      </c>
      <c r="AD19" s="38">
        <f>(1-$Q$5)*EXP($G19^2/-2+(RAND!O17*$G19))*(1+$K19)*AD18+$Q$5*$J19</f>
        <v>4.1428781209196295</v>
      </c>
      <c r="AE19" s="38">
        <f>(1-$Q$5)*EXP($G19^2/-2+(RAND!P17*$G19))*(1+$K19)*AE18+$Q$5*$J19</f>
        <v>2.7923463283600856</v>
      </c>
      <c r="AF19" s="38">
        <f>(1-$Q$5)*EXP($G19^2/-2+(RAND!Q17*$G19))*(1+$K19)*AF18+$Q$5*$J19</f>
        <v>4.3099764430624008</v>
      </c>
      <c r="AG19" s="38">
        <f>(1-$Q$5)*EXP($G19^2/-2+(RAND!R17*$G19))*(1+$K19)*AG18+$Q$5*$J19</f>
        <v>4.8469363131441616</v>
      </c>
      <c r="AH19" s="38">
        <f>(1-$Q$5)*EXP($G19^2/-2+(RAND!S17*$G19))*(1+$K19)*AH18+$Q$5*$J19</f>
        <v>3.2813165412881515</v>
      </c>
      <c r="AI19" s="38">
        <f>(1-$Q$5)*EXP($G19^2/-2+(RAND!T17*$G19))*(1+$K19)*AI18+$Q$5*$J19</f>
        <v>4.0422056629199785</v>
      </c>
      <c r="AJ19" s="38">
        <f>(1-$Q$5)*EXP($G19^2/-2+(RAND!U17*$G19))*(1+$K19)*AJ18+$Q$5*$J19</f>
        <v>3.7915754655477083</v>
      </c>
      <c r="AK19" s="38">
        <f>(1-$Q$5)*EXP($G19^2/-2+(RAND!V17*$G19))*(1+$K19)*AK18+$Q$5*$J19</f>
        <v>6.9062693067114838</v>
      </c>
      <c r="AL19" s="38">
        <f>(1-$Q$5)*EXP($G19^2/-2+(RAND!W17*$G19))*(1+$K19)*AL18+$Q$5*$J19</f>
        <v>3.0005319167307767</v>
      </c>
      <c r="AM19" s="38">
        <f>(1-$Q$5)*EXP($G19^2/-2+(RAND!X17*$G19))*(1+$K19)*AM18+$Q$5*$J19</f>
        <v>3.1898462375564529</v>
      </c>
      <c r="AN19" s="38">
        <f>(1-$Q$5)*EXP($G19^2/-2+(RAND!Y17*$G19))*(1+$K19)*AN18+$Q$5*$J19</f>
        <v>4.4512292437383509</v>
      </c>
      <c r="AO19" s="38">
        <f>(1-$Q$5)*EXP($G19^2/-2+(RAND!Z17*$G19))*(1+$K19)*AO18+$Q$5*$J19</f>
        <v>4.2288466904201893</v>
      </c>
      <c r="AP19" s="38">
        <f>(1-$Q$5)*EXP($G19^2/-2+(RAND!AA17*$G19))*(1+$K19)*AP18+$Q$5*$J19</f>
        <v>4.1915042374119214</v>
      </c>
      <c r="AQ19" s="38">
        <f>(1-$Q$5)*EXP($G19^2/-2+(RAND!AB17*$G19))*(1+$K19)*AQ18+$Q$5*$J19</f>
        <v>2.870968687980207</v>
      </c>
      <c r="AR19" s="38">
        <f>(1-$Q$5)*EXP($G19^2/-2+(RAND!AC17*$G19))*(1+$K19)*AR18+$Q$5*$J19</f>
        <v>6.216099660213894</v>
      </c>
      <c r="AS19" s="38">
        <f>(1-$Q$5)*EXP($G19^2/-2+(RAND!AD17*$G19))*(1+$K19)*AS18+$Q$5*$J19</f>
        <v>6.938721396903869</v>
      </c>
      <c r="AT19" s="38">
        <f>(1-$Q$5)*EXP($G19^2/-2+(RAND!AE17*$G19))*(1+$K19)*AT18+$Q$5*$J19</f>
        <v>3.2542284785694076</v>
      </c>
      <c r="AU19" s="38">
        <f>(1-$Q$5)*EXP($G19^2/-2+(RAND!AF17*$G19))*(1+$K19)*AU18+$Q$5*$J19</f>
        <v>3.6956722347311501</v>
      </c>
      <c r="AV19" s="38">
        <f>(1-$Q$5)*EXP($G19^2/-2+(RAND!AG17*$G19))*(1+$K19)*AV18+$Q$5*$J19</f>
        <v>3.649959387963762</v>
      </c>
      <c r="AW19" s="38">
        <f>(1-$Q$5)*EXP($G19^2/-2+(RAND!AH17*$G19))*(1+$K19)*AW18+$Q$5*$J19</f>
        <v>5.0563267590543681</v>
      </c>
      <c r="AX19" s="38">
        <f>(1-$Q$5)*EXP($G19^2/-2+(RAND!AI17*$G19))*(1+$K19)*AX18+$Q$5*$J19</f>
        <v>2.3468163200128784</v>
      </c>
      <c r="AY19" s="38">
        <f>(1-$Q$5)*EXP($G19^2/-2+(RAND!AJ17*$G19))*(1+$K19)*AY18+$Q$5*$J19</f>
        <v>3.30595525359616</v>
      </c>
      <c r="AZ19" s="38">
        <f>(1-$Q$5)*EXP($G19^2/-2+(RAND!AK17*$G19))*(1+$K19)*AZ18+$Q$5*$J19</f>
        <v>3.159201342491015</v>
      </c>
      <c r="BA19" s="38">
        <f>(1-$Q$5)*EXP($G19^2/-2+(RAND!AL17*$G19))*(1+$K19)*BA18+$Q$5*$J19</f>
        <v>4.0833364444601603</v>
      </c>
      <c r="BB19" s="38">
        <f>(1-$Q$5)*EXP($G19^2/-2+(RAND!AM17*$G19))*(1+$K19)*BB18+$Q$5*$J19</f>
        <v>2.9567090602108794</v>
      </c>
      <c r="BC19" s="38">
        <f>(1-$Q$5)*EXP($G19^2/-2+(RAND!AN17*$G19))*(1+$K19)*BC18+$Q$5*$J19</f>
        <v>3.2998213748230989</v>
      </c>
      <c r="BD19" s="38">
        <f>(1-$Q$5)*EXP($G19^2/-2+(RAND!AO17*$G19))*(1+$K19)*BD18+$Q$5*$J19</f>
        <v>2.619187913796412</v>
      </c>
      <c r="BE19" s="38">
        <f>(1-$Q$5)*EXP($G19^2/-2+(RAND!AP17*$G19))*(1+$K19)*BE18+$Q$5*$J19</f>
        <v>4.1909002226530303</v>
      </c>
      <c r="BF19" s="38">
        <f>(1-$Q$5)*EXP($G19^2/-2+(RAND!AQ17*$G19))*(1+$K19)*BF18+$Q$5*$J19</f>
        <v>5.4906913510002813</v>
      </c>
      <c r="BG19" s="38">
        <f>(1-$Q$5)*EXP($G19^2/-2+(RAND!AR17*$G19))*(1+$K19)*BG18+$Q$5*$J19</f>
        <v>3.6800295204909186</v>
      </c>
      <c r="BH19" s="38">
        <f>(1-$Q$5)*EXP($G19^2/-2+(RAND!AS17*$G19))*(1+$K19)*BH18+$Q$5*$J19</f>
        <v>6.1374973855113728</v>
      </c>
      <c r="BI19" s="38">
        <f>(1-$Q$5)*EXP($G19^2/-2+(RAND!AT17*$G19))*(1+$K19)*BI18+$Q$5*$J19</f>
        <v>3.5198881643462143</v>
      </c>
      <c r="BJ19" s="38">
        <f>(1-$Q$5)*EXP($G19^2/-2+(RAND!AU17*$G19))*(1+$K19)*BJ18+$Q$5*$J19</f>
        <v>5.3574763409396144</v>
      </c>
      <c r="BK19" s="38">
        <f>(1-$Q$5)*EXP($G19^2/-2+(RAND!AV17*$G19))*(1+$K19)*BK18+$Q$5*$J19</f>
        <v>6.6323775928136364</v>
      </c>
      <c r="BL19" s="38">
        <f>(1-$Q$5)*EXP($G19^2/-2+(RAND!AW17*$G19))*(1+$K19)*BL18+$Q$5*$J19</f>
        <v>4.5774456319611492</v>
      </c>
      <c r="BM19" s="38">
        <f>(1-$Q$5)*EXP($G19^2/-2+(RAND!AX17*$G19))*(1+$K19)*BM18+$Q$5*$J19</f>
        <v>3.9435589507805919</v>
      </c>
      <c r="BN19" s="38">
        <f>(1-$Q$5)*EXP($G19^2/-2+(RAND!AY17*$G19))*(1+$K19)*BN18+$Q$5*$J19</f>
        <v>3.0188876634054052</v>
      </c>
      <c r="BO19" s="38">
        <f>(1-$Q$5)*EXP($G19^2/-2+(RAND!AZ17*$G19))*(1+$K19)*BO18+$Q$5*$J19</f>
        <v>4.0733634280678501</v>
      </c>
      <c r="BP19" s="38">
        <f>(1-$Q$5)*EXP($G19^2/-2+(RAND!BA17*$G19))*(1+$K19)*BP18+$Q$5*$J19</f>
        <v>4.5656384783543578</v>
      </c>
      <c r="BQ19" s="38">
        <f>(1-$Q$5)*EXP($G19^2/-2+(RAND!BB17*$G19))*(1+$K19)*BQ18+$Q$5*$J19</f>
        <v>3.3547769328028463</v>
      </c>
      <c r="BR19" s="38">
        <f>(1-$Q$5)*EXP($G19^2/-2+(RAND!BC17*$G19))*(1+$K19)*BR18+$Q$5*$J19</f>
        <v>3.2685945980232995</v>
      </c>
      <c r="BS19" s="38">
        <f>(1-$Q$5)*EXP($G19^2/-2+(RAND!BD17*$G19))*(1+$K19)*BS18+$Q$5*$J19</f>
        <v>4.9157754429860345</v>
      </c>
      <c r="BT19" s="38">
        <f>(1-$Q$5)*EXP($G19^2/-2+(RAND!BE17*$G19))*(1+$K19)*BT18+$Q$5*$J19</f>
        <v>5.5504044492635423</v>
      </c>
      <c r="BU19" s="38">
        <f>(1-$Q$5)*EXP($G19^2/-2+(RAND!BF17*$G19))*(1+$K19)*BU18+$Q$5*$J19</f>
        <v>2.6148278553416913</v>
      </c>
      <c r="BV19" s="38">
        <f>(1-$Q$5)*EXP($G19^2/-2+(RAND!BG17*$G19))*(1+$K19)*BV18+$Q$5*$J19</f>
        <v>3.9465100059787961</v>
      </c>
      <c r="BW19" s="38">
        <f>(1-$Q$5)*EXP($G19^2/-2+(RAND!BH17*$G19))*(1+$K19)*BW18+$Q$5*$J19</f>
        <v>3.336957751247756</v>
      </c>
      <c r="BX19" s="38">
        <f>(1-$Q$5)*EXP($G19^2/-2+(RAND!BI17*$G19))*(1+$K19)*BX18+$Q$5*$J19</f>
        <v>4.9625708917244253</v>
      </c>
      <c r="BY19" s="38">
        <f>(1-$Q$5)*EXP($G19^2/-2+(RAND!BJ17*$G19))*(1+$K19)*BY18+$Q$5*$J19</f>
        <v>3.9500683915872825</v>
      </c>
      <c r="BZ19" s="38">
        <f>(1-$Q$5)*EXP($G19^2/-2+(RAND!BK17*$G19))*(1+$K19)*BZ18+$Q$5*$J19</f>
        <v>3.2283519498178688</v>
      </c>
      <c r="CA19" s="38">
        <f>(1-$Q$5)*EXP($G19^2/-2+(RAND!BL17*$G19))*(1+$K19)*CA18+$Q$5*$J19</f>
        <v>4.0598376282833852</v>
      </c>
      <c r="CB19" s="38">
        <f>(1-$Q$5)*EXP($G19^2/-2+(RAND!BM17*$G19))*(1+$K19)*CB18+$Q$5*$J19</f>
        <v>3.1730390534155153</v>
      </c>
      <c r="CC19" s="38">
        <f>(1-$Q$5)*EXP($G19^2/-2+(RAND!BN17*$G19))*(1+$K19)*CC18+$Q$5*$J19</f>
        <v>3.6812245723559598</v>
      </c>
      <c r="CD19" s="38">
        <f>(1-$Q$5)*EXP($G19^2/-2+(RAND!BO17*$G19))*(1+$K19)*CD18+$Q$5*$J19</f>
        <v>6.0064629140580434</v>
      </c>
      <c r="CE19" s="38">
        <f>(1-$Q$5)*EXP($G19^2/-2+(RAND!BP17*$G19))*(1+$K19)*CE18+$Q$5*$J19</f>
        <v>3.7238026358534091</v>
      </c>
      <c r="CF19" s="38">
        <f>(1-$Q$5)*EXP($G19^2/-2+(RAND!BQ17*$G19))*(1+$K19)*CF18+$Q$5*$J19</f>
        <v>3.2809609134427324</v>
      </c>
      <c r="CG19" s="38">
        <f>(1-$Q$5)*EXP($G19^2/-2+(RAND!BR17*$G19))*(1+$K19)*CG18+$Q$5*$J19</f>
        <v>3.7688201171470017</v>
      </c>
      <c r="CH19" s="38">
        <f>(1-$Q$5)*EXP($G19^2/-2+(RAND!BS17*$G19))*(1+$K19)*CH18+$Q$5*$J19</f>
        <v>2.8533953011630082</v>
      </c>
      <c r="CI19" s="38">
        <f>(1-$Q$5)*EXP($G19^2/-2+(RAND!BT17*$G19))*(1+$K19)*CI18+$Q$5*$J19</f>
        <v>4.6967275579895773</v>
      </c>
      <c r="CJ19" s="38">
        <f>(1-$Q$5)*EXP($G19^2/-2+(RAND!BU17*$G19))*(1+$K19)*CJ18+$Q$5*$J19</f>
        <v>4.117707614000282</v>
      </c>
      <c r="CK19" s="38">
        <f>(1-$Q$5)*EXP($G19^2/-2+(RAND!BV17*$G19))*(1+$K19)*CK18+$Q$5*$J19</f>
        <v>3.2719004231074953</v>
      </c>
      <c r="CL19" s="38">
        <f>(1-$Q$5)*EXP($G19^2/-2+(RAND!BW17*$G19))*(1+$K19)*CL18+$Q$5*$J19</f>
        <v>3.5881695532055584</v>
      </c>
      <c r="CM19" s="38">
        <f>(1-$Q$5)*EXP($G19^2/-2+(RAND!BX17*$G19))*(1+$K19)*CM18+$Q$5*$J19</f>
        <v>2.5674449362108596</v>
      </c>
      <c r="CN19" s="38">
        <f>(1-$Q$5)*EXP($G19^2/-2+(RAND!BY17*$G19))*(1+$K19)*CN18+$Q$5*$J19</f>
        <v>3.6985936378283046</v>
      </c>
      <c r="CO19" s="38">
        <f>(1-$Q$5)*EXP($G19^2/-2+(RAND!BZ17*$G19))*(1+$K19)*CO18+$Q$5*$J19</f>
        <v>5.2014111190583634</v>
      </c>
      <c r="CP19" s="38">
        <f>(1-$Q$5)*EXP($G19^2/-2+(RAND!CA17*$G19))*(1+$K19)*CP18+$Q$5*$J19</f>
        <v>2.9933809076047027</v>
      </c>
      <c r="CQ19" s="38">
        <f>(1-$Q$5)*EXP($G19^2/-2+(RAND!CB17*$G19))*(1+$K19)*CQ18+$Q$5*$J19</f>
        <v>3.958729044013539</v>
      </c>
      <c r="CR19" s="38">
        <f>(1-$Q$5)*EXP($G19^2/-2+(RAND!CC17*$G19))*(1+$K19)*CR18+$Q$5*$J19</f>
        <v>3.9446157398048922</v>
      </c>
      <c r="CS19" s="38">
        <f>(1-$Q$5)*EXP($G19^2/-2+(RAND!CD17*$G19))*(1+$K19)*CS18+$Q$5*$J19</f>
        <v>3.8142659947281565</v>
      </c>
      <c r="CT19" s="38">
        <f>(1-$Q$5)*EXP($G19^2/-2+(RAND!CE17*$G19))*(1+$K19)*CT18+$Q$5*$J19</f>
        <v>4.8258790920042607</v>
      </c>
      <c r="CU19" s="38">
        <f>(1-$Q$5)*EXP($G19^2/-2+(RAND!CF17*$G19))*(1+$K19)*CU18+$Q$5*$J19</f>
        <v>4.8185995116199969</v>
      </c>
      <c r="CV19" s="38">
        <f>(1-$Q$5)*EXP($G19^2/-2+(RAND!CG17*$G19))*(1+$K19)*CV18+$Q$5*$J19</f>
        <v>3.5853842636276871</v>
      </c>
      <c r="CW19" s="38">
        <f>(1-$Q$5)*EXP($G19^2/-2+(RAND!CH17*$G19))*(1+$K19)*CW18+$Q$5*$J19</f>
        <v>4.6750167542366263</v>
      </c>
      <c r="CX19" s="38">
        <f>(1-$Q$5)*EXP($G19^2/-2+(RAND!CI17*$G19))*(1+$K19)*CX18+$Q$5*$J19</f>
        <v>3.0806272586859529</v>
      </c>
      <c r="CY19" s="38">
        <f>(1-$Q$5)*EXP($G19^2/-2+(RAND!CJ17*$G19))*(1+$K19)*CY18+$Q$5*$J19</f>
        <v>3.864024566631028</v>
      </c>
      <c r="CZ19" s="38">
        <f>(1-$Q$5)*EXP($G19^2/-2+(RAND!CK17*$G19))*(1+$K19)*CZ18+$Q$5*$J19</f>
        <v>2.9116504850633764</v>
      </c>
      <c r="DA19" s="38">
        <f>(1-$Q$5)*EXP($G19^2/-2+(RAND!CL17*$G19))*(1+$K19)*DA18+$Q$5*$J19</f>
        <v>3.59698597481886</v>
      </c>
      <c r="DB19" s="38">
        <f>(1-$Q$5)*EXP($G19^2/-2+(RAND!CM17*$G19))*(1+$K19)*DB18+$Q$5*$J19</f>
        <v>6.0984276353070568</v>
      </c>
      <c r="DC19" s="38">
        <f>(1-$Q$5)*EXP($G19^2/-2+(RAND!CN17*$G19))*(1+$K19)*DC18+$Q$5*$J19</f>
        <v>2.8270781403241969</v>
      </c>
      <c r="DD19" s="38">
        <f>(1-$Q$5)*EXP($G19^2/-2+(RAND!CO17*$G19))*(1+$K19)*DD18+$Q$5*$J19</f>
        <v>4.0839145544617237</v>
      </c>
      <c r="DE19" s="38">
        <f>(1-$Q$5)*EXP($G19^2/-2+(RAND!CP17*$G19))*(1+$K19)*DE18+$Q$5*$J19</f>
        <v>3.2572655518567983</v>
      </c>
      <c r="DF19" s="38">
        <f>(1-$Q$5)*EXP($G19^2/-2+(RAND!CQ17*$G19))*(1+$K19)*DF18+$Q$5*$J19</f>
        <v>4.191138194210656</v>
      </c>
      <c r="DG19" s="38">
        <f>(1-$Q$5)*EXP($G19^2/-2+(RAND!CR17*$G19))*(1+$K19)*DG18+$Q$5*$J19</f>
        <v>3.6358687810285195</v>
      </c>
      <c r="DH19" s="38">
        <f>(1-$Q$5)*EXP($G19^2/-2+(RAND!CS17*$G19))*(1+$K19)*DH18+$Q$5*$J19</f>
        <v>3.0447893553106584</v>
      </c>
      <c r="DI19" s="38">
        <f>(1-$Q$5)*EXP($G19^2/-2+(RAND!CT17*$G19))*(1+$K19)*DI18+$Q$5*$J19</f>
        <v>4.7318422624124494</v>
      </c>
      <c r="DJ19" s="38">
        <f>(1-$Q$5)*EXP($G19^2/-2+(RAND!CU17*$G19))*(1+$K19)*DJ18+$Q$5*$J19</f>
        <v>3.5660268330567706</v>
      </c>
      <c r="DK19" s="38">
        <f>(1-$Q$5)*EXP($G19^2/-2+(RAND!CV17*$G19))*(1+$K19)*DK18+$Q$5*$J19</f>
        <v>4.0931605849665988</v>
      </c>
      <c r="DL19" s="38">
        <f>(1-$Q$5)*EXP($G19^2/-2+(RAND!CW17*$G19))*(1+$K19)*DL18+$Q$5*$J19</f>
        <v>3.6182149563008328</v>
      </c>
      <c r="DM19" s="38">
        <f>(1-$Q$5)*EXP($G19^2/-2+(RAND!CX17*$G19))*(1+$K19)*DM18+$Q$5*$J19</f>
        <v>3.2835875681524422</v>
      </c>
      <c r="DN19" s="38">
        <f>(1-$Q$5)*EXP($G19^2/-2+(RAND!CY17*$G19))*(1+$K19)*DN18+$Q$5*$J19</f>
        <v>4.241204410837554</v>
      </c>
      <c r="DO19" s="38">
        <f>(1-$Q$5)*EXP($G19^2/-2+(RAND!CZ17*$G19))*(1+$K19)*DO18+$Q$5*$J19</f>
        <v>2.7119642231901353</v>
      </c>
      <c r="DP19" s="38">
        <f>(1-$Q$5)*EXP($G19^2/-2+(RAND!DA17*$G19))*(1+$K19)*DP18+$Q$5*$J19</f>
        <v>3.8580666522887688</v>
      </c>
      <c r="DQ19" s="38">
        <f>(1-$Q$5)*EXP($G19^2/-2+(RAND!DB17*$G19))*(1+$K19)*DQ18+$Q$5*$J19</f>
        <v>5.1781264528419397</v>
      </c>
      <c r="DR19" s="38">
        <f>(1-$Q$5)*EXP($G19^2/-2+(RAND!DC17*$G19))*(1+$K19)*DR18+$Q$5*$J19</f>
        <v>2.8926573866179148</v>
      </c>
      <c r="DS19" s="38">
        <f>(1-$Q$5)*EXP($G19^2/-2+(RAND!DD17*$G19))*(1+$K19)*DS18+$Q$5*$J19</f>
        <v>4.2906614119676378</v>
      </c>
      <c r="DT19" s="38">
        <f>(1-$Q$5)*EXP($G19^2/-2+(RAND!DE17*$G19))*(1+$K19)*DT18+$Q$5*$J19</f>
        <v>3.5459234403925035</v>
      </c>
      <c r="DU19" s="38">
        <f>(1-$Q$5)*EXP($G19^2/-2+(RAND!DF17*$G19))*(1+$K19)*DU18+$Q$5*$J19</f>
        <v>3.1554196513222927</v>
      </c>
      <c r="DV19" s="38">
        <f>(1-$Q$5)*EXP($G19^2/-2+(RAND!DG17*$G19))*(1+$K19)*DV18+$Q$5*$J19</f>
        <v>6.2544858881920016</v>
      </c>
      <c r="DW19" s="38">
        <f>(1-$Q$5)*EXP($G19^2/-2+(RAND!DH17*$G19))*(1+$K19)*DW18+$Q$5*$J19</f>
        <v>2.467865700261842</v>
      </c>
      <c r="DX19" s="38">
        <f>(1-$Q$5)*EXP($G19^2/-2+(RAND!DI17*$G19))*(1+$K19)*DX18+$Q$5*$J19</f>
        <v>2.6398091577905385</v>
      </c>
      <c r="DY19" s="38">
        <f>(1-$Q$5)*EXP($G19^2/-2+(RAND!DJ17*$G19))*(1+$K19)*DY18+$Q$5*$J19</f>
        <v>3.0635422141427333</v>
      </c>
      <c r="DZ19" s="38">
        <f>(1-$Q$5)*EXP($G19^2/-2+(RAND!DK17*$G19))*(1+$K19)*DZ18+$Q$5*$J19</f>
        <v>3.4190220090732137</v>
      </c>
      <c r="EA19" s="38">
        <f>(1-$Q$5)*EXP($G19^2/-2+(RAND!DL17*$G19))*(1+$K19)*EA18+$Q$5*$J19</f>
        <v>4.0983718325074996</v>
      </c>
      <c r="EB19" s="38">
        <f>(1-$Q$5)*EXP($G19^2/-2+(RAND!DM17*$G19))*(1+$K19)*EB18+$Q$5*$J19</f>
        <v>4.2428786041427244</v>
      </c>
      <c r="EC19" s="38">
        <f>(1-$Q$5)*EXP($G19^2/-2+(RAND!DN17*$G19))*(1+$K19)*EC18+$Q$5*$J19</f>
        <v>3.6806940568860975</v>
      </c>
      <c r="ED19" s="38">
        <f>(1-$Q$5)*EXP($G19^2/-2+(RAND!DO17*$G19))*(1+$K19)*ED18+$Q$5*$J19</f>
        <v>3.7261028215466601</v>
      </c>
      <c r="EE19" s="38">
        <f>(1-$Q$5)*EXP($G19^2/-2+(RAND!DP17*$G19))*(1+$K19)*EE18+$Q$5*$J19</f>
        <v>3.8610367817762623</v>
      </c>
      <c r="EF19" s="38">
        <f>(1-$Q$5)*EXP($G19^2/-2+(RAND!DQ17*$G19))*(1+$K19)*EF18+$Q$5*$J19</f>
        <v>4.8974444555497954</v>
      </c>
      <c r="EG19" s="38">
        <f>(1-$Q$5)*EXP($G19^2/-2+(RAND!DR17*$G19))*(1+$K19)*EG18+$Q$5*$J19</f>
        <v>4.5609204108092731</v>
      </c>
      <c r="EH19" s="38">
        <f>(1-$Q$5)*EXP($G19^2/-2+(RAND!DS17*$G19))*(1+$K19)*EH18+$Q$5*$J19</f>
        <v>5.6464824211361604</v>
      </c>
      <c r="EI19" s="38">
        <f>(1-$Q$5)*EXP($G19^2/-2+(RAND!DT17*$G19))*(1+$K19)*EI18+$Q$5*$J19</f>
        <v>2.5987058518283388</v>
      </c>
      <c r="EJ19" s="38">
        <f>(1-$Q$5)*EXP($G19^2/-2+(RAND!DU17*$G19))*(1+$K19)*EJ18+$Q$5*$J19</f>
        <v>3.3871440248278049</v>
      </c>
      <c r="EK19" s="38">
        <f>(1-$Q$5)*EXP($G19^2/-2+(RAND!DV17*$G19))*(1+$K19)*EK18+$Q$5*$J19</f>
        <v>3.6724888497258461</v>
      </c>
      <c r="EL19" s="38">
        <f>(1-$Q$5)*EXP($G19^2/-2+(RAND!DW17*$G19))*(1+$K19)*EL18+$Q$5*$J19</f>
        <v>3.0884352713353334</v>
      </c>
      <c r="EM19" s="38">
        <f>(1-$Q$5)*EXP($G19^2/-2+(RAND!DX17*$G19))*(1+$K19)*EM18+$Q$5*$J19</f>
        <v>3.6667810385505564</v>
      </c>
      <c r="EN19" s="38">
        <f>(1-$Q$5)*EXP($G19^2/-2+(RAND!DY17*$G19))*(1+$K19)*EN18+$Q$5*$J19</f>
        <v>3.5823446729259052</v>
      </c>
      <c r="EO19" s="38">
        <f>(1-$Q$5)*EXP($G19^2/-2+(RAND!DZ17*$G19))*(1+$K19)*EO18+$Q$5*$J19</f>
        <v>3.3272952112893077</v>
      </c>
      <c r="EP19" s="38">
        <f>(1-$Q$5)*EXP($G19^2/-2+(RAND!EA17*$G19))*(1+$K19)*EP18+$Q$5*$J19</f>
        <v>5.3030083973964697</v>
      </c>
      <c r="EQ19" s="38">
        <f>(1-$Q$5)*EXP($G19^2/-2+(RAND!EB17*$G19))*(1+$K19)*EQ18+$Q$5*$J19</f>
        <v>5.4285037194280088</v>
      </c>
      <c r="ER19" s="38">
        <f>(1-$Q$5)*EXP($G19^2/-2+(RAND!EC17*$G19))*(1+$K19)*ER18+$Q$5*$J19</f>
        <v>6.0904076507489817</v>
      </c>
      <c r="ES19" s="38">
        <f>(1-$Q$5)*EXP($G19^2/-2+(RAND!ED17*$G19))*(1+$K19)*ES18+$Q$5*$J19</f>
        <v>4.1356270198799931</v>
      </c>
      <c r="ET19" s="38">
        <f>(1-$Q$5)*EXP($G19^2/-2+(RAND!EE17*$G19))*(1+$K19)*ET18+$Q$5*$J19</f>
        <v>4.4987544861412383</v>
      </c>
      <c r="EU19" s="38">
        <f>(1-$Q$5)*EXP($G19^2/-2+(RAND!EF17*$G19))*(1+$K19)*EU18+$Q$5*$J19</f>
        <v>3.7681355023007752</v>
      </c>
      <c r="EV19" s="38">
        <f>(1-$Q$5)*EXP($G19^2/-2+(RAND!EG17*$G19))*(1+$K19)*EV18+$Q$5*$J19</f>
        <v>2.9017981728238693</v>
      </c>
      <c r="EW19" s="38">
        <f>(1-$Q$5)*EXP($G19^2/-2+(RAND!EH17*$G19))*(1+$K19)*EW18+$Q$5*$J19</f>
        <v>3.6884777160785851</v>
      </c>
      <c r="EX19" s="38">
        <f>(1-$Q$5)*EXP($G19^2/-2+(RAND!EI17*$G19))*(1+$K19)*EX18+$Q$5*$J19</f>
        <v>4.7224186729690123</v>
      </c>
      <c r="EY19" s="38">
        <f>(1-$Q$5)*EXP($G19^2/-2+(RAND!EJ17*$G19))*(1+$K19)*EY18+$Q$5*$J19</f>
        <v>4.6278972021419982</v>
      </c>
      <c r="EZ19" s="38">
        <f>(1-$Q$5)*EXP($G19^2/-2+(RAND!EK17*$G19))*(1+$K19)*EZ18+$Q$5*$J19</f>
        <v>4.6211806777949826</v>
      </c>
      <c r="FA19" s="38">
        <f>(1-$Q$5)*EXP($G19^2/-2+(RAND!EL17*$G19))*(1+$K19)*FA18+$Q$5*$J19</f>
        <v>3.3221568725009996</v>
      </c>
      <c r="FB19" s="38">
        <f>(1-$Q$5)*EXP($G19^2/-2+(RAND!EM17*$G19))*(1+$K19)*FB18+$Q$5*$J19</f>
        <v>5.6326716272624182</v>
      </c>
      <c r="FC19" s="38">
        <f>(1-$Q$5)*EXP($G19^2/-2+(RAND!EN17*$G19))*(1+$K19)*FC18+$Q$5*$J19</f>
        <v>3.2921853273216186</v>
      </c>
      <c r="FD19" s="38">
        <f>(1-$Q$5)*EXP($G19^2/-2+(RAND!EO17*$G19))*(1+$K19)*FD18+$Q$5*$J19</f>
        <v>3.4790500054857194</v>
      </c>
      <c r="FE19" s="38">
        <f>(1-$Q$5)*EXP($G19^2/-2+(RAND!EP17*$G19))*(1+$K19)*FE18+$Q$5*$J19</f>
        <v>3.5786220827684025</v>
      </c>
      <c r="FF19" s="38">
        <f>(1-$Q$5)*EXP($G19^2/-2+(RAND!EQ17*$G19))*(1+$K19)*FF18+$Q$5*$J19</f>
        <v>3.0191872564412265</v>
      </c>
      <c r="FG19" s="38">
        <f>(1-$Q$5)*EXP($G19^2/-2+(RAND!ER17*$G19))*(1+$K19)*FG18+$Q$5*$J19</f>
        <v>3.6055640759727119</v>
      </c>
      <c r="FH19" s="38">
        <f>(1-$Q$5)*EXP($G19^2/-2+(RAND!ES17*$G19))*(1+$K19)*FH18+$Q$5*$J19</f>
        <v>3.3823768633656046</v>
      </c>
      <c r="FI19" s="38">
        <f>(1-$Q$5)*EXP($G19^2/-2+(RAND!ET17*$G19))*(1+$K19)*FI18+$Q$5*$J19</f>
        <v>3.6045863115125081</v>
      </c>
      <c r="FJ19" s="38">
        <f>(1-$Q$5)*EXP($G19^2/-2+(RAND!EU17*$G19))*(1+$K19)*FJ18+$Q$5*$J19</f>
        <v>4.4944703139888071</v>
      </c>
      <c r="FK19" s="38">
        <f>(1-$Q$5)*EXP($G19^2/-2+(RAND!EV17*$G19))*(1+$K19)*FK18+$Q$5*$J19</f>
        <v>6.2274227748383133</v>
      </c>
      <c r="FL19" s="38">
        <f>(1-$Q$5)*EXP($G19^2/-2+(RAND!EW17*$G19))*(1+$K19)*FL18+$Q$5*$J19</f>
        <v>6.0743092090177848</v>
      </c>
      <c r="FM19" s="38">
        <f>(1-$Q$5)*EXP($G19^2/-2+(RAND!EX17*$G19))*(1+$K19)*FM18+$Q$5*$J19</f>
        <v>2.9617529875487065</v>
      </c>
      <c r="FN19" s="38">
        <f>(1-$Q$5)*EXP($G19^2/-2+(RAND!EY17*$G19))*(1+$K19)*FN18+$Q$5*$J19</f>
        <v>3.9933141953321107</v>
      </c>
      <c r="FO19" s="38">
        <f>(1-$Q$5)*EXP($G19^2/-2+(RAND!EZ17*$G19))*(1+$K19)*FO18+$Q$5*$J19</f>
        <v>3.6420895105151057</v>
      </c>
      <c r="FP19" s="38">
        <f>(1-$Q$5)*EXP($G19^2/-2+(RAND!FA17*$G19))*(1+$K19)*FP18+$Q$5*$J19</f>
        <v>3.968582025974154</v>
      </c>
      <c r="FQ19" s="38">
        <f>(1-$Q$5)*EXP($G19^2/-2+(RAND!FB17*$G19))*(1+$K19)*FQ18+$Q$5*$J19</f>
        <v>3.4991404060593836</v>
      </c>
      <c r="FR19" s="38">
        <f>(1-$Q$5)*EXP($G19^2/-2+(RAND!FC17*$G19))*(1+$K19)*FR18+$Q$5*$J19</f>
        <v>2.9822888454213632</v>
      </c>
      <c r="FS19" s="38">
        <f>(1-$Q$5)*EXP($G19^2/-2+(RAND!FD17*$G19))*(1+$K19)*FS18+$Q$5*$J19</f>
        <v>3.4484361660672578</v>
      </c>
      <c r="FT19" s="38">
        <f>(1-$Q$5)*EXP($G19^2/-2+(RAND!FE17*$G19))*(1+$K19)*FT18+$Q$5*$J19</f>
        <v>3.4709527475477024</v>
      </c>
      <c r="FU19" s="38">
        <f>(1-$Q$5)*EXP($G19^2/-2+(RAND!FF17*$G19))*(1+$K19)*FU18+$Q$5*$J19</f>
        <v>3.5529327510892337</v>
      </c>
      <c r="FV19" s="38">
        <f>(1-$Q$5)*EXP($G19^2/-2+(RAND!FG17*$G19))*(1+$K19)*FV18+$Q$5*$J19</f>
        <v>4.7307739788245389</v>
      </c>
      <c r="FW19" s="38">
        <f>(1-$Q$5)*EXP($G19^2/-2+(RAND!FH17*$G19))*(1+$K19)*FW18+$Q$5*$J19</f>
        <v>5.0939353529412132</v>
      </c>
      <c r="FX19" s="38">
        <f>(1-$Q$5)*EXP($G19^2/-2+(RAND!FI17*$G19))*(1+$K19)*FX18+$Q$5*$J19</f>
        <v>5.3566050672820609</v>
      </c>
      <c r="FY19" s="38">
        <f>(1-$Q$5)*EXP($G19^2/-2+(RAND!FJ17*$G19))*(1+$K19)*FY18+$Q$5*$J19</f>
        <v>4.770023960824882</v>
      </c>
      <c r="FZ19" s="38">
        <f>(1-$Q$5)*EXP($G19^2/-2+(RAND!FK17*$G19))*(1+$K19)*FZ18+$Q$5*$J19</f>
        <v>2.7153193364409818</v>
      </c>
      <c r="GA19" s="38">
        <f>(1-$Q$5)*EXP($G19^2/-2+(RAND!FL17*$G19))*(1+$K19)*GA18+$Q$5*$J19</f>
        <v>2.7351752726190859</v>
      </c>
      <c r="GB19" s="38">
        <f>(1-$Q$5)*EXP($G19^2/-2+(RAND!FM17*$G19))*(1+$K19)*GB18+$Q$5*$J19</f>
        <v>3.3996929361307449</v>
      </c>
      <c r="GC19" s="38">
        <f>(1-$Q$5)*EXP($G19^2/-2+(RAND!FN17*$G19))*(1+$K19)*GC18+$Q$5*$J19</f>
        <v>5.4036334177775904</v>
      </c>
      <c r="GD19" s="38">
        <f>(1-$Q$5)*EXP($G19^2/-2+(RAND!FO17*$G19))*(1+$K19)*GD18+$Q$5*$J19</f>
        <v>4.3157389853214134</v>
      </c>
      <c r="GE19" s="38">
        <f>(1-$Q$5)*EXP($G19^2/-2+(RAND!FP17*$G19))*(1+$K19)*GE18+$Q$5*$J19</f>
        <v>3.0769084820824206</v>
      </c>
      <c r="GF19" s="38">
        <f>(1-$Q$5)*EXP($G19^2/-2+(RAND!FQ17*$G19))*(1+$K19)*GF18+$Q$5*$J19</f>
        <v>2.8737871380523439</v>
      </c>
      <c r="GG19" s="38">
        <f>(1-$Q$5)*EXP($G19^2/-2+(RAND!FR17*$G19))*(1+$K19)*GG18+$Q$5*$J19</f>
        <v>5.9058662625837748</v>
      </c>
      <c r="GH19" s="38">
        <f>(1-$Q$5)*EXP($G19^2/-2+(RAND!FS17*$G19))*(1+$K19)*GH18+$Q$5*$J19</f>
        <v>4.5749322938035029</v>
      </c>
      <c r="GI19" s="38">
        <f>(1-$Q$5)*EXP($G19^2/-2+(RAND!FT17*$G19))*(1+$K19)*GI18+$Q$5*$J19</f>
        <v>2.9883363117089221</v>
      </c>
      <c r="GJ19" s="38">
        <f>(1-$Q$5)*EXP($G19^2/-2+(RAND!FU17*$G19))*(1+$K19)*GJ18+$Q$5*$J19</f>
        <v>4.3295861734425598</v>
      </c>
      <c r="GK19" s="38">
        <f>(1-$Q$5)*EXP($G19^2/-2+(RAND!FV17*$G19))*(1+$K19)*GK18+$Q$5*$J19</f>
        <v>3.5478930110395845</v>
      </c>
      <c r="GL19" s="38">
        <f>(1-$Q$5)*EXP($G19^2/-2+(RAND!FW17*$G19))*(1+$K19)*GL18+$Q$5*$J19</f>
        <v>7.2897631616335543</v>
      </c>
      <c r="GM19" s="38">
        <f>(1-$Q$5)*EXP($G19^2/-2+(RAND!FX17*$G19))*(1+$K19)*GM18+$Q$5*$J19</f>
        <v>4.0678472437342892</v>
      </c>
      <c r="GN19" s="38">
        <f>(1-$Q$5)*EXP($G19^2/-2+(RAND!FY17*$G19))*(1+$K19)*GN18+$Q$5*$J19</f>
        <v>3.3614719902947301</v>
      </c>
      <c r="GO19" s="38">
        <f>(1-$Q$5)*EXP($G19^2/-2+(RAND!FZ17*$G19))*(1+$K19)*GO18+$Q$5*$J19</f>
        <v>3.1278023319411608</v>
      </c>
      <c r="GP19" s="38">
        <f>(1-$Q$5)*EXP($G19^2/-2+(RAND!GA17*$G19))*(1+$K19)*GP18+$Q$5*$J19</f>
        <v>6.1684425006159564</v>
      </c>
      <c r="GQ19" s="38">
        <f>(1-$Q$5)*EXP($G19^2/-2+(RAND!GB17*$G19))*(1+$K19)*GQ18+$Q$5*$J19</f>
        <v>3.7929805728179353</v>
      </c>
      <c r="GR19" s="38">
        <f>(1-$Q$5)*EXP($G19^2/-2+(RAND!GC17*$G19))*(1+$K19)*GR18+$Q$5*$J19</f>
        <v>3.1034188210429772</v>
      </c>
      <c r="GS19" s="38">
        <f>(1-$Q$5)*EXP($G19^2/-2+(RAND!GD17*$G19))*(1+$K19)*GS18+$Q$5*$J19</f>
        <v>4.560300806199157</v>
      </c>
      <c r="GT19" s="38">
        <f>(1-$Q$5)*EXP($G19^2/-2+(RAND!GE17*$G19))*(1+$K19)*GT18+$Q$5*$J19</f>
        <v>5.9908047688104871</v>
      </c>
      <c r="GU19" s="38">
        <f>(1-$Q$5)*EXP($G19^2/-2+(RAND!GF17*$G19))*(1+$K19)*GU18+$Q$5*$J19</f>
        <v>3.6874300414359458</v>
      </c>
      <c r="GV19" s="38">
        <f>(1-$Q$5)*EXP($G19^2/-2+(RAND!GG17*$G19))*(1+$K19)*GV18+$Q$5*$J19</f>
        <v>5.6329716310050344</v>
      </c>
      <c r="GW19" s="38">
        <f>(1-$Q$5)*EXP($G19^2/-2+(RAND!GH17*$G19))*(1+$K19)*GW18+$Q$5*$J19</f>
        <v>3.9114995854415704</v>
      </c>
      <c r="GX19" s="38">
        <f>(1-$Q$5)*EXP($G19^2/-2+(RAND!GI17*$G19))*(1+$K19)*GX18+$Q$5*$J19</f>
        <v>4.2841897048193767</v>
      </c>
      <c r="GY19" s="38">
        <f>(1-$Q$5)*EXP($G19^2/-2+(RAND!GJ17*$G19))*(1+$K19)*GY18+$Q$5*$J19</f>
        <v>2.7514203548431548</v>
      </c>
      <c r="GZ19" s="38">
        <f>(1-$Q$5)*EXP($G19^2/-2+(RAND!GK17*$G19))*(1+$K19)*GZ18+$Q$5*$J19</f>
        <v>4.7763085073860267</v>
      </c>
      <c r="HA19" s="38">
        <f>(1-$Q$5)*EXP($G19^2/-2+(RAND!GL17*$G19))*(1+$K19)*HA18+$Q$5*$J19</f>
        <v>5.7954941699874274</v>
      </c>
      <c r="HB19" s="38">
        <f>(1-$Q$5)*EXP($G19^2/-2+(RAND!GM17*$G19))*(1+$K19)*HB18+$Q$5*$J19</f>
        <v>3.388768824256434</v>
      </c>
      <c r="HC19" s="38">
        <f>(1-$Q$5)*EXP($G19^2/-2+(RAND!GN17*$G19))*(1+$K19)*HC18+$Q$5*$J19</f>
        <v>5.2445236829245987</v>
      </c>
      <c r="HD19" s="38">
        <f>(1-$Q$5)*EXP($G19^2/-2+(RAND!GO17*$G19))*(1+$K19)*HD18+$Q$5*$J19</f>
        <v>3.8727264480121559</v>
      </c>
      <c r="HE19" s="38">
        <f>(1-$Q$5)*EXP($G19^2/-2+(RAND!GP17*$G19))*(1+$K19)*HE18+$Q$5*$J19</f>
        <v>4.4181703961924068</v>
      </c>
      <c r="HF19" s="38">
        <f>(1-$Q$5)*EXP($G19^2/-2+(RAND!GQ17*$G19))*(1+$K19)*HF18+$Q$5*$J19</f>
        <v>5.2810507639619102</v>
      </c>
      <c r="HG19" s="38">
        <f>(1-$Q$5)*EXP($G19^2/-2+(RAND!GR17*$G19))*(1+$K19)*HG18+$Q$5*$J19</f>
        <v>3.143315336697015</v>
      </c>
      <c r="HH19" s="38">
        <f>(1-$Q$5)*EXP($G19^2/-2+(RAND!GS17*$G19))*(1+$K19)*HH18+$Q$5*$J19</f>
        <v>4.0292621678912033</v>
      </c>
      <c r="HI19" s="38">
        <f>(1-$Q$5)*EXP($G19^2/-2+(RAND!GT17*$G19))*(1+$K19)*HI18+$Q$5*$J19</f>
        <v>2.750269877305223</v>
      </c>
      <c r="HJ19" s="38">
        <f>(1-$Q$5)*EXP($G19^2/-2+(RAND!GU17*$G19))*(1+$K19)*HJ18+$Q$5*$J19</f>
        <v>3.0067630114087631</v>
      </c>
      <c r="HK19" s="38">
        <f>(1-$Q$5)*EXP($G19^2/-2+(RAND!GV17*$G19))*(1+$K19)*HK18+$Q$5*$J19</f>
        <v>4.0247576831576826</v>
      </c>
      <c r="HL19" s="38">
        <f>(1-$Q$5)*EXP($G19^2/-2+(RAND!GW17*$G19))*(1+$K19)*HL18+$Q$5*$J19</f>
        <v>5.7557738356474619</v>
      </c>
      <c r="HM19" s="38">
        <f>(1-$Q$5)*EXP($G19^2/-2+(RAND!GX17*$G19))*(1+$K19)*HM18+$Q$5*$J19</f>
        <v>2.9905334699770698</v>
      </c>
      <c r="HN19" s="38">
        <f>(1-$Q$5)*EXP($G19^2/-2+(RAND!GY17*$G19))*(1+$K19)*HN18+$Q$5*$J19</f>
        <v>3.9834060221870295</v>
      </c>
      <c r="HO19" s="38">
        <f>(1-$Q$5)*EXP($G19^2/-2+(RAND!GZ17*$G19))*(1+$K19)*HO18+$Q$5*$J19</f>
        <v>2.6269015245376077</v>
      </c>
      <c r="HP19" s="38">
        <f>(1-$Q$5)*EXP($G19^2/-2+(RAND!HA17*$G19))*(1+$K19)*HP18+$Q$5*$J19</f>
        <v>5.119654400734607</v>
      </c>
      <c r="HQ19" s="38">
        <f>(1-$Q$5)*EXP($G19^2/-2+(RAND!HB17*$G19))*(1+$K19)*HQ18+$Q$5*$J19</f>
        <v>5.6225943663789808</v>
      </c>
      <c r="HR19" s="38">
        <f>(1-$Q$5)*EXP($G19^2/-2+(RAND!HC17*$G19))*(1+$K19)*HR18+$Q$5*$J19</f>
        <v>4.1337637475511135</v>
      </c>
      <c r="HS19" s="38">
        <f>(1-$Q$5)*EXP($G19^2/-2+(RAND!HD17*$G19))*(1+$K19)*HS18+$Q$5*$J19</f>
        <v>4.4068712452890377</v>
      </c>
      <c r="HT19" s="38">
        <f>(1-$Q$5)*EXP($G19^2/-2+(RAND!HE17*$G19))*(1+$K19)*HT18+$Q$5*$J19</f>
        <v>3.272921920942371</v>
      </c>
      <c r="HU19" s="38">
        <f>(1-$Q$5)*EXP($G19^2/-2+(RAND!HF17*$G19))*(1+$K19)*HU18+$Q$5*$J19</f>
        <v>5.1203199251039759</v>
      </c>
      <c r="HV19" s="38">
        <f>(1-$Q$5)*EXP($G19^2/-2+(RAND!HG17*$G19))*(1+$K19)*HV18+$Q$5*$J19</f>
        <v>4.5021238807387469</v>
      </c>
      <c r="HW19" s="38">
        <f>(1-$Q$5)*EXP($G19^2/-2+(RAND!HH17*$G19))*(1+$K19)*HW18+$Q$5*$J19</f>
        <v>3.55692918128566</v>
      </c>
      <c r="HX19" s="38">
        <f>(1-$Q$5)*EXP($G19^2/-2+(RAND!HI17*$G19))*(1+$K19)*HX18+$Q$5*$J19</f>
        <v>4.0355074753538718</v>
      </c>
      <c r="HY19" s="38">
        <f>(1-$Q$5)*EXP($G19^2/-2+(RAND!HJ17*$G19))*(1+$K19)*HY18+$Q$5*$J19</f>
        <v>2.9630628815583293</v>
      </c>
      <c r="HZ19" s="38">
        <f>(1-$Q$5)*EXP($G19^2/-2+(RAND!HK17*$G19))*(1+$K19)*HZ18+$Q$5*$J19</f>
        <v>4.3627784400703069</v>
      </c>
      <c r="IA19" s="38">
        <f>(1-$Q$5)*EXP($G19^2/-2+(RAND!HL17*$G19))*(1+$K19)*IA18+$Q$5*$J19</f>
        <v>3.370847238715859</v>
      </c>
      <c r="IB19" s="38">
        <f>(1-$Q$5)*EXP($G19^2/-2+(RAND!HM17*$G19))*(1+$K19)*IB18+$Q$5*$J19</f>
        <v>4.0670207006684089</v>
      </c>
      <c r="IC19" s="38">
        <f>(1-$Q$5)*EXP($G19^2/-2+(RAND!HN17*$G19))*(1+$K19)*IC18+$Q$5*$J19</f>
        <v>5.1265340499699299</v>
      </c>
      <c r="ID19" s="38">
        <f>(1-$Q$5)*EXP($G19^2/-2+(RAND!HO17*$G19))*(1+$K19)*ID18+$Q$5*$J19</f>
        <v>2.8517040725286957</v>
      </c>
      <c r="IE19" s="38">
        <f>(1-$Q$5)*EXP($G19^2/-2+(RAND!HP17*$G19))*(1+$K19)*IE18+$Q$5*$J19</f>
        <v>3.4821654503602715</v>
      </c>
      <c r="IF19" s="38">
        <f>(1-$Q$5)*EXP($G19^2/-2+(RAND!HQ17*$G19))*(1+$K19)*IF18+$Q$5*$J19</f>
        <v>2.4781752318277515</v>
      </c>
      <c r="IG19" s="38">
        <f>(1-$Q$5)*EXP($G19^2/-2+(RAND!HR17*$G19))*(1+$K19)*IG18+$Q$5*$J19</f>
        <v>3.7456097246696207</v>
      </c>
      <c r="IH19" s="38">
        <f>(1-$Q$5)*EXP($G19^2/-2+(RAND!HS17*$G19))*(1+$K19)*IH18+$Q$5*$J19</f>
        <v>2.799768538285381</v>
      </c>
      <c r="II19" s="38">
        <f>(1-$Q$5)*EXP($G19^2/-2+(RAND!HT17*$G19))*(1+$K19)*II18+$Q$5*$J19</f>
        <v>3.1017659241519362</v>
      </c>
      <c r="IJ19" s="38">
        <f>(1-$Q$5)*EXP($G19^2/-2+(RAND!HU17*$G19))*(1+$K19)*IJ18+$Q$5*$J19</f>
        <v>4.5693177700356848</v>
      </c>
      <c r="IK19" s="38">
        <f>(1-$Q$5)*EXP($G19^2/-2+(RAND!HV17*$G19))*(1+$K19)*IK18+$Q$5*$J19</f>
        <v>3.8885457510516925</v>
      </c>
      <c r="IL19" s="38">
        <f>(1-$Q$5)*EXP($G19^2/-2+(RAND!HW17*$G19))*(1+$K19)*IL18+$Q$5*$J19</f>
        <v>4.4546239860790644</v>
      </c>
      <c r="IM19" s="38">
        <f>(1-$Q$5)*EXP($G19^2/-2+(RAND!HX17*$G19))*(1+$K19)*IM18+$Q$5*$J19</f>
        <v>5.1463370649059934</v>
      </c>
      <c r="IN19" s="38">
        <f>(1-$Q$5)*EXP($G19^2/-2+(RAND!HY17*$G19))*(1+$K19)*IN18+$Q$5*$J19</f>
        <v>4.0556253574105794</v>
      </c>
      <c r="IO19" s="38">
        <f>(1-$Q$5)*EXP($G19^2/-2+(RAND!HZ17*$G19))*(1+$K19)*IO18+$Q$5*$J19</f>
        <v>4.0795061661589287</v>
      </c>
      <c r="IP19" s="38">
        <f>(1-$Q$5)*EXP($G19^2/-2+(RAND!IA17*$G19))*(1+$K19)*IP18+$Q$5*$J19</f>
        <v>4.7738294817371596</v>
      </c>
      <c r="IQ19" s="38">
        <f>(1-$Q$5)*EXP($G19^2/-2+(RAND!IB17*$G19))*(1+$K19)*IQ18+$Q$5*$J19</f>
        <v>5.1310754702926102</v>
      </c>
      <c r="IR19" s="38">
        <f>(1-$Q$5)*EXP($G19^2/-2+(RAND!IC17*$G19))*(1+$K19)*IR18+$Q$5*$J19</f>
        <v>2.2996561706882748</v>
      </c>
      <c r="IS19" s="38">
        <f>(1-$Q$5)*EXP($G19^2/-2+(RAND!ID17*$G19))*(1+$K19)*IS18+$Q$5*$J19</f>
        <v>2.6216391307289562</v>
      </c>
      <c r="IT19" s="38">
        <f>(1-$Q$5)*EXP($G19^2/-2+(RAND!IE17*$G19))*(1+$K19)*IT18+$Q$5*$J19</f>
        <v>2.4000158614286535</v>
      </c>
      <c r="IU19" s="38">
        <f>(1-$Q$5)*EXP($G19^2/-2+(RAND!IF17*$G19))*(1+$K19)*IU18+$Q$5*$J19</f>
        <v>3.5488732644602088</v>
      </c>
      <c r="IV19" s="38">
        <f>(1-$Q$5)*EXP($G19^2/-2+(RAND!IG17*$G19))*(1+$K19)*IV18+$Q$5*$J19</f>
        <v>4.0434104828521198</v>
      </c>
      <c r="IW19" s="38">
        <f>(1-$Q$5)*EXP($G19^2/-2+(RAND!IH17*$G19))*(1+$K19)*IW18+$Q$5*$J19</f>
        <v>6.4801840556035204</v>
      </c>
      <c r="IX19" s="38">
        <f>(1-$Q$5)*EXP($G19^2/-2+(RAND!II17*$G19))*(1+$K19)*IX18+$Q$5*$J19</f>
        <v>3.116583313211613</v>
      </c>
      <c r="IY19" s="38">
        <f>(1-$Q$5)*EXP($G19^2/-2+(RAND!IJ17*$G19))*(1+$K19)*IY18+$Q$5*$J19</f>
        <v>5.2079539581728316</v>
      </c>
      <c r="IZ19" s="38">
        <f>(1-$Q$5)*EXP($G19^2/-2+(RAND!IK17*$G19))*(1+$K19)*IZ18+$Q$5*$J19</f>
        <v>5.31746434600824</v>
      </c>
      <c r="JA19" s="38">
        <f>(1-$Q$5)*EXP($G19^2/-2+(RAND!IL17*$G19))*(1+$K19)*JA18+$Q$5*$J19</f>
        <v>5.348989288247366</v>
      </c>
      <c r="JB19" s="38">
        <f>(1-$Q$5)*EXP($G19^2/-2+(RAND!IM17*$G19))*(1+$K19)*JB18+$Q$5*$J19</f>
        <v>2.1995631500907806</v>
      </c>
      <c r="JC19" s="38">
        <f>(1-$Q$5)*EXP($G19^2/-2+(RAND!IN17*$G19))*(1+$K19)*JC18+$Q$5*$J19</f>
        <v>3.9698343418388045</v>
      </c>
      <c r="JD19" s="38">
        <f>(1-$Q$5)*EXP($G19^2/-2+(RAND!IO17*$G19))*(1+$K19)*JD18+$Q$5*$J19</f>
        <v>5.112938445350462</v>
      </c>
      <c r="JE19" s="38">
        <f>(1-$Q$5)*EXP($G19^2/-2+(RAND!IP17*$G19))*(1+$K19)*JE18+$Q$5*$J19</f>
        <v>4.4565906070497689</v>
      </c>
      <c r="JF19" s="38">
        <f>(1-$Q$5)*EXP($G19^2/-2+(RAND!IQ17*$G19))*(1+$K19)*JF18+$Q$5*$J19</f>
        <v>4.496038067363564</v>
      </c>
      <c r="JG19" s="38">
        <f>(1-$Q$5)*EXP($G19^2/-2+(RAND!IR17*$G19))*(1+$K19)*JG18+$Q$5*$J19</f>
        <v>5.2493467615066471</v>
      </c>
      <c r="JH19" s="38">
        <f>(1-$Q$5)*EXP($G19^2/-2+(RAND!IS17*$G19))*(1+$K19)*JH18+$Q$5*$J19</f>
        <v>5.1977335333460122</v>
      </c>
      <c r="JI19" s="38">
        <f>(1-$Q$5)*EXP($G19^2/-2+(RAND!IT17*$G19))*(1+$K19)*JI18+$Q$5*$J19</f>
        <v>3.5649237196775942</v>
      </c>
      <c r="JJ19" s="38">
        <f>(1-$Q$5)*EXP($G19^2/-2+(RAND!IU17*$G19))*(1+$K19)*JJ18+$Q$5*$J19</f>
        <v>3.4254959215000058</v>
      </c>
      <c r="JK19" s="38">
        <f>(1-$Q$5)*EXP($G19^2/-2+(RAND!IV17*$G19))*(1+$K19)*JK18+$Q$5*$J19</f>
        <v>4.8279188763919105</v>
      </c>
      <c r="JL19" s="38">
        <f>(1-$Q$5)*EXP($G19^2/-2+(RAND!IW17*$G19))*(1+$K19)*JL18+$Q$5*$J19</f>
        <v>2.5985421101247916</v>
      </c>
      <c r="JM19" s="38">
        <f>(1-$Q$5)*EXP($G19^2/-2+(RAND!IX17*$G19))*(1+$K19)*JM18+$Q$5*$J19</f>
        <v>4.3789366218544066</v>
      </c>
      <c r="JN19" s="38">
        <f>(1-$Q$5)*EXP($G19^2/-2+(RAND!IY17*$G19))*(1+$K19)*JN18+$Q$5*$J19</f>
        <v>3.0766956099918334</v>
      </c>
      <c r="JO19" s="38">
        <f>(1-$Q$5)*EXP($G19^2/-2+(RAND!IZ17*$G19))*(1+$K19)*JO18+$Q$5*$J19</f>
        <v>3.9462543161084991</v>
      </c>
      <c r="JP19" s="38">
        <f>(1-$Q$5)*EXP($G19^2/-2+(RAND!JA17*$G19))*(1+$K19)*JP18+$Q$5*$J19</f>
        <v>3.1273284599402005</v>
      </c>
      <c r="JQ19" s="38">
        <f>(1-$Q$5)*EXP($G19^2/-2+(RAND!JB17*$G19))*(1+$K19)*JQ18+$Q$5*$J19</f>
        <v>4.7246662690900374</v>
      </c>
      <c r="JR19" s="38">
        <f>(1-$Q$5)*EXP($G19^2/-2+(RAND!JC17*$G19))*(1+$K19)*JR18+$Q$5*$J19</f>
        <v>2.5748531077484831</v>
      </c>
      <c r="JS19" s="38">
        <f>(1-$Q$5)*EXP($G19^2/-2+(RAND!JD17*$G19))*(1+$K19)*JS18+$Q$5*$J19</f>
        <v>3.4944973043009728</v>
      </c>
      <c r="JT19" s="38">
        <f>(1-$Q$5)*EXP($G19^2/-2+(RAND!JE17*$G19))*(1+$K19)*JT18+$Q$5*$J19</f>
        <v>5.0289603488474537</v>
      </c>
      <c r="JU19" s="38">
        <f>(1-$Q$5)*EXP($G19^2/-2+(RAND!JF17*$G19))*(1+$K19)*JU18+$Q$5*$J19</f>
        <v>4.3219985376569729</v>
      </c>
      <c r="JV19" s="38">
        <f>(1-$Q$5)*EXP($G19^2/-2+(RAND!JG17*$G19))*(1+$K19)*JV18+$Q$5*$J19</f>
        <v>3.0487546544342869</v>
      </c>
      <c r="JW19" s="38">
        <f>(1-$Q$5)*EXP($G19^2/-2+(RAND!JH17*$G19))*(1+$K19)*JW18+$Q$5*$J19</f>
        <v>4.9188058710563185</v>
      </c>
      <c r="JX19" s="38">
        <f>(1-$Q$5)*EXP($G19^2/-2+(RAND!JI17*$G19))*(1+$K19)*JX18+$Q$5*$J19</f>
        <v>3.2593427423902384</v>
      </c>
      <c r="JY19" s="38">
        <f>(1-$Q$5)*EXP($G19^2/-2+(RAND!JJ17*$G19))*(1+$K19)*JY18+$Q$5*$J19</f>
        <v>2.9085931043942286</v>
      </c>
      <c r="JZ19" s="38">
        <f>(1-$Q$5)*EXP($G19^2/-2+(RAND!JK17*$G19))*(1+$K19)*JZ18+$Q$5*$J19</f>
        <v>5.2562260964530338</v>
      </c>
      <c r="KA19" s="38">
        <f>(1-$Q$5)*EXP($G19^2/-2+(RAND!JL17*$G19))*(1+$K19)*KA18+$Q$5*$J19</f>
        <v>3.6169254313447841</v>
      </c>
      <c r="KB19" s="38">
        <f>(1-$Q$5)*EXP($G19^2/-2+(RAND!JM17*$G19))*(1+$K19)*KB18+$Q$5*$J19</f>
        <v>4.2546096283227861</v>
      </c>
      <c r="KC19" s="38">
        <f>(1-$Q$5)*EXP($G19^2/-2+(RAND!JN17*$G19))*(1+$K19)*KC18+$Q$5*$J19</f>
        <v>2.3226180866686179</v>
      </c>
      <c r="KD19" s="38">
        <f>(1-$Q$5)*EXP($G19^2/-2+(RAND!JO17*$G19))*(1+$K19)*KD18+$Q$5*$J19</f>
        <v>3.0211035504166817</v>
      </c>
      <c r="KE19" s="38">
        <f>(1-$Q$5)*EXP($G19^2/-2+(RAND!JP17*$G19))*(1+$K19)*KE18+$Q$5*$J19</f>
        <v>5.0528332342080144</v>
      </c>
      <c r="KF19" s="38">
        <f>(1-$Q$5)*EXP($G19^2/-2+(RAND!JQ17*$G19))*(1+$K19)*KF18+$Q$5*$J19</f>
        <v>5.4195691878808283</v>
      </c>
      <c r="KG19" s="38">
        <f>(1-$Q$5)*EXP($G19^2/-2+(RAND!JR17*$G19))*(1+$K19)*KG18+$Q$5*$J19</f>
        <v>3.4629491482453996</v>
      </c>
      <c r="KH19" s="38">
        <f>(1-$Q$5)*EXP($G19^2/-2+(RAND!JS17*$G19))*(1+$K19)*KH18+$Q$5*$J19</f>
        <v>3.2581845629694959</v>
      </c>
      <c r="KI19" s="38">
        <f>(1-$Q$5)*EXP($G19^2/-2+(RAND!JT17*$G19))*(1+$K19)*KI18+$Q$5*$J19</f>
        <v>3.9020706511603938</v>
      </c>
      <c r="KJ19" s="38">
        <f>(1-$Q$5)*EXP($G19^2/-2+(RAND!JU17*$G19))*(1+$K19)*KJ18+$Q$5*$J19</f>
        <v>3.70083078772211</v>
      </c>
      <c r="KK19" s="38">
        <f>(1-$Q$5)*EXP($G19^2/-2+(RAND!JV17*$G19))*(1+$K19)*KK18+$Q$5*$J19</f>
        <v>2.9942935333725478</v>
      </c>
      <c r="KL19" s="38">
        <f>(1-$Q$5)*EXP($G19^2/-2+(RAND!JW17*$G19))*(1+$K19)*KL18+$Q$5*$J19</f>
        <v>3.5076481377141837</v>
      </c>
      <c r="KM19" s="38">
        <f>(1-$Q$5)*EXP($G19^2/-2+(RAND!JX17*$G19))*(1+$K19)*KM18+$Q$5*$J19</f>
        <v>3.798958977154602</v>
      </c>
      <c r="KN19" s="38">
        <f>(1-$Q$5)*EXP($G19^2/-2+(RAND!JY17*$G19))*(1+$K19)*KN18+$Q$5*$J19</f>
        <v>3.5484222798342411</v>
      </c>
      <c r="KO19" s="38">
        <f>(1-$Q$5)*EXP($G19^2/-2+(RAND!JZ17*$G19))*(1+$K19)*KO18+$Q$5*$J19</f>
        <v>2.9333093312714635</v>
      </c>
      <c r="KP19" s="38">
        <f>(1-$Q$5)*EXP($G19^2/-2+(RAND!KA17*$G19))*(1+$K19)*KP18+$Q$5*$J19</f>
        <v>2.8189571366562198</v>
      </c>
      <c r="KQ19" s="38">
        <f>(1-$Q$5)*EXP($G19^2/-2+(RAND!KB17*$G19))*(1+$K19)*KQ18+$Q$5*$J19</f>
        <v>3.1298881513400594</v>
      </c>
      <c r="KR19" s="38">
        <f>(1-$Q$5)*EXP($G19^2/-2+(RAND!KC17*$G19))*(1+$K19)*KR18+$Q$5*$J19</f>
        <v>4.2869233795038744</v>
      </c>
      <c r="KS19" s="38">
        <f>(1-$Q$5)*EXP($G19^2/-2+(RAND!KD17*$G19))*(1+$K19)*KS18+$Q$5*$J19</f>
        <v>5.7139879162981027</v>
      </c>
      <c r="KT19" s="38">
        <f>(1-$Q$5)*EXP($G19^2/-2+(RAND!KE17*$G19))*(1+$K19)*KT18+$Q$5*$J19</f>
        <v>3.1466039517963504</v>
      </c>
      <c r="KU19" s="38">
        <f>(1-$Q$5)*EXP($G19^2/-2+(RAND!KF17*$G19))*(1+$K19)*KU18+$Q$5*$J19</f>
        <v>3.8969320380505894</v>
      </c>
      <c r="KV19" s="38">
        <f>(1-$Q$5)*EXP($G19^2/-2+(RAND!KG17*$G19))*(1+$K19)*KV18+$Q$5*$J19</f>
        <v>4.2477250687932511</v>
      </c>
      <c r="KW19" s="38">
        <f>(1-$Q$5)*EXP($G19^2/-2+(RAND!KH17*$G19))*(1+$K19)*KW18+$Q$5*$J19</f>
        <v>4.5074164065434941</v>
      </c>
      <c r="KX19" s="38">
        <f>(1-$Q$5)*EXP($G19^2/-2+(RAND!KI17*$G19))*(1+$K19)*KX18+$Q$5*$J19</f>
        <v>6.5803791068761548</v>
      </c>
      <c r="KY19" s="38">
        <f>(1-$Q$5)*EXP($G19^2/-2+(RAND!KJ17*$G19))*(1+$K19)*KY18+$Q$5*$J19</f>
        <v>3.9043980516314094</v>
      </c>
      <c r="KZ19" s="38">
        <f>(1-$Q$5)*EXP($G19^2/-2+(RAND!KK17*$G19))*(1+$K19)*KZ18+$Q$5*$J19</f>
        <v>4.4118111691697086</v>
      </c>
      <c r="LA19" s="38">
        <f>(1-$Q$5)*EXP($G19^2/-2+(RAND!KL17*$G19))*(1+$K19)*LA18+$Q$5*$J19</f>
        <v>3.0915961406402355</v>
      </c>
      <c r="LB19" s="38">
        <f>(1-$Q$5)*EXP($G19^2/-2+(RAND!KM17*$G19))*(1+$K19)*LB18+$Q$5*$J19</f>
        <v>3.2365783738452145</v>
      </c>
      <c r="LC19" s="38">
        <f>(1-$Q$5)*EXP($G19^2/-2+(RAND!KN17*$G19))*(1+$K19)*LC18+$Q$5*$J19</f>
        <v>2.0005431916447698</v>
      </c>
      <c r="LD19" s="38">
        <f>(1-$Q$5)*EXP($G19^2/-2+(RAND!KO17*$G19))*(1+$K19)*LD18+$Q$5*$J19</f>
        <v>3.1341197305030932</v>
      </c>
      <c r="LE19" s="38">
        <f>(1-$Q$5)*EXP($G19^2/-2+(RAND!KP17*$G19))*(1+$K19)*LE18+$Q$5*$J19</f>
        <v>4.007306609103086</v>
      </c>
      <c r="LF19" s="38">
        <f>(1-$Q$5)*EXP($G19^2/-2+(RAND!KQ17*$G19))*(1+$K19)*LF18+$Q$5*$J19</f>
        <v>7.0143524566059661</v>
      </c>
      <c r="LG19" s="38">
        <f>(1-$Q$5)*EXP($G19^2/-2+(RAND!KR17*$G19))*(1+$K19)*LG18+$Q$5*$J19</f>
        <v>4.2360912717940273</v>
      </c>
      <c r="LH19" s="38">
        <f>(1-$Q$5)*EXP($G19^2/-2+(RAND!KS17*$G19))*(1+$K19)*LH18+$Q$5*$J19</f>
        <v>3.0200209664452946</v>
      </c>
      <c r="LI19" s="38">
        <f>(1-$Q$5)*EXP($G19^2/-2+(RAND!KT17*$G19))*(1+$K19)*LI18+$Q$5*$J19</f>
        <v>3.7785977980463694</v>
      </c>
      <c r="LJ19" s="38">
        <f>(1-$Q$5)*EXP($G19^2/-2+(RAND!KU17*$G19))*(1+$K19)*LJ18+$Q$5*$J19</f>
        <v>4.7688509716905214</v>
      </c>
      <c r="LK19" s="38">
        <f>(1-$Q$5)*EXP($G19^2/-2+(RAND!KV17*$G19))*(1+$K19)*LK18+$Q$5*$J19</f>
        <v>2.6680646767032434</v>
      </c>
      <c r="LL19" s="38">
        <f>(1-$Q$5)*EXP($G19^2/-2+(RAND!KW17*$G19))*(1+$K19)*LL18+$Q$5*$J19</f>
        <v>2.6219706620786947</v>
      </c>
      <c r="LM19" s="38">
        <f>(1-$Q$5)*EXP($G19^2/-2+(RAND!KX17*$G19))*(1+$K19)*LM18+$Q$5*$J19</f>
        <v>4.2352056095295953</v>
      </c>
      <c r="LN19" s="38">
        <f>(1-$Q$5)*EXP($G19^2/-2+(RAND!KY17*$G19))*(1+$K19)*LN18+$Q$5*$J19</f>
        <v>4.9117828901191833</v>
      </c>
      <c r="LO19" s="38">
        <f>(1-$Q$5)*EXP($G19^2/-2+(RAND!KZ17*$G19))*(1+$K19)*LO18+$Q$5*$J19</f>
        <v>5.598300698275497</v>
      </c>
      <c r="LP19" s="38">
        <f>(1-$Q$5)*EXP($G19^2/-2+(RAND!LA17*$G19))*(1+$K19)*LP18+$Q$5*$J19</f>
        <v>4.1195048589773648</v>
      </c>
      <c r="LQ19" s="38">
        <f>(1-$Q$5)*EXP($G19^2/-2+(RAND!LB17*$G19))*(1+$K19)*LQ18+$Q$5*$J19</f>
        <v>3.700905506506968</v>
      </c>
      <c r="LR19" s="38">
        <f>(1-$Q$5)*EXP($G19^2/-2+(RAND!LC17*$G19))*(1+$K19)*LR18+$Q$5*$J19</f>
        <v>3.959874315798773</v>
      </c>
      <c r="LS19" s="38">
        <f>(1-$Q$5)*EXP($G19^2/-2+(RAND!LD17*$G19))*(1+$K19)*LS18+$Q$5*$J19</f>
        <v>5.9717503555824294</v>
      </c>
      <c r="LT19" s="38">
        <f>(1-$Q$5)*EXP($G19^2/-2+(RAND!LE17*$G19))*(1+$K19)*LT18+$Q$5*$J19</f>
        <v>3.4418423461432051</v>
      </c>
      <c r="LU19" s="38">
        <f>(1-$Q$5)*EXP($G19^2/-2+(RAND!LF17*$G19))*(1+$K19)*LU18+$Q$5*$J19</f>
        <v>4.3535398419482796</v>
      </c>
      <c r="LV19" s="38">
        <f>(1-$Q$5)*EXP($G19^2/-2+(RAND!LG17*$G19))*(1+$K19)*LV18+$Q$5*$J19</f>
        <v>2.707799776425817</v>
      </c>
      <c r="LW19" s="38">
        <f>(1-$Q$5)*EXP($G19^2/-2+(RAND!LH17*$G19))*(1+$K19)*LW18+$Q$5*$J19</f>
        <v>4.5299330437069436</v>
      </c>
      <c r="LX19" s="38">
        <f>(1-$Q$5)*EXP($G19^2/-2+(RAND!LI17*$G19))*(1+$K19)*LX18+$Q$5*$J19</f>
        <v>2.9261276110280603</v>
      </c>
      <c r="LY19" s="38">
        <f>(1-$Q$5)*EXP($G19^2/-2+(RAND!LJ17*$G19))*(1+$K19)*LY18+$Q$5*$J19</f>
        <v>3.2113389164281845</v>
      </c>
      <c r="LZ19" s="38">
        <f>(1-$Q$5)*EXP($G19^2/-2+(RAND!LK17*$G19))*(1+$K19)*LZ18+$Q$5*$J19</f>
        <v>4.5690330652349544</v>
      </c>
      <c r="MA19" s="38">
        <f>(1-$Q$5)*EXP($G19^2/-2+(RAND!LL17*$G19))*(1+$K19)*MA18+$Q$5*$J19</f>
        <v>2.9882443229850209</v>
      </c>
      <c r="MB19" s="38">
        <f>(1-$Q$5)*EXP($G19^2/-2+(RAND!LM17*$G19))*(1+$K19)*MB18+$Q$5*$J19</f>
        <v>2.8708263198878585</v>
      </c>
      <c r="MC19" s="38">
        <f>(1-$Q$5)*EXP($G19^2/-2+(RAND!LN17*$G19))*(1+$K19)*MC18+$Q$5*$J19</f>
        <v>3.4770883675419153</v>
      </c>
      <c r="MD19" s="38">
        <f>(1-$Q$5)*EXP($G19^2/-2+(RAND!LO17*$G19))*(1+$K19)*MD18+$Q$5*$J19</f>
        <v>4.7075250462848919</v>
      </c>
      <c r="ME19" s="38">
        <f>(1-$Q$5)*EXP($G19^2/-2+(RAND!LP17*$G19))*(1+$K19)*ME18+$Q$5*$J19</f>
        <v>3.7923254146274457</v>
      </c>
      <c r="MF19" s="38">
        <f>(1-$Q$5)*EXP($G19^2/-2+(RAND!LQ17*$G19))*(1+$K19)*MF18+$Q$5*$J19</f>
        <v>4.1843340303244849</v>
      </c>
      <c r="MG19" s="38">
        <f>(1-$Q$5)*EXP($G19^2/-2+(RAND!LR17*$G19))*(1+$K19)*MG18+$Q$5*$J19</f>
        <v>3.7745997857688947</v>
      </c>
      <c r="MH19" s="38">
        <f>(1-$Q$5)*EXP($G19^2/-2+(RAND!LS17*$G19))*(1+$K19)*MH18+$Q$5*$J19</f>
        <v>4.4750305525250802</v>
      </c>
      <c r="MI19" s="38">
        <f>(1-$Q$5)*EXP($G19^2/-2+(RAND!LT17*$G19))*(1+$K19)*MI18+$Q$5*$J19</f>
        <v>3.3960633010494448</v>
      </c>
      <c r="MJ19" s="38">
        <f>(1-$Q$5)*EXP($G19^2/-2+(RAND!LU17*$G19))*(1+$K19)*MJ18+$Q$5*$J19</f>
        <v>2.8495911443464386</v>
      </c>
      <c r="MK19" s="38">
        <f>(1-$Q$5)*EXP($G19^2/-2+(RAND!LV17*$G19))*(1+$K19)*MK18+$Q$5*$J19</f>
        <v>3.9988887294133963</v>
      </c>
      <c r="ML19" s="38">
        <f>(1-$Q$5)*EXP($G19^2/-2+(RAND!LW17*$G19))*(1+$K19)*ML18+$Q$5*$J19</f>
        <v>2.8685437299757428</v>
      </c>
      <c r="MM19" s="38">
        <f>(1-$Q$5)*EXP($G19^2/-2+(RAND!LX17*$G19))*(1+$K19)*MM18+$Q$5*$J19</f>
        <v>3.3203217280733917</v>
      </c>
      <c r="MN19" s="38">
        <f>(1-$Q$5)*EXP($G19^2/-2+(RAND!LY17*$G19))*(1+$K19)*MN18+$Q$5*$J19</f>
        <v>4.4234975653370521</v>
      </c>
      <c r="MO19" s="38">
        <f>(1-$Q$5)*EXP($G19^2/-2+(RAND!LZ17*$G19))*(1+$K19)*MO18+$Q$5*$J19</f>
        <v>6.634226391886596</v>
      </c>
      <c r="MP19" s="38">
        <f>(1-$Q$5)*EXP($G19^2/-2+(RAND!MA17*$G19))*(1+$K19)*MP18+$Q$5*$J19</f>
        <v>4.5728043198265063</v>
      </c>
      <c r="MQ19" s="38">
        <f>(1-$Q$5)*EXP($G19^2/-2+(RAND!MB17*$G19))*(1+$K19)*MQ18+$Q$5*$J19</f>
        <v>4.1277796451281406</v>
      </c>
      <c r="MR19" s="38">
        <f>(1-$Q$5)*EXP($G19^2/-2+(RAND!MC17*$G19))*(1+$K19)*MR18+$Q$5*$J19</f>
        <v>3.7768817389058129</v>
      </c>
      <c r="MS19" s="38">
        <f>(1-$Q$5)*EXP($G19^2/-2+(RAND!MD17*$G19))*(1+$K19)*MS18+$Q$5*$J19</f>
        <v>4.7355233902226512</v>
      </c>
      <c r="MT19" s="38">
        <f>(1-$Q$5)*EXP($G19^2/-2+(RAND!ME17*$G19))*(1+$K19)*MT18+$Q$5*$J19</f>
        <v>3.6714261673283777</v>
      </c>
      <c r="MU19" s="38">
        <f>(1-$Q$5)*EXP($G19^2/-2+(RAND!MF17*$G19))*(1+$K19)*MU18+$Q$5*$J19</f>
        <v>3.2922695749663711</v>
      </c>
      <c r="MV19" s="38">
        <f>(1-$Q$5)*EXP($G19^2/-2+(RAND!MG17*$G19))*(1+$K19)*MV18+$Q$5*$J19</f>
        <v>4.7963742591654732</v>
      </c>
      <c r="MW19" s="38">
        <f>(1-$Q$5)*EXP($G19^2/-2+(RAND!MH17*$G19))*(1+$K19)*MW18+$Q$5*$J19</f>
        <v>5.6133002578297182</v>
      </c>
      <c r="MX19" s="38">
        <f>(1-$Q$5)*EXP($G19^2/-2+(RAND!MI17*$G19))*(1+$K19)*MX18+$Q$5*$J19</f>
        <v>2.8300411943841652</v>
      </c>
      <c r="MY19" s="38">
        <f>(1-$Q$5)*EXP($G19^2/-2+(RAND!MJ17*$G19))*(1+$K19)*MY18+$Q$5*$J19</f>
        <v>3.1607872527208629</v>
      </c>
      <c r="MZ19" s="38">
        <f>(1-$Q$5)*EXP($G19^2/-2+(RAND!MK17*$G19))*(1+$K19)*MZ18+$Q$5*$J19</f>
        <v>3.538060885876023</v>
      </c>
      <c r="NA19" s="38">
        <f>(1-$Q$5)*EXP($G19^2/-2+(RAND!ML17*$G19))*(1+$K19)*NA18+$Q$5*$J19</f>
        <v>4.1755808227350339</v>
      </c>
      <c r="NB19" s="38">
        <f>(1-$Q$5)*EXP($G19^2/-2+(RAND!MM17*$G19))*(1+$K19)*NB18+$Q$5*$J19</f>
        <v>3.1825920588444401</v>
      </c>
      <c r="NC19" s="38">
        <f>(1-$Q$5)*EXP($G19^2/-2+(RAND!MN17*$G19))*(1+$K19)*NC18+$Q$5*$J19</f>
        <v>3.5937961306280393</v>
      </c>
      <c r="ND19" s="38">
        <f>(1-$Q$5)*EXP($G19^2/-2+(RAND!MO17*$G19))*(1+$K19)*ND18+$Q$5*$J19</f>
        <v>3.0026643218437874</v>
      </c>
      <c r="NE19" s="38">
        <f>(1-$Q$5)*EXP($G19^2/-2+(RAND!MP17*$G19))*(1+$K19)*NE18+$Q$5*$J19</f>
        <v>3.0496787925814455</v>
      </c>
      <c r="NF19" s="38">
        <f>(1-$Q$5)*EXP($G19^2/-2+(RAND!MQ17*$G19))*(1+$K19)*NF18+$Q$5*$J19</f>
        <v>4.2649233052303828</v>
      </c>
      <c r="NG19" s="38">
        <f>(1-$Q$5)*EXP($G19^2/-2+(RAND!MR17*$G19))*(1+$K19)*NG18+$Q$5*$J19</f>
        <v>5.1554977843515513</v>
      </c>
      <c r="NH19" s="38">
        <f>(1-$Q$5)*EXP($G19^2/-2+(RAND!MS17*$G19))*(1+$K19)*NH18+$Q$5*$J19</f>
        <v>3.7847372034895441</v>
      </c>
      <c r="NI19" s="38">
        <f>(1-$Q$5)*EXP($G19^2/-2+(RAND!MT17*$G19))*(1+$K19)*NI18+$Q$5*$J19</f>
        <v>3.8447761395370184</v>
      </c>
      <c r="NJ19" s="38">
        <f>(1-$Q$5)*EXP($G19^2/-2+(RAND!MU17*$G19))*(1+$K19)*NJ18+$Q$5*$J19</f>
        <v>4.5452547928265199</v>
      </c>
      <c r="NK19" s="38">
        <f>(1-$Q$5)*EXP($G19^2/-2+(RAND!MV17*$G19))*(1+$K19)*NK18+$Q$5*$J19</f>
        <v>2.5250320852558943</v>
      </c>
      <c r="NL19" s="38">
        <f>(1-$Q$5)*EXP($G19^2/-2+(RAND!MW17*$G19))*(1+$K19)*NL18+$Q$5*$J19</f>
        <v>2.7204154491508059</v>
      </c>
      <c r="NM19" s="38">
        <f>(1-$Q$5)*EXP($G19^2/-2+(RAND!MX17*$G19))*(1+$K19)*NM18+$Q$5*$J19</f>
        <v>4.0263410154906403</v>
      </c>
      <c r="NN19" s="38">
        <f>(1-$Q$5)*EXP($G19^2/-2+(RAND!MY17*$G19))*(1+$K19)*NN18+$Q$5*$J19</f>
        <v>2.7284292031969257</v>
      </c>
      <c r="NO19" s="38">
        <f>(1-$Q$5)*EXP($G19^2/-2+(RAND!MZ17*$G19))*(1+$K19)*NO18+$Q$5*$J19</f>
        <v>3.5843664824430479</v>
      </c>
      <c r="NP19" s="38">
        <f>(1-$Q$5)*EXP($G19^2/-2+(RAND!NA17*$G19))*(1+$K19)*NP18+$Q$5*$J19</f>
        <v>4.6545218408353284</v>
      </c>
      <c r="NQ19" s="38">
        <f>(1-$Q$5)*EXP($G19^2/-2+(RAND!NB17*$G19))*(1+$K19)*NQ18+$Q$5*$J19</f>
        <v>3.8416889507009553</v>
      </c>
      <c r="NR19" s="38">
        <f>(1-$Q$5)*EXP($G19^2/-2+(RAND!NC17*$G19))*(1+$K19)*NR18+$Q$5*$J19</f>
        <v>4.1724879149405165</v>
      </c>
      <c r="NS19" s="38">
        <f>(1-$Q$5)*EXP($G19^2/-2+(RAND!ND17*$G19))*(1+$K19)*NS18+$Q$5*$J19</f>
        <v>2.46141697389361</v>
      </c>
      <c r="NT19" s="38">
        <f>(1-$Q$5)*EXP($G19^2/-2+(RAND!NE17*$G19))*(1+$K19)*NT18+$Q$5*$J19</f>
        <v>2.9708357172539221</v>
      </c>
      <c r="NU19" s="38">
        <f>(1-$Q$5)*EXP($G19^2/-2+(RAND!NF17*$G19))*(1+$K19)*NU18+$Q$5*$J19</f>
        <v>4.0911898099903476</v>
      </c>
      <c r="NV19" s="38">
        <f>(1-$Q$5)*EXP($G19^2/-2+(RAND!NG17*$G19))*(1+$K19)*NV18+$Q$5*$J19</f>
        <v>3.4342890736886753</v>
      </c>
      <c r="NW19" s="38">
        <f>(1-$Q$5)*EXP($G19^2/-2+(RAND!NH17*$G19))*(1+$K19)*NW18+$Q$5*$J19</f>
        <v>3.4417655679522543</v>
      </c>
      <c r="NX19" s="38">
        <f>(1-$Q$5)*EXP($G19^2/-2+(RAND!NI17*$G19))*(1+$K19)*NX18+$Q$5*$J19</f>
        <v>4.8811468272049581</v>
      </c>
      <c r="NY19" s="38">
        <f>(1-$Q$5)*EXP($G19^2/-2+(RAND!NJ17*$G19))*(1+$K19)*NY18+$Q$5*$J19</f>
        <v>2.5688032885994332</v>
      </c>
      <c r="NZ19" s="38">
        <f>(1-$Q$5)*EXP($G19^2/-2+(RAND!NK17*$G19))*(1+$K19)*NZ18+$Q$5*$J19</f>
        <v>4.3447786638823098</v>
      </c>
      <c r="OA19" s="38">
        <f>(1-$Q$5)*EXP($G19^2/-2+(RAND!NL17*$G19))*(1+$K19)*OA18+$Q$5*$J19</f>
        <v>4.3334526072771631</v>
      </c>
      <c r="OB19" s="38">
        <f>(1-$Q$5)*EXP($G19^2/-2+(RAND!NM17*$G19))*(1+$K19)*OB18+$Q$5*$J19</f>
        <v>4.9281278014598664</v>
      </c>
      <c r="OC19" s="38">
        <f>(1-$Q$5)*EXP($G19^2/-2+(RAND!NN17*$G19))*(1+$K19)*OC18+$Q$5*$J19</f>
        <v>2.9353224881951698</v>
      </c>
      <c r="OD19" s="38">
        <f>(1-$Q$5)*EXP($G19^2/-2+(RAND!NO17*$G19))*(1+$K19)*OD18+$Q$5*$J19</f>
        <v>2.81936466946956</v>
      </c>
      <c r="OE19" s="38">
        <f>(1-$Q$5)*EXP($G19^2/-2+(RAND!NP17*$G19))*(1+$K19)*OE18+$Q$5*$J19</f>
        <v>3.3083445330070234</v>
      </c>
      <c r="OF19" s="38">
        <f>(1-$Q$5)*EXP($G19^2/-2+(RAND!NQ17*$G19))*(1+$K19)*OF18+$Q$5*$J19</f>
        <v>4.1196519140177275</v>
      </c>
      <c r="OG19" s="38">
        <f>(1-$Q$5)*EXP($G19^2/-2+(RAND!NR17*$G19))*(1+$K19)*OG18+$Q$5*$J19</f>
        <v>3.4150859691354571</v>
      </c>
      <c r="OH19" s="38">
        <f>(1-$Q$5)*EXP($G19^2/-2+(RAND!NS17*$G19))*(1+$K19)*OH18+$Q$5*$J19</f>
        <v>3.0712081129757758</v>
      </c>
      <c r="OI19" s="38">
        <f>(1-$Q$5)*EXP($G19^2/-2+(RAND!NT17*$G19))*(1+$K19)*OI18+$Q$5*$J19</f>
        <v>5.9644339278975771</v>
      </c>
      <c r="OJ19" s="38">
        <f>(1-$Q$5)*EXP($G19^2/-2+(RAND!NU17*$G19))*(1+$K19)*OJ18+$Q$5*$J19</f>
        <v>4.5426756293400823</v>
      </c>
      <c r="OK19" s="38">
        <f>(1-$Q$5)*EXP($G19^2/-2+(RAND!NV17*$G19))*(1+$K19)*OK18+$Q$5*$J19</f>
        <v>3.5658788578097775</v>
      </c>
      <c r="OL19" s="38">
        <f>(1-$Q$5)*EXP($G19^2/-2+(RAND!NW17*$G19))*(1+$K19)*OL18+$Q$5*$J19</f>
        <v>3.4301842778333969</v>
      </c>
      <c r="OM19" s="38">
        <f>(1-$Q$5)*EXP($G19^2/-2+(RAND!NX17*$G19))*(1+$K19)*OM18+$Q$5*$J19</f>
        <v>4.3049980669341705</v>
      </c>
      <c r="ON19" s="38">
        <f>(1-$Q$5)*EXP($G19^2/-2+(RAND!NY17*$G19))*(1+$K19)*ON18+$Q$5*$J19</f>
        <v>2.5396851341227773</v>
      </c>
      <c r="OO19" s="38">
        <f>(1-$Q$5)*EXP($G19^2/-2+(RAND!NZ17*$G19))*(1+$K19)*OO18+$Q$5*$J19</f>
        <v>3.8009999391485203</v>
      </c>
      <c r="OP19" s="38">
        <f>(1-$Q$5)*EXP($G19^2/-2+(RAND!OA17*$G19))*(1+$K19)*OP18+$Q$5*$J19</f>
        <v>3.7750614297854606</v>
      </c>
      <c r="OQ19" s="38">
        <f>(1-$Q$5)*EXP($G19^2/-2+(RAND!OB17*$G19))*(1+$K19)*OQ18+$Q$5*$J19</f>
        <v>3.8630744162373736</v>
      </c>
      <c r="OR19" s="38">
        <f>(1-$Q$5)*EXP($G19^2/-2+(RAND!OC17*$G19))*(1+$K19)*OR18+$Q$5*$J19</f>
        <v>3.6204102863814032</v>
      </c>
      <c r="OS19" s="38">
        <f>(1-$Q$5)*EXP($G19^2/-2+(RAND!OD17*$G19))*(1+$K19)*OS18+$Q$5*$J19</f>
        <v>3.5817900816444217</v>
      </c>
      <c r="OT19" s="38">
        <f>(1-$Q$5)*EXP($G19^2/-2+(RAND!OE17*$G19))*(1+$K19)*OT18+$Q$5*$J19</f>
        <v>4.0484833654157013</v>
      </c>
      <c r="OU19" s="38">
        <f>(1-$Q$5)*EXP($G19^2/-2+(RAND!OF17*$G19))*(1+$K19)*OU18+$Q$5*$J19</f>
        <v>3.5469116261831113</v>
      </c>
      <c r="OV19" s="38">
        <f>(1-$Q$5)*EXP($G19^2/-2+(RAND!OG17*$G19))*(1+$K19)*OV18+$Q$5*$J19</f>
        <v>5.3668258118645058</v>
      </c>
      <c r="OW19" s="38">
        <f>(1-$Q$5)*EXP($G19^2/-2+(RAND!OH17*$G19))*(1+$K19)*OW18+$Q$5*$J19</f>
        <v>4.4335619349793829</v>
      </c>
      <c r="OX19" s="38">
        <f>(1-$Q$5)*EXP($G19^2/-2+(RAND!OI17*$G19))*(1+$K19)*OX18+$Q$5*$J19</f>
        <v>4.0474494485737393</v>
      </c>
      <c r="OY19" s="38">
        <f>(1-$Q$5)*EXP($G19^2/-2+(RAND!OJ17*$G19))*(1+$K19)*OY18+$Q$5*$J19</f>
        <v>3.0435501085736343</v>
      </c>
      <c r="OZ19" s="38">
        <f>(1-$Q$5)*EXP($G19^2/-2+(RAND!OK17*$G19))*(1+$K19)*OZ18+$Q$5*$J19</f>
        <v>4.433159720981827</v>
      </c>
      <c r="PA19" s="38">
        <f>(1-$Q$5)*EXP($G19^2/-2+(RAND!OL17*$G19))*(1+$K19)*PA18+$Q$5*$J19</f>
        <v>4.346329190004127</v>
      </c>
      <c r="PB19" s="38">
        <f>(1-$Q$5)*EXP($G19^2/-2+(RAND!OM17*$G19))*(1+$K19)*PB18+$Q$5*$J19</f>
        <v>4.8624033791516803</v>
      </c>
      <c r="PC19" s="38">
        <f>(1-$Q$5)*EXP($G19^2/-2+(RAND!ON17*$G19))*(1+$K19)*PC18+$Q$5*$J19</f>
        <v>4.1090985129505695</v>
      </c>
      <c r="PD19" s="38">
        <f>(1-$Q$5)*EXP($G19^2/-2+(RAND!OO17*$G19))*(1+$K19)*PD18+$Q$5*$J19</f>
        <v>4.3504449556297695</v>
      </c>
      <c r="PE19" s="38">
        <f>(1-$Q$5)*EXP($G19^2/-2+(RAND!OP17*$G19))*(1+$K19)*PE18+$Q$5*$J19</f>
        <v>4.5517185952071921</v>
      </c>
      <c r="PF19" s="38">
        <f>(1-$Q$5)*EXP($G19^2/-2+(RAND!OQ17*$G19))*(1+$K19)*PF18+$Q$5*$J19</f>
        <v>3.5051346038709865</v>
      </c>
      <c r="PG19" s="38">
        <f>(1-$Q$5)*EXP($G19^2/-2+(RAND!OR17*$G19))*(1+$K19)*PG18+$Q$5*$J19</f>
        <v>3.5889980438242848</v>
      </c>
      <c r="PH19" s="38">
        <f>(1-$Q$5)*EXP($G19^2/-2+(RAND!OS17*$G19))*(1+$K19)*PH18+$Q$5*$J19</f>
        <v>3.1303512905659248</v>
      </c>
      <c r="PI19" s="38">
        <f>(1-$Q$5)*EXP($G19^2/-2+(RAND!OT17*$G19))*(1+$K19)*PI18+$Q$5*$J19</f>
        <v>5.1391482355707385</v>
      </c>
      <c r="PJ19" s="38">
        <f>(1-$Q$5)*EXP($G19^2/-2+(RAND!OU17*$G19))*(1+$K19)*PJ18+$Q$5*$J19</f>
        <v>4.4382719062702414</v>
      </c>
      <c r="PK19" s="38">
        <f>(1-$Q$5)*EXP($G19^2/-2+(RAND!OV17*$G19))*(1+$K19)*PK18+$Q$5*$J19</f>
        <v>4.2445941220383006</v>
      </c>
      <c r="PL19" s="38">
        <f>(1-$Q$5)*EXP($G19^2/-2+(RAND!OW17*$G19))*(1+$K19)*PL18+$Q$5*$J19</f>
        <v>4.1757993084977407</v>
      </c>
      <c r="PM19" s="38">
        <f>(1-$Q$5)*EXP($G19^2/-2+(RAND!OX17*$G19))*(1+$K19)*PM18+$Q$5*$J19</f>
        <v>6.7416894111766856</v>
      </c>
      <c r="PN19" s="38">
        <f>(1-$Q$5)*EXP($G19^2/-2+(RAND!OY17*$G19))*(1+$K19)*PN18+$Q$5*$J19</f>
        <v>3.5586823193775241</v>
      </c>
      <c r="PO19" s="38">
        <f>(1-$Q$5)*EXP($G19^2/-2+(RAND!OZ17*$G19))*(1+$K19)*PO18+$Q$5*$J19</f>
        <v>2.6683052367106757</v>
      </c>
      <c r="PP19" s="38">
        <f>(1-$Q$5)*EXP($G19^2/-2+(RAND!PA17*$G19))*(1+$K19)*PP18+$Q$5*$J19</f>
        <v>4.3202452933991538</v>
      </c>
      <c r="PQ19" s="38">
        <f>(1-$Q$5)*EXP($G19^2/-2+(RAND!PB17*$G19))*(1+$K19)*PQ18+$Q$5*$J19</f>
        <v>3.8639375166532233</v>
      </c>
      <c r="PR19" s="38">
        <f>(1-$Q$5)*EXP($G19^2/-2+(RAND!PC17*$G19))*(1+$K19)*PR18+$Q$5*$J19</f>
        <v>4.259067202517862</v>
      </c>
      <c r="PS19" s="38">
        <f>(1-$Q$5)*EXP($G19^2/-2+(RAND!PD17*$G19))*(1+$K19)*PS18+$Q$5*$J19</f>
        <v>3.856120282626275</v>
      </c>
      <c r="PT19" s="38">
        <f>(1-$Q$5)*EXP($G19^2/-2+(RAND!PE17*$G19))*(1+$K19)*PT18+$Q$5*$J19</f>
        <v>4.865813101573508</v>
      </c>
      <c r="PU19" s="38">
        <f>(1-$Q$5)*EXP($G19^2/-2+(RAND!PF17*$G19))*(1+$K19)*PU18+$Q$5*$J19</f>
        <v>4.8956465112325738</v>
      </c>
      <c r="PV19" s="38">
        <f>(1-$Q$5)*EXP($G19^2/-2+(RAND!PG17*$G19))*(1+$K19)*PV18+$Q$5*$J19</f>
        <v>3.1131830225971702</v>
      </c>
      <c r="PW19" s="38">
        <f>(1-$Q$5)*EXP($G19^2/-2+(RAND!PH17*$G19))*(1+$K19)*PW18+$Q$5*$J19</f>
        <v>4.8890959389685733</v>
      </c>
      <c r="PX19" s="38">
        <f>(1-$Q$5)*EXP($G19^2/-2+(RAND!PI17*$G19))*(1+$K19)*PX18+$Q$5*$J19</f>
        <v>3.116421539750883</v>
      </c>
      <c r="PY19" s="38">
        <f>(1-$Q$5)*EXP($G19^2/-2+(RAND!PJ17*$G19))*(1+$K19)*PY18+$Q$5*$J19</f>
        <v>3.8933456238936852</v>
      </c>
      <c r="PZ19" s="38">
        <f>(1-$Q$5)*EXP($G19^2/-2+(RAND!PK17*$G19))*(1+$K19)*PZ18+$Q$5*$J19</f>
        <v>2.873955397266168</v>
      </c>
      <c r="QA19" s="38">
        <f>(1-$Q$5)*EXP($G19^2/-2+(RAND!PL17*$G19))*(1+$K19)*QA18+$Q$5*$J19</f>
        <v>3.3741370249230451</v>
      </c>
      <c r="QB19" s="38">
        <f>(1-$Q$5)*EXP($G19^2/-2+(RAND!PM17*$G19))*(1+$K19)*QB18+$Q$5*$J19</f>
        <v>3.8654552363914827</v>
      </c>
      <c r="QC19" s="38">
        <f>(1-$Q$5)*EXP($G19^2/-2+(RAND!PN17*$G19))*(1+$K19)*QC18+$Q$5*$J19</f>
        <v>4.9412866898485888</v>
      </c>
      <c r="QD19" s="38">
        <f>(1-$Q$5)*EXP($G19^2/-2+(RAND!PO17*$G19))*(1+$K19)*QD18+$Q$5*$J19</f>
        <v>3.5009497330843526</v>
      </c>
      <c r="QE19" s="38">
        <f>(1-$Q$5)*EXP($G19^2/-2+(RAND!PP17*$G19))*(1+$K19)*QE18+$Q$5*$J19</f>
        <v>3.4248876894678606</v>
      </c>
      <c r="QF19" s="38">
        <f>(1-$Q$5)*EXP($G19^2/-2+(RAND!PQ17*$G19))*(1+$K19)*QF18+$Q$5*$J19</f>
        <v>2.4800261910901176</v>
      </c>
      <c r="QG19" s="38">
        <f>(1-$Q$5)*EXP($G19^2/-2+(RAND!PR17*$G19))*(1+$K19)*QG18+$Q$5*$J19</f>
        <v>2.8177819988278761</v>
      </c>
      <c r="QH19" s="38">
        <f>(1-$Q$5)*EXP($G19^2/-2+(RAND!PS17*$G19))*(1+$K19)*QH18+$Q$5*$J19</f>
        <v>5.2637152791738808</v>
      </c>
      <c r="QI19" s="38">
        <f>(1-$Q$5)*EXP($G19^2/-2+(RAND!PT17*$G19))*(1+$K19)*QI18+$Q$5*$J19</f>
        <v>3.0259706939888362</v>
      </c>
      <c r="QJ19" s="38">
        <f>(1-$Q$5)*EXP($G19^2/-2+(RAND!PU17*$G19))*(1+$K19)*QJ18+$Q$5*$J19</f>
        <v>5.0886111631579762</v>
      </c>
      <c r="QK19" s="38">
        <f>(1-$Q$5)*EXP($G19^2/-2+(RAND!PV17*$G19))*(1+$K19)*QK18+$Q$5*$J19</f>
        <v>3.4075418108092976</v>
      </c>
      <c r="QL19" s="38">
        <f>(1-$Q$5)*EXP($G19^2/-2+(RAND!PW17*$G19))*(1+$K19)*QL18+$Q$5*$J19</f>
        <v>4.1578870228584934</v>
      </c>
      <c r="QM19" s="38">
        <f>(1-$Q$5)*EXP($G19^2/-2+(RAND!PX17*$G19))*(1+$K19)*QM18+$Q$5*$J19</f>
        <v>5.2249155019385931</v>
      </c>
      <c r="QN19" s="38">
        <f>(1-$Q$5)*EXP($G19^2/-2+(RAND!PY17*$G19))*(1+$K19)*QN18+$Q$5*$J19</f>
        <v>4.6852879480724621</v>
      </c>
      <c r="QO19" s="38">
        <f>(1-$Q$5)*EXP($G19^2/-2+(RAND!PZ17*$G19))*(1+$K19)*QO18+$Q$5*$J19</f>
        <v>5.4286751202120893</v>
      </c>
      <c r="QP19" s="38">
        <f>(1-$Q$5)*EXP($G19^2/-2+(RAND!QA17*$G19))*(1+$K19)*QP18+$Q$5*$J19</f>
        <v>3.730324213747076</v>
      </c>
      <c r="QQ19" s="38">
        <f>(1-$Q$5)*EXP($G19^2/-2+(RAND!QB17*$G19))*(1+$K19)*QQ18+$Q$5*$J19</f>
        <v>3.3901373073235201</v>
      </c>
      <c r="QR19" s="38">
        <f>(1-$Q$5)*EXP($G19^2/-2+(RAND!QC17*$G19))*(1+$K19)*QR18+$Q$5*$J19</f>
        <v>3.0459791612467901</v>
      </c>
      <c r="QS19" s="38">
        <f>(1-$Q$5)*EXP($G19^2/-2+(RAND!QD17*$G19))*(1+$K19)*QS18+$Q$5*$J19</f>
        <v>6.4836160707770008</v>
      </c>
      <c r="QT19" s="38">
        <f>(1-$Q$5)*EXP($G19^2/-2+(RAND!QE17*$G19))*(1+$K19)*QT18+$Q$5*$J19</f>
        <v>3.4705919040421604</v>
      </c>
      <c r="QU19" s="38">
        <f>(1-$Q$5)*EXP($G19^2/-2+(RAND!QF17*$G19))*(1+$K19)*QU18+$Q$5*$J19</f>
        <v>3.6166968101658701</v>
      </c>
      <c r="QV19" s="38">
        <f>(1-$Q$5)*EXP($G19^2/-2+(RAND!QG17*$G19))*(1+$K19)*QV18+$Q$5*$J19</f>
        <v>3.8010942230697045</v>
      </c>
      <c r="QW19" s="38">
        <f>(1-$Q$5)*EXP($G19^2/-2+(RAND!QH17*$G19))*(1+$K19)*QW18+$Q$5*$J19</f>
        <v>5.0243233226412451</v>
      </c>
      <c r="QX19" s="38">
        <f>(1-$Q$5)*EXP($G19^2/-2+(RAND!QI17*$G19))*(1+$K19)*QX18+$Q$5*$J19</f>
        <v>4.0353516477935463</v>
      </c>
      <c r="QY19" s="38">
        <f>(1-$Q$5)*EXP($G19^2/-2+(RAND!QJ17*$G19))*(1+$K19)*QY18+$Q$5*$J19</f>
        <v>7.1810215391635488</v>
      </c>
      <c r="QZ19" s="38">
        <f>(1-$Q$5)*EXP($G19^2/-2+(RAND!QK17*$G19))*(1+$K19)*QZ18+$Q$5*$J19</f>
        <v>3.8249746375883835</v>
      </c>
      <c r="RA19" s="38">
        <f>(1-$Q$5)*EXP($G19^2/-2+(RAND!QL17*$G19))*(1+$K19)*RA18+$Q$5*$J19</f>
        <v>3.393317588948161</v>
      </c>
      <c r="RB19" s="38">
        <f>(1-$Q$5)*EXP($G19^2/-2+(RAND!QM17*$G19))*(1+$K19)*RB18+$Q$5*$J19</f>
        <v>3.6365679942012448</v>
      </c>
      <c r="RC19" s="38">
        <f>(1-$Q$5)*EXP($G19^2/-2+(RAND!QN17*$G19))*(1+$K19)*RC18+$Q$5*$J19</f>
        <v>3.128013601475125</v>
      </c>
      <c r="RD19" s="38">
        <f>(1-$Q$5)*EXP($G19^2/-2+(RAND!QO17*$G19))*(1+$K19)*RD18+$Q$5*$J19</f>
        <v>4.4923220822330219</v>
      </c>
      <c r="RE19" s="38">
        <f>(1-$Q$5)*EXP($G19^2/-2+(RAND!QP17*$G19))*(1+$K19)*RE18+$Q$5*$J19</f>
        <v>3.1192999645507578</v>
      </c>
      <c r="RF19" s="38">
        <f>(1-$Q$5)*EXP($G19^2/-2+(RAND!QQ17*$G19))*(1+$K19)*RF18+$Q$5*$J19</f>
        <v>4.3739063462542216</v>
      </c>
      <c r="RG19" s="38">
        <f>(1-$Q$5)*EXP($G19^2/-2+(RAND!QR17*$G19))*(1+$K19)*RG18+$Q$5*$J19</f>
        <v>3.8774262484199786</v>
      </c>
      <c r="RH19" s="38">
        <f>(1-$Q$5)*EXP($G19^2/-2+(RAND!QS17*$G19))*(1+$K19)*RH18+$Q$5*$J19</f>
        <v>4.4155862682977771</v>
      </c>
      <c r="RI19" s="38">
        <f>(1-$Q$5)*EXP($G19^2/-2+(RAND!QT17*$G19))*(1+$K19)*RI18+$Q$5*$J19</f>
        <v>3.2793340768337513</v>
      </c>
      <c r="RJ19" s="38">
        <f>(1-$Q$5)*EXP($G19^2/-2+(RAND!QU17*$G19))*(1+$K19)*RJ18+$Q$5*$J19</f>
        <v>3.8372413416680109</v>
      </c>
      <c r="RK19" s="38">
        <f>(1-$Q$5)*EXP($G19^2/-2+(RAND!QV17*$G19))*(1+$K19)*RK18+$Q$5*$J19</f>
        <v>2.6910800749452188</v>
      </c>
      <c r="RL19" s="38">
        <f>(1-$Q$5)*EXP($G19^2/-2+(RAND!QW17*$G19))*(1+$K19)*RL18+$Q$5*$J19</f>
        <v>4.8134261843949941</v>
      </c>
      <c r="RM19" s="38">
        <f>(1-$Q$5)*EXP($G19^2/-2+(RAND!QX17*$G19))*(1+$K19)*RM18+$Q$5*$J19</f>
        <v>3.6169078640694421</v>
      </c>
      <c r="RN19" s="38">
        <f>(1-$Q$5)*EXP($G19^2/-2+(RAND!QY17*$G19))*(1+$K19)*RN18+$Q$5*$J19</f>
        <v>4.7003207186321569</v>
      </c>
      <c r="RO19" s="38">
        <f>(1-$Q$5)*EXP($G19^2/-2+(RAND!QZ17*$G19))*(1+$K19)*RO18+$Q$5*$J19</f>
        <v>4.2931114940887438</v>
      </c>
      <c r="RP19" s="38">
        <f>(1-$Q$5)*EXP($G19^2/-2+(RAND!RA17*$G19))*(1+$K19)*RP18+$Q$5*$J19</f>
        <v>5.4550375778190743</v>
      </c>
      <c r="RQ19" s="38">
        <f>(1-$Q$5)*EXP($G19^2/-2+(RAND!RB17*$G19))*(1+$K19)*RQ18+$Q$5*$J19</f>
        <v>4.4423990647599947</v>
      </c>
      <c r="RR19" s="38">
        <f>(1-$Q$5)*EXP($G19^2/-2+(RAND!RC17*$G19))*(1+$K19)*RR18+$Q$5*$J19</f>
        <v>4.927515664268376</v>
      </c>
      <c r="RS19" s="38">
        <f>(1-$Q$5)*EXP($G19^2/-2+(RAND!RD17*$G19))*(1+$K19)*RS18+$Q$5*$J19</f>
        <v>3.5058978597029142</v>
      </c>
      <c r="RT19" s="38">
        <f>(1-$Q$5)*EXP($G19^2/-2+(RAND!RE17*$G19))*(1+$K19)*RT18+$Q$5*$J19</f>
        <v>4.4796117811065965</v>
      </c>
      <c r="RU19" s="38">
        <f>(1-$Q$5)*EXP($G19^2/-2+(RAND!RF17*$G19))*(1+$K19)*RU18+$Q$5*$J19</f>
        <v>2.8468900158239956</v>
      </c>
      <c r="RV19" s="38">
        <f>(1-$Q$5)*EXP($G19^2/-2+(RAND!RG17*$G19))*(1+$K19)*RV18+$Q$5*$J19</f>
        <v>6.0657751907891519</v>
      </c>
      <c r="RW19" s="38">
        <f>(1-$Q$5)*EXP($G19^2/-2+(RAND!RH17*$G19))*(1+$K19)*RW18+$Q$5*$J19</f>
        <v>4.8775248663571817</v>
      </c>
      <c r="RX19" s="38">
        <f>(1-$Q$5)*EXP($G19^2/-2+(RAND!RI17*$G19))*(1+$K19)*RX18+$Q$5*$J19</f>
        <v>3.236700466519367</v>
      </c>
      <c r="RY19" s="38">
        <f>(1-$Q$5)*EXP($G19^2/-2+(RAND!RJ17*$G19))*(1+$K19)*RY18+$Q$5*$J19</f>
        <v>2.9972206683375484</v>
      </c>
      <c r="RZ19" s="38">
        <f>(1-$Q$5)*EXP($G19^2/-2+(RAND!RK17*$G19))*(1+$K19)*RZ18+$Q$5*$J19</f>
        <v>3.9517049458870668</v>
      </c>
      <c r="SA19" s="38">
        <f>(1-$Q$5)*EXP($G19^2/-2+(RAND!RL17*$G19))*(1+$K19)*SA18+$Q$5*$J19</f>
        <v>4.4530098182990177</v>
      </c>
      <c r="SB19" s="38">
        <f>(1-$Q$5)*EXP($G19^2/-2+(RAND!RM17*$G19))*(1+$K19)*SB18+$Q$5*$J19</f>
        <v>3.245103722386717</v>
      </c>
      <c r="SC19" s="38">
        <f>(1-$Q$5)*EXP($G19^2/-2+(RAND!RN17*$G19))*(1+$K19)*SC18+$Q$5*$J19</f>
        <v>3.450745092248797</v>
      </c>
      <c r="SD19" s="38">
        <f>(1-$Q$5)*EXP($G19^2/-2+(RAND!RO17*$G19))*(1+$K19)*SD18+$Q$5*$J19</f>
        <v>3.9543117008899116</v>
      </c>
      <c r="SE19" s="38">
        <f>(1-$Q$5)*EXP($G19^2/-2+(RAND!RP17*$G19))*(1+$K19)*SE18+$Q$5*$J19</f>
        <v>3.123234961953524</v>
      </c>
      <c r="SF19" s="38">
        <f>(1-$Q$5)*EXP($G19^2/-2+(RAND!RQ17*$G19))*(1+$K19)*SF18+$Q$5*$J19</f>
        <v>2.9694777662733607</v>
      </c>
      <c r="SG19" s="38">
        <f>(1-$Q$5)*EXP($G19^2/-2+(RAND!RR17*$G19))*(1+$K19)*SG18+$Q$5*$J19</f>
        <v>4.5073509427327183</v>
      </c>
      <c r="SH19" s="38">
        <f>(1-$Q$5)*EXP($G19^2/-2+(RAND!RS17*$G19))*(1+$K19)*SH18+$Q$5*$J19</f>
        <v>3.2909972852587273</v>
      </c>
      <c r="SI19" s="38">
        <f>(1-$Q$5)*EXP($G19^2/-2+(RAND!RT17*$G19))*(1+$K19)*SI18+$Q$5*$J19</f>
        <v>2.7639820636399826</v>
      </c>
      <c r="SJ19" s="38">
        <f>(1-$Q$5)*EXP($G19^2/-2+(RAND!RU17*$G19))*(1+$K19)*SJ18+$Q$5*$J19</f>
        <v>4.4613525111678136</v>
      </c>
      <c r="SK19" s="38">
        <f>(1-$Q$5)*EXP($G19^2/-2+(RAND!RV17*$G19))*(1+$K19)*SK18+$Q$5*$J19</f>
        <v>3.1513637448041383</v>
      </c>
      <c r="SL19" s="38">
        <f>(1-$Q$5)*EXP($G19^2/-2+(RAND!RW17*$G19))*(1+$K19)*SL18+$Q$5*$J19</f>
        <v>4.4463514028386202</v>
      </c>
      <c r="SM19" s="38">
        <f>(1-$Q$5)*EXP($G19^2/-2+(RAND!RX17*$G19))*(1+$K19)*SM18+$Q$5*$J19</f>
        <v>4.1592316446778961</v>
      </c>
      <c r="SN19" s="38">
        <f>(1-$Q$5)*EXP($G19^2/-2+(RAND!RY17*$G19))*(1+$K19)*SN18+$Q$5*$J19</f>
        <v>3.7582824732982067</v>
      </c>
      <c r="SO19" s="38">
        <f>(1-$Q$5)*EXP($G19^2/-2+(RAND!RZ17*$G19))*(1+$K19)*SO18+$Q$5*$J19</f>
        <v>5.4547522475487771</v>
      </c>
      <c r="SP19" s="38">
        <f>(1-$Q$5)*EXP($G19^2/-2+(RAND!SA17*$G19))*(1+$K19)*SP18+$Q$5*$J19</f>
        <v>5.0057833473264211</v>
      </c>
      <c r="SQ19" s="38">
        <f>(1-$Q$5)*EXP($G19^2/-2+(RAND!SB17*$G19))*(1+$K19)*SQ18+$Q$5*$J19</f>
        <v>5.0961815824898409</v>
      </c>
      <c r="SR19" s="38">
        <f>(1-$Q$5)*EXP($G19^2/-2+(RAND!SC17*$G19))*(1+$K19)*SR18+$Q$5*$J19</f>
        <v>3.4324556637399892</v>
      </c>
      <c r="SS19" s="38">
        <f>(1-$Q$5)*EXP($G19^2/-2+(RAND!SD17*$G19))*(1+$K19)*SS18+$Q$5*$J19</f>
        <v>4.2863561719775536</v>
      </c>
      <c r="ST19" s="38">
        <f>(1-$Q$5)*EXP($G19^2/-2+(RAND!SE17*$G19))*(1+$K19)*ST18+$Q$5*$J19</f>
        <v>4.0647073623794832</v>
      </c>
      <c r="SU19" s="38">
        <f>(1-$Q$5)*EXP($G19^2/-2+(RAND!SF17*$G19))*(1+$K19)*SU18+$Q$5*$J19</f>
        <v>3.4872309264324222</v>
      </c>
      <c r="SV19" s="38">
        <f>(1-$Q$5)*EXP($G19^2/-2+(RAND!SG17*$G19))*(1+$K19)*SV18+$Q$5*$J19</f>
        <v>3.6920576369757483</v>
      </c>
      <c r="SW19" s="38">
        <f>(1-$Q$5)*EXP($G19^2/-2+(RAND!SH17*$G19))*(1+$K19)*SW18+$Q$5*$J19</f>
        <v>3.0770861164704955</v>
      </c>
      <c r="SX19" s="38">
        <f>(1-$Q$5)*EXP($G19^2/-2+(RAND!SI17*$G19))*(1+$K19)*SX18+$Q$5*$J19</f>
        <v>3.8108555128819179</v>
      </c>
      <c r="SY19" s="38">
        <f>(1-$Q$5)*EXP($G19^2/-2+(RAND!SJ17*$G19))*(1+$K19)*SY18+$Q$5*$J19</f>
        <v>3.6140167011221314</v>
      </c>
      <c r="SZ19" s="38">
        <f>(1-$Q$5)*EXP($G19^2/-2+(RAND!SK17*$G19))*(1+$K19)*SZ18+$Q$5*$J19</f>
        <v>3.4234363008813231</v>
      </c>
      <c r="TA19" s="38">
        <f>(1-$Q$5)*EXP($G19^2/-2+(RAND!SL17*$G19))*(1+$K19)*TA18+$Q$5*$J19</f>
        <v>2.722919216658569</v>
      </c>
      <c r="TB19" s="38">
        <f>(1-$Q$5)*EXP($G19^2/-2+(RAND!SM17*$G19))*(1+$K19)*TB18+$Q$5*$J19</f>
        <v>2.8805905030002519</v>
      </c>
      <c r="TC19" s="38">
        <f>(1-$Q$5)*EXP($G19^2/-2+(RAND!SN17*$G19))*(1+$K19)*TC18+$Q$5*$J19</f>
        <v>3.5075203210650328</v>
      </c>
      <c r="TD19" s="38">
        <f>(1-$Q$5)*EXP($G19^2/-2+(RAND!SO17*$G19))*(1+$K19)*TD18+$Q$5*$J19</f>
        <v>4.9962588705561153</v>
      </c>
      <c r="TE19" s="38">
        <f>(1-$Q$5)*EXP($G19^2/-2+(RAND!SP17*$G19))*(1+$K19)*TE18+$Q$5*$J19</f>
        <v>4.1286038290337119</v>
      </c>
      <c r="TF19" s="38">
        <f>(1-$Q$5)*EXP($G19^2/-2+(RAND!SQ17*$G19))*(1+$K19)*TF18+$Q$5*$J19</f>
        <v>4.6403312085510562</v>
      </c>
      <c r="TG19" s="38">
        <f>(1-$Q$5)*EXP($G19^2/-2+(RAND!SR17*$G19))*(1+$K19)*TG18+$Q$5*$J19</f>
        <v>3.8979458263172462</v>
      </c>
      <c r="TH19" s="38">
        <f>(1-$Q$5)*EXP($G19^2/-2+(RAND!SS17*$G19))*(1+$K19)*TH18+$Q$5*$J19</f>
        <v>3.9380859322320783</v>
      </c>
      <c r="TI19" s="38">
        <f>(1-$Q$5)*EXP($G19^2/-2+(RAND!ST17*$G19))*(1+$K19)*TI18+$Q$5*$J19</f>
        <v>3.7316298423298502</v>
      </c>
      <c r="TJ19" s="38">
        <f>(1-$Q$5)*EXP($G19^2/-2+(RAND!SU17*$G19))*(1+$K19)*TJ18+$Q$5*$J19</f>
        <v>4.2709303383489541</v>
      </c>
      <c r="TK19" s="38">
        <f>(1-$Q$5)*EXP($G19^2/-2+(RAND!SV17*$G19))*(1+$K19)*TK18+$Q$5*$J19</f>
        <v>3.998918187444708</v>
      </c>
      <c r="TL19" s="38">
        <f>(1-$Q$5)*EXP($G19^2/-2+(RAND!SW17*$G19))*(1+$K19)*TL18+$Q$5*$J19</f>
        <v>3.5009885878355838</v>
      </c>
      <c r="TM19" s="38">
        <f>(1-$Q$5)*EXP($G19^2/-2+(RAND!SX17*$G19))*(1+$K19)*TM18+$Q$5*$J19</f>
        <v>3.3085351525046991</v>
      </c>
      <c r="TN19" s="38">
        <f>(1-$Q$5)*EXP($G19^2/-2+(RAND!SY17*$G19))*(1+$K19)*TN18+$Q$5*$J19</f>
        <v>4.5471188429473717</v>
      </c>
      <c r="TO19" s="38">
        <f>(1-$Q$5)*EXP($G19^2/-2+(RAND!SZ17*$G19))*(1+$K19)*TO18+$Q$5*$J19</f>
        <v>6.5383310148681888</v>
      </c>
      <c r="TP19" s="38">
        <f>(1-$Q$5)*EXP($G19^2/-2+(RAND!TA17*$G19))*(1+$K19)*TP18+$Q$5*$J19</f>
        <v>4.3473742587484123</v>
      </c>
      <c r="TQ19" s="38">
        <f>(1-$Q$5)*EXP($G19^2/-2+(RAND!TB17*$G19))*(1+$K19)*TQ18+$Q$5*$J19</f>
        <v>3.0474857883267243</v>
      </c>
      <c r="TR19" s="38">
        <f>(1-$Q$5)*EXP($G19^2/-2+(RAND!TC17*$G19))*(1+$K19)*TR18+$Q$5*$J19</f>
        <v>3.7882256959611307</v>
      </c>
      <c r="TS19" s="38">
        <f>(1-$Q$5)*EXP($G19^2/-2+(RAND!TD17*$G19))*(1+$K19)*TS18+$Q$5*$J19</f>
        <v>6.5742431825410952</v>
      </c>
      <c r="TT19" s="38">
        <f>(1-$Q$5)*EXP($G19^2/-2+(RAND!TE17*$G19))*(1+$K19)*TT18+$Q$5*$J19</f>
        <v>4.4383481007679313</v>
      </c>
      <c r="TU19" s="38">
        <f>(1-$Q$5)*EXP($G19^2/-2+(RAND!TF17*$G19))*(1+$K19)*TU18+$Q$5*$J19</f>
        <v>4.2787547778561992</v>
      </c>
      <c r="TV19" s="38">
        <f>(1-$Q$5)*EXP($G19^2/-2+(RAND!TG17*$G19))*(1+$K19)*TV18+$Q$5*$J19</f>
        <v>2.7597699378111749</v>
      </c>
      <c r="TW19" s="38">
        <f>(1-$Q$5)*EXP($G19^2/-2+(RAND!TH17*$G19))*(1+$K19)*TW18+$Q$5*$J19</f>
        <v>4.1793719672118108</v>
      </c>
      <c r="TX19" s="38">
        <f>(1-$Q$5)*EXP($G19^2/-2+(RAND!TI17*$G19))*(1+$K19)*TX18+$Q$5*$J19</f>
        <v>3.5115115264417747</v>
      </c>
      <c r="TY19" s="38">
        <f>(1-$Q$5)*EXP($G19^2/-2+(RAND!TJ17*$G19))*(1+$K19)*TY18+$Q$5*$J19</f>
        <v>4.8216045030738615</v>
      </c>
      <c r="TZ19" s="38">
        <f>(1-$Q$5)*EXP($G19^2/-2+(RAND!TK17*$G19))*(1+$K19)*TZ18+$Q$5*$J19</f>
        <v>3.4591909404598096</v>
      </c>
      <c r="UA19" s="38">
        <f>(1-$Q$5)*EXP($G19^2/-2+(RAND!TL17*$G19))*(1+$K19)*UA18+$Q$5*$J19</f>
        <v>4.2697672521666572</v>
      </c>
      <c r="UB19" s="38">
        <f>(1-$Q$5)*EXP($G19^2/-2+(RAND!TM17*$G19))*(1+$K19)*UB18+$Q$5*$J19</f>
        <v>2.8934395211333697</v>
      </c>
      <c r="UC19" s="38">
        <f>(1-$Q$5)*EXP($G19^2/-2+(RAND!TN17*$G19))*(1+$K19)*UC18+$Q$5*$J19</f>
        <v>2.7394277443669304</v>
      </c>
      <c r="UD19" s="38">
        <f>(1-$Q$5)*EXP($G19^2/-2+(RAND!TO17*$G19))*(1+$K19)*UD18+$Q$5*$J19</f>
        <v>3.9150952514497486</v>
      </c>
      <c r="UE19" s="38">
        <f>(1-$Q$5)*EXP($G19^2/-2+(RAND!TP17*$G19))*(1+$K19)*UE18+$Q$5*$J19</f>
        <v>2.8947542609522707</v>
      </c>
      <c r="UF19" s="38">
        <f>(1-$Q$5)*EXP($G19^2/-2+(RAND!TQ17*$G19))*(1+$K19)*UF18+$Q$5*$J19</f>
        <v>4.2040741480108332</v>
      </c>
      <c r="UG19" s="38">
        <f>(1-$Q$5)*EXP($G19^2/-2+(RAND!TR17*$G19))*(1+$K19)*UG18+$Q$5*$J19</f>
        <v>5.0841796922768934</v>
      </c>
      <c r="UH19" s="38">
        <f>(1-$Q$5)*EXP($G19^2/-2+(RAND!TS17*$G19))*(1+$K19)*UH18+$Q$5*$J19</f>
        <v>3.844917735225295</v>
      </c>
      <c r="UI19" s="38">
        <f>(1-$Q$5)*EXP($G19^2/-2+(RAND!TT17*$G19))*(1+$K19)*UI18+$Q$5*$J19</f>
        <v>2.4176116366556721</v>
      </c>
      <c r="UJ19" s="38">
        <f>(1-$Q$5)*EXP($G19^2/-2+(RAND!TU17*$G19))*(1+$K19)*UJ18+$Q$5*$J19</f>
        <v>4.7533713265110835</v>
      </c>
      <c r="UK19" s="38">
        <f>(1-$Q$5)*EXP($G19^2/-2+(RAND!TV17*$G19))*(1+$K19)*UK18+$Q$5*$J19</f>
        <v>2.765954848050201</v>
      </c>
      <c r="UL19" s="38">
        <f>(1-$Q$5)*EXP($G19^2/-2+(RAND!TW17*$G19))*(1+$K19)*UL18+$Q$5*$J19</f>
        <v>3.2001432443667683</v>
      </c>
      <c r="UM19" s="38">
        <f>(1-$Q$5)*EXP($G19^2/-2+(RAND!TX17*$G19))*(1+$K19)*UM18+$Q$5*$J19</f>
        <v>3.6203024166897051</v>
      </c>
      <c r="UN19" s="38">
        <f>(1-$Q$5)*EXP($G19^2/-2+(RAND!TY17*$G19))*(1+$K19)*UN18+$Q$5*$J19</f>
        <v>4.2163980196480519</v>
      </c>
      <c r="UO19" s="38">
        <f>(1-$Q$5)*EXP($G19^2/-2+(RAND!TZ17*$G19))*(1+$K19)*UO18+$Q$5*$J19</f>
        <v>4.5071530255342562</v>
      </c>
      <c r="UP19" s="38">
        <f>(1-$Q$5)*EXP($G19^2/-2+(RAND!UA17*$G19))*(1+$K19)*UP18+$Q$5*$J19</f>
        <v>3.1482093455832141</v>
      </c>
      <c r="UQ19" s="38">
        <f>(1-$Q$5)*EXP($G19^2/-2+(RAND!UB17*$G19))*(1+$K19)*UQ18+$Q$5*$J19</f>
        <v>4.4936344452925105</v>
      </c>
      <c r="UR19" s="38">
        <f>(1-$Q$5)*EXP($G19^2/-2+(RAND!UC17*$G19))*(1+$K19)*UR18+$Q$5*$J19</f>
        <v>2.9327355492262721</v>
      </c>
      <c r="US19" s="38">
        <f>(1-$Q$5)*EXP($G19^2/-2+(RAND!UD17*$G19))*(1+$K19)*US18+$Q$5*$J19</f>
        <v>3.7560315059655536</v>
      </c>
      <c r="UT19" s="38">
        <f>(1-$Q$5)*EXP($G19^2/-2+(RAND!UE17*$G19))*(1+$K19)*UT18+$Q$5*$J19</f>
        <v>2.8852414754092686</v>
      </c>
      <c r="UU19" s="38">
        <f>(1-$Q$5)*EXP($G19^2/-2+(RAND!UF17*$G19))*(1+$K19)*UU18+$Q$5*$J19</f>
        <v>4.0123966179532564</v>
      </c>
      <c r="UV19" s="38">
        <f>(1-$Q$5)*EXP($G19^2/-2+(RAND!UG17*$G19))*(1+$K19)*UV18+$Q$5*$J19</f>
        <v>3.3798043428755902</v>
      </c>
      <c r="UW19" s="38">
        <f>(1-$Q$5)*EXP($G19^2/-2+(RAND!UH17*$G19))*(1+$K19)*UW18+$Q$5*$J19</f>
        <v>3.0359298562959505</v>
      </c>
      <c r="UX19" s="38">
        <f>(1-$Q$5)*EXP($G19^2/-2+(RAND!UI17*$G19))*(1+$K19)*UX18+$Q$5*$J19</f>
        <v>4.0843664535106736</v>
      </c>
      <c r="UY19" s="38">
        <f>(1-$Q$5)*EXP($G19^2/-2+(RAND!UJ17*$G19))*(1+$K19)*UY18+$Q$5*$J19</f>
        <v>5.0933827045570421</v>
      </c>
      <c r="UZ19" s="38">
        <f>(1-$Q$5)*EXP($G19^2/-2+(RAND!UK17*$G19))*(1+$K19)*UZ18+$Q$5*$J19</f>
        <v>2.8730863324717304</v>
      </c>
      <c r="VA19" s="38">
        <f>(1-$Q$5)*EXP($G19^2/-2+(RAND!UL17*$G19))*(1+$K19)*VA18+$Q$5*$J19</f>
        <v>3.5515714164075702</v>
      </c>
      <c r="VB19" s="38">
        <f>(1-$Q$5)*EXP($G19^2/-2+(RAND!UM17*$G19))*(1+$K19)*VB18+$Q$5*$J19</f>
        <v>3.8739540108587351</v>
      </c>
      <c r="VC19" s="38">
        <f>(1-$Q$5)*EXP($G19^2/-2+(RAND!UN17*$G19))*(1+$K19)*VC18+$Q$5*$J19</f>
        <v>5.333137061106016</v>
      </c>
      <c r="VD19" s="38">
        <f>(1-$Q$5)*EXP($G19^2/-2+(RAND!UO17*$G19))*(1+$K19)*VD18+$Q$5*$J19</f>
        <v>4.2369362417043908</v>
      </c>
      <c r="VE19" s="38">
        <f>(1-$Q$5)*EXP($G19^2/-2+(RAND!UP17*$G19))*(1+$K19)*VE18+$Q$5*$J19</f>
        <v>6.4188256309313187</v>
      </c>
      <c r="VF19" s="38">
        <f>(1-$Q$5)*EXP($G19^2/-2+(RAND!UQ17*$G19))*(1+$K19)*VF18+$Q$5*$J19</f>
        <v>2.6629276824716421</v>
      </c>
      <c r="VG19" s="38">
        <f>(1-$Q$5)*EXP($G19^2/-2+(RAND!UR17*$G19))*(1+$K19)*VG18+$Q$5*$J19</f>
        <v>4.3956500483241543</v>
      </c>
      <c r="VH19" s="38">
        <f>(1-$Q$5)*EXP($G19^2/-2+(RAND!US17*$G19))*(1+$K19)*VH18+$Q$5*$J19</f>
        <v>3.1391607411901221</v>
      </c>
      <c r="VI19" s="38">
        <f>(1-$Q$5)*EXP($G19^2/-2+(RAND!UT17*$G19))*(1+$K19)*VI18+$Q$5*$J19</f>
        <v>4.0102926657841795</v>
      </c>
      <c r="VJ19" s="38">
        <f>(1-$Q$5)*EXP($G19^2/-2+(RAND!UU17*$G19))*(1+$K19)*VJ18+$Q$5*$J19</f>
        <v>4.7141455791076172</v>
      </c>
      <c r="VK19" s="38">
        <f>(1-$Q$5)*EXP($G19^2/-2+(RAND!UV17*$G19))*(1+$K19)*VK18+$Q$5*$J19</f>
        <v>3.7590089220921259</v>
      </c>
      <c r="VL19" s="38">
        <f>(1-$Q$5)*EXP($G19^2/-2+(RAND!UW17*$G19))*(1+$K19)*VL18+$Q$5*$J19</f>
        <v>2.7697987273320663</v>
      </c>
      <c r="VM19" s="38">
        <f>(1-$Q$5)*EXP($G19^2/-2+(RAND!UX17*$G19))*(1+$K19)*VM18+$Q$5*$J19</f>
        <v>2.6875235633961103</v>
      </c>
      <c r="VN19" s="38">
        <f>(1-$Q$5)*EXP($G19^2/-2+(RAND!UY17*$G19))*(1+$K19)*VN18+$Q$5*$J19</f>
        <v>4.7446460498528014</v>
      </c>
      <c r="VO19" s="38">
        <f>(1-$Q$5)*EXP($G19^2/-2+(RAND!UZ17*$G19))*(1+$K19)*VO18+$Q$5*$J19</f>
        <v>3.0461710750579267</v>
      </c>
      <c r="VP19" s="38">
        <f>(1-$Q$5)*EXP($G19^2/-2+(RAND!VA17*$G19))*(1+$K19)*VP18+$Q$5*$J19</f>
        <v>3.1793254747543291</v>
      </c>
      <c r="VQ19" s="38">
        <f>(1-$Q$5)*EXP($G19^2/-2+(RAND!VB17*$G19))*(1+$K19)*VQ18+$Q$5*$J19</f>
        <v>2.773800021174432</v>
      </c>
      <c r="VR19" s="38">
        <f>(1-$Q$5)*EXP($G19^2/-2+(RAND!VC17*$G19))*(1+$K19)*VR18+$Q$5*$J19</f>
        <v>5.8864906605644931</v>
      </c>
      <c r="VS19" s="38">
        <f>(1-$Q$5)*EXP($G19^2/-2+(RAND!VD17*$G19))*(1+$K19)*VS18+$Q$5*$J19</f>
        <v>3.9237841849641222</v>
      </c>
      <c r="VT19" s="38">
        <f>(1-$Q$5)*EXP($G19^2/-2+(RAND!VE17*$G19))*(1+$K19)*VT18+$Q$5*$J19</f>
        <v>5.0324709133081429</v>
      </c>
      <c r="VU19" s="38">
        <f>(1-$Q$5)*EXP($G19^2/-2+(RAND!VF17*$G19))*(1+$K19)*VU18+$Q$5*$J19</f>
        <v>2.5450972404084116</v>
      </c>
      <c r="VV19" s="38">
        <f>(1-$Q$5)*EXP($G19^2/-2+(RAND!VG17*$G19))*(1+$K19)*VV18+$Q$5*$J19</f>
        <v>2.7285805251746336</v>
      </c>
      <c r="VW19" s="38">
        <f>(1-$Q$5)*EXP($G19^2/-2+(RAND!VH17*$G19))*(1+$K19)*VW18+$Q$5*$J19</f>
        <v>3.900099902937777</v>
      </c>
      <c r="VX19" s="38">
        <f>(1-$Q$5)*EXP($G19^2/-2+(RAND!VI17*$G19))*(1+$K19)*VX18+$Q$5*$J19</f>
        <v>3.7756696692298672</v>
      </c>
      <c r="VY19" s="38">
        <f>(1-$Q$5)*EXP($G19^2/-2+(RAND!VJ17*$G19))*(1+$K19)*VY18+$Q$5*$J19</f>
        <v>3.1534540937386506</v>
      </c>
      <c r="VZ19" s="38">
        <f>(1-$Q$5)*EXP($G19^2/-2+(RAND!VK17*$G19))*(1+$K19)*VZ18+$Q$5*$J19</f>
        <v>3.0670825246512208</v>
      </c>
      <c r="WA19" s="38">
        <f>(1-$Q$5)*EXP($G19^2/-2+(RAND!VL17*$G19))*(1+$K19)*WA18+$Q$5*$J19</f>
        <v>3.3004383190133688</v>
      </c>
      <c r="WB19" s="38">
        <f>(1-$Q$5)*EXP($G19^2/-2+(RAND!VM17*$G19))*(1+$K19)*WB18+$Q$5*$J19</f>
        <v>5.7246380240692956</v>
      </c>
      <c r="WC19" s="38">
        <f>(1-$Q$5)*EXP($G19^2/-2+(RAND!VN17*$G19))*(1+$K19)*WC18+$Q$5*$J19</f>
        <v>3.8470814045530495</v>
      </c>
      <c r="WD19" s="38">
        <f>(1-$Q$5)*EXP($G19^2/-2+(RAND!VO17*$G19))*(1+$K19)*WD18+$Q$5*$J19</f>
        <v>6.5952406036353208</v>
      </c>
      <c r="WE19" s="38">
        <f>(1-$Q$5)*EXP($G19^2/-2+(RAND!VP17*$G19))*(1+$K19)*WE18+$Q$5*$J19</f>
        <v>2.5853814301100368</v>
      </c>
      <c r="WF19" s="38">
        <f>(1-$Q$5)*EXP($G19^2/-2+(RAND!VQ17*$G19))*(1+$K19)*WF18+$Q$5*$J19</f>
        <v>4.2711419671817437</v>
      </c>
      <c r="WG19" s="38">
        <f>(1-$Q$5)*EXP($G19^2/-2+(RAND!VR17*$G19))*(1+$K19)*WG18+$Q$5*$J19</f>
        <v>3.0732964396108411</v>
      </c>
      <c r="WH19" s="38">
        <f>(1-$Q$5)*EXP($G19^2/-2+(RAND!VS17*$G19))*(1+$K19)*WH18+$Q$5*$J19</f>
        <v>4.228297542088657</v>
      </c>
      <c r="WI19" s="38">
        <f>(1-$Q$5)*EXP($G19^2/-2+(RAND!VT17*$G19))*(1+$K19)*WI18+$Q$5*$J19</f>
        <v>3.1800405636197149</v>
      </c>
      <c r="WJ19" s="38">
        <f>(1-$Q$5)*EXP($G19^2/-2+(RAND!VU17*$G19))*(1+$K19)*WJ18+$Q$5*$J19</f>
        <v>3.5407400020550512</v>
      </c>
      <c r="WK19" s="38">
        <f>(1-$Q$5)*EXP($G19^2/-2+(RAND!VV17*$G19))*(1+$K19)*WK18+$Q$5*$J19</f>
        <v>2.7012185785469409</v>
      </c>
      <c r="WL19" s="38">
        <f>(1-$Q$5)*EXP($G19^2/-2+(RAND!VW17*$G19))*(1+$K19)*WL18+$Q$5*$J19</f>
        <v>4.3830128427739385</v>
      </c>
      <c r="WM19" s="38">
        <f>(1-$Q$5)*EXP($G19^2/-2+(RAND!VX17*$G19))*(1+$K19)*WM18+$Q$5*$J19</f>
        <v>4.4622181091412605</v>
      </c>
      <c r="WN19" s="38">
        <f>(1-$Q$5)*EXP($G19^2/-2+(RAND!VY17*$G19))*(1+$K19)*WN18+$Q$5*$J19</f>
        <v>4.0547421630999239</v>
      </c>
      <c r="WO19" s="38">
        <f>(1-$Q$5)*EXP($G19^2/-2+(RAND!VZ17*$G19))*(1+$K19)*WO18+$Q$5*$J19</f>
        <v>6.1392992710825931</v>
      </c>
      <c r="WP19" s="38">
        <f>(1-$Q$5)*EXP($G19^2/-2+(RAND!WA17*$G19))*(1+$K19)*WP18+$Q$5*$J19</f>
        <v>4.3943305331980733</v>
      </c>
      <c r="WQ19" s="38">
        <f>(1-$Q$5)*EXP($G19^2/-2+(RAND!WB17*$G19))*(1+$K19)*WQ18+$Q$5*$J19</f>
        <v>3.13914398178327</v>
      </c>
      <c r="WR19" s="38">
        <f>(1-$Q$5)*EXP($G19^2/-2+(RAND!WC17*$G19))*(1+$K19)*WR18+$Q$5*$J19</f>
        <v>2.4127726949151413</v>
      </c>
      <c r="WS19" s="38">
        <f>(1-$Q$5)*EXP($G19^2/-2+(RAND!WD17*$G19))*(1+$K19)*WS18+$Q$5*$J19</f>
        <v>3.7603708824034436</v>
      </c>
      <c r="WT19" s="38">
        <f>(1-$Q$5)*EXP($G19^2/-2+(RAND!WE17*$G19))*(1+$K19)*WT18+$Q$5*$J19</f>
        <v>5.3139168922448006</v>
      </c>
      <c r="WU19" s="38">
        <f>(1-$Q$5)*EXP($G19^2/-2+(RAND!WF17*$G19))*(1+$K19)*WU18+$Q$5*$J19</f>
        <v>2.8886602869079874</v>
      </c>
      <c r="WV19" s="38">
        <f>(1-$Q$5)*EXP($G19^2/-2+(RAND!WG17*$G19))*(1+$K19)*WV18+$Q$5*$J19</f>
        <v>4.4223590131665098</v>
      </c>
      <c r="WW19" s="38">
        <f>(1-$Q$5)*EXP($G19^2/-2+(RAND!WH17*$G19))*(1+$K19)*WW18+$Q$5*$J19</f>
        <v>3.7493837249774571</v>
      </c>
      <c r="WX19" s="38">
        <f>(1-$Q$5)*EXP($G19^2/-2+(RAND!WI17*$G19))*(1+$K19)*WX18+$Q$5*$J19</f>
        <v>4.3154034447851117</v>
      </c>
      <c r="WY19" s="38">
        <f>(1-$Q$5)*EXP($G19^2/-2+(RAND!WJ17*$G19))*(1+$K19)*WY18+$Q$5*$J19</f>
        <v>6.1997083701577802</v>
      </c>
      <c r="WZ19" s="38">
        <f>(1-$Q$5)*EXP($G19^2/-2+(RAND!WK17*$G19))*(1+$K19)*WZ18+$Q$5*$J19</f>
        <v>3.7774432345060514</v>
      </c>
      <c r="XA19" s="38">
        <f>(1-$Q$5)*EXP($G19^2/-2+(RAND!WL17*$G19))*(1+$K19)*XA18+$Q$5*$J19</f>
        <v>3.2840986833725605</v>
      </c>
      <c r="XB19" s="38">
        <f>(1-$Q$5)*EXP($G19^2/-2+(RAND!WM17*$G19))*(1+$K19)*XB18+$Q$5*$J19</f>
        <v>4.0514376840973583</v>
      </c>
      <c r="XC19" s="38">
        <f>(1-$Q$5)*EXP($G19^2/-2+(RAND!WN17*$G19))*(1+$K19)*XC18+$Q$5*$J19</f>
        <v>3.6008158292786301</v>
      </c>
      <c r="XD19" s="38">
        <f>(1-$Q$5)*EXP($G19^2/-2+(RAND!WO17*$G19))*(1+$K19)*XD18+$Q$5*$J19</f>
        <v>3.2906387008045619</v>
      </c>
      <c r="XE19" s="38">
        <f>(1-$Q$5)*EXP($G19^2/-2+(RAND!WP17*$G19))*(1+$K19)*XE18+$Q$5*$J19</f>
        <v>2.2383208475719245</v>
      </c>
      <c r="XF19" s="38">
        <f>(1-$Q$5)*EXP($G19^2/-2+(RAND!WQ17*$G19))*(1+$K19)*XF18+$Q$5*$J19</f>
        <v>4.3120119171671769</v>
      </c>
      <c r="XG19" s="38">
        <f>(1-$Q$5)*EXP($G19^2/-2+(RAND!WR17*$G19))*(1+$K19)*XG18+$Q$5*$J19</f>
        <v>4.1226093989583452</v>
      </c>
      <c r="XH19" s="38">
        <f>(1-$Q$5)*EXP($G19^2/-2+(RAND!WS17*$G19))*(1+$K19)*XH18+$Q$5*$J19</f>
        <v>5.2916628472744707</v>
      </c>
      <c r="XI19" s="38">
        <f>(1-$Q$5)*EXP($G19^2/-2+(RAND!WT17*$G19))*(1+$K19)*XI18+$Q$5*$J19</f>
        <v>3.6491049095246635</v>
      </c>
      <c r="XJ19" s="38">
        <f>(1-$Q$5)*EXP($G19^2/-2+(RAND!WU17*$G19))*(1+$K19)*XJ18+$Q$5*$J19</f>
        <v>4.2360974187425962</v>
      </c>
      <c r="XK19" s="38">
        <f>(1-$Q$5)*EXP($G19^2/-2+(RAND!WV17*$G19))*(1+$K19)*XK18+$Q$5*$J19</f>
        <v>6.8185792320159599</v>
      </c>
      <c r="XL19" s="38">
        <f>(1-$Q$5)*EXP($G19^2/-2+(RAND!WW17*$G19))*(1+$K19)*XL18+$Q$5*$J19</f>
        <v>5.1857727103108058</v>
      </c>
      <c r="XM19" s="38">
        <f>(1-$Q$5)*EXP($G19^2/-2+(RAND!WX17*$G19))*(1+$K19)*XM18+$Q$5*$J19</f>
        <v>2.4927940807388449</v>
      </c>
      <c r="XN19" s="38">
        <f>(1-$Q$5)*EXP($G19^2/-2+(RAND!WY17*$G19))*(1+$K19)*XN18+$Q$5*$J19</f>
        <v>4.083374933931518</v>
      </c>
      <c r="XO19" s="38">
        <f>(1-$Q$5)*EXP($G19^2/-2+(RAND!WZ17*$G19))*(1+$K19)*XO18+$Q$5*$J19</f>
        <v>4.9326742515189927</v>
      </c>
      <c r="XP19" s="38">
        <f>(1-$Q$5)*EXP($G19^2/-2+(RAND!XA17*$G19))*(1+$K19)*XP18+$Q$5*$J19</f>
        <v>3.645610586081256</v>
      </c>
      <c r="XQ19" s="38">
        <f>(1-$Q$5)*EXP($G19^2/-2+(RAND!XB17*$G19))*(1+$K19)*XQ18+$Q$5*$J19</f>
        <v>5.6511179932316038</v>
      </c>
      <c r="XR19" s="38">
        <f>(1-$Q$5)*EXP($G19^2/-2+(RAND!XC17*$G19))*(1+$K19)*XR18+$Q$5*$J19</f>
        <v>3.3497928166755999</v>
      </c>
      <c r="XS19" s="38">
        <f>(1-$Q$5)*EXP($G19^2/-2+(RAND!XD17*$G19))*(1+$K19)*XS18+$Q$5*$J19</f>
        <v>3.5293762514328941</v>
      </c>
      <c r="XT19" s="38">
        <f>(1-$Q$5)*EXP($G19^2/-2+(RAND!XE17*$G19))*(1+$K19)*XT18+$Q$5*$J19</f>
        <v>2.6704801596994781</v>
      </c>
      <c r="XU19" s="38">
        <f>(1-$Q$5)*EXP($G19^2/-2+(RAND!XF17*$G19))*(1+$K19)*XU18+$Q$5*$J19</f>
        <v>3.1614707376164315</v>
      </c>
      <c r="XV19" s="38">
        <f>(1-$Q$5)*EXP($G19^2/-2+(RAND!XG17*$G19))*(1+$K19)*XV18+$Q$5*$J19</f>
        <v>3.390561073619172</v>
      </c>
      <c r="XW19" s="38">
        <f>(1-$Q$5)*EXP($G19^2/-2+(RAND!XH17*$G19))*(1+$K19)*XW18+$Q$5*$J19</f>
        <v>5.1207821336449433</v>
      </c>
      <c r="XX19" s="38">
        <f>(1-$Q$5)*EXP($G19^2/-2+(RAND!XI17*$G19))*(1+$K19)*XX18+$Q$5*$J19</f>
        <v>3.8730565597743429</v>
      </c>
      <c r="XY19" s="38">
        <f>(1-$Q$5)*EXP($G19^2/-2+(RAND!XJ17*$G19))*(1+$K19)*XY18+$Q$5*$J19</f>
        <v>3.7474601339138678</v>
      </c>
      <c r="XZ19" s="38">
        <f>(1-$Q$5)*EXP($G19^2/-2+(RAND!XK17*$G19))*(1+$K19)*XZ18+$Q$5*$J19</f>
        <v>3.3368679154390195</v>
      </c>
      <c r="YA19" s="38">
        <f>(1-$Q$5)*EXP($G19^2/-2+(RAND!XL17*$G19))*(1+$K19)*YA18+$Q$5*$J19</f>
        <v>3.759530581869337</v>
      </c>
      <c r="YB19" s="38">
        <f>(1-$Q$5)*EXP($G19^2/-2+(RAND!XM17*$G19))*(1+$K19)*YB18+$Q$5*$J19</f>
        <v>4.540155410608179</v>
      </c>
      <c r="YC19" s="38">
        <f>(1-$Q$5)*EXP($G19^2/-2+(RAND!XN17*$G19))*(1+$K19)*YC18+$Q$5*$J19</f>
        <v>4.1460723753266322</v>
      </c>
      <c r="YD19" s="38">
        <f>(1-$Q$5)*EXP($G19^2/-2+(RAND!XO17*$G19))*(1+$K19)*YD18+$Q$5*$J19</f>
        <v>3.8666399063599797</v>
      </c>
      <c r="YE19" s="38">
        <f>(1-$Q$5)*EXP($G19^2/-2+(RAND!XP17*$G19))*(1+$K19)*YE18+$Q$5*$J19</f>
        <v>3.4197867467796041</v>
      </c>
      <c r="YF19" s="38">
        <f>(1-$Q$5)*EXP($G19^2/-2+(RAND!XQ17*$G19))*(1+$K19)*YF18+$Q$5*$J19</f>
        <v>2.992522098199498</v>
      </c>
      <c r="YG19" s="38">
        <f>(1-$Q$5)*EXP($G19^2/-2+(RAND!XR17*$G19))*(1+$K19)*YG18+$Q$5*$J19</f>
        <v>5.0895135877415889</v>
      </c>
      <c r="YH19" s="38">
        <f>(1-$Q$5)*EXP($G19^2/-2+(RAND!XS17*$G19))*(1+$K19)*YH18+$Q$5*$J19</f>
        <v>2.8034489611274296</v>
      </c>
      <c r="YI19" s="38">
        <f>(1-$Q$5)*EXP($G19^2/-2+(RAND!XT17*$G19))*(1+$K19)*YI18+$Q$5*$J19</f>
        <v>3.2527298267805964</v>
      </c>
      <c r="YJ19" s="38">
        <f>(1-$Q$5)*EXP($G19^2/-2+(RAND!XU17*$G19))*(1+$K19)*YJ18+$Q$5*$J19</f>
        <v>4.0039482892072229</v>
      </c>
      <c r="YK19" s="38">
        <f>(1-$Q$5)*EXP($G19^2/-2+(RAND!XV17*$G19))*(1+$K19)*YK18+$Q$5*$J19</f>
        <v>4.7680167019127229</v>
      </c>
      <c r="YL19" s="38">
        <f>(1-$Q$5)*EXP($G19^2/-2+(RAND!XW17*$G19))*(1+$K19)*YL18+$Q$5*$J19</f>
        <v>6.2194993350276793</v>
      </c>
      <c r="YM19" s="38">
        <f>(1-$Q$5)*EXP($G19^2/-2+(RAND!XX17*$G19))*(1+$K19)*YM18+$Q$5*$J19</f>
        <v>4.638765624578169</v>
      </c>
      <c r="YN19" s="38">
        <f>(1-$Q$5)*EXP($G19^2/-2+(RAND!XY17*$G19))*(1+$K19)*YN18+$Q$5*$J19</f>
        <v>4.268090427674049</v>
      </c>
      <c r="YO19" s="38">
        <f>(1-$Q$5)*EXP($G19^2/-2+(RAND!XZ17*$G19))*(1+$K19)*YO18+$Q$5*$J19</f>
        <v>3.099360526504765</v>
      </c>
      <c r="YP19" s="38">
        <f>(1-$Q$5)*EXP($G19^2/-2+(RAND!YA17*$G19))*(1+$K19)*YP18+$Q$5*$J19</f>
        <v>2.8647838310905294</v>
      </c>
      <c r="YQ19" s="38">
        <f>(1-$Q$5)*EXP($G19^2/-2+(RAND!YB17*$G19))*(1+$K19)*YQ18+$Q$5*$J19</f>
        <v>3.8831778336524994</v>
      </c>
      <c r="YR19" s="38">
        <f>(1-$Q$5)*EXP($G19^2/-2+(RAND!YC17*$G19))*(1+$K19)*YR18+$Q$5*$J19</f>
        <v>3.2813253621444849</v>
      </c>
      <c r="YS19" s="38">
        <f>(1-$Q$5)*EXP($G19^2/-2+(RAND!YD17*$G19))*(1+$K19)*YS18+$Q$5*$J19</f>
        <v>4.0518601500942566</v>
      </c>
      <c r="YT19" s="38">
        <f>(1-$Q$5)*EXP($G19^2/-2+(RAND!YE17*$G19))*(1+$K19)*YT18+$Q$5*$J19</f>
        <v>2.5019046786251753</v>
      </c>
      <c r="YU19" s="38">
        <f>(1-$Q$5)*EXP($G19^2/-2+(RAND!YF17*$G19))*(1+$K19)*YU18+$Q$5*$J19</f>
        <v>6.4754914824241618</v>
      </c>
      <c r="YV19" s="38">
        <f>(1-$Q$5)*EXP($G19^2/-2+(RAND!YG17*$G19))*(1+$K19)*YV18+$Q$5*$J19</f>
        <v>3.6578965430099317</v>
      </c>
      <c r="YW19" s="38">
        <f>(1-$Q$5)*EXP($G19^2/-2+(RAND!YH17*$G19))*(1+$K19)*YW18+$Q$5*$J19</f>
        <v>4.6915322855310073</v>
      </c>
      <c r="YX19" s="38">
        <f>(1-$Q$5)*EXP($G19^2/-2+(RAND!YI17*$G19))*(1+$K19)*YX18+$Q$5*$J19</f>
        <v>5.6077819920533223</v>
      </c>
      <c r="YY19" s="38">
        <f>(1-$Q$5)*EXP($G19^2/-2+(RAND!YJ17*$G19))*(1+$K19)*YY18+$Q$5*$J19</f>
        <v>3.8516883117326763</v>
      </c>
      <c r="YZ19" s="38">
        <f>(1-$Q$5)*EXP($G19^2/-2+(RAND!YK17*$G19))*(1+$K19)*YZ18+$Q$5*$J19</f>
        <v>6.6023739215773265</v>
      </c>
      <c r="ZA19" s="38">
        <f>(1-$Q$5)*EXP($G19^2/-2+(RAND!YL17*$G19))*(1+$K19)*ZA18+$Q$5*$J19</f>
        <v>3.1202762443339251</v>
      </c>
      <c r="ZB19" s="38">
        <f>(1-$Q$5)*EXP($G19^2/-2+(RAND!YM17*$G19))*(1+$K19)*ZB18+$Q$5*$J19</f>
        <v>5.0318847266969682</v>
      </c>
      <c r="ZC19" s="38">
        <f>(1-$Q$5)*EXP($G19^2/-2+(RAND!YN17*$G19))*(1+$K19)*ZC18+$Q$5*$J19</f>
        <v>2.7745726625298426</v>
      </c>
      <c r="ZD19" s="38">
        <f>(1-$Q$5)*EXP($G19^2/-2+(RAND!YO17*$G19))*(1+$K19)*ZD18+$Q$5*$J19</f>
        <v>3.1417508169559412</v>
      </c>
      <c r="ZE19" s="38">
        <f>(1-$Q$5)*EXP($G19^2/-2+(RAND!YP17*$G19))*(1+$K19)*ZE18+$Q$5*$J19</f>
        <v>2.9682110729495208</v>
      </c>
      <c r="ZF19" s="38">
        <f>(1-$Q$5)*EXP($G19^2/-2+(RAND!YQ17*$G19))*(1+$K19)*ZF18+$Q$5*$J19</f>
        <v>2.6790659264567953</v>
      </c>
      <c r="ZG19" s="38">
        <f>(1-$Q$5)*EXP($G19^2/-2+(RAND!YR17*$G19))*(1+$K19)*ZG18+$Q$5*$J19</f>
        <v>4.7001839059700234</v>
      </c>
      <c r="ZH19" s="38">
        <f>(1-$Q$5)*EXP($G19^2/-2+(RAND!YS17*$G19))*(1+$K19)*ZH18+$Q$5*$J19</f>
        <v>5.1260830152553467</v>
      </c>
      <c r="ZI19" s="38">
        <f>(1-$Q$5)*EXP($G19^2/-2+(RAND!YT17*$G19))*(1+$K19)*ZI18+$Q$5*$J19</f>
        <v>2.8058896170123995</v>
      </c>
      <c r="ZJ19" s="38">
        <f>(1-$Q$5)*EXP($G19^2/-2+(RAND!YU17*$G19))*(1+$K19)*ZJ18+$Q$5*$J19</f>
        <v>3.5091068412180828</v>
      </c>
      <c r="ZK19" s="38">
        <f>(1-$Q$5)*EXP($G19^2/-2+(RAND!YV17*$G19))*(1+$K19)*ZK18+$Q$5*$J19</f>
        <v>4.0461154374772521</v>
      </c>
      <c r="ZL19" s="38">
        <f>(1-$Q$5)*EXP($G19^2/-2+(RAND!YW17*$G19))*(1+$K19)*ZL18+$Q$5*$J19</f>
        <v>3.045101059086273</v>
      </c>
      <c r="ZM19" s="38">
        <f>(1-$Q$5)*EXP($G19^2/-2+(RAND!YX17*$G19))*(1+$K19)*ZM18+$Q$5*$J19</f>
        <v>3.6732243323372673</v>
      </c>
      <c r="ZN19" s="38">
        <f>(1-$Q$5)*EXP($G19^2/-2+(RAND!YY17*$G19))*(1+$K19)*ZN18+$Q$5*$J19</f>
        <v>4.4472073672851069</v>
      </c>
      <c r="ZO19" s="38">
        <f>(1-$Q$5)*EXP($G19^2/-2+(RAND!YZ17*$G19))*(1+$K19)*ZO18+$Q$5*$J19</f>
        <v>3.6882498947806228</v>
      </c>
      <c r="ZP19" s="38">
        <f>(1-$Q$5)*EXP($G19^2/-2+(RAND!ZA17*$G19))*(1+$K19)*ZP18+$Q$5*$J19</f>
        <v>4.0105772123834651</v>
      </c>
      <c r="ZQ19" s="38">
        <f>(1-$Q$5)*EXP($G19^2/-2+(RAND!ZB17*$G19))*(1+$K19)*ZQ18+$Q$5*$J19</f>
        <v>3.2061650591209157</v>
      </c>
      <c r="ZR19" s="38">
        <f>(1-$Q$5)*EXP($G19^2/-2+(RAND!ZC17*$G19))*(1+$K19)*ZR18+$Q$5*$J19</f>
        <v>3.3378020803201141</v>
      </c>
      <c r="ZS19" s="38">
        <f>(1-$Q$5)*EXP($G19^2/-2+(RAND!ZD17*$G19))*(1+$K19)*ZS18+$Q$5*$J19</f>
        <v>3.0376987376593974</v>
      </c>
      <c r="ZT19" s="38">
        <f>(1-$Q$5)*EXP($G19^2/-2+(RAND!ZE17*$G19))*(1+$K19)*ZT18+$Q$5*$J19</f>
        <v>6.4738693341268485</v>
      </c>
      <c r="ZU19" s="38">
        <f>(1-$Q$5)*EXP($G19^2/-2+(RAND!ZF17*$G19))*(1+$K19)*ZU18+$Q$5*$J19</f>
        <v>7.3135124159026601</v>
      </c>
      <c r="ZV19" s="38">
        <f>(1-$Q$5)*EXP($G19^2/-2+(RAND!ZG17*$G19))*(1+$K19)*ZV18+$Q$5*$J19</f>
        <v>2.6170659355536059</v>
      </c>
      <c r="ZW19" s="38">
        <f>(1-$Q$5)*EXP($G19^2/-2+(RAND!ZH17*$G19))*(1+$K19)*ZW18+$Q$5*$J19</f>
        <v>4.0978612503202285</v>
      </c>
      <c r="ZX19" s="38">
        <f>(1-$Q$5)*EXP($G19^2/-2+(RAND!ZI17*$G19))*(1+$K19)*ZX18+$Q$5*$J19</f>
        <v>3.7308915723710516</v>
      </c>
      <c r="ZY19" s="38">
        <f>(1-$Q$5)*EXP($G19^2/-2+(RAND!ZJ17*$G19))*(1+$K19)*ZY18+$Q$5*$J19</f>
        <v>3.0067905041165055</v>
      </c>
      <c r="ZZ19" s="38">
        <f>(1-$Q$5)*EXP($G19^2/-2+(RAND!ZK17*$G19))*(1+$K19)*ZZ18+$Q$5*$J19</f>
        <v>3.4240190925192753</v>
      </c>
      <c r="AAA19" s="38">
        <f>(1-$Q$5)*EXP($G19^2/-2+(RAND!ZL17*$G19))*(1+$K19)*AAA18+$Q$5*$J19</f>
        <v>5.1410973079297451</v>
      </c>
      <c r="AAB19" s="38">
        <f>(1-$Q$5)*EXP($G19^2/-2+(RAND!ZM17*$G19))*(1+$K19)*AAB18+$Q$5*$J19</f>
        <v>2.9886658684711418</v>
      </c>
      <c r="AAC19" s="38">
        <f>(1-$Q$5)*EXP($G19^2/-2+(RAND!ZN17*$G19))*(1+$K19)*AAC18+$Q$5*$J19</f>
        <v>4.5006622362502471</v>
      </c>
      <c r="AAD19" s="38">
        <f>(1-$Q$5)*EXP($G19^2/-2+(RAND!ZO17*$G19))*(1+$K19)*AAD18+$Q$5*$J19</f>
        <v>3.2492447986055395</v>
      </c>
      <c r="AAE19" s="38">
        <f>(1-$Q$5)*EXP($G19^2/-2+(RAND!ZP17*$G19))*(1+$K19)*AAE18+$Q$5*$J19</f>
        <v>3.9939561452048293</v>
      </c>
      <c r="AAF19" s="38">
        <f>(1-$Q$5)*EXP($G19^2/-2+(RAND!ZQ17*$G19))*(1+$K19)*AAF18+$Q$5*$J19</f>
        <v>5.4475703242073203</v>
      </c>
      <c r="AAG19" s="38">
        <f>(1-$Q$5)*EXP($G19^2/-2+(RAND!ZR17*$G19))*(1+$K19)*AAG18+$Q$5*$J19</f>
        <v>3.4687804579346131</v>
      </c>
      <c r="AAH19" s="38">
        <f>(1-$Q$5)*EXP($G19^2/-2+(RAND!ZS17*$G19))*(1+$K19)*AAH18+$Q$5*$J19</f>
        <v>3.1098146800824709</v>
      </c>
      <c r="AAI19" s="38">
        <f>(1-$Q$5)*EXP($G19^2/-2+(RAND!ZT17*$G19))*(1+$K19)*AAI18+$Q$5*$J19</f>
        <v>3.2241450000059508</v>
      </c>
      <c r="AAJ19" s="38">
        <f>(1-$Q$5)*EXP($G19^2/-2+(RAND!ZU17*$G19))*(1+$K19)*AAJ18+$Q$5*$J19</f>
        <v>3.7900203409395434</v>
      </c>
      <c r="AAK19" s="38">
        <f>(1-$Q$5)*EXP($G19^2/-2+(RAND!ZV17*$G19))*(1+$K19)*AAK18+$Q$5*$J19</f>
        <v>3.3338578039769673</v>
      </c>
      <c r="AAL19" s="38">
        <f>(1-$Q$5)*EXP($G19^2/-2+(RAND!ZW17*$G19))*(1+$K19)*AAL18+$Q$5*$J19</f>
        <v>2.3088733736761533</v>
      </c>
      <c r="AAM19" s="38">
        <f>(1-$Q$5)*EXP($G19^2/-2+(RAND!ZX17*$G19))*(1+$K19)*AAM18+$Q$5*$J19</f>
        <v>4.4439397640303833</v>
      </c>
      <c r="AAN19" s="38">
        <f>(1-$Q$5)*EXP($G19^2/-2+(RAND!ZY17*$G19))*(1+$K19)*AAN18+$Q$5*$J19</f>
        <v>4.3574940675057903</v>
      </c>
      <c r="AAO19" s="38">
        <f>(1-$Q$5)*EXP($G19^2/-2+(RAND!ZZ17*$G19))*(1+$K19)*AAO18+$Q$5*$J19</f>
        <v>10.260132795285896</v>
      </c>
      <c r="AAP19" s="38">
        <f>(1-$Q$5)*EXP($G19^2/-2+(RAND!AAA17*$G19))*(1+$K19)*AAP18+$Q$5*$J19</f>
        <v>3.2036901771145425</v>
      </c>
      <c r="AAQ19" s="38">
        <f>(1-$Q$5)*EXP($G19^2/-2+(RAND!AAB17*$G19))*(1+$K19)*AAQ18+$Q$5*$J19</f>
        <v>3.8274610219360823</v>
      </c>
      <c r="AAR19" s="38">
        <f>(1-$Q$5)*EXP($G19^2/-2+(RAND!AAC17*$G19))*(1+$K19)*AAR18+$Q$5*$J19</f>
        <v>3.583162638235307</v>
      </c>
      <c r="AAS19" s="38">
        <f>(1-$Q$5)*EXP($G19^2/-2+(RAND!AAD17*$G19))*(1+$K19)*AAS18+$Q$5*$J19</f>
        <v>3.4621834091927228</v>
      </c>
      <c r="AAT19" s="38">
        <f>(1-$Q$5)*EXP($G19^2/-2+(RAND!AAE17*$G19))*(1+$K19)*AAT18+$Q$5*$J19</f>
        <v>3.2631574834695254</v>
      </c>
      <c r="AAU19" s="38">
        <f>(1-$Q$5)*EXP($G19^2/-2+(RAND!AAF17*$G19))*(1+$K19)*AAU18+$Q$5*$J19</f>
        <v>5.4828324868438623</v>
      </c>
      <c r="AAV19" s="38">
        <f>(1-$Q$5)*EXP($G19^2/-2+(RAND!AAG17*$G19))*(1+$K19)*AAV18+$Q$5*$J19</f>
        <v>4.3934291820792009</v>
      </c>
      <c r="AAW19" s="38">
        <f>(1-$Q$5)*EXP($G19^2/-2+(RAND!AAH17*$G19))*(1+$K19)*AAW18+$Q$5*$J19</f>
        <v>2.9307103712618296</v>
      </c>
      <c r="AAX19" s="38">
        <f>(1-$Q$5)*EXP($G19^2/-2+(RAND!AAI17*$G19))*(1+$K19)*AAX18+$Q$5*$J19</f>
        <v>2.9210776723335141</v>
      </c>
      <c r="AAY19" s="38">
        <f>(1-$Q$5)*EXP($G19^2/-2+(RAND!AAJ17*$G19))*(1+$K19)*AAY18+$Q$5*$J19</f>
        <v>3.6687447259757557</v>
      </c>
      <c r="AAZ19" s="38">
        <f>(1-$Q$5)*EXP($G19^2/-2+(RAND!AAK17*$G19))*(1+$K19)*AAZ18+$Q$5*$J19</f>
        <v>2.5964262711197312</v>
      </c>
      <c r="ABA19" s="38">
        <f>(1-$Q$5)*EXP($G19^2/-2+(RAND!AAL17*$G19))*(1+$K19)*ABA18+$Q$5*$J19</f>
        <v>2.9969134724306792</v>
      </c>
      <c r="ABB19" s="38">
        <f>(1-$Q$5)*EXP($G19^2/-2+(RAND!AAM17*$G19))*(1+$K19)*ABB18+$Q$5*$J19</f>
        <v>5.9929412315246715</v>
      </c>
      <c r="ABC19" s="38">
        <f>(1-$Q$5)*EXP($G19^2/-2+(RAND!AAN17*$G19))*(1+$K19)*ABC18+$Q$5*$J19</f>
        <v>4.2267950395038181</v>
      </c>
      <c r="ABD19" s="38">
        <f>(1-$Q$5)*EXP($G19^2/-2+(RAND!AAO17*$G19))*(1+$K19)*ABD18+$Q$5*$J19</f>
        <v>4.2499500199015561</v>
      </c>
      <c r="ABE19" s="38">
        <f>(1-$Q$5)*EXP($G19^2/-2+(RAND!AAP17*$G19))*(1+$K19)*ABE18+$Q$5*$J19</f>
        <v>3.9867202589627433</v>
      </c>
      <c r="ABF19" s="38">
        <f>(1-$Q$5)*EXP($G19^2/-2+(RAND!AAQ17*$G19))*(1+$K19)*ABF18+$Q$5*$J19</f>
        <v>4.9411735985772189</v>
      </c>
      <c r="ABG19" s="38">
        <f>(1-$Q$5)*EXP($G19^2/-2+(RAND!AAR17*$G19))*(1+$K19)*ABG18+$Q$5*$J19</f>
        <v>3.8813802527834507</v>
      </c>
      <c r="ABH19" s="38">
        <f>(1-$Q$5)*EXP($G19^2/-2+(RAND!AAS17*$G19))*(1+$K19)*ABH18+$Q$5*$J19</f>
        <v>3.3579288099830831</v>
      </c>
      <c r="ABI19" s="38">
        <f>(1-$Q$5)*EXP($G19^2/-2+(RAND!AAT17*$G19))*(1+$K19)*ABI18+$Q$5*$J19</f>
        <v>2.9428639799330192</v>
      </c>
      <c r="ABJ19" s="38">
        <f>(1-$Q$5)*EXP($G19^2/-2+(RAND!AAU17*$G19))*(1+$K19)*ABJ18+$Q$5*$J19</f>
        <v>3.698543597685227</v>
      </c>
      <c r="ABK19" s="38">
        <f>(1-$Q$5)*EXP($G19^2/-2+(RAND!AAV17*$G19))*(1+$K19)*ABK18+$Q$5*$J19</f>
        <v>3.0666154719365051</v>
      </c>
      <c r="ABL19" s="38">
        <f>(1-$Q$5)*EXP($G19^2/-2+(RAND!AAW17*$G19))*(1+$K19)*ABL18+$Q$5*$J19</f>
        <v>3.5016965590163438</v>
      </c>
      <c r="ABM19" s="38">
        <f>(1-$Q$5)*EXP($G19^2/-2+(RAND!AAX17*$G19))*(1+$K19)*ABM18+$Q$5*$J19</f>
        <v>3.4292793337778114</v>
      </c>
      <c r="ABN19" s="38">
        <f>(1-$Q$5)*EXP($G19^2/-2+(RAND!AAY17*$G19))*(1+$K19)*ABN18+$Q$5*$J19</f>
        <v>3.2556109051426421</v>
      </c>
      <c r="ABO19" s="38">
        <f>(1-$Q$5)*EXP($G19^2/-2+(RAND!AAZ17*$G19))*(1+$K19)*ABO18+$Q$5*$J19</f>
        <v>3.1461154513189427</v>
      </c>
      <c r="ABP19" s="38">
        <f>(1-$Q$5)*EXP($G19^2/-2+(RAND!ABA17*$G19))*(1+$K19)*ABP18+$Q$5*$J19</f>
        <v>5.3009486141879174</v>
      </c>
      <c r="ABQ19" s="38">
        <f>(1-$Q$5)*EXP($G19^2/-2+(RAND!ABB17*$G19))*(1+$K19)*ABQ18+$Q$5*$J19</f>
        <v>9.2598992368699466</v>
      </c>
      <c r="ABR19" s="38">
        <f>(1-$Q$5)*EXP($G19^2/-2+(RAND!ABC17*$G19))*(1+$K19)*ABR18+$Q$5*$J19</f>
        <v>9.5482714753630287</v>
      </c>
      <c r="ABS19" s="38">
        <f>(1-$Q$5)*EXP($G19^2/-2+(RAND!ABD17*$G19))*(1+$K19)*ABS18+$Q$5*$J19</f>
        <v>3.7951606624782004</v>
      </c>
      <c r="ABT19" s="38">
        <f>(1-$Q$5)*EXP($G19^2/-2+(RAND!ABE17*$G19))*(1+$K19)*ABT18+$Q$5*$J19</f>
        <v>2.9529253196253906</v>
      </c>
      <c r="ABU19" s="38">
        <f>(1-$Q$5)*EXP($G19^2/-2+(RAND!ABF17*$G19))*(1+$K19)*ABU18+$Q$5*$J19</f>
        <v>3.3321850192516416</v>
      </c>
      <c r="ABV19" s="38">
        <f>(1-$Q$5)*EXP($G19^2/-2+(RAND!ABG17*$G19))*(1+$K19)*ABV18+$Q$5*$J19</f>
        <v>3.9579855178944703</v>
      </c>
      <c r="ABW19" s="38">
        <f>(1-$Q$5)*EXP($G19^2/-2+(RAND!ABH17*$G19))*(1+$K19)*ABW18+$Q$5*$J19</f>
        <v>2.1663604919743809</v>
      </c>
      <c r="ABX19" s="38">
        <f>(1-$Q$5)*EXP($G19^2/-2+(RAND!ABI17*$G19))*(1+$K19)*ABX18+$Q$5*$J19</f>
        <v>2.8932609441627224</v>
      </c>
      <c r="ABY19" s="38">
        <f>(1-$Q$5)*EXP($G19^2/-2+(RAND!ABJ17*$G19))*(1+$K19)*ABY18+$Q$5*$J19</f>
        <v>3.2151326982843336</v>
      </c>
      <c r="ABZ19" s="38">
        <f>(1-$Q$5)*EXP($G19^2/-2+(RAND!ABK17*$G19))*(1+$K19)*ABZ18+$Q$5*$J19</f>
        <v>4.9359141014362633</v>
      </c>
      <c r="ACA19" s="38">
        <f>(1-$Q$5)*EXP($G19^2/-2+(RAND!ABL17*$G19))*(1+$K19)*ACA18+$Q$5*$J19</f>
        <v>4.4809402315484412</v>
      </c>
      <c r="ACB19" s="38">
        <f>(1-$Q$5)*EXP($G19^2/-2+(RAND!ABM17*$G19))*(1+$K19)*ACB18+$Q$5*$J19</f>
        <v>2.9551200615620994</v>
      </c>
      <c r="ACC19" s="38">
        <f>(1-$Q$5)*EXP($G19^2/-2+(RAND!ABN17*$G19))*(1+$K19)*ACC18+$Q$5*$J19</f>
        <v>3.6979222230022928</v>
      </c>
      <c r="ACD19" s="38">
        <f>(1-$Q$5)*EXP($G19^2/-2+(RAND!ABO17*$G19))*(1+$K19)*ACD18+$Q$5*$J19</f>
        <v>3.4463022711610889</v>
      </c>
      <c r="ACE19" s="38">
        <f>(1-$Q$5)*EXP($G19^2/-2+(RAND!ABP17*$G19))*(1+$K19)*ACE18+$Q$5*$J19</f>
        <v>3.7695180518917528</v>
      </c>
      <c r="ACF19" s="38">
        <f>(1-$Q$5)*EXP($G19^2/-2+(RAND!ABQ17*$G19))*(1+$K19)*ACF18+$Q$5*$J19</f>
        <v>7.7195248146801916</v>
      </c>
      <c r="ACG19" s="38">
        <f>(1-$Q$5)*EXP($G19^2/-2+(RAND!ABR17*$G19))*(1+$K19)*ACG18+$Q$5*$J19</f>
        <v>3.1260034261942717</v>
      </c>
      <c r="ACH19" s="38">
        <f>(1-$Q$5)*EXP($G19^2/-2+(RAND!ABS17*$G19))*(1+$K19)*ACH18+$Q$5*$J19</f>
        <v>5.645090052535588</v>
      </c>
      <c r="ACI19" s="38">
        <f>(1-$Q$5)*EXP($G19^2/-2+(RAND!ABT17*$G19))*(1+$K19)*ACI18+$Q$5*$J19</f>
        <v>6.5129024274687195</v>
      </c>
      <c r="ACJ19" s="38">
        <f>(1-$Q$5)*EXP($G19^2/-2+(RAND!ABU17*$G19))*(1+$K19)*ACJ18+$Q$5*$J19</f>
        <v>3.7918847448664459</v>
      </c>
      <c r="ACK19" s="38">
        <f>(1-$Q$5)*EXP($G19^2/-2+(RAND!ABV17*$G19))*(1+$K19)*ACK18+$Q$5*$J19</f>
        <v>4.0681684420887096</v>
      </c>
      <c r="ACL19" s="38">
        <f>(1-$Q$5)*EXP($G19^2/-2+(RAND!ABW17*$G19))*(1+$K19)*ACL18+$Q$5*$J19</f>
        <v>5.2647534216235217</v>
      </c>
      <c r="ACM19" s="38">
        <f>(1-$Q$5)*EXP($G19^2/-2+(RAND!ABX17*$G19))*(1+$K19)*ACM18+$Q$5*$J19</f>
        <v>5.1123968932948749</v>
      </c>
      <c r="ACN19" s="38">
        <f>(1-$Q$5)*EXP($G19^2/-2+(RAND!ABY17*$G19))*(1+$K19)*ACN18+$Q$5*$J19</f>
        <v>4.0745603048346011</v>
      </c>
      <c r="ACO19" s="38">
        <f>(1-$Q$5)*EXP($G19^2/-2+(RAND!ABZ17*$G19))*(1+$K19)*ACO18+$Q$5*$J19</f>
        <v>4.9443293734722786</v>
      </c>
      <c r="ACP19" s="38">
        <f>(1-$Q$5)*EXP($G19^2/-2+(RAND!ACA17*$G19))*(1+$K19)*ACP18+$Q$5*$J19</f>
        <v>2.7579940177968849</v>
      </c>
      <c r="ACQ19" s="38">
        <f>(1-$Q$5)*EXP($G19^2/-2+(RAND!ACB17*$G19))*(1+$K19)*ACQ18+$Q$5*$J19</f>
        <v>3.5851451068694069</v>
      </c>
      <c r="ACR19" s="38">
        <f>(1-$Q$5)*EXP($G19^2/-2+(RAND!ACC17*$G19))*(1+$K19)*ACR18+$Q$5*$J19</f>
        <v>5.2996406570186965</v>
      </c>
      <c r="ACS19" s="38">
        <f>(1-$Q$5)*EXP($G19^2/-2+(RAND!ACD17*$G19))*(1+$K19)*ACS18+$Q$5*$J19</f>
        <v>4.2837521120286066</v>
      </c>
      <c r="ACT19" s="38">
        <f>(1-$Q$5)*EXP($G19^2/-2+(RAND!ACE17*$G19))*(1+$K19)*ACT18+$Q$5*$J19</f>
        <v>2.4539926157299088</v>
      </c>
      <c r="ACU19" s="38">
        <f>(1-$Q$5)*EXP($G19^2/-2+(RAND!ACF17*$G19))*(1+$K19)*ACU18+$Q$5*$J19</f>
        <v>3.7645608757383395</v>
      </c>
      <c r="ACV19" s="38">
        <f>(1-$Q$5)*EXP($G19^2/-2+(RAND!ACG17*$G19))*(1+$K19)*ACV18+$Q$5*$J19</f>
        <v>2.2765763312497338</v>
      </c>
      <c r="ACW19" s="38">
        <f>(1-$Q$5)*EXP($G19^2/-2+(RAND!ACH17*$G19))*(1+$K19)*ACW18+$Q$5*$J19</f>
        <v>3.0225232471891776</v>
      </c>
      <c r="ACX19" s="38">
        <f>(1-$Q$5)*EXP($G19^2/-2+(RAND!ACI17*$G19))*(1+$K19)*ACX18+$Q$5*$J19</f>
        <v>3.1884271188060511</v>
      </c>
      <c r="ACY19" s="38">
        <f>(1-$Q$5)*EXP($G19^2/-2+(RAND!ACJ17*$G19))*(1+$K19)*ACY18+$Q$5*$J19</f>
        <v>3.8967756454295466</v>
      </c>
      <c r="ACZ19" s="38">
        <f>(1-$Q$5)*EXP($G19^2/-2+(RAND!ACK17*$G19))*(1+$K19)*ACZ18+$Q$5*$J19</f>
        <v>6.4722460557197161</v>
      </c>
      <c r="ADA19" s="38">
        <f>(1-$Q$5)*EXP($G19^2/-2+(RAND!ACL17*$G19))*(1+$K19)*ADA18+$Q$5*$J19</f>
        <v>3.7973892005213896</v>
      </c>
      <c r="ADB19" s="38">
        <f>(1-$Q$5)*EXP($G19^2/-2+(RAND!ACM17*$G19))*(1+$K19)*ADB18+$Q$5*$J19</f>
        <v>3.4904607245065109</v>
      </c>
      <c r="ADC19" s="38">
        <f>(1-$Q$5)*EXP($G19^2/-2+(RAND!ACN17*$G19))*(1+$K19)*ADC18+$Q$5*$J19</f>
        <v>3.4343100359396437</v>
      </c>
      <c r="ADD19" s="38">
        <f>(1-$Q$5)*EXP($G19^2/-2+(RAND!ACO17*$G19))*(1+$K19)*ADD18+$Q$5*$J19</f>
        <v>2.6044768902367648</v>
      </c>
      <c r="ADE19" s="38">
        <f>(1-$Q$5)*EXP($G19^2/-2+(RAND!ACP17*$G19))*(1+$K19)*ADE18+$Q$5*$J19</f>
        <v>4.5790056598464881</v>
      </c>
      <c r="ADF19" s="38">
        <f>(1-$Q$5)*EXP($G19^2/-2+(RAND!ACQ17*$G19))*(1+$K19)*ADF18+$Q$5*$J19</f>
        <v>4.4374861470698885</v>
      </c>
      <c r="ADG19" s="38">
        <f>(1-$Q$5)*EXP($G19^2/-2+(RAND!ACR17*$G19))*(1+$K19)*ADG18+$Q$5*$J19</f>
        <v>3.1343942151160826</v>
      </c>
      <c r="ADH19" s="38">
        <f>(1-$Q$5)*EXP($G19^2/-2+(RAND!ACS17*$G19))*(1+$K19)*ADH18+$Q$5*$J19</f>
        <v>2.5287865370294988</v>
      </c>
      <c r="ADI19" s="38">
        <f>(1-$Q$5)*EXP($G19^2/-2+(RAND!ACT17*$G19))*(1+$K19)*ADI18+$Q$5*$J19</f>
        <v>3.246968478585345</v>
      </c>
      <c r="ADJ19" s="38">
        <f>(1-$Q$5)*EXP($G19^2/-2+(RAND!ACU17*$G19))*(1+$K19)*ADJ18+$Q$5*$J19</f>
        <v>3.6941606545574466</v>
      </c>
      <c r="ADK19" s="38">
        <f>(1-$Q$5)*EXP($G19^2/-2+(RAND!ACV17*$G19))*(1+$K19)*ADK18+$Q$5*$J19</f>
        <v>3.6601317082926919</v>
      </c>
      <c r="ADL19" s="38">
        <f>(1-$Q$5)*EXP($G19^2/-2+(RAND!ACW17*$G19))*(1+$K19)*ADL18+$Q$5*$J19</f>
        <v>3.1851860560132907</v>
      </c>
      <c r="ADM19" s="38">
        <f>(1-$Q$5)*EXP($G19^2/-2+(RAND!ACX17*$G19))*(1+$K19)*ADM18+$Q$5*$J19</f>
        <v>3.9498356020339589</v>
      </c>
      <c r="ADN19" s="38">
        <f>(1-$Q$5)*EXP($G19^2/-2+(RAND!ACY17*$G19))*(1+$K19)*ADN18+$Q$5*$J19</f>
        <v>3.1004296517064249</v>
      </c>
      <c r="ADO19" s="38">
        <f>(1-$Q$5)*EXP($G19^2/-2+(RAND!ACZ17*$G19))*(1+$K19)*ADO18+$Q$5*$J19</f>
        <v>4.2441747250576993</v>
      </c>
      <c r="ADP19" s="38">
        <f>(1-$Q$5)*EXP($G19^2/-2+(RAND!ADA17*$G19))*(1+$K19)*ADP18+$Q$5*$J19</f>
        <v>3.9696302052533743</v>
      </c>
      <c r="ADQ19" s="38">
        <f>(1-$Q$5)*EXP($G19^2/-2+(RAND!ADB17*$G19))*(1+$K19)*ADQ18+$Q$5*$J19</f>
        <v>3.4675544575501407</v>
      </c>
      <c r="ADR19" s="38">
        <f>(1-$Q$5)*EXP($G19^2/-2+(RAND!ADC17*$G19))*(1+$K19)*ADR18+$Q$5*$J19</f>
        <v>3.233628826048168</v>
      </c>
      <c r="ADS19" s="38">
        <f>(1-$Q$5)*EXP($G19^2/-2+(RAND!ADD17*$G19))*(1+$K19)*ADS18+$Q$5*$J19</f>
        <v>3.3057893835508825</v>
      </c>
      <c r="ADT19" s="38">
        <f>(1-$Q$5)*EXP($G19^2/-2+(RAND!ADE17*$G19))*(1+$K19)*ADT18+$Q$5*$J19</f>
        <v>3.0770817700295421</v>
      </c>
      <c r="ADU19" s="38">
        <f>(1-$Q$5)*EXP($G19^2/-2+(RAND!ADF17*$G19))*(1+$K19)*ADU18+$Q$5*$J19</f>
        <v>3.3284350808015133</v>
      </c>
      <c r="ADV19" s="38">
        <f>(1-$Q$5)*EXP($G19^2/-2+(RAND!ADG17*$G19))*(1+$K19)*ADV18+$Q$5*$J19</f>
        <v>3.3650906363467818</v>
      </c>
      <c r="ADW19" s="38">
        <f>(1-$Q$5)*EXP($G19^2/-2+(RAND!ADH17*$G19))*(1+$K19)*ADW18+$Q$5*$J19</f>
        <v>3.8479124916272323</v>
      </c>
      <c r="ADX19" s="38">
        <f>(1-$Q$5)*EXP($G19^2/-2+(RAND!ADI17*$G19))*(1+$K19)*ADX18+$Q$5*$J19</f>
        <v>2.9098632346795354</v>
      </c>
      <c r="ADY19" s="38">
        <f>(1-$Q$5)*EXP($G19^2/-2+(RAND!ADJ17*$G19))*(1+$K19)*ADY18+$Q$5*$J19</f>
        <v>3.4122410956967735</v>
      </c>
      <c r="ADZ19" s="38">
        <f>(1-$Q$5)*EXP($G19^2/-2+(RAND!ADK17*$G19))*(1+$K19)*ADZ18+$Q$5*$J19</f>
        <v>3.1743221295249322</v>
      </c>
      <c r="AEA19" s="38">
        <f>(1-$Q$5)*EXP($G19^2/-2+(RAND!ADL17*$G19))*(1+$K19)*AEA18+$Q$5*$J19</f>
        <v>2.6236939625122164</v>
      </c>
      <c r="AEB19" s="38">
        <f>(1-$Q$5)*EXP($G19^2/-2+(RAND!ADM17*$G19))*(1+$K19)*AEB18+$Q$5*$J19</f>
        <v>4.3095855902744544</v>
      </c>
      <c r="AEC19" s="38">
        <f>(1-$Q$5)*EXP($G19^2/-2+(RAND!ADN17*$G19))*(1+$K19)*AEC18+$Q$5*$J19</f>
        <v>2.4678012250308297</v>
      </c>
      <c r="AED19" s="38">
        <f>(1-$Q$5)*EXP($G19^2/-2+(RAND!ADO17*$G19))*(1+$K19)*AED18+$Q$5*$J19</f>
        <v>5.9043759306545871</v>
      </c>
      <c r="AEE19" s="38">
        <f>(1-$Q$5)*EXP($G19^2/-2+(RAND!ADP17*$G19))*(1+$K19)*AEE18+$Q$5*$J19</f>
        <v>3.7292055881414163</v>
      </c>
      <c r="AEF19" s="38">
        <f>(1-$Q$5)*EXP($G19^2/-2+(RAND!ADQ17*$G19))*(1+$K19)*AEF18+$Q$5*$J19</f>
        <v>3.9192419517421446</v>
      </c>
      <c r="AEG19" s="38">
        <f>(1-$Q$5)*EXP($G19^2/-2+(RAND!ADR17*$G19))*(1+$K19)*AEG18+$Q$5*$J19</f>
        <v>4.2354019329871191</v>
      </c>
      <c r="AEH19" s="38">
        <f>(1-$Q$5)*EXP($G19^2/-2+(RAND!ADS17*$G19))*(1+$K19)*AEH18+$Q$5*$J19</f>
        <v>4.1517248642724933</v>
      </c>
      <c r="AEI19" s="38">
        <f>(1-$Q$5)*EXP($G19^2/-2+(RAND!ADT17*$G19))*(1+$K19)*AEI18+$Q$5*$J19</f>
        <v>3.8694183505154229</v>
      </c>
      <c r="AEJ19" s="38">
        <f>(1-$Q$5)*EXP($G19^2/-2+(RAND!ADU17*$G19))*(1+$K19)*AEJ18+$Q$5*$J19</f>
        <v>3.0981934893742817</v>
      </c>
      <c r="AEK19" s="38">
        <f>(1-$Q$5)*EXP($G19^2/-2+(RAND!ADV17*$G19))*(1+$K19)*AEK18+$Q$5*$J19</f>
        <v>3.0899256751131401</v>
      </c>
      <c r="AEL19" s="38">
        <f>(1-$Q$5)*EXP($G19^2/-2+(RAND!ADW17*$G19))*(1+$K19)*AEL18+$Q$5*$J19</f>
        <v>3.8049678899829105</v>
      </c>
      <c r="AEM19" s="38">
        <f>(1-$Q$5)*EXP($G19^2/-2+(RAND!ADX17*$G19))*(1+$K19)*AEM18+$Q$5*$J19</f>
        <v>3.2151646951065991</v>
      </c>
      <c r="AEN19" s="38">
        <f>(1-$Q$5)*EXP($G19^2/-2+(RAND!ADY17*$G19))*(1+$K19)*AEN18+$Q$5*$J19</f>
        <v>3.4073271795829805</v>
      </c>
      <c r="AEO19" s="38">
        <f>(1-$Q$5)*EXP($G19^2/-2+(RAND!ADZ17*$G19))*(1+$K19)*AEO18+$Q$5*$J19</f>
        <v>3.3817525905598051</v>
      </c>
      <c r="AEP19" s="38">
        <f>(1-$Q$5)*EXP($G19^2/-2+(RAND!AEA17*$G19))*(1+$K19)*AEP18+$Q$5*$J19</f>
        <v>3.8146713081688959</v>
      </c>
      <c r="AEQ19" s="38">
        <f>(1-$Q$5)*EXP($G19^2/-2+(RAND!AEB17*$G19))*(1+$K19)*AEQ18+$Q$5*$J19</f>
        <v>3.6026171198530403</v>
      </c>
      <c r="AER19" s="38">
        <f>(1-$Q$5)*EXP($G19^2/-2+(RAND!AEC17*$G19))*(1+$K19)*AER18+$Q$5*$J19</f>
        <v>3.1371233116176787</v>
      </c>
      <c r="AES19" s="38">
        <f>(1-$Q$5)*EXP($G19^2/-2+(RAND!AED17*$G19))*(1+$K19)*AES18+$Q$5*$J19</f>
        <v>3.0799422364774274</v>
      </c>
      <c r="AET19" s="38">
        <f>(1-$Q$5)*EXP($G19^2/-2+(RAND!AEE17*$G19))*(1+$K19)*AET18+$Q$5*$J19</f>
        <v>3.4387117466686972</v>
      </c>
      <c r="AEU19" s="38">
        <f>(1-$Q$5)*EXP($G19^2/-2+(RAND!AEF17*$G19))*(1+$K19)*AEU18+$Q$5*$J19</f>
        <v>4.8229527221968995</v>
      </c>
      <c r="AEV19" s="38">
        <f>(1-$Q$5)*EXP($G19^2/-2+(RAND!AEG17*$G19))*(1+$K19)*AEV18+$Q$5*$J19</f>
        <v>3.6812239394418036</v>
      </c>
      <c r="AEW19" s="38">
        <f>(1-$Q$5)*EXP($G19^2/-2+(RAND!AEH17*$G19))*(1+$K19)*AEW18+$Q$5*$J19</f>
        <v>3.8549259979049535</v>
      </c>
      <c r="AEX19" s="38">
        <f>(1-$Q$5)*EXP($G19^2/-2+(RAND!AEI17*$G19))*(1+$K19)*AEX18+$Q$5*$J19</f>
        <v>4.6407190320124219</v>
      </c>
      <c r="AEY19" s="38">
        <f>(1-$Q$5)*EXP($G19^2/-2+(RAND!AEJ17*$G19))*(1+$K19)*AEY18+$Q$5*$J19</f>
        <v>4.2455008588034335</v>
      </c>
      <c r="AEZ19" s="38">
        <f>(1-$Q$5)*EXP($G19^2/-2+(RAND!AEK17*$G19))*(1+$K19)*AEZ18+$Q$5*$J19</f>
        <v>4.7147446717164723</v>
      </c>
      <c r="AFA19" s="38">
        <f>(1-$Q$5)*EXP($G19^2/-2+(RAND!AEL17*$G19))*(1+$K19)*AFA18+$Q$5*$J19</f>
        <v>3.1047427892392192</v>
      </c>
      <c r="AFB19" s="38">
        <f>(1-$Q$5)*EXP($G19^2/-2+(RAND!AEM17*$G19))*(1+$K19)*AFB18+$Q$5*$J19</f>
        <v>2.3669920019277808</v>
      </c>
      <c r="AFC19" s="38">
        <f>(1-$Q$5)*EXP($G19^2/-2+(RAND!AEN17*$G19))*(1+$K19)*AFC18+$Q$5*$J19</f>
        <v>3.6172863632836032</v>
      </c>
      <c r="AFD19" s="38">
        <f>(1-$Q$5)*EXP($G19^2/-2+(RAND!AEO17*$G19))*(1+$K19)*AFD18+$Q$5*$J19</f>
        <v>3.9192463961739774</v>
      </c>
      <c r="AFE19" s="38">
        <f>(1-$Q$5)*EXP($G19^2/-2+(RAND!AEP17*$G19))*(1+$K19)*AFE18+$Q$5*$J19</f>
        <v>4.6956627359515863</v>
      </c>
      <c r="AFF19" s="38">
        <f>(1-$Q$5)*EXP($G19^2/-2+(RAND!AEQ17*$G19))*(1+$K19)*AFF18+$Q$5*$J19</f>
        <v>3.5528998928677926</v>
      </c>
      <c r="AFG19" s="38">
        <f>(1-$Q$5)*EXP($G19^2/-2+(RAND!AER17*$G19))*(1+$K19)*AFG18+$Q$5*$J19</f>
        <v>3.8247966275403718</v>
      </c>
      <c r="AFH19" s="38">
        <f>(1-$Q$5)*EXP($G19^2/-2+(RAND!AES17*$G19))*(1+$K19)*AFH18+$Q$5*$J19</f>
        <v>3.5601361973397827</v>
      </c>
      <c r="AFI19" s="38">
        <f>(1-$Q$5)*EXP($G19^2/-2+(RAND!AET17*$G19))*(1+$K19)*AFI18+$Q$5*$J19</f>
        <v>4.2216726925745629</v>
      </c>
      <c r="AFJ19" s="38">
        <f>(1-$Q$5)*EXP($G19^2/-2+(RAND!AEU17*$G19))*(1+$K19)*AFJ18+$Q$5*$J19</f>
        <v>6.1126355625720743</v>
      </c>
      <c r="AFK19" s="38">
        <f>(1-$Q$5)*EXP($G19^2/-2+(RAND!AEV17*$G19))*(1+$K19)*AFK18+$Q$5*$J19</f>
        <v>3.9471007794532995</v>
      </c>
      <c r="AFL19" s="38">
        <f>(1-$Q$5)*EXP($G19^2/-2+(RAND!AEW17*$G19))*(1+$K19)*AFL18+$Q$5*$J19</f>
        <v>4.0884901759074603</v>
      </c>
      <c r="AFM19" s="38">
        <f>(1-$Q$5)*EXP($G19^2/-2+(RAND!AEX17*$G19))*(1+$K19)*AFM18+$Q$5*$J19</f>
        <v>3.0166035386782037</v>
      </c>
      <c r="AFN19" s="38">
        <f>(1-$Q$5)*EXP($G19^2/-2+(RAND!AEY17*$G19))*(1+$K19)*AFN18+$Q$5*$J19</f>
        <v>4.6369237519796673</v>
      </c>
      <c r="AFO19" s="38">
        <f>(1-$Q$5)*EXP($G19^2/-2+(RAND!AEZ17*$G19))*(1+$K19)*AFO18+$Q$5*$J19</f>
        <v>3.0932697211081557</v>
      </c>
      <c r="AFP19" s="38">
        <f>(1-$Q$5)*EXP($G19^2/-2+(RAND!AFA17*$G19))*(1+$K19)*AFP18+$Q$5*$J19</f>
        <v>4.5451573770206739</v>
      </c>
      <c r="AFQ19" s="38">
        <f>(1-$Q$5)*EXP($G19^2/-2+(RAND!AFB17*$G19))*(1+$K19)*AFQ18+$Q$5*$J19</f>
        <v>5.0034029921242169</v>
      </c>
      <c r="AFR19" s="38">
        <f>(1-$Q$5)*EXP($G19^2/-2+(RAND!AFC17*$G19))*(1+$K19)*AFR18+$Q$5*$J19</f>
        <v>3.2613160637363183</v>
      </c>
      <c r="AFS19" s="38">
        <f>(1-$Q$5)*EXP($G19^2/-2+(RAND!AFD17*$G19))*(1+$K19)*AFS18+$Q$5*$J19</f>
        <v>3.9374329988428709</v>
      </c>
      <c r="AFT19" s="38">
        <f>(1-$Q$5)*EXP($G19^2/-2+(RAND!AFE17*$G19))*(1+$K19)*AFT18+$Q$5*$J19</f>
        <v>4.3246149470855855</v>
      </c>
      <c r="AFU19" s="38">
        <f>(1-$Q$5)*EXP($G19^2/-2+(RAND!AFF17*$G19))*(1+$K19)*AFU18+$Q$5*$J19</f>
        <v>3.4398730998927225</v>
      </c>
      <c r="AFV19" s="38">
        <f>(1-$Q$5)*EXP($G19^2/-2+(RAND!AFG17*$G19))*(1+$K19)*AFV18+$Q$5*$J19</f>
        <v>2.9774908026674676</v>
      </c>
      <c r="AFW19" s="38">
        <f>(1-$Q$5)*EXP($G19^2/-2+(RAND!AFH17*$G19))*(1+$K19)*AFW18+$Q$5*$J19</f>
        <v>4.8212547043934686</v>
      </c>
      <c r="AFX19" s="38">
        <f>(1-$Q$5)*EXP($G19^2/-2+(RAND!AFI17*$G19))*(1+$K19)*AFX18+$Q$5*$J19</f>
        <v>3.4775266145706021</v>
      </c>
      <c r="AFY19" s="38">
        <f>(1-$Q$5)*EXP($G19^2/-2+(RAND!AFJ17*$G19))*(1+$K19)*AFY18+$Q$5*$J19</f>
        <v>4.84222743556428</v>
      </c>
      <c r="AFZ19" s="38">
        <f>(1-$Q$5)*EXP($G19^2/-2+(RAND!AFK17*$G19))*(1+$K19)*AFZ18+$Q$5*$J19</f>
        <v>4.1921141924226983</v>
      </c>
      <c r="AGA19" s="38">
        <f>(1-$Q$5)*EXP($G19^2/-2+(RAND!AFL17*$G19))*(1+$K19)*AGA18+$Q$5*$J19</f>
        <v>4.9619352480884711</v>
      </c>
      <c r="AGB19" s="38">
        <f>(1-$Q$5)*EXP($G19^2/-2+(RAND!AFM17*$G19))*(1+$K19)*AGB18+$Q$5*$J19</f>
        <v>3.3527249593987438</v>
      </c>
      <c r="AGC19" s="38">
        <f>(1-$Q$5)*EXP($G19^2/-2+(RAND!AFN17*$G19))*(1+$K19)*AGC18+$Q$5*$J19</f>
        <v>2.601054738051555</v>
      </c>
      <c r="AGD19" s="38">
        <f>(1-$Q$5)*EXP($G19^2/-2+(RAND!AFO17*$G19))*(1+$K19)*AGD18+$Q$5*$J19</f>
        <v>4.0294040602799797</v>
      </c>
      <c r="AGE19" s="38">
        <f>(1-$Q$5)*EXP($G19^2/-2+(RAND!AFP17*$G19))*(1+$K19)*AGE18+$Q$5*$J19</f>
        <v>3.9245591593233926</v>
      </c>
      <c r="AGF19" s="38">
        <f>(1-$Q$5)*EXP($G19^2/-2+(RAND!AFQ17*$G19))*(1+$K19)*AGF18+$Q$5*$J19</f>
        <v>6.2516168873110072</v>
      </c>
      <c r="AGG19" s="38">
        <f>(1-$Q$5)*EXP($G19^2/-2+(RAND!AFR17*$G19))*(1+$K19)*AGG18+$Q$5*$J19</f>
        <v>5.9527318104062443</v>
      </c>
      <c r="AGH19" s="38">
        <f>(1-$Q$5)*EXP($G19^2/-2+(RAND!AFS17*$G19))*(1+$K19)*AGH18+$Q$5*$J19</f>
        <v>3.6145706700125486</v>
      </c>
      <c r="AGI19" s="38">
        <f>(1-$Q$5)*EXP($G19^2/-2+(RAND!AFT17*$G19))*(1+$K19)*AGI18+$Q$5*$J19</f>
        <v>5.3287337670045067</v>
      </c>
      <c r="AGJ19" s="38">
        <f>(1-$Q$5)*EXP($G19^2/-2+(RAND!AFU17*$G19))*(1+$K19)*AGJ18+$Q$5*$J19</f>
        <v>3.6125619454108224</v>
      </c>
      <c r="AGK19" s="38">
        <f>(1-$Q$5)*EXP($G19^2/-2+(RAND!AFV17*$G19))*(1+$K19)*AGK18+$Q$5*$J19</f>
        <v>2.7547684846341647</v>
      </c>
      <c r="AGL19" s="38">
        <f>(1-$Q$5)*EXP($G19^2/-2+(RAND!AFW17*$G19))*(1+$K19)*AGL18+$Q$5*$J19</f>
        <v>4.8462883614112133</v>
      </c>
      <c r="AGM19" s="38">
        <f>(1-$Q$5)*EXP($G19^2/-2+(RAND!AFX17*$G19))*(1+$K19)*AGM18+$Q$5*$J19</f>
        <v>2.0822163466519705</v>
      </c>
      <c r="AGN19" s="38">
        <f>(1-$Q$5)*EXP($G19^2/-2+(RAND!AFY17*$G19))*(1+$K19)*AGN18+$Q$5*$J19</f>
        <v>4.4289733097529451</v>
      </c>
      <c r="AGO19" s="38">
        <f>(1-$Q$5)*EXP($G19^2/-2+(RAND!AFZ17*$G19))*(1+$K19)*AGO18+$Q$5*$J19</f>
        <v>4.2764644513298844</v>
      </c>
      <c r="AGP19" s="38">
        <f>(1-$Q$5)*EXP($G19^2/-2+(RAND!AGA17*$G19))*(1+$K19)*AGP18+$Q$5*$J19</f>
        <v>4.1203760131690235</v>
      </c>
      <c r="AGQ19" s="38">
        <f>(1-$Q$5)*EXP($G19^2/-2+(RAND!AGB17*$G19))*(1+$K19)*AGQ18+$Q$5*$J19</f>
        <v>5.287421057758654</v>
      </c>
      <c r="AGR19" s="38">
        <f>(1-$Q$5)*EXP($G19^2/-2+(RAND!AGC17*$G19))*(1+$K19)*AGR18+$Q$5*$J19</f>
        <v>2.5918735272635405</v>
      </c>
      <c r="AGS19" s="38">
        <f>(1-$Q$5)*EXP($G19^2/-2+(RAND!AGD17*$G19))*(1+$K19)*AGS18+$Q$5*$J19</f>
        <v>4.5285173529378362</v>
      </c>
      <c r="AGT19" s="38">
        <f>(1-$Q$5)*EXP($G19^2/-2+(RAND!AGE17*$G19))*(1+$K19)*AGT18+$Q$5*$J19</f>
        <v>4.3950496062032052</v>
      </c>
      <c r="AGU19" s="38">
        <f>(1-$Q$5)*EXP($G19^2/-2+(RAND!AGF17*$G19))*(1+$K19)*AGU18+$Q$5*$J19</f>
        <v>3.4037563162482019</v>
      </c>
      <c r="AGV19" s="38">
        <f>(1-$Q$5)*EXP($G19^2/-2+(RAND!AGG17*$G19))*(1+$K19)*AGV18+$Q$5*$J19</f>
        <v>3.1394864851377866</v>
      </c>
      <c r="AGW19" s="38">
        <f>(1-$Q$5)*EXP($G19^2/-2+(RAND!AGH17*$G19))*(1+$K19)*AGW18+$Q$5*$J19</f>
        <v>4.4248919594788951</v>
      </c>
      <c r="AGX19" s="38">
        <f>(1-$Q$5)*EXP($G19^2/-2+(RAND!AGI17*$G19))*(1+$K19)*AGX18+$Q$5*$J19</f>
        <v>3.5650144489555675</v>
      </c>
      <c r="AGY19" s="38">
        <f>(1-$Q$5)*EXP($G19^2/-2+(RAND!AGJ17*$G19))*(1+$K19)*AGY18+$Q$5*$J19</f>
        <v>5.8728652972482216</v>
      </c>
      <c r="AGZ19" s="38">
        <f>(1-$Q$5)*EXP($G19^2/-2+(RAND!AGK17*$G19))*(1+$K19)*AGZ18+$Q$5*$J19</f>
        <v>3.3667176660127147</v>
      </c>
      <c r="AHA19" s="38">
        <f>(1-$Q$5)*EXP($G19^2/-2+(RAND!AGL17*$G19))*(1+$K19)*AHA18+$Q$5*$J19</f>
        <v>2.9329799582026648</v>
      </c>
      <c r="AHB19" s="38">
        <f>(1-$Q$5)*EXP($G19^2/-2+(RAND!AGM17*$G19))*(1+$K19)*AHB18+$Q$5*$J19</f>
        <v>2.5296669581053104</v>
      </c>
      <c r="AHC19" s="38">
        <f>(1-$Q$5)*EXP($G19^2/-2+(RAND!AGN17*$G19))*(1+$K19)*AHC18+$Q$5*$J19</f>
        <v>3.146251346981197</v>
      </c>
      <c r="AHD19" s="38">
        <f>(1-$Q$5)*EXP($G19^2/-2+(RAND!AGO17*$G19))*(1+$K19)*AHD18+$Q$5*$J19</f>
        <v>4.5054443710169005</v>
      </c>
      <c r="AHE19" s="38">
        <f>(1-$Q$5)*EXP($G19^2/-2+(RAND!AGP17*$G19))*(1+$K19)*AHE18+$Q$5*$J19</f>
        <v>3.1704293796414222</v>
      </c>
      <c r="AHF19" s="38">
        <f>(1-$Q$5)*EXP($G19^2/-2+(RAND!AGQ17*$G19))*(1+$K19)*AHF18+$Q$5*$J19</f>
        <v>5.8018781161661881</v>
      </c>
      <c r="AHG19" s="38">
        <f>(1-$Q$5)*EXP($G19^2/-2+(RAND!AGR17*$G19))*(1+$K19)*AHG18+$Q$5*$J19</f>
        <v>3.0579962609169029</v>
      </c>
      <c r="AHH19" s="38">
        <f>(1-$Q$5)*EXP($G19^2/-2+(RAND!AGS17*$G19))*(1+$K19)*AHH18+$Q$5*$J19</f>
        <v>3.1575079479338162</v>
      </c>
      <c r="AHI19" s="38">
        <f>(1-$Q$5)*EXP($G19^2/-2+(RAND!AGT17*$G19))*(1+$K19)*AHI18+$Q$5*$J19</f>
        <v>2.9282999620203154</v>
      </c>
      <c r="AHJ19" s="38">
        <f>(1-$Q$5)*EXP($G19^2/-2+(RAND!AGU17*$G19))*(1+$K19)*AHJ18+$Q$5*$J19</f>
        <v>3.7745081583084032</v>
      </c>
      <c r="AHK19" s="38">
        <f>(1-$Q$5)*EXP($G19^2/-2+(RAND!AGV17*$G19))*(1+$K19)*AHK18+$Q$5*$J19</f>
        <v>4.1042356270626525</v>
      </c>
      <c r="AHL19" s="38">
        <f>(1-$Q$5)*EXP($G19^2/-2+(RAND!AGW17*$G19))*(1+$K19)*AHL18+$Q$5*$J19</f>
        <v>4.0645494577039774</v>
      </c>
      <c r="AHM19" s="38">
        <f>(1-$Q$5)*EXP($G19^2/-2+(RAND!AGX17*$G19))*(1+$K19)*AHM18+$Q$5*$J19</f>
        <v>5.2487044895257124</v>
      </c>
      <c r="AHN19" s="38">
        <f>(1-$Q$5)*EXP($G19^2/-2+(RAND!AGY17*$G19))*(1+$K19)*AHN18+$Q$5*$J19</f>
        <v>2.9735422762293702</v>
      </c>
      <c r="AHO19" s="38">
        <f>(1-$Q$5)*EXP($G19^2/-2+(RAND!AGZ17*$G19))*(1+$K19)*AHO18+$Q$5*$J19</f>
        <v>3.3864070409080824</v>
      </c>
      <c r="AHP19" s="38">
        <f>(1-$Q$5)*EXP($G19^2/-2+(RAND!AHA17*$G19))*(1+$K19)*AHP18+$Q$5*$J19</f>
        <v>3.4621884160335132</v>
      </c>
      <c r="AHQ19" s="38">
        <f>(1-$Q$5)*EXP($G19^2/-2+(RAND!AHB17*$G19))*(1+$K19)*AHQ18+$Q$5*$J19</f>
        <v>7.6597964925267767</v>
      </c>
      <c r="AHR19" s="38">
        <f>(1-$Q$5)*EXP($G19^2/-2+(RAND!AHC17*$G19))*(1+$K19)*AHR18+$Q$5*$J19</f>
        <v>5.6897398505996701</v>
      </c>
      <c r="AHS19" s="38">
        <f>(1-$Q$5)*EXP($G19^2/-2+(RAND!AHD17*$G19))*(1+$K19)*AHS18+$Q$5*$J19</f>
        <v>3.8564220582376088</v>
      </c>
      <c r="AHT19" s="38">
        <f>(1-$Q$5)*EXP($G19^2/-2+(RAND!AHE17*$G19))*(1+$K19)*AHT18+$Q$5*$J19</f>
        <v>3.0922412847370393</v>
      </c>
      <c r="AHU19" s="38">
        <f>(1-$Q$5)*EXP($G19^2/-2+(RAND!AHF17*$G19))*(1+$K19)*AHU18+$Q$5*$J19</f>
        <v>2.1858273670909991</v>
      </c>
      <c r="AHV19" s="38">
        <f>(1-$Q$5)*EXP($G19^2/-2+(RAND!AHG17*$G19))*(1+$K19)*AHV18+$Q$5*$J19</f>
        <v>3.5766636122142845</v>
      </c>
      <c r="AHW19" s="38">
        <f>(1-$Q$5)*EXP($G19^2/-2+(RAND!AHH17*$G19))*(1+$K19)*AHW18+$Q$5*$J19</f>
        <v>3.4191443712546974</v>
      </c>
      <c r="AHX19" s="38">
        <f>(1-$Q$5)*EXP($G19^2/-2+(RAND!AHI17*$G19))*(1+$K19)*AHX18+$Q$5*$J19</f>
        <v>4.035193447989915</v>
      </c>
      <c r="AHY19" s="38">
        <f>(1-$Q$5)*EXP($G19^2/-2+(RAND!AHJ17*$G19))*(1+$K19)*AHY18+$Q$5*$J19</f>
        <v>3.2066248199636598</v>
      </c>
      <c r="AHZ19" s="38">
        <f>(1-$Q$5)*EXP($G19^2/-2+(RAND!AHK17*$G19))*(1+$K19)*AHZ18+$Q$5*$J19</f>
        <v>4.9053434996688843</v>
      </c>
      <c r="AIA19" s="38">
        <f>(1-$Q$5)*EXP($G19^2/-2+(RAND!AHL17*$G19))*(1+$K19)*AIA18+$Q$5*$J19</f>
        <v>6.4755865460030915</v>
      </c>
      <c r="AIB19" s="38">
        <f>(1-$Q$5)*EXP($G19^2/-2+(RAND!AHM17*$G19))*(1+$K19)*AIB18+$Q$5*$J19</f>
        <v>3.2585013066141668</v>
      </c>
      <c r="AIC19" s="38">
        <f>(1-$Q$5)*EXP($G19^2/-2+(RAND!AHN17*$G19))*(1+$K19)*AIC18+$Q$5*$J19</f>
        <v>2.364204581434691</v>
      </c>
      <c r="AID19" s="38">
        <f>(1-$Q$5)*EXP($G19^2/-2+(RAND!AHO17*$G19))*(1+$K19)*AID18+$Q$5*$J19</f>
        <v>4.9232614132494916</v>
      </c>
      <c r="AIE19" s="38">
        <f>(1-$Q$5)*EXP($G19^2/-2+(RAND!AHP17*$G19))*(1+$K19)*AIE18+$Q$5*$J19</f>
        <v>4.5795599279139587</v>
      </c>
      <c r="AIF19" s="38">
        <f>(1-$Q$5)*EXP($G19^2/-2+(RAND!AHQ17*$G19))*(1+$K19)*AIF18+$Q$5*$J19</f>
        <v>6.3491109934477272</v>
      </c>
      <c r="AIG19" s="38">
        <f>(1-$Q$5)*EXP($G19^2/-2+(RAND!AHR17*$G19))*(1+$K19)*AIG18+$Q$5*$J19</f>
        <v>3.3896917643548741</v>
      </c>
      <c r="AIH19" s="38">
        <f>(1-$Q$5)*EXP($G19^2/-2+(RAND!AHS17*$G19))*(1+$K19)*AIH18+$Q$5*$J19</f>
        <v>2.9441851376951025</v>
      </c>
      <c r="AII19" s="38">
        <f>(1-$Q$5)*EXP($G19^2/-2+(RAND!AHT17*$G19))*(1+$K19)*AII18+$Q$5*$J19</f>
        <v>3.0443030531807289</v>
      </c>
      <c r="AIJ19" s="38">
        <f>(1-$Q$5)*EXP($G19^2/-2+(RAND!AHU17*$G19))*(1+$K19)*AIJ18+$Q$5*$J19</f>
        <v>3.7245360803399423</v>
      </c>
      <c r="AIK19" s="38">
        <f>(1-$Q$5)*EXP($G19^2/-2+(RAND!AHV17*$G19))*(1+$K19)*AIK18+$Q$5*$J19</f>
        <v>4.5348716849424653</v>
      </c>
      <c r="AIL19" s="38">
        <f>(1-$Q$5)*EXP($G19^2/-2+(RAND!AHW17*$G19))*(1+$K19)*AIL18+$Q$5*$J19</f>
        <v>2.9360333479788308</v>
      </c>
      <c r="AIM19" s="38">
        <f>(1-$Q$5)*EXP($G19^2/-2+(RAND!AHX17*$G19))*(1+$K19)*AIM18+$Q$5*$J19</f>
        <v>3.6802714475132356</v>
      </c>
      <c r="AIN19" s="38">
        <f>(1-$Q$5)*EXP($G19^2/-2+(RAND!AHY17*$G19))*(1+$K19)*AIN18+$Q$5*$J19</f>
        <v>2.4093476056679703</v>
      </c>
      <c r="AIO19" s="38">
        <f>(1-$Q$5)*EXP($G19^2/-2+(RAND!AHZ17*$G19))*(1+$K19)*AIO18+$Q$5*$J19</f>
        <v>4.4756382334646005</v>
      </c>
      <c r="AIP19" s="38">
        <f>(1-$Q$5)*EXP($G19^2/-2+(RAND!AIA17*$G19))*(1+$K19)*AIP18+$Q$5*$J19</f>
        <v>4.5066980214539383</v>
      </c>
      <c r="AIQ19" s="38">
        <f>(1-$Q$5)*EXP($G19^2/-2+(RAND!AIB17*$G19))*(1+$K19)*AIQ18+$Q$5*$J19</f>
        <v>3.38369488205011</v>
      </c>
      <c r="AIR19" s="38">
        <f>(1-$Q$5)*EXP($G19^2/-2+(RAND!AIC17*$G19))*(1+$K19)*AIR18+$Q$5*$J19</f>
        <v>3.5613377041027241</v>
      </c>
      <c r="AIS19" s="38">
        <f>(1-$Q$5)*EXP($G19^2/-2+(RAND!AID17*$G19))*(1+$K19)*AIS18+$Q$5*$J19</f>
        <v>3.4355133041779373</v>
      </c>
      <c r="AIT19" s="38">
        <f>(1-$Q$5)*EXP($G19^2/-2+(RAND!AIE17*$G19))*(1+$K19)*AIT18+$Q$5*$J19</f>
        <v>3.8823301134468227</v>
      </c>
      <c r="AIU19" s="38">
        <f>(1-$Q$5)*EXP($G19^2/-2+(RAND!AIF17*$G19))*(1+$K19)*AIU18+$Q$5*$J19</f>
        <v>3.5542530033306519</v>
      </c>
      <c r="AIV19" s="38">
        <f>(1-$Q$5)*EXP($G19^2/-2+(RAND!AIG17*$G19))*(1+$K19)*AIV18+$Q$5*$J19</f>
        <v>4.7414536300540773</v>
      </c>
      <c r="AIW19" s="38">
        <f>(1-$Q$5)*EXP($G19^2/-2+(RAND!AIH17*$G19))*(1+$K19)*AIW18+$Q$5*$J19</f>
        <v>4.6827649836699585</v>
      </c>
      <c r="AIX19" s="38">
        <f>(1-$Q$5)*EXP($G19^2/-2+(RAND!AII17*$G19))*(1+$K19)*AIX18+$Q$5*$J19</f>
        <v>4.4099798186289725</v>
      </c>
      <c r="AIY19" s="38">
        <f>(1-$Q$5)*EXP($G19^2/-2+(RAND!AIJ17*$G19))*(1+$K19)*AIY18+$Q$5*$J19</f>
        <v>4.6321223032568444</v>
      </c>
      <c r="AIZ19" s="38">
        <f>(1-$Q$5)*EXP($G19^2/-2+(RAND!AIK17*$G19))*(1+$K19)*AIZ18+$Q$5*$J19</f>
        <v>3.0563269218235711</v>
      </c>
      <c r="AJA19" s="38">
        <f>(1-$Q$5)*EXP($G19^2/-2+(RAND!AIL17*$G19))*(1+$K19)*AJA18+$Q$5*$J19</f>
        <v>4.1142658579668572</v>
      </c>
      <c r="AJB19" s="38">
        <f>(1-$Q$5)*EXP($G19^2/-2+(RAND!AIM17*$G19))*(1+$K19)*AJB18+$Q$5*$J19</f>
        <v>2.7933142244615592</v>
      </c>
      <c r="AJC19" s="38">
        <f>(1-$Q$5)*EXP($G19^2/-2+(RAND!AIN17*$G19))*(1+$K19)*AJC18+$Q$5*$J19</f>
        <v>4.1152915262778391</v>
      </c>
      <c r="AJD19" s="38">
        <f>(1-$Q$5)*EXP($G19^2/-2+(RAND!AIO17*$G19))*(1+$K19)*AJD18+$Q$5*$J19</f>
        <v>4.6123724645226885</v>
      </c>
      <c r="AJE19" s="38">
        <f>(1-$Q$5)*EXP($G19^2/-2+(RAND!AIP17*$G19))*(1+$K19)*AJE18+$Q$5*$J19</f>
        <v>4.6552016678598518</v>
      </c>
      <c r="AJF19" s="38">
        <f>(1-$Q$5)*EXP($G19^2/-2+(RAND!AIQ17*$G19))*(1+$K19)*AJF18+$Q$5*$J19</f>
        <v>2.4890977953094895</v>
      </c>
      <c r="AJG19" s="38">
        <f>(1-$Q$5)*EXP($G19^2/-2+(RAND!AIR17*$G19))*(1+$K19)*AJG18+$Q$5*$J19</f>
        <v>2.5774720392073016</v>
      </c>
      <c r="AJH19" s="38">
        <f>(1-$Q$5)*EXP($G19^2/-2+(RAND!AIS17*$G19))*(1+$K19)*AJH18+$Q$5*$J19</f>
        <v>6.3207182904014205</v>
      </c>
      <c r="AJI19" s="38">
        <f>(1-$Q$5)*EXP($G19^2/-2+(RAND!AIT17*$G19))*(1+$K19)*AJI18+$Q$5*$J19</f>
        <v>7.3436332029027245</v>
      </c>
      <c r="AJJ19" s="38">
        <f>(1-$Q$5)*EXP($G19^2/-2+(RAND!AIU17*$G19))*(1+$K19)*AJJ18+$Q$5*$J19</f>
        <v>2.8718830524748471</v>
      </c>
      <c r="AJK19" s="38">
        <f>(1-$Q$5)*EXP($G19^2/-2+(RAND!AIV17*$G19))*(1+$K19)*AJK18+$Q$5*$J19</f>
        <v>4.6289483096347714</v>
      </c>
      <c r="AJL19" s="38">
        <f>(1-$Q$5)*EXP($G19^2/-2+(RAND!AIW17*$G19))*(1+$K19)*AJL18+$Q$5*$J19</f>
        <v>2.886992749338011</v>
      </c>
      <c r="AJM19" s="38">
        <f>(1-$Q$5)*EXP($G19^2/-2+(RAND!AIX17*$G19))*(1+$K19)*AJM18+$Q$5*$J19</f>
        <v>3.7191409581831665</v>
      </c>
      <c r="AJN19" s="38">
        <f>(1-$Q$5)*EXP($G19^2/-2+(RAND!AIY17*$G19))*(1+$K19)*AJN18+$Q$5*$J19</f>
        <v>3.1518617970272338</v>
      </c>
      <c r="AJO19" s="38">
        <f>(1-$Q$5)*EXP($G19^2/-2+(RAND!AIZ17*$G19))*(1+$K19)*AJO18+$Q$5*$J19</f>
        <v>5.5024224981697127</v>
      </c>
      <c r="AJP19" s="38">
        <f>(1-$Q$5)*EXP($G19^2/-2+(RAND!AJA17*$G19))*(1+$K19)*AJP18+$Q$5*$J19</f>
        <v>3.4960465147876159</v>
      </c>
      <c r="AJQ19" s="38">
        <f>(1-$Q$5)*EXP($G19^2/-2+(RAND!AJB17*$G19))*(1+$K19)*AJQ18+$Q$5*$J19</f>
        <v>4.0003875222056005</v>
      </c>
      <c r="AJR19" s="38">
        <f>(1-$Q$5)*EXP($G19^2/-2+(RAND!AJC17*$G19))*(1+$K19)*AJR18+$Q$5*$J19</f>
        <v>3.4896609077882506</v>
      </c>
      <c r="AJS19" s="38">
        <f>(1-$Q$5)*EXP($G19^2/-2+(RAND!AJD17*$G19))*(1+$K19)*AJS18+$Q$5*$J19</f>
        <v>4.2020178345785659</v>
      </c>
      <c r="AJT19" s="38">
        <f>(1-$Q$5)*EXP($G19^2/-2+(RAND!AJE17*$G19))*(1+$K19)*AJT18+$Q$5*$J19</f>
        <v>2.3960678913861995</v>
      </c>
      <c r="AJU19" s="38">
        <f>(1-$Q$5)*EXP($G19^2/-2+(RAND!AJF17*$G19))*(1+$K19)*AJU18+$Q$5*$J19</f>
        <v>4.8216699272636694</v>
      </c>
      <c r="AJV19" s="38">
        <f>(1-$Q$5)*EXP($G19^2/-2+(RAND!AJG17*$G19))*(1+$K19)*AJV18+$Q$5*$J19</f>
        <v>3.7185976231867635</v>
      </c>
      <c r="AJW19" s="38">
        <f>(1-$Q$5)*EXP($G19^2/-2+(RAND!AJH17*$G19))*(1+$K19)*AJW18+$Q$5*$J19</f>
        <v>3.5087324074822352</v>
      </c>
      <c r="AJX19" s="38">
        <f>(1-$Q$5)*EXP($G19^2/-2+(RAND!AJI17*$G19))*(1+$K19)*AJX18+$Q$5*$J19</f>
        <v>2.705155651247162</v>
      </c>
      <c r="AJY19" s="38">
        <f>(1-$Q$5)*EXP($G19^2/-2+(RAND!AJJ17*$G19))*(1+$K19)*AJY18+$Q$5*$J19</f>
        <v>4.914184419543</v>
      </c>
      <c r="AJZ19" s="38">
        <f>(1-$Q$5)*EXP($G19^2/-2+(RAND!AJK17*$G19))*(1+$K19)*AJZ18+$Q$5*$J19</f>
        <v>3.1284442624937983</v>
      </c>
      <c r="AKA19" s="38">
        <f>(1-$Q$5)*EXP($G19^2/-2+(RAND!AJL17*$G19))*(1+$K19)*AKA18+$Q$5*$J19</f>
        <v>3.5763485261815324</v>
      </c>
      <c r="AKB19" s="38">
        <f>(1-$Q$5)*EXP($G19^2/-2+(RAND!AJM17*$G19))*(1+$K19)*AKB18+$Q$5*$J19</f>
        <v>8.8728264440764555</v>
      </c>
      <c r="AKC19" s="38">
        <f>(1-$Q$5)*EXP($G19^2/-2+(RAND!AJN17*$G19))*(1+$K19)*AKC18+$Q$5*$J19</f>
        <v>4.2384114008257514</v>
      </c>
      <c r="AKD19" s="38">
        <f>(1-$Q$5)*EXP($G19^2/-2+(RAND!AJO17*$G19))*(1+$K19)*AKD18+$Q$5*$J19</f>
        <v>3.7686919356737629</v>
      </c>
      <c r="AKE19" s="38">
        <f>(1-$Q$5)*EXP($G19^2/-2+(RAND!AJP17*$G19))*(1+$K19)*AKE18+$Q$5*$J19</f>
        <v>6.0647519366679488</v>
      </c>
      <c r="AKF19" s="38">
        <f>(1-$Q$5)*EXP($G19^2/-2+(RAND!AJQ17*$G19))*(1+$K19)*AKF18+$Q$5*$J19</f>
        <v>3.1530603936448833</v>
      </c>
      <c r="AKG19" s="38">
        <f>(1-$Q$5)*EXP($G19^2/-2+(RAND!AJR17*$G19))*(1+$K19)*AKG18+$Q$5*$J19</f>
        <v>3.9630963639152101</v>
      </c>
      <c r="AKH19" s="38">
        <f>(1-$Q$5)*EXP($G19^2/-2+(RAND!AJS17*$G19))*(1+$K19)*AKH18+$Q$5*$J19</f>
        <v>6.9709301150789598</v>
      </c>
      <c r="AKI19" s="38">
        <f>(1-$Q$5)*EXP($G19^2/-2+(RAND!AJT17*$G19))*(1+$K19)*AKI18+$Q$5*$J19</f>
        <v>2.3584062829347308</v>
      </c>
      <c r="AKJ19" s="38">
        <f>(1-$Q$5)*EXP($G19^2/-2+(RAND!AJU17*$G19))*(1+$K19)*AKJ18+$Q$5*$J19</f>
        <v>5.3774123773729965</v>
      </c>
      <c r="AKK19" s="38">
        <f>(1-$Q$5)*EXP($G19^2/-2+(RAND!AJV17*$G19))*(1+$K19)*AKK18+$Q$5*$J19</f>
        <v>4.0182812774196854</v>
      </c>
      <c r="AKL19" s="38">
        <f>(1-$Q$5)*EXP($G19^2/-2+(RAND!AJW17*$G19))*(1+$K19)*AKL18+$Q$5*$J19</f>
        <v>2.4546650340163949</v>
      </c>
      <c r="AKM19" s="38">
        <f>(1-$Q$5)*EXP($G19^2/-2+(RAND!AJX17*$G19))*(1+$K19)*AKM18+$Q$5*$J19</f>
        <v>6.4611355288134869</v>
      </c>
      <c r="AKN19" s="38">
        <f>(1-$Q$5)*EXP($G19^2/-2+(RAND!AJY17*$G19))*(1+$K19)*AKN18+$Q$5*$J19</f>
        <v>3.6569483768894933</v>
      </c>
      <c r="AKO19" s="38">
        <f>(1-$Q$5)*EXP($G19^2/-2+(RAND!AJZ17*$G19))*(1+$K19)*AKO18+$Q$5*$J19</f>
        <v>4.1333720699009282</v>
      </c>
      <c r="AKP19" s="38">
        <f>(1-$Q$5)*EXP($G19^2/-2+(RAND!AKA17*$G19))*(1+$K19)*AKP18+$Q$5*$J19</f>
        <v>3.7906808792566826</v>
      </c>
      <c r="AKQ19" s="38">
        <f>(1-$Q$5)*EXP($G19^2/-2+(RAND!AKB17*$G19))*(1+$K19)*AKQ18+$Q$5*$J19</f>
        <v>2.9749873015639143</v>
      </c>
      <c r="AKR19" s="38">
        <f>(1-$Q$5)*EXP($G19^2/-2+(RAND!AKC17*$G19))*(1+$K19)*AKR18+$Q$5*$J19</f>
        <v>3.9068327810880858</v>
      </c>
      <c r="AKS19" s="38">
        <f>(1-$Q$5)*EXP($G19^2/-2+(RAND!AKD17*$G19))*(1+$K19)*AKS18+$Q$5*$J19</f>
        <v>4.8215665616368177</v>
      </c>
      <c r="AKT19" s="38">
        <f>(1-$Q$5)*EXP($G19^2/-2+(RAND!AKE17*$G19))*(1+$K19)*AKT18+$Q$5*$J19</f>
        <v>3.6141716572773053</v>
      </c>
      <c r="AKU19" s="38">
        <f>(1-$Q$5)*EXP($G19^2/-2+(RAND!AKF17*$G19))*(1+$K19)*AKU18+$Q$5*$J19</f>
        <v>3.0978939689264262</v>
      </c>
      <c r="AKV19" s="38">
        <f>(1-$Q$5)*EXP($G19^2/-2+(RAND!AKG17*$G19))*(1+$K19)*AKV18+$Q$5*$J19</f>
        <v>3.737723262905805</v>
      </c>
      <c r="AKW19" s="38">
        <f>(1-$Q$5)*EXP($G19^2/-2+(RAND!AKH17*$G19))*(1+$K19)*AKW18+$Q$5*$J19</f>
        <v>3.2409859616613734</v>
      </c>
      <c r="AKX19" s="38">
        <f>(1-$Q$5)*EXP($G19^2/-2+(RAND!AKI17*$G19))*(1+$K19)*AKX18+$Q$5*$J19</f>
        <v>3.6838160765523242</v>
      </c>
      <c r="AKY19" s="38">
        <f>(1-$Q$5)*EXP($G19^2/-2+(RAND!AKJ17*$G19))*(1+$K19)*AKY18+$Q$5*$J19</f>
        <v>4.1868070931189241</v>
      </c>
      <c r="AKZ19" s="38">
        <f>(1-$Q$5)*EXP($G19^2/-2+(RAND!AKK17*$G19))*(1+$K19)*AKZ18+$Q$5*$J19</f>
        <v>3.3811462872612692</v>
      </c>
      <c r="ALA19" s="38">
        <f>(1-$Q$5)*EXP($G19^2/-2+(RAND!AKL17*$G19))*(1+$K19)*ALA18+$Q$5*$J19</f>
        <v>4.0431939003532698</v>
      </c>
      <c r="ALB19" s="38">
        <f>(1-$Q$5)*EXP($G19^2/-2+(RAND!AKM17*$G19))*(1+$K19)*ALB18+$Q$5*$J19</f>
        <v>2.8188464513582683</v>
      </c>
      <c r="ALC19" s="38">
        <f>(1-$Q$5)*EXP($G19^2/-2+(RAND!AKN17*$G19))*(1+$K19)*ALC18+$Q$5*$J19</f>
        <v>2.8096933191874305</v>
      </c>
      <c r="ALD19" s="38">
        <f>(1-$Q$5)*EXP($G19^2/-2+(RAND!AKO17*$G19))*(1+$K19)*ALD18+$Q$5*$J19</f>
        <v>3.5553233317519934</v>
      </c>
      <c r="ALE19" s="38">
        <f>(1-$Q$5)*EXP($G19^2/-2+(RAND!AKP17*$G19))*(1+$K19)*ALE18+$Q$5*$J19</f>
        <v>4.5454780781211577</v>
      </c>
      <c r="ALF19" s="38">
        <f>(1-$Q$5)*EXP($G19^2/-2+(RAND!AKQ17*$G19))*(1+$K19)*ALF18+$Q$5*$J19</f>
        <v>4.0575487105029406</v>
      </c>
      <c r="ALG19" s="38">
        <f>(1-$Q$5)*EXP($G19^2/-2+(RAND!AKR17*$G19))*(1+$K19)*ALG18+$Q$5*$J19</f>
        <v>3.6134294209187097</v>
      </c>
      <c r="ALH19" s="38">
        <f>(1-$Q$5)*EXP($G19^2/-2+(RAND!AKS17*$G19))*(1+$K19)*ALH18+$Q$5*$J19</f>
        <v>4.2367059313920006</v>
      </c>
      <c r="ALI19" s="38">
        <f>(1-$Q$5)*EXP($G19^2/-2+(RAND!AKT17*$G19))*(1+$K19)*ALI18+$Q$5*$J19</f>
        <v>5.7964430099189963</v>
      </c>
      <c r="ALJ19" s="38">
        <f>(1-$Q$5)*EXP($G19^2/-2+(RAND!AKU17*$G19))*(1+$K19)*ALJ18+$Q$5*$J19</f>
        <v>3.0834941371023823</v>
      </c>
      <c r="ALK19" s="38">
        <f>(1-$Q$5)*EXP($G19^2/-2+(RAND!AKV17*$G19))*(1+$K19)*ALK18+$Q$5*$J19</f>
        <v>3.7739325568694455</v>
      </c>
      <c r="ALL19" s="38">
        <f>(1-$Q$5)*EXP($G19^2/-2+(RAND!AKW17*$G19))*(1+$K19)*ALL18+$Q$5*$J19</f>
        <v>2.53166503146366</v>
      </c>
      <c r="ALM19" s="38">
        <f>(1-$Q$5)*EXP($G19^2/-2+(RAND!AKX17*$G19))*(1+$K19)*ALM18+$Q$5*$J19</f>
        <v>3.3096102347689342</v>
      </c>
      <c r="ALN19" s="38">
        <f>(1-$Q$5)*EXP($G19^2/-2+(RAND!AKY17*$G19))*(1+$K19)*ALN18+$Q$5*$J19</f>
        <v>2.9540260732441284</v>
      </c>
      <c r="ALO19" s="38">
        <f>(1-$Q$5)*EXP($G19^2/-2+(RAND!AKZ17*$G19))*(1+$K19)*ALO18+$Q$5*$J19</f>
        <v>2.6336208983028522</v>
      </c>
      <c r="ALP19" s="38">
        <f>(1-$Q$5)*EXP($G19^2/-2+(RAND!ALA17*$G19))*(1+$K19)*ALP18+$Q$5*$J19</f>
        <v>3.7236222335342681</v>
      </c>
      <c r="ALQ19" s="38">
        <f>(1-$Q$5)*EXP($G19^2/-2+(RAND!ALB17*$G19))*(1+$K19)*ALQ18+$Q$5*$J19</f>
        <v>4.6148297722943488</v>
      </c>
      <c r="ALR19" s="38">
        <f>(1-$Q$5)*EXP($G19^2/-2+(RAND!ALC17*$G19))*(1+$K19)*ALR18+$Q$5*$J19</f>
        <v>3.887862037634024</v>
      </c>
      <c r="ALS19" s="38">
        <f>(1-$Q$5)*EXP($G19^2/-2+(RAND!ALD17*$G19))*(1+$K19)*ALS18+$Q$5*$J19</f>
        <v>3.2054279997264188</v>
      </c>
      <c r="ALT19" s="38">
        <f>(1-$Q$5)*EXP($G19^2/-2+(RAND!ALE17*$G19))*(1+$K19)*ALT18+$Q$5*$J19</f>
        <v>3.402754520597576</v>
      </c>
      <c r="ALU19" s="38">
        <f>(1-$Q$5)*EXP($G19^2/-2+(RAND!ALF17*$G19))*(1+$K19)*ALU18+$Q$5*$J19</f>
        <v>3.3337813550670656</v>
      </c>
      <c r="ALV19" s="38">
        <f>(1-$Q$5)*EXP($G19^2/-2+(RAND!ALG17*$G19))*(1+$K19)*ALV18+$Q$5*$J19</f>
        <v>3.25923421047845</v>
      </c>
      <c r="ALW19" s="38">
        <f>(1-$Q$5)*EXP($G19^2/-2+(RAND!ALH17*$G19))*(1+$K19)*ALW18+$Q$5*$J19</f>
        <v>3.0898887155104546</v>
      </c>
      <c r="ALX19" s="38">
        <f>(1-$Q$5)*EXP($G19^2/-2+(RAND!ALI17*$G19))*(1+$K19)*ALX18+$Q$5*$J19</f>
        <v>2.9847212279772815</v>
      </c>
      <c r="ALY19" s="38">
        <f>(1-$Q$5)*EXP($G19^2/-2+(RAND!ALJ17*$G19))*(1+$K19)*ALY18+$Q$5*$J19</f>
        <v>3.9274719420083586</v>
      </c>
      <c r="ALZ19" s="38">
        <f>(1-$Q$5)*EXP($G19^2/-2+(RAND!ALK17*$G19))*(1+$K19)*ALZ18+$Q$5*$J19</f>
        <v>2.7490140396814251</v>
      </c>
      <c r="AMA19" s="38">
        <f>(1-$Q$5)*EXP($G19^2/-2+(RAND!ALL17*$G19))*(1+$K19)*AMA18+$Q$5*$J19</f>
        <v>4.7532883691999457</v>
      </c>
      <c r="AMB19" s="38">
        <f>(1-$Q$5)*EXP($G19^2/-2+(RAND!ALM17*$G19))*(1+$K19)*AMB18+$Q$5*$J19</f>
        <v>5.1782467287182818</v>
      </c>
      <c r="AMD19" s="60">
        <f t="shared" si="24"/>
        <v>12</v>
      </c>
      <c r="AME19" s="59">
        <f t="shared" si="21"/>
        <v>2.6171720344657463</v>
      </c>
      <c r="AMF19" s="59">
        <f t="shared" si="19"/>
        <v>3.9539328729135659</v>
      </c>
      <c r="AMG19" s="59">
        <f t="shared" si="22"/>
        <v>6.0057868299313739</v>
      </c>
    </row>
    <row r="20" spans="1:1021">
      <c r="A20" s="38"/>
      <c r="B20" s="32">
        <f t="array" ref="B20">_xlfn.STDEV.S((Q20:AMB20-$Q$8:$AMB$8)/$Q$8:$AMB$8)</f>
        <v>0.20801272611706639</v>
      </c>
      <c r="C20" s="32">
        <f>'Price+SD Inputs'!R19</f>
        <v>0.40456693561443086</v>
      </c>
      <c r="D20" s="32">
        <f t="shared" si="0"/>
        <v>-0.19655420949736446</v>
      </c>
      <c r="E20" s="32"/>
      <c r="F20" s="23">
        <f t="array" ref="F20">_xlfn.STDEV.S((Q20:AMB20-Q19:AMB19)/Q19:AMB19)</f>
        <v>0.13780546390260864</v>
      </c>
      <c r="G20" s="32">
        <f>'Price+SD Inputs'!L47</f>
        <v>0.15082230068785141</v>
      </c>
      <c r="H20" s="32">
        <f t="shared" si="20"/>
        <v>-1.3016836785242764E-2</v>
      </c>
      <c r="I20" s="38">
        <v>0.78103216806570641</v>
      </c>
      <c r="J20">
        <f>'Price+SD Inputs'!D47</f>
        <v>3.9245000000000001</v>
      </c>
      <c r="K20" s="74">
        <f t="shared" si="23"/>
        <v>-2.3270283723245321E-2</v>
      </c>
      <c r="L20" s="23"/>
      <c r="M20" s="32">
        <f t="shared" si="1"/>
        <v>3.8559308532296868</v>
      </c>
      <c r="N20" s="32">
        <f t="shared" si="2"/>
        <v>6.8569146770313338E-2</v>
      </c>
      <c r="P20" s="91">
        <f>VaR!A26</f>
        <v>13</v>
      </c>
      <c r="Q20" s="38">
        <f>(1-$Q$5)*EXP($G20^2/-2+(RAND!B18*$G20))*(1+$K20)*Q19+$Q$5*$J20</f>
        <v>2.3086354191521488</v>
      </c>
      <c r="R20" s="38">
        <f>(1-$Q$5)*EXP($G20^2/-2+(RAND!C18*$G20))*(1+$K20)*R19+$Q$5*$J20</f>
        <v>3.2881060072279604</v>
      </c>
      <c r="S20" s="38">
        <f>(1-$Q$5)*EXP($G20^2/-2+(RAND!D18*$G20))*(1+$K20)*S19+$Q$5*$J20</f>
        <v>4.114097241234151</v>
      </c>
      <c r="T20" s="38">
        <f>(1-$Q$5)*EXP($G20^2/-2+(RAND!E18*$G20))*(1+$K20)*T19+$Q$5*$J20</f>
        <v>4.109713706942296</v>
      </c>
      <c r="U20" s="38">
        <f>(1-$Q$5)*EXP($G20^2/-2+(RAND!F18*$G20))*(1+$K20)*U19+$Q$5*$J20</f>
        <v>3.1874292597636407</v>
      </c>
      <c r="V20" s="38">
        <f>(1-$Q$5)*EXP($G20^2/-2+(RAND!G18*$G20))*(1+$K20)*V19+$Q$5*$J20</f>
        <v>3.5517195330683413</v>
      </c>
      <c r="W20" s="38">
        <f>(1-$Q$5)*EXP($G20^2/-2+(RAND!H18*$G20))*(1+$K20)*W19+$Q$5*$J20</f>
        <v>3.6772915656888272</v>
      </c>
      <c r="X20" s="38">
        <f>(1-$Q$5)*EXP($G20^2/-2+(RAND!I18*$G20))*(1+$K20)*X19+$Q$5*$J20</f>
        <v>3.6396310048367804</v>
      </c>
      <c r="Y20" s="38">
        <f>(1-$Q$5)*EXP($G20^2/-2+(RAND!J18*$G20))*(1+$K20)*Y19+$Q$5*$J20</f>
        <v>3.6729122367665026</v>
      </c>
      <c r="Z20" s="38">
        <f>(1-$Q$5)*EXP($G20^2/-2+(RAND!K18*$G20))*(1+$K20)*Z19+$Q$5*$J20</f>
        <v>4.7081332146616104</v>
      </c>
      <c r="AA20" s="38">
        <f>(1-$Q$5)*EXP($G20^2/-2+(RAND!L18*$G20))*(1+$K20)*AA19+$Q$5*$J20</f>
        <v>3.4680557801866359</v>
      </c>
      <c r="AB20" s="38">
        <f>(1-$Q$5)*EXP($G20^2/-2+(RAND!M18*$G20))*(1+$K20)*AB19+$Q$5*$J20</f>
        <v>3.1618019984930656</v>
      </c>
      <c r="AC20" s="38">
        <f>(1-$Q$5)*EXP($G20^2/-2+(RAND!N18*$G20))*(1+$K20)*AC19+$Q$5*$J20</f>
        <v>2.7145345707989863</v>
      </c>
      <c r="AD20" s="38">
        <f>(1-$Q$5)*EXP($G20^2/-2+(RAND!O18*$G20))*(1+$K20)*AD19+$Q$5*$J20</f>
        <v>3.1354761994342417</v>
      </c>
      <c r="AE20" s="38">
        <f>(1-$Q$5)*EXP($G20^2/-2+(RAND!P18*$G20))*(1+$K20)*AE19+$Q$5*$J20</f>
        <v>3.326008613895644</v>
      </c>
      <c r="AF20" s="38">
        <f>(1-$Q$5)*EXP($G20^2/-2+(RAND!Q18*$G20))*(1+$K20)*AF19+$Q$5*$J20</f>
        <v>4.0746109191751803</v>
      </c>
      <c r="AG20" s="38">
        <f>(1-$Q$5)*EXP($G20^2/-2+(RAND!R18*$G20))*(1+$K20)*AG19+$Q$5*$J20</f>
        <v>5.6684850404279086</v>
      </c>
      <c r="AH20" s="38">
        <f>(1-$Q$5)*EXP($G20^2/-2+(RAND!S18*$G20))*(1+$K20)*AH19+$Q$5*$J20</f>
        <v>3.2864702599789566</v>
      </c>
      <c r="AI20" s="38">
        <f>(1-$Q$5)*EXP($G20^2/-2+(RAND!T18*$G20))*(1+$K20)*AI19+$Q$5*$J20</f>
        <v>4.2626812270548271</v>
      </c>
      <c r="AJ20" s="38">
        <f>(1-$Q$5)*EXP($G20^2/-2+(RAND!U18*$G20))*(1+$K20)*AJ19+$Q$5*$J20</f>
        <v>3.3587113532852149</v>
      </c>
      <c r="AK20" s="38">
        <f>(1-$Q$5)*EXP($G20^2/-2+(RAND!V18*$G20))*(1+$K20)*AK19+$Q$5*$J20</f>
        <v>6.2591376319975316</v>
      </c>
      <c r="AL20" s="38">
        <f>(1-$Q$5)*EXP($G20^2/-2+(RAND!W18*$G20))*(1+$K20)*AL19+$Q$5*$J20</f>
        <v>3.2998600906497018</v>
      </c>
      <c r="AM20" s="38">
        <f>(1-$Q$5)*EXP($G20^2/-2+(RAND!X18*$G20))*(1+$K20)*AM19+$Q$5*$J20</f>
        <v>3.5729162591565147</v>
      </c>
      <c r="AN20" s="38">
        <f>(1-$Q$5)*EXP($G20^2/-2+(RAND!Y18*$G20))*(1+$K20)*AN19+$Q$5*$J20</f>
        <v>4.4552096387565694</v>
      </c>
      <c r="AO20" s="38">
        <f>(1-$Q$5)*EXP($G20^2/-2+(RAND!Z18*$G20))*(1+$K20)*AO19+$Q$5*$J20</f>
        <v>4.2870423719626842</v>
      </c>
      <c r="AP20" s="38">
        <f>(1-$Q$5)*EXP($G20^2/-2+(RAND!AA18*$G20))*(1+$K20)*AP19+$Q$5*$J20</f>
        <v>3.0893489483169767</v>
      </c>
      <c r="AQ20" s="38">
        <f>(1-$Q$5)*EXP($G20^2/-2+(RAND!AB18*$G20))*(1+$K20)*AQ19+$Q$5*$J20</f>
        <v>2.7014463099521424</v>
      </c>
      <c r="AR20" s="38">
        <f>(1-$Q$5)*EXP($G20^2/-2+(RAND!AC18*$G20))*(1+$K20)*AR19+$Q$5*$J20</f>
        <v>4.7920781325729847</v>
      </c>
      <c r="AS20" s="38">
        <f>(1-$Q$5)*EXP($G20^2/-2+(RAND!AD18*$G20))*(1+$K20)*AS19+$Q$5*$J20</f>
        <v>8.6256915913008783</v>
      </c>
      <c r="AT20" s="38">
        <f>(1-$Q$5)*EXP($G20^2/-2+(RAND!AE18*$G20))*(1+$K20)*AT19+$Q$5*$J20</f>
        <v>2.4994002561945599</v>
      </c>
      <c r="AU20" s="38">
        <f>(1-$Q$5)*EXP($G20^2/-2+(RAND!AF18*$G20))*(1+$K20)*AU19+$Q$5*$J20</f>
        <v>3.440415397689883</v>
      </c>
      <c r="AV20" s="38">
        <f>(1-$Q$5)*EXP($G20^2/-2+(RAND!AG18*$G20))*(1+$K20)*AV19+$Q$5*$J20</f>
        <v>3.6120107131918027</v>
      </c>
      <c r="AW20" s="38">
        <f>(1-$Q$5)*EXP($G20^2/-2+(RAND!AH18*$G20))*(1+$K20)*AW19+$Q$5*$J20</f>
        <v>5.1211889952806491</v>
      </c>
      <c r="AX20" s="38">
        <f>(1-$Q$5)*EXP($G20^2/-2+(RAND!AI18*$G20))*(1+$K20)*AX19+$Q$5*$J20</f>
        <v>2.2303344342999432</v>
      </c>
      <c r="AY20" s="38">
        <f>(1-$Q$5)*EXP($G20^2/-2+(RAND!AJ18*$G20))*(1+$K20)*AY19+$Q$5*$J20</f>
        <v>3.5339083059322962</v>
      </c>
      <c r="AZ20" s="38">
        <f>(1-$Q$5)*EXP($G20^2/-2+(RAND!AK18*$G20))*(1+$K20)*AZ19+$Q$5*$J20</f>
        <v>3.6270689853704434</v>
      </c>
      <c r="BA20" s="38">
        <f>(1-$Q$5)*EXP($G20^2/-2+(RAND!AL18*$G20))*(1+$K20)*BA19+$Q$5*$J20</f>
        <v>3.7496050279505186</v>
      </c>
      <c r="BB20" s="38">
        <f>(1-$Q$5)*EXP($G20^2/-2+(RAND!AM18*$G20))*(1+$K20)*BB19+$Q$5*$J20</f>
        <v>2.6643959869400144</v>
      </c>
      <c r="BC20" s="38">
        <f>(1-$Q$5)*EXP($G20^2/-2+(RAND!AN18*$G20))*(1+$K20)*BC19+$Q$5*$J20</f>
        <v>3.277809028100179</v>
      </c>
      <c r="BD20" s="38">
        <f>(1-$Q$5)*EXP($G20^2/-2+(RAND!AO18*$G20))*(1+$K20)*BD19+$Q$5*$J20</f>
        <v>2.8602909713680846</v>
      </c>
      <c r="BE20" s="38">
        <f>(1-$Q$5)*EXP($G20^2/-2+(RAND!AP18*$G20))*(1+$K20)*BE19+$Q$5*$J20</f>
        <v>4.022553663233901</v>
      </c>
      <c r="BF20" s="38">
        <f>(1-$Q$5)*EXP($G20^2/-2+(RAND!AQ18*$G20))*(1+$K20)*BF19+$Q$5*$J20</f>
        <v>3.4482008192488225</v>
      </c>
      <c r="BG20" s="38">
        <f>(1-$Q$5)*EXP($G20^2/-2+(RAND!AR18*$G20))*(1+$K20)*BG19+$Q$5*$J20</f>
        <v>3.823388277045674</v>
      </c>
      <c r="BH20" s="38">
        <f>(1-$Q$5)*EXP($G20^2/-2+(RAND!AS18*$G20))*(1+$K20)*BH19+$Q$5*$J20</f>
        <v>5.7870104887072786</v>
      </c>
      <c r="BI20" s="38">
        <f>(1-$Q$5)*EXP($G20^2/-2+(RAND!AT18*$G20))*(1+$K20)*BI19+$Q$5*$J20</f>
        <v>3.0427445840758454</v>
      </c>
      <c r="BJ20" s="38">
        <f>(1-$Q$5)*EXP($G20^2/-2+(RAND!AU18*$G20))*(1+$K20)*BJ19+$Q$5*$J20</f>
        <v>4.2014513587057349</v>
      </c>
      <c r="BK20" s="38">
        <f>(1-$Q$5)*EXP($G20^2/-2+(RAND!AV18*$G20))*(1+$K20)*BK19+$Q$5*$J20</f>
        <v>7.3726732366505994</v>
      </c>
      <c r="BL20" s="38">
        <f>(1-$Q$5)*EXP($G20^2/-2+(RAND!AW18*$G20))*(1+$K20)*BL19+$Q$5*$J20</f>
        <v>4.5784555327202332</v>
      </c>
      <c r="BM20" s="38">
        <f>(1-$Q$5)*EXP($G20^2/-2+(RAND!AX18*$G20))*(1+$K20)*BM19+$Q$5*$J20</f>
        <v>3.748762127057526</v>
      </c>
      <c r="BN20" s="38">
        <f>(1-$Q$5)*EXP($G20^2/-2+(RAND!AY18*$G20))*(1+$K20)*BN19+$Q$5*$J20</f>
        <v>3.1604792894005382</v>
      </c>
      <c r="BO20" s="38">
        <f>(1-$Q$5)*EXP($G20^2/-2+(RAND!AZ18*$G20))*(1+$K20)*BO19+$Q$5*$J20</f>
        <v>3.6813158387530414</v>
      </c>
      <c r="BP20" s="38">
        <f>(1-$Q$5)*EXP($G20^2/-2+(RAND!BA18*$G20))*(1+$K20)*BP19+$Q$5*$J20</f>
        <v>3.6680851673968746</v>
      </c>
      <c r="BQ20" s="38">
        <f>(1-$Q$5)*EXP($G20^2/-2+(RAND!BB18*$G20))*(1+$K20)*BQ19+$Q$5*$J20</f>
        <v>3.880925577955153</v>
      </c>
      <c r="BR20" s="38">
        <f>(1-$Q$5)*EXP($G20^2/-2+(RAND!BC18*$G20))*(1+$K20)*BR19+$Q$5*$J20</f>
        <v>2.578490592427539</v>
      </c>
      <c r="BS20" s="38">
        <f>(1-$Q$5)*EXP($G20^2/-2+(RAND!BD18*$G20))*(1+$K20)*BS19+$Q$5*$J20</f>
        <v>4.0565239594254123</v>
      </c>
      <c r="BT20" s="38">
        <f>(1-$Q$5)*EXP($G20^2/-2+(RAND!BE18*$G20))*(1+$K20)*BT19+$Q$5*$J20</f>
        <v>4.4091188434369615</v>
      </c>
      <c r="BU20" s="38">
        <f>(1-$Q$5)*EXP($G20^2/-2+(RAND!BF18*$G20))*(1+$K20)*BU19+$Q$5*$J20</f>
        <v>3.0535279541523908</v>
      </c>
      <c r="BV20" s="38">
        <f>(1-$Q$5)*EXP($G20^2/-2+(RAND!BG18*$G20))*(1+$K20)*BV19+$Q$5*$J20</f>
        <v>3.5977324123566574</v>
      </c>
      <c r="BW20" s="38">
        <f>(1-$Q$5)*EXP($G20^2/-2+(RAND!BH18*$G20))*(1+$K20)*BW19+$Q$5*$J20</f>
        <v>3.2975466358864294</v>
      </c>
      <c r="BX20" s="38">
        <f>(1-$Q$5)*EXP($G20^2/-2+(RAND!BI18*$G20))*(1+$K20)*BX19+$Q$5*$J20</f>
        <v>3.5315126732983138</v>
      </c>
      <c r="BY20" s="38">
        <f>(1-$Q$5)*EXP($G20^2/-2+(RAND!BJ18*$G20))*(1+$K20)*BY19+$Q$5*$J20</f>
        <v>3.5658506150085834</v>
      </c>
      <c r="BZ20" s="38">
        <f>(1-$Q$5)*EXP($G20^2/-2+(RAND!BK18*$G20))*(1+$K20)*BZ19+$Q$5*$J20</f>
        <v>3.6996706085855529</v>
      </c>
      <c r="CA20" s="38">
        <f>(1-$Q$5)*EXP($G20^2/-2+(RAND!BL18*$G20))*(1+$K20)*CA19+$Q$5*$J20</f>
        <v>4.0814749922208451</v>
      </c>
      <c r="CB20" s="38">
        <f>(1-$Q$5)*EXP($G20^2/-2+(RAND!BM18*$G20))*(1+$K20)*CB19+$Q$5*$J20</f>
        <v>3.3218267076858794</v>
      </c>
      <c r="CC20" s="38">
        <f>(1-$Q$5)*EXP($G20^2/-2+(RAND!BN18*$G20))*(1+$K20)*CC19+$Q$5*$J20</f>
        <v>3.043610365156006</v>
      </c>
      <c r="CD20" s="38">
        <f>(1-$Q$5)*EXP($G20^2/-2+(RAND!BO18*$G20))*(1+$K20)*CD19+$Q$5*$J20</f>
        <v>6.79484014449796</v>
      </c>
      <c r="CE20" s="38">
        <f>(1-$Q$5)*EXP($G20^2/-2+(RAND!BP18*$G20))*(1+$K20)*CE19+$Q$5*$J20</f>
        <v>3.4976099693474443</v>
      </c>
      <c r="CF20" s="38">
        <f>(1-$Q$5)*EXP($G20^2/-2+(RAND!BQ18*$G20))*(1+$K20)*CF19+$Q$5*$J20</f>
        <v>3.4839883410719121</v>
      </c>
      <c r="CG20" s="38">
        <f>(1-$Q$5)*EXP($G20^2/-2+(RAND!BR18*$G20))*(1+$K20)*CG19+$Q$5*$J20</f>
        <v>4.9242088580428547</v>
      </c>
      <c r="CH20" s="38">
        <f>(1-$Q$5)*EXP($G20^2/-2+(RAND!BS18*$G20))*(1+$K20)*CH19+$Q$5*$J20</f>
        <v>2.8120945502684869</v>
      </c>
      <c r="CI20" s="38">
        <f>(1-$Q$5)*EXP($G20^2/-2+(RAND!BT18*$G20))*(1+$K20)*CI19+$Q$5*$J20</f>
        <v>4.6776574974048719</v>
      </c>
      <c r="CJ20" s="38">
        <f>(1-$Q$5)*EXP($G20^2/-2+(RAND!BU18*$G20))*(1+$K20)*CJ19+$Q$5*$J20</f>
        <v>4.6052777569955401</v>
      </c>
      <c r="CK20" s="38">
        <f>(1-$Q$5)*EXP($G20^2/-2+(RAND!BV18*$G20))*(1+$K20)*CK19+$Q$5*$J20</f>
        <v>3.6609200712675309</v>
      </c>
      <c r="CL20" s="38">
        <f>(1-$Q$5)*EXP($G20^2/-2+(RAND!BW18*$G20))*(1+$K20)*CL19+$Q$5*$J20</f>
        <v>3.0838125780756287</v>
      </c>
      <c r="CM20" s="38">
        <f>(1-$Q$5)*EXP($G20^2/-2+(RAND!BX18*$G20))*(1+$K20)*CM19+$Q$5*$J20</f>
        <v>2.631804351129841</v>
      </c>
      <c r="CN20" s="38">
        <f>(1-$Q$5)*EXP($G20^2/-2+(RAND!BY18*$G20))*(1+$K20)*CN19+$Q$5*$J20</f>
        <v>2.8808599969457864</v>
      </c>
      <c r="CO20" s="38">
        <f>(1-$Q$5)*EXP($G20^2/-2+(RAND!BZ18*$G20))*(1+$K20)*CO19+$Q$5*$J20</f>
        <v>6.4738360617486421</v>
      </c>
      <c r="CP20" s="38">
        <f>(1-$Q$5)*EXP($G20^2/-2+(RAND!CA18*$G20))*(1+$K20)*CP19+$Q$5*$J20</f>
        <v>3.6096992261697007</v>
      </c>
      <c r="CQ20" s="38">
        <f>(1-$Q$5)*EXP($G20^2/-2+(RAND!CB18*$G20))*(1+$K20)*CQ19+$Q$5*$J20</f>
        <v>4.6648593001805159</v>
      </c>
      <c r="CR20" s="38">
        <f>(1-$Q$5)*EXP($G20^2/-2+(RAND!CC18*$G20))*(1+$K20)*CR19+$Q$5*$J20</f>
        <v>4.046146024360139</v>
      </c>
      <c r="CS20" s="38">
        <f>(1-$Q$5)*EXP($G20^2/-2+(RAND!CD18*$G20))*(1+$K20)*CS19+$Q$5*$J20</f>
        <v>3.1884380254267364</v>
      </c>
      <c r="CT20" s="38">
        <f>(1-$Q$5)*EXP($G20^2/-2+(RAND!CE18*$G20))*(1+$K20)*CT19+$Q$5*$J20</f>
        <v>4.7684532021352366</v>
      </c>
      <c r="CU20" s="38">
        <f>(1-$Q$5)*EXP($G20^2/-2+(RAND!CF18*$G20))*(1+$K20)*CU19+$Q$5*$J20</f>
        <v>4.2564663927457387</v>
      </c>
      <c r="CV20" s="38">
        <f>(1-$Q$5)*EXP($G20^2/-2+(RAND!CG18*$G20))*(1+$K20)*CV19+$Q$5*$J20</f>
        <v>3.4880871840094798</v>
      </c>
      <c r="CW20" s="38">
        <f>(1-$Q$5)*EXP($G20^2/-2+(RAND!CH18*$G20))*(1+$K20)*CW19+$Q$5*$J20</f>
        <v>4.5212673217526937</v>
      </c>
      <c r="CX20" s="38">
        <f>(1-$Q$5)*EXP($G20^2/-2+(RAND!CI18*$G20))*(1+$K20)*CX19+$Q$5*$J20</f>
        <v>3.1010300730286628</v>
      </c>
      <c r="CY20" s="38">
        <f>(1-$Q$5)*EXP($G20^2/-2+(RAND!CJ18*$G20))*(1+$K20)*CY19+$Q$5*$J20</f>
        <v>3.6973214768698122</v>
      </c>
      <c r="CZ20" s="38">
        <f>(1-$Q$5)*EXP($G20^2/-2+(RAND!CK18*$G20))*(1+$K20)*CZ19+$Q$5*$J20</f>
        <v>2.5649358428385667</v>
      </c>
      <c r="DA20" s="38">
        <f>(1-$Q$5)*EXP($G20^2/-2+(RAND!CL18*$G20))*(1+$K20)*DA19+$Q$5*$J20</f>
        <v>3.7892048956284632</v>
      </c>
      <c r="DB20" s="38">
        <f>(1-$Q$5)*EXP($G20^2/-2+(RAND!CM18*$G20))*(1+$K20)*DB19+$Q$5*$J20</f>
        <v>5.2798363426535309</v>
      </c>
      <c r="DC20" s="38">
        <f>(1-$Q$5)*EXP($G20^2/-2+(RAND!CN18*$G20))*(1+$K20)*DC19+$Q$5*$J20</f>
        <v>2.8858424886127994</v>
      </c>
      <c r="DD20" s="38">
        <f>(1-$Q$5)*EXP($G20^2/-2+(RAND!CO18*$G20))*(1+$K20)*DD19+$Q$5*$J20</f>
        <v>4.2349785997275902</v>
      </c>
      <c r="DE20" s="38">
        <f>(1-$Q$5)*EXP($G20^2/-2+(RAND!CP18*$G20))*(1+$K20)*DE19+$Q$5*$J20</f>
        <v>3.7374613205214211</v>
      </c>
      <c r="DF20" s="38">
        <f>(1-$Q$5)*EXP($G20^2/-2+(RAND!CQ18*$G20))*(1+$K20)*DF19+$Q$5*$J20</f>
        <v>3.5704424597066637</v>
      </c>
      <c r="DG20" s="38">
        <f>(1-$Q$5)*EXP($G20^2/-2+(RAND!CR18*$G20))*(1+$K20)*DG19+$Q$5*$J20</f>
        <v>2.4358944795218109</v>
      </c>
      <c r="DH20" s="38">
        <f>(1-$Q$5)*EXP($G20^2/-2+(RAND!CS18*$G20))*(1+$K20)*DH19+$Q$5*$J20</f>
        <v>3.515440246507501</v>
      </c>
      <c r="DI20" s="38">
        <f>(1-$Q$5)*EXP($G20^2/-2+(RAND!CT18*$G20))*(1+$K20)*DI19+$Q$5*$J20</f>
        <v>3.9762673019367072</v>
      </c>
      <c r="DJ20" s="38">
        <f>(1-$Q$5)*EXP($G20^2/-2+(RAND!CU18*$G20))*(1+$K20)*DJ19+$Q$5*$J20</f>
        <v>2.8620082515794163</v>
      </c>
      <c r="DK20" s="38">
        <f>(1-$Q$5)*EXP($G20^2/-2+(RAND!CV18*$G20))*(1+$K20)*DK19+$Q$5*$J20</f>
        <v>4.6101984587625484</v>
      </c>
      <c r="DL20" s="38">
        <f>(1-$Q$5)*EXP($G20^2/-2+(RAND!CW18*$G20))*(1+$K20)*DL19+$Q$5*$J20</f>
        <v>4.1631429597688836</v>
      </c>
      <c r="DM20" s="38">
        <f>(1-$Q$5)*EXP($G20^2/-2+(RAND!CX18*$G20))*(1+$K20)*DM19+$Q$5*$J20</f>
        <v>3.8273260730387149</v>
      </c>
      <c r="DN20" s="38">
        <f>(1-$Q$5)*EXP($G20^2/-2+(RAND!CY18*$G20))*(1+$K20)*DN19+$Q$5*$J20</f>
        <v>4.1402264654464451</v>
      </c>
      <c r="DO20" s="38">
        <f>(1-$Q$5)*EXP($G20^2/-2+(RAND!CZ18*$G20))*(1+$K20)*DO19+$Q$5*$J20</f>
        <v>2.5161028918418666</v>
      </c>
      <c r="DP20" s="38">
        <f>(1-$Q$5)*EXP($G20^2/-2+(RAND!DA18*$G20))*(1+$K20)*DP19+$Q$5*$J20</f>
        <v>3.802095446154854</v>
      </c>
      <c r="DQ20" s="38">
        <f>(1-$Q$5)*EXP($G20^2/-2+(RAND!DB18*$G20))*(1+$K20)*DQ19+$Q$5*$J20</f>
        <v>6.1536203544828414</v>
      </c>
      <c r="DR20" s="38">
        <f>(1-$Q$5)*EXP($G20^2/-2+(RAND!DC18*$G20))*(1+$K20)*DR19+$Q$5*$J20</f>
        <v>2.5973390599541353</v>
      </c>
      <c r="DS20" s="38">
        <f>(1-$Q$5)*EXP($G20^2/-2+(RAND!DD18*$G20))*(1+$K20)*DS19+$Q$5*$J20</f>
        <v>4.763419409399317</v>
      </c>
      <c r="DT20" s="38">
        <f>(1-$Q$5)*EXP($G20^2/-2+(RAND!DE18*$G20))*(1+$K20)*DT19+$Q$5*$J20</f>
        <v>3.7411170370243521</v>
      </c>
      <c r="DU20" s="38">
        <f>(1-$Q$5)*EXP($G20^2/-2+(RAND!DF18*$G20))*(1+$K20)*DU19+$Q$5*$J20</f>
        <v>3.5241115506673557</v>
      </c>
      <c r="DV20" s="38">
        <f>(1-$Q$5)*EXP($G20^2/-2+(RAND!DG18*$G20))*(1+$K20)*DV19+$Q$5*$J20</f>
        <v>5.1034861021909892</v>
      </c>
      <c r="DW20" s="38">
        <f>(1-$Q$5)*EXP($G20^2/-2+(RAND!DH18*$G20))*(1+$K20)*DW19+$Q$5*$J20</f>
        <v>2.1255878136475523</v>
      </c>
      <c r="DX20" s="38">
        <f>(1-$Q$5)*EXP($G20^2/-2+(RAND!DI18*$G20))*(1+$K20)*DX19+$Q$5*$J20</f>
        <v>2.9116768046325272</v>
      </c>
      <c r="DY20" s="38">
        <f>(1-$Q$5)*EXP($G20^2/-2+(RAND!DJ18*$G20))*(1+$K20)*DY19+$Q$5*$J20</f>
        <v>2.6523226081684261</v>
      </c>
      <c r="DZ20" s="38">
        <f>(1-$Q$5)*EXP($G20^2/-2+(RAND!DK18*$G20))*(1+$K20)*DZ19+$Q$5*$J20</f>
        <v>3.4604607843505706</v>
      </c>
      <c r="EA20" s="38">
        <f>(1-$Q$5)*EXP($G20^2/-2+(RAND!DL18*$G20))*(1+$K20)*EA19+$Q$5*$J20</f>
        <v>3.6831682281188844</v>
      </c>
      <c r="EB20" s="38">
        <f>(1-$Q$5)*EXP($G20^2/-2+(RAND!DM18*$G20))*(1+$K20)*EB19+$Q$5*$J20</f>
        <v>3.9324060784328401</v>
      </c>
      <c r="EC20" s="38">
        <f>(1-$Q$5)*EXP($G20^2/-2+(RAND!DN18*$G20))*(1+$K20)*EC19+$Q$5*$J20</f>
        <v>3.6204087257081818</v>
      </c>
      <c r="ED20" s="38">
        <f>(1-$Q$5)*EXP($G20^2/-2+(RAND!DO18*$G20))*(1+$K20)*ED19+$Q$5*$J20</f>
        <v>3.713827567568234</v>
      </c>
      <c r="EE20" s="38">
        <f>(1-$Q$5)*EXP($G20^2/-2+(RAND!DP18*$G20))*(1+$K20)*EE19+$Q$5*$J20</f>
        <v>3.219086672438435</v>
      </c>
      <c r="EF20" s="38">
        <f>(1-$Q$5)*EXP($G20^2/-2+(RAND!DQ18*$G20))*(1+$K20)*EF19+$Q$5*$J20</f>
        <v>5.1573994910024652</v>
      </c>
      <c r="EG20" s="38">
        <f>(1-$Q$5)*EXP($G20^2/-2+(RAND!DR18*$G20))*(1+$K20)*EG19+$Q$5*$J20</f>
        <v>3.4577916989216222</v>
      </c>
      <c r="EH20" s="38">
        <f>(1-$Q$5)*EXP($G20^2/-2+(RAND!DS18*$G20))*(1+$K20)*EH19+$Q$5*$J20</f>
        <v>4.1995418288920483</v>
      </c>
      <c r="EI20" s="38">
        <f>(1-$Q$5)*EXP($G20^2/-2+(RAND!DT18*$G20))*(1+$K20)*EI19+$Q$5*$J20</f>
        <v>2.8337723919468836</v>
      </c>
      <c r="EJ20" s="38">
        <f>(1-$Q$5)*EXP($G20^2/-2+(RAND!DU18*$G20))*(1+$K20)*EJ19+$Q$5*$J20</f>
        <v>2.6570083351630673</v>
      </c>
      <c r="EK20" s="38">
        <f>(1-$Q$5)*EXP($G20^2/-2+(RAND!DV18*$G20))*(1+$K20)*EK19+$Q$5*$J20</f>
        <v>3.5511570777758199</v>
      </c>
      <c r="EL20" s="38">
        <f>(1-$Q$5)*EXP($G20^2/-2+(RAND!DW18*$G20))*(1+$K20)*EL19+$Q$5*$J20</f>
        <v>3.3366297284560282</v>
      </c>
      <c r="EM20" s="38">
        <f>(1-$Q$5)*EXP($G20^2/-2+(RAND!DX18*$G20))*(1+$K20)*EM19+$Q$5*$J20</f>
        <v>3.7212465319194918</v>
      </c>
      <c r="EN20" s="38">
        <f>(1-$Q$5)*EXP($G20^2/-2+(RAND!DY18*$G20))*(1+$K20)*EN19+$Q$5*$J20</f>
        <v>3.2669309812746463</v>
      </c>
      <c r="EO20" s="38">
        <f>(1-$Q$5)*EXP($G20^2/-2+(RAND!DZ18*$G20))*(1+$K20)*EO19+$Q$5*$J20</f>
        <v>3.1777321646586034</v>
      </c>
      <c r="EP20" s="38">
        <f>(1-$Q$5)*EXP($G20^2/-2+(RAND!EA18*$G20))*(1+$K20)*EP19+$Q$5*$J20</f>
        <v>4.6121830949535756</v>
      </c>
      <c r="EQ20" s="38">
        <f>(1-$Q$5)*EXP($G20^2/-2+(RAND!EB18*$G20))*(1+$K20)*EQ19+$Q$5*$J20</f>
        <v>5.0758154398992295</v>
      </c>
      <c r="ER20" s="38">
        <f>(1-$Q$5)*EXP($G20^2/-2+(RAND!EC18*$G20))*(1+$K20)*ER19+$Q$5*$J20</f>
        <v>5.029212263592016</v>
      </c>
      <c r="ES20" s="38">
        <f>(1-$Q$5)*EXP($G20^2/-2+(RAND!ED18*$G20))*(1+$K20)*ES19+$Q$5*$J20</f>
        <v>4.3124708905875524</v>
      </c>
      <c r="ET20" s="38">
        <f>(1-$Q$5)*EXP($G20^2/-2+(RAND!EE18*$G20))*(1+$K20)*ET19+$Q$5*$J20</f>
        <v>3.804471529295812</v>
      </c>
      <c r="EU20" s="38">
        <f>(1-$Q$5)*EXP($G20^2/-2+(RAND!EF18*$G20))*(1+$K20)*EU19+$Q$5*$J20</f>
        <v>3.59368317756577</v>
      </c>
      <c r="EV20" s="38">
        <f>(1-$Q$5)*EXP($G20^2/-2+(RAND!EG18*$G20))*(1+$K20)*EV19+$Q$5*$J20</f>
        <v>2.5782659750868699</v>
      </c>
      <c r="EW20" s="38">
        <f>(1-$Q$5)*EXP($G20^2/-2+(RAND!EH18*$G20))*(1+$K20)*EW19+$Q$5*$J20</f>
        <v>3.6062477075623458</v>
      </c>
      <c r="EX20" s="38">
        <f>(1-$Q$5)*EXP($G20^2/-2+(RAND!EI18*$G20))*(1+$K20)*EX19+$Q$5*$J20</f>
        <v>4.4165639919177746</v>
      </c>
      <c r="EY20" s="38">
        <f>(1-$Q$5)*EXP($G20^2/-2+(RAND!EJ18*$G20))*(1+$K20)*EY19+$Q$5*$J20</f>
        <v>4.0343674831161858</v>
      </c>
      <c r="EZ20" s="38">
        <f>(1-$Q$5)*EXP($G20^2/-2+(RAND!EK18*$G20))*(1+$K20)*EZ19+$Q$5*$J20</f>
        <v>4.5880003322744054</v>
      </c>
      <c r="FA20" s="38">
        <f>(1-$Q$5)*EXP($G20^2/-2+(RAND!EL18*$G20))*(1+$K20)*FA19+$Q$5*$J20</f>
        <v>2.9557783978996746</v>
      </c>
      <c r="FB20" s="38">
        <f>(1-$Q$5)*EXP($G20^2/-2+(RAND!EM18*$G20))*(1+$K20)*FB19+$Q$5*$J20</f>
        <v>4.2951555719294552</v>
      </c>
      <c r="FC20" s="38">
        <f>(1-$Q$5)*EXP($G20^2/-2+(RAND!EN18*$G20))*(1+$K20)*FC19+$Q$5*$J20</f>
        <v>3.2899733737546808</v>
      </c>
      <c r="FD20" s="38">
        <f>(1-$Q$5)*EXP($G20^2/-2+(RAND!EO18*$G20))*(1+$K20)*FD19+$Q$5*$J20</f>
        <v>3.4748350119094695</v>
      </c>
      <c r="FE20" s="38">
        <f>(1-$Q$5)*EXP($G20^2/-2+(RAND!EP18*$G20))*(1+$K20)*FE19+$Q$5*$J20</f>
        <v>3.0793188333175388</v>
      </c>
      <c r="FF20" s="38">
        <f>(1-$Q$5)*EXP($G20^2/-2+(RAND!EQ18*$G20))*(1+$K20)*FF19+$Q$5*$J20</f>
        <v>3.2233304458943413</v>
      </c>
      <c r="FG20" s="38">
        <f>(1-$Q$5)*EXP($G20^2/-2+(RAND!ER18*$G20))*(1+$K20)*FG19+$Q$5*$J20</f>
        <v>2.8031857633038775</v>
      </c>
      <c r="FH20" s="38">
        <f>(1-$Q$5)*EXP($G20^2/-2+(RAND!ES18*$G20))*(1+$K20)*FH19+$Q$5*$J20</f>
        <v>2.7217023165427503</v>
      </c>
      <c r="FI20" s="38">
        <f>(1-$Q$5)*EXP($G20^2/-2+(RAND!ET18*$G20))*(1+$K20)*FI19+$Q$5*$J20</f>
        <v>3.6447714696724067</v>
      </c>
      <c r="FJ20" s="38">
        <f>(1-$Q$5)*EXP($G20^2/-2+(RAND!EU18*$G20))*(1+$K20)*FJ19+$Q$5*$J20</f>
        <v>3.6826210323158852</v>
      </c>
      <c r="FK20" s="38">
        <f>(1-$Q$5)*EXP($G20^2/-2+(RAND!EV18*$G20))*(1+$K20)*FK19+$Q$5*$J20</f>
        <v>7.0561599246062015</v>
      </c>
      <c r="FL20" s="38">
        <f>(1-$Q$5)*EXP($G20^2/-2+(RAND!EW18*$G20))*(1+$K20)*FL19+$Q$5*$J20</f>
        <v>6.920050033931485</v>
      </c>
      <c r="FM20" s="38">
        <f>(1-$Q$5)*EXP($G20^2/-2+(RAND!EX18*$G20))*(1+$K20)*FM19+$Q$5*$J20</f>
        <v>3.4513298492504876</v>
      </c>
      <c r="FN20" s="38">
        <f>(1-$Q$5)*EXP($G20^2/-2+(RAND!EY18*$G20))*(1+$K20)*FN19+$Q$5*$J20</f>
        <v>3.8587299755154625</v>
      </c>
      <c r="FO20" s="38">
        <f>(1-$Q$5)*EXP($G20^2/-2+(RAND!EZ18*$G20))*(1+$K20)*FO19+$Q$5*$J20</f>
        <v>3.6987671266051154</v>
      </c>
      <c r="FP20" s="38">
        <f>(1-$Q$5)*EXP($G20^2/-2+(RAND!FA18*$G20))*(1+$K20)*FP19+$Q$5*$J20</f>
        <v>4.284798638172119</v>
      </c>
      <c r="FQ20" s="38">
        <f>(1-$Q$5)*EXP($G20^2/-2+(RAND!FB18*$G20))*(1+$K20)*FQ19+$Q$5*$J20</f>
        <v>3.5469080481105539</v>
      </c>
      <c r="FR20" s="38">
        <f>(1-$Q$5)*EXP($G20^2/-2+(RAND!FC18*$G20))*(1+$K20)*FR19+$Q$5*$J20</f>
        <v>2.9621191090867356</v>
      </c>
      <c r="FS20" s="38">
        <f>(1-$Q$5)*EXP($G20^2/-2+(RAND!FD18*$G20))*(1+$K20)*FS19+$Q$5*$J20</f>
        <v>4.8173437141169044</v>
      </c>
      <c r="FT20" s="38">
        <f>(1-$Q$5)*EXP($G20^2/-2+(RAND!FE18*$G20))*(1+$K20)*FT19+$Q$5*$J20</f>
        <v>3.2795932909365328</v>
      </c>
      <c r="FU20" s="38">
        <f>(1-$Q$5)*EXP($G20^2/-2+(RAND!FF18*$G20))*(1+$K20)*FU19+$Q$5*$J20</f>
        <v>3.3448760822821009</v>
      </c>
      <c r="FV20" s="38">
        <f>(1-$Q$5)*EXP($G20^2/-2+(RAND!FG18*$G20))*(1+$K20)*FV19+$Q$5*$J20</f>
        <v>4.7575246022479289</v>
      </c>
      <c r="FW20" s="38">
        <f>(1-$Q$5)*EXP($G20^2/-2+(RAND!FH18*$G20))*(1+$K20)*FW19+$Q$5*$J20</f>
        <v>5.387206835783064</v>
      </c>
      <c r="FX20" s="38">
        <f>(1-$Q$5)*EXP($G20^2/-2+(RAND!FI18*$G20))*(1+$K20)*FX19+$Q$5*$J20</f>
        <v>5.2717062109594837</v>
      </c>
      <c r="FY20" s="38">
        <f>(1-$Q$5)*EXP($G20^2/-2+(RAND!FJ18*$G20))*(1+$K20)*FY19+$Q$5*$J20</f>
        <v>5.1434069994532541</v>
      </c>
      <c r="FZ20" s="38">
        <f>(1-$Q$5)*EXP($G20^2/-2+(RAND!FK18*$G20))*(1+$K20)*FZ19+$Q$5*$J20</f>
        <v>2.7615164721186294</v>
      </c>
      <c r="GA20" s="38">
        <f>(1-$Q$5)*EXP($G20^2/-2+(RAND!FL18*$G20))*(1+$K20)*GA19+$Q$5*$J20</f>
        <v>2.4970181158699734</v>
      </c>
      <c r="GB20" s="38">
        <f>(1-$Q$5)*EXP($G20^2/-2+(RAND!FM18*$G20))*(1+$K20)*GB19+$Q$5*$J20</f>
        <v>3.8695579637615607</v>
      </c>
      <c r="GC20" s="38">
        <f>(1-$Q$5)*EXP($G20^2/-2+(RAND!FN18*$G20))*(1+$K20)*GC19+$Q$5*$J20</f>
        <v>5.0857029844632446</v>
      </c>
      <c r="GD20" s="38">
        <f>(1-$Q$5)*EXP($G20^2/-2+(RAND!FO18*$G20))*(1+$K20)*GD19+$Q$5*$J20</f>
        <v>4.4001763226760691</v>
      </c>
      <c r="GE20" s="38">
        <f>(1-$Q$5)*EXP($G20^2/-2+(RAND!FP18*$G20))*(1+$K20)*GE19+$Q$5*$J20</f>
        <v>2.8671717091137481</v>
      </c>
      <c r="GF20" s="38">
        <f>(1-$Q$5)*EXP($G20^2/-2+(RAND!FQ18*$G20))*(1+$K20)*GF19+$Q$5*$J20</f>
        <v>3.1053311238819425</v>
      </c>
      <c r="GG20" s="38">
        <f>(1-$Q$5)*EXP($G20^2/-2+(RAND!FR18*$G20))*(1+$K20)*GG19+$Q$5*$J20</f>
        <v>5.5234123362018295</v>
      </c>
      <c r="GH20" s="38">
        <f>(1-$Q$5)*EXP($G20^2/-2+(RAND!FS18*$G20))*(1+$K20)*GH19+$Q$5*$J20</f>
        <v>3.5648727888275022</v>
      </c>
      <c r="GI20" s="38">
        <f>(1-$Q$5)*EXP($G20^2/-2+(RAND!FT18*$G20))*(1+$K20)*GI19+$Q$5*$J20</f>
        <v>2.9665782191009726</v>
      </c>
      <c r="GJ20" s="38">
        <f>(1-$Q$5)*EXP($G20^2/-2+(RAND!FU18*$G20))*(1+$K20)*GJ19+$Q$5*$J20</f>
        <v>3.937777237908807</v>
      </c>
      <c r="GK20" s="38">
        <f>(1-$Q$5)*EXP($G20^2/-2+(RAND!FV18*$G20))*(1+$K20)*GK19+$Q$5*$J20</f>
        <v>4.1031863160790536</v>
      </c>
      <c r="GL20" s="38">
        <f>(1-$Q$5)*EXP($G20^2/-2+(RAND!FW18*$G20))*(1+$K20)*GL19+$Q$5*$J20</f>
        <v>5.8932396077718732</v>
      </c>
      <c r="GM20" s="38">
        <f>(1-$Q$5)*EXP($G20^2/-2+(RAND!FX18*$G20))*(1+$K20)*GM19+$Q$5*$J20</f>
        <v>4.1859887634431496</v>
      </c>
      <c r="GN20" s="38">
        <f>(1-$Q$5)*EXP($G20^2/-2+(RAND!FY18*$G20))*(1+$K20)*GN19+$Q$5*$J20</f>
        <v>3.0916583271557698</v>
      </c>
      <c r="GO20" s="38">
        <f>(1-$Q$5)*EXP($G20^2/-2+(RAND!FZ18*$G20))*(1+$K20)*GO19+$Q$5*$J20</f>
        <v>3.1451231900089449</v>
      </c>
      <c r="GP20" s="38">
        <f>(1-$Q$5)*EXP($G20^2/-2+(RAND!GA18*$G20))*(1+$K20)*GP19+$Q$5*$J20</f>
        <v>6.238924385618283</v>
      </c>
      <c r="GQ20" s="38">
        <f>(1-$Q$5)*EXP($G20^2/-2+(RAND!GB18*$G20))*(1+$K20)*GQ19+$Q$5*$J20</f>
        <v>4.4580822556501793</v>
      </c>
      <c r="GR20" s="38">
        <f>(1-$Q$5)*EXP($G20^2/-2+(RAND!GC18*$G20))*(1+$K20)*GR19+$Q$5*$J20</f>
        <v>2.7507979666379292</v>
      </c>
      <c r="GS20" s="38">
        <f>(1-$Q$5)*EXP($G20^2/-2+(RAND!GD18*$G20))*(1+$K20)*GS19+$Q$5*$J20</f>
        <v>4.0738161586484978</v>
      </c>
      <c r="GT20" s="38">
        <f>(1-$Q$5)*EXP($G20^2/-2+(RAND!GE18*$G20))*(1+$K20)*GT19+$Q$5*$J20</f>
        <v>5.0402121089221072</v>
      </c>
      <c r="GU20" s="38">
        <f>(1-$Q$5)*EXP($G20^2/-2+(RAND!GF18*$G20))*(1+$K20)*GU19+$Q$5*$J20</f>
        <v>4.6782387472884546</v>
      </c>
      <c r="GV20" s="38">
        <f>(1-$Q$5)*EXP($G20^2/-2+(RAND!GG18*$G20))*(1+$K20)*GV19+$Q$5*$J20</f>
        <v>4.9795186178330022</v>
      </c>
      <c r="GW20" s="38">
        <f>(1-$Q$5)*EXP($G20^2/-2+(RAND!GH18*$G20))*(1+$K20)*GW19+$Q$5*$J20</f>
        <v>4.6272240269543516</v>
      </c>
      <c r="GX20" s="38">
        <f>(1-$Q$5)*EXP($G20^2/-2+(RAND!GI18*$G20))*(1+$K20)*GX19+$Q$5*$J20</f>
        <v>4.4096521979944638</v>
      </c>
      <c r="GY20" s="38">
        <f>(1-$Q$5)*EXP($G20^2/-2+(RAND!GJ18*$G20))*(1+$K20)*GY19+$Q$5*$J20</f>
        <v>3.2026590265670638</v>
      </c>
      <c r="GZ20" s="38">
        <f>(1-$Q$5)*EXP($G20^2/-2+(RAND!GK18*$G20))*(1+$K20)*GZ19+$Q$5*$J20</f>
        <v>6.3705926468211151</v>
      </c>
      <c r="HA20" s="38">
        <f>(1-$Q$5)*EXP($G20^2/-2+(RAND!GL18*$G20))*(1+$K20)*HA19+$Q$5*$J20</f>
        <v>4.8277651266799335</v>
      </c>
      <c r="HB20" s="38">
        <f>(1-$Q$5)*EXP($G20^2/-2+(RAND!GM18*$G20))*(1+$K20)*HB19+$Q$5*$J20</f>
        <v>2.7969703741575356</v>
      </c>
      <c r="HC20" s="38">
        <f>(1-$Q$5)*EXP($G20^2/-2+(RAND!GN18*$G20))*(1+$K20)*HC19+$Q$5*$J20</f>
        <v>4.2465639311543351</v>
      </c>
      <c r="HD20" s="38">
        <f>(1-$Q$5)*EXP($G20^2/-2+(RAND!GO18*$G20))*(1+$K20)*HD19+$Q$5*$J20</f>
        <v>3.1921216001828796</v>
      </c>
      <c r="HE20" s="38">
        <f>(1-$Q$5)*EXP($G20^2/-2+(RAND!GP18*$G20))*(1+$K20)*HE19+$Q$5*$J20</f>
        <v>5.097835341342523</v>
      </c>
      <c r="HF20" s="38">
        <f>(1-$Q$5)*EXP($G20^2/-2+(RAND!GQ18*$G20))*(1+$K20)*HF19+$Q$5*$J20</f>
        <v>5.2592417421941358</v>
      </c>
      <c r="HG20" s="38">
        <f>(1-$Q$5)*EXP($G20^2/-2+(RAND!GR18*$G20))*(1+$K20)*HG19+$Q$5*$J20</f>
        <v>2.4133013629760187</v>
      </c>
      <c r="HH20" s="38">
        <f>(1-$Q$5)*EXP($G20^2/-2+(RAND!GS18*$G20))*(1+$K20)*HH19+$Q$5*$J20</f>
        <v>4.0679570542566248</v>
      </c>
      <c r="HI20" s="38">
        <f>(1-$Q$5)*EXP($G20^2/-2+(RAND!GT18*$G20))*(1+$K20)*HI19+$Q$5*$J20</f>
        <v>3.1532913501231152</v>
      </c>
      <c r="HJ20" s="38">
        <f>(1-$Q$5)*EXP($G20^2/-2+(RAND!GU18*$G20))*(1+$K20)*HJ19+$Q$5*$J20</f>
        <v>3.0483022230007868</v>
      </c>
      <c r="HK20" s="38">
        <f>(1-$Q$5)*EXP($G20^2/-2+(RAND!GV18*$G20))*(1+$K20)*HK19+$Q$5*$J20</f>
        <v>4.4136740261612584</v>
      </c>
      <c r="HL20" s="38">
        <f>(1-$Q$5)*EXP($G20^2/-2+(RAND!GW18*$G20))*(1+$K20)*HL19+$Q$5*$J20</f>
        <v>5.8386382085734896</v>
      </c>
      <c r="HM20" s="38">
        <f>(1-$Q$5)*EXP($G20^2/-2+(RAND!GX18*$G20))*(1+$K20)*HM19+$Q$5*$J20</f>
        <v>2.7181806953976362</v>
      </c>
      <c r="HN20" s="38">
        <f>(1-$Q$5)*EXP($G20^2/-2+(RAND!GY18*$G20))*(1+$K20)*HN19+$Q$5*$J20</f>
        <v>4.4334545690372185</v>
      </c>
      <c r="HO20" s="38">
        <f>(1-$Q$5)*EXP($G20^2/-2+(RAND!GZ18*$G20))*(1+$K20)*HO19+$Q$5*$J20</f>
        <v>2.0593233031592719</v>
      </c>
      <c r="HP20" s="38">
        <f>(1-$Q$5)*EXP($G20^2/-2+(RAND!HA18*$G20))*(1+$K20)*HP19+$Q$5*$J20</f>
        <v>4.7953109677589216</v>
      </c>
      <c r="HQ20" s="38">
        <f>(1-$Q$5)*EXP($G20^2/-2+(RAND!HB18*$G20))*(1+$K20)*HQ19+$Q$5*$J20</f>
        <v>5.0781624458351287</v>
      </c>
      <c r="HR20" s="38">
        <f>(1-$Q$5)*EXP($G20^2/-2+(RAND!HC18*$G20))*(1+$K20)*HR19+$Q$5*$J20</f>
        <v>3.5479850491541125</v>
      </c>
      <c r="HS20" s="38">
        <f>(1-$Q$5)*EXP($G20^2/-2+(RAND!HD18*$G20))*(1+$K20)*HS19+$Q$5*$J20</f>
        <v>4.2424029453956118</v>
      </c>
      <c r="HT20" s="38">
        <f>(1-$Q$5)*EXP($G20^2/-2+(RAND!HE18*$G20))*(1+$K20)*HT19+$Q$5*$J20</f>
        <v>3.2871131046276045</v>
      </c>
      <c r="HU20" s="38">
        <f>(1-$Q$5)*EXP($G20^2/-2+(RAND!HF18*$G20))*(1+$K20)*HU19+$Q$5*$J20</f>
        <v>5.1579015691085344</v>
      </c>
      <c r="HV20" s="38">
        <f>(1-$Q$5)*EXP($G20^2/-2+(RAND!HG18*$G20))*(1+$K20)*HV19+$Q$5*$J20</f>
        <v>4.0665347892849795</v>
      </c>
      <c r="HW20" s="38">
        <f>(1-$Q$5)*EXP($G20^2/-2+(RAND!HH18*$G20))*(1+$K20)*HW19+$Q$5*$J20</f>
        <v>3.499262597507427</v>
      </c>
      <c r="HX20" s="38">
        <f>(1-$Q$5)*EXP($G20^2/-2+(RAND!HI18*$G20))*(1+$K20)*HX19+$Q$5*$J20</f>
        <v>3.4622707887465012</v>
      </c>
      <c r="HY20" s="38">
        <f>(1-$Q$5)*EXP($G20^2/-2+(RAND!HJ18*$G20))*(1+$K20)*HY19+$Q$5*$J20</f>
        <v>3.0770725042468325</v>
      </c>
      <c r="HZ20" s="38">
        <f>(1-$Q$5)*EXP($G20^2/-2+(RAND!HK18*$G20))*(1+$K20)*HZ19+$Q$5*$J20</f>
        <v>4.8806775762830004</v>
      </c>
      <c r="IA20" s="38">
        <f>(1-$Q$5)*EXP($G20^2/-2+(RAND!HL18*$G20))*(1+$K20)*IA19+$Q$5*$J20</f>
        <v>4.0146327216015933</v>
      </c>
      <c r="IB20" s="38">
        <f>(1-$Q$5)*EXP($G20^2/-2+(RAND!HM18*$G20))*(1+$K20)*IB19+$Q$5*$J20</f>
        <v>4.9257025761701323</v>
      </c>
      <c r="IC20" s="38">
        <f>(1-$Q$5)*EXP($G20^2/-2+(RAND!HN18*$G20))*(1+$K20)*IC19+$Q$5*$J20</f>
        <v>4.4089979410648139</v>
      </c>
      <c r="ID20" s="38">
        <f>(1-$Q$5)*EXP($G20^2/-2+(RAND!HO18*$G20))*(1+$K20)*ID19+$Q$5*$J20</f>
        <v>2.8005220196324476</v>
      </c>
      <c r="IE20" s="38">
        <f>(1-$Q$5)*EXP($G20^2/-2+(RAND!HP18*$G20))*(1+$K20)*IE19+$Q$5*$J20</f>
        <v>2.6339836915937509</v>
      </c>
      <c r="IF20" s="38">
        <f>(1-$Q$5)*EXP($G20^2/-2+(RAND!HQ18*$G20))*(1+$K20)*IF19+$Q$5*$J20</f>
        <v>2.7013381741346705</v>
      </c>
      <c r="IG20" s="38">
        <f>(1-$Q$5)*EXP($G20^2/-2+(RAND!HR18*$G20))*(1+$K20)*IG19+$Q$5*$J20</f>
        <v>3.7504665048531676</v>
      </c>
      <c r="IH20" s="38">
        <f>(1-$Q$5)*EXP($G20^2/-2+(RAND!HS18*$G20))*(1+$K20)*IH19+$Q$5*$J20</f>
        <v>2.6030923252081517</v>
      </c>
      <c r="II20" s="38">
        <f>(1-$Q$5)*EXP($G20^2/-2+(RAND!HT18*$G20))*(1+$K20)*II19+$Q$5*$J20</f>
        <v>2.6718560272682583</v>
      </c>
      <c r="IJ20" s="38">
        <f>(1-$Q$5)*EXP($G20^2/-2+(RAND!HU18*$G20))*(1+$K20)*IJ19+$Q$5*$J20</f>
        <v>5.452606485692014</v>
      </c>
      <c r="IK20" s="38">
        <f>(1-$Q$5)*EXP($G20^2/-2+(RAND!HV18*$G20))*(1+$K20)*IK19+$Q$5*$J20</f>
        <v>4.4982572189284209</v>
      </c>
      <c r="IL20" s="38">
        <f>(1-$Q$5)*EXP($G20^2/-2+(RAND!HW18*$G20))*(1+$K20)*IL19+$Q$5*$J20</f>
        <v>5.0647231798429821</v>
      </c>
      <c r="IM20" s="38">
        <f>(1-$Q$5)*EXP($G20^2/-2+(RAND!HX18*$G20))*(1+$K20)*IM19+$Q$5*$J20</f>
        <v>4.8813345527497676</v>
      </c>
      <c r="IN20" s="38">
        <f>(1-$Q$5)*EXP($G20^2/-2+(RAND!HY18*$G20))*(1+$K20)*IN19+$Q$5*$J20</f>
        <v>3.9262932215121995</v>
      </c>
      <c r="IO20" s="38">
        <f>(1-$Q$5)*EXP($G20^2/-2+(RAND!HZ18*$G20))*(1+$K20)*IO19+$Q$5*$J20</f>
        <v>2.8462797555895269</v>
      </c>
      <c r="IP20" s="38">
        <f>(1-$Q$5)*EXP($G20^2/-2+(RAND!IA18*$G20))*(1+$K20)*IP19+$Q$5*$J20</f>
        <v>4.525830774806165</v>
      </c>
      <c r="IQ20" s="38">
        <f>(1-$Q$5)*EXP($G20^2/-2+(RAND!IB18*$G20))*(1+$K20)*IQ19+$Q$5*$J20</f>
        <v>4.5032521435607151</v>
      </c>
      <c r="IR20" s="38">
        <f>(1-$Q$5)*EXP($G20^2/-2+(RAND!IC18*$G20))*(1+$K20)*IR19+$Q$5*$J20</f>
        <v>2.6059872415254395</v>
      </c>
      <c r="IS20" s="38">
        <f>(1-$Q$5)*EXP($G20^2/-2+(RAND!ID18*$G20))*(1+$K20)*IS19+$Q$5*$J20</f>
        <v>2.909962144634461</v>
      </c>
      <c r="IT20" s="38">
        <f>(1-$Q$5)*EXP($G20^2/-2+(RAND!IE18*$G20))*(1+$K20)*IT19+$Q$5*$J20</f>
        <v>2.5650379718238807</v>
      </c>
      <c r="IU20" s="38">
        <f>(1-$Q$5)*EXP($G20^2/-2+(RAND!IF18*$G20))*(1+$K20)*IU19+$Q$5*$J20</f>
        <v>3.0766704014534527</v>
      </c>
      <c r="IV20" s="38">
        <f>(1-$Q$5)*EXP($G20^2/-2+(RAND!IG18*$G20))*(1+$K20)*IV19+$Q$5*$J20</f>
        <v>4.5589491215963589</v>
      </c>
      <c r="IW20" s="38">
        <f>(1-$Q$5)*EXP($G20^2/-2+(RAND!IH18*$G20))*(1+$K20)*IW19+$Q$5*$J20</f>
        <v>6.0339738783237316</v>
      </c>
      <c r="IX20" s="38">
        <f>(1-$Q$5)*EXP($G20^2/-2+(RAND!II18*$G20))*(1+$K20)*IX19+$Q$5*$J20</f>
        <v>3.6825604078152852</v>
      </c>
      <c r="IY20" s="38">
        <f>(1-$Q$5)*EXP($G20^2/-2+(RAND!IJ18*$G20))*(1+$K20)*IY19+$Q$5*$J20</f>
        <v>5.6063280517619019</v>
      </c>
      <c r="IZ20" s="38">
        <f>(1-$Q$5)*EXP($G20^2/-2+(RAND!IK18*$G20))*(1+$K20)*IZ19+$Q$5*$J20</f>
        <v>5.6168314724565747</v>
      </c>
      <c r="JA20" s="38">
        <f>(1-$Q$5)*EXP($G20^2/-2+(RAND!IL18*$G20))*(1+$K20)*JA19+$Q$5*$J20</f>
        <v>4.9666989233111405</v>
      </c>
      <c r="JB20" s="38">
        <f>(1-$Q$5)*EXP($G20^2/-2+(RAND!IM18*$G20))*(1+$K20)*JB19+$Q$5*$J20</f>
        <v>2.1042557053648694</v>
      </c>
      <c r="JC20" s="38">
        <f>(1-$Q$5)*EXP($G20^2/-2+(RAND!IN18*$G20))*(1+$K20)*JC19+$Q$5*$J20</f>
        <v>4.3385973111320535</v>
      </c>
      <c r="JD20" s="38">
        <f>(1-$Q$5)*EXP($G20^2/-2+(RAND!IO18*$G20))*(1+$K20)*JD19+$Q$5*$J20</f>
        <v>5.3281750390521001</v>
      </c>
      <c r="JE20" s="38">
        <f>(1-$Q$5)*EXP($G20^2/-2+(RAND!IP18*$G20))*(1+$K20)*JE19+$Q$5*$J20</f>
        <v>4.916923663355715</v>
      </c>
      <c r="JF20" s="38">
        <f>(1-$Q$5)*EXP($G20^2/-2+(RAND!IQ18*$G20))*(1+$K20)*JF19+$Q$5*$J20</f>
        <v>4.3051708595351617</v>
      </c>
      <c r="JG20" s="38">
        <f>(1-$Q$5)*EXP($G20^2/-2+(RAND!IR18*$G20))*(1+$K20)*JG19+$Q$5*$J20</f>
        <v>4.2010087962578853</v>
      </c>
      <c r="JH20" s="38">
        <f>(1-$Q$5)*EXP($G20^2/-2+(RAND!IS18*$G20))*(1+$K20)*JH19+$Q$5*$J20</f>
        <v>6.2585488287887339</v>
      </c>
      <c r="JI20" s="38">
        <f>(1-$Q$5)*EXP($G20^2/-2+(RAND!IT18*$G20))*(1+$K20)*JI19+$Q$5*$J20</f>
        <v>4.0607245914546439</v>
      </c>
      <c r="JJ20" s="38">
        <f>(1-$Q$5)*EXP($G20^2/-2+(RAND!IU18*$G20))*(1+$K20)*JJ19+$Q$5*$J20</f>
        <v>3.3857136501238938</v>
      </c>
      <c r="JK20" s="38">
        <f>(1-$Q$5)*EXP($G20^2/-2+(RAND!IV18*$G20))*(1+$K20)*JK19+$Q$5*$J20</f>
        <v>4.1272380080187574</v>
      </c>
      <c r="JL20" s="38">
        <f>(1-$Q$5)*EXP($G20^2/-2+(RAND!IW18*$G20))*(1+$K20)*JL19+$Q$5*$J20</f>
        <v>2.4835061609849252</v>
      </c>
      <c r="JM20" s="38">
        <f>(1-$Q$5)*EXP($G20^2/-2+(RAND!IX18*$G20))*(1+$K20)*JM19+$Q$5*$J20</f>
        <v>4.7373462040230825</v>
      </c>
      <c r="JN20" s="38">
        <f>(1-$Q$5)*EXP($G20^2/-2+(RAND!IY18*$G20))*(1+$K20)*JN19+$Q$5*$J20</f>
        <v>3.1806749234192679</v>
      </c>
      <c r="JO20" s="38">
        <f>(1-$Q$5)*EXP($G20^2/-2+(RAND!IZ18*$G20))*(1+$K20)*JO19+$Q$5*$J20</f>
        <v>3.9837672113714544</v>
      </c>
      <c r="JP20" s="38">
        <f>(1-$Q$5)*EXP($G20^2/-2+(RAND!JA18*$G20))*(1+$K20)*JP19+$Q$5*$J20</f>
        <v>3.2238847497000971</v>
      </c>
      <c r="JQ20" s="38">
        <f>(1-$Q$5)*EXP($G20^2/-2+(RAND!JB18*$G20))*(1+$K20)*JQ19+$Q$5*$J20</f>
        <v>4.9404380601975193</v>
      </c>
      <c r="JR20" s="38">
        <f>(1-$Q$5)*EXP($G20^2/-2+(RAND!JC18*$G20))*(1+$K20)*JR19+$Q$5*$J20</f>
        <v>2.2954888714306718</v>
      </c>
      <c r="JS20" s="38">
        <f>(1-$Q$5)*EXP($G20^2/-2+(RAND!JD18*$G20))*(1+$K20)*JS19+$Q$5*$J20</f>
        <v>3.0382418062810523</v>
      </c>
      <c r="JT20" s="38">
        <f>(1-$Q$5)*EXP($G20^2/-2+(RAND!JE18*$G20))*(1+$K20)*JT19+$Q$5*$J20</f>
        <v>4.5712476068426513</v>
      </c>
      <c r="JU20" s="38">
        <f>(1-$Q$5)*EXP($G20^2/-2+(RAND!JF18*$G20))*(1+$K20)*JU19+$Q$5*$J20</f>
        <v>4.5637846487484675</v>
      </c>
      <c r="JV20" s="38">
        <f>(1-$Q$5)*EXP($G20^2/-2+(RAND!JG18*$G20))*(1+$K20)*JV19+$Q$5*$J20</f>
        <v>2.8473598195236294</v>
      </c>
      <c r="JW20" s="38">
        <f>(1-$Q$5)*EXP($G20^2/-2+(RAND!JH18*$G20))*(1+$K20)*JW19+$Q$5*$J20</f>
        <v>4.4017888279641175</v>
      </c>
      <c r="JX20" s="38">
        <f>(1-$Q$5)*EXP($G20^2/-2+(RAND!JI18*$G20))*(1+$K20)*JX19+$Q$5*$J20</f>
        <v>2.5667910403459202</v>
      </c>
      <c r="JY20" s="38">
        <f>(1-$Q$5)*EXP($G20^2/-2+(RAND!JJ18*$G20))*(1+$K20)*JY19+$Q$5*$J20</f>
        <v>2.8553802358851637</v>
      </c>
      <c r="JZ20" s="38">
        <f>(1-$Q$5)*EXP($G20^2/-2+(RAND!JK18*$G20))*(1+$K20)*JZ19+$Q$5*$J20</f>
        <v>4.0433461792608751</v>
      </c>
      <c r="KA20" s="38">
        <f>(1-$Q$5)*EXP($G20^2/-2+(RAND!JL18*$G20))*(1+$K20)*KA19+$Q$5*$J20</f>
        <v>3.6913232490629602</v>
      </c>
      <c r="KB20" s="38">
        <f>(1-$Q$5)*EXP($G20^2/-2+(RAND!JM18*$G20))*(1+$K20)*KB19+$Q$5*$J20</f>
        <v>4.8257845384224112</v>
      </c>
      <c r="KC20" s="38">
        <f>(1-$Q$5)*EXP($G20^2/-2+(RAND!JN18*$G20))*(1+$K20)*KC19+$Q$5*$J20</f>
        <v>2.5392070710646579</v>
      </c>
      <c r="KD20" s="38">
        <f>(1-$Q$5)*EXP($G20^2/-2+(RAND!JO18*$G20))*(1+$K20)*KD19+$Q$5*$J20</f>
        <v>2.4950845410844078</v>
      </c>
      <c r="KE20" s="38">
        <f>(1-$Q$5)*EXP($G20^2/-2+(RAND!JP18*$G20))*(1+$K20)*KE19+$Q$5*$J20</f>
        <v>5.1952228476395099</v>
      </c>
      <c r="KF20" s="38">
        <f>(1-$Q$5)*EXP($G20^2/-2+(RAND!JQ18*$G20))*(1+$K20)*KF19+$Q$5*$J20</f>
        <v>6.6482180727712539</v>
      </c>
      <c r="KG20" s="38">
        <f>(1-$Q$5)*EXP($G20^2/-2+(RAND!JR18*$G20))*(1+$K20)*KG19+$Q$5*$J20</f>
        <v>2.9775271381477033</v>
      </c>
      <c r="KH20" s="38">
        <f>(1-$Q$5)*EXP($G20^2/-2+(RAND!JS18*$G20))*(1+$K20)*KH19+$Q$5*$J20</f>
        <v>3.9480466326294645</v>
      </c>
      <c r="KI20" s="38">
        <f>(1-$Q$5)*EXP($G20^2/-2+(RAND!JT18*$G20))*(1+$K20)*KI19+$Q$5*$J20</f>
        <v>3.4703886851968031</v>
      </c>
      <c r="KJ20" s="38">
        <f>(1-$Q$5)*EXP($G20^2/-2+(RAND!JU18*$G20))*(1+$K20)*KJ19+$Q$5*$J20</f>
        <v>3.5898487077509134</v>
      </c>
      <c r="KK20" s="38">
        <f>(1-$Q$5)*EXP($G20^2/-2+(RAND!JV18*$G20))*(1+$K20)*KK19+$Q$5*$J20</f>
        <v>2.6514022384306193</v>
      </c>
      <c r="KL20" s="38">
        <f>(1-$Q$5)*EXP($G20^2/-2+(RAND!JW18*$G20))*(1+$K20)*KL19+$Q$5*$J20</f>
        <v>4.2950128851972433</v>
      </c>
      <c r="KM20" s="38">
        <f>(1-$Q$5)*EXP($G20^2/-2+(RAND!JX18*$G20))*(1+$K20)*KM19+$Q$5*$J20</f>
        <v>4.158862687465442</v>
      </c>
      <c r="KN20" s="38">
        <f>(1-$Q$5)*EXP($G20^2/-2+(RAND!JY18*$G20))*(1+$K20)*KN19+$Q$5*$J20</f>
        <v>3.7710640771920714</v>
      </c>
      <c r="KO20" s="38">
        <f>(1-$Q$5)*EXP($G20^2/-2+(RAND!JZ18*$G20))*(1+$K20)*KO19+$Q$5*$J20</f>
        <v>3.0045576176975732</v>
      </c>
      <c r="KP20" s="38">
        <f>(1-$Q$5)*EXP($G20^2/-2+(RAND!KA18*$G20))*(1+$K20)*KP19+$Q$5*$J20</f>
        <v>2.7828654269836681</v>
      </c>
      <c r="KQ20" s="38">
        <f>(1-$Q$5)*EXP($G20^2/-2+(RAND!KB18*$G20))*(1+$K20)*KQ19+$Q$5*$J20</f>
        <v>2.9877734421765614</v>
      </c>
      <c r="KR20" s="38">
        <f>(1-$Q$5)*EXP($G20^2/-2+(RAND!KC18*$G20))*(1+$K20)*KR19+$Q$5*$J20</f>
        <v>4.5935372357489497</v>
      </c>
      <c r="KS20" s="38">
        <f>(1-$Q$5)*EXP($G20^2/-2+(RAND!KD18*$G20))*(1+$K20)*KS19+$Q$5*$J20</f>
        <v>5.6400948975532783</v>
      </c>
      <c r="KT20" s="38">
        <f>(1-$Q$5)*EXP($G20^2/-2+(RAND!KE18*$G20))*(1+$K20)*KT19+$Q$5*$J20</f>
        <v>2.5855501695328247</v>
      </c>
      <c r="KU20" s="38">
        <f>(1-$Q$5)*EXP($G20^2/-2+(RAND!KF18*$G20))*(1+$K20)*KU19+$Q$5*$J20</f>
        <v>3.2622829364235688</v>
      </c>
      <c r="KV20" s="38">
        <f>(1-$Q$5)*EXP($G20^2/-2+(RAND!KG18*$G20))*(1+$K20)*KV19+$Q$5*$J20</f>
        <v>4.0232733342411793</v>
      </c>
      <c r="KW20" s="38">
        <f>(1-$Q$5)*EXP($G20^2/-2+(RAND!KH18*$G20))*(1+$K20)*KW19+$Q$5*$J20</f>
        <v>4.8487703339758381</v>
      </c>
      <c r="KX20" s="38">
        <f>(1-$Q$5)*EXP($G20^2/-2+(RAND!KI18*$G20))*(1+$K20)*KX19+$Q$5*$J20</f>
        <v>5.906327276120388</v>
      </c>
      <c r="KY20" s="38">
        <f>(1-$Q$5)*EXP($G20^2/-2+(RAND!KJ18*$G20))*(1+$K20)*KY19+$Q$5*$J20</f>
        <v>3.7875815326437481</v>
      </c>
      <c r="KZ20" s="38">
        <f>(1-$Q$5)*EXP($G20^2/-2+(RAND!KK18*$G20))*(1+$K20)*KZ19+$Q$5*$J20</f>
        <v>5.0321716701721977</v>
      </c>
      <c r="LA20" s="38">
        <f>(1-$Q$5)*EXP($G20^2/-2+(RAND!KL18*$G20))*(1+$K20)*LA19+$Q$5*$J20</f>
        <v>3.2172683119837848</v>
      </c>
      <c r="LB20" s="38">
        <f>(1-$Q$5)*EXP($G20^2/-2+(RAND!KM18*$G20))*(1+$K20)*LB19+$Q$5*$J20</f>
        <v>3.5656651836475071</v>
      </c>
      <c r="LC20" s="38">
        <f>(1-$Q$5)*EXP($G20^2/-2+(RAND!KN18*$G20))*(1+$K20)*LC19+$Q$5*$J20</f>
        <v>1.9856642665731454</v>
      </c>
      <c r="LD20" s="38">
        <f>(1-$Q$5)*EXP($G20^2/-2+(RAND!KO18*$G20))*(1+$K20)*LD19+$Q$5*$J20</f>
        <v>3.4262468218726028</v>
      </c>
      <c r="LE20" s="38">
        <f>(1-$Q$5)*EXP($G20^2/-2+(RAND!KP18*$G20))*(1+$K20)*LE19+$Q$5*$J20</f>
        <v>3.2984362785367254</v>
      </c>
      <c r="LF20" s="38">
        <f>(1-$Q$5)*EXP($G20^2/-2+(RAND!KQ18*$G20))*(1+$K20)*LF19+$Q$5*$J20</f>
        <v>7.1589520936349791</v>
      </c>
      <c r="LG20" s="38">
        <f>(1-$Q$5)*EXP($G20^2/-2+(RAND!KR18*$G20))*(1+$K20)*LG19+$Q$5*$J20</f>
        <v>5.3956887808448046</v>
      </c>
      <c r="LH20" s="38">
        <f>(1-$Q$5)*EXP($G20^2/-2+(RAND!KS18*$G20))*(1+$K20)*LH19+$Q$5*$J20</f>
        <v>2.6130579427838914</v>
      </c>
      <c r="LI20" s="38">
        <f>(1-$Q$5)*EXP($G20^2/-2+(RAND!KT18*$G20))*(1+$K20)*LI19+$Q$5*$J20</f>
        <v>2.8726417962354516</v>
      </c>
      <c r="LJ20" s="38">
        <f>(1-$Q$5)*EXP($G20^2/-2+(RAND!KU18*$G20))*(1+$K20)*LJ19+$Q$5*$J20</f>
        <v>4.704117320694694</v>
      </c>
      <c r="LK20" s="38">
        <f>(1-$Q$5)*EXP($G20^2/-2+(RAND!KV18*$G20))*(1+$K20)*LK19+$Q$5*$J20</f>
        <v>2.2259780875730417</v>
      </c>
      <c r="LL20" s="38">
        <f>(1-$Q$5)*EXP($G20^2/-2+(RAND!KW18*$G20))*(1+$K20)*LL19+$Q$5*$J20</f>
        <v>2.3450511840431947</v>
      </c>
      <c r="LM20" s="38">
        <f>(1-$Q$5)*EXP($G20^2/-2+(RAND!KX18*$G20))*(1+$K20)*LM19+$Q$5*$J20</f>
        <v>4.5816608449572511</v>
      </c>
      <c r="LN20" s="38">
        <f>(1-$Q$5)*EXP($G20^2/-2+(RAND!KY18*$G20))*(1+$K20)*LN19+$Q$5*$J20</f>
        <v>5.7185000681742908</v>
      </c>
      <c r="LO20" s="38">
        <f>(1-$Q$5)*EXP($G20^2/-2+(RAND!KZ18*$G20))*(1+$K20)*LO19+$Q$5*$J20</f>
        <v>5.8234562109404449</v>
      </c>
      <c r="LP20" s="38">
        <f>(1-$Q$5)*EXP($G20^2/-2+(RAND!LA18*$G20))*(1+$K20)*LP19+$Q$5*$J20</f>
        <v>3.936542142847447</v>
      </c>
      <c r="LQ20" s="38">
        <f>(1-$Q$5)*EXP($G20^2/-2+(RAND!LB18*$G20))*(1+$K20)*LQ19+$Q$5*$J20</f>
        <v>4.0722826090415447</v>
      </c>
      <c r="LR20" s="38">
        <f>(1-$Q$5)*EXP($G20^2/-2+(RAND!LC18*$G20))*(1+$K20)*LR19+$Q$5*$J20</f>
        <v>3.4688901061828394</v>
      </c>
      <c r="LS20" s="38">
        <f>(1-$Q$5)*EXP($G20^2/-2+(RAND!LD18*$G20))*(1+$K20)*LS19+$Q$5*$J20</f>
        <v>4.49295987567052</v>
      </c>
      <c r="LT20" s="38">
        <f>(1-$Q$5)*EXP($G20^2/-2+(RAND!LE18*$G20))*(1+$K20)*LT19+$Q$5*$J20</f>
        <v>3.5164273473635417</v>
      </c>
      <c r="LU20" s="38">
        <f>(1-$Q$5)*EXP($G20^2/-2+(RAND!LF18*$G20))*(1+$K20)*LU19+$Q$5*$J20</f>
        <v>5.5736620199600946</v>
      </c>
      <c r="LV20" s="38">
        <f>(1-$Q$5)*EXP($G20^2/-2+(RAND!LG18*$G20))*(1+$K20)*LV19+$Q$5*$J20</f>
        <v>2.3316850348764353</v>
      </c>
      <c r="LW20" s="38">
        <f>(1-$Q$5)*EXP($G20^2/-2+(RAND!LH18*$G20))*(1+$K20)*LW19+$Q$5*$J20</f>
        <v>4.1145992675639365</v>
      </c>
      <c r="LX20" s="38">
        <f>(1-$Q$5)*EXP($G20^2/-2+(RAND!LI18*$G20))*(1+$K20)*LX19+$Q$5*$J20</f>
        <v>3.3198762082894149</v>
      </c>
      <c r="LY20" s="38">
        <f>(1-$Q$5)*EXP($G20^2/-2+(RAND!LJ18*$G20))*(1+$K20)*LY19+$Q$5*$J20</f>
        <v>2.8717411885948159</v>
      </c>
      <c r="LZ20" s="38">
        <f>(1-$Q$5)*EXP($G20^2/-2+(RAND!LK18*$G20))*(1+$K20)*LZ19+$Q$5*$J20</f>
        <v>4.5879839273390157</v>
      </c>
      <c r="MA20" s="38">
        <f>(1-$Q$5)*EXP($G20^2/-2+(RAND!LL18*$G20))*(1+$K20)*MA19+$Q$5*$J20</f>
        <v>3.6676327086948666</v>
      </c>
      <c r="MB20" s="38">
        <f>(1-$Q$5)*EXP($G20^2/-2+(RAND!LM18*$G20))*(1+$K20)*MB19+$Q$5*$J20</f>
        <v>2.4724565660296607</v>
      </c>
      <c r="MC20" s="38">
        <f>(1-$Q$5)*EXP($G20^2/-2+(RAND!LN18*$G20))*(1+$K20)*MC19+$Q$5*$J20</f>
        <v>3.4736875059477232</v>
      </c>
      <c r="MD20" s="38">
        <f>(1-$Q$5)*EXP($G20^2/-2+(RAND!LO18*$G20))*(1+$K20)*MD19+$Q$5*$J20</f>
        <v>5.7566179148904517</v>
      </c>
      <c r="ME20" s="38">
        <f>(1-$Q$5)*EXP($G20^2/-2+(RAND!LP18*$G20))*(1+$K20)*ME19+$Q$5*$J20</f>
        <v>3.3827640331948605</v>
      </c>
      <c r="MF20" s="38">
        <f>(1-$Q$5)*EXP($G20^2/-2+(RAND!LQ18*$G20))*(1+$K20)*MF19+$Q$5*$J20</f>
        <v>4.0682728454563737</v>
      </c>
      <c r="MG20" s="38">
        <f>(1-$Q$5)*EXP($G20^2/-2+(RAND!LR18*$G20))*(1+$K20)*MG19+$Q$5*$J20</f>
        <v>4.4069868956489833</v>
      </c>
      <c r="MH20" s="38">
        <f>(1-$Q$5)*EXP($G20^2/-2+(RAND!LS18*$G20))*(1+$K20)*MH19+$Q$5*$J20</f>
        <v>4.7098068321351008</v>
      </c>
      <c r="MI20" s="38">
        <f>(1-$Q$5)*EXP($G20^2/-2+(RAND!LT18*$G20))*(1+$K20)*MI19+$Q$5*$J20</f>
        <v>2.9922383682728921</v>
      </c>
      <c r="MJ20" s="38">
        <f>(1-$Q$5)*EXP($G20^2/-2+(RAND!LU18*$G20))*(1+$K20)*MJ19+$Q$5*$J20</f>
        <v>3.2215004344699154</v>
      </c>
      <c r="MK20" s="38">
        <f>(1-$Q$5)*EXP($G20^2/-2+(RAND!LV18*$G20))*(1+$K20)*MK19+$Q$5*$J20</f>
        <v>3.6829531353340133</v>
      </c>
      <c r="ML20" s="38">
        <f>(1-$Q$5)*EXP($G20^2/-2+(RAND!LW18*$G20))*(1+$K20)*ML19+$Q$5*$J20</f>
        <v>2.279075181807575</v>
      </c>
      <c r="MM20" s="38">
        <f>(1-$Q$5)*EXP($G20^2/-2+(RAND!LX18*$G20))*(1+$K20)*MM19+$Q$5*$J20</f>
        <v>3.2562793367450711</v>
      </c>
      <c r="MN20" s="38">
        <f>(1-$Q$5)*EXP($G20^2/-2+(RAND!LY18*$G20))*(1+$K20)*MN19+$Q$5*$J20</f>
        <v>4.33687737193803</v>
      </c>
      <c r="MO20" s="38">
        <f>(1-$Q$5)*EXP($G20^2/-2+(RAND!LZ18*$G20))*(1+$K20)*MO19+$Q$5*$J20</f>
        <v>6.7715678957261529</v>
      </c>
      <c r="MP20" s="38">
        <f>(1-$Q$5)*EXP($G20^2/-2+(RAND!MA18*$G20))*(1+$K20)*MP19+$Q$5*$J20</f>
        <v>3.3837074779875009</v>
      </c>
      <c r="MQ20" s="38">
        <f>(1-$Q$5)*EXP($G20^2/-2+(RAND!MB18*$G20))*(1+$K20)*MQ19+$Q$5*$J20</f>
        <v>4.7008723324883697</v>
      </c>
      <c r="MR20" s="38">
        <f>(1-$Q$5)*EXP($G20^2/-2+(RAND!MC18*$G20))*(1+$K20)*MR19+$Q$5*$J20</f>
        <v>4.0466550983292748</v>
      </c>
      <c r="MS20" s="38">
        <f>(1-$Q$5)*EXP($G20^2/-2+(RAND!MD18*$G20))*(1+$K20)*MS19+$Q$5*$J20</f>
        <v>4.651337111092702</v>
      </c>
      <c r="MT20" s="38">
        <f>(1-$Q$5)*EXP($G20^2/-2+(RAND!ME18*$G20))*(1+$K20)*MT19+$Q$5*$J20</f>
        <v>4.2808822991756976</v>
      </c>
      <c r="MU20" s="38">
        <f>(1-$Q$5)*EXP($G20^2/-2+(RAND!MF18*$G20))*(1+$K20)*MU19+$Q$5*$J20</f>
        <v>2.9899618831637063</v>
      </c>
      <c r="MV20" s="38">
        <f>(1-$Q$5)*EXP($G20^2/-2+(RAND!MG18*$G20))*(1+$K20)*MV19+$Q$5*$J20</f>
        <v>4.4443051490467393</v>
      </c>
      <c r="MW20" s="38">
        <f>(1-$Q$5)*EXP($G20^2/-2+(RAND!MH18*$G20))*(1+$K20)*MW19+$Q$5*$J20</f>
        <v>4.755776713611656</v>
      </c>
      <c r="MX20" s="38">
        <f>(1-$Q$5)*EXP($G20^2/-2+(RAND!MI18*$G20))*(1+$K20)*MX19+$Q$5*$J20</f>
        <v>2.8942943447901328</v>
      </c>
      <c r="MY20" s="38">
        <f>(1-$Q$5)*EXP($G20^2/-2+(RAND!MJ18*$G20))*(1+$K20)*MY19+$Q$5*$J20</f>
        <v>3.6995235298590745</v>
      </c>
      <c r="MZ20" s="38">
        <f>(1-$Q$5)*EXP($G20^2/-2+(RAND!MK18*$G20))*(1+$K20)*MZ19+$Q$5*$J20</f>
        <v>3.4229534526088821</v>
      </c>
      <c r="NA20" s="38">
        <f>(1-$Q$5)*EXP($G20^2/-2+(RAND!ML18*$G20))*(1+$K20)*NA19+$Q$5*$J20</f>
        <v>3.9388796108059356</v>
      </c>
      <c r="NB20" s="38">
        <f>(1-$Q$5)*EXP($G20^2/-2+(RAND!MM18*$G20))*(1+$K20)*NB19+$Q$5*$J20</f>
        <v>2.8857636669592455</v>
      </c>
      <c r="NC20" s="38">
        <f>(1-$Q$5)*EXP($G20^2/-2+(RAND!MN18*$G20))*(1+$K20)*NC19+$Q$5*$J20</f>
        <v>3.2393559664341023</v>
      </c>
      <c r="ND20" s="38">
        <f>(1-$Q$5)*EXP($G20^2/-2+(RAND!MO18*$G20))*(1+$K20)*ND19+$Q$5*$J20</f>
        <v>2.8372738136762217</v>
      </c>
      <c r="NE20" s="38">
        <f>(1-$Q$5)*EXP($G20^2/-2+(RAND!MP18*$G20))*(1+$K20)*NE19+$Q$5*$J20</f>
        <v>3.2114672328203953</v>
      </c>
      <c r="NF20" s="38">
        <f>(1-$Q$5)*EXP($G20^2/-2+(RAND!MQ18*$G20))*(1+$K20)*NF19+$Q$5*$J20</f>
        <v>4.8853659178483122</v>
      </c>
      <c r="NG20" s="38">
        <f>(1-$Q$5)*EXP($G20^2/-2+(RAND!MR18*$G20))*(1+$K20)*NG19+$Q$5*$J20</f>
        <v>6.9371544372018183</v>
      </c>
      <c r="NH20" s="38">
        <f>(1-$Q$5)*EXP($G20^2/-2+(RAND!MS18*$G20))*(1+$K20)*NH19+$Q$5*$J20</f>
        <v>3.4435008625746</v>
      </c>
      <c r="NI20" s="38">
        <f>(1-$Q$5)*EXP($G20^2/-2+(RAND!MT18*$G20))*(1+$K20)*NI19+$Q$5*$J20</f>
        <v>4.0439962938260869</v>
      </c>
      <c r="NJ20" s="38">
        <f>(1-$Q$5)*EXP($G20^2/-2+(RAND!MU18*$G20))*(1+$K20)*NJ19+$Q$5*$J20</f>
        <v>3.7907371213638479</v>
      </c>
      <c r="NK20" s="38">
        <f>(1-$Q$5)*EXP($G20^2/-2+(RAND!MV18*$G20))*(1+$K20)*NK19+$Q$5*$J20</f>
        <v>3.3404954299324476</v>
      </c>
      <c r="NL20" s="38">
        <f>(1-$Q$5)*EXP($G20^2/-2+(RAND!MW18*$G20))*(1+$K20)*NL19+$Q$5*$J20</f>
        <v>3.5434556489855566</v>
      </c>
      <c r="NM20" s="38">
        <f>(1-$Q$5)*EXP($G20^2/-2+(RAND!MX18*$G20))*(1+$K20)*NM19+$Q$5*$J20</f>
        <v>3.0142421142326628</v>
      </c>
      <c r="NN20" s="38">
        <f>(1-$Q$5)*EXP($G20^2/-2+(RAND!MY18*$G20))*(1+$K20)*NN19+$Q$5*$J20</f>
        <v>2.6309817440784316</v>
      </c>
      <c r="NO20" s="38">
        <f>(1-$Q$5)*EXP($G20^2/-2+(RAND!MZ18*$G20))*(1+$K20)*NO19+$Q$5*$J20</f>
        <v>3.513486929310631</v>
      </c>
      <c r="NP20" s="38">
        <f>(1-$Q$5)*EXP($G20^2/-2+(RAND!NA18*$G20))*(1+$K20)*NP19+$Q$5*$J20</f>
        <v>4.7850508799485318</v>
      </c>
      <c r="NQ20" s="38">
        <f>(1-$Q$5)*EXP($G20^2/-2+(RAND!NB18*$G20))*(1+$K20)*NQ19+$Q$5*$J20</f>
        <v>4.2810167530228762</v>
      </c>
      <c r="NR20" s="38">
        <f>(1-$Q$5)*EXP($G20^2/-2+(RAND!NC18*$G20))*(1+$K20)*NR19+$Q$5*$J20</f>
        <v>3.4695821929372821</v>
      </c>
      <c r="NS20" s="38">
        <f>(1-$Q$5)*EXP($G20^2/-2+(RAND!ND18*$G20))*(1+$K20)*NS19+$Q$5*$J20</f>
        <v>2.5026897049415382</v>
      </c>
      <c r="NT20" s="38">
        <f>(1-$Q$5)*EXP($G20^2/-2+(RAND!NE18*$G20))*(1+$K20)*NT19+$Q$5*$J20</f>
        <v>2.9214688389062444</v>
      </c>
      <c r="NU20" s="38">
        <f>(1-$Q$5)*EXP($G20^2/-2+(RAND!NF18*$G20))*(1+$K20)*NU19+$Q$5*$J20</f>
        <v>3.7188208519245611</v>
      </c>
      <c r="NV20" s="38">
        <f>(1-$Q$5)*EXP($G20^2/-2+(RAND!NG18*$G20))*(1+$K20)*NV19+$Q$5*$J20</f>
        <v>3.904099259559997</v>
      </c>
      <c r="NW20" s="38">
        <f>(1-$Q$5)*EXP($G20^2/-2+(RAND!NH18*$G20))*(1+$K20)*NW19+$Q$5*$J20</f>
        <v>3.261296966123457</v>
      </c>
      <c r="NX20" s="38">
        <f>(1-$Q$5)*EXP($G20^2/-2+(RAND!NI18*$G20))*(1+$K20)*NX19+$Q$5*$J20</f>
        <v>4.603913780178031</v>
      </c>
      <c r="NY20" s="38">
        <f>(1-$Q$5)*EXP($G20^2/-2+(RAND!NJ18*$G20))*(1+$K20)*NY19+$Q$5*$J20</f>
        <v>2.4102892683947288</v>
      </c>
      <c r="NZ20" s="38">
        <f>(1-$Q$5)*EXP($G20^2/-2+(RAND!NK18*$G20))*(1+$K20)*NZ19+$Q$5*$J20</f>
        <v>5.03438551869713</v>
      </c>
      <c r="OA20" s="38">
        <f>(1-$Q$5)*EXP($G20^2/-2+(RAND!NL18*$G20))*(1+$K20)*OA19+$Q$5*$J20</f>
        <v>3.643347953256094</v>
      </c>
      <c r="OB20" s="38">
        <f>(1-$Q$5)*EXP($G20^2/-2+(RAND!NM18*$G20))*(1+$K20)*OB19+$Q$5*$J20</f>
        <v>5.5331401370038522</v>
      </c>
      <c r="OC20" s="38">
        <f>(1-$Q$5)*EXP($G20^2/-2+(RAND!NN18*$G20))*(1+$K20)*OC19+$Q$5*$J20</f>
        <v>2.7157992834399405</v>
      </c>
      <c r="OD20" s="38">
        <f>(1-$Q$5)*EXP($G20^2/-2+(RAND!NO18*$G20))*(1+$K20)*OD19+$Q$5*$J20</f>
        <v>3.6927800746787858</v>
      </c>
      <c r="OE20" s="38">
        <f>(1-$Q$5)*EXP($G20^2/-2+(RAND!NP18*$G20))*(1+$K20)*OE19+$Q$5*$J20</f>
        <v>3.1850083285418185</v>
      </c>
      <c r="OF20" s="38">
        <f>(1-$Q$5)*EXP($G20^2/-2+(RAND!NQ18*$G20))*(1+$K20)*OF19+$Q$5*$J20</f>
        <v>3.9647952189937383</v>
      </c>
      <c r="OG20" s="38">
        <f>(1-$Q$5)*EXP($G20^2/-2+(RAND!NR18*$G20))*(1+$K20)*OG19+$Q$5*$J20</f>
        <v>3.6046018794034498</v>
      </c>
      <c r="OH20" s="38">
        <f>(1-$Q$5)*EXP($G20^2/-2+(RAND!NS18*$G20))*(1+$K20)*OH19+$Q$5*$J20</f>
        <v>3.1537646777651673</v>
      </c>
      <c r="OI20" s="38">
        <f>(1-$Q$5)*EXP($G20^2/-2+(RAND!NT18*$G20))*(1+$K20)*OI19+$Q$5*$J20</f>
        <v>6.1132157668763885</v>
      </c>
      <c r="OJ20" s="38">
        <f>(1-$Q$5)*EXP($G20^2/-2+(RAND!NU18*$G20))*(1+$K20)*OJ19+$Q$5*$J20</f>
        <v>4.8277870292534226</v>
      </c>
      <c r="OK20" s="38">
        <f>(1-$Q$5)*EXP($G20^2/-2+(RAND!NV18*$G20))*(1+$K20)*OK19+$Q$5*$J20</f>
        <v>3.6120039938288282</v>
      </c>
      <c r="OL20" s="38">
        <f>(1-$Q$5)*EXP($G20^2/-2+(RAND!NW18*$G20))*(1+$K20)*OL19+$Q$5*$J20</f>
        <v>3.1300357909894929</v>
      </c>
      <c r="OM20" s="38">
        <f>(1-$Q$5)*EXP($G20^2/-2+(RAND!NX18*$G20))*(1+$K20)*OM19+$Q$5*$J20</f>
        <v>5.0162021080890122</v>
      </c>
      <c r="ON20" s="38">
        <f>(1-$Q$5)*EXP($G20^2/-2+(RAND!NY18*$G20))*(1+$K20)*ON19+$Q$5*$J20</f>
        <v>2.2827819427245095</v>
      </c>
      <c r="OO20" s="38">
        <f>(1-$Q$5)*EXP($G20^2/-2+(RAND!NZ18*$G20))*(1+$K20)*OO19+$Q$5*$J20</f>
        <v>4.3140916949186146</v>
      </c>
      <c r="OP20" s="38">
        <f>(1-$Q$5)*EXP($G20^2/-2+(RAND!OA18*$G20))*(1+$K20)*OP19+$Q$5*$J20</f>
        <v>3.3801784587448633</v>
      </c>
      <c r="OQ20" s="38">
        <f>(1-$Q$5)*EXP($G20^2/-2+(RAND!OB18*$G20))*(1+$K20)*OQ19+$Q$5*$J20</f>
        <v>3.2939072511267296</v>
      </c>
      <c r="OR20" s="38">
        <f>(1-$Q$5)*EXP($G20^2/-2+(RAND!OC18*$G20))*(1+$K20)*OR19+$Q$5*$J20</f>
        <v>3.0771508585324647</v>
      </c>
      <c r="OS20" s="38">
        <f>(1-$Q$5)*EXP($G20^2/-2+(RAND!OD18*$G20))*(1+$K20)*OS19+$Q$5*$J20</f>
        <v>3.4203794881097145</v>
      </c>
      <c r="OT20" s="38">
        <f>(1-$Q$5)*EXP($G20^2/-2+(RAND!OE18*$G20))*(1+$K20)*OT19+$Q$5*$J20</f>
        <v>3.7959109767837824</v>
      </c>
      <c r="OU20" s="38">
        <f>(1-$Q$5)*EXP($G20^2/-2+(RAND!OF18*$G20))*(1+$K20)*OU19+$Q$5*$J20</f>
        <v>3.4372901840886572</v>
      </c>
      <c r="OV20" s="38">
        <f>(1-$Q$5)*EXP($G20^2/-2+(RAND!OG18*$G20))*(1+$K20)*OV19+$Q$5*$J20</f>
        <v>6.2209453933700116</v>
      </c>
      <c r="OW20" s="38">
        <f>(1-$Q$5)*EXP($G20^2/-2+(RAND!OH18*$G20))*(1+$K20)*OW19+$Q$5*$J20</f>
        <v>3.2345819547826236</v>
      </c>
      <c r="OX20" s="38">
        <f>(1-$Q$5)*EXP($G20^2/-2+(RAND!OI18*$G20))*(1+$K20)*OX19+$Q$5*$J20</f>
        <v>4.0341616407000584</v>
      </c>
      <c r="OY20" s="38">
        <f>(1-$Q$5)*EXP($G20^2/-2+(RAND!OJ18*$G20))*(1+$K20)*OY19+$Q$5*$J20</f>
        <v>3.4547080883925627</v>
      </c>
      <c r="OZ20" s="38">
        <f>(1-$Q$5)*EXP($G20^2/-2+(RAND!OK18*$G20))*(1+$K20)*OZ19+$Q$5*$J20</f>
        <v>5.088083457111372</v>
      </c>
      <c r="PA20" s="38">
        <f>(1-$Q$5)*EXP($G20^2/-2+(RAND!OL18*$G20))*(1+$K20)*PA19+$Q$5*$J20</f>
        <v>4.6322699260933557</v>
      </c>
      <c r="PB20" s="38">
        <f>(1-$Q$5)*EXP($G20^2/-2+(RAND!OM18*$G20))*(1+$K20)*PB19+$Q$5*$J20</f>
        <v>3.8066642731589964</v>
      </c>
      <c r="PC20" s="38">
        <f>(1-$Q$5)*EXP($G20^2/-2+(RAND!ON18*$G20))*(1+$K20)*PC19+$Q$5*$J20</f>
        <v>3.967699141514164</v>
      </c>
      <c r="PD20" s="38">
        <f>(1-$Q$5)*EXP($G20^2/-2+(RAND!OO18*$G20))*(1+$K20)*PD19+$Q$5*$J20</f>
        <v>4.2590502652169091</v>
      </c>
      <c r="PE20" s="38">
        <f>(1-$Q$5)*EXP($G20^2/-2+(RAND!OP18*$G20))*(1+$K20)*PE19+$Q$5*$J20</f>
        <v>4.1123321249475477</v>
      </c>
      <c r="PF20" s="38">
        <f>(1-$Q$5)*EXP($G20^2/-2+(RAND!OQ18*$G20))*(1+$K20)*PF19+$Q$5*$J20</f>
        <v>3.6210340942639232</v>
      </c>
      <c r="PG20" s="38">
        <f>(1-$Q$5)*EXP($G20^2/-2+(RAND!OR18*$G20))*(1+$K20)*PG19+$Q$5*$J20</f>
        <v>3.5431437644428012</v>
      </c>
      <c r="PH20" s="38">
        <f>(1-$Q$5)*EXP($G20^2/-2+(RAND!OS18*$G20))*(1+$K20)*PH19+$Q$5*$J20</f>
        <v>3.1691809791225123</v>
      </c>
      <c r="PI20" s="38">
        <f>(1-$Q$5)*EXP($G20^2/-2+(RAND!OT18*$G20))*(1+$K20)*PI19+$Q$5*$J20</f>
        <v>7.1540892096618256</v>
      </c>
      <c r="PJ20" s="38">
        <f>(1-$Q$5)*EXP($G20^2/-2+(RAND!OU18*$G20))*(1+$K20)*PJ19+$Q$5*$J20</f>
        <v>3.6233389941486949</v>
      </c>
      <c r="PK20" s="38">
        <f>(1-$Q$5)*EXP($G20^2/-2+(RAND!OV18*$G20))*(1+$K20)*PK19+$Q$5*$J20</f>
        <v>3.3376655189682092</v>
      </c>
      <c r="PL20" s="38">
        <f>(1-$Q$5)*EXP($G20^2/-2+(RAND!OW18*$G20))*(1+$K20)*PL19+$Q$5*$J20</f>
        <v>5.1674492235271714</v>
      </c>
      <c r="PM20" s="38">
        <f>(1-$Q$5)*EXP($G20^2/-2+(RAND!OX18*$G20))*(1+$K20)*PM19+$Q$5*$J20</f>
        <v>6.1019510992776773</v>
      </c>
      <c r="PN20" s="38">
        <f>(1-$Q$5)*EXP($G20^2/-2+(RAND!OY18*$G20))*(1+$K20)*PN19+$Q$5*$J20</f>
        <v>3.4452960934741887</v>
      </c>
      <c r="PO20" s="38">
        <f>(1-$Q$5)*EXP($G20^2/-2+(RAND!OZ18*$G20))*(1+$K20)*PO19+$Q$5*$J20</f>
        <v>3.2054805917212437</v>
      </c>
      <c r="PP20" s="38">
        <f>(1-$Q$5)*EXP($G20^2/-2+(RAND!PA18*$G20))*(1+$K20)*PP19+$Q$5*$J20</f>
        <v>3.3228390204529852</v>
      </c>
      <c r="PQ20" s="38">
        <f>(1-$Q$5)*EXP($G20^2/-2+(RAND!PB18*$G20))*(1+$K20)*PQ19+$Q$5*$J20</f>
        <v>4.2099177470072995</v>
      </c>
      <c r="PR20" s="38">
        <f>(1-$Q$5)*EXP($G20^2/-2+(RAND!PC18*$G20))*(1+$K20)*PR19+$Q$5*$J20</f>
        <v>5.4449841499399882</v>
      </c>
      <c r="PS20" s="38">
        <f>(1-$Q$5)*EXP($G20^2/-2+(RAND!PD18*$G20))*(1+$K20)*PS19+$Q$5*$J20</f>
        <v>3.3265741041745605</v>
      </c>
      <c r="PT20" s="38">
        <f>(1-$Q$5)*EXP($G20^2/-2+(RAND!PE18*$G20))*(1+$K20)*PT19+$Q$5*$J20</f>
        <v>5.880766638540762</v>
      </c>
      <c r="PU20" s="38">
        <f>(1-$Q$5)*EXP($G20^2/-2+(RAND!PF18*$G20))*(1+$K20)*PU19+$Q$5*$J20</f>
        <v>3.8151597799237775</v>
      </c>
      <c r="PV20" s="38">
        <f>(1-$Q$5)*EXP($G20^2/-2+(RAND!PG18*$G20))*(1+$K20)*PV19+$Q$5*$J20</f>
        <v>4.2123510771293535</v>
      </c>
      <c r="PW20" s="38">
        <f>(1-$Q$5)*EXP($G20^2/-2+(RAND!PH18*$G20))*(1+$K20)*PW19+$Q$5*$J20</f>
        <v>3.833737459525687</v>
      </c>
      <c r="PX20" s="38">
        <f>(1-$Q$5)*EXP($G20^2/-2+(RAND!PI18*$G20))*(1+$K20)*PX19+$Q$5*$J20</f>
        <v>2.5060125038277015</v>
      </c>
      <c r="PY20" s="38">
        <f>(1-$Q$5)*EXP($G20^2/-2+(RAND!PJ18*$G20))*(1+$K20)*PY19+$Q$5*$J20</f>
        <v>4.1315328060770975</v>
      </c>
      <c r="PZ20" s="38">
        <f>(1-$Q$5)*EXP($G20^2/-2+(RAND!PK18*$G20))*(1+$K20)*PZ19+$Q$5*$J20</f>
        <v>2.6419194930620593</v>
      </c>
      <c r="QA20" s="38">
        <f>(1-$Q$5)*EXP($G20^2/-2+(RAND!PL18*$G20))*(1+$K20)*QA19+$Q$5*$J20</f>
        <v>3.3660362783473174</v>
      </c>
      <c r="QB20" s="38">
        <f>(1-$Q$5)*EXP($G20^2/-2+(RAND!PM18*$G20))*(1+$K20)*QB19+$Q$5*$J20</f>
        <v>3.6066408338462237</v>
      </c>
      <c r="QC20" s="38">
        <f>(1-$Q$5)*EXP($G20^2/-2+(RAND!PN18*$G20))*(1+$K20)*QC19+$Q$5*$J20</f>
        <v>4.1040031765121761</v>
      </c>
      <c r="QD20" s="38">
        <f>(1-$Q$5)*EXP($G20^2/-2+(RAND!PO18*$G20))*(1+$K20)*QD19+$Q$5*$J20</f>
        <v>3.3140510975546729</v>
      </c>
      <c r="QE20" s="38">
        <f>(1-$Q$5)*EXP($G20^2/-2+(RAND!PP18*$G20))*(1+$K20)*QE19+$Q$5*$J20</f>
        <v>3.3142844191370755</v>
      </c>
      <c r="QF20" s="38">
        <f>(1-$Q$5)*EXP($G20^2/-2+(RAND!PQ18*$G20))*(1+$K20)*QF19+$Q$5*$J20</f>
        <v>2.6190161730912171</v>
      </c>
      <c r="QG20" s="38">
        <f>(1-$Q$5)*EXP($G20^2/-2+(RAND!PR18*$G20))*(1+$K20)*QG19+$Q$5*$J20</f>
        <v>2.9008315936664375</v>
      </c>
      <c r="QH20" s="38">
        <f>(1-$Q$5)*EXP($G20^2/-2+(RAND!PS18*$G20))*(1+$K20)*QH19+$Q$5*$J20</f>
        <v>4.9274926265988457</v>
      </c>
      <c r="QI20" s="38">
        <f>(1-$Q$5)*EXP($G20^2/-2+(RAND!PT18*$G20))*(1+$K20)*QI19+$Q$5*$J20</f>
        <v>2.5407435981732709</v>
      </c>
      <c r="QJ20" s="38">
        <f>(1-$Q$5)*EXP($G20^2/-2+(RAND!PU18*$G20))*(1+$K20)*QJ19+$Q$5*$J20</f>
        <v>4.5173242343019222</v>
      </c>
      <c r="QK20" s="38">
        <f>(1-$Q$5)*EXP($G20^2/-2+(RAND!PV18*$G20))*(1+$K20)*QK19+$Q$5*$J20</f>
        <v>3.6679445720907107</v>
      </c>
      <c r="QL20" s="38">
        <f>(1-$Q$5)*EXP($G20^2/-2+(RAND!PW18*$G20))*(1+$K20)*QL19+$Q$5*$J20</f>
        <v>3.8950711200515382</v>
      </c>
      <c r="QM20" s="38">
        <f>(1-$Q$5)*EXP($G20^2/-2+(RAND!PX18*$G20))*(1+$K20)*QM19+$Q$5*$J20</f>
        <v>4.784885363115408</v>
      </c>
      <c r="QN20" s="38">
        <f>(1-$Q$5)*EXP($G20^2/-2+(RAND!PY18*$G20))*(1+$K20)*QN19+$Q$5*$J20</f>
        <v>4.5170787467643132</v>
      </c>
      <c r="QO20" s="38">
        <f>(1-$Q$5)*EXP($G20^2/-2+(RAND!PZ18*$G20))*(1+$K20)*QO19+$Q$5*$J20</f>
        <v>5.2218541400474985</v>
      </c>
      <c r="QP20" s="38">
        <f>(1-$Q$5)*EXP($G20^2/-2+(RAND!QA18*$G20))*(1+$K20)*QP19+$Q$5*$J20</f>
        <v>3.7852825936736254</v>
      </c>
      <c r="QQ20" s="38">
        <f>(1-$Q$5)*EXP($G20^2/-2+(RAND!QB18*$G20))*(1+$K20)*QQ19+$Q$5*$J20</f>
        <v>3.1883324845155574</v>
      </c>
      <c r="QR20" s="38">
        <f>(1-$Q$5)*EXP($G20^2/-2+(RAND!QC18*$G20))*(1+$K20)*QR19+$Q$5*$J20</f>
        <v>3.0481437506493778</v>
      </c>
      <c r="QS20" s="38">
        <f>(1-$Q$5)*EXP($G20^2/-2+(RAND!QD18*$G20))*(1+$K20)*QS19+$Q$5*$J20</f>
        <v>5.3286286969231034</v>
      </c>
      <c r="QT20" s="38">
        <f>(1-$Q$5)*EXP($G20^2/-2+(RAND!QE18*$G20))*(1+$K20)*QT19+$Q$5*$J20</f>
        <v>3.386821108527077</v>
      </c>
      <c r="QU20" s="38">
        <f>(1-$Q$5)*EXP($G20^2/-2+(RAND!QF18*$G20))*(1+$K20)*QU19+$Q$5*$J20</f>
        <v>4.1699239512695732</v>
      </c>
      <c r="QV20" s="38">
        <f>(1-$Q$5)*EXP($G20^2/-2+(RAND!QG18*$G20))*(1+$K20)*QV19+$Q$5*$J20</f>
        <v>4.7956712074238688</v>
      </c>
      <c r="QW20" s="38">
        <f>(1-$Q$5)*EXP($G20^2/-2+(RAND!QH18*$G20))*(1+$K20)*QW19+$Q$5*$J20</f>
        <v>4.1671220406542604</v>
      </c>
      <c r="QX20" s="38">
        <f>(1-$Q$5)*EXP($G20^2/-2+(RAND!QI18*$G20))*(1+$K20)*QX19+$Q$5*$J20</f>
        <v>3.6625122649549424</v>
      </c>
      <c r="QY20" s="38">
        <f>(1-$Q$5)*EXP($G20^2/-2+(RAND!QJ18*$G20))*(1+$K20)*QY19+$Q$5*$J20</f>
        <v>6.3223262886176625</v>
      </c>
      <c r="QZ20" s="38">
        <f>(1-$Q$5)*EXP($G20^2/-2+(RAND!QK18*$G20))*(1+$K20)*QZ19+$Q$5*$J20</f>
        <v>3.741179008205473</v>
      </c>
      <c r="RA20" s="38">
        <f>(1-$Q$5)*EXP($G20^2/-2+(RAND!QL18*$G20))*(1+$K20)*RA19+$Q$5*$J20</f>
        <v>3.0089326784406727</v>
      </c>
      <c r="RB20" s="38">
        <f>(1-$Q$5)*EXP($G20^2/-2+(RAND!QM18*$G20))*(1+$K20)*RB19+$Q$5*$J20</f>
        <v>3.4982696191203706</v>
      </c>
      <c r="RC20" s="38">
        <f>(1-$Q$5)*EXP($G20^2/-2+(RAND!QN18*$G20))*(1+$K20)*RC19+$Q$5*$J20</f>
        <v>4.1287608127940008</v>
      </c>
      <c r="RD20" s="38">
        <f>(1-$Q$5)*EXP($G20^2/-2+(RAND!QO18*$G20))*(1+$K20)*RD19+$Q$5*$J20</f>
        <v>4.24338998757647</v>
      </c>
      <c r="RE20" s="38">
        <f>(1-$Q$5)*EXP($G20^2/-2+(RAND!QP18*$G20))*(1+$K20)*RE19+$Q$5*$J20</f>
        <v>3.2046577189161267</v>
      </c>
      <c r="RF20" s="38">
        <f>(1-$Q$5)*EXP($G20^2/-2+(RAND!QQ18*$G20))*(1+$K20)*RF19+$Q$5*$J20</f>
        <v>4.523543359964588</v>
      </c>
      <c r="RG20" s="38">
        <f>(1-$Q$5)*EXP($G20^2/-2+(RAND!QR18*$G20))*(1+$K20)*RG19+$Q$5*$J20</f>
        <v>3.0594470276911583</v>
      </c>
      <c r="RH20" s="38">
        <f>(1-$Q$5)*EXP($G20^2/-2+(RAND!QS18*$G20))*(1+$K20)*RH19+$Q$5*$J20</f>
        <v>3.1822793639430218</v>
      </c>
      <c r="RI20" s="38">
        <f>(1-$Q$5)*EXP($G20^2/-2+(RAND!QT18*$G20))*(1+$K20)*RI19+$Q$5*$J20</f>
        <v>3.0931986921731682</v>
      </c>
      <c r="RJ20" s="38">
        <f>(1-$Q$5)*EXP($G20^2/-2+(RAND!QU18*$G20))*(1+$K20)*RJ19+$Q$5*$J20</f>
        <v>3.4695812175844871</v>
      </c>
      <c r="RK20" s="38">
        <f>(1-$Q$5)*EXP($G20^2/-2+(RAND!QV18*$G20))*(1+$K20)*RK19+$Q$5*$J20</f>
        <v>2.6056854699147833</v>
      </c>
      <c r="RL20" s="38">
        <f>(1-$Q$5)*EXP($G20^2/-2+(RAND!QW18*$G20))*(1+$K20)*RL19+$Q$5*$J20</f>
        <v>3.8281237644472985</v>
      </c>
      <c r="RM20" s="38">
        <f>(1-$Q$5)*EXP($G20^2/-2+(RAND!QX18*$G20))*(1+$K20)*RM19+$Q$5*$J20</f>
        <v>3.4925377544101837</v>
      </c>
      <c r="RN20" s="38">
        <f>(1-$Q$5)*EXP($G20^2/-2+(RAND!QY18*$G20))*(1+$K20)*RN19+$Q$5*$J20</f>
        <v>4.4342454998977239</v>
      </c>
      <c r="RO20" s="38">
        <f>(1-$Q$5)*EXP($G20^2/-2+(RAND!QZ18*$G20))*(1+$K20)*RO19+$Q$5*$J20</f>
        <v>3.8983683153508979</v>
      </c>
      <c r="RP20" s="38">
        <f>(1-$Q$5)*EXP($G20^2/-2+(RAND!RA18*$G20))*(1+$K20)*RP19+$Q$5*$J20</f>
        <v>5.8007944990964191</v>
      </c>
      <c r="RQ20" s="38">
        <f>(1-$Q$5)*EXP($G20^2/-2+(RAND!RB18*$G20))*(1+$K20)*RQ19+$Q$5*$J20</f>
        <v>3.7277632968271073</v>
      </c>
      <c r="RR20" s="38">
        <f>(1-$Q$5)*EXP($G20^2/-2+(RAND!RC18*$G20))*(1+$K20)*RR19+$Q$5*$J20</f>
        <v>3.8601518407916449</v>
      </c>
      <c r="RS20" s="38">
        <f>(1-$Q$5)*EXP($G20^2/-2+(RAND!RD18*$G20))*(1+$K20)*RS19+$Q$5*$J20</f>
        <v>3.5153292210556697</v>
      </c>
      <c r="RT20" s="38">
        <f>(1-$Q$5)*EXP($G20^2/-2+(RAND!RE18*$G20))*(1+$K20)*RT19+$Q$5*$J20</f>
        <v>4.4906779239961789</v>
      </c>
      <c r="RU20" s="38">
        <f>(1-$Q$5)*EXP($G20^2/-2+(RAND!RF18*$G20))*(1+$K20)*RU19+$Q$5*$J20</f>
        <v>3.2650443875967041</v>
      </c>
      <c r="RV20" s="38">
        <f>(1-$Q$5)*EXP($G20^2/-2+(RAND!RG18*$G20))*(1+$K20)*RV19+$Q$5*$J20</f>
        <v>4.5393226719618749</v>
      </c>
      <c r="RW20" s="38">
        <f>(1-$Q$5)*EXP($G20^2/-2+(RAND!RH18*$G20))*(1+$K20)*RW19+$Q$5*$J20</f>
        <v>3.809789347339628</v>
      </c>
      <c r="RX20" s="38">
        <f>(1-$Q$5)*EXP($G20^2/-2+(RAND!RI18*$G20))*(1+$K20)*RX19+$Q$5*$J20</f>
        <v>2.5345859948292588</v>
      </c>
      <c r="RY20" s="38">
        <f>(1-$Q$5)*EXP($G20^2/-2+(RAND!RJ18*$G20))*(1+$K20)*RY19+$Q$5*$J20</f>
        <v>3.4308494273976384</v>
      </c>
      <c r="RZ20" s="38">
        <f>(1-$Q$5)*EXP($G20^2/-2+(RAND!RK18*$G20))*(1+$K20)*RZ19+$Q$5*$J20</f>
        <v>3.7139315427287736</v>
      </c>
      <c r="SA20" s="38">
        <f>(1-$Q$5)*EXP($G20^2/-2+(RAND!RL18*$G20))*(1+$K20)*SA19+$Q$5*$J20</f>
        <v>4.3506848271049368</v>
      </c>
      <c r="SB20" s="38">
        <f>(1-$Q$5)*EXP($G20^2/-2+(RAND!RM18*$G20))*(1+$K20)*SB19+$Q$5*$J20</f>
        <v>3.3287948081804855</v>
      </c>
      <c r="SC20" s="38">
        <f>(1-$Q$5)*EXP($G20^2/-2+(RAND!RN18*$G20))*(1+$K20)*SC19+$Q$5*$J20</f>
        <v>3.1733918476386509</v>
      </c>
      <c r="SD20" s="38">
        <f>(1-$Q$5)*EXP($G20^2/-2+(RAND!RO18*$G20))*(1+$K20)*SD19+$Q$5*$J20</f>
        <v>4.1010818550940327</v>
      </c>
      <c r="SE20" s="38">
        <f>(1-$Q$5)*EXP($G20^2/-2+(RAND!RP18*$G20))*(1+$K20)*SE19+$Q$5*$J20</f>
        <v>3.2520902335336115</v>
      </c>
      <c r="SF20" s="38">
        <f>(1-$Q$5)*EXP($G20^2/-2+(RAND!RQ18*$G20))*(1+$K20)*SF19+$Q$5*$J20</f>
        <v>3.1655380665603312</v>
      </c>
      <c r="SG20" s="38">
        <f>(1-$Q$5)*EXP($G20^2/-2+(RAND!RR18*$G20))*(1+$K20)*SG19+$Q$5*$J20</f>
        <v>3.7646935588752339</v>
      </c>
      <c r="SH20" s="38">
        <f>(1-$Q$5)*EXP($G20^2/-2+(RAND!RS18*$G20))*(1+$K20)*SH19+$Q$5*$J20</f>
        <v>3.4771417592508143</v>
      </c>
      <c r="SI20" s="38">
        <f>(1-$Q$5)*EXP($G20^2/-2+(RAND!RT18*$G20))*(1+$K20)*SI19+$Q$5*$J20</f>
        <v>2.4535714738130392</v>
      </c>
      <c r="SJ20" s="38">
        <f>(1-$Q$5)*EXP($G20^2/-2+(RAND!RU18*$G20))*(1+$K20)*SJ19+$Q$5*$J20</f>
        <v>4.5588195321350868</v>
      </c>
      <c r="SK20" s="38">
        <f>(1-$Q$5)*EXP($G20^2/-2+(RAND!RV18*$G20))*(1+$K20)*SK19+$Q$5*$J20</f>
        <v>2.7806263986148974</v>
      </c>
      <c r="SL20" s="38">
        <f>(1-$Q$5)*EXP($G20^2/-2+(RAND!RW18*$G20))*(1+$K20)*SL19+$Q$5*$J20</f>
        <v>3.6812857720714058</v>
      </c>
      <c r="SM20" s="38">
        <f>(1-$Q$5)*EXP($G20^2/-2+(RAND!RX18*$G20))*(1+$K20)*SM19+$Q$5*$J20</f>
        <v>4.7958988636633268</v>
      </c>
      <c r="SN20" s="38">
        <f>(1-$Q$5)*EXP($G20^2/-2+(RAND!RY18*$G20))*(1+$K20)*SN19+$Q$5*$J20</f>
        <v>2.4760859225022425</v>
      </c>
      <c r="SO20" s="38">
        <f>(1-$Q$5)*EXP($G20^2/-2+(RAND!RZ18*$G20))*(1+$K20)*SO19+$Q$5*$J20</f>
        <v>4.4927787000719919</v>
      </c>
      <c r="SP20" s="38">
        <f>(1-$Q$5)*EXP($G20^2/-2+(RAND!SA18*$G20))*(1+$K20)*SP19+$Q$5*$J20</f>
        <v>4.1926016640395876</v>
      </c>
      <c r="SQ20" s="38">
        <f>(1-$Q$5)*EXP($G20^2/-2+(RAND!SB18*$G20))*(1+$K20)*SQ19+$Q$5*$J20</f>
        <v>5.6914504277497828</v>
      </c>
      <c r="SR20" s="38">
        <f>(1-$Q$5)*EXP($G20^2/-2+(RAND!SC18*$G20))*(1+$K20)*SR19+$Q$5*$J20</f>
        <v>3.3288566885647466</v>
      </c>
      <c r="SS20" s="38">
        <f>(1-$Q$5)*EXP($G20^2/-2+(RAND!SD18*$G20))*(1+$K20)*SS19+$Q$5*$J20</f>
        <v>4.1515567608808226</v>
      </c>
      <c r="ST20" s="38">
        <f>(1-$Q$5)*EXP($G20^2/-2+(RAND!SE18*$G20))*(1+$K20)*ST19+$Q$5*$J20</f>
        <v>3.7109724178917349</v>
      </c>
      <c r="SU20" s="38">
        <f>(1-$Q$5)*EXP($G20^2/-2+(RAND!SF18*$G20))*(1+$K20)*SU19+$Q$5*$J20</f>
        <v>3.6368250034496787</v>
      </c>
      <c r="SV20" s="38">
        <f>(1-$Q$5)*EXP($G20^2/-2+(RAND!SG18*$G20))*(1+$K20)*SV19+$Q$5*$J20</f>
        <v>3.3733098597347184</v>
      </c>
      <c r="SW20" s="38">
        <f>(1-$Q$5)*EXP($G20^2/-2+(RAND!SH18*$G20))*(1+$K20)*SW19+$Q$5*$J20</f>
        <v>3.3587692595463809</v>
      </c>
      <c r="SX20" s="38">
        <f>(1-$Q$5)*EXP($G20^2/-2+(RAND!SI18*$G20))*(1+$K20)*SX19+$Q$5*$J20</f>
        <v>4.8794281738094503</v>
      </c>
      <c r="SY20" s="38">
        <f>(1-$Q$5)*EXP($G20^2/-2+(RAND!SJ18*$G20))*(1+$K20)*SY19+$Q$5*$J20</f>
        <v>2.6638192244662453</v>
      </c>
      <c r="SZ20" s="38">
        <f>(1-$Q$5)*EXP($G20^2/-2+(RAND!SK18*$G20))*(1+$K20)*SZ19+$Q$5*$J20</f>
        <v>3.2835344412741621</v>
      </c>
      <c r="TA20" s="38">
        <f>(1-$Q$5)*EXP($G20^2/-2+(RAND!SL18*$G20))*(1+$K20)*TA19+$Q$5*$J20</f>
        <v>2.3358442196824969</v>
      </c>
      <c r="TB20" s="38">
        <f>(1-$Q$5)*EXP($G20^2/-2+(RAND!SM18*$G20))*(1+$K20)*TB19+$Q$5*$J20</f>
        <v>3.0290816980381368</v>
      </c>
      <c r="TC20" s="38">
        <f>(1-$Q$5)*EXP($G20^2/-2+(RAND!SN18*$G20))*(1+$K20)*TC19+$Q$5*$J20</f>
        <v>2.675338296306613</v>
      </c>
      <c r="TD20" s="38">
        <f>(1-$Q$5)*EXP($G20^2/-2+(RAND!SO18*$G20))*(1+$K20)*TD19+$Q$5*$J20</f>
        <v>4.0217504046162729</v>
      </c>
      <c r="TE20" s="38">
        <f>(1-$Q$5)*EXP($G20^2/-2+(RAND!SP18*$G20))*(1+$K20)*TE19+$Q$5*$J20</f>
        <v>3.9363493900427748</v>
      </c>
      <c r="TF20" s="38">
        <f>(1-$Q$5)*EXP($G20^2/-2+(RAND!SQ18*$G20))*(1+$K20)*TF19+$Q$5*$J20</f>
        <v>4.0682295035167098</v>
      </c>
      <c r="TG20" s="38">
        <f>(1-$Q$5)*EXP($G20^2/-2+(RAND!SR18*$G20))*(1+$K20)*TG19+$Q$5*$J20</f>
        <v>3.7403709833010952</v>
      </c>
      <c r="TH20" s="38">
        <f>(1-$Q$5)*EXP($G20^2/-2+(RAND!SS18*$G20))*(1+$K20)*TH19+$Q$5*$J20</f>
        <v>6.5425733172360641</v>
      </c>
      <c r="TI20" s="38">
        <f>(1-$Q$5)*EXP($G20^2/-2+(RAND!ST18*$G20))*(1+$K20)*TI19+$Q$5*$J20</f>
        <v>3.5032906867459843</v>
      </c>
      <c r="TJ20" s="38">
        <f>(1-$Q$5)*EXP($G20^2/-2+(RAND!SU18*$G20))*(1+$K20)*TJ19+$Q$5*$J20</f>
        <v>4.0707118735464851</v>
      </c>
      <c r="TK20" s="38">
        <f>(1-$Q$5)*EXP($G20^2/-2+(RAND!SV18*$G20))*(1+$K20)*TK19+$Q$5*$J20</f>
        <v>4.2953684434334223</v>
      </c>
      <c r="TL20" s="38">
        <f>(1-$Q$5)*EXP($G20^2/-2+(RAND!SW18*$G20))*(1+$K20)*TL19+$Q$5*$J20</f>
        <v>3.2297158017010914</v>
      </c>
      <c r="TM20" s="38">
        <f>(1-$Q$5)*EXP($G20^2/-2+(RAND!SX18*$G20))*(1+$K20)*TM19+$Q$5*$J20</f>
        <v>3.1871837933078906</v>
      </c>
      <c r="TN20" s="38">
        <f>(1-$Q$5)*EXP($G20^2/-2+(RAND!SY18*$G20))*(1+$K20)*TN19+$Q$5*$J20</f>
        <v>3.7086958400901784</v>
      </c>
      <c r="TO20" s="38">
        <f>(1-$Q$5)*EXP($G20^2/-2+(RAND!SZ18*$G20))*(1+$K20)*TO19+$Q$5*$J20</f>
        <v>5.9875208426336739</v>
      </c>
      <c r="TP20" s="38">
        <f>(1-$Q$5)*EXP($G20^2/-2+(RAND!TA18*$G20))*(1+$K20)*TP19+$Q$5*$J20</f>
        <v>3.8636067696931078</v>
      </c>
      <c r="TQ20" s="38">
        <f>(1-$Q$5)*EXP($G20^2/-2+(RAND!TB18*$G20))*(1+$K20)*TQ19+$Q$5*$J20</f>
        <v>2.2724796836503338</v>
      </c>
      <c r="TR20" s="38">
        <f>(1-$Q$5)*EXP($G20^2/-2+(RAND!TC18*$G20))*(1+$K20)*TR19+$Q$5*$J20</f>
        <v>4.4358796019034665</v>
      </c>
      <c r="TS20" s="38">
        <f>(1-$Q$5)*EXP($G20^2/-2+(RAND!TD18*$G20))*(1+$K20)*TS19+$Q$5*$J20</f>
        <v>8.0225581531529091</v>
      </c>
      <c r="TT20" s="38">
        <f>(1-$Q$5)*EXP($G20^2/-2+(RAND!TE18*$G20))*(1+$K20)*TT19+$Q$5*$J20</f>
        <v>4.5844276630997669</v>
      </c>
      <c r="TU20" s="38">
        <f>(1-$Q$5)*EXP($G20^2/-2+(RAND!TF18*$G20))*(1+$K20)*TU19+$Q$5*$J20</f>
        <v>3.8145825584437789</v>
      </c>
      <c r="TV20" s="38">
        <f>(1-$Q$5)*EXP($G20^2/-2+(RAND!TG18*$G20))*(1+$K20)*TV19+$Q$5*$J20</f>
        <v>3.5692064912796124</v>
      </c>
      <c r="TW20" s="38">
        <f>(1-$Q$5)*EXP($G20^2/-2+(RAND!TH18*$G20))*(1+$K20)*TW19+$Q$5*$J20</f>
        <v>5.0073763231498205</v>
      </c>
      <c r="TX20" s="38">
        <f>(1-$Q$5)*EXP($G20^2/-2+(RAND!TI18*$G20))*(1+$K20)*TX19+$Q$5*$J20</f>
        <v>3.2825533682845913</v>
      </c>
      <c r="TY20" s="38">
        <f>(1-$Q$5)*EXP($G20^2/-2+(RAND!TJ18*$G20))*(1+$K20)*TY19+$Q$5*$J20</f>
        <v>5.2209093717396584</v>
      </c>
      <c r="TZ20" s="38">
        <f>(1-$Q$5)*EXP($G20^2/-2+(RAND!TK18*$G20))*(1+$K20)*TZ19+$Q$5*$J20</f>
        <v>3.1852011138479757</v>
      </c>
      <c r="UA20" s="38">
        <f>(1-$Q$5)*EXP($G20^2/-2+(RAND!TL18*$G20))*(1+$K20)*UA19+$Q$5*$J20</f>
        <v>4.0160527870198184</v>
      </c>
      <c r="UB20" s="38">
        <f>(1-$Q$5)*EXP($G20^2/-2+(RAND!TM18*$G20))*(1+$K20)*UB19+$Q$5*$J20</f>
        <v>2.4920261279025713</v>
      </c>
      <c r="UC20" s="38">
        <f>(1-$Q$5)*EXP($G20^2/-2+(RAND!TN18*$G20))*(1+$K20)*UC19+$Q$5*$J20</f>
        <v>2.6046721364452172</v>
      </c>
      <c r="UD20" s="38">
        <f>(1-$Q$5)*EXP($G20^2/-2+(RAND!TO18*$G20))*(1+$K20)*UD19+$Q$5*$J20</f>
        <v>4.1051818514955398</v>
      </c>
      <c r="UE20" s="38">
        <f>(1-$Q$5)*EXP($G20^2/-2+(RAND!TP18*$G20))*(1+$K20)*UE19+$Q$5*$J20</f>
        <v>3.2288958605444615</v>
      </c>
      <c r="UF20" s="38">
        <f>(1-$Q$5)*EXP($G20^2/-2+(RAND!TQ18*$G20))*(1+$K20)*UF19+$Q$5*$J20</f>
        <v>3.7561423361849404</v>
      </c>
      <c r="UG20" s="38">
        <f>(1-$Q$5)*EXP($G20^2/-2+(RAND!TR18*$G20))*(1+$K20)*UG19+$Q$5*$J20</f>
        <v>4.1029459527308019</v>
      </c>
      <c r="UH20" s="38">
        <f>(1-$Q$5)*EXP($G20^2/-2+(RAND!TS18*$G20))*(1+$K20)*UH19+$Q$5*$J20</f>
        <v>3.8599424372020619</v>
      </c>
      <c r="UI20" s="38">
        <f>(1-$Q$5)*EXP($G20^2/-2+(RAND!TT18*$G20))*(1+$K20)*UI19+$Q$5*$J20</f>
        <v>2.3266270794294992</v>
      </c>
      <c r="UJ20" s="38">
        <f>(1-$Q$5)*EXP($G20^2/-2+(RAND!TU18*$G20))*(1+$K20)*UJ19+$Q$5*$J20</f>
        <v>4.5739489369688213</v>
      </c>
      <c r="UK20" s="38">
        <f>(1-$Q$5)*EXP($G20^2/-2+(RAND!TV18*$G20))*(1+$K20)*UK19+$Q$5*$J20</f>
        <v>2.595042191918818</v>
      </c>
      <c r="UL20" s="38">
        <f>(1-$Q$5)*EXP($G20^2/-2+(RAND!TW18*$G20))*(1+$K20)*UL19+$Q$5*$J20</f>
        <v>3.3218929616493642</v>
      </c>
      <c r="UM20" s="38">
        <f>(1-$Q$5)*EXP($G20^2/-2+(RAND!TX18*$G20))*(1+$K20)*UM19+$Q$5*$J20</f>
        <v>4.9829996402921477</v>
      </c>
      <c r="UN20" s="38">
        <f>(1-$Q$5)*EXP($G20^2/-2+(RAND!TY18*$G20))*(1+$K20)*UN19+$Q$5*$J20</f>
        <v>3.7155749295429277</v>
      </c>
      <c r="UO20" s="38">
        <f>(1-$Q$5)*EXP($G20^2/-2+(RAND!TZ18*$G20))*(1+$K20)*UO19+$Q$5*$J20</f>
        <v>4.7666285412517624</v>
      </c>
      <c r="UP20" s="38">
        <f>(1-$Q$5)*EXP($G20^2/-2+(RAND!UA18*$G20))*(1+$K20)*UP19+$Q$5*$J20</f>
        <v>2.8656409268640335</v>
      </c>
      <c r="UQ20" s="38">
        <f>(1-$Q$5)*EXP($G20^2/-2+(RAND!UB18*$G20))*(1+$K20)*UQ19+$Q$5*$J20</f>
        <v>4.4733327419396804</v>
      </c>
      <c r="UR20" s="38">
        <f>(1-$Q$5)*EXP($G20^2/-2+(RAND!UC18*$G20))*(1+$K20)*UR19+$Q$5*$J20</f>
        <v>2.7127089557665318</v>
      </c>
      <c r="US20" s="38">
        <f>(1-$Q$5)*EXP($G20^2/-2+(RAND!UD18*$G20))*(1+$K20)*US19+$Q$5*$J20</f>
        <v>3.3113975215193139</v>
      </c>
      <c r="UT20" s="38">
        <f>(1-$Q$5)*EXP($G20^2/-2+(RAND!UE18*$G20))*(1+$K20)*UT19+$Q$5*$J20</f>
        <v>2.6747344894573186</v>
      </c>
      <c r="UU20" s="38">
        <f>(1-$Q$5)*EXP($G20^2/-2+(RAND!UF18*$G20))*(1+$K20)*UU19+$Q$5*$J20</f>
        <v>3.2817612052225273</v>
      </c>
      <c r="UV20" s="38">
        <f>(1-$Q$5)*EXP($G20^2/-2+(RAND!UG18*$G20))*(1+$K20)*UV19+$Q$5*$J20</f>
        <v>2.8843673068938172</v>
      </c>
      <c r="UW20" s="38">
        <f>(1-$Q$5)*EXP($G20^2/-2+(RAND!UH18*$G20))*(1+$K20)*UW19+$Q$5*$J20</f>
        <v>3.4040001859306046</v>
      </c>
      <c r="UX20" s="38">
        <f>(1-$Q$5)*EXP($G20^2/-2+(RAND!UI18*$G20))*(1+$K20)*UX19+$Q$5*$J20</f>
        <v>3.9996412029258304</v>
      </c>
      <c r="UY20" s="38">
        <f>(1-$Q$5)*EXP($G20^2/-2+(RAND!UJ18*$G20))*(1+$K20)*UY19+$Q$5*$J20</f>
        <v>4.8369258701239621</v>
      </c>
      <c r="UZ20" s="38">
        <f>(1-$Q$5)*EXP($G20^2/-2+(RAND!UK18*$G20))*(1+$K20)*UZ19+$Q$5*$J20</f>
        <v>2.9746034386638645</v>
      </c>
      <c r="VA20" s="38">
        <f>(1-$Q$5)*EXP($G20^2/-2+(RAND!UL18*$G20))*(1+$K20)*VA19+$Q$5*$J20</f>
        <v>3.6466364979950061</v>
      </c>
      <c r="VB20" s="38">
        <f>(1-$Q$5)*EXP($G20^2/-2+(RAND!UM18*$G20))*(1+$K20)*VB19+$Q$5*$J20</f>
        <v>4.6483199075438497</v>
      </c>
      <c r="VC20" s="38">
        <f>(1-$Q$5)*EXP($G20^2/-2+(RAND!UN18*$G20))*(1+$K20)*VC19+$Q$5*$J20</f>
        <v>4.7136129476288744</v>
      </c>
      <c r="VD20" s="38">
        <f>(1-$Q$5)*EXP($G20^2/-2+(RAND!UO18*$G20))*(1+$K20)*VD19+$Q$5*$J20</f>
        <v>3.1796364655396729</v>
      </c>
      <c r="VE20" s="38">
        <f>(1-$Q$5)*EXP($G20^2/-2+(RAND!UP18*$G20))*(1+$K20)*VE19+$Q$5*$J20</f>
        <v>5.6783416074308084</v>
      </c>
      <c r="VF20" s="38">
        <f>(1-$Q$5)*EXP($G20^2/-2+(RAND!UQ18*$G20))*(1+$K20)*VF19+$Q$5*$J20</f>
        <v>2.497253533538081</v>
      </c>
      <c r="VG20" s="38">
        <f>(1-$Q$5)*EXP($G20^2/-2+(RAND!UR18*$G20))*(1+$K20)*VG19+$Q$5*$J20</f>
        <v>4.3205426239037088</v>
      </c>
      <c r="VH20" s="38">
        <f>(1-$Q$5)*EXP($G20^2/-2+(RAND!US18*$G20))*(1+$K20)*VH19+$Q$5*$J20</f>
        <v>3.4094793839451594</v>
      </c>
      <c r="VI20" s="38">
        <f>(1-$Q$5)*EXP($G20^2/-2+(RAND!UT18*$G20))*(1+$K20)*VI19+$Q$5*$J20</f>
        <v>4.7491789360659116</v>
      </c>
      <c r="VJ20" s="38">
        <f>(1-$Q$5)*EXP($G20^2/-2+(RAND!UU18*$G20))*(1+$K20)*VJ19+$Q$5*$J20</f>
        <v>3.9679838148745818</v>
      </c>
      <c r="VK20" s="38">
        <f>(1-$Q$5)*EXP($G20^2/-2+(RAND!UV18*$G20))*(1+$K20)*VK19+$Q$5*$J20</f>
        <v>3.444186468977799</v>
      </c>
      <c r="VL20" s="38">
        <f>(1-$Q$5)*EXP($G20^2/-2+(RAND!UW18*$G20))*(1+$K20)*VL19+$Q$5*$J20</f>
        <v>2.6166516607659731</v>
      </c>
      <c r="VM20" s="38">
        <f>(1-$Q$5)*EXP($G20^2/-2+(RAND!UX18*$G20))*(1+$K20)*VM19+$Q$5*$J20</f>
        <v>2.8388234475849901</v>
      </c>
      <c r="VN20" s="38">
        <f>(1-$Q$5)*EXP($G20^2/-2+(RAND!UY18*$G20))*(1+$K20)*VN19+$Q$5*$J20</f>
        <v>5.1744078529321316</v>
      </c>
      <c r="VO20" s="38">
        <f>(1-$Q$5)*EXP($G20^2/-2+(RAND!UZ18*$G20))*(1+$K20)*VO19+$Q$5*$J20</f>
        <v>2.5069870352838546</v>
      </c>
      <c r="VP20" s="38">
        <f>(1-$Q$5)*EXP($G20^2/-2+(RAND!VA18*$G20))*(1+$K20)*VP19+$Q$5*$J20</f>
        <v>2.7191335471036959</v>
      </c>
      <c r="VQ20" s="38">
        <f>(1-$Q$5)*EXP($G20^2/-2+(RAND!VB18*$G20))*(1+$K20)*VQ19+$Q$5*$J20</f>
        <v>3.3372176252297896</v>
      </c>
      <c r="VR20" s="38">
        <f>(1-$Q$5)*EXP($G20^2/-2+(RAND!VC18*$G20))*(1+$K20)*VR19+$Q$5*$J20</f>
        <v>6.0033588603912404</v>
      </c>
      <c r="VS20" s="38">
        <f>(1-$Q$5)*EXP($G20^2/-2+(RAND!VD18*$G20))*(1+$K20)*VS19+$Q$5*$J20</f>
        <v>3.524299621871593</v>
      </c>
      <c r="VT20" s="38">
        <f>(1-$Q$5)*EXP($G20^2/-2+(RAND!VE18*$G20))*(1+$K20)*VT19+$Q$5*$J20</f>
        <v>4.6139461534776753</v>
      </c>
      <c r="VU20" s="38">
        <f>(1-$Q$5)*EXP($G20^2/-2+(RAND!VF18*$G20))*(1+$K20)*VU19+$Q$5*$J20</f>
        <v>3.7317189570542371</v>
      </c>
      <c r="VV20" s="38">
        <f>(1-$Q$5)*EXP($G20^2/-2+(RAND!VG18*$G20))*(1+$K20)*VV19+$Q$5*$J20</f>
        <v>3.1624835736525121</v>
      </c>
      <c r="VW20" s="38">
        <f>(1-$Q$5)*EXP($G20^2/-2+(RAND!VH18*$G20))*(1+$K20)*VW19+$Q$5*$J20</f>
        <v>3.4770913453749079</v>
      </c>
      <c r="VX20" s="38">
        <f>(1-$Q$5)*EXP($G20^2/-2+(RAND!VI18*$G20))*(1+$K20)*VX19+$Q$5*$J20</f>
        <v>3.847982450676517</v>
      </c>
      <c r="VY20" s="38">
        <f>(1-$Q$5)*EXP($G20^2/-2+(RAND!VJ18*$G20))*(1+$K20)*VY19+$Q$5*$J20</f>
        <v>3.1614150839413178</v>
      </c>
      <c r="VZ20" s="38">
        <f>(1-$Q$5)*EXP($G20^2/-2+(RAND!VK18*$G20))*(1+$K20)*VZ19+$Q$5*$J20</f>
        <v>3.1145721163285702</v>
      </c>
      <c r="WA20" s="38">
        <f>(1-$Q$5)*EXP($G20^2/-2+(RAND!VL18*$G20))*(1+$K20)*WA19+$Q$5*$J20</f>
        <v>3.8454672110772594</v>
      </c>
      <c r="WB20" s="38">
        <f>(1-$Q$5)*EXP($G20^2/-2+(RAND!VM18*$G20))*(1+$K20)*WB19+$Q$5*$J20</f>
        <v>6.1283541317898571</v>
      </c>
      <c r="WC20" s="38">
        <f>(1-$Q$5)*EXP($G20^2/-2+(RAND!VN18*$G20))*(1+$K20)*WC19+$Q$5*$J20</f>
        <v>3.3036920168933928</v>
      </c>
      <c r="WD20" s="38">
        <f>(1-$Q$5)*EXP($G20^2/-2+(RAND!VO18*$G20))*(1+$K20)*WD19+$Q$5*$J20</f>
        <v>5.6727139340155901</v>
      </c>
      <c r="WE20" s="38">
        <f>(1-$Q$5)*EXP($G20^2/-2+(RAND!VP18*$G20))*(1+$K20)*WE19+$Q$5*$J20</f>
        <v>3.2370543633948476</v>
      </c>
      <c r="WF20" s="38">
        <f>(1-$Q$5)*EXP($G20^2/-2+(RAND!VQ18*$G20))*(1+$K20)*WF19+$Q$5*$J20</f>
        <v>3.866174293741417</v>
      </c>
      <c r="WG20" s="38">
        <f>(1-$Q$5)*EXP($G20^2/-2+(RAND!VR18*$G20))*(1+$K20)*WG19+$Q$5*$J20</f>
        <v>3.1513342752347655</v>
      </c>
      <c r="WH20" s="38">
        <f>(1-$Q$5)*EXP($G20^2/-2+(RAND!VS18*$G20))*(1+$K20)*WH19+$Q$5*$J20</f>
        <v>4.4455613366277955</v>
      </c>
      <c r="WI20" s="38">
        <f>(1-$Q$5)*EXP($G20^2/-2+(RAND!VT18*$G20))*(1+$K20)*WI19+$Q$5*$J20</f>
        <v>3.1930165056059545</v>
      </c>
      <c r="WJ20" s="38">
        <f>(1-$Q$5)*EXP($G20^2/-2+(RAND!VU18*$G20))*(1+$K20)*WJ19+$Q$5*$J20</f>
        <v>3.4202884529764521</v>
      </c>
      <c r="WK20" s="38">
        <f>(1-$Q$5)*EXP($G20^2/-2+(RAND!VV18*$G20))*(1+$K20)*WK19+$Q$5*$J20</f>
        <v>2.7937820750195232</v>
      </c>
      <c r="WL20" s="38">
        <f>(1-$Q$5)*EXP($G20^2/-2+(RAND!VW18*$G20))*(1+$K20)*WL19+$Q$5*$J20</f>
        <v>4.0301012308190582</v>
      </c>
      <c r="WM20" s="38">
        <f>(1-$Q$5)*EXP($G20^2/-2+(RAND!VX18*$G20))*(1+$K20)*WM19+$Q$5*$J20</f>
        <v>4.0686117223778133</v>
      </c>
      <c r="WN20" s="38">
        <f>(1-$Q$5)*EXP($G20^2/-2+(RAND!VY18*$G20))*(1+$K20)*WN19+$Q$5*$J20</f>
        <v>3.3704475226774924</v>
      </c>
      <c r="WO20" s="38">
        <f>(1-$Q$5)*EXP($G20^2/-2+(RAND!VZ18*$G20))*(1+$K20)*WO19+$Q$5*$J20</f>
        <v>6.5820942190789147</v>
      </c>
      <c r="WP20" s="38">
        <f>(1-$Q$5)*EXP($G20^2/-2+(RAND!WA18*$G20))*(1+$K20)*WP19+$Q$5*$J20</f>
        <v>5.1184622005995335</v>
      </c>
      <c r="WQ20" s="38">
        <f>(1-$Q$5)*EXP($G20^2/-2+(RAND!WB18*$G20))*(1+$K20)*WQ19+$Q$5*$J20</f>
        <v>3.3319684962513558</v>
      </c>
      <c r="WR20" s="38">
        <f>(1-$Q$5)*EXP($G20^2/-2+(RAND!WC18*$G20))*(1+$K20)*WR19+$Q$5*$J20</f>
        <v>2.4020295160198923</v>
      </c>
      <c r="WS20" s="38">
        <f>(1-$Q$5)*EXP($G20^2/-2+(RAND!WD18*$G20))*(1+$K20)*WS19+$Q$5*$J20</f>
        <v>3.3628610922870235</v>
      </c>
      <c r="WT20" s="38">
        <f>(1-$Q$5)*EXP($G20^2/-2+(RAND!WE18*$G20))*(1+$K20)*WT19+$Q$5*$J20</f>
        <v>4.5859305821872098</v>
      </c>
      <c r="WU20" s="38">
        <f>(1-$Q$5)*EXP($G20^2/-2+(RAND!WF18*$G20))*(1+$K20)*WU19+$Q$5*$J20</f>
        <v>3.3012086033943544</v>
      </c>
      <c r="WV20" s="38">
        <f>(1-$Q$5)*EXP($G20^2/-2+(RAND!WG18*$G20))*(1+$K20)*WV19+$Q$5*$J20</f>
        <v>4.2175981336169555</v>
      </c>
      <c r="WW20" s="38">
        <f>(1-$Q$5)*EXP($G20^2/-2+(RAND!WH18*$G20))*(1+$K20)*WW19+$Q$5*$J20</f>
        <v>3.3413223993556329</v>
      </c>
      <c r="WX20" s="38">
        <f>(1-$Q$5)*EXP($G20^2/-2+(RAND!WI18*$G20))*(1+$K20)*WX19+$Q$5*$J20</f>
        <v>3.0248105002477028</v>
      </c>
      <c r="WY20" s="38">
        <f>(1-$Q$5)*EXP($G20^2/-2+(RAND!WJ18*$G20))*(1+$K20)*WY19+$Q$5*$J20</f>
        <v>6.5031926404745954</v>
      </c>
      <c r="WZ20" s="38">
        <f>(1-$Q$5)*EXP($G20^2/-2+(RAND!WK18*$G20))*(1+$K20)*WZ19+$Q$5*$J20</f>
        <v>2.8389341427288493</v>
      </c>
      <c r="XA20" s="38">
        <f>(1-$Q$5)*EXP($G20^2/-2+(RAND!WL18*$G20))*(1+$K20)*XA19+$Q$5*$J20</f>
        <v>2.919896354535072</v>
      </c>
      <c r="XB20" s="38">
        <f>(1-$Q$5)*EXP($G20^2/-2+(RAND!WM18*$G20))*(1+$K20)*XB19+$Q$5*$J20</f>
        <v>3.8993061918525451</v>
      </c>
      <c r="XC20" s="38">
        <f>(1-$Q$5)*EXP($G20^2/-2+(RAND!WN18*$G20))*(1+$K20)*XC19+$Q$5*$J20</f>
        <v>2.6414098471563774</v>
      </c>
      <c r="XD20" s="38">
        <f>(1-$Q$5)*EXP($G20^2/-2+(RAND!WO18*$G20))*(1+$K20)*XD19+$Q$5*$J20</f>
        <v>3.4092856380926748</v>
      </c>
      <c r="XE20" s="38">
        <f>(1-$Q$5)*EXP($G20^2/-2+(RAND!WP18*$G20))*(1+$K20)*XE19+$Q$5*$J20</f>
        <v>1.8839730785191857</v>
      </c>
      <c r="XF20" s="38">
        <f>(1-$Q$5)*EXP($G20^2/-2+(RAND!WQ18*$G20))*(1+$K20)*XF19+$Q$5*$J20</f>
        <v>3.6807251260282468</v>
      </c>
      <c r="XG20" s="38">
        <f>(1-$Q$5)*EXP($G20^2/-2+(RAND!WR18*$G20))*(1+$K20)*XG19+$Q$5*$J20</f>
        <v>5.3367458424141372</v>
      </c>
      <c r="XH20" s="38">
        <f>(1-$Q$5)*EXP($G20^2/-2+(RAND!WS18*$G20))*(1+$K20)*XH19+$Q$5*$J20</f>
        <v>4.9128430771181835</v>
      </c>
      <c r="XI20" s="38">
        <f>(1-$Q$5)*EXP($G20^2/-2+(RAND!WT18*$G20))*(1+$K20)*XI19+$Q$5*$J20</f>
        <v>4.3897069213830244</v>
      </c>
      <c r="XJ20" s="38">
        <f>(1-$Q$5)*EXP($G20^2/-2+(RAND!WU18*$G20))*(1+$K20)*XJ19+$Q$5*$J20</f>
        <v>4.1491343063245587</v>
      </c>
      <c r="XK20" s="38">
        <f>(1-$Q$5)*EXP($G20^2/-2+(RAND!WV18*$G20))*(1+$K20)*XK19+$Q$5*$J20</f>
        <v>7.3399544248944828</v>
      </c>
      <c r="XL20" s="38">
        <f>(1-$Q$5)*EXP($G20^2/-2+(RAND!WW18*$G20))*(1+$K20)*XL19+$Q$5*$J20</f>
        <v>3.7909267303823944</v>
      </c>
      <c r="XM20" s="38">
        <f>(1-$Q$5)*EXP($G20^2/-2+(RAND!WX18*$G20))*(1+$K20)*XM19+$Q$5*$J20</f>
        <v>2.7329060394647091</v>
      </c>
      <c r="XN20" s="38">
        <f>(1-$Q$5)*EXP($G20^2/-2+(RAND!WY18*$G20))*(1+$K20)*XN19+$Q$5*$J20</f>
        <v>4.2624306599313631</v>
      </c>
      <c r="XO20" s="38">
        <f>(1-$Q$5)*EXP($G20^2/-2+(RAND!WZ18*$G20))*(1+$K20)*XO19+$Q$5*$J20</f>
        <v>5.4095339511643061</v>
      </c>
      <c r="XP20" s="38">
        <f>(1-$Q$5)*EXP($G20^2/-2+(RAND!XA18*$G20))*(1+$K20)*XP19+$Q$5*$J20</f>
        <v>3.6532274986337727</v>
      </c>
      <c r="XQ20" s="38">
        <f>(1-$Q$5)*EXP($G20^2/-2+(RAND!XB18*$G20))*(1+$K20)*XQ19+$Q$5*$J20</f>
        <v>5.5875681194642901</v>
      </c>
      <c r="XR20" s="38">
        <f>(1-$Q$5)*EXP($G20^2/-2+(RAND!XC18*$G20))*(1+$K20)*XR19+$Q$5*$J20</f>
        <v>3.1978061843972676</v>
      </c>
      <c r="XS20" s="38">
        <f>(1-$Q$5)*EXP($G20^2/-2+(RAND!XD18*$G20))*(1+$K20)*XS19+$Q$5*$J20</f>
        <v>4.7032525062520456</v>
      </c>
      <c r="XT20" s="38">
        <f>(1-$Q$5)*EXP($G20^2/-2+(RAND!XE18*$G20))*(1+$K20)*XT19+$Q$5*$J20</f>
        <v>2.5988165174109739</v>
      </c>
      <c r="XU20" s="38">
        <f>(1-$Q$5)*EXP($G20^2/-2+(RAND!XF18*$G20))*(1+$K20)*XU19+$Q$5*$J20</f>
        <v>2.9261764924644367</v>
      </c>
      <c r="XV20" s="38">
        <f>(1-$Q$5)*EXP($G20^2/-2+(RAND!XG18*$G20))*(1+$K20)*XV19+$Q$5*$J20</f>
        <v>3.6454699537600708</v>
      </c>
      <c r="XW20" s="38">
        <f>(1-$Q$5)*EXP($G20^2/-2+(RAND!XH18*$G20))*(1+$K20)*XW19+$Q$5*$J20</f>
        <v>3.8895530518061454</v>
      </c>
      <c r="XX20" s="38">
        <f>(1-$Q$5)*EXP($G20^2/-2+(RAND!XI18*$G20))*(1+$K20)*XX19+$Q$5*$J20</f>
        <v>3.3551079112317903</v>
      </c>
      <c r="XY20" s="38">
        <f>(1-$Q$5)*EXP($G20^2/-2+(RAND!XJ18*$G20))*(1+$K20)*XY19+$Q$5*$J20</f>
        <v>3.8182126842311965</v>
      </c>
      <c r="XZ20" s="38">
        <f>(1-$Q$5)*EXP($G20^2/-2+(RAND!XK18*$G20))*(1+$K20)*XZ19+$Q$5*$J20</f>
        <v>3.214966467175326</v>
      </c>
      <c r="YA20" s="38">
        <f>(1-$Q$5)*EXP($G20^2/-2+(RAND!XL18*$G20))*(1+$K20)*YA19+$Q$5*$J20</f>
        <v>2.7414987624791469</v>
      </c>
      <c r="YB20" s="38">
        <f>(1-$Q$5)*EXP($G20^2/-2+(RAND!XM18*$G20))*(1+$K20)*YB19+$Q$5*$J20</f>
        <v>4.8340672135664109</v>
      </c>
      <c r="YC20" s="38">
        <f>(1-$Q$5)*EXP($G20^2/-2+(RAND!XN18*$G20))*(1+$K20)*YC19+$Q$5*$J20</f>
        <v>3.5288233691115267</v>
      </c>
      <c r="YD20" s="38">
        <f>(1-$Q$5)*EXP($G20^2/-2+(RAND!XO18*$G20))*(1+$K20)*YD19+$Q$5*$J20</f>
        <v>3.9671337301280163</v>
      </c>
      <c r="YE20" s="38">
        <f>(1-$Q$5)*EXP($G20^2/-2+(RAND!XP18*$G20))*(1+$K20)*YE19+$Q$5*$J20</f>
        <v>3.2691259242283128</v>
      </c>
      <c r="YF20" s="38">
        <f>(1-$Q$5)*EXP($G20^2/-2+(RAND!XQ18*$G20))*(1+$K20)*YF19+$Q$5*$J20</f>
        <v>2.8457923756741295</v>
      </c>
      <c r="YG20" s="38">
        <f>(1-$Q$5)*EXP($G20^2/-2+(RAND!XR18*$G20))*(1+$K20)*YG19+$Q$5*$J20</f>
        <v>5.5529824838850148</v>
      </c>
      <c r="YH20" s="38">
        <f>(1-$Q$5)*EXP($G20^2/-2+(RAND!XS18*$G20))*(1+$K20)*YH19+$Q$5*$J20</f>
        <v>3.1027929053260257</v>
      </c>
      <c r="YI20" s="38">
        <f>(1-$Q$5)*EXP($G20^2/-2+(RAND!XT18*$G20))*(1+$K20)*YI19+$Q$5*$J20</f>
        <v>3.586324846792952</v>
      </c>
      <c r="YJ20" s="38">
        <f>(1-$Q$5)*EXP($G20^2/-2+(RAND!XU18*$G20))*(1+$K20)*YJ19+$Q$5*$J20</f>
        <v>4.1496052487435326</v>
      </c>
      <c r="YK20" s="38">
        <f>(1-$Q$5)*EXP($G20^2/-2+(RAND!XV18*$G20))*(1+$K20)*YK19+$Q$5*$J20</f>
        <v>4.5391577679919966</v>
      </c>
      <c r="YL20" s="38">
        <f>(1-$Q$5)*EXP($G20^2/-2+(RAND!XW18*$G20))*(1+$K20)*YL19+$Q$5*$J20</f>
        <v>6.9967345513209773</v>
      </c>
      <c r="YM20" s="38">
        <f>(1-$Q$5)*EXP($G20^2/-2+(RAND!XX18*$G20))*(1+$K20)*YM19+$Q$5*$J20</f>
        <v>4.3133488614320976</v>
      </c>
      <c r="YN20" s="38">
        <f>(1-$Q$5)*EXP($G20^2/-2+(RAND!XY18*$G20))*(1+$K20)*YN19+$Q$5*$J20</f>
        <v>4.0628682480108225</v>
      </c>
      <c r="YO20" s="38">
        <f>(1-$Q$5)*EXP($G20^2/-2+(RAND!XZ18*$G20))*(1+$K20)*YO19+$Q$5*$J20</f>
        <v>3.1430699567846845</v>
      </c>
      <c r="YP20" s="38">
        <f>(1-$Q$5)*EXP($G20^2/-2+(RAND!YA18*$G20))*(1+$K20)*YP19+$Q$5*$J20</f>
        <v>4.0805696420419881</v>
      </c>
      <c r="YQ20" s="38">
        <f>(1-$Q$5)*EXP($G20^2/-2+(RAND!YB18*$G20))*(1+$K20)*YQ19+$Q$5*$J20</f>
        <v>2.9931461417615037</v>
      </c>
      <c r="YR20" s="38">
        <f>(1-$Q$5)*EXP($G20^2/-2+(RAND!YC18*$G20))*(1+$K20)*YR19+$Q$5*$J20</f>
        <v>3.2171078751042699</v>
      </c>
      <c r="YS20" s="38">
        <f>(1-$Q$5)*EXP($G20^2/-2+(RAND!YD18*$G20))*(1+$K20)*YS19+$Q$5*$J20</f>
        <v>3.573042088817318</v>
      </c>
      <c r="YT20" s="38">
        <f>(1-$Q$5)*EXP($G20^2/-2+(RAND!YE18*$G20))*(1+$K20)*YT19+$Q$5*$J20</f>
        <v>1.9947601315030796</v>
      </c>
      <c r="YU20" s="38">
        <f>(1-$Q$5)*EXP($G20^2/-2+(RAND!YF18*$G20))*(1+$K20)*YU19+$Q$5*$J20</f>
        <v>4.9644974762616645</v>
      </c>
      <c r="YV20" s="38">
        <f>(1-$Q$5)*EXP($G20^2/-2+(RAND!YG18*$G20))*(1+$K20)*YV19+$Q$5*$J20</f>
        <v>3.0898451606583452</v>
      </c>
      <c r="YW20" s="38">
        <f>(1-$Q$5)*EXP($G20^2/-2+(RAND!YH18*$G20))*(1+$K20)*YW19+$Q$5*$J20</f>
        <v>4.8133663767476609</v>
      </c>
      <c r="YX20" s="38">
        <f>(1-$Q$5)*EXP($G20^2/-2+(RAND!YI18*$G20))*(1+$K20)*YX19+$Q$5*$J20</f>
        <v>4.1697943895048457</v>
      </c>
      <c r="YY20" s="38">
        <f>(1-$Q$5)*EXP($G20^2/-2+(RAND!YJ18*$G20))*(1+$K20)*YY19+$Q$5*$J20</f>
        <v>4.3151361169384002</v>
      </c>
      <c r="YZ20" s="38">
        <f>(1-$Q$5)*EXP($G20^2/-2+(RAND!YK18*$G20))*(1+$K20)*YZ19+$Q$5*$J20</f>
        <v>5.9760527630956224</v>
      </c>
      <c r="ZA20" s="38">
        <f>(1-$Q$5)*EXP($G20^2/-2+(RAND!YL18*$G20))*(1+$K20)*ZA19+$Q$5*$J20</f>
        <v>2.8583373720182674</v>
      </c>
      <c r="ZB20" s="38">
        <f>(1-$Q$5)*EXP($G20^2/-2+(RAND!YM18*$G20))*(1+$K20)*ZB19+$Q$5*$J20</f>
        <v>5.433847304363228</v>
      </c>
      <c r="ZC20" s="38">
        <f>(1-$Q$5)*EXP($G20^2/-2+(RAND!YN18*$G20))*(1+$K20)*ZC19+$Q$5*$J20</f>
        <v>2.590738085249102</v>
      </c>
      <c r="ZD20" s="38">
        <f>(1-$Q$5)*EXP($G20^2/-2+(RAND!YO18*$G20))*(1+$K20)*ZD19+$Q$5*$J20</f>
        <v>3.190926915189702</v>
      </c>
      <c r="ZE20" s="38">
        <f>(1-$Q$5)*EXP($G20^2/-2+(RAND!YP18*$G20))*(1+$K20)*ZE19+$Q$5*$J20</f>
        <v>3.8713085514701917</v>
      </c>
      <c r="ZF20" s="38">
        <f>(1-$Q$5)*EXP($G20^2/-2+(RAND!YQ18*$G20))*(1+$K20)*ZF19+$Q$5*$J20</f>
        <v>2.2331074662481858</v>
      </c>
      <c r="ZG20" s="38">
        <f>(1-$Q$5)*EXP($G20^2/-2+(RAND!YR18*$G20))*(1+$K20)*ZG19+$Q$5*$J20</f>
        <v>4.3194841582727506</v>
      </c>
      <c r="ZH20" s="38">
        <f>(1-$Q$5)*EXP($G20^2/-2+(RAND!YS18*$G20))*(1+$K20)*ZH19+$Q$5*$J20</f>
        <v>4.4201171305424634</v>
      </c>
      <c r="ZI20" s="38">
        <f>(1-$Q$5)*EXP($G20^2/-2+(RAND!YT18*$G20))*(1+$K20)*ZI19+$Q$5*$J20</f>
        <v>2.6769818468289142</v>
      </c>
      <c r="ZJ20" s="38">
        <f>(1-$Q$5)*EXP($G20^2/-2+(RAND!YU18*$G20))*(1+$K20)*ZJ19+$Q$5*$J20</f>
        <v>3.6713779467384615</v>
      </c>
      <c r="ZK20" s="38">
        <f>(1-$Q$5)*EXP($G20^2/-2+(RAND!YV18*$G20))*(1+$K20)*ZK19+$Q$5*$J20</f>
        <v>3.9606650815269364</v>
      </c>
      <c r="ZL20" s="38">
        <f>(1-$Q$5)*EXP($G20^2/-2+(RAND!YW18*$G20))*(1+$K20)*ZL19+$Q$5*$J20</f>
        <v>3.0120919322944357</v>
      </c>
      <c r="ZM20" s="38">
        <f>(1-$Q$5)*EXP($G20^2/-2+(RAND!YX18*$G20))*(1+$K20)*ZM19+$Q$5*$J20</f>
        <v>4.0720419906225604</v>
      </c>
      <c r="ZN20" s="38">
        <f>(1-$Q$5)*EXP($G20^2/-2+(RAND!YY18*$G20))*(1+$K20)*ZN19+$Q$5*$J20</f>
        <v>4.2237548379207928</v>
      </c>
      <c r="ZO20" s="38">
        <f>(1-$Q$5)*EXP($G20^2/-2+(RAND!YZ18*$G20))*(1+$K20)*ZO19+$Q$5*$J20</f>
        <v>3.6822830039855652</v>
      </c>
      <c r="ZP20" s="38">
        <f>(1-$Q$5)*EXP($G20^2/-2+(RAND!ZA18*$G20))*(1+$K20)*ZP19+$Q$5*$J20</f>
        <v>4.1839659429240657</v>
      </c>
      <c r="ZQ20" s="38">
        <f>(1-$Q$5)*EXP($G20^2/-2+(RAND!ZB18*$G20))*(1+$K20)*ZQ19+$Q$5*$J20</f>
        <v>4.1263921401916521</v>
      </c>
      <c r="ZR20" s="38">
        <f>(1-$Q$5)*EXP($G20^2/-2+(RAND!ZC18*$G20))*(1+$K20)*ZR19+$Q$5*$J20</f>
        <v>3.7918247212403191</v>
      </c>
      <c r="ZS20" s="38">
        <f>(1-$Q$5)*EXP($G20^2/-2+(RAND!ZD18*$G20))*(1+$K20)*ZS19+$Q$5*$J20</f>
        <v>2.7278158850744072</v>
      </c>
      <c r="ZT20" s="38">
        <f>(1-$Q$5)*EXP($G20^2/-2+(RAND!ZE18*$G20))*(1+$K20)*ZT19+$Q$5*$J20</f>
        <v>5.0457890799047345</v>
      </c>
      <c r="ZU20" s="38">
        <f>(1-$Q$5)*EXP($G20^2/-2+(RAND!ZF18*$G20))*(1+$K20)*ZU19+$Q$5*$J20</f>
        <v>6.1051112080851944</v>
      </c>
      <c r="ZV20" s="38">
        <f>(1-$Q$5)*EXP($G20^2/-2+(RAND!ZG18*$G20))*(1+$K20)*ZV19+$Q$5*$J20</f>
        <v>2.8013162596548313</v>
      </c>
      <c r="ZW20" s="38">
        <f>(1-$Q$5)*EXP($G20^2/-2+(RAND!ZH18*$G20))*(1+$K20)*ZW19+$Q$5*$J20</f>
        <v>3.4424624271110633</v>
      </c>
      <c r="ZX20" s="38">
        <f>(1-$Q$5)*EXP($G20^2/-2+(RAND!ZI18*$G20))*(1+$K20)*ZX19+$Q$5*$J20</f>
        <v>4.0920835761852183</v>
      </c>
      <c r="ZY20" s="38">
        <f>(1-$Q$5)*EXP($G20^2/-2+(RAND!ZJ18*$G20))*(1+$K20)*ZY19+$Q$5*$J20</f>
        <v>2.922279837747225</v>
      </c>
      <c r="ZZ20" s="38">
        <f>(1-$Q$5)*EXP($G20^2/-2+(RAND!ZK18*$G20))*(1+$K20)*ZZ19+$Q$5*$J20</f>
        <v>3.6573534239220775</v>
      </c>
      <c r="AAA20" s="38">
        <f>(1-$Q$5)*EXP($G20^2/-2+(RAND!ZL18*$G20))*(1+$K20)*AAA19+$Q$5*$J20</f>
        <v>3.9717503102879146</v>
      </c>
      <c r="AAB20" s="38">
        <f>(1-$Q$5)*EXP($G20^2/-2+(RAND!ZM18*$G20))*(1+$K20)*AAB19+$Q$5*$J20</f>
        <v>2.972125006326249</v>
      </c>
      <c r="AAC20" s="38">
        <f>(1-$Q$5)*EXP($G20^2/-2+(RAND!ZN18*$G20))*(1+$K20)*AAC19+$Q$5*$J20</f>
        <v>4.0917083574784119</v>
      </c>
      <c r="AAD20" s="38">
        <f>(1-$Q$5)*EXP($G20^2/-2+(RAND!ZO18*$G20))*(1+$K20)*AAD19+$Q$5*$J20</f>
        <v>2.6932250787662677</v>
      </c>
      <c r="AAE20" s="38">
        <f>(1-$Q$5)*EXP($G20^2/-2+(RAND!ZP18*$G20))*(1+$K20)*AAE19+$Q$5*$J20</f>
        <v>3.5521164132031045</v>
      </c>
      <c r="AAF20" s="38">
        <f>(1-$Q$5)*EXP($G20^2/-2+(RAND!ZQ18*$G20))*(1+$K20)*AAF19+$Q$5*$J20</f>
        <v>6.1662478715253757</v>
      </c>
      <c r="AAG20" s="38">
        <f>(1-$Q$5)*EXP($G20^2/-2+(RAND!ZR18*$G20))*(1+$K20)*AAG19+$Q$5*$J20</f>
        <v>2.8680313724855333</v>
      </c>
      <c r="AAH20" s="38">
        <f>(1-$Q$5)*EXP($G20^2/-2+(RAND!ZS18*$G20))*(1+$K20)*AAH19+$Q$5*$J20</f>
        <v>2.7285175478615118</v>
      </c>
      <c r="AAI20" s="38">
        <f>(1-$Q$5)*EXP($G20^2/-2+(RAND!ZT18*$G20))*(1+$K20)*AAI19+$Q$5*$J20</f>
        <v>4.4376420216286032</v>
      </c>
      <c r="AAJ20" s="38">
        <f>(1-$Q$5)*EXP($G20^2/-2+(RAND!ZU18*$G20))*(1+$K20)*AAJ19+$Q$5*$J20</f>
        <v>3.6984610989676518</v>
      </c>
      <c r="AAK20" s="38">
        <f>(1-$Q$5)*EXP($G20^2/-2+(RAND!ZV18*$G20))*(1+$K20)*AAK19+$Q$5*$J20</f>
        <v>3.5891162614609646</v>
      </c>
      <c r="AAL20" s="38">
        <f>(1-$Q$5)*EXP($G20^2/-2+(RAND!ZW18*$G20))*(1+$K20)*AAL19+$Q$5*$J20</f>
        <v>2.3659342325512918</v>
      </c>
      <c r="AAM20" s="38">
        <f>(1-$Q$5)*EXP($G20^2/-2+(RAND!ZX18*$G20))*(1+$K20)*AAM19+$Q$5*$J20</f>
        <v>4.6303315246920898</v>
      </c>
      <c r="AAN20" s="38">
        <f>(1-$Q$5)*EXP($G20^2/-2+(RAND!ZY18*$G20))*(1+$K20)*AAN19+$Q$5*$J20</f>
        <v>4.2336047227690914</v>
      </c>
      <c r="AAO20" s="38">
        <f>(1-$Q$5)*EXP($G20^2/-2+(RAND!ZZ18*$G20))*(1+$K20)*AAO19+$Q$5*$J20</f>
        <v>8.8844348314716992</v>
      </c>
      <c r="AAP20" s="38">
        <f>(1-$Q$5)*EXP($G20^2/-2+(RAND!AAA18*$G20))*(1+$K20)*AAP19+$Q$5*$J20</f>
        <v>3.4402217309543168</v>
      </c>
      <c r="AAQ20" s="38">
        <f>(1-$Q$5)*EXP($G20^2/-2+(RAND!AAB18*$G20))*(1+$K20)*AAQ19+$Q$5*$J20</f>
        <v>3.8093466718707725</v>
      </c>
      <c r="AAR20" s="38">
        <f>(1-$Q$5)*EXP($G20^2/-2+(RAND!AAC18*$G20))*(1+$K20)*AAR19+$Q$5*$J20</f>
        <v>3.9814460908722817</v>
      </c>
      <c r="AAS20" s="38">
        <f>(1-$Q$5)*EXP($G20^2/-2+(RAND!AAD18*$G20))*(1+$K20)*AAS19+$Q$5*$J20</f>
        <v>2.5911556728297924</v>
      </c>
      <c r="AAT20" s="38">
        <f>(1-$Q$5)*EXP($G20^2/-2+(RAND!AAE18*$G20))*(1+$K20)*AAT19+$Q$5*$J20</f>
        <v>4.0145777845249988</v>
      </c>
      <c r="AAU20" s="38">
        <f>(1-$Q$5)*EXP($G20^2/-2+(RAND!AAF18*$G20))*(1+$K20)*AAU19+$Q$5*$J20</f>
        <v>6.0097636842495898</v>
      </c>
      <c r="AAV20" s="38">
        <f>(1-$Q$5)*EXP($G20^2/-2+(RAND!AAG18*$G20))*(1+$K20)*AAV19+$Q$5*$J20</f>
        <v>3.1715015637023423</v>
      </c>
      <c r="AAW20" s="38">
        <f>(1-$Q$5)*EXP($G20^2/-2+(RAND!AAH18*$G20))*(1+$K20)*AAW19+$Q$5*$J20</f>
        <v>2.6893841154070794</v>
      </c>
      <c r="AAX20" s="38">
        <f>(1-$Q$5)*EXP($G20^2/-2+(RAND!AAI18*$G20))*(1+$K20)*AAX19+$Q$5*$J20</f>
        <v>2.5171298053926461</v>
      </c>
      <c r="AAY20" s="38">
        <f>(1-$Q$5)*EXP($G20^2/-2+(RAND!AAJ18*$G20))*(1+$K20)*AAY19+$Q$5*$J20</f>
        <v>3.5013328632212435</v>
      </c>
      <c r="AAZ20" s="38">
        <f>(1-$Q$5)*EXP($G20^2/-2+(RAND!AAK18*$G20))*(1+$K20)*AAZ19+$Q$5*$J20</f>
        <v>2.2880939080017257</v>
      </c>
      <c r="ABA20" s="38">
        <f>(1-$Q$5)*EXP($G20^2/-2+(RAND!AAL18*$G20))*(1+$K20)*ABA19+$Q$5*$J20</f>
        <v>3.176331206747153</v>
      </c>
      <c r="ABB20" s="38">
        <f>(1-$Q$5)*EXP($G20^2/-2+(RAND!AAM18*$G20))*(1+$K20)*ABB19+$Q$5*$J20</f>
        <v>5.5812181515905017</v>
      </c>
      <c r="ABC20" s="38">
        <f>(1-$Q$5)*EXP($G20^2/-2+(RAND!AAN18*$G20))*(1+$K20)*ABC19+$Q$5*$J20</f>
        <v>4.024341970608841</v>
      </c>
      <c r="ABD20" s="38">
        <f>(1-$Q$5)*EXP($G20^2/-2+(RAND!AAO18*$G20))*(1+$K20)*ABD19+$Q$5*$J20</f>
        <v>5.2470736603537951</v>
      </c>
      <c r="ABE20" s="38">
        <f>(1-$Q$5)*EXP($G20^2/-2+(RAND!AAP18*$G20))*(1+$K20)*ABE19+$Q$5*$J20</f>
        <v>4.2309996916785053</v>
      </c>
      <c r="ABF20" s="38">
        <f>(1-$Q$5)*EXP($G20^2/-2+(RAND!AAQ18*$G20))*(1+$K20)*ABF19+$Q$5*$J20</f>
        <v>4.6933330572015102</v>
      </c>
      <c r="ABG20" s="38">
        <f>(1-$Q$5)*EXP($G20^2/-2+(RAND!AAR18*$G20))*(1+$K20)*ABG19+$Q$5*$J20</f>
        <v>2.8725665593763101</v>
      </c>
      <c r="ABH20" s="38">
        <f>(1-$Q$5)*EXP($G20^2/-2+(RAND!AAS18*$G20))*(1+$K20)*ABH19+$Q$5*$J20</f>
        <v>4.2494951727844326</v>
      </c>
      <c r="ABI20" s="38">
        <f>(1-$Q$5)*EXP($G20^2/-2+(RAND!AAT18*$G20))*(1+$K20)*ABI19+$Q$5*$J20</f>
        <v>2.9564698829917901</v>
      </c>
      <c r="ABJ20" s="38">
        <f>(1-$Q$5)*EXP($G20^2/-2+(RAND!AAU18*$G20))*(1+$K20)*ABJ19+$Q$5*$J20</f>
        <v>3.7205938330496973</v>
      </c>
      <c r="ABK20" s="38">
        <f>(1-$Q$5)*EXP($G20^2/-2+(RAND!AAV18*$G20))*(1+$K20)*ABK19+$Q$5*$J20</f>
        <v>3.723750404888758</v>
      </c>
      <c r="ABL20" s="38">
        <f>(1-$Q$5)*EXP($G20^2/-2+(RAND!AAW18*$G20))*(1+$K20)*ABL19+$Q$5*$J20</f>
        <v>3.4560427662912314</v>
      </c>
      <c r="ABM20" s="38">
        <f>(1-$Q$5)*EXP($G20^2/-2+(RAND!AAX18*$G20))*(1+$K20)*ABM19+$Q$5*$J20</f>
        <v>3.1530193941928246</v>
      </c>
      <c r="ABN20" s="38">
        <f>(1-$Q$5)*EXP($G20^2/-2+(RAND!AAY18*$G20))*(1+$K20)*ABN19+$Q$5*$J20</f>
        <v>3.6107336223072934</v>
      </c>
      <c r="ABO20" s="38">
        <f>(1-$Q$5)*EXP($G20^2/-2+(RAND!AAZ18*$G20))*(1+$K20)*ABO19+$Q$5*$J20</f>
        <v>2.8244023672956766</v>
      </c>
      <c r="ABP20" s="38">
        <f>(1-$Q$5)*EXP($G20^2/-2+(RAND!ABA18*$G20))*(1+$K20)*ABP19+$Q$5*$J20</f>
        <v>3.7029763119201058</v>
      </c>
      <c r="ABQ20" s="38">
        <f>(1-$Q$5)*EXP($G20^2/-2+(RAND!ABB18*$G20))*(1+$K20)*ABQ19+$Q$5*$J20</f>
        <v>7.7776621005684659</v>
      </c>
      <c r="ABR20" s="38">
        <f>(1-$Q$5)*EXP($G20^2/-2+(RAND!ABC18*$G20))*(1+$K20)*ABR19+$Q$5*$J20</f>
        <v>8.9781067321840666</v>
      </c>
      <c r="ABS20" s="38">
        <f>(1-$Q$5)*EXP($G20^2/-2+(RAND!ABD18*$G20))*(1+$K20)*ABS19+$Q$5*$J20</f>
        <v>3.4182966898204978</v>
      </c>
      <c r="ABT20" s="38">
        <f>(1-$Q$5)*EXP($G20^2/-2+(RAND!ABE18*$G20))*(1+$K20)*ABT19+$Q$5*$J20</f>
        <v>3.8027095990184021</v>
      </c>
      <c r="ABU20" s="38">
        <f>(1-$Q$5)*EXP($G20^2/-2+(RAND!ABF18*$G20))*(1+$K20)*ABU19+$Q$5*$J20</f>
        <v>3.0741673804350751</v>
      </c>
      <c r="ABV20" s="38">
        <f>(1-$Q$5)*EXP($G20^2/-2+(RAND!ABG18*$G20))*(1+$K20)*ABV19+$Q$5*$J20</f>
        <v>4.0471183521993712</v>
      </c>
      <c r="ABW20" s="38">
        <f>(1-$Q$5)*EXP($G20^2/-2+(RAND!ABH18*$G20))*(1+$K20)*ABW19+$Q$5*$J20</f>
        <v>2.3745989473234594</v>
      </c>
      <c r="ABX20" s="38">
        <f>(1-$Q$5)*EXP($G20^2/-2+(RAND!ABI18*$G20))*(1+$K20)*ABX19+$Q$5*$J20</f>
        <v>2.6810665333652768</v>
      </c>
      <c r="ABY20" s="38">
        <f>(1-$Q$5)*EXP($G20^2/-2+(RAND!ABJ18*$G20))*(1+$K20)*ABY19+$Q$5*$J20</f>
        <v>3.0800768766690072</v>
      </c>
      <c r="ABZ20" s="38">
        <f>(1-$Q$5)*EXP($G20^2/-2+(RAND!ABK18*$G20))*(1+$K20)*ABZ19+$Q$5*$J20</f>
        <v>4.8833078278126889</v>
      </c>
      <c r="ACA20" s="38">
        <f>(1-$Q$5)*EXP($G20^2/-2+(RAND!ABL18*$G20))*(1+$K20)*ACA19+$Q$5*$J20</f>
        <v>4.7932166045313247</v>
      </c>
      <c r="ACB20" s="38">
        <f>(1-$Q$5)*EXP($G20^2/-2+(RAND!ABM18*$G20))*(1+$K20)*ACB19+$Q$5*$J20</f>
        <v>2.9417492020862133</v>
      </c>
      <c r="ACC20" s="38">
        <f>(1-$Q$5)*EXP($G20^2/-2+(RAND!ABN18*$G20))*(1+$K20)*ACC19+$Q$5*$J20</f>
        <v>4.2556355551264131</v>
      </c>
      <c r="ACD20" s="38">
        <f>(1-$Q$5)*EXP($G20^2/-2+(RAND!ABO18*$G20))*(1+$K20)*ACD19+$Q$5*$J20</f>
        <v>3.6043095062235859</v>
      </c>
      <c r="ACE20" s="38">
        <f>(1-$Q$5)*EXP($G20^2/-2+(RAND!ABP18*$G20))*(1+$K20)*ACE19+$Q$5*$J20</f>
        <v>2.7553104614465647</v>
      </c>
      <c r="ACF20" s="38">
        <f>(1-$Q$5)*EXP($G20^2/-2+(RAND!ABQ18*$G20))*(1+$K20)*ACF19+$Q$5*$J20</f>
        <v>7.0558116456454023</v>
      </c>
      <c r="ACG20" s="38">
        <f>(1-$Q$5)*EXP($G20^2/-2+(RAND!ABR18*$G20))*(1+$K20)*ACG19+$Q$5*$J20</f>
        <v>2.6749293678093911</v>
      </c>
      <c r="ACH20" s="38">
        <f>(1-$Q$5)*EXP($G20^2/-2+(RAND!ABS18*$G20))*(1+$K20)*ACH19+$Q$5*$J20</f>
        <v>6.4734764936476541</v>
      </c>
      <c r="ACI20" s="38">
        <f>(1-$Q$5)*EXP($G20^2/-2+(RAND!ABT18*$G20))*(1+$K20)*ACI19+$Q$5*$J20</f>
        <v>7.1117112194420677</v>
      </c>
      <c r="ACJ20" s="38">
        <f>(1-$Q$5)*EXP($G20^2/-2+(RAND!ABU18*$G20))*(1+$K20)*ACJ19+$Q$5*$J20</f>
        <v>4.3065583465270727</v>
      </c>
      <c r="ACK20" s="38">
        <f>(1-$Q$5)*EXP($G20^2/-2+(RAND!ABV18*$G20))*(1+$K20)*ACK19+$Q$5*$J20</f>
        <v>3.7083248140018514</v>
      </c>
      <c r="ACL20" s="38">
        <f>(1-$Q$5)*EXP($G20^2/-2+(RAND!ABW18*$G20))*(1+$K20)*ACL19+$Q$5*$J20</f>
        <v>5.2579497843275327</v>
      </c>
      <c r="ACM20" s="38">
        <f>(1-$Q$5)*EXP($G20^2/-2+(RAND!ABX18*$G20))*(1+$K20)*ACM19+$Q$5*$J20</f>
        <v>4.0819686520263216</v>
      </c>
      <c r="ACN20" s="38">
        <f>(1-$Q$5)*EXP($G20^2/-2+(RAND!ABY18*$G20))*(1+$K20)*ACN19+$Q$5*$J20</f>
        <v>3.220682869963905</v>
      </c>
      <c r="ACO20" s="38">
        <f>(1-$Q$5)*EXP($G20^2/-2+(RAND!ABZ18*$G20))*(1+$K20)*ACO19+$Q$5*$J20</f>
        <v>4.0714709405584442</v>
      </c>
      <c r="ACP20" s="38">
        <f>(1-$Q$5)*EXP($G20^2/-2+(RAND!ACA18*$G20))*(1+$K20)*ACP19+$Q$5*$J20</f>
        <v>2.492843467289255</v>
      </c>
      <c r="ACQ20" s="38">
        <f>(1-$Q$5)*EXP($G20^2/-2+(RAND!ACB18*$G20))*(1+$K20)*ACQ19+$Q$5*$J20</f>
        <v>3.9062587968519398</v>
      </c>
      <c r="ACR20" s="38">
        <f>(1-$Q$5)*EXP($G20^2/-2+(RAND!ACC18*$G20))*(1+$K20)*ACR19+$Q$5*$J20</f>
        <v>6.2426581548235331</v>
      </c>
      <c r="ACS20" s="38">
        <f>(1-$Q$5)*EXP($G20^2/-2+(RAND!ACD18*$G20))*(1+$K20)*ACS19+$Q$5*$J20</f>
        <v>4.1248458175190086</v>
      </c>
      <c r="ACT20" s="38">
        <f>(1-$Q$5)*EXP($G20^2/-2+(RAND!ACE18*$G20))*(1+$K20)*ACT19+$Q$5*$J20</f>
        <v>2.6670474657456693</v>
      </c>
      <c r="ACU20" s="38">
        <f>(1-$Q$5)*EXP($G20^2/-2+(RAND!ACF18*$G20))*(1+$K20)*ACU19+$Q$5*$J20</f>
        <v>3.517698409468569</v>
      </c>
      <c r="ACV20" s="38">
        <f>(1-$Q$5)*EXP($G20^2/-2+(RAND!ACG18*$G20))*(1+$K20)*ACV19+$Q$5*$J20</f>
        <v>2.7404862305569511</v>
      </c>
      <c r="ACW20" s="38">
        <f>(1-$Q$5)*EXP($G20^2/-2+(RAND!ACH18*$G20))*(1+$K20)*ACW19+$Q$5*$J20</f>
        <v>2.6510370815470572</v>
      </c>
      <c r="ACX20" s="38">
        <f>(1-$Q$5)*EXP($G20^2/-2+(RAND!ACI18*$G20))*(1+$K20)*ACX19+$Q$5*$J20</f>
        <v>2.8438760236375522</v>
      </c>
      <c r="ACY20" s="38">
        <f>(1-$Q$5)*EXP($G20^2/-2+(RAND!ACJ18*$G20))*(1+$K20)*ACY19+$Q$5*$J20</f>
        <v>3.0871162851225908</v>
      </c>
      <c r="ACZ20" s="38">
        <f>(1-$Q$5)*EXP($G20^2/-2+(RAND!ACK18*$G20))*(1+$K20)*ACZ19+$Q$5*$J20</f>
        <v>5.4146569555925268</v>
      </c>
      <c r="ADA20" s="38">
        <f>(1-$Q$5)*EXP($G20^2/-2+(RAND!ACL18*$G20))*(1+$K20)*ADA19+$Q$5*$J20</f>
        <v>3.3874178400408388</v>
      </c>
      <c r="ADB20" s="38">
        <f>(1-$Q$5)*EXP($G20^2/-2+(RAND!ACM18*$G20))*(1+$K20)*ADB19+$Q$5*$J20</f>
        <v>3.9985694974283343</v>
      </c>
      <c r="ADC20" s="38">
        <f>(1-$Q$5)*EXP($G20^2/-2+(RAND!ACN18*$G20))*(1+$K20)*ADC19+$Q$5*$J20</f>
        <v>3.9304769157871879</v>
      </c>
      <c r="ADD20" s="38">
        <f>(1-$Q$5)*EXP($G20^2/-2+(RAND!ACO18*$G20))*(1+$K20)*ADD19+$Q$5*$J20</f>
        <v>2.6276822923239642</v>
      </c>
      <c r="ADE20" s="38">
        <f>(1-$Q$5)*EXP($G20^2/-2+(RAND!ACP18*$G20))*(1+$K20)*ADE19+$Q$5*$J20</f>
        <v>4.7212649345334476</v>
      </c>
      <c r="ADF20" s="38">
        <f>(1-$Q$5)*EXP($G20^2/-2+(RAND!ACQ18*$G20))*(1+$K20)*ADF19+$Q$5*$J20</f>
        <v>4.3544220254746877</v>
      </c>
      <c r="ADG20" s="38">
        <f>(1-$Q$5)*EXP($G20^2/-2+(RAND!ACR18*$G20))*(1+$K20)*ADG19+$Q$5*$J20</f>
        <v>2.805286636255226</v>
      </c>
      <c r="ADH20" s="38">
        <f>(1-$Q$5)*EXP($G20^2/-2+(RAND!ACS18*$G20))*(1+$K20)*ADH19+$Q$5*$J20</f>
        <v>3.1259875734488585</v>
      </c>
      <c r="ADI20" s="38">
        <f>(1-$Q$5)*EXP($G20^2/-2+(RAND!ACT18*$G20))*(1+$K20)*ADI19+$Q$5*$J20</f>
        <v>3.6496755332965383</v>
      </c>
      <c r="ADJ20" s="38">
        <f>(1-$Q$5)*EXP($G20^2/-2+(RAND!ACU18*$G20))*(1+$K20)*ADJ19+$Q$5*$J20</f>
        <v>3.5322527673276114</v>
      </c>
      <c r="ADK20" s="38">
        <f>(1-$Q$5)*EXP($G20^2/-2+(RAND!ACV18*$G20))*(1+$K20)*ADK19+$Q$5*$J20</f>
        <v>3.8755679456723793</v>
      </c>
      <c r="ADL20" s="38">
        <f>(1-$Q$5)*EXP($G20^2/-2+(RAND!ACW18*$G20))*(1+$K20)*ADL19+$Q$5*$J20</f>
        <v>2.5927209846843513</v>
      </c>
      <c r="ADM20" s="38">
        <f>(1-$Q$5)*EXP($G20^2/-2+(RAND!ACX18*$G20))*(1+$K20)*ADM19+$Q$5*$J20</f>
        <v>4.5936060091641595</v>
      </c>
      <c r="ADN20" s="38">
        <f>(1-$Q$5)*EXP($G20^2/-2+(RAND!ACY18*$G20))*(1+$K20)*ADN19+$Q$5*$J20</f>
        <v>2.9934506947337143</v>
      </c>
      <c r="ADO20" s="38">
        <f>(1-$Q$5)*EXP($G20^2/-2+(RAND!ACZ18*$G20))*(1+$K20)*ADO19+$Q$5*$J20</f>
        <v>4.6368427636917193</v>
      </c>
      <c r="ADP20" s="38">
        <f>(1-$Q$5)*EXP($G20^2/-2+(RAND!ADA18*$G20))*(1+$K20)*ADP19+$Q$5*$J20</f>
        <v>4.2419916368526511</v>
      </c>
      <c r="ADQ20" s="38">
        <f>(1-$Q$5)*EXP($G20^2/-2+(RAND!ADB18*$G20))*(1+$K20)*ADQ19+$Q$5*$J20</f>
        <v>2.9017696970376408</v>
      </c>
      <c r="ADR20" s="38">
        <f>(1-$Q$5)*EXP($G20^2/-2+(RAND!ADC18*$G20))*(1+$K20)*ADR19+$Q$5*$J20</f>
        <v>4.0424795728518621</v>
      </c>
      <c r="ADS20" s="38">
        <f>(1-$Q$5)*EXP($G20^2/-2+(RAND!ADD18*$G20))*(1+$K20)*ADS19+$Q$5*$J20</f>
        <v>3.834631369655336</v>
      </c>
      <c r="ADT20" s="38">
        <f>(1-$Q$5)*EXP($G20^2/-2+(RAND!ADE18*$G20))*(1+$K20)*ADT19+$Q$5*$J20</f>
        <v>3.0390101810472592</v>
      </c>
      <c r="ADU20" s="38">
        <f>(1-$Q$5)*EXP($G20^2/-2+(RAND!ADF18*$G20))*(1+$K20)*ADU19+$Q$5*$J20</f>
        <v>3.339774724114065</v>
      </c>
      <c r="ADV20" s="38">
        <f>(1-$Q$5)*EXP($G20^2/-2+(RAND!ADG18*$G20))*(1+$K20)*ADV19+$Q$5*$J20</f>
        <v>3.4352521707674248</v>
      </c>
      <c r="ADW20" s="38">
        <f>(1-$Q$5)*EXP($G20^2/-2+(RAND!ADH18*$G20))*(1+$K20)*ADW19+$Q$5*$J20</f>
        <v>3.5062700631148771</v>
      </c>
      <c r="ADX20" s="38">
        <f>(1-$Q$5)*EXP($G20^2/-2+(RAND!ADI18*$G20))*(1+$K20)*ADX19+$Q$5*$J20</f>
        <v>2.8052171777961386</v>
      </c>
      <c r="ADY20" s="38">
        <f>(1-$Q$5)*EXP($G20^2/-2+(RAND!ADJ18*$G20))*(1+$K20)*ADY19+$Q$5*$J20</f>
        <v>3.1554545086230688</v>
      </c>
      <c r="ADZ20" s="38">
        <f>(1-$Q$5)*EXP($G20^2/-2+(RAND!ADK18*$G20))*(1+$K20)*ADZ19+$Q$5*$J20</f>
        <v>2.9896462684416405</v>
      </c>
      <c r="AEA20" s="38">
        <f>(1-$Q$5)*EXP($G20^2/-2+(RAND!ADL18*$G20))*(1+$K20)*AEA19+$Q$5*$J20</f>
        <v>3.1856658816231191</v>
      </c>
      <c r="AEB20" s="38">
        <f>(1-$Q$5)*EXP($G20^2/-2+(RAND!ADM18*$G20))*(1+$K20)*AEB19+$Q$5*$J20</f>
        <v>4.4847077728686351</v>
      </c>
      <c r="AEC20" s="38">
        <f>(1-$Q$5)*EXP($G20^2/-2+(RAND!ADN18*$G20))*(1+$K20)*AEC19+$Q$5*$J20</f>
        <v>2.2483376833525051</v>
      </c>
      <c r="AED20" s="38">
        <f>(1-$Q$5)*EXP($G20^2/-2+(RAND!ADO18*$G20))*(1+$K20)*AED19+$Q$5*$J20</f>
        <v>5.0697309991724522</v>
      </c>
      <c r="AEE20" s="38">
        <f>(1-$Q$5)*EXP($G20^2/-2+(RAND!ADP18*$G20))*(1+$K20)*AEE19+$Q$5*$J20</f>
        <v>3.1393816551991298</v>
      </c>
      <c r="AEF20" s="38">
        <f>(1-$Q$5)*EXP($G20^2/-2+(RAND!ADQ18*$G20))*(1+$K20)*AEF19+$Q$5*$J20</f>
        <v>3.3194996723656374</v>
      </c>
      <c r="AEG20" s="38">
        <f>(1-$Q$5)*EXP($G20^2/-2+(RAND!ADR18*$G20))*(1+$K20)*AEG19+$Q$5*$J20</f>
        <v>3.0880395707075183</v>
      </c>
      <c r="AEH20" s="38">
        <f>(1-$Q$5)*EXP($G20^2/-2+(RAND!ADS18*$G20))*(1+$K20)*AEH19+$Q$5*$J20</f>
        <v>5.5013493617540581</v>
      </c>
      <c r="AEI20" s="38">
        <f>(1-$Q$5)*EXP($G20^2/-2+(RAND!ADT18*$G20))*(1+$K20)*AEI19+$Q$5*$J20</f>
        <v>3.8638214195252485</v>
      </c>
      <c r="AEJ20" s="38">
        <f>(1-$Q$5)*EXP($G20^2/-2+(RAND!ADU18*$G20))*(1+$K20)*AEJ19+$Q$5*$J20</f>
        <v>3.1379620700255573</v>
      </c>
      <c r="AEK20" s="38">
        <f>(1-$Q$5)*EXP($G20^2/-2+(RAND!ADV18*$G20))*(1+$K20)*AEK19+$Q$5*$J20</f>
        <v>3.1831755661525962</v>
      </c>
      <c r="AEL20" s="38">
        <f>(1-$Q$5)*EXP($G20^2/-2+(RAND!ADW18*$G20))*(1+$K20)*AEL19+$Q$5*$J20</f>
        <v>3.1443995466336871</v>
      </c>
      <c r="AEM20" s="38">
        <f>(1-$Q$5)*EXP($G20^2/-2+(RAND!ADX18*$G20))*(1+$K20)*AEM19+$Q$5*$J20</f>
        <v>3.8773054826794713</v>
      </c>
      <c r="AEN20" s="38">
        <f>(1-$Q$5)*EXP($G20^2/-2+(RAND!ADY18*$G20))*(1+$K20)*AEN19+$Q$5*$J20</f>
        <v>3.1527932282465536</v>
      </c>
      <c r="AEO20" s="38">
        <f>(1-$Q$5)*EXP($G20^2/-2+(RAND!ADZ18*$G20))*(1+$K20)*AEO19+$Q$5*$J20</f>
        <v>3.4781526653065837</v>
      </c>
      <c r="AEP20" s="38">
        <f>(1-$Q$5)*EXP($G20^2/-2+(RAND!AEA18*$G20))*(1+$K20)*AEP19+$Q$5*$J20</f>
        <v>4.033887932862581</v>
      </c>
      <c r="AEQ20" s="38">
        <f>(1-$Q$5)*EXP($G20^2/-2+(RAND!AEB18*$G20))*(1+$K20)*AEQ19+$Q$5*$J20</f>
        <v>4.4765174660724529</v>
      </c>
      <c r="AER20" s="38">
        <f>(1-$Q$5)*EXP($G20^2/-2+(RAND!AEC18*$G20))*(1+$K20)*AER19+$Q$5*$J20</f>
        <v>2.9763164586790185</v>
      </c>
      <c r="AES20" s="38">
        <f>(1-$Q$5)*EXP($G20^2/-2+(RAND!AED18*$G20))*(1+$K20)*AES19+$Q$5*$J20</f>
        <v>2.7082078011508282</v>
      </c>
      <c r="AET20" s="38">
        <f>(1-$Q$5)*EXP($G20^2/-2+(RAND!AEE18*$G20))*(1+$K20)*AET19+$Q$5*$J20</f>
        <v>3.1877625507549956</v>
      </c>
      <c r="AEU20" s="38">
        <f>(1-$Q$5)*EXP($G20^2/-2+(RAND!AEF18*$G20))*(1+$K20)*AEU19+$Q$5*$J20</f>
        <v>4.7276959723124881</v>
      </c>
      <c r="AEV20" s="38">
        <f>(1-$Q$5)*EXP($G20^2/-2+(RAND!AEG18*$G20))*(1+$K20)*AEV19+$Q$5*$J20</f>
        <v>4.0933522236986137</v>
      </c>
      <c r="AEW20" s="38">
        <f>(1-$Q$5)*EXP($G20^2/-2+(RAND!AEH18*$G20))*(1+$K20)*AEW19+$Q$5*$J20</f>
        <v>3.5006011678151738</v>
      </c>
      <c r="AEX20" s="38">
        <f>(1-$Q$5)*EXP($G20^2/-2+(RAND!AEI18*$G20))*(1+$K20)*AEX19+$Q$5*$J20</f>
        <v>3.9430476935589196</v>
      </c>
      <c r="AEY20" s="38">
        <f>(1-$Q$5)*EXP($G20^2/-2+(RAND!AEJ18*$G20))*(1+$K20)*AEY19+$Q$5*$J20</f>
        <v>2.8728987554720264</v>
      </c>
      <c r="AEZ20" s="38">
        <f>(1-$Q$5)*EXP($G20^2/-2+(RAND!AEK18*$G20))*(1+$K20)*AEZ19+$Q$5*$J20</f>
        <v>5.217469047887346</v>
      </c>
      <c r="AFA20" s="38">
        <f>(1-$Q$5)*EXP($G20^2/-2+(RAND!AEL18*$G20))*(1+$K20)*AFA19+$Q$5*$J20</f>
        <v>2.0258947047374347</v>
      </c>
      <c r="AFB20" s="38">
        <f>(1-$Q$5)*EXP($G20^2/-2+(RAND!AEM18*$G20))*(1+$K20)*AFB19+$Q$5*$J20</f>
        <v>2.5801005493399503</v>
      </c>
      <c r="AFC20" s="38">
        <f>(1-$Q$5)*EXP($G20^2/-2+(RAND!AEN18*$G20))*(1+$K20)*AFC19+$Q$5*$J20</f>
        <v>3.4111066132233705</v>
      </c>
      <c r="AFD20" s="38">
        <f>(1-$Q$5)*EXP($G20^2/-2+(RAND!AEO18*$G20))*(1+$K20)*AFD19+$Q$5*$J20</f>
        <v>4.2197607748808039</v>
      </c>
      <c r="AFE20" s="38">
        <f>(1-$Q$5)*EXP($G20^2/-2+(RAND!AEP18*$G20))*(1+$K20)*AFE19+$Q$5*$J20</f>
        <v>5.0817531478679525</v>
      </c>
      <c r="AFF20" s="38">
        <f>(1-$Q$5)*EXP($G20^2/-2+(RAND!AEQ18*$G20))*(1+$K20)*AFF19+$Q$5*$J20</f>
        <v>3.9051927227877554</v>
      </c>
      <c r="AFG20" s="38">
        <f>(1-$Q$5)*EXP($G20^2/-2+(RAND!AER18*$G20))*(1+$K20)*AFG19+$Q$5*$J20</f>
        <v>3.2227879001146817</v>
      </c>
      <c r="AFH20" s="38">
        <f>(1-$Q$5)*EXP($G20^2/-2+(RAND!AES18*$G20))*(1+$K20)*AFH19+$Q$5*$J20</f>
        <v>3.0935629534209261</v>
      </c>
      <c r="AFI20" s="38">
        <f>(1-$Q$5)*EXP($G20^2/-2+(RAND!AET18*$G20))*(1+$K20)*AFI19+$Q$5*$J20</f>
        <v>4.5334271953003524</v>
      </c>
      <c r="AFJ20" s="38">
        <f>(1-$Q$5)*EXP($G20^2/-2+(RAND!AEU18*$G20))*(1+$K20)*AFJ19+$Q$5*$J20</f>
        <v>5.9148623657132582</v>
      </c>
      <c r="AFK20" s="38">
        <f>(1-$Q$5)*EXP($G20^2/-2+(RAND!AEV18*$G20))*(1+$K20)*AFK19+$Q$5*$J20</f>
        <v>4.0886072622402985</v>
      </c>
      <c r="AFL20" s="38">
        <f>(1-$Q$5)*EXP($G20^2/-2+(RAND!AEW18*$G20))*(1+$K20)*AFL19+$Q$5*$J20</f>
        <v>4.3758160640664725</v>
      </c>
      <c r="AFM20" s="38">
        <f>(1-$Q$5)*EXP($G20^2/-2+(RAND!AEX18*$G20))*(1+$K20)*AFM19+$Q$5*$J20</f>
        <v>2.8799792599251504</v>
      </c>
      <c r="AFN20" s="38">
        <f>(1-$Q$5)*EXP($G20^2/-2+(RAND!AEY18*$G20))*(1+$K20)*AFN19+$Q$5*$J20</f>
        <v>4.0570803788188865</v>
      </c>
      <c r="AFO20" s="38">
        <f>(1-$Q$5)*EXP($G20^2/-2+(RAND!AEZ18*$G20))*(1+$K20)*AFO19+$Q$5*$J20</f>
        <v>2.8482676999356711</v>
      </c>
      <c r="AFP20" s="38">
        <f>(1-$Q$5)*EXP($G20^2/-2+(RAND!AFA18*$G20))*(1+$K20)*AFP19+$Q$5*$J20</f>
        <v>4.6980244994393194</v>
      </c>
      <c r="AFQ20" s="38">
        <f>(1-$Q$5)*EXP($G20^2/-2+(RAND!AFB18*$G20))*(1+$K20)*AFQ19+$Q$5*$J20</f>
        <v>5.0857339590619235</v>
      </c>
      <c r="AFR20" s="38">
        <f>(1-$Q$5)*EXP($G20^2/-2+(RAND!AFC18*$G20))*(1+$K20)*AFR19+$Q$5*$J20</f>
        <v>4.2355409387952188</v>
      </c>
      <c r="AFS20" s="38">
        <f>(1-$Q$5)*EXP($G20^2/-2+(RAND!AFD18*$G20))*(1+$K20)*AFS19+$Q$5*$J20</f>
        <v>4.253418820667247</v>
      </c>
      <c r="AFT20" s="38">
        <f>(1-$Q$5)*EXP($G20^2/-2+(RAND!AFE18*$G20))*(1+$K20)*AFT19+$Q$5*$J20</f>
        <v>5.2372030726509449</v>
      </c>
      <c r="AFU20" s="38">
        <f>(1-$Q$5)*EXP($G20^2/-2+(RAND!AFF18*$G20))*(1+$K20)*AFU19+$Q$5*$J20</f>
        <v>4.7734235354275043</v>
      </c>
      <c r="AFV20" s="38">
        <f>(1-$Q$5)*EXP($G20^2/-2+(RAND!AFG18*$G20))*(1+$K20)*AFV19+$Q$5*$J20</f>
        <v>2.9019295342791671</v>
      </c>
      <c r="AFW20" s="38">
        <f>(1-$Q$5)*EXP($G20^2/-2+(RAND!AFH18*$G20))*(1+$K20)*AFW19+$Q$5*$J20</f>
        <v>4.1765364072834554</v>
      </c>
      <c r="AFX20" s="38">
        <f>(1-$Q$5)*EXP($G20^2/-2+(RAND!AFI18*$G20))*(1+$K20)*AFX19+$Q$5*$J20</f>
        <v>2.6657940728819418</v>
      </c>
      <c r="AFY20" s="38">
        <f>(1-$Q$5)*EXP($G20^2/-2+(RAND!AFJ18*$G20))*(1+$K20)*AFY19+$Q$5*$J20</f>
        <v>3.9211333265028219</v>
      </c>
      <c r="AFZ20" s="38">
        <f>(1-$Q$5)*EXP($G20^2/-2+(RAND!AFK18*$G20))*(1+$K20)*AFZ19+$Q$5*$J20</f>
        <v>3.3996199512745306</v>
      </c>
      <c r="AGA20" s="38">
        <f>(1-$Q$5)*EXP($G20^2/-2+(RAND!AFL18*$G20))*(1+$K20)*AGA19+$Q$5*$J20</f>
        <v>5.2620026580119985</v>
      </c>
      <c r="AGB20" s="38">
        <f>(1-$Q$5)*EXP($G20^2/-2+(RAND!AFM18*$G20))*(1+$K20)*AGB19+$Q$5*$J20</f>
        <v>2.9555952848872424</v>
      </c>
      <c r="AGC20" s="38">
        <f>(1-$Q$5)*EXP($G20^2/-2+(RAND!AFN18*$G20))*(1+$K20)*AGC19+$Q$5*$J20</f>
        <v>3.5825513454732421</v>
      </c>
      <c r="AGD20" s="38">
        <f>(1-$Q$5)*EXP($G20^2/-2+(RAND!AFO18*$G20))*(1+$K20)*AGD19+$Q$5*$J20</f>
        <v>3.4286795782920221</v>
      </c>
      <c r="AGE20" s="38">
        <f>(1-$Q$5)*EXP($G20^2/-2+(RAND!AFP18*$G20))*(1+$K20)*AGE19+$Q$5*$J20</f>
        <v>4.0814652969003449</v>
      </c>
      <c r="AGF20" s="38">
        <f>(1-$Q$5)*EXP($G20^2/-2+(RAND!AFQ18*$G20))*(1+$K20)*AGF19+$Q$5*$J20</f>
        <v>6.159117587133629</v>
      </c>
      <c r="AGG20" s="38">
        <f>(1-$Q$5)*EXP($G20^2/-2+(RAND!AFR18*$G20))*(1+$K20)*AGG19+$Q$5*$J20</f>
        <v>5.0442369859505192</v>
      </c>
      <c r="AGH20" s="38">
        <f>(1-$Q$5)*EXP($G20^2/-2+(RAND!AFS18*$G20))*(1+$K20)*AGH19+$Q$5*$J20</f>
        <v>3.3935540176788095</v>
      </c>
      <c r="AGI20" s="38">
        <f>(1-$Q$5)*EXP($G20^2/-2+(RAND!AFT18*$G20))*(1+$K20)*AGI19+$Q$5*$J20</f>
        <v>5.0159580801552117</v>
      </c>
      <c r="AGJ20" s="38">
        <f>(1-$Q$5)*EXP($G20^2/-2+(RAND!AFU18*$G20))*(1+$K20)*AGJ19+$Q$5*$J20</f>
        <v>3.4528697444195431</v>
      </c>
      <c r="AGK20" s="38">
        <f>(1-$Q$5)*EXP($G20^2/-2+(RAND!AFV18*$G20))*(1+$K20)*AGK19+$Q$5*$J20</f>
        <v>2.7164215955117235</v>
      </c>
      <c r="AGL20" s="38">
        <f>(1-$Q$5)*EXP($G20^2/-2+(RAND!AFW18*$G20))*(1+$K20)*AGL19+$Q$5*$J20</f>
        <v>4.5637991639694038</v>
      </c>
      <c r="AGM20" s="38">
        <f>(1-$Q$5)*EXP($G20^2/-2+(RAND!AFX18*$G20))*(1+$K20)*AGM19+$Q$5*$J20</f>
        <v>2.1545211065918695</v>
      </c>
      <c r="AGN20" s="38">
        <f>(1-$Q$5)*EXP($G20^2/-2+(RAND!AFY18*$G20))*(1+$K20)*AGN19+$Q$5*$J20</f>
        <v>4.6306383690097812</v>
      </c>
      <c r="AGO20" s="38">
        <f>(1-$Q$5)*EXP($G20^2/-2+(RAND!AFZ18*$G20))*(1+$K20)*AGO19+$Q$5*$J20</f>
        <v>3.7223998055758036</v>
      </c>
      <c r="AGP20" s="38">
        <f>(1-$Q$5)*EXP($G20^2/-2+(RAND!AGA18*$G20))*(1+$K20)*AGP19+$Q$5*$J20</f>
        <v>4.187916465058275</v>
      </c>
      <c r="AGQ20" s="38">
        <f>(1-$Q$5)*EXP($G20^2/-2+(RAND!AGB18*$G20))*(1+$K20)*AGQ19+$Q$5*$J20</f>
        <v>4.4819333485436843</v>
      </c>
      <c r="AGR20" s="38">
        <f>(1-$Q$5)*EXP($G20^2/-2+(RAND!AGC18*$G20))*(1+$K20)*AGR19+$Q$5*$J20</f>
        <v>2.4599281405558817</v>
      </c>
      <c r="AGS20" s="38">
        <f>(1-$Q$5)*EXP($G20^2/-2+(RAND!AGD18*$G20))*(1+$K20)*AGS19+$Q$5*$J20</f>
        <v>4.106900233343314</v>
      </c>
      <c r="AGT20" s="38">
        <f>(1-$Q$5)*EXP($G20^2/-2+(RAND!AGE18*$G20))*(1+$K20)*AGT19+$Q$5*$J20</f>
        <v>3.8465343433266748</v>
      </c>
      <c r="AGU20" s="38">
        <f>(1-$Q$5)*EXP($G20^2/-2+(RAND!AGF18*$G20))*(1+$K20)*AGU19+$Q$5*$J20</f>
        <v>3.0696312481910666</v>
      </c>
      <c r="AGV20" s="38">
        <f>(1-$Q$5)*EXP($G20^2/-2+(RAND!AGG18*$G20))*(1+$K20)*AGV19+$Q$5*$J20</f>
        <v>3.3083959662197353</v>
      </c>
      <c r="AGW20" s="38">
        <f>(1-$Q$5)*EXP($G20^2/-2+(RAND!AGH18*$G20))*(1+$K20)*AGW19+$Q$5*$J20</f>
        <v>4.5395551618618306</v>
      </c>
      <c r="AGX20" s="38">
        <f>(1-$Q$5)*EXP($G20^2/-2+(RAND!AGI18*$G20))*(1+$K20)*AGX19+$Q$5*$J20</f>
        <v>3.3474660495050323</v>
      </c>
      <c r="AGY20" s="38">
        <f>(1-$Q$5)*EXP($G20^2/-2+(RAND!AGJ18*$G20))*(1+$K20)*AGY19+$Q$5*$J20</f>
        <v>5.302691081504733</v>
      </c>
      <c r="AGZ20" s="38">
        <f>(1-$Q$5)*EXP($G20^2/-2+(RAND!AGK18*$G20))*(1+$K20)*AGZ19+$Q$5*$J20</f>
        <v>3.3405197454047837</v>
      </c>
      <c r="AHA20" s="38">
        <f>(1-$Q$5)*EXP($G20^2/-2+(RAND!AGL18*$G20))*(1+$K20)*AHA19+$Q$5*$J20</f>
        <v>2.2770170070111022</v>
      </c>
      <c r="AHB20" s="38">
        <f>(1-$Q$5)*EXP($G20^2/-2+(RAND!AGM18*$G20))*(1+$K20)*AHB19+$Q$5*$J20</f>
        <v>1.9994339504617844</v>
      </c>
      <c r="AHC20" s="38">
        <f>(1-$Q$5)*EXP($G20^2/-2+(RAND!AGN18*$G20))*(1+$K20)*AHC19+$Q$5*$J20</f>
        <v>4.076704587877118</v>
      </c>
      <c r="AHD20" s="38">
        <f>(1-$Q$5)*EXP($G20^2/-2+(RAND!AGO18*$G20))*(1+$K20)*AHD19+$Q$5*$J20</f>
        <v>3.4746478720036862</v>
      </c>
      <c r="AHE20" s="38">
        <f>(1-$Q$5)*EXP($G20^2/-2+(RAND!AGP18*$G20))*(1+$K20)*AHE19+$Q$5*$J20</f>
        <v>2.8539290798470769</v>
      </c>
      <c r="AHF20" s="38">
        <f>(1-$Q$5)*EXP($G20^2/-2+(RAND!AGQ18*$G20))*(1+$K20)*AHF19+$Q$5*$J20</f>
        <v>4.6622978952799077</v>
      </c>
      <c r="AHG20" s="38">
        <f>(1-$Q$5)*EXP($G20^2/-2+(RAND!AGR18*$G20))*(1+$K20)*AHG19+$Q$5*$J20</f>
        <v>2.7565490443404581</v>
      </c>
      <c r="AHH20" s="38">
        <f>(1-$Q$5)*EXP($G20^2/-2+(RAND!AGS18*$G20))*(1+$K20)*AHH19+$Q$5*$J20</f>
        <v>3.6651381434835817</v>
      </c>
      <c r="AHI20" s="38">
        <f>(1-$Q$5)*EXP($G20^2/-2+(RAND!AGT18*$G20))*(1+$K20)*AHI19+$Q$5*$J20</f>
        <v>2.6233867595162592</v>
      </c>
      <c r="AHJ20" s="38">
        <f>(1-$Q$5)*EXP($G20^2/-2+(RAND!AGU18*$G20))*(1+$K20)*AHJ19+$Q$5*$J20</f>
        <v>4.2219035244179359</v>
      </c>
      <c r="AHK20" s="38">
        <f>(1-$Q$5)*EXP($G20^2/-2+(RAND!AGV18*$G20))*(1+$K20)*AHK19+$Q$5*$J20</f>
        <v>3.65811631507388</v>
      </c>
      <c r="AHL20" s="38">
        <f>(1-$Q$5)*EXP($G20^2/-2+(RAND!AGW18*$G20))*(1+$K20)*AHL19+$Q$5*$J20</f>
        <v>3.9004244239023209</v>
      </c>
      <c r="AHM20" s="38">
        <f>(1-$Q$5)*EXP($G20^2/-2+(RAND!AGX18*$G20))*(1+$K20)*AHM19+$Q$5*$J20</f>
        <v>4.9446094030620484</v>
      </c>
      <c r="AHN20" s="38">
        <f>(1-$Q$5)*EXP($G20^2/-2+(RAND!AGY18*$G20))*(1+$K20)*AHN19+$Q$5*$J20</f>
        <v>3.0404977991292772</v>
      </c>
      <c r="AHO20" s="38">
        <f>(1-$Q$5)*EXP($G20^2/-2+(RAND!AGZ18*$G20))*(1+$K20)*AHO19+$Q$5*$J20</f>
        <v>3.0065064442500606</v>
      </c>
      <c r="AHP20" s="38">
        <f>(1-$Q$5)*EXP($G20^2/-2+(RAND!AHA18*$G20))*(1+$K20)*AHP19+$Q$5*$J20</f>
        <v>2.9826534631787576</v>
      </c>
      <c r="AHQ20" s="38">
        <f>(1-$Q$5)*EXP($G20^2/-2+(RAND!AHB18*$G20))*(1+$K20)*AHQ19+$Q$5*$J20</f>
        <v>7.754910811556913</v>
      </c>
      <c r="AHR20" s="38">
        <f>(1-$Q$5)*EXP($G20^2/-2+(RAND!AHC18*$G20))*(1+$K20)*AHR19+$Q$5*$J20</f>
        <v>4.6856024650331038</v>
      </c>
      <c r="AHS20" s="38">
        <f>(1-$Q$5)*EXP($G20^2/-2+(RAND!AHD18*$G20))*(1+$K20)*AHS19+$Q$5*$J20</f>
        <v>4.3094556262589343</v>
      </c>
      <c r="AHT20" s="38">
        <f>(1-$Q$5)*EXP($G20^2/-2+(RAND!AHE18*$G20))*(1+$K20)*AHT19+$Q$5*$J20</f>
        <v>3.6840741856090871</v>
      </c>
      <c r="AHU20" s="38">
        <f>(1-$Q$5)*EXP($G20^2/-2+(RAND!AHF18*$G20))*(1+$K20)*AHU19+$Q$5*$J20</f>
        <v>2.2793085585384181</v>
      </c>
      <c r="AHV20" s="38">
        <f>(1-$Q$5)*EXP($G20^2/-2+(RAND!AHG18*$G20))*(1+$K20)*AHV19+$Q$5*$J20</f>
        <v>4.2794255125104206</v>
      </c>
      <c r="AHW20" s="38">
        <f>(1-$Q$5)*EXP($G20^2/-2+(RAND!AHH18*$G20))*(1+$K20)*AHW19+$Q$5*$J20</f>
        <v>2.8712749646409716</v>
      </c>
      <c r="AHX20" s="38">
        <f>(1-$Q$5)*EXP($G20^2/-2+(RAND!AHI18*$G20))*(1+$K20)*AHX19+$Q$5*$J20</f>
        <v>4.0724097047072885</v>
      </c>
      <c r="AHY20" s="38">
        <f>(1-$Q$5)*EXP($G20^2/-2+(RAND!AHJ18*$G20))*(1+$K20)*AHY19+$Q$5*$J20</f>
        <v>2.7132955507243657</v>
      </c>
      <c r="AHZ20" s="38">
        <f>(1-$Q$5)*EXP($G20^2/-2+(RAND!AHK18*$G20))*(1+$K20)*AHZ19+$Q$5*$J20</f>
        <v>3.673738813474988</v>
      </c>
      <c r="AIA20" s="38">
        <f>(1-$Q$5)*EXP($G20^2/-2+(RAND!AHL18*$G20))*(1+$K20)*AIA19+$Q$5*$J20</f>
        <v>6.151711123007976</v>
      </c>
      <c r="AIB20" s="38">
        <f>(1-$Q$5)*EXP($G20^2/-2+(RAND!AHM18*$G20))*(1+$K20)*AIB19+$Q$5*$J20</f>
        <v>2.992556859355251</v>
      </c>
      <c r="AIC20" s="38">
        <f>(1-$Q$5)*EXP($G20^2/-2+(RAND!AHN18*$G20))*(1+$K20)*AIC19+$Q$5*$J20</f>
        <v>2.0546711701421825</v>
      </c>
      <c r="AID20" s="38">
        <f>(1-$Q$5)*EXP($G20^2/-2+(RAND!AHO18*$G20))*(1+$K20)*AID19+$Q$5*$J20</f>
        <v>5.8495026618330863</v>
      </c>
      <c r="AIE20" s="38">
        <f>(1-$Q$5)*EXP($G20^2/-2+(RAND!AHP18*$G20))*(1+$K20)*AIE19+$Q$5*$J20</f>
        <v>5.8621163699941352</v>
      </c>
      <c r="AIF20" s="38">
        <f>(1-$Q$5)*EXP($G20^2/-2+(RAND!AHQ18*$G20))*(1+$K20)*AIF19+$Q$5*$J20</f>
        <v>6.6721295491553345</v>
      </c>
      <c r="AIG20" s="38">
        <f>(1-$Q$5)*EXP($G20^2/-2+(RAND!AHR18*$G20))*(1+$K20)*AIG19+$Q$5*$J20</f>
        <v>3.4005573277769017</v>
      </c>
      <c r="AIH20" s="38">
        <f>(1-$Q$5)*EXP($G20^2/-2+(RAND!AHS18*$G20))*(1+$K20)*AIH19+$Q$5*$J20</f>
        <v>3.2582562471038101</v>
      </c>
      <c r="AII20" s="38">
        <f>(1-$Q$5)*EXP($G20^2/-2+(RAND!AHT18*$G20))*(1+$K20)*AII19+$Q$5*$J20</f>
        <v>2.3402125914120302</v>
      </c>
      <c r="AIJ20" s="38">
        <f>(1-$Q$5)*EXP($G20^2/-2+(RAND!AHU18*$G20))*(1+$K20)*AIJ19+$Q$5*$J20</f>
        <v>3.0705955110628089</v>
      </c>
      <c r="AIK20" s="38">
        <f>(1-$Q$5)*EXP($G20^2/-2+(RAND!AHV18*$G20))*(1+$K20)*AIK19+$Q$5*$J20</f>
        <v>3.3527647107760163</v>
      </c>
      <c r="AIL20" s="38">
        <f>(1-$Q$5)*EXP($G20^2/-2+(RAND!AHW18*$G20))*(1+$K20)*AIL19+$Q$5*$J20</f>
        <v>3.3543372733082006</v>
      </c>
      <c r="AIM20" s="38">
        <f>(1-$Q$5)*EXP($G20^2/-2+(RAND!AHX18*$G20))*(1+$K20)*AIM19+$Q$5*$J20</f>
        <v>3.4340522361860382</v>
      </c>
      <c r="AIN20" s="38">
        <f>(1-$Q$5)*EXP($G20^2/-2+(RAND!AHY18*$G20))*(1+$K20)*AIN19+$Q$5*$J20</f>
        <v>2.9286890729696649</v>
      </c>
      <c r="AIO20" s="38">
        <f>(1-$Q$5)*EXP($G20^2/-2+(RAND!AHZ18*$G20))*(1+$K20)*AIO19+$Q$5*$J20</f>
        <v>4.5568442854152584</v>
      </c>
      <c r="AIP20" s="38">
        <f>(1-$Q$5)*EXP($G20^2/-2+(RAND!AIA18*$G20))*(1+$K20)*AIP19+$Q$5*$J20</f>
        <v>4.5419910346817129</v>
      </c>
      <c r="AIQ20" s="38">
        <f>(1-$Q$5)*EXP($G20^2/-2+(RAND!AIB18*$G20))*(1+$K20)*AIQ19+$Q$5*$J20</f>
        <v>3.3241603632416408</v>
      </c>
      <c r="AIR20" s="38">
        <f>(1-$Q$5)*EXP($G20^2/-2+(RAND!AIC18*$G20))*(1+$K20)*AIR19+$Q$5*$J20</f>
        <v>3.4367168140639821</v>
      </c>
      <c r="AIS20" s="38">
        <f>(1-$Q$5)*EXP($G20^2/-2+(RAND!AID18*$G20))*(1+$K20)*AIS19+$Q$5*$J20</f>
        <v>2.8727778747007515</v>
      </c>
      <c r="AIT20" s="38">
        <f>(1-$Q$5)*EXP($G20^2/-2+(RAND!AIE18*$G20))*(1+$K20)*AIT19+$Q$5*$J20</f>
        <v>4.0018103971730579</v>
      </c>
      <c r="AIU20" s="38">
        <f>(1-$Q$5)*EXP($G20^2/-2+(RAND!AIF18*$G20))*(1+$K20)*AIU19+$Q$5*$J20</f>
        <v>3.7234701001499406</v>
      </c>
      <c r="AIV20" s="38">
        <f>(1-$Q$5)*EXP($G20^2/-2+(RAND!AIG18*$G20))*(1+$K20)*AIV19+$Q$5*$J20</f>
        <v>4.5046838058918297</v>
      </c>
      <c r="AIW20" s="38">
        <f>(1-$Q$5)*EXP($G20^2/-2+(RAND!AIH18*$G20))*(1+$K20)*AIW19+$Q$5*$J20</f>
        <v>3.9497501926783021</v>
      </c>
      <c r="AIX20" s="38">
        <f>(1-$Q$5)*EXP($G20^2/-2+(RAND!AII18*$G20))*(1+$K20)*AIX19+$Q$5*$J20</f>
        <v>4.5344491589359217</v>
      </c>
      <c r="AIY20" s="38">
        <f>(1-$Q$5)*EXP($G20^2/-2+(RAND!AIJ18*$G20))*(1+$K20)*AIY19+$Q$5*$J20</f>
        <v>4.0379334287417512</v>
      </c>
      <c r="AIZ20" s="38">
        <f>(1-$Q$5)*EXP($G20^2/-2+(RAND!AIK18*$G20))*(1+$K20)*AIZ19+$Q$5*$J20</f>
        <v>2.9609170615346478</v>
      </c>
      <c r="AJA20" s="38">
        <f>(1-$Q$5)*EXP($G20^2/-2+(RAND!AIL18*$G20))*(1+$K20)*AJA19+$Q$5*$J20</f>
        <v>3.6239061350525104</v>
      </c>
      <c r="AJB20" s="38">
        <f>(1-$Q$5)*EXP($G20^2/-2+(RAND!AIM18*$G20))*(1+$K20)*AJB19+$Q$5*$J20</f>
        <v>3.139252633394273</v>
      </c>
      <c r="AJC20" s="38">
        <f>(1-$Q$5)*EXP($G20^2/-2+(RAND!AIN18*$G20))*(1+$K20)*AJC19+$Q$5*$J20</f>
        <v>3.8421220487201233</v>
      </c>
      <c r="AJD20" s="38">
        <f>(1-$Q$5)*EXP($G20^2/-2+(RAND!AIO18*$G20))*(1+$K20)*AJD19+$Q$5*$J20</f>
        <v>4.1762577943173591</v>
      </c>
      <c r="AJE20" s="38">
        <f>(1-$Q$5)*EXP($G20^2/-2+(RAND!AIP18*$G20))*(1+$K20)*AJE19+$Q$5*$J20</f>
        <v>5.5768479910922411</v>
      </c>
      <c r="AJF20" s="38">
        <f>(1-$Q$5)*EXP($G20^2/-2+(RAND!AIQ18*$G20))*(1+$K20)*AJF19+$Q$5*$J20</f>
        <v>2.4520960770287896</v>
      </c>
      <c r="AJG20" s="38">
        <f>(1-$Q$5)*EXP($G20^2/-2+(RAND!AIR18*$G20))*(1+$K20)*AJG19+$Q$5*$J20</f>
        <v>2.4897643809551147</v>
      </c>
      <c r="AJH20" s="38">
        <f>(1-$Q$5)*EXP($G20^2/-2+(RAND!AIS18*$G20))*(1+$K20)*AJH19+$Q$5*$J20</f>
        <v>5.1877509281330028</v>
      </c>
      <c r="AJI20" s="38">
        <f>(1-$Q$5)*EXP($G20^2/-2+(RAND!AIT18*$G20))*(1+$K20)*AJI19+$Q$5*$J20</f>
        <v>5.6966816188165739</v>
      </c>
      <c r="AJJ20" s="38">
        <f>(1-$Q$5)*EXP($G20^2/-2+(RAND!AIU18*$G20))*(1+$K20)*AJJ19+$Q$5*$J20</f>
        <v>2.6769045287848789</v>
      </c>
      <c r="AJK20" s="38">
        <f>(1-$Q$5)*EXP($G20^2/-2+(RAND!AIV18*$G20))*(1+$K20)*AJK19+$Q$5*$J20</f>
        <v>4.8816999220630368</v>
      </c>
      <c r="AJL20" s="38">
        <f>(1-$Q$5)*EXP($G20^2/-2+(RAND!AIW18*$G20))*(1+$K20)*AJL19+$Q$5*$J20</f>
        <v>3.3208264184628855</v>
      </c>
      <c r="AJM20" s="38">
        <f>(1-$Q$5)*EXP($G20^2/-2+(RAND!AIX18*$G20))*(1+$K20)*AJM19+$Q$5*$J20</f>
        <v>3.075329732246979</v>
      </c>
      <c r="AJN20" s="38">
        <f>(1-$Q$5)*EXP($G20^2/-2+(RAND!AIY18*$G20))*(1+$K20)*AJN19+$Q$5*$J20</f>
        <v>3.3727972056881366</v>
      </c>
      <c r="AJO20" s="38">
        <f>(1-$Q$5)*EXP($G20^2/-2+(RAND!AIZ18*$G20))*(1+$K20)*AJO19+$Q$5*$J20</f>
        <v>5.0427133688836898</v>
      </c>
      <c r="AJP20" s="38">
        <f>(1-$Q$5)*EXP($G20^2/-2+(RAND!AJA18*$G20))*(1+$K20)*AJP19+$Q$5*$J20</f>
        <v>3.0891681398662403</v>
      </c>
      <c r="AJQ20" s="38">
        <f>(1-$Q$5)*EXP($G20^2/-2+(RAND!AJB18*$G20))*(1+$K20)*AJQ19+$Q$5*$J20</f>
        <v>4.5959133323815688</v>
      </c>
      <c r="AJR20" s="38">
        <f>(1-$Q$5)*EXP($G20^2/-2+(RAND!AJC18*$G20))*(1+$K20)*AJR19+$Q$5*$J20</f>
        <v>2.9899864905060918</v>
      </c>
      <c r="AJS20" s="38">
        <f>(1-$Q$5)*EXP($G20^2/-2+(RAND!AJD18*$G20))*(1+$K20)*AJS19+$Q$5*$J20</f>
        <v>3.5159654395318078</v>
      </c>
      <c r="AJT20" s="38">
        <f>(1-$Q$5)*EXP($G20^2/-2+(RAND!AJE18*$G20))*(1+$K20)*AJT19+$Q$5*$J20</f>
        <v>2.2395540913442531</v>
      </c>
      <c r="AJU20" s="38">
        <f>(1-$Q$5)*EXP($G20^2/-2+(RAND!AJF18*$G20))*(1+$K20)*AJU19+$Q$5*$J20</f>
        <v>5.1524718632953217</v>
      </c>
      <c r="AJV20" s="38">
        <f>(1-$Q$5)*EXP($G20^2/-2+(RAND!AJG18*$G20))*(1+$K20)*AJV19+$Q$5*$J20</f>
        <v>3.0653897714771494</v>
      </c>
      <c r="AJW20" s="38">
        <f>(1-$Q$5)*EXP($G20^2/-2+(RAND!AJH18*$G20))*(1+$K20)*AJW19+$Q$5*$J20</f>
        <v>2.7830217674977176</v>
      </c>
      <c r="AJX20" s="38">
        <f>(1-$Q$5)*EXP($G20^2/-2+(RAND!AJI18*$G20))*(1+$K20)*AJX19+$Q$5*$J20</f>
        <v>2.4376580778912604</v>
      </c>
      <c r="AJY20" s="38">
        <f>(1-$Q$5)*EXP($G20^2/-2+(RAND!AJJ18*$G20))*(1+$K20)*AJY19+$Q$5*$J20</f>
        <v>4.6916824999294207</v>
      </c>
      <c r="AJZ20" s="38">
        <f>(1-$Q$5)*EXP($G20^2/-2+(RAND!AJK18*$G20))*(1+$K20)*AJZ19+$Q$5*$J20</f>
        <v>3.0890724099147167</v>
      </c>
      <c r="AKA20" s="38">
        <f>(1-$Q$5)*EXP($G20^2/-2+(RAND!AJL18*$G20))*(1+$K20)*AKA19+$Q$5*$J20</f>
        <v>3.6641584208597355</v>
      </c>
      <c r="AKB20" s="38">
        <f>(1-$Q$5)*EXP($G20^2/-2+(RAND!AJM18*$G20))*(1+$K20)*AKB19+$Q$5*$J20</f>
        <v>9.0316450299693098</v>
      </c>
      <c r="AKC20" s="38">
        <f>(1-$Q$5)*EXP($G20^2/-2+(RAND!AJN18*$G20))*(1+$K20)*AKC19+$Q$5*$J20</f>
        <v>4.4368556132282153</v>
      </c>
      <c r="AKD20" s="38">
        <f>(1-$Q$5)*EXP($G20^2/-2+(RAND!AJO18*$G20))*(1+$K20)*AKD19+$Q$5*$J20</f>
        <v>3.4467166343987716</v>
      </c>
      <c r="AKE20" s="38">
        <f>(1-$Q$5)*EXP($G20^2/-2+(RAND!AJP18*$G20))*(1+$K20)*AKE19+$Q$5*$J20</f>
        <v>6.1341571655308931</v>
      </c>
      <c r="AKF20" s="38">
        <f>(1-$Q$5)*EXP($G20^2/-2+(RAND!AJQ18*$G20))*(1+$K20)*AKF19+$Q$5*$J20</f>
        <v>2.9473251869726198</v>
      </c>
      <c r="AKG20" s="38">
        <f>(1-$Q$5)*EXP($G20^2/-2+(RAND!AJR18*$G20))*(1+$K20)*AKG19+$Q$5*$J20</f>
        <v>3.7778343529719005</v>
      </c>
      <c r="AKH20" s="38">
        <f>(1-$Q$5)*EXP($G20^2/-2+(RAND!AJS18*$G20))*(1+$K20)*AKH19+$Q$5*$J20</f>
        <v>5.6972163551138699</v>
      </c>
      <c r="AKI20" s="38">
        <f>(1-$Q$5)*EXP($G20^2/-2+(RAND!AJT18*$G20))*(1+$K20)*AKI19+$Q$5*$J20</f>
        <v>2.4486723720934029</v>
      </c>
      <c r="AKJ20" s="38">
        <f>(1-$Q$5)*EXP($G20^2/-2+(RAND!AJU18*$G20))*(1+$K20)*AKJ19+$Q$5*$J20</f>
        <v>5.2131322204123505</v>
      </c>
      <c r="AKK20" s="38">
        <f>(1-$Q$5)*EXP($G20^2/-2+(RAND!AJV18*$G20))*(1+$K20)*AKK19+$Q$5*$J20</f>
        <v>4.2340255152997059</v>
      </c>
      <c r="AKL20" s="38">
        <f>(1-$Q$5)*EXP($G20^2/-2+(RAND!AJW18*$G20))*(1+$K20)*AKL19+$Q$5*$J20</f>
        <v>2.5547042781418896</v>
      </c>
      <c r="AKM20" s="38">
        <f>(1-$Q$5)*EXP($G20^2/-2+(RAND!AJX18*$G20))*(1+$K20)*AKM19+$Q$5*$J20</f>
        <v>6.1867448909937108</v>
      </c>
      <c r="AKN20" s="38">
        <f>(1-$Q$5)*EXP($G20^2/-2+(RAND!AJY18*$G20))*(1+$K20)*AKN19+$Q$5*$J20</f>
        <v>3.7508881973509309</v>
      </c>
      <c r="AKO20" s="38">
        <f>(1-$Q$5)*EXP($G20^2/-2+(RAND!AJZ18*$G20))*(1+$K20)*AKO19+$Q$5*$J20</f>
        <v>3.9722188949436443</v>
      </c>
      <c r="AKP20" s="38">
        <f>(1-$Q$5)*EXP($G20^2/-2+(RAND!AKA18*$G20))*(1+$K20)*AKP19+$Q$5*$J20</f>
        <v>3.699314059911452</v>
      </c>
      <c r="AKQ20" s="38">
        <f>(1-$Q$5)*EXP($G20^2/-2+(RAND!AKB18*$G20))*(1+$K20)*AKQ19+$Q$5*$J20</f>
        <v>3.0639363717145578</v>
      </c>
      <c r="AKR20" s="38">
        <f>(1-$Q$5)*EXP($G20^2/-2+(RAND!AKC18*$G20))*(1+$K20)*AKR19+$Q$5*$J20</f>
        <v>3.3511714776807326</v>
      </c>
      <c r="AKS20" s="38">
        <f>(1-$Q$5)*EXP($G20^2/-2+(RAND!AKD18*$G20))*(1+$K20)*AKS19+$Q$5*$J20</f>
        <v>3.9241882144779163</v>
      </c>
      <c r="AKT20" s="38">
        <f>(1-$Q$5)*EXP($G20^2/-2+(RAND!AKE18*$G20))*(1+$K20)*AKT19+$Q$5*$J20</f>
        <v>3.8599664595978185</v>
      </c>
      <c r="AKU20" s="38">
        <f>(1-$Q$5)*EXP($G20^2/-2+(RAND!AKF18*$G20))*(1+$K20)*AKU19+$Q$5*$J20</f>
        <v>3.5866568351224366</v>
      </c>
      <c r="AKV20" s="38">
        <f>(1-$Q$5)*EXP($G20^2/-2+(RAND!AKG18*$G20))*(1+$K20)*AKV19+$Q$5*$J20</f>
        <v>2.8614208024962733</v>
      </c>
      <c r="AKW20" s="38">
        <f>(1-$Q$5)*EXP($G20^2/-2+(RAND!AKH18*$G20))*(1+$K20)*AKW19+$Q$5*$J20</f>
        <v>3.1588586780061765</v>
      </c>
      <c r="AKX20" s="38">
        <f>(1-$Q$5)*EXP($G20^2/-2+(RAND!AKI18*$G20))*(1+$K20)*AKX19+$Q$5*$J20</f>
        <v>3.2090178575919945</v>
      </c>
      <c r="AKY20" s="38">
        <f>(1-$Q$5)*EXP($G20^2/-2+(RAND!AKJ18*$G20))*(1+$K20)*AKY19+$Q$5*$J20</f>
        <v>3.6856453054808114</v>
      </c>
      <c r="AKZ20" s="38">
        <f>(1-$Q$5)*EXP($G20^2/-2+(RAND!AKK18*$G20))*(1+$K20)*AKZ19+$Q$5*$J20</f>
        <v>2.935052371334645</v>
      </c>
      <c r="ALA20" s="38">
        <f>(1-$Q$5)*EXP($G20^2/-2+(RAND!AKL18*$G20))*(1+$K20)*ALA19+$Q$5*$J20</f>
        <v>2.7262281132875099</v>
      </c>
      <c r="ALB20" s="38">
        <f>(1-$Q$5)*EXP($G20^2/-2+(RAND!AKM18*$G20))*(1+$K20)*ALB19+$Q$5*$J20</f>
        <v>2.8294847673091907</v>
      </c>
      <c r="ALC20" s="38">
        <f>(1-$Q$5)*EXP($G20^2/-2+(RAND!AKN18*$G20))*(1+$K20)*ALC19+$Q$5*$J20</f>
        <v>2.5216767375478191</v>
      </c>
      <c r="ALD20" s="38">
        <f>(1-$Q$5)*EXP($G20^2/-2+(RAND!AKO18*$G20))*(1+$K20)*ALD19+$Q$5*$J20</f>
        <v>3.4606059630302091</v>
      </c>
      <c r="ALE20" s="38">
        <f>(1-$Q$5)*EXP($G20^2/-2+(RAND!AKP18*$G20))*(1+$K20)*ALE19+$Q$5*$J20</f>
        <v>5.8003236825430458</v>
      </c>
      <c r="ALF20" s="38">
        <f>(1-$Q$5)*EXP($G20^2/-2+(RAND!AKQ18*$G20))*(1+$K20)*ALF19+$Q$5*$J20</f>
        <v>3.487054327348154</v>
      </c>
      <c r="ALG20" s="38">
        <f>(1-$Q$5)*EXP($G20^2/-2+(RAND!AKR18*$G20))*(1+$K20)*ALG19+$Q$5*$J20</f>
        <v>3.4771998578941932</v>
      </c>
      <c r="ALH20" s="38">
        <f>(1-$Q$5)*EXP($G20^2/-2+(RAND!AKS18*$G20))*(1+$K20)*ALH19+$Q$5*$J20</f>
        <v>3.7198048464290898</v>
      </c>
      <c r="ALI20" s="38">
        <f>(1-$Q$5)*EXP($G20^2/-2+(RAND!AKT18*$G20))*(1+$K20)*ALI19+$Q$5*$J20</f>
        <v>4.215556867877658</v>
      </c>
      <c r="ALJ20" s="38">
        <f>(1-$Q$5)*EXP($G20^2/-2+(RAND!AKU18*$G20))*(1+$K20)*ALJ19+$Q$5*$J20</f>
        <v>3.2595171841662927</v>
      </c>
      <c r="ALK20" s="38">
        <f>(1-$Q$5)*EXP($G20^2/-2+(RAND!AKV18*$G20))*(1+$K20)*ALK19+$Q$5*$J20</f>
        <v>3.6549933654288114</v>
      </c>
      <c r="ALL20" s="38">
        <f>(1-$Q$5)*EXP($G20^2/-2+(RAND!AKW18*$G20))*(1+$K20)*ALL19+$Q$5*$J20</f>
        <v>3.0401322229753251</v>
      </c>
      <c r="ALM20" s="38">
        <f>(1-$Q$5)*EXP($G20^2/-2+(RAND!AKX18*$G20))*(1+$K20)*ALM19+$Q$5*$J20</f>
        <v>3.803272014945529</v>
      </c>
      <c r="ALN20" s="38">
        <f>(1-$Q$5)*EXP($G20^2/-2+(RAND!AKY18*$G20))*(1+$K20)*ALN19+$Q$5*$J20</f>
        <v>2.7265896612464591</v>
      </c>
      <c r="ALO20" s="38">
        <f>(1-$Q$5)*EXP($G20^2/-2+(RAND!AKZ18*$G20))*(1+$K20)*ALO19+$Q$5*$J20</f>
        <v>2.6432718886104962</v>
      </c>
      <c r="ALP20" s="38">
        <f>(1-$Q$5)*EXP($G20^2/-2+(RAND!ALA18*$G20))*(1+$K20)*ALP19+$Q$5*$J20</f>
        <v>3.2776467776498963</v>
      </c>
      <c r="ALQ20" s="38">
        <f>(1-$Q$5)*EXP($G20^2/-2+(RAND!ALB18*$G20))*(1+$K20)*ALQ19+$Q$5*$J20</f>
        <v>4.4702482154938021</v>
      </c>
      <c r="ALR20" s="38">
        <f>(1-$Q$5)*EXP($G20^2/-2+(RAND!ALC18*$G20))*(1+$K20)*ALR19+$Q$5*$J20</f>
        <v>2.8568573397564863</v>
      </c>
      <c r="ALS20" s="38">
        <f>(1-$Q$5)*EXP($G20^2/-2+(RAND!ALD18*$G20))*(1+$K20)*ALS19+$Q$5*$J20</f>
        <v>2.9204319551362321</v>
      </c>
      <c r="ALT20" s="38">
        <f>(1-$Q$5)*EXP($G20^2/-2+(RAND!ALE18*$G20))*(1+$K20)*ALT19+$Q$5*$J20</f>
        <v>3.3742699318689153</v>
      </c>
      <c r="ALU20" s="38">
        <f>(1-$Q$5)*EXP($G20^2/-2+(RAND!ALF18*$G20))*(1+$K20)*ALU19+$Q$5*$J20</f>
        <v>3.068175165648817</v>
      </c>
      <c r="ALV20" s="38">
        <f>(1-$Q$5)*EXP($G20^2/-2+(RAND!ALG18*$G20))*(1+$K20)*ALV19+$Q$5*$J20</f>
        <v>4.1406593006710271</v>
      </c>
      <c r="ALW20" s="38">
        <f>(1-$Q$5)*EXP($G20^2/-2+(RAND!ALH18*$G20))*(1+$K20)*ALW19+$Q$5*$J20</f>
        <v>2.1574046693624718</v>
      </c>
      <c r="ALX20" s="38">
        <f>(1-$Q$5)*EXP($G20^2/-2+(RAND!ALI18*$G20))*(1+$K20)*ALX19+$Q$5*$J20</f>
        <v>3.0757206711357785</v>
      </c>
      <c r="ALY20" s="38">
        <f>(1-$Q$5)*EXP($G20^2/-2+(RAND!ALJ18*$G20))*(1+$K20)*ALY19+$Q$5*$J20</f>
        <v>4.1279681012440133</v>
      </c>
      <c r="ALZ20" s="38">
        <f>(1-$Q$5)*EXP($G20^2/-2+(RAND!ALK18*$G20))*(1+$K20)*ALZ19+$Q$5*$J20</f>
        <v>2.8255081696120516</v>
      </c>
      <c r="AMA20" s="38">
        <f>(1-$Q$5)*EXP($G20^2/-2+(RAND!ALL18*$G20))*(1+$K20)*AMA19+$Q$5*$J20</f>
        <v>4.9116992070195327</v>
      </c>
      <c r="AMB20" s="38">
        <f>(1-$Q$5)*EXP($G20^2/-2+(RAND!ALM18*$G20))*(1+$K20)*AMB19+$Q$5*$J20</f>
        <v>5.0184334188790558</v>
      </c>
      <c r="AMD20" s="60">
        <f t="shared" si="24"/>
        <v>13</v>
      </c>
      <c r="AME20" s="59">
        <f t="shared" si="21"/>
        <v>2.4995647286319089</v>
      </c>
      <c r="AMF20" s="59">
        <f t="shared" si="19"/>
        <v>3.8559308532296868</v>
      </c>
      <c r="AMG20" s="59">
        <f t="shared" si="22"/>
        <v>5.9056728927029614</v>
      </c>
    </row>
    <row r="21" spans="1:1021">
      <c r="A21" s="38"/>
      <c r="B21" s="32">
        <f t="array" ref="B21">_xlfn.STDEV.S((Q21:AMB21-$Q$8:$AMB$8)/$Q$8:$AMB$8)</f>
        <v>0.29400567647591735</v>
      </c>
      <c r="C21" s="32">
        <f>'Price+SD Inputs'!R20</f>
        <v>0.43185275425490971</v>
      </c>
      <c r="D21" s="32">
        <f t="shared" si="0"/>
        <v>-0.13784707777899236</v>
      </c>
      <c r="E21" s="32"/>
      <c r="F21" s="23">
        <f t="array" ref="F21">_xlfn.STDEV.S((Q21:AMB21-Q20:AMB20)/Q20:AMB20)</f>
        <v>0.250429001686785</v>
      </c>
      <c r="G21" s="32">
        <f>'Price+SD Inputs'!L48</f>
        <v>0.21790307410907112</v>
      </c>
      <c r="H21" s="32">
        <f t="shared" si="20"/>
        <v>3.2525927577713887E-2</v>
      </c>
      <c r="I21" s="38">
        <v>0.72757553609919212</v>
      </c>
      <c r="J21">
        <f>'Price+SD Inputs'!D48</f>
        <v>4.8099999999999996</v>
      </c>
      <c r="K21" s="74">
        <f t="shared" si="23"/>
        <v>0.22563383870556747</v>
      </c>
      <c r="L21" s="23"/>
      <c r="M21" s="32">
        <f t="shared" si="1"/>
        <v>4.6802838786540253</v>
      </c>
      <c r="N21" s="32">
        <f t="shared" si="2"/>
        <v>0.12971612134597432</v>
      </c>
      <c r="P21" s="91">
        <f>VaR!A27</f>
        <v>14</v>
      </c>
      <c r="Q21" s="38">
        <f>(1-$Q$5)*EXP($G21^2/-2+(RAND!B19*$G21))*(1+$K21)*Q20+$Q$5*$J21</f>
        <v>2.6222362724401007</v>
      </c>
      <c r="R21" s="38">
        <f>(1-$Q$5)*EXP($G21^2/-2+(RAND!C19*$G21))*(1+$K21)*R20+$Q$5*$J21</f>
        <v>3.8102871245085268</v>
      </c>
      <c r="S21" s="38">
        <f>(1-$Q$5)*EXP($G21^2/-2+(RAND!D19*$G21))*(1+$K21)*S20+$Q$5*$J21</f>
        <v>4.9514538819744827</v>
      </c>
      <c r="T21" s="38">
        <f>(1-$Q$5)*EXP($G21^2/-2+(RAND!E19*$G21))*(1+$K21)*T20+$Q$5*$J21</f>
        <v>5.5756768401642436</v>
      </c>
      <c r="U21" s="38">
        <f>(1-$Q$5)*EXP($G21^2/-2+(RAND!F19*$G21))*(1+$K21)*U20+$Q$5*$J21</f>
        <v>3.8756995538433485</v>
      </c>
      <c r="V21" s="38">
        <f>(1-$Q$5)*EXP($G21^2/-2+(RAND!G19*$G21))*(1+$K21)*V20+$Q$5*$J21</f>
        <v>3.8453343945418319</v>
      </c>
      <c r="W21" s="38">
        <f>(1-$Q$5)*EXP($G21^2/-2+(RAND!H19*$G21))*(1+$K21)*W20+$Q$5*$J21</f>
        <v>3.4680597805602442</v>
      </c>
      <c r="X21" s="38">
        <f>(1-$Q$5)*EXP($G21^2/-2+(RAND!I19*$G21))*(1+$K21)*X20+$Q$5*$J21</f>
        <v>5.0693084735106417</v>
      </c>
      <c r="Y21" s="38">
        <f>(1-$Q$5)*EXP($G21^2/-2+(RAND!J19*$G21))*(1+$K21)*Y20+$Q$5*$J21</f>
        <v>3.7529408360749263</v>
      </c>
      <c r="Z21" s="38">
        <f>(1-$Q$5)*EXP($G21^2/-2+(RAND!K19*$G21))*(1+$K21)*Z20+$Q$5*$J21</f>
        <v>5.9309436123514994</v>
      </c>
      <c r="AA21" s="38">
        <f>(1-$Q$5)*EXP($G21^2/-2+(RAND!L19*$G21))*(1+$K21)*AA20+$Q$5*$J21</f>
        <v>2.7312543862143741</v>
      </c>
      <c r="AB21" s="38">
        <f>(1-$Q$5)*EXP($G21^2/-2+(RAND!M19*$G21))*(1+$K21)*AB20+$Q$5*$J21</f>
        <v>3.9946452103812975</v>
      </c>
      <c r="AC21" s="38">
        <f>(1-$Q$5)*EXP($G21^2/-2+(RAND!N19*$G21))*(1+$K21)*AC20+$Q$5*$J21</f>
        <v>2.815826988757951</v>
      </c>
      <c r="AD21" s="38">
        <f>(1-$Q$5)*EXP($G21^2/-2+(RAND!O19*$G21))*(1+$K21)*AD20+$Q$5*$J21</f>
        <v>2.9140561334719841</v>
      </c>
      <c r="AE21" s="38">
        <f>(1-$Q$5)*EXP($G21^2/-2+(RAND!P19*$G21))*(1+$K21)*AE20+$Q$5*$J21</f>
        <v>3.4458947316019461</v>
      </c>
      <c r="AF21" s="38">
        <f>(1-$Q$5)*EXP($G21^2/-2+(RAND!Q19*$G21))*(1+$K21)*AF20+$Q$5*$J21</f>
        <v>6.1270778018313097</v>
      </c>
      <c r="AG21" s="38">
        <f>(1-$Q$5)*EXP($G21^2/-2+(RAND!R19*$G21))*(1+$K21)*AG20+$Q$5*$J21</f>
        <v>5.8877738808626452</v>
      </c>
      <c r="AH21" s="38">
        <f>(1-$Q$5)*EXP($G21^2/-2+(RAND!S19*$G21))*(1+$K21)*AH20+$Q$5*$J21</f>
        <v>4.491616854413202</v>
      </c>
      <c r="AI21" s="38">
        <f>(1-$Q$5)*EXP($G21^2/-2+(RAND!T19*$G21))*(1+$K21)*AI20+$Q$5*$J21</f>
        <v>4.3193124463421908</v>
      </c>
      <c r="AJ21" s="38">
        <f>(1-$Q$5)*EXP($G21^2/-2+(RAND!U19*$G21))*(1+$K21)*AJ20+$Q$5*$J21</f>
        <v>2.9742972406162211</v>
      </c>
      <c r="AK21" s="38">
        <f>(1-$Q$5)*EXP($G21^2/-2+(RAND!V19*$G21))*(1+$K21)*AK20+$Q$5*$J21</f>
        <v>7.6144213409971417</v>
      </c>
      <c r="AL21" s="38">
        <f>(1-$Q$5)*EXP($G21^2/-2+(RAND!W19*$G21))*(1+$K21)*AL20+$Q$5*$J21</f>
        <v>4.9650341523400376</v>
      </c>
      <c r="AM21" s="38">
        <f>(1-$Q$5)*EXP($G21^2/-2+(RAND!X19*$G21))*(1+$K21)*AM20+$Q$5*$J21</f>
        <v>4.8047969934631585</v>
      </c>
      <c r="AN21" s="38">
        <f>(1-$Q$5)*EXP($G21^2/-2+(RAND!Y19*$G21))*(1+$K21)*AN20+$Q$5*$J21</f>
        <v>6.9684896171846535</v>
      </c>
      <c r="AO21" s="38">
        <f>(1-$Q$5)*EXP($G21^2/-2+(RAND!Z19*$G21))*(1+$K21)*AO20+$Q$5*$J21</f>
        <v>4.3201034083698016</v>
      </c>
      <c r="AP21" s="38">
        <f>(1-$Q$5)*EXP($G21^2/-2+(RAND!AA19*$G21))*(1+$K21)*AP20+$Q$5*$J21</f>
        <v>3.2825306790388984</v>
      </c>
      <c r="AQ21" s="38">
        <f>(1-$Q$5)*EXP($G21^2/-2+(RAND!AB19*$G21))*(1+$K21)*AQ20+$Q$5*$J21</f>
        <v>4.5659542561018416</v>
      </c>
      <c r="AR21" s="38">
        <f>(1-$Q$5)*EXP($G21^2/-2+(RAND!AC19*$G21))*(1+$K21)*AR20+$Q$5*$J21</f>
        <v>4.3060827785834883</v>
      </c>
      <c r="AS21" s="38">
        <f>(1-$Q$5)*EXP($G21^2/-2+(RAND!AD19*$G21))*(1+$K21)*AS20+$Q$5*$J21</f>
        <v>7.8762439617569147</v>
      </c>
      <c r="AT21" s="38">
        <f>(1-$Q$5)*EXP($G21^2/-2+(RAND!AE19*$G21))*(1+$K21)*AT20+$Q$5*$J21</f>
        <v>2.8969465811483288</v>
      </c>
      <c r="AU21" s="38">
        <f>(1-$Q$5)*EXP($G21^2/-2+(RAND!AF19*$G21))*(1+$K21)*AU20+$Q$5*$J21</f>
        <v>4.3399209967919194</v>
      </c>
      <c r="AV21" s="38">
        <f>(1-$Q$5)*EXP($G21^2/-2+(RAND!AG19*$G21))*(1+$K21)*AV20+$Q$5*$J21</f>
        <v>3.4957220232596087</v>
      </c>
      <c r="AW21" s="38">
        <f>(1-$Q$5)*EXP($G21^2/-2+(RAND!AH19*$G21))*(1+$K21)*AW20+$Q$5*$J21</f>
        <v>4.6727086675207188</v>
      </c>
      <c r="AX21" s="38">
        <f>(1-$Q$5)*EXP($G21^2/-2+(RAND!AI19*$G21))*(1+$K21)*AX20+$Q$5*$J21</f>
        <v>4.3950659860773946</v>
      </c>
      <c r="AY21" s="38">
        <f>(1-$Q$5)*EXP($G21^2/-2+(RAND!AJ19*$G21))*(1+$K21)*AY20+$Q$5*$J21</f>
        <v>5.5599084466622228</v>
      </c>
      <c r="AZ21" s="38">
        <f>(1-$Q$5)*EXP($G21^2/-2+(RAND!AK19*$G21))*(1+$K21)*AZ20+$Q$5*$J21</f>
        <v>5.0189242812506487</v>
      </c>
      <c r="BA21" s="38">
        <f>(1-$Q$5)*EXP($G21^2/-2+(RAND!AL19*$G21))*(1+$K21)*BA20+$Q$5*$J21</f>
        <v>7.568320109871868</v>
      </c>
      <c r="BB21" s="38">
        <f>(1-$Q$5)*EXP($G21^2/-2+(RAND!AM19*$G21))*(1+$K21)*BB20+$Q$5*$J21</f>
        <v>3.4905579737447048</v>
      </c>
      <c r="BC21" s="38">
        <f>(1-$Q$5)*EXP($G21^2/-2+(RAND!AN19*$G21))*(1+$K21)*BC20+$Q$5*$J21</f>
        <v>4.0488177348020571</v>
      </c>
      <c r="BD21" s="38">
        <f>(1-$Q$5)*EXP($G21^2/-2+(RAND!AO19*$G21))*(1+$K21)*BD20+$Q$5*$J21</f>
        <v>3.5190569297636163</v>
      </c>
      <c r="BE21" s="38">
        <f>(1-$Q$5)*EXP($G21^2/-2+(RAND!AP19*$G21))*(1+$K21)*BE20+$Q$5*$J21</f>
        <v>3.5753970396591019</v>
      </c>
      <c r="BF21" s="38">
        <f>(1-$Q$5)*EXP($G21^2/-2+(RAND!AQ19*$G21))*(1+$K21)*BF20+$Q$5*$J21</f>
        <v>4.0120866655877627</v>
      </c>
      <c r="BG21" s="38">
        <f>(1-$Q$5)*EXP($G21^2/-2+(RAND!AR19*$G21))*(1+$K21)*BG20+$Q$5*$J21</f>
        <v>3.6450495682102106</v>
      </c>
      <c r="BH21" s="38">
        <f>(1-$Q$5)*EXP($G21^2/-2+(RAND!AS19*$G21))*(1+$K21)*BH20+$Q$5*$J21</f>
        <v>7.2043727749029003</v>
      </c>
      <c r="BI21" s="38">
        <f>(1-$Q$5)*EXP($G21^2/-2+(RAND!AT19*$G21))*(1+$K21)*BI20+$Q$5*$J21</f>
        <v>3.0938666002813111</v>
      </c>
      <c r="BJ21" s="38">
        <f>(1-$Q$5)*EXP($G21^2/-2+(RAND!AU19*$G21))*(1+$K21)*BJ20+$Q$5*$J21</f>
        <v>6.4861534820328473</v>
      </c>
      <c r="BK21" s="38">
        <f>(1-$Q$5)*EXP($G21^2/-2+(RAND!AV19*$G21))*(1+$K21)*BK20+$Q$5*$J21</f>
        <v>9.2320421350061608</v>
      </c>
      <c r="BL21" s="38">
        <f>(1-$Q$5)*EXP($G21^2/-2+(RAND!AW19*$G21))*(1+$K21)*BL20+$Q$5*$J21</f>
        <v>4.8163126049930618</v>
      </c>
      <c r="BM21" s="38">
        <f>(1-$Q$5)*EXP($G21^2/-2+(RAND!AX19*$G21))*(1+$K21)*BM20+$Q$5*$J21</f>
        <v>4.2367621029872184</v>
      </c>
      <c r="BN21" s="38">
        <f>(1-$Q$5)*EXP($G21^2/-2+(RAND!AY19*$G21))*(1+$K21)*BN20+$Q$5*$J21</f>
        <v>3.8138066006318092</v>
      </c>
      <c r="BO21" s="38">
        <f>(1-$Q$5)*EXP($G21^2/-2+(RAND!AZ19*$G21))*(1+$K21)*BO20+$Q$5*$J21</f>
        <v>3.862014835215124</v>
      </c>
      <c r="BP21" s="38">
        <f>(1-$Q$5)*EXP($G21^2/-2+(RAND!BA19*$G21))*(1+$K21)*BP20+$Q$5*$J21</f>
        <v>3.8312021355227475</v>
      </c>
      <c r="BQ21" s="38">
        <f>(1-$Q$5)*EXP($G21^2/-2+(RAND!BB19*$G21))*(1+$K21)*BQ20+$Q$5*$J21</f>
        <v>4.1376571237922288</v>
      </c>
      <c r="BR21" s="38">
        <f>(1-$Q$5)*EXP($G21^2/-2+(RAND!BC19*$G21))*(1+$K21)*BR20+$Q$5*$J21</f>
        <v>3.1457830312913453</v>
      </c>
      <c r="BS21" s="38">
        <f>(1-$Q$5)*EXP($G21^2/-2+(RAND!BD19*$G21))*(1+$K21)*BS20+$Q$5*$J21</f>
        <v>5.6783497612600886</v>
      </c>
      <c r="BT21" s="38">
        <f>(1-$Q$5)*EXP($G21^2/-2+(RAND!BE19*$G21))*(1+$K21)*BT20+$Q$5*$J21</f>
        <v>6.5054363079475044</v>
      </c>
      <c r="BU21" s="38">
        <f>(1-$Q$5)*EXP($G21^2/-2+(RAND!BF19*$G21))*(1+$K21)*BU20+$Q$5*$J21</f>
        <v>4.0716817581321978</v>
      </c>
      <c r="BV21" s="38">
        <f>(1-$Q$5)*EXP($G21^2/-2+(RAND!BG19*$G21))*(1+$K21)*BV20+$Q$5*$J21</f>
        <v>5.3210932031941702</v>
      </c>
      <c r="BW21" s="38">
        <f>(1-$Q$5)*EXP($G21^2/-2+(RAND!BH19*$G21))*(1+$K21)*BW20+$Q$5*$J21</f>
        <v>3.3750443776061356</v>
      </c>
      <c r="BX21" s="38">
        <f>(1-$Q$5)*EXP($G21^2/-2+(RAND!BI19*$G21))*(1+$K21)*BX20+$Q$5*$J21</f>
        <v>5.7028215166637866</v>
      </c>
      <c r="BY21" s="38">
        <f>(1-$Q$5)*EXP($G21^2/-2+(RAND!BJ19*$G21))*(1+$K21)*BY20+$Q$5*$J21</f>
        <v>3.2071717861752953</v>
      </c>
      <c r="BZ21" s="38">
        <f>(1-$Q$5)*EXP($G21^2/-2+(RAND!BK19*$G21))*(1+$K21)*BZ20+$Q$5*$J21</f>
        <v>4.9865507644714375</v>
      </c>
      <c r="CA21" s="38">
        <f>(1-$Q$5)*EXP($G21^2/-2+(RAND!BL19*$G21))*(1+$K21)*CA20+$Q$5*$J21</f>
        <v>5.2864898674364573</v>
      </c>
      <c r="CB21" s="38">
        <f>(1-$Q$5)*EXP($G21^2/-2+(RAND!BM19*$G21))*(1+$K21)*CB20+$Q$5*$J21</f>
        <v>4.9406350599295816</v>
      </c>
      <c r="CC21" s="38">
        <f>(1-$Q$5)*EXP($G21^2/-2+(RAND!BN19*$G21))*(1+$K21)*CC20+$Q$5*$J21</f>
        <v>4.0156663786996498</v>
      </c>
      <c r="CD21" s="38">
        <f>(1-$Q$5)*EXP($G21^2/-2+(RAND!BO19*$G21))*(1+$K21)*CD20+$Q$5*$J21</f>
        <v>8.0230313387116823</v>
      </c>
      <c r="CE21" s="38">
        <f>(1-$Q$5)*EXP($G21^2/-2+(RAND!BP19*$G21))*(1+$K21)*CE20+$Q$5*$J21</f>
        <v>5.9797849076019176</v>
      </c>
      <c r="CF21" s="38">
        <f>(1-$Q$5)*EXP($G21^2/-2+(RAND!BQ19*$G21))*(1+$K21)*CF20+$Q$5*$J21</f>
        <v>3.5299282179387674</v>
      </c>
      <c r="CG21" s="38">
        <f>(1-$Q$5)*EXP($G21^2/-2+(RAND!BR19*$G21))*(1+$K21)*CG20+$Q$5*$J21</f>
        <v>5.7745657868588962</v>
      </c>
      <c r="CH21" s="38">
        <f>(1-$Q$5)*EXP($G21^2/-2+(RAND!BS19*$G21))*(1+$K21)*CH20+$Q$5*$J21</f>
        <v>3.9834748705961323</v>
      </c>
      <c r="CI21" s="38">
        <f>(1-$Q$5)*EXP($G21^2/-2+(RAND!BT19*$G21))*(1+$K21)*CI20+$Q$5*$J21</f>
        <v>6.5609101535125385</v>
      </c>
      <c r="CJ21" s="38">
        <f>(1-$Q$5)*EXP($G21^2/-2+(RAND!BU19*$G21))*(1+$K21)*CJ20+$Q$5*$J21</f>
        <v>5.3190604106889383</v>
      </c>
      <c r="CK21" s="38">
        <f>(1-$Q$5)*EXP($G21^2/-2+(RAND!BV19*$G21))*(1+$K21)*CK20+$Q$5*$J21</f>
        <v>5.1634815963487757</v>
      </c>
      <c r="CL21" s="38">
        <f>(1-$Q$5)*EXP($G21^2/-2+(RAND!BW19*$G21))*(1+$K21)*CL20+$Q$5*$J21</f>
        <v>3.4289569916903337</v>
      </c>
      <c r="CM21" s="38">
        <f>(1-$Q$5)*EXP($G21^2/-2+(RAND!BX19*$G21))*(1+$K21)*CM20+$Q$5*$J21</f>
        <v>2.7055144410185048</v>
      </c>
      <c r="CN21" s="38">
        <f>(1-$Q$5)*EXP($G21^2/-2+(RAND!BY19*$G21))*(1+$K21)*CN20+$Q$5*$J21</f>
        <v>3.1566283902006136</v>
      </c>
      <c r="CO21" s="38">
        <f>(1-$Q$5)*EXP($G21^2/-2+(RAND!BZ19*$G21))*(1+$K21)*CO20+$Q$5*$J21</f>
        <v>5.9474783169853209</v>
      </c>
      <c r="CP21" s="38">
        <f>(1-$Q$5)*EXP($G21^2/-2+(RAND!CA19*$G21))*(1+$K21)*CP20+$Q$5*$J21</f>
        <v>4.0001990189886838</v>
      </c>
      <c r="CQ21" s="38">
        <f>(1-$Q$5)*EXP($G21^2/-2+(RAND!CB19*$G21))*(1+$K21)*CQ20+$Q$5*$J21</f>
        <v>7.2056709287045999</v>
      </c>
      <c r="CR21" s="38">
        <f>(1-$Q$5)*EXP($G21^2/-2+(RAND!CC19*$G21))*(1+$K21)*CR20+$Q$5*$J21</f>
        <v>4.0123416028731071</v>
      </c>
      <c r="CS21" s="38">
        <f>(1-$Q$5)*EXP($G21^2/-2+(RAND!CD19*$G21))*(1+$K21)*CS20+$Q$5*$J21</f>
        <v>3.0106579848816097</v>
      </c>
      <c r="CT21" s="38">
        <f>(1-$Q$5)*EXP($G21^2/-2+(RAND!CE19*$G21))*(1+$K21)*CT20+$Q$5*$J21</f>
        <v>4.6412569840795914</v>
      </c>
      <c r="CU21" s="38">
        <f>(1-$Q$5)*EXP($G21^2/-2+(RAND!CF19*$G21))*(1+$K21)*CU20+$Q$5*$J21</f>
        <v>5.3012646534239165</v>
      </c>
      <c r="CV21" s="38">
        <f>(1-$Q$5)*EXP($G21^2/-2+(RAND!CG19*$G21))*(1+$K21)*CV20+$Q$5*$J21</f>
        <v>4.4679991312990808</v>
      </c>
      <c r="CW21" s="38">
        <f>(1-$Q$5)*EXP($G21^2/-2+(RAND!CH19*$G21))*(1+$K21)*CW20+$Q$5*$J21</f>
        <v>4.0480036834796262</v>
      </c>
      <c r="CX21" s="38">
        <f>(1-$Q$5)*EXP($G21^2/-2+(RAND!CI19*$G21))*(1+$K21)*CX20+$Q$5*$J21</f>
        <v>3.1866931141244641</v>
      </c>
      <c r="CY21" s="38">
        <f>(1-$Q$5)*EXP($G21^2/-2+(RAND!CJ19*$G21))*(1+$K21)*CY20+$Q$5*$J21</f>
        <v>4.7947735131677929</v>
      </c>
      <c r="CZ21" s="38">
        <f>(1-$Q$5)*EXP($G21^2/-2+(RAND!CK19*$G21))*(1+$K21)*CZ20+$Q$5*$J21</f>
        <v>3.1299851922689581</v>
      </c>
      <c r="DA21" s="38">
        <f>(1-$Q$5)*EXP($G21^2/-2+(RAND!CL19*$G21))*(1+$K21)*DA20+$Q$5*$J21</f>
        <v>5.6515285117375091</v>
      </c>
      <c r="DB21" s="38">
        <f>(1-$Q$5)*EXP($G21^2/-2+(RAND!CM19*$G21))*(1+$K21)*DB20+$Q$5*$J21</f>
        <v>4.4240887542981406</v>
      </c>
      <c r="DC21" s="38">
        <f>(1-$Q$5)*EXP($G21^2/-2+(RAND!CN19*$G21))*(1+$K21)*DC20+$Q$5*$J21</f>
        <v>3.2146684846505402</v>
      </c>
      <c r="DD21" s="38">
        <f>(1-$Q$5)*EXP($G21^2/-2+(RAND!CO19*$G21))*(1+$K21)*DD20+$Q$5*$J21</f>
        <v>3.7939046198398447</v>
      </c>
      <c r="DE21" s="38">
        <f>(1-$Q$5)*EXP($G21^2/-2+(RAND!CP19*$G21))*(1+$K21)*DE20+$Q$5*$J21</f>
        <v>4.8094739721799566</v>
      </c>
      <c r="DF21" s="38">
        <f>(1-$Q$5)*EXP($G21^2/-2+(RAND!CQ19*$G21))*(1+$K21)*DF20+$Q$5*$J21</f>
        <v>3.6046525677568102</v>
      </c>
      <c r="DG21" s="38">
        <f>(1-$Q$5)*EXP($G21^2/-2+(RAND!CR19*$G21))*(1+$K21)*DG20+$Q$5*$J21</f>
        <v>4.5221077636615634</v>
      </c>
      <c r="DH21" s="38">
        <f>(1-$Q$5)*EXP($G21^2/-2+(RAND!CS19*$G21))*(1+$K21)*DH20+$Q$5*$J21</f>
        <v>4.5352129405880168</v>
      </c>
      <c r="DI21" s="38">
        <f>(1-$Q$5)*EXP($G21^2/-2+(RAND!CT19*$G21))*(1+$K21)*DI20+$Q$5*$J21</f>
        <v>4.4198688119525897</v>
      </c>
      <c r="DJ21" s="38">
        <f>(1-$Q$5)*EXP($G21^2/-2+(RAND!CU19*$G21))*(1+$K21)*DJ20+$Q$5*$J21</f>
        <v>3.1749001548360445</v>
      </c>
      <c r="DK21" s="38">
        <f>(1-$Q$5)*EXP($G21^2/-2+(RAND!CV19*$G21))*(1+$K21)*DK20+$Q$5*$J21</f>
        <v>6.54349611246161</v>
      </c>
      <c r="DL21" s="38">
        <f>(1-$Q$5)*EXP($G21^2/-2+(RAND!CW19*$G21))*(1+$K21)*DL20+$Q$5*$J21</f>
        <v>5.519812202248465</v>
      </c>
      <c r="DM21" s="38">
        <f>(1-$Q$5)*EXP($G21^2/-2+(RAND!CX19*$G21))*(1+$K21)*DM20+$Q$5*$J21</f>
        <v>3.6948641627912449</v>
      </c>
      <c r="DN21" s="38">
        <f>(1-$Q$5)*EXP($G21^2/-2+(RAND!CY19*$G21))*(1+$K21)*DN20+$Q$5*$J21</f>
        <v>5.9498222925429287</v>
      </c>
      <c r="DO21" s="38">
        <f>(1-$Q$5)*EXP($G21^2/-2+(RAND!CZ19*$G21))*(1+$K21)*DO20+$Q$5*$J21</f>
        <v>2.3978784435045708</v>
      </c>
      <c r="DP21" s="38">
        <f>(1-$Q$5)*EXP($G21^2/-2+(RAND!DA19*$G21))*(1+$K21)*DP20+$Q$5*$J21</f>
        <v>5.095988266824703</v>
      </c>
      <c r="DQ21" s="38">
        <f>(1-$Q$5)*EXP($G21^2/-2+(RAND!DB19*$G21))*(1+$K21)*DQ20+$Q$5*$J21</f>
        <v>8.5260171514411898</v>
      </c>
      <c r="DR21" s="38">
        <f>(1-$Q$5)*EXP($G21^2/-2+(RAND!DC19*$G21))*(1+$K21)*DR20+$Q$5*$J21</f>
        <v>5.9877619974718517</v>
      </c>
      <c r="DS21" s="38">
        <f>(1-$Q$5)*EXP($G21^2/-2+(RAND!DD19*$G21))*(1+$K21)*DS20+$Q$5*$J21</f>
        <v>9.0057214366948433</v>
      </c>
      <c r="DT21" s="38">
        <f>(1-$Q$5)*EXP($G21^2/-2+(RAND!DE19*$G21))*(1+$K21)*DT20+$Q$5*$J21</f>
        <v>4.2050673327559913</v>
      </c>
      <c r="DU21" s="38">
        <f>(1-$Q$5)*EXP($G21^2/-2+(RAND!DF19*$G21))*(1+$K21)*DU20+$Q$5*$J21</f>
        <v>3.7741124198821328</v>
      </c>
      <c r="DV21" s="38">
        <f>(1-$Q$5)*EXP($G21^2/-2+(RAND!DG19*$G21))*(1+$K21)*DV20+$Q$5*$J21</f>
        <v>5.2532926707439849</v>
      </c>
      <c r="DW21" s="38">
        <f>(1-$Q$5)*EXP($G21^2/-2+(RAND!DH19*$G21))*(1+$K21)*DW20+$Q$5*$J21</f>
        <v>3.1182489948862746</v>
      </c>
      <c r="DX21" s="38">
        <f>(1-$Q$5)*EXP($G21^2/-2+(RAND!DI19*$G21))*(1+$K21)*DX20+$Q$5*$J21</f>
        <v>4.0148764403978721</v>
      </c>
      <c r="DY21" s="38">
        <f>(1-$Q$5)*EXP($G21^2/-2+(RAND!DJ19*$G21))*(1+$K21)*DY20+$Q$5*$J21</f>
        <v>2.5849738676015286</v>
      </c>
      <c r="DZ21" s="38">
        <f>(1-$Q$5)*EXP($G21^2/-2+(RAND!DK19*$G21))*(1+$K21)*DZ20+$Q$5*$J21</f>
        <v>4.297576792000469</v>
      </c>
      <c r="EA21" s="38">
        <f>(1-$Q$5)*EXP($G21^2/-2+(RAND!DL19*$G21))*(1+$K21)*EA20+$Q$5*$J21</f>
        <v>3.418781374469003</v>
      </c>
      <c r="EB21" s="38">
        <f>(1-$Q$5)*EXP($G21^2/-2+(RAND!DM19*$G21))*(1+$K21)*EB20+$Q$5*$J21</f>
        <v>5.4209075112981386</v>
      </c>
      <c r="EC21" s="38">
        <f>(1-$Q$5)*EXP($G21^2/-2+(RAND!DN19*$G21))*(1+$K21)*EC20+$Q$5*$J21</f>
        <v>3.5250811446043189</v>
      </c>
      <c r="ED21" s="38">
        <f>(1-$Q$5)*EXP($G21^2/-2+(RAND!DO19*$G21))*(1+$K21)*ED20+$Q$5*$J21</f>
        <v>4.5622384754847385</v>
      </c>
      <c r="EE21" s="38">
        <f>(1-$Q$5)*EXP($G21^2/-2+(RAND!DP19*$G21))*(1+$K21)*EE20+$Q$5*$J21</f>
        <v>4.5820421822413424</v>
      </c>
      <c r="EF21" s="38">
        <f>(1-$Q$5)*EXP($G21^2/-2+(RAND!DQ19*$G21))*(1+$K21)*EF20+$Q$5*$J21</f>
        <v>4.0310732739068946</v>
      </c>
      <c r="EG21" s="38">
        <f>(1-$Q$5)*EXP($G21^2/-2+(RAND!DR19*$G21))*(1+$K21)*EG20+$Q$5*$J21</f>
        <v>3.9516600028292861</v>
      </c>
      <c r="EH21" s="38">
        <f>(1-$Q$5)*EXP($G21^2/-2+(RAND!DS19*$G21))*(1+$K21)*EH20+$Q$5*$J21</f>
        <v>5.0922806131168228</v>
      </c>
      <c r="EI21" s="38">
        <f>(1-$Q$5)*EXP($G21^2/-2+(RAND!DT19*$G21))*(1+$K21)*EI20+$Q$5*$J21</f>
        <v>3.1516864068258732</v>
      </c>
      <c r="EJ21" s="38">
        <f>(1-$Q$5)*EXP($G21^2/-2+(RAND!DU19*$G21))*(1+$K21)*EJ20+$Q$5*$J21</f>
        <v>4.195009681374664</v>
      </c>
      <c r="EK21" s="38">
        <f>(1-$Q$5)*EXP($G21^2/-2+(RAND!DV19*$G21))*(1+$K21)*EK20+$Q$5*$J21</f>
        <v>3.8445358133562642</v>
      </c>
      <c r="EL21" s="38">
        <f>(1-$Q$5)*EXP($G21^2/-2+(RAND!DW19*$G21))*(1+$K21)*EL20+$Q$5*$J21</f>
        <v>3.6157766624254091</v>
      </c>
      <c r="EM21" s="38">
        <f>(1-$Q$5)*EXP($G21^2/-2+(RAND!DX19*$G21))*(1+$K21)*EM20+$Q$5*$J21</f>
        <v>3.9396718120812277</v>
      </c>
      <c r="EN21" s="38">
        <f>(1-$Q$5)*EXP($G21^2/-2+(RAND!DY19*$G21))*(1+$K21)*EN20+$Q$5*$J21</f>
        <v>5.5779182208960787</v>
      </c>
      <c r="EO21" s="38">
        <f>(1-$Q$5)*EXP($G21^2/-2+(RAND!DZ19*$G21))*(1+$K21)*EO20+$Q$5*$J21</f>
        <v>4.4207740052343079</v>
      </c>
      <c r="EP21" s="38">
        <f>(1-$Q$5)*EXP($G21^2/-2+(RAND!EA19*$G21))*(1+$K21)*EP20+$Q$5*$J21</f>
        <v>6.6780613059058327</v>
      </c>
      <c r="EQ21" s="38">
        <f>(1-$Q$5)*EXP($G21^2/-2+(RAND!EB19*$G21))*(1+$K21)*EQ20+$Q$5*$J21</f>
        <v>5.8148942294385897</v>
      </c>
      <c r="ER21" s="38">
        <f>(1-$Q$5)*EXP($G21^2/-2+(RAND!EC19*$G21))*(1+$K21)*ER20+$Q$5*$J21</f>
        <v>5.2074025173511815</v>
      </c>
      <c r="ES21" s="38">
        <f>(1-$Q$5)*EXP($G21^2/-2+(RAND!ED19*$G21))*(1+$K21)*ES20+$Q$5*$J21</f>
        <v>7.765214163926192</v>
      </c>
      <c r="ET21" s="38">
        <f>(1-$Q$5)*EXP($G21^2/-2+(RAND!EE19*$G21))*(1+$K21)*ET20+$Q$5*$J21</f>
        <v>4.0539700946941366</v>
      </c>
      <c r="EU21" s="38">
        <f>(1-$Q$5)*EXP($G21^2/-2+(RAND!EF19*$G21))*(1+$K21)*EU20+$Q$5*$J21</f>
        <v>3.2746856591345486</v>
      </c>
      <c r="EV21" s="38">
        <f>(1-$Q$5)*EXP($G21^2/-2+(RAND!EG19*$G21))*(1+$K21)*EV20+$Q$5*$J21</f>
        <v>3.2432662089088709</v>
      </c>
      <c r="EW21" s="38">
        <f>(1-$Q$5)*EXP($G21^2/-2+(RAND!EH19*$G21))*(1+$K21)*EW20+$Q$5*$J21</f>
        <v>3.5791451548855195</v>
      </c>
      <c r="EX21" s="38">
        <f>(1-$Q$5)*EXP($G21^2/-2+(RAND!EI19*$G21))*(1+$K21)*EX20+$Q$5*$J21</f>
        <v>6.5884121702750029</v>
      </c>
      <c r="EY21" s="38">
        <f>(1-$Q$5)*EXP($G21^2/-2+(RAND!EJ19*$G21))*(1+$K21)*EY20+$Q$5*$J21</f>
        <v>4.6686607046509279</v>
      </c>
      <c r="EZ21" s="38">
        <f>(1-$Q$5)*EXP($G21^2/-2+(RAND!EK19*$G21))*(1+$K21)*EZ20+$Q$5*$J21</f>
        <v>4.58055121180589</v>
      </c>
      <c r="FA21" s="38">
        <f>(1-$Q$5)*EXP($G21^2/-2+(RAND!EL19*$G21))*(1+$K21)*FA20+$Q$5*$J21</f>
        <v>3.4256237620773278</v>
      </c>
      <c r="FB21" s="38">
        <f>(1-$Q$5)*EXP($G21^2/-2+(RAND!EM19*$G21))*(1+$K21)*FB20+$Q$5*$J21</f>
        <v>3.8266933139612918</v>
      </c>
      <c r="FC21" s="38">
        <f>(1-$Q$5)*EXP($G21^2/-2+(RAND!EN19*$G21))*(1+$K21)*FC20+$Q$5*$J21</f>
        <v>2.9857007309703039</v>
      </c>
      <c r="FD21" s="38">
        <f>(1-$Q$5)*EXP($G21^2/-2+(RAND!EO19*$G21))*(1+$K21)*FD20+$Q$5*$J21</f>
        <v>6.6439889156432788</v>
      </c>
      <c r="FE21" s="38">
        <f>(1-$Q$5)*EXP($G21^2/-2+(RAND!EP19*$G21))*(1+$K21)*FE20+$Q$5*$J21</f>
        <v>3.5428184359953212</v>
      </c>
      <c r="FF21" s="38">
        <f>(1-$Q$5)*EXP($G21^2/-2+(RAND!EQ19*$G21))*(1+$K21)*FF20+$Q$5*$J21</f>
        <v>4.7916467971007695</v>
      </c>
      <c r="FG21" s="38">
        <f>(1-$Q$5)*EXP($G21^2/-2+(RAND!ER19*$G21))*(1+$K21)*FG20+$Q$5*$J21</f>
        <v>3.8340021333879015</v>
      </c>
      <c r="FH21" s="38">
        <f>(1-$Q$5)*EXP($G21^2/-2+(RAND!ES19*$G21))*(1+$K21)*FH20+$Q$5*$J21</f>
        <v>3.099703623897359</v>
      </c>
      <c r="FI21" s="38">
        <f>(1-$Q$5)*EXP($G21^2/-2+(RAND!ET19*$G21))*(1+$K21)*FI20+$Q$5*$J21</f>
        <v>4.6500273155250218</v>
      </c>
      <c r="FJ21" s="38">
        <f>(1-$Q$5)*EXP($G21^2/-2+(RAND!EU19*$G21))*(1+$K21)*FJ20+$Q$5*$J21</f>
        <v>5.4819418003638383</v>
      </c>
      <c r="FK21" s="38">
        <f>(1-$Q$5)*EXP($G21^2/-2+(RAND!EV19*$G21))*(1+$K21)*FK20+$Q$5*$J21</f>
        <v>6.4191181904270209</v>
      </c>
      <c r="FL21" s="38">
        <f>(1-$Q$5)*EXP($G21^2/-2+(RAND!EW19*$G21))*(1+$K21)*FL20+$Q$5*$J21</f>
        <v>8.1671348982837557</v>
      </c>
      <c r="FM21" s="38">
        <f>(1-$Q$5)*EXP($G21^2/-2+(RAND!EX19*$G21))*(1+$K21)*FM20+$Q$5*$J21</f>
        <v>4.620973570319582</v>
      </c>
      <c r="FN21" s="38">
        <f>(1-$Q$5)*EXP($G21^2/-2+(RAND!EY19*$G21))*(1+$K21)*FN20+$Q$5*$J21</f>
        <v>3.9730939776888219</v>
      </c>
      <c r="FO21" s="38">
        <f>(1-$Q$5)*EXP($G21^2/-2+(RAND!EZ19*$G21))*(1+$K21)*FO20+$Q$5*$J21</f>
        <v>4.4530303811108265</v>
      </c>
      <c r="FP21" s="38">
        <f>(1-$Q$5)*EXP($G21^2/-2+(RAND!FA19*$G21))*(1+$K21)*FP20+$Q$5*$J21</f>
        <v>6.8196676217478274</v>
      </c>
      <c r="FQ21" s="38">
        <f>(1-$Q$5)*EXP($G21^2/-2+(RAND!FB19*$G21))*(1+$K21)*FQ20+$Q$5*$J21</f>
        <v>4.178489246226829</v>
      </c>
      <c r="FR21" s="38">
        <f>(1-$Q$5)*EXP($G21^2/-2+(RAND!FC19*$G21))*(1+$K21)*FR20+$Q$5*$J21</f>
        <v>3.4286675061777663</v>
      </c>
      <c r="FS21" s="38">
        <f>(1-$Q$5)*EXP($G21^2/-2+(RAND!FD19*$G21))*(1+$K21)*FS20+$Q$5*$J21</f>
        <v>6.0752463473953711</v>
      </c>
      <c r="FT21" s="38">
        <f>(1-$Q$5)*EXP($G21^2/-2+(RAND!FE19*$G21))*(1+$K21)*FT20+$Q$5*$J21</f>
        <v>4.4562473808697201</v>
      </c>
      <c r="FU21" s="38">
        <f>(1-$Q$5)*EXP($G21^2/-2+(RAND!FF19*$G21))*(1+$K21)*FU20+$Q$5*$J21</f>
        <v>2.9499305905961162</v>
      </c>
      <c r="FV21" s="38">
        <f>(1-$Q$5)*EXP($G21^2/-2+(RAND!FG19*$G21))*(1+$K21)*FV20+$Q$5*$J21</f>
        <v>4.8165914673509667</v>
      </c>
      <c r="FW21" s="38">
        <f>(1-$Q$5)*EXP($G21^2/-2+(RAND!FH19*$G21))*(1+$K21)*FW20+$Q$5*$J21</f>
        <v>7.4956986249832305</v>
      </c>
      <c r="FX21" s="38">
        <f>(1-$Q$5)*EXP($G21^2/-2+(RAND!FI19*$G21))*(1+$K21)*FX20+$Q$5*$J21</f>
        <v>6.8268148149608221</v>
      </c>
      <c r="FY21" s="38">
        <f>(1-$Q$5)*EXP($G21^2/-2+(RAND!FJ19*$G21))*(1+$K21)*FY20+$Q$5*$J21</f>
        <v>6.4452069201497624</v>
      </c>
      <c r="FZ21" s="38">
        <f>(1-$Q$5)*EXP($G21^2/-2+(RAND!FK19*$G21))*(1+$K21)*FZ20+$Q$5*$J21</f>
        <v>3.4617777792120443</v>
      </c>
      <c r="GA21" s="38">
        <f>(1-$Q$5)*EXP($G21^2/-2+(RAND!FL19*$G21))*(1+$K21)*GA20+$Q$5*$J21</f>
        <v>4.0808460936381099</v>
      </c>
      <c r="GB21" s="38">
        <f>(1-$Q$5)*EXP($G21^2/-2+(RAND!FM19*$G21))*(1+$K21)*GB20+$Q$5*$J21</f>
        <v>4.1991301928175249</v>
      </c>
      <c r="GC21" s="38">
        <f>(1-$Q$5)*EXP($G21^2/-2+(RAND!FN19*$G21))*(1+$K21)*GC20+$Q$5*$J21</f>
        <v>6.4634680948126473</v>
      </c>
      <c r="GD21" s="38">
        <f>(1-$Q$5)*EXP($G21^2/-2+(RAND!FO19*$G21))*(1+$K21)*GD20+$Q$5*$J21</f>
        <v>5.3510586869690977</v>
      </c>
      <c r="GE21" s="38">
        <f>(1-$Q$5)*EXP($G21^2/-2+(RAND!FP19*$G21))*(1+$K21)*GE20+$Q$5*$J21</f>
        <v>3.2895488242945041</v>
      </c>
      <c r="GF21" s="38">
        <f>(1-$Q$5)*EXP($G21^2/-2+(RAND!FQ19*$G21))*(1+$K21)*GF20+$Q$5*$J21</f>
        <v>5.5248189410584114</v>
      </c>
      <c r="GG21" s="38">
        <f>(1-$Q$5)*EXP($G21^2/-2+(RAND!FR19*$G21))*(1+$K21)*GG20+$Q$5*$J21</f>
        <v>5.7488700777754174</v>
      </c>
      <c r="GH21" s="38">
        <f>(1-$Q$5)*EXP($G21^2/-2+(RAND!FS19*$G21))*(1+$K21)*GH20+$Q$5*$J21</f>
        <v>3.9701107744966175</v>
      </c>
      <c r="GI21" s="38">
        <f>(1-$Q$5)*EXP($G21^2/-2+(RAND!FT19*$G21))*(1+$K21)*GI20+$Q$5*$J21</f>
        <v>3.8618237407980924</v>
      </c>
      <c r="GJ21" s="38">
        <f>(1-$Q$5)*EXP($G21^2/-2+(RAND!FU19*$G21))*(1+$K21)*GJ20+$Q$5*$J21</f>
        <v>4.4640283205845579</v>
      </c>
      <c r="GK21" s="38">
        <f>(1-$Q$5)*EXP($G21^2/-2+(RAND!FV19*$G21))*(1+$K21)*GK20+$Q$5*$J21</f>
        <v>4.4911443967695739</v>
      </c>
      <c r="GL21" s="38">
        <f>(1-$Q$5)*EXP($G21^2/-2+(RAND!FW19*$G21))*(1+$K21)*GL20+$Q$5*$J21</f>
        <v>6.6547993847910325</v>
      </c>
      <c r="GM21" s="38">
        <f>(1-$Q$5)*EXP($G21^2/-2+(RAND!FX19*$G21))*(1+$K21)*GM20+$Q$5*$J21</f>
        <v>4.8711901753223072</v>
      </c>
      <c r="GN21" s="38">
        <f>(1-$Q$5)*EXP($G21^2/-2+(RAND!FY19*$G21))*(1+$K21)*GN20+$Q$5*$J21</f>
        <v>5.0331858406748111</v>
      </c>
      <c r="GO21" s="38">
        <f>(1-$Q$5)*EXP($G21^2/-2+(RAND!FZ19*$G21))*(1+$K21)*GO20+$Q$5*$J21</f>
        <v>3.2667347562632951</v>
      </c>
      <c r="GP21" s="38">
        <f>(1-$Q$5)*EXP($G21^2/-2+(RAND!GA19*$G21))*(1+$K21)*GP20+$Q$5*$J21</f>
        <v>7.0093853321809947</v>
      </c>
      <c r="GQ21" s="38">
        <f>(1-$Q$5)*EXP($G21^2/-2+(RAND!GB19*$G21))*(1+$K21)*GQ20+$Q$5*$J21</f>
        <v>5.3294062529788553</v>
      </c>
      <c r="GR21" s="38">
        <f>(1-$Q$5)*EXP($G21^2/-2+(RAND!GC19*$G21))*(1+$K21)*GR20+$Q$5*$J21</f>
        <v>3.4457734241942179</v>
      </c>
      <c r="GS21" s="38">
        <f>(1-$Q$5)*EXP($G21^2/-2+(RAND!GD19*$G21))*(1+$K21)*GS20+$Q$5*$J21</f>
        <v>3.6972165686361871</v>
      </c>
      <c r="GT21" s="38">
        <f>(1-$Q$5)*EXP($G21^2/-2+(RAND!GE19*$G21))*(1+$K21)*GT20+$Q$5*$J21</f>
        <v>6.9148800793603655</v>
      </c>
      <c r="GU21" s="38">
        <f>(1-$Q$5)*EXP($G21^2/-2+(RAND!GF19*$G21))*(1+$K21)*GU20+$Q$5*$J21</f>
        <v>5.6137802075058492</v>
      </c>
      <c r="GV21" s="38">
        <f>(1-$Q$5)*EXP($G21^2/-2+(RAND!GG19*$G21))*(1+$K21)*GV20+$Q$5*$J21</f>
        <v>7.8592645067253537</v>
      </c>
      <c r="GW21" s="38">
        <f>(1-$Q$5)*EXP($G21^2/-2+(RAND!GH19*$G21))*(1+$K21)*GW20+$Q$5*$J21</f>
        <v>5.6946003764549769</v>
      </c>
      <c r="GX21" s="38">
        <f>(1-$Q$5)*EXP($G21^2/-2+(RAND!GI19*$G21))*(1+$K21)*GX20+$Q$5*$J21</f>
        <v>5.4814784129473528</v>
      </c>
      <c r="GY21" s="38">
        <f>(1-$Q$5)*EXP($G21^2/-2+(RAND!GJ19*$G21))*(1+$K21)*GY20+$Q$5*$J21</f>
        <v>4.0141289391328456</v>
      </c>
      <c r="GZ21" s="38">
        <f>(1-$Q$5)*EXP($G21^2/-2+(RAND!GK19*$G21))*(1+$K21)*GZ20+$Q$5*$J21</f>
        <v>5.3702791711129727</v>
      </c>
      <c r="HA21" s="38">
        <f>(1-$Q$5)*EXP($G21^2/-2+(RAND!GL19*$G21))*(1+$K21)*HA20+$Q$5*$J21</f>
        <v>5.0351149893594505</v>
      </c>
      <c r="HB21" s="38">
        <f>(1-$Q$5)*EXP($G21^2/-2+(RAND!GM19*$G21))*(1+$K21)*HB20+$Q$5*$J21</f>
        <v>3.8020767308574799</v>
      </c>
      <c r="HC21" s="38">
        <f>(1-$Q$5)*EXP($G21^2/-2+(RAND!GN19*$G21))*(1+$K21)*HC20+$Q$5*$J21</f>
        <v>4.9785782079954002</v>
      </c>
      <c r="HD21" s="38">
        <f>(1-$Q$5)*EXP($G21^2/-2+(RAND!GO19*$G21))*(1+$K21)*HD20+$Q$5*$J21</f>
        <v>2.3313357194087443</v>
      </c>
      <c r="HE21" s="38">
        <f>(1-$Q$5)*EXP($G21^2/-2+(RAND!GP19*$G21))*(1+$K21)*HE20+$Q$5*$J21</f>
        <v>10.284549255948535</v>
      </c>
      <c r="HF21" s="38">
        <f>(1-$Q$5)*EXP($G21^2/-2+(RAND!GQ19*$G21))*(1+$K21)*HF20+$Q$5*$J21</f>
        <v>3.8892272728201718</v>
      </c>
      <c r="HG21" s="38">
        <f>(1-$Q$5)*EXP($G21^2/-2+(RAND!GR19*$G21))*(1+$K21)*HG20+$Q$5*$J21</f>
        <v>2.1843996035719142</v>
      </c>
      <c r="HH21" s="38">
        <f>(1-$Q$5)*EXP($G21^2/-2+(RAND!GS19*$G21))*(1+$K21)*HH20+$Q$5*$J21</f>
        <v>6.6190614065133202</v>
      </c>
      <c r="HI21" s="38">
        <f>(1-$Q$5)*EXP($G21^2/-2+(RAND!GT19*$G21))*(1+$K21)*HI20+$Q$5*$J21</f>
        <v>4.3307432375591119</v>
      </c>
      <c r="HJ21" s="38">
        <f>(1-$Q$5)*EXP($G21^2/-2+(RAND!GU19*$G21))*(1+$K21)*HJ20+$Q$5*$J21</f>
        <v>4.3063860846207653</v>
      </c>
      <c r="HK21" s="38">
        <f>(1-$Q$5)*EXP($G21^2/-2+(RAND!GV19*$G21))*(1+$K21)*HK20+$Q$5*$J21</f>
        <v>4.7844432202873497</v>
      </c>
      <c r="HL21" s="38">
        <f>(1-$Q$5)*EXP($G21^2/-2+(RAND!GW19*$G21))*(1+$K21)*HL20+$Q$5*$J21</f>
        <v>5.9884453286756658</v>
      </c>
      <c r="HM21" s="38">
        <f>(1-$Q$5)*EXP($G21^2/-2+(RAND!GX19*$G21))*(1+$K21)*HM20+$Q$5*$J21</f>
        <v>3.3423392275000174</v>
      </c>
      <c r="HN21" s="38">
        <f>(1-$Q$5)*EXP($G21^2/-2+(RAND!GY19*$G21))*(1+$K21)*HN20+$Q$5*$J21</f>
        <v>5.8368538567180046</v>
      </c>
      <c r="HO21" s="38">
        <f>(1-$Q$5)*EXP($G21^2/-2+(RAND!GZ19*$G21))*(1+$K21)*HO20+$Q$5*$J21</f>
        <v>2.1087407898181754</v>
      </c>
      <c r="HP21" s="38">
        <f>(1-$Q$5)*EXP($G21^2/-2+(RAND!HA19*$G21))*(1+$K21)*HP20+$Q$5*$J21</f>
        <v>4.8561096135953914</v>
      </c>
      <c r="HQ21" s="38">
        <f>(1-$Q$5)*EXP($G21^2/-2+(RAND!HB19*$G21))*(1+$K21)*HQ20+$Q$5*$J21</f>
        <v>5.9503986629834866</v>
      </c>
      <c r="HR21" s="38">
        <f>(1-$Q$5)*EXP($G21^2/-2+(RAND!HC19*$G21))*(1+$K21)*HR20+$Q$5*$J21</f>
        <v>4.364406227249864</v>
      </c>
      <c r="HS21" s="38">
        <f>(1-$Q$5)*EXP($G21^2/-2+(RAND!HD19*$G21))*(1+$K21)*HS20+$Q$5*$J21</f>
        <v>5.617802324106024</v>
      </c>
      <c r="HT21" s="38">
        <f>(1-$Q$5)*EXP($G21^2/-2+(RAND!HE19*$G21))*(1+$K21)*HT20+$Q$5*$J21</f>
        <v>4.5974483144505331</v>
      </c>
      <c r="HU21" s="38">
        <f>(1-$Q$5)*EXP($G21^2/-2+(RAND!HF19*$G21))*(1+$K21)*HU20+$Q$5*$J21</f>
        <v>6.12926911126692</v>
      </c>
      <c r="HV21" s="38">
        <f>(1-$Q$5)*EXP($G21^2/-2+(RAND!HG19*$G21))*(1+$K21)*HV20+$Q$5*$J21</f>
        <v>5.2497225128533076</v>
      </c>
      <c r="HW21" s="38">
        <f>(1-$Q$5)*EXP($G21^2/-2+(RAND!HH19*$G21))*(1+$K21)*HW20+$Q$5*$J21</f>
        <v>3.1063132313822379</v>
      </c>
      <c r="HX21" s="38">
        <f>(1-$Q$5)*EXP($G21^2/-2+(RAND!HI19*$G21))*(1+$K21)*HX20+$Q$5*$J21</f>
        <v>4.0207407315253034</v>
      </c>
      <c r="HY21" s="38">
        <f>(1-$Q$5)*EXP($G21^2/-2+(RAND!HJ19*$G21))*(1+$K21)*HY20+$Q$5*$J21</f>
        <v>3.8474847736245001</v>
      </c>
      <c r="HZ21" s="38">
        <f>(1-$Q$5)*EXP($G21^2/-2+(RAND!HK19*$G21))*(1+$K21)*HZ20+$Q$5*$J21</f>
        <v>5.0645412726351049</v>
      </c>
      <c r="IA21" s="38">
        <f>(1-$Q$5)*EXP($G21^2/-2+(RAND!HL19*$G21))*(1+$K21)*IA20+$Q$5*$J21</f>
        <v>5.655509066187915</v>
      </c>
      <c r="IB21" s="38">
        <f>(1-$Q$5)*EXP($G21^2/-2+(RAND!HM19*$G21))*(1+$K21)*IB20+$Q$5*$J21</f>
        <v>5.9835835685442511</v>
      </c>
      <c r="IC21" s="38">
        <f>(1-$Q$5)*EXP($G21^2/-2+(RAND!HN19*$G21))*(1+$K21)*IC20+$Q$5*$J21</f>
        <v>4.8513032003913867</v>
      </c>
      <c r="ID21" s="38">
        <f>(1-$Q$5)*EXP($G21^2/-2+(RAND!HO19*$G21))*(1+$K21)*ID20+$Q$5*$J21</f>
        <v>4.6221393460033466</v>
      </c>
      <c r="IE21" s="38">
        <f>(1-$Q$5)*EXP($G21^2/-2+(RAND!HP19*$G21))*(1+$K21)*IE20+$Q$5*$J21</f>
        <v>4.5866408525826214</v>
      </c>
      <c r="IF21" s="38">
        <f>(1-$Q$5)*EXP($G21^2/-2+(RAND!HQ19*$G21))*(1+$K21)*IF20+$Q$5*$J21</f>
        <v>4.4744922376595397</v>
      </c>
      <c r="IG21" s="38">
        <f>(1-$Q$5)*EXP($G21^2/-2+(RAND!HR19*$G21))*(1+$K21)*IG20+$Q$5*$J21</f>
        <v>5.1974930071963241</v>
      </c>
      <c r="IH21" s="38">
        <f>(1-$Q$5)*EXP($G21^2/-2+(RAND!HS19*$G21))*(1+$K21)*IH20+$Q$5*$J21</f>
        <v>2.4449095094478848</v>
      </c>
      <c r="II21" s="38">
        <f>(1-$Q$5)*EXP($G21^2/-2+(RAND!HT19*$G21))*(1+$K21)*II20+$Q$5*$J21</f>
        <v>3.0671114765919851</v>
      </c>
      <c r="IJ21" s="38">
        <f>(1-$Q$5)*EXP($G21^2/-2+(RAND!HU19*$G21))*(1+$K21)*IJ20+$Q$5*$J21</f>
        <v>4.7554241139715758</v>
      </c>
      <c r="IK21" s="38">
        <f>(1-$Q$5)*EXP($G21^2/-2+(RAND!HV19*$G21))*(1+$K21)*IK20+$Q$5*$J21</f>
        <v>5.6719200177673557</v>
      </c>
      <c r="IL21" s="38">
        <f>(1-$Q$5)*EXP($G21^2/-2+(RAND!HW19*$G21))*(1+$K21)*IL20+$Q$5*$J21</f>
        <v>6.2519725102037231</v>
      </c>
      <c r="IM21" s="38">
        <f>(1-$Q$5)*EXP($G21^2/-2+(RAND!HX19*$G21))*(1+$K21)*IM20+$Q$5*$J21</f>
        <v>8.5481214790987288</v>
      </c>
      <c r="IN21" s="38">
        <f>(1-$Q$5)*EXP($G21^2/-2+(RAND!HY19*$G21))*(1+$K21)*IN20+$Q$5*$J21</f>
        <v>4.4099121000255277</v>
      </c>
      <c r="IO21" s="38">
        <f>(1-$Q$5)*EXP($G21^2/-2+(RAND!HZ19*$G21))*(1+$K21)*IO20+$Q$5*$J21</f>
        <v>2.58341315522327</v>
      </c>
      <c r="IP21" s="38">
        <f>(1-$Q$5)*EXP($G21^2/-2+(RAND!IA19*$G21))*(1+$K21)*IP20+$Q$5*$J21</f>
        <v>5.7024755067470734</v>
      </c>
      <c r="IQ21" s="38">
        <f>(1-$Q$5)*EXP($G21^2/-2+(RAND!IB19*$G21))*(1+$K21)*IQ20+$Q$5*$J21</f>
        <v>8.5144938653506479</v>
      </c>
      <c r="IR21" s="38">
        <f>(1-$Q$5)*EXP($G21^2/-2+(RAND!IC19*$G21))*(1+$K21)*IR20+$Q$5*$J21</f>
        <v>3.5471079675302746</v>
      </c>
      <c r="IS21" s="38">
        <f>(1-$Q$5)*EXP($G21^2/-2+(RAND!ID19*$G21))*(1+$K21)*IS20+$Q$5*$J21</f>
        <v>3.7433913950152156</v>
      </c>
      <c r="IT21" s="38">
        <f>(1-$Q$5)*EXP($G21^2/-2+(RAND!IE19*$G21))*(1+$K21)*IT20+$Q$5*$J21</f>
        <v>2.8856234670148306</v>
      </c>
      <c r="IU21" s="38">
        <f>(1-$Q$5)*EXP($G21^2/-2+(RAND!IF19*$G21))*(1+$K21)*IU20+$Q$5*$J21</f>
        <v>3.6412874377546487</v>
      </c>
      <c r="IV21" s="38">
        <f>(1-$Q$5)*EXP($G21^2/-2+(RAND!IG19*$G21))*(1+$K21)*IV20+$Q$5*$J21</f>
        <v>7.0786226456071351</v>
      </c>
      <c r="IW21" s="38">
        <f>(1-$Q$5)*EXP($G21^2/-2+(RAND!IH19*$G21))*(1+$K21)*IW20+$Q$5*$J21</f>
        <v>5.0187757748739381</v>
      </c>
      <c r="IX21" s="38">
        <f>(1-$Q$5)*EXP($G21^2/-2+(RAND!II19*$G21))*(1+$K21)*IX20+$Q$5*$J21</f>
        <v>4.6890031787171287</v>
      </c>
      <c r="IY21" s="38">
        <f>(1-$Q$5)*EXP($G21^2/-2+(RAND!IJ19*$G21))*(1+$K21)*IY20+$Q$5*$J21</f>
        <v>7.0360220700869602</v>
      </c>
      <c r="IZ21" s="38">
        <f>(1-$Q$5)*EXP($G21^2/-2+(RAND!IK19*$G21))*(1+$K21)*IZ20+$Q$5*$J21</f>
        <v>6.2534187389328615</v>
      </c>
      <c r="JA21" s="38">
        <f>(1-$Q$5)*EXP($G21^2/-2+(RAND!IL19*$G21))*(1+$K21)*JA20+$Q$5*$J21</f>
        <v>4.454030824633902</v>
      </c>
      <c r="JB21" s="38">
        <f>(1-$Q$5)*EXP($G21^2/-2+(RAND!IM19*$G21))*(1+$K21)*JB20+$Q$5*$J21</f>
        <v>2.6072555013347918</v>
      </c>
      <c r="JC21" s="38">
        <f>(1-$Q$5)*EXP($G21^2/-2+(RAND!IN19*$G21))*(1+$K21)*JC20+$Q$5*$J21</f>
        <v>4.9846402891762498</v>
      </c>
      <c r="JD21" s="38">
        <f>(1-$Q$5)*EXP($G21^2/-2+(RAND!IO19*$G21))*(1+$K21)*JD20+$Q$5*$J21</f>
        <v>5.6521926699280023</v>
      </c>
      <c r="JE21" s="38">
        <f>(1-$Q$5)*EXP($G21^2/-2+(RAND!IP19*$G21))*(1+$K21)*JE20+$Q$5*$J21</f>
        <v>8.9990524689783076</v>
      </c>
      <c r="JF21" s="38">
        <f>(1-$Q$5)*EXP($G21^2/-2+(RAND!IQ19*$G21))*(1+$K21)*JF20+$Q$5*$J21</f>
        <v>4.7885298359668758</v>
      </c>
      <c r="JG21" s="38">
        <f>(1-$Q$5)*EXP($G21^2/-2+(RAND!IR19*$G21))*(1+$K21)*JG20+$Q$5*$J21</f>
        <v>5.0560224467482282</v>
      </c>
      <c r="JH21" s="38">
        <f>(1-$Q$5)*EXP($G21^2/-2+(RAND!IS19*$G21))*(1+$K21)*JH20+$Q$5*$J21</f>
        <v>6.7116893954007431</v>
      </c>
      <c r="JI21" s="38">
        <f>(1-$Q$5)*EXP($G21^2/-2+(RAND!IT19*$G21))*(1+$K21)*JI20+$Q$5*$J21</f>
        <v>4.5713824857610081</v>
      </c>
      <c r="JJ21" s="38">
        <f>(1-$Q$5)*EXP($G21^2/-2+(RAND!IU19*$G21))*(1+$K21)*JJ20+$Q$5*$J21</f>
        <v>3.7365370050412534</v>
      </c>
      <c r="JK21" s="38">
        <f>(1-$Q$5)*EXP($G21^2/-2+(RAND!IV19*$G21))*(1+$K21)*JK20+$Q$5*$J21</f>
        <v>5.7608406294385084</v>
      </c>
      <c r="JL21" s="38">
        <f>(1-$Q$5)*EXP($G21^2/-2+(RAND!IW19*$G21))*(1+$K21)*JL20+$Q$5*$J21</f>
        <v>3.3396702113889649</v>
      </c>
      <c r="JM21" s="38">
        <f>(1-$Q$5)*EXP($G21^2/-2+(RAND!IX19*$G21))*(1+$K21)*JM20+$Q$5*$J21</f>
        <v>6.0286185392339435</v>
      </c>
      <c r="JN21" s="38">
        <f>(1-$Q$5)*EXP($G21^2/-2+(RAND!IY19*$G21))*(1+$K21)*JN20+$Q$5*$J21</f>
        <v>3.8384146687300933</v>
      </c>
      <c r="JO21" s="38">
        <f>(1-$Q$5)*EXP($G21^2/-2+(RAND!IZ19*$G21))*(1+$K21)*JO20+$Q$5*$J21</f>
        <v>4.740692799563992</v>
      </c>
      <c r="JP21" s="38">
        <f>(1-$Q$5)*EXP($G21^2/-2+(RAND!JA19*$G21))*(1+$K21)*JP20+$Q$5*$J21</f>
        <v>4.5401440053496023</v>
      </c>
      <c r="JQ21" s="38">
        <f>(1-$Q$5)*EXP($G21^2/-2+(RAND!JB19*$G21))*(1+$K21)*JQ20+$Q$5*$J21</f>
        <v>5.3726716346180172</v>
      </c>
      <c r="JR21" s="38">
        <f>(1-$Q$5)*EXP($G21^2/-2+(RAND!JC19*$G21))*(1+$K21)*JR20+$Q$5*$J21</f>
        <v>2.7056479752728424</v>
      </c>
      <c r="JS21" s="38">
        <f>(1-$Q$5)*EXP($G21^2/-2+(RAND!JD19*$G21))*(1+$K21)*JS20+$Q$5*$J21</f>
        <v>3.1585261338431563</v>
      </c>
      <c r="JT21" s="38">
        <f>(1-$Q$5)*EXP($G21^2/-2+(RAND!JE19*$G21))*(1+$K21)*JT20+$Q$5*$J21</f>
        <v>3.945395877865808</v>
      </c>
      <c r="JU21" s="38">
        <f>(1-$Q$5)*EXP($G21^2/-2+(RAND!JF19*$G21))*(1+$K21)*JU20+$Q$5*$J21</f>
        <v>4.8684180747607586</v>
      </c>
      <c r="JV21" s="38">
        <f>(1-$Q$5)*EXP($G21^2/-2+(RAND!JG19*$G21))*(1+$K21)*JV20+$Q$5*$J21</f>
        <v>3.8645285395888651</v>
      </c>
      <c r="JW21" s="38">
        <f>(1-$Q$5)*EXP($G21^2/-2+(RAND!JH19*$G21))*(1+$K21)*JW20+$Q$5*$J21</f>
        <v>4.7360312884687934</v>
      </c>
      <c r="JX21" s="38">
        <f>(1-$Q$5)*EXP($G21^2/-2+(RAND!JI19*$G21))*(1+$K21)*JX20+$Q$5*$J21</f>
        <v>4.1333795245900768</v>
      </c>
      <c r="JY21" s="38">
        <f>(1-$Q$5)*EXP($G21^2/-2+(RAND!JJ19*$G21))*(1+$K21)*JY20+$Q$5*$J21</f>
        <v>3.5852822003215032</v>
      </c>
      <c r="JZ21" s="38">
        <f>(1-$Q$5)*EXP($G21^2/-2+(RAND!JK19*$G21))*(1+$K21)*JZ20+$Q$5*$J21</f>
        <v>5.4076381784235297</v>
      </c>
      <c r="KA21" s="38">
        <f>(1-$Q$5)*EXP($G21^2/-2+(RAND!JL19*$G21))*(1+$K21)*KA20+$Q$5*$J21</f>
        <v>4.0048173325873133</v>
      </c>
      <c r="KB21" s="38">
        <f>(1-$Q$5)*EXP($G21^2/-2+(RAND!JM19*$G21))*(1+$K21)*KB20+$Q$5*$J21</f>
        <v>6.223791874211833</v>
      </c>
      <c r="KC21" s="38">
        <f>(1-$Q$5)*EXP($G21^2/-2+(RAND!JN19*$G21))*(1+$K21)*KC20+$Q$5*$J21</f>
        <v>4.0974512562005447</v>
      </c>
      <c r="KD21" s="38">
        <f>(1-$Q$5)*EXP($G21^2/-2+(RAND!JO19*$G21))*(1+$K21)*KD20+$Q$5*$J21</f>
        <v>2.9920894503501763</v>
      </c>
      <c r="KE21" s="38">
        <f>(1-$Q$5)*EXP($G21^2/-2+(RAND!JP19*$G21))*(1+$K21)*KE20+$Q$5*$J21</f>
        <v>5.8949217758390544</v>
      </c>
      <c r="KF21" s="38">
        <f>(1-$Q$5)*EXP($G21^2/-2+(RAND!JQ19*$G21))*(1+$K21)*KF20+$Q$5*$J21</f>
        <v>9.4279459960532144</v>
      </c>
      <c r="KG21" s="38">
        <f>(1-$Q$5)*EXP($G21^2/-2+(RAND!JR19*$G21))*(1+$K21)*KG20+$Q$5*$J21</f>
        <v>3.0632115816219141</v>
      </c>
      <c r="KH21" s="38">
        <f>(1-$Q$5)*EXP($G21^2/-2+(RAND!JS19*$G21))*(1+$K21)*KH20+$Q$5*$J21</f>
        <v>5.0360816339016719</v>
      </c>
      <c r="KI21" s="38">
        <f>(1-$Q$5)*EXP($G21^2/-2+(RAND!JT19*$G21))*(1+$K21)*KI20+$Q$5*$J21</f>
        <v>4.3210643176747476</v>
      </c>
      <c r="KJ21" s="38">
        <f>(1-$Q$5)*EXP($G21^2/-2+(RAND!JU19*$G21))*(1+$K21)*KJ20+$Q$5*$J21</f>
        <v>3.5732143139407024</v>
      </c>
      <c r="KK21" s="38">
        <f>(1-$Q$5)*EXP($G21^2/-2+(RAND!JV19*$G21))*(1+$K21)*KK20+$Q$5*$J21</f>
        <v>3.3182066581701535</v>
      </c>
      <c r="KL21" s="38">
        <f>(1-$Q$5)*EXP($G21^2/-2+(RAND!JW19*$G21))*(1+$K21)*KL20+$Q$5*$J21</f>
        <v>5.5345154033714374</v>
      </c>
      <c r="KM21" s="38">
        <f>(1-$Q$5)*EXP($G21^2/-2+(RAND!JX19*$G21))*(1+$K21)*KM20+$Q$5*$J21</f>
        <v>3.6416354780725486</v>
      </c>
      <c r="KN21" s="38">
        <f>(1-$Q$5)*EXP($G21^2/-2+(RAND!JY19*$G21))*(1+$K21)*KN20+$Q$5*$J21</f>
        <v>4.1106452017707076</v>
      </c>
      <c r="KO21" s="38">
        <f>(1-$Q$5)*EXP($G21^2/-2+(RAND!JZ19*$G21))*(1+$K21)*KO20+$Q$5*$J21</f>
        <v>2.8253444459508352</v>
      </c>
      <c r="KP21" s="38">
        <f>(1-$Q$5)*EXP($G21^2/-2+(RAND!KA19*$G21))*(1+$K21)*KP20+$Q$5*$J21</f>
        <v>3.8666587128421348</v>
      </c>
      <c r="KQ21" s="38">
        <f>(1-$Q$5)*EXP($G21^2/-2+(RAND!KB19*$G21))*(1+$K21)*KQ20+$Q$5*$J21</f>
        <v>3.6619828364228542</v>
      </c>
      <c r="KR21" s="38">
        <f>(1-$Q$5)*EXP($G21^2/-2+(RAND!KC19*$G21))*(1+$K21)*KR20+$Q$5*$J21</f>
        <v>5.7768205429177506</v>
      </c>
      <c r="KS21" s="38">
        <f>(1-$Q$5)*EXP($G21^2/-2+(RAND!KD19*$G21))*(1+$K21)*KS20+$Q$5*$J21</f>
        <v>6.2114802048324478</v>
      </c>
      <c r="KT21" s="38">
        <f>(1-$Q$5)*EXP($G21^2/-2+(RAND!KE19*$G21))*(1+$K21)*KT20+$Q$5*$J21</f>
        <v>3.0502864280304904</v>
      </c>
      <c r="KU21" s="38">
        <f>(1-$Q$5)*EXP($G21^2/-2+(RAND!KF19*$G21))*(1+$K21)*KU20+$Q$5*$J21</f>
        <v>3.9842423925072552</v>
      </c>
      <c r="KV21" s="38">
        <f>(1-$Q$5)*EXP($G21^2/-2+(RAND!KG19*$G21))*(1+$K21)*KV20+$Q$5*$J21</f>
        <v>4.1483504373551892</v>
      </c>
      <c r="KW21" s="38">
        <f>(1-$Q$5)*EXP($G21^2/-2+(RAND!KH19*$G21))*(1+$K21)*KW20+$Q$5*$J21</f>
        <v>4.8483717844143168</v>
      </c>
      <c r="KX21" s="38">
        <f>(1-$Q$5)*EXP($G21^2/-2+(RAND!KI19*$G21))*(1+$K21)*KX20+$Q$5*$J21</f>
        <v>6.1897631020900192</v>
      </c>
      <c r="KY21" s="38">
        <f>(1-$Q$5)*EXP($G21^2/-2+(RAND!KJ19*$G21))*(1+$K21)*KY20+$Q$5*$J21</f>
        <v>4.9898420953029827</v>
      </c>
      <c r="KZ21" s="38">
        <f>(1-$Q$5)*EXP($G21^2/-2+(RAND!KK19*$G21))*(1+$K21)*KZ20+$Q$5*$J21</f>
        <v>9.3194598490639606</v>
      </c>
      <c r="LA21" s="38">
        <f>(1-$Q$5)*EXP($G21^2/-2+(RAND!KL19*$G21))*(1+$K21)*LA20+$Q$5*$J21</f>
        <v>4.1512964524119473</v>
      </c>
      <c r="LB21" s="38">
        <f>(1-$Q$5)*EXP($G21^2/-2+(RAND!KM19*$G21))*(1+$K21)*LB20+$Q$5*$J21</f>
        <v>3.473146868225867</v>
      </c>
      <c r="LC21" s="38">
        <f>(1-$Q$5)*EXP($G21^2/-2+(RAND!KN19*$G21))*(1+$K21)*LC20+$Q$5*$J21</f>
        <v>1.8793129053972533</v>
      </c>
      <c r="LD21" s="38">
        <f>(1-$Q$5)*EXP($G21^2/-2+(RAND!KO19*$G21))*(1+$K21)*LD20+$Q$5*$J21</f>
        <v>4.0834599509433573</v>
      </c>
      <c r="LE21" s="38">
        <f>(1-$Q$5)*EXP($G21^2/-2+(RAND!KP19*$G21))*(1+$K21)*LE20+$Q$5*$J21</f>
        <v>4.3357330576272952</v>
      </c>
      <c r="LF21" s="38">
        <f>(1-$Q$5)*EXP($G21^2/-2+(RAND!KQ19*$G21))*(1+$K21)*LF20+$Q$5*$J21</f>
        <v>7.8405040007871314</v>
      </c>
      <c r="LG21" s="38">
        <f>(1-$Q$5)*EXP($G21^2/-2+(RAND!KR19*$G21))*(1+$K21)*LG20+$Q$5*$J21</f>
        <v>11.021387814872336</v>
      </c>
      <c r="LH21" s="38">
        <f>(1-$Q$5)*EXP($G21^2/-2+(RAND!KS19*$G21))*(1+$K21)*LH20+$Q$5*$J21</f>
        <v>4.7329806317657939</v>
      </c>
      <c r="LI21" s="38">
        <f>(1-$Q$5)*EXP($G21^2/-2+(RAND!KT19*$G21))*(1+$K21)*LI20+$Q$5*$J21</f>
        <v>5.269958352810292</v>
      </c>
      <c r="LJ21" s="38">
        <f>(1-$Q$5)*EXP($G21^2/-2+(RAND!KU19*$G21))*(1+$K21)*LJ20+$Q$5*$J21</f>
        <v>5.3132887750850974</v>
      </c>
      <c r="LK21" s="38">
        <f>(1-$Q$5)*EXP($G21^2/-2+(RAND!KV19*$G21))*(1+$K21)*LK20+$Q$5*$J21</f>
        <v>2.850615836361722</v>
      </c>
      <c r="LL21" s="38">
        <f>(1-$Q$5)*EXP($G21^2/-2+(RAND!KW19*$G21))*(1+$K21)*LL20+$Q$5*$J21</f>
        <v>2.2717120232126611</v>
      </c>
      <c r="LM21" s="38">
        <f>(1-$Q$5)*EXP($G21^2/-2+(RAND!KX19*$G21))*(1+$K21)*LM20+$Q$5*$J21</f>
        <v>5.0440405873746768</v>
      </c>
      <c r="LN21" s="38">
        <f>(1-$Q$5)*EXP($G21^2/-2+(RAND!KY19*$G21))*(1+$K21)*LN20+$Q$5*$J21</f>
        <v>4.8870208541530182</v>
      </c>
      <c r="LO21" s="38">
        <f>(1-$Q$5)*EXP($G21^2/-2+(RAND!KZ19*$G21))*(1+$K21)*LO20+$Q$5*$J21</f>
        <v>6.8584112566306246</v>
      </c>
      <c r="LP21" s="38">
        <f>(1-$Q$5)*EXP($G21^2/-2+(RAND!LA19*$G21))*(1+$K21)*LP20+$Q$5*$J21</f>
        <v>4.179266961203278</v>
      </c>
      <c r="LQ21" s="38">
        <f>(1-$Q$5)*EXP($G21^2/-2+(RAND!LB19*$G21))*(1+$K21)*LQ20+$Q$5*$J21</f>
        <v>5.6966028340590791</v>
      </c>
      <c r="LR21" s="38">
        <f>(1-$Q$5)*EXP($G21^2/-2+(RAND!LC19*$G21))*(1+$K21)*LR20+$Q$5*$J21</f>
        <v>3.4554978237398397</v>
      </c>
      <c r="LS21" s="38">
        <f>(1-$Q$5)*EXP($G21^2/-2+(RAND!LD19*$G21))*(1+$K21)*LS20+$Q$5*$J21</f>
        <v>6.8026166730376962</v>
      </c>
      <c r="LT21" s="38">
        <f>(1-$Q$5)*EXP($G21^2/-2+(RAND!LE19*$G21))*(1+$K21)*LT20+$Q$5*$J21</f>
        <v>4.1364464397152023</v>
      </c>
      <c r="LU21" s="38">
        <f>(1-$Q$5)*EXP($G21^2/-2+(RAND!LF19*$G21))*(1+$K21)*LU20+$Q$5*$J21</f>
        <v>11.21365347881687</v>
      </c>
      <c r="LV21" s="38">
        <f>(1-$Q$5)*EXP($G21^2/-2+(RAND!LG19*$G21))*(1+$K21)*LV20+$Q$5*$J21</f>
        <v>2.6402513971001986</v>
      </c>
      <c r="LW21" s="38">
        <f>(1-$Q$5)*EXP($G21^2/-2+(RAND!LH19*$G21))*(1+$K21)*LW20+$Q$5*$J21</f>
        <v>3.8738827090405481</v>
      </c>
      <c r="LX21" s="38">
        <f>(1-$Q$5)*EXP($G21^2/-2+(RAND!LI19*$G21))*(1+$K21)*LX20+$Q$5*$J21</f>
        <v>4.0512497203612901</v>
      </c>
      <c r="LY21" s="38">
        <f>(1-$Q$5)*EXP($G21^2/-2+(RAND!LJ19*$G21))*(1+$K21)*LY20+$Q$5*$J21</f>
        <v>3.7918327851854703</v>
      </c>
      <c r="LZ21" s="38">
        <f>(1-$Q$5)*EXP($G21^2/-2+(RAND!LK19*$G21))*(1+$K21)*LZ20+$Q$5*$J21</f>
        <v>5.0782266827039555</v>
      </c>
      <c r="MA21" s="38">
        <f>(1-$Q$5)*EXP($G21^2/-2+(RAND!LL19*$G21))*(1+$K21)*MA20+$Q$5*$J21</f>
        <v>4.1568044320265933</v>
      </c>
      <c r="MB21" s="38">
        <f>(1-$Q$5)*EXP($G21^2/-2+(RAND!LM19*$G21))*(1+$K21)*MB20+$Q$5*$J21</f>
        <v>2.2779907338190757</v>
      </c>
      <c r="MC21" s="38">
        <f>(1-$Q$5)*EXP($G21^2/-2+(RAND!LN19*$G21))*(1+$K21)*MC20+$Q$5*$J21</f>
        <v>4.3745925486053467</v>
      </c>
      <c r="MD21" s="38">
        <f>(1-$Q$5)*EXP($G21^2/-2+(RAND!LO19*$G21))*(1+$K21)*MD20+$Q$5*$J21</f>
        <v>6.4589530218821336</v>
      </c>
      <c r="ME21" s="38">
        <f>(1-$Q$5)*EXP($G21^2/-2+(RAND!LP19*$G21))*(1+$K21)*ME20+$Q$5*$J21</f>
        <v>3.2784291733010038</v>
      </c>
      <c r="MF21" s="38">
        <f>(1-$Q$5)*EXP($G21^2/-2+(RAND!LQ19*$G21))*(1+$K21)*MF20+$Q$5*$J21</f>
        <v>4.3464251127943569</v>
      </c>
      <c r="MG21" s="38">
        <f>(1-$Q$5)*EXP($G21^2/-2+(RAND!LR19*$G21))*(1+$K21)*MG20+$Q$5*$J21</f>
        <v>4.7699656888655841</v>
      </c>
      <c r="MH21" s="38">
        <f>(1-$Q$5)*EXP($G21^2/-2+(RAND!LS19*$G21))*(1+$K21)*MH20+$Q$5*$J21</f>
        <v>5.4488971677057636</v>
      </c>
      <c r="MI21" s="38">
        <f>(1-$Q$5)*EXP($G21^2/-2+(RAND!LT19*$G21))*(1+$K21)*MI20+$Q$5*$J21</f>
        <v>3.9742309157009146</v>
      </c>
      <c r="MJ21" s="38">
        <f>(1-$Q$5)*EXP($G21^2/-2+(RAND!LU19*$G21))*(1+$K21)*MJ20+$Q$5*$J21</f>
        <v>3.491952083707424</v>
      </c>
      <c r="MK21" s="38">
        <f>(1-$Q$5)*EXP($G21^2/-2+(RAND!LV19*$G21))*(1+$K21)*MK20+$Q$5*$J21</f>
        <v>7.266573140234021</v>
      </c>
      <c r="ML21" s="38">
        <f>(1-$Q$5)*EXP($G21^2/-2+(RAND!LW19*$G21))*(1+$K21)*ML20+$Q$5*$J21</f>
        <v>2.2279586446752702</v>
      </c>
      <c r="MM21" s="38">
        <f>(1-$Q$5)*EXP($G21^2/-2+(RAND!LX19*$G21))*(1+$K21)*MM20+$Q$5*$J21</f>
        <v>3.9103265811809207</v>
      </c>
      <c r="MN21" s="38">
        <f>(1-$Q$5)*EXP($G21^2/-2+(RAND!LY19*$G21))*(1+$K21)*MN20+$Q$5*$J21</f>
        <v>5.6604100727953215</v>
      </c>
      <c r="MO21" s="38">
        <f>(1-$Q$5)*EXP($G21^2/-2+(RAND!LZ19*$G21))*(1+$K21)*MO20+$Q$5*$J21</f>
        <v>5.1701631713292615</v>
      </c>
      <c r="MP21" s="38">
        <f>(1-$Q$5)*EXP($G21^2/-2+(RAND!MA19*$G21))*(1+$K21)*MP20+$Q$5*$J21</f>
        <v>3.2552013081518836</v>
      </c>
      <c r="MQ21" s="38">
        <f>(1-$Q$5)*EXP($G21^2/-2+(RAND!MB19*$G21))*(1+$K21)*MQ20+$Q$5*$J21</f>
        <v>5.5463614369241832</v>
      </c>
      <c r="MR21" s="38">
        <f>(1-$Q$5)*EXP($G21^2/-2+(RAND!MC19*$G21))*(1+$K21)*MR20+$Q$5*$J21</f>
        <v>5.8485875180987108</v>
      </c>
      <c r="MS21" s="38">
        <f>(1-$Q$5)*EXP($G21^2/-2+(RAND!MD19*$G21))*(1+$K21)*MS20+$Q$5*$J21</f>
        <v>5.3427151497352225</v>
      </c>
      <c r="MT21" s="38">
        <f>(1-$Q$5)*EXP($G21^2/-2+(RAND!ME19*$G21))*(1+$K21)*MT20+$Q$5*$J21</f>
        <v>4.7000059282791797</v>
      </c>
      <c r="MU21" s="38">
        <f>(1-$Q$5)*EXP($G21^2/-2+(RAND!MF19*$G21))*(1+$K21)*MU20+$Q$5*$J21</f>
        <v>3.8718679822283901</v>
      </c>
      <c r="MV21" s="38">
        <f>(1-$Q$5)*EXP($G21^2/-2+(RAND!MG19*$G21))*(1+$K21)*MV20+$Q$5*$J21</f>
        <v>6.1961994842445769</v>
      </c>
      <c r="MW21" s="38">
        <f>(1-$Q$5)*EXP($G21^2/-2+(RAND!MH19*$G21))*(1+$K21)*MW20+$Q$5*$J21</f>
        <v>4.099743063958817</v>
      </c>
      <c r="MX21" s="38">
        <f>(1-$Q$5)*EXP($G21^2/-2+(RAND!MI19*$G21))*(1+$K21)*MX20+$Q$5*$J21</f>
        <v>3.13297235940956</v>
      </c>
      <c r="MY21" s="38">
        <f>(1-$Q$5)*EXP($G21^2/-2+(RAND!MJ19*$G21))*(1+$K21)*MY20+$Q$5*$J21</f>
        <v>3.7914561995773663</v>
      </c>
      <c r="MZ21" s="38">
        <f>(1-$Q$5)*EXP($G21^2/-2+(RAND!MK19*$G21))*(1+$K21)*MZ20+$Q$5*$J21</f>
        <v>4.9523789640720519</v>
      </c>
      <c r="NA21" s="38">
        <f>(1-$Q$5)*EXP($G21^2/-2+(RAND!ML19*$G21))*(1+$K21)*NA20+$Q$5*$J21</f>
        <v>4.2500099697831226</v>
      </c>
      <c r="NB21" s="38">
        <f>(1-$Q$5)*EXP($G21^2/-2+(RAND!MM19*$G21))*(1+$K21)*NB20+$Q$5*$J21</f>
        <v>2.3433814955853158</v>
      </c>
      <c r="NC21" s="38">
        <f>(1-$Q$5)*EXP($G21^2/-2+(RAND!MN19*$G21))*(1+$K21)*NC20+$Q$5*$J21</f>
        <v>5.1330690388290794</v>
      </c>
      <c r="ND21" s="38">
        <f>(1-$Q$5)*EXP($G21^2/-2+(RAND!MO19*$G21))*(1+$K21)*ND20+$Q$5*$J21</f>
        <v>2.386798741565344</v>
      </c>
      <c r="NE21" s="38">
        <f>(1-$Q$5)*EXP($G21^2/-2+(RAND!MP19*$G21))*(1+$K21)*NE20+$Q$5*$J21</f>
        <v>4.2167023133301393</v>
      </c>
      <c r="NF21" s="38">
        <f>(1-$Q$5)*EXP($G21^2/-2+(RAND!MQ19*$G21))*(1+$K21)*NF20+$Q$5*$J21</f>
        <v>5.9515504582686169</v>
      </c>
      <c r="NG21" s="38">
        <f>(1-$Q$5)*EXP($G21^2/-2+(RAND!MR19*$G21))*(1+$K21)*NG20+$Q$5*$J21</f>
        <v>7.7193081051122139</v>
      </c>
      <c r="NH21" s="38">
        <f>(1-$Q$5)*EXP($G21^2/-2+(RAND!MS19*$G21))*(1+$K21)*NH20+$Q$5*$J21</f>
        <v>3.4488480264294807</v>
      </c>
      <c r="NI21" s="38">
        <f>(1-$Q$5)*EXP($G21^2/-2+(RAND!MT19*$G21))*(1+$K21)*NI20+$Q$5*$J21</f>
        <v>4.5393224690191767</v>
      </c>
      <c r="NJ21" s="38">
        <f>(1-$Q$5)*EXP($G21^2/-2+(RAND!MU19*$G21))*(1+$K21)*NJ20+$Q$5*$J21</f>
        <v>6.2137245085903547</v>
      </c>
      <c r="NK21" s="38">
        <f>(1-$Q$5)*EXP($G21^2/-2+(RAND!MV19*$G21))*(1+$K21)*NK20+$Q$5*$J21</f>
        <v>4.4443632268657689</v>
      </c>
      <c r="NL21" s="38">
        <f>(1-$Q$5)*EXP($G21^2/-2+(RAND!MW19*$G21))*(1+$K21)*NL20+$Q$5*$J21</f>
        <v>5.6606333848473849</v>
      </c>
      <c r="NM21" s="38">
        <f>(1-$Q$5)*EXP($G21^2/-2+(RAND!MX19*$G21))*(1+$K21)*NM20+$Q$5*$J21</f>
        <v>3.3163343986565033</v>
      </c>
      <c r="NN21" s="38">
        <f>(1-$Q$5)*EXP($G21^2/-2+(RAND!MY19*$G21))*(1+$K21)*NN20+$Q$5*$J21</f>
        <v>2.9978457654302781</v>
      </c>
      <c r="NO21" s="38">
        <f>(1-$Q$5)*EXP($G21^2/-2+(RAND!MZ19*$G21))*(1+$K21)*NO20+$Q$5*$J21</f>
        <v>4.7057851683419418</v>
      </c>
      <c r="NP21" s="38">
        <f>(1-$Q$5)*EXP($G21^2/-2+(RAND!NA19*$G21))*(1+$K21)*NP20+$Q$5*$J21</f>
        <v>6.026554391538979</v>
      </c>
      <c r="NQ21" s="38">
        <f>(1-$Q$5)*EXP($G21^2/-2+(RAND!NB19*$G21))*(1+$K21)*NQ20+$Q$5*$J21</f>
        <v>4.6444499388922278</v>
      </c>
      <c r="NR21" s="38">
        <f>(1-$Q$5)*EXP($G21^2/-2+(RAND!NC19*$G21))*(1+$K21)*NR20+$Q$5*$J21</f>
        <v>6.0513192611631155</v>
      </c>
      <c r="NS21" s="38">
        <f>(1-$Q$5)*EXP($G21^2/-2+(RAND!ND19*$G21))*(1+$K21)*NS20+$Q$5*$J21</f>
        <v>3.0388755522811359</v>
      </c>
      <c r="NT21" s="38">
        <f>(1-$Q$5)*EXP($G21^2/-2+(RAND!NE19*$G21))*(1+$K21)*NT20+$Q$5*$J21</f>
        <v>3.6772765656133584</v>
      </c>
      <c r="NU21" s="38">
        <f>(1-$Q$5)*EXP($G21^2/-2+(RAND!NF19*$G21))*(1+$K21)*NU20+$Q$5*$J21</f>
        <v>4.4290709729774775</v>
      </c>
      <c r="NV21" s="38">
        <f>(1-$Q$5)*EXP($G21^2/-2+(RAND!NG19*$G21))*(1+$K21)*NV20+$Q$5*$J21</f>
        <v>4.8842648199453649</v>
      </c>
      <c r="NW21" s="38">
        <f>(1-$Q$5)*EXP($G21^2/-2+(RAND!NH19*$G21))*(1+$K21)*NW20+$Q$5*$J21</f>
        <v>3.8158976823381181</v>
      </c>
      <c r="NX21" s="38">
        <f>(1-$Q$5)*EXP($G21^2/-2+(RAND!NI19*$G21))*(1+$K21)*NX20+$Q$5*$J21</f>
        <v>3.3896613141195866</v>
      </c>
      <c r="NY21" s="38">
        <f>(1-$Q$5)*EXP($G21^2/-2+(RAND!NJ19*$G21))*(1+$K21)*NY20+$Q$5*$J21</f>
        <v>2.8491104005340637</v>
      </c>
      <c r="NZ21" s="38">
        <f>(1-$Q$5)*EXP($G21^2/-2+(RAND!NK19*$G21))*(1+$K21)*NZ20+$Q$5*$J21</f>
        <v>5.5903229609585212</v>
      </c>
      <c r="OA21" s="38">
        <f>(1-$Q$5)*EXP($G21^2/-2+(RAND!NL19*$G21))*(1+$K21)*OA20+$Q$5*$J21</f>
        <v>3.1556730479224724</v>
      </c>
      <c r="OB21" s="38">
        <f>(1-$Q$5)*EXP($G21^2/-2+(RAND!NM19*$G21))*(1+$K21)*OB20+$Q$5*$J21</f>
        <v>7.3222428605829339</v>
      </c>
      <c r="OC21" s="38">
        <f>(1-$Q$5)*EXP($G21^2/-2+(RAND!NN19*$G21))*(1+$K21)*OC20+$Q$5*$J21</f>
        <v>2.9095579857776963</v>
      </c>
      <c r="OD21" s="38">
        <f>(1-$Q$5)*EXP($G21^2/-2+(RAND!NO19*$G21))*(1+$K21)*OD20+$Q$5*$J21</f>
        <v>4.1855364917532825</v>
      </c>
      <c r="OE21" s="38">
        <f>(1-$Q$5)*EXP($G21^2/-2+(RAND!NP19*$G21))*(1+$K21)*OE20+$Q$5*$J21</f>
        <v>4.4430254615239413</v>
      </c>
      <c r="OF21" s="38">
        <f>(1-$Q$5)*EXP($G21^2/-2+(RAND!NQ19*$G21))*(1+$K21)*OF20+$Q$5*$J21</f>
        <v>4.2226075790295576</v>
      </c>
      <c r="OG21" s="38">
        <f>(1-$Q$5)*EXP($G21^2/-2+(RAND!NR19*$G21))*(1+$K21)*OG20+$Q$5*$J21</f>
        <v>4.3766255277301935</v>
      </c>
      <c r="OH21" s="38">
        <f>(1-$Q$5)*EXP($G21^2/-2+(RAND!NS19*$G21))*(1+$K21)*OH20+$Q$5*$J21</f>
        <v>4.2863724024229652</v>
      </c>
      <c r="OI21" s="38">
        <f>(1-$Q$5)*EXP($G21^2/-2+(RAND!NT19*$G21))*(1+$K21)*OI20+$Q$5*$J21</f>
        <v>5.8419557772163726</v>
      </c>
      <c r="OJ21" s="38">
        <f>(1-$Q$5)*EXP($G21^2/-2+(RAND!NU19*$G21))*(1+$K21)*OJ20+$Q$5*$J21</f>
        <v>5.6749830511630721</v>
      </c>
      <c r="OK21" s="38">
        <f>(1-$Q$5)*EXP($G21^2/-2+(RAND!NV19*$G21))*(1+$K21)*OK20+$Q$5*$J21</f>
        <v>4.3587809208044135</v>
      </c>
      <c r="OL21" s="38">
        <f>(1-$Q$5)*EXP($G21^2/-2+(RAND!NW19*$G21))*(1+$K21)*OL20+$Q$5*$J21</f>
        <v>4.3940698903240323</v>
      </c>
      <c r="OM21" s="38">
        <f>(1-$Q$5)*EXP($G21^2/-2+(RAND!NX19*$G21))*(1+$K21)*OM20+$Q$5*$J21</f>
        <v>6.7428054878773569</v>
      </c>
      <c r="ON21" s="38">
        <f>(1-$Q$5)*EXP($G21^2/-2+(RAND!NY19*$G21))*(1+$K21)*ON20+$Q$5*$J21</f>
        <v>3.3827837502993585</v>
      </c>
      <c r="OO21" s="38">
        <f>(1-$Q$5)*EXP($G21^2/-2+(RAND!NZ19*$G21))*(1+$K21)*OO20+$Q$5*$J21</f>
        <v>5.6282892576792669</v>
      </c>
      <c r="OP21" s="38">
        <f>(1-$Q$5)*EXP($G21^2/-2+(RAND!OA19*$G21))*(1+$K21)*OP20+$Q$5*$J21</f>
        <v>3.3517203641207551</v>
      </c>
      <c r="OQ21" s="38">
        <f>(1-$Q$5)*EXP($G21^2/-2+(RAND!OB19*$G21))*(1+$K21)*OQ20+$Q$5*$J21</f>
        <v>5.2184035210657527</v>
      </c>
      <c r="OR21" s="38">
        <f>(1-$Q$5)*EXP($G21^2/-2+(RAND!OC19*$G21))*(1+$K21)*OR20+$Q$5*$J21</f>
        <v>3.6832922776173187</v>
      </c>
      <c r="OS21" s="38">
        <f>(1-$Q$5)*EXP($G21^2/-2+(RAND!OD19*$G21))*(1+$K21)*OS20+$Q$5*$J21</f>
        <v>3.9392296505094584</v>
      </c>
      <c r="OT21" s="38">
        <f>(1-$Q$5)*EXP($G21^2/-2+(RAND!OE19*$G21))*(1+$K21)*OT20+$Q$5*$J21</f>
        <v>5.9812665384789199</v>
      </c>
      <c r="OU21" s="38">
        <f>(1-$Q$5)*EXP($G21^2/-2+(RAND!OF19*$G21))*(1+$K21)*OU20+$Q$5*$J21</f>
        <v>3.4086591353122708</v>
      </c>
      <c r="OV21" s="38">
        <f>(1-$Q$5)*EXP($G21^2/-2+(RAND!OG19*$G21))*(1+$K21)*OV20+$Q$5*$J21</f>
        <v>8.616013610806208</v>
      </c>
      <c r="OW21" s="38">
        <f>(1-$Q$5)*EXP($G21^2/-2+(RAND!OH19*$G21))*(1+$K21)*OW20+$Q$5*$J21</f>
        <v>3.0803589999147842</v>
      </c>
      <c r="OX21" s="38">
        <f>(1-$Q$5)*EXP($G21^2/-2+(RAND!OI19*$G21))*(1+$K21)*OX20+$Q$5*$J21</f>
        <v>4.2897137216441443</v>
      </c>
      <c r="OY21" s="38">
        <f>(1-$Q$5)*EXP($G21^2/-2+(RAND!OJ19*$G21))*(1+$K21)*OY20+$Q$5*$J21</f>
        <v>3.4853602491691382</v>
      </c>
      <c r="OZ21" s="38">
        <f>(1-$Q$5)*EXP($G21^2/-2+(RAND!OK19*$G21))*(1+$K21)*OZ20+$Q$5*$J21</f>
        <v>5.6925977977628053</v>
      </c>
      <c r="PA21" s="38">
        <f>(1-$Q$5)*EXP($G21^2/-2+(RAND!OL19*$G21))*(1+$K21)*PA20+$Q$5*$J21</f>
        <v>5.7030207814100455</v>
      </c>
      <c r="PB21" s="38">
        <f>(1-$Q$5)*EXP($G21^2/-2+(RAND!OM19*$G21))*(1+$K21)*PB20+$Q$5*$J21</f>
        <v>5.409343276937399</v>
      </c>
      <c r="PC21" s="38">
        <f>(1-$Q$5)*EXP($G21^2/-2+(RAND!ON19*$G21))*(1+$K21)*PC20+$Q$5*$J21</f>
        <v>4.3678353123517155</v>
      </c>
      <c r="PD21" s="38">
        <f>(1-$Q$5)*EXP($G21^2/-2+(RAND!OO19*$G21))*(1+$K21)*PD20+$Q$5*$J21</f>
        <v>5.7242297752291877</v>
      </c>
      <c r="PE21" s="38">
        <f>(1-$Q$5)*EXP($G21^2/-2+(RAND!OP19*$G21))*(1+$K21)*PE20+$Q$5*$J21</f>
        <v>3.7040752642967725</v>
      </c>
      <c r="PF21" s="38">
        <f>(1-$Q$5)*EXP($G21^2/-2+(RAND!OQ19*$G21))*(1+$K21)*PF20+$Q$5*$J21</f>
        <v>4.9072248031396093</v>
      </c>
      <c r="PG21" s="38">
        <f>(1-$Q$5)*EXP($G21^2/-2+(RAND!OR19*$G21))*(1+$K21)*PG20+$Q$5*$J21</f>
        <v>5.3460368837489938</v>
      </c>
      <c r="PH21" s="38">
        <f>(1-$Q$5)*EXP($G21^2/-2+(RAND!OS19*$G21))*(1+$K21)*PH20+$Q$5*$J21</f>
        <v>3.0330882019215961</v>
      </c>
      <c r="PI21" s="38">
        <f>(1-$Q$5)*EXP($G21^2/-2+(RAND!OT19*$G21))*(1+$K21)*PI20+$Q$5*$J21</f>
        <v>8.7310378937335589</v>
      </c>
      <c r="PJ21" s="38">
        <f>(1-$Q$5)*EXP($G21^2/-2+(RAND!OU19*$G21))*(1+$K21)*PJ20+$Q$5*$J21</f>
        <v>3.7931842630427992</v>
      </c>
      <c r="PK21" s="38">
        <f>(1-$Q$5)*EXP($G21^2/-2+(RAND!OV19*$G21))*(1+$K21)*PK20+$Q$5*$J21</f>
        <v>4.3133716739337435</v>
      </c>
      <c r="PL21" s="38">
        <f>(1-$Q$5)*EXP($G21^2/-2+(RAND!OW19*$G21))*(1+$K21)*PL20+$Q$5*$J21</f>
        <v>5.6368335734658634</v>
      </c>
      <c r="PM21" s="38">
        <f>(1-$Q$5)*EXP($G21^2/-2+(RAND!OX19*$G21))*(1+$K21)*PM20+$Q$5*$J21</f>
        <v>8.1298430426335422</v>
      </c>
      <c r="PN21" s="38">
        <f>(1-$Q$5)*EXP($G21^2/-2+(RAND!OY19*$G21))*(1+$K21)*PN20+$Q$5*$J21</f>
        <v>3.2972272163305747</v>
      </c>
      <c r="PO21" s="38">
        <f>(1-$Q$5)*EXP($G21^2/-2+(RAND!OZ19*$G21))*(1+$K21)*PO20+$Q$5*$J21</f>
        <v>4.4235532443738306</v>
      </c>
      <c r="PP21" s="38">
        <f>(1-$Q$5)*EXP($G21^2/-2+(RAND!PA19*$G21))*(1+$K21)*PP20+$Q$5*$J21</f>
        <v>4.784110268060128</v>
      </c>
      <c r="PQ21" s="38">
        <f>(1-$Q$5)*EXP($G21^2/-2+(RAND!PB19*$G21))*(1+$K21)*PQ20+$Q$5*$J21</f>
        <v>4.8080910351527644</v>
      </c>
      <c r="PR21" s="38">
        <f>(1-$Q$5)*EXP($G21^2/-2+(RAND!PC19*$G21))*(1+$K21)*PR20+$Q$5*$J21</f>
        <v>6.8698953990077696</v>
      </c>
      <c r="PS21" s="38">
        <f>(1-$Q$5)*EXP($G21^2/-2+(RAND!PD19*$G21))*(1+$K21)*PS20+$Q$5*$J21</f>
        <v>3.9542682264824123</v>
      </c>
      <c r="PT21" s="38">
        <f>(1-$Q$5)*EXP($G21^2/-2+(RAND!PE19*$G21))*(1+$K21)*PT20+$Q$5*$J21</f>
        <v>6.1326161058139723</v>
      </c>
      <c r="PU21" s="38">
        <f>(1-$Q$5)*EXP($G21^2/-2+(RAND!PF19*$G21))*(1+$K21)*PU20+$Q$5*$J21</f>
        <v>3.3379347722534933</v>
      </c>
      <c r="PV21" s="38">
        <f>(1-$Q$5)*EXP($G21^2/-2+(RAND!PG19*$G21))*(1+$K21)*PV20+$Q$5*$J21</f>
        <v>4.8614571069195742</v>
      </c>
      <c r="PW21" s="38">
        <f>(1-$Q$5)*EXP($G21^2/-2+(RAND!PH19*$G21))*(1+$K21)*PW20+$Q$5*$J21</f>
        <v>4.8247940368606663</v>
      </c>
      <c r="PX21" s="38">
        <f>(1-$Q$5)*EXP($G21^2/-2+(RAND!PI19*$G21))*(1+$K21)*PX20+$Q$5*$J21</f>
        <v>2.6028499740425373</v>
      </c>
      <c r="PY21" s="38">
        <f>(1-$Q$5)*EXP($G21^2/-2+(RAND!PJ19*$G21))*(1+$K21)*PY20+$Q$5*$J21</f>
        <v>4.9234429123278192</v>
      </c>
      <c r="PZ21" s="38">
        <f>(1-$Q$5)*EXP($G21^2/-2+(RAND!PK19*$G21))*(1+$K21)*PZ20+$Q$5*$J21</f>
        <v>2.9658053733314325</v>
      </c>
      <c r="QA21" s="38">
        <f>(1-$Q$5)*EXP($G21^2/-2+(RAND!PL19*$G21))*(1+$K21)*QA20+$Q$5*$J21</f>
        <v>3.7916137293949617</v>
      </c>
      <c r="QB21" s="38">
        <f>(1-$Q$5)*EXP($G21^2/-2+(RAND!PM19*$G21))*(1+$K21)*QB20+$Q$5*$J21</f>
        <v>4.5769129879330732</v>
      </c>
      <c r="QC21" s="38">
        <f>(1-$Q$5)*EXP($G21^2/-2+(RAND!PN19*$G21))*(1+$K21)*QC20+$Q$5*$J21</f>
        <v>6.4088423853678096</v>
      </c>
      <c r="QD21" s="38">
        <f>(1-$Q$5)*EXP($G21^2/-2+(RAND!PO19*$G21))*(1+$K21)*QD20+$Q$5*$J21</f>
        <v>4.5029271513281115</v>
      </c>
      <c r="QE21" s="38">
        <f>(1-$Q$5)*EXP($G21^2/-2+(RAND!PP19*$G21))*(1+$K21)*QE20+$Q$5*$J21</f>
        <v>3.6242810195473223</v>
      </c>
      <c r="QF21" s="38">
        <f>(1-$Q$5)*EXP($G21^2/-2+(RAND!PQ19*$G21))*(1+$K21)*QF20+$Q$5*$J21</f>
        <v>3.6513908997071449</v>
      </c>
      <c r="QG21" s="38">
        <f>(1-$Q$5)*EXP($G21^2/-2+(RAND!PR19*$G21))*(1+$K21)*QG20+$Q$5*$J21</f>
        <v>4.5883105122986327</v>
      </c>
      <c r="QH21" s="38">
        <f>(1-$Q$5)*EXP($G21^2/-2+(RAND!PS19*$G21))*(1+$K21)*QH20+$Q$5*$J21</f>
        <v>6.4575925684262439</v>
      </c>
      <c r="QI21" s="38">
        <f>(1-$Q$5)*EXP($G21^2/-2+(RAND!PT19*$G21))*(1+$K21)*QI20+$Q$5*$J21</f>
        <v>3.9902275988991187</v>
      </c>
      <c r="QJ21" s="38">
        <f>(1-$Q$5)*EXP($G21^2/-2+(RAND!PU19*$G21))*(1+$K21)*QJ20+$Q$5*$J21</f>
        <v>5.2411788008578384</v>
      </c>
      <c r="QK21" s="38">
        <f>(1-$Q$5)*EXP($G21^2/-2+(RAND!PV19*$G21))*(1+$K21)*QK20+$Q$5*$J21</f>
        <v>5.488207364935918</v>
      </c>
      <c r="QL21" s="38">
        <f>(1-$Q$5)*EXP($G21^2/-2+(RAND!PW19*$G21))*(1+$K21)*QL20+$Q$5*$J21</f>
        <v>4.1733768083312341</v>
      </c>
      <c r="QM21" s="38">
        <f>(1-$Q$5)*EXP($G21^2/-2+(RAND!PX19*$G21))*(1+$K21)*QM20+$Q$5*$J21</f>
        <v>4.6822234231341531</v>
      </c>
      <c r="QN21" s="38">
        <f>(1-$Q$5)*EXP($G21^2/-2+(RAND!PY19*$G21))*(1+$K21)*QN20+$Q$5*$J21</f>
        <v>6.5988838455642052</v>
      </c>
      <c r="QO21" s="38">
        <f>(1-$Q$5)*EXP($G21^2/-2+(RAND!PZ19*$G21))*(1+$K21)*QO20+$Q$5*$J21</f>
        <v>6.2091348222124347</v>
      </c>
      <c r="QP21" s="38">
        <f>(1-$Q$5)*EXP($G21^2/-2+(RAND!QA19*$G21))*(1+$K21)*QP20+$Q$5*$J21</f>
        <v>4.0318914941232533</v>
      </c>
      <c r="QQ21" s="38">
        <f>(1-$Q$5)*EXP($G21^2/-2+(RAND!QB19*$G21))*(1+$K21)*QQ20+$Q$5*$J21</f>
        <v>4.1498411720778767</v>
      </c>
      <c r="QR21" s="38">
        <f>(1-$Q$5)*EXP($G21^2/-2+(RAND!QC19*$G21))*(1+$K21)*QR20+$Q$5*$J21</f>
        <v>3.6263528493081512</v>
      </c>
      <c r="QS21" s="38">
        <f>(1-$Q$5)*EXP($G21^2/-2+(RAND!QD19*$G21))*(1+$K21)*QS20+$Q$5*$J21</f>
        <v>6.5953442007393219</v>
      </c>
      <c r="QT21" s="38">
        <f>(1-$Q$5)*EXP($G21^2/-2+(RAND!QE19*$G21))*(1+$K21)*QT20+$Q$5*$J21</f>
        <v>3.1747829639372704</v>
      </c>
      <c r="QU21" s="38">
        <f>(1-$Q$5)*EXP($G21^2/-2+(RAND!QF19*$G21))*(1+$K21)*QU20+$Q$5*$J21</f>
        <v>3.9560510311449013</v>
      </c>
      <c r="QV21" s="38">
        <f>(1-$Q$5)*EXP($G21^2/-2+(RAND!QG19*$G21))*(1+$K21)*QV20+$Q$5*$J21</f>
        <v>6.4145304271040899</v>
      </c>
      <c r="QW21" s="38">
        <f>(1-$Q$5)*EXP($G21^2/-2+(RAND!QH19*$G21))*(1+$K21)*QW20+$Q$5*$J21</f>
        <v>3.9787526163811378</v>
      </c>
      <c r="QX21" s="38">
        <f>(1-$Q$5)*EXP($G21^2/-2+(RAND!QI19*$G21))*(1+$K21)*QX20+$Q$5*$J21</f>
        <v>3.6553003694664383</v>
      </c>
      <c r="QY21" s="38">
        <f>(1-$Q$5)*EXP($G21^2/-2+(RAND!QJ19*$G21))*(1+$K21)*QY20+$Q$5*$J21</f>
        <v>5.2633277605629649</v>
      </c>
      <c r="QZ21" s="38">
        <f>(1-$Q$5)*EXP($G21^2/-2+(RAND!QK19*$G21))*(1+$K21)*QZ20+$Q$5*$J21</f>
        <v>4.154061457533758</v>
      </c>
      <c r="RA21" s="38">
        <f>(1-$Q$5)*EXP($G21^2/-2+(RAND!QL19*$G21))*(1+$K21)*RA20+$Q$5*$J21</f>
        <v>4.0367828713130409</v>
      </c>
      <c r="RB21" s="38">
        <f>(1-$Q$5)*EXP($G21^2/-2+(RAND!QM19*$G21))*(1+$K21)*RB20+$Q$5*$J21</f>
        <v>3.6994045413273602</v>
      </c>
      <c r="RC21" s="38">
        <f>(1-$Q$5)*EXP($G21^2/-2+(RAND!QN19*$G21))*(1+$K21)*RC20+$Q$5*$J21</f>
        <v>5.8992303943575948</v>
      </c>
      <c r="RD21" s="38">
        <f>(1-$Q$5)*EXP($G21^2/-2+(RAND!QO19*$G21))*(1+$K21)*RD20+$Q$5*$J21</f>
        <v>4.9462164742464187</v>
      </c>
      <c r="RE21" s="38">
        <f>(1-$Q$5)*EXP($G21^2/-2+(RAND!QP19*$G21))*(1+$K21)*RE20+$Q$5*$J21</f>
        <v>3.6050854878668468</v>
      </c>
      <c r="RF21" s="38">
        <f>(1-$Q$5)*EXP($G21^2/-2+(RAND!QQ19*$G21))*(1+$K21)*RF20+$Q$5*$J21</f>
        <v>5.5890357583143802</v>
      </c>
      <c r="RG21" s="38">
        <f>(1-$Q$5)*EXP($G21^2/-2+(RAND!QR19*$G21))*(1+$K21)*RG20+$Q$5*$J21</f>
        <v>3.2582499440350436</v>
      </c>
      <c r="RH21" s="38">
        <f>(1-$Q$5)*EXP($G21^2/-2+(RAND!QS19*$G21))*(1+$K21)*RH20+$Q$5*$J21</f>
        <v>3.0323708347393019</v>
      </c>
      <c r="RI21" s="38">
        <f>(1-$Q$5)*EXP($G21^2/-2+(RAND!QT19*$G21))*(1+$K21)*RI20+$Q$5*$J21</f>
        <v>3.2627917783799871</v>
      </c>
      <c r="RJ21" s="38">
        <f>(1-$Q$5)*EXP($G21^2/-2+(RAND!QU19*$G21))*(1+$K21)*RJ20+$Q$5*$J21</f>
        <v>2.8945415190059949</v>
      </c>
      <c r="RK21" s="38">
        <f>(1-$Q$5)*EXP($G21^2/-2+(RAND!QV19*$G21))*(1+$K21)*RK20+$Q$5*$J21</f>
        <v>3.8609252737685327</v>
      </c>
      <c r="RL21" s="38">
        <f>(1-$Q$5)*EXP($G21^2/-2+(RAND!QW19*$G21))*(1+$K21)*RL20+$Q$5*$J21</f>
        <v>4.7481756619591309</v>
      </c>
      <c r="RM21" s="38">
        <f>(1-$Q$5)*EXP($G21^2/-2+(RAND!QX19*$G21))*(1+$K21)*RM20+$Q$5*$J21</f>
        <v>2.5309819736468069</v>
      </c>
      <c r="RN21" s="38">
        <f>(1-$Q$5)*EXP($G21^2/-2+(RAND!QY19*$G21))*(1+$K21)*RN20+$Q$5*$J21</f>
        <v>3.2955298282433647</v>
      </c>
      <c r="RO21" s="38">
        <f>(1-$Q$5)*EXP($G21^2/-2+(RAND!QZ19*$G21))*(1+$K21)*RO20+$Q$5*$J21</f>
        <v>5.7417382018192731</v>
      </c>
      <c r="RP21" s="38">
        <f>(1-$Q$5)*EXP($G21^2/-2+(RAND!RA19*$G21))*(1+$K21)*RP20+$Q$5*$J21</f>
        <v>6.7229286363003151</v>
      </c>
      <c r="RQ21" s="38">
        <f>(1-$Q$5)*EXP($G21^2/-2+(RAND!RB19*$G21))*(1+$K21)*RQ20+$Q$5*$J21</f>
        <v>2.6927239734760939</v>
      </c>
      <c r="RR21" s="38">
        <f>(1-$Q$5)*EXP($G21^2/-2+(RAND!RC19*$G21))*(1+$K21)*RR20+$Q$5*$J21</f>
        <v>3.8430800721238549</v>
      </c>
      <c r="RS21" s="38">
        <f>(1-$Q$5)*EXP($G21^2/-2+(RAND!RD19*$G21))*(1+$K21)*RS20+$Q$5*$J21</f>
        <v>4.6367340882750678</v>
      </c>
      <c r="RT21" s="38">
        <f>(1-$Q$5)*EXP($G21^2/-2+(RAND!RE19*$G21))*(1+$K21)*RT20+$Q$5*$J21</f>
        <v>4.7893539136321515</v>
      </c>
      <c r="RU21" s="38">
        <f>(1-$Q$5)*EXP($G21^2/-2+(RAND!RF19*$G21))*(1+$K21)*RU20+$Q$5*$J21</f>
        <v>3.1264948707503533</v>
      </c>
      <c r="RV21" s="38">
        <f>(1-$Q$5)*EXP($G21^2/-2+(RAND!RG19*$G21))*(1+$K21)*RV20+$Q$5*$J21</f>
        <v>5.5582996003143457</v>
      </c>
      <c r="RW21" s="38">
        <f>(1-$Q$5)*EXP($G21^2/-2+(RAND!RH19*$G21))*(1+$K21)*RW20+$Q$5*$J21</f>
        <v>4.6748691288045201</v>
      </c>
      <c r="RX21" s="38">
        <f>(1-$Q$5)*EXP($G21^2/-2+(RAND!RI19*$G21))*(1+$K21)*RX20+$Q$5*$J21</f>
        <v>2.9188795289128695</v>
      </c>
      <c r="RY21" s="38">
        <f>(1-$Q$5)*EXP($G21^2/-2+(RAND!RJ19*$G21))*(1+$K21)*RY20+$Q$5*$J21</f>
        <v>3.0430521095560819</v>
      </c>
      <c r="RZ21" s="38">
        <f>(1-$Q$5)*EXP($G21^2/-2+(RAND!RK19*$G21))*(1+$K21)*RZ20+$Q$5*$J21</f>
        <v>5.6274230366567108</v>
      </c>
      <c r="SA21" s="38">
        <f>(1-$Q$5)*EXP($G21^2/-2+(RAND!RL19*$G21))*(1+$K21)*SA20+$Q$5*$J21</f>
        <v>6.2436224844467034</v>
      </c>
      <c r="SB21" s="38">
        <f>(1-$Q$5)*EXP($G21^2/-2+(RAND!RM19*$G21))*(1+$K21)*SB20+$Q$5*$J21</f>
        <v>3.9947266191149091</v>
      </c>
      <c r="SC21" s="38">
        <f>(1-$Q$5)*EXP($G21^2/-2+(RAND!RN19*$G21))*(1+$K21)*SC20+$Q$5*$J21</f>
        <v>2.8380756978459836</v>
      </c>
      <c r="SD21" s="38">
        <f>(1-$Q$5)*EXP($G21^2/-2+(RAND!RO19*$G21))*(1+$K21)*SD20+$Q$5*$J21</f>
        <v>5.0956895927889558</v>
      </c>
      <c r="SE21" s="38">
        <f>(1-$Q$5)*EXP($G21^2/-2+(RAND!RP19*$G21))*(1+$K21)*SE20+$Q$5*$J21</f>
        <v>3.5690467370371586</v>
      </c>
      <c r="SF21" s="38">
        <f>(1-$Q$5)*EXP($G21^2/-2+(RAND!RQ19*$G21))*(1+$K21)*SF20+$Q$5*$J21</f>
        <v>3.1698160837422926</v>
      </c>
      <c r="SG21" s="38">
        <f>(1-$Q$5)*EXP($G21^2/-2+(RAND!RR19*$G21))*(1+$K21)*SG20+$Q$5*$J21</f>
        <v>4.7881098967468754</v>
      </c>
      <c r="SH21" s="38">
        <f>(1-$Q$5)*EXP($G21^2/-2+(RAND!RS19*$G21))*(1+$K21)*SH20+$Q$5*$J21</f>
        <v>3.7767632320506817</v>
      </c>
      <c r="SI21" s="38">
        <f>(1-$Q$5)*EXP($G21^2/-2+(RAND!RT19*$G21))*(1+$K21)*SI20+$Q$5*$J21</f>
        <v>2.247227365091601</v>
      </c>
      <c r="SJ21" s="38">
        <f>(1-$Q$5)*EXP($G21^2/-2+(RAND!RU19*$G21))*(1+$K21)*SJ20+$Q$5*$J21</f>
        <v>4.1855034328306653</v>
      </c>
      <c r="SK21" s="38">
        <f>(1-$Q$5)*EXP($G21^2/-2+(RAND!RV19*$G21))*(1+$K21)*SK20+$Q$5*$J21</f>
        <v>4.3856968896962254</v>
      </c>
      <c r="SL21" s="38">
        <f>(1-$Q$5)*EXP($G21^2/-2+(RAND!RW19*$G21))*(1+$K21)*SL20+$Q$5*$J21</f>
        <v>4.8237647179523471</v>
      </c>
      <c r="SM21" s="38">
        <f>(1-$Q$5)*EXP($G21^2/-2+(RAND!RX19*$G21))*(1+$K21)*SM20+$Q$5*$J21</f>
        <v>5.9878644402415508</v>
      </c>
      <c r="SN21" s="38">
        <f>(1-$Q$5)*EXP($G21^2/-2+(RAND!RY19*$G21))*(1+$K21)*SN20+$Q$5*$J21</f>
        <v>3.1404367612138566</v>
      </c>
      <c r="SO21" s="38">
        <f>(1-$Q$5)*EXP($G21^2/-2+(RAND!RZ19*$G21))*(1+$K21)*SO20+$Q$5*$J21</f>
        <v>4.2138794723793715</v>
      </c>
      <c r="SP21" s="38">
        <f>(1-$Q$5)*EXP($G21^2/-2+(RAND!SA19*$G21))*(1+$K21)*SP20+$Q$5*$J21</f>
        <v>6.8342825507995828</v>
      </c>
      <c r="SQ21" s="38">
        <f>(1-$Q$5)*EXP($G21^2/-2+(RAND!SB19*$G21))*(1+$K21)*SQ20+$Q$5*$J21</f>
        <v>7.3892844138930087</v>
      </c>
      <c r="SR21" s="38">
        <f>(1-$Q$5)*EXP($G21^2/-2+(RAND!SC19*$G21))*(1+$K21)*SR20+$Q$5*$J21</f>
        <v>3.8449725411559825</v>
      </c>
      <c r="SS21" s="38">
        <f>(1-$Q$5)*EXP($G21^2/-2+(RAND!SD19*$G21))*(1+$K21)*SS20+$Q$5*$J21</f>
        <v>4.8009866908941206</v>
      </c>
      <c r="ST21" s="38">
        <f>(1-$Q$5)*EXP($G21^2/-2+(RAND!SE19*$G21))*(1+$K21)*ST20+$Q$5*$J21</f>
        <v>4.0174550903525263</v>
      </c>
      <c r="SU21" s="38">
        <f>(1-$Q$5)*EXP($G21^2/-2+(RAND!SF19*$G21))*(1+$K21)*SU20+$Q$5*$J21</f>
        <v>3.0010853562048809</v>
      </c>
      <c r="SV21" s="38">
        <f>(1-$Q$5)*EXP($G21^2/-2+(RAND!SG19*$G21))*(1+$K21)*SV20+$Q$5*$J21</f>
        <v>4.3113115048481694</v>
      </c>
      <c r="SW21" s="38">
        <f>(1-$Q$5)*EXP($G21^2/-2+(RAND!SH19*$G21))*(1+$K21)*SW20+$Q$5*$J21</f>
        <v>2.5613450441709817</v>
      </c>
      <c r="SX21" s="38">
        <f>(1-$Q$5)*EXP($G21^2/-2+(RAND!SI19*$G21))*(1+$K21)*SX20+$Q$5*$J21</f>
        <v>6.6331876779224919</v>
      </c>
      <c r="SY21" s="38">
        <f>(1-$Q$5)*EXP($G21^2/-2+(RAND!SJ19*$G21))*(1+$K21)*SY20+$Q$5*$J21</f>
        <v>4.3179337404704441</v>
      </c>
      <c r="SZ21" s="38">
        <f>(1-$Q$5)*EXP($G21^2/-2+(RAND!SK19*$G21))*(1+$K21)*SZ20+$Q$5*$J21</f>
        <v>3.5539178681918475</v>
      </c>
      <c r="TA21" s="38">
        <f>(1-$Q$5)*EXP($G21^2/-2+(RAND!SL19*$G21))*(1+$K21)*TA20+$Q$5*$J21</f>
        <v>3.051567744082861</v>
      </c>
      <c r="TB21" s="38">
        <f>(1-$Q$5)*EXP($G21^2/-2+(RAND!SM19*$G21))*(1+$K21)*TB20+$Q$5*$J21</f>
        <v>4.2790352697884737</v>
      </c>
      <c r="TC21" s="38">
        <f>(1-$Q$5)*EXP($G21^2/-2+(RAND!SN19*$G21))*(1+$K21)*TC20+$Q$5*$J21</f>
        <v>3.002307913476308</v>
      </c>
      <c r="TD21" s="38">
        <f>(1-$Q$5)*EXP($G21^2/-2+(RAND!SO19*$G21))*(1+$K21)*TD20+$Q$5*$J21</f>
        <v>4.1290215587505177</v>
      </c>
      <c r="TE21" s="38">
        <f>(1-$Q$5)*EXP($G21^2/-2+(RAND!SP19*$G21))*(1+$K21)*TE20+$Q$5*$J21</f>
        <v>3.2505903390619704</v>
      </c>
      <c r="TF21" s="38">
        <f>(1-$Q$5)*EXP($G21^2/-2+(RAND!SQ19*$G21))*(1+$K21)*TF20+$Q$5*$J21</f>
        <v>5.9636262467363945</v>
      </c>
      <c r="TG21" s="38">
        <f>(1-$Q$5)*EXP($G21^2/-2+(RAND!SR19*$G21))*(1+$K21)*TG20+$Q$5*$J21</f>
        <v>6.1940022871958584</v>
      </c>
      <c r="TH21" s="38">
        <f>(1-$Q$5)*EXP($G21^2/-2+(RAND!SS19*$G21))*(1+$K21)*TH20+$Q$5*$J21</f>
        <v>5.9472078747583321</v>
      </c>
      <c r="TI21" s="38">
        <f>(1-$Q$5)*EXP($G21^2/-2+(RAND!ST19*$G21))*(1+$K21)*TI20+$Q$5*$J21</f>
        <v>2.7549708930104133</v>
      </c>
      <c r="TJ21" s="38">
        <f>(1-$Q$5)*EXP($G21^2/-2+(RAND!SU19*$G21))*(1+$K21)*TJ20+$Q$5*$J21</f>
        <v>4.4504476643057638</v>
      </c>
      <c r="TK21" s="38">
        <f>(1-$Q$5)*EXP($G21^2/-2+(RAND!SV19*$G21))*(1+$K21)*TK20+$Q$5*$J21</f>
        <v>3.7542385665316171</v>
      </c>
      <c r="TL21" s="38">
        <f>(1-$Q$5)*EXP($G21^2/-2+(RAND!SW19*$G21))*(1+$K21)*TL20+$Q$5*$J21</f>
        <v>2.6858696534288948</v>
      </c>
      <c r="TM21" s="38">
        <f>(1-$Q$5)*EXP($G21^2/-2+(RAND!SX19*$G21))*(1+$K21)*TM20+$Q$5*$J21</f>
        <v>5.3498415548945619</v>
      </c>
      <c r="TN21" s="38">
        <f>(1-$Q$5)*EXP($G21^2/-2+(RAND!SY19*$G21))*(1+$K21)*TN20+$Q$5*$J21</f>
        <v>4.9663403537755011</v>
      </c>
      <c r="TO21" s="38">
        <f>(1-$Q$5)*EXP($G21^2/-2+(RAND!SZ19*$G21))*(1+$K21)*TO20+$Q$5*$J21</f>
        <v>5.6959823020920934</v>
      </c>
      <c r="TP21" s="38">
        <f>(1-$Q$5)*EXP($G21^2/-2+(RAND!TA19*$G21))*(1+$K21)*TP20+$Q$5*$J21</f>
        <v>4.5056803791843123</v>
      </c>
      <c r="TQ21" s="38">
        <f>(1-$Q$5)*EXP($G21^2/-2+(RAND!TB19*$G21))*(1+$K21)*TQ20+$Q$5*$J21</f>
        <v>2.2871613290225765</v>
      </c>
      <c r="TR21" s="38">
        <f>(1-$Q$5)*EXP($G21^2/-2+(RAND!TC19*$G21))*(1+$K21)*TR20+$Q$5*$J21</f>
        <v>5.1819982138089076</v>
      </c>
      <c r="TS21" s="38">
        <f>(1-$Q$5)*EXP($G21^2/-2+(RAND!TD19*$G21))*(1+$K21)*TS20+$Q$5*$J21</f>
        <v>7.9252015757760121</v>
      </c>
      <c r="TT21" s="38">
        <f>(1-$Q$5)*EXP($G21^2/-2+(RAND!TE19*$G21))*(1+$K21)*TT20+$Q$5*$J21</f>
        <v>3.9065927042539141</v>
      </c>
      <c r="TU21" s="38">
        <f>(1-$Q$5)*EXP($G21^2/-2+(RAND!TF19*$G21))*(1+$K21)*TU20+$Q$5*$J21</f>
        <v>3.4062771055559029</v>
      </c>
      <c r="TV21" s="38">
        <f>(1-$Q$5)*EXP($G21^2/-2+(RAND!TG19*$G21))*(1+$K21)*TV20+$Q$5*$J21</f>
        <v>4.9510689265757071</v>
      </c>
      <c r="TW21" s="38">
        <f>(1-$Q$5)*EXP($G21^2/-2+(RAND!TH19*$G21))*(1+$K21)*TW20+$Q$5*$J21</f>
        <v>6.2984862701939406</v>
      </c>
      <c r="TX21" s="38">
        <f>(1-$Q$5)*EXP($G21^2/-2+(RAND!TI19*$G21))*(1+$K21)*TX20+$Q$5*$J21</f>
        <v>3.8680507251521106</v>
      </c>
      <c r="TY21" s="38">
        <f>(1-$Q$5)*EXP($G21^2/-2+(RAND!TJ19*$G21))*(1+$K21)*TY20+$Q$5*$J21</f>
        <v>7.343701321150327</v>
      </c>
      <c r="TZ21" s="38">
        <f>(1-$Q$5)*EXP($G21^2/-2+(RAND!TK19*$G21))*(1+$K21)*TZ20+$Q$5*$J21</f>
        <v>3.449510742427381</v>
      </c>
      <c r="UA21" s="38">
        <f>(1-$Q$5)*EXP($G21^2/-2+(RAND!TL19*$G21))*(1+$K21)*UA20+$Q$5*$J21</f>
        <v>5.3078192771617232</v>
      </c>
      <c r="UB21" s="38">
        <f>(1-$Q$5)*EXP($G21^2/-2+(RAND!TM19*$G21))*(1+$K21)*UB20+$Q$5*$J21</f>
        <v>3.2087596887160736</v>
      </c>
      <c r="UC21" s="38">
        <f>(1-$Q$5)*EXP($G21^2/-2+(RAND!TN19*$G21))*(1+$K21)*UC20+$Q$5*$J21</f>
        <v>2.5379854478722157</v>
      </c>
      <c r="UD21" s="38">
        <f>(1-$Q$5)*EXP($G21^2/-2+(RAND!TO19*$G21))*(1+$K21)*UD20+$Q$5*$J21</f>
        <v>4.2656398419907102</v>
      </c>
      <c r="UE21" s="38">
        <f>(1-$Q$5)*EXP($G21^2/-2+(RAND!TP19*$G21))*(1+$K21)*UE20+$Q$5*$J21</f>
        <v>3.97561359561612</v>
      </c>
      <c r="UF21" s="38">
        <f>(1-$Q$5)*EXP($G21^2/-2+(RAND!TQ19*$G21))*(1+$K21)*UF20+$Q$5*$J21</f>
        <v>4.3893162383196156</v>
      </c>
      <c r="UG21" s="38">
        <f>(1-$Q$5)*EXP($G21^2/-2+(RAND!TR19*$G21))*(1+$K21)*UG20+$Q$5*$J21</f>
        <v>4.0021983166181512</v>
      </c>
      <c r="UH21" s="38">
        <f>(1-$Q$5)*EXP($G21^2/-2+(RAND!TS19*$G21))*(1+$K21)*UH20+$Q$5*$J21</f>
        <v>3.593435688275445</v>
      </c>
      <c r="UI21" s="38">
        <f>(1-$Q$5)*EXP($G21^2/-2+(RAND!TT19*$G21))*(1+$K21)*UI20+$Q$5*$J21</f>
        <v>3.9426803929881391</v>
      </c>
      <c r="UJ21" s="38">
        <f>(1-$Q$5)*EXP($G21^2/-2+(RAND!TU19*$G21))*(1+$K21)*UJ20+$Q$5*$J21</f>
        <v>4.5678048489867447</v>
      </c>
      <c r="UK21" s="38">
        <f>(1-$Q$5)*EXP($G21^2/-2+(RAND!TV19*$G21))*(1+$K21)*UK20+$Q$5*$J21</f>
        <v>3.0421794250559389</v>
      </c>
      <c r="UL21" s="38">
        <f>(1-$Q$5)*EXP($G21^2/-2+(RAND!TW19*$G21))*(1+$K21)*UL20+$Q$5*$J21</f>
        <v>4.6644438249441738</v>
      </c>
      <c r="UM21" s="38">
        <f>(1-$Q$5)*EXP($G21^2/-2+(RAND!TX19*$G21))*(1+$K21)*UM20+$Q$5*$J21</f>
        <v>7.3732398295599388</v>
      </c>
      <c r="UN21" s="38">
        <f>(1-$Q$5)*EXP($G21^2/-2+(RAND!TY19*$G21))*(1+$K21)*UN20+$Q$5*$J21</f>
        <v>5.2049075868875665</v>
      </c>
      <c r="UO21" s="38">
        <f>(1-$Q$5)*EXP($G21^2/-2+(RAND!TZ19*$G21))*(1+$K21)*UO20+$Q$5*$J21</f>
        <v>4.6771343045638982</v>
      </c>
      <c r="UP21" s="38">
        <f>(1-$Q$5)*EXP($G21^2/-2+(RAND!UA19*$G21))*(1+$K21)*UP20+$Q$5*$J21</f>
        <v>4.0355441836650243</v>
      </c>
      <c r="UQ21" s="38">
        <f>(1-$Q$5)*EXP($G21^2/-2+(RAND!UB19*$G21))*(1+$K21)*UQ20+$Q$5*$J21</f>
        <v>5.3417053338266358</v>
      </c>
      <c r="UR21" s="38">
        <f>(1-$Q$5)*EXP($G21^2/-2+(RAND!UC19*$G21))*(1+$K21)*UR20+$Q$5*$J21</f>
        <v>3.2469197052330321</v>
      </c>
      <c r="US21" s="38">
        <f>(1-$Q$5)*EXP($G21^2/-2+(RAND!UD19*$G21))*(1+$K21)*US20+$Q$5*$J21</f>
        <v>3.0181988670954785</v>
      </c>
      <c r="UT21" s="38">
        <f>(1-$Q$5)*EXP($G21^2/-2+(RAND!UE19*$G21))*(1+$K21)*UT20+$Q$5*$J21</f>
        <v>2.5425690779814549</v>
      </c>
      <c r="UU21" s="38">
        <f>(1-$Q$5)*EXP($G21^2/-2+(RAND!UF19*$G21))*(1+$K21)*UU20+$Q$5*$J21</f>
        <v>3.0639546127787494</v>
      </c>
      <c r="UV21" s="38">
        <f>(1-$Q$5)*EXP($G21^2/-2+(RAND!UG19*$G21))*(1+$K21)*UV20+$Q$5*$J21</f>
        <v>3.9626963453950443</v>
      </c>
      <c r="UW21" s="38">
        <f>(1-$Q$5)*EXP($G21^2/-2+(RAND!UH19*$G21))*(1+$K21)*UW20+$Q$5*$J21</f>
        <v>3.4945820217226529</v>
      </c>
      <c r="UX21" s="38">
        <f>(1-$Q$5)*EXP($G21^2/-2+(RAND!UI19*$G21))*(1+$K21)*UX20+$Q$5*$J21</f>
        <v>4.5162892916511028</v>
      </c>
      <c r="UY21" s="38">
        <f>(1-$Q$5)*EXP($G21^2/-2+(RAND!UJ19*$G21))*(1+$K21)*UY20+$Q$5*$J21</f>
        <v>7.6016023137023758</v>
      </c>
      <c r="UZ21" s="38">
        <f>(1-$Q$5)*EXP($G21^2/-2+(RAND!UK19*$G21))*(1+$K21)*UZ20+$Q$5*$J21</f>
        <v>3.6501483984735237</v>
      </c>
      <c r="VA21" s="38">
        <f>(1-$Q$5)*EXP($G21^2/-2+(RAND!UL19*$G21))*(1+$K21)*VA20+$Q$5*$J21</f>
        <v>4.7098113138270037</v>
      </c>
      <c r="VB21" s="38">
        <f>(1-$Q$5)*EXP($G21^2/-2+(RAND!UM19*$G21))*(1+$K21)*VB20+$Q$5*$J21</f>
        <v>7.2803833048309006</v>
      </c>
      <c r="VC21" s="38">
        <f>(1-$Q$5)*EXP($G21^2/-2+(RAND!UN19*$G21))*(1+$K21)*VC20+$Q$5*$J21</f>
        <v>5.6943932089428184</v>
      </c>
      <c r="VD21" s="38">
        <f>(1-$Q$5)*EXP($G21^2/-2+(RAND!UO19*$G21))*(1+$K21)*VD20+$Q$5*$J21</f>
        <v>5.6886221135889139</v>
      </c>
      <c r="VE21" s="38">
        <f>(1-$Q$5)*EXP($G21^2/-2+(RAND!UP19*$G21))*(1+$K21)*VE20+$Q$5*$J21</f>
        <v>5.6735118154755568</v>
      </c>
      <c r="VF21" s="38">
        <f>(1-$Q$5)*EXP($G21^2/-2+(RAND!UQ19*$G21))*(1+$K21)*VF20+$Q$5*$J21</f>
        <v>2.9180196948912287</v>
      </c>
      <c r="VG21" s="38">
        <f>(1-$Q$5)*EXP($G21^2/-2+(RAND!UR19*$G21))*(1+$K21)*VG20+$Q$5*$J21</f>
        <v>6.1674487902692068</v>
      </c>
      <c r="VH21" s="38">
        <f>(1-$Q$5)*EXP($G21^2/-2+(RAND!US19*$G21))*(1+$K21)*VH20+$Q$5*$J21</f>
        <v>3.6931834829974646</v>
      </c>
      <c r="VI21" s="38">
        <f>(1-$Q$5)*EXP($G21^2/-2+(RAND!UT19*$G21))*(1+$K21)*VI20+$Q$5*$J21</f>
        <v>4.6502964270631058</v>
      </c>
      <c r="VJ21" s="38">
        <f>(1-$Q$5)*EXP($G21^2/-2+(RAND!UU19*$G21))*(1+$K21)*VJ20+$Q$5*$J21</f>
        <v>5.5984642389232295</v>
      </c>
      <c r="VK21" s="38">
        <f>(1-$Q$5)*EXP($G21^2/-2+(RAND!UV19*$G21))*(1+$K21)*VK20+$Q$5*$J21</f>
        <v>4.6574972500450826</v>
      </c>
      <c r="VL21" s="38">
        <f>(1-$Q$5)*EXP($G21^2/-2+(RAND!UW19*$G21))*(1+$K21)*VL20+$Q$5*$J21</f>
        <v>2.9222698095239856</v>
      </c>
      <c r="VM21" s="38">
        <f>(1-$Q$5)*EXP($G21^2/-2+(RAND!UX19*$G21))*(1+$K21)*VM20+$Q$5*$J21</f>
        <v>3.6547250101708024</v>
      </c>
      <c r="VN21" s="38">
        <f>(1-$Q$5)*EXP($G21^2/-2+(RAND!UY19*$G21))*(1+$K21)*VN20+$Q$5*$J21</f>
        <v>4.6352958780018501</v>
      </c>
      <c r="VO21" s="38">
        <f>(1-$Q$5)*EXP($G21^2/-2+(RAND!UZ19*$G21))*(1+$K21)*VO20+$Q$5*$J21</f>
        <v>5.0808656249096549</v>
      </c>
      <c r="VP21" s="38">
        <f>(1-$Q$5)*EXP($G21^2/-2+(RAND!VA19*$G21))*(1+$K21)*VP20+$Q$5*$J21</f>
        <v>4.1198135565247851</v>
      </c>
      <c r="VQ21" s="38">
        <f>(1-$Q$5)*EXP($G21^2/-2+(RAND!VB19*$G21))*(1+$K21)*VQ20+$Q$5*$J21</f>
        <v>4.9747245700292622</v>
      </c>
      <c r="VR21" s="38">
        <f>(1-$Q$5)*EXP($G21^2/-2+(RAND!VC19*$G21))*(1+$K21)*VR20+$Q$5*$J21</f>
        <v>5.7945032843503821</v>
      </c>
      <c r="VS21" s="38">
        <f>(1-$Q$5)*EXP($G21^2/-2+(RAND!VD19*$G21))*(1+$K21)*VS20+$Q$5*$J21</f>
        <v>4.2605283153259776</v>
      </c>
      <c r="VT21" s="38">
        <f>(1-$Q$5)*EXP($G21^2/-2+(RAND!VE19*$G21))*(1+$K21)*VT20+$Q$5*$J21</f>
        <v>5.7203680260242802</v>
      </c>
      <c r="VU21" s="38">
        <f>(1-$Q$5)*EXP($G21^2/-2+(RAND!VF19*$G21))*(1+$K21)*VU20+$Q$5*$J21</f>
        <v>4.6064305710400753</v>
      </c>
      <c r="VV21" s="38">
        <f>(1-$Q$5)*EXP($G21^2/-2+(RAND!VG19*$G21))*(1+$K21)*VV20+$Q$5*$J21</f>
        <v>3.4930924376861436</v>
      </c>
      <c r="VW21" s="38">
        <f>(1-$Q$5)*EXP($G21^2/-2+(RAND!VH19*$G21))*(1+$K21)*VW20+$Q$5*$J21</f>
        <v>4.9326273872851365</v>
      </c>
      <c r="VX21" s="38">
        <f>(1-$Q$5)*EXP($G21^2/-2+(RAND!VI19*$G21))*(1+$K21)*VX20+$Q$5*$J21</f>
        <v>5.0273537528260022</v>
      </c>
      <c r="VY21" s="38">
        <f>(1-$Q$5)*EXP($G21^2/-2+(RAND!VJ19*$G21))*(1+$K21)*VY20+$Q$5*$J21</f>
        <v>3.7836505841893158</v>
      </c>
      <c r="VZ21" s="38">
        <f>(1-$Q$5)*EXP($G21^2/-2+(RAND!VK19*$G21))*(1+$K21)*VZ20+$Q$5*$J21</f>
        <v>4.7699675087907831</v>
      </c>
      <c r="WA21" s="38">
        <f>(1-$Q$5)*EXP($G21^2/-2+(RAND!VL19*$G21))*(1+$K21)*WA20+$Q$5*$J21</f>
        <v>5.8184340641698844</v>
      </c>
      <c r="WB21" s="38">
        <f>(1-$Q$5)*EXP($G21^2/-2+(RAND!VM19*$G21))*(1+$K21)*WB20+$Q$5*$J21</f>
        <v>7.0923925004222346</v>
      </c>
      <c r="WC21" s="38">
        <f>(1-$Q$5)*EXP($G21^2/-2+(RAND!VN19*$G21))*(1+$K21)*WC20+$Q$5*$J21</f>
        <v>3.4531405918542442</v>
      </c>
      <c r="WD21" s="38">
        <f>(1-$Q$5)*EXP($G21^2/-2+(RAND!VO19*$G21))*(1+$K21)*WD20+$Q$5*$J21</f>
        <v>6.1243966831651449</v>
      </c>
      <c r="WE21" s="38">
        <f>(1-$Q$5)*EXP($G21^2/-2+(RAND!VP19*$G21))*(1+$K21)*WE20+$Q$5*$J21</f>
        <v>2.9840437519052654</v>
      </c>
      <c r="WF21" s="38">
        <f>(1-$Q$5)*EXP($G21^2/-2+(RAND!VQ19*$G21))*(1+$K21)*WF20+$Q$5*$J21</f>
        <v>4.9226166952435682</v>
      </c>
      <c r="WG21" s="38">
        <f>(1-$Q$5)*EXP($G21^2/-2+(RAND!VR19*$G21))*(1+$K21)*WG20+$Q$5*$J21</f>
        <v>3.7101983314259832</v>
      </c>
      <c r="WH21" s="38">
        <f>(1-$Q$5)*EXP($G21^2/-2+(RAND!VS19*$G21))*(1+$K21)*WH20+$Q$5*$J21</f>
        <v>5.0145960473691717</v>
      </c>
      <c r="WI21" s="38">
        <f>(1-$Q$5)*EXP($G21^2/-2+(RAND!VT19*$G21))*(1+$K21)*WI20+$Q$5*$J21</f>
        <v>3.5058453201768223</v>
      </c>
      <c r="WJ21" s="38">
        <f>(1-$Q$5)*EXP($G21^2/-2+(RAND!VU19*$G21))*(1+$K21)*WJ20+$Q$5*$J21</f>
        <v>5.5399040925607954</v>
      </c>
      <c r="WK21" s="38">
        <f>(1-$Q$5)*EXP($G21^2/-2+(RAND!VV19*$G21))*(1+$K21)*WK20+$Q$5*$J21</f>
        <v>3.4023509619990309</v>
      </c>
      <c r="WL21" s="38">
        <f>(1-$Q$5)*EXP($G21^2/-2+(RAND!VW19*$G21))*(1+$K21)*WL20+$Q$5*$J21</f>
        <v>3.4469752082216361</v>
      </c>
      <c r="WM21" s="38">
        <f>(1-$Q$5)*EXP($G21^2/-2+(RAND!VX19*$G21))*(1+$K21)*WM20+$Q$5*$J21</f>
        <v>5.3430834555008628</v>
      </c>
      <c r="WN21" s="38">
        <f>(1-$Q$5)*EXP($G21^2/-2+(RAND!VY19*$G21))*(1+$K21)*WN20+$Q$5*$J21</f>
        <v>4.3930313073147147</v>
      </c>
      <c r="WO21" s="38">
        <f>(1-$Q$5)*EXP($G21^2/-2+(RAND!VZ19*$G21))*(1+$K21)*WO20+$Q$5*$J21</f>
        <v>7.9831008768365423</v>
      </c>
      <c r="WP21" s="38">
        <f>(1-$Q$5)*EXP($G21^2/-2+(RAND!WA19*$G21))*(1+$K21)*WP20+$Q$5*$J21</f>
        <v>6.3698819164544496</v>
      </c>
      <c r="WQ21" s="38">
        <f>(1-$Q$5)*EXP($G21^2/-2+(RAND!WB19*$G21))*(1+$K21)*WQ20+$Q$5*$J21</f>
        <v>4.3024812740194376</v>
      </c>
      <c r="WR21" s="38">
        <f>(1-$Q$5)*EXP($G21^2/-2+(RAND!WC19*$G21))*(1+$K21)*WR20+$Q$5*$J21</f>
        <v>3.0209361734616342</v>
      </c>
      <c r="WS21" s="38">
        <f>(1-$Q$5)*EXP($G21^2/-2+(RAND!WD19*$G21))*(1+$K21)*WS20+$Q$5*$J21</f>
        <v>2.9993103754003645</v>
      </c>
      <c r="WT21" s="38">
        <f>(1-$Q$5)*EXP($G21^2/-2+(RAND!WE19*$G21))*(1+$K21)*WT20+$Q$5*$J21</f>
        <v>3.3635341337828288</v>
      </c>
      <c r="WU21" s="38">
        <f>(1-$Q$5)*EXP($G21^2/-2+(RAND!WF19*$G21))*(1+$K21)*WU20+$Q$5*$J21</f>
        <v>3.5444198259429971</v>
      </c>
      <c r="WV21" s="38">
        <f>(1-$Q$5)*EXP($G21^2/-2+(RAND!WG19*$G21))*(1+$K21)*WV20+$Q$5*$J21</f>
        <v>9.6400645086897665</v>
      </c>
      <c r="WW21" s="38">
        <f>(1-$Q$5)*EXP($G21^2/-2+(RAND!WH19*$G21))*(1+$K21)*WW20+$Q$5*$J21</f>
        <v>3.7580663768577423</v>
      </c>
      <c r="WX21" s="38">
        <f>(1-$Q$5)*EXP($G21^2/-2+(RAND!WI19*$G21))*(1+$K21)*WX20+$Q$5*$J21</f>
        <v>3.3576135904912348</v>
      </c>
      <c r="WY21" s="38">
        <f>(1-$Q$5)*EXP($G21^2/-2+(RAND!WJ19*$G21))*(1+$K21)*WY20+$Q$5*$J21</f>
        <v>8.0893753924296892</v>
      </c>
      <c r="WZ21" s="38">
        <f>(1-$Q$5)*EXP($G21^2/-2+(RAND!WK19*$G21))*(1+$K21)*WZ20+$Q$5*$J21</f>
        <v>3.2954194728977133</v>
      </c>
      <c r="XA21" s="38">
        <f>(1-$Q$5)*EXP($G21^2/-2+(RAND!WL19*$G21))*(1+$K21)*XA20+$Q$5*$J21</f>
        <v>3.1035037060008777</v>
      </c>
      <c r="XB21" s="38">
        <f>(1-$Q$5)*EXP($G21^2/-2+(RAND!WM19*$G21))*(1+$K21)*XB20+$Q$5*$J21</f>
        <v>4.7798238410306109</v>
      </c>
      <c r="XC21" s="38">
        <f>(1-$Q$5)*EXP($G21^2/-2+(RAND!WN19*$G21))*(1+$K21)*XC20+$Q$5*$J21</f>
        <v>3.0210531978415278</v>
      </c>
      <c r="XD21" s="38">
        <f>(1-$Q$5)*EXP($G21^2/-2+(RAND!WO19*$G21))*(1+$K21)*XD20+$Q$5*$J21</f>
        <v>3.3822925431087287</v>
      </c>
      <c r="XE21" s="38">
        <f>(1-$Q$5)*EXP($G21^2/-2+(RAND!WP19*$G21))*(1+$K21)*XE20+$Q$5*$J21</f>
        <v>2.2402389667524316</v>
      </c>
      <c r="XF21" s="38">
        <f>(1-$Q$5)*EXP($G21^2/-2+(RAND!WQ19*$G21))*(1+$K21)*XF20+$Q$5*$J21</f>
        <v>5.2991240663618235</v>
      </c>
      <c r="XG21" s="38">
        <f>(1-$Q$5)*EXP($G21^2/-2+(RAND!WR19*$G21))*(1+$K21)*XG20+$Q$5*$J21</f>
        <v>3.9896078124498491</v>
      </c>
      <c r="XH21" s="38">
        <f>(1-$Q$5)*EXP($G21^2/-2+(RAND!WS19*$G21))*(1+$K21)*XH20+$Q$5*$J21</f>
        <v>7.4002087595112984</v>
      </c>
      <c r="XI21" s="38">
        <f>(1-$Q$5)*EXP($G21^2/-2+(RAND!WT19*$G21))*(1+$K21)*XI20+$Q$5*$J21</f>
        <v>5.4918609701280729</v>
      </c>
      <c r="XJ21" s="38">
        <f>(1-$Q$5)*EXP($G21^2/-2+(RAND!WU19*$G21))*(1+$K21)*XJ20+$Q$5*$J21</f>
        <v>5.891110180923377</v>
      </c>
      <c r="XK21" s="38">
        <f>(1-$Q$5)*EXP($G21^2/-2+(RAND!WV19*$G21))*(1+$K21)*XK20+$Q$5*$J21</f>
        <v>10.909631674024823</v>
      </c>
      <c r="XL21" s="38">
        <f>(1-$Q$5)*EXP($G21^2/-2+(RAND!WW19*$G21))*(1+$K21)*XL20+$Q$5*$J21</f>
        <v>7.5305640740187236</v>
      </c>
      <c r="XM21" s="38">
        <f>(1-$Q$5)*EXP($G21^2/-2+(RAND!WX19*$G21))*(1+$K21)*XM20+$Q$5*$J21</f>
        <v>3.2632157229761427</v>
      </c>
      <c r="XN21" s="38">
        <f>(1-$Q$5)*EXP($G21^2/-2+(RAND!WY19*$G21))*(1+$K21)*XN20+$Q$5*$J21</f>
        <v>5.0029681364741956</v>
      </c>
      <c r="XO21" s="38">
        <f>(1-$Q$5)*EXP($G21^2/-2+(RAND!WZ19*$G21))*(1+$K21)*XO20+$Q$5*$J21</f>
        <v>7.2387404166177651</v>
      </c>
      <c r="XP21" s="38">
        <f>(1-$Q$5)*EXP($G21^2/-2+(RAND!XA19*$G21))*(1+$K21)*XP20+$Q$5*$J21</f>
        <v>4.1412278125252193</v>
      </c>
      <c r="XQ21" s="38">
        <f>(1-$Q$5)*EXP($G21^2/-2+(RAND!XB19*$G21))*(1+$K21)*XQ20+$Q$5*$J21</f>
        <v>6.0945835200040142</v>
      </c>
      <c r="XR21" s="38">
        <f>(1-$Q$5)*EXP($G21^2/-2+(RAND!XC19*$G21))*(1+$K21)*XR20+$Q$5*$J21</f>
        <v>4.0679530670589354</v>
      </c>
      <c r="XS21" s="38">
        <f>(1-$Q$5)*EXP($G21^2/-2+(RAND!XD19*$G21))*(1+$K21)*XS20+$Q$5*$J21</f>
        <v>4.6562752334724671</v>
      </c>
      <c r="XT21" s="38">
        <f>(1-$Q$5)*EXP($G21^2/-2+(RAND!XE19*$G21))*(1+$K21)*XT20+$Q$5*$J21</f>
        <v>3.1193627613299126</v>
      </c>
      <c r="XU21" s="38">
        <f>(1-$Q$5)*EXP($G21^2/-2+(RAND!XF19*$G21))*(1+$K21)*XU20+$Q$5*$J21</f>
        <v>3.8377046863853184</v>
      </c>
      <c r="XV21" s="38">
        <f>(1-$Q$5)*EXP($G21^2/-2+(RAND!XG19*$G21))*(1+$K21)*XV20+$Q$5*$J21</f>
        <v>4.1102117056356162</v>
      </c>
      <c r="XW21" s="38">
        <f>(1-$Q$5)*EXP($G21^2/-2+(RAND!XH19*$G21))*(1+$K21)*XW20+$Q$5*$J21</f>
        <v>5.2408422322438932</v>
      </c>
      <c r="XX21" s="38">
        <f>(1-$Q$5)*EXP($G21^2/-2+(RAND!XI19*$G21))*(1+$K21)*XX20+$Q$5*$J21</f>
        <v>4.2085013484254601</v>
      </c>
      <c r="XY21" s="38">
        <f>(1-$Q$5)*EXP($G21^2/-2+(RAND!XJ19*$G21))*(1+$K21)*XY20+$Q$5*$J21</f>
        <v>4.5465762476792344</v>
      </c>
      <c r="XZ21" s="38">
        <f>(1-$Q$5)*EXP($G21^2/-2+(RAND!XK19*$G21))*(1+$K21)*XZ20+$Q$5*$J21</f>
        <v>4.3578208848720461</v>
      </c>
      <c r="YA21" s="38">
        <f>(1-$Q$5)*EXP($G21^2/-2+(RAND!XL19*$G21))*(1+$K21)*YA20+$Q$5*$J21</f>
        <v>4.3037909958787841</v>
      </c>
      <c r="YB21" s="38">
        <f>(1-$Q$5)*EXP($G21^2/-2+(RAND!XM19*$G21))*(1+$K21)*YB20+$Q$5*$J21</f>
        <v>3.6100613031128068</v>
      </c>
      <c r="YC21" s="38">
        <f>(1-$Q$5)*EXP($G21^2/-2+(RAND!XN19*$G21))*(1+$K21)*YC20+$Q$5*$J21</f>
        <v>3.9632279783010667</v>
      </c>
      <c r="YD21" s="38">
        <f>(1-$Q$5)*EXP($G21^2/-2+(RAND!XO19*$G21))*(1+$K21)*YD20+$Q$5*$J21</f>
        <v>4.4108291616157276</v>
      </c>
      <c r="YE21" s="38">
        <f>(1-$Q$5)*EXP($G21^2/-2+(RAND!XP19*$G21))*(1+$K21)*YE20+$Q$5*$J21</f>
        <v>5.6351343969523882</v>
      </c>
      <c r="YF21" s="38">
        <f>(1-$Q$5)*EXP($G21^2/-2+(RAND!XQ19*$G21))*(1+$K21)*YF20+$Q$5*$J21</f>
        <v>3.7213302158222499</v>
      </c>
      <c r="YG21" s="38">
        <f>(1-$Q$5)*EXP($G21^2/-2+(RAND!XR19*$G21))*(1+$K21)*YG20+$Q$5*$J21</f>
        <v>7.6808873220581688</v>
      </c>
      <c r="YH21" s="38">
        <f>(1-$Q$5)*EXP($G21^2/-2+(RAND!XS19*$G21))*(1+$K21)*YH20+$Q$5*$J21</f>
        <v>4.1818267752583065</v>
      </c>
      <c r="YI21" s="38">
        <f>(1-$Q$5)*EXP($G21^2/-2+(RAND!XT19*$G21))*(1+$K21)*YI20+$Q$5*$J21</f>
        <v>4.960346534190001</v>
      </c>
      <c r="YJ21" s="38">
        <f>(1-$Q$5)*EXP($G21^2/-2+(RAND!XU19*$G21))*(1+$K21)*YJ20+$Q$5*$J21</f>
        <v>4.2208442736696314</v>
      </c>
      <c r="YK21" s="38">
        <f>(1-$Q$5)*EXP($G21^2/-2+(RAND!XV19*$G21))*(1+$K21)*YK20+$Q$5*$J21</f>
        <v>6.5309311151790803</v>
      </c>
      <c r="YL21" s="38">
        <f>(1-$Q$5)*EXP($G21^2/-2+(RAND!XW19*$G21))*(1+$K21)*YL20+$Q$5*$J21</f>
        <v>9.1092210284790447</v>
      </c>
      <c r="YM21" s="38">
        <f>(1-$Q$5)*EXP($G21^2/-2+(RAND!XX19*$G21))*(1+$K21)*YM20+$Q$5*$J21</f>
        <v>6.0489453562252864</v>
      </c>
      <c r="YN21" s="38">
        <f>(1-$Q$5)*EXP($G21^2/-2+(RAND!XY19*$G21))*(1+$K21)*YN20+$Q$5*$J21</f>
        <v>5.006916956134928</v>
      </c>
      <c r="YO21" s="38">
        <f>(1-$Q$5)*EXP($G21^2/-2+(RAND!XZ19*$G21))*(1+$K21)*YO20+$Q$5*$J21</f>
        <v>4.202214609790377</v>
      </c>
      <c r="YP21" s="38">
        <f>(1-$Q$5)*EXP($G21^2/-2+(RAND!YA19*$G21))*(1+$K21)*YP20+$Q$5*$J21</f>
        <v>4.7929643052524771</v>
      </c>
      <c r="YQ21" s="38">
        <f>(1-$Q$5)*EXP($G21^2/-2+(RAND!YB19*$G21))*(1+$K21)*YQ20+$Q$5*$J21</f>
        <v>4.3236807045293952</v>
      </c>
      <c r="YR21" s="38">
        <f>(1-$Q$5)*EXP($G21^2/-2+(RAND!YC19*$G21))*(1+$K21)*YR20+$Q$5*$J21</f>
        <v>3.5145445702330043</v>
      </c>
      <c r="YS21" s="38">
        <f>(1-$Q$5)*EXP($G21^2/-2+(RAND!YD19*$G21))*(1+$K21)*YS20+$Q$5*$J21</f>
        <v>4.6532312668688931</v>
      </c>
      <c r="YT21" s="38">
        <f>(1-$Q$5)*EXP($G21^2/-2+(RAND!YE19*$G21))*(1+$K21)*YT20+$Q$5*$J21</f>
        <v>3.0522215381353823</v>
      </c>
      <c r="YU21" s="38">
        <f>(1-$Q$5)*EXP($G21^2/-2+(RAND!YF19*$G21))*(1+$K21)*YU20+$Q$5*$J21</f>
        <v>8.7754196654074601</v>
      </c>
      <c r="YV21" s="38">
        <f>(1-$Q$5)*EXP($G21^2/-2+(RAND!YG19*$G21))*(1+$K21)*YV20+$Q$5*$J21</f>
        <v>3.7844873664295045</v>
      </c>
      <c r="YW21" s="38">
        <f>(1-$Q$5)*EXP($G21^2/-2+(RAND!YH19*$G21))*(1+$K21)*YW20+$Q$5*$J21</f>
        <v>4.8068951930501314</v>
      </c>
      <c r="YX21" s="38">
        <f>(1-$Q$5)*EXP($G21^2/-2+(RAND!YI19*$G21))*(1+$K21)*YX20+$Q$5*$J21</f>
        <v>4.2172245314402668</v>
      </c>
      <c r="YY21" s="38">
        <f>(1-$Q$5)*EXP($G21^2/-2+(RAND!YJ19*$G21))*(1+$K21)*YY20+$Q$5*$J21</f>
        <v>4.2142199696398288</v>
      </c>
      <c r="YZ21" s="38">
        <f>(1-$Q$5)*EXP($G21^2/-2+(RAND!YK19*$G21))*(1+$K21)*YZ20+$Q$5*$J21</f>
        <v>7.5444393303458037</v>
      </c>
      <c r="ZA21" s="38">
        <f>(1-$Q$5)*EXP($G21^2/-2+(RAND!YL19*$G21))*(1+$K21)*ZA20+$Q$5*$J21</f>
        <v>3.7883349494374685</v>
      </c>
      <c r="ZB21" s="38">
        <f>(1-$Q$5)*EXP($G21^2/-2+(RAND!YM19*$G21))*(1+$K21)*ZB20+$Q$5*$J21</f>
        <v>5.7898349900119923</v>
      </c>
      <c r="ZC21" s="38">
        <f>(1-$Q$5)*EXP($G21^2/-2+(RAND!YN19*$G21))*(1+$K21)*ZC20+$Q$5*$J21</f>
        <v>4.291645871616609</v>
      </c>
      <c r="ZD21" s="38">
        <f>(1-$Q$5)*EXP($G21^2/-2+(RAND!YO19*$G21))*(1+$K21)*ZD20+$Q$5*$J21</f>
        <v>4.0206245713910622</v>
      </c>
      <c r="ZE21" s="38">
        <f>(1-$Q$5)*EXP($G21^2/-2+(RAND!YP19*$G21))*(1+$K21)*ZE20+$Q$5*$J21</f>
        <v>4.450181000801253</v>
      </c>
      <c r="ZF21" s="38">
        <f>(1-$Q$5)*EXP($G21^2/-2+(RAND!YQ19*$G21))*(1+$K21)*ZF20+$Q$5*$J21</f>
        <v>3.2551550024008518</v>
      </c>
      <c r="ZG21" s="38">
        <f>(1-$Q$5)*EXP($G21^2/-2+(RAND!YR19*$G21))*(1+$K21)*ZG20+$Q$5*$J21</f>
        <v>5.4864123978863075</v>
      </c>
      <c r="ZH21" s="38">
        <f>(1-$Q$5)*EXP($G21^2/-2+(RAND!YS19*$G21))*(1+$K21)*ZH20+$Q$5*$J21</f>
        <v>3.467036565366127</v>
      </c>
      <c r="ZI21" s="38">
        <f>(1-$Q$5)*EXP($G21^2/-2+(RAND!YT19*$G21))*(1+$K21)*ZI20+$Q$5*$J21</f>
        <v>3.991821420663364</v>
      </c>
      <c r="ZJ21" s="38">
        <f>(1-$Q$5)*EXP($G21^2/-2+(RAND!YU19*$G21))*(1+$K21)*ZJ20+$Q$5*$J21</f>
        <v>2.8866778586140311</v>
      </c>
      <c r="ZK21" s="38">
        <f>(1-$Q$5)*EXP($G21^2/-2+(RAND!YV19*$G21))*(1+$K21)*ZK20+$Q$5*$J21</f>
        <v>5.1747160256270046</v>
      </c>
      <c r="ZL21" s="38">
        <f>(1-$Q$5)*EXP($G21^2/-2+(RAND!YW19*$G21))*(1+$K21)*ZL20+$Q$5*$J21</f>
        <v>5.0249820686719016</v>
      </c>
      <c r="ZM21" s="38">
        <f>(1-$Q$5)*EXP($G21^2/-2+(RAND!YX19*$G21))*(1+$K21)*ZM20+$Q$5*$J21</f>
        <v>5.9783393853300746</v>
      </c>
      <c r="ZN21" s="38">
        <f>(1-$Q$5)*EXP($G21^2/-2+(RAND!YY19*$G21))*(1+$K21)*ZN20+$Q$5*$J21</f>
        <v>6.8886756065107271</v>
      </c>
      <c r="ZO21" s="38">
        <f>(1-$Q$5)*EXP($G21^2/-2+(RAND!YZ19*$G21))*(1+$K21)*ZO20+$Q$5*$J21</f>
        <v>5.2946489686918508</v>
      </c>
      <c r="ZP21" s="38">
        <f>(1-$Q$5)*EXP($G21^2/-2+(RAND!ZA19*$G21))*(1+$K21)*ZP20+$Q$5*$J21</f>
        <v>3.9382191841139171</v>
      </c>
      <c r="ZQ21" s="38">
        <f>(1-$Q$5)*EXP($G21^2/-2+(RAND!ZB19*$G21))*(1+$K21)*ZQ20+$Q$5*$J21</f>
        <v>4.9137920670913893</v>
      </c>
      <c r="ZR21" s="38">
        <f>(1-$Q$5)*EXP($G21^2/-2+(RAND!ZC19*$G21))*(1+$K21)*ZR20+$Q$5*$J21</f>
        <v>5.3887071429414064</v>
      </c>
      <c r="ZS21" s="38">
        <f>(1-$Q$5)*EXP($G21^2/-2+(RAND!ZD19*$G21))*(1+$K21)*ZS20+$Q$5*$J21</f>
        <v>3.1968895660080503</v>
      </c>
      <c r="ZT21" s="38">
        <f>(1-$Q$5)*EXP($G21^2/-2+(RAND!ZE19*$G21))*(1+$K21)*ZT20+$Q$5*$J21</f>
        <v>5.957387587090893</v>
      </c>
      <c r="ZU21" s="38">
        <f>(1-$Q$5)*EXP($G21^2/-2+(RAND!ZF19*$G21))*(1+$K21)*ZU20+$Q$5*$J21</f>
        <v>8.561409377720592</v>
      </c>
      <c r="ZV21" s="38">
        <f>(1-$Q$5)*EXP($G21^2/-2+(RAND!ZG19*$G21))*(1+$K21)*ZV20+$Q$5*$J21</f>
        <v>4.0100832565220923</v>
      </c>
      <c r="ZW21" s="38">
        <f>(1-$Q$5)*EXP($G21^2/-2+(RAND!ZH19*$G21))*(1+$K21)*ZW20+$Q$5*$J21</f>
        <v>4.5559524066778661</v>
      </c>
      <c r="ZX21" s="38">
        <f>(1-$Q$5)*EXP($G21^2/-2+(RAND!ZI19*$G21))*(1+$K21)*ZX20+$Q$5*$J21</f>
        <v>5.3738323339312126</v>
      </c>
      <c r="ZY21" s="38">
        <f>(1-$Q$5)*EXP($G21^2/-2+(RAND!ZJ19*$G21))*(1+$K21)*ZY20+$Q$5*$J21</f>
        <v>3.577224846542709</v>
      </c>
      <c r="ZZ21" s="38">
        <f>(1-$Q$5)*EXP($G21^2/-2+(RAND!ZK19*$G21))*(1+$K21)*ZZ20+$Q$5*$J21</f>
        <v>4.2804467056796307</v>
      </c>
      <c r="AAA21" s="38">
        <f>(1-$Q$5)*EXP($G21^2/-2+(RAND!ZL19*$G21))*(1+$K21)*AAA20+$Q$5*$J21</f>
        <v>4.9839086353495512</v>
      </c>
      <c r="AAB21" s="38">
        <f>(1-$Q$5)*EXP($G21^2/-2+(RAND!ZM19*$G21))*(1+$K21)*AAB20+$Q$5*$J21</f>
        <v>3.8564278852733449</v>
      </c>
      <c r="AAC21" s="38">
        <f>(1-$Q$5)*EXP($G21^2/-2+(RAND!ZN19*$G21))*(1+$K21)*AAC20+$Q$5*$J21</f>
        <v>4.5267733916597273</v>
      </c>
      <c r="AAD21" s="38">
        <f>(1-$Q$5)*EXP($G21^2/-2+(RAND!ZO19*$G21))*(1+$K21)*AAD20+$Q$5*$J21</f>
        <v>3.9353742359501531</v>
      </c>
      <c r="AAE21" s="38">
        <f>(1-$Q$5)*EXP($G21^2/-2+(RAND!ZP19*$G21))*(1+$K21)*AAE20+$Q$5*$J21</f>
        <v>5.1477858118409507</v>
      </c>
      <c r="AAF21" s="38">
        <f>(1-$Q$5)*EXP($G21^2/-2+(RAND!ZQ19*$G21))*(1+$K21)*AAF20+$Q$5*$J21</f>
        <v>6.9271752302006817</v>
      </c>
      <c r="AAG21" s="38">
        <f>(1-$Q$5)*EXP($G21^2/-2+(RAND!ZR19*$G21))*(1+$K21)*AAG20+$Q$5*$J21</f>
        <v>2.7117300695646565</v>
      </c>
      <c r="AAH21" s="38">
        <f>(1-$Q$5)*EXP($G21^2/-2+(RAND!ZS19*$G21))*(1+$K21)*AAH20+$Q$5*$J21</f>
        <v>2.7388318927635571</v>
      </c>
      <c r="AAI21" s="38">
        <f>(1-$Q$5)*EXP($G21^2/-2+(RAND!ZT19*$G21))*(1+$K21)*AAI20+$Q$5*$J21</f>
        <v>3.8024574805840787</v>
      </c>
      <c r="AAJ21" s="38">
        <f>(1-$Q$5)*EXP($G21^2/-2+(RAND!ZU19*$G21))*(1+$K21)*AAJ20+$Q$5*$J21</f>
        <v>4.7238656181521845</v>
      </c>
      <c r="AAK21" s="38">
        <f>(1-$Q$5)*EXP($G21^2/-2+(RAND!ZV19*$G21))*(1+$K21)*AAK20+$Q$5*$J21</f>
        <v>4.6520062186199125</v>
      </c>
      <c r="AAL21" s="38">
        <f>(1-$Q$5)*EXP($G21^2/-2+(RAND!ZW19*$G21))*(1+$K21)*AAL20+$Q$5*$J21</f>
        <v>2.8347976826205539</v>
      </c>
      <c r="AAM21" s="38">
        <f>(1-$Q$5)*EXP($G21^2/-2+(RAND!ZX19*$G21))*(1+$K21)*AAM20+$Q$5*$J21</f>
        <v>4.6000991581342294</v>
      </c>
      <c r="AAN21" s="38">
        <f>(1-$Q$5)*EXP($G21^2/-2+(RAND!ZY19*$G21))*(1+$K21)*AAN20+$Q$5*$J21</f>
        <v>5.6684412313535297</v>
      </c>
      <c r="AAO21" s="38">
        <f>(1-$Q$5)*EXP($G21^2/-2+(RAND!ZZ19*$G21))*(1+$K21)*AAO20+$Q$5*$J21</f>
        <v>9.3212615953241595</v>
      </c>
      <c r="AAP21" s="38">
        <f>(1-$Q$5)*EXP($G21^2/-2+(RAND!AAA19*$G21))*(1+$K21)*AAP20+$Q$5*$J21</f>
        <v>3.8762671026798392</v>
      </c>
      <c r="AAQ21" s="38">
        <f>(1-$Q$5)*EXP($G21^2/-2+(RAND!AAB19*$G21))*(1+$K21)*AAQ20+$Q$5*$J21</f>
        <v>6.0491683280971076</v>
      </c>
      <c r="AAR21" s="38">
        <f>(1-$Q$5)*EXP($G21^2/-2+(RAND!AAC19*$G21))*(1+$K21)*AAR20+$Q$5*$J21</f>
        <v>3.7874144876542046</v>
      </c>
      <c r="AAS21" s="38">
        <f>(1-$Q$5)*EXP($G21^2/-2+(RAND!AAD19*$G21))*(1+$K21)*AAS20+$Q$5*$J21</f>
        <v>3.4548539356922743</v>
      </c>
      <c r="AAT21" s="38">
        <f>(1-$Q$5)*EXP($G21^2/-2+(RAND!AAE19*$G21))*(1+$K21)*AAT20+$Q$5*$J21</f>
        <v>3.7325110776116666</v>
      </c>
      <c r="AAU21" s="38">
        <f>(1-$Q$5)*EXP($G21^2/-2+(RAND!AAF19*$G21))*(1+$K21)*AAU20+$Q$5*$J21</f>
        <v>5.4574232117341062</v>
      </c>
      <c r="AAV21" s="38">
        <f>(1-$Q$5)*EXP($G21^2/-2+(RAND!AAG19*$G21))*(1+$K21)*AAV20+$Q$5*$J21</f>
        <v>4.1836465327708234</v>
      </c>
      <c r="AAW21" s="38">
        <f>(1-$Q$5)*EXP($G21^2/-2+(RAND!AAH19*$G21))*(1+$K21)*AAW20+$Q$5*$J21</f>
        <v>2.5522324175530238</v>
      </c>
      <c r="AAX21" s="38">
        <f>(1-$Q$5)*EXP($G21^2/-2+(RAND!AAI19*$G21))*(1+$K21)*AAX20+$Q$5*$J21</f>
        <v>2.474637987260357</v>
      </c>
      <c r="AAY21" s="38">
        <f>(1-$Q$5)*EXP($G21^2/-2+(RAND!AAJ19*$G21))*(1+$K21)*AAY20+$Q$5*$J21</f>
        <v>3.641333614726896</v>
      </c>
      <c r="AAZ21" s="38">
        <f>(1-$Q$5)*EXP($G21^2/-2+(RAND!AAK19*$G21))*(1+$K21)*AAZ20+$Q$5*$J21</f>
        <v>1.8784696655894733</v>
      </c>
      <c r="ABA21" s="38">
        <f>(1-$Q$5)*EXP($G21^2/-2+(RAND!AAL19*$G21))*(1+$K21)*ABA20+$Q$5*$J21</f>
        <v>3.7509081509089572</v>
      </c>
      <c r="ABB21" s="38">
        <f>(1-$Q$5)*EXP($G21^2/-2+(RAND!AAM19*$G21))*(1+$K21)*ABB20+$Q$5*$J21</f>
        <v>6.6704020528611068</v>
      </c>
      <c r="ABC21" s="38">
        <f>(1-$Q$5)*EXP($G21^2/-2+(RAND!AAN19*$G21))*(1+$K21)*ABC20+$Q$5*$J21</f>
        <v>3.6686172506128241</v>
      </c>
      <c r="ABD21" s="38">
        <f>(1-$Q$5)*EXP($G21^2/-2+(RAND!AAO19*$G21))*(1+$K21)*ABD20+$Q$5*$J21</f>
        <v>6.2826110326283313</v>
      </c>
      <c r="ABE21" s="38">
        <f>(1-$Q$5)*EXP($G21^2/-2+(RAND!AAP19*$G21))*(1+$K21)*ABE20+$Q$5*$J21</f>
        <v>5.3227057092177441</v>
      </c>
      <c r="ABF21" s="38">
        <f>(1-$Q$5)*EXP($G21^2/-2+(RAND!AAQ19*$G21))*(1+$K21)*ABF20+$Q$5*$J21</f>
        <v>4.969035633809149</v>
      </c>
      <c r="ABG21" s="38">
        <f>(1-$Q$5)*EXP($G21^2/-2+(RAND!AAR19*$G21))*(1+$K21)*ABG20+$Q$5*$J21</f>
        <v>3.3020378835679196</v>
      </c>
      <c r="ABH21" s="38">
        <f>(1-$Q$5)*EXP($G21^2/-2+(RAND!AAS19*$G21))*(1+$K21)*ABH20+$Q$5*$J21</f>
        <v>4.9375321187708758</v>
      </c>
      <c r="ABI21" s="38">
        <f>(1-$Q$5)*EXP($G21^2/-2+(RAND!AAT19*$G21))*(1+$K21)*ABI20+$Q$5*$J21</f>
        <v>3.4775584198182998</v>
      </c>
      <c r="ABJ21" s="38">
        <f>(1-$Q$5)*EXP($G21^2/-2+(RAND!AAU19*$G21))*(1+$K21)*ABJ20+$Q$5*$J21</f>
        <v>3.7914243618833243</v>
      </c>
      <c r="ABK21" s="38">
        <f>(1-$Q$5)*EXP($G21^2/-2+(RAND!AAV19*$G21))*(1+$K21)*ABK20+$Q$5*$J21</f>
        <v>4.4889917492940405</v>
      </c>
      <c r="ABL21" s="38">
        <f>(1-$Q$5)*EXP($G21^2/-2+(RAND!AAW19*$G21))*(1+$K21)*ABL20+$Q$5*$J21</f>
        <v>2.5555275100334276</v>
      </c>
      <c r="ABM21" s="38">
        <f>(1-$Q$5)*EXP($G21^2/-2+(RAND!AAX19*$G21))*(1+$K21)*ABM20+$Q$5*$J21</f>
        <v>3.8165284749026469</v>
      </c>
      <c r="ABN21" s="38">
        <f>(1-$Q$5)*EXP($G21^2/-2+(RAND!AAY19*$G21))*(1+$K21)*ABN20+$Q$5*$J21</f>
        <v>6.2046482223187374</v>
      </c>
      <c r="ABO21" s="38">
        <f>(1-$Q$5)*EXP($G21^2/-2+(RAND!AAZ19*$G21))*(1+$K21)*ABO20+$Q$5*$J21</f>
        <v>3.9960223082663018</v>
      </c>
      <c r="ABP21" s="38">
        <f>(1-$Q$5)*EXP($G21^2/-2+(RAND!ABA19*$G21))*(1+$K21)*ABP20+$Q$5*$J21</f>
        <v>4.3583992473934865</v>
      </c>
      <c r="ABQ21" s="38">
        <f>(1-$Q$5)*EXP($G21^2/-2+(RAND!ABB19*$G21))*(1+$K21)*ABQ20+$Q$5*$J21</f>
        <v>7.4811324633057366</v>
      </c>
      <c r="ABR21" s="38">
        <f>(1-$Q$5)*EXP($G21^2/-2+(RAND!ABC19*$G21))*(1+$K21)*ABR20+$Q$5*$J21</f>
        <v>12.751546829476506</v>
      </c>
      <c r="ABS21" s="38">
        <f>(1-$Q$5)*EXP($G21^2/-2+(RAND!ABD19*$G21))*(1+$K21)*ABS20+$Q$5*$J21</f>
        <v>4.841577095636457</v>
      </c>
      <c r="ABT21" s="38">
        <f>(1-$Q$5)*EXP($G21^2/-2+(RAND!ABE19*$G21))*(1+$K21)*ABT20+$Q$5*$J21</f>
        <v>4.723858536693549</v>
      </c>
      <c r="ABU21" s="38">
        <f>(1-$Q$5)*EXP($G21^2/-2+(RAND!ABF19*$G21))*(1+$K21)*ABU20+$Q$5*$J21</f>
        <v>3.1273864342665516</v>
      </c>
      <c r="ABV21" s="38">
        <f>(1-$Q$5)*EXP($G21^2/-2+(RAND!ABG19*$G21))*(1+$K21)*ABV20+$Q$5*$J21</f>
        <v>3.6796082322776962</v>
      </c>
      <c r="ABW21" s="38">
        <f>(1-$Q$5)*EXP($G21^2/-2+(RAND!ABH19*$G21))*(1+$K21)*ABW20+$Q$5*$J21</f>
        <v>4.3088050973950258</v>
      </c>
      <c r="ABX21" s="38">
        <f>(1-$Q$5)*EXP($G21^2/-2+(RAND!ABI19*$G21))*(1+$K21)*ABX20+$Q$5*$J21</f>
        <v>2.4287011631399573</v>
      </c>
      <c r="ABY21" s="38">
        <f>(1-$Q$5)*EXP($G21^2/-2+(RAND!ABJ19*$G21))*(1+$K21)*ABY20+$Q$5*$J21</f>
        <v>2.6749120007665717</v>
      </c>
      <c r="ABZ21" s="38">
        <f>(1-$Q$5)*EXP($G21^2/-2+(RAND!ABK19*$G21))*(1+$K21)*ABZ20+$Q$5*$J21</f>
        <v>4.2968295415268303</v>
      </c>
      <c r="ACA21" s="38">
        <f>(1-$Q$5)*EXP($G21^2/-2+(RAND!ABL19*$G21))*(1+$K21)*ACA20+$Q$5*$J21</f>
        <v>4.5720279640943815</v>
      </c>
      <c r="ACB21" s="38">
        <f>(1-$Q$5)*EXP($G21^2/-2+(RAND!ABM19*$G21))*(1+$K21)*ACB20+$Q$5*$J21</f>
        <v>3.0868631387040146</v>
      </c>
      <c r="ACC21" s="38">
        <f>(1-$Q$5)*EXP($G21^2/-2+(RAND!ABN19*$G21))*(1+$K21)*ACC20+$Q$5*$J21</f>
        <v>5.059423135979916</v>
      </c>
      <c r="ACD21" s="38">
        <f>(1-$Q$5)*EXP($G21^2/-2+(RAND!ABO19*$G21))*(1+$K21)*ACD20+$Q$5*$J21</f>
        <v>4.0635751688550279</v>
      </c>
      <c r="ACE21" s="38">
        <f>(1-$Q$5)*EXP($G21^2/-2+(RAND!ABP19*$G21))*(1+$K21)*ACE20+$Q$5*$J21</f>
        <v>4.1579036227477957</v>
      </c>
      <c r="ACF21" s="38">
        <f>(1-$Q$5)*EXP($G21^2/-2+(RAND!ABQ19*$G21))*(1+$K21)*ACF20+$Q$5*$J21</f>
        <v>4.2868036733767694</v>
      </c>
      <c r="ACG21" s="38">
        <f>(1-$Q$5)*EXP($G21^2/-2+(RAND!ABR19*$G21))*(1+$K21)*ACG20+$Q$5*$J21</f>
        <v>3.6339560870103971</v>
      </c>
      <c r="ACH21" s="38">
        <f>(1-$Q$5)*EXP($G21^2/-2+(RAND!ABS19*$G21))*(1+$K21)*ACH20+$Q$5*$J21</f>
        <v>8.1765734071738798</v>
      </c>
      <c r="ACI21" s="38">
        <f>(1-$Q$5)*EXP($G21^2/-2+(RAND!ABT19*$G21))*(1+$K21)*ACI20+$Q$5*$J21</f>
        <v>11.627547224957578</v>
      </c>
      <c r="ACJ21" s="38">
        <f>(1-$Q$5)*EXP($G21^2/-2+(RAND!ABU19*$G21))*(1+$K21)*ACJ20+$Q$5*$J21</f>
        <v>7.3163390802941359</v>
      </c>
      <c r="ACK21" s="38">
        <f>(1-$Q$5)*EXP($G21^2/-2+(RAND!ABV19*$G21))*(1+$K21)*ACK20+$Q$5*$J21</f>
        <v>4.2354060673003753</v>
      </c>
      <c r="ACL21" s="38">
        <f>(1-$Q$5)*EXP($G21^2/-2+(RAND!ABW19*$G21))*(1+$K21)*ACL20+$Q$5*$J21</f>
        <v>5.1940976132625423</v>
      </c>
      <c r="ACM21" s="38">
        <f>(1-$Q$5)*EXP($G21^2/-2+(RAND!ABX19*$G21))*(1+$K21)*ACM20+$Q$5*$J21</f>
        <v>5.1446309291165049</v>
      </c>
      <c r="ACN21" s="38">
        <f>(1-$Q$5)*EXP($G21^2/-2+(RAND!ABY19*$G21))*(1+$K21)*ACN20+$Q$5*$J21</f>
        <v>5.5257240646756847</v>
      </c>
      <c r="ACO21" s="38">
        <f>(1-$Q$5)*EXP($G21^2/-2+(RAND!ABZ19*$G21))*(1+$K21)*ACO20+$Q$5*$J21</f>
        <v>2.8599410483807999</v>
      </c>
      <c r="ACP21" s="38">
        <f>(1-$Q$5)*EXP($G21^2/-2+(RAND!ACA19*$G21))*(1+$K21)*ACP20+$Q$5*$J21</f>
        <v>3.8008308121442256</v>
      </c>
      <c r="ACQ21" s="38">
        <f>(1-$Q$5)*EXP($G21^2/-2+(RAND!ACB19*$G21))*(1+$K21)*ACQ20+$Q$5*$J21</f>
        <v>4.2813763181582667</v>
      </c>
      <c r="ACR21" s="38">
        <f>(1-$Q$5)*EXP($G21^2/-2+(RAND!ACC19*$G21))*(1+$K21)*ACR20+$Q$5*$J21</f>
        <v>4.7393191844775249</v>
      </c>
      <c r="ACS21" s="38">
        <f>(1-$Q$5)*EXP($G21^2/-2+(RAND!ACD19*$G21))*(1+$K21)*ACS20+$Q$5*$J21</f>
        <v>4.4112721533125834</v>
      </c>
      <c r="ACT21" s="38">
        <f>(1-$Q$5)*EXP($G21^2/-2+(RAND!ACE19*$G21))*(1+$K21)*ACT20+$Q$5*$J21</f>
        <v>5.6822340241571503</v>
      </c>
      <c r="ACU21" s="38">
        <f>(1-$Q$5)*EXP($G21^2/-2+(RAND!ACF19*$G21))*(1+$K21)*ACU20+$Q$5*$J21</f>
        <v>4.7127877876151381</v>
      </c>
      <c r="ACV21" s="38">
        <f>(1-$Q$5)*EXP($G21^2/-2+(RAND!ACG19*$G21))*(1+$K21)*ACV20+$Q$5*$J21</f>
        <v>3.1709541176526672</v>
      </c>
      <c r="ACW21" s="38">
        <f>(1-$Q$5)*EXP($G21^2/-2+(RAND!ACH19*$G21))*(1+$K21)*ACW20+$Q$5*$J21</f>
        <v>3.1576419452566</v>
      </c>
      <c r="ACX21" s="38">
        <f>(1-$Q$5)*EXP($G21^2/-2+(RAND!ACI19*$G21))*(1+$K21)*ACX20+$Q$5*$J21</f>
        <v>3.5996491227060288</v>
      </c>
      <c r="ACY21" s="38">
        <f>(1-$Q$5)*EXP($G21^2/-2+(RAND!ACJ19*$G21))*(1+$K21)*ACY20+$Q$5*$J21</f>
        <v>4.9468433199988766</v>
      </c>
      <c r="ACZ21" s="38">
        <f>(1-$Q$5)*EXP($G21^2/-2+(RAND!ACK19*$G21))*(1+$K21)*ACZ20+$Q$5*$J21</f>
        <v>7.2710627664794112</v>
      </c>
      <c r="ADA21" s="38">
        <f>(1-$Q$5)*EXP($G21^2/-2+(RAND!ACL19*$G21))*(1+$K21)*ADA20+$Q$5*$J21</f>
        <v>4.9669821041562008</v>
      </c>
      <c r="ADB21" s="38">
        <f>(1-$Q$5)*EXP($G21^2/-2+(RAND!ACM19*$G21))*(1+$K21)*ADB20+$Q$5*$J21</f>
        <v>3.6819155300065209</v>
      </c>
      <c r="ADC21" s="38">
        <f>(1-$Q$5)*EXP($G21^2/-2+(RAND!ACN19*$G21))*(1+$K21)*ADC20+$Q$5*$J21</f>
        <v>5.008657638651937</v>
      </c>
      <c r="ADD21" s="38">
        <f>(1-$Q$5)*EXP($G21^2/-2+(RAND!ACO19*$G21))*(1+$K21)*ADD20+$Q$5*$J21</f>
        <v>3.3279178276591517</v>
      </c>
      <c r="ADE21" s="38">
        <f>(1-$Q$5)*EXP($G21^2/-2+(RAND!ACP19*$G21))*(1+$K21)*ADE20+$Q$5*$J21</f>
        <v>5.4897749048006945</v>
      </c>
      <c r="ADF21" s="38">
        <f>(1-$Q$5)*EXP($G21^2/-2+(RAND!ACQ19*$G21))*(1+$K21)*ADF20+$Q$5*$J21</f>
        <v>5.9449625343521983</v>
      </c>
      <c r="ADG21" s="38">
        <f>(1-$Q$5)*EXP($G21^2/-2+(RAND!ACR19*$G21))*(1+$K21)*ADG20+$Q$5*$J21</f>
        <v>2.6830112675563806</v>
      </c>
      <c r="ADH21" s="38">
        <f>(1-$Q$5)*EXP($G21^2/-2+(RAND!ACS19*$G21))*(1+$K21)*ADH20+$Q$5*$J21</f>
        <v>3.7368717567962078</v>
      </c>
      <c r="ADI21" s="38">
        <f>(1-$Q$5)*EXP($G21^2/-2+(RAND!ACT19*$G21))*(1+$K21)*ADI20+$Q$5*$J21</f>
        <v>4.5755980011434358</v>
      </c>
      <c r="ADJ21" s="38">
        <f>(1-$Q$5)*EXP($G21^2/-2+(RAND!ACU19*$G21))*(1+$K21)*ADJ20+$Q$5*$J21</f>
        <v>3.5623058037454607</v>
      </c>
      <c r="ADK21" s="38">
        <f>(1-$Q$5)*EXP($G21^2/-2+(RAND!ACV19*$G21))*(1+$K21)*ADK20+$Q$5*$J21</f>
        <v>3.1706561337103896</v>
      </c>
      <c r="ADL21" s="38">
        <f>(1-$Q$5)*EXP($G21^2/-2+(RAND!ACW19*$G21))*(1+$K21)*ADL20+$Q$5*$J21</f>
        <v>3.6628646416488344</v>
      </c>
      <c r="ADM21" s="38">
        <f>(1-$Q$5)*EXP($G21^2/-2+(RAND!ACX19*$G21))*(1+$K21)*ADM20+$Q$5*$J21</f>
        <v>4.3180810754636951</v>
      </c>
      <c r="ADN21" s="38">
        <f>(1-$Q$5)*EXP($G21^2/-2+(RAND!ACY19*$G21))*(1+$K21)*ADN20+$Q$5*$J21</f>
        <v>2.7801087072178743</v>
      </c>
      <c r="ADO21" s="38">
        <f>(1-$Q$5)*EXP($G21^2/-2+(RAND!ACZ19*$G21))*(1+$K21)*ADO20+$Q$5*$J21</f>
        <v>5.3409467216729638</v>
      </c>
      <c r="ADP21" s="38">
        <f>(1-$Q$5)*EXP($G21^2/-2+(RAND!ADA19*$G21))*(1+$K21)*ADP20+$Q$5*$J21</f>
        <v>4.5403068540362836</v>
      </c>
      <c r="ADQ21" s="38">
        <f>(1-$Q$5)*EXP($G21^2/-2+(RAND!ADB19*$G21))*(1+$K21)*ADQ20+$Q$5*$J21</f>
        <v>3.1284295754999984</v>
      </c>
      <c r="ADR21" s="38">
        <f>(1-$Q$5)*EXP($G21^2/-2+(RAND!ADC19*$G21))*(1+$K21)*ADR20+$Q$5*$J21</f>
        <v>4.3704237926271086</v>
      </c>
      <c r="ADS21" s="38">
        <f>(1-$Q$5)*EXP($G21^2/-2+(RAND!ADD19*$G21))*(1+$K21)*ADS20+$Q$5*$J21</f>
        <v>4.369499603157788</v>
      </c>
      <c r="ADT21" s="38">
        <f>(1-$Q$5)*EXP($G21^2/-2+(RAND!ADE19*$G21))*(1+$K21)*ADT20+$Q$5*$J21</f>
        <v>3.4335632218410104</v>
      </c>
      <c r="ADU21" s="38">
        <f>(1-$Q$5)*EXP($G21^2/-2+(RAND!ADF19*$G21))*(1+$K21)*ADU20+$Q$5*$J21</f>
        <v>3.2826216576939289</v>
      </c>
      <c r="ADV21" s="38">
        <f>(1-$Q$5)*EXP($G21^2/-2+(RAND!ADG19*$G21))*(1+$K21)*ADV20+$Q$5*$J21</f>
        <v>3.7884064559478317</v>
      </c>
      <c r="ADW21" s="38">
        <f>(1-$Q$5)*EXP($G21^2/-2+(RAND!ADH19*$G21))*(1+$K21)*ADW20+$Q$5*$J21</f>
        <v>3.703690317842423</v>
      </c>
      <c r="ADX21" s="38">
        <f>(1-$Q$5)*EXP($G21^2/-2+(RAND!ADI19*$G21))*(1+$K21)*ADX20+$Q$5*$J21</f>
        <v>3.7621834810845725</v>
      </c>
      <c r="ADY21" s="38">
        <f>(1-$Q$5)*EXP($G21^2/-2+(RAND!ADJ19*$G21))*(1+$K21)*ADY20+$Q$5*$J21</f>
        <v>3.4004901226701612</v>
      </c>
      <c r="ADZ21" s="38">
        <f>(1-$Q$5)*EXP($G21^2/-2+(RAND!ADK19*$G21))*(1+$K21)*ADZ20+$Q$5*$J21</f>
        <v>3.4505800241886444</v>
      </c>
      <c r="AEA21" s="38">
        <f>(1-$Q$5)*EXP($G21^2/-2+(RAND!ADL19*$G21))*(1+$K21)*AEA20+$Q$5*$J21</f>
        <v>4.2841725712147891</v>
      </c>
      <c r="AEB21" s="38">
        <f>(1-$Q$5)*EXP($G21^2/-2+(RAND!ADM19*$G21))*(1+$K21)*AEB20+$Q$5*$J21</f>
        <v>5.0121190620113847</v>
      </c>
      <c r="AEC21" s="38">
        <f>(1-$Q$5)*EXP($G21^2/-2+(RAND!ADN19*$G21))*(1+$K21)*AEC20+$Q$5*$J21</f>
        <v>3.3502513753876828</v>
      </c>
      <c r="AED21" s="38">
        <f>(1-$Q$5)*EXP($G21^2/-2+(RAND!ADO19*$G21))*(1+$K21)*AED20+$Q$5*$J21</f>
        <v>7.8743638090797496</v>
      </c>
      <c r="AEE21" s="38">
        <f>(1-$Q$5)*EXP($G21^2/-2+(RAND!ADP19*$G21))*(1+$K21)*AEE20+$Q$5*$J21</f>
        <v>3.4365432216952154</v>
      </c>
      <c r="AEF21" s="38">
        <f>(1-$Q$5)*EXP($G21^2/-2+(RAND!ADQ19*$G21))*(1+$K21)*AEF20+$Q$5*$J21</f>
        <v>3.9881450902478019</v>
      </c>
      <c r="AEG21" s="38">
        <f>(1-$Q$5)*EXP($G21^2/-2+(RAND!ADR19*$G21))*(1+$K21)*AEG20+$Q$5*$J21</f>
        <v>3.7514740162551639</v>
      </c>
      <c r="AEH21" s="38">
        <f>(1-$Q$5)*EXP($G21^2/-2+(RAND!ADS19*$G21))*(1+$K21)*AEH20+$Q$5*$J21</f>
        <v>5.7887587629205788</v>
      </c>
      <c r="AEI21" s="38">
        <f>(1-$Q$5)*EXP($G21^2/-2+(RAND!ADT19*$G21))*(1+$K21)*AEI20+$Q$5*$J21</f>
        <v>4.3118521079395062</v>
      </c>
      <c r="AEJ21" s="38">
        <f>(1-$Q$5)*EXP($G21^2/-2+(RAND!ADU19*$G21))*(1+$K21)*AEJ20+$Q$5*$J21</f>
        <v>4.2584244024459563</v>
      </c>
      <c r="AEK21" s="38">
        <f>(1-$Q$5)*EXP($G21^2/-2+(RAND!ADV19*$G21))*(1+$K21)*AEK20+$Q$5*$J21</f>
        <v>3.6812477456341899</v>
      </c>
      <c r="AEL21" s="38">
        <f>(1-$Q$5)*EXP($G21^2/-2+(RAND!ADW19*$G21))*(1+$K21)*AEL20+$Q$5*$J21</f>
        <v>2.9333549721450431</v>
      </c>
      <c r="AEM21" s="38">
        <f>(1-$Q$5)*EXP($G21^2/-2+(RAND!ADX19*$G21))*(1+$K21)*AEM20+$Q$5*$J21</f>
        <v>5.352213470591999</v>
      </c>
      <c r="AEN21" s="38">
        <f>(1-$Q$5)*EXP($G21^2/-2+(RAND!ADY19*$G21))*(1+$K21)*AEN20+$Q$5*$J21</f>
        <v>4.1956487002041527</v>
      </c>
      <c r="AEO21" s="38">
        <f>(1-$Q$5)*EXP($G21^2/-2+(RAND!ADZ19*$G21))*(1+$K21)*AEO20+$Q$5*$J21</f>
        <v>2.5280196880548336</v>
      </c>
      <c r="AEP21" s="38">
        <f>(1-$Q$5)*EXP($G21^2/-2+(RAND!AEA19*$G21))*(1+$K21)*AEP20+$Q$5*$J21</f>
        <v>4.6887097558028099</v>
      </c>
      <c r="AEQ21" s="38">
        <f>(1-$Q$5)*EXP($G21^2/-2+(RAND!AEB19*$G21))*(1+$K21)*AEQ20+$Q$5*$J21</f>
        <v>6.6740866993282548</v>
      </c>
      <c r="AER21" s="38">
        <f>(1-$Q$5)*EXP($G21^2/-2+(RAND!AEC19*$G21))*(1+$K21)*AER20+$Q$5*$J21</f>
        <v>4.5317456007889483</v>
      </c>
      <c r="AES21" s="38">
        <f>(1-$Q$5)*EXP($G21^2/-2+(RAND!AED19*$G21))*(1+$K21)*AES20+$Q$5*$J21</f>
        <v>3.2789882023212074</v>
      </c>
      <c r="AET21" s="38">
        <f>(1-$Q$5)*EXP($G21^2/-2+(RAND!AEE19*$G21))*(1+$K21)*AET20+$Q$5*$J21</f>
        <v>3.221777223508075</v>
      </c>
      <c r="AEU21" s="38">
        <f>(1-$Q$5)*EXP($G21^2/-2+(RAND!AEF19*$G21))*(1+$K21)*AEU20+$Q$5*$J21</f>
        <v>5.4023267382519329</v>
      </c>
      <c r="AEV21" s="38">
        <f>(1-$Q$5)*EXP($G21^2/-2+(RAND!AEG19*$G21))*(1+$K21)*AEV20+$Q$5*$J21</f>
        <v>4.2705883177295432</v>
      </c>
      <c r="AEW21" s="38">
        <f>(1-$Q$5)*EXP($G21^2/-2+(RAND!AEH19*$G21))*(1+$K21)*AEW20+$Q$5*$J21</f>
        <v>5.285243537495556</v>
      </c>
      <c r="AEX21" s="38">
        <f>(1-$Q$5)*EXP($G21^2/-2+(RAND!AEI19*$G21))*(1+$K21)*AEX20+$Q$5*$J21</f>
        <v>4.0853666497433299</v>
      </c>
      <c r="AEY21" s="38">
        <f>(1-$Q$5)*EXP($G21^2/-2+(RAND!AEJ19*$G21))*(1+$K21)*AEY20+$Q$5*$J21</f>
        <v>2.941390875147571</v>
      </c>
      <c r="AEZ21" s="38">
        <f>(1-$Q$5)*EXP($G21^2/-2+(RAND!AEK19*$G21))*(1+$K21)*AEZ20+$Q$5*$J21</f>
        <v>5.5692812512163536</v>
      </c>
      <c r="AFA21" s="38">
        <f>(1-$Q$5)*EXP($G21^2/-2+(RAND!AEL19*$G21))*(1+$K21)*AFA20+$Q$5*$J21</f>
        <v>2.8036028147713608</v>
      </c>
      <c r="AFB21" s="38">
        <f>(1-$Q$5)*EXP($G21^2/-2+(RAND!AEM19*$G21))*(1+$K21)*AFB20+$Q$5*$J21</f>
        <v>3.2843125705176006</v>
      </c>
      <c r="AFC21" s="38">
        <f>(1-$Q$5)*EXP($G21^2/-2+(RAND!AEN19*$G21))*(1+$K21)*AFC20+$Q$5*$J21</f>
        <v>4.32612827399364</v>
      </c>
      <c r="AFD21" s="38">
        <f>(1-$Q$5)*EXP($G21^2/-2+(RAND!AEO19*$G21))*(1+$K21)*AFD20+$Q$5*$J21</f>
        <v>4.2328064372999386</v>
      </c>
      <c r="AFE21" s="38">
        <f>(1-$Q$5)*EXP($G21^2/-2+(RAND!AEP19*$G21))*(1+$K21)*AFE20+$Q$5*$J21</f>
        <v>4.9198885839162667</v>
      </c>
      <c r="AFF21" s="38">
        <f>(1-$Q$5)*EXP($G21^2/-2+(RAND!AEQ19*$G21))*(1+$K21)*AFF20+$Q$5*$J21</f>
        <v>7.1538970177049475</v>
      </c>
      <c r="AFG21" s="38">
        <f>(1-$Q$5)*EXP($G21^2/-2+(RAND!AER19*$G21))*(1+$K21)*AFG20+$Q$5*$J21</f>
        <v>3.7114398509358724</v>
      </c>
      <c r="AFH21" s="38">
        <f>(1-$Q$5)*EXP($G21^2/-2+(RAND!AES19*$G21))*(1+$K21)*AFH20+$Q$5*$J21</f>
        <v>3.8005326101883723</v>
      </c>
      <c r="AFI21" s="38">
        <f>(1-$Q$5)*EXP($G21^2/-2+(RAND!AET19*$G21))*(1+$K21)*AFI20+$Q$5*$J21</f>
        <v>5.4033985302764664</v>
      </c>
      <c r="AFJ21" s="38">
        <f>(1-$Q$5)*EXP($G21^2/-2+(RAND!AEU19*$G21))*(1+$K21)*AFJ20+$Q$5*$J21</f>
        <v>8.0219795660517104</v>
      </c>
      <c r="AFK21" s="38">
        <f>(1-$Q$5)*EXP($G21^2/-2+(RAND!AEV19*$G21))*(1+$K21)*AFK20+$Q$5*$J21</f>
        <v>5.9025868936781327</v>
      </c>
      <c r="AFL21" s="38">
        <f>(1-$Q$5)*EXP($G21^2/-2+(RAND!AEW19*$G21))*(1+$K21)*AFL20+$Q$5*$J21</f>
        <v>5.439117680706878</v>
      </c>
      <c r="AFM21" s="38">
        <f>(1-$Q$5)*EXP($G21^2/-2+(RAND!AEX19*$G21))*(1+$K21)*AFM20+$Q$5*$J21</f>
        <v>3.9877819990830985</v>
      </c>
      <c r="AFN21" s="38">
        <f>(1-$Q$5)*EXP($G21^2/-2+(RAND!AEY19*$G21))*(1+$K21)*AFN20+$Q$5*$J21</f>
        <v>4.1397187146866106</v>
      </c>
      <c r="AFO21" s="38">
        <f>(1-$Q$5)*EXP($G21^2/-2+(RAND!AEZ19*$G21))*(1+$K21)*AFO20+$Q$5*$J21</f>
        <v>2.9116225256788266</v>
      </c>
      <c r="AFP21" s="38">
        <f>(1-$Q$5)*EXP($G21^2/-2+(RAND!AFA19*$G21))*(1+$K21)*AFP20+$Q$5*$J21</f>
        <v>5.5383016658308364</v>
      </c>
      <c r="AFQ21" s="38">
        <f>(1-$Q$5)*EXP($G21^2/-2+(RAND!AFB19*$G21))*(1+$K21)*AFQ20+$Q$5*$J21</f>
        <v>4.6947560375449591</v>
      </c>
      <c r="AFR21" s="38">
        <f>(1-$Q$5)*EXP($G21^2/-2+(RAND!AFC19*$G21))*(1+$K21)*AFR20+$Q$5*$J21</f>
        <v>6.7710671513047576</v>
      </c>
      <c r="AFS21" s="38">
        <f>(1-$Q$5)*EXP($G21^2/-2+(RAND!AFD19*$G21))*(1+$K21)*AFS20+$Q$5*$J21</f>
        <v>3.4690122344295515</v>
      </c>
      <c r="AFT21" s="38">
        <f>(1-$Q$5)*EXP($G21^2/-2+(RAND!AFE19*$G21))*(1+$K21)*AFT20+$Q$5*$J21</f>
        <v>7.6219225193777209</v>
      </c>
      <c r="AFU21" s="38">
        <f>(1-$Q$5)*EXP($G21^2/-2+(RAND!AFF19*$G21))*(1+$K21)*AFU20+$Q$5*$J21</f>
        <v>7.8278332934626995</v>
      </c>
      <c r="AFV21" s="38">
        <f>(1-$Q$5)*EXP($G21^2/-2+(RAND!AFG19*$G21))*(1+$K21)*AFV20+$Q$5*$J21</f>
        <v>2.7497681597307206</v>
      </c>
      <c r="AFW21" s="38">
        <f>(1-$Q$5)*EXP($G21^2/-2+(RAND!AFH19*$G21))*(1+$K21)*AFW20+$Q$5*$J21</f>
        <v>7.6979247544102796</v>
      </c>
      <c r="AFX21" s="38">
        <f>(1-$Q$5)*EXP($G21^2/-2+(RAND!AFI19*$G21))*(1+$K21)*AFX20+$Q$5*$J21</f>
        <v>4.2195019022269253</v>
      </c>
      <c r="AFY21" s="38">
        <f>(1-$Q$5)*EXP($G21^2/-2+(RAND!AFJ19*$G21))*(1+$K21)*AFY20+$Q$5*$J21</f>
        <v>4.4830430689407867</v>
      </c>
      <c r="AFZ21" s="38">
        <f>(1-$Q$5)*EXP($G21^2/-2+(RAND!AFK19*$G21))*(1+$K21)*AFZ20+$Q$5*$J21</f>
        <v>4.5425469901782591</v>
      </c>
      <c r="AGA21" s="38">
        <f>(1-$Q$5)*EXP($G21^2/-2+(RAND!AFL19*$G21))*(1+$K21)*AGA20+$Q$5*$J21</f>
        <v>5.6228174131504902</v>
      </c>
      <c r="AGB21" s="38">
        <f>(1-$Q$5)*EXP($G21^2/-2+(RAND!AFM19*$G21))*(1+$K21)*AGB20+$Q$5*$J21</f>
        <v>3.0234171782477413</v>
      </c>
      <c r="AGC21" s="38">
        <f>(1-$Q$5)*EXP($G21^2/-2+(RAND!AFN19*$G21))*(1+$K21)*AGC20+$Q$5*$J21</f>
        <v>4.3250765033491776</v>
      </c>
      <c r="AGD21" s="38">
        <f>(1-$Q$5)*EXP($G21^2/-2+(RAND!AFO19*$G21))*(1+$K21)*AGD20+$Q$5*$J21</f>
        <v>4.7602566180966122</v>
      </c>
      <c r="AGE21" s="38">
        <f>(1-$Q$5)*EXP($G21^2/-2+(RAND!AFP19*$G21))*(1+$K21)*AGE20+$Q$5*$J21</f>
        <v>4.9758749003036939</v>
      </c>
      <c r="AGF21" s="38">
        <f>(1-$Q$5)*EXP($G21^2/-2+(RAND!AFQ19*$G21))*(1+$K21)*AGF20+$Q$5*$J21</f>
        <v>7.22655120891495</v>
      </c>
      <c r="AGG21" s="38">
        <f>(1-$Q$5)*EXP($G21^2/-2+(RAND!AFR19*$G21))*(1+$K21)*AGG20+$Q$5*$J21</f>
        <v>3.8933061408204526</v>
      </c>
      <c r="AGH21" s="38">
        <f>(1-$Q$5)*EXP($G21^2/-2+(RAND!AFS19*$G21))*(1+$K21)*AGH20+$Q$5*$J21</f>
        <v>3.8315471406674293</v>
      </c>
      <c r="AGI21" s="38">
        <f>(1-$Q$5)*EXP($G21^2/-2+(RAND!AFT19*$G21))*(1+$K21)*AGI20+$Q$5*$J21</f>
        <v>7.3231231841941309</v>
      </c>
      <c r="AGJ21" s="38">
        <f>(1-$Q$5)*EXP($G21^2/-2+(RAND!AFU19*$G21))*(1+$K21)*AGJ20+$Q$5*$J21</f>
        <v>3.665604544852914</v>
      </c>
      <c r="AGK21" s="38">
        <f>(1-$Q$5)*EXP($G21^2/-2+(RAND!AFV19*$G21))*(1+$K21)*AGK20+$Q$5*$J21</f>
        <v>3.9622154708622337</v>
      </c>
      <c r="AGL21" s="38">
        <f>(1-$Q$5)*EXP($G21^2/-2+(RAND!AFW19*$G21))*(1+$K21)*AGL20+$Q$5*$J21</f>
        <v>5.7301488677958199</v>
      </c>
      <c r="AGM21" s="38">
        <f>(1-$Q$5)*EXP($G21^2/-2+(RAND!AFX19*$G21))*(1+$K21)*AGM20+$Q$5*$J21</f>
        <v>2.3500922372756947</v>
      </c>
      <c r="AGN21" s="38">
        <f>(1-$Q$5)*EXP($G21^2/-2+(RAND!AFY19*$G21))*(1+$K21)*AGN20+$Q$5*$J21</f>
        <v>5.8999142922324186</v>
      </c>
      <c r="AGO21" s="38">
        <f>(1-$Q$5)*EXP($G21^2/-2+(RAND!AFZ19*$G21))*(1+$K21)*AGO20+$Q$5*$J21</f>
        <v>5.5806194780152518</v>
      </c>
      <c r="AGP21" s="38">
        <f>(1-$Q$5)*EXP($G21^2/-2+(RAND!AGA19*$G21))*(1+$K21)*AGP20+$Q$5*$J21</f>
        <v>4.4132948225102551</v>
      </c>
      <c r="AGQ21" s="38">
        <f>(1-$Q$5)*EXP($G21^2/-2+(RAND!AGB19*$G21))*(1+$K21)*AGQ20+$Q$5*$J21</f>
        <v>5.5294211324433533</v>
      </c>
      <c r="AGR21" s="38">
        <f>(1-$Q$5)*EXP($G21^2/-2+(RAND!AGC19*$G21))*(1+$K21)*AGR20+$Q$5*$J21</f>
        <v>2.5548888398247507</v>
      </c>
      <c r="AGS21" s="38">
        <f>(1-$Q$5)*EXP($G21^2/-2+(RAND!AGD19*$G21))*(1+$K21)*AGS20+$Q$5*$J21</f>
        <v>3.887355907514638</v>
      </c>
      <c r="AGT21" s="38">
        <f>(1-$Q$5)*EXP($G21^2/-2+(RAND!AGE19*$G21))*(1+$K21)*AGT20+$Q$5*$J21</f>
        <v>6.60089684226097</v>
      </c>
      <c r="AGU21" s="38">
        <f>(1-$Q$5)*EXP($G21^2/-2+(RAND!AGF19*$G21))*(1+$K21)*AGU20+$Q$5*$J21</f>
        <v>4.1319640274696878</v>
      </c>
      <c r="AGV21" s="38">
        <f>(1-$Q$5)*EXP($G21^2/-2+(RAND!AGG19*$G21))*(1+$K21)*AGV20+$Q$5*$J21</f>
        <v>4.1759774643324903</v>
      </c>
      <c r="AGW21" s="38">
        <f>(1-$Q$5)*EXP($G21^2/-2+(RAND!AGH19*$G21))*(1+$K21)*AGW20+$Q$5*$J21</f>
        <v>4.9986624326379303</v>
      </c>
      <c r="AGX21" s="38">
        <f>(1-$Q$5)*EXP($G21^2/-2+(RAND!AGI19*$G21))*(1+$K21)*AGX20+$Q$5*$J21</f>
        <v>5.2914449575646199</v>
      </c>
      <c r="AGY21" s="38">
        <f>(1-$Q$5)*EXP($G21^2/-2+(RAND!AGJ19*$G21))*(1+$K21)*AGY20+$Q$5*$J21</f>
        <v>8.310339743440041</v>
      </c>
      <c r="AGZ21" s="38">
        <f>(1-$Q$5)*EXP($G21^2/-2+(RAND!AGK19*$G21))*(1+$K21)*AGZ20+$Q$5*$J21</f>
        <v>2.825024286487821</v>
      </c>
      <c r="AHA21" s="38">
        <f>(1-$Q$5)*EXP($G21^2/-2+(RAND!AGL19*$G21))*(1+$K21)*AHA20+$Q$5*$J21</f>
        <v>3.094730456220391</v>
      </c>
      <c r="AHB21" s="38">
        <f>(1-$Q$5)*EXP($G21^2/-2+(RAND!AGM19*$G21))*(1+$K21)*AHB20+$Q$5*$J21</f>
        <v>2.5431719265102606</v>
      </c>
      <c r="AHC21" s="38">
        <f>(1-$Q$5)*EXP($G21^2/-2+(RAND!AGN19*$G21))*(1+$K21)*AHC20+$Q$5*$J21</f>
        <v>4.3314703880138561</v>
      </c>
      <c r="AHD21" s="38">
        <f>(1-$Q$5)*EXP($G21^2/-2+(RAND!AGO19*$G21))*(1+$K21)*AHD20+$Q$5*$J21</f>
        <v>4.8042774227539935</v>
      </c>
      <c r="AHE21" s="38">
        <f>(1-$Q$5)*EXP($G21^2/-2+(RAND!AGP19*$G21))*(1+$K21)*AHE20+$Q$5*$J21</f>
        <v>2.2362794350349273</v>
      </c>
      <c r="AHF21" s="38">
        <f>(1-$Q$5)*EXP($G21^2/-2+(RAND!AGQ19*$G21))*(1+$K21)*AHF20+$Q$5*$J21</f>
        <v>7.2145588565302106</v>
      </c>
      <c r="AHG21" s="38">
        <f>(1-$Q$5)*EXP($G21^2/-2+(RAND!AGR19*$G21))*(1+$K21)*AHG20+$Q$5*$J21</f>
        <v>4.5510144315050853</v>
      </c>
      <c r="AHH21" s="38">
        <f>(1-$Q$5)*EXP($G21^2/-2+(RAND!AGS19*$G21))*(1+$K21)*AHH20+$Q$5*$J21</f>
        <v>4.7824281816468934</v>
      </c>
      <c r="AHI21" s="38">
        <f>(1-$Q$5)*EXP($G21^2/-2+(RAND!AGT19*$G21))*(1+$K21)*AHI20+$Q$5*$J21</f>
        <v>3.269140973320364</v>
      </c>
      <c r="AHJ21" s="38">
        <f>(1-$Q$5)*EXP($G21^2/-2+(RAND!AGU19*$G21))*(1+$K21)*AHJ20+$Q$5*$J21</f>
        <v>4.7298406953425038</v>
      </c>
      <c r="AHK21" s="38">
        <f>(1-$Q$5)*EXP($G21^2/-2+(RAND!AGV19*$G21))*(1+$K21)*AHK20+$Q$5*$J21</f>
        <v>5.3296952395221453</v>
      </c>
      <c r="AHL21" s="38">
        <f>(1-$Q$5)*EXP($G21^2/-2+(RAND!AGW19*$G21))*(1+$K21)*AHL20+$Q$5*$J21</f>
        <v>6.8763011518910551</v>
      </c>
      <c r="AHM21" s="38">
        <f>(1-$Q$5)*EXP($G21^2/-2+(RAND!AGX19*$G21))*(1+$K21)*AHM20+$Q$5*$J21</f>
        <v>5.4442622261909674</v>
      </c>
      <c r="AHN21" s="38">
        <f>(1-$Q$5)*EXP($G21^2/-2+(RAND!AGY19*$G21))*(1+$K21)*AHN20+$Q$5*$J21</f>
        <v>2.8910996716972912</v>
      </c>
      <c r="AHO21" s="38">
        <f>(1-$Q$5)*EXP($G21^2/-2+(RAND!AGZ19*$G21))*(1+$K21)*AHO20+$Q$5*$J21</f>
        <v>2.7211232618207268</v>
      </c>
      <c r="AHP21" s="38">
        <f>(1-$Q$5)*EXP($G21^2/-2+(RAND!AHA19*$G21))*(1+$K21)*AHP20+$Q$5*$J21</f>
        <v>3.1351206375420495</v>
      </c>
      <c r="AHQ21" s="38">
        <f>(1-$Q$5)*EXP($G21^2/-2+(RAND!AHB19*$G21))*(1+$K21)*AHQ20+$Q$5*$J21</f>
        <v>8.1751841299552126</v>
      </c>
      <c r="AHR21" s="38">
        <f>(1-$Q$5)*EXP($G21^2/-2+(RAND!AHC19*$G21))*(1+$K21)*AHR20+$Q$5*$J21</f>
        <v>6.4406333366610458</v>
      </c>
      <c r="AHS21" s="38">
        <f>(1-$Q$5)*EXP($G21^2/-2+(RAND!AHD19*$G21))*(1+$K21)*AHS20+$Q$5*$J21</f>
        <v>3.8917100594465492</v>
      </c>
      <c r="AHT21" s="38">
        <f>(1-$Q$5)*EXP($G21^2/-2+(RAND!AHE19*$G21))*(1+$K21)*AHT20+$Q$5*$J21</f>
        <v>4.3127298672398124</v>
      </c>
      <c r="AHU21" s="38">
        <f>(1-$Q$5)*EXP($G21^2/-2+(RAND!AHF19*$G21))*(1+$K21)*AHU20+$Q$5*$J21</f>
        <v>2.7467826581805848</v>
      </c>
      <c r="AHV21" s="38">
        <f>(1-$Q$5)*EXP($G21^2/-2+(RAND!AHG19*$G21))*(1+$K21)*AHV20+$Q$5*$J21</f>
        <v>4.4764257964848966</v>
      </c>
      <c r="AHW21" s="38">
        <f>(1-$Q$5)*EXP($G21^2/-2+(RAND!AHH19*$G21))*(1+$K21)*AHW20+$Q$5*$J21</f>
        <v>3.2445260608618089</v>
      </c>
      <c r="AHX21" s="38">
        <f>(1-$Q$5)*EXP($G21^2/-2+(RAND!AHI19*$G21))*(1+$K21)*AHX20+$Q$5*$J21</f>
        <v>7.7255176201131635</v>
      </c>
      <c r="AHY21" s="38">
        <f>(1-$Q$5)*EXP($G21^2/-2+(RAND!AHJ19*$G21))*(1+$K21)*AHY20+$Q$5*$J21</f>
        <v>3.17642150465716</v>
      </c>
      <c r="AHZ21" s="38">
        <f>(1-$Q$5)*EXP($G21^2/-2+(RAND!AHK19*$G21))*(1+$K21)*AHZ20+$Q$5*$J21</f>
        <v>6.612223245465235</v>
      </c>
      <c r="AIA21" s="38">
        <f>(1-$Q$5)*EXP($G21^2/-2+(RAND!AHL19*$G21))*(1+$K21)*AIA20+$Q$5*$J21</f>
        <v>11.692729639370661</v>
      </c>
      <c r="AIB21" s="38">
        <f>(1-$Q$5)*EXP($G21^2/-2+(RAND!AHM19*$G21))*(1+$K21)*AIB20+$Q$5*$J21</f>
        <v>3.3233331332138105</v>
      </c>
      <c r="AIC21" s="38">
        <f>(1-$Q$5)*EXP($G21^2/-2+(RAND!AHN19*$G21))*(1+$K21)*AIC20+$Q$5*$J21</f>
        <v>3.0237069405082653</v>
      </c>
      <c r="AID21" s="38">
        <f>(1-$Q$5)*EXP($G21^2/-2+(RAND!AHO19*$G21))*(1+$K21)*AID20+$Q$5*$J21</f>
        <v>7.9610570558867781</v>
      </c>
      <c r="AIE21" s="38">
        <f>(1-$Q$5)*EXP($G21^2/-2+(RAND!AHP19*$G21))*(1+$K21)*AIE20+$Q$5*$J21</f>
        <v>5.5247012058068954</v>
      </c>
      <c r="AIF21" s="38">
        <f>(1-$Q$5)*EXP($G21^2/-2+(RAND!AHQ19*$G21))*(1+$K21)*AIF20+$Q$5*$J21</f>
        <v>7.3582974996352792</v>
      </c>
      <c r="AIG21" s="38">
        <f>(1-$Q$5)*EXP($G21^2/-2+(RAND!AHR19*$G21))*(1+$K21)*AIG20+$Q$5*$J21</f>
        <v>4.5220458537207797</v>
      </c>
      <c r="AIH21" s="38">
        <f>(1-$Q$5)*EXP($G21^2/-2+(RAND!AHS19*$G21))*(1+$K21)*AIH20+$Q$5*$J21</f>
        <v>3.7271874683429553</v>
      </c>
      <c r="AII21" s="38">
        <f>(1-$Q$5)*EXP($G21^2/-2+(RAND!AHT19*$G21))*(1+$K21)*AII20+$Q$5*$J21</f>
        <v>3.747723689409673</v>
      </c>
      <c r="AIJ21" s="38">
        <f>(1-$Q$5)*EXP($G21^2/-2+(RAND!AHU19*$G21))*(1+$K21)*AIJ20+$Q$5*$J21</f>
        <v>3.4388209602195405</v>
      </c>
      <c r="AIK21" s="38">
        <f>(1-$Q$5)*EXP($G21^2/-2+(RAND!AHV19*$G21))*(1+$K21)*AIK20+$Q$5*$J21</f>
        <v>3.3648930055185411</v>
      </c>
      <c r="AIL21" s="38">
        <f>(1-$Q$5)*EXP($G21^2/-2+(RAND!AHW19*$G21))*(1+$K21)*AIL20+$Q$5*$J21</f>
        <v>3.453956681642933</v>
      </c>
      <c r="AIM21" s="38">
        <f>(1-$Q$5)*EXP($G21^2/-2+(RAND!AHX19*$G21))*(1+$K21)*AIM20+$Q$5*$J21</f>
        <v>5.0021794607696259</v>
      </c>
      <c r="AIN21" s="38">
        <f>(1-$Q$5)*EXP($G21^2/-2+(RAND!AHY19*$G21))*(1+$K21)*AIN20+$Q$5*$J21</f>
        <v>2.9147693690983569</v>
      </c>
      <c r="AIO21" s="38">
        <f>(1-$Q$5)*EXP($G21^2/-2+(RAND!AHZ19*$G21))*(1+$K21)*AIO20+$Q$5*$J21</f>
        <v>6.6209748209938564</v>
      </c>
      <c r="AIP21" s="38">
        <f>(1-$Q$5)*EXP($G21^2/-2+(RAND!AIA19*$G21))*(1+$K21)*AIP20+$Q$5*$J21</f>
        <v>5.7160631094330805</v>
      </c>
      <c r="AIQ21" s="38">
        <f>(1-$Q$5)*EXP($G21^2/-2+(RAND!AIB19*$G21))*(1+$K21)*AIQ20+$Q$5*$J21</f>
        <v>5.6675272036688256</v>
      </c>
      <c r="AIR21" s="38">
        <f>(1-$Q$5)*EXP($G21^2/-2+(RAND!AIC19*$G21))*(1+$K21)*AIR20+$Q$5*$J21</f>
        <v>4.5810389619141745</v>
      </c>
      <c r="AIS21" s="38">
        <f>(1-$Q$5)*EXP($G21^2/-2+(RAND!AID19*$G21))*(1+$K21)*AIS20+$Q$5*$J21</f>
        <v>4.8628522186690679</v>
      </c>
      <c r="AIT21" s="38">
        <f>(1-$Q$5)*EXP($G21^2/-2+(RAND!AIE19*$G21))*(1+$K21)*AIT20+$Q$5*$J21</f>
        <v>6.7198299602071678</v>
      </c>
      <c r="AIU21" s="38">
        <f>(1-$Q$5)*EXP($G21^2/-2+(RAND!AIF19*$G21))*(1+$K21)*AIU20+$Q$5*$J21</f>
        <v>4.2999816506715227</v>
      </c>
      <c r="AIV21" s="38">
        <f>(1-$Q$5)*EXP($G21^2/-2+(RAND!AIG19*$G21))*(1+$K21)*AIV20+$Q$5*$J21</f>
        <v>4.6913841926722313</v>
      </c>
      <c r="AIW21" s="38">
        <f>(1-$Q$5)*EXP($G21^2/-2+(RAND!AIH19*$G21))*(1+$K21)*AIW20+$Q$5*$J21</f>
        <v>5.2952468859195063</v>
      </c>
      <c r="AIX21" s="38">
        <f>(1-$Q$5)*EXP($G21^2/-2+(RAND!AII19*$G21))*(1+$K21)*AIX20+$Q$5*$J21</f>
        <v>6.164938762495269</v>
      </c>
      <c r="AIY21" s="38">
        <f>(1-$Q$5)*EXP($G21^2/-2+(RAND!AIJ19*$G21))*(1+$K21)*AIY20+$Q$5*$J21</f>
        <v>4.2925116286300877</v>
      </c>
      <c r="AIZ21" s="38">
        <f>(1-$Q$5)*EXP($G21^2/-2+(RAND!AIK19*$G21))*(1+$K21)*AIZ20+$Q$5*$J21</f>
        <v>3.9182421632819247</v>
      </c>
      <c r="AJA21" s="38">
        <f>(1-$Q$5)*EXP($G21^2/-2+(RAND!AIL19*$G21))*(1+$K21)*AJA20+$Q$5*$J21</f>
        <v>5.3608048146379366</v>
      </c>
      <c r="AJB21" s="38">
        <f>(1-$Q$5)*EXP($G21^2/-2+(RAND!AIM19*$G21))*(1+$K21)*AJB20+$Q$5*$J21</f>
        <v>4.9370555422616942</v>
      </c>
      <c r="AJC21" s="38">
        <f>(1-$Q$5)*EXP($G21^2/-2+(RAND!AIN19*$G21))*(1+$K21)*AJC20+$Q$5*$J21</f>
        <v>4.8534384356186457</v>
      </c>
      <c r="AJD21" s="38">
        <f>(1-$Q$5)*EXP($G21^2/-2+(RAND!AIO19*$G21))*(1+$K21)*AJD20+$Q$5*$J21</f>
        <v>4.1509405744499821</v>
      </c>
      <c r="AJE21" s="38">
        <f>(1-$Q$5)*EXP($G21^2/-2+(RAND!AIP19*$G21))*(1+$K21)*AJE20+$Q$5*$J21</f>
        <v>5.6790223637122734</v>
      </c>
      <c r="AJF21" s="38">
        <f>(1-$Q$5)*EXP($G21^2/-2+(RAND!AIQ19*$G21))*(1+$K21)*AJF20+$Q$5*$J21</f>
        <v>3.1435648757267609</v>
      </c>
      <c r="AJG21" s="38">
        <f>(1-$Q$5)*EXP($G21^2/-2+(RAND!AIR19*$G21))*(1+$K21)*AJG20+$Q$5*$J21</f>
        <v>3.1394118868075145</v>
      </c>
      <c r="AJH21" s="38">
        <f>(1-$Q$5)*EXP($G21^2/-2+(RAND!AIS19*$G21))*(1+$K21)*AJH20+$Q$5*$J21</f>
        <v>5.6534671492550297</v>
      </c>
      <c r="AJI21" s="38">
        <f>(1-$Q$5)*EXP($G21^2/-2+(RAND!AIT19*$G21))*(1+$K21)*AJI20+$Q$5*$J21</f>
        <v>7.4685555040506912</v>
      </c>
      <c r="AJJ21" s="38">
        <f>(1-$Q$5)*EXP($G21^2/-2+(RAND!AIU19*$G21))*(1+$K21)*AJJ20+$Q$5*$J21</f>
        <v>3.4478517040545213</v>
      </c>
      <c r="AJK21" s="38">
        <f>(1-$Q$5)*EXP($G21^2/-2+(RAND!AIV19*$G21))*(1+$K21)*AJK20+$Q$5*$J21</f>
        <v>4.462445210296389</v>
      </c>
      <c r="AJL21" s="38">
        <f>(1-$Q$5)*EXP($G21^2/-2+(RAND!AIW19*$G21))*(1+$K21)*AJL20+$Q$5*$J21</f>
        <v>3.3380907962756878</v>
      </c>
      <c r="AJM21" s="38">
        <f>(1-$Q$5)*EXP($G21^2/-2+(RAND!AIX19*$G21))*(1+$K21)*AJM20+$Q$5*$J21</f>
        <v>5.9968411139614028</v>
      </c>
      <c r="AJN21" s="38">
        <f>(1-$Q$5)*EXP($G21^2/-2+(RAND!AIY19*$G21))*(1+$K21)*AJN20+$Q$5*$J21</f>
        <v>4.7231744997148066</v>
      </c>
      <c r="AJO21" s="38">
        <f>(1-$Q$5)*EXP($G21^2/-2+(RAND!AIZ19*$G21))*(1+$K21)*AJO20+$Q$5*$J21</f>
        <v>7.0028243915113633</v>
      </c>
      <c r="AJP21" s="38">
        <f>(1-$Q$5)*EXP($G21^2/-2+(RAND!AJA19*$G21))*(1+$K21)*AJP20+$Q$5*$J21</f>
        <v>5.7004610461539071</v>
      </c>
      <c r="AJQ21" s="38">
        <f>(1-$Q$5)*EXP($G21^2/-2+(RAND!AJB19*$G21))*(1+$K21)*AJQ20+$Q$5*$J21</f>
        <v>6.9003373693551175</v>
      </c>
      <c r="AJR21" s="38">
        <f>(1-$Q$5)*EXP($G21^2/-2+(RAND!AJC19*$G21))*(1+$K21)*AJR20+$Q$5*$J21</f>
        <v>3.8448605839175589</v>
      </c>
      <c r="AJS21" s="38">
        <f>(1-$Q$5)*EXP($G21^2/-2+(RAND!AJD19*$G21))*(1+$K21)*AJS20+$Q$5*$J21</f>
        <v>5.1628893821274149</v>
      </c>
      <c r="AJT21" s="38">
        <f>(1-$Q$5)*EXP($G21^2/-2+(RAND!AJE19*$G21))*(1+$K21)*AJT20+$Q$5*$J21</f>
        <v>4.1518806109555237</v>
      </c>
      <c r="AJU21" s="38">
        <f>(1-$Q$5)*EXP($G21^2/-2+(RAND!AJF19*$G21))*(1+$K21)*AJU20+$Q$5*$J21</f>
        <v>6.6291923025874668</v>
      </c>
      <c r="AJV21" s="38">
        <f>(1-$Q$5)*EXP($G21^2/-2+(RAND!AJG19*$G21))*(1+$K21)*AJV20+$Q$5*$J21</f>
        <v>4.7733584899593557</v>
      </c>
      <c r="AJW21" s="38">
        <f>(1-$Q$5)*EXP($G21^2/-2+(RAND!AJH19*$G21))*(1+$K21)*AJW20+$Q$5*$J21</f>
        <v>3.0132754923179719</v>
      </c>
      <c r="AJX21" s="38">
        <f>(1-$Q$5)*EXP($G21^2/-2+(RAND!AJI19*$G21))*(1+$K21)*AJX20+$Q$5*$J21</f>
        <v>3.5538302769805163</v>
      </c>
      <c r="AJY21" s="38">
        <f>(1-$Q$5)*EXP($G21^2/-2+(RAND!AJJ19*$G21))*(1+$K21)*AJY20+$Q$5*$J21</f>
        <v>4.4478461400490694</v>
      </c>
      <c r="AJZ21" s="38">
        <f>(1-$Q$5)*EXP($G21^2/-2+(RAND!AJK19*$G21))*(1+$K21)*AJZ20+$Q$5*$J21</f>
        <v>3.8906851292882738</v>
      </c>
      <c r="AKA21" s="38">
        <f>(1-$Q$5)*EXP($G21^2/-2+(RAND!AJL19*$G21))*(1+$K21)*AKA20+$Q$5*$J21</f>
        <v>5.4964481189636354</v>
      </c>
      <c r="AKB21" s="38">
        <f>(1-$Q$5)*EXP($G21^2/-2+(RAND!AJM19*$G21))*(1+$K21)*AKB20+$Q$5*$J21</f>
        <v>7.3501338211158291</v>
      </c>
      <c r="AKC21" s="38">
        <f>(1-$Q$5)*EXP($G21^2/-2+(RAND!AJN19*$G21))*(1+$K21)*AKC20+$Q$5*$J21</f>
        <v>4.0692198682527927</v>
      </c>
      <c r="AKD21" s="38">
        <f>(1-$Q$5)*EXP($G21^2/-2+(RAND!AJO19*$G21))*(1+$K21)*AKD20+$Q$5*$J21</f>
        <v>5.1403264052068991</v>
      </c>
      <c r="AKE21" s="38">
        <f>(1-$Q$5)*EXP($G21^2/-2+(RAND!AJP19*$G21))*(1+$K21)*AKE20+$Q$5*$J21</f>
        <v>6.9388563322073358</v>
      </c>
      <c r="AKF21" s="38">
        <f>(1-$Q$5)*EXP($G21^2/-2+(RAND!AJQ19*$G21))*(1+$K21)*AKF20+$Q$5*$J21</f>
        <v>4.2974537071343093</v>
      </c>
      <c r="AKG21" s="38">
        <f>(1-$Q$5)*EXP($G21^2/-2+(RAND!AJR19*$G21))*(1+$K21)*AKG20+$Q$5*$J21</f>
        <v>3.5367867675227824</v>
      </c>
      <c r="AKH21" s="38">
        <f>(1-$Q$5)*EXP($G21^2/-2+(RAND!AJS19*$G21))*(1+$K21)*AKH20+$Q$5*$J21</f>
        <v>9.8906571869473474</v>
      </c>
      <c r="AKI21" s="38">
        <f>(1-$Q$5)*EXP($G21^2/-2+(RAND!AJT19*$G21))*(1+$K21)*AKI20+$Q$5*$J21</f>
        <v>2.9137794226901903</v>
      </c>
      <c r="AKJ21" s="38">
        <f>(1-$Q$5)*EXP($G21^2/-2+(RAND!AJU19*$G21))*(1+$K21)*AKJ20+$Q$5*$J21</f>
        <v>7.5084583460401451</v>
      </c>
      <c r="AKK21" s="38">
        <f>(1-$Q$5)*EXP($G21^2/-2+(RAND!AJV19*$G21))*(1+$K21)*AKK20+$Q$5*$J21</f>
        <v>4.121703450360398</v>
      </c>
      <c r="AKL21" s="38">
        <f>(1-$Q$5)*EXP($G21^2/-2+(RAND!AJW19*$G21))*(1+$K21)*AKL20+$Q$5*$J21</f>
        <v>2.5126926167857992</v>
      </c>
      <c r="AKM21" s="38">
        <f>(1-$Q$5)*EXP($G21^2/-2+(RAND!AJX19*$G21))*(1+$K21)*AKM20+$Q$5*$J21</f>
        <v>5.0922399165075065</v>
      </c>
      <c r="AKN21" s="38">
        <f>(1-$Q$5)*EXP($G21^2/-2+(RAND!AJY19*$G21))*(1+$K21)*AKN20+$Q$5*$J21</f>
        <v>5.8183860729269483</v>
      </c>
      <c r="AKO21" s="38">
        <f>(1-$Q$5)*EXP($G21^2/-2+(RAND!AJZ19*$G21))*(1+$K21)*AKO20+$Q$5*$J21</f>
        <v>6.4940201778051891</v>
      </c>
      <c r="AKP21" s="38">
        <f>(1-$Q$5)*EXP($G21^2/-2+(RAND!AKA19*$G21))*(1+$K21)*AKP20+$Q$5*$J21</f>
        <v>5.1105008399488474</v>
      </c>
      <c r="AKQ21" s="38">
        <f>(1-$Q$5)*EXP($G21^2/-2+(RAND!AKB19*$G21))*(1+$K21)*AKQ20+$Q$5*$J21</f>
        <v>4.3384495182141869</v>
      </c>
      <c r="AKR21" s="38">
        <f>(1-$Q$5)*EXP($G21^2/-2+(RAND!AKC19*$G21))*(1+$K21)*AKR20+$Q$5*$J21</f>
        <v>3.4632257326149403</v>
      </c>
      <c r="AKS21" s="38">
        <f>(1-$Q$5)*EXP($G21^2/-2+(RAND!AKD19*$G21))*(1+$K21)*AKS20+$Q$5*$J21</f>
        <v>4.4944119635203661</v>
      </c>
      <c r="AKT21" s="38">
        <f>(1-$Q$5)*EXP($G21^2/-2+(RAND!AKE19*$G21))*(1+$K21)*AKT20+$Q$5*$J21</f>
        <v>3.5968698920257229</v>
      </c>
      <c r="AKU21" s="38">
        <f>(1-$Q$5)*EXP($G21^2/-2+(RAND!AKF19*$G21))*(1+$K21)*AKU20+$Q$5*$J21</f>
        <v>3.9021514952790768</v>
      </c>
      <c r="AKV21" s="38">
        <f>(1-$Q$5)*EXP($G21^2/-2+(RAND!AKG19*$G21))*(1+$K21)*AKV20+$Q$5*$J21</f>
        <v>5.0801533147596079</v>
      </c>
      <c r="AKW21" s="38">
        <f>(1-$Q$5)*EXP($G21^2/-2+(RAND!AKH19*$G21))*(1+$K21)*AKW20+$Q$5*$J21</f>
        <v>5.13024944957162</v>
      </c>
      <c r="AKX21" s="38">
        <f>(1-$Q$5)*EXP($G21^2/-2+(RAND!AKI19*$G21))*(1+$K21)*AKX20+$Q$5*$J21</f>
        <v>3.4349868357768032</v>
      </c>
      <c r="AKY21" s="38">
        <f>(1-$Q$5)*EXP($G21^2/-2+(RAND!AKJ19*$G21))*(1+$K21)*AKY20+$Q$5*$J21</f>
        <v>4.8175067400952489</v>
      </c>
      <c r="AKZ21" s="38">
        <f>(1-$Q$5)*EXP($G21^2/-2+(RAND!AKK19*$G21))*(1+$K21)*AKZ20+$Q$5*$J21</f>
        <v>4.4890461507031958</v>
      </c>
      <c r="ALA21" s="38">
        <f>(1-$Q$5)*EXP($G21^2/-2+(RAND!AKL19*$G21))*(1+$K21)*ALA20+$Q$5*$J21</f>
        <v>3.017289086722684</v>
      </c>
      <c r="ALB21" s="38">
        <f>(1-$Q$5)*EXP($G21^2/-2+(RAND!AKM19*$G21))*(1+$K21)*ALB20+$Q$5*$J21</f>
        <v>3.5883204424137216</v>
      </c>
      <c r="ALC21" s="38">
        <f>(1-$Q$5)*EXP($G21^2/-2+(RAND!AKN19*$G21))*(1+$K21)*ALC20+$Q$5*$J21</f>
        <v>3.6789547925447463</v>
      </c>
      <c r="ALD21" s="38">
        <f>(1-$Q$5)*EXP($G21^2/-2+(RAND!AKO19*$G21))*(1+$K21)*ALD20+$Q$5*$J21</f>
        <v>6.4003688136309922</v>
      </c>
      <c r="ALE21" s="38">
        <f>(1-$Q$5)*EXP($G21^2/-2+(RAND!AKP19*$G21))*(1+$K21)*ALE20+$Q$5*$J21</f>
        <v>5.4707415153004852</v>
      </c>
      <c r="ALF21" s="38">
        <f>(1-$Q$5)*EXP($G21^2/-2+(RAND!AKQ19*$G21))*(1+$K21)*ALF20+$Q$5*$J21</f>
        <v>3.5237076617496585</v>
      </c>
      <c r="ALG21" s="38">
        <f>(1-$Q$5)*EXP($G21^2/-2+(RAND!AKR19*$G21))*(1+$K21)*ALG20+$Q$5*$J21</f>
        <v>5.9255199962166945</v>
      </c>
      <c r="ALH21" s="38">
        <f>(1-$Q$5)*EXP($G21^2/-2+(RAND!AKS19*$G21))*(1+$K21)*ALH20+$Q$5*$J21</f>
        <v>3.9603245404098781</v>
      </c>
      <c r="ALI21" s="38">
        <f>(1-$Q$5)*EXP($G21^2/-2+(RAND!AKT19*$G21))*(1+$K21)*ALI20+$Q$5*$J21</f>
        <v>5.5840981697458751</v>
      </c>
      <c r="ALJ21" s="38">
        <f>(1-$Q$5)*EXP($G21^2/-2+(RAND!AKU19*$G21))*(1+$K21)*ALJ20+$Q$5*$J21</f>
        <v>3.2092522604007532</v>
      </c>
      <c r="ALK21" s="38">
        <f>(1-$Q$5)*EXP($G21^2/-2+(RAND!AKV19*$G21))*(1+$K21)*ALK20+$Q$5*$J21</f>
        <v>3.3619839508847242</v>
      </c>
      <c r="ALL21" s="38">
        <f>(1-$Q$5)*EXP($G21^2/-2+(RAND!AKW19*$G21))*(1+$K21)*ALL20+$Q$5*$J21</f>
        <v>4.8879357518532363</v>
      </c>
      <c r="ALM21" s="38">
        <f>(1-$Q$5)*EXP($G21^2/-2+(RAND!AKX19*$G21))*(1+$K21)*ALM20+$Q$5*$J21</f>
        <v>6.1638810717151848</v>
      </c>
      <c r="ALN21" s="38">
        <f>(1-$Q$5)*EXP($G21^2/-2+(RAND!AKY19*$G21))*(1+$K21)*ALN20+$Q$5*$J21</f>
        <v>4.3762338751622201</v>
      </c>
      <c r="ALO21" s="38">
        <f>(1-$Q$5)*EXP($G21^2/-2+(RAND!AKZ19*$G21))*(1+$K21)*ALO20+$Q$5*$J21</f>
        <v>2.4340379152906557</v>
      </c>
      <c r="ALP21" s="38">
        <f>(1-$Q$5)*EXP($G21^2/-2+(RAND!ALA19*$G21))*(1+$K21)*ALP20+$Q$5*$J21</f>
        <v>2.9435323923505439</v>
      </c>
      <c r="ALQ21" s="38">
        <f>(1-$Q$5)*EXP($G21^2/-2+(RAND!ALB19*$G21))*(1+$K21)*ALQ20+$Q$5*$J21</f>
        <v>5.2785951338531731</v>
      </c>
      <c r="ALR21" s="38">
        <f>(1-$Q$5)*EXP($G21^2/-2+(RAND!ALC19*$G21))*(1+$K21)*ALR20+$Q$5*$J21</f>
        <v>4.2418097969268285</v>
      </c>
      <c r="ALS21" s="38">
        <f>(1-$Q$5)*EXP($G21^2/-2+(RAND!ALD19*$G21))*(1+$K21)*ALS20+$Q$5*$J21</f>
        <v>3.117537728067302</v>
      </c>
      <c r="ALT21" s="38">
        <f>(1-$Q$5)*EXP($G21^2/-2+(RAND!ALE19*$G21))*(1+$K21)*ALT20+$Q$5*$J21</f>
        <v>3.3220171396561797</v>
      </c>
      <c r="ALU21" s="38">
        <f>(1-$Q$5)*EXP($G21^2/-2+(RAND!ALF19*$G21))*(1+$K21)*ALU20+$Q$5*$J21</f>
        <v>3.7701243965972453</v>
      </c>
      <c r="ALV21" s="38">
        <f>(1-$Q$5)*EXP($G21^2/-2+(RAND!ALG19*$G21))*(1+$K21)*ALV20+$Q$5*$J21</f>
        <v>5.4766172889911839</v>
      </c>
      <c r="ALW21" s="38">
        <f>(1-$Q$5)*EXP($G21^2/-2+(RAND!ALH19*$G21))*(1+$K21)*ALW20+$Q$5*$J21</f>
        <v>3.5675827766016539</v>
      </c>
      <c r="ALX21" s="38">
        <f>(1-$Q$5)*EXP($G21^2/-2+(RAND!ALI19*$G21))*(1+$K21)*ALX20+$Q$5*$J21</f>
        <v>3.1846117170193771</v>
      </c>
      <c r="ALY21" s="38">
        <f>(1-$Q$5)*EXP($G21^2/-2+(RAND!ALJ19*$G21))*(1+$K21)*ALY20+$Q$5*$J21</f>
        <v>4.1484891700628896</v>
      </c>
      <c r="ALZ21" s="38">
        <f>(1-$Q$5)*EXP($G21^2/-2+(RAND!ALK19*$G21))*(1+$K21)*ALZ20+$Q$5*$J21</f>
        <v>3.7069420908635502</v>
      </c>
      <c r="AMA21" s="38">
        <f>(1-$Q$5)*EXP($G21^2/-2+(RAND!ALL19*$G21))*(1+$K21)*AMA20+$Q$5*$J21</f>
        <v>6.7086732833207607</v>
      </c>
      <c r="AMB21" s="38">
        <f>(1-$Q$5)*EXP($G21^2/-2+(RAND!ALM19*$G21))*(1+$K21)*AMB20+$Q$5*$J21</f>
        <v>6.6275699869070781</v>
      </c>
      <c r="AMD21" s="60">
        <f t="shared" si="24"/>
        <v>14</v>
      </c>
      <c r="AME21" s="59">
        <f t="shared" si="21"/>
        <v>2.7812834125955486</v>
      </c>
      <c r="AMF21" s="59">
        <f t="shared" si="19"/>
        <v>4.6802838786540253</v>
      </c>
      <c r="AMG21" s="59">
        <f t="shared" si="22"/>
        <v>7.5294587876197934</v>
      </c>
    </row>
    <row r="22" spans="1:1021" ht="15.75" thickBot="1">
      <c r="A22" s="38"/>
      <c r="B22" s="24">
        <f t="array" ref="B22">_xlfn.STDEV.S((Q22:AMB22-$Q$8:$AMB$8)/$Q$8:$AMB$8)</f>
        <v>0.32235777642787833</v>
      </c>
      <c r="C22" s="32">
        <f>'Price+SD Inputs'!R21</f>
        <v>0.41424812156751289</v>
      </c>
      <c r="D22" s="24">
        <f t="shared" si="0"/>
        <v>-9.1890345139634566E-2</v>
      </c>
      <c r="E22" s="24"/>
      <c r="F22" s="13">
        <f t="array" ref="F22">_xlfn.STDEV.S((Q22:AMB22-Q21:AMB21)/Q21:AMB21)</f>
        <v>0.15290203386737597</v>
      </c>
      <c r="G22" s="32">
        <f>'Price+SD Inputs'!L49</f>
        <v>0.14116410051666919</v>
      </c>
      <c r="H22" s="24">
        <f t="shared" si="20"/>
        <v>1.1737933350706775E-2</v>
      </c>
      <c r="I22" s="38">
        <v>0.6204620231439677</v>
      </c>
      <c r="J22">
        <f>'Price+SD Inputs'!D49</f>
        <v>5.5955000000000004</v>
      </c>
      <c r="K22" s="75">
        <f t="shared" si="23"/>
        <v>0.16330561330561347</v>
      </c>
      <c r="L22" s="13"/>
      <c r="M22" s="24">
        <f t="shared" si="1"/>
        <v>5.4179476900419408</v>
      </c>
      <c r="N22" s="24">
        <f t="shared" si="2"/>
        <v>0.1775523099580596</v>
      </c>
      <c r="P22" s="91">
        <f>VaR!A28</f>
        <v>15</v>
      </c>
      <c r="Q22" s="38">
        <f>(1-$Q$5)*EXP($G22^2/-2+(RAND!B20*$G22))*(1+$K22)*Q21+$Q$5*$J22</f>
        <v>2.986969111146224</v>
      </c>
      <c r="R22" s="38">
        <f>(1-$Q$5)*EXP($G22^2/-2+(RAND!C20*$G22))*(1+$K22)*R21+$Q$5*$J22</f>
        <v>5.2001180400884808</v>
      </c>
      <c r="S22" s="38">
        <f>(1-$Q$5)*EXP($G22^2/-2+(RAND!D20*$G22))*(1+$K22)*S21+$Q$5*$J22</f>
        <v>5.2251701161578525</v>
      </c>
      <c r="T22" s="38">
        <f>(1-$Q$5)*EXP($G22^2/-2+(RAND!E20*$G22))*(1+$K22)*T21+$Q$5*$J22</f>
        <v>7.2411131883086126</v>
      </c>
      <c r="U22" s="38">
        <f>(1-$Q$5)*EXP($G22^2/-2+(RAND!F20*$G22))*(1+$K22)*U21+$Q$5*$J22</f>
        <v>5.0632764665335221</v>
      </c>
      <c r="V22" s="38">
        <f>(1-$Q$5)*EXP($G22^2/-2+(RAND!G20*$G22))*(1+$K22)*V21+$Q$5*$J22</f>
        <v>5.2550287910605453</v>
      </c>
      <c r="W22" s="38">
        <f>(1-$Q$5)*EXP($G22^2/-2+(RAND!H20*$G22))*(1+$K22)*W21+$Q$5*$J22</f>
        <v>3.3596632032519258</v>
      </c>
      <c r="X22" s="38">
        <f>(1-$Q$5)*EXP($G22^2/-2+(RAND!I20*$G22))*(1+$K22)*X21+$Q$5*$J22</f>
        <v>5.3835924499558168</v>
      </c>
      <c r="Y22" s="38">
        <f>(1-$Q$5)*EXP($G22^2/-2+(RAND!J20*$G22))*(1+$K22)*Y21+$Q$5*$J22</f>
        <v>5.1113507994900313</v>
      </c>
      <c r="Z22" s="38">
        <f>(1-$Q$5)*EXP($G22^2/-2+(RAND!K20*$G22))*(1+$K22)*Z21+$Q$5*$J22</f>
        <v>7.5647353622074078</v>
      </c>
      <c r="AA22" s="38">
        <f>(1-$Q$5)*EXP($G22^2/-2+(RAND!L20*$G22))*(1+$K22)*AA21+$Q$5*$J22</f>
        <v>3.883892760977127</v>
      </c>
      <c r="AB22" s="38">
        <f>(1-$Q$5)*EXP($G22^2/-2+(RAND!M20*$G22))*(1+$K22)*AB21+$Q$5*$J22</f>
        <v>5.195839748729723</v>
      </c>
      <c r="AC22" s="38">
        <f>(1-$Q$5)*EXP($G22^2/-2+(RAND!N20*$G22))*(1+$K22)*AC21+$Q$5*$J22</f>
        <v>3.416373066360757</v>
      </c>
      <c r="AD22" s="38">
        <f>(1-$Q$5)*EXP($G22^2/-2+(RAND!O20*$G22))*(1+$K22)*AD21+$Q$5*$J22</f>
        <v>3.9060167936068195</v>
      </c>
      <c r="AE22" s="38">
        <f>(1-$Q$5)*EXP($G22^2/-2+(RAND!P20*$G22))*(1+$K22)*AE21+$Q$5*$J22</f>
        <v>4.3163962024608606</v>
      </c>
      <c r="AF22" s="38">
        <f>(1-$Q$5)*EXP($G22^2/-2+(RAND!Q20*$G22))*(1+$K22)*AF21+$Q$5*$J22</f>
        <v>7.3428149426808558</v>
      </c>
      <c r="AG22" s="38">
        <f>(1-$Q$5)*EXP($G22^2/-2+(RAND!R20*$G22))*(1+$K22)*AG21+$Q$5*$J22</f>
        <v>6.7829532687051808</v>
      </c>
      <c r="AH22" s="38">
        <f>(1-$Q$5)*EXP($G22^2/-2+(RAND!S20*$G22))*(1+$K22)*AH21+$Q$5*$J22</f>
        <v>4.5440881531539112</v>
      </c>
      <c r="AI22" s="38">
        <f>(1-$Q$5)*EXP($G22^2/-2+(RAND!T20*$G22))*(1+$K22)*AI21+$Q$5*$J22</f>
        <v>5.3697752564039529</v>
      </c>
      <c r="AJ22" s="38">
        <f>(1-$Q$5)*EXP($G22^2/-2+(RAND!U20*$G22))*(1+$K22)*AJ21+$Q$5*$J22</f>
        <v>3.8519273530380227</v>
      </c>
      <c r="AK22" s="38">
        <f>(1-$Q$5)*EXP($G22^2/-2+(RAND!V20*$G22))*(1+$K22)*AK21+$Q$5*$J22</f>
        <v>9.3555250214644374</v>
      </c>
      <c r="AL22" s="38">
        <f>(1-$Q$5)*EXP($G22^2/-2+(RAND!W20*$G22))*(1+$K22)*AL21+$Q$5*$J22</f>
        <v>4.9895265075816386</v>
      </c>
      <c r="AM22" s="38">
        <f>(1-$Q$5)*EXP($G22^2/-2+(RAND!X20*$G22))*(1+$K22)*AM21+$Q$5*$J22</f>
        <v>5.2392305507773882</v>
      </c>
      <c r="AN22" s="38">
        <f>(1-$Q$5)*EXP($G22^2/-2+(RAND!Y20*$G22))*(1+$K22)*AN21+$Q$5*$J22</f>
        <v>8.424805753422671</v>
      </c>
      <c r="AO22" s="38">
        <f>(1-$Q$5)*EXP($G22^2/-2+(RAND!Z20*$G22))*(1+$K22)*AO21+$Q$5*$J22</f>
        <v>5.7043475493353402</v>
      </c>
      <c r="AP22" s="38">
        <f>(1-$Q$5)*EXP($G22^2/-2+(RAND!AA20*$G22))*(1+$K22)*AP21+$Q$5*$J22</f>
        <v>4.2065159677970163</v>
      </c>
      <c r="AQ22" s="38">
        <f>(1-$Q$5)*EXP($G22^2/-2+(RAND!AB20*$G22))*(1+$K22)*AQ21+$Q$5*$J22</f>
        <v>5.3117945507785533</v>
      </c>
      <c r="AR22" s="38">
        <f>(1-$Q$5)*EXP($G22^2/-2+(RAND!AC20*$G22))*(1+$K22)*AR21+$Q$5*$J22</f>
        <v>5.2910644848483495</v>
      </c>
      <c r="AS22" s="38">
        <f>(1-$Q$5)*EXP($G22^2/-2+(RAND!AD20*$G22))*(1+$K22)*AS21+$Q$5*$J22</f>
        <v>9.3265219786038749</v>
      </c>
      <c r="AT22" s="38">
        <f>(1-$Q$5)*EXP($G22^2/-2+(RAND!AE20*$G22))*(1+$K22)*AT21+$Q$5*$J22</f>
        <v>3.5726668484929274</v>
      </c>
      <c r="AU22" s="38">
        <f>(1-$Q$5)*EXP($G22^2/-2+(RAND!AF20*$G22))*(1+$K22)*AU21+$Q$5*$J22</f>
        <v>4.2223692884324535</v>
      </c>
      <c r="AV22" s="38">
        <f>(1-$Q$5)*EXP($G22^2/-2+(RAND!AG20*$G22))*(1+$K22)*AV21+$Q$5*$J22</f>
        <v>3.8779167956693525</v>
      </c>
      <c r="AW22" s="38">
        <f>(1-$Q$5)*EXP($G22^2/-2+(RAND!AH20*$G22))*(1+$K22)*AW21+$Q$5*$J22</f>
        <v>5.9384040609951771</v>
      </c>
      <c r="AX22" s="38">
        <f>(1-$Q$5)*EXP($G22^2/-2+(RAND!AI20*$G22))*(1+$K22)*AX21+$Q$5*$J22</f>
        <v>4.9365190110258164</v>
      </c>
      <c r="AY22" s="38">
        <f>(1-$Q$5)*EXP($G22^2/-2+(RAND!AJ20*$G22))*(1+$K22)*AY21+$Q$5*$J22</f>
        <v>7.2113500929987397</v>
      </c>
      <c r="AZ22" s="38">
        <f>(1-$Q$5)*EXP($G22^2/-2+(RAND!AK20*$G22))*(1+$K22)*AZ21+$Q$5*$J22</f>
        <v>5.547260898315149</v>
      </c>
      <c r="BA22" s="38">
        <f>(1-$Q$5)*EXP($G22^2/-2+(RAND!AL20*$G22))*(1+$K22)*BA21+$Q$5*$J22</f>
        <v>7.3702315999761137</v>
      </c>
      <c r="BB22" s="38">
        <f>(1-$Q$5)*EXP($G22^2/-2+(RAND!AM20*$G22))*(1+$K22)*BB21+$Q$5*$J22</f>
        <v>4.723970318806356</v>
      </c>
      <c r="BC22" s="38">
        <f>(1-$Q$5)*EXP($G22^2/-2+(RAND!AN20*$G22))*(1+$K22)*BC21+$Q$5*$J22</f>
        <v>4.3577686412148724</v>
      </c>
      <c r="BD22" s="38">
        <f>(1-$Q$5)*EXP($G22^2/-2+(RAND!AO20*$G22))*(1+$K22)*BD21+$Q$5*$J22</f>
        <v>3.4238507925278086</v>
      </c>
      <c r="BE22" s="38">
        <f>(1-$Q$5)*EXP($G22^2/-2+(RAND!AP20*$G22))*(1+$K22)*BE21+$Q$5*$J22</f>
        <v>4.8552377918907013</v>
      </c>
      <c r="BF22" s="38">
        <f>(1-$Q$5)*EXP($G22^2/-2+(RAND!AQ20*$G22))*(1+$K22)*BF21+$Q$5*$J22</f>
        <v>4.3861326427633687</v>
      </c>
      <c r="BG22" s="38">
        <f>(1-$Q$5)*EXP($G22^2/-2+(RAND!AR20*$G22))*(1+$K22)*BG21+$Q$5*$J22</f>
        <v>4.2567615473027525</v>
      </c>
      <c r="BH22" s="38">
        <f>(1-$Q$5)*EXP($G22^2/-2+(RAND!AS20*$G22))*(1+$K22)*BH21+$Q$5*$J22</f>
        <v>7.6569247187495382</v>
      </c>
      <c r="BI22" s="38">
        <f>(1-$Q$5)*EXP($G22^2/-2+(RAND!AT20*$G22))*(1+$K22)*BI21+$Q$5*$J22</f>
        <v>3.5885875207891171</v>
      </c>
      <c r="BJ22" s="38">
        <f>(1-$Q$5)*EXP($G22^2/-2+(RAND!AU20*$G22))*(1+$K22)*BJ21+$Q$5*$J22</f>
        <v>8.0140471097779926</v>
      </c>
      <c r="BK22" s="38">
        <f>(1-$Q$5)*EXP($G22^2/-2+(RAND!AV20*$G22))*(1+$K22)*BK21+$Q$5*$J22</f>
        <v>8.6227450120204754</v>
      </c>
      <c r="BL22" s="38">
        <f>(1-$Q$5)*EXP($G22^2/-2+(RAND!AW20*$G22))*(1+$K22)*BL21+$Q$5*$J22</f>
        <v>4.3156625450238923</v>
      </c>
      <c r="BM22" s="38">
        <f>(1-$Q$5)*EXP($G22^2/-2+(RAND!AX20*$G22))*(1+$K22)*BM21+$Q$5*$J22</f>
        <v>5.6973868017271139</v>
      </c>
      <c r="BN22" s="38">
        <f>(1-$Q$5)*EXP($G22^2/-2+(RAND!AY20*$G22))*(1+$K22)*BN21+$Q$5*$J22</f>
        <v>3.9289201725831235</v>
      </c>
      <c r="BO22" s="38">
        <f>(1-$Q$5)*EXP($G22^2/-2+(RAND!AZ20*$G22))*(1+$K22)*BO21+$Q$5*$J22</f>
        <v>5.2767492601225685</v>
      </c>
      <c r="BP22" s="38">
        <f>(1-$Q$5)*EXP($G22^2/-2+(RAND!BA20*$G22))*(1+$K22)*BP21+$Q$5*$J22</f>
        <v>3.8681846132354636</v>
      </c>
      <c r="BQ22" s="38">
        <f>(1-$Q$5)*EXP($G22^2/-2+(RAND!BB20*$G22))*(1+$K22)*BQ21+$Q$5*$J22</f>
        <v>4.9498445567187357</v>
      </c>
      <c r="BR22" s="38">
        <f>(1-$Q$5)*EXP($G22^2/-2+(RAND!BC20*$G22))*(1+$K22)*BR21+$Q$5*$J22</f>
        <v>3.6756609103144138</v>
      </c>
      <c r="BS22" s="38">
        <f>(1-$Q$5)*EXP($G22^2/-2+(RAND!BD20*$G22))*(1+$K22)*BS21+$Q$5*$J22</f>
        <v>6.1255491361293055</v>
      </c>
      <c r="BT22" s="38">
        <f>(1-$Q$5)*EXP($G22^2/-2+(RAND!BE20*$G22))*(1+$K22)*BT21+$Q$5*$J22</f>
        <v>8.6455321569244798</v>
      </c>
      <c r="BU22" s="38">
        <f>(1-$Q$5)*EXP($G22^2/-2+(RAND!BF20*$G22))*(1+$K22)*BU21+$Q$5*$J22</f>
        <v>4.6541894143653435</v>
      </c>
      <c r="BV22" s="38">
        <f>(1-$Q$5)*EXP($G22^2/-2+(RAND!BG20*$G22))*(1+$K22)*BV21+$Q$5*$J22</f>
        <v>6.5057251189134186</v>
      </c>
      <c r="BW22" s="38">
        <f>(1-$Q$5)*EXP($G22^2/-2+(RAND!BH20*$G22))*(1+$K22)*BW21+$Q$5*$J22</f>
        <v>4.0314664768032582</v>
      </c>
      <c r="BX22" s="38">
        <f>(1-$Q$5)*EXP($G22^2/-2+(RAND!BI20*$G22))*(1+$K22)*BX21+$Q$5*$J22</f>
        <v>6.0063038217752425</v>
      </c>
      <c r="BY22" s="38">
        <f>(1-$Q$5)*EXP($G22^2/-2+(RAND!BJ20*$G22))*(1+$K22)*BY21+$Q$5*$J22</f>
        <v>3.6998827897355708</v>
      </c>
      <c r="BZ22" s="38">
        <f>(1-$Q$5)*EXP($G22^2/-2+(RAND!BK20*$G22))*(1+$K22)*BZ21+$Q$5*$J22</f>
        <v>4.6975841536290348</v>
      </c>
      <c r="CA22" s="38">
        <f>(1-$Q$5)*EXP($G22^2/-2+(RAND!BL20*$G22))*(1+$K22)*CA21+$Q$5*$J22</f>
        <v>6.431839703122928</v>
      </c>
      <c r="CB22" s="38">
        <f>(1-$Q$5)*EXP($G22^2/-2+(RAND!BM20*$G22))*(1+$K22)*CB21+$Q$5*$J22</f>
        <v>5.8819140447246907</v>
      </c>
      <c r="CC22" s="38">
        <f>(1-$Q$5)*EXP($G22^2/-2+(RAND!BN20*$G22))*(1+$K22)*CC21+$Q$5*$J22</f>
        <v>4.9784914551813246</v>
      </c>
      <c r="CD22" s="38">
        <f>(1-$Q$5)*EXP($G22^2/-2+(RAND!BO20*$G22))*(1+$K22)*CD21+$Q$5*$J22</f>
        <v>7.8153151283177973</v>
      </c>
      <c r="CE22" s="38">
        <f>(1-$Q$5)*EXP($G22^2/-2+(RAND!BP20*$G22))*(1+$K22)*CE21+$Q$5*$J22</f>
        <v>5.960162771556317</v>
      </c>
      <c r="CF22" s="38">
        <f>(1-$Q$5)*EXP($G22^2/-2+(RAND!BQ20*$G22))*(1+$K22)*CF21+$Q$5*$J22</f>
        <v>3.7042532232914409</v>
      </c>
      <c r="CG22" s="38">
        <f>(1-$Q$5)*EXP($G22^2/-2+(RAND!BR20*$G22))*(1+$K22)*CG21+$Q$5*$J22</f>
        <v>7.1339300002898991</v>
      </c>
      <c r="CH22" s="38">
        <f>(1-$Q$5)*EXP($G22^2/-2+(RAND!BS20*$G22))*(1+$K22)*CH21+$Q$5*$J22</f>
        <v>4.7391313188128983</v>
      </c>
      <c r="CI22" s="38">
        <f>(1-$Q$5)*EXP($G22^2/-2+(RAND!BT20*$G22))*(1+$K22)*CI21+$Q$5*$J22</f>
        <v>7.0106712663218875</v>
      </c>
      <c r="CJ22" s="38">
        <f>(1-$Q$5)*EXP($G22^2/-2+(RAND!BU20*$G22))*(1+$K22)*CJ21+$Q$5*$J22</f>
        <v>6.7548817818609432</v>
      </c>
      <c r="CK22" s="38">
        <f>(1-$Q$5)*EXP($G22^2/-2+(RAND!BV20*$G22))*(1+$K22)*CK21+$Q$5*$J22</f>
        <v>5.9679486852269656</v>
      </c>
      <c r="CL22" s="38">
        <f>(1-$Q$5)*EXP($G22^2/-2+(RAND!BW20*$G22))*(1+$K22)*CL21+$Q$5*$J22</f>
        <v>3.7181544215786051</v>
      </c>
      <c r="CM22" s="38">
        <f>(1-$Q$5)*EXP($G22^2/-2+(RAND!BX20*$G22))*(1+$K22)*CM21+$Q$5*$J22</f>
        <v>3.5793727035729628</v>
      </c>
      <c r="CN22" s="38">
        <f>(1-$Q$5)*EXP($G22^2/-2+(RAND!BY20*$G22))*(1+$K22)*CN21+$Q$5*$J22</f>
        <v>3.3904992660932871</v>
      </c>
      <c r="CO22" s="38">
        <f>(1-$Q$5)*EXP($G22^2/-2+(RAND!BZ20*$G22))*(1+$K22)*CO21+$Q$5*$J22</f>
        <v>7.2421663377508825</v>
      </c>
      <c r="CP22" s="38">
        <f>(1-$Q$5)*EXP($G22^2/-2+(RAND!CA20*$G22))*(1+$K22)*CP21+$Q$5*$J22</f>
        <v>5.4873522553328051</v>
      </c>
      <c r="CQ22" s="38">
        <f>(1-$Q$5)*EXP($G22^2/-2+(RAND!CB20*$G22))*(1+$K22)*CQ21+$Q$5*$J22</f>
        <v>8.7122081015395221</v>
      </c>
      <c r="CR22" s="38">
        <f>(1-$Q$5)*EXP($G22^2/-2+(RAND!CC20*$G22))*(1+$K22)*CR21+$Q$5*$J22</f>
        <v>5.0399470505263473</v>
      </c>
      <c r="CS22" s="38">
        <f>(1-$Q$5)*EXP($G22^2/-2+(RAND!CD20*$G22))*(1+$K22)*CS21+$Q$5*$J22</f>
        <v>4.2151749439499522</v>
      </c>
      <c r="CT22" s="38">
        <f>(1-$Q$5)*EXP($G22^2/-2+(RAND!CE20*$G22))*(1+$K22)*CT21+$Q$5*$J22</f>
        <v>4.9255457636953679</v>
      </c>
      <c r="CU22" s="38">
        <f>(1-$Q$5)*EXP($G22^2/-2+(RAND!CF20*$G22))*(1+$K22)*CU21+$Q$5*$J22</f>
        <v>6.5947788884008149</v>
      </c>
      <c r="CV22" s="38">
        <f>(1-$Q$5)*EXP($G22^2/-2+(RAND!CG20*$G22))*(1+$K22)*CV21+$Q$5*$J22</f>
        <v>5.801560094377928</v>
      </c>
      <c r="CW22" s="38">
        <f>(1-$Q$5)*EXP($G22^2/-2+(RAND!CH20*$G22))*(1+$K22)*CW21+$Q$5*$J22</f>
        <v>5.1498327071682342</v>
      </c>
      <c r="CX22" s="38">
        <f>(1-$Q$5)*EXP($G22^2/-2+(RAND!CI20*$G22))*(1+$K22)*CX21+$Q$5*$J22</f>
        <v>3.7488915073005256</v>
      </c>
      <c r="CY22" s="38">
        <f>(1-$Q$5)*EXP($G22^2/-2+(RAND!CJ20*$G22))*(1+$K22)*CY21+$Q$5*$J22</f>
        <v>4.528010798594627</v>
      </c>
      <c r="CZ22" s="38">
        <f>(1-$Q$5)*EXP($G22^2/-2+(RAND!CK20*$G22))*(1+$K22)*CZ21+$Q$5*$J22</f>
        <v>3.6314087921054714</v>
      </c>
      <c r="DA22" s="38">
        <f>(1-$Q$5)*EXP($G22^2/-2+(RAND!CL20*$G22))*(1+$K22)*DA21+$Q$5*$J22</f>
        <v>5.7383030040557221</v>
      </c>
      <c r="DB22" s="38">
        <f>(1-$Q$5)*EXP($G22^2/-2+(RAND!CM20*$G22))*(1+$K22)*DB21+$Q$5*$J22</f>
        <v>5.3199271763669307</v>
      </c>
      <c r="DC22" s="38">
        <f>(1-$Q$5)*EXP($G22^2/-2+(RAND!CN20*$G22))*(1+$K22)*DC21+$Q$5*$J22</f>
        <v>3.8890347783752635</v>
      </c>
      <c r="DD22" s="38">
        <f>(1-$Q$5)*EXP($G22^2/-2+(RAND!CO20*$G22))*(1+$K22)*DD21+$Q$5*$J22</f>
        <v>4.8733742638624546</v>
      </c>
      <c r="DE22" s="38">
        <f>(1-$Q$5)*EXP($G22^2/-2+(RAND!CP20*$G22))*(1+$K22)*DE21+$Q$5*$J22</f>
        <v>5.522425146740205</v>
      </c>
      <c r="DF22" s="38">
        <f>(1-$Q$5)*EXP($G22^2/-2+(RAND!CQ20*$G22))*(1+$K22)*DF21+$Q$5*$J22</f>
        <v>3.8559874858707381</v>
      </c>
      <c r="DG22" s="38">
        <f>(1-$Q$5)*EXP($G22^2/-2+(RAND!CR20*$G22))*(1+$K22)*DG21+$Q$5*$J22</f>
        <v>5.1905249518035372</v>
      </c>
      <c r="DH22" s="38">
        <f>(1-$Q$5)*EXP($G22^2/-2+(RAND!CS20*$G22))*(1+$K22)*DH21+$Q$5*$J22</f>
        <v>5.1033776631489722</v>
      </c>
      <c r="DI22" s="38">
        <f>(1-$Q$5)*EXP($G22^2/-2+(RAND!CT20*$G22))*(1+$K22)*DI21+$Q$5*$J22</f>
        <v>5.2215431660093463</v>
      </c>
      <c r="DJ22" s="38">
        <f>(1-$Q$5)*EXP($G22^2/-2+(RAND!CU20*$G22))*(1+$K22)*DJ21+$Q$5*$J22</f>
        <v>4.4573643062913373</v>
      </c>
      <c r="DK22" s="38">
        <f>(1-$Q$5)*EXP($G22^2/-2+(RAND!CV20*$G22))*(1+$K22)*DK21+$Q$5*$J22</f>
        <v>5.8222039056289523</v>
      </c>
      <c r="DL22" s="38">
        <f>(1-$Q$5)*EXP($G22^2/-2+(RAND!CW20*$G22))*(1+$K22)*DL21+$Q$5*$J22</f>
        <v>7.504368474361061</v>
      </c>
      <c r="DM22" s="38">
        <f>(1-$Q$5)*EXP($G22^2/-2+(RAND!CX20*$G22))*(1+$K22)*DM21+$Q$5*$J22</f>
        <v>4.5163268979907309</v>
      </c>
      <c r="DN22" s="38">
        <f>(1-$Q$5)*EXP($G22^2/-2+(RAND!CY20*$G22))*(1+$K22)*DN21+$Q$5*$J22</f>
        <v>6.7276636593645778</v>
      </c>
      <c r="DO22" s="38">
        <f>(1-$Q$5)*EXP($G22^2/-2+(RAND!CZ20*$G22))*(1+$K22)*DO21+$Q$5*$J22</f>
        <v>3.2763721961454229</v>
      </c>
      <c r="DP22" s="38">
        <f>(1-$Q$5)*EXP($G22^2/-2+(RAND!DA20*$G22))*(1+$K22)*DP21+$Q$5*$J22</f>
        <v>6.4590021126264547</v>
      </c>
      <c r="DQ22" s="38">
        <f>(1-$Q$5)*EXP($G22^2/-2+(RAND!DB20*$G22))*(1+$K22)*DQ21+$Q$5*$J22</f>
        <v>11.154415792964551</v>
      </c>
      <c r="DR22" s="38">
        <f>(1-$Q$5)*EXP($G22^2/-2+(RAND!DC20*$G22))*(1+$K22)*DR21+$Q$5*$J22</f>
        <v>7.1117547690347722</v>
      </c>
      <c r="DS22" s="38">
        <f>(1-$Q$5)*EXP($G22^2/-2+(RAND!DD20*$G22))*(1+$K22)*DS21+$Q$5*$J22</f>
        <v>9.6238866891318597</v>
      </c>
      <c r="DT22" s="38">
        <f>(1-$Q$5)*EXP($G22^2/-2+(RAND!DE20*$G22))*(1+$K22)*DT21+$Q$5*$J22</f>
        <v>4.0354351852293888</v>
      </c>
      <c r="DU22" s="38">
        <f>(1-$Q$5)*EXP($G22^2/-2+(RAND!DF20*$G22))*(1+$K22)*DU21+$Q$5*$J22</f>
        <v>4.4909124817153048</v>
      </c>
      <c r="DV22" s="38">
        <f>(1-$Q$5)*EXP($G22^2/-2+(RAND!DG20*$G22))*(1+$K22)*DV21+$Q$5*$J22</f>
        <v>5.9737664437048483</v>
      </c>
      <c r="DW22" s="38">
        <f>(1-$Q$5)*EXP($G22^2/-2+(RAND!DH20*$G22))*(1+$K22)*DW21+$Q$5*$J22</f>
        <v>3.9928787698448458</v>
      </c>
      <c r="DX22" s="38">
        <f>(1-$Q$5)*EXP($G22^2/-2+(RAND!DI20*$G22))*(1+$K22)*DX21+$Q$5*$J22</f>
        <v>4.6545383095213886</v>
      </c>
      <c r="DY22" s="38">
        <f>(1-$Q$5)*EXP($G22^2/-2+(RAND!DJ20*$G22))*(1+$K22)*DY21+$Q$5*$J22</f>
        <v>3.7442351579252708</v>
      </c>
      <c r="DZ22" s="38">
        <f>(1-$Q$5)*EXP($G22^2/-2+(RAND!DK20*$G22))*(1+$K22)*DZ21+$Q$5*$J22</f>
        <v>4.5548225052873317</v>
      </c>
      <c r="EA22" s="38">
        <f>(1-$Q$5)*EXP($G22^2/-2+(RAND!DL20*$G22))*(1+$K22)*EA21+$Q$5*$J22</f>
        <v>3.7056845657064565</v>
      </c>
      <c r="EB22" s="38">
        <f>(1-$Q$5)*EXP($G22^2/-2+(RAND!DM20*$G22))*(1+$K22)*EB21+$Q$5*$J22</f>
        <v>6.7915329420610746</v>
      </c>
      <c r="EC22" s="38">
        <f>(1-$Q$5)*EXP($G22^2/-2+(RAND!DN20*$G22))*(1+$K22)*EC21+$Q$5*$J22</f>
        <v>3.8377620125793488</v>
      </c>
      <c r="ED22" s="38">
        <f>(1-$Q$5)*EXP($G22^2/-2+(RAND!DO20*$G22))*(1+$K22)*ED21+$Q$5*$J22</f>
        <v>5.3453602841601642</v>
      </c>
      <c r="EE22" s="38">
        <f>(1-$Q$5)*EXP($G22^2/-2+(RAND!DP20*$G22))*(1+$K22)*EE21+$Q$5*$J22</f>
        <v>5.0487747480868661</v>
      </c>
      <c r="EF22" s="38">
        <f>(1-$Q$5)*EXP($G22^2/-2+(RAND!DQ20*$G22))*(1+$K22)*EF21+$Q$5*$J22</f>
        <v>5.2792527053557379</v>
      </c>
      <c r="EG22" s="38">
        <f>(1-$Q$5)*EXP($G22^2/-2+(RAND!DR20*$G22))*(1+$K22)*EG21+$Q$5*$J22</f>
        <v>4.6393465893464478</v>
      </c>
      <c r="EH22" s="38">
        <f>(1-$Q$5)*EXP($G22^2/-2+(RAND!DS20*$G22))*(1+$K22)*EH21+$Q$5*$J22</f>
        <v>6.4249748606617301</v>
      </c>
      <c r="EI22" s="38">
        <f>(1-$Q$5)*EXP($G22^2/-2+(RAND!DT20*$G22))*(1+$K22)*EI21+$Q$5*$J22</f>
        <v>3.5206252006438428</v>
      </c>
      <c r="EJ22" s="38">
        <f>(1-$Q$5)*EXP($G22^2/-2+(RAND!DU20*$G22))*(1+$K22)*EJ21+$Q$5*$J22</f>
        <v>5.0368079823626326</v>
      </c>
      <c r="EK22" s="38">
        <f>(1-$Q$5)*EXP($G22^2/-2+(RAND!DV20*$G22))*(1+$K22)*EK21+$Q$5*$J22</f>
        <v>4.4134694066667493</v>
      </c>
      <c r="EL22" s="38">
        <f>(1-$Q$5)*EXP($G22^2/-2+(RAND!DW20*$G22))*(1+$K22)*EL21+$Q$5*$J22</f>
        <v>3.9805470676726573</v>
      </c>
      <c r="EM22" s="38">
        <f>(1-$Q$5)*EXP($G22^2/-2+(RAND!DX20*$G22))*(1+$K22)*EM21+$Q$5*$J22</f>
        <v>3.9151607216657505</v>
      </c>
      <c r="EN22" s="38">
        <f>(1-$Q$5)*EXP($G22^2/-2+(RAND!DY20*$G22))*(1+$K22)*EN21+$Q$5*$J22</f>
        <v>6.2309244349299178</v>
      </c>
      <c r="EO22" s="38">
        <f>(1-$Q$5)*EXP($G22^2/-2+(RAND!DZ20*$G22))*(1+$K22)*EO21+$Q$5*$J22</f>
        <v>4.9195692404085181</v>
      </c>
      <c r="EP22" s="38">
        <f>(1-$Q$5)*EXP($G22^2/-2+(RAND!EA20*$G22))*(1+$K22)*EP21+$Q$5*$J22</f>
        <v>9.1150805567696569</v>
      </c>
      <c r="EQ22" s="38">
        <f>(1-$Q$5)*EXP($G22^2/-2+(RAND!EB20*$G22))*(1+$K22)*EQ21+$Q$5*$J22</f>
        <v>5.2515455809657459</v>
      </c>
      <c r="ER22" s="38">
        <f>(1-$Q$5)*EXP($G22^2/-2+(RAND!EC20*$G22))*(1+$K22)*ER21+$Q$5*$J22</f>
        <v>5.3226471463060721</v>
      </c>
      <c r="ES22" s="38">
        <f>(1-$Q$5)*EXP($G22^2/-2+(RAND!ED20*$G22))*(1+$K22)*ES21+$Q$5*$J22</f>
        <v>8.1063552932023484</v>
      </c>
      <c r="ET22" s="38">
        <f>(1-$Q$5)*EXP($G22^2/-2+(RAND!EE20*$G22))*(1+$K22)*ET21+$Q$5*$J22</f>
        <v>4.6297332061053131</v>
      </c>
      <c r="EU22" s="38">
        <f>(1-$Q$5)*EXP($G22^2/-2+(RAND!EF20*$G22))*(1+$K22)*EU21+$Q$5*$J22</f>
        <v>4.9942047381304215</v>
      </c>
      <c r="EV22" s="38">
        <f>(1-$Q$5)*EXP($G22^2/-2+(RAND!EG20*$G22))*(1+$K22)*EV21+$Q$5*$J22</f>
        <v>3.8197154339978781</v>
      </c>
      <c r="EW22" s="38">
        <f>(1-$Q$5)*EXP($G22^2/-2+(RAND!EH20*$G22))*(1+$K22)*EW21+$Q$5*$J22</f>
        <v>3.8169821116616456</v>
      </c>
      <c r="EX22" s="38">
        <f>(1-$Q$5)*EXP($G22^2/-2+(RAND!EI20*$G22))*(1+$K22)*EX21+$Q$5*$J22</f>
        <v>6.7013971156066745</v>
      </c>
      <c r="EY22" s="38">
        <f>(1-$Q$5)*EXP($G22^2/-2+(RAND!EJ20*$G22))*(1+$K22)*EY21+$Q$5*$J22</f>
        <v>5.2709867504344388</v>
      </c>
      <c r="EZ22" s="38">
        <f>(1-$Q$5)*EXP($G22^2/-2+(RAND!EK20*$G22))*(1+$K22)*EZ21+$Q$5*$J22</f>
        <v>4.0800117481462106</v>
      </c>
      <c r="FA22" s="38">
        <f>(1-$Q$5)*EXP($G22^2/-2+(RAND!EL20*$G22))*(1+$K22)*FA21+$Q$5*$J22</f>
        <v>3.9964723091748438</v>
      </c>
      <c r="FB22" s="38">
        <f>(1-$Q$5)*EXP($G22^2/-2+(RAND!EM20*$G22))*(1+$K22)*FB21+$Q$5*$J22</f>
        <v>3.7807821702193172</v>
      </c>
      <c r="FC22" s="38">
        <f>(1-$Q$5)*EXP($G22^2/-2+(RAND!EN20*$G22))*(1+$K22)*FC21+$Q$5*$J22</f>
        <v>3.7753077981090968</v>
      </c>
      <c r="FD22" s="38">
        <f>(1-$Q$5)*EXP($G22^2/-2+(RAND!EO20*$G22))*(1+$K22)*FD21+$Q$5*$J22</f>
        <v>6.790407491733518</v>
      </c>
      <c r="FE22" s="38">
        <f>(1-$Q$5)*EXP($G22^2/-2+(RAND!EP20*$G22))*(1+$K22)*FE21+$Q$5*$J22</f>
        <v>4.425149819554921</v>
      </c>
      <c r="FF22" s="38">
        <f>(1-$Q$5)*EXP($G22^2/-2+(RAND!EQ20*$G22))*(1+$K22)*FF21+$Q$5*$J22</f>
        <v>5.9788393937984292</v>
      </c>
      <c r="FG22" s="38">
        <f>(1-$Q$5)*EXP($G22^2/-2+(RAND!ER20*$G22))*(1+$K22)*FG21+$Q$5*$J22</f>
        <v>4.5856894267887407</v>
      </c>
      <c r="FH22" s="38">
        <f>(1-$Q$5)*EXP($G22^2/-2+(RAND!ES20*$G22))*(1+$K22)*FH21+$Q$5*$J22</f>
        <v>3.6825758851417767</v>
      </c>
      <c r="FI22" s="38">
        <f>(1-$Q$5)*EXP($G22^2/-2+(RAND!ET20*$G22))*(1+$K22)*FI21+$Q$5*$J22</f>
        <v>4.5264241131291527</v>
      </c>
      <c r="FJ22" s="38">
        <f>(1-$Q$5)*EXP($G22^2/-2+(RAND!EU20*$G22))*(1+$K22)*FJ21+$Q$5*$J22</f>
        <v>5.0936589581784419</v>
      </c>
      <c r="FK22" s="38">
        <f>(1-$Q$5)*EXP($G22^2/-2+(RAND!EV20*$G22))*(1+$K22)*FK21+$Q$5*$J22</f>
        <v>6.3331608578181706</v>
      </c>
      <c r="FL22" s="38">
        <f>(1-$Q$5)*EXP($G22^2/-2+(RAND!EW20*$G22))*(1+$K22)*FL21+$Q$5*$J22</f>
        <v>10.711667303344006</v>
      </c>
      <c r="FM22" s="38">
        <f>(1-$Q$5)*EXP($G22^2/-2+(RAND!EX20*$G22))*(1+$K22)*FM21+$Q$5*$J22</f>
        <v>6.2660038428181561</v>
      </c>
      <c r="FN22" s="38">
        <f>(1-$Q$5)*EXP($G22^2/-2+(RAND!EY20*$G22))*(1+$K22)*FN21+$Q$5*$J22</f>
        <v>4.3876114489743117</v>
      </c>
      <c r="FO22" s="38">
        <f>(1-$Q$5)*EXP($G22^2/-2+(RAND!EZ20*$G22))*(1+$K22)*FO21+$Q$5*$J22</f>
        <v>5.7815887325008077</v>
      </c>
      <c r="FP22" s="38">
        <f>(1-$Q$5)*EXP($G22^2/-2+(RAND!FA20*$G22))*(1+$K22)*FP21+$Q$5*$J22</f>
        <v>8.9393528943641432</v>
      </c>
      <c r="FQ22" s="38">
        <f>(1-$Q$5)*EXP($G22^2/-2+(RAND!FB20*$G22))*(1+$K22)*FQ21+$Q$5*$J22</f>
        <v>4.2549973611467937</v>
      </c>
      <c r="FR22" s="38">
        <f>(1-$Q$5)*EXP($G22^2/-2+(RAND!FC20*$G22))*(1+$K22)*FR21+$Q$5*$J22</f>
        <v>3.9328961660986383</v>
      </c>
      <c r="FS22" s="38">
        <f>(1-$Q$5)*EXP($G22^2/-2+(RAND!FD20*$G22))*(1+$K22)*FS21+$Q$5*$J22</f>
        <v>6.9833482765389858</v>
      </c>
      <c r="FT22" s="38">
        <f>(1-$Q$5)*EXP($G22^2/-2+(RAND!FE20*$G22))*(1+$K22)*FT21+$Q$5*$J22</f>
        <v>5.0897139124171487</v>
      </c>
      <c r="FU22" s="38">
        <f>(1-$Q$5)*EXP($G22^2/-2+(RAND!FF20*$G22))*(1+$K22)*FU21+$Q$5*$J22</f>
        <v>3.3732436478566115</v>
      </c>
      <c r="FV22" s="38">
        <f>(1-$Q$5)*EXP($G22^2/-2+(RAND!FG20*$G22))*(1+$K22)*FV21+$Q$5*$J22</f>
        <v>6.017679450707071</v>
      </c>
      <c r="FW22" s="38">
        <f>(1-$Q$5)*EXP($G22^2/-2+(RAND!FH20*$G22))*(1+$K22)*FW21+$Q$5*$J22</f>
        <v>8.2277644813767008</v>
      </c>
      <c r="FX22" s="38">
        <f>(1-$Q$5)*EXP($G22^2/-2+(RAND!FI20*$G22))*(1+$K22)*FX21+$Q$5*$J22</f>
        <v>8.4863402991638583</v>
      </c>
      <c r="FY22" s="38">
        <f>(1-$Q$5)*EXP($G22^2/-2+(RAND!FJ20*$G22))*(1+$K22)*FY21+$Q$5*$J22</f>
        <v>6.6987541914339808</v>
      </c>
      <c r="FZ22" s="38">
        <f>(1-$Q$5)*EXP($G22^2/-2+(RAND!FK20*$G22))*(1+$K22)*FZ21+$Q$5*$J22</f>
        <v>3.9762864489751655</v>
      </c>
      <c r="GA22" s="38">
        <f>(1-$Q$5)*EXP($G22^2/-2+(RAND!FL20*$G22))*(1+$K22)*GA21+$Q$5*$J22</f>
        <v>4.9103789922399566</v>
      </c>
      <c r="GB22" s="38">
        <f>(1-$Q$5)*EXP($G22^2/-2+(RAND!FM20*$G22))*(1+$K22)*GB21+$Q$5*$J22</f>
        <v>4.1007359960135101</v>
      </c>
      <c r="GC22" s="38">
        <f>(1-$Q$5)*EXP($G22^2/-2+(RAND!FN20*$G22))*(1+$K22)*GC21+$Q$5*$J22</f>
        <v>7.8475596423679246</v>
      </c>
      <c r="GD22" s="38">
        <f>(1-$Q$5)*EXP($G22^2/-2+(RAND!FO20*$G22))*(1+$K22)*GD21+$Q$5*$J22</f>
        <v>6.0378581643058524</v>
      </c>
      <c r="GE22" s="38">
        <f>(1-$Q$5)*EXP($G22^2/-2+(RAND!FP20*$G22))*(1+$K22)*GE21+$Q$5*$J22</f>
        <v>3.8084883526507438</v>
      </c>
      <c r="GF22" s="38">
        <f>(1-$Q$5)*EXP($G22^2/-2+(RAND!FQ20*$G22))*(1+$K22)*GF21+$Q$5*$J22</f>
        <v>6.0772650525839804</v>
      </c>
      <c r="GG22" s="38">
        <f>(1-$Q$5)*EXP($G22^2/-2+(RAND!FR20*$G22))*(1+$K22)*GG21+$Q$5*$J22</f>
        <v>6.2470966499596798</v>
      </c>
      <c r="GH22" s="38">
        <f>(1-$Q$5)*EXP($G22^2/-2+(RAND!FS20*$G22))*(1+$K22)*GH21+$Q$5*$J22</f>
        <v>4.8045858496063323</v>
      </c>
      <c r="GI22" s="38">
        <f>(1-$Q$5)*EXP($G22^2/-2+(RAND!FT20*$G22))*(1+$K22)*GI21+$Q$5*$J22</f>
        <v>3.9610246009107941</v>
      </c>
      <c r="GJ22" s="38">
        <f>(1-$Q$5)*EXP($G22^2/-2+(RAND!FU20*$G22))*(1+$K22)*GJ21+$Q$5*$J22</f>
        <v>5.2774888674835072</v>
      </c>
      <c r="GK22" s="38">
        <f>(1-$Q$5)*EXP($G22^2/-2+(RAND!FV20*$G22))*(1+$K22)*GK21+$Q$5*$J22</f>
        <v>5.4405330434197756</v>
      </c>
      <c r="GL22" s="38">
        <f>(1-$Q$5)*EXP($G22^2/-2+(RAND!FW20*$G22))*(1+$K22)*GL21+$Q$5*$J22</f>
        <v>7.1758989009154481</v>
      </c>
      <c r="GM22" s="38">
        <f>(1-$Q$5)*EXP($G22^2/-2+(RAND!FX20*$G22))*(1+$K22)*GM21+$Q$5*$J22</f>
        <v>4.8167076828106321</v>
      </c>
      <c r="GN22" s="38">
        <f>(1-$Q$5)*EXP($G22^2/-2+(RAND!FY20*$G22))*(1+$K22)*GN21+$Q$5*$J22</f>
        <v>6.1067028028323129</v>
      </c>
      <c r="GO22" s="38">
        <f>(1-$Q$5)*EXP($G22^2/-2+(RAND!FZ20*$G22))*(1+$K22)*GO21+$Q$5*$J22</f>
        <v>4.2477094420800405</v>
      </c>
      <c r="GP22" s="38">
        <f>(1-$Q$5)*EXP($G22^2/-2+(RAND!GA20*$G22))*(1+$K22)*GP21+$Q$5*$J22</f>
        <v>7.2360748806521134</v>
      </c>
      <c r="GQ22" s="38">
        <f>(1-$Q$5)*EXP($G22^2/-2+(RAND!GB20*$G22))*(1+$K22)*GQ21+$Q$5*$J22</f>
        <v>6.1326290526146865</v>
      </c>
      <c r="GR22" s="38">
        <f>(1-$Q$5)*EXP($G22^2/-2+(RAND!GC20*$G22))*(1+$K22)*GR21+$Q$5*$J22</f>
        <v>6.0299319146684445</v>
      </c>
      <c r="GS22" s="38">
        <f>(1-$Q$5)*EXP($G22^2/-2+(RAND!GD20*$G22))*(1+$K22)*GS21+$Q$5*$J22</f>
        <v>4.5735170485989851</v>
      </c>
      <c r="GT22" s="38">
        <f>(1-$Q$5)*EXP($G22^2/-2+(RAND!GE20*$G22))*(1+$K22)*GT21+$Q$5*$J22</f>
        <v>8.3211651454344402</v>
      </c>
      <c r="GU22" s="38">
        <f>(1-$Q$5)*EXP($G22^2/-2+(RAND!GF20*$G22))*(1+$K22)*GU21+$Q$5*$J22</f>
        <v>6.4507788278790636</v>
      </c>
      <c r="GV22" s="38">
        <f>(1-$Q$5)*EXP($G22^2/-2+(RAND!GG20*$G22))*(1+$K22)*GV21+$Q$5*$J22</f>
        <v>8.9321228401491943</v>
      </c>
      <c r="GW22" s="38">
        <f>(1-$Q$5)*EXP($G22^2/-2+(RAND!GH20*$G22))*(1+$K22)*GW21+$Q$5*$J22</f>
        <v>6.8466215426342263</v>
      </c>
      <c r="GX22" s="38">
        <f>(1-$Q$5)*EXP($G22^2/-2+(RAND!GI20*$G22))*(1+$K22)*GX21+$Q$5*$J22</f>
        <v>7.014394884196455</v>
      </c>
      <c r="GY22" s="38">
        <f>(1-$Q$5)*EXP($G22^2/-2+(RAND!GJ20*$G22))*(1+$K22)*GY21+$Q$5*$J22</f>
        <v>4.7963660461708599</v>
      </c>
      <c r="GZ22" s="38">
        <f>(1-$Q$5)*EXP($G22^2/-2+(RAND!GK20*$G22))*(1+$K22)*GZ21+$Q$5*$J22</f>
        <v>6.6296010797257923</v>
      </c>
      <c r="HA22" s="38">
        <f>(1-$Q$5)*EXP($G22^2/-2+(RAND!GL20*$G22))*(1+$K22)*HA21+$Q$5*$J22</f>
        <v>5.2832092249167282</v>
      </c>
      <c r="HB22" s="38">
        <f>(1-$Q$5)*EXP($G22^2/-2+(RAND!GM20*$G22))*(1+$K22)*HB21+$Q$5*$J22</f>
        <v>5.1348149174021138</v>
      </c>
      <c r="HC22" s="38">
        <f>(1-$Q$5)*EXP($G22^2/-2+(RAND!GN20*$G22))*(1+$K22)*HC21+$Q$5*$J22</f>
        <v>5.7482578866835485</v>
      </c>
      <c r="HD22" s="38">
        <f>(1-$Q$5)*EXP($G22^2/-2+(RAND!GO20*$G22))*(1+$K22)*HD21+$Q$5*$J22</f>
        <v>2.8461231987305062</v>
      </c>
      <c r="HE22" s="38">
        <f>(1-$Q$5)*EXP($G22^2/-2+(RAND!GP20*$G22))*(1+$K22)*HE21+$Q$5*$J22</f>
        <v>10.432478609677029</v>
      </c>
      <c r="HF22" s="38">
        <f>(1-$Q$5)*EXP($G22^2/-2+(RAND!GQ20*$G22))*(1+$K22)*HF21+$Q$5*$J22</f>
        <v>4.1640475755560971</v>
      </c>
      <c r="HG22" s="38">
        <f>(1-$Q$5)*EXP($G22^2/-2+(RAND!GR20*$G22))*(1+$K22)*HG21+$Q$5*$J22</f>
        <v>3.1563550140988639</v>
      </c>
      <c r="HH22" s="38">
        <f>(1-$Q$5)*EXP($G22^2/-2+(RAND!GS20*$G22))*(1+$K22)*HH21+$Q$5*$J22</f>
        <v>7.3671481495270017</v>
      </c>
      <c r="HI22" s="38">
        <f>(1-$Q$5)*EXP($G22^2/-2+(RAND!GT20*$G22))*(1+$K22)*HI21+$Q$5*$J22</f>
        <v>4.9733126920037201</v>
      </c>
      <c r="HJ22" s="38">
        <f>(1-$Q$5)*EXP($G22^2/-2+(RAND!GU20*$G22))*(1+$K22)*HJ21+$Q$5*$J22</f>
        <v>4.0545908467289298</v>
      </c>
      <c r="HK22" s="38">
        <f>(1-$Q$5)*EXP($G22^2/-2+(RAND!GV20*$G22))*(1+$K22)*HK21+$Q$5*$J22</f>
        <v>4.4381055029625873</v>
      </c>
      <c r="HL22" s="38">
        <f>(1-$Q$5)*EXP($G22^2/-2+(RAND!GW20*$G22))*(1+$K22)*HL21+$Q$5*$J22</f>
        <v>6.2415023163982273</v>
      </c>
      <c r="HM22" s="38">
        <f>(1-$Q$5)*EXP($G22^2/-2+(RAND!GX20*$G22))*(1+$K22)*HM21+$Q$5*$J22</f>
        <v>3.6311590764574051</v>
      </c>
      <c r="HN22" s="38">
        <f>(1-$Q$5)*EXP($G22^2/-2+(RAND!GY20*$G22))*(1+$K22)*HN21+$Q$5*$J22</f>
        <v>5.3429195730610815</v>
      </c>
      <c r="HO22" s="38">
        <f>(1-$Q$5)*EXP($G22^2/-2+(RAND!GZ20*$G22))*(1+$K22)*HO21+$Q$5*$J22</f>
        <v>2.9898920113489176</v>
      </c>
      <c r="HP22" s="38">
        <f>(1-$Q$5)*EXP($G22^2/-2+(RAND!HA20*$G22))*(1+$K22)*HP21+$Q$5*$J22</f>
        <v>5.6517385739133292</v>
      </c>
      <c r="HQ22" s="38">
        <f>(1-$Q$5)*EXP($G22^2/-2+(RAND!HB20*$G22))*(1+$K22)*HQ21+$Q$5*$J22</f>
        <v>5.7486334446403822</v>
      </c>
      <c r="HR22" s="38">
        <f>(1-$Q$5)*EXP($G22^2/-2+(RAND!HC20*$G22))*(1+$K22)*HR21+$Q$5*$J22</f>
        <v>4.8693823578032784</v>
      </c>
      <c r="HS22" s="38">
        <f>(1-$Q$5)*EXP($G22^2/-2+(RAND!HD20*$G22))*(1+$K22)*HS21+$Q$5*$J22</f>
        <v>6.7545502071652983</v>
      </c>
      <c r="HT22" s="38">
        <f>(1-$Q$5)*EXP($G22^2/-2+(RAND!HE20*$G22))*(1+$K22)*HT21+$Q$5*$J22</f>
        <v>5.1013355105145379</v>
      </c>
      <c r="HU22" s="38">
        <f>(1-$Q$5)*EXP($G22^2/-2+(RAND!HF20*$G22))*(1+$K22)*HU21+$Q$5*$J22</f>
        <v>6.612921112994294</v>
      </c>
      <c r="HV22" s="38">
        <f>(1-$Q$5)*EXP($G22^2/-2+(RAND!HG20*$G22))*(1+$K22)*HV21+$Q$5*$J22</f>
        <v>6.934583062286328</v>
      </c>
      <c r="HW22" s="38">
        <f>(1-$Q$5)*EXP($G22^2/-2+(RAND!HH20*$G22))*(1+$K22)*HW21+$Q$5*$J22</f>
        <v>3.1550824627114551</v>
      </c>
      <c r="HX22" s="38">
        <f>(1-$Q$5)*EXP($G22^2/-2+(RAND!HI20*$G22))*(1+$K22)*HX21+$Q$5*$J22</f>
        <v>5.0490999906534748</v>
      </c>
      <c r="HY22" s="38">
        <f>(1-$Q$5)*EXP($G22^2/-2+(RAND!HJ20*$G22))*(1+$K22)*HY21+$Q$5*$J22</f>
        <v>5.4698609076921585</v>
      </c>
      <c r="HZ22" s="38">
        <f>(1-$Q$5)*EXP($G22^2/-2+(RAND!HK20*$G22))*(1+$K22)*HZ21+$Q$5*$J22</f>
        <v>4.2818733975573728</v>
      </c>
      <c r="IA22" s="38">
        <f>(1-$Q$5)*EXP($G22^2/-2+(RAND!HL20*$G22))*(1+$K22)*IA21+$Q$5*$J22</f>
        <v>6.0629618978784841</v>
      </c>
      <c r="IB22" s="38">
        <f>(1-$Q$5)*EXP($G22^2/-2+(RAND!HM20*$G22))*(1+$K22)*IB21+$Q$5*$J22</f>
        <v>7.3084836995496731</v>
      </c>
      <c r="IC22" s="38">
        <f>(1-$Q$5)*EXP($G22^2/-2+(RAND!HN20*$G22))*(1+$K22)*IC21+$Q$5*$J22</f>
        <v>6.2533833368866247</v>
      </c>
      <c r="ID22" s="38">
        <f>(1-$Q$5)*EXP($G22^2/-2+(RAND!HO20*$G22))*(1+$K22)*ID21+$Q$5*$J22</f>
        <v>5.7485944434237792</v>
      </c>
      <c r="IE22" s="38">
        <f>(1-$Q$5)*EXP($G22^2/-2+(RAND!HP20*$G22))*(1+$K22)*IE21+$Q$5*$J22</f>
        <v>6.1325340036078639</v>
      </c>
      <c r="IF22" s="38">
        <f>(1-$Q$5)*EXP($G22^2/-2+(RAND!HQ20*$G22))*(1+$K22)*IF21+$Q$5*$J22</f>
        <v>5.0879954669188789</v>
      </c>
      <c r="IG22" s="38">
        <f>(1-$Q$5)*EXP($G22^2/-2+(RAND!HR20*$G22))*(1+$K22)*IG21+$Q$5*$J22</f>
        <v>5.732070015477996</v>
      </c>
      <c r="IH22" s="38">
        <f>(1-$Q$5)*EXP($G22^2/-2+(RAND!HS20*$G22))*(1+$K22)*IH21+$Q$5*$J22</f>
        <v>2.8921179408354742</v>
      </c>
      <c r="II22" s="38">
        <f>(1-$Q$5)*EXP($G22^2/-2+(RAND!HT20*$G22))*(1+$K22)*II21+$Q$5*$J22</f>
        <v>3.7403225885582723</v>
      </c>
      <c r="IJ22" s="38">
        <f>(1-$Q$5)*EXP($G22^2/-2+(RAND!HU20*$G22))*(1+$K22)*IJ21+$Q$5*$J22</f>
        <v>4.5243595194240003</v>
      </c>
      <c r="IK22" s="38">
        <f>(1-$Q$5)*EXP($G22^2/-2+(RAND!HV20*$G22))*(1+$K22)*IK21+$Q$5*$J22</f>
        <v>7.4638163832531763</v>
      </c>
      <c r="IL22" s="38">
        <f>(1-$Q$5)*EXP($G22^2/-2+(RAND!HW20*$G22))*(1+$K22)*IL21+$Q$5*$J22</f>
        <v>7.4010186344962392</v>
      </c>
      <c r="IM22" s="38">
        <f>(1-$Q$5)*EXP($G22^2/-2+(RAND!HX20*$G22))*(1+$K22)*IM21+$Q$5*$J22</f>
        <v>8.2394814838920034</v>
      </c>
      <c r="IN22" s="38">
        <f>(1-$Q$5)*EXP($G22^2/-2+(RAND!HY20*$G22))*(1+$K22)*IN21+$Q$5*$J22</f>
        <v>4.6673218533364143</v>
      </c>
      <c r="IO22" s="38">
        <f>(1-$Q$5)*EXP($G22^2/-2+(RAND!HZ20*$G22))*(1+$K22)*IO21+$Q$5*$J22</f>
        <v>3.4103629325281437</v>
      </c>
      <c r="IP22" s="38">
        <f>(1-$Q$5)*EXP($G22^2/-2+(RAND!IA20*$G22))*(1+$K22)*IP21+$Q$5*$J22</f>
        <v>6.5442629135492032</v>
      </c>
      <c r="IQ22" s="38">
        <f>(1-$Q$5)*EXP($G22^2/-2+(RAND!IB20*$G22))*(1+$K22)*IQ21+$Q$5*$J22</f>
        <v>10.373544518810256</v>
      </c>
      <c r="IR22" s="38">
        <f>(1-$Q$5)*EXP($G22^2/-2+(RAND!IC20*$G22))*(1+$K22)*IR21+$Q$5*$J22</f>
        <v>4.0050105494491461</v>
      </c>
      <c r="IS22" s="38">
        <f>(1-$Q$5)*EXP($G22^2/-2+(RAND!ID20*$G22))*(1+$K22)*IS21+$Q$5*$J22</f>
        <v>4.3590115342279221</v>
      </c>
      <c r="IT22" s="38">
        <f>(1-$Q$5)*EXP($G22^2/-2+(RAND!IE20*$G22))*(1+$K22)*IT21+$Q$5*$J22</f>
        <v>3.5057066422562118</v>
      </c>
      <c r="IU22" s="38">
        <f>(1-$Q$5)*EXP($G22^2/-2+(RAND!IF20*$G22))*(1+$K22)*IU21+$Q$5*$J22</f>
        <v>4.5145754151449253</v>
      </c>
      <c r="IV22" s="38">
        <f>(1-$Q$5)*EXP($G22^2/-2+(RAND!IG20*$G22))*(1+$K22)*IV21+$Q$5*$J22</f>
        <v>8.9295259023838671</v>
      </c>
      <c r="IW22" s="38">
        <f>(1-$Q$5)*EXP($G22^2/-2+(RAND!IH20*$G22))*(1+$K22)*IW21+$Q$5*$J22</f>
        <v>6.2504056024086667</v>
      </c>
      <c r="IX22" s="38">
        <f>(1-$Q$5)*EXP($G22^2/-2+(RAND!II20*$G22))*(1+$K22)*IX21+$Q$5*$J22</f>
        <v>4.6944713037389638</v>
      </c>
      <c r="IY22" s="38">
        <f>(1-$Q$5)*EXP($G22^2/-2+(RAND!IJ20*$G22))*(1+$K22)*IY21+$Q$5*$J22</f>
        <v>7.2705293076648907</v>
      </c>
      <c r="IZ22" s="38">
        <f>(1-$Q$5)*EXP($G22^2/-2+(RAND!IK20*$G22))*(1+$K22)*IZ21+$Q$5*$J22</f>
        <v>7.2551601357313498</v>
      </c>
      <c r="JA22" s="38">
        <f>(1-$Q$5)*EXP($G22^2/-2+(RAND!IL20*$G22))*(1+$K22)*JA21+$Q$5*$J22</f>
        <v>5.1621497950892383</v>
      </c>
      <c r="JB22" s="38">
        <f>(1-$Q$5)*EXP($G22^2/-2+(RAND!IM20*$G22))*(1+$K22)*JB21+$Q$5*$J22</f>
        <v>3.5260546404463744</v>
      </c>
      <c r="JC22" s="38">
        <f>(1-$Q$5)*EXP($G22^2/-2+(RAND!IN20*$G22))*(1+$K22)*JC21+$Q$5*$J22</f>
        <v>5.6392503386475958</v>
      </c>
      <c r="JD22" s="38">
        <f>(1-$Q$5)*EXP($G22^2/-2+(RAND!IO20*$G22))*(1+$K22)*JD21+$Q$5*$J22</f>
        <v>6.8358871903866838</v>
      </c>
      <c r="JE22" s="38">
        <f>(1-$Q$5)*EXP($G22^2/-2+(RAND!IP20*$G22))*(1+$K22)*JE21+$Q$5*$J22</f>
        <v>10.17410818464611</v>
      </c>
      <c r="JF22" s="38">
        <f>(1-$Q$5)*EXP($G22^2/-2+(RAND!IQ20*$G22))*(1+$K22)*JF21+$Q$5*$J22</f>
        <v>4.5092319769162632</v>
      </c>
      <c r="JG22" s="38">
        <f>(1-$Q$5)*EXP($G22^2/-2+(RAND!IR20*$G22))*(1+$K22)*JG21+$Q$5*$J22</f>
        <v>5.4675345961609052</v>
      </c>
      <c r="JH22" s="38">
        <f>(1-$Q$5)*EXP($G22^2/-2+(RAND!IS20*$G22))*(1+$K22)*JH21+$Q$5*$J22</f>
        <v>7.7728603652555019</v>
      </c>
      <c r="JI22" s="38">
        <f>(1-$Q$5)*EXP($G22^2/-2+(RAND!IT20*$G22))*(1+$K22)*JI21+$Q$5*$J22</f>
        <v>5.4000890337964051</v>
      </c>
      <c r="JJ22" s="38">
        <f>(1-$Q$5)*EXP($G22^2/-2+(RAND!IU20*$G22))*(1+$K22)*JJ21+$Q$5*$J22</f>
        <v>3.5818546822427875</v>
      </c>
      <c r="JK22" s="38">
        <f>(1-$Q$5)*EXP($G22^2/-2+(RAND!IV20*$G22))*(1+$K22)*JK21+$Q$5*$J22</f>
        <v>6.008820800876725</v>
      </c>
      <c r="JL22" s="38">
        <f>(1-$Q$5)*EXP($G22^2/-2+(RAND!IW20*$G22))*(1+$K22)*JL21+$Q$5*$J22</f>
        <v>4.1667124946074887</v>
      </c>
      <c r="JM22" s="38">
        <f>(1-$Q$5)*EXP($G22^2/-2+(RAND!IX20*$G22))*(1+$K22)*JM21+$Q$5*$J22</f>
        <v>7.4055562879781442</v>
      </c>
      <c r="JN22" s="38">
        <f>(1-$Q$5)*EXP($G22^2/-2+(RAND!IY20*$G22))*(1+$K22)*JN21+$Q$5*$J22</f>
        <v>4.7327263943913138</v>
      </c>
      <c r="JO22" s="38">
        <f>(1-$Q$5)*EXP($G22^2/-2+(RAND!IZ20*$G22))*(1+$K22)*JO21+$Q$5*$J22</f>
        <v>6.5668932596830505</v>
      </c>
      <c r="JP22" s="38">
        <f>(1-$Q$5)*EXP($G22^2/-2+(RAND!JA20*$G22))*(1+$K22)*JP21+$Q$5*$J22</f>
        <v>5.7176800755307999</v>
      </c>
      <c r="JQ22" s="38">
        <f>(1-$Q$5)*EXP($G22^2/-2+(RAND!JB20*$G22))*(1+$K22)*JQ21+$Q$5*$J22</f>
        <v>6.2380646283215491</v>
      </c>
      <c r="JR22" s="38">
        <f>(1-$Q$5)*EXP($G22^2/-2+(RAND!JC20*$G22))*(1+$K22)*JR21+$Q$5*$J22</f>
        <v>3.4626468956658352</v>
      </c>
      <c r="JS22" s="38">
        <f>(1-$Q$5)*EXP($G22^2/-2+(RAND!JD20*$G22))*(1+$K22)*JS21+$Q$5*$J22</f>
        <v>3.6757721196291424</v>
      </c>
      <c r="JT22" s="38">
        <f>(1-$Q$5)*EXP($G22^2/-2+(RAND!JE20*$G22))*(1+$K22)*JT21+$Q$5*$J22</f>
        <v>3.9842111076144819</v>
      </c>
      <c r="JU22" s="38">
        <f>(1-$Q$5)*EXP($G22^2/-2+(RAND!JF20*$G22))*(1+$K22)*JU21+$Q$5*$J22</f>
        <v>5.9634120682132021</v>
      </c>
      <c r="JV22" s="38">
        <f>(1-$Q$5)*EXP($G22^2/-2+(RAND!JG20*$G22))*(1+$K22)*JV21+$Q$5*$J22</f>
        <v>4.2282110551629346</v>
      </c>
      <c r="JW22" s="38">
        <f>(1-$Q$5)*EXP($G22^2/-2+(RAND!JH20*$G22))*(1+$K22)*JW21+$Q$5*$J22</f>
        <v>4.917318804454025</v>
      </c>
      <c r="JX22" s="38">
        <f>(1-$Q$5)*EXP($G22^2/-2+(RAND!JI20*$G22))*(1+$K22)*JX21+$Q$5*$J22</f>
        <v>4.9099904203034708</v>
      </c>
      <c r="JY22" s="38">
        <f>(1-$Q$5)*EXP($G22^2/-2+(RAND!JJ20*$G22))*(1+$K22)*JY21+$Q$5*$J22</f>
        <v>4.1669014619747413</v>
      </c>
      <c r="JZ22" s="38">
        <f>(1-$Q$5)*EXP($G22^2/-2+(RAND!JK20*$G22))*(1+$K22)*JZ21+$Q$5*$J22</f>
        <v>6.4653743271615127</v>
      </c>
      <c r="KA22" s="38">
        <f>(1-$Q$5)*EXP($G22^2/-2+(RAND!JL20*$G22))*(1+$K22)*KA21+$Q$5*$J22</f>
        <v>4.1896381613175935</v>
      </c>
      <c r="KB22" s="38">
        <f>(1-$Q$5)*EXP($G22^2/-2+(RAND!JM20*$G22))*(1+$K22)*KB21+$Q$5*$J22</f>
        <v>5.5199148641566858</v>
      </c>
      <c r="KC22" s="38">
        <f>(1-$Q$5)*EXP($G22^2/-2+(RAND!JN20*$G22))*(1+$K22)*KC21+$Q$5*$J22</f>
        <v>4.8390352102183813</v>
      </c>
      <c r="KD22" s="38">
        <f>(1-$Q$5)*EXP($G22^2/-2+(RAND!JO20*$G22))*(1+$K22)*KD21+$Q$5*$J22</f>
        <v>3.3355756474351574</v>
      </c>
      <c r="KE22" s="38">
        <f>(1-$Q$5)*EXP($G22^2/-2+(RAND!JP20*$G22))*(1+$K22)*KE21+$Q$5*$J22</f>
        <v>7.1892342766922175</v>
      </c>
      <c r="KF22" s="38">
        <f>(1-$Q$5)*EXP($G22^2/-2+(RAND!JQ20*$G22))*(1+$K22)*KF21+$Q$5*$J22</f>
        <v>9.2248722958191944</v>
      </c>
      <c r="KG22" s="38">
        <f>(1-$Q$5)*EXP($G22^2/-2+(RAND!JR20*$G22))*(1+$K22)*KG21+$Q$5*$J22</f>
        <v>4.5208807789281531</v>
      </c>
      <c r="KH22" s="38">
        <f>(1-$Q$5)*EXP($G22^2/-2+(RAND!JS20*$G22))*(1+$K22)*KH21+$Q$5*$J22</f>
        <v>5.8278903334518279</v>
      </c>
      <c r="KI22" s="38">
        <f>(1-$Q$5)*EXP($G22^2/-2+(RAND!JT20*$G22))*(1+$K22)*KI21+$Q$5*$J22</f>
        <v>5.4813537335137879</v>
      </c>
      <c r="KJ22" s="38">
        <f>(1-$Q$5)*EXP($G22^2/-2+(RAND!JU20*$G22))*(1+$K22)*KJ21+$Q$5*$J22</f>
        <v>4.7440403756865317</v>
      </c>
      <c r="KK22" s="38">
        <f>(1-$Q$5)*EXP($G22^2/-2+(RAND!JV20*$G22))*(1+$K22)*KK21+$Q$5*$J22</f>
        <v>4.9248217087982029</v>
      </c>
      <c r="KL22" s="38">
        <f>(1-$Q$5)*EXP($G22^2/-2+(RAND!JW20*$G22))*(1+$K22)*KL21+$Q$5*$J22</f>
        <v>6.3356784612373502</v>
      </c>
      <c r="KM22" s="38">
        <f>(1-$Q$5)*EXP($G22^2/-2+(RAND!JX20*$G22))*(1+$K22)*KM21+$Q$5*$J22</f>
        <v>3.4331443034222771</v>
      </c>
      <c r="KN22" s="38">
        <f>(1-$Q$5)*EXP($G22^2/-2+(RAND!JY20*$G22))*(1+$K22)*KN21+$Q$5*$J22</f>
        <v>5.120314956607678</v>
      </c>
      <c r="KO22" s="38">
        <f>(1-$Q$5)*EXP($G22^2/-2+(RAND!JZ20*$G22))*(1+$K22)*KO21+$Q$5*$J22</f>
        <v>4.1842545616604427</v>
      </c>
      <c r="KP22" s="38">
        <f>(1-$Q$5)*EXP($G22^2/-2+(RAND!KA20*$G22))*(1+$K22)*KP21+$Q$5*$J22</f>
        <v>4.9363177662479689</v>
      </c>
      <c r="KQ22" s="38">
        <f>(1-$Q$5)*EXP($G22^2/-2+(RAND!KB20*$G22))*(1+$K22)*KQ21+$Q$5*$J22</f>
        <v>4.5031388232647007</v>
      </c>
      <c r="KR22" s="38">
        <f>(1-$Q$5)*EXP($G22^2/-2+(RAND!KC20*$G22))*(1+$K22)*KR21+$Q$5*$J22</f>
        <v>6.0592010658021085</v>
      </c>
      <c r="KS22" s="38">
        <f>(1-$Q$5)*EXP($G22^2/-2+(RAND!KD20*$G22))*(1+$K22)*KS21+$Q$5*$J22</f>
        <v>6.5363969941359628</v>
      </c>
      <c r="KT22" s="38">
        <f>(1-$Q$5)*EXP($G22^2/-2+(RAND!KE20*$G22))*(1+$K22)*KT21+$Q$5*$J22</f>
        <v>3.7847748920440054</v>
      </c>
      <c r="KU22" s="38">
        <f>(1-$Q$5)*EXP($G22^2/-2+(RAND!KF20*$G22))*(1+$K22)*KU21+$Q$5*$J22</f>
        <v>3.5370230891247436</v>
      </c>
      <c r="KV22" s="38">
        <f>(1-$Q$5)*EXP($G22^2/-2+(RAND!KG20*$G22))*(1+$K22)*KV21+$Q$5*$J22</f>
        <v>5.9586398131189862</v>
      </c>
      <c r="KW22" s="38">
        <f>(1-$Q$5)*EXP($G22^2/-2+(RAND!KH20*$G22))*(1+$K22)*KW21+$Q$5*$J22</f>
        <v>5.4693310016170651</v>
      </c>
      <c r="KX22" s="38">
        <f>(1-$Q$5)*EXP($G22^2/-2+(RAND!KI20*$G22))*(1+$K22)*KX21+$Q$5*$J22</f>
        <v>5.9192491936456451</v>
      </c>
      <c r="KY22" s="38">
        <f>(1-$Q$5)*EXP($G22^2/-2+(RAND!KJ20*$G22))*(1+$K22)*KY21+$Q$5*$J22</f>
        <v>7.4196429731840876</v>
      </c>
      <c r="KZ22" s="38">
        <f>(1-$Q$5)*EXP($G22^2/-2+(RAND!KK20*$G22))*(1+$K22)*KZ21+$Q$5*$J22</f>
        <v>7.5394807366459284</v>
      </c>
      <c r="LA22" s="38">
        <f>(1-$Q$5)*EXP($G22^2/-2+(RAND!KL20*$G22))*(1+$K22)*LA21+$Q$5*$J22</f>
        <v>5.5082957721641179</v>
      </c>
      <c r="LB22" s="38">
        <f>(1-$Q$5)*EXP($G22^2/-2+(RAND!KM20*$G22))*(1+$K22)*LB21+$Q$5*$J22</f>
        <v>4.7980261446780919</v>
      </c>
      <c r="LC22" s="38">
        <f>(1-$Q$5)*EXP($G22^2/-2+(RAND!KN20*$G22))*(1+$K22)*LC21+$Q$5*$J22</f>
        <v>2.2658288060075567</v>
      </c>
      <c r="LD22" s="38">
        <f>(1-$Q$5)*EXP($G22^2/-2+(RAND!KO20*$G22))*(1+$K22)*LD21+$Q$5*$J22</f>
        <v>4.5426488342274824</v>
      </c>
      <c r="LE22" s="38">
        <f>(1-$Q$5)*EXP($G22^2/-2+(RAND!KP20*$G22))*(1+$K22)*LE21+$Q$5*$J22</f>
        <v>5.3444942941332938</v>
      </c>
      <c r="LF22" s="38">
        <f>(1-$Q$5)*EXP($G22^2/-2+(RAND!KQ20*$G22))*(1+$K22)*LF21+$Q$5*$J22</f>
        <v>7.8309692619216715</v>
      </c>
      <c r="LG22" s="38">
        <f>(1-$Q$5)*EXP($G22^2/-2+(RAND!KR20*$G22))*(1+$K22)*LG21+$Q$5*$J22</f>
        <v>12.155935223844592</v>
      </c>
      <c r="LH22" s="38">
        <f>(1-$Q$5)*EXP($G22^2/-2+(RAND!KS20*$G22))*(1+$K22)*LH21+$Q$5*$J22</f>
        <v>4.9243616413199867</v>
      </c>
      <c r="LI22" s="38">
        <f>(1-$Q$5)*EXP($G22^2/-2+(RAND!KT20*$G22))*(1+$K22)*LI21+$Q$5*$J22</f>
        <v>6.9664680927154761</v>
      </c>
      <c r="LJ22" s="38">
        <f>(1-$Q$5)*EXP($G22^2/-2+(RAND!KU20*$G22))*(1+$K22)*LJ21+$Q$5*$J22</f>
        <v>6.4720732057684636</v>
      </c>
      <c r="LK22" s="38">
        <f>(1-$Q$5)*EXP($G22^2/-2+(RAND!KV20*$G22))*(1+$K22)*LK21+$Q$5*$J22</f>
        <v>3.3088321715404874</v>
      </c>
      <c r="LL22" s="38">
        <f>(1-$Q$5)*EXP($G22^2/-2+(RAND!KW20*$G22))*(1+$K22)*LL21+$Q$5*$J22</f>
        <v>2.9363910056243538</v>
      </c>
      <c r="LM22" s="38">
        <f>(1-$Q$5)*EXP($G22^2/-2+(RAND!KX20*$G22))*(1+$K22)*LM21+$Q$5*$J22</f>
        <v>4.994102068115577</v>
      </c>
      <c r="LN22" s="38">
        <f>(1-$Q$5)*EXP($G22^2/-2+(RAND!KY20*$G22))*(1+$K22)*LN21+$Q$5*$J22</f>
        <v>6.3045365226617669</v>
      </c>
      <c r="LO22" s="38">
        <f>(1-$Q$5)*EXP($G22^2/-2+(RAND!KZ20*$G22))*(1+$K22)*LO21+$Q$5*$J22</f>
        <v>8.1320694445083159</v>
      </c>
      <c r="LP22" s="38">
        <f>(1-$Q$5)*EXP($G22^2/-2+(RAND!LA20*$G22))*(1+$K22)*LP21+$Q$5*$J22</f>
        <v>4.5191872964979876</v>
      </c>
      <c r="LQ22" s="38">
        <f>(1-$Q$5)*EXP($G22^2/-2+(RAND!LB20*$G22))*(1+$K22)*LQ21+$Q$5*$J22</f>
        <v>6.0798335446894187</v>
      </c>
      <c r="LR22" s="38">
        <f>(1-$Q$5)*EXP($G22^2/-2+(RAND!LC20*$G22))*(1+$K22)*LR21+$Q$5*$J22</f>
        <v>3.0123434769403099</v>
      </c>
      <c r="LS22" s="38">
        <f>(1-$Q$5)*EXP($G22^2/-2+(RAND!LD20*$G22))*(1+$K22)*LS21+$Q$5*$J22</f>
        <v>9.0771832640462495</v>
      </c>
      <c r="LT22" s="38">
        <f>(1-$Q$5)*EXP($G22^2/-2+(RAND!LE20*$G22))*(1+$K22)*LT21+$Q$5*$J22</f>
        <v>5.6020785119170196</v>
      </c>
      <c r="LU22" s="38">
        <f>(1-$Q$5)*EXP($G22^2/-2+(RAND!LF20*$G22))*(1+$K22)*LU21+$Q$5*$J22</f>
        <v>11.307404674786195</v>
      </c>
      <c r="LV22" s="38">
        <f>(1-$Q$5)*EXP($G22^2/-2+(RAND!LG20*$G22))*(1+$K22)*LV21+$Q$5*$J22</f>
        <v>3.036333458666423</v>
      </c>
      <c r="LW22" s="38">
        <f>(1-$Q$5)*EXP($G22^2/-2+(RAND!LH20*$G22))*(1+$K22)*LW21+$Q$5*$J22</f>
        <v>5.1139746743664745</v>
      </c>
      <c r="LX22" s="38">
        <f>(1-$Q$5)*EXP($G22^2/-2+(RAND!LI20*$G22))*(1+$K22)*LX21+$Q$5*$J22</f>
        <v>4.7686602395395274</v>
      </c>
      <c r="LY22" s="38">
        <f>(1-$Q$5)*EXP($G22^2/-2+(RAND!LJ20*$G22))*(1+$K22)*LY21+$Q$5*$J22</f>
        <v>4.5845530233552525</v>
      </c>
      <c r="LZ22" s="38">
        <f>(1-$Q$5)*EXP($G22^2/-2+(RAND!LK20*$G22))*(1+$K22)*LZ21+$Q$5*$J22</f>
        <v>5.850659120262927</v>
      </c>
      <c r="MA22" s="38">
        <f>(1-$Q$5)*EXP($G22^2/-2+(RAND!LL20*$G22))*(1+$K22)*MA21+$Q$5*$J22</f>
        <v>4.4727473042476307</v>
      </c>
      <c r="MB22" s="38">
        <f>(1-$Q$5)*EXP($G22^2/-2+(RAND!LM20*$G22))*(1+$K22)*MB21+$Q$5*$J22</f>
        <v>3.1631998705510478</v>
      </c>
      <c r="MC22" s="38">
        <f>(1-$Q$5)*EXP($G22^2/-2+(RAND!LN20*$G22))*(1+$K22)*MC21+$Q$5*$J22</f>
        <v>4.32159755404534</v>
      </c>
      <c r="MD22" s="38">
        <f>(1-$Q$5)*EXP($G22^2/-2+(RAND!LO20*$G22))*(1+$K22)*MD21+$Q$5*$J22</f>
        <v>6.2518748853522839</v>
      </c>
      <c r="ME22" s="38">
        <f>(1-$Q$5)*EXP($G22^2/-2+(RAND!LP20*$G22))*(1+$K22)*ME21+$Q$5*$J22</f>
        <v>4.1003338736595829</v>
      </c>
      <c r="MF22" s="38">
        <f>(1-$Q$5)*EXP($G22^2/-2+(RAND!LQ20*$G22))*(1+$K22)*MF21+$Q$5*$J22</f>
        <v>5.3045279185022478</v>
      </c>
      <c r="MG22" s="38">
        <f>(1-$Q$5)*EXP($G22^2/-2+(RAND!LR20*$G22))*(1+$K22)*MG21+$Q$5*$J22</f>
        <v>5.8063635629550596</v>
      </c>
      <c r="MH22" s="38">
        <f>(1-$Q$5)*EXP($G22^2/-2+(RAND!LS20*$G22))*(1+$K22)*MH21+$Q$5*$J22</f>
        <v>6.1796408304210466</v>
      </c>
      <c r="MI22" s="38">
        <f>(1-$Q$5)*EXP($G22^2/-2+(RAND!LT20*$G22))*(1+$K22)*MI21+$Q$5*$J22</f>
        <v>4.0265403907020065</v>
      </c>
      <c r="MJ22" s="38">
        <f>(1-$Q$5)*EXP($G22^2/-2+(RAND!LU20*$G22))*(1+$K22)*MJ21+$Q$5*$J22</f>
        <v>3.9546367391730701</v>
      </c>
      <c r="MK22" s="38">
        <f>(1-$Q$5)*EXP($G22^2/-2+(RAND!LV20*$G22))*(1+$K22)*MK21+$Q$5*$J22</f>
        <v>7.3759075949044268</v>
      </c>
      <c r="ML22" s="38">
        <f>(1-$Q$5)*EXP($G22^2/-2+(RAND!LW20*$G22))*(1+$K22)*ML21+$Q$5*$J22</f>
        <v>2.5768010947181237</v>
      </c>
      <c r="MM22" s="38">
        <f>(1-$Q$5)*EXP($G22^2/-2+(RAND!LX20*$G22))*(1+$K22)*MM21+$Q$5*$J22</f>
        <v>3.5407497648315971</v>
      </c>
      <c r="MN22" s="38">
        <f>(1-$Q$5)*EXP($G22^2/-2+(RAND!LY20*$G22))*(1+$K22)*MN21+$Q$5*$J22</f>
        <v>7.2369219484823031</v>
      </c>
      <c r="MO22" s="38">
        <f>(1-$Q$5)*EXP($G22^2/-2+(RAND!LZ20*$G22))*(1+$K22)*MO21+$Q$5*$J22</f>
        <v>6.1825873859220764</v>
      </c>
      <c r="MP22" s="38">
        <f>(1-$Q$5)*EXP($G22^2/-2+(RAND!MA20*$G22))*(1+$K22)*MP21+$Q$5*$J22</f>
        <v>3.2577637693067274</v>
      </c>
      <c r="MQ22" s="38">
        <f>(1-$Q$5)*EXP($G22^2/-2+(RAND!MB20*$G22))*(1+$K22)*MQ21+$Q$5*$J22</f>
        <v>6.3349853056184458</v>
      </c>
      <c r="MR22" s="38">
        <f>(1-$Q$5)*EXP($G22^2/-2+(RAND!MC20*$G22))*(1+$K22)*MR21+$Q$5*$J22</f>
        <v>6.6845072061962298</v>
      </c>
      <c r="MS22" s="38">
        <f>(1-$Q$5)*EXP($G22^2/-2+(RAND!MD20*$G22))*(1+$K22)*MS21+$Q$5*$J22</f>
        <v>5.9034155670217929</v>
      </c>
      <c r="MT22" s="38">
        <f>(1-$Q$5)*EXP($G22^2/-2+(RAND!ME20*$G22))*(1+$K22)*MT21+$Q$5*$J22</f>
        <v>5.3859774375011176</v>
      </c>
      <c r="MU22" s="38">
        <f>(1-$Q$5)*EXP($G22^2/-2+(RAND!MF20*$G22))*(1+$K22)*MU21+$Q$5*$J22</f>
        <v>4.2157414573824248</v>
      </c>
      <c r="MV22" s="38">
        <f>(1-$Q$5)*EXP($G22^2/-2+(RAND!MG20*$G22))*(1+$K22)*MV21+$Q$5*$J22</f>
        <v>5.9951750142886002</v>
      </c>
      <c r="MW22" s="38">
        <f>(1-$Q$5)*EXP($G22^2/-2+(RAND!MH20*$G22))*(1+$K22)*MW21+$Q$5*$J22</f>
        <v>4.0439379838063045</v>
      </c>
      <c r="MX22" s="38">
        <f>(1-$Q$5)*EXP($G22^2/-2+(RAND!MI20*$G22))*(1+$K22)*MX21+$Q$5*$J22</f>
        <v>4.0091303474809221</v>
      </c>
      <c r="MY22" s="38">
        <f>(1-$Q$5)*EXP($G22^2/-2+(RAND!MJ20*$G22))*(1+$K22)*MY21+$Q$5*$J22</f>
        <v>4.7899965449427757</v>
      </c>
      <c r="MZ22" s="38">
        <f>(1-$Q$5)*EXP($G22^2/-2+(RAND!MK20*$G22))*(1+$K22)*MZ21+$Q$5*$J22</f>
        <v>6.0303912669807147</v>
      </c>
      <c r="NA22" s="38">
        <f>(1-$Q$5)*EXP($G22^2/-2+(RAND!ML20*$G22))*(1+$K22)*NA21+$Q$5*$J22</f>
        <v>5.1876188344262575</v>
      </c>
      <c r="NB22" s="38">
        <f>(1-$Q$5)*EXP($G22^2/-2+(RAND!MM20*$G22))*(1+$K22)*NB21+$Q$5*$J22</f>
        <v>3.9811898722594918</v>
      </c>
      <c r="NC22" s="38">
        <f>(1-$Q$5)*EXP($G22^2/-2+(RAND!MN20*$G22))*(1+$K22)*NC21+$Q$5*$J22</f>
        <v>5.3876695085986714</v>
      </c>
      <c r="ND22" s="38">
        <f>(1-$Q$5)*EXP($G22^2/-2+(RAND!MO20*$G22))*(1+$K22)*ND21+$Q$5*$J22</f>
        <v>2.6283757784679667</v>
      </c>
      <c r="NE22" s="38">
        <f>(1-$Q$5)*EXP($G22^2/-2+(RAND!MP20*$G22))*(1+$K22)*NE21+$Q$5*$J22</f>
        <v>3.684827358715153</v>
      </c>
      <c r="NF22" s="38">
        <f>(1-$Q$5)*EXP($G22^2/-2+(RAND!MQ20*$G22))*(1+$K22)*NF21+$Q$5*$J22</f>
        <v>5.6335402161689814</v>
      </c>
      <c r="NG22" s="38">
        <f>(1-$Q$5)*EXP($G22^2/-2+(RAND!MR20*$G22))*(1+$K22)*NG21+$Q$5*$J22</f>
        <v>7.6449358959110087</v>
      </c>
      <c r="NH22" s="38">
        <f>(1-$Q$5)*EXP($G22^2/-2+(RAND!MS20*$G22))*(1+$K22)*NH21+$Q$5*$J22</f>
        <v>5.2227193393197098</v>
      </c>
      <c r="NI22" s="38">
        <f>(1-$Q$5)*EXP($G22^2/-2+(RAND!MT20*$G22))*(1+$K22)*NI21+$Q$5*$J22</f>
        <v>6.2355672646873819</v>
      </c>
      <c r="NJ22" s="38">
        <f>(1-$Q$5)*EXP($G22^2/-2+(RAND!MU20*$G22))*(1+$K22)*NJ21+$Q$5*$J22</f>
        <v>7.8932817507960511</v>
      </c>
      <c r="NK22" s="38">
        <f>(1-$Q$5)*EXP($G22^2/-2+(RAND!MV20*$G22))*(1+$K22)*NK21+$Q$5*$J22</f>
        <v>4.7461651964120728</v>
      </c>
      <c r="NL22" s="38">
        <f>(1-$Q$5)*EXP($G22^2/-2+(RAND!MW20*$G22))*(1+$K22)*NL21+$Q$5*$J22</f>
        <v>5.4951407091460043</v>
      </c>
      <c r="NM22" s="38">
        <f>(1-$Q$5)*EXP($G22^2/-2+(RAND!MX20*$G22))*(1+$K22)*NM21+$Q$5*$J22</f>
        <v>3.8172278818626193</v>
      </c>
      <c r="NN22" s="38">
        <f>(1-$Q$5)*EXP($G22^2/-2+(RAND!MY20*$G22))*(1+$K22)*NN21+$Q$5*$J22</f>
        <v>3.3655211380544028</v>
      </c>
      <c r="NO22" s="38">
        <f>(1-$Q$5)*EXP($G22^2/-2+(RAND!MZ20*$G22))*(1+$K22)*NO21+$Q$5*$J22</f>
        <v>5.2993348490495826</v>
      </c>
      <c r="NP22" s="38">
        <f>(1-$Q$5)*EXP($G22^2/-2+(RAND!NA20*$G22))*(1+$K22)*NP21+$Q$5*$J22</f>
        <v>6.60802719956523</v>
      </c>
      <c r="NQ22" s="38">
        <f>(1-$Q$5)*EXP($G22^2/-2+(RAND!NB20*$G22))*(1+$K22)*NQ21+$Q$5*$J22</f>
        <v>4.4556013315476353</v>
      </c>
      <c r="NR22" s="38">
        <f>(1-$Q$5)*EXP($G22^2/-2+(RAND!NC20*$G22))*(1+$K22)*NR21+$Q$5*$J22</f>
        <v>4.9107931704885726</v>
      </c>
      <c r="NS22" s="38">
        <f>(1-$Q$5)*EXP($G22^2/-2+(RAND!ND20*$G22))*(1+$K22)*NS21+$Q$5*$J22</f>
        <v>2.8352701716279958</v>
      </c>
      <c r="NT22" s="38">
        <f>(1-$Q$5)*EXP($G22^2/-2+(RAND!NE20*$G22))*(1+$K22)*NT21+$Q$5*$J22</f>
        <v>4.7730666185222734</v>
      </c>
      <c r="NU22" s="38">
        <f>(1-$Q$5)*EXP($G22^2/-2+(RAND!NF20*$G22))*(1+$K22)*NU21+$Q$5*$J22</f>
        <v>5.1376413218732964</v>
      </c>
      <c r="NV22" s="38">
        <f>(1-$Q$5)*EXP($G22^2/-2+(RAND!NG20*$G22))*(1+$K22)*NV21+$Q$5*$J22</f>
        <v>6.358899730759072</v>
      </c>
      <c r="NW22" s="38">
        <f>(1-$Q$5)*EXP($G22^2/-2+(RAND!NH20*$G22))*(1+$K22)*NW21+$Q$5*$J22</f>
        <v>3.8897788470944059</v>
      </c>
      <c r="NX22" s="38">
        <f>(1-$Q$5)*EXP($G22^2/-2+(RAND!NI20*$G22))*(1+$K22)*NX21+$Q$5*$J22</f>
        <v>4.1785815265289541</v>
      </c>
      <c r="NY22" s="38">
        <f>(1-$Q$5)*EXP($G22^2/-2+(RAND!NJ20*$G22))*(1+$K22)*NY21+$Q$5*$J22</f>
        <v>4.2141930861318579</v>
      </c>
      <c r="NZ22" s="38">
        <f>(1-$Q$5)*EXP($G22^2/-2+(RAND!NK20*$G22))*(1+$K22)*NZ21+$Q$5*$J22</f>
        <v>5.7849178413542592</v>
      </c>
      <c r="OA22" s="38">
        <f>(1-$Q$5)*EXP($G22^2/-2+(RAND!NL20*$G22))*(1+$K22)*OA21+$Q$5*$J22</f>
        <v>4.0779386920626743</v>
      </c>
      <c r="OB22" s="38">
        <f>(1-$Q$5)*EXP($G22^2/-2+(RAND!NM20*$G22))*(1+$K22)*OB21+$Q$5*$J22</f>
        <v>7.0448824684059055</v>
      </c>
      <c r="OC22" s="38">
        <f>(1-$Q$5)*EXP($G22^2/-2+(RAND!NN20*$G22))*(1+$K22)*OC21+$Q$5*$J22</f>
        <v>4.0992321316856657</v>
      </c>
      <c r="OD22" s="38">
        <f>(1-$Q$5)*EXP($G22^2/-2+(RAND!NO20*$G22))*(1+$K22)*OD21+$Q$5*$J22</f>
        <v>4.5032792718328984</v>
      </c>
      <c r="OE22" s="38">
        <f>(1-$Q$5)*EXP($G22^2/-2+(RAND!NP20*$G22))*(1+$K22)*OE21+$Q$5*$J22</f>
        <v>4.9740705981301021</v>
      </c>
      <c r="OF22" s="38">
        <f>(1-$Q$5)*EXP($G22^2/-2+(RAND!NQ20*$G22))*(1+$K22)*OF21+$Q$5*$J22</f>
        <v>7.6668346690172884</v>
      </c>
      <c r="OG22" s="38">
        <f>(1-$Q$5)*EXP($G22^2/-2+(RAND!NR20*$G22))*(1+$K22)*OG21+$Q$5*$J22</f>
        <v>4.9642645753314074</v>
      </c>
      <c r="OH22" s="38">
        <f>(1-$Q$5)*EXP($G22^2/-2+(RAND!NS20*$G22))*(1+$K22)*OH21+$Q$5*$J22</f>
        <v>4.3687602251046362</v>
      </c>
      <c r="OI22" s="38">
        <f>(1-$Q$5)*EXP($G22^2/-2+(RAND!NT20*$G22))*(1+$K22)*OI21+$Q$5*$J22</f>
        <v>5.3739649369263329</v>
      </c>
      <c r="OJ22" s="38">
        <f>(1-$Q$5)*EXP($G22^2/-2+(RAND!NU20*$G22))*(1+$K22)*OJ21+$Q$5*$J22</f>
        <v>6.3697539594015824</v>
      </c>
      <c r="OK22" s="38">
        <f>(1-$Q$5)*EXP($G22^2/-2+(RAND!NV20*$G22))*(1+$K22)*OK21+$Q$5*$J22</f>
        <v>4.6181884525894557</v>
      </c>
      <c r="OL22" s="38">
        <f>(1-$Q$5)*EXP($G22^2/-2+(RAND!NW20*$G22))*(1+$K22)*OL21+$Q$5*$J22</f>
        <v>5.9330587599065225</v>
      </c>
      <c r="OM22" s="38">
        <f>(1-$Q$5)*EXP($G22^2/-2+(RAND!NX20*$G22))*(1+$K22)*OM21+$Q$5*$J22</f>
        <v>6.7358411946427346</v>
      </c>
      <c r="ON22" s="38">
        <f>(1-$Q$5)*EXP($G22^2/-2+(RAND!NY20*$G22))*(1+$K22)*ON21+$Q$5*$J22</f>
        <v>3.1574536832197637</v>
      </c>
      <c r="OO22" s="38">
        <f>(1-$Q$5)*EXP($G22^2/-2+(RAND!NZ20*$G22))*(1+$K22)*OO21+$Q$5*$J22</f>
        <v>7.0436984985028319</v>
      </c>
      <c r="OP22" s="38">
        <f>(1-$Q$5)*EXP($G22^2/-2+(RAND!OA20*$G22))*(1+$K22)*OP21+$Q$5*$J22</f>
        <v>4.0487594347005373</v>
      </c>
      <c r="OQ22" s="38">
        <f>(1-$Q$5)*EXP($G22^2/-2+(RAND!OB20*$G22))*(1+$K22)*OQ21+$Q$5*$J22</f>
        <v>6.0580909354712267</v>
      </c>
      <c r="OR22" s="38">
        <f>(1-$Q$5)*EXP($G22^2/-2+(RAND!OC20*$G22))*(1+$K22)*OR21+$Q$5*$J22</f>
        <v>5.2809704525206591</v>
      </c>
      <c r="OS22" s="38">
        <f>(1-$Q$5)*EXP($G22^2/-2+(RAND!OD20*$G22))*(1+$K22)*OS21+$Q$5*$J22</f>
        <v>5.0552091757806608</v>
      </c>
      <c r="OT22" s="38">
        <f>(1-$Q$5)*EXP($G22^2/-2+(RAND!OE20*$G22))*(1+$K22)*OT21+$Q$5*$J22</f>
        <v>7.4395858015637248</v>
      </c>
      <c r="OU22" s="38">
        <f>(1-$Q$5)*EXP($G22^2/-2+(RAND!OF20*$G22))*(1+$K22)*OU21+$Q$5*$J22</f>
        <v>4.2016861847834654</v>
      </c>
      <c r="OV22" s="38">
        <f>(1-$Q$5)*EXP($G22^2/-2+(RAND!OG20*$G22))*(1+$K22)*OV21+$Q$5*$J22</f>
        <v>10.62979422033516</v>
      </c>
      <c r="OW22" s="38">
        <f>(1-$Q$5)*EXP($G22^2/-2+(RAND!OH20*$G22))*(1+$K22)*OW21+$Q$5*$J22</f>
        <v>3.8284080062499122</v>
      </c>
      <c r="OX22" s="38">
        <f>(1-$Q$5)*EXP($G22^2/-2+(RAND!OI20*$G22))*(1+$K22)*OX21+$Q$5*$J22</f>
        <v>5.0484224897952785</v>
      </c>
      <c r="OY22" s="38">
        <f>(1-$Q$5)*EXP($G22^2/-2+(RAND!OJ20*$G22))*(1+$K22)*OY21+$Q$5*$J22</f>
        <v>4.4854913387840618</v>
      </c>
      <c r="OZ22" s="38">
        <f>(1-$Q$5)*EXP($G22^2/-2+(RAND!OK20*$G22))*(1+$K22)*OZ21+$Q$5*$J22</f>
        <v>5.9793224928593247</v>
      </c>
      <c r="PA22" s="38">
        <f>(1-$Q$5)*EXP($G22^2/-2+(RAND!OL20*$G22))*(1+$K22)*PA21+$Q$5*$J22</f>
        <v>7.4955568982615857</v>
      </c>
      <c r="PB22" s="38">
        <f>(1-$Q$5)*EXP($G22^2/-2+(RAND!OM20*$G22))*(1+$K22)*PB21+$Q$5*$J22</f>
        <v>5.1677545752944427</v>
      </c>
      <c r="PC22" s="38">
        <f>(1-$Q$5)*EXP($G22^2/-2+(RAND!ON20*$G22))*(1+$K22)*PC21+$Q$5*$J22</f>
        <v>5.3163650226779158</v>
      </c>
      <c r="PD22" s="38">
        <f>(1-$Q$5)*EXP($G22^2/-2+(RAND!OO20*$G22))*(1+$K22)*PD21+$Q$5*$J22</f>
        <v>8.1479106483103489</v>
      </c>
      <c r="PE22" s="38">
        <f>(1-$Q$5)*EXP($G22^2/-2+(RAND!OP20*$G22))*(1+$K22)*PE21+$Q$5*$J22</f>
        <v>4.38224115993886</v>
      </c>
      <c r="PF22" s="38">
        <f>(1-$Q$5)*EXP($G22^2/-2+(RAND!OQ20*$G22))*(1+$K22)*PF21+$Q$5*$J22</f>
        <v>4.4810782369871296</v>
      </c>
      <c r="PG22" s="38">
        <f>(1-$Q$5)*EXP($G22^2/-2+(RAND!OR20*$G22))*(1+$K22)*PG21+$Q$5*$J22</f>
        <v>5.2035092173459461</v>
      </c>
      <c r="PH22" s="38">
        <f>(1-$Q$5)*EXP($G22^2/-2+(RAND!OS20*$G22))*(1+$K22)*PH21+$Q$5*$J22</f>
        <v>4.5815502528517236</v>
      </c>
      <c r="PI22" s="38">
        <f>(1-$Q$5)*EXP($G22^2/-2+(RAND!OT20*$G22))*(1+$K22)*PI21+$Q$5*$J22</f>
        <v>8.9971150331263026</v>
      </c>
      <c r="PJ22" s="38">
        <f>(1-$Q$5)*EXP($G22^2/-2+(RAND!OU20*$G22))*(1+$K22)*PJ21+$Q$5*$J22</f>
        <v>4.3083251288617763</v>
      </c>
      <c r="PK22" s="38">
        <f>(1-$Q$5)*EXP($G22^2/-2+(RAND!OV20*$G22))*(1+$K22)*PK21+$Q$5*$J22</f>
        <v>4.1560326156293748</v>
      </c>
      <c r="PL22" s="38">
        <f>(1-$Q$5)*EXP($G22^2/-2+(RAND!OW20*$G22))*(1+$K22)*PL21+$Q$5*$J22</f>
        <v>6.4796208005233948</v>
      </c>
      <c r="PM22" s="38">
        <f>(1-$Q$5)*EXP($G22^2/-2+(RAND!OX20*$G22))*(1+$K22)*PM21+$Q$5*$J22</f>
        <v>7.658717155257472</v>
      </c>
      <c r="PN22" s="38">
        <f>(1-$Q$5)*EXP($G22^2/-2+(RAND!OY20*$G22))*(1+$K22)*PN21+$Q$5*$J22</f>
        <v>3.468124649017283</v>
      </c>
      <c r="PO22" s="38">
        <f>(1-$Q$5)*EXP($G22^2/-2+(RAND!OZ20*$G22))*(1+$K22)*PO21+$Q$5*$J22</f>
        <v>5.8680778602691408</v>
      </c>
      <c r="PP22" s="38">
        <f>(1-$Q$5)*EXP($G22^2/-2+(RAND!PA20*$G22))*(1+$K22)*PP21+$Q$5*$J22</f>
        <v>5.3713251828817388</v>
      </c>
      <c r="PQ22" s="38">
        <f>(1-$Q$5)*EXP($G22^2/-2+(RAND!PB20*$G22))*(1+$K22)*PQ21+$Q$5*$J22</f>
        <v>5.0607335152459401</v>
      </c>
      <c r="PR22" s="38">
        <f>(1-$Q$5)*EXP($G22^2/-2+(RAND!PC20*$G22))*(1+$K22)*PR21+$Q$5*$J22</f>
        <v>7.3644274230763873</v>
      </c>
      <c r="PS22" s="38">
        <f>(1-$Q$5)*EXP($G22^2/-2+(RAND!PD20*$G22))*(1+$K22)*PS21+$Q$5*$J22</f>
        <v>4.3626947604910997</v>
      </c>
      <c r="PT22" s="38">
        <f>(1-$Q$5)*EXP($G22^2/-2+(RAND!PE20*$G22))*(1+$K22)*PT21+$Q$5*$J22</f>
        <v>7.9813822442042763</v>
      </c>
      <c r="PU22" s="38">
        <f>(1-$Q$5)*EXP($G22^2/-2+(RAND!PF20*$G22))*(1+$K22)*PU21+$Q$5*$J22</f>
        <v>3.671721807423979</v>
      </c>
      <c r="PV22" s="38">
        <f>(1-$Q$5)*EXP($G22^2/-2+(RAND!PG20*$G22))*(1+$K22)*PV21+$Q$5*$J22</f>
        <v>5.0436341042525878</v>
      </c>
      <c r="PW22" s="38">
        <f>(1-$Q$5)*EXP($G22^2/-2+(RAND!PH20*$G22))*(1+$K22)*PW21+$Q$5*$J22</f>
        <v>5.4675641061465479</v>
      </c>
      <c r="PX22" s="38">
        <f>(1-$Q$5)*EXP($G22^2/-2+(RAND!PI20*$G22))*(1+$K22)*PX21+$Q$5*$J22</f>
        <v>3.4241938376329557</v>
      </c>
      <c r="PY22" s="38">
        <f>(1-$Q$5)*EXP($G22^2/-2+(RAND!PJ20*$G22))*(1+$K22)*PY21+$Q$5*$J22</f>
        <v>5.9231555797679176</v>
      </c>
      <c r="PZ22" s="38">
        <f>(1-$Q$5)*EXP($G22^2/-2+(RAND!PK20*$G22))*(1+$K22)*PZ21+$Q$5*$J22</f>
        <v>3.1825599064439531</v>
      </c>
      <c r="QA22" s="38">
        <f>(1-$Q$5)*EXP($G22^2/-2+(RAND!PL20*$G22))*(1+$K22)*QA21+$Q$5*$J22</f>
        <v>4.4056923480885155</v>
      </c>
      <c r="QB22" s="38">
        <f>(1-$Q$5)*EXP($G22^2/-2+(RAND!PM20*$G22))*(1+$K22)*QB21+$Q$5*$J22</f>
        <v>5.8024072400404929</v>
      </c>
      <c r="QC22" s="38">
        <f>(1-$Q$5)*EXP($G22^2/-2+(RAND!PN20*$G22))*(1+$K22)*QC21+$Q$5*$J22</f>
        <v>7.4594780652619583</v>
      </c>
      <c r="QD22" s="38">
        <f>(1-$Q$5)*EXP($G22^2/-2+(RAND!PO20*$G22))*(1+$K22)*QD21+$Q$5*$J22</f>
        <v>5.6883505260615053</v>
      </c>
      <c r="QE22" s="38">
        <f>(1-$Q$5)*EXP($G22^2/-2+(RAND!PP20*$G22))*(1+$K22)*QE21+$Q$5*$J22</f>
        <v>4.2301654688092407</v>
      </c>
      <c r="QF22" s="38">
        <f>(1-$Q$5)*EXP($G22^2/-2+(RAND!PQ20*$G22))*(1+$K22)*QF21+$Q$5*$J22</f>
        <v>5.3105935113863092</v>
      </c>
      <c r="QG22" s="38">
        <f>(1-$Q$5)*EXP($G22^2/-2+(RAND!PR20*$G22))*(1+$K22)*QG21+$Q$5*$J22</f>
        <v>6.1924925048644024</v>
      </c>
      <c r="QH22" s="38">
        <f>(1-$Q$5)*EXP($G22^2/-2+(RAND!PS20*$G22))*(1+$K22)*QH21+$Q$5*$J22</f>
        <v>6.1532354495500821</v>
      </c>
      <c r="QI22" s="38">
        <f>(1-$Q$5)*EXP($G22^2/-2+(RAND!PT20*$G22))*(1+$K22)*QI21+$Q$5*$J22</f>
        <v>5.2943272474541585</v>
      </c>
      <c r="QJ22" s="38">
        <f>(1-$Q$5)*EXP($G22^2/-2+(RAND!PU20*$G22))*(1+$K22)*QJ21+$Q$5*$J22</f>
        <v>6.2514584727694968</v>
      </c>
      <c r="QK22" s="38">
        <f>(1-$Q$5)*EXP($G22^2/-2+(RAND!PV20*$G22))*(1+$K22)*QK21+$Q$5*$J22</f>
        <v>7.038919719903773</v>
      </c>
      <c r="QL22" s="38">
        <f>(1-$Q$5)*EXP($G22^2/-2+(RAND!PW20*$G22))*(1+$K22)*QL21+$Q$5*$J22</f>
        <v>5.2882795514288885</v>
      </c>
      <c r="QM22" s="38">
        <f>(1-$Q$5)*EXP($G22^2/-2+(RAND!PX20*$G22))*(1+$K22)*QM21+$Q$5*$J22</f>
        <v>5.0199724301588589</v>
      </c>
      <c r="QN22" s="38">
        <f>(1-$Q$5)*EXP($G22^2/-2+(RAND!PY20*$G22))*(1+$K22)*QN21+$Q$5*$J22</f>
        <v>10.26765781229448</v>
      </c>
      <c r="QO22" s="38">
        <f>(1-$Q$5)*EXP($G22^2/-2+(RAND!PZ20*$G22))*(1+$K22)*QO21+$Q$5*$J22</f>
        <v>7.9437404760845034</v>
      </c>
      <c r="QP22" s="38">
        <f>(1-$Q$5)*EXP($G22^2/-2+(RAND!QA20*$G22))*(1+$K22)*QP21+$Q$5*$J22</f>
        <v>5.4691050815564752</v>
      </c>
      <c r="QQ22" s="38">
        <f>(1-$Q$5)*EXP($G22^2/-2+(RAND!QB20*$G22))*(1+$K22)*QQ21+$Q$5*$J22</f>
        <v>4.2553051190090709</v>
      </c>
      <c r="QR22" s="38">
        <f>(1-$Q$5)*EXP($G22^2/-2+(RAND!QC20*$G22))*(1+$K22)*QR21+$Q$5*$J22</f>
        <v>4.032157453963678</v>
      </c>
      <c r="QS22" s="38">
        <f>(1-$Q$5)*EXP($G22^2/-2+(RAND!QD20*$G22))*(1+$K22)*QS21+$Q$5*$J22</f>
        <v>9.2699371485197037</v>
      </c>
      <c r="QT22" s="38">
        <f>(1-$Q$5)*EXP($G22^2/-2+(RAND!QE20*$G22))*(1+$K22)*QT21+$Q$5*$J22</f>
        <v>3.9692766203997998</v>
      </c>
      <c r="QU22" s="38">
        <f>(1-$Q$5)*EXP($G22^2/-2+(RAND!QF20*$G22))*(1+$K22)*QU21+$Q$5*$J22</f>
        <v>4.8181170628532017</v>
      </c>
      <c r="QV22" s="38">
        <f>(1-$Q$5)*EXP($G22^2/-2+(RAND!QG20*$G22))*(1+$K22)*QV21+$Q$5*$J22</f>
        <v>6.1571607392161143</v>
      </c>
      <c r="QW22" s="38">
        <f>(1-$Q$5)*EXP($G22^2/-2+(RAND!QH20*$G22))*(1+$K22)*QW21+$Q$5*$J22</f>
        <v>3.8476468320366637</v>
      </c>
      <c r="QX22" s="38">
        <f>(1-$Q$5)*EXP($G22^2/-2+(RAND!QI20*$G22))*(1+$K22)*QX21+$Q$5*$J22</f>
        <v>5.0228104675761722</v>
      </c>
      <c r="QY22" s="38">
        <f>(1-$Q$5)*EXP($G22^2/-2+(RAND!QJ20*$G22))*(1+$K22)*QY21+$Q$5*$J22</f>
        <v>7.1971355835856414</v>
      </c>
      <c r="QZ22" s="38">
        <f>(1-$Q$5)*EXP($G22^2/-2+(RAND!QK20*$G22))*(1+$K22)*QZ21+$Q$5*$J22</f>
        <v>4.3340817088315955</v>
      </c>
      <c r="RA22" s="38">
        <f>(1-$Q$5)*EXP($G22^2/-2+(RAND!QL20*$G22))*(1+$K22)*RA21+$Q$5*$J22</f>
        <v>5.1101047912867932</v>
      </c>
      <c r="RB22" s="38">
        <f>(1-$Q$5)*EXP($G22^2/-2+(RAND!QM20*$G22))*(1+$K22)*RB21+$Q$5*$J22</f>
        <v>4.837452778787183</v>
      </c>
      <c r="RC22" s="38">
        <f>(1-$Q$5)*EXP($G22^2/-2+(RAND!QN20*$G22))*(1+$K22)*RC21+$Q$5*$J22</f>
        <v>7.3635675325632484</v>
      </c>
      <c r="RD22" s="38">
        <f>(1-$Q$5)*EXP($G22^2/-2+(RAND!QO20*$G22))*(1+$K22)*RD21+$Q$5*$J22</f>
        <v>7.4693844521203463</v>
      </c>
      <c r="RE22" s="38">
        <f>(1-$Q$5)*EXP($G22^2/-2+(RAND!QP20*$G22))*(1+$K22)*RE21+$Q$5*$J22</f>
        <v>4.8397602159162441</v>
      </c>
      <c r="RF22" s="38">
        <f>(1-$Q$5)*EXP($G22^2/-2+(RAND!QQ20*$G22))*(1+$K22)*RF21+$Q$5*$J22</f>
        <v>9.0227684805066346</v>
      </c>
      <c r="RG22" s="38">
        <f>(1-$Q$5)*EXP($G22^2/-2+(RAND!QR20*$G22))*(1+$K22)*RG21+$Q$5*$J22</f>
        <v>3.6639431566022562</v>
      </c>
      <c r="RH22" s="38">
        <f>(1-$Q$5)*EXP($G22^2/-2+(RAND!QS20*$G22))*(1+$K22)*RH21+$Q$5*$J22</f>
        <v>4.0477419528323981</v>
      </c>
      <c r="RI22" s="38">
        <f>(1-$Q$5)*EXP($G22^2/-2+(RAND!QT20*$G22))*(1+$K22)*RI21+$Q$5*$J22</f>
        <v>3.71676466256271</v>
      </c>
      <c r="RJ22" s="38">
        <f>(1-$Q$5)*EXP($G22^2/-2+(RAND!QU20*$G22))*(1+$K22)*RJ21+$Q$5*$J22</f>
        <v>3.7777208972962715</v>
      </c>
      <c r="RK22" s="38">
        <f>(1-$Q$5)*EXP($G22^2/-2+(RAND!QV20*$G22))*(1+$K22)*RK21+$Q$5*$J22</f>
        <v>4.5508732449205551</v>
      </c>
      <c r="RL22" s="38">
        <f>(1-$Q$5)*EXP($G22^2/-2+(RAND!QW20*$G22))*(1+$K22)*RL21+$Q$5*$J22</f>
        <v>5.4562181914002181</v>
      </c>
      <c r="RM22" s="38">
        <f>(1-$Q$5)*EXP($G22^2/-2+(RAND!QX20*$G22))*(1+$K22)*RM21+$Q$5*$J22</f>
        <v>2.896136253133637</v>
      </c>
      <c r="RN22" s="38">
        <f>(1-$Q$5)*EXP($G22^2/-2+(RAND!QY20*$G22))*(1+$K22)*RN21+$Q$5*$J22</f>
        <v>4.4512441414564581</v>
      </c>
      <c r="RO22" s="38">
        <f>(1-$Q$5)*EXP($G22^2/-2+(RAND!QZ20*$G22))*(1+$K22)*RO21+$Q$5*$J22</f>
        <v>7.889950531850551</v>
      </c>
      <c r="RP22" s="38">
        <f>(1-$Q$5)*EXP($G22^2/-2+(RAND!RA20*$G22))*(1+$K22)*RP21+$Q$5*$J22</f>
        <v>8.4112192715647005</v>
      </c>
      <c r="RQ22" s="38">
        <f>(1-$Q$5)*EXP($G22^2/-2+(RAND!RB20*$G22))*(1+$K22)*RQ21+$Q$5*$J22</f>
        <v>3.0864010203085348</v>
      </c>
      <c r="RR22" s="38">
        <f>(1-$Q$5)*EXP($G22^2/-2+(RAND!RC20*$G22))*(1+$K22)*RR21+$Q$5*$J22</f>
        <v>4.4021848211416854</v>
      </c>
      <c r="RS22" s="38">
        <f>(1-$Q$5)*EXP($G22^2/-2+(RAND!RD20*$G22))*(1+$K22)*RS21+$Q$5*$J22</f>
        <v>5.2723265236271324</v>
      </c>
      <c r="RT22" s="38">
        <f>(1-$Q$5)*EXP($G22^2/-2+(RAND!RE20*$G22))*(1+$K22)*RT21+$Q$5*$J22</f>
        <v>8.365421649836998</v>
      </c>
      <c r="RU22" s="38">
        <f>(1-$Q$5)*EXP($G22^2/-2+(RAND!RF20*$G22))*(1+$K22)*RU21+$Q$5*$J22</f>
        <v>4.4146885192291228</v>
      </c>
      <c r="RV22" s="38">
        <f>(1-$Q$5)*EXP($G22^2/-2+(RAND!RG20*$G22))*(1+$K22)*RV21+$Q$5*$J22</f>
        <v>5.4996451628683518</v>
      </c>
      <c r="RW22" s="38">
        <f>(1-$Q$5)*EXP($G22^2/-2+(RAND!RH20*$G22))*(1+$K22)*RW21+$Q$5*$J22</f>
        <v>5.2081875059388265</v>
      </c>
      <c r="RX22" s="38">
        <f>(1-$Q$5)*EXP($G22^2/-2+(RAND!RI20*$G22))*(1+$K22)*RX21+$Q$5*$J22</f>
        <v>3.287332487132395</v>
      </c>
      <c r="RY22" s="38">
        <f>(1-$Q$5)*EXP($G22^2/-2+(RAND!RJ20*$G22))*(1+$K22)*RY21+$Q$5*$J22</f>
        <v>4.3802296311130693</v>
      </c>
      <c r="RZ22" s="38">
        <f>(1-$Q$5)*EXP($G22^2/-2+(RAND!RK20*$G22))*(1+$K22)*RZ21+$Q$5*$J22</f>
        <v>6.9840124273076816</v>
      </c>
      <c r="SA22" s="38">
        <f>(1-$Q$5)*EXP($G22^2/-2+(RAND!RL20*$G22))*(1+$K22)*SA21+$Q$5*$J22</f>
        <v>6.9572339024337069</v>
      </c>
      <c r="SB22" s="38">
        <f>(1-$Q$5)*EXP($G22^2/-2+(RAND!RM20*$G22))*(1+$K22)*SB21+$Q$5*$J22</f>
        <v>5.0950283415472377</v>
      </c>
      <c r="SC22" s="38">
        <f>(1-$Q$5)*EXP($G22^2/-2+(RAND!RN20*$G22))*(1+$K22)*SC21+$Q$5*$J22</f>
        <v>3.8325738227306303</v>
      </c>
      <c r="SD22" s="38">
        <f>(1-$Q$5)*EXP($G22^2/-2+(RAND!RO20*$G22))*(1+$K22)*SD21+$Q$5*$J22</f>
        <v>6.137421467233227</v>
      </c>
      <c r="SE22" s="38">
        <f>(1-$Q$5)*EXP($G22^2/-2+(RAND!RP20*$G22))*(1+$K22)*SE21+$Q$5*$J22</f>
        <v>4.0261673477252451</v>
      </c>
      <c r="SF22" s="38">
        <f>(1-$Q$5)*EXP($G22^2/-2+(RAND!RQ20*$G22))*(1+$K22)*SF21+$Q$5*$J22</f>
        <v>3.8819272881619629</v>
      </c>
      <c r="SG22" s="38">
        <f>(1-$Q$5)*EXP($G22^2/-2+(RAND!RR20*$G22))*(1+$K22)*SG21+$Q$5*$J22</f>
        <v>6.2273220792821116</v>
      </c>
      <c r="SH22" s="38">
        <f>(1-$Q$5)*EXP($G22^2/-2+(RAND!RS20*$G22))*(1+$K22)*SH21+$Q$5*$J22</f>
        <v>4.942292304637097</v>
      </c>
      <c r="SI22" s="38">
        <f>(1-$Q$5)*EXP($G22^2/-2+(RAND!RT20*$G22))*(1+$K22)*SI21+$Q$5*$J22</f>
        <v>2.5887997409861052</v>
      </c>
      <c r="SJ22" s="38">
        <f>(1-$Q$5)*EXP($G22^2/-2+(RAND!RU20*$G22))*(1+$K22)*SJ21+$Q$5*$J22</f>
        <v>4.4306435260386969</v>
      </c>
      <c r="SK22" s="38">
        <f>(1-$Q$5)*EXP($G22^2/-2+(RAND!RV20*$G22))*(1+$K22)*SK21+$Q$5*$J22</f>
        <v>5.7300742668932001</v>
      </c>
      <c r="SL22" s="38">
        <f>(1-$Q$5)*EXP($G22^2/-2+(RAND!RW20*$G22))*(1+$K22)*SL21+$Q$5*$J22</f>
        <v>5.3664450788055689</v>
      </c>
      <c r="SM22" s="38">
        <f>(1-$Q$5)*EXP($G22^2/-2+(RAND!RX20*$G22))*(1+$K22)*SM21+$Q$5*$J22</f>
        <v>8.3409029691426362</v>
      </c>
      <c r="SN22" s="38">
        <f>(1-$Q$5)*EXP($G22^2/-2+(RAND!RY20*$G22))*(1+$K22)*SN21+$Q$5*$J22</f>
        <v>3.7830926050599709</v>
      </c>
      <c r="SO22" s="38">
        <f>(1-$Q$5)*EXP($G22^2/-2+(RAND!RZ20*$G22))*(1+$K22)*SO21+$Q$5*$J22</f>
        <v>4.22358963233739</v>
      </c>
      <c r="SP22" s="38">
        <f>(1-$Q$5)*EXP($G22^2/-2+(RAND!SA20*$G22))*(1+$K22)*SP21+$Q$5*$J22</f>
        <v>9.3175350253320257</v>
      </c>
      <c r="SQ22" s="38">
        <f>(1-$Q$5)*EXP($G22^2/-2+(RAND!SB20*$G22))*(1+$K22)*SQ21+$Q$5*$J22</f>
        <v>6.6049458058961967</v>
      </c>
      <c r="SR22" s="38">
        <f>(1-$Q$5)*EXP($G22^2/-2+(RAND!SC20*$G22))*(1+$K22)*SR21+$Q$5*$J22</f>
        <v>4.8666987425983459</v>
      </c>
      <c r="SS22" s="38">
        <f>(1-$Q$5)*EXP($G22^2/-2+(RAND!SD20*$G22))*(1+$K22)*SS21+$Q$5*$J22</f>
        <v>4.67247280764526</v>
      </c>
      <c r="ST22" s="38">
        <f>(1-$Q$5)*EXP($G22^2/-2+(RAND!SE20*$G22))*(1+$K22)*ST21+$Q$5*$J22</f>
        <v>5.3726429817997374</v>
      </c>
      <c r="SU22" s="38">
        <f>(1-$Q$5)*EXP($G22^2/-2+(RAND!SF20*$G22))*(1+$K22)*SU21+$Q$5*$J22</f>
        <v>3.8168859597713825</v>
      </c>
      <c r="SV22" s="38">
        <f>(1-$Q$5)*EXP($G22^2/-2+(RAND!SG20*$G22))*(1+$K22)*SV21+$Q$5*$J22</f>
        <v>5.9232350064691675</v>
      </c>
      <c r="SW22" s="38">
        <f>(1-$Q$5)*EXP($G22^2/-2+(RAND!SH20*$G22))*(1+$K22)*SW21+$Q$5*$J22</f>
        <v>2.803118161656295</v>
      </c>
      <c r="SX22" s="38">
        <f>(1-$Q$5)*EXP($G22^2/-2+(RAND!SI20*$G22))*(1+$K22)*SX21+$Q$5*$J22</f>
        <v>8.7012396484555072</v>
      </c>
      <c r="SY22" s="38">
        <f>(1-$Q$5)*EXP($G22^2/-2+(RAND!SJ20*$G22))*(1+$K22)*SY21+$Q$5*$J22</f>
        <v>6.500296688514668</v>
      </c>
      <c r="SZ22" s="38">
        <f>(1-$Q$5)*EXP($G22^2/-2+(RAND!SK20*$G22))*(1+$K22)*SZ21+$Q$5*$J22</f>
        <v>4.49879501240527</v>
      </c>
      <c r="TA22" s="38">
        <f>(1-$Q$5)*EXP($G22^2/-2+(RAND!SL20*$G22))*(1+$K22)*TA21+$Q$5*$J22</f>
        <v>3.700705126858157</v>
      </c>
      <c r="TB22" s="38">
        <f>(1-$Q$5)*EXP($G22^2/-2+(RAND!SM20*$G22))*(1+$K22)*TB21+$Q$5*$J22</f>
        <v>4.6427603535627719</v>
      </c>
      <c r="TC22" s="38">
        <f>(1-$Q$5)*EXP($G22^2/-2+(RAND!SN20*$G22))*(1+$K22)*TC21+$Q$5*$J22</f>
        <v>3.641009552359634</v>
      </c>
      <c r="TD22" s="38">
        <f>(1-$Q$5)*EXP($G22^2/-2+(RAND!SO20*$G22))*(1+$K22)*TD21+$Q$5*$J22</f>
        <v>5.3592780661147996</v>
      </c>
      <c r="TE22" s="38">
        <f>(1-$Q$5)*EXP($G22^2/-2+(RAND!SP20*$G22))*(1+$K22)*TE21+$Q$5*$J22</f>
        <v>4.1133966422210797</v>
      </c>
      <c r="TF22" s="38">
        <f>(1-$Q$5)*EXP($G22^2/-2+(RAND!SQ20*$G22))*(1+$K22)*TF21+$Q$5*$J22</f>
        <v>5.9000215679500645</v>
      </c>
      <c r="TG22" s="38">
        <f>(1-$Q$5)*EXP($G22^2/-2+(RAND!SR20*$G22))*(1+$K22)*TG21+$Q$5*$J22</f>
        <v>7.4985424534898462</v>
      </c>
      <c r="TH22" s="38">
        <f>(1-$Q$5)*EXP($G22^2/-2+(RAND!SS20*$G22))*(1+$K22)*TH21+$Q$5*$J22</f>
        <v>5.581400023452102</v>
      </c>
      <c r="TI22" s="38">
        <f>(1-$Q$5)*EXP($G22^2/-2+(RAND!ST20*$G22))*(1+$K22)*TI21+$Q$5*$J22</f>
        <v>3.6284543382785843</v>
      </c>
      <c r="TJ22" s="38">
        <f>(1-$Q$5)*EXP($G22^2/-2+(RAND!SU20*$G22))*(1+$K22)*TJ21+$Q$5*$J22</f>
        <v>4.7188050965353998</v>
      </c>
      <c r="TK22" s="38">
        <f>(1-$Q$5)*EXP($G22^2/-2+(RAND!SV20*$G22))*(1+$K22)*TK21+$Q$5*$J22</f>
        <v>5.4137688104022912</v>
      </c>
      <c r="TL22" s="38">
        <f>(1-$Q$5)*EXP($G22^2/-2+(RAND!SW20*$G22))*(1+$K22)*TL21+$Q$5*$J22</f>
        <v>2.8779789217098593</v>
      </c>
      <c r="TM22" s="38">
        <f>(1-$Q$5)*EXP($G22^2/-2+(RAND!SX20*$G22))*(1+$K22)*TM21+$Q$5*$J22</f>
        <v>4.6890738794563953</v>
      </c>
      <c r="TN22" s="38">
        <f>(1-$Q$5)*EXP($G22^2/-2+(RAND!SY20*$G22))*(1+$K22)*TN21+$Q$5*$J22</f>
        <v>5.4852783993335725</v>
      </c>
      <c r="TO22" s="38">
        <f>(1-$Q$5)*EXP($G22^2/-2+(RAND!SZ20*$G22))*(1+$K22)*TO21+$Q$5*$J22</f>
        <v>5.9844087777182642</v>
      </c>
      <c r="TP22" s="38">
        <f>(1-$Q$5)*EXP($G22^2/-2+(RAND!TA20*$G22))*(1+$K22)*TP21+$Q$5*$J22</f>
        <v>4.4759290146541471</v>
      </c>
      <c r="TQ22" s="38">
        <f>(1-$Q$5)*EXP($G22^2/-2+(RAND!TB20*$G22))*(1+$K22)*TQ21+$Q$5*$J22</f>
        <v>2.8123354971325094</v>
      </c>
      <c r="TR22" s="38">
        <f>(1-$Q$5)*EXP($G22^2/-2+(RAND!TC20*$G22))*(1+$K22)*TR21+$Q$5*$J22</f>
        <v>6.0146849776781917</v>
      </c>
      <c r="TS22" s="38">
        <f>(1-$Q$5)*EXP($G22^2/-2+(RAND!TD20*$G22))*(1+$K22)*TS21+$Q$5*$J22</f>
        <v>8.55485509348342</v>
      </c>
      <c r="TT22" s="38">
        <f>(1-$Q$5)*EXP($G22^2/-2+(RAND!TE20*$G22))*(1+$K22)*TT21+$Q$5*$J22</f>
        <v>4.5024587164479444</v>
      </c>
      <c r="TU22" s="38">
        <f>(1-$Q$5)*EXP($G22^2/-2+(RAND!TF20*$G22))*(1+$K22)*TU21+$Q$5*$J22</f>
        <v>3.6959402605764051</v>
      </c>
      <c r="TV22" s="38">
        <f>(1-$Q$5)*EXP($G22^2/-2+(RAND!TG20*$G22))*(1+$K22)*TV21+$Q$5*$J22</f>
        <v>5.0572544969925604</v>
      </c>
      <c r="TW22" s="38">
        <f>(1-$Q$5)*EXP($G22^2/-2+(RAND!TH20*$G22))*(1+$K22)*TW21+$Q$5*$J22</f>
        <v>5.9175292602713832</v>
      </c>
      <c r="TX22" s="38">
        <f>(1-$Q$5)*EXP($G22^2/-2+(RAND!TI20*$G22))*(1+$K22)*TX21+$Q$5*$J22</f>
        <v>5.0494528888193306</v>
      </c>
      <c r="TY22" s="38">
        <f>(1-$Q$5)*EXP($G22^2/-2+(RAND!TJ20*$G22))*(1+$K22)*TY21+$Q$5*$J22</f>
        <v>6.9034594758710872</v>
      </c>
      <c r="TZ22" s="38">
        <f>(1-$Q$5)*EXP($G22^2/-2+(RAND!TK20*$G22))*(1+$K22)*TZ21+$Q$5*$J22</f>
        <v>4.0237842000861672</v>
      </c>
      <c r="UA22" s="38">
        <f>(1-$Q$5)*EXP($G22^2/-2+(RAND!TL20*$G22))*(1+$K22)*UA21+$Q$5*$J22</f>
        <v>5.3603217336524374</v>
      </c>
      <c r="UB22" s="38">
        <f>(1-$Q$5)*EXP($G22^2/-2+(RAND!TM20*$G22))*(1+$K22)*UB21+$Q$5*$J22</f>
        <v>3.3773045689081123</v>
      </c>
      <c r="UC22" s="38">
        <f>(1-$Q$5)*EXP($G22^2/-2+(RAND!TN20*$G22))*(1+$K22)*UC21+$Q$5*$J22</f>
        <v>3.8909243604862809</v>
      </c>
      <c r="UD22" s="38">
        <f>(1-$Q$5)*EXP($G22^2/-2+(RAND!TO20*$G22))*(1+$K22)*UD21+$Q$5*$J22</f>
        <v>4.0291848730543558</v>
      </c>
      <c r="UE22" s="38">
        <f>(1-$Q$5)*EXP($G22^2/-2+(RAND!TP20*$G22))*(1+$K22)*UE21+$Q$5*$J22</f>
        <v>4.1692600995335294</v>
      </c>
      <c r="UF22" s="38">
        <f>(1-$Q$5)*EXP($G22^2/-2+(RAND!TQ20*$G22))*(1+$K22)*UF21+$Q$5*$J22</f>
        <v>5.9828109511833931</v>
      </c>
      <c r="UG22" s="38">
        <f>(1-$Q$5)*EXP($G22^2/-2+(RAND!TR20*$G22))*(1+$K22)*UG21+$Q$5*$J22</f>
        <v>4.4657534743558962</v>
      </c>
      <c r="UH22" s="38">
        <f>(1-$Q$5)*EXP($G22^2/-2+(RAND!TS20*$G22))*(1+$K22)*UH21+$Q$5*$J22</f>
        <v>3.8671559199124967</v>
      </c>
      <c r="UI22" s="38">
        <f>(1-$Q$5)*EXP($G22^2/-2+(RAND!TT20*$G22))*(1+$K22)*UI21+$Q$5*$J22</f>
        <v>4.1728057112762817</v>
      </c>
      <c r="UJ22" s="38">
        <f>(1-$Q$5)*EXP($G22^2/-2+(RAND!TU20*$G22))*(1+$K22)*UJ21+$Q$5*$J22</f>
        <v>4.8645201917744387</v>
      </c>
      <c r="UK22" s="38">
        <f>(1-$Q$5)*EXP($G22^2/-2+(RAND!TV20*$G22))*(1+$K22)*UK21+$Q$5*$J22</f>
        <v>3.6863317772820228</v>
      </c>
      <c r="UL22" s="38">
        <f>(1-$Q$5)*EXP($G22^2/-2+(RAND!TW20*$G22))*(1+$K22)*UL21+$Q$5*$J22</f>
        <v>5.3675703714785001</v>
      </c>
      <c r="UM22" s="38">
        <f>(1-$Q$5)*EXP($G22^2/-2+(RAND!TX20*$G22))*(1+$K22)*UM21+$Q$5*$J22</f>
        <v>7.2979658433998313</v>
      </c>
      <c r="UN22" s="38">
        <f>(1-$Q$5)*EXP($G22^2/-2+(RAND!TY20*$G22))*(1+$K22)*UN21+$Q$5*$J22</f>
        <v>4.8392289190137916</v>
      </c>
      <c r="UO22" s="38">
        <f>(1-$Q$5)*EXP($G22^2/-2+(RAND!TZ20*$G22))*(1+$K22)*UO21+$Q$5*$J22</f>
        <v>5.5302210005010641</v>
      </c>
      <c r="UP22" s="38">
        <f>(1-$Q$5)*EXP($G22^2/-2+(RAND!UA20*$G22))*(1+$K22)*UP21+$Q$5*$J22</f>
        <v>4.7735562137952163</v>
      </c>
      <c r="UQ22" s="38">
        <f>(1-$Q$5)*EXP($G22^2/-2+(RAND!UB20*$G22))*(1+$K22)*UQ21+$Q$5*$J22</f>
        <v>5.6405965780563445</v>
      </c>
      <c r="UR22" s="38">
        <f>(1-$Q$5)*EXP($G22^2/-2+(RAND!UC20*$G22))*(1+$K22)*UR21+$Q$5*$J22</f>
        <v>4.6167179370273326</v>
      </c>
      <c r="US22" s="38">
        <f>(1-$Q$5)*EXP($G22^2/-2+(RAND!UD20*$G22))*(1+$K22)*US21+$Q$5*$J22</f>
        <v>3.9293905746249003</v>
      </c>
      <c r="UT22" s="38">
        <f>(1-$Q$5)*EXP($G22^2/-2+(RAND!UE20*$G22))*(1+$K22)*UT21+$Q$5*$J22</f>
        <v>3.3439785146429415</v>
      </c>
      <c r="UU22" s="38">
        <f>(1-$Q$5)*EXP($G22^2/-2+(RAND!UF20*$G22))*(1+$K22)*UU21+$Q$5*$J22</f>
        <v>2.9901124713818517</v>
      </c>
      <c r="UV22" s="38">
        <f>(1-$Q$5)*EXP($G22^2/-2+(RAND!UG20*$G22))*(1+$K22)*UV21+$Q$5*$J22</f>
        <v>4.34774041907965</v>
      </c>
      <c r="UW22" s="38">
        <f>(1-$Q$5)*EXP($G22^2/-2+(RAND!UH20*$G22))*(1+$K22)*UW21+$Q$5*$J22</f>
        <v>4.5615947854212422</v>
      </c>
      <c r="UX22" s="38">
        <f>(1-$Q$5)*EXP($G22^2/-2+(RAND!UI20*$G22))*(1+$K22)*UX21+$Q$5*$J22</f>
        <v>4.6236587535679936</v>
      </c>
      <c r="UY22" s="38">
        <f>(1-$Q$5)*EXP($G22^2/-2+(RAND!UJ20*$G22))*(1+$K22)*UY21+$Q$5*$J22</f>
        <v>9.1761455262584271</v>
      </c>
      <c r="UZ22" s="38">
        <f>(1-$Q$5)*EXP($G22^2/-2+(RAND!UK20*$G22))*(1+$K22)*UZ21+$Q$5*$J22</f>
        <v>3.9667205238909702</v>
      </c>
      <c r="VA22" s="38">
        <f>(1-$Q$5)*EXP($G22^2/-2+(RAND!UL20*$G22))*(1+$K22)*VA21+$Q$5*$J22</f>
        <v>5.0067033990338965</v>
      </c>
      <c r="VB22" s="38">
        <f>(1-$Q$5)*EXP($G22^2/-2+(RAND!UM20*$G22))*(1+$K22)*VB21+$Q$5*$J22</f>
        <v>9.4210345330442173</v>
      </c>
      <c r="VC22" s="38">
        <f>(1-$Q$5)*EXP($G22^2/-2+(RAND!UN20*$G22))*(1+$K22)*VC21+$Q$5*$J22</f>
        <v>6.2699261074473593</v>
      </c>
      <c r="VD22" s="38">
        <f>(1-$Q$5)*EXP($G22^2/-2+(RAND!UO20*$G22))*(1+$K22)*VD21+$Q$5*$J22</f>
        <v>6.4338698188713952</v>
      </c>
      <c r="VE22" s="38">
        <f>(1-$Q$5)*EXP($G22^2/-2+(RAND!UP20*$G22))*(1+$K22)*VE21+$Q$5*$J22</f>
        <v>7.3181948281201237</v>
      </c>
      <c r="VF22" s="38">
        <f>(1-$Q$5)*EXP($G22^2/-2+(RAND!UQ20*$G22))*(1+$K22)*VF21+$Q$5*$J22</f>
        <v>3.3941559029575261</v>
      </c>
      <c r="VG22" s="38">
        <f>(1-$Q$5)*EXP($G22^2/-2+(RAND!UR20*$G22))*(1+$K22)*VG21+$Q$5*$J22</f>
        <v>7.0230959436182436</v>
      </c>
      <c r="VH22" s="38">
        <f>(1-$Q$5)*EXP($G22^2/-2+(RAND!US20*$G22))*(1+$K22)*VH21+$Q$5*$J22</f>
        <v>4.1369240522075055</v>
      </c>
      <c r="VI22" s="38">
        <f>(1-$Q$5)*EXP($G22^2/-2+(RAND!UT20*$G22))*(1+$K22)*VI21+$Q$5*$J22</f>
        <v>5.5948422254979686</v>
      </c>
      <c r="VJ22" s="38">
        <f>(1-$Q$5)*EXP($G22^2/-2+(RAND!UU20*$G22))*(1+$K22)*VJ21+$Q$5*$J22</f>
        <v>5.3580239677101487</v>
      </c>
      <c r="VK22" s="38">
        <f>(1-$Q$5)*EXP($G22^2/-2+(RAND!UV20*$G22))*(1+$K22)*VK21+$Q$5*$J22</f>
        <v>5.0914972313512443</v>
      </c>
      <c r="VL22" s="38">
        <f>(1-$Q$5)*EXP($G22^2/-2+(RAND!UW20*$G22))*(1+$K22)*VL21+$Q$5*$J22</f>
        <v>3.4719466438702229</v>
      </c>
      <c r="VM22" s="38">
        <f>(1-$Q$5)*EXP($G22^2/-2+(RAND!UX20*$G22))*(1+$K22)*VM21+$Q$5*$J22</f>
        <v>4.2760181362464635</v>
      </c>
      <c r="VN22" s="38">
        <f>(1-$Q$5)*EXP($G22^2/-2+(RAND!UY20*$G22))*(1+$K22)*VN21+$Q$5*$J22</f>
        <v>6.0915313721095501</v>
      </c>
      <c r="VO22" s="38">
        <f>(1-$Q$5)*EXP($G22^2/-2+(RAND!UZ20*$G22))*(1+$K22)*VO21+$Q$5*$J22</f>
        <v>6.6156067685971331</v>
      </c>
      <c r="VP22" s="38">
        <f>(1-$Q$5)*EXP($G22^2/-2+(RAND!VA20*$G22))*(1+$K22)*VP21+$Q$5*$J22</f>
        <v>4.4568122834318293</v>
      </c>
      <c r="VQ22" s="38">
        <f>(1-$Q$5)*EXP($G22^2/-2+(RAND!VB20*$G22))*(1+$K22)*VQ21+$Q$5*$J22</f>
        <v>6.8262083808992662</v>
      </c>
      <c r="VR22" s="38">
        <f>(1-$Q$5)*EXP($G22^2/-2+(RAND!VC20*$G22))*(1+$K22)*VR21+$Q$5*$J22</f>
        <v>6.1728085469481764</v>
      </c>
      <c r="VS22" s="38">
        <f>(1-$Q$5)*EXP($G22^2/-2+(RAND!VD20*$G22))*(1+$K22)*VS21+$Q$5*$J22</f>
        <v>5.3694149648470333</v>
      </c>
      <c r="VT22" s="38">
        <f>(1-$Q$5)*EXP($G22^2/-2+(RAND!VE20*$G22))*(1+$K22)*VT21+$Q$5*$J22</f>
        <v>7.0371345938517962</v>
      </c>
      <c r="VU22" s="38">
        <f>(1-$Q$5)*EXP($G22^2/-2+(RAND!VF20*$G22))*(1+$K22)*VU21+$Q$5*$J22</f>
        <v>5.6112118714779795</v>
      </c>
      <c r="VV22" s="38">
        <f>(1-$Q$5)*EXP($G22^2/-2+(RAND!VG20*$G22))*(1+$K22)*VV21+$Q$5*$J22</f>
        <v>5.0668563384141434</v>
      </c>
      <c r="VW22" s="38">
        <f>(1-$Q$5)*EXP($G22^2/-2+(RAND!VH20*$G22))*(1+$K22)*VW21+$Q$5*$J22</f>
        <v>6.0290397986142796</v>
      </c>
      <c r="VX22" s="38">
        <f>(1-$Q$5)*EXP($G22^2/-2+(RAND!VI20*$G22))*(1+$K22)*VX21+$Q$5*$J22</f>
        <v>5.25440720817687</v>
      </c>
      <c r="VY22" s="38">
        <f>(1-$Q$5)*EXP($G22^2/-2+(RAND!VJ20*$G22))*(1+$K22)*VY21+$Q$5*$J22</f>
        <v>4.9991833889708985</v>
      </c>
      <c r="VZ22" s="38">
        <f>(1-$Q$5)*EXP($G22^2/-2+(RAND!VK20*$G22))*(1+$K22)*VZ21+$Q$5*$J22</f>
        <v>5.7172641969372719</v>
      </c>
      <c r="WA22" s="38">
        <f>(1-$Q$5)*EXP($G22^2/-2+(RAND!VL20*$G22))*(1+$K22)*WA21+$Q$5*$J22</f>
        <v>6.3138120613555326</v>
      </c>
      <c r="WB22" s="38">
        <f>(1-$Q$5)*EXP($G22^2/-2+(RAND!VM20*$G22))*(1+$K22)*WB21+$Q$5*$J22</f>
        <v>9.3930457033440078</v>
      </c>
      <c r="WC22" s="38">
        <f>(1-$Q$5)*EXP($G22^2/-2+(RAND!VN20*$G22))*(1+$K22)*WC21+$Q$5*$J22</f>
        <v>3.937466609394404</v>
      </c>
      <c r="WD22" s="38">
        <f>(1-$Q$5)*EXP($G22^2/-2+(RAND!VO20*$G22))*(1+$K22)*WD21+$Q$5*$J22</f>
        <v>5.9304723650332987</v>
      </c>
      <c r="WE22" s="38">
        <f>(1-$Q$5)*EXP($G22^2/-2+(RAND!VP20*$G22))*(1+$K22)*WE21+$Q$5*$J22</f>
        <v>4.1847708742589713</v>
      </c>
      <c r="WF22" s="38">
        <f>(1-$Q$5)*EXP($G22^2/-2+(RAND!VQ20*$G22))*(1+$K22)*WF21+$Q$5*$J22</f>
        <v>5.1156115015645929</v>
      </c>
      <c r="WG22" s="38">
        <f>(1-$Q$5)*EXP($G22^2/-2+(RAND!VR20*$G22))*(1+$K22)*WG21+$Q$5*$J22</f>
        <v>4.6825286960764494</v>
      </c>
      <c r="WH22" s="38">
        <f>(1-$Q$5)*EXP($G22^2/-2+(RAND!VS20*$G22))*(1+$K22)*WH21+$Q$5*$J22</f>
        <v>6.2002120951689106</v>
      </c>
      <c r="WI22" s="38">
        <f>(1-$Q$5)*EXP($G22^2/-2+(RAND!VT20*$G22))*(1+$K22)*WI21+$Q$5*$J22</f>
        <v>4.1448078506167692</v>
      </c>
      <c r="WJ22" s="38">
        <f>(1-$Q$5)*EXP($G22^2/-2+(RAND!VU20*$G22))*(1+$K22)*WJ21+$Q$5*$J22</f>
        <v>8.2070647734264242</v>
      </c>
      <c r="WK22" s="38">
        <f>(1-$Q$5)*EXP($G22^2/-2+(RAND!VV20*$G22))*(1+$K22)*WK21+$Q$5*$J22</f>
        <v>3.9197174676612292</v>
      </c>
      <c r="WL22" s="38">
        <f>(1-$Q$5)*EXP($G22^2/-2+(RAND!VW20*$G22))*(1+$K22)*WL21+$Q$5*$J22</f>
        <v>3.8735097991189456</v>
      </c>
      <c r="WM22" s="38">
        <f>(1-$Q$5)*EXP($G22^2/-2+(RAND!VX20*$G22))*(1+$K22)*WM21+$Q$5*$J22</f>
        <v>5.4643399837511293</v>
      </c>
      <c r="WN22" s="38">
        <f>(1-$Q$5)*EXP($G22^2/-2+(RAND!VY20*$G22))*(1+$K22)*WN21+$Q$5*$J22</f>
        <v>6.1296209514608169</v>
      </c>
      <c r="WO22" s="38">
        <f>(1-$Q$5)*EXP($G22^2/-2+(RAND!VZ20*$G22))*(1+$K22)*WO21+$Q$5*$J22</f>
        <v>9.1569640040153235</v>
      </c>
      <c r="WP22" s="38">
        <f>(1-$Q$5)*EXP($G22^2/-2+(RAND!WA20*$G22))*(1+$K22)*WP21+$Q$5*$J22</f>
        <v>8.4296380303555427</v>
      </c>
      <c r="WQ22" s="38">
        <f>(1-$Q$5)*EXP($G22^2/-2+(RAND!WB20*$G22))*(1+$K22)*WQ21+$Q$5*$J22</f>
        <v>4.6562529891554707</v>
      </c>
      <c r="WR22" s="38">
        <f>(1-$Q$5)*EXP($G22^2/-2+(RAND!WC20*$G22))*(1+$K22)*WR21+$Q$5*$J22</f>
        <v>4.0530279126322633</v>
      </c>
      <c r="WS22" s="38">
        <f>(1-$Q$5)*EXP($G22^2/-2+(RAND!WD20*$G22))*(1+$K22)*WS21+$Q$5*$J22</f>
        <v>3.7747678422476074</v>
      </c>
      <c r="WT22" s="38">
        <f>(1-$Q$5)*EXP($G22^2/-2+(RAND!WE20*$G22))*(1+$K22)*WT21+$Q$5*$J22</f>
        <v>2.8300908322673033</v>
      </c>
      <c r="WU22" s="38">
        <f>(1-$Q$5)*EXP($G22^2/-2+(RAND!WF20*$G22))*(1+$K22)*WU21+$Q$5*$J22</f>
        <v>4.7192031446519787</v>
      </c>
      <c r="WV22" s="38">
        <f>(1-$Q$5)*EXP($G22^2/-2+(RAND!WG20*$G22))*(1+$K22)*WV21+$Q$5*$J22</f>
        <v>10.214524091366977</v>
      </c>
      <c r="WW22" s="38">
        <f>(1-$Q$5)*EXP($G22^2/-2+(RAND!WH20*$G22))*(1+$K22)*WW21+$Q$5*$J22</f>
        <v>4.1242432989173397</v>
      </c>
      <c r="WX22" s="38">
        <f>(1-$Q$5)*EXP($G22^2/-2+(RAND!WI20*$G22))*(1+$K22)*WX21+$Q$5*$J22</f>
        <v>4.2393714959480748</v>
      </c>
      <c r="WY22" s="38">
        <f>(1-$Q$5)*EXP($G22^2/-2+(RAND!WJ20*$G22))*(1+$K22)*WY21+$Q$5*$J22</f>
        <v>7.2189641995420519</v>
      </c>
      <c r="WZ22" s="38">
        <f>(1-$Q$5)*EXP($G22^2/-2+(RAND!WK20*$G22))*(1+$K22)*WZ21+$Q$5*$J22</f>
        <v>3.7574871910658718</v>
      </c>
      <c r="XA22" s="38">
        <f>(1-$Q$5)*EXP($G22^2/-2+(RAND!WL20*$G22))*(1+$K22)*XA21+$Q$5*$J22</f>
        <v>3.5052654549473132</v>
      </c>
      <c r="XB22" s="38">
        <f>(1-$Q$5)*EXP($G22^2/-2+(RAND!WM20*$G22))*(1+$K22)*XB21+$Q$5*$J22</f>
        <v>6.940074908706066</v>
      </c>
      <c r="XC22" s="38">
        <f>(1-$Q$5)*EXP($G22^2/-2+(RAND!WN20*$G22))*(1+$K22)*XC21+$Q$5*$J22</f>
        <v>4.6714300147359635</v>
      </c>
      <c r="XD22" s="38">
        <f>(1-$Q$5)*EXP($G22^2/-2+(RAND!WO20*$G22))*(1+$K22)*XD21+$Q$5*$J22</f>
        <v>3.3790482245300932</v>
      </c>
      <c r="XE22" s="38">
        <f>(1-$Q$5)*EXP($G22^2/-2+(RAND!WP20*$G22))*(1+$K22)*XE21+$Q$5*$J22</f>
        <v>3.0045374240626597</v>
      </c>
      <c r="XF22" s="38">
        <f>(1-$Q$5)*EXP($G22^2/-2+(RAND!WQ20*$G22))*(1+$K22)*XF21+$Q$5*$J22</f>
        <v>6.1604003503008276</v>
      </c>
      <c r="XG22" s="38">
        <f>(1-$Q$5)*EXP($G22^2/-2+(RAND!WR20*$G22))*(1+$K22)*XG21+$Q$5*$J22</f>
        <v>4.0740813588051514</v>
      </c>
      <c r="XH22" s="38">
        <f>(1-$Q$5)*EXP($G22^2/-2+(RAND!WS20*$G22))*(1+$K22)*XH21+$Q$5*$J22</f>
        <v>6.8912417633880985</v>
      </c>
      <c r="XI22" s="38">
        <f>(1-$Q$5)*EXP($G22^2/-2+(RAND!WT20*$G22))*(1+$K22)*XI21+$Q$5*$J22</f>
        <v>5.4930909431014801</v>
      </c>
      <c r="XJ22" s="38">
        <f>(1-$Q$5)*EXP($G22^2/-2+(RAND!WU20*$G22))*(1+$K22)*XJ21+$Q$5*$J22</f>
        <v>7.0306197675767876</v>
      </c>
      <c r="XK22" s="38">
        <f>(1-$Q$5)*EXP($G22^2/-2+(RAND!WV20*$G22))*(1+$K22)*XK21+$Q$5*$J22</f>
        <v>9.7205267283075312</v>
      </c>
      <c r="XL22" s="38">
        <f>(1-$Q$5)*EXP($G22^2/-2+(RAND!WW20*$G22))*(1+$K22)*XL21+$Q$5*$J22</f>
        <v>8.5420078983949388</v>
      </c>
      <c r="XM22" s="38">
        <f>(1-$Q$5)*EXP($G22^2/-2+(RAND!WX20*$G22))*(1+$K22)*XM21+$Q$5*$J22</f>
        <v>3.2877712652887814</v>
      </c>
      <c r="XN22" s="38">
        <f>(1-$Q$5)*EXP($G22^2/-2+(RAND!WY20*$G22))*(1+$K22)*XN21+$Q$5*$J22</f>
        <v>4.6477985815223217</v>
      </c>
      <c r="XO22" s="38">
        <f>(1-$Q$5)*EXP($G22^2/-2+(RAND!WZ20*$G22))*(1+$K22)*XO21+$Q$5*$J22</f>
        <v>7.6820414534535502</v>
      </c>
      <c r="XP22" s="38">
        <f>(1-$Q$5)*EXP($G22^2/-2+(RAND!XA20*$G22))*(1+$K22)*XP21+$Q$5*$J22</f>
        <v>4.152671629709463</v>
      </c>
      <c r="XQ22" s="38">
        <f>(1-$Q$5)*EXP($G22^2/-2+(RAND!XB20*$G22))*(1+$K22)*XQ21+$Q$5*$J22</f>
        <v>6.7178447507280676</v>
      </c>
      <c r="XR22" s="38">
        <f>(1-$Q$5)*EXP($G22^2/-2+(RAND!XC20*$G22))*(1+$K22)*XR21+$Q$5*$J22</f>
        <v>4.8931688275843843</v>
      </c>
      <c r="XS22" s="38">
        <f>(1-$Q$5)*EXP($G22^2/-2+(RAND!XD20*$G22))*(1+$K22)*XS21+$Q$5*$J22</f>
        <v>6.2404427373856066</v>
      </c>
      <c r="XT22" s="38">
        <f>(1-$Q$5)*EXP($G22^2/-2+(RAND!XE20*$G22))*(1+$K22)*XT21+$Q$5*$J22</f>
        <v>3.2172637702108355</v>
      </c>
      <c r="XU22" s="38">
        <f>(1-$Q$5)*EXP($G22^2/-2+(RAND!XF20*$G22))*(1+$K22)*XU21+$Q$5*$J22</f>
        <v>4.2920164655370607</v>
      </c>
      <c r="XV22" s="38">
        <f>(1-$Q$5)*EXP($G22^2/-2+(RAND!XG20*$G22))*(1+$K22)*XV21+$Q$5*$J22</f>
        <v>5.8839517788001672</v>
      </c>
      <c r="XW22" s="38">
        <f>(1-$Q$5)*EXP($G22^2/-2+(RAND!XH20*$G22))*(1+$K22)*XW21+$Q$5*$J22</f>
        <v>6.5859452941603349</v>
      </c>
      <c r="XX22" s="38">
        <f>(1-$Q$5)*EXP($G22^2/-2+(RAND!XI20*$G22))*(1+$K22)*XX21+$Q$5*$J22</f>
        <v>4.7610330768801861</v>
      </c>
      <c r="XY22" s="38">
        <f>(1-$Q$5)*EXP($G22^2/-2+(RAND!XJ20*$G22))*(1+$K22)*XY21+$Q$5*$J22</f>
        <v>5.0450327495945739</v>
      </c>
      <c r="XZ22" s="38">
        <f>(1-$Q$5)*EXP($G22^2/-2+(RAND!XK20*$G22))*(1+$K22)*XZ21+$Q$5*$J22</f>
        <v>4.5722574751142728</v>
      </c>
      <c r="YA22" s="38">
        <f>(1-$Q$5)*EXP($G22^2/-2+(RAND!XL20*$G22))*(1+$K22)*YA21+$Q$5*$J22</f>
        <v>6.7566028666682092</v>
      </c>
      <c r="YB22" s="38">
        <f>(1-$Q$5)*EXP($G22^2/-2+(RAND!XM20*$G22))*(1+$K22)*YB21+$Q$5*$J22</f>
        <v>3.3098645942390856</v>
      </c>
      <c r="YC22" s="38">
        <f>(1-$Q$5)*EXP($G22^2/-2+(RAND!XN20*$G22))*(1+$K22)*YC21+$Q$5*$J22</f>
        <v>4.3753009302179713</v>
      </c>
      <c r="YD22" s="38">
        <f>(1-$Q$5)*EXP($G22^2/-2+(RAND!XO20*$G22))*(1+$K22)*YD21+$Q$5*$J22</f>
        <v>5.8138957190004081</v>
      </c>
      <c r="YE22" s="38">
        <f>(1-$Q$5)*EXP($G22^2/-2+(RAND!XP20*$G22))*(1+$K22)*YE21+$Q$5*$J22</f>
        <v>6.1983613786759646</v>
      </c>
      <c r="YF22" s="38">
        <f>(1-$Q$5)*EXP($G22^2/-2+(RAND!XQ20*$G22))*(1+$K22)*YF21+$Q$5*$J22</f>
        <v>4.903998181452887</v>
      </c>
      <c r="YG22" s="38">
        <f>(1-$Q$5)*EXP($G22^2/-2+(RAND!XR20*$G22))*(1+$K22)*YG21+$Q$5*$J22</f>
        <v>7.642662741542317</v>
      </c>
      <c r="YH22" s="38">
        <f>(1-$Q$5)*EXP($G22^2/-2+(RAND!XS20*$G22))*(1+$K22)*YH21+$Q$5*$J22</f>
        <v>4.6731057300906507</v>
      </c>
      <c r="YI22" s="38">
        <f>(1-$Q$5)*EXP($G22^2/-2+(RAND!XT20*$G22))*(1+$K22)*YI21+$Q$5*$J22</f>
        <v>5.637845505408202</v>
      </c>
      <c r="YJ22" s="38">
        <f>(1-$Q$5)*EXP($G22^2/-2+(RAND!XU20*$G22))*(1+$K22)*YJ21+$Q$5*$J22</f>
        <v>5.5915149051634767</v>
      </c>
      <c r="YK22" s="38">
        <f>(1-$Q$5)*EXP($G22^2/-2+(RAND!XV20*$G22))*(1+$K22)*YK21+$Q$5*$J22</f>
        <v>6.1482602540486546</v>
      </c>
      <c r="YL22" s="38">
        <f>(1-$Q$5)*EXP($G22^2/-2+(RAND!XW20*$G22))*(1+$K22)*YL21+$Q$5*$J22</f>
        <v>9.7891535986591531</v>
      </c>
      <c r="YM22" s="38">
        <f>(1-$Q$5)*EXP($G22^2/-2+(RAND!XX20*$G22))*(1+$K22)*YM21+$Q$5*$J22</f>
        <v>6.088496410043124</v>
      </c>
      <c r="YN22" s="38">
        <f>(1-$Q$5)*EXP($G22^2/-2+(RAND!XY20*$G22))*(1+$K22)*YN21+$Q$5*$J22</f>
        <v>5.9437501283540604</v>
      </c>
      <c r="YO22" s="38">
        <f>(1-$Q$5)*EXP($G22^2/-2+(RAND!XZ20*$G22))*(1+$K22)*YO21+$Q$5*$J22</f>
        <v>5.1019495502592598</v>
      </c>
      <c r="YP22" s="38">
        <f>(1-$Q$5)*EXP($G22^2/-2+(RAND!YA20*$G22))*(1+$K22)*YP21+$Q$5*$J22</f>
        <v>5.3340113589311819</v>
      </c>
      <c r="YQ22" s="38">
        <f>(1-$Q$5)*EXP($G22^2/-2+(RAND!YB20*$G22))*(1+$K22)*YQ21+$Q$5*$J22</f>
        <v>5.0149294569882192</v>
      </c>
      <c r="YR22" s="38">
        <f>(1-$Q$5)*EXP($G22^2/-2+(RAND!YC20*$G22))*(1+$K22)*YR21+$Q$5*$J22</f>
        <v>3.708818248716689</v>
      </c>
      <c r="YS22" s="38">
        <f>(1-$Q$5)*EXP($G22^2/-2+(RAND!YD20*$G22))*(1+$K22)*YS21+$Q$5*$J22</f>
        <v>5.0654379802989045</v>
      </c>
      <c r="YT22" s="38">
        <f>(1-$Q$5)*EXP($G22^2/-2+(RAND!YE20*$G22))*(1+$K22)*YT21+$Q$5*$J22</f>
        <v>4.1948076555919496</v>
      </c>
      <c r="YU22" s="38">
        <f>(1-$Q$5)*EXP($G22^2/-2+(RAND!YF20*$G22))*(1+$K22)*YU21+$Q$5*$J22</f>
        <v>10.390166128914297</v>
      </c>
      <c r="YV22" s="38">
        <f>(1-$Q$5)*EXP($G22^2/-2+(RAND!YG20*$G22))*(1+$K22)*YV21+$Q$5*$J22</f>
        <v>4.2805790826333761</v>
      </c>
      <c r="YW22" s="38">
        <f>(1-$Q$5)*EXP($G22^2/-2+(RAND!YH20*$G22))*(1+$K22)*YW21+$Q$5*$J22</f>
        <v>4.9736559511401319</v>
      </c>
      <c r="YX22" s="38">
        <f>(1-$Q$5)*EXP($G22^2/-2+(RAND!YI20*$G22))*(1+$K22)*YX21+$Q$5*$J22</f>
        <v>5.8270792936616314</v>
      </c>
      <c r="YY22" s="38">
        <f>(1-$Q$5)*EXP($G22^2/-2+(RAND!YJ20*$G22))*(1+$K22)*YY21+$Q$5*$J22</f>
        <v>4.9112254477604935</v>
      </c>
      <c r="YZ22" s="38">
        <f>(1-$Q$5)*EXP($G22^2/-2+(RAND!YK20*$G22))*(1+$K22)*YZ21+$Q$5*$J22</f>
        <v>7.1157652861393146</v>
      </c>
      <c r="ZA22" s="38">
        <f>(1-$Q$5)*EXP($G22^2/-2+(RAND!YL20*$G22))*(1+$K22)*ZA21+$Q$5*$J22</f>
        <v>4.4507837863558066</v>
      </c>
      <c r="ZB22" s="38">
        <f>(1-$Q$5)*EXP($G22^2/-2+(RAND!YM20*$G22))*(1+$K22)*ZB21+$Q$5*$J22</f>
        <v>6.301235973580896</v>
      </c>
      <c r="ZC22" s="38">
        <f>(1-$Q$5)*EXP($G22^2/-2+(RAND!YN20*$G22))*(1+$K22)*ZC21+$Q$5*$J22</f>
        <v>5.7257454688208211</v>
      </c>
      <c r="ZD22" s="38">
        <f>(1-$Q$5)*EXP($G22^2/-2+(RAND!YO20*$G22))*(1+$K22)*ZD21+$Q$5*$J22</f>
        <v>5.6329476896021617</v>
      </c>
      <c r="ZE22" s="38">
        <f>(1-$Q$5)*EXP($G22^2/-2+(RAND!YP20*$G22))*(1+$K22)*ZE21+$Q$5*$J22</f>
        <v>5.4744983269878897</v>
      </c>
      <c r="ZF22" s="38">
        <f>(1-$Q$5)*EXP($G22^2/-2+(RAND!YQ20*$G22))*(1+$K22)*ZF21+$Q$5*$J22</f>
        <v>4.2493344136853972</v>
      </c>
      <c r="ZG22" s="38">
        <f>(1-$Q$5)*EXP($G22^2/-2+(RAND!YR20*$G22))*(1+$K22)*ZG21+$Q$5*$J22</f>
        <v>6.3392093618134204</v>
      </c>
      <c r="ZH22" s="38">
        <f>(1-$Q$5)*EXP($G22^2/-2+(RAND!YS20*$G22))*(1+$K22)*ZH21+$Q$5*$J22</f>
        <v>4.154956852470586</v>
      </c>
      <c r="ZI22" s="38">
        <f>(1-$Q$5)*EXP($G22^2/-2+(RAND!YT20*$G22))*(1+$K22)*ZI21+$Q$5*$J22</f>
        <v>3.8787413996617266</v>
      </c>
      <c r="ZJ22" s="38">
        <f>(1-$Q$5)*EXP($G22^2/-2+(RAND!YU20*$G22))*(1+$K22)*ZJ21+$Q$5*$J22</f>
        <v>3.7464466373155929</v>
      </c>
      <c r="ZK22" s="38">
        <f>(1-$Q$5)*EXP($G22^2/-2+(RAND!YV20*$G22))*(1+$K22)*ZK21+$Q$5*$J22</f>
        <v>7.5616066424995489</v>
      </c>
      <c r="ZL22" s="38">
        <f>(1-$Q$5)*EXP($G22^2/-2+(RAND!YW20*$G22))*(1+$K22)*ZL21+$Q$5*$J22</f>
        <v>5.2712285485148653</v>
      </c>
      <c r="ZM22" s="38">
        <f>(1-$Q$5)*EXP($G22^2/-2+(RAND!YX20*$G22))*(1+$K22)*ZM21+$Q$5*$J22</f>
        <v>6.8610882863477611</v>
      </c>
      <c r="ZN22" s="38">
        <f>(1-$Q$5)*EXP($G22^2/-2+(RAND!YY20*$G22))*(1+$K22)*ZN21+$Q$5*$J22</f>
        <v>8.1848675870229144</v>
      </c>
      <c r="ZO22" s="38">
        <f>(1-$Q$5)*EXP($G22^2/-2+(RAND!YZ20*$G22))*(1+$K22)*ZO21+$Q$5*$J22</f>
        <v>6.3055964610386406</v>
      </c>
      <c r="ZP22" s="38">
        <f>(1-$Q$5)*EXP($G22^2/-2+(RAND!ZA20*$G22))*(1+$K22)*ZP21+$Q$5*$J22</f>
        <v>4.0984017859622588</v>
      </c>
      <c r="ZQ22" s="38">
        <f>(1-$Q$5)*EXP($G22^2/-2+(RAND!ZB20*$G22))*(1+$K22)*ZQ21+$Q$5*$J22</f>
        <v>6.6514235230515171</v>
      </c>
      <c r="ZR22" s="38">
        <f>(1-$Q$5)*EXP($G22^2/-2+(RAND!ZC20*$G22))*(1+$K22)*ZR21+$Q$5*$J22</f>
        <v>9.2562334347315343</v>
      </c>
      <c r="ZS22" s="38">
        <f>(1-$Q$5)*EXP($G22^2/-2+(RAND!ZD20*$G22))*(1+$K22)*ZS21+$Q$5*$J22</f>
        <v>3.7784028654318389</v>
      </c>
      <c r="ZT22" s="38">
        <f>(1-$Q$5)*EXP($G22^2/-2+(RAND!ZE20*$G22))*(1+$K22)*ZT21+$Q$5*$J22</f>
        <v>6.732916440423609</v>
      </c>
      <c r="ZU22" s="38">
        <f>(1-$Q$5)*EXP($G22^2/-2+(RAND!ZF20*$G22))*(1+$K22)*ZU21+$Q$5*$J22</f>
        <v>10.979011610576375</v>
      </c>
      <c r="ZV22" s="38">
        <f>(1-$Q$5)*EXP($G22^2/-2+(RAND!ZG20*$G22))*(1+$K22)*ZV21+$Q$5*$J22</f>
        <v>4.1008441390825512</v>
      </c>
      <c r="ZW22" s="38">
        <f>(1-$Q$5)*EXP($G22^2/-2+(RAND!ZH20*$G22))*(1+$K22)*ZW21+$Q$5*$J22</f>
        <v>5.7889227155537153</v>
      </c>
      <c r="ZX22" s="38">
        <f>(1-$Q$5)*EXP($G22^2/-2+(RAND!ZI20*$G22))*(1+$K22)*ZX21+$Q$5*$J22</f>
        <v>6.5338423901701139</v>
      </c>
      <c r="ZY22" s="38">
        <f>(1-$Q$5)*EXP($G22^2/-2+(RAND!ZJ20*$G22))*(1+$K22)*ZY21+$Q$5*$J22</f>
        <v>4.8531783150284999</v>
      </c>
      <c r="ZZ22" s="38">
        <f>(1-$Q$5)*EXP($G22^2/-2+(RAND!ZK20*$G22))*(1+$K22)*ZZ21+$Q$5*$J22</f>
        <v>5.0429924209635182</v>
      </c>
      <c r="AAA22" s="38">
        <f>(1-$Q$5)*EXP($G22^2/-2+(RAND!ZL20*$G22))*(1+$K22)*AAA21+$Q$5*$J22</f>
        <v>5.8800492424296493</v>
      </c>
      <c r="AAB22" s="38">
        <f>(1-$Q$5)*EXP($G22^2/-2+(RAND!ZM20*$G22))*(1+$K22)*AAB21+$Q$5*$J22</f>
        <v>4.7697047736675877</v>
      </c>
      <c r="AAC22" s="38">
        <f>(1-$Q$5)*EXP($G22^2/-2+(RAND!ZN20*$G22))*(1+$K22)*AAC21+$Q$5*$J22</f>
        <v>5.6813971243018182</v>
      </c>
      <c r="AAD22" s="38">
        <f>(1-$Q$5)*EXP($G22^2/-2+(RAND!ZO20*$G22))*(1+$K22)*AAD21+$Q$5*$J22</f>
        <v>5.127152381794847</v>
      </c>
      <c r="AAE22" s="38">
        <f>(1-$Q$5)*EXP($G22^2/-2+(RAND!ZP20*$G22))*(1+$K22)*AAE21+$Q$5*$J22</f>
        <v>4.758246410927458</v>
      </c>
      <c r="AAF22" s="38">
        <f>(1-$Q$5)*EXP($G22^2/-2+(RAND!ZQ20*$G22))*(1+$K22)*AAF21+$Q$5*$J22</f>
        <v>7.3392295352430583</v>
      </c>
      <c r="AAG22" s="38">
        <f>(1-$Q$5)*EXP($G22^2/-2+(RAND!ZR20*$G22))*(1+$K22)*AAG21+$Q$5*$J22</f>
        <v>3.6785203364279466</v>
      </c>
      <c r="AAH22" s="38">
        <f>(1-$Q$5)*EXP($G22^2/-2+(RAND!ZS20*$G22))*(1+$K22)*AAH21+$Q$5*$J22</f>
        <v>3.2085788265922686</v>
      </c>
      <c r="AAI22" s="38">
        <f>(1-$Q$5)*EXP($G22^2/-2+(RAND!ZT20*$G22))*(1+$K22)*AAI21+$Q$5*$J22</f>
        <v>4.4030133088849652</v>
      </c>
      <c r="AAJ22" s="38">
        <f>(1-$Q$5)*EXP($G22^2/-2+(RAND!ZU20*$G22))*(1+$K22)*AAJ21+$Q$5*$J22</f>
        <v>4.6378242674989121</v>
      </c>
      <c r="AAK22" s="38">
        <f>(1-$Q$5)*EXP($G22^2/-2+(RAND!ZV20*$G22))*(1+$K22)*AAK21+$Q$5*$J22</f>
        <v>6.5853781081804099</v>
      </c>
      <c r="AAL22" s="38">
        <f>(1-$Q$5)*EXP($G22^2/-2+(RAND!ZW20*$G22))*(1+$K22)*AAL21+$Q$5*$J22</f>
        <v>3.9846181857557568</v>
      </c>
      <c r="AAM22" s="38">
        <f>(1-$Q$5)*EXP($G22^2/-2+(RAND!ZX20*$G22))*(1+$K22)*AAM21+$Q$5*$J22</f>
        <v>4.4582279388534829</v>
      </c>
      <c r="AAN22" s="38">
        <f>(1-$Q$5)*EXP($G22^2/-2+(RAND!ZY20*$G22))*(1+$K22)*AAN21+$Q$5*$J22</f>
        <v>6.8317172016601901</v>
      </c>
      <c r="AAO22" s="38">
        <f>(1-$Q$5)*EXP($G22^2/-2+(RAND!ZZ20*$G22))*(1+$K22)*AAO21+$Q$5*$J22</f>
        <v>10.453513735172816</v>
      </c>
      <c r="AAP22" s="38">
        <f>(1-$Q$5)*EXP($G22^2/-2+(RAND!AAA20*$G22))*(1+$K22)*AAP21+$Q$5*$J22</f>
        <v>3.8378450553634966</v>
      </c>
      <c r="AAQ22" s="38">
        <f>(1-$Q$5)*EXP($G22^2/-2+(RAND!AAB20*$G22))*(1+$K22)*AAQ21+$Q$5*$J22</f>
        <v>5.9584073140632814</v>
      </c>
      <c r="AAR22" s="38">
        <f>(1-$Q$5)*EXP($G22^2/-2+(RAND!AAC20*$G22))*(1+$K22)*AAR21+$Q$5*$J22</f>
        <v>3.8462242768440342</v>
      </c>
      <c r="AAS22" s="38">
        <f>(1-$Q$5)*EXP($G22^2/-2+(RAND!AAD20*$G22))*(1+$K22)*AAS21+$Q$5*$J22</f>
        <v>4.6705134090843181</v>
      </c>
      <c r="AAT22" s="38">
        <f>(1-$Q$5)*EXP($G22^2/-2+(RAND!AAE20*$G22))*(1+$K22)*AAT21+$Q$5*$J22</f>
        <v>4.1173362873076442</v>
      </c>
      <c r="AAU22" s="38">
        <f>(1-$Q$5)*EXP($G22^2/-2+(RAND!AAF20*$G22))*(1+$K22)*AAU21+$Q$5*$J22</f>
        <v>6.8882860882599619</v>
      </c>
      <c r="AAV22" s="38">
        <f>(1-$Q$5)*EXP($G22^2/-2+(RAND!AAG20*$G22))*(1+$K22)*AAV21+$Q$5*$J22</f>
        <v>5.7156193870692347</v>
      </c>
      <c r="AAW22" s="38">
        <f>(1-$Q$5)*EXP($G22^2/-2+(RAND!AAH20*$G22))*(1+$K22)*AAW21+$Q$5*$J22</f>
        <v>3.1551383649375362</v>
      </c>
      <c r="AAX22" s="38">
        <f>(1-$Q$5)*EXP($G22^2/-2+(RAND!AAI20*$G22))*(1+$K22)*AAX21+$Q$5*$J22</f>
        <v>3.3939272559360232</v>
      </c>
      <c r="AAY22" s="38">
        <f>(1-$Q$5)*EXP($G22^2/-2+(RAND!AAJ20*$G22))*(1+$K22)*AAY21+$Q$5*$J22</f>
        <v>3.5258261992241184</v>
      </c>
      <c r="AAZ22" s="38">
        <f>(1-$Q$5)*EXP($G22^2/-2+(RAND!AAK20*$G22))*(1+$K22)*AAZ21+$Q$5*$J22</f>
        <v>2.7659721873349001</v>
      </c>
      <c r="ABA22" s="38">
        <f>(1-$Q$5)*EXP($G22^2/-2+(RAND!AAL20*$G22))*(1+$K22)*ABA21+$Q$5*$J22</f>
        <v>4.2573154420450603</v>
      </c>
      <c r="ABB22" s="38">
        <f>(1-$Q$5)*EXP($G22^2/-2+(RAND!AAM20*$G22))*(1+$K22)*ABB21+$Q$5*$J22</f>
        <v>7.2053090833965738</v>
      </c>
      <c r="ABC22" s="38">
        <f>(1-$Q$5)*EXP($G22^2/-2+(RAND!AAN20*$G22))*(1+$K22)*ABC21+$Q$5*$J22</f>
        <v>4.8283938488418707</v>
      </c>
      <c r="ABD22" s="38">
        <f>(1-$Q$5)*EXP($G22^2/-2+(RAND!AAO20*$G22))*(1+$K22)*ABD21+$Q$5*$J22</f>
        <v>6.911891199196476</v>
      </c>
      <c r="ABE22" s="38">
        <f>(1-$Q$5)*EXP($G22^2/-2+(RAND!AAP20*$G22))*(1+$K22)*ABE21+$Q$5*$J22</f>
        <v>6.0611669137300197</v>
      </c>
      <c r="ABF22" s="38">
        <f>(1-$Q$5)*EXP($G22^2/-2+(RAND!AAQ20*$G22))*(1+$K22)*ABF21+$Q$5*$J22</f>
        <v>5.3460844097942521</v>
      </c>
      <c r="ABG22" s="38">
        <f>(1-$Q$5)*EXP($G22^2/-2+(RAND!AAR20*$G22))*(1+$K22)*ABG21+$Q$5*$J22</f>
        <v>4.1902969369281724</v>
      </c>
      <c r="ABH22" s="38">
        <f>(1-$Q$5)*EXP($G22^2/-2+(RAND!AAS20*$G22))*(1+$K22)*ABH21+$Q$5*$J22</f>
        <v>7.3003520320442048</v>
      </c>
      <c r="ABI22" s="38">
        <f>(1-$Q$5)*EXP($G22^2/-2+(RAND!AAT20*$G22))*(1+$K22)*ABI21+$Q$5*$J22</f>
        <v>4.6391112394876552</v>
      </c>
      <c r="ABJ22" s="38">
        <f>(1-$Q$5)*EXP($G22^2/-2+(RAND!AAU20*$G22))*(1+$K22)*ABJ21+$Q$5*$J22</f>
        <v>5.1302566815109492</v>
      </c>
      <c r="ABK22" s="38">
        <f>(1-$Q$5)*EXP($G22^2/-2+(RAND!AAV20*$G22))*(1+$K22)*ABK21+$Q$5*$J22</f>
        <v>4.2626539241201939</v>
      </c>
      <c r="ABL22" s="38">
        <f>(1-$Q$5)*EXP($G22^2/-2+(RAND!AAW20*$G22))*(1+$K22)*ABL21+$Q$5*$J22</f>
        <v>3.5683624548721449</v>
      </c>
      <c r="ABM22" s="38">
        <f>(1-$Q$5)*EXP($G22^2/-2+(RAND!AAX20*$G22))*(1+$K22)*ABM21+$Q$5*$J22</f>
        <v>5.0103888957623921</v>
      </c>
      <c r="ABN22" s="38">
        <f>(1-$Q$5)*EXP($G22^2/-2+(RAND!AAY20*$G22))*(1+$K22)*ABN21+$Q$5*$J22</f>
        <v>7.0034036152493844</v>
      </c>
      <c r="ABO22" s="38">
        <f>(1-$Q$5)*EXP($G22^2/-2+(RAND!AAZ20*$G22))*(1+$K22)*ABO21+$Q$5*$J22</f>
        <v>4.0966180111179238</v>
      </c>
      <c r="ABP22" s="38">
        <f>(1-$Q$5)*EXP($G22^2/-2+(RAND!ABA20*$G22))*(1+$K22)*ABP21+$Q$5*$J22</f>
        <v>4.7308722058956647</v>
      </c>
      <c r="ABQ22" s="38">
        <f>(1-$Q$5)*EXP($G22^2/-2+(RAND!ABB20*$G22))*(1+$K22)*ABQ21+$Q$5*$J22</f>
        <v>9.5273828496897472</v>
      </c>
      <c r="ABR22" s="38">
        <f>(1-$Q$5)*EXP($G22^2/-2+(RAND!ABC20*$G22))*(1+$K22)*ABR21+$Q$5*$J22</f>
        <v>10.708090124770912</v>
      </c>
      <c r="ABS22" s="38">
        <f>(1-$Q$5)*EXP($G22^2/-2+(RAND!ABD20*$G22))*(1+$K22)*ABS21+$Q$5*$J22</f>
        <v>5.3226323000117395</v>
      </c>
      <c r="ABT22" s="38">
        <f>(1-$Q$5)*EXP($G22^2/-2+(RAND!ABE20*$G22))*(1+$K22)*ABT21+$Q$5*$J22</f>
        <v>5.4510424235427726</v>
      </c>
      <c r="ABU22" s="38">
        <f>(1-$Q$5)*EXP($G22^2/-2+(RAND!ABF20*$G22))*(1+$K22)*ABU21+$Q$5*$J22</f>
        <v>3.7100396280194152</v>
      </c>
      <c r="ABV22" s="38">
        <f>(1-$Q$5)*EXP($G22^2/-2+(RAND!ABG20*$G22))*(1+$K22)*ABV21+$Q$5*$J22</f>
        <v>4.8608179916448373</v>
      </c>
      <c r="ABW22" s="38">
        <f>(1-$Q$5)*EXP($G22^2/-2+(RAND!ABH20*$G22))*(1+$K22)*ABW21+$Q$5*$J22</f>
        <v>5.7664927608916035</v>
      </c>
      <c r="ABX22" s="38">
        <f>(1-$Q$5)*EXP($G22^2/-2+(RAND!ABI20*$G22))*(1+$K22)*ABX21+$Q$5*$J22</f>
        <v>2.5276434250673767</v>
      </c>
      <c r="ABY22" s="38">
        <f>(1-$Q$5)*EXP($G22^2/-2+(RAND!ABJ20*$G22))*(1+$K22)*ABY21+$Q$5*$J22</f>
        <v>2.2371797864863421</v>
      </c>
      <c r="ABZ22" s="38">
        <f>(1-$Q$5)*EXP($G22^2/-2+(RAND!ABK20*$G22))*(1+$K22)*ABZ21+$Q$5*$J22</f>
        <v>5.0948812840682294</v>
      </c>
      <c r="ACA22" s="38">
        <f>(1-$Q$5)*EXP($G22^2/-2+(RAND!ABL20*$G22))*(1+$K22)*ACA21+$Q$5*$J22</f>
        <v>4.4262500288719782</v>
      </c>
      <c r="ACB22" s="38">
        <f>(1-$Q$5)*EXP($G22^2/-2+(RAND!ABM20*$G22))*(1+$K22)*ACB21+$Q$5*$J22</f>
        <v>3.881187938194266</v>
      </c>
      <c r="ACC22" s="38">
        <f>(1-$Q$5)*EXP($G22^2/-2+(RAND!ABN20*$G22))*(1+$K22)*ACC21+$Q$5*$J22</f>
        <v>5.9890049576963378</v>
      </c>
      <c r="ACD22" s="38">
        <f>(1-$Q$5)*EXP($G22^2/-2+(RAND!ABO20*$G22))*(1+$K22)*ACD21+$Q$5*$J22</f>
        <v>4.6506127666354065</v>
      </c>
      <c r="ACE22" s="38">
        <f>(1-$Q$5)*EXP($G22^2/-2+(RAND!ABP20*$G22))*(1+$K22)*ACE21+$Q$5*$J22</f>
        <v>5.5169901060200024</v>
      </c>
      <c r="ACF22" s="38">
        <f>(1-$Q$5)*EXP($G22^2/-2+(RAND!ABQ20*$G22))*(1+$K22)*ACF21+$Q$5*$J22</f>
        <v>4.9267399156256451</v>
      </c>
      <c r="ACG22" s="38">
        <f>(1-$Q$5)*EXP($G22^2/-2+(RAND!ABR20*$G22))*(1+$K22)*ACG21+$Q$5*$J22</f>
        <v>4.4298874930650518</v>
      </c>
      <c r="ACH22" s="38">
        <f>(1-$Q$5)*EXP($G22^2/-2+(RAND!ABS20*$G22))*(1+$K22)*ACH21+$Q$5*$J22</f>
        <v>7.5531253877433855</v>
      </c>
      <c r="ACI22" s="38">
        <f>(1-$Q$5)*EXP($G22^2/-2+(RAND!ABT20*$G22))*(1+$K22)*ACI21+$Q$5*$J22</f>
        <v>10.245396884103178</v>
      </c>
      <c r="ACJ22" s="38">
        <f>(1-$Q$5)*EXP($G22^2/-2+(RAND!ABU20*$G22))*(1+$K22)*ACJ21+$Q$5*$J22</f>
        <v>7.88770594626821</v>
      </c>
      <c r="ACK22" s="38">
        <f>(1-$Q$5)*EXP($G22^2/-2+(RAND!ABV20*$G22))*(1+$K22)*ACK21+$Q$5*$J22</f>
        <v>4.7353681163564021</v>
      </c>
      <c r="ACL22" s="38">
        <f>(1-$Q$5)*EXP($G22^2/-2+(RAND!ABW20*$G22))*(1+$K22)*ACL21+$Q$5*$J22</f>
        <v>5.8825074495680578</v>
      </c>
      <c r="ACM22" s="38">
        <f>(1-$Q$5)*EXP($G22^2/-2+(RAND!ABX20*$G22))*(1+$K22)*ACM21+$Q$5*$J22</f>
        <v>5.8557674107040638</v>
      </c>
      <c r="ACN22" s="38">
        <f>(1-$Q$5)*EXP($G22^2/-2+(RAND!ABY20*$G22))*(1+$K22)*ACN21+$Q$5*$J22</f>
        <v>5.2911881429504293</v>
      </c>
      <c r="ACO22" s="38">
        <f>(1-$Q$5)*EXP($G22^2/-2+(RAND!ABZ20*$G22))*(1+$K22)*ACO21+$Q$5*$J22</f>
        <v>3.7460366609771727</v>
      </c>
      <c r="ACP22" s="38">
        <f>(1-$Q$5)*EXP($G22^2/-2+(RAND!ACA20*$G22))*(1+$K22)*ACP21+$Q$5*$J22</f>
        <v>4.8148698957515421</v>
      </c>
      <c r="ACQ22" s="38">
        <f>(1-$Q$5)*EXP($G22^2/-2+(RAND!ACB20*$G22))*(1+$K22)*ACQ21+$Q$5*$J22</f>
        <v>6.7434598946335766</v>
      </c>
      <c r="ACR22" s="38">
        <f>(1-$Q$5)*EXP($G22^2/-2+(RAND!ACC20*$G22))*(1+$K22)*ACR21+$Q$5*$J22</f>
        <v>5.3244311884055966</v>
      </c>
      <c r="ACS22" s="38">
        <f>(1-$Q$5)*EXP($G22^2/-2+(RAND!ACD20*$G22))*(1+$K22)*ACS21+$Q$5*$J22</f>
        <v>6.389461895891948</v>
      </c>
      <c r="ACT22" s="38">
        <f>(1-$Q$5)*EXP($G22^2/-2+(RAND!ACE20*$G22))*(1+$K22)*ACT21+$Q$5*$J22</f>
        <v>6.7040363372380902</v>
      </c>
      <c r="ACU22" s="38">
        <f>(1-$Q$5)*EXP($G22^2/-2+(RAND!ACF20*$G22))*(1+$K22)*ACU21+$Q$5*$J22</f>
        <v>5.6018951658279112</v>
      </c>
      <c r="ACV22" s="38">
        <f>(1-$Q$5)*EXP($G22^2/-2+(RAND!ACG20*$G22))*(1+$K22)*ACV21+$Q$5*$J22</f>
        <v>5.0935531142343722</v>
      </c>
      <c r="ACW22" s="38">
        <f>(1-$Q$5)*EXP($G22^2/-2+(RAND!ACH20*$G22))*(1+$K22)*ACW21+$Q$5*$J22</f>
        <v>4.1775741203214771</v>
      </c>
      <c r="ACX22" s="38">
        <f>(1-$Q$5)*EXP($G22^2/-2+(RAND!ACI20*$G22))*(1+$K22)*ACX21+$Q$5*$J22</f>
        <v>4.2165388124780394</v>
      </c>
      <c r="ACY22" s="38">
        <f>(1-$Q$5)*EXP($G22^2/-2+(RAND!ACJ20*$G22))*(1+$K22)*ACY21+$Q$5*$J22</f>
        <v>5.224446262028791</v>
      </c>
      <c r="ACZ22" s="38">
        <f>(1-$Q$5)*EXP($G22^2/-2+(RAND!ACK20*$G22))*(1+$K22)*ACZ21+$Q$5*$J22</f>
        <v>7.5711181878646734</v>
      </c>
      <c r="ADA22" s="38">
        <f>(1-$Q$5)*EXP($G22^2/-2+(RAND!ACL20*$G22))*(1+$K22)*ADA21+$Q$5*$J22</f>
        <v>6.7973469493861147</v>
      </c>
      <c r="ADB22" s="38">
        <f>(1-$Q$5)*EXP($G22^2/-2+(RAND!ACM20*$G22))*(1+$K22)*ADB21+$Q$5*$J22</f>
        <v>4.0047428876750413</v>
      </c>
      <c r="ADC22" s="38">
        <f>(1-$Q$5)*EXP($G22^2/-2+(RAND!ACN20*$G22))*(1+$K22)*ADC21+$Q$5*$J22</f>
        <v>6.5594313639870228</v>
      </c>
      <c r="ADD22" s="38">
        <f>(1-$Q$5)*EXP($G22^2/-2+(RAND!ACO20*$G22))*(1+$K22)*ADD21+$Q$5*$J22</f>
        <v>4.4232419656990984</v>
      </c>
      <c r="ADE22" s="38">
        <f>(1-$Q$5)*EXP($G22^2/-2+(RAND!ACP20*$G22))*(1+$K22)*ADE21+$Q$5*$J22</f>
        <v>6.376622232494328</v>
      </c>
      <c r="ADF22" s="38">
        <f>(1-$Q$5)*EXP($G22^2/-2+(RAND!ACQ20*$G22))*(1+$K22)*ADF21+$Q$5*$J22</f>
        <v>6.3200184546118932</v>
      </c>
      <c r="ADG22" s="38">
        <f>(1-$Q$5)*EXP($G22^2/-2+(RAND!ACR20*$G22))*(1+$K22)*ADG21+$Q$5*$J22</f>
        <v>2.8664405403427002</v>
      </c>
      <c r="ADH22" s="38">
        <f>(1-$Q$5)*EXP($G22^2/-2+(RAND!ACS20*$G22))*(1+$K22)*ADH21+$Q$5*$J22</f>
        <v>4.4723795523859238</v>
      </c>
      <c r="ADI22" s="38">
        <f>(1-$Q$5)*EXP($G22^2/-2+(RAND!ACT20*$G22))*(1+$K22)*ADI21+$Q$5*$J22</f>
        <v>4.8727286319117091</v>
      </c>
      <c r="ADJ22" s="38">
        <f>(1-$Q$5)*EXP($G22^2/-2+(RAND!ACU20*$G22))*(1+$K22)*ADJ21+$Q$5*$J22</f>
        <v>4.5788363380177621</v>
      </c>
      <c r="ADK22" s="38">
        <f>(1-$Q$5)*EXP($G22^2/-2+(RAND!ACV20*$G22))*(1+$K22)*ADK21+$Q$5*$J22</f>
        <v>3.1296620638581754</v>
      </c>
      <c r="ADL22" s="38">
        <f>(1-$Q$5)*EXP($G22^2/-2+(RAND!ACW20*$G22))*(1+$K22)*ADL21+$Q$5*$J22</f>
        <v>4.2380426841779704</v>
      </c>
      <c r="ADM22" s="38">
        <f>(1-$Q$5)*EXP($G22^2/-2+(RAND!ACX20*$G22))*(1+$K22)*ADM21+$Q$5*$J22</f>
        <v>4.3199786151511157</v>
      </c>
      <c r="ADN22" s="38">
        <f>(1-$Q$5)*EXP($G22^2/-2+(RAND!ACY20*$G22))*(1+$K22)*ADN21+$Q$5*$J22</f>
        <v>3.4659701625007644</v>
      </c>
      <c r="ADO22" s="38">
        <f>(1-$Q$5)*EXP($G22^2/-2+(RAND!ACZ20*$G22))*(1+$K22)*ADO21+$Q$5*$J22</f>
        <v>5.193219646305506</v>
      </c>
      <c r="ADP22" s="38">
        <f>(1-$Q$5)*EXP($G22^2/-2+(RAND!ADA20*$G22))*(1+$K22)*ADP21+$Q$5*$J22</f>
        <v>5.2565106133149815</v>
      </c>
      <c r="ADQ22" s="38">
        <f>(1-$Q$5)*EXP($G22^2/-2+(RAND!ADB20*$G22))*(1+$K22)*ADQ21+$Q$5*$J22</f>
        <v>3.9180102651818078</v>
      </c>
      <c r="ADR22" s="38">
        <f>(1-$Q$5)*EXP($G22^2/-2+(RAND!ADC20*$G22))*(1+$K22)*ADR21+$Q$5*$J22</f>
        <v>5.2630633245646434</v>
      </c>
      <c r="ADS22" s="38">
        <f>(1-$Q$5)*EXP($G22^2/-2+(RAND!ADD20*$G22))*(1+$K22)*ADS21+$Q$5*$J22</f>
        <v>4.1566370615617227</v>
      </c>
      <c r="ADT22" s="38">
        <f>(1-$Q$5)*EXP($G22^2/-2+(RAND!ADE20*$G22))*(1+$K22)*ADT21+$Q$5*$J22</f>
        <v>4.6419566669011276</v>
      </c>
      <c r="ADU22" s="38">
        <f>(1-$Q$5)*EXP($G22^2/-2+(RAND!ADF20*$G22))*(1+$K22)*ADU21+$Q$5*$J22</f>
        <v>3.3812543970122615</v>
      </c>
      <c r="ADV22" s="38">
        <f>(1-$Q$5)*EXP($G22^2/-2+(RAND!ADG20*$G22))*(1+$K22)*ADV21+$Q$5*$J22</f>
        <v>4.7848012084605038</v>
      </c>
      <c r="ADW22" s="38">
        <f>(1-$Q$5)*EXP($G22^2/-2+(RAND!ADH20*$G22))*(1+$K22)*ADW21+$Q$5*$J22</f>
        <v>4.5354226350529032</v>
      </c>
      <c r="ADX22" s="38">
        <f>(1-$Q$5)*EXP($G22^2/-2+(RAND!ADI20*$G22))*(1+$K22)*ADX21+$Q$5*$J22</f>
        <v>5.2171148645078329</v>
      </c>
      <c r="ADY22" s="38">
        <f>(1-$Q$5)*EXP($G22^2/-2+(RAND!ADJ20*$G22))*(1+$K22)*ADY21+$Q$5*$J22</f>
        <v>4.6826353588357099</v>
      </c>
      <c r="ADZ22" s="38">
        <f>(1-$Q$5)*EXP($G22^2/-2+(RAND!ADK20*$G22))*(1+$K22)*ADZ21+$Q$5*$J22</f>
        <v>4.2288188042480579</v>
      </c>
      <c r="AEA22" s="38">
        <f>(1-$Q$5)*EXP($G22^2/-2+(RAND!ADL20*$G22))*(1+$K22)*AEA21+$Q$5*$J22</f>
        <v>5.8313648544250274</v>
      </c>
      <c r="AEB22" s="38">
        <f>(1-$Q$5)*EXP($G22^2/-2+(RAND!ADM20*$G22))*(1+$K22)*AEB21+$Q$5*$J22</f>
        <v>5.1405657916544349</v>
      </c>
      <c r="AEC22" s="38">
        <f>(1-$Q$5)*EXP($G22^2/-2+(RAND!ADN20*$G22))*(1+$K22)*AEC21+$Q$5*$J22</f>
        <v>4.5105685042962014</v>
      </c>
      <c r="AED22" s="38">
        <f>(1-$Q$5)*EXP($G22^2/-2+(RAND!ADO20*$G22))*(1+$K22)*AED21+$Q$5*$J22</f>
        <v>9.173277818240992</v>
      </c>
      <c r="AEE22" s="38">
        <f>(1-$Q$5)*EXP($G22^2/-2+(RAND!ADP20*$G22))*(1+$K22)*AEE21+$Q$5*$J22</f>
        <v>3.1661541487166955</v>
      </c>
      <c r="AEF22" s="38">
        <f>(1-$Q$5)*EXP($G22^2/-2+(RAND!ADQ20*$G22))*(1+$K22)*AEF21+$Q$5*$J22</f>
        <v>5.6179362970867039</v>
      </c>
      <c r="AEG22" s="38">
        <f>(1-$Q$5)*EXP($G22^2/-2+(RAND!ADR20*$G22))*(1+$K22)*AEG21+$Q$5*$J22</f>
        <v>4.7291001055846573</v>
      </c>
      <c r="AEH22" s="38">
        <f>(1-$Q$5)*EXP($G22^2/-2+(RAND!ADS20*$G22))*(1+$K22)*AEH21+$Q$5*$J22</f>
        <v>5.7227264687580428</v>
      </c>
      <c r="AEI22" s="38">
        <f>(1-$Q$5)*EXP($G22^2/-2+(RAND!ADT20*$G22))*(1+$K22)*AEI21+$Q$5*$J22</f>
        <v>4.3078859465635668</v>
      </c>
      <c r="AEJ22" s="38">
        <f>(1-$Q$5)*EXP($G22^2/-2+(RAND!ADU20*$G22))*(1+$K22)*AEJ21+$Q$5*$J22</f>
        <v>4.8629019878931965</v>
      </c>
      <c r="AEK22" s="38">
        <f>(1-$Q$5)*EXP($G22^2/-2+(RAND!ADV20*$G22))*(1+$K22)*AEK21+$Q$5*$J22</f>
        <v>5.1902959601220937</v>
      </c>
      <c r="AEL22" s="38">
        <f>(1-$Q$5)*EXP($G22^2/-2+(RAND!ADW20*$G22))*(1+$K22)*AEL21+$Q$5*$J22</f>
        <v>3.5047328228323718</v>
      </c>
      <c r="AEM22" s="38">
        <f>(1-$Q$5)*EXP($G22^2/-2+(RAND!ADX20*$G22))*(1+$K22)*AEM21+$Q$5*$J22</f>
        <v>6.5274329823589978</v>
      </c>
      <c r="AEN22" s="38">
        <f>(1-$Q$5)*EXP($G22^2/-2+(RAND!ADY20*$G22))*(1+$K22)*AEN21+$Q$5*$J22</f>
        <v>4.7651930836396872</v>
      </c>
      <c r="AEO22" s="38">
        <f>(1-$Q$5)*EXP($G22^2/-2+(RAND!ADZ20*$G22))*(1+$K22)*AEO21+$Q$5*$J22</f>
        <v>3.3020567081268206</v>
      </c>
      <c r="AEP22" s="38">
        <f>(1-$Q$5)*EXP($G22^2/-2+(RAND!AEA20*$G22))*(1+$K22)*AEP21+$Q$5*$J22</f>
        <v>7.4746971895513692</v>
      </c>
      <c r="AEQ22" s="38">
        <f>(1-$Q$5)*EXP($G22^2/-2+(RAND!AEB20*$G22))*(1+$K22)*AEQ21+$Q$5*$J22</f>
        <v>5.7572592739019761</v>
      </c>
      <c r="AER22" s="38">
        <f>(1-$Q$5)*EXP($G22^2/-2+(RAND!AEC20*$G22))*(1+$K22)*AER21+$Q$5*$J22</f>
        <v>3.6818223153970537</v>
      </c>
      <c r="AES22" s="38">
        <f>(1-$Q$5)*EXP($G22^2/-2+(RAND!AED20*$G22))*(1+$K22)*AES21+$Q$5*$J22</f>
        <v>3.7344348777251106</v>
      </c>
      <c r="AET22" s="38">
        <f>(1-$Q$5)*EXP($G22^2/-2+(RAND!AEE20*$G22))*(1+$K22)*AET21+$Q$5*$J22</f>
        <v>3.9848311733747375</v>
      </c>
      <c r="AEU22" s="38">
        <f>(1-$Q$5)*EXP($G22^2/-2+(RAND!AEF20*$G22))*(1+$K22)*AEU21+$Q$5*$J22</f>
        <v>5.9196644456045995</v>
      </c>
      <c r="AEV22" s="38">
        <f>(1-$Q$5)*EXP($G22^2/-2+(RAND!AEG20*$G22))*(1+$K22)*AEV21+$Q$5*$J22</f>
        <v>5.3486994504020497</v>
      </c>
      <c r="AEW22" s="38">
        <f>(1-$Q$5)*EXP($G22^2/-2+(RAND!AEH20*$G22))*(1+$K22)*AEW21+$Q$5*$J22</f>
        <v>7.1813565012919822</v>
      </c>
      <c r="AEX22" s="38">
        <f>(1-$Q$5)*EXP($G22^2/-2+(RAND!AEI20*$G22))*(1+$K22)*AEX21+$Q$5*$J22</f>
        <v>4.3511515847518885</v>
      </c>
      <c r="AEY22" s="38">
        <f>(1-$Q$5)*EXP($G22^2/-2+(RAND!AEJ20*$G22))*(1+$K22)*AEY21+$Q$5*$J22</f>
        <v>4.0605646358447736</v>
      </c>
      <c r="AEZ22" s="38">
        <f>(1-$Q$5)*EXP($G22^2/-2+(RAND!AEK20*$G22))*(1+$K22)*AEZ21+$Q$5*$J22</f>
        <v>5.9230432014496959</v>
      </c>
      <c r="AFA22" s="38">
        <f>(1-$Q$5)*EXP($G22^2/-2+(RAND!AEL20*$G22))*(1+$K22)*AFA21+$Q$5*$J22</f>
        <v>3.0907412966102887</v>
      </c>
      <c r="AFB22" s="38">
        <f>(1-$Q$5)*EXP($G22^2/-2+(RAND!AEM20*$G22))*(1+$K22)*AFB21+$Q$5*$J22</f>
        <v>3.9057101709694262</v>
      </c>
      <c r="AFC22" s="38">
        <f>(1-$Q$5)*EXP($G22^2/-2+(RAND!AEN20*$G22))*(1+$K22)*AFC21+$Q$5*$J22</f>
        <v>4.401458572896022</v>
      </c>
      <c r="AFD22" s="38">
        <f>(1-$Q$5)*EXP($G22^2/-2+(RAND!AEO20*$G22))*(1+$K22)*AFD21+$Q$5*$J22</f>
        <v>4.1755575827555687</v>
      </c>
      <c r="AFE22" s="38">
        <f>(1-$Q$5)*EXP($G22^2/-2+(RAND!AEP20*$G22))*(1+$K22)*AFE21+$Q$5*$J22</f>
        <v>5.0726793420475325</v>
      </c>
      <c r="AFF22" s="38">
        <f>(1-$Q$5)*EXP($G22^2/-2+(RAND!AEQ20*$G22))*(1+$K22)*AFF21+$Q$5*$J22</f>
        <v>10.080750157214489</v>
      </c>
      <c r="AFG22" s="38">
        <f>(1-$Q$5)*EXP($G22^2/-2+(RAND!AER20*$G22))*(1+$K22)*AFG21+$Q$5*$J22</f>
        <v>3.9860711329392222</v>
      </c>
      <c r="AFH22" s="38">
        <f>(1-$Q$5)*EXP($G22^2/-2+(RAND!AES20*$G22))*(1+$K22)*AFH21+$Q$5*$J22</f>
        <v>4.3239895473551524</v>
      </c>
      <c r="AFI22" s="38">
        <f>(1-$Q$5)*EXP($G22^2/-2+(RAND!AET20*$G22))*(1+$K22)*AFI21+$Q$5*$J22</f>
        <v>6.5269713369923128</v>
      </c>
      <c r="AFJ22" s="38">
        <f>(1-$Q$5)*EXP($G22^2/-2+(RAND!AEU20*$G22))*(1+$K22)*AFJ21+$Q$5*$J22</f>
        <v>9.8363535210254209</v>
      </c>
      <c r="AFK22" s="38">
        <f>(1-$Q$5)*EXP($G22^2/-2+(RAND!AEV20*$G22))*(1+$K22)*AFK21+$Q$5*$J22</f>
        <v>6.4471743450574968</v>
      </c>
      <c r="AFL22" s="38">
        <f>(1-$Q$5)*EXP($G22^2/-2+(RAND!AEW20*$G22))*(1+$K22)*AFL21+$Q$5*$J22</f>
        <v>6.1103727314835776</v>
      </c>
      <c r="AFM22" s="38">
        <f>(1-$Q$5)*EXP($G22^2/-2+(RAND!AEX20*$G22))*(1+$K22)*AFM21+$Q$5*$J22</f>
        <v>5.2041553154075864</v>
      </c>
      <c r="AFN22" s="38">
        <f>(1-$Q$5)*EXP($G22^2/-2+(RAND!AEY20*$G22))*(1+$K22)*AFN21+$Q$5*$J22</f>
        <v>6.0306193851443224</v>
      </c>
      <c r="AFO22" s="38">
        <f>(1-$Q$5)*EXP($G22^2/-2+(RAND!AEZ20*$G22))*(1+$K22)*AFO21+$Q$5*$J22</f>
        <v>3.4190082359651708</v>
      </c>
      <c r="AFP22" s="38">
        <f>(1-$Q$5)*EXP($G22^2/-2+(RAND!AFA20*$G22))*(1+$K22)*AFP21+$Q$5*$J22</f>
        <v>8.0491215663626345</v>
      </c>
      <c r="AFQ22" s="38">
        <f>(1-$Q$5)*EXP($G22^2/-2+(RAND!AFB20*$G22))*(1+$K22)*AFQ21+$Q$5*$J22</f>
        <v>5.5891061474384784</v>
      </c>
      <c r="AFR22" s="38">
        <f>(1-$Q$5)*EXP($G22^2/-2+(RAND!AFC20*$G22))*(1+$K22)*AFR21+$Q$5*$J22</f>
        <v>7.330240242928423</v>
      </c>
      <c r="AFS22" s="38">
        <f>(1-$Q$5)*EXP($G22^2/-2+(RAND!AFD20*$G22))*(1+$K22)*AFS21+$Q$5*$J22</f>
        <v>4.1949578283854985</v>
      </c>
      <c r="AFT22" s="38">
        <f>(1-$Q$5)*EXP($G22^2/-2+(RAND!AFE20*$G22))*(1+$K22)*AFT21+$Q$5*$J22</f>
        <v>7.962690123399101</v>
      </c>
      <c r="AFU22" s="38">
        <f>(1-$Q$5)*EXP($G22^2/-2+(RAND!AFF20*$G22))*(1+$K22)*AFU21+$Q$5*$J22</f>
        <v>10.050116384741212</v>
      </c>
      <c r="AFV22" s="38">
        <f>(1-$Q$5)*EXP($G22^2/-2+(RAND!AFG20*$G22))*(1+$K22)*AFV21+$Q$5*$J22</f>
        <v>4.2958593234452467</v>
      </c>
      <c r="AFW22" s="38">
        <f>(1-$Q$5)*EXP($G22^2/-2+(RAND!AFH20*$G22))*(1+$K22)*AFW21+$Q$5*$J22</f>
        <v>8.7845458108855894</v>
      </c>
      <c r="AFX22" s="38">
        <f>(1-$Q$5)*EXP($G22^2/-2+(RAND!AFI20*$G22))*(1+$K22)*AFX21+$Q$5*$J22</f>
        <v>4.9033827420224441</v>
      </c>
      <c r="AFY22" s="38">
        <f>(1-$Q$5)*EXP($G22^2/-2+(RAND!AFJ20*$G22))*(1+$K22)*AFY21+$Q$5*$J22</f>
        <v>6.588639291559085</v>
      </c>
      <c r="AFZ22" s="38">
        <f>(1-$Q$5)*EXP($G22^2/-2+(RAND!AFK20*$G22))*(1+$K22)*AFZ21+$Q$5*$J22</f>
        <v>5.099134473496405</v>
      </c>
      <c r="AGA22" s="38">
        <f>(1-$Q$5)*EXP($G22^2/-2+(RAND!AFL20*$G22))*(1+$K22)*AGA21+$Q$5*$J22</f>
        <v>5.4700633731938879</v>
      </c>
      <c r="AGB22" s="38">
        <f>(1-$Q$5)*EXP($G22^2/-2+(RAND!AFM20*$G22))*(1+$K22)*AGB21+$Q$5*$J22</f>
        <v>3.8355964424731281</v>
      </c>
      <c r="AGC22" s="38">
        <f>(1-$Q$5)*EXP($G22^2/-2+(RAND!AFN20*$G22))*(1+$K22)*AGC21+$Q$5*$J22</f>
        <v>6.1523983460048424</v>
      </c>
      <c r="AGD22" s="38">
        <f>(1-$Q$5)*EXP($G22^2/-2+(RAND!AFO20*$G22))*(1+$K22)*AGD21+$Q$5*$J22</f>
        <v>5.1644448394391382</v>
      </c>
      <c r="AGE22" s="38">
        <f>(1-$Q$5)*EXP($G22^2/-2+(RAND!AFP20*$G22))*(1+$K22)*AGE21+$Q$5*$J22</f>
        <v>5.6738942208646908</v>
      </c>
      <c r="AGF22" s="38">
        <f>(1-$Q$5)*EXP($G22^2/-2+(RAND!AFQ20*$G22))*(1+$K22)*AGF21+$Q$5*$J22</f>
        <v>10.265889819959561</v>
      </c>
      <c r="AGG22" s="38">
        <f>(1-$Q$5)*EXP($G22^2/-2+(RAND!AFR20*$G22))*(1+$K22)*AGG21+$Q$5*$J22</f>
        <v>4.566451782689624</v>
      </c>
      <c r="AGH22" s="38">
        <f>(1-$Q$5)*EXP($G22^2/-2+(RAND!AFS20*$G22))*(1+$K22)*AGH21+$Q$5*$J22</f>
        <v>4.132603028202797</v>
      </c>
      <c r="AGI22" s="38">
        <f>(1-$Q$5)*EXP($G22^2/-2+(RAND!AFT20*$G22))*(1+$K22)*AGI21+$Q$5*$J22</f>
        <v>6.3961555582480232</v>
      </c>
      <c r="AGJ22" s="38">
        <f>(1-$Q$5)*EXP($G22^2/-2+(RAND!AFU20*$G22))*(1+$K22)*AGJ21+$Q$5*$J22</f>
        <v>4.468364596846639</v>
      </c>
      <c r="AGK22" s="38">
        <f>(1-$Q$5)*EXP($G22^2/-2+(RAND!AFV20*$G22))*(1+$K22)*AGK21+$Q$5*$J22</f>
        <v>3.9830228242982146</v>
      </c>
      <c r="AGL22" s="38">
        <f>(1-$Q$5)*EXP($G22^2/-2+(RAND!AFW20*$G22))*(1+$K22)*AGL21+$Q$5*$J22</f>
        <v>5.6173628794628669</v>
      </c>
      <c r="AGM22" s="38">
        <f>(1-$Q$5)*EXP($G22^2/-2+(RAND!AFX20*$G22))*(1+$K22)*AGM21+$Q$5*$J22</f>
        <v>3.1970094229050732</v>
      </c>
      <c r="AGN22" s="38">
        <f>(1-$Q$5)*EXP($G22^2/-2+(RAND!AFY20*$G22))*(1+$K22)*AGN21+$Q$5*$J22</f>
        <v>8.5283876453521827</v>
      </c>
      <c r="AGO22" s="38">
        <f>(1-$Q$5)*EXP($G22^2/-2+(RAND!AFZ20*$G22))*(1+$K22)*AGO21+$Q$5*$J22</f>
        <v>5.5817432333155628</v>
      </c>
      <c r="AGP22" s="38">
        <f>(1-$Q$5)*EXP($G22^2/-2+(RAND!AGA20*$G22))*(1+$K22)*AGP21+$Q$5*$J22</f>
        <v>6.2269746693909491</v>
      </c>
      <c r="AGQ22" s="38">
        <f>(1-$Q$5)*EXP($G22^2/-2+(RAND!AGB20*$G22))*(1+$K22)*AGQ21+$Q$5*$J22</f>
        <v>5.612184409861638</v>
      </c>
      <c r="AGR22" s="38">
        <f>(1-$Q$5)*EXP($G22^2/-2+(RAND!AGC20*$G22))*(1+$K22)*AGR21+$Q$5*$J22</f>
        <v>3.1851112291763783</v>
      </c>
      <c r="AGS22" s="38">
        <f>(1-$Q$5)*EXP($G22^2/-2+(RAND!AGD20*$G22))*(1+$K22)*AGS21+$Q$5*$J22</f>
        <v>5.4248669094467532</v>
      </c>
      <c r="AGT22" s="38">
        <f>(1-$Q$5)*EXP($G22^2/-2+(RAND!AGE20*$G22))*(1+$K22)*AGT21+$Q$5*$J22</f>
        <v>7.5173336162155397</v>
      </c>
      <c r="AGU22" s="38">
        <f>(1-$Q$5)*EXP($G22^2/-2+(RAND!AGF20*$G22))*(1+$K22)*AGU21+$Q$5*$J22</f>
        <v>3.241506687712632</v>
      </c>
      <c r="AGV22" s="38">
        <f>(1-$Q$5)*EXP($G22^2/-2+(RAND!AGG20*$G22))*(1+$K22)*AGV21+$Q$5*$J22</f>
        <v>4.6461731809130526</v>
      </c>
      <c r="AGW22" s="38">
        <f>(1-$Q$5)*EXP($G22^2/-2+(RAND!AGH20*$G22))*(1+$K22)*AGW21+$Q$5*$J22</f>
        <v>5.6324075432832519</v>
      </c>
      <c r="AGX22" s="38">
        <f>(1-$Q$5)*EXP($G22^2/-2+(RAND!AGI20*$G22))*(1+$K22)*AGX21+$Q$5*$J22</f>
        <v>5.9757037793357108</v>
      </c>
      <c r="AGY22" s="38">
        <f>(1-$Q$5)*EXP($G22^2/-2+(RAND!AGJ20*$G22))*(1+$K22)*AGY21+$Q$5*$J22</f>
        <v>10.410268170753989</v>
      </c>
      <c r="AGZ22" s="38">
        <f>(1-$Q$5)*EXP($G22^2/-2+(RAND!AGK20*$G22))*(1+$K22)*AGZ21+$Q$5*$J22</f>
        <v>3.0280439403177866</v>
      </c>
      <c r="AHA22" s="38">
        <f>(1-$Q$5)*EXP($G22^2/-2+(RAND!AGL20*$G22))*(1+$K22)*AHA21+$Q$5*$J22</f>
        <v>3.265759097927706</v>
      </c>
      <c r="AHB22" s="38">
        <f>(1-$Q$5)*EXP($G22^2/-2+(RAND!AGM20*$G22))*(1+$K22)*AHB21+$Q$5*$J22</f>
        <v>2.7256240946318355</v>
      </c>
      <c r="AHC22" s="38">
        <f>(1-$Q$5)*EXP($G22^2/-2+(RAND!AGN20*$G22))*(1+$K22)*AHC21+$Q$5*$J22</f>
        <v>5.0417497508218601</v>
      </c>
      <c r="AHD22" s="38">
        <f>(1-$Q$5)*EXP($G22^2/-2+(RAND!AGO20*$G22))*(1+$K22)*AHD21+$Q$5*$J22</f>
        <v>5.0666133252390404</v>
      </c>
      <c r="AHE22" s="38">
        <f>(1-$Q$5)*EXP($G22^2/-2+(RAND!AGP20*$G22))*(1+$K22)*AHE21+$Q$5*$J22</f>
        <v>2.8535692071259939</v>
      </c>
      <c r="AHF22" s="38">
        <f>(1-$Q$5)*EXP($G22^2/-2+(RAND!AGQ20*$G22))*(1+$K22)*AHF21+$Q$5*$J22</f>
        <v>8.7182517174146898</v>
      </c>
      <c r="AHG22" s="38">
        <f>(1-$Q$5)*EXP($G22^2/-2+(RAND!AGR20*$G22))*(1+$K22)*AHG21+$Q$5*$J22</f>
        <v>4.245970561355028</v>
      </c>
      <c r="AHH22" s="38">
        <f>(1-$Q$5)*EXP($G22^2/-2+(RAND!AGS20*$G22))*(1+$K22)*AHH21+$Q$5*$J22</f>
        <v>5.7168493758540428</v>
      </c>
      <c r="AHI22" s="38">
        <f>(1-$Q$5)*EXP($G22^2/-2+(RAND!AGT20*$G22))*(1+$K22)*AHI21+$Q$5*$J22</f>
        <v>4.7627547620392621</v>
      </c>
      <c r="AHJ22" s="38">
        <f>(1-$Q$5)*EXP($G22^2/-2+(RAND!AGU20*$G22))*(1+$K22)*AHJ21+$Q$5*$J22</f>
        <v>5.4172860695441853</v>
      </c>
      <c r="AHK22" s="38">
        <f>(1-$Q$5)*EXP($G22^2/-2+(RAND!AGV20*$G22))*(1+$K22)*AHK21+$Q$5*$J22</f>
        <v>6.3818862741565168</v>
      </c>
      <c r="AHL22" s="38">
        <f>(1-$Q$5)*EXP($G22^2/-2+(RAND!AGW20*$G22))*(1+$K22)*AHL21+$Q$5*$J22</f>
        <v>6.2732073262933765</v>
      </c>
      <c r="AHM22" s="38">
        <f>(1-$Q$5)*EXP($G22^2/-2+(RAND!AGX20*$G22))*(1+$K22)*AHM21+$Q$5*$J22</f>
        <v>7.4365664808546681</v>
      </c>
      <c r="AHN22" s="38">
        <f>(1-$Q$5)*EXP($G22^2/-2+(RAND!AGY20*$G22))*(1+$K22)*AHN21+$Q$5*$J22</f>
        <v>3.1061439471068857</v>
      </c>
      <c r="AHO22" s="38">
        <f>(1-$Q$5)*EXP($G22^2/-2+(RAND!AGZ20*$G22))*(1+$K22)*AHO21+$Q$5*$J22</f>
        <v>3.5254759808523435</v>
      </c>
      <c r="AHP22" s="38">
        <f>(1-$Q$5)*EXP($G22^2/-2+(RAND!AHA20*$G22))*(1+$K22)*AHP21+$Q$5*$J22</f>
        <v>3.6165147831274123</v>
      </c>
      <c r="AHQ22" s="38">
        <f>(1-$Q$5)*EXP($G22^2/-2+(RAND!AHB20*$G22))*(1+$K22)*AHQ21+$Q$5*$J22</f>
        <v>8.7050131648688502</v>
      </c>
      <c r="AHR22" s="38">
        <f>(1-$Q$5)*EXP($G22^2/-2+(RAND!AHC20*$G22))*(1+$K22)*AHR21+$Q$5*$J22</f>
        <v>7.69494362588381</v>
      </c>
      <c r="AHS22" s="38">
        <f>(1-$Q$5)*EXP($G22^2/-2+(RAND!AHD20*$G22))*(1+$K22)*AHS21+$Q$5*$J22</f>
        <v>5.0471506730862385</v>
      </c>
      <c r="AHT22" s="38">
        <f>(1-$Q$5)*EXP($G22^2/-2+(RAND!AHE20*$G22))*(1+$K22)*AHT21+$Q$5*$J22</f>
        <v>4.4761267776876625</v>
      </c>
      <c r="AHU22" s="38">
        <f>(1-$Q$5)*EXP($G22^2/-2+(RAND!AHF20*$G22))*(1+$K22)*AHU21+$Q$5*$J22</f>
        <v>4.481250798386835</v>
      </c>
      <c r="AHV22" s="38">
        <f>(1-$Q$5)*EXP($G22^2/-2+(RAND!AHG20*$G22))*(1+$K22)*AHV21+$Q$5*$J22</f>
        <v>5.2291379085688057</v>
      </c>
      <c r="AHW22" s="38">
        <f>(1-$Q$5)*EXP($G22^2/-2+(RAND!AHH20*$G22))*(1+$K22)*AHW21+$Q$5*$J22</f>
        <v>3.2193448345409683</v>
      </c>
      <c r="AHX22" s="38">
        <f>(1-$Q$5)*EXP($G22^2/-2+(RAND!AHI20*$G22))*(1+$K22)*AHX21+$Q$5*$J22</f>
        <v>8.2162803276154825</v>
      </c>
      <c r="AHY22" s="38">
        <f>(1-$Q$5)*EXP($G22^2/-2+(RAND!AHJ20*$G22))*(1+$K22)*AHY21+$Q$5*$J22</f>
        <v>4.692450838419405</v>
      </c>
      <c r="AHZ22" s="38">
        <f>(1-$Q$5)*EXP($G22^2/-2+(RAND!AHK20*$G22))*(1+$K22)*AHZ21+$Q$5*$J22</f>
        <v>6.6679777979317052</v>
      </c>
      <c r="AIA22" s="38">
        <f>(1-$Q$5)*EXP($G22^2/-2+(RAND!AHL20*$G22))*(1+$K22)*AIA21+$Q$5*$J22</f>
        <v>11.242831286347045</v>
      </c>
      <c r="AIB22" s="38">
        <f>(1-$Q$5)*EXP($G22^2/-2+(RAND!AHM20*$G22))*(1+$K22)*AIB21+$Q$5*$J22</f>
        <v>3.3471680961142072</v>
      </c>
      <c r="AIC22" s="38">
        <f>(1-$Q$5)*EXP($G22^2/-2+(RAND!AHN20*$G22))*(1+$K22)*AIC21+$Q$5*$J22</f>
        <v>3.8105688399716602</v>
      </c>
      <c r="AID22" s="38">
        <f>(1-$Q$5)*EXP($G22^2/-2+(RAND!AHO20*$G22))*(1+$K22)*AID21+$Q$5*$J22</f>
        <v>9.0995725266707321</v>
      </c>
      <c r="AIE22" s="38">
        <f>(1-$Q$5)*EXP($G22^2/-2+(RAND!AHP20*$G22))*(1+$K22)*AIE21+$Q$5*$J22</f>
        <v>4.9568522731546762</v>
      </c>
      <c r="AIF22" s="38">
        <f>(1-$Q$5)*EXP($G22^2/-2+(RAND!AHQ20*$G22))*(1+$K22)*AIF21+$Q$5*$J22</f>
        <v>9.1507188997150131</v>
      </c>
      <c r="AIG22" s="38">
        <f>(1-$Q$5)*EXP($G22^2/-2+(RAND!AHR20*$G22))*(1+$K22)*AIG21+$Q$5*$J22</f>
        <v>5.5801616231090749</v>
      </c>
      <c r="AIH22" s="38">
        <f>(1-$Q$5)*EXP($G22^2/-2+(RAND!AHS20*$G22))*(1+$K22)*AIH21+$Q$5*$J22</f>
        <v>4.1736462268988435</v>
      </c>
      <c r="AII22" s="38">
        <f>(1-$Q$5)*EXP($G22^2/-2+(RAND!AHT20*$G22))*(1+$K22)*AII21+$Q$5*$J22</f>
        <v>4.1465579997467259</v>
      </c>
      <c r="AIJ22" s="38">
        <f>(1-$Q$5)*EXP($G22^2/-2+(RAND!AHU20*$G22))*(1+$K22)*AIJ21+$Q$5*$J22</f>
        <v>4.5032139821170096</v>
      </c>
      <c r="AIK22" s="38">
        <f>(1-$Q$5)*EXP($G22^2/-2+(RAND!AHV20*$G22))*(1+$K22)*AIK21+$Q$5*$J22</f>
        <v>3.7925861464267552</v>
      </c>
      <c r="AIL22" s="38">
        <f>(1-$Q$5)*EXP($G22^2/-2+(RAND!AHW20*$G22))*(1+$K22)*AIL21+$Q$5*$J22</f>
        <v>4.3268744167821396</v>
      </c>
      <c r="AIM22" s="38">
        <f>(1-$Q$5)*EXP($G22^2/-2+(RAND!AHX20*$G22))*(1+$K22)*AIM21+$Q$5*$J22</f>
        <v>5.198317739234267</v>
      </c>
      <c r="AIN22" s="38">
        <f>(1-$Q$5)*EXP($G22^2/-2+(RAND!AHY20*$G22))*(1+$K22)*AIN21+$Q$5*$J22</f>
        <v>3.427038134037554</v>
      </c>
      <c r="AIO22" s="38">
        <f>(1-$Q$5)*EXP($G22^2/-2+(RAND!AHZ20*$G22))*(1+$K22)*AIO21+$Q$5*$J22</f>
        <v>6.4788469417363865</v>
      </c>
      <c r="AIP22" s="38">
        <f>(1-$Q$5)*EXP($G22^2/-2+(RAND!AIA20*$G22))*(1+$K22)*AIP21+$Q$5*$J22</f>
        <v>8.6166006249005704</v>
      </c>
      <c r="AIQ22" s="38">
        <f>(1-$Q$5)*EXP($G22^2/-2+(RAND!AIB20*$G22))*(1+$K22)*AIQ21+$Q$5*$J22</f>
        <v>5.2164974640936146</v>
      </c>
      <c r="AIR22" s="38">
        <f>(1-$Q$5)*EXP($G22^2/-2+(RAND!AIC20*$G22))*(1+$K22)*AIR21+$Q$5*$J22</f>
        <v>5.8280392336975879</v>
      </c>
      <c r="AIS22" s="38">
        <f>(1-$Q$5)*EXP($G22^2/-2+(RAND!AID20*$G22))*(1+$K22)*AIS21+$Q$5*$J22</f>
        <v>5.9735879977435511</v>
      </c>
      <c r="AIT22" s="38">
        <f>(1-$Q$5)*EXP($G22^2/-2+(RAND!AIE20*$G22))*(1+$K22)*AIT21+$Q$5*$J22</f>
        <v>7.6558825693488908</v>
      </c>
      <c r="AIU22" s="38">
        <f>(1-$Q$5)*EXP($G22^2/-2+(RAND!AIF20*$G22))*(1+$K22)*AIU21+$Q$5*$J22</f>
        <v>4.3924322938211544</v>
      </c>
      <c r="AIV22" s="38">
        <f>(1-$Q$5)*EXP($G22^2/-2+(RAND!AIG20*$G22))*(1+$K22)*AIV21+$Q$5*$J22</f>
        <v>4.9319289920746554</v>
      </c>
      <c r="AIW22" s="38">
        <f>(1-$Q$5)*EXP($G22^2/-2+(RAND!AIH20*$G22))*(1+$K22)*AIW21+$Q$5*$J22</f>
        <v>6.5414430392414697</v>
      </c>
      <c r="AIX22" s="38">
        <f>(1-$Q$5)*EXP($G22^2/-2+(RAND!AII20*$G22))*(1+$K22)*AIX21+$Q$5*$J22</f>
        <v>6.8689242333285927</v>
      </c>
      <c r="AIY22" s="38">
        <f>(1-$Q$5)*EXP($G22^2/-2+(RAND!AIJ20*$G22))*(1+$K22)*AIY21+$Q$5*$J22</f>
        <v>4.4004848548580551</v>
      </c>
      <c r="AIZ22" s="38">
        <f>(1-$Q$5)*EXP($G22^2/-2+(RAND!AIK20*$G22))*(1+$K22)*AIZ21+$Q$5*$J22</f>
        <v>4.5552081411822813</v>
      </c>
      <c r="AJA22" s="38">
        <f>(1-$Q$5)*EXP($G22^2/-2+(RAND!AIL20*$G22))*(1+$K22)*AJA21+$Q$5*$J22</f>
        <v>6.1285123066484779</v>
      </c>
      <c r="AJB22" s="38">
        <f>(1-$Q$5)*EXP($G22^2/-2+(RAND!AIM20*$G22))*(1+$K22)*AJB21+$Q$5*$J22</f>
        <v>5.404720772742345</v>
      </c>
      <c r="AJC22" s="38">
        <f>(1-$Q$5)*EXP($G22^2/-2+(RAND!AIN20*$G22))*(1+$K22)*AJC21+$Q$5*$J22</f>
        <v>4.7019520871651084</v>
      </c>
      <c r="AJD22" s="38">
        <f>(1-$Q$5)*EXP($G22^2/-2+(RAND!AIO20*$G22))*(1+$K22)*AJD21+$Q$5*$J22</f>
        <v>4.2458036415088065</v>
      </c>
      <c r="AJE22" s="38">
        <f>(1-$Q$5)*EXP($G22^2/-2+(RAND!AIP20*$G22))*(1+$K22)*AJE21+$Q$5*$J22</f>
        <v>6.5201552746778875</v>
      </c>
      <c r="AJF22" s="38">
        <f>(1-$Q$5)*EXP($G22^2/-2+(RAND!AIQ20*$G22))*(1+$K22)*AJF21+$Q$5*$J22</f>
        <v>3.871403605069343</v>
      </c>
      <c r="AJG22" s="38">
        <f>(1-$Q$5)*EXP($G22^2/-2+(RAND!AIR20*$G22))*(1+$K22)*AJG21+$Q$5*$J22</f>
        <v>3.7519094503425947</v>
      </c>
      <c r="AJH22" s="38">
        <f>(1-$Q$5)*EXP($G22^2/-2+(RAND!AIS20*$G22))*(1+$K22)*AJH21+$Q$5*$J22</f>
        <v>6.2767812172488799</v>
      </c>
      <c r="AJI22" s="38">
        <f>(1-$Q$5)*EXP($G22^2/-2+(RAND!AIT20*$G22))*(1+$K22)*AJI21+$Q$5*$J22</f>
        <v>8.7267436114446113</v>
      </c>
      <c r="AJJ22" s="38">
        <f>(1-$Q$5)*EXP($G22^2/-2+(RAND!AIU20*$G22))*(1+$K22)*AJJ21+$Q$5*$J22</f>
        <v>4.6406710260316615</v>
      </c>
      <c r="AJK22" s="38">
        <f>(1-$Q$5)*EXP($G22^2/-2+(RAND!AIV20*$G22))*(1+$K22)*AJK21+$Q$5*$J22</f>
        <v>5.1586589892935475</v>
      </c>
      <c r="AJL22" s="38">
        <f>(1-$Q$5)*EXP($G22^2/-2+(RAND!AIW20*$G22))*(1+$K22)*AJL21+$Q$5*$J22</f>
        <v>4.0654696212269439</v>
      </c>
      <c r="AJM22" s="38">
        <f>(1-$Q$5)*EXP($G22^2/-2+(RAND!AIX20*$G22))*(1+$K22)*AJM21+$Q$5*$J22</f>
        <v>6.2780647209361984</v>
      </c>
      <c r="AJN22" s="38">
        <f>(1-$Q$5)*EXP($G22^2/-2+(RAND!AIY20*$G22))*(1+$K22)*AJN21+$Q$5*$J22</f>
        <v>5.1643942413494743</v>
      </c>
      <c r="AJO22" s="38">
        <f>(1-$Q$5)*EXP($G22^2/-2+(RAND!AIZ20*$G22))*(1+$K22)*AJO21+$Q$5*$J22</f>
        <v>9.4475247185017555</v>
      </c>
      <c r="AJP22" s="38">
        <f>(1-$Q$5)*EXP($G22^2/-2+(RAND!AJA20*$G22))*(1+$K22)*AJP21+$Q$5*$J22</f>
        <v>8.3430184098675273</v>
      </c>
      <c r="AJQ22" s="38">
        <f>(1-$Q$5)*EXP($G22^2/-2+(RAND!AJB20*$G22))*(1+$K22)*AJQ21+$Q$5*$J22</f>
        <v>6.5975331878840873</v>
      </c>
      <c r="AJR22" s="38">
        <f>(1-$Q$5)*EXP($G22^2/-2+(RAND!AJC20*$G22))*(1+$K22)*AJR21+$Q$5*$J22</f>
        <v>4.4594403232142277</v>
      </c>
      <c r="AJS22" s="38">
        <f>(1-$Q$5)*EXP($G22^2/-2+(RAND!AJD20*$G22))*(1+$K22)*AJS21+$Q$5*$J22</f>
        <v>5.4303991774429168</v>
      </c>
      <c r="AJT22" s="38">
        <f>(1-$Q$5)*EXP($G22^2/-2+(RAND!AJE20*$G22))*(1+$K22)*AJT21+$Q$5*$J22</f>
        <v>4.1504573272834895</v>
      </c>
      <c r="AJU22" s="38">
        <f>(1-$Q$5)*EXP($G22^2/-2+(RAND!AJF20*$G22))*(1+$K22)*AJU21+$Q$5*$J22</f>
        <v>7.7908356532927092</v>
      </c>
      <c r="AJV22" s="38">
        <f>(1-$Q$5)*EXP($G22^2/-2+(RAND!AJG20*$G22))*(1+$K22)*AJV21+$Q$5*$J22</f>
        <v>5.4307869849177166</v>
      </c>
      <c r="AJW22" s="38">
        <f>(1-$Q$5)*EXP($G22^2/-2+(RAND!AJH20*$G22))*(1+$K22)*AJW21+$Q$5*$J22</f>
        <v>4.0606144325224038</v>
      </c>
      <c r="AJX22" s="38">
        <f>(1-$Q$5)*EXP($G22^2/-2+(RAND!AJI20*$G22))*(1+$K22)*AJX21+$Q$5*$J22</f>
        <v>4.4048306022264567</v>
      </c>
      <c r="AJY22" s="38">
        <f>(1-$Q$5)*EXP($G22^2/-2+(RAND!AJJ20*$G22))*(1+$K22)*AJY21+$Q$5*$J22</f>
        <v>5.520636934870212</v>
      </c>
      <c r="AJZ22" s="38">
        <f>(1-$Q$5)*EXP($G22^2/-2+(RAND!AJK20*$G22))*(1+$K22)*AJZ21+$Q$5*$J22</f>
        <v>4.7946408976821058</v>
      </c>
      <c r="AKA22" s="38">
        <f>(1-$Q$5)*EXP($G22^2/-2+(RAND!AJL20*$G22))*(1+$K22)*AKA21+$Q$5*$J22</f>
        <v>5.8616093355892538</v>
      </c>
      <c r="AKB22" s="38">
        <f>(1-$Q$5)*EXP($G22^2/-2+(RAND!AJM20*$G22))*(1+$K22)*AKB21+$Q$5*$J22</f>
        <v>6.9380106592429698</v>
      </c>
      <c r="AKC22" s="38">
        <f>(1-$Q$5)*EXP($G22^2/-2+(RAND!AJN20*$G22))*(1+$K22)*AKC21+$Q$5*$J22</f>
        <v>3.9985183768229717</v>
      </c>
      <c r="AKD22" s="38">
        <f>(1-$Q$5)*EXP($G22^2/-2+(RAND!AJO20*$G22))*(1+$K22)*AKD21+$Q$5*$J22</f>
        <v>6.4349172145619997</v>
      </c>
      <c r="AKE22" s="38">
        <f>(1-$Q$5)*EXP($G22^2/-2+(RAND!AJP20*$G22))*(1+$K22)*AKE21+$Q$5*$J22</f>
        <v>8.0186458477853098</v>
      </c>
      <c r="AKF22" s="38">
        <f>(1-$Q$5)*EXP($G22^2/-2+(RAND!AJQ20*$G22))*(1+$K22)*AKF21+$Q$5*$J22</f>
        <v>4.2526212953745022</v>
      </c>
      <c r="AKG22" s="38">
        <f>(1-$Q$5)*EXP($G22^2/-2+(RAND!AJR20*$G22))*(1+$K22)*AKG21+$Q$5*$J22</f>
        <v>3.3021180972894983</v>
      </c>
      <c r="AKH22" s="38">
        <f>(1-$Q$5)*EXP($G22^2/-2+(RAND!AJS20*$G22))*(1+$K22)*AKH21+$Q$5*$J22</f>
        <v>8.7197280670353265</v>
      </c>
      <c r="AKI22" s="38">
        <f>(1-$Q$5)*EXP($G22^2/-2+(RAND!AJT20*$G22))*(1+$K22)*AKI21+$Q$5*$J22</f>
        <v>3.1573365121428942</v>
      </c>
      <c r="AKJ22" s="38">
        <f>(1-$Q$5)*EXP($G22^2/-2+(RAND!AJU20*$G22))*(1+$K22)*AKJ21+$Q$5*$J22</f>
        <v>8.0283154496778444</v>
      </c>
      <c r="AKK22" s="38">
        <f>(1-$Q$5)*EXP($G22^2/-2+(RAND!AJV20*$G22))*(1+$K22)*AKK21+$Q$5*$J22</f>
        <v>4.9188025321094662</v>
      </c>
      <c r="AKL22" s="38">
        <f>(1-$Q$5)*EXP($G22^2/-2+(RAND!AJW20*$G22))*(1+$K22)*AKL21+$Q$5*$J22</f>
        <v>3.0615416843923065</v>
      </c>
      <c r="AKM22" s="38">
        <f>(1-$Q$5)*EXP($G22^2/-2+(RAND!AJX20*$G22))*(1+$K22)*AKM21+$Q$5*$J22</f>
        <v>6.2200379704782378</v>
      </c>
      <c r="AKN22" s="38">
        <f>(1-$Q$5)*EXP($G22^2/-2+(RAND!AJY20*$G22))*(1+$K22)*AKN21+$Q$5*$J22</f>
        <v>5.4430998163080018</v>
      </c>
      <c r="AKO22" s="38">
        <f>(1-$Q$5)*EXP($G22^2/-2+(RAND!AJZ20*$G22))*(1+$K22)*AKO21+$Q$5*$J22</f>
        <v>7.6133096919522476</v>
      </c>
      <c r="AKP22" s="38">
        <f>(1-$Q$5)*EXP($G22^2/-2+(RAND!AKA20*$G22))*(1+$K22)*AKP21+$Q$5*$J22</f>
        <v>5.6134837498046659</v>
      </c>
      <c r="AKQ22" s="38">
        <f>(1-$Q$5)*EXP($G22^2/-2+(RAND!AKB20*$G22))*(1+$K22)*AKQ21+$Q$5*$J22</f>
        <v>5.6413898135565885</v>
      </c>
      <c r="AKR22" s="38">
        <f>(1-$Q$5)*EXP($G22^2/-2+(RAND!AKC20*$G22))*(1+$K22)*AKR21+$Q$5*$J22</f>
        <v>4.354853430263014</v>
      </c>
      <c r="AKS22" s="38">
        <f>(1-$Q$5)*EXP($G22^2/-2+(RAND!AKD20*$G22))*(1+$K22)*AKS21+$Q$5*$J22</f>
        <v>5.9021574398133305</v>
      </c>
      <c r="AKT22" s="38">
        <f>(1-$Q$5)*EXP($G22^2/-2+(RAND!AKE20*$G22))*(1+$K22)*AKT21+$Q$5*$J22</f>
        <v>3.7463339016301331</v>
      </c>
      <c r="AKU22" s="38">
        <f>(1-$Q$5)*EXP($G22^2/-2+(RAND!AKF20*$G22))*(1+$K22)*AKU21+$Q$5*$J22</f>
        <v>4.0757898851273362</v>
      </c>
      <c r="AKV22" s="38">
        <f>(1-$Q$5)*EXP($G22^2/-2+(RAND!AKG20*$G22))*(1+$K22)*AKV21+$Q$5*$J22</f>
        <v>5.6237807922955829</v>
      </c>
      <c r="AKW22" s="38">
        <f>(1-$Q$5)*EXP($G22^2/-2+(RAND!AKH20*$G22))*(1+$K22)*AKW21+$Q$5*$J22</f>
        <v>5.6998739101068105</v>
      </c>
      <c r="AKX22" s="38">
        <f>(1-$Q$5)*EXP($G22^2/-2+(RAND!AKI20*$G22))*(1+$K22)*AKX21+$Q$5*$J22</f>
        <v>4.1015054660139727</v>
      </c>
      <c r="AKY22" s="38">
        <f>(1-$Q$5)*EXP($G22^2/-2+(RAND!AKJ20*$G22))*(1+$K22)*AKY21+$Q$5*$J22</f>
        <v>6.2053887115649271</v>
      </c>
      <c r="AKZ22" s="38">
        <f>(1-$Q$5)*EXP($G22^2/-2+(RAND!AKK20*$G22))*(1+$K22)*AKZ21+$Q$5*$J22</f>
        <v>5.2703857141020789</v>
      </c>
      <c r="ALA22" s="38">
        <f>(1-$Q$5)*EXP($G22^2/-2+(RAND!AKL20*$G22))*(1+$K22)*ALA21+$Q$5*$J22</f>
        <v>3.555056578641322</v>
      </c>
      <c r="ALB22" s="38">
        <f>(1-$Q$5)*EXP($G22^2/-2+(RAND!AKM20*$G22))*(1+$K22)*ALB21+$Q$5*$J22</f>
        <v>3.6286965735270176</v>
      </c>
      <c r="ALC22" s="38">
        <f>(1-$Q$5)*EXP($G22^2/-2+(RAND!AKN20*$G22))*(1+$K22)*ALC21+$Q$5*$J22</f>
        <v>5.1001946682490162</v>
      </c>
      <c r="ALD22" s="38">
        <f>(1-$Q$5)*EXP($G22^2/-2+(RAND!AKO20*$G22))*(1+$K22)*ALD21+$Q$5*$J22</f>
        <v>7.1415898858217783</v>
      </c>
      <c r="ALE22" s="38">
        <f>(1-$Q$5)*EXP($G22^2/-2+(RAND!AKP20*$G22))*(1+$K22)*ALE21+$Q$5*$J22</f>
        <v>4.7993747854359823</v>
      </c>
      <c r="ALF22" s="38">
        <f>(1-$Q$5)*EXP($G22^2/-2+(RAND!AKQ20*$G22))*(1+$K22)*ALF21+$Q$5*$J22</f>
        <v>5.7535306658178911</v>
      </c>
      <c r="ALG22" s="38">
        <f>(1-$Q$5)*EXP($G22^2/-2+(RAND!AKR20*$G22))*(1+$K22)*ALG21+$Q$5*$J22</f>
        <v>5.0868917575996786</v>
      </c>
      <c r="ALH22" s="38">
        <f>(1-$Q$5)*EXP($G22^2/-2+(RAND!AKS20*$G22))*(1+$K22)*ALH21+$Q$5*$J22</f>
        <v>4.9453741108378679</v>
      </c>
      <c r="ALI22" s="38">
        <f>(1-$Q$5)*EXP($G22^2/-2+(RAND!AKT20*$G22))*(1+$K22)*ALI21+$Q$5*$J22</f>
        <v>6.1081263537602295</v>
      </c>
      <c r="ALJ22" s="38">
        <f>(1-$Q$5)*EXP($G22^2/-2+(RAND!AKU20*$G22))*(1+$K22)*ALJ21+$Q$5*$J22</f>
        <v>3.5470713110288976</v>
      </c>
      <c r="ALK22" s="38">
        <f>(1-$Q$5)*EXP($G22^2/-2+(RAND!AKV20*$G22))*(1+$K22)*ALK21+$Q$5*$J22</f>
        <v>3.7449785253798842</v>
      </c>
      <c r="ALL22" s="38">
        <f>(1-$Q$5)*EXP($G22^2/-2+(RAND!AKW20*$G22))*(1+$K22)*ALL21+$Q$5*$J22</f>
        <v>5.8516079018146705</v>
      </c>
      <c r="ALM22" s="38">
        <f>(1-$Q$5)*EXP($G22^2/-2+(RAND!AKX20*$G22))*(1+$K22)*ALM21+$Q$5*$J22</f>
        <v>9.2927792938977518</v>
      </c>
      <c r="ALN22" s="38">
        <f>(1-$Q$5)*EXP($G22^2/-2+(RAND!AKY20*$G22))*(1+$K22)*ALN21+$Q$5*$J22</f>
        <v>5.8650373523033537</v>
      </c>
      <c r="ALO22" s="38">
        <f>(1-$Q$5)*EXP($G22^2/-2+(RAND!AKZ20*$G22))*(1+$K22)*ALO21+$Q$5*$J22</f>
        <v>3.181853713032158</v>
      </c>
      <c r="ALP22" s="38">
        <f>(1-$Q$5)*EXP($G22^2/-2+(RAND!ALA20*$G22))*(1+$K22)*ALP21+$Q$5*$J22</f>
        <v>3.5186350064014373</v>
      </c>
      <c r="ALQ22" s="38">
        <f>(1-$Q$5)*EXP($G22^2/-2+(RAND!ALB20*$G22))*(1+$K22)*ALQ21+$Q$5*$J22</f>
        <v>5.1146300548123707</v>
      </c>
      <c r="ALR22" s="38">
        <f>(1-$Q$5)*EXP($G22^2/-2+(RAND!ALC20*$G22))*(1+$K22)*ALR21+$Q$5*$J22</f>
        <v>6.0829406538640765</v>
      </c>
      <c r="ALS22" s="38">
        <f>(1-$Q$5)*EXP($G22^2/-2+(RAND!ALD20*$G22))*(1+$K22)*ALS21+$Q$5*$J22</f>
        <v>3.6046364135787758</v>
      </c>
      <c r="ALT22" s="38">
        <f>(1-$Q$5)*EXP($G22^2/-2+(RAND!ALE20*$G22))*(1+$K22)*ALT21+$Q$5*$J22</f>
        <v>3.7176642651054417</v>
      </c>
      <c r="ALU22" s="38">
        <f>(1-$Q$5)*EXP($G22^2/-2+(RAND!ALF20*$G22))*(1+$K22)*ALU21+$Q$5*$J22</f>
        <v>4.6593424084505868</v>
      </c>
      <c r="ALV22" s="38">
        <f>(1-$Q$5)*EXP($G22^2/-2+(RAND!ALG20*$G22))*(1+$K22)*ALV21+$Q$5*$J22</f>
        <v>6.0369946923545195</v>
      </c>
      <c r="ALW22" s="38">
        <f>(1-$Q$5)*EXP($G22^2/-2+(RAND!ALH20*$G22))*(1+$K22)*ALW21+$Q$5*$J22</f>
        <v>4.7927406458441348</v>
      </c>
      <c r="ALX22" s="38">
        <f>(1-$Q$5)*EXP($G22^2/-2+(RAND!ALI20*$G22))*(1+$K22)*ALX21+$Q$5*$J22</f>
        <v>4.495412603564426</v>
      </c>
      <c r="ALY22" s="38">
        <f>(1-$Q$5)*EXP($G22^2/-2+(RAND!ALJ20*$G22))*(1+$K22)*ALY21+$Q$5*$J22</f>
        <v>4.5318793546191012</v>
      </c>
      <c r="ALZ22" s="38">
        <f>(1-$Q$5)*EXP($G22^2/-2+(RAND!ALK20*$G22))*(1+$K22)*ALZ21+$Q$5*$J22</f>
        <v>4.0849297802282294</v>
      </c>
      <c r="AMA22" s="38">
        <f>(1-$Q$5)*EXP($G22^2/-2+(RAND!ALL20*$G22))*(1+$K22)*AMA21+$Q$5*$J22</f>
        <v>7.7553471467331345</v>
      </c>
      <c r="AMB22" s="38">
        <f>(1-$Q$5)*EXP($G22^2/-2+(RAND!ALM20*$G22))*(1+$K22)*AMB21+$Q$5*$J22</f>
        <v>7.6149177230666405</v>
      </c>
      <c r="AMC22" s="13"/>
      <c r="AMD22" s="60">
        <f t="shared" si="24"/>
        <v>15</v>
      </c>
      <c r="AME22" s="59">
        <f t="shared" si="21"/>
        <v>3.2873544260402143</v>
      </c>
      <c r="AMF22" s="59">
        <f t="shared" si="19"/>
        <v>5.4179476900419408</v>
      </c>
      <c r="AMG22" s="59">
        <f t="shared" si="22"/>
        <v>8.7196542495542939</v>
      </c>
    </row>
    <row r="23" spans="1:1021">
      <c r="A23" s="38"/>
      <c r="B23" s="32">
        <f t="array" ref="B23">_xlfn.STDEV.S((Q23:AMB23-$Q$8:$AMB$8)/$Q$8:$AMB$8)</f>
        <v>0.33386197607574158</v>
      </c>
      <c r="C23" s="32">
        <f>'Price+SD Inputs'!R22</f>
        <v>0.43433590709791231</v>
      </c>
      <c r="D23" s="32">
        <f t="shared" si="0"/>
        <v>-0.10047393102217073</v>
      </c>
      <c r="E23" s="32"/>
      <c r="F23" s="23">
        <f t="array" ref="F23">_xlfn.STDEV.S((Q23:AMB23-Q22:AMB22)/Q22:AMB22)</f>
        <v>0.14428628397894797</v>
      </c>
      <c r="G23" s="32">
        <f>'Price+SD Inputs'!L50</f>
        <v>0.15282348427588022</v>
      </c>
      <c r="H23" s="32">
        <f t="shared" si="20"/>
        <v>-8.5372002969322514E-3</v>
      </c>
      <c r="I23" s="38">
        <v>1.1169581365883954</v>
      </c>
      <c r="J23">
        <f>'Price+SD Inputs'!D50</f>
        <v>5.6580000000000004</v>
      </c>
      <c r="K23" s="74">
        <f t="shared" si="23"/>
        <v>1.116968992940756E-2</v>
      </c>
      <c r="L23" s="23"/>
      <c r="M23" s="32">
        <f t="shared" si="1"/>
        <v>5.4869086953396007</v>
      </c>
      <c r="N23" s="32">
        <f t="shared" si="2"/>
        <v>0.17109130466039968</v>
      </c>
      <c r="P23" s="91">
        <f>VaR!A29</f>
        <v>16</v>
      </c>
      <c r="Q23" s="38">
        <f>(1-$Q$5)*EXP($G23^2/-2+(RAND!B21*$G23))*(1+$K23)*Q22+$Q$5*$J23</f>
        <v>4.2403388680209115</v>
      </c>
      <c r="R23" s="38">
        <f>(1-$Q$5)*EXP($G23^2/-2+(RAND!C21*$G23))*(1+$K23)*R22+$Q$5*$J23</f>
        <v>5.8621670344342345</v>
      </c>
      <c r="S23" s="38">
        <f>(1-$Q$5)*EXP($G23^2/-2+(RAND!D21*$G23))*(1+$K23)*S22+$Q$5*$J23</f>
        <v>4.7762091724171514</v>
      </c>
      <c r="T23" s="38">
        <f>(1-$Q$5)*EXP($G23^2/-2+(RAND!E21*$G23))*(1+$K23)*T22+$Q$5*$J23</f>
        <v>7.7036130778448895</v>
      </c>
      <c r="U23" s="38">
        <f>(1-$Q$5)*EXP($G23^2/-2+(RAND!F21*$G23))*(1+$K23)*U22+$Q$5*$J23</f>
        <v>4.1574427376147618</v>
      </c>
      <c r="V23" s="38">
        <f>(1-$Q$5)*EXP($G23^2/-2+(RAND!G21*$G23))*(1+$K23)*V22+$Q$5*$J23</f>
        <v>5.1360738985944128</v>
      </c>
      <c r="W23" s="38">
        <f>(1-$Q$5)*EXP($G23^2/-2+(RAND!H21*$G23))*(1+$K23)*W22+$Q$5*$J23</f>
        <v>3.5486008300186107</v>
      </c>
      <c r="X23" s="38">
        <f>(1-$Q$5)*EXP($G23^2/-2+(RAND!I21*$G23))*(1+$K23)*X22+$Q$5*$J23</f>
        <v>5.1147125149154355</v>
      </c>
      <c r="Y23" s="38">
        <f>(1-$Q$5)*EXP($G23^2/-2+(RAND!J21*$G23))*(1+$K23)*Y22+$Q$5*$J23</f>
        <v>4.07790816784716</v>
      </c>
      <c r="Z23" s="38">
        <f>(1-$Q$5)*EXP($G23^2/-2+(RAND!K21*$G23))*(1+$K23)*Z22+$Q$5*$J23</f>
        <v>7.1982524470888345</v>
      </c>
      <c r="AA23" s="38">
        <f>(1-$Q$5)*EXP($G23^2/-2+(RAND!L21*$G23))*(1+$K23)*AA22+$Q$5*$J23</f>
        <v>3.8621112687988033</v>
      </c>
      <c r="AB23" s="38">
        <f>(1-$Q$5)*EXP($G23^2/-2+(RAND!M21*$G23))*(1+$K23)*AB22+$Q$5*$J23</f>
        <v>5.1694898696915272</v>
      </c>
      <c r="AC23" s="38">
        <f>(1-$Q$5)*EXP($G23^2/-2+(RAND!N21*$G23))*(1+$K23)*AC22+$Q$5*$J23</f>
        <v>3.7802841004672381</v>
      </c>
      <c r="AD23" s="38">
        <f>(1-$Q$5)*EXP($G23^2/-2+(RAND!O21*$G23))*(1+$K23)*AD22+$Q$5*$J23</f>
        <v>4.5366458080230316</v>
      </c>
      <c r="AE23" s="38">
        <f>(1-$Q$5)*EXP($G23^2/-2+(RAND!P21*$G23))*(1+$K23)*AE22+$Q$5*$J23</f>
        <v>5.2803433123492098</v>
      </c>
      <c r="AF23" s="38">
        <f>(1-$Q$5)*EXP($G23^2/-2+(RAND!Q21*$G23))*(1+$K23)*AF22+$Q$5*$J23</f>
        <v>6.4495743082859862</v>
      </c>
      <c r="AG23" s="38">
        <f>(1-$Q$5)*EXP($G23^2/-2+(RAND!R21*$G23))*(1+$K23)*AG22+$Q$5*$J23</f>
        <v>7.4424665877829916</v>
      </c>
      <c r="AH23" s="38">
        <f>(1-$Q$5)*EXP($G23^2/-2+(RAND!S21*$G23))*(1+$K23)*AH22+$Q$5*$J23</f>
        <v>5.0028090735922275</v>
      </c>
      <c r="AI23" s="38">
        <f>(1-$Q$5)*EXP($G23^2/-2+(RAND!T21*$G23))*(1+$K23)*AI22+$Q$5*$J23</f>
        <v>4.5369699880025873</v>
      </c>
      <c r="AJ23" s="38">
        <f>(1-$Q$5)*EXP($G23^2/-2+(RAND!U21*$G23))*(1+$K23)*AJ22+$Q$5*$J23</f>
        <v>5.6568428205015922</v>
      </c>
      <c r="AK23" s="38">
        <f>(1-$Q$5)*EXP($G23^2/-2+(RAND!V21*$G23))*(1+$K23)*AK22+$Q$5*$J23</f>
        <v>9.8215589771819083</v>
      </c>
      <c r="AL23" s="38">
        <f>(1-$Q$5)*EXP($G23^2/-2+(RAND!W21*$G23))*(1+$K23)*AL22+$Q$5*$J23</f>
        <v>5.9833250623142282</v>
      </c>
      <c r="AM23" s="38">
        <f>(1-$Q$5)*EXP($G23^2/-2+(RAND!X21*$G23))*(1+$K23)*AM22+$Q$5*$J23</f>
        <v>4.8221102106628813</v>
      </c>
      <c r="AN23" s="38">
        <f>(1-$Q$5)*EXP($G23^2/-2+(RAND!Y21*$G23))*(1+$K23)*AN22+$Q$5*$J23</f>
        <v>8.421594646271604</v>
      </c>
      <c r="AO23" s="38">
        <f>(1-$Q$5)*EXP($G23^2/-2+(RAND!Z21*$G23))*(1+$K23)*AO22+$Q$5*$J23</f>
        <v>5.7176126624029555</v>
      </c>
      <c r="AP23" s="38">
        <f>(1-$Q$5)*EXP($G23^2/-2+(RAND!AA21*$G23))*(1+$K23)*AP22+$Q$5*$J23</f>
        <v>3.5966024076653138</v>
      </c>
      <c r="AQ23" s="38">
        <f>(1-$Q$5)*EXP($G23^2/-2+(RAND!AB21*$G23))*(1+$K23)*AQ22+$Q$5*$J23</f>
        <v>3.3255128212892058</v>
      </c>
      <c r="AR23" s="38">
        <f>(1-$Q$5)*EXP($G23^2/-2+(RAND!AC21*$G23))*(1+$K23)*AR22+$Q$5*$J23</f>
        <v>4.9090948310000906</v>
      </c>
      <c r="AS23" s="38">
        <f>(1-$Q$5)*EXP($G23^2/-2+(RAND!AD21*$G23))*(1+$K23)*AS22+$Q$5*$J23</f>
        <v>9.6957221900915105</v>
      </c>
      <c r="AT23" s="38">
        <f>(1-$Q$5)*EXP($G23^2/-2+(RAND!AE21*$G23))*(1+$K23)*AT22+$Q$5*$J23</f>
        <v>4.0074719408175117</v>
      </c>
      <c r="AU23" s="38">
        <f>(1-$Q$5)*EXP($G23^2/-2+(RAND!AF21*$G23))*(1+$K23)*AU22+$Q$5*$J23</f>
        <v>4.5827360003111144</v>
      </c>
      <c r="AV23" s="38">
        <f>(1-$Q$5)*EXP($G23^2/-2+(RAND!AG21*$G23))*(1+$K23)*AV22+$Q$5*$J23</f>
        <v>4.5604888041337954</v>
      </c>
      <c r="AW23" s="38">
        <f>(1-$Q$5)*EXP($G23^2/-2+(RAND!AH21*$G23))*(1+$K23)*AW22+$Q$5*$J23</f>
        <v>5.7191525063006354</v>
      </c>
      <c r="AX23" s="38">
        <f>(1-$Q$5)*EXP($G23^2/-2+(RAND!AI21*$G23))*(1+$K23)*AX22+$Q$5*$J23</f>
        <v>4.7090793906150035</v>
      </c>
      <c r="AY23" s="38">
        <f>(1-$Q$5)*EXP($G23^2/-2+(RAND!AJ21*$G23))*(1+$K23)*AY22+$Q$5*$J23</f>
        <v>5.4619224614581094</v>
      </c>
      <c r="AZ23" s="38">
        <f>(1-$Q$5)*EXP($G23^2/-2+(RAND!AK21*$G23))*(1+$K23)*AZ22+$Q$5*$J23</f>
        <v>5.3966034073735489</v>
      </c>
      <c r="BA23" s="38">
        <f>(1-$Q$5)*EXP($G23^2/-2+(RAND!AL21*$G23))*(1+$K23)*BA22+$Q$5*$J23</f>
        <v>7.4869832942456176</v>
      </c>
      <c r="BB23" s="38">
        <f>(1-$Q$5)*EXP($G23^2/-2+(RAND!AM21*$G23))*(1+$K23)*BB22+$Q$5*$J23</f>
        <v>5.1789586063859083</v>
      </c>
      <c r="BC23" s="38">
        <f>(1-$Q$5)*EXP($G23^2/-2+(RAND!AN21*$G23))*(1+$K23)*BC22+$Q$5*$J23</f>
        <v>3.704319517536399</v>
      </c>
      <c r="BD23" s="38">
        <f>(1-$Q$5)*EXP($G23^2/-2+(RAND!AO21*$G23))*(1+$K23)*BD22+$Q$5*$J23</f>
        <v>3.6766223130809101</v>
      </c>
      <c r="BE23" s="38">
        <f>(1-$Q$5)*EXP($G23^2/-2+(RAND!AP21*$G23))*(1+$K23)*BE22+$Q$5*$J23</f>
        <v>4.7171569135920146</v>
      </c>
      <c r="BF23" s="38">
        <f>(1-$Q$5)*EXP($G23^2/-2+(RAND!AQ21*$G23))*(1+$K23)*BF22+$Q$5*$J23</f>
        <v>4.2333310882930073</v>
      </c>
      <c r="BG23" s="38">
        <f>(1-$Q$5)*EXP($G23^2/-2+(RAND!AR21*$G23))*(1+$K23)*BG22+$Q$5*$J23</f>
        <v>3.2362904582807119</v>
      </c>
      <c r="BH23" s="38">
        <f>(1-$Q$5)*EXP($G23^2/-2+(RAND!AS21*$G23))*(1+$K23)*BH22+$Q$5*$J23</f>
        <v>6.8278660885145879</v>
      </c>
      <c r="BI23" s="38">
        <f>(1-$Q$5)*EXP($G23^2/-2+(RAND!AT21*$G23))*(1+$K23)*BI22+$Q$5*$J23</f>
        <v>4.0976960098597219</v>
      </c>
      <c r="BJ23" s="38">
        <f>(1-$Q$5)*EXP($G23^2/-2+(RAND!AU21*$G23))*(1+$K23)*BJ22+$Q$5*$J23</f>
        <v>8.1368315964405813</v>
      </c>
      <c r="BK23" s="38">
        <f>(1-$Q$5)*EXP($G23^2/-2+(RAND!AV21*$G23))*(1+$K23)*BK22+$Q$5*$J23</f>
        <v>7.5242434313850017</v>
      </c>
      <c r="BL23" s="38">
        <f>(1-$Q$5)*EXP($G23^2/-2+(RAND!AW21*$G23))*(1+$K23)*BL22+$Q$5*$J23</f>
        <v>3.7340069864013303</v>
      </c>
      <c r="BM23" s="38">
        <f>(1-$Q$5)*EXP($G23^2/-2+(RAND!AX21*$G23))*(1+$K23)*BM22+$Q$5*$J23</f>
        <v>6.1877995925518521</v>
      </c>
      <c r="BN23" s="38">
        <f>(1-$Q$5)*EXP($G23^2/-2+(RAND!AY21*$G23))*(1+$K23)*BN22+$Q$5*$J23</f>
        <v>4.0207435087580938</v>
      </c>
      <c r="BO23" s="38">
        <f>(1-$Q$5)*EXP($G23^2/-2+(RAND!AZ21*$G23))*(1+$K23)*BO22+$Q$5*$J23</f>
        <v>6.1831397683467282</v>
      </c>
      <c r="BP23" s="38">
        <f>(1-$Q$5)*EXP($G23^2/-2+(RAND!BA21*$G23))*(1+$K23)*BP22+$Q$5*$J23</f>
        <v>3.4812762886034943</v>
      </c>
      <c r="BQ23" s="38">
        <f>(1-$Q$5)*EXP($G23^2/-2+(RAND!BB21*$G23))*(1+$K23)*BQ22+$Q$5*$J23</f>
        <v>5.7346661945088844</v>
      </c>
      <c r="BR23" s="38">
        <f>(1-$Q$5)*EXP($G23^2/-2+(RAND!BC21*$G23))*(1+$K23)*BR22+$Q$5*$J23</f>
        <v>3.5320687810426095</v>
      </c>
      <c r="BS23" s="38">
        <f>(1-$Q$5)*EXP($G23^2/-2+(RAND!BD21*$G23))*(1+$K23)*BS22+$Q$5*$J23</f>
        <v>9.3033490451982761</v>
      </c>
      <c r="BT23" s="38">
        <f>(1-$Q$5)*EXP($G23^2/-2+(RAND!BE21*$G23))*(1+$K23)*BT22+$Q$5*$J23</f>
        <v>8.0995559973558198</v>
      </c>
      <c r="BU23" s="38">
        <f>(1-$Q$5)*EXP($G23^2/-2+(RAND!BF21*$G23))*(1+$K23)*BU22+$Q$5*$J23</f>
        <v>4.0586711987421085</v>
      </c>
      <c r="BV23" s="38">
        <f>(1-$Q$5)*EXP($G23^2/-2+(RAND!BG21*$G23))*(1+$K23)*BV22+$Q$5*$J23</f>
        <v>5.9925389962054689</v>
      </c>
      <c r="BW23" s="38">
        <f>(1-$Q$5)*EXP($G23^2/-2+(RAND!BH21*$G23))*(1+$K23)*BW22+$Q$5*$J23</f>
        <v>3.9120194850855183</v>
      </c>
      <c r="BX23" s="38">
        <f>(1-$Q$5)*EXP($G23^2/-2+(RAND!BI21*$G23))*(1+$K23)*BX22+$Q$5*$J23</f>
        <v>5.4765698394188034</v>
      </c>
      <c r="BY23" s="38">
        <f>(1-$Q$5)*EXP($G23^2/-2+(RAND!BJ21*$G23))*(1+$K23)*BY22+$Q$5*$J23</f>
        <v>4.1155086004593295</v>
      </c>
      <c r="BZ23" s="38">
        <f>(1-$Q$5)*EXP($G23^2/-2+(RAND!BK21*$G23))*(1+$K23)*BZ22+$Q$5*$J23</f>
        <v>5.6012874753544182</v>
      </c>
      <c r="CA23" s="38">
        <f>(1-$Q$5)*EXP($G23^2/-2+(RAND!BL21*$G23))*(1+$K23)*CA22+$Q$5*$J23</f>
        <v>5.9042050505420223</v>
      </c>
      <c r="CB23" s="38">
        <f>(1-$Q$5)*EXP($G23^2/-2+(RAND!BM21*$G23))*(1+$K23)*CB22+$Q$5*$J23</f>
        <v>7.828502676120225</v>
      </c>
      <c r="CC23" s="38">
        <f>(1-$Q$5)*EXP($G23^2/-2+(RAND!BN21*$G23))*(1+$K23)*CC22+$Q$5*$J23</f>
        <v>4.1177838899821664</v>
      </c>
      <c r="CD23" s="38">
        <f>(1-$Q$5)*EXP($G23^2/-2+(RAND!BO21*$G23))*(1+$K23)*CD22+$Q$5*$J23</f>
        <v>5.6217589852303789</v>
      </c>
      <c r="CE23" s="38">
        <f>(1-$Q$5)*EXP($G23^2/-2+(RAND!BP21*$G23))*(1+$K23)*CE22+$Q$5*$J23</f>
        <v>6.116204267819433</v>
      </c>
      <c r="CF23" s="38">
        <f>(1-$Q$5)*EXP($G23^2/-2+(RAND!BQ21*$G23))*(1+$K23)*CF22+$Q$5*$J23</f>
        <v>3.9600141726428046</v>
      </c>
      <c r="CG23" s="38">
        <f>(1-$Q$5)*EXP($G23^2/-2+(RAND!BR21*$G23))*(1+$K23)*CG22+$Q$5*$J23</f>
        <v>8.2708292349488843</v>
      </c>
      <c r="CH23" s="38">
        <f>(1-$Q$5)*EXP($G23^2/-2+(RAND!BS21*$G23))*(1+$K23)*CH22+$Q$5*$J23</f>
        <v>5.9347282422211238</v>
      </c>
      <c r="CI23" s="38">
        <f>(1-$Q$5)*EXP($G23^2/-2+(RAND!BT21*$G23))*(1+$K23)*CI22+$Q$5*$J23</f>
        <v>6.198793858027523</v>
      </c>
      <c r="CJ23" s="38">
        <f>(1-$Q$5)*EXP($G23^2/-2+(RAND!BU21*$G23))*(1+$K23)*CJ22+$Q$5*$J23</f>
        <v>6.1529258300743397</v>
      </c>
      <c r="CK23" s="38">
        <f>(1-$Q$5)*EXP($G23^2/-2+(RAND!BV21*$G23))*(1+$K23)*CK22+$Q$5*$J23</f>
        <v>5.2135864580430775</v>
      </c>
      <c r="CL23" s="38">
        <f>(1-$Q$5)*EXP($G23^2/-2+(RAND!BW21*$G23))*(1+$K23)*CL22+$Q$5*$J23</f>
        <v>5.2832927282009763</v>
      </c>
      <c r="CM23" s="38">
        <f>(1-$Q$5)*EXP($G23^2/-2+(RAND!BX21*$G23))*(1+$K23)*CM22+$Q$5*$J23</f>
        <v>3.541990798319262</v>
      </c>
      <c r="CN23" s="38">
        <f>(1-$Q$5)*EXP($G23^2/-2+(RAND!BY21*$G23))*(1+$K23)*CN22+$Q$5*$J23</f>
        <v>3.2760764665504758</v>
      </c>
      <c r="CO23" s="38">
        <f>(1-$Q$5)*EXP($G23^2/-2+(RAND!BZ21*$G23))*(1+$K23)*CO22+$Q$5*$J23</f>
        <v>6.1975298005369508</v>
      </c>
      <c r="CP23" s="38">
        <f>(1-$Q$5)*EXP($G23^2/-2+(RAND!CA21*$G23))*(1+$K23)*CP22+$Q$5*$J23</f>
        <v>6.4291603346548234</v>
      </c>
      <c r="CQ23" s="38">
        <f>(1-$Q$5)*EXP($G23^2/-2+(RAND!CB21*$G23))*(1+$K23)*CQ22+$Q$5*$J23</f>
        <v>8.4972684105460434</v>
      </c>
      <c r="CR23" s="38">
        <f>(1-$Q$5)*EXP($G23^2/-2+(RAND!CC21*$G23))*(1+$K23)*CR22+$Q$5*$J23</f>
        <v>4.855479898272681</v>
      </c>
      <c r="CS23" s="38">
        <f>(1-$Q$5)*EXP($G23^2/-2+(RAND!CD21*$G23))*(1+$K23)*CS22+$Q$5*$J23</f>
        <v>3.8475374933377222</v>
      </c>
      <c r="CT23" s="38">
        <f>(1-$Q$5)*EXP($G23^2/-2+(RAND!CE21*$G23))*(1+$K23)*CT22+$Q$5*$J23</f>
        <v>5.0954817965518648</v>
      </c>
      <c r="CU23" s="38">
        <f>(1-$Q$5)*EXP($G23^2/-2+(RAND!CF21*$G23))*(1+$K23)*CU22+$Q$5*$J23</f>
        <v>8.3199019254496651</v>
      </c>
      <c r="CV23" s="38">
        <f>(1-$Q$5)*EXP($G23^2/-2+(RAND!CG21*$G23))*(1+$K23)*CV22+$Q$5*$J23</f>
        <v>5.4928769929536534</v>
      </c>
      <c r="CW23" s="38">
        <f>(1-$Q$5)*EXP($G23^2/-2+(RAND!CH21*$G23))*(1+$K23)*CW22+$Q$5*$J23</f>
        <v>4.7013273832063991</v>
      </c>
      <c r="CX23" s="38">
        <f>(1-$Q$5)*EXP($G23^2/-2+(RAND!CI21*$G23))*(1+$K23)*CX22+$Q$5*$J23</f>
        <v>4.625587994189325</v>
      </c>
      <c r="CY23" s="38">
        <f>(1-$Q$5)*EXP($G23^2/-2+(RAND!CJ21*$G23))*(1+$K23)*CY22+$Q$5*$J23</f>
        <v>5.112562532082392</v>
      </c>
      <c r="CZ23" s="38">
        <f>(1-$Q$5)*EXP($G23^2/-2+(RAND!CK21*$G23))*(1+$K23)*CZ22+$Q$5*$J23</f>
        <v>3.9758865500716829</v>
      </c>
      <c r="DA23" s="38">
        <f>(1-$Q$5)*EXP($G23^2/-2+(RAND!CL21*$G23))*(1+$K23)*DA22+$Q$5*$J23</f>
        <v>5.2004428261181426</v>
      </c>
      <c r="DB23" s="38">
        <f>(1-$Q$5)*EXP($G23^2/-2+(RAND!CM21*$G23))*(1+$K23)*DB22+$Q$5*$J23</f>
        <v>4.9850810090488391</v>
      </c>
      <c r="DC23" s="38">
        <f>(1-$Q$5)*EXP($G23^2/-2+(RAND!CN21*$G23))*(1+$K23)*DC22+$Q$5*$J23</f>
        <v>3.8048229836002641</v>
      </c>
      <c r="DD23" s="38">
        <f>(1-$Q$5)*EXP($G23^2/-2+(RAND!CO21*$G23))*(1+$K23)*DD22+$Q$5*$J23</f>
        <v>3.575244082901865</v>
      </c>
      <c r="DE23" s="38">
        <f>(1-$Q$5)*EXP($G23^2/-2+(RAND!CP21*$G23))*(1+$K23)*DE22+$Q$5*$J23</f>
        <v>6.3230241056165486</v>
      </c>
      <c r="DF23" s="38">
        <f>(1-$Q$5)*EXP($G23^2/-2+(RAND!CQ21*$G23))*(1+$K23)*DF22+$Q$5*$J23</f>
        <v>3.9431121608773987</v>
      </c>
      <c r="DG23" s="38">
        <f>(1-$Q$5)*EXP($G23^2/-2+(RAND!CR21*$G23))*(1+$K23)*DG22+$Q$5*$J23</f>
        <v>4.6840579729168965</v>
      </c>
      <c r="DH23" s="38">
        <f>(1-$Q$5)*EXP($G23^2/-2+(RAND!CS21*$G23))*(1+$K23)*DH22+$Q$5*$J23</f>
        <v>5.0195698705762455</v>
      </c>
      <c r="DI23" s="38">
        <f>(1-$Q$5)*EXP($G23^2/-2+(RAND!CT21*$G23))*(1+$K23)*DI22+$Q$5*$J23</f>
        <v>5.6448957753858746</v>
      </c>
      <c r="DJ23" s="38">
        <f>(1-$Q$5)*EXP($G23^2/-2+(RAND!CU21*$G23))*(1+$K23)*DJ22+$Q$5*$J23</f>
        <v>4.7240363092663955</v>
      </c>
      <c r="DK23" s="38">
        <f>(1-$Q$5)*EXP($G23^2/-2+(RAND!CV21*$G23))*(1+$K23)*DK22+$Q$5*$J23</f>
        <v>6.5949920429237716</v>
      </c>
      <c r="DL23" s="38">
        <f>(1-$Q$5)*EXP($G23^2/-2+(RAND!CW21*$G23))*(1+$K23)*DL22+$Q$5*$J23</f>
        <v>6.3840418160625658</v>
      </c>
      <c r="DM23" s="38">
        <f>(1-$Q$5)*EXP($G23^2/-2+(RAND!CX21*$G23))*(1+$K23)*DM22+$Q$5*$J23</f>
        <v>4.2763136792393599</v>
      </c>
      <c r="DN23" s="38">
        <f>(1-$Q$5)*EXP($G23^2/-2+(RAND!CY21*$G23))*(1+$K23)*DN22+$Q$5*$J23</f>
        <v>7.08030954162209</v>
      </c>
      <c r="DO23" s="38">
        <f>(1-$Q$5)*EXP($G23^2/-2+(RAND!CZ21*$G23))*(1+$K23)*DO22+$Q$5*$J23</f>
        <v>3.296127070331166</v>
      </c>
      <c r="DP23" s="38">
        <f>(1-$Q$5)*EXP($G23^2/-2+(RAND!DA21*$G23))*(1+$K23)*DP22+$Q$5*$J23</f>
        <v>6.6488862315842461</v>
      </c>
      <c r="DQ23" s="38">
        <f>(1-$Q$5)*EXP($G23^2/-2+(RAND!DB21*$G23))*(1+$K23)*DQ22+$Q$5*$J23</f>
        <v>10.665328841057816</v>
      </c>
      <c r="DR23" s="38">
        <f>(1-$Q$5)*EXP($G23^2/-2+(RAND!DC21*$G23))*(1+$K23)*DR22+$Q$5*$J23</f>
        <v>5.2731307673812022</v>
      </c>
      <c r="DS23" s="38">
        <f>(1-$Q$5)*EXP($G23^2/-2+(RAND!DD21*$G23))*(1+$K23)*DS22+$Q$5*$J23</f>
        <v>11.249012832798233</v>
      </c>
      <c r="DT23" s="38">
        <f>(1-$Q$5)*EXP($G23^2/-2+(RAND!DE21*$G23))*(1+$K23)*DT22+$Q$5*$J23</f>
        <v>4.1653988323225226</v>
      </c>
      <c r="DU23" s="38">
        <f>(1-$Q$5)*EXP($G23^2/-2+(RAND!DF21*$G23))*(1+$K23)*DU22+$Q$5*$J23</f>
        <v>3.7510595525376917</v>
      </c>
      <c r="DV23" s="38">
        <f>(1-$Q$5)*EXP($G23^2/-2+(RAND!DG21*$G23))*(1+$K23)*DV22+$Q$5*$J23</f>
        <v>4.7790120244820944</v>
      </c>
      <c r="DW23" s="38">
        <f>(1-$Q$5)*EXP($G23^2/-2+(RAND!DH21*$G23))*(1+$K23)*DW22+$Q$5*$J23</f>
        <v>3.1982669617556883</v>
      </c>
      <c r="DX23" s="38">
        <f>(1-$Q$5)*EXP($G23^2/-2+(RAND!DI21*$G23))*(1+$K23)*DX22+$Q$5*$J23</f>
        <v>5.330005227368785</v>
      </c>
      <c r="DY23" s="38">
        <f>(1-$Q$5)*EXP($G23^2/-2+(RAND!DJ21*$G23))*(1+$K23)*DY22+$Q$5*$J23</f>
        <v>4.2746834495211123</v>
      </c>
      <c r="DZ23" s="38">
        <f>(1-$Q$5)*EXP($G23^2/-2+(RAND!DK21*$G23))*(1+$K23)*DZ22+$Q$5*$J23</f>
        <v>4.3415526378010325</v>
      </c>
      <c r="EA23" s="38">
        <f>(1-$Q$5)*EXP($G23^2/-2+(RAND!DL21*$G23))*(1+$K23)*EA22+$Q$5*$J23</f>
        <v>3.8243915712492482</v>
      </c>
      <c r="EB23" s="38">
        <f>(1-$Q$5)*EXP($G23^2/-2+(RAND!DM21*$G23))*(1+$K23)*EB22+$Q$5*$J23</f>
        <v>5.4695988838341005</v>
      </c>
      <c r="EC23" s="38">
        <f>(1-$Q$5)*EXP($G23^2/-2+(RAND!DN21*$G23))*(1+$K23)*EC22+$Q$5*$J23</f>
        <v>3.3036158925072079</v>
      </c>
      <c r="ED23" s="38">
        <f>(1-$Q$5)*EXP($G23^2/-2+(RAND!DO21*$G23))*(1+$K23)*ED22+$Q$5*$J23</f>
        <v>4.998224467809564</v>
      </c>
      <c r="EE23" s="38">
        <f>(1-$Q$5)*EXP($G23^2/-2+(RAND!DP21*$G23))*(1+$K23)*EE22+$Q$5*$J23</f>
        <v>5.3562054328347566</v>
      </c>
      <c r="EF23" s="38">
        <f>(1-$Q$5)*EXP($G23^2/-2+(RAND!DQ21*$G23))*(1+$K23)*EF22+$Q$5*$J23</f>
        <v>5.45293822409384</v>
      </c>
      <c r="EG23" s="38">
        <f>(1-$Q$5)*EXP($G23^2/-2+(RAND!DR21*$G23))*(1+$K23)*EG22+$Q$5*$J23</f>
        <v>4.1388270782117056</v>
      </c>
      <c r="EH23" s="38">
        <f>(1-$Q$5)*EXP($G23^2/-2+(RAND!DS21*$G23))*(1+$K23)*EH22+$Q$5*$J23</f>
        <v>5.7419461289539164</v>
      </c>
      <c r="EI23" s="38">
        <f>(1-$Q$5)*EXP($G23^2/-2+(RAND!DT21*$G23))*(1+$K23)*EI22+$Q$5*$J23</f>
        <v>3.8474703685826976</v>
      </c>
      <c r="EJ23" s="38">
        <f>(1-$Q$5)*EXP($G23^2/-2+(RAND!DU21*$G23))*(1+$K23)*EJ22+$Q$5*$J23</f>
        <v>4.3879419244348359</v>
      </c>
      <c r="EK23" s="38">
        <f>(1-$Q$5)*EXP($G23^2/-2+(RAND!DV21*$G23))*(1+$K23)*EK22+$Q$5*$J23</f>
        <v>3.5073294652098914</v>
      </c>
      <c r="EL23" s="38">
        <f>(1-$Q$5)*EXP($G23^2/-2+(RAND!DW21*$G23))*(1+$K23)*EL22+$Q$5*$J23</f>
        <v>3.8314019162963975</v>
      </c>
      <c r="EM23" s="38">
        <f>(1-$Q$5)*EXP($G23^2/-2+(RAND!DX21*$G23))*(1+$K23)*EM22+$Q$5*$J23</f>
        <v>3.6043937240222017</v>
      </c>
      <c r="EN23" s="38">
        <f>(1-$Q$5)*EXP($G23^2/-2+(RAND!DY21*$G23))*(1+$K23)*EN22+$Q$5*$J23</f>
        <v>5.8107407396762731</v>
      </c>
      <c r="EO23" s="38">
        <f>(1-$Q$5)*EXP($G23^2/-2+(RAND!DZ21*$G23))*(1+$K23)*EO22+$Q$5*$J23</f>
        <v>4.6506602217588515</v>
      </c>
      <c r="EP23" s="38">
        <f>(1-$Q$5)*EXP($G23^2/-2+(RAND!EA21*$G23))*(1+$K23)*EP22+$Q$5*$J23</f>
        <v>8.0663118585626297</v>
      </c>
      <c r="EQ23" s="38">
        <f>(1-$Q$5)*EXP($G23^2/-2+(RAND!EB21*$G23))*(1+$K23)*EQ22+$Q$5*$J23</f>
        <v>6.0484679619739623</v>
      </c>
      <c r="ER23" s="38">
        <f>(1-$Q$5)*EXP($G23^2/-2+(RAND!EC21*$G23))*(1+$K23)*ER22+$Q$5*$J23</f>
        <v>7.5450543652079958</v>
      </c>
      <c r="ES23" s="38">
        <f>(1-$Q$5)*EXP($G23^2/-2+(RAND!ED21*$G23))*(1+$K23)*ES22+$Q$5*$J23</f>
        <v>7.4696963906925431</v>
      </c>
      <c r="ET23" s="38">
        <f>(1-$Q$5)*EXP($G23^2/-2+(RAND!EE21*$G23))*(1+$K23)*ET22+$Q$5*$J23</f>
        <v>4.1278655548333401</v>
      </c>
      <c r="EU23" s="38">
        <f>(1-$Q$5)*EXP($G23^2/-2+(RAND!EF21*$G23))*(1+$K23)*EU22+$Q$5*$J23</f>
        <v>6.658277192469737</v>
      </c>
      <c r="EV23" s="38">
        <f>(1-$Q$5)*EXP($G23^2/-2+(RAND!EG21*$G23))*(1+$K23)*EV22+$Q$5*$J23</f>
        <v>4.1307184417956888</v>
      </c>
      <c r="EW23" s="38">
        <f>(1-$Q$5)*EXP($G23^2/-2+(RAND!EH21*$G23))*(1+$K23)*EW22+$Q$5*$J23</f>
        <v>4.1405502806175001</v>
      </c>
      <c r="EX23" s="38">
        <f>(1-$Q$5)*EXP($G23^2/-2+(RAND!EI21*$G23))*(1+$K23)*EX22+$Q$5*$J23</f>
        <v>7.1358189673080039</v>
      </c>
      <c r="EY23" s="38">
        <f>(1-$Q$5)*EXP($G23^2/-2+(RAND!EJ21*$G23))*(1+$K23)*EY22+$Q$5*$J23</f>
        <v>5.6591513152285096</v>
      </c>
      <c r="EZ23" s="38">
        <f>(1-$Q$5)*EXP($G23^2/-2+(RAND!EK21*$G23))*(1+$K23)*EZ22+$Q$5*$J23</f>
        <v>4.5408014608542624</v>
      </c>
      <c r="FA23" s="38">
        <f>(1-$Q$5)*EXP($G23^2/-2+(RAND!EL21*$G23))*(1+$K23)*FA22+$Q$5*$J23</f>
        <v>3.5799330807184462</v>
      </c>
      <c r="FB23" s="38">
        <f>(1-$Q$5)*EXP($G23^2/-2+(RAND!EM21*$G23))*(1+$K23)*FB22+$Q$5*$J23</f>
        <v>4.3264019659447159</v>
      </c>
      <c r="FC23" s="38">
        <f>(1-$Q$5)*EXP($G23^2/-2+(RAND!EN21*$G23))*(1+$K23)*FC22+$Q$5*$J23</f>
        <v>3.8490563953851185</v>
      </c>
      <c r="FD23" s="38">
        <f>(1-$Q$5)*EXP($G23^2/-2+(RAND!EO21*$G23))*(1+$K23)*FD22+$Q$5*$J23</f>
        <v>6.7587778518839743</v>
      </c>
      <c r="FE23" s="38">
        <f>(1-$Q$5)*EXP($G23^2/-2+(RAND!EP21*$G23))*(1+$K23)*FE22+$Q$5*$J23</f>
        <v>4.5171794650414565</v>
      </c>
      <c r="FF23" s="38">
        <f>(1-$Q$5)*EXP($G23^2/-2+(RAND!EQ21*$G23))*(1+$K23)*FF22+$Q$5*$J23</f>
        <v>6.0522799990978582</v>
      </c>
      <c r="FG23" s="38">
        <f>(1-$Q$5)*EXP($G23^2/-2+(RAND!ER21*$G23))*(1+$K23)*FG22+$Q$5*$J23</f>
        <v>4.0523470626787406</v>
      </c>
      <c r="FH23" s="38">
        <f>(1-$Q$5)*EXP($G23^2/-2+(RAND!ES21*$G23))*(1+$K23)*FH22+$Q$5*$J23</f>
        <v>3.5358170222732968</v>
      </c>
      <c r="FI23" s="38">
        <f>(1-$Q$5)*EXP($G23^2/-2+(RAND!ET21*$G23))*(1+$K23)*FI22+$Q$5*$J23</f>
        <v>3.9588422687835245</v>
      </c>
      <c r="FJ23" s="38">
        <f>(1-$Q$5)*EXP($G23^2/-2+(RAND!EU21*$G23))*(1+$K23)*FJ22+$Q$5*$J23</f>
        <v>5.3005400990434506</v>
      </c>
      <c r="FK23" s="38">
        <f>(1-$Q$5)*EXP($G23^2/-2+(RAND!EV21*$G23))*(1+$K23)*FK22+$Q$5*$J23</f>
        <v>6.1104755565168478</v>
      </c>
      <c r="FL23" s="38">
        <f>(1-$Q$5)*EXP($G23^2/-2+(RAND!EW21*$G23))*(1+$K23)*FL22+$Q$5*$J23</f>
        <v>9.2805363369453762</v>
      </c>
      <c r="FM23" s="38">
        <f>(1-$Q$5)*EXP($G23^2/-2+(RAND!EX21*$G23))*(1+$K23)*FM22+$Q$5*$J23</f>
        <v>6.776567358665746</v>
      </c>
      <c r="FN23" s="38">
        <f>(1-$Q$5)*EXP($G23^2/-2+(RAND!EY21*$G23))*(1+$K23)*FN22+$Q$5*$J23</f>
        <v>4.1007183080741383</v>
      </c>
      <c r="FO23" s="38">
        <f>(1-$Q$5)*EXP($G23^2/-2+(RAND!EZ21*$G23))*(1+$K23)*FO22+$Q$5*$J23</f>
        <v>6.9675177956902683</v>
      </c>
      <c r="FP23" s="38">
        <f>(1-$Q$5)*EXP($G23^2/-2+(RAND!FA21*$G23))*(1+$K23)*FP22+$Q$5*$J23</f>
        <v>9.6860678711302146</v>
      </c>
      <c r="FQ23" s="38">
        <f>(1-$Q$5)*EXP($G23^2/-2+(RAND!FB21*$G23))*(1+$K23)*FQ22+$Q$5*$J23</f>
        <v>5.2384859155975922</v>
      </c>
      <c r="FR23" s="38">
        <f>(1-$Q$5)*EXP($G23^2/-2+(RAND!FC21*$G23))*(1+$K23)*FR22+$Q$5*$J23</f>
        <v>4.2543750799542943</v>
      </c>
      <c r="FS23" s="38">
        <f>(1-$Q$5)*EXP($G23^2/-2+(RAND!FD21*$G23))*(1+$K23)*FS22+$Q$5*$J23</f>
        <v>8.3000035184768546</v>
      </c>
      <c r="FT23" s="38">
        <f>(1-$Q$5)*EXP($G23^2/-2+(RAND!FE21*$G23))*(1+$K23)*FT22+$Q$5*$J23</f>
        <v>6.3563451161647029</v>
      </c>
      <c r="FU23" s="38">
        <f>(1-$Q$5)*EXP($G23^2/-2+(RAND!FF21*$G23))*(1+$K23)*FU22+$Q$5*$J23</f>
        <v>3.4718173026574148</v>
      </c>
      <c r="FV23" s="38">
        <f>(1-$Q$5)*EXP($G23^2/-2+(RAND!FG21*$G23))*(1+$K23)*FV22+$Q$5*$J23</f>
        <v>6.67535589520452</v>
      </c>
      <c r="FW23" s="38">
        <f>(1-$Q$5)*EXP($G23^2/-2+(RAND!FH21*$G23))*(1+$K23)*FW22+$Q$5*$J23</f>
        <v>8.2092911307866103</v>
      </c>
      <c r="FX23" s="38">
        <f>(1-$Q$5)*EXP($G23^2/-2+(RAND!FI21*$G23))*(1+$K23)*FX22+$Q$5*$J23</f>
        <v>11.019472640379544</v>
      </c>
      <c r="FY23" s="38">
        <f>(1-$Q$5)*EXP($G23^2/-2+(RAND!FJ21*$G23))*(1+$K23)*FY22+$Q$5*$J23</f>
        <v>6.1405659279493996</v>
      </c>
      <c r="FZ23" s="38">
        <f>(1-$Q$5)*EXP($G23^2/-2+(RAND!FK21*$G23))*(1+$K23)*FZ22+$Q$5*$J23</f>
        <v>4.855045834528525</v>
      </c>
      <c r="GA23" s="38">
        <f>(1-$Q$5)*EXP($G23^2/-2+(RAND!FL21*$G23))*(1+$K23)*GA22+$Q$5*$J23</f>
        <v>5.0532023029883559</v>
      </c>
      <c r="GB23" s="38">
        <f>(1-$Q$5)*EXP($G23^2/-2+(RAND!FM21*$G23))*(1+$K23)*GB22+$Q$5*$J23</f>
        <v>4.9694767373262527</v>
      </c>
      <c r="GC23" s="38">
        <f>(1-$Q$5)*EXP($G23^2/-2+(RAND!FN21*$G23))*(1+$K23)*GC22+$Q$5*$J23</f>
        <v>10.092472506586791</v>
      </c>
      <c r="GD23" s="38">
        <f>(1-$Q$5)*EXP($G23^2/-2+(RAND!FO21*$G23))*(1+$K23)*GD22+$Q$5*$J23</f>
        <v>7.0630370707422268</v>
      </c>
      <c r="GE23" s="38">
        <f>(1-$Q$5)*EXP($G23^2/-2+(RAND!FP21*$G23))*(1+$K23)*GE22+$Q$5*$J23</f>
        <v>5.2322584366237388</v>
      </c>
      <c r="GF23" s="38">
        <f>(1-$Q$5)*EXP($G23^2/-2+(RAND!FQ21*$G23))*(1+$K23)*GF22+$Q$5*$J23</f>
        <v>5.2818013470023422</v>
      </c>
      <c r="GG23" s="38">
        <f>(1-$Q$5)*EXP($G23^2/-2+(RAND!FR21*$G23))*(1+$K23)*GG22+$Q$5*$J23</f>
        <v>6.4829070403066966</v>
      </c>
      <c r="GH23" s="38">
        <f>(1-$Q$5)*EXP($G23^2/-2+(RAND!FS21*$G23))*(1+$K23)*GH22+$Q$5*$J23</f>
        <v>4.7255121351704643</v>
      </c>
      <c r="GI23" s="38">
        <f>(1-$Q$5)*EXP($G23^2/-2+(RAND!FT21*$G23))*(1+$K23)*GI22+$Q$5*$J23</f>
        <v>3.7039654282202377</v>
      </c>
      <c r="GJ23" s="38">
        <f>(1-$Q$5)*EXP($G23^2/-2+(RAND!FU21*$G23))*(1+$K23)*GJ22+$Q$5*$J23</f>
        <v>6.6396413231958791</v>
      </c>
      <c r="GK23" s="38">
        <f>(1-$Q$5)*EXP($G23^2/-2+(RAND!FV21*$G23))*(1+$K23)*GK22+$Q$5*$J23</f>
        <v>6.0931538791903588</v>
      </c>
      <c r="GL23" s="38">
        <f>(1-$Q$5)*EXP($G23^2/-2+(RAND!FW21*$G23))*(1+$K23)*GL22+$Q$5*$J23</f>
        <v>7.0781411067077133</v>
      </c>
      <c r="GM23" s="38">
        <f>(1-$Q$5)*EXP($G23^2/-2+(RAND!FX21*$G23))*(1+$K23)*GM22+$Q$5*$J23</f>
        <v>5.838809233035307</v>
      </c>
      <c r="GN23" s="38">
        <f>(1-$Q$5)*EXP($G23^2/-2+(RAND!FY21*$G23))*(1+$K23)*GN22+$Q$5*$J23</f>
        <v>5.3182440381853509</v>
      </c>
      <c r="GO23" s="38">
        <f>(1-$Q$5)*EXP($G23^2/-2+(RAND!FZ21*$G23))*(1+$K23)*GO22+$Q$5*$J23</f>
        <v>3.3295944894149381</v>
      </c>
      <c r="GP23" s="38">
        <f>(1-$Q$5)*EXP($G23^2/-2+(RAND!GA21*$G23))*(1+$K23)*GP22+$Q$5*$J23</f>
        <v>8.2902685592343666</v>
      </c>
      <c r="GQ23" s="38">
        <f>(1-$Q$5)*EXP($G23^2/-2+(RAND!GB21*$G23))*(1+$K23)*GQ22+$Q$5*$J23</f>
        <v>7.7849249436983268</v>
      </c>
      <c r="GR23" s="38">
        <f>(1-$Q$5)*EXP($G23^2/-2+(RAND!GC21*$G23))*(1+$K23)*GR22+$Q$5*$J23</f>
        <v>5.8858645474381923</v>
      </c>
      <c r="GS23" s="38">
        <f>(1-$Q$5)*EXP($G23^2/-2+(RAND!GD21*$G23))*(1+$K23)*GS22+$Q$5*$J23</f>
        <v>4.7705119487122714</v>
      </c>
      <c r="GT23" s="38">
        <f>(1-$Q$5)*EXP($G23^2/-2+(RAND!GE21*$G23))*(1+$K23)*GT22+$Q$5*$J23</f>
        <v>8.2133168469840179</v>
      </c>
      <c r="GU23" s="38">
        <f>(1-$Q$5)*EXP($G23^2/-2+(RAND!GF21*$G23))*(1+$K23)*GU22+$Q$5*$J23</f>
        <v>5.4802007738421175</v>
      </c>
      <c r="GV23" s="38">
        <f>(1-$Q$5)*EXP($G23^2/-2+(RAND!GG21*$G23))*(1+$K23)*GV22+$Q$5*$J23</f>
        <v>8.0700207905831221</v>
      </c>
      <c r="GW23" s="38">
        <f>(1-$Q$5)*EXP($G23^2/-2+(RAND!GH21*$G23))*(1+$K23)*GW22+$Q$5*$J23</f>
        <v>5.0481239964553222</v>
      </c>
      <c r="GX23" s="38">
        <f>(1-$Q$5)*EXP($G23^2/-2+(RAND!GI21*$G23))*(1+$K23)*GX22+$Q$5*$J23</f>
        <v>6.7548774584481288</v>
      </c>
      <c r="GY23" s="38">
        <f>(1-$Q$5)*EXP($G23^2/-2+(RAND!GJ21*$G23))*(1+$K23)*GY22+$Q$5*$J23</f>
        <v>4.328862656323472</v>
      </c>
      <c r="GZ23" s="38">
        <f>(1-$Q$5)*EXP($G23^2/-2+(RAND!GK21*$G23))*(1+$K23)*GZ22+$Q$5*$J23</f>
        <v>6.3426751496307405</v>
      </c>
      <c r="HA23" s="38">
        <f>(1-$Q$5)*EXP($G23^2/-2+(RAND!GL21*$G23))*(1+$K23)*HA22+$Q$5*$J23</f>
        <v>4.9337020422480675</v>
      </c>
      <c r="HB23" s="38">
        <f>(1-$Q$5)*EXP($G23^2/-2+(RAND!GM21*$G23))*(1+$K23)*HB22+$Q$5*$J23</f>
        <v>4.5510945377923209</v>
      </c>
      <c r="HC23" s="38">
        <f>(1-$Q$5)*EXP($G23^2/-2+(RAND!GN21*$G23))*(1+$K23)*HC22+$Q$5*$J23</f>
        <v>5.3901744468639006</v>
      </c>
      <c r="HD23" s="38">
        <f>(1-$Q$5)*EXP($G23^2/-2+(RAND!GO21*$G23))*(1+$K23)*HD22+$Q$5*$J23</f>
        <v>3.6293093791841589</v>
      </c>
      <c r="HE23" s="38">
        <f>(1-$Q$5)*EXP($G23^2/-2+(RAND!GP21*$G23))*(1+$K23)*HE22+$Q$5*$J23</f>
        <v>11.838980759760368</v>
      </c>
      <c r="HF23" s="38">
        <f>(1-$Q$5)*EXP($G23^2/-2+(RAND!GQ21*$G23))*(1+$K23)*HF22+$Q$5*$J23</f>
        <v>5.0850669516988996</v>
      </c>
      <c r="HG23" s="38">
        <f>(1-$Q$5)*EXP($G23^2/-2+(RAND!GR21*$G23))*(1+$K23)*HG22+$Q$5*$J23</f>
        <v>2.9048794056550675</v>
      </c>
      <c r="HH23" s="38">
        <f>(1-$Q$5)*EXP($G23^2/-2+(RAND!GS21*$G23))*(1+$K23)*HH22+$Q$5*$J23</f>
        <v>6.4691469074060635</v>
      </c>
      <c r="HI23" s="38">
        <f>(1-$Q$5)*EXP($G23^2/-2+(RAND!GT21*$G23))*(1+$K23)*HI22+$Q$5*$J23</f>
        <v>5.6319854215956244</v>
      </c>
      <c r="HJ23" s="38">
        <f>(1-$Q$5)*EXP($G23^2/-2+(RAND!GU21*$G23))*(1+$K23)*HJ22+$Q$5*$J23</f>
        <v>4.9216247521218905</v>
      </c>
      <c r="HK23" s="38">
        <f>(1-$Q$5)*EXP($G23^2/-2+(RAND!GV21*$G23))*(1+$K23)*HK22+$Q$5*$J23</f>
        <v>4.5728510688649981</v>
      </c>
      <c r="HL23" s="38">
        <f>(1-$Q$5)*EXP($G23^2/-2+(RAND!GW21*$G23))*(1+$K23)*HL22+$Q$5*$J23</f>
        <v>5.6102756009030932</v>
      </c>
      <c r="HM23" s="38">
        <f>(1-$Q$5)*EXP($G23^2/-2+(RAND!GX21*$G23))*(1+$K23)*HM22+$Q$5*$J23</f>
        <v>4.3468921501520166</v>
      </c>
      <c r="HN23" s="38">
        <f>(1-$Q$5)*EXP($G23^2/-2+(RAND!GY21*$G23))*(1+$K23)*HN22+$Q$5*$J23</f>
        <v>5.380047871617843</v>
      </c>
      <c r="HO23" s="38">
        <f>(1-$Q$5)*EXP($G23^2/-2+(RAND!GZ21*$G23))*(1+$K23)*HO22+$Q$5*$J23</f>
        <v>3.2153553854007884</v>
      </c>
      <c r="HP23" s="38">
        <f>(1-$Q$5)*EXP($G23^2/-2+(RAND!HA21*$G23))*(1+$K23)*HP22+$Q$5*$J23</f>
        <v>4.9909966985834906</v>
      </c>
      <c r="HQ23" s="38">
        <f>(1-$Q$5)*EXP($G23^2/-2+(RAND!HB21*$G23))*(1+$K23)*HQ22+$Q$5*$J23</f>
        <v>7.3759797802081222</v>
      </c>
      <c r="HR23" s="38">
        <f>(1-$Q$5)*EXP($G23^2/-2+(RAND!HC21*$G23))*(1+$K23)*HR22+$Q$5*$J23</f>
        <v>5.8533675554624125</v>
      </c>
      <c r="HS23" s="38">
        <f>(1-$Q$5)*EXP($G23^2/-2+(RAND!HD21*$G23))*(1+$K23)*HS22+$Q$5*$J23</f>
        <v>5.3578262056637111</v>
      </c>
      <c r="HT23" s="38">
        <f>(1-$Q$5)*EXP($G23^2/-2+(RAND!HE21*$G23))*(1+$K23)*HT22+$Q$5*$J23</f>
        <v>4.5486209543715086</v>
      </c>
      <c r="HU23" s="38">
        <f>(1-$Q$5)*EXP($G23^2/-2+(RAND!HF21*$G23))*(1+$K23)*HU22+$Q$5*$J23</f>
        <v>6.4651928799032952</v>
      </c>
      <c r="HV23" s="38">
        <f>(1-$Q$5)*EXP($G23^2/-2+(RAND!HG21*$G23))*(1+$K23)*HV22+$Q$5*$J23</f>
        <v>5.9734112527007026</v>
      </c>
      <c r="HW23" s="38">
        <f>(1-$Q$5)*EXP($G23^2/-2+(RAND!HH21*$G23))*(1+$K23)*HW22+$Q$5*$J23</f>
        <v>3.1577866861637358</v>
      </c>
      <c r="HX23" s="38">
        <f>(1-$Q$5)*EXP($G23^2/-2+(RAND!HI21*$G23))*(1+$K23)*HX22+$Q$5*$J23</f>
        <v>4.9367690880004185</v>
      </c>
      <c r="HY23" s="38">
        <f>(1-$Q$5)*EXP($G23^2/-2+(RAND!HJ21*$G23))*(1+$K23)*HY22+$Q$5*$J23</f>
        <v>5.8476446188669513</v>
      </c>
      <c r="HZ23" s="38">
        <f>(1-$Q$5)*EXP($G23^2/-2+(RAND!HK21*$G23))*(1+$K23)*HZ22+$Q$5*$J23</f>
        <v>3.40896241752912</v>
      </c>
      <c r="IA23" s="38">
        <f>(1-$Q$5)*EXP($G23^2/-2+(RAND!HL21*$G23))*(1+$K23)*IA22+$Q$5*$J23</f>
        <v>5.5053747395215717</v>
      </c>
      <c r="IB23" s="38">
        <f>(1-$Q$5)*EXP($G23^2/-2+(RAND!HM21*$G23))*(1+$K23)*IB22+$Q$5*$J23</f>
        <v>6.9464643118760652</v>
      </c>
      <c r="IC23" s="38">
        <f>(1-$Q$5)*EXP($G23^2/-2+(RAND!HN21*$G23))*(1+$K23)*IC22+$Q$5*$J23</f>
        <v>4.7265024580674426</v>
      </c>
      <c r="ID23" s="38">
        <f>(1-$Q$5)*EXP($G23^2/-2+(RAND!HO21*$G23))*(1+$K23)*ID22+$Q$5*$J23</f>
        <v>5.8658122977843892</v>
      </c>
      <c r="IE23" s="38">
        <f>(1-$Q$5)*EXP($G23^2/-2+(RAND!HP21*$G23))*(1+$K23)*IE22+$Q$5*$J23</f>
        <v>5.9086277201009638</v>
      </c>
      <c r="IF23" s="38">
        <f>(1-$Q$5)*EXP($G23^2/-2+(RAND!HQ21*$G23))*(1+$K23)*IF22+$Q$5*$J23</f>
        <v>6.0631775929749878</v>
      </c>
      <c r="IG23" s="38">
        <f>(1-$Q$5)*EXP($G23^2/-2+(RAND!HR21*$G23))*(1+$K23)*IG22+$Q$5*$J23</f>
        <v>6.6215509017755094</v>
      </c>
      <c r="IH23" s="38">
        <f>(1-$Q$5)*EXP($G23^2/-2+(RAND!HS21*$G23))*(1+$K23)*IH22+$Q$5*$J23</f>
        <v>2.944267035287111</v>
      </c>
      <c r="II23" s="38">
        <f>(1-$Q$5)*EXP($G23^2/-2+(RAND!HT21*$G23))*(1+$K23)*II22+$Q$5*$J23</f>
        <v>3.9833555339536071</v>
      </c>
      <c r="IJ23" s="38">
        <f>(1-$Q$5)*EXP($G23^2/-2+(RAND!HU21*$G23))*(1+$K23)*IJ22+$Q$5*$J23</f>
        <v>4.1507107772677863</v>
      </c>
      <c r="IK23" s="38">
        <f>(1-$Q$5)*EXP($G23^2/-2+(RAND!HV21*$G23))*(1+$K23)*IK22+$Q$5*$J23</f>
        <v>7.0672470497569666</v>
      </c>
      <c r="IL23" s="38">
        <f>(1-$Q$5)*EXP($G23^2/-2+(RAND!HW21*$G23))*(1+$K23)*IL22+$Q$5*$J23</f>
        <v>7.7782388783087226</v>
      </c>
      <c r="IM23" s="38">
        <f>(1-$Q$5)*EXP($G23^2/-2+(RAND!HX21*$G23))*(1+$K23)*IM22+$Q$5*$J23</f>
        <v>7.2098165440691222</v>
      </c>
      <c r="IN23" s="38">
        <f>(1-$Q$5)*EXP($G23^2/-2+(RAND!HY21*$G23))*(1+$K23)*IN22+$Q$5*$J23</f>
        <v>4.748951388557817</v>
      </c>
      <c r="IO23" s="38">
        <f>(1-$Q$5)*EXP($G23^2/-2+(RAND!HZ21*$G23))*(1+$K23)*IO22+$Q$5*$J23</f>
        <v>3.0989578824503647</v>
      </c>
      <c r="IP23" s="38">
        <f>(1-$Q$5)*EXP($G23^2/-2+(RAND!IA21*$G23))*(1+$K23)*IP22+$Q$5*$J23</f>
        <v>6.1630272816359746</v>
      </c>
      <c r="IQ23" s="38">
        <f>(1-$Q$5)*EXP($G23^2/-2+(RAND!IB21*$G23))*(1+$K23)*IQ22+$Q$5*$J23</f>
        <v>10.739319498654508</v>
      </c>
      <c r="IR23" s="38">
        <f>(1-$Q$5)*EXP($G23^2/-2+(RAND!IC21*$G23))*(1+$K23)*IR22+$Q$5*$J23</f>
        <v>4.8561207175168697</v>
      </c>
      <c r="IS23" s="38">
        <f>(1-$Q$5)*EXP($G23^2/-2+(RAND!ID21*$G23))*(1+$K23)*IS22+$Q$5*$J23</f>
        <v>3.8893004517235967</v>
      </c>
      <c r="IT23" s="38">
        <f>(1-$Q$5)*EXP($G23^2/-2+(RAND!IE21*$G23))*(1+$K23)*IT22+$Q$5*$J23</f>
        <v>3.670200647705637</v>
      </c>
      <c r="IU23" s="38">
        <f>(1-$Q$5)*EXP($G23^2/-2+(RAND!IF21*$G23))*(1+$K23)*IU22+$Q$5*$J23</f>
        <v>4.2932918264732303</v>
      </c>
      <c r="IV23" s="38">
        <f>(1-$Q$5)*EXP($G23^2/-2+(RAND!IG21*$G23))*(1+$K23)*IV22+$Q$5*$J23</f>
        <v>11.697965245051858</v>
      </c>
      <c r="IW23" s="38">
        <f>(1-$Q$5)*EXP($G23^2/-2+(RAND!IH21*$G23))*(1+$K23)*IW22+$Q$5*$J23</f>
        <v>5.6081690443373802</v>
      </c>
      <c r="IX23" s="38">
        <f>(1-$Q$5)*EXP($G23^2/-2+(RAND!II21*$G23))*(1+$K23)*IX22+$Q$5*$J23</f>
        <v>3.9717770442441154</v>
      </c>
      <c r="IY23" s="38">
        <f>(1-$Q$5)*EXP($G23^2/-2+(RAND!IJ21*$G23))*(1+$K23)*IY22+$Q$5*$J23</f>
        <v>8.5176044973245197</v>
      </c>
      <c r="IZ23" s="38">
        <f>(1-$Q$5)*EXP($G23^2/-2+(RAND!IK21*$G23))*(1+$K23)*IZ22+$Q$5*$J23</f>
        <v>6.7310889725304719</v>
      </c>
      <c r="JA23" s="38">
        <f>(1-$Q$5)*EXP($G23^2/-2+(RAND!IL21*$G23))*(1+$K23)*JA22+$Q$5*$J23</f>
        <v>6.8114955231198993</v>
      </c>
      <c r="JB23" s="38">
        <f>(1-$Q$5)*EXP($G23^2/-2+(RAND!IM21*$G23))*(1+$K23)*JB22+$Q$5*$J23</f>
        <v>4.2351798679838595</v>
      </c>
      <c r="JC23" s="38">
        <f>(1-$Q$5)*EXP($G23^2/-2+(RAND!IN21*$G23))*(1+$K23)*JC22+$Q$5*$J23</f>
        <v>5.6242079477762461</v>
      </c>
      <c r="JD23" s="38">
        <f>(1-$Q$5)*EXP($G23^2/-2+(RAND!IO21*$G23))*(1+$K23)*JD22+$Q$5*$J23</f>
        <v>6.1627212634533075</v>
      </c>
      <c r="JE23" s="38">
        <f>(1-$Q$5)*EXP($G23^2/-2+(RAND!IP21*$G23))*(1+$K23)*JE22+$Q$5*$J23</f>
        <v>9.0673993448812844</v>
      </c>
      <c r="JF23" s="38">
        <f>(1-$Q$5)*EXP($G23^2/-2+(RAND!IQ21*$G23))*(1+$K23)*JF22+$Q$5*$J23</f>
        <v>5.0402599366854366</v>
      </c>
      <c r="JG23" s="38">
        <f>(1-$Q$5)*EXP($G23^2/-2+(RAND!IR21*$G23))*(1+$K23)*JG22+$Q$5*$J23</f>
        <v>4.8387932379966143</v>
      </c>
      <c r="JH23" s="38">
        <f>(1-$Q$5)*EXP($G23^2/-2+(RAND!IS21*$G23))*(1+$K23)*JH22+$Q$5*$J23</f>
        <v>9.7715407535769465</v>
      </c>
      <c r="JI23" s="38">
        <f>(1-$Q$5)*EXP($G23^2/-2+(RAND!IT21*$G23))*(1+$K23)*JI22+$Q$5*$J23</f>
        <v>6.2899364237435877</v>
      </c>
      <c r="JJ23" s="38">
        <f>(1-$Q$5)*EXP($G23^2/-2+(RAND!IU21*$G23))*(1+$K23)*JJ22+$Q$5*$J23</f>
        <v>3.2610012151997352</v>
      </c>
      <c r="JK23" s="38">
        <f>(1-$Q$5)*EXP($G23^2/-2+(RAND!IV21*$G23))*(1+$K23)*JK22+$Q$5*$J23</f>
        <v>5.2795603397829645</v>
      </c>
      <c r="JL23" s="38">
        <f>(1-$Q$5)*EXP($G23^2/-2+(RAND!IW21*$G23))*(1+$K23)*JL22+$Q$5*$J23</f>
        <v>4.0170128555581757</v>
      </c>
      <c r="JM23" s="38">
        <f>(1-$Q$5)*EXP($G23^2/-2+(RAND!IX21*$G23))*(1+$K23)*JM22+$Q$5*$J23</f>
        <v>5.8199078977738559</v>
      </c>
      <c r="JN23" s="38">
        <f>(1-$Q$5)*EXP($G23^2/-2+(RAND!IY21*$G23))*(1+$K23)*JN22+$Q$5*$J23</f>
        <v>3.4446458411423495</v>
      </c>
      <c r="JO23" s="38">
        <f>(1-$Q$5)*EXP($G23^2/-2+(RAND!IZ21*$G23))*(1+$K23)*JO22+$Q$5*$J23</f>
        <v>5.8588201335942935</v>
      </c>
      <c r="JP23" s="38">
        <f>(1-$Q$5)*EXP($G23^2/-2+(RAND!JA21*$G23))*(1+$K23)*JP22+$Q$5*$J23</f>
        <v>4.7475020475140903</v>
      </c>
      <c r="JQ23" s="38">
        <f>(1-$Q$5)*EXP($G23^2/-2+(RAND!JB21*$G23))*(1+$K23)*JQ22+$Q$5*$J23</f>
        <v>6.5013912735237387</v>
      </c>
      <c r="JR23" s="38">
        <f>(1-$Q$5)*EXP($G23^2/-2+(RAND!JC21*$G23))*(1+$K23)*JR22+$Q$5*$J23</f>
        <v>3.4146792656253964</v>
      </c>
      <c r="JS23" s="38">
        <f>(1-$Q$5)*EXP($G23^2/-2+(RAND!JD21*$G23))*(1+$K23)*JS22+$Q$5*$J23</f>
        <v>3.192331575210094</v>
      </c>
      <c r="JT23" s="38">
        <f>(1-$Q$5)*EXP($G23^2/-2+(RAND!JE21*$G23))*(1+$K23)*JT22+$Q$5*$J23</f>
        <v>4.1650321550532645</v>
      </c>
      <c r="JU23" s="38">
        <f>(1-$Q$5)*EXP($G23^2/-2+(RAND!JF21*$G23))*(1+$K23)*JU22+$Q$5*$J23</f>
        <v>6.9618265390797021</v>
      </c>
      <c r="JV23" s="38">
        <f>(1-$Q$5)*EXP($G23^2/-2+(RAND!JG21*$G23))*(1+$K23)*JV22+$Q$5*$J23</f>
        <v>3.9949393416758432</v>
      </c>
      <c r="JW23" s="38">
        <f>(1-$Q$5)*EXP($G23^2/-2+(RAND!JH21*$G23))*(1+$K23)*JW22+$Q$5*$J23</f>
        <v>4.8121113941195368</v>
      </c>
      <c r="JX23" s="38">
        <f>(1-$Q$5)*EXP($G23^2/-2+(RAND!JI21*$G23))*(1+$K23)*JX22+$Q$5*$J23</f>
        <v>5.5992968376428589</v>
      </c>
      <c r="JY23" s="38">
        <f>(1-$Q$5)*EXP($G23^2/-2+(RAND!JJ21*$G23))*(1+$K23)*JY22+$Q$5*$J23</f>
        <v>4.4838128233082495</v>
      </c>
      <c r="JZ23" s="38">
        <f>(1-$Q$5)*EXP($G23^2/-2+(RAND!JK21*$G23))*(1+$K23)*JZ22+$Q$5*$J23</f>
        <v>5.4162673585143351</v>
      </c>
      <c r="KA23" s="38">
        <f>(1-$Q$5)*EXP($G23^2/-2+(RAND!JL21*$G23))*(1+$K23)*KA22+$Q$5*$J23</f>
        <v>4.5836002244900147</v>
      </c>
      <c r="KB23" s="38">
        <f>(1-$Q$5)*EXP($G23^2/-2+(RAND!JM21*$G23))*(1+$K23)*KB22+$Q$5*$J23</f>
        <v>4.8769385616785526</v>
      </c>
      <c r="KC23" s="38">
        <f>(1-$Q$5)*EXP($G23^2/-2+(RAND!JN21*$G23))*(1+$K23)*KC22+$Q$5*$J23</f>
        <v>6.0822749110554337</v>
      </c>
      <c r="KD23" s="38">
        <f>(1-$Q$5)*EXP($G23^2/-2+(RAND!JO21*$G23))*(1+$K23)*KD22+$Q$5*$J23</f>
        <v>3.3606513838080327</v>
      </c>
      <c r="KE23" s="38">
        <f>(1-$Q$5)*EXP($G23^2/-2+(RAND!JP21*$G23))*(1+$K23)*KE22+$Q$5*$J23</f>
        <v>9.1975885639731096</v>
      </c>
      <c r="KF23" s="38">
        <f>(1-$Q$5)*EXP($G23^2/-2+(RAND!JQ21*$G23))*(1+$K23)*KF22+$Q$5*$J23</f>
        <v>6.6062248067201494</v>
      </c>
      <c r="KG23" s="38">
        <f>(1-$Q$5)*EXP($G23^2/-2+(RAND!JR21*$G23))*(1+$K23)*KG22+$Q$5*$J23</f>
        <v>5.3810559038649783</v>
      </c>
      <c r="KH23" s="38">
        <f>(1-$Q$5)*EXP($G23^2/-2+(RAND!JS21*$G23))*(1+$K23)*KH22+$Q$5*$J23</f>
        <v>6.0705152533693916</v>
      </c>
      <c r="KI23" s="38">
        <f>(1-$Q$5)*EXP($G23^2/-2+(RAND!JT21*$G23))*(1+$K23)*KI22+$Q$5*$J23</f>
        <v>5.0187815609348911</v>
      </c>
      <c r="KJ23" s="38">
        <f>(1-$Q$5)*EXP($G23^2/-2+(RAND!JU21*$G23))*(1+$K23)*KJ22+$Q$5*$J23</f>
        <v>5.5097788887354096</v>
      </c>
      <c r="KK23" s="38">
        <f>(1-$Q$5)*EXP($G23^2/-2+(RAND!JV21*$G23))*(1+$K23)*KK22+$Q$5*$J23</f>
        <v>4.3883440018972113</v>
      </c>
      <c r="KL23" s="38">
        <f>(1-$Q$5)*EXP($G23^2/-2+(RAND!JW21*$G23))*(1+$K23)*KL22+$Q$5*$J23</f>
        <v>6.492832151463821</v>
      </c>
      <c r="KM23" s="38">
        <f>(1-$Q$5)*EXP($G23^2/-2+(RAND!JX21*$G23))*(1+$K23)*KM22+$Q$5*$J23</f>
        <v>4.2448381492534262</v>
      </c>
      <c r="KN23" s="38">
        <f>(1-$Q$5)*EXP($G23^2/-2+(RAND!JY21*$G23))*(1+$K23)*KN22+$Q$5*$J23</f>
        <v>4.3846349271360525</v>
      </c>
      <c r="KO23" s="38">
        <f>(1-$Q$5)*EXP($G23^2/-2+(RAND!JZ21*$G23))*(1+$K23)*KO22+$Q$5*$J23</f>
        <v>5.0081958070878141</v>
      </c>
      <c r="KP23" s="38">
        <f>(1-$Q$5)*EXP($G23^2/-2+(RAND!KA21*$G23))*(1+$K23)*KP22+$Q$5*$J23</f>
        <v>4.7249897414899182</v>
      </c>
      <c r="KQ23" s="38">
        <f>(1-$Q$5)*EXP($G23^2/-2+(RAND!KB21*$G23))*(1+$K23)*KQ22+$Q$5*$J23</f>
        <v>5.0918261130842852</v>
      </c>
      <c r="KR23" s="38">
        <f>(1-$Q$5)*EXP($G23^2/-2+(RAND!KC21*$G23))*(1+$K23)*KR22+$Q$5*$J23</f>
        <v>6.7500895747796523</v>
      </c>
      <c r="KS23" s="38">
        <f>(1-$Q$5)*EXP($G23^2/-2+(RAND!KD21*$G23))*(1+$K23)*KS22+$Q$5*$J23</f>
        <v>7.2829820675227488</v>
      </c>
      <c r="KT23" s="38">
        <f>(1-$Q$5)*EXP($G23^2/-2+(RAND!KE21*$G23))*(1+$K23)*KT22+$Q$5*$J23</f>
        <v>4.9230560976562066</v>
      </c>
      <c r="KU23" s="38">
        <f>(1-$Q$5)*EXP($G23^2/-2+(RAND!KF21*$G23))*(1+$K23)*KU22+$Q$5*$J23</f>
        <v>3.8002270610657787</v>
      </c>
      <c r="KV23" s="38">
        <f>(1-$Q$5)*EXP($G23^2/-2+(RAND!KG21*$G23))*(1+$K23)*KV22+$Q$5*$J23</f>
        <v>7.6118195559411284</v>
      </c>
      <c r="KW23" s="38">
        <f>(1-$Q$5)*EXP($G23^2/-2+(RAND!KH21*$G23))*(1+$K23)*KW22+$Q$5*$J23</f>
        <v>5.6699811456622804</v>
      </c>
      <c r="KX23" s="38">
        <f>(1-$Q$5)*EXP($G23^2/-2+(RAND!KI21*$G23))*(1+$K23)*KX22+$Q$5*$J23</f>
        <v>5.666169959595118</v>
      </c>
      <c r="KY23" s="38">
        <f>(1-$Q$5)*EXP($G23^2/-2+(RAND!KJ21*$G23))*(1+$K23)*KY22+$Q$5*$J23</f>
        <v>8.5245024992675553</v>
      </c>
      <c r="KZ23" s="38">
        <f>(1-$Q$5)*EXP($G23^2/-2+(RAND!KK21*$G23))*(1+$K23)*KZ22+$Q$5*$J23</f>
        <v>7.7425746028035807</v>
      </c>
      <c r="LA23" s="38">
        <f>(1-$Q$5)*EXP($G23^2/-2+(RAND!KL21*$G23))*(1+$K23)*LA22+$Q$5*$J23</f>
        <v>5.3805406078596727</v>
      </c>
      <c r="LB23" s="38">
        <f>(1-$Q$5)*EXP($G23^2/-2+(RAND!KM21*$G23))*(1+$K23)*LB22+$Q$5*$J23</f>
        <v>4.6975868919898636</v>
      </c>
      <c r="LC23" s="38">
        <f>(1-$Q$5)*EXP($G23^2/-2+(RAND!KN21*$G23))*(1+$K23)*LC22+$Q$5*$J23</f>
        <v>2.3837396738684182</v>
      </c>
      <c r="LD23" s="38">
        <f>(1-$Q$5)*EXP($G23^2/-2+(RAND!KO21*$G23))*(1+$K23)*LD22+$Q$5*$J23</f>
        <v>4.9178968258008835</v>
      </c>
      <c r="LE23" s="38">
        <f>(1-$Q$5)*EXP($G23^2/-2+(RAND!KP21*$G23))*(1+$K23)*LE22+$Q$5*$J23</f>
        <v>4.7395007314793531</v>
      </c>
      <c r="LF23" s="38">
        <f>(1-$Q$5)*EXP($G23^2/-2+(RAND!KQ21*$G23))*(1+$K23)*LF22+$Q$5*$J23</f>
        <v>9.0250903787338395</v>
      </c>
      <c r="LG23" s="38">
        <f>(1-$Q$5)*EXP($G23^2/-2+(RAND!KR21*$G23))*(1+$K23)*LG22+$Q$5*$J23</f>
        <v>11.699112718993497</v>
      </c>
      <c r="LH23" s="38">
        <f>(1-$Q$5)*EXP($G23^2/-2+(RAND!KS21*$G23))*(1+$K23)*LH22+$Q$5*$J23</f>
        <v>4.4848742825055092</v>
      </c>
      <c r="LI23" s="38">
        <f>(1-$Q$5)*EXP($G23^2/-2+(RAND!KT21*$G23))*(1+$K23)*LI22+$Q$5*$J23</f>
        <v>8.2112976538589031</v>
      </c>
      <c r="LJ23" s="38">
        <f>(1-$Q$5)*EXP($G23^2/-2+(RAND!KU21*$G23))*(1+$K23)*LJ22+$Q$5*$J23</f>
        <v>6.5627583136739727</v>
      </c>
      <c r="LK23" s="38">
        <f>(1-$Q$5)*EXP($G23^2/-2+(RAND!KV21*$G23))*(1+$K23)*LK22+$Q$5*$J23</f>
        <v>3.8155383600680151</v>
      </c>
      <c r="LL23" s="38">
        <f>(1-$Q$5)*EXP($G23^2/-2+(RAND!KW21*$G23))*(1+$K23)*LL22+$Q$5*$J23</f>
        <v>3.1276033834916714</v>
      </c>
      <c r="LM23" s="38">
        <f>(1-$Q$5)*EXP($G23^2/-2+(RAND!KX21*$G23))*(1+$K23)*LM22+$Q$5*$J23</f>
        <v>6.1054855802013552</v>
      </c>
      <c r="LN23" s="38">
        <f>(1-$Q$5)*EXP($G23^2/-2+(RAND!KY21*$G23))*(1+$K23)*LN22+$Q$5*$J23</f>
        <v>7.7118911992209345</v>
      </c>
      <c r="LO23" s="38">
        <f>(1-$Q$5)*EXP($G23^2/-2+(RAND!KZ21*$G23))*(1+$K23)*LO22+$Q$5*$J23</f>
        <v>7.7787979960016944</v>
      </c>
      <c r="LP23" s="38">
        <f>(1-$Q$5)*EXP($G23^2/-2+(RAND!LA21*$G23))*(1+$K23)*LP22+$Q$5*$J23</f>
        <v>4.8491809088925546</v>
      </c>
      <c r="LQ23" s="38">
        <f>(1-$Q$5)*EXP($G23^2/-2+(RAND!LB21*$G23))*(1+$K23)*LQ22+$Q$5*$J23</f>
        <v>6.6203810368233285</v>
      </c>
      <c r="LR23" s="38">
        <f>(1-$Q$5)*EXP($G23^2/-2+(RAND!LC21*$G23))*(1+$K23)*LR22+$Q$5*$J23</f>
        <v>3.1047885120199648</v>
      </c>
      <c r="LS23" s="38">
        <f>(1-$Q$5)*EXP($G23^2/-2+(RAND!LD21*$G23))*(1+$K23)*LS22+$Q$5*$J23</f>
        <v>8.5135355324995139</v>
      </c>
      <c r="LT23" s="38">
        <f>(1-$Q$5)*EXP($G23^2/-2+(RAND!LE21*$G23))*(1+$K23)*LT22+$Q$5*$J23</f>
        <v>4.7591049673918304</v>
      </c>
      <c r="LU23" s="38">
        <f>(1-$Q$5)*EXP($G23^2/-2+(RAND!LF21*$G23))*(1+$K23)*LU22+$Q$5*$J23</f>
        <v>12.466216047866277</v>
      </c>
      <c r="LV23" s="38">
        <f>(1-$Q$5)*EXP($G23^2/-2+(RAND!LG21*$G23))*(1+$K23)*LV22+$Q$5*$J23</f>
        <v>3.3966217233599156</v>
      </c>
      <c r="LW23" s="38">
        <f>(1-$Q$5)*EXP($G23^2/-2+(RAND!LH21*$G23))*(1+$K23)*LW22+$Q$5*$J23</f>
        <v>4.806945809629326</v>
      </c>
      <c r="LX23" s="38">
        <f>(1-$Q$5)*EXP($G23^2/-2+(RAND!LI21*$G23))*(1+$K23)*LX22+$Q$5*$J23</f>
        <v>4.7626682011359813</v>
      </c>
      <c r="LY23" s="38">
        <f>(1-$Q$5)*EXP($G23^2/-2+(RAND!LJ21*$G23))*(1+$K23)*LY22+$Q$5*$J23</f>
        <v>4.3987460639573666</v>
      </c>
      <c r="LZ23" s="38">
        <f>(1-$Q$5)*EXP($G23^2/-2+(RAND!LK21*$G23))*(1+$K23)*LZ22+$Q$5*$J23</f>
        <v>5.6964617562140338</v>
      </c>
      <c r="MA23" s="38">
        <f>(1-$Q$5)*EXP($G23^2/-2+(RAND!LL21*$G23))*(1+$K23)*MA22+$Q$5*$J23</f>
        <v>4.693956871658977</v>
      </c>
      <c r="MB23" s="38">
        <f>(1-$Q$5)*EXP($G23^2/-2+(RAND!LM21*$G23))*(1+$K23)*MB22+$Q$5*$J23</f>
        <v>3.4851986372316515</v>
      </c>
      <c r="MC23" s="38">
        <f>(1-$Q$5)*EXP($G23^2/-2+(RAND!LN21*$G23))*(1+$K23)*MC22+$Q$5*$J23</f>
        <v>4.2706350216636588</v>
      </c>
      <c r="MD23" s="38">
        <f>(1-$Q$5)*EXP($G23^2/-2+(RAND!LO21*$G23))*(1+$K23)*MD22+$Q$5*$J23</f>
        <v>5.5647670158384699</v>
      </c>
      <c r="ME23" s="38">
        <f>(1-$Q$5)*EXP($G23^2/-2+(RAND!LP21*$G23))*(1+$K23)*ME22+$Q$5*$J23</f>
        <v>3.9436660391398912</v>
      </c>
      <c r="MF23" s="38">
        <f>(1-$Q$5)*EXP($G23^2/-2+(RAND!LQ21*$G23))*(1+$K23)*MF22+$Q$5*$J23</f>
        <v>5.2354956242428958</v>
      </c>
      <c r="MG23" s="38">
        <f>(1-$Q$5)*EXP($G23^2/-2+(RAND!LR21*$G23))*(1+$K23)*MG22+$Q$5*$J23</f>
        <v>5.2161619693455705</v>
      </c>
      <c r="MH23" s="38">
        <f>(1-$Q$5)*EXP($G23^2/-2+(RAND!LS21*$G23))*(1+$K23)*MH22+$Q$5*$J23</f>
        <v>6.2266030975932098</v>
      </c>
      <c r="MI23" s="38">
        <f>(1-$Q$5)*EXP($G23^2/-2+(RAND!LT21*$G23))*(1+$K23)*MI22+$Q$5*$J23</f>
        <v>3.6304237523229954</v>
      </c>
      <c r="MJ23" s="38">
        <f>(1-$Q$5)*EXP($G23^2/-2+(RAND!LU21*$G23))*(1+$K23)*MJ22+$Q$5*$J23</f>
        <v>3.740932817650346</v>
      </c>
      <c r="MK23" s="38">
        <f>(1-$Q$5)*EXP($G23^2/-2+(RAND!LV21*$G23))*(1+$K23)*MK22+$Q$5*$J23</f>
        <v>6.6732205668966023</v>
      </c>
      <c r="ML23" s="38">
        <f>(1-$Q$5)*EXP($G23^2/-2+(RAND!LW21*$G23))*(1+$K23)*ML22+$Q$5*$J23</f>
        <v>2.8609694277882589</v>
      </c>
      <c r="MM23" s="38">
        <f>(1-$Q$5)*EXP($G23^2/-2+(RAND!LX21*$G23))*(1+$K23)*MM22+$Q$5*$J23</f>
        <v>3.9138179077381277</v>
      </c>
      <c r="MN23" s="38">
        <f>(1-$Q$5)*EXP($G23^2/-2+(RAND!LY21*$G23))*(1+$K23)*MN22+$Q$5*$J23</f>
        <v>5.3184563056068583</v>
      </c>
      <c r="MO23" s="38">
        <f>(1-$Q$5)*EXP($G23^2/-2+(RAND!LZ21*$G23))*(1+$K23)*MO22+$Q$5*$J23</f>
        <v>6.4799941549125162</v>
      </c>
      <c r="MP23" s="38">
        <f>(1-$Q$5)*EXP($G23^2/-2+(RAND!MA21*$G23))*(1+$K23)*MP22+$Q$5*$J23</f>
        <v>3.3790029641195414</v>
      </c>
      <c r="MQ23" s="38">
        <f>(1-$Q$5)*EXP($G23^2/-2+(RAND!MB21*$G23))*(1+$K23)*MQ22+$Q$5*$J23</f>
        <v>6.0497810994688503</v>
      </c>
      <c r="MR23" s="38">
        <f>(1-$Q$5)*EXP($G23^2/-2+(RAND!MC21*$G23))*(1+$K23)*MR22+$Q$5*$J23</f>
        <v>5.6075208038499023</v>
      </c>
      <c r="MS23" s="38">
        <f>(1-$Q$5)*EXP($G23^2/-2+(RAND!MD21*$G23))*(1+$K23)*MS22+$Q$5*$J23</f>
        <v>7.0275897793642192</v>
      </c>
      <c r="MT23" s="38">
        <f>(1-$Q$5)*EXP($G23^2/-2+(RAND!ME21*$G23))*(1+$K23)*MT22+$Q$5*$J23</f>
        <v>5.3299315635432869</v>
      </c>
      <c r="MU23" s="38">
        <f>(1-$Q$5)*EXP($G23^2/-2+(RAND!MF21*$G23))*(1+$K23)*MU22+$Q$5*$J23</f>
        <v>4.69628448603991</v>
      </c>
      <c r="MV23" s="38">
        <f>(1-$Q$5)*EXP($G23^2/-2+(RAND!MG21*$G23))*(1+$K23)*MV22+$Q$5*$J23</f>
        <v>6.214815457965754</v>
      </c>
      <c r="MW23" s="38">
        <f>(1-$Q$5)*EXP($G23^2/-2+(RAND!MH21*$G23))*(1+$K23)*MW22+$Q$5*$J23</f>
        <v>4.3308195629229074</v>
      </c>
      <c r="MX23" s="38">
        <f>(1-$Q$5)*EXP($G23^2/-2+(RAND!MI21*$G23))*(1+$K23)*MX22+$Q$5*$J23</f>
        <v>3.5080531160296751</v>
      </c>
      <c r="MY23" s="38">
        <f>(1-$Q$5)*EXP($G23^2/-2+(RAND!MJ21*$G23))*(1+$K23)*MY22+$Q$5*$J23</f>
        <v>6.0766770936846459</v>
      </c>
      <c r="MZ23" s="38">
        <f>(1-$Q$5)*EXP($G23^2/-2+(RAND!MK21*$G23))*(1+$K23)*MZ22+$Q$5*$J23</f>
        <v>5.9343563632404228</v>
      </c>
      <c r="NA23" s="38">
        <f>(1-$Q$5)*EXP($G23^2/-2+(RAND!ML21*$G23))*(1+$K23)*NA22+$Q$5*$J23</f>
        <v>4.4401938729490986</v>
      </c>
      <c r="NB23" s="38">
        <f>(1-$Q$5)*EXP($G23^2/-2+(RAND!MM21*$G23))*(1+$K23)*NB22+$Q$5*$J23</f>
        <v>4.6416672362089573</v>
      </c>
      <c r="NC23" s="38">
        <f>(1-$Q$5)*EXP($G23^2/-2+(RAND!MN21*$G23))*(1+$K23)*NC22+$Q$5*$J23</f>
        <v>6.0933437464773048</v>
      </c>
      <c r="ND23" s="38">
        <f>(1-$Q$5)*EXP($G23^2/-2+(RAND!MO21*$G23))*(1+$K23)*ND22+$Q$5*$J23</f>
        <v>2.7546244198932133</v>
      </c>
      <c r="NE23" s="38">
        <f>(1-$Q$5)*EXP($G23^2/-2+(RAND!MP21*$G23))*(1+$K23)*NE22+$Q$5*$J23</f>
        <v>4.1980905069869072</v>
      </c>
      <c r="NF23" s="38">
        <f>(1-$Q$5)*EXP($G23^2/-2+(RAND!MQ21*$G23))*(1+$K23)*NF22+$Q$5*$J23</f>
        <v>5.9045415718802747</v>
      </c>
      <c r="NG23" s="38">
        <f>(1-$Q$5)*EXP($G23^2/-2+(RAND!MR21*$G23))*(1+$K23)*NG22+$Q$5*$J23</f>
        <v>6.6826803167824629</v>
      </c>
      <c r="NH23" s="38">
        <f>(1-$Q$5)*EXP($G23^2/-2+(RAND!MS21*$G23))*(1+$K23)*NH22+$Q$5*$J23</f>
        <v>5.8345748072648567</v>
      </c>
      <c r="NI23" s="38">
        <f>(1-$Q$5)*EXP($G23^2/-2+(RAND!MT21*$G23))*(1+$K23)*NI22+$Q$5*$J23</f>
        <v>5.8495365031871636</v>
      </c>
      <c r="NJ23" s="38">
        <f>(1-$Q$5)*EXP($G23^2/-2+(RAND!MU21*$G23))*(1+$K23)*NJ22+$Q$5*$J23</f>
        <v>6.9777295377066686</v>
      </c>
      <c r="NK23" s="38">
        <f>(1-$Q$5)*EXP($G23^2/-2+(RAND!MV21*$G23))*(1+$K23)*NK22+$Q$5*$J23</f>
        <v>3.70707002264583</v>
      </c>
      <c r="NL23" s="38">
        <f>(1-$Q$5)*EXP($G23^2/-2+(RAND!MW21*$G23))*(1+$K23)*NL22+$Q$5*$J23</f>
        <v>5.6426503347828518</v>
      </c>
      <c r="NM23" s="38">
        <f>(1-$Q$5)*EXP($G23^2/-2+(RAND!MX21*$G23))*(1+$K23)*NM22+$Q$5*$J23</f>
        <v>3.4798483311027528</v>
      </c>
      <c r="NN23" s="38">
        <f>(1-$Q$5)*EXP($G23^2/-2+(RAND!MY21*$G23))*(1+$K23)*NN22+$Q$5*$J23</f>
        <v>3.8249964887892922</v>
      </c>
      <c r="NO23" s="38">
        <f>(1-$Q$5)*EXP($G23^2/-2+(RAND!MZ21*$G23))*(1+$K23)*NO22+$Q$5*$J23</f>
        <v>5.7483208830474304</v>
      </c>
      <c r="NP23" s="38">
        <f>(1-$Q$5)*EXP($G23^2/-2+(RAND!NA21*$G23))*(1+$K23)*NP22+$Q$5*$J23</f>
        <v>6.5161618847367917</v>
      </c>
      <c r="NQ23" s="38">
        <f>(1-$Q$5)*EXP($G23^2/-2+(RAND!NB21*$G23))*(1+$K23)*NQ22+$Q$5*$J23</f>
        <v>4.7253318631257279</v>
      </c>
      <c r="NR23" s="38">
        <f>(1-$Q$5)*EXP($G23^2/-2+(RAND!NC21*$G23))*(1+$K23)*NR22+$Q$5*$J23</f>
        <v>5.3716547807273169</v>
      </c>
      <c r="NS23" s="38">
        <f>(1-$Q$5)*EXP($G23^2/-2+(RAND!ND21*$G23))*(1+$K23)*NS22+$Q$5*$J23</f>
        <v>2.6327287300111526</v>
      </c>
      <c r="NT23" s="38">
        <f>(1-$Q$5)*EXP($G23^2/-2+(RAND!NE21*$G23))*(1+$K23)*NT22+$Q$5*$J23</f>
        <v>4.7302326912215387</v>
      </c>
      <c r="NU23" s="38">
        <f>(1-$Q$5)*EXP($G23^2/-2+(RAND!NF21*$G23))*(1+$K23)*NU22+$Q$5*$J23</f>
        <v>6.6613884179541447</v>
      </c>
      <c r="NV23" s="38">
        <f>(1-$Q$5)*EXP($G23^2/-2+(RAND!NG21*$G23))*(1+$K23)*NV22+$Q$5*$J23</f>
        <v>6.6542830177040821</v>
      </c>
      <c r="NW23" s="38">
        <f>(1-$Q$5)*EXP($G23^2/-2+(RAND!NH21*$G23))*(1+$K23)*NW22+$Q$5*$J23</f>
        <v>3.7720680272288702</v>
      </c>
      <c r="NX23" s="38">
        <f>(1-$Q$5)*EXP($G23^2/-2+(RAND!NI21*$G23))*(1+$K23)*NX22+$Q$5*$J23</f>
        <v>4.3953252699428127</v>
      </c>
      <c r="NY23" s="38">
        <f>(1-$Q$5)*EXP($G23^2/-2+(RAND!NJ21*$G23))*(1+$K23)*NY22+$Q$5*$J23</f>
        <v>3.6715425329212379</v>
      </c>
      <c r="NZ23" s="38">
        <f>(1-$Q$5)*EXP($G23^2/-2+(RAND!NK21*$G23))*(1+$K23)*NZ22+$Q$5*$J23</f>
        <v>4.158265533572564</v>
      </c>
      <c r="OA23" s="38">
        <f>(1-$Q$5)*EXP($G23^2/-2+(RAND!NL21*$G23))*(1+$K23)*OA22+$Q$5*$J23</f>
        <v>4.3080998711113629</v>
      </c>
      <c r="OB23" s="38">
        <f>(1-$Q$5)*EXP($G23^2/-2+(RAND!NM21*$G23))*(1+$K23)*OB22+$Q$5*$J23</f>
        <v>10.063280696124624</v>
      </c>
      <c r="OC23" s="38">
        <f>(1-$Q$5)*EXP($G23^2/-2+(RAND!NN21*$G23))*(1+$K23)*OC22+$Q$5*$J23</f>
        <v>4.3747235221324452</v>
      </c>
      <c r="OD23" s="38">
        <f>(1-$Q$5)*EXP($G23^2/-2+(RAND!NO21*$G23))*(1+$K23)*OD22+$Q$5*$J23</f>
        <v>4.363775201110581</v>
      </c>
      <c r="OE23" s="38">
        <f>(1-$Q$5)*EXP($G23^2/-2+(RAND!NP21*$G23))*(1+$K23)*OE22+$Q$5*$J23</f>
        <v>4.0192846558347544</v>
      </c>
      <c r="OF23" s="38">
        <f>(1-$Q$5)*EXP($G23^2/-2+(RAND!NQ21*$G23))*(1+$K23)*OF22+$Q$5*$J23</f>
        <v>8.47875324489811</v>
      </c>
      <c r="OG23" s="38">
        <f>(1-$Q$5)*EXP($G23^2/-2+(RAND!NR21*$G23))*(1+$K23)*OG22+$Q$5*$J23</f>
        <v>4.5636549629106353</v>
      </c>
      <c r="OH23" s="38">
        <f>(1-$Q$5)*EXP($G23^2/-2+(RAND!NS21*$G23))*(1+$K23)*OH22+$Q$5*$J23</f>
        <v>5.0078667001159127</v>
      </c>
      <c r="OI23" s="38">
        <f>(1-$Q$5)*EXP($G23^2/-2+(RAND!NT21*$G23))*(1+$K23)*OI22+$Q$5*$J23</f>
        <v>4.6935559035150316</v>
      </c>
      <c r="OJ23" s="38">
        <f>(1-$Q$5)*EXP($G23^2/-2+(RAND!NU21*$G23))*(1+$K23)*OJ22+$Q$5*$J23</f>
        <v>5.8644594162976835</v>
      </c>
      <c r="OK23" s="38">
        <f>(1-$Q$5)*EXP($G23^2/-2+(RAND!NV21*$G23))*(1+$K23)*OK22+$Q$5*$J23</f>
        <v>4.763653903595106</v>
      </c>
      <c r="OL23" s="38">
        <f>(1-$Q$5)*EXP($G23^2/-2+(RAND!NW21*$G23))*(1+$K23)*OL22+$Q$5*$J23</f>
        <v>5.6137770386926604</v>
      </c>
      <c r="OM23" s="38">
        <f>(1-$Q$5)*EXP($G23^2/-2+(RAND!NX21*$G23))*(1+$K23)*OM22+$Q$5*$J23</f>
        <v>7.2279409156783796</v>
      </c>
      <c r="ON23" s="38">
        <f>(1-$Q$5)*EXP($G23^2/-2+(RAND!NY21*$G23))*(1+$K23)*ON22+$Q$5*$J23</f>
        <v>3.5680515554341175</v>
      </c>
      <c r="OO23" s="38">
        <f>(1-$Q$5)*EXP($G23^2/-2+(RAND!NZ21*$G23))*(1+$K23)*OO22+$Q$5*$J23</f>
        <v>4.9220305626874055</v>
      </c>
      <c r="OP23" s="38">
        <f>(1-$Q$5)*EXP($G23^2/-2+(RAND!OA21*$G23))*(1+$K23)*OP22+$Q$5*$J23</f>
        <v>5.0507581402945858</v>
      </c>
      <c r="OQ23" s="38">
        <f>(1-$Q$5)*EXP($G23^2/-2+(RAND!OB21*$G23))*(1+$K23)*OQ22+$Q$5*$J23</f>
        <v>5.8561982066064528</v>
      </c>
      <c r="OR23" s="38">
        <f>(1-$Q$5)*EXP($G23^2/-2+(RAND!OC21*$G23))*(1+$K23)*OR22+$Q$5*$J23</f>
        <v>4.5804652360883065</v>
      </c>
      <c r="OS23" s="38">
        <f>(1-$Q$5)*EXP($G23^2/-2+(RAND!OD21*$G23))*(1+$K23)*OS22+$Q$5*$J23</f>
        <v>5.4461280332290825</v>
      </c>
      <c r="OT23" s="38">
        <f>(1-$Q$5)*EXP($G23^2/-2+(RAND!OE21*$G23))*(1+$K23)*OT22+$Q$5*$J23</f>
        <v>6.0273382709312653</v>
      </c>
      <c r="OU23" s="38">
        <f>(1-$Q$5)*EXP($G23^2/-2+(RAND!OF21*$G23))*(1+$K23)*OU22+$Q$5*$J23</f>
        <v>6.0128414729289439</v>
      </c>
      <c r="OV23" s="38">
        <f>(1-$Q$5)*EXP($G23^2/-2+(RAND!OG21*$G23))*(1+$K23)*OV22+$Q$5*$J23</f>
        <v>11.528237830156499</v>
      </c>
      <c r="OW23" s="38">
        <f>(1-$Q$5)*EXP($G23^2/-2+(RAND!OH21*$G23))*(1+$K23)*OW22+$Q$5*$J23</f>
        <v>4.5644843353542317</v>
      </c>
      <c r="OX23" s="38">
        <f>(1-$Q$5)*EXP($G23^2/-2+(RAND!OI21*$G23))*(1+$K23)*OX22+$Q$5*$J23</f>
        <v>4.8833079568863864</v>
      </c>
      <c r="OY23" s="38">
        <f>(1-$Q$5)*EXP($G23^2/-2+(RAND!OJ21*$G23))*(1+$K23)*OY22+$Q$5*$J23</f>
        <v>5.446187820796327</v>
      </c>
      <c r="OZ23" s="38">
        <f>(1-$Q$5)*EXP($G23^2/-2+(RAND!OK21*$G23))*(1+$K23)*OZ22+$Q$5*$J23</f>
        <v>6.7715043517806901</v>
      </c>
      <c r="PA23" s="38">
        <f>(1-$Q$5)*EXP($G23^2/-2+(RAND!OL21*$G23))*(1+$K23)*PA22+$Q$5*$J23</f>
        <v>8.9178615625723641</v>
      </c>
      <c r="PB23" s="38">
        <f>(1-$Q$5)*EXP($G23^2/-2+(RAND!OM21*$G23))*(1+$K23)*PB22+$Q$5*$J23</f>
        <v>6.0941712822443277</v>
      </c>
      <c r="PC23" s="38">
        <f>(1-$Q$5)*EXP($G23^2/-2+(RAND!ON21*$G23))*(1+$K23)*PC22+$Q$5*$J23</f>
        <v>5.7718635740521309</v>
      </c>
      <c r="PD23" s="38">
        <f>(1-$Q$5)*EXP($G23^2/-2+(RAND!OO21*$G23))*(1+$K23)*PD22+$Q$5*$J23</f>
        <v>5.9999151800778643</v>
      </c>
      <c r="PE23" s="38">
        <f>(1-$Q$5)*EXP($G23^2/-2+(RAND!OP21*$G23))*(1+$K23)*PE22+$Q$5*$J23</f>
        <v>4.0762985176905966</v>
      </c>
      <c r="PF23" s="38">
        <f>(1-$Q$5)*EXP($G23^2/-2+(RAND!OQ21*$G23))*(1+$K23)*PF22+$Q$5*$J23</f>
        <v>4.1893378846831553</v>
      </c>
      <c r="PG23" s="38">
        <f>(1-$Q$5)*EXP($G23^2/-2+(RAND!OR21*$G23))*(1+$K23)*PG22+$Q$5*$J23</f>
        <v>5.5357265992722571</v>
      </c>
      <c r="PH23" s="38">
        <f>(1-$Q$5)*EXP($G23^2/-2+(RAND!OS21*$G23))*(1+$K23)*PH22+$Q$5*$J23</f>
        <v>5.0104622577893547</v>
      </c>
      <c r="PI23" s="38">
        <f>(1-$Q$5)*EXP($G23^2/-2+(RAND!OT21*$G23))*(1+$K23)*PI22+$Q$5*$J23</f>
        <v>7.9166056792310942</v>
      </c>
      <c r="PJ23" s="38">
        <f>(1-$Q$5)*EXP($G23^2/-2+(RAND!OU21*$G23))*(1+$K23)*PJ22+$Q$5*$J23</f>
        <v>4.7343067193910393</v>
      </c>
      <c r="PK23" s="38">
        <f>(1-$Q$5)*EXP($G23^2/-2+(RAND!OV21*$G23))*(1+$K23)*PK22+$Q$5*$J23</f>
        <v>4.5828970560036115</v>
      </c>
      <c r="PL23" s="38">
        <f>(1-$Q$5)*EXP($G23^2/-2+(RAND!OW21*$G23))*(1+$K23)*PL22+$Q$5*$J23</f>
        <v>5.9031130338639812</v>
      </c>
      <c r="PM23" s="38">
        <f>(1-$Q$5)*EXP($G23^2/-2+(RAND!OX21*$G23))*(1+$K23)*PM22+$Q$5*$J23</f>
        <v>6.3807927357931273</v>
      </c>
      <c r="PN23" s="38">
        <f>(1-$Q$5)*EXP($G23^2/-2+(RAND!OY21*$G23))*(1+$K23)*PN22+$Q$5*$J23</f>
        <v>3.4603912227715283</v>
      </c>
      <c r="PO23" s="38">
        <f>(1-$Q$5)*EXP($G23^2/-2+(RAND!OZ21*$G23))*(1+$K23)*PO22+$Q$5*$J23</f>
        <v>6.1796934918738735</v>
      </c>
      <c r="PP23" s="38">
        <f>(1-$Q$5)*EXP($G23^2/-2+(RAND!PA21*$G23))*(1+$K23)*PP22+$Q$5*$J23</f>
        <v>4.8006114382914777</v>
      </c>
      <c r="PQ23" s="38">
        <f>(1-$Q$5)*EXP($G23^2/-2+(RAND!PB21*$G23))*(1+$K23)*PQ22+$Q$5*$J23</f>
        <v>5.4323933525425883</v>
      </c>
      <c r="PR23" s="38">
        <f>(1-$Q$5)*EXP($G23^2/-2+(RAND!PC21*$G23))*(1+$K23)*PR22+$Q$5*$J23</f>
        <v>6.7352912995085479</v>
      </c>
      <c r="PS23" s="38">
        <f>(1-$Q$5)*EXP($G23^2/-2+(RAND!PD21*$G23))*(1+$K23)*PS22+$Q$5*$J23</f>
        <v>4.629254657880562</v>
      </c>
      <c r="PT23" s="38">
        <f>(1-$Q$5)*EXP($G23^2/-2+(RAND!PE21*$G23))*(1+$K23)*PT22+$Q$5*$J23</f>
        <v>6.6351810350710512</v>
      </c>
      <c r="PU23" s="38">
        <f>(1-$Q$5)*EXP($G23^2/-2+(RAND!PF21*$G23))*(1+$K23)*PU22+$Q$5*$J23</f>
        <v>3.7572642192788148</v>
      </c>
      <c r="PV23" s="38">
        <f>(1-$Q$5)*EXP($G23^2/-2+(RAND!PG21*$G23))*(1+$K23)*PV22+$Q$5*$J23</f>
        <v>4.5956414899478384</v>
      </c>
      <c r="PW23" s="38">
        <f>(1-$Q$5)*EXP($G23^2/-2+(RAND!PH21*$G23))*(1+$K23)*PW22+$Q$5*$J23</f>
        <v>5.6163223375901179</v>
      </c>
      <c r="PX23" s="38">
        <f>(1-$Q$5)*EXP($G23^2/-2+(RAND!PI21*$G23))*(1+$K23)*PX22+$Q$5*$J23</f>
        <v>4.3310539199211791</v>
      </c>
      <c r="PY23" s="38">
        <f>(1-$Q$5)*EXP($G23^2/-2+(RAND!PJ21*$G23))*(1+$K23)*PY22+$Q$5*$J23</f>
        <v>6.4311641777547619</v>
      </c>
      <c r="PZ23" s="38">
        <f>(1-$Q$5)*EXP($G23^2/-2+(RAND!PK21*$G23))*(1+$K23)*PZ22+$Q$5*$J23</f>
        <v>3.5939589209405569</v>
      </c>
      <c r="QA23" s="38">
        <f>(1-$Q$5)*EXP($G23^2/-2+(RAND!PL21*$G23))*(1+$K23)*QA22+$Q$5*$J23</f>
        <v>5.0265748140365361</v>
      </c>
      <c r="QB23" s="38">
        <f>(1-$Q$5)*EXP($G23^2/-2+(RAND!PM21*$G23))*(1+$K23)*QB22+$Q$5*$J23</f>
        <v>5.5155130173014699</v>
      </c>
      <c r="QC23" s="38">
        <f>(1-$Q$5)*EXP($G23^2/-2+(RAND!PN21*$G23))*(1+$K23)*QC22+$Q$5*$J23</f>
        <v>9.0980286782941846</v>
      </c>
      <c r="QD23" s="38">
        <f>(1-$Q$5)*EXP($G23^2/-2+(RAND!PO21*$G23))*(1+$K23)*QD22+$Q$5*$J23</f>
        <v>6.021394778954118</v>
      </c>
      <c r="QE23" s="38">
        <f>(1-$Q$5)*EXP($G23^2/-2+(RAND!PP21*$G23))*(1+$K23)*QE22+$Q$5*$J23</f>
        <v>4.2832831204617658</v>
      </c>
      <c r="QF23" s="38">
        <f>(1-$Q$5)*EXP($G23^2/-2+(RAND!PQ21*$G23))*(1+$K23)*QF22+$Q$5*$J23</f>
        <v>4.6224651265460182</v>
      </c>
      <c r="QG23" s="38">
        <f>(1-$Q$5)*EXP($G23^2/-2+(RAND!PR21*$G23))*(1+$K23)*QG22+$Q$5*$J23</f>
        <v>5.0407165331198645</v>
      </c>
      <c r="QH23" s="38">
        <f>(1-$Q$5)*EXP($G23^2/-2+(RAND!PS21*$G23))*(1+$K23)*QH22+$Q$5*$J23</f>
        <v>7.0810028239588751</v>
      </c>
      <c r="QI23" s="38">
        <f>(1-$Q$5)*EXP($G23^2/-2+(RAND!PT21*$G23))*(1+$K23)*QI22+$Q$5*$J23</f>
        <v>4.3835068378979551</v>
      </c>
      <c r="QJ23" s="38">
        <f>(1-$Q$5)*EXP($G23^2/-2+(RAND!PU21*$G23))*(1+$K23)*QJ22+$Q$5*$J23</f>
        <v>6.7219694542287174</v>
      </c>
      <c r="QK23" s="38">
        <f>(1-$Q$5)*EXP($G23^2/-2+(RAND!PV21*$G23))*(1+$K23)*QK22+$Q$5*$J23</f>
        <v>7.0777302315141934</v>
      </c>
      <c r="QL23" s="38">
        <f>(1-$Q$5)*EXP($G23^2/-2+(RAND!PW21*$G23))*(1+$K23)*QL22+$Q$5*$J23</f>
        <v>3.4354142884790613</v>
      </c>
      <c r="QM23" s="38">
        <f>(1-$Q$5)*EXP($G23^2/-2+(RAND!PX21*$G23))*(1+$K23)*QM22+$Q$5*$J23</f>
        <v>5.1271274642681668</v>
      </c>
      <c r="QN23" s="38">
        <f>(1-$Q$5)*EXP($G23^2/-2+(RAND!PY21*$G23))*(1+$K23)*QN22+$Q$5*$J23</f>
        <v>9.0658805111815806</v>
      </c>
      <c r="QO23" s="38">
        <f>(1-$Q$5)*EXP($G23^2/-2+(RAND!PZ21*$G23))*(1+$K23)*QO22+$Q$5*$J23</f>
        <v>8.0417176984929402</v>
      </c>
      <c r="QP23" s="38">
        <f>(1-$Q$5)*EXP($G23^2/-2+(RAND!QA21*$G23))*(1+$K23)*QP22+$Q$5*$J23</f>
        <v>4.925457110203646</v>
      </c>
      <c r="QQ23" s="38">
        <f>(1-$Q$5)*EXP($G23^2/-2+(RAND!QB21*$G23))*(1+$K23)*QQ22+$Q$5*$J23</f>
        <v>4.2795861843181529</v>
      </c>
      <c r="QR23" s="38">
        <f>(1-$Q$5)*EXP($G23^2/-2+(RAND!QC21*$G23))*(1+$K23)*QR22+$Q$5*$J23</f>
        <v>3.6875418068490875</v>
      </c>
      <c r="QS23" s="38">
        <f>(1-$Q$5)*EXP($G23^2/-2+(RAND!QD21*$G23))*(1+$K23)*QS22+$Q$5*$J23</f>
        <v>9.6177617524080361</v>
      </c>
      <c r="QT23" s="38">
        <f>(1-$Q$5)*EXP($G23^2/-2+(RAND!QE21*$G23))*(1+$K23)*QT22+$Q$5*$J23</f>
        <v>4.0996559885409267</v>
      </c>
      <c r="QU23" s="38">
        <f>(1-$Q$5)*EXP($G23^2/-2+(RAND!QF21*$G23))*(1+$K23)*QU22+$Q$5*$J23</f>
        <v>5.7823998243770376</v>
      </c>
      <c r="QV23" s="38">
        <f>(1-$Q$5)*EXP($G23^2/-2+(RAND!QG21*$G23))*(1+$K23)*QV22+$Q$5*$J23</f>
        <v>6.2925978833753984</v>
      </c>
      <c r="QW23" s="38">
        <f>(1-$Q$5)*EXP($G23^2/-2+(RAND!QH21*$G23))*(1+$K23)*QW22+$Q$5*$J23</f>
        <v>4.2310535942335941</v>
      </c>
      <c r="QX23" s="38">
        <f>(1-$Q$5)*EXP($G23^2/-2+(RAND!QI21*$G23))*(1+$K23)*QX22+$Q$5*$J23</f>
        <v>4.6047903229071006</v>
      </c>
      <c r="QY23" s="38">
        <f>(1-$Q$5)*EXP($G23^2/-2+(RAND!QJ21*$G23))*(1+$K23)*QY22+$Q$5*$J23</f>
        <v>7.9742190729907199</v>
      </c>
      <c r="QZ23" s="38">
        <f>(1-$Q$5)*EXP($G23^2/-2+(RAND!QK21*$G23))*(1+$K23)*QZ22+$Q$5*$J23</f>
        <v>4.7520590002128875</v>
      </c>
      <c r="RA23" s="38">
        <f>(1-$Q$5)*EXP($G23^2/-2+(RAND!QL21*$G23))*(1+$K23)*RA22+$Q$5*$J23</f>
        <v>5.366536169361412</v>
      </c>
      <c r="RB23" s="38">
        <f>(1-$Q$5)*EXP($G23^2/-2+(RAND!QM21*$G23))*(1+$K23)*RB22+$Q$5*$J23</f>
        <v>5.4307448866838799</v>
      </c>
      <c r="RC23" s="38">
        <f>(1-$Q$5)*EXP($G23^2/-2+(RAND!QN21*$G23))*(1+$K23)*RC22+$Q$5*$J23</f>
        <v>8.6946411344089274</v>
      </c>
      <c r="RD23" s="38">
        <f>(1-$Q$5)*EXP($G23^2/-2+(RAND!QO21*$G23))*(1+$K23)*RD22+$Q$5*$J23</f>
        <v>7.9908719963420358</v>
      </c>
      <c r="RE23" s="38">
        <f>(1-$Q$5)*EXP($G23^2/-2+(RAND!QP21*$G23))*(1+$K23)*RE22+$Q$5*$J23</f>
        <v>4.4607228749735484</v>
      </c>
      <c r="RF23" s="38">
        <f>(1-$Q$5)*EXP($G23^2/-2+(RAND!QQ21*$G23))*(1+$K23)*RF22+$Q$5*$J23</f>
        <v>10.308207061423639</v>
      </c>
      <c r="RG23" s="38">
        <f>(1-$Q$5)*EXP($G23^2/-2+(RAND!QR21*$G23))*(1+$K23)*RG22+$Q$5*$J23</f>
        <v>4.3332910450502506</v>
      </c>
      <c r="RH23" s="38">
        <f>(1-$Q$5)*EXP($G23^2/-2+(RAND!QS21*$G23))*(1+$K23)*RH22+$Q$5*$J23</f>
        <v>4.3382923827554727</v>
      </c>
      <c r="RI23" s="38">
        <f>(1-$Q$5)*EXP($G23^2/-2+(RAND!QT21*$G23))*(1+$K23)*RI22+$Q$5*$J23</f>
        <v>4.3359170916358627</v>
      </c>
      <c r="RJ23" s="38">
        <f>(1-$Q$5)*EXP($G23^2/-2+(RAND!QU21*$G23))*(1+$K23)*RJ22+$Q$5*$J23</f>
        <v>3.0896402991911081</v>
      </c>
      <c r="RK23" s="38">
        <f>(1-$Q$5)*EXP($G23^2/-2+(RAND!QV21*$G23))*(1+$K23)*RK22+$Q$5*$J23</f>
        <v>4.764588247858538</v>
      </c>
      <c r="RL23" s="38">
        <f>(1-$Q$5)*EXP($G23^2/-2+(RAND!QW21*$G23))*(1+$K23)*RL22+$Q$5*$J23</f>
        <v>5.340873800449943</v>
      </c>
      <c r="RM23" s="38">
        <f>(1-$Q$5)*EXP($G23^2/-2+(RAND!QX21*$G23))*(1+$K23)*RM22+$Q$5*$J23</f>
        <v>2.8666431490150832</v>
      </c>
      <c r="RN23" s="38">
        <f>(1-$Q$5)*EXP($G23^2/-2+(RAND!QY21*$G23))*(1+$K23)*RN22+$Q$5*$J23</f>
        <v>5.0402435694166652</v>
      </c>
      <c r="RO23" s="38">
        <f>(1-$Q$5)*EXP($G23^2/-2+(RAND!QZ21*$G23))*(1+$K23)*RO22+$Q$5*$J23</f>
        <v>6.8136136071286169</v>
      </c>
      <c r="RP23" s="38">
        <f>(1-$Q$5)*EXP($G23^2/-2+(RAND!RA21*$G23))*(1+$K23)*RP22+$Q$5*$J23</f>
        <v>7.4372390273586966</v>
      </c>
      <c r="RQ23" s="38">
        <f>(1-$Q$5)*EXP($G23^2/-2+(RAND!RB21*$G23))*(1+$K23)*RQ22+$Q$5*$J23</f>
        <v>3.5729192184016787</v>
      </c>
      <c r="RR23" s="38">
        <f>(1-$Q$5)*EXP($G23^2/-2+(RAND!RC21*$G23))*(1+$K23)*RR22+$Q$5*$J23</f>
        <v>4.3144665890048062</v>
      </c>
      <c r="RS23" s="38">
        <f>(1-$Q$5)*EXP($G23^2/-2+(RAND!RD21*$G23))*(1+$K23)*RS22+$Q$5*$J23</f>
        <v>6.0865448462636582</v>
      </c>
      <c r="RT23" s="38">
        <f>(1-$Q$5)*EXP($G23^2/-2+(RAND!RE21*$G23))*(1+$K23)*RT22+$Q$5*$J23</f>
        <v>7.7176665162837557</v>
      </c>
      <c r="RU23" s="38">
        <f>(1-$Q$5)*EXP($G23^2/-2+(RAND!RF21*$G23))*(1+$K23)*RU22+$Q$5*$J23</f>
        <v>4.3727936257654285</v>
      </c>
      <c r="RV23" s="38">
        <f>(1-$Q$5)*EXP($G23^2/-2+(RAND!RG21*$G23))*(1+$K23)*RV22+$Q$5*$J23</f>
        <v>5.5476661915841143</v>
      </c>
      <c r="RW23" s="38">
        <f>(1-$Q$5)*EXP($G23^2/-2+(RAND!RH21*$G23))*(1+$K23)*RW22+$Q$5*$J23</f>
        <v>5.6027221953480808</v>
      </c>
      <c r="RX23" s="38">
        <f>(1-$Q$5)*EXP($G23^2/-2+(RAND!RI21*$G23))*(1+$K23)*RX22+$Q$5*$J23</f>
        <v>3.1470083049834181</v>
      </c>
      <c r="RY23" s="38">
        <f>(1-$Q$5)*EXP($G23^2/-2+(RAND!RJ21*$G23))*(1+$K23)*RY22+$Q$5*$J23</f>
        <v>5.2487663925662957</v>
      </c>
      <c r="RZ23" s="38">
        <f>(1-$Q$5)*EXP($G23^2/-2+(RAND!RK21*$G23))*(1+$K23)*RZ22+$Q$5*$J23</f>
        <v>7.0904595757589348</v>
      </c>
      <c r="SA23" s="38">
        <f>(1-$Q$5)*EXP($G23^2/-2+(RAND!RL21*$G23))*(1+$K23)*SA22+$Q$5*$J23</f>
        <v>6.0090731969523841</v>
      </c>
      <c r="SB23" s="38">
        <f>(1-$Q$5)*EXP($G23^2/-2+(RAND!RM21*$G23))*(1+$K23)*SB22+$Q$5*$J23</f>
        <v>5.7126107754315125</v>
      </c>
      <c r="SC23" s="38">
        <f>(1-$Q$5)*EXP($G23^2/-2+(RAND!RN21*$G23))*(1+$K23)*SC22+$Q$5*$J23</f>
        <v>3.7881326517572735</v>
      </c>
      <c r="SD23" s="38">
        <f>(1-$Q$5)*EXP($G23^2/-2+(RAND!RO21*$G23))*(1+$K23)*SD22+$Q$5*$J23</f>
        <v>7.4028037858775502</v>
      </c>
      <c r="SE23" s="38">
        <f>(1-$Q$5)*EXP($G23^2/-2+(RAND!RP21*$G23))*(1+$K23)*SE22+$Q$5*$J23</f>
        <v>4.6666142726530282</v>
      </c>
      <c r="SF23" s="38">
        <f>(1-$Q$5)*EXP($G23^2/-2+(RAND!RQ21*$G23))*(1+$K23)*SF22+$Q$5*$J23</f>
        <v>3.799076277904315</v>
      </c>
      <c r="SG23" s="38">
        <f>(1-$Q$5)*EXP($G23^2/-2+(RAND!RR21*$G23))*(1+$K23)*SG22+$Q$5*$J23</f>
        <v>5.4455200807690538</v>
      </c>
      <c r="SH23" s="38">
        <f>(1-$Q$5)*EXP($G23^2/-2+(RAND!RS21*$G23))*(1+$K23)*SH22+$Q$5*$J23</f>
        <v>6.9678326114299782</v>
      </c>
      <c r="SI23" s="38">
        <f>(1-$Q$5)*EXP($G23^2/-2+(RAND!RT21*$G23))*(1+$K23)*SI22+$Q$5*$J23</f>
        <v>2.438852416104575</v>
      </c>
      <c r="SJ23" s="38">
        <f>(1-$Q$5)*EXP($G23^2/-2+(RAND!RU21*$G23))*(1+$K23)*SJ22+$Q$5*$J23</f>
        <v>6.4538265142200206</v>
      </c>
      <c r="SK23" s="38">
        <f>(1-$Q$5)*EXP($G23^2/-2+(RAND!RV21*$G23))*(1+$K23)*SK22+$Q$5*$J23</f>
        <v>6.4291884237327297</v>
      </c>
      <c r="SL23" s="38">
        <f>(1-$Q$5)*EXP($G23^2/-2+(RAND!RW21*$G23))*(1+$K23)*SL22+$Q$5*$J23</f>
        <v>5.5275483718594369</v>
      </c>
      <c r="SM23" s="38">
        <f>(1-$Q$5)*EXP($G23^2/-2+(RAND!RX21*$G23))*(1+$K23)*SM22+$Q$5*$J23</f>
        <v>8.6663638548762947</v>
      </c>
      <c r="SN23" s="38">
        <f>(1-$Q$5)*EXP($G23^2/-2+(RAND!RY21*$G23))*(1+$K23)*SN22+$Q$5*$J23</f>
        <v>4.0710877336640801</v>
      </c>
      <c r="SO23" s="38">
        <f>(1-$Q$5)*EXP($G23^2/-2+(RAND!RZ21*$G23))*(1+$K23)*SO22+$Q$5*$J23</f>
        <v>4.0104985417283201</v>
      </c>
      <c r="SP23" s="38">
        <f>(1-$Q$5)*EXP($G23^2/-2+(RAND!SA21*$G23))*(1+$K23)*SP22+$Q$5*$J23</f>
        <v>10.063916564688581</v>
      </c>
      <c r="SQ23" s="38">
        <f>(1-$Q$5)*EXP($G23^2/-2+(RAND!SB21*$G23))*(1+$K23)*SQ22+$Q$5*$J23</f>
        <v>6.407628497510748</v>
      </c>
      <c r="SR23" s="38">
        <f>(1-$Q$5)*EXP($G23^2/-2+(RAND!SC21*$G23))*(1+$K23)*SR22+$Q$5*$J23</f>
        <v>4.4623509702315198</v>
      </c>
      <c r="SS23" s="38">
        <f>(1-$Q$5)*EXP($G23^2/-2+(RAND!SD21*$G23))*(1+$K23)*SS22+$Q$5*$J23</f>
        <v>4.4148462898873646</v>
      </c>
      <c r="ST23" s="38">
        <f>(1-$Q$5)*EXP($G23^2/-2+(RAND!SE21*$G23))*(1+$K23)*ST22+$Q$5*$J23</f>
        <v>5.5086042913532713</v>
      </c>
      <c r="SU23" s="38">
        <f>(1-$Q$5)*EXP($G23^2/-2+(RAND!SF21*$G23))*(1+$K23)*SU22+$Q$5*$J23</f>
        <v>4.2361489612676326</v>
      </c>
      <c r="SV23" s="38">
        <f>(1-$Q$5)*EXP($G23^2/-2+(RAND!SG21*$G23))*(1+$K23)*SV22+$Q$5*$J23</f>
        <v>6.5684183592697227</v>
      </c>
      <c r="SW23" s="38">
        <f>(1-$Q$5)*EXP($G23^2/-2+(RAND!SH21*$G23))*(1+$K23)*SW22+$Q$5*$J23</f>
        <v>2.8827450871953779</v>
      </c>
      <c r="SX23" s="38">
        <f>(1-$Q$5)*EXP($G23^2/-2+(RAND!SI21*$G23))*(1+$K23)*SX22+$Q$5*$J23</f>
        <v>7.8075091475085374</v>
      </c>
      <c r="SY23" s="38">
        <f>(1-$Q$5)*EXP($G23^2/-2+(RAND!SJ21*$G23))*(1+$K23)*SY22+$Q$5*$J23</f>
        <v>6.1892397337636016</v>
      </c>
      <c r="SZ23" s="38">
        <f>(1-$Q$5)*EXP($G23^2/-2+(RAND!SK21*$G23))*(1+$K23)*SZ22+$Q$5*$J23</f>
        <v>4.0828481611075134</v>
      </c>
      <c r="TA23" s="38">
        <f>(1-$Q$5)*EXP($G23^2/-2+(RAND!SL21*$G23))*(1+$K23)*TA22+$Q$5*$J23</f>
        <v>3.9108093399149748</v>
      </c>
      <c r="TB23" s="38">
        <f>(1-$Q$5)*EXP($G23^2/-2+(RAND!SM21*$G23))*(1+$K23)*TB22+$Q$5*$J23</f>
        <v>3.8322658169053265</v>
      </c>
      <c r="TC23" s="38">
        <f>(1-$Q$5)*EXP($G23^2/-2+(RAND!SN21*$G23))*(1+$K23)*TC22+$Q$5*$J23</f>
        <v>3.6789749777717176</v>
      </c>
      <c r="TD23" s="38">
        <f>(1-$Q$5)*EXP($G23^2/-2+(RAND!SO21*$G23))*(1+$K23)*TD22+$Q$5*$J23</f>
        <v>6.3556116186489264</v>
      </c>
      <c r="TE23" s="38">
        <f>(1-$Q$5)*EXP($G23^2/-2+(RAND!SP21*$G23))*(1+$K23)*TE22+$Q$5*$J23</f>
        <v>3.5437429687472699</v>
      </c>
      <c r="TF23" s="38">
        <f>(1-$Q$5)*EXP($G23^2/-2+(RAND!SQ21*$G23))*(1+$K23)*TF22+$Q$5*$J23</f>
        <v>5.9945213176570862</v>
      </c>
      <c r="TG23" s="38">
        <f>(1-$Q$5)*EXP($G23^2/-2+(RAND!SR21*$G23))*(1+$K23)*TG22+$Q$5*$J23</f>
        <v>7.2764278426677445</v>
      </c>
      <c r="TH23" s="38">
        <f>(1-$Q$5)*EXP($G23^2/-2+(RAND!SS21*$G23))*(1+$K23)*TH22+$Q$5*$J23</f>
        <v>4.9983809566592914</v>
      </c>
      <c r="TI23" s="38">
        <f>(1-$Q$5)*EXP($G23^2/-2+(RAND!ST21*$G23))*(1+$K23)*TI22+$Q$5*$J23</f>
        <v>3.9030098636831663</v>
      </c>
      <c r="TJ23" s="38">
        <f>(1-$Q$5)*EXP($G23^2/-2+(RAND!SU21*$G23))*(1+$K23)*TJ22+$Q$5*$J23</f>
        <v>4.884259408124878</v>
      </c>
      <c r="TK23" s="38">
        <f>(1-$Q$5)*EXP($G23^2/-2+(RAND!SV21*$G23))*(1+$K23)*TK22+$Q$5*$J23</f>
        <v>5.2153189622722387</v>
      </c>
      <c r="TL23" s="38">
        <f>(1-$Q$5)*EXP($G23^2/-2+(RAND!SW21*$G23))*(1+$K23)*TL22+$Q$5*$J23</f>
        <v>4.3378410652247537</v>
      </c>
      <c r="TM23" s="38">
        <f>(1-$Q$5)*EXP($G23^2/-2+(RAND!SX21*$G23))*(1+$K23)*TM22+$Q$5*$J23</f>
        <v>4.6641354632031424</v>
      </c>
      <c r="TN23" s="38">
        <f>(1-$Q$5)*EXP($G23^2/-2+(RAND!SY21*$G23))*(1+$K23)*TN22+$Q$5*$J23</f>
        <v>5.4806093687510353</v>
      </c>
      <c r="TO23" s="38">
        <f>(1-$Q$5)*EXP($G23^2/-2+(RAND!SZ21*$G23))*(1+$K23)*TO22+$Q$5*$J23</f>
        <v>4.7659882307787749</v>
      </c>
      <c r="TP23" s="38">
        <f>(1-$Q$5)*EXP($G23^2/-2+(RAND!TA21*$G23))*(1+$K23)*TP22+$Q$5*$J23</f>
        <v>4.8936496314251201</v>
      </c>
      <c r="TQ23" s="38">
        <f>(1-$Q$5)*EXP($G23^2/-2+(RAND!TB21*$G23))*(1+$K23)*TQ22+$Q$5*$J23</f>
        <v>3.250716574049068</v>
      </c>
      <c r="TR23" s="38">
        <f>(1-$Q$5)*EXP($G23^2/-2+(RAND!TC21*$G23))*(1+$K23)*TR22+$Q$5*$J23</f>
        <v>5.7226518445920904</v>
      </c>
      <c r="TS23" s="38">
        <f>(1-$Q$5)*EXP($G23^2/-2+(RAND!TD21*$G23))*(1+$K23)*TS22+$Q$5*$J23</f>
        <v>8.1299865952149446</v>
      </c>
      <c r="TT23" s="38">
        <f>(1-$Q$5)*EXP($G23^2/-2+(RAND!TE21*$G23))*(1+$K23)*TT22+$Q$5*$J23</f>
        <v>4.0357686169382614</v>
      </c>
      <c r="TU23" s="38">
        <f>(1-$Q$5)*EXP($G23^2/-2+(RAND!TF21*$G23))*(1+$K23)*TU22+$Q$5*$J23</f>
        <v>4.3308469540324639</v>
      </c>
      <c r="TV23" s="38">
        <f>(1-$Q$5)*EXP($G23^2/-2+(RAND!TG21*$G23))*(1+$K23)*TV22+$Q$5*$J23</f>
        <v>4.6222958566412338</v>
      </c>
      <c r="TW23" s="38">
        <f>(1-$Q$5)*EXP($G23^2/-2+(RAND!TH21*$G23))*(1+$K23)*TW22+$Q$5*$J23</f>
        <v>5.4893713726469411</v>
      </c>
      <c r="TX23" s="38">
        <f>(1-$Q$5)*EXP($G23^2/-2+(RAND!TI21*$G23))*(1+$K23)*TX22+$Q$5*$J23</f>
        <v>5.4161256699194888</v>
      </c>
      <c r="TY23" s="38">
        <f>(1-$Q$5)*EXP($G23^2/-2+(RAND!TJ21*$G23))*(1+$K23)*TY22+$Q$5*$J23</f>
        <v>5.8760685868040836</v>
      </c>
      <c r="TZ23" s="38">
        <f>(1-$Q$5)*EXP($G23^2/-2+(RAND!TK21*$G23))*(1+$K23)*TZ22+$Q$5*$J23</f>
        <v>5.0084388528046411</v>
      </c>
      <c r="UA23" s="38">
        <f>(1-$Q$5)*EXP($G23^2/-2+(RAND!TL21*$G23))*(1+$K23)*UA22+$Q$5*$J23</f>
        <v>6.623654054821972</v>
      </c>
      <c r="UB23" s="38">
        <f>(1-$Q$5)*EXP($G23^2/-2+(RAND!TM21*$G23))*(1+$K23)*UB22+$Q$5*$J23</f>
        <v>4.3632509904473462</v>
      </c>
      <c r="UC23" s="38">
        <f>(1-$Q$5)*EXP($G23^2/-2+(RAND!TN21*$G23))*(1+$K23)*UC22+$Q$5*$J23</f>
        <v>3.8302300985417799</v>
      </c>
      <c r="UD23" s="38">
        <f>(1-$Q$5)*EXP($G23^2/-2+(RAND!TO21*$G23))*(1+$K23)*UD22+$Q$5*$J23</f>
        <v>3.4407974202285274</v>
      </c>
      <c r="UE23" s="38">
        <f>(1-$Q$5)*EXP($G23^2/-2+(RAND!TP21*$G23))*(1+$K23)*UE22+$Q$5*$J23</f>
        <v>4.262664423628717</v>
      </c>
      <c r="UF23" s="38">
        <f>(1-$Q$5)*EXP($G23^2/-2+(RAND!TQ21*$G23))*(1+$K23)*UF22+$Q$5*$J23</f>
        <v>6.435020427562379</v>
      </c>
      <c r="UG23" s="38">
        <f>(1-$Q$5)*EXP($G23^2/-2+(RAND!TR21*$G23))*(1+$K23)*UG22+$Q$5*$J23</f>
        <v>4.2545241830487681</v>
      </c>
      <c r="UH23" s="38">
        <f>(1-$Q$5)*EXP($G23^2/-2+(RAND!TS21*$G23))*(1+$K23)*UH22+$Q$5*$J23</f>
        <v>3.8110033411801907</v>
      </c>
      <c r="UI23" s="38">
        <f>(1-$Q$5)*EXP($G23^2/-2+(RAND!TT21*$G23))*(1+$K23)*UI22+$Q$5*$J23</f>
        <v>3.7286235017967591</v>
      </c>
      <c r="UJ23" s="38">
        <f>(1-$Q$5)*EXP($G23^2/-2+(RAND!TU21*$G23))*(1+$K23)*UJ22+$Q$5*$J23</f>
        <v>4.7780584042160097</v>
      </c>
      <c r="UK23" s="38">
        <f>(1-$Q$5)*EXP($G23^2/-2+(RAND!TV21*$G23))*(1+$K23)*UK22+$Q$5*$J23</f>
        <v>3.8186384358228862</v>
      </c>
      <c r="UL23" s="38">
        <f>(1-$Q$5)*EXP($G23^2/-2+(RAND!TW21*$G23))*(1+$K23)*UL22+$Q$5*$J23</f>
        <v>5.4211925805312031</v>
      </c>
      <c r="UM23" s="38">
        <f>(1-$Q$5)*EXP($G23^2/-2+(RAND!TX21*$G23))*(1+$K23)*UM22+$Q$5*$J23</f>
        <v>6.1212668464167788</v>
      </c>
      <c r="UN23" s="38">
        <f>(1-$Q$5)*EXP($G23^2/-2+(RAND!TY21*$G23))*(1+$K23)*UN22+$Q$5*$J23</f>
        <v>4.6312805218940767</v>
      </c>
      <c r="UO23" s="38">
        <f>(1-$Q$5)*EXP($G23^2/-2+(RAND!TZ21*$G23))*(1+$K23)*UO22+$Q$5*$J23</f>
        <v>5.9527234660167068</v>
      </c>
      <c r="UP23" s="38">
        <f>(1-$Q$5)*EXP($G23^2/-2+(RAND!UA21*$G23))*(1+$K23)*UP22+$Q$5*$J23</f>
        <v>4.3305796171106188</v>
      </c>
      <c r="UQ23" s="38">
        <f>(1-$Q$5)*EXP($G23^2/-2+(RAND!UB21*$G23))*(1+$K23)*UQ22+$Q$5*$J23</f>
        <v>5.1421325981123589</v>
      </c>
      <c r="UR23" s="38">
        <f>(1-$Q$5)*EXP($G23^2/-2+(RAND!UC21*$G23))*(1+$K23)*UR22+$Q$5*$J23</f>
        <v>4.3859544665008983</v>
      </c>
      <c r="US23" s="38">
        <f>(1-$Q$5)*EXP($G23^2/-2+(RAND!UD21*$G23))*(1+$K23)*US22+$Q$5*$J23</f>
        <v>4.5066639385160663</v>
      </c>
      <c r="UT23" s="38">
        <f>(1-$Q$5)*EXP($G23^2/-2+(RAND!UE21*$G23))*(1+$K23)*UT22+$Q$5*$J23</f>
        <v>3.2914248933224473</v>
      </c>
      <c r="UU23" s="38">
        <f>(1-$Q$5)*EXP($G23^2/-2+(RAND!UF21*$G23))*(1+$K23)*UU22+$Q$5*$J23</f>
        <v>3.2525205771563064</v>
      </c>
      <c r="UV23" s="38">
        <f>(1-$Q$5)*EXP($G23^2/-2+(RAND!UG21*$G23))*(1+$K23)*UV22+$Q$5*$J23</f>
        <v>3.9766568583265256</v>
      </c>
      <c r="UW23" s="38">
        <f>(1-$Q$5)*EXP($G23^2/-2+(RAND!UH21*$G23))*(1+$K23)*UW22+$Q$5*$J23</f>
        <v>5.2432899187152104</v>
      </c>
      <c r="UX23" s="38">
        <f>(1-$Q$5)*EXP($G23^2/-2+(RAND!UI21*$G23))*(1+$K23)*UX22+$Q$5*$J23</f>
        <v>6.5238624177058355</v>
      </c>
      <c r="UY23" s="38">
        <f>(1-$Q$5)*EXP($G23^2/-2+(RAND!UJ21*$G23))*(1+$K23)*UY22+$Q$5*$J23</f>
        <v>9.5896441654235858</v>
      </c>
      <c r="UZ23" s="38">
        <f>(1-$Q$5)*EXP($G23^2/-2+(RAND!UK21*$G23))*(1+$K23)*UZ22+$Q$5*$J23</f>
        <v>4.1664040748065965</v>
      </c>
      <c r="VA23" s="38">
        <f>(1-$Q$5)*EXP($G23^2/-2+(RAND!UL21*$G23))*(1+$K23)*VA22+$Q$5*$J23</f>
        <v>5.2749509687080671</v>
      </c>
      <c r="VB23" s="38">
        <f>(1-$Q$5)*EXP($G23^2/-2+(RAND!UM21*$G23))*(1+$K23)*VB22+$Q$5*$J23</f>
        <v>10.415951771213717</v>
      </c>
      <c r="VC23" s="38">
        <f>(1-$Q$5)*EXP($G23^2/-2+(RAND!UN21*$G23))*(1+$K23)*VC22+$Q$5*$J23</f>
        <v>5.7406083817378901</v>
      </c>
      <c r="VD23" s="38">
        <f>(1-$Q$5)*EXP($G23^2/-2+(RAND!UO21*$G23))*(1+$K23)*VD22+$Q$5*$J23</f>
        <v>7.2627165634893185</v>
      </c>
      <c r="VE23" s="38">
        <f>(1-$Q$5)*EXP($G23^2/-2+(RAND!UP21*$G23))*(1+$K23)*VE22+$Q$5*$J23</f>
        <v>9.8768461368869342</v>
      </c>
      <c r="VF23" s="38">
        <f>(1-$Q$5)*EXP($G23^2/-2+(RAND!UQ21*$G23))*(1+$K23)*VF22+$Q$5*$J23</f>
        <v>3.7182661383582216</v>
      </c>
      <c r="VG23" s="38">
        <f>(1-$Q$5)*EXP($G23^2/-2+(RAND!UR21*$G23))*(1+$K23)*VG22+$Q$5*$J23</f>
        <v>6.1597325587727196</v>
      </c>
      <c r="VH23" s="38">
        <f>(1-$Q$5)*EXP($G23^2/-2+(RAND!US21*$G23))*(1+$K23)*VH22+$Q$5*$J23</f>
        <v>4.4005416121596763</v>
      </c>
      <c r="VI23" s="38">
        <f>(1-$Q$5)*EXP($G23^2/-2+(RAND!UT21*$G23))*(1+$K23)*VI22+$Q$5*$J23</f>
        <v>5.6483838107433124</v>
      </c>
      <c r="VJ23" s="38">
        <f>(1-$Q$5)*EXP($G23^2/-2+(RAND!UU21*$G23))*(1+$K23)*VJ22+$Q$5*$J23</f>
        <v>4.651076937366633</v>
      </c>
      <c r="VK23" s="38">
        <f>(1-$Q$5)*EXP($G23^2/-2+(RAND!UV21*$G23))*(1+$K23)*VK22+$Q$5*$J23</f>
        <v>6.6748381568948334</v>
      </c>
      <c r="VL23" s="38">
        <f>(1-$Q$5)*EXP($G23^2/-2+(RAND!UW21*$G23))*(1+$K23)*VL22+$Q$5*$J23</f>
        <v>3.4048648219454214</v>
      </c>
      <c r="VM23" s="38">
        <f>(1-$Q$5)*EXP($G23^2/-2+(RAND!UX21*$G23))*(1+$K23)*VM22+$Q$5*$J23</f>
        <v>5.5788120989892569</v>
      </c>
      <c r="VN23" s="38">
        <f>(1-$Q$5)*EXP($G23^2/-2+(RAND!UY21*$G23))*(1+$K23)*VN22+$Q$5*$J23</f>
        <v>5.9167129067152562</v>
      </c>
      <c r="VO23" s="38">
        <f>(1-$Q$5)*EXP($G23^2/-2+(RAND!UZ21*$G23))*(1+$K23)*VO22+$Q$5*$J23</f>
        <v>7.9967089431741654</v>
      </c>
      <c r="VP23" s="38">
        <f>(1-$Q$5)*EXP($G23^2/-2+(RAND!VA21*$G23))*(1+$K23)*VP22+$Q$5*$J23</f>
        <v>5.5643039537035834</v>
      </c>
      <c r="VQ23" s="38">
        <f>(1-$Q$5)*EXP($G23^2/-2+(RAND!VB21*$G23))*(1+$K23)*VQ22+$Q$5*$J23</f>
        <v>7.0856932223557836</v>
      </c>
      <c r="VR23" s="38">
        <f>(1-$Q$5)*EXP($G23^2/-2+(RAND!VC21*$G23))*(1+$K23)*VR22+$Q$5*$J23</f>
        <v>5.7668093362558386</v>
      </c>
      <c r="VS23" s="38">
        <f>(1-$Q$5)*EXP($G23^2/-2+(RAND!VD21*$G23))*(1+$K23)*VS22+$Q$5*$J23</f>
        <v>6.0706919713398495</v>
      </c>
      <c r="VT23" s="38">
        <f>(1-$Q$5)*EXP($G23^2/-2+(RAND!VE21*$G23))*(1+$K23)*VT22+$Q$5*$J23</f>
        <v>6.8814576220796591</v>
      </c>
      <c r="VU23" s="38">
        <f>(1-$Q$5)*EXP($G23^2/-2+(RAND!VF21*$G23))*(1+$K23)*VU22+$Q$5*$J23</f>
        <v>4.6789564749566894</v>
      </c>
      <c r="VV23" s="38">
        <f>(1-$Q$5)*EXP($G23^2/-2+(RAND!VG21*$G23))*(1+$K23)*VV22+$Q$5*$J23</f>
        <v>5.868314188670797</v>
      </c>
      <c r="VW23" s="38">
        <f>(1-$Q$5)*EXP($G23^2/-2+(RAND!VH21*$G23))*(1+$K23)*VW22+$Q$5*$J23</f>
        <v>5.2576496403374424</v>
      </c>
      <c r="VX23" s="38">
        <f>(1-$Q$5)*EXP($G23^2/-2+(RAND!VI21*$G23))*(1+$K23)*VX22+$Q$5*$J23</f>
        <v>4.498940715080388</v>
      </c>
      <c r="VY23" s="38">
        <f>(1-$Q$5)*EXP($G23^2/-2+(RAND!VJ21*$G23))*(1+$K23)*VY22+$Q$5*$J23</f>
        <v>4.38911142895049</v>
      </c>
      <c r="VZ23" s="38">
        <f>(1-$Q$5)*EXP($G23^2/-2+(RAND!VK21*$G23))*(1+$K23)*VZ22+$Q$5*$J23</f>
        <v>5.5725541147014646</v>
      </c>
      <c r="WA23" s="38">
        <f>(1-$Q$5)*EXP($G23^2/-2+(RAND!VL21*$G23))*(1+$K23)*WA22+$Q$5*$J23</f>
        <v>6.0974235787306261</v>
      </c>
      <c r="WB23" s="38">
        <f>(1-$Q$5)*EXP($G23^2/-2+(RAND!VM21*$G23))*(1+$K23)*WB22+$Q$5*$J23</f>
        <v>6.3840230773866393</v>
      </c>
      <c r="WC23" s="38">
        <f>(1-$Q$5)*EXP($G23^2/-2+(RAND!VN21*$G23))*(1+$K23)*WC22+$Q$5*$J23</f>
        <v>3.5330306732408507</v>
      </c>
      <c r="WD23" s="38">
        <f>(1-$Q$5)*EXP($G23^2/-2+(RAND!VO21*$G23))*(1+$K23)*WD22+$Q$5*$J23</f>
        <v>7.7884527375467956</v>
      </c>
      <c r="WE23" s="38">
        <f>(1-$Q$5)*EXP($G23^2/-2+(RAND!VP21*$G23))*(1+$K23)*WE22+$Q$5*$J23</f>
        <v>4.3811872997898922</v>
      </c>
      <c r="WF23" s="38">
        <f>(1-$Q$5)*EXP($G23^2/-2+(RAND!VQ21*$G23))*(1+$K23)*WF22+$Q$5*$J23</f>
        <v>5.0618296908048031</v>
      </c>
      <c r="WG23" s="38">
        <f>(1-$Q$5)*EXP($G23^2/-2+(RAND!VR21*$G23))*(1+$K23)*WG22+$Q$5*$J23</f>
        <v>5.8796871240591697</v>
      </c>
      <c r="WH23" s="38">
        <f>(1-$Q$5)*EXP($G23^2/-2+(RAND!VS21*$G23))*(1+$K23)*WH22+$Q$5*$J23</f>
        <v>5.7325235032586264</v>
      </c>
      <c r="WI23" s="38">
        <f>(1-$Q$5)*EXP($G23^2/-2+(RAND!VT21*$G23))*(1+$K23)*WI22+$Q$5*$J23</f>
        <v>4.4272642436422984</v>
      </c>
      <c r="WJ23" s="38">
        <f>(1-$Q$5)*EXP($G23^2/-2+(RAND!VU21*$G23))*(1+$K23)*WJ22+$Q$5*$J23</f>
        <v>9.4104442769695336</v>
      </c>
      <c r="WK23" s="38">
        <f>(1-$Q$5)*EXP($G23^2/-2+(RAND!VV21*$G23))*(1+$K23)*WK22+$Q$5*$J23</f>
        <v>4.0001123460957144</v>
      </c>
      <c r="WL23" s="38">
        <f>(1-$Q$5)*EXP($G23^2/-2+(RAND!VW21*$G23))*(1+$K23)*WL22+$Q$5*$J23</f>
        <v>4.0021598117635842</v>
      </c>
      <c r="WM23" s="38">
        <f>(1-$Q$5)*EXP($G23^2/-2+(RAND!VX21*$G23))*(1+$K23)*WM22+$Q$5*$J23</f>
        <v>5.6655998798877523</v>
      </c>
      <c r="WN23" s="38">
        <f>(1-$Q$5)*EXP($G23^2/-2+(RAND!VY21*$G23))*(1+$K23)*WN22+$Q$5*$J23</f>
        <v>5.7130607269015083</v>
      </c>
      <c r="WO23" s="38">
        <f>(1-$Q$5)*EXP($G23^2/-2+(RAND!VZ21*$G23))*(1+$K23)*WO22+$Q$5*$J23</f>
        <v>6.261043947481145</v>
      </c>
      <c r="WP23" s="38">
        <f>(1-$Q$5)*EXP($G23^2/-2+(RAND!WA21*$G23))*(1+$K23)*WP22+$Q$5*$J23</f>
        <v>7.4022316655888858</v>
      </c>
      <c r="WQ23" s="38">
        <f>(1-$Q$5)*EXP($G23^2/-2+(RAND!WB21*$G23))*(1+$K23)*WQ22+$Q$5*$J23</f>
        <v>5.6110197434924967</v>
      </c>
      <c r="WR23" s="38">
        <f>(1-$Q$5)*EXP($G23^2/-2+(RAND!WC21*$G23))*(1+$K23)*WR22+$Q$5*$J23</f>
        <v>4.1128744757911893</v>
      </c>
      <c r="WS23" s="38">
        <f>(1-$Q$5)*EXP($G23^2/-2+(RAND!WD21*$G23))*(1+$K23)*WS22+$Q$5*$J23</f>
        <v>4.224380487369868</v>
      </c>
      <c r="WT23" s="38">
        <f>(1-$Q$5)*EXP($G23^2/-2+(RAND!WE21*$G23))*(1+$K23)*WT22+$Q$5*$J23</f>
        <v>3.307664798675936</v>
      </c>
      <c r="WU23" s="38">
        <f>(1-$Q$5)*EXP($G23^2/-2+(RAND!WF21*$G23))*(1+$K23)*WU22+$Q$5*$J23</f>
        <v>5.1068409244697488</v>
      </c>
      <c r="WV23" s="38">
        <f>(1-$Q$5)*EXP($G23^2/-2+(RAND!WG21*$G23))*(1+$K23)*WV22+$Q$5*$J23</f>
        <v>9.1389219824347716</v>
      </c>
      <c r="WW23" s="38">
        <f>(1-$Q$5)*EXP($G23^2/-2+(RAND!WH21*$G23))*(1+$K23)*WW22+$Q$5*$J23</f>
        <v>3.9220494002649091</v>
      </c>
      <c r="WX23" s="38">
        <f>(1-$Q$5)*EXP($G23^2/-2+(RAND!WI21*$G23))*(1+$K23)*WX22+$Q$5*$J23</f>
        <v>4.8549073563974092</v>
      </c>
      <c r="WY23" s="38">
        <f>(1-$Q$5)*EXP($G23^2/-2+(RAND!WJ21*$G23))*(1+$K23)*WY22+$Q$5*$J23</f>
        <v>6.4873015090935562</v>
      </c>
      <c r="WZ23" s="38">
        <f>(1-$Q$5)*EXP($G23^2/-2+(RAND!WK21*$G23))*(1+$K23)*WZ22+$Q$5*$J23</f>
        <v>3.7050266041062945</v>
      </c>
      <c r="XA23" s="38">
        <f>(1-$Q$5)*EXP($G23^2/-2+(RAND!WL21*$G23))*(1+$K23)*XA22+$Q$5*$J23</f>
        <v>3.155163373387956</v>
      </c>
      <c r="XB23" s="38">
        <f>(1-$Q$5)*EXP($G23^2/-2+(RAND!WM21*$G23))*(1+$K23)*XB22+$Q$5*$J23</f>
        <v>8.249829069278972</v>
      </c>
      <c r="XC23" s="38">
        <f>(1-$Q$5)*EXP($G23^2/-2+(RAND!WN21*$G23))*(1+$K23)*XC22+$Q$5*$J23</f>
        <v>5.0373033500343682</v>
      </c>
      <c r="XD23" s="38">
        <f>(1-$Q$5)*EXP($G23^2/-2+(RAND!WO21*$G23))*(1+$K23)*XD22+$Q$5*$J23</f>
        <v>3.251399598717307</v>
      </c>
      <c r="XE23" s="38">
        <f>(1-$Q$5)*EXP($G23^2/-2+(RAND!WP21*$G23))*(1+$K23)*XE22+$Q$5*$J23</f>
        <v>3.0421316114641797</v>
      </c>
      <c r="XF23" s="38">
        <f>(1-$Q$5)*EXP($G23^2/-2+(RAND!WQ21*$G23))*(1+$K23)*XF22+$Q$5*$J23</f>
        <v>5.3078708377158268</v>
      </c>
      <c r="XG23" s="38">
        <f>(1-$Q$5)*EXP($G23^2/-2+(RAND!WR21*$G23))*(1+$K23)*XG22+$Q$5*$J23</f>
        <v>4.7210179570202166</v>
      </c>
      <c r="XH23" s="38">
        <f>(1-$Q$5)*EXP($G23^2/-2+(RAND!WS21*$G23))*(1+$K23)*XH22+$Q$5*$J23</f>
        <v>6.57870766995448</v>
      </c>
      <c r="XI23" s="38">
        <f>(1-$Q$5)*EXP($G23^2/-2+(RAND!WT21*$G23))*(1+$K23)*XI22+$Q$5*$J23</f>
        <v>5.8057358209373167</v>
      </c>
      <c r="XJ23" s="38">
        <f>(1-$Q$5)*EXP($G23^2/-2+(RAND!WU21*$G23))*(1+$K23)*XJ22+$Q$5*$J23</f>
        <v>5.9454918490994713</v>
      </c>
      <c r="XK23" s="38">
        <f>(1-$Q$5)*EXP($G23^2/-2+(RAND!WV21*$G23))*(1+$K23)*XK22+$Q$5*$J23</f>
        <v>7.7498547480996729</v>
      </c>
      <c r="XL23" s="38">
        <f>(1-$Q$5)*EXP($G23^2/-2+(RAND!WW21*$G23))*(1+$K23)*XL22+$Q$5*$J23</f>
        <v>10.204833955179751</v>
      </c>
      <c r="XM23" s="38">
        <f>(1-$Q$5)*EXP($G23^2/-2+(RAND!WX21*$G23))*(1+$K23)*XM22+$Q$5*$J23</f>
        <v>3.857713213713974</v>
      </c>
      <c r="XN23" s="38">
        <f>(1-$Q$5)*EXP($G23^2/-2+(RAND!WY21*$G23))*(1+$K23)*XN22+$Q$5*$J23</f>
        <v>4.1027724748640555</v>
      </c>
      <c r="XO23" s="38">
        <f>(1-$Q$5)*EXP($G23^2/-2+(RAND!WZ21*$G23))*(1+$K23)*XO22+$Q$5*$J23</f>
        <v>7.2207604592517276</v>
      </c>
      <c r="XP23" s="38">
        <f>(1-$Q$5)*EXP($G23^2/-2+(RAND!XA21*$G23))*(1+$K23)*XP22+$Q$5*$J23</f>
        <v>4.8199111500387577</v>
      </c>
      <c r="XQ23" s="38">
        <f>(1-$Q$5)*EXP($G23^2/-2+(RAND!XB21*$G23))*(1+$K23)*XQ22+$Q$5*$J23</f>
        <v>6.6705140279378279</v>
      </c>
      <c r="XR23" s="38">
        <f>(1-$Q$5)*EXP($G23^2/-2+(RAND!XC21*$G23))*(1+$K23)*XR22+$Q$5*$J23</f>
        <v>4.0429330319966406</v>
      </c>
      <c r="XS23" s="38">
        <f>(1-$Q$5)*EXP($G23^2/-2+(RAND!XD21*$G23))*(1+$K23)*XS22+$Q$5*$J23</f>
        <v>6.1514203507009713</v>
      </c>
      <c r="XT23" s="38">
        <f>(1-$Q$5)*EXP($G23^2/-2+(RAND!XE21*$G23))*(1+$K23)*XT22+$Q$5*$J23</f>
        <v>2.8667746049226102</v>
      </c>
      <c r="XU23" s="38">
        <f>(1-$Q$5)*EXP($G23^2/-2+(RAND!XF21*$G23))*(1+$K23)*XU22+$Q$5*$J23</f>
        <v>4.1008389530299052</v>
      </c>
      <c r="XV23" s="38">
        <f>(1-$Q$5)*EXP($G23^2/-2+(RAND!XG21*$G23))*(1+$K23)*XV22+$Q$5*$J23</f>
        <v>6.5943871404921302</v>
      </c>
      <c r="XW23" s="38">
        <f>(1-$Q$5)*EXP($G23^2/-2+(RAND!XH21*$G23))*(1+$K23)*XW22+$Q$5*$J23</f>
        <v>5.7189511116988756</v>
      </c>
      <c r="XX23" s="38">
        <f>(1-$Q$5)*EXP($G23^2/-2+(RAND!XI21*$G23))*(1+$K23)*XX22+$Q$5*$J23</f>
        <v>5.7078808962277563</v>
      </c>
      <c r="XY23" s="38">
        <f>(1-$Q$5)*EXP($G23^2/-2+(RAND!XJ21*$G23))*(1+$K23)*XY22+$Q$5*$J23</f>
        <v>4.6356507420925031</v>
      </c>
      <c r="XZ23" s="38">
        <f>(1-$Q$5)*EXP($G23^2/-2+(RAND!XK21*$G23))*(1+$K23)*XZ22+$Q$5*$J23</f>
        <v>4.3035470077185281</v>
      </c>
      <c r="YA23" s="38">
        <f>(1-$Q$5)*EXP($G23^2/-2+(RAND!XL21*$G23))*(1+$K23)*YA22+$Q$5*$J23</f>
        <v>9.1643609529444063</v>
      </c>
      <c r="YB23" s="38">
        <f>(1-$Q$5)*EXP($G23^2/-2+(RAND!XM21*$G23))*(1+$K23)*YB22+$Q$5*$J23</f>
        <v>4.1359690284420152</v>
      </c>
      <c r="YC23" s="38">
        <f>(1-$Q$5)*EXP($G23^2/-2+(RAND!XN21*$G23))*(1+$K23)*YC22+$Q$5*$J23</f>
        <v>5.653993966467632</v>
      </c>
      <c r="YD23" s="38">
        <f>(1-$Q$5)*EXP($G23^2/-2+(RAND!XO21*$G23))*(1+$K23)*YD22+$Q$5*$J23</f>
        <v>6.769210632437944</v>
      </c>
      <c r="YE23" s="38">
        <f>(1-$Q$5)*EXP($G23^2/-2+(RAND!XP21*$G23))*(1+$K23)*YE22+$Q$5*$J23</f>
        <v>5.0756607031260081</v>
      </c>
      <c r="YF23" s="38">
        <f>(1-$Q$5)*EXP($G23^2/-2+(RAND!XQ21*$G23))*(1+$K23)*YF22+$Q$5*$J23</f>
        <v>5.8639146420957466</v>
      </c>
      <c r="YG23" s="38">
        <f>(1-$Q$5)*EXP($G23^2/-2+(RAND!XR21*$G23))*(1+$K23)*YG22+$Q$5*$J23</f>
        <v>6.1250926550772897</v>
      </c>
      <c r="YH23" s="38">
        <f>(1-$Q$5)*EXP($G23^2/-2+(RAND!XS21*$G23))*(1+$K23)*YH22+$Q$5*$J23</f>
        <v>4.198551613369701</v>
      </c>
      <c r="YI23" s="38">
        <f>(1-$Q$5)*EXP($G23^2/-2+(RAND!XT21*$G23))*(1+$K23)*YI22+$Q$5*$J23</f>
        <v>4.4970912382259378</v>
      </c>
      <c r="YJ23" s="38">
        <f>(1-$Q$5)*EXP($G23^2/-2+(RAND!XU21*$G23))*(1+$K23)*YJ22+$Q$5*$J23</f>
        <v>5.8035833565436574</v>
      </c>
      <c r="YK23" s="38">
        <f>(1-$Q$5)*EXP($G23^2/-2+(RAND!XV21*$G23))*(1+$K23)*YK22+$Q$5*$J23</f>
        <v>4.6002571106708956</v>
      </c>
      <c r="YL23" s="38">
        <f>(1-$Q$5)*EXP($G23^2/-2+(RAND!XW21*$G23))*(1+$K23)*YL22+$Q$5*$J23</f>
        <v>8.3017593006740533</v>
      </c>
      <c r="YM23" s="38">
        <f>(1-$Q$5)*EXP($G23^2/-2+(RAND!XX21*$G23))*(1+$K23)*YM22+$Q$5*$J23</f>
        <v>6.9400538448017715</v>
      </c>
      <c r="YN23" s="38">
        <f>(1-$Q$5)*EXP($G23^2/-2+(RAND!XY21*$G23))*(1+$K23)*YN22+$Q$5*$J23</f>
        <v>6.9949263233184249</v>
      </c>
      <c r="YO23" s="38">
        <f>(1-$Q$5)*EXP($G23^2/-2+(RAND!XZ21*$G23))*(1+$K23)*YO22+$Q$5*$J23</f>
        <v>4.3871503753499672</v>
      </c>
      <c r="YP23" s="38">
        <f>(1-$Q$5)*EXP($G23^2/-2+(RAND!YA21*$G23))*(1+$K23)*YP22+$Q$5*$J23</f>
        <v>5.0558415148106386</v>
      </c>
      <c r="YQ23" s="38">
        <f>(1-$Q$5)*EXP($G23^2/-2+(RAND!YB21*$G23))*(1+$K23)*YQ22+$Q$5*$J23</f>
        <v>5.1072450169238737</v>
      </c>
      <c r="YR23" s="38">
        <f>(1-$Q$5)*EXP($G23^2/-2+(RAND!YC21*$G23))*(1+$K23)*YR22+$Q$5*$J23</f>
        <v>4.5700009526818004</v>
      </c>
      <c r="YS23" s="38">
        <f>(1-$Q$5)*EXP($G23^2/-2+(RAND!YD21*$G23))*(1+$K23)*YS22+$Q$5*$J23</f>
        <v>4.1725901458062031</v>
      </c>
      <c r="YT23" s="38">
        <f>(1-$Q$5)*EXP($G23^2/-2+(RAND!YE21*$G23))*(1+$K23)*YT22+$Q$5*$J23</f>
        <v>3.6597813701828086</v>
      </c>
      <c r="YU23" s="38">
        <f>(1-$Q$5)*EXP($G23^2/-2+(RAND!YF21*$G23))*(1+$K23)*YU22+$Q$5*$J23</f>
        <v>10.444191105537877</v>
      </c>
      <c r="YV23" s="38">
        <f>(1-$Q$5)*EXP($G23^2/-2+(RAND!YG21*$G23))*(1+$K23)*YV22+$Q$5*$J23</f>
        <v>4.3589049848990165</v>
      </c>
      <c r="YW23" s="38">
        <f>(1-$Q$5)*EXP($G23^2/-2+(RAND!YH21*$G23))*(1+$K23)*YW22+$Q$5*$J23</f>
        <v>5.9704476296912121</v>
      </c>
      <c r="YX23" s="38">
        <f>(1-$Q$5)*EXP($G23^2/-2+(RAND!YI21*$G23))*(1+$K23)*YX22+$Q$5*$J23</f>
        <v>6.3296449843545544</v>
      </c>
      <c r="YY23" s="38">
        <f>(1-$Q$5)*EXP($G23^2/-2+(RAND!YJ21*$G23))*(1+$K23)*YY22+$Q$5*$J23</f>
        <v>5.1698019865979123</v>
      </c>
      <c r="YZ23" s="38">
        <f>(1-$Q$5)*EXP($G23^2/-2+(RAND!YK21*$G23))*(1+$K23)*YZ22+$Q$5*$J23</f>
        <v>6.1036075528234903</v>
      </c>
      <c r="ZA23" s="38">
        <f>(1-$Q$5)*EXP($G23^2/-2+(RAND!YL21*$G23))*(1+$K23)*ZA22+$Q$5*$J23</f>
        <v>4.5604331458786627</v>
      </c>
      <c r="ZB23" s="38">
        <f>(1-$Q$5)*EXP($G23^2/-2+(RAND!YM21*$G23))*(1+$K23)*ZB22+$Q$5*$J23</f>
        <v>6.5093911227839421</v>
      </c>
      <c r="ZC23" s="38">
        <f>(1-$Q$5)*EXP($G23^2/-2+(RAND!YN21*$G23))*(1+$K23)*ZC22+$Q$5*$J23</f>
        <v>6.4458050970517409</v>
      </c>
      <c r="ZD23" s="38">
        <f>(1-$Q$5)*EXP($G23^2/-2+(RAND!YO21*$G23))*(1+$K23)*ZD22+$Q$5*$J23</f>
        <v>5.3989991817456122</v>
      </c>
      <c r="ZE23" s="38">
        <f>(1-$Q$5)*EXP($G23^2/-2+(RAND!YP21*$G23))*(1+$K23)*ZE22+$Q$5*$J23</f>
        <v>5.6617944295626783</v>
      </c>
      <c r="ZF23" s="38">
        <f>(1-$Q$5)*EXP($G23^2/-2+(RAND!YQ21*$G23))*(1+$K23)*ZF22+$Q$5*$J23</f>
        <v>4.6328124796988854</v>
      </c>
      <c r="ZG23" s="38">
        <f>(1-$Q$5)*EXP($G23^2/-2+(RAND!YR21*$G23))*(1+$K23)*ZG22+$Q$5*$J23</f>
        <v>5.7724040692071918</v>
      </c>
      <c r="ZH23" s="38">
        <f>(1-$Q$5)*EXP($G23^2/-2+(RAND!YS21*$G23))*(1+$K23)*ZH22+$Q$5*$J23</f>
        <v>3.7350201948462005</v>
      </c>
      <c r="ZI23" s="38">
        <f>(1-$Q$5)*EXP($G23^2/-2+(RAND!YT21*$G23))*(1+$K23)*ZI22+$Q$5*$J23</f>
        <v>3.510454078203705</v>
      </c>
      <c r="ZJ23" s="38">
        <f>(1-$Q$5)*EXP($G23^2/-2+(RAND!YU21*$G23))*(1+$K23)*ZJ22+$Q$5*$J23</f>
        <v>4.3699724180103354</v>
      </c>
      <c r="ZK23" s="38">
        <f>(1-$Q$5)*EXP($G23^2/-2+(RAND!YV21*$G23))*(1+$K23)*ZK22+$Q$5*$J23</f>
        <v>11.486589373148151</v>
      </c>
      <c r="ZL23" s="38">
        <f>(1-$Q$5)*EXP($G23^2/-2+(RAND!YW21*$G23))*(1+$K23)*ZL22+$Q$5*$J23</f>
        <v>5.829736177748055</v>
      </c>
      <c r="ZM23" s="38">
        <f>(1-$Q$5)*EXP($G23^2/-2+(RAND!YX21*$G23))*(1+$K23)*ZM22+$Q$5*$J23</f>
        <v>7.9041851164107371</v>
      </c>
      <c r="ZN23" s="38">
        <f>(1-$Q$5)*EXP($G23^2/-2+(RAND!YY21*$G23))*(1+$K23)*ZN22+$Q$5*$J23</f>
        <v>9.1409423696140948</v>
      </c>
      <c r="ZO23" s="38">
        <f>(1-$Q$5)*EXP($G23^2/-2+(RAND!YZ21*$G23))*(1+$K23)*ZO22+$Q$5*$J23</f>
        <v>5.730839960700429</v>
      </c>
      <c r="ZP23" s="38">
        <f>(1-$Q$5)*EXP($G23^2/-2+(RAND!ZA21*$G23))*(1+$K23)*ZP22+$Q$5*$J23</f>
        <v>4.0959775961953273</v>
      </c>
      <c r="ZQ23" s="38">
        <f>(1-$Q$5)*EXP($G23^2/-2+(RAND!ZB21*$G23))*(1+$K23)*ZQ22+$Q$5*$J23</f>
        <v>6.4087514059091779</v>
      </c>
      <c r="ZR23" s="38">
        <f>(1-$Q$5)*EXP($G23^2/-2+(RAND!ZC21*$G23))*(1+$K23)*ZR22+$Q$5*$J23</f>
        <v>6.6550097335194724</v>
      </c>
      <c r="ZS23" s="38">
        <f>(1-$Q$5)*EXP($G23^2/-2+(RAND!ZD21*$G23))*(1+$K23)*ZS22+$Q$5*$J23</f>
        <v>3.9009392599196024</v>
      </c>
      <c r="ZT23" s="38">
        <f>(1-$Q$5)*EXP($G23^2/-2+(RAND!ZE21*$G23))*(1+$K23)*ZT22+$Q$5*$J23</f>
        <v>9.2375779688672175</v>
      </c>
      <c r="ZU23" s="38">
        <f>(1-$Q$5)*EXP($G23^2/-2+(RAND!ZF21*$G23))*(1+$K23)*ZU22+$Q$5*$J23</f>
        <v>13.383460838446977</v>
      </c>
      <c r="ZV23" s="38">
        <f>(1-$Q$5)*EXP($G23^2/-2+(RAND!ZG21*$G23))*(1+$K23)*ZV22+$Q$5*$J23</f>
        <v>4.2063127324078415</v>
      </c>
      <c r="ZW23" s="38">
        <f>(1-$Q$5)*EXP($G23^2/-2+(RAND!ZH21*$G23))*(1+$K23)*ZW22+$Q$5*$J23</f>
        <v>4.7552988025036287</v>
      </c>
      <c r="ZX23" s="38">
        <f>(1-$Q$5)*EXP($G23^2/-2+(RAND!ZI21*$G23))*(1+$K23)*ZX22+$Q$5*$J23</f>
        <v>5.44752587249081</v>
      </c>
      <c r="ZY23" s="38">
        <f>(1-$Q$5)*EXP($G23^2/-2+(RAND!ZJ21*$G23))*(1+$K23)*ZY22+$Q$5*$J23</f>
        <v>5.9714301270236616</v>
      </c>
      <c r="ZZ23" s="38">
        <f>(1-$Q$5)*EXP($G23^2/-2+(RAND!ZK21*$G23))*(1+$K23)*ZZ22+$Q$5*$J23</f>
        <v>6.0507575313927733</v>
      </c>
      <c r="AAA23" s="38">
        <f>(1-$Q$5)*EXP($G23^2/-2+(RAND!ZL21*$G23))*(1+$K23)*AAA22+$Q$5*$J23</f>
        <v>4.9574546555811558</v>
      </c>
      <c r="AAB23" s="38">
        <f>(1-$Q$5)*EXP($G23^2/-2+(RAND!ZM21*$G23))*(1+$K23)*AAB22+$Q$5*$J23</f>
        <v>5.3934575853987718</v>
      </c>
      <c r="AAC23" s="38">
        <f>(1-$Q$5)*EXP($G23^2/-2+(RAND!ZN21*$G23))*(1+$K23)*AAC22+$Q$5*$J23</f>
        <v>6.1654815226312225</v>
      </c>
      <c r="AAD23" s="38">
        <f>(1-$Q$5)*EXP($G23^2/-2+(RAND!ZO21*$G23))*(1+$K23)*AAD22+$Q$5*$J23</f>
        <v>3.951370158841895</v>
      </c>
      <c r="AAE23" s="38">
        <f>(1-$Q$5)*EXP($G23^2/-2+(RAND!ZP21*$G23))*(1+$K23)*AAE22+$Q$5*$J23</f>
        <v>4.7211301852933847</v>
      </c>
      <c r="AAF23" s="38">
        <f>(1-$Q$5)*EXP($G23^2/-2+(RAND!ZQ21*$G23))*(1+$K23)*AAF22+$Q$5*$J23</f>
        <v>8.6330568038875644</v>
      </c>
      <c r="AAG23" s="38">
        <f>(1-$Q$5)*EXP($G23^2/-2+(RAND!ZR21*$G23))*(1+$K23)*AAG22+$Q$5*$J23</f>
        <v>3.6242613724612189</v>
      </c>
      <c r="AAH23" s="38">
        <f>(1-$Q$5)*EXP($G23^2/-2+(RAND!ZS21*$G23))*(1+$K23)*AAH22+$Q$5*$J23</f>
        <v>3.1928563277872914</v>
      </c>
      <c r="AAI23" s="38">
        <f>(1-$Q$5)*EXP($G23^2/-2+(RAND!ZT21*$G23))*(1+$K23)*AAI22+$Q$5*$J23</f>
        <v>4.5758670380224338</v>
      </c>
      <c r="AAJ23" s="38">
        <f>(1-$Q$5)*EXP($G23^2/-2+(RAND!ZU21*$G23))*(1+$K23)*AAJ22+$Q$5*$J23</f>
        <v>4.691547637429216</v>
      </c>
      <c r="AAK23" s="38">
        <f>(1-$Q$5)*EXP($G23^2/-2+(RAND!ZV21*$G23))*(1+$K23)*AAK22+$Q$5*$J23</f>
        <v>5.665746967342189</v>
      </c>
      <c r="AAL23" s="38">
        <f>(1-$Q$5)*EXP($G23^2/-2+(RAND!ZW21*$G23))*(1+$K23)*AAL22+$Q$5*$J23</f>
        <v>4.881343727131771</v>
      </c>
      <c r="AAM23" s="38">
        <f>(1-$Q$5)*EXP($G23^2/-2+(RAND!ZX21*$G23))*(1+$K23)*AAM22+$Q$5*$J23</f>
        <v>3.7146221815893292</v>
      </c>
      <c r="AAN23" s="38">
        <f>(1-$Q$5)*EXP($G23^2/-2+(RAND!ZY21*$G23))*(1+$K23)*AAN22+$Q$5*$J23</f>
        <v>6.289899374624599</v>
      </c>
      <c r="AAO23" s="38">
        <f>(1-$Q$5)*EXP($G23^2/-2+(RAND!ZZ21*$G23))*(1+$K23)*AAO22+$Q$5*$J23</f>
        <v>8.3709395784279792</v>
      </c>
      <c r="AAP23" s="38">
        <f>(1-$Q$5)*EXP($G23^2/-2+(RAND!AAA21*$G23))*(1+$K23)*AAP22+$Q$5*$J23</f>
        <v>3.807781001121306</v>
      </c>
      <c r="AAQ23" s="38">
        <f>(1-$Q$5)*EXP($G23^2/-2+(RAND!AAB21*$G23))*(1+$K23)*AAQ22+$Q$5*$J23</f>
        <v>6.0106054232656749</v>
      </c>
      <c r="AAR23" s="38">
        <f>(1-$Q$5)*EXP($G23^2/-2+(RAND!AAC21*$G23))*(1+$K23)*AAR22+$Q$5*$J23</f>
        <v>4.1676460629755283</v>
      </c>
      <c r="AAS23" s="38">
        <f>(1-$Q$5)*EXP($G23^2/-2+(RAND!AAD21*$G23))*(1+$K23)*AAS22+$Q$5*$J23</f>
        <v>4.840509518162043</v>
      </c>
      <c r="AAT23" s="38">
        <f>(1-$Q$5)*EXP($G23^2/-2+(RAND!AAE21*$G23))*(1+$K23)*AAT22+$Q$5*$J23</f>
        <v>4.7833333342257216</v>
      </c>
      <c r="AAU23" s="38">
        <f>(1-$Q$5)*EXP($G23^2/-2+(RAND!AAF21*$G23))*(1+$K23)*AAU22+$Q$5*$J23</f>
        <v>8.4788827963769009</v>
      </c>
      <c r="AAV23" s="38">
        <f>(1-$Q$5)*EXP($G23^2/-2+(RAND!AAG21*$G23))*(1+$K23)*AAV22+$Q$5*$J23</f>
        <v>5.4990932478852068</v>
      </c>
      <c r="AAW23" s="38">
        <f>(1-$Q$5)*EXP($G23^2/-2+(RAND!AAH21*$G23))*(1+$K23)*AAW22+$Q$5*$J23</f>
        <v>4.2673730832936441</v>
      </c>
      <c r="AAX23" s="38">
        <f>(1-$Q$5)*EXP($G23^2/-2+(RAND!AAI21*$G23))*(1+$K23)*AAX22+$Q$5*$J23</f>
        <v>3.2680183910404397</v>
      </c>
      <c r="AAY23" s="38">
        <f>(1-$Q$5)*EXP($G23^2/-2+(RAND!AAJ21*$G23))*(1+$K23)*AAY22+$Q$5*$J23</f>
        <v>3.5049711586162395</v>
      </c>
      <c r="AAZ23" s="38">
        <f>(1-$Q$5)*EXP($G23^2/-2+(RAND!AAK21*$G23))*(1+$K23)*AAZ22+$Q$5*$J23</f>
        <v>3.2212444509762204</v>
      </c>
      <c r="ABA23" s="38">
        <f>(1-$Q$5)*EXP($G23^2/-2+(RAND!AAL21*$G23))*(1+$K23)*ABA22+$Q$5*$J23</f>
        <v>4.1180956846516423</v>
      </c>
      <c r="ABB23" s="38">
        <f>(1-$Q$5)*EXP($G23^2/-2+(RAND!AAM21*$G23))*(1+$K23)*ABB22+$Q$5*$J23</f>
        <v>6.7396120958825723</v>
      </c>
      <c r="ABC23" s="38">
        <f>(1-$Q$5)*EXP($G23^2/-2+(RAND!AAN21*$G23))*(1+$K23)*ABC22+$Q$5*$J23</f>
        <v>5.529166570001693</v>
      </c>
      <c r="ABD23" s="38">
        <f>(1-$Q$5)*EXP($G23^2/-2+(RAND!AAO21*$G23))*(1+$K23)*ABD22+$Q$5*$J23</f>
        <v>6.5738179309305842</v>
      </c>
      <c r="ABE23" s="38">
        <f>(1-$Q$5)*EXP($G23^2/-2+(RAND!AAP21*$G23))*(1+$K23)*ABE22+$Q$5*$J23</f>
        <v>6.1000098478227942</v>
      </c>
      <c r="ABF23" s="38">
        <f>(1-$Q$5)*EXP($G23^2/-2+(RAND!AAQ21*$G23))*(1+$K23)*ABF22+$Q$5*$J23</f>
        <v>6.1373186381373905</v>
      </c>
      <c r="ABG23" s="38">
        <f>(1-$Q$5)*EXP($G23^2/-2+(RAND!AAR21*$G23))*(1+$K23)*ABG22+$Q$5*$J23</f>
        <v>4.1027148096095685</v>
      </c>
      <c r="ABH23" s="38">
        <f>(1-$Q$5)*EXP($G23^2/-2+(RAND!AAS21*$G23))*(1+$K23)*ABH22+$Q$5*$J23</f>
        <v>7.0908579896544186</v>
      </c>
      <c r="ABI23" s="38">
        <f>(1-$Q$5)*EXP($G23^2/-2+(RAND!AAT21*$G23))*(1+$K23)*ABI22+$Q$5*$J23</f>
        <v>4.7785384293819373</v>
      </c>
      <c r="ABJ23" s="38">
        <f>(1-$Q$5)*EXP($G23^2/-2+(RAND!AAU21*$G23))*(1+$K23)*ABJ22+$Q$5*$J23</f>
        <v>5.0813011427478108</v>
      </c>
      <c r="ABK23" s="38">
        <f>(1-$Q$5)*EXP($G23^2/-2+(RAND!AAV21*$G23))*(1+$K23)*ABK22+$Q$5*$J23</f>
        <v>5.223027137286044</v>
      </c>
      <c r="ABL23" s="38">
        <f>(1-$Q$5)*EXP($G23^2/-2+(RAND!AAW21*$G23))*(1+$K23)*ABL22+$Q$5*$J23</f>
        <v>4.3906074556003851</v>
      </c>
      <c r="ABM23" s="38">
        <f>(1-$Q$5)*EXP($G23^2/-2+(RAND!AAX21*$G23))*(1+$K23)*ABM22+$Q$5*$J23</f>
        <v>4.1341913920691464</v>
      </c>
      <c r="ABN23" s="38">
        <f>(1-$Q$5)*EXP($G23^2/-2+(RAND!AAY21*$G23))*(1+$K23)*ABN22+$Q$5*$J23</f>
        <v>6.0608200476869092</v>
      </c>
      <c r="ABO23" s="38">
        <f>(1-$Q$5)*EXP($G23^2/-2+(RAND!AAZ21*$G23))*(1+$K23)*ABO22+$Q$5*$J23</f>
        <v>4.6308685327057999</v>
      </c>
      <c r="ABP23" s="38">
        <f>(1-$Q$5)*EXP($G23^2/-2+(RAND!ABA21*$G23))*(1+$K23)*ABP22+$Q$5*$J23</f>
        <v>4.5790401785118471</v>
      </c>
      <c r="ABQ23" s="38">
        <f>(1-$Q$5)*EXP($G23^2/-2+(RAND!ABB21*$G23))*(1+$K23)*ABQ22+$Q$5*$J23</f>
        <v>7.7782188515536994</v>
      </c>
      <c r="ABR23" s="38">
        <f>(1-$Q$5)*EXP($G23^2/-2+(RAND!ABC21*$G23))*(1+$K23)*ABR22+$Q$5*$J23</f>
        <v>10.476404698558902</v>
      </c>
      <c r="ABS23" s="38">
        <f>(1-$Q$5)*EXP($G23^2/-2+(RAND!ABD21*$G23))*(1+$K23)*ABS22+$Q$5*$J23</f>
        <v>3.9310685224910942</v>
      </c>
      <c r="ABT23" s="38">
        <f>(1-$Q$5)*EXP($G23^2/-2+(RAND!ABE21*$G23))*(1+$K23)*ABT22+$Q$5*$J23</f>
        <v>5.7582927599021962</v>
      </c>
      <c r="ABU23" s="38">
        <f>(1-$Q$5)*EXP($G23^2/-2+(RAND!ABF21*$G23))*(1+$K23)*ABU22+$Q$5*$J23</f>
        <v>3.8382449724202914</v>
      </c>
      <c r="ABV23" s="38">
        <f>(1-$Q$5)*EXP($G23^2/-2+(RAND!ABG21*$G23))*(1+$K23)*ABV22+$Q$5*$J23</f>
        <v>5.5616536769420168</v>
      </c>
      <c r="ABW23" s="38">
        <f>(1-$Q$5)*EXP($G23^2/-2+(RAND!ABH21*$G23))*(1+$K23)*ABW22+$Q$5*$J23</f>
        <v>6.3128360375230637</v>
      </c>
      <c r="ABX23" s="38">
        <f>(1-$Q$5)*EXP($G23^2/-2+(RAND!ABI21*$G23))*(1+$K23)*ABX22+$Q$5*$J23</f>
        <v>2.8765741684351256</v>
      </c>
      <c r="ABY23" s="38">
        <f>(1-$Q$5)*EXP($G23^2/-2+(RAND!ABJ21*$G23))*(1+$K23)*ABY22+$Q$5*$J23</f>
        <v>2.3905982766386193</v>
      </c>
      <c r="ABZ23" s="38">
        <f>(1-$Q$5)*EXP($G23^2/-2+(RAND!ABK21*$G23))*(1+$K23)*ABZ22+$Q$5*$J23</f>
        <v>4.3328895899490396</v>
      </c>
      <c r="ACA23" s="38">
        <f>(1-$Q$5)*EXP($G23^2/-2+(RAND!ABL21*$G23))*(1+$K23)*ACA22+$Q$5*$J23</f>
        <v>4.4407508029670248</v>
      </c>
      <c r="ACB23" s="38">
        <f>(1-$Q$5)*EXP($G23^2/-2+(RAND!ABM21*$G23))*(1+$K23)*ACB22+$Q$5*$J23</f>
        <v>4.1601084364994847</v>
      </c>
      <c r="ACC23" s="38">
        <f>(1-$Q$5)*EXP($G23^2/-2+(RAND!ABN21*$G23))*(1+$K23)*ACC22+$Q$5*$J23</f>
        <v>7.7968576408469499</v>
      </c>
      <c r="ACD23" s="38">
        <f>(1-$Q$5)*EXP($G23^2/-2+(RAND!ABO21*$G23))*(1+$K23)*ACD22+$Q$5*$J23</f>
        <v>3.8565249989706398</v>
      </c>
      <c r="ACE23" s="38">
        <f>(1-$Q$5)*EXP($G23^2/-2+(RAND!ABP21*$G23))*(1+$K23)*ACE22+$Q$5*$J23</f>
        <v>5.3646970681728448</v>
      </c>
      <c r="ACF23" s="38">
        <f>(1-$Q$5)*EXP($G23^2/-2+(RAND!ABQ21*$G23))*(1+$K23)*ACF22+$Q$5*$J23</f>
        <v>5.8360599635842219</v>
      </c>
      <c r="ACG23" s="38">
        <f>(1-$Q$5)*EXP($G23^2/-2+(RAND!ABR21*$G23))*(1+$K23)*ACG22+$Q$5*$J23</f>
        <v>3.8611769630347839</v>
      </c>
      <c r="ACH23" s="38">
        <f>(1-$Q$5)*EXP($G23^2/-2+(RAND!ABS21*$G23))*(1+$K23)*ACH22+$Q$5*$J23</f>
        <v>10.688548459139078</v>
      </c>
      <c r="ACI23" s="38">
        <f>(1-$Q$5)*EXP($G23^2/-2+(RAND!ABT21*$G23))*(1+$K23)*ACI22+$Q$5*$J23</f>
        <v>8.9070860679861497</v>
      </c>
      <c r="ACJ23" s="38">
        <f>(1-$Q$5)*EXP($G23^2/-2+(RAND!ABU21*$G23))*(1+$K23)*ACJ22+$Q$5*$J23</f>
        <v>6.9355964972964195</v>
      </c>
      <c r="ACK23" s="38">
        <f>(1-$Q$5)*EXP($G23^2/-2+(RAND!ABV21*$G23))*(1+$K23)*ACK22+$Q$5*$J23</f>
        <v>4.2804922769045373</v>
      </c>
      <c r="ACL23" s="38">
        <f>(1-$Q$5)*EXP($G23^2/-2+(RAND!ABW21*$G23))*(1+$K23)*ACL22+$Q$5*$J23</f>
        <v>5.6346990327615964</v>
      </c>
      <c r="ACM23" s="38">
        <f>(1-$Q$5)*EXP($G23^2/-2+(RAND!ABX21*$G23))*(1+$K23)*ACM22+$Q$5*$J23</f>
        <v>5.0720215366120316</v>
      </c>
      <c r="ACN23" s="38">
        <f>(1-$Q$5)*EXP($G23^2/-2+(RAND!ABY21*$G23))*(1+$K23)*ACN22+$Q$5*$J23</f>
        <v>5.3455467756889323</v>
      </c>
      <c r="ACO23" s="38">
        <f>(1-$Q$5)*EXP($G23^2/-2+(RAND!ABZ21*$G23))*(1+$K23)*ACO22+$Q$5*$J23</f>
        <v>4.1705588852317339</v>
      </c>
      <c r="ACP23" s="38">
        <f>(1-$Q$5)*EXP($G23^2/-2+(RAND!ACA21*$G23))*(1+$K23)*ACP22+$Q$5*$J23</f>
        <v>4.7403408408485292</v>
      </c>
      <c r="ACQ23" s="38">
        <f>(1-$Q$5)*EXP($G23^2/-2+(RAND!ACB21*$G23))*(1+$K23)*ACQ22+$Q$5*$J23</f>
        <v>7.5012198501753238</v>
      </c>
      <c r="ACR23" s="38">
        <f>(1-$Q$5)*EXP($G23^2/-2+(RAND!ACC21*$G23))*(1+$K23)*ACR22+$Q$5*$J23</f>
        <v>5.7048454770941195</v>
      </c>
      <c r="ACS23" s="38">
        <f>(1-$Q$5)*EXP($G23^2/-2+(RAND!ACD21*$G23))*(1+$K23)*ACS22+$Q$5*$J23</f>
        <v>6.1435805572283435</v>
      </c>
      <c r="ACT23" s="38">
        <f>(1-$Q$5)*EXP($G23^2/-2+(RAND!ACE21*$G23))*(1+$K23)*ACT22+$Q$5*$J23</f>
        <v>5.6568521439218209</v>
      </c>
      <c r="ACU23" s="38">
        <f>(1-$Q$5)*EXP($G23^2/-2+(RAND!ACF21*$G23))*(1+$K23)*ACU22+$Q$5*$J23</f>
        <v>4.3028098604947198</v>
      </c>
      <c r="ACV23" s="38">
        <f>(1-$Q$5)*EXP($G23^2/-2+(RAND!ACG21*$G23))*(1+$K23)*ACV22+$Q$5*$J23</f>
        <v>6.0396286379453619</v>
      </c>
      <c r="ACW23" s="38">
        <f>(1-$Q$5)*EXP($G23^2/-2+(RAND!ACH21*$G23))*(1+$K23)*ACW22+$Q$5*$J23</f>
        <v>3.5897325572071082</v>
      </c>
      <c r="ACX23" s="38">
        <f>(1-$Q$5)*EXP($G23^2/-2+(RAND!ACI21*$G23))*(1+$K23)*ACX22+$Q$5*$J23</f>
        <v>5.3333979714127278</v>
      </c>
      <c r="ACY23" s="38">
        <f>(1-$Q$5)*EXP($G23^2/-2+(RAND!ACJ21*$G23))*(1+$K23)*ACY22+$Q$5*$J23</f>
        <v>4.9800103079898763</v>
      </c>
      <c r="ACZ23" s="38">
        <f>(1-$Q$5)*EXP($G23^2/-2+(RAND!ACK21*$G23))*(1+$K23)*ACZ22+$Q$5*$J23</f>
        <v>6.2470111511253066</v>
      </c>
      <c r="ADA23" s="38">
        <f>(1-$Q$5)*EXP($G23^2/-2+(RAND!ACL21*$G23))*(1+$K23)*ADA22+$Q$5*$J23</f>
        <v>8.4218015853925419</v>
      </c>
      <c r="ADB23" s="38">
        <f>(1-$Q$5)*EXP($G23^2/-2+(RAND!ACM21*$G23))*(1+$K23)*ADB22+$Q$5*$J23</f>
        <v>4.5647678133658989</v>
      </c>
      <c r="ADC23" s="38">
        <f>(1-$Q$5)*EXP($G23^2/-2+(RAND!ACN21*$G23))*(1+$K23)*ADC22+$Q$5*$J23</f>
        <v>6.7474367656824237</v>
      </c>
      <c r="ADD23" s="38">
        <f>(1-$Q$5)*EXP($G23^2/-2+(RAND!ACO21*$G23))*(1+$K23)*ADD22+$Q$5*$J23</f>
        <v>3.9378284739843092</v>
      </c>
      <c r="ADE23" s="38">
        <f>(1-$Q$5)*EXP($G23^2/-2+(RAND!ACP21*$G23))*(1+$K23)*ADE22+$Q$5*$J23</f>
        <v>4.5870227481846753</v>
      </c>
      <c r="ADF23" s="38">
        <f>(1-$Q$5)*EXP($G23^2/-2+(RAND!ACQ21*$G23))*(1+$K23)*ADF22+$Q$5*$J23</f>
        <v>5.1017168037745266</v>
      </c>
      <c r="ADG23" s="38">
        <f>(1-$Q$5)*EXP($G23^2/-2+(RAND!ACR21*$G23))*(1+$K23)*ADG22+$Q$5*$J23</f>
        <v>3.0558341995328866</v>
      </c>
      <c r="ADH23" s="38">
        <f>(1-$Q$5)*EXP($G23^2/-2+(RAND!ACS21*$G23))*(1+$K23)*ADH22+$Q$5*$J23</f>
        <v>4.6409776442337289</v>
      </c>
      <c r="ADI23" s="38">
        <f>(1-$Q$5)*EXP($G23^2/-2+(RAND!ACT21*$G23))*(1+$K23)*ADI22+$Q$5*$J23</f>
        <v>4.8602095713021463</v>
      </c>
      <c r="ADJ23" s="38">
        <f>(1-$Q$5)*EXP($G23^2/-2+(RAND!ACU21*$G23))*(1+$K23)*ADJ22+$Q$5*$J23</f>
        <v>4.3129932313464954</v>
      </c>
      <c r="ADK23" s="38">
        <f>(1-$Q$5)*EXP($G23^2/-2+(RAND!ACV21*$G23))*(1+$K23)*ADK22+$Q$5*$J23</f>
        <v>2.6663282220209013</v>
      </c>
      <c r="ADL23" s="38">
        <f>(1-$Q$5)*EXP($G23^2/-2+(RAND!ACW21*$G23))*(1+$K23)*ADL22+$Q$5*$J23</f>
        <v>4.3686742697530816</v>
      </c>
      <c r="ADM23" s="38">
        <f>(1-$Q$5)*EXP($G23^2/-2+(RAND!ACX21*$G23))*(1+$K23)*ADM22+$Q$5*$J23</f>
        <v>4.4358421978741562</v>
      </c>
      <c r="ADN23" s="38">
        <f>(1-$Q$5)*EXP($G23^2/-2+(RAND!ACY21*$G23))*(1+$K23)*ADN22+$Q$5*$J23</f>
        <v>4.1191969538480118</v>
      </c>
      <c r="ADO23" s="38">
        <f>(1-$Q$5)*EXP($G23^2/-2+(RAND!ACZ21*$G23))*(1+$K23)*ADO22+$Q$5*$J23</f>
        <v>6.178384641361272</v>
      </c>
      <c r="ADP23" s="38">
        <f>(1-$Q$5)*EXP($G23^2/-2+(RAND!ADA21*$G23))*(1+$K23)*ADP22+$Q$5*$J23</f>
        <v>5.398161172647943</v>
      </c>
      <c r="ADQ23" s="38">
        <f>(1-$Q$5)*EXP($G23^2/-2+(RAND!ADB21*$G23))*(1+$K23)*ADQ22+$Q$5*$J23</f>
        <v>4.1332233216972547</v>
      </c>
      <c r="ADR23" s="38">
        <f>(1-$Q$5)*EXP($G23^2/-2+(RAND!ADC21*$G23))*(1+$K23)*ADR22+$Q$5*$J23</f>
        <v>4.8937640050389639</v>
      </c>
      <c r="ADS23" s="38">
        <f>(1-$Q$5)*EXP($G23^2/-2+(RAND!ADD21*$G23))*(1+$K23)*ADS22+$Q$5*$J23</f>
        <v>5.2519651703360735</v>
      </c>
      <c r="ADT23" s="38">
        <f>(1-$Q$5)*EXP($G23^2/-2+(RAND!ADE21*$G23))*(1+$K23)*ADT22+$Q$5*$J23</f>
        <v>4.1583118179774532</v>
      </c>
      <c r="ADU23" s="38">
        <f>(1-$Q$5)*EXP($G23^2/-2+(RAND!ADF21*$G23))*(1+$K23)*ADU22+$Q$5*$J23</f>
        <v>3.4334427096521019</v>
      </c>
      <c r="ADV23" s="38">
        <f>(1-$Q$5)*EXP($G23^2/-2+(RAND!ADG21*$G23))*(1+$K23)*ADV22+$Q$5*$J23</f>
        <v>4.9862947877864228</v>
      </c>
      <c r="ADW23" s="38">
        <f>(1-$Q$5)*EXP($G23^2/-2+(RAND!ADH21*$G23))*(1+$K23)*ADW22+$Q$5*$J23</f>
        <v>5.1209232124351267</v>
      </c>
      <c r="ADX23" s="38">
        <f>(1-$Q$5)*EXP($G23^2/-2+(RAND!ADI21*$G23))*(1+$K23)*ADX22+$Q$5*$J23</f>
        <v>4.9915576441223051</v>
      </c>
      <c r="ADY23" s="38">
        <f>(1-$Q$5)*EXP($G23^2/-2+(RAND!ADJ21*$G23))*(1+$K23)*ADY22+$Q$5*$J23</f>
        <v>4.5437338832349479</v>
      </c>
      <c r="ADZ23" s="38">
        <f>(1-$Q$5)*EXP($G23^2/-2+(RAND!ADK21*$G23))*(1+$K23)*ADZ22+$Q$5*$J23</f>
        <v>5.5662797392164878</v>
      </c>
      <c r="AEA23" s="38">
        <f>(1-$Q$5)*EXP($G23^2/-2+(RAND!ADL21*$G23))*(1+$K23)*AEA22+$Q$5*$J23</f>
        <v>6.3904696856665808</v>
      </c>
      <c r="AEB23" s="38">
        <f>(1-$Q$5)*EXP($G23^2/-2+(RAND!ADM21*$G23))*(1+$K23)*AEB22+$Q$5*$J23</f>
        <v>5.4416499196316401</v>
      </c>
      <c r="AEC23" s="38">
        <f>(1-$Q$5)*EXP($G23^2/-2+(RAND!ADN21*$G23))*(1+$K23)*AEC22+$Q$5*$J23</f>
        <v>4.1241601418408989</v>
      </c>
      <c r="AED23" s="38">
        <f>(1-$Q$5)*EXP($G23^2/-2+(RAND!ADO21*$G23))*(1+$K23)*AED22+$Q$5*$J23</f>
        <v>8.7666433720619299</v>
      </c>
      <c r="AEE23" s="38">
        <f>(1-$Q$5)*EXP($G23^2/-2+(RAND!ADP21*$G23))*(1+$K23)*AEE22+$Q$5*$J23</f>
        <v>3.8035506105100962</v>
      </c>
      <c r="AEF23" s="38">
        <f>(1-$Q$5)*EXP($G23^2/-2+(RAND!ADQ21*$G23))*(1+$K23)*AEF22+$Q$5*$J23</f>
        <v>5.4222935840514985</v>
      </c>
      <c r="AEG23" s="38">
        <f>(1-$Q$5)*EXP($G23^2/-2+(RAND!ADR21*$G23))*(1+$K23)*AEG22+$Q$5*$J23</f>
        <v>4.4199226773874223</v>
      </c>
      <c r="AEH23" s="38">
        <f>(1-$Q$5)*EXP($G23^2/-2+(RAND!ADS21*$G23))*(1+$K23)*AEH22+$Q$5*$J23</f>
        <v>4.4791801785968444</v>
      </c>
      <c r="AEI23" s="38">
        <f>(1-$Q$5)*EXP($G23^2/-2+(RAND!ADT21*$G23))*(1+$K23)*AEI22+$Q$5*$J23</f>
        <v>5.2697654546100585</v>
      </c>
      <c r="AEJ23" s="38">
        <f>(1-$Q$5)*EXP($G23^2/-2+(RAND!ADU21*$G23))*(1+$K23)*AEJ22+$Q$5*$J23</f>
        <v>3.9543452528444849</v>
      </c>
      <c r="AEK23" s="38">
        <f>(1-$Q$5)*EXP($G23^2/-2+(RAND!ADV21*$G23))*(1+$K23)*AEK22+$Q$5*$J23</f>
        <v>6.046216272921793</v>
      </c>
      <c r="AEL23" s="38">
        <f>(1-$Q$5)*EXP($G23^2/-2+(RAND!ADW21*$G23))*(1+$K23)*AEL22+$Q$5*$J23</f>
        <v>4.0125922635144091</v>
      </c>
      <c r="AEM23" s="38">
        <f>(1-$Q$5)*EXP($G23^2/-2+(RAND!ADX21*$G23))*(1+$K23)*AEM22+$Q$5*$J23</f>
        <v>6.6232365810147398</v>
      </c>
      <c r="AEN23" s="38">
        <f>(1-$Q$5)*EXP($G23^2/-2+(RAND!ADY21*$G23))*(1+$K23)*AEN22+$Q$5*$J23</f>
        <v>6.3141672452440503</v>
      </c>
      <c r="AEO23" s="38">
        <f>(1-$Q$5)*EXP($G23^2/-2+(RAND!ADZ21*$G23))*(1+$K23)*AEO22+$Q$5*$J23</f>
        <v>3.7185347359450445</v>
      </c>
      <c r="AEP23" s="38">
        <f>(1-$Q$5)*EXP($G23^2/-2+(RAND!AEA21*$G23))*(1+$K23)*AEP22+$Q$5*$J23</f>
        <v>8.4268897978064921</v>
      </c>
      <c r="AEQ23" s="38">
        <f>(1-$Q$5)*EXP($G23^2/-2+(RAND!AEB21*$G23))*(1+$K23)*AEQ22+$Q$5*$J23</f>
        <v>6.2955208665256022</v>
      </c>
      <c r="AER23" s="38">
        <f>(1-$Q$5)*EXP($G23^2/-2+(RAND!AEC21*$G23))*(1+$K23)*AER22+$Q$5*$J23</f>
        <v>4.9223686136079019</v>
      </c>
      <c r="AES23" s="38">
        <f>(1-$Q$5)*EXP($G23^2/-2+(RAND!AED21*$G23))*(1+$K23)*AES22+$Q$5*$J23</f>
        <v>3.5831807830707825</v>
      </c>
      <c r="AET23" s="38">
        <f>(1-$Q$5)*EXP($G23^2/-2+(RAND!AEE21*$G23))*(1+$K23)*AET22+$Q$5*$J23</f>
        <v>5.4556691990056461</v>
      </c>
      <c r="AEU23" s="38">
        <f>(1-$Q$5)*EXP($G23^2/-2+(RAND!AEF21*$G23))*(1+$K23)*AEU22+$Q$5*$J23</f>
        <v>4.9063121905381548</v>
      </c>
      <c r="AEV23" s="38">
        <f>(1-$Q$5)*EXP($G23^2/-2+(RAND!AEG21*$G23))*(1+$K23)*AEV22+$Q$5*$J23</f>
        <v>5.1449720881604248</v>
      </c>
      <c r="AEW23" s="38">
        <f>(1-$Q$5)*EXP($G23^2/-2+(RAND!AEH21*$G23))*(1+$K23)*AEW22+$Q$5*$J23</f>
        <v>9.0379113272870519</v>
      </c>
      <c r="AEX23" s="38">
        <f>(1-$Q$5)*EXP($G23^2/-2+(RAND!AEI21*$G23))*(1+$K23)*AEX22+$Q$5*$J23</f>
        <v>6.2919061874674638</v>
      </c>
      <c r="AEY23" s="38">
        <f>(1-$Q$5)*EXP($G23^2/-2+(RAND!AEJ21*$G23))*(1+$K23)*AEY22+$Q$5*$J23</f>
        <v>4.464025635278432</v>
      </c>
      <c r="AEZ23" s="38">
        <f>(1-$Q$5)*EXP($G23^2/-2+(RAND!AEK21*$G23))*(1+$K23)*AEZ22+$Q$5*$J23</f>
        <v>5.3310737704324804</v>
      </c>
      <c r="AFA23" s="38">
        <f>(1-$Q$5)*EXP($G23^2/-2+(RAND!AEL21*$G23))*(1+$K23)*AFA22+$Q$5*$J23</f>
        <v>3.0415377384253821</v>
      </c>
      <c r="AFB23" s="38">
        <f>(1-$Q$5)*EXP($G23^2/-2+(RAND!AEM21*$G23))*(1+$K23)*AFB22+$Q$5*$J23</f>
        <v>3.3921627697497301</v>
      </c>
      <c r="AFC23" s="38">
        <f>(1-$Q$5)*EXP($G23^2/-2+(RAND!AEN21*$G23))*(1+$K23)*AFC22+$Q$5*$J23</f>
        <v>4.3668118566461152</v>
      </c>
      <c r="AFD23" s="38">
        <f>(1-$Q$5)*EXP($G23^2/-2+(RAND!AEO21*$G23))*(1+$K23)*AFD22+$Q$5*$J23</f>
        <v>5.1928223575770449</v>
      </c>
      <c r="AFE23" s="38">
        <f>(1-$Q$5)*EXP($G23^2/-2+(RAND!AEP21*$G23))*(1+$K23)*AFE22+$Q$5*$J23</f>
        <v>5.792653761331545</v>
      </c>
      <c r="AFF23" s="38">
        <f>(1-$Q$5)*EXP($G23^2/-2+(RAND!AEQ21*$G23))*(1+$K23)*AFF22+$Q$5*$J23</f>
        <v>9.8156450214273043</v>
      </c>
      <c r="AFG23" s="38">
        <f>(1-$Q$5)*EXP($G23^2/-2+(RAND!AER21*$G23))*(1+$K23)*AFG22+$Q$5*$J23</f>
        <v>4.0373302385015721</v>
      </c>
      <c r="AFH23" s="38">
        <f>(1-$Q$5)*EXP($G23^2/-2+(RAND!AES21*$G23))*(1+$K23)*AFH22+$Q$5*$J23</f>
        <v>4.472951292064085</v>
      </c>
      <c r="AFI23" s="38">
        <f>(1-$Q$5)*EXP($G23^2/-2+(RAND!AET21*$G23))*(1+$K23)*AFI22+$Q$5*$J23</f>
        <v>6.8020929144213653</v>
      </c>
      <c r="AFJ23" s="38">
        <f>(1-$Q$5)*EXP($G23^2/-2+(RAND!AEU21*$G23))*(1+$K23)*AFJ22+$Q$5*$J23</f>
        <v>9.0295338455640444</v>
      </c>
      <c r="AFK23" s="38">
        <f>(1-$Q$5)*EXP($G23^2/-2+(RAND!AEV21*$G23))*(1+$K23)*AFK22+$Q$5*$J23</f>
        <v>6.9694184985310157</v>
      </c>
      <c r="AFL23" s="38">
        <f>(1-$Q$5)*EXP($G23^2/-2+(RAND!AEW21*$G23))*(1+$K23)*AFL22+$Q$5*$J23</f>
        <v>5.8594250439185664</v>
      </c>
      <c r="AFM23" s="38">
        <f>(1-$Q$5)*EXP($G23^2/-2+(RAND!AEX21*$G23))*(1+$K23)*AFM22+$Q$5*$J23</f>
        <v>4.0865185091635539</v>
      </c>
      <c r="AFN23" s="38">
        <f>(1-$Q$5)*EXP($G23^2/-2+(RAND!AEY21*$G23))*(1+$K23)*AFN22+$Q$5*$J23</f>
        <v>6.05884836141826</v>
      </c>
      <c r="AFO23" s="38">
        <f>(1-$Q$5)*EXP($G23^2/-2+(RAND!AEZ21*$G23))*(1+$K23)*AFO22+$Q$5*$J23</f>
        <v>4.2458314752330262</v>
      </c>
      <c r="AFP23" s="38">
        <f>(1-$Q$5)*EXP($G23^2/-2+(RAND!AFA21*$G23))*(1+$K23)*AFP22+$Q$5*$J23</f>
        <v>7.9692453022406164</v>
      </c>
      <c r="AFQ23" s="38">
        <f>(1-$Q$5)*EXP($G23^2/-2+(RAND!AFB21*$G23))*(1+$K23)*AFQ22+$Q$5*$J23</f>
        <v>5.5715570968105466</v>
      </c>
      <c r="AFR23" s="38">
        <f>(1-$Q$5)*EXP($G23^2/-2+(RAND!AFC21*$G23))*(1+$K23)*AFR22+$Q$5*$J23</f>
        <v>7.4487073177876271</v>
      </c>
      <c r="AFS23" s="38">
        <f>(1-$Q$5)*EXP($G23^2/-2+(RAND!AFD21*$G23))*(1+$K23)*AFS22+$Q$5*$J23</f>
        <v>4.1604832190084133</v>
      </c>
      <c r="AFT23" s="38">
        <f>(1-$Q$5)*EXP($G23^2/-2+(RAND!AFE21*$G23))*(1+$K23)*AFT22+$Q$5*$J23</f>
        <v>8.2753800708200078</v>
      </c>
      <c r="AFU23" s="38">
        <f>(1-$Q$5)*EXP($G23^2/-2+(RAND!AFF21*$G23))*(1+$K23)*AFU22+$Q$5*$J23</f>
        <v>9.9397081980088338</v>
      </c>
      <c r="AFV23" s="38">
        <f>(1-$Q$5)*EXP($G23^2/-2+(RAND!AFG21*$G23))*(1+$K23)*AFV22+$Q$5*$J23</f>
        <v>4.9424846263823268</v>
      </c>
      <c r="AFW23" s="38">
        <f>(1-$Q$5)*EXP($G23^2/-2+(RAND!AFH21*$G23))*(1+$K23)*AFW22+$Q$5*$J23</f>
        <v>7.7156805996745446</v>
      </c>
      <c r="AFX23" s="38">
        <f>(1-$Q$5)*EXP($G23^2/-2+(RAND!AFI21*$G23))*(1+$K23)*AFX22+$Q$5*$J23</f>
        <v>4.6986123276498084</v>
      </c>
      <c r="AFY23" s="38">
        <f>(1-$Q$5)*EXP($G23^2/-2+(RAND!AFJ21*$G23))*(1+$K23)*AFY22+$Q$5*$J23</f>
        <v>6.0158513129372695</v>
      </c>
      <c r="AFZ23" s="38">
        <f>(1-$Q$5)*EXP($G23^2/-2+(RAND!AFK21*$G23))*(1+$K23)*AFZ22+$Q$5*$J23</f>
        <v>4.9550769326268869</v>
      </c>
      <c r="AGA23" s="38">
        <f>(1-$Q$5)*EXP($G23^2/-2+(RAND!AFL21*$G23))*(1+$K23)*AGA22+$Q$5*$J23</f>
        <v>4.9848710087176356</v>
      </c>
      <c r="AGB23" s="38">
        <f>(1-$Q$5)*EXP($G23^2/-2+(RAND!AFM21*$G23))*(1+$K23)*AGB22+$Q$5*$J23</f>
        <v>3.3977155739441733</v>
      </c>
      <c r="AGC23" s="38">
        <f>(1-$Q$5)*EXP($G23^2/-2+(RAND!AFN21*$G23))*(1+$K23)*AGC22+$Q$5*$J23</f>
        <v>6.2868495624840026</v>
      </c>
      <c r="AGD23" s="38">
        <f>(1-$Q$5)*EXP($G23^2/-2+(RAND!AFO21*$G23))*(1+$K23)*AGD22+$Q$5*$J23</f>
        <v>6.5214180693820074</v>
      </c>
      <c r="AGE23" s="38">
        <f>(1-$Q$5)*EXP($G23^2/-2+(RAND!AFP21*$G23))*(1+$K23)*AGE22+$Q$5*$J23</f>
        <v>4.6491193847115397</v>
      </c>
      <c r="AGF23" s="38">
        <f>(1-$Q$5)*EXP($G23^2/-2+(RAND!AFQ21*$G23))*(1+$K23)*AGF22+$Q$5*$J23</f>
        <v>11.469623123171672</v>
      </c>
      <c r="AGG23" s="38">
        <f>(1-$Q$5)*EXP($G23^2/-2+(RAND!AFR21*$G23))*(1+$K23)*AGG22+$Q$5*$J23</f>
        <v>5.0819297253450495</v>
      </c>
      <c r="AGH23" s="38">
        <f>(1-$Q$5)*EXP($G23^2/-2+(RAND!AFS21*$G23))*(1+$K23)*AGH22+$Q$5*$J23</f>
        <v>4.7754612131357259</v>
      </c>
      <c r="AGI23" s="38">
        <f>(1-$Q$5)*EXP($G23^2/-2+(RAND!AFT21*$G23))*(1+$K23)*AGI22+$Q$5*$J23</f>
        <v>7.143555102894048</v>
      </c>
      <c r="AGJ23" s="38">
        <f>(1-$Q$5)*EXP($G23^2/-2+(RAND!AFU21*$G23))*(1+$K23)*AGJ22+$Q$5*$J23</f>
        <v>4.9518245575334987</v>
      </c>
      <c r="AGK23" s="38">
        <f>(1-$Q$5)*EXP($G23^2/-2+(RAND!AFV21*$G23))*(1+$K23)*AGK22+$Q$5*$J23</f>
        <v>3.5970081981730706</v>
      </c>
      <c r="AGL23" s="38">
        <f>(1-$Q$5)*EXP($G23^2/-2+(RAND!AFW21*$G23))*(1+$K23)*AGL22+$Q$5*$J23</f>
        <v>5.7572170461889449</v>
      </c>
      <c r="AGM23" s="38">
        <f>(1-$Q$5)*EXP($G23^2/-2+(RAND!AFX21*$G23))*(1+$K23)*AGM22+$Q$5*$J23</f>
        <v>2.9881788134992862</v>
      </c>
      <c r="AGN23" s="38">
        <f>(1-$Q$5)*EXP($G23^2/-2+(RAND!AFY21*$G23))*(1+$K23)*AGN22+$Q$5*$J23</f>
        <v>8.2334201483047149</v>
      </c>
      <c r="AGO23" s="38">
        <f>(1-$Q$5)*EXP($G23^2/-2+(RAND!AFZ21*$G23))*(1+$K23)*AGO22+$Q$5*$J23</f>
        <v>6.6672569731849807</v>
      </c>
      <c r="AGP23" s="38">
        <f>(1-$Q$5)*EXP($G23^2/-2+(RAND!AGA21*$G23))*(1+$K23)*AGP22+$Q$5*$J23</f>
        <v>5.3054673294312602</v>
      </c>
      <c r="AGQ23" s="38">
        <f>(1-$Q$5)*EXP($G23^2/-2+(RAND!AGB21*$G23))*(1+$K23)*AGQ22+$Q$5*$J23</f>
        <v>4.4146918611371113</v>
      </c>
      <c r="AGR23" s="38">
        <f>(1-$Q$5)*EXP($G23^2/-2+(RAND!AGC21*$G23))*(1+$K23)*AGR22+$Q$5*$J23</f>
        <v>2.7135664714379981</v>
      </c>
      <c r="AGS23" s="38">
        <f>(1-$Q$5)*EXP($G23^2/-2+(RAND!AGD21*$G23))*(1+$K23)*AGS22+$Q$5*$J23</f>
        <v>5.5051247641286256</v>
      </c>
      <c r="AGT23" s="38">
        <f>(1-$Q$5)*EXP($G23^2/-2+(RAND!AGE21*$G23))*(1+$K23)*AGT22+$Q$5*$J23</f>
        <v>9.1661508314020761</v>
      </c>
      <c r="AGU23" s="38">
        <f>(1-$Q$5)*EXP($G23^2/-2+(RAND!AGF21*$G23))*(1+$K23)*AGU22+$Q$5*$J23</f>
        <v>2.9396954714928798</v>
      </c>
      <c r="AGV23" s="38">
        <f>(1-$Q$5)*EXP($G23^2/-2+(RAND!AGG21*$G23))*(1+$K23)*AGV22+$Q$5*$J23</f>
        <v>5.2268417377973284</v>
      </c>
      <c r="AGW23" s="38">
        <f>(1-$Q$5)*EXP($G23^2/-2+(RAND!AGH21*$G23))*(1+$K23)*AGW22+$Q$5*$J23</f>
        <v>5.0529754302836878</v>
      </c>
      <c r="AGX23" s="38">
        <f>(1-$Q$5)*EXP($G23^2/-2+(RAND!AGI21*$G23))*(1+$K23)*AGX22+$Q$5*$J23</f>
        <v>5.4124053608631986</v>
      </c>
      <c r="AGY23" s="38">
        <f>(1-$Q$5)*EXP($G23^2/-2+(RAND!AGJ21*$G23))*(1+$K23)*AGY22+$Q$5*$J23</f>
        <v>7.7974138281165457</v>
      </c>
      <c r="AGZ23" s="38">
        <f>(1-$Q$5)*EXP($G23^2/-2+(RAND!AGK21*$G23))*(1+$K23)*AGZ22+$Q$5*$J23</f>
        <v>3.2156617901770015</v>
      </c>
      <c r="AHA23" s="38">
        <f>(1-$Q$5)*EXP($G23^2/-2+(RAND!AGL21*$G23))*(1+$K23)*AHA22+$Q$5*$J23</f>
        <v>3.045285699271111</v>
      </c>
      <c r="AHB23" s="38">
        <f>(1-$Q$5)*EXP($G23^2/-2+(RAND!AGM21*$G23))*(1+$K23)*AHB22+$Q$5*$J23</f>
        <v>2.7902172458993832</v>
      </c>
      <c r="AHC23" s="38">
        <f>(1-$Q$5)*EXP($G23^2/-2+(RAND!AGN21*$G23))*(1+$K23)*AHC22+$Q$5*$J23</f>
        <v>4.0195508677242398</v>
      </c>
      <c r="AHD23" s="38">
        <f>(1-$Q$5)*EXP($G23^2/-2+(RAND!AGO21*$G23))*(1+$K23)*AHD22+$Q$5*$J23</f>
        <v>4.4420611269722681</v>
      </c>
      <c r="AHE23" s="38">
        <f>(1-$Q$5)*EXP($G23^2/-2+(RAND!AGP21*$G23))*(1+$K23)*AHE22+$Q$5*$J23</f>
        <v>2.6768024516014255</v>
      </c>
      <c r="AHF23" s="38">
        <f>(1-$Q$5)*EXP($G23^2/-2+(RAND!AGQ21*$G23))*(1+$K23)*AHF22+$Q$5*$J23</f>
        <v>7.5325680171089235</v>
      </c>
      <c r="AHG23" s="38">
        <f>(1-$Q$5)*EXP($G23^2/-2+(RAND!AGR21*$G23))*(1+$K23)*AHG22+$Q$5*$J23</f>
        <v>4.8361007096423974</v>
      </c>
      <c r="AHH23" s="38">
        <f>(1-$Q$5)*EXP($G23^2/-2+(RAND!AGS21*$G23))*(1+$K23)*AHH22+$Q$5*$J23</f>
        <v>5.776401538836903</v>
      </c>
      <c r="AHI23" s="38">
        <f>(1-$Q$5)*EXP($G23^2/-2+(RAND!AGT21*$G23))*(1+$K23)*AHI22+$Q$5*$J23</f>
        <v>4.7453420947274561</v>
      </c>
      <c r="AHJ23" s="38">
        <f>(1-$Q$5)*EXP($G23^2/-2+(RAND!AGU21*$G23))*(1+$K23)*AHJ22+$Q$5*$J23</f>
        <v>5.3667331118966484</v>
      </c>
      <c r="AHK23" s="38">
        <f>(1-$Q$5)*EXP($G23^2/-2+(RAND!AGV21*$G23))*(1+$K23)*AHK22+$Q$5*$J23</f>
        <v>6.6717228082947866</v>
      </c>
      <c r="AHL23" s="38">
        <f>(1-$Q$5)*EXP($G23^2/-2+(RAND!AGW21*$G23))*(1+$K23)*AHL22+$Q$5*$J23</f>
        <v>7.2540271705007804</v>
      </c>
      <c r="AHM23" s="38">
        <f>(1-$Q$5)*EXP($G23^2/-2+(RAND!AGX21*$G23))*(1+$K23)*AHM22+$Q$5*$J23</f>
        <v>6.4817589798485296</v>
      </c>
      <c r="AHN23" s="38">
        <f>(1-$Q$5)*EXP($G23^2/-2+(RAND!AGY21*$G23))*(1+$K23)*AHN22+$Q$5*$J23</f>
        <v>3.1349495009643427</v>
      </c>
      <c r="AHO23" s="38">
        <f>(1-$Q$5)*EXP($G23^2/-2+(RAND!AGZ21*$G23))*(1+$K23)*AHO22+$Q$5*$J23</f>
        <v>3.306493895923118</v>
      </c>
      <c r="AHP23" s="38">
        <f>(1-$Q$5)*EXP($G23^2/-2+(RAND!AHA21*$G23))*(1+$K23)*AHP22+$Q$5*$J23</f>
        <v>3.7191460294630625</v>
      </c>
      <c r="AHQ23" s="38">
        <f>(1-$Q$5)*EXP($G23^2/-2+(RAND!AHB21*$G23))*(1+$K23)*AHQ22+$Q$5*$J23</f>
        <v>6.2824697358270321</v>
      </c>
      <c r="AHR23" s="38">
        <f>(1-$Q$5)*EXP($G23^2/-2+(RAND!AHC21*$G23))*(1+$K23)*AHR22+$Q$5*$J23</f>
        <v>8.1889636283195628</v>
      </c>
      <c r="AHS23" s="38">
        <f>(1-$Q$5)*EXP($G23^2/-2+(RAND!AHD21*$G23))*(1+$K23)*AHS22+$Q$5*$J23</f>
        <v>4.849315672045539</v>
      </c>
      <c r="AHT23" s="38">
        <f>(1-$Q$5)*EXP($G23^2/-2+(RAND!AHE21*$G23))*(1+$K23)*AHT22+$Q$5*$J23</f>
        <v>6.3901297441443319</v>
      </c>
      <c r="AHU23" s="38">
        <f>(1-$Q$5)*EXP($G23^2/-2+(RAND!AHF21*$G23))*(1+$K23)*AHU22+$Q$5*$J23</f>
        <v>3.830409108998313</v>
      </c>
      <c r="AHV23" s="38">
        <f>(1-$Q$5)*EXP($G23^2/-2+(RAND!AHG21*$G23))*(1+$K23)*AHV22+$Q$5*$J23</f>
        <v>4.2897226469321943</v>
      </c>
      <c r="AHW23" s="38">
        <f>(1-$Q$5)*EXP($G23^2/-2+(RAND!AHH21*$G23))*(1+$K23)*AHW22+$Q$5*$J23</f>
        <v>3.790148567623548</v>
      </c>
      <c r="AHX23" s="38">
        <f>(1-$Q$5)*EXP($G23^2/-2+(RAND!AHI21*$G23))*(1+$K23)*AHX22+$Q$5*$J23</f>
        <v>7.9663853649611331</v>
      </c>
      <c r="AHY23" s="38">
        <f>(1-$Q$5)*EXP($G23^2/-2+(RAND!AHJ21*$G23))*(1+$K23)*AHY22+$Q$5*$J23</f>
        <v>4.613238986262191</v>
      </c>
      <c r="AHZ23" s="38">
        <f>(1-$Q$5)*EXP($G23^2/-2+(RAND!AHK21*$G23))*(1+$K23)*AHZ22+$Q$5*$J23</f>
        <v>6.7390852019613954</v>
      </c>
      <c r="AIA23" s="38">
        <f>(1-$Q$5)*EXP($G23^2/-2+(RAND!AHL21*$G23))*(1+$K23)*AIA22+$Q$5*$J23</f>
        <v>11.730460425438105</v>
      </c>
      <c r="AIB23" s="38">
        <f>(1-$Q$5)*EXP($G23^2/-2+(RAND!AHM21*$G23))*(1+$K23)*AIB22+$Q$5*$J23</f>
        <v>2.9607693383141682</v>
      </c>
      <c r="AIC23" s="38">
        <f>(1-$Q$5)*EXP($G23^2/-2+(RAND!AHN21*$G23))*(1+$K23)*AIC22+$Q$5*$J23</f>
        <v>4.5126336051260356</v>
      </c>
      <c r="AID23" s="38">
        <f>(1-$Q$5)*EXP($G23^2/-2+(RAND!AHO21*$G23))*(1+$K23)*AID22+$Q$5*$J23</f>
        <v>7.9017958682991454</v>
      </c>
      <c r="AIE23" s="38">
        <f>(1-$Q$5)*EXP($G23^2/-2+(RAND!AHP21*$G23))*(1+$K23)*AIE22+$Q$5*$J23</f>
        <v>4.8893259593644265</v>
      </c>
      <c r="AIF23" s="38">
        <f>(1-$Q$5)*EXP($G23^2/-2+(RAND!AHQ21*$G23))*(1+$K23)*AIF22+$Q$5*$J23</f>
        <v>8.4272818452681069</v>
      </c>
      <c r="AIG23" s="38">
        <f>(1-$Q$5)*EXP($G23^2/-2+(RAND!AHR21*$G23))*(1+$K23)*AIG22+$Q$5*$J23</f>
        <v>6.5297164066807447</v>
      </c>
      <c r="AIH23" s="38">
        <f>(1-$Q$5)*EXP($G23^2/-2+(RAND!AHS21*$G23))*(1+$K23)*AIH22+$Q$5*$J23</f>
        <v>3.5549976916985253</v>
      </c>
      <c r="AII23" s="38">
        <f>(1-$Q$5)*EXP($G23^2/-2+(RAND!AHT21*$G23))*(1+$K23)*AII22+$Q$5*$J23</f>
        <v>3.5753585971748199</v>
      </c>
      <c r="AIJ23" s="38">
        <f>(1-$Q$5)*EXP($G23^2/-2+(RAND!AHU21*$G23))*(1+$K23)*AIJ22+$Q$5*$J23</f>
        <v>4.7471929563694202</v>
      </c>
      <c r="AIK23" s="38">
        <f>(1-$Q$5)*EXP($G23^2/-2+(RAND!AHV21*$G23))*(1+$K23)*AIK22+$Q$5*$J23</f>
        <v>4.5337141836359578</v>
      </c>
      <c r="AIL23" s="38">
        <f>(1-$Q$5)*EXP($G23^2/-2+(RAND!AHW21*$G23))*(1+$K23)*AIL22+$Q$5*$J23</f>
        <v>4.760228960005203</v>
      </c>
      <c r="AIM23" s="38">
        <f>(1-$Q$5)*EXP($G23^2/-2+(RAND!AHX21*$G23))*(1+$K23)*AIM22+$Q$5*$J23</f>
        <v>5.1681476386588887</v>
      </c>
      <c r="AIN23" s="38">
        <f>(1-$Q$5)*EXP($G23^2/-2+(RAND!AHY21*$G23))*(1+$K23)*AIN22+$Q$5*$J23</f>
        <v>3.6413906524698532</v>
      </c>
      <c r="AIO23" s="38">
        <f>(1-$Q$5)*EXP($G23^2/-2+(RAND!AHZ21*$G23))*(1+$K23)*AIO22+$Q$5*$J23</f>
        <v>6.1591290809274621</v>
      </c>
      <c r="AIP23" s="38">
        <f>(1-$Q$5)*EXP($G23^2/-2+(RAND!AIA21*$G23))*(1+$K23)*AIP22+$Q$5*$J23</f>
        <v>6.6944272612643863</v>
      </c>
      <c r="AIQ23" s="38">
        <f>(1-$Q$5)*EXP($G23^2/-2+(RAND!AIB21*$G23))*(1+$K23)*AIQ22+$Q$5*$J23</f>
        <v>4.0674829335941078</v>
      </c>
      <c r="AIR23" s="38">
        <f>(1-$Q$5)*EXP($G23^2/-2+(RAND!AIC21*$G23))*(1+$K23)*AIR22+$Q$5*$J23</f>
        <v>4.5431663509632205</v>
      </c>
      <c r="AIS23" s="38">
        <f>(1-$Q$5)*EXP($G23^2/-2+(RAND!AID21*$G23))*(1+$K23)*AIS22+$Q$5*$J23</f>
        <v>6.1705780879630794</v>
      </c>
      <c r="AIT23" s="38">
        <f>(1-$Q$5)*EXP($G23^2/-2+(RAND!AIE21*$G23))*(1+$K23)*AIT22+$Q$5*$J23</f>
        <v>9.6092804331158117</v>
      </c>
      <c r="AIU23" s="38">
        <f>(1-$Q$5)*EXP($G23^2/-2+(RAND!AIF21*$G23))*(1+$K23)*AIU22+$Q$5*$J23</f>
        <v>5.4394992542289229</v>
      </c>
      <c r="AIV23" s="38">
        <f>(1-$Q$5)*EXP($G23^2/-2+(RAND!AIG21*$G23))*(1+$K23)*AIV22+$Q$5*$J23</f>
        <v>5.3820530882066437</v>
      </c>
      <c r="AIW23" s="38">
        <f>(1-$Q$5)*EXP($G23^2/-2+(RAND!AIH21*$G23))*(1+$K23)*AIW22+$Q$5*$J23</f>
        <v>5.3930470219224844</v>
      </c>
      <c r="AIX23" s="38">
        <f>(1-$Q$5)*EXP($G23^2/-2+(RAND!AII21*$G23))*(1+$K23)*AIX22+$Q$5*$J23</f>
        <v>6.2794468811158657</v>
      </c>
      <c r="AIY23" s="38">
        <f>(1-$Q$5)*EXP($G23^2/-2+(RAND!AIJ21*$G23))*(1+$K23)*AIY22+$Q$5*$J23</f>
        <v>5.3328849979734381</v>
      </c>
      <c r="AIZ23" s="38">
        <f>(1-$Q$5)*EXP($G23^2/-2+(RAND!AIK21*$G23))*(1+$K23)*AIZ22+$Q$5*$J23</f>
        <v>5.0813755470062576</v>
      </c>
      <c r="AJA23" s="38">
        <f>(1-$Q$5)*EXP($G23^2/-2+(RAND!AIL21*$G23))*(1+$K23)*AJA22+$Q$5*$J23</f>
        <v>6.8305268654141171</v>
      </c>
      <c r="AJB23" s="38">
        <f>(1-$Q$5)*EXP($G23^2/-2+(RAND!AIM21*$G23))*(1+$K23)*AJB22+$Q$5*$J23</f>
        <v>5.566214461818273</v>
      </c>
      <c r="AJC23" s="38">
        <f>(1-$Q$5)*EXP($G23^2/-2+(RAND!AIN21*$G23))*(1+$K23)*AJC22+$Q$5*$J23</f>
        <v>4.5268400077001427</v>
      </c>
      <c r="AJD23" s="38">
        <f>(1-$Q$5)*EXP($G23^2/-2+(RAND!AIO21*$G23))*(1+$K23)*AJD22+$Q$5*$J23</f>
        <v>4.5572195469838084</v>
      </c>
      <c r="AJE23" s="38">
        <f>(1-$Q$5)*EXP($G23^2/-2+(RAND!AIP21*$G23))*(1+$K23)*AJE22+$Q$5*$J23</f>
        <v>7.3466397602860196</v>
      </c>
      <c r="AJF23" s="38">
        <f>(1-$Q$5)*EXP($G23^2/-2+(RAND!AIQ21*$G23))*(1+$K23)*AJF22+$Q$5*$J23</f>
        <v>3.2998403285117006</v>
      </c>
      <c r="AJG23" s="38">
        <f>(1-$Q$5)*EXP($G23^2/-2+(RAND!AIR21*$G23))*(1+$K23)*AJG22+$Q$5*$J23</f>
        <v>4.2564713949147457</v>
      </c>
      <c r="AJH23" s="38">
        <f>(1-$Q$5)*EXP($G23^2/-2+(RAND!AIS21*$G23))*(1+$K23)*AJH22+$Q$5*$J23</f>
        <v>7.0953231958290255</v>
      </c>
      <c r="AJI23" s="38">
        <f>(1-$Q$5)*EXP($G23^2/-2+(RAND!AIT21*$G23))*(1+$K23)*AJI22+$Q$5*$J23</f>
        <v>8.0653325890622813</v>
      </c>
      <c r="AJJ23" s="38">
        <f>(1-$Q$5)*EXP($G23^2/-2+(RAND!AIU21*$G23))*(1+$K23)*AJJ22+$Q$5*$J23</f>
        <v>4.0937288137289629</v>
      </c>
      <c r="AJK23" s="38">
        <f>(1-$Q$5)*EXP($G23^2/-2+(RAND!AIV21*$G23))*(1+$K23)*AJK22+$Q$5*$J23</f>
        <v>5.504271126606457</v>
      </c>
      <c r="AJL23" s="38">
        <f>(1-$Q$5)*EXP($G23^2/-2+(RAND!AIW21*$G23))*(1+$K23)*AJL22+$Q$5*$J23</f>
        <v>3.6864793142707128</v>
      </c>
      <c r="AJM23" s="38">
        <f>(1-$Q$5)*EXP($G23^2/-2+(RAND!AIX21*$G23))*(1+$K23)*AJM22+$Q$5*$J23</f>
        <v>6.0659471424860811</v>
      </c>
      <c r="AJN23" s="38">
        <f>(1-$Q$5)*EXP($G23^2/-2+(RAND!AIY21*$G23))*(1+$K23)*AJN22+$Q$5*$J23</f>
        <v>5.5049297923088876</v>
      </c>
      <c r="AJO23" s="38">
        <f>(1-$Q$5)*EXP($G23^2/-2+(RAND!AIZ21*$G23))*(1+$K23)*AJO22+$Q$5*$J23</f>
        <v>7.9217215360714457</v>
      </c>
      <c r="AJP23" s="38">
        <f>(1-$Q$5)*EXP($G23^2/-2+(RAND!AJA21*$G23))*(1+$K23)*AJP22+$Q$5*$J23</f>
        <v>8.5886897479073667</v>
      </c>
      <c r="AJQ23" s="38">
        <f>(1-$Q$5)*EXP($G23^2/-2+(RAND!AJB21*$G23))*(1+$K23)*AJQ22+$Q$5*$J23</f>
        <v>6.439886623758948</v>
      </c>
      <c r="AJR23" s="38">
        <f>(1-$Q$5)*EXP($G23^2/-2+(RAND!AJC21*$G23))*(1+$K23)*AJR22+$Q$5*$J23</f>
        <v>4.6293354639108975</v>
      </c>
      <c r="AJS23" s="38">
        <f>(1-$Q$5)*EXP($G23^2/-2+(RAND!AJD21*$G23))*(1+$K23)*AJS22+$Q$5*$J23</f>
        <v>5.430672260064183</v>
      </c>
      <c r="AJT23" s="38">
        <f>(1-$Q$5)*EXP($G23^2/-2+(RAND!AJE21*$G23))*(1+$K23)*AJT22+$Q$5*$J23</f>
        <v>4.7756445140786967</v>
      </c>
      <c r="AJU23" s="38">
        <f>(1-$Q$5)*EXP($G23^2/-2+(RAND!AJF21*$G23))*(1+$K23)*AJU22+$Q$5*$J23</f>
        <v>6.32725677479295</v>
      </c>
      <c r="AJV23" s="38">
        <f>(1-$Q$5)*EXP($G23^2/-2+(RAND!AJG21*$G23))*(1+$K23)*AJV22+$Q$5*$J23</f>
        <v>5.9892462885485358</v>
      </c>
      <c r="AJW23" s="38">
        <f>(1-$Q$5)*EXP($G23^2/-2+(RAND!AJH21*$G23))*(1+$K23)*AJW22+$Q$5*$J23</f>
        <v>3.9030033214903628</v>
      </c>
      <c r="AJX23" s="38">
        <f>(1-$Q$5)*EXP($G23^2/-2+(RAND!AJI21*$G23))*(1+$K23)*AJX22+$Q$5*$J23</f>
        <v>6.0057333108152484</v>
      </c>
      <c r="AJY23" s="38">
        <f>(1-$Q$5)*EXP($G23^2/-2+(RAND!AJJ21*$G23))*(1+$K23)*AJY22+$Q$5*$J23</f>
        <v>6.9585041272022634</v>
      </c>
      <c r="AJZ23" s="38">
        <f>(1-$Q$5)*EXP($G23^2/-2+(RAND!AJK21*$G23))*(1+$K23)*AJZ22+$Q$5*$J23</f>
        <v>4.5966811411620139</v>
      </c>
      <c r="AKA23" s="38">
        <f>(1-$Q$5)*EXP($G23^2/-2+(RAND!AJL21*$G23))*(1+$K23)*AKA22+$Q$5*$J23</f>
        <v>4.9869712889666813</v>
      </c>
      <c r="AKB23" s="38">
        <f>(1-$Q$5)*EXP($G23^2/-2+(RAND!AJM21*$G23))*(1+$K23)*AKB22+$Q$5*$J23</f>
        <v>8.3744530405829227</v>
      </c>
      <c r="AKC23" s="38">
        <f>(1-$Q$5)*EXP($G23^2/-2+(RAND!AJN21*$G23))*(1+$K23)*AKC22+$Q$5*$J23</f>
        <v>4.7879898425014868</v>
      </c>
      <c r="AKD23" s="38">
        <f>(1-$Q$5)*EXP($G23^2/-2+(RAND!AJO21*$G23))*(1+$K23)*AKD22+$Q$5*$J23</f>
        <v>6.6490096499743423</v>
      </c>
      <c r="AKE23" s="38">
        <f>(1-$Q$5)*EXP($G23^2/-2+(RAND!AJP21*$G23))*(1+$K23)*AKE22+$Q$5*$J23</f>
        <v>8.5707713972143029</v>
      </c>
      <c r="AKF23" s="38">
        <f>(1-$Q$5)*EXP($G23^2/-2+(RAND!AJQ21*$G23))*(1+$K23)*AKF22+$Q$5*$J23</f>
        <v>4.4906184505409596</v>
      </c>
      <c r="AKG23" s="38">
        <f>(1-$Q$5)*EXP($G23^2/-2+(RAND!AJR21*$G23))*(1+$K23)*AKG22+$Q$5*$J23</f>
        <v>3.4320041214934371</v>
      </c>
      <c r="AKH23" s="38">
        <f>(1-$Q$5)*EXP($G23^2/-2+(RAND!AJS21*$G23))*(1+$K23)*AKH22+$Q$5*$J23</f>
        <v>9.2848012658732131</v>
      </c>
      <c r="AKI23" s="38">
        <f>(1-$Q$5)*EXP($G23^2/-2+(RAND!AJT21*$G23))*(1+$K23)*AKI22+$Q$5*$J23</f>
        <v>3.4725227761816577</v>
      </c>
      <c r="AKJ23" s="38">
        <f>(1-$Q$5)*EXP($G23^2/-2+(RAND!AJU21*$G23))*(1+$K23)*AKJ22+$Q$5*$J23</f>
        <v>8.4740918588637619</v>
      </c>
      <c r="AKK23" s="38">
        <f>(1-$Q$5)*EXP($G23^2/-2+(RAND!AJV21*$G23))*(1+$K23)*AKK22+$Q$5*$J23</f>
        <v>7.0509800734051487</v>
      </c>
      <c r="AKL23" s="38">
        <f>(1-$Q$5)*EXP($G23^2/-2+(RAND!AJW21*$G23))*(1+$K23)*AKL22+$Q$5*$J23</f>
        <v>4.0566943741170745</v>
      </c>
      <c r="AKM23" s="38">
        <f>(1-$Q$5)*EXP($G23^2/-2+(RAND!AJX21*$G23))*(1+$K23)*AKM22+$Q$5*$J23</f>
        <v>7.2871108574605721</v>
      </c>
      <c r="AKN23" s="38">
        <f>(1-$Q$5)*EXP($G23^2/-2+(RAND!AJY21*$G23))*(1+$K23)*AKN22+$Q$5*$J23</f>
        <v>6.0169651354317697</v>
      </c>
      <c r="AKO23" s="38">
        <f>(1-$Q$5)*EXP($G23^2/-2+(RAND!AJZ21*$G23))*(1+$K23)*AKO22+$Q$5*$J23</f>
        <v>8.5334288655151056</v>
      </c>
      <c r="AKP23" s="38">
        <f>(1-$Q$5)*EXP($G23^2/-2+(RAND!AKA21*$G23))*(1+$K23)*AKP22+$Q$5*$J23</f>
        <v>6.5184296879330716</v>
      </c>
      <c r="AKQ23" s="38">
        <f>(1-$Q$5)*EXP($G23^2/-2+(RAND!AKB21*$G23))*(1+$K23)*AKQ22+$Q$5*$J23</f>
        <v>4.5033870689481104</v>
      </c>
      <c r="AKR23" s="38">
        <f>(1-$Q$5)*EXP($G23^2/-2+(RAND!AKC21*$G23))*(1+$K23)*AKR22+$Q$5*$J23</f>
        <v>3.2509261253313193</v>
      </c>
      <c r="AKS23" s="38">
        <f>(1-$Q$5)*EXP($G23^2/-2+(RAND!AKD21*$G23))*(1+$K23)*AKS22+$Q$5*$J23</f>
        <v>4.8419381233706273</v>
      </c>
      <c r="AKT23" s="38">
        <f>(1-$Q$5)*EXP($G23^2/-2+(RAND!AKE21*$G23))*(1+$K23)*AKT22+$Q$5*$J23</f>
        <v>4.0351891593672553</v>
      </c>
      <c r="AKU23" s="38">
        <f>(1-$Q$5)*EXP($G23^2/-2+(RAND!AKF21*$G23))*(1+$K23)*AKU22+$Q$5*$J23</f>
        <v>3.926661471646359</v>
      </c>
      <c r="AKV23" s="38">
        <f>(1-$Q$5)*EXP($G23^2/-2+(RAND!AKG21*$G23))*(1+$K23)*AKV22+$Q$5*$J23</f>
        <v>5.7632808470283834</v>
      </c>
      <c r="AKW23" s="38">
        <f>(1-$Q$5)*EXP($G23^2/-2+(RAND!AKH21*$G23))*(1+$K23)*AKW22+$Q$5*$J23</f>
        <v>5.1860240811332785</v>
      </c>
      <c r="AKX23" s="38">
        <f>(1-$Q$5)*EXP($G23^2/-2+(RAND!AKI21*$G23))*(1+$K23)*AKX22+$Q$5*$J23</f>
        <v>4.5274542749198519</v>
      </c>
      <c r="AKY23" s="38">
        <f>(1-$Q$5)*EXP($G23^2/-2+(RAND!AKJ21*$G23))*(1+$K23)*AKY22+$Q$5*$J23</f>
        <v>6.5592694401738338</v>
      </c>
      <c r="AKZ23" s="38">
        <f>(1-$Q$5)*EXP($G23^2/-2+(RAND!AKK21*$G23))*(1+$K23)*AKZ22+$Q$5*$J23</f>
        <v>4.8863054572913329</v>
      </c>
      <c r="ALA23" s="38">
        <f>(1-$Q$5)*EXP($G23^2/-2+(RAND!AKL21*$G23))*(1+$K23)*ALA22+$Q$5*$J23</f>
        <v>4.0859416898425103</v>
      </c>
      <c r="ALB23" s="38">
        <f>(1-$Q$5)*EXP($G23^2/-2+(RAND!AKM21*$G23))*(1+$K23)*ALB22+$Q$5*$J23</f>
        <v>4.303743303075402</v>
      </c>
      <c r="ALC23" s="38">
        <f>(1-$Q$5)*EXP($G23^2/-2+(RAND!AKN21*$G23))*(1+$K23)*ALC22+$Q$5*$J23</f>
        <v>5.9801465285653235</v>
      </c>
      <c r="ALD23" s="38">
        <f>(1-$Q$5)*EXP($G23^2/-2+(RAND!AKO21*$G23))*(1+$K23)*ALD22+$Q$5*$J23</f>
        <v>7.5137949299094098</v>
      </c>
      <c r="ALE23" s="38">
        <f>(1-$Q$5)*EXP($G23^2/-2+(RAND!AKP21*$G23))*(1+$K23)*ALE22+$Q$5*$J23</f>
        <v>4.0327802815885709</v>
      </c>
      <c r="ALF23" s="38">
        <f>(1-$Q$5)*EXP($G23^2/-2+(RAND!AKQ21*$G23))*(1+$K23)*ALF22+$Q$5*$J23</f>
        <v>5.6590448127058508</v>
      </c>
      <c r="ALG23" s="38">
        <f>(1-$Q$5)*EXP($G23^2/-2+(RAND!AKR21*$G23))*(1+$K23)*ALG22+$Q$5*$J23</f>
        <v>4.987992374214878</v>
      </c>
      <c r="ALH23" s="38">
        <f>(1-$Q$5)*EXP($G23^2/-2+(RAND!AKS21*$G23))*(1+$K23)*ALH22+$Q$5*$J23</f>
        <v>6.8395510534561357</v>
      </c>
      <c r="ALI23" s="38">
        <f>(1-$Q$5)*EXP($G23^2/-2+(RAND!AKT21*$G23))*(1+$K23)*ALI22+$Q$5*$J23</f>
        <v>5.6032881469792422</v>
      </c>
      <c r="ALJ23" s="38">
        <f>(1-$Q$5)*EXP($G23^2/-2+(RAND!AKU21*$G23))*(1+$K23)*ALJ22+$Q$5*$J23</f>
        <v>3.3937681626631435</v>
      </c>
      <c r="ALK23" s="38">
        <f>(1-$Q$5)*EXP($G23^2/-2+(RAND!AKV21*$G23))*(1+$K23)*ALK22+$Q$5*$J23</f>
        <v>3.846763273558766</v>
      </c>
      <c r="ALL23" s="38">
        <f>(1-$Q$5)*EXP($G23^2/-2+(RAND!AKW21*$G23))*(1+$K23)*ALL22+$Q$5*$J23</f>
        <v>5.035519333186568</v>
      </c>
      <c r="ALM23" s="38">
        <f>(1-$Q$5)*EXP($G23^2/-2+(RAND!AKX21*$G23))*(1+$K23)*ALM22+$Q$5*$J23</f>
        <v>9.4608411799623457</v>
      </c>
      <c r="ALN23" s="38">
        <f>(1-$Q$5)*EXP($G23^2/-2+(RAND!AKY21*$G23))*(1+$K23)*ALN22+$Q$5*$J23</f>
        <v>5.043832306407249</v>
      </c>
      <c r="ALO23" s="38">
        <f>(1-$Q$5)*EXP($G23^2/-2+(RAND!AKZ21*$G23))*(1+$K23)*ALO22+$Q$5*$J23</f>
        <v>4.6718124353921686</v>
      </c>
      <c r="ALP23" s="38">
        <f>(1-$Q$5)*EXP($G23^2/-2+(RAND!ALA21*$G23))*(1+$K23)*ALP22+$Q$5*$J23</f>
        <v>3.6601882291504007</v>
      </c>
      <c r="ALQ23" s="38">
        <f>(1-$Q$5)*EXP($G23^2/-2+(RAND!ALB21*$G23))*(1+$K23)*ALQ22+$Q$5*$J23</f>
        <v>5.4989100429538382</v>
      </c>
      <c r="ALR23" s="38">
        <f>(1-$Q$5)*EXP($G23^2/-2+(RAND!ALC21*$G23))*(1+$K23)*ALR22+$Q$5*$J23</f>
        <v>7.023090219066864</v>
      </c>
      <c r="ALS23" s="38">
        <f>(1-$Q$5)*EXP($G23^2/-2+(RAND!ALD21*$G23))*(1+$K23)*ALS22+$Q$5*$J23</f>
        <v>3.9087288699349192</v>
      </c>
      <c r="ALT23" s="38">
        <f>(1-$Q$5)*EXP($G23^2/-2+(RAND!ALE21*$G23))*(1+$K23)*ALT22+$Q$5*$J23</f>
        <v>3.7630323621995632</v>
      </c>
      <c r="ALU23" s="38">
        <f>(1-$Q$5)*EXP($G23^2/-2+(RAND!ALF21*$G23))*(1+$K23)*ALU22+$Q$5*$J23</f>
        <v>4.888129496836723</v>
      </c>
      <c r="ALV23" s="38">
        <f>(1-$Q$5)*EXP($G23^2/-2+(RAND!ALG21*$G23))*(1+$K23)*ALV22+$Q$5*$J23</f>
        <v>5.7673178311072304</v>
      </c>
      <c r="ALW23" s="38">
        <f>(1-$Q$5)*EXP($G23^2/-2+(RAND!ALH21*$G23))*(1+$K23)*ALW22+$Q$5*$J23</f>
        <v>4.9363772583193981</v>
      </c>
      <c r="ALX23" s="38">
        <f>(1-$Q$5)*EXP($G23^2/-2+(RAND!ALI21*$G23))*(1+$K23)*ALX22+$Q$5*$J23</f>
        <v>3.8730199441136022</v>
      </c>
      <c r="ALY23" s="38">
        <f>(1-$Q$5)*EXP($G23^2/-2+(RAND!ALJ21*$G23))*(1+$K23)*ALY22+$Q$5*$J23</f>
        <v>4.7592425926168431</v>
      </c>
      <c r="ALZ23" s="38">
        <f>(1-$Q$5)*EXP($G23^2/-2+(RAND!ALK21*$G23))*(1+$K23)*ALZ22+$Q$5*$J23</f>
        <v>3.8606954600347452</v>
      </c>
      <c r="AMA23" s="38">
        <f>(1-$Q$5)*EXP($G23^2/-2+(RAND!ALL21*$G23))*(1+$K23)*AMA22+$Q$5*$J23</f>
        <v>7.5250996706238693</v>
      </c>
      <c r="AMB23" s="38">
        <f>(1-$Q$5)*EXP($G23^2/-2+(RAND!ALM21*$G23))*(1+$K23)*AMB22+$Q$5*$J23</f>
        <v>8.6540265037566453</v>
      </c>
      <c r="AMC23" s="23"/>
      <c r="AMD23" s="60">
        <f t="shared" si="24"/>
        <v>16</v>
      </c>
      <c r="AME23" s="59">
        <f t="shared" si="21"/>
        <v>3.306552441060759</v>
      </c>
      <c r="AMF23" s="59">
        <f t="shared" si="19"/>
        <v>5.4869086953396007</v>
      </c>
      <c r="AMG23" s="59">
        <f t="shared" si="22"/>
        <v>8.9173227878430534</v>
      </c>
    </row>
    <row r="24" spans="1:1021">
      <c r="A24" s="38"/>
      <c r="B24" s="32">
        <f t="array" ref="B24">_xlfn.STDEV.S((Q24:AMB24-$Q$8:$AMB$8)/$Q$8:$AMB$8)</f>
        <v>0.30210384164043586</v>
      </c>
      <c r="C24" s="32">
        <f>'Price+SD Inputs'!R23</f>
        <v>0.4333790200077316</v>
      </c>
      <c r="D24" s="32">
        <f t="shared" si="0"/>
        <v>-0.13127517836729574</v>
      </c>
      <c r="E24" s="32"/>
      <c r="F24" s="23">
        <f t="array" ref="F24">_xlfn.STDEV.S((Q24:AMB24-Q23:AMB23)/Q23:AMB23)</f>
        <v>0.12189146548127168</v>
      </c>
      <c r="G24" s="32">
        <f>'Price+SD Inputs'!L51</f>
        <v>0.13648098064745259</v>
      </c>
      <c r="H24" s="32">
        <f t="shared" si="20"/>
        <v>-1.4589515166180914E-2</v>
      </c>
      <c r="I24" s="38">
        <v>1.1959267480591416</v>
      </c>
      <c r="J24">
        <f>'Price+SD Inputs'!D51</f>
        <v>5.4394999999999998</v>
      </c>
      <c r="K24" s="74">
        <f t="shared" si="23"/>
        <v>-3.8617886178861888E-2</v>
      </c>
      <c r="L24" s="23"/>
      <c r="M24" s="32">
        <f t="shared" si="1"/>
        <v>5.2673496903306667</v>
      </c>
      <c r="N24" s="32">
        <f t="shared" si="2"/>
        <v>0.17215030966933309</v>
      </c>
      <c r="P24" s="91">
        <f>VaR!A30</f>
        <v>17</v>
      </c>
      <c r="Q24" s="38">
        <f>(1-$Q$5)*EXP($G24^2/-2+(RAND!B22*$G24))*(1+$K24)*Q23+$Q$5*$J24</f>
        <v>3.9187621914053228</v>
      </c>
      <c r="R24" s="38">
        <f>(1-$Q$5)*EXP($G24^2/-2+(RAND!C22*$G24))*(1+$K24)*R23+$Q$5*$J24</f>
        <v>5.7933731358353455</v>
      </c>
      <c r="S24" s="38">
        <f>(1-$Q$5)*EXP($G24^2/-2+(RAND!D22*$G24))*(1+$K24)*S23+$Q$5*$J24</f>
        <v>5.013588137186197</v>
      </c>
      <c r="T24" s="38">
        <f>(1-$Q$5)*EXP($G24^2/-2+(RAND!E22*$G24))*(1+$K24)*T23+$Q$5*$J24</f>
        <v>7.7745886598454188</v>
      </c>
      <c r="U24" s="38">
        <f>(1-$Q$5)*EXP($G24^2/-2+(RAND!F22*$G24))*(1+$K24)*U23+$Q$5*$J24</f>
        <v>5.256894153475276</v>
      </c>
      <c r="V24" s="38">
        <f>(1-$Q$5)*EXP($G24^2/-2+(RAND!G22*$G24))*(1+$K24)*V23+$Q$5*$J24</f>
        <v>5.2630691329115926</v>
      </c>
      <c r="W24" s="38">
        <f>(1-$Q$5)*EXP($G24^2/-2+(RAND!H22*$G24))*(1+$K24)*W23+$Q$5*$J24</f>
        <v>3.6527517133374463</v>
      </c>
      <c r="X24" s="38">
        <f>(1-$Q$5)*EXP($G24^2/-2+(RAND!I22*$G24))*(1+$K24)*X23+$Q$5*$J24</f>
        <v>4.6564512303364936</v>
      </c>
      <c r="Y24" s="38">
        <f>(1-$Q$5)*EXP($G24^2/-2+(RAND!J22*$G24))*(1+$K24)*Y23+$Q$5*$J24</f>
        <v>3.923614306495558</v>
      </c>
      <c r="Z24" s="38">
        <f>(1-$Q$5)*EXP($G24^2/-2+(RAND!K22*$G24))*(1+$K24)*Z23+$Q$5*$J24</f>
        <v>5.5546645383544195</v>
      </c>
      <c r="AA24" s="38">
        <f>(1-$Q$5)*EXP($G24^2/-2+(RAND!L22*$G24))*(1+$K24)*AA23+$Q$5*$J24</f>
        <v>4.2041805110520976</v>
      </c>
      <c r="AB24" s="38">
        <f>(1-$Q$5)*EXP($G24^2/-2+(RAND!M22*$G24))*(1+$K24)*AB23+$Q$5*$J24</f>
        <v>5.6967913058459203</v>
      </c>
      <c r="AC24" s="38">
        <f>(1-$Q$5)*EXP($G24^2/-2+(RAND!N22*$G24))*(1+$K24)*AC23+$Q$5*$J24</f>
        <v>3.9266359445415473</v>
      </c>
      <c r="AD24" s="38">
        <f>(1-$Q$5)*EXP($G24^2/-2+(RAND!O22*$G24))*(1+$K24)*AD23+$Q$5*$J24</f>
        <v>3.841626454517693</v>
      </c>
      <c r="AE24" s="38">
        <f>(1-$Q$5)*EXP($G24^2/-2+(RAND!P22*$G24))*(1+$K24)*AE23+$Q$5*$J24</f>
        <v>4.9022364928439259</v>
      </c>
      <c r="AF24" s="38">
        <f>(1-$Q$5)*EXP($G24^2/-2+(RAND!Q22*$G24))*(1+$K24)*AF23+$Q$5*$J24</f>
        <v>6.6165910517293511</v>
      </c>
      <c r="AG24" s="38">
        <f>(1-$Q$5)*EXP($G24^2/-2+(RAND!R22*$G24))*(1+$K24)*AG23+$Q$5*$J24</f>
        <v>6.4798400592325418</v>
      </c>
      <c r="AH24" s="38">
        <f>(1-$Q$5)*EXP($G24^2/-2+(RAND!S22*$G24))*(1+$K24)*AH23+$Q$5*$J24</f>
        <v>5.2020426817569039</v>
      </c>
      <c r="AI24" s="38">
        <f>(1-$Q$5)*EXP($G24^2/-2+(RAND!T22*$G24))*(1+$K24)*AI23+$Q$5*$J24</f>
        <v>3.8044524226304319</v>
      </c>
      <c r="AJ24" s="38">
        <f>(1-$Q$5)*EXP($G24^2/-2+(RAND!U22*$G24))*(1+$K24)*AJ23+$Q$5*$J24</f>
        <v>5.3809717682534739</v>
      </c>
      <c r="AK24" s="38">
        <f>(1-$Q$5)*EXP($G24^2/-2+(RAND!V22*$G24))*(1+$K24)*AK23+$Q$5*$J24</f>
        <v>7.3428850376454111</v>
      </c>
      <c r="AL24" s="38">
        <f>(1-$Q$5)*EXP($G24^2/-2+(RAND!W22*$G24))*(1+$K24)*AL23+$Q$5*$J24</f>
        <v>5.8893592899130471</v>
      </c>
      <c r="AM24" s="38">
        <f>(1-$Q$5)*EXP($G24^2/-2+(RAND!X22*$G24))*(1+$K24)*AM23+$Q$5*$J24</f>
        <v>3.3797394858210001</v>
      </c>
      <c r="AN24" s="38">
        <f>(1-$Q$5)*EXP($G24^2/-2+(RAND!Y22*$G24))*(1+$K24)*AN23+$Q$5*$J24</f>
        <v>7.8434905382146631</v>
      </c>
      <c r="AO24" s="38">
        <f>(1-$Q$5)*EXP($G24^2/-2+(RAND!Z22*$G24))*(1+$K24)*AO23+$Q$5*$J24</f>
        <v>3.7805195688677324</v>
      </c>
      <c r="AP24" s="38">
        <f>(1-$Q$5)*EXP($G24^2/-2+(RAND!AA22*$G24))*(1+$K24)*AP23+$Q$5*$J24</f>
        <v>3.552895036201793</v>
      </c>
      <c r="AQ24" s="38">
        <f>(1-$Q$5)*EXP($G24^2/-2+(RAND!AB22*$G24))*(1+$K24)*AQ23+$Q$5*$J24</f>
        <v>3.6515761866928327</v>
      </c>
      <c r="AR24" s="38">
        <f>(1-$Q$5)*EXP($G24^2/-2+(RAND!AC22*$G24))*(1+$K24)*AR23+$Q$5*$J24</f>
        <v>4.5967938296051116</v>
      </c>
      <c r="AS24" s="38">
        <f>(1-$Q$5)*EXP($G24^2/-2+(RAND!AD22*$G24))*(1+$K24)*AS23+$Q$5*$J24</f>
        <v>8.7805476478809226</v>
      </c>
      <c r="AT24" s="38">
        <f>(1-$Q$5)*EXP($G24^2/-2+(RAND!AE22*$G24))*(1+$K24)*AT23+$Q$5*$J24</f>
        <v>3.7331607905332134</v>
      </c>
      <c r="AU24" s="38">
        <f>(1-$Q$5)*EXP($G24^2/-2+(RAND!AF22*$G24))*(1+$K24)*AU23+$Q$5*$J24</f>
        <v>5.0909478367617602</v>
      </c>
      <c r="AV24" s="38">
        <f>(1-$Q$5)*EXP($G24^2/-2+(RAND!AG22*$G24))*(1+$K24)*AV23+$Q$5*$J24</f>
        <v>4.7047858437736938</v>
      </c>
      <c r="AW24" s="38">
        <f>(1-$Q$5)*EXP($G24^2/-2+(RAND!AH22*$G24))*(1+$K24)*AW23+$Q$5*$J24</f>
        <v>4.9849814958523826</v>
      </c>
      <c r="AX24" s="38">
        <f>(1-$Q$5)*EXP($G24^2/-2+(RAND!AI22*$G24))*(1+$K24)*AX23+$Q$5*$J24</f>
        <v>3.9610537491902322</v>
      </c>
      <c r="AY24" s="38">
        <f>(1-$Q$5)*EXP($G24^2/-2+(RAND!AJ22*$G24))*(1+$K24)*AY23+$Q$5*$J24</f>
        <v>4.9447906963761223</v>
      </c>
      <c r="AZ24" s="38">
        <f>(1-$Q$5)*EXP($G24^2/-2+(RAND!AK22*$G24))*(1+$K24)*AZ23+$Q$5*$J24</f>
        <v>5.6867538844013428</v>
      </c>
      <c r="BA24" s="38">
        <f>(1-$Q$5)*EXP($G24^2/-2+(RAND!AL22*$G24))*(1+$K24)*BA23+$Q$5*$J24</f>
        <v>7.2063525390147181</v>
      </c>
      <c r="BB24" s="38">
        <f>(1-$Q$5)*EXP($G24^2/-2+(RAND!AM22*$G24))*(1+$K24)*BB23+$Q$5*$J24</f>
        <v>5.2525491861879292</v>
      </c>
      <c r="BC24" s="38">
        <f>(1-$Q$5)*EXP($G24^2/-2+(RAND!AN22*$G24))*(1+$K24)*BC23+$Q$5*$J24</f>
        <v>3.706481134946551</v>
      </c>
      <c r="BD24" s="38">
        <f>(1-$Q$5)*EXP($G24^2/-2+(RAND!AO22*$G24))*(1+$K24)*BD23+$Q$5*$J24</f>
        <v>4.7230835188638611</v>
      </c>
      <c r="BE24" s="38">
        <f>(1-$Q$5)*EXP($G24^2/-2+(RAND!AP22*$G24))*(1+$K24)*BE23+$Q$5*$J24</f>
        <v>4.9123774816993482</v>
      </c>
      <c r="BF24" s="38">
        <f>(1-$Q$5)*EXP($G24^2/-2+(RAND!AQ22*$G24))*(1+$K24)*BF23+$Q$5*$J24</f>
        <v>4.4902250078867016</v>
      </c>
      <c r="BG24" s="38">
        <f>(1-$Q$5)*EXP($G24^2/-2+(RAND!AR22*$G24))*(1+$K24)*BG23+$Q$5*$J24</f>
        <v>2.9301440092842652</v>
      </c>
      <c r="BH24" s="38">
        <f>(1-$Q$5)*EXP($G24^2/-2+(RAND!AS22*$G24))*(1+$K24)*BH23+$Q$5*$J24</f>
        <v>8.746821954788695</v>
      </c>
      <c r="BI24" s="38">
        <f>(1-$Q$5)*EXP($G24^2/-2+(RAND!AT22*$G24))*(1+$K24)*BI23+$Q$5*$J24</f>
        <v>3.3360746732699962</v>
      </c>
      <c r="BJ24" s="38">
        <f>(1-$Q$5)*EXP($G24^2/-2+(RAND!AU22*$G24))*(1+$K24)*BJ23+$Q$5*$J24</f>
        <v>6.8203205354843934</v>
      </c>
      <c r="BK24" s="38">
        <f>(1-$Q$5)*EXP($G24^2/-2+(RAND!AV22*$G24))*(1+$K24)*BK23+$Q$5*$J24</f>
        <v>7.7514643310045575</v>
      </c>
      <c r="BL24" s="38">
        <f>(1-$Q$5)*EXP($G24^2/-2+(RAND!AW22*$G24))*(1+$K24)*BL23+$Q$5*$J24</f>
        <v>3.7968443327813022</v>
      </c>
      <c r="BM24" s="38">
        <f>(1-$Q$5)*EXP($G24^2/-2+(RAND!AX22*$G24))*(1+$K24)*BM23+$Q$5*$J24</f>
        <v>5.3224765144911448</v>
      </c>
      <c r="BN24" s="38">
        <f>(1-$Q$5)*EXP($G24^2/-2+(RAND!AY22*$G24))*(1+$K24)*BN23+$Q$5*$J24</f>
        <v>5.0404404501503706</v>
      </c>
      <c r="BO24" s="38">
        <f>(1-$Q$5)*EXP($G24^2/-2+(RAND!AZ22*$G24))*(1+$K24)*BO23+$Q$5*$J24</f>
        <v>6.129705797377401</v>
      </c>
      <c r="BP24" s="38">
        <f>(1-$Q$5)*EXP($G24^2/-2+(RAND!BA22*$G24))*(1+$K24)*BP23+$Q$5*$J24</f>
        <v>3.8838506368424563</v>
      </c>
      <c r="BQ24" s="38">
        <f>(1-$Q$5)*EXP($G24^2/-2+(RAND!BB22*$G24))*(1+$K24)*BQ23+$Q$5*$J24</f>
        <v>6.1285252149380334</v>
      </c>
      <c r="BR24" s="38">
        <f>(1-$Q$5)*EXP($G24^2/-2+(RAND!BC22*$G24))*(1+$K24)*BR23+$Q$5*$J24</f>
        <v>4.0347967702990477</v>
      </c>
      <c r="BS24" s="38">
        <f>(1-$Q$5)*EXP($G24^2/-2+(RAND!BD22*$G24))*(1+$K24)*BS23+$Q$5*$J24</f>
        <v>7.7240143823784244</v>
      </c>
      <c r="BT24" s="38">
        <f>(1-$Q$5)*EXP($G24^2/-2+(RAND!BE22*$G24))*(1+$K24)*BT23+$Q$5*$J24</f>
        <v>6.7894289108162038</v>
      </c>
      <c r="BU24" s="38">
        <f>(1-$Q$5)*EXP($G24^2/-2+(RAND!BF22*$G24))*(1+$K24)*BU23+$Q$5*$J24</f>
        <v>3.560584299749777</v>
      </c>
      <c r="BV24" s="38">
        <f>(1-$Q$5)*EXP($G24^2/-2+(RAND!BG22*$G24))*(1+$K24)*BV23+$Q$5*$J24</f>
        <v>6.1081512059164318</v>
      </c>
      <c r="BW24" s="38">
        <f>(1-$Q$5)*EXP($G24^2/-2+(RAND!BH22*$G24))*(1+$K24)*BW23+$Q$5*$J24</f>
        <v>3.2815484811875866</v>
      </c>
      <c r="BX24" s="38">
        <f>(1-$Q$5)*EXP($G24^2/-2+(RAND!BI22*$G24))*(1+$K24)*BX23+$Q$5*$J24</f>
        <v>5.5268262619926176</v>
      </c>
      <c r="BY24" s="38">
        <f>(1-$Q$5)*EXP($G24^2/-2+(RAND!BJ22*$G24))*(1+$K24)*BY23+$Q$5*$J24</f>
        <v>4.090345086776642</v>
      </c>
      <c r="BZ24" s="38">
        <f>(1-$Q$5)*EXP($G24^2/-2+(RAND!BK22*$G24))*(1+$K24)*BZ23+$Q$5*$J24</f>
        <v>5.8277456417690043</v>
      </c>
      <c r="CA24" s="38">
        <f>(1-$Q$5)*EXP($G24^2/-2+(RAND!BL22*$G24))*(1+$K24)*CA23+$Q$5*$J24</f>
        <v>5.1354157772591833</v>
      </c>
      <c r="CB24" s="38">
        <f>(1-$Q$5)*EXP($G24^2/-2+(RAND!BM22*$G24))*(1+$K24)*CB23+$Q$5*$J24</f>
        <v>6.6375776629111272</v>
      </c>
      <c r="CC24" s="38">
        <f>(1-$Q$5)*EXP($G24^2/-2+(RAND!BN22*$G24))*(1+$K24)*CC23+$Q$5*$J24</f>
        <v>3.9399692916663653</v>
      </c>
      <c r="CD24" s="38">
        <f>(1-$Q$5)*EXP($G24^2/-2+(RAND!BO22*$G24))*(1+$K24)*CD23+$Q$5*$J24</f>
        <v>6.077392204449362</v>
      </c>
      <c r="CE24" s="38">
        <f>(1-$Q$5)*EXP($G24^2/-2+(RAND!BP22*$G24))*(1+$K24)*CE23+$Q$5*$J24</f>
        <v>6.4958227553660919</v>
      </c>
      <c r="CF24" s="38">
        <f>(1-$Q$5)*EXP($G24^2/-2+(RAND!BQ22*$G24))*(1+$K24)*CF23+$Q$5*$J24</f>
        <v>4.2858751867924099</v>
      </c>
      <c r="CG24" s="38">
        <f>(1-$Q$5)*EXP($G24^2/-2+(RAND!BR22*$G24))*(1+$K24)*CG23+$Q$5*$J24</f>
        <v>7.9001648589045743</v>
      </c>
      <c r="CH24" s="38">
        <f>(1-$Q$5)*EXP($G24^2/-2+(RAND!BS22*$G24))*(1+$K24)*CH23+$Q$5*$J24</f>
        <v>5.362982204519307</v>
      </c>
      <c r="CI24" s="38">
        <f>(1-$Q$5)*EXP($G24^2/-2+(RAND!BT22*$G24))*(1+$K24)*CI23+$Q$5*$J24</f>
        <v>4.859098552335146</v>
      </c>
      <c r="CJ24" s="38">
        <f>(1-$Q$5)*EXP($G24^2/-2+(RAND!BU22*$G24))*(1+$K24)*CJ23+$Q$5*$J24</f>
        <v>5.7401492057470787</v>
      </c>
      <c r="CK24" s="38">
        <f>(1-$Q$5)*EXP($G24^2/-2+(RAND!BV22*$G24))*(1+$K24)*CK23+$Q$5*$J24</f>
        <v>5.2232787751863672</v>
      </c>
      <c r="CL24" s="38">
        <f>(1-$Q$5)*EXP($G24^2/-2+(RAND!BW22*$G24))*(1+$K24)*CL23+$Q$5*$J24</f>
        <v>4.3724250212866682</v>
      </c>
      <c r="CM24" s="38">
        <f>(1-$Q$5)*EXP($G24^2/-2+(RAND!BX22*$G24))*(1+$K24)*CM23+$Q$5*$J24</f>
        <v>3.4942228274719107</v>
      </c>
      <c r="CN24" s="38">
        <f>(1-$Q$5)*EXP($G24^2/-2+(RAND!BY22*$G24))*(1+$K24)*CN23+$Q$5*$J24</f>
        <v>3.1641631852419758</v>
      </c>
      <c r="CO24" s="38">
        <f>(1-$Q$5)*EXP($G24^2/-2+(RAND!BZ22*$G24))*(1+$K24)*CO23+$Q$5*$J24</f>
        <v>6.4723437665036023</v>
      </c>
      <c r="CP24" s="38">
        <f>(1-$Q$5)*EXP($G24^2/-2+(RAND!CA22*$G24))*(1+$K24)*CP23+$Q$5*$J24</f>
        <v>5.6404075920554355</v>
      </c>
      <c r="CQ24" s="38">
        <f>(1-$Q$5)*EXP($G24^2/-2+(RAND!CB22*$G24))*(1+$K24)*CQ23+$Q$5*$J24</f>
        <v>8.4658405761284108</v>
      </c>
      <c r="CR24" s="38">
        <f>(1-$Q$5)*EXP($G24^2/-2+(RAND!CC22*$G24))*(1+$K24)*CR23+$Q$5*$J24</f>
        <v>5.719458739984244</v>
      </c>
      <c r="CS24" s="38">
        <f>(1-$Q$5)*EXP($G24^2/-2+(RAND!CD22*$G24))*(1+$K24)*CS23+$Q$5*$J24</f>
        <v>4.0957520250002402</v>
      </c>
      <c r="CT24" s="38">
        <f>(1-$Q$5)*EXP($G24^2/-2+(RAND!CE22*$G24))*(1+$K24)*CT23+$Q$5*$J24</f>
        <v>4.4927924383966413</v>
      </c>
      <c r="CU24" s="38">
        <f>(1-$Q$5)*EXP($G24^2/-2+(RAND!CF22*$G24))*(1+$K24)*CU23+$Q$5*$J24</f>
        <v>8.1560545842390404</v>
      </c>
      <c r="CV24" s="38">
        <f>(1-$Q$5)*EXP($G24^2/-2+(RAND!CG22*$G24))*(1+$K24)*CV23+$Q$5*$J24</f>
        <v>4.436321314446424</v>
      </c>
      <c r="CW24" s="38">
        <f>(1-$Q$5)*EXP($G24^2/-2+(RAND!CH22*$G24))*(1+$K24)*CW23+$Q$5*$J24</f>
        <v>5.0997667576343524</v>
      </c>
      <c r="CX24" s="38">
        <f>(1-$Q$5)*EXP($G24^2/-2+(RAND!CI22*$G24))*(1+$K24)*CX23+$Q$5*$J24</f>
        <v>4.3476045527666454</v>
      </c>
      <c r="CY24" s="38">
        <f>(1-$Q$5)*EXP($G24^2/-2+(RAND!CJ22*$G24))*(1+$K24)*CY23+$Q$5*$J24</f>
        <v>4.4186808292402233</v>
      </c>
      <c r="CZ24" s="38">
        <f>(1-$Q$5)*EXP($G24^2/-2+(RAND!CK22*$G24))*(1+$K24)*CZ23+$Q$5*$J24</f>
        <v>3.7081564708043677</v>
      </c>
      <c r="DA24" s="38">
        <f>(1-$Q$5)*EXP($G24^2/-2+(RAND!CL22*$G24))*(1+$K24)*DA23+$Q$5*$J24</f>
        <v>5.9993930453609963</v>
      </c>
      <c r="DB24" s="38">
        <f>(1-$Q$5)*EXP($G24^2/-2+(RAND!CM22*$G24))*(1+$K24)*DB23+$Q$5*$J24</f>
        <v>4.877320786402624</v>
      </c>
      <c r="DC24" s="38">
        <f>(1-$Q$5)*EXP($G24^2/-2+(RAND!CN22*$G24))*(1+$K24)*DC23+$Q$5*$J24</f>
        <v>4.3196576956924053</v>
      </c>
      <c r="DD24" s="38">
        <f>(1-$Q$5)*EXP($G24^2/-2+(RAND!CO22*$G24))*(1+$K24)*DD23+$Q$5*$J24</f>
        <v>3.2347200978866244</v>
      </c>
      <c r="DE24" s="38">
        <f>(1-$Q$5)*EXP($G24^2/-2+(RAND!CP22*$G24))*(1+$K24)*DE23+$Q$5*$J24</f>
        <v>5.5941104595348161</v>
      </c>
      <c r="DF24" s="38">
        <f>(1-$Q$5)*EXP($G24^2/-2+(RAND!CQ22*$G24))*(1+$K24)*DF23+$Q$5*$J24</f>
        <v>4.6475011106498698</v>
      </c>
      <c r="DG24" s="38">
        <f>(1-$Q$5)*EXP($G24^2/-2+(RAND!CR22*$G24))*(1+$K24)*DG23+$Q$5*$J24</f>
        <v>4.2993310723377611</v>
      </c>
      <c r="DH24" s="38">
        <f>(1-$Q$5)*EXP($G24^2/-2+(RAND!CS22*$G24))*(1+$K24)*DH23+$Q$5*$J24</f>
        <v>4.9066571648686743</v>
      </c>
      <c r="DI24" s="38">
        <f>(1-$Q$5)*EXP($G24^2/-2+(RAND!CT22*$G24))*(1+$K24)*DI23+$Q$5*$J24</f>
        <v>6.0802943720084937</v>
      </c>
      <c r="DJ24" s="38">
        <f>(1-$Q$5)*EXP($G24^2/-2+(RAND!CU22*$G24))*(1+$K24)*DJ23+$Q$5*$J24</f>
        <v>5.2091064373010596</v>
      </c>
      <c r="DK24" s="38">
        <f>(1-$Q$5)*EXP($G24^2/-2+(RAND!CV22*$G24))*(1+$K24)*DK23+$Q$5*$J24</f>
        <v>6.552063477351016</v>
      </c>
      <c r="DL24" s="38">
        <f>(1-$Q$5)*EXP($G24^2/-2+(RAND!CW22*$G24))*(1+$K24)*DL23+$Q$5*$J24</f>
        <v>5.7393003845898605</v>
      </c>
      <c r="DM24" s="38">
        <f>(1-$Q$5)*EXP($G24^2/-2+(RAND!CX22*$G24))*(1+$K24)*DM23+$Q$5*$J24</f>
        <v>4.470166669293242</v>
      </c>
      <c r="DN24" s="38">
        <f>(1-$Q$5)*EXP($G24^2/-2+(RAND!CY22*$G24))*(1+$K24)*DN23+$Q$5*$J24</f>
        <v>6.3561471066391348</v>
      </c>
      <c r="DO24" s="38">
        <f>(1-$Q$5)*EXP($G24^2/-2+(RAND!CZ22*$G24))*(1+$K24)*DO23+$Q$5*$J24</f>
        <v>2.9797979125655392</v>
      </c>
      <c r="DP24" s="38">
        <f>(1-$Q$5)*EXP($G24^2/-2+(RAND!DA22*$G24))*(1+$K24)*DP23+$Q$5*$J24</f>
        <v>6.9152232258284112</v>
      </c>
      <c r="DQ24" s="38">
        <f>(1-$Q$5)*EXP($G24^2/-2+(RAND!DB22*$G24))*(1+$K24)*DQ23+$Q$5*$J24</f>
        <v>9.6335715122209749</v>
      </c>
      <c r="DR24" s="38">
        <f>(1-$Q$5)*EXP($G24^2/-2+(RAND!DC22*$G24))*(1+$K24)*DR23+$Q$5*$J24</f>
        <v>4.5397639409558899</v>
      </c>
      <c r="DS24" s="38">
        <f>(1-$Q$5)*EXP($G24^2/-2+(RAND!DD22*$G24))*(1+$K24)*DS23+$Q$5*$J24</f>
        <v>9.3652107733957006</v>
      </c>
      <c r="DT24" s="38">
        <f>(1-$Q$5)*EXP($G24^2/-2+(RAND!DE22*$G24))*(1+$K24)*DT23+$Q$5*$J24</f>
        <v>4.6007431639430525</v>
      </c>
      <c r="DU24" s="38">
        <f>(1-$Q$5)*EXP($G24^2/-2+(RAND!DF22*$G24))*(1+$K24)*DU23+$Q$5*$J24</f>
        <v>4.3285937270730344</v>
      </c>
      <c r="DV24" s="38">
        <f>(1-$Q$5)*EXP($G24^2/-2+(RAND!DG22*$G24))*(1+$K24)*DV23+$Q$5*$J24</f>
        <v>3.456760590146585</v>
      </c>
      <c r="DW24" s="38">
        <f>(1-$Q$5)*EXP($G24^2/-2+(RAND!DH22*$G24))*(1+$K24)*DW23+$Q$5*$J24</f>
        <v>2.9239572917070151</v>
      </c>
      <c r="DX24" s="38">
        <f>(1-$Q$5)*EXP($G24^2/-2+(RAND!DI22*$G24))*(1+$K24)*DX23+$Q$5*$J24</f>
        <v>4.3598672761432535</v>
      </c>
      <c r="DY24" s="38">
        <f>(1-$Q$5)*EXP($G24^2/-2+(RAND!DJ22*$G24))*(1+$K24)*DY23+$Q$5*$J24</f>
        <v>5.5143513654325726</v>
      </c>
      <c r="DZ24" s="38">
        <f>(1-$Q$5)*EXP($G24^2/-2+(RAND!DK22*$G24))*(1+$K24)*DZ23+$Q$5*$J24</f>
        <v>4.4420126242890863</v>
      </c>
      <c r="EA24" s="38">
        <f>(1-$Q$5)*EXP($G24^2/-2+(RAND!DL22*$G24))*(1+$K24)*EA23+$Q$5*$J24</f>
        <v>3.6288122760039543</v>
      </c>
      <c r="EB24" s="38">
        <f>(1-$Q$5)*EXP($G24^2/-2+(RAND!DM22*$G24))*(1+$K24)*EB23+$Q$5*$J24</f>
        <v>4.9018722720620662</v>
      </c>
      <c r="EC24" s="38">
        <f>(1-$Q$5)*EXP($G24^2/-2+(RAND!DN22*$G24))*(1+$K24)*EC23+$Q$5*$J24</f>
        <v>3.598487565560383</v>
      </c>
      <c r="ED24" s="38">
        <f>(1-$Q$5)*EXP($G24^2/-2+(RAND!DO22*$G24))*(1+$K24)*ED23+$Q$5*$J24</f>
        <v>4.5263470257556069</v>
      </c>
      <c r="EE24" s="38">
        <f>(1-$Q$5)*EXP($G24^2/-2+(RAND!DP22*$G24))*(1+$K24)*EE23+$Q$5*$J24</f>
        <v>5.3819958374804742</v>
      </c>
      <c r="EF24" s="38">
        <f>(1-$Q$5)*EXP($G24^2/-2+(RAND!DQ22*$G24))*(1+$K24)*EF23+$Q$5*$J24</f>
        <v>4.9800554470133669</v>
      </c>
      <c r="EG24" s="38">
        <f>(1-$Q$5)*EXP($G24^2/-2+(RAND!DR22*$G24))*(1+$K24)*EG23+$Q$5*$J24</f>
        <v>3.5920845112944821</v>
      </c>
      <c r="EH24" s="38">
        <f>(1-$Q$5)*EXP($G24^2/-2+(RAND!DS22*$G24))*(1+$K24)*EH23+$Q$5*$J24</f>
        <v>5.8727296701183835</v>
      </c>
      <c r="EI24" s="38">
        <f>(1-$Q$5)*EXP($G24^2/-2+(RAND!DT22*$G24))*(1+$K24)*EI23+$Q$5*$J24</f>
        <v>4.2077060897492142</v>
      </c>
      <c r="EJ24" s="38">
        <f>(1-$Q$5)*EXP($G24^2/-2+(RAND!DU22*$G24))*(1+$K24)*EJ23+$Q$5*$J24</f>
        <v>4.5484293363566728</v>
      </c>
      <c r="EK24" s="38">
        <f>(1-$Q$5)*EXP($G24^2/-2+(RAND!DV22*$G24))*(1+$K24)*EK23+$Q$5*$J24</f>
        <v>3.8978564973522878</v>
      </c>
      <c r="EL24" s="38">
        <f>(1-$Q$5)*EXP($G24^2/-2+(RAND!DW22*$G24))*(1+$K24)*EL23+$Q$5*$J24</f>
        <v>3.2292930379691214</v>
      </c>
      <c r="EM24" s="38">
        <f>(1-$Q$5)*EXP($G24^2/-2+(RAND!DX22*$G24))*(1+$K24)*EM23+$Q$5*$J24</f>
        <v>4.1252088514332925</v>
      </c>
      <c r="EN24" s="38">
        <f>(1-$Q$5)*EXP($G24^2/-2+(RAND!DY22*$G24))*(1+$K24)*EN23+$Q$5*$J24</f>
        <v>5.3583339362314852</v>
      </c>
      <c r="EO24" s="38">
        <f>(1-$Q$5)*EXP($G24^2/-2+(RAND!DZ22*$G24))*(1+$K24)*EO23+$Q$5*$J24</f>
        <v>4.8660143414514891</v>
      </c>
      <c r="EP24" s="38">
        <f>(1-$Q$5)*EXP($G24^2/-2+(RAND!EA22*$G24))*(1+$K24)*EP23+$Q$5*$J24</f>
        <v>7.7899779962538407</v>
      </c>
      <c r="EQ24" s="38">
        <f>(1-$Q$5)*EXP($G24^2/-2+(RAND!EB22*$G24))*(1+$K24)*EQ23+$Q$5*$J24</f>
        <v>5.5225531528841305</v>
      </c>
      <c r="ER24" s="38">
        <f>(1-$Q$5)*EXP($G24^2/-2+(RAND!EC22*$G24))*(1+$K24)*ER23+$Q$5*$J24</f>
        <v>5.9769750555722876</v>
      </c>
      <c r="ES24" s="38">
        <f>(1-$Q$5)*EXP($G24^2/-2+(RAND!ED22*$G24))*(1+$K24)*ES23+$Q$5*$J24</f>
        <v>7.1445434170154325</v>
      </c>
      <c r="ET24" s="38">
        <f>(1-$Q$5)*EXP($G24^2/-2+(RAND!EE22*$G24))*(1+$K24)*ET23+$Q$5*$J24</f>
        <v>3.9277586373937647</v>
      </c>
      <c r="EU24" s="38">
        <f>(1-$Q$5)*EXP($G24^2/-2+(RAND!EF22*$G24))*(1+$K24)*EU23+$Q$5*$J24</f>
        <v>5.7930608249837778</v>
      </c>
      <c r="EV24" s="38">
        <f>(1-$Q$5)*EXP($G24^2/-2+(RAND!EG22*$G24))*(1+$K24)*EV23+$Q$5*$J24</f>
        <v>3.4718602760988722</v>
      </c>
      <c r="EW24" s="38">
        <f>(1-$Q$5)*EXP($G24^2/-2+(RAND!EH22*$G24))*(1+$K24)*EW23+$Q$5*$J24</f>
        <v>3.5689013162004191</v>
      </c>
      <c r="EX24" s="38">
        <f>(1-$Q$5)*EXP($G24^2/-2+(RAND!EI22*$G24))*(1+$K24)*EX23+$Q$5*$J24</f>
        <v>6.2029624316278245</v>
      </c>
      <c r="EY24" s="38">
        <f>(1-$Q$5)*EXP($G24^2/-2+(RAND!EJ22*$G24))*(1+$K24)*EY23+$Q$5*$J24</f>
        <v>4.6366672207788575</v>
      </c>
      <c r="EZ24" s="38">
        <f>(1-$Q$5)*EXP($G24^2/-2+(RAND!EK22*$G24))*(1+$K24)*EZ23+$Q$5*$J24</f>
        <v>4.7173811743968486</v>
      </c>
      <c r="FA24" s="38">
        <f>(1-$Q$5)*EXP($G24^2/-2+(RAND!EL22*$G24))*(1+$K24)*FA23+$Q$5*$J24</f>
        <v>3.7288093367458712</v>
      </c>
      <c r="FB24" s="38">
        <f>(1-$Q$5)*EXP($G24^2/-2+(RAND!EM22*$G24))*(1+$K24)*FB23+$Q$5*$J24</f>
        <v>4.9653351360171829</v>
      </c>
      <c r="FC24" s="38">
        <f>(1-$Q$5)*EXP($G24^2/-2+(RAND!EN22*$G24))*(1+$K24)*FC23+$Q$5*$J24</f>
        <v>4.1926387972617665</v>
      </c>
      <c r="FD24" s="38">
        <f>(1-$Q$5)*EXP($G24^2/-2+(RAND!EO22*$G24))*(1+$K24)*FD23+$Q$5*$J24</f>
        <v>5.7251698295518825</v>
      </c>
      <c r="FE24" s="38">
        <f>(1-$Q$5)*EXP($G24^2/-2+(RAND!EP22*$G24))*(1+$K24)*FE23+$Q$5*$J24</f>
        <v>5.3615187932387229</v>
      </c>
      <c r="FF24" s="38">
        <f>(1-$Q$5)*EXP($G24^2/-2+(RAND!EQ22*$G24))*(1+$K24)*FF23+$Q$5*$J24</f>
        <v>5.0358642680101973</v>
      </c>
      <c r="FG24" s="38">
        <f>(1-$Q$5)*EXP($G24^2/-2+(RAND!ER22*$G24))*(1+$K24)*FG23+$Q$5*$J24</f>
        <v>4.7157166247071842</v>
      </c>
      <c r="FH24" s="38">
        <f>(1-$Q$5)*EXP($G24^2/-2+(RAND!ES22*$G24))*(1+$K24)*FH23+$Q$5*$J24</f>
        <v>3.682761597160416</v>
      </c>
      <c r="FI24" s="38">
        <f>(1-$Q$5)*EXP($G24^2/-2+(RAND!ET22*$G24))*(1+$K24)*FI23+$Q$5*$J24</f>
        <v>3.7872124571175694</v>
      </c>
      <c r="FJ24" s="38">
        <f>(1-$Q$5)*EXP($G24^2/-2+(RAND!EU22*$G24))*(1+$K24)*FJ23+$Q$5*$J24</f>
        <v>4.4318763705632929</v>
      </c>
      <c r="FK24" s="38">
        <f>(1-$Q$5)*EXP($G24^2/-2+(RAND!EV22*$G24))*(1+$K24)*FK23+$Q$5*$J24</f>
        <v>7.0496463389335418</v>
      </c>
      <c r="FL24" s="38">
        <f>(1-$Q$5)*EXP($G24^2/-2+(RAND!EW22*$G24))*(1+$K24)*FL23+$Q$5*$J24</f>
        <v>11.208358577042757</v>
      </c>
      <c r="FM24" s="38">
        <f>(1-$Q$5)*EXP($G24^2/-2+(RAND!EX22*$G24))*(1+$K24)*FM23+$Q$5*$J24</f>
        <v>7.2553836250962931</v>
      </c>
      <c r="FN24" s="38">
        <f>(1-$Q$5)*EXP($G24^2/-2+(RAND!EY22*$G24))*(1+$K24)*FN23+$Q$5*$J24</f>
        <v>3.8372623206779952</v>
      </c>
      <c r="FO24" s="38">
        <f>(1-$Q$5)*EXP($G24^2/-2+(RAND!EZ22*$G24))*(1+$K24)*FO23+$Q$5*$J24</f>
        <v>5.4952813147695725</v>
      </c>
      <c r="FP24" s="38">
        <f>(1-$Q$5)*EXP($G24^2/-2+(RAND!FA22*$G24))*(1+$K24)*FP23+$Q$5*$J24</f>
        <v>10.316062066280798</v>
      </c>
      <c r="FQ24" s="38">
        <f>(1-$Q$5)*EXP($G24^2/-2+(RAND!FB22*$G24))*(1+$K24)*FQ23+$Q$5*$J24</f>
        <v>5.3218732686796706</v>
      </c>
      <c r="FR24" s="38">
        <f>(1-$Q$5)*EXP($G24^2/-2+(RAND!FC22*$G24))*(1+$K24)*FR23+$Q$5*$J24</f>
        <v>4.3667311571507295</v>
      </c>
      <c r="FS24" s="38">
        <f>(1-$Q$5)*EXP($G24^2/-2+(RAND!FD22*$G24))*(1+$K24)*FS23+$Q$5*$J24</f>
        <v>6.6107770633838712</v>
      </c>
      <c r="FT24" s="38">
        <f>(1-$Q$5)*EXP($G24^2/-2+(RAND!FE22*$G24))*(1+$K24)*FT23+$Q$5*$J24</f>
        <v>5.9325628735119924</v>
      </c>
      <c r="FU24" s="38">
        <f>(1-$Q$5)*EXP($G24^2/-2+(RAND!FF22*$G24))*(1+$K24)*FU23+$Q$5*$J24</f>
        <v>3.7420241733196788</v>
      </c>
      <c r="FV24" s="38">
        <f>(1-$Q$5)*EXP($G24^2/-2+(RAND!FG22*$G24))*(1+$K24)*FV23+$Q$5*$J24</f>
        <v>7.7448837342988295</v>
      </c>
      <c r="FW24" s="38">
        <f>(1-$Q$5)*EXP($G24^2/-2+(RAND!FH22*$G24))*(1+$K24)*FW23+$Q$5*$J24</f>
        <v>8.6209225064681831</v>
      </c>
      <c r="FX24" s="38">
        <f>(1-$Q$5)*EXP($G24^2/-2+(RAND!FI22*$G24))*(1+$K24)*FX23+$Q$5*$J24</f>
        <v>9.6584208212346319</v>
      </c>
      <c r="FY24" s="38">
        <f>(1-$Q$5)*EXP($G24^2/-2+(RAND!FJ22*$G24))*(1+$K24)*FY23+$Q$5*$J24</f>
        <v>5.4345965395990525</v>
      </c>
      <c r="FZ24" s="38">
        <f>(1-$Q$5)*EXP($G24^2/-2+(RAND!FK22*$G24))*(1+$K24)*FZ23+$Q$5*$J24</f>
        <v>3.6991809327261063</v>
      </c>
      <c r="GA24" s="38">
        <f>(1-$Q$5)*EXP($G24^2/-2+(RAND!FL22*$G24))*(1+$K24)*GA23+$Q$5*$J24</f>
        <v>4.7612496214919062</v>
      </c>
      <c r="GB24" s="38">
        <f>(1-$Q$5)*EXP($G24^2/-2+(RAND!FM22*$G24))*(1+$K24)*GB23+$Q$5*$J24</f>
        <v>4.0039726990861784</v>
      </c>
      <c r="GC24" s="38">
        <f>(1-$Q$5)*EXP($G24^2/-2+(RAND!FN22*$G24))*(1+$K24)*GC23+$Q$5*$J24</f>
        <v>10.368510625999413</v>
      </c>
      <c r="GD24" s="38">
        <f>(1-$Q$5)*EXP($G24^2/-2+(RAND!FO22*$G24))*(1+$K24)*GD23+$Q$5*$J24</f>
        <v>6.9155174662255519</v>
      </c>
      <c r="GE24" s="38">
        <f>(1-$Q$5)*EXP($G24^2/-2+(RAND!FP22*$G24))*(1+$K24)*GE23+$Q$5*$J24</f>
        <v>4.6981340786529522</v>
      </c>
      <c r="GF24" s="38">
        <f>(1-$Q$5)*EXP($G24^2/-2+(RAND!FQ22*$G24))*(1+$K24)*GF23+$Q$5*$J24</f>
        <v>5.5773202683485223</v>
      </c>
      <c r="GG24" s="38">
        <f>(1-$Q$5)*EXP($G24^2/-2+(RAND!FR22*$G24))*(1+$K24)*GG23+$Q$5*$J24</f>
        <v>5.6329424854101013</v>
      </c>
      <c r="GH24" s="38">
        <f>(1-$Q$5)*EXP($G24^2/-2+(RAND!FS22*$G24))*(1+$K24)*GH23+$Q$5*$J24</f>
        <v>4.749436105746998</v>
      </c>
      <c r="GI24" s="38">
        <f>(1-$Q$5)*EXP($G24^2/-2+(RAND!FT22*$G24))*(1+$K24)*GI23+$Q$5*$J24</f>
        <v>4.1091042900189692</v>
      </c>
      <c r="GJ24" s="38">
        <f>(1-$Q$5)*EXP($G24^2/-2+(RAND!FU22*$G24))*(1+$K24)*GJ23+$Q$5*$J24</f>
        <v>4.8213897787869424</v>
      </c>
      <c r="GK24" s="38">
        <f>(1-$Q$5)*EXP($G24^2/-2+(RAND!FV22*$G24))*(1+$K24)*GK23+$Q$5*$J24</f>
        <v>5.621498818375775</v>
      </c>
      <c r="GL24" s="38">
        <f>(1-$Q$5)*EXP($G24^2/-2+(RAND!FW22*$G24))*(1+$K24)*GL23+$Q$5*$J24</f>
        <v>5.9726660890216277</v>
      </c>
      <c r="GM24" s="38">
        <f>(1-$Q$5)*EXP($G24^2/-2+(RAND!FX22*$G24))*(1+$K24)*GM23+$Q$5*$J24</f>
        <v>4.2889074844438593</v>
      </c>
      <c r="GN24" s="38">
        <f>(1-$Q$5)*EXP($G24^2/-2+(RAND!FY22*$G24))*(1+$K24)*GN23+$Q$5*$J24</f>
        <v>6.191603811037286</v>
      </c>
      <c r="GO24" s="38">
        <f>(1-$Q$5)*EXP($G24^2/-2+(RAND!FZ22*$G24))*(1+$K24)*GO23+$Q$5*$J24</f>
        <v>3.5331512854066234</v>
      </c>
      <c r="GP24" s="38">
        <f>(1-$Q$5)*EXP($G24^2/-2+(RAND!GA22*$G24))*(1+$K24)*GP23+$Q$5*$J24</f>
        <v>7.5749319979433771</v>
      </c>
      <c r="GQ24" s="38">
        <f>(1-$Q$5)*EXP($G24^2/-2+(RAND!GB22*$G24))*(1+$K24)*GQ23+$Q$5*$J24</f>
        <v>6.8455287245266501</v>
      </c>
      <c r="GR24" s="38">
        <f>(1-$Q$5)*EXP($G24^2/-2+(RAND!GC22*$G24))*(1+$K24)*GR23+$Q$5*$J24</f>
        <v>5.7426022058901491</v>
      </c>
      <c r="GS24" s="38">
        <f>(1-$Q$5)*EXP($G24^2/-2+(RAND!GD22*$G24))*(1+$K24)*GS23+$Q$5*$J24</f>
        <v>5.2975384712366331</v>
      </c>
      <c r="GT24" s="38">
        <f>(1-$Q$5)*EXP($G24^2/-2+(RAND!GE22*$G24))*(1+$K24)*GT23+$Q$5*$J24</f>
        <v>7.3887250751155324</v>
      </c>
      <c r="GU24" s="38">
        <f>(1-$Q$5)*EXP($G24^2/-2+(RAND!GF22*$G24))*(1+$K24)*GU23+$Q$5*$J24</f>
        <v>4.5347939578609182</v>
      </c>
      <c r="GV24" s="38">
        <f>(1-$Q$5)*EXP($G24^2/-2+(RAND!GG22*$G24))*(1+$K24)*GV23+$Q$5*$J24</f>
        <v>10.428596329199792</v>
      </c>
      <c r="GW24" s="38">
        <f>(1-$Q$5)*EXP($G24^2/-2+(RAND!GH22*$G24))*(1+$K24)*GW23+$Q$5*$J24</f>
        <v>4.9280556445121437</v>
      </c>
      <c r="GX24" s="38">
        <f>(1-$Q$5)*EXP($G24^2/-2+(RAND!GI22*$G24))*(1+$K24)*GX23+$Q$5*$J24</f>
        <v>6.4947803944544482</v>
      </c>
      <c r="GY24" s="38">
        <f>(1-$Q$5)*EXP($G24^2/-2+(RAND!GJ22*$G24))*(1+$K24)*GY23+$Q$5*$J24</f>
        <v>5.0695390757238368</v>
      </c>
      <c r="GZ24" s="38">
        <f>(1-$Q$5)*EXP($G24^2/-2+(RAND!GK22*$G24))*(1+$K24)*GZ23+$Q$5*$J24</f>
        <v>5.8893539624749316</v>
      </c>
      <c r="HA24" s="38">
        <f>(1-$Q$5)*EXP($G24^2/-2+(RAND!GL22*$G24))*(1+$K24)*HA23+$Q$5*$J24</f>
        <v>4.4343202068215515</v>
      </c>
      <c r="HB24" s="38">
        <f>(1-$Q$5)*EXP($G24^2/-2+(RAND!GM22*$G24))*(1+$K24)*HB23+$Q$5*$J24</f>
        <v>5.2131109682309784</v>
      </c>
      <c r="HC24" s="38">
        <f>(1-$Q$5)*EXP($G24^2/-2+(RAND!GN22*$G24))*(1+$K24)*HC23+$Q$5*$J24</f>
        <v>5.9643672802381662</v>
      </c>
      <c r="HD24" s="38">
        <f>(1-$Q$5)*EXP($G24^2/-2+(RAND!GO22*$G24))*(1+$K24)*HD23+$Q$5*$J24</f>
        <v>3.0257019633249453</v>
      </c>
      <c r="HE24" s="38">
        <f>(1-$Q$5)*EXP($G24^2/-2+(RAND!GP22*$G24))*(1+$K24)*HE23+$Q$5*$J24</f>
        <v>10.27900088795873</v>
      </c>
      <c r="HF24" s="38">
        <f>(1-$Q$5)*EXP($G24^2/-2+(RAND!GQ22*$G24))*(1+$K24)*HF23+$Q$5*$J24</f>
        <v>5.336339214053373</v>
      </c>
      <c r="HG24" s="38">
        <f>(1-$Q$5)*EXP($G24^2/-2+(RAND!GR22*$G24))*(1+$K24)*HG23+$Q$5*$J24</f>
        <v>2.9558330958911938</v>
      </c>
      <c r="HH24" s="38">
        <f>(1-$Q$5)*EXP($G24^2/-2+(RAND!GS22*$G24))*(1+$K24)*HH23+$Q$5*$J24</f>
        <v>7.3203141266390546</v>
      </c>
      <c r="HI24" s="38">
        <f>(1-$Q$5)*EXP($G24^2/-2+(RAND!GT22*$G24))*(1+$K24)*HI23+$Q$5*$J24</f>
        <v>4.8103277532194078</v>
      </c>
      <c r="HJ24" s="38">
        <f>(1-$Q$5)*EXP($G24^2/-2+(RAND!GU22*$G24))*(1+$K24)*HJ23+$Q$5*$J24</f>
        <v>3.5315765649115503</v>
      </c>
      <c r="HK24" s="38">
        <f>(1-$Q$5)*EXP($G24^2/-2+(RAND!GV22*$G24))*(1+$K24)*HK23+$Q$5*$J24</f>
        <v>4.5599442210713264</v>
      </c>
      <c r="HL24" s="38">
        <f>(1-$Q$5)*EXP($G24^2/-2+(RAND!GW22*$G24))*(1+$K24)*HL23+$Q$5*$J24</f>
        <v>5.4221134711785268</v>
      </c>
      <c r="HM24" s="38">
        <f>(1-$Q$5)*EXP($G24^2/-2+(RAND!GX22*$G24))*(1+$K24)*HM23+$Q$5*$J24</f>
        <v>4.3760066281277616</v>
      </c>
      <c r="HN24" s="38">
        <f>(1-$Q$5)*EXP($G24^2/-2+(RAND!GY22*$G24))*(1+$K24)*HN23+$Q$5*$J24</f>
        <v>6.0242651291635898</v>
      </c>
      <c r="HO24" s="38">
        <f>(1-$Q$5)*EXP($G24^2/-2+(RAND!GZ22*$G24))*(1+$K24)*HO23+$Q$5*$J24</f>
        <v>4.0183508864761599</v>
      </c>
      <c r="HP24" s="38">
        <f>(1-$Q$5)*EXP($G24^2/-2+(RAND!HA22*$G24))*(1+$K24)*HP23+$Q$5*$J24</f>
        <v>4.3685861910739927</v>
      </c>
      <c r="HQ24" s="38">
        <f>(1-$Q$5)*EXP($G24^2/-2+(RAND!HB22*$G24))*(1+$K24)*HQ23+$Q$5*$J24</f>
        <v>6.580017279909411</v>
      </c>
      <c r="HR24" s="38">
        <f>(1-$Q$5)*EXP($G24^2/-2+(RAND!HC22*$G24))*(1+$K24)*HR23+$Q$5*$J24</f>
        <v>5.3596129905907635</v>
      </c>
      <c r="HS24" s="38">
        <f>(1-$Q$5)*EXP($G24^2/-2+(RAND!HD22*$G24))*(1+$K24)*HS23+$Q$5*$J24</f>
        <v>5.7564263013109702</v>
      </c>
      <c r="HT24" s="38">
        <f>(1-$Q$5)*EXP($G24^2/-2+(RAND!HE22*$G24))*(1+$K24)*HT23+$Q$5*$J24</f>
        <v>4.5139939621197076</v>
      </c>
      <c r="HU24" s="38">
        <f>(1-$Q$5)*EXP($G24^2/-2+(RAND!HF22*$G24))*(1+$K24)*HU23+$Q$5*$J24</f>
        <v>6.7241964301078081</v>
      </c>
      <c r="HV24" s="38">
        <f>(1-$Q$5)*EXP($G24^2/-2+(RAND!HG22*$G24))*(1+$K24)*HV23+$Q$5*$J24</f>
        <v>5.8543076282148068</v>
      </c>
      <c r="HW24" s="38">
        <f>(1-$Q$5)*EXP($G24^2/-2+(RAND!HH22*$G24))*(1+$K24)*HW23+$Q$5*$J24</f>
        <v>3.3572773019337547</v>
      </c>
      <c r="HX24" s="38">
        <f>(1-$Q$5)*EXP($G24^2/-2+(RAND!HI22*$G24))*(1+$K24)*HX23+$Q$5*$J24</f>
        <v>5.0844644170482667</v>
      </c>
      <c r="HY24" s="38">
        <f>(1-$Q$5)*EXP($G24^2/-2+(RAND!HJ22*$G24))*(1+$K24)*HY23+$Q$5*$J24</f>
        <v>5.7313953001691615</v>
      </c>
      <c r="HZ24" s="38">
        <f>(1-$Q$5)*EXP($G24^2/-2+(RAND!HK22*$G24))*(1+$K24)*HZ23+$Q$5*$J24</f>
        <v>4.1945235317660696</v>
      </c>
      <c r="IA24" s="38">
        <f>(1-$Q$5)*EXP($G24^2/-2+(RAND!HL22*$G24))*(1+$K24)*IA23+$Q$5*$J24</f>
        <v>4.6417505527103238</v>
      </c>
      <c r="IB24" s="38">
        <f>(1-$Q$5)*EXP($G24^2/-2+(RAND!HM22*$G24))*(1+$K24)*IB23+$Q$5*$J24</f>
        <v>6.1265799640748178</v>
      </c>
      <c r="IC24" s="38">
        <f>(1-$Q$5)*EXP($G24^2/-2+(RAND!HN22*$G24))*(1+$K24)*IC23+$Q$5*$J24</f>
        <v>3.8532169615556091</v>
      </c>
      <c r="ID24" s="38">
        <f>(1-$Q$5)*EXP($G24^2/-2+(RAND!HO22*$G24))*(1+$K24)*ID23+$Q$5*$J24</f>
        <v>5.3878655324678064</v>
      </c>
      <c r="IE24" s="38">
        <f>(1-$Q$5)*EXP($G24^2/-2+(RAND!HP22*$G24))*(1+$K24)*IE23+$Q$5*$J24</f>
        <v>5.339776813751735</v>
      </c>
      <c r="IF24" s="38">
        <f>(1-$Q$5)*EXP($G24^2/-2+(RAND!HQ22*$G24))*(1+$K24)*IF23+$Q$5*$J24</f>
        <v>5.8358656081178761</v>
      </c>
      <c r="IG24" s="38">
        <f>(1-$Q$5)*EXP($G24^2/-2+(RAND!HR22*$G24))*(1+$K24)*IG23+$Q$5*$J24</f>
        <v>5.4322943281000544</v>
      </c>
      <c r="IH24" s="38">
        <f>(1-$Q$5)*EXP($G24^2/-2+(RAND!HS22*$G24))*(1+$K24)*IH23+$Q$5*$J24</f>
        <v>3.4771225126174841</v>
      </c>
      <c r="II24" s="38">
        <f>(1-$Q$5)*EXP($G24^2/-2+(RAND!HT22*$G24))*(1+$K24)*II23+$Q$5*$J24</f>
        <v>3.7237499586368368</v>
      </c>
      <c r="IJ24" s="38">
        <f>(1-$Q$5)*EXP($G24^2/-2+(RAND!HU22*$G24))*(1+$K24)*IJ23+$Q$5*$J24</f>
        <v>4.4273848068768515</v>
      </c>
      <c r="IK24" s="38">
        <f>(1-$Q$5)*EXP($G24^2/-2+(RAND!HV22*$G24))*(1+$K24)*IK23+$Q$5*$J24</f>
        <v>8.5378676533040654</v>
      </c>
      <c r="IL24" s="38">
        <f>(1-$Q$5)*EXP($G24^2/-2+(RAND!HW22*$G24))*(1+$K24)*IL23+$Q$5*$J24</f>
        <v>6.7701049713840149</v>
      </c>
      <c r="IM24" s="38">
        <f>(1-$Q$5)*EXP($G24^2/-2+(RAND!HX22*$G24))*(1+$K24)*IM23+$Q$5*$J24</f>
        <v>5.6277595626791044</v>
      </c>
      <c r="IN24" s="38">
        <f>(1-$Q$5)*EXP($G24^2/-2+(RAND!HY22*$G24))*(1+$K24)*IN23+$Q$5*$J24</f>
        <v>5.7767655694712357</v>
      </c>
      <c r="IO24" s="38">
        <f>(1-$Q$5)*EXP($G24^2/-2+(RAND!HZ22*$G24))*(1+$K24)*IO23+$Q$5*$J24</f>
        <v>3.7338123413744295</v>
      </c>
      <c r="IP24" s="38">
        <f>(1-$Q$5)*EXP($G24^2/-2+(RAND!IA22*$G24))*(1+$K24)*IP23+$Q$5*$J24</f>
        <v>5.6048915545525997</v>
      </c>
      <c r="IQ24" s="38">
        <f>(1-$Q$5)*EXP($G24^2/-2+(RAND!IB22*$G24))*(1+$K24)*IQ23+$Q$5*$J24</f>
        <v>10.378977864508352</v>
      </c>
      <c r="IR24" s="38">
        <f>(1-$Q$5)*EXP($G24^2/-2+(RAND!IC22*$G24))*(1+$K24)*IR23+$Q$5*$J24</f>
        <v>4.996454633525337</v>
      </c>
      <c r="IS24" s="38">
        <f>(1-$Q$5)*EXP($G24^2/-2+(RAND!ID22*$G24))*(1+$K24)*IS23+$Q$5*$J24</f>
        <v>4.5167695317822218</v>
      </c>
      <c r="IT24" s="38">
        <f>(1-$Q$5)*EXP($G24^2/-2+(RAND!IE22*$G24))*(1+$K24)*IT23+$Q$5*$J24</f>
        <v>3.5882568441109415</v>
      </c>
      <c r="IU24" s="38">
        <f>(1-$Q$5)*EXP($G24^2/-2+(RAND!IF22*$G24))*(1+$K24)*IU23+$Q$5*$J24</f>
        <v>3.5693807888122921</v>
      </c>
      <c r="IV24" s="38">
        <f>(1-$Q$5)*EXP($G24^2/-2+(RAND!IG22*$G24))*(1+$K24)*IV23+$Q$5*$J24</f>
        <v>10.598667733529542</v>
      </c>
      <c r="IW24" s="38">
        <f>(1-$Q$5)*EXP($G24^2/-2+(RAND!IH22*$G24))*(1+$K24)*IW23+$Q$5*$J24</f>
        <v>5.9051279117040547</v>
      </c>
      <c r="IX24" s="38">
        <f>(1-$Q$5)*EXP($G24^2/-2+(RAND!II22*$G24))*(1+$K24)*IX23+$Q$5*$J24</f>
        <v>3.7372029262763502</v>
      </c>
      <c r="IY24" s="38">
        <f>(1-$Q$5)*EXP($G24^2/-2+(RAND!IJ22*$G24))*(1+$K24)*IY23+$Q$5*$J24</f>
        <v>7.4127253001047784</v>
      </c>
      <c r="IZ24" s="38">
        <f>(1-$Q$5)*EXP($G24^2/-2+(RAND!IK22*$G24))*(1+$K24)*IZ23+$Q$5*$J24</f>
        <v>5.1630140183840147</v>
      </c>
      <c r="JA24" s="38">
        <f>(1-$Q$5)*EXP($G24^2/-2+(RAND!IL22*$G24))*(1+$K24)*JA23+$Q$5*$J24</f>
        <v>5.9673070882991635</v>
      </c>
      <c r="JB24" s="38">
        <f>(1-$Q$5)*EXP($G24^2/-2+(RAND!IM22*$G24))*(1+$K24)*JB23+$Q$5*$J24</f>
        <v>3.6341004770783045</v>
      </c>
      <c r="JC24" s="38">
        <f>(1-$Q$5)*EXP($G24^2/-2+(RAND!IN22*$G24))*(1+$K24)*JC23+$Q$5*$J24</f>
        <v>5.0834743399375171</v>
      </c>
      <c r="JD24" s="38">
        <f>(1-$Q$5)*EXP($G24^2/-2+(RAND!IO22*$G24))*(1+$K24)*JD23+$Q$5*$J24</f>
        <v>5.8151692352148476</v>
      </c>
      <c r="JE24" s="38">
        <f>(1-$Q$5)*EXP($G24^2/-2+(RAND!IP22*$G24))*(1+$K24)*JE23+$Q$5*$J24</f>
        <v>7.6734254685386283</v>
      </c>
      <c r="JF24" s="38">
        <f>(1-$Q$5)*EXP($G24^2/-2+(RAND!IQ22*$G24))*(1+$K24)*JF23+$Q$5*$J24</f>
        <v>5.5098483972073087</v>
      </c>
      <c r="JG24" s="38">
        <f>(1-$Q$5)*EXP($G24^2/-2+(RAND!IR22*$G24))*(1+$K24)*JG23+$Q$5*$J24</f>
        <v>4.7813525945382498</v>
      </c>
      <c r="JH24" s="38">
        <f>(1-$Q$5)*EXP($G24^2/-2+(RAND!IS22*$G24))*(1+$K24)*JH23+$Q$5*$J24</f>
        <v>8.5339014456896773</v>
      </c>
      <c r="JI24" s="38">
        <f>(1-$Q$5)*EXP($G24^2/-2+(RAND!IT22*$G24))*(1+$K24)*JI23+$Q$5*$J24</f>
        <v>5.6656792637318318</v>
      </c>
      <c r="JJ24" s="38">
        <f>(1-$Q$5)*EXP($G24^2/-2+(RAND!IU22*$G24))*(1+$K24)*JJ23+$Q$5*$J24</f>
        <v>3.8344183543965658</v>
      </c>
      <c r="JK24" s="38">
        <f>(1-$Q$5)*EXP($G24^2/-2+(RAND!IV22*$G24))*(1+$K24)*JK23+$Q$5*$J24</f>
        <v>5.1213146592356349</v>
      </c>
      <c r="JL24" s="38">
        <f>(1-$Q$5)*EXP($G24^2/-2+(RAND!IW22*$G24))*(1+$K24)*JL23+$Q$5*$J24</f>
        <v>4.5611284356975954</v>
      </c>
      <c r="JM24" s="38">
        <f>(1-$Q$5)*EXP($G24^2/-2+(RAND!IX22*$G24))*(1+$K24)*JM23+$Q$5*$J24</f>
        <v>5.6575848444858572</v>
      </c>
      <c r="JN24" s="38">
        <f>(1-$Q$5)*EXP($G24^2/-2+(RAND!IY22*$G24))*(1+$K24)*JN23+$Q$5*$J24</f>
        <v>2.9985538277143151</v>
      </c>
      <c r="JO24" s="38">
        <f>(1-$Q$5)*EXP($G24^2/-2+(RAND!IZ22*$G24))*(1+$K24)*JO23+$Q$5*$J24</f>
        <v>6.9901846130626843</v>
      </c>
      <c r="JP24" s="38">
        <f>(1-$Q$5)*EXP($G24^2/-2+(RAND!JA22*$G24))*(1+$K24)*JP23+$Q$5*$J24</f>
        <v>4.53184658973362</v>
      </c>
      <c r="JQ24" s="38">
        <f>(1-$Q$5)*EXP($G24^2/-2+(RAND!JB22*$G24))*(1+$K24)*JQ23+$Q$5*$J24</f>
        <v>6.7711106589062577</v>
      </c>
      <c r="JR24" s="38">
        <f>(1-$Q$5)*EXP($G24^2/-2+(RAND!JC22*$G24))*(1+$K24)*JR23+$Q$5*$J24</f>
        <v>3.1804873198195636</v>
      </c>
      <c r="JS24" s="38">
        <f>(1-$Q$5)*EXP($G24^2/-2+(RAND!JD22*$G24))*(1+$K24)*JS23+$Q$5*$J24</f>
        <v>3.4933462175119057</v>
      </c>
      <c r="JT24" s="38">
        <f>(1-$Q$5)*EXP($G24^2/-2+(RAND!JE22*$G24))*(1+$K24)*JT23+$Q$5*$J24</f>
        <v>3.8313527562859262</v>
      </c>
      <c r="JU24" s="38">
        <f>(1-$Q$5)*EXP($G24^2/-2+(RAND!JF22*$G24))*(1+$K24)*JU23+$Q$5*$J24</f>
        <v>6.5458699896756265</v>
      </c>
      <c r="JV24" s="38">
        <f>(1-$Q$5)*EXP($G24^2/-2+(RAND!JG22*$G24))*(1+$K24)*JV23+$Q$5*$J24</f>
        <v>4.787788530510511</v>
      </c>
      <c r="JW24" s="38">
        <f>(1-$Q$5)*EXP($G24^2/-2+(RAND!JH22*$G24))*(1+$K24)*JW23+$Q$5*$J24</f>
        <v>5.0209750650899885</v>
      </c>
      <c r="JX24" s="38">
        <f>(1-$Q$5)*EXP($G24^2/-2+(RAND!JI22*$G24))*(1+$K24)*JX23+$Q$5*$J24</f>
        <v>5.2190845849040031</v>
      </c>
      <c r="JY24" s="38">
        <f>(1-$Q$5)*EXP($G24^2/-2+(RAND!JJ22*$G24))*(1+$K24)*JY23+$Q$5*$J24</f>
        <v>4.0350133728311661</v>
      </c>
      <c r="JZ24" s="38">
        <f>(1-$Q$5)*EXP($G24^2/-2+(RAND!JK22*$G24))*(1+$K24)*JZ23+$Q$5*$J24</f>
        <v>5.0148246940511925</v>
      </c>
      <c r="KA24" s="38">
        <f>(1-$Q$5)*EXP($G24^2/-2+(RAND!JL22*$G24))*(1+$K24)*KA23+$Q$5*$J24</f>
        <v>4.7842774631123408</v>
      </c>
      <c r="KB24" s="38">
        <f>(1-$Q$5)*EXP($G24^2/-2+(RAND!JM22*$G24))*(1+$K24)*KB23+$Q$5*$J24</f>
        <v>4.6645824573375023</v>
      </c>
      <c r="KC24" s="38">
        <f>(1-$Q$5)*EXP($G24^2/-2+(RAND!JN22*$G24))*(1+$K24)*KC23+$Q$5*$J24</f>
        <v>5.7721814593889107</v>
      </c>
      <c r="KD24" s="38">
        <f>(1-$Q$5)*EXP($G24^2/-2+(RAND!JO22*$G24))*(1+$K24)*KD23+$Q$5*$J24</f>
        <v>3.5052767140049452</v>
      </c>
      <c r="KE24" s="38">
        <f>(1-$Q$5)*EXP($G24^2/-2+(RAND!JP22*$G24))*(1+$K24)*KE23+$Q$5*$J24</f>
        <v>8.7815371614547892</v>
      </c>
      <c r="KF24" s="38">
        <f>(1-$Q$5)*EXP($G24^2/-2+(RAND!JQ22*$G24))*(1+$K24)*KF23+$Q$5*$J24</f>
        <v>6.5532383990986212</v>
      </c>
      <c r="KG24" s="38">
        <f>(1-$Q$5)*EXP($G24^2/-2+(RAND!JR22*$G24))*(1+$K24)*KG23+$Q$5*$J24</f>
        <v>4.16180551197768</v>
      </c>
      <c r="KH24" s="38">
        <f>(1-$Q$5)*EXP($G24^2/-2+(RAND!JS22*$G24))*(1+$K24)*KH23+$Q$5*$J24</f>
        <v>5.5800088776243086</v>
      </c>
      <c r="KI24" s="38">
        <f>(1-$Q$5)*EXP($G24^2/-2+(RAND!JT22*$G24))*(1+$K24)*KI23+$Q$5*$J24</f>
        <v>4.3370493863320387</v>
      </c>
      <c r="KJ24" s="38">
        <f>(1-$Q$5)*EXP($G24^2/-2+(RAND!JU22*$G24))*(1+$K24)*KJ23+$Q$5*$J24</f>
        <v>6.0740361950692616</v>
      </c>
      <c r="KK24" s="38">
        <f>(1-$Q$5)*EXP($G24^2/-2+(RAND!JV22*$G24))*(1+$K24)*KK23+$Q$5*$J24</f>
        <v>4.5050000750551753</v>
      </c>
      <c r="KL24" s="38">
        <f>(1-$Q$5)*EXP($G24^2/-2+(RAND!JW22*$G24))*(1+$K24)*KL23+$Q$5*$J24</f>
        <v>5.5027291210648297</v>
      </c>
      <c r="KM24" s="38">
        <f>(1-$Q$5)*EXP($G24^2/-2+(RAND!JX22*$G24))*(1+$K24)*KM23+$Q$5*$J24</f>
        <v>4.3302309918732682</v>
      </c>
      <c r="KN24" s="38">
        <f>(1-$Q$5)*EXP($G24^2/-2+(RAND!JY22*$G24))*(1+$K24)*KN23+$Q$5*$J24</f>
        <v>4.3912815911169867</v>
      </c>
      <c r="KO24" s="38">
        <f>(1-$Q$5)*EXP($G24^2/-2+(RAND!JZ22*$G24))*(1+$K24)*KO23+$Q$5*$J24</f>
        <v>4.8696059297594196</v>
      </c>
      <c r="KP24" s="38">
        <f>(1-$Q$5)*EXP($G24^2/-2+(RAND!KA22*$G24))*(1+$K24)*KP23+$Q$5*$J24</f>
        <v>3.8449179987736888</v>
      </c>
      <c r="KQ24" s="38">
        <f>(1-$Q$5)*EXP($G24^2/-2+(RAND!KB22*$G24))*(1+$K24)*KQ23+$Q$5*$J24</f>
        <v>4.5377609153516882</v>
      </c>
      <c r="KR24" s="38">
        <f>(1-$Q$5)*EXP($G24^2/-2+(RAND!KC22*$G24))*(1+$K24)*KR23+$Q$5*$J24</f>
        <v>7.0010848706488318</v>
      </c>
      <c r="KS24" s="38">
        <f>(1-$Q$5)*EXP($G24^2/-2+(RAND!KD22*$G24))*(1+$K24)*KS23+$Q$5*$J24</f>
        <v>5.9104172584200381</v>
      </c>
      <c r="KT24" s="38">
        <f>(1-$Q$5)*EXP($G24^2/-2+(RAND!KE22*$G24))*(1+$K24)*KT23+$Q$5*$J24</f>
        <v>5.0378444527481374</v>
      </c>
      <c r="KU24" s="38">
        <f>(1-$Q$5)*EXP($G24^2/-2+(RAND!KF22*$G24))*(1+$K24)*KU23+$Q$5*$J24</f>
        <v>3.7714785529311055</v>
      </c>
      <c r="KV24" s="38">
        <f>(1-$Q$5)*EXP($G24^2/-2+(RAND!KG22*$G24))*(1+$K24)*KV23+$Q$5*$J24</f>
        <v>7.6264172771322745</v>
      </c>
      <c r="KW24" s="38">
        <f>(1-$Q$5)*EXP($G24^2/-2+(RAND!KH22*$G24))*(1+$K24)*KW23+$Q$5*$J24</f>
        <v>4.7983206725269589</v>
      </c>
      <c r="KX24" s="38">
        <f>(1-$Q$5)*EXP($G24^2/-2+(RAND!KI22*$G24))*(1+$K24)*KX23+$Q$5*$J24</f>
        <v>5.3215109473893403</v>
      </c>
      <c r="KY24" s="38">
        <f>(1-$Q$5)*EXP($G24^2/-2+(RAND!KJ22*$G24))*(1+$K24)*KY23+$Q$5*$J24</f>
        <v>8.4808206461283842</v>
      </c>
      <c r="KZ24" s="38">
        <f>(1-$Q$5)*EXP($G24^2/-2+(RAND!KK22*$G24))*(1+$K24)*KZ23+$Q$5*$J24</f>
        <v>6.4476940995878405</v>
      </c>
      <c r="LA24" s="38">
        <f>(1-$Q$5)*EXP($G24^2/-2+(RAND!KL22*$G24))*(1+$K24)*LA23+$Q$5*$J24</f>
        <v>4.8356557861820839</v>
      </c>
      <c r="LB24" s="38">
        <f>(1-$Q$5)*EXP($G24^2/-2+(RAND!KM22*$G24))*(1+$K24)*LB23+$Q$5*$J24</f>
        <v>4.9279217936509738</v>
      </c>
      <c r="LC24" s="38">
        <f>(1-$Q$5)*EXP($G24^2/-2+(RAND!KN22*$G24))*(1+$K24)*LC23+$Q$5*$J24</f>
        <v>3.0866163141639285</v>
      </c>
      <c r="LD24" s="38">
        <f>(1-$Q$5)*EXP($G24^2/-2+(RAND!KO22*$G24))*(1+$K24)*LD23+$Q$5*$J24</f>
        <v>4.7659908542118323</v>
      </c>
      <c r="LE24" s="38">
        <f>(1-$Q$5)*EXP($G24^2/-2+(RAND!KP22*$G24))*(1+$K24)*LE23+$Q$5*$J24</f>
        <v>4.7332295832995044</v>
      </c>
      <c r="LF24" s="38">
        <f>(1-$Q$5)*EXP($G24^2/-2+(RAND!KQ22*$G24))*(1+$K24)*LF23+$Q$5*$J24</f>
        <v>7.3139345840075851</v>
      </c>
      <c r="LG24" s="38">
        <f>(1-$Q$5)*EXP($G24^2/-2+(RAND!KR22*$G24))*(1+$K24)*LG23+$Q$5*$J24</f>
        <v>11.001267300207074</v>
      </c>
      <c r="LH24" s="38">
        <f>(1-$Q$5)*EXP($G24^2/-2+(RAND!KS22*$G24))*(1+$K24)*LH23+$Q$5*$J24</f>
        <v>4.3746499745556235</v>
      </c>
      <c r="LI24" s="38">
        <f>(1-$Q$5)*EXP($G24^2/-2+(RAND!KT22*$G24))*(1+$K24)*LI23+$Q$5*$J24</f>
        <v>6.9875126266884386</v>
      </c>
      <c r="LJ24" s="38">
        <f>(1-$Q$5)*EXP($G24^2/-2+(RAND!KU22*$G24))*(1+$K24)*LJ23+$Q$5*$J24</f>
        <v>5.3751182314316956</v>
      </c>
      <c r="LK24" s="38">
        <f>(1-$Q$5)*EXP($G24^2/-2+(RAND!KV22*$G24))*(1+$K24)*LK23+$Q$5*$J24</f>
        <v>4.0481922713960898</v>
      </c>
      <c r="LL24" s="38">
        <f>(1-$Q$5)*EXP($G24^2/-2+(RAND!KW22*$G24))*(1+$K24)*LL23+$Q$5*$J24</f>
        <v>3.0377164610942597</v>
      </c>
      <c r="LM24" s="38">
        <f>(1-$Q$5)*EXP($G24^2/-2+(RAND!KX22*$G24))*(1+$K24)*LM23+$Q$5*$J24</f>
        <v>4.987371264052129</v>
      </c>
      <c r="LN24" s="38">
        <f>(1-$Q$5)*EXP($G24^2/-2+(RAND!KY22*$G24))*(1+$K24)*LN23+$Q$5*$J24</f>
        <v>8.521745394715424</v>
      </c>
      <c r="LO24" s="38">
        <f>(1-$Q$5)*EXP($G24^2/-2+(RAND!KZ22*$G24))*(1+$K24)*LO23+$Q$5*$J24</f>
        <v>7.6748060732213776</v>
      </c>
      <c r="LP24" s="38">
        <f>(1-$Q$5)*EXP($G24^2/-2+(RAND!LA22*$G24))*(1+$K24)*LP23+$Q$5*$J24</f>
        <v>4.4494477683727904</v>
      </c>
      <c r="LQ24" s="38">
        <f>(1-$Q$5)*EXP($G24^2/-2+(RAND!LB22*$G24))*(1+$K24)*LQ23+$Q$5*$J24</f>
        <v>6.6175862838792625</v>
      </c>
      <c r="LR24" s="38">
        <f>(1-$Q$5)*EXP($G24^2/-2+(RAND!LC22*$G24))*(1+$K24)*LR23+$Q$5*$J24</f>
        <v>2.7931793860465914</v>
      </c>
      <c r="LS24" s="38">
        <f>(1-$Q$5)*EXP($G24^2/-2+(RAND!LD22*$G24))*(1+$K24)*LS23+$Q$5*$J24</f>
        <v>6.9336027297583147</v>
      </c>
      <c r="LT24" s="38">
        <f>(1-$Q$5)*EXP($G24^2/-2+(RAND!LE22*$G24))*(1+$K24)*LT23+$Q$5*$J24</f>
        <v>5.4608226846818546</v>
      </c>
      <c r="LU24" s="38">
        <f>(1-$Q$5)*EXP($G24^2/-2+(RAND!LF22*$G24))*(1+$K24)*LU23+$Q$5*$J24</f>
        <v>8.6313978748186528</v>
      </c>
      <c r="LV24" s="38">
        <f>(1-$Q$5)*EXP($G24^2/-2+(RAND!LG22*$G24))*(1+$K24)*LV23+$Q$5*$J24</f>
        <v>4.1857562010145593</v>
      </c>
      <c r="LW24" s="38">
        <f>(1-$Q$5)*EXP($G24^2/-2+(RAND!LH22*$G24))*(1+$K24)*LW23+$Q$5*$J24</f>
        <v>3.6527390029309554</v>
      </c>
      <c r="LX24" s="38">
        <f>(1-$Q$5)*EXP($G24^2/-2+(RAND!LI22*$G24))*(1+$K24)*LX23+$Q$5*$J24</f>
        <v>6.1923240490947027</v>
      </c>
      <c r="LY24" s="38">
        <f>(1-$Q$5)*EXP($G24^2/-2+(RAND!LJ22*$G24))*(1+$K24)*LY23+$Q$5*$J24</f>
        <v>4.5314165648158493</v>
      </c>
      <c r="LZ24" s="38">
        <f>(1-$Q$5)*EXP($G24^2/-2+(RAND!LK22*$G24))*(1+$K24)*LZ23+$Q$5*$J24</f>
        <v>5.1520024291404916</v>
      </c>
      <c r="MA24" s="38">
        <f>(1-$Q$5)*EXP($G24^2/-2+(RAND!LL22*$G24))*(1+$K24)*MA23+$Q$5*$J24</f>
        <v>3.7038501081153283</v>
      </c>
      <c r="MB24" s="38">
        <f>(1-$Q$5)*EXP($G24^2/-2+(RAND!LM22*$G24))*(1+$K24)*MB23+$Q$5*$J24</f>
        <v>3.367779501625161</v>
      </c>
      <c r="MC24" s="38">
        <f>(1-$Q$5)*EXP($G24^2/-2+(RAND!LN22*$G24))*(1+$K24)*MC23+$Q$5*$J24</f>
        <v>4.5294384769957929</v>
      </c>
      <c r="MD24" s="38">
        <f>(1-$Q$5)*EXP($G24^2/-2+(RAND!LO22*$G24))*(1+$K24)*MD23+$Q$5*$J24</f>
        <v>5.2100711830809754</v>
      </c>
      <c r="ME24" s="38">
        <f>(1-$Q$5)*EXP($G24^2/-2+(RAND!LP22*$G24))*(1+$K24)*ME23+$Q$5*$J24</f>
        <v>3.7569731190913078</v>
      </c>
      <c r="MF24" s="38">
        <f>(1-$Q$5)*EXP($G24^2/-2+(RAND!LQ22*$G24))*(1+$K24)*MF23+$Q$5*$J24</f>
        <v>5.0998026964962211</v>
      </c>
      <c r="MG24" s="38">
        <f>(1-$Q$5)*EXP($G24^2/-2+(RAND!LR22*$G24))*(1+$K24)*MG23+$Q$5*$J24</f>
        <v>4.3133926938412017</v>
      </c>
      <c r="MH24" s="38">
        <f>(1-$Q$5)*EXP($G24^2/-2+(RAND!LS22*$G24))*(1+$K24)*MH23+$Q$5*$J24</f>
        <v>6.5667809902515124</v>
      </c>
      <c r="MI24" s="38">
        <f>(1-$Q$5)*EXP($G24^2/-2+(RAND!LT22*$G24))*(1+$K24)*MI23+$Q$5*$J24</f>
        <v>3.2118687848496577</v>
      </c>
      <c r="MJ24" s="38">
        <f>(1-$Q$5)*EXP($G24^2/-2+(RAND!LU22*$G24))*(1+$K24)*MJ23+$Q$5*$J24</f>
        <v>3.4913270696238454</v>
      </c>
      <c r="MK24" s="38">
        <f>(1-$Q$5)*EXP($G24^2/-2+(RAND!LV22*$G24))*(1+$K24)*MK23+$Q$5*$J24</f>
        <v>7.3262944795273182</v>
      </c>
      <c r="ML24" s="38">
        <f>(1-$Q$5)*EXP($G24^2/-2+(RAND!LW22*$G24))*(1+$K24)*ML23+$Q$5*$J24</f>
        <v>3.2557660505337709</v>
      </c>
      <c r="MM24" s="38">
        <f>(1-$Q$5)*EXP($G24^2/-2+(RAND!LX22*$G24))*(1+$K24)*MM23+$Q$5*$J24</f>
        <v>4.3047080838453997</v>
      </c>
      <c r="MN24" s="38">
        <f>(1-$Q$5)*EXP($G24^2/-2+(RAND!LY22*$G24))*(1+$K24)*MN23+$Q$5*$J24</f>
        <v>5.0297889619007865</v>
      </c>
      <c r="MO24" s="38">
        <f>(1-$Q$5)*EXP($G24^2/-2+(RAND!LZ22*$G24))*(1+$K24)*MO23+$Q$5*$J24</f>
        <v>5.7088980456206393</v>
      </c>
      <c r="MP24" s="38">
        <f>(1-$Q$5)*EXP($G24^2/-2+(RAND!MA22*$G24))*(1+$K24)*MP23+$Q$5*$J24</f>
        <v>3.6095654529248846</v>
      </c>
      <c r="MQ24" s="38">
        <f>(1-$Q$5)*EXP($G24^2/-2+(RAND!MB22*$G24))*(1+$K24)*MQ23+$Q$5*$J24</f>
        <v>5.5022055682536433</v>
      </c>
      <c r="MR24" s="38">
        <f>(1-$Q$5)*EXP($G24^2/-2+(RAND!MC22*$G24))*(1+$K24)*MR23+$Q$5*$J24</f>
        <v>4.1275648336982638</v>
      </c>
      <c r="MS24" s="38">
        <f>(1-$Q$5)*EXP($G24^2/-2+(RAND!MD22*$G24))*(1+$K24)*MS23+$Q$5*$J24</f>
        <v>5.9817277158033715</v>
      </c>
      <c r="MT24" s="38">
        <f>(1-$Q$5)*EXP($G24^2/-2+(RAND!ME22*$G24))*(1+$K24)*MT23+$Q$5*$J24</f>
        <v>4.9416351973451089</v>
      </c>
      <c r="MU24" s="38">
        <f>(1-$Q$5)*EXP($G24^2/-2+(RAND!MF22*$G24))*(1+$K24)*MU23+$Q$5*$J24</f>
        <v>4.864449275208198</v>
      </c>
      <c r="MV24" s="38">
        <f>(1-$Q$5)*EXP($G24^2/-2+(RAND!MG22*$G24))*(1+$K24)*MV23+$Q$5*$J24</f>
        <v>6.3095998233811788</v>
      </c>
      <c r="MW24" s="38">
        <f>(1-$Q$5)*EXP($G24^2/-2+(RAND!MH22*$G24))*(1+$K24)*MW23+$Q$5*$J24</f>
        <v>3.6981629773347375</v>
      </c>
      <c r="MX24" s="38">
        <f>(1-$Q$5)*EXP($G24^2/-2+(RAND!MI22*$G24))*(1+$K24)*MX23+$Q$5*$J24</f>
        <v>3.2244910496324932</v>
      </c>
      <c r="MY24" s="38">
        <f>(1-$Q$5)*EXP($G24^2/-2+(RAND!MJ22*$G24))*(1+$K24)*MY23+$Q$5*$J24</f>
        <v>5.6697757110364417</v>
      </c>
      <c r="MZ24" s="38">
        <f>(1-$Q$5)*EXP($G24^2/-2+(RAND!MK22*$G24))*(1+$K24)*MZ23+$Q$5*$J24</f>
        <v>4.8871982293912595</v>
      </c>
      <c r="NA24" s="38">
        <f>(1-$Q$5)*EXP($G24^2/-2+(RAND!ML22*$G24))*(1+$K24)*NA23+$Q$5*$J24</f>
        <v>4.5226094537976609</v>
      </c>
      <c r="NB24" s="38">
        <f>(1-$Q$5)*EXP($G24^2/-2+(RAND!MM22*$G24))*(1+$K24)*NB23+$Q$5*$J24</f>
        <v>4.3196407657611964</v>
      </c>
      <c r="NC24" s="38">
        <f>(1-$Q$5)*EXP($G24^2/-2+(RAND!MN22*$G24))*(1+$K24)*NC23+$Q$5*$J24</f>
        <v>5.9165217490039215</v>
      </c>
      <c r="ND24" s="38">
        <f>(1-$Q$5)*EXP($G24^2/-2+(RAND!MO22*$G24))*(1+$K24)*ND23+$Q$5*$J24</f>
        <v>3.6545729580789836</v>
      </c>
      <c r="NE24" s="38">
        <f>(1-$Q$5)*EXP($G24^2/-2+(RAND!MP22*$G24))*(1+$K24)*NE23+$Q$5*$J24</f>
        <v>3.5980331489070849</v>
      </c>
      <c r="NF24" s="38">
        <f>(1-$Q$5)*EXP($G24^2/-2+(RAND!MQ22*$G24))*(1+$K24)*NF23+$Q$5*$J24</f>
        <v>4.9127410410044838</v>
      </c>
      <c r="NG24" s="38">
        <f>(1-$Q$5)*EXP($G24^2/-2+(RAND!MR22*$G24))*(1+$K24)*NG23+$Q$5*$J24</f>
        <v>7.1639198170873488</v>
      </c>
      <c r="NH24" s="38">
        <f>(1-$Q$5)*EXP($G24^2/-2+(RAND!MS22*$G24))*(1+$K24)*NH23+$Q$5*$J24</f>
        <v>5.3439158433521214</v>
      </c>
      <c r="NI24" s="38">
        <f>(1-$Q$5)*EXP($G24^2/-2+(RAND!MT22*$G24))*(1+$K24)*NI23+$Q$5*$J24</f>
        <v>5.9746580539344247</v>
      </c>
      <c r="NJ24" s="38">
        <f>(1-$Q$5)*EXP($G24^2/-2+(RAND!MU22*$G24))*(1+$K24)*NJ23+$Q$5*$J24</f>
        <v>10.148687197548227</v>
      </c>
      <c r="NK24" s="38">
        <f>(1-$Q$5)*EXP($G24^2/-2+(RAND!MV22*$G24))*(1+$K24)*NK23+$Q$5*$J24</f>
        <v>3.412734427639565</v>
      </c>
      <c r="NL24" s="38">
        <f>(1-$Q$5)*EXP($G24^2/-2+(RAND!MW22*$G24))*(1+$K24)*NL23+$Q$5*$J24</f>
        <v>5.3533083089902131</v>
      </c>
      <c r="NM24" s="38">
        <f>(1-$Q$5)*EXP($G24^2/-2+(RAND!MX22*$G24))*(1+$K24)*NM23+$Q$5*$J24</f>
        <v>3.7487348715662479</v>
      </c>
      <c r="NN24" s="38">
        <f>(1-$Q$5)*EXP($G24^2/-2+(RAND!MY22*$G24))*(1+$K24)*NN23+$Q$5*$J24</f>
        <v>4.3877560720835351</v>
      </c>
      <c r="NO24" s="38">
        <f>(1-$Q$5)*EXP($G24^2/-2+(RAND!MZ22*$G24))*(1+$K24)*NO23+$Q$5*$J24</f>
        <v>4.7814761614182704</v>
      </c>
      <c r="NP24" s="38">
        <f>(1-$Q$5)*EXP($G24^2/-2+(RAND!NA22*$G24))*(1+$K24)*NP23+$Q$5*$J24</f>
        <v>5.5837379329264945</v>
      </c>
      <c r="NQ24" s="38">
        <f>(1-$Q$5)*EXP($G24^2/-2+(RAND!NB22*$G24))*(1+$K24)*NQ23+$Q$5*$J24</f>
        <v>4.2441869220300346</v>
      </c>
      <c r="NR24" s="38">
        <f>(1-$Q$5)*EXP($G24^2/-2+(RAND!NC22*$G24))*(1+$K24)*NR23+$Q$5*$J24</f>
        <v>5.027445400404277</v>
      </c>
      <c r="NS24" s="38">
        <f>(1-$Q$5)*EXP($G24^2/-2+(RAND!ND22*$G24))*(1+$K24)*NS23+$Q$5*$J24</f>
        <v>2.8672125314123562</v>
      </c>
      <c r="NT24" s="38">
        <f>(1-$Q$5)*EXP($G24^2/-2+(RAND!NE22*$G24))*(1+$K24)*NT23+$Q$5*$J24</f>
        <v>4.801218067439514</v>
      </c>
      <c r="NU24" s="38">
        <f>(1-$Q$5)*EXP($G24^2/-2+(RAND!NF22*$G24))*(1+$K24)*NU23+$Q$5*$J24</f>
        <v>5.2047194310699965</v>
      </c>
      <c r="NV24" s="38">
        <f>(1-$Q$5)*EXP($G24^2/-2+(RAND!NG22*$G24))*(1+$K24)*NV23+$Q$5*$J24</f>
        <v>6.6110463730746805</v>
      </c>
      <c r="NW24" s="38">
        <f>(1-$Q$5)*EXP($G24^2/-2+(RAND!NH22*$G24))*(1+$K24)*NW23+$Q$5*$J24</f>
        <v>4.0409598319183697</v>
      </c>
      <c r="NX24" s="38">
        <f>(1-$Q$5)*EXP($G24^2/-2+(RAND!NI22*$G24))*(1+$K24)*NX23+$Q$5*$J24</f>
        <v>4.323222603151307</v>
      </c>
      <c r="NY24" s="38">
        <f>(1-$Q$5)*EXP($G24^2/-2+(RAND!NJ22*$G24))*(1+$K24)*NY23+$Q$5*$J24</f>
        <v>3.387469541101368</v>
      </c>
      <c r="NZ24" s="38">
        <f>(1-$Q$5)*EXP($G24^2/-2+(RAND!NK22*$G24))*(1+$K24)*NZ23+$Q$5*$J24</f>
        <v>3.3157056081663017</v>
      </c>
      <c r="OA24" s="38">
        <f>(1-$Q$5)*EXP($G24^2/-2+(RAND!NL22*$G24))*(1+$K24)*OA23+$Q$5*$J24</f>
        <v>4.982260057811315</v>
      </c>
      <c r="OB24" s="38">
        <f>(1-$Q$5)*EXP($G24^2/-2+(RAND!NM22*$G24))*(1+$K24)*OB23+$Q$5*$J24</f>
        <v>8.9865320310806638</v>
      </c>
      <c r="OC24" s="38">
        <f>(1-$Q$5)*EXP($G24^2/-2+(RAND!NN22*$G24))*(1+$K24)*OC23+$Q$5*$J24</f>
        <v>4.5965818881917357</v>
      </c>
      <c r="OD24" s="38">
        <f>(1-$Q$5)*EXP($G24^2/-2+(RAND!NO22*$G24))*(1+$K24)*OD23+$Q$5*$J24</f>
        <v>4.9972620837797557</v>
      </c>
      <c r="OE24" s="38">
        <f>(1-$Q$5)*EXP($G24^2/-2+(RAND!NP22*$G24))*(1+$K24)*OE23+$Q$5*$J24</f>
        <v>4.1027721508271924</v>
      </c>
      <c r="OF24" s="38">
        <f>(1-$Q$5)*EXP($G24^2/-2+(RAND!NQ22*$G24))*(1+$K24)*OF23+$Q$5*$J24</f>
        <v>8.1000788794795042</v>
      </c>
      <c r="OG24" s="38">
        <f>(1-$Q$5)*EXP($G24^2/-2+(RAND!NR22*$G24))*(1+$K24)*OG23+$Q$5*$J24</f>
        <v>4.5921628248168602</v>
      </c>
      <c r="OH24" s="38">
        <f>(1-$Q$5)*EXP($G24^2/-2+(RAND!NS22*$G24))*(1+$K24)*OH23+$Q$5*$J24</f>
        <v>4.2579372038020757</v>
      </c>
      <c r="OI24" s="38">
        <f>(1-$Q$5)*EXP($G24^2/-2+(RAND!NT22*$G24))*(1+$K24)*OI23+$Q$5*$J24</f>
        <v>4.2462808200034239</v>
      </c>
      <c r="OJ24" s="38">
        <f>(1-$Q$5)*EXP($G24^2/-2+(RAND!NU22*$G24))*(1+$K24)*OJ23+$Q$5*$J24</f>
        <v>5.2650393110626617</v>
      </c>
      <c r="OK24" s="38">
        <f>(1-$Q$5)*EXP($G24^2/-2+(RAND!NV22*$G24))*(1+$K24)*OK23+$Q$5*$J24</f>
        <v>4.2571951405300217</v>
      </c>
      <c r="OL24" s="38">
        <f>(1-$Q$5)*EXP($G24^2/-2+(RAND!NW22*$G24))*(1+$K24)*OL23+$Q$5*$J24</f>
        <v>5.2647386506550937</v>
      </c>
      <c r="OM24" s="38">
        <f>(1-$Q$5)*EXP($G24^2/-2+(RAND!NX22*$G24))*(1+$K24)*OM23+$Q$5*$J24</f>
        <v>5.7827609559117423</v>
      </c>
      <c r="ON24" s="38">
        <f>(1-$Q$5)*EXP($G24^2/-2+(RAND!NY22*$G24))*(1+$K24)*ON23+$Q$5*$J24</f>
        <v>3.2791196869173236</v>
      </c>
      <c r="OO24" s="38">
        <f>(1-$Q$5)*EXP($G24^2/-2+(RAND!NZ22*$G24))*(1+$K24)*OO23+$Q$5*$J24</f>
        <v>5.0586838647636707</v>
      </c>
      <c r="OP24" s="38">
        <f>(1-$Q$5)*EXP($G24^2/-2+(RAND!OA22*$G24))*(1+$K24)*OP23+$Q$5*$J24</f>
        <v>4.5579459275238978</v>
      </c>
      <c r="OQ24" s="38">
        <f>(1-$Q$5)*EXP($G24^2/-2+(RAND!OB22*$G24))*(1+$K24)*OQ23+$Q$5*$J24</f>
        <v>4.8687932082212431</v>
      </c>
      <c r="OR24" s="38">
        <f>(1-$Q$5)*EXP($G24^2/-2+(RAND!OC22*$G24))*(1+$K24)*OR23+$Q$5*$J24</f>
        <v>4.9414175977167289</v>
      </c>
      <c r="OS24" s="38">
        <f>(1-$Q$5)*EXP($G24^2/-2+(RAND!OD22*$G24))*(1+$K24)*OS23+$Q$5*$J24</f>
        <v>5.0193353607301141</v>
      </c>
      <c r="OT24" s="38">
        <f>(1-$Q$5)*EXP($G24^2/-2+(RAND!OE22*$G24))*(1+$K24)*OT23+$Q$5*$J24</f>
        <v>5.8905916347854834</v>
      </c>
      <c r="OU24" s="38">
        <f>(1-$Q$5)*EXP($G24^2/-2+(RAND!OF22*$G24))*(1+$K24)*OU23+$Q$5*$J24</f>
        <v>5.0448812614844449</v>
      </c>
      <c r="OV24" s="38">
        <f>(1-$Q$5)*EXP($G24^2/-2+(RAND!OG22*$G24))*(1+$K24)*OV23+$Q$5*$J24</f>
        <v>9.0749158465463804</v>
      </c>
      <c r="OW24" s="38">
        <f>(1-$Q$5)*EXP($G24^2/-2+(RAND!OH22*$G24))*(1+$K24)*OW23+$Q$5*$J24</f>
        <v>4.0458810536211036</v>
      </c>
      <c r="OX24" s="38">
        <f>(1-$Q$5)*EXP($G24^2/-2+(RAND!OI22*$G24))*(1+$K24)*OX23+$Q$5*$J24</f>
        <v>5.7960109815450309</v>
      </c>
      <c r="OY24" s="38">
        <f>(1-$Q$5)*EXP($G24^2/-2+(RAND!OJ22*$G24))*(1+$K24)*OY23+$Q$5*$J24</f>
        <v>5.4169924748880103</v>
      </c>
      <c r="OZ24" s="38">
        <f>(1-$Q$5)*EXP($G24^2/-2+(RAND!OK22*$G24))*(1+$K24)*OZ23+$Q$5*$J24</f>
        <v>7.5992314429872891</v>
      </c>
      <c r="PA24" s="38">
        <f>(1-$Q$5)*EXP($G24^2/-2+(RAND!OL22*$G24))*(1+$K24)*PA23+$Q$5*$J24</f>
        <v>8.7550218222664515</v>
      </c>
      <c r="PB24" s="38">
        <f>(1-$Q$5)*EXP($G24^2/-2+(RAND!OM22*$G24))*(1+$K24)*PB23+$Q$5*$J24</f>
        <v>5.7786760620923019</v>
      </c>
      <c r="PC24" s="38">
        <f>(1-$Q$5)*EXP($G24^2/-2+(RAND!ON22*$G24))*(1+$K24)*PC23+$Q$5*$J24</f>
        <v>4.9846773947182559</v>
      </c>
      <c r="PD24" s="38">
        <f>(1-$Q$5)*EXP($G24^2/-2+(RAND!OO22*$G24))*(1+$K24)*PD23+$Q$5*$J24</f>
        <v>5.479476252100282</v>
      </c>
      <c r="PE24" s="38">
        <f>(1-$Q$5)*EXP($G24^2/-2+(RAND!OP22*$G24))*(1+$K24)*PE23+$Q$5*$J24</f>
        <v>4.0533367724103702</v>
      </c>
      <c r="PF24" s="38">
        <f>(1-$Q$5)*EXP($G24^2/-2+(RAND!OQ22*$G24))*(1+$K24)*PF23+$Q$5*$J24</f>
        <v>3.8151019812667837</v>
      </c>
      <c r="PG24" s="38">
        <f>(1-$Q$5)*EXP($G24^2/-2+(RAND!OR22*$G24))*(1+$K24)*PG23+$Q$5*$J24</f>
        <v>4.8545957004149827</v>
      </c>
      <c r="PH24" s="38">
        <f>(1-$Q$5)*EXP($G24^2/-2+(RAND!OS22*$G24))*(1+$K24)*PH23+$Q$5*$J24</f>
        <v>5.0056531018969217</v>
      </c>
      <c r="PI24" s="38">
        <f>(1-$Q$5)*EXP($G24^2/-2+(RAND!OT22*$G24))*(1+$K24)*PI23+$Q$5*$J24</f>
        <v>6.3916942731747817</v>
      </c>
      <c r="PJ24" s="38">
        <f>(1-$Q$5)*EXP($G24^2/-2+(RAND!OU22*$G24))*(1+$K24)*PJ23+$Q$5*$J24</f>
        <v>4.6536605447127286</v>
      </c>
      <c r="PK24" s="38">
        <f>(1-$Q$5)*EXP($G24^2/-2+(RAND!OV22*$G24))*(1+$K24)*PK23+$Q$5*$J24</f>
        <v>4.6470825061367549</v>
      </c>
      <c r="PL24" s="38">
        <f>(1-$Q$5)*EXP($G24^2/-2+(RAND!OW22*$G24))*(1+$K24)*PL23+$Q$5*$J24</f>
        <v>5.4731664500777484</v>
      </c>
      <c r="PM24" s="38">
        <f>(1-$Q$5)*EXP($G24^2/-2+(RAND!OX22*$G24))*(1+$K24)*PM23+$Q$5*$J24</f>
        <v>5.2423029523354163</v>
      </c>
      <c r="PN24" s="38">
        <f>(1-$Q$5)*EXP($G24^2/-2+(RAND!OY22*$G24))*(1+$K24)*PN23+$Q$5*$J24</f>
        <v>3.8038122471608253</v>
      </c>
      <c r="PO24" s="38">
        <f>(1-$Q$5)*EXP($G24^2/-2+(RAND!OZ22*$G24))*(1+$K24)*PO23+$Q$5*$J24</f>
        <v>6.9267165417522296</v>
      </c>
      <c r="PP24" s="38">
        <f>(1-$Q$5)*EXP($G24^2/-2+(RAND!PA22*$G24))*(1+$K24)*PP23+$Q$5*$J24</f>
        <v>3.9002430531436523</v>
      </c>
      <c r="PQ24" s="38">
        <f>(1-$Q$5)*EXP($G24^2/-2+(RAND!PB22*$G24))*(1+$K24)*PQ23+$Q$5*$J24</f>
        <v>4.4061407711830727</v>
      </c>
      <c r="PR24" s="38">
        <f>(1-$Q$5)*EXP($G24^2/-2+(RAND!PC22*$G24))*(1+$K24)*PR23+$Q$5*$J24</f>
        <v>5.5424097283292983</v>
      </c>
      <c r="PS24" s="38">
        <f>(1-$Q$5)*EXP($G24^2/-2+(RAND!PD22*$G24))*(1+$K24)*PS23+$Q$5*$J24</f>
        <v>4.9405537879058201</v>
      </c>
      <c r="PT24" s="38">
        <f>(1-$Q$5)*EXP($G24^2/-2+(RAND!PE22*$G24))*(1+$K24)*PT23+$Q$5*$J24</f>
        <v>5.9468149604562583</v>
      </c>
      <c r="PU24" s="38">
        <f>(1-$Q$5)*EXP($G24^2/-2+(RAND!PF22*$G24))*(1+$K24)*PU23+$Q$5*$J24</f>
        <v>4.2306576260294086</v>
      </c>
      <c r="PV24" s="38">
        <f>(1-$Q$5)*EXP($G24^2/-2+(RAND!PG22*$G24))*(1+$K24)*PV23+$Q$5*$J24</f>
        <v>4.0362244611269578</v>
      </c>
      <c r="PW24" s="38">
        <f>(1-$Q$5)*EXP($G24^2/-2+(RAND!PH22*$G24))*(1+$K24)*PW23+$Q$5*$J24</f>
        <v>5.4009895264879813</v>
      </c>
      <c r="PX24" s="38">
        <f>(1-$Q$5)*EXP($G24^2/-2+(RAND!PI22*$G24))*(1+$K24)*PX23+$Q$5*$J24</f>
        <v>3.8428717746910133</v>
      </c>
      <c r="PY24" s="38">
        <f>(1-$Q$5)*EXP($G24^2/-2+(RAND!PJ22*$G24))*(1+$K24)*PY23+$Q$5*$J24</f>
        <v>5.350563112820593</v>
      </c>
      <c r="PZ24" s="38">
        <f>(1-$Q$5)*EXP($G24^2/-2+(RAND!PK22*$G24))*(1+$K24)*PZ23+$Q$5*$J24</f>
        <v>3.7206305091504399</v>
      </c>
      <c r="QA24" s="38">
        <f>(1-$Q$5)*EXP($G24^2/-2+(RAND!PL22*$G24))*(1+$K24)*QA23+$Q$5*$J24</f>
        <v>5.0725335735484816</v>
      </c>
      <c r="QB24" s="38">
        <f>(1-$Q$5)*EXP($G24^2/-2+(RAND!PM22*$G24))*(1+$K24)*QB23+$Q$5*$J24</f>
        <v>5.0396789042087029</v>
      </c>
      <c r="QC24" s="38">
        <f>(1-$Q$5)*EXP($G24^2/-2+(RAND!PN22*$G24))*(1+$K24)*QC23+$Q$5*$J24</f>
        <v>7.4258596870966382</v>
      </c>
      <c r="QD24" s="38">
        <f>(1-$Q$5)*EXP($G24^2/-2+(RAND!PO22*$G24))*(1+$K24)*QD23+$Q$5*$J24</f>
        <v>7.2677155691320863</v>
      </c>
      <c r="QE24" s="38">
        <f>(1-$Q$5)*EXP($G24^2/-2+(RAND!PP22*$G24))*(1+$K24)*QE23+$Q$5*$J24</f>
        <v>5.8518549462914216</v>
      </c>
      <c r="QF24" s="38">
        <f>(1-$Q$5)*EXP($G24^2/-2+(RAND!PQ22*$G24))*(1+$K24)*QF23+$Q$5*$J24</f>
        <v>3.5769669143224485</v>
      </c>
      <c r="QG24" s="38">
        <f>(1-$Q$5)*EXP($G24^2/-2+(RAND!PR22*$G24))*(1+$K24)*QG23+$Q$5*$J24</f>
        <v>3.6990449470018105</v>
      </c>
      <c r="QH24" s="38">
        <f>(1-$Q$5)*EXP($G24^2/-2+(RAND!PS22*$G24))*(1+$K24)*QH23+$Q$5*$J24</f>
        <v>6.8071293819626124</v>
      </c>
      <c r="QI24" s="38">
        <f>(1-$Q$5)*EXP($G24^2/-2+(RAND!PT22*$G24))*(1+$K24)*QI23+$Q$5*$J24</f>
        <v>4.5467536742617831</v>
      </c>
      <c r="QJ24" s="38">
        <f>(1-$Q$5)*EXP($G24^2/-2+(RAND!PU22*$G24))*(1+$K24)*QJ23+$Q$5*$J24</f>
        <v>7.8413116028467087</v>
      </c>
      <c r="QK24" s="38">
        <f>(1-$Q$5)*EXP($G24^2/-2+(RAND!PV22*$G24))*(1+$K24)*QK23+$Q$5*$J24</f>
        <v>5.5080664412301203</v>
      </c>
      <c r="QL24" s="38">
        <f>(1-$Q$5)*EXP($G24^2/-2+(RAND!PW22*$G24))*(1+$K24)*QL23+$Q$5*$J24</f>
        <v>2.8593928379770825</v>
      </c>
      <c r="QM24" s="38">
        <f>(1-$Q$5)*EXP($G24^2/-2+(RAND!PX22*$G24))*(1+$K24)*QM23+$Q$5*$J24</f>
        <v>4.8012084521285985</v>
      </c>
      <c r="QN24" s="38">
        <f>(1-$Q$5)*EXP($G24^2/-2+(RAND!PY22*$G24))*(1+$K24)*QN23+$Q$5*$J24</f>
        <v>8.7166132007340877</v>
      </c>
      <c r="QO24" s="38">
        <f>(1-$Q$5)*EXP($G24^2/-2+(RAND!PZ22*$G24))*(1+$K24)*QO23+$Q$5*$J24</f>
        <v>7.7335474527618135</v>
      </c>
      <c r="QP24" s="38">
        <f>(1-$Q$5)*EXP($G24^2/-2+(RAND!QA22*$G24))*(1+$K24)*QP23+$Q$5*$J24</f>
        <v>5.0885257887264856</v>
      </c>
      <c r="QQ24" s="38">
        <f>(1-$Q$5)*EXP($G24^2/-2+(RAND!QB22*$G24))*(1+$K24)*QQ23+$Q$5*$J24</f>
        <v>3.9817958036857255</v>
      </c>
      <c r="QR24" s="38">
        <f>(1-$Q$5)*EXP($G24^2/-2+(RAND!QC22*$G24))*(1+$K24)*QR23+$Q$5*$J24</f>
        <v>3.4223138415865484</v>
      </c>
      <c r="QS24" s="38">
        <f>(1-$Q$5)*EXP($G24^2/-2+(RAND!QD22*$G24))*(1+$K24)*QS23+$Q$5*$J24</f>
        <v>10.129971853029804</v>
      </c>
      <c r="QT24" s="38">
        <f>(1-$Q$5)*EXP($G24^2/-2+(RAND!QE22*$G24))*(1+$K24)*QT23+$Q$5*$J24</f>
        <v>3.6159153432134823</v>
      </c>
      <c r="QU24" s="38">
        <f>(1-$Q$5)*EXP($G24^2/-2+(RAND!QF22*$G24))*(1+$K24)*QU23+$Q$5*$J24</f>
        <v>5.4900892418536369</v>
      </c>
      <c r="QV24" s="38">
        <f>(1-$Q$5)*EXP($G24^2/-2+(RAND!QG22*$G24))*(1+$K24)*QV23+$Q$5*$J24</f>
        <v>5.5878294803115356</v>
      </c>
      <c r="QW24" s="38">
        <f>(1-$Q$5)*EXP($G24^2/-2+(RAND!QH22*$G24))*(1+$K24)*QW23+$Q$5*$J24</f>
        <v>3.5079907501964116</v>
      </c>
      <c r="QX24" s="38">
        <f>(1-$Q$5)*EXP($G24^2/-2+(RAND!QI22*$G24))*(1+$K24)*QX23+$Q$5*$J24</f>
        <v>4.6076342846935052</v>
      </c>
      <c r="QY24" s="38">
        <f>(1-$Q$5)*EXP($G24^2/-2+(RAND!QJ22*$G24))*(1+$K24)*QY23+$Q$5*$J24</f>
        <v>7.7127128892286745</v>
      </c>
      <c r="QZ24" s="38">
        <f>(1-$Q$5)*EXP($G24^2/-2+(RAND!QK22*$G24))*(1+$K24)*QZ23+$Q$5*$J24</f>
        <v>5.2629418455905572</v>
      </c>
      <c r="RA24" s="38">
        <f>(1-$Q$5)*EXP($G24^2/-2+(RAND!QL22*$G24))*(1+$K24)*RA23+$Q$5*$J24</f>
        <v>4.1968052329539294</v>
      </c>
      <c r="RB24" s="38">
        <f>(1-$Q$5)*EXP($G24^2/-2+(RAND!QM22*$G24))*(1+$K24)*RB23+$Q$5*$J24</f>
        <v>5.8214196586497007</v>
      </c>
      <c r="RC24" s="38">
        <f>(1-$Q$5)*EXP($G24^2/-2+(RAND!QN22*$G24))*(1+$K24)*RC23+$Q$5*$J24</f>
        <v>6.1985468019218573</v>
      </c>
      <c r="RD24" s="38">
        <f>(1-$Q$5)*EXP($G24^2/-2+(RAND!QO22*$G24))*(1+$K24)*RD23+$Q$5*$J24</f>
        <v>7.6139817920372916</v>
      </c>
      <c r="RE24" s="38">
        <f>(1-$Q$5)*EXP($G24^2/-2+(RAND!QP22*$G24))*(1+$K24)*RE23+$Q$5*$J24</f>
        <v>5.0295142124838037</v>
      </c>
      <c r="RF24" s="38">
        <f>(1-$Q$5)*EXP($G24^2/-2+(RAND!QQ22*$G24))*(1+$K24)*RF23+$Q$5*$J24</f>
        <v>7.7580212379989728</v>
      </c>
      <c r="RG24" s="38">
        <f>(1-$Q$5)*EXP($G24^2/-2+(RAND!QR22*$G24))*(1+$K24)*RG23+$Q$5*$J24</f>
        <v>3.5466727982490571</v>
      </c>
      <c r="RH24" s="38">
        <f>(1-$Q$5)*EXP($G24^2/-2+(RAND!QS22*$G24))*(1+$K24)*RH23+$Q$5*$J24</f>
        <v>4.0000367750552641</v>
      </c>
      <c r="RI24" s="38">
        <f>(1-$Q$5)*EXP($G24^2/-2+(RAND!QT22*$G24))*(1+$K24)*RI23+$Q$5*$J24</f>
        <v>4.373433315200554</v>
      </c>
      <c r="RJ24" s="38">
        <f>(1-$Q$5)*EXP($G24^2/-2+(RAND!QU22*$G24))*(1+$K24)*RJ23+$Q$5*$J24</f>
        <v>2.8820877138456447</v>
      </c>
      <c r="RK24" s="38">
        <f>(1-$Q$5)*EXP($G24^2/-2+(RAND!QV22*$G24))*(1+$K24)*RK23+$Q$5*$J24</f>
        <v>5.2943040464109998</v>
      </c>
      <c r="RL24" s="38">
        <f>(1-$Q$5)*EXP($G24^2/-2+(RAND!QW22*$G24))*(1+$K24)*RL23+$Q$5*$J24</f>
        <v>4.8863511161204549</v>
      </c>
      <c r="RM24" s="38">
        <f>(1-$Q$5)*EXP($G24^2/-2+(RAND!QX22*$G24))*(1+$K24)*RM23+$Q$5*$J24</f>
        <v>2.5561494414224852</v>
      </c>
      <c r="RN24" s="38">
        <f>(1-$Q$5)*EXP($G24^2/-2+(RAND!QY22*$G24))*(1+$K24)*RN23+$Q$5*$J24</f>
        <v>4.9276224595875018</v>
      </c>
      <c r="RO24" s="38">
        <f>(1-$Q$5)*EXP($G24^2/-2+(RAND!QZ22*$G24))*(1+$K24)*RO23+$Q$5*$J24</f>
        <v>5.9788568247431044</v>
      </c>
      <c r="RP24" s="38">
        <f>(1-$Q$5)*EXP($G24^2/-2+(RAND!RA22*$G24))*(1+$K24)*RP23+$Q$5*$J24</f>
        <v>7.3435259912345305</v>
      </c>
      <c r="RQ24" s="38">
        <f>(1-$Q$5)*EXP($G24^2/-2+(RAND!RB22*$G24))*(1+$K24)*RQ23+$Q$5*$J24</f>
        <v>3.438238890563309</v>
      </c>
      <c r="RR24" s="38">
        <f>(1-$Q$5)*EXP($G24^2/-2+(RAND!RC22*$G24))*(1+$K24)*RR23+$Q$5*$J24</f>
        <v>4.37539719875919</v>
      </c>
      <c r="RS24" s="38">
        <f>(1-$Q$5)*EXP($G24^2/-2+(RAND!RD22*$G24))*(1+$K24)*RS23+$Q$5*$J24</f>
        <v>5.6521102876156029</v>
      </c>
      <c r="RT24" s="38">
        <f>(1-$Q$5)*EXP($G24^2/-2+(RAND!RE22*$G24))*(1+$K24)*RT23+$Q$5*$J24</f>
        <v>6.9544138064802929</v>
      </c>
      <c r="RU24" s="38">
        <f>(1-$Q$5)*EXP($G24^2/-2+(RAND!RF22*$G24))*(1+$K24)*RU23+$Q$5*$J24</f>
        <v>4.0591662595367888</v>
      </c>
      <c r="RV24" s="38">
        <f>(1-$Q$5)*EXP($G24^2/-2+(RAND!RG22*$G24))*(1+$K24)*RV23+$Q$5*$J24</f>
        <v>5.0677638563366134</v>
      </c>
      <c r="RW24" s="38">
        <f>(1-$Q$5)*EXP($G24^2/-2+(RAND!RH22*$G24))*(1+$K24)*RW23+$Q$5*$J24</f>
        <v>4.8131627757371103</v>
      </c>
      <c r="RX24" s="38">
        <f>(1-$Q$5)*EXP($G24^2/-2+(RAND!RI22*$G24))*(1+$K24)*RX23+$Q$5*$J24</f>
        <v>3.2813280471040804</v>
      </c>
      <c r="RY24" s="38">
        <f>(1-$Q$5)*EXP($G24^2/-2+(RAND!RJ22*$G24))*(1+$K24)*RY23+$Q$5*$J24</f>
        <v>7.0054919786137404</v>
      </c>
      <c r="RZ24" s="38">
        <f>(1-$Q$5)*EXP($G24^2/-2+(RAND!RK22*$G24))*(1+$K24)*RZ23+$Q$5*$J24</f>
        <v>7.0527701005062955</v>
      </c>
      <c r="SA24" s="38">
        <f>(1-$Q$5)*EXP($G24^2/-2+(RAND!RL22*$G24))*(1+$K24)*SA23+$Q$5*$J24</f>
        <v>5.1317238483539924</v>
      </c>
      <c r="SB24" s="38">
        <f>(1-$Q$5)*EXP($G24^2/-2+(RAND!RM22*$G24))*(1+$K24)*SB23+$Q$5*$J24</f>
        <v>4.9511518461947279</v>
      </c>
      <c r="SC24" s="38">
        <f>(1-$Q$5)*EXP($G24^2/-2+(RAND!RN22*$G24))*(1+$K24)*SC23+$Q$5*$J24</f>
        <v>3.5266538470592468</v>
      </c>
      <c r="SD24" s="38">
        <f>(1-$Q$5)*EXP($G24^2/-2+(RAND!RO22*$G24))*(1+$K24)*SD23+$Q$5*$J24</f>
        <v>7.3152897696833357</v>
      </c>
      <c r="SE24" s="38">
        <f>(1-$Q$5)*EXP($G24^2/-2+(RAND!RP22*$G24))*(1+$K24)*SE23+$Q$5*$J24</f>
        <v>4.3090171826829025</v>
      </c>
      <c r="SF24" s="38">
        <f>(1-$Q$5)*EXP($G24^2/-2+(RAND!RQ22*$G24))*(1+$K24)*SF23+$Q$5*$J24</f>
        <v>3.0811727990746913</v>
      </c>
      <c r="SG24" s="38">
        <f>(1-$Q$5)*EXP($G24^2/-2+(RAND!RR22*$G24))*(1+$K24)*SG23+$Q$5*$J24</f>
        <v>5.5063624847968757</v>
      </c>
      <c r="SH24" s="38">
        <f>(1-$Q$5)*EXP($G24^2/-2+(RAND!RS22*$G24))*(1+$K24)*SH23+$Q$5*$J24</f>
        <v>6.1846270668186172</v>
      </c>
      <c r="SI24" s="38">
        <f>(1-$Q$5)*EXP($G24^2/-2+(RAND!RT22*$G24))*(1+$K24)*SI23+$Q$5*$J24</f>
        <v>2.8215123822227972</v>
      </c>
      <c r="SJ24" s="38">
        <f>(1-$Q$5)*EXP($G24^2/-2+(RAND!RU22*$G24))*(1+$K24)*SJ23+$Q$5*$J24</f>
        <v>6.248556512809829</v>
      </c>
      <c r="SK24" s="38">
        <f>(1-$Q$5)*EXP($G24^2/-2+(RAND!RV22*$G24))*(1+$K24)*SK23+$Q$5*$J24</f>
        <v>5.8802743812365037</v>
      </c>
      <c r="SL24" s="38">
        <f>(1-$Q$5)*EXP($G24^2/-2+(RAND!RW22*$G24))*(1+$K24)*SL23+$Q$5*$J24</f>
        <v>6.0220724629744904</v>
      </c>
      <c r="SM24" s="38">
        <f>(1-$Q$5)*EXP($G24^2/-2+(RAND!RX22*$G24))*(1+$K24)*SM23+$Q$5*$J24</f>
        <v>7.7530460970048907</v>
      </c>
      <c r="SN24" s="38">
        <f>(1-$Q$5)*EXP($G24^2/-2+(RAND!RY22*$G24))*(1+$K24)*SN23+$Q$5*$J24</f>
        <v>4.6871364497630168</v>
      </c>
      <c r="SO24" s="38">
        <f>(1-$Q$5)*EXP($G24^2/-2+(RAND!RZ22*$G24))*(1+$K24)*SO23+$Q$5*$J24</f>
        <v>3.7208445063653306</v>
      </c>
      <c r="SP24" s="38">
        <f>(1-$Q$5)*EXP($G24^2/-2+(RAND!SA22*$G24))*(1+$K24)*SP23+$Q$5*$J24</f>
        <v>9.215467284981111</v>
      </c>
      <c r="SQ24" s="38">
        <f>(1-$Q$5)*EXP($G24^2/-2+(RAND!SB22*$G24))*(1+$K24)*SQ23+$Q$5*$J24</f>
        <v>7.1885314628355079</v>
      </c>
      <c r="SR24" s="38">
        <f>(1-$Q$5)*EXP($G24^2/-2+(RAND!SC22*$G24))*(1+$K24)*SR23+$Q$5*$J24</f>
        <v>4.6442644369607784</v>
      </c>
      <c r="SS24" s="38">
        <f>(1-$Q$5)*EXP($G24^2/-2+(RAND!SD22*$G24))*(1+$K24)*SS23+$Q$5*$J24</f>
        <v>4.3593651291737245</v>
      </c>
      <c r="ST24" s="38">
        <f>(1-$Q$5)*EXP($G24^2/-2+(RAND!SE22*$G24))*(1+$K24)*ST23+$Q$5*$J24</f>
        <v>6.4647287953080994</v>
      </c>
      <c r="SU24" s="38">
        <f>(1-$Q$5)*EXP($G24^2/-2+(RAND!SF22*$G24))*(1+$K24)*SU23+$Q$5*$J24</f>
        <v>4.3479204332306729</v>
      </c>
      <c r="SV24" s="38">
        <f>(1-$Q$5)*EXP($G24^2/-2+(RAND!SG22*$G24))*(1+$K24)*SV23+$Q$5*$J24</f>
        <v>6.9969669749448968</v>
      </c>
      <c r="SW24" s="38">
        <f>(1-$Q$5)*EXP($G24^2/-2+(RAND!SH22*$G24))*(1+$K24)*SW23+$Q$5*$J24</f>
        <v>3.5372186334693474</v>
      </c>
      <c r="SX24" s="38">
        <f>(1-$Q$5)*EXP($G24^2/-2+(RAND!SI22*$G24))*(1+$K24)*SX23+$Q$5*$J24</f>
        <v>6.7847221121532151</v>
      </c>
      <c r="SY24" s="38">
        <f>(1-$Q$5)*EXP($G24^2/-2+(RAND!SJ22*$G24))*(1+$K24)*SY23+$Q$5*$J24</f>
        <v>6.1682814211965944</v>
      </c>
      <c r="SZ24" s="38">
        <f>(1-$Q$5)*EXP($G24^2/-2+(RAND!SK22*$G24))*(1+$K24)*SZ23+$Q$5*$J24</f>
        <v>3.1107872294241714</v>
      </c>
      <c r="TA24" s="38">
        <f>(1-$Q$5)*EXP($G24^2/-2+(RAND!SL22*$G24))*(1+$K24)*TA23+$Q$5*$J24</f>
        <v>3.7692363789350636</v>
      </c>
      <c r="TB24" s="38">
        <f>(1-$Q$5)*EXP($G24^2/-2+(RAND!SM22*$G24))*(1+$K24)*TB23+$Q$5*$J24</f>
        <v>4.1656630109627732</v>
      </c>
      <c r="TC24" s="38">
        <f>(1-$Q$5)*EXP($G24^2/-2+(RAND!SN22*$G24))*(1+$K24)*TC23+$Q$5*$J24</f>
        <v>3.2791471301479684</v>
      </c>
      <c r="TD24" s="38">
        <f>(1-$Q$5)*EXP($G24^2/-2+(RAND!SO22*$G24))*(1+$K24)*TD23+$Q$5*$J24</f>
        <v>5.6280800229799954</v>
      </c>
      <c r="TE24" s="38">
        <f>(1-$Q$5)*EXP($G24^2/-2+(RAND!SP22*$G24))*(1+$K24)*TE23+$Q$5*$J24</f>
        <v>3.7183150256934239</v>
      </c>
      <c r="TF24" s="38">
        <f>(1-$Q$5)*EXP($G24^2/-2+(RAND!SQ22*$G24))*(1+$K24)*TF23+$Q$5*$J24</f>
        <v>5.5092370649549878</v>
      </c>
      <c r="TG24" s="38">
        <f>(1-$Q$5)*EXP($G24^2/-2+(RAND!SR22*$G24))*(1+$K24)*TG23+$Q$5*$J24</f>
        <v>6.9750316848474885</v>
      </c>
      <c r="TH24" s="38">
        <f>(1-$Q$5)*EXP($G24^2/-2+(RAND!SS22*$G24))*(1+$K24)*TH23+$Q$5*$J24</f>
        <v>4.3779877574995698</v>
      </c>
      <c r="TI24" s="38">
        <f>(1-$Q$5)*EXP($G24^2/-2+(RAND!ST22*$G24))*(1+$K24)*TI23+$Q$5*$J24</f>
        <v>4.5730371777072936</v>
      </c>
      <c r="TJ24" s="38">
        <f>(1-$Q$5)*EXP($G24^2/-2+(RAND!SU22*$G24))*(1+$K24)*TJ23+$Q$5*$J24</f>
        <v>3.9808926711699049</v>
      </c>
      <c r="TK24" s="38">
        <f>(1-$Q$5)*EXP($G24^2/-2+(RAND!SV22*$G24))*(1+$K24)*TK23+$Q$5*$J24</f>
        <v>4.2197264461992336</v>
      </c>
      <c r="TL24" s="38">
        <f>(1-$Q$5)*EXP($G24^2/-2+(RAND!SW22*$G24))*(1+$K24)*TL23+$Q$5*$J24</f>
        <v>4.6920966966801867</v>
      </c>
      <c r="TM24" s="38">
        <f>(1-$Q$5)*EXP($G24^2/-2+(RAND!SX22*$G24))*(1+$K24)*TM23+$Q$5*$J24</f>
        <v>4.5400283248300592</v>
      </c>
      <c r="TN24" s="38">
        <f>(1-$Q$5)*EXP($G24^2/-2+(RAND!SY22*$G24))*(1+$K24)*TN23+$Q$5*$J24</f>
        <v>6.2787855264945094</v>
      </c>
      <c r="TO24" s="38">
        <f>(1-$Q$5)*EXP($G24^2/-2+(RAND!SZ22*$G24))*(1+$K24)*TO23+$Q$5*$J24</f>
        <v>5.6895662553214343</v>
      </c>
      <c r="TP24" s="38">
        <f>(1-$Q$5)*EXP($G24^2/-2+(RAND!TA22*$G24))*(1+$K24)*TP23+$Q$5*$J24</f>
        <v>5.6629199786350561</v>
      </c>
      <c r="TQ24" s="38">
        <f>(1-$Q$5)*EXP($G24^2/-2+(RAND!TB22*$G24))*(1+$K24)*TQ23+$Q$5*$J24</f>
        <v>3.8443453816225843</v>
      </c>
      <c r="TR24" s="38">
        <f>(1-$Q$5)*EXP($G24^2/-2+(RAND!TC22*$G24))*(1+$K24)*TR23+$Q$5*$J24</f>
        <v>6.1826076890731496</v>
      </c>
      <c r="TS24" s="38">
        <f>(1-$Q$5)*EXP($G24^2/-2+(RAND!TD22*$G24))*(1+$K24)*TS23+$Q$5*$J24</f>
        <v>8.0750120671726737</v>
      </c>
      <c r="TT24" s="38">
        <f>(1-$Q$5)*EXP($G24^2/-2+(RAND!TE22*$G24))*(1+$K24)*TT23+$Q$5*$J24</f>
        <v>3.4058981163810484</v>
      </c>
      <c r="TU24" s="38">
        <f>(1-$Q$5)*EXP($G24^2/-2+(RAND!TF22*$G24))*(1+$K24)*TU23+$Q$5*$J24</f>
        <v>5.2642415913226621</v>
      </c>
      <c r="TV24" s="38">
        <f>(1-$Q$5)*EXP($G24^2/-2+(RAND!TG22*$G24))*(1+$K24)*TV23+$Q$5*$J24</f>
        <v>4.5659860528210032</v>
      </c>
      <c r="TW24" s="38">
        <f>(1-$Q$5)*EXP($G24^2/-2+(RAND!TH22*$G24))*(1+$K24)*TW23+$Q$5*$J24</f>
        <v>6.5104634528686667</v>
      </c>
      <c r="TX24" s="38">
        <f>(1-$Q$5)*EXP($G24^2/-2+(RAND!TI22*$G24))*(1+$K24)*TX23+$Q$5*$J24</f>
        <v>5.6373761935977402</v>
      </c>
      <c r="TY24" s="38">
        <f>(1-$Q$5)*EXP($G24^2/-2+(RAND!TJ22*$G24))*(1+$K24)*TY23+$Q$5*$J24</f>
        <v>5.4003945453428397</v>
      </c>
      <c r="TZ24" s="38">
        <f>(1-$Q$5)*EXP($G24^2/-2+(RAND!TK22*$G24))*(1+$K24)*TZ23+$Q$5*$J24</f>
        <v>6.0234700307876086</v>
      </c>
      <c r="UA24" s="38">
        <f>(1-$Q$5)*EXP($G24^2/-2+(RAND!TL22*$G24))*(1+$K24)*UA23+$Q$5*$J24</f>
        <v>5.3374974593263484</v>
      </c>
      <c r="UB24" s="38">
        <f>(1-$Q$5)*EXP($G24^2/-2+(RAND!TM22*$G24))*(1+$K24)*UB23+$Q$5*$J24</f>
        <v>4.636616183149334</v>
      </c>
      <c r="UC24" s="38">
        <f>(1-$Q$5)*EXP($G24^2/-2+(RAND!TN22*$G24))*(1+$K24)*UC23+$Q$5*$J24</f>
        <v>3.5223187508969431</v>
      </c>
      <c r="UD24" s="38">
        <f>(1-$Q$5)*EXP($G24^2/-2+(RAND!TO22*$G24))*(1+$K24)*UD23+$Q$5*$J24</f>
        <v>3.6700118361980354</v>
      </c>
      <c r="UE24" s="38">
        <f>(1-$Q$5)*EXP($G24^2/-2+(RAND!TP22*$G24))*(1+$K24)*UE23+$Q$5*$J24</f>
        <v>4.2804899088142303</v>
      </c>
      <c r="UF24" s="38">
        <f>(1-$Q$5)*EXP($G24^2/-2+(RAND!TQ22*$G24))*(1+$K24)*UF23+$Q$5*$J24</f>
        <v>7.9949214768391297</v>
      </c>
      <c r="UG24" s="38">
        <f>(1-$Q$5)*EXP($G24^2/-2+(RAND!TR22*$G24))*(1+$K24)*UG23+$Q$5*$J24</f>
        <v>3.695419558077798</v>
      </c>
      <c r="UH24" s="38">
        <f>(1-$Q$5)*EXP($G24^2/-2+(RAND!TS22*$G24))*(1+$K24)*UH23+$Q$5*$J24</f>
        <v>3.4944892105598693</v>
      </c>
      <c r="UI24" s="38">
        <f>(1-$Q$5)*EXP($G24^2/-2+(RAND!TT22*$G24))*(1+$K24)*UI23+$Q$5*$J24</f>
        <v>4.2267928418686207</v>
      </c>
      <c r="UJ24" s="38">
        <f>(1-$Q$5)*EXP($G24^2/-2+(RAND!TU22*$G24))*(1+$K24)*UJ23+$Q$5*$J24</f>
        <v>4.3626050409506849</v>
      </c>
      <c r="UK24" s="38">
        <f>(1-$Q$5)*EXP($G24^2/-2+(RAND!TV22*$G24))*(1+$K24)*UK23+$Q$5*$J24</f>
        <v>4.7560327548842931</v>
      </c>
      <c r="UL24" s="38">
        <f>(1-$Q$5)*EXP($G24^2/-2+(RAND!TW22*$G24))*(1+$K24)*UL23+$Q$5*$J24</f>
        <v>5.9548884987272412</v>
      </c>
      <c r="UM24" s="38">
        <f>(1-$Q$5)*EXP($G24^2/-2+(RAND!TX22*$G24))*(1+$K24)*UM23+$Q$5*$J24</f>
        <v>5.6211681958180435</v>
      </c>
      <c r="UN24" s="38">
        <f>(1-$Q$5)*EXP($G24^2/-2+(RAND!TY22*$G24))*(1+$K24)*UN23+$Q$5*$J24</f>
        <v>5.0402040316504291</v>
      </c>
      <c r="UO24" s="38">
        <f>(1-$Q$5)*EXP($G24^2/-2+(RAND!TZ22*$G24))*(1+$K24)*UO23+$Q$5*$J24</f>
        <v>5.1221509304950388</v>
      </c>
      <c r="UP24" s="38">
        <f>(1-$Q$5)*EXP($G24^2/-2+(RAND!UA22*$G24))*(1+$K24)*UP23+$Q$5*$J24</f>
        <v>4.5092119323908388</v>
      </c>
      <c r="UQ24" s="38">
        <f>(1-$Q$5)*EXP($G24^2/-2+(RAND!UB22*$G24))*(1+$K24)*UQ23+$Q$5*$J24</f>
        <v>4.6058947281851488</v>
      </c>
      <c r="UR24" s="38">
        <f>(1-$Q$5)*EXP($G24^2/-2+(RAND!UC22*$G24))*(1+$K24)*UR23+$Q$5*$J24</f>
        <v>4.610960217150641</v>
      </c>
      <c r="US24" s="38">
        <f>(1-$Q$5)*EXP($G24^2/-2+(RAND!UD22*$G24))*(1+$K24)*US23+$Q$5*$J24</f>
        <v>4.8498574141861219</v>
      </c>
      <c r="UT24" s="38">
        <f>(1-$Q$5)*EXP($G24^2/-2+(RAND!UE22*$G24))*(1+$K24)*UT23+$Q$5*$J24</f>
        <v>2.883434985664628</v>
      </c>
      <c r="UU24" s="38">
        <f>(1-$Q$5)*EXP($G24^2/-2+(RAND!UF22*$G24))*(1+$K24)*UU23+$Q$5*$J24</f>
        <v>3.4363417695188239</v>
      </c>
      <c r="UV24" s="38">
        <f>(1-$Q$5)*EXP($G24^2/-2+(RAND!UG22*$G24))*(1+$K24)*UV23+$Q$5*$J24</f>
        <v>3.5884948378020129</v>
      </c>
      <c r="UW24" s="38">
        <f>(1-$Q$5)*EXP($G24^2/-2+(RAND!UH22*$G24))*(1+$K24)*UW23+$Q$5*$J24</f>
        <v>5.0812309759202297</v>
      </c>
      <c r="UX24" s="38">
        <f>(1-$Q$5)*EXP($G24^2/-2+(RAND!UI22*$G24))*(1+$K24)*UX23+$Q$5*$J24</f>
        <v>8.2762665896560375</v>
      </c>
      <c r="UY24" s="38">
        <f>(1-$Q$5)*EXP($G24^2/-2+(RAND!UJ22*$G24))*(1+$K24)*UY23+$Q$5*$J24</f>
        <v>9.1609263822840266</v>
      </c>
      <c r="UZ24" s="38">
        <f>(1-$Q$5)*EXP($G24^2/-2+(RAND!UK22*$G24))*(1+$K24)*UZ23+$Q$5*$J24</f>
        <v>4.6342529049892214</v>
      </c>
      <c r="VA24" s="38">
        <f>(1-$Q$5)*EXP($G24^2/-2+(RAND!UL22*$G24))*(1+$K24)*VA23+$Q$5*$J24</f>
        <v>3.9779760685654031</v>
      </c>
      <c r="VB24" s="38">
        <f>(1-$Q$5)*EXP($G24^2/-2+(RAND!UM22*$G24))*(1+$K24)*VB23+$Q$5*$J24</f>
        <v>10.00135251416895</v>
      </c>
      <c r="VC24" s="38">
        <f>(1-$Q$5)*EXP($G24^2/-2+(RAND!UN22*$G24))*(1+$K24)*VC23+$Q$5*$J24</f>
        <v>5.4658731217792536</v>
      </c>
      <c r="VD24" s="38">
        <f>(1-$Q$5)*EXP($G24^2/-2+(RAND!UO22*$G24))*(1+$K24)*VD23+$Q$5*$J24</f>
        <v>6.6024736918821603</v>
      </c>
      <c r="VE24" s="38">
        <f>(1-$Q$5)*EXP($G24^2/-2+(RAND!UP22*$G24))*(1+$K24)*VE23+$Q$5*$J24</f>
        <v>7.5070857066034868</v>
      </c>
      <c r="VF24" s="38">
        <f>(1-$Q$5)*EXP($G24^2/-2+(RAND!UQ22*$G24))*(1+$K24)*VF23+$Q$5*$J24</f>
        <v>3.0661841036968687</v>
      </c>
      <c r="VG24" s="38">
        <f>(1-$Q$5)*EXP($G24^2/-2+(RAND!UR22*$G24))*(1+$K24)*VG23+$Q$5*$J24</f>
        <v>6.6509051235590864</v>
      </c>
      <c r="VH24" s="38">
        <f>(1-$Q$5)*EXP($G24^2/-2+(RAND!US22*$G24))*(1+$K24)*VH23+$Q$5*$J24</f>
        <v>4.4241033322207226</v>
      </c>
      <c r="VI24" s="38">
        <f>(1-$Q$5)*EXP($G24^2/-2+(RAND!UT22*$G24))*(1+$K24)*VI23+$Q$5*$J24</f>
        <v>5.6498544131452721</v>
      </c>
      <c r="VJ24" s="38">
        <f>(1-$Q$5)*EXP($G24^2/-2+(RAND!UU22*$G24))*(1+$K24)*VJ23+$Q$5*$J24</f>
        <v>4.12607468775626</v>
      </c>
      <c r="VK24" s="38">
        <f>(1-$Q$5)*EXP($G24^2/-2+(RAND!UV22*$G24))*(1+$K24)*VK23+$Q$5*$J24</f>
        <v>6.0710466539102796</v>
      </c>
      <c r="VL24" s="38">
        <f>(1-$Q$5)*EXP($G24^2/-2+(RAND!UW22*$G24))*(1+$K24)*VL23+$Q$5*$J24</f>
        <v>3.8907828119956829</v>
      </c>
      <c r="VM24" s="38">
        <f>(1-$Q$5)*EXP($G24^2/-2+(RAND!UX22*$G24))*(1+$K24)*VM23+$Q$5*$J24</f>
        <v>5.8665862917547589</v>
      </c>
      <c r="VN24" s="38">
        <f>(1-$Q$5)*EXP($G24^2/-2+(RAND!UY22*$G24))*(1+$K24)*VN23+$Q$5*$J24</f>
        <v>5.9085203494877216</v>
      </c>
      <c r="VO24" s="38">
        <f>(1-$Q$5)*EXP($G24^2/-2+(RAND!UZ22*$G24))*(1+$K24)*VO23+$Q$5*$J24</f>
        <v>8.2012463219072043</v>
      </c>
      <c r="VP24" s="38">
        <f>(1-$Q$5)*EXP($G24^2/-2+(RAND!VA22*$G24))*(1+$K24)*VP23+$Q$5*$J24</f>
        <v>5.9423361409794602</v>
      </c>
      <c r="VQ24" s="38">
        <f>(1-$Q$5)*EXP($G24^2/-2+(RAND!VB22*$G24))*(1+$K24)*VQ23+$Q$5*$J24</f>
        <v>6.0112230174172723</v>
      </c>
      <c r="VR24" s="38">
        <f>(1-$Q$5)*EXP($G24^2/-2+(RAND!VC22*$G24))*(1+$K24)*VR23+$Q$5*$J24</f>
        <v>5.7036524338033772</v>
      </c>
      <c r="VS24" s="38">
        <f>(1-$Q$5)*EXP($G24^2/-2+(RAND!VD22*$G24))*(1+$K24)*VS23+$Q$5*$J24</f>
        <v>6.2668882352178557</v>
      </c>
      <c r="VT24" s="38">
        <f>(1-$Q$5)*EXP($G24^2/-2+(RAND!VE22*$G24))*(1+$K24)*VT23+$Q$5*$J24</f>
        <v>6.8898067623049926</v>
      </c>
      <c r="VU24" s="38">
        <f>(1-$Q$5)*EXP($G24^2/-2+(RAND!VF22*$G24))*(1+$K24)*VU23+$Q$5*$J24</f>
        <v>4.4256183124318138</v>
      </c>
      <c r="VV24" s="38">
        <f>(1-$Q$5)*EXP($G24^2/-2+(RAND!VG22*$G24))*(1+$K24)*VV23+$Q$5*$J24</f>
        <v>5.8121305283340963</v>
      </c>
      <c r="VW24" s="38">
        <f>(1-$Q$5)*EXP($G24^2/-2+(RAND!VH22*$G24))*(1+$K24)*VW23+$Q$5*$J24</f>
        <v>4.4757714709422887</v>
      </c>
      <c r="VX24" s="38">
        <f>(1-$Q$5)*EXP($G24^2/-2+(RAND!VI22*$G24))*(1+$K24)*VX23+$Q$5*$J24</f>
        <v>3.8620308469803466</v>
      </c>
      <c r="VY24" s="38">
        <f>(1-$Q$5)*EXP($G24^2/-2+(RAND!VJ22*$G24))*(1+$K24)*VY23+$Q$5*$J24</f>
        <v>4.1074369817432599</v>
      </c>
      <c r="VZ24" s="38">
        <f>(1-$Q$5)*EXP($G24^2/-2+(RAND!VK22*$G24))*(1+$K24)*VZ23+$Q$5*$J24</f>
        <v>6.3628230136548911</v>
      </c>
      <c r="WA24" s="38">
        <f>(1-$Q$5)*EXP($G24^2/-2+(RAND!VL22*$G24))*(1+$K24)*WA23+$Q$5*$J24</f>
        <v>6.4743123132505662</v>
      </c>
      <c r="WB24" s="38">
        <f>(1-$Q$5)*EXP($G24^2/-2+(RAND!VM22*$G24))*(1+$K24)*WB23+$Q$5*$J24</f>
        <v>5.5320891249261699</v>
      </c>
      <c r="WC24" s="38">
        <f>(1-$Q$5)*EXP($G24^2/-2+(RAND!VN22*$G24))*(1+$K24)*WC23+$Q$5*$J24</f>
        <v>3.177672232482692</v>
      </c>
      <c r="WD24" s="38">
        <f>(1-$Q$5)*EXP($G24^2/-2+(RAND!VO22*$G24))*(1+$K24)*WD23+$Q$5*$J24</f>
        <v>5.618556780134508</v>
      </c>
      <c r="WE24" s="38">
        <f>(1-$Q$5)*EXP($G24^2/-2+(RAND!VP22*$G24))*(1+$K24)*WE23+$Q$5*$J24</f>
        <v>4.2030487651092159</v>
      </c>
      <c r="WF24" s="38">
        <f>(1-$Q$5)*EXP($G24^2/-2+(RAND!VQ22*$G24))*(1+$K24)*WF23+$Q$5*$J24</f>
        <v>5.7699609052465295</v>
      </c>
      <c r="WG24" s="38">
        <f>(1-$Q$5)*EXP($G24^2/-2+(RAND!VR22*$G24))*(1+$K24)*WG23+$Q$5*$J24</f>
        <v>5.1817289602448913</v>
      </c>
      <c r="WH24" s="38">
        <f>(1-$Q$5)*EXP($G24^2/-2+(RAND!VS22*$G24))*(1+$K24)*WH23+$Q$5*$J24</f>
        <v>5.5487415714155937</v>
      </c>
      <c r="WI24" s="38">
        <f>(1-$Q$5)*EXP($G24^2/-2+(RAND!VT22*$G24))*(1+$K24)*WI23+$Q$5*$J24</f>
        <v>4.4383766274222349</v>
      </c>
      <c r="WJ24" s="38">
        <f>(1-$Q$5)*EXP($G24^2/-2+(RAND!VU22*$G24))*(1+$K24)*WJ23+$Q$5*$J24</f>
        <v>10.467384418189187</v>
      </c>
      <c r="WK24" s="38">
        <f>(1-$Q$5)*EXP($G24^2/-2+(RAND!VV22*$G24))*(1+$K24)*WK23+$Q$5*$J24</f>
        <v>3.8851861567859785</v>
      </c>
      <c r="WL24" s="38">
        <f>(1-$Q$5)*EXP($G24^2/-2+(RAND!VW22*$G24))*(1+$K24)*WL23+$Q$5*$J24</f>
        <v>4.3370395308757814</v>
      </c>
      <c r="WM24" s="38">
        <f>(1-$Q$5)*EXP($G24^2/-2+(RAND!VX22*$G24))*(1+$K24)*WM23+$Q$5*$J24</f>
        <v>5.5356806852766578</v>
      </c>
      <c r="WN24" s="38">
        <f>(1-$Q$5)*EXP($G24^2/-2+(RAND!VY22*$G24))*(1+$K24)*WN23+$Q$5*$J24</f>
        <v>6.0328224517876237</v>
      </c>
      <c r="WO24" s="38">
        <f>(1-$Q$5)*EXP($G24^2/-2+(RAND!VZ22*$G24))*(1+$K24)*WO23+$Q$5*$J24</f>
        <v>6.7751045428077941</v>
      </c>
      <c r="WP24" s="38">
        <f>(1-$Q$5)*EXP($G24^2/-2+(RAND!WA22*$G24))*(1+$K24)*WP23+$Q$5*$J24</f>
        <v>8.3872880734200823</v>
      </c>
      <c r="WQ24" s="38">
        <f>(1-$Q$5)*EXP($G24^2/-2+(RAND!WB22*$G24))*(1+$K24)*WQ23+$Q$5*$J24</f>
        <v>5.6494249432619359</v>
      </c>
      <c r="WR24" s="38">
        <f>(1-$Q$5)*EXP($G24^2/-2+(RAND!WC22*$G24))*(1+$K24)*WR23+$Q$5*$J24</f>
        <v>4.2560732164557571</v>
      </c>
      <c r="WS24" s="38">
        <f>(1-$Q$5)*EXP($G24^2/-2+(RAND!WD22*$G24))*(1+$K24)*WS23+$Q$5*$J24</f>
        <v>4.5329232519405878</v>
      </c>
      <c r="WT24" s="38">
        <f>(1-$Q$5)*EXP($G24^2/-2+(RAND!WE22*$G24))*(1+$K24)*WT23+$Q$5*$J24</f>
        <v>4.0708142439564003</v>
      </c>
      <c r="WU24" s="38">
        <f>(1-$Q$5)*EXP($G24^2/-2+(RAND!WF22*$G24))*(1+$K24)*WU23+$Q$5*$J24</f>
        <v>5.0813204512253929</v>
      </c>
      <c r="WV24" s="38">
        <f>(1-$Q$5)*EXP($G24^2/-2+(RAND!WG22*$G24))*(1+$K24)*WV23+$Q$5*$J24</f>
        <v>9.2230181793345505</v>
      </c>
      <c r="WW24" s="38">
        <f>(1-$Q$5)*EXP($G24^2/-2+(RAND!WH22*$G24))*(1+$K24)*WW23+$Q$5*$J24</f>
        <v>4.4755012173706659</v>
      </c>
      <c r="WX24" s="38">
        <f>(1-$Q$5)*EXP($G24^2/-2+(RAND!WI22*$G24))*(1+$K24)*WX23+$Q$5*$J24</f>
        <v>4.2136073278151622</v>
      </c>
      <c r="WY24" s="38">
        <f>(1-$Q$5)*EXP($G24^2/-2+(RAND!WJ22*$G24))*(1+$K24)*WY23+$Q$5*$J24</f>
        <v>6.2989695548920412</v>
      </c>
      <c r="WZ24" s="38">
        <f>(1-$Q$5)*EXP($G24^2/-2+(RAND!WK22*$G24))*(1+$K24)*WZ23+$Q$5*$J24</f>
        <v>4.0642160257751989</v>
      </c>
      <c r="XA24" s="38">
        <f>(1-$Q$5)*EXP($G24^2/-2+(RAND!WL22*$G24))*(1+$K24)*XA23+$Q$5*$J24</f>
        <v>3.4173126455972991</v>
      </c>
      <c r="XB24" s="38">
        <f>(1-$Q$5)*EXP($G24^2/-2+(RAND!WM22*$G24))*(1+$K24)*XB23+$Q$5*$J24</f>
        <v>8.2261365274295279</v>
      </c>
      <c r="XC24" s="38">
        <f>(1-$Q$5)*EXP($G24^2/-2+(RAND!WN22*$G24))*(1+$K24)*XC23+$Q$5*$J24</f>
        <v>5.1604296828548382</v>
      </c>
      <c r="XD24" s="38">
        <f>(1-$Q$5)*EXP($G24^2/-2+(RAND!WO22*$G24))*(1+$K24)*XD23+$Q$5*$J24</f>
        <v>3.1335732883429461</v>
      </c>
      <c r="XE24" s="38">
        <f>(1-$Q$5)*EXP($G24^2/-2+(RAND!WP22*$G24))*(1+$K24)*XE23+$Q$5*$J24</f>
        <v>3.5261704047277842</v>
      </c>
      <c r="XF24" s="38">
        <f>(1-$Q$5)*EXP($G24^2/-2+(RAND!WQ22*$G24))*(1+$K24)*XF23+$Q$5*$J24</f>
        <v>5.9427152785488246</v>
      </c>
      <c r="XG24" s="38">
        <f>(1-$Q$5)*EXP($G24^2/-2+(RAND!WR22*$G24))*(1+$K24)*XG23+$Q$5*$J24</f>
        <v>5.0852409799541558</v>
      </c>
      <c r="XH24" s="38">
        <f>(1-$Q$5)*EXP($G24^2/-2+(RAND!WS22*$G24))*(1+$K24)*XH23+$Q$5*$J24</f>
        <v>5.6171201430269235</v>
      </c>
      <c r="XI24" s="38">
        <f>(1-$Q$5)*EXP($G24^2/-2+(RAND!WT22*$G24))*(1+$K24)*XI23+$Q$5*$J24</f>
        <v>6.2029125892917172</v>
      </c>
      <c r="XJ24" s="38">
        <f>(1-$Q$5)*EXP($G24^2/-2+(RAND!WU22*$G24))*(1+$K24)*XJ23+$Q$5*$J24</f>
        <v>5.9662044809811228</v>
      </c>
      <c r="XK24" s="38">
        <f>(1-$Q$5)*EXP($G24^2/-2+(RAND!WV22*$G24))*(1+$K24)*XK23+$Q$5*$J24</f>
        <v>7.9210170311433732</v>
      </c>
      <c r="XL24" s="38">
        <f>(1-$Q$5)*EXP($G24^2/-2+(RAND!WW22*$G24))*(1+$K24)*XL23+$Q$5*$J24</f>
        <v>9.4541127303505341</v>
      </c>
      <c r="XM24" s="38">
        <f>(1-$Q$5)*EXP($G24^2/-2+(RAND!WX22*$G24))*(1+$K24)*XM23+$Q$5*$J24</f>
        <v>4.2622373035969243</v>
      </c>
      <c r="XN24" s="38">
        <f>(1-$Q$5)*EXP($G24^2/-2+(RAND!WY22*$G24))*(1+$K24)*XN23+$Q$5*$J24</f>
        <v>4.3031376180274865</v>
      </c>
      <c r="XO24" s="38">
        <f>(1-$Q$5)*EXP($G24^2/-2+(RAND!WZ22*$G24))*(1+$K24)*XO23+$Q$5*$J24</f>
        <v>7.8659225889404283</v>
      </c>
      <c r="XP24" s="38">
        <f>(1-$Q$5)*EXP($G24^2/-2+(RAND!XA22*$G24))*(1+$K24)*XP23+$Q$5*$J24</f>
        <v>4.0265163160452264</v>
      </c>
      <c r="XQ24" s="38">
        <f>(1-$Q$5)*EXP($G24^2/-2+(RAND!XB22*$G24))*(1+$K24)*XQ23+$Q$5*$J24</f>
        <v>7.8309391450928789</v>
      </c>
      <c r="XR24" s="38">
        <f>(1-$Q$5)*EXP($G24^2/-2+(RAND!XC22*$G24))*(1+$K24)*XR23+$Q$5*$J24</f>
        <v>4.6705811002753812</v>
      </c>
      <c r="XS24" s="38">
        <f>(1-$Q$5)*EXP($G24^2/-2+(RAND!XD22*$G24))*(1+$K24)*XS23+$Q$5*$J24</f>
        <v>5.3223637987564398</v>
      </c>
      <c r="XT24" s="38">
        <f>(1-$Q$5)*EXP($G24^2/-2+(RAND!XE22*$G24))*(1+$K24)*XT23+$Q$5*$J24</f>
        <v>2.9223703338614682</v>
      </c>
      <c r="XU24" s="38">
        <f>(1-$Q$5)*EXP($G24^2/-2+(RAND!XF22*$G24))*(1+$K24)*XU23+$Q$5*$J24</f>
        <v>4.4813004394893667</v>
      </c>
      <c r="XV24" s="38">
        <f>(1-$Q$5)*EXP($G24^2/-2+(RAND!XG22*$G24))*(1+$K24)*XV23+$Q$5*$J24</f>
        <v>6.5103743330845134</v>
      </c>
      <c r="XW24" s="38">
        <f>(1-$Q$5)*EXP($G24^2/-2+(RAND!XH22*$G24))*(1+$K24)*XW23+$Q$5*$J24</f>
        <v>4.9660236833616409</v>
      </c>
      <c r="XX24" s="38">
        <f>(1-$Q$5)*EXP($G24^2/-2+(RAND!XI22*$G24))*(1+$K24)*XX23+$Q$5*$J24</f>
        <v>5.2171875241161771</v>
      </c>
      <c r="XY24" s="38">
        <f>(1-$Q$5)*EXP($G24^2/-2+(RAND!XJ22*$G24))*(1+$K24)*XY23+$Q$5*$J24</f>
        <v>4.097570826620494</v>
      </c>
      <c r="XZ24" s="38">
        <f>(1-$Q$5)*EXP($G24^2/-2+(RAND!XK22*$G24))*(1+$K24)*XZ23+$Q$5*$J24</f>
        <v>4.3960146007887086</v>
      </c>
      <c r="YA24" s="38">
        <f>(1-$Q$5)*EXP($G24^2/-2+(RAND!XL22*$G24))*(1+$K24)*YA23+$Q$5*$J24</f>
        <v>6.904891106649373</v>
      </c>
      <c r="YB24" s="38">
        <f>(1-$Q$5)*EXP($G24^2/-2+(RAND!XM22*$G24))*(1+$K24)*YB23+$Q$5*$J24</f>
        <v>4.0243874395467936</v>
      </c>
      <c r="YC24" s="38">
        <f>(1-$Q$5)*EXP($G24^2/-2+(RAND!XN22*$G24))*(1+$K24)*YC23+$Q$5*$J24</f>
        <v>5.2325899693822286</v>
      </c>
      <c r="YD24" s="38">
        <f>(1-$Q$5)*EXP($G24^2/-2+(RAND!XO22*$G24))*(1+$K24)*YD23+$Q$5*$J24</f>
        <v>6.5136536060974404</v>
      </c>
      <c r="YE24" s="38">
        <f>(1-$Q$5)*EXP($G24^2/-2+(RAND!XP22*$G24))*(1+$K24)*YE23+$Q$5*$J24</f>
        <v>4.4854965911858304</v>
      </c>
      <c r="YF24" s="38">
        <f>(1-$Q$5)*EXP($G24^2/-2+(RAND!XQ22*$G24))*(1+$K24)*YF23+$Q$5*$J24</f>
        <v>5.0417956671131474</v>
      </c>
      <c r="YG24" s="38">
        <f>(1-$Q$5)*EXP($G24^2/-2+(RAND!XR22*$G24))*(1+$K24)*YG23+$Q$5*$J24</f>
        <v>5.640841728539387</v>
      </c>
      <c r="YH24" s="38">
        <f>(1-$Q$5)*EXP($G24^2/-2+(RAND!XS22*$G24))*(1+$K24)*YH23+$Q$5*$J24</f>
        <v>4.2316679200720717</v>
      </c>
      <c r="YI24" s="38">
        <f>(1-$Q$5)*EXP($G24^2/-2+(RAND!XT22*$G24))*(1+$K24)*YI23+$Q$5*$J24</f>
        <v>4.5569518023286353</v>
      </c>
      <c r="YJ24" s="38">
        <f>(1-$Q$5)*EXP($G24^2/-2+(RAND!XU22*$G24))*(1+$K24)*YJ23+$Q$5*$J24</f>
        <v>5.6243419849497194</v>
      </c>
      <c r="YK24" s="38">
        <f>(1-$Q$5)*EXP($G24^2/-2+(RAND!XV22*$G24))*(1+$K24)*YK23+$Q$5*$J24</f>
        <v>4.553063771729521</v>
      </c>
      <c r="YL24" s="38">
        <f>(1-$Q$5)*EXP($G24^2/-2+(RAND!XW22*$G24))*(1+$K24)*YL23+$Q$5*$J24</f>
        <v>9.3971511334633426</v>
      </c>
      <c r="YM24" s="38">
        <f>(1-$Q$5)*EXP($G24^2/-2+(RAND!XX22*$G24))*(1+$K24)*YM23+$Q$5*$J24</f>
        <v>5.5654508882498384</v>
      </c>
      <c r="YN24" s="38">
        <f>(1-$Q$5)*EXP($G24^2/-2+(RAND!XY22*$G24))*(1+$K24)*YN23+$Q$5*$J24</f>
        <v>6.9856937390545486</v>
      </c>
      <c r="YO24" s="38">
        <f>(1-$Q$5)*EXP($G24^2/-2+(RAND!XZ22*$G24))*(1+$K24)*YO23+$Q$5*$J24</f>
        <v>4.4586758160000617</v>
      </c>
      <c r="YP24" s="38">
        <f>(1-$Q$5)*EXP($G24^2/-2+(RAND!YA22*$G24))*(1+$K24)*YP23+$Q$5*$J24</f>
        <v>4.355062703711007</v>
      </c>
      <c r="YQ24" s="38">
        <f>(1-$Q$5)*EXP($G24^2/-2+(RAND!YB22*$G24))*(1+$K24)*YQ23+$Q$5*$J24</f>
        <v>4.9710158700685145</v>
      </c>
      <c r="YR24" s="38">
        <f>(1-$Q$5)*EXP($G24^2/-2+(RAND!YC22*$G24))*(1+$K24)*YR23+$Q$5*$J24</f>
        <v>4.3148018229773637</v>
      </c>
      <c r="YS24" s="38">
        <f>(1-$Q$5)*EXP($G24^2/-2+(RAND!YD22*$G24))*(1+$K24)*YS23+$Q$5*$J24</f>
        <v>3.9608148909418843</v>
      </c>
      <c r="YT24" s="38">
        <f>(1-$Q$5)*EXP($G24^2/-2+(RAND!YE22*$G24))*(1+$K24)*YT23+$Q$5*$J24</f>
        <v>3.7227424454065181</v>
      </c>
      <c r="YU24" s="38">
        <f>(1-$Q$5)*EXP($G24^2/-2+(RAND!YF22*$G24))*(1+$K24)*YU23+$Q$5*$J24</f>
        <v>9.4529026671812879</v>
      </c>
      <c r="YV24" s="38">
        <f>(1-$Q$5)*EXP($G24^2/-2+(RAND!YG22*$G24))*(1+$K24)*YV23+$Q$5*$J24</f>
        <v>4.26525903692733</v>
      </c>
      <c r="YW24" s="38">
        <f>(1-$Q$5)*EXP($G24^2/-2+(RAND!YH22*$G24))*(1+$K24)*YW23+$Q$5*$J24</f>
        <v>6.5762334582573452</v>
      </c>
      <c r="YX24" s="38">
        <f>(1-$Q$5)*EXP($G24^2/-2+(RAND!YI22*$G24))*(1+$K24)*YX23+$Q$5*$J24</f>
        <v>5.817722674335803</v>
      </c>
      <c r="YY24" s="38">
        <f>(1-$Q$5)*EXP($G24^2/-2+(RAND!YJ22*$G24))*(1+$K24)*YY23+$Q$5*$J24</f>
        <v>4.6334813210574328</v>
      </c>
      <c r="YZ24" s="38">
        <f>(1-$Q$5)*EXP($G24^2/-2+(RAND!YK22*$G24))*(1+$K24)*YZ23+$Q$5*$J24</f>
        <v>5.6208058331058695</v>
      </c>
      <c r="ZA24" s="38">
        <f>(1-$Q$5)*EXP($G24^2/-2+(RAND!YL22*$G24))*(1+$K24)*ZA23+$Q$5*$J24</f>
        <v>4.2672502064471303</v>
      </c>
      <c r="ZB24" s="38">
        <f>(1-$Q$5)*EXP($G24^2/-2+(RAND!YM22*$G24))*(1+$K24)*ZB23+$Q$5*$J24</f>
        <v>4.8169793482679832</v>
      </c>
      <c r="ZC24" s="38">
        <f>(1-$Q$5)*EXP($G24^2/-2+(RAND!YN22*$G24))*(1+$K24)*ZC23+$Q$5*$J24</f>
        <v>5.5971732079077157</v>
      </c>
      <c r="ZD24" s="38">
        <f>(1-$Q$5)*EXP($G24^2/-2+(RAND!YO22*$G24))*(1+$K24)*ZD23+$Q$5*$J24</f>
        <v>5.9875910995472026</v>
      </c>
      <c r="ZE24" s="38">
        <f>(1-$Q$5)*EXP($G24^2/-2+(RAND!YP22*$G24))*(1+$K24)*ZE23+$Q$5*$J24</f>
        <v>4.3176545262700383</v>
      </c>
      <c r="ZF24" s="38">
        <f>(1-$Q$5)*EXP($G24^2/-2+(RAND!YQ22*$G24))*(1+$K24)*ZF23+$Q$5*$J24</f>
        <v>5.3890376440106333</v>
      </c>
      <c r="ZG24" s="38">
        <f>(1-$Q$5)*EXP($G24^2/-2+(RAND!YR22*$G24))*(1+$K24)*ZG23+$Q$5*$J24</f>
        <v>5.2724559457257723</v>
      </c>
      <c r="ZH24" s="38">
        <f>(1-$Q$5)*EXP($G24^2/-2+(RAND!YS22*$G24))*(1+$K24)*ZH23+$Q$5*$J24</f>
        <v>3.6232259830266638</v>
      </c>
      <c r="ZI24" s="38">
        <f>(1-$Q$5)*EXP($G24^2/-2+(RAND!YT22*$G24))*(1+$K24)*ZI23+$Q$5*$J24</f>
        <v>3.2114043633736165</v>
      </c>
      <c r="ZJ24" s="38">
        <f>(1-$Q$5)*EXP($G24^2/-2+(RAND!YU22*$G24))*(1+$K24)*ZJ23+$Q$5*$J24</f>
        <v>3.7733565919505665</v>
      </c>
      <c r="ZK24" s="38">
        <f>(1-$Q$5)*EXP($G24^2/-2+(RAND!YV22*$G24))*(1+$K24)*ZK23+$Q$5*$J24</f>
        <v>8.3667559694159035</v>
      </c>
      <c r="ZL24" s="38">
        <f>(1-$Q$5)*EXP($G24^2/-2+(RAND!YW22*$G24))*(1+$K24)*ZL23+$Q$5*$J24</f>
        <v>6.9405658753847455</v>
      </c>
      <c r="ZM24" s="38">
        <f>(1-$Q$5)*EXP($G24^2/-2+(RAND!YX22*$G24))*(1+$K24)*ZM23+$Q$5*$J24</f>
        <v>6.9908868344662203</v>
      </c>
      <c r="ZN24" s="38">
        <f>(1-$Q$5)*EXP($G24^2/-2+(RAND!YY22*$G24))*(1+$K24)*ZN23+$Q$5*$J24</f>
        <v>8.3447413693674797</v>
      </c>
      <c r="ZO24" s="38">
        <f>(1-$Q$5)*EXP($G24^2/-2+(RAND!YZ22*$G24))*(1+$K24)*ZO23+$Q$5*$J24</f>
        <v>5.3028821532694348</v>
      </c>
      <c r="ZP24" s="38">
        <f>(1-$Q$5)*EXP($G24^2/-2+(RAND!ZA22*$G24))*(1+$K24)*ZP23+$Q$5*$J24</f>
        <v>3.9602408346841993</v>
      </c>
      <c r="ZQ24" s="38">
        <f>(1-$Q$5)*EXP($G24^2/-2+(RAND!ZB22*$G24))*(1+$K24)*ZQ23+$Q$5*$J24</f>
        <v>6.0499763625376382</v>
      </c>
      <c r="ZR24" s="38">
        <f>(1-$Q$5)*EXP($G24^2/-2+(RAND!ZC22*$G24))*(1+$K24)*ZR23+$Q$5*$J24</f>
        <v>6.0159491319303093</v>
      </c>
      <c r="ZS24" s="38">
        <f>(1-$Q$5)*EXP($G24^2/-2+(RAND!ZD22*$G24))*(1+$K24)*ZS23+$Q$5*$J24</f>
        <v>4.1010438770051509</v>
      </c>
      <c r="ZT24" s="38">
        <f>(1-$Q$5)*EXP($G24^2/-2+(RAND!ZE22*$G24))*(1+$K24)*ZT23+$Q$5*$J24</f>
        <v>7.9453965428568232</v>
      </c>
      <c r="ZU24" s="38">
        <f>(1-$Q$5)*EXP($G24^2/-2+(RAND!ZF22*$G24))*(1+$K24)*ZU23+$Q$5*$J24</f>
        <v>10.109937655520099</v>
      </c>
      <c r="ZV24" s="38">
        <f>(1-$Q$5)*EXP($G24^2/-2+(RAND!ZG22*$G24))*(1+$K24)*ZV23+$Q$5*$J24</f>
        <v>3.8890386165283792</v>
      </c>
      <c r="ZW24" s="38">
        <f>(1-$Q$5)*EXP($G24^2/-2+(RAND!ZH22*$G24))*(1+$K24)*ZW23+$Q$5*$J24</f>
        <v>4.7690927507709837</v>
      </c>
      <c r="ZX24" s="38">
        <f>(1-$Q$5)*EXP($G24^2/-2+(RAND!ZI22*$G24))*(1+$K24)*ZX23+$Q$5*$J24</f>
        <v>3.8491523058976154</v>
      </c>
      <c r="ZY24" s="38">
        <f>(1-$Q$5)*EXP($G24^2/-2+(RAND!ZJ22*$G24))*(1+$K24)*ZY23+$Q$5*$J24</f>
        <v>6.8577276655418586</v>
      </c>
      <c r="ZZ24" s="38">
        <f>(1-$Q$5)*EXP($G24^2/-2+(RAND!ZK22*$G24))*(1+$K24)*ZZ23+$Q$5*$J24</f>
        <v>5.327247873060692</v>
      </c>
      <c r="AAA24" s="38">
        <f>(1-$Q$5)*EXP($G24^2/-2+(RAND!ZL22*$G24))*(1+$K24)*AAA23+$Q$5*$J24</f>
        <v>4.4714338988798161</v>
      </c>
      <c r="AAB24" s="38">
        <f>(1-$Q$5)*EXP($G24^2/-2+(RAND!ZM22*$G24))*(1+$K24)*AAB23+$Q$5*$J24</f>
        <v>5.174259369810212</v>
      </c>
      <c r="AAC24" s="38">
        <f>(1-$Q$5)*EXP($G24^2/-2+(RAND!ZN22*$G24))*(1+$K24)*AAC23+$Q$5*$J24</f>
        <v>5.7247648498785004</v>
      </c>
      <c r="AAD24" s="38">
        <f>(1-$Q$5)*EXP($G24^2/-2+(RAND!ZO22*$G24))*(1+$K24)*AAD23+$Q$5*$J24</f>
        <v>3.8920337254884934</v>
      </c>
      <c r="AAE24" s="38">
        <f>(1-$Q$5)*EXP($G24^2/-2+(RAND!ZP22*$G24))*(1+$K24)*AAE23+$Q$5*$J24</f>
        <v>5.4724188541700833</v>
      </c>
      <c r="AAF24" s="38">
        <f>(1-$Q$5)*EXP($G24^2/-2+(RAND!ZQ22*$G24))*(1+$K24)*AAF23+$Q$5*$J24</f>
        <v>6.9521517058250897</v>
      </c>
      <c r="AAG24" s="38">
        <f>(1-$Q$5)*EXP($G24^2/-2+(RAND!ZR22*$G24))*(1+$K24)*AAG23+$Q$5*$J24</f>
        <v>3.5757851885943825</v>
      </c>
      <c r="AAH24" s="38">
        <f>(1-$Q$5)*EXP($G24^2/-2+(RAND!ZS22*$G24))*(1+$K24)*AAH23+$Q$5*$J24</f>
        <v>3.4767274654546689</v>
      </c>
      <c r="AAI24" s="38">
        <f>(1-$Q$5)*EXP($G24^2/-2+(RAND!ZT22*$G24))*(1+$K24)*AAI23+$Q$5*$J24</f>
        <v>3.839947324004628</v>
      </c>
      <c r="AAJ24" s="38">
        <f>(1-$Q$5)*EXP($G24^2/-2+(RAND!ZU22*$G24))*(1+$K24)*AAJ23+$Q$5*$J24</f>
        <v>4.2728284625893611</v>
      </c>
      <c r="AAK24" s="38">
        <f>(1-$Q$5)*EXP($G24^2/-2+(RAND!ZV22*$G24))*(1+$K24)*AAK23+$Q$5*$J24</f>
        <v>4.6629702710141352</v>
      </c>
      <c r="AAL24" s="38">
        <f>(1-$Q$5)*EXP($G24^2/-2+(RAND!ZW22*$G24))*(1+$K24)*AAL23+$Q$5*$J24</f>
        <v>5.4198832672673625</v>
      </c>
      <c r="AAM24" s="38">
        <f>(1-$Q$5)*EXP($G24^2/-2+(RAND!ZX22*$G24))*(1+$K24)*AAM23+$Q$5*$J24</f>
        <v>3.8096515243879434</v>
      </c>
      <c r="AAN24" s="38">
        <f>(1-$Q$5)*EXP($G24^2/-2+(RAND!ZY22*$G24))*(1+$K24)*AAN23+$Q$5*$J24</f>
        <v>6.8292390658433568</v>
      </c>
      <c r="AAO24" s="38">
        <f>(1-$Q$5)*EXP($G24^2/-2+(RAND!ZZ22*$G24))*(1+$K24)*AAO23+$Q$5*$J24</f>
        <v>7.2910167988100998</v>
      </c>
      <c r="AAP24" s="38">
        <f>(1-$Q$5)*EXP($G24^2/-2+(RAND!AAA22*$G24))*(1+$K24)*AAP23+$Q$5*$J24</f>
        <v>4.6244712176883276</v>
      </c>
      <c r="AAQ24" s="38">
        <f>(1-$Q$5)*EXP($G24^2/-2+(RAND!AAB22*$G24))*(1+$K24)*AAQ23+$Q$5*$J24</f>
        <v>5.0257033568048772</v>
      </c>
      <c r="AAR24" s="38">
        <f>(1-$Q$5)*EXP($G24^2/-2+(RAND!AAC22*$G24))*(1+$K24)*AAR23+$Q$5*$J24</f>
        <v>3.6932846189408455</v>
      </c>
      <c r="AAS24" s="38">
        <f>(1-$Q$5)*EXP($G24^2/-2+(RAND!AAD22*$G24))*(1+$K24)*AAS23+$Q$5*$J24</f>
        <v>4.2322573707015811</v>
      </c>
      <c r="AAT24" s="38">
        <f>(1-$Q$5)*EXP($G24^2/-2+(RAND!AAE22*$G24))*(1+$K24)*AAT23+$Q$5*$J24</f>
        <v>4.0936778182203604</v>
      </c>
      <c r="AAU24" s="38">
        <f>(1-$Q$5)*EXP($G24^2/-2+(RAND!AAF22*$G24))*(1+$K24)*AAU23+$Q$5*$J24</f>
        <v>7.1540305883934838</v>
      </c>
      <c r="AAV24" s="38">
        <f>(1-$Q$5)*EXP($G24^2/-2+(RAND!AAG22*$G24))*(1+$K24)*AAV23+$Q$5*$J24</f>
        <v>5.9714803799094014</v>
      </c>
      <c r="AAW24" s="38">
        <f>(1-$Q$5)*EXP($G24^2/-2+(RAND!AAH22*$G24))*(1+$K24)*AAW23+$Q$5*$J24</f>
        <v>3.3453822622693727</v>
      </c>
      <c r="AAX24" s="38">
        <f>(1-$Q$5)*EXP($G24^2/-2+(RAND!AAI22*$G24))*(1+$K24)*AAX23+$Q$5*$J24</f>
        <v>3.8229535147226552</v>
      </c>
      <c r="AAY24" s="38">
        <f>(1-$Q$5)*EXP($G24^2/-2+(RAND!AAJ22*$G24))*(1+$K24)*AAY23+$Q$5*$J24</f>
        <v>3.7405728192147145</v>
      </c>
      <c r="AAZ24" s="38">
        <f>(1-$Q$5)*EXP($G24^2/-2+(RAND!AAK22*$G24))*(1+$K24)*AAZ23+$Q$5*$J24</f>
        <v>3.386226731811103</v>
      </c>
      <c r="ABA24" s="38">
        <f>(1-$Q$5)*EXP($G24^2/-2+(RAND!AAL22*$G24))*(1+$K24)*ABA23+$Q$5*$J24</f>
        <v>4.8027989067864638</v>
      </c>
      <c r="ABB24" s="38">
        <f>(1-$Q$5)*EXP($G24^2/-2+(RAND!AAM22*$G24))*(1+$K24)*ABB23+$Q$5*$J24</f>
        <v>6.0558979696692337</v>
      </c>
      <c r="ABC24" s="38">
        <f>(1-$Q$5)*EXP($G24^2/-2+(RAND!AAN22*$G24))*(1+$K24)*ABC23+$Q$5*$J24</f>
        <v>5.6407840912066121</v>
      </c>
      <c r="ABD24" s="38">
        <f>(1-$Q$5)*EXP($G24^2/-2+(RAND!AAO22*$G24))*(1+$K24)*ABD23+$Q$5*$J24</f>
        <v>6.5613049762666034</v>
      </c>
      <c r="ABE24" s="38">
        <f>(1-$Q$5)*EXP($G24^2/-2+(RAND!AAP22*$G24))*(1+$K24)*ABE23+$Q$5*$J24</f>
        <v>5.2893664389490329</v>
      </c>
      <c r="ABF24" s="38">
        <f>(1-$Q$5)*EXP($G24^2/-2+(RAND!AAQ22*$G24))*(1+$K24)*ABF23+$Q$5*$J24</f>
        <v>6.7370331243956656</v>
      </c>
      <c r="ABG24" s="38">
        <f>(1-$Q$5)*EXP($G24^2/-2+(RAND!AAR22*$G24))*(1+$K24)*ABG23+$Q$5*$J24</f>
        <v>3.5054820944998641</v>
      </c>
      <c r="ABH24" s="38">
        <f>(1-$Q$5)*EXP($G24^2/-2+(RAND!AAS22*$G24))*(1+$K24)*ABH23+$Q$5*$J24</f>
        <v>6.9749825173892308</v>
      </c>
      <c r="ABI24" s="38">
        <f>(1-$Q$5)*EXP($G24^2/-2+(RAND!AAT22*$G24))*(1+$K24)*ABI23+$Q$5*$J24</f>
        <v>7.3781338587209913</v>
      </c>
      <c r="ABJ24" s="38">
        <f>(1-$Q$5)*EXP($G24^2/-2+(RAND!AAU22*$G24))*(1+$K24)*ABJ23+$Q$5*$J24</f>
        <v>5.9178582165541034</v>
      </c>
      <c r="ABK24" s="38">
        <f>(1-$Q$5)*EXP($G24^2/-2+(RAND!AAV22*$G24))*(1+$K24)*ABK23+$Q$5*$J24</f>
        <v>4.5397450580255363</v>
      </c>
      <c r="ABL24" s="38">
        <f>(1-$Q$5)*EXP($G24^2/-2+(RAND!AAW22*$G24))*(1+$K24)*ABL23+$Q$5*$J24</f>
        <v>4.704393321467558</v>
      </c>
      <c r="ABM24" s="38">
        <f>(1-$Q$5)*EXP($G24^2/-2+(RAND!AAX22*$G24))*(1+$K24)*ABM23+$Q$5*$J24</f>
        <v>4.0246982043464161</v>
      </c>
      <c r="ABN24" s="38">
        <f>(1-$Q$5)*EXP($G24^2/-2+(RAND!AAY22*$G24))*(1+$K24)*ABN23+$Q$5*$J24</f>
        <v>5.4382745503894636</v>
      </c>
      <c r="ABO24" s="38">
        <f>(1-$Q$5)*EXP($G24^2/-2+(RAND!AAZ22*$G24))*(1+$K24)*ABO23+$Q$5*$J24</f>
        <v>3.9608444014580213</v>
      </c>
      <c r="ABP24" s="38">
        <f>(1-$Q$5)*EXP($G24^2/-2+(RAND!ABA22*$G24))*(1+$K24)*ABP23+$Q$5*$J24</f>
        <v>5.1470065702922163</v>
      </c>
      <c r="ABQ24" s="38">
        <f>(1-$Q$5)*EXP($G24^2/-2+(RAND!ABB22*$G24))*(1+$K24)*ABQ23+$Q$5*$J24</f>
        <v>6.5736503759572429</v>
      </c>
      <c r="ABR24" s="38">
        <f>(1-$Q$5)*EXP($G24^2/-2+(RAND!ABC22*$G24))*(1+$K24)*ABR23+$Q$5*$J24</f>
        <v>9.9832756825123816</v>
      </c>
      <c r="ABS24" s="38">
        <f>(1-$Q$5)*EXP($G24^2/-2+(RAND!ABD22*$G24))*(1+$K24)*ABS23+$Q$5*$J24</f>
        <v>3.9721304728056053</v>
      </c>
      <c r="ABT24" s="38">
        <f>(1-$Q$5)*EXP($G24^2/-2+(RAND!ABE22*$G24))*(1+$K24)*ABT23+$Q$5*$J24</f>
        <v>7.382907306873614</v>
      </c>
      <c r="ABU24" s="38">
        <f>(1-$Q$5)*EXP($G24^2/-2+(RAND!ABF22*$G24))*(1+$K24)*ABU23+$Q$5*$J24</f>
        <v>3.6182109149417649</v>
      </c>
      <c r="ABV24" s="38">
        <f>(1-$Q$5)*EXP($G24^2/-2+(RAND!ABG22*$G24))*(1+$K24)*ABV23+$Q$5*$J24</f>
        <v>5.1684180708862062</v>
      </c>
      <c r="ABW24" s="38">
        <f>(1-$Q$5)*EXP($G24^2/-2+(RAND!ABH22*$G24))*(1+$K24)*ABW23+$Q$5*$J24</f>
        <v>5.7307339308318568</v>
      </c>
      <c r="ABX24" s="38">
        <f>(1-$Q$5)*EXP($G24^2/-2+(RAND!ABI22*$G24))*(1+$K24)*ABX23+$Q$5*$J24</f>
        <v>2.4029397032466875</v>
      </c>
      <c r="ABY24" s="38">
        <f>(1-$Q$5)*EXP($G24^2/-2+(RAND!ABJ22*$G24))*(1+$K24)*ABY23+$Q$5*$J24</f>
        <v>2.3104058467068977</v>
      </c>
      <c r="ABZ24" s="38">
        <f>(1-$Q$5)*EXP($G24^2/-2+(RAND!ABK22*$G24))*(1+$K24)*ABZ23+$Q$5*$J24</f>
        <v>4.1591630236351769</v>
      </c>
      <c r="ACA24" s="38">
        <f>(1-$Q$5)*EXP($G24^2/-2+(RAND!ABL22*$G24))*(1+$K24)*ACA23+$Q$5*$J24</f>
        <v>3.5736335514167523</v>
      </c>
      <c r="ACB24" s="38">
        <f>(1-$Q$5)*EXP($G24^2/-2+(RAND!ABM22*$G24))*(1+$K24)*ACB23+$Q$5*$J24</f>
        <v>3.4249636147613862</v>
      </c>
      <c r="ACC24" s="38">
        <f>(1-$Q$5)*EXP($G24^2/-2+(RAND!ABN22*$G24))*(1+$K24)*ACC23+$Q$5*$J24</f>
        <v>6.1573465608172615</v>
      </c>
      <c r="ACD24" s="38">
        <f>(1-$Q$5)*EXP($G24^2/-2+(RAND!ABO22*$G24))*(1+$K24)*ACD23+$Q$5*$J24</f>
        <v>4.0301179678049088</v>
      </c>
      <c r="ACE24" s="38">
        <f>(1-$Q$5)*EXP($G24^2/-2+(RAND!ABP22*$G24))*(1+$K24)*ACE23+$Q$5*$J24</f>
        <v>5.191674025102806</v>
      </c>
      <c r="ACF24" s="38">
        <f>(1-$Q$5)*EXP($G24^2/-2+(RAND!ABQ22*$G24))*(1+$K24)*ACF23+$Q$5*$J24</f>
        <v>6.8020334432339915</v>
      </c>
      <c r="ACG24" s="38">
        <f>(1-$Q$5)*EXP($G24^2/-2+(RAND!ABR22*$G24))*(1+$K24)*ACG23+$Q$5*$J24</f>
        <v>4.0237708885376984</v>
      </c>
      <c r="ACH24" s="38">
        <f>(1-$Q$5)*EXP($G24^2/-2+(RAND!ABS22*$G24))*(1+$K24)*ACH23+$Q$5*$J24</f>
        <v>10.135212380572959</v>
      </c>
      <c r="ACI24" s="38">
        <f>(1-$Q$5)*EXP($G24^2/-2+(RAND!ABT22*$G24))*(1+$K24)*ACI23+$Q$5*$J24</f>
        <v>8.0134609310569491</v>
      </c>
      <c r="ACJ24" s="38">
        <f>(1-$Q$5)*EXP($G24^2/-2+(RAND!ABU22*$G24))*(1+$K24)*ACJ23+$Q$5*$J24</f>
        <v>6.4606433846869979</v>
      </c>
      <c r="ACK24" s="38">
        <f>(1-$Q$5)*EXP($G24^2/-2+(RAND!ABV22*$G24))*(1+$K24)*ACK23+$Q$5*$J24</f>
        <v>4.8370524564618442</v>
      </c>
      <c r="ACL24" s="38">
        <f>(1-$Q$5)*EXP($G24^2/-2+(RAND!ABW22*$G24))*(1+$K24)*ACL23+$Q$5*$J24</f>
        <v>6.1806610468560379</v>
      </c>
      <c r="ACM24" s="38">
        <f>(1-$Q$5)*EXP($G24^2/-2+(RAND!ABX22*$G24))*(1+$K24)*ACM23+$Q$5*$J24</f>
        <v>5.7598330735895136</v>
      </c>
      <c r="ACN24" s="38">
        <f>(1-$Q$5)*EXP($G24^2/-2+(RAND!ABY22*$G24))*(1+$K24)*ACN23+$Q$5*$J24</f>
        <v>4.8005477040629163</v>
      </c>
      <c r="ACO24" s="38">
        <f>(1-$Q$5)*EXP($G24^2/-2+(RAND!ABZ22*$G24))*(1+$K24)*ACO23+$Q$5*$J24</f>
        <v>5.6581490031262014</v>
      </c>
      <c r="ACP24" s="38">
        <f>(1-$Q$5)*EXP($G24^2/-2+(RAND!ACA22*$G24))*(1+$K24)*ACP23+$Q$5*$J24</f>
        <v>4.3396398055702035</v>
      </c>
      <c r="ACQ24" s="38">
        <f>(1-$Q$5)*EXP($G24^2/-2+(RAND!ACB22*$G24))*(1+$K24)*ACQ23+$Q$5*$J24</f>
        <v>6.215589925898735</v>
      </c>
      <c r="ACR24" s="38">
        <f>(1-$Q$5)*EXP($G24^2/-2+(RAND!ACC22*$G24))*(1+$K24)*ACR23+$Q$5*$J24</f>
        <v>4.9091343279867878</v>
      </c>
      <c r="ACS24" s="38">
        <f>(1-$Q$5)*EXP($G24^2/-2+(RAND!ACD22*$G24))*(1+$K24)*ACS23+$Q$5*$J24</f>
        <v>5.8540215546473977</v>
      </c>
      <c r="ACT24" s="38">
        <f>(1-$Q$5)*EXP($G24^2/-2+(RAND!ACE22*$G24))*(1+$K24)*ACT23+$Q$5*$J24</f>
        <v>5.5058053060020651</v>
      </c>
      <c r="ACU24" s="38">
        <f>(1-$Q$5)*EXP($G24^2/-2+(RAND!ACF22*$G24))*(1+$K24)*ACU23+$Q$5*$J24</f>
        <v>4.4869857703742717</v>
      </c>
      <c r="ACV24" s="38">
        <f>(1-$Q$5)*EXP($G24^2/-2+(RAND!ACG22*$G24))*(1+$K24)*ACV23+$Q$5*$J24</f>
        <v>6.6789798624969166</v>
      </c>
      <c r="ACW24" s="38">
        <f>(1-$Q$5)*EXP($G24^2/-2+(RAND!ACH22*$G24))*(1+$K24)*ACW23+$Q$5*$J24</f>
        <v>4.0761375574839178</v>
      </c>
      <c r="ACX24" s="38">
        <f>(1-$Q$5)*EXP($G24^2/-2+(RAND!ACI22*$G24))*(1+$K24)*ACX23+$Q$5*$J24</f>
        <v>4.9909106038022184</v>
      </c>
      <c r="ACY24" s="38">
        <f>(1-$Q$5)*EXP($G24^2/-2+(RAND!ACJ22*$G24))*(1+$K24)*ACY23+$Q$5*$J24</f>
        <v>4.7786986277595869</v>
      </c>
      <c r="ACZ24" s="38">
        <f>(1-$Q$5)*EXP($G24^2/-2+(RAND!ACK22*$G24))*(1+$K24)*ACZ23+$Q$5*$J24</f>
        <v>6.8549415189093477</v>
      </c>
      <c r="ADA24" s="38">
        <f>(1-$Q$5)*EXP($G24^2/-2+(RAND!ACL22*$G24))*(1+$K24)*ADA23+$Q$5*$J24</f>
        <v>8.4215872868470001</v>
      </c>
      <c r="ADB24" s="38">
        <f>(1-$Q$5)*EXP($G24^2/-2+(RAND!ACM22*$G24))*(1+$K24)*ADB23+$Q$5*$J24</f>
        <v>5.8922420301684504</v>
      </c>
      <c r="ADC24" s="38">
        <f>(1-$Q$5)*EXP($G24^2/-2+(RAND!ACN22*$G24))*(1+$K24)*ADC23+$Q$5*$J24</f>
        <v>5.5812507298445517</v>
      </c>
      <c r="ADD24" s="38">
        <f>(1-$Q$5)*EXP($G24^2/-2+(RAND!ACO22*$G24))*(1+$K24)*ADD23+$Q$5*$J24</f>
        <v>3.9854650617834912</v>
      </c>
      <c r="ADE24" s="38">
        <f>(1-$Q$5)*EXP($G24^2/-2+(RAND!ACP22*$G24))*(1+$K24)*ADE23+$Q$5*$J24</f>
        <v>4.4346012940258959</v>
      </c>
      <c r="ADF24" s="38">
        <f>(1-$Q$5)*EXP($G24^2/-2+(RAND!ACQ22*$G24))*(1+$K24)*ADF23+$Q$5*$J24</f>
        <v>4.6939694393526583</v>
      </c>
      <c r="ADG24" s="38">
        <f>(1-$Q$5)*EXP($G24^2/-2+(RAND!ACR22*$G24))*(1+$K24)*ADG23+$Q$5*$J24</f>
        <v>3.2797481123290857</v>
      </c>
      <c r="ADH24" s="38">
        <f>(1-$Q$5)*EXP($G24^2/-2+(RAND!ACS22*$G24))*(1+$K24)*ADH23+$Q$5*$J24</f>
        <v>4.4968177711227737</v>
      </c>
      <c r="ADI24" s="38">
        <f>(1-$Q$5)*EXP($G24^2/-2+(RAND!ACT22*$G24))*(1+$K24)*ADI23+$Q$5*$J24</f>
        <v>4.932049110810631</v>
      </c>
      <c r="ADJ24" s="38">
        <f>(1-$Q$5)*EXP($G24^2/-2+(RAND!ACU22*$G24))*(1+$K24)*ADJ23+$Q$5*$J24</f>
        <v>5.4455887246404213</v>
      </c>
      <c r="ADK24" s="38">
        <f>(1-$Q$5)*EXP($G24^2/-2+(RAND!ACV22*$G24))*(1+$K24)*ADK23+$Q$5*$J24</f>
        <v>2.8810418807332114</v>
      </c>
      <c r="ADL24" s="38">
        <f>(1-$Q$5)*EXP($G24^2/-2+(RAND!ACW22*$G24))*(1+$K24)*ADL23+$Q$5*$J24</f>
        <v>3.8975612323428663</v>
      </c>
      <c r="ADM24" s="38">
        <f>(1-$Q$5)*EXP($G24^2/-2+(RAND!ACX22*$G24))*(1+$K24)*ADM23+$Q$5*$J24</f>
        <v>5.3767201084043492</v>
      </c>
      <c r="ADN24" s="38">
        <f>(1-$Q$5)*EXP($G24^2/-2+(RAND!ACY22*$G24))*(1+$K24)*ADN23+$Q$5*$J24</f>
        <v>3.9298605336005528</v>
      </c>
      <c r="ADO24" s="38">
        <f>(1-$Q$5)*EXP($G24^2/-2+(RAND!ACZ22*$G24))*(1+$K24)*ADO23+$Q$5*$J24</f>
        <v>5.0040678524846793</v>
      </c>
      <c r="ADP24" s="38">
        <f>(1-$Q$5)*EXP($G24^2/-2+(RAND!ADA22*$G24))*(1+$K24)*ADP23+$Q$5*$J24</f>
        <v>6.0592317650334646</v>
      </c>
      <c r="ADQ24" s="38">
        <f>(1-$Q$5)*EXP($G24^2/-2+(RAND!ADB22*$G24))*(1+$K24)*ADQ23+$Q$5*$J24</f>
        <v>4.1152025966253891</v>
      </c>
      <c r="ADR24" s="38">
        <f>(1-$Q$5)*EXP($G24^2/-2+(RAND!ADC22*$G24))*(1+$K24)*ADR23+$Q$5*$J24</f>
        <v>4.7439686104268581</v>
      </c>
      <c r="ADS24" s="38">
        <f>(1-$Q$5)*EXP($G24^2/-2+(RAND!ADD22*$G24))*(1+$K24)*ADS23+$Q$5*$J24</f>
        <v>5.1825081411371876</v>
      </c>
      <c r="ADT24" s="38">
        <f>(1-$Q$5)*EXP($G24^2/-2+(RAND!ADE22*$G24))*(1+$K24)*ADT23+$Q$5*$J24</f>
        <v>4.1562087940691885</v>
      </c>
      <c r="ADU24" s="38">
        <f>(1-$Q$5)*EXP($G24^2/-2+(RAND!ADF22*$G24))*(1+$K24)*ADU23+$Q$5*$J24</f>
        <v>3.6787301149430633</v>
      </c>
      <c r="ADV24" s="38">
        <f>(1-$Q$5)*EXP($G24^2/-2+(RAND!ADG22*$G24))*(1+$K24)*ADV23+$Q$5*$J24</f>
        <v>5.074981530093174</v>
      </c>
      <c r="ADW24" s="38">
        <f>(1-$Q$5)*EXP($G24^2/-2+(RAND!ADH22*$G24))*(1+$K24)*ADW23+$Q$5*$J24</f>
        <v>5.3509949488024731</v>
      </c>
      <c r="ADX24" s="38">
        <f>(1-$Q$5)*EXP($G24^2/-2+(RAND!ADI22*$G24))*(1+$K24)*ADX23+$Q$5*$J24</f>
        <v>4.8823414186515564</v>
      </c>
      <c r="ADY24" s="38">
        <f>(1-$Q$5)*EXP($G24^2/-2+(RAND!ADJ22*$G24))*(1+$K24)*ADY23+$Q$5*$J24</f>
        <v>5.0040603509549761</v>
      </c>
      <c r="ADZ24" s="38">
        <f>(1-$Q$5)*EXP($G24^2/-2+(RAND!ADK22*$G24))*(1+$K24)*ADZ23+$Q$5*$J24</f>
        <v>5.8211099249143317</v>
      </c>
      <c r="AEA24" s="38">
        <f>(1-$Q$5)*EXP($G24^2/-2+(RAND!ADL22*$G24))*(1+$K24)*AEA23+$Q$5*$J24</f>
        <v>6.4325598885543336</v>
      </c>
      <c r="AEB24" s="38">
        <f>(1-$Q$5)*EXP($G24^2/-2+(RAND!ADM22*$G24))*(1+$K24)*AEB23+$Q$5*$J24</f>
        <v>4.371296211240467</v>
      </c>
      <c r="AEC24" s="38">
        <f>(1-$Q$5)*EXP($G24^2/-2+(RAND!ADN22*$G24))*(1+$K24)*AEC23+$Q$5*$J24</f>
        <v>3.4773761182222054</v>
      </c>
      <c r="AED24" s="38">
        <f>(1-$Q$5)*EXP($G24^2/-2+(RAND!ADO22*$G24))*(1+$K24)*AED23+$Q$5*$J24</f>
        <v>8.2666793090619812</v>
      </c>
      <c r="AEE24" s="38">
        <f>(1-$Q$5)*EXP($G24^2/-2+(RAND!ADP22*$G24))*(1+$K24)*AEE23+$Q$5*$J24</f>
        <v>4.1821177639571463</v>
      </c>
      <c r="AEF24" s="38">
        <f>(1-$Q$5)*EXP($G24^2/-2+(RAND!ADQ22*$G24))*(1+$K24)*AEF23+$Q$5*$J24</f>
        <v>5.5459581392342248</v>
      </c>
      <c r="AEG24" s="38">
        <f>(1-$Q$5)*EXP($G24^2/-2+(RAND!ADR22*$G24))*(1+$K24)*AEG23+$Q$5*$J24</f>
        <v>4.7138204598900781</v>
      </c>
      <c r="AEH24" s="38">
        <f>(1-$Q$5)*EXP($G24^2/-2+(RAND!ADS22*$G24))*(1+$K24)*AEH23+$Q$5*$J24</f>
        <v>4.1445767521803489</v>
      </c>
      <c r="AEI24" s="38">
        <f>(1-$Q$5)*EXP($G24^2/-2+(RAND!ADT22*$G24))*(1+$K24)*AEI23+$Q$5*$J24</f>
        <v>5.8067428200359963</v>
      </c>
      <c r="AEJ24" s="38">
        <f>(1-$Q$5)*EXP($G24^2/-2+(RAND!ADU22*$G24))*(1+$K24)*AEJ23+$Q$5*$J24</f>
        <v>3.3495167292957548</v>
      </c>
      <c r="AEK24" s="38">
        <f>(1-$Q$5)*EXP($G24^2/-2+(RAND!ADV22*$G24))*(1+$K24)*AEK23+$Q$5*$J24</f>
        <v>5.569441712439696</v>
      </c>
      <c r="AEL24" s="38">
        <f>(1-$Q$5)*EXP($G24^2/-2+(RAND!ADW22*$G24))*(1+$K24)*AEL23+$Q$5*$J24</f>
        <v>4.2798139049795321</v>
      </c>
      <c r="AEM24" s="38">
        <f>(1-$Q$5)*EXP($G24^2/-2+(RAND!ADX22*$G24))*(1+$K24)*AEM23+$Q$5*$J24</f>
        <v>5.5868303137454074</v>
      </c>
      <c r="AEN24" s="38">
        <f>(1-$Q$5)*EXP($G24^2/-2+(RAND!ADY22*$G24))*(1+$K24)*AEN23+$Q$5*$J24</f>
        <v>5.7938695544020202</v>
      </c>
      <c r="AEO24" s="38">
        <f>(1-$Q$5)*EXP($G24^2/-2+(RAND!ADZ22*$G24))*(1+$K24)*AEO23+$Q$5*$J24</f>
        <v>3.2366311652902953</v>
      </c>
      <c r="AEP24" s="38">
        <f>(1-$Q$5)*EXP($G24^2/-2+(RAND!AEA22*$G24))*(1+$K24)*AEP23+$Q$5*$J24</f>
        <v>6.8075637858722313</v>
      </c>
      <c r="AEQ24" s="38">
        <f>(1-$Q$5)*EXP($G24^2/-2+(RAND!AEB22*$G24))*(1+$K24)*AEQ23+$Q$5*$J24</f>
        <v>6.2427143840349011</v>
      </c>
      <c r="AER24" s="38">
        <f>(1-$Q$5)*EXP($G24^2/-2+(RAND!AEC22*$G24))*(1+$K24)*AER23+$Q$5*$J24</f>
        <v>5.1153981871300438</v>
      </c>
      <c r="AES24" s="38">
        <f>(1-$Q$5)*EXP($G24^2/-2+(RAND!AED22*$G24))*(1+$K24)*AES23+$Q$5*$J24</f>
        <v>3.4208720846281255</v>
      </c>
      <c r="AET24" s="38">
        <f>(1-$Q$5)*EXP($G24^2/-2+(RAND!AEE22*$G24))*(1+$K24)*AET23+$Q$5*$J24</f>
        <v>3.9907609901021677</v>
      </c>
      <c r="AEU24" s="38">
        <f>(1-$Q$5)*EXP($G24^2/-2+(RAND!AEF22*$G24))*(1+$K24)*AEU23+$Q$5*$J24</f>
        <v>4.7410991847086237</v>
      </c>
      <c r="AEV24" s="38">
        <f>(1-$Q$5)*EXP($G24^2/-2+(RAND!AEG22*$G24))*(1+$K24)*AEV23+$Q$5*$J24</f>
        <v>5.3263672057240843</v>
      </c>
      <c r="AEW24" s="38">
        <f>(1-$Q$5)*EXP($G24^2/-2+(RAND!AEH22*$G24))*(1+$K24)*AEW23+$Q$5*$J24</f>
        <v>7.1461053052209813</v>
      </c>
      <c r="AEX24" s="38">
        <f>(1-$Q$5)*EXP($G24^2/-2+(RAND!AEI22*$G24))*(1+$K24)*AEX23+$Q$5*$J24</f>
        <v>5.7271989026786709</v>
      </c>
      <c r="AEY24" s="38">
        <f>(1-$Q$5)*EXP($G24^2/-2+(RAND!AEJ22*$G24))*(1+$K24)*AEY23+$Q$5*$J24</f>
        <v>4.3356188482408999</v>
      </c>
      <c r="AEZ24" s="38">
        <f>(1-$Q$5)*EXP($G24^2/-2+(RAND!AEK22*$G24))*(1+$K24)*AEZ23+$Q$5*$J24</f>
        <v>4.5358575055466748</v>
      </c>
      <c r="AFA24" s="38">
        <f>(1-$Q$5)*EXP($G24^2/-2+(RAND!AEL22*$G24))*(1+$K24)*AFA23+$Q$5*$J24</f>
        <v>3.6259868727659388</v>
      </c>
      <c r="AFB24" s="38">
        <f>(1-$Q$5)*EXP($G24^2/-2+(RAND!AEM22*$G24))*(1+$K24)*AFB23+$Q$5*$J24</f>
        <v>3.1693683433475139</v>
      </c>
      <c r="AFC24" s="38">
        <f>(1-$Q$5)*EXP($G24^2/-2+(RAND!AEN22*$G24))*(1+$K24)*AFC23+$Q$5*$J24</f>
        <v>4.6438580977374446</v>
      </c>
      <c r="AFD24" s="38">
        <f>(1-$Q$5)*EXP($G24^2/-2+(RAND!AEO22*$G24))*(1+$K24)*AFD23+$Q$5*$J24</f>
        <v>4.1288904015843819</v>
      </c>
      <c r="AFE24" s="38">
        <f>(1-$Q$5)*EXP($G24^2/-2+(RAND!AEP22*$G24))*(1+$K24)*AFE23+$Q$5*$J24</f>
        <v>6.2179252142620278</v>
      </c>
      <c r="AFF24" s="38">
        <f>(1-$Q$5)*EXP($G24^2/-2+(RAND!AEQ22*$G24))*(1+$K24)*AFF23+$Q$5*$J24</f>
        <v>9.0171387493348938</v>
      </c>
      <c r="AFG24" s="38">
        <f>(1-$Q$5)*EXP($G24^2/-2+(RAND!AER22*$G24))*(1+$K24)*AFG23+$Q$5*$J24</f>
        <v>3.15238886965837</v>
      </c>
      <c r="AFH24" s="38">
        <f>(1-$Q$5)*EXP($G24^2/-2+(RAND!AES22*$G24))*(1+$K24)*AFH23+$Q$5*$J24</f>
        <v>4.1838901890007962</v>
      </c>
      <c r="AFI24" s="38">
        <f>(1-$Q$5)*EXP($G24^2/-2+(RAND!AET22*$G24))*(1+$K24)*AFI23+$Q$5*$J24</f>
        <v>6.1394651303556262</v>
      </c>
      <c r="AFJ24" s="38">
        <f>(1-$Q$5)*EXP($G24^2/-2+(RAND!AEU22*$G24))*(1+$K24)*AFJ23+$Q$5*$J24</f>
        <v>9.352845380984629</v>
      </c>
      <c r="AFK24" s="38">
        <f>(1-$Q$5)*EXP($G24^2/-2+(RAND!AEV22*$G24))*(1+$K24)*AFK23+$Q$5*$J24</f>
        <v>6.1385449337853082</v>
      </c>
      <c r="AFL24" s="38">
        <f>(1-$Q$5)*EXP($G24^2/-2+(RAND!AEW22*$G24))*(1+$K24)*AFL23+$Q$5*$J24</f>
        <v>5.0180102648627933</v>
      </c>
      <c r="AFM24" s="38">
        <f>(1-$Q$5)*EXP($G24^2/-2+(RAND!AEX22*$G24))*(1+$K24)*AFM23+$Q$5*$J24</f>
        <v>4.1462314045836282</v>
      </c>
      <c r="AFN24" s="38">
        <f>(1-$Q$5)*EXP($G24^2/-2+(RAND!AEY22*$G24))*(1+$K24)*AFN23+$Q$5*$J24</f>
        <v>6.0682196089121838</v>
      </c>
      <c r="AFO24" s="38">
        <f>(1-$Q$5)*EXP($G24^2/-2+(RAND!AEZ22*$G24))*(1+$K24)*AFO23+$Q$5*$J24</f>
        <v>4.1251254790272416</v>
      </c>
      <c r="AFP24" s="38">
        <f>(1-$Q$5)*EXP($G24^2/-2+(RAND!AFA22*$G24))*(1+$K24)*AFP23+$Q$5*$J24</f>
        <v>8.4776472715343267</v>
      </c>
      <c r="AFQ24" s="38">
        <f>(1-$Q$5)*EXP($G24^2/-2+(RAND!AFB22*$G24))*(1+$K24)*AFQ23+$Q$5*$J24</f>
        <v>5.439622439013629</v>
      </c>
      <c r="AFR24" s="38">
        <f>(1-$Q$5)*EXP($G24^2/-2+(RAND!AFC22*$G24))*(1+$K24)*AFR23+$Q$5*$J24</f>
        <v>7.3784231257975552</v>
      </c>
      <c r="AFS24" s="38">
        <f>(1-$Q$5)*EXP($G24^2/-2+(RAND!AFD22*$G24))*(1+$K24)*AFS23+$Q$5*$J24</f>
        <v>3.4944178410351086</v>
      </c>
      <c r="AFT24" s="38">
        <f>(1-$Q$5)*EXP($G24^2/-2+(RAND!AFE22*$G24))*(1+$K24)*AFT23+$Q$5*$J24</f>
        <v>6.8572147264317138</v>
      </c>
      <c r="AFU24" s="38">
        <f>(1-$Q$5)*EXP($G24^2/-2+(RAND!AFF22*$G24))*(1+$K24)*AFU23+$Q$5*$J24</f>
        <v>8.4537168621286067</v>
      </c>
      <c r="AFV24" s="38">
        <f>(1-$Q$5)*EXP($G24^2/-2+(RAND!AFG22*$G24))*(1+$K24)*AFV23+$Q$5*$J24</f>
        <v>4.6568611595112124</v>
      </c>
      <c r="AFW24" s="38">
        <f>(1-$Q$5)*EXP($G24^2/-2+(RAND!AFH22*$G24))*(1+$K24)*AFW23+$Q$5*$J24</f>
        <v>6.5562293701149326</v>
      </c>
      <c r="AFX24" s="38">
        <f>(1-$Q$5)*EXP($G24^2/-2+(RAND!AFI22*$G24))*(1+$K24)*AFX23+$Q$5*$J24</f>
        <v>4.3974607785768516</v>
      </c>
      <c r="AFY24" s="38">
        <f>(1-$Q$5)*EXP($G24^2/-2+(RAND!AFJ22*$G24))*(1+$K24)*AFY23+$Q$5*$J24</f>
        <v>4.9652454457307105</v>
      </c>
      <c r="AFZ24" s="38">
        <f>(1-$Q$5)*EXP($G24^2/-2+(RAND!AFK22*$G24))*(1+$K24)*AFZ23+$Q$5*$J24</f>
        <v>5.0968197081669935</v>
      </c>
      <c r="AGA24" s="38">
        <f>(1-$Q$5)*EXP($G24^2/-2+(RAND!AFL22*$G24))*(1+$K24)*AGA23+$Q$5*$J24</f>
        <v>5.5780137768602174</v>
      </c>
      <c r="AGB24" s="38">
        <f>(1-$Q$5)*EXP($G24^2/-2+(RAND!AFM22*$G24))*(1+$K24)*AGB23+$Q$5*$J24</f>
        <v>3.3736009183359537</v>
      </c>
      <c r="AGC24" s="38">
        <f>(1-$Q$5)*EXP($G24^2/-2+(RAND!AFN22*$G24))*(1+$K24)*AGC23+$Q$5*$J24</f>
        <v>5.4288808929639405</v>
      </c>
      <c r="AGD24" s="38">
        <f>(1-$Q$5)*EXP($G24^2/-2+(RAND!AFO22*$G24))*(1+$K24)*AGD23+$Q$5*$J24</f>
        <v>6.2630509222345339</v>
      </c>
      <c r="AGE24" s="38">
        <f>(1-$Q$5)*EXP($G24^2/-2+(RAND!AFP22*$G24))*(1+$K24)*AGE23+$Q$5*$J24</f>
        <v>4.4727279239418429</v>
      </c>
      <c r="AGF24" s="38">
        <f>(1-$Q$5)*EXP($G24^2/-2+(RAND!AFQ22*$G24))*(1+$K24)*AGF23+$Q$5*$J24</f>
        <v>8.9991228946440902</v>
      </c>
      <c r="AGG24" s="38">
        <f>(1-$Q$5)*EXP($G24^2/-2+(RAND!AFR22*$G24))*(1+$K24)*AGG23+$Q$5*$J24</f>
        <v>4.6444561687364789</v>
      </c>
      <c r="AGH24" s="38">
        <f>(1-$Q$5)*EXP($G24^2/-2+(RAND!AFS22*$G24))*(1+$K24)*AGH23+$Q$5*$J24</f>
        <v>4.3318397802232029</v>
      </c>
      <c r="AGI24" s="38">
        <f>(1-$Q$5)*EXP($G24^2/-2+(RAND!AFT22*$G24))*(1+$K24)*AGI23+$Q$5*$J24</f>
        <v>6.8829496586956829</v>
      </c>
      <c r="AGJ24" s="38">
        <f>(1-$Q$5)*EXP($G24^2/-2+(RAND!AFU22*$G24))*(1+$K24)*AGJ23+$Q$5*$J24</f>
        <v>4.8063572919574664</v>
      </c>
      <c r="AGK24" s="38">
        <f>(1-$Q$5)*EXP($G24^2/-2+(RAND!AFV22*$G24))*(1+$K24)*AGK23+$Q$5*$J24</f>
        <v>3.6377908471562503</v>
      </c>
      <c r="AGL24" s="38">
        <f>(1-$Q$5)*EXP($G24^2/-2+(RAND!AFW22*$G24))*(1+$K24)*AGL23+$Q$5*$J24</f>
        <v>6.4123682874218701</v>
      </c>
      <c r="AGM24" s="38">
        <f>(1-$Q$5)*EXP($G24^2/-2+(RAND!AFX22*$G24))*(1+$K24)*AGM23+$Q$5*$J24</f>
        <v>2.9707081908653858</v>
      </c>
      <c r="AGN24" s="38">
        <f>(1-$Q$5)*EXP($G24^2/-2+(RAND!AFY22*$G24))*(1+$K24)*AGN23+$Q$5*$J24</f>
        <v>7.2137026705313918</v>
      </c>
      <c r="AGO24" s="38">
        <f>(1-$Q$5)*EXP($G24^2/-2+(RAND!AFZ22*$G24))*(1+$K24)*AGO23+$Q$5*$J24</f>
        <v>5.9587484322916122</v>
      </c>
      <c r="AGP24" s="38">
        <f>(1-$Q$5)*EXP($G24^2/-2+(RAND!AGA22*$G24))*(1+$K24)*AGP23+$Q$5*$J24</f>
        <v>4.69111577426332</v>
      </c>
      <c r="AGQ24" s="38">
        <f>(1-$Q$5)*EXP($G24^2/-2+(RAND!AGB22*$G24))*(1+$K24)*AGQ23+$Q$5*$J24</f>
        <v>4.1434989380564318</v>
      </c>
      <c r="AGR24" s="38">
        <f>(1-$Q$5)*EXP($G24^2/-2+(RAND!AGC22*$G24))*(1+$K24)*AGR23+$Q$5*$J24</f>
        <v>3.1778927139726871</v>
      </c>
      <c r="AGS24" s="38">
        <f>(1-$Q$5)*EXP($G24^2/-2+(RAND!AGD22*$G24))*(1+$K24)*AGS23+$Q$5*$J24</f>
        <v>4.6661494089601607</v>
      </c>
      <c r="AGT24" s="38">
        <f>(1-$Q$5)*EXP($G24^2/-2+(RAND!AGE22*$G24))*(1+$K24)*AGT23+$Q$5*$J24</f>
        <v>7.8406708837701515</v>
      </c>
      <c r="AGU24" s="38">
        <f>(1-$Q$5)*EXP($G24^2/-2+(RAND!AGF22*$G24))*(1+$K24)*AGU23+$Q$5*$J24</f>
        <v>3.0120481417936791</v>
      </c>
      <c r="AGV24" s="38">
        <f>(1-$Q$5)*EXP($G24^2/-2+(RAND!AGG22*$G24))*(1+$K24)*AGV23+$Q$5*$J24</f>
        <v>5.0817063913371037</v>
      </c>
      <c r="AGW24" s="38">
        <f>(1-$Q$5)*EXP($G24^2/-2+(RAND!AGH22*$G24))*(1+$K24)*AGW23+$Q$5*$J24</f>
        <v>4.7940067045508261</v>
      </c>
      <c r="AGX24" s="38">
        <f>(1-$Q$5)*EXP($G24^2/-2+(RAND!AGI22*$G24))*(1+$K24)*AGX23+$Q$5*$J24</f>
        <v>4.812375224392996</v>
      </c>
      <c r="AGY24" s="38">
        <f>(1-$Q$5)*EXP($G24^2/-2+(RAND!AGJ22*$G24))*(1+$K24)*AGY23+$Q$5*$J24</f>
        <v>6.6589211588812169</v>
      </c>
      <c r="AGZ24" s="38">
        <f>(1-$Q$5)*EXP($G24^2/-2+(RAND!AGK22*$G24))*(1+$K24)*AGZ23+$Q$5*$J24</f>
        <v>3.4217847721648242</v>
      </c>
      <c r="AHA24" s="38">
        <f>(1-$Q$5)*EXP($G24^2/-2+(RAND!AGL22*$G24))*(1+$K24)*AHA23+$Q$5*$J24</f>
        <v>3.2452931102719491</v>
      </c>
      <c r="AHB24" s="38">
        <f>(1-$Q$5)*EXP($G24^2/-2+(RAND!AGM22*$G24))*(1+$K24)*AHB23+$Q$5*$J24</f>
        <v>2.6384674881864871</v>
      </c>
      <c r="AHC24" s="38">
        <f>(1-$Q$5)*EXP($G24^2/-2+(RAND!AGN22*$G24))*(1+$K24)*AHC23+$Q$5*$J24</f>
        <v>3.717477742172183</v>
      </c>
      <c r="AHD24" s="38">
        <f>(1-$Q$5)*EXP($G24^2/-2+(RAND!AGO22*$G24))*(1+$K24)*AHD23+$Q$5*$J24</f>
        <v>4.5079711779204183</v>
      </c>
      <c r="AHE24" s="38">
        <f>(1-$Q$5)*EXP($G24^2/-2+(RAND!AGP22*$G24))*(1+$K24)*AHE23+$Q$5*$J24</f>
        <v>3.3159103346145908</v>
      </c>
      <c r="AHF24" s="38">
        <f>(1-$Q$5)*EXP($G24^2/-2+(RAND!AGQ22*$G24))*(1+$K24)*AHF23+$Q$5*$J24</f>
        <v>6.9537428721691654</v>
      </c>
      <c r="AHG24" s="38">
        <f>(1-$Q$5)*EXP($G24^2/-2+(RAND!AGR22*$G24))*(1+$K24)*AHG23+$Q$5*$J24</f>
        <v>4.250740366924143</v>
      </c>
      <c r="AHH24" s="38">
        <f>(1-$Q$5)*EXP($G24^2/-2+(RAND!AGS22*$G24))*(1+$K24)*AHH23+$Q$5*$J24</f>
        <v>5.5944292510401006</v>
      </c>
      <c r="AHI24" s="38">
        <f>(1-$Q$5)*EXP($G24^2/-2+(RAND!AGT22*$G24))*(1+$K24)*AHI23+$Q$5*$J24</f>
        <v>4.1169882266790028</v>
      </c>
      <c r="AHJ24" s="38">
        <f>(1-$Q$5)*EXP($G24^2/-2+(RAND!AGU22*$G24))*(1+$K24)*AHJ23+$Q$5*$J24</f>
        <v>5.4539891788317654</v>
      </c>
      <c r="AHK24" s="38">
        <f>(1-$Q$5)*EXP($G24^2/-2+(RAND!AGV22*$G24))*(1+$K24)*AHK23+$Q$5*$J24</f>
        <v>6.2821522648241608</v>
      </c>
      <c r="AHL24" s="38">
        <f>(1-$Q$5)*EXP($G24^2/-2+(RAND!AGW22*$G24))*(1+$K24)*AHL23+$Q$5*$J24</f>
        <v>5.9919439548598277</v>
      </c>
      <c r="AHM24" s="38">
        <f>(1-$Q$5)*EXP($G24^2/-2+(RAND!AGX22*$G24))*(1+$K24)*AHM23+$Q$5*$J24</f>
        <v>5.9061351047002457</v>
      </c>
      <c r="AHN24" s="38">
        <f>(1-$Q$5)*EXP($G24^2/-2+(RAND!AGY22*$G24))*(1+$K24)*AHN23+$Q$5*$J24</f>
        <v>3.5958697165115541</v>
      </c>
      <c r="AHO24" s="38">
        <f>(1-$Q$5)*EXP($G24^2/-2+(RAND!AGZ22*$G24))*(1+$K24)*AHO23+$Q$5*$J24</f>
        <v>3.9981664658001681</v>
      </c>
      <c r="AHP24" s="38">
        <f>(1-$Q$5)*EXP($G24^2/-2+(RAND!AHA22*$G24))*(1+$K24)*AHP23+$Q$5*$J24</f>
        <v>3.1071151918635707</v>
      </c>
      <c r="AHQ24" s="38">
        <f>(1-$Q$5)*EXP($G24^2/-2+(RAND!AHB22*$G24))*(1+$K24)*AHQ23+$Q$5*$J24</f>
        <v>6.0415343933414434</v>
      </c>
      <c r="AHR24" s="38">
        <f>(1-$Q$5)*EXP($G24^2/-2+(RAND!AHC22*$G24))*(1+$K24)*AHR23+$Q$5*$J24</f>
        <v>5.3986946666014717</v>
      </c>
      <c r="AHS24" s="38">
        <f>(1-$Q$5)*EXP($G24^2/-2+(RAND!AHD22*$G24))*(1+$K24)*AHS23+$Q$5*$J24</f>
        <v>4.3535033814519259</v>
      </c>
      <c r="AHT24" s="38">
        <f>(1-$Q$5)*EXP($G24^2/-2+(RAND!AHE22*$G24))*(1+$K24)*AHT23+$Q$5*$J24</f>
        <v>7.0785136756493472</v>
      </c>
      <c r="AHU24" s="38">
        <f>(1-$Q$5)*EXP($G24^2/-2+(RAND!AHF22*$G24))*(1+$K24)*AHU23+$Q$5*$J24</f>
        <v>3.6828606221599292</v>
      </c>
      <c r="AHV24" s="38">
        <f>(1-$Q$5)*EXP($G24^2/-2+(RAND!AHG22*$G24))*(1+$K24)*AHV23+$Q$5*$J24</f>
        <v>4.5061164967906908</v>
      </c>
      <c r="AHW24" s="38">
        <f>(1-$Q$5)*EXP($G24^2/-2+(RAND!AHH22*$G24))*(1+$K24)*AHW23+$Q$5*$J24</f>
        <v>4.1242429136724876</v>
      </c>
      <c r="AHX24" s="38">
        <f>(1-$Q$5)*EXP($G24^2/-2+(RAND!AHI22*$G24))*(1+$K24)*AHX23+$Q$5*$J24</f>
        <v>7.1378775217866046</v>
      </c>
      <c r="AHY24" s="38">
        <f>(1-$Q$5)*EXP($G24^2/-2+(RAND!AHJ22*$G24))*(1+$K24)*AHY23+$Q$5*$J24</f>
        <v>5.0635077837533302</v>
      </c>
      <c r="AHZ24" s="38">
        <f>(1-$Q$5)*EXP($G24^2/-2+(RAND!AHK22*$G24))*(1+$K24)*AHZ23+$Q$5*$J24</f>
        <v>7.989140596687168</v>
      </c>
      <c r="AIA24" s="38">
        <f>(1-$Q$5)*EXP($G24^2/-2+(RAND!AHL22*$G24))*(1+$K24)*AIA23+$Q$5*$J24</f>
        <v>9.6353132352340509</v>
      </c>
      <c r="AIB24" s="38">
        <f>(1-$Q$5)*EXP($G24^2/-2+(RAND!AHM22*$G24))*(1+$K24)*AIB23+$Q$5*$J24</f>
        <v>3.2709025825604772</v>
      </c>
      <c r="AIC24" s="38">
        <f>(1-$Q$5)*EXP($G24^2/-2+(RAND!AHN22*$G24))*(1+$K24)*AIC23+$Q$5*$J24</f>
        <v>4.5609766698326588</v>
      </c>
      <c r="AID24" s="38">
        <f>(1-$Q$5)*EXP($G24^2/-2+(RAND!AHO22*$G24))*(1+$K24)*AID23+$Q$5*$J24</f>
        <v>7.7357929137736878</v>
      </c>
      <c r="AIE24" s="38">
        <f>(1-$Q$5)*EXP($G24^2/-2+(RAND!AHP22*$G24))*(1+$K24)*AIE23+$Q$5*$J24</f>
        <v>4.0602388945228611</v>
      </c>
      <c r="AIF24" s="38">
        <f>(1-$Q$5)*EXP($G24^2/-2+(RAND!AHQ22*$G24))*(1+$K24)*AIF23+$Q$5*$J24</f>
        <v>7.5036282551036493</v>
      </c>
      <c r="AIG24" s="38">
        <f>(1-$Q$5)*EXP($G24^2/-2+(RAND!AHR22*$G24))*(1+$K24)*AIG23+$Q$5*$J24</f>
        <v>6.7390226309604309</v>
      </c>
      <c r="AIH24" s="38">
        <f>(1-$Q$5)*EXP($G24^2/-2+(RAND!AHS22*$G24))*(1+$K24)*AIH23+$Q$5*$J24</f>
        <v>4.3013640099522945</v>
      </c>
      <c r="AII24" s="38">
        <f>(1-$Q$5)*EXP($G24^2/-2+(RAND!AHT22*$G24))*(1+$K24)*AII23+$Q$5*$J24</f>
        <v>3.5993845691809709</v>
      </c>
      <c r="AIJ24" s="38">
        <f>(1-$Q$5)*EXP($G24^2/-2+(RAND!AHU22*$G24))*(1+$K24)*AIJ23+$Q$5*$J24</f>
        <v>4.525714829286887</v>
      </c>
      <c r="AIK24" s="38">
        <f>(1-$Q$5)*EXP($G24^2/-2+(RAND!AHV22*$G24))*(1+$K24)*AIK23+$Q$5*$J24</f>
        <v>4.1805370564484576</v>
      </c>
      <c r="AIL24" s="38">
        <f>(1-$Q$5)*EXP($G24^2/-2+(RAND!AHW22*$G24))*(1+$K24)*AIL23+$Q$5*$J24</f>
        <v>5.4126282061950644</v>
      </c>
      <c r="AIM24" s="38">
        <f>(1-$Q$5)*EXP($G24^2/-2+(RAND!AHX22*$G24))*(1+$K24)*AIM23+$Q$5*$J24</f>
        <v>4.6468466619351148</v>
      </c>
      <c r="AIN24" s="38">
        <f>(1-$Q$5)*EXP($G24^2/-2+(RAND!AHY22*$G24))*(1+$K24)*AIN23+$Q$5*$J24</f>
        <v>3.7240130928633377</v>
      </c>
      <c r="AIO24" s="38">
        <f>(1-$Q$5)*EXP($G24^2/-2+(RAND!AHZ22*$G24))*(1+$K24)*AIO23+$Q$5*$J24</f>
        <v>5.8972112218786812</v>
      </c>
      <c r="AIP24" s="38">
        <f>(1-$Q$5)*EXP($G24^2/-2+(RAND!AIA22*$G24))*(1+$K24)*AIP23+$Q$5*$J24</f>
        <v>6.4513077929510576</v>
      </c>
      <c r="AIQ24" s="38">
        <f>(1-$Q$5)*EXP($G24^2/-2+(RAND!AIB22*$G24))*(1+$K24)*AIQ23+$Q$5*$J24</f>
        <v>3.0235341750935021</v>
      </c>
      <c r="AIR24" s="38">
        <f>(1-$Q$5)*EXP($G24^2/-2+(RAND!AIC22*$G24))*(1+$K24)*AIR23+$Q$5*$J24</f>
        <v>4.375742522940631</v>
      </c>
      <c r="AIS24" s="38">
        <f>(1-$Q$5)*EXP($G24^2/-2+(RAND!AID22*$G24))*(1+$K24)*AIS23+$Q$5*$J24</f>
        <v>5.3947674889256447</v>
      </c>
      <c r="AIT24" s="38">
        <f>(1-$Q$5)*EXP($G24^2/-2+(RAND!AIE22*$G24))*(1+$K24)*AIT23+$Q$5*$J24</f>
        <v>7.4677557959812226</v>
      </c>
      <c r="AIU24" s="38">
        <f>(1-$Q$5)*EXP($G24^2/-2+(RAND!AIF22*$G24))*(1+$K24)*AIU23+$Q$5*$J24</f>
        <v>4.6714162937099548</v>
      </c>
      <c r="AIV24" s="38">
        <f>(1-$Q$5)*EXP($G24^2/-2+(RAND!AIG22*$G24))*(1+$K24)*AIV23+$Q$5*$J24</f>
        <v>4.799299746109849</v>
      </c>
      <c r="AIW24" s="38">
        <f>(1-$Q$5)*EXP($G24^2/-2+(RAND!AIH22*$G24))*(1+$K24)*AIW23+$Q$5*$J24</f>
        <v>5.031939271951579</v>
      </c>
      <c r="AIX24" s="38">
        <f>(1-$Q$5)*EXP($G24^2/-2+(RAND!AII22*$G24))*(1+$K24)*AIX23+$Q$5*$J24</f>
        <v>5.646512512986936</v>
      </c>
      <c r="AIY24" s="38">
        <f>(1-$Q$5)*EXP($G24^2/-2+(RAND!AIJ22*$G24))*(1+$K24)*AIY23+$Q$5*$J24</f>
        <v>4.8101591084399278</v>
      </c>
      <c r="AIZ24" s="38">
        <f>(1-$Q$5)*EXP($G24^2/-2+(RAND!AIK22*$G24))*(1+$K24)*AIZ23+$Q$5*$J24</f>
        <v>6.0830295339953633</v>
      </c>
      <c r="AJA24" s="38">
        <f>(1-$Q$5)*EXP($G24^2/-2+(RAND!AIL22*$G24))*(1+$K24)*AJA23+$Q$5*$J24</f>
        <v>6.2922680136472167</v>
      </c>
      <c r="AJB24" s="38">
        <f>(1-$Q$5)*EXP($G24^2/-2+(RAND!AIM22*$G24))*(1+$K24)*AJB23+$Q$5*$J24</f>
        <v>5.6353013139340291</v>
      </c>
      <c r="AJC24" s="38">
        <f>(1-$Q$5)*EXP($G24^2/-2+(RAND!AIN22*$G24))*(1+$K24)*AJC23+$Q$5*$J24</f>
        <v>4.3992075755237687</v>
      </c>
      <c r="AJD24" s="38">
        <f>(1-$Q$5)*EXP($G24^2/-2+(RAND!AIO22*$G24))*(1+$K24)*AJD23+$Q$5*$J24</f>
        <v>4.7560196960197008</v>
      </c>
      <c r="AJE24" s="38">
        <f>(1-$Q$5)*EXP($G24^2/-2+(RAND!AIP22*$G24))*(1+$K24)*AJE23+$Q$5*$J24</f>
        <v>6.0745544082829728</v>
      </c>
      <c r="AJF24" s="38">
        <f>(1-$Q$5)*EXP($G24^2/-2+(RAND!AIQ22*$G24))*(1+$K24)*AJF23+$Q$5*$J24</f>
        <v>3.1237423551102457</v>
      </c>
      <c r="AJG24" s="38">
        <f>(1-$Q$5)*EXP($G24^2/-2+(RAND!AIR22*$G24))*(1+$K24)*AJG23+$Q$5*$J24</f>
        <v>4.1645150069441685</v>
      </c>
      <c r="AJH24" s="38">
        <f>(1-$Q$5)*EXP($G24^2/-2+(RAND!AIS22*$G24))*(1+$K24)*AJH23+$Q$5*$J24</f>
        <v>6.234392914026067</v>
      </c>
      <c r="AJI24" s="38">
        <f>(1-$Q$5)*EXP($G24^2/-2+(RAND!AIT22*$G24))*(1+$K24)*AJI23+$Q$5*$J24</f>
        <v>6.7595945529130876</v>
      </c>
      <c r="AJJ24" s="38">
        <f>(1-$Q$5)*EXP($G24^2/-2+(RAND!AIU22*$G24))*(1+$K24)*AJJ23+$Q$5*$J24</f>
        <v>4.003108953976775</v>
      </c>
      <c r="AJK24" s="38">
        <f>(1-$Q$5)*EXP($G24^2/-2+(RAND!AIV22*$G24))*(1+$K24)*AJK23+$Q$5*$J24</f>
        <v>4.301599072994593</v>
      </c>
      <c r="AJL24" s="38">
        <f>(1-$Q$5)*EXP($G24^2/-2+(RAND!AIW22*$G24))*(1+$K24)*AJL23+$Q$5*$J24</f>
        <v>3.5728971777095913</v>
      </c>
      <c r="AJM24" s="38">
        <f>(1-$Q$5)*EXP($G24^2/-2+(RAND!AIX22*$G24))*(1+$K24)*AJM23+$Q$5*$J24</f>
        <v>6.3203330648091391</v>
      </c>
      <c r="AJN24" s="38">
        <f>(1-$Q$5)*EXP($G24^2/-2+(RAND!AIY22*$G24))*(1+$K24)*AJN23+$Q$5*$J24</f>
        <v>5.0833717238295488</v>
      </c>
      <c r="AJO24" s="38">
        <f>(1-$Q$5)*EXP($G24^2/-2+(RAND!AIZ22*$G24))*(1+$K24)*AJO23+$Q$5*$J24</f>
        <v>6.9724820098505482</v>
      </c>
      <c r="AJP24" s="38">
        <f>(1-$Q$5)*EXP($G24^2/-2+(RAND!AJA22*$G24))*(1+$K24)*AJP23+$Q$5*$J24</f>
        <v>8.208598260016382</v>
      </c>
      <c r="AJQ24" s="38">
        <f>(1-$Q$5)*EXP($G24^2/-2+(RAND!AJB22*$G24))*(1+$K24)*AJQ23+$Q$5*$J24</f>
        <v>6.6274829152059294</v>
      </c>
      <c r="AJR24" s="38">
        <f>(1-$Q$5)*EXP($G24^2/-2+(RAND!AJC22*$G24))*(1+$K24)*AJR23+$Q$5*$J24</f>
        <v>3.6214820629043936</v>
      </c>
      <c r="AJS24" s="38">
        <f>(1-$Q$5)*EXP($G24^2/-2+(RAND!AJD22*$G24))*(1+$K24)*AJS23+$Q$5*$J24</f>
        <v>5.4881969804328925</v>
      </c>
      <c r="AJT24" s="38">
        <f>(1-$Q$5)*EXP($G24^2/-2+(RAND!AJE22*$G24))*(1+$K24)*AJT23+$Q$5*$J24</f>
        <v>4.4128324969492265</v>
      </c>
      <c r="AJU24" s="38">
        <f>(1-$Q$5)*EXP($G24^2/-2+(RAND!AJF22*$G24))*(1+$K24)*AJU23+$Q$5*$J24</f>
        <v>5.7238148079756588</v>
      </c>
      <c r="AJV24" s="38">
        <f>(1-$Q$5)*EXP($G24^2/-2+(RAND!AJG22*$G24))*(1+$K24)*AJV23+$Q$5*$J24</f>
        <v>6.7048809508714715</v>
      </c>
      <c r="AJW24" s="38">
        <f>(1-$Q$5)*EXP($G24^2/-2+(RAND!AJH22*$G24))*(1+$K24)*AJW23+$Q$5*$J24</f>
        <v>4.3838599867629684</v>
      </c>
      <c r="AJX24" s="38">
        <f>(1-$Q$5)*EXP($G24^2/-2+(RAND!AJI22*$G24))*(1+$K24)*AJX23+$Q$5*$J24</f>
        <v>5.0469999800750465</v>
      </c>
      <c r="AJY24" s="38">
        <f>(1-$Q$5)*EXP($G24^2/-2+(RAND!AJJ22*$G24))*(1+$K24)*AJY23+$Q$5*$J24</f>
        <v>6.4581908237018357</v>
      </c>
      <c r="AJZ24" s="38">
        <f>(1-$Q$5)*EXP($G24^2/-2+(RAND!AJK22*$G24))*(1+$K24)*AJZ23+$Q$5*$J24</f>
        <v>4.6681944891121709</v>
      </c>
      <c r="AKA24" s="38">
        <f>(1-$Q$5)*EXP($G24^2/-2+(RAND!AJL22*$G24))*(1+$K24)*AKA23+$Q$5*$J24</f>
        <v>4.6498043544259193</v>
      </c>
      <c r="AKB24" s="38">
        <f>(1-$Q$5)*EXP($G24^2/-2+(RAND!AJM22*$G24))*(1+$K24)*AKB23+$Q$5*$J24</f>
        <v>7.0074077961694261</v>
      </c>
      <c r="AKC24" s="38">
        <f>(1-$Q$5)*EXP($G24^2/-2+(RAND!AJN22*$G24))*(1+$K24)*AKC23+$Q$5*$J24</f>
        <v>5.5889965163244444</v>
      </c>
      <c r="AKD24" s="38">
        <f>(1-$Q$5)*EXP($G24^2/-2+(RAND!AJO22*$G24))*(1+$K24)*AKD23+$Q$5*$J24</f>
        <v>6.1021286694440455</v>
      </c>
      <c r="AKE24" s="38">
        <f>(1-$Q$5)*EXP($G24^2/-2+(RAND!AJP22*$G24))*(1+$K24)*AKE23+$Q$5*$J24</f>
        <v>6.2921238594482727</v>
      </c>
      <c r="AKF24" s="38">
        <f>(1-$Q$5)*EXP($G24^2/-2+(RAND!AJQ22*$G24))*(1+$K24)*AKF23+$Q$5*$J24</f>
        <v>4.466713621217612</v>
      </c>
      <c r="AKG24" s="38">
        <f>(1-$Q$5)*EXP($G24^2/-2+(RAND!AJR22*$G24))*(1+$K24)*AKG23+$Q$5*$J24</f>
        <v>2.7698253468583864</v>
      </c>
      <c r="AKH24" s="38">
        <f>(1-$Q$5)*EXP($G24^2/-2+(RAND!AJS22*$G24))*(1+$K24)*AKH23+$Q$5*$J24</f>
        <v>8.501136568947194</v>
      </c>
      <c r="AKI24" s="38">
        <f>(1-$Q$5)*EXP($G24^2/-2+(RAND!AJT22*$G24))*(1+$K24)*AKI23+$Q$5*$J24</f>
        <v>3.8121732842407341</v>
      </c>
      <c r="AKJ24" s="38">
        <f>(1-$Q$5)*EXP($G24^2/-2+(RAND!AJU22*$G24))*(1+$K24)*AKJ23+$Q$5*$J24</f>
        <v>6.8911639740826445</v>
      </c>
      <c r="AKK24" s="38">
        <f>(1-$Q$5)*EXP($G24^2/-2+(RAND!AJV22*$G24))*(1+$K24)*AKK23+$Q$5*$J24</f>
        <v>8.239092900058596</v>
      </c>
      <c r="AKL24" s="38">
        <f>(1-$Q$5)*EXP($G24^2/-2+(RAND!AJW22*$G24))*(1+$K24)*AKL23+$Q$5*$J24</f>
        <v>4.574025136402236</v>
      </c>
      <c r="AKM24" s="38">
        <f>(1-$Q$5)*EXP($G24^2/-2+(RAND!AJX22*$G24))*(1+$K24)*AKM23+$Q$5*$J24</f>
        <v>7.7606319187054673</v>
      </c>
      <c r="AKN24" s="38">
        <f>(1-$Q$5)*EXP($G24^2/-2+(RAND!AJY22*$G24))*(1+$K24)*AKN23+$Q$5*$J24</f>
        <v>6.3896478539439343</v>
      </c>
      <c r="AKO24" s="38">
        <f>(1-$Q$5)*EXP($G24^2/-2+(RAND!AJZ22*$G24))*(1+$K24)*AKO23+$Q$5*$J24</f>
        <v>8.9676758129673164</v>
      </c>
      <c r="AKP24" s="38">
        <f>(1-$Q$5)*EXP($G24^2/-2+(RAND!AKA22*$G24))*(1+$K24)*AKP23+$Q$5*$J24</f>
        <v>6.7156712993826151</v>
      </c>
      <c r="AKQ24" s="38">
        <f>(1-$Q$5)*EXP($G24^2/-2+(RAND!AKB22*$G24))*(1+$K24)*AKQ23+$Q$5*$J24</f>
        <v>4.9574685572442565</v>
      </c>
      <c r="AKR24" s="38">
        <f>(1-$Q$5)*EXP($G24^2/-2+(RAND!AKC22*$G24))*(1+$K24)*AKR23+$Q$5*$J24</f>
        <v>3.4552007224451033</v>
      </c>
      <c r="AKS24" s="38">
        <f>(1-$Q$5)*EXP($G24^2/-2+(RAND!AKD22*$G24))*(1+$K24)*AKS23+$Q$5*$J24</f>
        <v>4.7087598048008736</v>
      </c>
      <c r="AKT24" s="38">
        <f>(1-$Q$5)*EXP($G24^2/-2+(RAND!AKE22*$G24))*(1+$K24)*AKT23+$Q$5*$J24</f>
        <v>4.4351410859259897</v>
      </c>
      <c r="AKU24" s="38">
        <f>(1-$Q$5)*EXP($G24^2/-2+(RAND!AKF22*$G24))*(1+$K24)*AKU23+$Q$5*$J24</f>
        <v>3.4350713487515816</v>
      </c>
      <c r="AKV24" s="38">
        <f>(1-$Q$5)*EXP($G24^2/-2+(RAND!AKG22*$G24))*(1+$K24)*AKV23+$Q$5*$J24</f>
        <v>4.7883475425053188</v>
      </c>
      <c r="AKW24" s="38">
        <f>(1-$Q$5)*EXP($G24^2/-2+(RAND!AKH22*$G24))*(1+$K24)*AKW23+$Q$5*$J24</f>
        <v>4.3584600551763835</v>
      </c>
      <c r="AKX24" s="38">
        <f>(1-$Q$5)*EXP($G24^2/-2+(RAND!AKI22*$G24))*(1+$K24)*AKX23+$Q$5*$J24</f>
        <v>4.2840026487549565</v>
      </c>
      <c r="AKY24" s="38">
        <f>(1-$Q$5)*EXP($G24^2/-2+(RAND!AKJ22*$G24))*(1+$K24)*AKY23+$Q$5*$J24</f>
        <v>4.753059715607117</v>
      </c>
      <c r="AKZ24" s="38">
        <f>(1-$Q$5)*EXP($G24^2/-2+(RAND!AKK22*$G24))*(1+$K24)*AKZ23+$Q$5*$J24</f>
        <v>4.4140898972231</v>
      </c>
      <c r="ALA24" s="38">
        <f>(1-$Q$5)*EXP($G24^2/-2+(RAND!AKL22*$G24))*(1+$K24)*ALA23+$Q$5*$J24</f>
        <v>3.6529379540200608</v>
      </c>
      <c r="ALB24" s="38">
        <f>(1-$Q$5)*EXP($G24^2/-2+(RAND!AKM22*$G24))*(1+$K24)*ALB23+$Q$5*$J24</f>
        <v>4.2705536767877623</v>
      </c>
      <c r="ALC24" s="38">
        <f>(1-$Q$5)*EXP($G24^2/-2+(RAND!AKN22*$G24))*(1+$K24)*ALC23+$Q$5*$J24</f>
        <v>6.0894048928183224</v>
      </c>
      <c r="ALD24" s="38">
        <f>(1-$Q$5)*EXP($G24^2/-2+(RAND!AKO22*$G24))*(1+$K24)*ALD23+$Q$5*$J24</f>
        <v>7.5879887596134363</v>
      </c>
      <c r="ALE24" s="38">
        <f>(1-$Q$5)*EXP($G24^2/-2+(RAND!AKP22*$G24))*(1+$K24)*ALE23+$Q$5*$J24</f>
        <v>3.4529992622194157</v>
      </c>
      <c r="ALF24" s="38">
        <f>(1-$Q$5)*EXP($G24^2/-2+(RAND!AKQ22*$G24))*(1+$K24)*ALF23+$Q$5*$J24</f>
        <v>5.3145497151723031</v>
      </c>
      <c r="ALG24" s="38">
        <f>(1-$Q$5)*EXP($G24^2/-2+(RAND!AKR22*$G24))*(1+$K24)*ALG23+$Q$5*$J24</f>
        <v>4.0432662199702651</v>
      </c>
      <c r="ALH24" s="38">
        <f>(1-$Q$5)*EXP($G24^2/-2+(RAND!AKS22*$G24))*(1+$K24)*ALH23+$Q$5*$J24</f>
        <v>6.7576827064231981</v>
      </c>
      <c r="ALI24" s="38">
        <f>(1-$Q$5)*EXP($G24^2/-2+(RAND!AKT22*$G24))*(1+$K24)*ALI23+$Q$5*$J24</f>
        <v>4.7297181973243934</v>
      </c>
      <c r="ALJ24" s="38">
        <f>(1-$Q$5)*EXP($G24^2/-2+(RAND!AKU22*$G24))*(1+$K24)*ALJ23+$Q$5*$J24</f>
        <v>3.7050181977426209</v>
      </c>
      <c r="ALK24" s="38">
        <f>(1-$Q$5)*EXP($G24^2/-2+(RAND!AKV22*$G24))*(1+$K24)*ALK23+$Q$5*$J24</f>
        <v>4.7163220915050861</v>
      </c>
      <c r="ALL24" s="38">
        <f>(1-$Q$5)*EXP($G24^2/-2+(RAND!AKW22*$G24))*(1+$K24)*ALL23+$Q$5*$J24</f>
        <v>4.653926526523243</v>
      </c>
      <c r="ALM24" s="38">
        <f>(1-$Q$5)*EXP($G24^2/-2+(RAND!AKX22*$G24))*(1+$K24)*ALM23+$Q$5*$J24</f>
        <v>9.5110378329411134</v>
      </c>
      <c r="ALN24" s="38">
        <f>(1-$Q$5)*EXP($G24^2/-2+(RAND!AKY22*$G24))*(1+$K24)*ALN23+$Q$5*$J24</f>
        <v>4.8895796136695289</v>
      </c>
      <c r="ALO24" s="38">
        <f>(1-$Q$5)*EXP($G24^2/-2+(RAND!AKZ22*$G24))*(1+$K24)*ALO23+$Q$5*$J24</f>
        <v>3.351002426054841</v>
      </c>
      <c r="ALP24" s="38">
        <f>(1-$Q$5)*EXP($G24^2/-2+(RAND!ALA22*$G24))*(1+$K24)*ALP23+$Q$5*$J24</f>
        <v>3.7290330635525843</v>
      </c>
      <c r="ALQ24" s="38">
        <f>(1-$Q$5)*EXP($G24^2/-2+(RAND!ALB22*$G24))*(1+$K24)*ALQ23+$Q$5*$J24</f>
        <v>4.9290668200783561</v>
      </c>
      <c r="ALR24" s="38">
        <f>(1-$Q$5)*EXP($G24^2/-2+(RAND!ALC22*$G24))*(1+$K24)*ALR23+$Q$5*$J24</f>
        <v>6.9678403391419756</v>
      </c>
      <c r="ALS24" s="38">
        <f>(1-$Q$5)*EXP($G24^2/-2+(RAND!ALD22*$G24))*(1+$K24)*ALS23+$Q$5*$J24</f>
        <v>4.304693937060593</v>
      </c>
      <c r="ALT24" s="38">
        <f>(1-$Q$5)*EXP($G24^2/-2+(RAND!ALE22*$G24))*(1+$K24)*ALT23+$Q$5*$J24</f>
        <v>2.9454330472480641</v>
      </c>
      <c r="ALU24" s="38">
        <f>(1-$Q$5)*EXP($G24^2/-2+(RAND!ALF22*$G24))*(1+$K24)*ALU23+$Q$5*$J24</f>
        <v>5.7306542710820008</v>
      </c>
      <c r="ALV24" s="38">
        <f>(1-$Q$5)*EXP($G24^2/-2+(RAND!ALG22*$G24))*(1+$K24)*ALV23+$Q$5*$J24</f>
        <v>5.0653194341783703</v>
      </c>
      <c r="ALW24" s="38">
        <f>(1-$Q$5)*EXP($G24^2/-2+(RAND!ALH22*$G24))*(1+$K24)*ALW23+$Q$5*$J24</f>
        <v>4.3388360112666904</v>
      </c>
      <c r="ALX24" s="38">
        <f>(1-$Q$5)*EXP($G24^2/-2+(RAND!ALI22*$G24))*(1+$K24)*ALX23+$Q$5*$J24</f>
        <v>3.614212462272711</v>
      </c>
      <c r="ALY24" s="38">
        <f>(1-$Q$5)*EXP($G24^2/-2+(RAND!ALJ22*$G24))*(1+$K24)*ALY23+$Q$5*$J24</f>
        <v>3.7759355198095244</v>
      </c>
      <c r="ALZ24" s="38">
        <f>(1-$Q$5)*EXP($G24^2/-2+(RAND!ALK22*$G24))*(1+$K24)*ALZ23+$Q$5*$J24</f>
        <v>3.3467813916102158</v>
      </c>
      <c r="AMA24" s="38">
        <f>(1-$Q$5)*EXP($G24^2/-2+(RAND!ALL22*$G24))*(1+$K24)*AMA23+$Q$5*$J24</f>
        <v>10.026426257216105</v>
      </c>
      <c r="AMB24" s="38">
        <f>(1-$Q$5)*EXP($G24^2/-2+(RAND!ALM22*$G24))*(1+$K24)*AMB23+$Q$5*$J24</f>
        <v>7.5649943357046041</v>
      </c>
      <c r="AMD24" s="60">
        <f t="shared" si="24"/>
        <v>17</v>
      </c>
      <c r="AME24" s="59">
        <f t="shared" si="21"/>
        <v>3.2813390688082555</v>
      </c>
      <c r="AMF24" s="59">
        <f t="shared" si="19"/>
        <v>5.2673496903306667</v>
      </c>
      <c r="AMG24" s="59">
        <f t="shared" si="22"/>
        <v>8.3862614682198728</v>
      </c>
    </row>
    <row r="25" spans="1:1021">
      <c r="A25" s="38"/>
      <c r="B25" s="32">
        <f t="array" ref="B25">_xlfn.STDEV.S((Q25:AMB25-$Q$8:$AMB$8)/$Q$8:$AMB$8)</f>
        <v>0.28045893647615128</v>
      </c>
      <c r="C25" s="32">
        <f>'Price+SD Inputs'!R24</f>
        <v>0.46213726860448068</v>
      </c>
      <c r="D25" s="32">
        <f t="shared" si="0"/>
        <v>-0.1816783321283294</v>
      </c>
      <c r="E25" s="32"/>
      <c r="F25" s="23">
        <f t="array" ref="F25">_xlfn.STDEV.S((Q25:AMB25-Q24:AMB24)/Q24:AMB24)</f>
        <v>0.16329758826512136</v>
      </c>
      <c r="G25" s="32">
        <f>'Price+SD Inputs'!L52</f>
        <v>0.20739307173544552</v>
      </c>
      <c r="H25" s="32">
        <f t="shared" si="20"/>
        <v>-4.4095483470324159E-2</v>
      </c>
      <c r="I25" s="38">
        <v>1.1286831190818771</v>
      </c>
      <c r="J25">
        <f>'Price+SD Inputs'!D52</f>
        <v>4.4954999999999998</v>
      </c>
      <c r="K25" s="74">
        <f t="shared" si="23"/>
        <v>-0.17354536262524128</v>
      </c>
      <c r="L25" s="23"/>
      <c r="M25" s="32">
        <f t="shared" si="1"/>
        <v>4.391362818647063</v>
      </c>
      <c r="N25" s="32">
        <f t="shared" si="2"/>
        <v>0.10413718135293681</v>
      </c>
      <c r="P25" s="91">
        <f>VaR!A31</f>
        <v>18</v>
      </c>
      <c r="Q25" s="38">
        <f>(1-$Q$5)*EXP($G25^2/-2+(RAND!B23*$G25))*(1+$K25)*Q24+$Q$5*$J25</f>
        <v>2.8723785816452945</v>
      </c>
      <c r="R25" s="38">
        <f>(1-$Q$5)*EXP($G25^2/-2+(RAND!C23*$G25))*(1+$K25)*R24+$Q$5*$J25</f>
        <v>3.8768222816936109</v>
      </c>
      <c r="S25" s="38">
        <f>(1-$Q$5)*EXP($G25^2/-2+(RAND!D23*$G25))*(1+$K25)*S24+$Q$5*$J25</f>
        <v>3.7245321547233816</v>
      </c>
      <c r="T25" s="38">
        <f>(1-$Q$5)*EXP($G25^2/-2+(RAND!E23*$G25))*(1+$K25)*T24+$Q$5*$J25</f>
        <v>5.5473915796041986</v>
      </c>
      <c r="U25" s="38">
        <f>(1-$Q$5)*EXP($G25^2/-2+(RAND!F23*$G25))*(1+$K25)*U24+$Q$5*$J25</f>
        <v>3.8559036067722352</v>
      </c>
      <c r="V25" s="38">
        <f>(1-$Q$5)*EXP($G25^2/-2+(RAND!G23*$G25))*(1+$K25)*V24+$Q$5*$J25</f>
        <v>4.1276952692640583</v>
      </c>
      <c r="W25" s="38">
        <f>(1-$Q$5)*EXP($G25^2/-2+(RAND!H23*$G25))*(1+$K25)*W24+$Q$5*$J25</f>
        <v>3.8217155470525519</v>
      </c>
      <c r="X25" s="38">
        <f>(1-$Q$5)*EXP($G25^2/-2+(RAND!I23*$G25))*(1+$K25)*X24+$Q$5*$J25</f>
        <v>2.8441512062359751</v>
      </c>
      <c r="Y25" s="38">
        <f>(1-$Q$5)*EXP($G25^2/-2+(RAND!J23*$G25))*(1+$K25)*Y24+$Q$5*$J25</f>
        <v>2.9884496292262184</v>
      </c>
      <c r="Z25" s="38">
        <f>(1-$Q$5)*EXP($G25^2/-2+(RAND!K23*$G25))*(1+$K25)*Z24+$Q$5*$J25</f>
        <v>5.2768957598991051</v>
      </c>
      <c r="AA25" s="38">
        <f>(1-$Q$5)*EXP($G25^2/-2+(RAND!L23*$G25))*(1+$K25)*AA24+$Q$5*$J25</f>
        <v>3.5545016296930738</v>
      </c>
      <c r="AB25" s="38">
        <f>(1-$Q$5)*EXP($G25^2/-2+(RAND!M23*$G25))*(1+$K25)*AB24+$Q$5*$J25</f>
        <v>5.1220820755733429</v>
      </c>
      <c r="AC25" s="38">
        <f>(1-$Q$5)*EXP($G25^2/-2+(RAND!N23*$G25))*(1+$K25)*AC24+$Q$5*$J25</f>
        <v>3.7000340300865728</v>
      </c>
      <c r="AD25" s="38">
        <f>(1-$Q$5)*EXP($G25^2/-2+(RAND!O23*$G25))*(1+$K25)*AD24+$Q$5*$J25</f>
        <v>2.894597014848594</v>
      </c>
      <c r="AE25" s="38">
        <f>(1-$Q$5)*EXP($G25^2/-2+(RAND!P23*$G25))*(1+$K25)*AE24+$Q$5*$J25</f>
        <v>3.4233986889570205</v>
      </c>
      <c r="AF25" s="38">
        <f>(1-$Q$5)*EXP($G25^2/-2+(RAND!Q23*$G25))*(1+$K25)*AF24+$Q$5*$J25</f>
        <v>4.6302250455509961</v>
      </c>
      <c r="AG25" s="38">
        <f>(1-$Q$5)*EXP($G25^2/-2+(RAND!R23*$G25))*(1+$K25)*AG24+$Q$5*$J25</f>
        <v>4.9332839338396086</v>
      </c>
      <c r="AH25" s="38">
        <f>(1-$Q$5)*EXP($G25^2/-2+(RAND!S23*$G25))*(1+$K25)*AH24+$Q$5*$J25</f>
        <v>4.5916676613319822</v>
      </c>
      <c r="AI25" s="38">
        <f>(1-$Q$5)*EXP($G25^2/-2+(RAND!T23*$G25))*(1+$K25)*AI24+$Q$5*$J25</f>
        <v>3.5957509772207574</v>
      </c>
      <c r="AJ25" s="38">
        <f>(1-$Q$5)*EXP($G25^2/-2+(RAND!U23*$G25))*(1+$K25)*AJ24+$Q$5*$J25</f>
        <v>4.9989011631056259</v>
      </c>
      <c r="AK25" s="38">
        <f>(1-$Q$5)*EXP($G25^2/-2+(RAND!V23*$G25))*(1+$K25)*AK24+$Q$5*$J25</f>
        <v>5.0543868833446384</v>
      </c>
      <c r="AL25" s="38">
        <f>(1-$Q$5)*EXP($G25^2/-2+(RAND!W23*$G25))*(1+$K25)*AL24+$Q$5*$J25</f>
        <v>5.3773399598293725</v>
      </c>
      <c r="AM25" s="38">
        <f>(1-$Q$5)*EXP($G25^2/-2+(RAND!X23*$G25))*(1+$K25)*AM24+$Q$5*$J25</f>
        <v>3.2754263959643279</v>
      </c>
      <c r="AN25" s="38">
        <f>(1-$Q$5)*EXP($G25^2/-2+(RAND!Y23*$G25))*(1+$K25)*AN24+$Q$5*$J25</f>
        <v>5.1222240639933814</v>
      </c>
      <c r="AO25" s="38">
        <f>(1-$Q$5)*EXP($G25^2/-2+(RAND!Z23*$G25))*(1+$K25)*AO24+$Q$5*$J25</f>
        <v>3.0864707234636608</v>
      </c>
      <c r="AP25" s="38">
        <f>(1-$Q$5)*EXP($G25^2/-2+(RAND!AA23*$G25))*(1+$K25)*AP24+$Q$5*$J25</f>
        <v>2.5179709253500642</v>
      </c>
      <c r="AQ25" s="38">
        <f>(1-$Q$5)*EXP($G25^2/-2+(RAND!AB23*$G25))*(1+$K25)*AQ24+$Q$5*$J25</f>
        <v>2.709706918474029</v>
      </c>
      <c r="AR25" s="38">
        <f>(1-$Q$5)*EXP($G25^2/-2+(RAND!AC23*$G25))*(1+$K25)*AR24+$Q$5*$J25</f>
        <v>3.806137781959031</v>
      </c>
      <c r="AS25" s="38">
        <f>(1-$Q$5)*EXP($G25^2/-2+(RAND!AD23*$G25))*(1+$K25)*AS24+$Q$5*$J25</f>
        <v>6.816922832218169</v>
      </c>
      <c r="AT25" s="38">
        <f>(1-$Q$5)*EXP($G25^2/-2+(RAND!AE23*$G25))*(1+$K25)*AT24+$Q$5*$J25</f>
        <v>4.4464492338330199</v>
      </c>
      <c r="AU25" s="38">
        <f>(1-$Q$5)*EXP($G25^2/-2+(RAND!AF23*$G25))*(1+$K25)*AU24+$Q$5*$J25</f>
        <v>4.4788145420700483</v>
      </c>
      <c r="AV25" s="38">
        <f>(1-$Q$5)*EXP($G25^2/-2+(RAND!AG23*$G25))*(1+$K25)*AV24+$Q$5*$J25</f>
        <v>3.4462253406753449</v>
      </c>
      <c r="AW25" s="38">
        <f>(1-$Q$5)*EXP($G25^2/-2+(RAND!AH23*$G25))*(1+$K25)*AW24+$Q$5*$J25</f>
        <v>4.5601560183896224</v>
      </c>
      <c r="AX25" s="38">
        <f>(1-$Q$5)*EXP($G25^2/-2+(RAND!AI23*$G25))*(1+$K25)*AX24+$Q$5*$J25</f>
        <v>2.5402760405869835</v>
      </c>
      <c r="AY25" s="38">
        <f>(1-$Q$5)*EXP($G25^2/-2+(RAND!AJ23*$G25))*(1+$K25)*AY24+$Q$5*$J25</f>
        <v>3.4586340620841627</v>
      </c>
      <c r="AZ25" s="38">
        <f>(1-$Q$5)*EXP($G25^2/-2+(RAND!AK23*$G25))*(1+$K25)*AZ24+$Q$5*$J25</f>
        <v>5.8650119271738479</v>
      </c>
      <c r="BA25" s="38">
        <f>(1-$Q$5)*EXP($G25^2/-2+(RAND!AL23*$G25))*(1+$K25)*BA24+$Q$5*$J25</f>
        <v>6.3342195882066124</v>
      </c>
      <c r="BB25" s="38">
        <f>(1-$Q$5)*EXP($G25^2/-2+(RAND!AM23*$G25))*(1+$K25)*BB24+$Q$5*$J25</f>
        <v>6.5935036493140888</v>
      </c>
      <c r="BC25" s="38">
        <f>(1-$Q$5)*EXP($G25^2/-2+(RAND!AN23*$G25))*(1+$K25)*BC24+$Q$5*$J25</f>
        <v>3.3848856908468385</v>
      </c>
      <c r="BD25" s="38">
        <f>(1-$Q$5)*EXP($G25^2/-2+(RAND!AO23*$G25))*(1+$K25)*BD24+$Q$5*$J25</f>
        <v>3.5485021413179876</v>
      </c>
      <c r="BE25" s="38">
        <f>(1-$Q$5)*EXP($G25^2/-2+(RAND!AP23*$G25))*(1+$K25)*BE24+$Q$5*$J25</f>
        <v>3.3310739303739325</v>
      </c>
      <c r="BF25" s="38">
        <f>(1-$Q$5)*EXP($G25^2/-2+(RAND!AQ23*$G25))*(1+$K25)*BF24+$Q$5*$J25</f>
        <v>2.7461752982677115</v>
      </c>
      <c r="BG25" s="38">
        <f>(1-$Q$5)*EXP($G25^2/-2+(RAND!AR23*$G25))*(1+$K25)*BG24+$Q$5*$J25</f>
        <v>1.7972669636151002</v>
      </c>
      <c r="BH25" s="38">
        <f>(1-$Q$5)*EXP($G25^2/-2+(RAND!AS23*$G25))*(1+$K25)*BH24+$Q$5*$J25</f>
        <v>6.2809901656918692</v>
      </c>
      <c r="BI25" s="38">
        <f>(1-$Q$5)*EXP($G25^2/-2+(RAND!AT23*$G25))*(1+$K25)*BI24+$Q$5*$J25</f>
        <v>3.9943972067334093</v>
      </c>
      <c r="BJ25" s="38">
        <f>(1-$Q$5)*EXP($G25^2/-2+(RAND!AU23*$G25))*(1+$K25)*BJ24+$Q$5*$J25</f>
        <v>4.1569490616782758</v>
      </c>
      <c r="BK25" s="38">
        <f>(1-$Q$5)*EXP($G25^2/-2+(RAND!AV23*$G25))*(1+$K25)*BK24+$Q$5*$J25</f>
        <v>7.0626529547841095</v>
      </c>
      <c r="BL25" s="38">
        <f>(1-$Q$5)*EXP($G25^2/-2+(RAND!AW23*$G25))*(1+$K25)*BL24+$Q$5*$J25</f>
        <v>3.1571079998093743</v>
      </c>
      <c r="BM25" s="38">
        <f>(1-$Q$5)*EXP($G25^2/-2+(RAND!AX23*$G25))*(1+$K25)*BM24+$Q$5*$J25</f>
        <v>3.8626594766132025</v>
      </c>
      <c r="BN25" s="38">
        <f>(1-$Q$5)*EXP($G25^2/-2+(RAND!AY23*$G25))*(1+$K25)*BN24+$Q$5*$J25</f>
        <v>3.5531400004959779</v>
      </c>
      <c r="BO25" s="38">
        <f>(1-$Q$5)*EXP($G25^2/-2+(RAND!AZ23*$G25))*(1+$K25)*BO24+$Q$5*$J25</f>
        <v>5.8771441902496777</v>
      </c>
      <c r="BP25" s="38">
        <f>(1-$Q$5)*EXP($G25^2/-2+(RAND!BA23*$G25))*(1+$K25)*BP24+$Q$5*$J25</f>
        <v>2.2704701168399044</v>
      </c>
      <c r="BQ25" s="38">
        <f>(1-$Q$5)*EXP($G25^2/-2+(RAND!BB23*$G25))*(1+$K25)*BQ24+$Q$5*$J25</f>
        <v>5.3047508266620484</v>
      </c>
      <c r="BR25" s="38">
        <f>(1-$Q$5)*EXP($G25^2/-2+(RAND!BC23*$G25))*(1+$K25)*BR24+$Q$5*$J25</f>
        <v>2.8255895467413756</v>
      </c>
      <c r="BS25" s="38">
        <f>(1-$Q$5)*EXP($G25^2/-2+(RAND!BD23*$G25))*(1+$K25)*BS24+$Q$5*$J25</f>
        <v>4.9964698174423994</v>
      </c>
      <c r="BT25" s="38">
        <f>(1-$Q$5)*EXP($G25^2/-2+(RAND!BE23*$G25))*(1+$K25)*BT24+$Q$5*$J25</f>
        <v>4.7327646366802041</v>
      </c>
      <c r="BU25" s="38">
        <f>(1-$Q$5)*EXP($G25^2/-2+(RAND!BF23*$G25))*(1+$K25)*BU24+$Q$5*$J25</f>
        <v>3.6744905901971014</v>
      </c>
      <c r="BV25" s="38">
        <f>(1-$Q$5)*EXP($G25^2/-2+(RAND!BG23*$G25))*(1+$K25)*BV24+$Q$5*$J25</f>
        <v>4.1831040420085843</v>
      </c>
      <c r="BW25" s="38">
        <f>(1-$Q$5)*EXP($G25^2/-2+(RAND!BH23*$G25))*(1+$K25)*BW24+$Q$5*$J25</f>
        <v>2.5722680115092214</v>
      </c>
      <c r="BX25" s="38">
        <f>(1-$Q$5)*EXP($G25^2/-2+(RAND!BI23*$G25))*(1+$K25)*BX24+$Q$5*$J25</f>
        <v>4.0193016203117828</v>
      </c>
      <c r="BY25" s="38">
        <f>(1-$Q$5)*EXP($G25^2/-2+(RAND!BJ23*$G25))*(1+$K25)*BY24+$Q$5*$J25</f>
        <v>3.155319029523465</v>
      </c>
      <c r="BZ25" s="38">
        <f>(1-$Q$5)*EXP($G25^2/-2+(RAND!BK23*$G25))*(1+$K25)*BZ24+$Q$5*$J25</f>
        <v>3.8741309252255069</v>
      </c>
      <c r="CA25" s="38">
        <f>(1-$Q$5)*EXP($G25^2/-2+(RAND!BL23*$G25))*(1+$K25)*CA24+$Q$5*$J25</f>
        <v>3.7350115895250409</v>
      </c>
      <c r="CB25" s="38">
        <f>(1-$Q$5)*EXP($G25^2/-2+(RAND!BM23*$G25))*(1+$K25)*CB24+$Q$5*$J25</f>
        <v>4.7700175420226261</v>
      </c>
      <c r="CC25" s="38">
        <f>(1-$Q$5)*EXP($G25^2/-2+(RAND!BN23*$G25))*(1+$K25)*CC24+$Q$5*$J25</f>
        <v>3.2791112533361058</v>
      </c>
      <c r="CD25" s="38">
        <f>(1-$Q$5)*EXP($G25^2/-2+(RAND!BO23*$G25))*(1+$K25)*CD24+$Q$5*$J25</f>
        <v>4.8823241826144503</v>
      </c>
      <c r="CE25" s="38">
        <f>(1-$Q$5)*EXP($G25^2/-2+(RAND!BP23*$G25))*(1+$K25)*CE24+$Q$5*$J25</f>
        <v>6.3461161615032404</v>
      </c>
      <c r="CF25" s="38">
        <f>(1-$Q$5)*EXP($G25^2/-2+(RAND!BQ23*$G25))*(1+$K25)*CF24+$Q$5*$J25</f>
        <v>3.6630622124186094</v>
      </c>
      <c r="CG25" s="38">
        <f>(1-$Q$5)*EXP($G25^2/-2+(RAND!BR23*$G25))*(1+$K25)*CG24+$Q$5*$J25</f>
        <v>5.4041891102066195</v>
      </c>
      <c r="CH25" s="38">
        <f>(1-$Q$5)*EXP($G25^2/-2+(RAND!BS23*$G25))*(1+$K25)*CH24+$Q$5*$J25</f>
        <v>6.3402037919918532</v>
      </c>
      <c r="CI25" s="38">
        <f>(1-$Q$5)*EXP($G25^2/-2+(RAND!BT23*$G25))*(1+$K25)*CI24+$Q$5*$J25</f>
        <v>4.4492758246131077</v>
      </c>
      <c r="CJ25" s="38">
        <f>(1-$Q$5)*EXP($G25^2/-2+(RAND!BU23*$G25))*(1+$K25)*CJ24+$Q$5*$J25</f>
        <v>5.5991977738894869</v>
      </c>
      <c r="CK25" s="38">
        <f>(1-$Q$5)*EXP($G25^2/-2+(RAND!BV23*$G25))*(1+$K25)*CK24+$Q$5*$J25</f>
        <v>4.7733899899207133</v>
      </c>
      <c r="CL25" s="38">
        <f>(1-$Q$5)*EXP($G25^2/-2+(RAND!BW23*$G25))*(1+$K25)*CL24+$Q$5*$J25</f>
        <v>2.6278299209564357</v>
      </c>
      <c r="CM25" s="38">
        <f>(1-$Q$5)*EXP($G25^2/-2+(RAND!BX23*$G25))*(1+$K25)*CM24+$Q$5*$J25</f>
        <v>2.5818375049187132</v>
      </c>
      <c r="CN25" s="38">
        <f>(1-$Q$5)*EXP($G25^2/-2+(RAND!BY23*$G25))*(1+$K25)*CN24+$Q$5*$J25</f>
        <v>2.7510258411748376</v>
      </c>
      <c r="CO25" s="38">
        <f>(1-$Q$5)*EXP($G25^2/-2+(RAND!BZ23*$G25))*(1+$K25)*CO24+$Q$5*$J25</f>
        <v>6.9481365438488805</v>
      </c>
      <c r="CP25" s="38">
        <f>(1-$Q$5)*EXP($G25^2/-2+(RAND!CA23*$G25))*(1+$K25)*CP24+$Q$5*$J25</f>
        <v>3.5573189251378055</v>
      </c>
      <c r="CQ25" s="38">
        <f>(1-$Q$5)*EXP($G25^2/-2+(RAND!CB23*$G25))*(1+$K25)*CQ24+$Q$5*$J25</f>
        <v>6.7842063623877946</v>
      </c>
      <c r="CR25" s="38">
        <f>(1-$Q$5)*EXP($G25^2/-2+(RAND!CC23*$G25))*(1+$K25)*CR24+$Q$5*$J25</f>
        <v>4.7700781138604222</v>
      </c>
      <c r="CS25" s="38">
        <f>(1-$Q$5)*EXP($G25^2/-2+(RAND!CD23*$G25))*(1+$K25)*CS24+$Q$5*$J25</f>
        <v>2.9921869045786678</v>
      </c>
      <c r="CT25" s="38">
        <f>(1-$Q$5)*EXP($G25^2/-2+(RAND!CE23*$G25))*(1+$K25)*CT24+$Q$5*$J25</f>
        <v>3.1629597760559371</v>
      </c>
      <c r="CU25" s="38">
        <f>(1-$Q$5)*EXP($G25^2/-2+(RAND!CF23*$G25))*(1+$K25)*CU24+$Q$5*$J25</f>
        <v>8.0358566964049789</v>
      </c>
      <c r="CV25" s="38">
        <f>(1-$Q$5)*EXP($G25^2/-2+(RAND!CG23*$G25))*(1+$K25)*CV24+$Q$5*$J25</f>
        <v>4.6439850170482275</v>
      </c>
      <c r="CW25" s="38">
        <f>(1-$Q$5)*EXP($G25^2/-2+(RAND!CH23*$G25))*(1+$K25)*CW24+$Q$5*$J25</f>
        <v>3.5903106627713464</v>
      </c>
      <c r="CX25" s="38">
        <f>(1-$Q$5)*EXP($G25^2/-2+(RAND!CI23*$G25))*(1+$K25)*CX24+$Q$5*$J25</f>
        <v>5.0408412023825706</v>
      </c>
      <c r="CY25" s="38">
        <f>(1-$Q$5)*EXP($G25^2/-2+(RAND!CJ23*$G25))*(1+$K25)*CY24+$Q$5*$J25</f>
        <v>5.3382846472232357</v>
      </c>
      <c r="CZ25" s="38">
        <f>(1-$Q$5)*EXP($G25^2/-2+(RAND!CK23*$G25))*(1+$K25)*CZ24+$Q$5*$J25</f>
        <v>5.1986602215933537</v>
      </c>
      <c r="DA25" s="38">
        <f>(1-$Q$5)*EXP($G25^2/-2+(RAND!CL23*$G25))*(1+$K25)*DA24+$Q$5*$J25</f>
        <v>5.2874615213181011</v>
      </c>
      <c r="DB25" s="38">
        <f>(1-$Q$5)*EXP($G25^2/-2+(RAND!CM23*$G25))*(1+$K25)*DB24+$Q$5*$J25</f>
        <v>4.3780655349113156</v>
      </c>
      <c r="DC25" s="38">
        <f>(1-$Q$5)*EXP($G25^2/-2+(RAND!CN23*$G25))*(1+$K25)*DC24+$Q$5*$J25</f>
        <v>2.3537367203141586</v>
      </c>
      <c r="DD25" s="38">
        <f>(1-$Q$5)*EXP($G25^2/-2+(RAND!CO23*$G25))*(1+$K25)*DD24+$Q$5*$J25</f>
        <v>2.8252484272808984</v>
      </c>
      <c r="DE25" s="38">
        <f>(1-$Q$5)*EXP($G25^2/-2+(RAND!CP23*$G25))*(1+$K25)*DE24+$Q$5*$J25</f>
        <v>5.17128771623607</v>
      </c>
      <c r="DF25" s="38">
        <f>(1-$Q$5)*EXP($G25^2/-2+(RAND!CQ23*$G25))*(1+$K25)*DF24+$Q$5*$J25</f>
        <v>3.9555212392568389</v>
      </c>
      <c r="DG25" s="38">
        <f>(1-$Q$5)*EXP($G25^2/-2+(RAND!CR23*$G25))*(1+$K25)*DG24+$Q$5*$J25</f>
        <v>3.3564617362194258</v>
      </c>
      <c r="DH25" s="38">
        <f>(1-$Q$5)*EXP($G25^2/-2+(RAND!CS23*$G25))*(1+$K25)*DH24+$Q$5*$J25</f>
        <v>4.0363686171581215</v>
      </c>
      <c r="DI25" s="38">
        <f>(1-$Q$5)*EXP($G25^2/-2+(RAND!CT23*$G25))*(1+$K25)*DI24+$Q$5*$J25</f>
        <v>3.8900601925865756</v>
      </c>
      <c r="DJ25" s="38">
        <f>(1-$Q$5)*EXP($G25^2/-2+(RAND!CU23*$G25))*(1+$K25)*DJ24+$Q$5*$J25</f>
        <v>3.3770236598322776</v>
      </c>
      <c r="DK25" s="38">
        <f>(1-$Q$5)*EXP($G25^2/-2+(RAND!CV23*$G25))*(1+$K25)*DK24+$Q$5*$J25</f>
        <v>4.7340581790850678</v>
      </c>
      <c r="DL25" s="38">
        <f>(1-$Q$5)*EXP($G25^2/-2+(RAND!CW23*$G25))*(1+$K25)*DL24+$Q$5*$J25</f>
        <v>4.6095767383899888</v>
      </c>
      <c r="DM25" s="38">
        <f>(1-$Q$5)*EXP($G25^2/-2+(RAND!CX23*$G25))*(1+$K25)*DM24+$Q$5*$J25</f>
        <v>2.722026594839877</v>
      </c>
      <c r="DN25" s="38">
        <f>(1-$Q$5)*EXP($G25^2/-2+(RAND!CY23*$G25))*(1+$K25)*DN24+$Q$5*$J25</f>
        <v>5.7055116837254447</v>
      </c>
      <c r="DO25" s="38">
        <f>(1-$Q$5)*EXP($G25^2/-2+(RAND!CZ23*$G25))*(1+$K25)*DO24+$Q$5*$J25</f>
        <v>2.451139056806233</v>
      </c>
      <c r="DP25" s="38">
        <f>(1-$Q$5)*EXP($G25^2/-2+(RAND!DA23*$G25))*(1+$K25)*DP24+$Q$5*$J25</f>
        <v>5.6273099068379286</v>
      </c>
      <c r="DQ25" s="38">
        <f>(1-$Q$5)*EXP($G25^2/-2+(RAND!DB23*$G25))*(1+$K25)*DQ24+$Q$5*$J25</f>
        <v>8.7561433176326329</v>
      </c>
      <c r="DR25" s="38">
        <f>(1-$Q$5)*EXP($G25^2/-2+(RAND!DC23*$G25))*(1+$K25)*DR24+$Q$5*$J25</f>
        <v>4.1007443140268895</v>
      </c>
      <c r="DS25" s="38">
        <f>(1-$Q$5)*EXP($G25^2/-2+(RAND!DD23*$G25))*(1+$K25)*DS24+$Q$5*$J25</f>
        <v>5.5126384878891095</v>
      </c>
      <c r="DT25" s="38">
        <f>(1-$Q$5)*EXP($G25^2/-2+(RAND!DE23*$G25))*(1+$K25)*DT24+$Q$5*$J25</f>
        <v>3.8580484095850029</v>
      </c>
      <c r="DU25" s="38">
        <f>(1-$Q$5)*EXP($G25^2/-2+(RAND!DF23*$G25))*(1+$K25)*DU24+$Q$5*$J25</f>
        <v>3.840090419441692</v>
      </c>
      <c r="DV25" s="38">
        <f>(1-$Q$5)*EXP($G25^2/-2+(RAND!DG23*$G25))*(1+$K25)*DV24+$Q$5*$J25</f>
        <v>4.256252973688941</v>
      </c>
      <c r="DW25" s="38">
        <f>(1-$Q$5)*EXP($G25^2/-2+(RAND!DH23*$G25))*(1+$K25)*DW24+$Q$5*$J25</f>
        <v>2.3656363307088046</v>
      </c>
      <c r="DX25" s="38">
        <f>(1-$Q$5)*EXP($G25^2/-2+(RAND!DI23*$G25))*(1+$K25)*DX24+$Q$5*$J25</f>
        <v>3.3281499698758692</v>
      </c>
      <c r="DY25" s="38">
        <f>(1-$Q$5)*EXP($G25^2/-2+(RAND!DJ23*$G25))*(1+$K25)*DY24+$Q$5*$J25</f>
        <v>5.6819368189717983</v>
      </c>
      <c r="DZ25" s="38">
        <f>(1-$Q$5)*EXP($G25^2/-2+(RAND!DK23*$G25))*(1+$K25)*DZ24+$Q$5*$J25</f>
        <v>5.0619714603279773</v>
      </c>
      <c r="EA25" s="38">
        <f>(1-$Q$5)*EXP($G25^2/-2+(RAND!DL23*$G25))*(1+$K25)*EA24+$Q$5*$J25</f>
        <v>2.9847267470136454</v>
      </c>
      <c r="EB25" s="38">
        <f>(1-$Q$5)*EXP($G25^2/-2+(RAND!DM23*$G25))*(1+$K25)*EB24+$Q$5*$J25</f>
        <v>5.7104057199534743</v>
      </c>
      <c r="EC25" s="38">
        <f>(1-$Q$5)*EXP($G25^2/-2+(RAND!DN23*$G25))*(1+$K25)*EC24+$Q$5*$J25</f>
        <v>3.154893048928098</v>
      </c>
      <c r="ED25" s="38">
        <f>(1-$Q$5)*EXP($G25^2/-2+(RAND!DO23*$G25))*(1+$K25)*ED24+$Q$5*$J25</f>
        <v>3.1645693337338656</v>
      </c>
      <c r="EE25" s="38">
        <f>(1-$Q$5)*EXP($G25^2/-2+(RAND!DP23*$G25))*(1+$K25)*EE24+$Q$5*$J25</f>
        <v>5.9322202005491986</v>
      </c>
      <c r="EF25" s="38">
        <f>(1-$Q$5)*EXP($G25^2/-2+(RAND!DQ23*$G25))*(1+$K25)*EF24+$Q$5*$J25</f>
        <v>3.4703766190552527</v>
      </c>
      <c r="EG25" s="38">
        <f>(1-$Q$5)*EXP($G25^2/-2+(RAND!DR23*$G25))*(1+$K25)*EG24+$Q$5*$J25</f>
        <v>3.7555211679753207</v>
      </c>
      <c r="EH25" s="38">
        <f>(1-$Q$5)*EXP($G25^2/-2+(RAND!DS23*$G25))*(1+$K25)*EH24+$Q$5*$J25</f>
        <v>5.5984819610842758</v>
      </c>
      <c r="EI25" s="38">
        <f>(1-$Q$5)*EXP($G25^2/-2+(RAND!DT23*$G25))*(1+$K25)*EI24+$Q$5*$J25</f>
        <v>3.3728091010197918</v>
      </c>
      <c r="EJ25" s="38">
        <f>(1-$Q$5)*EXP($G25^2/-2+(RAND!DU23*$G25))*(1+$K25)*EJ24+$Q$5*$J25</f>
        <v>5.5495146746371757</v>
      </c>
      <c r="EK25" s="38">
        <f>(1-$Q$5)*EXP($G25^2/-2+(RAND!DV23*$G25))*(1+$K25)*EK24+$Q$5*$J25</f>
        <v>3.6368927484542599</v>
      </c>
      <c r="EL25" s="38">
        <f>(1-$Q$5)*EXP($G25^2/-2+(RAND!DW23*$G25))*(1+$K25)*EL24+$Q$5*$J25</f>
        <v>2.4307313307711822</v>
      </c>
      <c r="EM25" s="38">
        <f>(1-$Q$5)*EXP($G25^2/-2+(RAND!DX23*$G25))*(1+$K25)*EM24+$Q$5*$J25</f>
        <v>3.928838972286115</v>
      </c>
      <c r="EN25" s="38">
        <f>(1-$Q$5)*EXP($G25^2/-2+(RAND!DY23*$G25))*(1+$K25)*EN24+$Q$5*$J25</f>
        <v>4.5024975325146395</v>
      </c>
      <c r="EO25" s="38">
        <f>(1-$Q$5)*EXP($G25^2/-2+(RAND!DZ23*$G25))*(1+$K25)*EO24+$Q$5*$J25</f>
        <v>4.4048059252636902</v>
      </c>
      <c r="EP25" s="38">
        <f>(1-$Q$5)*EXP($G25^2/-2+(RAND!EA23*$G25))*(1+$K25)*EP24+$Q$5*$J25</f>
        <v>6.012609746091762</v>
      </c>
      <c r="EQ25" s="38">
        <f>(1-$Q$5)*EXP($G25^2/-2+(RAND!EB23*$G25))*(1+$K25)*EQ24+$Q$5*$J25</f>
        <v>5.0041196855479226</v>
      </c>
      <c r="ER25" s="38">
        <f>(1-$Q$5)*EXP($G25^2/-2+(RAND!EC23*$G25))*(1+$K25)*ER24+$Q$5*$J25</f>
        <v>4.4619856259632957</v>
      </c>
      <c r="ES25" s="38">
        <f>(1-$Q$5)*EXP($G25^2/-2+(RAND!ED23*$G25))*(1+$K25)*ES24+$Q$5*$J25</f>
        <v>6.4188171823755003</v>
      </c>
      <c r="ET25" s="38">
        <f>(1-$Q$5)*EXP($G25^2/-2+(RAND!EE23*$G25))*(1+$K25)*ET24+$Q$5*$J25</f>
        <v>3.0637831246891101</v>
      </c>
      <c r="EU25" s="38">
        <f>(1-$Q$5)*EXP($G25^2/-2+(RAND!EF23*$G25))*(1+$K25)*EU24+$Q$5*$J25</f>
        <v>6.8169195624907424</v>
      </c>
      <c r="EV25" s="38">
        <f>(1-$Q$5)*EXP($G25^2/-2+(RAND!EG23*$G25))*(1+$K25)*EV24+$Q$5*$J25</f>
        <v>3.3501004537116095</v>
      </c>
      <c r="EW25" s="38">
        <f>(1-$Q$5)*EXP($G25^2/-2+(RAND!EH23*$G25))*(1+$K25)*EW24+$Q$5*$J25</f>
        <v>2.8480353244288543</v>
      </c>
      <c r="EX25" s="38">
        <f>(1-$Q$5)*EXP($G25^2/-2+(RAND!EI23*$G25))*(1+$K25)*EX24+$Q$5*$J25</f>
        <v>3.9092219762730585</v>
      </c>
      <c r="EY25" s="38">
        <f>(1-$Q$5)*EXP($G25^2/-2+(RAND!EJ23*$G25))*(1+$K25)*EY24+$Q$5*$J25</f>
        <v>2.6990131855327735</v>
      </c>
      <c r="EZ25" s="38">
        <f>(1-$Q$5)*EXP($G25^2/-2+(RAND!EK23*$G25))*(1+$K25)*EZ24+$Q$5*$J25</f>
        <v>4.0269032216965623</v>
      </c>
      <c r="FA25" s="38">
        <f>(1-$Q$5)*EXP($G25^2/-2+(RAND!EL23*$G25))*(1+$K25)*FA24+$Q$5*$J25</f>
        <v>3.1836242776817008</v>
      </c>
      <c r="FB25" s="38">
        <f>(1-$Q$5)*EXP($G25^2/-2+(RAND!EM23*$G25))*(1+$K25)*FB24+$Q$5*$J25</f>
        <v>3.6278737125998295</v>
      </c>
      <c r="FC25" s="38">
        <f>(1-$Q$5)*EXP($G25^2/-2+(RAND!EN23*$G25))*(1+$K25)*FC24+$Q$5*$J25</f>
        <v>3.7086282532195409</v>
      </c>
      <c r="FD25" s="38">
        <f>(1-$Q$5)*EXP($G25^2/-2+(RAND!EO23*$G25))*(1+$K25)*FD24+$Q$5*$J25</f>
        <v>5.1982610769101854</v>
      </c>
      <c r="FE25" s="38">
        <f>(1-$Q$5)*EXP($G25^2/-2+(RAND!EP23*$G25))*(1+$K25)*FE24+$Q$5*$J25</f>
        <v>4.9701112590254377</v>
      </c>
      <c r="FF25" s="38">
        <f>(1-$Q$5)*EXP($G25^2/-2+(RAND!EQ23*$G25))*(1+$K25)*FF24+$Q$5*$J25</f>
        <v>5.1428569186295174</v>
      </c>
      <c r="FG25" s="38">
        <f>(1-$Q$5)*EXP($G25^2/-2+(RAND!ER23*$G25))*(1+$K25)*FG24+$Q$5*$J25</f>
        <v>3.60286779516258</v>
      </c>
      <c r="FH25" s="38">
        <f>(1-$Q$5)*EXP($G25^2/-2+(RAND!ES23*$G25))*(1+$K25)*FH24+$Q$5*$J25</f>
        <v>2.0278822875967313</v>
      </c>
      <c r="FI25" s="38">
        <f>(1-$Q$5)*EXP($G25^2/-2+(RAND!ET23*$G25))*(1+$K25)*FI24+$Q$5*$J25</f>
        <v>2.8544528083554317</v>
      </c>
      <c r="FJ25" s="38">
        <f>(1-$Q$5)*EXP($G25^2/-2+(RAND!EU23*$G25))*(1+$K25)*FJ24+$Q$5*$J25</f>
        <v>5.3811597646793912</v>
      </c>
      <c r="FK25" s="38">
        <f>(1-$Q$5)*EXP($G25^2/-2+(RAND!EV23*$G25))*(1+$K25)*FK24+$Q$5*$J25</f>
        <v>6.3427584148804179</v>
      </c>
      <c r="FL25" s="38">
        <f>(1-$Q$5)*EXP($G25^2/-2+(RAND!EW23*$G25))*(1+$K25)*FL24+$Q$5*$J25</f>
        <v>7.3239130781154005</v>
      </c>
      <c r="FM25" s="38">
        <f>(1-$Q$5)*EXP($G25^2/-2+(RAND!EX23*$G25))*(1+$K25)*FM24+$Q$5*$J25</f>
        <v>5.6001870097802984</v>
      </c>
      <c r="FN25" s="38">
        <f>(1-$Q$5)*EXP($G25^2/-2+(RAND!EY23*$G25))*(1+$K25)*FN24+$Q$5*$J25</f>
        <v>3.1396330950828015</v>
      </c>
      <c r="FO25" s="38">
        <f>(1-$Q$5)*EXP($G25^2/-2+(RAND!EZ23*$G25))*(1+$K25)*FO24+$Q$5*$J25</f>
        <v>4.755229188353872</v>
      </c>
      <c r="FP25" s="38">
        <f>(1-$Q$5)*EXP($G25^2/-2+(RAND!FA23*$G25))*(1+$K25)*FP24+$Q$5*$J25</f>
        <v>7.6085449428171561</v>
      </c>
      <c r="FQ25" s="38">
        <f>(1-$Q$5)*EXP($G25^2/-2+(RAND!FB23*$G25))*(1+$K25)*FQ24+$Q$5*$J25</f>
        <v>4.3859843946992791</v>
      </c>
      <c r="FR25" s="38">
        <f>(1-$Q$5)*EXP($G25^2/-2+(RAND!FC23*$G25))*(1+$K25)*FR24+$Q$5*$J25</f>
        <v>3.326395188255292</v>
      </c>
      <c r="FS25" s="38">
        <f>(1-$Q$5)*EXP($G25^2/-2+(RAND!FD23*$G25))*(1+$K25)*FS24+$Q$5*$J25</f>
        <v>5.1258740277355628</v>
      </c>
      <c r="FT25" s="38">
        <f>(1-$Q$5)*EXP($G25^2/-2+(RAND!FE23*$G25))*(1+$K25)*FT24+$Q$5*$J25</f>
        <v>4.9654417827640458</v>
      </c>
      <c r="FU25" s="38">
        <f>(1-$Q$5)*EXP($G25^2/-2+(RAND!FF23*$G25))*(1+$K25)*FU24+$Q$5*$J25</f>
        <v>2.719159292328277</v>
      </c>
      <c r="FV25" s="38">
        <f>(1-$Q$5)*EXP($G25^2/-2+(RAND!FG23*$G25))*(1+$K25)*FV24+$Q$5*$J25</f>
        <v>5.0268400899251242</v>
      </c>
      <c r="FW25" s="38">
        <f>(1-$Q$5)*EXP($G25^2/-2+(RAND!FH23*$G25))*(1+$K25)*FW24+$Q$5*$J25</f>
        <v>6.3738369867784836</v>
      </c>
      <c r="FX25" s="38">
        <f>(1-$Q$5)*EXP($G25^2/-2+(RAND!FI23*$G25))*(1+$K25)*FX24+$Q$5*$J25</f>
        <v>5.2174959748837413</v>
      </c>
      <c r="FY25" s="38">
        <f>(1-$Q$5)*EXP($G25^2/-2+(RAND!FJ23*$G25))*(1+$K25)*FY24+$Q$5*$J25</f>
        <v>4.7985654765715218</v>
      </c>
      <c r="FZ25" s="38">
        <f>(1-$Q$5)*EXP($G25^2/-2+(RAND!FK23*$G25))*(1+$K25)*FZ24+$Q$5*$J25</f>
        <v>3.259709785373663</v>
      </c>
      <c r="GA25" s="38">
        <f>(1-$Q$5)*EXP($G25^2/-2+(RAND!FL23*$G25))*(1+$K25)*GA24+$Q$5*$J25</f>
        <v>5.4375722086043767</v>
      </c>
      <c r="GB25" s="38">
        <f>(1-$Q$5)*EXP($G25^2/-2+(RAND!FM23*$G25))*(1+$K25)*GB24+$Q$5*$J25</f>
        <v>2.541059451326956</v>
      </c>
      <c r="GC25" s="38">
        <f>(1-$Q$5)*EXP($G25^2/-2+(RAND!FN23*$G25))*(1+$K25)*GC24+$Q$5*$J25</f>
        <v>7.8525704658643098</v>
      </c>
      <c r="GD25" s="38">
        <f>(1-$Q$5)*EXP($G25^2/-2+(RAND!FO23*$G25))*(1+$K25)*GD24+$Q$5*$J25</f>
        <v>5.7133180345435326</v>
      </c>
      <c r="GE25" s="38">
        <f>(1-$Q$5)*EXP($G25^2/-2+(RAND!FP23*$G25))*(1+$K25)*GE24+$Q$5*$J25</f>
        <v>3.4440789252103823</v>
      </c>
      <c r="GF25" s="38">
        <f>(1-$Q$5)*EXP($G25^2/-2+(RAND!FQ23*$G25))*(1+$K25)*GF24+$Q$5*$J25</f>
        <v>4.4536303026180191</v>
      </c>
      <c r="GG25" s="38">
        <f>(1-$Q$5)*EXP($G25^2/-2+(RAND!FR23*$G25))*(1+$K25)*GG24+$Q$5*$J25</f>
        <v>5.8722320391691065</v>
      </c>
      <c r="GH25" s="38">
        <f>(1-$Q$5)*EXP($G25^2/-2+(RAND!FS23*$G25))*(1+$K25)*GH24+$Q$5*$J25</f>
        <v>3.1855662110847232</v>
      </c>
      <c r="GI25" s="38">
        <f>(1-$Q$5)*EXP($G25^2/-2+(RAND!FT23*$G25))*(1+$K25)*GI24+$Q$5*$J25</f>
        <v>2.7392730193925918</v>
      </c>
      <c r="GJ25" s="38">
        <f>(1-$Q$5)*EXP($G25^2/-2+(RAND!FU23*$G25))*(1+$K25)*GJ24+$Q$5*$J25</f>
        <v>2.9790420457542015</v>
      </c>
      <c r="GK25" s="38">
        <f>(1-$Q$5)*EXP($G25^2/-2+(RAND!FV23*$G25))*(1+$K25)*GK24+$Q$5*$J25</f>
        <v>3.7555616484661627</v>
      </c>
      <c r="GL25" s="38">
        <f>(1-$Q$5)*EXP($G25^2/-2+(RAND!FW23*$G25))*(1+$K25)*GL24+$Q$5*$J25</f>
        <v>4.8371008957696384</v>
      </c>
      <c r="GM25" s="38">
        <f>(1-$Q$5)*EXP($G25^2/-2+(RAND!FX23*$G25))*(1+$K25)*GM24+$Q$5*$J25</f>
        <v>4.0584378810406365</v>
      </c>
      <c r="GN25" s="38">
        <f>(1-$Q$5)*EXP($G25^2/-2+(RAND!FY23*$G25))*(1+$K25)*GN24+$Q$5*$J25</f>
        <v>3.6545935831762524</v>
      </c>
      <c r="GO25" s="38">
        <f>(1-$Q$5)*EXP($G25^2/-2+(RAND!FZ23*$G25))*(1+$K25)*GO24+$Q$5*$J25</f>
        <v>3.686192766262792</v>
      </c>
      <c r="GP25" s="38">
        <f>(1-$Q$5)*EXP($G25^2/-2+(RAND!GA23*$G25))*(1+$K25)*GP24+$Q$5*$J25</f>
        <v>7.2320784567288809</v>
      </c>
      <c r="GQ25" s="38">
        <f>(1-$Q$5)*EXP($G25^2/-2+(RAND!GB23*$G25))*(1+$K25)*GQ24+$Q$5*$J25</f>
        <v>5.817746192591212</v>
      </c>
      <c r="GR25" s="38">
        <f>(1-$Q$5)*EXP($G25^2/-2+(RAND!GC23*$G25))*(1+$K25)*GR24+$Q$5*$J25</f>
        <v>5.4296669648077796</v>
      </c>
      <c r="GS25" s="38">
        <f>(1-$Q$5)*EXP($G25^2/-2+(RAND!GD23*$G25))*(1+$K25)*GS24+$Q$5*$J25</f>
        <v>3.3256364726360839</v>
      </c>
      <c r="GT25" s="38">
        <f>(1-$Q$5)*EXP($G25^2/-2+(RAND!GE23*$G25))*(1+$K25)*GT24+$Q$5*$J25</f>
        <v>6.4398407645427849</v>
      </c>
      <c r="GU25" s="38">
        <f>(1-$Q$5)*EXP($G25^2/-2+(RAND!GF23*$G25))*(1+$K25)*GU24+$Q$5*$J25</f>
        <v>3.5141784647960117</v>
      </c>
      <c r="GV25" s="38">
        <f>(1-$Q$5)*EXP($G25^2/-2+(RAND!GG23*$G25))*(1+$K25)*GV24+$Q$5*$J25</f>
        <v>6.2798595165024187</v>
      </c>
      <c r="GW25" s="38">
        <f>(1-$Q$5)*EXP($G25^2/-2+(RAND!GH23*$G25))*(1+$K25)*GW24+$Q$5*$J25</f>
        <v>3.8956231403120172</v>
      </c>
      <c r="GX25" s="38">
        <f>(1-$Q$5)*EXP($G25^2/-2+(RAND!GI23*$G25))*(1+$K25)*GX24+$Q$5*$J25</f>
        <v>5.4344388156663044</v>
      </c>
      <c r="GY25" s="38">
        <f>(1-$Q$5)*EXP($G25^2/-2+(RAND!GJ23*$G25))*(1+$K25)*GY24+$Q$5*$J25</f>
        <v>5.0299352763068494</v>
      </c>
      <c r="GZ25" s="38">
        <f>(1-$Q$5)*EXP($G25^2/-2+(RAND!GK23*$G25))*(1+$K25)*GZ24+$Q$5*$J25</f>
        <v>6.0266436882402363</v>
      </c>
      <c r="HA25" s="38">
        <f>(1-$Q$5)*EXP($G25^2/-2+(RAND!GL23*$G25))*(1+$K25)*HA24+$Q$5*$J25</f>
        <v>5.1353323619232709</v>
      </c>
      <c r="HB25" s="38">
        <f>(1-$Q$5)*EXP($G25^2/-2+(RAND!GM23*$G25))*(1+$K25)*HB24+$Q$5*$J25</f>
        <v>2.9473573555448986</v>
      </c>
      <c r="HC25" s="38">
        <f>(1-$Q$5)*EXP($G25^2/-2+(RAND!GN23*$G25))*(1+$K25)*HC24+$Q$5*$J25</f>
        <v>4.4349274108693093</v>
      </c>
      <c r="HD25" s="38">
        <f>(1-$Q$5)*EXP($G25^2/-2+(RAND!GO23*$G25))*(1+$K25)*HD24+$Q$5*$J25</f>
        <v>2.0571066614552223</v>
      </c>
      <c r="HE25" s="38">
        <f>(1-$Q$5)*EXP($G25^2/-2+(RAND!GP23*$G25))*(1+$K25)*HE24+$Q$5*$J25</f>
        <v>12.703899076394078</v>
      </c>
      <c r="HF25" s="38">
        <f>(1-$Q$5)*EXP($G25^2/-2+(RAND!GQ23*$G25))*(1+$K25)*HF24+$Q$5*$J25</f>
        <v>6.6262209308512734</v>
      </c>
      <c r="HG25" s="38">
        <f>(1-$Q$5)*EXP($G25^2/-2+(RAND!GR23*$G25))*(1+$K25)*HG24+$Q$5*$J25</f>
        <v>2.8158515178507684</v>
      </c>
      <c r="HH25" s="38">
        <f>(1-$Q$5)*EXP($G25^2/-2+(RAND!GS23*$G25))*(1+$K25)*HH24+$Q$5*$J25</f>
        <v>6.5044424261088958</v>
      </c>
      <c r="HI25" s="38">
        <f>(1-$Q$5)*EXP($G25^2/-2+(RAND!GT23*$G25))*(1+$K25)*HI24+$Q$5*$J25</f>
        <v>4.1001165353676985</v>
      </c>
      <c r="HJ25" s="38">
        <f>(1-$Q$5)*EXP($G25^2/-2+(RAND!GU23*$G25))*(1+$K25)*HJ24+$Q$5*$J25</f>
        <v>2.9970000767166463</v>
      </c>
      <c r="HK25" s="38">
        <f>(1-$Q$5)*EXP($G25^2/-2+(RAND!GV23*$G25))*(1+$K25)*HK24+$Q$5*$J25</f>
        <v>3.6427675914190893</v>
      </c>
      <c r="HL25" s="38">
        <f>(1-$Q$5)*EXP($G25^2/-2+(RAND!GW23*$G25))*(1+$K25)*HL24+$Q$5*$J25</f>
        <v>3.9988885819186013</v>
      </c>
      <c r="HM25" s="38">
        <f>(1-$Q$5)*EXP($G25^2/-2+(RAND!GX23*$G25))*(1+$K25)*HM24+$Q$5*$J25</f>
        <v>3.6813728851695622</v>
      </c>
      <c r="HN25" s="38">
        <f>(1-$Q$5)*EXP($G25^2/-2+(RAND!GY23*$G25))*(1+$K25)*HN24+$Q$5*$J25</f>
        <v>3.3837338552722671</v>
      </c>
      <c r="HO25" s="38">
        <f>(1-$Q$5)*EXP($G25^2/-2+(RAND!GZ23*$G25))*(1+$K25)*HO24+$Q$5*$J25</f>
        <v>3.2902735349640349</v>
      </c>
      <c r="HP25" s="38">
        <f>(1-$Q$5)*EXP($G25^2/-2+(RAND!HA23*$G25))*(1+$K25)*HP24+$Q$5*$J25</f>
        <v>3.6327884667605206</v>
      </c>
      <c r="HQ25" s="38">
        <f>(1-$Q$5)*EXP($G25^2/-2+(RAND!HB23*$G25))*(1+$K25)*HQ24+$Q$5*$J25</f>
        <v>4.4234716448704434</v>
      </c>
      <c r="HR25" s="38">
        <f>(1-$Q$5)*EXP($G25^2/-2+(RAND!HC23*$G25))*(1+$K25)*HR24+$Q$5*$J25</f>
        <v>4.4532950317640498</v>
      </c>
      <c r="HS25" s="38">
        <f>(1-$Q$5)*EXP($G25^2/-2+(RAND!HD23*$G25))*(1+$K25)*HS24+$Q$5*$J25</f>
        <v>4.2221070856559537</v>
      </c>
      <c r="HT25" s="38">
        <f>(1-$Q$5)*EXP($G25^2/-2+(RAND!HE23*$G25))*(1+$K25)*HT24+$Q$5*$J25</f>
        <v>3.8195646591993198</v>
      </c>
      <c r="HU25" s="38">
        <f>(1-$Q$5)*EXP($G25^2/-2+(RAND!HF23*$G25))*(1+$K25)*HU24+$Q$5*$J25</f>
        <v>4.223473678494865</v>
      </c>
      <c r="HV25" s="38">
        <f>(1-$Q$5)*EXP($G25^2/-2+(RAND!HG23*$G25))*(1+$K25)*HV24+$Q$5*$J25</f>
        <v>4.9844338116051148</v>
      </c>
      <c r="HW25" s="38">
        <f>(1-$Q$5)*EXP($G25^2/-2+(RAND!HH23*$G25))*(1+$K25)*HW24+$Q$5*$J25</f>
        <v>2.5736025048984152</v>
      </c>
      <c r="HX25" s="38">
        <f>(1-$Q$5)*EXP($G25^2/-2+(RAND!HI23*$G25))*(1+$K25)*HX24+$Q$5*$J25</f>
        <v>3.733113394397233</v>
      </c>
      <c r="HY25" s="38">
        <f>(1-$Q$5)*EXP($G25^2/-2+(RAND!HJ23*$G25))*(1+$K25)*HY24+$Q$5*$J25</f>
        <v>4.9504836436240121</v>
      </c>
      <c r="HZ25" s="38">
        <f>(1-$Q$5)*EXP($G25^2/-2+(RAND!HK23*$G25))*(1+$K25)*HZ24+$Q$5*$J25</f>
        <v>3.0678307535717542</v>
      </c>
      <c r="IA25" s="38">
        <f>(1-$Q$5)*EXP($G25^2/-2+(RAND!HL23*$G25))*(1+$K25)*IA24+$Q$5*$J25</f>
        <v>3.1878054945861725</v>
      </c>
      <c r="IB25" s="38">
        <f>(1-$Q$5)*EXP($G25^2/-2+(RAND!HM23*$G25))*(1+$K25)*IB24+$Q$5*$J25</f>
        <v>4.3636034471383329</v>
      </c>
      <c r="IC25" s="38">
        <f>(1-$Q$5)*EXP($G25^2/-2+(RAND!HN23*$G25))*(1+$K25)*IC24+$Q$5*$J25</f>
        <v>3.9303687561203957</v>
      </c>
      <c r="ID25" s="38">
        <f>(1-$Q$5)*EXP($G25^2/-2+(RAND!HO23*$G25))*(1+$K25)*ID24+$Q$5*$J25</f>
        <v>5.0218560758654052</v>
      </c>
      <c r="IE25" s="38">
        <f>(1-$Q$5)*EXP($G25^2/-2+(RAND!HP23*$G25))*(1+$K25)*IE24+$Q$5*$J25</f>
        <v>5.0176462468840217</v>
      </c>
      <c r="IF25" s="38">
        <f>(1-$Q$5)*EXP($G25^2/-2+(RAND!HQ23*$G25))*(1+$K25)*IF24+$Q$5*$J25</f>
        <v>4.0354883019377885</v>
      </c>
      <c r="IG25" s="38">
        <f>(1-$Q$5)*EXP($G25^2/-2+(RAND!HR23*$G25))*(1+$K25)*IG24+$Q$5*$J25</f>
        <v>6.3819908289326301</v>
      </c>
      <c r="IH25" s="38">
        <f>(1-$Q$5)*EXP($G25^2/-2+(RAND!HS23*$G25))*(1+$K25)*IH24+$Q$5*$J25</f>
        <v>4.2745584453714622</v>
      </c>
      <c r="II25" s="38">
        <f>(1-$Q$5)*EXP($G25^2/-2+(RAND!HT23*$G25))*(1+$K25)*II24+$Q$5*$J25</f>
        <v>2.3545928475173246</v>
      </c>
      <c r="IJ25" s="38">
        <f>(1-$Q$5)*EXP($G25^2/-2+(RAND!HU23*$G25))*(1+$K25)*IJ24+$Q$5*$J25</f>
        <v>2.5663319489183976</v>
      </c>
      <c r="IK25" s="38">
        <f>(1-$Q$5)*EXP($G25^2/-2+(RAND!HV23*$G25))*(1+$K25)*IK24+$Q$5*$J25</f>
        <v>5.6014599200631894</v>
      </c>
      <c r="IL25" s="38">
        <f>(1-$Q$5)*EXP($G25^2/-2+(RAND!HW23*$G25))*(1+$K25)*IL24+$Q$5*$J25</f>
        <v>6.4249193752316396</v>
      </c>
      <c r="IM25" s="38">
        <f>(1-$Q$5)*EXP($G25^2/-2+(RAND!HX23*$G25))*(1+$K25)*IM24+$Q$5*$J25</f>
        <v>5.5663592273766112</v>
      </c>
      <c r="IN25" s="38">
        <f>(1-$Q$5)*EXP($G25^2/-2+(RAND!HY23*$G25))*(1+$K25)*IN24+$Q$5*$J25</f>
        <v>3.9180605997843121</v>
      </c>
      <c r="IO25" s="38">
        <f>(1-$Q$5)*EXP($G25^2/-2+(RAND!HZ23*$G25))*(1+$K25)*IO24+$Q$5*$J25</f>
        <v>4.6140876868021357</v>
      </c>
      <c r="IP25" s="38">
        <f>(1-$Q$5)*EXP($G25^2/-2+(RAND!IA23*$G25))*(1+$K25)*IP24+$Q$5*$J25</f>
        <v>5.2501994380882033</v>
      </c>
      <c r="IQ25" s="38">
        <f>(1-$Q$5)*EXP($G25^2/-2+(RAND!IB23*$G25))*(1+$K25)*IQ24+$Q$5*$J25</f>
        <v>5.775062608294232</v>
      </c>
      <c r="IR25" s="38">
        <f>(1-$Q$5)*EXP($G25^2/-2+(RAND!IC23*$G25))*(1+$K25)*IR24+$Q$5*$J25</f>
        <v>4.5467966994621056</v>
      </c>
      <c r="IS25" s="38">
        <f>(1-$Q$5)*EXP($G25^2/-2+(RAND!ID23*$G25))*(1+$K25)*IS24+$Q$5*$J25</f>
        <v>3.578489181657619</v>
      </c>
      <c r="IT25" s="38">
        <f>(1-$Q$5)*EXP($G25^2/-2+(RAND!IE23*$G25))*(1+$K25)*IT24+$Q$5*$J25</f>
        <v>2.5571235496301132</v>
      </c>
      <c r="IU25" s="38">
        <f>(1-$Q$5)*EXP($G25^2/-2+(RAND!IF23*$G25))*(1+$K25)*IU24+$Q$5*$J25</f>
        <v>2.6723702824726248</v>
      </c>
      <c r="IV25" s="38">
        <f>(1-$Q$5)*EXP($G25^2/-2+(RAND!IG23*$G25))*(1+$K25)*IV24+$Q$5*$J25</f>
        <v>9.0421145483135419</v>
      </c>
      <c r="IW25" s="38">
        <f>(1-$Q$5)*EXP($G25^2/-2+(RAND!IH23*$G25))*(1+$K25)*IW24+$Q$5*$J25</f>
        <v>3.6384663742067289</v>
      </c>
      <c r="IX25" s="38">
        <f>(1-$Q$5)*EXP($G25^2/-2+(RAND!II23*$G25))*(1+$K25)*IX24+$Q$5*$J25</f>
        <v>3.5370881328730186</v>
      </c>
      <c r="IY25" s="38">
        <f>(1-$Q$5)*EXP($G25^2/-2+(RAND!IJ23*$G25))*(1+$K25)*IY24+$Q$5*$J25</f>
        <v>6.9306867851306091</v>
      </c>
      <c r="IZ25" s="38">
        <f>(1-$Q$5)*EXP($G25^2/-2+(RAND!IK23*$G25))*(1+$K25)*IZ24+$Q$5*$J25</f>
        <v>3.6532331107027907</v>
      </c>
      <c r="JA25" s="38">
        <f>(1-$Q$5)*EXP($G25^2/-2+(RAND!IL23*$G25))*(1+$K25)*JA24+$Q$5*$J25</f>
        <v>5.6456163992642514</v>
      </c>
      <c r="JB25" s="38">
        <f>(1-$Q$5)*EXP($G25^2/-2+(RAND!IM23*$G25))*(1+$K25)*JB24+$Q$5*$J25</f>
        <v>2.8848437821617119</v>
      </c>
      <c r="JC25" s="38">
        <f>(1-$Q$5)*EXP($G25^2/-2+(RAND!IN23*$G25))*(1+$K25)*JC24+$Q$5*$J25</f>
        <v>3.5437730081789414</v>
      </c>
      <c r="JD25" s="38">
        <f>(1-$Q$5)*EXP($G25^2/-2+(RAND!IO23*$G25))*(1+$K25)*JD24+$Q$5*$J25</f>
        <v>4.8244368918653802</v>
      </c>
      <c r="JE25" s="38">
        <f>(1-$Q$5)*EXP($G25^2/-2+(RAND!IP23*$G25))*(1+$K25)*JE24+$Q$5*$J25</f>
        <v>7.2135699179752013</v>
      </c>
      <c r="JF25" s="38">
        <f>(1-$Q$5)*EXP($G25^2/-2+(RAND!IQ23*$G25))*(1+$K25)*JF24+$Q$5*$J25</f>
        <v>5.7551465368380956</v>
      </c>
      <c r="JG25" s="38">
        <f>(1-$Q$5)*EXP($G25^2/-2+(RAND!IR23*$G25))*(1+$K25)*JG24+$Q$5*$J25</f>
        <v>2.5245633510785428</v>
      </c>
      <c r="JH25" s="38">
        <f>(1-$Q$5)*EXP($G25^2/-2+(RAND!IS23*$G25))*(1+$K25)*JH24+$Q$5*$J25</f>
        <v>8.4034210806694691</v>
      </c>
      <c r="JI25" s="38">
        <f>(1-$Q$5)*EXP($G25^2/-2+(RAND!IT23*$G25))*(1+$K25)*JI24+$Q$5*$J25</f>
        <v>4.9437523589802206</v>
      </c>
      <c r="JJ25" s="38">
        <f>(1-$Q$5)*EXP($G25^2/-2+(RAND!IU23*$G25))*(1+$K25)*JJ24+$Q$5*$J25</f>
        <v>2.3939546226641748</v>
      </c>
      <c r="JK25" s="38">
        <f>(1-$Q$5)*EXP($G25^2/-2+(RAND!IV23*$G25))*(1+$K25)*JK24+$Q$5*$J25</f>
        <v>5.4664962654971374</v>
      </c>
      <c r="JL25" s="38">
        <f>(1-$Q$5)*EXP($G25^2/-2+(RAND!IW23*$G25))*(1+$K25)*JL24+$Q$5*$J25</f>
        <v>4.0553636059661997</v>
      </c>
      <c r="JM25" s="38">
        <f>(1-$Q$5)*EXP($G25^2/-2+(RAND!IX23*$G25))*(1+$K25)*JM24+$Q$5*$J25</f>
        <v>4.4685465041467358</v>
      </c>
      <c r="JN25" s="38">
        <f>(1-$Q$5)*EXP($G25^2/-2+(RAND!IY23*$G25))*(1+$K25)*JN24+$Q$5*$J25</f>
        <v>2.8100239412726982</v>
      </c>
      <c r="JO25" s="38">
        <f>(1-$Q$5)*EXP($G25^2/-2+(RAND!IZ23*$G25))*(1+$K25)*JO24+$Q$5*$J25</f>
        <v>5.1050354365691044</v>
      </c>
      <c r="JP25" s="38">
        <f>(1-$Q$5)*EXP($G25^2/-2+(RAND!JA23*$G25))*(1+$K25)*JP24+$Q$5*$J25</f>
        <v>4.4380646573202132</v>
      </c>
      <c r="JQ25" s="38">
        <f>(1-$Q$5)*EXP($G25^2/-2+(RAND!JB23*$G25))*(1+$K25)*JQ24+$Q$5*$J25</f>
        <v>8.0046916986093581</v>
      </c>
      <c r="JR25" s="38">
        <f>(1-$Q$5)*EXP($G25^2/-2+(RAND!JC23*$G25))*(1+$K25)*JR24+$Q$5*$J25</f>
        <v>3.0212562153789513</v>
      </c>
      <c r="JS25" s="38">
        <f>(1-$Q$5)*EXP($G25^2/-2+(RAND!JD23*$G25))*(1+$K25)*JS24+$Q$5*$J25</f>
        <v>3.5316087426487299</v>
      </c>
      <c r="JT25" s="38">
        <f>(1-$Q$5)*EXP($G25^2/-2+(RAND!JE23*$G25))*(1+$K25)*JT24+$Q$5*$J25</f>
        <v>3.3055869167599607</v>
      </c>
      <c r="JU25" s="38">
        <f>(1-$Q$5)*EXP($G25^2/-2+(RAND!JF23*$G25))*(1+$K25)*JU24+$Q$5*$J25</f>
        <v>5.3834611241222721</v>
      </c>
      <c r="JV25" s="38">
        <f>(1-$Q$5)*EXP($G25^2/-2+(RAND!JG23*$G25))*(1+$K25)*JV24+$Q$5*$J25</f>
        <v>4.4942040222478674</v>
      </c>
      <c r="JW25" s="38">
        <f>(1-$Q$5)*EXP($G25^2/-2+(RAND!JH23*$G25))*(1+$K25)*JW24+$Q$5*$J25</f>
        <v>3.3571940745588158</v>
      </c>
      <c r="JX25" s="38">
        <f>(1-$Q$5)*EXP($G25^2/-2+(RAND!JI23*$G25))*(1+$K25)*JX24+$Q$5*$J25</f>
        <v>4.7853875860191275</v>
      </c>
      <c r="JY25" s="38">
        <f>(1-$Q$5)*EXP($G25^2/-2+(RAND!JJ23*$G25))*(1+$K25)*JY24+$Q$5*$J25</f>
        <v>4.2131100899307059</v>
      </c>
      <c r="JZ25" s="38">
        <f>(1-$Q$5)*EXP($G25^2/-2+(RAND!JK23*$G25))*(1+$K25)*JZ24+$Q$5*$J25</f>
        <v>3.311714286580929</v>
      </c>
      <c r="KA25" s="38">
        <f>(1-$Q$5)*EXP($G25^2/-2+(RAND!JL23*$G25))*(1+$K25)*KA24+$Q$5*$J25</f>
        <v>3.0801190476620675</v>
      </c>
      <c r="KB25" s="38">
        <f>(1-$Q$5)*EXP($G25^2/-2+(RAND!JM23*$G25))*(1+$K25)*KB24+$Q$5*$J25</f>
        <v>2.3937988529378309</v>
      </c>
      <c r="KC25" s="38">
        <f>(1-$Q$5)*EXP($G25^2/-2+(RAND!JN23*$G25))*(1+$K25)*KC24+$Q$5*$J25</f>
        <v>5.1439637058363346</v>
      </c>
      <c r="KD25" s="38">
        <f>(1-$Q$5)*EXP($G25^2/-2+(RAND!JO23*$G25))*(1+$K25)*KD24+$Q$5*$J25</f>
        <v>3.3822374596009843</v>
      </c>
      <c r="KE25" s="38">
        <f>(1-$Q$5)*EXP($G25^2/-2+(RAND!JP23*$G25))*(1+$K25)*KE24+$Q$5*$J25</f>
        <v>8.415110123492255</v>
      </c>
      <c r="KF25" s="38">
        <f>(1-$Q$5)*EXP($G25^2/-2+(RAND!JQ23*$G25))*(1+$K25)*KF24+$Q$5*$J25</f>
        <v>5.2947248825472126</v>
      </c>
      <c r="KG25" s="38">
        <f>(1-$Q$5)*EXP($G25^2/-2+(RAND!JR23*$G25))*(1+$K25)*KG24+$Q$5*$J25</f>
        <v>3.5337260146525016</v>
      </c>
      <c r="KH25" s="38">
        <f>(1-$Q$5)*EXP($G25^2/-2+(RAND!JS23*$G25))*(1+$K25)*KH24+$Q$5*$J25</f>
        <v>5.1193221896754855</v>
      </c>
      <c r="KI25" s="38">
        <f>(1-$Q$5)*EXP($G25^2/-2+(RAND!JT23*$G25))*(1+$K25)*KI24+$Q$5*$J25</f>
        <v>3.4603067213000696</v>
      </c>
      <c r="KJ25" s="38">
        <f>(1-$Q$5)*EXP($G25^2/-2+(RAND!JU23*$G25))*(1+$K25)*KJ24+$Q$5*$J25</f>
        <v>5.7757819059177331</v>
      </c>
      <c r="KK25" s="38">
        <f>(1-$Q$5)*EXP($G25^2/-2+(RAND!JV23*$G25))*(1+$K25)*KK24+$Q$5*$J25</f>
        <v>3.5008700859578563</v>
      </c>
      <c r="KL25" s="38">
        <f>(1-$Q$5)*EXP($G25^2/-2+(RAND!JW23*$G25))*(1+$K25)*KL24+$Q$5*$J25</f>
        <v>6.1249655746135412</v>
      </c>
      <c r="KM25" s="38">
        <f>(1-$Q$5)*EXP($G25^2/-2+(RAND!JX23*$G25))*(1+$K25)*KM24+$Q$5*$J25</f>
        <v>2.7269663346836022</v>
      </c>
      <c r="KN25" s="38">
        <f>(1-$Q$5)*EXP($G25^2/-2+(RAND!JY23*$G25))*(1+$K25)*KN24+$Q$5*$J25</f>
        <v>5.3693635620035378</v>
      </c>
      <c r="KO25" s="38">
        <f>(1-$Q$5)*EXP($G25^2/-2+(RAND!JZ23*$G25))*(1+$K25)*KO24+$Q$5*$J25</f>
        <v>5.1999694789008641</v>
      </c>
      <c r="KP25" s="38">
        <f>(1-$Q$5)*EXP($G25^2/-2+(RAND!KA23*$G25))*(1+$K25)*KP24+$Q$5*$J25</f>
        <v>4.2440806161929032</v>
      </c>
      <c r="KQ25" s="38">
        <f>(1-$Q$5)*EXP($G25^2/-2+(RAND!KB23*$G25))*(1+$K25)*KQ24+$Q$5*$J25</f>
        <v>4.8508760134850917</v>
      </c>
      <c r="KR25" s="38">
        <f>(1-$Q$5)*EXP($G25^2/-2+(RAND!KC23*$G25))*(1+$K25)*KR24+$Q$5*$J25</f>
        <v>4.7257822458298397</v>
      </c>
      <c r="KS25" s="38">
        <f>(1-$Q$5)*EXP($G25^2/-2+(RAND!KD23*$G25))*(1+$K25)*KS24+$Q$5*$J25</f>
        <v>4.9429461854002534</v>
      </c>
      <c r="KT25" s="38">
        <f>(1-$Q$5)*EXP($G25^2/-2+(RAND!KE23*$G25))*(1+$K25)*KT24+$Q$5*$J25</f>
        <v>4.3185862920097344</v>
      </c>
      <c r="KU25" s="38">
        <f>(1-$Q$5)*EXP($G25^2/-2+(RAND!KF23*$G25))*(1+$K25)*KU24+$Q$5*$J25</f>
        <v>3.0195862462869587</v>
      </c>
      <c r="KV25" s="38">
        <f>(1-$Q$5)*EXP($G25^2/-2+(RAND!KG23*$G25))*(1+$K25)*KV24+$Q$5*$J25</f>
        <v>6.4177942471035587</v>
      </c>
      <c r="KW25" s="38">
        <f>(1-$Q$5)*EXP($G25^2/-2+(RAND!KH23*$G25))*(1+$K25)*KW24+$Q$5*$J25</f>
        <v>4.8778612674310153</v>
      </c>
      <c r="KX25" s="38">
        <f>(1-$Q$5)*EXP($G25^2/-2+(RAND!KI23*$G25))*(1+$K25)*KX24+$Q$5*$J25</f>
        <v>4.2859513170402899</v>
      </c>
      <c r="KY25" s="38">
        <f>(1-$Q$5)*EXP($G25^2/-2+(RAND!KJ23*$G25))*(1+$K25)*KY24+$Q$5*$J25</f>
        <v>7.1564226538467937</v>
      </c>
      <c r="KZ25" s="38">
        <f>(1-$Q$5)*EXP($G25^2/-2+(RAND!KK23*$G25))*(1+$K25)*KZ24+$Q$5*$J25</f>
        <v>5.6272283443170723</v>
      </c>
      <c r="LA25" s="38">
        <f>(1-$Q$5)*EXP($G25^2/-2+(RAND!KL23*$G25))*(1+$K25)*LA24+$Q$5*$J25</f>
        <v>2.6719755239350937</v>
      </c>
      <c r="LB25" s="38">
        <f>(1-$Q$5)*EXP($G25^2/-2+(RAND!KM23*$G25))*(1+$K25)*LB24+$Q$5*$J25</f>
        <v>3.4986695931204101</v>
      </c>
      <c r="LC25" s="38">
        <f>(1-$Q$5)*EXP($G25^2/-2+(RAND!KN23*$G25))*(1+$K25)*LC24+$Q$5*$J25</f>
        <v>3.3177880430043092</v>
      </c>
      <c r="LD25" s="38">
        <f>(1-$Q$5)*EXP($G25^2/-2+(RAND!KO23*$G25))*(1+$K25)*LD24+$Q$5*$J25</f>
        <v>2.9658341717193384</v>
      </c>
      <c r="LE25" s="38">
        <f>(1-$Q$5)*EXP($G25^2/-2+(RAND!KP23*$G25))*(1+$K25)*LE24+$Q$5*$J25</f>
        <v>4.1931291395064072</v>
      </c>
      <c r="LF25" s="38">
        <f>(1-$Q$5)*EXP($G25^2/-2+(RAND!KQ23*$G25))*(1+$K25)*LF24+$Q$5*$J25</f>
        <v>5.3355629829514841</v>
      </c>
      <c r="LG25" s="38">
        <f>(1-$Q$5)*EXP($G25^2/-2+(RAND!KR23*$G25))*(1+$K25)*LG24+$Q$5*$J25</f>
        <v>7.3937786053428445</v>
      </c>
      <c r="LH25" s="38">
        <f>(1-$Q$5)*EXP($G25^2/-2+(RAND!KS23*$G25))*(1+$K25)*LH24+$Q$5*$J25</f>
        <v>2.859234415138276</v>
      </c>
      <c r="LI25" s="38">
        <f>(1-$Q$5)*EXP($G25^2/-2+(RAND!KT23*$G25))*(1+$K25)*LI24+$Q$5*$J25</f>
        <v>5.3501950668845168</v>
      </c>
      <c r="LJ25" s="38">
        <f>(1-$Q$5)*EXP($G25^2/-2+(RAND!KU23*$G25))*(1+$K25)*LJ24+$Q$5*$J25</f>
        <v>5.0594220164958674</v>
      </c>
      <c r="LK25" s="38">
        <f>(1-$Q$5)*EXP($G25^2/-2+(RAND!KV23*$G25))*(1+$K25)*LK24+$Q$5*$J25</f>
        <v>2.8884654211990202</v>
      </c>
      <c r="LL25" s="38">
        <f>(1-$Q$5)*EXP($G25^2/-2+(RAND!KW23*$G25))*(1+$K25)*LL24+$Q$5*$J25</f>
        <v>3.1280305231016738</v>
      </c>
      <c r="LM25" s="38">
        <f>(1-$Q$5)*EXP($G25^2/-2+(RAND!KX23*$G25))*(1+$K25)*LM24+$Q$5*$J25</f>
        <v>4.484491314504309</v>
      </c>
      <c r="LN25" s="38">
        <f>(1-$Q$5)*EXP($G25^2/-2+(RAND!KY23*$G25))*(1+$K25)*LN24+$Q$5*$J25</f>
        <v>8.8768536279353292</v>
      </c>
      <c r="LO25" s="38">
        <f>(1-$Q$5)*EXP($G25^2/-2+(RAND!KZ23*$G25))*(1+$K25)*LO24+$Q$5*$J25</f>
        <v>4.8533453577288412</v>
      </c>
      <c r="LP25" s="38">
        <f>(1-$Q$5)*EXP($G25^2/-2+(RAND!LA23*$G25))*(1+$K25)*LP24+$Q$5*$J25</f>
        <v>5.3548814320924487</v>
      </c>
      <c r="LQ25" s="38">
        <f>(1-$Q$5)*EXP($G25^2/-2+(RAND!LB23*$G25))*(1+$K25)*LQ24+$Q$5*$J25</f>
        <v>6.227319164489491</v>
      </c>
      <c r="LR25" s="38">
        <f>(1-$Q$5)*EXP($G25^2/-2+(RAND!LC23*$G25))*(1+$K25)*LR24+$Q$5*$J25</f>
        <v>2.6631047490992397</v>
      </c>
      <c r="LS25" s="38">
        <f>(1-$Q$5)*EXP($G25^2/-2+(RAND!LD23*$G25))*(1+$K25)*LS24+$Q$5*$J25</f>
        <v>5.7823593743874815</v>
      </c>
      <c r="LT25" s="38">
        <f>(1-$Q$5)*EXP($G25^2/-2+(RAND!LE23*$G25))*(1+$K25)*LT24+$Q$5*$J25</f>
        <v>4.1856613905600559</v>
      </c>
      <c r="LU25" s="38">
        <f>(1-$Q$5)*EXP($G25^2/-2+(RAND!LF23*$G25))*(1+$K25)*LU24+$Q$5*$J25</f>
        <v>8.3846328310841436</v>
      </c>
      <c r="LV25" s="38">
        <f>(1-$Q$5)*EXP($G25^2/-2+(RAND!LG23*$G25))*(1+$K25)*LV24+$Q$5*$J25</f>
        <v>3.5822667826082095</v>
      </c>
      <c r="LW25" s="38">
        <f>(1-$Q$5)*EXP($G25^2/-2+(RAND!LH23*$G25))*(1+$K25)*LW24+$Q$5*$J25</f>
        <v>2.8345015945154244</v>
      </c>
      <c r="LX25" s="38">
        <f>(1-$Q$5)*EXP($G25^2/-2+(RAND!LI23*$G25))*(1+$K25)*LX24+$Q$5*$J25</f>
        <v>5.849936629740081</v>
      </c>
      <c r="LY25" s="38">
        <f>(1-$Q$5)*EXP($G25^2/-2+(RAND!LJ23*$G25))*(1+$K25)*LY24+$Q$5*$J25</f>
        <v>3.8558274919529589</v>
      </c>
      <c r="LZ25" s="38">
        <f>(1-$Q$5)*EXP($G25^2/-2+(RAND!LK23*$G25))*(1+$K25)*LZ24+$Q$5*$J25</f>
        <v>5.1415220236225379</v>
      </c>
      <c r="MA25" s="38">
        <f>(1-$Q$5)*EXP($G25^2/-2+(RAND!LL23*$G25))*(1+$K25)*MA24+$Q$5*$J25</f>
        <v>2.985951423103558</v>
      </c>
      <c r="MB25" s="38">
        <f>(1-$Q$5)*EXP($G25^2/-2+(RAND!LM23*$G25))*(1+$K25)*MB24+$Q$5*$J25</f>
        <v>3.1516059183809131</v>
      </c>
      <c r="MC25" s="38">
        <f>(1-$Q$5)*EXP($G25^2/-2+(RAND!LN23*$G25))*(1+$K25)*MC24+$Q$5*$J25</f>
        <v>2.4573145754794252</v>
      </c>
      <c r="MD25" s="38">
        <f>(1-$Q$5)*EXP($G25^2/-2+(RAND!LO23*$G25))*(1+$K25)*MD24+$Q$5*$J25</f>
        <v>3.0954974859533215</v>
      </c>
      <c r="ME25" s="38">
        <f>(1-$Q$5)*EXP($G25^2/-2+(RAND!LP23*$G25))*(1+$K25)*ME24+$Q$5*$J25</f>
        <v>2.3803668645754059</v>
      </c>
      <c r="MF25" s="38">
        <f>(1-$Q$5)*EXP($G25^2/-2+(RAND!LQ23*$G25))*(1+$K25)*MF24+$Q$5*$J25</f>
        <v>3.2864763662341687</v>
      </c>
      <c r="MG25" s="38">
        <f>(1-$Q$5)*EXP($G25^2/-2+(RAND!LR23*$G25))*(1+$K25)*MG24+$Q$5*$J25</f>
        <v>3.2282400603148869</v>
      </c>
      <c r="MH25" s="38">
        <f>(1-$Q$5)*EXP($G25^2/-2+(RAND!LS23*$G25))*(1+$K25)*MH24+$Q$5*$J25</f>
        <v>5.4300005997697713</v>
      </c>
      <c r="MI25" s="38">
        <f>(1-$Q$5)*EXP($G25^2/-2+(RAND!LT23*$G25))*(1+$K25)*MI24+$Q$5*$J25</f>
        <v>1.8389443556185443</v>
      </c>
      <c r="MJ25" s="38">
        <f>(1-$Q$5)*EXP($G25^2/-2+(RAND!LU23*$G25))*(1+$K25)*MJ24+$Q$5*$J25</f>
        <v>3.2766326987305381</v>
      </c>
      <c r="MK25" s="38">
        <f>(1-$Q$5)*EXP($G25^2/-2+(RAND!LV23*$G25))*(1+$K25)*MK24+$Q$5*$J25</f>
        <v>5.4473436235831203</v>
      </c>
      <c r="ML25" s="38">
        <f>(1-$Q$5)*EXP($G25^2/-2+(RAND!LW23*$G25))*(1+$K25)*ML24+$Q$5*$J25</f>
        <v>2.7749917707976173</v>
      </c>
      <c r="MM25" s="38">
        <f>(1-$Q$5)*EXP($G25^2/-2+(RAND!LX23*$G25))*(1+$K25)*MM24+$Q$5*$J25</f>
        <v>4.2196875456816612</v>
      </c>
      <c r="MN25" s="38">
        <f>(1-$Q$5)*EXP($G25^2/-2+(RAND!LY23*$G25))*(1+$K25)*MN24+$Q$5*$J25</f>
        <v>2.9863086561226413</v>
      </c>
      <c r="MO25" s="38">
        <f>(1-$Q$5)*EXP($G25^2/-2+(RAND!LZ23*$G25))*(1+$K25)*MO24+$Q$5*$J25</f>
        <v>5.6524448431387748</v>
      </c>
      <c r="MP25" s="38">
        <f>(1-$Q$5)*EXP($G25^2/-2+(RAND!MA23*$G25))*(1+$K25)*MP24+$Q$5*$J25</f>
        <v>2.6945710998926868</v>
      </c>
      <c r="MQ25" s="38">
        <f>(1-$Q$5)*EXP($G25^2/-2+(RAND!MB23*$G25))*(1+$K25)*MQ24+$Q$5*$J25</f>
        <v>5.5000365778791975</v>
      </c>
      <c r="MR25" s="38">
        <f>(1-$Q$5)*EXP($G25^2/-2+(RAND!MC23*$G25))*(1+$K25)*MR24+$Q$5*$J25</f>
        <v>3.0836862356290458</v>
      </c>
      <c r="MS25" s="38">
        <f>(1-$Q$5)*EXP($G25^2/-2+(RAND!MD23*$G25))*(1+$K25)*MS24+$Q$5*$J25</f>
        <v>5.7000925128235584</v>
      </c>
      <c r="MT25" s="38">
        <f>(1-$Q$5)*EXP($G25^2/-2+(RAND!ME23*$G25))*(1+$K25)*MT24+$Q$5*$J25</f>
        <v>6.488994831641536</v>
      </c>
      <c r="MU25" s="38">
        <f>(1-$Q$5)*EXP($G25^2/-2+(RAND!MF23*$G25))*(1+$K25)*MU24+$Q$5*$J25</f>
        <v>4.3352634617859698</v>
      </c>
      <c r="MV25" s="38">
        <f>(1-$Q$5)*EXP($G25^2/-2+(RAND!MG23*$G25))*(1+$K25)*MV24+$Q$5*$J25</f>
        <v>4.6611485699858211</v>
      </c>
      <c r="MW25" s="38">
        <f>(1-$Q$5)*EXP($G25^2/-2+(RAND!MH23*$G25))*(1+$K25)*MW24+$Q$5*$J25</f>
        <v>3.3989820709813783</v>
      </c>
      <c r="MX25" s="38">
        <f>(1-$Q$5)*EXP($G25^2/-2+(RAND!MI23*$G25))*(1+$K25)*MX24+$Q$5*$J25</f>
        <v>4.3529883933906319</v>
      </c>
      <c r="MY25" s="38">
        <f>(1-$Q$5)*EXP($G25^2/-2+(RAND!MJ23*$G25))*(1+$K25)*MY24+$Q$5*$J25</f>
        <v>3.8895540398259953</v>
      </c>
      <c r="MZ25" s="38">
        <f>(1-$Q$5)*EXP($G25^2/-2+(RAND!MK23*$G25))*(1+$K25)*MZ24+$Q$5*$J25</f>
        <v>3.0851982738489467</v>
      </c>
      <c r="NA25" s="38">
        <f>(1-$Q$5)*EXP($G25^2/-2+(RAND!ML23*$G25))*(1+$K25)*NA24+$Q$5*$J25</f>
        <v>4.0293695308706985</v>
      </c>
      <c r="NB25" s="38">
        <f>(1-$Q$5)*EXP($G25^2/-2+(RAND!MM23*$G25))*(1+$K25)*NB24+$Q$5*$J25</f>
        <v>4.1238299571450563</v>
      </c>
      <c r="NC25" s="38">
        <f>(1-$Q$5)*EXP($G25^2/-2+(RAND!MN23*$G25))*(1+$K25)*NC24+$Q$5*$J25</f>
        <v>3.5492341521379793</v>
      </c>
      <c r="ND25" s="38">
        <f>(1-$Q$5)*EXP($G25^2/-2+(RAND!MO23*$G25))*(1+$K25)*ND24+$Q$5*$J25</f>
        <v>3.8619269377741996</v>
      </c>
      <c r="NE25" s="38">
        <f>(1-$Q$5)*EXP($G25^2/-2+(RAND!MP23*$G25))*(1+$K25)*NE24+$Q$5*$J25</f>
        <v>3.6560077573725134</v>
      </c>
      <c r="NF25" s="38">
        <f>(1-$Q$5)*EXP($G25^2/-2+(RAND!MQ23*$G25))*(1+$K25)*NF24+$Q$5*$J25</f>
        <v>3.7993529812782514</v>
      </c>
      <c r="NG25" s="38">
        <f>(1-$Q$5)*EXP($G25^2/-2+(RAND!MR23*$G25))*(1+$K25)*NG24+$Q$5*$J25</f>
        <v>5.4899279335709963</v>
      </c>
      <c r="NH25" s="38">
        <f>(1-$Q$5)*EXP($G25^2/-2+(RAND!MS23*$G25))*(1+$K25)*NH24+$Q$5*$J25</f>
        <v>4.9608852763256444</v>
      </c>
      <c r="NI25" s="38">
        <f>(1-$Q$5)*EXP($G25^2/-2+(RAND!MT23*$G25))*(1+$K25)*NI24+$Q$5*$J25</f>
        <v>4.089386352090119</v>
      </c>
      <c r="NJ25" s="38">
        <f>(1-$Q$5)*EXP($G25^2/-2+(RAND!MU23*$G25))*(1+$K25)*NJ24+$Q$5*$J25</f>
        <v>7.6078603723740814</v>
      </c>
      <c r="NK25" s="38">
        <f>(1-$Q$5)*EXP($G25^2/-2+(RAND!MV23*$G25))*(1+$K25)*NK24+$Q$5*$J25</f>
        <v>3.6263408543190638</v>
      </c>
      <c r="NL25" s="38">
        <f>(1-$Q$5)*EXP($G25^2/-2+(RAND!MW23*$G25))*(1+$K25)*NL24+$Q$5*$J25</f>
        <v>5.0590906853268951</v>
      </c>
      <c r="NM25" s="38">
        <f>(1-$Q$5)*EXP($G25^2/-2+(RAND!MX23*$G25))*(1+$K25)*NM24+$Q$5*$J25</f>
        <v>2.6592093566260036</v>
      </c>
      <c r="NN25" s="38">
        <f>(1-$Q$5)*EXP($G25^2/-2+(RAND!MY23*$G25))*(1+$K25)*NN24+$Q$5*$J25</f>
        <v>4.8341816475671369</v>
      </c>
      <c r="NO25" s="38">
        <f>(1-$Q$5)*EXP($G25^2/-2+(RAND!MZ23*$G25))*(1+$K25)*NO24+$Q$5*$J25</f>
        <v>3.6086366423342793</v>
      </c>
      <c r="NP25" s="38">
        <f>(1-$Q$5)*EXP($G25^2/-2+(RAND!NA23*$G25))*(1+$K25)*NP24+$Q$5*$J25</f>
        <v>4.425208358236163</v>
      </c>
      <c r="NQ25" s="38">
        <f>(1-$Q$5)*EXP($G25^2/-2+(RAND!NB23*$G25))*(1+$K25)*NQ24+$Q$5*$J25</f>
        <v>3.1254044277332125</v>
      </c>
      <c r="NR25" s="38">
        <f>(1-$Q$5)*EXP($G25^2/-2+(RAND!NC23*$G25))*(1+$K25)*NR24+$Q$5*$J25</f>
        <v>4.2942325424376344</v>
      </c>
      <c r="NS25" s="38">
        <f>(1-$Q$5)*EXP($G25^2/-2+(RAND!ND23*$G25))*(1+$K25)*NS24+$Q$5*$J25</f>
        <v>1.998669030539947</v>
      </c>
      <c r="NT25" s="38">
        <f>(1-$Q$5)*EXP($G25^2/-2+(RAND!NE23*$G25))*(1+$K25)*NT24+$Q$5*$J25</f>
        <v>5.6614708447121043</v>
      </c>
      <c r="NU25" s="38">
        <f>(1-$Q$5)*EXP($G25^2/-2+(RAND!NF23*$G25))*(1+$K25)*NU24+$Q$5*$J25</f>
        <v>6.242089063267235</v>
      </c>
      <c r="NV25" s="38">
        <f>(1-$Q$5)*EXP($G25^2/-2+(RAND!NG23*$G25))*(1+$K25)*NV24+$Q$5*$J25</f>
        <v>4.6854891830960455</v>
      </c>
      <c r="NW25" s="38">
        <f>(1-$Q$5)*EXP($G25^2/-2+(RAND!NH23*$G25))*(1+$K25)*NW24+$Q$5*$J25</f>
        <v>3.1250138364887601</v>
      </c>
      <c r="NX25" s="38">
        <f>(1-$Q$5)*EXP($G25^2/-2+(RAND!NI23*$G25))*(1+$K25)*NX24+$Q$5*$J25</f>
        <v>4.6822760431716786</v>
      </c>
      <c r="NY25" s="38">
        <f>(1-$Q$5)*EXP($G25^2/-2+(RAND!NJ23*$G25))*(1+$K25)*NY24+$Q$5*$J25</f>
        <v>2.5420826992259649</v>
      </c>
      <c r="NZ25" s="38">
        <f>(1-$Q$5)*EXP($G25^2/-2+(RAND!NK23*$G25))*(1+$K25)*NZ24+$Q$5*$J25</f>
        <v>4.1582882515185116</v>
      </c>
      <c r="OA25" s="38">
        <f>(1-$Q$5)*EXP($G25^2/-2+(RAND!NL23*$G25))*(1+$K25)*OA24+$Q$5*$J25</f>
        <v>3.538172872122245</v>
      </c>
      <c r="OB25" s="38">
        <f>(1-$Q$5)*EXP($G25^2/-2+(RAND!NM23*$G25))*(1+$K25)*OB24+$Q$5*$J25</f>
        <v>7.4310097276998173</v>
      </c>
      <c r="OC25" s="38">
        <f>(1-$Q$5)*EXP($G25^2/-2+(RAND!NN23*$G25))*(1+$K25)*OC24+$Q$5*$J25</f>
        <v>3.4374628898957957</v>
      </c>
      <c r="OD25" s="38">
        <f>(1-$Q$5)*EXP($G25^2/-2+(RAND!NO23*$G25))*(1+$K25)*OD24+$Q$5*$J25</f>
        <v>3.2778777981207474</v>
      </c>
      <c r="OE25" s="38">
        <f>(1-$Q$5)*EXP($G25^2/-2+(RAND!NP23*$G25))*(1+$K25)*OE24+$Q$5*$J25</f>
        <v>3.4652150572806373</v>
      </c>
      <c r="OF25" s="38">
        <f>(1-$Q$5)*EXP($G25^2/-2+(RAND!NQ23*$G25))*(1+$K25)*OF24+$Q$5*$J25</f>
        <v>6.0246450337734005</v>
      </c>
      <c r="OG25" s="38">
        <f>(1-$Q$5)*EXP($G25^2/-2+(RAND!NR23*$G25))*(1+$K25)*OG24+$Q$5*$J25</f>
        <v>2.8563577205644552</v>
      </c>
      <c r="OH25" s="38">
        <f>(1-$Q$5)*EXP($G25^2/-2+(RAND!NS23*$G25))*(1+$K25)*OH24+$Q$5*$J25</f>
        <v>3.4318499107658269</v>
      </c>
      <c r="OI25" s="38">
        <f>(1-$Q$5)*EXP($G25^2/-2+(RAND!NT23*$G25))*(1+$K25)*OI24+$Q$5*$J25</f>
        <v>3.5573641564370586</v>
      </c>
      <c r="OJ25" s="38">
        <f>(1-$Q$5)*EXP($G25^2/-2+(RAND!NU23*$G25))*(1+$K25)*OJ24+$Q$5*$J25</f>
        <v>3.9145288989566112</v>
      </c>
      <c r="OK25" s="38">
        <f>(1-$Q$5)*EXP($G25^2/-2+(RAND!NV23*$G25))*(1+$K25)*OK24+$Q$5*$J25</f>
        <v>3.8168154303423982</v>
      </c>
      <c r="OL25" s="38">
        <f>(1-$Q$5)*EXP($G25^2/-2+(RAND!NW23*$G25))*(1+$K25)*OL24+$Q$5*$J25</f>
        <v>4.8438115065875591</v>
      </c>
      <c r="OM25" s="38">
        <f>(1-$Q$5)*EXP($G25^2/-2+(RAND!NX23*$G25))*(1+$K25)*OM24+$Q$5*$J25</f>
        <v>4.5270484423920196</v>
      </c>
      <c r="ON25" s="38">
        <f>(1-$Q$5)*EXP($G25^2/-2+(RAND!NY23*$G25))*(1+$K25)*ON24+$Q$5*$J25</f>
        <v>2.6852087784267256</v>
      </c>
      <c r="OO25" s="38">
        <f>(1-$Q$5)*EXP($G25^2/-2+(RAND!NZ23*$G25))*(1+$K25)*OO24+$Q$5*$J25</f>
        <v>3.5788824500760481</v>
      </c>
      <c r="OP25" s="38">
        <f>(1-$Q$5)*EXP($G25^2/-2+(RAND!OA23*$G25))*(1+$K25)*OP24+$Q$5*$J25</f>
        <v>3.7971369395798575</v>
      </c>
      <c r="OQ25" s="38">
        <f>(1-$Q$5)*EXP($G25^2/-2+(RAND!OB23*$G25))*(1+$K25)*OQ24+$Q$5*$J25</f>
        <v>4.5339078190139457</v>
      </c>
      <c r="OR25" s="38">
        <f>(1-$Q$5)*EXP($G25^2/-2+(RAND!OC23*$G25))*(1+$K25)*OR24+$Q$5*$J25</f>
        <v>3.9752884423902777</v>
      </c>
      <c r="OS25" s="38">
        <f>(1-$Q$5)*EXP($G25^2/-2+(RAND!OD23*$G25))*(1+$K25)*OS24+$Q$5*$J25</f>
        <v>4.4717539407445264</v>
      </c>
      <c r="OT25" s="38">
        <f>(1-$Q$5)*EXP($G25^2/-2+(RAND!OE23*$G25))*(1+$K25)*OT24+$Q$5*$J25</f>
        <v>5.3162573954660104</v>
      </c>
      <c r="OU25" s="38">
        <f>(1-$Q$5)*EXP($G25^2/-2+(RAND!OF23*$G25))*(1+$K25)*OU24+$Q$5*$J25</f>
        <v>4.2853398165947709</v>
      </c>
      <c r="OV25" s="38">
        <f>(1-$Q$5)*EXP($G25^2/-2+(RAND!OG23*$G25))*(1+$K25)*OV24+$Q$5*$J25</f>
        <v>8.3108271281414225</v>
      </c>
      <c r="OW25" s="38">
        <f>(1-$Q$5)*EXP($G25^2/-2+(RAND!OH23*$G25))*(1+$K25)*OW24+$Q$5*$J25</f>
        <v>2.3683655985558776</v>
      </c>
      <c r="OX25" s="38">
        <f>(1-$Q$5)*EXP($G25^2/-2+(RAND!OI23*$G25))*(1+$K25)*OX24+$Q$5*$J25</f>
        <v>3.6360004193436826</v>
      </c>
      <c r="OY25" s="38">
        <f>(1-$Q$5)*EXP($G25^2/-2+(RAND!OJ23*$G25))*(1+$K25)*OY24+$Q$5*$J25</f>
        <v>4.5959919995231502</v>
      </c>
      <c r="OZ25" s="38">
        <f>(1-$Q$5)*EXP($G25^2/-2+(RAND!OK23*$G25))*(1+$K25)*OZ24+$Q$5*$J25</f>
        <v>5.5410069881520156</v>
      </c>
      <c r="PA25" s="38">
        <f>(1-$Q$5)*EXP($G25^2/-2+(RAND!OL23*$G25))*(1+$K25)*PA24+$Q$5*$J25</f>
        <v>6.8362081534768828</v>
      </c>
      <c r="PB25" s="38">
        <f>(1-$Q$5)*EXP($G25^2/-2+(RAND!OM23*$G25))*(1+$K25)*PB24+$Q$5*$J25</f>
        <v>4.9615818107098386</v>
      </c>
      <c r="PC25" s="38">
        <f>(1-$Q$5)*EXP($G25^2/-2+(RAND!ON23*$G25))*(1+$K25)*PC24+$Q$5*$J25</f>
        <v>2.713147970592356</v>
      </c>
      <c r="PD25" s="38">
        <f>(1-$Q$5)*EXP($G25^2/-2+(RAND!OO23*$G25))*(1+$K25)*PD24+$Q$5*$J25</f>
        <v>4.3239389077541306</v>
      </c>
      <c r="PE25" s="38">
        <f>(1-$Q$5)*EXP($G25^2/-2+(RAND!OP23*$G25))*(1+$K25)*PE24+$Q$5*$J25</f>
        <v>3.4647161044538333</v>
      </c>
      <c r="PF25" s="38">
        <f>(1-$Q$5)*EXP($G25^2/-2+(RAND!OQ23*$G25))*(1+$K25)*PF24+$Q$5*$J25</f>
        <v>3.691238575512406</v>
      </c>
      <c r="PG25" s="38">
        <f>(1-$Q$5)*EXP($G25^2/-2+(RAND!OR23*$G25))*(1+$K25)*PG24+$Q$5*$J25</f>
        <v>4.8832610154030576</v>
      </c>
      <c r="PH25" s="38">
        <f>(1-$Q$5)*EXP($G25^2/-2+(RAND!OS23*$G25))*(1+$K25)*PH24+$Q$5*$J25</f>
        <v>5.4243718269208863</v>
      </c>
      <c r="PI25" s="38">
        <f>(1-$Q$5)*EXP($G25^2/-2+(RAND!OT23*$G25))*(1+$K25)*PI24+$Q$5*$J25</f>
        <v>4.3633901635088312</v>
      </c>
      <c r="PJ25" s="38">
        <f>(1-$Q$5)*EXP($G25^2/-2+(RAND!OU23*$G25))*(1+$K25)*PJ24+$Q$5*$J25</f>
        <v>3.6841839121277218</v>
      </c>
      <c r="PK25" s="38">
        <f>(1-$Q$5)*EXP($G25^2/-2+(RAND!OV23*$G25))*(1+$K25)*PK24+$Q$5*$J25</f>
        <v>2.9869156189077151</v>
      </c>
      <c r="PL25" s="38">
        <f>(1-$Q$5)*EXP($G25^2/-2+(RAND!OW23*$G25))*(1+$K25)*PL24+$Q$5*$J25</f>
        <v>3.8595175844556344</v>
      </c>
      <c r="PM25" s="38">
        <f>(1-$Q$5)*EXP($G25^2/-2+(RAND!OX23*$G25))*(1+$K25)*PM24+$Q$5*$J25</f>
        <v>3.8791363353698642</v>
      </c>
      <c r="PN25" s="38">
        <f>(1-$Q$5)*EXP($G25^2/-2+(RAND!OY23*$G25))*(1+$K25)*PN24+$Q$5*$J25</f>
        <v>3.0043090964992607</v>
      </c>
      <c r="PO25" s="38">
        <f>(1-$Q$5)*EXP($G25^2/-2+(RAND!OZ23*$G25))*(1+$K25)*PO24+$Q$5*$J25</f>
        <v>4.6762369989235424</v>
      </c>
      <c r="PP25" s="38">
        <f>(1-$Q$5)*EXP($G25^2/-2+(RAND!PA23*$G25))*(1+$K25)*PP24+$Q$5*$J25</f>
        <v>4.2191415949043884</v>
      </c>
      <c r="PQ25" s="38">
        <f>(1-$Q$5)*EXP($G25^2/-2+(RAND!PB23*$G25))*(1+$K25)*PQ24+$Q$5*$J25</f>
        <v>4.0361446458089976</v>
      </c>
      <c r="PR25" s="38">
        <f>(1-$Q$5)*EXP($G25^2/-2+(RAND!PC23*$G25))*(1+$K25)*PR24+$Q$5*$J25</f>
        <v>3.6512020809261103</v>
      </c>
      <c r="PS25" s="38">
        <f>(1-$Q$5)*EXP($G25^2/-2+(RAND!PD23*$G25))*(1+$K25)*PS24+$Q$5*$J25</f>
        <v>2.8035501759376178</v>
      </c>
      <c r="PT25" s="38">
        <f>(1-$Q$5)*EXP($G25^2/-2+(RAND!PE23*$G25))*(1+$K25)*PT24+$Q$5*$J25</f>
        <v>4.069394022958404</v>
      </c>
      <c r="PU25" s="38">
        <f>(1-$Q$5)*EXP($G25^2/-2+(RAND!PF23*$G25))*(1+$K25)*PU24+$Q$5*$J25</f>
        <v>4.1507335782776744</v>
      </c>
      <c r="PV25" s="38">
        <f>(1-$Q$5)*EXP($G25^2/-2+(RAND!PG23*$G25))*(1+$K25)*PV24+$Q$5*$J25</f>
        <v>3.2406059841130817</v>
      </c>
      <c r="PW25" s="38">
        <f>(1-$Q$5)*EXP($G25^2/-2+(RAND!PH23*$G25))*(1+$K25)*PW24+$Q$5*$J25</f>
        <v>3.7011415068461959</v>
      </c>
      <c r="PX25" s="38">
        <f>(1-$Q$5)*EXP($G25^2/-2+(RAND!PI23*$G25))*(1+$K25)*PX24+$Q$5*$J25</f>
        <v>3.2363433482545152</v>
      </c>
      <c r="PY25" s="38">
        <f>(1-$Q$5)*EXP($G25^2/-2+(RAND!PJ23*$G25))*(1+$K25)*PY24+$Q$5*$J25</f>
        <v>4.1596909469054868</v>
      </c>
      <c r="PZ25" s="38">
        <f>(1-$Q$5)*EXP($G25^2/-2+(RAND!PK23*$G25))*(1+$K25)*PZ24+$Q$5*$J25</f>
        <v>4.446911717589936</v>
      </c>
      <c r="QA25" s="38">
        <f>(1-$Q$5)*EXP($G25^2/-2+(RAND!PL23*$G25))*(1+$K25)*QA24+$Q$5*$J25</f>
        <v>4.5328165242671901</v>
      </c>
      <c r="QB25" s="38">
        <f>(1-$Q$5)*EXP($G25^2/-2+(RAND!PM23*$G25))*(1+$K25)*QB24+$Q$5*$J25</f>
        <v>2.9130347358571798</v>
      </c>
      <c r="QC25" s="38">
        <f>(1-$Q$5)*EXP($G25^2/-2+(RAND!PN23*$G25))*(1+$K25)*QC24+$Q$5*$J25</f>
        <v>8.2881302512107684</v>
      </c>
      <c r="QD25" s="38">
        <f>(1-$Q$5)*EXP($G25^2/-2+(RAND!PO23*$G25))*(1+$K25)*QD24+$Q$5*$J25</f>
        <v>5.6849730133908469</v>
      </c>
      <c r="QE25" s="38">
        <f>(1-$Q$5)*EXP($G25^2/-2+(RAND!PP23*$G25))*(1+$K25)*QE24+$Q$5*$J25</f>
        <v>6.5077286723099501</v>
      </c>
      <c r="QF25" s="38">
        <f>(1-$Q$5)*EXP($G25^2/-2+(RAND!PQ23*$G25))*(1+$K25)*QF24+$Q$5*$J25</f>
        <v>3.4840782470181262</v>
      </c>
      <c r="QG25" s="38">
        <f>(1-$Q$5)*EXP($G25^2/-2+(RAND!PR23*$G25))*(1+$K25)*QG24+$Q$5*$J25</f>
        <v>2.5457985748446892</v>
      </c>
      <c r="QH25" s="38">
        <f>(1-$Q$5)*EXP($G25^2/-2+(RAND!PS23*$G25))*(1+$K25)*QH24+$Q$5*$J25</f>
        <v>5.667595253173638</v>
      </c>
      <c r="QI25" s="38">
        <f>(1-$Q$5)*EXP($G25^2/-2+(RAND!PT23*$G25))*(1+$K25)*QI24+$Q$5*$J25</f>
        <v>4.6309640710629862</v>
      </c>
      <c r="QJ25" s="38">
        <f>(1-$Q$5)*EXP($G25^2/-2+(RAND!PU23*$G25))*(1+$K25)*QJ24+$Q$5*$J25</f>
        <v>7.8015373296113877</v>
      </c>
      <c r="QK25" s="38">
        <f>(1-$Q$5)*EXP($G25^2/-2+(RAND!PV23*$G25))*(1+$K25)*QK24+$Q$5*$J25</f>
        <v>4.1668456139327299</v>
      </c>
      <c r="QL25" s="38">
        <f>(1-$Q$5)*EXP($G25^2/-2+(RAND!PW23*$G25))*(1+$K25)*QL24+$Q$5*$J25</f>
        <v>2.0018659939430923</v>
      </c>
      <c r="QM25" s="38">
        <f>(1-$Q$5)*EXP($G25^2/-2+(RAND!PX23*$G25))*(1+$K25)*QM24+$Q$5*$J25</f>
        <v>3.6198370529295736</v>
      </c>
      <c r="QN25" s="38">
        <f>(1-$Q$5)*EXP($G25^2/-2+(RAND!PY23*$G25))*(1+$K25)*QN24+$Q$5*$J25</f>
        <v>7.494656387637221</v>
      </c>
      <c r="QO25" s="38">
        <f>(1-$Q$5)*EXP($G25^2/-2+(RAND!PZ23*$G25))*(1+$K25)*QO24+$Q$5*$J25</f>
        <v>4.9733269129952031</v>
      </c>
      <c r="QP25" s="38">
        <f>(1-$Q$5)*EXP($G25^2/-2+(RAND!QA23*$G25))*(1+$K25)*QP24+$Q$5*$J25</f>
        <v>4.5698007959851603</v>
      </c>
      <c r="QQ25" s="38">
        <f>(1-$Q$5)*EXP($G25^2/-2+(RAND!QB23*$G25))*(1+$K25)*QQ24+$Q$5*$J25</f>
        <v>2.7908093958222597</v>
      </c>
      <c r="QR25" s="38">
        <f>(1-$Q$5)*EXP($G25^2/-2+(RAND!QC23*$G25))*(1+$K25)*QR24+$Q$5*$J25</f>
        <v>2.5900500295915063</v>
      </c>
      <c r="QS25" s="38">
        <f>(1-$Q$5)*EXP($G25^2/-2+(RAND!QD23*$G25))*(1+$K25)*QS24+$Q$5*$J25</f>
        <v>6.9261145209492536</v>
      </c>
      <c r="QT25" s="38">
        <f>(1-$Q$5)*EXP($G25^2/-2+(RAND!QE23*$G25))*(1+$K25)*QT24+$Q$5*$J25</f>
        <v>3.3888580906900598</v>
      </c>
      <c r="QU25" s="38">
        <f>(1-$Q$5)*EXP($G25^2/-2+(RAND!QF23*$G25))*(1+$K25)*QU24+$Q$5*$J25</f>
        <v>5.4969509337986135</v>
      </c>
      <c r="QV25" s="38">
        <f>(1-$Q$5)*EXP($G25^2/-2+(RAND!QG23*$G25))*(1+$K25)*QV24+$Q$5*$J25</f>
        <v>5.7482797441634776</v>
      </c>
      <c r="QW25" s="38">
        <f>(1-$Q$5)*EXP($G25^2/-2+(RAND!QH23*$G25))*(1+$K25)*QW24+$Q$5*$J25</f>
        <v>3.2303885282968445</v>
      </c>
      <c r="QX25" s="38">
        <f>(1-$Q$5)*EXP($G25^2/-2+(RAND!QI23*$G25))*(1+$K25)*QX24+$Q$5*$J25</f>
        <v>3.6366996010931145</v>
      </c>
      <c r="QY25" s="38">
        <f>(1-$Q$5)*EXP($G25^2/-2+(RAND!QJ23*$G25))*(1+$K25)*QY24+$Q$5*$J25</f>
        <v>5.9955100904672181</v>
      </c>
      <c r="QZ25" s="38">
        <f>(1-$Q$5)*EXP($G25^2/-2+(RAND!QK23*$G25))*(1+$K25)*QZ24+$Q$5*$J25</f>
        <v>4.2379330708268297</v>
      </c>
      <c r="RA25" s="38">
        <f>(1-$Q$5)*EXP($G25^2/-2+(RAND!QL23*$G25))*(1+$K25)*RA24+$Q$5*$J25</f>
        <v>3.6441571497303031</v>
      </c>
      <c r="RB25" s="38">
        <f>(1-$Q$5)*EXP($G25^2/-2+(RAND!QM23*$G25))*(1+$K25)*RB24+$Q$5*$J25</f>
        <v>4.7150622337735406</v>
      </c>
      <c r="RC25" s="38">
        <f>(1-$Q$5)*EXP($G25^2/-2+(RAND!QN23*$G25))*(1+$K25)*RC24+$Q$5*$J25</f>
        <v>5.5147708404436528</v>
      </c>
      <c r="RD25" s="38">
        <f>(1-$Q$5)*EXP($G25^2/-2+(RAND!QO23*$G25))*(1+$K25)*RD24+$Q$5*$J25</f>
        <v>5.8015569432907617</v>
      </c>
      <c r="RE25" s="38">
        <f>(1-$Q$5)*EXP($G25^2/-2+(RAND!QP23*$G25))*(1+$K25)*RE24+$Q$5*$J25</f>
        <v>2.7119319258006933</v>
      </c>
      <c r="RF25" s="38">
        <f>(1-$Q$5)*EXP($G25^2/-2+(RAND!QQ23*$G25))*(1+$K25)*RF24+$Q$5*$J25</f>
        <v>7.1802122586190347</v>
      </c>
      <c r="RG25" s="38">
        <f>(1-$Q$5)*EXP($G25^2/-2+(RAND!QR23*$G25))*(1+$K25)*RG24+$Q$5*$J25</f>
        <v>3.2789623478889931</v>
      </c>
      <c r="RH25" s="38">
        <f>(1-$Q$5)*EXP($G25^2/-2+(RAND!QS23*$G25))*(1+$K25)*RH24+$Q$5*$J25</f>
        <v>5.2482749211556801</v>
      </c>
      <c r="RI25" s="38">
        <f>(1-$Q$5)*EXP($G25^2/-2+(RAND!QT23*$G25))*(1+$K25)*RI24+$Q$5*$J25</f>
        <v>3.1706880133344306</v>
      </c>
      <c r="RJ25" s="38">
        <f>(1-$Q$5)*EXP($G25^2/-2+(RAND!QU23*$G25))*(1+$K25)*RJ24+$Q$5*$J25</f>
        <v>2.8609156598657011</v>
      </c>
      <c r="RK25" s="38">
        <f>(1-$Q$5)*EXP($G25^2/-2+(RAND!QV23*$G25))*(1+$K25)*RK24+$Q$5*$J25</f>
        <v>4.8001569352063385</v>
      </c>
      <c r="RL25" s="38">
        <f>(1-$Q$5)*EXP($G25^2/-2+(RAND!QW23*$G25))*(1+$K25)*RL24+$Q$5*$J25</f>
        <v>4.9471910567206843</v>
      </c>
      <c r="RM25" s="38">
        <f>(1-$Q$5)*EXP($G25^2/-2+(RAND!QX23*$G25))*(1+$K25)*RM24+$Q$5*$J25</f>
        <v>2.5523570946519163</v>
      </c>
      <c r="RN25" s="38">
        <f>(1-$Q$5)*EXP($G25^2/-2+(RAND!QY23*$G25))*(1+$K25)*RN24+$Q$5*$J25</f>
        <v>4.8056546345351672</v>
      </c>
      <c r="RO25" s="38">
        <f>(1-$Q$5)*EXP($G25^2/-2+(RAND!QZ23*$G25))*(1+$K25)*RO24+$Q$5*$J25</f>
        <v>4.7227765182252055</v>
      </c>
      <c r="RP25" s="38">
        <f>(1-$Q$5)*EXP($G25^2/-2+(RAND!RA23*$G25))*(1+$K25)*RP24+$Q$5*$J25</f>
        <v>4.2041712047209447</v>
      </c>
      <c r="RQ25" s="38">
        <f>(1-$Q$5)*EXP($G25^2/-2+(RAND!RB23*$G25))*(1+$K25)*RQ24+$Q$5*$J25</f>
        <v>2.6130141295385014</v>
      </c>
      <c r="RR25" s="38">
        <f>(1-$Q$5)*EXP($G25^2/-2+(RAND!RC23*$G25))*(1+$K25)*RR24+$Q$5*$J25</f>
        <v>4.1550540265219915</v>
      </c>
      <c r="RS25" s="38">
        <f>(1-$Q$5)*EXP($G25^2/-2+(RAND!RD23*$G25))*(1+$K25)*RS24+$Q$5*$J25</f>
        <v>4.6056392941603734</v>
      </c>
      <c r="RT25" s="38">
        <f>(1-$Q$5)*EXP($G25^2/-2+(RAND!RE23*$G25))*(1+$K25)*RT24+$Q$5*$J25</f>
        <v>4.7496286227222528</v>
      </c>
      <c r="RU25" s="38">
        <f>(1-$Q$5)*EXP($G25^2/-2+(RAND!RF23*$G25))*(1+$K25)*RU24+$Q$5*$J25</f>
        <v>2.3873584804885266</v>
      </c>
      <c r="RV25" s="38">
        <f>(1-$Q$5)*EXP($G25^2/-2+(RAND!RG23*$G25))*(1+$K25)*RV24+$Q$5*$J25</f>
        <v>3.6386420625788451</v>
      </c>
      <c r="RW25" s="38">
        <f>(1-$Q$5)*EXP($G25^2/-2+(RAND!RH23*$G25))*(1+$K25)*RW24+$Q$5*$J25</f>
        <v>5.2056428669981081</v>
      </c>
      <c r="RX25" s="38">
        <f>(1-$Q$5)*EXP($G25^2/-2+(RAND!RI23*$G25))*(1+$K25)*RX24+$Q$5*$J25</f>
        <v>4.0836495726150943</v>
      </c>
      <c r="RY25" s="38">
        <f>(1-$Q$5)*EXP($G25^2/-2+(RAND!RJ23*$G25))*(1+$K25)*RY24+$Q$5*$J25</f>
        <v>4.7778902374240149</v>
      </c>
      <c r="RZ25" s="38">
        <f>(1-$Q$5)*EXP($G25^2/-2+(RAND!RK23*$G25))*(1+$K25)*RZ24+$Q$5*$J25</f>
        <v>5.8415304695205759</v>
      </c>
      <c r="SA25" s="38">
        <f>(1-$Q$5)*EXP($G25^2/-2+(RAND!RL23*$G25))*(1+$K25)*SA24+$Q$5*$J25</f>
        <v>3.6856099597985632</v>
      </c>
      <c r="SB25" s="38">
        <f>(1-$Q$5)*EXP($G25^2/-2+(RAND!RM23*$G25))*(1+$K25)*SB24+$Q$5*$J25</f>
        <v>2.8404156188463703</v>
      </c>
      <c r="SC25" s="38">
        <f>(1-$Q$5)*EXP($G25^2/-2+(RAND!RN23*$G25))*(1+$K25)*SC24+$Q$5*$J25</f>
        <v>3.4541589014326526</v>
      </c>
      <c r="SD25" s="38">
        <f>(1-$Q$5)*EXP($G25^2/-2+(RAND!RO23*$G25))*(1+$K25)*SD24+$Q$5*$J25</f>
        <v>4.178735636798919</v>
      </c>
      <c r="SE25" s="38">
        <f>(1-$Q$5)*EXP($G25^2/-2+(RAND!RP23*$G25))*(1+$K25)*SE24+$Q$5*$J25</f>
        <v>3.304029752543912</v>
      </c>
      <c r="SF25" s="38">
        <f>(1-$Q$5)*EXP($G25^2/-2+(RAND!RQ23*$G25))*(1+$K25)*SF24+$Q$5*$J25</f>
        <v>2.4194292543758129</v>
      </c>
      <c r="SG25" s="38">
        <f>(1-$Q$5)*EXP($G25^2/-2+(RAND!RR23*$G25))*(1+$K25)*SG24+$Q$5*$J25</f>
        <v>3.8077768542397132</v>
      </c>
      <c r="SH25" s="38">
        <f>(1-$Q$5)*EXP($G25^2/-2+(RAND!RS23*$G25))*(1+$K25)*SH24+$Q$5*$J25</f>
        <v>4.6714320840669714</v>
      </c>
      <c r="SI25" s="38">
        <f>(1-$Q$5)*EXP($G25^2/-2+(RAND!RT23*$G25))*(1+$K25)*SI24+$Q$5*$J25</f>
        <v>2.875567028989507</v>
      </c>
      <c r="SJ25" s="38">
        <f>(1-$Q$5)*EXP($G25^2/-2+(RAND!RU23*$G25))*(1+$K25)*SJ24+$Q$5*$J25</f>
        <v>4.1056114886983899</v>
      </c>
      <c r="SK25" s="38">
        <f>(1-$Q$5)*EXP($G25^2/-2+(RAND!RV23*$G25))*(1+$K25)*SK24+$Q$5*$J25</f>
        <v>7.4113011059752063</v>
      </c>
      <c r="SL25" s="38">
        <f>(1-$Q$5)*EXP($G25^2/-2+(RAND!RW23*$G25))*(1+$K25)*SL24+$Q$5*$J25</f>
        <v>6.0820158426101596</v>
      </c>
      <c r="SM25" s="38">
        <f>(1-$Q$5)*EXP($G25^2/-2+(RAND!RX23*$G25))*(1+$K25)*SM24+$Q$5*$J25</f>
        <v>6.7880388399257123</v>
      </c>
      <c r="SN25" s="38">
        <f>(1-$Q$5)*EXP($G25^2/-2+(RAND!RY23*$G25))*(1+$K25)*SN24+$Q$5*$J25</f>
        <v>3.1254318482266612</v>
      </c>
      <c r="SO25" s="38">
        <f>(1-$Q$5)*EXP($G25^2/-2+(RAND!RZ23*$G25))*(1+$K25)*SO24+$Q$5*$J25</f>
        <v>3.7378714479267683</v>
      </c>
      <c r="SP25" s="38">
        <f>(1-$Q$5)*EXP($G25^2/-2+(RAND!SA23*$G25))*(1+$K25)*SP24+$Q$5*$J25</f>
        <v>8.3644215077499293</v>
      </c>
      <c r="SQ25" s="38">
        <f>(1-$Q$5)*EXP($G25^2/-2+(RAND!SB23*$G25))*(1+$K25)*SQ24+$Q$5*$J25</f>
        <v>6.5573891667303386</v>
      </c>
      <c r="SR25" s="38">
        <f>(1-$Q$5)*EXP($G25^2/-2+(RAND!SC23*$G25))*(1+$K25)*SR24+$Q$5*$J25</f>
        <v>3.6768748605545341</v>
      </c>
      <c r="SS25" s="38">
        <f>(1-$Q$5)*EXP($G25^2/-2+(RAND!SD23*$G25))*(1+$K25)*SS24+$Q$5*$J25</f>
        <v>4.4357088584120916</v>
      </c>
      <c r="ST25" s="38">
        <f>(1-$Q$5)*EXP($G25^2/-2+(RAND!SE23*$G25))*(1+$K25)*ST24+$Q$5*$J25</f>
        <v>5.0302289169958252</v>
      </c>
      <c r="SU25" s="38">
        <f>(1-$Q$5)*EXP($G25^2/-2+(RAND!SF23*$G25))*(1+$K25)*SU24+$Q$5*$J25</f>
        <v>4.3847622240833353</v>
      </c>
      <c r="SV25" s="38">
        <f>(1-$Q$5)*EXP($G25^2/-2+(RAND!SG23*$G25))*(1+$K25)*SV24+$Q$5*$J25</f>
        <v>6.2015335436192212</v>
      </c>
      <c r="SW25" s="38">
        <f>(1-$Q$5)*EXP($G25^2/-2+(RAND!SH23*$G25))*(1+$K25)*SW24+$Q$5*$J25</f>
        <v>3.082689624675393</v>
      </c>
      <c r="SX25" s="38">
        <f>(1-$Q$5)*EXP($G25^2/-2+(RAND!SI23*$G25))*(1+$K25)*SX24+$Q$5*$J25</f>
        <v>5.7063104751698406</v>
      </c>
      <c r="SY25" s="38">
        <f>(1-$Q$5)*EXP($G25^2/-2+(RAND!SJ23*$G25))*(1+$K25)*SY24+$Q$5*$J25</f>
        <v>5.7668626529540354</v>
      </c>
      <c r="SZ25" s="38">
        <f>(1-$Q$5)*EXP($G25^2/-2+(RAND!SK23*$G25))*(1+$K25)*SZ24+$Q$5*$J25</f>
        <v>3.1616271507681901</v>
      </c>
      <c r="TA25" s="38">
        <f>(1-$Q$5)*EXP($G25^2/-2+(RAND!SL23*$G25))*(1+$K25)*TA24+$Q$5*$J25</f>
        <v>4.003731391027106</v>
      </c>
      <c r="TB25" s="38">
        <f>(1-$Q$5)*EXP($G25^2/-2+(RAND!SM23*$G25))*(1+$K25)*TB24+$Q$5*$J25</f>
        <v>3.1821780263714383</v>
      </c>
      <c r="TC25" s="38">
        <f>(1-$Q$5)*EXP($G25^2/-2+(RAND!SN23*$G25))*(1+$K25)*TC24+$Q$5*$J25</f>
        <v>2.6577424992687679</v>
      </c>
      <c r="TD25" s="38">
        <f>(1-$Q$5)*EXP($G25^2/-2+(RAND!SO23*$G25))*(1+$K25)*TD24+$Q$5*$J25</f>
        <v>4.2721267027923036</v>
      </c>
      <c r="TE25" s="38">
        <f>(1-$Q$5)*EXP($G25^2/-2+(RAND!SP23*$G25))*(1+$K25)*TE24+$Q$5*$J25</f>
        <v>3.1105561820090535</v>
      </c>
      <c r="TF25" s="38">
        <f>(1-$Q$5)*EXP($G25^2/-2+(RAND!SQ23*$G25))*(1+$K25)*TF24+$Q$5*$J25</f>
        <v>4.9001005422050294</v>
      </c>
      <c r="TG25" s="38">
        <f>(1-$Q$5)*EXP($G25^2/-2+(RAND!SR23*$G25))*(1+$K25)*TG24+$Q$5*$J25</f>
        <v>4.6669484277699018</v>
      </c>
      <c r="TH25" s="38">
        <f>(1-$Q$5)*EXP($G25^2/-2+(RAND!SS23*$G25))*(1+$K25)*TH24+$Q$5*$J25</f>
        <v>4.8376091000979216</v>
      </c>
      <c r="TI25" s="38">
        <f>(1-$Q$5)*EXP($G25^2/-2+(RAND!ST23*$G25))*(1+$K25)*TI24+$Q$5*$J25</f>
        <v>5.0091561051633731</v>
      </c>
      <c r="TJ25" s="38">
        <f>(1-$Q$5)*EXP($G25^2/-2+(RAND!SU23*$G25))*(1+$K25)*TJ24+$Q$5*$J25</f>
        <v>2.6349903493987052</v>
      </c>
      <c r="TK25" s="38">
        <f>(1-$Q$5)*EXP($G25^2/-2+(RAND!SV23*$G25))*(1+$K25)*TK24+$Q$5*$J25</f>
        <v>4.1105323750599148</v>
      </c>
      <c r="TL25" s="38">
        <f>(1-$Q$5)*EXP($G25^2/-2+(RAND!SW23*$G25))*(1+$K25)*TL24+$Q$5*$J25</f>
        <v>2.9049127920357107</v>
      </c>
      <c r="TM25" s="38">
        <f>(1-$Q$5)*EXP($G25^2/-2+(RAND!SX23*$G25))*(1+$K25)*TM24+$Q$5*$J25</f>
        <v>4.2805914391938895</v>
      </c>
      <c r="TN25" s="38">
        <f>(1-$Q$5)*EXP($G25^2/-2+(RAND!SY23*$G25))*(1+$K25)*TN24+$Q$5*$J25</f>
        <v>4.315596209777623</v>
      </c>
      <c r="TO25" s="38">
        <f>(1-$Q$5)*EXP($G25^2/-2+(RAND!SZ23*$G25))*(1+$K25)*TO24+$Q$5*$J25</f>
        <v>4.4762904084253377</v>
      </c>
      <c r="TP25" s="38">
        <f>(1-$Q$5)*EXP($G25^2/-2+(RAND!TA23*$G25))*(1+$K25)*TP24+$Q$5*$J25</f>
        <v>3.5124377781831071</v>
      </c>
      <c r="TQ25" s="38">
        <f>(1-$Q$5)*EXP($G25^2/-2+(RAND!TB23*$G25))*(1+$K25)*TQ24+$Q$5*$J25</f>
        <v>4.4318300181132591</v>
      </c>
      <c r="TR25" s="38">
        <f>(1-$Q$5)*EXP($G25^2/-2+(RAND!TC23*$G25))*(1+$K25)*TR24+$Q$5*$J25</f>
        <v>5.2267724778212781</v>
      </c>
      <c r="TS25" s="38">
        <f>(1-$Q$5)*EXP($G25^2/-2+(RAND!TD23*$G25))*(1+$K25)*TS24+$Q$5*$J25</f>
        <v>6.433753734074207</v>
      </c>
      <c r="TT25" s="38">
        <f>(1-$Q$5)*EXP($G25^2/-2+(RAND!TE23*$G25))*(1+$K25)*TT24+$Q$5*$J25</f>
        <v>3.5480896602682153</v>
      </c>
      <c r="TU25" s="38">
        <f>(1-$Q$5)*EXP($G25^2/-2+(RAND!TF23*$G25))*(1+$K25)*TU24+$Q$5*$J25</f>
        <v>5.416130824445486</v>
      </c>
      <c r="TV25" s="38">
        <f>(1-$Q$5)*EXP($G25^2/-2+(RAND!TG23*$G25))*(1+$K25)*TV24+$Q$5*$J25</f>
        <v>3.4194156405295835</v>
      </c>
      <c r="TW25" s="38">
        <f>(1-$Q$5)*EXP($G25^2/-2+(RAND!TH23*$G25))*(1+$K25)*TW24+$Q$5*$J25</f>
        <v>4.5473110472673453</v>
      </c>
      <c r="TX25" s="38">
        <f>(1-$Q$5)*EXP($G25^2/-2+(RAND!TI23*$G25))*(1+$K25)*TX24+$Q$5*$J25</f>
        <v>5.094944691176476</v>
      </c>
      <c r="TY25" s="38">
        <f>(1-$Q$5)*EXP($G25^2/-2+(RAND!TJ23*$G25))*(1+$K25)*TY24+$Q$5*$J25</f>
        <v>2.8031019977617366</v>
      </c>
      <c r="TZ25" s="38">
        <f>(1-$Q$5)*EXP($G25^2/-2+(RAND!TK23*$G25))*(1+$K25)*TZ24+$Q$5*$J25</f>
        <v>4.282245339492821</v>
      </c>
      <c r="UA25" s="38">
        <f>(1-$Q$5)*EXP($G25^2/-2+(RAND!TL23*$G25))*(1+$K25)*UA24+$Q$5*$J25</f>
        <v>5.621546601597351</v>
      </c>
      <c r="UB25" s="38">
        <f>(1-$Q$5)*EXP($G25^2/-2+(RAND!TM23*$G25))*(1+$K25)*UB24+$Q$5*$J25</f>
        <v>2.2884951932650943</v>
      </c>
      <c r="UC25" s="38">
        <f>(1-$Q$5)*EXP($G25^2/-2+(RAND!TN23*$G25))*(1+$K25)*UC24+$Q$5*$J25</f>
        <v>4.1943364799082676</v>
      </c>
      <c r="UD25" s="38">
        <f>(1-$Q$5)*EXP($G25^2/-2+(RAND!TO23*$G25))*(1+$K25)*UD24+$Q$5*$J25</f>
        <v>2.8226184207177654</v>
      </c>
      <c r="UE25" s="38">
        <f>(1-$Q$5)*EXP($G25^2/-2+(RAND!TP23*$G25))*(1+$K25)*UE24+$Q$5*$J25</f>
        <v>3.1222032586450208</v>
      </c>
      <c r="UF25" s="38">
        <f>(1-$Q$5)*EXP($G25^2/-2+(RAND!TQ23*$G25))*(1+$K25)*UF24+$Q$5*$J25</f>
        <v>6.549346563747128</v>
      </c>
      <c r="UG25" s="38">
        <f>(1-$Q$5)*EXP($G25^2/-2+(RAND!TR23*$G25))*(1+$K25)*UG24+$Q$5*$J25</f>
        <v>3.1482728691115365</v>
      </c>
      <c r="UH25" s="38">
        <f>(1-$Q$5)*EXP($G25^2/-2+(RAND!TS23*$G25))*(1+$K25)*UH24+$Q$5*$J25</f>
        <v>2.3697140113758248</v>
      </c>
      <c r="UI25" s="38">
        <f>(1-$Q$5)*EXP($G25^2/-2+(RAND!TT23*$G25))*(1+$K25)*UI24+$Q$5*$J25</f>
        <v>3.720219188898195</v>
      </c>
      <c r="UJ25" s="38">
        <f>(1-$Q$5)*EXP($G25^2/-2+(RAND!TU23*$G25))*(1+$K25)*UJ24+$Q$5*$J25</f>
        <v>4.2880008342227089</v>
      </c>
      <c r="UK25" s="38">
        <f>(1-$Q$5)*EXP($G25^2/-2+(RAND!TV23*$G25))*(1+$K25)*UK24+$Q$5*$J25</f>
        <v>2.8801325275010039</v>
      </c>
      <c r="UL25" s="38">
        <f>(1-$Q$5)*EXP($G25^2/-2+(RAND!TW23*$G25))*(1+$K25)*UL24+$Q$5*$J25</f>
        <v>5.6388895378116777</v>
      </c>
      <c r="UM25" s="38">
        <f>(1-$Q$5)*EXP($G25^2/-2+(RAND!TX23*$G25))*(1+$K25)*UM24+$Q$5*$J25</f>
        <v>3.1972443037615386</v>
      </c>
      <c r="UN25" s="38">
        <f>(1-$Q$5)*EXP($G25^2/-2+(RAND!TY23*$G25))*(1+$K25)*UN24+$Q$5*$J25</f>
        <v>2.9104849242966377</v>
      </c>
      <c r="UO25" s="38">
        <f>(1-$Q$5)*EXP($G25^2/-2+(RAND!TZ23*$G25))*(1+$K25)*UO24+$Q$5*$J25</f>
        <v>3.3689323578070089</v>
      </c>
      <c r="UP25" s="38">
        <f>(1-$Q$5)*EXP($G25^2/-2+(RAND!UA23*$G25))*(1+$K25)*UP24+$Q$5*$J25</f>
        <v>4.272767636179899</v>
      </c>
      <c r="UQ25" s="38">
        <f>(1-$Q$5)*EXP($G25^2/-2+(RAND!UB23*$G25))*(1+$K25)*UQ24+$Q$5*$J25</f>
        <v>4.2049803971019406</v>
      </c>
      <c r="UR25" s="38">
        <f>(1-$Q$5)*EXP($G25^2/-2+(RAND!UC23*$G25))*(1+$K25)*UR24+$Q$5*$J25</f>
        <v>3.5096195027190431</v>
      </c>
      <c r="US25" s="38">
        <f>(1-$Q$5)*EXP($G25^2/-2+(RAND!UD23*$G25))*(1+$K25)*US24+$Q$5*$J25</f>
        <v>3.6927571594132709</v>
      </c>
      <c r="UT25" s="38">
        <f>(1-$Q$5)*EXP($G25^2/-2+(RAND!UE23*$G25))*(1+$K25)*UT24+$Q$5*$J25</f>
        <v>2.4888064042997815</v>
      </c>
      <c r="UU25" s="38">
        <f>(1-$Q$5)*EXP($G25^2/-2+(RAND!UF23*$G25))*(1+$K25)*UU24+$Q$5*$J25</f>
        <v>3.3576603279202422</v>
      </c>
      <c r="UV25" s="38">
        <f>(1-$Q$5)*EXP($G25^2/-2+(RAND!UG23*$G25))*(1+$K25)*UV24+$Q$5*$J25</f>
        <v>3.0029762030344718</v>
      </c>
      <c r="UW25" s="38">
        <f>(1-$Q$5)*EXP($G25^2/-2+(RAND!UH23*$G25))*(1+$K25)*UW24+$Q$5*$J25</f>
        <v>6.2409985237031131</v>
      </c>
      <c r="UX25" s="38">
        <f>(1-$Q$5)*EXP($G25^2/-2+(RAND!UI23*$G25))*(1+$K25)*UX24+$Q$5*$J25</f>
        <v>6.2329184449837811</v>
      </c>
      <c r="UY25" s="38">
        <f>(1-$Q$5)*EXP($G25^2/-2+(RAND!UJ23*$G25))*(1+$K25)*UY24+$Q$5*$J25</f>
        <v>5.3093321325366123</v>
      </c>
      <c r="UZ25" s="38">
        <f>(1-$Q$5)*EXP($G25^2/-2+(RAND!UK23*$G25))*(1+$K25)*UZ24+$Q$5*$J25</f>
        <v>3.2492615087884449</v>
      </c>
      <c r="VA25" s="38">
        <f>(1-$Q$5)*EXP($G25^2/-2+(RAND!UL23*$G25))*(1+$K25)*VA24+$Q$5*$J25</f>
        <v>2.973681128378765</v>
      </c>
      <c r="VB25" s="38">
        <f>(1-$Q$5)*EXP($G25^2/-2+(RAND!UM23*$G25))*(1+$K25)*VB24+$Q$5*$J25</f>
        <v>9.5650108871337842</v>
      </c>
      <c r="VC25" s="38">
        <f>(1-$Q$5)*EXP($G25^2/-2+(RAND!UN23*$G25))*(1+$K25)*VC24+$Q$5*$J25</f>
        <v>5.2897558329520962</v>
      </c>
      <c r="VD25" s="38">
        <f>(1-$Q$5)*EXP($G25^2/-2+(RAND!UO23*$G25))*(1+$K25)*VD24+$Q$5*$J25</f>
        <v>4.5595859520032711</v>
      </c>
      <c r="VE25" s="38">
        <f>(1-$Q$5)*EXP($G25^2/-2+(RAND!UP23*$G25))*(1+$K25)*VE24+$Q$5*$J25</f>
        <v>5.0609394340780218</v>
      </c>
      <c r="VF25" s="38">
        <f>(1-$Q$5)*EXP($G25^2/-2+(RAND!UQ23*$G25))*(1+$K25)*VF24+$Q$5*$J25</f>
        <v>1.9867278229763135</v>
      </c>
      <c r="VG25" s="38">
        <f>(1-$Q$5)*EXP($G25^2/-2+(RAND!UR23*$G25))*(1+$K25)*VG24+$Q$5*$J25</f>
        <v>4.5510533077454616</v>
      </c>
      <c r="VH25" s="38">
        <f>(1-$Q$5)*EXP($G25^2/-2+(RAND!US23*$G25))*(1+$K25)*VH24+$Q$5*$J25</f>
        <v>4.934561821099031</v>
      </c>
      <c r="VI25" s="38">
        <f>(1-$Q$5)*EXP($G25^2/-2+(RAND!UT23*$G25))*(1+$K25)*VI24+$Q$5*$J25</f>
        <v>5.6246619682008605</v>
      </c>
      <c r="VJ25" s="38">
        <f>(1-$Q$5)*EXP($G25^2/-2+(RAND!UU23*$G25))*(1+$K25)*VJ24+$Q$5*$J25</f>
        <v>4.1519607879271474</v>
      </c>
      <c r="VK25" s="38">
        <f>(1-$Q$5)*EXP($G25^2/-2+(RAND!UV23*$G25))*(1+$K25)*VK24+$Q$5*$J25</f>
        <v>6.4606981759559963</v>
      </c>
      <c r="VL25" s="38">
        <f>(1-$Q$5)*EXP($G25^2/-2+(RAND!UW23*$G25))*(1+$K25)*VL24+$Q$5*$J25</f>
        <v>3.0711417996572625</v>
      </c>
      <c r="VM25" s="38">
        <f>(1-$Q$5)*EXP($G25^2/-2+(RAND!UX23*$G25))*(1+$K25)*VM24+$Q$5*$J25</f>
        <v>5.057982407137156</v>
      </c>
      <c r="VN25" s="38">
        <f>(1-$Q$5)*EXP($G25^2/-2+(RAND!UY23*$G25))*(1+$K25)*VN24+$Q$5*$J25</f>
        <v>4.1984634728348666</v>
      </c>
      <c r="VO25" s="38">
        <f>(1-$Q$5)*EXP($G25^2/-2+(RAND!UZ23*$G25))*(1+$K25)*VO24+$Q$5*$J25</f>
        <v>6.1833229114599355</v>
      </c>
      <c r="VP25" s="38">
        <f>(1-$Q$5)*EXP($G25^2/-2+(RAND!VA23*$G25))*(1+$K25)*VP24+$Q$5*$J25</f>
        <v>5.0739838429893354</v>
      </c>
      <c r="VQ25" s="38">
        <f>(1-$Q$5)*EXP($G25^2/-2+(RAND!VB23*$G25))*(1+$K25)*VQ24+$Q$5*$J25</f>
        <v>3.6663889827963669</v>
      </c>
      <c r="VR25" s="38">
        <f>(1-$Q$5)*EXP($G25^2/-2+(RAND!VC23*$G25))*(1+$K25)*VR24+$Q$5*$J25</f>
        <v>4.2492351629707761</v>
      </c>
      <c r="VS25" s="38">
        <f>(1-$Q$5)*EXP($G25^2/-2+(RAND!VD23*$G25))*(1+$K25)*VS24+$Q$5*$J25</f>
        <v>3.8043502055302865</v>
      </c>
      <c r="VT25" s="38">
        <f>(1-$Q$5)*EXP($G25^2/-2+(RAND!VE23*$G25))*(1+$K25)*VT24+$Q$5*$J25</f>
        <v>4.9423887037877057</v>
      </c>
      <c r="VU25" s="38">
        <f>(1-$Q$5)*EXP($G25^2/-2+(RAND!VF23*$G25))*(1+$K25)*VU24+$Q$5*$J25</f>
        <v>3.8110049500509651</v>
      </c>
      <c r="VV25" s="38">
        <f>(1-$Q$5)*EXP($G25^2/-2+(RAND!VG23*$G25))*(1+$K25)*VV24+$Q$5*$J25</f>
        <v>3.8674712433350078</v>
      </c>
      <c r="VW25" s="38">
        <f>(1-$Q$5)*EXP($G25^2/-2+(RAND!VH23*$G25))*(1+$K25)*VW24+$Q$5*$J25</f>
        <v>3.0415308768053282</v>
      </c>
      <c r="VX25" s="38">
        <f>(1-$Q$5)*EXP($G25^2/-2+(RAND!VI23*$G25))*(1+$K25)*VX24+$Q$5*$J25</f>
        <v>3.0771358474975701</v>
      </c>
      <c r="VY25" s="38">
        <f>(1-$Q$5)*EXP($G25^2/-2+(RAND!VJ23*$G25))*(1+$K25)*VY24+$Q$5*$J25</f>
        <v>3.6025026493953813</v>
      </c>
      <c r="VZ25" s="38">
        <f>(1-$Q$5)*EXP($G25^2/-2+(RAND!VK23*$G25))*(1+$K25)*VZ24+$Q$5*$J25</f>
        <v>3.8685630616112463</v>
      </c>
      <c r="WA25" s="38">
        <f>(1-$Q$5)*EXP($G25^2/-2+(RAND!VL23*$G25))*(1+$K25)*WA24+$Q$5*$J25</f>
        <v>5.1586335814483295</v>
      </c>
      <c r="WB25" s="38">
        <f>(1-$Q$5)*EXP($G25^2/-2+(RAND!VM23*$G25))*(1+$K25)*WB24+$Q$5*$J25</f>
        <v>4.2787909572337295</v>
      </c>
      <c r="WC25" s="38">
        <f>(1-$Q$5)*EXP($G25^2/-2+(RAND!VN23*$G25))*(1+$K25)*WC24+$Q$5*$J25</f>
        <v>2.619527051982991</v>
      </c>
      <c r="WD25" s="38">
        <f>(1-$Q$5)*EXP($G25^2/-2+(RAND!VO23*$G25))*(1+$K25)*WD24+$Q$5*$J25</f>
        <v>3.0363634216901487</v>
      </c>
      <c r="WE25" s="38">
        <f>(1-$Q$5)*EXP($G25^2/-2+(RAND!VP23*$G25))*(1+$K25)*WE24+$Q$5*$J25</f>
        <v>3.958840317063117</v>
      </c>
      <c r="WF25" s="38">
        <f>(1-$Q$5)*EXP($G25^2/-2+(RAND!VQ23*$G25))*(1+$K25)*WF24+$Q$5*$J25</f>
        <v>3.965555538699177</v>
      </c>
      <c r="WG25" s="38">
        <f>(1-$Q$5)*EXP($G25^2/-2+(RAND!VR23*$G25))*(1+$K25)*WG24+$Q$5*$J25</f>
        <v>5.3153213307039806</v>
      </c>
      <c r="WH25" s="38">
        <f>(1-$Q$5)*EXP($G25^2/-2+(RAND!VS23*$G25))*(1+$K25)*WH24+$Q$5*$J25</f>
        <v>3.561776552933944</v>
      </c>
      <c r="WI25" s="38">
        <f>(1-$Q$5)*EXP($G25^2/-2+(RAND!VT23*$G25))*(1+$K25)*WI24+$Q$5*$J25</f>
        <v>3.7388327858450796</v>
      </c>
      <c r="WJ25" s="38">
        <f>(1-$Q$5)*EXP($G25^2/-2+(RAND!VU23*$G25))*(1+$K25)*WJ24+$Q$5*$J25</f>
        <v>6.5840278047926084</v>
      </c>
      <c r="WK25" s="38">
        <f>(1-$Q$5)*EXP($G25^2/-2+(RAND!VV23*$G25))*(1+$K25)*WK24+$Q$5*$J25</f>
        <v>4.0103904709791749</v>
      </c>
      <c r="WL25" s="38">
        <f>(1-$Q$5)*EXP($G25^2/-2+(RAND!VW23*$G25))*(1+$K25)*WL24+$Q$5*$J25</f>
        <v>2.6137365375100905</v>
      </c>
      <c r="WM25" s="38">
        <f>(1-$Q$5)*EXP($G25^2/-2+(RAND!VX23*$G25))*(1+$K25)*WM24+$Q$5*$J25</f>
        <v>4.5992704353151899</v>
      </c>
      <c r="WN25" s="38">
        <f>(1-$Q$5)*EXP($G25^2/-2+(RAND!VY23*$G25))*(1+$K25)*WN24+$Q$5*$J25</f>
        <v>5.2577998678943345</v>
      </c>
      <c r="WO25" s="38">
        <f>(1-$Q$5)*EXP($G25^2/-2+(RAND!VZ23*$G25))*(1+$K25)*WO24+$Q$5*$J25</f>
        <v>7.2377212366981443</v>
      </c>
      <c r="WP25" s="38">
        <f>(1-$Q$5)*EXP($G25^2/-2+(RAND!WA23*$G25))*(1+$K25)*WP24+$Q$5*$J25</f>
        <v>5.0412100194252014</v>
      </c>
      <c r="WQ25" s="38">
        <f>(1-$Q$5)*EXP($G25^2/-2+(RAND!WB23*$G25))*(1+$K25)*WQ24+$Q$5*$J25</f>
        <v>4.126955551587618</v>
      </c>
      <c r="WR25" s="38">
        <f>(1-$Q$5)*EXP($G25^2/-2+(RAND!WC23*$G25))*(1+$K25)*WR24+$Q$5*$J25</f>
        <v>4.3068310845709021</v>
      </c>
      <c r="WS25" s="38">
        <f>(1-$Q$5)*EXP($G25^2/-2+(RAND!WD23*$G25))*(1+$K25)*WS24+$Q$5*$J25</f>
        <v>3.7514787718763625</v>
      </c>
      <c r="WT25" s="38">
        <f>(1-$Q$5)*EXP($G25^2/-2+(RAND!WE23*$G25))*(1+$K25)*WT24+$Q$5*$J25</f>
        <v>2.4969618170479326</v>
      </c>
      <c r="WU25" s="38">
        <f>(1-$Q$5)*EXP($G25^2/-2+(RAND!WF23*$G25))*(1+$K25)*WU24+$Q$5*$J25</f>
        <v>4.1768960190580984</v>
      </c>
      <c r="WV25" s="38">
        <f>(1-$Q$5)*EXP($G25^2/-2+(RAND!WG23*$G25))*(1+$K25)*WV24+$Q$5*$J25</f>
        <v>6.2568146184681632</v>
      </c>
      <c r="WW25" s="38">
        <f>(1-$Q$5)*EXP($G25^2/-2+(RAND!WH23*$G25))*(1+$K25)*WW24+$Q$5*$J25</f>
        <v>2.4674262790684631</v>
      </c>
      <c r="WX25" s="38">
        <f>(1-$Q$5)*EXP($G25^2/-2+(RAND!WI23*$G25))*(1+$K25)*WX24+$Q$5*$J25</f>
        <v>3.7202842034599177</v>
      </c>
      <c r="WY25" s="38">
        <f>(1-$Q$5)*EXP($G25^2/-2+(RAND!WJ23*$G25))*(1+$K25)*WY24+$Q$5*$J25</f>
        <v>3.5873893072223906</v>
      </c>
      <c r="WZ25" s="38">
        <f>(1-$Q$5)*EXP($G25^2/-2+(RAND!WK23*$G25))*(1+$K25)*WZ24+$Q$5*$J25</f>
        <v>4.481413280332581</v>
      </c>
      <c r="XA25" s="38">
        <f>(1-$Q$5)*EXP($G25^2/-2+(RAND!WL23*$G25))*(1+$K25)*XA24+$Q$5*$J25</f>
        <v>2.9029889907446345</v>
      </c>
      <c r="XB25" s="38">
        <f>(1-$Q$5)*EXP($G25^2/-2+(RAND!WM23*$G25))*(1+$K25)*XB24+$Q$5*$J25</f>
        <v>8.4381349726204569</v>
      </c>
      <c r="XC25" s="38">
        <f>(1-$Q$5)*EXP($G25^2/-2+(RAND!WN23*$G25))*(1+$K25)*XC24+$Q$5*$J25</f>
        <v>4.2685331102729238</v>
      </c>
      <c r="XD25" s="38">
        <f>(1-$Q$5)*EXP($G25^2/-2+(RAND!WO23*$G25))*(1+$K25)*XD24+$Q$5*$J25</f>
        <v>2.2506146445687607</v>
      </c>
      <c r="XE25" s="38">
        <f>(1-$Q$5)*EXP($G25^2/-2+(RAND!WP23*$G25))*(1+$K25)*XE24+$Q$5*$J25</f>
        <v>2.5808046757639191</v>
      </c>
      <c r="XF25" s="38">
        <f>(1-$Q$5)*EXP($G25^2/-2+(RAND!WQ23*$G25))*(1+$K25)*XF24+$Q$5*$J25</f>
        <v>4.115279220414898</v>
      </c>
      <c r="XG25" s="38">
        <f>(1-$Q$5)*EXP($G25^2/-2+(RAND!WR23*$G25))*(1+$K25)*XG24+$Q$5*$J25</f>
        <v>3.420987469850937</v>
      </c>
      <c r="XH25" s="38">
        <f>(1-$Q$5)*EXP($G25^2/-2+(RAND!WS23*$G25))*(1+$K25)*XH24+$Q$5*$J25</f>
        <v>3.6032915542998447</v>
      </c>
      <c r="XI25" s="38">
        <f>(1-$Q$5)*EXP($G25^2/-2+(RAND!WT23*$G25))*(1+$K25)*XI24+$Q$5*$J25</f>
        <v>4.2079546906950585</v>
      </c>
      <c r="XJ25" s="38">
        <f>(1-$Q$5)*EXP($G25^2/-2+(RAND!WU23*$G25))*(1+$K25)*XJ24+$Q$5*$J25</f>
        <v>5.4575064594165577</v>
      </c>
      <c r="XK25" s="38">
        <f>(1-$Q$5)*EXP($G25^2/-2+(RAND!WV23*$G25))*(1+$K25)*XK24+$Q$5*$J25</f>
        <v>8.2984060552712631</v>
      </c>
      <c r="XL25" s="38">
        <f>(1-$Q$5)*EXP($G25^2/-2+(RAND!WW23*$G25))*(1+$K25)*XL24+$Q$5*$J25</f>
        <v>7.172577451089448</v>
      </c>
      <c r="XM25" s="38">
        <f>(1-$Q$5)*EXP($G25^2/-2+(RAND!WX23*$G25))*(1+$K25)*XM24+$Q$5*$J25</f>
        <v>2.7064596410283803</v>
      </c>
      <c r="XN25" s="38">
        <f>(1-$Q$5)*EXP($G25^2/-2+(RAND!WY23*$G25))*(1+$K25)*XN24+$Q$5*$J25</f>
        <v>3.2419472649634185</v>
      </c>
      <c r="XO25" s="38">
        <f>(1-$Q$5)*EXP($G25^2/-2+(RAND!WZ23*$G25))*(1+$K25)*XO24+$Q$5*$J25</f>
        <v>6.2129751432249041</v>
      </c>
      <c r="XP25" s="38">
        <f>(1-$Q$5)*EXP($G25^2/-2+(RAND!XA23*$G25))*(1+$K25)*XP24+$Q$5*$J25</f>
        <v>3.4300326531004437</v>
      </c>
      <c r="XQ25" s="38">
        <f>(1-$Q$5)*EXP($G25^2/-2+(RAND!XB23*$G25))*(1+$K25)*XQ24+$Q$5*$J25</f>
        <v>7.581293372763664</v>
      </c>
      <c r="XR25" s="38">
        <f>(1-$Q$5)*EXP($G25^2/-2+(RAND!XC23*$G25))*(1+$K25)*XR24+$Q$5*$J25</f>
        <v>4.1026111517364265</v>
      </c>
      <c r="XS25" s="38">
        <f>(1-$Q$5)*EXP($G25^2/-2+(RAND!XD23*$G25))*(1+$K25)*XS24+$Q$5*$J25</f>
        <v>4.1812750025992802</v>
      </c>
      <c r="XT25" s="38">
        <f>(1-$Q$5)*EXP($G25^2/-2+(RAND!XE23*$G25))*(1+$K25)*XT24+$Q$5*$J25</f>
        <v>2.7693420425657487</v>
      </c>
      <c r="XU25" s="38">
        <f>(1-$Q$5)*EXP($G25^2/-2+(RAND!XF23*$G25))*(1+$K25)*XU24+$Q$5*$J25</f>
        <v>4.2261531316936374</v>
      </c>
      <c r="XV25" s="38">
        <f>(1-$Q$5)*EXP($G25^2/-2+(RAND!XG23*$G25))*(1+$K25)*XV24+$Q$5*$J25</f>
        <v>5.0895320357223284</v>
      </c>
      <c r="XW25" s="38">
        <f>(1-$Q$5)*EXP($G25^2/-2+(RAND!XH23*$G25))*(1+$K25)*XW24+$Q$5*$J25</f>
        <v>5.1119541973830698</v>
      </c>
      <c r="XX25" s="38">
        <f>(1-$Q$5)*EXP($G25^2/-2+(RAND!XI23*$G25))*(1+$K25)*XX24+$Q$5*$J25</f>
        <v>4.456778868792707</v>
      </c>
      <c r="XY25" s="38">
        <f>(1-$Q$5)*EXP($G25^2/-2+(RAND!XJ23*$G25))*(1+$K25)*XY24+$Q$5*$J25</f>
        <v>2.7440154162632102</v>
      </c>
      <c r="XZ25" s="38">
        <f>(1-$Q$5)*EXP($G25^2/-2+(RAND!XK23*$G25))*(1+$K25)*XZ24+$Q$5*$J25</f>
        <v>3.497724674083535</v>
      </c>
      <c r="YA25" s="38">
        <f>(1-$Q$5)*EXP($G25^2/-2+(RAND!XL23*$G25))*(1+$K25)*YA24+$Q$5*$J25</f>
        <v>7.4622414981128937</v>
      </c>
      <c r="YB25" s="38">
        <f>(1-$Q$5)*EXP($G25^2/-2+(RAND!XM23*$G25))*(1+$K25)*YB24+$Q$5*$J25</f>
        <v>4.5664703518214598</v>
      </c>
      <c r="YC25" s="38">
        <f>(1-$Q$5)*EXP($G25^2/-2+(RAND!XN23*$G25))*(1+$K25)*YC24+$Q$5*$J25</f>
        <v>5.7339219120588307</v>
      </c>
      <c r="YD25" s="38">
        <f>(1-$Q$5)*EXP($G25^2/-2+(RAND!XO23*$G25))*(1+$K25)*YD24+$Q$5*$J25</f>
        <v>5.2197872714326037</v>
      </c>
      <c r="YE25" s="38">
        <f>(1-$Q$5)*EXP($G25^2/-2+(RAND!XP23*$G25))*(1+$K25)*YE24+$Q$5*$J25</f>
        <v>4.2741279364716291</v>
      </c>
      <c r="YF25" s="38">
        <f>(1-$Q$5)*EXP($G25^2/-2+(RAND!XQ23*$G25))*(1+$K25)*YF24+$Q$5*$J25</f>
        <v>3.1910288879731343</v>
      </c>
      <c r="YG25" s="38">
        <f>(1-$Q$5)*EXP($G25^2/-2+(RAND!XR23*$G25))*(1+$K25)*YG24+$Q$5*$J25</f>
        <v>5.7328945918917338</v>
      </c>
      <c r="YH25" s="38">
        <f>(1-$Q$5)*EXP($G25^2/-2+(RAND!XS23*$G25))*(1+$K25)*YH24+$Q$5*$J25</f>
        <v>4.9406356416543131</v>
      </c>
      <c r="YI25" s="38">
        <f>(1-$Q$5)*EXP($G25^2/-2+(RAND!XT23*$G25))*(1+$K25)*YI24+$Q$5*$J25</f>
        <v>3.9651964393123915</v>
      </c>
      <c r="YJ25" s="38">
        <f>(1-$Q$5)*EXP($G25^2/-2+(RAND!XU23*$G25))*(1+$K25)*YJ24+$Q$5*$J25</f>
        <v>5.5870514154893707</v>
      </c>
      <c r="YK25" s="38">
        <f>(1-$Q$5)*EXP($G25^2/-2+(RAND!XV23*$G25))*(1+$K25)*YK24+$Q$5*$J25</f>
        <v>2.3801828368814197</v>
      </c>
      <c r="YL25" s="38">
        <f>(1-$Q$5)*EXP($G25^2/-2+(RAND!XW23*$G25))*(1+$K25)*YL24+$Q$5*$J25</f>
        <v>9.578995541568105</v>
      </c>
      <c r="YM25" s="38">
        <f>(1-$Q$5)*EXP($G25^2/-2+(RAND!XX23*$G25))*(1+$K25)*YM24+$Q$5*$J25</f>
        <v>3.8484664829656934</v>
      </c>
      <c r="YN25" s="38">
        <f>(1-$Q$5)*EXP($G25^2/-2+(RAND!XY23*$G25))*(1+$K25)*YN24+$Q$5*$J25</f>
        <v>5.9682140308127449</v>
      </c>
      <c r="YO25" s="38">
        <f>(1-$Q$5)*EXP($G25^2/-2+(RAND!XZ23*$G25))*(1+$K25)*YO24+$Q$5*$J25</f>
        <v>2.8127080400383671</v>
      </c>
      <c r="YP25" s="38">
        <f>(1-$Q$5)*EXP($G25^2/-2+(RAND!YA23*$G25))*(1+$K25)*YP24+$Q$5*$J25</f>
        <v>4.689751183230757</v>
      </c>
      <c r="YQ25" s="38">
        <f>(1-$Q$5)*EXP($G25^2/-2+(RAND!YB23*$G25))*(1+$K25)*YQ24+$Q$5*$J25</f>
        <v>3.8128897054278066</v>
      </c>
      <c r="YR25" s="38">
        <f>(1-$Q$5)*EXP($G25^2/-2+(RAND!YC23*$G25))*(1+$K25)*YR24+$Q$5*$J25</f>
        <v>3.6605271316801922</v>
      </c>
      <c r="YS25" s="38">
        <f>(1-$Q$5)*EXP($G25^2/-2+(RAND!YD23*$G25))*(1+$K25)*YS24+$Q$5*$J25</f>
        <v>3.29090598463053</v>
      </c>
      <c r="YT25" s="38">
        <f>(1-$Q$5)*EXP($G25^2/-2+(RAND!YE23*$G25))*(1+$K25)*YT24+$Q$5*$J25</f>
        <v>2.6332361499179511</v>
      </c>
      <c r="YU25" s="38">
        <f>(1-$Q$5)*EXP($G25^2/-2+(RAND!YF23*$G25))*(1+$K25)*YU24+$Q$5*$J25</f>
        <v>8.7317036522297169</v>
      </c>
      <c r="YV25" s="38">
        <f>(1-$Q$5)*EXP($G25^2/-2+(RAND!YG23*$G25))*(1+$K25)*YV24+$Q$5*$J25</f>
        <v>2.9063690247732632</v>
      </c>
      <c r="YW25" s="38">
        <f>(1-$Q$5)*EXP($G25^2/-2+(RAND!YH23*$G25))*(1+$K25)*YW24+$Q$5*$J25</f>
        <v>4.5403434527667912</v>
      </c>
      <c r="YX25" s="38">
        <f>(1-$Q$5)*EXP($G25^2/-2+(RAND!YI23*$G25))*(1+$K25)*YX24+$Q$5*$J25</f>
        <v>5.8619935385607134</v>
      </c>
      <c r="YY25" s="38">
        <f>(1-$Q$5)*EXP($G25^2/-2+(RAND!YJ23*$G25))*(1+$K25)*YY24+$Q$5*$J25</f>
        <v>3.1156342287104324</v>
      </c>
      <c r="YZ25" s="38">
        <f>(1-$Q$5)*EXP($G25^2/-2+(RAND!YK23*$G25))*(1+$K25)*YZ24+$Q$5*$J25</f>
        <v>4.3016207298768334</v>
      </c>
      <c r="ZA25" s="38">
        <f>(1-$Q$5)*EXP($G25^2/-2+(RAND!YL23*$G25))*(1+$K25)*ZA24+$Q$5*$J25</f>
        <v>3.2903526180851954</v>
      </c>
      <c r="ZB25" s="38">
        <f>(1-$Q$5)*EXP($G25^2/-2+(RAND!YM23*$G25))*(1+$K25)*ZB24+$Q$5*$J25</f>
        <v>4.642532069087669</v>
      </c>
      <c r="ZC25" s="38">
        <f>(1-$Q$5)*EXP($G25^2/-2+(RAND!YN23*$G25))*(1+$K25)*ZC24+$Q$5*$J25</f>
        <v>5.0787464868791252</v>
      </c>
      <c r="ZD25" s="38">
        <f>(1-$Q$5)*EXP($G25^2/-2+(RAND!YO23*$G25))*(1+$K25)*ZD24+$Q$5*$J25</f>
        <v>4.5951168013533552</v>
      </c>
      <c r="ZE25" s="38">
        <f>(1-$Q$5)*EXP($G25^2/-2+(RAND!YP23*$G25))*(1+$K25)*ZE24+$Q$5*$J25</f>
        <v>4.128243449855141</v>
      </c>
      <c r="ZF25" s="38">
        <f>(1-$Q$5)*EXP($G25^2/-2+(RAND!YQ23*$G25))*(1+$K25)*ZF24+$Q$5*$J25</f>
        <v>5.2834156866023436</v>
      </c>
      <c r="ZG25" s="38">
        <f>(1-$Q$5)*EXP($G25^2/-2+(RAND!YR23*$G25))*(1+$K25)*ZG24+$Q$5*$J25</f>
        <v>4.6223521314526383</v>
      </c>
      <c r="ZH25" s="38">
        <f>(1-$Q$5)*EXP($G25^2/-2+(RAND!YS23*$G25))*(1+$K25)*ZH24+$Q$5*$J25</f>
        <v>3.0898205238199186</v>
      </c>
      <c r="ZI25" s="38">
        <f>(1-$Q$5)*EXP($G25^2/-2+(RAND!YT23*$G25))*(1+$K25)*ZI24+$Q$5*$J25</f>
        <v>2.6039885572714612</v>
      </c>
      <c r="ZJ25" s="38">
        <f>(1-$Q$5)*EXP($G25^2/-2+(RAND!YU23*$G25))*(1+$K25)*ZJ24+$Q$5*$J25</f>
        <v>3.9819256204766771</v>
      </c>
      <c r="ZK25" s="38">
        <f>(1-$Q$5)*EXP($G25^2/-2+(RAND!YV23*$G25))*(1+$K25)*ZK24+$Q$5*$J25</f>
        <v>6.9403185797522253</v>
      </c>
      <c r="ZL25" s="38">
        <f>(1-$Q$5)*EXP($G25^2/-2+(RAND!YW23*$G25))*(1+$K25)*ZL24+$Q$5*$J25</f>
        <v>6.0982497089567769</v>
      </c>
      <c r="ZM25" s="38">
        <f>(1-$Q$5)*EXP($G25^2/-2+(RAND!YX23*$G25))*(1+$K25)*ZM24+$Q$5*$J25</f>
        <v>6.0221835742528604</v>
      </c>
      <c r="ZN25" s="38">
        <f>(1-$Q$5)*EXP($G25^2/-2+(RAND!YY23*$G25))*(1+$K25)*ZN24+$Q$5*$J25</f>
        <v>9.5100629122223825</v>
      </c>
      <c r="ZO25" s="38">
        <f>(1-$Q$5)*EXP($G25^2/-2+(RAND!YZ23*$G25))*(1+$K25)*ZO24+$Q$5*$J25</f>
        <v>4.925965006644403</v>
      </c>
      <c r="ZP25" s="38">
        <f>(1-$Q$5)*EXP($G25^2/-2+(RAND!ZA23*$G25))*(1+$K25)*ZP24+$Q$5*$J25</f>
        <v>3.6057071466780424</v>
      </c>
      <c r="ZQ25" s="38">
        <f>(1-$Q$5)*EXP($G25^2/-2+(RAND!ZB23*$G25))*(1+$K25)*ZQ24+$Q$5*$J25</f>
        <v>8.5771649311337779</v>
      </c>
      <c r="ZR25" s="38">
        <f>(1-$Q$5)*EXP($G25^2/-2+(RAND!ZC23*$G25))*(1+$K25)*ZR24+$Q$5*$J25</f>
        <v>4.6992794801376201</v>
      </c>
      <c r="ZS25" s="38">
        <f>(1-$Q$5)*EXP($G25^2/-2+(RAND!ZD23*$G25))*(1+$K25)*ZS24+$Q$5*$J25</f>
        <v>3.5119673322440472</v>
      </c>
      <c r="ZT25" s="38">
        <f>(1-$Q$5)*EXP($G25^2/-2+(RAND!ZE23*$G25))*(1+$K25)*ZT24+$Q$5*$J25</f>
        <v>5.6744210581997834</v>
      </c>
      <c r="ZU25" s="38">
        <f>(1-$Q$5)*EXP($G25^2/-2+(RAND!ZF23*$G25))*(1+$K25)*ZU24+$Q$5*$J25</f>
        <v>8.1082165801472375</v>
      </c>
      <c r="ZV25" s="38">
        <f>(1-$Q$5)*EXP($G25^2/-2+(RAND!ZG23*$G25))*(1+$K25)*ZV24+$Q$5*$J25</f>
        <v>3.202393088466668</v>
      </c>
      <c r="ZW25" s="38">
        <f>(1-$Q$5)*EXP($G25^2/-2+(RAND!ZH23*$G25))*(1+$K25)*ZW24+$Q$5*$J25</f>
        <v>4.2709544648623039</v>
      </c>
      <c r="ZX25" s="38">
        <f>(1-$Q$5)*EXP($G25^2/-2+(RAND!ZI23*$G25))*(1+$K25)*ZX24+$Q$5*$J25</f>
        <v>2.790385575639772</v>
      </c>
      <c r="ZY25" s="38">
        <f>(1-$Q$5)*EXP($G25^2/-2+(RAND!ZJ23*$G25))*(1+$K25)*ZY24+$Q$5*$J25</f>
        <v>5.2053213567774801</v>
      </c>
      <c r="ZZ25" s="38">
        <f>(1-$Q$5)*EXP($G25^2/-2+(RAND!ZK23*$G25))*(1+$K25)*ZZ24+$Q$5*$J25</f>
        <v>4.3162710409159724</v>
      </c>
      <c r="AAA25" s="38">
        <f>(1-$Q$5)*EXP($G25^2/-2+(RAND!ZL23*$G25))*(1+$K25)*AAA24+$Q$5*$J25</f>
        <v>3.2660575678506905</v>
      </c>
      <c r="AAB25" s="38">
        <f>(1-$Q$5)*EXP($G25^2/-2+(RAND!ZM23*$G25))*(1+$K25)*AAB24+$Q$5*$J25</f>
        <v>3.8900198817858915</v>
      </c>
      <c r="AAC25" s="38">
        <f>(1-$Q$5)*EXP($G25^2/-2+(RAND!ZN23*$G25))*(1+$K25)*AAC24+$Q$5*$J25</f>
        <v>4.9716260934151721</v>
      </c>
      <c r="AAD25" s="38">
        <f>(1-$Q$5)*EXP($G25^2/-2+(RAND!ZO23*$G25))*(1+$K25)*AAD24+$Q$5*$J25</f>
        <v>3.5369896574611022</v>
      </c>
      <c r="AAE25" s="38">
        <f>(1-$Q$5)*EXP($G25^2/-2+(RAND!ZP23*$G25))*(1+$K25)*AAE24+$Q$5*$J25</f>
        <v>6.6624057738025071</v>
      </c>
      <c r="AAF25" s="38">
        <f>(1-$Q$5)*EXP($G25^2/-2+(RAND!ZQ23*$G25))*(1+$K25)*AAF24+$Q$5*$J25</f>
        <v>4.1529379728305358</v>
      </c>
      <c r="AAG25" s="38">
        <f>(1-$Q$5)*EXP($G25^2/-2+(RAND!ZR23*$G25))*(1+$K25)*AAG24+$Q$5*$J25</f>
        <v>3.4285476486237521</v>
      </c>
      <c r="AAH25" s="38">
        <f>(1-$Q$5)*EXP($G25^2/-2+(RAND!ZS23*$G25))*(1+$K25)*AAH24+$Q$5*$J25</f>
        <v>2.9678483641315556</v>
      </c>
      <c r="AAI25" s="38">
        <f>(1-$Q$5)*EXP($G25^2/-2+(RAND!ZT23*$G25))*(1+$K25)*AAI24+$Q$5*$J25</f>
        <v>2.8888288227836192</v>
      </c>
      <c r="AAJ25" s="38">
        <f>(1-$Q$5)*EXP($G25^2/-2+(RAND!ZU23*$G25))*(1+$K25)*AAJ24+$Q$5*$J25</f>
        <v>3.9265583995577211</v>
      </c>
      <c r="AAK25" s="38">
        <f>(1-$Q$5)*EXP($G25^2/-2+(RAND!ZV23*$G25))*(1+$K25)*AAK24+$Q$5*$J25</f>
        <v>4.3232163152853529</v>
      </c>
      <c r="AAL25" s="38">
        <f>(1-$Q$5)*EXP($G25^2/-2+(RAND!ZW23*$G25))*(1+$K25)*AAL24+$Q$5*$J25</f>
        <v>3.976649311720045</v>
      </c>
      <c r="AAM25" s="38">
        <f>(1-$Q$5)*EXP($G25^2/-2+(RAND!ZX23*$G25))*(1+$K25)*AAM24+$Q$5*$J25</f>
        <v>2.8619158376911025</v>
      </c>
      <c r="AAN25" s="38">
        <f>(1-$Q$5)*EXP($G25^2/-2+(RAND!ZY23*$G25))*(1+$K25)*AAN24+$Q$5*$J25</f>
        <v>5.3297192578183887</v>
      </c>
      <c r="AAO25" s="38">
        <f>(1-$Q$5)*EXP($G25^2/-2+(RAND!ZZ23*$G25))*(1+$K25)*AAO24+$Q$5*$J25</f>
        <v>7.3974943781481022</v>
      </c>
      <c r="AAP25" s="38">
        <f>(1-$Q$5)*EXP($G25^2/-2+(RAND!AAA23*$G25))*(1+$K25)*AAP24+$Q$5*$J25</f>
        <v>3.2118424130192675</v>
      </c>
      <c r="AAQ25" s="38">
        <f>(1-$Q$5)*EXP($G25^2/-2+(RAND!AAB23*$G25))*(1+$K25)*AAQ24+$Q$5*$J25</f>
        <v>5.2767514928687298</v>
      </c>
      <c r="AAR25" s="38">
        <f>(1-$Q$5)*EXP($G25^2/-2+(RAND!AAC23*$G25))*(1+$K25)*AAR24+$Q$5*$J25</f>
        <v>3.4370461344923591</v>
      </c>
      <c r="AAS25" s="38">
        <f>(1-$Q$5)*EXP($G25^2/-2+(RAND!AAD23*$G25))*(1+$K25)*AAS24+$Q$5*$J25</f>
        <v>3.4194437708037801</v>
      </c>
      <c r="AAT25" s="38">
        <f>(1-$Q$5)*EXP($G25^2/-2+(RAND!AAE23*$G25))*(1+$K25)*AAT24+$Q$5*$J25</f>
        <v>3.4834452068784723</v>
      </c>
      <c r="AAU25" s="38">
        <f>(1-$Q$5)*EXP($G25^2/-2+(RAND!AAF23*$G25))*(1+$K25)*AAU24+$Q$5*$J25</f>
        <v>6.1544585572680415</v>
      </c>
      <c r="AAV25" s="38">
        <f>(1-$Q$5)*EXP($G25^2/-2+(RAND!AAG23*$G25))*(1+$K25)*AAV24+$Q$5*$J25</f>
        <v>3.6757979449787079</v>
      </c>
      <c r="AAW25" s="38">
        <f>(1-$Q$5)*EXP($G25^2/-2+(RAND!AAH23*$G25))*(1+$K25)*AAW24+$Q$5*$J25</f>
        <v>4.099293798940848</v>
      </c>
      <c r="AAX25" s="38">
        <f>(1-$Q$5)*EXP($G25^2/-2+(RAND!AAI23*$G25))*(1+$K25)*AAX24+$Q$5*$J25</f>
        <v>4.4054967974164576</v>
      </c>
      <c r="AAY25" s="38">
        <f>(1-$Q$5)*EXP($G25^2/-2+(RAND!AAJ23*$G25))*(1+$K25)*AAY24+$Q$5*$J25</f>
        <v>3.8253253373766682</v>
      </c>
      <c r="AAZ25" s="38">
        <f>(1-$Q$5)*EXP($G25^2/-2+(RAND!AAK23*$G25))*(1+$K25)*AAZ24+$Q$5*$J25</f>
        <v>3.891550144731116</v>
      </c>
      <c r="ABA25" s="38">
        <f>(1-$Q$5)*EXP($G25^2/-2+(RAND!AAL23*$G25))*(1+$K25)*ABA24+$Q$5*$J25</f>
        <v>3.4858816379973101</v>
      </c>
      <c r="ABB25" s="38">
        <f>(1-$Q$5)*EXP($G25^2/-2+(RAND!AAM23*$G25))*(1+$K25)*ABB24+$Q$5*$J25</f>
        <v>5.107459305934599</v>
      </c>
      <c r="ABC25" s="38">
        <f>(1-$Q$5)*EXP($G25^2/-2+(RAND!AAN23*$G25))*(1+$K25)*ABC24+$Q$5*$J25</f>
        <v>6.1252235251303118</v>
      </c>
      <c r="ABD25" s="38">
        <f>(1-$Q$5)*EXP($G25^2/-2+(RAND!AAO23*$G25))*(1+$K25)*ABD24+$Q$5*$J25</f>
        <v>6.7742345695062527</v>
      </c>
      <c r="ABE25" s="38">
        <f>(1-$Q$5)*EXP($G25^2/-2+(RAND!AAP23*$G25))*(1+$K25)*ABE24+$Q$5*$J25</f>
        <v>3.976756614160732</v>
      </c>
      <c r="ABF25" s="38">
        <f>(1-$Q$5)*EXP($G25^2/-2+(RAND!AAQ23*$G25))*(1+$K25)*ABF24+$Q$5*$J25</f>
        <v>4.8737301594240998</v>
      </c>
      <c r="ABG25" s="38">
        <f>(1-$Q$5)*EXP($G25^2/-2+(RAND!AAR23*$G25))*(1+$K25)*ABG24+$Q$5*$J25</f>
        <v>2.9735286040405611</v>
      </c>
      <c r="ABH25" s="38">
        <f>(1-$Q$5)*EXP($G25^2/-2+(RAND!AAS23*$G25))*(1+$K25)*ABH24+$Q$5*$J25</f>
        <v>5.0988014809554798</v>
      </c>
      <c r="ABI25" s="38">
        <f>(1-$Q$5)*EXP($G25^2/-2+(RAND!AAT23*$G25))*(1+$K25)*ABI24+$Q$5*$J25</f>
        <v>8.1441439002613105</v>
      </c>
      <c r="ABJ25" s="38">
        <f>(1-$Q$5)*EXP($G25^2/-2+(RAND!AAU23*$G25))*(1+$K25)*ABJ24+$Q$5*$J25</f>
        <v>4.7086055209147553</v>
      </c>
      <c r="ABK25" s="38">
        <f>(1-$Q$5)*EXP($G25^2/-2+(RAND!AAV23*$G25))*(1+$K25)*ABK24+$Q$5*$J25</f>
        <v>4.4833618445173657</v>
      </c>
      <c r="ABL25" s="38">
        <f>(1-$Q$5)*EXP($G25^2/-2+(RAND!AAW23*$G25))*(1+$K25)*ABL24+$Q$5*$J25</f>
        <v>5.295695229526812</v>
      </c>
      <c r="ABM25" s="38">
        <f>(1-$Q$5)*EXP($G25^2/-2+(RAND!AAX23*$G25))*(1+$K25)*ABM24+$Q$5*$J25</f>
        <v>3.838625634721617</v>
      </c>
      <c r="ABN25" s="38">
        <f>(1-$Q$5)*EXP($G25^2/-2+(RAND!AAY23*$G25))*(1+$K25)*ABN24+$Q$5*$J25</f>
        <v>4.8560599453463986</v>
      </c>
      <c r="ABO25" s="38">
        <f>(1-$Q$5)*EXP($G25^2/-2+(RAND!AAZ23*$G25))*(1+$K25)*ABO24+$Q$5*$J25</f>
        <v>2.652310952512491</v>
      </c>
      <c r="ABP25" s="38">
        <f>(1-$Q$5)*EXP($G25^2/-2+(RAND!ABA23*$G25))*(1+$K25)*ABP24+$Q$5*$J25</f>
        <v>5.0978157056962763</v>
      </c>
      <c r="ABQ25" s="38">
        <f>(1-$Q$5)*EXP($G25^2/-2+(RAND!ABB23*$G25))*(1+$K25)*ABQ24+$Q$5*$J25</f>
        <v>4.9897397585335241</v>
      </c>
      <c r="ABR25" s="38">
        <f>(1-$Q$5)*EXP($G25^2/-2+(RAND!ABC23*$G25))*(1+$K25)*ABR24+$Q$5*$J25</f>
        <v>9.2279276460389159</v>
      </c>
      <c r="ABS25" s="38">
        <f>(1-$Q$5)*EXP($G25^2/-2+(RAND!ABD23*$G25))*(1+$K25)*ABS24+$Q$5*$J25</f>
        <v>2.7537301251999033</v>
      </c>
      <c r="ABT25" s="38">
        <f>(1-$Q$5)*EXP($G25^2/-2+(RAND!ABE23*$G25))*(1+$K25)*ABT24+$Q$5*$J25</f>
        <v>6.8047760720479475</v>
      </c>
      <c r="ABU25" s="38">
        <f>(1-$Q$5)*EXP($G25^2/-2+(RAND!ABF23*$G25))*(1+$K25)*ABU24+$Q$5*$J25</f>
        <v>3.9565953979615078</v>
      </c>
      <c r="ABV25" s="38">
        <f>(1-$Q$5)*EXP($G25^2/-2+(RAND!ABG23*$G25))*(1+$K25)*ABV24+$Q$5*$J25</f>
        <v>5.6988449484624271</v>
      </c>
      <c r="ABW25" s="38">
        <f>(1-$Q$5)*EXP($G25^2/-2+(RAND!ABH23*$G25))*(1+$K25)*ABW24+$Q$5*$J25</f>
        <v>6.497416083908309</v>
      </c>
      <c r="ABX25" s="38">
        <f>(1-$Q$5)*EXP($G25^2/-2+(RAND!ABI23*$G25))*(1+$K25)*ABX24+$Q$5*$J25</f>
        <v>2.6421443187594922</v>
      </c>
      <c r="ABY25" s="38">
        <f>(1-$Q$5)*EXP($G25^2/-2+(RAND!ABJ23*$G25))*(1+$K25)*ABY24+$Q$5*$J25</f>
        <v>1.9288545811514726</v>
      </c>
      <c r="ABZ25" s="38">
        <f>(1-$Q$5)*EXP($G25^2/-2+(RAND!ABK23*$G25))*(1+$K25)*ABZ24+$Q$5*$J25</f>
        <v>3.4100119913722602</v>
      </c>
      <c r="ACA25" s="38">
        <f>(1-$Q$5)*EXP($G25^2/-2+(RAND!ABL23*$G25))*(1+$K25)*ACA24+$Q$5*$J25</f>
        <v>4.4540822544927545</v>
      </c>
      <c r="ACB25" s="38">
        <f>(1-$Q$5)*EXP($G25^2/-2+(RAND!ABM23*$G25))*(1+$K25)*ACB24+$Q$5*$J25</f>
        <v>3.0106909452181139</v>
      </c>
      <c r="ACC25" s="38">
        <f>(1-$Q$5)*EXP($G25^2/-2+(RAND!ABN23*$G25))*(1+$K25)*ACC24+$Q$5*$J25</f>
        <v>4.3558180070154906</v>
      </c>
      <c r="ACD25" s="38">
        <f>(1-$Q$5)*EXP($G25^2/-2+(RAND!ABO23*$G25))*(1+$K25)*ACD24+$Q$5*$J25</f>
        <v>4.4766038089063809</v>
      </c>
      <c r="ACE25" s="38">
        <f>(1-$Q$5)*EXP($G25^2/-2+(RAND!ABP23*$G25))*(1+$K25)*ACE24+$Q$5*$J25</f>
        <v>4.4372736437570826</v>
      </c>
      <c r="ACF25" s="38">
        <f>(1-$Q$5)*EXP($G25^2/-2+(RAND!ABQ23*$G25))*(1+$K25)*ACF24+$Q$5*$J25</f>
        <v>5.0996605731280642</v>
      </c>
      <c r="ACG25" s="38">
        <f>(1-$Q$5)*EXP($G25^2/-2+(RAND!ABR23*$G25))*(1+$K25)*ACG24+$Q$5*$J25</f>
        <v>3.4531088112297175</v>
      </c>
      <c r="ACH25" s="38">
        <f>(1-$Q$5)*EXP($G25^2/-2+(RAND!ABS23*$G25))*(1+$K25)*ACH24+$Q$5*$J25</f>
        <v>7.2828788929201016</v>
      </c>
      <c r="ACI25" s="38">
        <f>(1-$Q$5)*EXP($G25^2/-2+(RAND!ABT23*$G25))*(1+$K25)*ACI24+$Q$5*$J25</f>
        <v>5.7436830440170965</v>
      </c>
      <c r="ACJ25" s="38">
        <f>(1-$Q$5)*EXP($G25^2/-2+(RAND!ABU23*$G25))*(1+$K25)*ACJ24+$Q$5*$J25</f>
        <v>6.2837270569249508</v>
      </c>
      <c r="ACK25" s="38">
        <f>(1-$Q$5)*EXP($G25^2/-2+(RAND!ABV23*$G25))*(1+$K25)*ACK24+$Q$5*$J25</f>
        <v>3.4952787280783357</v>
      </c>
      <c r="ACL25" s="38">
        <f>(1-$Q$5)*EXP($G25^2/-2+(RAND!ABW23*$G25))*(1+$K25)*ACL24+$Q$5*$J25</f>
        <v>5.8172588659977142</v>
      </c>
      <c r="ACM25" s="38">
        <f>(1-$Q$5)*EXP($G25^2/-2+(RAND!ABX23*$G25))*(1+$K25)*ACM24+$Q$5*$J25</f>
        <v>4.63517170319773</v>
      </c>
      <c r="ACN25" s="38">
        <f>(1-$Q$5)*EXP($G25^2/-2+(RAND!ABY23*$G25))*(1+$K25)*ACN24+$Q$5*$J25</f>
        <v>3.468020089772399</v>
      </c>
      <c r="ACO25" s="38">
        <f>(1-$Q$5)*EXP($G25^2/-2+(RAND!ABZ23*$G25))*(1+$K25)*ACO24+$Q$5*$J25</f>
        <v>3.4593828919517811</v>
      </c>
      <c r="ACP25" s="38">
        <f>(1-$Q$5)*EXP($G25^2/-2+(RAND!ACA23*$G25))*(1+$K25)*ACP24+$Q$5*$J25</f>
        <v>2.5196507528767911</v>
      </c>
      <c r="ACQ25" s="38">
        <f>(1-$Q$5)*EXP($G25^2/-2+(RAND!ACB23*$G25))*(1+$K25)*ACQ24+$Q$5*$J25</f>
        <v>6.2097072089987515</v>
      </c>
      <c r="ACR25" s="38">
        <f>(1-$Q$5)*EXP($G25^2/-2+(RAND!ACC23*$G25))*(1+$K25)*ACR24+$Q$5*$J25</f>
        <v>4.8593060892347397</v>
      </c>
      <c r="ACS25" s="38">
        <f>(1-$Q$5)*EXP($G25^2/-2+(RAND!ACD23*$G25))*(1+$K25)*ACS24+$Q$5*$J25</f>
        <v>5.4985375155483807</v>
      </c>
      <c r="ACT25" s="38">
        <f>(1-$Q$5)*EXP($G25^2/-2+(RAND!ACE23*$G25))*(1+$K25)*ACT24+$Q$5*$J25</f>
        <v>6.1586151450891915</v>
      </c>
      <c r="ACU25" s="38">
        <f>(1-$Q$5)*EXP($G25^2/-2+(RAND!ACF23*$G25))*(1+$K25)*ACU24+$Q$5*$J25</f>
        <v>4.0679048373067745</v>
      </c>
      <c r="ACV25" s="38">
        <f>(1-$Q$5)*EXP($G25^2/-2+(RAND!ACG23*$G25))*(1+$K25)*ACV24+$Q$5*$J25</f>
        <v>5.1142121151631459</v>
      </c>
      <c r="ACW25" s="38">
        <f>(1-$Q$5)*EXP($G25^2/-2+(RAND!ACH23*$G25))*(1+$K25)*ACW24+$Q$5*$J25</f>
        <v>3.3313135330955608</v>
      </c>
      <c r="ACX25" s="38">
        <f>(1-$Q$5)*EXP($G25^2/-2+(RAND!ACI23*$G25))*(1+$K25)*ACX24+$Q$5*$J25</f>
        <v>4.3150075938321635</v>
      </c>
      <c r="ACY25" s="38">
        <f>(1-$Q$5)*EXP($G25^2/-2+(RAND!ACJ23*$G25))*(1+$K25)*ACY24+$Q$5*$J25</f>
        <v>4.7116448472152612</v>
      </c>
      <c r="ACZ25" s="38">
        <f>(1-$Q$5)*EXP($G25^2/-2+(RAND!ACK23*$G25))*(1+$K25)*ACZ24+$Q$5*$J25</f>
        <v>5.8716775964156289</v>
      </c>
      <c r="ADA25" s="38">
        <f>(1-$Q$5)*EXP($G25^2/-2+(RAND!ACL23*$G25))*(1+$K25)*ADA24+$Q$5*$J25</f>
        <v>6.1944225122469785</v>
      </c>
      <c r="ADB25" s="38">
        <f>(1-$Q$5)*EXP($G25^2/-2+(RAND!ACM23*$G25))*(1+$K25)*ADB24+$Q$5*$J25</f>
        <v>4.6393956123738684</v>
      </c>
      <c r="ADC25" s="38">
        <f>(1-$Q$5)*EXP($G25^2/-2+(RAND!ACN23*$G25))*(1+$K25)*ADC24+$Q$5*$J25</f>
        <v>4.4012867769258355</v>
      </c>
      <c r="ADD25" s="38">
        <f>(1-$Q$5)*EXP($G25^2/-2+(RAND!ACO23*$G25))*(1+$K25)*ADD24+$Q$5*$J25</f>
        <v>2.8570099680804</v>
      </c>
      <c r="ADE25" s="38">
        <f>(1-$Q$5)*EXP($G25^2/-2+(RAND!ACP23*$G25))*(1+$K25)*ADE24+$Q$5*$J25</f>
        <v>4.0143648908608647</v>
      </c>
      <c r="ADF25" s="38">
        <f>(1-$Q$5)*EXP($G25^2/-2+(RAND!ACQ23*$G25))*(1+$K25)*ADF24+$Q$5*$J25</f>
        <v>3.0336694144949252</v>
      </c>
      <c r="ADG25" s="38">
        <f>(1-$Q$5)*EXP($G25^2/-2+(RAND!ACR23*$G25))*(1+$K25)*ADG24+$Q$5*$J25</f>
        <v>3.6300248198698486</v>
      </c>
      <c r="ADH25" s="38">
        <f>(1-$Q$5)*EXP($G25^2/-2+(RAND!ACS23*$G25))*(1+$K25)*ADH24+$Q$5*$J25</f>
        <v>3.3083575535548397</v>
      </c>
      <c r="ADI25" s="38">
        <f>(1-$Q$5)*EXP($G25^2/-2+(RAND!ACT23*$G25))*(1+$K25)*ADI24+$Q$5*$J25</f>
        <v>4.1277244279014589</v>
      </c>
      <c r="ADJ25" s="38">
        <f>(1-$Q$5)*EXP($G25^2/-2+(RAND!ACU23*$G25))*(1+$K25)*ADJ24+$Q$5*$J25</f>
        <v>6.9003897023183898</v>
      </c>
      <c r="ADK25" s="38">
        <f>(1-$Q$5)*EXP($G25^2/-2+(RAND!ACV23*$G25))*(1+$K25)*ADK24+$Q$5*$J25</f>
        <v>2.6639506784781468</v>
      </c>
      <c r="ADL25" s="38">
        <f>(1-$Q$5)*EXP($G25^2/-2+(RAND!ACW23*$G25))*(1+$K25)*ADL24+$Q$5*$J25</f>
        <v>3.2151327541595185</v>
      </c>
      <c r="ADM25" s="38">
        <f>(1-$Q$5)*EXP($G25^2/-2+(RAND!ACX23*$G25))*(1+$K25)*ADM24+$Q$5*$J25</f>
        <v>3.7060982550539809</v>
      </c>
      <c r="ADN25" s="38">
        <f>(1-$Q$5)*EXP($G25^2/-2+(RAND!ACY23*$G25))*(1+$K25)*ADN24+$Q$5*$J25</f>
        <v>4.0909753768091157</v>
      </c>
      <c r="ADO25" s="38">
        <f>(1-$Q$5)*EXP($G25^2/-2+(RAND!ACZ23*$G25))*(1+$K25)*ADO24+$Q$5*$J25</f>
        <v>3.2938230836916813</v>
      </c>
      <c r="ADP25" s="38">
        <f>(1-$Q$5)*EXP($G25^2/-2+(RAND!ADA23*$G25))*(1+$K25)*ADP24+$Q$5*$J25</f>
        <v>5.5714441687881022</v>
      </c>
      <c r="ADQ25" s="38">
        <f>(1-$Q$5)*EXP($G25^2/-2+(RAND!ADB23*$G25))*(1+$K25)*ADQ24+$Q$5*$J25</f>
        <v>2.3889160974170434</v>
      </c>
      <c r="ADR25" s="38">
        <f>(1-$Q$5)*EXP($G25^2/-2+(RAND!ADC23*$G25))*(1+$K25)*ADR24+$Q$5*$J25</f>
        <v>2.9929018654460591</v>
      </c>
      <c r="ADS25" s="38">
        <f>(1-$Q$5)*EXP($G25^2/-2+(RAND!ADD23*$G25))*(1+$K25)*ADS24+$Q$5*$J25</f>
        <v>5.1523505456517915</v>
      </c>
      <c r="ADT25" s="38">
        <f>(1-$Q$5)*EXP($G25^2/-2+(RAND!ADE23*$G25))*(1+$K25)*ADT24+$Q$5*$J25</f>
        <v>2.7916985664232041</v>
      </c>
      <c r="ADU25" s="38">
        <f>(1-$Q$5)*EXP($G25^2/-2+(RAND!ADF23*$G25))*(1+$K25)*ADU24+$Q$5*$J25</f>
        <v>2.5262779907770483</v>
      </c>
      <c r="ADV25" s="38">
        <f>(1-$Q$5)*EXP($G25^2/-2+(RAND!ADG23*$G25))*(1+$K25)*ADV24+$Q$5*$J25</f>
        <v>5.0819487721169008</v>
      </c>
      <c r="ADW25" s="38">
        <f>(1-$Q$5)*EXP($G25^2/-2+(RAND!ADH23*$G25))*(1+$K25)*ADW24+$Q$5*$J25</f>
        <v>4.6098390446829649</v>
      </c>
      <c r="ADX25" s="38">
        <f>(1-$Q$5)*EXP($G25^2/-2+(RAND!ADI23*$G25))*(1+$K25)*ADX24+$Q$5*$J25</f>
        <v>3.7023215073321172</v>
      </c>
      <c r="ADY25" s="38">
        <f>(1-$Q$5)*EXP($G25^2/-2+(RAND!ADJ23*$G25))*(1+$K25)*ADY24+$Q$5*$J25</f>
        <v>5.1298315629406774</v>
      </c>
      <c r="ADZ25" s="38">
        <f>(1-$Q$5)*EXP($G25^2/-2+(RAND!ADK23*$G25))*(1+$K25)*ADZ24+$Q$5*$J25</f>
        <v>5.7180786253818576</v>
      </c>
      <c r="AEA25" s="38">
        <f>(1-$Q$5)*EXP($G25^2/-2+(RAND!ADL23*$G25))*(1+$K25)*AEA24+$Q$5*$J25</f>
        <v>5.2288370370073878</v>
      </c>
      <c r="AEB25" s="38">
        <f>(1-$Q$5)*EXP($G25^2/-2+(RAND!ADM23*$G25))*(1+$K25)*AEB24+$Q$5*$J25</f>
        <v>3.244244227844876</v>
      </c>
      <c r="AEC25" s="38">
        <f>(1-$Q$5)*EXP($G25^2/-2+(RAND!ADN23*$G25))*(1+$K25)*AEC24+$Q$5*$J25</f>
        <v>3.101771080738001</v>
      </c>
      <c r="AED25" s="38">
        <f>(1-$Q$5)*EXP($G25^2/-2+(RAND!ADO23*$G25))*(1+$K25)*AED24+$Q$5*$J25</f>
        <v>9.8396234587413076</v>
      </c>
      <c r="AEE25" s="38">
        <f>(1-$Q$5)*EXP($G25^2/-2+(RAND!ADP23*$G25))*(1+$K25)*AEE24+$Q$5*$J25</f>
        <v>2.6989318190199993</v>
      </c>
      <c r="AEF25" s="38">
        <f>(1-$Q$5)*EXP($G25^2/-2+(RAND!ADQ23*$G25))*(1+$K25)*AEF24+$Q$5*$J25</f>
        <v>4.3408361766576427</v>
      </c>
      <c r="AEG25" s="38">
        <f>(1-$Q$5)*EXP($G25^2/-2+(RAND!ADR23*$G25))*(1+$K25)*AEG24+$Q$5*$J25</f>
        <v>4.6754928222319059</v>
      </c>
      <c r="AEH25" s="38">
        <f>(1-$Q$5)*EXP($G25^2/-2+(RAND!ADS23*$G25))*(1+$K25)*AEH24+$Q$5*$J25</f>
        <v>4.6427978916658867</v>
      </c>
      <c r="AEI25" s="38">
        <f>(1-$Q$5)*EXP($G25^2/-2+(RAND!ADT23*$G25))*(1+$K25)*AEI24+$Q$5*$J25</f>
        <v>5.9211998754701707</v>
      </c>
      <c r="AEJ25" s="38">
        <f>(1-$Q$5)*EXP($G25^2/-2+(RAND!ADU23*$G25))*(1+$K25)*AEJ24+$Q$5*$J25</f>
        <v>3.1539452349460526</v>
      </c>
      <c r="AEK25" s="38">
        <f>(1-$Q$5)*EXP($G25^2/-2+(RAND!ADV23*$G25))*(1+$K25)*AEK24+$Q$5*$J25</f>
        <v>5.677316554525552</v>
      </c>
      <c r="AEL25" s="38">
        <f>(1-$Q$5)*EXP($G25^2/-2+(RAND!ADW23*$G25))*(1+$K25)*AEL24+$Q$5*$J25</f>
        <v>2.4430448334527903</v>
      </c>
      <c r="AEM25" s="38">
        <f>(1-$Q$5)*EXP($G25^2/-2+(RAND!ADX23*$G25))*(1+$K25)*AEM24+$Q$5*$J25</f>
        <v>4.8531687586174055</v>
      </c>
      <c r="AEN25" s="38">
        <f>(1-$Q$5)*EXP($G25^2/-2+(RAND!ADY23*$G25))*(1+$K25)*AEN24+$Q$5*$J25</f>
        <v>5.191063603737609</v>
      </c>
      <c r="AEO25" s="38">
        <f>(1-$Q$5)*EXP($G25^2/-2+(RAND!ADZ23*$G25))*(1+$K25)*AEO24+$Q$5*$J25</f>
        <v>3.3749693194600647</v>
      </c>
      <c r="AEP25" s="38">
        <f>(1-$Q$5)*EXP($G25^2/-2+(RAND!AEA23*$G25))*(1+$K25)*AEP24+$Q$5*$J25</f>
        <v>5.5173867831631211</v>
      </c>
      <c r="AEQ25" s="38">
        <f>(1-$Q$5)*EXP($G25^2/-2+(RAND!AEB23*$G25))*(1+$K25)*AEQ24+$Q$5*$J25</f>
        <v>5.9810157159718171</v>
      </c>
      <c r="AER25" s="38">
        <f>(1-$Q$5)*EXP($G25^2/-2+(RAND!AEC23*$G25))*(1+$K25)*AER24+$Q$5*$J25</f>
        <v>4.1162395873518429</v>
      </c>
      <c r="AES25" s="38">
        <f>(1-$Q$5)*EXP($G25^2/-2+(RAND!AED23*$G25))*(1+$K25)*AES24+$Q$5*$J25</f>
        <v>2.836857459922105</v>
      </c>
      <c r="AET25" s="38">
        <f>(1-$Q$5)*EXP($G25^2/-2+(RAND!AEE23*$G25))*(1+$K25)*AET24+$Q$5*$J25</f>
        <v>3.6056454663522297</v>
      </c>
      <c r="AEU25" s="38">
        <f>(1-$Q$5)*EXP($G25^2/-2+(RAND!AEF23*$G25))*(1+$K25)*AEU24+$Q$5*$J25</f>
        <v>4.7763484305640453</v>
      </c>
      <c r="AEV25" s="38">
        <f>(1-$Q$5)*EXP($G25^2/-2+(RAND!AEG23*$G25))*(1+$K25)*AEV24+$Q$5*$J25</f>
        <v>4.5002091320023005</v>
      </c>
      <c r="AEW25" s="38">
        <f>(1-$Q$5)*EXP($G25^2/-2+(RAND!AEH23*$G25))*(1+$K25)*AEW24+$Q$5*$J25</f>
        <v>4.638811935140132</v>
      </c>
      <c r="AEX25" s="38">
        <f>(1-$Q$5)*EXP($G25^2/-2+(RAND!AEI23*$G25))*(1+$K25)*AEX24+$Q$5*$J25</f>
        <v>5.1167346167534218</v>
      </c>
      <c r="AEY25" s="38">
        <f>(1-$Q$5)*EXP($G25^2/-2+(RAND!AEJ23*$G25))*(1+$K25)*AEY24+$Q$5*$J25</f>
        <v>4.0508777530160049</v>
      </c>
      <c r="AEZ25" s="38">
        <f>(1-$Q$5)*EXP($G25^2/-2+(RAND!AEK23*$G25))*(1+$K25)*AEZ24+$Q$5*$J25</f>
        <v>4.2248725932790387</v>
      </c>
      <c r="AFA25" s="38">
        <f>(1-$Q$5)*EXP($G25^2/-2+(RAND!AEL23*$G25))*(1+$K25)*AFA24+$Q$5*$J25</f>
        <v>3.0135865531672401</v>
      </c>
      <c r="AFB25" s="38">
        <f>(1-$Q$5)*EXP($G25^2/-2+(RAND!AEM23*$G25))*(1+$K25)*AFB24+$Q$5*$J25</f>
        <v>3.9572361407902412</v>
      </c>
      <c r="AFC25" s="38">
        <f>(1-$Q$5)*EXP($G25^2/-2+(RAND!AEN23*$G25))*(1+$K25)*AFC24+$Q$5*$J25</f>
        <v>3.9706048649354111</v>
      </c>
      <c r="AFD25" s="38">
        <f>(1-$Q$5)*EXP($G25^2/-2+(RAND!AEO23*$G25))*(1+$K25)*AFD24+$Q$5*$J25</f>
        <v>3.527864953968137</v>
      </c>
      <c r="AFE25" s="38">
        <f>(1-$Q$5)*EXP($G25^2/-2+(RAND!AEP23*$G25))*(1+$K25)*AFE24+$Q$5*$J25</f>
        <v>4.6884468234225283</v>
      </c>
      <c r="AFF25" s="38">
        <f>(1-$Q$5)*EXP($G25^2/-2+(RAND!AEQ23*$G25))*(1+$K25)*AFF24+$Q$5*$J25</f>
        <v>5.8555947400930473</v>
      </c>
      <c r="AFG25" s="38">
        <f>(1-$Q$5)*EXP($G25^2/-2+(RAND!AER23*$G25))*(1+$K25)*AFG24+$Q$5*$J25</f>
        <v>2.695315981844844</v>
      </c>
      <c r="AFH25" s="38">
        <f>(1-$Q$5)*EXP($G25^2/-2+(RAND!AES23*$G25))*(1+$K25)*AFH24+$Q$5*$J25</f>
        <v>4.866133088834526</v>
      </c>
      <c r="AFI25" s="38">
        <f>(1-$Q$5)*EXP($G25^2/-2+(RAND!AET23*$G25))*(1+$K25)*AFI24+$Q$5*$J25</f>
        <v>4.1295794776755326</v>
      </c>
      <c r="AFJ25" s="38">
        <f>(1-$Q$5)*EXP($G25^2/-2+(RAND!AEU23*$G25))*(1+$K25)*AFJ24+$Q$5*$J25</f>
        <v>7.5655617397377046</v>
      </c>
      <c r="AFK25" s="38">
        <f>(1-$Q$5)*EXP($G25^2/-2+(RAND!AEV23*$G25))*(1+$K25)*AFK24+$Q$5*$J25</f>
        <v>4.7939667649395421</v>
      </c>
      <c r="AFL25" s="38">
        <f>(1-$Q$5)*EXP($G25^2/-2+(RAND!AEW23*$G25))*(1+$K25)*AFL24+$Q$5*$J25</f>
        <v>4.3307491088871348</v>
      </c>
      <c r="AFM25" s="38">
        <f>(1-$Q$5)*EXP($G25^2/-2+(RAND!AEX23*$G25))*(1+$K25)*AFM24+$Q$5*$J25</f>
        <v>2.9680457579809816</v>
      </c>
      <c r="AFN25" s="38">
        <f>(1-$Q$5)*EXP($G25^2/-2+(RAND!AEY23*$G25))*(1+$K25)*AFN24+$Q$5*$J25</f>
        <v>5.095894983963448</v>
      </c>
      <c r="AFO25" s="38">
        <f>(1-$Q$5)*EXP($G25^2/-2+(RAND!AEZ23*$G25))*(1+$K25)*AFO24+$Q$5*$J25</f>
        <v>2.9747380837541559</v>
      </c>
      <c r="AFP25" s="38">
        <f>(1-$Q$5)*EXP($G25^2/-2+(RAND!AFA23*$G25))*(1+$K25)*AFP24+$Q$5*$J25</f>
        <v>7.8745536538066254</v>
      </c>
      <c r="AFQ25" s="38">
        <f>(1-$Q$5)*EXP($G25^2/-2+(RAND!AFB23*$G25))*(1+$K25)*AFQ24+$Q$5*$J25</f>
        <v>3.6438317857332705</v>
      </c>
      <c r="AFR25" s="38">
        <f>(1-$Q$5)*EXP($G25^2/-2+(RAND!AFC23*$G25))*(1+$K25)*AFR24+$Q$5*$J25</f>
        <v>5.6064402816804844</v>
      </c>
      <c r="AFS25" s="38">
        <f>(1-$Q$5)*EXP($G25^2/-2+(RAND!AFD23*$G25))*(1+$K25)*AFS24+$Q$5*$J25</f>
        <v>2.7327207925333612</v>
      </c>
      <c r="AFT25" s="38">
        <f>(1-$Q$5)*EXP($G25^2/-2+(RAND!AFE23*$G25))*(1+$K25)*AFT24+$Q$5*$J25</f>
        <v>5.1441990392607169</v>
      </c>
      <c r="AFU25" s="38">
        <f>(1-$Q$5)*EXP($G25^2/-2+(RAND!AFF23*$G25))*(1+$K25)*AFU24+$Q$5*$J25</f>
        <v>5.7542420235792751</v>
      </c>
      <c r="AFV25" s="38">
        <f>(1-$Q$5)*EXP($G25^2/-2+(RAND!AFG23*$G25))*(1+$K25)*AFV24+$Q$5*$J25</f>
        <v>4.2989117467886917</v>
      </c>
      <c r="AFW25" s="38">
        <f>(1-$Q$5)*EXP($G25^2/-2+(RAND!AFH23*$G25))*(1+$K25)*AFW24+$Q$5*$J25</f>
        <v>3.6281382709624688</v>
      </c>
      <c r="AFX25" s="38">
        <f>(1-$Q$5)*EXP($G25^2/-2+(RAND!AFI23*$G25))*(1+$K25)*AFX24+$Q$5*$J25</f>
        <v>3.6083427643246826</v>
      </c>
      <c r="AFY25" s="38">
        <f>(1-$Q$5)*EXP($G25^2/-2+(RAND!AFJ23*$G25))*(1+$K25)*AFY24+$Q$5*$J25</f>
        <v>5.0486825392484089</v>
      </c>
      <c r="AFZ25" s="38">
        <f>(1-$Q$5)*EXP($G25^2/-2+(RAND!AFK23*$G25))*(1+$K25)*AFZ24+$Q$5*$J25</f>
        <v>3.6951331497873001</v>
      </c>
      <c r="AGA25" s="38">
        <f>(1-$Q$5)*EXP($G25^2/-2+(RAND!AFL23*$G25))*(1+$K25)*AGA24+$Q$5*$J25</f>
        <v>3.7436630808165257</v>
      </c>
      <c r="AGB25" s="38">
        <f>(1-$Q$5)*EXP($G25^2/-2+(RAND!AFM23*$G25))*(1+$K25)*AGB24+$Q$5*$J25</f>
        <v>4.2441366051394995</v>
      </c>
      <c r="AGC25" s="38">
        <f>(1-$Q$5)*EXP($G25^2/-2+(RAND!AFN23*$G25))*(1+$K25)*AGC24+$Q$5*$J25</f>
        <v>4.459658818476461</v>
      </c>
      <c r="AGD25" s="38">
        <f>(1-$Q$5)*EXP($G25^2/-2+(RAND!AFO23*$G25))*(1+$K25)*AGD24+$Q$5*$J25</f>
        <v>7.6208215534678958</v>
      </c>
      <c r="AGE25" s="38">
        <f>(1-$Q$5)*EXP($G25^2/-2+(RAND!AFP23*$G25))*(1+$K25)*AGE24+$Q$5*$J25</f>
        <v>3.4954775538314533</v>
      </c>
      <c r="AGF25" s="38">
        <f>(1-$Q$5)*EXP($G25^2/-2+(RAND!AFQ23*$G25))*(1+$K25)*AGF24+$Q$5*$J25</f>
        <v>7.7335824078076962</v>
      </c>
      <c r="AGG25" s="38">
        <f>(1-$Q$5)*EXP($G25^2/-2+(RAND!AFR23*$G25))*(1+$K25)*AGG24+$Q$5*$J25</f>
        <v>2.8505007877993074</v>
      </c>
      <c r="AGH25" s="38">
        <f>(1-$Q$5)*EXP($G25^2/-2+(RAND!AFS23*$G25))*(1+$K25)*AGH24+$Q$5*$J25</f>
        <v>3.9724667886870595</v>
      </c>
      <c r="AGI25" s="38">
        <f>(1-$Q$5)*EXP($G25^2/-2+(RAND!AFT23*$G25))*(1+$K25)*AGI24+$Q$5*$J25</f>
        <v>6.9902503647299703</v>
      </c>
      <c r="AGJ25" s="38">
        <f>(1-$Q$5)*EXP($G25^2/-2+(RAND!AFU23*$G25))*(1+$K25)*AGJ24+$Q$5*$J25</f>
        <v>3.5358205819868447</v>
      </c>
      <c r="AGK25" s="38">
        <f>(1-$Q$5)*EXP($G25^2/-2+(RAND!AFV23*$G25))*(1+$K25)*AGK24+$Q$5*$J25</f>
        <v>3.5623276060193105</v>
      </c>
      <c r="AGL25" s="38">
        <f>(1-$Q$5)*EXP($G25^2/-2+(RAND!AFW23*$G25))*(1+$K25)*AGL24+$Q$5*$J25</f>
        <v>4.840371879267396</v>
      </c>
      <c r="AGM25" s="38">
        <f>(1-$Q$5)*EXP($G25^2/-2+(RAND!AFX23*$G25))*(1+$K25)*AGM24+$Q$5*$J25</f>
        <v>2.9467015941748826</v>
      </c>
      <c r="AGN25" s="38">
        <f>(1-$Q$5)*EXP($G25^2/-2+(RAND!AFY23*$G25))*(1+$K25)*AGN24+$Q$5*$J25</f>
        <v>4.3386796914912056</v>
      </c>
      <c r="AGO25" s="38">
        <f>(1-$Q$5)*EXP($G25^2/-2+(RAND!AFZ23*$G25))*(1+$K25)*AGO24+$Q$5*$J25</f>
        <v>6.0296450251023082</v>
      </c>
      <c r="AGP25" s="38">
        <f>(1-$Q$5)*EXP($G25^2/-2+(RAND!AGA23*$G25))*(1+$K25)*AGP24+$Q$5*$J25</f>
        <v>3.7386009318506321</v>
      </c>
      <c r="AGQ25" s="38">
        <f>(1-$Q$5)*EXP($G25^2/-2+(RAND!AGB23*$G25))*(1+$K25)*AGQ24+$Q$5*$J25</f>
        <v>3.1378034363215916</v>
      </c>
      <c r="AGR25" s="38">
        <f>(1-$Q$5)*EXP($G25^2/-2+(RAND!AGC23*$G25))*(1+$K25)*AGR24+$Q$5*$J25</f>
        <v>2.2301792175623971</v>
      </c>
      <c r="AGS25" s="38">
        <f>(1-$Q$5)*EXP($G25^2/-2+(RAND!AGD23*$G25))*(1+$K25)*AGS24+$Q$5*$J25</f>
        <v>3.0632410020292409</v>
      </c>
      <c r="AGT25" s="38">
        <f>(1-$Q$5)*EXP($G25^2/-2+(RAND!AGE23*$G25))*(1+$K25)*AGT24+$Q$5*$J25</f>
        <v>7.2863619657768846</v>
      </c>
      <c r="AGU25" s="38">
        <f>(1-$Q$5)*EXP($G25^2/-2+(RAND!AGF23*$G25))*(1+$K25)*AGU24+$Q$5*$J25</f>
        <v>1.8338212808884462</v>
      </c>
      <c r="AGV25" s="38">
        <f>(1-$Q$5)*EXP($G25^2/-2+(RAND!AGG23*$G25))*(1+$K25)*AGV24+$Q$5*$J25</f>
        <v>5.4193104226727531</v>
      </c>
      <c r="AGW25" s="38">
        <f>(1-$Q$5)*EXP($G25^2/-2+(RAND!AGH23*$G25))*(1+$K25)*AGW24+$Q$5*$J25</f>
        <v>4.3908593636910442</v>
      </c>
      <c r="AGX25" s="38">
        <f>(1-$Q$5)*EXP($G25^2/-2+(RAND!AGI23*$G25))*(1+$K25)*AGX24+$Q$5*$J25</f>
        <v>3.6533096932086462</v>
      </c>
      <c r="AGY25" s="38">
        <f>(1-$Q$5)*EXP($G25^2/-2+(RAND!AGJ23*$G25))*(1+$K25)*AGY24+$Q$5*$J25</f>
        <v>6.2404093775540908</v>
      </c>
      <c r="AGZ25" s="38">
        <f>(1-$Q$5)*EXP($G25^2/-2+(RAND!AGK23*$G25))*(1+$K25)*AGZ24+$Q$5*$J25</f>
        <v>3.5145586761138441</v>
      </c>
      <c r="AHA25" s="38">
        <f>(1-$Q$5)*EXP($G25^2/-2+(RAND!AGL23*$G25))*(1+$K25)*AHA24+$Q$5*$J25</f>
        <v>2.4393169085162052</v>
      </c>
      <c r="AHB25" s="38">
        <f>(1-$Q$5)*EXP($G25^2/-2+(RAND!AGM23*$G25))*(1+$K25)*AHB24+$Q$5*$J25</f>
        <v>2.1475616882612689</v>
      </c>
      <c r="AHC25" s="38">
        <f>(1-$Q$5)*EXP($G25^2/-2+(RAND!AGN23*$G25))*(1+$K25)*AHC24+$Q$5*$J25</f>
        <v>3.5853285065505394</v>
      </c>
      <c r="AHD25" s="38">
        <f>(1-$Q$5)*EXP($G25^2/-2+(RAND!AGO23*$G25))*(1+$K25)*AHD24+$Q$5*$J25</f>
        <v>3.6496368745577699</v>
      </c>
      <c r="AHE25" s="38">
        <f>(1-$Q$5)*EXP($G25^2/-2+(RAND!AGP23*$G25))*(1+$K25)*AHE24+$Q$5*$J25</f>
        <v>3.2413345921475454</v>
      </c>
      <c r="AHF25" s="38">
        <f>(1-$Q$5)*EXP($G25^2/-2+(RAND!AGQ23*$G25))*(1+$K25)*AHF24+$Q$5*$J25</f>
        <v>4.7355704113756651</v>
      </c>
      <c r="AHG25" s="38">
        <f>(1-$Q$5)*EXP($G25^2/-2+(RAND!AGR23*$G25))*(1+$K25)*AHG24+$Q$5*$J25</f>
        <v>3.3572860319345912</v>
      </c>
      <c r="AHH25" s="38">
        <f>(1-$Q$5)*EXP($G25^2/-2+(RAND!AGS23*$G25))*(1+$K25)*AHH24+$Q$5*$J25</f>
        <v>5.3915600745677379</v>
      </c>
      <c r="AHI25" s="38">
        <f>(1-$Q$5)*EXP($G25^2/-2+(RAND!AGT23*$G25))*(1+$K25)*AHI24+$Q$5*$J25</f>
        <v>3.9176798639660944</v>
      </c>
      <c r="AHJ25" s="38">
        <f>(1-$Q$5)*EXP($G25^2/-2+(RAND!AGU23*$G25))*(1+$K25)*AHJ24+$Q$5*$J25</f>
        <v>3.8285385366336109</v>
      </c>
      <c r="AHK25" s="38">
        <f>(1-$Q$5)*EXP($G25^2/-2+(RAND!AGV23*$G25))*(1+$K25)*AHK24+$Q$5*$J25</f>
        <v>3.8325864203706912</v>
      </c>
      <c r="AHL25" s="38">
        <f>(1-$Q$5)*EXP($G25^2/-2+(RAND!AGW23*$G25))*(1+$K25)*AHL24+$Q$5*$J25</f>
        <v>5.3348951953941404</v>
      </c>
      <c r="AHM25" s="38">
        <f>(1-$Q$5)*EXP($G25^2/-2+(RAND!AGX23*$G25))*(1+$K25)*AHM24+$Q$5*$J25</f>
        <v>4.2575737252180073</v>
      </c>
      <c r="AHN25" s="38">
        <f>(1-$Q$5)*EXP($G25^2/-2+(RAND!AGY23*$G25))*(1+$K25)*AHN24+$Q$5*$J25</f>
        <v>2.5826084491995225</v>
      </c>
      <c r="AHO25" s="38">
        <f>(1-$Q$5)*EXP($G25^2/-2+(RAND!AGZ23*$G25))*(1+$K25)*AHO24+$Q$5*$J25</f>
        <v>3.4867004488102964</v>
      </c>
      <c r="AHP25" s="38">
        <f>(1-$Q$5)*EXP($G25^2/-2+(RAND!AHA23*$G25))*(1+$K25)*AHP24+$Q$5*$J25</f>
        <v>2.8471447187981371</v>
      </c>
      <c r="AHQ25" s="38">
        <f>(1-$Q$5)*EXP($G25^2/-2+(RAND!AHB23*$G25))*(1+$K25)*AHQ24+$Q$5*$J25</f>
        <v>6.4017192767073769</v>
      </c>
      <c r="AHR25" s="38">
        <f>(1-$Q$5)*EXP($G25^2/-2+(RAND!AHC23*$G25))*(1+$K25)*AHR24+$Q$5*$J25</f>
        <v>4.935344790218033</v>
      </c>
      <c r="AHS25" s="38">
        <f>(1-$Q$5)*EXP($G25^2/-2+(RAND!AHD23*$G25))*(1+$K25)*AHS24+$Q$5*$J25</f>
        <v>3.0796074814862102</v>
      </c>
      <c r="AHT25" s="38">
        <f>(1-$Q$5)*EXP($G25^2/-2+(RAND!AHE23*$G25))*(1+$K25)*AHT24+$Q$5*$J25</f>
        <v>6.2306009567112106</v>
      </c>
      <c r="AHU25" s="38">
        <f>(1-$Q$5)*EXP($G25^2/-2+(RAND!AHF23*$G25))*(1+$K25)*AHU24+$Q$5*$J25</f>
        <v>2.8694777427232503</v>
      </c>
      <c r="AHV25" s="38">
        <f>(1-$Q$5)*EXP($G25^2/-2+(RAND!AHG23*$G25))*(1+$K25)*AHV24+$Q$5*$J25</f>
        <v>2.6824142551800323</v>
      </c>
      <c r="AHW25" s="38">
        <f>(1-$Q$5)*EXP($G25^2/-2+(RAND!AHH23*$G25))*(1+$K25)*AHW24+$Q$5*$J25</f>
        <v>2.7363695512790263</v>
      </c>
      <c r="AHX25" s="38">
        <f>(1-$Q$5)*EXP($G25^2/-2+(RAND!AHI23*$G25))*(1+$K25)*AHX24+$Q$5*$J25</f>
        <v>5.6907432468608095</v>
      </c>
      <c r="AHY25" s="38">
        <f>(1-$Q$5)*EXP($G25^2/-2+(RAND!AHJ23*$G25))*(1+$K25)*AHY24+$Q$5*$J25</f>
        <v>4.4016575913185605</v>
      </c>
      <c r="AHZ25" s="38">
        <f>(1-$Q$5)*EXP($G25^2/-2+(RAND!AHK23*$G25))*(1+$K25)*AHZ24+$Q$5*$J25</f>
        <v>7.3102563156529214</v>
      </c>
      <c r="AIA25" s="38">
        <f>(1-$Q$5)*EXP($G25^2/-2+(RAND!AHL23*$G25))*(1+$K25)*AIA24+$Q$5*$J25</f>
        <v>7.2971429727345418</v>
      </c>
      <c r="AIB25" s="38">
        <f>(1-$Q$5)*EXP($G25^2/-2+(RAND!AHM23*$G25))*(1+$K25)*AIB24+$Q$5*$J25</f>
        <v>4.2969325917776073</v>
      </c>
      <c r="AIC25" s="38">
        <f>(1-$Q$5)*EXP($G25^2/-2+(RAND!AHN23*$G25))*(1+$K25)*AIC24+$Q$5*$J25</f>
        <v>3.2878871854317842</v>
      </c>
      <c r="AID25" s="38">
        <f>(1-$Q$5)*EXP($G25^2/-2+(RAND!AHO23*$G25))*(1+$K25)*AID24+$Q$5*$J25</f>
        <v>6.9599474460036417</v>
      </c>
      <c r="AIE25" s="38">
        <f>(1-$Q$5)*EXP($G25^2/-2+(RAND!AHP23*$G25))*(1+$K25)*AIE24+$Q$5*$J25</f>
        <v>2.6809563054999201</v>
      </c>
      <c r="AIF25" s="38">
        <f>(1-$Q$5)*EXP($G25^2/-2+(RAND!AHQ23*$G25))*(1+$K25)*AIF24+$Q$5*$J25</f>
        <v>5.4424265716197402</v>
      </c>
      <c r="AIG25" s="38">
        <f>(1-$Q$5)*EXP($G25^2/-2+(RAND!AHR23*$G25))*(1+$K25)*AIG24+$Q$5*$J25</f>
        <v>6.0030103615072141</v>
      </c>
      <c r="AIH25" s="38">
        <f>(1-$Q$5)*EXP($G25^2/-2+(RAND!AHS23*$G25))*(1+$K25)*AIH24+$Q$5*$J25</f>
        <v>3.6169423971580796</v>
      </c>
      <c r="AII25" s="38">
        <f>(1-$Q$5)*EXP($G25^2/-2+(RAND!AHT23*$G25))*(1+$K25)*AII24+$Q$5*$J25</f>
        <v>2.9279827656564863</v>
      </c>
      <c r="AIJ25" s="38">
        <f>(1-$Q$5)*EXP($G25^2/-2+(RAND!AHU23*$G25))*(1+$K25)*AIJ24+$Q$5*$J25</f>
        <v>4.0181789936813619</v>
      </c>
      <c r="AIK25" s="38">
        <f>(1-$Q$5)*EXP($G25^2/-2+(RAND!AHV23*$G25))*(1+$K25)*AIK24+$Q$5*$J25</f>
        <v>2.9739601883075317</v>
      </c>
      <c r="AIL25" s="38">
        <f>(1-$Q$5)*EXP($G25^2/-2+(RAND!AHW23*$G25))*(1+$K25)*AIL24+$Q$5*$J25</f>
        <v>3.5478640087820517</v>
      </c>
      <c r="AIM25" s="38">
        <f>(1-$Q$5)*EXP($G25^2/-2+(RAND!AHX23*$G25))*(1+$K25)*AIM24+$Q$5*$J25</f>
        <v>4.2638877512364655</v>
      </c>
      <c r="AIN25" s="38">
        <f>(1-$Q$5)*EXP($G25^2/-2+(RAND!AHY23*$G25))*(1+$K25)*AIN24+$Q$5*$J25</f>
        <v>3.7253996414570838</v>
      </c>
      <c r="AIO25" s="38">
        <f>(1-$Q$5)*EXP($G25^2/-2+(RAND!AHZ23*$G25))*(1+$K25)*AIO24+$Q$5*$J25</f>
        <v>5.1299885631012421</v>
      </c>
      <c r="AIP25" s="38">
        <f>(1-$Q$5)*EXP($G25^2/-2+(RAND!AIA23*$G25))*(1+$K25)*AIP24+$Q$5*$J25</f>
        <v>7.1745752977380581</v>
      </c>
      <c r="AIQ25" s="38">
        <f>(1-$Q$5)*EXP($G25^2/-2+(RAND!AIB23*$G25))*(1+$K25)*AIQ24+$Q$5*$J25</f>
        <v>2.3419596095758912</v>
      </c>
      <c r="AIR25" s="38">
        <f>(1-$Q$5)*EXP($G25^2/-2+(RAND!AIC23*$G25))*(1+$K25)*AIR24+$Q$5*$J25</f>
        <v>3.6391961089073828</v>
      </c>
      <c r="AIS25" s="38">
        <f>(1-$Q$5)*EXP($G25^2/-2+(RAND!AID23*$G25))*(1+$K25)*AIS24+$Q$5*$J25</f>
        <v>4.2481498525033814</v>
      </c>
      <c r="AIT25" s="38">
        <f>(1-$Q$5)*EXP($G25^2/-2+(RAND!AIE23*$G25))*(1+$K25)*AIT24+$Q$5*$J25</f>
        <v>5.0728606394224807</v>
      </c>
      <c r="AIU25" s="38">
        <f>(1-$Q$5)*EXP($G25^2/-2+(RAND!AIF23*$G25))*(1+$K25)*AIU24+$Q$5*$J25</f>
        <v>3.3996295297123393</v>
      </c>
      <c r="AIV25" s="38">
        <f>(1-$Q$5)*EXP($G25^2/-2+(RAND!AIG23*$G25))*(1+$K25)*AIV24+$Q$5*$J25</f>
        <v>2.8698420878175299</v>
      </c>
      <c r="AIW25" s="38">
        <f>(1-$Q$5)*EXP($G25^2/-2+(RAND!AIH23*$G25))*(1+$K25)*AIW24+$Q$5*$J25</f>
        <v>3.3195143113743941</v>
      </c>
      <c r="AIX25" s="38">
        <f>(1-$Q$5)*EXP($G25^2/-2+(RAND!AII23*$G25))*(1+$K25)*AIX24+$Q$5*$J25</f>
        <v>3.4091633197000086</v>
      </c>
      <c r="AIY25" s="38">
        <f>(1-$Q$5)*EXP($G25^2/-2+(RAND!AIJ23*$G25))*(1+$K25)*AIY24+$Q$5*$J25</f>
        <v>4.4556007141107266</v>
      </c>
      <c r="AIZ25" s="38">
        <f>(1-$Q$5)*EXP($G25^2/-2+(RAND!AIK23*$G25))*(1+$K25)*AIZ24+$Q$5*$J25</f>
        <v>3.2455231491294749</v>
      </c>
      <c r="AJA25" s="38">
        <f>(1-$Q$5)*EXP($G25^2/-2+(RAND!AIL23*$G25))*(1+$K25)*AJA24+$Q$5*$J25</f>
        <v>4.6442101766368431</v>
      </c>
      <c r="AJB25" s="38">
        <f>(1-$Q$5)*EXP($G25^2/-2+(RAND!AIM23*$G25))*(1+$K25)*AJB24+$Q$5*$J25</f>
        <v>5.264194971750924</v>
      </c>
      <c r="AJC25" s="38">
        <f>(1-$Q$5)*EXP($G25^2/-2+(RAND!AIN23*$G25))*(1+$K25)*AJC24+$Q$5*$J25</f>
        <v>3.5697971370429236</v>
      </c>
      <c r="AJD25" s="38">
        <f>(1-$Q$5)*EXP($G25^2/-2+(RAND!AIO23*$G25))*(1+$K25)*AJD24+$Q$5*$J25</f>
        <v>4.4776991528344618</v>
      </c>
      <c r="AJE25" s="38">
        <f>(1-$Q$5)*EXP($G25^2/-2+(RAND!AIP23*$G25))*(1+$K25)*AJE24+$Q$5*$J25</f>
        <v>4.066107410735893</v>
      </c>
      <c r="AJF25" s="38">
        <f>(1-$Q$5)*EXP($G25^2/-2+(RAND!AIQ23*$G25))*(1+$K25)*AJF24+$Q$5*$J25</f>
        <v>2.8668784334849517</v>
      </c>
      <c r="AJG25" s="38">
        <f>(1-$Q$5)*EXP($G25^2/-2+(RAND!AIR23*$G25))*(1+$K25)*AJG24+$Q$5*$J25</f>
        <v>3.7816783987320903</v>
      </c>
      <c r="AJH25" s="38">
        <f>(1-$Q$5)*EXP($G25^2/-2+(RAND!AIS23*$G25))*(1+$K25)*AJH24+$Q$5*$J25</f>
        <v>5.8467084044695001</v>
      </c>
      <c r="AJI25" s="38">
        <f>(1-$Q$5)*EXP($G25^2/-2+(RAND!AIT23*$G25))*(1+$K25)*AJI24+$Q$5*$J25</f>
        <v>6.0082342206537156</v>
      </c>
      <c r="AJJ25" s="38">
        <f>(1-$Q$5)*EXP($G25^2/-2+(RAND!AIU23*$G25))*(1+$K25)*AJJ24+$Q$5*$J25</f>
        <v>3.5453357956427438</v>
      </c>
      <c r="AJK25" s="38">
        <f>(1-$Q$5)*EXP($G25^2/-2+(RAND!AIV23*$G25))*(1+$K25)*AJK24+$Q$5*$J25</f>
        <v>3.0702216619211775</v>
      </c>
      <c r="AJL25" s="38">
        <f>(1-$Q$5)*EXP($G25^2/-2+(RAND!AIW23*$G25))*(1+$K25)*AJL24+$Q$5*$J25</f>
        <v>3.3768898442931001</v>
      </c>
      <c r="AJM25" s="38">
        <f>(1-$Q$5)*EXP($G25^2/-2+(RAND!AIX23*$G25))*(1+$K25)*AJM24+$Q$5*$J25</f>
        <v>5.454458766177483</v>
      </c>
      <c r="AJN25" s="38">
        <f>(1-$Q$5)*EXP($G25^2/-2+(RAND!AIY23*$G25))*(1+$K25)*AJN24+$Q$5*$J25</f>
        <v>4.2663030806263</v>
      </c>
      <c r="AJO25" s="38">
        <f>(1-$Q$5)*EXP($G25^2/-2+(RAND!AIZ23*$G25))*(1+$K25)*AJO24+$Q$5*$J25</f>
        <v>4.596395865840571</v>
      </c>
      <c r="AJP25" s="38">
        <f>(1-$Q$5)*EXP($G25^2/-2+(RAND!AJA23*$G25))*(1+$K25)*AJP24+$Q$5*$J25</f>
        <v>7.9951437885930803</v>
      </c>
      <c r="AJQ25" s="38">
        <f>(1-$Q$5)*EXP($G25^2/-2+(RAND!AJB23*$G25))*(1+$K25)*AJQ24+$Q$5*$J25</f>
        <v>4.1484464763065088</v>
      </c>
      <c r="AJR25" s="38">
        <f>(1-$Q$5)*EXP($G25^2/-2+(RAND!AJC23*$G25))*(1+$K25)*AJR24+$Q$5*$J25</f>
        <v>2.6624003203073512</v>
      </c>
      <c r="AJS25" s="38">
        <f>(1-$Q$5)*EXP($G25^2/-2+(RAND!AJD23*$G25))*(1+$K25)*AJS24+$Q$5*$J25</f>
        <v>2.6758795702130684</v>
      </c>
      <c r="AJT25" s="38">
        <f>(1-$Q$5)*EXP($G25^2/-2+(RAND!AJE23*$G25))*(1+$K25)*AJT24+$Q$5*$J25</f>
        <v>3.8435707153288097</v>
      </c>
      <c r="AJU25" s="38">
        <f>(1-$Q$5)*EXP($G25^2/-2+(RAND!AJF23*$G25))*(1+$K25)*AJU24+$Q$5*$J25</f>
        <v>3.3127636116735166</v>
      </c>
      <c r="AJV25" s="38">
        <f>(1-$Q$5)*EXP($G25^2/-2+(RAND!AJG23*$G25))*(1+$K25)*AJV24+$Q$5*$J25</f>
        <v>5.3368772174998309</v>
      </c>
      <c r="AJW25" s="38">
        <f>(1-$Q$5)*EXP($G25^2/-2+(RAND!AJH23*$G25))*(1+$K25)*AJW24+$Q$5*$J25</f>
        <v>3.448630608161213</v>
      </c>
      <c r="AJX25" s="38">
        <f>(1-$Q$5)*EXP($G25^2/-2+(RAND!AJI23*$G25))*(1+$K25)*AJX24+$Q$5*$J25</f>
        <v>4.0888344491431923</v>
      </c>
      <c r="AJY25" s="38">
        <f>(1-$Q$5)*EXP($G25^2/-2+(RAND!AJJ23*$G25))*(1+$K25)*AJY24+$Q$5*$J25</f>
        <v>4.6991844539890915</v>
      </c>
      <c r="AJZ25" s="38">
        <f>(1-$Q$5)*EXP($G25^2/-2+(RAND!AJK23*$G25))*(1+$K25)*AJZ24+$Q$5*$J25</f>
        <v>4.044509732767108</v>
      </c>
      <c r="AKA25" s="38">
        <f>(1-$Q$5)*EXP($G25^2/-2+(RAND!AJL23*$G25))*(1+$K25)*AKA24+$Q$5*$J25</f>
        <v>4.8688073410463666</v>
      </c>
      <c r="AKB25" s="38">
        <f>(1-$Q$5)*EXP($G25^2/-2+(RAND!AJM23*$G25))*(1+$K25)*AKB24+$Q$5*$J25</f>
        <v>4.2860456109286469</v>
      </c>
      <c r="AKC25" s="38">
        <f>(1-$Q$5)*EXP($G25^2/-2+(RAND!AJN23*$G25))*(1+$K25)*AKC24+$Q$5*$J25</f>
        <v>3.263586309115925</v>
      </c>
      <c r="AKD25" s="38">
        <f>(1-$Q$5)*EXP($G25^2/-2+(RAND!AJO23*$G25))*(1+$K25)*AKD24+$Q$5*$J25</f>
        <v>3.8704897557958726</v>
      </c>
      <c r="AKE25" s="38">
        <f>(1-$Q$5)*EXP($G25^2/-2+(RAND!AJP23*$G25))*(1+$K25)*AKE24+$Q$5*$J25</f>
        <v>5.7690410701926282</v>
      </c>
      <c r="AKF25" s="38">
        <f>(1-$Q$5)*EXP($G25^2/-2+(RAND!AJQ23*$G25))*(1+$K25)*AKF24+$Q$5*$J25</f>
        <v>3.6883270474948922</v>
      </c>
      <c r="AKG25" s="38">
        <f>(1-$Q$5)*EXP($G25^2/-2+(RAND!AJR23*$G25))*(1+$K25)*AKG24+$Q$5*$J25</f>
        <v>1.8630113562014192</v>
      </c>
      <c r="AKH25" s="38">
        <f>(1-$Q$5)*EXP($G25^2/-2+(RAND!AJS23*$G25))*(1+$K25)*AKH24+$Q$5*$J25</f>
        <v>4.8873554743227494</v>
      </c>
      <c r="AKI25" s="38">
        <f>(1-$Q$5)*EXP($G25^2/-2+(RAND!AJT23*$G25))*(1+$K25)*AKI24+$Q$5*$J25</f>
        <v>3.1064269649421496</v>
      </c>
      <c r="AKJ25" s="38">
        <f>(1-$Q$5)*EXP($G25^2/-2+(RAND!AJU23*$G25))*(1+$K25)*AKJ24+$Q$5*$J25</f>
        <v>7.5987010328419489</v>
      </c>
      <c r="AKK25" s="38">
        <f>(1-$Q$5)*EXP($G25^2/-2+(RAND!AJV23*$G25))*(1+$K25)*AKK24+$Q$5*$J25</f>
        <v>7.4957986469958762</v>
      </c>
      <c r="AKL25" s="38">
        <f>(1-$Q$5)*EXP($G25^2/-2+(RAND!AJW23*$G25))*(1+$K25)*AKL24+$Q$5*$J25</f>
        <v>3.2590839861555629</v>
      </c>
      <c r="AKM25" s="38">
        <f>(1-$Q$5)*EXP($G25^2/-2+(RAND!AJX23*$G25))*(1+$K25)*AKM24+$Q$5*$J25</f>
        <v>8.012807054556875</v>
      </c>
      <c r="AKN25" s="38">
        <f>(1-$Q$5)*EXP($G25^2/-2+(RAND!AJY23*$G25))*(1+$K25)*AKN24+$Q$5*$J25</f>
        <v>4.4415374328440365</v>
      </c>
      <c r="AKO25" s="38">
        <f>(1-$Q$5)*EXP($G25^2/-2+(RAND!AJZ23*$G25))*(1+$K25)*AKO24+$Q$5*$J25</f>
        <v>5.4996252025554222</v>
      </c>
      <c r="AKP25" s="38">
        <f>(1-$Q$5)*EXP($G25^2/-2+(RAND!AKA23*$G25))*(1+$K25)*AKP24+$Q$5*$J25</f>
        <v>5.3732021545376405</v>
      </c>
      <c r="AKQ25" s="38">
        <f>(1-$Q$5)*EXP($G25^2/-2+(RAND!AKB23*$G25))*(1+$K25)*AKQ24+$Q$5*$J25</f>
        <v>3.4363619533008047</v>
      </c>
      <c r="AKR25" s="38">
        <f>(1-$Q$5)*EXP($G25^2/-2+(RAND!AKC23*$G25))*(1+$K25)*AKR24+$Q$5*$J25</f>
        <v>3.2785333713706306</v>
      </c>
      <c r="AKS25" s="38">
        <f>(1-$Q$5)*EXP($G25^2/-2+(RAND!AKD23*$G25))*(1+$K25)*AKS24+$Q$5*$J25</f>
        <v>4.8652192589382404</v>
      </c>
      <c r="AKT25" s="38">
        <f>(1-$Q$5)*EXP($G25^2/-2+(RAND!AKE23*$G25))*(1+$K25)*AKT24+$Q$5*$J25</f>
        <v>3.1619710006879012</v>
      </c>
      <c r="AKU25" s="38">
        <f>(1-$Q$5)*EXP($G25^2/-2+(RAND!AKF23*$G25))*(1+$K25)*AKU24+$Q$5*$J25</f>
        <v>4.5329764829712902</v>
      </c>
      <c r="AKV25" s="38">
        <f>(1-$Q$5)*EXP($G25^2/-2+(RAND!AKG23*$G25))*(1+$K25)*AKV24+$Q$5*$J25</f>
        <v>3.7082389509357681</v>
      </c>
      <c r="AKW25" s="38">
        <f>(1-$Q$5)*EXP($G25^2/-2+(RAND!AKH23*$G25))*(1+$K25)*AKW24+$Q$5*$J25</f>
        <v>4.1423656973199616</v>
      </c>
      <c r="AKX25" s="38">
        <f>(1-$Q$5)*EXP($G25^2/-2+(RAND!AKI23*$G25))*(1+$K25)*AKX24+$Q$5*$J25</f>
        <v>3.4734954882919293</v>
      </c>
      <c r="AKY25" s="38">
        <f>(1-$Q$5)*EXP($G25^2/-2+(RAND!AKJ23*$G25))*(1+$K25)*AKY24+$Q$5*$J25</f>
        <v>4.4676823080674692</v>
      </c>
      <c r="AKZ25" s="38">
        <f>(1-$Q$5)*EXP($G25^2/-2+(RAND!AKK23*$G25))*(1+$K25)*AKZ24+$Q$5*$J25</f>
        <v>3.331705636357003</v>
      </c>
      <c r="ALA25" s="38">
        <f>(1-$Q$5)*EXP($G25^2/-2+(RAND!AKL23*$G25))*(1+$K25)*ALA24+$Q$5*$J25</f>
        <v>3.3644769223821802</v>
      </c>
      <c r="ALB25" s="38">
        <f>(1-$Q$5)*EXP($G25^2/-2+(RAND!AKM23*$G25))*(1+$K25)*ALB24+$Q$5*$J25</f>
        <v>2.8039957332940046</v>
      </c>
      <c r="ALC25" s="38">
        <f>(1-$Q$5)*EXP($G25^2/-2+(RAND!AKN23*$G25))*(1+$K25)*ALC24+$Q$5*$J25</f>
        <v>4.6876731362881081</v>
      </c>
      <c r="ALD25" s="38">
        <f>(1-$Q$5)*EXP($G25^2/-2+(RAND!AKO23*$G25))*(1+$K25)*ALD24+$Q$5*$J25</f>
        <v>6.4987905025564778</v>
      </c>
      <c r="ALE25" s="38">
        <f>(1-$Q$5)*EXP($G25^2/-2+(RAND!AKP23*$G25))*(1+$K25)*ALE24+$Q$5*$J25</f>
        <v>2.7239179877261321</v>
      </c>
      <c r="ALF25" s="38">
        <f>(1-$Q$5)*EXP($G25^2/-2+(RAND!AKQ23*$G25))*(1+$K25)*ALF24+$Q$5*$J25</f>
        <v>4.4417150786377029</v>
      </c>
      <c r="ALG25" s="38">
        <f>(1-$Q$5)*EXP($G25^2/-2+(RAND!AKR23*$G25))*(1+$K25)*ALG24+$Q$5*$J25</f>
        <v>2.7621279403103296</v>
      </c>
      <c r="ALH25" s="38">
        <f>(1-$Q$5)*EXP($G25^2/-2+(RAND!AKS23*$G25))*(1+$K25)*ALH24+$Q$5*$J25</f>
        <v>6.727744964901655</v>
      </c>
      <c r="ALI25" s="38">
        <f>(1-$Q$5)*EXP($G25^2/-2+(RAND!AKT23*$G25))*(1+$K25)*ALI24+$Q$5*$J25</f>
        <v>4.0237481976630631</v>
      </c>
      <c r="ALJ25" s="38">
        <f>(1-$Q$5)*EXP($G25^2/-2+(RAND!AKU23*$G25))*(1+$K25)*ALJ24+$Q$5*$J25</f>
        <v>4.3948389597760116</v>
      </c>
      <c r="ALK25" s="38">
        <f>(1-$Q$5)*EXP($G25^2/-2+(RAND!AKV23*$G25))*(1+$K25)*ALK24+$Q$5*$J25</f>
        <v>3.6538646121745715</v>
      </c>
      <c r="ALL25" s="38">
        <f>(1-$Q$5)*EXP($G25^2/-2+(RAND!AKW23*$G25))*(1+$K25)*ALL24+$Q$5*$J25</f>
        <v>6.2031821885308958</v>
      </c>
      <c r="ALM25" s="38">
        <f>(1-$Q$5)*EXP($G25^2/-2+(RAND!AKX23*$G25))*(1+$K25)*ALM24+$Q$5*$J25</f>
        <v>7.1609455111711178</v>
      </c>
      <c r="ALN25" s="38">
        <f>(1-$Q$5)*EXP($G25^2/-2+(RAND!AKY23*$G25))*(1+$K25)*ALN24+$Q$5*$J25</f>
        <v>4.775747400927302</v>
      </c>
      <c r="ALO25" s="38">
        <f>(1-$Q$5)*EXP($G25^2/-2+(RAND!AKZ23*$G25))*(1+$K25)*ALO24+$Q$5*$J25</f>
        <v>2.6949027466594107</v>
      </c>
      <c r="ALP25" s="38">
        <f>(1-$Q$5)*EXP($G25^2/-2+(RAND!ALA23*$G25))*(1+$K25)*ALP24+$Q$5*$J25</f>
        <v>3.0137172477734402</v>
      </c>
      <c r="ALQ25" s="38">
        <f>(1-$Q$5)*EXP($G25^2/-2+(RAND!ALB23*$G25))*(1+$K25)*ALQ24+$Q$5*$J25</f>
        <v>5.7841802605644661</v>
      </c>
      <c r="ALR25" s="38">
        <f>(1-$Q$5)*EXP($G25^2/-2+(RAND!ALC23*$G25))*(1+$K25)*ALR24+$Q$5*$J25</f>
        <v>6.4130519520630296</v>
      </c>
      <c r="ALS25" s="38">
        <f>(1-$Q$5)*EXP($G25^2/-2+(RAND!ALD23*$G25))*(1+$K25)*ALS24+$Q$5*$J25</f>
        <v>3.2231995569184968</v>
      </c>
      <c r="ALT25" s="38">
        <f>(1-$Q$5)*EXP($G25^2/-2+(RAND!ALE23*$G25))*(1+$K25)*ALT24+$Q$5*$J25</f>
        <v>2.4101501959728169</v>
      </c>
      <c r="ALU25" s="38">
        <f>(1-$Q$5)*EXP($G25^2/-2+(RAND!ALF23*$G25))*(1+$K25)*ALU24+$Q$5*$J25</f>
        <v>4.5250373349665605</v>
      </c>
      <c r="ALV25" s="38">
        <f>(1-$Q$5)*EXP($G25^2/-2+(RAND!ALG23*$G25))*(1+$K25)*ALV24+$Q$5*$J25</f>
        <v>3.6994459824971155</v>
      </c>
      <c r="ALW25" s="38">
        <f>(1-$Q$5)*EXP($G25^2/-2+(RAND!ALH23*$G25))*(1+$K25)*ALW24+$Q$5*$J25</f>
        <v>3.2755867282474553</v>
      </c>
      <c r="ALX25" s="38">
        <f>(1-$Q$5)*EXP($G25^2/-2+(RAND!ALI23*$G25))*(1+$K25)*ALX24+$Q$5*$J25</f>
        <v>3.8711286587233062</v>
      </c>
      <c r="ALY25" s="38">
        <f>(1-$Q$5)*EXP($G25^2/-2+(RAND!ALJ23*$G25))*(1+$K25)*ALY24+$Q$5*$J25</f>
        <v>3.9750262801391765</v>
      </c>
      <c r="ALZ25" s="38">
        <f>(1-$Q$5)*EXP($G25^2/-2+(RAND!ALK23*$G25))*(1+$K25)*ALZ24+$Q$5*$J25</f>
        <v>3.3848444300521465</v>
      </c>
      <c r="AMA25" s="38">
        <f>(1-$Q$5)*EXP($G25^2/-2+(RAND!ALL23*$G25))*(1+$K25)*AMA24+$Q$5*$J25</f>
        <v>8.7037946367554913</v>
      </c>
      <c r="AMB25" s="38">
        <f>(1-$Q$5)*EXP($G25^2/-2+(RAND!ALM23*$G25))*(1+$K25)*AMB24+$Q$5*$J25</f>
        <v>6.1153854072486364</v>
      </c>
      <c r="AMD25" s="60">
        <f t="shared" si="24"/>
        <v>18</v>
      </c>
      <c r="AME25" s="59">
        <f t="shared" si="21"/>
        <v>2.5739626134416906</v>
      </c>
      <c r="AMF25" s="59">
        <f t="shared" si="19"/>
        <v>4.391362818647063</v>
      </c>
      <c r="AMG25" s="59">
        <f t="shared" si="22"/>
        <v>7.2311530297911961</v>
      </c>
    </row>
    <row r="26" spans="1:1021">
      <c r="A26" s="38"/>
      <c r="B26" s="32">
        <f t="array" ref="B26">_xlfn.STDEV.S((Q26:AMB26-$Q$8:$AMB$8)/$Q$8:$AMB$8)</f>
        <v>0.22407952504061146</v>
      </c>
      <c r="C26" s="32">
        <f>'Price+SD Inputs'!R25</f>
        <v>0.4577387049021131</v>
      </c>
      <c r="D26" s="32">
        <f t="shared" si="0"/>
        <v>-0.23365917986150164</v>
      </c>
      <c r="E26" s="32"/>
      <c r="F26" s="23">
        <f t="array" ref="F26">_xlfn.STDEV.S((Q26:AMB26-Q25:AMB25)/Q25:AMB25)</f>
        <v>0.11366296859165724</v>
      </c>
      <c r="G26" s="32">
        <f>'Price+SD Inputs'!L53</f>
        <v>0.15664827872929671</v>
      </c>
      <c r="H26" s="32">
        <f t="shared" si="20"/>
        <v>-4.2985310137639468E-2</v>
      </c>
      <c r="I26" s="38">
        <v>1.4767578667835162</v>
      </c>
      <c r="J26">
        <f>'Price+SD Inputs'!D53</f>
        <v>3.5194999999999999</v>
      </c>
      <c r="K26" s="74">
        <f t="shared" si="23"/>
        <v>-0.21710599488377266</v>
      </c>
      <c r="L26" s="23"/>
      <c r="M26" s="32">
        <f t="shared" si="1"/>
        <v>3.4518334764691163</v>
      </c>
      <c r="N26" s="32">
        <f t="shared" si="2"/>
        <v>6.7666523530883538E-2</v>
      </c>
      <c r="P26" s="91">
        <f>VaR!A32</f>
        <v>19</v>
      </c>
      <c r="Q26" s="38">
        <f>(1-$Q$5)*EXP($G26^2/-2+(RAND!B24*$G26))*(1+$K26)*Q25+$Q$5*$J26</f>
        <v>3.1204406633876105</v>
      </c>
      <c r="R26" s="38">
        <f>(1-$Q$5)*EXP($G26^2/-2+(RAND!C24*$G26))*(1+$K26)*R25+$Q$5*$J26</f>
        <v>2.4807927756391304</v>
      </c>
      <c r="S26" s="38">
        <f>(1-$Q$5)*EXP($G26^2/-2+(RAND!D24*$G26))*(1+$K26)*S25+$Q$5*$J26</f>
        <v>2.9742093742713425</v>
      </c>
      <c r="T26" s="38">
        <f>(1-$Q$5)*EXP($G26^2/-2+(RAND!E24*$G26))*(1+$K26)*T25+$Q$5*$J26</f>
        <v>3.95444696965638</v>
      </c>
      <c r="U26" s="38">
        <f>(1-$Q$5)*EXP($G26^2/-2+(RAND!F24*$G26))*(1+$K26)*U25+$Q$5*$J26</f>
        <v>3.4173278559041731</v>
      </c>
      <c r="V26" s="38">
        <f>(1-$Q$5)*EXP($G26^2/-2+(RAND!G24*$G26))*(1+$K26)*V25+$Q$5*$J26</f>
        <v>3.6316616873752299</v>
      </c>
      <c r="W26" s="38">
        <f>(1-$Q$5)*EXP($G26^2/-2+(RAND!H24*$G26))*(1+$K26)*W25+$Q$5*$J26</f>
        <v>2.6445528068032611</v>
      </c>
      <c r="X26" s="38">
        <f>(1-$Q$5)*EXP($G26^2/-2+(RAND!I24*$G26))*(1+$K26)*X25+$Q$5*$J26</f>
        <v>2.288712000716318</v>
      </c>
      <c r="Y26" s="38">
        <f>(1-$Q$5)*EXP($G26^2/-2+(RAND!J24*$G26))*(1+$K26)*Y25+$Q$5*$J26</f>
        <v>2.2608538014678525</v>
      </c>
      <c r="Z26" s="38">
        <f>(1-$Q$5)*EXP($G26^2/-2+(RAND!K24*$G26))*(1+$K26)*Z25+$Q$5*$J26</f>
        <v>4.6246291095184837</v>
      </c>
      <c r="AA26" s="38">
        <f>(1-$Q$5)*EXP($G26^2/-2+(RAND!L24*$G26))*(1+$K26)*AA25+$Q$5*$J26</f>
        <v>2.9322499827052111</v>
      </c>
      <c r="AB26" s="38">
        <f>(1-$Q$5)*EXP($G26^2/-2+(RAND!M24*$G26))*(1+$K26)*AB25+$Q$5*$J26</f>
        <v>4.4841074003443575</v>
      </c>
      <c r="AC26" s="38">
        <f>(1-$Q$5)*EXP($G26^2/-2+(RAND!N24*$G26))*(1+$K26)*AC25+$Q$5*$J26</f>
        <v>3.1525158020877635</v>
      </c>
      <c r="AD26" s="38">
        <f>(1-$Q$5)*EXP($G26^2/-2+(RAND!O24*$G26))*(1+$K26)*AD25+$Q$5*$J26</f>
        <v>1.9533701247692481</v>
      </c>
      <c r="AE26" s="38">
        <f>(1-$Q$5)*EXP($G26^2/-2+(RAND!P24*$G26))*(1+$K26)*AE25+$Q$5*$J26</f>
        <v>3.1493254313068322</v>
      </c>
      <c r="AF26" s="38">
        <f>(1-$Q$5)*EXP($G26^2/-2+(RAND!Q24*$G26))*(1+$K26)*AF25+$Q$5*$J26</f>
        <v>3.9173505661514136</v>
      </c>
      <c r="AG26" s="38">
        <f>(1-$Q$5)*EXP($G26^2/-2+(RAND!R24*$G26))*(1+$K26)*AG25+$Q$5*$J26</f>
        <v>3.7607940779223892</v>
      </c>
      <c r="AH26" s="38">
        <f>(1-$Q$5)*EXP($G26^2/-2+(RAND!S24*$G26))*(1+$K26)*AH25+$Q$5*$J26</f>
        <v>4.2062002259615205</v>
      </c>
      <c r="AI26" s="38">
        <f>(1-$Q$5)*EXP($G26^2/-2+(RAND!T24*$G26))*(1+$K26)*AI25+$Q$5*$J26</f>
        <v>2.7763302602172013</v>
      </c>
      <c r="AJ26" s="38">
        <f>(1-$Q$5)*EXP($G26^2/-2+(RAND!U24*$G26))*(1+$K26)*AJ25+$Q$5*$J26</f>
        <v>3.9207470091118597</v>
      </c>
      <c r="AK26" s="38">
        <f>(1-$Q$5)*EXP($G26^2/-2+(RAND!V24*$G26))*(1+$K26)*AK25+$Q$5*$J26</f>
        <v>4.3302292919899887</v>
      </c>
      <c r="AL26" s="38">
        <f>(1-$Q$5)*EXP($G26^2/-2+(RAND!W24*$G26))*(1+$K26)*AL25+$Q$5*$J26</f>
        <v>5.0342902828943172</v>
      </c>
      <c r="AM26" s="38">
        <f>(1-$Q$5)*EXP($G26^2/-2+(RAND!X24*$G26))*(1+$K26)*AM25+$Q$5*$J26</f>
        <v>3.3037331625154129</v>
      </c>
      <c r="AN26" s="38">
        <f>(1-$Q$5)*EXP($G26^2/-2+(RAND!Y24*$G26))*(1+$K26)*AN25+$Q$5*$J26</f>
        <v>3.6008974502780289</v>
      </c>
      <c r="AO26" s="38">
        <f>(1-$Q$5)*EXP($G26^2/-2+(RAND!Z24*$G26))*(1+$K26)*AO25+$Q$5*$J26</f>
        <v>3.7529352454279601</v>
      </c>
      <c r="AP26" s="38">
        <f>(1-$Q$5)*EXP($G26^2/-2+(RAND!AA24*$G26))*(1+$K26)*AP25+$Q$5*$J26</f>
        <v>1.8939928802373964</v>
      </c>
      <c r="AQ26" s="38">
        <f>(1-$Q$5)*EXP($G26^2/-2+(RAND!AB24*$G26))*(1+$K26)*AQ25+$Q$5*$J26</f>
        <v>1.8809258363099288</v>
      </c>
      <c r="AR26" s="38">
        <f>(1-$Q$5)*EXP($G26^2/-2+(RAND!AC24*$G26))*(1+$K26)*AR25+$Q$5*$J26</f>
        <v>3.2639509591756926</v>
      </c>
      <c r="AS26" s="38">
        <f>(1-$Q$5)*EXP($G26^2/-2+(RAND!AD24*$G26))*(1+$K26)*AS25+$Q$5*$J26</f>
        <v>5.2169523181362409</v>
      </c>
      <c r="AT26" s="38">
        <f>(1-$Q$5)*EXP($G26^2/-2+(RAND!AE24*$G26))*(1+$K26)*AT25+$Q$5*$J26</f>
        <v>3.8733873682704427</v>
      </c>
      <c r="AU26" s="38">
        <f>(1-$Q$5)*EXP($G26^2/-2+(RAND!AF24*$G26))*(1+$K26)*AU25+$Q$5*$J26</f>
        <v>3.3573108680966368</v>
      </c>
      <c r="AV26" s="38">
        <f>(1-$Q$5)*EXP($G26^2/-2+(RAND!AG24*$G26))*(1+$K26)*AV25+$Q$5*$J26</f>
        <v>2.1042012026029724</v>
      </c>
      <c r="AW26" s="38">
        <f>(1-$Q$5)*EXP($G26^2/-2+(RAND!AH24*$G26))*(1+$K26)*AW25+$Q$5*$J26</f>
        <v>4.5075181724622304</v>
      </c>
      <c r="AX26" s="38">
        <f>(1-$Q$5)*EXP($G26^2/-2+(RAND!AI24*$G26))*(1+$K26)*AX25+$Q$5*$J26</f>
        <v>2.8395491568714433</v>
      </c>
      <c r="AY26" s="38">
        <f>(1-$Q$5)*EXP($G26^2/-2+(RAND!AJ24*$G26))*(1+$K26)*AY25+$Q$5*$J26</f>
        <v>1.8865194279823747</v>
      </c>
      <c r="AZ26" s="38">
        <f>(1-$Q$5)*EXP($G26^2/-2+(RAND!AK24*$G26))*(1+$K26)*AZ25+$Q$5*$J26</f>
        <v>3.238364487024525</v>
      </c>
      <c r="BA26" s="38">
        <f>(1-$Q$5)*EXP($G26^2/-2+(RAND!AL24*$G26))*(1+$K26)*BA25+$Q$5*$J26</f>
        <v>4.1539741001569697</v>
      </c>
      <c r="BB26" s="38">
        <f>(1-$Q$5)*EXP($G26^2/-2+(RAND!AM24*$G26))*(1+$K26)*BB25+$Q$5*$J26</f>
        <v>5.5943915577210213</v>
      </c>
      <c r="BC26" s="38">
        <f>(1-$Q$5)*EXP($G26^2/-2+(RAND!AN24*$G26))*(1+$K26)*BC25+$Q$5*$J26</f>
        <v>2.5417115189977602</v>
      </c>
      <c r="BD26" s="38">
        <f>(1-$Q$5)*EXP($G26^2/-2+(RAND!AO24*$G26))*(1+$K26)*BD25+$Q$5*$J26</f>
        <v>3.2556037326015628</v>
      </c>
      <c r="BE26" s="38">
        <f>(1-$Q$5)*EXP($G26^2/-2+(RAND!AP24*$G26))*(1+$K26)*BE25+$Q$5*$J26</f>
        <v>2.6357865221316952</v>
      </c>
      <c r="BF26" s="38">
        <f>(1-$Q$5)*EXP($G26^2/-2+(RAND!AQ24*$G26))*(1+$K26)*BF25+$Q$5*$J26</f>
        <v>2.327183497225358</v>
      </c>
      <c r="BG26" s="38">
        <f>(1-$Q$5)*EXP($G26^2/-2+(RAND!AR24*$G26))*(1+$K26)*BG25+$Q$5*$J26</f>
        <v>1.4805815133036062</v>
      </c>
      <c r="BH26" s="38">
        <f>(1-$Q$5)*EXP($G26^2/-2+(RAND!AS24*$G26))*(1+$K26)*BH25+$Q$5*$J26</f>
        <v>4.7498870304720509</v>
      </c>
      <c r="BI26" s="38">
        <f>(1-$Q$5)*EXP($G26^2/-2+(RAND!AT24*$G26))*(1+$K26)*BI25+$Q$5*$J26</f>
        <v>2.9257598052256251</v>
      </c>
      <c r="BJ26" s="38">
        <f>(1-$Q$5)*EXP($G26^2/-2+(RAND!AU24*$G26))*(1+$K26)*BJ25+$Q$5*$J26</f>
        <v>2.6622683202451554</v>
      </c>
      <c r="BK26" s="38">
        <f>(1-$Q$5)*EXP($G26^2/-2+(RAND!AV24*$G26))*(1+$K26)*BK25+$Q$5*$J26</f>
        <v>5.6530701247039881</v>
      </c>
      <c r="BL26" s="38">
        <f>(1-$Q$5)*EXP($G26^2/-2+(RAND!AW24*$G26))*(1+$K26)*BL25+$Q$5*$J26</f>
        <v>2.660654894328911</v>
      </c>
      <c r="BM26" s="38">
        <f>(1-$Q$5)*EXP($G26^2/-2+(RAND!AX24*$G26))*(1+$K26)*BM25+$Q$5*$J26</f>
        <v>3.3152392597899318</v>
      </c>
      <c r="BN26" s="38">
        <f>(1-$Q$5)*EXP($G26^2/-2+(RAND!AY24*$G26))*(1+$K26)*BN25+$Q$5*$J26</f>
        <v>2.3239487578517783</v>
      </c>
      <c r="BO26" s="38">
        <f>(1-$Q$5)*EXP($G26^2/-2+(RAND!AZ24*$G26))*(1+$K26)*BO25+$Q$5*$J26</f>
        <v>4.8743567380960897</v>
      </c>
      <c r="BP26" s="38">
        <f>(1-$Q$5)*EXP($G26^2/-2+(RAND!BA24*$G26))*(1+$K26)*BP25+$Q$5*$J26</f>
        <v>1.7866996112447349</v>
      </c>
      <c r="BQ26" s="38">
        <f>(1-$Q$5)*EXP($G26^2/-2+(RAND!BB24*$G26))*(1+$K26)*BQ25+$Q$5*$J26</f>
        <v>3.8344665018110469</v>
      </c>
      <c r="BR26" s="38">
        <f>(1-$Q$5)*EXP($G26^2/-2+(RAND!BC24*$G26))*(1+$K26)*BR25+$Q$5*$J26</f>
        <v>1.985395646093949</v>
      </c>
      <c r="BS26" s="38">
        <f>(1-$Q$5)*EXP($G26^2/-2+(RAND!BD24*$G26))*(1+$K26)*BS25+$Q$5*$J26</f>
        <v>5.2668929303949934</v>
      </c>
      <c r="BT26" s="38">
        <f>(1-$Q$5)*EXP($G26^2/-2+(RAND!BE24*$G26))*(1+$K26)*BT25+$Q$5*$J26</f>
        <v>3.775000775760204</v>
      </c>
      <c r="BU26" s="38">
        <f>(1-$Q$5)*EXP($G26^2/-2+(RAND!BF24*$G26))*(1+$K26)*BU25+$Q$5*$J26</f>
        <v>3.2190399594369206</v>
      </c>
      <c r="BV26" s="38">
        <f>(1-$Q$5)*EXP($G26^2/-2+(RAND!BG24*$G26))*(1+$K26)*BV25+$Q$5*$J26</f>
        <v>3.0801129931705518</v>
      </c>
      <c r="BW26" s="38">
        <f>(1-$Q$5)*EXP($G26^2/-2+(RAND!BH24*$G26))*(1+$K26)*BW25+$Q$5*$J26</f>
        <v>2.160284408295492</v>
      </c>
      <c r="BX26" s="38">
        <f>(1-$Q$5)*EXP($G26^2/-2+(RAND!BI24*$G26))*(1+$K26)*BX25+$Q$5*$J26</f>
        <v>2.9880283848020737</v>
      </c>
      <c r="BY26" s="38">
        <f>(1-$Q$5)*EXP($G26^2/-2+(RAND!BJ24*$G26))*(1+$K26)*BY25+$Q$5*$J26</f>
        <v>2.4183808231940578</v>
      </c>
      <c r="BZ26" s="38">
        <f>(1-$Q$5)*EXP($G26^2/-2+(RAND!BK24*$G26))*(1+$K26)*BZ25+$Q$5*$J26</f>
        <v>3.0359119928388956</v>
      </c>
      <c r="CA26" s="38">
        <f>(1-$Q$5)*EXP($G26^2/-2+(RAND!BL24*$G26))*(1+$K26)*CA25+$Q$5*$J26</f>
        <v>3.374790100704423</v>
      </c>
      <c r="CB26" s="38">
        <f>(1-$Q$5)*EXP($G26^2/-2+(RAND!BM24*$G26))*(1+$K26)*CB25+$Q$5*$J26</f>
        <v>3.7390500232243045</v>
      </c>
      <c r="CC26" s="38">
        <f>(1-$Q$5)*EXP($G26^2/-2+(RAND!BN24*$G26))*(1+$K26)*CC25+$Q$5*$J26</f>
        <v>3.0393981417049161</v>
      </c>
      <c r="CD26" s="38">
        <f>(1-$Q$5)*EXP($G26^2/-2+(RAND!BO24*$G26))*(1+$K26)*CD25+$Q$5*$J26</f>
        <v>3.5852656016710291</v>
      </c>
      <c r="CE26" s="38">
        <f>(1-$Q$5)*EXP($G26^2/-2+(RAND!BP24*$G26))*(1+$K26)*CE25+$Q$5*$J26</f>
        <v>5.4340417612654672</v>
      </c>
      <c r="CF26" s="38">
        <f>(1-$Q$5)*EXP($G26^2/-2+(RAND!BQ24*$G26))*(1+$K26)*CF25+$Q$5*$J26</f>
        <v>3.2644461064928616</v>
      </c>
      <c r="CG26" s="38">
        <f>(1-$Q$5)*EXP($G26^2/-2+(RAND!BR24*$G26))*(1+$K26)*CG25+$Q$5*$J26</f>
        <v>4.0430624131253481</v>
      </c>
      <c r="CH26" s="38">
        <f>(1-$Q$5)*EXP($G26^2/-2+(RAND!BS24*$G26))*(1+$K26)*CH25+$Q$5*$J26</f>
        <v>4.0835575348169737</v>
      </c>
      <c r="CI26" s="38">
        <f>(1-$Q$5)*EXP($G26^2/-2+(RAND!BT24*$G26))*(1+$K26)*CI25+$Q$5*$J26</f>
        <v>3.020676150190245</v>
      </c>
      <c r="CJ26" s="38">
        <f>(1-$Q$5)*EXP($G26^2/-2+(RAND!BU24*$G26))*(1+$K26)*CJ25+$Q$5*$J26</f>
        <v>4.5492549891756999</v>
      </c>
      <c r="CK26" s="38">
        <f>(1-$Q$5)*EXP($G26^2/-2+(RAND!BV24*$G26))*(1+$K26)*CK25+$Q$5*$J26</f>
        <v>3.3348119156191456</v>
      </c>
      <c r="CL26" s="38">
        <f>(1-$Q$5)*EXP($G26^2/-2+(RAND!BW24*$G26))*(1+$K26)*CL25+$Q$5*$J26</f>
        <v>1.9621386079295171</v>
      </c>
      <c r="CM26" s="38">
        <f>(1-$Q$5)*EXP($G26^2/-2+(RAND!BX24*$G26))*(1+$K26)*CM25+$Q$5*$J26</f>
        <v>2.2013254203940518</v>
      </c>
      <c r="CN26" s="38">
        <f>(1-$Q$5)*EXP($G26^2/-2+(RAND!BY24*$G26))*(1+$K26)*CN25+$Q$5*$J26</f>
        <v>2.0270639954584966</v>
      </c>
      <c r="CO26" s="38">
        <f>(1-$Q$5)*EXP($G26^2/-2+(RAND!BZ24*$G26))*(1+$K26)*CO25+$Q$5*$J26</f>
        <v>6.1601380294122281</v>
      </c>
      <c r="CP26" s="38">
        <f>(1-$Q$5)*EXP($G26^2/-2+(RAND!CA24*$G26))*(1+$K26)*CP25+$Q$5*$J26</f>
        <v>2.82390242340982</v>
      </c>
      <c r="CQ26" s="38">
        <f>(1-$Q$5)*EXP($G26^2/-2+(RAND!CB24*$G26))*(1+$K26)*CQ25+$Q$5*$J26</f>
        <v>5.2843664115686977</v>
      </c>
      <c r="CR26" s="38">
        <f>(1-$Q$5)*EXP($G26^2/-2+(RAND!CC24*$G26))*(1+$K26)*CR25+$Q$5*$J26</f>
        <v>3.1497888744308113</v>
      </c>
      <c r="CS26" s="38">
        <f>(1-$Q$5)*EXP($G26^2/-2+(RAND!CD24*$G26))*(1+$K26)*CS25+$Q$5*$J26</f>
        <v>2.2342591510250389</v>
      </c>
      <c r="CT26" s="38">
        <f>(1-$Q$5)*EXP($G26^2/-2+(RAND!CE24*$G26))*(1+$K26)*CT25+$Q$5*$J26</f>
        <v>2.7387353487524368</v>
      </c>
      <c r="CU26" s="38">
        <f>(1-$Q$5)*EXP($G26^2/-2+(RAND!CF24*$G26))*(1+$K26)*CU25+$Q$5*$J26</f>
        <v>5.9273666998155239</v>
      </c>
      <c r="CV26" s="38">
        <f>(1-$Q$5)*EXP($G26^2/-2+(RAND!CG24*$G26))*(1+$K26)*CV25+$Q$5*$J26</f>
        <v>3.9235594774957767</v>
      </c>
      <c r="CW26" s="38">
        <f>(1-$Q$5)*EXP($G26^2/-2+(RAND!CH24*$G26))*(1+$K26)*CW25+$Q$5*$J26</f>
        <v>3.6082111358870663</v>
      </c>
      <c r="CX26" s="38">
        <f>(1-$Q$5)*EXP($G26^2/-2+(RAND!CI24*$G26))*(1+$K26)*CX25+$Q$5*$J26</f>
        <v>4.0315160467179609</v>
      </c>
      <c r="CY26" s="38">
        <f>(1-$Q$5)*EXP($G26^2/-2+(RAND!CJ24*$G26))*(1+$K26)*CY25+$Q$5*$J26</f>
        <v>5.0937660014847896</v>
      </c>
      <c r="CZ26" s="38">
        <f>(1-$Q$5)*EXP($G26^2/-2+(RAND!CK24*$G26))*(1+$K26)*CZ25+$Q$5*$J26</f>
        <v>4.0753104308904495</v>
      </c>
      <c r="DA26" s="38">
        <f>(1-$Q$5)*EXP($G26^2/-2+(RAND!CL24*$G26))*(1+$K26)*DA25+$Q$5*$J26</f>
        <v>3.2321198878534099</v>
      </c>
      <c r="DB26" s="38">
        <f>(1-$Q$5)*EXP($G26^2/-2+(RAND!CM24*$G26))*(1+$K26)*DB25+$Q$5*$J26</f>
        <v>2.5124497165720876</v>
      </c>
      <c r="DC26" s="38">
        <f>(1-$Q$5)*EXP($G26^2/-2+(RAND!CN24*$G26))*(1+$K26)*DC25+$Q$5*$J26</f>
        <v>2.0151119677640379</v>
      </c>
      <c r="DD26" s="38">
        <f>(1-$Q$5)*EXP($G26^2/-2+(RAND!CO24*$G26))*(1+$K26)*DD25+$Q$5*$J26</f>
        <v>2.6401575756395146</v>
      </c>
      <c r="DE26" s="38">
        <f>(1-$Q$5)*EXP($G26^2/-2+(RAND!CP24*$G26))*(1+$K26)*DE25+$Q$5*$J26</f>
        <v>3.1613337552511789</v>
      </c>
      <c r="DF26" s="38">
        <f>(1-$Q$5)*EXP($G26^2/-2+(RAND!CQ24*$G26))*(1+$K26)*DF25+$Q$5*$J26</f>
        <v>2.6733920248881948</v>
      </c>
      <c r="DG26" s="38">
        <f>(1-$Q$5)*EXP($G26^2/-2+(RAND!CR24*$G26))*(1+$K26)*DG25+$Q$5*$J26</f>
        <v>2.4193420878693415</v>
      </c>
      <c r="DH26" s="38">
        <f>(1-$Q$5)*EXP($G26^2/-2+(RAND!CS24*$G26))*(1+$K26)*DH25+$Q$5*$J26</f>
        <v>2.3884902568227719</v>
      </c>
      <c r="DI26" s="38">
        <f>(1-$Q$5)*EXP($G26^2/-2+(RAND!CT24*$G26))*(1+$K26)*DI25+$Q$5*$J26</f>
        <v>2.9791224228235262</v>
      </c>
      <c r="DJ26" s="38">
        <f>(1-$Q$5)*EXP($G26^2/-2+(RAND!CU24*$G26))*(1+$K26)*DJ25+$Q$5*$J26</f>
        <v>3.15833724671376</v>
      </c>
      <c r="DK26" s="38">
        <f>(1-$Q$5)*EXP($G26^2/-2+(RAND!CV24*$G26))*(1+$K26)*DK25+$Q$5*$J26</f>
        <v>4.2699907562827217</v>
      </c>
      <c r="DL26" s="38">
        <f>(1-$Q$5)*EXP($G26^2/-2+(RAND!CW24*$G26))*(1+$K26)*DL25+$Q$5*$J26</f>
        <v>3.5143907801337928</v>
      </c>
      <c r="DM26" s="38">
        <f>(1-$Q$5)*EXP($G26^2/-2+(RAND!CX24*$G26))*(1+$K26)*DM25+$Q$5*$J26</f>
        <v>2.6689055957686332</v>
      </c>
      <c r="DN26" s="38">
        <f>(1-$Q$5)*EXP($G26^2/-2+(RAND!CY24*$G26))*(1+$K26)*DN25+$Q$5*$J26</f>
        <v>4.3549797619492043</v>
      </c>
      <c r="DO26" s="38">
        <f>(1-$Q$5)*EXP($G26^2/-2+(RAND!CZ24*$G26))*(1+$K26)*DO25+$Q$5*$J26</f>
        <v>1.6630200015215151</v>
      </c>
      <c r="DP26" s="38">
        <f>(1-$Q$5)*EXP($G26^2/-2+(RAND!DA24*$G26))*(1+$K26)*DP25+$Q$5*$J26</f>
        <v>3.6656661819878513</v>
      </c>
      <c r="DQ26" s="38">
        <f>(1-$Q$5)*EXP($G26^2/-2+(RAND!DB24*$G26))*(1+$K26)*DQ25+$Q$5*$J26</f>
        <v>7.6152491464497283</v>
      </c>
      <c r="DR26" s="38">
        <f>(1-$Q$5)*EXP($G26^2/-2+(RAND!DC24*$G26))*(1+$K26)*DR25+$Q$5*$J26</f>
        <v>3.1155993437254392</v>
      </c>
      <c r="DS26" s="38">
        <f>(1-$Q$5)*EXP($G26^2/-2+(RAND!DD24*$G26))*(1+$K26)*DS25+$Q$5*$J26</f>
        <v>3.8591055212171073</v>
      </c>
      <c r="DT26" s="38">
        <f>(1-$Q$5)*EXP($G26^2/-2+(RAND!DE24*$G26))*(1+$K26)*DT25+$Q$5*$J26</f>
        <v>2.5791878419741625</v>
      </c>
      <c r="DU26" s="38">
        <f>(1-$Q$5)*EXP($G26^2/-2+(RAND!DF24*$G26))*(1+$K26)*DU25+$Q$5*$J26</f>
        <v>2.9278009665347819</v>
      </c>
      <c r="DV26" s="38">
        <f>(1-$Q$5)*EXP($G26^2/-2+(RAND!DG24*$G26))*(1+$K26)*DV25+$Q$5*$J26</f>
        <v>2.7980414415072685</v>
      </c>
      <c r="DW26" s="38">
        <f>(1-$Q$5)*EXP($G26^2/-2+(RAND!DH24*$G26))*(1+$K26)*DW25+$Q$5*$J26</f>
        <v>1.6675175814687477</v>
      </c>
      <c r="DX26" s="38">
        <f>(1-$Q$5)*EXP($G26^2/-2+(RAND!DI24*$G26))*(1+$K26)*DX25+$Q$5*$J26</f>
        <v>1.956735186103721</v>
      </c>
      <c r="DY26" s="38">
        <f>(1-$Q$5)*EXP($G26^2/-2+(RAND!DJ24*$G26))*(1+$K26)*DY25+$Q$5*$J26</f>
        <v>4.4775503454246284</v>
      </c>
      <c r="DZ26" s="38">
        <f>(1-$Q$5)*EXP($G26^2/-2+(RAND!DK24*$G26))*(1+$K26)*DZ25+$Q$5*$J26</f>
        <v>4.4948601461539051</v>
      </c>
      <c r="EA26" s="38">
        <f>(1-$Q$5)*EXP($G26^2/-2+(RAND!DL24*$G26))*(1+$K26)*EA25+$Q$5*$J26</f>
        <v>2.3939749994352337</v>
      </c>
      <c r="EB26" s="38">
        <f>(1-$Q$5)*EXP($G26^2/-2+(RAND!DM24*$G26))*(1+$K26)*EB25+$Q$5*$J26</f>
        <v>4.7992424139641727</v>
      </c>
      <c r="EC26" s="38">
        <f>(1-$Q$5)*EXP($G26^2/-2+(RAND!DN24*$G26))*(1+$K26)*EC25+$Q$5*$J26</f>
        <v>2.720371406216298</v>
      </c>
      <c r="ED26" s="38">
        <f>(1-$Q$5)*EXP($G26^2/-2+(RAND!DO24*$G26))*(1+$K26)*ED25+$Q$5*$J26</f>
        <v>3.3601182281970261</v>
      </c>
      <c r="EE26" s="38">
        <f>(1-$Q$5)*EXP($G26^2/-2+(RAND!DP24*$G26))*(1+$K26)*EE25+$Q$5*$J26</f>
        <v>5.459141909089972</v>
      </c>
      <c r="EF26" s="38">
        <f>(1-$Q$5)*EXP($G26^2/-2+(RAND!DQ24*$G26))*(1+$K26)*EF25+$Q$5*$J26</f>
        <v>2.0637201619206489</v>
      </c>
      <c r="EG26" s="38">
        <f>(1-$Q$5)*EXP($G26^2/-2+(RAND!DR24*$G26))*(1+$K26)*EG25+$Q$5*$J26</f>
        <v>2.6610478612891035</v>
      </c>
      <c r="EH26" s="38">
        <f>(1-$Q$5)*EXP($G26^2/-2+(RAND!DS24*$G26))*(1+$K26)*EH25+$Q$5*$J26</f>
        <v>4.6142767980541919</v>
      </c>
      <c r="EI26" s="38">
        <f>(1-$Q$5)*EXP($G26^2/-2+(RAND!DT24*$G26))*(1+$K26)*EI25+$Q$5*$J26</f>
        <v>2.9139378155605669</v>
      </c>
      <c r="EJ26" s="38">
        <f>(1-$Q$5)*EXP($G26^2/-2+(RAND!DU24*$G26))*(1+$K26)*EJ25+$Q$5*$J26</f>
        <v>4.264959013716509</v>
      </c>
      <c r="EK26" s="38">
        <f>(1-$Q$5)*EXP($G26^2/-2+(RAND!DV24*$G26))*(1+$K26)*EK25+$Q$5*$J26</f>
        <v>2.7104405428663734</v>
      </c>
      <c r="EL26" s="38">
        <f>(1-$Q$5)*EXP($G26^2/-2+(RAND!DW24*$G26))*(1+$K26)*EL25+$Q$5*$J26</f>
        <v>1.9338284749451311</v>
      </c>
      <c r="EM26" s="38">
        <f>(1-$Q$5)*EXP($G26^2/-2+(RAND!DX24*$G26))*(1+$K26)*EM25+$Q$5*$J26</f>
        <v>3.0644703279095218</v>
      </c>
      <c r="EN26" s="38">
        <f>(1-$Q$5)*EXP($G26^2/-2+(RAND!DY24*$G26))*(1+$K26)*EN25+$Q$5*$J26</f>
        <v>3.5626000389711199</v>
      </c>
      <c r="EO26" s="38">
        <f>(1-$Q$5)*EXP($G26^2/-2+(RAND!DZ24*$G26))*(1+$K26)*EO25+$Q$5*$J26</f>
        <v>3.0849946113216715</v>
      </c>
      <c r="EP26" s="38">
        <f>(1-$Q$5)*EXP($G26^2/-2+(RAND!EA24*$G26))*(1+$K26)*EP25+$Q$5*$J26</f>
        <v>4.9288866269090992</v>
      </c>
      <c r="EQ26" s="38">
        <f>(1-$Q$5)*EXP($G26^2/-2+(RAND!EB24*$G26))*(1+$K26)*EQ25+$Q$5*$J26</f>
        <v>3.6723864621008642</v>
      </c>
      <c r="ER26" s="38">
        <f>(1-$Q$5)*EXP($G26^2/-2+(RAND!EC24*$G26))*(1+$K26)*ER25+$Q$5*$J26</f>
        <v>3.74149950877921</v>
      </c>
      <c r="ES26" s="38">
        <f>(1-$Q$5)*EXP($G26^2/-2+(RAND!ED24*$G26))*(1+$K26)*ES25+$Q$5*$J26</f>
        <v>4.1655209283911221</v>
      </c>
      <c r="ET26" s="38">
        <f>(1-$Q$5)*EXP($G26^2/-2+(RAND!EE24*$G26))*(1+$K26)*ET25+$Q$5*$J26</f>
        <v>2.506348636980368</v>
      </c>
      <c r="EU26" s="38">
        <f>(1-$Q$5)*EXP($G26^2/-2+(RAND!EF24*$G26))*(1+$K26)*EU25+$Q$5*$J26</f>
        <v>6.7968442958028232</v>
      </c>
      <c r="EV26" s="38">
        <f>(1-$Q$5)*EXP($G26^2/-2+(RAND!EG24*$G26))*(1+$K26)*EV25+$Q$5*$J26</f>
        <v>2.927357219029961</v>
      </c>
      <c r="EW26" s="38">
        <f>(1-$Q$5)*EXP($G26^2/-2+(RAND!EH24*$G26))*(1+$K26)*EW25+$Q$5*$J26</f>
        <v>2.4077196930601263</v>
      </c>
      <c r="EX26" s="38">
        <f>(1-$Q$5)*EXP($G26^2/-2+(RAND!EI24*$G26))*(1+$K26)*EX25+$Q$5*$J26</f>
        <v>3.5473385386236185</v>
      </c>
      <c r="EY26" s="38">
        <f>(1-$Q$5)*EXP($G26^2/-2+(RAND!EJ24*$G26))*(1+$K26)*EY25+$Q$5*$J26</f>
        <v>2.4970827738683257</v>
      </c>
      <c r="EZ26" s="38">
        <f>(1-$Q$5)*EXP($G26^2/-2+(RAND!EK24*$G26))*(1+$K26)*EZ25+$Q$5*$J26</f>
        <v>2.7536794568432796</v>
      </c>
      <c r="FA26" s="38">
        <f>(1-$Q$5)*EXP($G26^2/-2+(RAND!EL24*$G26))*(1+$K26)*FA25+$Q$5*$J26</f>
        <v>1.8474109307478337</v>
      </c>
      <c r="FB26" s="38">
        <f>(1-$Q$5)*EXP($G26^2/-2+(RAND!EM24*$G26))*(1+$K26)*FB25+$Q$5*$J26</f>
        <v>2.7706349536455321</v>
      </c>
      <c r="FC26" s="38">
        <f>(1-$Q$5)*EXP($G26^2/-2+(RAND!EN24*$G26))*(1+$K26)*FC25+$Q$5*$J26</f>
        <v>2.6125643367233957</v>
      </c>
      <c r="FD26" s="38">
        <f>(1-$Q$5)*EXP($G26^2/-2+(RAND!EO24*$G26))*(1+$K26)*FD25+$Q$5*$J26</f>
        <v>3.1945131169248357</v>
      </c>
      <c r="FE26" s="38">
        <f>(1-$Q$5)*EXP($G26^2/-2+(RAND!EP24*$G26))*(1+$K26)*FE25+$Q$5*$J26</f>
        <v>3.1332041744467722</v>
      </c>
      <c r="FF26" s="38">
        <f>(1-$Q$5)*EXP($G26^2/-2+(RAND!EQ24*$G26))*(1+$K26)*FF25+$Q$5*$J26</f>
        <v>2.6146943347168285</v>
      </c>
      <c r="FG26" s="38">
        <f>(1-$Q$5)*EXP($G26^2/-2+(RAND!ER24*$G26))*(1+$K26)*FG25+$Q$5*$J26</f>
        <v>2.5966004231270405</v>
      </c>
      <c r="FH26" s="38">
        <f>(1-$Q$5)*EXP($G26^2/-2+(RAND!ES24*$G26))*(1+$K26)*FH25+$Q$5*$J26</f>
        <v>2.4625101576158701</v>
      </c>
      <c r="FI26" s="38">
        <f>(1-$Q$5)*EXP($G26^2/-2+(RAND!ET24*$G26))*(1+$K26)*FI25+$Q$5*$J26</f>
        <v>3.6449872075759617</v>
      </c>
      <c r="FJ26" s="38">
        <f>(1-$Q$5)*EXP($G26^2/-2+(RAND!EU24*$G26))*(1+$K26)*FJ25+$Q$5*$J26</f>
        <v>4.4805225586483965</v>
      </c>
      <c r="FK26" s="38">
        <f>(1-$Q$5)*EXP($G26^2/-2+(RAND!EV24*$G26))*(1+$K26)*FK25+$Q$5*$J26</f>
        <v>5.0829128772718706</v>
      </c>
      <c r="FL26" s="38">
        <f>(1-$Q$5)*EXP($G26^2/-2+(RAND!EW24*$G26))*(1+$K26)*FL25+$Q$5*$J26</f>
        <v>6.4150299601284706</v>
      </c>
      <c r="FM26" s="38">
        <f>(1-$Q$5)*EXP($G26^2/-2+(RAND!EX24*$G26))*(1+$K26)*FM25+$Q$5*$J26</f>
        <v>5.66086430865351</v>
      </c>
      <c r="FN26" s="38">
        <f>(1-$Q$5)*EXP($G26^2/-2+(RAND!EY24*$G26))*(1+$K26)*FN25+$Q$5*$J26</f>
        <v>2.377802390381111</v>
      </c>
      <c r="FO26" s="38">
        <f>(1-$Q$5)*EXP($G26^2/-2+(RAND!EZ24*$G26))*(1+$K26)*FO25+$Q$5*$J26</f>
        <v>3.5341291808391566</v>
      </c>
      <c r="FP26" s="38">
        <f>(1-$Q$5)*EXP($G26^2/-2+(RAND!FA24*$G26))*(1+$K26)*FP25+$Q$5*$J26</f>
        <v>5.6802282659947423</v>
      </c>
      <c r="FQ26" s="38">
        <f>(1-$Q$5)*EXP($G26^2/-2+(RAND!FB24*$G26))*(1+$K26)*FQ25+$Q$5*$J26</f>
        <v>4.2616074529197183</v>
      </c>
      <c r="FR26" s="38">
        <f>(1-$Q$5)*EXP($G26^2/-2+(RAND!FC24*$G26))*(1+$K26)*FR25+$Q$5*$J26</f>
        <v>2.7731635746378025</v>
      </c>
      <c r="FS26" s="38">
        <f>(1-$Q$5)*EXP($G26^2/-2+(RAND!FD24*$G26))*(1+$K26)*FS25+$Q$5*$J26</f>
        <v>3.2880442451819341</v>
      </c>
      <c r="FT26" s="38">
        <f>(1-$Q$5)*EXP($G26^2/-2+(RAND!FE24*$G26))*(1+$K26)*FT25+$Q$5*$J26</f>
        <v>3.0765702338429977</v>
      </c>
      <c r="FU26" s="38">
        <f>(1-$Q$5)*EXP($G26^2/-2+(RAND!FF24*$G26))*(1+$K26)*FU25+$Q$5*$J26</f>
        <v>2.2362423467678725</v>
      </c>
      <c r="FV26" s="38">
        <f>(1-$Q$5)*EXP($G26^2/-2+(RAND!FG24*$G26))*(1+$K26)*FV25+$Q$5*$J26</f>
        <v>3.987780731947729</v>
      </c>
      <c r="FW26" s="38">
        <f>(1-$Q$5)*EXP($G26^2/-2+(RAND!FH24*$G26))*(1+$K26)*FW25+$Q$5*$J26</f>
        <v>5.106707739461875</v>
      </c>
      <c r="FX26" s="38">
        <f>(1-$Q$5)*EXP($G26^2/-2+(RAND!FI24*$G26))*(1+$K26)*FX25+$Q$5*$J26</f>
        <v>3.9360009953641986</v>
      </c>
      <c r="FY26" s="38">
        <f>(1-$Q$5)*EXP($G26^2/-2+(RAND!FJ24*$G26))*(1+$K26)*FY25+$Q$5*$J26</f>
        <v>3.1251924059792406</v>
      </c>
      <c r="FZ26" s="38">
        <f>(1-$Q$5)*EXP($G26^2/-2+(RAND!FK24*$G26))*(1+$K26)*FZ25+$Q$5*$J26</f>
        <v>3.2046427393067911</v>
      </c>
      <c r="GA26" s="38">
        <f>(1-$Q$5)*EXP($G26^2/-2+(RAND!FL24*$G26))*(1+$K26)*GA25+$Q$5*$J26</f>
        <v>3.6649754580500855</v>
      </c>
      <c r="GB26" s="38">
        <f>(1-$Q$5)*EXP($G26^2/-2+(RAND!FM24*$G26))*(1+$K26)*GB25+$Q$5*$J26</f>
        <v>2.3198973361469846</v>
      </c>
      <c r="GC26" s="38">
        <f>(1-$Q$5)*EXP($G26^2/-2+(RAND!FN24*$G26))*(1+$K26)*GC25+$Q$5*$J26</f>
        <v>5.921084176288236</v>
      </c>
      <c r="GD26" s="38">
        <f>(1-$Q$5)*EXP($G26^2/-2+(RAND!FO24*$G26))*(1+$K26)*GD25+$Q$5*$J26</f>
        <v>4.6207347225193587</v>
      </c>
      <c r="GE26" s="38">
        <f>(1-$Q$5)*EXP($G26^2/-2+(RAND!FP24*$G26))*(1+$K26)*GE25+$Q$5*$J26</f>
        <v>2.5297021819846175</v>
      </c>
      <c r="GF26" s="38">
        <f>(1-$Q$5)*EXP($G26^2/-2+(RAND!FQ24*$G26))*(1+$K26)*GF25+$Q$5*$J26</f>
        <v>3.2480890224780357</v>
      </c>
      <c r="GG26" s="38">
        <f>(1-$Q$5)*EXP($G26^2/-2+(RAND!FR24*$G26))*(1+$K26)*GG25+$Q$5*$J26</f>
        <v>5.0307581895379148</v>
      </c>
      <c r="GH26" s="38">
        <f>(1-$Q$5)*EXP($G26^2/-2+(RAND!FS24*$G26))*(1+$K26)*GH25+$Q$5*$J26</f>
        <v>2.1573058266226726</v>
      </c>
      <c r="GI26" s="38">
        <f>(1-$Q$5)*EXP($G26^2/-2+(RAND!FT24*$G26))*(1+$K26)*GI25+$Q$5*$J26</f>
        <v>2.5536573574623289</v>
      </c>
      <c r="GJ26" s="38">
        <f>(1-$Q$5)*EXP($G26^2/-2+(RAND!FU24*$G26))*(1+$K26)*GJ25+$Q$5*$J26</f>
        <v>2.1488052823397545</v>
      </c>
      <c r="GK26" s="38">
        <f>(1-$Q$5)*EXP($G26^2/-2+(RAND!FV24*$G26))*(1+$K26)*GK25+$Q$5*$J26</f>
        <v>2.8495564722940618</v>
      </c>
      <c r="GL26" s="38">
        <f>(1-$Q$5)*EXP($G26^2/-2+(RAND!FW24*$G26))*(1+$K26)*GL25+$Q$5*$J26</f>
        <v>3.7022484134660014</v>
      </c>
      <c r="GM26" s="38">
        <f>(1-$Q$5)*EXP($G26^2/-2+(RAND!FX24*$G26))*(1+$K26)*GM25+$Q$5*$J26</f>
        <v>3.0314885741009019</v>
      </c>
      <c r="GN26" s="38">
        <f>(1-$Q$5)*EXP($G26^2/-2+(RAND!FY24*$G26))*(1+$K26)*GN25+$Q$5*$J26</f>
        <v>2.799190747129328</v>
      </c>
      <c r="GO26" s="38">
        <f>(1-$Q$5)*EXP($G26^2/-2+(RAND!FZ24*$G26))*(1+$K26)*GO25+$Q$5*$J26</f>
        <v>3.330839985995798</v>
      </c>
      <c r="GP26" s="38">
        <f>(1-$Q$5)*EXP($G26^2/-2+(RAND!GA24*$G26))*(1+$K26)*GP25+$Q$5*$J26</f>
        <v>6.5330973192779718</v>
      </c>
      <c r="GQ26" s="38">
        <f>(1-$Q$5)*EXP($G26^2/-2+(RAND!GB24*$G26))*(1+$K26)*GQ25+$Q$5*$J26</f>
        <v>4.0548080099719117</v>
      </c>
      <c r="GR26" s="38">
        <f>(1-$Q$5)*EXP($G26^2/-2+(RAND!GC24*$G26))*(1+$K26)*GR25+$Q$5*$J26</f>
        <v>3.5366603606869669</v>
      </c>
      <c r="GS26" s="38">
        <f>(1-$Q$5)*EXP($G26^2/-2+(RAND!GD24*$G26))*(1+$K26)*GS25+$Q$5*$J26</f>
        <v>3.2733416371644477</v>
      </c>
      <c r="GT26" s="38">
        <f>(1-$Q$5)*EXP($G26^2/-2+(RAND!GE24*$G26))*(1+$K26)*GT25+$Q$5*$J26</f>
        <v>4.839903694024434</v>
      </c>
      <c r="GU26" s="38">
        <f>(1-$Q$5)*EXP($G26^2/-2+(RAND!GF24*$G26))*(1+$K26)*GU25+$Q$5*$J26</f>
        <v>2.9849741883255438</v>
      </c>
      <c r="GV26" s="38">
        <f>(1-$Q$5)*EXP($G26^2/-2+(RAND!GG24*$G26))*(1+$K26)*GV25+$Q$5*$J26</f>
        <v>4.4107766698658981</v>
      </c>
      <c r="GW26" s="38">
        <f>(1-$Q$5)*EXP($G26^2/-2+(RAND!GH24*$G26))*(1+$K26)*GW25+$Q$5*$J26</f>
        <v>3.4371056509183702</v>
      </c>
      <c r="GX26" s="38">
        <f>(1-$Q$5)*EXP($G26^2/-2+(RAND!GI24*$G26))*(1+$K26)*GX25+$Q$5*$J26</f>
        <v>3.557387861292753</v>
      </c>
      <c r="GY26" s="38">
        <f>(1-$Q$5)*EXP($G26^2/-2+(RAND!GJ24*$G26))*(1+$K26)*GY25+$Q$5*$J26</f>
        <v>3.2935640762588063</v>
      </c>
      <c r="GZ26" s="38">
        <f>(1-$Q$5)*EXP($G26^2/-2+(RAND!GK24*$G26))*(1+$K26)*GZ25+$Q$5*$J26</f>
        <v>5.4750514790497977</v>
      </c>
      <c r="HA26" s="38">
        <f>(1-$Q$5)*EXP($G26^2/-2+(RAND!GL24*$G26))*(1+$K26)*HA25+$Q$5*$J26</f>
        <v>3.6000180679990414</v>
      </c>
      <c r="HB26" s="38">
        <f>(1-$Q$5)*EXP($G26^2/-2+(RAND!GM24*$G26))*(1+$K26)*HB25+$Q$5*$J26</f>
        <v>3.2443030020832206</v>
      </c>
      <c r="HC26" s="38">
        <f>(1-$Q$5)*EXP($G26^2/-2+(RAND!GN24*$G26))*(1+$K26)*HC25+$Q$5*$J26</f>
        <v>4.0143689449876376</v>
      </c>
      <c r="HD26" s="38">
        <f>(1-$Q$5)*EXP($G26^2/-2+(RAND!GO24*$G26))*(1+$K26)*HD25+$Q$5*$J26</f>
        <v>1.9516726198482603</v>
      </c>
      <c r="HE26" s="38">
        <f>(1-$Q$5)*EXP($G26^2/-2+(RAND!GP24*$G26))*(1+$K26)*HE25+$Q$5*$J26</f>
        <v>8.8645560711910907</v>
      </c>
      <c r="HF26" s="38">
        <f>(1-$Q$5)*EXP($G26^2/-2+(RAND!GQ24*$G26))*(1+$K26)*HF25+$Q$5*$J26</f>
        <v>4.7156212839505542</v>
      </c>
      <c r="HG26" s="38">
        <f>(1-$Q$5)*EXP($G26^2/-2+(RAND!GR24*$G26))*(1+$K26)*HG25+$Q$5*$J26</f>
        <v>2.7051325835998687</v>
      </c>
      <c r="HH26" s="38">
        <f>(1-$Q$5)*EXP($G26^2/-2+(RAND!GS24*$G26))*(1+$K26)*HH25+$Q$5*$J26</f>
        <v>5.2102311615250079</v>
      </c>
      <c r="HI26" s="38">
        <f>(1-$Q$5)*EXP($G26^2/-2+(RAND!GT24*$G26))*(1+$K26)*HI25+$Q$5*$J26</f>
        <v>3.4220564549549866</v>
      </c>
      <c r="HJ26" s="38">
        <f>(1-$Q$5)*EXP($G26^2/-2+(RAND!GU24*$G26))*(1+$K26)*HJ25+$Q$5*$J26</f>
        <v>2.0393086560698417</v>
      </c>
      <c r="HK26" s="38">
        <f>(1-$Q$5)*EXP($G26^2/-2+(RAND!GV24*$G26))*(1+$K26)*HK25+$Q$5*$J26</f>
        <v>3.0402018502615733</v>
      </c>
      <c r="HL26" s="38">
        <f>(1-$Q$5)*EXP($G26^2/-2+(RAND!GW24*$G26))*(1+$K26)*HL25+$Q$5*$J26</f>
        <v>2.4961106075634034</v>
      </c>
      <c r="HM26" s="38">
        <f>(1-$Q$5)*EXP($G26^2/-2+(RAND!GX24*$G26))*(1+$K26)*HM25+$Q$5*$J26</f>
        <v>2.7332667008327789</v>
      </c>
      <c r="HN26" s="38">
        <f>(1-$Q$5)*EXP($G26^2/-2+(RAND!GY24*$G26))*(1+$K26)*HN25+$Q$5*$J26</f>
        <v>2.1878246482506825</v>
      </c>
      <c r="HO26" s="38">
        <f>(1-$Q$5)*EXP($G26^2/-2+(RAND!GZ24*$G26))*(1+$K26)*HO25+$Q$5*$J26</f>
        <v>2.8553656365469147</v>
      </c>
      <c r="HP26" s="38">
        <f>(1-$Q$5)*EXP($G26^2/-2+(RAND!HA24*$G26))*(1+$K26)*HP25+$Q$5*$J26</f>
        <v>3.0797329694645081</v>
      </c>
      <c r="HQ26" s="38">
        <f>(1-$Q$5)*EXP($G26^2/-2+(RAND!HB24*$G26))*(1+$K26)*HQ25+$Q$5*$J26</f>
        <v>3.6218994105945423</v>
      </c>
      <c r="HR26" s="38">
        <f>(1-$Q$5)*EXP($G26^2/-2+(RAND!HC24*$G26))*(1+$K26)*HR25+$Q$5*$J26</f>
        <v>3.7140872848335933</v>
      </c>
      <c r="HS26" s="38">
        <f>(1-$Q$5)*EXP($G26^2/-2+(RAND!HD24*$G26))*(1+$K26)*HS25+$Q$5*$J26</f>
        <v>3.8971918659989275</v>
      </c>
      <c r="HT26" s="38">
        <f>(1-$Q$5)*EXP($G26^2/-2+(RAND!HE24*$G26))*(1+$K26)*HT25+$Q$5*$J26</f>
        <v>3.5545572971898749</v>
      </c>
      <c r="HU26" s="38">
        <f>(1-$Q$5)*EXP($G26^2/-2+(RAND!HF24*$G26))*(1+$K26)*HU25+$Q$5*$J26</f>
        <v>2.786035511824474</v>
      </c>
      <c r="HV26" s="38">
        <f>(1-$Q$5)*EXP($G26^2/-2+(RAND!HG24*$G26))*(1+$K26)*HV25+$Q$5*$J26</f>
        <v>3.7824126844250356</v>
      </c>
      <c r="HW26" s="38">
        <f>(1-$Q$5)*EXP($G26^2/-2+(RAND!HH24*$G26))*(1+$K26)*HW25+$Q$5*$J26</f>
        <v>2.075629051526569</v>
      </c>
      <c r="HX26" s="38">
        <f>(1-$Q$5)*EXP($G26^2/-2+(RAND!HI24*$G26))*(1+$K26)*HX25+$Q$5*$J26</f>
        <v>2.8488259584210081</v>
      </c>
      <c r="HY26" s="38">
        <f>(1-$Q$5)*EXP($G26^2/-2+(RAND!HJ24*$G26))*(1+$K26)*HY25+$Q$5*$J26</f>
        <v>3.5459140634709629</v>
      </c>
      <c r="HZ26" s="38">
        <f>(1-$Q$5)*EXP($G26^2/-2+(RAND!HK24*$G26))*(1+$K26)*HZ25+$Q$5*$J26</f>
        <v>2.5481562254114385</v>
      </c>
      <c r="IA26" s="38">
        <f>(1-$Q$5)*EXP($G26^2/-2+(RAND!HL24*$G26))*(1+$K26)*IA25+$Q$5*$J26</f>
        <v>2.2761814020894562</v>
      </c>
      <c r="IB26" s="38">
        <f>(1-$Q$5)*EXP($G26^2/-2+(RAND!HM24*$G26))*(1+$K26)*IB25+$Q$5*$J26</f>
        <v>2.7013358747137293</v>
      </c>
      <c r="IC26" s="38">
        <f>(1-$Q$5)*EXP($G26^2/-2+(RAND!HN24*$G26))*(1+$K26)*IC25+$Q$5*$J26</f>
        <v>2.6406901912445102</v>
      </c>
      <c r="ID26" s="38">
        <f>(1-$Q$5)*EXP($G26^2/-2+(RAND!HO24*$G26))*(1+$K26)*ID25+$Q$5*$J26</f>
        <v>4.584336500682257</v>
      </c>
      <c r="IE26" s="38">
        <f>(1-$Q$5)*EXP($G26^2/-2+(RAND!HP24*$G26))*(1+$K26)*IE25+$Q$5*$J26</f>
        <v>4.5644108938584447</v>
      </c>
      <c r="IF26" s="38">
        <f>(1-$Q$5)*EXP($G26^2/-2+(RAND!HQ24*$G26))*(1+$K26)*IF25+$Q$5*$J26</f>
        <v>2.5346869133625645</v>
      </c>
      <c r="IG26" s="38">
        <f>(1-$Q$5)*EXP($G26^2/-2+(RAND!HR24*$G26))*(1+$K26)*IG25+$Q$5*$J26</f>
        <v>6.2656252292335886</v>
      </c>
      <c r="IH26" s="38">
        <f>(1-$Q$5)*EXP($G26^2/-2+(RAND!HS24*$G26))*(1+$K26)*IH25+$Q$5*$J26</f>
        <v>3.9368029609663151</v>
      </c>
      <c r="II26" s="38">
        <f>(1-$Q$5)*EXP($G26^2/-2+(RAND!HT24*$G26))*(1+$K26)*II25+$Q$5*$J26</f>
        <v>2.0759923268914315</v>
      </c>
      <c r="IJ26" s="38">
        <f>(1-$Q$5)*EXP($G26^2/-2+(RAND!HU24*$G26))*(1+$K26)*IJ25+$Q$5*$J26</f>
        <v>2.2317695196022731</v>
      </c>
      <c r="IK26" s="38">
        <f>(1-$Q$5)*EXP($G26^2/-2+(RAND!HV24*$G26))*(1+$K26)*IK25+$Q$5*$J26</f>
        <v>4.1672268861304156</v>
      </c>
      <c r="IL26" s="38">
        <f>(1-$Q$5)*EXP($G26^2/-2+(RAND!HW24*$G26))*(1+$K26)*IL25+$Q$5*$J26</f>
        <v>3.8741437761526902</v>
      </c>
      <c r="IM26" s="38">
        <f>(1-$Q$5)*EXP($G26^2/-2+(RAND!HX24*$G26))*(1+$K26)*IM25+$Q$5*$J26</f>
        <v>4.7875253139446894</v>
      </c>
      <c r="IN26" s="38">
        <f>(1-$Q$5)*EXP($G26^2/-2+(RAND!HY24*$G26))*(1+$K26)*IN25+$Q$5*$J26</f>
        <v>3.7244796844061741</v>
      </c>
      <c r="IO26" s="38">
        <f>(1-$Q$5)*EXP($G26^2/-2+(RAND!HZ24*$G26))*(1+$K26)*IO25+$Q$5*$J26</f>
        <v>3.3650303741635996</v>
      </c>
      <c r="IP26" s="38">
        <f>(1-$Q$5)*EXP($G26^2/-2+(RAND!IA24*$G26))*(1+$K26)*IP25+$Q$5*$J26</f>
        <v>3.4018144715299843</v>
      </c>
      <c r="IQ26" s="38">
        <f>(1-$Q$5)*EXP($G26^2/-2+(RAND!IB24*$G26))*(1+$K26)*IQ25+$Q$5*$J26</f>
        <v>4.0431119946480312</v>
      </c>
      <c r="IR26" s="38">
        <f>(1-$Q$5)*EXP($G26^2/-2+(RAND!IC24*$G26))*(1+$K26)*IR25+$Q$5*$J26</f>
        <v>2.8338089755059999</v>
      </c>
      <c r="IS26" s="38">
        <f>(1-$Q$5)*EXP($G26^2/-2+(RAND!ID24*$G26))*(1+$K26)*IS25+$Q$5*$J26</f>
        <v>3.245264580761051</v>
      </c>
      <c r="IT26" s="38">
        <f>(1-$Q$5)*EXP($G26^2/-2+(RAND!IE24*$G26))*(1+$K26)*IT25+$Q$5*$J26</f>
        <v>1.969362341526016</v>
      </c>
      <c r="IU26" s="38">
        <f>(1-$Q$5)*EXP($G26^2/-2+(RAND!IF24*$G26))*(1+$K26)*IU25+$Q$5*$J26</f>
        <v>2.2246190010000819</v>
      </c>
      <c r="IV26" s="38">
        <f>(1-$Q$5)*EXP($G26^2/-2+(RAND!IG24*$G26))*(1+$K26)*IV25+$Q$5*$J26</f>
        <v>7.219236528133286</v>
      </c>
      <c r="IW26" s="38">
        <f>(1-$Q$5)*EXP($G26^2/-2+(RAND!IH24*$G26))*(1+$K26)*IW25+$Q$5*$J26</f>
        <v>2.8063530904272613</v>
      </c>
      <c r="IX26" s="38">
        <f>(1-$Q$5)*EXP($G26^2/-2+(RAND!II24*$G26))*(1+$K26)*IX25+$Q$5*$J26</f>
        <v>2.1919329217521004</v>
      </c>
      <c r="IY26" s="38">
        <f>(1-$Q$5)*EXP($G26^2/-2+(RAND!IJ24*$G26))*(1+$K26)*IY25+$Q$5*$J26</f>
        <v>4.9519929452373237</v>
      </c>
      <c r="IZ26" s="38">
        <f>(1-$Q$5)*EXP($G26^2/-2+(RAND!IK24*$G26))*(1+$K26)*IZ25+$Q$5*$J26</f>
        <v>3.0831241587825313</v>
      </c>
      <c r="JA26" s="38">
        <f>(1-$Q$5)*EXP($G26^2/-2+(RAND!IL24*$G26))*(1+$K26)*JA25+$Q$5*$J26</f>
        <v>3.4561331859172606</v>
      </c>
      <c r="JB26" s="38">
        <f>(1-$Q$5)*EXP($G26^2/-2+(RAND!IM24*$G26))*(1+$K26)*JB25+$Q$5*$J26</f>
        <v>2.4092524842457608</v>
      </c>
      <c r="JC26" s="38">
        <f>(1-$Q$5)*EXP($G26^2/-2+(RAND!IN24*$G26))*(1+$K26)*JC25+$Q$5*$J26</f>
        <v>2.7744222066367548</v>
      </c>
      <c r="JD26" s="38">
        <f>(1-$Q$5)*EXP($G26^2/-2+(RAND!IO24*$G26))*(1+$K26)*JD25+$Q$5*$J26</f>
        <v>3.9938289096219441</v>
      </c>
      <c r="JE26" s="38">
        <f>(1-$Q$5)*EXP($G26^2/-2+(RAND!IP24*$G26))*(1+$K26)*JE25+$Q$5*$J26</f>
        <v>5.5998812226113328</v>
      </c>
      <c r="JF26" s="38">
        <f>(1-$Q$5)*EXP($G26^2/-2+(RAND!IQ24*$G26))*(1+$K26)*JF25+$Q$5*$J26</f>
        <v>3.5490743953903103</v>
      </c>
      <c r="JG26" s="38">
        <f>(1-$Q$5)*EXP($G26^2/-2+(RAND!IR24*$G26))*(1+$K26)*JG25+$Q$5*$J26</f>
        <v>2.353506405625418</v>
      </c>
      <c r="JH26" s="38">
        <f>(1-$Q$5)*EXP($G26^2/-2+(RAND!IS24*$G26))*(1+$K26)*JH25+$Q$5*$J26</f>
        <v>8.0645477158684571</v>
      </c>
      <c r="JI26" s="38">
        <f>(1-$Q$5)*EXP($G26^2/-2+(RAND!IT24*$G26))*(1+$K26)*JI25+$Q$5*$J26</f>
        <v>4.0572582507874024</v>
      </c>
      <c r="JJ26" s="38">
        <f>(1-$Q$5)*EXP($G26^2/-2+(RAND!IU24*$G26))*(1+$K26)*JJ25+$Q$5*$J26</f>
        <v>2.3335916504123961</v>
      </c>
      <c r="JK26" s="38">
        <f>(1-$Q$5)*EXP($G26^2/-2+(RAND!IV24*$G26))*(1+$K26)*JK25+$Q$5*$J26</f>
        <v>3.6377266804358723</v>
      </c>
      <c r="JL26" s="38">
        <f>(1-$Q$5)*EXP($G26^2/-2+(RAND!IW24*$G26))*(1+$K26)*JL25+$Q$5*$J26</f>
        <v>2.9180946773694654</v>
      </c>
      <c r="JM26" s="38">
        <f>(1-$Q$5)*EXP($G26^2/-2+(RAND!IX24*$G26))*(1+$K26)*JM25+$Q$5*$J26</f>
        <v>3.5649769745380495</v>
      </c>
      <c r="JN26" s="38">
        <f>(1-$Q$5)*EXP($G26^2/-2+(RAND!IY24*$G26))*(1+$K26)*JN25+$Q$5*$J26</f>
        <v>2.5047349333783764</v>
      </c>
      <c r="JO26" s="38">
        <f>(1-$Q$5)*EXP($G26^2/-2+(RAND!IZ24*$G26))*(1+$K26)*JO25+$Q$5*$J26</f>
        <v>5.3784292264323845</v>
      </c>
      <c r="JP26" s="38">
        <f>(1-$Q$5)*EXP($G26^2/-2+(RAND!JA24*$G26))*(1+$K26)*JP25+$Q$5*$J26</f>
        <v>3.7109648187877893</v>
      </c>
      <c r="JQ26" s="38">
        <f>(1-$Q$5)*EXP($G26^2/-2+(RAND!JB24*$G26))*(1+$K26)*JQ25+$Q$5*$J26</f>
        <v>5.51638819976775</v>
      </c>
      <c r="JR26" s="38">
        <f>(1-$Q$5)*EXP($G26^2/-2+(RAND!JC24*$G26))*(1+$K26)*JR25+$Q$5*$J26</f>
        <v>2.1853471224386833</v>
      </c>
      <c r="JS26" s="38">
        <f>(1-$Q$5)*EXP($G26^2/-2+(RAND!JD24*$G26))*(1+$K26)*JS25+$Q$5*$J26</f>
        <v>2.860642402604606</v>
      </c>
      <c r="JT26" s="38">
        <f>(1-$Q$5)*EXP($G26^2/-2+(RAND!JE24*$G26))*(1+$K26)*JT25+$Q$5*$J26</f>
        <v>3.1221082562983256</v>
      </c>
      <c r="JU26" s="38">
        <f>(1-$Q$5)*EXP($G26^2/-2+(RAND!JF24*$G26))*(1+$K26)*JU25+$Q$5*$J26</f>
        <v>3.52546402061347</v>
      </c>
      <c r="JV26" s="38">
        <f>(1-$Q$5)*EXP($G26^2/-2+(RAND!JG24*$G26))*(1+$K26)*JV25+$Q$5*$J26</f>
        <v>3.4096591681166704</v>
      </c>
      <c r="JW26" s="38">
        <f>(1-$Q$5)*EXP($G26^2/-2+(RAND!JH24*$G26))*(1+$K26)*JW25+$Q$5*$J26</f>
        <v>2.9511076873414814</v>
      </c>
      <c r="JX26" s="38">
        <f>(1-$Q$5)*EXP($G26^2/-2+(RAND!JI24*$G26))*(1+$K26)*JX25+$Q$5*$J26</f>
        <v>4.0879218395066736</v>
      </c>
      <c r="JY26" s="38">
        <f>(1-$Q$5)*EXP($G26^2/-2+(RAND!JJ24*$G26))*(1+$K26)*JY25+$Q$5*$J26</f>
        <v>3.1132238519107984</v>
      </c>
      <c r="JZ26" s="38">
        <f>(1-$Q$5)*EXP($G26^2/-2+(RAND!JK24*$G26))*(1+$K26)*JZ25+$Q$5*$J26</f>
        <v>2.8123344719678638</v>
      </c>
      <c r="KA26" s="38">
        <f>(1-$Q$5)*EXP($G26^2/-2+(RAND!JL24*$G26))*(1+$K26)*KA25+$Q$5*$J26</f>
        <v>2.4422547485217589</v>
      </c>
      <c r="KB26" s="38">
        <f>(1-$Q$5)*EXP($G26^2/-2+(RAND!JM24*$G26))*(1+$K26)*KB25+$Q$5*$J26</f>
        <v>2.317663517906813</v>
      </c>
      <c r="KC26" s="38">
        <f>(1-$Q$5)*EXP($G26^2/-2+(RAND!JN24*$G26))*(1+$K26)*KC25+$Q$5*$J26</f>
        <v>4.3960257010448975</v>
      </c>
      <c r="KD26" s="38">
        <f>(1-$Q$5)*EXP($G26^2/-2+(RAND!JO24*$G26))*(1+$K26)*KD25+$Q$5*$J26</f>
        <v>2.9670320316479319</v>
      </c>
      <c r="KE26" s="38">
        <f>(1-$Q$5)*EXP($G26^2/-2+(RAND!JP24*$G26))*(1+$K26)*KE25+$Q$5*$J26</f>
        <v>6.6490690614780581</v>
      </c>
      <c r="KF26" s="38">
        <f>(1-$Q$5)*EXP($G26^2/-2+(RAND!JQ24*$G26))*(1+$K26)*KF25+$Q$5*$J26</f>
        <v>4.8201348369545327</v>
      </c>
      <c r="KG26" s="38">
        <f>(1-$Q$5)*EXP($G26^2/-2+(RAND!JR24*$G26))*(1+$K26)*KG25+$Q$5*$J26</f>
        <v>3.7311670938238777</v>
      </c>
      <c r="KH26" s="38">
        <f>(1-$Q$5)*EXP($G26^2/-2+(RAND!JS24*$G26))*(1+$K26)*KH25+$Q$5*$J26</f>
        <v>2.891771524279505</v>
      </c>
      <c r="KI26" s="38">
        <f>(1-$Q$5)*EXP($G26^2/-2+(RAND!JT24*$G26))*(1+$K26)*KI25+$Q$5*$J26</f>
        <v>3.5050837791912297</v>
      </c>
      <c r="KJ26" s="38">
        <f>(1-$Q$5)*EXP($G26^2/-2+(RAND!JU24*$G26))*(1+$K26)*KJ25+$Q$5*$J26</f>
        <v>4.6092922485847323</v>
      </c>
      <c r="KK26" s="38">
        <f>(1-$Q$5)*EXP($G26^2/-2+(RAND!JV24*$G26))*(1+$K26)*KK25+$Q$5*$J26</f>
        <v>2.6071919202668385</v>
      </c>
      <c r="KL26" s="38">
        <f>(1-$Q$5)*EXP($G26^2/-2+(RAND!JW24*$G26))*(1+$K26)*KL25+$Q$5*$J26</f>
        <v>3.923964893082112</v>
      </c>
      <c r="KM26" s="38">
        <f>(1-$Q$5)*EXP($G26^2/-2+(RAND!JX24*$G26))*(1+$K26)*KM25+$Q$5*$J26</f>
        <v>1.8628723435512329</v>
      </c>
      <c r="KN26" s="38">
        <f>(1-$Q$5)*EXP($G26^2/-2+(RAND!JY24*$G26))*(1+$K26)*KN25+$Q$5*$J26</f>
        <v>3.6610087004398641</v>
      </c>
      <c r="KO26" s="38">
        <f>(1-$Q$5)*EXP($G26^2/-2+(RAND!JZ24*$G26))*(1+$K26)*KO25+$Q$5*$J26</f>
        <v>3.3411795325688729</v>
      </c>
      <c r="KP26" s="38">
        <f>(1-$Q$5)*EXP($G26^2/-2+(RAND!KA24*$G26))*(1+$K26)*KP25+$Q$5*$J26</f>
        <v>3.7035524003679257</v>
      </c>
      <c r="KQ26" s="38">
        <f>(1-$Q$5)*EXP($G26^2/-2+(RAND!KB24*$G26))*(1+$K26)*KQ25+$Q$5*$J26</f>
        <v>3.3325604479256747</v>
      </c>
      <c r="KR26" s="38">
        <f>(1-$Q$5)*EXP($G26^2/-2+(RAND!KC24*$G26))*(1+$K26)*KR25+$Q$5*$J26</f>
        <v>3.5873684948290667</v>
      </c>
      <c r="KS26" s="38">
        <f>(1-$Q$5)*EXP($G26^2/-2+(RAND!KD24*$G26))*(1+$K26)*KS25+$Q$5*$J26</f>
        <v>4.3150680286844016</v>
      </c>
      <c r="KT26" s="38">
        <f>(1-$Q$5)*EXP($G26^2/-2+(RAND!KE24*$G26))*(1+$K26)*KT25+$Q$5*$J26</f>
        <v>3.4112557930973737</v>
      </c>
      <c r="KU26" s="38">
        <f>(1-$Q$5)*EXP($G26^2/-2+(RAND!KF24*$G26))*(1+$K26)*KU25+$Q$5*$J26</f>
        <v>2.7855316186800478</v>
      </c>
      <c r="KV26" s="38">
        <f>(1-$Q$5)*EXP($G26^2/-2+(RAND!KG24*$G26))*(1+$K26)*KV25+$Q$5*$J26</f>
        <v>3.4783900521831583</v>
      </c>
      <c r="KW26" s="38">
        <f>(1-$Q$5)*EXP($G26^2/-2+(RAND!KH24*$G26))*(1+$K26)*KW25+$Q$5*$J26</f>
        <v>3.1219907310349475</v>
      </c>
      <c r="KX26" s="38">
        <f>(1-$Q$5)*EXP($G26^2/-2+(RAND!KI24*$G26))*(1+$K26)*KX25+$Q$5*$J26</f>
        <v>2.7940085785459532</v>
      </c>
      <c r="KY26" s="38">
        <f>(1-$Q$5)*EXP($G26^2/-2+(RAND!KJ24*$G26))*(1+$K26)*KY25+$Q$5*$J26</f>
        <v>5.5557759409799861</v>
      </c>
      <c r="KZ26" s="38">
        <f>(1-$Q$5)*EXP($G26^2/-2+(RAND!KK24*$G26))*(1+$K26)*KZ25+$Q$5*$J26</f>
        <v>4.1045385050260217</v>
      </c>
      <c r="LA26" s="38">
        <f>(1-$Q$5)*EXP($G26^2/-2+(RAND!KL24*$G26))*(1+$K26)*LA25+$Q$5*$J26</f>
        <v>2.4516623164676159</v>
      </c>
      <c r="LB26" s="38">
        <f>(1-$Q$5)*EXP($G26^2/-2+(RAND!KM24*$G26))*(1+$K26)*LB25+$Q$5*$J26</f>
        <v>2.7888361083057283</v>
      </c>
      <c r="LC26" s="38">
        <f>(1-$Q$5)*EXP($G26^2/-2+(RAND!KN24*$G26))*(1+$K26)*LC25+$Q$5*$J26</f>
        <v>2.8959619255828581</v>
      </c>
      <c r="LD26" s="38">
        <f>(1-$Q$5)*EXP($G26^2/-2+(RAND!KO24*$G26))*(1+$K26)*LD25+$Q$5*$J26</f>
        <v>2.7465488051457365</v>
      </c>
      <c r="LE26" s="38">
        <f>(1-$Q$5)*EXP($G26^2/-2+(RAND!KP24*$G26))*(1+$K26)*LE25+$Q$5*$J26</f>
        <v>3.3027201048961174</v>
      </c>
      <c r="LF26" s="38">
        <f>(1-$Q$5)*EXP($G26^2/-2+(RAND!KQ24*$G26))*(1+$K26)*LF25+$Q$5*$J26</f>
        <v>4.1505853411099336</v>
      </c>
      <c r="LG26" s="38">
        <f>(1-$Q$5)*EXP($G26^2/-2+(RAND!KR24*$G26))*(1+$K26)*LG25+$Q$5*$J26</f>
        <v>5.1042881156785551</v>
      </c>
      <c r="LH26" s="38">
        <f>(1-$Q$5)*EXP($G26^2/-2+(RAND!KS24*$G26))*(1+$K26)*LH25+$Q$5*$J26</f>
        <v>2.482304651732862</v>
      </c>
      <c r="LI26" s="38">
        <f>(1-$Q$5)*EXP($G26^2/-2+(RAND!KT24*$G26))*(1+$K26)*LI25+$Q$5*$J26</f>
        <v>4.8853707980319916</v>
      </c>
      <c r="LJ26" s="38">
        <f>(1-$Q$5)*EXP($G26^2/-2+(RAND!KU24*$G26))*(1+$K26)*LJ25+$Q$5*$J26</f>
        <v>4.2509625073799366</v>
      </c>
      <c r="LK26" s="38">
        <f>(1-$Q$5)*EXP($G26^2/-2+(RAND!KV24*$G26))*(1+$K26)*LK25+$Q$5*$J26</f>
        <v>2.2036162167052327</v>
      </c>
      <c r="LL26" s="38">
        <f>(1-$Q$5)*EXP($G26^2/-2+(RAND!KW24*$G26))*(1+$K26)*LL25+$Q$5*$J26</f>
        <v>1.9474316139664949</v>
      </c>
      <c r="LM26" s="38">
        <f>(1-$Q$5)*EXP($G26^2/-2+(RAND!KX24*$G26))*(1+$K26)*LM25+$Q$5*$J26</f>
        <v>3.5351674152153283</v>
      </c>
      <c r="LN26" s="38">
        <f>(1-$Q$5)*EXP($G26^2/-2+(RAND!KY24*$G26))*(1+$K26)*LN25+$Q$5*$J26</f>
        <v>4.8857870495104248</v>
      </c>
      <c r="LO26" s="38">
        <f>(1-$Q$5)*EXP($G26^2/-2+(RAND!KZ24*$G26))*(1+$K26)*LO25+$Q$5*$J26</f>
        <v>3.6844090842628821</v>
      </c>
      <c r="LP26" s="38">
        <f>(1-$Q$5)*EXP($G26^2/-2+(RAND!LA24*$G26))*(1+$K26)*LP25+$Q$5*$J26</f>
        <v>4.1278920754021868</v>
      </c>
      <c r="LQ26" s="38">
        <f>(1-$Q$5)*EXP($G26^2/-2+(RAND!LB24*$G26))*(1+$K26)*LQ25+$Q$5*$J26</f>
        <v>3.8556976224082424</v>
      </c>
      <c r="LR26" s="38">
        <f>(1-$Q$5)*EXP($G26^2/-2+(RAND!LC24*$G26))*(1+$K26)*LR25+$Q$5*$J26</f>
        <v>2.178534918176783</v>
      </c>
      <c r="LS26" s="38">
        <f>(1-$Q$5)*EXP($G26^2/-2+(RAND!LD24*$G26))*(1+$K26)*LS25+$Q$5*$J26</f>
        <v>4.0803709319321912</v>
      </c>
      <c r="LT26" s="38">
        <f>(1-$Q$5)*EXP($G26^2/-2+(RAND!LE24*$G26))*(1+$K26)*LT25+$Q$5*$J26</f>
        <v>4.0279286941299093</v>
      </c>
      <c r="LU26" s="38">
        <f>(1-$Q$5)*EXP($G26^2/-2+(RAND!LF24*$G26))*(1+$K26)*LU25+$Q$5*$J26</f>
        <v>6.1804312322036621</v>
      </c>
      <c r="LV26" s="38">
        <f>(1-$Q$5)*EXP($G26^2/-2+(RAND!LG24*$G26))*(1+$K26)*LV25+$Q$5*$J26</f>
        <v>2.3690609493301591</v>
      </c>
      <c r="LW26" s="38">
        <f>(1-$Q$5)*EXP($G26^2/-2+(RAND!LH24*$G26))*(1+$K26)*LW25+$Q$5*$J26</f>
        <v>2.2421035531811864</v>
      </c>
      <c r="LX26" s="38">
        <f>(1-$Q$5)*EXP($G26^2/-2+(RAND!LI24*$G26))*(1+$K26)*LX25+$Q$5*$J26</f>
        <v>5.0564662355094399</v>
      </c>
      <c r="LY26" s="38">
        <f>(1-$Q$5)*EXP($G26^2/-2+(RAND!LJ24*$G26))*(1+$K26)*LY25+$Q$5*$J26</f>
        <v>2.5601403071510385</v>
      </c>
      <c r="LZ26" s="38">
        <f>(1-$Q$5)*EXP($G26^2/-2+(RAND!LK24*$G26))*(1+$K26)*LZ25+$Q$5*$J26</f>
        <v>4.151429661002922</v>
      </c>
      <c r="MA26" s="38">
        <f>(1-$Q$5)*EXP($G26^2/-2+(RAND!LL24*$G26))*(1+$K26)*MA25+$Q$5*$J26</f>
        <v>2.2400886111938441</v>
      </c>
      <c r="MB26" s="38">
        <f>(1-$Q$5)*EXP($G26^2/-2+(RAND!LM24*$G26))*(1+$K26)*MB25+$Q$5*$J26</f>
        <v>2.4488007169078472</v>
      </c>
      <c r="MC26" s="38">
        <f>(1-$Q$5)*EXP($G26^2/-2+(RAND!LN24*$G26))*(1+$K26)*MC25+$Q$5*$J26</f>
        <v>2.1012437294379285</v>
      </c>
      <c r="MD26" s="38">
        <f>(1-$Q$5)*EXP($G26^2/-2+(RAND!LO24*$G26))*(1+$K26)*MD25+$Q$5*$J26</f>
        <v>2.4802003412454217</v>
      </c>
      <c r="ME26" s="38">
        <f>(1-$Q$5)*EXP($G26^2/-2+(RAND!LP24*$G26))*(1+$K26)*ME25+$Q$5*$J26</f>
        <v>1.885800888762746</v>
      </c>
      <c r="MF26" s="38">
        <f>(1-$Q$5)*EXP($G26^2/-2+(RAND!LQ24*$G26))*(1+$K26)*MF25+$Q$5*$J26</f>
        <v>1.8730051772766669</v>
      </c>
      <c r="MG26" s="38">
        <f>(1-$Q$5)*EXP($G26^2/-2+(RAND!LR24*$G26))*(1+$K26)*MG25+$Q$5*$J26</f>
        <v>1.8176219606426025</v>
      </c>
      <c r="MH26" s="38">
        <f>(1-$Q$5)*EXP($G26^2/-2+(RAND!LS24*$G26))*(1+$K26)*MH25+$Q$5*$J26</f>
        <v>3.7479422092253265</v>
      </c>
      <c r="MI26" s="38">
        <f>(1-$Q$5)*EXP($G26^2/-2+(RAND!LT24*$G26))*(1+$K26)*MI25+$Q$5*$J26</f>
        <v>1.6280237665303658</v>
      </c>
      <c r="MJ26" s="38">
        <f>(1-$Q$5)*EXP($G26^2/-2+(RAND!LU24*$G26))*(1+$K26)*MJ25+$Q$5*$J26</f>
        <v>2.7062626260693601</v>
      </c>
      <c r="MK26" s="38">
        <f>(1-$Q$5)*EXP($G26^2/-2+(RAND!LV24*$G26))*(1+$K26)*MK25+$Q$5*$J26</f>
        <v>4.3971191314222215</v>
      </c>
      <c r="ML26" s="38">
        <f>(1-$Q$5)*EXP($G26^2/-2+(RAND!LW24*$G26))*(1+$K26)*ML25+$Q$5*$J26</f>
        <v>2.4669567511825155</v>
      </c>
      <c r="MM26" s="38">
        <f>(1-$Q$5)*EXP($G26^2/-2+(RAND!LX24*$G26))*(1+$K26)*MM25+$Q$5*$J26</f>
        <v>3.2850087718729006</v>
      </c>
      <c r="MN26" s="38">
        <f>(1-$Q$5)*EXP($G26^2/-2+(RAND!LY24*$G26))*(1+$K26)*MN25+$Q$5*$J26</f>
        <v>2.364672473799283</v>
      </c>
      <c r="MO26" s="38">
        <f>(1-$Q$5)*EXP($G26^2/-2+(RAND!LZ24*$G26))*(1+$K26)*MO25+$Q$5*$J26</f>
        <v>3.4603875674541267</v>
      </c>
      <c r="MP26" s="38">
        <f>(1-$Q$5)*EXP($G26^2/-2+(RAND!MA24*$G26))*(1+$K26)*MP25+$Q$5*$J26</f>
        <v>1.7878414330450032</v>
      </c>
      <c r="MQ26" s="38">
        <f>(1-$Q$5)*EXP($G26^2/-2+(RAND!MB24*$G26))*(1+$K26)*MQ25+$Q$5*$J26</f>
        <v>3.9298677165034506</v>
      </c>
      <c r="MR26" s="38">
        <f>(1-$Q$5)*EXP($G26^2/-2+(RAND!MC24*$G26))*(1+$K26)*MR25+$Q$5*$J26</f>
        <v>2.6205875248568264</v>
      </c>
      <c r="MS26" s="38">
        <f>(1-$Q$5)*EXP($G26^2/-2+(RAND!MD24*$G26))*(1+$K26)*MS25+$Q$5*$J26</f>
        <v>4.4961575999611965</v>
      </c>
      <c r="MT26" s="38">
        <f>(1-$Q$5)*EXP($G26^2/-2+(RAND!ME24*$G26))*(1+$K26)*MT25+$Q$5*$J26</f>
        <v>4.5524097880054883</v>
      </c>
      <c r="MU26" s="38">
        <f>(1-$Q$5)*EXP($G26^2/-2+(RAND!MF24*$G26))*(1+$K26)*MU25+$Q$5*$J26</f>
        <v>3.0087736480426459</v>
      </c>
      <c r="MV26" s="38">
        <f>(1-$Q$5)*EXP($G26^2/-2+(RAND!MG24*$G26))*(1+$K26)*MV25+$Q$5*$J26</f>
        <v>3.9394887389152573</v>
      </c>
      <c r="MW26" s="38">
        <f>(1-$Q$5)*EXP($G26^2/-2+(RAND!MH24*$G26))*(1+$K26)*MW25+$Q$5*$J26</f>
        <v>2.3631380321255109</v>
      </c>
      <c r="MX26" s="38">
        <f>(1-$Q$5)*EXP($G26^2/-2+(RAND!MI24*$G26))*(1+$K26)*MX25+$Q$5*$J26</f>
        <v>3.7528379394405569</v>
      </c>
      <c r="MY26" s="38">
        <f>(1-$Q$5)*EXP($G26^2/-2+(RAND!MJ24*$G26))*(1+$K26)*MY25+$Q$5*$J26</f>
        <v>2.8391280575405102</v>
      </c>
      <c r="MZ26" s="38">
        <f>(1-$Q$5)*EXP($G26^2/-2+(RAND!MK24*$G26))*(1+$K26)*MZ25+$Q$5*$J26</f>
        <v>2.9879639733727443</v>
      </c>
      <c r="NA26" s="38">
        <f>(1-$Q$5)*EXP($G26^2/-2+(RAND!ML24*$G26))*(1+$K26)*NA25+$Q$5*$J26</f>
        <v>3.580257057520607</v>
      </c>
      <c r="NB26" s="38">
        <f>(1-$Q$5)*EXP($G26^2/-2+(RAND!MM24*$G26))*(1+$K26)*NB25+$Q$5*$J26</f>
        <v>3.3757527088534536</v>
      </c>
      <c r="NC26" s="38">
        <f>(1-$Q$5)*EXP($G26^2/-2+(RAND!MN24*$G26))*(1+$K26)*NC25+$Q$5*$J26</f>
        <v>2.7825531016686962</v>
      </c>
      <c r="ND26" s="38">
        <f>(1-$Q$5)*EXP($G26^2/-2+(RAND!MO24*$G26))*(1+$K26)*ND25+$Q$5*$J26</f>
        <v>2.6925473853786857</v>
      </c>
      <c r="NE26" s="38">
        <f>(1-$Q$5)*EXP($G26^2/-2+(RAND!MP24*$G26))*(1+$K26)*NE25+$Q$5*$J26</f>
        <v>2.4267265676943715</v>
      </c>
      <c r="NF26" s="38">
        <f>(1-$Q$5)*EXP($G26^2/-2+(RAND!MQ24*$G26))*(1+$K26)*NF25+$Q$5*$J26</f>
        <v>2.5391318793472304</v>
      </c>
      <c r="NG26" s="38">
        <f>(1-$Q$5)*EXP($G26^2/-2+(RAND!MR24*$G26))*(1+$K26)*NG25+$Q$5*$J26</f>
        <v>4.9874644735729428</v>
      </c>
      <c r="NH26" s="38">
        <f>(1-$Q$5)*EXP($G26^2/-2+(RAND!MS24*$G26))*(1+$K26)*NH25+$Q$5*$J26</f>
        <v>3.7807969396880381</v>
      </c>
      <c r="NI26" s="38">
        <f>(1-$Q$5)*EXP($G26^2/-2+(RAND!MT24*$G26))*(1+$K26)*NI25+$Q$5*$J26</f>
        <v>3.6226305331020736</v>
      </c>
      <c r="NJ26" s="38">
        <f>(1-$Q$5)*EXP($G26^2/-2+(RAND!MU24*$G26))*(1+$K26)*NJ25+$Q$5*$J26</f>
        <v>4.3669914302773698</v>
      </c>
      <c r="NK26" s="38">
        <f>(1-$Q$5)*EXP($G26^2/-2+(RAND!MV24*$G26))*(1+$K26)*NK25+$Q$5*$J26</f>
        <v>2.7212975800590549</v>
      </c>
      <c r="NL26" s="38">
        <f>(1-$Q$5)*EXP($G26^2/-2+(RAND!MW24*$G26))*(1+$K26)*NL25+$Q$5*$J26</f>
        <v>4.1026930832838744</v>
      </c>
      <c r="NM26" s="38">
        <f>(1-$Q$5)*EXP($G26^2/-2+(RAND!MX24*$G26))*(1+$K26)*NM25+$Q$5*$J26</f>
        <v>2.4007089229438354</v>
      </c>
      <c r="NN26" s="38">
        <f>(1-$Q$5)*EXP($G26^2/-2+(RAND!MY24*$G26))*(1+$K26)*NN25+$Q$5*$J26</f>
        <v>3.6247123512489918</v>
      </c>
      <c r="NO26" s="38">
        <f>(1-$Q$5)*EXP($G26^2/-2+(RAND!MZ24*$G26))*(1+$K26)*NO25+$Q$5*$J26</f>
        <v>1.8732003960865107</v>
      </c>
      <c r="NP26" s="38">
        <f>(1-$Q$5)*EXP($G26^2/-2+(RAND!NA24*$G26))*(1+$K26)*NP25+$Q$5*$J26</f>
        <v>3.2782879914331926</v>
      </c>
      <c r="NQ26" s="38">
        <f>(1-$Q$5)*EXP($G26^2/-2+(RAND!NB24*$G26))*(1+$K26)*NQ25+$Q$5*$J26</f>
        <v>2.6343588027580322</v>
      </c>
      <c r="NR26" s="38">
        <f>(1-$Q$5)*EXP($G26^2/-2+(RAND!NC24*$G26))*(1+$K26)*NR25+$Q$5*$J26</f>
        <v>3.7726925921784544</v>
      </c>
      <c r="NS26" s="38">
        <f>(1-$Q$5)*EXP($G26^2/-2+(RAND!ND24*$G26))*(1+$K26)*NS25+$Q$5*$J26</f>
        <v>1.6122993758637796</v>
      </c>
      <c r="NT26" s="38">
        <f>(1-$Q$5)*EXP($G26^2/-2+(RAND!NE24*$G26))*(1+$K26)*NT25+$Q$5*$J26</f>
        <v>4.2899094940663067</v>
      </c>
      <c r="NU26" s="38">
        <f>(1-$Q$5)*EXP($G26^2/-2+(RAND!NF24*$G26))*(1+$K26)*NU25+$Q$5*$J26</f>
        <v>4.6390122679189911</v>
      </c>
      <c r="NV26" s="38">
        <f>(1-$Q$5)*EXP($G26^2/-2+(RAND!NG24*$G26))*(1+$K26)*NV25+$Q$5*$J26</f>
        <v>3.3952711056094458</v>
      </c>
      <c r="NW26" s="38">
        <f>(1-$Q$5)*EXP($G26^2/-2+(RAND!NH24*$G26))*(1+$K26)*NW25+$Q$5*$J26</f>
        <v>2.7719277365628354</v>
      </c>
      <c r="NX26" s="38">
        <f>(1-$Q$5)*EXP($G26^2/-2+(RAND!NI24*$G26))*(1+$K26)*NX25+$Q$5*$J26</f>
        <v>3.8592809321620121</v>
      </c>
      <c r="NY26" s="38">
        <f>(1-$Q$5)*EXP($G26^2/-2+(RAND!NJ24*$G26))*(1+$K26)*NY25+$Q$5*$J26</f>
        <v>2.0766820441794058</v>
      </c>
      <c r="NZ26" s="38">
        <f>(1-$Q$5)*EXP($G26^2/-2+(RAND!NK24*$G26))*(1+$K26)*NZ25+$Q$5*$J26</f>
        <v>2.5052217218083301</v>
      </c>
      <c r="OA26" s="38">
        <f>(1-$Q$5)*EXP($G26^2/-2+(RAND!NL24*$G26))*(1+$K26)*OA25+$Q$5*$J26</f>
        <v>2.7777399859238314</v>
      </c>
      <c r="OB26" s="38">
        <f>(1-$Q$5)*EXP($G26^2/-2+(RAND!NM24*$G26))*(1+$K26)*OB25+$Q$5*$J26</f>
        <v>4.3990303792856009</v>
      </c>
      <c r="OC26" s="38">
        <f>(1-$Q$5)*EXP($G26^2/-2+(RAND!NN24*$G26))*(1+$K26)*OC25+$Q$5*$J26</f>
        <v>2.7196976952975076</v>
      </c>
      <c r="OD26" s="38">
        <f>(1-$Q$5)*EXP($G26^2/-2+(RAND!NO24*$G26))*(1+$K26)*OD25+$Q$5*$J26</f>
        <v>2.5180227428981139</v>
      </c>
      <c r="OE26" s="38">
        <f>(1-$Q$5)*EXP($G26^2/-2+(RAND!NP24*$G26))*(1+$K26)*OE25+$Q$5*$J26</f>
        <v>2.6367963512073151</v>
      </c>
      <c r="OF26" s="38">
        <f>(1-$Q$5)*EXP($G26^2/-2+(RAND!NQ24*$G26))*(1+$K26)*OF25+$Q$5*$J26</f>
        <v>4.4769358404174113</v>
      </c>
      <c r="OG26" s="38">
        <f>(1-$Q$5)*EXP($G26^2/-2+(RAND!NR24*$G26))*(1+$K26)*OG25+$Q$5*$J26</f>
        <v>2.2226301009896572</v>
      </c>
      <c r="OH26" s="38">
        <f>(1-$Q$5)*EXP($G26^2/-2+(RAND!NS24*$G26))*(1+$K26)*OH25+$Q$5*$J26</f>
        <v>3.8158909946045996</v>
      </c>
      <c r="OI26" s="38">
        <f>(1-$Q$5)*EXP($G26^2/-2+(RAND!NT24*$G26))*(1+$K26)*OI25+$Q$5*$J26</f>
        <v>3.0763813381028857</v>
      </c>
      <c r="OJ26" s="38">
        <f>(1-$Q$5)*EXP($G26^2/-2+(RAND!NU24*$G26))*(1+$K26)*OJ25+$Q$5*$J26</f>
        <v>3.1268894160799428</v>
      </c>
      <c r="OK26" s="38">
        <f>(1-$Q$5)*EXP($G26^2/-2+(RAND!NV24*$G26))*(1+$K26)*OK25+$Q$5*$J26</f>
        <v>3.2181643073581121</v>
      </c>
      <c r="OL26" s="38">
        <f>(1-$Q$5)*EXP($G26^2/-2+(RAND!NW24*$G26))*(1+$K26)*OL25+$Q$5*$J26</f>
        <v>3.6766205666931149</v>
      </c>
      <c r="OM26" s="38">
        <f>(1-$Q$5)*EXP($G26^2/-2+(RAND!NX24*$G26))*(1+$K26)*OM25+$Q$5*$J26</f>
        <v>3.9140037457641754</v>
      </c>
      <c r="ON26" s="38">
        <f>(1-$Q$5)*EXP($G26^2/-2+(RAND!NY24*$G26))*(1+$K26)*ON25+$Q$5*$J26</f>
        <v>2.9590111744768341</v>
      </c>
      <c r="OO26" s="38">
        <f>(1-$Q$5)*EXP($G26^2/-2+(RAND!NZ24*$G26))*(1+$K26)*OO25+$Q$5*$J26</f>
        <v>2.9501639134007225</v>
      </c>
      <c r="OP26" s="38">
        <f>(1-$Q$5)*EXP($G26^2/-2+(RAND!OA24*$G26))*(1+$K26)*OP25+$Q$5*$J26</f>
        <v>2.89700802759348</v>
      </c>
      <c r="OQ26" s="38">
        <f>(1-$Q$5)*EXP($G26^2/-2+(RAND!OB24*$G26))*(1+$K26)*OQ25+$Q$5*$J26</f>
        <v>3.8349360592738808</v>
      </c>
      <c r="OR26" s="38">
        <f>(1-$Q$5)*EXP($G26^2/-2+(RAND!OC24*$G26))*(1+$K26)*OR25+$Q$5*$J26</f>
        <v>3.6055958723294084</v>
      </c>
      <c r="OS26" s="38">
        <f>(1-$Q$5)*EXP($G26^2/-2+(RAND!OD24*$G26))*(1+$K26)*OS25+$Q$5*$J26</f>
        <v>3.8997937975112138</v>
      </c>
      <c r="OT26" s="38">
        <f>(1-$Q$5)*EXP($G26^2/-2+(RAND!OE24*$G26))*(1+$K26)*OT25+$Q$5*$J26</f>
        <v>3.7460834161255576</v>
      </c>
      <c r="OU26" s="38">
        <f>(1-$Q$5)*EXP($G26^2/-2+(RAND!OF24*$G26))*(1+$K26)*OU25+$Q$5*$J26</f>
        <v>3.4584665562414858</v>
      </c>
      <c r="OV26" s="38">
        <f>(1-$Q$5)*EXP($G26^2/-2+(RAND!OG24*$G26))*(1+$K26)*OV25+$Q$5*$J26</f>
        <v>8.1772468631032513</v>
      </c>
      <c r="OW26" s="38">
        <f>(1-$Q$5)*EXP($G26^2/-2+(RAND!OH24*$G26))*(1+$K26)*OW25+$Q$5*$J26</f>
        <v>1.9097580680696091</v>
      </c>
      <c r="OX26" s="38">
        <f>(1-$Q$5)*EXP($G26^2/-2+(RAND!OI24*$G26))*(1+$K26)*OX25+$Q$5*$J26</f>
        <v>2.7509180396252102</v>
      </c>
      <c r="OY26" s="38">
        <f>(1-$Q$5)*EXP($G26^2/-2+(RAND!OJ24*$G26))*(1+$K26)*OY25+$Q$5*$J26</f>
        <v>3.733784448650443</v>
      </c>
      <c r="OZ26" s="38">
        <f>(1-$Q$5)*EXP($G26^2/-2+(RAND!OK24*$G26))*(1+$K26)*OZ25+$Q$5*$J26</f>
        <v>3.8458216371673992</v>
      </c>
      <c r="PA26" s="38">
        <f>(1-$Q$5)*EXP($G26^2/-2+(RAND!OL24*$G26))*(1+$K26)*PA25+$Q$5*$J26</f>
        <v>6.0002611548984834</v>
      </c>
      <c r="PB26" s="38">
        <f>(1-$Q$5)*EXP($G26^2/-2+(RAND!OM24*$G26))*(1+$K26)*PB25+$Q$5*$J26</f>
        <v>3.8518455974975692</v>
      </c>
      <c r="PC26" s="38">
        <f>(1-$Q$5)*EXP($G26^2/-2+(RAND!ON24*$G26))*(1+$K26)*PC25+$Q$5*$J26</f>
        <v>2.4982482078988606</v>
      </c>
      <c r="PD26" s="38">
        <f>(1-$Q$5)*EXP($G26^2/-2+(RAND!OO24*$G26))*(1+$K26)*PD25+$Q$5*$J26</f>
        <v>3.7802864907464526</v>
      </c>
      <c r="PE26" s="38">
        <f>(1-$Q$5)*EXP($G26^2/-2+(RAND!OP24*$G26))*(1+$K26)*PE25+$Q$5*$J26</f>
        <v>2.82870662047383</v>
      </c>
      <c r="PF26" s="38">
        <f>(1-$Q$5)*EXP($G26^2/-2+(RAND!OQ24*$G26))*(1+$K26)*PF25+$Q$5*$J26</f>
        <v>2.5080132563954396</v>
      </c>
      <c r="PG26" s="38">
        <f>(1-$Q$5)*EXP($G26^2/-2+(RAND!OR24*$G26))*(1+$K26)*PG25+$Q$5*$J26</f>
        <v>2.9494117651527509</v>
      </c>
      <c r="PH26" s="38">
        <f>(1-$Q$5)*EXP($G26^2/-2+(RAND!OS24*$G26))*(1+$K26)*PH25+$Q$5*$J26</f>
        <v>5.1900237660334376</v>
      </c>
      <c r="PI26" s="38">
        <f>(1-$Q$5)*EXP($G26^2/-2+(RAND!OT24*$G26))*(1+$K26)*PI25+$Q$5*$J26</f>
        <v>3.1657600454311043</v>
      </c>
      <c r="PJ26" s="38">
        <f>(1-$Q$5)*EXP($G26^2/-2+(RAND!OU24*$G26))*(1+$K26)*PJ25+$Q$5*$J26</f>
        <v>3.6401206076779182</v>
      </c>
      <c r="PK26" s="38">
        <f>(1-$Q$5)*EXP($G26^2/-2+(RAND!OV24*$G26))*(1+$K26)*PK25+$Q$5*$J26</f>
        <v>2.1885862779049443</v>
      </c>
      <c r="PL26" s="38">
        <f>(1-$Q$5)*EXP($G26^2/-2+(RAND!OW24*$G26))*(1+$K26)*PL25+$Q$5*$J26</f>
        <v>3.5278943781554322</v>
      </c>
      <c r="PM26" s="38">
        <f>(1-$Q$5)*EXP($G26^2/-2+(RAND!OX24*$G26))*(1+$K26)*PM25+$Q$5*$J26</f>
        <v>3.3234602869879017</v>
      </c>
      <c r="PN26" s="38">
        <f>(1-$Q$5)*EXP($G26^2/-2+(RAND!OY24*$G26))*(1+$K26)*PN25+$Q$5*$J26</f>
        <v>2.715256679119042</v>
      </c>
      <c r="PO26" s="38">
        <f>(1-$Q$5)*EXP($G26^2/-2+(RAND!OZ24*$G26))*(1+$K26)*PO25+$Q$5*$J26</f>
        <v>3.2366457092985002</v>
      </c>
      <c r="PP26" s="38">
        <f>(1-$Q$5)*EXP($G26^2/-2+(RAND!PA24*$G26))*(1+$K26)*PP25+$Q$5*$J26</f>
        <v>3.2951357845306726</v>
      </c>
      <c r="PQ26" s="38">
        <f>(1-$Q$5)*EXP($G26^2/-2+(RAND!PB24*$G26))*(1+$K26)*PQ25+$Q$5*$J26</f>
        <v>3.4547860779117658</v>
      </c>
      <c r="PR26" s="38">
        <f>(1-$Q$5)*EXP($G26^2/-2+(RAND!PC24*$G26))*(1+$K26)*PR25+$Q$5*$J26</f>
        <v>3.5199749845118204</v>
      </c>
      <c r="PS26" s="38">
        <f>(1-$Q$5)*EXP($G26^2/-2+(RAND!PD24*$G26))*(1+$K26)*PS25+$Q$5*$J26</f>
        <v>2.4852901163040304</v>
      </c>
      <c r="PT26" s="38">
        <f>(1-$Q$5)*EXP($G26^2/-2+(RAND!PE24*$G26))*(1+$K26)*PT25+$Q$5*$J26</f>
        <v>2.978145841609884</v>
      </c>
      <c r="PU26" s="38">
        <f>(1-$Q$5)*EXP($G26^2/-2+(RAND!PF24*$G26))*(1+$K26)*PU25+$Q$5*$J26</f>
        <v>2.9185719054753827</v>
      </c>
      <c r="PV26" s="38">
        <f>(1-$Q$5)*EXP($G26^2/-2+(RAND!PG24*$G26))*(1+$K26)*PV25+$Q$5*$J26</f>
        <v>3.144304317709075</v>
      </c>
      <c r="PW26" s="38">
        <f>(1-$Q$5)*EXP($G26^2/-2+(RAND!PH24*$G26))*(1+$K26)*PW25+$Q$5*$J26</f>
        <v>2.7731720528318298</v>
      </c>
      <c r="PX26" s="38">
        <f>(1-$Q$5)*EXP($G26^2/-2+(RAND!PI24*$G26))*(1+$K26)*PX25+$Q$5*$J26</f>
        <v>2.3130922025082312</v>
      </c>
      <c r="PY26" s="38">
        <f>(1-$Q$5)*EXP($G26^2/-2+(RAND!PJ24*$G26))*(1+$K26)*PY25+$Q$5*$J26</f>
        <v>3.4055479852360566</v>
      </c>
      <c r="PZ26" s="38">
        <f>(1-$Q$5)*EXP($G26^2/-2+(RAND!PK24*$G26))*(1+$K26)*PZ25+$Q$5*$J26</f>
        <v>3.4613248768389449</v>
      </c>
      <c r="QA26" s="38">
        <f>(1-$Q$5)*EXP($G26^2/-2+(RAND!PL24*$G26))*(1+$K26)*QA25+$Q$5*$J26</f>
        <v>4.4898572564171682</v>
      </c>
      <c r="QB26" s="38">
        <f>(1-$Q$5)*EXP($G26^2/-2+(RAND!PM24*$G26))*(1+$K26)*QB25+$Q$5*$J26</f>
        <v>2.4146665590554837</v>
      </c>
      <c r="QC26" s="38">
        <f>(1-$Q$5)*EXP($G26^2/-2+(RAND!PN24*$G26))*(1+$K26)*QC25+$Q$5*$J26</f>
        <v>6.7019794662647705</v>
      </c>
      <c r="QD26" s="38">
        <f>(1-$Q$5)*EXP($G26^2/-2+(RAND!PO24*$G26))*(1+$K26)*QD25+$Q$5*$J26</f>
        <v>4.333009831358317</v>
      </c>
      <c r="QE26" s="38">
        <f>(1-$Q$5)*EXP($G26^2/-2+(RAND!PP24*$G26))*(1+$K26)*QE25+$Q$5*$J26</f>
        <v>5.1861499563326561</v>
      </c>
      <c r="QF26" s="38">
        <f>(1-$Q$5)*EXP($G26^2/-2+(RAND!PQ24*$G26))*(1+$K26)*QF25+$Q$5*$J26</f>
        <v>2.5562824780108033</v>
      </c>
      <c r="QG26" s="38">
        <f>(1-$Q$5)*EXP($G26^2/-2+(RAND!PR24*$G26))*(1+$K26)*QG25+$Q$5*$J26</f>
        <v>2.0569458861434566</v>
      </c>
      <c r="QH26" s="38">
        <f>(1-$Q$5)*EXP($G26^2/-2+(RAND!PS24*$G26))*(1+$K26)*QH25+$Q$5*$J26</f>
        <v>4.1609374047087169</v>
      </c>
      <c r="QI26" s="38">
        <f>(1-$Q$5)*EXP($G26^2/-2+(RAND!PT24*$G26))*(1+$K26)*QI25+$Q$5*$J26</f>
        <v>3.3117183006693955</v>
      </c>
      <c r="QJ26" s="38">
        <f>(1-$Q$5)*EXP($G26^2/-2+(RAND!PU24*$G26))*(1+$K26)*QJ25+$Q$5*$J26</f>
        <v>6.0812077511573825</v>
      </c>
      <c r="QK26" s="38">
        <f>(1-$Q$5)*EXP($G26^2/-2+(RAND!PV24*$G26))*(1+$K26)*QK25+$Q$5*$J26</f>
        <v>4.5727466956791094</v>
      </c>
      <c r="QL26" s="38">
        <f>(1-$Q$5)*EXP($G26^2/-2+(RAND!PW24*$G26))*(1+$K26)*QL25+$Q$5*$J26</f>
        <v>1.8113190533785359</v>
      </c>
      <c r="QM26" s="38">
        <f>(1-$Q$5)*EXP($G26^2/-2+(RAND!PX24*$G26))*(1+$K26)*QM25+$Q$5*$J26</f>
        <v>2.3522198346677934</v>
      </c>
      <c r="QN26" s="38">
        <f>(1-$Q$5)*EXP($G26^2/-2+(RAND!PY24*$G26))*(1+$K26)*QN25+$Q$5*$J26</f>
        <v>5.7623747958923843</v>
      </c>
      <c r="QO26" s="38">
        <f>(1-$Q$5)*EXP($G26^2/-2+(RAND!PZ24*$G26))*(1+$K26)*QO25+$Q$5*$J26</f>
        <v>3.4005375099342525</v>
      </c>
      <c r="QP26" s="38">
        <f>(1-$Q$5)*EXP($G26^2/-2+(RAND!QA24*$G26))*(1+$K26)*QP25+$Q$5*$J26</f>
        <v>3.7501144749108244</v>
      </c>
      <c r="QQ26" s="38">
        <f>(1-$Q$5)*EXP($G26^2/-2+(RAND!QB24*$G26))*(1+$K26)*QQ25+$Q$5*$J26</f>
        <v>2.0236069069844733</v>
      </c>
      <c r="QR26" s="38">
        <f>(1-$Q$5)*EXP($G26^2/-2+(RAND!QC24*$G26))*(1+$K26)*QR25+$Q$5*$J26</f>
        <v>2.1254072507259791</v>
      </c>
      <c r="QS26" s="38">
        <f>(1-$Q$5)*EXP($G26^2/-2+(RAND!QD24*$G26))*(1+$K26)*QS25+$Q$5*$J26</f>
        <v>5.7174784778103414</v>
      </c>
      <c r="QT26" s="38">
        <f>(1-$Q$5)*EXP($G26^2/-2+(RAND!QE24*$G26))*(1+$K26)*QT25+$Q$5*$J26</f>
        <v>2.2238803684109447</v>
      </c>
      <c r="QU26" s="38">
        <f>(1-$Q$5)*EXP($G26^2/-2+(RAND!QF24*$G26))*(1+$K26)*QU25+$Q$5*$J26</f>
        <v>5.519266803463923</v>
      </c>
      <c r="QV26" s="38">
        <f>(1-$Q$5)*EXP($G26^2/-2+(RAND!QG24*$G26))*(1+$K26)*QV25+$Q$5*$J26</f>
        <v>4.167057265688678</v>
      </c>
      <c r="QW26" s="38">
        <f>(1-$Q$5)*EXP($G26^2/-2+(RAND!QH24*$G26))*(1+$K26)*QW25+$Q$5*$J26</f>
        <v>2.245853180606987</v>
      </c>
      <c r="QX26" s="38">
        <f>(1-$Q$5)*EXP($G26^2/-2+(RAND!QI24*$G26))*(1+$K26)*QX25+$Q$5*$J26</f>
        <v>2.3303500859641999</v>
      </c>
      <c r="QY26" s="38">
        <f>(1-$Q$5)*EXP($G26^2/-2+(RAND!QJ24*$G26))*(1+$K26)*QY25+$Q$5*$J26</f>
        <v>3.9397225801479792</v>
      </c>
      <c r="QZ26" s="38">
        <f>(1-$Q$5)*EXP($G26^2/-2+(RAND!QK24*$G26))*(1+$K26)*QZ25+$Q$5*$J26</f>
        <v>3.743537342251368</v>
      </c>
      <c r="RA26" s="38">
        <f>(1-$Q$5)*EXP($G26^2/-2+(RAND!QL24*$G26))*(1+$K26)*RA25+$Q$5*$J26</f>
        <v>3.111453356178012</v>
      </c>
      <c r="RB26" s="38">
        <f>(1-$Q$5)*EXP($G26^2/-2+(RAND!QM24*$G26))*(1+$K26)*RB25+$Q$5*$J26</f>
        <v>3.0064358338447441</v>
      </c>
      <c r="RC26" s="38">
        <f>(1-$Q$5)*EXP($G26^2/-2+(RAND!QN24*$G26))*(1+$K26)*RC25+$Q$5*$J26</f>
        <v>4.8068592768513501</v>
      </c>
      <c r="RD26" s="38">
        <f>(1-$Q$5)*EXP($G26^2/-2+(RAND!QO24*$G26))*(1+$K26)*RD25+$Q$5*$J26</f>
        <v>4.264913197441575</v>
      </c>
      <c r="RE26" s="38">
        <f>(1-$Q$5)*EXP($G26^2/-2+(RAND!QP24*$G26))*(1+$K26)*RE25+$Q$5*$J26</f>
        <v>2.2386052781468</v>
      </c>
      <c r="RF26" s="38">
        <f>(1-$Q$5)*EXP($G26^2/-2+(RAND!QQ24*$G26))*(1+$K26)*RF25+$Q$5*$J26</f>
        <v>4.6750348639083708</v>
      </c>
      <c r="RG26" s="38">
        <f>(1-$Q$5)*EXP($G26^2/-2+(RAND!QR24*$G26))*(1+$K26)*RG25+$Q$5*$J26</f>
        <v>2.6268304550595296</v>
      </c>
      <c r="RH26" s="38">
        <f>(1-$Q$5)*EXP($G26^2/-2+(RAND!QS24*$G26))*(1+$K26)*RH25+$Q$5*$J26</f>
        <v>5.1417018249685666</v>
      </c>
      <c r="RI26" s="38">
        <f>(1-$Q$5)*EXP($G26^2/-2+(RAND!QT24*$G26))*(1+$K26)*RI25+$Q$5*$J26</f>
        <v>2.1783087889211954</v>
      </c>
      <c r="RJ26" s="38">
        <f>(1-$Q$5)*EXP($G26^2/-2+(RAND!QU24*$G26))*(1+$K26)*RJ25+$Q$5*$J26</f>
        <v>2.8396496789612162</v>
      </c>
      <c r="RK26" s="38">
        <f>(1-$Q$5)*EXP($G26^2/-2+(RAND!QV24*$G26))*(1+$K26)*RK25+$Q$5*$J26</f>
        <v>4.445929775324367</v>
      </c>
      <c r="RL26" s="38">
        <f>(1-$Q$5)*EXP($G26^2/-2+(RAND!QW24*$G26))*(1+$K26)*RL25+$Q$5*$J26</f>
        <v>4.9231248378071557</v>
      </c>
      <c r="RM26" s="38">
        <f>(1-$Q$5)*EXP($G26^2/-2+(RAND!QX24*$G26))*(1+$K26)*RM25+$Q$5*$J26</f>
        <v>2.0779063847475716</v>
      </c>
      <c r="RN26" s="38">
        <f>(1-$Q$5)*EXP($G26^2/-2+(RAND!QY24*$G26))*(1+$K26)*RN25+$Q$5*$J26</f>
        <v>3.5151109893983179</v>
      </c>
      <c r="RO26" s="38">
        <f>(1-$Q$5)*EXP($G26^2/-2+(RAND!QZ24*$G26))*(1+$K26)*RO25+$Q$5*$J26</f>
        <v>3.5847488805480836</v>
      </c>
      <c r="RP26" s="38">
        <f>(1-$Q$5)*EXP($G26^2/-2+(RAND!RA24*$G26))*(1+$K26)*RP25+$Q$5*$J26</f>
        <v>2.7937029460069289</v>
      </c>
      <c r="RQ26" s="38">
        <f>(1-$Q$5)*EXP($G26^2/-2+(RAND!RB24*$G26))*(1+$K26)*RQ25+$Q$5*$J26</f>
        <v>2.0779907701190607</v>
      </c>
      <c r="RR26" s="38">
        <f>(1-$Q$5)*EXP($G26^2/-2+(RAND!RC24*$G26))*(1+$K26)*RR25+$Q$5*$J26</f>
        <v>3.4915145229645939</v>
      </c>
      <c r="RS26" s="38">
        <f>(1-$Q$5)*EXP($G26^2/-2+(RAND!RD24*$G26))*(1+$K26)*RS25+$Q$5*$J26</f>
        <v>3.6115372247625372</v>
      </c>
      <c r="RT26" s="38">
        <f>(1-$Q$5)*EXP($G26^2/-2+(RAND!RE24*$G26))*(1+$K26)*RT25+$Q$5*$J26</f>
        <v>4.3953843340383241</v>
      </c>
      <c r="RU26" s="38">
        <f>(1-$Q$5)*EXP($G26^2/-2+(RAND!RF24*$G26))*(1+$K26)*RU25+$Q$5*$J26</f>
        <v>1.9803114876538472</v>
      </c>
      <c r="RV26" s="38">
        <f>(1-$Q$5)*EXP($G26^2/-2+(RAND!RG24*$G26))*(1+$K26)*RV25+$Q$5*$J26</f>
        <v>2.8989155027923617</v>
      </c>
      <c r="RW26" s="38">
        <f>(1-$Q$5)*EXP($G26^2/-2+(RAND!RH24*$G26))*(1+$K26)*RW25+$Q$5*$J26</f>
        <v>3.5072672467041794</v>
      </c>
      <c r="RX26" s="38">
        <f>(1-$Q$5)*EXP($G26^2/-2+(RAND!RI24*$G26))*(1+$K26)*RX25+$Q$5*$J26</f>
        <v>2.921944726765894</v>
      </c>
      <c r="RY26" s="38">
        <f>(1-$Q$5)*EXP($G26^2/-2+(RAND!RJ24*$G26))*(1+$K26)*RY25+$Q$5*$J26</f>
        <v>4.1850699611943432</v>
      </c>
      <c r="RZ26" s="38">
        <f>(1-$Q$5)*EXP($G26^2/-2+(RAND!RK24*$G26))*(1+$K26)*RZ25+$Q$5*$J26</f>
        <v>5.0791910518797954</v>
      </c>
      <c r="SA26" s="38">
        <f>(1-$Q$5)*EXP($G26^2/-2+(RAND!RL24*$G26))*(1+$K26)*SA25+$Q$5*$J26</f>
        <v>3.0605720107724936</v>
      </c>
      <c r="SB26" s="38">
        <f>(1-$Q$5)*EXP($G26^2/-2+(RAND!RM24*$G26))*(1+$K26)*SB25+$Q$5*$J26</f>
        <v>2.1691157979484657</v>
      </c>
      <c r="SC26" s="38">
        <f>(1-$Q$5)*EXP($G26^2/-2+(RAND!RN24*$G26))*(1+$K26)*SC25+$Q$5*$J26</f>
        <v>2.8118320863129997</v>
      </c>
      <c r="SD26" s="38">
        <f>(1-$Q$5)*EXP($G26^2/-2+(RAND!RO24*$G26))*(1+$K26)*SD25+$Q$5*$J26</f>
        <v>3.9347409919145426</v>
      </c>
      <c r="SE26" s="38">
        <f>(1-$Q$5)*EXP($G26^2/-2+(RAND!RP24*$G26))*(1+$K26)*SE25+$Q$5*$J26</f>
        <v>2.3326255327349941</v>
      </c>
      <c r="SF26" s="38">
        <f>(1-$Q$5)*EXP($G26^2/-2+(RAND!RQ24*$G26))*(1+$K26)*SF25+$Q$5*$J26</f>
        <v>2.1534864348479785</v>
      </c>
      <c r="SG26" s="38">
        <f>(1-$Q$5)*EXP($G26^2/-2+(RAND!RR24*$G26))*(1+$K26)*SG25+$Q$5*$J26</f>
        <v>2.9134916256464978</v>
      </c>
      <c r="SH26" s="38">
        <f>(1-$Q$5)*EXP($G26^2/-2+(RAND!RS24*$G26))*(1+$K26)*SH25+$Q$5*$J26</f>
        <v>3.5597814069235656</v>
      </c>
      <c r="SI26" s="38">
        <f>(1-$Q$5)*EXP($G26^2/-2+(RAND!RT24*$G26))*(1+$K26)*SI25+$Q$5*$J26</f>
        <v>2.5209707232403433</v>
      </c>
      <c r="SJ26" s="38">
        <f>(1-$Q$5)*EXP($G26^2/-2+(RAND!RU24*$G26))*(1+$K26)*SJ25+$Q$5*$J26</f>
        <v>2.8914169572920261</v>
      </c>
      <c r="SK26" s="38">
        <f>(1-$Q$5)*EXP($G26^2/-2+(RAND!RV24*$G26))*(1+$K26)*SK25+$Q$5*$J26</f>
        <v>5.6113171480689017</v>
      </c>
      <c r="SL26" s="38">
        <f>(1-$Q$5)*EXP($G26^2/-2+(RAND!RW24*$G26))*(1+$K26)*SL25+$Q$5*$J26</f>
        <v>4.3120478796547888</v>
      </c>
      <c r="SM26" s="38">
        <f>(1-$Q$5)*EXP($G26^2/-2+(RAND!RX24*$G26))*(1+$K26)*SM25+$Q$5*$J26</f>
        <v>6.0723035150688025</v>
      </c>
      <c r="SN26" s="38">
        <f>(1-$Q$5)*EXP($G26^2/-2+(RAND!RY24*$G26))*(1+$K26)*SN25+$Q$5*$J26</f>
        <v>2.717696349391153</v>
      </c>
      <c r="SO26" s="38">
        <f>(1-$Q$5)*EXP($G26^2/-2+(RAND!RZ24*$G26))*(1+$K26)*SO25+$Q$5*$J26</f>
        <v>2.9035143606618314</v>
      </c>
      <c r="SP26" s="38">
        <f>(1-$Q$5)*EXP($G26^2/-2+(RAND!SA24*$G26))*(1+$K26)*SP25+$Q$5*$J26</f>
        <v>6.2239436621603978</v>
      </c>
      <c r="SQ26" s="38">
        <f>(1-$Q$5)*EXP($G26^2/-2+(RAND!SB24*$G26))*(1+$K26)*SQ25+$Q$5*$J26</f>
        <v>5.7983133946339525</v>
      </c>
      <c r="SR26" s="38">
        <f>(1-$Q$5)*EXP($G26^2/-2+(RAND!SC24*$G26))*(1+$K26)*SR25+$Q$5*$J26</f>
        <v>3.292373351707421</v>
      </c>
      <c r="SS26" s="38">
        <f>(1-$Q$5)*EXP($G26^2/-2+(RAND!SD24*$G26))*(1+$K26)*SS25+$Q$5*$J26</f>
        <v>3.108957453905226</v>
      </c>
      <c r="ST26" s="38">
        <f>(1-$Q$5)*EXP($G26^2/-2+(RAND!SE24*$G26))*(1+$K26)*ST25+$Q$5*$J26</f>
        <v>3.8418275643765867</v>
      </c>
      <c r="SU26" s="38">
        <f>(1-$Q$5)*EXP($G26^2/-2+(RAND!SF24*$G26))*(1+$K26)*SU25+$Q$5*$J26</f>
        <v>4.1714958739292163</v>
      </c>
      <c r="SV26" s="38">
        <f>(1-$Q$5)*EXP($G26^2/-2+(RAND!SG24*$G26))*(1+$K26)*SV25+$Q$5*$J26</f>
        <v>5.0750834319041402</v>
      </c>
      <c r="SW26" s="38">
        <f>(1-$Q$5)*EXP($G26^2/-2+(RAND!SH24*$G26))*(1+$K26)*SW25+$Q$5*$J26</f>
        <v>2.6676848659170651</v>
      </c>
      <c r="SX26" s="38">
        <f>(1-$Q$5)*EXP($G26^2/-2+(RAND!SI24*$G26))*(1+$K26)*SX25+$Q$5*$J26</f>
        <v>4.0356048671573896</v>
      </c>
      <c r="SY26" s="38">
        <f>(1-$Q$5)*EXP($G26^2/-2+(RAND!SJ24*$G26))*(1+$K26)*SY25+$Q$5*$J26</f>
        <v>4.4702142596530585</v>
      </c>
      <c r="SZ26" s="38">
        <f>(1-$Q$5)*EXP($G26^2/-2+(RAND!SK24*$G26))*(1+$K26)*SZ25+$Q$5*$J26</f>
        <v>2.4807675783947141</v>
      </c>
      <c r="TA26" s="38">
        <f>(1-$Q$5)*EXP($G26^2/-2+(RAND!SL24*$G26))*(1+$K26)*TA25+$Q$5*$J26</f>
        <v>3.9004043300126918</v>
      </c>
      <c r="TB26" s="38">
        <f>(1-$Q$5)*EXP($G26^2/-2+(RAND!SM24*$G26))*(1+$K26)*TB25+$Q$5*$J26</f>
        <v>2.547060989970495</v>
      </c>
      <c r="TC26" s="38">
        <f>(1-$Q$5)*EXP($G26^2/-2+(RAND!SN24*$G26))*(1+$K26)*TC25+$Q$5*$J26</f>
        <v>2.4198051672867518</v>
      </c>
      <c r="TD26" s="38">
        <f>(1-$Q$5)*EXP($G26^2/-2+(RAND!SO24*$G26))*(1+$K26)*TD25+$Q$5*$J26</f>
        <v>3.0098076614321143</v>
      </c>
      <c r="TE26" s="38">
        <f>(1-$Q$5)*EXP($G26^2/-2+(RAND!SP24*$G26))*(1+$K26)*TE25+$Q$5*$J26</f>
        <v>2.957896322403212</v>
      </c>
      <c r="TF26" s="38">
        <f>(1-$Q$5)*EXP($G26^2/-2+(RAND!SQ24*$G26))*(1+$K26)*TF25+$Q$5*$J26</f>
        <v>3.5876781810602369</v>
      </c>
      <c r="TG26" s="38">
        <f>(1-$Q$5)*EXP($G26^2/-2+(RAND!SR24*$G26))*(1+$K26)*TG25+$Q$5*$J26</f>
        <v>3.4282997967608315</v>
      </c>
      <c r="TH26" s="38">
        <f>(1-$Q$5)*EXP($G26^2/-2+(RAND!SS24*$G26))*(1+$K26)*TH25+$Q$5*$J26</f>
        <v>3.5516865380635618</v>
      </c>
      <c r="TI26" s="38">
        <f>(1-$Q$5)*EXP($G26^2/-2+(RAND!ST24*$G26))*(1+$K26)*TI25+$Q$5*$J26</f>
        <v>3.6207470443912384</v>
      </c>
      <c r="TJ26" s="38">
        <f>(1-$Q$5)*EXP($G26^2/-2+(RAND!SU24*$G26))*(1+$K26)*TJ25+$Q$5*$J26</f>
        <v>2.1148554274465332</v>
      </c>
      <c r="TK26" s="38">
        <f>(1-$Q$5)*EXP($G26^2/-2+(RAND!SV24*$G26))*(1+$K26)*TK25+$Q$5*$J26</f>
        <v>3.9174545414857449</v>
      </c>
      <c r="TL26" s="38">
        <f>(1-$Q$5)*EXP($G26^2/-2+(RAND!SW24*$G26))*(1+$K26)*TL25+$Q$5*$J26</f>
        <v>1.8701098726765013</v>
      </c>
      <c r="TM26" s="38">
        <f>(1-$Q$5)*EXP($G26^2/-2+(RAND!SX24*$G26))*(1+$K26)*TM25+$Q$5*$J26</f>
        <v>3.8695087110403761</v>
      </c>
      <c r="TN26" s="38">
        <f>(1-$Q$5)*EXP($G26^2/-2+(RAND!SY24*$G26))*(1+$K26)*TN25+$Q$5*$J26</f>
        <v>3.6556727348282392</v>
      </c>
      <c r="TO26" s="38">
        <f>(1-$Q$5)*EXP($G26^2/-2+(RAND!SZ24*$G26))*(1+$K26)*TO25+$Q$5*$J26</f>
        <v>3.5588671681641451</v>
      </c>
      <c r="TP26" s="38">
        <f>(1-$Q$5)*EXP($G26^2/-2+(RAND!TA24*$G26))*(1+$K26)*TP25+$Q$5*$J26</f>
        <v>2.3400298928269567</v>
      </c>
      <c r="TQ26" s="38">
        <f>(1-$Q$5)*EXP($G26^2/-2+(RAND!TB24*$G26))*(1+$K26)*TQ25+$Q$5*$J26</f>
        <v>3.6286651413366613</v>
      </c>
      <c r="TR26" s="38">
        <f>(1-$Q$5)*EXP($G26^2/-2+(RAND!TC24*$G26))*(1+$K26)*TR25+$Q$5*$J26</f>
        <v>4.0217256102255243</v>
      </c>
      <c r="TS26" s="38">
        <f>(1-$Q$5)*EXP($G26^2/-2+(RAND!TD24*$G26))*(1+$K26)*TS25+$Q$5*$J26</f>
        <v>4.2738517028206484</v>
      </c>
      <c r="TT26" s="38">
        <f>(1-$Q$5)*EXP($G26^2/-2+(RAND!TE24*$G26))*(1+$K26)*TT25+$Q$5*$J26</f>
        <v>2.7761927377983437</v>
      </c>
      <c r="TU26" s="38">
        <f>(1-$Q$5)*EXP($G26^2/-2+(RAND!TF24*$G26))*(1+$K26)*TU25+$Q$5*$J26</f>
        <v>4.2445420432417222</v>
      </c>
      <c r="TV26" s="38">
        <f>(1-$Q$5)*EXP($G26^2/-2+(RAND!TG24*$G26))*(1+$K26)*TV25+$Q$5*$J26</f>
        <v>2.6796353453375907</v>
      </c>
      <c r="TW26" s="38">
        <f>(1-$Q$5)*EXP($G26^2/-2+(RAND!TH24*$G26))*(1+$K26)*TW25+$Q$5*$J26</f>
        <v>2.6648047028324355</v>
      </c>
      <c r="TX26" s="38">
        <f>(1-$Q$5)*EXP($G26^2/-2+(RAND!TI24*$G26))*(1+$K26)*TX25+$Q$5*$J26</f>
        <v>3.5020963888556147</v>
      </c>
      <c r="TY26" s="38">
        <f>(1-$Q$5)*EXP($G26^2/-2+(RAND!TJ24*$G26))*(1+$K26)*TY25+$Q$5*$J26</f>
        <v>2.1787669317564884</v>
      </c>
      <c r="TZ26" s="38">
        <f>(1-$Q$5)*EXP($G26^2/-2+(RAND!TK24*$G26))*(1+$K26)*TZ25+$Q$5*$J26</f>
        <v>3.5188535287621097</v>
      </c>
      <c r="UA26" s="38">
        <f>(1-$Q$5)*EXP($G26^2/-2+(RAND!TL24*$G26))*(1+$K26)*UA25+$Q$5*$J26</f>
        <v>3.7689763121834456</v>
      </c>
      <c r="UB26" s="38">
        <f>(1-$Q$5)*EXP($G26^2/-2+(RAND!TM24*$G26))*(1+$K26)*UB25+$Q$5*$J26</f>
        <v>1.9493202311343076</v>
      </c>
      <c r="UC26" s="38">
        <f>(1-$Q$5)*EXP($G26^2/-2+(RAND!TN24*$G26))*(1+$K26)*UC25+$Q$5*$J26</f>
        <v>5.0254538112544189</v>
      </c>
      <c r="UD26" s="38">
        <f>(1-$Q$5)*EXP($G26^2/-2+(RAND!TO24*$G26))*(1+$K26)*UD25+$Q$5*$J26</f>
        <v>1.969126815529596</v>
      </c>
      <c r="UE26" s="38">
        <f>(1-$Q$5)*EXP($G26^2/-2+(RAND!TP24*$G26))*(1+$K26)*UE25+$Q$5*$J26</f>
        <v>2.5553205518195452</v>
      </c>
      <c r="UF26" s="38">
        <f>(1-$Q$5)*EXP($G26^2/-2+(RAND!TQ24*$G26))*(1+$K26)*UF25+$Q$5*$J26</f>
        <v>4.6116634568801853</v>
      </c>
      <c r="UG26" s="38">
        <f>(1-$Q$5)*EXP($G26^2/-2+(RAND!TR24*$G26))*(1+$K26)*UG25+$Q$5*$J26</f>
        <v>2.5756350227363964</v>
      </c>
      <c r="UH26" s="38">
        <f>(1-$Q$5)*EXP($G26^2/-2+(RAND!TS24*$G26))*(1+$K26)*UH25+$Q$5*$J26</f>
        <v>1.7055656976933442</v>
      </c>
      <c r="UI26" s="38">
        <f>(1-$Q$5)*EXP($G26^2/-2+(RAND!TT24*$G26))*(1+$K26)*UI25+$Q$5*$J26</f>
        <v>2.5186119290044906</v>
      </c>
      <c r="UJ26" s="38">
        <f>(1-$Q$5)*EXP($G26^2/-2+(RAND!TU24*$G26))*(1+$K26)*UJ25+$Q$5*$J26</f>
        <v>2.9472262038538535</v>
      </c>
      <c r="UK26" s="38">
        <f>(1-$Q$5)*EXP($G26^2/-2+(RAND!TV24*$G26))*(1+$K26)*UK25+$Q$5*$J26</f>
        <v>1.8723291329220835</v>
      </c>
      <c r="UL26" s="38">
        <f>(1-$Q$5)*EXP($G26^2/-2+(RAND!TW24*$G26))*(1+$K26)*UL25+$Q$5*$J26</f>
        <v>4.1442310216819198</v>
      </c>
      <c r="UM26" s="38">
        <f>(1-$Q$5)*EXP($G26^2/-2+(RAND!TX24*$G26))*(1+$K26)*UM25+$Q$5*$J26</f>
        <v>2.7364089812832413</v>
      </c>
      <c r="UN26" s="38">
        <f>(1-$Q$5)*EXP($G26^2/-2+(RAND!TY24*$G26))*(1+$K26)*UN25+$Q$5*$J26</f>
        <v>2.1714531272803339</v>
      </c>
      <c r="UO26" s="38">
        <f>(1-$Q$5)*EXP($G26^2/-2+(RAND!TZ24*$G26))*(1+$K26)*UO25+$Q$5*$J26</f>
        <v>2.9088593345991689</v>
      </c>
      <c r="UP26" s="38">
        <f>(1-$Q$5)*EXP($G26^2/-2+(RAND!UA24*$G26))*(1+$K26)*UP25+$Q$5*$J26</f>
        <v>3.8730023788009964</v>
      </c>
      <c r="UQ26" s="38">
        <f>(1-$Q$5)*EXP($G26^2/-2+(RAND!UB24*$G26))*(1+$K26)*UQ25+$Q$5*$J26</f>
        <v>2.7102988498546923</v>
      </c>
      <c r="UR26" s="38">
        <f>(1-$Q$5)*EXP($G26^2/-2+(RAND!UC24*$G26))*(1+$K26)*UR25+$Q$5*$J26</f>
        <v>2.8661133483697161</v>
      </c>
      <c r="US26" s="38">
        <f>(1-$Q$5)*EXP($G26^2/-2+(RAND!UD24*$G26))*(1+$K26)*US25+$Q$5*$J26</f>
        <v>3.0049946164427412</v>
      </c>
      <c r="UT26" s="38">
        <f>(1-$Q$5)*EXP($G26^2/-2+(RAND!UE24*$G26))*(1+$K26)*UT25+$Q$5*$J26</f>
        <v>2.680567086430977</v>
      </c>
      <c r="UU26" s="38">
        <f>(1-$Q$5)*EXP($G26^2/-2+(RAND!UF24*$G26))*(1+$K26)*UU25+$Q$5*$J26</f>
        <v>2.7071874518952832</v>
      </c>
      <c r="UV26" s="38">
        <f>(1-$Q$5)*EXP($G26^2/-2+(RAND!UG24*$G26))*(1+$K26)*UV25+$Q$5*$J26</f>
        <v>2.1596622688397282</v>
      </c>
      <c r="UW26" s="38">
        <f>(1-$Q$5)*EXP($G26^2/-2+(RAND!UH24*$G26))*(1+$K26)*UW25+$Q$5*$J26</f>
        <v>5.0079959257759334</v>
      </c>
      <c r="UX26" s="38">
        <f>(1-$Q$5)*EXP($G26^2/-2+(RAND!UI24*$G26))*(1+$K26)*UX25+$Q$5*$J26</f>
        <v>3.7912052431767718</v>
      </c>
      <c r="UY26" s="38">
        <f>(1-$Q$5)*EXP($G26^2/-2+(RAND!UJ24*$G26))*(1+$K26)*UY25+$Q$5*$J26</f>
        <v>3.6810467951067189</v>
      </c>
      <c r="UZ26" s="38">
        <f>(1-$Q$5)*EXP($G26^2/-2+(RAND!UK24*$G26))*(1+$K26)*UZ25+$Q$5*$J26</f>
        <v>2.7102366272454894</v>
      </c>
      <c r="VA26" s="38">
        <f>(1-$Q$5)*EXP($G26^2/-2+(RAND!UL24*$G26))*(1+$K26)*VA25+$Q$5*$J26</f>
        <v>2.4821305659026818</v>
      </c>
      <c r="VB26" s="38">
        <f>(1-$Q$5)*EXP($G26^2/-2+(RAND!UM24*$G26))*(1+$K26)*VB25+$Q$5*$J26</f>
        <v>7.333834237389163</v>
      </c>
      <c r="VC26" s="38">
        <f>(1-$Q$5)*EXP($G26^2/-2+(RAND!UN24*$G26))*(1+$K26)*VC25+$Q$5*$J26</f>
        <v>3.776680538912248</v>
      </c>
      <c r="VD26" s="38">
        <f>(1-$Q$5)*EXP($G26^2/-2+(RAND!UO24*$G26))*(1+$K26)*VD25+$Q$5*$J26</f>
        <v>4.0823122419918993</v>
      </c>
      <c r="VE26" s="38">
        <f>(1-$Q$5)*EXP($G26^2/-2+(RAND!UP24*$G26))*(1+$K26)*VE25+$Q$5*$J26</f>
        <v>3.2883355522135536</v>
      </c>
      <c r="VF26" s="38">
        <f>(1-$Q$5)*EXP($G26^2/-2+(RAND!UQ24*$G26))*(1+$K26)*VF25+$Q$5*$J26</f>
        <v>2.2815726880662832</v>
      </c>
      <c r="VG26" s="38">
        <f>(1-$Q$5)*EXP($G26^2/-2+(RAND!UR24*$G26))*(1+$K26)*VG25+$Q$5*$J26</f>
        <v>3.8052971969180134</v>
      </c>
      <c r="VH26" s="38">
        <f>(1-$Q$5)*EXP($G26^2/-2+(RAND!US24*$G26))*(1+$K26)*VH25+$Q$5*$J26</f>
        <v>3.8086830626853949</v>
      </c>
      <c r="VI26" s="38">
        <f>(1-$Q$5)*EXP($G26^2/-2+(RAND!UT24*$G26))*(1+$K26)*VI25+$Q$5*$J26</f>
        <v>4.5323168610938076</v>
      </c>
      <c r="VJ26" s="38">
        <f>(1-$Q$5)*EXP($G26^2/-2+(RAND!UU24*$G26))*(1+$K26)*VJ25+$Q$5*$J26</f>
        <v>2.9478123980011648</v>
      </c>
      <c r="VK26" s="38">
        <f>(1-$Q$5)*EXP($G26^2/-2+(RAND!UV24*$G26))*(1+$K26)*VK25+$Q$5*$J26</f>
        <v>6.3921375601033255</v>
      </c>
      <c r="VL26" s="38">
        <f>(1-$Q$5)*EXP($G26^2/-2+(RAND!UW24*$G26))*(1+$K26)*VL25+$Q$5*$J26</f>
        <v>2.4975814779245491</v>
      </c>
      <c r="VM26" s="38">
        <f>(1-$Q$5)*EXP($G26^2/-2+(RAND!UX24*$G26))*(1+$K26)*VM25+$Q$5*$J26</f>
        <v>4.2021927196935485</v>
      </c>
      <c r="VN26" s="38">
        <f>(1-$Q$5)*EXP($G26^2/-2+(RAND!UY24*$G26))*(1+$K26)*VN25+$Q$5*$J26</f>
        <v>3.5185221475370962</v>
      </c>
      <c r="VO26" s="38">
        <f>(1-$Q$5)*EXP($G26^2/-2+(RAND!UZ24*$G26))*(1+$K26)*VO25+$Q$5*$J26</f>
        <v>4.6153386562256626</v>
      </c>
      <c r="VP26" s="38">
        <f>(1-$Q$5)*EXP($G26^2/-2+(RAND!VA24*$G26))*(1+$K26)*VP25+$Q$5*$J26</f>
        <v>3.4948362877372685</v>
      </c>
      <c r="VQ26" s="38">
        <f>(1-$Q$5)*EXP($G26^2/-2+(RAND!VB24*$G26))*(1+$K26)*VQ25+$Q$5*$J26</f>
        <v>2.2789736181701055</v>
      </c>
      <c r="VR26" s="38">
        <f>(1-$Q$5)*EXP($G26^2/-2+(RAND!VC24*$G26))*(1+$K26)*VR25+$Q$5*$J26</f>
        <v>2.6534581114257243</v>
      </c>
      <c r="VS26" s="38">
        <f>(1-$Q$5)*EXP($G26^2/-2+(RAND!VD24*$G26))*(1+$K26)*VS25+$Q$5*$J26</f>
        <v>3.1045926763988545</v>
      </c>
      <c r="VT26" s="38">
        <f>(1-$Q$5)*EXP($G26^2/-2+(RAND!VE24*$G26))*(1+$K26)*VT25+$Q$5*$J26</f>
        <v>2.6879124449844611</v>
      </c>
      <c r="VU26" s="38">
        <f>(1-$Q$5)*EXP($G26^2/-2+(RAND!VF24*$G26))*(1+$K26)*VU25+$Q$5*$J26</f>
        <v>2.9304238111737035</v>
      </c>
      <c r="VV26" s="38">
        <f>(1-$Q$5)*EXP($G26^2/-2+(RAND!VG24*$G26))*(1+$K26)*VV25+$Q$5*$J26</f>
        <v>3.0172189891981729</v>
      </c>
      <c r="VW26" s="38">
        <f>(1-$Q$5)*EXP($G26^2/-2+(RAND!VH24*$G26))*(1+$K26)*VW25+$Q$5*$J26</f>
        <v>2.2991630320226886</v>
      </c>
      <c r="VX26" s="38">
        <f>(1-$Q$5)*EXP($G26^2/-2+(RAND!VI24*$G26))*(1+$K26)*VX25+$Q$5*$J26</f>
        <v>2.0574204089256991</v>
      </c>
      <c r="VY26" s="38">
        <f>(1-$Q$5)*EXP($G26^2/-2+(RAND!VJ24*$G26))*(1+$K26)*VY25+$Q$5*$J26</f>
        <v>2.6483447148278487</v>
      </c>
      <c r="VZ26" s="38">
        <f>(1-$Q$5)*EXP($G26^2/-2+(RAND!VK24*$G26))*(1+$K26)*VZ25+$Q$5*$J26</f>
        <v>3.2716867630343542</v>
      </c>
      <c r="WA26" s="38">
        <f>(1-$Q$5)*EXP($G26^2/-2+(RAND!VL24*$G26))*(1+$K26)*WA25+$Q$5*$J26</f>
        <v>3.6732924534927749</v>
      </c>
      <c r="WB26" s="38">
        <f>(1-$Q$5)*EXP($G26^2/-2+(RAND!VM24*$G26))*(1+$K26)*WB25+$Q$5*$J26</f>
        <v>4.2078361532372437</v>
      </c>
      <c r="WC26" s="38">
        <f>(1-$Q$5)*EXP($G26^2/-2+(RAND!VN24*$G26))*(1+$K26)*WC25+$Q$5*$J26</f>
        <v>1.7037796211183422</v>
      </c>
      <c r="WD26" s="38">
        <f>(1-$Q$5)*EXP($G26^2/-2+(RAND!VO24*$G26))*(1+$K26)*WD25+$Q$5*$J26</f>
        <v>2.8054755981207231</v>
      </c>
      <c r="WE26" s="38">
        <f>(1-$Q$5)*EXP($G26^2/-2+(RAND!VP24*$G26))*(1+$K26)*WE25+$Q$5*$J26</f>
        <v>2.6643074474801574</v>
      </c>
      <c r="WF26" s="38">
        <f>(1-$Q$5)*EXP($G26^2/-2+(RAND!VQ24*$G26))*(1+$K26)*WF25+$Q$5*$J26</f>
        <v>2.629724102396255</v>
      </c>
      <c r="WG26" s="38">
        <f>(1-$Q$5)*EXP($G26^2/-2+(RAND!VR24*$G26))*(1+$K26)*WG25+$Q$5*$J26</f>
        <v>4.0167070031595014</v>
      </c>
      <c r="WH26" s="38">
        <f>(1-$Q$5)*EXP($G26^2/-2+(RAND!VS24*$G26))*(1+$K26)*WH25+$Q$5*$J26</f>
        <v>3.8523968287531205</v>
      </c>
      <c r="WI26" s="38">
        <f>(1-$Q$5)*EXP($G26^2/-2+(RAND!VT24*$G26))*(1+$K26)*WI25+$Q$5*$J26</f>
        <v>2.8390439982966451</v>
      </c>
      <c r="WJ26" s="38">
        <f>(1-$Q$5)*EXP($G26^2/-2+(RAND!VU24*$G26))*(1+$K26)*WJ25+$Q$5*$J26</f>
        <v>3.8310027266460995</v>
      </c>
      <c r="WK26" s="38">
        <f>(1-$Q$5)*EXP($G26^2/-2+(RAND!VV24*$G26))*(1+$K26)*WK25+$Q$5*$J26</f>
        <v>3.2168096932903101</v>
      </c>
      <c r="WL26" s="38">
        <f>(1-$Q$5)*EXP($G26^2/-2+(RAND!VW24*$G26))*(1+$K26)*WL25+$Q$5*$J26</f>
        <v>1.9813524505871161</v>
      </c>
      <c r="WM26" s="38">
        <f>(1-$Q$5)*EXP($G26^2/-2+(RAND!VX24*$G26))*(1+$K26)*WM25+$Q$5*$J26</f>
        <v>3.9009390050168622</v>
      </c>
      <c r="WN26" s="38">
        <f>(1-$Q$5)*EXP($G26^2/-2+(RAND!VY24*$G26))*(1+$K26)*WN25+$Q$5*$J26</f>
        <v>4.3749643963458018</v>
      </c>
      <c r="WO26" s="38">
        <f>(1-$Q$5)*EXP($G26^2/-2+(RAND!VZ24*$G26))*(1+$K26)*WO25+$Q$5*$J26</f>
        <v>7.3829593764723418</v>
      </c>
      <c r="WP26" s="38">
        <f>(1-$Q$5)*EXP($G26^2/-2+(RAND!WA24*$G26))*(1+$K26)*WP25+$Q$5*$J26</f>
        <v>4.263728845195538</v>
      </c>
      <c r="WQ26" s="38">
        <f>(1-$Q$5)*EXP($G26^2/-2+(RAND!WB24*$G26))*(1+$K26)*WQ25+$Q$5*$J26</f>
        <v>3.6555673535342752</v>
      </c>
      <c r="WR26" s="38">
        <f>(1-$Q$5)*EXP($G26^2/-2+(RAND!WC24*$G26))*(1+$K26)*WR25+$Q$5*$J26</f>
        <v>2.9676118360844872</v>
      </c>
      <c r="WS26" s="38">
        <f>(1-$Q$5)*EXP($G26^2/-2+(RAND!WD24*$G26))*(1+$K26)*WS25+$Q$5*$J26</f>
        <v>2.5015235479394606</v>
      </c>
      <c r="WT26" s="38">
        <f>(1-$Q$5)*EXP($G26^2/-2+(RAND!WE24*$G26))*(1+$K26)*WT25+$Q$5*$J26</f>
        <v>1.9735272843770257</v>
      </c>
      <c r="WU26" s="38">
        <f>(1-$Q$5)*EXP($G26^2/-2+(RAND!WF24*$G26))*(1+$K26)*WU25+$Q$5*$J26</f>
        <v>4.4605906306479604</v>
      </c>
      <c r="WV26" s="38">
        <f>(1-$Q$5)*EXP($G26^2/-2+(RAND!WG24*$G26))*(1+$K26)*WV25+$Q$5*$J26</f>
        <v>4.689501865905207</v>
      </c>
      <c r="WW26" s="38">
        <f>(1-$Q$5)*EXP($G26^2/-2+(RAND!WH24*$G26))*(1+$K26)*WW25+$Q$5*$J26</f>
        <v>2.5512263535579582</v>
      </c>
      <c r="WX26" s="38">
        <f>(1-$Q$5)*EXP($G26^2/-2+(RAND!WI24*$G26))*(1+$K26)*WX25+$Q$5*$J26</f>
        <v>3.1477080624587961</v>
      </c>
      <c r="WY26" s="38">
        <f>(1-$Q$5)*EXP($G26^2/-2+(RAND!WJ24*$G26))*(1+$K26)*WY25+$Q$5*$J26</f>
        <v>2.5532186934180792</v>
      </c>
      <c r="WZ26" s="38">
        <f>(1-$Q$5)*EXP($G26^2/-2+(RAND!WK24*$G26))*(1+$K26)*WZ25+$Q$5*$J26</f>
        <v>4.1103769468635605</v>
      </c>
      <c r="XA26" s="38">
        <f>(1-$Q$5)*EXP($G26^2/-2+(RAND!WL24*$G26))*(1+$K26)*XA25+$Q$5*$J26</f>
        <v>1.9551704892690798</v>
      </c>
      <c r="XB26" s="38">
        <f>(1-$Q$5)*EXP($G26^2/-2+(RAND!WM24*$G26))*(1+$K26)*XB25+$Q$5*$J26</f>
        <v>5.7225839345187524</v>
      </c>
      <c r="XC26" s="38">
        <f>(1-$Q$5)*EXP($G26^2/-2+(RAND!WN24*$G26))*(1+$K26)*XC25+$Q$5*$J26</f>
        <v>2.9574733008670497</v>
      </c>
      <c r="XD26" s="38">
        <f>(1-$Q$5)*EXP($G26^2/-2+(RAND!WO24*$G26))*(1+$K26)*XD25+$Q$5*$J26</f>
        <v>1.7466577855285639</v>
      </c>
      <c r="XE26" s="38">
        <f>(1-$Q$5)*EXP($G26^2/-2+(RAND!WP24*$G26))*(1+$K26)*XE25+$Q$5*$J26</f>
        <v>2.238298502454934</v>
      </c>
      <c r="XF26" s="38">
        <f>(1-$Q$5)*EXP($G26^2/-2+(RAND!WQ24*$G26))*(1+$K26)*XF25+$Q$5*$J26</f>
        <v>2.6704563437033491</v>
      </c>
      <c r="XG26" s="38">
        <f>(1-$Q$5)*EXP($G26^2/-2+(RAND!WR24*$G26))*(1+$K26)*XG25+$Q$5*$J26</f>
        <v>2.3755402179562437</v>
      </c>
      <c r="XH26" s="38">
        <f>(1-$Q$5)*EXP($G26^2/-2+(RAND!WS24*$G26))*(1+$K26)*XH25+$Q$5*$J26</f>
        <v>2.6782151967734866</v>
      </c>
      <c r="XI26" s="38">
        <f>(1-$Q$5)*EXP($G26^2/-2+(RAND!WT24*$G26))*(1+$K26)*XI25+$Q$5*$J26</f>
        <v>2.7057526622911401</v>
      </c>
      <c r="XJ26" s="38">
        <f>(1-$Q$5)*EXP($G26^2/-2+(RAND!WU24*$G26))*(1+$K26)*XJ25+$Q$5*$J26</f>
        <v>4.4065886478392242</v>
      </c>
      <c r="XK26" s="38">
        <f>(1-$Q$5)*EXP($G26^2/-2+(RAND!WV24*$G26))*(1+$K26)*XK25+$Q$5*$J26</f>
        <v>6.2443681139407117</v>
      </c>
      <c r="XL26" s="38">
        <f>(1-$Q$5)*EXP($G26^2/-2+(RAND!WW24*$G26))*(1+$K26)*XL25+$Q$5*$J26</f>
        <v>5.9174567274034668</v>
      </c>
      <c r="XM26" s="38">
        <f>(1-$Q$5)*EXP($G26^2/-2+(RAND!WX24*$G26))*(1+$K26)*XM25+$Q$5*$J26</f>
        <v>2.0255293394116913</v>
      </c>
      <c r="XN26" s="38">
        <f>(1-$Q$5)*EXP($G26^2/-2+(RAND!WY24*$G26))*(1+$K26)*XN25+$Q$5*$J26</f>
        <v>2.3452484639711382</v>
      </c>
      <c r="XO26" s="38">
        <f>(1-$Q$5)*EXP($G26^2/-2+(RAND!WZ24*$G26))*(1+$K26)*XO25+$Q$5*$J26</f>
        <v>3.8137721504506081</v>
      </c>
      <c r="XP26" s="38">
        <f>(1-$Q$5)*EXP($G26^2/-2+(RAND!XA24*$G26))*(1+$K26)*XP25+$Q$5*$J26</f>
        <v>3.1288609475686733</v>
      </c>
      <c r="XQ26" s="38">
        <f>(1-$Q$5)*EXP($G26^2/-2+(RAND!XB24*$G26))*(1+$K26)*XQ25+$Q$5*$J26</f>
        <v>5.8274448485787289</v>
      </c>
      <c r="XR26" s="38">
        <f>(1-$Q$5)*EXP($G26^2/-2+(RAND!XC24*$G26))*(1+$K26)*XR25+$Q$5*$J26</f>
        <v>3.49442844186088</v>
      </c>
      <c r="XS26" s="38">
        <f>(1-$Q$5)*EXP($G26^2/-2+(RAND!XD24*$G26))*(1+$K26)*XS25+$Q$5*$J26</f>
        <v>3.4555393497758313</v>
      </c>
      <c r="XT26" s="38">
        <f>(1-$Q$5)*EXP($G26^2/-2+(RAND!XE24*$G26))*(1+$K26)*XT25+$Q$5*$J26</f>
        <v>2.3959727613308615</v>
      </c>
      <c r="XU26" s="38">
        <f>(1-$Q$5)*EXP($G26^2/-2+(RAND!XF24*$G26))*(1+$K26)*XU25+$Q$5*$J26</f>
        <v>2.8675643859764324</v>
      </c>
      <c r="XV26" s="38">
        <f>(1-$Q$5)*EXP($G26^2/-2+(RAND!XG24*$G26))*(1+$K26)*XV25+$Q$5*$J26</f>
        <v>3.843228062689017</v>
      </c>
      <c r="XW26" s="38">
        <f>(1-$Q$5)*EXP($G26^2/-2+(RAND!XH24*$G26))*(1+$K26)*XW25+$Q$5*$J26</f>
        <v>3.6372257364178742</v>
      </c>
      <c r="XX26" s="38">
        <f>(1-$Q$5)*EXP($G26^2/-2+(RAND!XI24*$G26))*(1+$K26)*XX25+$Q$5*$J26</f>
        <v>3.3604127926769669</v>
      </c>
      <c r="XY26" s="38">
        <f>(1-$Q$5)*EXP($G26^2/-2+(RAND!XJ24*$G26))*(1+$K26)*XY25+$Q$5*$J26</f>
        <v>2.6441696854488375</v>
      </c>
      <c r="XZ26" s="38">
        <f>(1-$Q$5)*EXP($G26^2/-2+(RAND!XK24*$G26))*(1+$K26)*XZ25+$Q$5*$J26</f>
        <v>2.6950899815149332</v>
      </c>
      <c r="YA26" s="38">
        <f>(1-$Q$5)*EXP($G26^2/-2+(RAND!XL24*$G26))*(1+$K26)*YA25+$Q$5*$J26</f>
        <v>5.6206454460749491</v>
      </c>
      <c r="YB26" s="38">
        <f>(1-$Q$5)*EXP($G26^2/-2+(RAND!XM24*$G26))*(1+$K26)*YB25+$Q$5*$J26</f>
        <v>3.5922064569323737</v>
      </c>
      <c r="YC26" s="38">
        <f>(1-$Q$5)*EXP($G26^2/-2+(RAND!XN24*$G26))*(1+$K26)*YC25+$Q$5*$J26</f>
        <v>4.7106232902248397</v>
      </c>
      <c r="YD26" s="38">
        <f>(1-$Q$5)*EXP($G26^2/-2+(RAND!XO24*$G26))*(1+$K26)*YD25+$Q$5*$J26</f>
        <v>3.9805265178301164</v>
      </c>
      <c r="YE26" s="38">
        <f>(1-$Q$5)*EXP($G26^2/-2+(RAND!XP24*$G26))*(1+$K26)*YE25+$Q$5*$J26</f>
        <v>4.1151534293987639</v>
      </c>
      <c r="YF26" s="38">
        <f>(1-$Q$5)*EXP($G26^2/-2+(RAND!XQ24*$G26))*(1+$K26)*YF25+$Q$5*$J26</f>
        <v>2.1206717250303475</v>
      </c>
      <c r="YG26" s="38">
        <f>(1-$Q$5)*EXP($G26^2/-2+(RAND!XR24*$G26))*(1+$K26)*YG25+$Q$5*$J26</f>
        <v>4.1635335733998913</v>
      </c>
      <c r="YH26" s="38">
        <f>(1-$Q$5)*EXP($G26^2/-2+(RAND!XS24*$G26))*(1+$K26)*YH25+$Q$5*$J26</f>
        <v>3.7022382190406433</v>
      </c>
      <c r="YI26" s="38">
        <f>(1-$Q$5)*EXP($G26^2/-2+(RAND!XT24*$G26))*(1+$K26)*YI25+$Q$5*$J26</f>
        <v>2.8753507173655879</v>
      </c>
      <c r="YJ26" s="38">
        <f>(1-$Q$5)*EXP($G26^2/-2+(RAND!XU24*$G26))*(1+$K26)*YJ25+$Q$5*$J26</f>
        <v>3.5665275544541855</v>
      </c>
      <c r="YK26" s="38">
        <f>(1-$Q$5)*EXP($G26^2/-2+(RAND!XV24*$G26))*(1+$K26)*YK25+$Q$5*$J26</f>
        <v>1.8917220785781232</v>
      </c>
      <c r="YL26" s="38">
        <f>(1-$Q$5)*EXP($G26^2/-2+(RAND!XW24*$G26))*(1+$K26)*YL25+$Q$5*$J26</f>
        <v>7.7125623332887283</v>
      </c>
      <c r="YM26" s="38">
        <f>(1-$Q$5)*EXP($G26^2/-2+(RAND!XX24*$G26))*(1+$K26)*YM25+$Q$5*$J26</f>
        <v>3.4704010048301632</v>
      </c>
      <c r="YN26" s="38">
        <f>(1-$Q$5)*EXP($G26^2/-2+(RAND!XY24*$G26))*(1+$K26)*YN25+$Q$5*$J26</f>
        <v>4.5103468529149957</v>
      </c>
      <c r="YO26" s="38">
        <f>(1-$Q$5)*EXP($G26^2/-2+(RAND!XZ24*$G26))*(1+$K26)*YO25+$Q$5*$J26</f>
        <v>2.1693255949235284</v>
      </c>
      <c r="YP26" s="38">
        <f>(1-$Q$5)*EXP($G26^2/-2+(RAND!YA24*$G26))*(1+$K26)*YP25+$Q$5*$J26</f>
        <v>3.8839343658284275</v>
      </c>
      <c r="YQ26" s="38">
        <f>(1-$Q$5)*EXP($G26^2/-2+(RAND!YB24*$G26))*(1+$K26)*YQ25+$Q$5*$J26</f>
        <v>3.1226115224106836</v>
      </c>
      <c r="YR26" s="38">
        <f>(1-$Q$5)*EXP($G26^2/-2+(RAND!YC24*$G26))*(1+$K26)*YR25+$Q$5*$J26</f>
        <v>3.3534370823067063</v>
      </c>
      <c r="YS26" s="38">
        <f>(1-$Q$5)*EXP($G26^2/-2+(RAND!YD24*$G26))*(1+$K26)*YS25+$Q$5*$J26</f>
        <v>2.5078310599423328</v>
      </c>
      <c r="YT26" s="38">
        <f>(1-$Q$5)*EXP($G26^2/-2+(RAND!YE24*$G26))*(1+$K26)*YT25+$Q$5*$J26</f>
        <v>2.8324800452683077</v>
      </c>
      <c r="YU26" s="38">
        <f>(1-$Q$5)*EXP($G26^2/-2+(RAND!YF24*$G26))*(1+$K26)*YU25+$Q$5*$J26</f>
        <v>7.9002809852589735</v>
      </c>
      <c r="YV26" s="38">
        <f>(1-$Q$5)*EXP($G26^2/-2+(RAND!YG24*$G26))*(1+$K26)*YV25+$Q$5*$J26</f>
        <v>2.1253719351763052</v>
      </c>
      <c r="YW26" s="38">
        <f>(1-$Q$5)*EXP($G26^2/-2+(RAND!YH24*$G26))*(1+$K26)*YW25+$Q$5*$J26</f>
        <v>3.199079791007831</v>
      </c>
      <c r="YX26" s="38">
        <f>(1-$Q$5)*EXP($G26^2/-2+(RAND!YI24*$G26))*(1+$K26)*YX25+$Q$5*$J26</f>
        <v>3.6060972746333162</v>
      </c>
      <c r="YY26" s="38">
        <f>(1-$Q$5)*EXP($G26^2/-2+(RAND!YJ24*$G26))*(1+$K26)*YY25+$Q$5*$J26</f>
        <v>3.1373985430308715</v>
      </c>
      <c r="YZ26" s="38">
        <f>(1-$Q$5)*EXP($G26^2/-2+(RAND!YK24*$G26))*(1+$K26)*YZ25+$Q$5*$J26</f>
        <v>2.9006034141381862</v>
      </c>
      <c r="ZA26" s="38">
        <f>(1-$Q$5)*EXP($G26^2/-2+(RAND!YL24*$G26))*(1+$K26)*ZA25+$Q$5*$J26</f>
        <v>2.2156559592700158</v>
      </c>
      <c r="ZB26" s="38">
        <f>(1-$Q$5)*EXP($G26^2/-2+(RAND!YM24*$G26))*(1+$K26)*ZB25+$Q$5*$J26</f>
        <v>3.7876808927338157</v>
      </c>
      <c r="ZC26" s="38">
        <f>(1-$Q$5)*EXP($G26^2/-2+(RAND!YN24*$G26))*(1+$K26)*ZC25+$Q$5*$J26</f>
        <v>3.7055128251254583</v>
      </c>
      <c r="ZD26" s="38">
        <f>(1-$Q$5)*EXP($G26^2/-2+(RAND!YO24*$G26))*(1+$K26)*ZD25+$Q$5*$J26</f>
        <v>3.8645929685330453</v>
      </c>
      <c r="ZE26" s="38">
        <f>(1-$Q$5)*EXP($G26^2/-2+(RAND!YP24*$G26))*(1+$K26)*ZE25+$Q$5*$J26</f>
        <v>2.4985148465411569</v>
      </c>
      <c r="ZF26" s="38">
        <f>(1-$Q$5)*EXP($G26^2/-2+(RAND!YQ24*$G26))*(1+$K26)*ZF25+$Q$5*$J26</f>
        <v>4.6729553255408405</v>
      </c>
      <c r="ZG26" s="38">
        <f>(1-$Q$5)*EXP($G26^2/-2+(RAND!YR24*$G26))*(1+$K26)*ZG25+$Q$5*$J26</f>
        <v>2.8812155665024783</v>
      </c>
      <c r="ZH26" s="38">
        <f>(1-$Q$5)*EXP($G26^2/-2+(RAND!YS24*$G26))*(1+$K26)*ZH25+$Q$5*$J26</f>
        <v>2.7878973999071883</v>
      </c>
      <c r="ZI26" s="38">
        <f>(1-$Q$5)*EXP($G26^2/-2+(RAND!YT24*$G26))*(1+$K26)*ZI25+$Q$5*$J26</f>
        <v>2.693260566204883</v>
      </c>
      <c r="ZJ26" s="38">
        <f>(1-$Q$5)*EXP($G26^2/-2+(RAND!YU24*$G26))*(1+$K26)*ZJ25+$Q$5*$J26</f>
        <v>3.1726020639878372</v>
      </c>
      <c r="ZK26" s="38">
        <f>(1-$Q$5)*EXP($G26^2/-2+(RAND!YV24*$G26))*(1+$K26)*ZK25+$Q$5*$J26</f>
        <v>5.152612673260978</v>
      </c>
      <c r="ZL26" s="38">
        <f>(1-$Q$5)*EXP($G26^2/-2+(RAND!YW24*$G26))*(1+$K26)*ZL25+$Q$5*$J26</f>
        <v>5.1679624046817176</v>
      </c>
      <c r="ZM26" s="38">
        <f>(1-$Q$5)*EXP($G26^2/-2+(RAND!YX24*$G26))*(1+$K26)*ZM25+$Q$5*$J26</f>
        <v>4.9757567459106813</v>
      </c>
      <c r="ZN26" s="38">
        <f>(1-$Q$5)*EXP($G26^2/-2+(RAND!YY24*$G26))*(1+$K26)*ZN25+$Q$5*$J26</f>
        <v>8.0680333327122895</v>
      </c>
      <c r="ZO26" s="38">
        <f>(1-$Q$5)*EXP($G26^2/-2+(RAND!YZ24*$G26))*(1+$K26)*ZO25+$Q$5*$J26</f>
        <v>3.9989792699746345</v>
      </c>
      <c r="ZP26" s="38">
        <f>(1-$Q$5)*EXP($G26^2/-2+(RAND!ZA24*$G26))*(1+$K26)*ZP25+$Q$5*$J26</f>
        <v>2.4104126535043511</v>
      </c>
      <c r="ZQ26" s="38">
        <f>(1-$Q$5)*EXP($G26^2/-2+(RAND!ZB24*$G26))*(1+$K26)*ZQ25+$Q$5*$J26</f>
        <v>7.1200535812144619</v>
      </c>
      <c r="ZR26" s="38">
        <f>(1-$Q$5)*EXP($G26^2/-2+(RAND!ZC24*$G26))*(1+$K26)*ZR25+$Q$5*$J26</f>
        <v>3.5965988929890846</v>
      </c>
      <c r="ZS26" s="38">
        <f>(1-$Q$5)*EXP($G26^2/-2+(RAND!ZD24*$G26))*(1+$K26)*ZS25+$Q$5*$J26</f>
        <v>2.5708945248167363</v>
      </c>
      <c r="ZT26" s="38">
        <f>(1-$Q$5)*EXP($G26^2/-2+(RAND!ZE24*$G26))*(1+$K26)*ZT25+$Q$5*$J26</f>
        <v>4.3163852296487333</v>
      </c>
      <c r="ZU26" s="38">
        <f>(1-$Q$5)*EXP($G26^2/-2+(RAND!ZF24*$G26))*(1+$K26)*ZU25+$Q$5*$J26</f>
        <v>5.8080352398312529</v>
      </c>
      <c r="ZV26" s="38">
        <f>(1-$Q$5)*EXP($G26^2/-2+(RAND!ZG24*$G26))*(1+$K26)*ZV25+$Q$5*$J26</f>
        <v>2.430927500238409</v>
      </c>
      <c r="ZW26" s="38">
        <f>(1-$Q$5)*EXP($G26^2/-2+(RAND!ZH24*$G26))*(1+$K26)*ZW25+$Q$5*$J26</f>
        <v>3.2523085281020134</v>
      </c>
      <c r="ZX26" s="38">
        <f>(1-$Q$5)*EXP($G26^2/-2+(RAND!ZI24*$G26))*(1+$K26)*ZX25+$Q$5*$J26</f>
        <v>2.1974114507240108</v>
      </c>
      <c r="ZY26" s="38">
        <f>(1-$Q$5)*EXP($G26^2/-2+(RAND!ZJ24*$G26))*(1+$K26)*ZY25+$Q$5*$J26</f>
        <v>3.9693768073204878</v>
      </c>
      <c r="ZZ26" s="38">
        <f>(1-$Q$5)*EXP($G26^2/-2+(RAND!ZK24*$G26))*(1+$K26)*ZZ25+$Q$5*$J26</f>
        <v>4.0773709385730648</v>
      </c>
      <c r="AAA26" s="38">
        <f>(1-$Q$5)*EXP($G26^2/-2+(RAND!ZL24*$G26))*(1+$K26)*AAA25+$Q$5*$J26</f>
        <v>2.6265298322735813</v>
      </c>
      <c r="AAB26" s="38">
        <f>(1-$Q$5)*EXP($G26^2/-2+(RAND!ZM24*$G26))*(1+$K26)*AAB25+$Q$5*$J26</f>
        <v>2.9099752427632688</v>
      </c>
      <c r="AAC26" s="38">
        <f>(1-$Q$5)*EXP($G26^2/-2+(RAND!ZN24*$G26))*(1+$K26)*AAC25+$Q$5*$J26</f>
        <v>3.8890465273122139</v>
      </c>
      <c r="AAD26" s="38">
        <f>(1-$Q$5)*EXP($G26^2/-2+(RAND!ZO24*$G26))*(1+$K26)*AAD25+$Q$5*$J26</f>
        <v>3.0095811355400826</v>
      </c>
      <c r="AAE26" s="38">
        <f>(1-$Q$5)*EXP($G26^2/-2+(RAND!ZP24*$G26))*(1+$K26)*AAE25+$Q$5*$J26</f>
        <v>4.8290367928419089</v>
      </c>
      <c r="AAF26" s="38">
        <f>(1-$Q$5)*EXP($G26^2/-2+(RAND!ZQ24*$G26))*(1+$K26)*AAF25+$Q$5*$J26</f>
        <v>4.0851168459052785</v>
      </c>
      <c r="AAG26" s="38">
        <f>(1-$Q$5)*EXP($G26^2/-2+(RAND!ZR24*$G26))*(1+$K26)*AAG25+$Q$5*$J26</f>
        <v>3.0655629618823719</v>
      </c>
      <c r="AAH26" s="38">
        <f>(1-$Q$5)*EXP($G26^2/-2+(RAND!ZS24*$G26))*(1+$K26)*AAH25+$Q$5*$J26</f>
        <v>2.706610541114717</v>
      </c>
      <c r="AAI26" s="38">
        <f>(1-$Q$5)*EXP($G26^2/-2+(RAND!ZT24*$G26))*(1+$K26)*AAI25+$Q$5*$J26</f>
        <v>2.4298264992279668</v>
      </c>
      <c r="AAJ26" s="38">
        <f>(1-$Q$5)*EXP($G26^2/-2+(RAND!ZU24*$G26))*(1+$K26)*AAJ25+$Q$5*$J26</f>
        <v>3.6374333088444977</v>
      </c>
      <c r="AAK26" s="38">
        <f>(1-$Q$5)*EXP($G26^2/-2+(RAND!ZV24*$G26))*(1+$K26)*AAK25+$Q$5*$J26</f>
        <v>3.7187102825017586</v>
      </c>
      <c r="AAL26" s="38">
        <f>(1-$Q$5)*EXP($G26^2/-2+(RAND!ZW24*$G26))*(1+$K26)*AAL25+$Q$5*$J26</f>
        <v>2.9931641318371711</v>
      </c>
      <c r="AAM26" s="38">
        <f>(1-$Q$5)*EXP($G26^2/-2+(RAND!ZX24*$G26))*(1+$K26)*AAM25+$Q$5*$J26</f>
        <v>2.3767878139424865</v>
      </c>
      <c r="AAN26" s="38">
        <f>(1-$Q$5)*EXP($G26^2/-2+(RAND!ZY24*$G26))*(1+$K26)*AAN25+$Q$5*$J26</f>
        <v>4.491591641678399</v>
      </c>
      <c r="AAO26" s="38">
        <f>(1-$Q$5)*EXP($G26^2/-2+(RAND!ZZ24*$G26))*(1+$K26)*AAO25+$Q$5*$J26</f>
        <v>4.7015930540737241</v>
      </c>
      <c r="AAP26" s="38">
        <f>(1-$Q$5)*EXP($G26^2/-2+(RAND!AAA24*$G26))*(1+$K26)*AAP25+$Q$5*$J26</f>
        <v>3.3378307227477295</v>
      </c>
      <c r="AAQ26" s="38">
        <f>(1-$Q$5)*EXP($G26^2/-2+(RAND!AAB24*$G26))*(1+$K26)*AAQ25+$Q$5*$J26</f>
        <v>3.9696476208062643</v>
      </c>
      <c r="AAR26" s="38">
        <f>(1-$Q$5)*EXP($G26^2/-2+(RAND!AAC24*$G26))*(1+$K26)*AAR25+$Q$5*$J26</f>
        <v>2.4796256180117293</v>
      </c>
      <c r="AAS26" s="38">
        <f>(1-$Q$5)*EXP($G26^2/-2+(RAND!AAD24*$G26))*(1+$K26)*AAS25+$Q$5*$J26</f>
        <v>2.4992922365538264</v>
      </c>
      <c r="AAT26" s="38">
        <f>(1-$Q$5)*EXP($G26^2/-2+(RAND!AAE24*$G26))*(1+$K26)*AAT25+$Q$5*$J26</f>
        <v>2.5297619932581585</v>
      </c>
      <c r="AAU26" s="38">
        <f>(1-$Q$5)*EXP($G26^2/-2+(RAND!AAF24*$G26))*(1+$K26)*AAU25+$Q$5*$J26</f>
        <v>4.9579193987775065</v>
      </c>
      <c r="AAV26" s="38">
        <f>(1-$Q$5)*EXP($G26^2/-2+(RAND!AAG24*$G26))*(1+$K26)*AAV25+$Q$5*$J26</f>
        <v>3.0877164199578528</v>
      </c>
      <c r="AAW26" s="38">
        <f>(1-$Q$5)*EXP($G26^2/-2+(RAND!AAH24*$G26))*(1+$K26)*AAW25+$Q$5*$J26</f>
        <v>3.2178965290958153</v>
      </c>
      <c r="AAX26" s="38">
        <f>(1-$Q$5)*EXP($G26^2/-2+(RAND!AAI24*$G26))*(1+$K26)*AAX25+$Q$5*$J26</f>
        <v>3.477513874431299</v>
      </c>
      <c r="AAY26" s="38">
        <f>(1-$Q$5)*EXP($G26^2/-2+(RAND!AAJ24*$G26))*(1+$K26)*AAY25+$Q$5*$J26</f>
        <v>3.5654588837369521</v>
      </c>
      <c r="AAZ26" s="38">
        <f>(1-$Q$5)*EXP($G26^2/-2+(RAND!AAK24*$G26))*(1+$K26)*AAZ25+$Q$5*$J26</f>
        <v>3.5536761072160492</v>
      </c>
      <c r="ABA26" s="38">
        <f>(1-$Q$5)*EXP($G26^2/-2+(RAND!AAL24*$G26))*(1+$K26)*ABA25+$Q$5*$J26</f>
        <v>2.6325968006036717</v>
      </c>
      <c r="ABB26" s="38">
        <f>(1-$Q$5)*EXP($G26^2/-2+(RAND!AAM24*$G26))*(1+$K26)*ABB25+$Q$5*$J26</f>
        <v>4.5574773781782261</v>
      </c>
      <c r="ABC26" s="38">
        <f>(1-$Q$5)*EXP($G26^2/-2+(RAND!AAN24*$G26))*(1+$K26)*ABC25+$Q$5*$J26</f>
        <v>5.0814592401515881</v>
      </c>
      <c r="ABD26" s="38">
        <f>(1-$Q$5)*EXP($G26^2/-2+(RAND!AAO24*$G26))*(1+$K26)*ABD25+$Q$5*$J26</f>
        <v>5.1161684645444581</v>
      </c>
      <c r="ABE26" s="38">
        <f>(1-$Q$5)*EXP($G26^2/-2+(RAND!AAP24*$G26))*(1+$K26)*ABE25+$Q$5*$J26</f>
        <v>3.2687795861996753</v>
      </c>
      <c r="ABF26" s="38">
        <f>(1-$Q$5)*EXP($G26^2/-2+(RAND!AAQ24*$G26))*(1+$K26)*ABF25+$Q$5*$J26</f>
        <v>3.8392805636315681</v>
      </c>
      <c r="ABG26" s="38">
        <f>(1-$Q$5)*EXP($G26^2/-2+(RAND!AAR24*$G26))*(1+$K26)*ABG25+$Q$5*$J26</f>
        <v>3.0388748582808245</v>
      </c>
      <c r="ABH26" s="38">
        <f>(1-$Q$5)*EXP($G26^2/-2+(RAND!AAS24*$G26))*(1+$K26)*ABH25+$Q$5*$J26</f>
        <v>3.9067473488835578</v>
      </c>
      <c r="ABI26" s="38">
        <f>(1-$Q$5)*EXP($G26^2/-2+(RAND!AAT24*$G26))*(1+$K26)*ABI25+$Q$5*$J26</f>
        <v>6.6565539117464265</v>
      </c>
      <c r="ABJ26" s="38">
        <f>(1-$Q$5)*EXP($G26^2/-2+(RAND!AAU24*$G26))*(1+$K26)*ABJ25+$Q$5*$J26</f>
        <v>3.4926702173714386</v>
      </c>
      <c r="ABK26" s="38">
        <f>(1-$Q$5)*EXP($G26^2/-2+(RAND!AAV24*$G26))*(1+$K26)*ABK25+$Q$5*$J26</f>
        <v>3.3893918127951124</v>
      </c>
      <c r="ABL26" s="38">
        <f>(1-$Q$5)*EXP($G26^2/-2+(RAND!AAW24*$G26))*(1+$K26)*ABL25+$Q$5*$J26</f>
        <v>5.503928111674119</v>
      </c>
      <c r="ABM26" s="38">
        <f>(1-$Q$5)*EXP($G26^2/-2+(RAND!AAX24*$G26))*(1+$K26)*ABM25+$Q$5*$J26</f>
        <v>2.7795720492595901</v>
      </c>
      <c r="ABN26" s="38">
        <f>(1-$Q$5)*EXP($G26^2/-2+(RAND!AAY24*$G26))*(1+$K26)*ABN25+$Q$5*$J26</f>
        <v>3.2945894389667201</v>
      </c>
      <c r="ABO26" s="38">
        <f>(1-$Q$5)*EXP($G26^2/-2+(RAND!AAZ24*$G26))*(1+$K26)*ABO25+$Q$5*$J26</f>
        <v>1.954355638843531</v>
      </c>
      <c r="ABP26" s="38">
        <f>(1-$Q$5)*EXP($G26^2/-2+(RAND!ABA24*$G26))*(1+$K26)*ABP25+$Q$5*$J26</f>
        <v>3.9602773950832026</v>
      </c>
      <c r="ABQ26" s="38">
        <f>(1-$Q$5)*EXP($G26^2/-2+(RAND!ABB24*$G26))*(1+$K26)*ABQ25+$Q$5*$J26</f>
        <v>4.5663987881665022</v>
      </c>
      <c r="ABR26" s="38">
        <f>(1-$Q$5)*EXP($G26^2/-2+(RAND!ABC24*$G26))*(1+$K26)*ABR25+$Q$5*$J26</f>
        <v>6.9204676953038575</v>
      </c>
      <c r="ABS26" s="38">
        <f>(1-$Q$5)*EXP($G26^2/-2+(RAND!ABD24*$G26))*(1+$K26)*ABS25+$Q$5*$J26</f>
        <v>2.7212975012572205</v>
      </c>
      <c r="ABT26" s="38">
        <f>(1-$Q$5)*EXP($G26^2/-2+(RAND!ABE24*$G26))*(1+$K26)*ABT25+$Q$5*$J26</f>
        <v>4.995032040033994</v>
      </c>
      <c r="ABU26" s="38">
        <f>(1-$Q$5)*EXP($G26^2/-2+(RAND!ABF24*$G26))*(1+$K26)*ABU25+$Q$5*$J26</f>
        <v>3.5796788848635654</v>
      </c>
      <c r="ABV26" s="38">
        <f>(1-$Q$5)*EXP($G26^2/-2+(RAND!ABG24*$G26))*(1+$K26)*ABV25+$Q$5*$J26</f>
        <v>4.9239930650580082</v>
      </c>
      <c r="ABW26" s="38">
        <f>(1-$Q$5)*EXP($G26^2/-2+(RAND!ABH24*$G26))*(1+$K26)*ABW25+$Q$5*$J26</f>
        <v>4.6526669922074513</v>
      </c>
      <c r="ABX26" s="38">
        <f>(1-$Q$5)*EXP($G26^2/-2+(RAND!ABI24*$G26))*(1+$K26)*ABX25+$Q$5*$J26</f>
        <v>2.1010942075903514</v>
      </c>
      <c r="ABY26" s="38">
        <f>(1-$Q$5)*EXP($G26^2/-2+(RAND!ABJ24*$G26))*(1+$K26)*ABY25+$Q$5*$J26</f>
        <v>1.6121494574420576</v>
      </c>
      <c r="ABZ26" s="38">
        <f>(1-$Q$5)*EXP($G26^2/-2+(RAND!ABK24*$G26))*(1+$K26)*ABZ25+$Q$5*$J26</f>
        <v>2.504249683884209</v>
      </c>
      <c r="ACA26" s="38">
        <f>(1-$Q$5)*EXP($G26^2/-2+(RAND!ABL24*$G26))*(1+$K26)*ACA25+$Q$5*$J26</f>
        <v>3.874226123889319</v>
      </c>
      <c r="ACB26" s="38">
        <f>(1-$Q$5)*EXP($G26^2/-2+(RAND!ABM24*$G26))*(1+$K26)*ACB25+$Q$5*$J26</f>
        <v>2.9980049899946546</v>
      </c>
      <c r="ACC26" s="38">
        <f>(1-$Q$5)*EXP($G26^2/-2+(RAND!ABN24*$G26))*(1+$K26)*ACC25+$Q$5*$J26</f>
        <v>3.376670154424148</v>
      </c>
      <c r="ACD26" s="38">
        <f>(1-$Q$5)*EXP($G26^2/-2+(RAND!ABO24*$G26))*(1+$K26)*ACD25+$Q$5*$J26</f>
        <v>3.3443225080754955</v>
      </c>
      <c r="ACE26" s="38">
        <f>(1-$Q$5)*EXP($G26^2/-2+(RAND!ABP24*$G26))*(1+$K26)*ACE25+$Q$5*$J26</f>
        <v>4.1098259736047424</v>
      </c>
      <c r="ACF26" s="38">
        <f>(1-$Q$5)*EXP($G26^2/-2+(RAND!ABQ24*$G26))*(1+$K26)*ACF25+$Q$5*$J26</f>
        <v>4.0205296879821075</v>
      </c>
      <c r="ACG26" s="38">
        <f>(1-$Q$5)*EXP($G26^2/-2+(RAND!ABR24*$G26))*(1+$K26)*ACG25+$Q$5*$J26</f>
        <v>3.2208193360824162</v>
      </c>
      <c r="ACH26" s="38">
        <f>(1-$Q$5)*EXP($G26^2/-2+(RAND!ABS24*$G26))*(1+$K26)*ACH25+$Q$5*$J26</f>
        <v>5.1105009885859269</v>
      </c>
      <c r="ACI26" s="38">
        <f>(1-$Q$5)*EXP($G26^2/-2+(RAND!ABT24*$G26))*(1+$K26)*ACI25+$Q$5*$J26</f>
        <v>4.7145092368284534</v>
      </c>
      <c r="ACJ26" s="38">
        <f>(1-$Q$5)*EXP($G26^2/-2+(RAND!ABU24*$G26))*(1+$K26)*ACJ25+$Q$5*$J26</f>
        <v>4.5630362125887238</v>
      </c>
      <c r="ACK26" s="38">
        <f>(1-$Q$5)*EXP($G26^2/-2+(RAND!ABV24*$G26))*(1+$K26)*ACK25+$Q$5*$J26</f>
        <v>2.6019731133619031</v>
      </c>
      <c r="ACL26" s="38">
        <f>(1-$Q$5)*EXP($G26^2/-2+(RAND!ABW24*$G26))*(1+$K26)*ACL25+$Q$5*$J26</f>
        <v>3.9779557288381016</v>
      </c>
      <c r="ACM26" s="38">
        <f>(1-$Q$5)*EXP($G26^2/-2+(RAND!ABX24*$G26))*(1+$K26)*ACM25+$Q$5*$J26</f>
        <v>3.8184993210205489</v>
      </c>
      <c r="ACN26" s="38">
        <f>(1-$Q$5)*EXP($G26^2/-2+(RAND!ABY24*$G26))*(1+$K26)*ACN25+$Q$5*$J26</f>
        <v>2.5584442183239289</v>
      </c>
      <c r="ACO26" s="38">
        <f>(1-$Q$5)*EXP($G26^2/-2+(RAND!ABZ24*$G26))*(1+$K26)*ACO25+$Q$5*$J26</f>
        <v>2.1961714589617003</v>
      </c>
      <c r="ACP26" s="38">
        <f>(1-$Q$5)*EXP($G26^2/-2+(RAND!ACA24*$G26))*(1+$K26)*ACP25+$Q$5*$J26</f>
        <v>2.0138593190286427</v>
      </c>
      <c r="ACQ26" s="38">
        <f>(1-$Q$5)*EXP($G26^2/-2+(RAND!ACB24*$G26))*(1+$K26)*ACQ25+$Q$5*$J26</f>
        <v>3.529704710023307</v>
      </c>
      <c r="ACR26" s="38">
        <f>(1-$Q$5)*EXP($G26^2/-2+(RAND!ACC24*$G26))*(1+$K26)*ACR25+$Q$5*$J26</f>
        <v>3.5728040173251707</v>
      </c>
      <c r="ACS26" s="38">
        <f>(1-$Q$5)*EXP($G26^2/-2+(RAND!ACD24*$G26))*(1+$K26)*ACS25+$Q$5*$J26</f>
        <v>5.0098143250927869</v>
      </c>
      <c r="ACT26" s="38">
        <f>(1-$Q$5)*EXP($G26^2/-2+(RAND!ACE24*$G26))*(1+$K26)*ACT25+$Q$5*$J26</f>
        <v>4.664527719170648</v>
      </c>
      <c r="ACU26" s="38">
        <f>(1-$Q$5)*EXP($G26^2/-2+(RAND!ACF24*$G26))*(1+$K26)*ACU25+$Q$5*$J26</f>
        <v>3.7285234734560131</v>
      </c>
      <c r="ACV26" s="38">
        <f>(1-$Q$5)*EXP($G26^2/-2+(RAND!ACG24*$G26))*(1+$K26)*ACV25+$Q$5*$J26</f>
        <v>3.9677600141397211</v>
      </c>
      <c r="ACW26" s="38">
        <f>(1-$Q$5)*EXP($G26^2/-2+(RAND!ACH24*$G26))*(1+$K26)*ACW25+$Q$5*$J26</f>
        <v>2.3853984710534788</v>
      </c>
      <c r="ACX26" s="38">
        <f>(1-$Q$5)*EXP($G26^2/-2+(RAND!ACI24*$G26))*(1+$K26)*ACX25+$Q$5*$J26</f>
        <v>2.7737400391736808</v>
      </c>
      <c r="ACY26" s="38">
        <f>(1-$Q$5)*EXP($G26^2/-2+(RAND!ACJ24*$G26))*(1+$K26)*ACY25+$Q$5*$J26</f>
        <v>4.1599847174845781</v>
      </c>
      <c r="ACZ26" s="38">
        <f>(1-$Q$5)*EXP($G26^2/-2+(RAND!ACK24*$G26))*(1+$K26)*ACZ25+$Q$5*$J26</f>
        <v>4.2962435125076945</v>
      </c>
      <c r="ADA26" s="38">
        <f>(1-$Q$5)*EXP($G26^2/-2+(RAND!ACL24*$G26))*(1+$K26)*ADA25+$Q$5*$J26</f>
        <v>7.1772334713900729</v>
      </c>
      <c r="ADB26" s="38">
        <f>(1-$Q$5)*EXP($G26^2/-2+(RAND!ACM24*$G26))*(1+$K26)*ADB25+$Q$5*$J26</f>
        <v>4.0514234394089916</v>
      </c>
      <c r="ADC26" s="38">
        <f>(1-$Q$5)*EXP($G26^2/-2+(RAND!ACN24*$G26))*(1+$K26)*ADC25+$Q$5*$J26</f>
        <v>4.0178120543252227</v>
      </c>
      <c r="ADD26" s="38">
        <f>(1-$Q$5)*EXP($G26^2/-2+(RAND!ACO24*$G26))*(1+$K26)*ADD25+$Q$5*$J26</f>
        <v>2.4507663774760151</v>
      </c>
      <c r="ADE26" s="38">
        <f>(1-$Q$5)*EXP($G26^2/-2+(RAND!ACP24*$G26))*(1+$K26)*ADE25+$Q$5*$J26</f>
        <v>3.4420575739316952</v>
      </c>
      <c r="ADF26" s="38">
        <f>(1-$Q$5)*EXP($G26^2/-2+(RAND!ACQ24*$G26))*(1+$K26)*ADF25+$Q$5*$J26</f>
        <v>2.3716701251622894</v>
      </c>
      <c r="ADG26" s="38">
        <f>(1-$Q$5)*EXP($G26^2/-2+(RAND!ACR24*$G26))*(1+$K26)*ADG25+$Q$5*$J26</f>
        <v>2.9407211499614081</v>
      </c>
      <c r="ADH26" s="38">
        <f>(1-$Q$5)*EXP($G26^2/-2+(RAND!ACS24*$G26))*(1+$K26)*ADH25+$Q$5*$J26</f>
        <v>2.7654799071373231</v>
      </c>
      <c r="ADI26" s="38">
        <f>(1-$Q$5)*EXP($G26^2/-2+(RAND!ACT24*$G26))*(1+$K26)*ADI25+$Q$5*$J26</f>
        <v>2.9924395243983022</v>
      </c>
      <c r="ADJ26" s="38">
        <f>(1-$Q$5)*EXP($G26^2/-2+(RAND!ACU24*$G26))*(1+$K26)*ADJ25+$Q$5*$J26</f>
        <v>5.7123038059125015</v>
      </c>
      <c r="ADK26" s="38">
        <f>(1-$Q$5)*EXP($G26^2/-2+(RAND!ACV24*$G26))*(1+$K26)*ADK25+$Q$5*$J26</f>
        <v>2.0827454881209158</v>
      </c>
      <c r="ADL26" s="38">
        <f>(1-$Q$5)*EXP($G26^2/-2+(RAND!ACW24*$G26))*(1+$K26)*ADL25+$Q$5*$J26</f>
        <v>1.910418439358061</v>
      </c>
      <c r="ADM26" s="38">
        <f>(1-$Q$5)*EXP($G26^2/-2+(RAND!ACX24*$G26))*(1+$K26)*ADM25+$Q$5*$J26</f>
        <v>2.8389202541111578</v>
      </c>
      <c r="ADN26" s="38">
        <f>(1-$Q$5)*EXP($G26^2/-2+(RAND!ACY24*$G26))*(1+$K26)*ADN25+$Q$5*$J26</f>
        <v>2.7421549042377831</v>
      </c>
      <c r="ADO26" s="38">
        <f>(1-$Q$5)*EXP($G26^2/-2+(RAND!ACZ24*$G26))*(1+$K26)*ADO25+$Q$5*$J26</f>
        <v>2.3339643946060891</v>
      </c>
      <c r="ADP26" s="38">
        <f>(1-$Q$5)*EXP($G26^2/-2+(RAND!ADA24*$G26))*(1+$K26)*ADP25+$Q$5*$J26</f>
        <v>4.5676522043703809</v>
      </c>
      <c r="ADQ26" s="38">
        <f>(1-$Q$5)*EXP($G26^2/-2+(RAND!ADB24*$G26))*(1+$K26)*ADQ25+$Q$5*$J26</f>
        <v>2.4961540756856411</v>
      </c>
      <c r="ADR26" s="38">
        <f>(1-$Q$5)*EXP($G26^2/-2+(RAND!ADC24*$G26))*(1+$K26)*ADR25+$Q$5*$J26</f>
        <v>2.0948062022949085</v>
      </c>
      <c r="ADS26" s="38">
        <f>(1-$Q$5)*EXP($G26^2/-2+(RAND!ADD24*$G26))*(1+$K26)*ADS25+$Q$5*$J26</f>
        <v>4.5199792041072548</v>
      </c>
      <c r="ADT26" s="38">
        <f>(1-$Q$5)*EXP($G26^2/-2+(RAND!ADE24*$G26))*(1+$K26)*ADT25+$Q$5*$J26</f>
        <v>2.4060008237880575</v>
      </c>
      <c r="ADU26" s="38">
        <f>(1-$Q$5)*EXP($G26^2/-2+(RAND!ADF24*$G26))*(1+$K26)*ADU25+$Q$5*$J26</f>
        <v>2.1854349542465394</v>
      </c>
      <c r="ADV26" s="38">
        <f>(1-$Q$5)*EXP($G26^2/-2+(RAND!ADG24*$G26))*(1+$K26)*ADV25+$Q$5*$J26</f>
        <v>3.7952818245322666</v>
      </c>
      <c r="ADW26" s="38">
        <f>(1-$Q$5)*EXP($G26^2/-2+(RAND!ADH24*$G26))*(1+$K26)*ADW25+$Q$5*$J26</f>
        <v>3.551707502452961</v>
      </c>
      <c r="ADX26" s="38">
        <f>(1-$Q$5)*EXP($G26^2/-2+(RAND!ADI24*$G26))*(1+$K26)*ADX25+$Q$5*$J26</f>
        <v>3.9813799728052368</v>
      </c>
      <c r="ADY26" s="38">
        <f>(1-$Q$5)*EXP($G26^2/-2+(RAND!ADJ24*$G26))*(1+$K26)*ADY25+$Q$5*$J26</f>
        <v>4.4321063421198197</v>
      </c>
      <c r="ADZ26" s="38">
        <f>(1-$Q$5)*EXP($G26^2/-2+(RAND!ADK24*$G26))*(1+$K26)*ADZ25+$Q$5*$J26</f>
        <v>4.5702293661944262</v>
      </c>
      <c r="AEA26" s="38">
        <f>(1-$Q$5)*EXP($G26^2/-2+(RAND!ADL24*$G26))*(1+$K26)*AEA25+$Q$5*$J26</f>
        <v>3.9889386654981829</v>
      </c>
      <c r="AEB26" s="38">
        <f>(1-$Q$5)*EXP($G26^2/-2+(RAND!ADM24*$G26))*(1+$K26)*AEB25+$Q$5*$J26</f>
        <v>2.660105815189767</v>
      </c>
      <c r="AEC26" s="38">
        <f>(1-$Q$5)*EXP($G26^2/-2+(RAND!ADN24*$G26))*(1+$K26)*AEC25+$Q$5*$J26</f>
        <v>3.1326915303914697</v>
      </c>
      <c r="AED26" s="38">
        <f>(1-$Q$5)*EXP($G26^2/-2+(RAND!ADO24*$G26))*(1+$K26)*AED25+$Q$5*$J26</f>
        <v>9.08875499660315</v>
      </c>
      <c r="AEE26" s="38">
        <f>(1-$Q$5)*EXP($G26^2/-2+(RAND!ADP24*$G26))*(1+$K26)*AEE25+$Q$5*$J26</f>
        <v>1.7979691715097139</v>
      </c>
      <c r="AEF26" s="38">
        <f>(1-$Q$5)*EXP($G26^2/-2+(RAND!ADQ24*$G26))*(1+$K26)*AEF25+$Q$5*$J26</f>
        <v>3.2471192951590782</v>
      </c>
      <c r="AEG26" s="38">
        <f>(1-$Q$5)*EXP($G26^2/-2+(RAND!ADR24*$G26))*(1+$K26)*AEG25+$Q$5*$J26</f>
        <v>2.6056915044227416</v>
      </c>
      <c r="AEH26" s="38">
        <f>(1-$Q$5)*EXP($G26^2/-2+(RAND!ADS24*$G26))*(1+$K26)*AEH25+$Q$5*$J26</f>
        <v>2.733606941918346</v>
      </c>
      <c r="AEI26" s="38">
        <f>(1-$Q$5)*EXP($G26^2/-2+(RAND!ADT24*$G26))*(1+$K26)*AEI25+$Q$5*$J26</f>
        <v>5.4259814868892633</v>
      </c>
      <c r="AEJ26" s="38">
        <f>(1-$Q$5)*EXP($G26^2/-2+(RAND!ADU24*$G26))*(1+$K26)*AEJ25+$Q$5*$J26</f>
        <v>2.3168424705784378</v>
      </c>
      <c r="AEK26" s="38">
        <f>(1-$Q$5)*EXP($G26^2/-2+(RAND!ADV24*$G26))*(1+$K26)*AEK25+$Q$5*$J26</f>
        <v>4.7534630840327488</v>
      </c>
      <c r="AEL26" s="38">
        <f>(1-$Q$5)*EXP($G26^2/-2+(RAND!ADW24*$G26))*(1+$K26)*AEL25+$Q$5*$J26</f>
        <v>2.2844941803156651</v>
      </c>
      <c r="AEM26" s="38">
        <f>(1-$Q$5)*EXP($G26^2/-2+(RAND!ADX24*$G26))*(1+$K26)*AEM25+$Q$5*$J26</f>
        <v>2.9725084407591753</v>
      </c>
      <c r="AEN26" s="38">
        <f>(1-$Q$5)*EXP($G26^2/-2+(RAND!ADY24*$G26))*(1+$K26)*AEN25+$Q$5*$J26</f>
        <v>4.8571990595759136</v>
      </c>
      <c r="AEO26" s="38">
        <f>(1-$Q$5)*EXP($G26^2/-2+(RAND!ADZ24*$G26))*(1+$K26)*AEO25+$Q$5*$J26</f>
        <v>2.7869500075045761</v>
      </c>
      <c r="AEP26" s="38">
        <f>(1-$Q$5)*EXP($G26^2/-2+(RAND!AEA24*$G26))*(1+$K26)*AEP25+$Q$5*$J26</f>
        <v>4.5140200658621428</v>
      </c>
      <c r="AEQ26" s="38">
        <f>(1-$Q$5)*EXP($G26^2/-2+(RAND!AEB24*$G26))*(1+$K26)*AEQ25+$Q$5*$J26</f>
        <v>3.9042976980390245</v>
      </c>
      <c r="AER26" s="38">
        <f>(1-$Q$5)*EXP($G26^2/-2+(RAND!AEC24*$G26))*(1+$K26)*AER25+$Q$5*$J26</f>
        <v>2.5869265135345554</v>
      </c>
      <c r="AES26" s="38">
        <f>(1-$Q$5)*EXP($G26^2/-2+(RAND!AED24*$G26))*(1+$K26)*AES25+$Q$5*$J26</f>
        <v>2.371170878566828</v>
      </c>
      <c r="AET26" s="38">
        <f>(1-$Q$5)*EXP($G26^2/-2+(RAND!AEE24*$G26))*(1+$K26)*AET25+$Q$5*$J26</f>
        <v>2.9490728768394909</v>
      </c>
      <c r="AEU26" s="38">
        <f>(1-$Q$5)*EXP($G26^2/-2+(RAND!AEF24*$G26))*(1+$K26)*AEU25+$Q$5*$J26</f>
        <v>3.0303219626788573</v>
      </c>
      <c r="AEV26" s="38">
        <f>(1-$Q$5)*EXP($G26^2/-2+(RAND!AEG24*$G26))*(1+$K26)*AEV25+$Q$5*$J26</f>
        <v>3.382134433168849</v>
      </c>
      <c r="AEW26" s="38">
        <f>(1-$Q$5)*EXP($G26^2/-2+(RAND!AEH24*$G26))*(1+$K26)*AEW25+$Q$5*$J26</f>
        <v>3.2455978072457516</v>
      </c>
      <c r="AEX26" s="38">
        <f>(1-$Q$5)*EXP($G26^2/-2+(RAND!AEI24*$G26))*(1+$K26)*AEX25+$Q$5*$J26</f>
        <v>3.8861874905685023</v>
      </c>
      <c r="AEY26" s="38">
        <f>(1-$Q$5)*EXP($G26^2/-2+(RAND!AEJ24*$G26))*(1+$K26)*AEY25+$Q$5*$J26</f>
        <v>3.49922469227685</v>
      </c>
      <c r="AEZ26" s="38">
        <f>(1-$Q$5)*EXP($G26^2/-2+(RAND!AEK24*$G26))*(1+$K26)*AEZ25+$Q$5*$J26</f>
        <v>3.8939276135452006</v>
      </c>
      <c r="AFA26" s="38">
        <f>(1-$Q$5)*EXP($G26^2/-2+(RAND!AEL24*$G26))*(1+$K26)*AFA25+$Q$5*$J26</f>
        <v>3.0384139537982895</v>
      </c>
      <c r="AFB26" s="38">
        <f>(1-$Q$5)*EXP($G26^2/-2+(RAND!AEM24*$G26))*(1+$K26)*AFB25+$Q$5*$J26</f>
        <v>3.5037485220708184</v>
      </c>
      <c r="AFC26" s="38">
        <f>(1-$Q$5)*EXP($G26^2/-2+(RAND!AEN24*$G26))*(1+$K26)*AFC25+$Q$5*$J26</f>
        <v>2.3838885993646501</v>
      </c>
      <c r="AFD26" s="38">
        <f>(1-$Q$5)*EXP($G26^2/-2+(RAND!AEO24*$G26))*(1+$K26)*AFD25+$Q$5*$J26</f>
        <v>3.1784056410382804</v>
      </c>
      <c r="AFE26" s="38">
        <f>(1-$Q$5)*EXP($G26^2/-2+(RAND!AEP24*$G26))*(1+$K26)*AFE25+$Q$5*$J26</f>
        <v>3.1509375507639343</v>
      </c>
      <c r="AFF26" s="38">
        <f>(1-$Q$5)*EXP($G26^2/-2+(RAND!AEQ24*$G26))*(1+$K26)*AFF25+$Q$5*$J26</f>
        <v>4.7918931942997167</v>
      </c>
      <c r="AFG26" s="38">
        <f>(1-$Q$5)*EXP($G26^2/-2+(RAND!AER24*$G26))*(1+$K26)*AFG25+$Q$5*$J26</f>
        <v>2.2737358160123606</v>
      </c>
      <c r="AFH26" s="38">
        <f>(1-$Q$5)*EXP($G26^2/-2+(RAND!AES24*$G26))*(1+$K26)*AFH25+$Q$5*$J26</f>
        <v>3.7014973305760561</v>
      </c>
      <c r="AFI26" s="38">
        <f>(1-$Q$5)*EXP($G26^2/-2+(RAND!AET24*$G26))*(1+$K26)*AFI25+$Q$5*$J26</f>
        <v>3.0152570847737246</v>
      </c>
      <c r="AFJ26" s="38">
        <f>(1-$Q$5)*EXP($G26^2/-2+(RAND!AEU24*$G26))*(1+$K26)*AFJ25+$Q$5*$J26</f>
        <v>4.9465914291092599</v>
      </c>
      <c r="AFK26" s="38">
        <f>(1-$Q$5)*EXP($G26^2/-2+(RAND!AEV24*$G26))*(1+$K26)*AFK25+$Q$5*$J26</f>
        <v>4.559435090000588</v>
      </c>
      <c r="AFL26" s="38">
        <f>(1-$Q$5)*EXP($G26^2/-2+(RAND!AEW24*$G26))*(1+$K26)*AFL25+$Q$5*$J26</f>
        <v>3.6417973678572624</v>
      </c>
      <c r="AFM26" s="38">
        <f>(1-$Q$5)*EXP($G26^2/-2+(RAND!AEX24*$G26))*(1+$K26)*AFM25+$Q$5*$J26</f>
        <v>2.4965440593146719</v>
      </c>
      <c r="AFN26" s="38">
        <f>(1-$Q$5)*EXP($G26^2/-2+(RAND!AEY24*$G26))*(1+$K26)*AFN25+$Q$5*$J26</f>
        <v>3.1412673148715333</v>
      </c>
      <c r="AFO26" s="38">
        <f>(1-$Q$5)*EXP($G26^2/-2+(RAND!AEZ24*$G26))*(1+$K26)*AFO25+$Q$5*$J26</f>
        <v>2.4828706870550046</v>
      </c>
      <c r="AFP26" s="38">
        <f>(1-$Q$5)*EXP($G26^2/-2+(RAND!AFA24*$G26))*(1+$K26)*AFP25+$Q$5*$J26</f>
        <v>5.9714639864488088</v>
      </c>
      <c r="AFQ26" s="38">
        <f>(1-$Q$5)*EXP($G26^2/-2+(RAND!AFB24*$G26))*(1+$K26)*AFQ25+$Q$5*$J26</f>
        <v>3.0307547385234419</v>
      </c>
      <c r="AFR26" s="38">
        <f>(1-$Q$5)*EXP($G26^2/-2+(RAND!AFC24*$G26))*(1+$K26)*AFR25+$Q$5*$J26</f>
        <v>3.5465571422916518</v>
      </c>
      <c r="AFS26" s="38">
        <f>(1-$Q$5)*EXP($G26^2/-2+(RAND!AFD24*$G26))*(1+$K26)*AFS25+$Q$5*$J26</f>
        <v>2.4747018675107713</v>
      </c>
      <c r="AFT26" s="38">
        <f>(1-$Q$5)*EXP($G26^2/-2+(RAND!AFE24*$G26))*(1+$K26)*AFT25+$Q$5*$J26</f>
        <v>5.0536366804172683</v>
      </c>
      <c r="AFU26" s="38">
        <f>(1-$Q$5)*EXP($G26^2/-2+(RAND!AFF24*$G26))*(1+$K26)*AFU25+$Q$5*$J26</f>
        <v>3.7179131762960447</v>
      </c>
      <c r="AFV26" s="38">
        <f>(1-$Q$5)*EXP($G26^2/-2+(RAND!AFG24*$G26))*(1+$K26)*AFV25+$Q$5*$J26</f>
        <v>3.5339280248081191</v>
      </c>
      <c r="AFW26" s="38">
        <f>(1-$Q$5)*EXP($G26^2/-2+(RAND!AFH24*$G26))*(1+$K26)*AFW25+$Q$5*$J26</f>
        <v>2.4697748316122081</v>
      </c>
      <c r="AFX26" s="38">
        <f>(1-$Q$5)*EXP($G26^2/-2+(RAND!AFI24*$G26))*(1+$K26)*AFX25+$Q$5*$J26</f>
        <v>3.1244277901897717</v>
      </c>
      <c r="AFY26" s="38">
        <f>(1-$Q$5)*EXP($G26^2/-2+(RAND!AFJ24*$G26))*(1+$K26)*AFY25+$Q$5*$J26</f>
        <v>3.775035773779591</v>
      </c>
      <c r="AFZ26" s="38">
        <f>(1-$Q$5)*EXP($G26^2/-2+(RAND!AFK24*$G26))*(1+$K26)*AFZ25+$Q$5*$J26</f>
        <v>3.3612543152328707</v>
      </c>
      <c r="AGA26" s="38">
        <f>(1-$Q$5)*EXP($G26^2/-2+(RAND!AFL24*$G26))*(1+$K26)*AGA25+$Q$5*$J26</f>
        <v>2.8233644931525044</v>
      </c>
      <c r="AGB26" s="38">
        <f>(1-$Q$5)*EXP($G26^2/-2+(RAND!AFM24*$G26))*(1+$K26)*AGB25+$Q$5*$J26</f>
        <v>2.9410690498522576</v>
      </c>
      <c r="AGC26" s="38">
        <f>(1-$Q$5)*EXP($G26^2/-2+(RAND!AFN24*$G26))*(1+$K26)*AGC25+$Q$5*$J26</f>
        <v>5.0829672441105362</v>
      </c>
      <c r="AGD26" s="38">
        <f>(1-$Q$5)*EXP($G26^2/-2+(RAND!AFO24*$G26))*(1+$K26)*AGD25+$Q$5*$J26</f>
        <v>5.388815750683591</v>
      </c>
      <c r="AGE26" s="38">
        <f>(1-$Q$5)*EXP($G26^2/-2+(RAND!AFP24*$G26))*(1+$K26)*AGE25+$Q$5*$J26</f>
        <v>2.3800142934075308</v>
      </c>
      <c r="AGF26" s="38">
        <f>(1-$Q$5)*EXP($G26^2/-2+(RAND!AFQ24*$G26))*(1+$K26)*AGF25+$Q$5*$J26</f>
        <v>6.1596658148054626</v>
      </c>
      <c r="AGG26" s="38">
        <f>(1-$Q$5)*EXP($G26^2/-2+(RAND!AFR24*$G26))*(1+$K26)*AGG25+$Q$5*$J26</f>
        <v>2.7065477327786023</v>
      </c>
      <c r="AGH26" s="38">
        <f>(1-$Q$5)*EXP($G26^2/-2+(RAND!AFS24*$G26))*(1+$K26)*AGH25+$Q$5*$J26</f>
        <v>2.7142389999366152</v>
      </c>
      <c r="AGI26" s="38">
        <f>(1-$Q$5)*EXP($G26^2/-2+(RAND!AFT24*$G26))*(1+$K26)*AGI25+$Q$5*$J26</f>
        <v>7.0646729687230678</v>
      </c>
      <c r="AGJ26" s="38">
        <f>(1-$Q$5)*EXP($G26^2/-2+(RAND!AFU24*$G26))*(1+$K26)*AGJ25+$Q$5*$J26</f>
        <v>2.1499490126048881</v>
      </c>
      <c r="AGK26" s="38">
        <f>(1-$Q$5)*EXP($G26^2/-2+(RAND!AFV24*$G26))*(1+$K26)*AGK25+$Q$5*$J26</f>
        <v>3.0497117285886568</v>
      </c>
      <c r="AGL26" s="38">
        <f>(1-$Q$5)*EXP($G26^2/-2+(RAND!AFW24*$G26))*(1+$K26)*AGL25+$Q$5*$J26</f>
        <v>3.4732066601546783</v>
      </c>
      <c r="AGM26" s="38">
        <f>(1-$Q$5)*EXP($G26^2/-2+(RAND!AFX24*$G26))*(1+$K26)*AGM25+$Q$5*$J26</f>
        <v>2.6359951596433748</v>
      </c>
      <c r="AGN26" s="38">
        <f>(1-$Q$5)*EXP($G26^2/-2+(RAND!AFY24*$G26))*(1+$K26)*AGN25+$Q$5*$J26</f>
        <v>3.3379308713835063</v>
      </c>
      <c r="AGO26" s="38">
        <f>(1-$Q$5)*EXP($G26^2/-2+(RAND!AFZ24*$G26))*(1+$K26)*AGO25+$Q$5*$J26</f>
        <v>3.4394937711807305</v>
      </c>
      <c r="AGP26" s="38">
        <f>(1-$Q$5)*EXP($G26^2/-2+(RAND!AGA24*$G26))*(1+$K26)*AGP25+$Q$5*$J26</f>
        <v>3.2519486148295877</v>
      </c>
      <c r="AGQ26" s="38">
        <f>(1-$Q$5)*EXP($G26^2/-2+(RAND!AGB24*$G26))*(1+$K26)*AGQ25+$Q$5*$J26</f>
        <v>2.1862054350167814</v>
      </c>
      <c r="AGR26" s="38">
        <f>(1-$Q$5)*EXP($G26^2/-2+(RAND!AGC24*$G26))*(1+$K26)*AGR25+$Q$5*$J26</f>
        <v>1.9594812104839348</v>
      </c>
      <c r="AGS26" s="38">
        <f>(1-$Q$5)*EXP($G26^2/-2+(RAND!AGD24*$G26))*(1+$K26)*AGS25+$Q$5*$J26</f>
        <v>2.2882328695574157</v>
      </c>
      <c r="AGT26" s="38">
        <f>(1-$Q$5)*EXP($G26^2/-2+(RAND!AGE24*$G26))*(1+$K26)*AGT25+$Q$5*$J26</f>
        <v>5.2379801366327072</v>
      </c>
      <c r="AGU26" s="38">
        <f>(1-$Q$5)*EXP($G26^2/-2+(RAND!AGF24*$G26))*(1+$K26)*AGU25+$Q$5*$J26</f>
        <v>1.9127388385730431</v>
      </c>
      <c r="AGV26" s="38">
        <f>(1-$Q$5)*EXP($G26^2/-2+(RAND!AGG24*$G26))*(1+$K26)*AGV25+$Q$5*$J26</f>
        <v>4.4248657005303285</v>
      </c>
      <c r="AGW26" s="38">
        <f>(1-$Q$5)*EXP($G26^2/-2+(RAND!AGH24*$G26))*(1+$K26)*AGW25+$Q$5*$J26</f>
        <v>3.3302436779769793</v>
      </c>
      <c r="AGX26" s="38">
        <f>(1-$Q$5)*EXP($G26^2/-2+(RAND!AGI24*$G26))*(1+$K26)*AGX25+$Q$5*$J26</f>
        <v>2.8673082014937137</v>
      </c>
      <c r="AGY26" s="38">
        <f>(1-$Q$5)*EXP($G26^2/-2+(RAND!AGJ24*$G26))*(1+$K26)*AGY25+$Q$5*$J26</f>
        <v>4.7440624250976287</v>
      </c>
      <c r="AGZ26" s="38">
        <f>(1-$Q$5)*EXP($G26^2/-2+(RAND!AGK24*$G26))*(1+$K26)*AGZ25+$Q$5*$J26</f>
        <v>2.6575754697546494</v>
      </c>
      <c r="AHA26" s="38">
        <f>(1-$Q$5)*EXP($G26^2/-2+(RAND!AGL24*$G26))*(1+$K26)*AHA25+$Q$5*$J26</f>
        <v>1.8845463710724757</v>
      </c>
      <c r="AHB26" s="38">
        <f>(1-$Q$5)*EXP($G26^2/-2+(RAND!AGM24*$G26))*(1+$K26)*AHB25+$Q$5*$J26</f>
        <v>1.9873574077610079</v>
      </c>
      <c r="AHC26" s="38">
        <f>(1-$Q$5)*EXP($G26^2/-2+(RAND!AGN24*$G26))*(1+$K26)*AHC25+$Q$5*$J26</f>
        <v>2.8083158927285865</v>
      </c>
      <c r="AHD26" s="38">
        <f>(1-$Q$5)*EXP($G26^2/-2+(RAND!AGO24*$G26))*(1+$K26)*AHD25+$Q$5*$J26</f>
        <v>2.2884039259968771</v>
      </c>
      <c r="AHE26" s="38">
        <f>(1-$Q$5)*EXP($G26^2/-2+(RAND!AGP24*$G26))*(1+$K26)*AHE25+$Q$5*$J26</f>
        <v>2.2064099695060655</v>
      </c>
      <c r="AHF26" s="38">
        <f>(1-$Q$5)*EXP($G26^2/-2+(RAND!AGQ24*$G26))*(1+$K26)*AHF25+$Q$5*$J26</f>
        <v>3.2766308228803247</v>
      </c>
      <c r="AHG26" s="38">
        <f>(1-$Q$5)*EXP($G26^2/-2+(RAND!AGR24*$G26))*(1+$K26)*AHG25+$Q$5*$J26</f>
        <v>3.1629583947468869</v>
      </c>
      <c r="AHH26" s="38">
        <f>(1-$Q$5)*EXP($G26^2/-2+(RAND!AGS24*$G26))*(1+$K26)*AHH25+$Q$5*$J26</f>
        <v>3.5025512245782613</v>
      </c>
      <c r="AHI26" s="38">
        <f>(1-$Q$5)*EXP($G26^2/-2+(RAND!AGT24*$G26))*(1+$K26)*AHI25+$Q$5*$J26</f>
        <v>3.3551534549082964</v>
      </c>
      <c r="AHJ26" s="38">
        <f>(1-$Q$5)*EXP($G26^2/-2+(RAND!AGU24*$G26))*(1+$K26)*AHJ25+$Q$5*$J26</f>
        <v>2.6330683979705758</v>
      </c>
      <c r="AHK26" s="38">
        <f>(1-$Q$5)*EXP($G26^2/-2+(RAND!AGV24*$G26))*(1+$K26)*AHK25+$Q$5*$J26</f>
        <v>3.1912104994619646</v>
      </c>
      <c r="AHL26" s="38">
        <f>(1-$Q$5)*EXP($G26^2/-2+(RAND!AGW24*$G26))*(1+$K26)*AHL25+$Q$5*$J26</f>
        <v>3.4090292848575698</v>
      </c>
      <c r="AHM26" s="38">
        <f>(1-$Q$5)*EXP($G26^2/-2+(RAND!AGX24*$G26))*(1+$K26)*AHM25+$Q$5*$J26</f>
        <v>2.7703592738023444</v>
      </c>
      <c r="AHN26" s="38">
        <f>(1-$Q$5)*EXP($G26^2/-2+(RAND!AGY24*$G26))*(1+$K26)*AHN25+$Q$5*$J26</f>
        <v>2.298041516112443</v>
      </c>
      <c r="AHO26" s="38">
        <f>(1-$Q$5)*EXP($G26^2/-2+(RAND!AGZ24*$G26))*(1+$K26)*AHO25+$Q$5*$J26</f>
        <v>2.8769823428247747</v>
      </c>
      <c r="AHP26" s="38">
        <f>(1-$Q$5)*EXP($G26^2/-2+(RAND!AHA24*$G26))*(1+$K26)*AHP25+$Q$5*$J26</f>
        <v>2.1467513764171078</v>
      </c>
      <c r="AHQ26" s="38">
        <f>(1-$Q$5)*EXP($G26^2/-2+(RAND!AHB24*$G26))*(1+$K26)*AHQ25+$Q$5*$J26</f>
        <v>4.4748994782180889</v>
      </c>
      <c r="AHR26" s="38">
        <f>(1-$Q$5)*EXP($G26^2/-2+(RAND!AHC24*$G26))*(1+$K26)*AHR25+$Q$5*$J26</f>
        <v>3.0234891346820896</v>
      </c>
      <c r="AHS26" s="38">
        <f>(1-$Q$5)*EXP($G26^2/-2+(RAND!AHD24*$G26))*(1+$K26)*AHS25+$Q$5*$J26</f>
        <v>2.645213196981739</v>
      </c>
      <c r="AHT26" s="38">
        <f>(1-$Q$5)*EXP($G26^2/-2+(RAND!AHE24*$G26))*(1+$K26)*AHT25+$Q$5*$J26</f>
        <v>4.1184954588060085</v>
      </c>
      <c r="AHU26" s="38">
        <f>(1-$Q$5)*EXP($G26^2/-2+(RAND!AHF24*$G26))*(1+$K26)*AHU25+$Q$5*$J26</f>
        <v>2.6057783222863553</v>
      </c>
      <c r="AHV26" s="38">
        <f>(1-$Q$5)*EXP($G26^2/-2+(RAND!AHG24*$G26))*(1+$K26)*AHV25+$Q$5*$J26</f>
        <v>2.465513081963544</v>
      </c>
      <c r="AHW26" s="38">
        <f>(1-$Q$5)*EXP($G26^2/-2+(RAND!AHH24*$G26))*(1+$K26)*AHW25+$Q$5*$J26</f>
        <v>2.1691217283089048</v>
      </c>
      <c r="AHX26" s="38">
        <f>(1-$Q$5)*EXP($G26^2/-2+(RAND!AHI24*$G26))*(1+$K26)*AHX25+$Q$5*$J26</f>
        <v>3.7638502957004443</v>
      </c>
      <c r="AHY26" s="38">
        <f>(1-$Q$5)*EXP($G26^2/-2+(RAND!AHJ24*$G26))*(1+$K26)*AHY25+$Q$5*$J26</f>
        <v>3.7696056687588864</v>
      </c>
      <c r="AHZ26" s="38">
        <f>(1-$Q$5)*EXP($G26^2/-2+(RAND!AHK24*$G26))*(1+$K26)*AHZ25+$Q$5*$J26</f>
        <v>5.051664220404966</v>
      </c>
      <c r="AIA26" s="38">
        <f>(1-$Q$5)*EXP($G26^2/-2+(RAND!AHL24*$G26))*(1+$K26)*AIA25+$Q$5*$J26</f>
        <v>4.0586464424551583</v>
      </c>
      <c r="AIB26" s="38">
        <f>(1-$Q$5)*EXP($G26^2/-2+(RAND!AHM24*$G26))*(1+$K26)*AIB25+$Q$5*$J26</f>
        <v>3.6566493999510175</v>
      </c>
      <c r="AIC26" s="38">
        <f>(1-$Q$5)*EXP($G26^2/-2+(RAND!AHN24*$G26))*(1+$K26)*AIC25+$Q$5*$J26</f>
        <v>2.8796690015594715</v>
      </c>
      <c r="AID26" s="38">
        <f>(1-$Q$5)*EXP($G26^2/-2+(RAND!AHO24*$G26))*(1+$K26)*AID25+$Q$5*$J26</f>
        <v>3.9252526506804446</v>
      </c>
      <c r="AIE26" s="38">
        <f>(1-$Q$5)*EXP($G26^2/-2+(RAND!AHP24*$G26))*(1+$K26)*AIE25+$Q$5*$J26</f>
        <v>2.3189590643070659</v>
      </c>
      <c r="AIF26" s="38">
        <f>(1-$Q$5)*EXP($G26^2/-2+(RAND!AHQ24*$G26))*(1+$K26)*AIF25+$Q$5*$J26</f>
        <v>3.8400709793095897</v>
      </c>
      <c r="AIG26" s="38">
        <f>(1-$Q$5)*EXP($G26^2/-2+(RAND!AHR24*$G26))*(1+$K26)*AIG25+$Q$5*$J26</f>
        <v>3.3379752265924298</v>
      </c>
      <c r="AIH26" s="38">
        <f>(1-$Q$5)*EXP($G26^2/-2+(RAND!AHS24*$G26))*(1+$K26)*AIH25+$Q$5*$J26</f>
        <v>2.9387872922304803</v>
      </c>
      <c r="AII26" s="38">
        <f>(1-$Q$5)*EXP($G26^2/-2+(RAND!AHT24*$G26))*(1+$K26)*AII25+$Q$5*$J26</f>
        <v>2.5773016181349711</v>
      </c>
      <c r="AIJ26" s="38">
        <f>(1-$Q$5)*EXP($G26^2/-2+(RAND!AHU24*$G26))*(1+$K26)*AIJ25+$Q$5*$J26</f>
        <v>3.4181041743722766</v>
      </c>
      <c r="AIK26" s="38">
        <f>(1-$Q$5)*EXP($G26^2/-2+(RAND!AHV24*$G26))*(1+$K26)*AIK25+$Q$5*$J26</f>
        <v>3.0022057941466871</v>
      </c>
      <c r="AIL26" s="38">
        <f>(1-$Q$5)*EXP($G26^2/-2+(RAND!AHW24*$G26))*(1+$K26)*AIL25+$Q$5*$J26</f>
        <v>2.9198678363023345</v>
      </c>
      <c r="AIM26" s="38">
        <f>(1-$Q$5)*EXP($G26^2/-2+(RAND!AHX24*$G26))*(1+$K26)*AIM25+$Q$5*$J26</f>
        <v>3.1383365258928806</v>
      </c>
      <c r="AIN26" s="38">
        <f>(1-$Q$5)*EXP($G26^2/-2+(RAND!AHY24*$G26))*(1+$K26)*AIN25+$Q$5*$J26</f>
        <v>2.7368514875372236</v>
      </c>
      <c r="AIO26" s="38">
        <f>(1-$Q$5)*EXP($G26^2/-2+(RAND!AHZ24*$G26))*(1+$K26)*AIO25+$Q$5*$J26</f>
        <v>4.0138602985711005</v>
      </c>
      <c r="AIP26" s="38">
        <f>(1-$Q$5)*EXP($G26^2/-2+(RAND!AIA24*$G26))*(1+$K26)*AIP25+$Q$5*$J26</f>
        <v>6.1048329477790935</v>
      </c>
      <c r="AIQ26" s="38">
        <f>(1-$Q$5)*EXP($G26^2/-2+(RAND!AIB24*$G26))*(1+$K26)*AIQ25+$Q$5*$J26</f>
        <v>1.7672452323963743</v>
      </c>
      <c r="AIR26" s="38">
        <f>(1-$Q$5)*EXP($G26^2/-2+(RAND!AIC24*$G26))*(1+$K26)*AIR25+$Q$5*$J26</f>
        <v>3.4587563754053847</v>
      </c>
      <c r="AIS26" s="38">
        <f>(1-$Q$5)*EXP($G26^2/-2+(RAND!AID24*$G26))*(1+$K26)*AIS25+$Q$5*$J26</f>
        <v>3.7682467866656428</v>
      </c>
      <c r="AIT26" s="38">
        <f>(1-$Q$5)*EXP($G26^2/-2+(RAND!AIE24*$G26))*(1+$K26)*AIT25+$Q$5*$J26</f>
        <v>3.3880868427313269</v>
      </c>
      <c r="AIU26" s="38">
        <f>(1-$Q$5)*EXP($G26^2/-2+(RAND!AIF24*$G26))*(1+$K26)*AIU25+$Q$5*$J26</f>
        <v>2.581274643001203</v>
      </c>
      <c r="AIV26" s="38">
        <f>(1-$Q$5)*EXP($G26^2/-2+(RAND!AIG24*$G26))*(1+$K26)*AIV25+$Q$5*$J26</f>
        <v>1.9515567310803954</v>
      </c>
      <c r="AIW26" s="38">
        <f>(1-$Q$5)*EXP($G26^2/-2+(RAND!AIH24*$G26))*(1+$K26)*AIW25+$Q$5*$J26</f>
        <v>2.5465040776437826</v>
      </c>
      <c r="AIX26" s="38">
        <f>(1-$Q$5)*EXP($G26^2/-2+(RAND!AII24*$G26))*(1+$K26)*AIX25+$Q$5*$J26</f>
        <v>3.0418372599385735</v>
      </c>
      <c r="AIY26" s="38">
        <f>(1-$Q$5)*EXP($G26^2/-2+(RAND!AIJ24*$G26))*(1+$K26)*AIY25+$Q$5*$J26</f>
        <v>3.2319419636536604</v>
      </c>
      <c r="AIZ26" s="38">
        <f>(1-$Q$5)*EXP($G26^2/-2+(RAND!AIK24*$G26))*(1+$K26)*AIZ25+$Q$5*$J26</f>
        <v>2.3505333602986513</v>
      </c>
      <c r="AJA26" s="38">
        <f>(1-$Q$5)*EXP($G26^2/-2+(RAND!AIL24*$G26))*(1+$K26)*AJA25+$Q$5*$J26</f>
        <v>4.0364397627820505</v>
      </c>
      <c r="AJB26" s="38">
        <f>(1-$Q$5)*EXP($G26^2/-2+(RAND!AIM24*$G26))*(1+$K26)*AJB25+$Q$5*$J26</f>
        <v>4.1806526739652243</v>
      </c>
      <c r="AJC26" s="38">
        <f>(1-$Q$5)*EXP($G26^2/-2+(RAND!AIN24*$G26))*(1+$K26)*AJC25+$Q$5*$J26</f>
        <v>2.9855024818732181</v>
      </c>
      <c r="AJD26" s="38">
        <f>(1-$Q$5)*EXP($G26^2/-2+(RAND!AIO24*$G26))*(1+$K26)*AJD25+$Q$5*$J26</f>
        <v>4.3585869696986048</v>
      </c>
      <c r="AJE26" s="38">
        <f>(1-$Q$5)*EXP($G26^2/-2+(RAND!AIP24*$G26))*(1+$K26)*AJE25+$Q$5*$J26</f>
        <v>2.5336635166773886</v>
      </c>
      <c r="AJF26" s="38">
        <f>(1-$Q$5)*EXP($G26^2/-2+(RAND!AIQ24*$G26))*(1+$K26)*AJF25+$Q$5*$J26</f>
        <v>2.1796204270782069</v>
      </c>
      <c r="AJG26" s="38">
        <f>(1-$Q$5)*EXP($G26^2/-2+(RAND!AIR24*$G26))*(1+$K26)*AJG25+$Q$5*$J26</f>
        <v>3.6187889735652043</v>
      </c>
      <c r="AJH26" s="38">
        <f>(1-$Q$5)*EXP($G26^2/-2+(RAND!AIS24*$G26))*(1+$K26)*AJH25+$Q$5*$J26</f>
        <v>4.1351430223582559</v>
      </c>
      <c r="AJI26" s="38">
        <f>(1-$Q$5)*EXP($G26^2/-2+(RAND!AIT24*$G26))*(1+$K26)*AJI25+$Q$5*$J26</f>
        <v>4.5403000856028557</v>
      </c>
      <c r="AJJ26" s="38">
        <f>(1-$Q$5)*EXP($G26^2/-2+(RAND!AIU24*$G26))*(1+$K26)*AJJ25+$Q$5*$J26</f>
        <v>3.2334751492871896</v>
      </c>
      <c r="AJK26" s="38">
        <f>(1-$Q$5)*EXP($G26^2/-2+(RAND!AIV24*$G26))*(1+$K26)*AJK25+$Q$5*$J26</f>
        <v>2.3115614228801342</v>
      </c>
      <c r="AJL26" s="38">
        <f>(1-$Q$5)*EXP($G26^2/-2+(RAND!AIW24*$G26))*(1+$K26)*AJL25+$Q$5*$J26</f>
        <v>2.6259244649276416</v>
      </c>
      <c r="AJM26" s="38">
        <f>(1-$Q$5)*EXP($G26^2/-2+(RAND!AIX24*$G26))*(1+$K26)*AJM25+$Q$5*$J26</f>
        <v>4.0465007188010791</v>
      </c>
      <c r="AJN26" s="38">
        <f>(1-$Q$5)*EXP($G26^2/-2+(RAND!AIY24*$G26))*(1+$K26)*AJN25+$Q$5*$J26</f>
        <v>3.6014948156301494</v>
      </c>
      <c r="AJO26" s="38">
        <f>(1-$Q$5)*EXP($G26^2/-2+(RAND!AIZ24*$G26))*(1+$K26)*AJO25+$Q$5*$J26</f>
        <v>3.3192792236569932</v>
      </c>
      <c r="AJP26" s="38">
        <f>(1-$Q$5)*EXP($G26^2/-2+(RAND!AJA24*$G26))*(1+$K26)*AJP25+$Q$5*$J26</f>
        <v>3.7612370929825216</v>
      </c>
      <c r="AJQ26" s="38">
        <f>(1-$Q$5)*EXP($G26^2/-2+(RAND!AJB24*$G26))*(1+$K26)*AJQ25+$Q$5*$J26</f>
        <v>2.8578884144269354</v>
      </c>
      <c r="AJR26" s="38">
        <f>(1-$Q$5)*EXP($G26^2/-2+(RAND!AJC24*$G26))*(1+$K26)*AJR25+$Q$5*$J26</f>
        <v>2.0327627272574724</v>
      </c>
      <c r="AJS26" s="38">
        <f>(1-$Q$5)*EXP($G26^2/-2+(RAND!AJD24*$G26))*(1+$K26)*AJS25+$Q$5*$J26</f>
        <v>2.3710399902854791</v>
      </c>
      <c r="AJT26" s="38">
        <f>(1-$Q$5)*EXP($G26^2/-2+(RAND!AJE24*$G26))*(1+$K26)*AJT25+$Q$5*$J26</f>
        <v>4.0037765865015089</v>
      </c>
      <c r="AJU26" s="38">
        <f>(1-$Q$5)*EXP($G26^2/-2+(RAND!AJF24*$G26))*(1+$K26)*AJU25+$Q$5*$J26</f>
        <v>2.5354812937566047</v>
      </c>
      <c r="AJV26" s="38">
        <f>(1-$Q$5)*EXP($G26^2/-2+(RAND!AJG24*$G26))*(1+$K26)*AJV25+$Q$5*$J26</f>
        <v>3.9539929747203031</v>
      </c>
      <c r="AJW26" s="38">
        <f>(1-$Q$5)*EXP($G26^2/-2+(RAND!AJH24*$G26))*(1+$K26)*AJW25+$Q$5*$J26</f>
        <v>2.492363730451618</v>
      </c>
      <c r="AJX26" s="38">
        <f>(1-$Q$5)*EXP($G26^2/-2+(RAND!AJI24*$G26))*(1+$K26)*AJX25+$Q$5*$J26</f>
        <v>3.5405181178842424</v>
      </c>
      <c r="AJY26" s="38">
        <f>(1-$Q$5)*EXP($G26^2/-2+(RAND!AJJ24*$G26))*(1+$K26)*AJY25+$Q$5*$J26</f>
        <v>3.3893612175273398</v>
      </c>
      <c r="AJZ26" s="38">
        <f>(1-$Q$5)*EXP($G26^2/-2+(RAND!AJK24*$G26))*(1+$K26)*AJZ25+$Q$5*$J26</f>
        <v>2.5667006498757394</v>
      </c>
      <c r="AKA26" s="38">
        <f>(1-$Q$5)*EXP($G26^2/-2+(RAND!AJL24*$G26))*(1+$K26)*AKA25+$Q$5*$J26</f>
        <v>4.0684075623666374</v>
      </c>
      <c r="AKB26" s="38">
        <f>(1-$Q$5)*EXP($G26^2/-2+(RAND!AJM24*$G26))*(1+$K26)*AKB25+$Q$5*$J26</f>
        <v>4.0009474728262058</v>
      </c>
      <c r="AKC26" s="38">
        <f>(1-$Q$5)*EXP($G26^2/-2+(RAND!AJN24*$G26))*(1+$K26)*AKC25+$Q$5*$J26</f>
        <v>2.2271880486947979</v>
      </c>
      <c r="AKD26" s="38">
        <f>(1-$Q$5)*EXP($G26^2/-2+(RAND!AJO24*$G26))*(1+$K26)*AKD25+$Q$5*$J26</f>
        <v>3.1809327946056865</v>
      </c>
      <c r="AKE26" s="38">
        <f>(1-$Q$5)*EXP($G26^2/-2+(RAND!AJP24*$G26))*(1+$K26)*AKE25+$Q$5*$J26</f>
        <v>4.0823416889981976</v>
      </c>
      <c r="AKF26" s="38">
        <f>(1-$Q$5)*EXP($G26^2/-2+(RAND!AJQ24*$G26))*(1+$K26)*AKF25+$Q$5*$J26</f>
        <v>3.0465981661080677</v>
      </c>
      <c r="AKG26" s="38">
        <f>(1-$Q$5)*EXP($G26^2/-2+(RAND!AJR24*$G26))*(1+$K26)*AKG25+$Q$5*$J26</f>
        <v>2.2133611988269295</v>
      </c>
      <c r="AKH26" s="38">
        <f>(1-$Q$5)*EXP($G26^2/-2+(RAND!AJS24*$G26))*(1+$K26)*AKH25+$Q$5*$J26</f>
        <v>3.9000512111556476</v>
      </c>
      <c r="AKI26" s="38">
        <f>(1-$Q$5)*EXP($G26^2/-2+(RAND!AJT24*$G26))*(1+$K26)*AKI25+$Q$5*$J26</f>
        <v>2.3562043525385232</v>
      </c>
      <c r="AKJ26" s="38">
        <f>(1-$Q$5)*EXP($G26^2/-2+(RAND!AJU24*$G26))*(1+$K26)*AKJ25+$Q$5*$J26</f>
        <v>4.8145323964922531</v>
      </c>
      <c r="AKK26" s="38">
        <f>(1-$Q$5)*EXP($G26^2/-2+(RAND!AJV24*$G26))*(1+$K26)*AKK25+$Q$5*$J26</f>
        <v>6.7765981412374341</v>
      </c>
      <c r="AKL26" s="38">
        <f>(1-$Q$5)*EXP($G26^2/-2+(RAND!AJW24*$G26))*(1+$K26)*AKL25+$Q$5*$J26</f>
        <v>2.9808448134313332</v>
      </c>
      <c r="AKM26" s="38">
        <f>(1-$Q$5)*EXP($G26^2/-2+(RAND!AJX24*$G26))*(1+$K26)*AKM25+$Q$5*$J26</f>
        <v>6.5652164449720063</v>
      </c>
      <c r="AKN26" s="38">
        <f>(1-$Q$5)*EXP($G26^2/-2+(RAND!AJY24*$G26))*(1+$K26)*AKN25+$Q$5*$J26</f>
        <v>3.3861137192833501</v>
      </c>
      <c r="AKO26" s="38">
        <f>(1-$Q$5)*EXP($G26^2/-2+(RAND!AJZ24*$G26))*(1+$K26)*AKO25+$Q$5*$J26</f>
        <v>5.0258403913114806</v>
      </c>
      <c r="AKP26" s="38">
        <f>(1-$Q$5)*EXP($G26^2/-2+(RAND!AKA24*$G26))*(1+$K26)*AKP25+$Q$5*$J26</f>
        <v>3.679939919250105</v>
      </c>
      <c r="AKQ26" s="38">
        <f>(1-$Q$5)*EXP($G26^2/-2+(RAND!AKB24*$G26))*(1+$K26)*AKQ25+$Q$5*$J26</f>
        <v>3.1984365351878625</v>
      </c>
      <c r="AKR26" s="38">
        <f>(1-$Q$5)*EXP($G26^2/-2+(RAND!AKC24*$G26))*(1+$K26)*AKR25+$Q$5*$J26</f>
        <v>2.3585368498748021</v>
      </c>
      <c r="AKS26" s="38">
        <f>(1-$Q$5)*EXP($G26^2/-2+(RAND!AKD24*$G26))*(1+$K26)*AKS25+$Q$5*$J26</f>
        <v>4.0325948972713102</v>
      </c>
      <c r="AKT26" s="38">
        <f>(1-$Q$5)*EXP($G26^2/-2+(RAND!AKE24*$G26))*(1+$K26)*AKT25+$Q$5*$J26</f>
        <v>2.410623196709496</v>
      </c>
      <c r="AKU26" s="38">
        <f>(1-$Q$5)*EXP($G26^2/-2+(RAND!AKF24*$G26))*(1+$K26)*AKU25+$Q$5*$J26</f>
        <v>3.4352727610445468</v>
      </c>
      <c r="AKV26" s="38">
        <f>(1-$Q$5)*EXP($G26^2/-2+(RAND!AKG24*$G26))*(1+$K26)*AKV25+$Q$5*$J26</f>
        <v>3.0062702287959366</v>
      </c>
      <c r="AKW26" s="38">
        <f>(1-$Q$5)*EXP($G26^2/-2+(RAND!AKH24*$G26))*(1+$K26)*AKW25+$Q$5*$J26</f>
        <v>2.6712627318772717</v>
      </c>
      <c r="AKX26" s="38">
        <f>(1-$Q$5)*EXP($G26^2/-2+(RAND!AKI24*$G26))*(1+$K26)*AKX25+$Q$5*$J26</f>
        <v>2.7900002665197254</v>
      </c>
      <c r="AKY26" s="38">
        <f>(1-$Q$5)*EXP($G26^2/-2+(RAND!AKJ24*$G26))*(1+$K26)*AKY25+$Q$5*$J26</f>
        <v>3.6000152296824193</v>
      </c>
      <c r="AKZ26" s="38">
        <f>(1-$Q$5)*EXP($G26^2/-2+(RAND!AKK24*$G26))*(1+$K26)*AKZ25+$Q$5*$J26</f>
        <v>2.328507062901918</v>
      </c>
      <c r="ALA26" s="38">
        <f>(1-$Q$5)*EXP($G26^2/-2+(RAND!AKL24*$G26))*(1+$K26)*ALA25+$Q$5*$J26</f>
        <v>2.8199986101605359</v>
      </c>
      <c r="ALB26" s="38">
        <f>(1-$Q$5)*EXP($G26^2/-2+(RAND!AKM24*$G26))*(1+$K26)*ALB25+$Q$5*$J26</f>
        <v>2.4397464015666288</v>
      </c>
      <c r="ALC26" s="38">
        <f>(1-$Q$5)*EXP($G26^2/-2+(RAND!AKN24*$G26))*(1+$K26)*ALC25+$Q$5*$J26</f>
        <v>3.4981123622712227</v>
      </c>
      <c r="ALD26" s="38">
        <f>(1-$Q$5)*EXP($G26^2/-2+(RAND!AKO24*$G26))*(1+$K26)*ALD25+$Q$5*$J26</f>
        <v>5.4713069998998662</v>
      </c>
      <c r="ALE26" s="38">
        <f>(1-$Q$5)*EXP($G26^2/-2+(RAND!AKP24*$G26))*(1+$K26)*ALE25+$Q$5*$J26</f>
        <v>2.4427737263354725</v>
      </c>
      <c r="ALF26" s="38">
        <f>(1-$Q$5)*EXP($G26^2/-2+(RAND!AKQ24*$G26))*(1+$K26)*ALF25+$Q$5*$J26</f>
        <v>4.1513060880997514</v>
      </c>
      <c r="ALG26" s="38">
        <f>(1-$Q$5)*EXP($G26^2/-2+(RAND!AKR24*$G26))*(1+$K26)*ALG25+$Q$5*$J26</f>
        <v>2.0352396125661123</v>
      </c>
      <c r="ALH26" s="38">
        <f>(1-$Q$5)*EXP($G26^2/-2+(RAND!AKS24*$G26))*(1+$K26)*ALH25+$Q$5*$J26</f>
        <v>5.1118220532748291</v>
      </c>
      <c r="ALI26" s="38">
        <f>(1-$Q$5)*EXP($G26^2/-2+(RAND!AKT24*$G26))*(1+$K26)*ALI25+$Q$5*$J26</f>
        <v>3.0822790355228284</v>
      </c>
      <c r="ALJ26" s="38">
        <f>(1-$Q$5)*EXP($G26^2/-2+(RAND!AKU24*$G26))*(1+$K26)*ALJ25+$Q$5*$J26</f>
        <v>3.7832475017198952</v>
      </c>
      <c r="ALK26" s="38">
        <f>(1-$Q$5)*EXP($G26^2/-2+(RAND!AKV24*$G26))*(1+$K26)*ALK25+$Q$5*$J26</f>
        <v>3.3251767616381782</v>
      </c>
      <c r="ALL26" s="38">
        <f>(1-$Q$5)*EXP($G26^2/-2+(RAND!AKW24*$G26))*(1+$K26)*ALL25+$Q$5*$J26</f>
        <v>5.8822648612296069</v>
      </c>
      <c r="ALM26" s="38">
        <f>(1-$Q$5)*EXP($G26^2/-2+(RAND!AKX24*$G26))*(1+$K26)*ALM25+$Q$5*$J26</f>
        <v>6.6584861259418657</v>
      </c>
      <c r="ALN26" s="38">
        <f>(1-$Q$5)*EXP($G26^2/-2+(RAND!AKY24*$G26))*(1+$K26)*ALN25+$Q$5*$J26</f>
        <v>4.0560141479034684</v>
      </c>
      <c r="ALO26" s="38">
        <f>(1-$Q$5)*EXP($G26^2/-2+(RAND!AKZ24*$G26))*(1+$K26)*ALO25+$Q$5*$J26</f>
        <v>2.2022711569827291</v>
      </c>
      <c r="ALP26" s="38">
        <f>(1-$Q$5)*EXP($G26^2/-2+(RAND!ALA24*$G26))*(1+$K26)*ALP25+$Q$5*$J26</f>
        <v>2.1987558027866778</v>
      </c>
      <c r="ALQ26" s="38">
        <f>(1-$Q$5)*EXP($G26^2/-2+(RAND!ALB24*$G26))*(1+$K26)*ALQ25+$Q$5*$J26</f>
        <v>4.6632469264182888</v>
      </c>
      <c r="ALR26" s="38">
        <f>(1-$Q$5)*EXP($G26^2/-2+(RAND!ALC24*$G26))*(1+$K26)*ALR25+$Q$5*$J26</f>
        <v>4.1630744452336055</v>
      </c>
      <c r="ALS26" s="38">
        <f>(1-$Q$5)*EXP($G26^2/-2+(RAND!ALD24*$G26))*(1+$K26)*ALS25+$Q$5*$J26</f>
        <v>2.6707942479430797</v>
      </c>
      <c r="ALT26" s="38">
        <f>(1-$Q$5)*EXP($G26^2/-2+(RAND!ALE24*$G26))*(1+$K26)*ALT25+$Q$5*$J26</f>
        <v>2.3210808751918144</v>
      </c>
      <c r="ALU26" s="38">
        <f>(1-$Q$5)*EXP($G26^2/-2+(RAND!ALF24*$G26))*(1+$K26)*ALU25+$Q$5*$J26</f>
        <v>3.8638435712518864</v>
      </c>
      <c r="ALV26" s="38">
        <f>(1-$Q$5)*EXP($G26^2/-2+(RAND!ALG24*$G26))*(1+$K26)*ALV25+$Q$5*$J26</f>
        <v>3.7613818848736837</v>
      </c>
      <c r="ALW26" s="38">
        <f>(1-$Q$5)*EXP($G26^2/-2+(RAND!ALH24*$G26))*(1+$K26)*ALW25+$Q$5*$J26</f>
        <v>2.4654737283879715</v>
      </c>
      <c r="ALX26" s="38">
        <f>(1-$Q$5)*EXP($G26^2/-2+(RAND!ALI24*$G26))*(1+$K26)*ALX25+$Q$5*$J26</f>
        <v>3.6964021975768899</v>
      </c>
      <c r="ALY26" s="38">
        <f>(1-$Q$5)*EXP($G26^2/-2+(RAND!ALJ24*$G26))*(1+$K26)*ALY25+$Q$5*$J26</f>
        <v>2.8364368548102985</v>
      </c>
      <c r="ALZ26" s="38">
        <f>(1-$Q$5)*EXP($G26^2/-2+(RAND!ALK24*$G26))*(1+$K26)*ALZ25+$Q$5*$J26</f>
        <v>2.3567300674660729</v>
      </c>
      <c r="AMA26" s="38">
        <f>(1-$Q$5)*EXP($G26^2/-2+(RAND!ALL24*$G26))*(1+$K26)*AMA25+$Q$5*$J26</f>
        <v>6.5795371814613492</v>
      </c>
      <c r="AMB26" s="38">
        <f>(1-$Q$5)*EXP($G26^2/-2+(RAND!ALM24*$G26))*(1+$K26)*AMB25+$Q$5*$J26</f>
        <v>3.6412879226510886</v>
      </c>
      <c r="AMD26" s="60">
        <f t="shared" si="24"/>
        <v>19</v>
      </c>
      <c r="AME26" s="59">
        <f t="shared" si="21"/>
        <v>2.0155367147250596</v>
      </c>
      <c r="AMF26" s="59">
        <f t="shared" si="19"/>
        <v>3.4518334764691163</v>
      </c>
      <c r="AMG26" s="59">
        <f t="shared" si="22"/>
        <v>5.660474599456033</v>
      </c>
    </row>
    <row r="27" spans="1:1021">
      <c r="A27" s="38"/>
      <c r="B27" s="32">
        <f t="array" ref="B27">_xlfn.STDEV.S((Q27:AMB27-$Q$8:$AMB$8)/$Q$8:$AMB$8)</f>
        <v>0.20950216712711686</v>
      </c>
      <c r="C27" s="32">
        <f>'Price+SD Inputs'!R26</f>
        <v>0.45533569610587349</v>
      </c>
      <c r="D27" s="32">
        <f t="shared" si="0"/>
        <v>-0.24583352897875663</v>
      </c>
      <c r="E27" s="32"/>
      <c r="F27" s="23">
        <f t="array" ref="F27">_xlfn.STDEV.S((Q27:AMB27-Q26:AMB26)/Q26:AMB26)</f>
        <v>8.8897285201553933E-2</v>
      </c>
      <c r="G27" s="32">
        <f>'Price+SD Inputs'!L54</f>
        <v>9.4163577641447699E-2</v>
      </c>
      <c r="H27" s="32">
        <f t="shared" si="20"/>
        <v>-5.2662924398937661E-3</v>
      </c>
      <c r="I27" s="38">
        <v>1.4972629848561616</v>
      </c>
      <c r="J27">
        <f>'Price+SD Inputs'!D54</f>
        <v>3.4780000000000002</v>
      </c>
      <c r="K27" s="74">
        <f t="shared" si="23"/>
        <v>-1.1791447648813652E-2</v>
      </c>
      <c r="L27" s="23"/>
      <c r="M27" s="32">
        <f t="shared" si="1"/>
        <v>3.4172176735888593</v>
      </c>
      <c r="N27" s="32">
        <f t="shared" si="2"/>
        <v>6.0782326411140897E-2</v>
      </c>
      <c r="P27" s="91">
        <f>VaR!A33</f>
        <v>20</v>
      </c>
      <c r="Q27" s="38">
        <f>(1-$Q$5)*EXP($G27^2/-2+(RAND!B25*$G27))*(1+$K27)*Q26+$Q$5*$J27</f>
        <v>3.2885615210570953</v>
      </c>
      <c r="R27" s="38">
        <f>(1-$Q$5)*EXP($G27^2/-2+(RAND!C25*$G27))*(1+$K27)*R26+$Q$5*$J27</f>
        <v>2.8938773510515707</v>
      </c>
      <c r="S27" s="38">
        <f>(1-$Q$5)*EXP($G27^2/-2+(RAND!D25*$G27))*(1+$K27)*S26+$Q$5*$J27</f>
        <v>2.8267952767800133</v>
      </c>
      <c r="T27" s="38">
        <f>(1-$Q$5)*EXP($G27^2/-2+(RAND!E25*$G27))*(1+$K27)*T26+$Q$5*$J27</f>
        <v>3.8785125831318341</v>
      </c>
      <c r="U27" s="38">
        <f>(1-$Q$5)*EXP($G27^2/-2+(RAND!F25*$G27))*(1+$K27)*U26+$Q$5*$J27</f>
        <v>3.4916609506030789</v>
      </c>
      <c r="V27" s="38">
        <f>(1-$Q$5)*EXP($G27^2/-2+(RAND!G25*$G27))*(1+$K27)*V26+$Q$5*$J27</f>
        <v>3.3836295560842533</v>
      </c>
      <c r="W27" s="38">
        <f>(1-$Q$5)*EXP($G27^2/-2+(RAND!H25*$G27))*(1+$K27)*W26+$Q$5*$J27</f>
        <v>2.613905045729517</v>
      </c>
      <c r="X27" s="38">
        <f>(1-$Q$5)*EXP($G27^2/-2+(RAND!I25*$G27))*(1+$K27)*X26+$Q$5*$J27</f>
        <v>2.5756274089474918</v>
      </c>
      <c r="Y27" s="38">
        <f>(1-$Q$5)*EXP($G27^2/-2+(RAND!J25*$G27))*(1+$K27)*Y26+$Q$5*$J27</f>
        <v>2.2056815858156491</v>
      </c>
      <c r="Z27" s="38">
        <f>(1-$Q$5)*EXP($G27^2/-2+(RAND!K25*$G27))*(1+$K27)*Z26+$Q$5*$J27</f>
        <v>4.5371063381691386</v>
      </c>
      <c r="AA27" s="38">
        <f>(1-$Q$5)*EXP($G27^2/-2+(RAND!L25*$G27))*(1+$K27)*AA26+$Q$5*$J27</f>
        <v>3.1972770552775627</v>
      </c>
      <c r="AB27" s="38">
        <f>(1-$Q$5)*EXP($G27^2/-2+(RAND!M25*$G27))*(1+$K27)*AB26+$Q$5*$J27</f>
        <v>4.15404471438519</v>
      </c>
      <c r="AC27" s="38">
        <f>(1-$Q$5)*EXP($G27^2/-2+(RAND!N25*$G27))*(1+$K27)*AC26+$Q$5*$J27</f>
        <v>3.100687714844172</v>
      </c>
      <c r="AD27" s="38">
        <f>(1-$Q$5)*EXP($G27^2/-2+(RAND!O25*$G27))*(1+$K27)*AD26+$Q$5*$J27</f>
        <v>2.0161146594861123</v>
      </c>
      <c r="AE27" s="38">
        <f>(1-$Q$5)*EXP($G27^2/-2+(RAND!P25*$G27))*(1+$K27)*AE26+$Q$5*$J27</f>
        <v>3.5092573438959369</v>
      </c>
      <c r="AF27" s="38">
        <f>(1-$Q$5)*EXP($G27^2/-2+(RAND!Q25*$G27))*(1+$K27)*AF26+$Q$5*$J27</f>
        <v>3.4749956938718713</v>
      </c>
      <c r="AG27" s="38">
        <f>(1-$Q$5)*EXP($G27^2/-2+(RAND!R25*$G27))*(1+$K27)*AG26+$Q$5*$J27</f>
        <v>3.7380040071160807</v>
      </c>
      <c r="AH27" s="38">
        <f>(1-$Q$5)*EXP($G27^2/-2+(RAND!S25*$G27))*(1+$K27)*AH26+$Q$5*$J27</f>
        <v>4.1213534460516961</v>
      </c>
      <c r="AI27" s="38">
        <f>(1-$Q$5)*EXP($G27^2/-2+(RAND!T25*$G27))*(1+$K27)*AI26+$Q$5*$J27</f>
        <v>2.7800806045908333</v>
      </c>
      <c r="AJ27" s="38">
        <f>(1-$Q$5)*EXP($G27^2/-2+(RAND!U25*$G27))*(1+$K27)*AJ26+$Q$5*$J27</f>
        <v>3.7480401870224376</v>
      </c>
      <c r="AK27" s="38">
        <f>(1-$Q$5)*EXP($G27^2/-2+(RAND!V25*$G27))*(1+$K27)*AK26+$Q$5*$J27</f>
        <v>4.6976504948279905</v>
      </c>
      <c r="AL27" s="38">
        <f>(1-$Q$5)*EXP($G27^2/-2+(RAND!W25*$G27))*(1+$K27)*AL26+$Q$5*$J27</f>
        <v>5.2378973255012156</v>
      </c>
      <c r="AM27" s="38">
        <f>(1-$Q$5)*EXP($G27^2/-2+(RAND!X25*$G27))*(1+$K27)*AM26+$Q$5*$J27</f>
        <v>3.2152859394690427</v>
      </c>
      <c r="AN27" s="38">
        <f>(1-$Q$5)*EXP($G27^2/-2+(RAND!Y25*$G27))*(1+$K27)*AN26+$Q$5*$J27</f>
        <v>3.2546278682560241</v>
      </c>
      <c r="AO27" s="38">
        <f>(1-$Q$5)*EXP($G27^2/-2+(RAND!Z25*$G27))*(1+$K27)*AO26+$Q$5*$J27</f>
        <v>3.5444371668254098</v>
      </c>
      <c r="AP27" s="38">
        <f>(1-$Q$5)*EXP($G27^2/-2+(RAND!AA25*$G27))*(1+$K27)*AP26+$Q$5*$J27</f>
        <v>1.9879505583237695</v>
      </c>
      <c r="AQ27" s="38">
        <f>(1-$Q$5)*EXP($G27^2/-2+(RAND!AB25*$G27))*(1+$K27)*AQ26+$Q$5*$J27</f>
        <v>2.1439153587785111</v>
      </c>
      <c r="AR27" s="38">
        <f>(1-$Q$5)*EXP($G27^2/-2+(RAND!AC25*$G27))*(1+$K27)*AR26+$Q$5*$J27</f>
        <v>3.4639163781954032</v>
      </c>
      <c r="AS27" s="38">
        <f>(1-$Q$5)*EXP($G27^2/-2+(RAND!AD25*$G27))*(1+$K27)*AS26+$Q$5*$J27</f>
        <v>5.3816837050019277</v>
      </c>
      <c r="AT27" s="38">
        <f>(1-$Q$5)*EXP($G27^2/-2+(RAND!AE25*$G27))*(1+$K27)*AT26+$Q$5*$J27</f>
        <v>3.6455772822739694</v>
      </c>
      <c r="AU27" s="38">
        <f>(1-$Q$5)*EXP($G27^2/-2+(RAND!AF25*$G27))*(1+$K27)*AU26+$Q$5*$J27</f>
        <v>3.3762546502746109</v>
      </c>
      <c r="AV27" s="38">
        <f>(1-$Q$5)*EXP($G27^2/-2+(RAND!AG25*$G27))*(1+$K27)*AV26+$Q$5*$J27</f>
        <v>2.1939805460922273</v>
      </c>
      <c r="AW27" s="38">
        <f>(1-$Q$5)*EXP($G27^2/-2+(RAND!AH25*$G27))*(1+$K27)*AW26+$Q$5*$J27</f>
        <v>4.4884994098994593</v>
      </c>
      <c r="AX27" s="38">
        <f>(1-$Q$5)*EXP($G27^2/-2+(RAND!AI25*$G27))*(1+$K27)*AX26+$Q$5*$J27</f>
        <v>3.3224161733116446</v>
      </c>
      <c r="AY27" s="38">
        <f>(1-$Q$5)*EXP($G27^2/-2+(RAND!AJ25*$G27))*(1+$K27)*AY26+$Q$5*$J27</f>
        <v>1.9990510020633343</v>
      </c>
      <c r="AZ27" s="38">
        <f>(1-$Q$5)*EXP($G27^2/-2+(RAND!AK25*$G27))*(1+$K27)*AZ26+$Q$5*$J27</f>
        <v>3.213724202746528</v>
      </c>
      <c r="BA27" s="38">
        <f>(1-$Q$5)*EXP($G27^2/-2+(RAND!AL25*$G27))*(1+$K27)*BA26+$Q$5*$J27</f>
        <v>4.1144781974647762</v>
      </c>
      <c r="BB27" s="38">
        <f>(1-$Q$5)*EXP($G27^2/-2+(RAND!AM25*$G27))*(1+$K27)*BB26+$Q$5*$J27</f>
        <v>5.3104021971626523</v>
      </c>
      <c r="BC27" s="38">
        <f>(1-$Q$5)*EXP($G27^2/-2+(RAND!AN25*$G27))*(1+$K27)*BC26+$Q$5*$J27</f>
        <v>2.830544351344793</v>
      </c>
      <c r="BD27" s="38">
        <f>(1-$Q$5)*EXP($G27^2/-2+(RAND!AO25*$G27))*(1+$K27)*BD26+$Q$5*$J27</f>
        <v>3.1513162633083622</v>
      </c>
      <c r="BE27" s="38">
        <f>(1-$Q$5)*EXP($G27^2/-2+(RAND!AP25*$G27))*(1+$K27)*BE26+$Q$5*$J27</f>
        <v>2.6274999619372883</v>
      </c>
      <c r="BF27" s="38">
        <f>(1-$Q$5)*EXP($G27^2/-2+(RAND!AQ25*$G27))*(1+$K27)*BF26+$Q$5*$J27</f>
        <v>2.6614135249995519</v>
      </c>
      <c r="BG27" s="38">
        <f>(1-$Q$5)*EXP($G27^2/-2+(RAND!AR25*$G27))*(1+$K27)*BG26+$Q$5*$J27</f>
        <v>1.6903018438712609</v>
      </c>
      <c r="BH27" s="38">
        <f>(1-$Q$5)*EXP($G27^2/-2+(RAND!AS25*$G27))*(1+$K27)*BH26+$Q$5*$J27</f>
        <v>5.1700920503268737</v>
      </c>
      <c r="BI27" s="38">
        <f>(1-$Q$5)*EXP($G27^2/-2+(RAND!AT25*$G27))*(1+$K27)*BI26+$Q$5*$J27</f>
        <v>2.4822272972222867</v>
      </c>
      <c r="BJ27" s="38">
        <f>(1-$Q$5)*EXP($G27^2/-2+(RAND!AU25*$G27))*(1+$K27)*BJ26+$Q$5*$J27</f>
        <v>2.9767706588375056</v>
      </c>
      <c r="BK27" s="38">
        <f>(1-$Q$5)*EXP($G27^2/-2+(RAND!AV25*$G27))*(1+$K27)*BK26+$Q$5*$J27</f>
        <v>5.670728384916881</v>
      </c>
      <c r="BL27" s="38">
        <f>(1-$Q$5)*EXP($G27^2/-2+(RAND!AW25*$G27))*(1+$K27)*BL26+$Q$5*$J27</f>
        <v>2.3042494440094239</v>
      </c>
      <c r="BM27" s="38">
        <f>(1-$Q$5)*EXP($G27^2/-2+(RAND!AX25*$G27))*(1+$K27)*BM26+$Q$5*$J27</f>
        <v>3.3055399644264511</v>
      </c>
      <c r="BN27" s="38">
        <f>(1-$Q$5)*EXP($G27^2/-2+(RAND!AY25*$G27))*(1+$K27)*BN26+$Q$5*$J27</f>
        <v>2.3152848979477998</v>
      </c>
      <c r="BO27" s="38">
        <f>(1-$Q$5)*EXP($G27^2/-2+(RAND!AZ25*$G27))*(1+$K27)*BO26+$Q$5*$J27</f>
        <v>4.29886277984785</v>
      </c>
      <c r="BP27" s="38">
        <f>(1-$Q$5)*EXP($G27^2/-2+(RAND!BA25*$G27))*(1+$K27)*BP26+$Q$5*$J27</f>
        <v>2.0280362478008072</v>
      </c>
      <c r="BQ27" s="38">
        <f>(1-$Q$5)*EXP($G27^2/-2+(RAND!BB25*$G27))*(1+$K27)*BQ26+$Q$5*$J27</f>
        <v>3.6153227925196401</v>
      </c>
      <c r="BR27" s="38">
        <f>(1-$Q$5)*EXP($G27^2/-2+(RAND!BC25*$G27))*(1+$K27)*BR26+$Q$5*$J27</f>
        <v>2.0892239361118135</v>
      </c>
      <c r="BS27" s="38">
        <f>(1-$Q$5)*EXP($G27^2/-2+(RAND!BD25*$G27))*(1+$K27)*BS26+$Q$5*$J27</f>
        <v>4.2828660101843488</v>
      </c>
      <c r="BT27" s="38">
        <f>(1-$Q$5)*EXP($G27^2/-2+(RAND!BE25*$G27))*(1+$K27)*BT26+$Q$5*$J27</f>
        <v>4.0141681513211278</v>
      </c>
      <c r="BU27" s="38">
        <f>(1-$Q$5)*EXP($G27^2/-2+(RAND!BF25*$G27))*(1+$K27)*BU26+$Q$5*$J27</f>
        <v>3.1431178745528476</v>
      </c>
      <c r="BV27" s="38">
        <f>(1-$Q$5)*EXP($G27^2/-2+(RAND!BG25*$G27))*(1+$K27)*BV26+$Q$5*$J27</f>
        <v>3.1898077465171379</v>
      </c>
      <c r="BW27" s="38">
        <f>(1-$Q$5)*EXP($G27^2/-2+(RAND!BH25*$G27))*(1+$K27)*BW26+$Q$5*$J27</f>
        <v>2.1885248705912406</v>
      </c>
      <c r="BX27" s="38">
        <f>(1-$Q$5)*EXP($G27^2/-2+(RAND!BI25*$G27))*(1+$K27)*BX26+$Q$5*$J27</f>
        <v>3.2669949043337554</v>
      </c>
      <c r="BY27" s="38">
        <f>(1-$Q$5)*EXP($G27^2/-2+(RAND!BJ25*$G27))*(1+$K27)*BY26+$Q$5*$J27</f>
        <v>2.6363143595274212</v>
      </c>
      <c r="BZ27" s="38">
        <f>(1-$Q$5)*EXP($G27^2/-2+(RAND!BK25*$G27))*(1+$K27)*BZ26+$Q$5*$J27</f>
        <v>2.7383345354018771</v>
      </c>
      <c r="CA27" s="38">
        <f>(1-$Q$5)*EXP($G27^2/-2+(RAND!BL25*$G27))*(1+$K27)*CA26+$Q$5*$J27</f>
        <v>3.2507872872026686</v>
      </c>
      <c r="CB27" s="38">
        <f>(1-$Q$5)*EXP($G27^2/-2+(RAND!BM25*$G27))*(1+$K27)*CB26+$Q$5*$J27</f>
        <v>3.7617687557000901</v>
      </c>
      <c r="CC27" s="38">
        <f>(1-$Q$5)*EXP($G27^2/-2+(RAND!BN25*$G27))*(1+$K27)*CC26+$Q$5*$J27</f>
        <v>2.7826392264990516</v>
      </c>
      <c r="CD27" s="38">
        <f>(1-$Q$5)*EXP($G27^2/-2+(RAND!BO25*$G27))*(1+$K27)*CD26+$Q$5*$J27</f>
        <v>3.4935054462328088</v>
      </c>
      <c r="CE27" s="38">
        <f>(1-$Q$5)*EXP($G27^2/-2+(RAND!BP25*$G27))*(1+$K27)*CE26+$Q$5*$J27</f>
        <v>4.7601835766300011</v>
      </c>
      <c r="CF27" s="38">
        <f>(1-$Q$5)*EXP($G27^2/-2+(RAND!BQ25*$G27))*(1+$K27)*CF26+$Q$5*$J27</f>
        <v>3.1654853529678908</v>
      </c>
      <c r="CG27" s="38">
        <f>(1-$Q$5)*EXP($G27^2/-2+(RAND!BR25*$G27))*(1+$K27)*CG26+$Q$5*$J27</f>
        <v>3.9630814727056141</v>
      </c>
      <c r="CH27" s="38">
        <f>(1-$Q$5)*EXP($G27^2/-2+(RAND!BS25*$G27))*(1+$K27)*CH26+$Q$5*$J27</f>
        <v>4.2250940348448633</v>
      </c>
      <c r="CI27" s="38">
        <f>(1-$Q$5)*EXP($G27^2/-2+(RAND!BT25*$G27))*(1+$K27)*CI26+$Q$5*$J27</f>
        <v>2.8663383293222053</v>
      </c>
      <c r="CJ27" s="38">
        <f>(1-$Q$5)*EXP($G27^2/-2+(RAND!BU25*$G27))*(1+$K27)*CJ26+$Q$5*$J27</f>
        <v>4.3363562404289908</v>
      </c>
      <c r="CK27" s="38">
        <f>(1-$Q$5)*EXP($G27^2/-2+(RAND!BV25*$G27))*(1+$K27)*CK26+$Q$5*$J27</f>
        <v>3.2599740718606478</v>
      </c>
      <c r="CL27" s="38">
        <f>(1-$Q$5)*EXP($G27^2/-2+(RAND!BW25*$G27))*(1+$K27)*CL26+$Q$5*$J27</f>
        <v>2.1113576328095167</v>
      </c>
      <c r="CM27" s="38">
        <f>(1-$Q$5)*EXP($G27^2/-2+(RAND!BX25*$G27))*(1+$K27)*CM26+$Q$5*$J27</f>
        <v>2.2657379200737666</v>
      </c>
      <c r="CN27" s="38">
        <f>(1-$Q$5)*EXP($G27^2/-2+(RAND!BY25*$G27))*(1+$K27)*CN26+$Q$5*$J27</f>
        <v>2.0501985361158179</v>
      </c>
      <c r="CO27" s="38">
        <f>(1-$Q$5)*EXP($G27^2/-2+(RAND!BZ25*$G27))*(1+$K27)*CO26+$Q$5*$J27</f>
        <v>6.9658788754862808</v>
      </c>
      <c r="CP27" s="38">
        <f>(1-$Q$5)*EXP($G27^2/-2+(RAND!CA25*$G27))*(1+$K27)*CP26+$Q$5*$J27</f>
        <v>2.6928630955696935</v>
      </c>
      <c r="CQ27" s="38">
        <f>(1-$Q$5)*EXP($G27^2/-2+(RAND!CB25*$G27))*(1+$K27)*CQ26+$Q$5*$J27</f>
        <v>5.2948512410757393</v>
      </c>
      <c r="CR27" s="38">
        <f>(1-$Q$5)*EXP($G27^2/-2+(RAND!CC25*$G27))*(1+$K27)*CR26+$Q$5*$J27</f>
        <v>3.543265045070517</v>
      </c>
      <c r="CS27" s="38">
        <f>(1-$Q$5)*EXP($G27^2/-2+(RAND!CD25*$G27))*(1+$K27)*CS26+$Q$5*$J27</f>
        <v>2.1795451179452776</v>
      </c>
      <c r="CT27" s="38">
        <f>(1-$Q$5)*EXP($G27^2/-2+(RAND!CE25*$G27))*(1+$K27)*CT26+$Q$5*$J27</f>
        <v>2.8683837152020026</v>
      </c>
      <c r="CU27" s="38">
        <f>(1-$Q$5)*EXP($G27^2/-2+(RAND!CF25*$G27))*(1+$K27)*CU26+$Q$5*$J27</f>
        <v>5.3386163059517644</v>
      </c>
      <c r="CV27" s="38">
        <f>(1-$Q$5)*EXP($G27^2/-2+(RAND!CG25*$G27))*(1+$K27)*CV26+$Q$5*$J27</f>
        <v>3.662872328873966</v>
      </c>
      <c r="CW27" s="38">
        <f>(1-$Q$5)*EXP($G27^2/-2+(RAND!CH25*$G27))*(1+$K27)*CW26+$Q$5*$J27</f>
        <v>3.369558261946823</v>
      </c>
      <c r="CX27" s="38">
        <f>(1-$Q$5)*EXP($G27^2/-2+(RAND!CI25*$G27))*(1+$K27)*CX26+$Q$5*$J27</f>
        <v>4.7325609529114079</v>
      </c>
      <c r="CY27" s="38">
        <f>(1-$Q$5)*EXP($G27^2/-2+(RAND!CJ25*$G27))*(1+$K27)*CY26+$Q$5*$J27</f>
        <v>5.0666868736520705</v>
      </c>
      <c r="CZ27" s="38">
        <f>(1-$Q$5)*EXP($G27^2/-2+(RAND!CK25*$G27))*(1+$K27)*CZ26+$Q$5*$J27</f>
        <v>4.2588231184595609</v>
      </c>
      <c r="DA27" s="38">
        <f>(1-$Q$5)*EXP($G27^2/-2+(RAND!CL25*$G27))*(1+$K27)*DA26+$Q$5*$J27</f>
        <v>3.457953611304811</v>
      </c>
      <c r="DB27" s="38">
        <f>(1-$Q$5)*EXP($G27^2/-2+(RAND!CM25*$G27))*(1+$K27)*DB26+$Q$5*$J27</f>
        <v>2.5147104386654973</v>
      </c>
      <c r="DC27" s="38">
        <f>(1-$Q$5)*EXP($G27^2/-2+(RAND!CN25*$G27))*(1+$K27)*DC26+$Q$5*$J27</f>
        <v>2.3471420774580314</v>
      </c>
      <c r="DD27" s="38">
        <f>(1-$Q$5)*EXP($G27^2/-2+(RAND!CO25*$G27))*(1+$K27)*DD26+$Q$5*$J27</f>
        <v>2.9520845520772436</v>
      </c>
      <c r="DE27" s="38">
        <f>(1-$Q$5)*EXP($G27^2/-2+(RAND!CP25*$G27))*(1+$K27)*DE26+$Q$5*$J27</f>
        <v>3.0283984183742851</v>
      </c>
      <c r="DF27" s="38">
        <f>(1-$Q$5)*EXP($G27^2/-2+(RAND!CQ25*$G27))*(1+$K27)*DF26+$Q$5*$J27</f>
        <v>3.3636140440844384</v>
      </c>
      <c r="DG27" s="38">
        <f>(1-$Q$5)*EXP($G27^2/-2+(RAND!CR25*$G27))*(1+$K27)*DG26+$Q$5*$J27</f>
        <v>2.3328480679344574</v>
      </c>
      <c r="DH27" s="38">
        <f>(1-$Q$5)*EXP($G27^2/-2+(RAND!CS25*$G27))*(1+$K27)*DH26+$Q$5*$J27</f>
        <v>2.4003122485902089</v>
      </c>
      <c r="DI27" s="38">
        <f>(1-$Q$5)*EXP($G27^2/-2+(RAND!CT25*$G27))*(1+$K27)*DI26+$Q$5*$J27</f>
        <v>3.0389479287469801</v>
      </c>
      <c r="DJ27" s="38">
        <f>(1-$Q$5)*EXP($G27^2/-2+(RAND!CU25*$G27))*(1+$K27)*DJ26+$Q$5*$J27</f>
        <v>3.3762201122714552</v>
      </c>
      <c r="DK27" s="38">
        <f>(1-$Q$5)*EXP($G27^2/-2+(RAND!CV25*$G27))*(1+$K27)*DK26+$Q$5*$J27</f>
        <v>3.5533287914519867</v>
      </c>
      <c r="DL27" s="38">
        <f>(1-$Q$5)*EXP($G27^2/-2+(RAND!CW25*$G27))*(1+$K27)*DL26+$Q$5*$J27</f>
        <v>3.6890899800434198</v>
      </c>
      <c r="DM27" s="38">
        <f>(1-$Q$5)*EXP($G27^2/-2+(RAND!CX25*$G27))*(1+$K27)*DM26+$Q$5*$J27</f>
        <v>2.9335856263992</v>
      </c>
      <c r="DN27" s="38">
        <f>(1-$Q$5)*EXP($G27^2/-2+(RAND!CY25*$G27))*(1+$K27)*DN26+$Q$5*$J27</f>
        <v>3.9364709660201775</v>
      </c>
      <c r="DO27" s="38">
        <f>(1-$Q$5)*EXP($G27^2/-2+(RAND!CZ25*$G27))*(1+$K27)*DO26+$Q$5*$J27</f>
        <v>1.8024405180260805</v>
      </c>
      <c r="DP27" s="38">
        <f>(1-$Q$5)*EXP($G27^2/-2+(RAND!DA25*$G27))*(1+$K27)*DP26+$Q$5*$J27</f>
        <v>3.7530407771874024</v>
      </c>
      <c r="DQ27" s="38">
        <f>(1-$Q$5)*EXP($G27^2/-2+(RAND!DB25*$G27))*(1+$K27)*DQ26+$Q$5*$J27</f>
        <v>7.1742608779045023</v>
      </c>
      <c r="DR27" s="38">
        <f>(1-$Q$5)*EXP($G27^2/-2+(RAND!DC25*$G27))*(1+$K27)*DR26+$Q$5*$J27</f>
        <v>2.7745663850396052</v>
      </c>
      <c r="DS27" s="38">
        <f>(1-$Q$5)*EXP($G27^2/-2+(RAND!DD25*$G27))*(1+$K27)*DS26+$Q$5*$J27</f>
        <v>4.4285814630752114</v>
      </c>
      <c r="DT27" s="38">
        <f>(1-$Q$5)*EXP($G27^2/-2+(RAND!DE25*$G27))*(1+$K27)*DT26+$Q$5*$J27</f>
        <v>2.7931109143129511</v>
      </c>
      <c r="DU27" s="38">
        <f>(1-$Q$5)*EXP($G27^2/-2+(RAND!DF25*$G27))*(1+$K27)*DU26+$Q$5*$J27</f>
        <v>2.8925504167253386</v>
      </c>
      <c r="DV27" s="38">
        <f>(1-$Q$5)*EXP($G27^2/-2+(RAND!DG25*$G27))*(1+$K27)*DV26+$Q$5*$J27</f>
        <v>3.1075363304211931</v>
      </c>
      <c r="DW27" s="38">
        <f>(1-$Q$5)*EXP($G27^2/-2+(RAND!DH25*$G27))*(1+$K27)*DW26+$Q$5*$J27</f>
        <v>1.5997579894460745</v>
      </c>
      <c r="DX27" s="38">
        <f>(1-$Q$5)*EXP($G27^2/-2+(RAND!DI25*$G27))*(1+$K27)*DX26+$Q$5*$J27</f>
        <v>1.9056677157804438</v>
      </c>
      <c r="DY27" s="38">
        <f>(1-$Q$5)*EXP($G27^2/-2+(RAND!DJ25*$G27))*(1+$K27)*DY26+$Q$5*$J27</f>
        <v>3.9033501861801354</v>
      </c>
      <c r="DZ27" s="38">
        <f>(1-$Q$5)*EXP($G27^2/-2+(RAND!DK25*$G27))*(1+$K27)*DZ26+$Q$5*$J27</f>
        <v>4.1144258728129959</v>
      </c>
      <c r="EA27" s="38">
        <f>(1-$Q$5)*EXP($G27^2/-2+(RAND!DL25*$G27))*(1+$K27)*EA26+$Q$5*$J27</f>
        <v>2.4953002863757838</v>
      </c>
      <c r="EB27" s="38">
        <f>(1-$Q$5)*EXP($G27^2/-2+(RAND!DM25*$G27))*(1+$K27)*EB26+$Q$5*$J27</f>
        <v>4.3642402981414428</v>
      </c>
      <c r="EC27" s="38">
        <f>(1-$Q$5)*EXP($G27^2/-2+(RAND!DN25*$G27))*(1+$K27)*EC26+$Q$5*$J27</f>
        <v>2.6255179062890259</v>
      </c>
      <c r="ED27" s="38">
        <f>(1-$Q$5)*EXP($G27^2/-2+(RAND!DO25*$G27))*(1+$K27)*ED26+$Q$5*$J27</f>
        <v>3.3944900797359745</v>
      </c>
      <c r="EE27" s="38">
        <f>(1-$Q$5)*EXP($G27^2/-2+(RAND!DP25*$G27))*(1+$K27)*EE26+$Q$5*$J27</f>
        <v>5.577298764866045</v>
      </c>
      <c r="EF27" s="38">
        <f>(1-$Q$5)*EXP($G27^2/-2+(RAND!DQ25*$G27))*(1+$K27)*EF26+$Q$5*$J27</f>
        <v>2.1132970303756915</v>
      </c>
      <c r="EG27" s="38">
        <f>(1-$Q$5)*EXP($G27^2/-2+(RAND!DR25*$G27))*(1+$K27)*EG26+$Q$5*$J27</f>
        <v>2.7479782207292049</v>
      </c>
      <c r="EH27" s="38">
        <f>(1-$Q$5)*EXP($G27^2/-2+(RAND!DS25*$G27))*(1+$K27)*EH26+$Q$5*$J27</f>
        <v>4.4277508696499606</v>
      </c>
      <c r="EI27" s="38">
        <f>(1-$Q$5)*EXP($G27^2/-2+(RAND!DT25*$G27))*(1+$K27)*EI26+$Q$5*$J27</f>
        <v>2.6851748394974195</v>
      </c>
      <c r="EJ27" s="38">
        <f>(1-$Q$5)*EXP($G27^2/-2+(RAND!DU25*$G27))*(1+$K27)*EJ26+$Q$5*$J27</f>
        <v>3.9090646709505874</v>
      </c>
      <c r="EK27" s="38">
        <f>(1-$Q$5)*EXP($G27^2/-2+(RAND!DV25*$G27))*(1+$K27)*EK26+$Q$5*$J27</f>
        <v>2.4090649174619374</v>
      </c>
      <c r="EL27" s="38">
        <f>(1-$Q$5)*EXP($G27^2/-2+(RAND!DW25*$G27))*(1+$K27)*EL26+$Q$5*$J27</f>
        <v>2.0677474634607744</v>
      </c>
      <c r="EM27" s="38">
        <f>(1-$Q$5)*EXP($G27^2/-2+(RAND!DX25*$G27))*(1+$K27)*EM26+$Q$5*$J27</f>
        <v>3.3898107780736955</v>
      </c>
      <c r="EN27" s="38">
        <f>(1-$Q$5)*EXP($G27^2/-2+(RAND!DY25*$G27))*(1+$K27)*EN26+$Q$5*$J27</f>
        <v>3.3774349527443528</v>
      </c>
      <c r="EO27" s="38">
        <f>(1-$Q$5)*EXP($G27^2/-2+(RAND!DZ25*$G27))*(1+$K27)*EO26+$Q$5*$J27</f>
        <v>2.7829809998439221</v>
      </c>
      <c r="EP27" s="38">
        <f>(1-$Q$5)*EXP($G27^2/-2+(RAND!EA25*$G27))*(1+$K27)*EP26+$Q$5*$J27</f>
        <v>4.6419006409414871</v>
      </c>
      <c r="EQ27" s="38">
        <f>(1-$Q$5)*EXP($G27^2/-2+(RAND!EB25*$G27))*(1+$K27)*EQ26+$Q$5*$J27</f>
        <v>3.718084989417882</v>
      </c>
      <c r="ER27" s="38">
        <f>(1-$Q$5)*EXP($G27^2/-2+(RAND!EC25*$G27))*(1+$K27)*ER26+$Q$5*$J27</f>
        <v>3.6283379071192803</v>
      </c>
      <c r="ES27" s="38">
        <f>(1-$Q$5)*EXP($G27^2/-2+(RAND!ED25*$G27))*(1+$K27)*ES26+$Q$5*$J27</f>
        <v>4.0265638581084717</v>
      </c>
      <c r="ET27" s="38">
        <f>(1-$Q$5)*EXP($G27^2/-2+(RAND!EE25*$G27))*(1+$K27)*ET26+$Q$5*$J27</f>
        <v>2.7894417979863353</v>
      </c>
      <c r="EU27" s="38">
        <f>(1-$Q$5)*EXP($G27^2/-2+(RAND!EF25*$G27))*(1+$K27)*EU26+$Q$5*$J27</f>
        <v>5.5614574430084858</v>
      </c>
      <c r="EV27" s="38">
        <f>(1-$Q$5)*EXP($G27^2/-2+(RAND!EG25*$G27))*(1+$K27)*EV26+$Q$5*$J27</f>
        <v>3.2015980846263967</v>
      </c>
      <c r="EW27" s="38">
        <f>(1-$Q$5)*EXP($G27^2/-2+(RAND!EH25*$G27))*(1+$K27)*EW26+$Q$5*$J27</f>
        <v>2.5582148955253894</v>
      </c>
      <c r="EX27" s="38">
        <f>(1-$Q$5)*EXP($G27^2/-2+(RAND!EI25*$G27))*(1+$K27)*EX26+$Q$5*$J27</f>
        <v>3.6039422515976858</v>
      </c>
      <c r="EY27" s="38">
        <f>(1-$Q$5)*EXP($G27^2/-2+(RAND!EJ25*$G27))*(1+$K27)*EY26+$Q$5*$J27</f>
        <v>2.0526521272633338</v>
      </c>
      <c r="EZ27" s="38">
        <f>(1-$Q$5)*EXP($G27^2/-2+(RAND!EK25*$G27))*(1+$K27)*EZ26+$Q$5*$J27</f>
        <v>2.7967870820259471</v>
      </c>
      <c r="FA27" s="38">
        <f>(1-$Q$5)*EXP($G27^2/-2+(RAND!EL25*$G27))*(1+$K27)*FA26+$Q$5*$J27</f>
        <v>1.915322166852325</v>
      </c>
      <c r="FB27" s="38">
        <f>(1-$Q$5)*EXP($G27^2/-2+(RAND!EM25*$G27))*(1+$K27)*FB26+$Q$5*$J27</f>
        <v>2.7320925636874485</v>
      </c>
      <c r="FC27" s="38">
        <f>(1-$Q$5)*EXP($G27^2/-2+(RAND!EN25*$G27))*(1+$K27)*FC26+$Q$5*$J27</f>
        <v>2.8068534795739066</v>
      </c>
      <c r="FD27" s="38">
        <f>(1-$Q$5)*EXP($G27^2/-2+(RAND!EO25*$G27))*(1+$K27)*FD26+$Q$5*$J27</f>
        <v>3.3222286252881914</v>
      </c>
      <c r="FE27" s="38">
        <f>(1-$Q$5)*EXP($G27^2/-2+(RAND!EP25*$G27))*(1+$K27)*FE26+$Q$5*$J27</f>
        <v>2.8520272951143162</v>
      </c>
      <c r="FF27" s="38">
        <f>(1-$Q$5)*EXP($G27^2/-2+(RAND!EQ25*$G27))*(1+$K27)*FF26+$Q$5*$J27</f>
        <v>2.7374305790654381</v>
      </c>
      <c r="FG27" s="38">
        <f>(1-$Q$5)*EXP($G27^2/-2+(RAND!ER25*$G27))*(1+$K27)*FG26+$Q$5*$J27</f>
        <v>2.7348257039212167</v>
      </c>
      <c r="FH27" s="38">
        <f>(1-$Q$5)*EXP($G27^2/-2+(RAND!ES25*$G27))*(1+$K27)*FH26+$Q$5*$J27</f>
        <v>2.8793475619301416</v>
      </c>
      <c r="FI27" s="38">
        <f>(1-$Q$5)*EXP($G27^2/-2+(RAND!ET25*$G27))*(1+$K27)*FI26+$Q$5*$J27</f>
        <v>3.4560684139121958</v>
      </c>
      <c r="FJ27" s="38">
        <f>(1-$Q$5)*EXP($G27^2/-2+(RAND!EU25*$G27))*(1+$K27)*FJ26+$Q$5*$J27</f>
        <v>4.6057358734645515</v>
      </c>
      <c r="FK27" s="38">
        <f>(1-$Q$5)*EXP($G27^2/-2+(RAND!EV25*$G27))*(1+$K27)*FK26+$Q$5*$J27</f>
        <v>4.5481960831025798</v>
      </c>
      <c r="FL27" s="38">
        <f>(1-$Q$5)*EXP($G27^2/-2+(RAND!EW25*$G27))*(1+$K27)*FL26+$Q$5*$J27</f>
        <v>6.9012217093911854</v>
      </c>
      <c r="FM27" s="38">
        <f>(1-$Q$5)*EXP($G27^2/-2+(RAND!EX25*$G27))*(1+$K27)*FM26+$Q$5*$J27</f>
        <v>5.251719862627418</v>
      </c>
      <c r="FN27" s="38">
        <f>(1-$Q$5)*EXP($G27^2/-2+(RAND!EY25*$G27))*(1+$K27)*FN26+$Q$5*$J27</f>
        <v>2.5363779444337551</v>
      </c>
      <c r="FO27" s="38">
        <f>(1-$Q$5)*EXP($G27^2/-2+(RAND!EZ25*$G27))*(1+$K27)*FO26+$Q$5*$J27</f>
        <v>3.8600600378626138</v>
      </c>
      <c r="FP27" s="38">
        <f>(1-$Q$5)*EXP($G27^2/-2+(RAND!FA25*$G27))*(1+$K27)*FP26+$Q$5*$J27</f>
        <v>5.286204031409202</v>
      </c>
      <c r="FQ27" s="38">
        <f>(1-$Q$5)*EXP($G27^2/-2+(RAND!FB25*$G27))*(1+$K27)*FQ26+$Q$5*$J27</f>
        <v>4.5473696546285645</v>
      </c>
      <c r="FR27" s="38">
        <f>(1-$Q$5)*EXP($G27^2/-2+(RAND!FC25*$G27))*(1+$K27)*FR26+$Q$5*$J27</f>
        <v>2.3352247224542686</v>
      </c>
      <c r="FS27" s="38">
        <f>(1-$Q$5)*EXP($G27^2/-2+(RAND!FD25*$G27))*(1+$K27)*FS26+$Q$5*$J27</f>
        <v>3.5072548448315346</v>
      </c>
      <c r="FT27" s="38">
        <f>(1-$Q$5)*EXP($G27^2/-2+(RAND!FE25*$G27))*(1+$K27)*FT26+$Q$5*$J27</f>
        <v>3.2929286799719835</v>
      </c>
      <c r="FU27" s="38">
        <f>(1-$Q$5)*EXP($G27^2/-2+(RAND!FF25*$G27))*(1+$K27)*FU26+$Q$5*$J27</f>
        <v>2.0989045951951377</v>
      </c>
      <c r="FV27" s="38">
        <f>(1-$Q$5)*EXP($G27^2/-2+(RAND!FG25*$G27))*(1+$K27)*FV26+$Q$5*$J27</f>
        <v>3.5414294488481701</v>
      </c>
      <c r="FW27" s="38">
        <f>(1-$Q$5)*EXP($G27^2/-2+(RAND!FH25*$G27))*(1+$K27)*FW26+$Q$5*$J27</f>
        <v>3.566357313830308</v>
      </c>
      <c r="FX27" s="38">
        <f>(1-$Q$5)*EXP($G27^2/-2+(RAND!FI25*$G27))*(1+$K27)*FX26+$Q$5*$J27</f>
        <v>3.9830289109306807</v>
      </c>
      <c r="FY27" s="38">
        <f>(1-$Q$5)*EXP($G27^2/-2+(RAND!FJ25*$G27))*(1+$K27)*FY26+$Q$5*$J27</f>
        <v>2.9411641055298441</v>
      </c>
      <c r="FZ27" s="38">
        <f>(1-$Q$5)*EXP($G27^2/-2+(RAND!FK25*$G27))*(1+$K27)*FZ26+$Q$5*$J27</f>
        <v>3.5231480650190696</v>
      </c>
      <c r="GA27" s="38">
        <f>(1-$Q$5)*EXP($G27^2/-2+(RAND!FL25*$G27))*(1+$K27)*GA26+$Q$5*$J27</f>
        <v>3.2664219630336282</v>
      </c>
      <c r="GB27" s="38">
        <f>(1-$Q$5)*EXP($G27^2/-2+(RAND!FM25*$G27))*(1+$K27)*GB26+$Q$5*$J27</f>
        <v>2.4525956143843697</v>
      </c>
      <c r="GC27" s="38">
        <f>(1-$Q$5)*EXP($G27^2/-2+(RAND!FN25*$G27))*(1+$K27)*GC26+$Q$5*$J27</f>
        <v>5.52812715775464</v>
      </c>
      <c r="GD27" s="38">
        <f>(1-$Q$5)*EXP($G27^2/-2+(RAND!FO25*$G27))*(1+$K27)*GD26+$Q$5*$J27</f>
        <v>4.5929805029240596</v>
      </c>
      <c r="GE27" s="38">
        <f>(1-$Q$5)*EXP($G27^2/-2+(RAND!FP25*$G27))*(1+$K27)*GE26+$Q$5*$J27</f>
        <v>2.7026483052645696</v>
      </c>
      <c r="GF27" s="38">
        <f>(1-$Q$5)*EXP($G27^2/-2+(RAND!FQ25*$G27))*(1+$K27)*GF26+$Q$5*$J27</f>
        <v>3.3855803103855817</v>
      </c>
      <c r="GG27" s="38">
        <f>(1-$Q$5)*EXP($G27^2/-2+(RAND!FR25*$G27))*(1+$K27)*GG26+$Q$5*$J27</f>
        <v>5.4139578181891386</v>
      </c>
      <c r="GH27" s="38">
        <f>(1-$Q$5)*EXP($G27^2/-2+(RAND!FS25*$G27))*(1+$K27)*GH26+$Q$5*$J27</f>
        <v>2.4213922323651982</v>
      </c>
      <c r="GI27" s="38">
        <f>(1-$Q$5)*EXP($G27^2/-2+(RAND!FT25*$G27))*(1+$K27)*GI26+$Q$5*$J27</f>
        <v>2.7395095412115071</v>
      </c>
      <c r="GJ27" s="38">
        <f>(1-$Q$5)*EXP($G27^2/-2+(RAND!FU25*$G27))*(1+$K27)*GJ26+$Q$5*$J27</f>
        <v>2.3490606966603509</v>
      </c>
      <c r="GK27" s="38">
        <f>(1-$Q$5)*EXP($G27^2/-2+(RAND!FV25*$G27))*(1+$K27)*GK26+$Q$5*$J27</f>
        <v>3.3145560705199877</v>
      </c>
      <c r="GL27" s="38">
        <f>(1-$Q$5)*EXP($G27^2/-2+(RAND!FW25*$G27))*(1+$K27)*GL26+$Q$5*$J27</f>
        <v>3.6169958554942641</v>
      </c>
      <c r="GM27" s="38">
        <f>(1-$Q$5)*EXP($G27^2/-2+(RAND!FX25*$G27))*(1+$K27)*GM26+$Q$5*$J27</f>
        <v>3.0267475954272651</v>
      </c>
      <c r="GN27" s="38">
        <f>(1-$Q$5)*EXP($G27^2/-2+(RAND!FY25*$G27))*(1+$K27)*GN26+$Q$5*$J27</f>
        <v>2.6964722008260864</v>
      </c>
      <c r="GO27" s="38">
        <f>(1-$Q$5)*EXP($G27^2/-2+(RAND!FZ25*$G27))*(1+$K27)*GO26+$Q$5*$J27</f>
        <v>3.092360900276351</v>
      </c>
      <c r="GP27" s="38">
        <f>(1-$Q$5)*EXP($G27^2/-2+(RAND!GA25*$G27))*(1+$K27)*GP26+$Q$5*$J27</f>
        <v>7.4248670347084849</v>
      </c>
      <c r="GQ27" s="38">
        <f>(1-$Q$5)*EXP($G27^2/-2+(RAND!GB25*$G27))*(1+$K27)*GQ26+$Q$5*$J27</f>
        <v>3.3288493006270063</v>
      </c>
      <c r="GR27" s="38">
        <f>(1-$Q$5)*EXP($G27^2/-2+(RAND!GC25*$G27))*(1+$K27)*GR26+$Q$5*$J27</f>
        <v>3.5509258576896063</v>
      </c>
      <c r="GS27" s="38">
        <f>(1-$Q$5)*EXP($G27^2/-2+(RAND!GD25*$G27))*(1+$K27)*GS26+$Q$5*$J27</f>
        <v>3.0093720223007239</v>
      </c>
      <c r="GT27" s="38">
        <f>(1-$Q$5)*EXP($G27^2/-2+(RAND!GE25*$G27))*(1+$K27)*GT26+$Q$5*$J27</f>
        <v>4.5172885126208024</v>
      </c>
      <c r="GU27" s="38">
        <f>(1-$Q$5)*EXP($G27^2/-2+(RAND!GF25*$G27))*(1+$K27)*GU26+$Q$5*$J27</f>
        <v>2.6530920745503397</v>
      </c>
      <c r="GV27" s="38">
        <f>(1-$Q$5)*EXP($G27^2/-2+(RAND!GG25*$G27))*(1+$K27)*GV26+$Q$5*$J27</f>
        <v>4.0333036731979224</v>
      </c>
      <c r="GW27" s="38">
        <f>(1-$Q$5)*EXP($G27^2/-2+(RAND!GH25*$G27))*(1+$K27)*GW26+$Q$5*$J27</f>
        <v>3.3858577806659911</v>
      </c>
      <c r="GX27" s="38">
        <f>(1-$Q$5)*EXP($G27^2/-2+(RAND!GI25*$G27))*(1+$K27)*GX26+$Q$5*$J27</f>
        <v>3.591610922822547</v>
      </c>
      <c r="GY27" s="38">
        <f>(1-$Q$5)*EXP($G27^2/-2+(RAND!GJ25*$G27))*(1+$K27)*GY26+$Q$5*$J27</f>
        <v>3.1951949964848301</v>
      </c>
      <c r="GZ27" s="38">
        <f>(1-$Q$5)*EXP($G27^2/-2+(RAND!GK25*$G27))*(1+$K27)*GZ26+$Q$5*$J27</f>
        <v>5.670479187353398</v>
      </c>
      <c r="HA27" s="38">
        <f>(1-$Q$5)*EXP($G27^2/-2+(RAND!GL25*$G27))*(1+$K27)*HA26+$Q$5*$J27</f>
        <v>3.4222576590922489</v>
      </c>
      <c r="HB27" s="38">
        <f>(1-$Q$5)*EXP($G27^2/-2+(RAND!GM25*$G27))*(1+$K27)*HB26+$Q$5*$J27</f>
        <v>2.9439679678849315</v>
      </c>
      <c r="HC27" s="38">
        <f>(1-$Q$5)*EXP($G27^2/-2+(RAND!GN25*$G27))*(1+$K27)*HC26+$Q$5*$J27</f>
        <v>3.7095196160243491</v>
      </c>
      <c r="HD27" s="38">
        <f>(1-$Q$5)*EXP($G27^2/-2+(RAND!GO25*$G27))*(1+$K27)*HD26+$Q$5*$J27</f>
        <v>2.3254359951167376</v>
      </c>
      <c r="HE27" s="38">
        <f>(1-$Q$5)*EXP($G27^2/-2+(RAND!GP25*$G27))*(1+$K27)*HE26+$Q$5*$J27</f>
        <v>8.1717822685147237</v>
      </c>
      <c r="HF27" s="38">
        <f>(1-$Q$5)*EXP($G27^2/-2+(RAND!GQ25*$G27))*(1+$K27)*HF26+$Q$5*$J27</f>
        <v>4.6485511956017946</v>
      </c>
      <c r="HG27" s="38">
        <f>(1-$Q$5)*EXP($G27^2/-2+(RAND!GR25*$G27))*(1+$K27)*HG26+$Q$5*$J27</f>
        <v>2.5773339001896622</v>
      </c>
      <c r="HH27" s="38">
        <f>(1-$Q$5)*EXP($G27^2/-2+(RAND!GS25*$G27))*(1+$K27)*HH26+$Q$5*$J27</f>
        <v>4.8578913746728247</v>
      </c>
      <c r="HI27" s="38">
        <f>(1-$Q$5)*EXP($G27^2/-2+(RAND!GT25*$G27))*(1+$K27)*HI26+$Q$5*$J27</f>
        <v>3.1644227199619825</v>
      </c>
      <c r="HJ27" s="38">
        <f>(1-$Q$5)*EXP($G27^2/-2+(RAND!GU25*$G27))*(1+$K27)*HJ26+$Q$5*$J27</f>
        <v>2.0980499581737106</v>
      </c>
      <c r="HK27" s="38">
        <f>(1-$Q$5)*EXP($G27^2/-2+(RAND!GV25*$G27))*(1+$K27)*HK26+$Q$5*$J27</f>
        <v>2.7103527974368209</v>
      </c>
      <c r="HL27" s="38">
        <f>(1-$Q$5)*EXP($G27^2/-2+(RAND!GW25*$G27))*(1+$K27)*HL26+$Q$5*$J27</f>
        <v>2.6460580832253155</v>
      </c>
      <c r="HM27" s="38">
        <f>(1-$Q$5)*EXP($G27^2/-2+(RAND!GX25*$G27))*(1+$K27)*HM26+$Q$5*$J27</f>
        <v>2.8295175992788271</v>
      </c>
      <c r="HN27" s="38">
        <f>(1-$Q$5)*EXP($G27^2/-2+(RAND!GY25*$G27))*(1+$K27)*HN26+$Q$5*$J27</f>
        <v>2.3122122623132455</v>
      </c>
      <c r="HO27" s="38">
        <f>(1-$Q$5)*EXP($G27^2/-2+(RAND!GZ25*$G27))*(1+$K27)*HO26+$Q$5*$J27</f>
        <v>2.8198219864133409</v>
      </c>
      <c r="HP27" s="38">
        <f>(1-$Q$5)*EXP($G27^2/-2+(RAND!HA25*$G27))*(1+$K27)*HP26+$Q$5*$J27</f>
        <v>3.202630444539424</v>
      </c>
      <c r="HQ27" s="38">
        <f>(1-$Q$5)*EXP($G27^2/-2+(RAND!HB25*$G27))*(1+$K27)*HQ26+$Q$5*$J27</f>
        <v>3.4358100978391759</v>
      </c>
      <c r="HR27" s="38">
        <f>(1-$Q$5)*EXP($G27^2/-2+(RAND!HC25*$G27))*(1+$K27)*HR26+$Q$5*$J27</f>
        <v>3.2679538642383288</v>
      </c>
      <c r="HS27" s="38">
        <f>(1-$Q$5)*EXP($G27^2/-2+(RAND!HD25*$G27))*(1+$K27)*HS26+$Q$5*$J27</f>
        <v>3.9011696359651529</v>
      </c>
      <c r="HT27" s="38">
        <f>(1-$Q$5)*EXP($G27^2/-2+(RAND!HE25*$G27))*(1+$K27)*HT26+$Q$5*$J27</f>
        <v>3.3039560871339155</v>
      </c>
      <c r="HU27" s="38">
        <f>(1-$Q$5)*EXP($G27^2/-2+(RAND!HF25*$G27))*(1+$K27)*HU26+$Q$5*$J27</f>
        <v>2.9272918548377094</v>
      </c>
      <c r="HV27" s="38">
        <f>(1-$Q$5)*EXP($G27^2/-2+(RAND!HG25*$G27))*(1+$K27)*HV26+$Q$5*$J27</f>
        <v>3.7314552579786877</v>
      </c>
      <c r="HW27" s="38">
        <f>(1-$Q$5)*EXP($G27^2/-2+(RAND!HH25*$G27))*(1+$K27)*HW26+$Q$5*$J27</f>
        <v>2.2777776344717378</v>
      </c>
      <c r="HX27" s="38">
        <f>(1-$Q$5)*EXP($G27^2/-2+(RAND!HI25*$G27))*(1+$K27)*HX26+$Q$5*$J27</f>
        <v>3.1254092814778733</v>
      </c>
      <c r="HY27" s="38">
        <f>(1-$Q$5)*EXP($G27^2/-2+(RAND!HJ25*$G27))*(1+$K27)*HY26+$Q$5*$J27</f>
        <v>3.8300281577956876</v>
      </c>
      <c r="HZ27" s="38">
        <f>(1-$Q$5)*EXP($G27^2/-2+(RAND!HK25*$G27))*(1+$K27)*HZ26+$Q$5*$J27</f>
        <v>2.799176032700073</v>
      </c>
      <c r="IA27" s="38">
        <f>(1-$Q$5)*EXP($G27^2/-2+(RAND!HL25*$G27))*(1+$K27)*IA26+$Q$5*$J27</f>
        <v>2.3495694271767023</v>
      </c>
      <c r="IB27" s="38">
        <f>(1-$Q$5)*EXP($G27^2/-2+(RAND!HM25*$G27))*(1+$K27)*IB26+$Q$5*$J27</f>
        <v>2.6180608236993228</v>
      </c>
      <c r="IC27" s="38">
        <f>(1-$Q$5)*EXP($G27^2/-2+(RAND!HN25*$G27))*(1+$K27)*IC26+$Q$5*$J27</f>
        <v>2.7997757588235364</v>
      </c>
      <c r="ID27" s="38">
        <f>(1-$Q$5)*EXP($G27^2/-2+(RAND!HO25*$G27))*(1+$K27)*ID26+$Q$5*$J27</f>
        <v>4.0191406338001157</v>
      </c>
      <c r="IE27" s="38">
        <f>(1-$Q$5)*EXP($G27^2/-2+(RAND!HP25*$G27))*(1+$K27)*IE26+$Q$5*$J27</f>
        <v>4.0077498226991972</v>
      </c>
      <c r="IF27" s="38">
        <f>(1-$Q$5)*EXP($G27^2/-2+(RAND!HQ25*$G27))*(1+$K27)*IF26+$Q$5*$J27</f>
        <v>2.4414165335895648</v>
      </c>
      <c r="IG27" s="38">
        <f>(1-$Q$5)*EXP($G27^2/-2+(RAND!HR25*$G27))*(1+$K27)*IG26+$Q$5*$J27</f>
        <v>6.2869610734747274</v>
      </c>
      <c r="IH27" s="38">
        <f>(1-$Q$5)*EXP($G27^2/-2+(RAND!HS25*$G27))*(1+$K27)*IH26+$Q$5*$J27</f>
        <v>3.9446246662541444</v>
      </c>
      <c r="II27" s="38">
        <f>(1-$Q$5)*EXP($G27^2/-2+(RAND!HT25*$G27))*(1+$K27)*II26+$Q$5*$J27</f>
        <v>2.3046123232244229</v>
      </c>
      <c r="IJ27" s="38">
        <f>(1-$Q$5)*EXP($G27^2/-2+(RAND!HU25*$G27))*(1+$K27)*IJ26+$Q$5*$J27</f>
        <v>2.4441648378458951</v>
      </c>
      <c r="IK27" s="38">
        <f>(1-$Q$5)*EXP($G27^2/-2+(RAND!HV25*$G27))*(1+$K27)*IK26+$Q$5*$J27</f>
        <v>3.5436351349962929</v>
      </c>
      <c r="IL27" s="38">
        <f>(1-$Q$5)*EXP($G27^2/-2+(RAND!HW25*$G27))*(1+$K27)*IL26+$Q$5*$J27</f>
        <v>4.1741980809680861</v>
      </c>
      <c r="IM27" s="38">
        <f>(1-$Q$5)*EXP($G27^2/-2+(RAND!HX25*$G27))*(1+$K27)*IM26+$Q$5*$J27</f>
        <v>5.0698865781262397</v>
      </c>
      <c r="IN27" s="38">
        <f>(1-$Q$5)*EXP($G27^2/-2+(RAND!HY25*$G27))*(1+$K27)*IN26+$Q$5*$J27</f>
        <v>3.203803862441347</v>
      </c>
      <c r="IO27" s="38">
        <f>(1-$Q$5)*EXP($G27^2/-2+(RAND!HZ25*$G27))*(1+$K27)*IO26+$Q$5*$J27</f>
        <v>3.0698045694908527</v>
      </c>
      <c r="IP27" s="38">
        <f>(1-$Q$5)*EXP($G27^2/-2+(RAND!IA25*$G27))*(1+$K27)*IP26+$Q$5*$J27</f>
        <v>3.5536714989978289</v>
      </c>
      <c r="IQ27" s="38">
        <f>(1-$Q$5)*EXP($G27^2/-2+(RAND!IB25*$G27))*(1+$K27)*IQ26+$Q$5*$J27</f>
        <v>3.6861236228632173</v>
      </c>
      <c r="IR27" s="38">
        <f>(1-$Q$5)*EXP($G27^2/-2+(RAND!IC25*$G27))*(1+$K27)*IR26+$Q$5*$J27</f>
        <v>2.880949667817664</v>
      </c>
      <c r="IS27" s="38">
        <f>(1-$Q$5)*EXP($G27^2/-2+(RAND!ID25*$G27))*(1+$K27)*IS26+$Q$5*$J27</f>
        <v>3.2179110025613613</v>
      </c>
      <c r="IT27" s="38">
        <f>(1-$Q$5)*EXP($G27^2/-2+(RAND!IE25*$G27))*(1+$K27)*IT26+$Q$5*$J27</f>
        <v>2.3114121745856617</v>
      </c>
      <c r="IU27" s="38">
        <f>(1-$Q$5)*EXP($G27^2/-2+(RAND!IF25*$G27))*(1+$K27)*IU26+$Q$5*$J27</f>
        <v>2.6010508544671485</v>
      </c>
      <c r="IV27" s="38">
        <f>(1-$Q$5)*EXP($G27^2/-2+(RAND!IG25*$G27))*(1+$K27)*IV26+$Q$5*$J27</f>
        <v>7.4355644102830016</v>
      </c>
      <c r="IW27" s="38">
        <f>(1-$Q$5)*EXP($G27^2/-2+(RAND!IH25*$G27))*(1+$K27)*IW26+$Q$5*$J27</f>
        <v>2.7296515834234198</v>
      </c>
      <c r="IX27" s="38">
        <f>(1-$Q$5)*EXP($G27^2/-2+(RAND!II25*$G27))*(1+$K27)*IX26+$Q$5*$J27</f>
        <v>2.1063550170685197</v>
      </c>
      <c r="IY27" s="38">
        <f>(1-$Q$5)*EXP($G27^2/-2+(RAND!IJ25*$G27))*(1+$K27)*IY26+$Q$5*$J27</f>
        <v>5.0207397721226865</v>
      </c>
      <c r="IZ27" s="38">
        <f>(1-$Q$5)*EXP($G27^2/-2+(RAND!IK25*$G27))*(1+$K27)*IZ26+$Q$5*$J27</f>
        <v>3.1025083613598157</v>
      </c>
      <c r="JA27" s="38">
        <f>(1-$Q$5)*EXP($G27^2/-2+(RAND!IL25*$G27))*(1+$K27)*JA26+$Q$5*$J27</f>
        <v>3.7150171119899684</v>
      </c>
      <c r="JB27" s="38">
        <f>(1-$Q$5)*EXP($G27^2/-2+(RAND!IM25*$G27))*(1+$K27)*JB26+$Q$5*$J27</f>
        <v>2.7385710223084074</v>
      </c>
      <c r="JC27" s="38">
        <f>(1-$Q$5)*EXP($G27^2/-2+(RAND!IN25*$G27))*(1+$K27)*JC26+$Q$5*$J27</f>
        <v>2.5899706290733402</v>
      </c>
      <c r="JD27" s="38">
        <f>(1-$Q$5)*EXP($G27^2/-2+(RAND!IO25*$G27))*(1+$K27)*JD26+$Q$5*$J27</f>
        <v>3.6817252229880975</v>
      </c>
      <c r="JE27" s="38">
        <f>(1-$Q$5)*EXP($G27^2/-2+(RAND!IP25*$G27))*(1+$K27)*JE26+$Q$5*$J27</f>
        <v>5.4785098677446236</v>
      </c>
      <c r="JF27" s="38">
        <f>(1-$Q$5)*EXP($G27^2/-2+(RAND!IQ25*$G27))*(1+$K27)*JF26+$Q$5*$J27</f>
        <v>3.3334134313104897</v>
      </c>
      <c r="JG27" s="38">
        <f>(1-$Q$5)*EXP($G27^2/-2+(RAND!IR25*$G27))*(1+$K27)*JG26+$Q$5*$J27</f>
        <v>2.5987726326898897</v>
      </c>
      <c r="JH27" s="38">
        <f>(1-$Q$5)*EXP($G27^2/-2+(RAND!IS25*$G27))*(1+$K27)*JH26+$Q$5*$J27</f>
        <v>7.7984001098343452</v>
      </c>
      <c r="JI27" s="38">
        <f>(1-$Q$5)*EXP($G27^2/-2+(RAND!IT25*$G27))*(1+$K27)*JI26+$Q$5*$J27</f>
        <v>3.9429473854580093</v>
      </c>
      <c r="JJ27" s="38">
        <f>(1-$Q$5)*EXP($G27^2/-2+(RAND!IU25*$G27))*(1+$K27)*JJ26+$Q$5*$J27</f>
        <v>2.4105850678113412</v>
      </c>
      <c r="JK27" s="38">
        <f>(1-$Q$5)*EXP($G27^2/-2+(RAND!IV25*$G27))*(1+$K27)*JK26+$Q$5*$J27</f>
        <v>3.046705624440802</v>
      </c>
      <c r="JL27" s="38">
        <f>(1-$Q$5)*EXP($G27^2/-2+(RAND!IW25*$G27))*(1+$K27)*JL26+$Q$5*$J27</f>
        <v>2.5237400935861274</v>
      </c>
      <c r="JM27" s="38">
        <f>(1-$Q$5)*EXP($G27^2/-2+(RAND!IX25*$G27))*(1+$K27)*JM26+$Q$5*$J27</f>
        <v>3.9569532563214258</v>
      </c>
      <c r="JN27" s="38">
        <f>(1-$Q$5)*EXP($G27^2/-2+(RAND!IY25*$G27))*(1+$K27)*JN26+$Q$5*$J27</f>
        <v>2.5076146335335912</v>
      </c>
      <c r="JO27" s="38">
        <f>(1-$Q$5)*EXP($G27^2/-2+(RAND!IZ25*$G27))*(1+$K27)*JO26+$Q$5*$J27</f>
        <v>4.6209659167651216</v>
      </c>
      <c r="JP27" s="38">
        <f>(1-$Q$5)*EXP($G27^2/-2+(RAND!JA25*$G27))*(1+$K27)*JP26+$Q$5*$J27</f>
        <v>3.466708497252954</v>
      </c>
      <c r="JQ27" s="38">
        <f>(1-$Q$5)*EXP($G27^2/-2+(RAND!JB25*$G27))*(1+$K27)*JQ26+$Q$5*$J27</f>
        <v>5.441327925412982</v>
      </c>
      <c r="JR27" s="38">
        <f>(1-$Q$5)*EXP($G27^2/-2+(RAND!JC25*$G27))*(1+$K27)*JR26+$Q$5*$J27</f>
        <v>2.0171804028500877</v>
      </c>
      <c r="JS27" s="38">
        <f>(1-$Q$5)*EXP($G27^2/-2+(RAND!JD25*$G27))*(1+$K27)*JS26+$Q$5*$J27</f>
        <v>2.7154055910059482</v>
      </c>
      <c r="JT27" s="38">
        <f>(1-$Q$5)*EXP($G27^2/-2+(RAND!JE25*$G27))*(1+$K27)*JT26+$Q$5*$J27</f>
        <v>3.0064614952288622</v>
      </c>
      <c r="JU27" s="38">
        <f>(1-$Q$5)*EXP($G27^2/-2+(RAND!JF25*$G27))*(1+$K27)*JU26+$Q$5*$J27</f>
        <v>3.7651595882927422</v>
      </c>
      <c r="JV27" s="38">
        <f>(1-$Q$5)*EXP($G27^2/-2+(RAND!JG25*$G27))*(1+$K27)*JV26+$Q$5*$J27</f>
        <v>3.1921479748307169</v>
      </c>
      <c r="JW27" s="38">
        <f>(1-$Q$5)*EXP($G27^2/-2+(RAND!JH25*$G27))*(1+$K27)*JW26+$Q$5*$J27</f>
        <v>2.8154394403789214</v>
      </c>
      <c r="JX27" s="38">
        <f>(1-$Q$5)*EXP($G27^2/-2+(RAND!JI25*$G27))*(1+$K27)*JX26+$Q$5*$J27</f>
        <v>4.5147019851738266</v>
      </c>
      <c r="JY27" s="38">
        <f>(1-$Q$5)*EXP($G27^2/-2+(RAND!JJ25*$G27))*(1+$K27)*JY26+$Q$5*$J27</f>
        <v>2.8317640582527517</v>
      </c>
      <c r="JZ27" s="38">
        <f>(1-$Q$5)*EXP($G27^2/-2+(RAND!JK25*$G27))*(1+$K27)*JZ26+$Q$5*$J27</f>
        <v>2.5150632116308849</v>
      </c>
      <c r="KA27" s="38">
        <f>(1-$Q$5)*EXP($G27^2/-2+(RAND!JL25*$G27))*(1+$K27)*KA26+$Q$5*$J27</f>
        <v>2.6505787849964433</v>
      </c>
      <c r="KB27" s="38">
        <f>(1-$Q$5)*EXP($G27^2/-2+(RAND!JM25*$G27))*(1+$K27)*KB26+$Q$5*$J27</f>
        <v>2.2667062496637631</v>
      </c>
      <c r="KC27" s="38">
        <f>(1-$Q$5)*EXP($G27^2/-2+(RAND!JN25*$G27))*(1+$K27)*KC26+$Q$5*$J27</f>
        <v>4.0813482071218328</v>
      </c>
      <c r="KD27" s="38">
        <f>(1-$Q$5)*EXP($G27^2/-2+(RAND!JO25*$G27))*(1+$K27)*KD26+$Q$5*$J27</f>
        <v>2.7719790515955278</v>
      </c>
      <c r="KE27" s="38">
        <f>(1-$Q$5)*EXP($G27^2/-2+(RAND!JP25*$G27))*(1+$K27)*KE26+$Q$5*$J27</f>
        <v>6.7893129878068015</v>
      </c>
      <c r="KF27" s="38">
        <f>(1-$Q$5)*EXP($G27^2/-2+(RAND!JQ25*$G27))*(1+$K27)*KF26+$Q$5*$J27</f>
        <v>4.9027979904552241</v>
      </c>
      <c r="KG27" s="38">
        <f>(1-$Q$5)*EXP($G27^2/-2+(RAND!JR25*$G27))*(1+$K27)*KG26+$Q$5*$J27</f>
        <v>3.7028589091978841</v>
      </c>
      <c r="KH27" s="38">
        <f>(1-$Q$5)*EXP($G27^2/-2+(RAND!JS25*$G27))*(1+$K27)*KH26+$Q$5*$J27</f>
        <v>3.0633976391052684</v>
      </c>
      <c r="KI27" s="38">
        <f>(1-$Q$5)*EXP($G27^2/-2+(RAND!JT25*$G27))*(1+$K27)*KI26+$Q$5*$J27</f>
        <v>3.1298130421231889</v>
      </c>
      <c r="KJ27" s="38">
        <f>(1-$Q$5)*EXP($G27^2/-2+(RAND!JU25*$G27))*(1+$K27)*KJ26+$Q$5*$J27</f>
        <v>4.6618665102834935</v>
      </c>
      <c r="KK27" s="38">
        <f>(1-$Q$5)*EXP($G27^2/-2+(RAND!JV25*$G27))*(1+$K27)*KK26+$Q$5*$J27</f>
        <v>2.7822818772454632</v>
      </c>
      <c r="KL27" s="38">
        <f>(1-$Q$5)*EXP($G27^2/-2+(RAND!JW25*$G27))*(1+$K27)*KL26+$Q$5*$J27</f>
        <v>4.1350969771270174</v>
      </c>
      <c r="KM27" s="38">
        <f>(1-$Q$5)*EXP($G27^2/-2+(RAND!JX25*$G27))*(1+$K27)*KM26+$Q$5*$J27</f>
        <v>1.7930475249966411</v>
      </c>
      <c r="KN27" s="38">
        <f>(1-$Q$5)*EXP($G27^2/-2+(RAND!JY25*$G27))*(1+$K27)*KN26+$Q$5*$J27</f>
        <v>3.1736749024296156</v>
      </c>
      <c r="KO27" s="38">
        <f>(1-$Q$5)*EXP($G27^2/-2+(RAND!JZ25*$G27))*(1+$K27)*KO26+$Q$5*$J27</f>
        <v>3.0967979156215075</v>
      </c>
      <c r="KP27" s="38">
        <f>(1-$Q$5)*EXP($G27^2/-2+(RAND!KA25*$G27))*(1+$K27)*KP26+$Q$5*$J27</f>
        <v>3.5676050664782606</v>
      </c>
      <c r="KQ27" s="38">
        <f>(1-$Q$5)*EXP($G27^2/-2+(RAND!KB25*$G27))*(1+$K27)*KQ26+$Q$5*$J27</f>
        <v>3.7753036273766236</v>
      </c>
      <c r="KR27" s="38">
        <f>(1-$Q$5)*EXP($G27^2/-2+(RAND!KC25*$G27))*(1+$K27)*KR26+$Q$5*$J27</f>
        <v>3.7994510337452532</v>
      </c>
      <c r="KS27" s="38">
        <f>(1-$Q$5)*EXP($G27^2/-2+(RAND!KD25*$G27))*(1+$K27)*KS26+$Q$5*$J27</f>
        <v>3.7928849680008532</v>
      </c>
      <c r="KT27" s="38">
        <f>(1-$Q$5)*EXP($G27^2/-2+(RAND!KE25*$G27))*(1+$K27)*KT26+$Q$5*$J27</f>
        <v>3.3156958535433025</v>
      </c>
      <c r="KU27" s="38">
        <f>(1-$Q$5)*EXP($G27^2/-2+(RAND!KF25*$G27))*(1+$K27)*KU26+$Q$5*$J27</f>
        <v>3.1575243821556067</v>
      </c>
      <c r="KV27" s="38">
        <f>(1-$Q$5)*EXP($G27^2/-2+(RAND!KG25*$G27))*(1+$K27)*KV26+$Q$5*$J27</f>
        <v>3.0162301401044704</v>
      </c>
      <c r="KW27" s="38">
        <f>(1-$Q$5)*EXP($G27^2/-2+(RAND!KH25*$G27))*(1+$K27)*KW26+$Q$5*$J27</f>
        <v>3.25487175184035</v>
      </c>
      <c r="KX27" s="38">
        <f>(1-$Q$5)*EXP($G27^2/-2+(RAND!KI25*$G27))*(1+$K27)*KX26+$Q$5*$J27</f>
        <v>2.9055616345160655</v>
      </c>
      <c r="KY27" s="38">
        <f>(1-$Q$5)*EXP($G27^2/-2+(RAND!KJ25*$G27))*(1+$K27)*KY26+$Q$5*$J27</f>
        <v>4.8608159969205529</v>
      </c>
      <c r="KZ27" s="38">
        <f>(1-$Q$5)*EXP($G27^2/-2+(RAND!KK25*$G27))*(1+$K27)*KZ26+$Q$5*$J27</f>
        <v>3.2823235771761667</v>
      </c>
      <c r="LA27" s="38">
        <f>(1-$Q$5)*EXP($G27^2/-2+(RAND!KL25*$G27))*(1+$K27)*LA26+$Q$5*$J27</f>
        <v>2.4056792873821009</v>
      </c>
      <c r="LB27" s="38">
        <f>(1-$Q$5)*EXP($G27^2/-2+(RAND!KM25*$G27))*(1+$K27)*LB26+$Q$5*$J27</f>
        <v>2.5602093097038692</v>
      </c>
      <c r="LC27" s="38">
        <f>(1-$Q$5)*EXP($G27^2/-2+(RAND!KN25*$G27))*(1+$K27)*LC26+$Q$5*$J27</f>
        <v>2.8411476484811544</v>
      </c>
      <c r="LD27" s="38">
        <f>(1-$Q$5)*EXP($G27^2/-2+(RAND!KO25*$G27))*(1+$K27)*LD26+$Q$5*$J27</f>
        <v>3.0076089507254133</v>
      </c>
      <c r="LE27" s="38">
        <f>(1-$Q$5)*EXP($G27^2/-2+(RAND!KP25*$G27))*(1+$K27)*LE26+$Q$5*$J27</f>
        <v>2.9814187581694203</v>
      </c>
      <c r="LF27" s="38">
        <f>(1-$Q$5)*EXP($G27^2/-2+(RAND!KQ25*$G27))*(1+$K27)*LF26+$Q$5*$J27</f>
        <v>3.4873403595739116</v>
      </c>
      <c r="LG27" s="38">
        <f>(1-$Q$5)*EXP($G27^2/-2+(RAND!KR25*$G27))*(1+$K27)*LG26+$Q$5*$J27</f>
        <v>5.3663392090779451</v>
      </c>
      <c r="LH27" s="38">
        <f>(1-$Q$5)*EXP($G27^2/-2+(RAND!KS25*$G27))*(1+$K27)*LH26+$Q$5*$J27</f>
        <v>2.5920896699429861</v>
      </c>
      <c r="LI27" s="38">
        <f>(1-$Q$5)*EXP($G27^2/-2+(RAND!KT25*$G27))*(1+$K27)*LI26+$Q$5*$J27</f>
        <v>4.5878922350183178</v>
      </c>
      <c r="LJ27" s="38">
        <f>(1-$Q$5)*EXP($G27^2/-2+(RAND!KU25*$G27))*(1+$K27)*LJ26+$Q$5*$J27</f>
        <v>3.8155760677647228</v>
      </c>
      <c r="LK27" s="38">
        <f>(1-$Q$5)*EXP($G27^2/-2+(RAND!KV25*$G27))*(1+$K27)*LK26+$Q$5*$J27</f>
        <v>2.1318419334200951</v>
      </c>
      <c r="LL27" s="38">
        <f>(1-$Q$5)*EXP($G27^2/-2+(RAND!KW25*$G27))*(1+$K27)*LL26+$Q$5*$J27</f>
        <v>2.056945372446354</v>
      </c>
      <c r="LM27" s="38">
        <f>(1-$Q$5)*EXP($G27^2/-2+(RAND!KX25*$G27))*(1+$K27)*LM26+$Q$5*$J27</f>
        <v>3.1867465165990296</v>
      </c>
      <c r="LN27" s="38">
        <f>(1-$Q$5)*EXP($G27^2/-2+(RAND!KY25*$G27))*(1+$K27)*LN26+$Q$5*$J27</f>
        <v>4.5141903139714712</v>
      </c>
      <c r="LO27" s="38">
        <f>(1-$Q$5)*EXP($G27^2/-2+(RAND!KZ25*$G27))*(1+$K27)*LO26+$Q$5*$J27</f>
        <v>3.5729716587878313</v>
      </c>
      <c r="LP27" s="38">
        <f>(1-$Q$5)*EXP($G27^2/-2+(RAND!LA25*$G27))*(1+$K27)*LP26+$Q$5*$J27</f>
        <v>3.7467461490645331</v>
      </c>
      <c r="LQ27" s="38">
        <f>(1-$Q$5)*EXP($G27^2/-2+(RAND!LB25*$G27))*(1+$K27)*LQ26+$Q$5*$J27</f>
        <v>3.6379420077134865</v>
      </c>
      <c r="LR27" s="38">
        <f>(1-$Q$5)*EXP($G27^2/-2+(RAND!LC25*$G27))*(1+$K27)*LR26+$Q$5*$J27</f>
        <v>2.184645498455875</v>
      </c>
      <c r="LS27" s="38">
        <f>(1-$Q$5)*EXP($G27^2/-2+(RAND!LD25*$G27))*(1+$K27)*LS26+$Q$5*$J27</f>
        <v>3.6997150656772888</v>
      </c>
      <c r="LT27" s="38">
        <f>(1-$Q$5)*EXP($G27^2/-2+(RAND!LE25*$G27))*(1+$K27)*LT26+$Q$5*$J27</f>
        <v>4.608088425573885</v>
      </c>
      <c r="LU27" s="38">
        <f>(1-$Q$5)*EXP($G27^2/-2+(RAND!LF25*$G27))*(1+$K27)*LU26+$Q$5*$J27</f>
        <v>5.6474283451396063</v>
      </c>
      <c r="LV27" s="38">
        <f>(1-$Q$5)*EXP($G27^2/-2+(RAND!LG25*$G27))*(1+$K27)*LV26+$Q$5*$J27</f>
        <v>2.8423637402565642</v>
      </c>
      <c r="LW27" s="38">
        <f>(1-$Q$5)*EXP($G27^2/-2+(RAND!LH25*$G27))*(1+$K27)*LW26+$Q$5*$J27</f>
        <v>1.9807126211890038</v>
      </c>
      <c r="LX27" s="38">
        <f>(1-$Q$5)*EXP($G27^2/-2+(RAND!LI25*$G27))*(1+$K27)*LX26+$Q$5*$J27</f>
        <v>4.6517663603536521</v>
      </c>
      <c r="LY27" s="38">
        <f>(1-$Q$5)*EXP($G27^2/-2+(RAND!LJ25*$G27))*(1+$K27)*LY26+$Q$5*$J27</f>
        <v>2.6463004464138313</v>
      </c>
      <c r="LZ27" s="38">
        <f>(1-$Q$5)*EXP($G27^2/-2+(RAND!LK25*$G27))*(1+$K27)*LZ26+$Q$5*$J27</f>
        <v>4.1628918118979534</v>
      </c>
      <c r="MA27" s="38">
        <f>(1-$Q$5)*EXP($G27^2/-2+(RAND!LL25*$G27))*(1+$K27)*MA26+$Q$5*$J27</f>
        <v>2.2355699384338727</v>
      </c>
      <c r="MB27" s="38">
        <f>(1-$Q$5)*EXP($G27^2/-2+(RAND!LM25*$G27))*(1+$K27)*MB26+$Q$5*$J27</f>
        <v>2.6813083380196985</v>
      </c>
      <c r="MC27" s="38">
        <f>(1-$Q$5)*EXP($G27^2/-2+(RAND!LN25*$G27))*(1+$K27)*MC26+$Q$5*$J27</f>
        <v>2.2874241589279389</v>
      </c>
      <c r="MD27" s="38">
        <f>(1-$Q$5)*EXP($G27^2/-2+(RAND!LO25*$G27))*(1+$K27)*MD26+$Q$5*$J27</f>
        <v>2.2915037229261817</v>
      </c>
      <c r="ME27" s="38">
        <f>(1-$Q$5)*EXP($G27^2/-2+(RAND!LP25*$G27))*(1+$K27)*ME26+$Q$5*$J27</f>
        <v>2.1002060324871152</v>
      </c>
      <c r="MF27" s="38">
        <f>(1-$Q$5)*EXP($G27^2/-2+(RAND!LQ25*$G27))*(1+$K27)*MF26+$Q$5*$J27</f>
        <v>1.9218669326246363</v>
      </c>
      <c r="MG27" s="38">
        <f>(1-$Q$5)*EXP($G27^2/-2+(RAND!LR25*$G27))*(1+$K27)*MG26+$Q$5*$J27</f>
        <v>1.8885252556116794</v>
      </c>
      <c r="MH27" s="38">
        <f>(1-$Q$5)*EXP($G27^2/-2+(RAND!LS25*$G27))*(1+$K27)*MH26+$Q$5*$J27</f>
        <v>3.4875764465238759</v>
      </c>
      <c r="MI27" s="38">
        <f>(1-$Q$5)*EXP($G27^2/-2+(RAND!LT25*$G27))*(1+$K27)*MI26+$Q$5*$J27</f>
        <v>1.8937838881374927</v>
      </c>
      <c r="MJ27" s="38">
        <f>(1-$Q$5)*EXP($G27^2/-2+(RAND!LU25*$G27))*(1+$K27)*MJ26+$Q$5*$J27</f>
        <v>2.2296244985865159</v>
      </c>
      <c r="MK27" s="38">
        <f>(1-$Q$5)*EXP($G27^2/-2+(RAND!LV25*$G27))*(1+$K27)*MK26+$Q$5*$J27</f>
        <v>3.5584202917048247</v>
      </c>
      <c r="ML27" s="38">
        <f>(1-$Q$5)*EXP($G27^2/-2+(RAND!LW25*$G27))*(1+$K27)*ML26+$Q$5*$J27</f>
        <v>2.4019822643086566</v>
      </c>
      <c r="MM27" s="38">
        <f>(1-$Q$5)*EXP($G27^2/-2+(RAND!LX25*$G27))*(1+$K27)*MM26+$Q$5*$J27</f>
        <v>2.7813826620093911</v>
      </c>
      <c r="MN27" s="38">
        <f>(1-$Q$5)*EXP($G27^2/-2+(RAND!LY25*$G27))*(1+$K27)*MN26+$Q$5*$J27</f>
        <v>2.4159616234858663</v>
      </c>
      <c r="MO27" s="38">
        <f>(1-$Q$5)*EXP($G27^2/-2+(RAND!LZ25*$G27))*(1+$K27)*MO26+$Q$5*$J27</f>
        <v>3.2532465446710988</v>
      </c>
      <c r="MP27" s="38">
        <f>(1-$Q$5)*EXP($G27^2/-2+(RAND!MA25*$G27))*(1+$K27)*MP26+$Q$5*$J27</f>
        <v>1.6642065240065944</v>
      </c>
      <c r="MQ27" s="38">
        <f>(1-$Q$5)*EXP($G27^2/-2+(RAND!MB25*$G27))*(1+$K27)*MQ26+$Q$5*$J27</f>
        <v>3.9912823936935946</v>
      </c>
      <c r="MR27" s="38">
        <f>(1-$Q$5)*EXP($G27^2/-2+(RAND!MC25*$G27))*(1+$K27)*MR26+$Q$5*$J27</f>
        <v>2.70272999653832</v>
      </c>
      <c r="MS27" s="38">
        <f>(1-$Q$5)*EXP($G27^2/-2+(RAND!MD25*$G27))*(1+$K27)*MS26+$Q$5*$J27</f>
        <v>4.8189269356631037</v>
      </c>
      <c r="MT27" s="38">
        <f>(1-$Q$5)*EXP($G27^2/-2+(RAND!ME25*$G27))*(1+$K27)*MT26+$Q$5*$J27</f>
        <v>4.0888770803696364</v>
      </c>
      <c r="MU27" s="38">
        <f>(1-$Q$5)*EXP($G27^2/-2+(RAND!MF25*$G27))*(1+$K27)*MU26+$Q$5*$J27</f>
        <v>3.2764709349590988</v>
      </c>
      <c r="MV27" s="38">
        <f>(1-$Q$5)*EXP($G27^2/-2+(RAND!MG25*$G27))*(1+$K27)*MV26+$Q$5*$J27</f>
        <v>4.2162670780700058</v>
      </c>
      <c r="MW27" s="38">
        <f>(1-$Q$5)*EXP($G27^2/-2+(RAND!MH25*$G27))*(1+$K27)*MW26+$Q$5*$J27</f>
        <v>2.6352194596965948</v>
      </c>
      <c r="MX27" s="38">
        <f>(1-$Q$5)*EXP($G27^2/-2+(RAND!MI25*$G27))*(1+$K27)*MX26+$Q$5*$J27</f>
        <v>3.9552868673455528</v>
      </c>
      <c r="MY27" s="38">
        <f>(1-$Q$5)*EXP($G27^2/-2+(RAND!MJ25*$G27))*(1+$K27)*MY26+$Q$5*$J27</f>
        <v>2.418065777502723</v>
      </c>
      <c r="MZ27" s="38">
        <f>(1-$Q$5)*EXP($G27^2/-2+(RAND!MK25*$G27))*(1+$K27)*MZ26+$Q$5*$J27</f>
        <v>2.8867239818499693</v>
      </c>
      <c r="NA27" s="38">
        <f>(1-$Q$5)*EXP($G27^2/-2+(RAND!ML25*$G27))*(1+$K27)*NA26+$Q$5*$J27</f>
        <v>3.7264756448339691</v>
      </c>
      <c r="NB27" s="38">
        <f>(1-$Q$5)*EXP($G27^2/-2+(RAND!MM25*$G27))*(1+$K27)*NB26+$Q$5*$J27</f>
        <v>3.1563425377875851</v>
      </c>
      <c r="NC27" s="38">
        <f>(1-$Q$5)*EXP($G27^2/-2+(RAND!MN25*$G27))*(1+$K27)*NC26+$Q$5*$J27</f>
        <v>2.6950722901982029</v>
      </c>
      <c r="ND27" s="38">
        <f>(1-$Q$5)*EXP($G27^2/-2+(RAND!MO25*$G27))*(1+$K27)*ND26+$Q$5*$J27</f>
        <v>2.6342719153841303</v>
      </c>
      <c r="NE27" s="38">
        <f>(1-$Q$5)*EXP($G27^2/-2+(RAND!MP25*$G27))*(1+$K27)*NE26+$Q$5*$J27</f>
        <v>2.3732295147410309</v>
      </c>
      <c r="NF27" s="38">
        <f>(1-$Q$5)*EXP($G27^2/-2+(RAND!MQ25*$G27))*(1+$K27)*NF26+$Q$5*$J27</f>
        <v>2.396449386050818</v>
      </c>
      <c r="NG27" s="38">
        <f>(1-$Q$5)*EXP($G27^2/-2+(RAND!MR25*$G27))*(1+$K27)*NG26+$Q$5*$J27</f>
        <v>4.4161675076098801</v>
      </c>
      <c r="NH27" s="38">
        <f>(1-$Q$5)*EXP($G27^2/-2+(RAND!MS25*$G27))*(1+$K27)*NH26+$Q$5*$J27</f>
        <v>3.4683301172644865</v>
      </c>
      <c r="NI27" s="38">
        <f>(1-$Q$5)*EXP($G27^2/-2+(RAND!MT25*$G27))*(1+$K27)*NI26+$Q$5*$J27</f>
        <v>3.9048002808123039</v>
      </c>
      <c r="NJ27" s="38">
        <f>(1-$Q$5)*EXP($G27^2/-2+(RAND!MU25*$G27))*(1+$K27)*NJ26+$Q$5*$J27</f>
        <v>4.2194104978544686</v>
      </c>
      <c r="NK27" s="38">
        <f>(1-$Q$5)*EXP($G27^2/-2+(RAND!MV25*$G27))*(1+$K27)*NK26+$Q$5*$J27</f>
        <v>2.927799679652654</v>
      </c>
      <c r="NL27" s="38">
        <f>(1-$Q$5)*EXP($G27^2/-2+(RAND!MW25*$G27))*(1+$K27)*NL26+$Q$5*$J27</f>
        <v>4.1651810060260654</v>
      </c>
      <c r="NM27" s="38">
        <f>(1-$Q$5)*EXP($G27^2/-2+(RAND!MX25*$G27))*(1+$K27)*NM26+$Q$5*$J27</f>
        <v>2.3736573120310509</v>
      </c>
      <c r="NN27" s="38">
        <f>(1-$Q$5)*EXP($G27^2/-2+(RAND!MY25*$G27))*(1+$K27)*NN26+$Q$5*$J27</f>
        <v>3.6200330242629839</v>
      </c>
      <c r="NO27" s="38">
        <f>(1-$Q$5)*EXP($G27^2/-2+(RAND!MZ25*$G27))*(1+$K27)*NO26+$Q$5*$J27</f>
        <v>2.2006829521967699</v>
      </c>
      <c r="NP27" s="38">
        <f>(1-$Q$5)*EXP($G27^2/-2+(RAND!NA25*$G27))*(1+$K27)*NP26+$Q$5*$J27</f>
        <v>3.0667948587378686</v>
      </c>
      <c r="NQ27" s="38">
        <f>(1-$Q$5)*EXP($G27^2/-2+(RAND!NB25*$G27))*(1+$K27)*NQ26+$Q$5*$J27</f>
        <v>2.4815036092472913</v>
      </c>
      <c r="NR27" s="38">
        <f>(1-$Q$5)*EXP($G27^2/-2+(RAND!NC25*$G27))*(1+$K27)*NR26+$Q$5*$J27</f>
        <v>3.6409744382863236</v>
      </c>
      <c r="NS27" s="38">
        <f>(1-$Q$5)*EXP($G27^2/-2+(RAND!ND25*$G27))*(1+$K27)*NS26+$Q$5*$J27</f>
        <v>1.6212850067225952</v>
      </c>
      <c r="NT27" s="38">
        <f>(1-$Q$5)*EXP($G27^2/-2+(RAND!NE25*$G27))*(1+$K27)*NT26+$Q$5*$J27</f>
        <v>4.3230322291631467</v>
      </c>
      <c r="NU27" s="38">
        <f>(1-$Q$5)*EXP($G27^2/-2+(RAND!NF25*$G27))*(1+$K27)*NU26+$Q$5*$J27</f>
        <v>4.5241338785940046</v>
      </c>
      <c r="NV27" s="38">
        <f>(1-$Q$5)*EXP($G27^2/-2+(RAND!NG25*$G27))*(1+$K27)*NV26+$Q$5*$J27</f>
        <v>3.1876118830060767</v>
      </c>
      <c r="NW27" s="38">
        <f>(1-$Q$5)*EXP($G27^2/-2+(RAND!NH25*$G27))*(1+$K27)*NW26+$Q$5*$J27</f>
        <v>2.4995388983068785</v>
      </c>
      <c r="NX27" s="38">
        <f>(1-$Q$5)*EXP($G27^2/-2+(RAND!NI25*$G27))*(1+$K27)*NX26+$Q$5*$J27</f>
        <v>3.7663240622260736</v>
      </c>
      <c r="NY27" s="38">
        <f>(1-$Q$5)*EXP($G27^2/-2+(RAND!NJ25*$G27))*(1+$K27)*NY26+$Q$5*$J27</f>
        <v>2.2937288870288155</v>
      </c>
      <c r="NZ27" s="38">
        <f>(1-$Q$5)*EXP($G27^2/-2+(RAND!NK25*$G27))*(1+$K27)*NZ26+$Q$5*$J27</f>
        <v>2.8218159339103912</v>
      </c>
      <c r="OA27" s="38">
        <f>(1-$Q$5)*EXP($G27^2/-2+(RAND!NL25*$G27))*(1+$K27)*OA26+$Q$5*$J27</f>
        <v>2.8501872610422709</v>
      </c>
      <c r="OB27" s="38">
        <f>(1-$Q$5)*EXP($G27^2/-2+(RAND!NM25*$G27))*(1+$K27)*OB26+$Q$5*$J27</f>
        <v>4.2428962972125026</v>
      </c>
      <c r="OC27" s="38">
        <f>(1-$Q$5)*EXP($G27^2/-2+(RAND!NN25*$G27))*(1+$K27)*OC26+$Q$5*$J27</f>
        <v>2.4376289401123388</v>
      </c>
      <c r="OD27" s="38">
        <f>(1-$Q$5)*EXP($G27^2/-2+(RAND!NO25*$G27))*(1+$K27)*OD26+$Q$5*$J27</f>
        <v>2.5412827249812402</v>
      </c>
      <c r="OE27" s="38">
        <f>(1-$Q$5)*EXP($G27^2/-2+(RAND!NP25*$G27))*(1+$K27)*OE26+$Q$5*$J27</f>
        <v>2.5963328422949927</v>
      </c>
      <c r="OF27" s="38">
        <f>(1-$Q$5)*EXP($G27^2/-2+(RAND!NQ25*$G27))*(1+$K27)*OF26+$Q$5*$J27</f>
        <v>4.9939880458290364</v>
      </c>
      <c r="OG27" s="38">
        <f>(1-$Q$5)*EXP($G27^2/-2+(RAND!NR25*$G27))*(1+$K27)*OG26+$Q$5*$J27</f>
        <v>2.5156995328897338</v>
      </c>
      <c r="OH27" s="38">
        <f>(1-$Q$5)*EXP($G27^2/-2+(RAND!NS25*$G27))*(1+$K27)*OH26+$Q$5*$J27</f>
        <v>3.9596242792030751</v>
      </c>
      <c r="OI27" s="38">
        <f>(1-$Q$5)*EXP($G27^2/-2+(RAND!NT25*$G27))*(1+$K27)*OI26+$Q$5*$J27</f>
        <v>3.0731885424759193</v>
      </c>
      <c r="OJ27" s="38">
        <f>(1-$Q$5)*EXP($G27^2/-2+(RAND!NU25*$G27))*(1+$K27)*OJ26+$Q$5*$J27</f>
        <v>2.8271804933200904</v>
      </c>
      <c r="OK27" s="38">
        <f>(1-$Q$5)*EXP($G27^2/-2+(RAND!NV25*$G27))*(1+$K27)*OK26+$Q$5*$J27</f>
        <v>3.5325890340957256</v>
      </c>
      <c r="OL27" s="38">
        <f>(1-$Q$5)*EXP($G27^2/-2+(RAND!NW25*$G27))*(1+$K27)*OL26+$Q$5*$J27</f>
        <v>3.6784667251409844</v>
      </c>
      <c r="OM27" s="38">
        <f>(1-$Q$5)*EXP($G27^2/-2+(RAND!NX25*$G27))*(1+$K27)*OM26+$Q$5*$J27</f>
        <v>4.1659034586793018</v>
      </c>
      <c r="ON27" s="38">
        <f>(1-$Q$5)*EXP($G27^2/-2+(RAND!NY25*$G27))*(1+$K27)*ON26+$Q$5*$J27</f>
        <v>2.9146754284976981</v>
      </c>
      <c r="OO27" s="38">
        <f>(1-$Q$5)*EXP($G27^2/-2+(RAND!NZ25*$G27))*(1+$K27)*OO26+$Q$5*$J27</f>
        <v>3.0026934515833377</v>
      </c>
      <c r="OP27" s="38">
        <f>(1-$Q$5)*EXP($G27^2/-2+(RAND!OA25*$G27))*(1+$K27)*OP26+$Q$5*$J27</f>
        <v>3.058418996595075</v>
      </c>
      <c r="OQ27" s="38">
        <f>(1-$Q$5)*EXP($G27^2/-2+(RAND!OB25*$G27))*(1+$K27)*OQ26+$Q$5*$J27</f>
        <v>3.721657137518112</v>
      </c>
      <c r="OR27" s="38">
        <f>(1-$Q$5)*EXP($G27^2/-2+(RAND!OC25*$G27))*(1+$K27)*OR26+$Q$5*$J27</f>
        <v>3.2584538580230866</v>
      </c>
      <c r="OS27" s="38">
        <f>(1-$Q$5)*EXP($G27^2/-2+(RAND!OD25*$G27))*(1+$K27)*OS26+$Q$5*$J27</f>
        <v>4.5484511111416053</v>
      </c>
      <c r="OT27" s="38">
        <f>(1-$Q$5)*EXP($G27^2/-2+(RAND!OE25*$G27))*(1+$K27)*OT26+$Q$5*$J27</f>
        <v>3.2661546718978505</v>
      </c>
      <c r="OU27" s="38">
        <f>(1-$Q$5)*EXP($G27^2/-2+(RAND!OF25*$G27))*(1+$K27)*OU26+$Q$5*$J27</f>
        <v>3.1971512299217197</v>
      </c>
      <c r="OV27" s="38">
        <f>(1-$Q$5)*EXP($G27^2/-2+(RAND!OG25*$G27))*(1+$K27)*OV26+$Q$5*$J27</f>
        <v>7.2540311208112014</v>
      </c>
      <c r="OW27" s="38">
        <f>(1-$Q$5)*EXP($G27^2/-2+(RAND!OH25*$G27))*(1+$K27)*OW26+$Q$5*$J27</f>
        <v>2.2387826769245587</v>
      </c>
      <c r="OX27" s="38">
        <f>(1-$Q$5)*EXP($G27^2/-2+(RAND!OI25*$G27))*(1+$K27)*OX26+$Q$5*$J27</f>
        <v>2.9346121583527074</v>
      </c>
      <c r="OY27" s="38">
        <f>(1-$Q$5)*EXP($G27^2/-2+(RAND!OJ25*$G27))*(1+$K27)*OY26+$Q$5*$J27</f>
        <v>3.4020093882276949</v>
      </c>
      <c r="OZ27" s="38">
        <f>(1-$Q$5)*EXP($G27^2/-2+(RAND!OK25*$G27))*(1+$K27)*OZ26+$Q$5*$J27</f>
        <v>4.1864025552142454</v>
      </c>
      <c r="PA27" s="38">
        <f>(1-$Q$5)*EXP($G27^2/-2+(RAND!OL25*$G27))*(1+$K27)*PA26+$Q$5*$J27</f>
        <v>6.0017078187669961</v>
      </c>
      <c r="PB27" s="38">
        <f>(1-$Q$5)*EXP($G27^2/-2+(RAND!OM25*$G27))*(1+$K27)*PB26+$Q$5*$J27</f>
        <v>3.6122596402653819</v>
      </c>
      <c r="PC27" s="38">
        <f>(1-$Q$5)*EXP($G27^2/-2+(RAND!ON25*$G27))*(1+$K27)*PC26+$Q$5*$J27</f>
        <v>2.2638860181548845</v>
      </c>
      <c r="PD27" s="38">
        <f>(1-$Q$5)*EXP($G27^2/-2+(RAND!OO25*$G27))*(1+$K27)*PD26+$Q$5*$J27</f>
        <v>3.8052794394638663</v>
      </c>
      <c r="PE27" s="38">
        <f>(1-$Q$5)*EXP($G27^2/-2+(RAND!OP25*$G27))*(1+$K27)*PE26+$Q$5*$J27</f>
        <v>3.054693997521821</v>
      </c>
      <c r="PF27" s="38">
        <f>(1-$Q$5)*EXP($G27^2/-2+(RAND!OQ25*$G27))*(1+$K27)*PF26+$Q$5*$J27</f>
        <v>2.3085626429981336</v>
      </c>
      <c r="PG27" s="38">
        <f>(1-$Q$5)*EXP($G27^2/-2+(RAND!OR25*$G27))*(1+$K27)*PG26+$Q$5*$J27</f>
        <v>2.9378277608186307</v>
      </c>
      <c r="PH27" s="38">
        <f>(1-$Q$5)*EXP($G27^2/-2+(RAND!OS25*$G27))*(1+$K27)*PH26+$Q$5*$J27</f>
        <v>4.6302704353249222</v>
      </c>
      <c r="PI27" s="38">
        <f>(1-$Q$5)*EXP($G27^2/-2+(RAND!OT25*$G27))*(1+$K27)*PI26+$Q$5*$J27</f>
        <v>3.0366504547260589</v>
      </c>
      <c r="PJ27" s="38">
        <f>(1-$Q$5)*EXP($G27^2/-2+(RAND!OU25*$G27))*(1+$K27)*PJ26+$Q$5*$J27</f>
        <v>3.2257799577825921</v>
      </c>
      <c r="PK27" s="38">
        <f>(1-$Q$5)*EXP($G27^2/-2+(RAND!OV25*$G27))*(1+$K27)*PK26+$Q$5*$J27</f>
        <v>2.4221860072688046</v>
      </c>
      <c r="PL27" s="38">
        <f>(1-$Q$5)*EXP($G27^2/-2+(RAND!OW25*$G27))*(1+$K27)*PL26+$Q$5*$J27</f>
        <v>3.6137442567208877</v>
      </c>
      <c r="PM27" s="38">
        <f>(1-$Q$5)*EXP($G27^2/-2+(RAND!OX25*$G27))*(1+$K27)*PM26+$Q$5*$J27</f>
        <v>3.4333746729032786</v>
      </c>
      <c r="PN27" s="38">
        <f>(1-$Q$5)*EXP($G27^2/-2+(RAND!OY25*$G27))*(1+$K27)*PN26+$Q$5*$J27</f>
        <v>2.6902739184962092</v>
      </c>
      <c r="PO27" s="38">
        <f>(1-$Q$5)*EXP($G27^2/-2+(RAND!OZ25*$G27))*(1+$K27)*PO26+$Q$5*$J27</f>
        <v>3.1614916499353924</v>
      </c>
      <c r="PP27" s="38">
        <f>(1-$Q$5)*EXP($G27^2/-2+(RAND!PA25*$G27))*(1+$K27)*PP26+$Q$5*$J27</f>
        <v>3.5091211202803998</v>
      </c>
      <c r="PQ27" s="38">
        <f>(1-$Q$5)*EXP($G27^2/-2+(RAND!PB25*$G27))*(1+$K27)*PQ26+$Q$5*$J27</f>
        <v>3.4381297056983779</v>
      </c>
      <c r="PR27" s="38">
        <f>(1-$Q$5)*EXP($G27^2/-2+(RAND!PC25*$G27))*(1+$K27)*PR26+$Q$5*$J27</f>
        <v>3.2806557208847607</v>
      </c>
      <c r="PS27" s="38">
        <f>(1-$Q$5)*EXP($G27^2/-2+(RAND!PD25*$G27))*(1+$K27)*PS26+$Q$5*$J27</f>
        <v>2.2404619144597042</v>
      </c>
      <c r="PT27" s="38">
        <f>(1-$Q$5)*EXP($G27^2/-2+(RAND!PE25*$G27))*(1+$K27)*PT26+$Q$5*$J27</f>
        <v>2.9187233395679715</v>
      </c>
      <c r="PU27" s="38">
        <f>(1-$Q$5)*EXP($G27^2/-2+(RAND!PF25*$G27))*(1+$K27)*PU26+$Q$5*$J27</f>
        <v>2.8549859124788441</v>
      </c>
      <c r="PV27" s="38">
        <f>(1-$Q$5)*EXP($G27^2/-2+(RAND!PG25*$G27))*(1+$K27)*PV26+$Q$5*$J27</f>
        <v>2.9470357940557195</v>
      </c>
      <c r="PW27" s="38">
        <f>(1-$Q$5)*EXP($G27^2/-2+(RAND!PH25*$G27))*(1+$K27)*PW26+$Q$5*$J27</f>
        <v>2.9834709651377906</v>
      </c>
      <c r="PX27" s="38">
        <f>(1-$Q$5)*EXP($G27^2/-2+(RAND!PI25*$G27))*(1+$K27)*PX26+$Q$5*$J27</f>
        <v>2.4108273053828437</v>
      </c>
      <c r="PY27" s="38">
        <f>(1-$Q$5)*EXP($G27^2/-2+(RAND!PJ25*$G27))*(1+$K27)*PY26+$Q$5*$J27</f>
        <v>2.96850349194029</v>
      </c>
      <c r="PZ27" s="38">
        <f>(1-$Q$5)*EXP($G27^2/-2+(RAND!PK25*$G27))*(1+$K27)*PZ26+$Q$5*$J27</f>
        <v>2.7576340339248051</v>
      </c>
      <c r="QA27" s="38">
        <f>(1-$Q$5)*EXP($G27^2/-2+(RAND!PL25*$G27))*(1+$K27)*QA26+$Q$5*$J27</f>
        <v>4.6403903410186942</v>
      </c>
      <c r="QB27" s="38">
        <f>(1-$Q$5)*EXP($G27^2/-2+(RAND!PM25*$G27))*(1+$K27)*QB26+$Q$5*$J27</f>
        <v>2.462900592159992</v>
      </c>
      <c r="QC27" s="38">
        <f>(1-$Q$5)*EXP($G27^2/-2+(RAND!PN25*$G27))*(1+$K27)*QC26+$Q$5*$J27</f>
        <v>7.6527587462017728</v>
      </c>
      <c r="QD27" s="38">
        <f>(1-$Q$5)*EXP($G27^2/-2+(RAND!PO25*$G27))*(1+$K27)*QD26+$Q$5*$J27</f>
        <v>3.8615813444067926</v>
      </c>
      <c r="QE27" s="38">
        <f>(1-$Q$5)*EXP($G27^2/-2+(RAND!PP25*$G27))*(1+$K27)*QE26+$Q$5*$J27</f>
        <v>5.4991726289213068</v>
      </c>
      <c r="QF27" s="38">
        <f>(1-$Q$5)*EXP($G27^2/-2+(RAND!PQ25*$G27))*(1+$K27)*QF26+$Q$5*$J27</f>
        <v>2.4380877322884409</v>
      </c>
      <c r="QG27" s="38">
        <f>(1-$Q$5)*EXP($G27^2/-2+(RAND!PR25*$G27))*(1+$K27)*QG26+$Q$5*$J27</f>
        <v>1.9410112921168696</v>
      </c>
      <c r="QH27" s="38">
        <f>(1-$Q$5)*EXP($G27^2/-2+(RAND!PS25*$G27))*(1+$K27)*QH26+$Q$5*$J27</f>
        <v>3.9515442040174835</v>
      </c>
      <c r="QI27" s="38">
        <f>(1-$Q$5)*EXP($G27^2/-2+(RAND!PT25*$G27))*(1+$K27)*QI26+$Q$5*$J27</f>
        <v>3.0360204798294013</v>
      </c>
      <c r="QJ27" s="38">
        <f>(1-$Q$5)*EXP($G27^2/-2+(RAND!PU25*$G27))*(1+$K27)*QJ26+$Q$5*$J27</f>
        <v>5.3562089200751029</v>
      </c>
      <c r="QK27" s="38">
        <f>(1-$Q$5)*EXP($G27^2/-2+(RAND!PV25*$G27))*(1+$K27)*QK26+$Q$5*$J27</f>
        <v>5.1312513777982787</v>
      </c>
      <c r="QL27" s="38">
        <f>(1-$Q$5)*EXP($G27^2/-2+(RAND!PW25*$G27))*(1+$K27)*QL26+$Q$5*$J27</f>
        <v>1.8714843704993296</v>
      </c>
      <c r="QM27" s="38">
        <f>(1-$Q$5)*EXP($G27^2/-2+(RAND!PX25*$G27))*(1+$K27)*QM26+$Q$5*$J27</f>
        <v>2.3113624514406781</v>
      </c>
      <c r="QN27" s="38">
        <f>(1-$Q$5)*EXP($G27^2/-2+(RAND!PY25*$G27))*(1+$K27)*QN26+$Q$5*$J27</f>
        <v>6.1581940202332115</v>
      </c>
      <c r="QO27" s="38">
        <f>(1-$Q$5)*EXP($G27^2/-2+(RAND!PZ25*$G27))*(1+$K27)*QO26+$Q$5*$J27</f>
        <v>3.4813518582766281</v>
      </c>
      <c r="QP27" s="38">
        <f>(1-$Q$5)*EXP($G27^2/-2+(RAND!QA25*$G27))*(1+$K27)*QP26+$Q$5*$J27</f>
        <v>4.2565556266372226</v>
      </c>
      <c r="QQ27" s="38">
        <f>(1-$Q$5)*EXP($G27^2/-2+(RAND!QB25*$G27))*(1+$K27)*QQ26+$Q$5*$J27</f>
        <v>1.8457585845256199</v>
      </c>
      <c r="QR27" s="38">
        <f>(1-$Q$5)*EXP($G27^2/-2+(RAND!QC25*$G27))*(1+$K27)*QR26+$Q$5*$J27</f>
        <v>2.2913163627818665</v>
      </c>
      <c r="QS27" s="38">
        <f>(1-$Q$5)*EXP($G27^2/-2+(RAND!QD25*$G27))*(1+$K27)*QS26+$Q$5*$J27</f>
        <v>5.1789680048389855</v>
      </c>
      <c r="QT27" s="38">
        <f>(1-$Q$5)*EXP($G27^2/-2+(RAND!QE25*$G27))*(1+$K27)*QT26+$Q$5*$J27</f>
        <v>2.3575598149452102</v>
      </c>
      <c r="QU27" s="38">
        <f>(1-$Q$5)*EXP($G27^2/-2+(RAND!QF25*$G27))*(1+$K27)*QU26+$Q$5*$J27</f>
        <v>5.7601754154632285</v>
      </c>
      <c r="QV27" s="38">
        <f>(1-$Q$5)*EXP($G27^2/-2+(RAND!QG25*$G27))*(1+$K27)*QV26+$Q$5*$J27</f>
        <v>4.2231922025021094</v>
      </c>
      <c r="QW27" s="38">
        <f>(1-$Q$5)*EXP($G27^2/-2+(RAND!QH25*$G27))*(1+$K27)*QW26+$Q$5*$J27</f>
        <v>2.3771771526726404</v>
      </c>
      <c r="QX27" s="38">
        <f>(1-$Q$5)*EXP($G27^2/-2+(RAND!QI25*$G27))*(1+$K27)*QX26+$Q$5*$J27</f>
        <v>2.8621476647219222</v>
      </c>
      <c r="QY27" s="38">
        <f>(1-$Q$5)*EXP($G27^2/-2+(RAND!QJ25*$G27))*(1+$K27)*QY26+$Q$5*$J27</f>
        <v>4.0606437761152279</v>
      </c>
      <c r="QZ27" s="38">
        <f>(1-$Q$5)*EXP($G27^2/-2+(RAND!QK25*$G27))*(1+$K27)*QZ26+$Q$5*$J27</f>
        <v>3.6876856756247869</v>
      </c>
      <c r="RA27" s="38">
        <f>(1-$Q$5)*EXP($G27^2/-2+(RAND!QL25*$G27))*(1+$K27)*RA26+$Q$5*$J27</f>
        <v>2.874585353803131</v>
      </c>
      <c r="RB27" s="38">
        <f>(1-$Q$5)*EXP($G27^2/-2+(RAND!QM25*$G27))*(1+$K27)*RB26+$Q$5*$J27</f>
        <v>3.1720022855413608</v>
      </c>
      <c r="RC27" s="38">
        <f>(1-$Q$5)*EXP($G27^2/-2+(RAND!QN25*$G27))*(1+$K27)*RC26+$Q$5*$J27</f>
        <v>4.6320663155524784</v>
      </c>
      <c r="RD27" s="38">
        <f>(1-$Q$5)*EXP($G27^2/-2+(RAND!QO25*$G27))*(1+$K27)*RD26+$Q$5*$J27</f>
        <v>3.8552220373323549</v>
      </c>
      <c r="RE27" s="38">
        <f>(1-$Q$5)*EXP($G27^2/-2+(RAND!QP25*$G27))*(1+$K27)*RE26+$Q$5*$J27</f>
        <v>2.7956618649882268</v>
      </c>
      <c r="RF27" s="38">
        <f>(1-$Q$5)*EXP($G27^2/-2+(RAND!QQ25*$G27))*(1+$K27)*RF26+$Q$5*$J27</f>
        <v>3.6864301797331094</v>
      </c>
      <c r="RG27" s="38">
        <f>(1-$Q$5)*EXP($G27^2/-2+(RAND!QR25*$G27))*(1+$K27)*RG26+$Q$5*$J27</f>
        <v>2.7652512655464996</v>
      </c>
      <c r="RH27" s="38">
        <f>(1-$Q$5)*EXP($G27^2/-2+(RAND!QS25*$G27))*(1+$K27)*RH26+$Q$5*$J27</f>
        <v>5.1055667310892971</v>
      </c>
      <c r="RI27" s="38">
        <f>(1-$Q$5)*EXP($G27^2/-2+(RAND!QT25*$G27))*(1+$K27)*RI26+$Q$5*$J27</f>
        <v>2.7001145323329148</v>
      </c>
      <c r="RJ27" s="38">
        <f>(1-$Q$5)*EXP($G27^2/-2+(RAND!QU25*$G27))*(1+$K27)*RJ26+$Q$5*$J27</f>
        <v>2.7515685981159606</v>
      </c>
      <c r="RK27" s="38">
        <f>(1-$Q$5)*EXP($G27^2/-2+(RAND!QV25*$G27))*(1+$K27)*RK26+$Q$5*$J27</f>
        <v>4.3353794639671923</v>
      </c>
      <c r="RL27" s="38">
        <f>(1-$Q$5)*EXP($G27^2/-2+(RAND!QW25*$G27))*(1+$K27)*RL26+$Q$5*$J27</f>
        <v>4.8722078486977018</v>
      </c>
      <c r="RM27" s="38">
        <f>(1-$Q$5)*EXP($G27^2/-2+(RAND!QX25*$G27))*(1+$K27)*RM26+$Q$5*$J27</f>
        <v>1.7998306261911186</v>
      </c>
      <c r="RN27" s="38">
        <f>(1-$Q$5)*EXP($G27^2/-2+(RAND!QY25*$G27))*(1+$K27)*RN26+$Q$5*$J27</f>
        <v>3.0635583474229633</v>
      </c>
      <c r="RO27" s="38">
        <f>(1-$Q$5)*EXP($G27^2/-2+(RAND!QZ25*$G27))*(1+$K27)*RO26+$Q$5*$J27</f>
        <v>3.457540443694108</v>
      </c>
      <c r="RP27" s="38">
        <f>(1-$Q$5)*EXP($G27^2/-2+(RAND!RA25*$G27))*(1+$K27)*RP26+$Q$5*$J27</f>
        <v>2.6364545818690841</v>
      </c>
      <c r="RQ27" s="38">
        <f>(1-$Q$5)*EXP($G27^2/-2+(RAND!RB25*$G27))*(1+$K27)*RQ26+$Q$5*$J27</f>
        <v>2.2589414861144532</v>
      </c>
      <c r="RR27" s="38">
        <f>(1-$Q$5)*EXP($G27^2/-2+(RAND!RC25*$G27))*(1+$K27)*RR26+$Q$5*$J27</f>
        <v>3.752372911828163</v>
      </c>
      <c r="RS27" s="38">
        <f>(1-$Q$5)*EXP($G27^2/-2+(RAND!RD25*$G27))*(1+$K27)*RS26+$Q$5*$J27</f>
        <v>3.3710936382522636</v>
      </c>
      <c r="RT27" s="38">
        <f>(1-$Q$5)*EXP($G27^2/-2+(RAND!RE25*$G27))*(1+$K27)*RT26+$Q$5*$J27</f>
        <v>4.139445117421328</v>
      </c>
      <c r="RU27" s="38">
        <f>(1-$Q$5)*EXP($G27^2/-2+(RAND!RF25*$G27))*(1+$K27)*RU26+$Q$5*$J27</f>
        <v>1.7751697255622039</v>
      </c>
      <c r="RV27" s="38">
        <f>(1-$Q$5)*EXP($G27^2/-2+(RAND!RG25*$G27))*(1+$K27)*RV26+$Q$5*$J27</f>
        <v>2.8629235746488204</v>
      </c>
      <c r="RW27" s="38">
        <f>(1-$Q$5)*EXP($G27^2/-2+(RAND!RH25*$G27))*(1+$K27)*RW26+$Q$5*$J27</f>
        <v>3.0111157204772963</v>
      </c>
      <c r="RX27" s="38">
        <f>(1-$Q$5)*EXP($G27^2/-2+(RAND!RI25*$G27))*(1+$K27)*RX26+$Q$5*$J27</f>
        <v>2.8921494541399766</v>
      </c>
      <c r="RY27" s="38">
        <f>(1-$Q$5)*EXP($G27^2/-2+(RAND!RJ25*$G27))*(1+$K27)*RY26+$Q$5*$J27</f>
        <v>4.0944409576689464</v>
      </c>
      <c r="RZ27" s="38">
        <f>(1-$Q$5)*EXP($G27^2/-2+(RAND!RK25*$G27))*(1+$K27)*RZ26+$Q$5*$J27</f>
        <v>4.7173305933822398</v>
      </c>
      <c r="SA27" s="38">
        <f>(1-$Q$5)*EXP($G27^2/-2+(RAND!RL25*$G27))*(1+$K27)*SA26+$Q$5*$J27</f>
        <v>3.1892329636896339</v>
      </c>
      <c r="SB27" s="38">
        <f>(1-$Q$5)*EXP($G27^2/-2+(RAND!RM25*$G27))*(1+$K27)*SB26+$Q$5*$J27</f>
        <v>2.3971431110403256</v>
      </c>
      <c r="SC27" s="38">
        <f>(1-$Q$5)*EXP($G27^2/-2+(RAND!RN25*$G27))*(1+$K27)*SC26+$Q$5*$J27</f>
        <v>3.4008644108507924</v>
      </c>
      <c r="SD27" s="38">
        <f>(1-$Q$5)*EXP($G27^2/-2+(RAND!RO25*$G27))*(1+$K27)*SD26+$Q$5*$J27</f>
        <v>3.6527890166457415</v>
      </c>
      <c r="SE27" s="38">
        <f>(1-$Q$5)*EXP($G27^2/-2+(RAND!RP25*$G27))*(1+$K27)*SE26+$Q$5*$J27</f>
        <v>2.6429266297143581</v>
      </c>
      <c r="SF27" s="38">
        <f>(1-$Q$5)*EXP($G27^2/-2+(RAND!RQ25*$G27))*(1+$K27)*SF26+$Q$5*$J27</f>
        <v>2.2113393535246262</v>
      </c>
      <c r="SG27" s="38">
        <f>(1-$Q$5)*EXP($G27^2/-2+(RAND!RR25*$G27))*(1+$K27)*SG26+$Q$5*$J27</f>
        <v>3.1659605995275322</v>
      </c>
      <c r="SH27" s="38">
        <f>(1-$Q$5)*EXP($G27^2/-2+(RAND!RS25*$G27))*(1+$K27)*SH26+$Q$5*$J27</f>
        <v>3.4844377594770344</v>
      </c>
      <c r="SI27" s="38">
        <f>(1-$Q$5)*EXP($G27^2/-2+(RAND!RT25*$G27))*(1+$K27)*SI26+$Q$5*$J27</f>
        <v>2.5473325604859158</v>
      </c>
      <c r="SJ27" s="38">
        <f>(1-$Q$5)*EXP($G27^2/-2+(RAND!RU25*$G27))*(1+$K27)*SJ26+$Q$5*$J27</f>
        <v>3.0652800821169182</v>
      </c>
      <c r="SK27" s="38">
        <f>(1-$Q$5)*EXP($G27^2/-2+(RAND!RV25*$G27))*(1+$K27)*SK26+$Q$5*$J27</f>
        <v>5.0287306758899204</v>
      </c>
      <c r="SL27" s="38">
        <f>(1-$Q$5)*EXP($G27^2/-2+(RAND!RW25*$G27))*(1+$K27)*SL26+$Q$5*$J27</f>
        <v>4.5761249838456761</v>
      </c>
      <c r="SM27" s="38">
        <f>(1-$Q$5)*EXP($G27^2/-2+(RAND!RX25*$G27))*(1+$K27)*SM26+$Q$5*$J27</f>
        <v>5.9245206066266149</v>
      </c>
      <c r="SN27" s="38">
        <f>(1-$Q$5)*EXP($G27^2/-2+(RAND!RY25*$G27))*(1+$K27)*SN26+$Q$5*$J27</f>
        <v>2.7204356457025711</v>
      </c>
      <c r="SO27" s="38">
        <f>(1-$Q$5)*EXP($G27^2/-2+(RAND!RZ25*$G27))*(1+$K27)*SO26+$Q$5*$J27</f>
        <v>2.9529988308384052</v>
      </c>
      <c r="SP27" s="38">
        <f>(1-$Q$5)*EXP($G27^2/-2+(RAND!SA25*$G27))*(1+$K27)*SP26+$Q$5*$J27</f>
        <v>5.9199778397894507</v>
      </c>
      <c r="SQ27" s="38">
        <f>(1-$Q$5)*EXP($G27^2/-2+(RAND!SB25*$G27))*(1+$K27)*SQ26+$Q$5*$J27</f>
        <v>4.9926472143062171</v>
      </c>
      <c r="SR27" s="38">
        <f>(1-$Q$5)*EXP($G27^2/-2+(RAND!SC25*$G27))*(1+$K27)*SR26+$Q$5*$J27</f>
        <v>2.5155454659488878</v>
      </c>
      <c r="SS27" s="38">
        <f>(1-$Q$5)*EXP($G27^2/-2+(RAND!SD25*$G27))*(1+$K27)*SS26+$Q$5*$J27</f>
        <v>3.8604003916446832</v>
      </c>
      <c r="ST27" s="38">
        <f>(1-$Q$5)*EXP($G27^2/-2+(RAND!SE25*$G27))*(1+$K27)*ST26+$Q$5*$J27</f>
        <v>3.819173764708419</v>
      </c>
      <c r="SU27" s="38">
        <f>(1-$Q$5)*EXP($G27^2/-2+(RAND!SF25*$G27))*(1+$K27)*SU26+$Q$5*$J27</f>
        <v>3.9507184081553599</v>
      </c>
      <c r="SV27" s="38">
        <f>(1-$Q$5)*EXP($G27^2/-2+(RAND!SG25*$G27))*(1+$K27)*SV26+$Q$5*$J27</f>
        <v>5.1333825105418249</v>
      </c>
      <c r="SW27" s="38">
        <f>(1-$Q$5)*EXP($G27^2/-2+(RAND!SH25*$G27))*(1+$K27)*SW26+$Q$5*$J27</f>
        <v>3.1531394256086727</v>
      </c>
      <c r="SX27" s="38">
        <f>(1-$Q$5)*EXP($G27^2/-2+(RAND!SI25*$G27))*(1+$K27)*SX26+$Q$5*$J27</f>
        <v>3.5778300599676429</v>
      </c>
      <c r="SY27" s="38">
        <f>(1-$Q$5)*EXP($G27^2/-2+(RAND!SJ25*$G27))*(1+$K27)*SY26+$Q$5*$J27</f>
        <v>4.3574069756173879</v>
      </c>
      <c r="SZ27" s="38">
        <f>(1-$Q$5)*EXP($G27^2/-2+(RAND!SK25*$G27))*(1+$K27)*SZ26+$Q$5*$J27</f>
        <v>2.9393695870025942</v>
      </c>
      <c r="TA27" s="38">
        <f>(1-$Q$5)*EXP($G27^2/-2+(RAND!SL25*$G27))*(1+$K27)*TA26+$Q$5*$J27</f>
        <v>4.8971239658129671</v>
      </c>
      <c r="TB27" s="38">
        <f>(1-$Q$5)*EXP($G27^2/-2+(RAND!SM25*$G27))*(1+$K27)*TB26+$Q$5*$J27</f>
        <v>2.9525139661635129</v>
      </c>
      <c r="TC27" s="38">
        <f>(1-$Q$5)*EXP($G27^2/-2+(RAND!SN25*$G27))*(1+$K27)*TC26+$Q$5*$J27</f>
        <v>2.3773105360114442</v>
      </c>
      <c r="TD27" s="38">
        <f>(1-$Q$5)*EXP($G27^2/-2+(RAND!SO25*$G27))*(1+$K27)*TD26+$Q$5*$J27</f>
        <v>2.7662180107747818</v>
      </c>
      <c r="TE27" s="38">
        <f>(1-$Q$5)*EXP($G27^2/-2+(RAND!SP25*$G27))*(1+$K27)*TE26+$Q$5*$J27</f>
        <v>2.9878187459236361</v>
      </c>
      <c r="TF27" s="38">
        <f>(1-$Q$5)*EXP($G27^2/-2+(RAND!SQ25*$G27))*(1+$K27)*TF26+$Q$5*$J27</f>
        <v>3.6519553577332662</v>
      </c>
      <c r="TG27" s="38">
        <f>(1-$Q$5)*EXP($G27^2/-2+(RAND!SR25*$G27))*(1+$K27)*TG26+$Q$5*$J27</f>
        <v>2.9844493349276746</v>
      </c>
      <c r="TH27" s="38">
        <f>(1-$Q$5)*EXP($G27^2/-2+(RAND!SS25*$G27))*(1+$K27)*TH26+$Q$5*$J27</f>
        <v>3.5102741987262824</v>
      </c>
      <c r="TI27" s="38">
        <f>(1-$Q$5)*EXP($G27^2/-2+(RAND!ST25*$G27))*(1+$K27)*TI26+$Q$5*$J27</f>
        <v>3.3829273086475631</v>
      </c>
      <c r="TJ27" s="38">
        <f>(1-$Q$5)*EXP($G27^2/-2+(RAND!SU25*$G27))*(1+$K27)*TJ26+$Q$5*$J27</f>
        <v>2.0629555028304316</v>
      </c>
      <c r="TK27" s="38">
        <f>(1-$Q$5)*EXP($G27^2/-2+(RAND!SV25*$G27))*(1+$K27)*TK26+$Q$5*$J27</f>
        <v>3.9136274047947528</v>
      </c>
      <c r="TL27" s="38">
        <f>(1-$Q$5)*EXP($G27^2/-2+(RAND!SW25*$G27))*(1+$K27)*TL26+$Q$5*$J27</f>
        <v>2.3536931537541159</v>
      </c>
      <c r="TM27" s="38">
        <f>(1-$Q$5)*EXP($G27^2/-2+(RAND!SX25*$G27))*(1+$K27)*TM26+$Q$5*$J27</f>
        <v>3.6162243019805258</v>
      </c>
      <c r="TN27" s="38">
        <f>(1-$Q$5)*EXP($G27^2/-2+(RAND!SY25*$G27))*(1+$K27)*TN26+$Q$5*$J27</f>
        <v>3.9564125638220276</v>
      </c>
      <c r="TO27" s="38">
        <f>(1-$Q$5)*EXP($G27^2/-2+(RAND!SZ25*$G27))*(1+$K27)*TO26+$Q$5*$J27</f>
        <v>3.2276620088112837</v>
      </c>
      <c r="TP27" s="38">
        <f>(1-$Q$5)*EXP($G27^2/-2+(RAND!TA25*$G27))*(1+$K27)*TP26+$Q$5*$J27</f>
        <v>2.410460836801533</v>
      </c>
      <c r="TQ27" s="38">
        <f>(1-$Q$5)*EXP($G27^2/-2+(RAND!TB25*$G27))*(1+$K27)*TQ26+$Q$5*$J27</f>
        <v>3.5141918019979794</v>
      </c>
      <c r="TR27" s="38">
        <f>(1-$Q$5)*EXP($G27^2/-2+(RAND!TC25*$G27))*(1+$K27)*TR26+$Q$5*$J27</f>
        <v>3.7338610378738455</v>
      </c>
      <c r="TS27" s="38">
        <f>(1-$Q$5)*EXP($G27^2/-2+(RAND!TD25*$G27))*(1+$K27)*TS26+$Q$5*$J27</f>
        <v>4.0867189376743518</v>
      </c>
      <c r="TT27" s="38">
        <f>(1-$Q$5)*EXP($G27^2/-2+(RAND!TE25*$G27))*(1+$K27)*TT26+$Q$5*$J27</f>
        <v>2.7151510022015981</v>
      </c>
      <c r="TU27" s="38">
        <f>(1-$Q$5)*EXP($G27^2/-2+(RAND!TF25*$G27))*(1+$K27)*TU26+$Q$5*$J27</f>
        <v>5.0757745608828051</v>
      </c>
      <c r="TV27" s="38">
        <f>(1-$Q$5)*EXP($G27^2/-2+(RAND!TG25*$G27))*(1+$K27)*TV26+$Q$5*$J27</f>
        <v>3.1612510322421477</v>
      </c>
      <c r="TW27" s="38">
        <f>(1-$Q$5)*EXP($G27^2/-2+(RAND!TH25*$G27))*(1+$K27)*TW26+$Q$5*$J27</f>
        <v>2.4901247431868163</v>
      </c>
      <c r="TX27" s="38">
        <f>(1-$Q$5)*EXP($G27^2/-2+(RAND!TI25*$G27))*(1+$K27)*TX26+$Q$5*$J27</f>
        <v>3.4519180155237472</v>
      </c>
      <c r="TY27" s="38">
        <f>(1-$Q$5)*EXP($G27^2/-2+(RAND!TJ25*$G27))*(1+$K27)*TY26+$Q$5*$J27</f>
        <v>2.294619745963534</v>
      </c>
      <c r="TZ27" s="38">
        <f>(1-$Q$5)*EXP($G27^2/-2+(RAND!TK25*$G27))*(1+$K27)*TZ26+$Q$5*$J27</f>
        <v>3.5591042315293677</v>
      </c>
      <c r="UA27" s="38">
        <f>(1-$Q$5)*EXP($G27^2/-2+(RAND!TL25*$G27))*(1+$K27)*UA26+$Q$5*$J27</f>
        <v>3.5238995798720909</v>
      </c>
      <c r="UB27" s="38">
        <f>(1-$Q$5)*EXP($G27^2/-2+(RAND!TM25*$G27))*(1+$K27)*UB26+$Q$5*$J27</f>
        <v>2.3357064678519701</v>
      </c>
      <c r="UC27" s="38">
        <f>(1-$Q$5)*EXP($G27^2/-2+(RAND!TN25*$G27))*(1+$K27)*UC26+$Q$5*$J27</f>
        <v>5.0265248278422119</v>
      </c>
      <c r="UD27" s="38">
        <f>(1-$Q$5)*EXP($G27^2/-2+(RAND!TO25*$G27))*(1+$K27)*UD26+$Q$5*$J27</f>
        <v>2.18254911743447</v>
      </c>
      <c r="UE27" s="38">
        <f>(1-$Q$5)*EXP($G27^2/-2+(RAND!TP25*$G27))*(1+$K27)*UE26+$Q$5*$J27</f>
        <v>2.8332775736904252</v>
      </c>
      <c r="UF27" s="38">
        <f>(1-$Q$5)*EXP($G27^2/-2+(RAND!TQ25*$G27))*(1+$K27)*UF26+$Q$5*$J27</f>
        <v>4.4086510027413413</v>
      </c>
      <c r="UG27" s="38">
        <f>(1-$Q$5)*EXP($G27^2/-2+(RAND!TR25*$G27))*(1+$K27)*UG26+$Q$5*$J27</f>
        <v>2.5460588957291161</v>
      </c>
      <c r="UH27" s="38">
        <f>(1-$Q$5)*EXP($G27^2/-2+(RAND!TS25*$G27))*(1+$K27)*UH26+$Q$5*$J27</f>
        <v>1.8909113298602847</v>
      </c>
      <c r="UI27" s="38">
        <f>(1-$Q$5)*EXP($G27^2/-2+(RAND!TT25*$G27))*(1+$K27)*UI26+$Q$5*$J27</f>
        <v>2.4062958876699678</v>
      </c>
      <c r="UJ27" s="38">
        <f>(1-$Q$5)*EXP($G27^2/-2+(RAND!TU25*$G27))*(1+$K27)*UJ26+$Q$5*$J27</f>
        <v>3.5032764040479223</v>
      </c>
      <c r="UK27" s="38">
        <f>(1-$Q$5)*EXP($G27^2/-2+(RAND!TV25*$G27))*(1+$K27)*UK26+$Q$5*$J27</f>
        <v>1.9757686903930363</v>
      </c>
      <c r="UL27" s="38">
        <f>(1-$Q$5)*EXP($G27^2/-2+(RAND!TW25*$G27))*(1+$K27)*UL26+$Q$5*$J27</f>
        <v>4.2456161092104097</v>
      </c>
      <c r="UM27" s="38">
        <f>(1-$Q$5)*EXP($G27^2/-2+(RAND!TX25*$G27))*(1+$K27)*UM26+$Q$5*$J27</f>
        <v>3.0889888090383582</v>
      </c>
      <c r="UN27" s="38">
        <f>(1-$Q$5)*EXP($G27^2/-2+(RAND!TY25*$G27))*(1+$K27)*UN26+$Q$5*$J27</f>
        <v>2.4355711313106148</v>
      </c>
      <c r="UO27" s="38">
        <f>(1-$Q$5)*EXP($G27^2/-2+(RAND!TZ25*$G27))*(1+$K27)*UO26+$Q$5*$J27</f>
        <v>2.8464966716492652</v>
      </c>
      <c r="UP27" s="38">
        <f>(1-$Q$5)*EXP($G27^2/-2+(RAND!UA25*$G27))*(1+$K27)*UP26+$Q$5*$J27</f>
        <v>3.1962887326371141</v>
      </c>
      <c r="UQ27" s="38">
        <f>(1-$Q$5)*EXP($G27^2/-2+(RAND!UB25*$G27))*(1+$K27)*UQ26+$Q$5*$J27</f>
        <v>2.9255239875394365</v>
      </c>
      <c r="UR27" s="38">
        <f>(1-$Q$5)*EXP($G27^2/-2+(RAND!UC25*$G27))*(1+$K27)*UR26+$Q$5*$J27</f>
        <v>3.0351805547445356</v>
      </c>
      <c r="US27" s="38">
        <f>(1-$Q$5)*EXP($G27^2/-2+(RAND!UD25*$G27))*(1+$K27)*US26+$Q$5*$J27</f>
        <v>2.7054355592501773</v>
      </c>
      <c r="UT27" s="38">
        <f>(1-$Q$5)*EXP($G27^2/-2+(RAND!UE25*$G27))*(1+$K27)*UT26+$Q$5*$J27</f>
        <v>2.6752331472547426</v>
      </c>
      <c r="UU27" s="38">
        <f>(1-$Q$5)*EXP($G27^2/-2+(RAND!UF25*$G27))*(1+$K27)*UU26+$Q$5*$J27</f>
        <v>3.2757104387477312</v>
      </c>
      <c r="UV27" s="38">
        <f>(1-$Q$5)*EXP($G27^2/-2+(RAND!UG25*$G27))*(1+$K27)*UV26+$Q$5*$J27</f>
        <v>2.3526650614757112</v>
      </c>
      <c r="UW27" s="38">
        <f>(1-$Q$5)*EXP($G27^2/-2+(RAND!UH25*$G27))*(1+$K27)*UW26+$Q$5*$J27</f>
        <v>4.309308432904591</v>
      </c>
      <c r="UX27" s="38">
        <f>(1-$Q$5)*EXP($G27^2/-2+(RAND!UI25*$G27))*(1+$K27)*UX26+$Q$5*$J27</f>
        <v>3.9615926073964838</v>
      </c>
      <c r="UY27" s="38">
        <f>(1-$Q$5)*EXP($G27^2/-2+(RAND!UJ25*$G27))*(1+$K27)*UY26+$Q$5*$J27</f>
        <v>3.5381635347891027</v>
      </c>
      <c r="UZ27" s="38">
        <f>(1-$Q$5)*EXP($G27^2/-2+(RAND!UK25*$G27))*(1+$K27)*UZ26+$Q$5*$J27</f>
        <v>2.6509080552359672</v>
      </c>
      <c r="VA27" s="38">
        <f>(1-$Q$5)*EXP($G27^2/-2+(RAND!UL25*$G27))*(1+$K27)*VA26+$Q$5*$J27</f>
        <v>2.4134096494217285</v>
      </c>
      <c r="VB27" s="38">
        <f>(1-$Q$5)*EXP($G27^2/-2+(RAND!UM25*$G27))*(1+$K27)*VB26+$Q$5*$J27</f>
        <v>7.5713274366521928</v>
      </c>
      <c r="VC27" s="38">
        <f>(1-$Q$5)*EXP($G27^2/-2+(RAND!UN25*$G27))*(1+$K27)*VC26+$Q$5*$J27</f>
        <v>3.8625399329494465</v>
      </c>
      <c r="VD27" s="38">
        <f>(1-$Q$5)*EXP($G27^2/-2+(RAND!UO25*$G27))*(1+$K27)*VD26+$Q$5*$J27</f>
        <v>3.9561262172948637</v>
      </c>
      <c r="VE27" s="38">
        <f>(1-$Q$5)*EXP($G27^2/-2+(RAND!UP25*$G27))*(1+$K27)*VE26+$Q$5*$J27</f>
        <v>3.4455792374596257</v>
      </c>
      <c r="VF27" s="38">
        <f>(1-$Q$5)*EXP($G27^2/-2+(RAND!UQ25*$G27))*(1+$K27)*VF26+$Q$5*$J27</f>
        <v>2.6337491711707592</v>
      </c>
      <c r="VG27" s="38">
        <f>(1-$Q$5)*EXP($G27^2/-2+(RAND!UR25*$G27))*(1+$K27)*VG26+$Q$5*$J27</f>
        <v>4.5363424906866827</v>
      </c>
      <c r="VH27" s="38">
        <f>(1-$Q$5)*EXP($G27^2/-2+(RAND!US25*$G27))*(1+$K27)*VH26+$Q$5*$J27</f>
        <v>3.543383048552645</v>
      </c>
      <c r="VI27" s="38">
        <f>(1-$Q$5)*EXP($G27^2/-2+(RAND!UT25*$G27))*(1+$K27)*VI26+$Q$5*$J27</f>
        <v>4.1915956961728069</v>
      </c>
      <c r="VJ27" s="38">
        <f>(1-$Q$5)*EXP($G27^2/-2+(RAND!UU25*$G27))*(1+$K27)*VJ26+$Q$5*$J27</f>
        <v>3.3988141651059145</v>
      </c>
      <c r="VK27" s="38">
        <f>(1-$Q$5)*EXP($G27^2/-2+(RAND!UV25*$G27))*(1+$K27)*VK26+$Q$5*$J27</f>
        <v>5.5041620722999127</v>
      </c>
      <c r="VL27" s="38">
        <f>(1-$Q$5)*EXP($G27^2/-2+(RAND!UW25*$G27))*(1+$K27)*VL26+$Q$5*$J27</f>
        <v>2.4642393314227271</v>
      </c>
      <c r="VM27" s="38">
        <f>(1-$Q$5)*EXP($G27^2/-2+(RAND!UX25*$G27))*(1+$K27)*VM26+$Q$5*$J27</f>
        <v>3.8768739681361439</v>
      </c>
      <c r="VN27" s="38">
        <f>(1-$Q$5)*EXP($G27^2/-2+(RAND!UY25*$G27))*(1+$K27)*VN26+$Q$5*$J27</f>
        <v>3.270813684017408</v>
      </c>
      <c r="VO27" s="38">
        <f>(1-$Q$5)*EXP($G27^2/-2+(RAND!UZ25*$G27))*(1+$K27)*VO26+$Q$5*$J27</f>
        <v>4.2805238116423237</v>
      </c>
      <c r="VP27" s="38">
        <f>(1-$Q$5)*EXP($G27^2/-2+(RAND!VA25*$G27))*(1+$K27)*VP26+$Q$5*$J27</f>
        <v>3.2687410051881587</v>
      </c>
      <c r="VQ27" s="38">
        <f>(1-$Q$5)*EXP($G27^2/-2+(RAND!VB25*$G27))*(1+$K27)*VQ26+$Q$5*$J27</f>
        <v>2.7095203606304725</v>
      </c>
      <c r="VR27" s="38">
        <f>(1-$Q$5)*EXP($G27^2/-2+(RAND!VC25*$G27))*(1+$K27)*VR26+$Q$5*$J27</f>
        <v>2.9844837278687493</v>
      </c>
      <c r="VS27" s="38">
        <f>(1-$Q$5)*EXP($G27^2/-2+(RAND!VD25*$G27))*(1+$K27)*VS26+$Q$5*$J27</f>
        <v>3.2442971766811466</v>
      </c>
      <c r="VT27" s="38">
        <f>(1-$Q$5)*EXP($G27^2/-2+(RAND!VE25*$G27))*(1+$K27)*VT26+$Q$5*$J27</f>
        <v>2.5420759596522977</v>
      </c>
      <c r="VU27" s="38">
        <f>(1-$Q$5)*EXP($G27^2/-2+(RAND!VF25*$G27))*(1+$K27)*VU26+$Q$5*$J27</f>
        <v>2.8661626668767983</v>
      </c>
      <c r="VV27" s="38">
        <f>(1-$Q$5)*EXP($G27^2/-2+(RAND!VG25*$G27))*(1+$K27)*VV26+$Q$5*$J27</f>
        <v>3.1563061658646188</v>
      </c>
      <c r="VW27" s="38">
        <f>(1-$Q$5)*EXP($G27^2/-2+(RAND!VH25*$G27))*(1+$K27)*VW26+$Q$5*$J27</f>
        <v>2.1092326531929402</v>
      </c>
      <c r="VX27" s="38">
        <f>(1-$Q$5)*EXP($G27^2/-2+(RAND!VI25*$G27))*(1+$K27)*VX26+$Q$5*$J27</f>
        <v>2.1805429188391563</v>
      </c>
      <c r="VY27" s="38">
        <f>(1-$Q$5)*EXP($G27^2/-2+(RAND!VJ25*$G27))*(1+$K27)*VY26+$Q$5*$J27</f>
        <v>3.1134679221283563</v>
      </c>
      <c r="VZ27" s="38">
        <f>(1-$Q$5)*EXP($G27^2/-2+(RAND!VK25*$G27))*(1+$K27)*VZ26+$Q$5*$J27</f>
        <v>2.9599487324116227</v>
      </c>
      <c r="WA27" s="38">
        <f>(1-$Q$5)*EXP($G27^2/-2+(RAND!VL25*$G27))*(1+$K27)*WA26+$Q$5*$J27</f>
        <v>3.5001439226247846</v>
      </c>
      <c r="WB27" s="38">
        <f>(1-$Q$5)*EXP($G27^2/-2+(RAND!VM25*$G27))*(1+$K27)*WB26+$Q$5*$J27</f>
        <v>3.9547703566224195</v>
      </c>
      <c r="WC27" s="38">
        <f>(1-$Q$5)*EXP($G27^2/-2+(RAND!VN25*$G27))*(1+$K27)*WC26+$Q$5*$J27</f>
        <v>2.1311983318157326</v>
      </c>
      <c r="WD27" s="38">
        <f>(1-$Q$5)*EXP($G27^2/-2+(RAND!VO25*$G27))*(1+$K27)*WD26+$Q$5*$J27</f>
        <v>2.8655765392434747</v>
      </c>
      <c r="WE27" s="38">
        <f>(1-$Q$5)*EXP($G27^2/-2+(RAND!VP25*$G27))*(1+$K27)*WE26+$Q$5*$J27</f>
        <v>2.9868248356074405</v>
      </c>
      <c r="WF27" s="38">
        <f>(1-$Q$5)*EXP($G27^2/-2+(RAND!VQ25*$G27))*(1+$K27)*WF26+$Q$5*$J27</f>
        <v>2.7194849702306607</v>
      </c>
      <c r="WG27" s="38">
        <f>(1-$Q$5)*EXP($G27^2/-2+(RAND!VR25*$G27))*(1+$K27)*WG26+$Q$5*$J27</f>
        <v>3.9454960981982179</v>
      </c>
      <c r="WH27" s="38">
        <f>(1-$Q$5)*EXP($G27^2/-2+(RAND!VS25*$G27))*(1+$K27)*WH26+$Q$5*$J27</f>
        <v>3.220769176580065</v>
      </c>
      <c r="WI27" s="38">
        <f>(1-$Q$5)*EXP($G27^2/-2+(RAND!VT25*$G27))*(1+$K27)*WI26+$Q$5*$J27</f>
        <v>3.2620836938257165</v>
      </c>
      <c r="WJ27" s="38">
        <f>(1-$Q$5)*EXP($G27^2/-2+(RAND!VU25*$G27))*(1+$K27)*WJ26+$Q$5*$J27</f>
        <v>4.1685980941880141</v>
      </c>
      <c r="WK27" s="38">
        <f>(1-$Q$5)*EXP($G27^2/-2+(RAND!VV25*$G27))*(1+$K27)*WK26+$Q$5*$J27</f>
        <v>3.4420235676831665</v>
      </c>
      <c r="WL27" s="38">
        <f>(1-$Q$5)*EXP($G27^2/-2+(RAND!VW25*$G27))*(1+$K27)*WL26+$Q$5*$J27</f>
        <v>2.3790797672656243</v>
      </c>
      <c r="WM27" s="38">
        <f>(1-$Q$5)*EXP($G27^2/-2+(RAND!VX25*$G27))*(1+$K27)*WM26+$Q$5*$J27</f>
        <v>4.1774370082180878</v>
      </c>
      <c r="WN27" s="38">
        <f>(1-$Q$5)*EXP($G27^2/-2+(RAND!VY25*$G27))*(1+$K27)*WN26+$Q$5*$J27</f>
        <v>4.3012123999462082</v>
      </c>
      <c r="WO27" s="38">
        <f>(1-$Q$5)*EXP($G27^2/-2+(RAND!VZ25*$G27))*(1+$K27)*WO26+$Q$5*$J27</f>
        <v>6.4643620340872312</v>
      </c>
      <c r="WP27" s="38">
        <f>(1-$Q$5)*EXP($G27^2/-2+(RAND!WA25*$G27))*(1+$K27)*WP26+$Q$5*$J27</f>
        <v>3.7312795832346821</v>
      </c>
      <c r="WQ27" s="38">
        <f>(1-$Q$5)*EXP($G27^2/-2+(RAND!WB25*$G27))*(1+$K27)*WQ26+$Q$5*$J27</f>
        <v>3.6818497134684107</v>
      </c>
      <c r="WR27" s="38">
        <f>(1-$Q$5)*EXP($G27^2/-2+(RAND!WC25*$G27))*(1+$K27)*WR26+$Q$5*$J27</f>
        <v>3.3928064107471969</v>
      </c>
      <c r="WS27" s="38">
        <f>(1-$Q$5)*EXP($G27^2/-2+(RAND!WD25*$G27))*(1+$K27)*WS26+$Q$5*$J27</f>
        <v>2.5241677581906394</v>
      </c>
      <c r="WT27" s="38">
        <f>(1-$Q$5)*EXP($G27^2/-2+(RAND!WE25*$G27))*(1+$K27)*WT26+$Q$5*$J27</f>
        <v>2.0515613472491681</v>
      </c>
      <c r="WU27" s="38">
        <f>(1-$Q$5)*EXP($G27^2/-2+(RAND!WF25*$G27))*(1+$K27)*WU26+$Q$5*$J27</f>
        <v>4.2329836277304231</v>
      </c>
      <c r="WV27" s="38">
        <f>(1-$Q$5)*EXP($G27^2/-2+(RAND!WG25*$G27))*(1+$K27)*WV26+$Q$5*$J27</f>
        <v>4.8339780647854642</v>
      </c>
      <c r="WW27" s="38">
        <f>(1-$Q$5)*EXP($G27^2/-2+(RAND!WH25*$G27))*(1+$K27)*WW26+$Q$5*$J27</f>
        <v>2.4309301782668586</v>
      </c>
      <c r="WX27" s="38">
        <f>(1-$Q$5)*EXP($G27^2/-2+(RAND!WI25*$G27))*(1+$K27)*WX26+$Q$5*$J27</f>
        <v>3.0130801968576559</v>
      </c>
      <c r="WY27" s="38">
        <f>(1-$Q$5)*EXP($G27^2/-2+(RAND!WJ25*$G27))*(1+$K27)*WY26+$Q$5*$J27</f>
        <v>2.3276258372816674</v>
      </c>
      <c r="WZ27" s="38">
        <f>(1-$Q$5)*EXP($G27^2/-2+(RAND!WK25*$G27))*(1+$K27)*WZ26+$Q$5*$J27</f>
        <v>3.8800103116651643</v>
      </c>
      <c r="XA27" s="38">
        <f>(1-$Q$5)*EXP($G27^2/-2+(RAND!WL25*$G27))*(1+$K27)*XA26+$Q$5*$J27</f>
        <v>1.9870253795884731</v>
      </c>
      <c r="XB27" s="38">
        <f>(1-$Q$5)*EXP($G27^2/-2+(RAND!WM25*$G27))*(1+$K27)*XB26+$Q$5*$J27</f>
        <v>5.4844905770086658</v>
      </c>
      <c r="XC27" s="38">
        <f>(1-$Q$5)*EXP($G27^2/-2+(RAND!WN25*$G27))*(1+$K27)*XC26+$Q$5*$J27</f>
        <v>3.2313887084003587</v>
      </c>
      <c r="XD27" s="38">
        <f>(1-$Q$5)*EXP($G27^2/-2+(RAND!WO25*$G27))*(1+$K27)*XD26+$Q$5*$J27</f>
        <v>2.0829209237895174</v>
      </c>
      <c r="XE27" s="38">
        <f>(1-$Q$5)*EXP($G27^2/-2+(RAND!WP25*$G27))*(1+$K27)*XE26+$Q$5*$J27</f>
        <v>2.193157572120922</v>
      </c>
      <c r="XF27" s="38">
        <f>(1-$Q$5)*EXP($G27^2/-2+(RAND!WQ25*$G27))*(1+$K27)*XF26+$Q$5*$J27</f>
        <v>2.7653170691833071</v>
      </c>
      <c r="XG27" s="38">
        <f>(1-$Q$5)*EXP($G27^2/-2+(RAND!WR25*$G27))*(1+$K27)*XG26+$Q$5*$J27</f>
        <v>2.4989773757525588</v>
      </c>
      <c r="XH27" s="38">
        <f>(1-$Q$5)*EXP($G27^2/-2+(RAND!WS25*$G27))*(1+$K27)*XH26+$Q$5*$J27</f>
        <v>2.5237601390850886</v>
      </c>
      <c r="XI27" s="38">
        <f>(1-$Q$5)*EXP($G27^2/-2+(RAND!WT25*$G27))*(1+$K27)*XI26+$Q$5*$J27</f>
        <v>2.773391255348189</v>
      </c>
      <c r="XJ27" s="38">
        <f>(1-$Q$5)*EXP($G27^2/-2+(RAND!WU25*$G27))*(1+$K27)*XJ26+$Q$5*$J27</f>
        <v>4.1360658632010967</v>
      </c>
      <c r="XK27" s="38">
        <f>(1-$Q$5)*EXP($G27^2/-2+(RAND!WV25*$G27))*(1+$K27)*XK26+$Q$5*$J27</f>
        <v>5.4449156701209853</v>
      </c>
      <c r="XL27" s="38">
        <f>(1-$Q$5)*EXP($G27^2/-2+(RAND!WW25*$G27))*(1+$K27)*XL26+$Q$5*$J27</f>
        <v>5.562862632266012</v>
      </c>
      <c r="XM27" s="38">
        <f>(1-$Q$5)*EXP($G27^2/-2+(RAND!WX25*$G27))*(1+$K27)*XM26+$Q$5*$J27</f>
        <v>2.0342510949578627</v>
      </c>
      <c r="XN27" s="38">
        <f>(1-$Q$5)*EXP($G27^2/-2+(RAND!WY25*$G27))*(1+$K27)*XN26+$Q$5*$J27</f>
        <v>2.4905746227643313</v>
      </c>
      <c r="XO27" s="38">
        <f>(1-$Q$5)*EXP($G27^2/-2+(RAND!WZ25*$G27))*(1+$K27)*XO26+$Q$5*$J27</f>
        <v>4.0776897132959142</v>
      </c>
      <c r="XP27" s="38">
        <f>(1-$Q$5)*EXP($G27^2/-2+(RAND!XA25*$G27))*(1+$K27)*XP26+$Q$5*$J27</f>
        <v>3.1775451913715362</v>
      </c>
      <c r="XQ27" s="38">
        <f>(1-$Q$5)*EXP($G27^2/-2+(RAND!XB25*$G27))*(1+$K27)*XQ26+$Q$5*$J27</f>
        <v>5.0946571173436013</v>
      </c>
      <c r="XR27" s="38">
        <f>(1-$Q$5)*EXP($G27^2/-2+(RAND!XC25*$G27))*(1+$K27)*XR26+$Q$5*$J27</f>
        <v>3.5675173029189717</v>
      </c>
      <c r="XS27" s="38">
        <f>(1-$Q$5)*EXP($G27^2/-2+(RAND!XD25*$G27))*(1+$K27)*XS26+$Q$5*$J27</f>
        <v>3.6897126723740103</v>
      </c>
      <c r="XT27" s="38">
        <f>(1-$Q$5)*EXP($G27^2/-2+(RAND!XE25*$G27))*(1+$K27)*XT26+$Q$5*$J27</f>
        <v>2.6046290162690986</v>
      </c>
      <c r="XU27" s="38">
        <f>(1-$Q$5)*EXP($G27^2/-2+(RAND!XF25*$G27))*(1+$K27)*XU26+$Q$5*$J27</f>
        <v>2.722222734471528</v>
      </c>
      <c r="XV27" s="38">
        <f>(1-$Q$5)*EXP($G27^2/-2+(RAND!XG25*$G27))*(1+$K27)*XV26+$Q$5*$J27</f>
        <v>3.9488487051372805</v>
      </c>
      <c r="XW27" s="38">
        <f>(1-$Q$5)*EXP($G27^2/-2+(RAND!XH25*$G27))*(1+$K27)*XW26+$Q$5*$J27</f>
        <v>3.1791364940667965</v>
      </c>
      <c r="XX27" s="38">
        <f>(1-$Q$5)*EXP($G27^2/-2+(RAND!XI25*$G27))*(1+$K27)*XX26+$Q$5*$J27</f>
        <v>3.3307180876707436</v>
      </c>
      <c r="XY27" s="38">
        <f>(1-$Q$5)*EXP($G27^2/-2+(RAND!XJ25*$G27))*(1+$K27)*XY26+$Q$5*$J27</f>
        <v>2.9358200984584188</v>
      </c>
      <c r="XZ27" s="38">
        <f>(1-$Q$5)*EXP($G27^2/-2+(RAND!XK25*$G27))*(1+$K27)*XZ26+$Q$5*$J27</f>
        <v>2.7250263700920097</v>
      </c>
      <c r="YA27" s="38">
        <f>(1-$Q$5)*EXP($G27^2/-2+(RAND!XL25*$G27))*(1+$K27)*YA26+$Q$5*$J27</f>
        <v>5.7016935514000293</v>
      </c>
      <c r="YB27" s="38">
        <f>(1-$Q$5)*EXP($G27^2/-2+(RAND!XM25*$G27))*(1+$K27)*YB26+$Q$5*$J27</f>
        <v>3.4670616469647491</v>
      </c>
      <c r="YC27" s="38">
        <f>(1-$Q$5)*EXP($G27^2/-2+(RAND!XN25*$G27))*(1+$K27)*YC26+$Q$5*$J27</f>
        <v>4.6305970657525233</v>
      </c>
      <c r="YD27" s="38">
        <f>(1-$Q$5)*EXP($G27^2/-2+(RAND!XO25*$G27))*(1+$K27)*YD26+$Q$5*$J27</f>
        <v>3.4680811369571751</v>
      </c>
      <c r="YE27" s="38">
        <f>(1-$Q$5)*EXP($G27^2/-2+(RAND!XP25*$G27))*(1+$K27)*YE26+$Q$5*$J27</f>
        <v>4.2562855364395888</v>
      </c>
      <c r="YF27" s="38">
        <f>(1-$Q$5)*EXP($G27^2/-2+(RAND!XQ25*$G27))*(1+$K27)*YF26+$Q$5*$J27</f>
        <v>2.1571029664719115</v>
      </c>
      <c r="YG27" s="38">
        <f>(1-$Q$5)*EXP($G27^2/-2+(RAND!XR25*$G27))*(1+$K27)*YG26+$Q$5*$J27</f>
        <v>3.8345421932550576</v>
      </c>
      <c r="YH27" s="38">
        <f>(1-$Q$5)*EXP($G27^2/-2+(RAND!XS25*$G27))*(1+$K27)*YH26+$Q$5*$J27</f>
        <v>3.5042748093894152</v>
      </c>
      <c r="YI27" s="38">
        <f>(1-$Q$5)*EXP($G27^2/-2+(RAND!XT25*$G27))*(1+$K27)*YI26+$Q$5*$J27</f>
        <v>2.774029901322562</v>
      </c>
      <c r="YJ27" s="38">
        <f>(1-$Q$5)*EXP($G27^2/-2+(RAND!XU25*$G27))*(1+$K27)*YJ26+$Q$5*$J27</f>
        <v>3.489236436439739</v>
      </c>
      <c r="YK27" s="38">
        <f>(1-$Q$5)*EXP($G27^2/-2+(RAND!XV25*$G27))*(1+$K27)*YK26+$Q$5*$J27</f>
        <v>2.0102378119346986</v>
      </c>
      <c r="YL27" s="38">
        <f>(1-$Q$5)*EXP($G27^2/-2+(RAND!XW25*$G27))*(1+$K27)*YL26+$Q$5*$J27</f>
        <v>6.9429989861222126</v>
      </c>
      <c r="YM27" s="38">
        <f>(1-$Q$5)*EXP($G27^2/-2+(RAND!XX25*$G27))*(1+$K27)*YM26+$Q$5*$J27</f>
        <v>3.2593179135293151</v>
      </c>
      <c r="YN27" s="38">
        <f>(1-$Q$5)*EXP($G27^2/-2+(RAND!XY25*$G27))*(1+$K27)*YN26+$Q$5*$J27</f>
        <v>5.3287683559200287</v>
      </c>
      <c r="YO27" s="38">
        <f>(1-$Q$5)*EXP($G27^2/-2+(RAND!XZ25*$G27))*(1+$K27)*YO26+$Q$5*$J27</f>
        <v>2.243818954614202</v>
      </c>
      <c r="YP27" s="38">
        <f>(1-$Q$5)*EXP($G27^2/-2+(RAND!YA25*$G27))*(1+$K27)*YP26+$Q$5*$J27</f>
        <v>4.1023517708682959</v>
      </c>
      <c r="YQ27" s="38">
        <f>(1-$Q$5)*EXP($G27^2/-2+(RAND!YB25*$G27))*(1+$K27)*YQ26+$Q$5*$J27</f>
        <v>3.0029415632179646</v>
      </c>
      <c r="YR27" s="38">
        <f>(1-$Q$5)*EXP($G27^2/-2+(RAND!YC25*$G27))*(1+$K27)*YR26+$Q$5*$J27</f>
        <v>3.3171503895949739</v>
      </c>
      <c r="YS27" s="38">
        <f>(1-$Q$5)*EXP($G27^2/-2+(RAND!YD25*$G27))*(1+$K27)*YS26+$Q$5*$J27</f>
        <v>2.7712629287067907</v>
      </c>
      <c r="YT27" s="38">
        <f>(1-$Q$5)*EXP($G27^2/-2+(RAND!YE25*$G27))*(1+$K27)*YT26+$Q$5*$J27</f>
        <v>2.7794331305833131</v>
      </c>
      <c r="YU27" s="38">
        <f>(1-$Q$5)*EXP($G27^2/-2+(RAND!YF25*$G27))*(1+$K27)*YU26+$Q$5*$J27</f>
        <v>7.5974038460680768</v>
      </c>
      <c r="YV27" s="38">
        <f>(1-$Q$5)*EXP($G27^2/-2+(RAND!YG25*$G27))*(1+$K27)*YV26+$Q$5*$J27</f>
        <v>2.2858968947592841</v>
      </c>
      <c r="YW27" s="38">
        <f>(1-$Q$5)*EXP($G27^2/-2+(RAND!YH25*$G27))*(1+$K27)*YW26+$Q$5*$J27</f>
        <v>2.677537681055747</v>
      </c>
      <c r="YX27" s="38">
        <f>(1-$Q$5)*EXP($G27^2/-2+(RAND!YI25*$G27))*(1+$K27)*YX26+$Q$5*$J27</f>
        <v>3.427495905499875</v>
      </c>
      <c r="YY27" s="38">
        <f>(1-$Q$5)*EXP($G27^2/-2+(RAND!YJ25*$G27))*(1+$K27)*YY26+$Q$5*$J27</f>
        <v>2.8085109041331724</v>
      </c>
      <c r="YZ27" s="38">
        <f>(1-$Q$5)*EXP($G27^2/-2+(RAND!YK25*$G27))*(1+$K27)*YZ26+$Q$5*$J27</f>
        <v>3.0569434952089107</v>
      </c>
      <c r="ZA27" s="38">
        <f>(1-$Q$5)*EXP($G27^2/-2+(RAND!YL25*$G27))*(1+$K27)*ZA26+$Q$5*$J27</f>
        <v>2.2009602998016597</v>
      </c>
      <c r="ZB27" s="38">
        <f>(1-$Q$5)*EXP($G27^2/-2+(RAND!YM25*$G27))*(1+$K27)*ZB26+$Q$5*$J27</f>
        <v>3.5537778113992884</v>
      </c>
      <c r="ZC27" s="38">
        <f>(1-$Q$5)*EXP($G27^2/-2+(RAND!YN25*$G27))*(1+$K27)*ZC26+$Q$5*$J27</f>
        <v>4.1931260526845415</v>
      </c>
      <c r="ZD27" s="38">
        <f>(1-$Q$5)*EXP($G27^2/-2+(RAND!YO25*$G27))*(1+$K27)*ZD26+$Q$5*$J27</f>
        <v>3.3876422940763677</v>
      </c>
      <c r="ZE27" s="38">
        <f>(1-$Q$5)*EXP($G27^2/-2+(RAND!YP25*$G27))*(1+$K27)*ZE26+$Q$5*$J27</f>
        <v>2.453681550834677</v>
      </c>
      <c r="ZF27" s="38">
        <f>(1-$Q$5)*EXP($G27^2/-2+(RAND!YQ25*$G27))*(1+$K27)*ZF26+$Q$5*$J27</f>
        <v>4.3398784269693023</v>
      </c>
      <c r="ZG27" s="38">
        <f>(1-$Q$5)*EXP($G27^2/-2+(RAND!YR25*$G27))*(1+$K27)*ZG26+$Q$5*$J27</f>
        <v>3.0360550168505132</v>
      </c>
      <c r="ZH27" s="38">
        <f>(1-$Q$5)*EXP($G27^2/-2+(RAND!YS25*$G27))*(1+$K27)*ZH26+$Q$5*$J27</f>
        <v>2.751322407631239</v>
      </c>
      <c r="ZI27" s="38">
        <f>(1-$Q$5)*EXP($G27^2/-2+(RAND!YT25*$G27))*(1+$K27)*ZI26+$Q$5*$J27</f>
        <v>2.5377780342173901</v>
      </c>
      <c r="ZJ27" s="38">
        <f>(1-$Q$5)*EXP($G27^2/-2+(RAND!YU25*$G27))*(1+$K27)*ZJ26+$Q$5*$J27</f>
        <v>3.7652681673525494</v>
      </c>
      <c r="ZK27" s="38">
        <f>(1-$Q$5)*EXP($G27^2/-2+(RAND!YV25*$G27))*(1+$K27)*ZK26+$Q$5*$J27</f>
        <v>4.9264921402250295</v>
      </c>
      <c r="ZL27" s="38">
        <f>(1-$Q$5)*EXP($G27^2/-2+(RAND!YW25*$G27))*(1+$K27)*ZL26+$Q$5*$J27</f>
        <v>5.0586556903489761</v>
      </c>
      <c r="ZM27" s="38">
        <f>(1-$Q$5)*EXP($G27^2/-2+(RAND!YX25*$G27))*(1+$K27)*ZM26+$Q$5*$J27</f>
        <v>4.4705390048088738</v>
      </c>
      <c r="ZN27" s="38">
        <f>(1-$Q$5)*EXP($G27^2/-2+(RAND!YY25*$G27))*(1+$K27)*ZN26+$Q$5*$J27</f>
        <v>7.4591659377596473</v>
      </c>
      <c r="ZO27" s="38">
        <f>(1-$Q$5)*EXP($G27^2/-2+(RAND!YZ25*$G27))*(1+$K27)*ZO26+$Q$5*$J27</f>
        <v>3.6030900087776101</v>
      </c>
      <c r="ZP27" s="38">
        <f>(1-$Q$5)*EXP($G27^2/-2+(RAND!ZA25*$G27))*(1+$K27)*ZP26+$Q$5*$J27</f>
        <v>2.3312823764247756</v>
      </c>
      <c r="ZQ27" s="38">
        <f>(1-$Q$5)*EXP($G27^2/-2+(RAND!ZB25*$G27))*(1+$K27)*ZQ26+$Q$5*$J27</f>
        <v>7.1757495818710462</v>
      </c>
      <c r="ZR27" s="38">
        <f>(1-$Q$5)*EXP($G27^2/-2+(RAND!ZC25*$G27))*(1+$K27)*ZR26+$Q$5*$J27</f>
        <v>3.7667345773761172</v>
      </c>
      <c r="ZS27" s="38">
        <f>(1-$Q$5)*EXP($G27^2/-2+(RAND!ZD25*$G27))*(1+$K27)*ZS26+$Q$5*$J27</f>
        <v>2.3676187264921613</v>
      </c>
      <c r="ZT27" s="38">
        <f>(1-$Q$5)*EXP($G27^2/-2+(RAND!ZE25*$G27))*(1+$K27)*ZT26+$Q$5*$J27</f>
        <v>3.9641627876692178</v>
      </c>
      <c r="ZU27" s="38">
        <f>(1-$Q$5)*EXP($G27^2/-2+(RAND!ZF25*$G27))*(1+$K27)*ZU26+$Q$5*$J27</f>
        <v>4.8845619080265044</v>
      </c>
      <c r="ZV27" s="38">
        <f>(1-$Q$5)*EXP($G27^2/-2+(RAND!ZG25*$G27))*(1+$K27)*ZV26+$Q$5*$J27</f>
        <v>2.1223529242814712</v>
      </c>
      <c r="ZW27" s="38">
        <f>(1-$Q$5)*EXP($G27^2/-2+(RAND!ZH25*$G27))*(1+$K27)*ZW26+$Q$5*$J27</f>
        <v>2.9280907875189421</v>
      </c>
      <c r="ZX27" s="38">
        <f>(1-$Q$5)*EXP($G27^2/-2+(RAND!ZI25*$G27))*(1+$K27)*ZX26+$Q$5*$J27</f>
        <v>2.2522764578709529</v>
      </c>
      <c r="ZY27" s="38">
        <f>(1-$Q$5)*EXP($G27^2/-2+(RAND!ZJ25*$G27))*(1+$K27)*ZY26+$Q$5*$J27</f>
        <v>3.9113095044588899</v>
      </c>
      <c r="ZZ27" s="38">
        <f>(1-$Q$5)*EXP($G27^2/-2+(RAND!ZK25*$G27))*(1+$K27)*ZZ26+$Q$5*$J27</f>
        <v>3.9382436991675909</v>
      </c>
      <c r="AAA27" s="38">
        <f>(1-$Q$5)*EXP($G27^2/-2+(RAND!ZL25*$G27))*(1+$K27)*AAA26+$Q$5*$J27</f>
        <v>2.7562469945496377</v>
      </c>
      <c r="AAB27" s="38">
        <f>(1-$Q$5)*EXP($G27^2/-2+(RAND!ZM25*$G27))*(1+$K27)*AAB26+$Q$5*$J27</f>
        <v>2.9737471479323316</v>
      </c>
      <c r="AAC27" s="38">
        <f>(1-$Q$5)*EXP($G27^2/-2+(RAND!ZN25*$G27))*(1+$K27)*AAC26+$Q$5*$J27</f>
        <v>3.4374667590345482</v>
      </c>
      <c r="AAD27" s="38">
        <f>(1-$Q$5)*EXP($G27^2/-2+(RAND!ZO25*$G27))*(1+$K27)*AAD26+$Q$5*$J27</f>
        <v>3.0552483422563297</v>
      </c>
      <c r="AAE27" s="38">
        <f>(1-$Q$5)*EXP($G27^2/-2+(RAND!ZP25*$G27))*(1+$K27)*AAE26+$Q$5*$J27</f>
        <v>5.030154609252639</v>
      </c>
      <c r="AAF27" s="38">
        <f>(1-$Q$5)*EXP($G27^2/-2+(RAND!ZQ25*$G27))*(1+$K27)*AAF26+$Q$5*$J27</f>
        <v>3.5479631851965459</v>
      </c>
      <c r="AAG27" s="38">
        <f>(1-$Q$5)*EXP($G27^2/-2+(RAND!ZR25*$G27))*(1+$K27)*AAG26+$Q$5*$J27</f>
        <v>2.9424727712789469</v>
      </c>
      <c r="AAH27" s="38">
        <f>(1-$Q$5)*EXP($G27^2/-2+(RAND!ZS25*$G27))*(1+$K27)*AAH26+$Q$5*$J27</f>
        <v>3.2831456132603845</v>
      </c>
      <c r="AAI27" s="38">
        <f>(1-$Q$5)*EXP($G27^2/-2+(RAND!ZT25*$G27))*(1+$K27)*AAI26+$Q$5*$J27</f>
        <v>2.8398735579372021</v>
      </c>
      <c r="AAJ27" s="38">
        <f>(1-$Q$5)*EXP($G27^2/-2+(RAND!ZU25*$G27))*(1+$K27)*AAJ26+$Q$5*$J27</f>
        <v>3.6445865078775395</v>
      </c>
      <c r="AAK27" s="38">
        <f>(1-$Q$5)*EXP($G27^2/-2+(RAND!ZV25*$G27))*(1+$K27)*AAK26+$Q$5*$J27</f>
        <v>4.1797677374014901</v>
      </c>
      <c r="AAL27" s="38">
        <f>(1-$Q$5)*EXP($G27^2/-2+(RAND!ZW25*$G27))*(1+$K27)*AAL26+$Q$5*$J27</f>
        <v>2.6695343206076498</v>
      </c>
      <c r="AAM27" s="38">
        <f>(1-$Q$5)*EXP($G27^2/-2+(RAND!ZX25*$G27))*(1+$K27)*AAM26+$Q$5*$J27</f>
        <v>2.5481171648365732</v>
      </c>
      <c r="AAN27" s="38">
        <f>(1-$Q$5)*EXP($G27^2/-2+(RAND!ZY25*$G27))*(1+$K27)*AAN26+$Q$5*$J27</f>
        <v>4.9905441617334896</v>
      </c>
      <c r="AAO27" s="38">
        <f>(1-$Q$5)*EXP($G27^2/-2+(RAND!ZZ25*$G27))*(1+$K27)*AAO26+$Q$5*$J27</f>
        <v>4.2841876871403386</v>
      </c>
      <c r="AAP27" s="38">
        <f>(1-$Q$5)*EXP($G27^2/-2+(RAND!AAA25*$G27))*(1+$K27)*AAP26+$Q$5*$J27</f>
        <v>3.5272096717497541</v>
      </c>
      <c r="AAQ27" s="38">
        <f>(1-$Q$5)*EXP($G27^2/-2+(RAND!AAB25*$G27))*(1+$K27)*AAQ26+$Q$5*$J27</f>
        <v>3.6436176166342378</v>
      </c>
      <c r="AAR27" s="38">
        <f>(1-$Q$5)*EXP($G27^2/-2+(RAND!AAC25*$G27))*(1+$K27)*AAR26+$Q$5*$J27</f>
        <v>2.5946795898348198</v>
      </c>
      <c r="AAS27" s="38">
        <f>(1-$Q$5)*EXP($G27^2/-2+(RAND!AAD25*$G27))*(1+$K27)*AAS26+$Q$5*$J27</f>
        <v>2.3471445749059878</v>
      </c>
      <c r="AAT27" s="38">
        <f>(1-$Q$5)*EXP($G27^2/-2+(RAND!AAE25*$G27))*(1+$K27)*AAT26+$Q$5*$J27</f>
        <v>2.2473527450567605</v>
      </c>
      <c r="AAU27" s="38">
        <f>(1-$Q$5)*EXP($G27^2/-2+(RAND!AAF25*$G27))*(1+$K27)*AAU26+$Q$5*$J27</f>
        <v>4.8703060214941036</v>
      </c>
      <c r="AAV27" s="38">
        <f>(1-$Q$5)*EXP($G27^2/-2+(RAND!AAG25*$G27))*(1+$K27)*AAV26+$Q$5*$J27</f>
        <v>2.9705797483880225</v>
      </c>
      <c r="AAW27" s="38">
        <f>(1-$Q$5)*EXP($G27^2/-2+(RAND!AAH25*$G27))*(1+$K27)*AAW26+$Q$5*$J27</f>
        <v>3.4247850737923571</v>
      </c>
      <c r="AAX27" s="38">
        <f>(1-$Q$5)*EXP($G27^2/-2+(RAND!AAI25*$G27))*(1+$K27)*AAX26+$Q$5*$J27</f>
        <v>3.1119242524211539</v>
      </c>
      <c r="AAY27" s="38">
        <f>(1-$Q$5)*EXP($G27^2/-2+(RAND!AAJ25*$G27))*(1+$K27)*AAY26+$Q$5*$J27</f>
        <v>3.7542198005875629</v>
      </c>
      <c r="AAZ27" s="38">
        <f>(1-$Q$5)*EXP($G27^2/-2+(RAND!AAK25*$G27))*(1+$K27)*AAZ26+$Q$5*$J27</f>
        <v>3.340026158914724</v>
      </c>
      <c r="ABA27" s="38">
        <f>(1-$Q$5)*EXP($G27^2/-2+(RAND!AAL25*$G27))*(1+$K27)*ABA26+$Q$5*$J27</f>
        <v>2.8714427213331919</v>
      </c>
      <c r="ABB27" s="38">
        <f>(1-$Q$5)*EXP($G27^2/-2+(RAND!AAM25*$G27))*(1+$K27)*ABB26+$Q$5*$J27</f>
        <v>4.0557657487509227</v>
      </c>
      <c r="ABC27" s="38">
        <f>(1-$Q$5)*EXP($G27^2/-2+(RAND!AAN25*$G27))*(1+$K27)*ABC26+$Q$5*$J27</f>
        <v>4.8530935926822609</v>
      </c>
      <c r="ABD27" s="38">
        <f>(1-$Q$5)*EXP($G27^2/-2+(RAND!AAO25*$G27))*(1+$K27)*ABD26+$Q$5*$J27</f>
        <v>4.9760634926177802</v>
      </c>
      <c r="ABE27" s="38">
        <f>(1-$Q$5)*EXP($G27^2/-2+(RAND!AAP25*$G27))*(1+$K27)*ABE26+$Q$5*$J27</f>
        <v>3.6459793450744149</v>
      </c>
      <c r="ABF27" s="38">
        <f>(1-$Q$5)*EXP($G27^2/-2+(RAND!AAQ25*$G27))*(1+$K27)*ABF26+$Q$5*$J27</f>
        <v>3.8166106768635646</v>
      </c>
      <c r="ABG27" s="38">
        <f>(1-$Q$5)*EXP($G27^2/-2+(RAND!AAR25*$G27))*(1+$K27)*ABG26+$Q$5*$J27</f>
        <v>3.2591605587865038</v>
      </c>
      <c r="ABH27" s="38">
        <f>(1-$Q$5)*EXP($G27^2/-2+(RAND!AAS25*$G27))*(1+$K27)*ABH26+$Q$5*$J27</f>
        <v>3.6976807112926391</v>
      </c>
      <c r="ABI27" s="38">
        <f>(1-$Q$5)*EXP($G27^2/-2+(RAND!AAT25*$G27))*(1+$K27)*ABI26+$Q$5*$J27</f>
        <v>5.9548457646308597</v>
      </c>
      <c r="ABJ27" s="38">
        <f>(1-$Q$5)*EXP($G27^2/-2+(RAND!AAU25*$G27))*(1+$K27)*ABJ26+$Q$5*$J27</f>
        <v>3.6573309865532218</v>
      </c>
      <c r="ABK27" s="38">
        <f>(1-$Q$5)*EXP($G27^2/-2+(RAND!AAV25*$G27))*(1+$K27)*ABK26+$Q$5*$J27</f>
        <v>3.0210668419094282</v>
      </c>
      <c r="ABL27" s="38">
        <f>(1-$Q$5)*EXP($G27^2/-2+(RAND!AAW25*$G27))*(1+$K27)*ABL26+$Q$5*$J27</f>
        <v>5.7594795261687262</v>
      </c>
      <c r="ABM27" s="38">
        <f>(1-$Q$5)*EXP($G27^2/-2+(RAND!AAX25*$G27))*(1+$K27)*ABM26+$Q$5*$J27</f>
        <v>2.711701509531975</v>
      </c>
      <c r="ABN27" s="38">
        <f>(1-$Q$5)*EXP($G27^2/-2+(RAND!AAY25*$G27))*(1+$K27)*ABN26+$Q$5*$J27</f>
        <v>2.8134591531098518</v>
      </c>
      <c r="ABO27" s="38">
        <f>(1-$Q$5)*EXP($G27^2/-2+(RAND!AAZ25*$G27))*(1+$K27)*ABO26+$Q$5*$J27</f>
        <v>2.2354875985137017</v>
      </c>
      <c r="ABP27" s="38">
        <f>(1-$Q$5)*EXP($G27^2/-2+(RAND!ABA25*$G27))*(1+$K27)*ABP26+$Q$5*$J27</f>
        <v>4.0683707223941186</v>
      </c>
      <c r="ABQ27" s="38">
        <f>(1-$Q$5)*EXP($G27^2/-2+(RAND!ABB25*$G27))*(1+$K27)*ABQ26+$Q$5*$J27</f>
        <v>3.7211190343848153</v>
      </c>
      <c r="ABR27" s="38">
        <f>(1-$Q$5)*EXP($G27^2/-2+(RAND!ABC25*$G27))*(1+$K27)*ABR26+$Q$5*$J27</f>
        <v>5.7203530187977458</v>
      </c>
      <c r="ABS27" s="38">
        <f>(1-$Q$5)*EXP($G27^2/-2+(RAND!ABD25*$G27))*(1+$K27)*ABS26+$Q$5*$J27</f>
        <v>2.9738034526304231</v>
      </c>
      <c r="ABT27" s="38">
        <f>(1-$Q$5)*EXP($G27^2/-2+(RAND!ABE25*$G27))*(1+$K27)*ABT26+$Q$5*$J27</f>
        <v>4.6208938712990779</v>
      </c>
      <c r="ABU27" s="38">
        <f>(1-$Q$5)*EXP($G27^2/-2+(RAND!ABF25*$G27))*(1+$K27)*ABU26+$Q$5*$J27</f>
        <v>3.520253025133794</v>
      </c>
      <c r="ABV27" s="38">
        <f>(1-$Q$5)*EXP($G27^2/-2+(RAND!ABG25*$G27))*(1+$K27)*ABV26+$Q$5*$J27</f>
        <v>4.4840152485972009</v>
      </c>
      <c r="ABW27" s="38">
        <f>(1-$Q$5)*EXP($G27^2/-2+(RAND!ABH25*$G27))*(1+$K27)*ABW26+$Q$5*$J27</f>
        <v>4.4540514244696032</v>
      </c>
      <c r="ABX27" s="38">
        <f>(1-$Q$5)*EXP($G27^2/-2+(RAND!ABI25*$G27))*(1+$K27)*ABX26+$Q$5*$J27</f>
        <v>2.1799905415502328</v>
      </c>
      <c r="ABY27" s="38">
        <f>(1-$Q$5)*EXP($G27^2/-2+(RAND!ABJ25*$G27))*(1+$K27)*ABY26+$Q$5*$J27</f>
        <v>1.7720481859402464</v>
      </c>
      <c r="ABZ27" s="38">
        <f>(1-$Q$5)*EXP($G27^2/-2+(RAND!ABK25*$G27))*(1+$K27)*ABZ26+$Q$5*$J27</f>
        <v>2.6410469350035157</v>
      </c>
      <c r="ACA27" s="38">
        <f>(1-$Q$5)*EXP($G27^2/-2+(RAND!ABL25*$G27))*(1+$K27)*ACA26+$Q$5*$J27</f>
        <v>3.6262118783702273</v>
      </c>
      <c r="ACB27" s="38">
        <f>(1-$Q$5)*EXP($G27^2/-2+(RAND!ABM25*$G27))*(1+$K27)*ACB26+$Q$5*$J27</f>
        <v>3.1774447752066908</v>
      </c>
      <c r="ACC27" s="38">
        <f>(1-$Q$5)*EXP($G27^2/-2+(RAND!ABN25*$G27))*(1+$K27)*ACC26+$Q$5*$J27</f>
        <v>3.4474849169538233</v>
      </c>
      <c r="ACD27" s="38">
        <f>(1-$Q$5)*EXP($G27^2/-2+(RAND!ABO25*$G27))*(1+$K27)*ACD26+$Q$5*$J27</f>
        <v>3.279606814685919</v>
      </c>
      <c r="ACE27" s="38">
        <f>(1-$Q$5)*EXP($G27^2/-2+(RAND!ABP25*$G27))*(1+$K27)*ACE26+$Q$5*$J27</f>
        <v>3.8637050090430751</v>
      </c>
      <c r="ACF27" s="38">
        <f>(1-$Q$5)*EXP($G27^2/-2+(RAND!ABQ25*$G27))*(1+$K27)*ACF26+$Q$5*$J27</f>
        <v>3.7301039151680073</v>
      </c>
      <c r="ACG27" s="38">
        <f>(1-$Q$5)*EXP($G27^2/-2+(RAND!ABR25*$G27))*(1+$K27)*ACG26+$Q$5*$J27</f>
        <v>2.7701302729946677</v>
      </c>
      <c r="ACH27" s="38">
        <f>(1-$Q$5)*EXP($G27^2/-2+(RAND!ABS25*$G27))*(1+$K27)*ACH26+$Q$5*$J27</f>
        <v>5.0706792607687303</v>
      </c>
      <c r="ACI27" s="38">
        <f>(1-$Q$5)*EXP($G27^2/-2+(RAND!ABT25*$G27))*(1+$K27)*ACI26+$Q$5*$J27</f>
        <v>5.1243729653902825</v>
      </c>
      <c r="ACJ27" s="38">
        <f>(1-$Q$5)*EXP($G27^2/-2+(RAND!ABU25*$G27))*(1+$K27)*ACJ26+$Q$5*$J27</f>
        <v>4.4678012992644076</v>
      </c>
      <c r="ACK27" s="38">
        <f>(1-$Q$5)*EXP($G27^2/-2+(RAND!ABV25*$G27))*(1+$K27)*ACK26+$Q$5*$J27</f>
        <v>2.4944808250157231</v>
      </c>
      <c r="ACL27" s="38">
        <f>(1-$Q$5)*EXP($G27^2/-2+(RAND!ABW25*$G27))*(1+$K27)*ACL26+$Q$5*$J27</f>
        <v>3.7815276675797196</v>
      </c>
      <c r="ACM27" s="38">
        <f>(1-$Q$5)*EXP($G27^2/-2+(RAND!ABX25*$G27))*(1+$K27)*ACM26+$Q$5*$J27</f>
        <v>3.7813261291612461</v>
      </c>
      <c r="ACN27" s="38">
        <f>(1-$Q$5)*EXP($G27^2/-2+(RAND!ABY25*$G27))*(1+$K27)*ACN26+$Q$5*$J27</f>
        <v>2.762891801542593</v>
      </c>
      <c r="ACO27" s="38">
        <f>(1-$Q$5)*EXP($G27^2/-2+(RAND!ABZ25*$G27))*(1+$K27)*ACO26+$Q$5*$J27</f>
        <v>2.1459773751647235</v>
      </c>
      <c r="ACP27" s="38">
        <f>(1-$Q$5)*EXP($G27^2/-2+(RAND!ACA25*$G27))*(1+$K27)*ACP26+$Q$5*$J27</f>
        <v>2.0336690037525935</v>
      </c>
      <c r="ACQ27" s="38">
        <f>(1-$Q$5)*EXP($G27^2/-2+(RAND!ACB25*$G27))*(1+$K27)*ACQ26+$Q$5*$J27</f>
        <v>3.4602941333976962</v>
      </c>
      <c r="ACR27" s="38">
        <f>(1-$Q$5)*EXP($G27^2/-2+(RAND!ACC25*$G27))*(1+$K27)*ACR26+$Q$5*$J27</f>
        <v>3.6489356812887923</v>
      </c>
      <c r="ACS27" s="38">
        <f>(1-$Q$5)*EXP($G27^2/-2+(RAND!ACD25*$G27))*(1+$K27)*ACS26+$Q$5*$J27</f>
        <v>4.3147903099149083</v>
      </c>
      <c r="ACT27" s="38">
        <f>(1-$Q$5)*EXP($G27^2/-2+(RAND!ACE25*$G27))*(1+$K27)*ACT26+$Q$5*$J27</f>
        <v>4.5354454504587451</v>
      </c>
      <c r="ACU27" s="38">
        <f>(1-$Q$5)*EXP($G27^2/-2+(RAND!ACF25*$G27))*(1+$K27)*ACU26+$Q$5*$J27</f>
        <v>3.2736363541242559</v>
      </c>
      <c r="ACV27" s="38">
        <f>(1-$Q$5)*EXP($G27^2/-2+(RAND!ACG25*$G27))*(1+$K27)*ACV26+$Q$5*$J27</f>
        <v>3.7443865308041078</v>
      </c>
      <c r="ACW27" s="38">
        <f>(1-$Q$5)*EXP($G27^2/-2+(RAND!ACH25*$G27))*(1+$K27)*ACW26+$Q$5*$J27</f>
        <v>2.863441514626011</v>
      </c>
      <c r="ACX27" s="38">
        <f>(1-$Q$5)*EXP($G27^2/-2+(RAND!ACI25*$G27))*(1+$K27)*ACX26+$Q$5*$J27</f>
        <v>3.1022422770462748</v>
      </c>
      <c r="ACY27" s="38">
        <f>(1-$Q$5)*EXP($G27^2/-2+(RAND!ACJ25*$G27))*(1+$K27)*ACY26+$Q$5*$J27</f>
        <v>3.5976873349182479</v>
      </c>
      <c r="ACZ27" s="38">
        <f>(1-$Q$5)*EXP($G27^2/-2+(RAND!ACK25*$G27))*(1+$K27)*ACZ26+$Q$5*$J27</f>
        <v>3.6577397511114098</v>
      </c>
      <c r="ADA27" s="38">
        <f>(1-$Q$5)*EXP($G27^2/-2+(RAND!ACL25*$G27))*(1+$K27)*ADA26+$Q$5*$J27</f>
        <v>6.331938074722002</v>
      </c>
      <c r="ADB27" s="38">
        <f>(1-$Q$5)*EXP($G27^2/-2+(RAND!ACM25*$G27))*(1+$K27)*ADB26+$Q$5*$J27</f>
        <v>3.8602694169462017</v>
      </c>
      <c r="ADC27" s="38">
        <f>(1-$Q$5)*EXP($G27^2/-2+(RAND!ACN25*$G27))*(1+$K27)*ADC26+$Q$5*$J27</f>
        <v>3.7957780536065644</v>
      </c>
      <c r="ADD27" s="38">
        <f>(1-$Q$5)*EXP($G27^2/-2+(RAND!ACO25*$G27))*(1+$K27)*ADD26+$Q$5*$J27</f>
        <v>2.72916372570453</v>
      </c>
      <c r="ADE27" s="38">
        <f>(1-$Q$5)*EXP($G27^2/-2+(RAND!ACP25*$G27))*(1+$K27)*ADE26+$Q$5*$J27</f>
        <v>3.5175269897644532</v>
      </c>
      <c r="ADF27" s="38">
        <f>(1-$Q$5)*EXP($G27^2/-2+(RAND!ACQ25*$G27))*(1+$K27)*ADF26+$Q$5*$J27</f>
        <v>2.2455524196592216</v>
      </c>
      <c r="ADG27" s="38">
        <f>(1-$Q$5)*EXP($G27^2/-2+(RAND!ACR25*$G27))*(1+$K27)*ADG26+$Q$5*$J27</f>
        <v>3.0475781767309247</v>
      </c>
      <c r="ADH27" s="38">
        <f>(1-$Q$5)*EXP($G27^2/-2+(RAND!ACS25*$G27))*(1+$K27)*ADH26+$Q$5*$J27</f>
        <v>3.2308433645734893</v>
      </c>
      <c r="ADI27" s="38">
        <f>(1-$Q$5)*EXP($G27^2/-2+(RAND!ACT25*$G27))*(1+$K27)*ADI26+$Q$5*$J27</f>
        <v>2.8778028413309569</v>
      </c>
      <c r="ADJ27" s="38">
        <f>(1-$Q$5)*EXP($G27^2/-2+(RAND!ACU25*$G27))*(1+$K27)*ADJ26+$Q$5*$J27</f>
        <v>5.618488173462878</v>
      </c>
      <c r="ADK27" s="38">
        <f>(1-$Q$5)*EXP($G27^2/-2+(RAND!ACV25*$G27))*(1+$K27)*ADK26+$Q$5*$J27</f>
        <v>2.0696828515921899</v>
      </c>
      <c r="ADL27" s="38">
        <f>(1-$Q$5)*EXP($G27^2/-2+(RAND!ACW25*$G27))*(1+$K27)*ADL26+$Q$5*$J27</f>
        <v>2.0855207214056368</v>
      </c>
      <c r="ADM27" s="38">
        <f>(1-$Q$5)*EXP($G27^2/-2+(RAND!ACX25*$G27))*(1+$K27)*ADM26+$Q$5*$J27</f>
        <v>2.87690867375338</v>
      </c>
      <c r="ADN27" s="38">
        <f>(1-$Q$5)*EXP($G27^2/-2+(RAND!ACY25*$G27))*(1+$K27)*ADN26+$Q$5*$J27</f>
        <v>2.6691082380978015</v>
      </c>
      <c r="ADO27" s="38">
        <f>(1-$Q$5)*EXP($G27^2/-2+(RAND!ACZ25*$G27))*(1+$K27)*ADO26+$Q$5*$J27</f>
        <v>2.4388306820893217</v>
      </c>
      <c r="ADP27" s="38">
        <f>(1-$Q$5)*EXP($G27^2/-2+(RAND!ADA25*$G27))*(1+$K27)*ADP26+$Q$5*$J27</f>
        <v>4.0534277873772178</v>
      </c>
      <c r="ADQ27" s="38">
        <f>(1-$Q$5)*EXP($G27^2/-2+(RAND!ADB25*$G27))*(1+$K27)*ADQ26+$Q$5*$J27</f>
        <v>2.4072623370077024</v>
      </c>
      <c r="ADR27" s="38">
        <f>(1-$Q$5)*EXP($G27^2/-2+(RAND!ADC25*$G27))*(1+$K27)*ADR26+$Q$5*$J27</f>
        <v>1.9973418245473742</v>
      </c>
      <c r="ADS27" s="38">
        <f>(1-$Q$5)*EXP($G27^2/-2+(RAND!ADD25*$G27))*(1+$K27)*ADS26+$Q$5*$J27</f>
        <v>4.5714620916347908</v>
      </c>
      <c r="ADT27" s="38">
        <f>(1-$Q$5)*EXP($G27^2/-2+(RAND!ADE25*$G27))*(1+$K27)*ADT26+$Q$5*$J27</f>
        <v>2.3912466197563171</v>
      </c>
      <c r="ADU27" s="38">
        <f>(1-$Q$5)*EXP($G27^2/-2+(RAND!ADF25*$G27))*(1+$K27)*ADU26+$Q$5*$J27</f>
        <v>2.3216548301955489</v>
      </c>
      <c r="ADV27" s="38">
        <f>(1-$Q$5)*EXP($G27^2/-2+(RAND!ADG25*$G27))*(1+$K27)*ADV26+$Q$5*$J27</f>
        <v>3.6266446166712485</v>
      </c>
      <c r="ADW27" s="38">
        <f>(1-$Q$5)*EXP($G27^2/-2+(RAND!ADH25*$G27))*(1+$K27)*ADW26+$Q$5*$J27</f>
        <v>3.7003075127734983</v>
      </c>
      <c r="ADX27" s="38">
        <f>(1-$Q$5)*EXP($G27^2/-2+(RAND!ADI25*$G27))*(1+$K27)*ADX26+$Q$5*$J27</f>
        <v>3.8654861056351306</v>
      </c>
      <c r="ADY27" s="38">
        <f>(1-$Q$5)*EXP($G27^2/-2+(RAND!ADJ25*$G27))*(1+$K27)*ADY26+$Q$5*$J27</f>
        <v>4.0413016590907143</v>
      </c>
      <c r="ADZ27" s="38">
        <f>(1-$Q$5)*EXP($G27^2/-2+(RAND!ADK25*$G27))*(1+$K27)*ADZ26+$Q$5*$J27</f>
        <v>5.0628519230009656</v>
      </c>
      <c r="AEA27" s="38">
        <f>(1-$Q$5)*EXP($G27^2/-2+(RAND!ADL25*$G27))*(1+$K27)*AEA26+$Q$5*$J27</f>
        <v>4.264907417368649</v>
      </c>
      <c r="AEB27" s="38">
        <f>(1-$Q$5)*EXP($G27^2/-2+(RAND!ADM25*$G27))*(1+$K27)*AEB26+$Q$5*$J27</f>
        <v>2.5314612628950224</v>
      </c>
      <c r="AEC27" s="38">
        <f>(1-$Q$5)*EXP($G27^2/-2+(RAND!ADN25*$G27))*(1+$K27)*AEC26+$Q$5*$J27</f>
        <v>3.1884418657121381</v>
      </c>
      <c r="AED27" s="38">
        <f>(1-$Q$5)*EXP($G27^2/-2+(RAND!ADO25*$G27))*(1+$K27)*AED26+$Q$5*$J27</f>
        <v>8.997788396801802</v>
      </c>
      <c r="AEE27" s="38">
        <f>(1-$Q$5)*EXP($G27^2/-2+(RAND!ADP25*$G27))*(1+$K27)*AEE26+$Q$5*$J27</f>
        <v>2.0841529634721452</v>
      </c>
      <c r="AEF27" s="38">
        <f>(1-$Q$5)*EXP($G27^2/-2+(RAND!ADQ25*$G27))*(1+$K27)*AEF26+$Q$5*$J27</f>
        <v>3.4747249567867482</v>
      </c>
      <c r="AEG27" s="38">
        <f>(1-$Q$5)*EXP($G27^2/-2+(RAND!ADR25*$G27))*(1+$K27)*AEG26+$Q$5*$J27</f>
        <v>2.3658262587679482</v>
      </c>
      <c r="AEH27" s="38">
        <f>(1-$Q$5)*EXP($G27^2/-2+(RAND!ADS25*$G27))*(1+$K27)*AEH26+$Q$5*$J27</f>
        <v>3.0397696159293686</v>
      </c>
      <c r="AEI27" s="38">
        <f>(1-$Q$5)*EXP($G27^2/-2+(RAND!ADT25*$G27))*(1+$K27)*AEI26+$Q$5*$J27</f>
        <v>4.6812095437030274</v>
      </c>
      <c r="AEJ27" s="38">
        <f>(1-$Q$5)*EXP($G27^2/-2+(RAND!ADU25*$G27))*(1+$K27)*AEJ26+$Q$5*$J27</f>
        <v>2.2666707538426198</v>
      </c>
      <c r="AEK27" s="38">
        <f>(1-$Q$5)*EXP($G27^2/-2+(RAND!ADV25*$G27))*(1+$K27)*AEK26+$Q$5*$J27</f>
        <v>4.5821130795048433</v>
      </c>
      <c r="AEL27" s="38">
        <f>(1-$Q$5)*EXP($G27^2/-2+(RAND!ADW25*$G27))*(1+$K27)*AEL26+$Q$5*$J27</f>
        <v>2.5730619397190688</v>
      </c>
      <c r="AEM27" s="38">
        <f>(1-$Q$5)*EXP($G27^2/-2+(RAND!ADX25*$G27))*(1+$K27)*AEM26+$Q$5*$J27</f>
        <v>3.3479972291005997</v>
      </c>
      <c r="AEN27" s="38">
        <f>(1-$Q$5)*EXP($G27^2/-2+(RAND!ADY25*$G27))*(1+$K27)*AEN26+$Q$5*$J27</f>
        <v>4.6329585054809899</v>
      </c>
      <c r="AEO27" s="38">
        <f>(1-$Q$5)*EXP($G27^2/-2+(RAND!ADZ25*$G27))*(1+$K27)*AEO26+$Q$5*$J27</f>
        <v>2.7423887193877405</v>
      </c>
      <c r="AEP27" s="38">
        <f>(1-$Q$5)*EXP($G27^2/-2+(RAND!AEA25*$G27))*(1+$K27)*AEP26+$Q$5*$J27</f>
        <v>4.4923290363398856</v>
      </c>
      <c r="AEQ27" s="38">
        <f>(1-$Q$5)*EXP($G27^2/-2+(RAND!AEB25*$G27))*(1+$K27)*AEQ26+$Q$5*$J27</f>
        <v>4.0717252693259889</v>
      </c>
      <c r="AER27" s="38">
        <f>(1-$Q$5)*EXP($G27^2/-2+(RAND!AEC25*$G27))*(1+$K27)*AER26+$Q$5*$J27</f>
        <v>2.9086164365647909</v>
      </c>
      <c r="AES27" s="38">
        <f>(1-$Q$5)*EXP($G27^2/-2+(RAND!AED25*$G27))*(1+$K27)*AES26+$Q$5*$J27</f>
        <v>2.5385122178054376</v>
      </c>
      <c r="AET27" s="38">
        <f>(1-$Q$5)*EXP($G27^2/-2+(RAND!AEE25*$G27))*(1+$K27)*AET26+$Q$5*$J27</f>
        <v>3.0000769104923557</v>
      </c>
      <c r="AEU27" s="38">
        <f>(1-$Q$5)*EXP($G27^2/-2+(RAND!AEF25*$G27))*(1+$K27)*AEU26+$Q$5*$J27</f>
        <v>3.013649374602315</v>
      </c>
      <c r="AEV27" s="38">
        <f>(1-$Q$5)*EXP($G27^2/-2+(RAND!AEG25*$G27))*(1+$K27)*AEV26+$Q$5*$J27</f>
        <v>3.7564409329477497</v>
      </c>
      <c r="AEW27" s="38">
        <f>(1-$Q$5)*EXP($G27^2/-2+(RAND!AEH25*$G27))*(1+$K27)*AEW26+$Q$5*$J27</f>
        <v>3.401715792523031</v>
      </c>
      <c r="AEX27" s="38">
        <f>(1-$Q$5)*EXP($G27^2/-2+(RAND!AEI25*$G27))*(1+$K27)*AEX26+$Q$5*$J27</f>
        <v>4.0451897837488469</v>
      </c>
      <c r="AEY27" s="38">
        <f>(1-$Q$5)*EXP($G27^2/-2+(RAND!AEJ25*$G27))*(1+$K27)*AEY26+$Q$5*$J27</f>
        <v>3.7856513663908977</v>
      </c>
      <c r="AEZ27" s="38">
        <f>(1-$Q$5)*EXP($G27^2/-2+(RAND!AEK25*$G27))*(1+$K27)*AEZ26+$Q$5*$J27</f>
        <v>3.4170152594574819</v>
      </c>
      <c r="AFA27" s="38">
        <f>(1-$Q$5)*EXP($G27^2/-2+(RAND!AEL25*$G27))*(1+$K27)*AFA26+$Q$5*$J27</f>
        <v>3.2616935802884863</v>
      </c>
      <c r="AFB27" s="38">
        <f>(1-$Q$5)*EXP($G27^2/-2+(RAND!AEM25*$G27))*(1+$K27)*AFB26+$Q$5*$J27</f>
        <v>3.5070115123203758</v>
      </c>
      <c r="AFC27" s="38">
        <f>(1-$Q$5)*EXP($G27^2/-2+(RAND!AEN25*$G27))*(1+$K27)*AFC26+$Q$5*$J27</f>
        <v>2.4047966284345477</v>
      </c>
      <c r="AFD27" s="38">
        <f>(1-$Q$5)*EXP($G27^2/-2+(RAND!AEO25*$G27))*(1+$K27)*AFD26+$Q$5*$J27</f>
        <v>3.0167088878759065</v>
      </c>
      <c r="AFE27" s="38">
        <f>(1-$Q$5)*EXP($G27^2/-2+(RAND!AEP25*$G27))*(1+$K27)*AFE26+$Q$5*$J27</f>
        <v>3.2377202836029344</v>
      </c>
      <c r="AFF27" s="38">
        <f>(1-$Q$5)*EXP($G27^2/-2+(RAND!AEQ25*$G27))*(1+$K27)*AFF26+$Q$5*$J27</f>
        <v>4.901517046636636</v>
      </c>
      <c r="AFG27" s="38">
        <f>(1-$Q$5)*EXP($G27^2/-2+(RAND!AER25*$G27))*(1+$K27)*AFG26+$Q$5*$J27</f>
        <v>2.2452785548785448</v>
      </c>
      <c r="AFH27" s="38">
        <f>(1-$Q$5)*EXP($G27^2/-2+(RAND!AES25*$G27))*(1+$K27)*AFH26+$Q$5*$J27</f>
        <v>4.1108693772589691</v>
      </c>
      <c r="AFI27" s="38">
        <f>(1-$Q$5)*EXP($G27^2/-2+(RAND!AET25*$G27))*(1+$K27)*AFI26+$Q$5*$J27</f>
        <v>3.1574700707566929</v>
      </c>
      <c r="AFJ27" s="38">
        <f>(1-$Q$5)*EXP($G27^2/-2+(RAND!AEU25*$G27))*(1+$K27)*AFJ26+$Q$5*$J27</f>
        <v>4.5854118461746367</v>
      </c>
      <c r="AFK27" s="38">
        <f>(1-$Q$5)*EXP($G27^2/-2+(RAND!AEV25*$G27))*(1+$K27)*AFK26+$Q$5*$J27</f>
        <v>4.0559432476264146</v>
      </c>
      <c r="AFL27" s="38">
        <f>(1-$Q$5)*EXP($G27^2/-2+(RAND!AEW25*$G27))*(1+$K27)*AFL26+$Q$5*$J27</f>
        <v>3.800333780825615</v>
      </c>
      <c r="AFM27" s="38">
        <f>(1-$Q$5)*EXP($G27^2/-2+(RAND!AEX25*$G27))*(1+$K27)*AFM26+$Q$5*$J27</f>
        <v>2.583303153548214</v>
      </c>
      <c r="AFN27" s="38">
        <f>(1-$Q$5)*EXP($G27^2/-2+(RAND!AEY25*$G27))*(1+$K27)*AFN26+$Q$5*$J27</f>
        <v>3.4251363366172076</v>
      </c>
      <c r="AFO27" s="38">
        <f>(1-$Q$5)*EXP($G27^2/-2+(RAND!AEZ25*$G27))*(1+$K27)*AFO26+$Q$5*$J27</f>
        <v>2.709144362116688</v>
      </c>
      <c r="AFP27" s="38">
        <f>(1-$Q$5)*EXP($G27^2/-2+(RAND!AFA25*$G27))*(1+$K27)*AFP26+$Q$5*$J27</f>
        <v>7.4841066944918948</v>
      </c>
      <c r="AFQ27" s="38">
        <f>(1-$Q$5)*EXP($G27^2/-2+(RAND!AFB25*$G27))*(1+$K27)*AFQ26+$Q$5*$J27</f>
        <v>3.2764954726798563</v>
      </c>
      <c r="AFR27" s="38">
        <f>(1-$Q$5)*EXP($G27^2/-2+(RAND!AFC25*$G27))*(1+$K27)*AFR26+$Q$5*$J27</f>
        <v>4.4980206825096927</v>
      </c>
      <c r="AFS27" s="38">
        <f>(1-$Q$5)*EXP($G27^2/-2+(RAND!AFD25*$G27))*(1+$K27)*AFS26+$Q$5*$J27</f>
        <v>2.8687449698749501</v>
      </c>
      <c r="AFT27" s="38">
        <f>(1-$Q$5)*EXP($G27^2/-2+(RAND!AFE25*$G27))*(1+$K27)*AFT26+$Q$5*$J27</f>
        <v>4.559941600605133</v>
      </c>
      <c r="AFU27" s="38">
        <f>(1-$Q$5)*EXP($G27^2/-2+(RAND!AFF25*$G27))*(1+$K27)*AFU26+$Q$5*$J27</f>
        <v>3.4690931634500348</v>
      </c>
      <c r="AFV27" s="38">
        <f>(1-$Q$5)*EXP($G27^2/-2+(RAND!AFG25*$G27))*(1+$K27)*AFV26+$Q$5*$J27</f>
        <v>3.1555719153623789</v>
      </c>
      <c r="AFW27" s="38">
        <f>(1-$Q$5)*EXP($G27^2/-2+(RAND!AFH25*$G27))*(1+$K27)*AFW26+$Q$5*$J27</f>
        <v>2.680405412296893</v>
      </c>
      <c r="AFX27" s="38">
        <f>(1-$Q$5)*EXP($G27^2/-2+(RAND!AFI25*$G27))*(1+$K27)*AFX26+$Q$5*$J27</f>
        <v>2.8311521006182705</v>
      </c>
      <c r="AFY27" s="38">
        <f>(1-$Q$5)*EXP($G27^2/-2+(RAND!AFJ25*$G27))*(1+$K27)*AFY26+$Q$5*$J27</f>
        <v>3.9082182449893019</v>
      </c>
      <c r="AFZ27" s="38">
        <f>(1-$Q$5)*EXP($G27^2/-2+(RAND!AFK25*$G27))*(1+$K27)*AFZ26+$Q$5*$J27</f>
        <v>3.0245023691467177</v>
      </c>
      <c r="AGA27" s="38">
        <f>(1-$Q$5)*EXP($G27^2/-2+(RAND!AFL25*$G27))*(1+$K27)*AGA26+$Q$5*$J27</f>
        <v>2.7853642607051898</v>
      </c>
      <c r="AGB27" s="38">
        <f>(1-$Q$5)*EXP($G27^2/-2+(RAND!AFM25*$G27))*(1+$K27)*AGB26+$Q$5*$J27</f>
        <v>2.9560812820700089</v>
      </c>
      <c r="AGC27" s="38">
        <f>(1-$Q$5)*EXP($G27^2/-2+(RAND!AFN25*$G27))*(1+$K27)*AGC26+$Q$5*$J27</f>
        <v>4.8953409277323665</v>
      </c>
      <c r="AGD27" s="38">
        <f>(1-$Q$5)*EXP($G27^2/-2+(RAND!AFO25*$G27))*(1+$K27)*AGD26+$Q$5*$J27</f>
        <v>4.5413198330083615</v>
      </c>
      <c r="AGE27" s="38">
        <f>(1-$Q$5)*EXP($G27^2/-2+(RAND!AFP25*$G27))*(1+$K27)*AGE26+$Q$5*$J27</f>
        <v>2.3986695574118082</v>
      </c>
      <c r="AGF27" s="38">
        <f>(1-$Q$5)*EXP($G27^2/-2+(RAND!AFQ25*$G27))*(1+$K27)*AGF26+$Q$5*$J27</f>
        <v>6.3420704537109138</v>
      </c>
      <c r="AGG27" s="38">
        <f>(1-$Q$5)*EXP($G27^2/-2+(RAND!AFR25*$G27))*(1+$K27)*AGG26+$Q$5*$J27</f>
        <v>2.8711489077785197</v>
      </c>
      <c r="AGH27" s="38">
        <f>(1-$Q$5)*EXP($G27^2/-2+(RAND!AFS25*$G27))*(1+$K27)*AGH26+$Q$5*$J27</f>
        <v>2.8336289798273757</v>
      </c>
      <c r="AGI27" s="38">
        <f>(1-$Q$5)*EXP($G27^2/-2+(RAND!AFT25*$G27))*(1+$K27)*AGI26+$Q$5*$J27</f>
        <v>7.0797173295216318</v>
      </c>
      <c r="AGJ27" s="38">
        <f>(1-$Q$5)*EXP($G27^2/-2+(RAND!AFU25*$G27))*(1+$K27)*AGJ26+$Q$5*$J27</f>
        <v>2.3243692878500153</v>
      </c>
      <c r="AGK27" s="38">
        <f>(1-$Q$5)*EXP($G27^2/-2+(RAND!AFV25*$G27))*(1+$K27)*AGK26+$Q$5*$J27</f>
        <v>2.9684091295772972</v>
      </c>
      <c r="AGL27" s="38">
        <f>(1-$Q$5)*EXP($G27^2/-2+(RAND!AFW25*$G27))*(1+$K27)*AGL26+$Q$5*$J27</f>
        <v>3.8496288834341539</v>
      </c>
      <c r="AGM27" s="38">
        <f>(1-$Q$5)*EXP($G27^2/-2+(RAND!AFX25*$G27))*(1+$K27)*AGM26+$Q$5*$J27</f>
        <v>2.4053953702231916</v>
      </c>
      <c r="AGN27" s="38">
        <f>(1-$Q$5)*EXP($G27^2/-2+(RAND!AFY25*$G27))*(1+$K27)*AGN26+$Q$5*$J27</f>
        <v>3.5506786112374611</v>
      </c>
      <c r="AGO27" s="38">
        <f>(1-$Q$5)*EXP($G27^2/-2+(RAND!AFZ25*$G27))*(1+$K27)*AGO26+$Q$5*$J27</f>
        <v>2.6563523102617363</v>
      </c>
      <c r="AGP27" s="38">
        <f>(1-$Q$5)*EXP($G27^2/-2+(RAND!AGA25*$G27))*(1+$K27)*AGP26+$Q$5*$J27</f>
        <v>3.6696606570806383</v>
      </c>
      <c r="AGQ27" s="38">
        <f>(1-$Q$5)*EXP($G27^2/-2+(RAND!AGB25*$G27))*(1+$K27)*AGQ26+$Q$5*$J27</f>
        <v>2.3720073249572309</v>
      </c>
      <c r="AGR27" s="38">
        <f>(1-$Q$5)*EXP($G27^2/-2+(RAND!AGC25*$G27))*(1+$K27)*AGR26+$Q$5*$J27</f>
        <v>2.2282687475316565</v>
      </c>
      <c r="AGS27" s="38">
        <f>(1-$Q$5)*EXP($G27^2/-2+(RAND!AGD25*$G27))*(1+$K27)*AGS26+$Q$5*$J27</f>
        <v>2.4681555159033675</v>
      </c>
      <c r="AGT27" s="38">
        <f>(1-$Q$5)*EXP($G27^2/-2+(RAND!AGE25*$G27))*(1+$K27)*AGT26+$Q$5*$J27</f>
        <v>5.4181023614381161</v>
      </c>
      <c r="AGU27" s="38">
        <f>(1-$Q$5)*EXP($G27^2/-2+(RAND!AGF25*$G27))*(1+$K27)*AGU26+$Q$5*$J27</f>
        <v>2.3153916364887617</v>
      </c>
      <c r="AGV27" s="38">
        <f>(1-$Q$5)*EXP($G27^2/-2+(RAND!AGG25*$G27))*(1+$K27)*AGV26+$Q$5*$J27</f>
        <v>4.3359984110955452</v>
      </c>
      <c r="AGW27" s="38">
        <f>(1-$Q$5)*EXP($G27^2/-2+(RAND!AGH25*$G27))*(1+$K27)*AGW26+$Q$5*$J27</f>
        <v>3.983036143141645</v>
      </c>
      <c r="AGX27" s="38">
        <f>(1-$Q$5)*EXP($G27^2/-2+(RAND!AGI25*$G27))*(1+$K27)*AGX26+$Q$5*$J27</f>
        <v>2.8765380919164496</v>
      </c>
      <c r="AGY27" s="38">
        <f>(1-$Q$5)*EXP($G27^2/-2+(RAND!AGJ25*$G27))*(1+$K27)*AGY26+$Q$5*$J27</f>
        <v>4.4553390989823667</v>
      </c>
      <c r="AGZ27" s="38">
        <f>(1-$Q$5)*EXP($G27^2/-2+(RAND!AGK25*$G27))*(1+$K27)*AGZ26+$Q$5*$J27</f>
        <v>2.6440108662481916</v>
      </c>
      <c r="AHA27" s="38">
        <f>(1-$Q$5)*EXP($G27^2/-2+(RAND!AGL25*$G27))*(1+$K27)*AHA26+$Q$5*$J27</f>
        <v>2.1204410789219379</v>
      </c>
      <c r="AHB27" s="38">
        <f>(1-$Q$5)*EXP($G27^2/-2+(RAND!AGM25*$G27))*(1+$K27)*AHB26+$Q$5*$J27</f>
        <v>2.240778591260546</v>
      </c>
      <c r="AHC27" s="38">
        <f>(1-$Q$5)*EXP($G27^2/-2+(RAND!AGN25*$G27))*(1+$K27)*AHC26+$Q$5*$J27</f>
        <v>2.3149072021264638</v>
      </c>
      <c r="AHD27" s="38">
        <f>(1-$Q$5)*EXP($G27^2/-2+(RAND!AGO25*$G27))*(1+$K27)*AHD26+$Q$5*$J27</f>
        <v>2.2273389803128545</v>
      </c>
      <c r="AHE27" s="38">
        <f>(1-$Q$5)*EXP($G27^2/-2+(RAND!AGP25*$G27))*(1+$K27)*AHE26+$Q$5*$J27</f>
        <v>2.4240060296127433</v>
      </c>
      <c r="AHF27" s="38">
        <f>(1-$Q$5)*EXP($G27^2/-2+(RAND!AGQ25*$G27))*(1+$K27)*AHF26+$Q$5*$J27</f>
        <v>3.5277888323877247</v>
      </c>
      <c r="AHG27" s="38">
        <f>(1-$Q$5)*EXP($G27^2/-2+(RAND!AGR25*$G27))*(1+$K27)*AHG26+$Q$5*$J27</f>
        <v>2.856936639322559</v>
      </c>
      <c r="AHH27" s="38">
        <f>(1-$Q$5)*EXP($G27^2/-2+(RAND!AGS25*$G27))*(1+$K27)*AHH26+$Q$5*$J27</f>
        <v>3.5820748691143516</v>
      </c>
      <c r="AHI27" s="38">
        <f>(1-$Q$5)*EXP($G27^2/-2+(RAND!AGT25*$G27))*(1+$K27)*AHI26+$Q$5*$J27</f>
        <v>3.4810279735346072</v>
      </c>
      <c r="AHJ27" s="38">
        <f>(1-$Q$5)*EXP($G27^2/-2+(RAND!AGU25*$G27))*(1+$K27)*AHJ26+$Q$5*$J27</f>
        <v>2.4967388236239625</v>
      </c>
      <c r="AHK27" s="38">
        <f>(1-$Q$5)*EXP($G27^2/-2+(RAND!AGV25*$G27))*(1+$K27)*AHK26+$Q$5*$J27</f>
        <v>3.2645983482918006</v>
      </c>
      <c r="AHL27" s="38">
        <f>(1-$Q$5)*EXP($G27^2/-2+(RAND!AGW25*$G27))*(1+$K27)*AHL26+$Q$5*$J27</f>
        <v>3.1590532693038447</v>
      </c>
      <c r="AHM27" s="38">
        <f>(1-$Q$5)*EXP($G27^2/-2+(RAND!AGX25*$G27))*(1+$K27)*AHM26+$Q$5*$J27</f>
        <v>2.8833102538384838</v>
      </c>
      <c r="AHN27" s="38">
        <f>(1-$Q$5)*EXP($G27^2/-2+(RAND!AGY25*$G27))*(1+$K27)*AHN26+$Q$5*$J27</f>
        <v>2.1730789649109714</v>
      </c>
      <c r="AHO27" s="38">
        <f>(1-$Q$5)*EXP($G27^2/-2+(RAND!AGZ25*$G27))*(1+$K27)*AHO26+$Q$5*$J27</f>
        <v>2.5456940005704021</v>
      </c>
      <c r="AHP27" s="38">
        <f>(1-$Q$5)*EXP($G27^2/-2+(RAND!AHA25*$G27))*(1+$K27)*AHP26+$Q$5*$J27</f>
        <v>2.3778642701031814</v>
      </c>
      <c r="AHQ27" s="38">
        <f>(1-$Q$5)*EXP($G27^2/-2+(RAND!AHB25*$G27))*(1+$K27)*AHQ26+$Q$5*$J27</f>
        <v>4.2650202024447692</v>
      </c>
      <c r="AHR27" s="38">
        <f>(1-$Q$5)*EXP($G27^2/-2+(RAND!AHC25*$G27))*(1+$K27)*AHR26+$Q$5*$J27</f>
        <v>2.797732097627712</v>
      </c>
      <c r="AHS27" s="38">
        <f>(1-$Q$5)*EXP($G27^2/-2+(RAND!AHD25*$G27))*(1+$K27)*AHS26+$Q$5*$J27</f>
        <v>2.7479722109296718</v>
      </c>
      <c r="AHT27" s="38">
        <f>(1-$Q$5)*EXP($G27^2/-2+(RAND!AHE25*$G27))*(1+$K27)*AHT26+$Q$5*$J27</f>
        <v>4.4087771323635527</v>
      </c>
      <c r="AHU27" s="38">
        <f>(1-$Q$5)*EXP($G27^2/-2+(RAND!AHF25*$G27))*(1+$K27)*AHU26+$Q$5*$J27</f>
        <v>2.7316084644727434</v>
      </c>
      <c r="AHV27" s="38">
        <f>(1-$Q$5)*EXP($G27^2/-2+(RAND!AHG25*$G27))*(1+$K27)*AHV26+$Q$5*$J27</f>
        <v>2.7565240628816734</v>
      </c>
      <c r="AHW27" s="38">
        <f>(1-$Q$5)*EXP($G27^2/-2+(RAND!AHH25*$G27))*(1+$K27)*AHW26+$Q$5*$J27</f>
        <v>2.4095570624598399</v>
      </c>
      <c r="AHX27" s="38">
        <f>(1-$Q$5)*EXP($G27^2/-2+(RAND!AHI25*$G27))*(1+$K27)*AHX26+$Q$5*$J27</f>
        <v>3.4977694383502302</v>
      </c>
      <c r="AHY27" s="38">
        <f>(1-$Q$5)*EXP($G27^2/-2+(RAND!AHJ25*$G27))*(1+$K27)*AHY26+$Q$5*$J27</f>
        <v>3.7045534696831641</v>
      </c>
      <c r="AHZ27" s="38">
        <f>(1-$Q$5)*EXP($G27^2/-2+(RAND!AHK25*$G27))*(1+$K27)*AHZ26+$Q$5*$J27</f>
        <v>4.904923139516784</v>
      </c>
      <c r="AIA27" s="38">
        <f>(1-$Q$5)*EXP($G27^2/-2+(RAND!AHL25*$G27))*(1+$K27)*AIA26+$Q$5*$J27</f>
        <v>3.8477401071811137</v>
      </c>
      <c r="AIB27" s="38">
        <f>(1-$Q$5)*EXP($G27^2/-2+(RAND!AHM25*$G27))*(1+$K27)*AIB26+$Q$5*$J27</f>
        <v>3.5004819740321462</v>
      </c>
      <c r="AIC27" s="38">
        <f>(1-$Q$5)*EXP($G27^2/-2+(RAND!AHN25*$G27))*(1+$K27)*AIC26+$Q$5*$J27</f>
        <v>3.5683104530531624</v>
      </c>
      <c r="AID27" s="38">
        <f>(1-$Q$5)*EXP($G27^2/-2+(RAND!AHO25*$G27))*(1+$K27)*AID26+$Q$5*$J27</f>
        <v>3.8719608996629384</v>
      </c>
      <c r="AIE27" s="38">
        <f>(1-$Q$5)*EXP($G27^2/-2+(RAND!AHP25*$G27))*(1+$K27)*AIE26+$Q$5*$J27</f>
        <v>2.5053061385998414</v>
      </c>
      <c r="AIF27" s="38">
        <f>(1-$Q$5)*EXP($G27^2/-2+(RAND!AHQ25*$G27))*(1+$K27)*AIF26+$Q$5*$J27</f>
        <v>3.5056961290085709</v>
      </c>
      <c r="AIG27" s="38">
        <f>(1-$Q$5)*EXP($G27^2/-2+(RAND!AHR25*$G27))*(1+$K27)*AIG26+$Q$5*$J27</f>
        <v>3.4141905798498895</v>
      </c>
      <c r="AIH27" s="38">
        <f>(1-$Q$5)*EXP($G27^2/-2+(RAND!AHS25*$G27))*(1+$K27)*AIH26+$Q$5*$J27</f>
        <v>2.7308462958542901</v>
      </c>
      <c r="AII27" s="38">
        <f>(1-$Q$5)*EXP($G27^2/-2+(RAND!AHT25*$G27))*(1+$K27)*AII26+$Q$5*$J27</f>
        <v>2.4322403837365969</v>
      </c>
      <c r="AIJ27" s="38">
        <f>(1-$Q$5)*EXP($G27^2/-2+(RAND!AHU25*$G27))*(1+$K27)*AIJ26+$Q$5*$J27</f>
        <v>3.806735804225589</v>
      </c>
      <c r="AIK27" s="38">
        <f>(1-$Q$5)*EXP($G27^2/-2+(RAND!AHV25*$G27))*(1+$K27)*AIK26+$Q$5*$J27</f>
        <v>2.8741259400935641</v>
      </c>
      <c r="AIL27" s="38">
        <f>(1-$Q$5)*EXP($G27^2/-2+(RAND!AHW25*$G27))*(1+$K27)*AIL26+$Q$5*$J27</f>
        <v>3.0152866512669103</v>
      </c>
      <c r="AIM27" s="38">
        <f>(1-$Q$5)*EXP($G27^2/-2+(RAND!AHX25*$G27))*(1+$K27)*AIM26+$Q$5*$J27</f>
        <v>3.1912138459949708</v>
      </c>
      <c r="AIN27" s="38">
        <f>(1-$Q$5)*EXP($G27^2/-2+(RAND!AHY25*$G27))*(1+$K27)*AIN26+$Q$5*$J27</f>
        <v>2.2678922422071826</v>
      </c>
      <c r="AIO27" s="38">
        <f>(1-$Q$5)*EXP($G27^2/-2+(RAND!AHZ25*$G27))*(1+$K27)*AIO26+$Q$5*$J27</f>
        <v>3.9414173095872029</v>
      </c>
      <c r="AIP27" s="38">
        <f>(1-$Q$5)*EXP($G27^2/-2+(RAND!AIA25*$G27))*(1+$K27)*AIP26+$Q$5*$J27</f>
        <v>5.4440118445938177</v>
      </c>
      <c r="AIQ27" s="38">
        <f>(1-$Q$5)*EXP($G27^2/-2+(RAND!AIB25*$G27))*(1+$K27)*AIQ26+$Q$5*$J27</f>
        <v>2.0490935324519328</v>
      </c>
      <c r="AIR27" s="38">
        <f>(1-$Q$5)*EXP($G27^2/-2+(RAND!AIC25*$G27))*(1+$K27)*AIR26+$Q$5*$J27</f>
        <v>3.4520941269320997</v>
      </c>
      <c r="AIS27" s="38">
        <f>(1-$Q$5)*EXP($G27^2/-2+(RAND!AID25*$G27))*(1+$K27)*AIS26+$Q$5*$J27</f>
        <v>3.6957222818701738</v>
      </c>
      <c r="AIT27" s="38">
        <f>(1-$Q$5)*EXP($G27^2/-2+(RAND!AIE25*$G27))*(1+$K27)*AIT26+$Q$5*$J27</f>
        <v>3.7851404828513862</v>
      </c>
      <c r="AIU27" s="38">
        <f>(1-$Q$5)*EXP($G27^2/-2+(RAND!AIF25*$G27))*(1+$K27)*AIU26+$Q$5*$J27</f>
        <v>2.5494050839747548</v>
      </c>
      <c r="AIV27" s="38">
        <f>(1-$Q$5)*EXP($G27^2/-2+(RAND!AIG25*$G27))*(1+$K27)*AIV26+$Q$5*$J27</f>
        <v>1.9855060177443251</v>
      </c>
      <c r="AIW27" s="38">
        <f>(1-$Q$5)*EXP($G27^2/-2+(RAND!AIH25*$G27))*(1+$K27)*AIW26+$Q$5*$J27</f>
        <v>2.7375301203788296</v>
      </c>
      <c r="AIX27" s="38">
        <f>(1-$Q$5)*EXP($G27^2/-2+(RAND!AII25*$G27))*(1+$K27)*AIX26+$Q$5*$J27</f>
        <v>2.7149564390105074</v>
      </c>
      <c r="AIY27" s="38">
        <f>(1-$Q$5)*EXP($G27^2/-2+(RAND!AIJ25*$G27))*(1+$K27)*AIY26+$Q$5*$J27</f>
        <v>3.5069179328421005</v>
      </c>
      <c r="AIZ27" s="38">
        <f>(1-$Q$5)*EXP($G27^2/-2+(RAND!AIK25*$G27))*(1+$K27)*AIZ26+$Q$5*$J27</f>
        <v>2.3596359600892636</v>
      </c>
      <c r="AJA27" s="38">
        <f>(1-$Q$5)*EXP($G27^2/-2+(RAND!AIL25*$G27))*(1+$K27)*AJA26+$Q$5*$J27</f>
        <v>3.2396273116179373</v>
      </c>
      <c r="AJB27" s="38">
        <f>(1-$Q$5)*EXP($G27^2/-2+(RAND!AIM25*$G27))*(1+$K27)*AJB26+$Q$5*$J27</f>
        <v>3.5284870001097852</v>
      </c>
      <c r="AJC27" s="38">
        <f>(1-$Q$5)*EXP($G27^2/-2+(RAND!AIN25*$G27))*(1+$K27)*AJC26+$Q$5*$J27</f>
        <v>2.9277771969768929</v>
      </c>
      <c r="AJD27" s="38">
        <f>(1-$Q$5)*EXP($G27^2/-2+(RAND!AIO25*$G27))*(1+$K27)*AJD26+$Q$5*$J27</f>
        <v>3.8635158250321981</v>
      </c>
      <c r="AJE27" s="38">
        <f>(1-$Q$5)*EXP($G27^2/-2+(RAND!AIP25*$G27))*(1+$K27)*AJE26+$Q$5*$J27</f>
        <v>2.6335583619285736</v>
      </c>
      <c r="AJF27" s="38">
        <f>(1-$Q$5)*EXP($G27^2/-2+(RAND!AIQ25*$G27))*(1+$K27)*AJF26+$Q$5*$J27</f>
        <v>2.3523004423316007</v>
      </c>
      <c r="AJG27" s="38">
        <f>(1-$Q$5)*EXP($G27^2/-2+(RAND!AIR25*$G27))*(1+$K27)*AJG26+$Q$5*$J27</f>
        <v>3.1611580258737328</v>
      </c>
      <c r="AJH27" s="38">
        <f>(1-$Q$5)*EXP($G27^2/-2+(RAND!AIS25*$G27))*(1+$K27)*AJH26+$Q$5*$J27</f>
        <v>4.1487866272616012</v>
      </c>
      <c r="AJI27" s="38">
        <f>(1-$Q$5)*EXP($G27^2/-2+(RAND!AIT25*$G27))*(1+$K27)*AJI26+$Q$5*$J27</f>
        <v>4.5498203405959377</v>
      </c>
      <c r="AJJ27" s="38">
        <f>(1-$Q$5)*EXP($G27^2/-2+(RAND!AIU25*$G27))*(1+$K27)*AJJ26+$Q$5*$J27</f>
        <v>3.3159090715448931</v>
      </c>
      <c r="AJK27" s="38">
        <f>(1-$Q$5)*EXP($G27^2/-2+(RAND!AIV25*$G27))*(1+$K27)*AJK26+$Q$5*$J27</f>
        <v>2.4016114669593089</v>
      </c>
      <c r="AJL27" s="38">
        <f>(1-$Q$5)*EXP($G27^2/-2+(RAND!AIW25*$G27))*(1+$K27)*AJL26+$Q$5*$J27</f>
        <v>2.599188857456495</v>
      </c>
      <c r="AJM27" s="38">
        <f>(1-$Q$5)*EXP($G27^2/-2+(RAND!AIX25*$G27))*(1+$K27)*AJM26+$Q$5*$J27</f>
        <v>4.6090763727442079</v>
      </c>
      <c r="AJN27" s="38">
        <f>(1-$Q$5)*EXP($G27^2/-2+(RAND!AIY25*$G27))*(1+$K27)*AJN26+$Q$5*$J27</f>
        <v>3.3262748413868621</v>
      </c>
      <c r="AJO27" s="38">
        <f>(1-$Q$5)*EXP($G27^2/-2+(RAND!AIZ25*$G27))*(1+$K27)*AJO26+$Q$5*$J27</f>
        <v>3.3294290978005838</v>
      </c>
      <c r="AJP27" s="38">
        <f>(1-$Q$5)*EXP($G27^2/-2+(RAND!AJA25*$G27))*(1+$K27)*AJP26+$Q$5*$J27</f>
        <v>4.1513794785125011</v>
      </c>
      <c r="AJQ27" s="38">
        <f>(1-$Q$5)*EXP($G27^2/-2+(RAND!AJB25*$G27))*(1+$K27)*AJQ26+$Q$5*$J27</f>
        <v>2.7154804603887119</v>
      </c>
      <c r="AJR27" s="38">
        <f>(1-$Q$5)*EXP($G27^2/-2+(RAND!AJC25*$G27))*(1+$K27)*AJR26+$Q$5*$J27</f>
        <v>2.0190762170105607</v>
      </c>
      <c r="AJS27" s="38">
        <f>(1-$Q$5)*EXP($G27^2/-2+(RAND!AJD25*$G27))*(1+$K27)*AJS26+$Q$5*$J27</f>
        <v>2.5306970204114454</v>
      </c>
      <c r="AJT27" s="38">
        <f>(1-$Q$5)*EXP($G27^2/-2+(RAND!AJE25*$G27))*(1+$K27)*AJT26+$Q$5*$J27</f>
        <v>3.6620406821811091</v>
      </c>
      <c r="AJU27" s="38">
        <f>(1-$Q$5)*EXP($G27^2/-2+(RAND!AJF25*$G27))*(1+$K27)*AJU26+$Q$5*$J27</f>
        <v>2.6397502080609874</v>
      </c>
      <c r="AJV27" s="38">
        <f>(1-$Q$5)*EXP($G27^2/-2+(RAND!AJG25*$G27))*(1+$K27)*AJV26+$Q$5*$J27</f>
        <v>3.7909959033589096</v>
      </c>
      <c r="AJW27" s="38">
        <f>(1-$Q$5)*EXP($G27^2/-2+(RAND!AJH25*$G27))*(1+$K27)*AJW26+$Q$5*$J27</f>
        <v>2.8179556378071924</v>
      </c>
      <c r="AJX27" s="38">
        <f>(1-$Q$5)*EXP($G27^2/-2+(RAND!AJI25*$G27))*(1+$K27)*AJX26+$Q$5*$J27</f>
        <v>3.6427554291433402</v>
      </c>
      <c r="AJY27" s="38">
        <f>(1-$Q$5)*EXP($G27^2/-2+(RAND!AJJ25*$G27))*(1+$K27)*AJY26+$Q$5*$J27</f>
        <v>2.6540139823481748</v>
      </c>
      <c r="AJZ27" s="38">
        <f>(1-$Q$5)*EXP($G27^2/-2+(RAND!AJK25*$G27))*(1+$K27)*AJZ26+$Q$5*$J27</f>
        <v>2.4964178868772566</v>
      </c>
      <c r="AKA27" s="38">
        <f>(1-$Q$5)*EXP($G27^2/-2+(RAND!AJL25*$G27))*(1+$K27)*AKA26+$Q$5*$J27</f>
        <v>3.8561907814656737</v>
      </c>
      <c r="AKB27" s="38">
        <f>(1-$Q$5)*EXP($G27^2/-2+(RAND!AJM25*$G27))*(1+$K27)*AKB26+$Q$5*$J27</f>
        <v>3.7570443461821599</v>
      </c>
      <c r="AKC27" s="38">
        <f>(1-$Q$5)*EXP($G27^2/-2+(RAND!AJN25*$G27))*(1+$K27)*AKC26+$Q$5*$J27</f>
        <v>2.3812278166215139</v>
      </c>
      <c r="AKD27" s="38">
        <f>(1-$Q$5)*EXP($G27^2/-2+(RAND!AJO25*$G27))*(1+$K27)*AKD26+$Q$5*$J27</f>
        <v>3.2961526078441441</v>
      </c>
      <c r="AKE27" s="38">
        <f>(1-$Q$5)*EXP($G27^2/-2+(RAND!AJP25*$G27))*(1+$K27)*AKE26+$Q$5*$J27</f>
        <v>3.9744074591940906</v>
      </c>
      <c r="AKF27" s="38">
        <f>(1-$Q$5)*EXP($G27^2/-2+(RAND!AJQ25*$G27))*(1+$K27)*AKF26+$Q$5*$J27</f>
        <v>3.032842954763451</v>
      </c>
      <c r="AKG27" s="38">
        <f>(1-$Q$5)*EXP($G27^2/-2+(RAND!AJR25*$G27))*(1+$K27)*AKG26+$Q$5*$J27</f>
        <v>2.1797195925411907</v>
      </c>
      <c r="AKH27" s="38">
        <f>(1-$Q$5)*EXP($G27^2/-2+(RAND!AJS25*$G27))*(1+$K27)*AKH26+$Q$5*$J27</f>
        <v>3.3372452201978207</v>
      </c>
      <c r="AKI27" s="38">
        <f>(1-$Q$5)*EXP($G27^2/-2+(RAND!AJT25*$G27))*(1+$K27)*AKI26+$Q$5*$J27</f>
        <v>2.1619595350994714</v>
      </c>
      <c r="AKJ27" s="38">
        <f>(1-$Q$5)*EXP($G27^2/-2+(RAND!AJU25*$G27))*(1+$K27)*AKJ26+$Q$5*$J27</f>
        <v>4.6351640801822436</v>
      </c>
      <c r="AKK27" s="38">
        <f>(1-$Q$5)*EXP($G27^2/-2+(RAND!AJV25*$G27))*(1+$K27)*AKK26+$Q$5*$J27</f>
        <v>7.1045305944521466</v>
      </c>
      <c r="AKL27" s="38">
        <f>(1-$Q$5)*EXP($G27^2/-2+(RAND!AJW25*$G27))*(1+$K27)*AKL26+$Q$5*$J27</f>
        <v>3.2880678619494277</v>
      </c>
      <c r="AKM27" s="38">
        <f>(1-$Q$5)*EXP($G27^2/-2+(RAND!AJX25*$G27))*(1+$K27)*AKM26+$Q$5*$J27</f>
        <v>6.2579856318298042</v>
      </c>
      <c r="AKN27" s="38">
        <f>(1-$Q$5)*EXP($G27^2/-2+(RAND!AJY25*$G27))*(1+$K27)*AKN26+$Q$5*$J27</f>
        <v>3.5829596265532717</v>
      </c>
      <c r="AKO27" s="38">
        <f>(1-$Q$5)*EXP($G27^2/-2+(RAND!AJZ25*$G27))*(1+$K27)*AKO26+$Q$5*$J27</f>
        <v>4.5793795998307045</v>
      </c>
      <c r="AKP27" s="38">
        <f>(1-$Q$5)*EXP($G27^2/-2+(RAND!AKA25*$G27))*(1+$K27)*AKP26+$Q$5*$J27</f>
        <v>3.8253188950171038</v>
      </c>
      <c r="AKQ27" s="38">
        <f>(1-$Q$5)*EXP($G27^2/-2+(RAND!AKB25*$G27))*(1+$K27)*AKQ26+$Q$5*$J27</f>
        <v>3.5497212072323938</v>
      </c>
      <c r="AKR27" s="38">
        <f>(1-$Q$5)*EXP($G27^2/-2+(RAND!AKC25*$G27))*(1+$K27)*AKR26+$Q$5*$J27</f>
        <v>2.3810212661069907</v>
      </c>
      <c r="AKS27" s="38">
        <f>(1-$Q$5)*EXP($G27^2/-2+(RAND!AKD25*$G27))*(1+$K27)*AKS26+$Q$5*$J27</f>
        <v>4.6993738647113599</v>
      </c>
      <c r="AKT27" s="38">
        <f>(1-$Q$5)*EXP($G27^2/-2+(RAND!AKE25*$G27))*(1+$K27)*AKT26+$Q$5*$J27</f>
        <v>2.3773246767941911</v>
      </c>
      <c r="AKU27" s="38">
        <f>(1-$Q$5)*EXP($G27^2/-2+(RAND!AKF25*$G27))*(1+$K27)*AKU26+$Q$5*$J27</f>
        <v>2.7299781321721817</v>
      </c>
      <c r="AKV27" s="38">
        <f>(1-$Q$5)*EXP($G27^2/-2+(RAND!AKG25*$G27))*(1+$K27)*AKV26+$Q$5*$J27</f>
        <v>3.0174189010074279</v>
      </c>
      <c r="AKW27" s="38">
        <f>(1-$Q$5)*EXP($G27^2/-2+(RAND!AKH25*$G27))*(1+$K27)*AKW26+$Q$5*$J27</f>
        <v>2.4045017380757914</v>
      </c>
      <c r="AKX27" s="38">
        <f>(1-$Q$5)*EXP($G27^2/-2+(RAND!AKI25*$G27))*(1+$K27)*AKX26+$Q$5*$J27</f>
        <v>2.9693583524588871</v>
      </c>
      <c r="AKY27" s="38">
        <f>(1-$Q$5)*EXP($G27^2/-2+(RAND!AKJ25*$G27))*(1+$K27)*AKY26+$Q$5*$J27</f>
        <v>3.0825035052984289</v>
      </c>
      <c r="AKZ27" s="38">
        <f>(1-$Q$5)*EXP($G27^2/-2+(RAND!AKK25*$G27))*(1+$K27)*AKZ26+$Q$5*$J27</f>
        <v>2.3753201525833814</v>
      </c>
      <c r="ALA27" s="38">
        <f>(1-$Q$5)*EXP($G27^2/-2+(RAND!AKL25*$G27))*(1+$K27)*ALA26+$Q$5*$J27</f>
        <v>2.3803998279697867</v>
      </c>
      <c r="ALB27" s="38">
        <f>(1-$Q$5)*EXP($G27^2/-2+(RAND!AKM25*$G27))*(1+$K27)*ALB26+$Q$5*$J27</f>
        <v>2.2896728431667013</v>
      </c>
      <c r="ALC27" s="38">
        <f>(1-$Q$5)*EXP($G27^2/-2+(RAND!AKN25*$G27))*(1+$K27)*ALC26+$Q$5*$J27</f>
        <v>3.6869609694041072</v>
      </c>
      <c r="ALD27" s="38">
        <f>(1-$Q$5)*EXP($G27^2/-2+(RAND!AKO25*$G27))*(1+$K27)*ALD26+$Q$5*$J27</f>
        <v>4.9001195862796418</v>
      </c>
      <c r="ALE27" s="38">
        <f>(1-$Q$5)*EXP($G27^2/-2+(RAND!AKP25*$G27))*(1+$K27)*ALE26+$Q$5*$J27</f>
        <v>2.4692372796588433</v>
      </c>
      <c r="ALF27" s="38">
        <f>(1-$Q$5)*EXP($G27^2/-2+(RAND!AKQ25*$G27))*(1+$K27)*ALF26+$Q$5*$J27</f>
        <v>3.7885958074722494</v>
      </c>
      <c r="ALG27" s="38">
        <f>(1-$Q$5)*EXP($G27^2/-2+(RAND!AKR25*$G27))*(1+$K27)*ALG26+$Q$5*$J27</f>
        <v>1.9617088821845552</v>
      </c>
      <c r="ALH27" s="38">
        <f>(1-$Q$5)*EXP($G27^2/-2+(RAND!AKS25*$G27))*(1+$K27)*ALH26+$Q$5*$J27</f>
        <v>4.5082715778522786</v>
      </c>
      <c r="ALI27" s="38">
        <f>(1-$Q$5)*EXP($G27^2/-2+(RAND!AKT25*$G27))*(1+$K27)*ALI26+$Q$5*$J27</f>
        <v>2.7919477896203939</v>
      </c>
      <c r="ALJ27" s="38">
        <f>(1-$Q$5)*EXP($G27^2/-2+(RAND!AKU25*$G27))*(1+$K27)*ALJ26+$Q$5*$J27</f>
        <v>3.6095400352320843</v>
      </c>
      <c r="ALK27" s="38">
        <f>(1-$Q$5)*EXP($G27^2/-2+(RAND!AKV25*$G27))*(1+$K27)*ALK26+$Q$5*$J27</f>
        <v>3.6024736806734583</v>
      </c>
      <c r="ALL27" s="38">
        <f>(1-$Q$5)*EXP($G27^2/-2+(RAND!AKW25*$G27))*(1+$K27)*ALL26+$Q$5*$J27</f>
        <v>4.766627964293539</v>
      </c>
      <c r="ALM27" s="38">
        <f>(1-$Q$5)*EXP($G27^2/-2+(RAND!AKX25*$G27))*(1+$K27)*ALM26+$Q$5*$J27</f>
        <v>6.8334054598191027</v>
      </c>
      <c r="ALN27" s="38">
        <f>(1-$Q$5)*EXP($G27^2/-2+(RAND!AKY25*$G27))*(1+$K27)*ALN26+$Q$5*$J27</f>
        <v>4.6183453828928176</v>
      </c>
      <c r="ALO27" s="38">
        <f>(1-$Q$5)*EXP($G27^2/-2+(RAND!AKZ25*$G27))*(1+$K27)*ALO26+$Q$5*$J27</f>
        <v>2.0739297250218431</v>
      </c>
      <c r="ALP27" s="38">
        <f>(1-$Q$5)*EXP($G27^2/-2+(RAND!ALA25*$G27))*(1+$K27)*ALP26+$Q$5*$J27</f>
        <v>2.2989261152314442</v>
      </c>
      <c r="ALQ27" s="38">
        <f>(1-$Q$5)*EXP($G27^2/-2+(RAND!ALB25*$G27))*(1+$K27)*ALQ26+$Q$5*$J27</f>
        <v>4.6360628593981321</v>
      </c>
      <c r="ALR27" s="38">
        <f>(1-$Q$5)*EXP($G27^2/-2+(RAND!ALC25*$G27))*(1+$K27)*ALR26+$Q$5*$J27</f>
        <v>3.7684603149974141</v>
      </c>
      <c r="ALS27" s="38">
        <f>(1-$Q$5)*EXP($G27^2/-2+(RAND!ALD25*$G27))*(1+$K27)*ALS26+$Q$5*$J27</f>
        <v>2.946806492652061</v>
      </c>
      <c r="ALT27" s="38">
        <f>(1-$Q$5)*EXP($G27^2/-2+(RAND!ALE25*$G27))*(1+$K27)*ALT26+$Q$5*$J27</f>
        <v>1.8784221186448262</v>
      </c>
      <c r="ALU27" s="38">
        <f>(1-$Q$5)*EXP($G27^2/-2+(RAND!ALF25*$G27))*(1+$K27)*ALU26+$Q$5*$J27</f>
        <v>4.0395378721569273</v>
      </c>
      <c r="ALV27" s="38">
        <f>(1-$Q$5)*EXP($G27^2/-2+(RAND!ALG25*$G27))*(1+$K27)*ALV26+$Q$5*$J27</f>
        <v>3.7473250185570968</v>
      </c>
      <c r="ALW27" s="38">
        <f>(1-$Q$5)*EXP($G27^2/-2+(RAND!ALH25*$G27))*(1+$K27)*ALW26+$Q$5*$J27</f>
        <v>2.6920999230340907</v>
      </c>
      <c r="ALX27" s="38">
        <f>(1-$Q$5)*EXP($G27^2/-2+(RAND!ALI25*$G27))*(1+$K27)*ALX26+$Q$5*$J27</f>
        <v>3.7434956891650568</v>
      </c>
      <c r="ALY27" s="38">
        <f>(1-$Q$5)*EXP($G27^2/-2+(RAND!ALJ25*$G27))*(1+$K27)*ALY26+$Q$5*$J27</f>
        <v>3.1453568836720516</v>
      </c>
      <c r="ALZ27" s="38">
        <f>(1-$Q$5)*EXP($G27^2/-2+(RAND!ALK25*$G27))*(1+$K27)*ALZ26+$Q$5*$J27</f>
        <v>2.5338659471330391</v>
      </c>
      <c r="AMA27" s="38">
        <f>(1-$Q$5)*EXP($G27^2/-2+(RAND!ALL25*$G27))*(1+$K27)*AMA26+$Q$5*$J27</f>
        <v>5.9695104126962981</v>
      </c>
      <c r="AMB27" s="38">
        <f>(1-$Q$5)*EXP($G27^2/-2+(RAND!ALM25*$G27))*(1+$K27)*AMB26+$Q$5*$J27</f>
        <v>3.3162106062966403</v>
      </c>
      <c r="AMD27" s="60">
        <f t="shared" si="24"/>
        <v>20</v>
      </c>
      <c r="AME27" s="59">
        <f t="shared" si="21"/>
        <v>2.1005134817161855</v>
      </c>
      <c r="AMF27" s="59">
        <f t="shared" si="19"/>
        <v>3.4172176735888593</v>
      </c>
      <c r="AMG27" s="59">
        <f t="shared" si="22"/>
        <v>5.4401666472142374</v>
      </c>
    </row>
    <row r="28" spans="1:1021">
      <c r="A28" s="38"/>
      <c r="B28" s="32">
        <f t="array" ref="B28">_xlfn.STDEV.S((Q28:AMB28-$Q$8:$AMB$8)/$Q$8:$AMB$8)</f>
        <v>0.19903848217308129</v>
      </c>
      <c r="C28" s="32">
        <f>'Price+SD Inputs'!R27</f>
        <v>0.46547385963438453</v>
      </c>
      <c r="D28" s="32">
        <f t="shared" si="0"/>
        <v>-0.26643537746130325</v>
      </c>
      <c r="E28" s="32"/>
      <c r="F28" s="23">
        <f t="array" ref="F28">_xlfn.STDEV.S((Q28:AMB28-Q27:AMB27)/Q27:AMB27)</f>
        <v>9.2619881707579357E-2</v>
      </c>
      <c r="G28" s="32">
        <f>'Price+SD Inputs'!L55</f>
        <v>9.0578920096966956E-2</v>
      </c>
      <c r="H28" s="32">
        <f t="shared" si="20"/>
        <v>2.0409616106124018E-3</v>
      </c>
      <c r="I28" s="38">
        <v>1.4727234831746838</v>
      </c>
      <c r="J28">
        <f>'Price+SD Inputs'!D55</f>
        <v>3.5590000000000002</v>
      </c>
      <c r="K28" s="74">
        <f t="shared" si="23"/>
        <v>2.3289246693501998E-2</v>
      </c>
      <c r="L28" s="23"/>
      <c r="M28" s="32">
        <f t="shared" si="1"/>
        <v>3.4927913585926431</v>
      </c>
      <c r="N28" s="32">
        <f t="shared" si="2"/>
        <v>6.620864140735705E-2</v>
      </c>
      <c r="P28" s="91">
        <f>VaR!A34</f>
        <v>21</v>
      </c>
      <c r="Q28" s="38">
        <f>(1-$Q$5)*EXP($G28^2/-2+(RAND!B26*$G28))*(1+$K28)*Q27+$Q$5*$J28</f>
        <v>3.7577315333942836</v>
      </c>
      <c r="R28" s="38">
        <f>(1-$Q$5)*EXP($G28^2/-2+(RAND!C26*$G28))*(1+$K28)*R27+$Q$5*$J28</f>
        <v>3.6758927100357375</v>
      </c>
      <c r="S28" s="38">
        <f>(1-$Q$5)*EXP($G28^2/-2+(RAND!D26*$G28))*(1+$K28)*S27+$Q$5*$J28</f>
        <v>2.6080688034686341</v>
      </c>
      <c r="T28" s="38">
        <f>(1-$Q$5)*EXP($G28^2/-2+(RAND!E26*$G28))*(1+$K28)*T27+$Q$5*$J28</f>
        <v>4.4621979345207148</v>
      </c>
      <c r="U28" s="38">
        <f>(1-$Q$5)*EXP($G28^2/-2+(RAND!F26*$G28))*(1+$K28)*U27+$Q$5*$J28</f>
        <v>3.3522361107913099</v>
      </c>
      <c r="V28" s="38">
        <f>(1-$Q$5)*EXP($G28^2/-2+(RAND!G26*$G28))*(1+$K28)*V27+$Q$5*$J28</f>
        <v>3.2528371079378156</v>
      </c>
      <c r="W28" s="38">
        <f>(1-$Q$5)*EXP($G28^2/-2+(RAND!H26*$G28))*(1+$K28)*W27+$Q$5*$J28</f>
        <v>2.8360771685320696</v>
      </c>
      <c r="X28" s="38">
        <f>(1-$Q$5)*EXP($G28^2/-2+(RAND!I26*$G28))*(1+$K28)*X27+$Q$5*$J28</f>
        <v>2.7230906508153763</v>
      </c>
      <c r="Y28" s="38">
        <f>(1-$Q$5)*EXP($G28^2/-2+(RAND!J26*$G28))*(1+$K28)*Y27+$Q$5*$J28</f>
        <v>2.5299232501840572</v>
      </c>
      <c r="Z28" s="38">
        <f>(1-$Q$5)*EXP($G28^2/-2+(RAND!K26*$G28))*(1+$K28)*Z27+$Q$5*$J28</f>
        <v>4.2802598335785769</v>
      </c>
      <c r="AA28" s="38">
        <f>(1-$Q$5)*EXP($G28^2/-2+(RAND!L26*$G28))*(1+$K28)*AA27+$Q$5*$J28</f>
        <v>2.9204305414500826</v>
      </c>
      <c r="AB28" s="38">
        <f>(1-$Q$5)*EXP($G28^2/-2+(RAND!M26*$G28))*(1+$K28)*AB27+$Q$5*$J28</f>
        <v>3.1659364748838503</v>
      </c>
      <c r="AC28" s="38">
        <f>(1-$Q$5)*EXP($G28^2/-2+(RAND!N26*$G28))*(1+$K28)*AC27+$Q$5*$J28</f>
        <v>3.4098076324810065</v>
      </c>
      <c r="AD28" s="38">
        <f>(1-$Q$5)*EXP($G28^2/-2+(RAND!O26*$G28))*(1+$K28)*AD27+$Q$5*$J28</f>
        <v>1.8904709312860402</v>
      </c>
      <c r="AE28" s="38">
        <f>(1-$Q$5)*EXP($G28^2/-2+(RAND!P26*$G28))*(1+$K28)*AE27+$Q$5*$J28</f>
        <v>3.0725229823794038</v>
      </c>
      <c r="AF28" s="38">
        <f>(1-$Q$5)*EXP($G28^2/-2+(RAND!Q26*$G28))*(1+$K28)*AF27+$Q$5*$J28</f>
        <v>3.5384359042766884</v>
      </c>
      <c r="AG28" s="38">
        <f>(1-$Q$5)*EXP($G28^2/-2+(RAND!R26*$G28))*(1+$K28)*AG27+$Q$5*$J28</f>
        <v>4.0161621511635763</v>
      </c>
      <c r="AH28" s="38">
        <f>(1-$Q$5)*EXP($G28^2/-2+(RAND!S26*$G28))*(1+$K28)*AH27+$Q$5*$J28</f>
        <v>4.4800188401216241</v>
      </c>
      <c r="AI28" s="38">
        <f>(1-$Q$5)*EXP($G28^2/-2+(RAND!T26*$G28))*(1+$K28)*AI27+$Q$5*$J28</f>
        <v>3.0806512385131386</v>
      </c>
      <c r="AJ28" s="38">
        <f>(1-$Q$5)*EXP($G28^2/-2+(RAND!U26*$G28))*(1+$K28)*AJ27+$Q$5*$J28</f>
        <v>3.5448334375675739</v>
      </c>
      <c r="AK28" s="38">
        <f>(1-$Q$5)*EXP($G28^2/-2+(RAND!V26*$G28))*(1+$K28)*AK27+$Q$5*$J28</f>
        <v>4.6714906786538544</v>
      </c>
      <c r="AL28" s="38">
        <f>(1-$Q$5)*EXP($G28^2/-2+(RAND!W26*$G28))*(1+$K28)*AL27+$Q$5*$J28</f>
        <v>4.8289222760908332</v>
      </c>
      <c r="AM28" s="38">
        <f>(1-$Q$5)*EXP($G28^2/-2+(RAND!X26*$G28))*(1+$K28)*AM27+$Q$5*$J28</f>
        <v>3.3622434934468481</v>
      </c>
      <c r="AN28" s="38">
        <f>(1-$Q$5)*EXP($G28^2/-2+(RAND!Y26*$G28))*(1+$K28)*AN27+$Q$5*$J28</f>
        <v>3.0188209242099706</v>
      </c>
      <c r="AO28" s="38">
        <f>(1-$Q$5)*EXP($G28^2/-2+(RAND!Z26*$G28))*(1+$K28)*AO27+$Q$5*$J28</f>
        <v>3.2562358504387299</v>
      </c>
      <c r="AP28" s="38">
        <f>(1-$Q$5)*EXP($G28^2/-2+(RAND!AA26*$G28))*(1+$K28)*AP27+$Q$5*$J28</f>
        <v>2.1080828785004084</v>
      </c>
      <c r="AQ28" s="38">
        <f>(1-$Q$5)*EXP($G28^2/-2+(RAND!AB26*$G28))*(1+$K28)*AQ27+$Q$5*$J28</f>
        <v>2.0826991272865869</v>
      </c>
      <c r="AR28" s="38">
        <f>(1-$Q$5)*EXP($G28^2/-2+(RAND!AC26*$G28))*(1+$K28)*AR27+$Q$5*$J28</f>
        <v>3.2376573423420028</v>
      </c>
      <c r="AS28" s="38">
        <f>(1-$Q$5)*EXP($G28^2/-2+(RAND!AD26*$G28))*(1+$K28)*AS27+$Q$5*$J28</f>
        <v>4.9385445192256885</v>
      </c>
      <c r="AT28" s="38">
        <f>(1-$Q$5)*EXP($G28^2/-2+(RAND!AE26*$G28))*(1+$K28)*AT27+$Q$5*$J28</f>
        <v>3.0251782962246043</v>
      </c>
      <c r="AU28" s="38">
        <f>(1-$Q$5)*EXP($G28^2/-2+(RAND!AF26*$G28))*(1+$K28)*AU27+$Q$5*$J28</f>
        <v>3.6123023043381854</v>
      </c>
      <c r="AV28" s="38">
        <f>(1-$Q$5)*EXP($G28^2/-2+(RAND!AG26*$G28))*(1+$K28)*AV27+$Q$5*$J28</f>
        <v>1.9006522933929546</v>
      </c>
      <c r="AW28" s="38">
        <f>(1-$Q$5)*EXP($G28^2/-2+(RAND!AH26*$G28))*(1+$K28)*AW27+$Q$5*$J28</f>
        <v>4.2853415812769908</v>
      </c>
      <c r="AX28" s="38">
        <f>(1-$Q$5)*EXP($G28^2/-2+(RAND!AI26*$G28))*(1+$K28)*AX27+$Q$5*$J28</f>
        <v>3.4721137362232635</v>
      </c>
      <c r="AY28" s="38">
        <f>(1-$Q$5)*EXP($G28^2/-2+(RAND!AJ26*$G28))*(1+$K28)*AY27+$Q$5*$J28</f>
        <v>2.3440225027422557</v>
      </c>
      <c r="AZ28" s="38">
        <f>(1-$Q$5)*EXP($G28^2/-2+(RAND!AK26*$G28))*(1+$K28)*AZ27+$Q$5*$J28</f>
        <v>3.3591009681671995</v>
      </c>
      <c r="BA28" s="38">
        <f>(1-$Q$5)*EXP($G28^2/-2+(RAND!AL26*$G28))*(1+$K28)*BA27+$Q$5*$J28</f>
        <v>3.7967792184596729</v>
      </c>
      <c r="BB28" s="38">
        <f>(1-$Q$5)*EXP($G28^2/-2+(RAND!AM26*$G28))*(1+$K28)*BB27+$Q$5*$J28</f>
        <v>4.7243087399243047</v>
      </c>
      <c r="BC28" s="38">
        <f>(1-$Q$5)*EXP($G28^2/-2+(RAND!AN26*$G28))*(1+$K28)*BC27+$Q$5*$J28</f>
        <v>2.5840779594555445</v>
      </c>
      <c r="BD28" s="38">
        <f>(1-$Q$5)*EXP($G28^2/-2+(RAND!AO26*$G28))*(1+$K28)*BD27+$Q$5*$J28</f>
        <v>3.2967877439908109</v>
      </c>
      <c r="BE28" s="38">
        <f>(1-$Q$5)*EXP($G28^2/-2+(RAND!AP26*$G28))*(1+$K28)*BE27+$Q$5*$J28</f>
        <v>3.040999775250778</v>
      </c>
      <c r="BF28" s="38">
        <f>(1-$Q$5)*EXP($G28^2/-2+(RAND!AQ26*$G28))*(1+$K28)*BF27+$Q$5*$J28</f>
        <v>2.6830041544404191</v>
      </c>
      <c r="BG28" s="38">
        <f>(1-$Q$5)*EXP($G28^2/-2+(RAND!AR26*$G28))*(1+$K28)*BG27+$Q$5*$J28</f>
        <v>1.8390241260346472</v>
      </c>
      <c r="BH28" s="38">
        <f>(1-$Q$5)*EXP($G28^2/-2+(RAND!AS26*$G28))*(1+$K28)*BH27+$Q$5*$J28</f>
        <v>5.1806062042189227</v>
      </c>
      <c r="BI28" s="38">
        <f>(1-$Q$5)*EXP($G28^2/-2+(RAND!AT26*$G28))*(1+$K28)*BI27+$Q$5*$J28</f>
        <v>2.6273377655691998</v>
      </c>
      <c r="BJ28" s="38">
        <f>(1-$Q$5)*EXP($G28^2/-2+(RAND!AU26*$G28))*(1+$K28)*BJ27+$Q$5*$J28</f>
        <v>3.299897945681685</v>
      </c>
      <c r="BK28" s="38">
        <f>(1-$Q$5)*EXP($G28^2/-2+(RAND!AV26*$G28))*(1+$K28)*BK27+$Q$5*$J28</f>
        <v>4.8165689244948053</v>
      </c>
      <c r="BL28" s="38">
        <f>(1-$Q$5)*EXP($G28^2/-2+(RAND!AW26*$G28))*(1+$K28)*BL27+$Q$5*$J28</f>
        <v>2.4723016345416333</v>
      </c>
      <c r="BM28" s="38">
        <f>(1-$Q$5)*EXP($G28^2/-2+(RAND!AX26*$G28))*(1+$K28)*BM27+$Q$5*$J28</f>
        <v>3.3869712530855636</v>
      </c>
      <c r="BN28" s="38">
        <f>(1-$Q$5)*EXP($G28^2/-2+(RAND!AY26*$G28))*(1+$K28)*BN27+$Q$5*$J28</f>
        <v>2.4495932737987127</v>
      </c>
      <c r="BO28" s="38">
        <f>(1-$Q$5)*EXP($G28^2/-2+(RAND!AZ26*$G28))*(1+$K28)*BO27+$Q$5*$J28</f>
        <v>4.4645533302567983</v>
      </c>
      <c r="BP28" s="38">
        <f>(1-$Q$5)*EXP($G28^2/-2+(RAND!BA26*$G28))*(1+$K28)*BP27+$Q$5*$J28</f>
        <v>2.1957646564194024</v>
      </c>
      <c r="BQ28" s="38">
        <f>(1-$Q$5)*EXP($G28^2/-2+(RAND!BB26*$G28))*(1+$K28)*BQ27+$Q$5*$J28</f>
        <v>4.0757257950929899</v>
      </c>
      <c r="BR28" s="38">
        <f>(1-$Q$5)*EXP($G28^2/-2+(RAND!BC26*$G28))*(1+$K28)*BR27+$Q$5*$J28</f>
        <v>2.3498212441067641</v>
      </c>
      <c r="BS28" s="38">
        <f>(1-$Q$5)*EXP($G28^2/-2+(RAND!BD26*$G28))*(1+$K28)*BS27+$Q$5*$J28</f>
        <v>4.6319625065033483</v>
      </c>
      <c r="BT28" s="38">
        <f>(1-$Q$5)*EXP($G28^2/-2+(RAND!BE26*$G28))*(1+$K28)*BT27+$Q$5*$J28</f>
        <v>3.6336941937053098</v>
      </c>
      <c r="BU28" s="38">
        <f>(1-$Q$5)*EXP($G28^2/-2+(RAND!BF26*$G28))*(1+$K28)*BU27+$Q$5*$J28</f>
        <v>2.9030778818716421</v>
      </c>
      <c r="BV28" s="38">
        <f>(1-$Q$5)*EXP($G28^2/-2+(RAND!BG26*$G28))*(1+$K28)*BV27+$Q$5*$J28</f>
        <v>3.2752906486458242</v>
      </c>
      <c r="BW28" s="38">
        <f>(1-$Q$5)*EXP($G28^2/-2+(RAND!BH26*$G28))*(1+$K28)*BW27+$Q$5*$J28</f>
        <v>2.3024826394271058</v>
      </c>
      <c r="BX28" s="38">
        <f>(1-$Q$5)*EXP($G28^2/-2+(RAND!BI26*$G28))*(1+$K28)*BX27+$Q$5*$J28</f>
        <v>2.7470943044158389</v>
      </c>
      <c r="BY28" s="38">
        <f>(1-$Q$5)*EXP($G28^2/-2+(RAND!BJ26*$G28))*(1+$K28)*BY27+$Q$5*$J28</f>
        <v>2.7272696455947476</v>
      </c>
      <c r="BZ28" s="38">
        <f>(1-$Q$5)*EXP($G28^2/-2+(RAND!BK26*$G28))*(1+$K28)*BZ27+$Q$5*$J28</f>
        <v>3.0815724864846938</v>
      </c>
      <c r="CA28" s="38">
        <f>(1-$Q$5)*EXP($G28^2/-2+(RAND!BL26*$G28))*(1+$K28)*CA27+$Q$5*$J28</f>
        <v>3.3585300677036614</v>
      </c>
      <c r="CB28" s="38">
        <f>(1-$Q$5)*EXP($G28^2/-2+(RAND!BM26*$G28))*(1+$K28)*CB27+$Q$5*$J28</f>
        <v>3.7697813546560757</v>
      </c>
      <c r="CC28" s="38">
        <f>(1-$Q$5)*EXP($G28^2/-2+(RAND!BN26*$G28))*(1+$K28)*CC27+$Q$5*$J28</f>
        <v>3.0028402736274047</v>
      </c>
      <c r="CD28" s="38">
        <f>(1-$Q$5)*EXP($G28^2/-2+(RAND!BO26*$G28))*(1+$K28)*CD27+$Q$5*$J28</f>
        <v>3.5263235306071605</v>
      </c>
      <c r="CE28" s="38">
        <f>(1-$Q$5)*EXP($G28^2/-2+(RAND!BP26*$G28))*(1+$K28)*CE27+$Q$5*$J28</f>
        <v>4.7802425046185864</v>
      </c>
      <c r="CF28" s="38">
        <f>(1-$Q$5)*EXP($G28^2/-2+(RAND!BQ26*$G28))*(1+$K28)*CF27+$Q$5*$J28</f>
        <v>2.9595587631881761</v>
      </c>
      <c r="CG28" s="38">
        <f>(1-$Q$5)*EXP($G28^2/-2+(RAND!BR26*$G28))*(1+$K28)*CG27+$Q$5*$J28</f>
        <v>3.8278226716028763</v>
      </c>
      <c r="CH28" s="38">
        <f>(1-$Q$5)*EXP($G28^2/-2+(RAND!BS26*$G28))*(1+$K28)*CH27+$Q$5*$J28</f>
        <v>4.2495703257231865</v>
      </c>
      <c r="CI28" s="38">
        <f>(1-$Q$5)*EXP($G28^2/-2+(RAND!BT26*$G28))*(1+$K28)*CI27+$Q$5*$J28</f>
        <v>3.0565974611525393</v>
      </c>
      <c r="CJ28" s="38">
        <f>(1-$Q$5)*EXP($G28^2/-2+(RAND!BU26*$G28))*(1+$K28)*CJ27+$Q$5*$J28</f>
        <v>4.4307159648109744</v>
      </c>
      <c r="CK28" s="38">
        <f>(1-$Q$5)*EXP($G28^2/-2+(RAND!BV26*$G28))*(1+$K28)*CK27+$Q$5*$J28</f>
        <v>3.1617125296026192</v>
      </c>
      <c r="CL28" s="38">
        <f>(1-$Q$5)*EXP($G28^2/-2+(RAND!BW26*$G28))*(1+$K28)*CL27+$Q$5*$J28</f>
        <v>2.1994898639443554</v>
      </c>
      <c r="CM28" s="38">
        <f>(1-$Q$5)*EXP($G28^2/-2+(RAND!BX26*$G28))*(1+$K28)*CM27+$Q$5*$J28</f>
        <v>2.4054826111699783</v>
      </c>
      <c r="CN28" s="38">
        <f>(1-$Q$5)*EXP($G28^2/-2+(RAND!BY26*$G28))*(1+$K28)*CN27+$Q$5*$J28</f>
        <v>2.2616893368200608</v>
      </c>
      <c r="CO28" s="38">
        <f>(1-$Q$5)*EXP($G28^2/-2+(RAND!BZ26*$G28))*(1+$K28)*CO27+$Q$5*$J28</f>
        <v>6.1055701860789906</v>
      </c>
      <c r="CP28" s="38">
        <f>(1-$Q$5)*EXP($G28^2/-2+(RAND!CA26*$G28))*(1+$K28)*CP27+$Q$5*$J28</f>
        <v>2.923260231394726</v>
      </c>
      <c r="CQ28" s="38">
        <f>(1-$Q$5)*EXP($G28^2/-2+(RAND!CB26*$G28))*(1+$K28)*CQ27+$Q$5*$J28</f>
        <v>4.5892555073060235</v>
      </c>
      <c r="CR28" s="38">
        <f>(1-$Q$5)*EXP($G28^2/-2+(RAND!CC26*$G28))*(1+$K28)*CR27+$Q$5*$J28</f>
        <v>3.708654051065484</v>
      </c>
      <c r="CS28" s="38">
        <f>(1-$Q$5)*EXP($G28^2/-2+(RAND!CD26*$G28))*(1+$K28)*CS27+$Q$5*$J28</f>
        <v>2.5611784397181192</v>
      </c>
      <c r="CT28" s="38">
        <f>(1-$Q$5)*EXP($G28^2/-2+(RAND!CE26*$G28))*(1+$K28)*CT27+$Q$5*$J28</f>
        <v>2.6005053793215445</v>
      </c>
      <c r="CU28" s="38">
        <f>(1-$Q$5)*EXP($G28^2/-2+(RAND!CF26*$G28))*(1+$K28)*CU27+$Q$5*$J28</f>
        <v>5.4058420339037516</v>
      </c>
      <c r="CV28" s="38">
        <f>(1-$Q$5)*EXP($G28^2/-2+(RAND!CG26*$G28))*(1+$K28)*CV27+$Q$5*$J28</f>
        <v>4.1394370693872551</v>
      </c>
      <c r="CW28" s="38">
        <f>(1-$Q$5)*EXP($G28^2/-2+(RAND!CH26*$G28))*(1+$K28)*CW27+$Q$5*$J28</f>
        <v>3.6474959404897462</v>
      </c>
      <c r="CX28" s="38">
        <f>(1-$Q$5)*EXP($G28^2/-2+(RAND!CI26*$G28))*(1+$K28)*CX27+$Q$5*$J28</f>
        <v>4.7258393991772811</v>
      </c>
      <c r="CY28" s="38">
        <f>(1-$Q$5)*EXP($G28^2/-2+(RAND!CJ26*$G28))*(1+$K28)*CY27+$Q$5*$J28</f>
        <v>4.6792801036264988</v>
      </c>
      <c r="CZ28" s="38">
        <f>(1-$Q$5)*EXP($G28^2/-2+(RAND!CK26*$G28))*(1+$K28)*CZ27+$Q$5*$J28</f>
        <v>5.1671219071420138</v>
      </c>
      <c r="DA28" s="38">
        <f>(1-$Q$5)*EXP($G28^2/-2+(RAND!CL26*$G28))*(1+$K28)*DA27+$Q$5*$J28</f>
        <v>3.9140293874703818</v>
      </c>
      <c r="DB28" s="38">
        <f>(1-$Q$5)*EXP($G28^2/-2+(RAND!CM26*$G28))*(1+$K28)*DB27+$Q$5*$J28</f>
        <v>2.547765429584103</v>
      </c>
      <c r="DC28" s="38">
        <f>(1-$Q$5)*EXP($G28^2/-2+(RAND!CN26*$G28))*(1+$K28)*DC27+$Q$5*$J28</f>
        <v>2.5641079986651141</v>
      </c>
      <c r="DD28" s="38">
        <f>(1-$Q$5)*EXP($G28^2/-2+(RAND!CO26*$G28))*(1+$K28)*DD27+$Q$5*$J28</f>
        <v>2.9657225669749199</v>
      </c>
      <c r="DE28" s="38">
        <f>(1-$Q$5)*EXP($G28^2/-2+(RAND!CP26*$G28))*(1+$K28)*DE27+$Q$5*$J28</f>
        <v>2.9561324888749931</v>
      </c>
      <c r="DF28" s="38">
        <f>(1-$Q$5)*EXP($G28^2/-2+(RAND!CQ26*$G28))*(1+$K28)*DF27+$Q$5*$J28</f>
        <v>3.2601040721962633</v>
      </c>
      <c r="DG28" s="38">
        <f>(1-$Q$5)*EXP($G28^2/-2+(RAND!CR26*$G28))*(1+$K28)*DG27+$Q$5*$J28</f>
        <v>2.8313319559650454</v>
      </c>
      <c r="DH28" s="38">
        <f>(1-$Q$5)*EXP($G28^2/-2+(RAND!CS26*$G28))*(1+$K28)*DH27+$Q$5*$J28</f>
        <v>2.7633244475790173</v>
      </c>
      <c r="DI28" s="38">
        <f>(1-$Q$5)*EXP($G28^2/-2+(RAND!CT26*$G28))*(1+$K28)*DI27+$Q$5*$J28</f>
        <v>3.0190953419178737</v>
      </c>
      <c r="DJ28" s="38">
        <f>(1-$Q$5)*EXP($G28^2/-2+(RAND!CU26*$G28))*(1+$K28)*DJ27+$Q$5*$J28</f>
        <v>3.3564426825658105</v>
      </c>
      <c r="DK28" s="38">
        <f>(1-$Q$5)*EXP($G28^2/-2+(RAND!CV26*$G28))*(1+$K28)*DK27+$Q$5*$J28</f>
        <v>4.0945386528314778</v>
      </c>
      <c r="DL28" s="38">
        <f>(1-$Q$5)*EXP($G28^2/-2+(RAND!CW26*$G28))*(1+$K28)*DL27+$Q$5*$J28</f>
        <v>3.3216028017942016</v>
      </c>
      <c r="DM28" s="38">
        <f>(1-$Q$5)*EXP($G28^2/-2+(RAND!CX26*$G28))*(1+$K28)*DM27+$Q$5*$J28</f>
        <v>3.5603266718494999</v>
      </c>
      <c r="DN28" s="38">
        <f>(1-$Q$5)*EXP($G28^2/-2+(RAND!CY26*$G28))*(1+$K28)*DN27+$Q$5*$J28</f>
        <v>4.0409060615958188</v>
      </c>
      <c r="DO28" s="38">
        <f>(1-$Q$5)*EXP($G28^2/-2+(RAND!CZ26*$G28))*(1+$K28)*DO27+$Q$5*$J28</f>
        <v>2.0620546241347606</v>
      </c>
      <c r="DP28" s="38">
        <f>(1-$Q$5)*EXP($G28^2/-2+(RAND!DA26*$G28))*(1+$K28)*DP27+$Q$5*$J28</f>
        <v>4.1786825461274502</v>
      </c>
      <c r="DQ28" s="38">
        <f>(1-$Q$5)*EXP($G28^2/-2+(RAND!DB26*$G28))*(1+$K28)*DQ27+$Q$5*$J28</f>
        <v>6.5614224630426579</v>
      </c>
      <c r="DR28" s="38">
        <f>(1-$Q$5)*EXP($G28^2/-2+(RAND!DC26*$G28))*(1+$K28)*DR27+$Q$5*$J28</f>
        <v>3.0261987206027006</v>
      </c>
      <c r="DS28" s="38">
        <f>(1-$Q$5)*EXP($G28^2/-2+(RAND!DD26*$G28))*(1+$K28)*DS27+$Q$5*$J28</f>
        <v>4.325674496283705</v>
      </c>
      <c r="DT28" s="38">
        <f>(1-$Q$5)*EXP($G28^2/-2+(RAND!DE26*$G28))*(1+$K28)*DT27+$Q$5*$J28</f>
        <v>2.876652516387979</v>
      </c>
      <c r="DU28" s="38">
        <f>(1-$Q$5)*EXP($G28^2/-2+(RAND!DF26*$G28))*(1+$K28)*DU27+$Q$5*$J28</f>
        <v>2.681072275441025</v>
      </c>
      <c r="DV28" s="38">
        <f>(1-$Q$5)*EXP($G28^2/-2+(RAND!DG26*$G28))*(1+$K28)*DV27+$Q$5*$J28</f>
        <v>2.9976099128433771</v>
      </c>
      <c r="DW28" s="38">
        <f>(1-$Q$5)*EXP($G28^2/-2+(RAND!DH26*$G28))*(1+$K28)*DW27+$Q$5*$J28</f>
        <v>1.7157070913098691</v>
      </c>
      <c r="DX28" s="38">
        <f>(1-$Q$5)*EXP($G28^2/-2+(RAND!DI26*$G28))*(1+$K28)*DX27+$Q$5*$J28</f>
        <v>1.9824898347383306</v>
      </c>
      <c r="DY28" s="38">
        <f>(1-$Q$5)*EXP($G28^2/-2+(RAND!DJ26*$G28))*(1+$K28)*DY27+$Q$5*$J28</f>
        <v>3.6756910749325087</v>
      </c>
      <c r="DZ28" s="38">
        <f>(1-$Q$5)*EXP($G28^2/-2+(RAND!DK26*$G28))*(1+$K28)*DZ27+$Q$5*$J28</f>
        <v>3.9801831506347418</v>
      </c>
      <c r="EA28" s="38">
        <f>(1-$Q$5)*EXP($G28^2/-2+(RAND!DL26*$G28))*(1+$K28)*EA27+$Q$5*$J28</f>
        <v>2.8208278631780157</v>
      </c>
      <c r="EB28" s="38">
        <f>(1-$Q$5)*EXP($G28^2/-2+(RAND!DM26*$G28))*(1+$K28)*EB27+$Q$5*$J28</f>
        <v>4.5999104014249994</v>
      </c>
      <c r="EC28" s="38">
        <f>(1-$Q$5)*EXP($G28^2/-2+(RAND!DN26*$G28))*(1+$K28)*EC27+$Q$5*$J28</f>
        <v>2.7939757085400059</v>
      </c>
      <c r="ED28" s="38">
        <f>(1-$Q$5)*EXP($G28^2/-2+(RAND!DO26*$G28))*(1+$K28)*ED27+$Q$5*$J28</f>
        <v>3.0842331169579658</v>
      </c>
      <c r="EE28" s="38">
        <f>(1-$Q$5)*EXP($G28^2/-2+(RAND!DP26*$G28))*(1+$K28)*EE27+$Q$5*$J28</f>
        <v>5.2461984499325887</v>
      </c>
      <c r="EF28" s="38">
        <f>(1-$Q$5)*EXP($G28^2/-2+(RAND!DQ26*$G28))*(1+$K28)*EF27+$Q$5*$J28</f>
        <v>2.45722211232437</v>
      </c>
      <c r="EG28" s="38">
        <f>(1-$Q$5)*EXP($G28^2/-2+(RAND!DR26*$G28))*(1+$K28)*EG27+$Q$5*$J28</f>
        <v>3.0031828644770591</v>
      </c>
      <c r="EH28" s="38">
        <f>(1-$Q$5)*EXP($G28^2/-2+(RAND!DS26*$G28))*(1+$K28)*EH27+$Q$5*$J28</f>
        <v>4.5402065958566498</v>
      </c>
      <c r="EI28" s="38">
        <f>(1-$Q$5)*EXP($G28^2/-2+(RAND!DT26*$G28))*(1+$K28)*EI27+$Q$5*$J28</f>
        <v>2.582964038714795</v>
      </c>
      <c r="EJ28" s="38">
        <f>(1-$Q$5)*EXP($G28^2/-2+(RAND!DU26*$G28))*(1+$K28)*EJ27+$Q$5*$J28</f>
        <v>3.7014418587173656</v>
      </c>
      <c r="EK28" s="38">
        <f>(1-$Q$5)*EXP($G28^2/-2+(RAND!DV26*$G28))*(1+$K28)*EK27+$Q$5*$J28</f>
        <v>2.9919323328359653</v>
      </c>
      <c r="EL28" s="38">
        <f>(1-$Q$5)*EXP($G28^2/-2+(RAND!DW26*$G28))*(1+$K28)*EL27+$Q$5*$J28</f>
        <v>2.3759865479413951</v>
      </c>
      <c r="EM28" s="38">
        <f>(1-$Q$5)*EXP($G28^2/-2+(RAND!DX26*$G28))*(1+$K28)*EM27+$Q$5*$J28</f>
        <v>3.7536370156609316</v>
      </c>
      <c r="EN28" s="38">
        <f>(1-$Q$5)*EXP($G28^2/-2+(RAND!DY26*$G28))*(1+$K28)*EN27+$Q$5*$J28</f>
        <v>3.3744461322011721</v>
      </c>
      <c r="EO28" s="38">
        <f>(1-$Q$5)*EXP($G28^2/-2+(RAND!DZ26*$G28))*(1+$K28)*EO27+$Q$5*$J28</f>
        <v>2.8519717819298895</v>
      </c>
      <c r="EP28" s="38">
        <f>(1-$Q$5)*EXP($G28^2/-2+(RAND!EA26*$G28))*(1+$K28)*EP27+$Q$5*$J28</f>
        <v>5.4523902829246289</v>
      </c>
      <c r="EQ28" s="38">
        <f>(1-$Q$5)*EXP($G28^2/-2+(RAND!EB26*$G28))*(1+$K28)*EQ27+$Q$5*$J28</f>
        <v>2.7955786578418258</v>
      </c>
      <c r="ER28" s="38">
        <f>(1-$Q$5)*EXP($G28^2/-2+(RAND!EC26*$G28))*(1+$K28)*ER27+$Q$5*$J28</f>
        <v>3.6673540249681982</v>
      </c>
      <c r="ES28" s="38">
        <f>(1-$Q$5)*EXP($G28^2/-2+(RAND!ED26*$G28))*(1+$K28)*ES27+$Q$5*$J28</f>
        <v>3.7592906122852985</v>
      </c>
      <c r="ET28" s="38">
        <f>(1-$Q$5)*EXP($G28^2/-2+(RAND!EE26*$G28))*(1+$K28)*ET27+$Q$5*$J28</f>
        <v>2.8216580719694786</v>
      </c>
      <c r="EU28" s="38">
        <f>(1-$Q$5)*EXP($G28^2/-2+(RAND!EF26*$G28))*(1+$K28)*EU27+$Q$5*$J28</f>
        <v>5.3454238949733623</v>
      </c>
      <c r="EV28" s="38">
        <f>(1-$Q$5)*EXP($G28^2/-2+(RAND!EG26*$G28))*(1+$K28)*EV27+$Q$5*$J28</f>
        <v>3.1621842099906043</v>
      </c>
      <c r="EW28" s="38">
        <f>(1-$Q$5)*EXP($G28^2/-2+(RAND!EH26*$G28))*(1+$K28)*EW27+$Q$5*$J28</f>
        <v>2.716245305447468</v>
      </c>
      <c r="EX28" s="38">
        <f>(1-$Q$5)*EXP($G28^2/-2+(RAND!EI26*$G28))*(1+$K28)*EX27+$Q$5*$J28</f>
        <v>3.3663120255230616</v>
      </c>
      <c r="EY28" s="38">
        <f>(1-$Q$5)*EXP($G28^2/-2+(RAND!EJ26*$G28))*(1+$K28)*EY27+$Q$5*$J28</f>
        <v>2.272555387076217</v>
      </c>
      <c r="EZ28" s="38">
        <f>(1-$Q$5)*EXP($G28^2/-2+(RAND!EK26*$G28))*(1+$K28)*EZ27+$Q$5*$J28</f>
        <v>2.6757534245678309</v>
      </c>
      <c r="FA28" s="38">
        <f>(1-$Q$5)*EXP($G28^2/-2+(RAND!EL26*$G28))*(1+$K28)*FA27+$Q$5*$J28</f>
        <v>2.029758012475027</v>
      </c>
      <c r="FB28" s="38">
        <f>(1-$Q$5)*EXP($G28^2/-2+(RAND!EM26*$G28))*(1+$K28)*FB27+$Q$5*$J28</f>
        <v>2.7558524564474025</v>
      </c>
      <c r="FC28" s="38">
        <f>(1-$Q$5)*EXP($G28^2/-2+(RAND!EN26*$G28))*(1+$K28)*FC27+$Q$5*$J28</f>
        <v>2.8908817576185002</v>
      </c>
      <c r="FD28" s="38">
        <f>(1-$Q$5)*EXP($G28^2/-2+(RAND!EO26*$G28))*(1+$K28)*FD27+$Q$5*$J28</f>
        <v>3.3090093591211329</v>
      </c>
      <c r="FE28" s="38">
        <f>(1-$Q$5)*EXP($G28^2/-2+(RAND!EP26*$G28))*(1+$K28)*FE27+$Q$5*$J28</f>
        <v>2.5345629890441748</v>
      </c>
      <c r="FF28" s="38">
        <f>(1-$Q$5)*EXP($G28^2/-2+(RAND!EQ26*$G28))*(1+$K28)*FF27+$Q$5*$J28</f>
        <v>2.9206216201497179</v>
      </c>
      <c r="FG28" s="38">
        <f>(1-$Q$5)*EXP($G28^2/-2+(RAND!ER26*$G28))*(1+$K28)*FG27+$Q$5*$J28</f>
        <v>2.551743978527957</v>
      </c>
      <c r="FH28" s="38">
        <f>(1-$Q$5)*EXP($G28^2/-2+(RAND!ES26*$G28))*(1+$K28)*FH27+$Q$5*$J28</f>
        <v>2.5674791826590284</v>
      </c>
      <c r="FI28" s="38">
        <f>(1-$Q$5)*EXP($G28^2/-2+(RAND!ET26*$G28))*(1+$K28)*FI27+$Q$5*$J28</f>
        <v>3.8138693129342562</v>
      </c>
      <c r="FJ28" s="38">
        <f>(1-$Q$5)*EXP($G28^2/-2+(RAND!EU26*$G28))*(1+$K28)*FJ27+$Q$5*$J28</f>
        <v>4.2675188504603554</v>
      </c>
      <c r="FK28" s="38">
        <f>(1-$Q$5)*EXP($G28^2/-2+(RAND!EV26*$G28))*(1+$K28)*FK27+$Q$5*$J28</f>
        <v>4.1327807739493378</v>
      </c>
      <c r="FL28" s="38">
        <f>(1-$Q$5)*EXP($G28^2/-2+(RAND!EW26*$G28))*(1+$K28)*FL27+$Q$5*$J28</f>
        <v>7.2887684522870604</v>
      </c>
      <c r="FM28" s="38">
        <f>(1-$Q$5)*EXP($G28^2/-2+(RAND!EX26*$G28))*(1+$K28)*FM27+$Q$5*$J28</f>
        <v>6.5060891820260167</v>
      </c>
      <c r="FN28" s="38">
        <f>(1-$Q$5)*EXP($G28^2/-2+(RAND!EY26*$G28))*(1+$K28)*FN27+$Q$5*$J28</f>
        <v>2.8419783258789768</v>
      </c>
      <c r="FO28" s="38">
        <f>(1-$Q$5)*EXP($G28^2/-2+(RAND!EZ26*$G28))*(1+$K28)*FO27+$Q$5*$J28</f>
        <v>4.2666378159979441</v>
      </c>
      <c r="FP28" s="38">
        <f>(1-$Q$5)*EXP($G28^2/-2+(RAND!FA26*$G28))*(1+$K28)*FP27+$Q$5*$J28</f>
        <v>5.0810595456150622</v>
      </c>
      <c r="FQ28" s="38">
        <f>(1-$Q$5)*EXP($G28^2/-2+(RAND!FB26*$G28))*(1+$K28)*FQ27+$Q$5*$J28</f>
        <v>4.7425542760545403</v>
      </c>
      <c r="FR28" s="38">
        <f>(1-$Q$5)*EXP($G28^2/-2+(RAND!FC26*$G28))*(1+$K28)*FR27+$Q$5*$J28</f>
        <v>2.5040417898976961</v>
      </c>
      <c r="FS28" s="38">
        <f>(1-$Q$5)*EXP($G28^2/-2+(RAND!FD26*$G28))*(1+$K28)*FS27+$Q$5*$J28</f>
        <v>3.2610274972056064</v>
      </c>
      <c r="FT28" s="38">
        <f>(1-$Q$5)*EXP($G28^2/-2+(RAND!FE26*$G28))*(1+$K28)*FT27+$Q$5*$J28</f>
        <v>3.125922187341192</v>
      </c>
      <c r="FU28" s="38">
        <f>(1-$Q$5)*EXP($G28^2/-2+(RAND!FF26*$G28))*(1+$K28)*FU27+$Q$5*$J28</f>
        <v>2.1711335265081502</v>
      </c>
      <c r="FV28" s="38">
        <f>(1-$Q$5)*EXP($G28^2/-2+(RAND!FG26*$G28))*(1+$K28)*FV27+$Q$5*$J28</f>
        <v>3.3515082928241449</v>
      </c>
      <c r="FW28" s="38">
        <f>(1-$Q$5)*EXP($G28^2/-2+(RAND!FH26*$G28))*(1+$K28)*FW27+$Q$5*$J28</f>
        <v>4.4253729226615102</v>
      </c>
      <c r="FX28" s="38">
        <f>(1-$Q$5)*EXP($G28^2/-2+(RAND!FI26*$G28))*(1+$K28)*FX27+$Q$5*$J28</f>
        <v>4.1854950529853934</v>
      </c>
      <c r="FY28" s="38">
        <f>(1-$Q$5)*EXP($G28^2/-2+(RAND!FJ26*$G28))*(1+$K28)*FY27+$Q$5*$J28</f>
        <v>2.9442248155916348</v>
      </c>
      <c r="FZ28" s="38">
        <f>(1-$Q$5)*EXP($G28^2/-2+(RAND!FK26*$G28))*(1+$K28)*FZ27+$Q$5*$J28</f>
        <v>3.4776096325592474</v>
      </c>
      <c r="GA28" s="38">
        <f>(1-$Q$5)*EXP($G28^2/-2+(RAND!FL26*$G28))*(1+$K28)*GA27+$Q$5*$J28</f>
        <v>3.8117770615875983</v>
      </c>
      <c r="GB28" s="38">
        <f>(1-$Q$5)*EXP($G28^2/-2+(RAND!FM26*$G28))*(1+$K28)*GB27+$Q$5*$J28</f>
        <v>2.7349891909915112</v>
      </c>
      <c r="GC28" s="38">
        <f>(1-$Q$5)*EXP($G28^2/-2+(RAND!FN26*$G28))*(1+$K28)*GC27+$Q$5*$J28</f>
        <v>5.5705957929858139</v>
      </c>
      <c r="GD28" s="38">
        <f>(1-$Q$5)*EXP($G28^2/-2+(RAND!FO26*$G28))*(1+$K28)*GD27+$Q$5*$J28</f>
        <v>4.1139471868675672</v>
      </c>
      <c r="GE28" s="38">
        <f>(1-$Q$5)*EXP($G28^2/-2+(RAND!FP26*$G28))*(1+$K28)*GE27+$Q$5*$J28</f>
        <v>3.1204978458245298</v>
      </c>
      <c r="GF28" s="38">
        <f>(1-$Q$5)*EXP($G28^2/-2+(RAND!FQ26*$G28))*(1+$K28)*GF27+$Q$5*$J28</f>
        <v>3.5339473879098753</v>
      </c>
      <c r="GG28" s="38">
        <f>(1-$Q$5)*EXP($G28^2/-2+(RAND!FR26*$G28))*(1+$K28)*GG27+$Q$5*$J28</f>
        <v>5.2763733061145395</v>
      </c>
      <c r="GH28" s="38">
        <f>(1-$Q$5)*EXP($G28^2/-2+(RAND!FS26*$G28))*(1+$K28)*GH27+$Q$5*$J28</f>
        <v>2.5750822961456659</v>
      </c>
      <c r="GI28" s="38">
        <f>(1-$Q$5)*EXP($G28^2/-2+(RAND!FT26*$G28))*(1+$K28)*GI27+$Q$5*$J28</f>
        <v>2.6141575059300677</v>
      </c>
      <c r="GJ28" s="38">
        <f>(1-$Q$5)*EXP($G28^2/-2+(RAND!FU26*$G28))*(1+$K28)*GJ27+$Q$5*$J28</f>
        <v>2.9151144065727381</v>
      </c>
      <c r="GK28" s="38">
        <f>(1-$Q$5)*EXP($G28^2/-2+(RAND!FV26*$G28))*(1+$K28)*GK27+$Q$5*$J28</f>
        <v>3.4736542267202095</v>
      </c>
      <c r="GL28" s="38">
        <f>(1-$Q$5)*EXP($G28^2/-2+(RAND!FW26*$G28))*(1+$K28)*GL27+$Q$5*$J28</f>
        <v>3.7040062549587494</v>
      </c>
      <c r="GM28" s="38">
        <f>(1-$Q$5)*EXP($G28^2/-2+(RAND!FX26*$G28))*(1+$K28)*GM27+$Q$5*$J28</f>
        <v>2.9896344108381721</v>
      </c>
      <c r="GN28" s="38">
        <f>(1-$Q$5)*EXP($G28^2/-2+(RAND!FY26*$G28))*(1+$K28)*GN27+$Q$5*$J28</f>
        <v>3.0197334564872746</v>
      </c>
      <c r="GO28" s="38">
        <f>(1-$Q$5)*EXP($G28^2/-2+(RAND!FZ26*$G28))*(1+$K28)*GO27+$Q$5*$J28</f>
        <v>2.9882063808247552</v>
      </c>
      <c r="GP28" s="38">
        <f>(1-$Q$5)*EXP($G28^2/-2+(RAND!GA26*$G28))*(1+$K28)*GP27+$Q$5*$J28</f>
        <v>7.9379528326131252</v>
      </c>
      <c r="GQ28" s="38">
        <f>(1-$Q$5)*EXP($G28^2/-2+(RAND!GB26*$G28))*(1+$K28)*GQ27+$Q$5*$J28</f>
        <v>3.3513743817899679</v>
      </c>
      <c r="GR28" s="38">
        <f>(1-$Q$5)*EXP($G28^2/-2+(RAND!GC26*$G28))*(1+$K28)*GR27+$Q$5*$J28</f>
        <v>3.8145041799770691</v>
      </c>
      <c r="GS28" s="38">
        <f>(1-$Q$5)*EXP($G28^2/-2+(RAND!GD26*$G28))*(1+$K28)*GS27+$Q$5*$J28</f>
        <v>3.2602245686312745</v>
      </c>
      <c r="GT28" s="38">
        <f>(1-$Q$5)*EXP($G28^2/-2+(RAND!GE26*$G28))*(1+$K28)*GT27+$Q$5*$J28</f>
        <v>4.2674003158801677</v>
      </c>
      <c r="GU28" s="38">
        <f>(1-$Q$5)*EXP($G28^2/-2+(RAND!GF26*$G28))*(1+$K28)*GU27+$Q$5*$J28</f>
        <v>2.9949862503243079</v>
      </c>
      <c r="GV28" s="38">
        <f>(1-$Q$5)*EXP($G28^2/-2+(RAND!GG26*$G28))*(1+$K28)*GV27+$Q$5*$J28</f>
        <v>3.9680264636801099</v>
      </c>
      <c r="GW28" s="38">
        <f>(1-$Q$5)*EXP($G28^2/-2+(RAND!GH26*$G28))*(1+$K28)*GW27+$Q$5*$J28</f>
        <v>3.0540166675346319</v>
      </c>
      <c r="GX28" s="38">
        <f>(1-$Q$5)*EXP($G28^2/-2+(RAND!GI26*$G28))*(1+$K28)*GX27+$Q$5*$J28</f>
        <v>3.7493634690303184</v>
      </c>
      <c r="GY28" s="38">
        <f>(1-$Q$5)*EXP($G28^2/-2+(RAND!GJ26*$G28))*(1+$K28)*GY27+$Q$5*$J28</f>
        <v>3.2568752682841575</v>
      </c>
      <c r="GZ28" s="38">
        <f>(1-$Q$5)*EXP($G28^2/-2+(RAND!GK26*$G28))*(1+$K28)*GZ27+$Q$5*$J28</f>
        <v>5.3458294422593546</v>
      </c>
      <c r="HA28" s="38">
        <f>(1-$Q$5)*EXP($G28^2/-2+(RAND!GL26*$G28))*(1+$K28)*HA27+$Q$5*$J28</f>
        <v>3.0418732960152539</v>
      </c>
      <c r="HB28" s="38">
        <f>(1-$Q$5)*EXP($G28^2/-2+(RAND!GM26*$G28))*(1+$K28)*HB27+$Q$5*$J28</f>
        <v>3.4226623942790324</v>
      </c>
      <c r="HC28" s="38">
        <f>(1-$Q$5)*EXP($G28^2/-2+(RAND!GN26*$G28))*(1+$K28)*HC27+$Q$5*$J28</f>
        <v>3.750928572051031</v>
      </c>
      <c r="HD28" s="38">
        <f>(1-$Q$5)*EXP($G28^2/-2+(RAND!GO26*$G28))*(1+$K28)*HD27+$Q$5*$J28</f>
        <v>2.2300236851471689</v>
      </c>
      <c r="HE28" s="38">
        <f>(1-$Q$5)*EXP($G28^2/-2+(RAND!GP26*$G28))*(1+$K28)*HE27+$Q$5*$J28</f>
        <v>7.5119123853205654</v>
      </c>
      <c r="HF28" s="38">
        <f>(1-$Q$5)*EXP($G28^2/-2+(RAND!GQ26*$G28))*(1+$K28)*HF27+$Q$5*$J28</f>
        <v>3.9859590557917879</v>
      </c>
      <c r="HG28" s="38">
        <f>(1-$Q$5)*EXP($G28^2/-2+(RAND!GR26*$G28))*(1+$K28)*HG27+$Q$5*$J28</f>
        <v>2.4688946286955233</v>
      </c>
      <c r="HH28" s="38">
        <f>(1-$Q$5)*EXP($G28^2/-2+(RAND!GS26*$G28))*(1+$K28)*HH27+$Q$5*$J28</f>
        <v>5.0093769331410014</v>
      </c>
      <c r="HI28" s="38">
        <f>(1-$Q$5)*EXP($G28^2/-2+(RAND!GT26*$G28))*(1+$K28)*HI27+$Q$5*$J28</f>
        <v>3.8987742938909329</v>
      </c>
      <c r="HJ28" s="38">
        <f>(1-$Q$5)*EXP($G28^2/-2+(RAND!GU26*$G28))*(1+$K28)*HJ27+$Q$5*$J28</f>
        <v>2.4534205787303565</v>
      </c>
      <c r="HK28" s="38">
        <f>(1-$Q$5)*EXP($G28^2/-2+(RAND!GV26*$G28))*(1+$K28)*HK27+$Q$5*$J28</f>
        <v>2.9797891688511786</v>
      </c>
      <c r="HL28" s="38">
        <f>(1-$Q$5)*EXP($G28^2/-2+(RAND!GW26*$G28))*(1+$K28)*HL27+$Q$5*$J28</f>
        <v>2.8301886309247259</v>
      </c>
      <c r="HM28" s="38">
        <f>(1-$Q$5)*EXP($G28^2/-2+(RAND!GX26*$G28))*(1+$K28)*HM27+$Q$5*$J28</f>
        <v>2.9356915789046649</v>
      </c>
      <c r="HN28" s="38">
        <f>(1-$Q$5)*EXP($G28^2/-2+(RAND!GY26*$G28))*(1+$K28)*HN27+$Q$5*$J28</f>
        <v>2.3357509501526779</v>
      </c>
      <c r="HO28" s="38">
        <f>(1-$Q$5)*EXP($G28^2/-2+(RAND!GZ26*$G28))*(1+$K28)*HO27+$Q$5*$J28</f>
        <v>3.1198672213452241</v>
      </c>
      <c r="HP28" s="38">
        <f>(1-$Q$5)*EXP($G28^2/-2+(RAND!HA26*$G28))*(1+$K28)*HP27+$Q$5*$J28</f>
        <v>3.6167446377138925</v>
      </c>
      <c r="HQ28" s="38">
        <f>(1-$Q$5)*EXP($G28^2/-2+(RAND!HB26*$G28))*(1+$K28)*HQ27+$Q$5*$J28</f>
        <v>3.1245363604026162</v>
      </c>
      <c r="HR28" s="38">
        <f>(1-$Q$5)*EXP($G28^2/-2+(RAND!HC26*$G28))*(1+$K28)*HR27+$Q$5*$J28</f>
        <v>2.9862825944455542</v>
      </c>
      <c r="HS28" s="38">
        <f>(1-$Q$5)*EXP($G28^2/-2+(RAND!HD26*$G28))*(1+$K28)*HS27+$Q$5*$J28</f>
        <v>3.9984294341735866</v>
      </c>
      <c r="HT28" s="38">
        <f>(1-$Q$5)*EXP($G28^2/-2+(RAND!HE26*$G28))*(1+$K28)*HT27+$Q$5*$J28</f>
        <v>3.5474562156863296</v>
      </c>
      <c r="HU28" s="38">
        <f>(1-$Q$5)*EXP($G28^2/-2+(RAND!HF26*$G28))*(1+$K28)*HU27+$Q$5*$J28</f>
        <v>3.2623268490903898</v>
      </c>
      <c r="HV28" s="38">
        <f>(1-$Q$5)*EXP($G28^2/-2+(RAND!HG26*$G28))*(1+$K28)*HV27+$Q$5*$J28</f>
        <v>3.2133633468470832</v>
      </c>
      <c r="HW28" s="38">
        <f>(1-$Q$5)*EXP($G28^2/-2+(RAND!HH26*$G28))*(1+$K28)*HW27+$Q$5*$J28</f>
        <v>2.2574360587603985</v>
      </c>
      <c r="HX28" s="38">
        <f>(1-$Q$5)*EXP($G28^2/-2+(RAND!HI26*$G28))*(1+$K28)*HX27+$Q$5*$J28</f>
        <v>3.152404011150574</v>
      </c>
      <c r="HY28" s="38">
        <f>(1-$Q$5)*EXP($G28^2/-2+(RAND!HJ26*$G28))*(1+$K28)*HY27+$Q$5*$J28</f>
        <v>3.9658882316080963</v>
      </c>
      <c r="HZ28" s="38">
        <f>(1-$Q$5)*EXP($G28^2/-2+(RAND!HK26*$G28))*(1+$K28)*HZ27+$Q$5*$J28</f>
        <v>2.6896197597356037</v>
      </c>
      <c r="IA28" s="38">
        <f>(1-$Q$5)*EXP($G28^2/-2+(RAND!HL26*$G28))*(1+$K28)*IA27+$Q$5*$J28</f>
        <v>2.2706623513402469</v>
      </c>
      <c r="IB28" s="38">
        <f>(1-$Q$5)*EXP($G28^2/-2+(RAND!HM26*$G28))*(1+$K28)*IB27+$Q$5*$J28</f>
        <v>3.0046354139508615</v>
      </c>
      <c r="IC28" s="38">
        <f>(1-$Q$5)*EXP($G28^2/-2+(RAND!HN26*$G28))*(1+$K28)*IC27+$Q$5*$J28</f>
        <v>3.1142845980608533</v>
      </c>
      <c r="ID28" s="38">
        <f>(1-$Q$5)*EXP($G28^2/-2+(RAND!HO26*$G28))*(1+$K28)*ID27+$Q$5*$J28</f>
        <v>3.8522140302940056</v>
      </c>
      <c r="IE28" s="38">
        <f>(1-$Q$5)*EXP($G28^2/-2+(RAND!HP26*$G28))*(1+$K28)*IE27+$Q$5*$J28</f>
        <v>3.284431155274063</v>
      </c>
      <c r="IF28" s="38">
        <f>(1-$Q$5)*EXP($G28^2/-2+(RAND!HQ26*$G28))*(1+$K28)*IF27+$Q$5*$J28</f>
        <v>2.5149035076174511</v>
      </c>
      <c r="IG28" s="38">
        <f>(1-$Q$5)*EXP($G28^2/-2+(RAND!HR26*$G28))*(1+$K28)*IG27+$Q$5*$J28</f>
        <v>5.1919328332004513</v>
      </c>
      <c r="IH28" s="38">
        <f>(1-$Q$5)*EXP($G28^2/-2+(RAND!HS26*$G28))*(1+$K28)*IH27+$Q$5*$J28</f>
        <v>3.5297082300883194</v>
      </c>
      <c r="II28" s="38">
        <f>(1-$Q$5)*EXP($G28^2/-2+(RAND!HT26*$G28))*(1+$K28)*II27+$Q$5*$J28</f>
        <v>2.3773259305001337</v>
      </c>
      <c r="IJ28" s="38">
        <f>(1-$Q$5)*EXP($G28^2/-2+(RAND!HU26*$G28))*(1+$K28)*IJ27+$Q$5*$J28</f>
        <v>2.790157043938573</v>
      </c>
      <c r="IK28" s="38">
        <f>(1-$Q$5)*EXP($G28^2/-2+(RAND!HV26*$G28))*(1+$K28)*IK27+$Q$5*$J28</f>
        <v>3.5413994934447959</v>
      </c>
      <c r="IL28" s="38">
        <f>(1-$Q$5)*EXP($G28^2/-2+(RAND!HW26*$G28))*(1+$K28)*IL27+$Q$5*$J28</f>
        <v>4.4802993174278436</v>
      </c>
      <c r="IM28" s="38">
        <f>(1-$Q$5)*EXP($G28^2/-2+(RAND!HX26*$G28))*(1+$K28)*IM27+$Q$5*$J28</f>
        <v>5.4919477696142502</v>
      </c>
      <c r="IN28" s="38">
        <f>(1-$Q$5)*EXP($G28^2/-2+(RAND!HY26*$G28))*(1+$K28)*IN27+$Q$5*$J28</f>
        <v>3.1709482877190474</v>
      </c>
      <c r="IO28" s="38">
        <f>(1-$Q$5)*EXP($G28^2/-2+(RAND!HZ26*$G28))*(1+$K28)*IO27+$Q$5*$J28</f>
        <v>3.349328934423045</v>
      </c>
      <c r="IP28" s="38">
        <f>(1-$Q$5)*EXP($G28^2/-2+(RAND!IA26*$G28))*(1+$K28)*IP27+$Q$5*$J28</f>
        <v>4.0524028216814703</v>
      </c>
      <c r="IQ28" s="38">
        <f>(1-$Q$5)*EXP($G28^2/-2+(RAND!IB26*$G28))*(1+$K28)*IQ27+$Q$5*$J28</f>
        <v>3.9614027946230288</v>
      </c>
      <c r="IR28" s="38">
        <f>(1-$Q$5)*EXP($G28^2/-2+(RAND!IC26*$G28))*(1+$K28)*IR27+$Q$5*$J28</f>
        <v>3.4943237465035439</v>
      </c>
      <c r="IS28" s="38">
        <f>(1-$Q$5)*EXP($G28^2/-2+(RAND!ID26*$G28))*(1+$K28)*IS27+$Q$5*$J28</f>
        <v>3.4985242163145522</v>
      </c>
      <c r="IT28" s="38">
        <f>(1-$Q$5)*EXP($G28^2/-2+(RAND!IE26*$G28))*(1+$K28)*IT27+$Q$5*$J28</f>
        <v>2.4234955190002037</v>
      </c>
      <c r="IU28" s="38">
        <f>(1-$Q$5)*EXP($G28^2/-2+(RAND!IF26*$G28))*(1+$K28)*IU27+$Q$5*$J28</f>
        <v>2.7753980489976149</v>
      </c>
      <c r="IV28" s="38">
        <f>(1-$Q$5)*EXP($G28^2/-2+(RAND!IG26*$G28))*(1+$K28)*IV27+$Q$5*$J28</f>
        <v>6.1657146995540106</v>
      </c>
      <c r="IW28" s="38">
        <f>(1-$Q$5)*EXP($G28^2/-2+(RAND!IH26*$G28))*(1+$K28)*IW27+$Q$5*$J28</f>
        <v>2.6705457858659098</v>
      </c>
      <c r="IX28" s="38">
        <f>(1-$Q$5)*EXP($G28^2/-2+(RAND!II26*$G28))*(1+$K28)*IX27+$Q$5*$J28</f>
        <v>2.1649683010119252</v>
      </c>
      <c r="IY28" s="38">
        <f>(1-$Q$5)*EXP($G28^2/-2+(RAND!IJ26*$G28))*(1+$K28)*IY27+$Q$5*$J28</f>
        <v>4.9911639681669051</v>
      </c>
      <c r="IZ28" s="38">
        <f>(1-$Q$5)*EXP($G28^2/-2+(RAND!IK26*$G28))*(1+$K28)*IZ27+$Q$5*$J28</f>
        <v>3.5014166572683711</v>
      </c>
      <c r="JA28" s="38">
        <f>(1-$Q$5)*EXP($G28^2/-2+(RAND!IL26*$G28))*(1+$K28)*JA27+$Q$5*$J28</f>
        <v>4.1046639579002973</v>
      </c>
      <c r="JB28" s="38">
        <f>(1-$Q$5)*EXP($G28^2/-2+(RAND!IM26*$G28))*(1+$K28)*JB27+$Q$5*$J28</f>
        <v>2.5361870362044789</v>
      </c>
      <c r="JC28" s="38">
        <f>(1-$Q$5)*EXP($G28^2/-2+(RAND!IN26*$G28))*(1+$K28)*JC27+$Q$5*$J28</f>
        <v>2.833062909173055</v>
      </c>
      <c r="JD28" s="38">
        <f>(1-$Q$5)*EXP($G28^2/-2+(RAND!IO26*$G28))*(1+$K28)*JD27+$Q$5*$J28</f>
        <v>4.1039690500989616</v>
      </c>
      <c r="JE28" s="38">
        <f>(1-$Q$5)*EXP($G28^2/-2+(RAND!IP26*$G28))*(1+$K28)*JE27+$Q$5*$J28</f>
        <v>5.9122517244561372</v>
      </c>
      <c r="JF28" s="38">
        <f>(1-$Q$5)*EXP($G28^2/-2+(RAND!IQ26*$G28))*(1+$K28)*JF27+$Q$5*$J28</f>
        <v>3.1937126244475111</v>
      </c>
      <c r="JG28" s="38">
        <f>(1-$Q$5)*EXP($G28^2/-2+(RAND!IR26*$G28))*(1+$K28)*JG27+$Q$5*$J28</f>
        <v>3.0352625889201956</v>
      </c>
      <c r="JH28" s="38">
        <f>(1-$Q$5)*EXP($G28^2/-2+(RAND!IS26*$G28))*(1+$K28)*JH27+$Q$5*$J28</f>
        <v>7.7253311793675463</v>
      </c>
      <c r="JI28" s="38">
        <f>(1-$Q$5)*EXP($G28^2/-2+(RAND!IT26*$G28))*(1+$K28)*JI27+$Q$5*$J28</f>
        <v>3.6976872226145696</v>
      </c>
      <c r="JJ28" s="38">
        <f>(1-$Q$5)*EXP($G28^2/-2+(RAND!IU26*$G28))*(1+$K28)*JJ27+$Q$5*$J28</f>
        <v>2.6901036198516137</v>
      </c>
      <c r="JK28" s="38">
        <f>(1-$Q$5)*EXP($G28^2/-2+(RAND!IV26*$G28))*(1+$K28)*JK27+$Q$5*$J28</f>
        <v>2.6918692537064755</v>
      </c>
      <c r="JL28" s="38">
        <f>(1-$Q$5)*EXP($G28^2/-2+(RAND!IW26*$G28))*(1+$K28)*JL27+$Q$5*$J28</f>
        <v>2.9803358639372495</v>
      </c>
      <c r="JM28" s="38">
        <f>(1-$Q$5)*EXP($G28^2/-2+(RAND!IX26*$G28))*(1+$K28)*JM27+$Q$5*$J28</f>
        <v>3.4822210182835946</v>
      </c>
      <c r="JN28" s="38">
        <f>(1-$Q$5)*EXP($G28^2/-2+(RAND!IY26*$G28))*(1+$K28)*JN27+$Q$5*$J28</f>
        <v>2.5998158299534357</v>
      </c>
      <c r="JO28" s="38">
        <f>(1-$Q$5)*EXP($G28^2/-2+(RAND!IZ26*$G28))*(1+$K28)*JO27+$Q$5*$J28</f>
        <v>4.0641377779698713</v>
      </c>
      <c r="JP28" s="38">
        <f>(1-$Q$5)*EXP($G28^2/-2+(RAND!JA26*$G28))*(1+$K28)*JP27+$Q$5*$J28</f>
        <v>3.3962554179305808</v>
      </c>
      <c r="JQ28" s="38">
        <f>(1-$Q$5)*EXP($G28^2/-2+(RAND!JB26*$G28))*(1+$K28)*JQ27+$Q$5*$J28</f>
        <v>5.8446968730121656</v>
      </c>
      <c r="JR28" s="38">
        <f>(1-$Q$5)*EXP($G28^2/-2+(RAND!JC26*$G28))*(1+$K28)*JR27+$Q$5*$J28</f>
        <v>2.2848854771459828</v>
      </c>
      <c r="JS28" s="38">
        <f>(1-$Q$5)*EXP($G28^2/-2+(RAND!JD26*$G28))*(1+$K28)*JS27+$Q$5*$J28</f>
        <v>2.58398489111672</v>
      </c>
      <c r="JT28" s="38">
        <f>(1-$Q$5)*EXP($G28^2/-2+(RAND!JE26*$G28))*(1+$K28)*JT27+$Q$5*$J28</f>
        <v>3.1849358412934996</v>
      </c>
      <c r="JU28" s="38">
        <f>(1-$Q$5)*EXP($G28^2/-2+(RAND!JF26*$G28))*(1+$K28)*JU27+$Q$5*$J28</f>
        <v>3.7619498785637457</v>
      </c>
      <c r="JV28" s="38">
        <f>(1-$Q$5)*EXP($G28^2/-2+(RAND!JG26*$G28))*(1+$K28)*JV27+$Q$5*$J28</f>
        <v>3.7235063498647687</v>
      </c>
      <c r="JW28" s="38">
        <f>(1-$Q$5)*EXP($G28^2/-2+(RAND!JH26*$G28))*(1+$K28)*JW27+$Q$5*$J28</f>
        <v>2.9360239131667454</v>
      </c>
      <c r="JX28" s="38">
        <f>(1-$Q$5)*EXP($G28^2/-2+(RAND!JI26*$G28))*(1+$K28)*JX27+$Q$5*$J28</f>
        <v>4.0563502846093584</v>
      </c>
      <c r="JY28" s="38">
        <f>(1-$Q$5)*EXP($G28^2/-2+(RAND!JJ26*$G28))*(1+$K28)*JY27+$Q$5*$J28</f>
        <v>2.7296318850200092</v>
      </c>
      <c r="JZ28" s="38">
        <f>(1-$Q$5)*EXP($G28^2/-2+(RAND!JK26*$G28))*(1+$K28)*JZ27+$Q$5*$J28</f>
        <v>2.7458683384302613</v>
      </c>
      <c r="KA28" s="38">
        <f>(1-$Q$5)*EXP($G28^2/-2+(RAND!JL26*$G28))*(1+$K28)*KA27+$Q$5*$J28</f>
        <v>2.7282910516981436</v>
      </c>
      <c r="KB28" s="38">
        <f>(1-$Q$5)*EXP($G28^2/-2+(RAND!JM26*$G28))*(1+$K28)*KB27+$Q$5*$J28</f>
        <v>2.9710165789231984</v>
      </c>
      <c r="KC28" s="38">
        <f>(1-$Q$5)*EXP($G28^2/-2+(RAND!JN26*$G28))*(1+$K28)*KC27+$Q$5*$J28</f>
        <v>4.7651967966138749</v>
      </c>
      <c r="KD28" s="38">
        <f>(1-$Q$5)*EXP($G28^2/-2+(RAND!JO26*$G28))*(1+$K28)*KD27+$Q$5*$J28</f>
        <v>3.0154339685888352</v>
      </c>
      <c r="KE28" s="38">
        <f>(1-$Q$5)*EXP($G28^2/-2+(RAND!JP26*$G28))*(1+$K28)*KE27+$Q$5*$J28</f>
        <v>5.6189562404218378</v>
      </c>
      <c r="KF28" s="38">
        <f>(1-$Q$5)*EXP($G28^2/-2+(RAND!JQ26*$G28))*(1+$K28)*KF27+$Q$5*$J28</f>
        <v>4.7504446045723139</v>
      </c>
      <c r="KG28" s="38">
        <f>(1-$Q$5)*EXP($G28^2/-2+(RAND!JR26*$G28))*(1+$K28)*KG27+$Q$5*$J28</f>
        <v>4.1660414377783619</v>
      </c>
      <c r="KH28" s="38">
        <f>(1-$Q$5)*EXP($G28^2/-2+(RAND!JS26*$G28))*(1+$K28)*KH27+$Q$5*$J28</f>
        <v>3.2440857981175659</v>
      </c>
      <c r="KI28" s="38">
        <f>(1-$Q$5)*EXP($G28^2/-2+(RAND!JT26*$G28))*(1+$K28)*KI27+$Q$5*$J28</f>
        <v>3.1430997587408696</v>
      </c>
      <c r="KJ28" s="38">
        <f>(1-$Q$5)*EXP($G28^2/-2+(RAND!JU26*$G28))*(1+$K28)*KJ27+$Q$5*$J28</f>
        <v>4.7982218458821215</v>
      </c>
      <c r="KK28" s="38">
        <f>(1-$Q$5)*EXP($G28^2/-2+(RAND!JV26*$G28))*(1+$K28)*KK27+$Q$5*$J28</f>
        <v>3.1305410632058899</v>
      </c>
      <c r="KL28" s="38">
        <f>(1-$Q$5)*EXP($G28^2/-2+(RAND!JW26*$G28))*(1+$K28)*KL27+$Q$5*$J28</f>
        <v>4.5821018627600116</v>
      </c>
      <c r="KM28" s="38">
        <f>(1-$Q$5)*EXP($G28^2/-2+(RAND!JX26*$G28))*(1+$K28)*KM27+$Q$5*$J28</f>
        <v>1.8287030985613033</v>
      </c>
      <c r="KN28" s="38">
        <f>(1-$Q$5)*EXP($G28^2/-2+(RAND!JY26*$G28))*(1+$K28)*KN27+$Q$5*$J28</f>
        <v>2.9973728204728212</v>
      </c>
      <c r="KO28" s="38">
        <f>(1-$Q$5)*EXP($G28^2/-2+(RAND!JZ26*$G28))*(1+$K28)*KO27+$Q$5*$J28</f>
        <v>3.0941067062630281</v>
      </c>
      <c r="KP28" s="38">
        <f>(1-$Q$5)*EXP($G28^2/-2+(RAND!KA26*$G28))*(1+$K28)*KP27+$Q$5*$J28</f>
        <v>3.4949807125818619</v>
      </c>
      <c r="KQ28" s="38">
        <f>(1-$Q$5)*EXP($G28^2/-2+(RAND!KB26*$G28))*(1+$K28)*KQ27+$Q$5*$J28</f>
        <v>4.1675955095845865</v>
      </c>
      <c r="KR28" s="38">
        <f>(1-$Q$5)*EXP($G28^2/-2+(RAND!KC26*$G28))*(1+$K28)*KR27+$Q$5*$J28</f>
        <v>3.7719543061945995</v>
      </c>
      <c r="KS28" s="38">
        <f>(1-$Q$5)*EXP($G28^2/-2+(RAND!KD26*$G28))*(1+$K28)*KS27+$Q$5*$J28</f>
        <v>4.3410853775024156</v>
      </c>
      <c r="KT28" s="38">
        <f>(1-$Q$5)*EXP($G28^2/-2+(RAND!KE26*$G28))*(1+$K28)*KT27+$Q$5*$J28</f>
        <v>3.3860605325549264</v>
      </c>
      <c r="KU28" s="38">
        <f>(1-$Q$5)*EXP($G28^2/-2+(RAND!KF26*$G28))*(1+$K28)*KU27+$Q$5*$J28</f>
        <v>3.2334412628279234</v>
      </c>
      <c r="KV28" s="38">
        <f>(1-$Q$5)*EXP($G28^2/-2+(RAND!KG26*$G28))*(1+$K28)*KV27+$Q$5*$J28</f>
        <v>3.1363009557109427</v>
      </c>
      <c r="KW28" s="38">
        <f>(1-$Q$5)*EXP($G28^2/-2+(RAND!KH26*$G28))*(1+$K28)*KW27+$Q$5*$J28</f>
        <v>3.2655063550839403</v>
      </c>
      <c r="KX28" s="38">
        <f>(1-$Q$5)*EXP($G28^2/-2+(RAND!KI26*$G28))*(1+$K28)*KX27+$Q$5*$J28</f>
        <v>2.7675854829993867</v>
      </c>
      <c r="KY28" s="38">
        <f>(1-$Q$5)*EXP($G28^2/-2+(RAND!KJ26*$G28))*(1+$K28)*KY27+$Q$5*$J28</f>
        <v>5.8074091038833693</v>
      </c>
      <c r="KZ28" s="38">
        <f>(1-$Q$5)*EXP($G28^2/-2+(RAND!KK26*$G28))*(1+$K28)*KZ27+$Q$5*$J28</f>
        <v>3.1989374771591894</v>
      </c>
      <c r="LA28" s="38">
        <f>(1-$Q$5)*EXP($G28^2/-2+(RAND!KL26*$G28))*(1+$K28)*LA27+$Q$5*$J28</f>
        <v>2.4999001792413629</v>
      </c>
      <c r="LB28" s="38">
        <f>(1-$Q$5)*EXP($G28^2/-2+(RAND!KM26*$G28))*(1+$K28)*LB27+$Q$5*$J28</f>
        <v>2.7251739965303909</v>
      </c>
      <c r="LC28" s="38">
        <f>(1-$Q$5)*EXP($G28^2/-2+(RAND!KN26*$G28))*(1+$K28)*LC27+$Q$5*$J28</f>
        <v>3.2421952408126895</v>
      </c>
      <c r="LD28" s="38">
        <f>(1-$Q$5)*EXP($G28^2/-2+(RAND!KO26*$G28))*(1+$K28)*LD27+$Q$5*$J28</f>
        <v>2.8744272330670535</v>
      </c>
      <c r="LE28" s="38">
        <f>(1-$Q$5)*EXP($G28^2/-2+(RAND!KP26*$G28))*(1+$K28)*LE27+$Q$5*$J28</f>
        <v>2.970855511467537</v>
      </c>
      <c r="LF28" s="38">
        <f>(1-$Q$5)*EXP($G28^2/-2+(RAND!KQ26*$G28))*(1+$K28)*LF27+$Q$5*$J28</f>
        <v>3.7289476386243816</v>
      </c>
      <c r="LG28" s="38">
        <f>(1-$Q$5)*EXP($G28^2/-2+(RAND!KR26*$G28))*(1+$K28)*LG27+$Q$5*$J28</f>
        <v>4.9729179115977811</v>
      </c>
      <c r="LH28" s="38">
        <f>(1-$Q$5)*EXP($G28^2/-2+(RAND!KS26*$G28))*(1+$K28)*LH27+$Q$5*$J28</f>
        <v>2.7611998920428622</v>
      </c>
      <c r="LI28" s="38">
        <f>(1-$Q$5)*EXP($G28^2/-2+(RAND!KT26*$G28))*(1+$K28)*LI27+$Q$5*$J28</f>
        <v>4.3368654533343172</v>
      </c>
      <c r="LJ28" s="38">
        <f>(1-$Q$5)*EXP($G28^2/-2+(RAND!KU26*$G28))*(1+$K28)*LJ27+$Q$5*$J28</f>
        <v>3.6326168742054512</v>
      </c>
      <c r="LK28" s="38">
        <f>(1-$Q$5)*EXP($G28^2/-2+(RAND!KV26*$G28))*(1+$K28)*LK27+$Q$5*$J28</f>
        <v>2.3210093613702747</v>
      </c>
      <c r="LL28" s="38">
        <f>(1-$Q$5)*EXP($G28^2/-2+(RAND!KW26*$G28))*(1+$K28)*LL27+$Q$5*$J28</f>
        <v>2.3301013711759588</v>
      </c>
      <c r="LM28" s="38">
        <f>(1-$Q$5)*EXP($G28^2/-2+(RAND!KX26*$G28))*(1+$K28)*LM27+$Q$5*$J28</f>
        <v>3.5581760221620189</v>
      </c>
      <c r="LN28" s="38">
        <f>(1-$Q$5)*EXP($G28^2/-2+(RAND!KY26*$G28))*(1+$K28)*LN27+$Q$5*$J28</f>
        <v>4.5684642211618103</v>
      </c>
      <c r="LO28" s="38">
        <f>(1-$Q$5)*EXP($G28^2/-2+(RAND!KZ26*$G28))*(1+$K28)*LO27+$Q$5*$J28</f>
        <v>3.3602313991204591</v>
      </c>
      <c r="LP28" s="38">
        <f>(1-$Q$5)*EXP($G28^2/-2+(RAND!LA26*$G28))*(1+$K28)*LP27+$Q$5*$J28</f>
        <v>3.6846457299273507</v>
      </c>
      <c r="LQ28" s="38">
        <f>(1-$Q$5)*EXP($G28^2/-2+(RAND!LB26*$G28))*(1+$K28)*LQ27+$Q$5*$J28</f>
        <v>3.789845242034914</v>
      </c>
      <c r="LR28" s="38">
        <f>(1-$Q$5)*EXP($G28^2/-2+(RAND!LC26*$G28))*(1+$K28)*LR27+$Q$5*$J28</f>
        <v>2.3107589484017979</v>
      </c>
      <c r="LS28" s="38">
        <f>(1-$Q$5)*EXP($G28^2/-2+(RAND!LD26*$G28))*(1+$K28)*LS27+$Q$5*$J28</f>
        <v>3.7180040821705771</v>
      </c>
      <c r="LT28" s="38">
        <f>(1-$Q$5)*EXP($G28^2/-2+(RAND!LE26*$G28))*(1+$K28)*LT27+$Q$5*$J28</f>
        <v>4.8926996215492808</v>
      </c>
      <c r="LU28" s="38">
        <f>(1-$Q$5)*EXP($G28^2/-2+(RAND!LF26*$G28))*(1+$K28)*LU27+$Q$5*$J28</f>
        <v>5.3849810357663337</v>
      </c>
      <c r="LV28" s="38">
        <f>(1-$Q$5)*EXP($G28^2/-2+(RAND!LG26*$G28))*(1+$K28)*LV27+$Q$5*$J28</f>
        <v>2.7790072712431919</v>
      </c>
      <c r="LW28" s="38">
        <f>(1-$Q$5)*EXP($G28^2/-2+(RAND!LH26*$G28))*(1+$K28)*LW27+$Q$5*$J28</f>
        <v>2.0543088406399215</v>
      </c>
      <c r="LX28" s="38">
        <f>(1-$Q$5)*EXP($G28^2/-2+(RAND!LI26*$G28))*(1+$K28)*LX27+$Q$5*$J28</f>
        <v>5.1725025445975872</v>
      </c>
      <c r="LY28" s="38">
        <f>(1-$Q$5)*EXP($G28^2/-2+(RAND!LJ26*$G28))*(1+$K28)*LY27+$Q$5*$J28</f>
        <v>2.8663745588550817</v>
      </c>
      <c r="LZ28" s="38">
        <f>(1-$Q$5)*EXP($G28^2/-2+(RAND!LK26*$G28))*(1+$K28)*LZ27+$Q$5*$J28</f>
        <v>4.0392262421423482</v>
      </c>
      <c r="MA28" s="38">
        <f>(1-$Q$5)*EXP($G28^2/-2+(RAND!LL26*$G28))*(1+$K28)*MA27+$Q$5*$J28</f>
        <v>2.2651503150048371</v>
      </c>
      <c r="MB28" s="38">
        <f>(1-$Q$5)*EXP($G28^2/-2+(RAND!LM26*$G28))*(1+$K28)*MB27+$Q$5*$J28</f>
        <v>2.5951087229344991</v>
      </c>
      <c r="MC28" s="38">
        <f>(1-$Q$5)*EXP($G28^2/-2+(RAND!LN26*$G28))*(1+$K28)*MC27+$Q$5*$J28</f>
        <v>3.046453826086724</v>
      </c>
      <c r="MD28" s="38">
        <f>(1-$Q$5)*EXP($G28^2/-2+(RAND!LO26*$G28))*(1+$K28)*MD27+$Q$5*$J28</f>
        <v>2.659676543532886</v>
      </c>
      <c r="ME28" s="38">
        <f>(1-$Q$5)*EXP($G28^2/-2+(RAND!LP26*$G28))*(1+$K28)*ME27+$Q$5*$J28</f>
        <v>2.0989335503201283</v>
      </c>
      <c r="MF28" s="38">
        <f>(1-$Q$5)*EXP($G28^2/-2+(RAND!LQ26*$G28))*(1+$K28)*MF27+$Q$5*$J28</f>
        <v>2.1095888790300461</v>
      </c>
      <c r="MG28" s="38">
        <f>(1-$Q$5)*EXP($G28^2/-2+(RAND!LR26*$G28))*(1+$K28)*MG27+$Q$5*$J28</f>
        <v>2.1801274326165365</v>
      </c>
      <c r="MH28" s="38">
        <f>(1-$Q$5)*EXP($G28^2/-2+(RAND!LS26*$G28))*(1+$K28)*MH27+$Q$5*$J28</f>
        <v>3.7608399380293753</v>
      </c>
      <c r="MI28" s="38">
        <f>(1-$Q$5)*EXP($G28^2/-2+(RAND!LT26*$G28))*(1+$K28)*MI27+$Q$5*$J28</f>
        <v>1.7350078281137193</v>
      </c>
      <c r="MJ28" s="38">
        <f>(1-$Q$5)*EXP($G28^2/-2+(RAND!LU26*$G28))*(1+$K28)*MJ27+$Q$5*$J28</f>
        <v>2.5188615695396952</v>
      </c>
      <c r="MK28" s="38">
        <f>(1-$Q$5)*EXP($G28^2/-2+(RAND!LV26*$G28))*(1+$K28)*MK27+$Q$5*$J28</f>
        <v>3.5905269631145078</v>
      </c>
      <c r="ML28" s="38">
        <f>(1-$Q$5)*EXP($G28^2/-2+(RAND!LW26*$G28))*(1+$K28)*ML27+$Q$5*$J28</f>
        <v>2.4550385065035436</v>
      </c>
      <c r="MM28" s="38">
        <f>(1-$Q$5)*EXP($G28^2/-2+(RAND!LX26*$G28))*(1+$K28)*MM27+$Q$5*$J28</f>
        <v>3.1837119061054042</v>
      </c>
      <c r="MN28" s="38">
        <f>(1-$Q$5)*EXP($G28^2/-2+(RAND!LY26*$G28))*(1+$K28)*MN27+$Q$5*$J28</f>
        <v>2.3392889550480382</v>
      </c>
      <c r="MO28" s="38">
        <f>(1-$Q$5)*EXP($G28^2/-2+(RAND!LZ26*$G28))*(1+$K28)*MO27+$Q$5*$J28</f>
        <v>3.2987799199563734</v>
      </c>
      <c r="MP28" s="38">
        <f>(1-$Q$5)*EXP($G28^2/-2+(RAND!MA26*$G28))*(1+$K28)*MP27+$Q$5*$J28</f>
        <v>1.8301625540358102</v>
      </c>
      <c r="MQ28" s="38">
        <f>(1-$Q$5)*EXP($G28^2/-2+(RAND!MB26*$G28))*(1+$K28)*MQ27+$Q$5*$J28</f>
        <v>4.2184252515223424</v>
      </c>
      <c r="MR28" s="38">
        <f>(1-$Q$5)*EXP($G28^2/-2+(RAND!MC26*$G28))*(1+$K28)*MR27+$Q$5*$J28</f>
        <v>2.936972318277681</v>
      </c>
      <c r="MS28" s="38">
        <f>(1-$Q$5)*EXP($G28^2/-2+(RAND!MD26*$G28))*(1+$K28)*MS27+$Q$5*$J28</f>
        <v>4.6616692062440013</v>
      </c>
      <c r="MT28" s="38">
        <f>(1-$Q$5)*EXP($G28^2/-2+(RAND!ME26*$G28))*(1+$K28)*MT27+$Q$5*$J28</f>
        <v>4.1914352746366879</v>
      </c>
      <c r="MU28" s="38">
        <f>(1-$Q$5)*EXP($G28^2/-2+(RAND!MF26*$G28))*(1+$K28)*MU27+$Q$5*$J28</f>
        <v>3.4746058748433355</v>
      </c>
      <c r="MV28" s="38">
        <f>(1-$Q$5)*EXP($G28^2/-2+(RAND!MG26*$G28))*(1+$K28)*MV27+$Q$5*$J28</f>
        <v>5.2860966618565524</v>
      </c>
      <c r="MW28" s="38">
        <f>(1-$Q$5)*EXP($G28^2/-2+(RAND!MH26*$G28))*(1+$K28)*MW27+$Q$5*$J28</f>
        <v>2.6326541645664507</v>
      </c>
      <c r="MX28" s="38">
        <f>(1-$Q$5)*EXP($G28^2/-2+(RAND!MI26*$G28))*(1+$K28)*MX27+$Q$5*$J28</f>
        <v>3.3632313454765597</v>
      </c>
      <c r="MY28" s="38">
        <f>(1-$Q$5)*EXP($G28^2/-2+(RAND!MJ26*$G28))*(1+$K28)*MY27+$Q$5*$J28</f>
        <v>2.7877857739163319</v>
      </c>
      <c r="MZ28" s="38">
        <f>(1-$Q$5)*EXP($G28^2/-2+(RAND!MK26*$G28))*(1+$K28)*MZ27+$Q$5*$J28</f>
        <v>2.6721472275352527</v>
      </c>
      <c r="NA28" s="38">
        <f>(1-$Q$5)*EXP($G28^2/-2+(RAND!ML26*$G28))*(1+$K28)*NA27+$Q$5*$J28</f>
        <v>4.1372197652067957</v>
      </c>
      <c r="NB28" s="38">
        <f>(1-$Q$5)*EXP($G28^2/-2+(RAND!MM26*$G28))*(1+$K28)*NB27+$Q$5*$J28</f>
        <v>3.3402900299044314</v>
      </c>
      <c r="NC28" s="38">
        <f>(1-$Q$5)*EXP($G28^2/-2+(RAND!MN26*$G28))*(1+$K28)*NC27+$Q$5*$J28</f>
        <v>2.7202649243404977</v>
      </c>
      <c r="ND28" s="38">
        <f>(1-$Q$5)*EXP($G28^2/-2+(RAND!MO26*$G28))*(1+$K28)*ND27+$Q$5*$J28</f>
        <v>2.916496926050534</v>
      </c>
      <c r="NE28" s="38">
        <f>(1-$Q$5)*EXP($G28^2/-2+(RAND!MP26*$G28))*(1+$K28)*NE27+$Q$5*$J28</f>
        <v>2.3973973196040945</v>
      </c>
      <c r="NF28" s="38">
        <f>(1-$Q$5)*EXP($G28^2/-2+(RAND!MQ26*$G28))*(1+$K28)*NF27+$Q$5*$J28</f>
        <v>2.5117013112711075</v>
      </c>
      <c r="NG28" s="38">
        <f>(1-$Q$5)*EXP($G28^2/-2+(RAND!MR26*$G28))*(1+$K28)*NG27+$Q$5*$J28</f>
        <v>4.3779356388414623</v>
      </c>
      <c r="NH28" s="38">
        <f>(1-$Q$5)*EXP($G28^2/-2+(RAND!MS26*$G28))*(1+$K28)*NH27+$Q$5*$J28</f>
        <v>3.6718451627347273</v>
      </c>
      <c r="NI28" s="38">
        <f>(1-$Q$5)*EXP($G28^2/-2+(RAND!MT26*$G28))*(1+$K28)*NI27+$Q$5*$J28</f>
        <v>4.1667313602718679</v>
      </c>
      <c r="NJ28" s="38">
        <f>(1-$Q$5)*EXP($G28^2/-2+(RAND!MU26*$G28))*(1+$K28)*NJ27+$Q$5*$J28</f>
        <v>3.7592083663485449</v>
      </c>
      <c r="NK28" s="38">
        <f>(1-$Q$5)*EXP($G28^2/-2+(RAND!MV26*$G28))*(1+$K28)*NK27+$Q$5*$J28</f>
        <v>3.0855079818192377</v>
      </c>
      <c r="NL28" s="38">
        <f>(1-$Q$5)*EXP($G28^2/-2+(RAND!MW26*$G28))*(1+$K28)*NL27+$Q$5*$J28</f>
        <v>3.298130911570647</v>
      </c>
      <c r="NM28" s="38">
        <f>(1-$Q$5)*EXP($G28^2/-2+(RAND!MX26*$G28))*(1+$K28)*NM27+$Q$5*$J28</f>
        <v>2.6093298271421292</v>
      </c>
      <c r="NN28" s="38">
        <f>(1-$Q$5)*EXP($G28^2/-2+(RAND!MY26*$G28))*(1+$K28)*NN27+$Q$5*$J28</f>
        <v>3.4453217504836986</v>
      </c>
      <c r="NO28" s="38">
        <f>(1-$Q$5)*EXP($G28^2/-2+(RAND!MZ26*$G28))*(1+$K28)*NO27+$Q$5*$J28</f>
        <v>2.1395094608130081</v>
      </c>
      <c r="NP28" s="38">
        <f>(1-$Q$5)*EXP($G28^2/-2+(RAND!NA26*$G28))*(1+$K28)*NP27+$Q$5*$J28</f>
        <v>3.0414323756924397</v>
      </c>
      <c r="NQ28" s="38">
        <f>(1-$Q$5)*EXP($G28^2/-2+(RAND!NB26*$G28))*(1+$K28)*NQ27+$Q$5*$J28</f>
        <v>2.4808013905444772</v>
      </c>
      <c r="NR28" s="38">
        <f>(1-$Q$5)*EXP($G28^2/-2+(RAND!NC26*$G28))*(1+$K28)*NR27+$Q$5*$J28</f>
        <v>4.1676753012627428</v>
      </c>
      <c r="NS28" s="38">
        <f>(1-$Q$5)*EXP($G28^2/-2+(RAND!ND26*$G28))*(1+$K28)*NS27+$Q$5*$J28</f>
        <v>1.5158349699449125</v>
      </c>
      <c r="NT28" s="38">
        <f>(1-$Q$5)*EXP($G28^2/-2+(RAND!NE26*$G28))*(1+$K28)*NT27+$Q$5*$J28</f>
        <v>4.5792859938495676</v>
      </c>
      <c r="NU28" s="38">
        <f>(1-$Q$5)*EXP($G28^2/-2+(RAND!NF26*$G28))*(1+$K28)*NU27+$Q$5*$J28</f>
        <v>4.5286617631790147</v>
      </c>
      <c r="NV28" s="38">
        <f>(1-$Q$5)*EXP($G28^2/-2+(RAND!NG26*$G28))*(1+$K28)*NV27+$Q$5*$J28</f>
        <v>2.7159429060593379</v>
      </c>
      <c r="NW28" s="38">
        <f>(1-$Q$5)*EXP($G28^2/-2+(RAND!NH26*$G28))*(1+$K28)*NW27+$Q$5*$J28</f>
        <v>2.5234307017540911</v>
      </c>
      <c r="NX28" s="38">
        <f>(1-$Q$5)*EXP($G28^2/-2+(RAND!NI26*$G28))*(1+$K28)*NX27+$Q$5*$J28</f>
        <v>4.0933966705715106</v>
      </c>
      <c r="NY28" s="38">
        <f>(1-$Q$5)*EXP($G28^2/-2+(RAND!NJ26*$G28))*(1+$K28)*NY27+$Q$5*$J28</f>
        <v>2.4798236489466681</v>
      </c>
      <c r="NZ28" s="38">
        <f>(1-$Q$5)*EXP($G28^2/-2+(RAND!NK26*$G28))*(1+$K28)*NZ27+$Q$5*$J28</f>
        <v>2.7320134232781852</v>
      </c>
      <c r="OA28" s="38">
        <f>(1-$Q$5)*EXP($G28^2/-2+(RAND!NL26*$G28))*(1+$K28)*OA27+$Q$5*$J28</f>
        <v>2.8938531305114616</v>
      </c>
      <c r="OB28" s="38">
        <f>(1-$Q$5)*EXP($G28^2/-2+(RAND!NM26*$G28))*(1+$K28)*OB27+$Q$5*$J28</f>
        <v>3.72423876641282</v>
      </c>
      <c r="OC28" s="38">
        <f>(1-$Q$5)*EXP($G28^2/-2+(RAND!NN26*$G28))*(1+$K28)*OC27+$Q$5*$J28</f>
        <v>2.2343634141480591</v>
      </c>
      <c r="OD28" s="38">
        <f>(1-$Q$5)*EXP($G28^2/-2+(RAND!NO26*$G28))*(1+$K28)*OD27+$Q$5*$J28</f>
        <v>2.6327332231832394</v>
      </c>
      <c r="OE28" s="38">
        <f>(1-$Q$5)*EXP($G28^2/-2+(RAND!NP26*$G28))*(1+$K28)*OE27+$Q$5*$J28</f>
        <v>2.776872791514359</v>
      </c>
      <c r="OF28" s="38">
        <f>(1-$Q$5)*EXP($G28^2/-2+(RAND!NQ26*$G28))*(1+$K28)*OF27+$Q$5*$J28</f>
        <v>5.2437221852699869</v>
      </c>
      <c r="OG28" s="38">
        <f>(1-$Q$5)*EXP($G28^2/-2+(RAND!NR26*$G28))*(1+$K28)*OG27+$Q$5*$J28</f>
        <v>2.9846076534352597</v>
      </c>
      <c r="OH28" s="38">
        <f>(1-$Q$5)*EXP($G28^2/-2+(RAND!NS26*$G28))*(1+$K28)*OH27+$Q$5*$J28</f>
        <v>4.4978804041905853</v>
      </c>
      <c r="OI28" s="38">
        <f>(1-$Q$5)*EXP($G28^2/-2+(RAND!NT26*$G28))*(1+$K28)*OI27+$Q$5*$J28</f>
        <v>3.440079191481221</v>
      </c>
      <c r="OJ28" s="38">
        <f>(1-$Q$5)*EXP($G28^2/-2+(RAND!NU26*$G28))*(1+$K28)*OJ27+$Q$5*$J28</f>
        <v>2.6203954218026593</v>
      </c>
      <c r="OK28" s="38">
        <f>(1-$Q$5)*EXP($G28^2/-2+(RAND!NV26*$G28))*(1+$K28)*OK27+$Q$5*$J28</f>
        <v>3.9960112510733987</v>
      </c>
      <c r="OL28" s="38">
        <f>(1-$Q$5)*EXP($G28^2/-2+(RAND!NW26*$G28))*(1+$K28)*OL27+$Q$5*$J28</f>
        <v>3.5984531600125576</v>
      </c>
      <c r="OM28" s="38">
        <f>(1-$Q$5)*EXP($G28^2/-2+(RAND!NX26*$G28))*(1+$K28)*OM27+$Q$5*$J28</f>
        <v>3.9123317559985447</v>
      </c>
      <c r="ON28" s="38">
        <f>(1-$Q$5)*EXP($G28^2/-2+(RAND!NY26*$G28))*(1+$K28)*ON27+$Q$5*$J28</f>
        <v>3.5730905243208317</v>
      </c>
      <c r="OO28" s="38">
        <f>(1-$Q$5)*EXP($G28^2/-2+(RAND!NZ26*$G28))*(1+$K28)*OO27+$Q$5*$J28</f>
        <v>3.1869909626762256</v>
      </c>
      <c r="OP28" s="38">
        <f>(1-$Q$5)*EXP($G28^2/-2+(RAND!OA26*$G28))*(1+$K28)*OP27+$Q$5*$J28</f>
        <v>3.1021266427346723</v>
      </c>
      <c r="OQ28" s="38">
        <f>(1-$Q$5)*EXP($G28^2/-2+(RAND!OB26*$G28))*(1+$K28)*OQ27+$Q$5*$J28</f>
        <v>3.4935199790637004</v>
      </c>
      <c r="OR28" s="38">
        <f>(1-$Q$5)*EXP($G28^2/-2+(RAND!OC26*$G28))*(1+$K28)*OR27+$Q$5*$J28</f>
        <v>3.3456641197716919</v>
      </c>
      <c r="OS28" s="38">
        <f>(1-$Q$5)*EXP($G28^2/-2+(RAND!OD26*$G28))*(1+$K28)*OS27+$Q$5*$J28</f>
        <v>4.1577347664659481</v>
      </c>
      <c r="OT28" s="38">
        <f>(1-$Q$5)*EXP($G28^2/-2+(RAND!OE26*$G28))*(1+$K28)*OT27+$Q$5*$J28</f>
        <v>3.6687057855692422</v>
      </c>
      <c r="OU28" s="38">
        <f>(1-$Q$5)*EXP($G28^2/-2+(RAND!OF26*$G28))*(1+$K28)*OU27+$Q$5*$J28</f>
        <v>3.5259020890531465</v>
      </c>
      <c r="OV28" s="38">
        <f>(1-$Q$5)*EXP($G28^2/-2+(RAND!OG26*$G28))*(1+$K28)*OV27+$Q$5*$J28</f>
        <v>7.0828289218185869</v>
      </c>
      <c r="OW28" s="38">
        <f>(1-$Q$5)*EXP($G28^2/-2+(RAND!OH26*$G28))*(1+$K28)*OW27+$Q$5*$J28</f>
        <v>2.3244523049267545</v>
      </c>
      <c r="OX28" s="38">
        <f>(1-$Q$5)*EXP($G28^2/-2+(RAND!OI26*$G28))*(1+$K28)*OX27+$Q$5*$J28</f>
        <v>3.3502345643039324</v>
      </c>
      <c r="OY28" s="38">
        <f>(1-$Q$5)*EXP($G28^2/-2+(RAND!OJ26*$G28))*(1+$K28)*OY27+$Q$5*$J28</f>
        <v>3.925351109204644</v>
      </c>
      <c r="OZ28" s="38">
        <f>(1-$Q$5)*EXP($G28^2/-2+(RAND!OK26*$G28))*(1+$K28)*OZ27+$Q$5*$J28</f>
        <v>4.2112587595482003</v>
      </c>
      <c r="PA28" s="38">
        <f>(1-$Q$5)*EXP($G28^2/-2+(RAND!OL26*$G28))*(1+$K28)*PA27+$Q$5*$J28</f>
        <v>6.3416186704429469</v>
      </c>
      <c r="PB28" s="38">
        <f>(1-$Q$5)*EXP($G28^2/-2+(RAND!OM26*$G28))*(1+$K28)*PB27+$Q$5*$J28</f>
        <v>3.5772009579264368</v>
      </c>
      <c r="PC28" s="38">
        <f>(1-$Q$5)*EXP($G28^2/-2+(RAND!ON26*$G28))*(1+$K28)*PC27+$Q$5*$J28</f>
        <v>2.6216802734432574</v>
      </c>
      <c r="PD28" s="38">
        <f>(1-$Q$5)*EXP($G28^2/-2+(RAND!OO26*$G28))*(1+$K28)*PD27+$Q$5*$J28</f>
        <v>3.6615190089992362</v>
      </c>
      <c r="PE28" s="38">
        <f>(1-$Q$5)*EXP($G28^2/-2+(RAND!OP26*$G28))*(1+$K28)*PE27+$Q$5*$J28</f>
        <v>2.9442409401047152</v>
      </c>
      <c r="PF28" s="38">
        <f>(1-$Q$5)*EXP($G28^2/-2+(RAND!OQ26*$G28))*(1+$K28)*PF27+$Q$5*$J28</f>
        <v>2.3501558761703043</v>
      </c>
      <c r="PG28" s="38">
        <f>(1-$Q$5)*EXP($G28^2/-2+(RAND!OR26*$G28))*(1+$K28)*PG27+$Q$5*$J28</f>
        <v>2.7561619520012357</v>
      </c>
      <c r="PH28" s="38">
        <f>(1-$Q$5)*EXP($G28^2/-2+(RAND!OS26*$G28))*(1+$K28)*PH27+$Q$5*$J28</f>
        <v>5.065231434890082</v>
      </c>
      <c r="PI28" s="38">
        <f>(1-$Q$5)*EXP($G28^2/-2+(RAND!OT26*$G28))*(1+$K28)*PI27+$Q$5*$J28</f>
        <v>2.7763540407818157</v>
      </c>
      <c r="PJ28" s="38">
        <f>(1-$Q$5)*EXP($G28^2/-2+(RAND!OU26*$G28))*(1+$K28)*PJ27+$Q$5*$J28</f>
        <v>3.301549804905501</v>
      </c>
      <c r="PK28" s="38">
        <f>(1-$Q$5)*EXP($G28^2/-2+(RAND!OV26*$G28))*(1+$K28)*PK27+$Q$5*$J28</f>
        <v>2.5044350340846844</v>
      </c>
      <c r="PL28" s="38">
        <f>(1-$Q$5)*EXP($G28^2/-2+(RAND!OW26*$G28))*(1+$K28)*PL27+$Q$5*$J28</f>
        <v>3.4430260830268691</v>
      </c>
      <c r="PM28" s="38">
        <f>(1-$Q$5)*EXP($G28^2/-2+(RAND!OX26*$G28))*(1+$K28)*PM27+$Q$5*$J28</f>
        <v>3.185008180651272</v>
      </c>
      <c r="PN28" s="38">
        <f>(1-$Q$5)*EXP($G28^2/-2+(RAND!OY26*$G28))*(1+$K28)*PN27+$Q$5*$J28</f>
        <v>2.8953342843414118</v>
      </c>
      <c r="PO28" s="38">
        <f>(1-$Q$5)*EXP($G28^2/-2+(RAND!OZ26*$G28))*(1+$K28)*PO27+$Q$5*$J28</f>
        <v>2.9721227097929197</v>
      </c>
      <c r="PP28" s="38">
        <f>(1-$Q$5)*EXP($G28^2/-2+(RAND!PA26*$G28))*(1+$K28)*PP27+$Q$5*$J28</f>
        <v>3.734967121321243</v>
      </c>
      <c r="PQ28" s="38">
        <f>(1-$Q$5)*EXP($G28^2/-2+(RAND!PB26*$G28))*(1+$K28)*PQ27+$Q$5*$J28</f>
        <v>3.7145964002563123</v>
      </c>
      <c r="PR28" s="38">
        <f>(1-$Q$5)*EXP($G28^2/-2+(RAND!PC26*$G28))*(1+$K28)*PR27+$Q$5*$J28</f>
        <v>3.9358481487376267</v>
      </c>
      <c r="PS28" s="38">
        <f>(1-$Q$5)*EXP($G28^2/-2+(RAND!PD26*$G28))*(1+$K28)*PS27+$Q$5*$J28</f>
        <v>2.3683587209556491</v>
      </c>
      <c r="PT28" s="38">
        <f>(1-$Q$5)*EXP($G28^2/-2+(RAND!PE26*$G28))*(1+$K28)*PT27+$Q$5*$J28</f>
        <v>3.1001453720429248</v>
      </c>
      <c r="PU28" s="38">
        <f>(1-$Q$5)*EXP($G28^2/-2+(RAND!PF26*$G28))*(1+$K28)*PU27+$Q$5*$J28</f>
        <v>2.8786141739681059</v>
      </c>
      <c r="PV28" s="38">
        <f>(1-$Q$5)*EXP($G28^2/-2+(RAND!PG26*$G28))*(1+$K28)*PV27+$Q$5*$J28</f>
        <v>2.7135941203006908</v>
      </c>
      <c r="PW28" s="38">
        <f>(1-$Q$5)*EXP($G28^2/-2+(RAND!PH26*$G28))*(1+$K28)*PW27+$Q$5*$J28</f>
        <v>3.3432147341064415</v>
      </c>
      <c r="PX28" s="38">
        <f>(1-$Q$5)*EXP($G28^2/-2+(RAND!PI26*$G28))*(1+$K28)*PX27+$Q$5*$J28</f>
        <v>2.4575652854861767</v>
      </c>
      <c r="PY28" s="38">
        <f>(1-$Q$5)*EXP($G28^2/-2+(RAND!PJ26*$G28))*(1+$K28)*PY27+$Q$5*$J28</f>
        <v>2.852106996479292</v>
      </c>
      <c r="PZ28" s="38">
        <f>(1-$Q$5)*EXP($G28^2/-2+(RAND!PK26*$G28))*(1+$K28)*PZ27+$Q$5*$J28</f>
        <v>2.9746370660824004</v>
      </c>
      <c r="QA28" s="38">
        <f>(1-$Q$5)*EXP($G28^2/-2+(RAND!PL26*$G28))*(1+$K28)*QA27+$Q$5*$J28</f>
        <v>5.2122112535872533</v>
      </c>
      <c r="QB28" s="38">
        <f>(1-$Q$5)*EXP($G28^2/-2+(RAND!PM26*$G28))*(1+$K28)*QB27+$Q$5*$J28</f>
        <v>2.3352921342920143</v>
      </c>
      <c r="QC28" s="38">
        <f>(1-$Q$5)*EXP($G28^2/-2+(RAND!PN26*$G28))*(1+$K28)*QC27+$Q$5*$J28</f>
        <v>6.5854776954345891</v>
      </c>
      <c r="QD28" s="38">
        <f>(1-$Q$5)*EXP($G28^2/-2+(RAND!PO26*$G28))*(1+$K28)*QD27+$Q$5*$J28</f>
        <v>5.0054212441849533</v>
      </c>
      <c r="QE28" s="38">
        <f>(1-$Q$5)*EXP($G28^2/-2+(RAND!PP26*$G28))*(1+$K28)*QE27+$Q$5*$J28</f>
        <v>4.7687929703951868</v>
      </c>
      <c r="QF28" s="38">
        <f>(1-$Q$5)*EXP($G28^2/-2+(RAND!PQ26*$G28))*(1+$K28)*QF27+$Q$5*$J28</f>
        <v>2.6969697881751844</v>
      </c>
      <c r="QG28" s="38">
        <f>(1-$Q$5)*EXP($G28^2/-2+(RAND!PR26*$G28))*(1+$K28)*QG27+$Q$5*$J28</f>
        <v>2.2596351379062551</v>
      </c>
      <c r="QH28" s="38">
        <f>(1-$Q$5)*EXP($G28^2/-2+(RAND!PS26*$G28))*(1+$K28)*QH27+$Q$5*$J28</f>
        <v>4.3590889245339204</v>
      </c>
      <c r="QI28" s="38">
        <f>(1-$Q$5)*EXP($G28^2/-2+(RAND!PT26*$G28))*(1+$K28)*QI27+$Q$5*$J28</f>
        <v>3.3782376234048512</v>
      </c>
      <c r="QJ28" s="38">
        <f>(1-$Q$5)*EXP($G28^2/-2+(RAND!PU26*$G28))*(1+$K28)*QJ27+$Q$5*$J28</f>
        <v>5.5756453777690025</v>
      </c>
      <c r="QK28" s="38">
        <f>(1-$Q$5)*EXP($G28^2/-2+(RAND!PV26*$G28))*(1+$K28)*QK27+$Q$5*$J28</f>
        <v>5.5389579281584762</v>
      </c>
      <c r="QL28" s="38">
        <f>(1-$Q$5)*EXP($G28^2/-2+(RAND!PW26*$G28))*(1+$K28)*QL27+$Q$5*$J28</f>
        <v>2.0161343055498864</v>
      </c>
      <c r="QM28" s="38">
        <f>(1-$Q$5)*EXP($G28^2/-2+(RAND!PX26*$G28))*(1+$K28)*QM27+$Q$5*$J28</f>
        <v>2.5118834632152121</v>
      </c>
      <c r="QN28" s="38">
        <f>(1-$Q$5)*EXP($G28^2/-2+(RAND!PY26*$G28))*(1+$K28)*QN27+$Q$5*$J28</f>
        <v>5.4228736001313953</v>
      </c>
      <c r="QO28" s="38">
        <f>(1-$Q$5)*EXP($G28^2/-2+(RAND!PZ26*$G28))*(1+$K28)*QO27+$Q$5*$J28</f>
        <v>3.1976889621998077</v>
      </c>
      <c r="QP28" s="38">
        <f>(1-$Q$5)*EXP($G28^2/-2+(RAND!QA26*$G28))*(1+$K28)*QP27+$Q$5*$J28</f>
        <v>4.7917009974525939</v>
      </c>
      <c r="QQ28" s="38">
        <f>(1-$Q$5)*EXP($G28^2/-2+(RAND!QB26*$G28))*(1+$K28)*QQ27+$Q$5*$J28</f>
        <v>2.0509264677949299</v>
      </c>
      <c r="QR28" s="38">
        <f>(1-$Q$5)*EXP($G28^2/-2+(RAND!QC26*$G28))*(1+$K28)*QR27+$Q$5*$J28</f>
        <v>2.7642716143253234</v>
      </c>
      <c r="QS28" s="38">
        <f>(1-$Q$5)*EXP($G28^2/-2+(RAND!QD26*$G28))*(1+$K28)*QS27+$Q$5*$J28</f>
        <v>5.2351268488145424</v>
      </c>
      <c r="QT28" s="38">
        <f>(1-$Q$5)*EXP($G28^2/-2+(RAND!QE26*$G28))*(1+$K28)*QT27+$Q$5*$J28</f>
        <v>2.510357226716645</v>
      </c>
      <c r="QU28" s="38">
        <f>(1-$Q$5)*EXP($G28^2/-2+(RAND!QF26*$G28))*(1+$K28)*QU27+$Q$5*$J28</f>
        <v>5.616587161331811</v>
      </c>
      <c r="QV28" s="38">
        <f>(1-$Q$5)*EXP($G28^2/-2+(RAND!QG26*$G28))*(1+$K28)*QV27+$Q$5*$J28</f>
        <v>4.693081594872857</v>
      </c>
      <c r="QW28" s="38">
        <f>(1-$Q$5)*EXP($G28^2/-2+(RAND!QH26*$G28))*(1+$K28)*QW27+$Q$5*$J28</f>
        <v>2.2894594723872554</v>
      </c>
      <c r="QX28" s="38">
        <f>(1-$Q$5)*EXP($G28^2/-2+(RAND!QI26*$G28))*(1+$K28)*QX27+$Q$5*$J28</f>
        <v>3.5972842658808637</v>
      </c>
      <c r="QY28" s="38">
        <f>(1-$Q$5)*EXP($G28^2/-2+(RAND!QJ26*$G28))*(1+$K28)*QY27+$Q$5*$J28</f>
        <v>4.2903545702779002</v>
      </c>
      <c r="QZ28" s="38">
        <f>(1-$Q$5)*EXP($G28^2/-2+(RAND!QK26*$G28))*(1+$K28)*QZ27+$Q$5*$J28</f>
        <v>4.1039781633380743</v>
      </c>
      <c r="RA28" s="38">
        <f>(1-$Q$5)*EXP($G28^2/-2+(RAND!QL26*$G28))*(1+$K28)*RA27+$Q$5*$J28</f>
        <v>3.3730579981000508</v>
      </c>
      <c r="RB28" s="38">
        <f>(1-$Q$5)*EXP($G28^2/-2+(RAND!QM26*$G28))*(1+$K28)*RB27+$Q$5*$J28</f>
        <v>3.0893947189696207</v>
      </c>
      <c r="RC28" s="38">
        <f>(1-$Q$5)*EXP($G28^2/-2+(RAND!QN26*$G28))*(1+$K28)*RC27+$Q$5*$J28</f>
        <v>4.2642102301115727</v>
      </c>
      <c r="RD28" s="38">
        <f>(1-$Q$5)*EXP($G28^2/-2+(RAND!QO26*$G28))*(1+$K28)*RD27+$Q$5*$J28</f>
        <v>4.1297238732980883</v>
      </c>
      <c r="RE28" s="38">
        <f>(1-$Q$5)*EXP($G28^2/-2+(RAND!QP26*$G28))*(1+$K28)*RE27+$Q$5*$J28</f>
        <v>2.9612155422073316</v>
      </c>
      <c r="RF28" s="38">
        <f>(1-$Q$5)*EXP($G28^2/-2+(RAND!QQ26*$G28))*(1+$K28)*RF27+$Q$5*$J28</f>
        <v>4.0111201319791761</v>
      </c>
      <c r="RG28" s="38">
        <f>(1-$Q$5)*EXP($G28^2/-2+(RAND!QR26*$G28))*(1+$K28)*RG27+$Q$5*$J28</f>
        <v>2.6132775628976637</v>
      </c>
      <c r="RH28" s="38">
        <f>(1-$Q$5)*EXP($G28^2/-2+(RAND!QS26*$G28))*(1+$K28)*RH27+$Q$5*$J28</f>
        <v>5.4425785802093598</v>
      </c>
      <c r="RI28" s="38">
        <f>(1-$Q$5)*EXP($G28^2/-2+(RAND!QT26*$G28))*(1+$K28)*RI27+$Q$5*$J28</f>
        <v>2.9368098275058543</v>
      </c>
      <c r="RJ28" s="38">
        <f>(1-$Q$5)*EXP($G28^2/-2+(RAND!QU26*$G28))*(1+$K28)*RJ27+$Q$5*$J28</f>
        <v>3.1713291186057084</v>
      </c>
      <c r="RK28" s="38">
        <f>(1-$Q$5)*EXP($G28^2/-2+(RAND!QV26*$G28))*(1+$K28)*RK27+$Q$5*$J28</f>
        <v>4.5758442446261265</v>
      </c>
      <c r="RL28" s="38">
        <f>(1-$Q$5)*EXP($G28^2/-2+(RAND!QW26*$G28))*(1+$K28)*RL27+$Q$5*$J28</f>
        <v>5.1007793858193109</v>
      </c>
      <c r="RM28" s="38">
        <f>(1-$Q$5)*EXP($G28^2/-2+(RAND!QX26*$G28))*(1+$K28)*RM27+$Q$5*$J28</f>
        <v>2.0072882438956676</v>
      </c>
      <c r="RN28" s="38">
        <f>(1-$Q$5)*EXP($G28^2/-2+(RAND!QY26*$G28))*(1+$K28)*RN27+$Q$5*$J28</f>
        <v>3.2979028679396194</v>
      </c>
      <c r="RO28" s="38">
        <f>(1-$Q$5)*EXP($G28^2/-2+(RAND!QZ26*$G28))*(1+$K28)*RO27+$Q$5*$J28</f>
        <v>3.4254527858346</v>
      </c>
      <c r="RP28" s="38">
        <f>(1-$Q$5)*EXP($G28^2/-2+(RAND!RA26*$G28))*(1+$K28)*RP27+$Q$5*$J28</f>
        <v>2.4476664730773336</v>
      </c>
      <c r="RQ28" s="38">
        <f>(1-$Q$5)*EXP($G28^2/-2+(RAND!RB26*$G28))*(1+$K28)*RQ27+$Q$5*$J28</f>
        <v>2.4839899825838669</v>
      </c>
      <c r="RR28" s="38">
        <f>(1-$Q$5)*EXP($G28^2/-2+(RAND!RC26*$G28))*(1+$K28)*RR27+$Q$5*$J28</f>
        <v>4.1954859563645597</v>
      </c>
      <c r="RS28" s="38">
        <f>(1-$Q$5)*EXP($G28^2/-2+(RAND!RD26*$G28))*(1+$K28)*RS27+$Q$5*$J28</f>
        <v>3.6063853490687277</v>
      </c>
      <c r="RT28" s="38">
        <f>(1-$Q$5)*EXP($G28^2/-2+(RAND!RE26*$G28))*(1+$K28)*RT27+$Q$5*$J28</f>
        <v>4.1714135105501313</v>
      </c>
      <c r="RU28" s="38">
        <f>(1-$Q$5)*EXP($G28^2/-2+(RAND!RF26*$G28))*(1+$K28)*RU27+$Q$5*$J28</f>
        <v>1.8943465392922625</v>
      </c>
      <c r="RV28" s="38">
        <f>(1-$Q$5)*EXP($G28^2/-2+(RAND!RG26*$G28))*(1+$K28)*RV27+$Q$5*$J28</f>
        <v>3.0107003750495509</v>
      </c>
      <c r="RW28" s="38">
        <f>(1-$Q$5)*EXP($G28^2/-2+(RAND!RH26*$G28))*(1+$K28)*RW27+$Q$5*$J28</f>
        <v>2.6119486474394589</v>
      </c>
      <c r="RX28" s="38">
        <f>(1-$Q$5)*EXP($G28^2/-2+(RAND!RI26*$G28))*(1+$K28)*RX27+$Q$5*$J28</f>
        <v>2.9164085713639678</v>
      </c>
      <c r="RY28" s="38">
        <f>(1-$Q$5)*EXP($G28^2/-2+(RAND!RJ26*$G28))*(1+$K28)*RY27+$Q$5*$J28</f>
        <v>4.1859179507378323</v>
      </c>
      <c r="RZ28" s="38">
        <f>(1-$Q$5)*EXP($G28^2/-2+(RAND!RK26*$G28))*(1+$K28)*RZ27+$Q$5*$J28</f>
        <v>5.065523922274517</v>
      </c>
      <c r="SA28" s="38">
        <f>(1-$Q$5)*EXP($G28^2/-2+(RAND!RL26*$G28))*(1+$K28)*SA27+$Q$5*$J28</f>
        <v>3.2314406003920095</v>
      </c>
      <c r="SB28" s="38">
        <f>(1-$Q$5)*EXP($G28^2/-2+(RAND!RM26*$G28))*(1+$K28)*SB27+$Q$5*$J28</f>
        <v>2.5171734102512415</v>
      </c>
      <c r="SC28" s="38">
        <f>(1-$Q$5)*EXP($G28^2/-2+(RAND!RN26*$G28))*(1+$K28)*SC27+$Q$5*$J28</f>
        <v>3.6795103775650828</v>
      </c>
      <c r="SD28" s="38">
        <f>(1-$Q$5)*EXP($G28^2/-2+(RAND!RO26*$G28))*(1+$K28)*SD27+$Q$5*$J28</f>
        <v>3.3637868850131443</v>
      </c>
      <c r="SE28" s="38">
        <f>(1-$Q$5)*EXP($G28^2/-2+(RAND!RP26*$G28))*(1+$K28)*SE27+$Q$5*$J28</f>
        <v>2.48926336167961</v>
      </c>
      <c r="SF28" s="38">
        <f>(1-$Q$5)*EXP($G28^2/-2+(RAND!RQ26*$G28))*(1+$K28)*SF27+$Q$5*$J28</f>
        <v>2.5232544339289111</v>
      </c>
      <c r="SG28" s="38">
        <f>(1-$Q$5)*EXP($G28^2/-2+(RAND!RR26*$G28))*(1+$K28)*SG27+$Q$5*$J28</f>
        <v>2.7643631777981525</v>
      </c>
      <c r="SH28" s="38">
        <f>(1-$Q$5)*EXP($G28^2/-2+(RAND!RS26*$G28))*(1+$K28)*SH27+$Q$5*$J28</f>
        <v>3.1050564768549678</v>
      </c>
      <c r="SI28" s="38">
        <f>(1-$Q$5)*EXP($G28^2/-2+(RAND!RT26*$G28))*(1+$K28)*SI27+$Q$5*$J28</f>
        <v>3.0660556685124138</v>
      </c>
      <c r="SJ28" s="38">
        <f>(1-$Q$5)*EXP($G28^2/-2+(RAND!RU26*$G28))*(1+$K28)*SJ27+$Q$5*$J28</f>
        <v>3.12336576747356</v>
      </c>
      <c r="SK28" s="38">
        <f>(1-$Q$5)*EXP($G28^2/-2+(RAND!RV26*$G28))*(1+$K28)*SK27+$Q$5*$J28</f>
        <v>4.3043418381414797</v>
      </c>
      <c r="SL28" s="38">
        <f>(1-$Q$5)*EXP($G28^2/-2+(RAND!RW26*$G28))*(1+$K28)*SL27+$Q$5*$J28</f>
        <v>4.9054101451273935</v>
      </c>
      <c r="SM28" s="38">
        <f>(1-$Q$5)*EXP($G28^2/-2+(RAND!RX26*$G28))*(1+$K28)*SM27+$Q$5*$J28</f>
        <v>5.2271772608369265</v>
      </c>
      <c r="SN28" s="38">
        <f>(1-$Q$5)*EXP($G28^2/-2+(RAND!RY26*$G28))*(1+$K28)*SN27+$Q$5*$J28</f>
        <v>2.9114315700393925</v>
      </c>
      <c r="SO28" s="38">
        <f>(1-$Q$5)*EXP($G28^2/-2+(RAND!RZ26*$G28))*(1+$K28)*SO27+$Q$5*$J28</f>
        <v>2.4517453451682716</v>
      </c>
      <c r="SP28" s="38">
        <f>(1-$Q$5)*EXP($G28^2/-2+(RAND!SA26*$G28))*(1+$K28)*SP27+$Q$5*$J28</f>
        <v>5.6580257798073594</v>
      </c>
      <c r="SQ28" s="38">
        <f>(1-$Q$5)*EXP($G28^2/-2+(RAND!SB26*$G28))*(1+$K28)*SQ27+$Q$5*$J28</f>
        <v>4.6470404738741271</v>
      </c>
      <c r="SR28" s="38">
        <f>(1-$Q$5)*EXP($G28^2/-2+(RAND!SC26*$G28))*(1+$K28)*SR27+$Q$5*$J28</f>
        <v>3.0968174626484442</v>
      </c>
      <c r="SS28" s="38">
        <f>(1-$Q$5)*EXP($G28^2/-2+(RAND!SD26*$G28))*(1+$K28)*SS27+$Q$5*$J28</f>
        <v>3.2946361732397627</v>
      </c>
      <c r="ST28" s="38">
        <f>(1-$Q$5)*EXP($G28^2/-2+(RAND!SE26*$G28))*(1+$K28)*ST27+$Q$5*$J28</f>
        <v>3.7832681118486207</v>
      </c>
      <c r="SU28" s="38">
        <f>(1-$Q$5)*EXP($G28^2/-2+(RAND!SF26*$G28))*(1+$K28)*SU27+$Q$5*$J28</f>
        <v>3.6487029536553295</v>
      </c>
      <c r="SV28" s="38">
        <f>(1-$Q$5)*EXP($G28^2/-2+(RAND!SG26*$G28))*(1+$K28)*SV27+$Q$5*$J28</f>
        <v>5.5862826093320601</v>
      </c>
      <c r="SW28" s="38">
        <f>(1-$Q$5)*EXP($G28^2/-2+(RAND!SH26*$G28))*(1+$K28)*SW27+$Q$5*$J28</f>
        <v>3.038556897853367</v>
      </c>
      <c r="SX28" s="38">
        <f>(1-$Q$5)*EXP($G28^2/-2+(RAND!SI26*$G28))*(1+$K28)*SX27+$Q$5*$J28</f>
        <v>3.7546290548225332</v>
      </c>
      <c r="SY28" s="38">
        <f>(1-$Q$5)*EXP($G28^2/-2+(RAND!SJ26*$G28))*(1+$K28)*SY27+$Q$5*$J28</f>
        <v>4.3557763261610853</v>
      </c>
      <c r="SZ28" s="38">
        <f>(1-$Q$5)*EXP($G28^2/-2+(RAND!SK26*$G28))*(1+$K28)*SZ27+$Q$5*$J28</f>
        <v>2.8891673520617247</v>
      </c>
      <c r="TA28" s="38">
        <f>(1-$Q$5)*EXP($G28^2/-2+(RAND!SL26*$G28))*(1+$K28)*TA27+$Q$5*$J28</f>
        <v>4.3361693451175469</v>
      </c>
      <c r="TB28" s="38">
        <f>(1-$Q$5)*EXP($G28^2/-2+(RAND!SM26*$G28))*(1+$K28)*TB27+$Q$5*$J28</f>
        <v>3.0052676595594989</v>
      </c>
      <c r="TC28" s="38">
        <f>(1-$Q$5)*EXP($G28^2/-2+(RAND!SN26*$G28))*(1+$K28)*TC27+$Q$5*$J28</f>
        <v>2.5881591368706958</v>
      </c>
      <c r="TD28" s="38">
        <f>(1-$Q$5)*EXP($G28^2/-2+(RAND!SO26*$G28))*(1+$K28)*TD27+$Q$5*$J28</f>
        <v>3.3001812738987732</v>
      </c>
      <c r="TE28" s="38">
        <f>(1-$Q$5)*EXP($G28^2/-2+(RAND!SP26*$G28))*(1+$K28)*TE27+$Q$5*$J28</f>
        <v>3.1325399928239457</v>
      </c>
      <c r="TF28" s="38">
        <f>(1-$Q$5)*EXP($G28^2/-2+(RAND!SQ26*$G28))*(1+$K28)*TF27+$Q$5*$J28</f>
        <v>3.2954509310688476</v>
      </c>
      <c r="TG28" s="38">
        <f>(1-$Q$5)*EXP($G28^2/-2+(RAND!SR26*$G28))*(1+$K28)*TG27+$Q$5*$J28</f>
        <v>2.9977590847355744</v>
      </c>
      <c r="TH28" s="38">
        <f>(1-$Q$5)*EXP($G28^2/-2+(RAND!SS26*$G28))*(1+$K28)*TH27+$Q$5*$J28</f>
        <v>3.7556171233194497</v>
      </c>
      <c r="TI28" s="38">
        <f>(1-$Q$5)*EXP($G28^2/-2+(RAND!ST26*$G28))*(1+$K28)*TI27+$Q$5*$J28</f>
        <v>3.5816025683071784</v>
      </c>
      <c r="TJ28" s="38">
        <f>(1-$Q$5)*EXP($G28^2/-2+(RAND!SU26*$G28))*(1+$K28)*TJ27+$Q$5*$J28</f>
        <v>2.2769827952253907</v>
      </c>
      <c r="TK28" s="38">
        <f>(1-$Q$5)*EXP($G28^2/-2+(RAND!SV26*$G28))*(1+$K28)*TK27+$Q$5*$J28</f>
        <v>3.8054699170499564</v>
      </c>
      <c r="TL28" s="38">
        <f>(1-$Q$5)*EXP($G28^2/-2+(RAND!SW26*$G28))*(1+$K28)*TL27+$Q$5*$J28</f>
        <v>2.7891238320977898</v>
      </c>
      <c r="TM28" s="38">
        <f>(1-$Q$5)*EXP($G28^2/-2+(RAND!SX26*$G28))*(1+$K28)*TM27+$Q$5*$J28</f>
        <v>3.6315997785879786</v>
      </c>
      <c r="TN28" s="38">
        <f>(1-$Q$5)*EXP($G28^2/-2+(RAND!SY26*$G28))*(1+$K28)*TN27+$Q$5*$J28</f>
        <v>3.3570408391471598</v>
      </c>
      <c r="TO28" s="38">
        <f>(1-$Q$5)*EXP($G28^2/-2+(RAND!SZ26*$G28))*(1+$K28)*TO27+$Q$5*$J28</f>
        <v>3.3717224457510717</v>
      </c>
      <c r="TP28" s="38">
        <f>(1-$Q$5)*EXP($G28^2/-2+(RAND!TA26*$G28))*(1+$K28)*TP27+$Q$5*$J28</f>
        <v>2.6071416471855522</v>
      </c>
      <c r="TQ28" s="38">
        <f>(1-$Q$5)*EXP($G28^2/-2+(RAND!TB26*$G28))*(1+$K28)*TQ27+$Q$5*$J28</f>
        <v>3.5493810743036729</v>
      </c>
      <c r="TR28" s="38">
        <f>(1-$Q$5)*EXP($G28^2/-2+(RAND!TC26*$G28))*(1+$K28)*TR27+$Q$5*$J28</f>
        <v>3.6132625553023305</v>
      </c>
      <c r="TS28" s="38">
        <f>(1-$Q$5)*EXP($G28^2/-2+(RAND!TD26*$G28))*(1+$K28)*TS27+$Q$5*$J28</f>
        <v>3.8869578144274763</v>
      </c>
      <c r="TT28" s="38">
        <f>(1-$Q$5)*EXP($G28^2/-2+(RAND!TE26*$G28))*(1+$K28)*TT27+$Q$5*$J28</f>
        <v>2.6015377897351377</v>
      </c>
      <c r="TU28" s="38">
        <f>(1-$Q$5)*EXP($G28^2/-2+(RAND!TF26*$G28))*(1+$K28)*TU27+$Q$5*$J28</f>
        <v>5.5617040333879393</v>
      </c>
      <c r="TV28" s="38">
        <f>(1-$Q$5)*EXP($G28^2/-2+(RAND!TG26*$G28))*(1+$K28)*TV27+$Q$5*$J28</f>
        <v>3.3203911556977315</v>
      </c>
      <c r="TW28" s="38">
        <f>(1-$Q$5)*EXP($G28^2/-2+(RAND!TH26*$G28))*(1+$K28)*TW27+$Q$5*$J28</f>
        <v>2.4750649988032385</v>
      </c>
      <c r="TX28" s="38">
        <f>(1-$Q$5)*EXP($G28^2/-2+(RAND!TI26*$G28))*(1+$K28)*TX27+$Q$5*$J28</f>
        <v>3.2627262778251502</v>
      </c>
      <c r="TY28" s="38">
        <f>(1-$Q$5)*EXP($G28^2/-2+(RAND!TJ26*$G28))*(1+$K28)*TY27+$Q$5*$J28</f>
        <v>2.776745449782033</v>
      </c>
      <c r="TZ28" s="38">
        <f>(1-$Q$5)*EXP($G28^2/-2+(RAND!TK26*$G28))*(1+$K28)*TZ27+$Q$5*$J28</f>
        <v>3.3397420061835215</v>
      </c>
      <c r="UA28" s="38">
        <f>(1-$Q$5)*EXP($G28^2/-2+(RAND!TL26*$G28))*(1+$K28)*UA27+$Q$5*$J28</f>
        <v>3.5602301106003358</v>
      </c>
      <c r="UB28" s="38">
        <f>(1-$Q$5)*EXP($G28^2/-2+(RAND!TM26*$G28))*(1+$K28)*UB27+$Q$5*$J28</f>
        <v>2.2958717256583667</v>
      </c>
      <c r="UC28" s="38">
        <f>(1-$Q$5)*EXP($G28^2/-2+(RAND!TN26*$G28))*(1+$K28)*UC27+$Q$5*$J28</f>
        <v>4.3910042674440808</v>
      </c>
      <c r="UD28" s="38">
        <f>(1-$Q$5)*EXP($G28^2/-2+(RAND!TO26*$G28))*(1+$K28)*UD27+$Q$5*$J28</f>
        <v>2.4996413601873142</v>
      </c>
      <c r="UE28" s="38">
        <f>(1-$Q$5)*EXP($G28^2/-2+(RAND!TP26*$G28))*(1+$K28)*UE27+$Q$5*$J28</f>
        <v>3.2972153778895179</v>
      </c>
      <c r="UF28" s="38">
        <f>(1-$Q$5)*EXP($G28^2/-2+(RAND!TQ26*$G28))*(1+$K28)*UF27+$Q$5*$J28</f>
        <v>4.1385013005138562</v>
      </c>
      <c r="UG28" s="38">
        <f>(1-$Q$5)*EXP($G28^2/-2+(RAND!TR26*$G28))*(1+$K28)*UG27+$Q$5*$J28</f>
        <v>2.3541782337261687</v>
      </c>
      <c r="UH28" s="38">
        <f>(1-$Q$5)*EXP($G28^2/-2+(RAND!TS26*$G28))*(1+$K28)*UH27+$Q$5*$J28</f>
        <v>2.0038979663216816</v>
      </c>
      <c r="UI28" s="38">
        <f>(1-$Q$5)*EXP($G28^2/-2+(RAND!TT26*$G28))*(1+$K28)*UI27+$Q$5*$J28</f>
        <v>2.5263690392133311</v>
      </c>
      <c r="UJ28" s="38">
        <f>(1-$Q$5)*EXP($G28^2/-2+(RAND!TU26*$G28))*(1+$K28)*UJ27+$Q$5*$J28</f>
        <v>3.9815946310707138</v>
      </c>
      <c r="UK28" s="38">
        <f>(1-$Q$5)*EXP($G28^2/-2+(RAND!TV26*$G28))*(1+$K28)*UK27+$Q$5*$J28</f>
        <v>2.2349330858599501</v>
      </c>
      <c r="UL28" s="38">
        <f>(1-$Q$5)*EXP($G28^2/-2+(RAND!TW26*$G28))*(1+$K28)*UL27+$Q$5*$J28</f>
        <v>4.6748029138723135</v>
      </c>
      <c r="UM28" s="38">
        <f>(1-$Q$5)*EXP($G28^2/-2+(RAND!TX26*$G28))*(1+$K28)*UM27+$Q$5*$J28</f>
        <v>2.8672561249886082</v>
      </c>
      <c r="UN28" s="38">
        <f>(1-$Q$5)*EXP($G28^2/-2+(RAND!TY26*$G28))*(1+$K28)*UN27+$Q$5*$J28</f>
        <v>2.5368491548392278</v>
      </c>
      <c r="UO28" s="38">
        <f>(1-$Q$5)*EXP($G28^2/-2+(RAND!TZ26*$G28))*(1+$K28)*UO27+$Q$5*$J28</f>
        <v>2.58219719198769</v>
      </c>
      <c r="UP28" s="38">
        <f>(1-$Q$5)*EXP($G28^2/-2+(RAND!UA26*$G28))*(1+$K28)*UP27+$Q$5*$J28</f>
        <v>2.9255063953620444</v>
      </c>
      <c r="UQ28" s="38">
        <f>(1-$Q$5)*EXP($G28^2/-2+(RAND!UB26*$G28))*(1+$K28)*UQ27+$Q$5*$J28</f>
        <v>2.8786453724818313</v>
      </c>
      <c r="UR28" s="38">
        <f>(1-$Q$5)*EXP($G28^2/-2+(RAND!UC26*$G28))*(1+$K28)*UR27+$Q$5*$J28</f>
        <v>3.5453112522160066</v>
      </c>
      <c r="US28" s="38">
        <f>(1-$Q$5)*EXP($G28^2/-2+(RAND!UD26*$G28))*(1+$K28)*US27+$Q$5*$J28</f>
        <v>2.8958333069001698</v>
      </c>
      <c r="UT28" s="38">
        <f>(1-$Q$5)*EXP($G28^2/-2+(RAND!UE26*$G28))*(1+$K28)*UT27+$Q$5*$J28</f>
        <v>2.7854948361680094</v>
      </c>
      <c r="UU28" s="38">
        <f>(1-$Q$5)*EXP($G28^2/-2+(RAND!UF26*$G28))*(1+$K28)*UU27+$Q$5*$J28</f>
        <v>3.2857950385733456</v>
      </c>
      <c r="UV28" s="38">
        <f>(1-$Q$5)*EXP($G28^2/-2+(RAND!UG26*$G28))*(1+$K28)*UV27+$Q$5*$J28</f>
        <v>2.3237267422697214</v>
      </c>
      <c r="UW28" s="38">
        <f>(1-$Q$5)*EXP($G28^2/-2+(RAND!UH26*$G28))*(1+$K28)*UW27+$Q$5*$J28</f>
        <v>3.9761113446334266</v>
      </c>
      <c r="UX28" s="38">
        <f>(1-$Q$5)*EXP($G28^2/-2+(RAND!UI26*$G28))*(1+$K28)*UX27+$Q$5*$J28</f>
        <v>3.8030664291106429</v>
      </c>
      <c r="UY28" s="38">
        <f>(1-$Q$5)*EXP($G28^2/-2+(RAND!UJ26*$G28))*(1+$K28)*UY27+$Q$5*$J28</f>
        <v>3.7692339886128829</v>
      </c>
      <c r="UZ28" s="38">
        <f>(1-$Q$5)*EXP($G28^2/-2+(RAND!UK26*$G28))*(1+$K28)*UZ27+$Q$5*$J28</f>
        <v>2.8412686328522834</v>
      </c>
      <c r="VA28" s="38">
        <f>(1-$Q$5)*EXP($G28^2/-2+(RAND!UL26*$G28))*(1+$K28)*VA27+$Q$5*$J28</f>
        <v>2.4469180516881459</v>
      </c>
      <c r="VB28" s="38">
        <f>(1-$Q$5)*EXP($G28^2/-2+(RAND!UM26*$G28))*(1+$K28)*VB27+$Q$5*$J28</f>
        <v>6.7377041067753405</v>
      </c>
      <c r="VC28" s="38">
        <f>(1-$Q$5)*EXP($G28^2/-2+(RAND!UN26*$G28))*(1+$K28)*VC27+$Q$5*$J28</f>
        <v>4.051735063792651</v>
      </c>
      <c r="VD28" s="38">
        <f>(1-$Q$5)*EXP($G28^2/-2+(RAND!UO26*$G28))*(1+$K28)*VD27+$Q$5*$J28</f>
        <v>4.1611719509145253</v>
      </c>
      <c r="VE28" s="38">
        <f>(1-$Q$5)*EXP($G28^2/-2+(RAND!UP26*$G28))*(1+$K28)*VE27+$Q$5*$J28</f>
        <v>3.4283449667867902</v>
      </c>
      <c r="VF28" s="38">
        <f>(1-$Q$5)*EXP($G28^2/-2+(RAND!UQ26*$G28))*(1+$K28)*VF27+$Q$5*$J28</f>
        <v>2.6725945113265022</v>
      </c>
      <c r="VG28" s="38">
        <f>(1-$Q$5)*EXP($G28^2/-2+(RAND!UR26*$G28))*(1+$K28)*VG27+$Q$5*$J28</f>
        <v>4.79044878346454</v>
      </c>
      <c r="VH28" s="38">
        <f>(1-$Q$5)*EXP($G28^2/-2+(RAND!US26*$G28))*(1+$K28)*VH27+$Q$5*$J28</f>
        <v>3.4332612413117314</v>
      </c>
      <c r="VI28" s="38">
        <f>(1-$Q$5)*EXP($G28^2/-2+(RAND!UT26*$G28))*(1+$K28)*VI27+$Q$5*$J28</f>
        <v>3.7295098873998382</v>
      </c>
      <c r="VJ28" s="38">
        <f>(1-$Q$5)*EXP($G28^2/-2+(RAND!UU26*$G28))*(1+$K28)*VJ27+$Q$5*$J28</f>
        <v>3.5997157418010532</v>
      </c>
      <c r="VK28" s="38">
        <f>(1-$Q$5)*EXP($G28^2/-2+(RAND!UV26*$G28))*(1+$K28)*VK27+$Q$5*$J28</f>
        <v>5.5384731522297788</v>
      </c>
      <c r="VL28" s="38">
        <f>(1-$Q$5)*EXP($G28^2/-2+(RAND!UW26*$G28))*(1+$K28)*VL27+$Q$5*$J28</f>
        <v>2.8095337883386136</v>
      </c>
      <c r="VM28" s="38">
        <f>(1-$Q$5)*EXP($G28^2/-2+(RAND!UX26*$G28))*(1+$K28)*VM27+$Q$5*$J28</f>
        <v>3.9246689381900586</v>
      </c>
      <c r="VN28" s="38">
        <f>(1-$Q$5)*EXP($G28^2/-2+(RAND!UY26*$G28))*(1+$K28)*VN27+$Q$5*$J28</f>
        <v>3.5335881567257772</v>
      </c>
      <c r="VO28" s="38">
        <f>(1-$Q$5)*EXP($G28^2/-2+(RAND!UZ26*$G28))*(1+$K28)*VO27+$Q$5*$J28</f>
        <v>4.6658939443703034</v>
      </c>
      <c r="VP28" s="38">
        <f>(1-$Q$5)*EXP($G28^2/-2+(RAND!VA26*$G28))*(1+$K28)*VP27+$Q$5*$J28</f>
        <v>3.7354115222088322</v>
      </c>
      <c r="VQ28" s="38">
        <f>(1-$Q$5)*EXP($G28^2/-2+(RAND!VB26*$G28))*(1+$K28)*VQ27+$Q$5*$J28</f>
        <v>2.6224778910653317</v>
      </c>
      <c r="VR28" s="38">
        <f>(1-$Q$5)*EXP($G28^2/-2+(RAND!VC26*$G28))*(1+$K28)*VR27+$Q$5*$J28</f>
        <v>2.8603436379555922</v>
      </c>
      <c r="VS28" s="38">
        <f>(1-$Q$5)*EXP($G28^2/-2+(RAND!VD26*$G28))*(1+$K28)*VS27+$Q$5*$J28</f>
        <v>3.0858229962459576</v>
      </c>
      <c r="VT28" s="38">
        <f>(1-$Q$5)*EXP($G28^2/-2+(RAND!VE26*$G28))*(1+$K28)*VT27+$Q$5*$J28</f>
        <v>2.7623755546396542</v>
      </c>
      <c r="VU28" s="38">
        <f>(1-$Q$5)*EXP($G28^2/-2+(RAND!VF26*$G28))*(1+$K28)*VU27+$Q$5*$J28</f>
        <v>2.9826337449317046</v>
      </c>
      <c r="VV28" s="38">
        <f>(1-$Q$5)*EXP($G28^2/-2+(RAND!VG26*$G28))*(1+$K28)*VV27+$Q$5*$J28</f>
        <v>3.9808415892870199</v>
      </c>
      <c r="VW28" s="38">
        <f>(1-$Q$5)*EXP($G28^2/-2+(RAND!VH26*$G28))*(1+$K28)*VW27+$Q$5*$J28</f>
        <v>2.1225802163249603</v>
      </c>
      <c r="VX28" s="38">
        <f>(1-$Q$5)*EXP($G28^2/-2+(RAND!VI26*$G28))*(1+$K28)*VX27+$Q$5*$J28</f>
        <v>2.3532750801479754</v>
      </c>
      <c r="VY28" s="38">
        <f>(1-$Q$5)*EXP($G28^2/-2+(RAND!VJ26*$G28))*(1+$K28)*VY27+$Q$5*$J28</f>
        <v>3.0625932715138058</v>
      </c>
      <c r="VZ28" s="38">
        <f>(1-$Q$5)*EXP($G28^2/-2+(RAND!VK26*$G28))*(1+$K28)*VZ27+$Q$5*$J28</f>
        <v>2.5593225792136183</v>
      </c>
      <c r="WA28" s="38">
        <f>(1-$Q$5)*EXP($G28^2/-2+(RAND!VL26*$G28))*(1+$K28)*WA27+$Q$5*$J28</f>
        <v>3.7757852606426683</v>
      </c>
      <c r="WB28" s="38">
        <f>(1-$Q$5)*EXP($G28^2/-2+(RAND!VM26*$G28))*(1+$K28)*WB27+$Q$5*$J28</f>
        <v>3.811446793728881</v>
      </c>
      <c r="WC28" s="38">
        <f>(1-$Q$5)*EXP($G28^2/-2+(RAND!VN26*$G28))*(1+$K28)*WC27+$Q$5*$J28</f>
        <v>1.9933432461245528</v>
      </c>
      <c r="WD28" s="38">
        <f>(1-$Q$5)*EXP($G28^2/-2+(RAND!VO26*$G28))*(1+$K28)*WD27+$Q$5*$J28</f>
        <v>2.7690639835560642</v>
      </c>
      <c r="WE28" s="38">
        <f>(1-$Q$5)*EXP($G28^2/-2+(RAND!VP26*$G28))*(1+$K28)*WE27+$Q$5*$J28</f>
        <v>2.9983954613717616</v>
      </c>
      <c r="WF28" s="38">
        <f>(1-$Q$5)*EXP($G28^2/-2+(RAND!VQ26*$G28))*(1+$K28)*WF27+$Q$5*$J28</f>
        <v>2.7959446802670458</v>
      </c>
      <c r="WG28" s="38">
        <f>(1-$Q$5)*EXP($G28^2/-2+(RAND!VR26*$G28))*(1+$K28)*WG27+$Q$5*$J28</f>
        <v>3.9381596459816226</v>
      </c>
      <c r="WH28" s="38">
        <f>(1-$Q$5)*EXP($G28^2/-2+(RAND!VS26*$G28))*(1+$K28)*WH27+$Q$5*$J28</f>
        <v>3.3418422089345587</v>
      </c>
      <c r="WI28" s="38">
        <f>(1-$Q$5)*EXP($G28^2/-2+(RAND!VT26*$G28))*(1+$K28)*WI27+$Q$5*$J28</f>
        <v>3.6131851065126579</v>
      </c>
      <c r="WJ28" s="38">
        <f>(1-$Q$5)*EXP($G28^2/-2+(RAND!VU26*$G28))*(1+$K28)*WJ27+$Q$5*$J28</f>
        <v>4.3210461364606738</v>
      </c>
      <c r="WK28" s="38">
        <f>(1-$Q$5)*EXP($G28^2/-2+(RAND!VV26*$G28))*(1+$K28)*WK27+$Q$5*$J28</f>
        <v>3.4209959666355685</v>
      </c>
      <c r="WL28" s="38">
        <f>(1-$Q$5)*EXP($G28^2/-2+(RAND!VW26*$G28))*(1+$K28)*WL27+$Q$5*$J28</f>
        <v>2.6645183669480299</v>
      </c>
      <c r="WM28" s="38">
        <f>(1-$Q$5)*EXP($G28^2/-2+(RAND!VX26*$G28))*(1+$K28)*WM27+$Q$5*$J28</f>
        <v>3.9307552326255477</v>
      </c>
      <c r="WN28" s="38">
        <f>(1-$Q$5)*EXP($G28^2/-2+(RAND!VY26*$G28))*(1+$K28)*WN27+$Q$5*$J28</f>
        <v>4.3856072738883185</v>
      </c>
      <c r="WO28" s="38">
        <f>(1-$Q$5)*EXP($G28^2/-2+(RAND!VZ26*$G28))*(1+$K28)*WO27+$Q$5*$J28</f>
        <v>6.5277942689845716</v>
      </c>
      <c r="WP28" s="38">
        <f>(1-$Q$5)*EXP($G28^2/-2+(RAND!WA26*$G28))*(1+$K28)*WP27+$Q$5*$J28</f>
        <v>3.3051577872666114</v>
      </c>
      <c r="WQ28" s="38">
        <f>(1-$Q$5)*EXP($G28^2/-2+(RAND!WB26*$G28))*(1+$K28)*WQ27+$Q$5*$J28</f>
        <v>3.7886469695240708</v>
      </c>
      <c r="WR28" s="38">
        <f>(1-$Q$5)*EXP($G28^2/-2+(RAND!WC26*$G28))*(1+$K28)*WR27+$Q$5*$J28</f>
        <v>3.7174140790129835</v>
      </c>
      <c r="WS28" s="38">
        <f>(1-$Q$5)*EXP($G28^2/-2+(RAND!WD26*$G28))*(1+$K28)*WS27+$Q$5*$J28</f>
        <v>2.8993562847610543</v>
      </c>
      <c r="WT28" s="38">
        <f>(1-$Q$5)*EXP($G28^2/-2+(RAND!WE26*$G28))*(1+$K28)*WT27+$Q$5*$J28</f>
        <v>2.1853036091711524</v>
      </c>
      <c r="WU28" s="38">
        <f>(1-$Q$5)*EXP($G28^2/-2+(RAND!WF26*$G28))*(1+$K28)*WU27+$Q$5*$J28</f>
        <v>4.2736710730413288</v>
      </c>
      <c r="WV28" s="38">
        <f>(1-$Q$5)*EXP($G28^2/-2+(RAND!WG26*$G28))*(1+$K28)*WV27+$Q$5*$J28</f>
        <v>4.7015209219344998</v>
      </c>
      <c r="WW28" s="38">
        <f>(1-$Q$5)*EXP($G28^2/-2+(RAND!WH26*$G28))*(1+$K28)*WW27+$Q$5*$J28</f>
        <v>2.6072987255009217</v>
      </c>
      <c r="WX28" s="38">
        <f>(1-$Q$5)*EXP($G28^2/-2+(RAND!WI26*$G28))*(1+$K28)*WX27+$Q$5*$J28</f>
        <v>3.0250042103022254</v>
      </c>
      <c r="WY28" s="38">
        <f>(1-$Q$5)*EXP($G28^2/-2+(RAND!WJ26*$G28))*(1+$K28)*WY27+$Q$5*$J28</f>
        <v>2.5361016303787931</v>
      </c>
      <c r="WZ28" s="38">
        <f>(1-$Q$5)*EXP($G28^2/-2+(RAND!WK26*$G28))*(1+$K28)*WZ27+$Q$5*$J28</f>
        <v>3.8474798689121252</v>
      </c>
      <c r="XA28" s="38">
        <f>(1-$Q$5)*EXP($G28^2/-2+(RAND!WL26*$G28))*(1+$K28)*XA27+$Q$5*$J28</f>
        <v>2.1484099832662062</v>
      </c>
      <c r="XB28" s="38">
        <f>(1-$Q$5)*EXP($G28^2/-2+(RAND!WM26*$G28))*(1+$K28)*XB27+$Q$5*$J28</f>
        <v>5.417212172973727</v>
      </c>
      <c r="XC28" s="38">
        <f>(1-$Q$5)*EXP($G28^2/-2+(RAND!WN26*$G28))*(1+$K28)*XC27+$Q$5*$J28</f>
        <v>3.4040940408855334</v>
      </c>
      <c r="XD28" s="38">
        <f>(1-$Q$5)*EXP($G28^2/-2+(RAND!WO26*$G28))*(1+$K28)*XD27+$Q$5*$J28</f>
        <v>2.4579100568863663</v>
      </c>
      <c r="XE28" s="38">
        <f>(1-$Q$5)*EXP($G28^2/-2+(RAND!WP26*$G28))*(1+$K28)*XE27+$Q$5*$J28</f>
        <v>2.5976425469058544</v>
      </c>
      <c r="XF28" s="38">
        <f>(1-$Q$5)*EXP($G28^2/-2+(RAND!WQ26*$G28))*(1+$K28)*XF27+$Q$5*$J28</f>
        <v>2.590623684840867</v>
      </c>
      <c r="XG28" s="38">
        <f>(1-$Q$5)*EXP($G28^2/-2+(RAND!WR26*$G28))*(1+$K28)*XG27+$Q$5*$J28</f>
        <v>2.4904819016501039</v>
      </c>
      <c r="XH28" s="38">
        <f>(1-$Q$5)*EXP($G28^2/-2+(RAND!WS26*$G28))*(1+$K28)*XH27+$Q$5*$J28</f>
        <v>2.6963889032623363</v>
      </c>
      <c r="XI28" s="38">
        <f>(1-$Q$5)*EXP($G28^2/-2+(RAND!WT26*$G28))*(1+$K28)*XI27+$Q$5*$J28</f>
        <v>2.4697195410624091</v>
      </c>
      <c r="XJ28" s="38">
        <f>(1-$Q$5)*EXP($G28^2/-2+(RAND!WU26*$G28))*(1+$K28)*XJ27+$Q$5*$J28</f>
        <v>4.3580739187680244</v>
      </c>
      <c r="XK28" s="38">
        <f>(1-$Q$5)*EXP($G28^2/-2+(RAND!WV26*$G28))*(1+$K28)*XK27+$Q$5*$J28</f>
        <v>5.6231920799934834</v>
      </c>
      <c r="XL28" s="38">
        <f>(1-$Q$5)*EXP($G28^2/-2+(RAND!WW26*$G28))*(1+$K28)*XL27+$Q$5*$J28</f>
        <v>5.202490811902746</v>
      </c>
      <c r="XM28" s="38">
        <f>(1-$Q$5)*EXP($G28^2/-2+(RAND!WX26*$G28))*(1+$K28)*XM27+$Q$5*$J28</f>
        <v>2.2555894322996894</v>
      </c>
      <c r="XN28" s="38">
        <f>(1-$Q$5)*EXP($G28^2/-2+(RAND!WY26*$G28))*(1+$K28)*XN27+$Q$5*$J28</f>
        <v>2.7531280443575783</v>
      </c>
      <c r="XO28" s="38">
        <f>(1-$Q$5)*EXP($G28^2/-2+(RAND!WZ26*$G28))*(1+$K28)*XO27+$Q$5*$J28</f>
        <v>4.0630419957745421</v>
      </c>
      <c r="XP28" s="38">
        <f>(1-$Q$5)*EXP($G28^2/-2+(RAND!XA26*$G28))*(1+$K28)*XP27+$Q$5*$J28</f>
        <v>3.6621611368800635</v>
      </c>
      <c r="XQ28" s="38">
        <f>(1-$Q$5)*EXP($G28^2/-2+(RAND!XB26*$G28))*(1+$K28)*XQ27+$Q$5*$J28</f>
        <v>4.4313647972885519</v>
      </c>
      <c r="XR28" s="38">
        <f>(1-$Q$5)*EXP($G28^2/-2+(RAND!XC26*$G28))*(1+$K28)*XR27+$Q$5*$J28</f>
        <v>3.7502140100319847</v>
      </c>
      <c r="XS28" s="38">
        <f>(1-$Q$5)*EXP($G28^2/-2+(RAND!XD26*$G28))*(1+$K28)*XS27+$Q$5*$J28</f>
        <v>3.3859668039577824</v>
      </c>
      <c r="XT28" s="38">
        <f>(1-$Q$5)*EXP($G28^2/-2+(RAND!XE26*$G28))*(1+$K28)*XT27+$Q$5*$J28</f>
        <v>2.7110934310934396</v>
      </c>
      <c r="XU28" s="38">
        <f>(1-$Q$5)*EXP($G28^2/-2+(RAND!XF26*$G28))*(1+$K28)*XU27+$Q$5*$J28</f>
        <v>2.7768625121124968</v>
      </c>
      <c r="XV28" s="38">
        <f>(1-$Q$5)*EXP($G28^2/-2+(RAND!XG26*$G28))*(1+$K28)*XV27+$Q$5*$J28</f>
        <v>3.800101184624797</v>
      </c>
      <c r="XW28" s="38">
        <f>(1-$Q$5)*EXP($G28^2/-2+(RAND!XH26*$G28))*(1+$K28)*XW27+$Q$5*$J28</f>
        <v>2.9651628352428325</v>
      </c>
      <c r="XX28" s="38">
        <f>(1-$Q$5)*EXP($G28^2/-2+(RAND!XI26*$G28))*(1+$K28)*XX27+$Q$5*$J28</f>
        <v>3.823973450428011</v>
      </c>
      <c r="XY28" s="38">
        <f>(1-$Q$5)*EXP($G28^2/-2+(RAND!XJ26*$G28))*(1+$K28)*XY27+$Q$5*$J28</f>
        <v>3.2718110076983296</v>
      </c>
      <c r="XZ28" s="38">
        <f>(1-$Q$5)*EXP($G28^2/-2+(RAND!XK26*$G28))*(1+$K28)*XZ27+$Q$5*$J28</f>
        <v>2.9895030375641873</v>
      </c>
      <c r="YA28" s="38">
        <f>(1-$Q$5)*EXP($G28^2/-2+(RAND!XL26*$G28))*(1+$K28)*YA27+$Q$5*$J28</f>
        <v>5.6095307579623856</v>
      </c>
      <c r="YB28" s="38">
        <f>(1-$Q$5)*EXP($G28^2/-2+(RAND!XM26*$G28))*(1+$K28)*YB27+$Q$5*$J28</f>
        <v>3.7181569881806888</v>
      </c>
      <c r="YC28" s="38">
        <f>(1-$Q$5)*EXP($G28^2/-2+(RAND!XN26*$G28))*(1+$K28)*YC27+$Q$5*$J28</f>
        <v>4.8022416378150528</v>
      </c>
      <c r="YD28" s="38">
        <f>(1-$Q$5)*EXP($G28^2/-2+(RAND!XO26*$G28))*(1+$K28)*YD27+$Q$5*$J28</f>
        <v>3.6704122916414486</v>
      </c>
      <c r="YE28" s="38">
        <f>(1-$Q$5)*EXP($G28^2/-2+(RAND!XP26*$G28))*(1+$K28)*YE27+$Q$5*$J28</f>
        <v>4.100915755969166</v>
      </c>
      <c r="YF28" s="38">
        <f>(1-$Q$5)*EXP($G28^2/-2+(RAND!XQ26*$G28))*(1+$K28)*YF27+$Q$5*$J28</f>
        <v>2.1468251799304259</v>
      </c>
      <c r="YG28" s="38">
        <f>(1-$Q$5)*EXP($G28^2/-2+(RAND!XR26*$G28))*(1+$K28)*YG27+$Q$5*$J28</f>
        <v>4.2850478153882632</v>
      </c>
      <c r="YH28" s="38">
        <f>(1-$Q$5)*EXP($G28^2/-2+(RAND!XS26*$G28))*(1+$K28)*YH27+$Q$5*$J28</f>
        <v>3.2854947152632135</v>
      </c>
      <c r="YI28" s="38">
        <f>(1-$Q$5)*EXP($G28^2/-2+(RAND!XT26*$G28))*(1+$K28)*YI27+$Q$5*$J28</f>
        <v>3.1318521773918233</v>
      </c>
      <c r="YJ28" s="38">
        <f>(1-$Q$5)*EXP($G28^2/-2+(RAND!XU26*$G28))*(1+$K28)*YJ27+$Q$5*$J28</f>
        <v>4.238993220291241</v>
      </c>
      <c r="YK28" s="38">
        <f>(1-$Q$5)*EXP($G28^2/-2+(RAND!XV26*$G28))*(1+$K28)*YK27+$Q$5*$J28</f>
        <v>2.1070429035512621</v>
      </c>
      <c r="YL28" s="38">
        <f>(1-$Q$5)*EXP($G28^2/-2+(RAND!XW26*$G28))*(1+$K28)*YL27+$Q$5*$J28</f>
        <v>7.6315233572436663</v>
      </c>
      <c r="YM28" s="38">
        <f>(1-$Q$5)*EXP($G28^2/-2+(RAND!XX26*$G28))*(1+$K28)*YM27+$Q$5*$J28</f>
        <v>3.6267825706154246</v>
      </c>
      <c r="YN28" s="38">
        <f>(1-$Q$5)*EXP($G28^2/-2+(RAND!XY26*$G28))*(1+$K28)*YN27+$Q$5*$J28</f>
        <v>5.6578206946557117</v>
      </c>
      <c r="YO28" s="38">
        <f>(1-$Q$5)*EXP($G28^2/-2+(RAND!XZ26*$G28))*(1+$K28)*YO27+$Q$5*$J28</f>
        <v>2.2342898385624537</v>
      </c>
      <c r="YP28" s="38">
        <f>(1-$Q$5)*EXP($G28^2/-2+(RAND!YA26*$G28))*(1+$K28)*YP27+$Q$5*$J28</f>
        <v>4.3661126642241479</v>
      </c>
      <c r="YQ28" s="38">
        <f>(1-$Q$5)*EXP($G28^2/-2+(RAND!YB26*$G28))*(1+$K28)*YQ27+$Q$5*$J28</f>
        <v>2.9491515794184449</v>
      </c>
      <c r="YR28" s="38">
        <f>(1-$Q$5)*EXP($G28^2/-2+(RAND!YC26*$G28))*(1+$K28)*YR27+$Q$5*$J28</f>
        <v>3.6641703882905454</v>
      </c>
      <c r="YS28" s="38">
        <f>(1-$Q$5)*EXP($G28^2/-2+(RAND!YD26*$G28))*(1+$K28)*YS27+$Q$5*$J28</f>
        <v>2.6318079171884796</v>
      </c>
      <c r="YT28" s="38">
        <f>(1-$Q$5)*EXP($G28^2/-2+(RAND!YE26*$G28))*(1+$K28)*YT27+$Q$5*$J28</f>
        <v>2.9556912650804521</v>
      </c>
      <c r="YU28" s="38">
        <f>(1-$Q$5)*EXP($G28^2/-2+(RAND!YF26*$G28))*(1+$K28)*YU27+$Q$5*$J28</f>
        <v>7.4017133502860988</v>
      </c>
      <c r="YV28" s="38">
        <f>(1-$Q$5)*EXP($G28^2/-2+(RAND!YG26*$G28))*(1+$K28)*YV27+$Q$5*$J28</f>
        <v>2.1394762699980152</v>
      </c>
      <c r="YW28" s="38">
        <f>(1-$Q$5)*EXP($G28^2/-2+(RAND!YH26*$G28))*(1+$K28)*YW27+$Q$5*$J28</f>
        <v>2.5637389948254454</v>
      </c>
      <c r="YX28" s="38">
        <f>(1-$Q$5)*EXP($G28^2/-2+(RAND!YI26*$G28))*(1+$K28)*YX27+$Q$5*$J28</f>
        <v>3.3394748680634834</v>
      </c>
      <c r="YY28" s="38">
        <f>(1-$Q$5)*EXP($G28^2/-2+(RAND!YJ26*$G28))*(1+$K28)*YY27+$Q$5*$J28</f>
        <v>3.509287063800782</v>
      </c>
      <c r="YZ28" s="38">
        <f>(1-$Q$5)*EXP($G28^2/-2+(RAND!YK26*$G28))*(1+$K28)*YZ27+$Q$5*$J28</f>
        <v>3.0960507904450365</v>
      </c>
      <c r="ZA28" s="38">
        <f>(1-$Q$5)*EXP($G28^2/-2+(RAND!YL26*$G28))*(1+$K28)*ZA27+$Q$5*$J28</f>
        <v>2.7495167169508643</v>
      </c>
      <c r="ZB28" s="38">
        <f>(1-$Q$5)*EXP($G28^2/-2+(RAND!YM26*$G28))*(1+$K28)*ZB27+$Q$5*$J28</f>
        <v>3.3574669974905396</v>
      </c>
      <c r="ZC28" s="38">
        <f>(1-$Q$5)*EXP($G28^2/-2+(RAND!YN26*$G28))*(1+$K28)*ZC27+$Q$5*$J28</f>
        <v>4.0550692734448086</v>
      </c>
      <c r="ZD28" s="38">
        <f>(1-$Q$5)*EXP($G28^2/-2+(RAND!YO26*$G28))*(1+$K28)*ZD27+$Q$5*$J28</f>
        <v>2.9424622166124808</v>
      </c>
      <c r="ZE28" s="38">
        <f>(1-$Q$5)*EXP($G28^2/-2+(RAND!YP26*$G28))*(1+$K28)*ZE27+$Q$5*$J28</f>
        <v>2.6851300980385582</v>
      </c>
      <c r="ZF28" s="38">
        <f>(1-$Q$5)*EXP($G28^2/-2+(RAND!YQ26*$G28))*(1+$K28)*ZF27+$Q$5*$J28</f>
        <v>3.8545094535068398</v>
      </c>
      <c r="ZG28" s="38">
        <f>(1-$Q$5)*EXP($G28^2/-2+(RAND!YR26*$G28))*(1+$K28)*ZG27+$Q$5*$J28</f>
        <v>2.853378283592396</v>
      </c>
      <c r="ZH28" s="38">
        <f>(1-$Q$5)*EXP($G28^2/-2+(RAND!YS26*$G28))*(1+$K28)*ZH27+$Q$5*$J28</f>
        <v>2.6707093370547268</v>
      </c>
      <c r="ZI28" s="38">
        <f>(1-$Q$5)*EXP($G28^2/-2+(RAND!YT26*$G28))*(1+$K28)*ZI27+$Q$5*$J28</f>
        <v>2.700299342961991</v>
      </c>
      <c r="ZJ28" s="38">
        <f>(1-$Q$5)*EXP($G28^2/-2+(RAND!YU26*$G28))*(1+$K28)*ZJ27+$Q$5*$J28</f>
        <v>4.1667710362480515</v>
      </c>
      <c r="ZK28" s="38">
        <f>(1-$Q$5)*EXP($G28^2/-2+(RAND!YV26*$G28))*(1+$K28)*ZK27+$Q$5*$J28</f>
        <v>4.7783448742285657</v>
      </c>
      <c r="ZL28" s="38">
        <f>(1-$Q$5)*EXP($G28^2/-2+(RAND!YW26*$G28))*(1+$K28)*ZL27+$Q$5*$J28</f>
        <v>4.4619590376972598</v>
      </c>
      <c r="ZM28" s="38">
        <f>(1-$Q$5)*EXP($G28^2/-2+(RAND!YX26*$G28))*(1+$K28)*ZM27+$Q$5*$J28</f>
        <v>4.9121757740148526</v>
      </c>
      <c r="ZN28" s="38">
        <f>(1-$Q$5)*EXP($G28^2/-2+(RAND!YY26*$G28))*(1+$K28)*ZN27+$Q$5*$J28</f>
        <v>6.9050812638746759</v>
      </c>
      <c r="ZO28" s="38">
        <f>(1-$Q$5)*EXP($G28^2/-2+(RAND!YZ26*$G28))*(1+$K28)*ZO27+$Q$5*$J28</f>
        <v>3.691140132960895</v>
      </c>
      <c r="ZP28" s="38">
        <f>(1-$Q$5)*EXP($G28^2/-2+(RAND!ZA26*$G28))*(1+$K28)*ZP27+$Q$5*$J28</f>
        <v>2.6631696763301855</v>
      </c>
      <c r="ZQ28" s="38">
        <f>(1-$Q$5)*EXP($G28^2/-2+(RAND!ZB26*$G28))*(1+$K28)*ZQ27+$Q$5*$J28</f>
        <v>7.2790768840121043</v>
      </c>
      <c r="ZR28" s="38">
        <f>(1-$Q$5)*EXP($G28^2/-2+(RAND!ZC26*$G28))*(1+$K28)*ZR27+$Q$5*$J28</f>
        <v>4.0167811558864992</v>
      </c>
      <c r="ZS28" s="38">
        <f>(1-$Q$5)*EXP($G28^2/-2+(RAND!ZD26*$G28))*(1+$K28)*ZS27+$Q$5*$J28</f>
        <v>2.7344175993425641</v>
      </c>
      <c r="ZT28" s="38">
        <f>(1-$Q$5)*EXP($G28^2/-2+(RAND!ZE26*$G28))*(1+$K28)*ZT27+$Q$5*$J28</f>
        <v>4.4410559978926294</v>
      </c>
      <c r="ZU28" s="38">
        <f>(1-$Q$5)*EXP($G28^2/-2+(RAND!ZF26*$G28))*(1+$K28)*ZU27+$Q$5*$J28</f>
        <v>5.2645170926125173</v>
      </c>
      <c r="ZV28" s="38">
        <f>(1-$Q$5)*EXP($G28^2/-2+(RAND!ZG26*$G28))*(1+$K28)*ZV27+$Q$5*$J28</f>
        <v>2.1205700233549445</v>
      </c>
      <c r="ZW28" s="38">
        <f>(1-$Q$5)*EXP($G28^2/-2+(RAND!ZH26*$G28))*(1+$K28)*ZW27+$Q$5*$J28</f>
        <v>3.2172495769260832</v>
      </c>
      <c r="ZX28" s="38">
        <f>(1-$Q$5)*EXP($G28^2/-2+(RAND!ZI26*$G28))*(1+$K28)*ZX27+$Q$5*$J28</f>
        <v>2.3140230352429598</v>
      </c>
      <c r="ZY28" s="38">
        <f>(1-$Q$5)*EXP($G28^2/-2+(RAND!ZJ26*$G28))*(1+$K28)*ZY27+$Q$5*$J28</f>
        <v>4.1473410205506838</v>
      </c>
      <c r="ZZ28" s="38">
        <f>(1-$Q$5)*EXP($G28^2/-2+(RAND!ZK26*$G28))*(1+$K28)*ZZ27+$Q$5*$J28</f>
        <v>3.9832920879630191</v>
      </c>
      <c r="AAA28" s="38">
        <f>(1-$Q$5)*EXP($G28^2/-2+(RAND!ZL26*$G28))*(1+$K28)*AAA27+$Q$5*$J28</f>
        <v>3.4885723914085309</v>
      </c>
      <c r="AAB28" s="38">
        <f>(1-$Q$5)*EXP($G28^2/-2+(RAND!ZM26*$G28))*(1+$K28)*AAB27+$Q$5*$J28</f>
        <v>3.0960869211084443</v>
      </c>
      <c r="AAC28" s="38">
        <f>(1-$Q$5)*EXP($G28^2/-2+(RAND!ZN26*$G28))*(1+$K28)*AAC27+$Q$5*$J28</f>
        <v>3.3981543818885891</v>
      </c>
      <c r="AAD28" s="38">
        <f>(1-$Q$5)*EXP($G28^2/-2+(RAND!ZO26*$G28))*(1+$K28)*AAD27+$Q$5*$J28</f>
        <v>2.9906446841904542</v>
      </c>
      <c r="AAE28" s="38">
        <f>(1-$Q$5)*EXP($G28^2/-2+(RAND!ZP26*$G28))*(1+$K28)*AAE27+$Q$5*$J28</f>
        <v>5.489781197369985</v>
      </c>
      <c r="AAF28" s="38">
        <f>(1-$Q$5)*EXP($G28^2/-2+(RAND!ZQ26*$G28))*(1+$K28)*AAF27+$Q$5*$J28</f>
        <v>3.3949550653248113</v>
      </c>
      <c r="AAG28" s="38">
        <f>(1-$Q$5)*EXP($G28^2/-2+(RAND!ZR26*$G28))*(1+$K28)*AAG27+$Q$5*$J28</f>
        <v>3.3273029661901585</v>
      </c>
      <c r="AAH28" s="38">
        <f>(1-$Q$5)*EXP($G28^2/-2+(RAND!ZS26*$G28))*(1+$K28)*AAH27+$Q$5*$J28</f>
        <v>3.2088651942051021</v>
      </c>
      <c r="AAI28" s="38">
        <f>(1-$Q$5)*EXP($G28^2/-2+(RAND!ZT26*$G28))*(1+$K28)*AAI27+$Q$5*$J28</f>
        <v>3.099879109520904</v>
      </c>
      <c r="AAJ28" s="38">
        <f>(1-$Q$5)*EXP($G28^2/-2+(RAND!ZU26*$G28))*(1+$K28)*AAJ27+$Q$5*$J28</f>
        <v>4.3424185379916214</v>
      </c>
      <c r="AAK28" s="38">
        <f>(1-$Q$5)*EXP($G28^2/-2+(RAND!ZV26*$G28))*(1+$K28)*AAK27+$Q$5*$J28</f>
        <v>3.9275672587189905</v>
      </c>
      <c r="AAL28" s="38">
        <f>(1-$Q$5)*EXP($G28^2/-2+(RAND!ZW26*$G28))*(1+$K28)*AAL27+$Q$5*$J28</f>
        <v>2.9285166841007859</v>
      </c>
      <c r="AAM28" s="38">
        <f>(1-$Q$5)*EXP($G28^2/-2+(RAND!ZX26*$G28))*(1+$K28)*AAM27+$Q$5*$J28</f>
        <v>2.6423202168856812</v>
      </c>
      <c r="AAN28" s="38">
        <f>(1-$Q$5)*EXP($G28^2/-2+(RAND!ZY26*$G28))*(1+$K28)*AAN27+$Q$5*$J28</f>
        <v>4.4738361191211071</v>
      </c>
      <c r="AAO28" s="38">
        <f>(1-$Q$5)*EXP($G28^2/-2+(RAND!ZZ26*$G28))*(1+$K28)*AAO27+$Q$5*$J28</f>
        <v>4.7574677096653186</v>
      </c>
      <c r="AAP28" s="38">
        <f>(1-$Q$5)*EXP($G28^2/-2+(RAND!AAA26*$G28))*(1+$K28)*AAP27+$Q$5*$J28</f>
        <v>4.0180346158868474</v>
      </c>
      <c r="AAQ28" s="38">
        <f>(1-$Q$5)*EXP($G28^2/-2+(RAND!AAB26*$G28))*(1+$K28)*AAQ27+$Q$5*$J28</f>
        <v>4.1068491368884912</v>
      </c>
      <c r="AAR28" s="38">
        <f>(1-$Q$5)*EXP($G28^2/-2+(RAND!AAC26*$G28))*(1+$K28)*AAR27+$Q$5*$J28</f>
        <v>2.8402935327073315</v>
      </c>
      <c r="AAS28" s="38">
        <f>(1-$Q$5)*EXP($G28^2/-2+(RAND!AAD26*$G28))*(1+$K28)*AAS27+$Q$5*$J28</f>
        <v>2.107202061783878</v>
      </c>
      <c r="AAT28" s="38">
        <f>(1-$Q$5)*EXP($G28^2/-2+(RAND!AAE26*$G28))*(1+$K28)*AAT27+$Q$5*$J28</f>
        <v>2.2791376156353724</v>
      </c>
      <c r="AAU28" s="38">
        <f>(1-$Q$5)*EXP($G28^2/-2+(RAND!AAF26*$G28))*(1+$K28)*AAU27+$Q$5*$J28</f>
        <v>5.6941744095109508</v>
      </c>
      <c r="AAV28" s="38">
        <f>(1-$Q$5)*EXP($G28^2/-2+(RAND!AAG26*$G28))*(1+$K28)*AAV27+$Q$5*$J28</f>
        <v>3.2783999356999405</v>
      </c>
      <c r="AAW28" s="38">
        <f>(1-$Q$5)*EXP($G28^2/-2+(RAND!AAH26*$G28))*(1+$K28)*AAW27+$Q$5*$J28</f>
        <v>3.4003536581002414</v>
      </c>
      <c r="AAX28" s="38">
        <f>(1-$Q$5)*EXP($G28^2/-2+(RAND!AAI26*$G28))*(1+$K28)*AAX27+$Q$5*$J28</f>
        <v>3.7260680290305062</v>
      </c>
      <c r="AAY28" s="38">
        <f>(1-$Q$5)*EXP($G28^2/-2+(RAND!AAJ26*$G28))*(1+$K28)*AAY27+$Q$5*$J28</f>
        <v>3.7262199323691103</v>
      </c>
      <c r="AAZ28" s="38">
        <f>(1-$Q$5)*EXP($G28^2/-2+(RAND!AAK26*$G28))*(1+$K28)*AAZ27+$Q$5*$J28</f>
        <v>3.7300159750137389</v>
      </c>
      <c r="ABA28" s="38">
        <f>(1-$Q$5)*EXP($G28^2/-2+(RAND!AAL26*$G28))*(1+$K28)*ABA27+$Q$5*$J28</f>
        <v>3.1766456669903613</v>
      </c>
      <c r="ABB28" s="38">
        <f>(1-$Q$5)*EXP($G28^2/-2+(RAND!AAM26*$G28))*(1+$K28)*ABB27+$Q$5*$J28</f>
        <v>4.0825200422172045</v>
      </c>
      <c r="ABC28" s="38">
        <f>(1-$Q$5)*EXP($G28^2/-2+(RAND!AAN26*$G28))*(1+$K28)*ABC27+$Q$5*$J28</f>
        <v>4.3209889640360188</v>
      </c>
      <c r="ABD28" s="38">
        <f>(1-$Q$5)*EXP($G28^2/-2+(RAND!AAO26*$G28))*(1+$K28)*ABD27+$Q$5*$J28</f>
        <v>4.6393709104212775</v>
      </c>
      <c r="ABE28" s="38">
        <f>(1-$Q$5)*EXP($G28^2/-2+(RAND!AAP26*$G28))*(1+$K28)*ABE27+$Q$5*$J28</f>
        <v>3.7745555243186941</v>
      </c>
      <c r="ABF28" s="38">
        <f>(1-$Q$5)*EXP($G28^2/-2+(RAND!AAQ26*$G28))*(1+$K28)*ABF27+$Q$5*$J28</f>
        <v>3.8676272282947557</v>
      </c>
      <c r="ABG28" s="38">
        <f>(1-$Q$5)*EXP($G28^2/-2+(RAND!AAR26*$G28))*(1+$K28)*ABG27+$Q$5*$J28</f>
        <v>2.9529559332315229</v>
      </c>
      <c r="ABH28" s="38">
        <f>(1-$Q$5)*EXP($G28^2/-2+(RAND!AAS26*$G28))*(1+$K28)*ABH27+$Q$5*$J28</f>
        <v>4.3243973284429842</v>
      </c>
      <c r="ABI28" s="38">
        <f>(1-$Q$5)*EXP($G28^2/-2+(RAND!AAT26*$G28))*(1+$K28)*ABI27+$Q$5*$J28</f>
        <v>5.396054694464695</v>
      </c>
      <c r="ABJ28" s="38">
        <f>(1-$Q$5)*EXP($G28^2/-2+(RAND!AAU26*$G28))*(1+$K28)*ABJ27+$Q$5*$J28</f>
        <v>3.8904295491095828</v>
      </c>
      <c r="ABK28" s="38">
        <f>(1-$Q$5)*EXP($G28^2/-2+(RAND!AAV26*$G28))*(1+$K28)*ABK27+$Q$5*$J28</f>
        <v>3.6422098896295001</v>
      </c>
      <c r="ABL28" s="38">
        <f>(1-$Q$5)*EXP($G28^2/-2+(RAND!AAW26*$G28))*(1+$K28)*ABL27+$Q$5*$J28</f>
        <v>5.8122850892689577</v>
      </c>
      <c r="ABM28" s="38">
        <f>(1-$Q$5)*EXP($G28^2/-2+(RAND!AAX26*$G28))*(1+$K28)*ABM27+$Q$5*$J28</f>
        <v>3.0887680147225263</v>
      </c>
      <c r="ABN28" s="38">
        <f>(1-$Q$5)*EXP($G28^2/-2+(RAND!AAY26*$G28))*(1+$K28)*ABN27+$Q$5*$J28</f>
        <v>3.0470568684958117</v>
      </c>
      <c r="ABO28" s="38">
        <f>(1-$Q$5)*EXP($G28^2/-2+(RAND!AAZ26*$G28))*(1+$K28)*ABO27+$Q$5*$J28</f>
        <v>2.2829101501590836</v>
      </c>
      <c r="ABP28" s="38">
        <f>(1-$Q$5)*EXP($G28^2/-2+(RAND!ABA26*$G28))*(1+$K28)*ABP27+$Q$5*$J28</f>
        <v>4.4247460208170821</v>
      </c>
      <c r="ABQ28" s="38">
        <f>(1-$Q$5)*EXP($G28^2/-2+(RAND!ABB26*$G28))*(1+$K28)*ABQ27+$Q$5*$J28</f>
        <v>4.1138097687046304</v>
      </c>
      <c r="ABR28" s="38">
        <f>(1-$Q$5)*EXP($G28^2/-2+(RAND!ABC26*$G28))*(1+$K28)*ABR27+$Q$5*$J28</f>
        <v>5.4353485859350856</v>
      </c>
      <c r="ABS28" s="38">
        <f>(1-$Q$5)*EXP($G28^2/-2+(RAND!ABD26*$G28))*(1+$K28)*ABS27+$Q$5*$J28</f>
        <v>2.899277472035497</v>
      </c>
      <c r="ABT28" s="38">
        <f>(1-$Q$5)*EXP($G28^2/-2+(RAND!ABE26*$G28))*(1+$K28)*ABT27+$Q$5*$J28</f>
        <v>4.2847031021794297</v>
      </c>
      <c r="ABU28" s="38">
        <f>(1-$Q$5)*EXP($G28^2/-2+(RAND!ABF26*$G28))*(1+$K28)*ABU27+$Q$5*$J28</f>
        <v>4.1888604631544242</v>
      </c>
      <c r="ABV28" s="38">
        <f>(1-$Q$5)*EXP($G28^2/-2+(RAND!ABG26*$G28))*(1+$K28)*ABV27+$Q$5*$J28</f>
        <v>4.2318214943348549</v>
      </c>
      <c r="ABW28" s="38">
        <f>(1-$Q$5)*EXP($G28^2/-2+(RAND!ABH26*$G28))*(1+$K28)*ABW27+$Q$5*$J28</f>
        <v>4.8128371542219837</v>
      </c>
      <c r="ABX28" s="38">
        <f>(1-$Q$5)*EXP($G28^2/-2+(RAND!ABI26*$G28))*(1+$K28)*ABX27+$Q$5*$J28</f>
        <v>2.2448893398893528</v>
      </c>
      <c r="ABY28" s="38">
        <f>(1-$Q$5)*EXP($G28^2/-2+(RAND!ABJ26*$G28))*(1+$K28)*ABY27+$Q$5*$J28</f>
        <v>2.04488006058738</v>
      </c>
      <c r="ABZ28" s="38">
        <f>(1-$Q$5)*EXP($G28^2/-2+(RAND!ABK26*$G28))*(1+$K28)*ABZ27+$Q$5*$J28</f>
        <v>2.7334434431876158</v>
      </c>
      <c r="ACA28" s="38">
        <f>(1-$Q$5)*EXP($G28^2/-2+(RAND!ABL26*$G28))*(1+$K28)*ACA27+$Q$5*$J28</f>
        <v>3.8339765460234045</v>
      </c>
      <c r="ACB28" s="38">
        <f>(1-$Q$5)*EXP($G28^2/-2+(RAND!ABM26*$G28))*(1+$K28)*ACB27+$Q$5*$J28</f>
        <v>3.1604761910306616</v>
      </c>
      <c r="ACC28" s="38">
        <f>(1-$Q$5)*EXP($G28^2/-2+(RAND!ABN26*$G28))*(1+$K28)*ACC27+$Q$5*$J28</f>
        <v>3.3449018165300299</v>
      </c>
      <c r="ACD28" s="38">
        <f>(1-$Q$5)*EXP($G28^2/-2+(RAND!ABO26*$G28))*(1+$K28)*ACD27+$Q$5*$J28</f>
        <v>3.4684111790510053</v>
      </c>
      <c r="ACE28" s="38">
        <f>(1-$Q$5)*EXP($G28^2/-2+(RAND!ABP26*$G28))*(1+$K28)*ACE27+$Q$5*$J28</f>
        <v>3.8447230659701246</v>
      </c>
      <c r="ACF28" s="38">
        <f>(1-$Q$5)*EXP($G28^2/-2+(RAND!ABQ26*$G28))*(1+$K28)*ACF27+$Q$5*$J28</f>
        <v>3.6213819324451109</v>
      </c>
      <c r="ACG28" s="38">
        <f>(1-$Q$5)*EXP($G28^2/-2+(RAND!ABR26*$G28))*(1+$K28)*ACG27+$Q$5*$J28</f>
        <v>2.8524153215590706</v>
      </c>
      <c r="ACH28" s="38">
        <f>(1-$Q$5)*EXP($G28^2/-2+(RAND!ABS26*$G28))*(1+$K28)*ACH27+$Q$5*$J28</f>
        <v>6.227011565040538</v>
      </c>
      <c r="ACI28" s="38">
        <f>(1-$Q$5)*EXP($G28^2/-2+(RAND!ABT26*$G28))*(1+$K28)*ACI27+$Q$5*$J28</f>
        <v>4.9530542985700139</v>
      </c>
      <c r="ACJ28" s="38">
        <f>(1-$Q$5)*EXP($G28^2/-2+(RAND!ABU26*$G28))*(1+$K28)*ACJ27+$Q$5*$J28</f>
        <v>4.5756725656444965</v>
      </c>
      <c r="ACK28" s="38">
        <f>(1-$Q$5)*EXP($G28^2/-2+(RAND!ABV26*$G28))*(1+$K28)*ACK27+$Q$5*$J28</f>
        <v>2.2300504250342317</v>
      </c>
      <c r="ACL28" s="38">
        <f>(1-$Q$5)*EXP($G28^2/-2+(RAND!ABW26*$G28))*(1+$K28)*ACL27+$Q$5*$J28</f>
        <v>3.4110439637141163</v>
      </c>
      <c r="ACM28" s="38">
        <f>(1-$Q$5)*EXP($G28^2/-2+(RAND!ABX26*$G28))*(1+$K28)*ACM27+$Q$5*$J28</f>
        <v>3.6749832219469165</v>
      </c>
      <c r="ACN28" s="38">
        <f>(1-$Q$5)*EXP($G28^2/-2+(RAND!ABY26*$G28))*(1+$K28)*ACN27+$Q$5*$J28</f>
        <v>2.7906753856849726</v>
      </c>
      <c r="ACO28" s="38">
        <f>(1-$Q$5)*EXP($G28^2/-2+(RAND!ABZ26*$G28))*(1+$K28)*ACO27+$Q$5*$J28</f>
        <v>2.1523183294390931</v>
      </c>
      <c r="ACP28" s="38">
        <f>(1-$Q$5)*EXP($G28^2/-2+(RAND!ACA26*$G28))*(1+$K28)*ACP27+$Q$5*$J28</f>
        <v>2.3058884938592774</v>
      </c>
      <c r="ACQ28" s="38">
        <f>(1-$Q$5)*EXP($G28^2/-2+(RAND!ACB26*$G28))*(1+$K28)*ACQ27+$Q$5*$J28</f>
        <v>3.2592396918667941</v>
      </c>
      <c r="ACR28" s="38">
        <f>(1-$Q$5)*EXP($G28^2/-2+(RAND!ACC26*$G28))*(1+$K28)*ACR27+$Q$5*$J28</f>
        <v>3.0999822280206808</v>
      </c>
      <c r="ACS28" s="38">
        <f>(1-$Q$5)*EXP($G28^2/-2+(RAND!ACD26*$G28))*(1+$K28)*ACS27+$Q$5*$J28</f>
        <v>4.1722761022394277</v>
      </c>
      <c r="ACT28" s="38">
        <f>(1-$Q$5)*EXP($G28^2/-2+(RAND!ACE26*$G28))*(1+$K28)*ACT27+$Q$5*$J28</f>
        <v>4.2836964680573288</v>
      </c>
      <c r="ACU28" s="38">
        <f>(1-$Q$5)*EXP($G28^2/-2+(RAND!ACF26*$G28))*(1+$K28)*ACU27+$Q$5*$J28</f>
        <v>3.3795933969952499</v>
      </c>
      <c r="ACV28" s="38">
        <f>(1-$Q$5)*EXP($G28^2/-2+(RAND!ACG26*$G28))*(1+$K28)*ACV27+$Q$5*$J28</f>
        <v>4.0507572771315683</v>
      </c>
      <c r="ACW28" s="38">
        <f>(1-$Q$5)*EXP($G28^2/-2+(RAND!ACH26*$G28))*(1+$K28)*ACW27+$Q$5*$J28</f>
        <v>2.8136255937070258</v>
      </c>
      <c r="ACX28" s="38">
        <f>(1-$Q$5)*EXP($G28^2/-2+(RAND!ACI26*$G28))*(1+$K28)*ACX27+$Q$5*$J28</f>
        <v>3.085897101632745</v>
      </c>
      <c r="ACY28" s="38">
        <f>(1-$Q$5)*EXP($G28^2/-2+(RAND!ACJ26*$G28))*(1+$K28)*ACY27+$Q$5*$J28</f>
        <v>3.8002941513703954</v>
      </c>
      <c r="ACZ28" s="38">
        <f>(1-$Q$5)*EXP($G28^2/-2+(RAND!ACK26*$G28))*(1+$K28)*ACZ27+$Q$5*$J28</f>
        <v>3.7717106560610838</v>
      </c>
      <c r="ADA28" s="38">
        <f>(1-$Q$5)*EXP($G28^2/-2+(RAND!ACL26*$G28))*(1+$K28)*ADA27+$Q$5*$J28</f>
        <v>5.6696032726053929</v>
      </c>
      <c r="ADB28" s="38">
        <f>(1-$Q$5)*EXP($G28^2/-2+(RAND!ACM26*$G28))*(1+$K28)*ADB27+$Q$5*$J28</f>
        <v>4.3546954287907855</v>
      </c>
      <c r="ADC28" s="38">
        <f>(1-$Q$5)*EXP($G28^2/-2+(RAND!ACN26*$G28))*(1+$K28)*ADC27+$Q$5*$J28</f>
        <v>3.6418015212456472</v>
      </c>
      <c r="ADD28" s="38">
        <f>(1-$Q$5)*EXP($G28^2/-2+(RAND!ACO26*$G28))*(1+$K28)*ADD27+$Q$5*$J28</f>
        <v>2.6000882462352983</v>
      </c>
      <c r="ADE28" s="38">
        <f>(1-$Q$5)*EXP($G28^2/-2+(RAND!ACP26*$G28))*(1+$K28)*ADE27+$Q$5*$J28</f>
        <v>3.505557687802368</v>
      </c>
      <c r="ADF28" s="38">
        <f>(1-$Q$5)*EXP($G28^2/-2+(RAND!ACQ26*$G28))*(1+$K28)*ADF27+$Q$5*$J28</f>
        <v>2.2742511025267644</v>
      </c>
      <c r="ADG28" s="38">
        <f>(1-$Q$5)*EXP($G28^2/-2+(RAND!ACR26*$G28))*(1+$K28)*ADG27+$Q$5*$J28</f>
        <v>3.7329082366271562</v>
      </c>
      <c r="ADH28" s="38">
        <f>(1-$Q$5)*EXP($G28^2/-2+(RAND!ACS26*$G28))*(1+$K28)*ADH27+$Q$5*$J28</f>
        <v>3.9660318087700213</v>
      </c>
      <c r="ADI28" s="38">
        <f>(1-$Q$5)*EXP($G28^2/-2+(RAND!ACT26*$G28))*(1+$K28)*ADI27+$Q$5*$J28</f>
        <v>2.818359427590277</v>
      </c>
      <c r="ADJ28" s="38">
        <f>(1-$Q$5)*EXP($G28^2/-2+(RAND!ACU26*$G28))*(1+$K28)*ADJ27+$Q$5*$J28</f>
        <v>4.5100701904073768</v>
      </c>
      <c r="ADK28" s="38">
        <f>(1-$Q$5)*EXP($G28^2/-2+(RAND!ACV26*$G28))*(1+$K28)*ADK27+$Q$5*$J28</f>
        <v>2.4444742966498287</v>
      </c>
      <c r="ADL28" s="38">
        <f>(1-$Q$5)*EXP($G28^2/-2+(RAND!ACW26*$G28))*(1+$K28)*ADL27+$Q$5*$J28</f>
        <v>2.3847094542193221</v>
      </c>
      <c r="ADM28" s="38">
        <f>(1-$Q$5)*EXP($G28^2/-2+(RAND!ACX26*$G28))*(1+$K28)*ADM27+$Q$5*$J28</f>
        <v>2.6680202917761933</v>
      </c>
      <c r="ADN28" s="38">
        <f>(1-$Q$5)*EXP($G28^2/-2+(RAND!ACY26*$G28))*(1+$K28)*ADN27+$Q$5*$J28</f>
        <v>2.8497689093318881</v>
      </c>
      <c r="ADO28" s="38">
        <f>(1-$Q$5)*EXP($G28^2/-2+(RAND!ACZ26*$G28))*(1+$K28)*ADO27+$Q$5*$J28</f>
        <v>2.8169976396520666</v>
      </c>
      <c r="ADP28" s="38">
        <f>(1-$Q$5)*EXP($G28^2/-2+(RAND!ADA26*$G28))*(1+$K28)*ADP27+$Q$5*$J28</f>
        <v>3.8167831715870144</v>
      </c>
      <c r="ADQ28" s="38">
        <f>(1-$Q$5)*EXP($G28^2/-2+(RAND!ADB26*$G28))*(1+$K28)*ADQ27+$Q$5*$J28</f>
        <v>2.6367390589322306</v>
      </c>
      <c r="ADR28" s="38">
        <f>(1-$Q$5)*EXP($G28^2/-2+(RAND!ADC26*$G28))*(1+$K28)*ADR27+$Q$5*$J28</f>
        <v>1.9410357525560455</v>
      </c>
      <c r="ADS28" s="38">
        <f>(1-$Q$5)*EXP($G28^2/-2+(RAND!ADD26*$G28))*(1+$K28)*ADS27+$Q$5*$J28</f>
        <v>4.570961601775541</v>
      </c>
      <c r="ADT28" s="38">
        <f>(1-$Q$5)*EXP($G28^2/-2+(RAND!ADE26*$G28))*(1+$K28)*ADT27+$Q$5*$J28</f>
        <v>2.9329665204246296</v>
      </c>
      <c r="ADU28" s="38">
        <f>(1-$Q$5)*EXP($G28^2/-2+(RAND!ADF26*$G28))*(1+$K28)*ADU27+$Q$5*$J28</f>
        <v>2.1907280193857663</v>
      </c>
      <c r="ADV28" s="38">
        <f>(1-$Q$5)*EXP($G28^2/-2+(RAND!ADG26*$G28))*(1+$K28)*ADV27+$Q$5*$J28</f>
        <v>3.7143401008413726</v>
      </c>
      <c r="ADW28" s="38">
        <f>(1-$Q$5)*EXP($G28^2/-2+(RAND!ADH26*$G28))*(1+$K28)*ADW27+$Q$5*$J28</f>
        <v>3.7744672555617527</v>
      </c>
      <c r="ADX28" s="38">
        <f>(1-$Q$5)*EXP($G28^2/-2+(RAND!ADI26*$G28))*(1+$K28)*ADX27+$Q$5*$J28</f>
        <v>3.8242006514617084</v>
      </c>
      <c r="ADY28" s="38">
        <f>(1-$Q$5)*EXP($G28^2/-2+(RAND!ADJ26*$G28))*(1+$K28)*ADY27+$Q$5*$J28</f>
        <v>3.9666586616169162</v>
      </c>
      <c r="ADZ28" s="38">
        <f>(1-$Q$5)*EXP($G28^2/-2+(RAND!ADK26*$G28))*(1+$K28)*ADZ27+$Q$5*$J28</f>
        <v>4.1328976884294333</v>
      </c>
      <c r="AEA28" s="38">
        <f>(1-$Q$5)*EXP($G28^2/-2+(RAND!ADL26*$G28))*(1+$K28)*AEA27+$Q$5*$J28</f>
        <v>4.9619080730684662</v>
      </c>
      <c r="AEB28" s="38">
        <f>(1-$Q$5)*EXP($G28^2/-2+(RAND!ADM26*$G28))*(1+$K28)*AEB27+$Q$5*$J28</f>
        <v>2.6649651659782201</v>
      </c>
      <c r="AEC28" s="38">
        <f>(1-$Q$5)*EXP($G28^2/-2+(RAND!ADN26*$G28))*(1+$K28)*AEC27+$Q$5*$J28</f>
        <v>3.4057381318531625</v>
      </c>
      <c r="AED28" s="38">
        <f>(1-$Q$5)*EXP($G28^2/-2+(RAND!ADO26*$G28))*(1+$K28)*AED27+$Q$5*$J28</f>
        <v>8.8047321934418381</v>
      </c>
      <c r="AEE28" s="38">
        <f>(1-$Q$5)*EXP($G28^2/-2+(RAND!ADP26*$G28))*(1+$K28)*AEE27+$Q$5*$J28</f>
        <v>2.0931212742063123</v>
      </c>
      <c r="AEF28" s="38">
        <f>(1-$Q$5)*EXP($G28^2/-2+(RAND!ADQ26*$G28))*(1+$K28)*AEF27+$Q$5*$J28</f>
        <v>3.6551012090108359</v>
      </c>
      <c r="AEG28" s="38">
        <f>(1-$Q$5)*EXP($G28^2/-2+(RAND!ADR26*$G28))*(1+$K28)*AEG27+$Q$5*$J28</f>
        <v>2.6698129891724327</v>
      </c>
      <c r="AEH28" s="38">
        <f>(1-$Q$5)*EXP($G28^2/-2+(RAND!ADS26*$G28))*(1+$K28)*AEH27+$Q$5*$J28</f>
        <v>3.3428755376410977</v>
      </c>
      <c r="AEI28" s="38">
        <f>(1-$Q$5)*EXP($G28^2/-2+(RAND!ADT26*$G28))*(1+$K28)*AEI27+$Q$5*$J28</f>
        <v>4.110938025688875</v>
      </c>
      <c r="AEJ28" s="38">
        <f>(1-$Q$5)*EXP($G28^2/-2+(RAND!ADU26*$G28))*(1+$K28)*AEJ27+$Q$5*$J28</f>
        <v>2.3899870875752578</v>
      </c>
      <c r="AEK28" s="38">
        <f>(1-$Q$5)*EXP($G28^2/-2+(RAND!ADV26*$G28))*(1+$K28)*AEK27+$Q$5*$J28</f>
        <v>5.0466348451860217</v>
      </c>
      <c r="AEL28" s="38">
        <f>(1-$Q$5)*EXP($G28^2/-2+(RAND!ADW26*$G28))*(1+$K28)*AEL27+$Q$5*$J28</f>
        <v>2.247432812874206</v>
      </c>
      <c r="AEM28" s="38">
        <f>(1-$Q$5)*EXP($G28^2/-2+(RAND!ADX26*$G28))*(1+$K28)*AEM27+$Q$5*$J28</f>
        <v>3.273988570510098</v>
      </c>
      <c r="AEN28" s="38">
        <f>(1-$Q$5)*EXP($G28^2/-2+(RAND!ADY26*$G28))*(1+$K28)*AEN27+$Q$5*$J28</f>
        <v>4.2317996230765136</v>
      </c>
      <c r="AEO28" s="38">
        <f>(1-$Q$5)*EXP($G28^2/-2+(RAND!ADZ26*$G28))*(1+$K28)*AEO27+$Q$5*$J28</f>
        <v>2.8352699871231204</v>
      </c>
      <c r="AEP28" s="38">
        <f>(1-$Q$5)*EXP($G28^2/-2+(RAND!AEA26*$G28))*(1+$K28)*AEP27+$Q$5*$J28</f>
        <v>4.5054100023128143</v>
      </c>
      <c r="AEQ28" s="38">
        <f>(1-$Q$5)*EXP($G28^2/-2+(RAND!AEB26*$G28))*(1+$K28)*AEQ27+$Q$5*$J28</f>
        <v>4.3751798794686376</v>
      </c>
      <c r="AER28" s="38">
        <f>(1-$Q$5)*EXP($G28^2/-2+(RAND!AEC26*$G28))*(1+$K28)*AER27+$Q$5*$J28</f>
        <v>2.8392831836436314</v>
      </c>
      <c r="AES28" s="38">
        <f>(1-$Q$5)*EXP($G28^2/-2+(RAND!AED26*$G28))*(1+$K28)*AES27+$Q$5*$J28</f>
        <v>2.5801785444797374</v>
      </c>
      <c r="AET28" s="38">
        <f>(1-$Q$5)*EXP($G28^2/-2+(RAND!AEE26*$G28))*(1+$K28)*AET27+$Q$5*$J28</f>
        <v>3.3204457376007714</v>
      </c>
      <c r="AEU28" s="38">
        <f>(1-$Q$5)*EXP($G28^2/-2+(RAND!AEF26*$G28))*(1+$K28)*AEU27+$Q$5*$J28</f>
        <v>2.5424058010220056</v>
      </c>
      <c r="AEV28" s="38">
        <f>(1-$Q$5)*EXP($G28^2/-2+(RAND!AEG26*$G28))*(1+$K28)*AEV27+$Q$5*$J28</f>
        <v>3.9592536914810306</v>
      </c>
      <c r="AEW28" s="38">
        <f>(1-$Q$5)*EXP($G28^2/-2+(RAND!AEH26*$G28))*(1+$K28)*AEW27+$Q$5*$J28</f>
        <v>3.4955591169849312</v>
      </c>
      <c r="AEX28" s="38">
        <f>(1-$Q$5)*EXP($G28^2/-2+(RAND!AEI26*$G28))*(1+$K28)*AEX27+$Q$5*$J28</f>
        <v>4.3102559913091367</v>
      </c>
      <c r="AEY28" s="38">
        <f>(1-$Q$5)*EXP($G28^2/-2+(RAND!AEJ26*$G28))*(1+$K28)*AEY27+$Q$5*$J28</f>
        <v>3.9846624869820215</v>
      </c>
      <c r="AEZ28" s="38">
        <f>(1-$Q$5)*EXP($G28^2/-2+(RAND!AEK26*$G28))*(1+$K28)*AEZ27+$Q$5*$J28</f>
        <v>3.0207133764255012</v>
      </c>
      <c r="AFA28" s="38">
        <f>(1-$Q$5)*EXP($G28^2/-2+(RAND!AEL26*$G28))*(1+$K28)*AFA27+$Q$5*$J28</f>
        <v>2.9642766669861005</v>
      </c>
      <c r="AFB28" s="38">
        <f>(1-$Q$5)*EXP($G28^2/-2+(RAND!AEM26*$G28))*(1+$K28)*AFB27+$Q$5*$J28</f>
        <v>3.6667571079389472</v>
      </c>
      <c r="AFC28" s="38">
        <f>(1-$Q$5)*EXP($G28^2/-2+(RAND!AEN26*$G28))*(1+$K28)*AFC27+$Q$5*$J28</f>
        <v>2.7762744158171317</v>
      </c>
      <c r="AFD28" s="38">
        <f>(1-$Q$5)*EXP($G28^2/-2+(RAND!AEO26*$G28))*(1+$K28)*AFD27+$Q$5*$J28</f>
        <v>3.5453835988668505</v>
      </c>
      <c r="AFE28" s="38">
        <f>(1-$Q$5)*EXP($G28^2/-2+(RAND!AEP26*$G28))*(1+$K28)*AFE27+$Q$5*$J28</f>
        <v>3.4339333398431688</v>
      </c>
      <c r="AFF28" s="38">
        <f>(1-$Q$5)*EXP($G28^2/-2+(RAND!AEQ26*$G28))*(1+$K28)*AFF27+$Q$5*$J28</f>
        <v>4.4951264837173932</v>
      </c>
      <c r="AFG28" s="38">
        <f>(1-$Q$5)*EXP($G28^2/-2+(RAND!AER26*$G28))*(1+$K28)*AFG27+$Q$5*$J28</f>
        <v>2.3319896310327568</v>
      </c>
      <c r="AFH28" s="38">
        <f>(1-$Q$5)*EXP($G28^2/-2+(RAND!AES26*$G28))*(1+$K28)*AFH27+$Q$5*$J28</f>
        <v>4.2954474838385686</v>
      </c>
      <c r="AFI28" s="38">
        <f>(1-$Q$5)*EXP($G28^2/-2+(RAND!AET26*$G28))*(1+$K28)*AFI27+$Q$5*$J28</f>
        <v>3.2721014484677724</v>
      </c>
      <c r="AFJ28" s="38">
        <f>(1-$Q$5)*EXP($G28^2/-2+(RAND!AEU26*$G28))*(1+$K28)*AFJ27+$Q$5*$J28</f>
        <v>4.603985767679954</v>
      </c>
      <c r="AFK28" s="38">
        <f>(1-$Q$5)*EXP($G28^2/-2+(RAND!AEV26*$G28))*(1+$K28)*AFK27+$Q$5*$J28</f>
        <v>3.7432838729844535</v>
      </c>
      <c r="AFL28" s="38">
        <f>(1-$Q$5)*EXP($G28^2/-2+(RAND!AEW26*$G28))*(1+$K28)*AFL27+$Q$5*$J28</f>
        <v>3.7364886234300192</v>
      </c>
      <c r="AFM28" s="38">
        <f>(1-$Q$5)*EXP($G28^2/-2+(RAND!AEX26*$G28))*(1+$K28)*AFM27+$Q$5*$J28</f>
        <v>2.5764931652726739</v>
      </c>
      <c r="AFN28" s="38">
        <f>(1-$Q$5)*EXP($G28^2/-2+(RAND!AEY26*$G28))*(1+$K28)*AFN27+$Q$5*$J28</f>
        <v>4.2175780779049434</v>
      </c>
      <c r="AFO28" s="38">
        <f>(1-$Q$5)*EXP($G28^2/-2+(RAND!AEZ26*$G28))*(1+$K28)*AFO27+$Q$5*$J28</f>
        <v>2.9540833051541839</v>
      </c>
      <c r="AFP28" s="38">
        <f>(1-$Q$5)*EXP($G28^2/-2+(RAND!AFA26*$G28))*(1+$K28)*AFP27+$Q$5*$J28</f>
        <v>6.9011221318226283</v>
      </c>
      <c r="AFQ28" s="38">
        <f>(1-$Q$5)*EXP($G28^2/-2+(RAND!AFB26*$G28))*(1+$K28)*AFQ27+$Q$5*$J28</f>
        <v>3.4427352869943699</v>
      </c>
      <c r="AFR28" s="38">
        <f>(1-$Q$5)*EXP($G28^2/-2+(RAND!AFC26*$G28))*(1+$K28)*AFR27+$Q$5*$J28</f>
        <v>4.225053225790572</v>
      </c>
      <c r="AFS28" s="38">
        <f>(1-$Q$5)*EXP($G28^2/-2+(RAND!AFD26*$G28))*(1+$K28)*AFS27+$Q$5*$J28</f>
        <v>2.6127820624881384</v>
      </c>
      <c r="AFT28" s="38">
        <f>(1-$Q$5)*EXP($G28^2/-2+(RAND!AFE26*$G28))*(1+$K28)*AFT27+$Q$5*$J28</f>
        <v>4.2577683508964608</v>
      </c>
      <c r="AFU28" s="38">
        <f>(1-$Q$5)*EXP($G28^2/-2+(RAND!AFF26*$G28))*(1+$K28)*AFU27+$Q$5*$J28</f>
        <v>3.813402740446147</v>
      </c>
      <c r="AFV28" s="38">
        <f>(1-$Q$5)*EXP($G28^2/-2+(RAND!AFG26*$G28))*(1+$K28)*AFV27+$Q$5*$J28</f>
        <v>3.444246733387236</v>
      </c>
      <c r="AFW28" s="38">
        <f>(1-$Q$5)*EXP($G28^2/-2+(RAND!AFH26*$G28))*(1+$K28)*AFW27+$Q$5*$J28</f>
        <v>3.0117596078993509</v>
      </c>
      <c r="AFX28" s="38">
        <f>(1-$Q$5)*EXP($G28^2/-2+(RAND!AFI26*$G28))*(1+$K28)*AFX27+$Q$5*$J28</f>
        <v>2.8581600065473443</v>
      </c>
      <c r="AFY28" s="38">
        <f>(1-$Q$5)*EXP($G28^2/-2+(RAND!AFJ26*$G28))*(1+$K28)*AFY27+$Q$5*$J28</f>
        <v>5.3123344540960558</v>
      </c>
      <c r="AFZ28" s="38">
        <f>(1-$Q$5)*EXP($G28^2/-2+(RAND!AFK26*$G28))*(1+$K28)*AFZ27+$Q$5*$J28</f>
        <v>2.8089721528920166</v>
      </c>
      <c r="AGA28" s="38">
        <f>(1-$Q$5)*EXP($G28^2/-2+(RAND!AFL26*$G28))*(1+$K28)*AGA27+$Q$5*$J28</f>
        <v>2.7295931797159043</v>
      </c>
      <c r="AGB28" s="38">
        <f>(1-$Q$5)*EXP($G28^2/-2+(RAND!AFM26*$G28))*(1+$K28)*AGB27+$Q$5*$J28</f>
        <v>2.7474437449448521</v>
      </c>
      <c r="AGC28" s="38">
        <f>(1-$Q$5)*EXP($G28^2/-2+(RAND!AFN26*$G28))*(1+$K28)*AGC27+$Q$5*$J28</f>
        <v>4.6018617372022392</v>
      </c>
      <c r="AGD28" s="38">
        <f>(1-$Q$5)*EXP($G28^2/-2+(RAND!AFO26*$G28))*(1+$K28)*AGD27+$Q$5*$J28</f>
        <v>4.6813249965500496</v>
      </c>
      <c r="AGE28" s="38">
        <f>(1-$Q$5)*EXP($G28^2/-2+(RAND!AFP26*$G28))*(1+$K28)*AGE27+$Q$5*$J28</f>
        <v>2.692326066955161</v>
      </c>
      <c r="AGF28" s="38">
        <f>(1-$Q$5)*EXP($G28^2/-2+(RAND!AFQ26*$G28))*(1+$K28)*AGF27+$Q$5*$J28</f>
        <v>5.6297707437314966</v>
      </c>
      <c r="AGG28" s="38">
        <f>(1-$Q$5)*EXP($G28^2/-2+(RAND!AFR26*$G28))*(1+$K28)*AGG27+$Q$5*$J28</f>
        <v>3.5725414749362718</v>
      </c>
      <c r="AGH28" s="38">
        <f>(1-$Q$5)*EXP($G28^2/-2+(RAND!AFS26*$G28))*(1+$K28)*AGH27+$Q$5*$J28</f>
        <v>2.6316112118763608</v>
      </c>
      <c r="AGI28" s="38">
        <f>(1-$Q$5)*EXP($G28^2/-2+(RAND!AFT26*$G28))*(1+$K28)*AGI27+$Q$5*$J28</f>
        <v>7.6317817054391401</v>
      </c>
      <c r="AGJ28" s="38">
        <f>(1-$Q$5)*EXP($G28^2/-2+(RAND!AFU26*$G28))*(1+$K28)*AGJ27+$Q$5*$J28</f>
        <v>2.3077668711035151</v>
      </c>
      <c r="AGK28" s="38">
        <f>(1-$Q$5)*EXP($G28^2/-2+(RAND!AFV26*$G28))*(1+$K28)*AGK27+$Q$5*$J28</f>
        <v>2.756048762753994</v>
      </c>
      <c r="AGL28" s="38">
        <f>(1-$Q$5)*EXP($G28^2/-2+(RAND!AFW26*$G28))*(1+$K28)*AGL27+$Q$5*$J28</f>
        <v>3.7493275442680871</v>
      </c>
      <c r="AGM28" s="38">
        <f>(1-$Q$5)*EXP($G28^2/-2+(RAND!AFX26*$G28))*(1+$K28)*AGM27+$Q$5*$J28</f>
        <v>2.6385899544990399</v>
      </c>
      <c r="AGN28" s="38">
        <f>(1-$Q$5)*EXP($G28^2/-2+(RAND!AFY26*$G28))*(1+$K28)*AGN27+$Q$5*$J28</f>
        <v>3.8389502357497349</v>
      </c>
      <c r="AGO28" s="38">
        <f>(1-$Q$5)*EXP($G28^2/-2+(RAND!AFZ26*$G28))*(1+$K28)*AGO27+$Q$5*$J28</f>
        <v>2.6308859094356252</v>
      </c>
      <c r="AGP28" s="38">
        <f>(1-$Q$5)*EXP($G28^2/-2+(RAND!AGA26*$G28))*(1+$K28)*AGP27+$Q$5*$J28</f>
        <v>4.1359250161528278</v>
      </c>
      <c r="AGQ28" s="38">
        <f>(1-$Q$5)*EXP($G28^2/-2+(RAND!AGB26*$G28))*(1+$K28)*AGQ27+$Q$5*$J28</f>
        <v>2.4790877904446069</v>
      </c>
      <c r="AGR28" s="38">
        <f>(1-$Q$5)*EXP($G28^2/-2+(RAND!AGC26*$G28))*(1+$K28)*AGR27+$Q$5*$J28</f>
        <v>2.40423896609648</v>
      </c>
      <c r="AGS28" s="38">
        <f>(1-$Q$5)*EXP($G28^2/-2+(RAND!AGD26*$G28))*(1+$K28)*AGS27+$Q$5*$J28</f>
        <v>2.4931424324572617</v>
      </c>
      <c r="AGT28" s="38">
        <f>(1-$Q$5)*EXP($G28^2/-2+(RAND!AGE26*$G28))*(1+$K28)*AGT27+$Q$5*$J28</f>
        <v>5.339415389976506</v>
      </c>
      <c r="AGU28" s="38">
        <f>(1-$Q$5)*EXP($G28^2/-2+(RAND!AGF26*$G28))*(1+$K28)*AGU27+$Q$5*$J28</f>
        <v>2.4628411979065374</v>
      </c>
      <c r="AGV28" s="38">
        <f>(1-$Q$5)*EXP($G28^2/-2+(RAND!AGG26*$G28))*(1+$K28)*AGV27+$Q$5*$J28</f>
        <v>3.8801481361982422</v>
      </c>
      <c r="AGW28" s="38">
        <f>(1-$Q$5)*EXP($G28^2/-2+(RAND!AGH26*$G28))*(1+$K28)*AGW27+$Q$5*$J28</f>
        <v>3.6303609597553859</v>
      </c>
      <c r="AGX28" s="38">
        <f>(1-$Q$5)*EXP($G28^2/-2+(RAND!AGI26*$G28))*(1+$K28)*AGX27+$Q$5*$J28</f>
        <v>2.7721012063212531</v>
      </c>
      <c r="AGY28" s="38">
        <f>(1-$Q$5)*EXP($G28^2/-2+(RAND!AGJ26*$G28))*(1+$K28)*AGY27+$Q$5*$J28</f>
        <v>4.5718539208600983</v>
      </c>
      <c r="AGZ28" s="38">
        <f>(1-$Q$5)*EXP($G28^2/-2+(RAND!AGK26*$G28))*(1+$K28)*AGZ27+$Q$5*$J28</f>
        <v>2.5160178500019557</v>
      </c>
      <c r="AHA28" s="38">
        <f>(1-$Q$5)*EXP($G28^2/-2+(RAND!AGL26*$G28))*(1+$K28)*AHA27+$Q$5*$J28</f>
        <v>2.2621099335031638</v>
      </c>
      <c r="AHB28" s="38">
        <f>(1-$Q$5)*EXP($G28^2/-2+(RAND!AGM26*$G28))*(1+$K28)*AHB27+$Q$5*$J28</f>
        <v>2.5856863189952111</v>
      </c>
      <c r="AHC28" s="38">
        <f>(1-$Q$5)*EXP($G28^2/-2+(RAND!AGN26*$G28))*(1+$K28)*AHC27+$Q$5*$J28</f>
        <v>2.2809541041041559</v>
      </c>
      <c r="AHD28" s="38">
        <f>(1-$Q$5)*EXP($G28^2/-2+(RAND!AGO26*$G28))*(1+$K28)*AHD27+$Q$5*$J28</f>
        <v>2.5741685198519555</v>
      </c>
      <c r="AHE28" s="38">
        <f>(1-$Q$5)*EXP($G28^2/-2+(RAND!AGP26*$G28))*(1+$K28)*AHE27+$Q$5*$J28</f>
        <v>2.853255837323851</v>
      </c>
      <c r="AHF28" s="38">
        <f>(1-$Q$5)*EXP($G28^2/-2+(RAND!AGQ26*$G28))*(1+$K28)*AHF27+$Q$5*$J28</f>
        <v>4.0799943247136898</v>
      </c>
      <c r="AHG28" s="38">
        <f>(1-$Q$5)*EXP($G28^2/-2+(RAND!AGR26*$G28))*(1+$K28)*AHG27+$Q$5*$J28</f>
        <v>2.7205100418831685</v>
      </c>
      <c r="AHH28" s="38">
        <f>(1-$Q$5)*EXP($G28^2/-2+(RAND!AGS26*$G28))*(1+$K28)*AHH27+$Q$5*$J28</f>
        <v>3.4288051238488784</v>
      </c>
      <c r="AHI28" s="38">
        <f>(1-$Q$5)*EXP($G28^2/-2+(RAND!AGT26*$G28))*(1+$K28)*AHI27+$Q$5*$J28</f>
        <v>3.9500204918352884</v>
      </c>
      <c r="AHJ28" s="38">
        <f>(1-$Q$5)*EXP($G28^2/-2+(RAND!AGU26*$G28))*(1+$K28)*AHJ27+$Q$5*$J28</f>
        <v>2.5534948866178295</v>
      </c>
      <c r="AHK28" s="38">
        <f>(1-$Q$5)*EXP($G28^2/-2+(RAND!AGV26*$G28))*(1+$K28)*AHK27+$Q$5*$J28</f>
        <v>3.4174871739827024</v>
      </c>
      <c r="AHL28" s="38">
        <f>(1-$Q$5)*EXP($G28^2/-2+(RAND!AGW26*$G28))*(1+$K28)*AHL27+$Q$5*$J28</f>
        <v>3.5504165707726312</v>
      </c>
      <c r="AHM28" s="38">
        <f>(1-$Q$5)*EXP($G28^2/-2+(RAND!AGX26*$G28))*(1+$K28)*AHM27+$Q$5*$J28</f>
        <v>3.5033139103144619</v>
      </c>
      <c r="AHN28" s="38">
        <f>(1-$Q$5)*EXP($G28^2/-2+(RAND!AGY26*$G28))*(1+$K28)*AHN27+$Q$5*$J28</f>
        <v>2.0335093044676986</v>
      </c>
      <c r="AHO28" s="38">
        <f>(1-$Q$5)*EXP($G28^2/-2+(RAND!AGZ26*$G28))*(1+$K28)*AHO27+$Q$5*$J28</f>
        <v>2.4209644448461396</v>
      </c>
      <c r="AHP28" s="38">
        <f>(1-$Q$5)*EXP($G28^2/-2+(RAND!AHA26*$G28))*(1+$K28)*AHP27+$Q$5*$J28</f>
        <v>2.3394724356822456</v>
      </c>
      <c r="AHQ28" s="38">
        <f>(1-$Q$5)*EXP($G28^2/-2+(RAND!AHB26*$G28))*(1+$K28)*AHQ27+$Q$5*$J28</f>
        <v>4.4010427630252735</v>
      </c>
      <c r="AHR28" s="38">
        <f>(1-$Q$5)*EXP($G28^2/-2+(RAND!AHC26*$G28))*(1+$K28)*AHR27+$Q$5*$J28</f>
        <v>2.6883733933331584</v>
      </c>
      <c r="AHS28" s="38">
        <f>(1-$Q$5)*EXP($G28^2/-2+(RAND!AHD26*$G28))*(1+$K28)*AHS27+$Q$5*$J28</f>
        <v>2.7156753786614454</v>
      </c>
      <c r="AHT28" s="38">
        <f>(1-$Q$5)*EXP($G28^2/-2+(RAND!AHE26*$G28))*(1+$K28)*AHT27+$Q$5*$J28</f>
        <v>4.0067782315068108</v>
      </c>
      <c r="AHU28" s="38">
        <f>(1-$Q$5)*EXP($G28^2/-2+(RAND!AHF26*$G28))*(1+$K28)*AHU27+$Q$5*$J28</f>
        <v>2.929127326770042</v>
      </c>
      <c r="AHV28" s="38">
        <f>(1-$Q$5)*EXP($G28^2/-2+(RAND!AHG26*$G28))*(1+$K28)*AHV27+$Q$5*$J28</f>
        <v>2.6601876277558105</v>
      </c>
      <c r="AHW28" s="38">
        <f>(1-$Q$5)*EXP($G28^2/-2+(RAND!AHH26*$G28))*(1+$K28)*AHW27+$Q$5*$J28</f>
        <v>2.3334522077957516</v>
      </c>
      <c r="AHX28" s="38">
        <f>(1-$Q$5)*EXP($G28^2/-2+(RAND!AHI26*$G28))*(1+$K28)*AHX27+$Q$5*$J28</f>
        <v>3.4590163666777851</v>
      </c>
      <c r="AHY28" s="38">
        <f>(1-$Q$5)*EXP($G28^2/-2+(RAND!AHJ26*$G28))*(1+$K28)*AHY27+$Q$5*$J28</f>
        <v>4.0630850296832701</v>
      </c>
      <c r="AHZ28" s="38">
        <f>(1-$Q$5)*EXP($G28^2/-2+(RAND!AHK26*$G28))*(1+$K28)*AHZ27+$Q$5*$J28</f>
        <v>4.4070527643328603</v>
      </c>
      <c r="AIA28" s="38">
        <f>(1-$Q$5)*EXP($G28^2/-2+(RAND!AHL26*$G28))*(1+$K28)*AIA27+$Q$5*$J28</f>
        <v>4.5397117281813486</v>
      </c>
      <c r="AIB28" s="38">
        <f>(1-$Q$5)*EXP($G28^2/-2+(RAND!AHM26*$G28))*(1+$K28)*AIB27+$Q$5*$J28</f>
        <v>3.8739987861101675</v>
      </c>
      <c r="AIC28" s="38">
        <f>(1-$Q$5)*EXP($G28^2/-2+(RAND!AHN26*$G28))*(1+$K28)*AIC27+$Q$5*$J28</f>
        <v>2.9188997684895104</v>
      </c>
      <c r="AID28" s="38">
        <f>(1-$Q$5)*EXP($G28^2/-2+(RAND!AHO26*$G28))*(1+$K28)*AID27+$Q$5*$J28</f>
        <v>4.8531440308309328</v>
      </c>
      <c r="AIE28" s="38">
        <f>(1-$Q$5)*EXP($G28^2/-2+(RAND!AHP26*$G28))*(1+$K28)*AIE27+$Q$5*$J28</f>
        <v>2.4148746899861679</v>
      </c>
      <c r="AIF28" s="38">
        <f>(1-$Q$5)*EXP($G28^2/-2+(RAND!AHQ26*$G28))*(1+$K28)*AIF27+$Q$5*$J28</f>
        <v>3.1663997477511323</v>
      </c>
      <c r="AIG28" s="38">
        <f>(1-$Q$5)*EXP($G28^2/-2+(RAND!AHR26*$G28))*(1+$K28)*AIG27+$Q$5*$J28</f>
        <v>3.0940758475715762</v>
      </c>
      <c r="AIH28" s="38">
        <f>(1-$Q$5)*EXP($G28^2/-2+(RAND!AHS26*$G28))*(1+$K28)*AIH27+$Q$5*$J28</f>
        <v>3.0663581290845889</v>
      </c>
      <c r="AII28" s="38">
        <f>(1-$Q$5)*EXP($G28^2/-2+(RAND!AHT26*$G28))*(1+$K28)*AII27+$Q$5*$J28</f>
        <v>2.5495067836049263</v>
      </c>
      <c r="AIJ28" s="38">
        <f>(1-$Q$5)*EXP($G28^2/-2+(RAND!AHU26*$G28))*(1+$K28)*AIJ27+$Q$5*$J28</f>
        <v>4.0985701227159188</v>
      </c>
      <c r="AIK28" s="38">
        <f>(1-$Q$5)*EXP($G28^2/-2+(RAND!AHV26*$G28))*(1+$K28)*AIK27+$Q$5*$J28</f>
        <v>3.3402823787801634</v>
      </c>
      <c r="AIL28" s="38">
        <f>(1-$Q$5)*EXP($G28^2/-2+(RAND!AHW26*$G28))*(1+$K28)*AIL27+$Q$5*$J28</f>
        <v>2.9811653942844925</v>
      </c>
      <c r="AIM28" s="38">
        <f>(1-$Q$5)*EXP($G28^2/-2+(RAND!AHX26*$G28))*(1+$K28)*AIM27+$Q$5*$J28</f>
        <v>3.8158480286014309</v>
      </c>
      <c r="AIN28" s="38">
        <f>(1-$Q$5)*EXP($G28^2/-2+(RAND!AHY26*$G28))*(1+$K28)*AIN27+$Q$5*$J28</f>
        <v>2.2780325049714882</v>
      </c>
      <c r="AIO28" s="38">
        <f>(1-$Q$5)*EXP($G28^2/-2+(RAND!AHZ26*$G28))*(1+$K28)*AIO27+$Q$5*$J28</f>
        <v>4.2240955423489863</v>
      </c>
      <c r="AIP28" s="38">
        <f>(1-$Q$5)*EXP($G28^2/-2+(RAND!AIA26*$G28))*(1+$K28)*AIP27+$Q$5*$J28</f>
        <v>4.6776661144763061</v>
      </c>
      <c r="AIQ28" s="38">
        <f>(1-$Q$5)*EXP($G28^2/-2+(RAND!AIB26*$G28))*(1+$K28)*AIQ27+$Q$5*$J28</f>
        <v>2.3220633181691408</v>
      </c>
      <c r="AIR28" s="38">
        <f>(1-$Q$5)*EXP($G28^2/-2+(RAND!AIC26*$G28))*(1+$K28)*AIR27+$Q$5*$J28</f>
        <v>3.7054251595001335</v>
      </c>
      <c r="AIS28" s="38">
        <f>(1-$Q$5)*EXP($G28^2/-2+(RAND!AID26*$G28))*(1+$K28)*AIS27+$Q$5*$J28</f>
        <v>3.5206179400521993</v>
      </c>
      <c r="AIT28" s="38">
        <f>(1-$Q$5)*EXP($G28^2/-2+(RAND!AIE26*$G28))*(1+$K28)*AIT27+$Q$5*$J28</f>
        <v>4.1364925066140881</v>
      </c>
      <c r="AIU28" s="38">
        <f>(1-$Q$5)*EXP($G28^2/-2+(RAND!AIF26*$G28))*(1+$K28)*AIU27+$Q$5*$J28</f>
        <v>2.9685740899140129</v>
      </c>
      <c r="AIV28" s="38">
        <f>(1-$Q$5)*EXP($G28^2/-2+(RAND!AIG26*$G28))*(1+$K28)*AIV27+$Q$5*$J28</f>
        <v>2.0839971330442499</v>
      </c>
      <c r="AIW28" s="38">
        <f>(1-$Q$5)*EXP($G28^2/-2+(RAND!AIH26*$G28))*(1+$K28)*AIW27+$Q$5*$J28</f>
        <v>3.0485797169614788</v>
      </c>
      <c r="AIX28" s="38">
        <f>(1-$Q$5)*EXP($G28^2/-2+(RAND!AII26*$G28))*(1+$K28)*AIX27+$Q$5*$J28</f>
        <v>2.6930879171386848</v>
      </c>
      <c r="AIY28" s="38">
        <f>(1-$Q$5)*EXP($G28^2/-2+(RAND!AIJ26*$G28))*(1+$K28)*AIY27+$Q$5*$J28</f>
        <v>3.9495785039803919</v>
      </c>
      <c r="AIZ28" s="38">
        <f>(1-$Q$5)*EXP($G28^2/-2+(RAND!AIK26*$G28))*(1+$K28)*AIZ27+$Q$5*$J28</f>
        <v>2.5003144933621035</v>
      </c>
      <c r="AJA28" s="38">
        <f>(1-$Q$5)*EXP($G28^2/-2+(RAND!AIL26*$G28))*(1+$K28)*AJA27+$Q$5*$J28</f>
        <v>3.3442542210159267</v>
      </c>
      <c r="AJB28" s="38">
        <f>(1-$Q$5)*EXP($G28^2/-2+(RAND!AIM26*$G28))*(1+$K28)*AJB27+$Q$5*$J28</f>
        <v>3.2813578468244904</v>
      </c>
      <c r="AJC28" s="38">
        <f>(1-$Q$5)*EXP($G28^2/-2+(RAND!AIN26*$G28))*(1+$K28)*AJC27+$Q$5*$J28</f>
        <v>3.2117688580964305</v>
      </c>
      <c r="AJD28" s="38">
        <f>(1-$Q$5)*EXP($G28^2/-2+(RAND!AIO26*$G28))*(1+$K28)*AJD27+$Q$5*$J28</f>
        <v>4.2626326129696013</v>
      </c>
      <c r="AJE28" s="38">
        <f>(1-$Q$5)*EXP($G28^2/-2+(RAND!AIP26*$G28))*(1+$K28)*AJE27+$Q$5*$J28</f>
        <v>2.8694038083621245</v>
      </c>
      <c r="AJF28" s="38">
        <f>(1-$Q$5)*EXP($G28^2/-2+(RAND!AIQ26*$G28))*(1+$K28)*AJF27+$Q$5*$J28</f>
        <v>2.5524641902694696</v>
      </c>
      <c r="AJG28" s="38">
        <f>(1-$Q$5)*EXP($G28^2/-2+(RAND!AIR26*$G28))*(1+$K28)*AJG27+$Q$5*$J28</f>
        <v>3.2708657053587959</v>
      </c>
      <c r="AJH28" s="38">
        <f>(1-$Q$5)*EXP($G28^2/-2+(RAND!AIS26*$G28))*(1+$K28)*AJH27+$Q$5*$J28</f>
        <v>3.9661897639900001</v>
      </c>
      <c r="AJI28" s="38">
        <f>(1-$Q$5)*EXP($G28^2/-2+(RAND!AIT26*$G28))*(1+$K28)*AJI27+$Q$5*$J28</f>
        <v>4.6055867498314687</v>
      </c>
      <c r="AJJ28" s="38">
        <f>(1-$Q$5)*EXP($G28^2/-2+(RAND!AIU26*$G28))*(1+$K28)*AJJ27+$Q$5*$J28</f>
        <v>3.5509796391357633</v>
      </c>
      <c r="AJK28" s="38">
        <f>(1-$Q$5)*EXP($G28^2/-2+(RAND!AIV26*$G28))*(1+$K28)*AJK27+$Q$5*$J28</f>
        <v>2.8334043967978055</v>
      </c>
      <c r="AJL28" s="38">
        <f>(1-$Q$5)*EXP($G28^2/-2+(RAND!AIW26*$G28))*(1+$K28)*AJL27+$Q$5*$J28</f>
        <v>2.9726913114728784</v>
      </c>
      <c r="AJM28" s="38">
        <f>(1-$Q$5)*EXP($G28^2/-2+(RAND!AIX26*$G28))*(1+$K28)*AJM27+$Q$5*$J28</f>
        <v>5.1374423538910206</v>
      </c>
      <c r="AJN28" s="38">
        <f>(1-$Q$5)*EXP($G28^2/-2+(RAND!AIY26*$G28))*(1+$K28)*AJN27+$Q$5*$J28</f>
        <v>3.189565972238205</v>
      </c>
      <c r="AJO28" s="38">
        <f>(1-$Q$5)*EXP($G28^2/-2+(RAND!AIZ26*$G28))*(1+$K28)*AJO27+$Q$5*$J28</f>
        <v>3.8414565586865224</v>
      </c>
      <c r="AJP28" s="38">
        <f>(1-$Q$5)*EXP($G28^2/-2+(RAND!AJA26*$G28))*(1+$K28)*AJP27+$Q$5*$J28</f>
        <v>4.8458158692090469</v>
      </c>
      <c r="AJQ28" s="38">
        <f>(1-$Q$5)*EXP($G28^2/-2+(RAND!AJB26*$G28))*(1+$K28)*AJQ27+$Q$5*$J28</f>
        <v>2.7558718541321219</v>
      </c>
      <c r="AJR28" s="38">
        <f>(1-$Q$5)*EXP($G28^2/-2+(RAND!AJC26*$G28))*(1+$K28)*AJR27+$Q$5*$J28</f>
        <v>2.4823026143892171</v>
      </c>
      <c r="AJS28" s="38">
        <f>(1-$Q$5)*EXP($G28^2/-2+(RAND!AJD26*$G28))*(1+$K28)*AJS27+$Q$5*$J28</f>
        <v>2.5230831055165468</v>
      </c>
      <c r="AJT28" s="38">
        <f>(1-$Q$5)*EXP($G28^2/-2+(RAND!AJE26*$G28))*(1+$K28)*AJT27+$Q$5*$J28</f>
        <v>3.8108585616504116</v>
      </c>
      <c r="AJU28" s="38">
        <f>(1-$Q$5)*EXP($G28^2/-2+(RAND!AJF26*$G28))*(1+$K28)*AJU27+$Q$5*$J28</f>
        <v>3.1626145421600889</v>
      </c>
      <c r="AJV28" s="38">
        <f>(1-$Q$5)*EXP($G28^2/-2+(RAND!AJG26*$G28))*(1+$K28)*AJV27+$Q$5*$J28</f>
        <v>3.6268024916798414</v>
      </c>
      <c r="AJW28" s="38">
        <f>(1-$Q$5)*EXP($G28^2/-2+(RAND!AJH26*$G28))*(1+$K28)*AJW27+$Q$5*$J28</f>
        <v>2.9500929330846981</v>
      </c>
      <c r="AJX28" s="38">
        <f>(1-$Q$5)*EXP($G28^2/-2+(RAND!AJI26*$G28))*(1+$K28)*AJX27+$Q$5*$J28</f>
        <v>3.5948718861925735</v>
      </c>
      <c r="AJY28" s="38">
        <f>(1-$Q$5)*EXP($G28^2/-2+(RAND!AJJ26*$G28))*(1+$K28)*AJY27+$Q$5*$J28</f>
        <v>2.892043871875869</v>
      </c>
      <c r="AJZ28" s="38">
        <f>(1-$Q$5)*EXP($G28^2/-2+(RAND!AJK26*$G28))*(1+$K28)*AJZ27+$Q$5*$J28</f>
        <v>2.3879985370065233</v>
      </c>
      <c r="AKA28" s="38">
        <f>(1-$Q$5)*EXP($G28^2/-2+(RAND!AJL26*$G28))*(1+$K28)*AKA27+$Q$5*$J28</f>
        <v>4.0858362659304905</v>
      </c>
      <c r="AKB28" s="38">
        <f>(1-$Q$5)*EXP($G28^2/-2+(RAND!AJM26*$G28))*(1+$K28)*AKB27+$Q$5*$J28</f>
        <v>4.0430205456334365</v>
      </c>
      <c r="AKC28" s="38">
        <f>(1-$Q$5)*EXP($G28^2/-2+(RAND!AJN26*$G28))*(1+$K28)*AKC27+$Q$5*$J28</f>
        <v>2.7675834933116068</v>
      </c>
      <c r="AKD28" s="38">
        <f>(1-$Q$5)*EXP($G28^2/-2+(RAND!AJO26*$G28))*(1+$K28)*AKD27+$Q$5*$J28</f>
        <v>3.2037491203719535</v>
      </c>
      <c r="AKE28" s="38">
        <f>(1-$Q$5)*EXP($G28^2/-2+(RAND!AJP26*$G28))*(1+$K28)*AKE27+$Q$5*$J28</f>
        <v>3.9185632735859275</v>
      </c>
      <c r="AKF28" s="38">
        <f>(1-$Q$5)*EXP($G28^2/-2+(RAND!AJQ26*$G28))*(1+$K28)*AKF27+$Q$5*$J28</f>
        <v>3.1977961268105264</v>
      </c>
      <c r="AKG28" s="38">
        <f>(1-$Q$5)*EXP($G28^2/-2+(RAND!AJR26*$G28))*(1+$K28)*AKG27+$Q$5*$J28</f>
        <v>2.3820501162923144</v>
      </c>
      <c r="AKH28" s="38">
        <f>(1-$Q$5)*EXP($G28^2/-2+(RAND!AJS26*$G28))*(1+$K28)*AKH27+$Q$5*$J28</f>
        <v>2.9959918842321938</v>
      </c>
      <c r="AKI28" s="38">
        <f>(1-$Q$5)*EXP($G28^2/-2+(RAND!AJT26*$G28))*(1+$K28)*AKI27+$Q$5*$J28</f>
        <v>2.2468618794954098</v>
      </c>
      <c r="AKJ28" s="38">
        <f>(1-$Q$5)*EXP($G28^2/-2+(RAND!AJU26*$G28))*(1+$K28)*AKJ27+$Q$5*$J28</f>
        <v>4.7295502208505278</v>
      </c>
      <c r="AKK28" s="38">
        <f>(1-$Q$5)*EXP($G28^2/-2+(RAND!AJV26*$G28))*(1+$K28)*AKK27+$Q$5*$J28</f>
        <v>6.6303957081784199</v>
      </c>
      <c r="AKL28" s="38">
        <f>(1-$Q$5)*EXP($G28^2/-2+(RAND!AJW26*$G28))*(1+$K28)*AKL27+$Q$5*$J28</f>
        <v>3.8353784046653709</v>
      </c>
      <c r="AKM28" s="38">
        <f>(1-$Q$5)*EXP($G28^2/-2+(RAND!AJX26*$G28))*(1+$K28)*AKM27+$Q$5*$J28</f>
        <v>6.0675844475839105</v>
      </c>
      <c r="AKN28" s="38">
        <f>(1-$Q$5)*EXP($G28^2/-2+(RAND!AJY26*$G28))*(1+$K28)*AKN27+$Q$5*$J28</f>
        <v>4.4164848623588719</v>
      </c>
      <c r="AKO28" s="38">
        <f>(1-$Q$5)*EXP($G28^2/-2+(RAND!AJZ26*$G28))*(1+$K28)*AKO27+$Q$5*$J28</f>
        <v>4.0302088105355427</v>
      </c>
      <c r="AKP28" s="38">
        <f>(1-$Q$5)*EXP($G28^2/-2+(RAND!AKA26*$G28))*(1+$K28)*AKP27+$Q$5*$J28</f>
        <v>3.6636348923006841</v>
      </c>
      <c r="AKQ28" s="38">
        <f>(1-$Q$5)*EXP($G28^2/-2+(RAND!AKB26*$G28))*(1+$K28)*AKQ27+$Q$5*$J28</f>
        <v>3.7821460147273305</v>
      </c>
      <c r="AKR28" s="38">
        <f>(1-$Q$5)*EXP($G28^2/-2+(RAND!AKC26*$G28))*(1+$K28)*AKR27+$Q$5*$J28</f>
        <v>3.0018248434037731</v>
      </c>
      <c r="AKS28" s="38">
        <f>(1-$Q$5)*EXP($G28^2/-2+(RAND!AKD26*$G28))*(1+$K28)*AKS27+$Q$5*$J28</f>
        <v>4.2924290247265651</v>
      </c>
      <c r="AKT28" s="38">
        <f>(1-$Q$5)*EXP($G28^2/-2+(RAND!AKE26*$G28))*(1+$K28)*AKT27+$Q$5*$J28</f>
        <v>2.6356314108691588</v>
      </c>
      <c r="AKU28" s="38">
        <f>(1-$Q$5)*EXP($G28^2/-2+(RAND!AKF26*$G28))*(1+$K28)*AKU27+$Q$5*$J28</f>
        <v>2.7605662491877081</v>
      </c>
      <c r="AKV28" s="38">
        <f>(1-$Q$5)*EXP($G28^2/-2+(RAND!AKG26*$G28))*(1+$K28)*AKV27+$Q$5*$J28</f>
        <v>3.1231730288455495</v>
      </c>
      <c r="AKW28" s="38">
        <f>(1-$Q$5)*EXP($G28^2/-2+(RAND!AKH26*$G28))*(1+$K28)*AKW27+$Q$5*$J28</f>
        <v>2.7659309864320027</v>
      </c>
      <c r="AKX28" s="38">
        <f>(1-$Q$5)*EXP($G28^2/-2+(RAND!AKI26*$G28))*(1+$K28)*AKX27+$Q$5*$J28</f>
        <v>3.1503961163584329</v>
      </c>
      <c r="AKY28" s="38">
        <f>(1-$Q$5)*EXP($G28^2/-2+(RAND!AKJ26*$G28))*(1+$K28)*AKY27+$Q$5*$J28</f>
        <v>3.5228849635049273</v>
      </c>
      <c r="AKZ28" s="38">
        <f>(1-$Q$5)*EXP($G28^2/-2+(RAND!AKK26*$G28))*(1+$K28)*AKZ27+$Q$5*$J28</f>
        <v>2.7841195457756371</v>
      </c>
      <c r="ALA28" s="38">
        <f>(1-$Q$5)*EXP($G28^2/-2+(RAND!AKL26*$G28))*(1+$K28)*ALA27+$Q$5*$J28</f>
        <v>2.4464936183889723</v>
      </c>
      <c r="ALB28" s="38">
        <f>(1-$Q$5)*EXP($G28^2/-2+(RAND!AKM26*$G28))*(1+$K28)*ALB27+$Q$5*$J28</f>
        <v>2.7162601206378683</v>
      </c>
      <c r="ALC28" s="38">
        <f>(1-$Q$5)*EXP($G28^2/-2+(RAND!AKN26*$G28))*(1+$K28)*ALC27+$Q$5*$J28</f>
        <v>3.9935379847861112</v>
      </c>
      <c r="ALD28" s="38">
        <f>(1-$Q$5)*EXP($G28^2/-2+(RAND!AKO26*$G28))*(1+$K28)*ALD27+$Q$5*$J28</f>
        <v>4.7255609253087414</v>
      </c>
      <c r="ALE28" s="38">
        <f>(1-$Q$5)*EXP($G28^2/-2+(RAND!AKP26*$G28))*(1+$K28)*ALE27+$Q$5*$J28</f>
        <v>2.8088024979130517</v>
      </c>
      <c r="ALF28" s="38">
        <f>(1-$Q$5)*EXP($G28^2/-2+(RAND!AKQ26*$G28))*(1+$K28)*ALF27+$Q$5*$J28</f>
        <v>3.6309613882218792</v>
      </c>
      <c r="ALG28" s="38">
        <f>(1-$Q$5)*EXP($G28^2/-2+(RAND!AKR26*$G28))*(1+$K28)*ALG27+$Q$5*$J28</f>
        <v>2.0031548584556749</v>
      </c>
      <c r="ALH28" s="38">
        <f>(1-$Q$5)*EXP($G28^2/-2+(RAND!AKS26*$G28))*(1+$K28)*ALH27+$Q$5*$J28</f>
        <v>4.2213616328925223</v>
      </c>
      <c r="ALI28" s="38">
        <f>(1-$Q$5)*EXP($G28^2/-2+(RAND!AKT26*$G28))*(1+$K28)*ALI27+$Q$5*$J28</f>
        <v>2.7108534306623957</v>
      </c>
      <c r="ALJ28" s="38">
        <f>(1-$Q$5)*EXP($G28^2/-2+(RAND!AKU26*$G28))*(1+$K28)*ALJ27+$Q$5*$J28</f>
        <v>4.4276390757186936</v>
      </c>
      <c r="ALK28" s="38">
        <f>(1-$Q$5)*EXP($G28^2/-2+(RAND!AKV26*$G28))*(1+$K28)*ALK27+$Q$5*$J28</f>
        <v>3.7502643239952058</v>
      </c>
      <c r="ALL28" s="38">
        <f>(1-$Q$5)*EXP($G28^2/-2+(RAND!AKW26*$G28))*(1+$K28)*ALL27+$Q$5*$J28</f>
        <v>4.8761955331296098</v>
      </c>
      <c r="ALM28" s="38">
        <f>(1-$Q$5)*EXP($G28^2/-2+(RAND!AKX26*$G28))*(1+$K28)*ALM27+$Q$5*$J28</f>
        <v>6.9472916732118799</v>
      </c>
      <c r="ALN28" s="38">
        <f>(1-$Q$5)*EXP($G28^2/-2+(RAND!AKY26*$G28))*(1+$K28)*ALN27+$Q$5*$J28</f>
        <v>4.0518100266077584</v>
      </c>
      <c r="ALO28" s="38">
        <f>(1-$Q$5)*EXP($G28^2/-2+(RAND!AKZ26*$G28))*(1+$K28)*ALO27+$Q$5*$J28</f>
        <v>2.4465681703831601</v>
      </c>
      <c r="ALP28" s="38">
        <f>(1-$Q$5)*EXP($G28^2/-2+(RAND!ALA26*$G28))*(1+$K28)*ALP27+$Q$5*$J28</f>
        <v>2.4660706103279355</v>
      </c>
      <c r="ALQ28" s="38">
        <f>(1-$Q$5)*EXP($G28^2/-2+(RAND!ALB26*$G28))*(1+$K28)*ALQ27+$Q$5*$J28</f>
        <v>5.1462147780640901</v>
      </c>
      <c r="ALR28" s="38">
        <f>(1-$Q$5)*EXP($G28^2/-2+(RAND!ALC26*$G28))*(1+$K28)*ALR27+$Q$5*$J28</f>
        <v>3.7051263902205882</v>
      </c>
      <c r="ALS28" s="38">
        <f>(1-$Q$5)*EXP($G28^2/-2+(RAND!ALD26*$G28))*(1+$K28)*ALS27+$Q$5*$J28</f>
        <v>3.1124742546154982</v>
      </c>
      <c r="ALT28" s="38">
        <f>(1-$Q$5)*EXP($G28^2/-2+(RAND!ALE26*$G28))*(1+$K28)*ALT27+$Q$5*$J28</f>
        <v>2.2914367845736736</v>
      </c>
      <c r="ALU28" s="38">
        <f>(1-$Q$5)*EXP($G28^2/-2+(RAND!ALF26*$G28))*(1+$K28)*ALU27+$Q$5*$J28</f>
        <v>4.0152717233656183</v>
      </c>
      <c r="ALV28" s="38">
        <f>(1-$Q$5)*EXP($G28^2/-2+(RAND!ALG26*$G28))*(1+$K28)*ALV27+$Q$5*$J28</f>
        <v>3.6755437510892159</v>
      </c>
      <c r="ALW28" s="38">
        <f>(1-$Q$5)*EXP($G28^2/-2+(RAND!ALH26*$G28))*(1+$K28)*ALW27+$Q$5*$J28</f>
        <v>3.1249541885155554</v>
      </c>
      <c r="ALX28" s="38">
        <f>(1-$Q$5)*EXP($G28^2/-2+(RAND!ALI26*$G28))*(1+$K28)*ALX27+$Q$5*$J28</f>
        <v>3.365072584442991</v>
      </c>
      <c r="ALY28" s="38">
        <f>(1-$Q$5)*EXP($G28^2/-2+(RAND!ALJ26*$G28))*(1+$K28)*ALY27+$Q$5*$J28</f>
        <v>3.5060944323233789</v>
      </c>
      <c r="ALZ28" s="38">
        <f>(1-$Q$5)*EXP($G28^2/-2+(RAND!ALK26*$G28))*(1+$K28)*ALZ27+$Q$5*$J28</f>
        <v>2.5073651072593055</v>
      </c>
      <c r="AMA28" s="38">
        <f>(1-$Q$5)*EXP($G28^2/-2+(RAND!ALL26*$G28))*(1+$K28)*AMA27+$Q$5*$J28</f>
        <v>5.2932692824215515</v>
      </c>
      <c r="AMB28" s="38">
        <f>(1-$Q$5)*EXP($G28^2/-2+(RAND!ALM26*$G28))*(1+$K28)*AMB27+$Q$5*$J28</f>
        <v>3.6627866996726395</v>
      </c>
      <c r="AMD28" s="60">
        <f t="shared" si="24"/>
        <v>21</v>
      </c>
      <c r="AME28" s="59">
        <f t="shared" si="21"/>
        <v>2.2449879668696555</v>
      </c>
      <c r="AMF28" s="59">
        <f t="shared" si="19"/>
        <v>3.4927913585926431</v>
      </c>
      <c r="AMG28" s="59">
        <f t="shared" si="22"/>
        <v>5.4166436660202271</v>
      </c>
    </row>
    <row r="29" spans="1:1021">
      <c r="A29" s="38"/>
      <c r="B29" s="32">
        <f t="array" ref="B29">_xlfn.STDEV.S((Q29:AMB29-$Q$8:$AMB$8)/$Q$8:$AMB$8)</f>
        <v>0.21676048303741194</v>
      </c>
      <c r="C29" s="32">
        <f>'Price+SD Inputs'!R28</f>
        <v>0.4933819721185389</v>
      </c>
      <c r="D29" s="32">
        <f t="shared" si="0"/>
        <v>-0.27662148908112694</v>
      </c>
      <c r="E29" s="32"/>
      <c r="F29" s="23">
        <f t="array" ref="F29">_xlfn.STDEV.S((Q29:AMB29-Q28:AMB28)/Q28:AMB28)</f>
        <v>0.13862312773089736</v>
      </c>
      <c r="G29" s="32">
        <f>'Price+SD Inputs'!L56</f>
        <v>0.1445232615262394</v>
      </c>
      <c r="H29" s="32">
        <f t="shared" si="20"/>
        <v>-5.9001337953420441E-3</v>
      </c>
      <c r="I29" s="38">
        <v>1.5145991012474014</v>
      </c>
      <c r="J29">
        <f>'Price+SD Inputs'!D56</f>
        <v>3.8675000000000002</v>
      </c>
      <c r="K29" s="74">
        <f t="shared" si="23"/>
        <v>8.668165214948019E-2</v>
      </c>
      <c r="L29" s="23"/>
      <c r="M29" s="32">
        <f t="shared" si="1"/>
        <v>3.779573174084975</v>
      </c>
      <c r="N29" s="32">
        <f t="shared" si="2"/>
        <v>8.7926825915025209E-2</v>
      </c>
      <c r="P29" s="91">
        <f>VaR!A35</f>
        <v>22</v>
      </c>
      <c r="Q29" s="38">
        <f>(1-$Q$5)*EXP($G29^2/-2+(RAND!B27*$G29))*(1+$K29)*Q28+$Q$5*$J29</f>
        <v>4.301532687157688</v>
      </c>
      <c r="R29" s="38">
        <f>(1-$Q$5)*EXP($G29^2/-2+(RAND!C27*$G29))*(1+$K29)*R28+$Q$5*$J29</f>
        <v>3.7682317483944394</v>
      </c>
      <c r="S29" s="38">
        <f>(1-$Q$5)*EXP($G29^2/-2+(RAND!D27*$G29))*(1+$K29)*S28+$Q$5*$J29</f>
        <v>3.1292192392328557</v>
      </c>
      <c r="T29" s="38">
        <f>(1-$Q$5)*EXP($G29^2/-2+(RAND!E27*$G29))*(1+$K29)*T28+$Q$5*$J29</f>
        <v>5.0699564529172312</v>
      </c>
      <c r="U29" s="38">
        <f>(1-$Q$5)*EXP($G29^2/-2+(RAND!F27*$G29))*(1+$K29)*U28+$Q$5*$J29</f>
        <v>3.1847765469379468</v>
      </c>
      <c r="V29" s="38">
        <f>(1-$Q$5)*EXP($G29^2/-2+(RAND!G27*$G29))*(1+$K29)*V28+$Q$5*$J29</f>
        <v>3.4598178977177132</v>
      </c>
      <c r="W29" s="38">
        <f>(1-$Q$5)*EXP($G29^2/-2+(RAND!H27*$G29))*(1+$K29)*W28+$Q$5*$J29</f>
        <v>3.8208104695022183</v>
      </c>
      <c r="X29" s="38">
        <f>(1-$Q$5)*EXP($G29^2/-2+(RAND!I27*$G29))*(1+$K29)*X28+$Q$5*$J29</f>
        <v>2.7144013221003558</v>
      </c>
      <c r="Y29" s="38">
        <f>(1-$Q$5)*EXP($G29^2/-2+(RAND!J27*$G29))*(1+$K29)*Y28+$Q$5*$J29</f>
        <v>2.2665656972695656</v>
      </c>
      <c r="Z29" s="38">
        <f>(1-$Q$5)*EXP($G29^2/-2+(RAND!K27*$G29))*(1+$K29)*Z28+$Q$5*$J29</f>
        <v>4.9559745777412747</v>
      </c>
      <c r="AA29" s="38">
        <f>(1-$Q$5)*EXP($G29^2/-2+(RAND!L27*$G29))*(1+$K29)*AA28+$Q$5*$J29</f>
        <v>3.2210643770693523</v>
      </c>
      <c r="AB29" s="38">
        <f>(1-$Q$5)*EXP($G29^2/-2+(RAND!M27*$G29))*(1+$K29)*AB28+$Q$5*$J29</f>
        <v>3.1303455533031688</v>
      </c>
      <c r="AC29" s="38">
        <f>(1-$Q$5)*EXP($G29^2/-2+(RAND!N27*$G29))*(1+$K29)*AC28+$Q$5*$J29</f>
        <v>2.9969139461924375</v>
      </c>
      <c r="AD29" s="38">
        <f>(1-$Q$5)*EXP($G29^2/-2+(RAND!O27*$G29))*(1+$K29)*AD28+$Q$5*$J29</f>
        <v>2.309291864217228</v>
      </c>
      <c r="AE29" s="38">
        <f>(1-$Q$5)*EXP($G29^2/-2+(RAND!P27*$G29))*(1+$K29)*AE28+$Q$5*$J29</f>
        <v>2.5054209261433131</v>
      </c>
      <c r="AF29" s="38">
        <f>(1-$Q$5)*EXP($G29^2/-2+(RAND!Q27*$G29))*(1+$K29)*AF28+$Q$5*$J29</f>
        <v>4.1158728340721638</v>
      </c>
      <c r="AG29" s="38">
        <f>(1-$Q$5)*EXP($G29^2/-2+(RAND!R27*$G29))*(1+$K29)*AG28+$Q$5*$J29</f>
        <v>3.7188782639724973</v>
      </c>
      <c r="AH29" s="38">
        <f>(1-$Q$5)*EXP($G29^2/-2+(RAND!S27*$G29))*(1+$K29)*AH28+$Q$5*$J29</f>
        <v>5.0789951707730587</v>
      </c>
      <c r="AI29" s="38">
        <f>(1-$Q$5)*EXP($G29^2/-2+(RAND!T27*$G29))*(1+$K29)*AI28+$Q$5*$J29</f>
        <v>3.3872158146295179</v>
      </c>
      <c r="AJ29" s="38">
        <f>(1-$Q$5)*EXP($G29^2/-2+(RAND!U27*$G29))*(1+$K29)*AJ28+$Q$5*$J29</f>
        <v>3.9109865254781204</v>
      </c>
      <c r="AK29" s="38">
        <f>(1-$Q$5)*EXP($G29^2/-2+(RAND!V27*$G29))*(1+$K29)*AK28+$Q$5*$J29</f>
        <v>5.324813879518099</v>
      </c>
      <c r="AL29" s="38">
        <f>(1-$Q$5)*EXP($G29^2/-2+(RAND!W27*$G29))*(1+$K29)*AL28+$Q$5*$J29</f>
        <v>4.9988381815386127</v>
      </c>
      <c r="AM29" s="38">
        <f>(1-$Q$5)*EXP($G29^2/-2+(RAND!X27*$G29))*(1+$K29)*AM28+$Q$5*$J29</f>
        <v>3.6739966882603583</v>
      </c>
      <c r="AN29" s="38">
        <f>(1-$Q$5)*EXP($G29^2/-2+(RAND!Y27*$G29))*(1+$K29)*AN28+$Q$5*$J29</f>
        <v>2.8435385454854374</v>
      </c>
      <c r="AO29" s="38">
        <f>(1-$Q$5)*EXP($G29^2/-2+(RAND!Z27*$G29))*(1+$K29)*AO28+$Q$5*$J29</f>
        <v>3.1178520705877513</v>
      </c>
      <c r="AP29" s="38">
        <f>(1-$Q$5)*EXP($G29^2/-2+(RAND!AA27*$G29))*(1+$K29)*AP28+$Q$5*$J29</f>
        <v>2.4773842556002568</v>
      </c>
      <c r="AQ29" s="38">
        <f>(1-$Q$5)*EXP($G29^2/-2+(RAND!AB27*$G29))*(1+$K29)*AQ28+$Q$5*$J29</f>
        <v>2.9550382399025215</v>
      </c>
      <c r="AR29" s="38">
        <f>(1-$Q$5)*EXP($G29^2/-2+(RAND!AC27*$G29))*(1+$K29)*AR28+$Q$5*$J29</f>
        <v>3.1264999020136313</v>
      </c>
      <c r="AS29" s="38">
        <f>(1-$Q$5)*EXP($G29^2/-2+(RAND!AD27*$G29))*(1+$K29)*AS28+$Q$5*$J29</f>
        <v>5.3638755308334547</v>
      </c>
      <c r="AT29" s="38">
        <f>(1-$Q$5)*EXP($G29^2/-2+(RAND!AE27*$G29))*(1+$K29)*AT28+$Q$5*$J29</f>
        <v>3.1314195303139774</v>
      </c>
      <c r="AU29" s="38">
        <f>(1-$Q$5)*EXP($G29^2/-2+(RAND!AF27*$G29))*(1+$K29)*AU28+$Q$5*$J29</f>
        <v>3.9636624461123069</v>
      </c>
      <c r="AV29" s="38">
        <f>(1-$Q$5)*EXP($G29^2/-2+(RAND!AG27*$G29))*(1+$K29)*AV28+$Q$5*$J29</f>
        <v>2.052162438818534</v>
      </c>
      <c r="AW29" s="38">
        <f>(1-$Q$5)*EXP($G29^2/-2+(RAND!AH27*$G29))*(1+$K29)*AW28+$Q$5*$J29</f>
        <v>3.9245761872187157</v>
      </c>
      <c r="AX29" s="38">
        <f>(1-$Q$5)*EXP($G29^2/-2+(RAND!AI27*$G29))*(1+$K29)*AX28+$Q$5*$J29</f>
        <v>3.3566661656393109</v>
      </c>
      <c r="AY29" s="38">
        <f>(1-$Q$5)*EXP($G29^2/-2+(RAND!AJ27*$G29))*(1+$K29)*AY28+$Q$5*$J29</f>
        <v>2.5865015320894704</v>
      </c>
      <c r="AZ29" s="38">
        <f>(1-$Q$5)*EXP($G29^2/-2+(RAND!AK27*$G29))*(1+$K29)*AZ28+$Q$5*$J29</f>
        <v>3.7815789905451402</v>
      </c>
      <c r="BA29" s="38">
        <f>(1-$Q$5)*EXP($G29^2/-2+(RAND!AL27*$G29))*(1+$K29)*BA28+$Q$5*$J29</f>
        <v>4.6316967507339966</v>
      </c>
      <c r="BB29" s="38">
        <f>(1-$Q$5)*EXP($G29^2/-2+(RAND!AM27*$G29))*(1+$K29)*BB28+$Q$5*$J29</f>
        <v>5.9483980942869437</v>
      </c>
      <c r="BC29" s="38">
        <f>(1-$Q$5)*EXP($G29^2/-2+(RAND!AN27*$G29))*(1+$K29)*BC28+$Q$5*$J29</f>
        <v>2.5089105670523644</v>
      </c>
      <c r="BD29" s="38">
        <f>(1-$Q$5)*EXP($G29^2/-2+(RAND!AO27*$G29))*(1+$K29)*BD28+$Q$5*$J29</f>
        <v>2.638833200440744</v>
      </c>
      <c r="BE29" s="38">
        <f>(1-$Q$5)*EXP($G29^2/-2+(RAND!AP27*$G29))*(1+$K29)*BE28+$Q$5*$J29</f>
        <v>3.2153905251844912</v>
      </c>
      <c r="BF29" s="38">
        <f>(1-$Q$5)*EXP($G29^2/-2+(RAND!AQ27*$G29))*(1+$K29)*BF28+$Q$5*$J29</f>
        <v>2.6687489343410724</v>
      </c>
      <c r="BG29" s="38">
        <f>(1-$Q$5)*EXP($G29^2/-2+(RAND!AR27*$G29))*(1+$K29)*BG28+$Q$5*$J29</f>
        <v>2.2121458493070136</v>
      </c>
      <c r="BH29" s="38">
        <f>(1-$Q$5)*EXP($G29^2/-2+(RAND!AS27*$G29))*(1+$K29)*BH28+$Q$5*$J29</f>
        <v>6.201557516456365</v>
      </c>
      <c r="BI29" s="38">
        <f>(1-$Q$5)*EXP($G29^2/-2+(RAND!AT27*$G29))*(1+$K29)*BI28+$Q$5*$J29</f>
        <v>3.204322223569307</v>
      </c>
      <c r="BJ29" s="38">
        <f>(1-$Q$5)*EXP($G29^2/-2+(RAND!AU27*$G29))*(1+$K29)*BJ28+$Q$5*$J29</f>
        <v>3.8743410385581143</v>
      </c>
      <c r="BK29" s="38">
        <f>(1-$Q$5)*EXP($G29^2/-2+(RAND!AV27*$G29))*(1+$K29)*BK28+$Q$5*$J29</f>
        <v>5.4161349057405319</v>
      </c>
      <c r="BL29" s="38">
        <f>(1-$Q$5)*EXP($G29^2/-2+(RAND!AW27*$G29))*(1+$K29)*BL28+$Q$5*$J29</f>
        <v>2.4860427245183496</v>
      </c>
      <c r="BM29" s="38">
        <f>(1-$Q$5)*EXP($G29^2/-2+(RAND!AX27*$G29))*(1+$K29)*BM28+$Q$5*$J29</f>
        <v>3.5636578965091026</v>
      </c>
      <c r="BN29" s="38">
        <f>(1-$Q$5)*EXP($G29^2/-2+(RAND!AY27*$G29))*(1+$K29)*BN28+$Q$5*$J29</f>
        <v>2.6690905785881802</v>
      </c>
      <c r="BO29" s="38">
        <f>(1-$Q$5)*EXP($G29^2/-2+(RAND!AZ27*$G29))*(1+$K29)*BO28+$Q$5*$J29</f>
        <v>5.134879626965148</v>
      </c>
      <c r="BP29" s="38">
        <f>(1-$Q$5)*EXP($G29^2/-2+(RAND!BA27*$G29))*(1+$K29)*BP28+$Q$5*$J29</f>
        <v>2.4468601839718023</v>
      </c>
      <c r="BQ29" s="38">
        <f>(1-$Q$5)*EXP($G29^2/-2+(RAND!BB27*$G29))*(1+$K29)*BQ28+$Q$5*$J29</f>
        <v>5.6432848612194988</v>
      </c>
      <c r="BR29" s="38">
        <f>(1-$Q$5)*EXP($G29^2/-2+(RAND!BC27*$G29))*(1+$K29)*BR28+$Q$5*$J29</f>
        <v>2.5711911550425688</v>
      </c>
      <c r="BS29" s="38">
        <f>(1-$Q$5)*EXP($G29^2/-2+(RAND!BD27*$G29))*(1+$K29)*BS28+$Q$5*$J29</f>
        <v>4.9099054605854322</v>
      </c>
      <c r="BT29" s="38">
        <f>(1-$Q$5)*EXP($G29^2/-2+(RAND!BE27*$G29))*(1+$K29)*BT28+$Q$5*$J29</f>
        <v>4.416609806318637</v>
      </c>
      <c r="BU29" s="38">
        <f>(1-$Q$5)*EXP($G29^2/-2+(RAND!BF27*$G29))*(1+$K29)*BU28+$Q$5*$J29</f>
        <v>2.9678564274602692</v>
      </c>
      <c r="BV29" s="38">
        <f>(1-$Q$5)*EXP($G29^2/-2+(RAND!BG27*$G29))*(1+$K29)*BV28+$Q$5*$J29</f>
        <v>2.8838860866227085</v>
      </c>
      <c r="BW29" s="38">
        <f>(1-$Q$5)*EXP($G29^2/-2+(RAND!BH27*$G29))*(1+$K29)*BW28+$Q$5*$J29</f>
        <v>2.8055743509608195</v>
      </c>
      <c r="BX29" s="38">
        <f>(1-$Q$5)*EXP($G29^2/-2+(RAND!BI27*$G29))*(1+$K29)*BX28+$Q$5*$J29</f>
        <v>3.0915405576699175</v>
      </c>
      <c r="BY29" s="38">
        <f>(1-$Q$5)*EXP($G29^2/-2+(RAND!BJ27*$G29))*(1+$K29)*BY28+$Q$5*$J29</f>
        <v>3.113903267679591</v>
      </c>
      <c r="BZ29" s="38">
        <f>(1-$Q$5)*EXP($G29^2/-2+(RAND!BK27*$G29))*(1+$K29)*BZ28+$Q$5*$J29</f>
        <v>3.7374238308845977</v>
      </c>
      <c r="CA29" s="38">
        <f>(1-$Q$5)*EXP($G29^2/-2+(RAND!BL27*$G29))*(1+$K29)*CA28+$Q$5*$J29</f>
        <v>3.6410846759309035</v>
      </c>
      <c r="CB29" s="38">
        <f>(1-$Q$5)*EXP($G29^2/-2+(RAND!BM27*$G29))*(1+$K29)*CB28+$Q$5*$J29</f>
        <v>3.8916552547987493</v>
      </c>
      <c r="CC29" s="38">
        <f>(1-$Q$5)*EXP($G29^2/-2+(RAND!BN27*$G29))*(1+$K29)*CC28+$Q$5*$J29</f>
        <v>3.0958263617356829</v>
      </c>
      <c r="CD29" s="38">
        <f>(1-$Q$5)*EXP($G29^2/-2+(RAND!BO27*$G29))*(1+$K29)*CD28+$Q$5*$J29</f>
        <v>3.7831723049968429</v>
      </c>
      <c r="CE29" s="38">
        <f>(1-$Q$5)*EXP($G29^2/-2+(RAND!BP27*$G29))*(1+$K29)*CE28+$Q$5*$J29</f>
        <v>4.7526336722124025</v>
      </c>
      <c r="CF29" s="38">
        <f>(1-$Q$5)*EXP($G29^2/-2+(RAND!BQ27*$G29))*(1+$K29)*CF28+$Q$5*$J29</f>
        <v>3.5080148822984287</v>
      </c>
      <c r="CG29" s="38">
        <f>(1-$Q$5)*EXP($G29^2/-2+(RAND!BR27*$G29))*(1+$K29)*CG28+$Q$5*$J29</f>
        <v>3.1994409748414347</v>
      </c>
      <c r="CH29" s="38">
        <f>(1-$Q$5)*EXP($G29^2/-2+(RAND!BS27*$G29))*(1+$K29)*CH28+$Q$5*$J29</f>
        <v>4.3391314931079377</v>
      </c>
      <c r="CI29" s="38">
        <f>(1-$Q$5)*EXP($G29^2/-2+(RAND!BT27*$G29))*(1+$K29)*CI28+$Q$5*$J29</f>
        <v>4.4264547258764519</v>
      </c>
      <c r="CJ29" s="38">
        <f>(1-$Q$5)*EXP($G29^2/-2+(RAND!BU27*$G29))*(1+$K29)*CJ28+$Q$5*$J29</f>
        <v>4.8244787591752329</v>
      </c>
      <c r="CK29" s="38">
        <f>(1-$Q$5)*EXP($G29^2/-2+(RAND!BV27*$G29))*(1+$K29)*CK28+$Q$5*$J29</f>
        <v>3.6524344461141611</v>
      </c>
      <c r="CL29" s="38">
        <f>(1-$Q$5)*EXP($G29^2/-2+(RAND!BW27*$G29))*(1+$K29)*CL28+$Q$5*$J29</f>
        <v>3.406214887673261</v>
      </c>
      <c r="CM29" s="38">
        <f>(1-$Q$5)*EXP($G29^2/-2+(RAND!BX27*$G29))*(1+$K29)*CM28+$Q$5*$J29</f>
        <v>2.5210529862796407</v>
      </c>
      <c r="CN29" s="38">
        <f>(1-$Q$5)*EXP($G29^2/-2+(RAND!BY27*$G29))*(1+$K29)*CN28+$Q$5*$J29</f>
        <v>2.5091616294025485</v>
      </c>
      <c r="CO29" s="38">
        <f>(1-$Q$5)*EXP($G29^2/-2+(RAND!BZ27*$G29))*(1+$K29)*CO28+$Q$5*$J29</f>
        <v>7.2755321800781081</v>
      </c>
      <c r="CP29" s="38">
        <f>(1-$Q$5)*EXP($G29^2/-2+(RAND!CA27*$G29))*(1+$K29)*CP28+$Q$5*$J29</f>
        <v>3.042776469488242</v>
      </c>
      <c r="CQ29" s="38">
        <f>(1-$Q$5)*EXP($G29^2/-2+(RAND!CB27*$G29))*(1+$K29)*CQ28+$Q$5*$J29</f>
        <v>4.2218201557422272</v>
      </c>
      <c r="CR29" s="38">
        <f>(1-$Q$5)*EXP($G29^2/-2+(RAND!CC27*$G29))*(1+$K29)*CR28+$Q$5*$J29</f>
        <v>3.8185288484185342</v>
      </c>
      <c r="CS29" s="38">
        <f>(1-$Q$5)*EXP($G29^2/-2+(RAND!CD27*$G29))*(1+$K29)*CS28+$Q$5*$J29</f>
        <v>2.7501321109454575</v>
      </c>
      <c r="CT29" s="38">
        <f>(1-$Q$5)*EXP($G29^2/-2+(RAND!CE27*$G29))*(1+$K29)*CT28+$Q$5*$J29</f>
        <v>2.934973644729463</v>
      </c>
      <c r="CU29" s="38">
        <f>(1-$Q$5)*EXP($G29^2/-2+(RAND!CF27*$G29))*(1+$K29)*CU28+$Q$5*$J29</f>
        <v>5.7990538604063078</v>
      </c>
      <c r="CV29" s="38">
        <f>(1-$Q$5)*EXP($G29^2/-2+(RAND!CG27*$G29))*(1+$K29)*CV28+$Q$5*$J29</f>
        <v>3.6679878412318265</v>
      </c>
      <c r="CW29" s="38">
        <f>(1-$Q$5)*EXP($G29^2/-2+(RAND!CH27*$G29))*(1+$K29)*CW28+$Q$5*$J29</f>
        <v>4.2075495994417764</v>
      </c>
      <c r="CX29" s="38">
        <f>(1-$Q$5)*EXP($G29^2/-2+(RAND!CI27*$G29))*(1+$K29)*CX28+$Q$5*$J29</f>
        <v>5.7919341236094848</v>
      </c>
      <c r="CY29" s="38">
        <f>(1-$Q$5)*EXP($G29^2/-2+(RAND!CJ27*$G29))*(1+$K29)*CY28+$Q$5*$J29</f>
        <v>4.9634427894228059</v>
      </c>
      <c r="CZ29" s="38">
        <f>(1-$Q$5)*EXP($G29^2/-2+(RAND!CK27*$G29))*(1+$K29)*CZ28+$Q$5*$J29</f>
        <v>6.0064124106878438</v>
      </c>
      <c r="DA29" s="38">
        <f>(1-$Q$5)*EXP($G29^2/-2+(RAND!CL27*$G29))*(1+$K29)*DA28+$Q$5*$J29</f>
        <v>3.9153432413088596</v>
      </c>
      <c r="DB29" s="38">
        <f>(1-$Q$5)*EXP($G29^2/-2+(RAND!CM27*$G29))*(1+$K29)*DB28+$Q$5*$J29</f>
        <v>2.5387454850964466</v>
      </c>
      <c r="DC29" s="38">
        <f>(1-$Q$5)*EXP($G29^2/-2+(RAND!CN27*$G29))*(1+$K29)*DC28+$Q$5*$J29</f>
        <v>3.1226296831140243</v>
      </c>
      <c r="DD29" s="38">
        <f>(1-$Q$5)*EXP($G29^2/-2+(RAND!CO27*$G29))*(1+$K29)*DD28+$Q$5*$J29</f>
        <v>3.5663557155873526</v>
      </c>
      <c r="DE29" s="38">
        <f>(1-$Q$5)*EXP($G29^2/-2+(RAND!CP27*$G29))*(1+$K29)*DE28+$Q$5*$J29</f>
        <v>2.7161287376124688</v>
      </c>
      <c r="DF29" s="38">
        <f>(1-$Q$5)*EXP($G29^2/-2+(RAND!CQ27*$G29))*(1+$K29)*DF28+$Q$5*$J29</f>
        <v>3.6460394201561379</v>
      </c>
      <c r="DG29" s="38">
        <f>(1-$Q$5)*EXP($G29^2/-2+(RAND!CR27*$G29))*(1+$K29)*DG28+$Q$5*$J29</f>
        <v>3.3553521709292773</v>
      </c>
      <c r="DH29" s="38">
        <f>(1-$Q$5)*EXP($G29^2/-2+(RAND!CS27*$G29))*(1+$K29)*DH28+$Q$5*$J29</f>
        <v>3.0582723934970386</v>
      </c>
      <c r="DI29" s="38">
        <f>(1-$Q$5)*EXP($G29^2/-2+(RAND!CT27*$G29))*(1+$K29)*DI28+$Q$5*$J29</f>
        <v>3.3588749111304481</v>
      </c>
      <c r="DJ29" s="38">
        <f>(1-$Q$5)*EXP($G29^2/-2+(RAND!CU27*$G29))*(1+$K29)*DJ28+$Q$5*$J29</f>
        <v>3.7211031276058821</v>
      </c>
      <c r="DK29" s="38">
        <f>(1-$Q$5)*EXP($G29^2/-2+(RAND!CV27*$G29))*(1+$K29)*DK28+$Q$5*$J29</f>
        <v>3.8709801230564902</v>
      </c>
      <c r="DL29" s="38">
        <f>(1-$Q$5)*EXP($G29^2/-2+(RAND!CW27*$G29))*(1+$K29)*DL28+$Q$5*$J29</f>
        <v>3.5444661119871705</v>
      </c>
      <c r="DM29" s="38">
        <f>(1-$Q$5)*EXP($G29^2/-2+(RAND!CX27*$G29))*(1+$K29)*DM28+$Q$5*$J29</f>
        <v>3.4491041816378667</v>
      </c>
      <c r="DN29" s="38">
        <f>(1-$Q$5)*EXP($G29^2/-2+(RAND!CY27*$G29))*(1+$K29)*DN28+$Q$5*$J29</f>
        <v>3.6481963769255699</v>
      </c>
      <c r="DO29" s="38">
        <f>(1-$Q$5)*EXP($G29^2/-2+(RAND!CZ27*$G29))*(1+$K29)*DO28+$Q$5*$J29</f>
        <v>2.4932342829556835</v>
      </c>
      <c r="DP29" s="38">
        <f>(1-$Q$5)*EXP($G29^2/-2+(RAND!DA27*$G29))*(1+$K29)*DP28+$Q$5*$J29</f>
        <v>4.6756944191907266</v>
      </c>
      <c r="DQ29" s="38">
        <f>(1-$Q$5)*EXP($G29^2/-2+(RAND!DB27*$G29))*(1+$K29)*DQ28+$Q$5*$J29</f>
        <v>7.3180193840666901</v>
      </c>
      <c r="DR29" s="38">
        <f>(1-$Q$5)*EXP($G29^2/-2+(RAND!DC27*$G29))*(1+$K29)*DR28+$Q$5*$J29</f>
        <v>3.3050683444064042</v>
      </c>
      <c r="DS29" s="38">
        <f>(1-$Q$5)*EXP($G29^2/-2+(RAND!DD27*$G29))*(1+$K29)*DS28+$Q$5*$J29</f>
        <v>4.2798947072972506</v>
      </c>
      <c r="DT29" s="38">
        <f>(1-$Q$5)*EXP($G29^2/-2+(RAND!DE27*$G29))*(1+$K29)*DT28+$Q$5*$J29</f>
        <v>2.3182783794261979</v>
      </c>
      <c r="DU29" s="38">
        <f>(1-$Q$5)*EXP($G29^2/-2+(RAND!DF27*$G29))*(1+$K29)*DU28+$Q$5*$J29</f>
        <v>2.3626825319956808</v>
      </c>
      <c r="DV29" s="38">
        <f>(1-$Q$5)*EXP($G29^2/-2+(RAND!DG27*$G29))*(1+$K29)*DV28+$Q$5*$J29</f>
        <v>3.5567633773739429</v>
      </c>
      <c r="DW29" s="38">
        <f>(1-$Q$5)*EXP($G29^2/-2+(RAND!DH27*$G29))*(1+$K29)*DW28+$Q$5*$J29</f>
        <v>2.1695425530517958</v>
      </c>
      <c r="DX29" s="38">
        <f>(1-$Q$5)*EXP($G29^2/-2+(RAND!DI27*$G29))*(1+$K29)*DX28+$Q$5*$J29</f>
        <v>2.3465717705463667</v>
      </c>
      <c r="DY29" s="38">
        <f>(1-$Q$5)*EXP($G29^2/-2+(RAND!DJ27*$G29))*(1+$K29)*DY28+$Q$5*$J29</f>
        <v>4.6442462333340622</v>
      </c>
      <c r="DZ29" s="38">
        <f>(1-$Q$5)*EXP($G29^2/-2+(RAND!DK27*$G29))*(1+$K29)*DZ28+$Q$5*$J29</f>
        <v>4.2327475335738747</v>
      </c>
      <c r="EA29" s="38">
        <f>(1-$Q$5)*EXP($G29^2/-2+(RAND!DL27*$G29))*(1+$K29)*EA28+$Q$5*$J29</f>
        <v>3.5017096851396281</v>
      </c>
      <c r="EB29" s="38">
        <f>(1-$Q$5)*EXP($G29^2/-2+(RAND!DM27*$G29))*(1+$K29)*EB28+$Q$5*$J29</f>
        <v>5.565212019762054</v>
      </c>
      <c r="EC29" s="38">
        <f>(1-$Q$5)*EXP($G29^2/-2+(RAND!DN27*$G29))*(1+$K29)*EC28+$Q$5*$J29</f>
        <v>2.9930314018263693</v>
      </c>
      <c r="ED29" s="38">
        <f>(1-$Q$5)*EXP($G29^2/-2+(RAND!DO27*$G29))*(1+$K29)*ED28+$Q$5*$J29</f>
        <v>3.4690993929726046</v>
      </c>
      <c r="EE29" s="38">
        <f>(1-$Q$5)*EXP($G29^2/-2+(RAND!DP27*$G29))*(1+$K29)*EE28+$Q$5*$J29</f>
        <v>4.90143482790989</v>
      </c>
      <c r="EF29" s="38">
        <f>(1-$Q$5)*EXP($G29^2/-2+(RAND!DQ27*$G29))*(1+$K29)*EF28+$Q$5*$J29</f>
        <v>2.0811598017160851</v>
      </c>
      <c r="EG29" s="38">
        <f>(1-$Q$5)*EXP($G29^2/-2+(RAND!DR27*$G29))*(1+$K29)*EG28+$Q$5*$J29</f>
        <v>3.2785181278796722</v>
      </c>
      <c r="EH29" s="38">
        <f>(1-$Q$5)*EXP($G29^2/-2+(RAND!DS27*$G29))*(1+$K29)*EH28+$Q$5*$J29</f>
        <v>6.0723478877849768</v>
      </c>
      <c r="EI29" s="38">
        <f>(1-$Q$5)*EXP($G29^2/-2+(RAND!DT27*$G29))*(1+$K29)*EI28+$Q$5*$J29</f>
        <v>2.7833342917246338</v>
      </c>
      <c r="EJ29" s="38">
        <f>(1-$Q$5)*EXP($G29^2/-2+(RAND!DU27*$G29))*(1+$K29)*EJ28+$Q$5*$J29</f>
        <v>4.0821922995395505</v>
      </c>
      <c r="EK29" s="38">
        <f>(1-$Q$5)*EXP($G29^2/-2+(RAND!DV27*$G29))*(1+$K29)*EK28+$Q$5*$J29</f>
        <v>3.3806393909595718</v>
      </c>
      <c r="EL29" s="38">
        <f>(1-$Q$5)*EXP($G29^2/-2+(RAND!DW27*$G29))*(1+$K29)*EL28+$Q$5*$J29</f>
        <v>2.5094061567092711</v>
      </c>
      <c r="EM29" s="38">
        <f>(1-$Q$5)*EXP($G29^2/-2+(RAND!DX27*$G29))*(1+$K29)*EM28+$Q$5*$J29</f>
        <v>3.5360980367058046</v>
      </c>
      <c r="EN29" s="38">
        <f>(1-$Q$5)*EXP($G29^2/-2+(RAND!DY27*$G29))*(1+$K29)*EN28+$Q$5*$J29</f>
        <v>3.4375049949569294</v>
      </c>
      <c r="EO29" s="38">
        <f>(1-$Q$5)*EXP($G29^2/-2+(RAND!DZ27*$G29))*(1+$K29)*EO28+$Q$5*$J29</f>
        <v>3.1193016040167643</v>
      </c>
      <c r="EP29" s="38">
        <f>(1-$Q$5)*EXP($G29^2/-2+(RAND!EA27*$G29))*(1+$K29)*EP28+$Q$5*$J29</f>
        <v>4.969973465877449</v>
      </c>
      <c r="EQ29" s="38">
        <f>(1-$Q$5)*EXP($G29^2/-2+(RAND!EB27*$G29))*(1+$K29)*EQ28+$Q$5*$J29</f>
        <v>2.8560864983792675</v>
      </c>
      <c r="ER29" s="38">
        <f>(1-$Q$5)*EXP($G29^2/-2+(RAND!EC27*$G29))*(1+$K29)*ER28+$Q$5*$J29</f>
        <v>4.2345255688790058</v>
      </c>
      <c r="ES29" s="38">
        <f>(1-$Q$5)*EXP($G29^2/-2+(RAND!ED27*$G29))*(1+$K29)*ES28+$Q$5*$J29</f>
        <v>3.5883023490311436</v>
      </c>
      <c r="ET29" s="38">
        <f>(1-$Q$5)*EXP($G29^2/-2+(RAND!EE27*$G29))*(1+$K29)*ET28+$Q$5*$J29</f>
        <v>3.4197022795526322</v>
      </c>
      <c r="EU29" s="38">
        <f>(1-$Q$5)*EXP($G29^2/-2+(RAND!EF27*$G29))*(1+$K29)*EU28+$Q$5*$J29</f>
        <v>5.9720138981536266</v>
      </c>
      <c r="EV29" s="38">
        <f>(1-$Q$5)*EXP($G29^2/-2+(RAND!EG27*$G29))*(1+$K29)*EV28+$Q$5*$J29</f>
        <v>3.0186138873147894</v>
      </c>
      <c r="EW29" s="38">
        <f>(1-$Q$5)*EXP($G29^2/-2+(RAND!EH27*$G29))*(1+$K29)*EW28+$Q$5*$J29</f>
        <v>3.6229669483850211</v>
      </c>
      <c r="EX29" s="38">
        <f>(1-$Q$5)*EXP($G29^2/-2+(RAND!EI27*$G29))*(1+$K29)*EX28+$Q$5*$J29</f>
        <v>3.8509495234151352</v>
      </c>
      <c r="EY29" s="38">
        <f>(1-$Q$5)*EXP($G29^2/-2+(RAND!EJ27*$G29))*(1+$K29)*EY28+$Q$5*$J29</f>
        <v>2.1479289688481078</v>
      </c>
      <c r="EZ29" s="38">
        <f>(1-$Q$5)*EXP($G29^2/-2+(RAND!EK27*$G29))*(1+$K29)*EZ28+$Q$5*$J29</f>
        <v>2.6700743568306184</v>
      </c>
      <c r="FA29" s="38">
        <f>(1-$Q$5)*EXP($G29^2/-2+(RAND!EL27*$G29))*(1+$K29)*FA28+$Q$5*$J29</f>
        <v>2.6667688799029117</v>
      </c>
      <c r="FB29" s="38">
        <f>(1-$Q$5)*EXP($G29^2/-2+(RAND!EM27*$G29))*(1+$K29)*FB28+$Q$5*$J29</f>
        <v>3.6919335651848009</v>
      </c>
      <c r="FC29" s="38">
        <f>(1-$Q$5)*EXP($G29^2/-2+(RAND!EN27*$G29))*(1+$K29)*FC28+$Q$5*$J29</f>
        <v>3.0516227220383136</v>
      </c>
      <c r="FD29" s="38">
        <f>(1-$Q$5)*EXP($G29^2/-2+(RAND!EO27*$G29))*(1+$K29)*FD28+$Q$5*$J29</f>
        <v>4.3667138295582122</v>
      </c>
      <c r="FE29" s="38">
        <f>(1-$Q$5)*EXP($G29^2/-2+(RAND!EP27*$G29))*(1+$K29)*FE28+$Q$5*$J29</f>
        <v>2.5594991782544168</v>
      </c>
      <c r="FF29" s="38">
        <f>(1-$Q$5)*EXP($G29^2/-2+(RAND!EQ27*$G29))*(1+$K29)*FF28+$Q$5*$J29</f>
        <v>3.6317076025091222</v>
      </c>
      <c r="FG29" s="38">
        <f>(1-$Q$5)*EXP($G29^2/-2+(RAND!ER27*$G29))*(1+$K29)*FG28+$Q$5*$J29</f>
        <v>2.634245233185466</v>
      </c>
      <c r="FH29" s="38">
        <f>(1-$Q$5)*EXP($G29^2/-2+(RAND!ES27*$G29))*(1+$K29)*FH28+$Q$5*$J29</f>
        <v>2.7188717013319286</v>
      </c>
      <c r="FI29" s="38">
        <f>(1-$Q$5)*EXP($G29^2/-2+(RAND!ET27*$G29))*(1+$K29)*FI28+$Q$5*$J29</f>
        <v>3.7245507609891684</v>
      </c>
      <c r="FJ29" s="38">
        <f>(1-$Q$5)*EXP($G29^2/-2+(RAND!EU27*$G29))*(1+$K29)*FJ28+$Q$5*$J29</f>
        <v>5.9643591709433768</v>
      </c>
      <c r="FK29" s="38">
        <f>(1-$Q$5)*EXP($G29^2/-2+(RAND!EV27*$G29))*(1+$K29)*FK28+$Q$5*$J29</f>
        <v>4.3635126840303027</v>
      </c>
      <c r="FL29" s="38">
        <f>(1-$Q$5)*EXP($G29^2/-2+(RAND!EW27*$G29))*(1+$K29)*FL28+$Q$5*$J29</f>
        <v>8.2619941459884672</v>
      </c>
      <c r="FM29" s="38">
        <f>(1-$Q$5)*EXP($G29^2/-2+(RAND!EX27*$G29))*(1+$K29)*FM28+$Q$5*$J29</f>
        <v>6.8311468224066498</v>
      </c>
      <c r="FN29" s="38">
        <f>(1-$Q$5)*EXP($G29^2/-2+(RAND!EY27*$G29))*(1+$K29)*FN28+$Q$5*$J29</f>
        <v>3.2617767731487217</v>
      </c>
      <c r="FO29" s="38">
        <f>(1-$Q$5)*EXP($G29^2/-2+(RAND!EZ27*$G29))*(1+$K29)*FO28+$Q$5*$J29</f>
        <v>4.0692763274899653</v>
      </c>
      <c r="FP29" s="38">
        <f>(1-$Q$5)*EXP($G29^2/-2+(RAND!FA27*$G29))*(1+$K29)*FP28+$Q$5*$J29</f>
        <v>6.2012315214570117</v>
      </c>
      <c r="FQ29" s="38">
        <f>(1-$Q$5)*EXP($G29^2/-2+(RAND!FB27*$G29))*(1+$K29)*FQ28+$Q$5*$J29</f>
        <v>4.6442995240524212</v>
      </c>
      <c r="FR29" s="38">
        <f>(1-$Q$5)*EXP($G29^2/-2+(RAND!FC27*$G29))*(1+$K29)*FR28+$Q$5*$J29</f>
        <v>3.141679411610522</v>
      </c>
      <c r="FS29" s="38">
        <f>(1-$Q$5)*EXP($G29^2/-2+(RAND!FD27*$G29))*(1+$K29)*FS28+$Q$5*$J29</f>
        <v>4.9612524613248574</v>
      </c>
      <c r="FT29" s="38">
        <f>(1-$Q$5)*EXP($G29^2/-2+(RAND!FE27*$G29))*(1+$K29)*FT28+$Q$5*$J29</f>
        <v>3.3319774480585278</v>
      </c>
      <c r="FU29" s="38">
        <f>(1-$Q$5)*EXP($G29^2/-2+(RAND!FF27*$G29))*(1+$K29)*FU28+$Q$5*$J29</f>
        <v>2.3359287489145695</v>
      </c>
      <c r="FV29" s="38">
        <f>(1-$Q$5)*EXP($G29^2/-2+(RAND!FG27*$G29))*(1+$K29)*FV28+$Q$5*$J29</f>
        <v>3.2424548073908523</v>
      </c>
      <c r="FW29" s="38">
        <f>(1-$Q$5)*EXP($G29^2/-2+(RAND!FH27*$G29))*(1+$K29)*FW28+$Q$5*$J29</f>
        <v>4.4931997570280533</v>
      </c>
      <c r="FX29" s="38">
        <f>(1-$Q$5)*EXP($G29^2/-2+(RAND!FI27*$G29))*(1+$K29)*FX28+$Q$5*$J29</f>
        <v>4.7887492372352165</v>
      </c>
      <c r="FY29" s="38">
        <f>(1-$Q$5)*EXP($G29^2/-2+(RAND!FJ27*$G29))*(1+$K29)*FY28+$Q$5*$J29</f>
        <v>2.9764946976301858</v>
      </c>
      <c r="FZ29" s="38">
        <f>(1-$Q$5)*EXP($G29^2/-2+(RAND!FK27*$G29))*(1+$K29)*FZ28+$Q$5*$J29</f>
        <v>3.4992782178476922</v>
      </c>
      <c r="GA29" s="38">
        <f>(1-$Q$5)*EXP($G29^2/-2+(RAND!FL27*$G29))*(1+$K29)*GA28+$Q$5*$J29</f>
        <v>4.0219048474807417</v>
      </c>
      <c r="GB29" s="38">
        <f>(1-$Q$5)*EXP($G29^2/-2+(RAND!FM27*$G29))*(1+$K29)*GB28+$Q$5*$J29</f>
        <v>3.0056842159246568</v>
      </c>
      <c r="GC29" s="38">
        <f>(1-$Q$5)*EXP($G29^2/-2+(RAND!FN27*$G29))*(1+$K29)*GC28+$Q$5*$J29</f>
        <v>5.0290959117304244</v>
      </c>
      <c r="GD29" s="38">
        <f>(1-$Q$5)*EXP($G29^2/-2+(RAND!FO27*$G29))*(1+$K29)*GD28+$Q$5*$J29</f>
        <v>4.2812211531571451</v>
      </c>
      <c r="GE29" s="38">
        <f>(1-$Q$5)*EXP($G29^2/-2+(RAND!FP27*$G29))*(1+$K29)*GE28+$Q$5*$J29</f>
        <v>3.9420545023166351</v>
      </c>
      <c r="GF29" s="38">
        <f>(1-$Q$5)*EXP($G29^2/-2+(RAND!FQ27*$G29))*(1+$K29)*GF28+$Q$5*$J29</f>
        <v>4.1826106482558512</v>
      </c>
      <c r="GG29" s="38">
        <f>(1-$Q$5)*EXP($G29^2/-2+(RAND!FR27*$G29))*(1+$K29)*GG28+$Q$5*$J29</f>
        <v>7.4660638747955534</v>
      </c>
      <c r="GH29" s="38">
        <f>(1-$Q$5)*EXP($G29^2/-2+(RAND!FS27*$G29))*(1+$K29)*GH28+$Q$5*$J29</f>
        <v>2.673662527499999</v>
      </c>
      <c r="GI29" s="38">
        <f>(1-$Q$5)*EXP($G29^2/-2+(RAND!FT27*$G29))*(1+$K29)*GI28+$Q$5*$J29</f>
        <v>3.1299337960230091</v>
      </c>
      <c r="GJ29" s="38">
        <f>(1-$Q$5)*EXP($G29^2/-2+(RAND!FU27*$G29))*(1+$K29)*GJ28+$Q$5*$J29</f>
        <v>3.6072033157695427</v>
      </c>
      <c r="GK29" s="38">
        <f>(1-$Q$5)*EXP($G29^2/-2+(RAND!FV27*$G29))*(1+$K29)*GK28+$Q$5*$J29</f>
        <v>3.8073467909750511</v>
      </c>
      <c r="GL29" s="38">
        <f>(1-$Q$5)*EXP($G29^2/-2+(RAND!FW27*$G29))*(1+$K29)*GL28+$Q$5*$J29</f>
        <v>3.7508802014722167</v>
      </c>
      <c r="GM29" s="38">
        <f>(1-$Q$5)*EXP($G29^2/-2+(RAND!FX27*$G29))*(1+$K29)*GM28+$Q$5*$J29</f>
        <v>2.902884391747989</v>
      </c>
      <c r="GN29" s="38">
        <f>(1-$Q$5)*EXP($G29^2/-2+(RAND!FY27*$G29))*(1+$K29)*GN28+$Q$5*$J29</f>
        <v>3.5754473145491614</v>
      </c>
      <c r="GO29" s="38">
        <f>(1-$Q$5)*EXP($G29^2/-2+(RAND!FZ27*$G29))*(1+$K29)*GO28+$Q$5*$J29</f>
        <v>3.9387064006849908</v>
      </c>
      <c r="GP29" s="38">
        <f>(1-$Q$5)*EXP($G29^2/-2+(RAND!GA27*$G29))*(1+$K29)*GP28+$Q$5*$J29</f>
        <v>9.018011886223313</v>
      </c>
      <c r="GQ29" s="38">
        <f>(1-$Q$5)*EXP($G29^2/-2+(RAND!GB27*$G29))*(1+$K29)*GQ28+$Q$5*$J29</f>
        <v>4.3833063647147394</v>
      </c>
      <c r="GR29" s="38">
        <f>(1-$Q$5)*EXP($G29^2/-2+(RAND!GC27*$G29))*(1+$K29)*GR28+$Q$5*$J29</f>
        <v>4.4276503886372476</v>
      </c>
      <c r="GS29" s="38">
        <f>(1-$Q$5)*EXP($G29^2/-2+(RAND!GD27*$G29))*(1+$K29)*GS28+$Q$5*$J29</f>
        <v>3.0327500377153198</v>
      </c>
      <c r="GT29" s="38">
        <f>(1-$Q$5)*EXP($G29^2/-2+(RAND!GE27*$G29))*(1+$K29)*GT28+$Q$5*$J29</f>
        <v>3.6209068474910002</v>
      </c>
      <c r="GU29" s="38">
        <f>(1-$Q$5)*EXP($G29^2/-2+(RAND!GF27*$G29))*(1+$K29)*GU28+$Q$5*$J29</f>
        <v>3.3431506443130945</v>
      </c>
      <c r="GV29" s="38">
        <f>(1-$Q$5)*EXP($G29^2/-2+(RAND!GG27*$G29))*(1+$K29)*GV28+$Q$5*$J29</f>
        <v>3.3903737600374617</v>
      </c>
      <c r="GW29" s="38">
        <f>(1-$Q$5)*EXP($G29^2/-2+(RAND!GH27*$G29))*(1+$K29)*GW28+$Q$5*$J29</f>
        <v>3.1587201577678412</v>
      </c>
      <c r="GX29" s="38">
        <f>(1-$Q$5)*EXP($G29^2/-2+(RAND!GI27*$G29))*(1+$K29)*GX28+$Q$5*$J29</f>
        <v>4.6416790294688406</v>
      </c>
      <c r="GY29" s="38">
        <f>(1-$Q$5)*EXP($G29^2/-2+(RAND!GJ27*$G29))*(1+$K29)*GY28+$Q$5*$J29</f>
        <v>2.7981584750203328</v>
      </c>
      <c r="GZ29" s="38">
        <f>(1-$Q$5)*EXP($G29^2/-2+(RAND!GK27*$G29))*(1+$K29)*GZ28+$Q$5*$J29</f>
        <v>5.9281298392165942</v>
      </c>
      <c r="HA29" s="38">
        <f>(1-$Q$5)*EXP($G29^2/-2+(RAND!GL27*$G29))*(1+$K29)*HA28+$Q$5*$J29</f>
        <v>3.4164939455009966</v>
      </c>
      <c r="HB29" s="38">
        <f>(1-$Q$5)*EXP($G29^2/-2+(RAND!GM27*$G29))*(1+$K29)*HB28+$Q$5*$J29</f>
        <v>3.9274975853179606</v>
      </c>
      <c r="HC29" s="38">
        <f>(1-$Q$5)*EXP($G29^2/-2+(RAND!GN27*$G29))*(1+$K29)*HC28+$Q$5*$J29</f>
        <v>3.7844016927088076</v>
      </c>
      <c r="HD29" s="38">
        <f>(1-$Q$5)*EXP($G29^2/-2+(RAND!GO27*$G29))*(1+$K29)*HD28+$Q$5*$J29</f>
        <v>1.8654753677855447</v>
      </c>
      <c r="HE29" s="38">
        <f>(1-$Q$5)*EXP($G29^2/-2+(RAND!GP27*$G29))*(1+$K29)*HE28+$Q$5*$J29</f>
        <v>7.4835387500385551</v>
      </c>
      <c r="HF29" s="38">
        <f>(1-$Q$5)*EXP($G29^2/-2+(RAND!GQ27*$G29))*(1+$K29)*HF28+$Q$5*$J29</f>
        <v>3.9190517656622226</v>
      </c>
      <c r="HG29" s="38">
        <f>(1-$Q$5)*EXP($G29^2/-2+(RAND!GR27*$G29))*(1+$K29)*HG28+$Q$5*$J29</f>
        <v>2.7069417708096637</v>
      </c>
      <c r="HH29" s="38">
        <f>(1-$Q$5)*EXP($G29^2/-2+(RAND!GS27*$G29))*(1+$K29)*HH28+$Q$5*$J29</f>
        <v>4.5277514816901121</v>
      </c>
      <c r="HI29" s="38">
        <f>(1-$Q$5)*EXP($G29^2/-2+(RAND!GT27*$G29))*(1+$K29)*HI28+$Q$5*$J29</f>
        <v>4.1122736947359808</v>
      </c>
      <c r="HJ29" s="38">
        <f>(1-$Q$5)*EXP($G29^2/-2+(RAND!GU27*$G29))*(1+$K29)*HJ28+$Q$5*$J29</f>
        <v>2.6227866928602488</v>
      </c>
      <c r="HK29" s="38">
        <f>(1-$Q$5)*EXP($G29^2/-2+(RAND!GV27*$G29))*(1+$K29)*HK28+$Q$5*$J29</f>
        <v>2.7460768455424911</v>
      </c>
      <c r="HL29" s="38">
        <f>(1-$Q$5)*EXP($G29^2/-2+(RAND!GW27*$G29))*(1+$K29)*HL28+$Q$5*$J29</f>
        <v>2.9560372353137629</v>
      </c>
      <c r="HM29" s="38">
        <f>(1-$Q$5)*EXP($G29^2/-2+(RAND!GX27*$G29))*(1+$K29)*HM28+$Q$5*$J29</f>
        <v>3.7353434037855413</v>
      </c>
      <c r="HN29" s="38">
        <f>(1-$Q$5)*EXP($G29^2/-2+(RAND!GY27*$G29))*(1+$K29)*HN28+$Q$5*$J29</f>
        <v>2.584770730710459</v>
      </c>
      <c r="HO29" s="38">
        <f>(1-$Q$5)*EXP($G29^2/-2+(RAND!GZ27*$G29))*(1+$K29)*HO28+$Q$5*$J29</f>
        <v>2.9847954547804139</v>
      </c>
      <c r="HP29" s="38">
        <f>(1-$Q$5)*EXP($G29^2/-2+(RAND!HA27*$G29))*(1+$K29)*HP28+$Q$5*$J29</f>
        <v>4.7722887693312748</v>
      </c>
      <c r="HQ29" s="38">
        <f>(1-$Q$5)*EXP($G29^2/-2+(RAND!HB27*$G29))*(1+$K29)*HQ28+$Q$5*$J29</f>
        <v>3.6048779508933269</v>
      </c>
      <c r="HR29" s="38">
        <f>(1-$Q$5)*EXP($G29^2/-2+(RAND!HC27*$G29))*(1+$K29)*HR28+$Q$5*$J29</f>
        <v>3.2829932925125673</v>
      </c>
      <c r="HS29" s="38">
        <f>(1-$Q$5)*EXP($G29^2/-2+(RAND!HD27*$G29))*(1+$K29)*HS28+$Q$5*$J29</f>
        <v>3.9616406560272468</v>
      </c>
      <c r="HT29" s="38">
        <f>(1-$Q$5)*EXP($G29^2/-2+(RAND!HE27*$G29))*(1+$K29)*HT28+$Q$5*$J29</f>
        <v>3.5401198899320416</v>
      </c>
      <c r="HU29" s="38">
        <f>(1-$Q$5)*EXP($G29^2/-2+(RAND!HF27*$G29))*(1+$K29)*HU28+$Q$5*$J29</f>
        <v>3.8052359335423316</v>
      </c>
      <c r="HV29" s="38">
        <f>(1-$Q$5)*EXP($G29^2/-2+(RAND!HG27*$G29))*(1+$K29)*HV28+$Q$5*$J29</f>
        <v>3.1819943663253367</v>
      </c>
      <c r="HW29" s="38">
        <f>(1-$Q$5)*EXP($G29^2/-2+(RAND!HH27*$G29))*(1+$K29)*HW28+$Q$5*$J29</f>
        <v>2.5021550084591655</v>
      </c>
      <c r="HX29" s="38">
        <f>(1-$Q$5)*EXP($G29^2/-2+(RAND!HI27*$G29))*(1+$K29)*HX28+$Q$5*$J29</f>
        <v>3.494920422504642</v>
      </c>
      <c r="HY29" s="38">
        <f>(1-$Q$5)*EXP($G29^2/-2+(RAND!HJ27*$G29))*(1+$K29)*HY28+$Q$5*$J29</f>
        <v>4.1219039803165867</v>
      </c>
      <c r="HZ29" s="38">
        <f>(1-$Q$5)*EXP($G29^2/-2+(RAND!HK27*$G29))*(1+$K29)*HZ28+$Q$5*$J29</f>
        <v>3.1255157128260955</v>
      </c>
      <c r="IA29" s="38">
        <f>(1-$Q$5)*EXP($G29^2/-2+(RAND!HL27*$G29))*(1+$K29)*IA28+$Q$5*$J29</f>
        <v>2.5829363674020516</v>
      </c>
      <c r="IB29" s="38">
        <f>(1-$Q$5)*EXP($G29^2/-2+(RAND!HM27*$G29))*(1+$K29)*IB28+$Q$5*$J29</f>
        <v>3.3990651322573711</v>
      </c>
      <c r="IC29" s="38">
        <f>(1-$Q$5)*EXP($G29^2/-2+(RAND!HN27*$G29))*(1+$K29)*IC28+$Q$5*$J29</f>
        <v>3.5068031858262771</v>
      </c>
      <c r="ID29" s="38">
        <f>(1-$Q$5)*EXP($G29^2/-2+(RAND!HO27*$G29))*(1+$K29)*ID28+$Q$5*$J29</f>
        <v>4.2808232060107283</v>
      </c>
      <c r="IE29" s="38">
        <f>(1-$Q$5)*EXP($G29^2/-2+(RAND!HP27*$G29))*(1+$K29)*IE28+$Q$5*$J29</f>
        <v>3.3335300426147687</v>
      </c>
      <c r="IF29" s="38">
        <f>(1-$Q$5)*EXP($G29^2/-2+(RAND!HQ27*$G29))*(1+$K29)*IF28+$Q$5*$J29</f>
        <v>2.4176350399299502</v>
      </c>
      <c r="IG29" s="38">
        <f>(1-$Q$5)*EXP($G29^2/-2+(RAND!HR27*$G29))*(1+$K29)*IG28+$Q$5*$J29</f>
        <v>6.3161902023184391</v>
      </c>
      <c r="IH29" s="38">
        <f>(1-$Q$5)*EXP($G29^2/-2+(RAND!HS27*$G29))*(1+$K29)*IH28+$Q$5*$J29</f>
        <v>3.9453376160084646</v>
      </c>
      <c r="II29" s="38">
        <f>(1-$Q$5)*EXP($G29^2/-2+(RAND!HT27*$G29))*(1+$K29)*II28+$Q$5*$J29</f>
        <v>3.023171123199448</v>
      </c>
      <c r="IJ29" s="38">
        <f>(1-$Q$5)*EXP($G29^2/-2+(RAND!HU27*$G29))*(1+$K29)*IJ28+$Q$5*$J29</f>
        <v>2.75104417618213</v>
      </c>
      <c r="IK29" s="38">
        <f>(1-$Q$5)*EXP($G29^2/-2+(RAND!HV27*$G29))*(1+$K29)*IK28+$Q$5*$J29</f>
        <v>4.141226448917835</v>
      </c>
      <c r="IL29" s="38">
        <f>(1-$Q$5)*EXP($G29^2/-2+(RAND!HW27*$G29))*(1+$K29)*IL28+$Q$5*$J29</f>
        <v>5.0650068747977288</v>
      </c>
      <c r="IM29" s="38">
        <f>(1-$Q$5)*EXP($G29^2/-2+(RAND!HX27*$G29))*(1+$K29)*IM28+$Q$5*$J29</f>
        <v>6.2357823123498388</v>
      </c>
      <c r="IN29" s="38">
        <f>(1-$Q$5)*EXP($G29^2/-2+(RAND!HY27*$G29))*(1+$K29)*IN28+$Q$5*$J29</f>
        <v>3.7374605594171881</v>
      </c>
      <c r="IO29" s="38">
        <f>(1-$Q$5)*EXP($G29^2/-2+(RAND!HZ27*$G29))*(1+$K29)*IO28+$Q$5*$J29</f>
        <v>3.4406264654264063</v>
      </c>
      <c r="IP29" s="38">
        <f>(1-$Q$5)*EXP($G29^2/-2+(RAND!IA27*$G29))*(1+$K29)*IP28+$Q$5*$J29</f>
        <v>4.3097778112168807</v>
      </c>
      <c r="IQ29" s="38">
        <f>(1-$Q$5)*EXP($G29^2/-2+(RAND!IB27*$G29))*(1+$K29)*IQ28+$Q$5*$J29</f>
        <v>4.0800034539098409</v>
      </c>
      <c r="IR29" s="38">
        <f>(1-$Q$5)*EXP($G29^2/-2+(RAND!IC27*$G29))*(1+$K29)*IR28+$Q$5*$J29</f>
        <v>3.6035992966586199</v>
      </c>
      <c r="IS29" s="38">
        <f>(1-$Q$5)*EXP($G29^2/-2+(RAND!ID27*$G29))*(1+$K29)*IS28+$Q$5*$J29</f>
        <v>3.4503142425211388</v>
      </c>
      <c r="IT29" s="38">
        <f>(1-$Q$5)*EXP($G29^2/-2+(RAND!IE27*$G29))*(1+$K29)*IT28+$Q$5*$J29</f>
        <v>3.1754430389608328</v>
      </c>
      <c r="IU29" s="38">
        <f>(1-$Q$5)*EXP($G29^2/-2+(RAND!IF27*$G29))*(1+$K29)*IU28+$Q$5*$J29</f>
        <v>3.6952470557494004</v>
      </c>
      <c r="IV29" s="38">
        <f>(1-$Q$5)*EXP($G29^2/-2+(RAND!IG27*$G29))*(1+$K29)*IV28+$Q$5*$J29</f>
        <v>6.6517423232166601</v>
      </c>
      <c r="IW29" s="38">
        <f>(1-$Q$5)*EXP($G29^2/-2+(RAND!IH27*$G29))*(1+$K29)*IW28+$Q$5*$J29</f>
        <v>3.4566561041172892</v>
      </c>
      <c r="IX29" s="38">
        <f>(1-$Q$5)*EXP($G29^2/-2+(RAND!II27*$G29))*(1+$K29)*IX28+$Q$5*$J29</f>
        <v>2.5524542793880149</v>
      </c>
      <c r="IY29" s="38">
        <f>(1-$Q$5)*EXP($G29^2/-2+(RAND!IJ27*$G29))*(1+$K29)*IY28+$Q$5*$J29</f>
        <v>6.3688839031308859</v>
      </c>
      <c r="IZ29" s="38">
        <f>(1-$Q$5)*EXP($G29^2/-2+(RAND!IK27*$G29))*(1+$K29)*IZ28+$Q$5*$J29</f>
        <v>3.7566619314217005</v>
      </c>
      <c r="JA29" s="38">
        <f>(1-$Q$5)*EXP($G29^2/-2+(RAND!IL27*$G29))*(1+$K29)*JA28+$Q$5*$J29</f>
        <v>4.6172028745129712</v>
      </c>
      <c r="JB29" s="38">
        <f>(1-$Q$5)*EXP($G29^2/-2+(RAND!IM27*$G29))*(1+$K29)*JB28+$Q$5*$J29</f>
        <v>3.1371883037430708</v>
      </c>
      <c r="JC29" s="38">
        <f>(1-$Q$5)*EXP($G29^2/-2+(RAND!IN27*$G29))*(1+$K29)*JC28+$Q$5*$J29</f>
        <v>3.6367941069572627</v>
      </c>
      <c r="JD29" s="38">
        <f>(1-$Q$5)*EXP($G29^2/-2+(RAND!IO27*$G29))*(1+$K29)*JD28+$Q$5*$J29</f>
        <v>4.9302973555780216</v>
      </c>
      <c r="JE29" s="38">
        <f>(1-$Q$5)*EXP($G29^2/-2+(RAND!IP27*$G29))*(1+$K29)*JE28+$Q$5*$J29</f>
        <v>5.9062666613898118</v>
      </c>
      <c r="JF29" s="38">
        <f>(1-$Q$5)*EXP($G29^2/-2+(RAND!IQ27*$G29))*(1+$K29)*JF28+$Q$5*$J29</f>
        <v>3.9810275844861103</v>
      </c>
      <c r="JG29" s="38">
        <f>(1-$Q$5)*EXP($G29^2/-2+(RAND!IR27*$G29))*(1+$K29)*JG28+$Q$5*$J29</f>
        <v>2.8983996561774248</v>
      </c>
      <c r="JH29" s="38">
        <f>(1-$Q$5)*EXP($G29^2/-2+(RAND!IS27*$G29))*(1+$K29)*JH28+$Q$5*$J29</f>
        <v>6.8683659340491898</v>
      </c>
      <c r="JI29" s="38">
        <f>(1-$Q$5)*EXP($G29^2/-2+(RAND!IT27*$G29))*(1+$K29)*JI28+$Q$5*$J29</f>
        <v>4.0472731749625019</v>
      </c>
      <c r="JJ29" s="38">
        <f>(1-$Q$5)*EXP($G29^2/-2+(RAND!IU27*$G29))*(1+$K29)*JJ28+$Q$5*$J29</f>
        <v>2.9524600963583301</v>
      </c>
      <c r="JK29" s="38">
        <f>(1-$Q$5)*EXP($G29^2/-2+(RAND!IV27*$G29))*(1+$K29)*JK28+$Q$5*$J29</f>
        <v>2.9605984471298488</v>
      </c>
      <c r="JL29" s="38">
        <f>(1-$Q$5)*EXP($G29^2/-2+(RAND!IW27*$G29))*(1+$K29)*JL28+$Q$5*$J29</f>
        <v>3.0739537871061478</v>
      </c>
      <c r="JM29" s="38">
        <f>(1-$Q$5)*EXP($G29^2/-2+(RAND!IX27*$G29))*(1+$K29)*JM28+$Q$5*$J29</f>
        <v>3.4748329332309722</v>
      </c>
      <c r="JN29" s="38">
        <f>(1-$Q$5)*EXP($G29^2/-2+(RAND!IY27*$G29))*(1+$K29)*JN28+$Q$5*$J29</f>
        <v>2.4997281987021065</v>
      </c>
      <c r="JO29" s="38">
        <f>(1-$Q$5)*EXP($G29^2/-2+(RAND!IZ27*$G29))*(1+$K29)*JO28+$Q$5*$J29</f>
        <v>4.1021766550929257</v>
      </c>
      <c r="JP29" s="38">
        <f>(1-$Q$5)*EXP($G29^2/-2+(RAND!JA27*$G29))*(1+$K29)*JP28+$Q$5*$J29</f>
        <v>3.6660840954289475</v>
      </c>
      <c r="JQ29" s="38">
        <f>(1-$Q$5)*EXP($G29^2/-2+(RAND!JB27*$G29))*(1+$K29)*JQ28+$Q$5*$J29</f>
        <v>5.8229777744451994</v>
      </c>
      <c r="JR29" s="38">
        <f>(1-$Q$5)*EXP($G29^2/-2+(RAND!JC27*$G29))*(1+$K29)*JR28+$Q$5*$J29</f>
        <v>2.9150863512620431</v>
      </c>
      <c r="JS29" s="38">
        <f>(1-$Q$5)*EXP($G29^2/-2+(RAND!JD27*$G29))*(1+$K29)*JS28+$Q$5*$J29</f>
        <v>3.2406442241738822</v>
      </c>
      <c r="JT29" s="38">
        <f>(1-$Q$5)*EXP($G29^2/-2+(RAND!JE27*$G29))*(1+$K29)*JT28+$Q$5*$J29</f>
        <v>4.0842963682612012</v>
      </c>
      <c r="JU29" s="38">
        <f>(1-$Q$5)*EXP($G29^2/-2+(RAND!JF27*$G29))*(1+$K29)*JU28+$Q$5*$J29</f>
        <v>4.4539139357707018</v>
      </c>
      <c r="JV29" s="38">
        <f>(1-$Q$5)*EXP($G29^2/-2+(RAND!JG27*$G29))*(1+$K29)*JV28+$Q$5*$J29</f>
        <v>3.6309642334248231</v>
      </c>
      <c r="JW29" s="38">
        <f>(1-$Q$5)*EXP($G29^2/-2+(RAND!JH27*$G29))*(1+$K29)*JW28+$Q$5*$J29</f>
        <v>2.5870894088428358</v>
      </c>
      <c r="JX29" s="38">
        <f>(1-$Q$5)*EXP($G29^2/-2+(RAND!JI27*$G29))*(1+$K29)*JX28+$Q$5*$J29</f>
        <v>4.7353740693255366</v>
      </c>
      <c r="JY29" s="38">
        <f>(1-$Q$5)*EXP($G29^2/-2+(RAND!JJ27*$G29))*(1+$K29)*JY28+$Q$5*$J29</f>
        <v>2.937982284464522</v>
      </c>
      <c r="JZ29" s="38">
        <f>(1-$Q$5)*EXP($G29^2/-2+(RAND!JK27*$G29))*(1+$K29)*JZ28+$Q$5*$J29</f>
        <v>3.6752343728477732</v>
      </c>
      <c r="KA29" s="38">
        <f>(1-$Q$5)*EXP($G29^2/-2+(RAND!JL27*$G29))*(1+$K29)*KA28+$Q$5*$J29</f>
        <v>2.8429579451423059</v>
      </c>
      <c r="KB29" s="38">
        <f>(1-$Q$5)*EXP($G29^2/-2+(RAND!JM27*$G29))*(1+$K29)*KB28+$Q$5*$J29</f>
        <v>3.4089480315812399</v>
      </c>
      <c r="KC29" s="38">
        <f>(1-$Q$5)*EXP($G29^2/-2+(RAND!JN27*$G29))*(1+$K29)*KC28+$Q$5*$J29</f>
        <v>5.6408067787757306</v>
      </c>
      <c r="KD29" s="38">
        <f>(1-$Q$5)*EXP($G29^2/-2+(RAND!JO27*$G29))*(1+$K29)*KD28+$Q$5*$J29</f>
        <v>3.9199777682649435</v>
      </c>
      <c r="KE29" s="38">
        <f>(1-$Q$5)*EXP($G29^2/-2+(RAND!JP27*$G29))*(1+$K29)*KE28+$Q$5*$J29</f>
        <v>5.1132149536468265</v>
      </c>
      <c r="KF29" s="38">
        <f>(1-$Q$5)*EXP($G29^2/-2+(RAND!JQ27*$G29))*(1+$K29)*KF28+$Q$5*$J29</f>
        <v>5.1700176029597458</v>
      </c>
      <c r="KG29" s="38">
        <f>(1-$Q$5)*EXP($G29^2/-2+(RAND!JR27*$G29))*(1+$K29)*KG28+$Q$5*$J29</f>
        <v>4.0202435274160386</v>
      </c>
      <c r="KH29" s="38">
        <f>(1-$Q$5)*EXP($G29^2/-2+(RAND!JS27*$G29))*(1+$K29)*KH28+$Q$5*$J29</f>
        <v>3.8271213185841439</v>
      </c>
      <c r="KI29" s="38">
        <f>(1-$Q$5)*EXP($G29^2/-2+(RAND!JT27*$G29))*(1+$K29)*KI28+$Q$5*$J29</f>
        <v>3.2364457889865861</v>
      </c>
      <c r="KJ29" s="38">
        <f>(1-$Q$5)*EXP($G29^2/-2+(RAND!JU27*$G29))*(1+$K29)*KJ28+$Q$5*$J29</f>
        <v>5.0314906698281145</v>
      </c>
      <c r="KK29" s="38">
        <f>(1-$Q$5)*EXP($G29^2/-2+(RAND!JV27*$G29))*(1+$K29)*KK28+$Q$5*$J29</f>
        <v>3.4911806702380077</v>
      </c>
      <c r="KL29" s="38">
        <f>(1-$Q$5)*EXP($G29^2/-2+(RAND!JW27*$G29))*(1+$K29)*KL28+$Q$5*$J29</f>
        <v>4.1140240966604091</v>
      </c>
      <c r="KM29" s="38">
        <f>(1-$Q$5)*EXP($G29^2/-2+(RAND!JX27*$G29))*(1+$K29)*KM28+$Q$5*$J29</f>
        <v>2.2184677144133258</v>
      </c>
      <c r="KN29" s="38">
        <f>(1-$Q$5)*EXP($G29^2/-2+(RAND!JY27*$G29))*(1+$K29)*KN28+$Q$5*$J29</f>
        <v>3.303487541336033</v>
      </c>
      <c r="KO29" s="38">
        <f>(1-$Q$5)*EXP($G29^2/-2+(RAND!JZ27*$G29))*(1+$K29)*KO28+$Q$5*$J29</f>
        <v>4.0272811558109067</v>
      </c>
      <c r="KP29" s="38">
        <f>(1-$Q$5)*EXP($G29^2/-2+(RAND!KA27*$G29))*(1+$K29)*KP28+$Q$5*$J29</f>
        <v>3.8167167633294681</v>
      </c>
      <c r="KQ29" s="38">
        <f>(1-$Q$5)*EXP($G29^2/-2+(RAND!KB27*$G29))*(1+$K29)*KQ28+$Q$5*$J29</f>
        <v>4.0353033806500909</v>
      </c>
      <c r="KR29" s="38">
        <f>(1-$Q$5)*EXP($G29^2/-2+(RAND!KC27*$G29))*(1+$K29)*KR28+$Q$5*$J29</f>
        <v>3.5400775501691015</v>
      </c>
      <c r="KS29" s="38">
        <f>(1-$Q$5)*EXP($G29^2/-2+(RAND!KD27*$G29))*(1+$K29)*KS28+$Q$5*$J29</f>
        <v>4.5482255791737014</v>
      </c>
      <c r="KT29" s="38">
        <f>(1-$Q$5)*EXP($G29^2/-2+(RAND!KE27*$G29))*(1+$K29)*KT28+$Q$5*$J29</f>
        <v>3.3088205749689155</v>
      </c>
      <c r="KU29" s="38">
        <f>(1-$Q$5)*EXP($G29^2/-2+(RAND!KF27*$G29))*(1+$K29)*KU28+$Q$5*$J29</f>
        <v>4.3184171693723234</v>
      </c>
      <c r="KV29" s="38">
        <f>(1-$Q$5)*EXP($G29^2/-2+(RAND!KG27*$G29))*(1+$K29)*KV28+$Q$5*$J29</f>
        <v>3.4800091037377823</v>
      </c>
      <c r="KW29" s="38">
        <f>(1-$Q$5)*EXP($G29^2/-2+(RAND!KH27*$G29))*(1+$K29)*KW28+$Q$5*$J29</f>
        <v>3.5377266197666271</v>
      </c>
      <c r="KX29" s="38">
        <f>(1-$Q$5)*EXP($G29^2/-2+(RAND!KI27*$G29))*(1+$K29)*KX28+$Q$5*$J29</f>
        <v>3.2969399795241618</v>
      </c>
      <c r="KY29" s="38">
        <f>(1-$Q$5)*EXP($G29^2/-2+(RAND!KJ27*$G29))*(1+$K29)*KY28+$Q$5*$J29</f>
        <v>5.737246603532463</v>
      </c>
      <c r="KZ29" s="38">
        <f>(1-$Q$5)*EXP($G29^2/-2+(RAND!KK27*$G29))*(1+$K29)*KZ28+$Q$5*$J29</f>
        <v>2.6212641340194733</v>
      </c>
      <c r="LA29" s="38">
        <f>(1-$Q$5)*EXP($G29^2/-2+(RAND!KL27*$G29))*(1+$K29)*LA28+$Q$5*$J29</f>
        <v>2.7793376166528039</v>
      </c>
      <c r="LB29" s="38">
        <f>(1-$Q$5)*EXP($G29^2/-2+(RAND!KM27*$G29))*(1+$K29)*LB28+$Q$5*$J29</f>
        <v>3.206685613440674</v>
      </c>
      <c r="LC29" s="38">
        <f>(1-$Q$5)*EXP($G29^2/-2+(RAND!KN27*$G29))*(1+$K29)*LC28+$Q$5*$J29</f>
        <v>3.0778879517564719</v>
      </c>
      <c r="LD29" s="38">
        <f>(1-$Q$5)*EXP($G29^2/-2+(RAND!KO27*$G29))*(1+$K29)*LD28+$Q$5*$J29</f>
        <v>3.1359201377407313</v>
      </c>
      <c r="LE29" s="38">
        <f>(1-$Q$5)*EXP($G29^2/-2+(RAND!KP27*$G29))*(1+$K29)*LE28+$Q$5*$J29</f>
        <v>3.6650551756579106</v>
      </c>
      <c r="LF29" s="38">
        <f>(1-$Q$5)*EXP($G29^2/-2+(RAND!KQ27*$G29))*(1+$K29)*LF28+$Q$5*$J29</f>
        <v>3.6512070987419269</v>
      </c>
      <c r="LG29" s="38">
        <f>(1-$Q$5)*EXP($G29^2/-2+(RAND!KR27*$G29))*(1+$K29)*LG28+$Q$5*$J29</f>
        <v>3.7325636559456612</v>
      </c>
      <c r="LH29" s="38">
        <f>(1-$Q$5)*EXP($G29^2/-2+(RAND!KS27*$G29))*(1+$K29)*LH28+$Q$5*$J29</f>
        <v>3.1019000876706722</v>
      </c>
      <c r="LI29" s="38">
        <f>(1-$Q$5)*EXP($G29^2/-2+(RAND!KT27*$G29))*(1+$K29)*LI28+$Q$5*$J29</f>
        <v>4.0004120087846715</v>
      </c>
      <c r="LJ29" s="38">
        <f>(1-$Q$5)*EXP($G29^2/-2+(RAND!KU27*$G29))*(1+$K29)*LJ28+$Q$5*$J29</f>
        <v>3.3436449276118441</v>
      </c>
      <c r="LK29" s="38">
        <f>(1-$Q$5)*EXP($G29^2/-2+(RAND!KV27*$G29))*(1+$K29)*LK28+$Q$5*$J29</f>
        <v>2.9275189375307122</v>
      </c>
      <c r="LL29" s="38">
        <f>(1-$Q$5)*EXP($G29^2/-2+(RAND!KW27*$G29))*(1+$K29)*LL28+$Q$5*$J29</f>
        <v>2.4935573896431844</v>
      </c>
      <c r="LM29" s="38">
        <f>(1-$Q$5)*EXP($G29^2/-2+(RAND!KX27*$G29))*(1+$K29)*LM28+$Q$5*$J29</f>
        <v>3.5471483900599439</v>
      </c>
      <c r="LN29" s="38">
        <f>(1-$Q$5)*EXP($G29^2/-2+(RAND!KY27*$G29))*(1+$K29)*LN28+$Q$5*$J29</f>
        <v>4.1828704104004562</v>
      </c>
      <c r="LO29" s="38">
        <f>(1-$Q$5)*EXP($G29^2/-2+(RAND!KZ27*$G29))*(1+$K29)*LO28+$Q$5*$J29</f>
        <v>3.2517076291816718</v>
      </c>
      <c r="LP29" s="38">
        <f>(1-$Q$5)*EXP($G29^2/-2+(RAND!LA27*$G29))*(1+$K29)*LP28+$Q$5*$J29</f>
        <v>3.4775993773583385</v>
      </c>
      <c r="LQ29" s="38">
        <f>(1-$Q$5)*EXP($G29^2/-2+(RAND!LB27*$G29))*(1+$K29)*LQ28+$Q$5*$J29</f>
        <v>3.7287163263677319</v>
      </c>
      <c r="LR29" s="38">
        <f>(1-$Q$5)*EXP($G29^2/-2+(RAND!LC27*$G29))*(1+$K29)*LR28+$Q$5*$J29</f>
        <v>2.3978079481725643</v>
      </c>
      <c r="LS29" s="38">
        <f>(1-$Q$5)*EXP($G29^2/-2+(RAND!LD27*$G29))*(1+$K29)*LS28+$Q$5*$J29</f>
        <v>4.3789294011276958</v>
      </c>
      <c r="LT29" s="38">
        <f>(1-$Q$5)*EXP($G29^2/-2+(RAND!LE27*$G29))*(1+$K29)*LT28+$Q$5*$J29</f>
        <v>4.3512706053132133</v>
      </c>
      <c r="LU29" s="38">
        <f>(1-$Q$5)*EXP($G29^2/-2+(RAND!LF27*$G29))*(1+$K29)*LU28+$Q$5*$J29</f>
        <v>5.5920468435849546</v>
      </c>
      <c r="LV29" s="38">
        <f>(1-$Q$5)*EXP($G29^2/-2+(RAND!LG27*$G29))*(1+$K29)*LV28+$Q$5*$J29</f>
        <v>2.6590247732783405</v>
      </c>
      <c r="LW29" s="38">
        <f>(1-$Q$5)*EXP($G29^2/-2+(RAND!LH27*$G29))*(1+$K29)*LW28+$Q$5*$J29</f>
        <v>2.1223551603412849</v>
      </c>
      <c r="LX29" s="38">
        <f>(1-$Q$5)*EXP($G29^2/-2+(RAND!LI27*$G29))*(1+$K29)*LX28+$Q$5*$J29</f>
        <v>5.7856091079559286</v>
      </c>
      <c r="LY29" s="38">
        <f>(1-$Q$5)*EXP($G29^2/-2+(RAND!LJ27*$G29))*(1+$K29)*LY28+$Q$5*$J29</f>
        <v>3.2971930281481328</v>
      </c>
      <c r="LZ29" s="38">
        <f>(1-$Q$5)*EXP($G29^2/-2+(RAND!LK27*$G29))*(1+$K29)*LZ28+$Q$5*$J29</f>
        <v>4.2726789890371277</v>
      </c>
      <c r="MA29" s="38">
        <f>(1-$Q$5)*EXP($G29^2/-2+(RAND!LL27*$G29))*(1+$K29)*MA28+$Q$5*$J29</f>
        <v>2.3661623805378826</v>
      </c>
      <c r="MB29" s="38">
        <f>(1-$Q$5)*EXP($G29^2/-2+(RAND!LM27*$G29))*(1+$K29)*MB28+$Q$5*$J29</f>
        <v>2.971772257976943</v>
      </c>
      <c r="MC29" s="38">
        <f>(1-$Q$5)*EXP($G29^2/-2+(RAND!LN27*$G29))*(1+$K29)*MC28+$Q$5*$J29</f>
        <v>3.3543646699796197</v>
      </c>
      <c r="MD29" s="38">
        <f>(1-$Q$5)*EXP($G29^2/-2+(RAND!LO27*$G29))*(1+$K29)*MD28+$Q$5*$J29</f>
        <v>2.6532647280133745</v>
      </c>
      <c r="ME29" s="38">
        <f>(1-$Q$5)*EXP($G29^2/-2+(RAND!LP27*$G29))*(1+$K29)*ME28+$Q$5*$J29</f>
        <v>2.3381631180264497</v>
      </c>
      <c r="MF29" s="38">
        <f>(1-$Q$5)*EXP($G29^2/-2+(RAND!LQ27*$G29))*(1+$K29)*MF28+$Q$5*$J29</f>
        <v>1.8427275670629313</v>
      </c>
      <c r="MG29" s="38">
        <f>(1-$Q$5)*EXP($G29^2/-2+(RAND!LR27*$G29))*(1+$K29)*MG28+$Q$5*$J29</f>
        <v>2.6438767412114106</v>
      </c>
      <c r="MH29" s="38">
        <f>(1-$Q$5)*EXP($G29^2/-2+(RAND!LS27*$G29))*(1+$K29)*MH28+$Q$5*$J29</f>
        <v>3.5196540130747409</v>
      </c>
      <c r="MI29" s="38">
        <f>(1-$Q$5)*EXP($G29^2/-2+(RAND!LT27*$G29))*(1+$K29)*MI28+$Q$5*$J29</f>
        <v>2.1401867663455039</v>
      </c>
      <c r="MJ29" s="38">
        <f>(1-$Q$5)*EXP($G29^2/-2+(RAND!LU27*$G29))*(1+$K29)*MJ28+$Q$5*$J29</f>
        <v>3.0215321324091136</v>
      </c>
      <c r="MK29" s="38">
        <f>(1-$Q$5)*EXP($G29^2/-2+(RAND!LV27*$G29))*(1+$K29)*MK28+$Q$5*$J29</f>
        <v>3.8224552053584828</v>
      </c>
      <c r="ML29" s="38">
        <f>(1-$Q$5)*EXP($G29^2/-2+(RAND!LW27*$G29))*(1+$K29)*ML28+$Q$5*$J29</f>
        <v>2.7570979471709087</v>
      </c>
      <c r="MM29" s="38">
        <f>(1-$Q$5)*EXP($G29^2/-2+(RAND!LX27*$G29))*(1+$K29)*MM28+$Q$5*$J29</f>
        <v>2.8348024228815816</v>
      </c>
      <c r="MN29" s="38">
        <f>(1-$Q$5)*EXP($G29^2/-2+(RAND!LY27*$G29))*(1+$K29)*MN28+$Q$5*$J29</f>
        <v>2.2895292022576625</v>
      </c>
      <c r="MO29" s="38">
        <f>(1-$Q$5)*EXP($G29^2/-2+(RAND!LZ27*$G29))*(1+$K29)*MO28+$Q$5*$J29</f>
        <v>4.3658248619452813</v>
      </c>
      <c r="MP29" s="38">
        <f>(1-$Q$5)*EXP($G29^2/-2+(RAND!MA27*$G29))*(1+$K29)*MP28+$Q$5*$J29</f>
        <v>1.9210186492370922</v>
      </c>
      <c r="MQ29" s="38">
        <f>(1-$Q$5)*EXP($G29^2/-2+(RAND!MB27*$G29))*(1+$K29)*MQ28+$Q$5*$J29</f>
        <v>3.937311408538605</v>
      </c>
      <c r="MR29" s="38">
        <f>(1-$Q$5)*EXP($G29^2/-2+(RAND!MC27*$G29))*(1+$K29)*MR28+$Q$5*$J29</f>
        <v>2.5146465101285869</v>
      </c>
      <c r="MS29" s="38">
        <f>(1-$Q$5)*EXP($G29^2/-2+(RAND!MD27*$G29))*(1+$K29)*MS28+$Q$5*$J29</f>
        <v>4.5005721094945086</v>
      </c>
      <c r="MT29" s="38">
        <f>(1-$Q$5)*EXP($G29^2/-2+(RAND!ME27*$G29))*(1+$K29)*MT28+$Q$5*$J29</f>
        <v>4.7278563734602459</v>
      </c>
      <c r="MU29" s="38">
        <f>(1-$Q$5)*EXP($G29^2/-2+(RAND!MF27*$G29))*(1+$K29)*MU28+$Q$5*$J29</f>
        <v>3.8585351554025027</v>
      </c>
      <c r="MV29" s="38">
        <f>(1-$Q$5)*EXP($G29^2/-2+(RAND!MG27*$G29))*(1+$K29)*MV28+$Q$5*$J29</f>
        <v>5.751828679159102</v>
      </c>
      <c r="MW29" s="38">
        <f>(1-$Q$5)*EXP($G29^2/-2+(RAND!MH27*$G29))*(1+$K29)*MW28+$Q$5*$J29</f>
        <v>2.7641476231959459</v>
      </c>
      <c r="MX29" s="38">
        <f>(1-$Q$5)*EXP($G29^2/-2+(RAND!MI27*$G29))*(1+$K29)*MX28+$Q$5*$J29</f>
        <v>4.3109002573959172</v>
      </c>
      <c r="MY29" s="38">
        <f>(1-$Q$5)*EXP($G29^2/-2+(RAND!MJ27*$G29))*(1+$K29)*MY28+$Q$5*$J29</f>
        <v>2.4235789841632647</v>
      </c>
      <c r="MZ29" s="38">
        <f>(1-$Q$5)*EXP($G29^2/-2+(RAND!MK27*$G29))*(1+$K29)*MZ28+$Q$5*$J29</f>
        <v>3.2681370877862559</v>
      </c>
      <c r="NA29" s="38">
        <f>(1-$Q$5)*EXP($G29^2/-2+(RAND!ML27*$G29))*(1+$K29)*NA28+$Q$5*$J29</f>
        <v>3.6901691689812108</v>
      </c>
      <c r="NB29" s="38">
        <f>(1-$Q$5)*EXP($G29^2/-2+(RAND!MM27*$G29))*(1+$K29)*NB28+$Q$5*$J29</f>
        <v>3.7616559634581828</v>
      </c>
      <c r="NC29" s="38">
        <f>(1-$Q$5)*EXP($G29^2/-2+(RAND!MN27*$G29))*(1+$K29)*NC28+$Q$5*$J29</f>
        <v>2.595076239246632</v>
      </c>
      <c r="ND29" s="38">
        <f>(1-$Q$5)*EXP($G29^2/-2+(RAND!MO27*$G29))*(1+$K29)*ND28+$Q$5*$J29</f>
        <v>3.7119901871330949</v>
      </c>
      <c r="NE29" s="38">
        <f>(1-$Q$5)*EXP($G29^2/-2+(RAND!MP27*$G29))*(1+$K29)*NE28+$Q$5*$J29</f>
        <v>2.8114862020992057</v>
      </c>
      <c r="NF29" s="38">
        <f>(1-$Q$5)*EXP($G29^2/-2+(RAND!MQ27*$G29))*(1+$K29)*NF28+$Q$5*$J29</f>
        <v>2.9023305320252315</v>
      </c>
      <c r="NG29" s="38">
        <f>(1-$Q$5)*EXP($G29^2/-2+(RAND!MR27*$G29))*(1+$K29)*NG28+$Q$5*$J29</f>
        <v>4.3918436325017112</v>
      </c>
      <c r="NH29" s="38">
        <f>(1-$Q$5)*EXP($G29^2/-2+(RAND!MS27*$G29))*(1+$K29)*NH28+$Q$5*$J29</f>
        <v>2.7722529338209814</v>
      </c>
      <c r="NI29" s="38">
        <f>(1-$Q$5)*EXP($G29^2/-2+(RAND!MT27*$G29))*(1+$K29)*NI28+$Q$5*$J29</f>
        <v>4.9818434324038208</v>
      </c>
      <c r="NJ29" s="38">
        <f>(1-$Q$5)*EXP($G29^2/-2+(RAND!MU27*$G29))*(1+$K29)*NJ28+$Q$5*$J29</f>
        <v>4.2241906945893621</v>
      </c>
      <c r="NK29" s="38">
        <f>(1-$Q$5)*EXP($G29^2/-2+(RAND!MV27*$G29))*(1+$K29)*NK28+$Q$5*$J29</f>
        <v>4.23001939086764</v>
      </c>
      <c r="NL29" s="38">
        <f>(1-$Q$5)*EXP($G29^2/-2+(RAND!MW27*$G29))*(1+$K29)*NL28+$Q$5*$J29</f>
        <v>3.7803762198210658</v>
      </c>
      <c r="NM29" s="38">
        <f>(1-$Q$5)*EXP($G29^2/-2+(RAND!MX27*$G29))*(1+$K29)*NM28+$Q$5*$J29</f>
        <v>2.915102841823082</v>
      </c>
      <c r="NN29" s="38">
        <f>(1-$Q$5)*EXP($G29^2/-2+(RAND!MY27*$G29))*(1+$K29)*NN28+$Q$5*$J29</f>
        <v>3.7556430004234627</v>
      </c>
      <c r="NO29" s="38">
        <f>(1-$Q$5)*EXP($G29^2/-2+(RAND!MZ27*$G29))*(1+$K29)*NO28+$Q$5*$J29</f>
        <v>2.8825877884668536</v>
      </c>
      <c r="NP29" s="38">
        <f>(1-$Q$5)*EXP($G29^2/-2+(RAND!NA27*$G29))*(1+$K29)*NP28+$Q$5*$J29</f>
        <v>3.2183422973588929</v>
      </c>
      <c r="NQ29" s="38">
        <f>(1-$Q$5)*EXP($G29^2/-2+(RAND!NB27*$G29))*(1+$K29)*NQ28+$Q$5*$J29</f>
        <v>2.8426444639463111</v>
      </c>
      <c r="NR29" s="38">
        <f>(1-$Q$5)*EXP($G29^2/-2+(RAND!NC27*$G29))*(1+$K29)*NR28+$Q$5*$J29</f>
        <v>5.5552935728645236</v>
      </c>
      <c r="NS29" s="38">
        <f>(1-$Q$5)*EXP($G29^2/-2+(RAND!ND27*$G29))*(1+$K29)*NS28+$Q$5*$J29</f>
        <v>1.6818559248294793</v>
      </c>
      <c r="NT29" s="38">
        <f>(1-$Q$5)*EXP($G29^2/-2+(RAND!NE27*$G29))*(1+$K29)*NT28+$Q$5*$J29</f>
        <v>4.484756768641172</v>
      </c>
      <c r="NU29" s="38">
        <f>(1-$Q$5)*EXP($G29^2/-2+(RAND!NF27*$G29))*(1+$K29)*NU28+$Q$5*$J29</f>
        <v>5.3049455500373579</v>
      </c>
      <c r="NV29" s="38">
        <f>(1-$Q$5)*EXP($G29^2/-2+(RAND!NG27*$G29))*(1+$K29)*NV28+$Q$5*$J29</f>
        <v>2.5590963418642403</v>
      </c>
      <c r="NW29" s="38">
        <f>(1-$Q$5)*EXP($G29^2/-2+(RAND!NH27*$G29))*(1+$K29)*NW28+$Q$5*$J29</f>
        <v>2.5035168374364218</v>
      </c>
      <c r="NX29" s="38">
        <f>(1-$Q$5)*EXP($G29^2/-2+(RAND!NI27*$G29))*(1+$K29)*NX28+$Q$5*$J29</f>
        <v>4.5158432711468226</v>
      </c>
      <c r="NY29" s="38">
        <f>(1-$Q$5)*EXP($G29^2/-2+(RAND!NJ27*$G29))*(1+$K29)*NY28+$Q$5*$J29</f>
        <v>2.0136812071358268</v>
      </c>
      <c r="NZ29" s="38">
        <f>(1-$Q$5)*EXP($G29^2/-2+(RAND!NK27*$G29))*(1+$K29)*NZ28+$Q$5*$J29</f>
        <v>3.0731097589456509</v>
      </c>
      <c r="OA29" s="38">
        <f>(1-$Q$5)*EXP($G29^2/-2+(RAND!NL27*$G29))*(1+$K29)*OA28+$Q$5*$J29</f>
        <v>3.2752442349700539</v>
      </c>
      <c r="OB29" s="38">
        <f>(1-$Q$5)*EXP($G29^2/-2+(RAND!NM27*$G29))*(1+$K29)*OB28+$Q$5*$J29</f>
        <v>4.2756941641342925</v>
      </c>
      <c r="OC29" s="38">
        <f>(1-$Q$5)*EXP($G29^2/-2+(RAND!NN27*$G29))*(1+$K29)*OC28+$Q$5*$J29</f>
        <v>2.7033902139145933</v>
      </c>
      <c r="OD29" s="38">
        <f>(1-$Q$5)*EXP($G29^2/-2+(RAND!NO27*$G29))*(1+$K29)*OD28+$Q$5*$J29</f>
        <v>3.5966831444347358</v>
      </c>
      <c r="OE29" s="38">
        <f>(1-$Q$5)*EXP($G29^2/-2+(RAND!NP27*$G29))*(1+$K29)*OE28+$Q$5*$J29</f>
        <v>3.139854847316411</v>
      </c>
      <c r="OF29" s="38">
        <f>(1-$Q$5)*EXP($G29^2/-2+(RAND!NQ27*$G29))*(1+$K29)*OF28+$Q$5*$J29</f>
        <v>6.195610613780099</v>
      </c>
      <c r="OG29" s="38">
        <f>(1-$Q$5)*EXP($G29^2/-2+(RAND!NR27*$G29))*(1+$K29)*OG28+$Q$5*$J29</f>
        <v>2.8123644939689649</v>
      </c>
      <c r="OH29" s="38">
        <f>(1-$Q$5)*EXP($G29^2/-2+(RAND!NS27*$G29))*(1+$K29)*OH28+$Q$5*$J29</f>
        <v>4.0563520652278724</v>
      </c>
      <c r="OI29" s="38">
        <f>(1-$Q$5)*EXP($G29^2/-2+(RAND!NT27*$G29))*(1+$K29)*OI28+$Q$5*$J29</f>
        <v>3.6990662747735144</v>
      </c>
      <c r="OJ29" s="38">
        <f>(1-$Q$5)*EXP($G29^2/-2+(RAND!NU27*$G29))*(1+$K29)*OJ28+$Q$5*$J29</f>
        <v>3.3955934103403447</v>
      </c>
      <c r="OK29" s="38">
        <f>(1-$Q$5)*EXP($G29^2/-2+(RAND!NV27*$G29))*(1+$K29)*OK28+$Q$5*$J29</f>
        <v>6.0330013787414982</v>
      </c>
      <c r="OL29" s="38">
        <f>(1-$Q$5)*EXP($G29^2/-2+(RAND!NW27*$G29))*(1+$K29)*OL28+$Q$5*$J29</f>
        <v>3.9355350662930451</v>
      </c>
      <c r="OM29" s="38">
        <f>(1-$Q$5)*EXP($G29^2/-2+(RAND!NX27*$G29))*(1+$K29)*OM28+$Q$5*$J29</f>
        <v>3.4163319064980602</v>
      </c>
      <c r="ON29" s="38">
        <f>(1-$Q$5)*EXP($G29^2/-2+(RAND!NY27*$G29))*(1+$K29)*ON28+$Q$5*$J29</f>
        <v>3.5235501856503353</v>
      </c>
      <c r="OO29" s="38">
        <f>(1-$Q$5)*EXP($G29^2/-2+(RAND!NZ27*$G29))*(1+$K29)*OO28+$Q$5*$J29</f>
        <v>3.4843088926166259</v>
      </c>
      <c r="OP29" s="38">
        <f>(1-$Q$5)*EXP($G29^2/-2+(RAND!OA27*$G29))*(1+$K29)*OP28+$Q$5*$J29</f>
        <v>3.4608654655130602</v>
      </c>
      <c r="OQ29" s="38">
        <f>(1-$Q$5)*EXP($G29^2/-2+(RAND!OB27*$G29))*(1+$K29)*OQ28+$Q$5*$J29</f>
        <v>3.8155787758596076</v>
      </c>
      <c r="OR29" s="38">
        <f>(1-$Q$5)*EXP($G29^2/-2+(RAND!OC27*$G29))*(1+$K29)*OR28+$Q$5*$J29</f>
        <v>2.9417232553075476</v>
      </c>
      <c r="OS29" s="38">
        <f>(1-$Q$5)*EXP($G29^2/-2+(RAND!OD27*$G29))*(1+$K29)*OS28+$Q$5*$J29</f>
        <v>4.1383285616205905</v>
      </c>
      <c r="OT29" s="38">
        <f>(1-$Q$5)*EXP($G29^2/-2+(RAND!OE27*$G29))*(1+$K29)*OT28+$Q$5*$J29</f>
        <v>4.5153753496236693</v>
      </c>
      <c r="OU29" s="38">
        <f>(1-$Q$5)*EXP($G29^2/-2+(RAND!OF27*$G29))*(1+$K29)*OU28+$Q$5*$J29</f>
        <v>3.6914734936547551</v>
      </c>
      <c r="OV29" s="38">
        <f>(1-$Q$5)*EXP($G29^2/-2+(RAND!OG27*$G29))*(1+$K29)*OV28+$Q$5*$J29</f>
        <v>6.6900956014921338</v>
      </c>
      <c r="OW29" s="38">
        <f>(1-$Q$5)*EXP($G29^2/-2+(RAND!OH27*$G29))*(1+$K29)*OW28+$Q$5*$J29</f>
        <v>3.2121980313118472</v>
      </c>
      <c r="OX29" s="38">
        <f>(1-$Q$5)*EXP($G29^2/-2+(RAND!OI27*$G29))*(1+$K29)*OX28+$Q$5*$J29</f>
        <v>3.236881733782929</v>
      </c>
      <c r="OY29" s="38">
        <f>(1-$Q$5)*EXP($G29^2/-2+(RAND!OJ27*$G29))*(1+$K29)*OY28+$Q$5*$J29</f>
        <v>3.6986387743811853</v>
      </c>
      <c r="OZ29" s="38">
        <f>(1-$Q$5)*EXP($G29^2/-2+(RAND!OK27*$G29))*(1+$K29)*OZ28+$Q$5*$J29</f>
        <v>4.4553658937434282</v>
      </c>
      <c r="PA29" s="38">
        <f>(1-$Q$5)*EXP($G29^2/-2+(RAND!OL27*$G29))*(1+$K29)*PA28+$Q$5*$J29</f>
        <v>5.9574556993265864</v>
      </c>
      <c r="PB29" s="38">
        <f>(1-$Q$5)*EXP($G29^2/-2+(RAND!OM27*$G29))*(1+$K29)*PB28+$Q$5*$J29</f>
        <v>4.6520028225638583</v>
      </c>
      <c r="PC29" s="38">
        <f>(1-$Q$5)*EXP($G29^2/-2+(RAND!ON27*$G29))*(1+$K29)*PC28+$Q$5*$J29</f>
        <v>3.1282379681758306</v>
      </c>
      <c r="PD29" s="38">
        <f>(1-$Q$5)*EXP($G29^2/-2+(RAND!OO27*$G29))*(1+$K29)*PD28+$Q$5*$J29</f>
        <v>4.4785679290022742</v>
      </c>
      <c r="PE29" s="38">
        <f>(1-$Q$5)*EXP($G29^2/-2+(RAND!OP27*$G29))*(1+$K29)*PE28+$Q$5*$J29</f>
        <v>3.4240917592834546</v>
      </c>
      <c r="PF29" s="38">
        <f>(1-$Q$5)*EXP($G29^2/-2+(RAND!OQ27*$G29))*(1+$K29)*PF28+$Q$5*$J29</f>
        <v>2.5526785645906078</v>
      </c>
      <c r="PG29" s="38">
        <f>(1-$Q$5)*EXP($G29^2/-2+(RAND!OR27*$G29))*(1+$K29)*PG28+$Q$5*$J29</f>
        <v>2.6519116827915958</v>
      </c>
      <c r="PH29" s="38">
        <f>(1-$Q$5)*EXP($G29^2/-2+(RAND!OS27*$G29))*(1+$K29)*PH28+$Q$5*$J29</f>
        <v>6.2149201521263091</v>
      </c>
      <c r="PI29" s="38">
        <f>(1-$Q$5)*EXP($G29^2/-2+(RAND!OT27*$G29))*(1+$K29)*PI28+$Q$5*$J29</f>
        <v>2.5807256290922753</v>
      </c>
      <c r="PJ29" s="38">
        <f>(1-$Q$5)*EXP($G29^2/-2+(RAND!OU27*$G29))*(1+$K29)*PJ28+$Q$5*$J29</f>
        <v>3.1919431211927862</v>
      </c>
      <c r="PK29" s="38">
        <f>(1-$Q$5)*EXP($G29^2/-2+(RAND!OV27*$G29))*(1+$K29)*PK28+$Q$5*$J29</f>
        <v>2.7176535871811227</v>
      </c>
      <c r="PL29" s="38">
        <f>(1-$Q$5)*EXP($G29^2/-2+(RAND!OW27*$G29))*(1+$K29)*PL28+$Q$5*$J29</f>
        <v>4.7722052417822631</v>
      </c>
      <c r="PM29" s="38">
        <f>(1-$Q$5)*EXP($G29^2/-2+(RAND!OX27*$G29))*(1+$K29)*PM28+$Q$5*$J29</f>
        <v>3.2158051287567253</v>
      </c>
      <c r="PN29" s="38">
        <f>(1-$Q$5)*EXP($G29^2/-2+(RAND!OY27*$G29))*(1+$K29)*PN28+$Q$5*$J29</f>
        <v>3.9560784103100084</v>
      </c>
      <c r="PO29" s="38">
        <f>(1-$Q$5)*EXP($G29^2/-2+(RAND!OZ27*$G29))*(1+$K29)*PO28+$Q$5*$J29</f>
        <v>2.8000039455962757</v>
      </c>
      <c r="PP29" s="38">
        <f>(1-$Q$5)*EXP($G29^2/-2+(RAND!PA27*$G29))*(1+$K29)*PP28+$Q$5*$J29</f>
        <v>3.7893111530280588</v>
      </c>
      <c r="PQ29" s="38">
        <f>(1-$Q$5)*EXP($G29^2/-2+(RAND!PB27*$G29))*(1+$K29)*PQ28+$Q$5*$J29</f>
        <v>4.1283334632496</v>
      </c>
      <c r="PR29" s="38">
        <f>(1-$Q$5)*EXP($G29^2/-2+(RAND!PC27*$G29))*(1+$K29)*PR28+$Q$5*$J29</f>
        <v>4.7487199258512582</v>
      </c>
      <c r="PS29" s="38">
        <f>(1-$Q$5)*EXP($G29^2/-2+(RAND!PD27*$G29))*(1+$K29)*PS28+$Q$5*$J29</f>
        <v>2.2487708563430067</v>
      </c>
      <c r="PT29" s="38">
        <f>(1-$Q$5)*EXP($G29^2/-2+(RAND!PE27*$G29))*(1+$K29)*PT28+$Q$5*$J29</f>
        <v>3.8544359099922048</v>
      </c>
      <c r="PU29" s="38">
        <f>(1-$Q$5)*EXP($G29^2/-2+(RAND!PF27*$G29))*(1+$K29)*PU28+$Q$5*$J29</f>
        <v>3.2939810828710936</v>
      </c>
      <c r="PV29" s="38">
        <f>(1-$Q$5)*EXP($G29^2/-2+(RAND!PG27*$G29))*(1+$K29)*PV28+$Q$5*$J29</f>
        <v>3.1130474426249219</v>
      </c>
      <c r="PW29" s="38">
        <f>(1-$Q$5)*EXP($G29^2/-2+(RAND!PH27*$G29))*(1+$K29)*PW28+$Q$5*$J29</f>
        <v>3.4637552209218971</v>
      </c>
      <c r="PX29" s="38">
        <f>(1-$Q$5)*EXP($G29^2/-2+(RAND!PI27*$G29))*(1+$K29)*PX28+$Q$5*$J29</f>
        <v>2.915093487429059</v>
      </c>
      <c r="PY29" s="38">
        <f>(1-$Q$5)*EXP($G29^2/-2+(RAND!PJ27*$G29))*(1+$K29)*PY28+$Q$5*$J29</f>
        <v>3.5107237138186034</v>
      </c>
      <c r="PZ29" s="38">
        <f>(1-$Q$5)*EXP($G29^2/-2+(RAND!PK27*$G29))*(1+$K29)*PZ28+$Q$5*$J29</f>
        <v>4.3632308435741072</v>
      </c>
      <c r="QA29" s="38">
        <f>(1-$Q$5)*EXP($G29^2/-2+(RAND!PL27*$G29))*(1+$K29)*QA28+$Q$5*$J29</f>
        <v>5.9506318443599389</v>
      </c>
      <c r="QB29" s="38">
        <f>(1-$Q$5)*EXP($G29^2/-2+(RAND!PM27*$G29))*(1+$K29)*QB28+$Q$5*$J29</f>
        <v>3.1623284985524891</v>
      </c>
      <c r="QC29" s="38">
        <f>(1-$Q$5)*EXP($G29^2/-2+(RAND!PN27*$G29))*(1+$K29)*QC28+$Q$5*$J29</f>
        <v>5.5410135247891938</v>
      </c>
      <c r="QD29" s="38">
        <f>(1-$Q$5)*EXP($G29^2/-2+(RAND!PO27*$G29))*(1+$K29)*QD28+$Q$5*$J29</f>
        <v>5.1601942261198497</v>
      </c>
      <c r="QE29" s="38">
        <f>(1-$Q$5)*EXP($G29^2/-2+(RAND!PP27*$G29))*(1+$K29)*QE28+$Q$5*$J29</f>
        <v>5.1465753735595934</v>
      </c>
      <c r="QF29" s="38">
        <f>(1-$Q$5)*EXP($G29^2/-2+(RAND!PQ27*$G29))*(1+$K29)*QF28+$Q$5*$J29</f>
        <v>2.9879082153314926</v>
      </c>
      <c r="QG29" s="38">
        <f>(1-$Q$5)*EXP($G29^2/-2+(RAND!PR27*$G29))*(1+$K29)*QG28+$Q$5*$J29</f>
        <v>2.5404958835431435</v>
      </c>
      <c r="QH29" s="38">
        <f>(1-$Q$5)*EXP($G29^2/-2+(RAND!PS27*$G29))*(1+$K29)*QH28+$Q$5*$J29</f>
        <v>4.96668187789599</v>
      </c>
      <c r="QI29" s="38">
        <f>(1-$Q$5)*EXP($G29^2/-2+(RAND!PT27*$G29))*(1+$K29)*QI28+$Q$5*$J29</f>
        <v>4.5572464571533926</v>
      </c>
      <c r="QJ29" s="38">
        <f>(1-$Q$5)*EXP($G29^2/-2+(RAND!PU27*$G29))*(1+$K29)*QJ28+$Q$5*$J29</f>
        <v>6.6334008103313185</v>
      </c>
      <c r="QK29" s="38">
        <f>(1-$Q$5)*EXP($G29^2/-2+(RAND!PV27*$G29))*(1+$K29)*QK28+$Q$5*$J29</f>
        <v>6.1704092448800063</v>
      </c>
      <c r="QL29" s="38">
        <f>(1-$Q$5)*EXP($G29^2/-2+(RAND!PW27*$G29))*(1+$K29)*QL28+$Q$5*$J29</f>
        <v>2.4310349428581537</v>
      </c>
      <c r="QM29" s="38">
        <f>(1-$Q$5)*EXP($G29^2/-2+(RAND!PX27*$G29))*(1+$K29)*QM28+$Q$5*$J29</f>
        <v>3.0042287636617822</v>
      </c>
      <c r="QN29" s="38">
        <f>(1-$Q$5)*EXP($G29^2/-2+(RAND!PY27*$G29))*(1+$K29)*QN28+$Q$5*$J29</f>
        <v>4.6252525204640236</v>
      </c>
      <c r="QO29" s="38">
        <f>(1-$Q$5)*EXP($G29^2/-2+(RAND!PZ27*$G29))*(1+$K29)*QO28+$Q$5*$J29</f>
        <v>2.7401517424465665</v>
      </c>
      <c r="QP29" s="38">
        <f>(1-$Q$5)*EXP($G29^2/-2+(RAND!QA27*$G29))*(1+$K29)*QP28+$Q$5*$J29</f>
        <v>4.7748574661663632</v>
      </c>
      <c r="QQ29" s="38">
        <f>(1-$Q$5)*EXP($G29^2/-2+(RAND!QB27*$G29))*(1+$K29)*QQ28+$Q$5*$J29</f>
        <v>2.4153895166857589</v>
      </c>
      <c r="QR29" s="38">
        <f>(1-$Q$5)*EXP($G29^2/-2+(RAND!QC27*$G29))*(1+$K29)*QR28+$Q$5*$J29</f>
        <v>2.6892671296782686</v>
      </c>
      <c r="QS29" s="38">
        <f>(1-$Q$5)*EXP($G29^2/-2+(RAND!QD27*$G29))*(1+$K29)*QS28+$Q$5*$J29</f>
        <v>4.9173596776625939</v>
      </c>
      <c r="QT29" s="38">
        <f>(1-$Q$5)*EXP($G29^2/-2+(RAND!QE27*$G29))*(1+$K29)*QT28+$Q$5*$J29</f>
        <v>2.9925302184076572</v>
      </c>
      <c r="QU29" s="38">
        <f>(1-$Q$5)*EXP($G29^2/-2+(RAND!QF27*$G29))*(1+$K29)*QU28+$Q$5*$J29</f>
        <v>7.1665904204843667</v>
      </c>
      <c r="QV29" s="38">
        <f>(1-$Q$5)*EXP($G29^2/-2+(RAND!QG27*$G29))*(1+$K29)*QV28+$Q$5*$J29</f>
        <v>4.8425777977854843</v>
      </c>
      <c r="QW29" s="38">
        <f>(1-$Q$5)*EXP($G29^2/-2+(RAND!QH27*$G29))*(1+$K29)*QW28+$Q$5*$J29</f>
        <v>2.3474805080400896</v>
      </c>
      <c r="QX29" s="38">
        <f>(1-$Q$5)*EXP($G29^2/-2+(RAND!QI27*$G29))*(1+$K29)*QX28+$Q$5*$J29</f>
        <v>4.2801873742363767</v>
      </c>
      <c r="QY29" s="38">
        <f>(1-$Q$5)*EXP($G29^2/-2+(RAND!QJ27*$G29))*(1+$K29)*QY28+$Q$5*$J29</f>
        <v>4.7620851282065315</v>
      </c>
      <c r="QZ29" s="38">
        <f>(1-$Q$5)*EXP($G29^2/-2+(RAND!QK27*$G29))*(1+$K29)*QZ28+$Q$5*$J29</f>
        <v>4.6626612602497692</v>
      </c>
      <c r="RA29" s="38">
        <f>(1-$Q$5)*EXP($G29^2/-2+(RAND!QL27*$G29))*(1+$K29)*RA28+$Q$5*$J29</f>
        <v>3.7678199412806275</v>
      </c>
      <c r="RB29" s="38">
        <f>(1-$Q$5)*EXP($G29^2/-2+(RAND!QM27*$G29))*(1+$K29)*RB28+$Q$5*$J29</f>
        <v>3.8116253103309656</v>
      </c>
      <c r="RC29" s="38">
        <f>(1-$Q$5)*EXP($G29^2/-2+(RAND!QN27*$G29))*(1+$K29)*RC28+$Q$5*$J29</f>
        <v>4.6245998079949615</v>
      </c>
      <c r="RD29" s="38">
        <f>(1-$Q$5)*EXP($G29^2/-2+(RAND!QO27*$G29))*(1+$K29)*RD28+$Q$5*$J29</f>
        <v>4.3814632651297041</v>
      </c>
      <c r="RE29" s="38">
        <f>(1-$Q$5)*EXP($G29^2/-2+(RAND!QP27*$G29))*(1+$K29)*RE28+$Q$5*$J29</f>
        <v>3.1268354007965034</v>
      </c>
      <c r="RF29" s="38">
        <f>(1-$Q$5)*EXP($G29^2/-2+(RAND!QQ27*$G29))*(1+$K29)*RF28+$Q$5*$J29</f>
        <v>4.1468008559177472</v>
      </c>
      <c r="RG29" s="38">
        <f>(1-$Q$5)*EXP($G29^2/-2+(RAND!QR27*$G29))*(1+$K29)*RG28+$Q$5*$J29</f>
        <v>2.525745952488045</v>
      </c>
      <c r="RH29" s="38">
        <f>(1-$Q$5)*EXP($G29^2/-2+(RAND!QS27*$G29))*(1+$K29)*RH28+$Q$5*$J29</f>
        <v>5.6627238026342308</v>
      </c>
      <c r="RI29" s="38">
        <f>(1-$Q$5)*EXP($G29^2/-2+(RAND!QT27*$G29))*(1+$K29)*RI28+$Q$5*$J29</f>
        <v>2.9162620744420855</v>
      </c>
      <c r="RJ29" s="38">
        <f>(1-$Q$5)*EXP($G29^2/-2+(RAND!QU27*$G29))*(1+$K29)*RJ28+$Q$5*$J29</f>
        <v>2.8763718603473323</v>
      </c>
      <c r="RK29" s="38">
        <f>(1-$Q$5)*EXP($G29^2/-2+(RAND!QV27*$G29))*(1+$K29)*RK28+$Q$5*$J29</f>
        <v>4.3760029550852177</v>
      </c>
      <c r="RL29" s="38">
        <f>(1-$Q$5)*EXP($G29^2/-2+(RAND!QW27*$G29))*(1+$K29)*RL28+$Q$5*$J29</f>
        <v>5.3867237226367806</v>
      </c>
      <c r="RM29" s="38">
        <f>(1-$Q$5)*EXP($G29^2/-2+(RAND!QX27*$G29))*(1+$K29)*RM28+$Q$5*$J29</f>
        <v>2.2109144582619193</v>
      </c>
      <c r="RN29" s="38">
        <f>(1-$Q$5)*EXP($G29^2/-2+(RAND!QY27*$G29))*(1+$K29)*RN28+$Q$5*$J29</f>
        <v>3.4931089627772631</v>
      </c>
      <c r="RO29" s="38">
        <f>(1-$Q$5)*EXP($G29^2/-2+(RAND!QZ27*$G29))*(1+$K29)*RO28+$Q$5*$J29</f>
        <v>3.0839338982982807</v>
      </c>
      <c r="RP29" s="38">
        <f>(1-$Q$5)*EXP($G29^2/-2+(RAND!RA27*$G29))*(1+$K29)*RP28+$Q$5*$J29</f>
        <v>3.0052762590314623</v>
      </c>
      <c r="RQ29" s="38">
        <f>(1-$Q$5)*EXP($G29^2/-2+(RAND!RB27*$G29))*(1+$K29)*RQ28+$Q$5*$J29</f>
        <v>2.4690755459535132</v>
      </c>
      <c r="RR29" s="38">
        <f>(1-$Q$5)*EXP($G29^2/-2+(RAND!RC27*$G29))*(1+$K29)*RR28+$Q$5*$J29</f>
        <v>4.457100915870515</v>
      </c>
      <c r="RS29" s="38">
        <f>(1-$Q$5)*EXP($G29^2/-2+(RAND!RD27*$G29))*(1+$K29)*RS28+$Q$5*$J29</f>
        <v>3.6033548356680698</v>
      </c>
      <c r="RT29" s="38">
        <f>(1-$Q$5)*EXP($G29^2/-2+(RAND!RE27*$G29))*(1+$K29)*RT28+$Q$5*$J29</f>
        <v>3.9994157991651882</v>
      </c>
      <c r="RU29" s="38">
        <f>(1-$Q$5)*EXP($G29^2/-2+(RAND!RF27*$G29))*(1+$K29)*RU28+$Q$5*$J29</f>
        <v>2.2795142870140888</v>
      </c>
      <c r="RV29" s="38">
        <f>(1-$Q$5)*EXP($G29^2/-2+(RAND!RG27*$G29))*(1+$K29)*RV28+$Q$5*$J29</f>
        <v>3.2771037475861555</v>
      </c>
      <c r="RW29" s="38">
        <f>(1-$Q$5)*EXP($G29^2/-2+(RAND!RH27*$G29))*(1+$K29)*RW28+$Q$5*$J29</f>
        <v>2.8714641686496325</v>
      </c>
      <c r="RX29" s="38">
        <f>(1-$Q$5)*EXP($G29^2/-2+(RAND!RI27*$G29))*(1+$K29)*RX28+$Q$5*$J29</f>
        <v>3.4902127014364521</v>
      </c>
      <c r="RY29" s="38">
        <f>(1-$Q$5)*EXP($G29^2/-2+(RAND!RJ27*$G29))*(1+$K29)*RY28+$Q$5*$J29</f>
        <v>6.016601228453152</v>
      </c>
      <c r="RZ29" s="38">
        <f>(1-$Q$5)*EXP($G29^2/-2+(RAND!RK27*$G29))*(1+$K29)*RZ28+$Q$5*$J29</f>
        <v>4.224602091342808</v>
      </c>
      <c r="SA29" s="38">
        <f>(1-$Q$5)*EXP($G29^2/-2+(RAND!RL27*$G29))*(1+$K29)*SA28+$Q$5*$J29</f>
        <v>3.2382729859504291</v>
      </c>
      <c r="SB29" s="38">
        <f>(1-$Q$5)*EXP($G29^2/-2+(RAND!RM27*$G29))*(1+$K29)*SB28+$Q$5*$J29</f>
        <v>2.8778568416177022</v>
      </c>
      <c r="SC29" s="38">
        <f>(1-$Q$5)*EXP($G29^2/-2+(RAND!RN27*$G29))*(1+$K29)*SC28+$Q$5*$J29</f>
        <v>4.0163007264969615</v>
      </c>
      <c r="SD29" s="38">
        <f>(1-$Q$5)*EXP($G29^2/-2+(RAND!RO27*$G29))*(1+$K29)*SD28+$Q$5*$J29</f>
        <v>3.0631275267326226</v>
      </c>
      <c r="SE29" s="38">
        <f>(1-$Q$5)*EXP($G29^2/-2+(RAND!RP27*$G29))*(1+$K29)*SE28+$Q$5*$J29</f>
        <v>2.405458442636784</v>
      </c>
      <c r="SF29" s="38">
        <f>(1-$Q$5)*EXP($G29^2/-2+(RAND!RQ27*$G29))*(1+$K29)*SF28+$Q$5*$J29</f>
        <v>2.6182256557471133</v>
      </c>
      <c r="SG29" s="38">
        <f>(1-$Q$5)*EXP($G29^2/-2+(RAND!RR27*$G29))*(1+$K29)*SG28+$Q$5*$J29</f>
        <v>2.8046876507755281</v>
      </c>
      <c r="SH29" s="38">
        <f>(1-$Q$5)*EXP($G29^2/-2+(RAND!RS27*$G29))*(1+$K29)*SH28+$Q$5*$J29</f>
        <v>3.0567184998773111</v>
      </c>
      <c r="SI29" s="38">
        <f>(1-$Q$5)*EXP($G29^2/-2+(RAND!RT27*$G29))*(1+$K29)*SI28+$Q$5*$J29</f>
        <v>3.0995090734468875</v>
      </c>
      <c r="SJ29" s="38">
        <f>(1-$Q$5)*EXP($G29^2/-2+(RAND!RU27*$G29))*(1+$K29)*SJ28+$Q$5*$J29</f>
        <v>3.1821823127469111</v>
      </c>
      <c r="SK29" s="38">
        <f>(1-$Q$5)*EXP($G29^2/-2+(RAND!RV27*$G29))*(1+$K29)*SK28+$Q$5*$J29</f>
        <v>4.3552113996180966</v>
      </c>
      <c r="SL29" s="38">
        <f>(1-$Q$5)*EXP($G29^2/-2+(RAND!RW27*$G29))*(1+$K29)*SL28+$Q$5*$J29</f>
        <v>5.3599042334550004</v>
      </c>
      <c r="SM29" s="38">
        <f>(1-$Q$5)*EXP($G29^2/-2+(RAND!RX27*$G29))*(1+$K29)*SM28+$Q$5*$J29</f>
        <v>4.7355310956456309</v>
      </c>
      <c r="SN29" s="38">
        <f>(1-$Q$5)*EXP($G29^2/-2+(RAND!RY27*$G29))*(1+$K29)*SN28+$Q$5*$J29</f>
        <v>3.0160497752343689</v>
      </c>
      <c r="SO29" s="38">
        <f>(1-$Q$5)*EXP($G29^2/-2+(RAND!RZ27*$G29))*(1+$K29)*SO28+$Q$5*$J29</f>
        <v>2.7196698329807254</v>
      </c>
      <c r="SP29" s="38">
        <f>(1-$Q$5)*EXP($G29^2/-2+(RAND!SA27*$G29))*(1+$K29)*SP28+$Q$5*$J29</f>
        <v>6.9218954411787585</v>
      </c>
      <c r="SQ29" s="38">
        <f>(1-$Q$5)*EXP($G29^2/-2+(RAND!SB27*$G29))*(1+$K29)*SQ28+$Q$5*$J29</f>
        <v>3.912142239865366</v>
      </c>
      <c r="SR29" s="38">
        <f>(1-$Q$5)*EXP($G29^2/-2+(RAND!SC27*$G29))*(1+$K29)*SR28+$Q$5*$J29</f>
        <v>3.2152225046776417</v>
      </c>
      <c r="SS29" s="38">
        <f>(1-$Q$5)*EXP($G29^2/-2+(RAND!SD27*$G29))*(1+$K29)*SS28+$Q$5*$J29</f>
        <v>3.5499135825651242</v>
      </c>
      <c r="ST29" s="38">
        <f>(1-$Q$5)*EXP($G29^2/-2+(RAND!SE27*$G29))*(1+$K29)*ST28+$Q$5*$J29</f>
        <v>3.6755034771601376</v>
      </c>
      <c r="SU29" s="38">
        <f>(1-$Q$5)*EXP($G29^2/-2+(RAND!SF27*$G29))*(1+$K29)*SU28+$Q$5*$J29</f>
        <v>3.7900268237711856</v>
      </c>
      <c r="SV29" s="38">
        <f>(1-$Q$5)*EXP($G29^2/-2+(RAND!SG27*$G29))*(1+$K29)*SV28+$Q$5*$J29</f>
        <v>5.3389794115095794</v>
      </c>
      <c r="SW29" s="38">
        <f>(1-$Q$5)*EXP($G29^2/-2+(RAND!SH27*$G29))*(1+$K29)*SW28+$Q$5*$J29</f>
        <v>3.808397832748279</v>
      </c>
      <c r="SX29" s="38">
        <f>(1-$Q$5)*EXP($G29^2/-2+(RAND!SI27*$G29))*(1+$K29)*SX28+$Q$5*$J29</f>
        <v>3.9936628540620167</v>
      </c>
      <c r="SY29" s="38">
        <f>(1-$Q$5)*EXP($G29^2/-2+(RAND!SJ27*$G29))*(1+$K29)*SY28+$Q$5*$J29</f>
        <v>3.6873111387238735</v>
      </c>
      <c r="SZ29" s="38">
        <f>(1-$Q$5)*EXP($G29^2/-2+(RAND!SK27*$G29))*(1+$K29)*SZ28+$Q$5*$J29</f>
        <v>3.5342450463798318</v>
      </c>
      <c r="TA29" s="38">
        <f>(1-$Q$5)*EXP($G29^2/-2+(RAND!SL27*$G29))*(1+$K29)*TA28+$Q$5*$J29</f>
        <v>5.844247448673797</v>
      </c>
      <c r="TB29" s="38">
        <f>(1-$Q$5)*EXP($G29^2/-2+(RAND!SM27*$G29))*(1+$K29)*TB28+$Q$5*$J29</f>
        <v>3.2805507091722221</v>
      </c>
      <c r="TC29" s="38">
        <f>(1-$Q$5)*EXP($G29^2/-2+(RAND!SN27*$G29))*(1+$K29)*TC28+$Q$5*$J29</f>
        <v>3.1410743743142602</v>
      </c>
      <c r="TD29" s="38">
        <f>(1-$Q$5)*EXP($G29^2/-2+(RAND!SO27*$G29))*(1+$K29)*TD28+$Q$5*$J29</f>
        <v>2.9446101247558696</v>
      </c>
      <c r="TE29" s="38">
        <f>(1-$Q$5)*EXP($G29^2/-2+(RAND!SP27*$G29))*(1+$K29)*TE28+$Q$5*$J29</f>
        <v>4.2892264861140958</v>
      </c>
      <c r="TF29" s="38">
        <f>(1-$Q$5)*EXP($G29^2/-2+(RAND!SQ27*$G29))*(1+$K29)*TF28+$Q$5*$J29</f>
        <v>3.6385728842475338</v>
      </c>
      <c r="TG29" s="38">
        <f>(1-$Q$5)*EXP($G29^2/-2+(RAND!SR27*$G29))*(1+$K29)*TG28+$Q$5*$J29</f>
        <v>3.9748322270070044</v>
      </c>
      <c r="TH29" s="38">
        <f>(1-$Q$5)*EXP($G29^2/-2+(RAND!SS27*$G29))*(1+$K29)*TH28+$Q$5*$J29</f>
        <v>4.3491639465049534</v>
      </c>
      <c r="TI29" s="38">
        <f>(1-$Q$5)*EXP($G29^2/-2+(RAND!ST27*$G29))*(1+$K29)*TI28+$Q$5*$J29</f>
        <v>3.366453673080211</v>
      </c>
      <c r="TJ29" s="38">
        <f>(1-$Q$5)*EXP($G29^2/-2+(RAND!SU27*$G29))*(1+$K29)*TJ28+$Q$5*$J29</f>
        <v>2.5804788375092187</v>
      </c>
      <c r="TK29" s="38">
        <f>(1-$Q$5)*EXP($G29^2/-2+(RAND!SV27*$G29))*(1+$K29)*TK28+$Q$5*$J29</f>
        <v>4.2471692061505859</v>
      </c>
      <c r="TL29" s="38">
        <f>(1-$Q$5)*EXP($G29^2/-2+(RAND!SW27*$G29))*(1+$K29)*TL28+$Q$5*$J29</f>
        <v>3.5318773891785131</v>
      </c>
      <c r="TM29" s="38">
        <f>(1-$Q$5)*EXP($G29^2/-2+(RAND!SX27*$G29))*(1+$K29)*TM28+$Q$5*$J29</f>
        <v>3.7382531203170348</v>
      </c>
      <c r="TN29" s="38">
        <f>(1-$Q$5)*EXP($G29^2/-2+(RAND!SY27*$G29))*(1+$K29)*TN28+$Q$5*$J29</f>
        <v>3.3100864076287388</v>
      </c>
      <c r="TO29" s="38">
        <f>(1-$Q$5)*EXP($G29^2/-2+(RAND!SZ27*$G29))*(1+$K29)*TO28+$Q$5*$J29</f>
        <v>3.6506193630427193</v>
      </c>
      <c r="TP29" s="38">
        <f>(1-$Q$5)*EXP($G29^2/-2+(RAND!TA27*$G29))*(1+$K29)*TP28+$Q$5*$J29</f>
        <v>3.1067089369581362</v>
      </c>
      <c r="TQ29" s="38">
        <f>(1-$Q$5)*EXP($G29^2/-2+(RAND!TB27*$G29))*(1+$K29)*TQ28+$Q$5*$J29</f>
        <v>3.5903933450664565</v>
      </c>
      <c r="TR29" s="38">
        <f>(1-$Q$5)*EXP($G29^2/-2+(RAND!TC27*$G29))*(1+$K29)*TR28+$Q$5*$J29</f>
        <v>3.3575782974534381</v>
      </c>
      <c r="TS29" s="38">
        <f>(1-$Q$5)*EXP($G29^2/-2+(RAND!TD27*$G29))*(1+$K29)*TS28+$Q$5*$J29</f>
        <v>4.0162083211612938</v>
      </c>
      <c r="TT29" s="38">
        <f>(1-$Q$5)*EXP($G29^2/-2+(RAND!TE27*$G29))*(1+$K29)*TT28+$Q$5*$J29</f>
        <v>2.6030218461483474</v>
      </c>
      <c r="TU29" s="38">
        <f>(1-$Q$5)*EXP($G29^2/-2+(RAND!TF27*$G29))*(1+$K29)*TU28+$Q$5*$J29</f>
        <v>5.7360236476650952</v>
      </c>
      <c r="TV29" s="38">
        <f>(1-$Q$5)*EXP($G29^2/-2+(RAND!TG27*$G29))*(1+$K29)*TV28+$Q$5*$J29</f>
        <v>3.1672172151374336</v>
      </c>
      <c r="TW29" s="38">
        <f>(1-$Q$5)*EXP($G29^2/-2+(RAND!TH27*$G29))*(1+$K29)*TW28+$Q$5*$J29</f>
        <v>2.5577200895317422</v>
      </c>
      <c r="TX29" s="38">
        <f>(1-$Q$5)*EXP($G29^2/-2+(RAND!TI27*$G29))*(1+$K29)*TX28+$Q$5*$J29</f>
        <v>3.5870464945429776</v>
      </c>
      <c r="TY29" s="38">
        <f>(1-$Q$5)*EXP($G29^2/-2+(RAND!TJ27*$G29))*(1+$K29)*TY28+$Q$5*$J29</f>
        <v>3.0368043128636506</v>
      </c>
      <c r="TZ29" s="38">
        <f>(1-$Q$5)*EXP($G29^2/-2+(RAND!TK27*$G29))*(1+$K29)*TZ28+$Q$5*$J29</f>
        <v>4.2656235294205223</v>
      </c>
      <c r="UA29" s="38">
        <f>(1-$Q$5)*EXP($G29^2/-2+(RAND!TL27*$G29))*(1+$K29)*UA28+$Q$5*$J29</f>
        <v>3.8826390846737615</v>
      </c>
      <c r="UB29" s="38">
        <f>(1-$Q$5)*EXP($G29^2/-2+(RAND!TM27*$G29))*(1+$K29)*UB28+$Q$5*$J29</f>
        <v>3.1151038430631179</v>
      </c>
      <c r="UC29" s="38">
        <f>(1-$Q$5)*EXP($G29^2/-2+(RAND!TN27*$G29))*(1+$K29)*UC28+$Q$5*$J29</f>
        <v>5.3429048873588671</v>
      </c>
      <c r="UD29" s="38">
        <f>(1-$Q$5)*EXP($G29^2/-2+(RAND!TO27*$G29))*(1+$K29)*UD28+$Q$5*$J29</f>
        <v>2.6605670112710946</v>
      </c>
      <c r="UE29" s="38">
        <f>(1-$Q$5)*EXP($G29^2/-2+(RAND!TP27*$G29))*(1+$K29)*UE28+$Q$5*$J29</f>
        <v>3.6599689308211767</v>
      </c>
      <c r="UF29" s="38">
        <f>(1-$Q$5)*EXP($G29^2/-2+(RAND!TQ27*$G29))*(1+$K29)*UF28+$Q$5*$J29</f>
        <v>4.1595231765832175</v>
      </c>
      <c r="UG29" s="38">
        <f>(1-$Q$5)*EXP($G29^2/-2+(RAND!TR27*$G29))*(1+$K29)*UG28+$Q$5*$J29</f>
        <v>2.3962484753032891</v>
      </c>
      <c r="UH29" s="38">
        <f>(1-$Q$5)*EXP($G29^2/-2+(RAND!TS27*$G29))*(1+$K29)*UH28+$Q$5*$J29</f>
        <v>2.5681917646878709</v>
      </c>
      <c r="UI29" s="38">
        <f>(1-$Q$5)*EXP($G29^2/-2+(RAND!TT27*$G29))*(1+$K29)*UI28+$Q$5*$J29</f>
        <v>2.5813696615744517</v>
      </c>
      <c r="UJ29" s="38">
        <f>(1-$Q$5)*EXP($G29^2/-2+(RAND!TU27*$G29))*(1+$K29)*UJ28+$Q$5*$J29</f>
        <v>4.2616050264900522</v>
      </c>
      <c r="UK29" s="38">
        <f>(1-$Q$5)*EXP($G29^2/-2+(RAND!TV27*$G29))*(1+$K29)*UK28+$Q$5*$J29</f>
        <v>2.3563383601492864</v>
      </c>
      <c r="UL29" s="38">
        <f>(1-$Q$5)*EXP($G29^2/-2+(RAND!TW27*$G29))*(1+$K29)*UL28+$Q$5*$J29</f>
        <v>4.1785161172853433</v>
      </c>
      <c r="UM29" s="38">
        <f>(1-$Q$5)*EXP($G29^2/-2+(RAND!TX27*$G29))*(1+$K29)*UM28+$Q$5*$J29</f>
        <v>2.7805435312686124</v>
      </c>
      <c r="UN29" s="38">
        <f>(1-$Q$5)*EXP($G29^2/-2+(RAND!TY27*$G29))*(1+$K29)*UN28+$Q$5*$J29</f>
        <v>3.0956583033213487</v>
      </c>
      <c r="UO29" s="38">
        <f>(1-$Q$5)*EXP($G29^2/-2+(RAND!TZ27*$G29))*(1+$K29)*UO28+$Q$5*$J29</f>
        <v>2.7749281593878328</v>
      </c>
      <c r="UP29" s="38">
        <f>(1-$Q$5)*EXP($G29^2/-2+(RAND!UA27*$G29))*(1+$K29)*UP28+$Q$5*$J29</f>
        <v>3.7726199471824922</v>
      </c>
      <c r="UQ29" s="38">
        <f>(1-$Q$5)*EXP($G29^2/-2+(RAND!UB27*$G29))*(1+$K29)*UQ28+$Q$5*$J29</f>
        <v>3.2028957313275921</v>
      </c>
      <c r="UR29" s="38">
        <f>(1-$Q$5)*EXP($G29^2/-2+(RAND!UC27*$G29))*(1+$K29)*UR28+$Q$5*$J29</f>
        <v>3.3739973237195517</v>
      </c>
      <c r="US29" s="38">
        <f>(1-$Q$5)*EXP($G29^2/-2+(RAND!UD27*$G29))*(1+$K29)*US28+$Q$5*$J29</f>
        <v>3.2364804767441555</v>
      </c>
      <c r="UT29" s="38">
        <f>(1-$Q$5)*EXP($G29^2/-2+(RAND!UE27*$G29))*(1+$K29)*UT28+$Q$5*$J29</f>
        <v>3.1179087853683285</v>
      </c>
      <c r="UU29" s="38">
        <f>(1-$Q$5)*EXP($G29^2/-2+(RAND!UF27*$G29))*(1+$K29)*UU28+$Q$5*$J29</f>
        <v>3.1500655263532971</v>
      </c>
      <c r="UV29" s="38">
        <f>(1-$Q$5)*EXP($G29^2/-2+(RAND!UG27*$G29))*(1+$K29)*UV28+$Q$5*$J29</f>
        <v>2.6761684035266589</v>
      </c>
      <c r="UW29" s="38">
        <f>(1-$Q$5)*EXP($G29^2/-2+(RAND!UH27*$G29))*(1+$K29)*UW28+$Q$5*$J29</f>
        <v>3.8473098881616039</v>
      </c>
      <c r="UX29" s="38">
        <f>(1-$Q$5)*EXP($G29^2/-2+(RAND!UI27*$G29))*(1+$K29)*UX28+$Q$5*$J29</f>
        <v>4.2985440409645337</v>
      </c>
      <c r="UY29" s="38">
        <f>(1-$Q$5)*EXP($G29^2/-2+(RAND!UJ27*$G29))*(1+$K29)*UY28+$Q$5*$J29</f>
        <v>3.9331398421034693</v>
      </c>
      <c r="UZ29" s="38">
        <f>(1-$Q$5)*EXP($G29^2/-2+(RAND!UK27*$G29))*(1+$K29)*UZ28+$Q$5*$J29</f>
        <v>3.2937943907703264</v>
      </c>
      <c r="VA29" s="38">
        <f>(1-$Q$5)*EXP($G29^2/-2+(RAND!UL27*$G29))*(1+$K29)*VA28+$Q$5*$J29</f>
        <v>3.0630238123732005</v>
      </c>
      <c r="VB29" s="38">
        <f>(1-$Q$5)*EXP($G29^2/-2+(RAND!UM27*$G29))*(1+$K29)*VB28+$Q$5*$J29</f>
        <v>7.2132462632293457</v>
      </c>
      <c r="VC29" s="38">
        <f>(1-$Q$5)*EXP($G29^2/-2+(RAND!UN27*$G29))*(1+$K29)*VC28+$Q$5*$J29</f>
        <v>5.854426774824117</v>
      </c>
      <c r="VD29" s="38">
        <f>(1-$Q$5)*EXP($G29^2/-2+(RAND!UO27*$G29))*(1+$K29)*VD28+$Q$5*$J29</f>
        <v>3.2730586807992506</v>
      </c>
      <c r="VE29" s="38">
        <f>(1-$Q$5)*EXP($G29^2/-2+(RAND!UP27*$G29))*(1+$K29)*VE28+$Q$5*$J29</f>
        <v>3.5424868608687468</v>
      </c>
      <c r="VF29" s="38">
        <f>(1-$Q$5)*EXP($G29^2/-2+(RAND!UQ27*$G29))*(1+$K29)*VF28+$Q$5*$J29</f>
        <v>2.792009009209115</v>
      </c>
      <c r="VG29" s="38">
        <f>(1-$Q$5)*EXP($G29^2/-2+(RAND!UR27*$G29))*(1+$K29)*VG28+$Q$5*$J29</f>
        <v>4.5393722390920033</v>
      </c>
      <c r="VH29" s="38">
        <f>(1-$Q$5)*EXP($G29^2/-2+(RAND!US27*$G29))*(1+$K29)*VH28+$Q$5*$J29</f>
        <v>2.978421962254449</v>
      </c>
      <c r="VI29" s="38">
        <f>(1-$Q$5)*EXP($G29^2/-2+(RAND!UT27*$G29))*(1+$K29)*VI28+$Q$5*$J29</f>
        <v>3.3490831038101305</v>
      </c>
      <c r="VJ29" s="38">
        <f>(1-$Q$5)*EXP($G29^2/-2+(RAND!UU27*$G29))*(1+$K29)*VJ28+$Q$5*$J29</f>
        <v>4.1573483084491381</v>
      </c>
      <c r="VK29" s="38">
        <f>(1-$Q$5)*EXP($G29^2/-2+(RAND!UV27*$G29))*(1+$K29)*VK28+$Q$5*$J29</f>
        <v>4.7447247094463849</v>
      </c>
      <c r="VL29" s="38">
        <f>(1-$Q$5)*EXP($G29^2/-2+(RAND!UW27*$G29))*(1+$K29)*VL28+$Q$5*$J29</f>
        <v>2.9509607842305901</v>
      </c>
      <c r="VM29" s="38">
        <f>(1-$Q$5)*EXP($G29^2/-2+(RAND!UX27*$G29))*(1+$K29)*VM28+$Q$5*$J29</f>
        <v>3.9600078838006025</v>
      </c>
      <c r="VN29" s="38">
        <f>(1-$Q$5)*EXP($G29^2/-2+(RAND!UY27*$G29))*(1+$K29)*VN28+$Q$5*$J29</f>
        <v>3.033306272605989</v>
      </c>
      <c r="VO29" s="38">
        <f>(1-$Q$5)*EXP($G29^2/-2+(RAND!UZ27*$G29))*(1+$K29)*VO28+$Q$5*$J29</f>
        <v>3.9326363021690685</v>
      </c>
      <c r="VP29" s="38">
        <f>(1-$Q$5)*EXP($G29^2/-2+(RAND!VA27*$G29))*(1+$K29)*VP28+$Q$5*$J29</f>
        <v>3.5117198533078628</v>
      </c>
      <c r="VQ29" s="38">
        <f>(1-$Q$5)*EXP($G29^2/-2+(RAND!VB27*$G29))*(1+$K29)*VQ28+$Q$5*$J29</f>
        <v>3.1553411305139729</v>
      </c>
      <c r="VR29" s="38">
        <f>(1-$Q$5)*EXP($G29^2/-2+(RAND!VC27*$G29))*(1+$K29)*VR28+$Q$5*$J29</f>
        <v>2.6678229171281509</v>
      </c>
      <c r="VS29" s="38">
        <f>(1-$Q$5)*EXP($G29^2/-2+(RAND!VD27*$G29))*(1+$K29)*VS28+$Q$5*$J29</f>
        <v>3.0740441986258604</v>
      </c>
      <c r="VT29" s="38">
        <f>(1-$Q$5)*EXP($G29^2/-2+(RAND!VE27*$G29))*(1+$K29)*VT28+$Q$5*$J29</f>
        <v>2.4533704324792067</v>
      </c>
      <c r="VU29" s="38">
        <f>(1-$Q$5)*EXP($G29^2/-2+(RAND!VF27*$G29))*(1+$K29)*VU28+$Q$5*$J29</f>
        <v>3.5873495102121202</v>
      </c>
      <c r="VV29" s="38">
        <f>(1-$Q$5)*EXP($G29^2/-2+(RAND!VG27*$G29))*(1+$K29)*VV28+$Q$5*$J29</f>
        <v>4.9834499483903132</v>
      </c>
      <c r="VW29" s="38">
        <f>(1-$Q$5)*EXP($G29^2/-2+(RAND!VH27*$G29))*(1+$K29)*VW28+$Q$5*$J29</f>
        <v>2.3378208499255355</v>
      </c>
      <c r="VX29" s="38">
        <f>(1-$Q$5)*EXP($G29^2/-2+(RAND!VI27*$G29))*(1+$K29)*VX28+$Q$5*$J29</f>
        <v>2.6071595918307211</v>
      </c>
      <c r="VY29" s="38">
        <f>(1-$Q$5)*EXP($G29^2/-2+(RAND!VJ27*$G29))*(1+$K29)*VY28+$Q$5*$J29</f>
        <v>3.8172547809976263</v>
      </c>
      <c r="VZ29" s="38">
        <f>(1-$Q$5)*EXP($G29^2/-2+(RAND!VK27*$G29))*(1+$K29)*VZ28+$Q$5*$J29</f>
        <v>2.3781025946720931</v>
      </c>
      <c r="WA29" s="38">
        <f>(1-$Q$5)*EXP($G29^2/-2+(RAND!VL27*$G29))*(1+$K29)*WA28+$Q$5*$J29</f>
        <v>4.7458480396930165</v>
      </c>
      <c r="WB29" s="38">
        <f>(1-$Q$5)*EXP($G29^2/-2+(RAND!VM27*$G29))*(1+$K29)*WB28+$Q$5*$J29</f>
        <v>3.1825017532390749</v>
      </c>
      <c r="WC29" s="38">
        <f>(1-$Q$5)*EXP($G29^2/-2+(RAND!VN27*$G29))*(1+$K29)*WC28+$Q$5*$J29</f>
        <v>2.4088662824790275</v>
      </c>
      <c r="WD29" s="38">
        <f>(1-$Q$5)*EXP($G29^2/-2+(RAND!VO27*$G29))*(1+$K29)*WD28+$Q$5*$J29</f>
        <v>3.323021478860233</v>
      </c>
      <c r="WE29" s="38">
        <f>(1-$Q$5)*EXP($G29^2/-2+(RAND!VP27*$G29))*(1+$K29)*WE28+$Q$5*$J29</f>
        <v>3.1643490515290393</v>
      </c>
      <c r="WF29" s="38">
        <f>(1-$Q$5)*EXP($G29^2/-2+(RAND!VQ27*$G29))*(1+$K29)*WF28+$Q$5*$J29</f>
        <v>2.8256091793535809</v>
      </c>
      <c r="WG29" s="38">
        <f>(1-$Q$5)*EXP($G29^2/-2+(RAND!VR27*$G29))*(1+$K29)*WG28+$Q$5*$J29</f>
        <v>4.5241279118160369</v>
      </c>
      <c r="WH29" s="38">
        <f>(1-$Q$5)*EXP($G29^2/-2+(RAND!VS27*$G29))*(1+$K29)*WH28+$Q$5*$J29</f>
        <v>3.3737380421186498</v>
      </c>
      <c r="WI29" s="38">
        <f>(1-$Q$5)*EXP($G29^2/-2+(RAND!VT27*$G29))*(1+$K29)*WI28+$Q$5*$J29</f>
        <v>3.5977540390198111</v>
      </c>
      <c r="WJ29" s="38">
        <f>(1-$Q$5)*EXP($G29^2/-2+(RAND!VU27*$G29))*(1+$K29)*WJ28+$Q$5*$J29</f>
        <v>3.3770970221849805</v>
      </c>
      <c r="WK29" s="38">
        <f>(1-$Q$5)*EXP($G29^2/-2+(RAND!VV27*$G29))*(1+$K29)*WK28+$Q$5*$J29</f>
        <v>3.2685794752187038</v>
      </c>
      <c r="WL29" s="38">
        <f>(1-$Q$5)*EXP($G29^2/-2+(RAND!VW27*$G29))*(1+$K29)*WL28+$Q$5*$J29</f>
        <v>3.0191631679717603</v>
      </c>
      <c r="WM29" s="38">
        <f>(1-$Q$5)*EXP($G29^2/-2+(RAND!VX27*$G29))*(1+$K29)*WM28+$Q$5*$J29</f>
        <v>3.884629192173358</v>
      </c>
      <c r="WN29" s="38">
        <f>(1-$Q$5)*EXP($G29^2/-2+(RAND!VY27*$G29))*(1+$K29)*WN28+$Q$5*$J29</f>
        <v>4.197119140141556</v>
      </c>
      <c r="WO29" s="38">
        <f>(1-$Q$5)*EXP($G29^2/-2+(RAND!VZ27*$G29))*(1+$K29)*WO28+$Q$5*$J29</f>
        <v>5.6516293507586139</v>
      </c>
      <c r="WP29" s="38">
        <f>(1-$Q$5)*EXP($G29^2/-2+(RAND!WA27*$G29))*(1+$K29)*WP28+$Q$5*$J29</f>
        <v>3.604368455452311</v>
      </c>
      <c r="WQ29" s="38">
        <f>(1-$Q$5)*EXP($G29^2/-2+(RAND!WB27*$G29))*(1+$K29)*WQ28+$Q$5*$J29</f>
        <v>4.4068733603941723</v>
      </c>
      <c r="WR29" s="38">
        <f>(1-$Q$5)*EXP($G29^2/-2+(RAND!WC27*$G29))*(1+$K29)*WR28+$Q$5*$J29</f>
        <v>3.8431464770301957</v>
      </c>
      <c r="WS29" s="38">
        <f>(1-$Q$5)*EXP($G29^2/-2+(RAND!WD27*$G29))*(1+$K29)*WS28+$Q$5*$J29</f>
        <v>2.8243822509253849</v>
      </c>
      <c r="WT29" s="38">
        <f>(1-$Q$5)*EXP($G29^2/-2+(RAND!WE27*$G29))*(1+$K29)*WT28+$Q$5*$J29</f>
        <v>2.9846358784909519</v>
      </c>
      <c r="WU29" s="38">
        <f>(1-$Q$5)*EXP($G29^2/-2+(RAND!WF27*$G29))*(1+$K29)*WU28+$Q$5*$J29</f>
        <v>4.720534975076121</v>
      </c>
      <c r="WV29" s="38">
        <f>(1-$Q$5)*EXP($G29^2/-2+(RAND!WG27*$G29))*(1+$K29)*WV28+$Q$5*$J29</f>
        <v>5.93127763764533</v>
      </c>
      <c r="WW29" s="38">
        <f>(1-$Q$5)*EXP($G29^2/-2+(RAND!WH27*$G29))*(1+$K29)*WW28+$Q$5*$J29</f>
        <v>2.7761074052472736</v>
      </c>
      <c r="WX29" s="38">
        <f>(1-$Q$5)*EXP($G29^2/-2+(RAND!WI27*$G29))*(1+$K29)*WX28+$Q$5*$J29</f>
        <v>3.1985422270822581</v>
      </c>
      <c r="WY29" s="38">
        <f>(1-$Q$5)*EXP($G29^2/-2+(RAND!WJ27*$G29))*(1+$K29)*WY28+$Q$5*$J29</f>
        <v>3.1580014271518579</v>
      </c>
      <c r="WZ29" s="38">
        <f>(1-$Q$5)*EXP($G29^2/-2+(RAND!WK27*$G29))*(1+$K29)*WZ28+$Q$5*$J29</f>
        <v>4.1862967832786433</v>
      </c>
      <c r="XA29" s="38">
        <f>(1-$Q$5)*EXP($G29^2/-2+(RAND!WL27*$G29))*(1+$K29)*XA28+$Q$5*$J29</f>
        <v>2.6139820501562645</v>
      </c>
      <c r="XB29" s="38">
        <f>(1-$Q$5)*EXP($G29^2/-2+(RAND!WM27*$G29))*(1+$K29)*XB28+$Q$5*$J29</f>
        <v>6.0132364436109196</v>
      </c>
      <c r="XC29" s="38">
        <f>(1-$Q$5)*EXP($G29^2/-2+(RAND!WN27*$G29))*(1+$K29)*XC28+$Q$5*$J29</f>
        <v>3.3629540035667551</v>
      </c>
      <c r="XD29" s="38">
        <f>(1-$Q$5)*EXP($G29^2/-2+(RAND!WO27*$G29))*(1+$K29)*XD28+$Q$5*$J29</f>
        <v>3.2430466960149218</v>
      </c>
      <c r="XE29" s="38">
        <f>(1-$Q$5)*EXP($G29^2/-2+(RAND!WP27*$G29))*(1+$K29)*XE28+$Q$5*$J29</f>
        <v>3.4976448376479401</v>
      </c>
      <c r="XF29" s="38">
        <f>(1-$Q$5)*EXP($G29^2/-2+(RAND!WQ27*$G29))*(1+$K29)*XF28+$Q$5*$J29</f>
        <v>3.1802168039523533</v>
      </c>
      <c r="XG29" s="38">
        <f>(1-$Q$5)*EXP($G29^2/-2+(RAND!WR27*$G29))*(1+$K29)*XG28+$Q$5*$J29</f>
        <v>2.9287497824726323</v>
      </c>
      <c r="XH29" s="38">
        <f>(1-$Q$5)*EXP($G29^2/-2+(RAND!WS27*$G29))*(1+$K29)*XH28+$Q$5*$J29</f>
        <v>3.5088936095157517</v>
      </c>
      <c r="XI29" s="38">
        <f>(1-$Q$5)*EXP($G29^2/-2+(RAND!WT27*$G29))*(1+$K29)*XI28+$Q$5*$J29</f>
        <v>2.9440207085330865</v>
      </c>
      <c r="XJ29" s="38">
        <f>(1-$Q$5)*EXP($G29^2/-2+(RAND!WU27*$G29))*(1+$K29)*XJ28+$Q$5*$J29</f>
        <v>4.286392290811273</v>
      </c>
      <c r="XK29" s="38">
        <f>(1-$Q$5)*EXP($G29^2/-2+(RAND!WV27*$G29))*(1+$K29)*XK28+$Q$5*$J29</f>
        <v>6.9498234693291208</v>
      </c>
      <c r="XL29" s="38">
        <f>(1-$Q$5)*EXP($G29^2/-2+(RAND!WW27*$G29))*(1+$K29)*XL28+$Q$5*$J29</f>
        <v>6.3746610562138928</v>
      </c>
      <c r="XM29" s="38">
        <f>(1-$Q$5)*EXP($G29^2/-2+(RAND!WX27*$G29))*(1+$K29)*XM28+$Q$5*$J29</f>
        <v>2.7234437010397516</v>
      </c>
      <c r="XN29" s="38">
        <f>(1-$Q$5)*EXP($G29^2/-2+(RAND!WY27*$G29))*(1+$K29)*XN28+$Q$5*$J29</f>
        <v>3.1879974629897849</v>
      </c>
      <c r="XO29" s="38">
        <f>(1-$Q$5)*EXP($G29^2/-2+(RAND!WZ27*$G29))*(1+$K29)*XO28+$Q$5*$J29</f>
        <v>4.3432127975192465</v>
      </c>
      <c r="XP29" s="38">
        <f>(1-$Q$5)*EXP($G29^2/-2+(RAND!XA27*$G29))*(1+$K29)*XP28+$Q$5*$J29</f>
        <v>2.95595075048836</v>
      </c>
      <c r="XQ29" s="38">
        <f>(1-$Q$5)*EXP($G29^2/-2+(RAND!XB27*$G29))*(1+$K29)*XQ28+$Q$5*$J29</f>
        <v>4.9564325007711307</v>
      </c>
      <c r="XR29" s="38">
        <f>(1-$Q$5)*EXP($G29^2/-2+(RAND!XC27*$G29))*(1+$K29)*XR28+$Q$5*$J29</f>
        <v>3.8497142219563658</v>
      </c>
      <c r="XS29" s="38">
        <f>(1-$Q$5)*EXP($G29^2/-2+(RAND!XD27*$G29))*(1+$K29)*XS28+$Q$5*$J29</f>
        <v>3.6718754336746366</v>
      </c>
      <c r="XT29" s="38">
        <f>(1-$Q$5)*EXP($G29^2/-2+(RAND!XE27*$G29))*(1+$K29)*XT28+$Q$5*$J29</f>
        <v>2.920238603000155</v>
      </c>
      <c r="XU29" s="38">
        <f>(1-$Q$5)*EXP($G29^2/-2+(RAND!XF27*$G29))*(1+$K29)*XU28+$Q$5*$J29</f>
        <v>3.0759130914627706</v>
      </c>
      <c r="XV29" s="38">
        <f>(1-$Q$5)*EXP($G29^2/-2+(RAND!XG27*$G29))*(1+$K29)*XV28+$Q$5*$J29</f>
        <v>3.9780548674244165</v>
      </c>
      <c r="XW29" s="38">
        <f>(1-$Q$5)*EXP($G29^2/-2+(RAND!XH27*$G29))*(1+$K29)*XW28+$Q$5*$J29</f>
        <v>3.4782444126678764</v>
      </c>
      <c r="XX29" s="38">
        <f>(1-$Q$5)*EXP($G29^2/-2+(RAND!XI27*$G29))*(1+$K29)*XX28+$Q$5*$J29</f>
        <v>4.5278181591785307</v>
      </c>
      <c r="XY29" s="38">
        <f>(1-$Q$5)*EXP($G29^2/-2+(RAND!XJ27*$G29))*(1+$K29)*XY28+$Q$5*$J29</f>
        <v>4.3410911786460034</v>
      </c>
      <c r="XZ29" s="38">
        <f>(1-$Q$5)*EXP($G29^2/-2+(RAND!XK27*$G29))*(1+$K29)*XZ28+$Q$5*$J29</f>
        <v>3.4487050871455378</v>
      </c>
      <c r="YA29" s="38">
        <f>(1-$Q$5)*EXP($G29^2/-2+(RAND!XL27*$G29))*(1+$K29)*YA28+$Q$5*$J29</f>
        <v>5.4268914447078647</v>
      </c>
      <c r="YB29" s="38">
        <f>(1-$Q$5)*EXP($G29^2/-2+(RAND!XM27*$G29))*(1+$K29)*YB28+$Q$5*$J29</f>
        <v>3.8097864070426097</v>
      </c>
      <c r="YC29" s="38">
        <f>(1-$Q$5)*EXP($G29^2/-2+(RAND!XN27*$G29))*(1+$K29)*YC28+$Q$5*$J29</f>
        <v>4.4865182051782897</v>
      </c>
      <c r="YD29" s="38">
        <f>(1-$Q$5)*EXP($G29^2/-2+(RAND!XO27*$G29))*(1+$K29)*YD28+$Q$5*$J29</f>
        <v>2.9556351636165554</v>
      </c>
      <c r="YE29" s="38">
        <f>(1-$Q$5)*EXP($G29^2/-2+(RAND!XP27*$G29))*(1+$K29)*YE28+$Q$5*$J29</f>
        <v>5.2900065822666313</v>
      </c>
      <c r="YF29" s="38">
        <f>(1-$Q$5)*EXP($G29^2/-2+(RAND!XQ27*$G29))*(1+$K29)*YF28+$Q$5*$J29</f>
        <v>2.324590573118392</v>
      </c>
      <c r="YG29" s="38">
        <f>(1-$Q$5)*EXP($G29^2/-2+(RAND!XR27*$G29))*(1+$K29)*YG28+$Q$5*$J29</f>
        <v>4.9690691726120653</v>
      </c>
      <c r="YH29" s="38">
        <f>(1-$Q$5)*EXP($G29^2/-2+(RAND!XS27*$G29))*(1+$K29)*YH28+$Q$5*$J29</f>
        <v>3.7424473479441431</v>
      </c>
      <c r="YI29" s="38">
        <f>(1-$Q$5)*EXP($G29^2/-2+(RAND!XT27*$G29))*(1+$K29)*YI28+$Q$5*$J29</f>
        <v>3.4462234180654732</v>
      </c>
      <c r="YJ29" s="38">
        <f>(1-$Q$5)*EXP($G29^2/-2+(RAND!XU27*$G29))*(1+$K29)*YJ28+$Q$5*$J29</f>
        <v>4.5640415099751745</v>
      </c>
      <c r="YK29" s="38">
        <f>(1-$Q$5)*EXP($G29^2/-2+(RAND!XV27*$G29))*(1+$K29)*YK28+$Q$5*$J29</f>
        <v>2.012965249385342</v>
      </c>
      <c r="YL29" s="38">
        <f>(1-$Q$5)*EXP($G29^2/-2+(RAND!XW27*$G29))*(1+$K29)*YL28+$Q$5*$J29</f>
        <v>6.955572527807055</v>
      </c>
      <c r="YM29" s="38">
        <f>(1-$Q$5)*EXP($G29^2/-2+(RAND!XX27*$G29))*(1+$K29)*YM28+$Q$5*$J29</f>
        <v>3.6198660226947439</v>
      </c>
      <c r="YN29" s="38">
        <f>(1-$Q$5)*EXP($G29^2/-2+(RAND!XY27*$G29))*(1+$K29)*YN28+$Q$5*$J29</f>
        <v>5.2550250661758771</v>
      </c>
      <c r="YO29" s="38">
        <f>(1-$Q$5)*EXP($G29^2/-2+(RAND!XZ27*$G29))*(1+$K29)*YO28+$Q$5*$J29</f>
        <v>2.4952891193379978</v>
      </c>
      <c r="YP29" s="38">
        <f>(1-$Q$5)*EXP($G29^2/-2+(RAND!YA27*$G29))*(1+$K29)*YP28+$Q$5*$J29</f>
        <v>4.7597288343266939</v>
      </c>
      <c r="YQ29" s="38">
        <f>(1-$Q$5)*EXP($G29^2/-2+(RAND!YB27*$G29))*(1+$K29)*YQ28+$Q$5*$J29</f>
        <v>3.5256946119129933</v>
      </c>
      <c r="YR29" s="38">
        <f>(1-$Q$5)*EXP($G29^2/-2+(RAND!YC27*$G29))*(1+$K29)*YR28+$Q$5*$J29</f>
        <v>3.7436594571430462</v>
      </c>
      <c r="YS29" s="38">
        <f>(1-$Q$5)*EXP($G29^2/-2+(RAND!YD27*$G29))*(1+$K29)*YS28+$Q$5*$J29</f>
        <v>3.2771007817101601</v>
      </c>
      <c r="YT29" s="38">
        <f>(1-$Q$5)*EXP($G29^2/-2+(RAND!YE27*$G29))*(1+$K29)*YT28+$Q$5*$J29</f>
        <v>2.5852521150248262</v>
      </c>
      <c r="YU29" s="38">
        <f>(1-$Q$5)*EXP($G29^2/-2+(RAND!YF27*$G29))*(1+$K29)*YU28+$Q$5*$J29</f>
        <v>7.3342108216856161</v>
      </c>
      <c r="YV29" s="38">
        <f>(1-$Q$5)*EXP($G29^2/-2+(RAND!YG27*$G29))*(1+$K29)*YV28+$Q$5*$J29</f>
        <v>3.3656924730077482</v>
      </c>
      <c r="YW29" s="38">
        <f>(1-$Q$5)*EXP($G29^2/-2+(RAND!YH27*$G29))*(1+$K29)*YW28+$Q$5*$J29</f>
        <v>3.1815414260486197</v>
      </c>
      <c r="YX29" s="38">
        <f>(1-$Q$5)*EXP($G29^2/-2+(RAND!YI27*$G29))*(1+$K29)*YX28+$Q$5*$J29</f>
        <v>3.4569136544338717</v>
      </c>
      <c r="YY29" s="38">
        <f>(1-$Q$5)*EXP($G29^2/-2+(RAND!YJ27*$G29))*(1+$K29)*YY28+$Q$5*$J29</f>
        <v>3.3351745278018474</v>
      </c>
      <c r="YZ29" s="38">
        <f>(1-$Q$5)*EXP($G29^2/-2+(RAND!YK27*$G29))*(1+$K29)*YZ28+$Q$5*$J29</f>
        <v>3.78214443121683</v>
      </c>
      <c r="ZA29" s="38">
        <f>(1-$Q$5)*EXP($G29^2/-2+(RAND!YL27*$G29))*(1+$K29)*ZA28+$Q$5*$J29</f>
        <v>3.5290638618052532</v>
      </c>
      <c r="ZB29" s="38">
        <f>(1-$Q$5)*EXP($G29^2/-2+(RAND!YM27*$G29))*(1+$K29)*ZB28+$Q$5*$J29</f>
        <v>3.5124418322596949</v>
      </c>
      <c r="ZC29" s="38">
        <f>(1-$Q$5)*EXP($G29^2/-2+(RAND!YN27*$G29))*(1+$K29)*ZC28+$Q$5*$J29</f>
        <v>6.0917856460031858</v>
      </c>
      <c r="ZD29" s="38">
        <f>(1-$Q$5)*EXP($G29^2/-2+(RAND!YO27*$G29))*(1+$K29)*ZD28+$Q$5*$J29</f>
        <v>2.6055671560104443</v>
      </c>
      <c r="ZE29" s="38">
        <f>(1-$Q$5)*EXP($G29^2/-2+(RAND!YP27*$G29))*(1+$K29)*ZE28+$Q$5*$J29</f>
        <v>2.918493005146928</v>
      </c>
      <c r="ZF29" s="38">
        <f>(1-$Q$5)*EXP($G29^2/-2+(RAND!YQ27*$G29))*(1+$K29)*ZF28+$Q$5*$J29</f>
        <v>4.3301087758143053</v>
      </c>
      <c r="ZG29" s="38">
        <f>(1-$Q$5)*EXP($G29^2/-2+(RAND!YR27*$G29))*(1+$K29)*ZG28+$Q$5*$J29</f>
        <v>2.565246362052684</v>
      </c>
      <c r="ZH29" s="38">
        <f>(1-$Q$5)*EXP($G29^2/-2+(RAND!YS27*$G29))*(1+$K29)*ZH28+$Q$5*$J29</f>
        <v>3.5941936442421718</v>
      </c>
      <c r="ZI29" s="38">
        <f>(1-$Q$5)*EXP($G29^2/-2+(RAND!YT27*$G29))*(1+$K29)*ZI28+$Q$5*$J29</f>
        <v>2.5103672928143186</v>
      </c>
      <c r="ZJ29" s="38">
        <f>(1-$Q$5)*EXP($G29^2/-2+(RAND!YU27*$G29))*(1+$K29)*ZJ28+$Q$5*$J29</f>
        <v>3.9630185954407193</v>
      </c>
      <c r="ZK29" s="38">
        <f>(1-$Q$5)*EXP($G29^2/-2+(RAND!YV27*$G29))*(1+$K29)*ZK28+$Q$5*$J29</f>
        <v>4.4234599106637802</v>
      </c>
      <c r="ZL29" s="38">
        <f>(1-$Q$5)*EXP($G29^2/-2+(RAND!YW27*$G29))*(1+$K29)*ZL28+$Q$5*$J29</f>
        <v>3.9372388259549362</v>
      </c>
      <c r="ZM29" s="38">
        <f>(1-$Q$5)*EXP($G29^2/-2+(RAND!YX27*$G29))*(1+$K29)*ZM28+$Q$5*$J29</f>
        <v>5.5285429376827118</v>
      </c>
      <c r="ZN29" s="38">
        <f>(1-$Q$5)*EXP($G29^2/-2+(RAND!YY27*$G29))*(1+$K29)*ZN28+$Q$5*$J29</f>
        <v>6.3252914903318027</v>
      </c>
      <c r="ZO29" s="38">
        <f>(1-$Q$5)*EXP($G29^2/-2+(RAND!YZ27*$G29))*(1+$K29)*ZO28+$Q$5*$J29</f>
        <v>4.4172446821653129</v>
      </c>
      <c r="ZP29" s="38">
        <f>(1-$Q$5)*EXP($G29^2/-2+(RAND!ZA27*$G29))*(1+$K29)*ZP28+$Q$5*$J29</f>
        <v>2.509281695596985</v>
      </c>
      <c r="ZQ29" s="38">
        <f>(1-$Q$5)*EXP($G29^2/-2+(RAND!ZB27*$G29))*(1+$K29)*ZQ28+$Q$5*$J29</f>
        <v>7.6834701573757949</v>
      </c>
      <c r="ZR29" s="38">
        <f>(1-$Q$5)*EXP($G29^2/-2+(RAND!ZC27*$G29))*(1+$K29)*ZR28+$Q$5*$J29</f>
        <v>4.5233042976916265</v>
      </c>
      <c r="ZS29" s="38">
        <f>(1-$Q$5)*EXP($G29^2/-2+(RAND!ZD27*$G29))*(1+$K29)*ZS28+$Q$5*$J29</f>
        <v>3.1888359684263219</v>
      </c>
      <c r="ZT29" s="38">
        <f>(1-$Q$5)*EXP($G29^2/-2+(RAND!ZE27*$G29))*(1+$K29)*ZT28+$Q$5*$J29</f>
        <v>4.6675723825118158</v>
      </c>
      <c r="ZU29" s="38">
        <f>(1-$Q$5)*EXP($G29^2/-2+(RAND!ZF27*$G29))*(1+$K29)*ZU28+$Q$5*$J29</f>
        <v>5.7200215946484105</v>
      </c>
      <c r="ZV29" s="38">
        <f>(1-$Q$5)*EXP($G29^2/-2+(RAND!ZG27*$G29))*(1+$K29)*ZV28+$Q$5*$J29</f>
        <v>1.9140768630584657</v>
      </c>
      <c r="ZW29" s="38">
        <f>(1-$Q$5)*EXP($G29^2/-2+(RAND!ZH27*$G29))*(1+$K29)*ZW28+$Q$5*$J29</f>
        <v>3.2198663509743248</v>
      </c>
      <c r="ZX29" s="38">
        <f>(1-$Q$5)*EXP($G29^2/-2+(RAND!ZI27*$G29))*(1+$K29)*ZX28+$Q$5*$J29</f>
        <v>2.6000213707532982</v>
      </c>
      <c r="ZY29" s="38">
        <f>(1-$Q$5)*EXP($G29^2/-2+(RAND!ZJ27*$G29))*(1+$K29)*ZY28+$Q$5*$J29</f>
        <v>3.5972686760666179</v>
      </c>
      <c r="ZZ29" s="38">
        <f>(1-$Q$5)*EXP($G29^2/-2+(RAND!ZK27*$G29))*(1+$K29)*ZZ28+$Q$5*$J29</f>
        <v>4.3790215810653459</v>
      </c>
      <c r="AAA29" s="38">
        <f>(1-$Q$5)*EXP($G29^2/-2+(RAND!ZL27*$G29))*(1+$K29)*AAA28+$Q$5*$J29</f>
        <v>3.943140723971212</v>
      </c>
      <c r="AAB29" s="38">
        <f>(1-$Q$5)*EXP($G29^2/-2+(RAND!ZM27*$G29))*(1+$K29)*AAB28+$Q$5*$J29</f>
        <v>3.1165541851581997</v>
      </c>
      <c r="AAC29" s="38">
        <f>(1-$Q$5)*EXP($G29^2/-2+(RAND!ZN27*$G29))*(1+$K29)*AAC28+$Q$5*$J29</f>
        <v>3.4080897655541658</v>
      </c>
      <c r="AAD29" s="38">
        <f>(1-$Q$5)*EXP($G29^2/-2+(RAND!ZO27*$G29))*(1+$K29)*AAD28+$Q$5*$J29</f>
        <v>2.588494865529742</v>
      </c>
      <c r="AAE29" s="38">
        <f>(1-$Q$5)*EXP($G29^2/-2+(RAND!ZP27*$G29))*(1+$K29)*AAE28+$Q$5*$J29</f>
        <v>4.2691667956142858</v>
      </c>
      <c r="AAF29" s="38">
        <f>(1-$Q$5)*EXP($G29^2/-2+(RAND!ZQ27*$G29))*(1+$K29)*AAF28+$Q$5*$J29</f>
        <v>3.8565079984130741</v>
      </c>
      <c r="AAG29" s="38">
        <f>(1-$Q$5)*EXP($G29^2/-2+(RAND!ZR27*$G29))*(1+$K29)*AAG28+$Q$5*$J29</f>
        <v>4.3030083739407194</v>
      </c>
      <c r="AAH29" s="38">
        <f>(1-$Q$5)*EXP($G29^2/-2+(RAND!ZS27*$G29))*(1+$K29)*AAH28+$Q$5*$J29</f>
        <v>3.5009359229086954</v>
      </c>
      <c r="AAI29" s="38">
        <f>(1-$Q$5)*EXP($G29^2/-2+(RAND!ZT27*$G29))*(1+$K29)*AAI28+$Q$5*$J29</f>
        <v>3.8133260889323224</v>
      </c>
      <c r="AAJ29" s="38">
        <f>(1-$Q$5)*EXP($G29^2/-2+(RAND!ZU27*$G29))*(1+$K29)*AAJ28+$Q$5*$J29</f>
        <v>5.0322508474048737</v>
      </c>
      <c r="AAK29" s="38">
        <f>(1-$Q$5)*EXP($G29^2/-2+(RAND!ZV27*$G29))*(1+$K29)*AAK28+$Q$5*$J29</f>
        <v>3.8677390836741425</v>
      </c>
      <c r="AAL29" s="38">
        <f>(1-$Q$5)*EXP($G29^2/-2+(RAND!ZW27*$G29))*(1+$K29)*AAL28+$Q$5*$J29</f>
        <v>3.4656714523740395</v>
      </c>
      <c r="AAM29" s="38">
        <f>(1-$Q$5)*EXP($G29^2/-2+(RAND!ZX27*$G29))*(1+$K29)*AAM28+$Q$5*$J29</f>
        <v>2.9337299207074108</v>
      </c>
      <c r="AAN29" s="38">
        <f>(1-$Q$5)*EXP($G29^2/-2+(RAND!ZY27*$G29))*(1+$K29)*AAN28+$Q$5*$J29</f>
        <v>3.7817424505936033</v>
      </c>
      <c r="AAO29" s="38">
        <f>(1-$Q$5)*EXP($G29^2/-2+(RAND!ZZ27*$G29))*(1+$K29)*AAO28+$Q$5*$J29</f>
        <v>5.3526659561002958</v>
      </c>
      <c r="AAP29" s="38">
        <f>(1-$Q$5)*EXP($G29^2/-2+(RAND!AAA27*$G29))*(1+$K29)*AAP28+$Q$5*$J29</f>
        <v>4.5031664647693708</v>
      </c>
      <c r="AAQ29" s="38">
        <f>(1-$Q$5)*EXP($G29^2/-2+(RAND!AAB27*$G29))*(1+$K29)*AAQ28+$Q$5*$J29</f>
        <v>4.504830858716983</v>
      </c>
      <c r="AAR29" s="38">
        <f>(1-$Q$5)*EXP($G29^2/-2+(RAND!AAC27*$G29))*(1+$K29)*AAR28+$Q$5*$J29</f>
        <v>3.6165121454565528</v>
      </c>
      <c r="AAS29" s="38">
        <f>(1-$Q$5)*EXP($G29^2/-2+(RAND!AAD27*$G29))*(1+$K29)*AAS28+$Q$5*$J29</f>
        <v>2.6486345304278287</v>
      </c>
      <c r="AAT29" s="38">
        <f>(1-$Q$5)*EXP($G29^2/-2+(RAND!AAE27*$G29))*(1+$K29)*AAT28+$Q$5*$J29</f>
        <v>2.5550666503008093</v>
      </c>
      <c r="AAU29" s="38">
        <f>(1-$Q$5)*EXP($G29^2/-2+(RAND!AAF27*$G29))*(1+$K29)*AAU28+$Q$5*$J29</f>
        <v>7.4585210110514293</v>
      </c>
      <c r="AAV29" s="38">
        <f>(1-$Q$5)*EXP($G29^2/-2+(RAND!AAG27*$G29))*(1+$K29)*AAV28+$Q$5*$J29</f>
        <v>3.9700753394298327</v>
      </c>
      <c r="AAW29" s="38">
        <f>(1-$Q$5)*EXP($G29^2/-2+(RAND!AAH27*$G29))*(1+$K29)*AAW28+$Q$5*$J29</f>
        <v>3.7470954334940454</v>
      </c>
      <c r="AAX29" s="38">
        <f>(1-$Q$5)*EXP($G29^2/-2+(RAND!AAI27*$G29))*(1+$K29)*AAX28+$Q$5*$J29</f>
        <v>4.5323463478310719</v>
      </c>
      <c r="AAY29" s="38">
        <f>(1-$Q$5)*EXP($G29^2/-2+(RAND!AAJ27*$G29))*(1+$K29)*AAY28+$Q$5*$J29</f>
        <v>4.066894384503339</v>
      </c>
      <c r="AAZ29" s="38">
        <f>(1-$Q$5)*EXP($G29^2/-2+(RAND!AAK27*$G29))*(1+$K29)*AAZ28+$Q$5*$J29</f>
        <v>3.5076460951209052</v>
      </c>
      <c r="ABA29" s="38">
        <f>(1-$Q$5)*EXP($G29^2/-2+(RAND!AAL27*$G29))*(1+$K29)*ABA28+$Q$5*$J29</f>
        <v>3.2136579141749064</v>
      </c>
      <c r="ABB29" s="38">
        <f>(1-$Q$5)*EXP($G29^2/-2+(RAND!AAM27*$G29))*(1+$K29)*ABB28+$Q$5*$J29</f>
        <v>4.0557745010168231</v>
      </c>
      <c r="ABC29" s="38">
        <f>(1-$Q$5)*EXP($G29^2/-2+(RAND!AAN27*$G29))*(1+$K29)*ABC28+$Q$5*$J29</f>
        <v>4.1229283049609728</v>
      </c>
      <c r="ABD29" s="38">
        <f>(1-$Q$5)*EXP($G29^2/-2+(RAND!AAO27*$G29))*(1+$K29)*ABD28+$Q$5*$J29</f>
        <v>5.0005915290307996</v>
      </c>
      <c r="ABE29" s="38">
        <f>(1-$Q$5)*EXP($G29^2/-2+(RAND!AAP27*$G29))*(1+$K29)*ABE28+$Q$5*$J29</f>
        <v>3.7842450323237058</v>
      </c>
      <c r="ABF29" s="38">
        <f>(1-$Q$5)*EXP($G29^2/-2+(RAND!AAQ27*$G29))*(1+$K29)*ABF28+$Q$5*$J29</f>
        <v>4.376064327429793</v>
      </c>
      <c r="ABG29" s="38">
        <f>(1-$Q$5)*EXP($G29^2/-2+(RAND!AAR27*$G29))*(1+$K29)*ABG28+$Q$5*$J29</f>
        <v>3.2866300350732698</v>
      </c>
      <c r="ABH29" s="38">
        <f>(1-$Q$5)*EXP($G29^2/-2+(RAND!AAS27*$G29))*(1+$K29)*ABH28+$Q$5*$J29</f>
        <v>4.6211098942849764</v>
      </c>
      <c r="ABI29" s="38">
        <f>(1-$Q$5)*EXP($G29^2/-2+(RAND!AAT27*$G29))*(1+$K29)*ABI28+$Q$5*$J29</f>
        <v>5.6515444572125091</v>
      </c>
      <c r="ABJ29" s="38">
        <f>(1-$Q$5)*EXP($G29^2/-2+(RAND!AAU27*$G29))*(1+$K29)*ABJ28+$Q$5*$J29</f>
        <v>4.8644417597363674</v>
      </c>
      <c r="ABK29" s="38">
        <f>(1-$Q$5)*EXP($G29^2/-2+(RAND!AAV27*$G29))*(1+$K29)*ABK28+$Q$5*$J29</f>
        <v>3.6310051582451326</v>
      </c>
      <c r="ABL29" s="38">
        <f>(1-$Q$5)*EXP($G29^2/-2+(RAND!AAW27*$G29))*(1+$K29)*ABL28+$Q$5*$J29</f>
        <v>6.8563777699944009</v>
      </c>
      <c r="ABM29" s="38">
        <f>(1-$Q$5)*EXP($G29^2/-2+(RAND!AAX27*$G29))*(1+$K29)*ABM28+$Q$5*$J29</f>
        <v>3.6237038292976065</v>
      </c>
      <c r="ABN29" s="38">
        <f>(1-$Q$5)*EXP($G29^2/-2+(RAND!AAY27*$G29))*(1+$K29)*ABN28+$Q$5*$J29</f>
        <v>2.8152454434242173</v>
      </c>
      <c r="ABO29" s="38">
        <f>(1-$Q$5)*EXP($G29^2/-2+(RAND!AAZ27*$G29))*(1+$K29)*ABO28+$Q$5*$J29</f>
        <v>2.3493491268961071</v>
      </c>
      <c r="ABP29" s="38">
        <f>(1-$Q$5)*EXP($G29^2/-2+(RAND!ABA27*$G29))*(1+$K29)*ABP28+$Q$5*$J29</f>
        <v>5.1957414711162837</v>
      </c>
      <c r="ABQ29" s="38">
        <f>(1-$Q$5)*EXP($G29^2/-2+(RAND!ABB27*$G29))*(1+$K29)*ABQ28+$Q$5*$J29</f>
        <v>4.7406765715056363</v>
      </c>
      <c r="ABR29" s="38">
        <f>(1-$Q$5)*EXP($G29^2/-2+(RAND!ABC27*$G29))*(1+$K29)*ABR28+$Q$5*$J29</f>
        <v>6.4514315735382297</v>
      </c>
      <c r="ABS29" s="38">
        <f>(1-$Q$5)*EXP($G29^2/-2+(RAND!ABD27*$G29))*(1+$K29)*ABS28+$Q$5*$J29</f>
        <v>3.2642331808550211</v>
      </c>
      <c r="ABT29" s="38">
        <f>(1-$Q$5)*EXP($G29^2/-2+(RAND!ABE27*$G29))*(1+$K29)*ABT28+$Q$5*$J29</f>
        <v>4.1823668551974</v>
      </c>
      <c r="ABU29" s="38">
        <f>(1-$Q$5)*EXP($G29^2/-2+(RAND!ABF27*$G29))*(1+$K29)*ABU28+$Q$5*$J29</f>
        <v>4.5336704475260623</v>
      </c>
      <c r="ABV29" s="38">
        <f>(1-$Q$5)*EXP($G29^2/-2+(RAND!ABG27*$G29))*(1+$K29)*ABV28+$Q$5*$J29</f>
        <v>5.4940287111217838</v>
      </c>
      <c r="ABW29" s="38">
        <f>(1-$Q$5)*EXP($G29^2/-2+(RAND!ABH27*$G29))*(1+$K29)*ABW28+$Q$5*$J29</f>
        <v>4.4265696686223883</v>
      </c>
      <c r="ABX29" s="38">
        <f>(1-$Q$5)*EXP($G29^2/-2+(RAND!ABI27*$G29))*(1+$K29)*ABX28+$Q$5*$J29</f>
        <v>2.6303153692282013</v>
      </c>
      <c r="ABY29" s="38">
        <f>(1-$Q$5)*EXP($G29^2/-2+(RAND!ABJ27*$G29))*(1+$K29)*ABY28+$Q$5*$J29</f>
        <v>2.4845384102620098</v>
      </c>
      <c r="ABZ29" s="38">
        <f>(1-$Q$5)*EXP($G29^2/-2+(RAND!ABK27*$G29))*(1+$K29)*ABZ28+$Q$5*$J29</f>
        <v>3.1246823373528683</v>
      </c>
      <c r="ACA29" s="38">
        <f>(1-$Q$5)*EXP($G29^2/-2+(RAND!ABL27*$G29))*(1+$K29)*ACA28+$Q$5*$J29</f>
        <v>3.2881999935269275</v>
      </c>
      <c r="ACB29" s="38">
        <f>(1-$Q$5)*EXP($G29^2/-2+(RAND!ABM27*$G29))*(1+$K29)*ACB28+$Q$5*$J29</f>
        <v>4.099039156691453</v>
      </c>
      <c r="ACC29" s="38">
        <f>(1-$Q$5)*EXP($G29^2/-2+(RAND!ABN27*$G29))*(1+$K29)*ACC28+$Q$5*$J29</f>
        <v>4.1946482497463675</v>
      </c>
      <c r="ACD29" s="38">
        <f>(1-$Q$5)*EXP($G29^2/-2+(RAND!ABO27*$G29))*(1+$K29)*ACD28+$Q$5*$J29</f>
        <v>3.6056333176448421</v>
      </c>
      <c r="ACE29" s="38">
        <f>(1-$Q$5)*EXP($G29^2/-2+(RAND!ABP27*$G29))*(1+$K29)*ACE28+$Q$5*$J29</f>
        <v>4.4057399803847455</v>
      </c>
      <c r="ACF29" s="38">
        <f>(1-$Q$5)*EXP($G29^2/-2+(RAND!ABQ27*$G29))*(1+$K29)*ACF28+$Q$5*$J29</f>
        <v>4.8273404537062445</v>
      </c>
      <c r="ACG29" s="38">
        <f>(1-$Q$5)*EXP($G29^2/-2+(RAND!ABR27*$G29))*(1+$K29)*ACG28+$Q$5*$J29</f>
        <v>3.2439882828491751</v>
      </c>
      <c r="ACH29" s="38">
        <f>(1-$Q$5)*EXP($G29^2/-2+(RAND!ABS27*$G29))*(1+$K29)*ACH28+$Q$5*$J29</f>
        <v>5.6032455299727397</v>
      </c>
      <c r="ACI29" s="38">
        <f>(1-$Q$5)*EXP($G29^2/-2+(RAND!ABT27*$G29))*(1+$K29)*ACI28+$Q$5*$J29</f>
        <v>6.4151819176552261</v>
      </c>
      <c r="ACJ29" s="38">
        <f>(1-$Q$5)*EXP($G29^2/-2+(RAND!ABU27*$G29))*(1+$K29)*ACJ28+$Q$5*$J29</f>
        <v>4.5514263246469193</v>
      </c>
      <c r="ACK29" s="38">
        <f>(1-$Q$5)*EXP($G29^2/-2+(RAND!ABV27*$G29))*(1+$K29)*ACK28+$Q$5*$J29</f>
        <v>2.9346796768752363</v>
      </c>
      <c r="ACL29" s="38">
        <f>(1-$Q$5)*EXP($G29^2/-2+(RAND!ABW27*$G29))*(1+$K29)*ACL28+$Q$5*$J29</f>
        <v>3.2098244098454951</v>
      </c>
      <c r="ACM29" s="38">
        <f>(1-$Q$5)*EXP($G29^2/-2+(RAND!ABX27*$G29))*(1+$K29)*ACM28+$Q$5*$J29</f>
        <v>3.7552303387399428</v>
      </c>
      <c r="ACN29" s="38">
        <f>(1-$Q$5)*EXP($G29^2/-2+(RAND!ABY27*$G29))*(1+$K29)*ACN28+$Q$5*$J29</f>
        <v>3.1710801385381475</v>
      </c>
      <c r="ACO29" s="38">
        <f>(1-$Q$5)*EXP($G29^2/-2+(RAND!ABZ27*$G29))*(1+$K29)*ACO28+$Q$5*$J29</f>
        <v>2.6488546643674442</v>
      </c>
      <c r="ACP29" s="38">
        <f>(1-$Q$5)*EXP($G29^2/-2+(RAND!ACA27*$G29))*(1+$K29)*ACP28+$Q$5*$J29</f>
        <v>2.2475651976319662</v>
      </c>
      <c r="ACQ29" s="38">
        <f>(1-$Q$5)*EXP($G29^2/-2+(RAND!ACB27*$G29))*(1+$K29)*ACQ28+$Q$5*$J29</f>
        <v>3.6948156319465806</v>
      </c>
      <c r="ACR29" s="38">
        <f>(1-$Q$5)*EXP($G29^2/-2+(RAND!ACC27*$G29))*(1+$K29)*ACR28+$Q$5*$J29</f>
        <v>3.7273732261821584</v>
      </c>
      <c r="ACS29" s="38">
        <f>(1-$Q$5)*EXP($G29^2/-2+(RAND!ACD27*$G29))*(1+$K29)*ACS28+$Q$5*$J29</f>
        <v>6.2137081343567386</v>
      </c>
      <c r="ACT29" s="38">
        <f>(1-$Q$5)*EXP($G29^2/-2+(RAND!ACE27*$G29))*(1+$K29)*ACT28+$Q$5*$J29</f>
        <v>4.6199704229218064</v>
      </c>
      <c r="ACU29" s="38">
        <f>(1-$Q$5)*EXP($G29^2/-2+(RAND!ACF27*$G29))*(1+$K29)*ACU28+$Q$5*$J29</f>
        <v>3.987152168999859</v>
      </c>
      <c r="ACV29" s="38">
        <f>(1-$Q$5)*EXP($G29^2/-2+(RAND!ACG27*$G29))*(1+$K29)*ACV28+$Q$5*$J29</f>
        <v>4.1254597284436105</v>
      </c>
      <c r="ACW29" s="38">
        <f>(1-$Q$5)*EXP($G29^2/-2+(RAND!ACH27*$G29))*(1+$K29)*ACW28+$Q$5*$J29</f>
        <v>2.2916195804393071</v>
      </c>
      <c r="ACX29" s="38">
        <f>(1-$Q$5)*EXP($G29^2/-2+(RAND!ACI27*$G29))*(1+$K29)*ACX28+$Q$5*$J29</f>
        <v>3.7959120354030635</v>
      </c>
      <c r="ACY29" s="38">
        <f>(1-$Q$5)*EXP($G29^2/-2+(RAND!ACJ27*$G29))*(1+$K29)*ACY28+$Q$5*$J29</f>
        <v>3.0906879278207806</v>
      </c>
      <c r="ACZ29" s="38">
        <f>(1-$Q$5)*EXP($G29^2/-2+(RAND!ACK27*$G29))*(1+$K29)*ACZ28+$Q$5*$J29</f>
        <v>3.8466588607377235</v>
      </c>
      <c r="ADA29" s="38">
        <f>(1-$Q$5)*EXP($G29^2/-2+(RAND!ACL27*$G29))*(1+$K29)*ADA28+$Q$5*$J29</f>
        <v>5.4795896555847934</v>
      </c>
      <c r="ADB29" s="38">
        <f>(1-$Q$5)*EXP($G29^2/-2+(RAND!ACM27*$G29))*(1+$K29)*ADB28+$Q$5*$J29</f>
        <v>3.5232721180230526</v>
      </c>
      <c r="ADC29" s="38">
        <f>(1-$Q$5)*EXP($G29^2/-2+(RAND!ACN27*$G29))*(1+$K29)*ADC28+$Q$5*$J29</f>
        <v>3.5619250553632753</v>
      </c>
      <c r="ADD29" s="38">
        <f>(1-$Q$5)*EXP($G29^2/-2+(RAND!ACO27*$G29))*(1+$K29)*ADD28+$Q$5*$J29</f>
        <v>2.78013265308376</v>
      </c>
      <c r="ADE29" s="38">
        <f>(1-$Q$5)*EXP($G29^2/-2+(RAND!ACP27*$G29))*(1+$K29)*ADE28+$Q$5*$J29</f>
        <v>3.3627305954884514</v>
      </c>
      <c r="ADF29" s="38">
        <f>(1-$Q$5)*EXP($G29^2/-2+(RAND!ACQ27*$G29))*(1+$K29)*ADF28+$Q$5*$J29</f>
        <v>2.4341845573640226</v>
      </c>
      <c r="ADG29" s="38">
        <f>(1-$Q$5)*EXP($G29^2/-2+(RAND!ACR27*$G29))*(1+$K29)*ADG28+$Q$5*$J29</f>
        <v>3.8528888002680874</v>
      </c>
      <c r="ADH29" s="38">
        <f>(1-$Q$5)*EXP($G29^2/-2+(RAND!ACS27*$G29))*(1+$K29)*ADH28+$Q$5*$J29</f>
        <v>5.1842330668249916</v>
      </c>
      <c r="ADI29" s="38">
        <f>(1-$Q$5)*EXP($G29^2/-2+(RAND!ACT27*$G29))*(1+$K29)*ADI28+$Q$5*$J29</f>
        <v>2.5609379543449209</v>
      </c>
      <c r="ADJ29" s="38">
        <f>(1-$Q$5)*EXP($G29^2/-2+(RAND!ACU27*$G29))*(1+$K29)*ADJ28+$Q$5*$J29</f>
        <v>4.281628569734746</v>
      </c>
      <c r="ADK29" s="38">
        <f>(1-$Q$5)*EXP($G29^2/-2+(RAND!ACV27*$G29))*(1+$K29)*ADK28+$Q$5*$J29</f>
        <v>2.5049681955928587</v>
      </c>
      <c r="ADL29" s="38">
        <f>(1-$Q$5)*EXP($G29^2/-2+(RAND!ACW27*$G29))*(1+$K29)*ADL28+$Q$5*$J29</f>
        <v>3.1045898512829102</v>
      </c>
      <c r="ADM29" s="38">
        <f>(1-$Q$5)*EXP($G29^2/-2+(RAND!ACX27*$G29))*(1+$K29)*ADM28+$Q$5*$J29</f>
        <v>3.6340606237718101</v>
      </c>
      <c r="ADN29" s="38">
        <f>(1-$Q$5)*EXP($G29^2/-2+(RAND!ACY27*$G29))*(1+$K29)*ADN28+$Q$5*$J29</f>
        <v>3.7640079065342591</v>
      </c>
      <c r="ADO29" s="38">
        <f>(1-$Q$5)*EXP($G29^2/-2+(RAND!ACZ27*$G29))*(1+$K29)*ADO28+$Q$5*$J29</f>
        <v>2.5813198107394313</v>
      </c>
      <c r="ADP29" s="38">
        <f>(1-$Q$5)*EXP($G29^2/-2+(RAND!ADA27*$G29))*(1+$K29)*ADP28+$Q$5*$J29</f>
        <v>4.0552065183651385</v>
      </c>
      <c r="ADQ29" s="38">
        <f>(1-$Q$5)*EXP($G29^2/-2+(RAND!ADB27*$G29))*(1+$K29)*ADQ28+$Q$5*$J29</f>
        <v>2.911890056694924</v>
      </c>
      <c r="ADR29" s="38">
        <f>(1-$Q$5)*EXP($G29^2/-2+(RAND!ADC27*$G29))*(1+$K29)*ADR28+$Q$5*$J29</f>
        <v>2.3980186289151888</v>
      </c>
      <c r="ADS29" s="38">
        <f>(1-$Q$5)*EXP($G29^2/-2+(RAND!ADD27*$G29))*(1+$K29)*ADS28+$Q$5*$J29</f>
        <v>4.0830688701736966</v>
      </c>
      <c r="ADT29" s="38">
        <f>(1-$Q$5)*EXP($G29^2/-2+(RAND!ADE27*$G29))*(1+$K29)*ADT28+$Q$5*$J29</f>
        <v>2.8973828693015071</v>
      </c>
      <c r="ADU29" s="38">
        <f>(1-$Q$5)*EXP($G29^2/-2+(RAND!ADF27*$G29))*(1+$K29)*ADU28+$Q$5*$J29</f>
        <v>2.485367724147729</v>
      </c>
      <c r="ADV29" s="38">
        <f>(1-$Q$5)*EXP($G29^2/-2+(RAND!ADG27*$G29))*(1+$K29)*ADV28+$Q$5*$J29</f>
        <v>3.8556584393775108</v>
      </c>
      <c r="ADW29" s="38">
        <f>(1-$Q$5)*EXP($G29^2/-2+(RAND!ADH27*$G29))*(1+$K29)*ADW28+$Q$5*$J29</f>
        <v>4.1499491623717191</v>
      </c>
      <c r="ADX29" s="38">
        <f>(1-$Q$5)*EXP($G29^2/-2+(RAND!ADI27*$G29))*(1+$K29)*ADX28+$Q$5*$J29</f>
        <v>4.3950779393626167</v>
      </c>
      <c r="ADY29" s="38">
        <f>(1-$Q$5)*EXP($G29^2/-2+(RAND!ADJ27*$G29))*(1+$K29)*ADY28+$Q$5*$J29</f>
        <v>3.6847946616721421</v>
      </c>
      <c r="ADZ29" s="38">
        <f>(1-$Q$5)*EXP($G29^2/-2+(RAND!ADK27*$G29))*(1+$K29)*ADZ28+$Q$5*$J29</f>
        <v>4.2573558521778727</v>
      </c>
      <c r="AEA29" s="38">
        <f>(1-$Q$5)*EXP($G29^2/-2+(RAND!ADL27*$G29))*(1+$K29)*AEA28+$Q$5*$J29</f>
        <v>4.9512329682428309</v>
      </c>
      <c r="AEB29" s="38">
        <f>(1-$Q$5)*EXP($G29^2/-2+(RAND!ADM27*$G29))*(1+$K29)*AEB28+$Q$5*$J29</f>
        <v>2.685629000601061</v>
      </c>
      <c r="AEC29" s="38">
        <f>(1-$Q$5)*EXP($G29^2/-2+(RAND!ADN27*$G29))*(1+$K29)*AEC28+$Q$5*$J29</f>
        <v>3.0926012297429137</v>
      </c>
      <c r="AED29" s="38">
        <f>(1-$Q$5)*EXP($G29^2/-2+(RAND!ADO27*$G29))*(1+$K29)*AED28+$Q$5*$J29</f>
        <v>7.755029160260837</v>
      </c>
      <c r="AEE29" s="38">
        <f>(1-$Q$5)*EXP($G29^2/-2+(RAND!ADP27*$G29))*(1+$K29)*AEE28+$Q$5*$J29</f>
        <v>1.8091146450581639</v>
      </c>
      <c r="AEF29" s="38">
        <f>(1-$Q$5)*EXP($G29^2/-2+(RAND!ADQ27*$G29))*(1+$K29)*AEF28+$Q$5*$J29</f>
        <v>4.7210131318013815</v>
      </c>
      <c r="AEG29" s="38">
        <f>(1-$Q$5)*EXP($G29^2/-2+(RAND!ADR27*$G29))*(1+$K29)*AEG28+$Q$5*$J29</f>
        <v>2.9853697250995745</v>
      </c>
      <c r="AEH29" s="38">
        <f>(1-$Q$5)*EXP($G29^2/-2+(RAND!ADS27*$G29))*(1+$K29)*AEH28+$Q$5*$J29</f>
        <v>4.3948962322559701</v>
      </c>
      <c r="AEI29" s="38">
        <f>(1-$Q$5)*EXP($G29^2/-2+(RAND!ADT27*$G29))*(1+$K29)*AEI28+$Q$5*$J29</f>
        <v>4.0789401328883201</v>
      </c>
      <c r="AEJ29" s="38">
        <f>(1-$Q$5)*EXP($G29^2/-2+(RAND!ADU27*$G29))*(1+$K29)*AEJ28+$Q$5*$J29</f>
        <v>2.3545403565233824</v>
      </c>
      <c r="AEK29" s="38">
        <f>(1-$Q$5)*EXP($G29^2/-2+(RAND!ADV27*$G29))*(1+$K29)*AEK28+$Q$5*$J29</f>
        <v>6.1928707080135732</v>
      </c>
      <c r="AEL29" s="38">
        <f>(1-$Q$5)*EXP($G29^2/-2+(RAND!ADW27*$G29))*(1+$K29)*AEL28+$Q$5*$J29</f>
        <v>2.6104886873806872</v>
      </c>
      <c r="AEM29" s="38">
        <f>(1-$Q$5)*EXP($G29^2/-2+(RAND!ADX27*$G29))*(1+$K29)*AEM28+$Q$5*$J29</f>
        <v>3.4960880572943616</v>
      </c>
      <c r="AEN29" s="38">
        <f>(1-$Q$5)*EXP($G29^2/-2+(RAND!ADY27*$G29))*(1+$K29)*AEN28+$Q$5*$J29</f>
        <v>4.1533661268369197</v>
      </c>
      <c r="AEO29" s="38">
        <f>(1-$Q$5)*EXP($G29^2/-2+(RAND!ADZ27*$G29))*(1+$K29)*AEO28+$Q$5*$J29</f>
        <v>3.7378367110365565</v>
      </c>
      <c r="AEP29" s="38">
        <f>(1-$Q$5)*EXP($G29^2/-2+(RAND!AEA27*$G29))*(1+$K29)*AEP28+$Q$5*$J29</f>
        <v>4.5723745217400094</v>
      </c>
      <c r="AEQ29" s="38">
        <f>(1-$Q$5)*EXP($G29^2/-2+(RAND!AEB27*$G29))*(1+$K29)*AEQ28+$Q$5*$J29</f>
        <v>5.3140526261318453</v>
      </c>
      <c r="AER29" s="38">
        <f>(1-$Q$5)*EXP($G29^2/-2+(RAND!AEC27*$G29))*(1+$K29)*AER28+$Q$5*$J29</f>
        <v>2.4461113066791929</v>
      </c>
      <c r="AES29" s="38">
        <f>(1-$Q$5)*EXP($G29^2/-2+(RAND!AED27*$G29))*(1+$K29)*AES28+$Q$5*$J29</f>
        <v>3.7185280795328697</v>
      </c>
      <c r="AET29" s="38">
        <f>(1-$Q$5)*EXP($G29^2/-2+(RAND!AEE27*$G29))*(1+$K29)*AET28+$Q$5*$J29</f>
        <v>3.5149122639089621</v>
      </c>
      <c r="AEU29" s="38">
        <f>(1-$Q$5)*EXP($G29^2/-2+(RAND!AEF27*$G29))*(1+$K29)*AEU28+$Q$5*$J29</f>
        <v>3.0937670559842756</v>
      </c>
      <c r="AEV29" s="38">
        <f>(1-$Q$5)*EXP($G29^2/-2+(RAND!AEG27*$G29))*(1+$K29)*AEV28+$Q$5*$J29</f>
        <v>5.1629013968053279</v>
      </c>
      <c r="AEW29" s="38">
        <f>(1-$Q$5)*EXP($G29^2/-2+(RAND!AEH27*$G29))*(1+$K29)*AEW28+$Q$5*$J29</f>
        <v>4.8874583056975442</v>
      </c>
      <c r="AEX29" s="38">
        <f>(1-$Q$5)*EXP($G29^2/-2+(RAND!AEI27*$G29))*(1+$K29)*AEX28+$Q$5*$J29</f>
        <v>5.7623821206228625</v>
      </c>
      <c r="AEY29" s="38">
        <f>(1-$Q$5)*EXP($G29^2/-2+(RAND!AEJ27*$G29))*(1+$K29)*AEY28+$Q$5*$J29</f>
        <v>3.7757101042452703</v>
      </c>
      <c r="AEZ29" s="38">
        <f>(1-$Q$5)*EXP($G29^2/-2+(RAND!AEK27*$G29))*(1+$K29)*AEZ28+$Q$5*$J29</f>
        <v>3.1630951860785581</v>
      </c>
      <c r="AFA29" s="38">
        <f>(1-$Q$5)*EXP($G29^2/-2+(RAND!AEL27*$G29))*(1+$K29)*AFA28+$Q$5*$J29</f>
        <v>3.7943113866318083</v>
      </c>
      <c r="AFB29" s="38">
        <f>(1-$Q$5)*EXP($G29^2/-2+(RAND!AEM27*$G29))*(1+$K29)*AFB28+$Q$5*$J29</f>
        <v>4.3171741015768177</v>
      </c>
      <c r="AFC29" s="38">
        <f>(1-$Q$5)*EXP($G29^2/-2+(RAND!AEN27*$G29))*(1+$K29)*AFC28+$Q$5*$J29</f>
        <v>3.1529768091268724</v>
      </c>
      <c r="AFD29" s="38">
        <f>(1-$Q$5)*EXP($G29^2/-2+(RAND!AEO27*$G29))*(1+$K29)*AFD28+$Q$5*$J29</f>
        <v>3.4313614252050582</v>
      </c>
      <c r="AFE29" s="38">
        <f>(1-$Q$5)*EXP($G29^2/-2+(RAND!AEP27*$G29))*(1+$K29)*AFE28+$Q$5*$J29</f>
        <v>3.6416696928290886</v>
      </c>
      <c r="AFF29" s="38">
        <f>(1-$Q$5)*EXP($G29^2/-2+(RAND!AEQ27*$G29))*(1+$K29)*AFF28+$Q$5*$J29</f>
        <v>4.8250986645938712</v>
      </c>
      <c r="AFG29" s="38">
        <f>(1-$Q$5)*EXP($G29^2/-2+(RAND!AER27*$G29))*(1+$K29)*AFG28+$Q$5*$J29</f>
        <v>2.1640494175724587</v>
      </c>
      <c r="AFH29" s="38">
        <f>(1-$Q$5)*EXP($G29^2/-2+(RAND!AES27*$G29))*(1+$K29)*AFH28+$Q$5*$J29</f>
        <v>4.3554119245740468</v>
      </c>
      <c r="AFI29" s="38">
        <f>(1-$Q$5)*EXP($G29^2/-2+(RAND!AET27*$G29))*(1+$K29)*AFI28+$Q$5*$J29</f>
        <v>3.0483597142436412</v>
      </c>
      <c r="AFJ29" s="38">
        <f>(1-$Q$5)*EXP($G29^2/-2+(RAND!AEU27*$G29))*(1+$K29)*AFJ28+$Q$5*$J29</f>
        <v>4.8052118790959009</v>
      </c>
      <c r="AFK29" s="38">
        <f>(1-$Q$5)*EXP($G29^2/-2+(RAND!AEV27*$G29))*(1+$K29)*AFK28+$Q$5*$J29</f>
        <v>3.4460668284159657</v>
      </c>
      <c r="AFL29" s="38">
        <f>(1-$Q$5)*EXP($G29^2/-2+(RAND!AEW27*$G29))*(1+$K29)*AFL28+$Q$5*$J29</f>
        <v>4.7074945869061082</v>
      </c>
      <c r="AFM29" s="38">
        <f>(1-$Q$5)*EXP($G29^2/-2+(RAND!AEX27*$G29))*(1+$K29)*AFM28+$Q$5*$J29</f>
        <v>2.88615914577447</v>
      </c>
      <c r="AFN29" s="38">
        <f>(1-$Q$5)*EXP($G29^2/-2+(RAND!AEY27*$G29))*(1+$K29)*AFN28+$Q$5*$J29</f>
        <v>4.5417690158012869</v>
      </c>
      <c r="AFO29" s="38">
        <f>(1-$Q$5)*EXP($G29^2/-2+(RAND!AEZ27*$G29))*(1+$K29)*AFO28+$Q$5*$J29</f>
        <v>3.3382933271632544</v>
      </c>
      <c r="AFP29" s="38">
        <f>(1-$Q$5)*EXP($G29^2/-2+(RAND!AFA27*$G29))*(1+$K29)*AFP28+$Q$5*$J29</f>
        <v>6.9417715893308456</v>
      </c>
      <c r="AFQ29" s="38">
        <f>(1-$Q$5)*EXP($G29^2/-2+(RAND!AFB27*$G29))*(1+$K29)*AFQ28+$Q$5*$J29</f>
        <v>2.9737266333145649</v>
      </c>
      <c r="AFR29" s="38">
        <f>(1-$Q$5)*EXP($G29^2/-2+(RAND!AFC27*$G29))*(1+$K29)*AFR28+$Q$5*$J29</f>
        <v>4.5035509566301153</v>
      </c>
      <c r="AFS29" s="38">
        <f>(1-$Q$5)*EXP($G29^2/-2+(RAND!AFD27*$G29))*(1+$K29)*AFS28+$Q$5*$J29</f>
        <v>3.664813706705627</v>
      </c>
      <c r="AFT29" s="38">
        <f>(1-$Q$5)*EXP($G29^2/-2+(RAND!AFE27*$G29))*(1+$K29)*AFT28+$Q$5*$J29</f>
        <v>5.0528163215864002</v>
      </c>
      <c r="AFU29" s="38">
        <f>(1-$Q$5)*EXP($G29^2/-2+(RAND!AFF27*$G29))*(1+$K29)*AFU28+$Q$5*$J29</f>
        <v>4.8597394779174872</v>
      </c>
      <c r="AFV29" s="38">
        <f>(1-$Q$5)*EXP($G29^2/-2+(RAND!AFG27*$G29))*(1+$K29)*AFV28+$Q$5*$J29</f>
        <v>3.4176248865934409</v>
      </c>
      <c r="AFW29" s="38">
        <f>(1-$Q$5)*EXP($G29^2/-2+(RAND!AFH27*$G29))*(1+$K29)*AFW28+$Q$5*$J29</f>
        <v>3.1491445844072183</v>
      </c>
      <c r="AFX29" s="38">
        <f>(1-$Q$5)*EXP($G29^2/-2+(RAND!AFI27*$G29))*(1+$K29)*AFX28+$Q$5*$J29</f>
        <v>3.9298432072550868</v>
      </c>
      <c r="AFY29" s="38">
        <f>(1-$Q$5)*EXP($G29^2/-2+(RAND!AFJ27*$G29))*(1+$K29)*AFY28+$Q$5*$J29</f>
        <v>5.1551286555833826</v>
      </c>
      <c r="AFZ29" s="38">
        <f>(1-$Q$5)*EXP($G29^2/-2+(RAND!AFK27*$G29))*(1+$K29)*AFZ28+$Q$5*$J29</f>
        <v>2.6679642522829732</v>
      </c>
      <c r="AGA29" s="38">
        <f>(1-$Q$5)*EXP($G29^2/-2+(RAND!AFL27*$G29))*(1+$K29)*AGA28+$Q$5*$J29</f>
        <v>3.0980142264646151</v>
      </c>
      <c r="AGB29" s="38">
        <f>(1-$Q$5)*EXP($G29^2/-2+(RAND!AFM27*$G29))*(1+$K29)*AGB28+$Q$5*$J29</f>
        <v>2.8031181260475728</v>
      </c>
      <c r="AGC29" s="38">
        <f>(1-$Q$5)*EXP($G29^2/-2+(RAND!AFN27*$G29))*(1+$K29)*AGC28+$Q$5*$J29</f>
        <v>5.4952619732680184</v>
      </c>
      <c r="AGD29" s="38">
        <f>(1-$Q$5)*EXP($G29^2/-2+(RAND!AFO27*$G29))*(1+$K29)*AGD28+$Q$5*$J29</f>
        <v>5.6037391681956308</v>
      </c>
      <c r="AGE29" s="38">
        <f>(1-$Q$5)*EXP($G29^2/-2+(RAND!AFP27*$G29))*(1+$K29)*AGE28+$Q$5*$J29</f>
        <v>2.6011156180140103</v>
      </c>
      <c r="AGF29" s="38">
        <f>(1-$Q$5)*EXP($G29^2/-2+(RAND!AFQ27*$G29))*(1+$K29)*AGF28+$Q$5*$J29</f>
        <v>5.2031426345396206</v>
      </c>
      <c r="AGG29" s="38">
        <f>(1-$Q$5)*EXP($G29^2/-2+(RAND!AFR27*$G29))*(1+$K29)*AGG28+$Q$5*$J29</f>
        <v>4.3470469720077665</v>
      </c>
      <c r="AGH29" s="38">
        <f>(1-$Q$5)*EXP($G29^2/-2+(RAND!AFS27*$G29))*(1+$K29)*AGH28+$Q$5*$J29</f>
        <v>2.677642267863793</v>
      </c>
      <c r="AGI29" s="38">
        <f>(1-$Q$5)*EXP($G29^2/-2+(RAND!AFT27*$G29))*(1+$K29)*AGI28+$Q$5*$J29</f>
        <v>7.410645864753957</v>
      </c>
      <c r="AGJ29" s="38">
        <f>(1-$Q$5)*EXP($G29^2/-2+(RAND!AFU27*$G29))*(1+$K29)*AGJ28+$Q$5*$J29</f>
        <v>2.5144695395652166</v>
      </c>
      <c r="AGK29" s="38">
        <f>(1-$Q$5)*EXP($G29^2/-2+(RAND!AFV27*$G29))*(1+$K29)*AGK28+$Q$5*$J29</f>
        <v>2.7853015584343863</v>
      </c>
      <c r="AGL29" s="38">
        <f>(1-$Q$5)*EXP($G29^2/-2+(RAND!AFW27*$G29))*(1+$K29)*AGL28+$Q$5*$J29</f>
        <v>3.7721481426545509</v>
      </c>
      <c r="AGM29" s="38">
        <f>(1-$Q$5)*EXP($G29^2/-2+(RAND!AFX27*$G29))*(1+$K29)*AGM28+$Q$5*$J29</f>
        <v>2.7659869246250666</v>
      </c>
      <c r="AGN29" s="38">
        <f>(1-$Q$5)*EXP($G29^2/-2+(RAND!AFY27*$G29))*(1+$K29)*AGN28+$Q$5*$J29</f>
        <v>4.0044557761953135</v>
      </c>
      <c r="AGO29" s="38">
        <f>(1-$Q$5)*EXP($G29^2/-2+(RAND!AFZ27*$G29))*(1+$K29)*AGO28+$Q$5*$J29</f>
        <v>2.8347588526000007</v>
      </c>
      <c r="AGP29" s="38">
        <f>(1-$Q$5)*EXP($G29^2/-2+(RAND!AGA27*$G29))*(1+$K29)*AGP28+$Q$5*$J29</f>
        <v>4.8753039313382258</v>
      </c>
      <c r="AGQ29" s="38">
        <f>(1-$Q$5)*EXP($G29^2/-2+(RAND!AGB27*$G29))*(1+$K29)*AGQ28+$Q$5*$J29</f>
        <v>2.5491357993353803</v>
      </c>
      <c r="AGR29" s="38">
        <f>(1-$Q$5)*EXP($G29^2/-2+(RAND!AGC27*$G29))*(1+$K29)*AGR28+$Q$5*$J29</f>
        <v>3.7519799187654677</v>
      </c>
      <c r="AGS29" s="38">
        <f>(1-$Q$5)*EXP($G29^2/-2+(RAND!AGD27*$G29))*(1+$K29)*AGS28+$Q$5*$J29</f>
        <v>2.7104775382514847</v>
      </c>
      <c r="AGT29" s="38">
        <f>(1-$Q$5)*EXP($G29^2/-2+(RAND!AGE27*$G29))*(1+$K29)*AGT28+$Q$5*$J29</f>
        <v>6.6205870557464941</v>
      </c>
      <c r="AGU29" s="38">
        <f>(1-$Q$5)*EXP($G29^2/-2+(RAND!AGF27*$G29))*(1+$K29)*AGU28+$Q$5*$J29</f>
        <v>2.7014089681954845</v>
      </c>
      <c r="AGV29" s="38">
        <f>(1-$Q$5)*EXP($G29^2/-2+(RAND!AGG27*$G29))*(1+$K29)*AGV28+$Q$5*$J29</f>
        <v>4.4476051957807332</v>
      </c>
      <c r="AGW29" s="38">
        <f>(1-$Q$5)*EXP($G29^2/-2+(RAND!AGH27*$G29))*(1+$K29)*AGW28+$Q$5*$J29</f>
        <v>3.4778198955911033</v>
      </c>
      <c r="AGX29" s="38">
        <f>(1-$Q$5)*EXP($G29^2/-2+(RAND!AGI27*$G29))*(1+$K29)*AGX28+$Q$5*$J29</f>
        <v>3.6760455512376029</v>
      </c>
      <c r="AGY29" s="38">
        <f>(1-$Q$5)*EXP($G29^2/-2+(RAND!AGJ27*$G29))*(1+$K29)*AGY28+$Q$5*$J29</f>
        <v>3.5001596326852442</v>
      </c>
      <c r="AGZ29" s="38">
        <f>(1-$Q$5)*EXP($G29^2/-2+(RAND!AGK27*$G29))*(1+$K29)*AGZ28+$Q$5*$J29</f>
        <v>3.1861415599258427</v>
      </c>
      <c r="AHA29" s="38">
        <f>(1-$Q$5)*EXP($G29^2/-2+(RAND!AGL27*$G29))*(1+$K29)*AHA28+$Q$5*$J29</f>
        <v>2.8183514433424532</v>
      </c>
      <c r="AHB29" s="38">
        <f>(1-$Q$5)*EXP($G29^2/-2+(RAND!AGM27*$G29))*(1+$K29)*AHB28+$Q$5*$J29</f>
        <v>3.0965753187052769</v>
      </c>
      <c r="AHC29" s="38">
        <f>(1-$Q$5)*EXP($G29^2/-2+(RAND!AGN27*$G29))*(1+$K29)*AHC28+$Q$5*$J29</f>
        <v>2.6347847693948716</v>
      </c>
      <c r="AHD29" s="38">
        <f>(1-$Q$5)*EXP($G29^2/-2+(RAND!AGO27*$G29))*(1+$K29)*AHD28+$Q$5*$J29</f>
        <v>2.6490606453383014</v>
      </c>
      <c r="AHE29" s="38">
        <f>(1-$Q$5)*EXP($G29^2/-2+(RAND!AGP27*$G29))*(1+$K29)*AHE28+$Q$5*$J29</f>
        <v>3.1152708121022257</v>
      </c>
      <c r="AHF29" s="38">
        <f>(1-$Q$5)*EXP($G29^2/-2+(RAND!AGQ27*$G29))*(1+$K29)*AHF28+$Q$5*$J29</f>
        <v>3.9964406290107588</v>
      </c>
      <c r="AHG29" s="38">
        <f>(1-$Q$5)*EXP($G29^2/-2+(RAND!AGR27*$G29))*(1+$K29)*AHG28+$Q$5*$J29</f>
        <v>3.3770476008737855</v>
      </c>
      <c r="AHH29" s="38">
        <f>(1-$Q$5)*EXP($G29^2/-2+(RAND!AGS27*$G29))*(1+$K29)*AHH28+$Q$5*$J29</f>
        <v>3.4125700048576353</v>
      </c>
      <c r="AHI29" s="38">
        <f>(1-$Q$5)*EXP($G29^2/-2+(RAND!AGT27*$G29))*(1+$K29)*AHI28+$Q$5*$J29</f>
        <v>3.3246716685012125</v>
      </c>
      <c r="AHJ29" s="38">
        <f>(1-$Q$5)*EXP($G29^2/-2+(RAND!AGU27*$G29))*(1+$K29)*AHJ28+$Q$5*$J29</f>
        <v>2.755541165648296</v>
      </c>
      <c r="AHK29" s="38">
        <f>(1-$Q$5)*EXP($G29^2/-2+(RAND!AGV27*$G29))*(1+$K29)*AHK28+$Q$5*$J29</f>
        <v>3.0231624806641944</v>
      </c>
      <c r="AHL29" s="38">
        <f>(1-$Q$5)*EXP($G29^2/-2+(RAND!AGW27*$G29))*(1+$K29)*AHL28+$Q$5*$J29</f>
        <v>5.0527986878183659</v>
      </c>
      <c r="AHM29" s="38">
        <f>(1-$Q$5)*EXP($G29^2/-2+(RAND!AGX27*$G29))*(1+$K29)*AHM28+$Q$5*$J29</f>
        <v>3.5473472962259018</v>
      </c>
      <c r="AHN29" s="38">
        <f>(1-$Q$5)*EXP($G29^2/-2+(RAND!AGY27*$G29))*(1+$K29)*AHN28+$Q$5*$J29</f>
        <v>2.4220078404763057</v>
      </c>
      <c r="AHO29" s="38">
        <f>(1-$Q$5)*EXP($G29^2/-2+(RAND!AGZ27*$G29))*(1+$K29)*AHO28+$Q$5*$J29</f>
        <v>2.4814517393200179</v>
      </c>
      <c r="AHP29" s="38">
        <f>(1-$Q$5)*EXP($G29^2/-2+(RAND!AHA27*$G29))*(1+$K29)*AHP28+$Q$5*$J29</f>
        <v>2.6200630674143004</v>
      </c>
      <c r="AHQ29" s="38">
        <f>(1-$Q$5)*EXP($G29^2/-2+(RAND!AHB27*$G29))*(1+$K29)*AHQ28+$Q$5*$J29</f>
        <v>4.5736131503564437</v>
      </c>
      <c r="AHR29" s="38">
        <f>(1-$Q$5)*EXP($G29^2/-2+(RAND!AHC27*$G29))*(1+$K29)*AHR28+$Q$5*$J29</f>
        <v>2.4482505968615627</v>
      </c>
      <c r="AHS29" s="38">
        <f>(1-$Q$5)*EXP($G29^2/-2+(RAND!AHD27*$G29))*(1+$K29)*AHS28+$Q$5*$J29</f>
        <v>3.0581012540601837</v>
      </c>
      <c r="AHT29" s="38">
        <f>(1-$Q$5)*EXP($G29^2/-2+(RAND!AHE27*$G29))*(1+$K29)*AHT28+$Q$5*$J29</f>
        <v>3.9678297714333852</v>
      </c>
      <c r="AHU29" s="38">
        <f>(1-$Q$5)*EXP($G29^2/-2+(RAND!AHF27*$G29))*(1+$K29)*AHU28+$Q$5*$J29</f>
        <v>3.6817110950323442</v>
      </c>
      <c r="AHV29" s="38">
        <f>(1-$Q$5)*EXP($G29^2/-2+(RAND!AHG27*$G29))*(1+$K29)*AHV28+$Q$5*$J29</f>
        <v>2.8195970404971464</v>
      </c>
      <c r="AHW29" s="38">
        <f>(1-$Q$5)*EXP($G29^2/-2+(RAND!AHH27*$G29))*(1+$K29)*AHW28+$Q$5*$J29</f>
        <v>2.2444998038621642</v>
      </c>
      <c r="AHX29" s="38">
        <f>(1-$Q$5)*EXP($G29^2/-2+(RAND!AHI27*$G29))*(1+$K29)*AHX28+$Q$5*$J29</f>
        <v>3.1630000506741425</v>
      </c>
      <c r="AHY29" s="38">
        <f>(1-$Q$5)*EXP($G29^2/-2+(RAND!AHJ27*$G29))*(1+$K29)*AHY28+$Q$5*$J29</f>
        <v>5.2902038916321601</v>
      </c>
      <c r="AHZ29" s="38">
        <f>(1-$Q$5)*EXP($G29^2/-2+(RAND!AHK27*$G29))*(1+$K29)*AHZ28+$Q$5*$J29</f>
        <v>4.4290187069626823</v>
      </c>
      <c r="AIA29" s="38">
        <f>(1-$Q$5)*EXP($G29^2/-2+(RAND!AHL27*$G29))*(1+$K29)*AIA28+$Q$5*$J29</f>
        <v>4.4916476745694194</v>
      </c>
      <c r="AIB29" s="38">
        <f>(1-$Q$5)*EXP($G29^2/-2+(RAND!AHM27*$G29))*(1+$K29)*AIB28+$Q$5*$J29</f>
        <v>4.2628214515588256</v>
      </c>
      <c r="AIC29" s="38">
        <f>(1-$Q$5)*EXP($G29^2/-2+(RAND!AHN27*$G29))*(1+$K29)*AIC28+$Q$5*$J29</f>
        <v>2.8234572600432393</v>
      </c>
      <c r="AID29" s="38">
        <f>(1-$Q$5)*EXP($G29^2/-2+(RAND!AHO27*$G29))*(1+$K29)*AID28+$Q$5*$J29</f>
        <v>5.0222635666298263</v>
      </c>
      <c r="AIE29" s="38">
        <f>(1-$Q$5)*EXP($G29^2/-2+(RAND!AHP27*$G29))*(1+$K29)*AIE28+$Q$5*$J29</f>
        <v>2.2704807730107928</v>
      </c>
      <c r="AIF29" s="38">
        <f>(1-$Q$5)*EXP($G29^2/-2+(RAND!AHQ27*$G29))*(1+$K29)*AIF28+$Q$5*$J29</f>
        <v>4.2657063653578664</v>
      </c>
      <c r="AIG29" s="38">
        <f>(1-$Q$5)*EXP($G29^2/-2+(RAND!AHR27*$G29))*(1+$K29)*AIG28+$Q$5*$J29</f>
        <v>3.6512447879829684</v>
      </c>
      <c r="AIH29" s="38">
        <f>(1-$Q$5)*EXP($G29^2/-2+(RAND!AHS27*$G29))*(1+$K29)*AIH28+$Q$5*$J29</f>
        <v>3.481966166110904</v>
      </c>
      <c r="AII29" s="38">
        <f>(1-$Q$5)*EXP($G29^2/-2+(RAND!AHT27*$G29))*(1+$K29)*AII28+$Q$5*$J29</f>
        <v>2.7494670500596334</v>
      </c>
      <c r="AIJ29" s="38">
        <f>(1-$Q$5)*EXP($G29^2/-2+(RAND!AHU27*$G29))*(1+$K29)*AIJ28+$Q$5*$J29</f>
        <v>3.9323537888753775</v>
      </c>
      <c r="AIK29" s="38">
        <f>(1-$Q$5)*EXP($G29^2/-2+(RAND!AHV27*$G29))*(1+$K29)*AIK28+$Q$5*$J29</f>
        <v>3.7444924797123704</v>
      </c>
      <c r="AIL29" s="38">
        <f>(1-$Q$5)*EXP($G29^2/-2+(RAND!AHW27*$G29))*(1+$K29)*AIL28+$Q$5*$J29</f>
        <v>3.0868928846061725</v>
      </c>
      <c r="AIM29" s="38">
        <f>(1-$Q$5)*EXP($G29^2/-2+(RAND!AHX27*$G29))*(1+$K29)*AIM28+$Q$5*$J29</f>
        <v>4.1814093533621275</v>
      </c>
      <c r="AIN29" s="38">
        <f>(1-$Q$5)*EXP($G29^2/-2+(RAND!AHY27*$G29))*(1+$K29)*AIN28+$Q$5*$J29</f>
        <v>2.3033530032574667</v>
      </c>
      <c r="AIO29" s="38">
        <f>(1-$Q$5)*EXP($G29^2/-2+(RAND!AHZ27*$G29))*(1+$K29)*AIO28+$Q$5*$J29</f>
        <v>3.6146886410225605</v>
      </c>
      <c r="AIP29" s="38">
        <f>(1-$Q$5)*EXP($G29^2/-2+(RAND!AIA27*$G29))*(1+$K29)*AIP28+$Q$5*$J29</f>
        <v>5.7265802237618448</v>
      </c>
      <c r="AIQ29" s="38">
        <f>(1-$Q$5)*EXP($G29^2/-2+(RAND!AIB27*$G29))*(1+$K29)*AIQ28+$Q$5*$J29</f>
        <v>2.5266071192054125</v>
      </c>
      <c r="AIR29" s="38">
        <f>(1-$Q$5)*EXP($G29^2/-2+(RAND!AIC27*$G29))*(1+$K29)*AIR28+$Q$5*$J29</f>
        <v>3.9401803264663018</v>
      </c>
      <c r="AIS29" s="38">
        <f>(1-$Q$5)*EXP($G29^2/-2+(RAND!AID27*$G29))*(1+$K29)*AIS28+$Q$5*$J29</f>
        <v>3.8320228551172746</v>
      </c>
      <c r="AIT29" s="38">
        <f>(1-$Q$5)*EXP($G29^2/-2+(RAND!AIE27*$G29))*(1+$K29)*AIT28+$Q$5*$J29</f>
        <v>4.5160892848588681</v>
      </c>
      <c r="AIU29" s="38">
        <f>(1-$Q$5)*EXP($G29^2/-2+(RAND!AIF27*$G29))*(1+$K29)*AIU28+$Q$5*$J29</f>
        <v>3.6372317295511474</v>
      </c>
      <c r="AIV29" s="38">
        <f>(1-$Q$5)*EXP($G29^2/-2+(RAND!AIG27*$G29))*(1+$K29)*AIV28+$Q$5*$J29</f>
        <v>2.2475914206734746</v>
      </c>
      <c r="AIW29" s="38">
        <f>(1-$Q$5)*EXP($G29^2/-2+(RAND!AIH27*$G29))*(1+$K29)*AIW28+$Q$5*$J29</f>
        <v>3.9230236823186071</v>
      </c>
      <c r="AIX29" s="38">
        <f>(1-$Q$5)*EXP($G29^2/-2+(RAND!AII27*$G29))*(1+$K29)*AIX28+$Q$5*$J29</f>
        <v>3.1781958619873945</v>
      </c>
      <c r="AIY29" s="38">
        <f>(1-$Q$5)*EXP($G29^2/-2+(RAND!AIJ27*$G29))*(1+$K29)*AIY28+$Q$5*$J29</f>
        <v>4.282271122571454</v>
      </c>
      <c r="AIZ29" s="38">
        <f>(1-$Q$5)*EXP($G29^2/-2+(RAND!AIK27*$G29))*(1+$K29)*AIZ28+$Q$5*$J29</f>
        <v>2.4473070250260873</v>
      </c>
      <c r="AJA29" s="38">
        <f>(1-$Q$5)*EXP($G29^2/-2+(RAND!AIL27*$G29))*(1+$K29)*AJA28+$Q$5*$J29</f>
        <v>3.5218876405765767</v>
      </c>
      <c r="AJB29" s="38">
        <f>(1-$Q$5)*EXP($G29^2/-2+(RAND!AIM27*$G29))*(1+$K29)*AJB28+$Q$5*$J29</f>
        <v>4.5173566248681176</v>
      </c>
      <c r="AJC29" s="38">
        <f>(1-$Q$5)*EXP($G29^2/-2+(RAND!AIN27*$G29))*(1+$K29)*AJC28+$Q$5*$J29</f>
        <v>4.8342008955351101</v>
      </c>
      <c r="AJD29" s="38">
        <f>(1-$Q$5)*EXP($G29^2/-2+(RAND!AIO27*$G29))*(1+$K29)*AJD28+$Q$5*$J29</f>
        <v>4.3113556909775825</v>
      </c>
      <c r="AJE29" s="38">
        <f>(1-$Q$5)*EXP($G29^2/-2+(RAND!AIP27*$G29))*(1+$K29)*AJE28+$Q$5*$J29</f>
        <v>3.5179630183829511</v>
      </c>
      <c r="AJF29" s="38">
        <f>(1-$Q$5)*EXP($G29^2/-2+(RAND!AIQ27*$G29))*(1+$K29)*AJF28+$Q$5*$J29</f>
        <v>3.3406425189382976</v>
      </c>
      <c r="AJG29" s="38">
        <f>(1-$Q$5)*EXP($G29^2/-2+(RAND!AIR27*$G29))*(1+$K29)*AJG28+$Q$5*$J29</f>
        <v>3.7736210906738354</v>
      </c>
      <c r="AJH29" s="38">
        <f>(1-$Q$5)*EXP($G29^2/-2+(RAND!AIS27*$G29))*(1+$K29)*AJH28+$Q$5*$J29</f>
        <v>4.4759601649217409</v>
      </c>
      <c r="AJI29" s="38">
        <f>(1-$Q$5)*EXP($G29^2/-2+(RAND!AIT27*$G29))*(1+$K29)*AJI28+$Q$5*$J29</f>
        <v>4.7104423971088627</v>
      </c>
      <c r="AJJ29" s="38">
        <f>(1-$Q$5)*EXP($G29^2/-2+(RAND!AIU27*$G29))*(1+$K29)*AJJ28+$Q$5*$J29</f>
        <v>3.9129129889111582</v>
      </c>
      <c r="AJK29" s="38">
        <f>(1-$Q$5)*EXP($G29^2/-2+(RAND!AIV27*$G29))*(1+$K29)*AJK28+$Q$5*$J29</f>
        <v>3.3472080765232857</v>
      </c>
      <c r="AJL29" s="38">
        <f>(1-$Q$5)*EXP($G29^2/-2+(RAND!AIW27*$G29))*(1+$K29)*AJL28+$Q$5*$J29</f>
        <v>3.3135626323628182</v>
      </c>
      <c r="AJM29" s="38">
        <f>(1-$Q$5)*EXP($G29^2/-2+(RAND!AIX27*$G29))*(1+$K29)*AJM28+$Q$5*$J29</f>
        <v>4.6938404821107271</v>
      </c>
      <c r="AJN29" s="38">
        <f>(1-$Q$5)*EXP($G29^2/-2+(RAND!AIY27*$G29))*(1+$K29)*AJN28+$Q$5*$J29</f>
        <v>3.3454903704168988</v>
      </c>
      <c r="AJO29" s="38">
        <f>(1-$Q$5)*EXP($G29^2/-2+(RAND!AIZ27*$G29))*(1+$K29)*AJO28+$Q$5*$J29</f>
        <v>4.1957621195442432</v>
      </c>
      <c r="AJP29" s="38">
        <f>(1-$Q$5)*EXP($G29^2/-2+(RAND!AJA27*$G29))*(1+$K29)*AJP28+$Q$5*$J29</f>
        <v>5.7182768554921415</v>
      </c>
      <c r="AJQ29" s="38">
        <f>(1-$Q$5)*EXP($G29^2/-2+(RAND!AJB27*$G29))*(1+$K29)*AJQ28+$Q$5*$J29</f>
        <v>2.4943446169731534</v>
      </c>
      <c r="AJR29" s="38">
        <f>(1-$Q$5)*EXP($G29^2/-2+(RAND!AJC27*$G29))*(1+$K29)*AJR28+$Q$5*$J29</f>
        <v>2.8018230053700028</v>
      </c>
      <c r="AJS29" s="38">
        <f>(1-$Q$5)*EXP($G29^2/-2+(RAND!AJD27*$G29))*(1+$K29)*AJS28+$Q$5*$J29</f>
        <v>3.0427193172121103</v>
      </c>
      <c r="AJT29" s="38">
        <f>(1-$Q$5)*EXP($G29^2/-2+(RAND!AJE27*$G29))*(1+$K29)*AJT28+$Q$5*$J29</f>
        <v>3.6755384002671647</v>
      </c>
      <c r="AJU29" s="38">
        <f>(1-$Q$5)*EXP($G29^2/-2+(RAND!AJF27*$G29))*(1+$K29)*AJU28+$Q$5*$J29</f>
        <v>3.6401028677463989</v>
      </c>
      <c r="AJV29" s="38">
        <f>(1-$Q$5)*EXP($G29^2/-2+(RAND!AJG27*$G29))*(1+$K29)*AJV28+$Q$5*$J29</f>
        <v>4.457658360395139</v>
      </c>
      <c r="AJW29" s="38">
        <f>(1-$Q$5)*EXP($G29^2/-2+(RAND!AJH27*$G29))*(1+$K29)*AJW28+$Q$5*$J29</f>
        <v>3.2508315736501854</v>
      </c>
      <c r="AJX29" s="38">
        <f>(1-$Q$5)*EXP($G29^2/-2+(RAND!AJI27*$G29))*(1+$K29)*AJX28+$Q$5*$J29</f>
        <v>3.3516546604595261</v>
      </c>
      <c r="AJY29" s="38">
        <f>(1-$Q$5)*EXP($G29^2/-2+(RAND!AJJ27*$G29))*(1+$K29)*AJY28+$Q$5*$J29</f>
        <v>3.337773290744273</v>
      </c>
      <c r="AJZ29" s="38">
        <f>(1-$Q$5)*EXP($G29^2/-2+(RAND!AJK27*$G29))*(1+$K29)*AJZ28+$Q$5*$J29</f>
        <v>2.4482023045245529</v>
      </c>
      <c r="AKA29" s="38">
        <f>(1-$Q$5)*EXP($G29^2/-2+(RAND!AJL27*$G29))*(1+$K29)*AKA28+$Q$5*$J29</f>
        <v>4.6543438697313348</v>
      </c>
      <c r="AKB29" s="38">
        <f>(1-$Q$5)*EXP($G29^2/-2+(RAND!AJM27*$G29))*(1+$K29)*AKB28+$Q$5*$J29</f>
        <v>4.6855027466730643</v>
      </c>
      <c r="AKC29" s="38">
        <f>(1-$Q$5)*EXP($G29^2/-2+(RAND!AJN27*$G29))*(1+$K29)*AKC28+$Q$5*$J29</f>
        <v>2.8283395932989959</v>
      </c>
      <c r="AKD29" s="38">
        <f>(1-$Q$5)*EXP($G29^2/-2+(RAND!AJO27*$G29))*(1+$K29)*AKD28+$Q$5*$J29</f>
        <v>3.5677303442009021</v>
      </c>
      <c r="AKE29" s="38">
        <f>(1-$Q$5)*EXP($G29^2/-2+(RAND!AJP27*$G29))*(1+$K29)*AKE28+$Q$5*$J29</f>
        <v>5.5095331435446777</v>
      </c>
      <c r="AKF29" s="38">
        <f>(1-$Q$5)*EXP($G29^2/-2+(RAND!AJQ27*$G29))*(1+$K29)*AKF28+$Q$5*$J29</f>
        <v>3.9061361695369325</v>
      </c>
      <c r="AKG29" s="38">
        <f>(1-$Q$5)*EXP($G29^2/-2+(RAND!AJR27*$G29))*(1+$K29)*AKG28+$Q$5*$J29</f>
        <v>2.7046624860776758</v>
      </c>
      <c r="AKH29" s="38">
        <f>(1-$Q$5)*EXP($G29^2/-2+(RAND!AJS27*$G29))*(1+$K29)*AKH28+$Q$5*$J29</f>
        <v>3.4179646613972348</v>
      </c>
      <c r="AKI29" s="38">
        <f>(1-$Q$5)*EXP($G29^2/-2+(RAND!AJT27*$G29))*(1+$K29)*AKI28+$Q$5*$J29</f>
        <v>2.2243633813368415</v>
      </c>
      <c r="AKJ29" s="38">
        <f>(1-$Q$5)*EXP($G29^2/-2+(RAND!AJU27*$G29))*(1+$K29)*AKJ28+$Q$5*$J29</f>
        <v>5.2289626652797434</v>
      </c>
      <c r="AKK29" s="38">
        <f>(1-$Q$5)*EXP($G29^2/-2+(RAND!AJV27*$G29))*(1+$K29)*AKK28+$Q$5*$J29</f>
        <v>8.0868628716510109</v>
      </c>
      <c r="AKL29" s="38">
        <f>(1-$Q$5)*EXP($G29^2/-2+(RAND!AJW27*$G29))*(1+$K29)*AKL28+$Q$5*$J29</f>
        <v>3.7105087996661443</v>
      </c>
      <c r="AKM29" s="38">
        <f>(1-$Q$5)*EXP($G29^2/-2+(RAND!AJX27*$G29))*(1+$K29)*AKM28+$Q$5*$J29</f>
        <v>6.9552442492232736</v>
      </c>
      <c r="AKN29" s="38">
        <f>(1-$Q$5)*EXP($G29^2/-2+(RAND!AJY27*$G29))*(1+$K29)*AKN28+$Q$5*$J29</f>
        <v>4.532000846528871</v>
      </c>
      <c r="AKO29" s="38">
        <f>(1-$Q$5)*EXP($G29^2/-2+(RAND!AJZ27*$G29))*(1+$K29)*AKO28+$Q$5*$J29</f>
        <v>3.5976801583521101</v>
      </c>
      <c r="AKP29" s="38">
        <f>(1-$Q$5)*EXP($G29^2/-2+(RAND!AKA27*$G29))*(1+$K29)*AKP28+$Q$5*$J29</f>
        <v>4.3953531428064618</v>
      </c>
      <c r="AKQ29" s="38">
        <f>(1-$Q$5)*EXP($G29^2/-2+(RAND!AKB27*$G29))*(1+$K29)*AKQ28+$Q$5*$J29</f>
        <v>4.2575551998237282</v>
      </c>
      <c r="AKR29" s="38">
        <f>(1-$Q$5)*EXP($G29^2/-2+(RAND!AKC27*$G29))*(1+$K29)*AKR28+$Q$5*$J29</f>
        <v>2.860193196571343</v>
      </c>
      <c r="AKS29" s="38">
        <f>(1-$Q$5)*EXP($G29^2/-2+(RAND!AKD27*$G29))*(1+$K29)*AKS28+$Q$5*$J29</f>
        <v>3.6156758709681047</v>
      </c>
      <c r="AKT29" s="38">
        <f>(1-$Q$5)*EXP($G29^2/-2+(RAND!AKE27*$G29))*(1+$K29)*AKT28+$Q$5*$J29</f>
        <v>2.5523167680773273</v>
      </c>
      <c r="AKU29" s="38">
        <f>(1-$Q$5)*EXP($G29^2/-2+(RAND!AKF27*$G29))*(1+$K29)*AKU28+$Q$5*$J29</f>
        <v>3.610935940064639</v>
      </c>
      <c r="AKV29" s="38">
        <f>(1-$Q$5)*EXP($G29^2/-2+(RAND!AKG27*$G29))*(1+$K29)*AKV28+$Q$5*$J29</f>
        <v>3.6078041994171568</v>
      </c>
      <c r="AKW29" s="38">
        <f>(1-$Q$5)*EXP($G29^2/-2+(RAND!AKH27*$G29))*(1+$K29)*AKW28+$Q$5*$J29</f>
        <v>2.5315032534757829</v>
      </c>
      <c r="AKX29" s="38">
        <f>(1-$Q$5)*EXP($G29^2/-2+(RAND!AKI27*$G29))*(1+$K29)*AKX28+$Q$5*$J29</f>
        <v>4.0245976657985114</v>
      </c>
      <c r="AKY29" s="38">
        <f>(1-$Q$5)*EXP($G29^2/-2+(RAND!AKJ27*$G29))*(1+$K29)*AKY28+$Q$5*$J29</f>
        <v>3.5999952679611673</v>
      </c>
      <c r="AKZ29" s="38">
        <f>(1-$Q$5)*EXP($G29^2/-2+(RAND!AKK27*$G29))*(1+$K29)*AKZ28+$Q$5*$J29</f>
        <v>3.9141074358943908</v>
      </c>
      <c r="ALA29" s="38">
        <f>(1-$Q$5)*EXP($G29^2/-2+(RAND!AKL27*$G29))*(1+$K29)*ALA28+$Q$5*$J29</f>
        <v>2.104617481692455</v>
      </c>
      <c r="ALB29" s="38">
        <f>(1-$Q$5)*EXP($G29^2/-2+(RAND!AKM27*$G29))*(1+$K29)*ALB28+$Q$5*$J29</f>
        <v>2.9494311224440031</v>
      </c>
      <c r="ALC29" s="38">
        <f>(1-$Q$5)*EXP($G29^2/-2+(RAND!AKN27*$G29))*(1+$K29)*ALC28+$Q$5*$J29</f>
        <v>3.5276873909206894</v>
      </c>
      <c r="ALD29" s="38">
        <f>(1-$Q$5)*EXP($G29^2/-2+(RAND!AKO27*$G29))*(1+$K29)*ALD28+$Q$5*$J29</f>
        <v>4.4109965855490598</v>
      </c>
      <c r="ALE29" s="38">
        <f>(1-$Q$5)*EXP($G29^2/-2+(RAND!AKP27*$G29))*(1+$K29)*ALE28+$Q$5*$J29</f>
        <v>3.6745082222851972</v>
      </c>
      <c r="ALF29" s="38">
        <f>(1-$Q$5)*EXP($G29^2/-2+(RAND!AKQ27*$G29))*(1+$K29)*ALF28+$Q$5*$J29</f>
        <v>4.8998266220800817</v>
      </c>
      <c r="ALG29" s="38">
        <f>(1-$Q$5)*EXP($G29^2/-2+(RAND!AKR27*$G29))*(1+$K29)*ALG28+$Q$5*$J29</f>
        <v>2.1062999908811211</v>
      </c>
      <c r="ALH29" s="38">
        <f>(1-$Q$5)*EXP($G29^2/-2+(RAND!AKS27*$G29))*(1+$K29)*ALH28+$Q$5*$J29</f>
        <v>4.7373331013019069</v>
      </c>
      <c r="ALI29" s="38">
        <f>(1-$Q$5)*EXP($G29^2/-2+(RAND!AKT27*$G29))*(1+$K29)*ALI28+$Q$5*$J29</f>
        <v>2.8280115436070048</v>
      </c>
      <c r="ALJ29" s="38">
        <f>(1-$Q$5)*EXP($G29^2/-2+(RAND!AKU27*$G29))*(1+$K29)*ALJ28+$Q$5*$J29</f>
        <v>4.190228601747207</v>
      </c>
      <c r="ALK29" s="38">
        <f>(1-$Q$5)*EXP($G29^2/-2+(RAND!AKV27*$G29))*(1+$K29)*ALK28+$Q$5*$J29</f>
        <v>3.1696603871606523</v>
      </c>
      <c r="ALL29" s="38">
        <f>(1-$Q$5)*EXP($G29^2/-2+(RAND!AKW27*$G29))*(1+$K29)*ALL28+$Q$5*$J29</f>
        <v>7.0966507350110515</v>
      </c>
      <c r="ALM29" s="38">
        <f>(1-$Q$5)*EXP($G29^2/-2+(RAND!AKX27*$G29))*(1+$K29)*ALM28+$Q$5*$J29</f>
        <v>7.8628702179451926</v>
      </c>
      <c r="ALN29" s="38">
        <f>(1-$Q$5)*EXP($G29^2/-2+(RAND!AKY27*$G29))*(1+$K29)*ALN28+$Q$5*$J29</f>
        <v>4.5134002711533823</v>
      </c>
      <c r="ALO29" s="38">
        <f>(1-$Q$5)*EXP($G29^2/-2+(RAND!AKZ27*$G29))*(1+$K29)*ALO28+$Q$5*$J29</f>
        <v>2.6755382588261107</v>
      </c>
      <c r="ALP29" s="38">
        <f>(1-$Q$5)*EXP($G29^2/-2+(RAND!ALA27*$G29))*(1+$K29)*ALP28+$Q$5*$J29</f>
        <v>2.152808715042291</v>
      </c>
      <c r="ALQ29" s="38">
        <f>(1-$Q$5)*EXP($G29^2/-2+(RAND!ALB27*$G29))*(1+$K29)*ALQ28+$Q$5*$J29</f>
        <v>4.7068595592037807</v>
      </c>
      <c r="ALR29" s="38">
        <f>(1-$Q$5)*EXP($G29^2/-2+(RAND!ALC27*$G29))*(1+$K29)*ALR28+$Q$5*$J29</f>
        <v>4.3492191964104459</v>
      </c>
      <c r="ALS29" s="38">
        <f>(1-$Q$5)*EXP($G29^2/-2+(RAND!ALD27*$G29))*(1+$K29)*ALS28+$Q$5*$J29</f>
        <v>3.3070273203486464</v>
      </c>
      <c r="ALT29" s="38">
        <f>(1-$Q$5)*EXP($G29^2/-2+(RAND!ALE27*$G29))*(1+$K29)*ALT28+$Q$5*$J29</f>
        <v>2.4590413730226324</v>
      </c>
      <c r="ALU29" s="38">
        <f>(1-$Q$5)*EXP($G29^2/-2+(RAND!ALF27*$G29))*(1+$K29)*ALU28+$Q$5*$J29</f>
        <v>5.0714502836054951</v>
      </c>
      <c r="ALV29" s="38">
        <f>(1-$Q$5)*EXP($G29^2/-2+(RAND!ALG27*$G29))*(1+$K29)*ALV28+$Q$5*$J29</f>
        <v>3.5862822145458879</v>
      </c>
      <c r="ALW29" s="38">
        <f>(1-$Q$5)*EXP($G29^2/-2+(RAND!ALH27*$G29))*(1+$K29)*ALW28+$Q$5*$J29</f>
        <v>3.4835928548557233</v>
      </c>
      <c r="ALX29" s="38">
        <f>(1-$Q$5)*EXP($G29^2/-2+(RAND!ALI27*$G29))*(1+$K29)*ALX28+$Q$5*$J29</f>
        <v>4.4201244616412616</v>
      </c>
      <c r="ALY29" s="38">
        <f>(1-$Q$5)*EXP($G29^2/-2+(RAND!ALJ27*$G29))*(1+$K29)*ALY28+$Q$5*$J29</f>
        <v>3.3288597706374676</v>
      </c>
      <c r="ALZ29" s="38">
        <f>(1-$Q$5)*EXP($G29^2/-2+(RAND!ALK27*$G29))*(1+$K29)*ALZ28+$Q$5*$J29</f>
        <v>2.9820113987444112</v>
      </c>
      <c r="AMA29" s="38">
        <f>(1-$Q$5)*EXP($G29^2/-2+(RAND!ALL27*$G29))*(1+$K29)*AMA28+$Q$5*$J29</f>
        <v>6.6415049427478898</v>
      </c>
      <c r="AMB29" s="38">
        <f>(1-$Q$5)*EXP($G29^2/-2+(RAND!ALM27*$G29))*(1+$K29)*AMB28+$Q$5*$J29</f>
        <v>4.5566790972948761</v>
      </c>
      <c r="AMD29" s="60">
        <f t="shared" si="24"/>
        <v>22</v>
      </c>
      <c r="AME29" s="59">
        <f t="shared" si="21"/>
        <v>2.4056288346288963</v>
      </c>
      <c r="AMF29" s="59">
        <f t="shared" si="19"/>
        <v>3.779573174084975</v>
      </c>
      <c r="AMG29" s="59">
        <f t="shared" si="22"/>
        <v>5.9716311617931135</v>
      </c>
    </row>
    <row r="30" spans="1:1021">
      <c r="A30" s="38"/>
      <c r="B30" s="32">
        <f t="array" ref="B30">_xlfn.STDEV.S((Q30:AMB30-$Q$8:$AMB$8)/$Q$8:$AMB$8)</f>
        <v>0.20525999408280177</v>
      </c>
      <c r="C30" s="32">
        <f>'Price+SD Inputs'!R29</f>
        <v>0.50579866767068038</v>
      </c>
      <c r="D30" s="32">
        <f t="shared" si="0"/>
        <v>-0.30053867358787861</v>
      </c>
      <c r="E30" s="32"/>
      <c r="F30" s="23">
        <f t="array" ref="F30">_xlfn.STDEV.S((Q30:AMB30-Q29:AMB29)/Q29:AMB29)</f>
        <v>8.1898766381102162E-2</v>
      </c>
      <c r="G30" s="32">
        <f>'Price+SD Inputs'!L57</f>
        <v>8.1609867908232825E-2</v>
      </c>
      <c r="H30" s="32">
        <f t="shared" si="20"/>
        <v>2.8889847286933668E-4</v>
      </c>
      <c r="I30" s="38">
        <v>1.5326916224013165</v>
      </c>
      <c r="J30">
        <f>'Price+SD Inputs'!D57</f>
        <v>3.8839999999999999</v>
      </c>
      <c r="K30" s="74">
        <f t="shared" si="23"/>
        <v>4.2663219133806688E-3</v>
      </c>
      <c r="L30" s="23"/>
      <c r="M30" s="32">
        <f t="shared" si="1"/>
        <v>3.8137237392566505</v>
      </c>
      <c r="N30" s="32">
        <f t="shared" si="2"/>
        <v>7.0276260743349361E-2</v>
      </c>
      <c r="P30" s="91">
        <f>VaR!A36</f>
        <v>23</v>
      </c>
      <c r="Q30" s="38">
        <f>(1-$Q$5)*EXP($G30^2/-2+(RAND!B28*$G30))*(1+$K30)*Q29+$Q$5*$J30</f>
        <v>4.2062795627820844</v>
      </c>
      <c r="R30" s="38">
        <f>(1-$Q$5)*EXP($G30^2/-2+(RAND!C28*$G30))*(1+$K30)*R29+$Q$5*$J30</f>
        <v>3.941279708492095</v>
      </c>
      <c r="S30" s="38">
        <f>(1-$Q$5)*EXP($G30^2/-2+(RAND!D28*$G30))*(1+$K30)*S29+$Q$5*$J30</f>
        <v>3.3939206120575407</v>
      </c>
      <c r="T30" s="38">
        <f>(1-$Q$5)*EXP($G30^2/-2+(RAND!E28*$G30))*(1+$K30)*T29+$Q$5*$J30</f>
        <v>4.4261540267186259</v>
      </c>
      <c r="U30" s="38">
        <f>(1-$Q$5)*EXP($G30^2/-2+(RAND!F28*$G30))*(1+$K30)*U29+$Q$5*$J30</f>
        <v>2.9896876213961847</v>
      </c>
      <c r="V30" s="38">
        <f>(1-$Q$5)*EXP($G30^2/-2+(RAND!G28*$G30))*(1+$K30)*V29+$Q$5*$J30</f>
        <v>3.2030550805855644</v>
      </c>
      <c r="W30" s="38">
        <f>(1-$Q$5)*EXP($G30^2/-2+(RAND!H28*$G30))*(1+$K30)*W29+$Q$5*$J30</f>
        <v>4.1639010817809998</v>
      </c>
      <c r="X30" s="38">
        <f>(1-$Q$5)*EXP($G30^2/-2+(RAND!I28*$G30))*(1+$K30)*X29+$Q$5*$J30</f>
        <v>2.6521654760257971</v>
      </c>
      <c r="Y30" s="38">
        <f>(1-$Q$5)*EXP($G30^2/-2+(RAND!J28*$G30))*(1+$K30)*Y29+$Q$5*$J30</f>
        <v>2.3052192688863689</v>
      </c>
      <c r="Z30" s="38">
        <f>(1-$Q$5)*EXP($G30^2/-2+(RAND!K28*$G30))*(1+$K30)*Z29+$Q$5*$J30</f>
        <v>5.1623158929035089</v>
      </c>
      <c r="AA30" s="38">
        <f>(1-$Q$5)*EXP($G30^2/-2+(RAND!L28*$G30))*(1+$K30)*AA29+$Q$5*$J30</f>
        <v>3.3383540184267537</v>
      </c>
      <c r="AB30" s="38">
        <f>(1-$Q$5)*EXP($G30^2/-2+(RAND!M28*$G30))*(1+$K30)*AB29+$Q$5*$J30</f>
        <v>3.1347358603388442</v>
      </c>
      <c r="AC30" s="38">
        <f>(1-$Q$5)*EXP($G30^2/-2+(RAND!N28*$G30))*(1+$K30)*AC29+$Q$5*$J30</f>
        <v>3.0835243056322805</v>
      </c>
      <c r="AD30" s="38">
        <f>(1-$Q$5)*EXP($G30^2/-2+(RAND!O28*$G30))*(1+$K30)*AD29+$Q$5*$J30</f>
        <v>2.4217476791389418</v>
      </c>
      <c r="AE30" s="38">
        <f>(1-$Q$5)*EXP($G30^2/-2+(RAND!P28*$G30))*(1+$K30)*AE29+$Q$5*$J30</f>
        <v>2.5774538972908032</v>
      </c>
      <c r="AF30" s="38">
        <f>(1-$Q$5)*EXP($G30^2/-2+(RAND!Q28*$G30))*(1+$K30)*AF29+$Q$5*$J30</f>
        <v>3.9724599724063259</v>
      </c>
      <c r="AG30" s="38">
        <f>(1-$Q$5)*EXP($G30^2/-2+(RAND!R28*$G30))*(1+$K30)*AG29+$Q$5*$J30</f>
        <v>3.726507225651579</v>
      </c>
      <c r="AH30" s="38">
        <f>(1-$Q$5)*EXP($G30^2/-2+(RAND!S28*$G30))*(1+$K30)*AH29+$Q$5*$J30</f>
        <v>4.5686610584789289</v>
      </c>
      <c r="AI30" s="38">
        <f>(1-$Q$5)*EXP($G30^2/-2+(RAND!T28*$G30))*(1+$K30)*AI29+$Q$5*$J30</f>
        <v>3.347627418187471</v>
      </c>
      <c r="AJ30" s="38">
        <f>(1-$Q$5)*EXP($G30^2/-2+(RAND!U28*$G30))*(1+$K30)*AJ29+$Q$5*$J30</f>
        <v>4.2187572447567012</v>
      </c>
      <c r="AK30" s="38">
        <f>(1-$Q$5)*EXP($G30^2/-2+(RAND!V28*$G30))*(1+$K30)*AK29+$Q$5*$J30</f>
        <v>5.262230295733576</v>
      </c>
      <c r="AL30" s="38">
        <f>(1-$Q$5)*EXP($G30^2/-2+(RAND!W28*$G30))*(1+$K30)*AL29+$Q$5*$J30</f>
        <v>5.1178948008379015</v>
      </c>
      <c r="AM30" s="38">
        <f>(1-$Q$5)*EXP($G30^2/-2+(RAND!X28*$G30))*(1+$K30)*AM29+$Q$5*$J30</f>
        <v>3.6779259343910753</v>
      </c>
      <c r="AN30" s="38">
        <f>(1-$Q$5)*EXP($G30^2/-2+(RAND!Y28*$G30))*(1+$K30)*AN29+$Q$5*$J30</f>
        <v>3.2128092340650372</v>
      </c>
      <c r="AO30" s="38">
        <f>(1-$Q$5)*EXP($G30^2/-2+(RAND!Z28*$G30))*(1+$K30)*AO29+$Q$5*$J30</f>
        <v>3.157092333082451</v>
      </c>
      <c r="AP30" s="38">
        <f>(1-$Q$5)*EXP($G30^2/-2+(RAND!AA28*$G30))*(1+$K30)*AP29+$Q$5*$J30</f>
        <v>2.5695031057954894</v>
      </c>
      <c r="AQ30" s="38">
        <f>(1-$Q$5)*EXP($G30^2/-2+(RAND!AB28*$G30))*(1+$K30)*AQ29+$Q$5*$J30</f>
        <v>2.9720144190963356</v>
      </c>
      <c r="AR30" s="38">
        <f>(1-$Q$5)*EXP($G30^2/-2+(RAND!AC28*$G30))*(1+$K30)*AR29+$Q$5*$J30</f>
        <v>3.4485321701255347</v>
      </c>
      <c r="AS30" s="38">
        <f>(1-$Q$5)*EXP($G30^2/-2+(RAND!AD28*$G30))*(1+$K30)*AS29+$Q$5*$J30</f>
        <v>5.688443700513802</v>
      </c>
      <c r="AT30" s="38">
        <f>(1-$Q$5)*EXP($G30^2/-2+(RAND!AE28*$G30))*(1+$K30)*AT29+$Q$5*$J30</f>
        <v>2.9714257592232167</v>
      </c>
      <c r="AU30" s="38">
        <f>(1-$Q$5)*EXP($G30^2/-2+(RAND!AF28*$G30))*(1+$K30)*AU29+$Q$5*$J30</f>
        <v>3.6977727423388789</v>
      </c>
      <c r="AV30" s="38">
        <f>(1-$Q$5)*EXP($G30^2/-2+(RAND!AG28*$G30))*(1+$K30)*AV29+$Q$5*$J30</f>
        <v>1.9321278750704871</v>
      </c>
      <c r="AW30" s="38">
        <f>(1-$Q$5)*EXP($G30^2/-2+(RAND!AH28*$G30))*(1+$K30)*AW29+$Q$5*$J30</f>
        <v>3.6811310726515676</v>
      </c>
      <c r="AX30" s="38">
        <f>(1-$Q$5)*EXP($G30^2/-2+(RAND!AI28*$G30))*(1+$K30)*AX29+$Q$5*$J30</f>
        <v>3.5831558456272004</v>
      </c>
      <c r="AY30" s="38">
        <f>(1-$Q$5)*EXP($G30^2/-2+(RAND!AJ28*$G30))*(1+$K30)*AY29+$Q$5*$J30</f>
        <v>2.6938954371172761</v>
      </c>
      <c r="AZ30" s="38">
        <f>(1-$Q$5)*EXP($G30^2/-2+(RAND!AK28*$G30))*(1+$K30)*AZ29+$Q$5*$J30</f>
        <v>3.625564683474082</v>
      </c>
      <c r="BA30" s="38">
        <f>(1-$Q$5)*EXP($G30^2/-2+(RAND!AL28*$G30))*(1+$K30)*BA29+$Q$5*$J30</f>
        <v>4.54531840176658</v>
      </c>
      <c r="BB30" s="38">
        <f>(1-$Q$5)*EXP($G30^2/-2+(RAND!AM28*$G30))*(1+$K30)*BB29+$Q$5*$J30</f>
        <v>6.7327132511513668</v>
      </c>
      <c r="BC30" s="38">
        <f>(1-$Q$5)*EXP($G30^2/-2+(RAND!AN28*$G30))*(1+$K30)*BC29+$Q$5*$J30</f>
        <v>2.4869873276459331</v>
      </c>
      <c r="BD30" s="38">
        <f>(1-$Q$5)*EXP($G30^2/-2+(RAND!AO28*$G30))*(1+$K30)*BD29+$Q$5*$J30</f>
        <v>2.5068742772834214</v>
      </c>
      <c r="BE30" s="38">
        <f>(1-$Q$5)*EXP($G30^2/-2+(RAND!AP28*$G30))*(1+$K30)*BE29+$Q$5*$J30</f>
        <v>3.0714986491263181</v>
      </c>
      <c r="BF30" s="38">
        <f>(1-$Q$5)*EXP($G30^2/-2+(RAND!AQ28*$G30))*(1+$K30)*BF29+$Q$5*$J30</f>
        <v>2.7174092904732636</v>
      </c>
      <c r="BG30" s="38">
        <f>(1-$Q$5)*EXP($G30^2/-2+(RAND!AR28*$G30))*(1+$K30)*BG29+$Q$5*$J30</f>
        <v>2.5621612549866115</v>
      </c>
      <c r="BH30" s="38">
        <f>(1-$Q$5)*EXP($G30^2/-2+(RAND!AS28*$G30))*(1+$K30)*BH29+$Q$5*$J30</f>
        <v>5.6356137217578226</v>
      </c>
      <c r="BI30" s="38">
        <f>(1-$Q$5)*EXP($G30^2/-2+(RAND!AT28*$G30))*(1+$K30)*BI29+$Q$5*$J30</f>
        <v>3.3296128091845754</v>
      </c>
      <c r="BJ30" s="38">
        <f>(1-$Q$5)*EXP($G30^2/-2+(RAND!AU28*$G30))*(1+$K30)*BJ29+$Q$5*$J30</f>
        <v>3.4750045751426155</v>
      </c>
      <c r="BK30" s="38">
        <f>(1-$Q$5)*EXP($G30^2/-2+(RAND!AV28*$G30))*(1+$K30)*BK29+$Q$5*$J30</f>
        <v>5.6726053599236366</v>
      </c>
      <c r="BL30" s="38">
        <f>(1-$Q$5)*EXP($G30^2/-2+(RAND!AW28*$G30))*(1+$K30)*BL29+$Q$5*$J30</f>
        <v>2.358205298570784</v>
      </c>
      <c r="BM30" s="38">
        <f>(1-$Q$5)*EXP($G30^2/-2+(RAND!AX28*$G30))*(1+$K30)*BM29+$Q$5*$J30</f>
        <v>3.6908015260268359</v>
      </c>
      <c r="BN30" s="38">
        <f>(1-$Q$5)*EXP($G30^2/-2+(RAND!AY28*$G30))*(1+$K30)*BN29+$Q$5*$J30</f>
        <v>3.4252893576808154</v>
      </c>
      <c r="BO30" s="38">
        <f>(1-$Q$5)*EXP($G30^2/-2+(RAND!AZ28*$G30))*(1+$K30)*BO29+$Q$5*$J30</f>
        <v>5.8075941976507526</v>
      </c>
      <c r="BP30" s="38">
        <f>(1-$Q$5)*EXP($G30^2/-2+(RAND!BA28*$G30))*(1+$K30)*BP29+$Q$5*$J30</f>
        <v>2.5415164513040205</v>
      </c>
      <c r="BQ30" s="38">
        <f>(1-$Q$5)*EXP($G30^2/-2+(RAND!BB28*$G30))*(1+$K30)*BQ29+$Q$5*$J30</f>
        <v>5.0791862526196008</v>
      </c>
      <c r="BR30" s="38">
        <f>(1-$Q$5)*EXP($G30^2/-2+(RAND!BC28*$G30))*(1+$K30)*BR29+$Q$5*$J30</f>
        <v>2.9869938469389141</v>
      </c>
      <c r="BS30" s="38">
        <f>(1-$Q$5)*EXP($G30^2/-2+(RAND!BD28*$G30))*(1+$K30)*BS29+$Q$5*$J30</f>
        <v>4.3912804859846304</v>
      </c>
      <c r="BT30" s="38">
        <f>(1-$Q$5)*EXP($G30^2/-2+(RAND!BE28*$G30))*(1+$K30)*BT29+$Q$5*$J30</f>
        <v>4.7191748348432156</v>
      </c>
      <c r="BU30" s="38">
        <f>(1-$Q$5)*EXP($G30^2/-2+(RAND!BF28*$G30))*(1+$K30)*BU29+$Q$5*$J30</f>
        <v>3.5140351671005901</v>
      </c>
      <c r="BV30" s="38">
        <f>(1-$Q$5)*EXP($G30^2/-2+(RAND!BG28*$G30))*(1+$K30)*BV29+$Q$5*$J30</f>
        <v>2.7146647263836132</v>
      </c>
      <c r="BW30" s="38">
        <f>(1-$Q$5)*EXP($G30^2/-2+(RAND!BH28*$G30))*(1+$K30)*BW29+$Q$5*$J30</f>
        <v>2.7243068389757079</v>
      </c>
      <c r="BX30" s="38">
        <f>(1-$Q$5)*EXP($G30^2/-2+(RAND!BI28*$G30))*(1+$K30)*BX29+$Q$5*$J30</f>
        <v>2.8306005708551423</v>
      </c>
      <c r="BY30" s="38">
        <f>(1-$Q$5)*EXP($G30^2/-2+(RAND!BJ28*$G30))*(1+$K30)*BY29+$Q$5*$J30</f>
        <v>3.469622879846916</v>
      </c>
      <c r="BZ30" s="38">
        <f>(1-$Q$5)*EXP($G30^2/-2+(RAND!BK28*$G30))*(1+$K30)*BZ29+$Q$5*$J30</f>
        <v>3.8348540817011156</v>
      </c>
      <c r="CA30" s="38">
        <f>(1-$Q$5)*EXP($G30^2/-2+(RAND!BL28*$G30))*(1+$K30)*CA29+$Q$5*$J30</f>
        <v>3.32479101122125</v>
      </c>
      <c r="CB30" s="38">
        <f>(1-$Q$5)*EXP($G30^2/-2+(RAND!BM28*$G30))*(1+$K30)*CB29+$Q$5*$J30</f>
        <v>3.8989427557041272</v>
      </c>
      <c r="CC30" s="38">
        <f>(1-$Q$5)*EXP($G30^2/-2+(RAND!BN28*$G30))*(1+$K30)*CC29+$Q$5*$J30</f>
        <v>2.9861994339769922</v>
      </c>
      <c r="CD30" s="38">
        <f>(1-$Q$5)*EXP($G30^2/-2+(RAND!BO28*$G30))*(1+$K30)*CD29+$Q$5*$J30</f>
        <v>3.986488950823456</v>
      </c>
      <c r="CE30" s="38">
        <f>(1-$Q$5)*EXP($G30^2/-2+(RAND!BP28*$G30))*(1+$K30)*CE29+$Q$5*$J30</f>
        <v>4.8335241795125974</v>
      </c>
      <c r="CF30" s="38">
        <f>(1-$Q$5)*EXP($G30^2/-2+(RAND!BQ28*$G30))*(1+$K30)*CF29+$Q$5*$J30</f>
        <v>3.5853204201613118</v>
      </c>
      <c r="CG30" s="38">
        <f>(1-$Q$5)*EXP($G30^2/-2+(RAND!BR28*$G30))*(1+$K30)*CG29+$Q$5*$J30</f>
        <v>3.1028261026352189</v>
      </c>
      <c r="CH30" s="38">
        <f>(1-$Q$5)*EXP($G30^2/-2+(RAND!BS28*$G30))*(1+$K30)*CH29+$Q$5*$J30</f>
        <v>4.6545667608125294</v>
      </c>
      <c r="CI30" s="38">
        <f>(1-$Q$5)*EXP($G30^2/-2+(RAND!BT28*$G30))*(1+$K30)*CI29+$Q$5*$J30</f>
        <v>3.9234682420557832</v>
      </c>
      <c r="CJ30" s="38">
        <f>(1-$Q$5)*EXP($G30^2/-2+(RAND!BU28*$G30))*(1+$K30)*CJ29+$Q$5*$J30</f>
        <v>4.983614990686589</v>
      </c>
      <c r="CK30" s="38">
        <f>(1-$Q$5)*EXP($G30^2/-2+(RAND!BV28*$G30))*(1+$K30)*CK29+$Q$5*$J30</f>
        <v>3.7205088914103146</v>
      </c>
      <c r="CL30" s="38">
        <f>(1-$Q$5)*EXP($G30^2/-2+(RAND!BW28*$G30))*(1+$K30)*CL29+$Q$5*$J30</f>
        <v>3.243717224582864</v>
      </c>
      <c r="CM30" s="38">
        <f>(1-$Q$5)*EXP($G30^2/-2+(RAND!BX28*$G30))*(1+$K30)*CM29+$Q$5*$J30</f>
        <v>2.9122333585243001</v>
      </c>
      <c r="CN30" s="38">
        <f>(1-$Q$5)*EXP($G30^2/-2+(RAND!BY28*$G30))*(1+$K30)*CN29+$Q$5*$J30</f>
        <v>2.5092378321722242</v>
      </c>
      <c r="CO30" s="38">
        <f>(1-$Q$5)*EXP($G30^2/-2+(RAND!BZ28*$G30))*(1+$K30)*CO29+$Q$5*$J30</f>
        <v>6.2613705478646633</v>
      </c>
      <c r="CP30" s="38">
        <f>(1-$Q$5)*EXP($G30^2/-2+(RAND!CA28*$G30))*(1+$K30)*CP29+$Q$5*$J30</f>
        <v>3.6496866620268316</v>
      </c>
      <c r="CQ30" s="38">
        <f>(1-$Q$5)*EXP($G30^2/-2+(RAND!CB28*$G30))*(1+$K30)*CQ29+$Q$5*$J30</f>
        <v>4.1817780962791069</v>
      </c>
      <c r="CR30" s="38">
        <f>(1-$Q$5)*EXP($G30^2/-2+(RAND!CC28*$G30))*(1+$K30)*CR29+$Q$5*$J30</f>
        <v>3.3767464688358029</v>
      </c>
      <c r="CS30" s="38">
        <f>(1-$Q$5)*EXP($G30^2/-2+(RAND!CD28*$G30))*(1+$K30)*CS29+$Q$5*$J30</f>
        <v>2.7382554116908793</v>
      </c>
      <c r="CT30" s="38">
        <f>(1-$Q$5)*EXP($G30^2/-2+(RAND!CE28*$G30))*(1+$K30)*CT29+$Q$5*$J30</f>
        <v>2.9748739121668963</v>
      </c>
      <c r="CU30" s="38">
        <f>(1-$Q$5)*EXP($G30^2/-2+(RAND!CF28*$G30))*(1+$K30)*CU29+$Q$5*$J30</f>
        <v>5.8179280036179621</v>
      </c>
      <c r="CV30" s="38">
        <f>(1-$Q$5)*EXP($G30^2/-2+(RAND!CG28*$G30))*(1+$K30)*CV29+$Q$5*$J30</f>
        <v>3.7222595016717959</v>
      </c>
      <c r="CW30" s="38">
        <f>(1-$Q$5)*EXP($G30^2/-2+(RAND!CH28*$G30))*(1+$K30)*CW29+$Q$5*$J30</f>
        <v>4.4924698477823339</v>
      </c>
      <c r="CX30" s="38">
        <f>(1-$Q$5)*EXP($G30^2/-2+(RAND!CI28*$G30))*(1+$K30)*CX29+$Q$5*$J30</f>
        <v>5.6131082384752142</v>
      </c>
      <c r="CY30" s="38">
        <f>(1-$Q$5)*EXP($G30^2/-2+(RAND!CJ28*$G30))*(1+$K30)*CY29+$Q$5*$J30</f>
        <v>5.1929711753489798</v>
      </c>
      <c r="CZ30" s="38">
        <f>(1-$Q$5)*EXP($G30^2/-2+(RAND!CK28*$G30))*(1+$K30)*CZ29+$Q$5*$J30</f>
        <v>6.0112382633747643</v>
      </c>
      <c r="DA30" s="38">
        <f>(1-$Q$5)*EXP($G30^2/-2+(RAND!CL28*$G30))*(1+$K30)*DA29+$Q$5*$J30</f>
        <v>3.4212430591724559</v>
      </c>
      <c r="DB30" s="38">
        <f>(1-$Q$5)*EXP($G30^2/-2+(RAND!CM28*$G30))*(1+$K30)*DB29+$Q$5*$J30</f>
        <v>3.0030547134053012</v>
      </c>
      <c r="DC30" s="38">
        <f>(1-$Q$5)*EXP($G30^2/-2+(RAND!CN28*$G30))*(1+$K30)*DC29+$Q$5*$J30</f>
        <v>2.9555375326345743</v>
      </c>
      <c r="DD30" s="38">
        <f>(1-$Q$5)*EXP($G30^2/-2+(RAND!CO28*$G30))*(1+$K30)*DD29+$Q$5*$J30</f>
        <v>3.4501554994953723</v>
      </c>
      <c r="DE30" s="38">
        <f>(1-$Q$5)*EXP($G30^2/-2+(RAND!CP28*$G30))*(1+$K30)*DE29+$Q$5*$J30</f>
        <v>2.8488868343584444</v>
      </c>
      <c r="DF30" s="38">
        <f>(1-$Q$5)*EXP($G30^2/-2+(RAND!CQ28*$G30))*(1+$K30)*DF29+$Q$5*$J30</f>
        <v>3.5683431304103501</v>
      </c>
      <c r="DG30" s="38">
        <f>(1-$Q$5)*EXP($G30^2/-2+(RAND!CR28*$G30))*(1+$K30)*DG29+$Q$5*$J30</f>
        <v>3.8085141063100196</v>
      </c>
      <c r="DH30" s="38">
        <f>(1-$Q$5)*EXP($G30^2/-2+(RAND!CS28*$G30))*(1+$K30)*DH29+$Q$5*$J30</f>
        <v>3.3088770643810239</v>
      </c>
      <c r="DI30" s="38">
        <f>(1-$Q$5)*EXP($G30^2/-2+(RAND!CT28*$G30))*(1+$K30)*DI29+$Q$5*$J30</f>
        <v>3.933195908733663</v>
      </c>
      <c r="DJ30" s="38">
        <f>(1-$Q$5)*EXP($G30^2/-2+(RAND!CU28*$G30))*(1+$K30)*DJ29+$Q$5*$J30</f>
        <v>4.000155619985228</v>
      </c>
      <c r="DK30" s="38">
        <f>(1-$Q$5)*EXP($G30^2/-2+(RAND!CV28*$G30))*(1+$K30)*DK29+$Q$5*$J30</f>
        <v>3.7231184346369282</v>
      </c>
      <c r="DL30" s="38">
        <f>(1-$Q$5)*EXP($G30^2/-2+(RAND!CW28*$G30))*(1+$K30)*DL29+$Q$5*$J30</f>
        <v>3.4072060581328016</v>
      </c>
      <c r="DM30" s="38">
        <f>(1-$Q$5)*EXP($G30^2/-2+(RAND!CX28*$G30))*(1+$K30)*DM29+$Q$5*$J30</f>
        <v>3.572251866833883</v>
      </c>
      <c r="DN30" s="38">
        <f>(1-$Q$5)*EXP($G30^2/-2+(RAND!CY28*$G30))*(1+$K30)*DN29+$Q$5*$J30</f>
        <v>3.6375780988880329</v>
      </c>
      <c r="DO30" s="38">
        <f>(1-$Q$5)*EXP($G30^2/-2+(RAND!CZ28*$G30))*(1+$K30)*DO29+$Q$5*$J30</f>
        <v>2.6687787795934694</v>
      </c>
      <c r="DP30" s="38">
        <f>(1-$Q$5)*EXP($G30^2/-2+(RAND!DA28*$G30))*(1+$K30)*DP29+$Q$5*$J30</f>
        <v>5.0049977405124428</v>
      </c>
      <c r="DQ30" s="38">
        <f>(1-$Q$5)*EXP($G30^2/-2+(RAND!DB28*$G30))*(1+$K30)*DQ29+$Q$5*$J30</f>
        <v>7.1935822038856152</v>
      </c>
      <c r="DR30" s="38">
        <f>(1-$Q$5)*EXP($G30^2/-2+(RAND!DC28*$G30))*(1+$K30)*DR29+$Q$5*$J30</f>
        <v>3.3916531638550924</v>
      </c>
      <c r="DS30" s="38">
        <f>(1-$Q$5)*EXP($G30^2/-2+(RAND!DD28*$G30))*(1+$K30)*DS29+$Q$5*$J30</f>
        <v>4.2127974690237044</v>
      </c>
      <c r="DT30" s="38">
        <f>(1-$Q$5)*EXP($G30^2/-2+(RAND!DE28*$G30))*(1+$K30)*DT29+$Q$5*$J30</f>
        <v>2.2605622760346256</v>
      </c>
      <c r="DU30" s="38">
        <f>(1-$Q$5)*EXP($G30^2/-2+(RAND!DF28*$G30))*(1+$K30)*DU29+$Q$5*$J30</f>
        <v>2.8600977300075323</v>
      </c>
      <c r="DV30" s="38">
        <f>(1-$Q$5)*EXP($G30^2/-2+(RAND!DG28*$G30))*(1+$K30)*DV29+$Q$5*$J30</f>
        <v>3.9850136885303291</v>
      </c>
      <c r="DW30" s="38">
        <f>(1-$Q$5)*EXP($G30^2/-2+(RAND!DH28*$G30))*(1+$K30)*DW29+$Q$5*$J30</f>
        <v>2.2203927065095543</v>
      </c>
      <c r="DX30" s="38">
        <f>(1-$Q$5)*EXP($G30^2/-2+(RAND!DI28*$G30))*(1+$K30)*DX29+$Q$5*$J30</f>
        <v>2.1790730711252326</v>
      </c>
      <c r="DY30" s="38">
        <f>(1-$Q$5)*EXP($G30^2/-2+(RAND!DJ28*$G30))*(1+$K30)*DY29+$Q$5*$J30</f>
        <v>4.6840618554731677</v>
      </c>
      <c r="DZ30" s="38">
        <f>(1-$Q$5)*EXP($G30^2/-2+(RAND!DK28*$G30))*(1+$K30)*DZ29+$Q$5*$J30</f>
        <v>4.2454333481953661</v>
      </c>
      <c r="EA30" s="38">
        <f>(1-$Q$5)*EXP($G30^2/-2+(RAND!DL28*$G30))*(1+$K30)*EA29+$Q$5*$J30</f>
        <v>3.3150521416553502</v>
      </c>
      <c r="EB30" s="38">
        <f>(1-$Q$5)*EXP($G30^2/-2+(RAND!DM28*$G30))*(1+$K30)*EB29+$Q$5*$J30</f>
        <v>6.0163542286587113</v>
      </c>
      <c r="EC30" s="38">
        <f>(1-$Q$5)*EXP($G30^2/-2+(RAND!DN28*$G30))*(1+$K30)*EC29+$Q$5*$J30</f>
        <v>2.7579409423313481</v>
      </c>
      <c r="ED30" s="38">
        <f>(1-$Q$5)*EXP($G30^2/-2+(RAND!DO28*$G30))*(1+$K30)*ED29+$Q$5*$J30</f>
        <v>4.3640842267575053</v>
      </c>
      <c r="EE30" s="38">
        <f>(1-$Q$5)*EXP($G30^2/-2+(RAND!DP28*$G30))*(1+$K30)*EE29+$Q$5*$J30</f>
        <v>4.5429916820445042</v>
      </c>
      <c r="EF30" s="38">
        <f>(1-$Q$5)*EXP($G30^2/-2+(RAND!DQ28*$G30))*(1+$K30)*EF29+$Q$5*$J30</f>
        <v>1.960935912720335</v>
      </c>
      <c r="EG30" s="38">
        <f>(1-$Q$5)*EXP($G30^2/-2+(RAND!DR28*$G30))*(1+$K30)*EG29+$Q$5*$J30</f>
        <v>3.338687201592526</v>
      </c>
      <c r="EH30" s="38">
        <f>(1-$Q$5)*EXP($G30^2/-2+(RAND!DS28*$G30))*(1+$K30)*EH29+$Q$5*$J30</f>
        <v>6.0005655394090365</v>
      </c>
      <c r="EI30" s="38">
        <f>(1-$Q$5)*EXP($G30^2/-2+(RAND!DT28*$G30))*(1+$K30)*EI29+$Q$5*$J30</f>
        <v>2.5929110535435171</v>
      </c>
      <c r="EJ30" s="38">
        <f>(1-$Q$5)*EXP($G30^2/-2+(RAND!DU28*$G30))*(1+$K30)*EJ29+$Q$5*$J30</f>
        <v>4.8638360990281342</v>
      </c>
      <c r="EK30" s="38">
        <f>(1-$Q$5)*EXP($G30^2/-2+(RAND!DV28*$G30))*(1+$K30)*EK29+$Q$5*$J30</f>
        <v>3.043386310585305</v>
      </c>
      <c r="EL30" s="38">
        <f>(1-$Q$5)*EXP($G30^2/-2+(RAND!DW28*$G30))*(1+$K30)*EL29+$Q$5*$J30</f>
        <v>3.1396902643191367</v>
      </c>
      <c r="EM30" s="38">
        <f>(1-$Q$5)*EXP($G30^2/-2+(RAND!DX28*$G30))*(1+$K30)*EM29+$Q$5*$J30</f>
        <v>3.695102983436569</v>
      </c>
      <c r="EN30" s="38">
        <f>(1-$Q$5)*EXP($G30^2/-2+(RAND!DY28*$G30))*(1+$K30)*EN29+$Q$5*$J30</f>
        <v>3.4852661786201429</v>
      </c>
      <c r="EO30" s="38">
        <f>(1-$Q$5)*EXP($G30^2/-2+(RAND!DZ28*$G30))*(1+$K30)*EO29+$Q$5*$J30</f>
        <v>3.0117831024692125</v>
      </c>
      <c r="EP30" s="38">
        <f>(1-$Q$5)*EXP($G30^2/-2+(RAND!EA28*$G30))*(1+$K30)*EP29+$Q$5*$J30</f>
        <v>4.3110703834412698</v>
      </c>
      <c r="EQ30" s="38">
        <f>(1-$Q$5)*EXP($G30^2/-2+(RAND!EB28*$G30))*(1+$K30)*EQ29+$Q$5*$J30</f>
        <v>3.0028275169086691</v>
      </c>
      <c r="ER30" s="38">
        <f>(1-$Q$5)*EXP($G30^2/-2+(RAND!EC28*$G30))*(1+$K30)*ER29+$Q$5*$J30</f>
        <v>4.4913801477082256</v>
      </c>
      <c r="ES30" s="38">
        <f>(1-$Q$5)*EXP($G30^2/-2+(RAND!ED28*$G30))*(1+$K30)*ES29+$Q$5*$J30</f>
        <v>3.7776559574363149</v>
      </c>
      <c r="ET30" s="38">
        <f>(1-$Q$5)*EXP($G30^2/-2+(RAND!EE28*$G30))*(1+$K30)*ET29+$Q$5*$J30</f>
        <v>3.557038902513217</v>
      </c>
      <c r="EU30" s="38">
        <f>(1-$Q$5)*EXP($G30^2/-2+(RAND!EF28*$G30))*(1+$K30)*EU29+$Q$5*$J30</f>
        <v>5.6401617425116957</v>
      </c>
      <c r="EV30" s="38">
        <f>(1-$Q$5)*EXP($G30^2/-2+(RAND!EG28*$G30))*(1+$K30)*EV29+$Q$5*$J30</f>
        <v>3.2685313247969998</v>
      </c>
      <c r="EW30" s="38">
        <f>(1-$Q$5)*EXP($G30^2/-2+(RAND!EH28*$G30))*(1+$K30)*EW29+$Q$5*$J30</f>
        <v>3.3538174031395953</v>
      </c>
      <c r="EX30" s="38">
        <f>(1-$Q$5)*EXP($G30^2/-2+(RAND!EI28*$G30))*(1+$K30)*EX29+$Q$5*$J30</f>
        <v>3.6910062779169261</v>
      </c>
      <c r="EY30" s="38">
        <f>(1-$Q$5)*EXP($G30^2/-2+(RAND!EJ28*$G30))*(1+$K30)*EY29+$Q$5*$J30</f>
        <v>2.2995830227871354</v>
      </c>
      <c r="EZ30" s="38">
        <f>(1-$Q$5)*EXP($G30^2/-2+(RAND!EK28*$G30))*(1+$K30)*EZ29+$Q$5*$J30</f>
        <v>2.8034733031464767</v>
      </c>
      <c r="FA30" s="38">
        <f>(1-$Q$5)*EXP($G30^2/-2+(RAND!EL28*$G30))*(1+$K30)*FA29+$Q$5*$J30</f>
        <v>2.7352140734767176</v>
      </c>
      <c r="FB30" s="38">
        <f>(1-$Q$5)*EXP($G30^2/-2+(RAND!EM28*$G30))*(1+$K30)*FB29+$Q$5*$J30</f>
        <v>3.6476811668043072</v>
      </c>
      <c r="FC30" s="38">
        <f>(1-$Q$5)*EXP($G30^2/-2+(RAND!EN28*$G30))*(1+$K30)*FC29+$Q$5*$J30</f>
        <v>2.7329517207455165</v>
      </c>
      <c r="FD30" s="38">
        <f>(1-$Q$5)*EXP($G30^2/-2+(RAND!EO28*$G30))*(1+$K30)*FD29+$Q$5*$J30</f>
        <v>4.4051997114911412</v>
      </c>
      <c r="FE30" s="38">
        <f>(1-$Q$5)*EXP($G30^2/-2+(RAND!EP28*$G30))*(1+$K30)*FE29+$Q$5*$J30</f>
        <v>2.6165620444990627</v>
      </c>
      <c r="FF30" s="38">
        <f>(1-$Q$5)*EXP($G30^2/-2+(RAND!EQ28*$G30))*(1+$K30)*FF29+$Q$5*$J30</f>
        <v>3.6701479718896608</v>
      </c>
      <c r="FG30" s="38">
        <f>(1-$Q$5)*EXP($G30^2/-2+(RAND!ER28*$G30))*(1+$K30)*FG29+$Q$5*$J30</f>
        <v>2.5626217509718288</v>
      </c>
      <c r="FH30" s="38">
        <f>(1-$Q$5)*EXP($G30^2/-2+(RAND!ES28*$G30))*(1+$K30)*FH29+$Q$5*$J30</f>
        <v>2.9021293207691432</v>
      </c>
      <c r="FI30" s="38">
        <f>(1-$Q$5)*EXP($G30^2/-2+(RAND!ET28*$G30))*(1+$K30)*FI29+$Q$5*$J30</f>
        <v>3.9268214622914419</v>
      </c>
      <c r="FJ30" s="38">
        <f>(1-$Q$5)*EXP($G30^2/-2+(RAND!EU28*$G30))*(1+$K30)*FJ29+$Q$5*$J30</f>
        <v>5.9249543374421432</v>
      </c>
      <c r="FK30" s="38">
        <f>(1-$Q$5)*EXP($G30^2/-2+(RAND!EV28*$G30))*(1+$K30)*FK29+$Q$5*$J30</f>
        <v>4.9067259384890347</v>
      </c>
      <c r="FL30" s="38">
        <f>(1-$Q$5)*EXP($G30^2/-2+(RAND!EW28*$G30))*(1+$K30)*FL29+$Q$5*$J30</f>
        <v>8.1147834196918467</v>
      </c>
      <c r="FM30" s="38">
        <f>(1-$Q$5)*EXP($G30^2/-2+(RAND!EX28*$G30))*(1+$K30)*FM29+$Q$5*$J30</f>
        <v>5.3562841299042541</v>
      </c>
      <c r="FN30" s="38">
        <f>(1-$Q$5)*EXP($G30^2/-2+(RAND!EY28*$G30))*(1+$K30)*FN29+$Q$5*$J30</f>
        <v>3.5534663504072386</v>
      </c>
      <c r="FO30" s="38">
        <f>(1-$Q$5)*EXP($G30^2/-2+(RAND!EZ28*$G30))*(1+$K30)*FO29+$Q$5*$J30</f>
        <v>4.0178394108685644</v>
      </c>
      <c r="FP30" s="38">
        <f>(1-$Q$5)*EXP($G30^2/-2+(RAND!FA28*$G30))*(1+$K30)*FP29+$Q$5*$J30</f>
        <v>5.9060145766012973</v>
      </c>
      <c r="FQ30" s="38">
        <f>(1-$Q$5)*EXP($G30^2/-2+(RAND!FB28*$G30))*(1+$K30)*FQ29+$Q$5*$J30</f>
        <v>4.7190041081947998</v>
      </c>
      <c r="FR30" s="38">
        <f>(1-$Q$5)*EXP($G30^2/-2+(RAND!FC28*$G30))*(1+$K30)*FR29+$Q$5*$J30</f>
        <v>3.0882075444978296</v>
      </c>
      <c r="FS30" s="38">
        <f>(1-$Q$5)*EXP($G30^2/-2+(RAND!FD28*$G30))*(1+$K30)*FS29+$Q$5*$J30</f>
        <v>5.1669387161857223</v>
      </c>
      <c r="FT30" s="38">
        <f>(1-$Q$5)*EXP($G30^2/-2+(RAND!FE28*$G30))*(1+$K30)*FT29+$Q$5*$J30</f>
        <v>3.276342876563882</v>
      </c>
      <c r="FU30" s="38">
        <f>(1-$Q$5)*EXP($G30^2/-2+(RAND!FF28*$G30))*(1+$K30)*FU29+$Q$5*$J30</f>
        <v>2.6365282606653446</v>
      </c>
      <c r="FV30" s="38">
        <f>(1-$Q$5)*EXP($G30^2/-2+(RAND!FG28*$G30))*(1+$K30)*FV29+$Q$5*$J30</f>
        <v>3.341889182930045</v>
      </c>
      <c r="FW30" s="38">
        <f>(1-$Q$5)*EXP($G30^2/-2+(RAND!FH28*$G30))*(1+$K30)*FW29+$Q$5*$J30</f>
        <v>4.2932262829202328</v>
      </c>
      <c r="FX30" s="38">
        <f>(1-$Q$5)*EXP($G30^2/-2+(RAND!FI28*$G30))*(1+$K30)*FX29+$Q$5*$J30</f>
        <v>4.747707305141506</v>
      </c>
      <c r="FY30" s="38">
        <f>(1-$Q$5)*EXP($G30^2/-2+(RAND!FJ28*$G30))*(1+$K30)*FY29+$Q$5*$J30</f>
        <v>3.2873909181804795</v>
      </c>
      <c r="FZ30" s="38">
        <f>(1-$Q$5)*EXP($G30^2/-2+(RAND!FK28*$G30))*(1+$K30)*FZ29+$Q$5*$J30</f>
        <v>3.3870868016945956</v>
      </c>
      <c r="GA30" s="38">
        <f>(1-$Q$5)*EXP($G30^2/-2+(RAND!FL28*$G30))*(1+$K30)*GA29+$Q$5*$J30</f>
        <v>3.9523080896554759</v>
      </c>
      <c r="GB30" s="38">
        <f>(1-$Q$5)*EXP($G30^2/-2+(RAND!FM28*$G30))*(1+$K30)*GB29+$Q$5*$J30</f>
        <v>3.0730821843345151</v>
      </c>
      <c r="GC30" s="38">
        <f>(1-$Q$5)*EXP($G30^2/-2+(RAND!FN28*$G30))*(1+$K30)*GC29+$Q$5*$J30</f>
        <v>5.9048020105236638</v>
      </c>
      <c r="GD30" s="38">
        <f>(1-$Q$5)*EXP($G30^2/-2+(RAND!FO28*$G30))*(1+$K30)*GD29+$Q$5*$J30</f>
        <v>4.8536645173880739</v>
      </c>
      <c r="GE30" s="38">
        <f>(1-$Q$5)*EXP($G30^2/-2+(RAND!FP28*$G30))*(1+$K30)*GE29+$Q$5*$J30</f>
        <v>4.5065454206714</v>
      </c>
      <c r="GF30" s="38">
        <f>(1-$Q$5)*EXP($G30^2/-2+(RAND!FQ28*$G30))*(1+$K30)*GF29+$Q$5*$J30</f>
        <v>3.8212368921295092</v>
      </c>
      <c r="GG30" s="38">
        <f>(1-$Q$5)*EXP($G30^2/-2+(RAND!FR28*$G30))*(1+$K30)*GG29+$Q$5*$J30</f>
        <v>7.6077643368160706</v>
      </c>
      <c r="GH30" s="38">
        <f>(1-$Q$5)*EXP($G30^2/-2+(RAND!FS28*$G30))*(1+$K30)*GH29+$Q$5*$J30</f>
        <v>2.9684585376561117</v>
      </c>
      <c r="GI30" s="38">
        <f>(1-$Q$5)*EXP($G30^2/-2+(RAND!FT28*$G30))*(1+$K30)*GI29+$Q$5*$J30</f>
        <v>2.7498216995641851</v>
      </c>
      <c r="GJ30" s="38">
        <f>(1-$Q$5)*EXP($G30^2/-2+(RAND!FU28*$G30))*(1+$K30)*GJ29+$Q$5*$J30</f>
        <v>3.7733914751660884</v>
      </c>
      <c r="GK30" s="38">
        <f>(1-$Q$5)*EXP($G30^2/-2+(RAND!FV28*$G30))*(1+$K30)*GK29+$Q$5*$J30</f>
        <v>3.7902065708072681</v>
      </c>
      <c r="GL30" s="38">
        <f>(1-$Q$5)*EXP($G30^2/-2+(RAND!FW28*$G30))*(1+$K30)*GL29+$Q$5*$J30</f>
        <v>3.7460986385414095</v>
      </c>
      <c r="GM30" s="38">
        <f>(1-$Q$5)*EXP($G30^2/-2+(RAND!FX28*$G30))*(1+$K30)*GM29+$Q$5*$J30</f>
        <v>2.9998922624856093</v>
      </c>
      <c r="GN30" s="38">
        <f>(1-$Q$5)*EXP($G30^2/-2+(RAND!FY28*$G30))*(1+$K30)*GN29+$Q$5*$J30</f>
        <v>3.4735719841654351</v>
      </c>
      <c r="GO30" s="38">
        <f>(1-$Q$5)*EXP($G30^2/-2+(RAND!FZ28*$G30))*(1+$K30)*GO29+$Q$5*$J30</f>
        <v>4.238851488453462</v>
      </c>
      <c r="GP30" s="38">
        <f>(1-$Q$5)*EXP($G30^2/-2+(RAND!GA28*$G30))*(1+$K30)*GP29+$Q$5*$J30</f>
        <v>8.1377953421532521</v>
      </c>
      <c r="GQ30" s="38">
        <f>(1-$Q$5)*EXP($G30^2/-2+(RAND!GB28*$G30))*(1+$K30)*GQ29+$Q$5*$J30</f>
        <v>4.3996451804087293</v>
      </c>
      <c r="GR30" s="38">
        <f>(1-$Q$5)*EXP($G30^2/-2+(RAND!GC28*$G30))*(1+$K30)*GR29+$Q$5*$J30</f>
        <v>4.6983941575220802</v>
      </c>
      <c r="GS30" s="38">
        <f>(1-$Q$5)*EXP($G30^2/-2+(RAND!GD28*$G30))*(1+$K30)*GS29+$Q$5*$J30</f>
        <v>2.9044705572440672</v>
      </c>
      <c r="GT30" s="38">
        <f>(1-$Q$5)*EXP($G30^2/-2+(RAND!GE28*$G30))*(1+$K30)*GT29+$Q$5*$J30</f>
        <v>3.6422494263037533</v>
      </c>
      <c r="GU30" s="38">
        <f>(1-$Q$5)*EXP($G30^2/-2+(RAND!GF28*$G30))*(1+$K30)*GU29+$Q$5*$J30</f>
        <v>3.7689882649877435</v>
      </c>
      <c r="GV30" s="38">
        <f>(1-$Q$5)*EXP($G30^2/-2+(RAND!GG28*$G30))*(1+$K30)*GV29+$Q$5*$J30</f>
        <v>3.9206608469996076</v>
      </c>
      <c r="GW30" s="38">
        <f>(1-$Q$5)*EXP($G30^2/-2+(RAND!GH28*$G30))*(1+$K30)*GW29+$Q$5*$J30</f>
        <v>3.3221210984745473</v>
      </c>
      <c r="GX30" s="38">
        <f>(1-$Q$5)*EXP($G30^2/-2+(RAND!GI28*$G30))*(1+$K30)*GX29+$Q$5*$J30</f>
        <v>4.8419975120286294</v>
      </c>
      <c r="GY30" s="38">
        <f>(1-$Q$5)*EXP($G30^2/-2+(RAND!GJ28*$G30))*(1+$K30)*GY29+$Q$5*$J30</f>
        <v>2.9014510252568337</v>
      </c>
      <c r="GZ30" s="38">
        <f>(1-$Q$5)*EXP($G30^2/-2+(RAND!GK28*$G30))*(1+$K30)*GZ29+$Q$5*$J30</f>
        <v>5.0743087925914541</v>
      </c>
      <c r="HA30" s="38">
        <f>(1-$Q$5)*EXP($G30^2/-2+(RAND!GL28*$G30))*(1+$K30)*HA29+$Q$5*$J30</f>
        <v>2.9243064077474581</v>
      </c>
      <c r="HB30" s="38">
        <f>(1-$Q$5)*EXP($G30^2/-2+(RAND!GM28*$G30))*(1+$K30)*HB29+$Q$5*$J30</f>
        <v>4.453733107561793</v>
      </c>
      <c r="HC30" s="38">
        <f>(1-$Q$5)*EXP($G30^2/-2+(RAND!GN28*$G30))*(1+$K30)*HC29+$Q$5*$J30</f>
        <v>3.8612014667024286</v>
      </c>
      <c r="HD30" s="38">
        <f>(1-$Q$5)*EXP($G30^2/-2+(RAND!GO28*$G30))*(1+$K30)*HD29+$Q$5*$J30</f>
        <v>2.0241755284167047</v>
      </c>
      <c r="HE30" s="38">
        <f>(1-$Q$5)*EXP($G30^2/-2+(RAND!GP28*$G30))*(1+$K30)*HE29+$Q$5*$J30</f>
        <v>7.8166490989789246</v>
      </c>
      <c r="HF30" s="38">
        <f>(1-$Q$5)*EXP($G30^2/-2+(RAND!GQ28*$G30))*(1+$K30)*HF29+$Q$5*$J30</f>
        <v>4.1081520612864599</v>
      </c>
      <c r="HG30" s="38">
        <f>(1-$Q$5)*EXP($G30^2/-2+(RAND!GR28*$G30))*(1+$K30)*HG29+$Q$5*$J30</f>
        <v>2.8176814729411692</v>
      </c>
      <c r="HH30" s="38">
        <f>(1-$Q$5)*EXP($G30^2/-2+(RAND!GS28*$G30))*(1+$K30)*HH29+$Q$5*$J30</f>
        <v>5.1730555274884518</v>
      </c>
      <c r="HI30" s="38">
        <f>(1-$Q$5)*EXP($G30^2/-2+(RAND!GT28*$G30))*(1+$K30)*HI29+$Q$5*$J30</f>
        <v>4.0729073618672169</v>
      </c>
      <c r="HJ30" s="38">
        <f>(1-$Q$5)*EXP($G30^2/-2+(RAND!GU28*$G30))*(1+$K30)*HJ29+$Q$5*$J30</f>
        <v>2.808104962530829</v>
      </c>
      <c r="HK30" s="38">
        <f>(1-$Q$5)*EXP($G30^2/-2+(RAND!GV28*$G30))*(1+$K30)*HK29+$Q$5*$J30</f>
        <v>2.9203049974597222</v>
      </c>
      <c r="HL30" s="38">
        <f>(1-$Q$5)*EXP($G30^2/-2+(RAND!GW28*$G30))*(1+$K30)*HL29+$Q$5*$J30</f>
        <v>3.0316669822340305</v>
      </c>
      <c r="HM30" s="38">
        <f>(1-$Q$5)*EXP($G30^2/-2+(RAND!GX28*$G30))*(1+$K30)*HM29+$Q$5*$J30</f>
        <v>3.5722861251559426</v>
      </c>
      <c r="HN30" s="38">
        <f>(1-$Q$5)*EXP($G30^2/-2+(RAND!GY28*$G30))*(1+$K30)*HN29+$Q$5*$J30</f>
        <v>2.6457574754119237</v>
      </c>
      <c r="HO30" s="38">
        <f>(1-$Q$5)*EXP($G30^2/-2+(RAND!GZ28*$G30))*(1+$K30)*HO29+$Q$5*$J30</f>
        <v>3.0002712341227595</v>
      </c>
      <c r="HP30" s="38">
        <f>(1-$Q$5)*EXP($G30^2/-2+(RAND!HA28*$G30))*(1+$K30)*HP29+$Q$5*$J30</f>
        <v>4.376373431737</v>
      </c>
      <c r="HQ30" s="38">
        <f>(1-$Q$5)*EXP($G30^2/-2+(RAND!HB28*$G30))*(1+$K30)*HQ29+$Q$5*$J30</f>
        <v>4.1514915735216338</v>
      </c>
      <c r="HR30" s="38">
        <f>(1-$Q$5)*EXP($G30^2/-2+(RAND!HC28*$G30))*(1+$K30)*HR29+$Q$5*$J30</f>
        <v>3.1999891018156652</v>
      </c>
      <c r="HS30" s="38">
        <f>(1-$Q$5)*EXP($G30^2/-2+(RAND!HD28*$G30))*(1+$K30)*HS29+$Q$5*$J30</f>
        <v>3.6945260964726994</v>
      </c>
      <c r="HT30" s="38">
        <f>(1-$Q$5)*EXP($G30^2/-2+(RAND!HE28*$G30))*(1+$K30)*HT29+$Q$5*$J30</f>
        <v>3.7602817870774841</v>
      </c>
      <c r="HU30" s="38">
        <f>(1-$Q$5)*EXP($G30^2/-2+(RAND!HF28*$G30))*(1+$K30)*HU29+$Q$5*$J30</f>
        <v>4.1840480749570439</v>
      </c>
      <c r="HV30" s="38">
        <f>(1-$Q$5)*EXP($G30^2/-2+(RAND!HG28*$G30))*(1+$K30)*HV29+$Q$5*$J30</f>
        <v>3.2040169006478298</v>
      </c>
      <c r="HW30" s="38">
        <f>(1-$Q$5)*EXP($G30^2/-2+(RAND!HH28*$G30))*(1+$K30)*HW29+$Q$5*$J30</f>
        <v>2.9121933687207617</v>
      </c>
      <c r="HX30" s="38">
        <f>(1-$Q$5)*EXP($G30^2/-2+(RAND!HI28*$G30))*(1+$K30)*HX29+$Q$5*$J30</f>
        <v>3.3637246119028803</v>
      </c>
      <c r="HY30" s="38">
        <f>(1-$Q$5)*EXP($G30^2/-2+(RAND!HJ28*$G30))*(1+$K30)*HY29+$Q$5*$J30</f>
        <v>4.3415690440284402</v>
      </c>
      <c r="HZ30" s="38">
        <f>(1-$Q$5)*EXP($G30^2/-2+(RAND!HK28*$G30))*(1+$K30)*HZ29+$Q$5*$J30</f>
        <v>3.2993298917439633</v>
      </c>
      <c r="IA30" s="38">
        <f>(1-$Q$5)*EXP($G30^2/-2+(RAND!HL28*$G30))*(1+$K30)*IA29+$Q$5*$J30</f>
        <v>2.4560535599168638</v>
      </c>
      <c r="IB30" s="38">
        <f>(1-$Q$5)*EXP($G30^2/-2+(RAND!HM28*$G30))*(1+$K30)*IB29+$Q$5*$J30</f>
        <v>3.1986120878489013</v>
      </c>
      <c r="IC30" s="38">
        <f>(1-$Q$5)*EXP($G30^2/-2+(RAND!HN28*$G30))*(1+$K30)*IC29+$Q$5*$J30</f>
        <v>3.5750961360870996</v>
      </c>
      <c r="ID30" s="38">
        <f>(1-$Q$5)*EXP($G30^2/-2+(RAND!HO28*$G30))*(1+$K30)*ID29+$Q$5*$J30</f>
        <v>4.5926165547514657</v>
      </c>
      <c r="IE30" s="38">
        <f>(1-$Q$5)*EXP($G30^2/-2+(RAND!HP28*$G30))*(1+$K30)*IE29+$Q$5*$J30</f>
        <v>3.305408946768535</v>
      </c>
      <c r="IF30" s="38">
        <f>(1-$Q$5)*EXP($G30^2/-2+(RAND!HQ28*$G30))*(1+$K30)*IF29+$Q$5*$J30</f>
        <v>2.7035225818882909</v>
      </c>
      <c r="IG30" s="38">
        <f>(1-$Q$5)*EXP($G30^2/-2+(RAND!HR28*$G30))*(1+$K30)*IG29+$Q$5*$J30</f>
        <v>6.0312962127929168</v>
      </c>
      <c r="IH30" s="38">
        <f>(1-$Q$5)*EXP($G30^2/-2+(RAND!HS28*$G30))*(1+$K30)*IH29+$Q$5*$J30</f>
        <v>3.5534174882800587</v>
      </c>
      <c r="II30" s="38">
        <f>(1-$Q$5)*EXP($G30^2/-2+(RAND!HT28*$G30))*(1+$K30)*II29+$Q$5*$J30</f>
        <v>2.9471866426195272</v>
      </c>
      <c r="IJ30" s="38">
        <f>(1-$Q$5)*EXP($G30^2/-2+(RAND!HU28*$G30))*(1+$K30)*IJ29+$Q$5*$J30</f>
        <v>2.8882067253818646</v>
      </c>
      <c r="IK30" s="38">
        <f>(1-$Q$5)*EXP($G30^2/-2+(RAND!HV28*$G30))*(1+$K30)*IK29+$Q$5*$J30</f>
        <v>3.8251784493324328</v>
      </c>
      <c r="IL30" s="38">
        <f>(1-$Q$5)*EXP($G30^2/-2+(RAND!HW28*$G30))*(1+$K30)*IL29+$Q$5*$J30</f>
        <v>5.1281055159964319</v>
      </c>
      <c r="IM30" s="38">
        <f>(1-$Q$5)*EXP($G30^2/-2+(RAND!HX28*$G30))*(1+$K30)*IM29+$Q$5*$J30</f>
        <v>6.0380734966346061</v>
      </c>
      <c r="IN30" s="38">
        <f>(1-$Q$5)*EXP($G30^2/-2+(RAND!HY28*$G30))*(1+$K30)*IN29+$Q$5*$J30</f>
        <v>3.3399744937942559</v>
      </c>
      <c r="IO30" s="38">
        <f>(1-$Q$5)*EXP($G30^2/-2+(RAND!HZ28*$G30))*(1+$K30)*IO29+$Q$5*$J30</f>
        <v>3.3064667492950108</v>
      </c>
      <c r="IP30" s="38">
        <f>(1-$Q$5)*EXP($G30^2/-2+(RAND!IA28*$G30))*(1+$K30)*IP29+$Q$5*$J30</f>
        <v>3.7114922302396884</v>
      </c>
      <c r="IQ30" s="38">
        <f>(1-$Q$5)*EXP($G30^2/-2+(RAND!IB28*$G30))*(1+$K30)*IQ29+$Q$5*$J30</f>
        <v>4.429424960078574</v>
      </c>
      <c r="IR30" s="38">
        <f>(1-$Q$5)*EXP($G30^2/-2+(RAND!IC28*$G30))*(1+$K30)*IR29+$Q$5*$J30</f>
        <v>3.2270828673615513</v>
      </c>
      <c r="IS30" s="38">
        <f>(1-$Q$5)*EXP($G30^2/-2+(RAND!ID28*$G30))*(1+$K30)*IS29+$Q$5*$J30</f>
        <v>3.7619095241402403</v>
      </c>
      <c r="IT30" s="38">
        <f>(1-$Q$5)*EXP($G30^2/-2+(RAND!IE28*$G30))*(1+$K30)*IT29+$Q$5*$J30</f>
        <v>3.3469462082750296</v>
      </c>
      <c r="IU30" s="38">
        <f>(1-$Q$5)*EXP($G30^2/-2+(RAND!IF28*$G30))*(1+$K30)*IU29+$Q$5*$J30</f>
        <v>3.8641372502535627</v>
      </c>
      <c r="IV30" s="38">
        <f>(1-$Q$5)*EXP($G30^2/-2+(RAND!IG28*$G30))*(1+$K30)*IV29+$Q$5*$J30</f>
        <v>6.2143091521862024</v>
      </c>
      <c r="IW30" s="38">
        <f>(1-$Q$5)*EXP($G30^2/-2+(RAND!IH28*$G30))*(1+$K30)*IW29+$Q$5*$J30</f>
        <v>3.3983170395817326</v>
      </c>
      <c r="IX30" s="38">
        <f>(1-$Q$5)*EXP($G30^2/-2+(RAND!II28*$G30))*(1+$K30)*IX29+$Q$5*$J30</f>
        <v>2.4114525329301277</v>
      </c>
      <c r="IY30" s="38">
        <f>(1-$Q$5)*EXP($G30^2/-2+(RAND!IJ28*$G30))*(1+$K30)*IY29+$Q$5*$J30</f>
        <v>6.3641212217096559</v>
      </c>
      <c r="IZ30" s="38">
        <f>(1-$Q$5)*EXP($G30^2/-2+(RAND!IK28*$G30))*(1+$K30)*IZ29+$Q$5*$J30</f>
        <v>3.7325414731813797</v>
      </c>
      <c r="JA30" s="38">
        <f>(1-$Q$5)*EXP($G30^2/-2+(RAND!IL28*$G30))*(1+$K30)*JA29+$Q$5*$J30</f>
        <v>4.3279856746824397</v>
      </c>
      <c r="JB30" s="38">
        <f>(1-$Q$5)*EXP($G30^2/-2+(RAND!IM28*$G30))*(1+$K30)*JB29+$Q$5*$J30</f>
        <v>3.2991462598366228</v>
      </c>
      <c r="JC30" s="38">
        <f>(1-$Q$5)*EXP($G30^2/-2+(RAND!IN28*$G30))*(1+$K30)*JC29+$Q$5*$J30</f>
        <v>3.4076750312487656</v>
      </c>
      <c r="JD30" s="38">
        <f>(1-$Q$5)*EXP($G30^2/-2+(RAND!IO28*$G30))*(1+$K30)*JD29+$Q$5*$J30</f>
        <v>4.4205162009037764</v>
      </c>
      <c r="JE30" s="38">
        <f>(1-$Q$5)*EXP($G30^2/-2+(RAND!IP28*$G30))*(1+$K30)*JE29+$Q$5*$J30</f>
        <v>5.3009301174974173</v>
      </c>
      <c r="JF30" s="38">
        <f>(1-$Q$5)*EXP($G30^2/-2+(RAND!IQ28*$G30))*(1+$K30)*JF29+$Q$5*$J30</f>
        <v>4.7765549048474112</v>
      </c>
      <c r="JG30" s="38">
        <f>(1-$Q$5)*EXP($G30^2/-2+(RAND!IR28*$G30))*(1+$K30)*JG29+$Q$5*$J30</f>
        <v>3.2125675252650261</v>
      </c>
      <c r="JH30" s="38">
        <f>(1-$Q$5)*EXP($G30^2/-2+(RAND!IS28*$G30))*(1+$K30)*JH29+$Q$5*$J30</f>
        <v>6.5432837029331861</v>
      </c>
      <c r="JI30" s="38">
        <f>(1-$Q$5)*EXP($G30^2/-2+(RAND!IT28*$G30))*(1+$K30)*JI29+$Q$5*$J30</f>
        <v>4.4637528546910792</v>
      </c>
      <c r="JJ30" s="38">
        <f>(1-$Q$5)*EXP($G30^2/-2+(RAND!IU28*$G30))*(1+$K30)*JJ29+$Q$5*$J30</f>
        <v>2.8585076074176463</v>
      </c>
      <c r="JK30" s="38">
        <f>(1-$Q$5)*EXP($G30^2/-2+(RAND!IV28*$G30))*(1+$K30)*JK29+$Q$5*$J30</f>
        <v>3.0615389823312751</v>
      </c>
      <c r="JL30" s="38">
        <f>(1-$Q$5)*EXP($G30^2/-2+(RAND!IW28*$G30))*(1+$K30)*JL29+$Q$5*$J30</f>
        <v>3.160799603932523</v>
      </c>
      <c r="JM30" s="38">
        <f>(1-$Q$5)*EXP($G30^2/-2+(RAND!IX28*$G30))*(1+$K30)*JM29+$Q$5*$J30</f>
        <v>4.0325045956655154</v>
      </c>
      <c r="JN30" s="38">
        <f>(1-$Q$5)*EXP($G30^2/-2+(RAND!IY28*$G30))*(1+$K30)*JN29+$Q$5*$J30</f>
        <v>2.6279744625703825</v>
      </c>
      <c r="JO30" s="38">
        <f>(1-$Q$5)*EXP($G30^2/-2+(RAND!IZ28*$G30))*(1+$K30)*JO29+$Q$5*$J30</f>
        <v>4.0132370704292306</v>
      </c>
      <c r="JP30" s="38">
        <f>(1-$Q$5)*EXP($G30^2/-2+(RAND!JA28*$G30))*(1+$K30)*JP29+$Q$5*$J30</f>
        <v>4.0319670136067129</v>
      </c>
      <c r="JQ30" s="38">
        <f>(1-$Q$5)*EXP($G30^2/-2+(RAND!JB28*$G30))*(1+$K30)*JQ29+$Q$5*$J30</f>
        <v>6.5821035757245978</v>
      </c>
      <c r="JR30" s="38">
        <f>(1-$Q$5)*EXP($G30^2/-2+(RAND!JC28*$G30))*(1+$K30)*JR29+$Q$5*$J30</f>
        <v>3.139377949519476</v>
      </c>
      <c r="JS30" s="38">
        <f>(1-$Q$5)*EXP($G30^2/-2+(RAND!JD28*$G30))*(1+$K30)*JS29+$Q$5*$J30</f>
        <v>3.2845400289022511</v>
      </c>
      <c r="JT30" s="38">
        <f>(1-$Q$5)*EXP($G30^2/-2+(RAND!JE28*$G30))*(1+$K30)*JT29+$Q$5*$J30</f>
        <v>4.0821782629201717</v>
      </c>
      <c r="JU30" s="38">
        <f>(1-$Q$5)*EXP($G30^2/-2+(RAND!JF28*$G30))*(1+$K30)*JU29+$Q$5*$J30</f>
        <v>3.9575195715889575</v>
      </c>
      <c r="JV30" s="38">
        <f>(1-$Q$5)*EXP($G30^2/-2+(RAND!JG28*$G30))*(1+$K30)*JV29+$Q$5*$J30</f>
        <v>3.6527584336540762</v>
      </c>
      <c r="JW30" s="38">
        <f>(1-$Q$5)*EXP($G30^2/-2+(RAND!JH28*$G30))*(1+$K30)*JW29+$Q$5*$J30</f>
        <v>2.5049734914644004</v>
      </c>
      <c r="JX30" s="38">
        <f>(1-$Q$5)*EXP($G30^2/-2+(RAND!JI28*$G30))*(1+$K30)*JX29+$Q$5*$J30</f>
        <v>5.9236036778285888</v>
      </c>
      <c r="JY30" s="38">
        <f>(1-$Q$5)*EXP($G30^2/-2+(RAND!JJ28*$G30))*(1+$K30)*JY29+$Q$5*$J30</f>
        <v>3.1934429906801372</v>
      </c>
      <c r="JZ30" s="38">
        <f>(1-$Q$5)*EXP($G30^2/-2+(RAND!JK28*$G30))*(1+$K30)*JZ29+$Q$5*$J30</f>
        <v>3.5818104920588274</v>
      </c>
      <c r="KA30" s="38">
        <f>(1-$Q$5)*EXP($G30^2/-2+(RAND!JL28*$G30))*(1+$K30)*KA29+$Q$5*$J30</f>
        <v>2.5992161985905491</v>
      </c>
      <c r="KB30" s="38">
        <f>(1-$Q$5)*EXP($G30^2/-2+(RAND!JM28*$G30))*(1+$K30)*KB29+$Q$5*$J30</f>
        <v>4.3702123226261556</v>
      </c>
      <c r="KC30" s="38">
        <f>(1-$Q$5)*EXP($G30^2/-2+(RAND!JN28*$G30))*(1+$K30)*KC29+$Q$5*$J30</f>
        <v>5.3870040688318124</v>
      </c>
      <c r="KD30" s="38">
        <f>(1-$Q$5)*EXP($G30^2/-2+(RAND!JO28*$G30))*(1+$K30)*KD29+$Q$5*$J30</f>
        <v>4.3004665120396046</v>
      </c>
      <c r="KE30" s="38">
        <f>(1-$Q$5)*EXP($G30^2/-2+(RAND!JP28*$G30))*(1+$K30)*KE29+$Q$5*$J30</f>
        <v>5.154936128923441</v>
      </c>
      <c r="KF30" s="38">
        <f>(1-$Q$5)*EXP($G30^2/-2+(RAND!JQ28*$G30))*(1+$K30)*KF29+$Q$5*$J30</f>
        <v>5.0622240419872249</v>
      </c>
      <c r="KG30" s="38">
        <f>(1-$Q$5)*EXP($G30^2/-2+(RAND!JR28*$G30))*(1+$K30)*KG29+$Q$5*$J30</f>
        <v>3.3902685100015386</v>
      </c>
      <c r="KH30" s="38">
        <f>(1-$Q$5)*EXP($G30^2/-2+(RAND!JS28*$G30))*(1+$K30)*KH29+$Q$5*$J30</f>
        <v>3.3518547965277663</v>
      </c>
      <c r="KI30" s="38">
        <f>(1-$Q$5)*EXP($G30^2/-2+(RAND!JT28*$G30))*(1+$K30)*KI29+$Q$5*$J30</f>
        <v>3.4105412829017943</v>
      </c>
      <c r="KJ30" s="38">
        <f>(1-$Q$5)*EXP($G30^2/-2+(RAND!JU28*$G30))*(1+$K30)*KJ29+$Q$5*$J30</f>
        <v>5.0367133944542104</v>
      </c>
      <c r="KK30" s="38">
        <f>(1-$Q$5)*EXP($G30^2/-2+(RAND!JV28*$G30))*(1+$K30)*KK29+$Q$5*$J30</f>
        <v>3.2899446314960845</v>
      </c>
      <c r="KL30" s="38">
        <f>(1-$Q$5)*EXP($G30^2/-2+(RAND!JW28*$G30))*(1+$K30)*KL29+$Q$5*$J30</f>
        <v>3.7921236747252061</v>
      </c>
      <c r="KM30" s="38">
        <f>(1-$Q$5)*EXP($G30^2/-2+(RAND!JX28*$G30))*(1+$K30)*KM29+$Q$5*$J30</f>
        <v>2.3656089182080726</v>
      </c>
      <c r="KN30" s="38">
        <f>(1-$Q$5)*EXP($G30^2/-2+(RAND!JY28*$G30))*(1+$K30)*KN29+$Q$5*$J30</f>
        <v>3.7880968659814194</v>
      </c>
      <c r="KO30" s="38">
        <f>(1-$Q$5)*EXP($G30^2/-2+(RAND!JZ28*$G30))*(1+$K30)*KO29+$Q$5*$J30</f>
        <v>4.0544390297838442</v>
      </c>
      <c r="KP30" s="38">
        <f>(1-$Q$5)*EXP($G30^2/-2+(RAND!KA28*$G30))*(1+$K30)*KP29+$Q$5*$J30</f>
        <v>3.4970927407461811</v>
      </c>
      <c r="KQ30" s="38">
        <f>(1-$Q$5)*EXP($G30^2/-2+(RAND!KB28*$G30))*(1+$K30)*KQ29+$Q$5*$J30</f>
        <v>3.676458271610024</v>
      </c>
      <c r="KR30" s="38">
        <f>(1-$Q$5)*EXP($G30^2/-2+(RAND!KC28*$G30))*(1+$K30)*KR29+$Q$5*$J30</f>
        <v>3.743319249462008</v>
      </c>
      <c r="KS30" s="38">
        <f>(1-$Q$5)*EXP($G30^2/-2+(RAND!KD28*$G30))*(1+$K30)*KS29+$Q$5*$J30</f>
        <v>4.0414049485467016</v>
      </c>
      <c r="KT30" s="38">
        <f>(1-$Q$5)*EXP($G30^2/-2+(RAND!KE28*$G30))*(1+$K30)*KT29+$Q$5*$J30</f>
        <v>3.8395453847280168</v>
      </c>
      <c r="KU30" s="38">
        <f>(1-$Q$5)*EXP($G30^2/-2+(RAND!KF28*$G30))*(1+$K30)*KU29+$Q$5*$J30</f>
        <v>3.8258947295358121</v>
      </c>
      <c r="KV30" s="38">
        <f>(1-$Q$5)*EXP($G30^2/-2+(RAND!KG28*$G30))*(1+$K30)*KV29+$Q$5*$J30</f>
        <v>3.4080972682388806</v>
      </c>
      <c r="KW30" s="38">
        <f>(1-$Q$5)*EXP($G30^2/-2+(RAND!KH28*$G30))*(1+$K30)*KW29+$Q$5*$J30</f>
        <v>4.0625876740165552</v>
      </c>
      <c r="KX30" s="38">
        <f>(1-$Q$5)*EXP($G30^2/-2+(RAND!KI28*$G30))*(1+$K30)*KX29+$Q$5*$J30</f>
        <v>3.8512229620222214</v>
      </c>
      <c r="KY30" s="38">
        <f>(1-$Q$5)*EXP($G30^2/-2+(RAND!KJ28*$G30))*(1+$K30)*KY29+$Q$5*$J30</f>
        <v>5.6217321806538623</v>
      </c>
      <c r="KZ30" s="38">
        <f>(1-$Q$5)*EXP($G30^2/-2+(RAND!KK28*$G30))*(1+$K30)*KZ29+$Q$5*$J30</f>
        <v>3.0701677803210683</v>
      </c>
      <c r="LA30" s="38">
        <f>(1-$Q$5)*EXP($G30^2/-2+(RAND!KL28*$G30))*(1+$K30)*LA29+$Q$5*$J30</f>
        <v>2.7090551676824051</v>
      </c>
      <c r="LB30" s="38">
        <f>(1-$Q$5)*EXP($G30^2/-2+(RAND!KM28*$G30))*(1+$K30)*LB29+$Q$5*$J30</f>
        <v>3.0488136533183487</v>
      </c>
      <c r="LC30" s="38">
        <f>(1-$Q$5)*EXP($G30^2/-2+(RAND!KN28*$G30))*(1+$K30)*LC29+$Q$5*$J30</f>
        <v>3.5979672244578662</v>
      </c>
      <c r="LD30" s="38">
        <f>(1-$Q$5)*EXP($G30^2/-2+(RAND!KO28*$G30))*(1+$K30)*LD29+$Q$5*$J30</f>
        <v>3.335850156836154</v>
      </c>
      <c r="LE30" s="38">
        <f>(1-$Q$5)*EXP($G30^2/-2+(RAND!KP28*$G30))*(1+$K30)*LE29+$Q$5*$J30</f>
        <v>3.608972227985733</v>
      </c>
      <c r="LF30" s="38">
        <f>(1-$Q$5)*EXP($G30^2/-2+(RAND!KQ28*$G30))*(1+$K30)*LF29+$Q$5*$J30</f>
        <v>3.7346801228335824</v>
      </c>
      <c r="LG30" s="38">
        <f>(1-$Q$5)*EXP($G30^2/-2+(RAND!KR28*$G30))*(1+$K30)*LG29+$Q$5*$J30</f>
        <v>3.411903945495339</v>
      </c>
      <c r="LH30" s="38">
        <f>(1-$Q$5)*EXP($G30^2/-2+(RAND!KS28*$G30))*(1+$K30)*LH29+$Q$5*$J30</f>
        <v>3.4222131643149738</v>
      </c>
      <c r="LI30" s="38">
        <f>(1-$Q$5)*EXP($G30^2/-2+(RAND!KT28*$G30))*(1+$K30)*LI29+$Q$5*$J30</f>
        <v>3.8961100261354042</v>
      </c>
      <c r="LJ30" s="38">
        <f>(1-$Q$5)*EXP($G30^2/-2+(RAND!KU28*$G30))*(1+$K30)*LJ29+$Q$5*$J30</f>
        <v>3.7374328556466736</v>
      </c>
      <c r="LK30" s="38">
        <f>(1-$Q$5)*EXP($G30^2/-2+(RAND!KV28*$G30))*(1+$K30)*LK29+$Q$5*$J30</f>
        <v>2.8112902910775222</v>
      </c>
      <c r="LL30" s="38">
        <f>(1-$Q$5)*EXP($G30^2/-2+(RAND!KW28*$G30))*(1+$K30)*LL29+$Q$5*$J30</f>
        <v>2.5891741559791162</v>
      </c>
      <c r="LM30" s="38">
        <f>(1-$Q$5)*EXP($G30^2/-2+(RAND!KX28*$G30))*(1+$K30)*LM29+$Q$5*$J30</f>
        <v>3.7783537119087485</v>
      </c>
      <c r="LN30" s="38">
        <f>(1-$Q$5)*EXP($G30^2/-2+(RAND!KY28*$G30))*(1+$K30)*LN29+$Q$5*$J30</f>
        <v>3.8252799487652651</v>
      </c>
      <c r="LO30" s="38">
        <f>(1-$Q$5)*EXP($G30^2/-2+(RAND!KZ28*$G30))*(1+$K30)*LO29+$Q$5*$J30</f>
        <v>3.3046890432941143</v>
      </c>
      <c r="LP30" s="38">
        <f>(1-$Q$5)*EXP($G30^2/-2+(RAND!LA28*$G30))*(1+$K30)*LP29+$Q$5*$J30</f>
        <v>3.5524776361152228</v>
      </c>
      <c r="LQ30" s="38">
        <f>(1-$Q$5)*EXP($G30^2/-2+(RAND!LB28*$G30))*(1+$K30)*LQ29+$Q$5*$J30</f>
        <v>3.8399247574176973</v>
      </c>
      <c r="LR30" s="38">
        <f>(1-$Q$5)*EXP($G30^2/-2+(RAND!LC28*$G30))*(1+$K30)*LR29+$Q$5*$J30</f>
        <v>2.2983458250962334</v>
      </c>
      <c r="LS30" s="38">
        <f>(1-$Q$5)*EXP($G30^2/-2+(RAND!LD28*$G30))*(1+$K30)*LS29+$Q$5*$J30</f>
        <v>4.8428200520745248</v>
      </c>
      <c r="LT30" s="38">
        <f>(1-$Q$5)*EXP($G30^2/-2+(RAND!LE28*$G30))*(1+$K30)*LT29+$Q$5*$J30</f>
        <v>4.3319428568645453</v>
      </c>
      <c r="LU30" s="38">
        <f>(1-$Q$5)*EXP($G30^2/-2+(RAND!LF28*$G30))*(1+$K30)*LU29+$Q$5*$J30</f>
        <v>5.3659113284449242</v>
      </c>
      <c r="LV30" s="38">
        <f>(1-$Q$5)*EXP($G30^2/-2+(RAND!LG28*$G30))*(1+$K30)*LV29+$Q$5*$J30</f>
        <v>2.5538846703085327</v>
      </c>
      <c r="LW30" s="38">
        <f>(1-$Q$5)*EXP($G30^2/-2+(RAND!LH28*$G30))*(1+$K30)*LW29+$Q$5*$J30</f>
        <v>2.186080736996483</v>
      </c>
      <c r="LX30" s="38">
        <f>(1-$Q$5)*EXP($G30^2/-2+(RAND!LI28*$G30))*(1+$K30)*LX29+$Q$5*$J30</f>
        <v>5.1291594665242712</v>
      </c>
      <c r="LY30" s="38">
        <f>(1-$Q$5)*EXP($G30^2/-2+(RAND!LJ28*$G30))*(1+$K30)*LY29+$Q$5*$J30</f>
        <v>3.4500609018131048</v>
      </c>
      <c r="LZ30" s="38">
        <f>(1-$Q$5)*EXP($G30^2/-2+(RAND!LK28*$G30))*(1+$K30)*LZ29+$Q$5*$J30</f>
        <v>4.4213135665725112</v>
      </c>
      <c r="MA30" s="38">
        <f>(1-$Q$5)*EXP($G30^2/-2+(RAND!LL28*$G30))*(1+$K30)*MA29+$Q$5*$J30</f>
        <v>2.5952905864234843</v>
      </c>
      <c r="MB30" s="38">
        <f>(1-$Q$5)*EXP($G30^2/-2+(RAND!LM28*$G30))*(1+$K30)*MB29+$Q$5*$J30</f>
        <v>3.0114555541029113</v>
      </c>
      <c r="MC30" s="38">
        <f>(1-$Q$5)*EXP($G30^2/-2+(RAND!LN28*$G30))*(1+$K30)*MC29+$Q$5*$J30</f>
        <v>3.5175877497853598</v>
      </c>
      <c r="MD30" s="38">
        <f>(1-$Q$5)*EXP($G30^2/-2+(RAND!LO28*$G30))*(1+$K30)*MD29+$Q$5*$J30</f>
        <v>2.7180677956845156</v>
      </c>
      <c r="ME30" s="38">
        <f>(1-$Q$5)*EXP($G30^2/-2+(RAND!LP28*$G30))*(1+$K30)*ME29+$Q$5*$J30</f>
        <v>2.6129647973954664</v>
      </c>
      <c r="MF30" s="38">
        <f>(1-$Q$5)*EXP($G30^2/-2+(RAND!LQ28*$G30))*(1+$K30)*MF29+$Q$5*$J30</f>
        <v>2.2682560273850183</v>
      </c>
      <c r="MG30" s="38">
        <f>(1-$Q$5)*EXP($G30^2/-2+(RAND!LR28*$G30))*(1+$K30)*MG29+$Q$5*$J30</f>
        <v>3.1162706003456249</v>
      </c>
      <c r="MH30" s="38">
        <f>(1-$Q$5)*EXP($G30^2/-2+(RAND!LS28*$G30))*(1+$K30)*MH29+$Q$5*$J30</f>
        <v>3.7922633526992326</v>
      </c>
      <c r="MI30" s="38">
        <f>(1-$Q$5)*EXP($G30^2/-2+(RAND!LT28*$G30))*(1+$K30)*MI29+$Q$5*$J30</f>
        <v>2.3673587037218491</v>
      </c>
      <c r="MJ30" s="38">
        <f>(1-$Q$5)*EXP($G30^2/-2+(RAND!LU28*$G30))*(1+$K30)*MJ29+$Q$5*$J30</f>
        <v>2.865768956834446</v>
      </c>
      <c r="MK30" s="38">
        <f>(1-$Q$5)*EXP($G30^2/-2+(RAND!LV28*$G30))*(1+$K30)*MK29+$Q$5*$J30</f>
        <v>3.9508980232555579</v>
      </c>
      <c r="ML30" s="38">
        <f>(1-$Q$5)*EXP($G30^2/-2+(RAND!LW28*$G30))*(1+$K30)*ML29+$Q$5*$J30</f>
        <v>3.2945396748369205</v>
      </c>
      <c r="MM30" s="38">
        <f>(1-$Q$5)*EXP($G30^2/-2+(RAND!LX28*$G30))*(1+$K30)*MM29+$Q$5*$J30</f>
        <v>3.0309962892935061</v>
      </c>
      <c r="MN30" s="38">
        <f>(1-$Q$5)*EXP($G30^2/-2+(RAND!LY28*$G30))*(1+$K30)*MN29+$Q$5*$J30</f>
        <v>2.5072188586827631</v>
      </c>
      <c r="MO30" s="38">
        <f>(1-$Q$5)*EXP($G30^2/-2+(RAND!LZ28*$G30))*(1+$K30)*MO29+$Q$5*$J30</f>
        <v>4.4077895738583832</v>
      </c>
      <c r="MP30" s="38">
        <f>(1-$Q$5)*EXP($G30^2/-2+(RAND!MA28*$G30))*(1+$K30)*MP29+$Q$5*$J30</f>
        <v>2.0648643682805989</v>
      </c>
      <c r="MQ30" s="38">
        <f>(1-$Q$5)*EXP($G30^2/-2+(RAND!MB28*$G30))*(1+$K30)*MQ29+$Q$5*$J30</f>
        <v>4.1072221400137341</v>
      </c>
      <c r="MR30" s="38">
        <f>(1-$Q$5)*EXP($G30^2/-2+(RAND!MC28*$G30))*(1+$K30)*MR29+$Q$5*$J30</f>
        <v>2.9715598654720661</v>
      </c>
      <c r="MS30" s="38">
        <f>(1-$Q$5)*EXP($G30^2/-2+(RAND!MD28*$G30))*(1+$K30)*MS29+$Q$5*$J30</f>
        <v>4.3111696875084409</v>
      </c>
      <c r="MT30" s="38">
        <f>(1-$Q$5)*EXP($G30^2/-2+(RAND!ME28*$G30))*(1+$K30)*MT29+$Q$5*$J30</f>
        <v>5.0375064779705445</v>
      </c>
      <c r="MU30" s="38">
        <f>(1-$Q$5)*EXP($G30^2/-2+(RAND!MF28*$G30))*(1+$K30)*MU29+$Q$5*$J30</f>
        <v>3.8358039876311927</v>
      </c>
      <c r="MV30" s="38">
        <f>(1-$Q$5)*EXP($G30^2/-2+(RAND!MG28*$G30))*(1+$K30)*MV29+$Q$5*$J30</f>
        <v>5.6650707768052895</v>
      </c>
      <c r="MW30" s="38">
        <f>(1-$Q$5)*EXP($G30^2/-2+(RAND!MH28*$G30))*(1+$K30)*MW29+$Q$5*$J30</f>
        <v>2.9752034895056316</v>
      </c>
      <c r="MX30" s="38">
        <f>(1-$Q$5)*EXP($G30^2/-2+(RAND!MI28*$G30))*(1+$K30)*MX29+$Q$5*$J30</f>
        <v>3.9769654539878201</v>
      </c>
      <c r="MY30" s="38">
        <f>(1-$Q$5)*EXP($G30^2/-2+(RAND!MJ28*$G30))*(1+$K30)*MY29+$Q$5*$J30</f>
        <v>2.5682444620720886</v>
      </c>
      <c r="MZ30" s="38">
        <f>(1-$Q$5)*EXP($G30^2/-2+(RAND!MK28*$G30))*(1+$K30)*MZ29+$Q$5*$J30</f>
        <v>3.2841248735895818</v>
      </c>
      <c r="NA30" s="38">
        <f>(1-$Q$5)*EXP($G30^2/-2+(RAND!ML28*$G30))*(1+$K30)*NA29+$Q$5*$J30</f>
        <v>3.9058741547872846</v>
      </c>
      <c r="NB30" s="38">
        <f>(1-$Q$5)*EXP($G30^2/-2+(RAND!MM28*$G30))*(1+$K30)*NB29+$Q$5*$J30</f>
        <v>3.9664878054156674</v>
      </c>
      <c r="NC30" s="38">
        <f>(1-$Q$5)*EXP($G30^2/-2+(RAND!MN28*$G30))*(1+$K30)*NC29+$Q$5*$J30</f>
        <v>3.1619814040867866</v>
      </c>
      <c r="ND30" s="38">
        <f>(1-$Q$5)*EXP($G30^2/-2+(RAND!MO28*$G30))*(1+$K30)*ND29+$Q$5*$J30</f>
        <v>3.7217809840359841</v>
      </c>
      <c r="NE30" s="38">
        <f>(1-$Q$5)*EXP($G30^2/-2+(RAND!MP28*$G30))*(1+$K30)*NE29+$Q$5*$J30</f>
        <v>2.4648519478254793</v>
      </c>
      <c r="NF30" s="38">
        <f>(1-$Q$5)*EXP($G30^2/-2+(RAND!MQ28*$G30))*(1+$K30)*NF29+$Q$5*$J30</f>
        <v>3.0500321331194988</v>
      </c>
      <c r="NG30" s="38">
        <f>(1-$Q$5)*EXP($G30^2/-2+(RAND!MR28*$G30))*(1+$K30)*NG29+$Q$5*$J30</f>
        <v>4.4644272855947893</v>
      </c>
      <c r="NH30" s="38">
        <f>(1-$Q$5)*EXP($G30^2/-2+(RAND!MS28*$G30))*(1+$K30)*NH29+$Q$5*$J30</f>
        <v>3.210789906275151</v>
      </c>
      <c r="NI30" s="38">
        <f>(1-$Q$5)*EXP($G30^2/-2+(RAND!MT28*$G30))*(1+$K30)*NI29+$Q$5*$J30</f>
        <v>4.7266826936161559</v>
      </c>
      <c r="NJ30" s="38">
        <f>(1-$Q$5)*EXP($G30^2/-2+(RAND!MU28*$G30))*(1+$K30)*NJ29+$Q$5*$J30</f>
        <v>3.666122433175683</v>
      </c>
      <c r="NK30" s="38">
        <f>(1-$Q$5)*EXP($G30^2/-2+(RAND!MV28*$G30))*(1+$K30)*NK29+$Q$5*$J30</f>
        <v>4.1959000164620823</v>
      </c>
      <c r="NL30" s="38">
        <f>(1-$Q$5)*EXP($G30^2/-2+(RAND!MW28*$G30))*(1+$K30)*NL29+$Q$5*$J30</f>
        <v>3.4335722870543939</v>
      </c>
      <c r="NM30" s="38">
        <f>(1-$Q$5)*EXP($G30^2/-2+(RAND!MX28*$G30))*(1+$K30)*NM29+$Q$5*$J30</f>
        <v>2.9698015541695839</v>
      </c>
      <c r="NN30" s="38">
        <f>(1-$Q$5)*EXP($G30^2/-2+(RAND!MY28*$G30))*(1+$K30)*NN29+$Q$5*$J30</f>
        <v>3.9043554605537989</v>
      </c>
      <c r="NO30" s="38">
        <f>(1-$Q$5)*EXP($G30^2/-2+(RAND!MZ28*$G30))*(1+$K30)*NO29+$Q$5*$J30</f>
        <v>3.0140360589214059</v>
      </c>
      <c r="NP30" s="38">
        <f>(1-$Q$5)*EXP($G30^2/-2+(RAND!NA28*$G30))*(1+$K30)*NP29+$Q$5*$J30</f>
        <v>3.2265033468974864</v>
      </c>
      <c r="NQ30" s="38">
        <f>(1-$Q$5)*EXP($G30^2/-2+(RAND!NB28*$G30))*(1+$K30)*NQ29+$Q$5*$J30</f>
        <v>2.6768240994941142</v>
      </c>
      <c r="NR30" s="38">
        <f>(1-$Q$5)*EXP($G30^2/-2+(RAND!NC28*$G30))*(1+$K30)*NR29+$Q$5*$J30</f>
        <v>5.692171065831948</v>
      </c>
      <c r="NS30" s="38">
        <f>(1-$Q$5)*EXP($G30^2/-2+(RAND!ND28*$G30))*(1+$K30)*NS29+$Q$5*$J30</f>
        <v>2.0691686359273573</v>
      </c>
      <c r="NT30" s="38">
        <f>(1-$Q$5)*EXP($G30^2/-2+(RAND!NE28*$G30))*(1+$K30)*NT29+$Q$5*$J30</f>
        <v>4.3794881353024158</v>
      </c>
      <c r="NU30" s="38">
        <f>(1-$Q$5)*EXP($G30^2/-2+(RAND!NF28*$G30))*(1+$K30)*NU29+$Q$5*$J30</f>
        <v>5.1720379242601151</v>
      </c>
      <c r="NV30" s="38">
        <f>(1-$Q$5)*EXP($G30^2/-2+(RAND!NG28*$G30))*(1+$K30)*NV29+$Q$5*$J30</f>
        <v>2.811437734834799</v>
      </c>
      <c r="NW30" s="38">
        <f>(1-$Q$5)*EXP($G30^2/-2+(RAND!NH28*$G30))*(1+$K30)*NW29+$Q$5*$J30</f>
        <v>2.622486391208998</v>
      </c>
      <c r="NX30" s="38">
        <f>(1-$Q$5)*EXP($G30^2/-2+(RAND!NI28*$G30))*(1+$K30)*NX29+$Q$5*$J30</f>
        <v>4.2090880168792966</v>
      </c>
      <c r="NY30" s="38">
        <f>(1-$Q$5)*EXP($G30^2/-2+(RAND!NJ28*$G30))*(1+$K30)*NY29+$Q$5*$J30</f>
        <v>2.0934682461638174</v>
      </c>
      <c r="NZ30" s="38">
        <f>(1-$Q$5)*EXP($G30^2/-2+(RAND!NK28*$G30))*(1+$K30)*NZ29+$Q$5*$J30</f>
        <v>3.0606866889545459</v>
      </c>
      <c r="OA30" s="38">
        <f>(1-$Q$5)*EXP($G30^2/-2+(RAND!NL28*$G30))*(1+$K30)*OA29+$Q$5*$J30</f>
        <v>2.96178096959017</v>
      </c>
      <c r="OB30" s="38">
        <f>(1-$Q$5)*EXP($G30^2/-2+(RAND!NM28*$G30))*(1+$K30)*OB29+$Q$5*$J30</f>
        <v>4.2605245255315518</v>
      </c>
      <c r="OC30" s="38">
        <f>(1-$Q$5)*EXP($G30^2/-2+(RAND!NN28*$G30))*(1+$K30)*OC29+$Q$5*$J30</f>
        <v>2.8372484831187172</v>
      </c>
      <c r="OD30" s="38">
        <f>(1-$Q$5)*EXP($G30^2/-2+(RAND!NO28*$G30))*(1+$K30)*OD29+$Q$5*$J30</f>
        <v>3.9041611951621413</v>
      </c>
      <c r="OE30" s="38">
        <f>(1-$Q$5)*EXP($G30^2/-2+(RAND!NP28*$G30))*(1+$K30)*OE29+$Q$5*$J30</f>
        <v>3.6619004922800085</v>
      </c>
      <c r="OF30" s="38">
        <f>(1-$Q$5)*EXP($G30^2/-2+(RAND!NQ28*$G30))*(1+$K30)*OF29+$Q$5*$J30</f>
        <v>6.3259693926270311</v>
      </c>
      <c r="OG30" s="38">
        <f>(1-$Q$5)*EXP($G30^2/-2+(RAND!NR28*$G30))*(1+$K30)*OG29+$Q$5*$J30</f>
        <v>2.6598739259449009</v>
      </c>
      <c r="OH30" s="38">
        <f>(1-$Q$5)*EXP($G30^2/-2+(RAND!NS28*$G30))*(1+$K30)*OH29+$Q$5*$J30</f>
        <v>4.3548414573008829</v>
      </c>
      <c r="OI30" s="38">
        <f>(1-$Q$5)*EXP($G30^2/-2+(RAND!NT28*$G30))*(1+$K30)*OI29+$Q$5*$J30</f>
        <v>3.7535339250983197</v>
      </c>
      <c r="OJ30" s="38">
        <f>(1-$Q$5)*EXP($G30^2/-2+(RAND!NU28*$G30))*(1+$K30)*OJ29+$Q$5*$J30</f>
        <v>3.1495215895939626</v>
      </c>
      <c r="OK30" s="38">
        <f>(1-$Q$5)*EXP($G30^2/-2+(RAND!NV28*$G30))*(1+$K30)*OK29+$Q$5*$J30</f>
        <v>5.9802528856878672</v>
      </c>
      <c r="OL30" s="38">
        <f>(1-$Q$5)*EXP($G30^2/-2+(RAND!NW28*$G30))*(1+$K30)*OL29+$Q$5*$J30</f>
        <v>3.995602601990341</v>
      </c>
      <c r="OM30" s="38">
        <f>(1-$Q$5)*EXP($G30^2/-2+(RAND!NX28*$G30))*(1+$K30)*OM29+$Q$5*$J30</f>
        <v>3.39390394896619</v>
      </c>
      <c r="ON30" s="38">
        <f>(1-$Q$5)*EXP($G30^2/-2+(RAND!NY28*$G30))*(1+$K30)*ON29+$Q$5*$J30</f>
        <v>3.5479304553182769</v>
      </c>
      <c r="OO30" s="38">
        <f>(1-$Q$5)*EXP($G30^2/-2+(RAND!NZ28*$G30))*(1+$K30)*OO29+$Q$5*$J30</f>
        <v>3.7894856850567189</v>
      </c>
      <c r="OP30" s="38">
        <f>(1-$Q$5)*EXP($G30^2/-2+(RAND!OA28*$G30))*(1+$K30)*OP29+$Q$5*$J30</f>
        <v>3.4774548756205115</v>
      </c>
      <c r="OQ30" s="38">
        <f>(1-$Q$5)*EXP($G30^2/-2+(RAND!OB28*$G30))*(1+$K30)*OQ29+$Q$5*$J30</f>
        <v>3.7925248795860771</v>
      </c>
      <c r="OR30" s="38">
        <f>(1-$Q$5)*EXP($G30^2/-2+(RAND!OC28*$G30))*(1+$K30)*OR29+$Q$5*$J30</f>
        <v>2.8189154686413396</v>
      </c>
      <c r="OS30" s="38">
        <f>(1-$Q$5)*EXP($G30^2/-2+(RAND!OD28*$G30))*(1+$K30)*OS29+$Q$5*$J30</f>
        <v>4.6114400772245991</v>
      </c>
      <c r="OT30" s="38">
        <f>(1-$Q$5)*EXP($G30^2/-2+(RAND!OE28*$G30))*(1+$K30)*OT29+$Q$5*$J30</f>
        <v>4.2557905767794715</v>
      </c>
      <c r="OU30" s="38">
        <f>(1-$Q$5)*EXP($G30^2/-2+(RAND!OF28*$G30))*(1+$K30)*OU29+$Q$5*$J30</f>
        <v>4.0845257401894717</v>
      </c>
      <c r="OV30" s="38">
        <f>(1-$Q$5)*EXP($G30^2/-2+(RAND!OG28*$G30))*(1+$K30)*OV29+$Q$5*$J30</f>
        <v>6.3088352178250391</v>
      </c>
      <c r="OW30" s="38">
        <f>(1-$Q$5)*EXP($G30^2/-2+(RAND!OH28*$G30))*(1+$K30)*OW29+$Q$5*$J30</f>
        <v>3.2900473293206085</v>
      </c>
      <c r="OX30" s="38">
        <f>(1-$Q$5)*EXP($G30^2/-2+(RAND!OI28*$G30))*(1+$K30)*OX29+$Q$5*$J30</f>
        <v>3.5654496371840843</v>
      </c>
      <c r="OY30" s="38">
        <f>(1-$Q$5)*EXP($G30^2/-2+(RAND!OJ28*$G30))*(1+$K30)*OY29+$Q$5*$J30</f>
        <v>3.8983912522248789</v>
      </c>
      <c r="OZ30" s="38">
        <f>(1-$Q$5)*EXP($G30^2/-2+(RAND!OK28*$G30))*(1+$K30)*OZ29+$Q$5*$J30</f>
        <v>4.225539819589943</v>
      </c>
      <c r="PA30" s="38">
        <f>(1-$Q$5)*EXP($G30^2/-2+(RAND!OL28*$G30))*(1+$K30)*PA29+$Q$5*$J30</f>
        <v>5.004953408982769</v>
      </c>
      <c r="PB30" s="38">
        <f>(1-$Q$5)*EXP($G30^2/-2+(RAND!OM28*$G30))*(1+$K30)*PB29+$Q$5*$J30</f>
        <v>4.4563654355268962</v>
      </c>
      <c r="PC30" s="38">
        <f>(1-$Q$5)*EXP($G30^2/-2+(RAND!ON28*$G30))*(1+$K30)*PC29+$Q$5*$J30</f>
        <v>3.1254329246214567</v>
      </c>
      <c r="PD30" s="38">
        <f>(1-$Q$5)*EXP($G30^2/-2+(RAND!OO28*$G30))*(1+$K30)*PD29+$Q$5*$J30</f>
        <v>4.3871011794793366</v>
      </c>
      <c r="PE30" s="38">
        <f>(1-$Q$5)*EXP($G30^2/-2+(RAND!OP28*$G30))*(1+$K30)*PE29+$Q$5*$J30</f>
        <v>4.3475446152053117</v>
      </c>
      <c r="PF30" s="38">
        <f>(1-$Q$5)*EXP($G30^2/-2+(RAND!OQ28*$G30))*(1+$K30)*PF29+$Q$5*$J30</f>
        <v>2.686213478202593</v>
      </c>
      <c r="PG30" s="38">
        <f>(1-$Q$5)*EXP($G30^2/-2+(RAND!OR28*$G30))*(1+$K30)*PG29+$Q$5*$J30</f>
        <v>3.2528509129161645</v>
      </c>
      <c r="PH30" s="38">
        <f>(1-$Q$5)*EXP($G30^2/-2+(RAND!OS28*$G30))*(1+$K30)*PH29+$Q$5*$J30</f>
        <v>6.1073738965852904</v>
      </c>
      <c r="PI30" s="38">
        <f>(1-$Q$5)*EXP($G30^2/-2+(RAND!OT28*$G30))*(1+$K30)*PI29+$Q$5*$J30</f>
        <v>2.639345391144766</v>
      </c>
      <c r="PJ30" s="38">
        <f>(1-$Q$5)*EXP($G30^2/-2+(RAND!OU28*$G30))*(1+$K30)*PJ29+$Q$5*$J30</f>
        <v>3.4181311696391212</v>
      </c>
      <c r="PK30" s="38">
        <f>(1-$Q$5)*EXP($G30^2/-2+(RAND!OV28*$G30))*(1+$K30)*PK29+$Q$5*$J30</f>
        <v>3.1135058428366311</v>
      </c>
      <c r="PL30" s="38">
        <f>(1-$Q$5)*EXP($G30^2/-2+(RAND!OW28*$G30))*(1+$K30)*PL29+$Q$5*$J30</f>
        <v>5.0773318099065694</v>
      </c>
      <c r="PM30" s="38">
        <f>(1-$Q$5)*EXP($G30^2/-2+(RAND!OX28*$G30))*(1+$K30)*PM29+$Q$5*$J30</f>
        <v>3.1898800590594094</v>
      </c>
      <c r="PN30" s="38">
        <f>(1-$Q$5)*EXP($G30^2/-2+(RAND!OY28*$G30))*(1+$K30)*PN29+$Q$5*$J30</f>
        <v>4.0674077622649207</v>
      </c>
      <c r="PO30" s="38">
        <f>(1-$Q$5)*EXP($G30^2/-2+(RAND!OZ28*$G30))*(1+$K30)*PO29+$Q$5*$J30</f>
        <v>2.7052175571030492</v>
      </c>
      <c r="PP30" s="38">
        <f>(1-$Q$5)*EXP($G30^2/-2+(RAND!PA28*$G30))*(1+$K30)*PP29+$Q$5*$J30</f>
        <v>3.8607585085298051</v>
      </c>
      <c r="PQ30" s="38">
        <f>(1-$Q$5)*EXP($G30^2/-2+(RAND!PB28*$G30))*(1+$K30)*PQ29+$Q$5*$J30</f>
        <v>4.3469347586952916</v>
      </c>
      <c r="PR30" s="38">
        <f>(1-$Q$5)*EXP($G30^2/-2+(RAND!PC28*$G30))*(1+$K30)*PR29+$Q$5*$J30</f>
        <v>4.4428488148431358</v>
      </c>
      <c r="PS30" s="38">
        <f>(1-$Q$5)*EXP($G30^2/-2+(RAND!PD28*$G30))*(1+$K30)*PS29+$Q$5*$J30</f>
        <v>2.1689500053179223</v>
      </c>
      <c r="PT30" s="38">
        <f>(1-$Q$5)*EXP($G30^2/-2+(RAND!PE28*$G30))*(1+$K30)*PT29+$Q$5*$J30</f>
        <v>4.0558657787178269</v>
      </c>
      <c r="PU30" s="38">
        <f>(1-$Q$5)*EXP($G30^2/-2+(RAND!PF28*$G30))*(1+$K30)*PU29+$Q$5*$J30</f>
        <v>3.3621073900004164</v>
      </c>
      <c r="PV30" s="38">
        <f>(1-$Q$5)*EXP($G30^2/-2+(RAND!PG28*$G30))*(1+$K30)*PV29+$Q$5*$J30</f>
        <v>3.5564248822488072</v>
      </c>
      <c r="PW30" s="38">
        <f>(1-$Q$5)*EXP($G30^2/-2+(RAND!PH28*$G30))*(1+$K30)*PW29+$Q$5*$J30</f>
        <v>3.7612577380392351</v>
      </c>
      <c r="PX30" s="38">
        <f>(1-$Q$5)*EXP($G30^2/-2+(RAND!PI28*$G30))*(1+$K30)*PX29+$Q$5*$J30</f>
        <v>3.0994782042607145</v>
      </c>
      <c r="PY30" s="38">
        <f>(1-$Q$5)*EXP($G30^2/-2+(RAND!PJ28*$G30))*(1+$K30)*PY29+$Q$5*$J30</f>
        <v>3.2120635961750019</v>
      </c>
      <c r="PZ30" s="38">
        <f>(1-$Q$5)*EXP($G30^2/-2+(RAND!PK28*$G30))*(1+$K30)*PZ29+$Q$5*$J30</f>
        <v>4.1838551563438031</v>
      </c>
      <c r="QA30" s="38">
        <f>(1-$Q$5)*EXP($G30^2/-2+(RAND!PL28*$G30))*(1+$K30)*QA29+$Q$5*$J30</f>
        <v>5.3690423420410065</v>
      </c>
      <c r="QB30" s="38">
        <f>(1-$Q$5)*EXP($G30^2/-2+(RAND!PM28*$G30))*(1+$K30)*QB29+$Q$5*$J30</f>
        <v>3.5252178470102926</v>
      </c>
      <c r="QC30" s="38">
        <f>(1-$Q$5)*EXP($G30^2/-2+(RAND!PN28*$G30))*(1+$K30)*QC29+$Q$5*$J30</f>
        <v>5.0987605329049384</v>
      </c>
      <c r="QD30" s="38">
        <f>(1-$Q$5)*EXP($G30^2/-2+(RAND!PO28*$G30))*(1+$K30)*QD29+$Q$5*$J30</f>
        <v>5.7380624642573075</v>
      </c>
      <c r="QE30" s="38">
        <f>(1-$Q$5)*EXP($G30^2/-2+(RAND!PP28*$G30))*(1+$K30)*QE29+$Q$5*$J30</f>
        <v>4.6694382061393389</v>
      </c>
      <c r="QF30" s="38">
        <f>(1-$Q$5)*EXP($G30^2/-2+(RAND!PQ28*$G30))*(1+$K30)*QF29+$Q$5*$J30</f>
        <v>2.9725807676878344</v>
      </c>
      <c r="QG30" s="38">
        <f>(1-$Q$5)*EXP($G30^2/-2+(RAND!PR28*$G30))*(1+$K30)*QG29+$Q$5*$J30</f>
        <v>2.9114887589607963</v>
      </c>
      <c r="QH30" s="38">
        <f>(1-$Q$5)*EXP($G30^2/-2+(RAND!PS28*$G30))*(1+$K30)*QH29+$Q$5*$J30</f>
        <v>4.7097323598924294</v>
      </c>
      <c r="QI30" s="38">
        <f>(1-$Q$5)*EXP($G30^2/-2+(RAND!PT28*$G30))*(1+$K30)*QI29+$Q$5*$J30</f>
        <v>4.8555211091059434</v>
      </c>
      <c r="QJ30" s="38">
        <f>(1-$Q$5)*EXP($G30^2/-2+(RAND!PU28*$G30))*(1+$K30)*QJ29+$Q$5*$J30</f>
        <v>6.5265397219038563</v>
      </c>
      <c r="QK30" s="38">
        <f>(1-$Q$5)*EXP($G30^2/-2+(RAND!PV28*$G30))*(1+$K30)*QK29+$Q$5*$J30</f>
        <v>5.671125139272978</v>
      </c>
      <c r="QL30" s="38">
        <f>(1-$Q$5)*EXP($G30^2/-2+(RAND!PW28*$G30))*(1+$K30)*QL29+$Q$5*$J30</f>
        <v>2.9539753298458535</v>
      </c>
      <c r="QM30" s="38">
        <f>(1-$Q$5)*EXP($G30^2/-2+(RAND!PX28*$G30))*(1+$K30)*QM29+$Q$5*$J30</f>
        <v>3.0436979883262012</v>
      </c>
      <c r="QN30" s="38">
        <f>(1-$Q$5)*EXP($G30^2/-2+(RAND!PY28*$G30))*(1+$K30)*QN29+$Q$5*$J30</f>
        <v>4.9846309411829726</v>
      </c>
      <c r="QO30" s="38">
        <f>(1-$Q$5)*EXP($G30^2/-2+(RAND!PZ28*$G30))*(1+$K30)*QO29+$Q$5*$J30</f>
        <v>2.7259226235103582</v>
      </c>
      <c r="QP30" s="38">
        <f>(1-$Q$5)*EXP($G30^2/-2+(RAND!QA28*$G30))*(1+$K30)*QP29+$Q$5*$J30</f>
        <v>4.7271787005503834</v>
      </c>
      <c r="QQ30" s="38">
        <f>(1-$Q$5)*EXP($G30^2/-2+(RAND!QB28*$G30))*(1+$K30)*QQ29+$Q$5*$J30</f>
        <v>2.7838782152940893</v>
      </c>
      <c r="QR30" s="38">
        <f>(1-$Q$5)*EXP($G30^2/-2+(RAND!QC28*$G30))*(1+$K30)*QR29+$Q$5*$J30</f>
        <v>2.7406383030618917</v>
      </c>
      <c r="QS30" s="38">
        <f>(1-$Q$5)*EXP($G30^2/-2+(RAND!QD28*$G30))*(1+$K30)*QS29+$Q$5*$J30</f>
        <v>5.2476162870709775</v>
      </c>
      <c r="QT30" s="38">
        <f>(1-$Q$5)*EXP($G30^2/-2+(RAND!QE28*$G30))*(1+$K30)*QT29+$Q$5*$J30</f>
        <v>3.2333212735155006</v>
      </c>
      <c r="QU30" s="38">
        <f>(1-$Q$5)*EXP($G30^2/-2+(RAND!QF28*$G30))*(1+$K30)*QU29+$Q$5*$J30</f>
        <v>8.4264559123418596</v>
      </c>
      <c r="QV30" s="38">
        <f>(1-$Q$5)*EXP($G30^2/-2+(RAND!QG28*$G30))*(1+$K30)*QV29+$Q$5*$J30</f>
        <v>4.5180169545432607</v>
      </c>
      <c r="QW30" s="38">
        <f>(1-$Q$5)*EXP($G30^2/-2+(RAND!QH28*$G30))*(1+$K30)*QW29+$Q$5*$J30</f>
        <v>2.5706445105822997</v>
      </c>
      <c r="QX30" s="38">
        <f>(1-$Q$5)*EXP($G30^2/-2+(RAND!QI28*$G30))*(1+$K30)*QX29+$Q$5*$J30</f>
        <v>4.0336881010510153</v>
      </c>
      <c r="QY30" s="38">
        <f>(1-$Q$5)*EXP($G30^2/-2+(RAND!QJ28*$G30))*(1+$K30)*QY29+$Q$5*$J30</f>
        <v>4.5499029927218926</v>
      </c>
      <c r="QZ30" s="38">
        <f>(1-$Q$5)*EXP($G30^2/-2+(RAND!QK28*$G30))*(1+$K30)*QZ29+$Q$5*$J30</f>
        <v>5.5166076002683351</v>
      </c>
      <c r="RA30" s="38">
        <f>(1-$Q$5)*EXP($G30^2/-2+(RAND!QL28*$G30))*(1+$K30)*RA29+$Q$5*$J30</f>
        <v>3.5288910018174873</v>
      </c>
      <c r="RB30" s="38">
        <f>(1-$Q$5)*EXP($G30^2/-2+(RAND!QM28*$G30))*(1+$K30)*RB29+$Q$5*$J30</f>
        <v>3.6058771267900793</v>
      </c>
      <c r="RC30" s="38">
        <f>(1-$Q$5)*EXP($G30^2/-2+(RAND!QN28*$G30))*(1+$K30)*RC29+$Q$5*$J30</f>
        <v>4.4705940036418177</v>
      </c>
      <c r="RD30" s="38">
        <f>(1-$Q$5)*EXP($G30^2/-2+(RAND!QO28*$G30))*(1+$K30)*RD29+$Q$5*$J30</f>
        <v>4.3307544525720729</v>
      </c>
      <c r="RE30" s="38">
        <f>(1-$Q$5)*EXP($G30^2/-2+(RAND!QP28*$G30))*(1+$K30)*RE29+$Q$5*$J30</f>
        <v>3.2279325922066318</v>
      </c>
      <c r="RF30" s="38">
        <f>(1-$Q$5)*EXP($G30^2/-2+(RAND!QQ28*$G30))*(1+$K30)*RF29+$Q$5*$J30</f>
        <v>3.7662527112967159</v>
      </c>
      <c r="RG30" s="38">
        <f>(1-$Q$5)*EXP($G30^2/-2+(RAND!QR28*$G30))*(1+$K30)*RG29+$Q$5*$J30</f>
        <v>2.9772378273587785</v>
      </c>
      <c r="RH30" s="38">
        <f>(1-$Q$5)*EXP($G30^2/-2+(RAND!QS28*$G30))*(1+$K30)*RH29+$Q$5*$J30</f>
        <v>5.0847555611668707</v>
      </c>
      <c r="RI30" s="38">
        <f>(1-$Q$5)*EXP($G30^2/-2+(RAND!QT28*$G30))*(1+$K30)*RI29+$Q$5*$J30</f>
        <v>2.7938382918263791</v>
      </c>
      <c r="RJ30" s="38">
        <f>(1-$Q$5)*EXP($G30^2/-2+(RAND!QU28*$G30))*(1+$K30)*RJ29+$Q$5*$J30</f>
        <v>2.8220495096215936</v>
      </c>
      <c r="RK30" s="38">
        <f>(1-$Q$5)*EXP($G30^2/-2+(RAND!QV28*$G30))*(1+$K30)*RK29+$Q$5*$J30</f>
        <v>3.8690705946509611</v>
      </c>
      <c r="RL30" s="38">
        <f>(1-$Q$5)*EXP($G30^2/-2+(RAND!QW28*$G30))*(1+$K30)*RL29+$Q$5*$J30</f>
        <v>5.8073945410071133</v>
      </c>
      <c r="RM30" s="38">
        <f>(1-$Q$5)*EXP($G30^2/-2+(RAND!QX28*$G30))*(1+$K30)*RM29+$Q$5*$J30</f>
        <v>2.7128413111708993</v>
      </c>
      <c r="RN30" s="38">
        <f>(1-$Q$5)*EXP($G30^2/-2+(RAND!QY28*$G30))*(1+$K30)*RN29+$Q$5*$J30</f>
        <v>3.8225135453184031</v>
      </c>
      <c r="RO30" s="38">
        <f>(1-$Q$5)*EXP($G30^2/-2+(RAND!QZ28*$G30))*(1+$K30)*RO29+$Q$5*$J30</f>
        <v>2.9950797512104748</v>
      </c>
      <c r="RP30" s="38">
        <f>(1-$Q$5)*EXP($G30^2/-2+(RAND!RA28*$G30))*(1+$K30)*RP29+$Q$5*$J30</f>
        <v>3.1194845828808444</v>
      </c>
      <c r="RQ30" s="38">
        <f>(1-$Q$5)*EXP($G30^2/-2+(RAND!RB28*$G30))*(1+$K30)*RQ29+$Q$5*$J30</f>
        <v>2.4107025568340603</v>
      </c>
      <c r="RR30" s="38">
        <f>(1-$Q$5)*EXP($G30^2/-2+(RAND!RC28*$G30))*(1+$K30)*RR29+$Q$5*$J30</f>
        <v>4.1448860250669135</v>
      </c>
      <c r="RS30" s="38">
        <f>(1-$Q$5)*EXP($G30^2/-2+(RAND!RD28*$G30))*(1+$K30)*RS29+$Q$5*$J30</f>
        <v>3.8556720235503015</v>
      </c>
      <c r="RT30" s="38">
        <f>(1-$Q$5)*EXP($G30^2/-2+(RAND!RE28*$G30))*(1+$K30)*RT29+$Q$5*$J30</f>
        <v>4.2157610057785142</v>
      </c>
      <c r="RU30" s="38">
        <f>(1-$Q$5)*EXP($G30^2/-2+(RAND!RF28*$G30))*(1+$K30)*RU29+$Q$5*$J30</f>
        <v>2.3268989780184186</v>
      </c>
      <c r="RV30" s="38">
        <f>(1-$Q$5)*EXP($G30^2/-2+(RAND!RG28*$G30))*(1+$K30)*RV29+$Q$5*$J30</f>
        <v>3.4264966389819622</v>
      </c>
      <c r="RW30" s="38">
        <f>(1-$Q$5)*EXP($G30^2/-2+(RAND!RH28*$G30))*(1+$K30)*RW29+$Q$5*$J30</f>
        <v>3.4683573859163692</v>
      </c>
      <c r="RX30" s="38">
        <f>(1-$Q$5)*EXP($G30^2/-2+(RAND!RI28*$G30))*(1+$K30)*RX29+$Q$5*$J30</f>
        <v>3.6997839332811768</v>
      </c>
      <c r="RY30" s="38">
        <f>(1-$Q$5)*EXP($G30^2/-2+(RAND!RJ28*$G30))*(1+$K30)*RY29+$Q$5*$J30</f>
        <v>5.9858138550856737</v>
      </c>
      <c r="RZ30" s="38">
        <f>(1-$Q$5)*EXP($G30^2/-2+(RAND!RK28*$G30))*(1+$K30)*RZ29+$Q$5*$J30</f>
        <v>4.0288413333113642</v>
      </c>
      <c r="SA30" s="38">
        <f>(1-$Q$5)*EXP($G30^2/-2+(RAND!RL28*$G30))*(1+$K30)*SA29+$Q$5*$J30</f>
        <v>3.3153398447864051</v>
      </c>
      <c r="SB30" s="38">
        <f>(1-$Q$5)*EXP($G30^2/-2+(RAND!RM28*$G30))*(1+$K30)*SB29+$Q$5*$J30</f>
        <v>3.3367599773495584</v>
      </c>
      <c r="SC30" s="38">
        <f>(1-$Q$5)*EXP($G30^2/-2+(RAND!RN28*$G30))*(1+$K30)*SC29+$Q$5*$J30</f>
        <v>3.9339642819228184</v>
      </c>
      <c r="SD30" s="38">
        <f>(1-$Q$5)*EXP($G30^2/-2+(RAND!RO28*$G30))*(1+$K30)*SD29+$Q$5*$J30</f>
        <v>3.1487232421230757</v>
      </c>
      <c r="SE30" s="38">
        <f>(1-$Q$5)*EXP($G30^2/-2+(RAND!RP28*$G30))*(1+$K30)*SE29+$Q$5*$J30</f>
        <v>2.552963428565505</v>
      </c>
      <c r="SF30" s="38">
        <f>(1-$Q$5)*EXP($G30^2/-2+(RAND!RQ28*$G30))*(1+$K30)*SF29+$Q$5*$J30</f>
        <v>2.6899358900693735</v>
      </c>
      <c r="SG30" s="38">
        <f>(1-$Q$5)*EXP($G30^2/-2+(RAND!RR28*$G30))*(1+$K30)*SG29+$Q$5*$J30</f>
        <v>2.8360922171222014</v>
      </c>
      <c r="SH30" s="38">
        <f>(1-$Q$5)*EXP($G30^2/-2+(RAND!RS28*$G30))*(1+$K30)*SH29+$Q$5*$J30</f>
        <v>3.0188992907047929</v>
      </c>
      <c r="SI30" s="38">
        <f>(1-$Q$5)*EXP($G30^2/-2+(RAND!RT28*$G30))*(1+$K30)*SI29+$Q$5*$J30</f>
        <v>3.1420855796647413</v>
      </c>
      <c r="SJ30" s="38">
        <f>(1-$Q$5)*EXP($G30^2/-2+(RAND!RU28*$G30))*(1+$K30)*SJ29+$Q$5*$J30</f>
        <v>2.8117747035110963</v>
      </c>
      <c r="SK30" s="38">
        <f>(1-$Q$5)*EXP($G30^2/-2+(RAND!RV28*$G30))*(1+$K30)*SK29+$Q$5*$J30</f>
        <v>4.500190252151218</v>
      </c>
      <c r="SL30" s="38">
        <f>(1-$Q$5)*EXP($G30^2/-2+(RAND!RW28*$G30))*(1+$K30)*SL29+$Q$5*$J30</f>
        <v>5.6722946091540924</v>
      </c>
      <c r="SM30" s="38">
        <f>(1-$Q$5)*EXP($G30^2/-2+(RAND!RX28*$G30))*(1+$K30)*SM29+$Q$5*$J30</f>
        <v>4.7744482402028021</v>
      </c>
      <c r="SN30" s="38">
        <f>(1-$Q$5)*EXP($G30^2/-2+(RAND!RY28*$G30))*(1+$K30)*SN29+$Q$5*$J30</f>
        <v>3.3644688956225544</v>
      </c>
      <c r="SO30" s="38">
        <f>(1-$Q$5)*EXP($G30^2/-2+(RAND!RZ28*$G30))*(1+$K30)*SO29+$Q$5*$J30</f>
        <v>2.6407969534412157</v>
      </c>
      <c r="SP30" s="38">
        <f>(1-$Q$5)*EXP($G30^2/-2+(RAND!SA28*$G30))*(1+$K30)*SP29+$Q$5*$J30</f>
        <v>7.1248897289421853</v>
      </c>
      <c r="SQ30" s="38">
        <f>(1-$Q$5)*EXP($G30^2/-2+(RAND!SB28*$G30))*(1+$K30)*SQ29+$Q$5*$J30</f>
        <v>3.4510163955070334</v>
      </c>
      <c r="SR30" s="38">
        <f>(1-$Q$5)*EXP($G30^2/-2+(RAND!SC28*$G30))*(1+$K30)*SR29+$Q$5*$J30</f>
        <v>3.2432436027578242</v>
      </c>
      <c r="SS30" s="38">
        <f>(1-$Q$5)*EXP($G30^2/-2+(RAND!SD28*$G30))*(1+$K30)*SS29+$Q$5*$J30</f>
        <v>3.6209461356012747</v>
      </c>
      <c r="ST30" s="38">
        <f>(1-$Q$5)*EXP($G30^2/-2+(RAND!SE28*$G30))*(1+$K30)*ST29+$Q$5*$J30</f>
        <v>3.9314355476472533</v>
      </c>
      <c r="SU30" s="38">
        <f>(1-$Q$5)*EXP($G30^2/-2+(RAND!SF28*$G30))*(1+$K30)*SU29+$Q$5*$J30</f>
        <v>3.5199050360356416</v>
      </c>
      <c r="SV30" s="38">
        <f>(1-$Q$5)*EXP($G30^2/-2+(RAND!SG28*$G30))*(1+$K30)*SV29+$Q$5*$J30</f>
        <v>5.6810686273649376</v>
      </c>
      <c r="SW30" s="38">
        <f>(1-$Q$5)*EXP($G30^2/-2+(RAND!SH28*$G30))*(1+$K30)*SW29+$Q$5*$J30</f>
        <v>3.9176369095068071</v>
      </c>
      <c r="SX30" s="38">
        <f>(1-$Q$5)*EXP($G30^2/-2+(RAND!SI28*$G30))*(1+$K30)*SX29+$Q$5*$J30</f>
        <v>3.5862692438732671</v>
      </c>
      <c r="SY30" s="38">
        <f>(1-$Q$5)*EXP($G30^2/-2+(RAND!SJ28*$G30))*(1+$K30)*SY29+$Q$5*$J30</f>
        <v>3.6188319648639067</v>
      </c>
      <c r="SZ30" s="38">
        <f>(1-$Q$5)*EXP($G30^2/-2+(RAND!SK28*$G30))*(1+$K30)*SZ29+$Q$5*$J30</f>
        <v>3.8519121276402339</v>
      </c>
      <c r="TA30" s="38">
        <f>(1-$Q$5)*EXP($G30^2/-2+(RAND!SL28*$G30))*(1+$K30)*TA29+$Q$5*$J30</f>
        <v>5.1718134381110534</v>
      </c>
      <c r="TB30" s="38">
        <f>(1-$Q$5)*EXP($G30^2/-2+(RAND!SM28*$G30))*(1+$K30)*TB29+$Q$5*$J30</f>
        <v>3.4854004471630939</v>
      </c>
      <c r="TC30" s="38">
        <f>(1-$Q$5)*EXP($G30^2/-2+(RAND!SN28*$G30))*(1+$K30)*TC29+$Q$5*$J30</f>
        <v>3.1828643713487796</v>
      </c>
      <c r="TD30" s="38">
        <f>(1-$Q$5)*EXP($G30^2/-2+(RAND!SO28*$G30))*(1+$K30)*TD29+$Q$5*$J30</f>
        <v>3.1344259607999621</v>
      </c>
      <c r="TE30" s="38">
        <f>(1-$Q$5)*EXP($G30^2/-2+(RAND!SP28*$G30))*(1+$K30)*TE29+$Q$5*$J30</f>
        <v>4.3207735267071481</v>
      </c>
      <c r="TF30" s="38">
        <f>(1-$Q$5)*EXP($G30^2/-2+(RAND!SQ28*$G30))*(1+$K30)*TF29+$Q$5*$J30</f>
        <v>3.372959412722099</v>
      </c>
      <c r="TG30" s="38">
        <f>(1-$Q$5)*EXP($G30^2/-2+(RAND!SR28*$G30))*(1+$K30)*TG29+$Q$5*$J30</f>
        <v>4.3398993086488495</v>
      </c>
      <c r="TH30" s="38">
        <f>(1-$Q$5)*EXP($G30^2/-2+(RAND!SS28*$G30))*(1+$K30)*TH29+$Q$5*$J30</f>
        <v>4.7527685202196839</v>
      </c>
      <c r="TI30" s="38">
        <f>(1-$Q$5)*EXP($G30^2/-2+(RAND!ST28*$G30))*(1+$K30)*TI29+$Q$5*$J30</f>
        <v>3.2819493284968395</v>
      </c>
      <c r="TJ30" s="38">
        <f>(1-$Q$5)*EXP($G30^2/-2+(RAND!SU28*$G30))*(1+$K30)*TJ29+$Q$5*$J30</f>
        <v>2.8689212872974252</v>
      </c>
      <c r="TK30" s="38">
        <f>(1-$Q$5)*EXP($G30^2/-2+(RAND!SV28*$G30))*(1+$K30)*TK29+$Q$5*$J30</f>
        <v>4.2128165989091855</v>
      </c>
      <c r="TL30" s="38">
        <f>(1-$Q$5)*EXP($G30^2/-2+(RAND!SW28*$G30))*(1+$K30)*TL29+$Q$5*$J30</f>
        <v>3.5790792119355896</v>
      </c>
      <c r="TM30" s="38">
        <f>(1-$Q$5)*EXP($G30^2/-2+(RAND!SX28*$G30))*(1+$K30)*TM29+$Q$5*$J30</f>
        <v>4.0443140919467249</v>
      </c>
      <c r="TN30" s="38">
        <f>(1-$Q$5)*EXP($G30^2/-2+(RAND!SY28*$G30))*(1+$K30)*TN29+$Q$5*$J30</f>
        <v>3.3255142234361998</v>
      </c>
      <c r="TO30" s="38">
        <f>(1-$Q$5)*EXP($G30^2/-2+(RAND!SZ28*$G30))*(1+$K30)*TO29+$Q$5*$J30</f>
        <v>3.6217463681918005</v>
      </c>
      <c r="TP30" s="38">
        <f>(1-$Q$5)*EXP($G30^2/-2+(RAND!TA28*$G30))*(1+$K30)*TP29+$Q$5*$J30</f>
        <v>2.9454500211347572</v>
      </c>
      <c r="TQ30" s="38">
        <f>(1-$Q$5)*EXP($G30^2/-2+(RAND!TB28*$G30))*(1+$K30)*TQ29+$Q$5*$J30</f>
        <v>3.6795795879860047</v>
      </c>
      <c r="TR30" s="38">
        <f>(1-$Q$5)*EXP($G30^2/-2+(RAND!TC28*$G30))*(1+$K30)*TR29+$Q$5*$J30</f>
        <v>3.5541210566223831</v>
      </c>
      <c r="TS30" s="38">
        <f>(1-$Q$5)*EXP($G30^2/-2+(RAND!TD28*$G30))*(1+$K30)*TS29+$Q$5*$J30</f>
        <v>3.6935804097215637</v>
      </c>
      <c r="TT30" s="38">
        <f>(1-$Q$5)*EXP($G30^2/-2+(RAND!TE28*$G30))*(1+$K30)*TT29+$Q$5*$J30</f>
        <v>2.6294798714806324</v>
      </c>
      <c r="TU30" s="38">
        <f>(1-$Q$5)*EXP($G30^2/-2+(RAND!TF28*$G30))*(1+$K30)*TU29+$Q$5*$J30</f>
        <v>6.4943246425545373</v>
      </c>
      <c r="TV30" s="38">
        <f>(1-$Q$5)*EXP($G30^2/-2+(RAND!TG28*$G30))*(1+$K30)*TV29+$Q$5*$J30</f>
        <v>2.7177897867601519</v>
      </c>
      <c r="TW30" s="38">
        <f>(1-$Q$5)*EXP($G30^2/-2+(RAND!TH28*$G30))*(1+$K30)*TW29+$Q$5*$J30</f>
        <v>2.7828038510389095</v>
      </c>
      <c r="TX30" s="38">
        <f>(1-$Q$5)*EXP($G30^2/-2+(RAND!TI28*$G30))*(1+$K30)*TX29+$Q$5*$J30</f>
        <v>3.3285442954313269</v>
      </c>
      <c r="TY30" s="38">
        <f>(1-$Q$5)*EXP($G30^2/-2+(RAND!TJ28*$G30))*(1+$K30)*TY29+$Q$5*$J30</f>
        <v>3.1456112828615552</v>
      </c>
      <c r="TZ30" s="38">
        <f>(1-$Q$5)*EXP($G30^2/-2+(RAND!TK28*$G30))*(1+$K30)*TZ29+$Q$5*$J30</f>
        <v>3.7229066098093964</v>
      </c>
      <c r="UA30" s="38">
        <f>(1-$Q$5)*EXP($G30^2/-2+(RAND!TL28*$G30))*(1+$K30)*UA29+$Q$5*$J30</f>
        <v>3.710328447600193</v>
      </c>
      <c r="UB30" s="38">
        <f>(1-$Q$5)*EXP($G30^2/-2+(RAND!TM28*$G30))*(1+$K30)*UB29+$Q$5*$J30</f>
        <v>3.6163135245421021</v>
      </c>
      <c r="UC30" s="38">
        <f>(1-$Q$5)*EXP($G30^2/-2+(RAND!TN28*$G30))*(1+$K30)*UC29+$Q$5*$J30</f>
        <v>4.9988672197064448</v>
      </c>
      <c r="UD30" s="38">
        <f>(1-$Q$5)*EXP($G30^2/-2+(RAND!TO28*$G30))*(1+$K30)*UD29+$Q$5*$J30</f>
        <v>2.9593366736331839</v>
      </c>
      <c r="UE30" s="38">
        <f>(1-$Q$5)*EXP($G30^2/-2+(RAND!TP28*$G30))*(1+$K30)*UE29+$Q$5*$J30</f>
        <v>4.0397879795073326</v>
      </c>
      <c r="UF30" s="38">
        <f>(1-$Q$5)*EXP($G30^2/-2+(RAND!TQ28*$G30))*(1+$K30)*UF29+$Q$5*$J30</f>
        <v>3.8964058437078601</v>
      </c>
      <c r="UG30" s="38">
        <f>(1-$Q$5)*EXP($G30^2/-2+(RAND!TR28*$G30))*(1+$K30)*UG29+$Q$5*$J30</f>
        <v>2.8148219832320844</v>
      </c>
      <c r="UH30" s="38">
        <f>(1-$Q$5)*EXP($G30^2/-2+(RAND!TS28*$G30))*(1+$K30)*UH29+$Q$5*$J30</f>
        <v>2.7511125801760947</v>
      </c>
      <c r="UI30" s="38">
        <f>(1-$Q$5)*EXP($G30^2/-2+(RAND!TT28*$G30))*(1+$K30)*UI29+$Q$5*$J30</f>
        <v>2.6714507047278966</v>
      </c>
      <c r="UJ30" s="38">
        <f>(1-$Q$5)*EXP($G30^2/-2+(RAND!TU28*$G30))*(1+$K30)*UJ29+$Q$5*$J30</f>
        <v>4.4900372710131098</v>
      </c>
      <c r="UK30" s="38">
        <f>(1-$Q$5)*EXP($G30^2/-2+(RAND!TV28*$G30))*(1+$K30)*UK29+$Q$5*$J30</f>
        <v>2.7166810860679456</v>
      </c>
      <c r="UL30" s="38">
        <f>(1-$Q$5)*EXP($G30^2/-2+(RAND!TW28*$G30))*(1+$K30)*UL29+$Q$5*$J30</f>
        <v>4.2494934945673082</v>
      </c>
      <c r="UM30" s="38">
        <f>(1-$Q$5)*EXP($G30^2/-2+(RAND!TX28*$G30))*(1+$K30)*UM29+$Q$5*$J30</f>
        <v>2.8752710332324329</v>
      </c>
      <c r="UN30" s="38">
        <f>(1-$Q$5)*EXP($G30^2/-2+(RAND!TY28*$G30))*(1+$K30)*UN29+$Q$5*$J30</f>
        <v>3.2785363008477697</v>
      </c>
      <c r="UO30" s="38">
        <f>(1-$Q$5)*EXP($G30^2/-2+(RAND!TZ28*$G30))*(1+$K30)*UO29+$Q$5*$J30</f>
        <v>2.963471969616482</v>
      </c>
      <c r="UP30" s="38">
        <f>(1-$Q$5)*EXP($G30^2/-2+(RAND!UA28*$G30))*(1+$K30)*UP29+$Q$5*$J30</f>
        <v>3.5524180470233695</v>
      </c>
      <c r="UQ30" s="38">
        <f>(1-$Q$5)*EXP($G30^2/-2+(RAND!UB28*$G30))*(1+$K30)*UQ29+$Q$5*$J30</f>
        <v>3.1283793474650956</v>
      </c>
      <c r="UR30" s="38">
        <f>(1-$Q$5)*EXP($G30^2/-2+(RAND!UC28*$G30))*(1+$K30)*UR29+$Q$5*$J30</f>
        <v>3.9693709750644053</v>
      </c>
      <c r="US30" s="38">
        <f>(1-$Q$5)*EXP($G30^2/-2+(RAND!UD28*$G30))*(1+$K30)*US29+$Q$5*$J30</f>
        <v>3.4319254912674504</v>
      </c>
      <c r="UT30" s="38">
        <f>(1-$Q$5)*EXP($G30^2/-2+(RAND!UE28*$G30))*(1+$K30)*UT29+$Q$5*$J30</f>
        <v>3.0104153801901954</v>
      </c>
      <c r="UU30" s="38">
        <f>(1-$Q$5)*EXP($G30^2/-2+(RAND!UF28*$G30))*(1+$K30)*UU29+$Q$5*$J30</f>
        <v>3.4060312627140457</v>
      </c>
      <c r="UV30" s="38">
        <f>(1-$Q$5)*EXP($G30^2/-2+(RAND!UG28*$G30))*(1+$K30)*UV29+$Q$5*$J30</f>
        <v>2.8076927019204336</v>
      </c>
      <c r="UW30" s="38">
        <f>(1-$Q$5)*EXP($G30^2/-2+(RAND!UH28*$G30))*(1+$K30)*UW29+$Q$5*$J30</f>
        <v>3.8941926500089328</v>
      </c>
      <c r="UX30" s="38">
        <f>(1-$Q$5)*EXP($G30^2/-2+(RAND!UI28*$G30))*(1+$K30)*UX29+$Q$5*$J30</f>
        <v>4.4623427685116512</v>
      </c>
      <c r="UY30" s="38">
        <f>(1-$Q$5)*EXP($G30^2/-2+(RAND!UJ28*$G30))*(1+$K30)*UY29+$Q$5*$J30</f>
        <v>3.8658539620538632</v>
      </c>
      <c r="UZ30" s="38">
        <f>(1-$Q$5)*EXP($G30^2/-2+(RAND!UK28*$G30))*(1+$K30)*UZ29+$Q$5*$J30</f>
        <v>3.1030772606539441</v>
      </c>
      <c r="VA30" s="38">
        <f>(1-$Q$5)*EXP($G30^2/-2+(RAND!UL28*$G30))*(1+$K30)*VA29+$Q$5*$J30</f>
        <v>3.3084724906772602</v>
      </c>
      <c r="VB30" s="38">
        <f>(1-$Q$5)*EXP($G30^2/-2+(RAND!UM28*$G30))*(1+$K30)*VB29+$Q$5*$J30</f>
        <v>6.1617578272588682</v>
      </c>
      <c r="VC30" s="38">
        <f>(1-$Q$5)*EXP($G30^2/-2+(RAND!UN28*$G30))*(1+$K30)*VC29+$Q$5*$J30</f>
        <v>5.746646132231211</v>
      </c>
      <c r="VD30" s="38">
        <f>(1-$Q$5)*EXP($G30^2/-2+(RAND!UO28*$G30))*(1+$K30)*VD29+$Q$5*$J30</f>
        <v>3.3297552165467659</v>
      </c>
      <c r="VE30" s="38">
        <f>(1-$Q$5)*EXP($G30^2/-2+(RAND!UP28*$G30))*(1+$K30)*VE29+$Q$5*$J30</f>
        <v>3.6025079992297275</v>
      </c>
      <c r="VF30" s="38">
        <f>(1-$Q$5)*EXP($G30^2/-2+(RAND!UQ28*$G30))*(1+$K30)*VF29+$Q$5*$J30</f>
        <v>2.511958473731446</v>
      </c>
      <c r="VG30" s="38">
        <f>(1-$Q$5)*EXP($G30^2/-2+(RAND!UR28*$G30))*(1+$K30)*VG29+$Q$5*$J30</f>
        <v>3.8363011504226656</v>
      </c>
      <c r="VH30" s="38">
        <f>(1-$Q$5)*EXP($G30^2/-2+(RAND!US28*$G30))*(1+$K30)*VH29+$Q$5*$J30</f>
        <v>3.336776891719242</v>
      </c>
      <c r="VI30" s="38">
        <f>(1-$Q$5)*EXP($G30^2/-2+(RAND!UT28*$G30))*(1+$K30)*VI29+$Q$5*$J30</f>
        <v>3.4578068602463845</v>
      </c>
      <c r="VJ30" s="38">
        <f>(1-$Q$5)*EXP($G30^2/-2+(RAND!UU28*$G30))*(1+$K30)*VJ29+$Q$5*$J30</f>
        <v>4.0045812888867669</v>
      </c>
      <c r="VK30" s="38">
        <f>(1-$Q$5)*EXP($G30^2/-2+(RAND!UV28*$G30))*(1+$K30)*VK29+$Q$5*$J30</f>
        <v>5.1675113828068211</v>
      </c>
      <c r="VL30" s="38">
        <f>(1-$Q$5)*EXP($G30^2/-2+(RAND!UW28*$G30))*(1+$K30)*VL29+$Q$5*$J30</f>
        <v>3.1192840594160733</v>
      </c>
      <c r="VM30" s="38">
        <f>(1-$Q$5)*EXP($G30^2/-2+(RAND!UX28*$G30))*(1+$K30)*VM29+$Q$5*$J30</f>
        <v>3.8181064034896846</v>
      </c>
      <c r="VN30" s="38">
        <f>(1-$Q$5)*EXP($G30^2/-2+(RAND!UY28*$G30))*(1+$K30)*VN29+$Q$5*$J30</f>
        <v>3.0878542238812052</v>
      </c>
      <c r="VO30" s="38">
        <f>(1-$Q$5)*EXP($G30^2/-2+(RAND!UZ28*$G30))*(1+$K30)*VO29+$Q$5*$J30</f>
        <v>3.7000433200969818</v>
      </c>
      <c r="VP30" s="38">
        <f>(1-$Q$5)*EXP($G30^2/-2+(RAND!VA28*$G30))*(1+$K30)*VP29+$Q$5*$J30</f>
        <v>3.5323286115043526</v>
      </c>
      <c r="VQ30" s="38">
        <f>(1-$Q$5)*EXP($G30^2/-2+(RAND!VB28*$G30))*(1+$K30)*VQ29+$Q$5*$J30</f>
        <v>2.9743693410165948</v>
      </c>
      <c r="VR30" s="38">
        <f>(1-$Q$5)*EXP($G30^2/-2+(RAND!VC28*$G30))*(1+$K30)*VR29+$Q$5*$J30</f>
        <v>2.6846621409750218</v>
      </c>
      <c r="VS30" s="38">
        <f>(1-$Q$5)*EXP($G30^2/-2+(RAND!VD28*$G30))*(1+$K30)*VS29+$Q$5*$J30</f>
        <v>2.9617110409522094</v>
      </c>
      <c r="VT30" s="38">
        <f>(1-$Q$5)*EXP($G30^2/-2+(RAND!VE28*$G30))*(1+$K30)*VT29+$Q$5*$J30</f>
        <v>2.7583304885483639</v>
      </c>
      <c r="VU30" s="38">
        <f>(1-$Q$5)*EXP($G30^2/-2+(RAND!VF28*$G30))*(1+$K30)*VU29+$Q$5*$J30</f>
        <v>3.8585522098714709</v>
      </c>
      <c r="VV30" s="38">
        <f>(1-$Q$5)*EXP($G30^2/-2+(RAND!VG28*$G30))*(1+$K30)*VV29+$Q$5*$J30</f>
        <v>5.314129146339015</v>
      </c>
      <c r="VW30" s="38">
        <f>(1-$Q$5)*EXP($G30^2/-2+(RAND!VH28*$G30))*(1+$K30)*VW29+$Q$5*$J30</f>
        <v>2.6010554825583081</v>
      </c>
      <c r="VX30" s="38">
        <f>(1-$Q$5)*EXP($G30^2/-2+(RAND!VI28*$G30))*(1+$K30)*VX29+$Q$5*$J30</f>
        <v>2.7109484684616105</v>
      </c>
      <c r="VY30" s="38">
        <f>(1-$Q$5)*EXP($G30^2/-2+(RAND!VJ28*$G30))*(1+$K30)*VY29+$Q$5*$J30</f>
        <v>3.4344053782327273</v>
      </c>
      <c r="VZ30" s="38">
        <f>(1-$Q$5)*EXP($G30^2/-2+(RAND!VK28*$G30))*(1+$K30)*VZ29+$Q$5*$J30</f>
        <v>2.8146143419542766</v>
      </c>
      <c r="WA30" s="38">
        <f>(1-$Q$5)*EXP($G30^2/-2+(RAND!VL28*$G30))*(1+$K30)*WA29+$Q$5*$J30</f>
        <v>4.7402684146132783</v>
      </c>
      <c r="WB30" s="38">
        <f>(1-$Q$5)*EXP($G30^2/-2+(RAND!VM28*$G30))*(1+$K30)*WB29+$Q$5*$J30</f>
        <v>3.4235134229904127</v>
      </c>
      <c r="WC30" s="38">
        <f>(1-$Q$5)*EXP($G30^2/-2+(RAND!VN28*$G30))*(1+$K30)*WC29+$Q$5*$J30</f>
        <v>2.4758583918115313</v>
      </c>
      <c r="WD30" s="38">
        <f>(1-$Q$5)*EXP($G30^2/-2+(RAND!VO28*$G30))*(1+$K30)*WD29+$Q$5*$J30</f>
        <v>3.3709541368492415</v>
      </c>
      <c r="WE30" s="38">
        <f>(1-$Q$5)*EXP($G30^2/-2+(RAND!VP28*$G30))*(1+$K30)*WE29+$Q$5*$J30</f>
        <v>3.4116485533187637</v>
      </c>
      <c r="WF30" s="38">
        <f>(1-$Q$5)*EXP($G30^2/-2+(RAND!VQ28*$G30))*(1+$K30)*WF29+$Q$5*$J30</f>
        <v>2.6032313176232957</v>
      </c>
      <c r="WG30" s="38">
        <f>(1-$Q$5)*EXP($G30^2/-2+(RAND!VR28*$G30))*(1+$K30)*WG29+$Q$5*$J30</f>
        <v>4.3531881548685671</v>
      </c>
      <c r="WH30" s="38">
        <f>(1-$Q$5)*EXP($G30^2/-2+(RAND!VS28*$G30))*(1+$K30)*WH29+$Q$5*$J30</f>
        <v>3.183123350148787</v>
      </c>
      <c r="WI30" s="38">
        <f>(1-$Q$5)*EXP($G30^2/-2+(RAND!VT28*$G30))*(1+$K30)*WI29+$Q$5*$J30</f>
        <v>3.378037671886057</v>
      </c>
      <c r="WJ30" s="38">
        <f>(1-$Q$5)*EXP($G30^2/-2+(RAND!VU28*$G30))*(1+$K30)*WJ29+$Q$5*$J30</f>
        <v>3.5082675809214843</v>
      </c>
      <c r="WK30" s="38">
        <f>(1-$Q$5)*EXP($G30^2/-2+(RAND!VV28*$G30))*(1+$K30)*WK29+$Q$5*$J30</f>
        <v>3.4411619389207257</v>
      </c>
      <c r="WL30" s="38">
        <f>(1-$Q$5)*EXP($G30^2/-2+(RAND!VW28*$G30))*(1+$K30)*WL29+$Q$5*$J30</f>
        <v>3.6308889306342849</v>
      </c>
      <c r="WM30" s="38">
        <f>(1-$Q$5)*EXP($G30^2/-2+(RAND!VX28*$G30))*(1+$K30)*WM29+$Q$5*$J30</f>
        <v>3.8715556897060024</v>
      </c>
      <c r="WN30" s="38">
        <f>(1-$Q$5)*EXP($G30^2/-2+(RAND!VY28*$G30))*(1+$K30)*WN29+$Q$5*$J30</f>
        <v>3.9700612283937411</v>
      </c>
      <c r="WO30" s="38">
        <f>(1-$Q$5)*EXP($G30^2/-2+(RAND!VZ28*$G30))*(1+$K30)*WO29+$Q$5*$J30</f>
        <v>5.1775027945462266</v>
      </c>
      <c r="WP30" s="38">
        <f>(1-$Q$5)*EXP($G30^2/-2+(RAND!WA28*$G30))*(1+$K30)*WP29+$Q$5*$J30</f>
        <v>3.2889144092188127</v>
      </c>
      <c r="WQ30" s="38">
        <f>(1-$Q$5)*EXP($G30^2/-2+(RAND!WB28*$G30))*(1+$K30)*WQ29+$Q$5*$J30</f>
        <v>5.0133405087934806</v>
      </c>
      <c r="WR30" s="38">
        <f>(1-$Q$5)*EXP($G30^2/-2+(RAND!WC28*$G30))*(1+$K30)*WR29+$Q$5*$J30</f>
        <v>4.0689577127878698</v>
      </c>
      <c r="WS30" s="38">
        <f>(1-$Q$5)*EXP($G30^2/-2+(RAND!WD28*$G30))*(1+$K30)*WS29+$Q$5*$J30</f>
        <v>2.9731869527517771</v>
      </c>
      <c r="WT30" s="38">
        <f>(1-$Q$5)*EXP($G30^2/-2+(RAND!WE28*$G30))*(1+$K30)*WT29+$Q$5*$J30</f>
        <v>3.1978865463470254</v>
      </c>
      <c r="WU30" s="38">
        <f>(1-$Q$5)*EXP($G30^2/-2+(RAND!WF28*$G30))*(1+$K30)*WU29+$Q$5*$J30</f>
        <v>4.6789728580667189</v>
      </c>
      <c r="WV30" s="38">
        <f>(1-$Q$5)*EXP($G30^2/-2+(RAND!WG28*$G30))*(1+$K30)*WV29+$Q$5*$J30</f>
        <v>5.5566158971005377</v>
      </c>
      <c r="WW30" s="38">
        <f>(1-$Q$5)*EXP($G30^2/-2+(RAND!WH28*$G30))*(1+$K30)*WW29+$Q$5*$J30</f>
        <v>2.9002764178096543</v>
      </c>
      <c r="WX30" s="38">
        <f>(1-$Q$5)*EXP($G30^2/-2+(RAND!WI28*$G30))*(1+$K30)*WX29+$Q$5*$J30</f>
        <v>3.1256052401362981</v>
      </c>
      <c r="WY30" s="38">
        <f>(1-$Q$5)*EXP($G30^2/-2+(RAND!WJ28*$G30))*(1+$K30)*WY29+$Q$5*$J30</f>
        <v>2.9119027525217445</v>
      </c>
      <c r="WZ30" s="38">
        <f>(1-$Q$5)*EXP($G30^2/-2+(RAND!WK28*$G30))*(1+$K30)*WZ29+$Q$5*$J30</f>
        <v>3.8112856019743049</v>
      </c>
      <c r="XA30" s="38">
        <f>(1-$Q$5)*EXP($G30^2/-2+(RAND!WL28*$G30))*(1+$K30)*XA29+$Q$5*$J30</f>
        <v>2.8222960174967113</v>
      </c>
      <c r="XB30" s="38">
        <f>(1-$Q$5)*EXP($G30^2/-2+(RAND!WM28*$G30))*(1+$K30)*XB29+$Q$5*$J30</f>
        <v>6.1985081672995319</v>
      </c>
      <c r="XC30" s="38">
        <f>(1-$Q$5)*EXP($G30^2/-2+(RAND!WN28*$G30))*(1+$K30)*XC29+$Q$5*$J30</f>
        <v>3.5179012699800425</v>
      </c>
      <c r="XD30" s="38">
        <f>(1-$Q$5)*EXP($G30^2/-2+(RAND!WO28*$G30))*(1+$K30)*XD29+$Q$5*$J30</f>
        <v>3.3274053669470187</v>
      </c>
      <c r="XE30" s="38">
        <f>(1-$Q$5)*EXP($G30^2/-2+(RAND!WP28*$G30))*(1+$K30)*XE29+$Q$5*$J30</f>
        <v>3.3691000920625305</v>
      </c>
      <c r="XF30" s="38">
        <f>(1-$Q$5)*EXP($G30^2/-2+(RAND!WQ28*$G30))*(1+$K30)*XF29+$Q$5*$J30</f>
        <v>2.9461362683815442</v>
      </c>
      <c r="XG30" s="38">
        <f>(1-$Q$5)*EXP($G30^2/-2+(RAND!WR28*$G30))*(1+$K30)*XG29+$Q$5*$J30</f>
        <v>3.1750919683621288</v>
      </c>
      <c r="XH30" s="38">
        <f>(1-$Q$5)*EXP($G30^2/-2+(RAND!WS28*$G30))*(1+$K30)*XH29+$Q$5*$J30</f>
        <v>4.0289001324195244</v>
      </c>
      <c r="XI30" s="38">
        <f>(1-$Q$5)*EXP($G30^2/-2+(RAND!WT28*$G30))*(1+$K30)*XI29+$Q$5*$J30</f>
        <v>3.1605304354265358</v>
      </c>
      <c r="XJ30" s="38">
        <f>(1-$Q$5)*EXP($G30^2/-2+(RAND!WU28*$G30))*(1+$K30)*XJ29+$Q$5*$J30</f>
        <v>3.8543253391716874</v>
      </c>
      <c r="XK30" s="38">
        <f>(1-$Q$5)*EXP($G30^2/-2+(RAND!WV28*$G30))*(1+$K30)*XK29+$Q$5*$J30</f>
        <v>6.8124503694693459</v>
      </c>
      <c r="XL30" s="38">
        <f>(1-$Q$5)*EXP($G30^2/-2+(RAND!WW28*$G30))*(1+$K30)*XL29+$Q$5*$J30</f>
        <v>6.5869219420974119</v>
      </c>
      <c r="XM30" s="38">
        <f>(1-$Q$5)*EXP($G30^2/-2+(RAND!WX28*$G30))*(1+$K30)*XM29+$Q$5*$J30</f>
        <v>2.8513722213729848</v>
      </c>
      <c r="XN30" s="38">
        <f>(1-$Q$5)*EXP($G30^2/-2+(RAND!WY28*$G30))*(1+$K30)*XN29+$Q$5*$J30</f>
        <v>2.9147794617285587</v>
      </c>
      <c r="XO30" s="38">
        <f>(1-$Q$5)*EXP($G30^2/-2+(RAND!WZ28*$G30))*(1+$K30)*XO29+$Q$5*$J30</f>
        <v>4.6490585686273569</v>
      </c>
      <c r="XP30" s="38">
        <f>(1-$Q$5)*EXP($G30^2/-2+(RAND!XA28*$G30))*(1+$K30)*XP29+$Q$5*$J30</f>
        <v>2.8392398923086</v>
      </c>
      <c r="XQ30" s="38">
        <f>(1-$Q$5)*EXP($G30^2/-2+(RAND!XB28*$G30))*(1+$K30)*XQ29+$Q$5*$J30</f>
        <v>4.5852998061375327</v>
      </c>
      <c r="XR30" s="38">
        <f>(1-$Q$5)*EXP($G30^2/-2+(RAND!XC28*$G30))*(1+$K30)*XR29+$Q$5*$J30</f>
        <v>3.8185366205993425</v>
      </c>
      <c r="XS30" s="38">
        <f>(1-$Q$5)*EXP($G30^2/-2+(RAND!XD28*$G30))*(1+$K30)*XS29+$Q$5*$J30</f>
        <v>3.4646513296610828</v>
      </c>
      <c r="XT30" s="38">
        <f>(1-$Q$5)*EXP($G30^2/-2+(RAND!XE28*$G30))*(1+$K30)*XT29+$Q$5*$J30</f>
        <v>2.8439608648269976</v>
      </c>
      <c r="XU30" s="38">
        <f>(1-$Q$5)*EXP($G30^2/-2+(RAND!XF28*$G30))*(1+$K30)*XU29+$Q$5*$J30</f>
        <v>3.3775542165699983</v>
      </c>
      <c r="XV30" s="38">
        <f>(1-$Q$5)*EXP($G30^2/-2+(RAND!XG28*$G30))*(1+$K30)*XV29+$Q$5*$J30</f>
        <v>3.9956972317722546</v>
      </c>
      <c r="XW30" s="38">
        <f>(1-$Q$5)*EXP($G30^2/-2+(RAND!XH28*$G30))*(1+$K30)*XW29+$Q$5*$J30</f>
        <v>3.2449683228497808</v>
      </c>
      <c r="XX30" s="38">
        <f>(1-$Q$5)*EXP($G30^2/-2+(RAND!XI28*$G30))*(1+$K30)*XX29+$Q$5*$J30</f>
        <v>3.9110143073672341</v>
      </c>
      <c r="XY30" s="38">
        <f>(1-$Q$5)*EXP($G30^2/-2+(RAND!XJ28*$G30))*(1+$K30)*XY29+$Q$5*$J30</f>
        <v>4.765923513891944</v>
      </c>
      <c r="XZ30" s="38">
        <f>(1-$Q$5)*EXP($G30^2/-2+(RAND!XK28*$G30))*(1+$K30)*XZ29+$Q$5*$J30</f>
        <v>3.5665505756412892</v>
      </c>
      <c r="YA30" s="38">
        <f>(1-$Q$5)*EXP($G30^2/-2+(RAND!XL28*$G30))*(1+$K30)*YA29+$Q$5*$J30</f>
        <v>5.0406887897985131</v>
      </c>
      <c r="YB30" s="38">
        <f>(1-$Q$5)*EXP($G30^2/-2+(RAND!XM28*$G30))*(1+$K30)*YB29+$Q$5*$J30</f>
        <v>3.8056332781968827</v>
      </c>
      <c r="YC30" s="38">
        <f>(1-$Q$5)*EXP($G30^2/-2+(RAND!XN28*$G30))*(1+$K30)*YC29+$Q$5*$J30</f>
        <v>4.4637670599161838</v>
      </c>
      <c r="YD30" s="38">
        <f>(1-$Q$5)*EXP($G30^2/-2+(RAND!XO28*$G30))*(1+$K30)*YD29+$Q$5*$J30</f>
        <v>3.2408002331293799</v>
      </c>
      <c r="YE30" s="38">
        <f>(1-$Q$5)*EXP($G30^2/-2+(RAND!XP28*$G30))*(1+$K30)*YE29+$Q$5*$J30</f>
        <v>4.4602025665346465</v>
      </c>
      <c r="YF30" s="38">
        <f>(1-$Q$5)*EXP($G30^2/-2+(RAND!XQ28*$G30))*(1+$K30)*YF29+$Q$5*$J30</f>
        <v>2.188132279350496</v>
      </c>
      <c r="YG30" s="38">
        <f>(1-$Q$5)*EXP($G30^2/-2+(RAND!XR28*$G30))*(1+$K30)*YG29+$Q$5*$J30</f>
        <v>4.719879227104709</v>
      </c>
      <c r="YH30" s="38">
        <f>(1-$Q$5)*EXP($G30^2/-2+(RAND!XS28*$G30))*(1+$K30)*YH29+$Q$5*$J30</f>
        <v>3.7586666167085894</v>
      </c>
      <c r="YI30" s="38">
        <f>(1-$Q$5)*EXP($G30^2/-2+(RAND!XT28*$G30))*(1+$K30)*YI29+$Q$5*$J30</f>
        <v>3.5117502946505592</v>
      </c>
      <c r="YJ30" s="38">
        <f>(1-$Q$5)*EXP($G30^2/-2+(RAND!XU28*$G30))*(1+$K30)*YJ29+$Q$5*$J30</f>
        <v>4.5437919254701082</v>
      </c>
      <c r="YK30" s="38">
        <f>(1-$Q$5)*EXP($G30^2/-2+(RAND!XV28*$G30))*(1+$K30)*YK29+$Q$5*$J30</f>
        <v>2.3690300327959628</v>
      </c>
      <c r="YL30" s="38">
        <f>(1-$Q$5)*EXP($G30^2/-2+(RAND!XW28*$G30))*(1+$K30)*YL29+$Q$5*$J30</f>
        <v>6.3051013497746817</v>
      </c>
      <c r="YM30" s="38">
        <f>(1-$Q$5)*EXP($G30^2/-2+(RAND!XX28*$G30))*(1+$K30)*YM29+$Q$5*$J30</f>
        <v>3.3755734562678645</v>
      </c>
      <c r="YN30" s="38">
        <f>(1-$Q$5)*EXP($G30^2/-2+(RAND!XY28*$G30))*(1+$K30)*YN29+$Q$5*$J30</f>
        <v>5.7362458677926451</v>
      </c>
      <c r="YO30" s="38">
        <f>(1-$Q$5)*EXP($G30^2/-2+(RAND!XZ28*$G30))*(1+$K30)*YO29+$Q$5*$J30</f>
        <v>2.761987113818031</v>
      </c>
      <c r="YP30" s="38">
        <f>(1-$Q$5)*EXP($G30^2/-2+(RAND!YA28*$G30))*(1+$K30)*YP29+$Q$5*$J30</f>
        <v>4.4763645378415351</v>
      </c>
      <c r="YQ30" s="38">
        <f>(1-$Q$5)*EXP($G30^2/-2+(RAND!YB28*$G30))*(1+$K30)*YQ29+$Q$5*$J30</f>
        <v>3.5857802693346561</v>
      </c>
      <c r="YR30" s="38">
        <f>(1-$Q$5)*EXP($G30^2/-2+(RAND!YC28*$G30))*(1+$K30)*YR29+$Q$5*$J30</f>
        <v>4.0305944814172383</v>
      </c>
      <c r="YS30" s="38">
        <f>(1-$Q$5)*EXP($G30^2/-2+(RAND!YD28*$G30))*(1+$K30)*YS29+$Q$5*$J30</f>
        <v>3.5861915225679453</v>
      </c>
      <c r="YT30" s="38">
        <f>(1-$Q$5)*EXP($G30^2/-2+(RAND!YE28*$G30))*(1+$K30)*YT29+$Q$5*$J30</f>
        <v>2.7191860824161731</v>
      </c>
      <c r="YU30" s="38">
        <f>(1-$Q$5)*EXP($G30^2/-2+(RAND!YF28*$G30))*(1+$K30)*YU29+$Q$5*$J30</f>
        <v>6.3933449240032951</v>
      </c>
      <c r="YV30" s="38">
        <f>(1-$Q$5)*EXP($G30^2/-2+(RAND!YG28*$G30))*(1+$K30)*YV29+$Q$5*$J30</f>
        <v>3.266385056111873</v>
      </c>
      <c r="YW30" s="38">
        <f>(1-$Q$5)*EXP($G30^2/-2+(RAND!YH28*$G30))*(1+$K30)*YW29+$Q$5*$J30</f>
        <v>2.9134500806943482</v>
      </c>
      <c r="YX30" s="38">
        <f>(1-$Q$5)*EXP($G30^2/-2+(RAND!YI28*$G30))*(1+$K30)*YX29+$Q$5*$J30</f>
        <v>3.2815533184165568</v>
      </c>
      <c r="YY30" s="38">
        <f>(1-$Q$5)*EXP($G30^2/-2+(RAND!YJ28*$G30))*(1+$K30)*YY29+$Q$5*$J30</f>
        <v>3.1333911921915156</v>
      </c>
      <c r="YZ30" s="38">
        <f>(1-$Q$5)*EXP($G30^2/-2+(RAND!YK28*$G30))*(1+$K30)*YZ29+$Q$5*$J30</f>
        <v>4.2751234311269952</v>
      </c>
      <c r="ZA30" s="38">
        <f>(1-$Q$5)*EXP($G30^2/-2+(RAND!YL28*$G30))*(1+$K30)*ZA29+$Q$5*$J30</f>
        <v>3.3488346573197094</v>
      </c>
      <c r="ZB30" s="38">
        <f>(1-$Q$5)*EXP($G30^2/-2+(RAND!YM28*$G30))*(1+$K30)*ZB29+$Q$5*$J30</f>
        <v>3.4336883973257302</v>
      </c>
      <c r="ZC30" s="38">
        <f>(1-$Q$5)*EXP($G30^2/-2+(RAND!YN28*$G30))*(1+$K30)*ZC29+$Q$5*$J30</f>
        <v>6.407251025814209</v>
      </c>
      <c r="ZD30" s="38">
        <f>(1-$Q$5)*EXP($G30^2/-2+(RAND!YO28*$G30))*(1+$K30)*ZD29+$Q$5*$J30</f>
        <v>2.7245573485380628</v>
      </c>
      <c r="ZE30" s="38">
        <f>(1-$Q$5)*EXP($G30^2/-2+(RAND!YP28*$G30))*(1+$K30)*ZE29+$Q$5*$J30</f>
        <v>2.6102437547477551</v>
      </c>
      <c r="ZF30" s="38">
        <f>(1-$Q$5)*EXP($G30^2/-2+(RAND!YQ28*$G30))*(1+$K30)*ZF29+$Q$5*$J30</f>
        <v>4.7633469889288031</v>
      </c>
      <c r="ZG30" s="38">
        <f>(1-$Q$5)*EXP($G30^2/-2+(RAND!YR28*$G30))*(1+$K30)*ZG29+$Q$5*$J30</f>
        <v>2.9870322988602127</v>
      </c>
      <c r="ZH30" s="38">
        <f>(1-$Q$5)*EXP($G30^2/-2+(RAND!YS28*$G30))*(1+$K30)*ZH29+$Q$5*$J30</f>
        <v>3.8086496219279713</v>
      </c>
      <c r="ZI30" s="38">
        <f>(1-$Q$5)*EXP($G30^2/-2+(RAND!YT28*$G30))*(1+$K30)*ZI29+$Q$5*$J30</f>
        <v>2.4568909589433643</v>
      </c>
      <c r="ZJ30" s="38">
        <f>(1-$Q$5)*EXP($G30^2/-2+(RAND!YU28*$G30))*(1+$K30)*ZJ29+$Q$5*$J30</f>
        <v>4.1220389246991855</v>
      </c>
      <c r="ZK30" s="38">
        <f>(1-$Q$5)*EXP($G30^2/-2+(RAND!YV28*$G30))*(1+$K30)*ZK29+$Q$5*$J30</f>
        <v>4.6306946950358219</v>
      </c>
      <c r="ZL30" s="38">
        <f>(1-$Q$5)*EXP($G30^2/-2+(RAND!YW28*$G30))*(1+$K30)*ZL29+$Q$5*$J30</f>
        <v>3.2420540328337966</v>
      </c>
      <c r="ZM30" s="38">
        <f>(1-$Q$5)*EXP($G30^2/-2+(RAND!YX28*$G30))*(1+$K30)*ZM29+$Q$5*$J30</f>
        <v>5.4904052354010551</v>
      </c>
      <c r="ZN30" s="38">
        <f>(1-$Q$5)*EXP($G30^2/-2+(RAND!YY28*$G30))*(1+$K30)*ZN29+$Q$5*$J30</f>
        <v>6.4426188726210558</v>
      </c>
      <c r="ZO30" s="38">
        <f>(1-$Q$5)*EXP($G30^2/-2+(RAND!YZ28*$G30))*(1+$K30)*ZO29+$Q$5*$J30</f>
        <v>4.1156141141463847</v>
      </c>
      <c r="ZP30" s="38">
        <f>(1-$Q$5)*EXP($G30^2/-2+(RAND!ZA28*$G30))*(1+$K30)*ZP29+$Q$5*$J30</f>
        <v>2.7164577534085388</v>
      </c>
      <c r="ZQ30" s="38">
        <f>(1-$Q$5)*EXP($G30^2/-2+(RAND!ZB28*$G30))*(1+$K30)*ZQ29+$Q$5*$J30</f>
        <v>7.4459008752042992</v>
      </c>
      <c r="ZR30" s="38">
        <f>(1-$Q$5)*EXP($G30^2/-2+(RAND!ZC28*$G30))*(1+$K30)*ZR29+$Q$5*$J30</f>
        <v>4.9806452532068457</v>
      </c>
      <c r="ZS30" s="38">
        <f>(1-$Q$5)*EXP($G30^2/-2+(RAND!ZD28*$G30))*(1+$K30)*ZS29+$Q$5*$J30</f>
        <v>3.6360912376511747</v>
      </c>
      <c r="ZT30" s="38">
        <f>(1-$Q$5)*EXP($G30^2/-2+(RAND!ZE28*$G30))*(1+$K30)*ZT29+$Q$5*$J30</f>
        <v>4.0958080072290173</v>
      </c>
      <c r="ZU30" s="38">
        <f>(1-$Q$5)*EXP($G30^2/-2+(RAND!ZF28*$G30))*(1+$K30)*ZU29+$Q$5*$J30</f>
        <v>4.9985015015250358</v>
      </c>
      <c r="ZV30" s="38">
        <f>(1-$Q$5)*EXP($G30^2/-2+(RAND!ZG28*$G30))*(1+$K30)*ZV29+$Q$5*$J30</f>
        <v>2.1566298185524508</v>
      </c>
      <c r="ZW30" s="38">
        <f>(1-$Q$5)*EXP($G30^2/-2+(RAND!ZH28*$G30))*(1+$K30)*ZW29+$Q$5*$J30</f>
        <v>3.4945811344890214</v>
      </c>
      <c r="ZX30" s="38">
        <f>(1-$Q$5)*EXP($G30^2/-2+(RAND!ZI28*$G30))*(1+$K30)*ZX29+$Q$5*$J30</f>
        <v>2.9120301763045555</v>
      </c>
      <c r="ZY30" s="38">
        <f>(1-$Q$5)*EXP($G30^2/-2+(RAND!ZJ28*$G30))*(1+$K30)*ZY29+$Q$5*$J30</f>
        <v>3.9508271203635403</v>
      </c>
      <c r="ZZ30" s="38">
        <f>(1-$Q$5)*EXP($G30^2/-2+(RAND!ZK28*$G30))*(1+$K30)*ZZ29+$Q$5*$J30</f>
        <v>4.3964183421287952</v>
      </c>
      <c r="AAA30" s="38">
        <f>(1-$Q$5)*EXP($G30^2/-2+(RAND!ZL28*$G30))*(1+$K30)*AAA29+$Q$5*$J30</f>
        <v>3.5891983190419712</v>
      </c>
      <c r="AAB30" s="38">
        <f>(1-$Q$5)*EXP($G30^2/-2+(RAND!ZM28*$G30))*(1+$K30)*AAB29+$Q$5*$J30</f>
        <v>2.8173373598367357</v>
      </c>
      <c r="AAC30" s="38">
        <f>(1-$Q$5)*EXP($G30^2/-2+(RAND!ZN28*$G30))*(1+$K30)*AAC29+$Q$5*$J30</f>
        <v>3.6588652067301446</v>
      </c>
      <c r="AAD30" s="38">
        <f>(1-$Q$5)*EXP($G30^2/-2+(RAND!ZO28*$G30))*(1+$K30)*AAD29+$Q$5*$J30</f>
        <v>2.6785530586868602</v>
      </c>
      <c r="AAE30" s="38">
        <f>(1-$Q$5)*EXP($G30^2/-2+(RAND!ZP28*$G30))*(1+$K30)*AAE29+$Q$5*$J30</f>
        <v>4.9452454740401421</v>
      </c>
      <c r="AAF30" s="38">
        <f>(1-$Q$5)*EXP($G30^2/-2+(RAND!ZQ28*$G30))*(1+$K30)*AAF29+$Q$5*$J30</f>
        <v>3.9414923609849208</v>
      </c>
      <c r="AAG30" s="38">
        <f>(1-$Q$5)*EXP($G30^2/-2+(RAND!ZR28*$G30))*(1+$K30)*AAG29+$Q$5*$J30</f>
        <v>4.9386757935643955</v>
      </c>
      <c r="AAH30" s="38">
        <f>(1-$Q$5)*EXP($G30^2/-2+(RAND!ZS28*$G30))*(1+$K30)*AAH29+$Q$5*$J30</f>
        <v>3.3481572062097427</v>
      </c>
      <c r="AAI30" s="38">
        <f>(1-$Q$5)*EXP($G30^2/-2+(RAND!ZT28*$G30))*(1+$K30)*AAI29+$Q$5*$J30</f>
        <v>4.0400038623133323</v>
      </c>
      <c r="AAJ30" s="38">
        <f>(1-$Q$5)*EXP($G30^2/-2+(RAND!ZU28*$G30))*(1+$K30)*AAJ29+$Q$5*$J30</f>
        <v>5.0074979018257419</v>
      </c>
      <c r="AAK30" s="38">
        <f>(1-$Q$5)*EXP($G30^2/-2+(RAND!ZV28*$G30))*(1+$K30)*AAK29+$Q$5*$J30</f>
        <v>4.2812430936261867</v>
      </c>
      <c r="AAL30" s="38">
        <f>(1-$Q$5)*EXP($G30^2/-2+(RAND!ZW28*$G30))*(1+$K30)*AAL29+$Q$5*$J30</f>
        <v>3.9369199379581654</v>
      </c>
      <c r="AAM30" s="38">
        <f>(1-$Q$5)*EXP($G30^2/-2+(RAND!ZX28*$G30))*(1+$K30)*AAM29+$Q$5*$J30</f>
        <v>2.9982941023691074</v>
      </c>
      <c r="AAN30" s="38">
        <f>(1-$Q$5)*EXP($G30^2/-2+(RAND!ZY28*$G30))*(1+$K30)*AAN29+$Q$5*$J30</f>
        <v>3.8323098079139184</v>
      </c>
      <c r="AAO30" s="38">
        <f>(1-$Q$5)*EXP($G30^2/-2+(RAND!ZZ28*$G30))*(1+$K30)*AAO29+$Q$5*$J30</f>
        <v>5.0829748963337646</v>
      </c>
      <c r="AAP30" s="38">
        <f>(1-$Q$5)*EXP($G30^2/-2+(RAND!AAA28*$G30))*(1+$K30)*AAP29+$Q$5*$J30</f>
        <v>4.6600860744564194</v>
      </c>
      <c r="AAQ30" s="38">
        <f>(1-$Q$5)*EXP($G30^2/-2+(RAND!AAB28*$G30))*(1+$K30)*AAQ29+$Q$5*$J30</f>
        <v>4.785409721972389</v>
      </c>
      <c r="AAR30" s="38">
        <f>(1-$Q$5)*EXP($G30^2/-2+(RAND!AAC28*$G30))*(1+$K30)*AAR29+$Q$5*$J30</f>
        <v>4.0298447312464134</v>
      </c>
      <c r="AAS30" s="38">
        <f>(1-$Q$5)*EXP($G30^2/-2+(RAND!AAD28*$G30))*(1+$K30)*AAS29+$Q$5*$J30</f>
        <v>2.688357246999042</v>
      </c>
      <c r="AAT30" s="38">
        <f>(1-$Q$5)*EXP($G30^2/-2+(RAND!AAE28*$G30))*(1+$K30)*AAT29+$Q$5*$J30</f>
        <v>2.6295788050834017</v>
      </c>
      <c r="AAU30" s="38">
        <f>(1-$Q$5)*EXP($G30^2/-2+(RAND!AAF28*$G30))*(1+$K30)*AAU29+$Q$5*$J30</f>
        <v>7.5554081367120833</v>
      </c>
      <c r="AAV30" s="38">
        <f>(1-$Q$5)*EXP($G30^2/-2+(RAND!AAG28*$G30))*(1+$K30)*AAV29+$Q$5*$J30</f>
        <v>3.7385033234436502</v>
      </c>
      <c r="AAW30" s="38">
        <f>(1-$Q$5)*EXP($G30^2/-2+(RAND!AAH28*$G30))*(1+$K30)*AAW29+$Q$5*$J30</f>
        <v>3.8011044146957098</v>
      </c>
      <c r="AAX30" s="38">
        <f>(1-$Q$5)*EXP($G30^2/-2+(RAND!AAI28*$G30))*(1+$K30)*AAX29+$Q$5*$J30</f>
        <v>4.4101627248230058</v>
      </c>
      <c r="AAY30" s="38">
        <f>(1-$Q$5)*EXP($G30^2/-2+(RAND!AAJ28*$G30))*(1+$K30)*AAY29+$Q$5*$J30</f>
        <v>4.5494224082714068</v>
      </c>
      <c r="AAZ30" s="38">
        <f>(1-$Q$5)*EXP($G30^2/-2+(RAND!AAK28*$G30))*(1+$K30)*AAZ29+$Q$5*$J30</f>
        <v>3.2874292522992867</v>
      </c>
      <c r="ABA30" s="38">
        <f>(1-$Q$5)*EXP($G30^2/-2+(RAND!AAL28*$G30))*(1+$K30)*ABA29+$Q$5*$J30</f>
        <v>3.086886652907471</v>
      </c>
      <c r="ABB30" s="38">
        <f>(1-$Q$5)*EXP($G30^2/-2+(RAND!AAM28*$G30))*(1+$K30)*ABB29+$Q$5*$J30</f>
        <v>3.8368242134619677</v>
      </c>
      <c r="ABC30" s="38">
        <f>(1-$Q$5)*EXP($G30^2/-2+(RAND!AAN28*$G30))*(1+$K30)*ABC29+$Q$5*$J30</f>
        <v>4.4965551087334781</v>
      </c>
      <c r="ABD30" s="38">
        <f>(1-$Q$5)*EXP($G30^2/-2+(RAND!AAO28*$G30))*(1+$K30)*ABD29+$Q$5*$J30</f>
        <v>5.288561330720114</v>
      </c>
      <c r="ABE30" s="38">
        <f>(1-$Q$5)*EXP($G30^2/-2+(RAND!AAP28*$G30))*(1+$K30)*ABE29+$Q$5*$J30</f>
        <v>3.7264245021265987</v>
      </c>
      <c r="ABF30" s="38">
        <f>(1-$Q$5)*EXP($G30^2/-2+(RAND!AAQ28*$G30))*(1+$K30)*ABF29+$Q$5*$J30</f>
        <v>4.6374327768346326</v>
      </c>
      <c r="ABG30" s="38">
        <f>(1-$Q$5)*EXP($G30^2/-2+(RAND!AAR28*$G30))*(1+$K30)*ABG29+$Q$5*$J30</f>
        <v>3.2539268543134958</v>
      </c>
      <c r="ABH30" s="38">
        <f>(1-$Q$5)*EXP($G30^2/-2+(RAND!AAS28*$G30))*(1+$K30)*ABH29+$Q$5*$J30</f>
        <v>4.8336655632887586</v>
      </c>
      <c r="ABI30" s="38">
        <f>(1-$Q$5)*EXP($G30^2/-2+(RAND!AAT28*$G30))*(1+$K30)*ABI29+$Q$5*$J30</f>
        <v>4.8737115587658719</v>
      </c>
      <c r="ABJ30" s="38">
        <f>(1-$Q$5)*EXP($G30^2/-2+(RAND!AAU28*$G30))*(1+$K30)*ABJ29+$Q$5*$J30</f>
        <v>4.6324641092279455</v>
      </c>
      <c r="ABK30" s="38">
        <f>(1-$Q$5)*EXP($G30^2/-2+(RAND!AAV28*$G30))*(1+$K30)*ABK29+$Q$5*$J30</f>
        <v>3.5507293724254274</v>
      </c>
      <c r="ABL30" s="38">
        <f>(1-$Q$5)*EXP($G30^2/-2+(RAND!AAW28*$G30))*(1+$K30)*ABL29+$Q$5*$J30</f>
        <v>7.4103337730016321</v>
      </c>
      <c r="ABM30" s="38">
        <f>(1-$Q$5)*EXP($G30^2/-2+(RAND!AAX28*$G30))*(1+$K30)*ABM29+$Q$5*$J30</f>
        <v>3.403674588503852</v>
      </c>
      <c r="ABN30" s="38">
        <f>(1-$Q$5)*EXP($G30^2/-2+(RAND!AAY28*$G30))*(1+$K30)*ABN29+$Q$5*$J30</f>
        <v>2.9848003288310059</v>
      </c>
      <c r="ABO30" s="38">
        <f>(1-$Q$5)*EXP($G30^2/-2+(RAND!AAZ28*$G30))*(1+$K30)*ABO29+$Q$5*$J30</f>
        <v>2.5360130654725737</v>
      </c>
      <c r="ABP30" s="38">
        <f>(1-$Q$5)*EXP($G30^2/-2+(RAND!ABA28*$G30))*(1+$K30)*ABP29+$Q$5*$J30</f>
        <v>4.8836766422641213</v>
      </c>
      <c r="ABQ30" s="38">
        <f>(1-$Q$5)*EXP($G30^2/-2+(RAND!ABB28*$G30))*(1+$K30)*ABQ29+$Q$5*$J30</f>
        <v>4.5107146210775326</v>
      </c>
      <c r="ABR30" s="38">
        <f>(1-$Q$5)*EXP($G30^2/-2+(RAND!ABC28*$G30))*(1+$K30)*ABR29+$Q$5*$J30</f>
        <v>5.9058790617712003</v>
      </c>
      <c r="ABS30" s="38">
        <f>(1-$Q$5)*EXP($G30^2/-2+(RAND!ABD28*$G30))*(1+$K30)*ABS29+$Q$5*$J30</f>
        <v>3.3217920014020175</v>
      </c>
      <c r="ABT30" s="38">
        <f>(1-$Q$5)*EXP($G30^2/-2+(RAND!ABE28*$G30))*(1+$K30)*ABT29+$Q$5*$J30</f>
        <v>3.9826750088973251</v>
      </c>
      <c r="ABU30" s="38">
        <f>(1-$Q$5)*EXP($G30^2/-2+(RAND!ABF28*$G30))*(1+$K30)*ABU29+$Q$5*$J30</f>
        <v>3.9941456965494417</v>
      </c>
      <c r="ABV30" s="38">
        <f>(1-$Q$5)*EXP($G30^2/-2+(RAND!ABG28*$G30))*(1+$K30)*ABV29+$Q$5*$J30</f>
        <v>5.4526897628193138</v>
      </c>
      <c r="ABW30" s="38">
        <f>(1-$Q$5)*EXP($G30^2/-2+(RAND!ABH28*$G30))*(1+$K30)*ABW29+$Q$5*$J30</f>
        <v>4.1242847815124053</v>
      </c>
      <c r="ABX30" s="38">
        <f>(1-$Q$5)*EXP($G30^2/-2+(RAND!ABI28*$G30))*(1+$K30)*ABX29+$Q$5*$J30</f>
        <v>2.7357804769170908</v>
      </c>
      <c r="ABY30" s="38">
        <f>(1-$Q$5)*EXP($G30^2/-2+(RAND!ABJ28*$G30))*(1+$K30)*ABY29+$Q$5*$J30</f>
        <v>2.5629656604892195</v>
      </c>
      <c r="ABZ30" s="38">
        <f>(1-$Q$5)*EXP($G30^2/-2+(RAND!ABK28*$G30))*(1+$K30)*ABZ29+$Q$5*$J30</f>
        <v>3.6665306897003078</v>
      </c>
      <c r="ACA30" s="38">
        <f>(1-$Q$5)*EXP($G30^2/-2+(RAND!ABL28*$G30))*(1+$K30)*ACA29+$Q$5*$J30</f>
        <v>3.5763224621510297</v>
      </c>
      <c r="ACB30" s="38">
        <f>(1-$Q$5)*EXP($G30^2/-2+(RAND!ABM28*$G30))*(1+$K30)*ACB29+$Q$5*$J30</f>
        <v>4.0386054462329781</v>
      </c>
      <c r="ACC30" s="38">
        <f>(1-$Q$5)*EXP($G30^2/-2+(RAND!ABN28*$G30))*(1+$K30)*ACC29+$Q$5*$J30</f>
        <v>4.2700118339738875</v>
      </c>
      <c r="ACD30" s="38">
        <f>(1-$Q$5)*EXP($G30^2/-2+(RAND!ABO28*$G30))*(1+$K30)*ACD29+$Q$5*$J30</f>
        <v>3.5022965740046264</v>
      </c>
      <c r="ACE30" s="38">
        <f>(1-$Q$5)*EXP($G30^2/-2+(RAND!ABP28*$G30))*(1+$K30)*ACE29+$Q$5*$J30</f>
        <v>4.4767847768481079</v>
      </c>
      <c r="ACF30" s="38">
        <f>(1-$Q$5)*EXP($G30^2/-2+(RAND!ABQ28*$G30))*(1+$K30)*ACF29+$Q$5*$J30</f>
        <v>4.6475062799665245</v>
      </c>
      <c r="ACG30" s="38">
        <f>(1-$Q$5)*EXP($G30^2/-2+(RAND!ABR28*$G30))*(1+$K30)*ACG29+$Q$5*$J30</f>
        <v>3.0908069717501814</v>
      </c>
      <c r="ACH30" s="38">
        <f>(1-$Q$5)*EXP($G30^2/-2+(RAND!ABS28*$G30))*(1+$K30)*ACH29+$Q$5*$J30</f>
        <v>5.4125444129514335</v>
      </c>
      <c r="ACI30" s="38">
        <f>(1-$Q$5)*EXP($G30^2/-2+(RAND!ABT28*$G30))*(1+$K30)*ACI29+$Q$5*$J30</f>
        <v>6.3093457751497715</v>
      </c>
      <c r="ACJ30" s="38">
        <f>(1-$Q$5)*EXP($G30^2/-2+(RAND!ABU28*$G30))*(1+$K30)*ACJ29+$Q$5*$J30</f>
        <v>4.9808341134827172</v>
      </c>
      <c r="ACK30" s="38">
        <f>(1-$Q$5)*EXP($G30^2/-2+(RAND!ABV28*$G30))*(1+$K30)*ACK29+$Q$5*$J30</f>
        <v>3.1537719281555514</v>
      </c>
      <c r="ACL30" s="38">
        <f>(1-$Q$5)*EXP($G30^2/-2+(RAND!ABW28*$G30))*(1+$K30)*ACL29+$Q$5*$J30</f>
        <v>3.5079708873449249</v>
      </c>
      <c r="ACM30" s="38">
        <f>(1-$Q$5)*EXP($G30^2/-2+(RAND!ABX28*$G30))*(1+$K30)*ACM29+$Q$5*$J30</f>
        <v>3.2667083365636937</v>
      </c>
      <c r="ACN30" s="38">
        <f>(1-$Q$5)*EXP($G30^2/-2+(RAND!ABY28*$G30))*(1+$K30)*ACN29+$Q$5*$J30</f>
        <v>3.5129132599321209</v>
      </c>
      <c r="ACO30" s="38">
        <f>(1-$Q$5)*EXP($G30^2/-2+(RAND!ABZ28*$G30))*(1+$K30)*ACO29+$Q$5*$J30</f>
        <v>2.7295459702435036</v>
      </c>
      <c r="ACP30" s="38">
        <f>(1-$Q$5)*EXP($G30^2/-2+(RAND!ACA28*$G30))*(1+$K30)*ACP29+$Q$5*$J30</f>
        <v>2.3128294392318751</v>
      </c>
      <c r="ACQ30" s="38">
        <f>(1-$Q$5)*EXP($G30^2/-2+(RAND!ACB28*$G30))*(1+$K30)*ACQ29+$Q$5*$J30</f>
        <v>3.6807029790774415</v>
      </c>
      <c r="ACR30" s="38">
        <f>(1-$Q$5)*EXP($G30^2/-2+(RAND!ACC28*$G30))*(1+$K30)*ACR29+$Q$5*$J30</f>
        <v>3.252937559798796</v>
      </c>
      <c r="ACS30" s="38">
        <f>(1-$Q$5)*EXP($G30^2/-2+(RAND!ACD28*$G30))*(1+$K30)*ACS29+$Q$5*$J30</f>
        <v>5.9317664704041446</v>
      </c>
      <c r="ACT30" s="38">
        <f>(1-$Q$5)*EXP($G30^2/-2+(RAND!ACE28*$G30))*(1+$K30)*ACT29+$Q$5*$J30</f>
        <v>4.5563278386667729</v>
      </c>
      <c r="ACU30" s="38">
        <f>(1-$Q$5)*EXP($G30^2/-2+(RAND!ACF28*$G30))*(1+$K30)*ACU29+$Q$5*$J30</f>
        <v>4.3117782810114154</v>
      </c>
      <c r="ACV30" s="38">
        <f>(1-$Q$5)*EXP($G30^2/-2+(RAND!ACG28*$G30))*(1+$K30)*ACV29+$Q$5*$J30</f>
        <v>4.1585013124421284</v>
      </c>
      <c r="ACW30" s="38">
        <f>(1-$Q$5)*EXP($G30^2/-2+(RAND!ACH28*$G30))*(1+$K30)*ACW29+$Q$5*$J30</f>
        <v>2.4990736119981527</v>
      </c>
      <c r="ACX30" s="38">
        <f>(1-$Q$5)*EXP($G30^2/-2+(RAND!ACI28*$G30))*(1+$K30)*ACX29+$Q$5*$J30</f>
        <v>3.7783471941891964</v>
      </c>
      <c r="ACY30" s="38">
        <f>(1-$Q$5)*EXP($G30^2/-2+(RAND!ACJ28*$G30))*(1+$K30)*ACY29+$Q$5*$J30</f>
        <v>3.0570012320092355</v>
      </c>
      <c r="ACZ30" s="38">
        <f>(1-$Q$5)*EXP($G30^2/-2+(RAND!ACK28*$G30))*(1+$K30)*ACZ29+$Q$5*$J30</f>
        <v>3.5929367666524779</v>
      </c>
      <c r="ADA30" s="38">
        <f>(1-$Q$5)*EXP($G30^2/-2+(RAND!ACL28*$G30))*(1+$K30)*ADA29+$Q$5*$J30</f>
        <v>5.3631474629589206</v>
      </c>
      <c r="ADB30" s="38">
        <f>(1-$Q$5)*EXP($G30^2/-2+(RAND!ACM28*$G30))*(1+$K30)*ADB29+$Q$5*$J30</f>
        <v>3.0225717611944845</v>
      </c>
      <c r="ADC30" s="38">
        <f>(1-$Q$5)*EXP($G30^2/-2+(RAND!ACN28*$G30))*(1+$K30)*ADC29+$Q$5*$J30</f>
        <v>3.1866668534062117</v>
      </c>
      <c r="ADD30" s="38">
        <f>(1-$Q$5)*EXP($G30^2/-2+(RAND!ACO28*$G30))*(1+$K30)*ADD29+$Q$5*$J30</f>
        <v>2.7398522230401405</v>
      </c>
      <c r="ADE30" s="38">
        <f>(1-$Q$5)*EXP($G30^2/-2+(RAND!ACP28*$G30))*(1+$K30)*ADE29+$Q$5*$J30</f>
        <v>3.314207492704043</v>
      </c>
      <c r="ADF30" s="38">
        <f>(1-$Q$5)*EXP($G30^2/-2+(RAND!ACQ28*$G30))*(1+$K30)*ADF29+$Q$5*$J30</f>
        <v>2.4655603851950003</v>
      </c>
      <c r="ADG30" s="38">
        <f>(1-$Q$5)*EXP($G30^2/-2+(RAND!ACR28*$G30))*(1+$K30)*ADG29+$Q$5*$J30</f>
        <v>3.5495687028807996</v>
      </c>
      <c r="ADH30" s="38">
        <f>(1-$Q$5)*EXP($G30^2/-2+(RAND!ACS28*$G30))*(1+$K30)*ADH29+$Q$5*$J30</f>
        <v>5.0923251304192689</v>
      </c>
      <c r="ADI30" s="38">
        <f>(1-$Q$5)*EXP($G30^2/-2+(RAND!ACT28*$G30))*(1+$K30)*ADI29+$Q$5*$J30</f>
        <v>2.4311798981544008</v>
      </c>
      <c r="ADJ30" s="38">
        <f>(1-$Q$5)*EXP($G30^2/-2+(RAND!ACU28*$G30))*(1+$K30)*ADJ29+$Q$5*$J30</f>
        <v>4.1435600299216597</v>
      </c>
      <c r="ADK30" s="38">
        <f>(1-$Q$5)*EXP($G30^2/-2+(RAND!ACV28*$G30))*(1+$K30)*ADK29+$Q$5*$J30</f>
        <v>2.6487924446741187</v>
      </c>
      <c r="ADL30" s="38">
        <f>(1-$Q$5)*EXP($G30^2/-2+(RAND!ACW28*$G30))*(1+$K30)*ADL29+$Q$5*$J30</f>
        <v>3.3921337210749871</v>
      </c>
      <c r="ADM30" s="38">
        <f>(1-$Q$5)*EXP($G30^2/-2+(RAND!ACX28*$G30))*(1+$K30)*ADM29+$Q$5*$J30</f>
        <v>3.4768436461351317</v>
      </c>
      <c r="ADN30" s="38">
        <f>(1-$Q$5)*EXP($G30^2/-2+(RAND!ACY28*$G30))*(1+$K30)*ADN29+$Q$5*$J30</f>
        <v>3.6794720861285484</v>
      </c>
      <c r="ADO30" s="38">
        <f>(1-$Q$5)*EXP($G30^2/-2+(RAND!ACZ28*$G30))*(1+$K30)*ADO29+$Q$5*$J30</f>
        <v>3.2564600562673744</v>
      </c>
      <c r="ADP30" s="38">
        <f>(1-$Q$5)*EXP($G30^2/-2+(RAND!ADA28*$G30))*(1+$K30)*ADP29+$Q$5*$J30</f>
        <v>4.2606501233137442</v>
      </c>
      <c r="ADQ30" s="38">
        <f>(1-$Q$5)*EXP($G30^2/-2+(RAND!ADB28*$G30))*(1+$K30)*ADQ29+$Q$5*$J30</f>
        <v>2.6859538918839529</v>
      </c>
      <c r="ADR30" s="38">
        <f>(1-$Q$5)*EXP($G30^2/-2+(RAND!ADC28*$G30))*(1+$K30)*ADR29+$Q$5*$J30</f>
        <v>2.5787067619837591</v>
      </c>
      <c r="ADS30" s="38">
        <f>(1-$Q$5)*EXP($G30^2/-2+(RAND!ADD28*$G30))*(1+$K30)*ADS29+$Q$5*$J30</f>
        <v>3.8030288442265534</v>
      </c>
      <c r="ADT30" s="38">
        <f>(1-$Q$5)*EXP($G30^2/-2+(RAND!ADE28*$G30))*(1+$K30)*ADT29+$Q$5*$J30</f>
        <v>2.9492228749523219</v>
      </c>
      <c r="ADU30" s="38">
        <f>(1-$Q$5)*EXP($G30^2/-2+(RAND!ADF28*$G30))*(1+$K30)*ADU29+$Q$5*$J30</f>
        <v>2.6495875413024552</v>
      </c>
      <c r="ADV30" s="38">
        <f>(1-$Q$5)*EXP($G30^2/-2+(RAND!ADG28*$G30))*(1+$K30)*ADV29+$Q$5*$J30</f>
        <v>3.9213886261575039</v>
      </c>
      <c r="ADW30" s="38">
        <f>(1-$Q$5)*EXP($G30^2/-2+(RAND!ADH28*$G30))*(1+$K30)*ADW29+$Q$5*$J30</f>
        <v>3.722513576804737</v>
      </c>
      <c r="ADX30" s="38">
        <f>(1-$Q$5)*EXP($G30^2/-2+(RAND!ADI28*$G30))*(1+$K30)*ADX29+$Q$5*$J30</f>
        <v>4.4277371841580289</v>
      </c>
      <c r="ADY30" s="38">
        <f>(1-$Q$5)*EXP($G30^2/-2+(RAND!ADJ28*$G30))*(1+$K30)*ADY29+$Q$5*$J30</f>
        <v>4.0990500415978799</v>
      </c>
      <c r="ADZ30" s="38">
        <f>(1-$Q$5)*EXP($G30^2/-2+(RAND!ADK28*$G30))*(1+$K30)*ADZ29+$Q$5*$J30</f>
        <v>4.2374086898015895</v>
      </c>
      <c r="AEA30" s="38">
        <f>(1-$Q$5)*EXP($G30^2/-2+(RAND!ADL28*$G30))*(1+$K30)*AEA29+$Q$5*$J30</f>
        <v>4.9814250639965998</v>
      </c>
      <c r="AEB30" s="38">
        <f>(1-$Q$5)*EXP($G30^2/-2+(RAND!ADM28*$G30))*(1+$K30)*AEB29+$Q$5*$J30</f>
        <v>2.8534568995944674</v>
      </c>
      <c r="AEC30" s="38">
        <f>(1-$Q$5)*EXP($G30^2/-2+(RAND!ADN28*$G30))*(1+$K30)*AEC29+$Q$5*$J30</f>
        <v>3.0311608996264892</v>
      </c>
      <c r="AED30" s="38">
        <f>(1-$Q$5)*EXP($G30^2/-2+(RAND!ADO28*$G30))*(1+$K30)*AED29+$Q$5*$J30</f>
        <v>7.6791419701779793</v>
      </c>
      <c r="AEE30" s="38">
        <f>(1-$Q$5)*EXP($G30^2/-2+(RAND!ADP28*$G30))*(1+$K30)*AEE29+$Q$5*$J30</f>
        <v>1.92738107468857</v>
      </c>
      <c r="AEF30" s="38">
        <f>(1-$Q$5)*EXP($G30^2/-2+(RAND!ADQ28*$G30))*(1+$K30)*AEF29+$Q$5*$J30</f>
        <v>4.7356507637563849</v>
      </c>
      <c r="AEG30" s="38">
        <f>(1-$Q$5)*EXP($G30^2/-2+(RAND!ADR28*$G30))*(1+$K30)*AEG29+$Q$5*$J30</f>
        <v>3.0887963368160047</v>
      </c>
      <c r="AEH30" s="38">
        <f>(1-$Q$5)*EXP($G30^2/-2+(RAND!ADS28*$G30))*(1+$K30)*AEH29+$Q$5*$J30</f>
        <v>4.5937046178131524</v>
      </c>
      <c r="AEI30" s="38">
        <f>(1-$Q$5)*EXP($G30^2/-2+(RAND!ADT28*$G30))*(1+$K30)*AEI29+$Q$5*$J30</f>
        <v>3.7706792091644088</v>
      </c>
      <c r="AEJ30" s="38">
        <f>(1-$Q$5)*EXP($G30^2/-2+(RAND!ADU28*$G30))*(1+$K30)*AEJ29+$Q$5*$J30</f>
        <v>2.7509064160619228</v>
      </c>
      <c r="AEK30" s="38">
        <f>(1-$Q$5)*EXP($G30^2/-2+(RAND!ADV28*$G30))*(1+$K30)*AEK29+$Q$5*$J30</f>
        <v>5.9405545774410937</v>
      </c>
      <c r="AEL30" s="38">
        <f>(1-$Q$5)*EXP($G30^2/-2+(RAND!ADW28*$G30))*(1+$K30)*AEL29+$Q$5*$J30</f>
        <v>2.4982120149920184</v>
      </c>
      <c r="AEM30" s="38">
        <f>(1-$Q$5)*EXP($G30^2/-2+(RAND!ADX28*$G30))*(1+$K30)*AEM29+$Q$5*$J30</f>
        <v>3.2646779236791543</v>
      </c>
      <c r="AEN30" s="38">
        <f>(1-$Q$5)*EXP($G30^2/-2+(RAND!ADY28*$G30))*(1+$K30)*AEN29+$Q$5*$J30</f>
        <v>3.8062666202465683</v>
      </c>
      <c r="AEO30" s="38">
        <f>(1-$Q$5)*EXP($G30^2/-2+(RAND!ADZ28*$G30))*(1+$K30)*AEO29+$Q$5*$J30</f>
        <v>3.4861177056809152</v>
      </c>
      <c r="AEP30" s="38">
        <f>(1-$Q$5)*EXP($G30^2/-2+(RAND!AEA28*$G30))*(1+$K30)*AEP29+$Q$5*$J30</f>
        <v>4.9933011309944959</v>
      </c>
      <c r="AEQ30" s="38">
        <f>(1-$Q$5)*EXP($G30^2/-2+(RAND!AEB28*$G30))*(1+$K30)*AEQ29+$Q$5*$J30</f>
        <v>5.3305825830798526</v>
      </c>
      <c r="AER30" s="38">
        <f>(1-$Q$5)*EXP($G30^2/-2+(RAND!AEC28*$G30))*(1+$K30)*AER29+$Q$5*$J30</f>
        <v>2.7191588159307112</v>
      </c>
      <c r="AES30" s="38">
        <f>(1-$Q$5)*EXP($G30^2/-2+(RAND!AED28*$G30))*(1+$K30)*AES29+$Q$5*$J30</f>
        <v>3.9569080379183976</v>
      </c>
      <c r="AET30" s="38">
        <f>(1-$Q$5)*EXP($G30^2/-2+(RAND!AEE28*$G30))*(1+$K30)*AET29+$Q$5*$J30</f>
        <v>3.5049602625582557</v>
      </c>
      <c r="AEU30" s="38">
        <f>(1-$Q$5)*EXP($G30^2/-2+(RAND!AEF28*$G30))*(1+$K30)*AEU29+$Q$5*$J30</f>
        <v>3.281568734646374</v>
      </c>
      <c r="AEV30" s="38">
        <f>(1-$Q$5)*EXP($G30^2/-2+(RAND!AEG28*$G30))*(1+$K30)*AEV29+$Q$5*$J30</f>
        <v>5.0467143104772036</v>
      </c>
      <c r="AEW30" s="38">
        <f>(1-$Q$5)*EXP($G30^2/-2+(RAND!AEH28*$G30))*(1+$K30)*AEW29+$Q$5*$J30</f>
        <v>4.498085663733244</v>
      </c>
      <c r="AEX30" s="38">
        <f>(1-$Q$5)*EXP($G30^2/-2+(RAND!AEI28*$G30))*(1+$K30)*AEX29+$Q$5*$J30</f>
        <v>6.2543752125157992</v>
      </c>
      <c r="AEY30" s="38">
        <f>(1-$Q$5)*EXP($G30^2/-2+(RAND!AEJ28*$G30))*(1+$K30)*AEY29+$Q$5*$J30</f>
        <v>3.868509193415647</v>
      </c>
      <c r="AEZ30" s="38">
        <f>(1-$Q$5)*EXP($G30^2/-2+(RAND!AEK28*$G30))*(1+$K30)*AEZ29+$Q$5*$J30</f>
        <v>3.2581524244483893</v>
      </c>
      <c r="AFA30" s="38">
        <f>(1-$Q$5)*EXP($G30^2/-2+(RAND!AEL28*$G30))*(1+$K30)*AFA29+$Q$5*$J30</f>
        <v>4.1136513210186285</v>
      </c>
      <c r="AFB30" s="38">
        <f>(1-$Q$5)*EXP($G30^2/-2+(RAND!AEM28*$G30))*(1+$K30)*AFB29+$Q$5*$J30</f>
        <v>4.2869447076916005</v>
      </c>
      <c r="AFC30" s="38">
        <f>(1-$Q$5)*EXP($G30^2/-2+(RAND!AEN28*$G30))*(1+$K30)*AFC29+$Q$5*$J30</f>
        <v>3.1402141395398391</v>
      </c>
      <c r="AFD30" s="38">
        <f>(1-$Q$5)*EXP($G30^2/-2+(RAND!AEO28*$G30))*(1+$K30)*AFD29+$Q$5*$J30</f>
        <v>3.343833027929171</v>
      </c>
      <c r="AFE30" s="38">
        <f>(1-$Q$5)*EXP($G30^2/-2+(RAND!AEP28*$G30))*(1+$K30)*AFE29+$Q$5*$J30</f>
        <v>4.311182431466448</v>
      </c>
      <c r="AFF30" s="38">
        <f>(1-$Q$5)*EXP($G30^2/-2+(RAND!AEQ28*$G30))*(1+$K30)*AFF29+$Q$5*$J30</f>
        <v>4.6961274692940238</v>
      </c>
      <c r="AFG30" s="38">
        <f>(1-$Q$5)*EXP($G30^2/-2+(RAND!AER28*$G30))*(1+$K30)*AFG29+$Q$5*$J30</f>
        <v>2.3931821375300779</v>
      </c>
      <c r="AFH30" s="38">
        <f>(1-$Q$5)*EXP($G30^2/-2+(RAND!AES28*$G30))*(1+$K30)*AFH29+$Q$5*$J30</f>
        <v>4.3026587538680783</v>
      </c>
      <c r="AFI30" s="38">
        <f>(1-$Q$5)*EXP($G30^2/-2+(RAND!AET28*$G30))*(1+$K30)*AFI29+$Q$5*$J30</f>
        <v>2.9682483980845848</v>
      </c>
      <c r="AFJ30" s="38">
        <f>(1-$Q$5)*EXP($G30^2/-2+(RAND!AEU28*$G30))*(1+$K30)*AFJ29+$Q$5*$J30</f>
        <v>4.3608751960183003</v>
      </c>
      <c r="AFK30" s="38">
        <f>(1-$Q$5)*EXP($G30^2/-2+(RAND!AEV28*$G30))*(1+$K30)*AFK29+$Q$5*$J30</f>
        <v>3.906143935278199</v>
      </c>
      <c r="AFL30" s="38">
        <f>(1-$Q$5)*EXP($G30^2/-2+(RAND!AEW28*$G30))*(1+$K30)*AFL29+$Q$5*$J30</f>
        <v>4.4532751296162614</v>
      </c>
      <c r="AFM30" s="38">
        <f>(1-$Q$5)*EXP($G30^2/-2+(RAND!AEX28*$G30))*(1+$K30)*AFM29+$Q$5*$J30</f>
        <v>3.2703526662821605</v>
      </c>
      <c r="AFN30" s="38">
        <f>(1-$Q$5)*EXP($G30^2/-2+(RAND!AEY28*$G30))*(1+$K30)*AFN29+$Q$5*$J30</f>
        <v>4.6558326819983629</v>
      </c>
      <c r="AFO30" s="38">
        <f>(1-$Q$5)*EXP($G30^2/-2+(RAND!AEZ28*$G30))*(1+$K30)*AFO29+$Q$5*$J30</f>
        <v>3.3374155779306456</v>
      </c>
      <c r="AFP30" s="38">
        <f>(1-$Q$5)*EXP($G30^2/-2+(RAND!AFA28*$G30))*(1+$K30)*AFP29+$Q$5*$J30</f>
        <v>6.6466858273547063</v>
      </c>
      <c r="AFQ30" s="38">
        <f>(1-$Q$5)*EXP($G30^2/-2+(RAND!AFB28*$G30))*(1+$K30)*AFQ29+$Q$5*$J30</f>
        <v>2.9742879979606012</v>
      </c>
      <c r="AFR30" s="38">
        <f>(1-$Q$5)*EXP($G30^2/-2+(RAND!AFC28*$G30))*(1+$K30)*AFR29+$Q$5*$J30</f>
        <v>4.7989930094990276</v>
      </c>
      <c r="AFS30" s="38">
        <f>(1-$Q$5)*EXP($G30^2/-2+(RAND!AFD28*$G30))*(1+$K30)*AFS29+$Q$5*$J30</f>
        <v>3.7510404547856182</v>
      </c>
      <c r="AFT30" s="38">
        <f>(1-$Q$5)*EXP($G30^2/-2+(RAND!AFE28*$G30))*(1+$K30)*AFT29+$Q$5*$J30</f>
        <v>4.6566335757596109</v>
      </c>
      <c r="AFU30" s="38">
        <f>(1-$Q$5)*EXP($G30^2/-2+(RAND!AFF28*$G30))*(1+$K30)*AFU29+$Q$5*$J30</f>
        <v>4.9682814593760911</v>
      </c>
      <c r="AFV30" s="38">
        <f>(1-$Q$5)*EXP($G30^2/-2+(RAND!AFG28*$G30))*(1+$K30)*AFV29+$Q$5*$J30</f>
        <v>3.6418470283951816</v>
      </c>
      <c r="AFW30" s="38">
        <f>(1-$Q$5)*EXP($G30^2/-2+(RAND!AFH28*$G30))*(1+$K30)*AFW29+$Q$5*$J30</f>
        <v>3.3386326072117658</v>
      </c>
      <c r="AFX30" s="38">
        <f>(1-$Q$5)*EXP($G30^2/-2+(RAND!AFI28*$G30))*(1+$K30)*AFX29+$Q$5*$J30</f>
        <v>3.8953713536324308</v>
      </c>
      <c r="AFY30" s="38">
        <f>(1-$Q$5)*EXP($G30^2/-2+(RAND!AFJ28*$G30))*(1+$K30)*AFY29+$Q$5*$J30</f>
        <v>4.5554646934200909</v>
      </c>
      <c r="AFZ30" s="38">
        <f>(1-$Q$5)*EXP($G30^2/-2+(RAND!AFK28*$G30))*(1+$K30)*AFZ29+$Q$5*$J30</f>
        <v>2.4146754975878668</v>
      </c>
      <c r="AGA30" s="38">
        <f>(1-$Q$5)*EXP($G30^2/-2+(RAND!AFL28*$G30))*(1+$K30)*AGA29+$Q$5*$J30</f>
        <v>3.3300948208386165</v>
      </c>
      <c r="AGB30" s="38">
        <f>(1-$Q$5)*EXP($G30^2/-2+(RAND!AFM28*$G30))*(1+$K30)*AGB29+$Q$5*$J30</f>
        <v>2.9493517304804659</v>
      </c>
      <c r="AGC30" s="38">
        <f>(1-$Q$5)*EXP($G30^2/-2+(RAND!AFN28*$G30))*(1+$K30)*AGC29+$Q$5*$J30</f>
        <v>4.7684731331878192</v>
      </c>
      <c r="AGD30" s="38">
        <f>(1-$Q$5)*EXP($G30^2/-2+(RAND!AFO28*$G30))*(1+$K30)*AGD29+$Q$5*$J30</f>
        <v>5.5246973006814937</v>
      </c>
      <c r="AGE30" s="38">
        <f>(1-$Q$5)*EXP($G30^2/-2+(RAND!AFP28*$G30))*(1+$K30)*AGE29+$Q$5*$J30</f>
        <v>2.8251810880003156</v>
      </c>
      <c r="AGF30" s="38">
        <f>(1-$Q$5)*EXP($G30^2/-2+(RAND!AFQ28*$G30))*(1+$K30)*AGF29+$Q$5*$J30</f>
        <v>4.946450558423626</v>
      </c>
      <c r="AGG30" s="38">
        <f>(1-$Q$5)*EXP($G30^2/-2+(RAND!AFR28*$G30))*(1+$K30)*AGG29+$Q$5*$J30</f>
        <v>4.3489727184635676</v>
      </c>
      <c r="AGH30" s="38">
        <f>(1-$Q$5)*EXP($G30^2/-2+(RAND!AFS28*$G30))*(1+$K30)*AGH29+$Q$5*$J30</f>
        <v>2.7047459451048979</v>
      </c>
      <c r="AGI30" s="38">
        <f>(1-$Q$5)*EXP($G30^2/-2+(RAND!AFT28*$G30))*(1+$K30)*AGI29+$Q$5*$J30</f>
        <v>6.9161607416111162</v>
      </c>
      <c r="AGJ30" s="38">
        <f>(1-$Q$5)*EXP($G30^2/-2+(RAND!AFU28*$G30))*(1+$K30)*AGJ29+$Q$5*$J30</f>
        <v>2.9400711179622445</v>
      </c>
      <c r="AGK30" s="38">
        <f>(1-$Q$5)*EXP($G30^2/-2+(RAND!AFV28*$G30))*(1+$K30)*AGK29+$Q$5*$J30</f>
        <v>3.1594212641238411</v>
      </c>
      <c r="AGL30" s="38">
        <f>(1-$Q$5)*EXP($G30^2/-2+(RAND!AFW28*$G30))*(1+$K30)*AGL29+$Q$5*$J30</f>
        <v>3.6469082133986279</v>
      </c>
      <c r="AGM30" s="38">
        <f>(1-$Q$5)*EXP($G30^2/-2+(RAND!AFX28*$G30))*(1+$K30)*AGM29+$Q$5*$J30</f>
        <v>3.2016622618780537</v>
      </c>
      <c r="AGN30" s="38">
        <f>(1-$Q$5)*EXP($G30^2/-2+(RAND!AFY28*$G30))*(1+$K30)*AGN29+$Q$5*$J30</f>
        <v>3.5872443124653306</v>
      </c>
      <c r="AGO30" s="38">
        <f>(1-$Q$5)*EXP($G30^2/-2+(RAND!AFZ28*$G30))*(1+$K30)*AGO29+$Q$5*$J30</f>
        <v>2.8376002184043037</v>
      </c>
      <c r="AGP30" s="38">
        <f>(1-$Q$5)*EXP($G30^2/-2+(RAND!AGA28*$G30))*(1+$K30)*AGP29+$Q$5*$J30</f>
        <v>5.0172640054965409</v>
      </c>
      <c r="AGQ30" s="38">
        <f>(1-$Q$5)*EXP($G30^2/-2+(RAND!AGB28*$G30))*(1+$K30)*AGQ29+$Q$5*$J30</f>
        <v>2.4619230488076238</v>
      </c>
      <c r="AGR30" s="38">
        <f>(1-$Q$5)*EXP($G30^2/-2+(RAND!AGC28*$G30))*(1+$K30)*AGR29+$Q$5*$J30</f>
        <v>3.3351179380319897</v>
      </c>
      <c r="AGS30" s="38">
        <f>(1-$Q$5)*EXP($G30^2/-2+(RAND!AGD28*$G30))*(1+$K30)*AGS29+$Q$5*$J30</f>
        <v>2.8122454395749918</v>
      </c>
      <c r="AGT30" s="38">
        <f>(1-$Q$5)*EXP($G30^2/-2+(RAND!AGE28*$G30))*(1+$K30)*AGT29+$Q$5*$J30</f>
        <v>6.4544932637685193</v>
      </c>
      <c r="AGU30" s="38">
        <f>(1-$Q$5)*EXP($G30^2/-2+(RAND!AGF28*$G30))*(1+$K30)*AGU29+$Q$5*$J30</f>
        <v>2.8269259625146397</v>
      </c>
      <c r="AGV30" s="38">
        <f>(1-$Q$5)*EXP($G30^2/-2+(RAND!AGG28*$G30))*(1+$K30)*AGV29+$Q$5*$J30</f>
        <v>4.0699417254536012</v>
      </c>
      <c r="AGW30" s="38">
        <f>(1-$Q$5)*EXP($G30^2/-2+(RAND!AGH28*$G30))*(1+$K30)*AGW29+$Q$5*$J30</f>
        <v>3.8722229351369641</v>
      </c>
      <c r="AGX30" s="38">
        <f>(1-$Q$5)*EXP($G30^2/-2+(RAND!AGI28*$G30))*(1+$K30)*AGX29+$Q$5*$J30</f>
        <v>3.6097793027074219</v>
      </c>
      <c r="AGY30" s="38">
        <f>(1-$Q$5)*EXP($G30^2/-2+(RAND!AGJ28*$G30))*(1+$K30)*AGY29+$Q$5*$J30</f>
        <v>3.4932837672053578</v>
      </c>
      <c r="AGZ30" s="38">
        <f>(1-$Q$5)*EXP($G30^2/-2+(RAND!AGK28*$G30))*(1+$K30)*AGZ29+$Q$5*$J30</f>
        <v>3.4480412148503343</v>
      </c>
      <c r="AHA30" s="38">
        <f>(1-$Q$5)*EXP($G30^2/-2+(RAND!AGL28*$G30))*(1+$K30)*AHA29+$Q$5*$J30</f>
        <v>2.607163610470653</v>
      </c>
      <c r="AHB30" s="38">
        <f>(1-$Q$5)*EXP($G30^2/-2+(RAND!AGM28*$G30))*(1+$K30)*AHB29+$Q$5*$J30</f>
        <v>3.0625752703037481</v>
      </c>
      <c r="AHC30" s="38">
        <f>(1-$Q$5)*EXP($G30^2/-2+(RAND!AGN28*$G30))*(1+$K30)*AHC29+$Q$5*$J30</f>
        <v>2.6764661544964281</v>
      </c>
      <c r="AHD30" s="38">
        <f>(1-$Q$5)*EXP($G30^2/-2+(RAND!AGO28*$G30))*(1+$K30)*AHD29+$Q$5*$J30</f>
        <v>2.6453209053582234</v>
      </c>
      <c r="AHE30" s="38">
        <f>(1-$Q$5)*EXP($G30^2/-2+(RAND!AGP28*$G30))*(1+$K30)*AHE29+$Q$5*$J30</f>
        <v>3.2855681682765878</v>
      </c>
      <c r="AHF30" s="38">
        <f>(1-$Q$5)*EXP($G30^2/-2+(RAND!AGQ28*$G30))*(1+$K30)*AHF29+$Q$5*$J30</f>
        <v>4.1524978564221966</v>
      </c>
      <c r="AHG30" s="38">
        <f>(1-$Q$5)*EXP($G30^2/-2+(RAND!AGR28*$G30))*(1+$K30)*AHG29+$Q$5*$J30</f>
        <v>3.3034798549547442</v>
      </c>
      <c r="AHH30" s="38">
        <f>(1-$Q$5)*EXP($G30^2/-2+(RAND!AGS28*$G30))*(1+$K30)*AHH29+$Q$5*$J30</f>
        <v>3.4871303099200182</v>
      </c>
      <c r="AHI30" s="38">
        <f>(1-$Q$5)*EXP($G30^2/-2+(RAND!AGT28*$G30))*(1+$K30)*AHI29+$Q$5*$J30</f>
        <v>3.5416598518658007</v>
      </c>
      <c r="AHJ30" s="38">
        <f>(1-$Q$5)*EXP($G30^2/-2+(RAND!AGU28*$G30))*(1+$K30)*AHJ29+$Q$5*$J30</f>
        <v>3.0968934620627051</v>
      </c>
      <c r="AHK30" s="38">
        <f>(1-$Q$5)*EXP($G30^2/-2+(RAND!AGV28*$G30))*(1+$K30)*AHK29+$Q$5*$J30</f>
        <v>3.064652113730618</v>
      </c>
      <c r="AHL30" s="38">
        <f>(1-$Q$5)*EXP($G30^2/-2+(RAND!AGW28*$G30))*(1+$K30)*AHL29+$Q$5*$J30</f>
        <v>5.0541728996694761</v>
      </c>
      <c r="AHM30" s="38">
        <f>(1-$Q$5)*EXP($G30^2/-2+(RAND!AGX28*$G30))*(1+$K30)*AHM29+$Q$5*$J30</f>
        <v>3.4423174952571034</v>
      </c>
      <c r="AHN30" s="38">
        <f>(1-$Q$5)*EXP($G30^2/-2+(RAND!AGY28*$G30))*(1+$K30)*AHN29+$Q$5*$J30</f>
        <v>2.6394692725236784</v>
      </c>
      <c r="AHO30" s="38">
        <f>(1-$Q$5)*EXP($G30^2/-2+(RAND!AGZ28*$G30))*(1+$K30)*AHO29+$Q$5*$J30</f>
        <v>2.7795940859111092</v>
      </c>
      <c r="AHP30" s="38">
        <f>(1-$Q$5)*EXP($G30^2/-2+(RAND!AHA28*$G30))*(1+$K30)*AHP29+$Q$5*$J30</f>
        <v>2.6162979885617479</v>
      </c>
      <c r="AHQ30" s="38">
        <f>(1-$Q$5)*EXP($G30^2/-2+(RAND!AHB28*$G30))*(1+$K30)*AHQ29+$Q$5*$J30</f>
        <v>4.477047752051158</v>
      </c>
      <c r="AHR30" s="38">
        <f>(1-$Q$5)*EXP($G30^2/-2+(RAND!AHC28*$G30))*(1+$K30)*AHR29+$Q$5*$J30</f>
        <v>2.44066998227586</v>
      </c>
      <c r="AHS30" s="38">
        <f>(1-$Q$5)*EXP($G30^2/-2+(RAND!AHD28*$G30))*(1+$K30)*AHS29+$Q$5*$J30</f>
        <v>3.2101132627367228</v>
      </c>
      <c r="AHT30" s="38">
        <f>(1-$Q$5)*EXP($G30^2/-2+(RAND!AHE28*$G30))*(1+$K30)*AHT29+$Q$5*$J30</f>
        <v>3.9254802991236137</v>
      </c>
      <c r="AHU30" s="38">
        <f>(1-$Q$5)*EXP($G30^2/-2+(RAND!AHF28*$G30))*(1+$K30)*AHU29+$Q$5*$J30</f>
        <v>3.961296257030249</v>
      </c>
      <c r="AHV30" s="38">
        <f>(1-$Q$5)*EXP($G30^2/-2+(RAND!AHG28*$G30))*(1+$K30)*AHV29+$Q$5*$J30</f>
        <v>3.0215673530951719</v>
      </c>
      <c r="AHW30" s="38">
        <f>(1-$Q$5)*EXP($G30^2/-2+(RAND!AHH28*$G30))*(1+$K30)*AHW29+$Q$5*$J30</f>
        <v>2.5346066287134943</v>
      </c>
      <c r="AHX30" s="38">
        <f>(1-$Q$5)*EXP($G30^2/-2+(RAND!AHI28*$G30))*(1+$K30)*AHX29+$Q$5*$J30</f>
        <v>3.2980141554650673</v>
      </c>
      <c r="AHY30" s="38">
        <f>(1-$Q$5)*EXP($G30^2/-2+(RAND!AHJ28*$G30))*(1+$K30)*AHY29+$Q$5*$J30</f>
        <v>5.0841299763666159</v>
      </c>
      <c r="AHZ30" s="38">
        <f>(1-$Q$5)*EXP($G30^2/-2+(RAND!AHK28*$G30))*(1+$K30)*AHZ29+$Q$5*$J30</f>
        <v>4.1799006392713807</v>
      </c>
      <c r="AIA30" s="38">
        <f>(1-$Q$5)*EXP($G30^2/-2+(RAND!AHL28*$G30))*(1+$K30)*AIA29+$Q$5*$J30</f>
        <v>4.2814624251041389</v>
      </c>
      <c r="AIB30" s="38">
        <f>(1-$Q$5)*EXP($G30^2/-2+(RAND!AHM28*$G30))*(1+$K30)*AIB29+$Q$5*$J30</f>
        <v>4.0360175783057652</v>
      </c>
      <c r="AIC30" s="38">
        <f>(1-$Q$5)*EXP($G30^2/-2+(RAND!AHN28*$G30))*(1+$K30)*AIC29+$Q$5*$J30</f>
        <v>3.2874708840993714</v>
      </c>
      <c r="AID30" s="38">
        <f>(1-$Q$5)*EXP($G30^2/-2+(RAND!AHO28*$G30))*(1+$K30)*AID29+$Q$5*$J30</f>
        <v>4.0702715460962677</v>
      </c>
      <c r="AIE30" s="38">
        <f>(1-$Q$5)*EXP($G30^2/-2+(RAND!AHP28*$G30))*(1+$K30)*AIE29+$Q$5*$J30</f>
        <v>3.0237430512982182</v>
      </c>
      <c r="AIF30" s="38">
        <f>(1-$Q$5)*EXP($G30^2/-2+(RAND!AHQ28*$G30))*(1+$K30)*AIF29+$Q$5*$J30</f>
        <v>4.7128179716901952</v>
      </c>
      <c r="AIG30" s="38">
        <f>(1-$Q$5)*EXP($G30^2/-2+(RAND!AHR28*$G30))*(1+$K30)*AIG29+$Q$5*$J30</f>
        <v>3.4585866498192313</v>
      </c>
      <c r="AIH30" s="38">
        <f>(1-$Q$5)*EXP($G30^2/-2+(RAND!AHS28*$G30))*(1+$K30)*AIH29+$Q$5*$J30</f>
        <v>3.5222064590854827</v>
      </c>
      <c r="AII30" s="38">
        <f>(1-$Q$5)*EXP($G30^2/-2+(RAND!AHT28*$G30))*(1+$K30)*AII29+$Q$5*$J30</f>
        <v>2.968622728658024</v>
      </c>
      <c r="AIJ30" s="38">
        <f>(1-$Q$5)*EXP($G30^2/-2+(RAND!AHU28*$G30))*(1+$K30)*AIJ29+$Q$5*$J30</f>
        <v>3.9945655506134545</v>
      </c>
      <c r="AIK30" s="38">
        <f>(1-$Q$5)*EXP($G30^2/-2+(RAND!AHV28*$G30))*(1+$K30)*AIK29+$Q$5*$J30</f>
        <v>3.9838902122315032</v>
      </c>
      <c r="AIL30" s="38">
        <f>(1-$Q$5)*EXP($G30^2/-2+(RAND!AHW28*$G30))*(1+$K30)*AIL29+$Q$5*$J30</f>
        <v>3.0036072836377321</v>
      </c>
      <c r="AIM30" s="38">
        <f>(1-$Q$5)*EXP($G30^2/-2+(RAND!AHX28*$G30))*(1+$K30)*AIM29+$Q$5*$J30</f>
        <v>3.8271364389397875</v>
      </c>
      <c r="AIN30" s="38">
        <f>(1-$Q$5)*EXP($G30^2/-2+(RAND!AHY28*$G30))*(1+$K30)*AIN29+$Q$5*$J30</f>
        <v>2.3316103143428393</v>
      </c>
      <c r="AIO30" s="38">
        <f>(1-$Q$5)*EXP($G30^2/-2+(RAND!AHZ28*$G30))*(1+$K30)*AIO29+$Q$5*$J30</f>
        <v>3.8143600230437222</v>
      </c>
      <c r="AIP30" s="38">
        <f>(1-$Q$5)*EXP($G30^2/-2+(RAND!AIA28*$G30))*(1+$K30)*AIP29+$Q$5*$J30</f>
        <v>5.3197176802712107</v>
      </c>
      <c r="AIQ30" s="38">
        <f>(1-$Q$5)*EXP($G30^2/-2+(RAND!AIB28*$G30))*(1+$K30)*AIQ29+$Q$5*$J30</f>
        <v>2.7323135611886467</v>
      </c>
      <c r="AIR30" s="38">
        <f>(1-$Q$5)*EXP($G30^2/-2+(RAND!AIC28*$G30))*(1+$K30)*AIR29+$Q$5*$J30</f>
        <v>3.0703944616627368</v>
      </c>
      <c r="AIS30" s="38">
        <f>(1-$Q$5)*EXP($G30^2/-2+(RAND!AID28*$G30))*(1+$K30)*AIS29+$Q$5*$J30</f>
        <v>4.1396197617291755</v>
      </c>
      <c r="AIT30" s="38">
        <f>(1-$Q$5)*EXP($G30^2/-2+(RAND!AIE28*$G30))*(1+$K30)*AIT29+$Q$5*$J30</f>
        <v>3.969020952521551</v>
      </c>
      <c r="AIU30" s="38">
        <f>(1-$Q$5)*EXP($G30^2/-2+(RAND!AIF28*$G30))*(1+$K30)*AIU29+$Q$5*$J30</f>
        <v>3.3648518867043316</v>
      </c>
      <c r="AIV30" s="38">
        <f>(1-$Q$5)*EXP($G30^2/-2+(RAND!AIG28*$G30))*(1+$K30)*AIV29+$Q$5*$J30</f>
        <v>2.5292139677365264</v>
      </c>
      <c r="AIW30" s="38">
        <f>(1-$Q$5)*EXP($G30^2/-2+(RAND!AIH28*$G30))*(1+$K30)*AIW29+$Q$5*$J30</f>
        <v>3.9341512887716505</v>
      </c>
      <c r="AIX30" s="38">
        <f>(1-$Q$5)*EXP($G30^2/-2+(RAND!AII28*$G30))*(1+$K30)*AIX29+$Q$5*$J30</f>
        <v>3.2198951068783366</v>
      </c>
      <c r="AIY30" s="38">
        <f>(1-$Q$5)*EXP($G30^2/-2+(RAND!AIJ28*$G30))*(1+$K30)*AIY29+$Q$5*$J30</f>
        <v>4.162670734698815</v>
      </c>
      <c r="AIZ30" s="38">
        <f>(1-$Q$5)*EXP($G30^2/-2+(RAND!AIK28*$G30))*(1+$K30)*AIZ29+$Q$5*$J30</f>
        <v>2.7962246471773282</v>
      </c>
      <c r="AJA30" s="38">
        <f>(1-$Q$5)*EXP($G30^2/-2+(RAND!AIL28*$G30))*(1+$K30)*AJA29+$Q$5*$J30</f>
        <v>3.5265055793451441</v>
      </c>
      <c r="AJB30" s="38">
        <f>(1-$Q$5)*EXP($G30^2/-2+(RAND!AIM28*$G30))*(1+$K30)*AJB29+$Q$5*$J30</f>
        <v>4.4251889629939951</v>
      </c>
      <c r="AJC30" s="38">
        <f>(1-$Q$5)*EXP($G30^2/-2+(RAND!AIN28*$G30))*(1+$K30)*AJC29+$Q$5*$J30</f>
        <v>4.5491513971296502</v>
      </c>
      <c r="AJD30" s="38">
        <f>(1-$Q$5)*EXP($G30^2/-2+(RAND!AIO28*$G30))*(1+$K30)*AJD29+$Q$5*$J30</f>
        <v>4.4574527097433068</v>
      </c>
      <c r="AJE30" s="38">
        <f>(1-$Q$5)*EXP($G30^2/-2+(RAND!AIP28*$G30))*(1+$K30)*AJE29+$Q$5*$J30</f>
        <v>3.055667432327529</v>
      </c>
      <c r="AJF30" s="38">
        <f>(1-$Q$5)*EXP($G30^2/-2+(RAND!AIQ28*$G30))*(1+$K30)*AJF29+$Q$5*$J30</f>
        <v>3.3550503306685409</v>
      </c>
      <c r="AJG30" s="38">
        <f>(1-$Q$5)*EXP($G30^2/-2+(RAND!AIR28*$G30))*(1+$K30)*AJG29+$Q$5*$J30</f>
        <v>4.4023480396036039</v>
      </c>
      <c r="AJH30" s="38">
        <f>(1-$Q$5)*EXP($G30^2/-2+(RAND!AIS28*$G30))*(1+$K30)*AJH29+$Q$5*$J30</f>
        <v>4.5980577531733413</v>
      </c>
      <c r="AJI30" s="38">
        <f>(1-$Q$5)*EXP($G30^2/-2+(RAND!AIT28*$G30))*(1+$K30)*AJI29+$Q$5*$J30</f>
        <v>5.0460712393356513</v>
      </c>
      <c r="AJJ30" s="38">
        <f>(1-$Q$5)*EXP($G30^2/-2+(RAND!AIU28*$G30))*(1+$K30)*AJJ29+$Q$5*$J30</f>
        <v>3.8679982553825045</v>
      </c>
      <c r="AJK30" s="38">
        <f>(1-$Q$5)*EXP($G30^2/-2+(RAND!AIV28*$G30))*(1+$K30)*AJK29+$Q$5*$J30</f>
        <v>3.6213753019700392</v>
      </c>
      <c r="AJL30" s="38">
        <f>(1-$Q$5)*EXP($G30^2/-2+(RAND!AIW28*$G30))*(1+$K30)*AJL29+$Q$5*$J30</f>
        <v>3.7805875354944405</v>
      </c>
      <c r="AJM30" s="38">
        <f>(1-$Q$5)*EXP($G30^2/-2+(RAND!AIX28*$G30))*(1+$K30)*AJM29+$Q$5*$J30</f>
        <v>4.7720176261273366</v>
      </c>
      <c r="AJN30" s="38">
        <f>(1-$Q$5)*EXP($G30^2/-2+(RAND!AIY28*$G30))*(1+$K30)*AJN29+$Q$5*$J30</f>
        <v>3.4903259419418728</v>
      </c>
      <c r="AJO30" s="38">
        <f>(1-$Q$5)*EXP($G30^2/-2+(RAND!AIZ28*$G30))*(1+$K30)*AJO29+$Q$5*$J30</f>
        <v>3.9152581319619908</v>
      </c>
      <c r="AJP30" s="38">
        <f>(1-$Q$5)*EXP($G30^2/-2+(RAND!AJA28*$G30))*(1+$K30)*AJP29+$Q$5*$J30</f>
        <v>6.1799607027066497</v>
      </c>
      <c r="AJQ30" s="38">
        <f>(1-$Q$5)*EXP($G30^2/-2+(RAND!AJB28*$G30))*(1+$K30)*AJQ29+$Q$5*$J30</f>
        <v>2.8368200078357511</v>
      </c>
      <c r="AJR30" s="38">
        <f>(1-$Q$5)*EXP($G30^2/-2+(RAND!AJC28*$G30))*(1+$K30)*AJR29+$Q$5*$J30</f>
        <v>2.8538055597300529</v>
      </c>
      <c r="AJS30" s="38">
        <f>(1-$Q$5)*EXP($G30^2/-2+(RAND!AJD28*$G30))*(1+$K30)*AJS29+$Q$5*$J30</f>
        <v>3.1558140201363796</v>
      </c>
      <c r="AJT30" s="38">
        <f>(1-$Q$5)*EXP($G30^2/-2+(RAND!AJE28*$G30))*(1+$K30)*AJT29+$Q$5*$J30</f>
        <v>3.8097325631654169</v>
      </c>
      <c r="AJU30" s="38">
        <f>(1-$Q$5)*EXP($G30^2/-2+(RAND!AJF28*$G30))*(1+$K30)*AJU29+$Q$5*$J30</f>
        <v>3.7213104376590027</v>
      </c>
      <c r="AJV30" s="38">
        <f>(1-$Q$5)*EXP($G30^2/-2+(RAND!AJG28*$G30))*(1+$K30)*AJV29+$Q$5*$J30</f>
        <v>5.0926224950007617</v>
      </c>
      <c r="AJW30" s="38">
        <f>(1-$Q$5)*EXP($G30^2/-2+(RAND!AJH28*$G30))*(1+$K30)*AJW29+$Q$5*$J30</f>
        <v>3.0156982901445959</v>
      </c>
      <c r="AJX30" s="38">
        <f>(1-$Q$5)*EXP($G30^2/-2+(RAND!AJI28*$G30))*(1+$K30)*AJX29+$Q$5*$J30</f>
        <v>3.4852123025810586</v>
      </c>
      <c r="AJY30" s="38">
        <f>(1-$Q$5)*EXP($G30^2/-2+(RAND!AJJ28*$G30))*(1+$K30)*AJY29+$Q$5*$J30</f>
        <v>3.1632361204638824</v>
      </c>
      <c r="AJZ30" s="38">
        <f>(1-$Q$5)*EXP($G30^2/-2+(RAND!AJK28*$G30))*(1+$K30)*AJZ29+$Q$5*$J30</f>
        <v>2.3581023221275585</v>
      </c>
      <c r="AKA30" s="38">
        <f>(1-$Q$5)*EXP($G30^2/-2+(RAND!AJL28*$G30))*(1+$K30)*AKA29+$Q$5*$J30</f>
        <v>4.3651960160198264</v>
      </c>
      <c r="AKB30" s="38">
        <f>(1-$Q$5)*EXP($G30^2/-2+(RAND!AJM28*$G30))*(1+$K30)*AKB29+$Q$5*$J30</f>
        <v>4.2482412139156036</v>
      </c>
      <c r="AKC30" s="38">
        <f>(1-$Q$5)*EXP($G30^2/-2+(RAND!AJN28*$G30))*(1+$K30)*AKC29+$Q$5*$J30</f>
        <v>3.813706519439132</v>
      </c>
      <c r="AKD30" s="38">
        <f>(1-$Q$5)*EXP($G30^2/-2+(RAND!AJO28*$G30))*(1+$K30)*AKD29+$Q$5*$J30</f>
        <v>3.8512780717208317</v>
      </c>
      <c r="AKE30" s="38">
        <f>(1-$Q$5)*EXP($G30^2/-2+(RAND!AJP28*$G30))*(1+$K30)*AKE29+$Q$5*$J30</f>
        <v>5.0715733208782208</v>
      </c>
      <c r="AKF30" s="38">
        <f>(1-$Q$5)*EXP($G30^2/-2+(RAND!AJQ28*$G30))*(1+$K30)*AKF29+$Q$5*$J30</f>
        <v>3.6056164657923255</v>
      </c>
      <c r="AKG30" s="38">
        <f>(1-$Q$5)*EXP($G30^2/-2+(RAND!AJR28*$G30))*(1+$K30)*AKG29+$Q$5*$J30</f>
        <v>3.0943933831781765</v>
      </c>
      <c r="AKH30" s="38">
        <f>(1-$Q$5)*EXP($G30^2/-2+(RAND!AJS28*$G30))*(1+$K30)*AKH29+$Q$5*$J30</f>
        <v>3.4705679719298326</v>
      </c>
      <c r="AKI30" s="38">
        <f>(1-$Q$5)*EXP($G30^2/-2+(RAND!AJT28*$G30))*(1+$K30)*AKI29+$Q$5*$J30</f>
        <v>2.3644448187061915</v>
      </c>
      <c r="AKJ30" s="38">
        <f>(1-$Q$5)*EXP($G30^2/-2+(RAND!AJU28*$G30))*(1+$K30)*AKJ29+$Q$5*$J30</f>
        <v>5.7528992750036982</v>
      </c>
      <c r="AKK30" s="38">
        <f>(1-$Q$5)*EXP($G30^2/-2+(RAND!AJV28*$G30))*(1+$K30)*AKK29+$Q$5*$J30</f>
        <v>8.4318867464004459</v>
      </c>
      <c r="AKL30" s="38">
        <f>(1-$Q$5)*EXP($G30^2/-2+(RAND!AJW28*$G30))*(1+$K30)*AKL29+$Q$5*$J30</f>
        <v>3.6878054906848923</v>
      </c>
      <c r="AKM30" s="38">
        <f>(1-$Q$5)*EXP($G30^2/-2+(RAND!AJX28*$G30))*(1+$K30)*AKM29+$Q$5*$J30</f>
        <v>6.2621414543536327</v>
      </c>
      <c r="AKN30" s="38">
        <f>(1-$Q$5)*EXP($G30^2/-2+(RAND!AJY28*$G30))*(1+$K30)*AKN29+$Q$5*$J30</f>
        <v>4.2561868356536872</v>
      </c>
      <c r="AKO30" s="38">
        <f>(1-$Q$5)*EXP($G30^2/-2+(RAND!AJZ28*$G30))*(1+$K30)*AKO29+$Q$5*$J30</f>
        <v>3.6243972410477099</v>
      </c>
      <c r="AKP30" s="38">
        <f>(1-$Q$5)*EXP($G30^2/-2+(RAND!AKA28*$G30))*(1+$K30)*AKP29+$Q$5*$J30</f>
        <v>4.3383545411379272</v>
      </c>
      <c r="AKQ30" s="38">
        <f>(1-$Q$5)*EXP($G30^2/-2+(RAND!AKB28*$G30))*(1+$K30)*AKQ29+$Q$5*$J30</f>
        <v>4.3195252560107136</v>
      </c>
      <c r="AKR30" s="38">
        <f>(1-$Q$5)*EXP($G30^2/-2+(RAND!AKC28*$G30))*(1+$K30)*AKR29+$Q$5*$J30</f>
        <v>2.6993283867843965</v>
      </c>
      <c r="AKS30" s="38">
        <f>(1-$Q$5)*EXP($G30^2/-2+(RAND!AKD28*$G30))*(1+$K30)*AKS29+$Q$5*$J30</f>
        <v>3.3801858567207645</v>
      </c>
      <c r="AKT30" s="38">
        <f>(1-$Q$5)*EXP($G30^2/-2+(RAND!AKE28*$G30))*(1+$K30)*AKT29+$Q$5*$J30</f>
        <v>2.7698443791930747</v>
      </c>
      <c r="AKU30" s="38">
        <f>(1-$Q$5)*EXP($G30^2/-2+(RAND!AKF28*$G30))*(1+$K30)*AKU29+$Q$5*$J30</f>
        <v>4.0869690268223566</v>
      </c>
      <c r="AKV30" s="38">
        <f>(1-$Q$5)*EXP($G30^2/-2+(RAND!AKG28*$G30))*(1+$K30)*AKV29+$Q$5*$J30</f>
        <v>3.5787544943592904</v>
      </c>
      <c r="AKW30" s="38">
        <f>(1-$Q$5)*EXP($G30^2/-2+(RAND!AKH28*$G30))*(1+$K30)*AKW29+$Q$5*$J30</f>
        <v>2.5751298215675535</v>
      </c>
      <c r="AKX30" s="38">
        <f>(1-$Q$5)*EXP($G30^2/-2+(RAND!AKI28*$G30))*(1+$K30)*AKX29+$Q$5*$J30</f>
        <v>3.960664252137323</v>
      </c>
      <c r="AKY30" s="38">
        <f>(1-$Q$5)*EXP($G30^2/-2+(RAND!AKJ28*$G30))*(1+$K30)*AKY29+$Q$5*$J30</f>
        <v>4.3490849833197611</v>
      </c>
      <c r="AKZ30" s="38">
        <f>(1-$Q$5)*EXP($G30^2/-2+(RAND!AKK28*$G30))*(1+$K30)*AKZ29+$Q$5*$J30</f>
        <v>4.0174362290902765</v>
      </c>
      <c r="ALA30" s="38">
        <f>(1-$Q$5)*EXP($G30^2/-2+(RAND!AKL28*$G30))*(1+$K30)*ALA29+$Q$5*$J30</f>
        <v>2.3892921447496129</v>
      </c>
      <c r="ALB30" s="38">
        <f>(1-$Q$5)*EXP($G30^2/-2+(RAND!AKM28*$G30))*(1+$K30)*ALB29+$Q$5*$J30</f>
        <v>2.9379785860932279</v>
      </c>
      <c r="ALC30" s="38">
        <f>(1-$Q$5)*EXP($G30^2/-2+(RAND!AKN28*$G30))*(1+$K30)*ALC29+$Q$5*$J30</f>
        <v>3.2242853642795088</v>
      </c>
      <c r="ALD30" s="38">
        <f>(1-$Q$5)*EXP($G30^2/-2+(RAND!AKO28*$G30))*(1+$K30)*ALD29+$Q$5*$J30</f>
        <v>4.4487695265850666</v>
      </c>
      <c r="ALE30" s="38">
        <f>(1-$Q$5)*EXP($G30^2/-2+(RAND!AKP28*$G30))*(1+$K30)*ALE29+$Q$5*$J30</f>
        <v>3.6480437585769709</v>
      </c>
      <c r="ALF30" s="38">
        <f>(1-$Q$5)*EXP($G30^2/-2+(RAND!AKQ28*$G30))*(1+$K30)*ALF29+$Q$5*$J30</f>
        <v>4.2277477722337027</v>
      </c>
      <c r="ALG30" s="38">
        <f>(1-$Q$5)*EXP($G30^2/-2+(RAND!AKR28*$G30))*(1+$K30)*ALG29+$Q$5*$J30</f>
        <v>2.6013374633867032</v>
      </c>
      <c r="ALH30" s="38">
        <f>(1-$Q$5)*EXP($G30^2/-2+(RAND!AKS28*$G30))*(1+$K30)*ALH29+$Q$5*$J30</f>
        <v>4.5236863001158341</v>
      </c>
      <c r="ALI30" s="38">
        <f>(1-$Q$5)*EXP($G30^2/-2+(RAND!AKT28*$G30))*(1+$K30)*ALI29+$Q$5*$J30</f>
        <v>2.887025177211612</v>
      </c>
      <c r="ALJ30" s="38">
        <f>(1-$Q$5)*EXP($G30^2/-2+(RAND!AKU28*$G30))*(1+$K30)*ALJ29+$Q$5*$J30</f>
        <v>4.4937142824125269</v>
      </c>
      <c r="ALK30" s="38">
        <f>(1-$Q$5)*EXP($G30^2/-2+(RAND!AKV28*$G30))*(1+$K30)*ALK29+$Q$5*$J30</f>
        <v>3.1703370115315588</v>
      </c>
      <c r="ALL30" s="38">
        <f>(1-$Q$5)*EXP($G30^2/-2+(RAND!AKW28*$G30))*(1+$K30)*ALL29+$Q$5*$J30</f>
        <v>6.3433958790755627</v>
      </c>
      <c r="ALM30" s="38">
        <f>(1-$Q$5)*EXP($G30^2/-2+(RAND!AKX28*$G30))*(1+$K30)*ALM29+$Q$5*$J30</f>
        <v>7.2797668277984506</v>
      </c>
      <c r="ALN30" s="38">
        <f>(1-$Q$5)*EXP($G30^2/-2+(RAND!AKY28*$G30))*(1+$K30)*ALN29+$Q$5*$J30</f>
        <v>4.4770323890571317</v>
      </c>
      <c r="ALO30" s="38">
        <f>(1-$Q$5)*EXP($G30^2/-2+(RAND!AKZ28*$G30))*(1+$K30)*ALO29+$Q$5*$J30</f>
        <v>2.1981664406303909</v>
      </c>
      <c r="ALP30" s="38">
        <f>(1-$Q$5)*EXP($G30^2/-2+(RAND!ALA28*$G30))*(1+$K30)*ALP29+$Q$5*$J30</f>
        <v>2.3626503673879191</v>
      </c>
      <c r="ALQ30" s="38">
        <f>(1-$Q$5)*EXP($G30^2/-2+(RAND!ALB28*$G30))*(1+$K30)*ALQ29+$Q$5*$J30</f>
        <v>4.5001298968906394</v>
      </c>
      <c r="ALR30" s="38">
        <f>(1-$Q$5)*EXP($G30^2/-2+(RAND!ALC28*$G30))*(1+$K30)*ALR29+$Q$5*$J30</f>
        <v>4.3497757095218539</v>
      </c>
      <c r="ALS30" s="38">
        <f>(1-$Q$5)*EXP($G30^2/-2+(RAND!ALD28*$G30))*(1+$K30)*ALS29+$Q$5*$J30</f>
        <v>3.4648744963314964</v>
      </c>
      <c r="ALT30" s="38">
        <f>(1-$Q$5)*EXP($G30^2/-2+(RAND!ALE28*$G30))*(1+$K30)*ALT29+$Q$5*$J30</f>
        <v>2.775949936770429</v>
      </c>
      <c r="ALU30" s="38">
        <f>(1-$Q$5)*EXP($G30^2/-2+(RAND!ALF28*$G30))*(1+$K30)*ALU29+$Q$5*$J30</f>
        <v>4.7601491346380911</v>
      </c>
      <c r="ALV30" s="38">
        <f>(1-$Q$5)*EXP($G30^2/-2+(RAND!ALG28*$G30))*(1+$K30)*ALV29+$Q$5*$J30</f>
        <v>4.0973702431066412</v>
      </c>
      <c r="ALW30" s="38">
        <f>(1-$Q$5)*EXP($G30^2/-2+(RAND!ALH28*$G30))*(1+$K30)*ALW29+$Q$5*$J30</f>
        <v>3.6861150084203453</v>
      </c>
      <c r="ALX30" s="38">
        <f>(1-$Q$5)*EXP($G30^2/-2+(RAND!ALI28*$G30))*(1+$K30)*ALX29+$Q$5*$J30</f>
        <v>4.6604789084545937</v>
      </c>
      <c r="ALY30" s="38">
        <f>(1-$Q$5)*EXP($G30^2/-2+(RAND!ALJ28*$G30))*(1+$K30)*ALY29+$Q$5*$J30</f>
        <v>3.0900111415061398</v>
      </c>
      <c r="ALZ30" s="38">
        <f>(1-$Q$5)*EXP($G30^2/-2+(RAND!ALK28*$G30))*(1+$K30)*ALZ29+$Q$5*$J30</f>
        <v>3.4770077533375603</v>
      </c>
      <c r="AMA30" s="38">
        <f>(1-$Q$5)*EXP($G30^2/-2+(RAND!ALL28*$G30))*(1+$K30)*AMA29+$Q$5*$J30</f>
        <v>7.0481024106940353</v>
      </c>
      <c r="AMB30" s="38">
        <f>(1-$Q$5)*EXP($G30^2/-2+(RAND!ALM28*$G30))*(1+$K30)*AMB29+$Q$5*$J30</f>
        <v>5.089178277871981</v>
      </c>
      <c r="AMD30" s="60">
        <f t="shared" si="24"/>
        <v>23</v>
      </c>
      <c r="AME30" s="59">
        <f t="shared" si="21"/>
        <v>2.5093738642501853</v>
      </c>
      <c r="AMF30" s="59">
        <f t="shared" si="19"/>
        <v>3.8137237392566505</v>
      </c>
      <c r="AMG30" s="59">
        <f t="shared" si="22"/>
        <v>5.9314258637560444</v>
      </c>
    </row>
    <row r="31" spans="1:1021">
      <c r="A31" s="38"/>
      <c r="B31" s="32">
        <f t="array" ref="B31">_xlfn.STDEV.S((Q31:AMB31-$Q$8:$AMB$8)/$Q$8:$AMB$8)</f>
        <v>0.19887191370592314</v>
      </c>
      <c r="C31" s="32">
        <f>'Price+SD Inputs'!R30</f>
        <v>0.50795935813524007</v>
      </c>
      <c r="D31" s="32">
        <f t="shared" si="0"/>
        <v>-0.3090874444293169</v>
      </c>
      <c r="E31" s="32"/>
      <c r="F31" s="23">
        <f t="array" ref="F31">_xlfn.STDEV.S((Q31:AMB31-Q30:AMB30)/Q30:AMB30)</f>
        <v>9.9846836682731102E-2</v>
      </c>
      <c r="G31" s="32">
        <f>'Price+SD Inputs'!L58</f>
        <v>0.10588908212544659</v>
      </c>
      <c r="H31" s="32">
        <f t="shared" si="20"/>
        <v>-6.0422454427154909E-3</v>
      </c>
      <c r="I31" s="38">
        <v>1.849366978904817</v>
      </c>
      <c r="J31">
        <f>'Price+SD Inputs'!D58</f>
        <v>3.843</v>
      </c>
      <c r="K31" s="74">
        <f t="shared" si="23"/>
        <v>-1.0556127703398539E-2</v>
      </c>
      <c r="L31" s="23"/>
      <c r="M31" s="32">
        <f t="shared" si="1"/>
        <v>3.7766300005368301</v>
      </c>
      <c r="N31" s="32">
        <f t="shared" si="2"/>
        <v>6.6369999463169904E-2</v>
      </c>
      <c r="P31" s="91">
        <f>VaR!A37</f>
        <v>24</v>
      </c>
      <c r="Q31" s="38">
        <f>(1-$Q$5)*EXP($G31^2/-2+(RAND!B29*$G31))*(1+$K31)*Q30+$Q$5*$J31</f>
        <v>4.2861155283755537</v>
      </c>
      <c r="R31" s="38">
        <f>(1-$Q$5)*EXP($G31^2/-2+(RAND!C29*$G31))*(1+$K31)*R30+$Q$5*$J31</f>
        <v>4.6674650279817786</v>
      </c>
      <c r="S31" s="38">
        <f>(1-$Q$5)*EXP($G31^2/-2+(RAND!D29*$G31))*(1+$K31)*S30+$Q$5*$J31</f>
        <v>3.587507467419067</v>
      </c>
      <c r="T31" s="38">
        <f>(1-$Q$5)*EXP($G31^2/-2+(RAND!E29*$G31))*(1+$K31)*T30+$Q$5*$J31</f>
        <v>4.6122798467529167</v>
      </c>
      <c r="U31" s="38">
        <f>(1-$Q$5)*EXP($G31^2/-2+(RAND!F29*$G31))*(1+$K31)*U30+$Q$5*$J31</f>
        <v>2.8046523463366633</v>
      </c>
      <c r="V31" s="38">
        <f>(1-$Q$5)*EXP($G31^2/-2+(RAND!G29*$G31))*(1+$K31)*V30+$Q$5*$J31</f>
        <v>3.7213143953364618</v>
      </c>
      <c r="W31" s="38">
        <f>(1-$Q$5)*EXP($G31^2/-2+(RAND!H29*$G31))*(1+$K31)*W30+$Q$5*$J31</f>
        <v>4.3983591716965398</v>
      </c>
      <c r="X31" s="38">
        <f>(1-$Q$5)*EXP($G31^2/-2+(RAND!I29*$G31))*(1+$K31)*X30+$Q$5*$J31</f>
        <v>2.9724161204354469</v>
      </c>
      <c r="Y31" s="38">
        <f>(1-$Q$5)*EXP($G31^2/-2+(RAND!J29*$G31))*(1+$K31)*Y30+$Q$5*$J31</f>
        <v>2.135535661141319</v>
      </c>
      <c r="Z31" s="38">
        <f>(1-$Q$5)*EXP($G31^2/-2+(RAND!K29*$G31))*(1+$K31)*Z30+$Q$5*$J31</f>
        <v>5.3405743457463837</v>
      </c>
      <c r="AA31" s="38">
        <f>(1-$Q$5)*EXP($G31^2/-2+(RAND!L29*$G31))*(1+$K31)*AA30+$Q$5*$J31</f>
        <v>2.9770037826009483</v>
      </c>
      <c r="AB31" s="38">
        <f>(1-$Q$5)*EXP($G31^2/-2+(RAND!M29*$G31))*(1+$K31)*AB30+$Q$5*$J31</f>
        <v>3.6015690937559062</v>
      </c>
      <c r="AC31" s="38">
        <f>(1-$Q$5)*EXP($G31^2/-2+(RAND!N29*$G31))*(1+$K31)*AC30+$Q$5*$J31</f>
        <v>2.6365175802275398</v>
      </c>
      <c r="AD31" s="38">
        <f>(1-$Q$5)*EXP($G31^2/-2+(RAND!O29*$G31))*(1+$K31)*AD30+$Q$5*$J31</f>
        <v>2.5317076788168578</v>
      </c>
      <c r="AE31" s="38">
        <f>(1-$Q$5)*EXP($G31^2/-2+(RAND!P29*$G31))*(1+$K31)*AE30+$Q$5*$J31</f>
        <v>2.5372593312876885</v>
      </c>
      <c r="AF31" s="38">
        <f>(1-$Q$5)*EXP($G31^2/-2+(RAND!Q29*$G31))*(1+$K31)*AF30+$Q$5*$J31</f>
        <v>3.9210472339647064</v>
      </c>
      <c r="AG31" s="38">
        <f>(1-$Q$5)*EXP($G31^2/-2+(RAND!R29*$G31))*(1+$K31)*AG30+$Q$5*$J31</f>
        <v>3.8997301598901766</v>
      </c>
      <c r="AH31" s="38">
        <f>(1-$Q$5)*EXP($G31^2/-2+(RAND!S29*$G31))*(1+$K31)*AH30+$Q$5*$J31</f>
        <v>3.9212294404959764</v>
      </c>
      <c r="AI31" s="38">
        <f>(1-$Q$5)*EXP($G31^2/-2+(RAND!T29*$G31))*(1+$K31)*AI30+$Q$5*$J31</f>
        <v>3.2878320163508663</v>
      </c>
      <c r="AJ31" s="38">
        <f>(1-$Q$5)*EXP($G31^2/-2+(RAND!U29*$G31))*(1+$K31)*AJ30+$Q$5*$J31</f>
        <v>4.8814735584853688</v>
      </c>
      <c r="AK31" s="38">
        <f>(1-$Q$5)*EXP($G31^2/-2+(RAND!V29*$G31))*(1+$K31)*AK30+$Q$5*$J31</f>
        <v>4.5663556028063228</v>
      </c>
      <c r="AL31" s="38">
        <f>(1-$Q$5)*EXP($G31^2/-2+(RAND!W29*$G31))*(1+$K31)*AL30+$Q$5*$J31</f>
        <v>5.2140866921502083</v>
      </c>
      <c r="AM31" s="38">
        <f>(1-$Q$5)*EXP($G31^2/-2+(RAND!X29*$G31))*(1+$K31)*AM30+$Q$5*$J31</f>
        <v>3.6810538079401804</v>
      </c>
      <c r="AN31" s="38">
        <f>(1-$Q$5)*EXP($G31^2/-2+(RAND!Y29*$G31))*(1+$K31)*AN30+$Q$5*$J31</f>
        <v>3.1764168449135788</v>
      </c>
      <c r="AO31" s="38">
        <f>(1-$Q$5)*EXP($G31^2/-2+(RAND!Z29*$G31))*(1+$K31)*AO30+$Q$5*$J31</f>
        <v>3.0580324371062391</v>
      </c>
      <c r="AP31" s="38">
        <f>(1-$Q$5)*EXP($G31^2/-2+(RAND!AA29*$G31))*(1+$K31)*AP30+$Q$5*$J31</f>
        <v>2.5128286211056219</v>
      </c>
      <c r="AQ31" s="38">
        <f>(1-$Q$5)*EXP($G31^2/-2+(RAND!AB29*$G31))*(1+$K31)*AQ30+$Q$5*$J31</f>
        <v>2.8421836446999933</v>
      </c>
      <c r="AR31" s="38">
        <f>(1-$Q$5)*EXP($G31^2/-2+(RAND!AC29*$G31))*(1+$K31)*AR30+$Q$5*$J31</f>
        <v>3.3885050953653262</v>
      </c>
      <c r="AS31" s="38">
        <f>(1-$Q$5)*EXP($G31^2/-2+(RAND!AD29*$G31))*(1+$K31)*AS30+$Q$5*$J31</f>
        <v>6.0088373923087808</v>
      </c>
      <c r="AT31" s="38">
        <f>(1-$Q$5)*EXP($G31^2/-2+(RAND!AE29*$G31))*(1+$K31)*AT30+$Q$5*$J31</f>
        <v>2.8770959665991414</v>
      </c>
      <c r="AU31" s="38">
        <f>(1-$Q$5)*EXP($G31^2/-2+(RAND!AF29*$G31))*(1+$K31)*AU30+$Q$5*$J31</f>
        <v>3.2093516071802428</v>
      </c>
      <c r="AV31" s="38">
        <f>(1-$Q$5)*EXP($G31^2/-2+(RAND!AG29*$G31))*(1+$K31)*AV30+$Q$5*$J31</f>
        <v>1.7835292293025407</v>
      </c>
      <c r="AW31" s="38">
        <f>(1-$Q$5)*EXP($G31^2/-2+(RAND!AH29*$G31))*(1+$K31)*AW30+$Q$5*$J31</f>
        <v>4.0780080155317391</v>
      </c>
      <c r="AX31" s="38">
        <f>(1-$Q$5)*EXP($G31^2/-2+(RAND!AI29*$G31))*(1+$K31)*AX30+$Q$5*$J31</f>
        <v>3.752919338581727</v>
      </c>
      <c r="AY31" s="38">
        <f>(1-$Q$5)*EXP($G31^2/-2+(RAND!AJ29*$G31))*(1+$K31)*AY30+$Q$5*$J31</f>
        <v>2.7049514174490965</v>
      </c>
      <c r="AZ31" s="38">
        <f>(1-$Q$5)*EXP($G31^2/-2+(RAND!AK29*$G31))*(1+$K31)*AZ30+$Q$5*$J31</f>
        <v>3.6403282318217411</v>
      </c>
      <c r="BA31" s="38">
        <f>(1-$Q$5)*EXP($G31^2/-2+(RAND!AL29*$G31))*(1+$K31)*BA30+$Q$5*$J31</f>
        <v>4.8332329558794314</v>
      </c>
      <c r="BB31" s="38">
        <f>(1-$Q$5)*EXP($G31^2/-2+(RAND!AM29*$G31))*(1+$K31)*BB30+$Q$5*$J31</f>
        <v>7.6742030671606161</v>
      </c>
      <c r="BC31" s="38">
        <f>(1-$Q$5)*EXP($G31^2/-2+(RAND!AN29*$G31))*(1+$K31)*BC30+$Q$5*$J31</f>
        <v>2.7024370400146172</v>
      </c>
      <c r="BD31" s="38">
        <f>(1-$Q$5)*EXP($G31^2/-2+(RAND!AO29*$G31))*(1+$K31)*BD30+$Q$5*$J31</f>
        <v>2.9720407916168576</v>
      </c>
      <c r="BE31" s="38">
        <f>(1-$Q$5)*EXP($G31^2/-2+(RAND!AP29*$G31))*(1+$K31)*BE30+$Q$5*$J31</f>
        <v>2.7809729953564792</v>
      </c>
      <c r="BF31" s="38">
        <f>(1-$Q$5)*EXP($G31^2/-2+(RAND!AQ29*$G31))*(1+$K31)*BF30+$Q$5*$J31</f>
        <v>2.9578163000237767</v>
      </c>
      <c r="BG31" s="38">
        <f>(1-$Q$5)*EXP($G31^2/-2+(RAND!AR29*$G31))*(1+$K31)*BG30+$Q$5*$J31</f>
        <v>2.3099914111833306</v>
      </c>
      <c r="BH31" s="38">
        <f>(1-$Q$5)*EXP($G31^2/-2+(RAND!AS29*$G31))*(1+$K31)*BH30+$Q$5*$J31</f>
        <v>5.4372765648234749</v>
      </c>
      <c r="BI31" s="38">
        <f>(1-$Q$5)*EXP($G31^2/-2+(RAND!AT29*$G31))*(1+$K31)*BI30+$Q$5*$J31</f>
        <v>3.241917537709512</v>
      </c>
      <c r="BJ31" s="38">
        <f>(1-$Q$5)*EXP($G31^2/-2+(RAND!AU29*$G31))*(1+$K31)*BJ30+$Q$5*$J31</f>
        <v>3.6492752156853303</v>
      </c>
      <c r="BK31" s="38">
        <f>(1-$Q$5)*EXP($G31^2/-2+(RAND!AV29*$G31))*(1+$K31)*BK30+$Q$5*$J31</f>
        <v>5.4690764109046288</v>
      </c>
      <c r="BL31" s="38">
        <f>(1-$Q$5)*EXP($G31^2/-2+(RAND!AW29*$G31))*(1+$K31)*BL30+$Q$5*$J31</f>
        <v>3.4206399520750823</v>
      </c>
      <c r="BM31" s="38">
        <f>(1-$Q$5)*EXP($G31^2/-2+(RAND!AX29*$G31))*(1+$K31)*BM30+$Q$5*$J31</f>
        <v>3.2518716729708177</v>
      </c>
      <c r="BN31" s="38">
        <f>(1-$Q$5)*EXP($G31^2/-2+(RAND!AY29*$G31))*(1+$K31)*BN30+$Q$5*$J31</f>
        <v>3.3887439363375349</v>
      </c>
      <c r="BO31" s="38">
        <f>(1-$Q$5)*EXP($G31^2/-2+(RAND!AZ29*$G31))*(1+$K31)*BO30+$Q$5*$J31</f>
        <v>5.3429192131603811</v>
      </c>
      <c r="BP31" s="38">
        <f>(1-$Q$5)*EXP($G31^2/-2+(RAND!BA29*$G31))*(1+$K31)*BP30+$Q$5*$J31</f>
        <v>2.9374985143821908</v>
      </c>
      <c r="BQ31" s="38">
        <f>(1-$Q$5)*EXP($G31^2/-2+(RAND!BB29*$G31))*(1+$K31)*BQ30+$Q$5*$J31</f>
        <v>4.7448511757306395</v>
      </c>
      <c r="BR31" s="38">
        <f>(1-$Q$5)*EXP($G31^2/-2+(RAND!BC29*$G31))*(1+$K31)*BR30+$Q$5*$J31</f>
        <v>3.1189380380097873</v>
      </c>
      <c r="BS31" s="38">
        <f>(1-$Q$5)*EXP($G31^2/-2+(RAND!BD29*$G31))*(1+$K31)*BS30+$Q$5*$J31</f>
        <v>5.3553296297893445</v>
      </c>
      <c r="BT31" s="38">
        <f>(1-$Q$5)*EXP($G31^2/-2+(RAND!BE29*$G31))*(1+$K31)*BT30+$Q$5*$J31</f>
        <v>5.1466527748568183</v>
      </c>
      <c r="BU31" s="38">
        <f>(1-$Q$5)*EXP($G31^2/-2+(RAND!BF29*$G31))*(1+$K31)*BU30+$Q$5*$J31</f>
        <v>3.3308894175056305</v>
      </c>
      <c r="BV31" s="38">
        <f>(1-$Q$5)*EXP($G31^2/-2+(RAND!BG29*$G31))*(1+$K31)*BV30+$Q$5*$J31</f>
        <v>2.6926853198820058</v>
      </c>
      <c r="BW31" s="38">
        <f>(1-$Q$5)*EXP($G31^2/-2+(RAND!BH29*$G31))*(1+$K31)*BW30+$Q$5*$J31</f>
        <v>2.8274228166258415</v>
      </c>
      <c r="BX31" s="38">
        <f>(1-$Q$5)*EXP($G31^2/-2+(RAND!BI29*$G31))*(1+$K31)*BX30+$Q$5*$J31</f>
        <v>3.179077189678476</v>
      </c>
      <c r="BY31" s="38">
        <f>(1-$Q$5)*EXP($G31^2/-2+(RAND!BJ29*$G31))*(1+$K31)*BY30+$Q$5*$J31</f>
        <v>3.2969795818259291</v>
      </c>
      <c r="BZ31" s="38">
        <f>(1-$Q$5)*EXP($G31^2/-2+(RAND!BK29*$G31))*(1+$K31)*BZ30+$Q$5*$J31</f>
        <v>4.231124828254222</v>
      </c>
      <c r="CA31" s="38">
        <f>(1-$Q$5)*EXP($G31^2/-2+(RAND!BL29*$G31))*(1+$K31)*CA30+$Q$5*$J31</f>
        <v>3.2285362282554062</v>
      </c>
      <c r="CB31" s="38">
        <f>(1-$Q$5)*EXP($G31^2/-2+(RAND!BM29*$G31))*(1+$K31)*CB30+$Q$5*$J31</f>
        <v>3.3709497729938853</v>
      </c>
      <c r="CC31" s="38">
        <f>(1-$Q$5)*EXP($G31^2/-2+(RAND!BN29*$G31))*(1+$K31)*CC30+$Q$5*$J31</f>
        <v>3.2415174345529953</v>
      </c>
      <c r="CD31" s="38">
        <f>(1-$Q$5)*EXP($G31^2/-2+(RAND!BO29*$G31))*(1+$K31)*CD30+$Q$5*$J31</f>
        <v>4.4390166533047077</v>
      </c>
      <c r="CE31" s="38">
        <f>(1-$Q$5)*EXP($G31^2/-2+(RAND!BP29*$G31))*(1+$K31)*CE30+$Q$5*$J31</f>
        <v>4.610270775328849</v>
      </c>
      <c r="CF31" s="38">
        <f>(1-$Q$5)*EXP($G31^2/-2+(RAND!BQ29*$G31))*(1+$K31)*CF30+$Q$5*$J31</f>
        <v>3.5889085241478513</v>
      </c>
      <c r="CG31" s="38">
        <f>(1-$Q$5)*EXP($G31^2/-2+(RAND!BR29*$G31))*(1+$K31)*CG30+$Q$5*$J31</f>
        <v>3.1675885479887471</v>
      </c>
      <c r="CH31" s="38">
        <f>(1-$Q$5)*EXP($G31^2/-2+(RAND!BS29*$G31))*(1+$K31)*CH30+$Q$5*$J31</f>
        <v>5.196181716713121</v>
      </c>
      <c r="CI31" s="38">
        <f>(1-$Q$5)*EXP($G31^2/-2+(RAND!BT29*$G31))*(1+$K31)*CI30+$Q$5*$J31</f>
        <v>3.5278807268165373</v>
      </c>
      <c r="CJ31" s="38">
        <f>(1-$Q$5)*EXP($G31^2/-2+(RAND!BU29*$G31))*(1+$K31)*CJ30+$Q$5*$J31</f>
        <v>4.9710864942559789</v>
      </c>
      <c r="CK31" s="38">
        <f>(1-$Q$5)*EXP($G31^2/-2+(RAND!BV29*$G31))*(1+$K31)*CK30+$Q$5*$J31</f>
        <v>3.6679140938230326</v>
      </c>
      <c r="CL31" s="38">
        <f>(1-$Q$5)*EXP($G31^2/-2+(RAND!BW29*$G31))*(1+$K31)*CL30+$Q$5*$J31</f>
        <v>3.4394490717460333</v>
      </c>
      <c r="CM31" s="38">
        <f>(1-$Q$5)*EXP($G31^2/-2+(RAND!BX29*$G31))*(1+$K31)*CM30+$Q$5*$J31</f>
        <v>2.639201435765572</v>
      </c>
      <c r="CN31" s="38">
        <f>(1-$Q$5)*EXP($G31^2/-2+(RAND!BY29*$G31))*(1+$K31)*CN30+$Q$5*$J31</f>
        <v>2.5192443058749339</v>
      </c>
      <c r="CO31" s="38">
        <f>(1-$Q$5)*EXP($G31^2/-2+(RAND!BZ29*$G31))*(1+$K31)*CO30+$Q$5*$J31</f>
        <v>4.8560718294340441</v>
      </c>
      <c r="CP31" s="38">
        <f>(1-$Q$5)*EXP($G31^2/-2+(RAND!CA29*$G31))*(1+$K31)*CP30+$Q$5*$J31</f>
        <v>4.0202817186936493</v>
      </c>
      <c r="CQ31" s="38">
        <f>(1-$Q$5)*EXP($G31^2/-2+(RAND!CB29*$G31))*(1+$K31)*CQ30+$Q$5*$J31</f>
        <v>3.6835550274275817</v>
      </c>
      <c r="CR31" s="38">
        <f>(1-$Q$5)*EXP($G31^2/-2+(RAND!CC29*$G31))*(1+$K31)*CR30+$Q$5*$J31</f>
        <v>3.0165092280085979</v>
      </c>
      <c r="CS31" s="38">
        <f>(1-$Q$5)*EXP($G31^2/-2+(RAND!CD29*$G31))*(1+$K31)*CS30+$Q$5*$J31</f>
        <v>2.6288600892525031</v>
      </c>
      <c r="CT31" s="38">
        <f>(1-$Q$5)*EXP($G31^2/-2+(RAND!CE29*$G31))*(1+$K31)*CT30+$Q$5*$J31</f>
        <v>3.0269941848173785</v>
      </c>
      <c r="CU31" s="38">
        <f>(1-$Q$5)*EXP($G31^2/-2+(RAND!CF29*$G31))*(1+$K31)*CU30+$Q$5*$J31</f>
        <v>5.2558041859057223</v>
      </c>
      <c r="CV31" s="38">
        <f>(1-$Q$5)*EXP($G31^2/-2+(RAND!CG29*$G31))*(1+$K31)*CV30+$Q$5*$J31</f>
        <v>3.2653480115812936</v>
      </c>
      <c r="CW31" s="38">
        <f>(1-$Q$5)*EXP($G31^2/-2+(RAND!CH29*$G31))*(1+$K31)*CW30+$Q$5*$J31</f>
        <v>4.1553142107146401</v>
      </c>
      <c r="CX31" s="38">
        <f>(1-$Q$5)*EXP($G31^2/-2+(RAND!CI29*$G31))*(1+$K31)*CX30+$Q$5*$J31</f>
        <v>4.183279723963774</v>
      </c>
      <c r="CY31" s="38">
        <f>(1-$Q$5)*EXP($G31^2/-2+(RAND!CJ29*$G31))*(1+$K31)*CY30+$Q$5*$J31</f>
        <v>5.3899077163699394</v>
      </c>
      <c r="CZ31" s="38">
        <f>(1-$Q$5)*EXP($G31^2/-2+(RAND!CK29*$G31))*(1+$K31)*CZ30+$Q$5*$J31</f>
        <v>5.8787645548380567</v>
      </c>
      <c r="DA31" s="38">
        <f>(1-$Q$5)*EXP($G31^2/-2+(RAND!CL29*$G31))*(1+$K31)*DA30+$Q$5*$J31</f>
        <v>2.9073363830061569</v>
      </c>
      <c r="DB31" s="38">
        <f>(1-$Q$5)*EXP($G31^2/-2+(RAND!CM29*$G31))*(1+$K31)*DB30+$Q$5*$J31</f>
        <v>2.8115029456424336</v>
      </c>
      <c r="DC31" s="38">
        <f>(1-$Q$5)*EXP($G31^2/-2+(RAND!CN29*$G31))*(1+$K31)*DC30+$Q$5*$J31</f>
        <v>3.179153762768685</v>
      </c>
      <c r="DD31" s="38">
        <f>(1-$Q$5)*EXP($G31^2/-2+(RAND!CO29*$G31))*(1+$K31)*DD30+$Q$5*$J31</f>
        <v>3.3626838344797139</v>
      </c>
      <c r="DE31" s="38">
        <f>(1-$Q$5)*EXP($G31^2/-2+(RAND!CP29*$G31))*(1+$K31)*DE30+$Q$5*$J31</f>
        <v>2.7419325593122355</v>
      </c>
      <c r="DF31" s="38">
        <f>(1-$Q$5)*EXP($G31^2/-2+(RAND!CQ29*$G31))*(1+$K31)*DF30+$Q$5*$J31</f>
        <v>3.2477531171006238</v>
      </c>
      <c r="DG31" s="38">
        <f>(1-$Q$5)*EXP($G31^2/-2+(RAND!CR29*$G31))*(1+$K31)*DG30+$Q$5*$J31</f>
        <v>3.6099233316717481</v>
      </c>
      <c r="DH31" s="38">
        <f>(1-$Q$5)*EXP($G31^2/-2+(RAND!CS29*$G31))*(1+$K31)*DH30+$Q$5*$J31</f>
        <v>4.0006998150119992</v>
      </c>
      <c r="DI31" s="38">
        <f>(1-$Q$5)*EXP($G31^2/-2+(RAND!CT29*$G31))*(1+$K31)*DI30+$Q$5*$J31</f>
        <v>3.7163390831630698</v>
      </c>
      <c r="DJ31" s="38">
        <f>(1-$Q$5)*EXP($G31^2/-2+(RAND!CU29*$G31))*(1+$K31)*DJ30+$Q$5*$J31</f>
        <v>3.2018605809377156</v>
      </c>
      <c r="DK31" s="38">
        <f>(1-$Q$5)*EXP($G31^2/-2+(RAND!CV29*$G31))*(1+$K31)*DK30+$Q$5*$J31</f>
        <v>3.8655278052794135</v>
      </c>
      <c r="DL31" s="38">
        <f>(1-$Q$5)*EXP($G31^2/-2+(RAND!CW29*$G31))*(1+$K31)*DL30+$Q$5*$J31</f>
        <v>2.9241777593301719</v>
      </c>
      <c r="DM31" s="38">
        <f>(1-$Q$5)*EXP($G31^2/-2+(RAND!CX29*$G31))*(1+$K31)*DM30+$Q$5*$J31</f>
        <v>4.38449605249399</v>
      </c>
      <c r="DN31" s="38">
        <f>(1-$Q$5)*EXP($G31^2/-2+(RAND!CY29*$G31))*(1+$K31)*DN30+$Q$5*$J31</f>
        <v>3.9648202741956653</v>
      </c>
      <c r="DO31" s="38">
        <f>(1-$Q$5)*EXP($G31^2/-2+(RAND!CZ29*$G31))*(1+$K31)*DO30+$Q$5*$J31</f>
        <v>2.7513550459980718</v>
      </c>
      <c r="DP31" s="38">
        <f>(1-$Q$5)*EXP($G31^2/-2+(RAND!DA29*$G31))*(1+$K31)*DP30+$Q$5*$J31</f>
        <v>4.4861499056995457</v>
      </c>
      <c r="DQ31" s="38">
        <f>(1-$Q$5)*EXP($G31^2/-2+(RAND!DB29*$G31))*(1+$K31)*DQ30+$Q$5*$J31</f>
        <v>6.5707553505582226</v>
      </c>
      <c r="DR31" s="38">
        <f>(1-$Q$5)*EXP($G31^2/-2+(RAND!DC29*$G31))*(1+$K31)*DR30+$Q$5*$J31</f>
        <v>3.8667748982395662</v>
      </c>
      <c r="DS31" s="38">
        <f>(1-$Q$5)*EXP($G31^2/-2+(RAND!DD29*$G31))*(1+$K31)*DS30+$Q$5*$J31</f>
        <v>3.2310194791126929</v>
      </c>
      <c r="DT31" s="38">
        <f>(1-$Q$5)*EXP($G31^2/-2+(RAND!DE29*$G31))*(1+$K31)*DT30+$Q$5*$J31</f>
        <v>2.6336903543311596</v>
      </c>
      <c r="DU31" s="38">
        <f>(1-$Q$5)*EXP($G31^2/-2+(RAND!DF29*$G31))*(1+$K31)*DU30+$Q$5*$J31</f>
        <v>2.8408715435101062</v>
      </c>
      <c r="DV31" s="38">
        <f>(1-$Q$5)*EXP($G31^2/-2+(RAND!DG29*$G31))*(1+$K31)*DV30+$Q$5*$J31</f>
        <v>4.1008534928880822</v>
      </c>
      <c r="DW31" s="38">
        <f>(1-$Q$5)*EXP($G31^2/-2+(RAND!DH29*$G31))*(1+$K31)*DW30+$Q$5*$J31</f>
        <v>2.4949378713675263</v>
      </c>
      <c r="DX31" s="38">
        <f>(1-$Q$5)*EXP($G31^2/-2+(RAND!DI29*$G31))*(1+$K31)*DX30+$Q$5*$J31</f>
        <v>2.879156129656141</v>
      </c>
      <c r="DY31" s="38">
        <f>(1-$Q$5)*EXP($G31^2/-2+(RAND!DJ29*$G31))*(1+$K31)*DY30+$Q$5*$J31</f>
        <v>5.1376961822026201</v>
      </c>
      <c r="DZ31" s="38">
        <f>(1-$Q$5)*EXP($G31^2/-2+(RAND!DK29*$G31))*(1+$K31)*DZ30+$Q$5*$J31</f>
        <v>4.3713010188183938</v>
      </c>
      <c r="EA31" s="38">
        <f>(1-$Q$5)*EXP($G31^2/-2+(RAND!DL29*$G31))*(1+$K31)*EA30+$Q$5*$J31</f>
        <v>2.7248220785497477</v>
      </c>
      <c r="EB31" s="38">
        <f>(1-$Q$5)*EXP($G31^2/-2+(RAND!DM29*$G31))*(1+$K31)*EB30+$Q$5*$J31</f>
        <v>4.7180206688041038</v>
      </c>
      <c r="EC31" s="38">
        <f>(1-$Q$5)*EXP($G31^2/-2+(RAND!DN29*$G31))*(1+$K31)*EC30+$Q$5*$J31</f>
        <v>2.3887724745909753</v>
      </c>
      <c r="ED31" s="38">
        <f>(1-$Q$5)*EXP($G31^2/-2+(RAND!DO29*$G31))*(1+$K31)*ED30+$Q$5*$J31</f>
        <v>4.1721317242121678</v>
      </c>
      <c r="EE31" s="38">
        <f>(1-$Q$5)*EXP($G31^2/-2+(RAND!DP29*$G31))*(1+$K31)*EE30+$Q$5*$J31</f>
        <v>4.8521674558853976</v>
      </c>
      <c r="EF31" s="38">
        <f>(1-$Q$5)*EXP($G31^2/-2+(RAND!DQ29*$G31))*(1+$K31)*EF30+$Q$5*$J31</f>
        <v>2.1405293189563288</v>
      </c>
      <c r="EG31" s="38">
        <f>(1-$Q$5)*EXP($G31^2/-2+(RAND!DR29*$G31))*(1+$K31)*EG30+$Q$5*$J31</f>
        <v>3.1736869301371144</v>
      </c>
      <c r="EH31" s="38">
        <f>(1-$Q$5)*EXP($G31^2/-2+(RAND!DS29*$G31))*(1+$K31)*EH30+$Q$5*$J31</f>
        <v>5.0222279192552257</v>
      </c>
      <c r="EI31" s="38">
        <f>(1-$Q$5)*EXP($G31^2/-2+(RAND!DT29*$G31))*(1+$K31)*EI30+$Q$5*$J31</f>
        <v>2.4730681583024801</v>
      </c>
      <c r="EJ31" s="38">
        <f>(1-$Q$5)*EXP($G31^2/-2+(RAND!DU29*$G31))*(1+$K31)*EJ30+$Q$5*$J31</f>
        <v>5.175977907688063</v>
      </c>
      <c r="EK31" s="38">
        <f>(1-$Q$5)*EXP($G31^2/-2+(RAND!DV29*$G31))*(1+$K31)*EK30+$Q$5*$J31</f>
        <v>3.0264553236780483</v>
      </c>
      <c r="EL31" s="38">
        <f>(1-$Q$5)*EXP($G31^2/-2+(RAND!DW29*$G31))*(1+$K31)*EL30+$Q$5*$J31</f>
        <v>3.5353473993520574</v>
      </c>
      <c r="EM31" s="38">
        <f>(1-$Q$5)*EXP($G31^2/-2+(RAND!DX29*$G31))*(1+$K31)*EM30+$Q$5*$J31</f>
        <v>4.0153804516361511</v>
      </c>
      <c r="EN31" s="38">
        <f>(1-$Q$5)*EXP($G31^2/-2+(RAND!DY29*$G31))*(1+$K31)*EN30+$Q$5*$J31</f>
        <v>2.9629019222252131</v>
      </c>
      <c r="EO31" s="38">
        <f>(1-$Q$5)*EXP($G31^2/-2+(RAND!DZ29*$G31))*(1+$K31)*EO30+$Q$5*$J31</f>
        <v>3.1443852454639685</v>
      </c>
      <c r="EP31" s="38">
        <f>(1-$Q$5)*EXP($G31^2/-2+(RAND!EA29*$G31))*(1+$K31)*EP30+$Q$5*$J31</f>
        <v>4.3510389435979961</v>
      </c>
      <c r="EQ31" s="38">
        <f>(1-$Q$5)*EXP($G31^2/-2+(RAND!EB29*$G31))*(1+$K31)*EQ30+$Q$5*$J31</f>
        <v>3.2454708161201333</v>
      </c>
      <c r="ER31" s="38">
        <f>(1-$Q$5)*EXP($G31^2/-2+(RAND!EC29*$G31))*(1+$K31)*ER30+$Q$5*$J31</f>
        <v>4.0391788386851388</v>
      </c>
      <c r="ES31" s="38">
        <f>(1-$Q$5)*EXP($G31^2/-2+(RAND!ED29*$G31))*(1+$K31)*ES30+$Q$5*$J31</f>
        <v>3.2500271784135921</v>
      </c>
      <c r="ET31" s="38">
        <f>(1-$Q$5)*EXP($G31^2/-2+(RAND!EE29*$G31))*(1+$K31)*ET30+$Q$5*$J31</f>
        <v>3.7008249958257973</v>
      </c>
      <c r="EU31" s="38">
        <f>(1-$Q$5)*EXP($G31^2/-2+(RAND!EF29*$G31))*(1+$K31)*EU30+$Q$5*$J31</f>
        <v>5.3724647374470731</v>
      </c>
      <c r="EV31" s="38">
        <f>(1-$Q$5)*EXP($G31^2/-2+(RAND!EG29*$G31))*(1+$K31)*EV30+$Q$5*$J31</f>
        <v>3.3959201031332031</v>
      </c>
      <c r="EW31" s="38">
        <f>(1-$Q$5)*EXP($G31^2/-2+(RAND!EH29*$G31))*(1+$K31)*EW30+$Q$5*$J31</f>
        <v>3.6594874567485767</v>
      </c>
      <c r="EX31" s="38">
        <f>(1-$Q$5)*EXP($G31^2/-2+(RAND!EI29*$G31))*(1+$K31)*EX30+$Q$5*$J31</f>
        <v>3.8194678597333085</v>
      </c>
      <c r="EY31" s="38">
        <f>(1-$Q$5)*EXP($G31^2/-2+(RAND!EJ29*$G31))*(1+$K31)*EY30+$Q$5*$J31</f>
        <v>2.3525899468828588</v>
      </c>
      <c r="EZ31" s="38">
        <f>(1-$Q$5)*EXP($G31^2/-2+(RAND!EK29*$G31))*(1+$K31)*EZ30+$Q$5*$J31</f>
        <v>2.9577624842293533</v>
      </c>
      <c r="FA31" s="38">
        <f>(1-$Q$5)*EXP($G31^2/-2+(RAND!EL29*$G31))*(1+$K31)*FA30+$Q$5*$J31</f>
        <v>3.0837609172135694</v>
      </c>
      <c r="FB31" s="38">
        <f>(1-$Q$5)*EXP($G31^2/-2+(RAND!EM29*$G31))*(1+$K31)*FB30+$Q$5*$J31</f>
        <v>3.3109023730496561</v>
      </c>
      <c r="FC31" s="38">
        <f>(1-$Q$5)*EXP($G31^2/-2+(RAND!EN29*$G31))*(1+$K31)*FC30+$Q$5*$J31</f>
        <v>2.6520220700114381</v>
      </c>
      <c r="FD31" s="38">
        <f>(1-$Q$5)*EXP($G31^2/-2+(RAND!EO29*$G31))*(1+$K31)*FD30+$Q$5*$J31</f>
        <v>4.253282403481573</v>
      </c>
      <c r="FE31" s="38">
        <f>(1-$Q$5)*EXP($G31^2/-2+(RAND!EP29*$G31))*(1+$K31)*FE30+$Q$5*$J31</f>
        <v>2.9665899025486691</v>
      </c>
      <c r="FF31" s="38">
        <f>(1-$Q$5)*EXP($G31^2/-2+(RAND!EQ29*$G31))*(1+$K31)*FF30+$Q$5*$J31</f>
        <v>3.8314087441614584</v>
      </c>
      <c r="FG31" s="38">
        <f>(1-$Q$5)*EXP($G31^2/-2+(RAND!ER29*$G31))*(1+$K31)*FG30+$Q$5*$J31</f>
        <v>2.7818705905833863</v>
      </c>
      <c r="FH31" s="38">
        <f>(1-$Q$5)*EXP($G31^2/-2+(RAND!ES29*$G31))*(1+$K31)*FH30+$Q$5*$J31</f>
        <v>2.6204694523490484</v>
      </c>
      <c r="FI31" s="38">
        <f>(1-$Q$5)*EXP($G31^2/-2+(RAND!ET29*$G31))*(1+$K31)*FI30+$Q$5*$J31</f>
        <v>4.1749278566913537</v>
      </c>
      <c r="FJ31" s="38">
        <f>(1-$Q$5)*EXP($G31^2/-2+(RAND!EU29*$G31))*(1+$K31)*FJ30+$Q$5*$J31</f>
        <v>4.999358548603408</v>
      </c>
      <c r="FK31" s="38">
        <f>(1-$Q$5)*EXP($G31^2/-2+(RAND!EV29*$G31))*(1+$K31)*FK30+$Q$5*$J31</f>
        <v>4.9564367786768972</v>
      </c>
      <c r="FL31" s="38">
        <f>(1-$Q$5)*EXP($G31^2/-2+(RAND!EW29*$G31))*(1+$K31)*FL30+$Q$5*$J31</f>
        <v>7.8491126665420863</v>
      </c>
      <c r="FM31" s="38">
        <f>(1-$Q$5)*EXP($G31^2/-2+(RAND!EX29*$G31))*(1+$K31)*FM30+$Q$5*$J31</f>
        <v>4.6698426477788617</v>
      </c>
      <c r="FN31" s="38">
        <f>(1-$Q$5)*EXP($G31^2/-2+(RAND!EY29*$G31))*(1+$K31)*FN30+$Q$5*$J31</f>
        <v>3.1821609169167142</v>
      </c>
      <c r="FO31" s="38">
        <f>(1-$Q$5)*EXP($G31^2/-2+(RAND!EZ29*$G31))*(1+$K31)*FO30+$Q$5*$J31</f>
        <v>3.9545131445318269</v>
      </c>
      <c r="FP31" s="38">
        <f>(1-$Q$5)*EXP($G31^2/-2+(RAND!FA29*$G31))*(1+$K31)*FP30+$Q$5*$J31</f>
        <v>5.3409928295786377</v>
      </c>
      <c r="FQ31" s="38">
        <f>(1-$Q$5)*EXP($G31^2/-2+(RAND!FB29*$G31))*(1+$K31)*FQ30+$Q$5*$J31</f>
        <v>5.0290938529576881</v>
      </c>
      <c r="FR31" s="38">
        <f>(1-$Q$5)*EXP($G31^2/-2+(RAND!FC29*$G31))*(1+$K31)*FR30+$Q$5*$J31</f>
        <v>3.3578994616269799</v>
      </c>
      <c r="FS31" s="38">
        <f>(1-$Q$5)*EXP($G31^2/-2+(RAND!FD29*$G31))*(1+$K31)*FS30+$Q$5*$J31</f>
        <v>4.9694674733309538</v>
      </c>
      <c r="FT31" s="38">
        <f>(1-$Q$5)*EXP($G31^2/-2+(RAND!FE29*$G31))*(1+$K31)*FT30+$Q$5*$J31</f>
        <v>3.3367258470226346</v>
      </c>
      <c r="FU31" s="38">
        <f>(1-$Q$5)*EXP($G31^2/-2+(RAND!FF29*$G31))*(1+$K31)*FU30+$Q$5*$J31</f>
        <v>3.2052925072009146</v>
      </c>
      <c r="FV31" s="38">
        <f>(1-$Q$5)*EXP($G31^2/-2+(RAND!FG29*$G31))*(1+$K31)*FV30+$Q$5*$J31</f>
        <v>3.5847484209497806</v>
      </c>
      <c r="FW31" s="38">
        <f>(1-$Q$5)*EXP($G31^2/-2+(RAND!FH29*$G31))*(1+$K31)*FW30+$Q$5*$J31</f>
        <v>4.1229023702336276</v>
      </c>
      <c r="FX31" s="38">
        <f>(1-$Q$5)*EXP($G31^2/-2+(RAND!FI29*$G31))*(1+$K31)*FX30+$Q$5*$J31</f>
        <v>4.5037031688171094</v>
      </c>
      <c r="FY31" s="38">
        <f>(1-$Q$5)*EXP($G31^2/-2+(RAND!FJ29*$G31))*(1+$K31)*FY30+$Q$5*$J31</f>
        <v>3.2449306169495791</v>
      </c>
      <c r="FZ31" s="38">
        <f>(1-$Q$5)*EXP($G31^2/-2+(RAND!FK29*$G31))*(1+$K31)*FZ30+$Q$5*$J31</f>
        <v>3.510778492203912</v>
      </c>
      <c r="GA31" s="38">
        <f>(1-$Q$5)*EXP($G31^2/-2+(RAND!FL29*$G31))*(1+$K31)*GA30+$Q$5*$J31</f>
        <v>4.3291895517939878</v>
      </c>
      <c r="GB31" s="38">
        <f>(1-$Q$5)*EXP($G31^2/-2+(RAND!FM29*$G31))*(1+$K31)*GB30+$Q$5*$J31</f>
        <v>2.7014952472542522</v>
      </c>
      <c r="GC31" s="38">
        <f>(1-$Q$5)*EXP($G31^2/-2+(RAND!FN29*$G31))*(1+$K31)*GC30+$Q$5*$J31</f>
        <v>5.2111419921881748</v>
      </c>
      <c r="GD31" s="38">
        <f>(1-$Q$5)*EXP($G31^2/-2+(RAND!FO29*$G31))*(1+$K31)*GD30+$Q$5*$J31</f>
        <v>5.5076695808967662</v>
      </c>
      <c r="GE31" s="38">
        <f>(1-$Q$5)*EXP($G31^2/-2+(RAND!FP29*$G31))*(1+$K31)*GE30+$Q$5*$J31</f>
        <v>4.2844632287980575</v>
      </c>
      <c r="GF31" s="38">
        <f>(1-$Q$5)*EXP($G31^2/-2+(RAND!FQ29*$G31))*(1+$K31)*GF30+$Q$5*$J31</f>
        <v>4.0635033463278436</v>
      </c>
      <c r="GG31" s="38">
        <f>(1-$Q$5)*EXP($G31^2/-2+(RAND!FR29*$G31))*(1+$K31)*GG30+$Q$5*$J31</f>
        <v>7.7422064951827414</v>
      </c>
      <c r="GH31" s="38">
        <f>(1-$Q$5)*EXP($G31^2/-2+(RAND!FS29*$G31))*(1+$K31)*GH30+$Q$5*$J31</f>
        <v>2.9332284189340192</v>
      </c>
      <c r="GI31" s="38">
        <f>(1-$Q$5)*EXP($G31^2/-2+(RAND!FT29*$G31))*(1+$K31)*GI30+$Q$5*$J31</f>
        <v>2.600776698695078</v>
      </c>
      <c r="GJ31" s="38">
        <f>(1-$Q$5)*EXP($G31^2/-2+(RAND!FU29*$G31))*(1+$K31)*GJ30+$Q$5*$J31</f>
        <v>3.5863961925170837</v>
      </c>
      <c r="GK31" s="38">
        <f>(1-$Q$5)*EXP($G31^2/-2+(RAND!FV29*$G31))*(1+$K31)*GK30+$Q$5*$J31</f>
        <v>3.749057923893278</v>
      </c>
      <c r="GL31" s="38">
        <f>(1-$Q$5)*EXP($G31^2/-2+(RAND!FW29*$G31))*(1+$K31)*GL30+$Q$5*$J31</f>
        <v>4.19151314987029</v>
      </c>
      <c r="GM31" s="38">
        <f>(1-$Q$5)*EXP($G31^2/-2+(RAND!FX29*$G31))*(1+$K31)*GM30+$Q$5*$J31</f>
        <v>3.0691930353353887</v>
      </c>
      <c r="GN31" s="38">
        <f>(1-$Q$5)*EXP($G31^2/-2+(RAND!FY29*$G31))*(1+$K31)*GN30+$Q$5*$J31</f>
        <v>3.380380025565906</v>
      </c>
      <c r="GO31" s="38">
        <f>(1-$Q$5)*EXP($G31^2/-2+(RAND!FZ29*$G31))*(1+$K31)*GO30+$Q$5*$J31</f>
        <v>4.1976512829459827</v>
      </c>
      <c r="GP31" s="38">
        <f>(1-$Q$5)*EXP($G31^2/-2+(RAND!GA29*$G31))*(1+$K31)*GP30+$Q$5*$J31</f>
        <v>8.0932001217721385</v>
      </c>
      <c r="GQ31" s="38">
        <f>(1-$Q$5)*EXP($G31^2/-2+(RAND!GB29*$G31))*(1+$K31)*GQ30+$Q$5*$J31</f>
        <v>4.644121802736306</v>
      </c>
      <c r="GR31" s="38">
        <f>(1-$Q$5)*EXP($G31^2/-2+(RAND!GC29*$G31))*(1+$K31)*GR30+$Q$5*$J31</f>
        <v>4.8461545907208805</v>
      </c>
      <c r="GS31" s="38">
        <f>(1-$Q$5)*EXP($G31^2/-2+(RAND!GD29*$G31))*(1+$K31)*GS30+$Q$5*$J31</f>
        <v>3.1793020611542198</v>
      </c>
      <c r="GT31" s="38">
        <f>(1-$Q$5)*EXP($G31^2/-2+(RAND!GE29*$G31))*(1+$K31)*GT30+$Q$5*$J31</f>
        <v>3.5524871051495399</v>
      </c>
      <c r="GU31" s="38">
        <f>(1-$Q$5)*EXP($G31^2/-2+(RAND!GF29*$G31))*(1+$K31)*GU30+$Q$5*$J31</f>
        <v>3.7767327546848666</v>
      </c>
      <c r="GV31" s="38">
        <f>(1-$Q$5)*EXP($G31^2/-2+(RAND!GG29*$G31))*(1+$K31)*GV30+$Q$5*$J31</f>
        <v>3.815317720174912</v>
      </c>
      <c r="GW31" s="38">
        <f>(1-$Q$5)*EXP($G31^2/-2+(RAND!GH29*$G31))*(1+$K31)*GW30+$Q$5*$J31</f>
        <v>3.2590463076537737</v>
      </c>
      <c r="GX31" s="38">
        <f>(1-$Q$5)*EXP($G31^2/-2+(RAND!GI29*$G31))*(1+$K31)*GX30+$Q$5*$J31</f>
        <v>4.0980287616749296</v>
      </c>
      <c r="GY31" s="38">
        <f>(1-$Q$5)*EXP($G31^2/-2+(RAND!GJ29*$G31))*(1+$K31)*GY30+$Q$5*$J31</f>
        <v>2.8390153733460863</v>
      </c>
      <c r="GZ31" s="38">
        <f>(1-$Q$5)*EXP($G31^2/-2+(RAND!GK29*$G31))*(1+$K31)*GZ30+$Q$5*$J31</f>
        <v>5.8688153423142557</v>
      </c>
      <c r="HA31" s="38">
        <f>(1-$Q$5)*EXP($G31^2/-2+(RAND!GL29*$G31))*(1+$K31)*HA30+$Q$5*$J31</f>
        <v>3.3626345825613981</v>
      </c>
      <c r="HB31" s="38">
        <f>(1-$Q$5)*EXP($G31^2/-2+(RAND!GM29*$G31))*(1+$K31)*HB30+$Q$5*$J31</f>
        <v>3.5411382548884918</v>
      </c>
      <c r="HC31" s="38">
        <f>(1-$Q$5)*EXP($G31^2/-2+(RAND!GN29*$G31))*(1+$K31)*HC30+$Q$5*$J31</f>
        <v>4.2763922192123287</v>
      </c>
      <c r="HD31" s="38">
        <f>(1-$Q$5)*EXP($G31^2/-2+(RAND!GO29*$G31))*(1+$K31)*HD30+$Q$5*$J31</f>
        <v>2.1814942588541184</v>
      </c>
      <c r="HE31" s="38">
        <f>(1-$Q$5)*EXP($G31^2/-2+(RAND!GP29*$G31))*(1+$K31)*HE30+$Q$5*$J31</f>
        <v>8.3685707356533747</v>
      </c>
      <c r="HF31" s="38">
        <f>(1-$Q$5)*EXP($G31^2/-2+(RAND!GQ29*$G31))*(1+$K31)*HF30+$Q$5*$J31</f>
        <v>4.0554814413675047</v>
      </c>
      <c r="HG31" s="38">
        <f>(1-$Q$5)*EXP($G31^2/-2+(RAND!GR29*$G31))*(1+$K31)*HG30+$Q$5*$J31</f>
        <v>2.8810073660964255</v>
      </c>
      <c r="HH31" s="38">
        <f>(1-$Q$5)*EXP($G31^2/-2+(RAND!GS29*$G31))*(1+$K31)*HH30+$Q$5*$J31</f>
        <v>5.3004745289793922</v>
      </c>
      <c r="HI31" s="38">
        <f>(1-$Q$5)*EXP($G31^2/-2+(RAND!GT29*$G31))*(1+$K31)*HI30+$Q$5*$J31</f>
        <v>4.3124335553783908</v>
      </c>
      <c r="HJ31" s="38">
        <f>(1-$Q$5)*EXP($G31^2/-2+(RAND!GU29*$G31))*(1+$K31)*HJ30+$Q$5*$J31</f>
        <v>2.7836707571981689</v>
      </c>
      <c r="HK31" s="38">
        <f>(1-$Q$5)*EXP($G31^2/-2+(RAND!GV29*$G31))*(1+$K31)*HK30+$Q$5*$J31</f>
        <v>3.0441293328508183</v>
      </c>
      <c r="HL31" s="38">
        <f>(1-$Q$5)*EXP($G31^2/-2+(RAND!GW29*$G31))*(1+$K31)*HL30+$Q$5*$J31</f>
        <v>2.9771682008331899</v>
      </c>
      <c r="HM31" s="38">
        <f>(1-$Q$5)*EXP($G31^2/-2+(RAND!GX29*$G31))*(1+$K31)*HM30+$Q$5*$J31</f>
        <v>3.4205135283540811</v>
      </c>
      <c r="HN31" s="38">
        <f>(1-$Q$5)*EXP($G31^2/-2+(RAND!GY29*$G31))*(1+$K31)*HN30+$Q$5*$J31</f>
        <v>3.1187862350125934</v>
      </c>
      <c r="HO31" s="38">
        <f>(1-$Q$5)*EXP($G31^2/-2+(RAND!GZ29*$G31))*(1+$K31)*HO30+$Q$5*$J31</f>
        <v>3.0264049502568415</v>
      </c>
      <c r="HP31" s="38">
        <f>(1-$Q$5)*EXP($G31^2/-2+(RAND!HA29*$G31))*(1+$K31)*HP30+$Q$5*$J31</f>
        <v>4.2362398061153455</v>
      </c>
      <c r="HQ31" s="38">
        <f>(1-$Q$5)*EXP($G31^2/-2+(RAND!HB29*$G31))*(1+$K31)*HQ30+$Q$5*$J31</f>
        <v>4.217660671927363</v>
      </c>
      <c r="HR31" s="38">
        <f>(1-$Q$5)*EXP($G31^2/-2+(RAND!HC29*$G31))*(1+$K31)*HR30+$Q$5*$J31</f>
        <v>3.1235609695205908</v>
      </c>
      <c r="HS31" s="38">
        <f>(1-$Q$5)*EXP($G31^2/-2+(RAND!HD29*$G31))*(1+$K31)*HS30+$Q$5*$J31</f>
        <v>3.3095539015427784</v>
      </c>
      <c r="HT31" s="38">
        <f>(1-$Q$5)*EXP($G31^2/-2+(RAND!HE29*$G31))*(1+$K31)*HT30+$Q$5*$J31</f>
        <v>3.2027200704015364</v>
      </c>
      <c r="HU31" s="38">
        <f>(1-$Q$5)*EXP($G31^2/-2+(RAND!HF29*$G31))*(1+$K31)*HU30+$Q$5*$J31</f>
        <v>4.0635338191052739</v>
      </c>
      <c r="HV31" s="38">
        <f>(1-$Q$5)*EXP($G31^2/-2+(RAND!HG29*$G31))*(1+$K31)*HV30+$Q$5*$J31</f>
        <v>3.317288224997812</v>
      </c>
      <c r="HW31" s="38">
        <f>(1-$Q$5)*EXP($G31^2/-2+(RAND!HH29*$G31))*(1+$K31)*HW30+$Q$5*$J31</f>
        <v>3.2296110732449956</v>
      </c>
      <c r="HX31" s="38">
        <f>(1-$Q$5)*EXP($G31^2/-2+(RAND!HI29*$G31))*(1+$K31)*HX30+$Q$5*$J31</f>
        <v>3.1863597295120591</v>
      </c>
      <c r="HY31" s="38">
        <f>(1-$Q$5)*EXP($G31^2/-2+(RAND!HJ29*$G31))*(1+$K31)*HY30+$Q$5*$J31</f>
        <v>4.4200265679950137</v>
      </c>
      <c r="HZ31" s="38">
        <f>(1-$Q$5)*EXP($G31^2/-2+(RAND!HK29*$G31))*(1+$K31)*HZ30+$Q$5*$J31</f>
        <v>3.3108882616047275</v>
      </c>
      <c r="IA31" s="38">
        <f>(1-$Q$5)*EXP($G31^2/-2+(RAND!HL29*$G31))*(1+$K31)*IA30+$Q$5*$J31</f>
        <v>2.8792472264102043</v>
      </c>
      <c r="IB31" s="38">
        <f>(1-$Q$5)*EXP($G31^2/-2+(RAND!HM29*$G31))*(1+$K31)*IB30+$Q$5*$J31</f>
        <v>3.038907404413512</v>
      </c>
      <c r="IC31" s="38">
        <f>(1-$Q$5)*EXP($G31^2/-2+(RAND!HN29*$G31))*(1+$K31)*IC30+$Q$5*$J31</f>
        <v>3.9590152422232356</v>
      </c>
      <c r="ID31" s="38">
        <f>(1-$Q$5)*EXP($G31^2/-2+(RAND!HO29*$G31))*(1+$K31)*ID30+$Q$5*$J31</f>
        <v>4.1634376736557606</v>
      </c>
      <c r="IE31" s="38">
        <f>(1-$Q$5)*EXP($G31^2/-2+(RAND!HP29*$G31))*(1+$K31)*IE30+$Q$5*$J31</f>
        <v>3.4431910153441501</v>
      </c>
      <c r="IF31" s="38">
        <f>(1-$Q$5)*EXP($G31^2/-2+(RAND!HQ29*$G31))*(1+$K31)*IF30+$Q$5*$J31</f>
        <v>2.8235988717771008</v>
      </c>
      <c r="IG31" s="38">
        <f>(1-$Q$5)*EXP($G31^2/-2+(RAND!HR29*$G31))*(1+$K31)*IG30+$Q$5*$J31</f>
        <v>5.3665726485882645</v>
      </c>
      <c r="IH31" s="38">
        <f>(1-$Q$5)*EXP($G31^2/-2+(RAND!HS29*$G31))*(1+$K31)*IH30+$Q$5*$J31</f>
        <v>3.3746276813399616</v>
      </c>
      <c r="II31" s="38">
        <f>(1-$Q$5)*EXP($G31^2/-2+(RAND!HT29*$G31))*(1+$K31)*II30+$Q$5*$J31</f>
        <v>3.0971125426229831</v>
      </c>
      <c r="IJ31" s="38">
        <f>(1-$Q$5)*EXP($G31^2/-2+(RAND!HU29*$G31))*(1+$K31)*IJ30+$Q$5*$J31</f>
        <v>2.6317953732403754</v>
      </c>
      <c r="IK31" s="38">
        <f>(1-$Q$5)*EXP($G31^2/-2+(RAND!HV29*$G31))*(1+$K31)*IK30+$Q$5*$J31</f>
        <v>4.1067809857680064</v>
      </c>
      <c r="IL31" s="38">
        <f>(1-$Q$5)*EXP($G31^2/-2+(RAND!HW29*$G31))*(1+$K31)*IL30+$Q$5*$J31</f>
        <v>4.9040950889173951</v>
      </c>
      <c r="IM31" s="38">
        <f>(1-$Q$5)*EXP($G31^2/-2+(RAND!HX29*$G31))*(1+$K31)*IM30+$Q$5*$J31</f>
        <v>6.1431268025983377</v>
      </c>
      <c r="IN31" s="38">
        <f>(1-$Q$5)*EXP($G31^2/-2+(RAND!HY29*$G31))*(1+$K31)*IN30+$Q$5*$J31</f>
        <v>3.8063172105764211</v>
      </c>
      <c r="IO31" s="38">
        <f>(1-$Q$5)*EXP($G31^2/-2+(RAND!HZ29*$G31))*(1+$K31)*IO30+$Q$5*$J31</f>
        <v>3.4641249392784434</v>
      </c>
      <c r="IP31" s="38">
        <f>(1-$Q$5)*EXP($G31^2/-2+(RAND!IA29*$G31))*(1+$K31)*IP30+$Q$5*$J31</f>
        <v>4.3501977341573594</v>
      </c>
      <c r="IQ31" s="38">
        <f>(1-$Q$5)*EXP($G31^2/-2+(RAND!IB29*$G31))*(1+$K31)*IQ30+$Q$5*$J31</f>
        <v>4.1580583678622691</v>
      </c>
      <c r="IR31" s="38">
        <f>(1-$Q$5)*EXP($G31^2/-2+(RAND!IC29*$G31))*(1+$K31)*IR30+$Q$5*$J31</f>
        <v>2.7993259651149551</v>
      </c>
      <c r="IS31" s="38">
        <f>(1-$Q$5)*EXP($G31^2/-2+(RAND!ID29*$G31))*(1+$K31)*IS30+$Q$5*$J31</f>
        <v>3.8586044196061167</v>
      </c>
      <c r="IT31" s="38">
        <f>(1-$Q$5)*EXP($G31^2/-2+(RAND!IE29*$G31))*(1+$K31)*IT30+$Q$5*$J31</f>
        <v>3.1292959108592595</v>
      </c>
      <c r="IU31" s="38">
        <f>(1-$Q$5)*EXP($G31^2/-2+(RAND!IF29*$G31))*(1+$K31)*IU30+$Q$5*$J31</f>
        <v>4.0916001770636408</v>
      </c>
      <c r="IV31" s="38">
        <f>(1-$Q$5)*EXP($G31^2/-2+(RAND!IG29*$G31))*(1+$K31)*IV30+$Q$5*$J31</f>
        <v>6.3340537623319761</v>
      </c>
      <c r="IW31" s="38">
        <f>(1-$Q$5)*EXP($G31^2/-2+(RAND!IH29*$G31))*(1+$K31)*IW30+$Q$5*$J31</f>
        <v>3.2151300806884704</v>
      </c>
      <c r="IX31" s="38">
        <f>(1-$Q$5)*EXP($G31^2/-2+(RAND!II29*$G31))*(1+$K31)*IX30+$Q$5*$J31</f>
        <v>2.6174761639945343</v>
      </c>
      <c r="IY31" s="38">
        <f>(1-$Q$5)*EXP($G31^2/-2+(RAND!IJ29*$G31))*(1+$K31)*IY30+$Q$5*$J31</f>
        <v>5.9470063956056656</v>
      </c>
      <c r="IZ31" s="38">
        <f>(1-$Q$5)*EXP($G31^2/-2+(RAND!IK29*$G31))*(1+$K31)*IZ30+$Q$5*$J31</f>
        <v>4.0990488123010635</v>
      </c>
      <c r="JA31" s="38">
        <f>(1-$Q$5)*EXP($G31^2/-2+(RAND!IL29*$G31))*(1+$K31)*JA30+$Q$5*$J31</f>
        <v>4.3808988078784292</v>
      </c>
      <c r="JB31" s="38">
        <f>(1-$Q$5)*EXP($G31^2/-2+(RAND!IM29*$G31))*(1+$K31)*JB30+$Q$5*$J31</f>
        <v>3.3134766336815886</v>
      </c>
      <c r="JC31" s="38">
        <f>(1-$Q$5)*EXP($G31^2/-2+(RAND!IN29*$G31))*(1+$K31)*JC30+$Q$5*$J31</f>
        <v>3.2354443713314578</v>
      </c>
      <c r="JD31" s="38">
        <f>(1-$Q$5)*EXP($G31^2/-2+(RAND!IO29*$G31))*(1+$K31)*JD30+$Q$5*$J31</f>
        <v>4.0871537428003446</v>
      </c>
      <c r="JE31" s="38">
        <f>(1-$Q$5)*EXP($G31^2/-2+(RAND!IP29*$G31))*(1+$K31)*JE30+$Q$5*$J31</f>
        <v>3.9974779860362353</v>
      </c>
      <c r="JF31" s="38">
        <f>(1-$Q$5)*EXP($G31^2/-2+(RAND!IQ29*$G31))*(1+$K31)*JF30+$Q$5*$J31</f>
        <v>3.8404849990267853</v>
      </c>
      <c r="JG31" s="38">
        <f>(1-$Q$5)*EXP($G31^2/-2+(RAND!IR29*$G31))*(1+$K31)*JG30+$Q$5*$J31</f>
        <v>3.2438550710440683</v>
      </c>
      <c r="JH31" s="38">
        <f>(1-$Q$5)*EXP($G31^2/-2+(RAND!IS29*$G31))*(1+$K31)*JH30+$Q$5*$J31</f>
        <v>6.2014946979206478</v>
      </c>
      <c r="JI31" s="38">
        <f>(1-$Q$5)*EXP($G31^2/-2+(RAND!IT29*$G31))*(1+$K31)*JI30+$Q$5*$J31</f>
        <v>4.480427771657352</v>
      </c>
      <c r="JJ31" s="38">
        <f>(1-$Q$5)*EXP($G31^2/-2+(RAND!IU29*$G31))*(1+$K31)*JJ30+$Q$5*$J31</f>
        <v>2.8418373385655005</v>
      </c>
      <c r="JK31" s="38">
        <f>(1-$Q$5)*EXP($G31^2/-2+(RAND!IV29*$G31))*(1+$K31)*JK30+$Q$5*$J31</f>
        <v>2.7141658540036633</v>
      </c>
      <c r="JL31" s="38">
        <f>(1-$Q$5)*EXP($G31^2/-2+(RAND!IW29*$G31))*(1+$K31)*JL30+$Q$5*$J31</f>
        <v>3.5124544292914863</v>
      </c>
      <c r="JM31" s="38">
        <f>(1-$Q$5)*EXP($G31^2/-2+(RAND!IX29*$G31))*(1+$K31)*JM30+$Q$5*$J31</f>
        <v>4.2409553662900574</v>
      </c>
      <c r="JN31" s="38">
        <f>(1-$Q$5)*EXP($G31^2/-2+(RAND!IY29*$G31))*(1+$K31)*JN30+$Q$5*$J31</f>
        <v>2.877552848679704</v>
      </c>
      <c r="JO31" s="38">
        <f>(1-$Q$5)*EXP($G31^2/-2+(RAND!IZ29*$G31))*(1+$K31)*JO30+$Q$5*$J31</f>
        <v>3.6202088535410395</v>
      </c>
      <c r="JP31" s="38">
        <f>(1-$Q$5)*EXP($G31^2/-2+(RAND!JA29*$G31))*(1+$K31)*JP30+$Q$5*$J31</f>
        <v>4.4329844419206657</v>
      </c>
      <c r="JQ31" s="38">
        <f>(1-$Q$5)*EXP($G31^2/-2+(RAND!JB29*$G31))*(1+$K31)*JQ30+$Q$5*$J31</f>
        <v>6.2270448743288123</v>
      </c>
      <c r="JR31" s="38">
        <f>(1-$Q$5)*EXP($G31^2/-2+(RAND!JC29*$G31))*(1+$K31)*JR30+$Q$5*$J31</f>
        <v>3.4739933336000668</v>
      </c>
      <c r="JS31" s="38">
        <f>(1-$Q$5)*EXP($G31^2/-2+(RAND!JD29*$G31))*(1+$K31)*JS30+$Q$5*$J31</f>
        <v>3.9706262109258912</v>
      </c>
      <c r="JT31" s="38">
        <f>(1-$Q$5)*EXP($G31^2/-2+(RAND!JE29*$G31))*(1+$K31)*JT30+$Q$5*$J31</f>
        <v>3.5557188274376395</v>
      </c>
      <c r="JU31" s="38">
        <f>(1-$Q$5)*EXP($G31^2/-2+(RAND!JF29*$G31))*(1+$K31)*JU30+$Q$5*$J31</f>
        <v>3.5568858808899617</v>
      </c>
      <c r="JV31" s="38">
        <f>(1-$Q$5)*EXP($G31^2/-2+(RAND!JG29*$G31))*(1+$K31)*JV30+$Q$5*$J31</f>
        <v>3.9957155802606836</v>
      </c>
      <c r="JW31" s="38">
        <f>(1-$Q$5)*EXP($G31^2/-2+(RAND!JH29*$G31))*(1+$K31)*JW30+$Q$5*$J31</f>
        <v>2.6036587749738471</v>
      </c>
      <c r="JX31" s="38">
        <f>(1-$Q$5)*EXP($G31^2/-2+(RAND!JI29*$G31))*(1+$K31)*JX30+$Q$5*$J31</f>
        <v>5.5881422421890035</v>
      </c>
      <c r="JY31" s="38">
        <f>(1-$Q$5)*EXP($G31^2/-2+(RAND!JJ29*$G31))*(1+$K31)*JY30+$Q$5*$J31</f>
        <v>3.2490003056475811</v>
      </c>
      <c r="JZ31" s="38">
        <f>(1-$Q$5)*EXP($G31^2/-2+(RAND!JK29*$G31))*(1+$K31)*JZ30+$Q$5*$J31</f>
        <v>3.4216766017818316</v>
      </c>
      <c r="KA31" s="38">
        <f>(1-$Q$5)*EXP($G31^2/-2+(RAND!JL29*$G31))*(1+$K31)*KA30+$Q$5*$J31</f>
        <v>2.6582196878530939</v>
      </c>
      <c r="KB31" s="38">
        <f>(1-$Q$5)*EXP($G31^2/-2+(RAND!JM29*$G31))*(1+$K31)*KB30+$Q$5*$J31</f>
        <v>4.567752434503336</v>
      </c>
      <c r="KC31" s="38">
        <f>(1-$Q$5)*EXP($G31^2/-2+(RAND!JN29*$G31))*(1+$K31)*KC30+$Q$5*$J31</f>
        <v>4.6187995806652484</v>
      </c>
      <c r="KD31" s="38">
        <f>(1-$Q$5)*EXP($G31^2/-2+(RAND!JO29*$G31))*(1+$K31)*KD30+$Q$5*$J31</f>
        <v>3.6598996625866258</v>
      </c>
      <c r="KE31" s="38">
        <f>(1-$Q$5)*EXP($G31^2/-2+(RAND!JP29*$G31))*(1+$K31)*KE30+$Q$5*$J31</f>
        <v>5.5539887311452016</v>
      </c>
      <c r="KF31" s="38">
        <f>(1-$Q$5)*EXP($G31^2/-2+(RAND!JQ29*$G31))*(1+$K31)*KF30+$Q$5*$J31</f>
        <v>4.8293451521576918</v>
      </c>
      <c r="KG31" s="38">
        <f>(1-$Q$5)*EXP($G31^2/-2+(RAND!JR29*$G31))*(1+$K31)*KG30+$Q$5*$J31</f>
        <v>3.3067473289895246</v>
      </c>
      <c r="KH31" s="38">
        <f>(1-$Q$5)*EXP($G31^2/-2+(RAND!JS29*$G31))*(1+$K31)*KH30+$Q$5*$J31</f>
        <v>3.6530185215678235</v>
      </c>
      <c r="KI31" s="38">
        <f>(1-$Q$5)*EXP($G31^2/-2+(RAND!JT29*$G31))*(1+$K31)*KI30+$Q$5*$J31</f>
        <v>3.6916832540638347</v>
      </c>
      <c r="KJ31" s="38">
        <f>(1-$Q$5)*EXP($G31^2/-2+(RAND!JU29*$G31))*(1+$K31)*KJ30+$Q$5*$J31</f>
        <v>4.988917895327817</v>
      </c>
      <c r="KK31" s="38">
        <f>(1-$Q$5)*EXP($G31^2/-2+(RAND!JV29*$G31))*(1+$K31)*KK30+$Q$5*$J31</f>
        <v>3.0224961564706927</v>
      </c>
      <c r="KL31" s="38">
        <f>(1-$Q$5)*EXP($G31^2/-2+(RAND!JW29*$G31))*(1+$K31)*KL30+$Q$5*$J31</f>
        <v>3.1583746401262203</v>
      </c>
      <c r="KM31" s="38">
        <f>(1-$Q$5)*EXP($G31^2/-2+(RAND!JX29*$G31))*(1+$K31)*KM30+$Q$5*$J31</f>
        <v>2.6171112637919767</v>
      </c>
      <c r="KN31" s="38">
        <f>(1-$Q$5)*EXP($G31^2/-2+(RAND!JY29*$G31))*(1+$K31)*KN30+$Q$5*$J31</f>
        <v>3.8639082018345072</v>
      </c>
      <c r="KO31" s="38">
        <f>(1-$Q$5)*EXP($G31^2/-2+(RAND!JZ29*$G31))*(1+$K31)*KO30+$Q$5*$J31</f>
        <v>4.8792989141566334</v>
      </c>
      <c r="KP31" s="38">
        <f>(1-$Q$5)*EXP($G31^2/-2+(RAND!KA29*$G31))*(1+$K31)*KP30+$Q$5*$J31</f>
        <v>3.4902463380247575</v>
      </c>
      <c r="KQ31" s="38">
        <f>(1-$Q$5)*EXP($G31^2/-2+(RAND!KB29*$G31))*(1+$K31)*KQ30+$Q$5*$J31</f>
        <v>3.4773227263276305</v>
      </c>
      <c r="KR31" s="38">
        <f>(1-$Q$5)*EXP($G31^2/-2+(RAND!KC29*$G31))*(1+$K31)*KR30+$Q$5*$J31</f>
        <v>3.0774712284568575</v>
      </c>
      <c r="KS31" s="38">
        <f>(1-$Q$5)*EXP($G31^2/-2+(RAND!KD29*$G31))*(1+$K31)*KS30+$Q$5*$J31</f>
        <v>4.3498769591091868</v>
      </c>
      <c r="KT31" s="38">
        <f>(1-$Q$5)*EXP($G31^2/-2+(RAND!KE29*$G31))*(1+$K31)*KT30+$Q$5*$J31</f>
        <v>2.7787107933684299</v>
      </c>
      <c r="KU31" s="38">
        <f>(1-$Q$5)*EXP($G31^2/-2+(RAND!KF29*$G31))*(1+$K31)*KU30+$Q$5*$J31</f>
        <v>3.5080241813819208</v>
      </c>
      <c r="KV31" s="38">
        <f>(1-$Q$5)*EXP($G31^2/-2+(RAND!KG29*$G31))*(1+$K31)*KV30+$Q$5*$J31</f>
        <v>2.8324092726475083</v>
      </c>
      <c r="KW31" s="38">
        <f>(1-$Q$5)*EXP($G31^2/-2+(RAND!KH29*$G31))*(1+$K31)*KW30+$Q$5*$J31</f>
        <v>3.7774134858533728</v>
      </c>
      <c r="KX31" s="38">
        <f>(1-$Q$5)*EXP($G31^2/-2+(RAND!KI29*$G31))*(1+$K31)*KX30+$Q$5*$J31</f>
        <v>4.2301678024094658</v>
      </c>
      <c r="KY31" s="38">
        <f>(1-$Q$5)*EXP($G31^2/-2+(RAND!KJ29*$G31))*(1+$K31)*KY30+$Q$5*$J31</f>
        <v>5.3937046311867807</v>
      </c>
      <c r="KZ31" s="38">
        <f>(1-$Q$5)*EXP($G31^2/-2+(RAND!KK29*$G31))*(1+$K31)*KZ30+$Q$5*$J31</f>
        <v>2.976322472418341</v>
      </c>
      <c r="LA31" s="38">
        <f>(1-$Q$5)*EXP($G31^2/-2+(RAND!KL29*$G31))*(1+$K31)*LA30+$Q$5*$J31</f>
        <v>2.8820554830966789</v>
      </c>
      <c r="LB31" s="38">
        <f>(1-$Q$5)*EXP($G31^2/-2+(RAND!KM29*$G31))*(1+$K31)*LB30+$Q$5*$J31</f>
        <v>2.8220252048401315</v>
      </c>
      <c r="LC31" s="38">
        <f>(1-$Q$5)*EXP($G31^2/-2+(RAND!KN29*$G31))*(1+$K31)*LC30+$Q$5*$J31</f>
        <v>3.922019064961797</v>
      </c>
      <c r="LD31" s="38">
        <f>(1-$Q$5)*EXP($G31^2/-2+(RAND!KO29*$G31))*(1+$K31)*LD30+$Q$5*$J31</f>
        <v>3.7287481892134076</v>
      </c>
      <c r="LE31" s="38">
        <f>(1-$Q$5)*EXP($G31^2/-2+(RAND!KP29*$G31))*(1+$K31)*LE30+$Q$5*$J31</f>
        <v>3.6593082026133978</v>
      </c>
      <c r="LF31" s="38">
        <f>(1-$Q$5)*EXP($G31^2/-2+(RAND!KQ29*$G31))*(1+$K31)*LF30+$Q$5*$J31</f>
        <v>3.641639130476332</v>
      </c>
      <c r="LG31" s="38">
        <f>(1-$Q$5)*EXP($G31^2/-2+(RAND!KR29*$G31))*(1+$K31)*LG30+$Q$5*$J31</f>
        <v>3.5928135613869938</v>
      </c>
      <c r="LH31" s="38">
        <f>(1-$Q$5)*EXP($G31^2/-2+(RAND!KS29*$G31))*(1+$K31)*LH30+$Q$5*$J31</f>
        <v>4.1449056249639353</v>
      </c>
      <c r="LI31" s="38">
        <f>(1-$Q$5)*EXP($G31^2/-2+(RAND!KT29*$G31))*(1+$K31)*LI30+$Q$5*$J31</f>
        <v>4.362963302293303</v>
      </c>
      <c r="LJ31" s="38">
        <f>(1-$Q$5)*EXP($G31^2/-2+(RAND!KU29*$G31))*(1+$K31)*LJ30+$Q$5*$J31</f>
        <v>3.3888512711314123</v>
      </c>
      <c r="LK31" s="38">
        <f>(1-$Q$5)*EXP($G31^2/-2+(RAND!KV29*$G31))*(1+$K31)*LK30+$Q$5*$J31</f>
        <v>3.3363719043753064</v>
      </c>
      <c r="LL31" s="38">
        <f>(1-$Q$5)*EXP($G31^2/-2+(RAND!KW29*$G31))*(1+$K31)*LL30+$Q$5*$J31</f>
        <v>2.3891658892638596</v>
      </c>
      <c r="LM31" s="38">
        <f>(1-$Q$5)*EXP($G31^2/-2+(RAND!KX29*$G31))*(1+$K31)*LM30+$Q$5*$J31</f>
        <v>4.0491334950929287</v>
      </c>
      <c r="LN31" s="38">
        <f>(1-$Q$5)*EXP($G31^2/-2+(RAND!KY29*$G31))*(1+$K31)*LN30+$Q$5*$J31</f>
        <v>3.8372722155210992</v>
      </c>
      <c r="LO31" s="38">
        <f>(1-$Q$5)*EXP($G31^2/-2+(RAND!KZ29*$G31))*(1+$K31)*LO30+$Q$5*$J31</f>
        <v>3.078236333885271</v>
      </c>
      <c r="LP31" s="38">
        <f>(1-$Q$5)*EXP($G31^2/-2+(RAND!LA29*$G31))*(1+$K31)*LP30+$Q$5*$J31</f>
        <v>4.4336718653355867</v>
      </c>
      <c r="LQ31" s="38">
        <f>(1-$Q$5)*EXP($G31^2/-2+(RAND!LB29*$G31))*(1+$K31)*LQ30+$Q$5*$J31</f>
        <v>3.5973817585009198</v>
      </c>
      <c r="LR31" s="38">
        <f>(1-$Q$5)*EXP($G31^2/-2+(RAND!LC29*$G31))*(1+$K31)*LR30+$Q$5*$J31</f>
        <v>2.4312153409768045</v>
      </c>
      <c r="LS31" s="38">
        <f>(1-$Q$5)*EXP($G31^2/-2+(RAND!LD29*$G31))*(1+$K31)*LS30+$Q$5*$J31</f>
        <v>4.8473442774288076</v>
      </c>
      <c r="LT31" s="38">
        <f>(1-$Q$5)*EXP($G31^2/-2+(RAND!LE29*$G31))*(1+$K31)*LT30+$Q$5*$J31</f>
        <v>3.7553720256879015</v>
      </c>
      <c r="LU31" s="38">
        <f>(1-$Q$5)*EXP($G31^2/-2+(RAND!LF29*$G31))*(1+$K31)*LU30+$Q$5*$J31</f>
        <v>5.8454979738419315</v>
      </c>
      <c r="LV31" s="38">
        <f>(1-$Q$5)*EXP($G31^2/-2+(RAND!LG29*$G31))*(1+$K31)*LV30+$Q$5*$J31</f>
        <v>2.469319315201898</v>
      </c>
      <c r="LW31" s="38">
        <f>(1-$Q$5)*EXP($G31^2/-2+(RAND!LH29*$G31))*(1+$K31)*LW30+$Q$5*$J31</f>
        <v>2.2802113115384053</v>
      </c>
      <c r="LX31" s="38">
        <f>(1-$Q$5)*EXP($G31^2/-2+(RAND!LI29*$G31))*(1+$K31)*LX30+$Q$5*$J31</f>
        <v>4.8988013348613046</v>
      </c>
      <c r="LY31" s="38">
        <f>(1-$Q$5)*EXP($G31^2/-2+(RAND!LJ29*$G31))*(1+$K31)*LY30+$Q$5*$J31</f>
        <v>3.4952675683904202</v>
      </c>
      <c r="LZ31" s="38">
        <f>(1-$Q$5)*EXP($G31^2/-2+(RAND!LK29*$G31))*(1+$K31)*LZ30+$Q$5*$J31</f>
        <v>4.5625497246168054</v>
      </c>
      <c r="MA31" s="38">
        <f>(1-$Q$5)*EXP($G31^2/-2+(RAND!LL29*$G31))*(1+$K31)*MA30+$Q$5*$J31</f>
        <v>2.3733157079334384</v>
      </c>
      <c r="MB31" s="38">
        <f>(1-$Q$5)*EXP($G31^2/-2+(RAND!LM29*$G31))*(1+$K31)*MB30+$Q$5*$J31</f>
        <v>3.9947841308049914</v>
      </c>
      <c r="MC31" s="38">
        <f>(1-$Q$5)*EXP($G31^2/-2+(RAND!LN29*$G31))*(1+$K31)*MC30+$Q$5*$J31</f>
        <v>4.0438213255081417</v>
      </c>
      <c r="MD31" s="38">
        <f>(1-$Q$5)*EXP($G31^2/-2+(RAND!LO29*$G31))*(1+$K31)*MD30+$Q$5*$J31</f>
        <v>2.9121503197555034</v>
      </c>
      <c r="ME31" s="38">
        <f>(1-$Q$5)*EXP($G31^2/-2+(RAND!LP29*$G31))*(1+$K31)*ME30+$Q$5*$J31</f>
        <v>2.3585000865179855</v>
      </c>
      <c r="MF31" s="38">
        <f>(1-$Q$5)*EXP($G31^2/-2+(RAND!LQ29*$G31))*(1+$K31)*MF30+$Q$5*$J31</f>
        <v>3.0388391705142994</v>
      </c>
      <c r="MG31" s="38">
        <f>(1-$Q$5)*EXP($G31^2/-2+(RAND!LR29*$G31))*(1+$K31)*MG30+$Q$5*$J31</f>
        <v>3.0908110545965459</v>
      </c>
      <c r="MH31" s="38">
        <f>(1-$Q$5)*EXP($G31^2/-2+(RAND!LS29*$G31))*(1+$K31)*MH30+$Q$5*$J31</f>
        <v>3.8981982208778563</v>
      </c>
      <c r="MI31" s="38">
        <f>(1-$Q$5)*EXP($G31^2/-2+(RAND!LT29*$G31))*(1+$K31)*MI30+$Q$5*$J31</f>
        <v>2.5169212077780627</v>
      </c>
      <c r="MJ31" s="38">
        <f>(1-$Q$5)*EXP($G31^2/-2+(RAND!LU29*$G31))*(1+$K31)*MJ30+$Q$5*$J31</f>
        <v>2.8866991513200775</v>
      </c>
      <c r="MK31" s="38">
        <f>(1-$Q$5)*EXP($G31^2/-2+(RAND!LV29*$G31))*(1+$K31)*MK30+$Q$5*$J31</f>
        <v>3.4563739700346341</v>
      </c>
      <c r="ML31" s="38">
        <f>(1-$Q$5)*EXP($G31^2/-2+(RAND!LW29*$G31))*(1+$K31)*ML30+$Q$5*$J31</f>
        <v>3.549956078842945</v>
      </c>
      <c r="MM31" s="38">
        <f>(1-$Q$5)*EXP($G31^2/-2+(RAND!LX29*$G31))*(1+$K31)*MM30+$Q$5*$J31</f>
        <v>2.6707602358285367</v>
      </c>
      <c r="MN31" s="38">
        <f>(1-$Q$5)*EXP($G31^2/-2+(RAND!LY29*$G31))*(1+$K31)*MN30+$Q$5*$J31</f>
        <v>2.13715774994261</v>
      </c>
      <c r="MO31" s="38">
        <f>(1-$Q$5)*EXP($G31^2/-2+(RAND!LZ29*$G31))*(1+$K31)*MO30+$Q$5*$J31</f>
        <v>3.8997703071300243</v>
      </c>
      <c r="MP31" s="38">
        <f>(1-$Q$5)*EXP($G31^2/-2+(RAND!MA29*$G31))*(1+$K31)*MP30+$Q$5*$J31</f>
        <v>2.3643828374943565</v>
      </c>
      <c r="MQ31" s="38">
        <f>(1-$Q$5)*EXP($G31^2/-2+(RAND!MB29*$G31))*(1+$K31)*MQ30+$Q$5*$J31</f>
        <v>3.9693332835431576</v>
      </c>
      <c r="MR31" s="38">
        <f>(1-$Q$5)*EXP($G31^2/-2+(RAND!MC29*$G31))*(1+$K31)*MR30+$Q$5*$J31</f>
        <v>2.9144774846162997</v>
      </c>
      <c r="MS31" s="38">
        <f>(1-$Q$5)*EXP($G31^2/-2+(RAND!MD29*$G31))*(1+$K31)*MS30+$Q$5*$J31</f>
        <v>4.4571936609846858</v>
      </c>
      <c r="MT31" s="38">
        <f>(1-$Q$5)*EXP($G31^2/-2+(RAND!ME29*$G31))*(1+$K31)*MT30+$Q$5*$J31</f>
        <v>4.8128867599997305</v>
      </c>
      <c r="MU31" s="38">
        <f>(1-$Q$5)*EXP($G31^2/-2+(RAND!MF29*$G31))*(1+$K31)*MU30+$Q$5*$J31</f>
        <v>4.1634558131586621</v>
      </c>
      <c r="MV31" s="38">
        <f>(1-$Q$5)*EXP($G31^2/-2+(RAND!MG29*$G31))*(1+$K31)*MV30+$Q$5*$J31</f>
        <v>5.4760145896584262</v>
      </c>
      <c r="MW31" s="38">
        <f>(1-$Q$5)*EXP($G31^2/-2+(RAND!MH29*$G31))*(1+$K31)*MW30+$Q$5*$J31</f>
        <v>3.432312375059039</v>
      </c>
      <c r="MX31" s="38">
        <f>(1-$Q$5)*EXP($G31^2/-2+(RAND!MI29*$G31))*(1+$K31)*MX30+$Q$5*$J31</f>
        <v>4.3733610255996664</v>
      </c>
      <c r="MY31" s="38">
        <f>(1-$Q$5)*EXP($G31^2/-2+(RAND!MJ29*$G31))*(1+$K31)*MY30+$Q$5*$J31</f>
        <v>2.4963175376058735</v>
      </c>
      <c r="MZ31" s="38">
        <f>(1-$Q$5)*EXP($G31^2/-2+(RAND!MK29*$G31))*(1+$K31)*MZ30+$Q$5*$J31</f>
        <v>3.6142906979150959</v>
      </c>
      <c r="NA31" s="38">
        <f>(1-$Q$5)*EXP($G31^2/-2+(RAND!ML29*$G31))*(1+$K31)*NA30+$Q$5*$J31</f>
        <v>3.5872121560724568</v>
      </c>
      <c r="NB31" s="38">
        <f>(1-$Q$5)*EXP($G31^2/-2+(RAND!MM29*$G31))*(1+$K31)*NB30+$Q$5*$J31</f>
        <v>3.903880655411168</v>
      </c>
      <c r="NC31" s="38">
        <f>(1-$Q$5)*EXP($G31^2/-2+(RAND!MN29*$G31))*(1+$K31)*NC30+$Q$5*$J31</f>
        <v>3.6391303386052418</v>
      </c>
      <c r="ND31" s="38">
        <f>(1-$Q$5)*EXP($G31^2/-2+(RAND!MO29*$G31))*(1+$K31)*ND30+$Q$5*$J31</f>
        <v>3.5356315100028963</v>
      </c>
      <c r="NE31" s="38">
        <f>(1-$Q$5)*EXP($G31^2/-2+(RAND!MP29*$G31))*(1+$K31)*NE30+$Q$5*$J31</f>
        <v>2.2633287115603173</v>
      </c>
      <c r="NF31" s="38">
        <f>(1-$Q$5)*EXP($G31^2/-2+(RAND!MQ29*$G31))*(1+$K31)*NF30+$Q$5*$J31</f>
        <v>3.3335913419698158</v>
      </c>
      <c r="NG31" s="38">
        <f>(1-$Q$5)*EXP($G31^2/-2+(RAND!MR29*$G31))*(1+$K31)*NG30+$Q$5*$J31</f>
        <v>3.7799187766126492</v>
      </c>
      <c r="NH31" s="38">
        <f>(1-$Q$5)*EXP($G31^2/-2+(RAND!MS29*$G31))*(1+$K31)*NH30+$Q$5*$J31</f>
        <v>3.2999529522023114</v>
      </c>
      <c r="NI31" s="38">
        <f>(1-$Q$5)*EXP($G31^2/-2+(RAND!MT29*$G31))*(1+$K31)*NI30+$Q$5*$J31</f>
        <v>4.2451405339116706</v>
      </c>
      <c r="NJ31" s="38">
        <f>(1-$Q$5)*EXP($G31^2/-2+(RAND!MU29*$G31))*(1+$K31)*NJ30+$Q$5*$J31</f>
        <v>3.2895353231537698</v>
      </c>
      <c r="NK31" s="38">
        <f>(1-$Q$5)*EXP($G31^2/-2+(RAND!MV29*$G31))*(1+$K31)*NK30+$Q$5*$J31</f>
        <v>4.2259288013809746</v>
      </c>
      <c r="NL31" s="38">
        <f>(1-$Q$5)*EXP($G31^2/-2+(RAND!MW29*$G31))*(1+$K31)*NL30+$Q$5*$J31</f>
        <v>3.3879858454759337</v>
      </c>
      <c r="NM31" s="38">
        <f>(1-$Q$5)*EXP($G31^2/-2+(RAND!MX29*$G31))*(1+$K31)*NM30+$Q$5*$J31</f>
        <v>2.8393182735882165</v>
      </c>
      <c r="NN31" s="38">
        <f>(1-$Q$5)*EXP($G31^2/-2+(RAND!MY29*$G31))*(1+$K31)*NN30+$Q$5*$J31</f>
        <v>3.1236242074902778</v>
      </c>
      <c r="NO31" s="38">
        <f>(1-$Q$5)*EXP($G31^2/-2+(RAND!MZ29*$G31))*(1+$K31)*NO30+$Q$5*$J31</f>
        <v>2.9198810432269222</v>
      </c>
      <c r="NP31" s="38">
        <f>(1-$Q$5)*EXP($G31^2/-2+(RAND!NA29*$G31))*(1+$K31)*NP30+$Q$5*$J31</f>
        <v>3.2904076676547653</v>
      </c>
      <c r="NQ31" s="38">
        <f>(1-$Q$5)*EXP($G31^2/-2+(RAND!NB29*$G31))*(1+$K31)*NQ30+$Q$5*$J31</f>
        <v>3.0630285851574621</v>
      </c>
      <c r="NR31" s="38">
        <f>(1-$Q$5)*EXP($G31^2/-2+(RAND!NC29*$G31))*(1+$K31)*NR30+$Q$5*$J31</f>
        <v>6.1722983646355996</v>
      </c>
      <c r="NS31" s="38">
        <f>(1-$Q$5)*EXP($G31^2/-2+(RAND!ND29*$G31))*(1+$K31)*NS30+$Q$5*$J31</f>
        <v>2.2145332907379616</v>
      </c>
      <c r="NT31" s="38">
        <f>(1-$Q$5)*EXP($G31^2/-2+(RAND!NE29*$G31))*(1+$K31)*NT30+$Q$5*$J31</f>
        <v>3.5782708249120936</v>
      </c>
      <c r="NU31" s="38">
        <f>(1-$Q$5)*EXP($G31^2/-2+(RAND!NF29*$G31))*(1+$K31)*NU30+$Q$5*$J31</f>
        <v>5.1631655011848983</v>
      </c>
      <c r="NV31" s="38">
        <f>(1-$Q$5)*EXP($G31^2/-2+(RAND!NG29*$G31))*(1+$K31)*NV30+$Q$5*$J31</f>
        <v>3.0500605030770291</v>
      </c>
      <c r="NW31" s="38">
        <f>(1-$Q$5)*EXP($G31^2/-2+(RAND!NH29*$G31))*(1+$K31)*NW30+$Q$5*$J31</f>
        <v>2.3356089871794468</v>
      </c>
      <c r="NX31" s="38">
        <f>(1-$Q$5)*EXP($G31^2/-2+(RAND!NI29*$G31))*(1+$K31)*NX30+$Q$5*$J31</f>
        <v>3.890660136283862</v>
      </c>
      <c r="NY31" s="38">
        <f>(1-$Q$5)*EXP($G31^2/-2+(RAND!NJ29*$G31))*(1+$K31)*NY30+$Q$5*$J31</f>
        <v>2.4760149221866201</v>
      </c>
      <c r="NZ31" s="38">
        <f>(1-$Q$5)*EXP($G31^2/-2+(RAND!NK29*$G31))*(1+$K31)*NZ30+$Q$5*$J31</f>
        <v>3.3915502599370337</v>
      </c>
      <c r="OA31" s="38">
        <f>(1-$Q$5)*EXP($G31^2/-2+(RAND!NL29*$G31))*(1+$K31)*OA30+$Q$5*$J31</f>
        <v>3.3027598464742041</v>
      </c>
      <c r="OB31" s="38">
        <f>(1-$Q$5)*EXP($G31^2/-2+(RAND!NM29*$G31))*(1+$K31)*OB30+$Q$5*$J31</f>
        <v>4.3208855634974173</v>
      </c>
      <c r="OC31" s="38">
        <f>(1-$Q$5)*EXP($G31^2/-2+(RAND!NN29*$G31))*(1+$K31)*OC30+$Q$5*$J31</f>
        <v>3.389585095226975</v>
      </c>
      <c r="OD31" s="38">
        <f>(1-$Q$5)*EXP($G31^2/-2+(RAND!NO29*$G31))*(1+$K31)*OD30+$Q$5*$J31</f>
        <v>3.8892561955030738</v>
      </c>
      <c r="OE31" s="38">
        <f>(1-$Q$5)*EXP($G31^2/-2+(RAND!NP29*$G31))*(1+$K31)*OE30+$Q$5*$J31</f>
        <v>3.3784434208269456</v>
      </c>
      <c r="OF31" s="38">
        <f>(1-$Q$5)*EXP($G31^2/-2+(RAND!NQ29*$G31))*(1+$K31)*OF30+$Q$5*$J31</f>
        <v>5.7298678416699165</v>
      </c>
      <c r="OG31" s="38">
        <f>(1-$Q$5)*EXP($G31^2/-2+(RAND!NR29*$G31))*(1+$K31)*OG30+$Q$5*$J31</f>
        <v>2.4039004443086318</v>
      </c>
      <c r="OH31" s="38">
        <f>(1-$Q$5)*EXP($G31^2/-2+(RAND!NS29*$G31))*(1+$K31)*OH30+$Q$5*$J31</f>
        <v>4.7557009185344779</v>
      </c>
      <c r="OI31" s="38">
        <f>(1-$Q$5)*EXP($G31^2/-2+(RAND!NT29*$G31))*(1+$K31)*OI30+$Q$5*$J31</f>
        <v>3.8462534691395751</v>
      </c>
      <c r="OJ31" s="38">
        <f>(1-$Q$5)*EXP($G31^2/-2+(RAND!NU29*$G31))*(1+$K31)*OJ30+$Q$5*$J31</f>
        <v>3.3942920376993464</v>
      </c>
      <c r="OK31" s="38">
        <f>(1-$Q$5)*EXP($G31^2/-2+(RAND!NV29*$G31))*(1+$K31)*OK30+$Q$5*$J31</f>
        <v>5.5076218012902096</v>
      </c>
      <c r="OL31" s="38">
        <f>(1-$Q$5)*EXP($G31^2/-2+(RAND!NW29*$G31))*(1+$K31)*OL30+$Q$5*$J31</f>
        <v>4.4332388021830909</v>
      </c>
      <c r="OM31" s="38">
        <f>(1-$Q$5)*EXP($G31^2/-2+(RAND!NX29*$G31))*(1+$K31)*OM30+$Q$5*$J31</f>
        <v>2.8230977716970713</v>
      </c>
      <c r="ON31" s="38">
        <f>(1-$Q$5)*EXP($G31^2/-2+(RAND!NY29*$G31))*(1+$K31)*ON30+$Q$5*$J31</f>
        <v>3.3783981214573795</v>
      </c>
      <c r="OO31" s="38">
        <f>(1-$Q$5)*EXP($G31^2/-2+(RAND!NZ29*$G31))*(1+$K31)*OO30+$Q$5*$J31</f>
        <v>3.8608920804791977</v>
      </c>
      <c r="OP31" s="38">
        <f>(1-$Q$5)*EXP($G31^2/-2+(RAND!OA29*$G31))*(1+$K31)*OP30+$Q$5*$J31</f>
        <v>3.3197136713896991</v>
      </c>
      <c r="OQ31" s="38">
        <f>(1-$Q$5)*EXP($G31^2/-2+(RAND!OB29*$G31))*(1+$K31)*OQ30+$Q$5*$J31</f>
        <v>3.2636169107529418</v>
      </c>
      <c r="OR31" s="38">
        <f>(1-$Q$5)*EXP($G31^2/-2+(RAND!OC29*$G31))*(1+$K31)*OR30+$Q$5*$J31</f>
        <v>2.5191262609450531</v>
      </c>
      <c r="OS31" s="38">
        <f>(1-$Q$5)*EXP($G31^2/-2+(RAND!OD29*$G31))*(1+$K31)*OS30+$Q$5*$J31</f>
        <v>4.5285545140525221</v>
      </c>
      <c r="OT31" s="38">
        <f>(1-$Q$5)*EXP($G31^2/-2+(RAND!OE29*$G31))*(1+$K31)*OT30+$Q$5*$J31</f>
        <v>3.6420844352121731</v>
      </c>
      <c r="OU31" s="38">
        <f>(1-$Q$5)*EXP($G31^2/-2+(RAND!OF29*$G31))*(1+$K31)*OU30+$Q$5*$J31</f>
        <v>3.7875466133046056</v>
      </c>
      <c r="OV31" s="38">
        <f>(1-$Q$5)*EXP($G31^2/-2+(RAND!OG29*$G31))*(1+$K31)*OV30+$Q$5*$J31</f>
        <v>6.1149656461493631</v>
      </c>
      <c r="OW31" s="38">
        <f>(1-$Q$5)*EXP($G31^2/-2+(RAND!OH29*$G31))*(1+$K31)*OW30+$Q$5*$J31</f>
        <v>3.5937041065876976</v>
      </c>
      <c r="OX31" s="38">
        <f>(1-$Q$5)*EXP($G31^2/-2+(RAND!OI29*$G31))*(1+$K31)*OX30+$Q$5*$J31</f>
        <v>4.3494199505670128</v>
      </c>
      <c r="OY31" s="38">
        <f>(1-$Q$5)*EXP($G31^2/-2+(RAND!OJ29*$G31))*(1+$K31)*OY30+$Q$5*$J31</f>
        <v>4.8822441307670958</v>
      </c>
      <c r="OZ31" s="38">
        <f>(1-$Q$5)*EXP($G31^2/-2+(RAND!OK29*$G31))*(1+$K31)*OZ30+$Q$5*$J31</f>
        <v>4.173494914195496</v>
      </c>
      <c r="PA31" s="38">
        <f>(1-$Q$5)*EXP($G31^2/-2+(RAND!OL29*$G31))*(1+$K31)*PA30+$Q$5*$J31</f>
        <v>4.754062392738696</v>
      </c>
      <c r="PB31" s="38">
        <f>(1-$Q$5)*EXP($G31^2/-2+(RAND!OM29*$G31))*(1+$K31)*PB30+$Q$5*$J31</f>
        <v>3.5126801063706958</v>
      </c>
      <c r="PC31" s="38">
        <f>(1-$Q$5)*EXP($G31^2/-2+(RAND!ON29*$G31))*(1+$K31)*PC30+$Q$5*$J31</f>
        <v>2.8641671391778725</v>
      </c>
      <c r="PD31" s="38">
        <f>(1-$Q$5)*EXP($G31^2/-2+(RAND!OO29*$G31))*(1+$K31)*PD30+$Q$5*$J31</f>
        <v>5.0811268653223074</v>
      </c>
      <c r="PE31" s="38">
        <f>(1-$Q$5)*EXP($G31^2/-2+(RAND!OP29*$G31))*(1+$K31)*PE30+$Q$5*$J31</f>
        <v>3.6620970239580313</v>
      </c>
      <c r="PF31" s="38">
        <f>(1-$Q$5)*EXP($G31^2/-2+(RAND!OQ29*$G31))*(1+$K31)*PF30+$Q$5*$J31</f>
        <v>2.6486627349597365</v>
      </c>
      <c r="PG31" s="38">
        <f>(1-$Q$5)*EXP($G31^2/-2+(RAND!OR29*$G31))*(1+$K31)*PG30+$Q$5*$J31</f>
        <v>2.8712161056542307</v>
      </c>
      <c r="PH31" s="38">
        <f>(1-$Q$5)*EXP($G31^2/-2+(RAND!OS29*$G31))*(1+$K31)*PH30+$Q$5*$J31</f>
        <v>5.9099384419528214</v>
      </c>
      <c r="PI31" s="38">
        <f>(1-$Q$5)*EXP($G31^2/-2+(RAND!OT29*$G31))*(1+$K31)*PI30+$Q$5*$J31</f>
        <v>2.8779726226566251</v>
      </c>
      <c r="PJ31" s="38">
        <f>(1-$Q$5)*EXP($G31^2/-2+(RAND!OU29*$G31))*(1+$K31)*PJ30+$Q$5*$J31</f>
        <v>3.3092690190410847</v>
      </c>
      <c r="PK31" s="38">
        <f>(1-$Q$5)*EXP($G31^2/-2+(RAND!OV29*$G31))*(1+$K31)*PK30+$Q$5*$J31</f>
        <v>3.0871164387280201</v>
      </c>
      <c r="PL31" s="38">
        <f>(1-$Q$5)*EXP($G31^2/-2+(RAND!OW29*$G31))*(1+$K31)*PL30+$Q$5*$J31</f>
        <v>4.1827292394273154</v>
      </c>
      <c r="PM31" s="38">
        <f>(1-$Q$5)*EXP($G31^2/-2+(RAND!OX29*$G31))*(1+$K31)*PM30+$Q$5*$J31</f>
        <v>3.501576242116319</v>
      </c>
      <c r="PN31" s="38">
        <f>(1-$Q$5)*EXP($G31^2/-2+(RAND!OY29*$G31))*(1+$K31)*PN30+$Q$5*$J31</f>
        <v>4.2193989687947155</v>
      </c>
      <c r="PO31" s="38">
        <f>(1-$Q$5)*EXP($G31^2/-2+(RAND!OZ29*$G31))*(1+$K31)*PO30+$Q$5*$J31</f>
        <v>2.8174909875492506</v>
      </c>
      <c r="PP31" s="38">
        <f>(1-$Q$5)*EXP($G31^2/-2+(RAND!PA29*$G31))*(1+$K31)*PP30+$Q$5*$J31</f>
        <v>3.8358935228416202</v>
      </c>
      <c r="PQ31" s="38">
        <f>(1-$Q$5)*EXP($G31^2/-2+(RAND!PB29*$G31))*(1+$K31)*PQ30+$Q$5*$J31</f>
        <v>4.1946668429385268</v>
      </c>
      <c r="PR31" s="38">
        <f>(1-$Q$5)*EXP($G31^2/-2+(RAND!PC29*$G31))*(1+$K31)*PR30+$Q$5*$J31</f>
        <v>4.0312147795858619</v>
      </c>
      <c r="PS31" s="38">
        <f>(1-$Q$5)*EXP($G31^2/-2+(RAND!PD29*$G31))*(1+$K31)*PS30+$Q$5*$J31</f>
        <v>2.2621802206543227</v>
      </c>
      <c r="PT31" s="38">
        <f>(1-$Q$5)*EXP($G31^2/-2+(RAND!PE29*$G31))*(1+$K31)*PT30+$Q$5*$J31</f>
        <v>4.8213392243363913</v>
      </c>
      <c r="PU31" s="38">
        <f>(1-$Q$5)*EXP($G31^2/-2+(RAND!PF29*$G31))*(1+$K31)*PU30+$Q$5*$J31</f>
        <v>3.6914386140902384</v>
      </c>
      <c r="PV31" s="38">
        <f>(1-$Q$5)*EXP($G31^2/-2+(RAND!PG29*$G31))*(1+$K31)*PV30+$Q$5*$J31</f>
        <v>3.09854366355989</v>
      </c>
      <c r="PW31" s="38">
        <f>(1-$Q$5)*EXP($G31^2/-2+(RAND!PH29*$G31))*(1+$K31)*PW30+$Q$5*$J31</f>
        <v>3.3169423649190963</v>
      </c>
      <c r="PX31" s="38">
        <f>(1-$Q$5)*EXP($G31^2/-2+(RAND!PI29*$G31))*(1+$K31)*PX30+$Q$5*$J31</f>
        <v>2.665046153002717</v>
      </c>
      <c r="PY31" s="38">
        <f>(1-$Q$5)*EXP($G31^2/-2+(RAND!PJ29*$G31))*(1+$K31)*PY30+$Q$5*$J31</f>
        <v>3.2625799178407275</v>
      </c>
      <c r="PZ31" s="38">
        <f>(1-$Q$5)*EXP($G31^2/-2+(RAND!PK29*$G31))*(1+$K31)*PZ30+$Q$5*$J31</f>
        <v>4.3884775967376148</v>
      </c>
      <c r="QA31" s="38">
        <f>(1-$Q$5)*EXP($G31^2/-2+(RAND!PL29*$G31))*(1+$K31)*QA30+$Q$5*$J31</f>
        <v>5.3659281834239794</v>
      </c>
      <c r="QB31" s="38">
        <f>(1-$Q$5)*EXP($G31^2/-2+(RAND!PM29*$G31))*(1+$K31)*QB30+$Q$5*$J31</f>
        <v>3.632557561528011</v>
      </c>
      <c r="QC31" s="38">
        <f>(1-$Q$5)*EXP($G31^2/-2+(RAND!PN29*$G31))*(1+$K31)*QC30+$Q$5*$J31</f>
        <v>4.7181274731232383</v>
      </c>
      <c r="QD31" s="38">
        <f>(1-$Q$5)*EXP($G31^2/-2+(RAND!PO29*$G31))*(1+$K31)*QD30+$Q$5*$J31</f>
        <v>5.4423278150789924</v>
      </c>
      <c r="QE31" s="38">
        <f>(1-$Q$5)*EXP($G31^2/-2+(RAND!PP29*$G31))*(1+$K31)*QE30+$Q$5*$J31</f>
        <v>4.5278488194839648</v>
      </c>
      <c r="QF31" s="38">
        <f>(1-$Q$5)*EXP($G31^2/-2+(RAND!PQ29*$G31))*(1+$K31)*QF30+$Q$5*$J31</f>
        <v>3.28859276152955</v>
      </c>
      <c r="QG31" s="38">
        <f>(1-$Q$5)*EXP($G31^2/-2+(RAND!PR29*$G31))*(1+$K31)*QG30+$Q$5*$J31</f>
        <v>3.3538142132276416</v>
      </c>
      <c r="QH31" s="38">
        <f>(1-$Q$5)*EXP($G31^2/-2+(RAND!PS29*$G31))*(1+$K31)*QH30+$Q$5*$J31</f>
        <v>4.2101160842196741</v>
      </c>
      <c r="QI31" s="38">
        <f>(1-$Q$5)*EXP($G31^2/-2+(RAND!PT29*$G31))*(1+$K31)*QI30+$Q$5*$J31</f>
        <v>4.6234125635686345</v>
      </c>
      <c r="QJ31" s="38">
        <f>(1-$Q$5)*EXP($G31^2/-2+(RAND!PU29*$G31))*(1+$K31)*QJ30+$Q$5*$J31</f>
        <v>5.3564387701236233</v>
      </c>
      <c r="QK31" s="38">
        <f>(1-$Q$5)*EXP($G31^2/-2+(RAND!PV29*$G31))*(1+$K31)*QK30+$Q$5*$J31</f>
        <v>5.5707053683813115</v>
      </c>
      <c r="QL31" s="38">
        <f>(1-$Q$5)*EXP($G31^2/-2+(RAND!PW29*$G31))*(1+$K31)*QL30+$Q$5*$J31</f>
        <v>2.8970878107816391</v>
      </c>
      <c r="QM31" s="38">
        <f>(1-$Q$5)*EXP($G31^2/-2+(RAND!PX29*$G31))*(1+$K31)*QM30+$Q$5*$J31</f>
        <v>2.784046269377201</v>
      </c>
      <c r="QN31" s="38">
        <f>(1-$Q$5)*EXP($G31^2/-2+(RAND!PY29*$G31))*(1+$K31)*QN30+$Q$5*$J31</f>
        <v>5.7645460697763982</v>
      </c>
      <c r="QO31" s="38">
        <f>(1-$Q$5)*EXP($G31^2/-2+(RAND!PZ29*$G31))*(1+$K31)*QO30+$Q$5*$J31</f>
        <v>2.6734407476262176</v>
      </c>
      <c r="QP31" s="38">
        <f>(1-$Q$5)*EXP($G31^2/-2+(RAND!QA29*$G31))*(1+$K31)*QP30+$Q$5*$J31</f>
        <v>4.2180707553187391</v>
      </c>
      <c r="QQ31" s="38">
        <f>(1-$Q$5)*EXP($G31^2/-2+(RAND!QB29*$G31))*(1+$K31)*QQ30+$Q$5*$J31</f>
        <v>2.6453991241199306</v>
      </c>
      <c r="QR31" s="38">
        <f>(1-$Q$5)*EXP($G31^2/-2+(RAND!QC29*$G31))*(1+$K31)*QR30+$Q$5*$J31</f>
        <v>3.1044859658524735</v>
      </c>
      <c r="QS31" s="38">
        <f>(1-$Q$5)*EXP($G31^2/-2+(RAND!QD29*$G31))*(1+$K31)*QS30+$Q$5*$J31</f>
        <v>5.3331976699456831</v>
      </c>
      <c r="QT31" s="38">
        <f>(1-$Q$5)*EXP($G31^2/-2+(RAND!QE29*$G31))*(1+$K31)*QT30+$Q$5*$J31</f>
        <v>3.9789334227618083</v>
      </c>
      <c r="QU31" s="38">
        <f>(1-$Q$5)*EXP($G31^2/-2+(RAND!QF29*$G31))*(1+$K31)*QU30+$Q$5*$J31</f>
        <v>7.8105619011663272</v>
      </c>
      <c r="QV31" s="38">
        <f>(1-$Q$5)*EXP($G31^2/-2+(RAND!QG29*$G31))*(1+$K31)*QV30+$Q$5*$J31</f>
        <v>4.1112502672116529</v>
      </c>
      <c r="QW31" s="38">
        <f>(1-$Q$5)*EXP($G31^2/-2+(RAND!QH29*$G31))*(1+$K31)*QW30+$Q$5*$J31</f>
        <v>2.7153010137324132</v>
      </c>
      <c r="QX31" s="38">
        <f>(1-$Q$5)*EXP($G31^2/-2+(RAND!QI29*$G31))*(1+$K31)*QX30+$Q$5*$J31</f>
        <v>4.3243244029024739</v>
      </c>
      <c r="QY31" s="38">
        <f>(1-$Q$5)*EXP($G31^2/-2+(RAND!QJ29*$G31))*(1+$K31)*QY30+$Q$5*$J31</f>
        <v>4.5118769475078855</v>
      </c>
      <c r="QZ31" s="38">
        <f>(1-$Q$5)*EXP($G31^2/-2+(RAND!QK29*$G31))*(1+$K31)*QZ30+$Q$5*$J31</f>
        <v>4.7918917878678808</v>
      </c>
      <c r="RA31" s="38">
        <f>(1-$Q$5)*EXP($G31^2/-2+(RAND!QL29*$G31))*(1+$K31)*RA30+$Q$5*$J31</f>
        <v>3.436819439582516</v>
      </c>
      <c r="RB31" s="38">
        <f>(1-$Q$5)*EXP($G31^2/-2+(RAND!QM29*$G31))*(1+$K31)*RB30+$Q$5*$J31</f>
        <v>3.7075288158146029</v>
      </c>
      <c r="RC31" s="38">
        <f>(1-$Q$5)*EXP($G31^2/-2+(RAND!QN29*$G31))*(1+$K31)*RC30+$Q$5*$J31</f>
        <v>3.4768607775160976</v>
      </c>
      <c r="RD31" s="38">
        <f>(1-$Q$5)*EXP($G31^2/-2+(RAND!QO29*$G31))*(1+$K31)*RD30+$Q$5*$J31</f>
        <v>3.9688301955658325</v>
      </c>
      <c r="RE31" s="38">
        <f>(1-$Q$5)*EXP($G31^2/-2+(RAND!QP29*$G31))*(1+$K31)*RE30+$Q$5*$J31</f>
        <v>3.2339851785759106</v>
      </c>
      <c r="RF31" s="38">
        <f>(1-$Q$5)*EXP($G31^2/-2+(RAND!QQ29*$G31))*(1+$K31)*RF30+$Q$5*$J31</f>
        <v>3.8239866271161951</v>
      </c>
      <c r="RG31" s="38">
        <f>(1-$Q$5)*EXP($G31^2/-2+(RAND!QR29*$G31))*(1+$K31)*RG30+$Q$5*$J31</f>
        <v>3.1599201778563817</v>
      </c>
      <c r="RH31" s="38">
        <f>(1-$Q$5)*EXP($G31^2/-2+(RAND!QS29*$G31))*(1+$K31)*RH30+$Q$5*$J31</f>
        <v>4.9050304678349352</v>
      </c>
      <c r="RI31" s="38">
        <f>(1-$Q$5)*EXP($G31^2/-2+(RAND!QT29*$G31))*(1+$K31)*RI30+$Q$5*$J31</f>
        <v>3.0160840159307085</v>
      </c>
      <c r="RJ31" s="38">
        <f>(1-$Q$5)*EXP($G31^2/-2+(RAND!QU29*$G31))*(1+$K31)*RJ30+$Q$5*$J31</f>
        <v>3.1371864750222973</v>
      </c>
      <c r="RK31" s="38">
        <f>(1-$Q$5)*EXP($G31^2/-2+(RAND!QV29*$G31))*(1+$K31)*RK30+$Q$5*$J31</f>
        <v>3.8649389068818678</v>
      </c>
      <c r="RL31" s="38">
        <f>(1-$Q$5)*EXP($G31^2/-2+(RAND!QW29*$G31))*(1+$K31)*RL30+$Q$5*$J31</f>
        <v>5.5691748308145144</v>
      </c>
      <c r="RM31" s="38">
        <f>(1-$Q$5)*EXP($G31^2/-2+(RAND!QX29*$G31))*(1+$K31)*RM30+$Q$5*$J31</f>
        <v>2.7468848338123926</v>
      </c>
      <c r="RN31" s="38">
        <f>(1-$Q$5)*EXP($G31^2/-2+(RAND!QY29*$G31))*(1+$K31)*RN30+$Q$5*$J31</f>
        <v>3.592355226721502</v>
      </c>
      <c r="RO31" s="38">
        <f>(1-$Q$5)*EXP($G31^2/-2+(RAND!QZ29*$G31))*(1+$K31)*RO30+$Q$5*$J31</f>
        <v>2.8871613399673537</v>
      </c>
      <c r="RP31" s="38">
        <f>(1-$Q$5)*EXP($G31^2/-2+(RAND!RA29*$G31))*(1+$K31)*RP30+$Q$5*$J31</f>
        <v>3.2771814878987149</v>
      </c>
      <c r="RQ31" s="38">
        <f>(1-$Q$5)*EXP($G31^2/-2+(RAND!RB29*$G31))*(1+$K31)*RQ30+$Q$5*$J31</f>
        <v>2.4130308280312143</v>
      </c>
      <c r="RR31" s="38">
        <f>(1-$Q$5)*EXP($G31^2/-2+(RAND!RC29*$G31))*(1+$K31)*RR30+$Q$5*$J31</f>
        <v>3.7492287286295172</v>
      </c>
      <c r="RS31" s="38">
        <f>(1-$Q$5)*EXP($G31^2/-2+(RAND!RD29*$G31))*(1+$K31)*RS30+$Q$5*$J31</f>
        <v>3.6560714209372396</v>
      </c>
      <c r="RT31" s="38">
        <f>(1-$Q$5)*EXP($G31^2/-2+(RAND!RE29*$G31))*(1+$K31)*RT30+$Q$5*$J31</f>
        <v>4.4853867924588027</v>
      </c>
      <c r="RU31" s="38">
        <f>(1-$Q$5)*EXP($G31^2/-2+(RAND!RF29*$G31))*(1+$K31)*RU30+$Q$5*$J31</f>
        <v>2.2187264967215508</v>
      </c>
      <c r="RV31" s="38">
        <f>(1-$Q$5)*EXP($G31^2/-2+(RAND!RG29*$G31))*(1+$K31)*RV30+$Q$5*$J31</f>
        <v>3.2631772708615361</v>
      </c>
      <c r="RW31" s="38">
        <f>(1-$Q$5)*EXP($G31^2/-2+(RAND!RH29*$G31))*(1+$K31)*RW30+$Q$5*$J31</f>
        <v>3.0874141741801515</v>
      </c>
      <c r="RX31" s="38">
        <f>(1-$Q$5)*EXP($G31^2/-2+(RAND!RI29*$G31))*(1+$K31)*RX30+$Q$5*$J31</f>
        <v>3.4177636511198801</v>
      </c>
      <c r="RY31" s="38">
        <f>(1-$Q$5)*EXP($G31^2/-2+(RAND!RJ29*$G31))*(1+$K31)*RY30+$Q$5*$J31</f>
        <v>6.4177893373910555</v>
      </c>
      <c r="RZ31" s="38">
        <f>(1-$Q$5)*EXP($G31^2/-2+(RAND!RK29*$G31))*(1+$K31)*RZ30+$Q$5*$J31</f>
        <v>3.970469011090962</v>
      </c>
      <c r="SA31" s="38">
        <f>(1-$Q$5)*EXP($G31^2/-2+(RAND!RL29*$G31))*(1+$K31)*SA30+$Q$5*$J31</f>
        <v>3.1799735832061784</v>
      </c>
      <c r="SB31" s="38">
        <f>(1-$Q$5)*EXP($G31^2/-2+(RAND!RM29*$G31))*(1+$K31)*SB30+$Q$5*$J31</f>
        <v>3.088442306254231</v>
      </c>
      <c r="SC31" s="38">
        <f>(1-$Q$5)*EXP($G31^2/-2+(RAND!RN29*$G31))*(1+$K31)*SC30+$Q$5*$J31</f>
        <v>3.9522939444780234</v>
      </c>
      <c r="SD31" s="38">
        <f>(1-$Q$5)*EXP($G31^2/-2+(RAND!RO29*$G31))*(1+$K31)*SD30+$Q$5*$J31</f>
        <v>2.8941206236555845</v>
      </c>
      <c r="SE31" s="38">
        <f>(1-$Q$5)*EXP($G31^2/-2+(RAND!RP29*$G31))*(1+$K31)*SE30+$Q$5*$J31</f>
        <v>3.1461390597220755</v>
      </c>
      <c r="SF31" s="38">
        <f>(1-$Q$5)*EXP($G31^2/-2+(RAND!RQ29*$G31))*(1+$K31)*SF30+$Q$5*$J31</f>
        <v>2.4826626596049315</v>
      </c>
      <c r="SG31" s="38">
        <f>(1-$Q$5)*EXP($G31^2/-2+(RAND!RR29*$G31))*(1+$K31)*SG30+$Q$5*$J31</f>
        <v>2.590568327884649</v>
      </c>
      <c r="SH31" s="38">
        <f>(1-$Q$5)*EXP($G31^2/-2+(RAND!RS29*$G31))*(1+$K31)*SH30+$Q$5*$J31</f>
        <v>3.0734331577242289</v>
      </c>
      <c r="SI31" s="38">
        <f>(1-$Q$5)*EXP($G31^2/-2+(RAND!RT29*$G31))*(1+$K31)*SI30+$Q$5*$J31</f>
        <v>3.5693610835768426</v>
      </c>
      <c r="SJ31" s="38">
        <f>(1-$Q$5)*EXP($G31^2/-2+(RAND!RU29*$G31))*(1+$K31)*SJ30+$Q$5*$J31</f>
        <v>3.2593791264308574</v>
      </c>
      <c r="SK31" s="38">
        <f>(1-$Q$5)*EXP($G31^2/-2+(RAND!RV29*$G31))*(1+$K31)*SK30+$Q$5*$J31</f>
        <v>3.5959540024255832</v>
      </c>
      <c r="SL31" s="38">
        <f>(1-$Q$5)*EXP($G31^2/-2+(RAND!RW29*$G31))*(1+$K31)*SL30+$Q$5*$J31</f>
        <v>6.51950591451088</v>
      </c>
      <c r="SM31" s="38">
        <f>(1-$Q$5)*EXP($G31^2/-2+(RAND!RX29*$G31))*(1+$K31)*SM30+$Q$5*$J31</f>
        <v>5.1056403656822109</v>
      </c>
      <c r="SN31" s="38">
        <f>(1-$Q$5)*EXP($G31^2/-2+(RAND!RY29*$G31))*(1+$K31)*SN30+$Q$5*$J31</f>
        <v>3.4616711906567015</v>
      </c>
      <c r="SO31" s="38">
        <f>(1-$Q$5)*EXP($G31^2/-2+(RAND!RZ29*$G31))*(1+$K31)*SO30+$Q$5*$J31</f>
        <v>2.5970800356159836</v>
      </c>
      <c r="SP31" s="38">
        <f>(1-$Q$5)*EXP($G31^2/-2+(RAND!SA29*$G31))*(1+$K31)*SP30+$Q$5*$J31</f>
        <v>6.4531488298430437</v>
      </c>
      <c r="SQ31" s="38">
        <f>(1-$Q$5)*EXP($G31^2/-2+(RAND!SB29*$G31))*(1+$K31)*SQ30+$Q$5*$J31</f>
        <v>3.3012737455073222</v>
      </c>
      <c r="SR31" s="38">
        <f>(1-$Q$5)*EXP($G31^2/-2+(RAND!SC29*$G31))*(1+$K31)*SR30+$Q$5*$J31</f>
        <v>3.1333120570446531</v>
      </c>
      <c r="SS31" s="38">
        <f>(1-$Q$5)*EXP($G31^2/-2+(RAND!SD29*$G31))*(1+$K31)*SS30+$Q$5*$J31</f>
        <v>4.3663758756001219</v>
      </c>
      <c r="ST31" s="38">
        <f>(1-$Q$5)*EXP($G31^2/-2+(RAND!SE29*$G31))*(1+$K31)*ST30+$Q$5*$J31</f>
        <v>3.9238597998923672</v>
      </c>
      <c r="SU31" s="38">
        <f>(1-$Q$5)*EXP($G31^2/-2+(RAND!SF29*$G31))*(1+$K31)*SU30+$Q$5*$J31</f>
        <v>3.9541558727418273</v>
      </c>
      <c r="SV31" s="38">
        <f>(1-$Q$5)*EXP($G31^2/-2+(RAND!SG29*$G31))*(1+$K31)*SV30+$Q$5*$J31</f>
        <v>5.0377304949219122</v>
      </c>
      <c r="SW31" s="38">
        <f>(1-$Q$5)*EXP($G31^2/-2+(RAND!SH29*$G31))*(1+$K31)*SW30+$Q$5*$J31</f>
        <v>4.3449047405877268</v>
      </c>
      <c r="SX31" s="38">
        <f>(1-$Q$5)*EXP($G31^2/-2+(RAND!SI29*$G31))*(1+$K31)*SX30+$Q$5*$J31</f>
        <v>3.5451914483452494</v>
      </c>
      <c r="SY31" s="38">
        <f>(1-$Q$5)*EXP($G31^2/-2+(RAND!SJ29*$G31))*(1+$K31)*SY30+$Q$5*$J31</f>
        <v>3.9395957851304568</v>
      </c>
      <c r="SZ31" s="38">
        <f>(1-$Q$5)*EXP($G31^2/-2+(RAND!SK29*$G31))*(1+$K31)*SZ30+$Q$5*$J31</f>
        <v>3.8050621051429405</v>
      </c>
      <c r="TA31" s="38">
        <f>(1-$Q$5)*EXP($G31^2/-2+(RAND!SL29*$G31))*(1+$K31)*TA30+$Q$5*$J31</f>
        <v>4.8733479188869202</v>
      </c>
      <c r="TB31" s="38">
        <f>(1-$Q$5)*EXP($G31^2/-2+(RAND!SM29*$G31))*(1+$K31)*TB30+$Q$5*$J31</f>
        <v>3.5545247445918458</v>
      </c>
      <c r="TC31" s="38">
        <f>(1-$Q$5)*EXP($G31^2/-2+(RAND!SN29*$G31))*(1+$K31)*TC30+$Q$5*$J31</f>
        <v>3.7921174363101438</v>
      </c>
      <c r="TD31" s="38">
        <f>(1-$Q$5)*EXP($G31^2/-2+(RAND!SO29*$G31))*(1+$K31)*TD30+$Q$5*$J31</f>
        <v>3.3159800568557714</v>
      </c>
      <c r="TE31" s="38">
        <f>(1-$Q$5)*EXP($G31^2/-2+(RAND!SP29*$G31))*(1+$K31)*TE30+$Q$5*$J31</f>
        <v>4.3748204368846979</v>
      </c>
      <c r="TF31" s="38">
        <f>(1-$Q$5)*EXP($G31^2/-2+(RAND!SQ29*$G31))*(1+$K31)*TF30+$Q$5*$J31</f>
        <v>3.0371956577103942</v>
      </c>
      <c r="TG31" s="38">
        <f>(1-$Q$5)*EXP($G31^2/-2+(RAND!SR29*$G31))*(1+$K31)*TG30+$Q$5*$J31</f>
        <v>4.3671846785081296</v>
      </c>
      <c r="TH31" s="38">
        <f>(1-$Q$5)*EXP($G31^2/-2+(RAND!SS29*$G31))*(1+$K31)*TH30+$Q$5*$J31</f>
        <v>4.3387283529431535</v>
      </c>
      <c r="TI31" s="38">
        <f>(1-$Q$5)*EXP($G31^2/-2+(RAND!ST29*$G31))*(1+$K31)*TI30+$Q$5*$J31</f>
        <v>3.5154286902196965</v>
      </c>
      <c r="TJ31" s="38">
        <f>(1-$Q$5)*EXP($G31^2/-2+(RAND!SU29*$G31))*(1+$K31)*TJ30+$Q$5*$J31</f>
        <v>2.8329411801636941</v>
      </c>
      <c r="TK31" s="38">
        <f>(1-$Q$5)*EXP($G31^2/-2+(RAND!SV29*$G31))*(1+$K31)*TK30+$Q$5*$J31</f>
        <v>3.7132397885596795</v>
      </c>
      <c r="TL31" s="38">
        <f>(1-$Q$5)*EXP($G31^2/-2+(RAND!SW29*$G31))*(1+$K31)*TL30+$Q$5*$J31</f>
        <v>3.2751580399312115</v>
      </c>
      <c r="TM31" s="38">
        <f>(1-$Q$5)*EXP($G31^2/-2+(RAND!SX29*$G31))*(1+$K31)*TM30+$Q$5*$J31</f>
        <v>5.4749148056100987</v>
      </c>
      <c r="TN31" s="38">
        <f>(1-$Q$5)*EXP($G31^2/-2+(RAND!SY29*$G31))*(1+$K31)*TN30+$Q$5*$J31</f>
        <v>3.2339743270736578</v>
      </c>
      <c r="TO31" s="38">
        <f>(1-$Q$5)*EXP($G31^2/-2+(RAND!SZ29*$G31))*(1+$K31)*TO30+$Q$5*$J31</f>
        <v>3.417776681210293</v>
      </c>
      <c r="TP31" s="38">
        <f>(1-$Q$5)*EXP($G31^2/-2+(RAND!TA29*$G31))*(1+$K31)*TP30+$Q$5*$J31</f>
        <v>3.3535030584375773</v>
      </c>
      <c r="TQ31" s="38">
        <f>(1-$Q$5)*EXP($G31^2/-2+(RAND!TB29*$G31))*(1+$K31)*TQ30+$Q$5*$J31</f>
        <v>3.5642326821422921</v>
      </c>
      <c r="TR31" s="38">
        <f>(1-$Q$5)*EXP($G31^2/-2+(RAND!TC29*$G31))*(1+$K31)*TR30+$Q$5*$J31</f>
        <v>2.9109348719758481</v>
      </c>
      <c r="TS31" s="38">
        <f>(1-$Q$5)*EXP($G31^2/-2+(RAND!TD29*$G31))*(1+$K31)*TS30+$Q$5*$J31</f>
        <v>2.9859495019423061</v>
      </c>
      <c r="TT31" s="38">
        <f>(1-$Q$5)*EXP($G31^2/-2+(RAND!TE29*$G31))*(1+$K31)*TT30+$Q$5*$J31</f>
        <v>2.7217452065890773</v>
      </c>
      <c r="TU31" s="38">
        <f>(1-$Q$5)*EXP($G31^2/-2+(RAND!TF29*$G31))*(1+$K31)*TU30+$Q$5*$J31</f>
        <v>6.4590527856436912</v>
      </c>
      <c r="TV31" s="38">
        <f>(1-$Q$5)*EXP($G31^2/-2+(RAND!TG29*$G31))*(1+$K31)*TV30+$Q$5*$J31</f>
        <v>2.3751509374083355</v>
      </c>
      <c r="TW31" s="38">
        <f>(1-$Q$5)*EXP($G31^2/-2+(RAND!TH29*$G31))*(1+$K31)*TW30+$Q$5*$J31</f>
        <v>2.9064515230151704</v>
      </c>
      <c r="TX31" s="38">
        <f>(1-$Q$5)*EXP($G31^2/-2+(RAND!TI29*$G31))*(1+$K31)*TX30+$Q$5*$J31</f>
        <v>3.512750450773392</v>
      </c>
      <c r="TY31" s="38">
        <f>(1-$Q$5)*EXP($G31^2/-2+(RAND!TJ29*$G31))*(1+$K31)*TY30+$Q$5*$J31</f>
        <v>3.5413574019129408</v>
      </c>
      <c r="TZ31" s="38">
        <f>(1-$Q$5)*EXP($G31^2/-2+(RAND!TK29*$G31))*(1+$K31)*TZ30+$Q$5*$J31</f>
        <v>3.4965074455884202</v>
      </c>
      <c r="UA31" s="38">
        <f>(1-$Q$5)*EXP($G31^2/-2+(RAND!TL29*$G31))*(1+$K31)*UA30+$Q$5*$J31</f>
        <v>4.2652698497322286</v>
      </c>
      <c r="UB31" s="38">
        <f>(1-$Q$5)*EXP($G31^2/-2+(RAND!TM29*$G31))*(1+$K31)*UB30+$Q$5*$J31</f>
        <v>3.4239361377813853</v>
      </c>
      <c r="UC31" s="38">
        <f>(1-$Q$5)*EXP($G31^2/-2+(RAND!TN29*$G31))*(1+$K31)*UC30+$Q$5*$J31</f>
        <v>4.6244850820080687</v>
      </c>
      <c r="UD31" s="38">
        <f>(1-$Q$5)*EXP($G31^2/-2+(RAND!TO29*$G31))*(1+$K31)*UD30+$Q$5*$J31</f>
        <v>3.2164303284691216</v>
      </c>
      <c r="UE31" s="38">
        <f>(1-$Q$5)*EXP($G31^2/-2+(RAND!TP29*$G31))*(1+$K31)*UE30+$Q$5*$J31</f>
        <v>4.5137920174538024</v>
      </c>
      <c r="UF31" s="38">
        <f>(1-$Q$5)*EXP($G31^2/-2+(RAND!TQ29*$G31))*(1+$K31)*UF30+$Q$5*$J31</f>
        <v>3.8738340500969235</v>
      </c>
      <c r="UG31" s="38">
        <f>(1-$Q$5)*EXP($G31^2/-2+(RAND!TR29*$G31))*(1+$K31)*UG30+$Q$5*$J31</f>
        <v>3.1262585017048785</v>
      </c>
      <c r="UH31" s="38">
        <f>(1-$Q$5)*EXP($G31^2/-2+(RAND!TS29*$G31))*(1+$K31)*UH30+$Q$5*$J31</f>
        <v>2.611048653824164</v>
      </c>
      <c r="UI31" s="38">
        <f>(1-$Q$5)*EXP($G31^2/-2+(RAND!TT29*$G31))*(1+$K31)*UI30+$Q$5*$J31</f>
        <v>3.0108160380599243</v>
      </c>
      <c r="UJ31" s="38">
        <f>(1-$Q$5)*EXP($G31^2/-2+(RAND!TU29*$G31))*(1+$K31)*UJ30+$Q$5*$J31</f>
        <v>4.7858975675869475</v>
      </c>
      <c r="UK31" s="38">
        <f>(1-$Q$5)*EXP($G31^2/-2+(RAND!TV29*$G31))*(1+$K31)*UK30+$Q$5*$J31</f>
        <v>2.9058739830489899</v>
      </c>
      <c r="UL31" s="38">
        <f>(1-$Q$5)*EXP($G31^2/-2+(RAND!TW29*$G31))*(1+$K31)*UL30+$Q$5*$J31</f>
        <v>3.8974693471243018</v>
      </c>
      <c r="UM31" s="38">
        <f>(1-$Q$5)*EXP($G31^2/-2+(RAND!TX29*$G31))*(1+$K31)*UM30+$Q$5*$J31</f>
        <v>3.0651925550617047</v>
      </c>
      <c r="UN31" s="38">
        <f>(1-$Q$5)*EXP($G31^2/-2+(RAND!TY29*$G31))*(1+$K31)*UN30+$Q$5*$J31</f>
        <v>3.1845520933526146</v>
      </c>
      <c r="UO31" s="38">
        <f>(1-$Q$5)*EXP($G31^2/-2+(RAND!TZ29*$G31))*(1+$K31)*UO30+$Q$5*$J31</f>
        <v>3.1133386306147255</v>
      </c>
      <c r="UP31" s="38">
        <f>(1-$Q$5)*EXP($G31^2/-2+(RAND!UA29*$G31))*(1+$K31)*UP30+$Q$5*$J31</f>
        <v>3.4982609348321296</v>
      </c>
      <c r="UQ31" s="38">
        <f>(1-$Q$5)*EXP($G31^2/-2+(RAND!UB29*$G31))*(1+$K31)*UQ30+$Q$5*$J31</f>
        <v>3.3033079481208816</v>
      </c>
      <c r="UR31" s="38">
        <f>(1-$Q$5)*EXP($G31^2/-2+(RAND!UC29*$G31))*(1+$K31)*UR30+$Q$5*$J31</f>
        <v>3.5685510033238184</v>
      </c>
      <c r="US31" s="38">
        <f>(1-$Q$5)*EXP($G31^2/-2+(RAND!UD29*$G31))*(1+$K31)*US30+$Q$5*$J31</f>
        <v>3.2705080053576148</v>
      </c>
      <c r="UT31" s="38">
        <f>(1-$Q$5)*EXP($G31^2/-2+(RAND!UE29*$G31))*(1+$K31)*UT30+$Q$5*$J31</f>
        <v>3.3191216955240774</v>
      </c>
      <c r="UU31" s="38">
        <f>(1-$Q$5)*EXP($G31^2/-2+(RAND!UF29*$G31))*(1+$K31)*UU30+$Q$5*$J31</f>
        <v>3.0705148202100463</v>
      </c>
      <c r="UV31" s="38">
        <f>(1-$Q$5)*EXP($G31^2/-2+(RAND!UG29*$G31))*(1+$K31)*UV30+$Q$5*$J31</f>
        <v>2.9450823721303294</v>
      </c>
      <c r="UW31" s="38">
        <f>(1-$Q$5)*EXP($G31^2/-2+(RAND!UH29*$G31))*(1+$K31)*UW30+$Q$5*$J31</f>
        <v>3.7435021839577889</v>
      </c>
      <c r="UX31" s="38">
        <f>(1-$Q$5)*EXP($G31^2/-2+(RAND!UI29*$G31))*(1+$K31)*UX30+$Q$5*$J31</f>
        <v>4.0797479918751751</v>
      </c>
      <c r="UY31" s="38">
        <f>(1-$Q$5)*EXP($G31^2/-2+(RAND!UJ29*$G31))*(1+$K31)*UY30+$Q$5*$J31</f>
        <v>3.8760853591424342</v>
      </c>
      <c r="UZ31" s="38">
        <f>(1-$Q$5)*EXP($G31^2/-2+(RAND!UK29*$G31))*(1+$K31)*UZ30+$Q$5*$J31</f>
        <v>2.7193056671641727</v>
      </c>
      <c r="VA31" s="38">
        <f>(1-$Q$5)*EXP($G31^2/-2+(RAND!UL29*$G31))*(1+$K31)*VA30+$Q$5*$J31</f>
        <v>3.4250189810975433</v>
      </c>
      <c r="VB31" s="38">
        <f>(1-$Q$5)*EXP($G31^2/-2+(RAND!UM29*$G31))*(1+$K31)*VB30+$Q$5*$J31</f>
        <v>6.0001212792411511</v>
      </c>
      <c r="VC31" s="38">
        <f>(1-$Q$5)*EXP($G31^2/-2+(RAND!UN29*$G31))*(1+$K31)*VC30+$Q$5*$J31</f>
        <v>6.8356270657223952</v>
      </c>
      <c r="VD31" s="38">
        <f>(1-$Q$5)*EXP($G31^2/-2+(RAND!UO29*$G31))*(1+$K31)*VD30+$Q$5*$J31</f>
        <v>3.3466590572361254</v>
      </c>
      <c r="VE31" s="38">
        <f>(1-$Q$5)*EXP($G31^2/-2+(RAND!UP29*$G31))*(1+$K31)*VE30+$Q$5*$J31</f>
        <v>3.2959236251416701</v>
      </c>
      <c r="VF31" s="38">
        <f>(1-$Q$5)*EXP($G31^2/-2+(RAND!UQ29*$G31))*(1+$K31)*VF30+$Q$5*$J31</f>
        <v>2.756496594731038</v>
      </c>
      <c r="VG31" s="38">
        <f>(1-$Q$5)*EXP($G31^2/-2+(RAND!UR29*$G31))*(1+$K31)*VG30+$Q$5*$J31</f>
        <v>4.1041030578691764</v>
      </c>
      <c r="VH31" s="38">
        <f>(1-$Q$5)*EXP($G31^2/-2+(RAND!US29*$G31))*(1+$K31)*VH30+$Q$5*$J31</f>
        <v>3.1148456885964859</v>
      </c>
      <c r="VI31" s="38">
        <f>(1-$Q$5)*EXP($G31^2/-2+(RAND!UT29*$G31))*(1+$K31)*VI30+$Q$5*$J31</f>
        <v>3.5172511244374878</v>
      </c>
      <c r="VJ31" s="38">
        <f>(1-$Q$5)*EXP($G31^2/-2+(RAND!UU29*$G31))*(1+$K31)*VJ30+$Q$5*$J31</f>
        <v>3.3117971838858975</v>
      </c>
      <c r="VK31" s="38">
        <f>(1-$Q$5)*EXP($G31^2/-2+(RAND!UV29*$G31))*(1+$K31)*VK30+$Q$5*$J31</f>
        <v>4.7665651801055215</v>
      </c>
      <c r="VL31" s="38">
        <f>(1-$Q$5)*EXP($G31^2/-2+(RAND!UW29*$G31))*(1+$K31)*VL30+$Q$5*$J31</f>
        <v>2.9481332715554198</v>
      </c>
      <c r="VM31" s="38">
        <f>(1-$Q$5)*EXP($G31^2/-2+(RAND!UX29*$G31))*(1+$K31)*VM30+$Q$5*$J31</f>
        <v>3.635041397144295</v>
      </c>
      <c r="VN31" s="38">
        <f>(1-$Q$5)*EXP($G31^2/-2+(RAND!UY29*$G31))*(1+$K31)*VN30+$Q$5*$J31</f>
        <v>2.7317478573621807</v>
      </c>
      <c r="VO31" s="38">
        <f>(1-$Q$5)*EXP($G31^2/-2+(RAND!UZ29*$G31))*(1+$K31)*VO30+$Q$5*$J31</f>
        <v>3.2291428960432689</v>
      </c>
      <c r="VP31" s="38">
        <f>(1-$Q$5)*EXP($G31^2/-2+(RAND!VA29*$G31))*(1+$K31)*VP30+$Q$5*$J31</f>
        <v>3.6888551916190186</v>
      </c>
      <c r="VQ31" s="38">
        <f>(1-$Q$5)*EXP($G31^2/-2+(RAND!VB29*$G31))*(1+$K31)*VQ30+$Q$5*$J31</f>
        <v>2.9146036633738905</v>
      </c>
      <c r="VR31" s="38">
        <f>(1-$Q$5)*EXP($G31^2/-2+(RAND!VC29*$G31))*(1+$K31)*VR30+$Q$5*$J31</f>
        <v>2.9821796671755405</v>
      </c>
      <c r="VS31" s="38">
        <f>(1-$Q$5)*EXP($G31^2/-2+(RAND!VD29*$G31))*(1+$K31)*VS30+$Q$5*$J31</f>
        <v>2.9881073013700394</v>
      </c>
      <c r="VT31" s="38">
        <f>(1-$Q$5)*EXP($G31^2/-2+(RAND!VE29*$G31))*(1+$K31)*VT30+$Q$5*$J31</f>
        <v>2.7871495921815277</v>
      </c>
      <c r="VU31" s="38">
        <f>(1-$Q$5)*EXP($G31^2/-2+(RAND!VF29*$G31))*(1+$K31)*VU30+$Q$5*$J31</f>
        <v>4.1259662230612717</v>
      </c>
      <c r="VV31" s="38">
        <f>(1-$Q$5)*EXP($G31^2/-2+(RAND!VG29*$G31))*(1+$K31)*VV30+$Q$5*$J31</f>
        <v>6.4462111446817865</v>
      </c>
      <c r="VW31" s="38">
        <f>(1-$Q$5)*EXP($G31^2/-2+(RAND!VH29*$G31))*(1+$K31)*VW30+$Q$5*$J31</f>
        <v>2.9747760195317006</v>
      </c>
      <c r="VX31" s="38">
        <f>(1-$Q$5)*EXP($G31^2/-2+(RAND!VI29*$G31))*(1+$K31)*VX30+$Q$5*$J31</f>
        <v>2.5294431794137728</v>
      </c>
      <c r="VY31" s="38">
        <f>(1-$Q$5)*EXP($G31^2/-2+(RAND!VJ29*$G31))*(1+$K31)*VY30+$Q$5*$J31</f>
        <v>4.1501338019845262</v>
      </c>
      <c r="VZ31" s="38">
        <f>(1-$Q$5)*EXP($G31^2/-2+(RAND!VK29*$G31))*(1+$K31)*VZ30+$Q$5*$J31</f>
        <v>2.8322317904672114</v>
      </c>
      <c r="WA31" s="38">
        <f>(1-$Q$5)*EXP($G31^2/-2+(RAND!VL29*$G31))*(1+$K31)*WA30+$Q$5*$J31</f>
        <v>4.704751870644996</v>
      </c>
      <c r="WB31" s="38">
        <f>(1-$Q$5)*EXP($G31^2/-2+(RAND!VM29*$G31))*(1+$K31)*WB30+$Q$5*$J31</f>
        <v>3.8369763875187837</v>
      </c>
      <c r="WC31" s="38">
        <f>(1-$Q$5)*EXP($G31^2/-2+(RAND!VN29*$G31))*(1+$K31)*WC30+$Q$5*$J31</f>
        <v>2.4193896421382957</v>
      </c>
      <c r="WD31" s="38">
        <f>(1-$Q$5)*EXP($G31^2/-2+(RAND!VO29*$G31))*(1+$K31)*WD30+$Q$5*$J31</f>
        <v>3.2164409947650245</v>
      </c>
      <c r="WE31" s="38">
        <f>(1-$Q$5)*EXP($G31^2/-2+(RAND!VP29*$G31))*(1+$K31)*WE30+$Q$5*$J31</f>
        <v>3.3765368089754806</v>
      </c>
      <c r="WF31" s="38">
        <f>(1-$Q$5)*EXP($G31^2/-2+(RAND!VQ29*$G31))*(1+$K31)*WF30+$Q$5*$J31</f>
        <v>2.9982959346432847</v>
      </c>
      <c r="WG31" s="38">
        <f>(1-$Q$5)*EXP($G31^2/-2+(RAND!VR29*$G31))*(1+$K31)*WG30+$Q$5*$J31</f>
        <v>4.0732299750954395</v>
      </c>
      <c r="WH31" s="38">
        <f>(1-$Q$5)*EXP($G31^2/-2+(RAND!VS29*$G31))*(1+$K31)*WH30+$Q$5*$J31</f>
        <v>3.3152887914414979</v>
      </c>
      <c r="WI31" s="38">
        <f>(1-$Q$5)*EXP($G31^2/-2+(RAND!VT29*$G31))*(1+$K31)*WI30+$Q$5*$J31</f>
        <v>3.0115817946506782</v>
      </c>
      <c r="WJ31" s="38">
        <f>(1-$Q$5)*EXP($G31^2/-2+(RAND!VU29*$G31))*(1+$K31)*WJ30+$Q$5*$J31</f>
        <v>2.9737445859048131</v>
      </c>
      <c r="WK31" s="38">
        <f>(1-$Q$5)*EXP($G31^2/-2+(RAND!VV29*$G31))*(1+$K31)*WK30+$Q$5*$J31</f>
        <v>3.6624039618455311</v>
      </c>
      <c r="WL31" s="38">
        <f>(1-$Q$5)*EXP($G31^2/-2+(RAND!VW29*$G31))*(1+$K31)*WL30+$Q$5*$J31</f>
        <v>3.2056875101005513</v>
      </c>
      <c r="WM31" s="38">
        <f>(1-$Q$5)*EXP($G31^2/-2+(RAND!VX29*$G31))*(1+$K31)*WM30+$Q$5*$J31</f>
        <v>3.4397109140817022</v>
      </c>
      <c r="WN31" s="38">
        <f>(1-$Q$5)*EXP($G31^2/-2+(RAND!VY29*$G31))*(1+$K31)*WN30+$Q$5*$J31</f>
        <v>4.226905188780286</v>
      </c>
      <c r="WO31" s="38">
        <f>(1-$Q$5)*EXP($G31^2/-2+(RAND!VZ29*$G31))*(1+$K31)*WO30+$Q$5*$J31</f>
        <v>5.5651305602991874</v>
      </c>
      <c r="WP31" s="38">
        <f>(1-$Q$5)*EXP($G31^2/-2+(RAND!WA29*$G31))*(1+$K31)*WP30+$Q$5*$J31</f>
        <v>3.0635939904204443</v>
      </c>
      <c r="WQ31" s="38">
        <f>(1-$Q$5)*EXP($G31^2/-2+(RAND!WB29*$G31))*(1+$K31)*WQ30+$Q$5*$J31</f>
        <v>4.8445804348176456</v>
      </c>
      <c r="WR31" s="38">
        <f>(1-$Q$5)*EXP($G31^2/-2+(RAND!WC29*$G31))*(1+$K31)*WR30+$Q$5*$J31</f>
        <v>3.9956601803814684</v>
      </c>
      <c r="WS31" s="38">
        <f>(1-$Q$5)*EXP($G31^2/-2+(RAND!WD29*$G31))*(1+$K31)*WS30+$Q$5*$J31</f>
        <v>2.9738119230116768</v>
      </c>
      <c r="WT31" s="38">
        <f>(1-$Q$5)*EXP($G31^2/-2+(RAND!WE29*$G31))*(1+$K31)*WT30+$Q$5*$J31</f>
        <v>3.47195945083782</v>
      </c>
      <c r="WU31" s="38">
        <f>(1-$Q$5)*EXP($G31^2/-2+(RAND!WF29*$G31))*(1+$K31)*WU30+$Q$5*$J31</f>
        <v>4.0681778033944198</v>
      </c>
      <c r="WV31" s="38">
        <f>(1-$Q$5)*EXP($G31^2/-2+(RAND!WG29*$G31))*(1+$K31)*WV30+$Q$5*$J31</f>
        <v>5.346601212230051</v>
      </c>
      <c r="WW31" s="38">
        <f>(1-$Q$5)*EXP($G31^2/-2+(RAND!WH29*$G31))*(1+$K31)*WW30+$Q$5*$J31</f>
        <v>2.9525460132101577</v>
      </c>
      <c r="WX31" s="38">
        <f>(1-$Q$5)*EXP($G31^2/-2+(RAND!WI29*$G31))*(1+$K31)*WX30+$Q$5*$J31</f>
        <v>3.1532042719794244</v>
      </c>
      <c r="WY31" s="38">
        <f>(1-$Q$5)*EXP($G31^2/-2+(RAND!WJ29*$G31))*(1+$K31)*WY30+$Q$5*$J31</f>
        <v>3.0463191726337979</v>
      </c>
      <c r="WZ31" s="38">
        <f>(1-$Q$5)*EXP($G31^2/-2+(RAND!WK29*$G31))*(1+$K31)*WZ30+$Q$5*$J31</f>
        <v>3.6267670585870513</v>
      </c>
      <c r="XA31" s="38">
        <f>(1-$Q$5)*EXP($G31^2/-2+(RAND!WL29*$G31))*(1+$K31)*XA30+$Q$5*$J31</f>
        <v>2.7302516988286794</v>
      </c>
      <c r="XB31" s="38">
        <f>(1-$Q$5)*EXP($G31^2/-2+(RAND!WM29*$G31))*(1+$K31)*XB30+$Q$5*$J31</f>
        <v>5.6137349825592402</v>
      </c>
      <c r="XC31" s="38">
        <f>(1-$Q$5)*EXP($G31^2/-2+(RAND!WN29*$G31))*(1+$K31)*XC30+$Q$5*$J31</f>
        <v>3.3420866368598761</v>
      </c>
      <c r="XD31" s="38">
        <f>(1-$Q$5)*EXP($G31^2/-2+(RAND!WO29*$G31))*(1+$K31)*XD30+$Q$5*$J31</f>
        <v>3.4186136205244408</v>
      </c>
      <c r="XE31" s="38">
        <f>(1-$Q$5)*EXP($G31^2/-2+(RAND!WP29*$G31))*(1+$K31)*XE30+$Q$5*$J31</f>
        <v>3.6988609154010668</v>
      </c>
      <c r="XF31" s="38">
        <f>(1-$Q$5)*EXP($G31^2/-2+(RAND!WQ29*$G31))*(1+$K31)*XF30+$Q$5*$J31</f>
        <v>3.2576648934676662</v>
      </c>
      <c r="XG31" s="38">
        <f>(1-$Q$5)*EXP($G31^2/-2+(RAND!WR29*$G31))*(1+$K31)*XG30+$Q$5*$J31</f>
        <v>2.8129123266713907</v>
      </c>
      <c r="XH31" s="38">
        <f>(1-$Q$5)*EXP($G31^2/-2+(RAND!WS29*$G31))*(1+$K31)*XH30+$Q$5*$J31</f>
        <v>4.1306165931938503</v>
      </c>
      <c r="XI31" s="38">
        <f>(1-$Q$5)*EXP($G31^2/-2+(RAND!WT29*$G31))*(1+$K31)*XI30+$Q$5*$J31</f>
        <v>2.7163143226623894</v>
      </c>
      <c r="XJ31" s="38">
        <f>(1-$Q$5)*EXP($G31^2/-2+(RAND!WU29*$G31))*(1+$K31)*XJ30+$Q$5*$J31</f>
        <v>3.1781635306536473</v>
      </c>
      <c r="XK31" s="38">
        <f>(1-$Q$5)*EXP($G31^2/-2+(RAND!WV29*$G31))*(1+$K31)*XK30+$Q$5*$J31</f>
        <v>6.5886621927313396</v>
      </c>
      <c r="XL31" s="38">
        <f>(1-$Q$5)*EXP($G31^2/-2+(RAND!WW29*$G31))*(1+$K31)*XL30+$Q$5*$J31</f>
        <v>7.2207589902180604</v>
      </c>
      <c r="XM31" s="38">
        <f>(1-$Q$5)*EXP($G31^2/-2+(RAND!WX29*$G31))*(1+$K31)*XM30+$Q$5*$J31</f>
        <v>3.7028624704615809</v>
      </c>
      <c r="XN31" s="38">
        <f>(1-$Q$5)*EXP($G31^2/-2+(RAND!WY29*$G31))*(1+$K31)*XN30+$Q$5*$J31</f>
        <v>3.0022919047678052</v>
      </c>
      <c r="XO31" s="38">
        <f>(1-$Q$5)*EXP($G31^2/-2+(RAND!WZ29*$G31))*(1+$K31)*XO30+$Q$5*$J31</f>
        <v>4.2680053857486042</v>
      </c>
      <c r="XP31" s="38">
        <f>(1-$Q$5)*EXP($G31^2/-2+(RAND!XA29*$G31))*(1+$K31)*XP30+$Q$5*$J31</f>
        <v>2.6283442625866598</v>
      </c>
      <c r="XQ31" s="38">
        <f>(1-$Q$5)*EXP($G31^2/-2+(RAND!XB29*$G31))*(1+$K31)*XQ30+$Q$5*$J31</f>
        <v>4.5058167772603497</v>
      </c>
      <c r="XR31" s="38">
        <f>(1-$Q$5)*EXP($G31^2/-2+(RAND!XC29*$G31))*(1+$K31)*XR30+$Q$5*$J31</f>
        <v>3.8503213044333058</v>
      </c>
      <c r="XS31" s="38">
        <f>(1-$Q$5)*EXP($G31^2/-2+(RAND!XD29*$G31))*(1+$K31)*XS30+$Q$5*$J31</f>
        <v>3.2145475393803049</v>
      </c>
      <c r="XT31" s="38">
        <f>(1-$Q$5)*EXP($G31^2/-2+(RAND!XE29*$G31))*(1+$K31)*XT30+$Q$5*$J31</f>
        <v>2.7185178502746665</v>
      </c>
      <c r="XU31" s="38">
        <f>(1-$Q$5)*EXP($G31^2/-2+(RAND!XF29*$G31))*(1+$K31)*XU30+$Q$5*$J31</f>
        <v>3.3348341078081694</v>
      </c>
      <c r="XV31" s="38">
        <f>(1-$Q$5)*EXP($G31^2/-2+(RAND!XG29*$G31))*(1+$K31)*XV30+$Q$5*$J31</f>
        <v>3.8580854023790168</v>
      </c>
      <c r="XW31" s="38">
        <f>(1-$Q$5)*EXP($G31^2/-2+(RAND!XH29*$G31))*(1+$K31)*XW30+$Q$5*$J31</f>
        <v>3.2027088583767793</v>
      </c>
      <c r="XX31" s="38">
        <f>(1-$Q$5)*EXP($G31^2/-2+(RAND!XI29*$G31))*(1+$K31)*XX30+$Q$5*$J31</f>
        <v>3.9713662892620243</v>
      </c>
      <c r="XY31" s="38">
        <f>(1-$Q$5)*EXP($G31^2/-2+(RAND!XJ29*$G31))*(1+$K31)*XY30+$Q$5*$J31</f>
        <v>4.995156802008009</v>
      </c>
      <c r="XZ31" s="38">
        <f>(1-$Q$5)*EXP($G31^2/-2+(RAND!XK29*$G31))*(1+$K31)*XZ30+$Q$5*$J31</f>
        <v>3.4793688800855875</v>
      </c>
      <c r="YA31" s="38">
        <f>(1-$Q$5)*EXP($G31^2/-2+(RAND!XL29*$G31))*(1+$K31)*YA30+$Q$5*$J31</f>
        <v>5.8195561633194899</v>
      </c>
      <c r="YB31" s="38">
        <f>(1-$Q$5)*EXP($G31^2/-2+(RAND!XM29*$G31))*(1+$K31)*YB30+$Q$5*$J31</f>
        <v>4.1666371670948426</v>
      </c>
      <c r="YC31" s="38">
        <f>(1-$Q$5)*EXP($G31^2/-2+(RAND!XN29*$G31))*(1+$K31)*YC30+$Q$5*$J31</f>
        <v>3.7789855985531497</v>
      </c>
      <c r="YD31" s="38">
        <f>(1-$Q$5)*EXP($G31^2/-2+(RAND!XO29*$G31))*(1+$K31)*YD30+$Q$5*$J31</f>
        <v>3.4111452288752324</v>
      </c>
      <c r="YE31" s="38">
        <f>(1-$Q$5)*EXP($G31^2/-2+(RAND!XP29*$G31))*(1+$K31)*YE30+$Q$5*$J31</f>
        <v>4.4307382166880105</v>
      </c>
      <c r="YF31" s="38">
        <f>(1-$Q$5)*EXP($G31^2/-2+(RAND!XQ29*$G31))*(1+$K31)*YF30+$Q$5*$J31</f>
        <v>2.1897718595871165</v>
      </c>
      <c r="YG31" s="38">
        <f>(1-$Q$5)*EXP($G31^2/-2+(RAND!XR29*$G31))*(1+$K31)*YG30+$Q$5*$J31</f>
        <v>4.6485488803001367</v>
      </c>
      <c r="YH31" s="38">
        <f>(1-$Q$5)*EXP($G31^2/-2+(RAND!XS29*$G31))*(1+$K31)*YH30+$Q$5*$J31</f>
        <v>3.5924695978367045</v>
      </c>
      <c r="YI31" s="38">
        <f>(1-$Q$5)*EXP($G31^2/-2+(RAND!XT29*$G31))*(1+$K31)*YI30+$Q$5*$J31</f>
        <v>3.3485569646320927</v>
      </c>
      <c r="YJ31" s="38">
        <f>(1-$Q$5)*EXP($G31^2/-2+(RAND!XU29*$G31))*(1+$K31)*YJ30+$Q$5*$J31</f>
        <v>4.2807388049125832</v>
      </c>
      <c r="YK31" s="38">
        <f>(1-$Q$5)*EXP($G31^2/-2+(RAND!XV29*$G31))*(1+$K31)*YK30+$Q$5*$J31</f>
        <v>2.159580127490345</v>
      </c>
      <c r="YL31" s="38">
        <f>(1-$Q$5)*EXP($G31^2/-2+(RAND!XW29*$G31))*(1+$K31)*YL30+$Q$5*$J31</f>
        <v>6.7739561724951445</v>
      </c>
      <c r="YM31" s="38">
        <f>(1-$Q$5)*EXP($G31^2/-2+(RAND!XX29*$G31))*(1+$K31)*YM30+$Q$5*$J31</f>
        <v>3.4735584817707137</v>
      </c>
      <c r="YN31" s="38">
        <f>(1-$Q$5)*EXP($G31^2/-2+(RAND!XY29*$G31))*(1+$K31)*YN30+$Q$5*$J31</f>
        <v>4.9172677811994685</v>
      </c>
      <c r="YO31" s="38">
        <f>(1-$Q$5)*EXP($G31^2/-2+(RAND!XZ29*$G31))*(1+$K31)*YO30+$Q$5*$J31</f>
        <v>3.1486115111910404</v>
      </c>
      <c r="YP31" s="38">
        <f>(1-$Q$5)*EXP($G31^2/-2+(RAND!YA29*$G31))*(1+$K31)*YP30+$Q$5*$J31</f>
        <v>3.9186255616054626</v>
      </c>
      <c r="YQ31" s="38">
        <f>(1-$Q$5)*EXP($G31^2/-2+(RAND!YB29*$G31))*(1+$K31)*YQ30+$Q$5*$J31</f>
        <v>3.230954691272991</v>
      </c>
      <c r="YR31" s="38">
        <f>(1-$Q$5)*EXP($G31^2/-2+(RAND!YC29*$G31))*(1+$K31)*YR30+$Q$5*$J31</f>
        <v>3.8046040690642302</v>
      </c>
      <c r="YS31" s="38">
        <f>(1-$Q$5)*EXP($G31^2/-2+(RAND!YD29*$G31))*(1+$K31)*YS30+$Q$5*$J31</f>
        <v>4.194468935909164</v>
      </c>
      <c r="YT31" s="38">
        <f>(1-$Q$5)*EXP($G31^2/-2+(RAND!YE29*$G31))*(1+$K31)*YT30+$Q$5*$J31</f>
        <v>2.8435406245746608</v>
      </c>
      <c r="YU31" s="38">
        <f>(1-$Q$5)*EXP($G31^2/-2+(RAND!YF29*$G31))*(1+$K31)*YU30+$Q$5*$J31</f>
        <v>6.2966575865016949</v>
      </c>
      <c r="YV31" s="38">
        <f>(1-$Q$5)*EXP($G31^2/-2+(RAND!YG29*$G31))*(1+$K31)*YV30+$Q$5*$J31</f>
        <v>3.3914758222873038</v>
      </c>
      <c r="YW31" s="38">
        <f>(1-$Q$5)*EXP($G31^2/-2+(RAND!YH29*$G31))*(1+$K31)*YW30+$Q$5*$J31</f>
        <v>2.559090989111537</v>
      </c>
      <c r="YX31" s="38">
        <f>(1-$Q$5)*EXP($G31^2/-2+(RAND!YI29*$G31))*(1+$K31)*YX30+$Q$5*$J31</f>
        <v>3.0468855170281142</v>
      </c>
      <c r="YY31" s="38">
        <f>(1-$Q$5)*EXP($G31^2/-2+(RAND!YJ29*$G31))*(1+$K31)*YY30+$Q$5*$J31</f>
        <v>3.2739834075855589</v>
      </c>
      <c r="YZ31" s="38">
        <f>(1-$Q$5)*EXP($G31^2/-2+(RAND!YK29*$G31))*(1+$K31)*YZ30+$Q$5*$J31</f>
        <v>4.1554574302315883</v>
      </c>
      <c r="ZA31" s="38">
        <f>(1-$Q$5)*EXP($G31^2/-2+(RAND!YL29*$G31))*(1+$K31)*ZA30+$Q$5*$J31</f>
        <v>3.2070876681779295</v>
      </c>
      <c r="ZB31" s="38">
        <f>(1-$Q$5)*EXP($G31^2/-2+(RAND!YM29*$G31))*(1+$K31)*ZB30+$Q$5*$J31</f>
        <v>3.1518914785826371</v>
      </c>
      <c r="ZC31" s="38">
        <f>(1-$Q$5)*EXP($G31^2/-2+(RAND!YN29*$G31))*(1+$K31)*ZC30+$Q$5*$J31</f>
        <v>5.5155242923083767</v>
      </c>
      <c r="ZD31" s="38">
        <f>(1-$Q$5)*EXP($G31^2/-2+(RAND!YO29*$G31))*(1+$K31)*ZD30+$Q$5*$J31</f>
        <v>2.7935377664076886</v>
      </c>
      <c r="ZE31" s="38">
        <f>(1-$Q$5)*EXP($G31^2/-2+(RAND!YP29*$G31))*(1+$K31)*ZE30+$Q$5*$J31</f>
        <v>2.4050577396004571</v>
      </c>
      <c r="ZF31" s="38">
        <f>(1-$Q$5)*EXP($G31^2/-2+(RAND!YQ29*$G31))*(1+$K31)*ZF30+$Q$5*$J31</f>
        <v>4.0223985150294688</v>
      </c>
      <c r="ZG31" s="38">
        <f>(1-$Q$5)*EXP($G31^2/-2+(RAND!YR29*$G31))*(1+$K31)*ZG30+$Q$5*$J31</f>
        <v>2.9124141098108058</v>
      </c>
      <c r="ZH31" s="38">
        <f>(1-$Q$5)*EXP($G31^2/-2+(RAND!YS29*$G31))*(1+$K31)*ZH30+$Q$5*$J31</f>
        <v>3.5877035295064279</v>
      </c>
      <c r="ZI31" s="38">
        <f>(1-$Q$5)*EXP($G31^2/-2+(RAND!YT29*$G31))*(1+$K31)*ZI30+$Q$5*$J31</f>
        <v>2.4309360309165893</v>
      </c>
      <c r="ZJ31" s="38">
        <f>(1-$Q$5)*EXP($G31^2/-2+(RAND!YU29*$G31))*(1+$K31)*ZJ30+$Q$5*$J31</f>
        <v>3.7899557579830998</v>
      </c>
      <c r="ZK31" s="38">
        <f>(1-$Q$5)*EXP($G31^2/-2+(RAND!YV29*$G31))*(1+$K31)*ZK30+$Q$5*$J31</f>
        <v>4.0566224164160598</v>
      </c>
      <c r="ZL31" s="38">
        <f>(1-$Q$5)*EXP($G31^2/-2+(RAND!YW29*$G31))*(1+$K31)*ZL30+$Q$5*$J31</f>
        <v>3.197932139759589</v>
      </c>
      <c r="ZM31" s="38">
        <f>(1-$Q$5)*EXP($G31^2/-2+(RAND!YX29*$G31))*(1+$K31)*ZM30+$Q$5*$J31</f>
        <v>4.8958876967012577</v>
      </c>
      <c r="ZN31" s="38">
        <f>(1-$Q$5)*EXP($G31^2/-2+(RAND!YY29*$G31))*(1+$K31)*ZN30+$Q$5*$J31</f>
        <v>5.8510414094284835</v>
      </c>
      <c r="ZO31" s="38">
        <f>(1-$Q$5)*EXP($G31^2/-2+(RAND!YZ29*$G31))*(1+$K31)*ZO30+$Q$5*$J31</f>
        <v>4.1508663413479701</v>
      </c>
      <c r="ZP31" s="38">
        <f>(1-$Q$5)*EXP($G31^2/-2+(RAND!ZA29*$G31))*(1+$K31)*ZP30+$Q$5*$J31</f>
        <v>2.4918405230258518</v>
      </c>
      <c r="ZQ31" s="38">
        <f>(1-$Q$5)*EXP($G31^2/-2+(RAND!ZB29*$G31))*(1+$K31)*ZQ30+$Q$5*$J31</f>
        <v>6.8291537526353352</v>
      </c>
      <c r="ZR31" s="38">
        <f>(1-$Q$5)*EXP($G31^2/-2+(RAND!ZC29*$G31))*(1+$K31)*ZR30+$Q$5*$J31</f>
        <v>5.1202724316750503</v>
      </c>
      <c r="ZS31" s="38">
        <f>(1-$Q$5)*EXP($G31^2/-2+(RAND!ZD29*$G31))*(1+$K31)*ZS30+$Q$5*$J31</f>
        <v>4.0720441202185809</v>
      </c>
      <c r="ZT31" s="38">
        <f>(1-$Q$5)*EXP($G31^2/-2+(RAND!ZE29*$G31))*(1+$K31)*ZT30+$Q$5*$J31</f>
        <v>3.7465400783797671</v>
      </c>
      <c r="ZU31" s="38">
        <f>(1-$Q$5)*EXP($G31^2/-2+(RAND!ZF29*$G31))*(1+$K31)*ZU30+$Q$5*$J31</f>
        <v>4.8118402512305805</v>
      </c>
      <c r="ZV31" s="38">
        <f>(1-$Q$5)*EXP($G31^2/-2+(RAND!ZG29*$G31))*(1+$K31)*ZV30+$Q$5*$J31</f>
        <v>2.380568677295722</v>
      </c>
      <c r="ZW31" s="38">
        <f>(1-$Q$5)*EXP($G31^2/-2+(RAND!ZH29*$G31))*(1+$K31)*ZW30+$Q$5*$J31</f>
        <v>3.833292649898921</v>
      </c>
      <c r="ZX31" s="38">
        <f>(1-$Q$5)*EXP($G31^2/-2+(RAND!ZI29*$G31))*(1+$K31)*ZX30+$Q$5*$J31</f>
        <v>2.798637490401449</v>
      </c>
      <c r="ZY31" s="38">
        <f>(1-$Q$5)*EXP($G31^2/-2+(RAND!ZJ29*$G31))*(1+$K31)*ZY30+$Q$5*$J31</f>
        <v>3.7074516099442274</v>
      </c>
      <c r="ZZ31" s="38">
        <f>(1-$Q$5)*EXP($G31^2/-2+(RAND!ZK29*$G31))*(1+$K31)*ZZ30+$Q$5*$J31</f>
        <v>3.7926105893664239</v>
      </c>
      <c r="AAA31" s="38">
        <f>(1-$Q$5)*EXP($G31^2/-2+(RAND!ZL29*$G31))*(1+$K31)*AAA30+$Q$5*$J31</f>
        <v>3.5800964136513485</v>
      </c>
      <c r="AAB31" s="38">
        <f>(1-$Q$5)*EXP($G31^2/-2+(RAND!ZM29*$G31))*(1+$K31)*AAB30+$Q$5*$J31</f>
        <v>2.2604930635327478</v>
      </c>
      <c r="AAC31" s="38">
        <f>(1-$Q$5)*EXP($G31^2/-2+(RAND!ZN29*$G31))*(1+$K31)*AAC30+$Q$5*$J31</f>
        <v>3.7462491604622681</v>
      </c>
      <c r="AAD31" s="38">
        <f>(1-$Q$5)*EXP($G31^2/-2+(RAND!ZO29*$G31))*(1+$K31)*AAD30+$Q$5*$J31</f>
        <v>2.9543712744787882</v>
      </c>
      <c r="AAE31" s="38">
        <f>(1-$Q$5)*EXP($G31^2/-2+(RAND!ZP29*$G31))*(1+$K31)*AAE30+$Q$5*$J31</f>
        <v>4.3416773285723425</v>
      </c>
      <c r="AAF31" s="38">
        <f>(1-$Q$5)*EXP($G31^2/-2+(RAND!ZQ29*$G31))*(1+$K31)*AAF30+$Q$5*$J31</f>
        <v>3.9679334918844353</v>
      </c>
      <c r="AAG31" s="38">
        <f>(1-$Q$5)*EXP($G31^2/-2+(RAND!ZR29*$G31))*(1+$K31)*AAG30+$Q$5*$J31</f>
        <v>4.3519154475691693</v>
      </c>
      <c r="AAH31" s="38">
        <f>(1-$Q$5)*EXP($G31^2/-2+(RAND!ZS29*$G31))*(1+$K31)*AAH30+$Q$5*$J31</f>
        <v>3.1267404194909179</v>
      </c>
      <c r="AAI31" s="38">
        <f>(1-$Q$5)*EXP($G31^2/-2+(RAND!ZT29*$G31))*(1+$K31)*AAI30+$Q$5*$J31</f>
        <v>3.6058137234475574</v>
      </c>
      <c r="AAJ31" s="38">
        <f>(1-$Q$5)*EXP($G31^2/-2+(RAND!ZU29*$G31))*(1+$K31)*AAJ30+$Q$5*$J31</f>
        <v>4.7939151758754468</v>
      </c>
      <c r="AAK31" s="38">
        <f>(1-$Q$5)*EXP($G31^2/-2+(RAND!ZV29*$G31))*(1+$K31)*AAK30+$Q$5*$J31</f>
        <v>4.5744162223376037</v>
      </c>
      <c r="AAL31" s="38">
        <f>(1-$Q$5)*EXP($G31^2/-2+(RAND!ZW29*$G31))*(1+$K31)*AAL30+$Q$5*$J31</f>
        <v>3.3655848053980613</v>
      </c>
      <c r="AAM31" s="38">
        <f>(1-$Q$5)*EXP($G31^2/-2+(RAND!ZX29*$G31))*(1+$K31)*AAM30+$Q$5*$J31</f>
        <v>3.4965280755871473</v>
      </c>
      <c r="AAN31" s="38">
        <f>(1-$Q$5)*EXP($G31^2/-2+(RAND!ZY29*$G31))*(1+$K31)*AAN30+$Q$5*$J31</f>
        <v>3.5482486990958075</v>
      </c>
      <c r="AAO31" s="38">
        <f>(1-$Q$5)*EXP($G31^2/-2+(RAND!ZZ29*$G31))*(1+$K31)*AAO30+$Q$5*$J31</f>
        <v>5.3685767115736001</v>
      </c>
      <c r="AAP31" s="38">
        <f>(1-$Q$5)*EXP($G31^2/-2+(RAND!AAA29*$G31))*(1+$K31)*AAP30+$Q$5*$J31</f>
        <v>3.8941557941783511</v>
      </c>
      <c r="AAQ31" s="38">
        <f>(1-$Q$5)*EXP($G31^2/-2+(RAND!AAB29*$G31))*(1+$K31)*AAQ30+$Q$5*$J31</f>
        <v>5.0212037849215072</v>
      </c>
      <c r="AAR31" s="38">
        <f>(1-$Q$5)*EXP($G31^2/-2+(RAND!AAC29*$G31))*(1+$K31)*AAR30+$Q$5*$J31</f>
        <v>4.777714011666121</v>
      </c>
      <c r="AAS31" s="38">
        <f>(1-$Q$5)*EXP($G31^2/-2+(RAND!AAD29*$G31))*(1+$K31)*AAS30+$Q$5*$J31</f>
        <v>2.6310212794440639</v>
      </c>
      <c r="AAT31" s="38">
        <f>(1-$Q$5)*EXP($G31^2/-2+(RAND!AAE29*$G31))*(1+$K31)*AAT30+$Q$5*$J31</f>
        <v>2.5921375518661418</v>
      </c>
      <c r="AAU31" s="38">
        <f>(1-$Q$5)*EXP($G31^2/-2+(RAND!AAF29*$G31))*(1+$K31)*AAU30+$Q$5*$J31</f>
        <v>8.0884087518340717</v>
      </c>
      <c r="AAV31" s="38">
        <f>(1-$Q$5)*EXP($G31^2/-2+(RAND!AAG29*$G31))*(1+$K31)*AAV30+$Q$5*$J31</f>
        <v>4.5168390197100852</v>
      </c>
      <c r="AAW31" s="38">
        <f>(1-$Q$5)*EXP($G31^2/-2+(RAND!AAH29*$G31))*(1+$K31)*AAW30+$Q$5*$J31</f>
        <v>3.4741596347565573</v>
      </c>
      <c r="AAX31" s="38">
        <f>(1-$Q$5)*EXP($G31^2/-2+(RAND!AAI29*$G31))*(1+$K31)*AAX30+$Q$5*$J31</f>
        <v>4.3548065398922038</v>
      </c>
      <c r="AAY31" s="38">
        <f>(1-$Q$5)*EXP($G31^2/-2+(RAND!AAJ29*$G31))*(1+$K31)*AAY30+$Q$5*$J31</f>
        <v>5.2512400671425521</v>
      </c>
      <c r="AAZ31" s="38">
        <f>(1-$Q$5)*EXP($G31^2/-2+(RAND!AAK29*$G31))*(1+$K31)*AAZ30+$Q$5*$J31</f>
        <v>3.1832209694640179</v>
      </c>
      <c r="ABA31" s="38">
        <f>(1-$Q$5)*EXP($G31^2/-2+(RAND!AAL29*$G31))*(1+$K31)*ABA30+$Q$5*$J31</f>
        <v>2.9872624760310749</v>
      </c>
      <c r="ABB31" s="38">
        <f>(1-$Q$5)*EXP($G31^2/-2+(RAND!AAM29*$G31))*(1+$K31)*ABB30+$Q$5*$J31</f>
        <v>3.7708465663179549</v>
      </c>
      <c r="ABC31" s="38">
        <f>(1-$Q$5)*EXP($G31^2/-2+(RAND!AAN29*$G31))*(1+$K31)*ABC30+$Q$5*$J31</f>
        <v>4.6014131518927295</v>
      </c>
      <c r="ABD31" s="38">
        <f>(1-$Q$5)*EXP($G31^2/-2+(RAND!AAO29*$G31))*(1+$K31)*ABD30+$Q$5*$J31</f>
        <v>5.7463792632849753</v>
      </c>
      <c r="ABE31" s="38">
        <f>(1-$Q$5)*EXP($G31^2/-2+(RAND!AAP29*$G31))*(1+$K31)*ABE30+$Q$5*$J31</f>
        <v>4.1469196499620615</v>
      </c>
      <c r="ABF31" s="38">
        <f>(1-$Q$5)*EXP($G31^2/-2+(RAND!AAQ29*$G31))*(1+$K31)*ABF30+$Q$5*$J31</f>
        <v>4.0192635427977219</v>
      </c>
      <c r="ABG31" s="38">
        <f>(1-$Q$5)*EXP($G31^2/-2+(RAND!AAR29*$G31))*(1+$K31)*ABG30+$Q$5*$J31</f>
        <v>3.4329986869395457</v>
      </c>
      <c r="ABH31" s="38">
        <f>(1-$Q$5)*EXP($G31^2/-2+(RAND!AAS29*$G31))*(1+$K31)*ABH30+$Q$5*$J31</f>
        <v>4.4047665685042707</v>
      </c>
      <c r="ABI31" s="38">
        <f>(1-$Q$5)*EXP($G31^2/-2+(RAND!AAT29*$G31))*(1+$K31)*ABI30+$Q$5*$J31</f>
        <v>4.2804143189247705</v>
      </c>
      <c r="ABJ31" s="38">
        <f>(1-$Q$5)*EXP($G31^2/-2+(RAND!AAU29*$G31))*(1+$K31)*ABJ30+$Q$5*$J31</f>
        <v>4.3076806630970612</v>
      </c>
      <c r="ABK31" s="38">
        <f>(1-$Q$5)*EXP($G31^2/-2+(RAND!AAV29*$G31))*(1+$K31)*ABK30+$Q$5*$J31</f>
        <v>3.9899546032588518</v>
      </c>
      <c r="ABL31" s="38">
        <f>(1-$Q$5)*EXP($G31^2/-2+(RAND!AAW29*$G31))*(1+$K31)*ABL30+$Q$5*$J31</f>
        <v>7.2673749949073088</v>
      </c>
      <c r="ABM31" s="38">
        <f>(1-$Q$5)*EXP($G31^2/-2+(RAND!AAX29*$G31))*(1+$K31)*ABM30+$Q$5*$J31</f>
        <v>3.4987561808101102</v>
      </c>
      <c r="ABN31" s="38">
        <f>(1-$Q$5)*EXP($G31^2/-2+(RAND!AAY29*$G31))*(1+$K31)*ABN30+$Q$5*$J31</f>
        <v>2.9072442485394361</v>
      </c>
      <c r="ABO31" s="38">
        <f>(1-$Q$5)*EXP($G31^2/-2+(RAND!AAZ29*$G31))*(1+$K31)*ABO30+$Q$5*$J31</f>
        <v>2.6620279908160311</v>
      </c>
      <c r="ABP31" s="38">
        <f>(1-$Q$5)*EXP($G31^2/-2+(RAND!ABA29*$G31))*(1+$K31)*ABP30+$Q$5*$J31</f>
        <v>4.6891633291912411</v>
      </c>
      <c r="ABQ31" s="38">
        <f>(1-$Q$5)*EXP($G31^2/-2+(RAND!ABB29*$G31))*(1+$K31)*ABQ30+$Q$5*$J31</f>
        <v>3.6500914697182241</v>
      </c>
      <c r="ABR31" s="38">
        <f>(1-$Q$5)*EXP($G31^2/-2+(RAND!ABC29*$G31))*(1+$K31)*ABR30+$Q$5*$J31</f>
        <v>4.9435079197558265</v>
      </c>
      <c r="ABS31" s="38">
        <f>(1-$Q$5)*EXP($G31^2/-2+(RAND!ABD29*$G31))*(1+$K31)*ABS30+$Q$5*$J31</f>
        <v>3.8672336824574458</v>
      </c>
      <c r="ABT31" s="38">
        <f>(1-$Q$5)*EXP($G31^2/-2+(RAND!ABE29*$G31))*(1+$K31)*ABT30+$Q$5*$J31</f>
        <v>4.7038889811463562</v>
      </c>
      <c r="ABU31" s="38">
        <f>(1-$Q$5)*EXP($G31^2/-2+(RAND!ABF29*$G31))*(1+$K31)*ABU30+$Q$5*$J31</f>
        <v>3.8379089580944505</v>
      </c>
      <c r="ABV31" s="38">
        <f>(1-$Q$5)*EXP($G31^2/-2+(RAND!ABG29*$G31))*(1+$K31)*ABV30+$Q$5*$J31</f>
        <v>5.0030818878665624</v>
      </c>
      <c r="ABW31" s="38">
        <f>(1-$Q$5)*EXP($G31^2/-2+(RAND!ABH29*$G31))*(1+$K31)*ABW30+$Q$5*$J31</f>
        <v>3.9225437624035284</v>
      </c>
      <c r="ABX31" s="38">
        <f>(1-$Q$5)*EXP($G31^2/-2+(RAND!ABI29*$G31))*(1+$K31)*ABX30+$Q$5*$J31</f>
        <v>2.9042922459493132</v>
      </c>
      <c r="ABY31" s="38">
        <f>(1-$Q$5)*EXP($G31^2/-2+(RAND!ABJ29*$G31))*(1+$K31)*ABY30+$Q$5*$J31</f>
        <v>2.6372087385980696</v>
      </c>
      <c r="ABZ31" s="38">
        <f>(1-$Q$5)*EXP($G31^2/-2+(RAND!ABK29*$G31))*(1+$K31)*ABZ30+$Q$5*$J31</f>
        <v>3.4881563446017108</v>
      </c>
      <c r="ACA31" s="38">
        <f>(1-$Q$5)*EXP($G31^2/-2+(RAND!ABL29*$G31))*(1+$K31)*ACA30+$Q$5*$J31</f>
        <v>3.3788496484471695</v>
      </c>
      <c r="ACB31" s="38">
        <f>(1-$Q$5)*EXP($G31^2/-2+(RAND!ABM29*$G31))*(1+$K31)*ACB30+$Q$5*$J31</f>
        <v>4.196084003551011</v>
      </c>
      <c r="ACC31" s="38">
        <f>(1-$Q$5)*EXP($G31^2/-2+(RAND!ABN29*$G31))*(1+$K31)*ACC30+$Q$5*$J31</f>
        <v>3.9598290786119019</v>
      </c>
      <c r="ACD31" s="38">
        <f>(1-$Q$5)*EXP($G31^2/-2+(RAND!ABO29*$G31))*(1+$K31)*ACD30+$Q$5*$J31</f>
        <v>3.7054222891769797</v>
      </c>
      <c r="ACE31" s="38">
        <f>(1-$Q$5)*EXP($G31^2/-2+(RAND!ABP29*$G31))*(1+$K31)*ACE30+$Q$5*$J31</f>
        <v>4.5133458344048858</v>
      </c>
      <c r="ACF31" s="38">
        <f>(1-$Q$5)*EXP($G31^2/-2+(RAND!ABQ29*$G31))*(1+$K31)*ACF30+$Q$5*$J31</f>
        <v>5.2690196977711246</v>
      </c>
      <c r="ACG31" s="38">
        <f>(1-$Q$5)*EXP($G31^2/-2+(RAND!ABR29*$G31))*(1+$K31)*ACG30+$Q$5*$J31</f>
        <v>3.0139400547906572</v>
      </c>
      <c r="ACH31" s="38">
        <f>(1-$Q$5)*EXP($G31^2/-2+(RAND!ABS29*$G31))*(1+$K31)*ACH30+$Q$5*$J31</f>
        <v>5.5341662631792161</v>
      </c>
      <c r="ACI31" s="38">
        <f>(1-$Q$5)*EXP($G31^2/-2+(RAND!ABT29*$G31))*(1+$K31)*ACI30+$Q$5*$J31</f>
        <v>5.4800042021695168</v>
      </c>
      <c r="ACJ31" s="38">
        <f>(1-$Q$5)*EXP($G31^2/-2+(RAND!ABU29*$G31))*(1+$K31)*ACJ30+$Q$5*$J31</f>
        <v>4.7164730612452459</v>
      </c>
      <c r="ACK31" s="38">
        <f>(1-$Q$5)*EXP($G31^2/-2+(RAND!ABV29*$G31))*(1+$K31)*ACK30+$Q$5*$J31</f>
        <v>3.2309442330158507</v>
      </c>
      <c r="ACL31" s="38">
        <f>(1-$Q$5)*EXP($G31^2/-2+(RAND!ABW29*$G31))*(1+$K31)*ACL30+$Q$5*$J31</f>
        <v>3.3652095331857099</v>
      </c>
      <c r="ACM31" s="38">
        <f>(1-$Q$5)*EXP($G31^2/-2+(RAND!ABX29*$G31))*(1+$K31)*ACM30+$Q$5*$J31</f>
        <v>3.4586586140548432</v>
      </c>
      <c r="ACN31" s="38">
        <f>(1-$Q$5)*EXP($G31^2/-2+(RAND!ABY29*$G31))*(1+$K31)*ACN30+$Q$5*$J31</f>
        <v>3.6081431010917822</v>
      </c>
      <c r="ACO31" s="38">
        <f>(1-$Q$5)*EXP($G31^2/-2+(RAND!ABZ29*$G31))*(1+$K31)*ACO30+$Q$5*$J31</f>
        <v>2.7035655461782815</v>
      </c>
      <c r="ACP31" s="38">
        <f>(1-$Q$5)*EXP($G31^2/-2+(RAND!ACA29*$G31))*(1+$K31)*ACP30+$Q$5*$J31</f>
        <v>2.8319633688401691</v>
      </c>
      <c r="ACQ31" s="38">
        <f>(1-$Q$5)*EXP($G31^2/-2+(RAND!ACB29*$G31))*(1+$K31)*ACQ30+$Q$5*$J31</f>
        <v>3.8175506650495192</v>
      </c>
      <c r="ACR31" s="38">
        <f>(1-$Q$5)*EXP($G31^2/-2+(RAND!ACC29*$G31))*(1+$K31)*ACR30+$Q$5*$J31</f>
        <v>3.153898777017035</v>
      </c>
      <c r="ACS31" s="38">
        <f>(1-$Q$5)*EXP($G31^2/-2+(RAND!ACD29*$G31))*(1+$K31)*ACS30+$Q$5*$J31</f>
        <v>5.6123607288840942</v>
      </c>
      <c r="ACT31" s="38">
        <f>(1-$Q$5)*EXP($G31^2/-2+(RAND!ACE29*$G31))*(1+$K31)*ACT30+$Q$5*$J31</f>
        <v>4.6348350677841053</v>
      </c>
      <c r="ACU31" s="38">
        <f>(1-$Q$5)*EXP($G31^2/-2+(RAND!ACF29*$G31))*(1+$K31)*ACU30+$Q$5*$J31</f>
        <v>3.5037995254394469</v>
      </c>
      <c r="ACV31" s="38">
        <f>(1-$Q$5)*EXP($G31^2/-2+(RAND!ACG29*$G31))*(1+$K31)*ACV30+$Q$5*$J31</f>
        <v>3.6335381828846711</v>
      </c>
      <c r="ACW31" s="38">
        <f>(1-$Q$5)*EXP($G31^2/-2+(RAND!ACH29*$G31))*(1+$K31)*ACW30+$Q$5*$J31</f>
        <v>2.7912959122491552</v>
      </c>
      <c r="ACX31" s="38">
        <f>(1-$Q$5)*EXP($G31^2/-2+(RAND!ACI29*$G31))*(1+$K31)*ACX30+$Q$5*$J31</f>
        <v>3.9764107372961228</v>
      </c>
      <c r="ACY31" s="38">
        <f>(1-$Q$5)*EXP($G31^2/-2+(RAND!ACJ29*$G31))*(1+$K31)*ACY30+$Q$5*$J31</f>
        <v>2.966092453849301</v>
      </c>
      <c r="ACZ31" s="38">
        <f>(1-$Q$5)*EXP($G31^2/-2+(RAND!ACK29*$G31))*(1+$K31)*ACZ30+$Q$5*$J31</f>
        <v>3.1216456563816712</v>
      </c>
      <c r="ADA31" s="38">
        <f>(1-$Q$5)*EXP($G31^2/-2+(RAND!ACL29*$G31))*(1+$K31)*ADA30+$Q$5*$J31</f>
        <v>5.0917575969037365</v>
      </c>
      <c r="ADB31" s="38">
        <f>(1-$Q$5)*EXP($G31^2/-2+(RAND!ACM29*$G31))*(1+$K31)*ADB30+$Q$5*$J31</f>
        <v>3.2657013284131806</v>
      </c>
      <c r="ADC31" s="38">
        <f>(1-$Q$5)*EXP($G31^2/-2+(RAND!ACN29*$G31))*(1+$K31)*ADC30+$Q$5*$J31</f>
        <v>3.1135117244972217</v>
      </c>
      <c r="ADD31" s="38">
        <f>(1-$Q$5)*EXP($G31^2/-2+(RAND!ACO29*$G31))*(1+$K31)*ADD30+$Q$5*$J31</f>
        <v>2.3647558741578218</v>
      </c>
      <c r="ADE31" s="38">
        <f>(1-$Q$5)*EXP($G31^2/-2+(RAND!ACP29*$G31))*(1+$K31)*ADE30+$Q$5*$J31</f>
        <v>2.8179972398629949</v>
      </c>
      <c r="ADF31" s="38">
        <f>(1-$Q$5)*EXP($G31^2/-2+(RAND!ACQ29*$G31))*(1+$K31)*ADF30+$Q$5*$J31</f>
        <v>2.6329069053224559</v>
      </c>
      <c r="ADG31" s="38">
        <f>(1-$Q$5)*EXP($G31^2/-2+(RAND!ACR29*$G31))*(1+$K31)*ADG30+$Q$5*$J31</f>
        <v>3.7166573980752782</v>
      </c>
      <c r="ADH31" s="38">
        <f>(1-$Q$5)*EXP($G31^2/-2+(RAND!ACS29*$G31))*(1+$K31)*ADH30+$Q$5*$J31</f>
        <v>4.8294557175537651</v>
      </c>
      <c r="ADI31" s="38">
        <f>(1-$Q$5)*EXP($G31^2/-2+(RAND!ACT29*$G31))*(1+$K31)*ADI30+$Q$5*$J31</f>
        <v>2.2961121196330385</v>
      </c>
      <c r="ADJ31" s="38">
        <f>(1-$Q$5)*EXP($G31^2/-2+(RAND!ACU29*$G31))*(1+$K31)*ADJ30+$Q$5*$J31</f>
        <v>3.9943495361413142</v>
      </c>
      <c r="ADK31" s="38">
        <f>(1-$Q$5)*EXP($G31^2/-2+(RAND!ACV29*$G31))*(1+$K31)*ADK30+$Q$5*$J31</f>
        <v>2.5950905101922253</v>
      </c>
      <c r="ADL31" s="38">
        <f>(1-$Q$5)*EXP($G31^2/-2+(RAND!ACW29*$G31))*(1+$K31)*ADL30+$Q$5*$J31</f>
        <v>3.1650899979234528</v>
      </c>
      <c r="ADM31" s="38">
        <f>(1-$Q$5)*EXP($G31^2/-2+(RAND!ACX29*$G31))*(1+$K31)*ADM30+$Q$5*$J31</f>
        <v>3.5677038560312964</v>
      </c>
      <c r="ADN31" s="38">
        <f>(1-$Q$5)*EXP($G31^2/-2+(RAND!ACY29*$G31))*(1+$K31)*ADN30+$Q$5*$J31</f>
        <v>3.3629473351985348</v>
      </c>
      <c r="ADO31" s="38">
        <f>(1-$Q$5)*EXP($G31^2/-2+(RAND!ACZ29*$G31))*(1+$K31)*ADO30+$Q$5*$J31</f>
        <v>3.0988350933267417</v>
      </c>
      <c r="ADP31" s="38">
        <f>(1-$Q$5)*EXP($G31^2/-2+(RAND!ADA29*$G31))*(1+$K31)*ADP30+$Q$5*$J31</f>
        <v>4.0847486774117998</v>
      </c>
      <c r="ADQ31" s="38">
        <f>(1-$Q$5)*EXP($G31^2/-2+(RAND!ADB29*$G31))*(1+$K31)*ADQ30+$Q$5*$J31</f>
        <v>2.3758377175859291</v>
      </c>
      <c r="ADR31" s="38">
        <f>(1-$Q$5)*EXP($G31^2/-2+(RAND!ADC29*$G31))*(1+$K31)*ADR30+$Q$5*$J31</f>
        <v>2.6933040833346928</v>
      </c>
      <c r="ADS31" s="38">
        <f>(1-$Q$5)*EXP($G31^2/-2+(RAND!ADD29*$G31))*(1+$K31)*ADS30+$Q$5*$J31</f>
        <v>3.6583235542086556</v>
      </c>
      <c r="ADT31" s="38">
        <f>(1-$Q$5)*EXP($G31^2/-2+(RAND!ADE29*$G31))*(1+$K31)*ADT30+$Q$5*$J31</f>
        <v>3.9453231087008218</v>
      </c>
      <c r="ADU31" s="38">
        <f>(1-$Q$5)*EXP($G31^2/-2+(RAND!ADF29*$G31))*(1+$K31)*ADU30+$Q$5*$J31</f>
        <v>2.858056630034707</v>
      </c>
      <c r="ADV31" s="38">
        <f>(1-$Q$5)*EXP($G31^2/-2+(RAND!ADG29*$G31))*(1+$K31)*ADV30+$Q$5*$J31</f>
        <v>4.7670825593651154</v>
      </c>
      <c r="ADW31" s="38">
        <f>(1-$Q$5)*EXP($G31^2/-2+(RAND!ADH29*$G31))*(1+$K31)*ADW30+$Q$5*$J31</f>
        <v>3.8423472013265525</v>
      </c>
      <c r="ADX31" s="38">
        <f>(1-$Q$5)*EXP($G31^2/-2+(RAND!ADI29*$G31))*(1+$K31)*ADX30+$Q$5*$J31</f>
        <v>4.8333930154442601</v>
      </c>
      <c r="ADY31" s="38">
        <f>(1-$Q$5)*EXP($G31^2/-2+(RAND!ADJ29*$G31))*(1+$K31)*ADY30+$Q$5*$J31</f>
        <v>3.7022891303299783</v>
      </c>
      <c r="ADZ31" s="38">
        <f>(1-$Q$5)*EXP($G31^2/-2+(RAND!ADK29*$G31))*(1+$K31)*ADZ30+$Q$5*$J31</f>
        <v>4.9376433153799448</v>
      </c>
      <c r="AEA31" s="38">
        <f>(1-$Q$5)*EXP($G31^2/-2+(RAND!ADL29*$G31))*(1+$K31)*AEA30+$Q$5*$J31</f>
        <v>5.721046321852886</v>
      </c>
      <c r="AEB31" s="38">
        <f>(1-$Q$5)*EXP($G31^2/-2+(RAND!ADM29*$G31))*(1+$K31)*AEB30+$Q$5*$J31</f>
        <v>2.7813422001765646</v>
      </c>
      <c r="AEC31" s="38">
        <f>(1-$Q$5)*EXP($G31^2/-2+(RAND!ADN29*$G31))*(1+$K31)*AEC30+$Q$5*$J31</f>
        <v>3.3759686491546703</v>
      </c>
      <c r="AED31" s="38">
        <f>(1-$Q$5)*EXP($G31^2/-2+(RAND!ADO29*$G31))*(1+$K31)*AED30+$Q$5*$J31</f>
        <v>8.4488566438919133</v>
      </c>
      <c r="AEE31" s="38">
        <f>(1-$Q$5)*EXP($G31^2/-2+(RAND!ADP29*$G31))*(1+$K31)*AEE30+$Q$5*$J31</f>
        <v>2.4403107227691385</v>
      </c>
      <c r="AEF31" s="38">
        <f>(1-$Q$5)*EXP($G31^2/-2+(RAND!ADQ29*$G31))*(1+$K31)*AEF30+$Q$5*$J31</f>
        <v>5.0722977459727474</v>
      </c>
      <c r="AEG31" s="38">
        <f>(1-$Q$5)*EXP($G31^2/-2+(RAND!ADR29*$G31))*(1+$K31)*AEG30+$Q$5*$J31</f>
        <v>2.8574761965552842</v>
      </c>
      <c r="AEH31" s="38">
        <f>(1-$Q$5)*EXP($G31^2/-2+(RAND!ADS29*$G31))*(1+$K31)*AEH30+$Q$5*$J31</f>
        <v>4.1495394225489894</v>
      </c>
      <c r="AEI31" s="38">
        <f>(1-$Q$5)*EXP($G31^2/-2+(RAND!ADT29*$G31))*(1+$K31)*AEI30+$Q$5*$J31</f>
        <v>2.7503706358462376</v>
      </c>
      <c r="AEJ31" s="38">
        <f>(1-$Q$5)*EXP($G31^2/-2+(RAND!ADU29*$G31))*(1+$K31)*AEJ30+$Q$5*$J31</f>
        <v>2.9863463122247835</v>
      </c>
      <c r="AEK31" s="38">
        <f>(1-$Q$5)*EXP($G31^2/-2+(RAND!ADV29*$G31))*(1+$K31)*AEK30+$Q$5*$J31</f>
        <v>5.9863417997624122</v>
      </c>
      <c r="AEL31" s="38">
        <f>(1-$Q$5)*EXP($G31^2/-2+(RAND!ADW29*$G31))*(1+$K31)*AEL30+$Q$5*$J31</f>
        <v>2.6169062673791372</v>
      </c>
      <c r="AEM31" s="38">
        <f>(1-$Q$5)*EXP($G31^2/-2+(RAND!ADX29*$G31))*(1+$K31)*AEM30+$Q$5*$J31</f>
        <v>3.3373508073806022</v>
      </c>
      <c r="AEN31" s="38">
        <f>(1-$Q$5)*EXP($G31^2/-2+(RAND!ADY29*$G31))*(1+$K31)*AEN30+$Q$5*$J31</f>
        <v>3.6557590765654666</v>
      </c>
      <c r="AEO31" s="38">
        <f>(1-$Q$5)*EXP($G31^2/-2+(RAND!ADZ29*$G31))*(1+$K31)*AEO30+$Q$5*$J31</f>
        <v>3.7341681612959032</v>
      </c>
      <c r="AEP31" s="38">
        <f>(1-$Q$5)*EXP($G31^2/-2+(RAND!AEA29*$G31))*(1+$K31)*AEP30+$Q$5*$J31</f>
        <v>4.5319141636501303</v>
      </c>
      <c r="AEQ31" s="38">
        <f>(1-$Q$5)*EXP($G31^2/-2+(RAND!AEB29*$G31))*(1+$K31)*AEQ30+$Q$5*$J31</f>
        <v>5.7098488145797868</v>
      </c>
      <c r="AER31" s="38">
        <f>(1-$Q$5)*EXP($G31^2/-2+(RAND!AEC29*$G31))*(1+$K31)*AER30+$Q$5*$J31</f>
        <v>2.7815757786778241</v>
      </c>
      <c r="AES31" s="38">
        <f>(1-$Q$5)*EXP($G31^2/-2+(RAND!AED29*$G31))*(1+$K31)*AES30+$Q$5*$J31</f>
        <v>4.5862895729562512</v>
      </c>
      <c r="AET31" s="38">
        <f>(1-$Q$5)*EXP($G31^2/-2+(RAND!AEE29*$G31))*(1+$K31)*AET30+$Q$5*$J31</f>
        <v>4.2668650290818775</v>
      </c>
      <c r="AEU31" s="38">
        <f>(1-$Q$5)*EXP($G31^2/-2+(RAND!AEF29*$G31))*(1+$K31)*AEU30+$Q$5*$J31</f>
        <v>2.784799116777358</v>
      </c>
      <c r="AEV31" s="38">
        <f>(1-$Q$5)*EXP($G31^2/-2+(RAND!AEG29*$G31))*(1+$K31)*AEV30+$Q$5*$J31</f>
        <v>4.6253133294735065</v>
      </c>
      <c r="AEW31" s="38">
        <f>(1-$Q$5)*EXP($G31^2/-2+(RAND!AEH29*$G31))*(1+$K31)*AEW30+$Q$5*$J31</f>
        <v>3.8576811900649179</v>
      </c>
      <c r="AEX31" s="38">
        <f>(1-$Q$5)*EXP($G31^2/-2+(RAND!AEI29*$G31))*(1+$K31)*AEX30+$Q$5*$J31</f>
        <v>6.2721302524218077</v>
      </c>
      <c r="AEY31" s="38">
        <f>(1-$Q$5)*EXP($G31^2/-2+(RAND!AEJ29*$G31))*(1+$K31)*AEY30+$Q$5*$J31</f>
        <v>4.1486613685049498</v>
      </c>
      <c r="AEZ31" s="38">
        <f>(1-$Q$5)*EXP($G31^2/-2+(RAND!AEK29*$G31))*(1+$K31)*AEZ30+$Q$5*$J31</f>
        <v>3.1553557964157251</v>
      </c>
      <c r="AFA31" s="38">
        <f>(1-$Q$5)*EXP($G31^2/-2+(RAND!AEL29*$G31))*(1+$K31)*AFA30+$Q$5*$J31</f>
        <v>3.7704458239635952</v>
      </c>
      <c r="AFB31" s="38">
        <f>(1-$Q$5)*EXP($G31^2/-2+(RAND!AEM29*$G31))*(1+$K31)*AFB30+$Q$5*$J31</f>
        <v>4.3429020467464747</v>
      </c>
      <c r="AFC31" s="38">
        <f>(1-$Q$5)*EXP($G31^2/-2+(RAND!AEN29*$G31))*(1+$K31)*AFC30+$Q$5*$J31</f>
        <v>3.6715397858741801</v>
      </c>
      <c r="AFD31" s="38">
        <f>(1-$Q$5)*EXP($G31^2/-2+(RAND!AEO29*$G31))*(1+$K31)*AFD30+$Q$5*$J31</f>
        <v>3.2520748154071719</v>
      </c>
      <c r="AFE31" s="38">
        <f>(1-$Q$5)*EXP($G31^2/-2+(RAND!AEP29*$G31))*(1+$K31)*AFE30+$Q$5*$J31</f>
        <v>4.1402739327202358</v>
      </c>
      <c r="AFF31" s="38">
        <f>(1-$Q$5)*EXP($G31^2/-2+(RAND!AEQ29*$G31))*(1+$K31)*AFF30+$Q$5*$J31</f>
        <v>3.6467377496796165</v>
      </c>
      <c r="AFG31" s="38">
        <f>(1-$Q$5)*EXP($G31^2/-2+(RAND!AER29*$G31))*(1+$K31)*AFG30+$Q$5*$J31</f>
        <v>2.6197958573939726</v>
      </c>
      <c r="AFH31" s="38">
        <f>(1-$Q$5)*EXP($G31^2/-2+(RAND!AES29*$G31))*(1+$K31)*AFH30+$Q$5*$J31</f>
        <v>4.4721181653937787</v>
      </c>
      <c r="AFI31" s="38">
        <f>(1-$Q$5)*EXP($G31^2/-2+(RAND!AET29*$G31))*(1+$K31)*AFI30+$Q$5*$J31</f>
        <v>2.8743181232336328</v>
      </c>
      <c r="AFJ31" s="38">
        <f>(1-$Q$5)*EXP($G31^2/-2+(RAND!AEU29*$G31))*(1+$K31)*AFJ30+$Q$5*$J31</f>
        <v>3.9186401200381726</v>
      </c>
      <c r="AFK31" s="38">
        <f>(1-$Q$5)*EXP($G31^2/-2+(RAND!AEV29*$G31))*(1+$K31)*AFK30+$Q$5*$J31</f>
        <v>3.3982712546314309</v>
      </c>
      <c r="AFL31" s="38">
        <f>(1-$Q$5)*EXP($G31^2/-2+(RAND!AEW29*$G31))*(1+$K31)*AFL30+$Q$5*$J31</f>
        <v>4.2625749562022417</v>
      </c>
      <c r="AFM31" s="38">
        <f>(1-$Q$5)*EXP($G31^2/-2+(RAND!AEX29*$G31))*(1+$K31)*AFM30+$Q$5*$J31</f>
        <v>2.8770218570434198</v>
      </c>
      <c r="AFN31" s="38">
        <f>(1-$Q$5)*EXP($G31^2/-2+(RAND!AEY29*$G31))*(1+$K31)*AFN30+$Q$5*$J31</f>
        <v>4.8031391715092893</v>
      </c>
      <c r="AFO31" s="38">
        <f>(1-$Q$5)*EXP($G31^2/-2+(RAND!AEZ29*$G31))*(1+$K31)*AFO30+$Q$5*$J31</f>
        <v>3.2632661858104308</v>
      </c>
      <c r="AFP31" s="38">
        <f>(1-$Q$5)*EXP($G31^2/-2+(RAND!AFA29*$G31))*(1+$K31)*AFP30+$Q$5*$J31</f>
        <v>6.3546936534388294</v>
      </c>
      <c r="AFQ31" s="38">
        <f>(1-$Q$5)*EXP($G31^2/-2+(RAND!AFB29*$G31))*(1+$K31)*AFQ30+$Q$5*$J31</f>
        <v>3.0112768549064852</v>
      </c>
      <c r="AFR31" s="38">
        <f>(1-$Q$5)*EXP($G31^2/-2+(RAND!AFC29*$G31))*(1+$K31)*AFR30+$Q$5*$J31</f>
        <v>4.1497487118540448</v>
      </c>
      <c r="AFS31" s="38">
        <f>(1-$Q$5)*EXP($G31^2/-2+(RAND!AFD29*$G31))*(1+$K31)*AFS30+$Q$5*$J31</f>
        <v>3.355797849970338</v>
      </c>
      <c r="AFT31" s="38">
        <f>(1-$Q$5)*EXP($G31^2/-2+(RAND!AFE29*$G31))*(1+$K31)*AFT30+$Q$5*$J31</f>
        <v>3.9729584658368884</v>
      </c>
      <c r="AFU31" s="38">
        <f>(1-$Q$5)*EXP($G31^2/-2+(RAND!AFF29*$G31))*(1+$K31)*AFU30+$Q$5*$J31</f>
        <v>4.9544981740889025</v>
      </c>
      <c r="AFV31" s="38">
        <f>(1-$Q$5)*EXP($G31^2/-2+(RAND!AFG29*$G31))*(1+$K31)*AFV30+$Q$5*$J31</f>
        <v>3.8597906767102423</v>
      </c>
      <c r="AFW31" s="38">
        <f>(1-$Q$5)*EXP($G31^2/-2+(RAND!AFH29*$G31))*(1+$K31)*AFW30+$Q$5*$J31</f>
        <v>3.0006156637368258</v>
      </c>
      <c r="AFX31" s="38">
        <f>(1-$Q$5)*EXP($G31^2/-2+(RAND!AFI29*$G31))*(1+$K31)*AFX30+$Q$5*$J31</f>
        <v>3.3777275362613914</v>
      </c>
      <c r="AFY31" s="38">
        <f>(1-$Q$5)*EXP($G31^2/-2+(RAND!AFJ29*$G31))*(1+$K31)*AFY30+$Q$5*$J31</f>
        <v>4.2031673500926789</v>
      </c>
      <c r="AFZ31" s="38">
        <f>(1-$Q$5)*EXP($G31^2/-2+(RAND!AFK29*$G31))*(1+$K31)*AFZ30+$Q$5*$J31</f>
        <v>2.3877634714398952</v>
      </c>
      <c r="AGA31" s="38">
        <f>(1-$Q$5)*EXP($G31^2/-2+(RAND!AFL29*$G31))*(1+$K31)*AGA30+$Q$5*$J31</f>
        <v>3.2075401564626582</v>
      </c>
      <c r="AGB31" s="38">
        <f>(1-$Q$5)*EXP($G31^2/-2+(RAND!AFM29*$G31))*(1+$K31)*AGB30+$Q$5*$J31</f>
        <v>2.8781148135669841</v>
      </c>
      <c r="AGC31" s="38">
        <f>(1-$Q$5)*EXP($G31^2/-2+(RAND!AFN29*$G31))*(1+$K31)*AGC30+$Q$5*$J31</f>
        <v>5.1593599438326461</v>
      </c>
      <c r="AGD31" s="38">
        <f>(1-$Q$5)*EXP($G31^2/-2+(RAND!AFO29*$G31))*(1+$K31)*AGD30+$Q$5*$J31</f>
        <v>5.4074723091608989</v>
      </c>
      <c r="AGE31" s="38">
        <f>(1-$Q$5)*EXP($G31^2/-2+(RAND!AFP29*$G31))*(1+$K31)*AGE30+$Q$5*$J31</f>
        <v>2.9310301181308818</v>
      </c>
      <c r="AGF31" s="38">
        <f>(1-$Q$5)*EXP($G31^2/-2+(RAND!AFQ29*$G31))*(1+$K31)*AGF30+$Q$5*$J31</f>
        <v>4.8823009268900517</v>
      </c>
      <c r="AGG31" s="38">
        <f>(1-$Q$5)*EXP($G31^2/-2+(RAND!AFR29*$G31))*(1+$K31)*AGG30+$Q$5*$J31</f>
        <v>5.3544624932650864</v>
      </c>
      <c r="AGH31" s="38">
        <f>(1-$Q$5)*EXP($G31^2/-2+(RAND!AFS29*$G31))*(1+$K31)*AGH30+$Q$5*$J31</f>
        <v>2.3089473466057049</v>
      </c>
      <c r="AGI31" s="38">
        <f>(1-$Q$5)*EXP($G31^2/-2+(RAND!AFT29*$G31))*(1+$K31)*AGI30+$Q$5*$J31</f>
        <v>6.8753188273449037</v>
      </c>
      <c r="AGJ31" s="38">
        <f>(1-$Q$5)*EXP($G31^2/-2+(RAND!AFU29*$G31))*(1+$K31)*AGJ30+$Q$5*$J31</f>
        <v>2.6351035310822564</v>
      </c>
      <c r="AGK31" s="38">
        <f>(1-$Q$5)*EXP($G31^2/-2+(RAND!AFV29*$G31))*(1+$K31)*AGK30+$Q$5*$J31</f>
        <v>2.9538966969510287</v>
      </c>
      <c r="AGL31" s="38">
        <f>(1-$Q$5)*EXP($G31^2/-2+(RAND!AFW29*$G31))*(1+$K31)*AGL30+$Q$5*$J31</f>
        <v>3.5548283063310291</v>
      </c>
      <c r="AGM31" s="38">
        <f>(1-$Q$5)*EXP($G31^2/-2+(RAND!AFX29*$G31))*(1+$K31)*AGM30+$Q$5*$J31</f>
        <v>3.0272860402485922</v>
      </c>
      <c r="AGN31" s="38">
        <f>(1-$Q$5)*EXP($G31^2/-2+(RAND!AFY29*$G31))*(1+$K31)*AGN30+$Q$5*$J31</f>
        <v>3.945617779134198</v>
      </c>
      <c r="AGO31" s="38">
        <f>(1-$Q$5)*EXP($G31^2/-2+(RAND!AFZ29*$G31))*(1+$K31)*AGO30+$Q$5*$J31</f>
        <v>3.1875454600911324</v>
      </c>
      <c r="AGP31" s="38">
        <f>(1-$Q$5)*EXP($G31^2/-2+(RAND!AGA29*$G31))*(1+$K31)*AGP30+$Q$5*$J31</f>
        <v>4.8884253719958695</v>
      </c>
      <c r="AGQ31" s="38">
        <f>(1-$Q$5)*EXP($G31^2/-2+(RAND!AGB29*$G31))*(1+$K31)*AGQ30+$Q$5*$J31</f>
        <v>2.3329477535454433</v>
      </c>
      <c r="AGR31" s="38">
        <f>(1-$Q$5)*EXP($G31^2/-2+(RAND!AGC29*$G31))*(1+$K31)*AGR30+$Q$5*$J31</f>
        <v>3.434036014052698</v>
      </c>
      <c r="AGS31" s="38">
        <f>(1-$Q$5)*EXP($G31^2/-2+(RAND!AGD29*$G31))*(1+$K31)*AGS30+$Q$5*$J31</f>
        <v>3.0379576550673346</v>
      </c>
      <c r="AGT31" s="38">
        <f>(1-$Q$5)*EXP($G31^2/-2+(RAND!AGE29*$G31))*(1+$K31)*AGT30+$Q$5*$J31</f>
        <v>5.4623904384786881</v>
      </c>
      <c r="AGU31" s="38">
        <f>(1-$Q$5)*EXP($G31^2/-2+(RAND!AGF29*$G31))*(1+$K31)*AGU30+$Q$5*$J31</f>
        <v>2.6770653934152584</v>
      </c>
      <c r="AGV31" s="38">
        <f>(1-$Q$5)*EXP($G31^2/-2+(RAND!AGG29*$G31))*(1+$K31)*AGV30+$Q$5*$J31</f>
        <v>3.9864308943131554</v>
      </c>
      <c r="AGW31" s="38">
        <f>(1-$Q$5)*EXP($G31^2/-2+(RAND!AGH29*$G31))*(1+$K31)*AGW30+$Q$5*$J31</f>
        <v>3.264159626123464</v>
      </c>
      <c r="AGX31" s="38">
        <f>(1-$Q$5)*EXP($G31^2/-2+(RAND!AGI29*$G31))*(1+$K31)*AGX30+$Q$5*$J31</f>
        <v>3.4275189887210127</v>
      </c>
      <c r="AGY31" s="38">
        <f>(1-$Q$5)*EXP($G31^2/-2+(RAND!AGJ29*$G31))*(1+$K31)*AGY30+$Q$5*$J31</f>
        <v>3.6681485571975738</v>
      </c>
      <c r="AGZ31" s="38">
        <f>(1-$Q$5)*EXP($G31^2/-2+(RAND!AGK29*$G31))*(1+$K31)*AGZ30+$Q$5*$J31</f>
        <v>3.8821642816943762</v>
      </c>
      <c r="AHA31" s="38">
        <f>(1-$Q$5)*EXP($G31^2/-2+(RAND!AGL29*$G31))*(1+$K31)*AHA30+$Q$5*$J31</f>
        <v>2.7820356562979152</v>
      </c>
      <c r="AHB31" s="38">
        <f>(1-$Q$5)*EXP($G31^2/-2+(RAND!AGM29*$G31))*(1+$K31)*AHB30+$Q$5*$J31</f>
        <v>3.4833844799237954</v>
      </c>
      <c r="AHC31" s="38">
        <f>(1-$Q$5)*EXP($G31^2/-2+(RAND!AGN29*$G31))*(1+$K31)*AHC30+$Q$5*$J31</f>
        <v>2.7471724565658695</v>
      </c>
      <c r="AHD31" s="38">
        <f>(1-$Q$5)*EXP($G31^2/-2+(RAND!AGO29*$G31))*(1+$K31)*AHD30+$Q$5*$J31</f>
        <v>2.8688675913710733</v>
      </c>
      <c r="AHE31" s="38">
        <f>(1-$Q$5)*EXP($G31^2/-2+(RAND!AGP29*$G31))*(1+$K31)*AHE30+$Q$5*$J31</f>
        <v>3.3783634282196693</v>
      </c>
      <c r="AHF31" s="38">
        <f>(1-$Q$5)*EXP($G31^2/-2+(RAND!AGQ29*$G31))*(1+$K31)*AHF30+$Q$5*$J31</f>
        <v>4.2436148029743421</v>
      </c>
      <c r="AHG31" s="38">
        <f>(1-$Q$5)*EXP($G31^2/-2+(RAND!AGR29*$G31))*(1+$K31)*AHG30+$Q$5*$J31</f>
        <v>3.2120778483147538</v>
      </c>
      <c r="AHH31" s="38">
        <f>(1-$Q$5)*EXP($G31^2/-2+(RAND!AGS29*$G31))*(1+$K31)*AHH30+$Q$5*$J31</f>
        <v>3.58117231108608</v>
      </c>
      <c r="AHI31" s="38">
        <f>(1-$Q$5)*EXP($G31^2/-2+(RAND!AGT29*$G31))*(1+$K31)*AHI30+$Q$5*$J31</f>
        <v>3.7693776835572423</v>
      </c>
      <c r="AHJ31" s="38">
        <f>(1-$Q$5)*EXP($G31^2/-2+(RAND!AGU29*$G31))*(1+$K31)*AHJ30+$Q$5*$J31</f>
        <v>3.4231847233361368</v>
      </c>
      <c r="AHK31" s="38">
        <f>(1-$Q$5)*EXP($G31^2/-2+(RAND!AGV29*$G31))*(1+$K31)*AHK30+$Q$5*$J31</f>
        <v>2.9905726733105444</v>
      </c>
      <c r="AHL31" s="38">
        <f>(1-$Q$5)*EXP($G31^2/-2+(RAND!AGW29*$G31))*(1+$K31)*AHL30+$Q$5*$J31</f>
        <v>3.8481388228418201</v>
      </c>
      <c r="AHM31" s="38">
        <f>(1-$Q$5)*EXP($G31^2/-2+(RAND!AGX29*$G31))*(1+$K31)*AHM30+$Q$5*$J31</f>
        <v>3.4415848839235208</v>
      </c>
      <c r="AHN31" s="38">
        <f>(1-$Q$5)*EXP($G31^2/-2+(RAND!AGY29*$G31))*(1+$K31)*AHN30+$Q$5*$J31</f>
        <v>2.7351371537828228</v>
      </c>
      <c r="AHO31" s="38">
        <f>(1-$Q$5)*EXP($G31^2/-2+(RAND!AGZ29*$G31))*(1+$K31)*AHO30+$Q$5*$J31</f>
        <v>2.6790085000569608</v>
      </c>
      <c r="AHP31" s="38">
        <f>(1-$Q$5)*EXP($G31^2/-2+(RAND!AHA29*$G31))*(1+$K31)*AHP30+$Q$5*$J31</f>
        <v>2.5325257479771452</v>
      </c>
      <c r="AHQ31" s="38">
        <f>(1-$Q$5)*EXP($G31^2/-2+(RAND!AHB29*$G31))*(1+$K31)*AHQ30+$Q$5*$J31</f>
        <v>4.3487627976170948</v>
      </c>
      <c r="AHR31" s="38">
        <f>(1-$Q$5)*EXP($G31^2/-2+(RAND!AHC29*$G31))*(1+$K31)*AHR30+$Q$5*$J31</f>
        <v>2.5661490856072118</v>
      </c>
      <c r="AHS31" s="38">
        <f>(1-$Q$5)*EXP($G31^2/-2+(RAND!AHD29*$G31))*(1+$K31)*AHS30+$Q$5*$J31</f>
        <v>2.8503689040821003</v>
      </c>
      <c r="AHT31" s="38">
        <f>(1-$Q$5)*EXP($G31^2/-2+(RAND!AHE29*$G31))*(1+$K31)*AHT30+$Q$5*$J31</f>
        <v>4.0701705116795583</v>
      </c>
      <c r="AHU31" s="38">
        <f>(1-$Q$5)*EXP($G31^2/-2+(RAND!AHF29*$G31))*(1+$K31)*AHU30+$Q$5*$J31</f>
        <v>4.0123583865715133</v>
      </c>
      <c r="AHV31" s="38">
        <f>(1-$Q$5)*EXP($G31^2/-2+(RAND!AHG29*$G31))*(1+$K31)*AHV30+$Q$5*$J31</f>
        <v>3.1329115662147915</v>
      </c>
      <c r="AHW31" s="38">
        <f>(1-$Q$5)*EXP($G31^2/-2+(RAND!AHH29*$G31))*(1+$K31)*AHW30+$Q$5*$J31</f>
        <v>2.9163318672456926</v>
      </c>
      <c r="AHX31" s="38">
        <f>(1-$Q$5)*EXP($G31^2/-2+(RAND!AHI29*$G31))*(1+$K31)*AHX30+$Q$5*$J31</f>
        <v>3.8164993692278224</v>
      </c>
      <c r="AHY31" s="38">
        <f>(1-$Q$5)*EXP($G31^2/-2+(RAND!AHJ29*$G31))*(1+$K31)*AHY30+$Q$5*$J31</f>
        <v>4.8629538441185058</v>
      </c>
      <c r="AHZ31" s="38">
        <f>(1-$Q$5)*EXP($G31^2/-2+(RAND!AHK29*$G31))*(1+$K31)*AHZ30+$Q$5*$J31</f>
        <v>4.126093888970046</v>
      </c>
      <c r="AIA31" s="38">
        <f>(1-$Q$5)*EXP($G31^2/-2+(RAND!AHL29*$G31))*(1+$K31)*AIA30+$Q$5*$J31</f>
        <v>3.9579858551969753</v>
      </c>
      <c r="AIB31" s="38">
        <f>(1-$Q$5)*EXP($G31^2/-2+(RAND!AHM29*$G31))*(1+$K31)*AIB30+$Q$5*$J31</f>
        <v>3.6357001697772349</v>
      </c>
      <c r="AIC31" s="38">
        <f>(1-$Q$5)*EXP($G31^2/-2+(RAND!AHN29*$G31))*(1+$K31)*AIC30+$Q$5*$J31</f>
        <v>3.0733459236633949</v>
      </c>
      <c r="AID31" s="38">
        <f>(1-$Q$5)*EXP($G31^2/-2+(RAND!AHO29*$G31))*(1+$K31)*AID30+$Q$5*$J31</f>
        <v>3.7927111593184608</v>
      </c>
      <c r="AIE31" s="38">
        <f>(1-$Q$5)*EXP($G31^2/-2+(RAND!AHP29*$G31))*(1+$K31)*AIE30+$Q$5*$J31</f>
        <v>3.2876268091264964</v>
      </c>
      <c r="AIF31" s="38">
        <f>(1-$Q$5)*EXP($G31^2/-2+(RAND!AHQ29*$G31))*(1+$K31)*AIF30+$Q$5*$J31</f>
        <v>4.3950094373384347</v>
      </c>
      <c r="AIG31" s="38">
        <f>(1-$Q$5)*EXP($G31^2/-2+(RAND!AHR29*$G31))*(1+$K31)*AIG30+$Q$5*$J31</f>
        <v>3.3621841499982015</v>
      </c>
      <c r="AIH31" s="38">
        <f>(1-$Q$5)*EXP($G31^2/-2+(RAND!AHS29*$G31))*(1+$K31)*AIH30+$Q$5*$J31</f>
        <v>3.5042550125052006</v>
      </c>
      <c r="AII31" s="38">
        <f>(1-$Q$5)*EXP($G31^2/-2+(RAND!AHT29*$G31))*(1+$K31)*AII30+$Q$5*$J31</f>
        <v>2.8448288970595419</v>
      </c>
      <c r="AIJ31" s="38">
        <f>(1-$Q$5)*EXP($G31^2/-2+(RAND!AHU29*$G31))*(1+$K31)*AIJ30+$Q$5*$J31</f>
        <v>4.228859729114296</v>
      </c>
      <c r="AIK31" s="38">
        <f>(1-$Q$5)*EXP($G31^2/-2+(RAND!AHV29*$G31))*(1+$K31)*AIK30+$Q$5*$J31</f>
        <v>3.8805541512619999</v>
      </c>
      <c r="AIL31" s="38">
        <f>(1-$Q$5)*EXP($G31^2/-2+(RAND!AHW29*$G31))*(1+$K31)*AIL30+$Q$5*$J31</f>
        <v>3.1497685099952557</v>
      </c>
      <c r="AIM31" s="38">
        <f>(1-$Q$5)*EXP($G31^2/-2+(RAND!AHX29*$G31))*(1+$K31)*AIM30+$Q$5*$J31</f>
        <v>3.2854848531295486</v>
      </c>
      <c r="AIN31" s="38">
        <f>(1-$Q$5)*EXP($G31^2/-2+(RAND!AHY29*$G31))*(1+$K31)*AIN30+$Q$5*$J31</f>
        <v>3.113483114109822</v>
      </c>
      <c r="AIO31" s="38">
        <f>(1-$Q$5)*EXP($G31^2/-2+(RAND!AHZ29*$G31))*(1+$K31)*AIO30+$Q$5*$J31</f>
        <v>3.6723846428126956</v>
      </c>
      <c r="AIP31" s="38">
        <f>(1-$Q$5)*EXP($G31^2/-2+(RAND!AIA29*$G31))*(1+$K31)*AIP30+$Q$5*$J31</f>
        <v>4.3908919390255461</v>
      </c>
      <c r="AIQ31" s="38">
        <f>(1-$Q$5)*EXP($G31^2/-2+(RAND!AIB29*$G31))*(1+$K31)*AIQ30+$Q$5*$J31</f>
        <v>2.6786201285351967</v>
      </c>
      <c r="AIR31" s="38">
        <f>(1-$Q$5)*EXP($G31^2/-2+(RAND!AIC29*$G31))*(1+$K31)*AIR30+$Q$5*$J31</f>
        <v>2.6765696808747097</v>
      </c>
      <c r="AIS31" s="38">
        <f>(1-$Q$5)*EXP($G31^2/-2+(RAND!AID29*$G31))*(1+$K31)*AIS30+$Q$5*$J31</f>
        <v>4.2179135991583054</v>
      </c>
      <c r="AIT31" s="38">
        <f>(1-$Q$5)*EXP($G31^2/-2+(RAND!AIE29*$G31))*(1+$K31)*AIT30+$Q$5*$J31</f>
        <v>3.9290291298999076</v>
      </c>
      <c r="AIU31" s="38">
        <f>(1-$Q$5)*EXP($G31^2/-2+(RAND!AIF29*$G31))*(1+$K31)*AIU30+$Q$5*$J31</f>
        <v>3.8332772631649736</v>
      </c>
      <c r="AIV31" s="38">
        <f>(1-$Q$5)*EXP($G31^2/-2+(RAND!AIG29*$G31))*(1+$K31)*AIV30+$Q$5*$J31</f>
        <v>2.5430857067166701</v>
      </c>
      <c r="AIW31" s="38">
        <f>(1-$Q$5)*EXP($G31^2/-2+(RAND!AIH29*$G31))*(1+$K31)*AIW30+$Q$5*$J31</f>
        <v>3.5723801599217291</v>
      </c>
      <c r="AIX31" s="38">
        <f>(1-$Q$5)*EXP($G31^2/-2+(RAND!AII29*$G31))*(1+$K31)*AIX30+$Q$5*$J31</f>
        <v>2.8380582933471317</v>
      </c>
      <c r="AIY31" s="38">
        <f>(1-$Q$5)*EXP($G31^2/-2+(RAND!AIJ29*$G31))*(1+$K31)*AIY30+$Q$5*$J31</f>
        <v>4.3807413549923124</v>
      </c>
      <c r="AIZ31" s="38">
        <f>(1-$Q$5)*EXP($G31^2/-2+(RAND!AIK29*$G31))*(1+$K31)*AIZ30+$Q$5*$J31</f>
        <v>2.5975978435204614</v>
      </c>
      <c r="AJA31" s="38">
        <f>(1-$Q$5)*EXP($G31^2/-2+(RAND!AIL29*$G31))*(1+$K31)*AJA30+$Q$5*$J31</f>
        <v>3.5384258143309122</v>
      </c>
      <c r="AJB31" s="38">
        <f>(1-$Q$5)*EXP($G31^2/-2+(RAND!AIM29*$G31))*(1+$K31)*AJB30+$Q$5*$J31</f>
        <v>3.8430145315758275</v>
      </c>
      <c r="AJC31" s="38">
        <f>(1-$Q$5)*EXP($G31^2/-2+(RAND!AIN29*$G31))*(1+$K31)*AJC30+$Q$5*$J31</f>
        <v>5.093066562147154</v>
      </c>
      <c r="AJD31" s="38">
        <f>(1-$Q$5)*EXP($G31^2/-2+(RAND!AIO29*$G31))*(1+$K31)*AJD30+$Q$5*$J31</f>
        <v>3.2416666054443604</v>
      </c>
      <c r="AJE31" s="38">
        <f>(1-$Q$5)*EXP($G31^2/-2+(RAND!AIP29*$G31))*(1+$K31)*AJE30+$Q$5*$J31</f>
        <v>3.2724547446032495</v>
      </c>
      <c r="AJF31" s="38">
        <f>(1-$Q$5)*EXP($G31^2/-2+(RAND!AIQ29*$G31))*(1+$K31)*AJF30+$Q$5*$J31</f>
        <v>3.5921018615587874</v>
      </c>
      <c r="AJG31" s="38">
        <f>(1-$Q$5)*EXP($G31^2/-2+(RAND!AIR29*$G31))*(1+$K31)*AJG30+$Q$5*$J31</f>
        <v>3.7131998895791161</v>
      </c>
      <c r="AJH31" s="38">
        <f>(1-$Q$5)*EXP($G31^2/-2+(RAND!AIS29*$G31))*(1+$K31)*AJH30+$Q$5*$J31</f>
        <v>4.3494371210421647</v>
      </c>
      <c r="AJI31" s="38">
        <f>(1-$Q$5)*EXP($G31^2/-2+(RAND!AIT29*$G31))*(1+$K31)*AJI30+$Q$5*$J31</f>
        <v>3.9495002266186372</v>
      </c>
      <c r="AJJ31" s="38">
        <f>(1-$Q$5)*EXP($G31^2/-2+(RAND!AIU29*$G31))*(1+$K31)*AJJ30+$Q$5*$J31</f>
        <v>3.8703590559816741</v>
      </c>
      <c r="AJK31" s="38">
        <f>(1-$Q$5)*EXP($G31^2/-2+(RAND!AIV29*$G31))*(1+$K31)*AJK30+$Q$5*$J31</f>
        <v>3.6821038754259594</v>
      </c>
      <c r="AJL31" s="38">
        <f>(1-$Q$5)*EXP($G31^2/-2+(RAND!AIW29*$G31))*(1+$K31)*AJL30+$Q$5*$J31</f>
        <v>4.1800782863515815</v>
      </c>
      <c r="AJM31" s="38">
        <f>(1-$Q$5)*EXP($G31^2/-2+(RAND!AIX29*$G31))*(1+$K31)*AJM30+$Q$5*$J31</f>
        <v>4.4358727181552844</v>
      </c>
      <c r="AJN31" s="38">
        <f>(1-$Q$5)*EXP($G31^2/-2+(RAND!AIY29*$G31))*(1+$K31)*AJN30+$Q$5*$J31</f>
        <v>3.9736515905239247</v>
      </c>
      <c r="AJO31" s="38">
        <f>(1-$Q$5)*EXP($G31^2/-2+(RAND!AIZ29*$G31))*(1+$K31)*AJO30+$Q$5*$J31</f>
        <v>3.3248469679447097</v>
      </c>
      <c r="AJP31" s="38">
        <f>(1-$Q$5)*EXP($G31^2/-2+(RAND!AJA29*$G31))*(1+$K31)*AJP30+$Q$5*$J31</f>
        <v>5.2812664092228632</v>
      </c>
      <c r="AJQ31" s="38">
        <f>(1-$Q$5)*EXP($G31^2/-2+(RAND!AJB29*$G31))*(1+$K31)*AJQ30+$Q$5*$J31</f>
        <v>3.4958856712805932</v>
      </c>
      <c r="AJR31" s="38">
        <f>(1-$Q$5)*EXP($G31^2/-2+(RAND!AJC29*$G31))*(1+$K31)*AJR30+$Q$5*$J31</f>
        <v>2.8823510685418205</v>
      </c>
      <c r="AJS31" s="38">
        <f>(1-$Q$5)*EXP($G31^2/-2+(RAND!AJD29*$G31))*(1+$K31)*AJS30+$Q$5*$J31</f>
        <v>3.2938343970598405</v>
      </c>
      <c r="AJT31" s="38">
        <f>(1-$Q$5)*EXP($G31^2/-2+(RAND!AJE29*$G31))*(1+$K31)*AJT30+$Q$5*$J31</f>
        <v>4.6237574013199376</v>
      </c>
      <c r="AJU31" s="38">
        <f>(1-$Q$5)*EXP($G31^2/-2+(RAND!AJF29*$G31))*(1+$K31)*AJU30+$Q$5*$J31</f>
        <v>3.2074232351151712</v>
      </c>
      <c r="AJV31" s="38">
        <f>(1-$Q$5)*EXP($G31^2/-2+(RAND!AJG29*$G31))*(1+$K31)*AJV30+$Q$5*$J31</f>
        <v>5.2020344907089111</v>
      </c>
      <c r="AJW31" s="38">
        <f>(1-$Q$5)*EXP($G31^2/-2+(RAND!AJH29*$G31))*(1+$K31)*AJW30+$Q$5*$J31</f>
        <v>3.2103439298916752</v>
      </c>
      <c r="AJX31" s="38">
        <f>(1-$Q$5)*EXP($G31^2/-2+(RAND!AJI29*$G31))*(1+$K31)*AJX30+$Q$5*$J31</f>
        <v>3.5757784190019999</v>
      </c>
      <c r="AJY31" s="38">
        <f>(1-$Q$5)*EXP($G31^2/-2+(RAND!AJJ29*$G31))*(1+$K31)*AJY30+$Q$5*$J31</f>
        <v>2.8392348658743756</v>
      </c>
      <c r="AJZ31" s="38">
        <f>(1-$Q$5)*EXP($G31^2/-2+(RAND!AJK29*$G31))*(1+$K31)*AJZ30+$Q$5*$J31</f>
        <v>2.2220420866565695</v>
      </c>
      <c r="AKA31" s="38">
        <f>(1-$Q$5)*EXP($G31^2/-2+(RAND!AJL29*$G31))*(1+$K31)*AKA30+$Q$5*$J31</f>
        <v>4.0936529965183448</v>
      </c>
      <c r="AKB31" s="38">
        <f>(1-$Q$5)*EXP($G31^2/-2+(RAND!AJM29*$G31))*(1+$K31)*AKB30+$Q$5*$J31</f>
        <v>4.4408575157516958</v>
      </c>
      <c r="AKC31" s="38">
        <f>(1-$Q$5)*EXP($G31^2/-2+(RAND!AJN29*$G31))*(1+$K31)*AKC30+$Q$5*$J31</f>
        <v>2.8950376635599988</v>
      </c>
      <c r="AKD31" s="38">
        <f>(1-$Q$5)*EXP($G31^2/-2+(RAND!AJO29*$G31))*(1+$K31)*AKD30+$Q$5*$J31</f>
        <v>3.9302013536553773</v>
      </c>
      <c r="AKE31" s="38">
        <f>(1-$Q$5)*EXP($G31^2/-2+(RAND!AJP29*$G31))*(1+$K31)*AKE30+$Q$5*$J31</f>
        <v>5.2881225125109905</v>
      </c>
      <c r="AKF31" s="38">
        <f>(1-$Q$5)*EXP($G31^2/-2+(RAND!AJQ29*$G31))*(1+$K31)*AKF30+$Q$5*$J31</f>
        <v>3.4775608318597038</v>
      </c>
      <c r="AKG31" s="38">
        <f>(1-$Q$5)*EXP($G31^2/-2+(RAND!AJR29*$G31))*(1+$K31)*AKG30+$Q$5*$J31</f>
        <v>3.1991653960058963</v>
      </c>
      <c r="AKH31" s="38">
        <f>(1-$Q$5)*EXP($G31^2/-2+(RAND!AJS29*$G31))*(1+$K31)*AKH30+$Q$5*$J31</f>
        <v>3.4975133328641106</v>
      </c>
      <c r="AKI31" s="38">
        <f>(1-$Q$5)*EXP($G31^2/-2+(RAND!AJT29*$G31))*(1+$K31)*AKI30+$Q$5*$J31</f>
        <v>2.4316534619069579</v>
      </c>
      <c r="AKJ31" s="38">
        <f>(1-$Q$5)*EXP($G31^2/-2+(RAND!AJU29*$G31))*(1+$K31)*AKJ30+$Q$5*$J31</f>
        <v>5.5153681839261823</v>
      </c>
      <c r="AKK31" s="38">
        <f>(1-$Q$5)*EXP($G31^2/-2+(RAND!AJV29*$G31))*(1+$K31)*AKK30+$Q$5*$J31</f>
        <v>8.2734048132078257</v>
      </c>
      <c r="AKL31" s="38">
        <f>(1-$Q$5)*EXP($G31^2/-2+(RAND!AJW29*$G31))*(1+$K31)*AKL30+$Q$5*$J31</f>
        <v>3.3132005241600839</v>
      </c>
      <c r="AKM31" s="38">
        <f>(1-$Q$5)*EXP($G31^2/-2+(RAND!AJX29*$G31))*(1+$K31)*AKM30+$Q$5*$J31</f>
        <v>5.6900146784940269</v>
      </c>
      <c r="AKN31" s="38">
        <f>(1-$Q$5)*EXP($G31^2/-2+(RAND!AJY29*$G31))*(1+$K31)*AKN30+$Q$5*$J31</f>
        <v>4.2316230993912276</v>
      </c>
      <c r="AKO31" s="38">
        <f>(1-$Q$5)*EXP($G31^2/-2+(RAND!AJZ29*$G31))*(1+$K31)*AKO30+$Q$5*$J31</f>
        <v>3.7690601175211889</v>
      </c>
      <c r="AKP31" s="38">
        <f>(1-$Q$5)*EXP($G31^2/-2+(RAND!AKA29*$G31))*(1+$K31)*AKP30+$Q$5*$J31</f>
        <v>4.1333117856348789</v>
      </c>
      <c r="AKQ31" s="38">
        <f>(1-$Q$5)*EXP($G31^2/-2+(RAND!AKB29*$G31))*(1+$K31)*AKQ30+$Q$5*$J31</f>
        <v>4.1688125502419044</v>
      </c>
      <c r="AKR31" s="38">
        <f>(1-$Q$5)*EXP($G31^2/-2+(RAND!AKC29*$G31))*(1+$K31)*AKR30+$Q$5*$J31</f>
        <v>2.6926636302491902</v>
      </c>
      <c r="AKS31" s="38">
        <f>(1-$Q$5)*EXP($G31^2/-2+(RAND!AKD29*$G31))*(1+$K31)*AKS30+$Q$5*$J31</f>
        <v>3.7608712140940481</v>
      </c>
      <c r="AKT31" s="38">
        <f>(1-$Q$5)*EXP($G31^2/-2+(RAND!AKE29*$G31))*(1+$K31)*AKT30+$Q$5*$J31</f>
        <v>2.9364285456044548</v>
      </c>
      <c r="AKU31" s="38">
        <f>(1-$Q$5)*EXP($G31^2/-2+(RAND!AKF29*$G31))*(1+$K31)*AKU30+$Q$5*$J31</f>
        <v>3.5827659361444026</v>
      </c>
      <c r="AKV31" s="38">
        <f>(1-$Q$5)*EXP($G31^2/-2+(RAND!AKG29*$G31))*(1+$K31)*AKV30+$Q$5*$J31</f>
        <v>4.1408475740145327</v>
      </c>
      <c r="AKW31" s="38">
        <f>(1-$Q$5)*EXP($G31^2/-2+(RAND!AKH29*$G31))*(1+$K31)*AKW30+$Q$5*$J31</f>
        <v>2.3400933439696505</v>
      </c>
      <c r="AKX31" s="38">
        <f>(1-$Q$5)*EXP($G31^2/-2+(RAND!AKI29*$G31))*(1+$K31)*AKX30+$Q$5*$J31</f>
        <v>3.5641535532921513</v>
      </c>
      <c r="AKY31" s="38">
        <f>(1-$Q$5)*EXP($G31^2/-2+(RAND!AKJ29*$G31))*(1+$K31)*AKY30+$Q$5*$J31</f>
        <v>4.4550251534945602</v>
      </c>
      <c r="AKZ31" s="38">
        <f>(1-$Q$5)*EXP($G31^2/-2+(RAND!AKK29*$G31))*(1+$K31)*AKZ30+$Q$5*$J31</f>
        <v>3.3766112377017889</v>
      </c>
      <c r="ALA31" s="38">
        <f>(1-$Q$5)*EXP($G31^2/-2+(RAND!AKL29*$G31))*(1+$K31)*ALA30+$Q$5*$J31</f>
        <v>2.552459700401347</v>
      </c>
      <c r="ALB31" s="38">
        <f>(1-$Q$5)*EXP($G31^2/-2+(RAND!AKM29*$G31))*(1+$K31)*ALB30+$Q$5*$J31</f>
        <v>2.4075628081109284</v>
      </c>
      <c r="ALC31" s="38">
        <f>(1-$Q$5)*EXP($G31^2/-2+(RAND!AKN29*$G31))*(1+$K31)*ALC30+$Q$5*$J31</f>
        <v>3.655058934256509</v>
      </c>
      <c r="ALD31" s="38">
        <f>(1-$Q$5)*EXP($G31^2/-2+(RAND!AKO29*$G31))*(1+$K31)*ALD30+$Q$5*$J31</f>
        <v>4.2847808000029604</v>
      </c>
      <c r="ALE31" s="38">
        <f>(1-$Q$5)*EXP($G31^2/-2+(RAND!AKP29*$G31))*(1+$K31)*ALE30+$Q$5*$J31</f>
        <v>3.4833817355252141</v>
      </c>
      <c r="ALF31" s="38">
        <f>(1-$Q$5)*EXP($G31^2/-2+(RAND!AKQ29*$G31))*(1+$K31)*ALF30+$Q$5*$J31</f>
        <v>3.6258922596943548</v>
      </c>
      <c r="ALG31" s="38">
        <f>(1-$Q$5)*EXP($G31^2/-2+(RAND!AKR29*$G31))*(1+$K31)*ALG30+$Q$5*$J31</f>
        <v>2.5390238592738461</v>
      </c>
      <c r="ALH31" s="38">
        <f>(1-$Q$5)*EXP($G31^2/-2+(RAND!AKS29*$G31))*(1+$K31)*ALH30+$Q$5*$J31</f>
        <v>4.8420903515951785</v>
      </c>
      <c r="ALI31" s="38">
        <f>(1-$Q$5)*EXP($G31^2/-2+(RAND!AKT29*$G31))*(1+$K31)*ALI30+$Q$5*$J31</f>
        <v>2.8646479159998304</v>
      </c>
      <c r="ALJ31" s="38">
        <f>(1-$Q$5)*EXP($G31^2/-2+(RAND!AKU29*$G31))*(1+$K31)*ALJ30+$Q$5*$J31</f>
        <v>3.5502467506240385</v>
      </c>
      <c r="ALK31" s="38">
        <f>(1-$Q$5)*EXP($G31^2/-2+(RAND!AKV29*$G31))*(1+$K31)*ALK30+$Q$5*$J31</f>
        <v>2.8835698760994117</v>
      </c>
      <c r="ALL31" s="38">
        <f>(1-$Q$5)*EXP($G31^2/-2+(RAND!AKW29*$G31))*(1+$K31)*ALL30+$Q$5*$J31</f>
        <v>6.6159980430063694</v>
      </c>
      <c r="ALM31" s="38">
        <f>(1-$Q$5)*EXP($G31^2/-2+(RAND!AKX29*$G31))*(1+$K31)*ALM30+$Q$5*$J31</f>
        <v>7.1784451392131015</v>
      </c>
      <c r="ALN31" s="38">
        <f>(1-$Q$5)*EXP($G31^2/-2+(RAND!AKY29*$G31))*(1+$K31)*ALN30+$Q$5*$J31</f>
        <v>4.5139088311173969</v>
      </c>
      <c r="ALO31" s="38">
        <f>(1-$Q$5)*EXP($G31^2/-2+(RAND!AKZ29*$G31))*(1+$K31)*ALO30+$Q$5*$J31</f>
        <v>2.6386434660723244</v>
      </c>
      <c r="ALP31" s="38">
        <f>(1-$Q$5)*EXP($G31^2/-2+(RAND!ALA29*$G31))*(1+$K31)*ALP30+$Q$5*$J31</f>
        <v>2.602935685633244</v>
      </c>
      <c r="ALQ31" s="38">
        <f>(1-$Q$5)*EXP($G31^2/-2+(RAND!ALB29*$G31))*(1+$K31)*ALQ30+$Q$5*$J31</f>
        <v>4.5177764095940693</v>
      </c>
      <c r="ALR31" s="38">
        <f>(1-$Q$5)*EXP($G31^2/-2+(RAND!ALC29*$G31))*(1+$K31)*ALR30+$Q$5*$J31</f>
        <v>3.8431083575112508</v>
      </c>
      <c r="ALS31" s="38">
        <f>(1-$Q$5)*EXP($G31^2/-2+(RAND!ALD29*$G31))*(1+$K31)*ALS30+$Q$5*$J31</f>
        <v>4.1069962095523112</v>
      </c>
      <c r="ALT31" s="38">
        <f>(1-$Q$5)*EXP($G31^2/-2+(RAND!ALE29*$G31))*(1+$K31)*ALT30+$Q$5*$J31</f>
        <v>2.5601837101039524</v>
      </c>
      <c r="ALU31" s="38">
        <f>(1-$Q$5)*EXP($G31^2/-2+(RAND!ALF29*$G31))*(1+$K31)*ALU30+$Q$5*$J31</f>
        <v>5.0793824150146696</v>
      </c>
      <c r="ALV31" s="38">
        <f>(1-$Q$5)*EXP($G31^2/-2+(RAND!ALG29*$G31))*(1+$K31)*ALV30+$Q$5*$J31</f>
        <v>3.7901407489786321</v>
      </c>
      <c r="ALW31" s="38">
        <f>(1-$Q$5)*EXP($G31^2/-2+(RAND!ALH29*$G31))*(1+$K31)*ALW30+$Q$5*$J31</f>
        <v>3.8664653081167506</v>
      </c>
      <c r="ALX31" s="38">
        <f>(1-$Q$5)*EXP($G31^2/-2+(RAND!ALI29*$G31))*(1+$K31)*ALX30+$Q$5*$J31</f>
        <v>4.4268425540240459</v>
      </c>
      <c r="ALY31" s="38">
        <f>(1-$Q$5)*EXP($G31^2/-2+(RAND!ALJ29*$G31))*(1+$K31)*ALY30+$Q$5*$J31</f>
        <v>3.0869398991719077</v>
      </c>
      <c r="ALZ31" s="38">
        <f>(1-$Q$5)*EXP($G31^2/-2+(RAND!ALK29*$G31))*(1+$K31)*ALZ30+$Q$5*$J31</f>
        <v>3.3865966724014447</v>
      </c>
      <c r="AMA31" s="38">
        <f>(1-$Q$5)*EXP($G31^2/-2+(RAND!ALL29*$G31))*(1+$K31)*AMA30+$Q$5*$J31</f>
        <v>6.8533597336956253</v>
      </c>
      <c r="AMB31" s="38">
        <f>(1-$Q$5)*EXP($G31^2/-2+(RAND!ALM29*$G31))*(1+$K31)*AMB30+$Q$5*$J31</f>
        <v>4.9272840269712095</v>
      </c>
      <c r="AMD31" s="60">
        <f t="shared" si="24"/>
        <v>24</v>
      </c>
      <c r="AME31" s="59">
        <f t="shared" si="21"/>
        <v>2.5191321631915473</v>
      </c>
      <c r="AMF31" s="59">
        <f t="shared" si="19"/>
        <v>3.7766300005368301</v>
      </c>
      <c r="AMG31" s="59">
        <f t="shared" si="22"/>
        <v>5.6862006936972822</v>
      </c>
    </row>
    <row r="32" spans="1:1021">
      <c r="A32" s="38"/>
      <c r="B32" s="32">
        <f t="array" ref="B32">_xlfn.STDEV.S((Q32:AMB32-$Q$8:$AMB$8)/$Q$8:$AMB$8)</f>
        <v>0.20408591264304601</v>
      </c>
      <c r="C32" s="32">
        <f>'Price+SD Inputs'!R31</f>
        <v>0.50610814209808641</v>
      </c>
      <c r="D32" s="32">
        <f t="shared" si="0"/>
        <v>-0.30202222945504043</v>
      </c>
      <c r="E32" s="32"/>
      <c r="F32" s="23">
        <f t="array" ref="F32">_xlfn.STDEV.S((Q32:AMB32-Q31:AMB31)/Q31:AMB31)</f>
        <v>0.13914626892058019</v>
      </c>
      <c r="G32" s="32">
        <f>'Price+SD Inputs'!L59</f>
        <v>0.15082230068785141</v>
      </c>
      <c r="H32" s="32">
        <f t="shared" si="20"/>
        <v>-1.1676031767271222E-2</v>
      </c>
      <c r="I32" s="38">
        <v>1.4449593045426157</v>
      </c>
      <c r="J32">
        <f>'Price+SD Inputs'!D59</f>
        <v>3.7595000000000001</v>
      </c>
      <c r="K32" s="74">
        <f t="shared" si="23"/>
        <v>-2.1727816809783997E-2</v>
      </c>
      <c r="L32" s="23"/>
      <c r="M32" s="32">
        <f t="shared" si="1"/>
        <v>3.7236996292190532</v>
      </c>
      <c r="N32" s="32">
        <f t="shared" si="2"/>
        <v>3.5800370780946889E-2</v>
      </c>
      <c r="P32" s="91">
        <f>VaR!A38</f>
        <v>25</v>
      </c>
      <c r="Q32" s="38">
        <f>(1-$Q$5)*EXP($G32^2/-2+(RAND!B30*$G32))*(1+$K32)*Q31+$Q$5*$J32</f>
        <v>2.7202966459446745</v>
      </c>
      <c r="R32" s="38">
        <f>(1-$Q$5)*EXP($G32^2/-2+(RAND!C30*$G32))*(1+$K32)*R31+$Q$5*$J32</f>
        <v>4.4457667727098595</v>
      </c>
      <c r="S32" s="38">
        <f>(1-$Q$5)*EXP($G32^2/-2+(RAND!D30*$G32))*(1+$K32)*S31+$Q$5*$J32</f>
        <v>3.8626781467314761</v>
      </c>
      <c r="T32" s="38">
        <f>(1-$Q$5)*EXP($G32^2/-2+(RAND!E30*$G32))*(1+$K32)*T31+$Q$5*$J32</f>
        <v>3.4476211736486255</v>
      </c>
      <c r="U32" s="38">
        <f>(1-$Q$5)*EXP($G32^2/-2+(RAND!F30*$G32))*(1+$K32)*U31+$Q$5*$J32</f>
        <v>2.6305279502797476</v>
      </c>
      <c r="V32" s="38">
        <f>(1-$Q$5)*EXP($G32^2/-2+(RAND!G30*$G32))*(1+$K32)*V31+$Q$5*$J32</f>
        <v>3.5446996421002228</v>
      </c>
      <c r="W32" s="38">
        <f>(1-$Q$5)*EXP($G32^2/-2+(RAND!H30*$G32))*(1+$K32)*W31+$Q$5*$J32</f>
        <v>4.1580359247435874</v>
      </c>
      <c r="X32" s="38">
        <f>(1-$Q$5)*EXP($G32^2/-2+(RAND!I30*$G32))*(1+$K32)*X31+$Q$5*$J32</f>
        <v>2.928202034500194</v>
      </c>
      <c r="Y32" s="38">
        <f>(1-$Q$5)*EXP($G32^2/-2+(RAND!J30*$G32))*(1+$K32)*Y31+$Q$5*$J32</f>
        <v>2.5480028522792164</v>
      </c>
      <c r="Z32" s="38">
        <f>(1-$Q$5)*EXP($G32^2/-2+(RAND!K30*$G32))*(1+$K32)*Z31+$Q$5*$J32</f>
        <v>5.1551225499767286</v>
      </c>
      <c r="AA32" s="38">
        <f>(1-$Q$5)*EXP($G32^2/-2+(RAND!L30*$G32))*(1+$K32)*AA31+$Q$5*$J32</f>
        <v>3.2291004509478536</v>
      </c>
      <c r="AB32" s="38">
        <f>(1-$Q$5)*EXP($G32^2/-2+(RAND!M30*$G32))*(1+$K32)*AB31+$Q$5*$J32</f>
        <v>3.5873229357686873</v>
      </c>
      <c r="AC32" s="38">
        <f>(1-$Q$5)*EXP($G32^2/-2+(RAND!N30*$G32))*(1+$K32)*AC31+$Q$5*$J32</f>
        <v>2.3335948412950072</v>
      </c>
      <c r="AD32" s="38">
        <f>(1-$Q$5)*EXP($G32^2/-2+(RAND!O30*$G32))*(1+$K32)*AD31+$Q$5*$J32</f>
        <v>2.3205573429117505</v>
      </c>
      <c r="AE32" s="38">
        <f>(1-$Q$5)*EXP($G32^2/-2+(RAND!P30*$G32))*(1+$K32)*AE31+$Q$5*$J32</f>
        <v>3.2193602012279392</v>
      </c>
      <c r="AF32" s="38">
        <f>(1-$Q$5)*EXP($G32^2/-2+(RAND!Q30*$G32))*(1+$K32)*AF31+$Q$5*$J32</f>
        <v>3.7767490628430855</v>
      </c>
      <c r="AG32" s="38">
        <f>(1-$Q$5)*EXP($G32^2/-2+(RAND!R30*$G32))*(1+$K32)*AG31+$Q$5*$J32</f>
        <v>4.9073329808173991</v>
      </c>
      <c r="AH32" s="38">
        <f>(1-$Q$5)*EXP($G32^2/-2+(RAND!S30*$G32))*(1+$K32)*AH31+$Q$5*$J32</f>
        <v>4.7897816499001795</v>
      </c>
      <c r="AI32" s="38">
        <f>(1-$Q$5)*EXP($G32^2/-2+(RAND!T30*$G32))*(1+$K32)*AI31+$Q$5*$J32</f>
        <v>3.2215916277508998</v>
      </c>
      <c r="AJ32" s="38">
        <f>(1-$Q$5)*EXP($G32^2/-2+(RAND!U30*$G32))*(1+$K32)*AJ31+$Q$5*$J32</f>
        <v>5.3242202953552464</v>
      </c>
      <c r="AK32" s="38">
        <f>(1-$Q$5)*EXP($G32^2/-2+(RAND!V30*$G32))*(1+$K32)*AK31+$Q$5*$J32</f>
        <v>4.3824384513902102</v>
      </c>
      <c r="AL32" s="38">
        <f>(1-$Q$5)*EXP($G32^2/-2+(RAND!W30*$G32))*(1+$K32)*AL31+$Q$5*$J32</f>
        <v>4.0047039457501628</v>
      </c>
      <c r="AM32" s="38">
        <f>(1-$Q$5)*EXP($G32^2/-2+(RAND!X30*$G32))*(1+$K32)*AM31+$Q$5*$J32</f>
        <v>3.96636115729989</v>
      </c>
      <c r="AN32" s="38">
        <f>(1-$Q$5)*EXP($G32^2/-2+(RAND!Y30*$G32))*(1+$K32)*AN31+$Q$5*$J32</f>
        <v>3.48135003854703</v>
      </c>
      <c r="AO32" s="38">
        <f>(1-$Q$5)*EXP($G32^2/-2+(RAND!Z30*$G32))*(1+$K32)*AO31+$Q$5*$J32</f>
        <v>3.5488579237276636</v>
      </c>
      <c r="AP32" s="38">
        <f>(1-$Q$5)*EXP($G32^2/-2+(RAND!AA30*$G32))*(1+$K32)*AP31+$Q$5*$J32</f>
        <v>3.0962838406021778</v>
      </c>
      <c r="AQ32" s="38">
        <f>(1-$Q$5)*EXP($G32^2/-2+(RAND!AB30*$G32))*(1+$K32)*AQ31+$Q$5*$J32</f>
        <v>2.4685212946369934</v>
      </c>
      <c r="AR32" s="38">
        <f>(1-$Q$5)*EXP($G32^2/-2+(RAND!AC30*$G32))*(1+$K32)*AR31+$Q$5*$J32</f>
        <v>2.7567354835075464</v>
      </c>
      <c r="AS32" s="38">
        <f>(1-$Q$5)*EXP($G32^2/-2+(RAND!AD30*$G32))*(1+$K32)*AS31+$Q$5*$J32</f>
        <v>5.8740274427037225</v>
      </c>
      <c r="AT32" s="38">
        <f>(1-$Q$5)*EXP($G32^2/-2+(RAND!AE30*$G32))*(1+$K32)*AT31+$Q$5*$J32</f>
        <v>3.839108502426873</v>
      </c>
      <c r="AU32" s="38">
        <f>(1-$Q$5)*EXP($G32^2/-2+(RAND!AF30*$G32))*(1+$K32)*AU31+$Q$5*$J32</f>
        <v>3.1214286078460431</v>
      </c>
      <c r="AV32" s="38">
        <f>(1-$Q$5)*EXP($G32^2/-2+(RAND!AG30*$G32))*(1+$K32)*AV31+$Q$5*$J32</f>
        <v>1.8435001827288908</v>
      </c>
      <c r="AW32" s="38">
        <f>(1-$Q$5)*EXP($G32^2/-2+(RAND!AH30*$G32))*(1+$K32)*AW31+$Q$5*$J32</f>
        <v>3.812220480491002</v>
      </c>
      <c r="AX32" s="38">
        <f>(1-$Q$5)*EXP($G32^2/-2+(RAND!AI30*$G32))*(1+$K32)*AX31+$Q$5*$J32</f>
        <v>4.1517877225897122</v>
      </c>
      <c r="AY32" s="38">
        <f>(1-$Q$5)*EXP($G32^2/-2+(RAND!AJ30*$G32))*(1+$K32)*AY31+$Q$5*$J32</f>
        <v>2.4544759141089991</v>
      </c>
      <c r="AZ32" s="38">
        <f>(1-$Q$5)*EXP($G32^2/-2+(RAND!AK30*$G32))*(1+$K32)*AZ31+$Q$5*$J32</f>
        <v>3.1641768600498876</v>
      </c>
      <c r="BA32" s="38">
        <f>(1-$Q$5)*EXP($G32^2/-2+(RAND!AL30*$G32))*(1+$K32)*BA31+$Q$5*$J32</f>
        <v>4.4392584803814898</v>
      </c>
      <c r="BB32" s="38">
        <f>(1-$Q$5)*EXP($G32^2/-2+(RAND!AM30*$G32))*(1+$K32)*BB31+$Q$5*$J32</f>
        <v>5.5941359025149895</v>
      </c>
      <c r="BC32" s="38">
        <f>(1-$Q$5)*EXP($G32^2/-2+(RAND!AN30*$G32))*(1+$K32)*BC31+$Q$5*$J32</f>
        <v>2.619736706725373</v>
      </c>
      <c r="BD32" s="38">
        <f>(1-$Q$5)*EXP($G32^2/-2+(RAND!AO30*$G32))*(1+$K32)*BD31+$Q$5*$J32</f>
        <v>3.5037543382237479</v>
      </c>
      <c r="BE32" s="38">
        <f>(1-$Q$5)*EXP($G32^2/-2+(RAND!AP30*$G32))*(1+$K32)*BE31+$Q$5*$J32</f>
        <v>2.5149819843150549</v>
      </c>
      <c r="BF32" s="38">
        <f>(1-$Q$5)*EXP($G32^2/-2+(RAND!AQ30*$G32))*(1+$K32)*BF31+$Q$5*$J32</f>
        <v>2.5771105697216719</v>
      </c>
      <c r="BG32" s="38">
        <f>(1-$Q$5)*EXP($G32^2/-2+(RAND!AR30*$G32))*(1+$K32)*BG31+$Q$5*$J32</f>
        <v>2.6707542165810692</v>
      </c>
      <c r="BH32" s="38">
        <f>(1-$Q$5)*EXP($G32^2/-2+(RAND!AS30*$G32))*(1+$K32)*BH31+$Q$5*$J32</f>
        <v>4.2982115788801769</v>
      </c>
      <c r="BI32" s="38">
        <f>(1-$Q$5)*EXP($G32^2/-2+(RAND!AT30*$G32))*(1+$K32)*BI31+$Q$5*$J32</f>
        <v>2.8702961395253532</v>
      </c>
      <c r="BJ32" s="38">
        <f>(1-$Q$5)*EXP($G32^2/-2+(RAND!AU30*$G32))*(1+$K32)*BJ31+$Q$5*$J32</f>
        <v>4.1999511176326179</v>
      </c>
      <c r="BK32" s="38">
        <f>(1-$Q$5)*EXP($G32^2/-2+(RAND!AV30*$G32))*(1+$K32)*BK31+$Q$5*$J32</f>
        <v>5.1270918849496248</v>
      </c>
      <c r="BL32" s="38">
        <f>(1-$Q$5)*EXP($G32^2/-2+(RAND!AW30*$G32))*(1+$K32)*BL31+$Q$5*$J32</f>
        <v>3.2515877509727233</v>
      </c>
      <c r="BM32" s="38">
        <f>(1-$Q$5)*EXP($G32^2/-2+(RAND!AX30*$G32))*(1+$K32)*BM31+$Q$5*$J32</f>
        <v>3.5149677647016917</v>
      </c>
      <c r="BN32" s="38">
        <f>(1-$Q$5)*EXP($G32^2/-2+(RAND!AY30*$G32))*(1+$K32)*BN31+$Q$5*$J32</f>
        <v>3.5581850873776344</v>
      </c>
      <c r="BO32" s="38">
        <f>(1-$Q$5)*EXP($G32^2/-2+(RAND!AZ30*$G32))*(1+$K32)*BO31+$Q$5*$J32</f>
        <v>3.957431111985386</v>
      </c>
      <c r="BP32" s="38">
        <f>(1-$Q$5)*EXP($G32^2/-2+(RAND!BA30*$G32))*(1+$K32)*BP31+$Q$5*$J32</f>
        <v>2.8483366036716014</v>
      </c>
      <c r="BQ32" s="38">
        <f>(1-$Q$5)*EXP($G32^2/-2+(RAND!BB30*$G32))*(1+$K32)*BQ31+$Q$5*$J32</f>
        <v>4.3764894436526856</v>
      </c>
      <c r="BR32" s="38">
        <f>(1-$Q$5)*EXP($G32^2/-2+(RAND!BC30*$G32))*(1+$K32)*BR31+$Q$5*$J32</f>
        <v>2.4908044801352296</v>
      </c>
      <c r="BS32" s="38">
        <f>(1-$Q$5)*EXP($G32^2/-2+(RAND!BD30*$G32))*(1+$K32)*BS31+$Q$5*$J32</f>
        <v>5.868717531338695</v>
      </c>
      <c r="BT32" s="38">
        <f>(1-$Q$5)*EXP($G32^2/-2+(RAND!BE30*$G32))*(1+$K32)*BT31+$Q$5*$J32</f>
        <v>4.5460891043916956</v>
      </c>
      <c r="BU32" s="38">
        <f>(1-$Q$5)*EXP($G32^2/-2+(RAND!BF30*$G32))*(1+$K32)*BU31+$Q$5*$J32</f>
        <v>3.1025984152752768</v>
      </c>
      <c r="BV32" s="38">
        <f>(1-$Q$5)*EXP($G32^2/-2+(RAND!BG30*$G32))*(1+$K32)*BV31+$Q$5*$J32</f>
        <v>2.3808498906501829</v>
      </c>
      <c r="BW32" s="38">
        <f>(1-$Q$5)*EXP($G32^2/-2+(RAND!BH30*$G32))*(1+$K32)*BW31+$Q$5*$J32</f>
        <v>2.680454269668298</v>
      </c>
      <c r="BX32" s="38">
        <f>(1-$Q$5)*EXP($G32^2/-2+(RAND!BI30*$G32))*(1+$K32)*BX31+$Q$5*$J32</f>
        <v>3.9062227703039256</v>
      </c>
      <c r="BY32" s="38">
        <f>(1-$Q$5)*EXP($G32^2/-2+(RAND!BJ30*$G32))*(1+$K32)*BY31+$Q$5*$J32</f>
        <v>3.2830952137329321</v>
      </c>
      <c r="BZ32" s="38">
        <f>(1-$Q$5)*EXP($G32^2/-2+(RAND!BK30*$G32))*(1+$K32)*BZ31+$Q$5*$J32</f>
        <v>3.671021369556748</v>
      </c>
      <c r="CA32" s="38">
        <f>(1-$Q$5)*EXP($G32^2/-2+(RAND!BL30*$G32))*(1+$K32)*CA31+$Q$5*$J32</f>
        <v>3.1485550748108442</v>
      </c>
      <c r="CB32" s="38">
        <f>(1-$Q$5)*EXP($G32^2/-2+(RAND!BM30*$G32))*(1+$K32)*CB31+$Q$5*$J32</f>
        <v>3.0305587572887482</v>
      </c>
      <c r="CC32" s="38">
        <f>(1-$Q$5)*EXP($G32^2/-2+(RAND!BN30*$G32))*(1+$K32)*CC31+$Q$5*$J32</f>
        <v>3.2951321166316454</v>
      </c>
      <c r="CD32" s="38">
        <f>(1-$Q$5)*EXP($G32^2/-2+(RAND!BO30*$G32))*(1+$K32)*CD31+$Q$5*$J32</f>
        <v>3.5928007546087395</v>
      </c>
      <c r="CE32" s="38">
        <f>(1-$Q$5)*EXP($G32^2/-2+(RAND!BP30*$G32))*(1+$K32)*CE31+$Q$5*$J32</f>
        <v>5.2132136696678977</v>
      </c>
      <c r="CF32" s="38">
        <f>(1-$Q$5)*EXP($G32^2/-2+(RAND!BQ30*$G32))*(1+$K32)*CF31+$Q$5*$J32</f>
        <v>3.9822879345713575</v>
      </c>
      <c r="CG32" s="38">
        <f>(1-$Q$5)*EXP($G32^2/-2+(RAND!BR30*$G32))*(1+$K32)*CG31+$Q$5*$J32</f>
        <v>3.1204353625995118</v>
      </c>
      <c r="CH32" s="38">
        <f>(1-$Q$5)*EXP($G32^2/-2+(RAND!BS30*$G32))*(1+$K32)*CH31+$Q$5*$J32</f>
        <v>4.753815618300604</v>
      </c>
      <c r="CI32" s="38">
        <f>(1-$Q$5)*EXP($G32^2/-2+(RAND!BT30*$G32))*(1+$K32)*CI31+$Q$5*$J32</f>
        <v>3.5641800439987219</v>
      </c>
      <c r="CJ32" s="38">
        <f>(1-$Q$5)*EXP($G32^2/-2+(RAND!BU30*$G32))*(1+$K32)*CJ31+$Q$5*$J32</f>
        <v>5.4959326689808927</v>
      </c>
      <c r="CK32" s="38">
        <f>(1-$Q$5)*EXP($G32^2/-2+(RAND!BV30*$G32))*(1+$K32)*CK31+$Q$5*$J32</f>
        <v>4.8091235792620619</v>
      </c>
      <c r="CL32" s="38">
        <f>(1-$Q$5)*EXP($G32^2/-2+(RAND!BW30*$G32))*(1+$K32)*CL31+$Q$5*$J32</f>
        <v>2.3004935555971122</v>
      </c>
      <c r="CM32" s="38">
        <f>(1-$Q$5)*EXP($G32^2/-2+(RAND!BX30*$G32))*(1+$K32)*CM31+$Q$5*$J32</f>
        <v>2.8699491038359959</v>
      </c>
      <c r="CN32" s="38">
        <f>(1-$Q$5)*EXP($G32^2/-2+(RAND!BY30*$G32))*(1+$K32)*CN31+$Q$5*$J32</f>
        <v>2.634474041263005</v>
      </c>
      <c r="CO32" s="38">
        <f>(1-$Q$5)*EXP($G32^2/-2+(RAND!BZ30*$G32))*(1+$K32)*CO31+$Q$5*$J32</f>
        <v>4.5671812095304816</v>
      </c>
      <c r="CP32" s="38">
        <f>(1-$Q$5)*EXP($G32^2/-2+(RAND!CA30*$G32))*(1+$K32)*CP31+$Q$5*$J32</f>
        <v>3.4912591138186788</v>
      </c>
      <c r="CQ32" s="38">
        <f>(1-$Q$5)*EXP($G32^2/-2+(RAND!CB30*$G32))*(1+$K32)*CQ31+$Q$5*$J32</f>
        <v>3.589679490285631</v>
      </c>
      <c r="CR32" s="38">
        <f>(1-$Q$5)*EXP($G32^2/-2+(RAND!CC30*$G32))*(1+$K32)*CR31+$Q$5*$J32</f>
        <v>3.5582168545164397</v>
      </c>
      <c r="CS32" s="38">
        <f>(1-$Q$5)*EXP($G32^2/-2+(RAND!CD30*$G32))*(1+$K32)*CS31+$Q$5*$J32</f>
        <v>2.9542152782731286</v>
      </c>
      <c r="CT32" s="38">
        <f>(1-$Q$5)*EXP($G32^2/-2+(RAND!CE30*$G32))*(1+$K32)*CT31+$Q$5*$J32</f>
        <v>3.3839997942775639</v>
      </c>
      <c r="CU32" s="38">
        <f>(1-$Q$5)*EXP($G32^2/-2+(RAND!CF30*$G32))*(1+$K32)*CU31+$Q$5*$J32</f>
        <v>6.4648467832620211</v>
      </c>
      <c r="CV32" s="38">
        <f>(1-$Q$5)*EXP($G32^2/-2+(RAND!CG30*$G32))*(1+$K32)*CV31+$Q$5*$J32</f>
        <v>2.6359659715875403</v>
      </c>
      <c r="CW32" s="38">
        <f>(1-$Q$5)*EXP($G32^2/-2+(RAND!CH30*$G32))*(1+$K32)*CW31+$Q$5*$J32</f>
        <v>4.4018036514209298</v>
      </c>
      <c r="CX32" s="38">
        <f>(1-$Q$5)*EXP($G32^2/-2+(RAND!CI30*$G32))*(1+$K32)*CX31+$Q$5*$J32</f>
        <v>3.9674257805344397</v>
      </c>
      <c r="CY32" s="38">
        <f>(1-$Q$5)*EXP($G32^2/-2+(RAND!CJ30*$G32))*(1+$K32)*CY31+$Q$5*$J32</f>
        <v>4.1899826902004653</v>
      </c>
      <c r="CZ32" s="38">
        <f>(1-$Q$5)*EXP($G32^2/-2+(RAND!CK30*$G32))*(1+$K32)*CZ31+$Q$5*$J32</f>
        <v>5.048491423996456</v>
      </c>
      <c r="DA32" s="38">
        <f>(1-$Q$5)*EXP($G32^2/-2+(RAND!CL30*$G32))*(1+$K32)*DA31+$Q$5*$J32</f>
        <v>3.5808788447832303</v>
      </c>
      <c r="DB32" s="38">
        <f>(1-$Q$5)*EXP($G32^2/-2+(RAND!CM30*$G32))*(1+$K32)*DB31+$Q$5*$J32</f>
        <v>2.355677850317011</v>
      </c>
      <c r="DC32" s="38">
        <f>(1-$Q$5)*EXP($G32^2/-2+(RAND!CN30*$G32))*(1+$K32)*DC31+$Q$5*$J32</f>
        <v>2.8004606292423819</v>
      </c>
      <c r="DD32" s="38">
        <f>(1-$Q$5)*EXP($G32^2/-2+(RAND!CO30*$G32))*(1+$K32)*DD31+$Q$5*$J32</f>
        <v>2.8174171317980297</v>
      </c>
      <c r="DE32" s="38">
        <f>(1-$Q$5)*EXP($G32^2/-2+(RAND!CP30*$G32))*(1+$K32)*DE31+$Q$5*$J32</f>
        <v>2.4631205270066583</v>
      </c>
      <c r="DF32" s="38">
        <f>(1-$Q$5)*EXP($G32^2/-2+(RAND!CQ30*$G32))*(1+$K32)*DF31+$Q$5*$J32</f>
        <v>3.1602155068512072</v>
      </c>
      <c r="DG32" s="38">
        <f>(1-$Q$5)*EXP($G32^2/-2+(RAND!CR30*$G32))*(1+$K32)*DG31+$Q$5*$J32</f>
        <v>3.8685422358161858</v>
      </c>
      <c r="DH32" s="38">
        <f>(1-$Q$5)*EXP($G32^2/-2+(RAND!CS30*$G32))*(1+$K32)*DH31+$Q$5*$J32</f>
        <v>3.9755492236704058</v>
      </c>
      <c r="DI32" s="38">
        <f>(1-$Q$5)*EXP($G32^2/-2+(RAND!CT30*$G32))*(1+$K32)*DI31+$Q$5*$J32</f>
        <v>3.8036069238078705</v>
      </c>
      <c r="DJ32" s="38">
        <f>(1-$Q$5)*EXP($G32^2/-2+(RAND!CU30*$G32))*(1+$K32)*DJ31+$Q$5*$J32</f>
        <v>3.0194491704950277</v>
      </c>
      <c r="DK32" s="38">
        <f>(1-$Q$5)*EXP($G32^2/-2+(RAND!CV30*$G32))*(1+$K32)*DK31+$Q$5*$J32</f>
        <v>3.5616371683968109</v>
      </c>
      <c r="DL32" s="38">
        <f>(1-$Q$5)*EXP($G32^2/-2+(RAND!CW30*$G32))*(1+$K32)*DL31+$Q$5*$J32</f>
        <v>2.8554049722104442</v>
      </c>
      <c r="DM32" s="38">
        <f>(1-$Q$5)*EXP($G32^2/-2+(RAND!CX30*$G32))*(1+$K32)*DM31+$Q$5*$J32</f>
        <v>3.7834858243264513</v>
      </c>
      <c r="DN32" s="38">
        <f>(1-$Q$5)*EXP($G32^2/-2+(RAND!CY30*$G32))*(1+$K32)*DN31+$Q$5*$J32</f>
        <v>3.6441715685555902</v>
      </c>
      <c r="DO32" s="38">
        <f>(1-$Q$5)*EXP($G32^2/-2+(RAND!CZ30*$G32))*(1+$K32)*DO31+$Q$5*$J32</f>
        <v>2.904274795932972</v>
      </c>
      <c r="DP32" s="38">
        <f>(1-$Q$5)*EXP($G32^2/-2+(RAND!DA30*$G32))*(1+$K32)*DP31+$Q$5*$J32</f>
        <v>4.5268686660858437</v>
      </c>
      <c r="DQ32" s="38">
        <f>(1-$Q$5)*EXP($G32^2/-2+(RAND!DB30*$G32))*(1+$K32)*DQ31+$Q$5*$J32</f>
        <v>6.6466294184395336</v>
      </c>
      <c r="DR32" s="38">
        <f>(1-$Q$5)*EXP($G32^2/-2+(RAND!DC30*$G32))*(1+$K32)*DR31+$Q$5*$J32</f>
        <v>3.2700769799811864</v>
      </c>
      <c r="DS32" s="38">
        <f>(1-$Q$5)*EXP($G32^2/-2+(RAND!DD30*$G32))*(1+$K32)*DS31+$Q$5*$J32</f>
        <v>2.9173667677838968</v>
      </c>
      <c r="DT32" s="38">
        <f>(1-$Q$5)*EXP($G32^2/-2+(RAND!DE30*$G32))*(1+$K32)*DT31+$Q$5*$J32</f>
        <v>2.8734461821251762</v>
      </c>
      <c r="DU32" s="38">
        <f>(1-$Q$5)*EXP($G32^2/-2+(RAND!DF30*$G32))*(1+$K32)*DU31+$Q$5*$J32</f>
        <v>2.2065735048108266</v>
      </c>
      <c r="DV32" s="38">
        <f>(1-$Q$5)*EXP($G32^2/-2+(RAND!DG30*$G32))*(1+$K32)*DV31+$Q$5*$J32</f>
        <v>4.3388789184528074</v>
      </c>
      <c r="DW32" s="38">
        <f>(1-$Q$5)*EXP($G32^2/-2+(RAND!DH30*$G32))*(1+$K32)*DW31+$Q$5*$J32</f>
        <v>2.8100931006873249</v>
      </c>
      <c r="DX32" s="38">
        <f>(1-$Q$5)*EXP($G32^2/-2+(RAND!DI30*$G32))*(1+$K32)*DX31+$Q$5*$J32</f>
        <v>2.6590486941410583</v>
      </c>
      <c r="DY32" s="38">
        <f>(1-$Q$5)*EXP($G32^2/-2+(RAND!DJ30*$G32))*(1+$K32)*DY31+$Q$5*$J32</f>
        <v>5.1590766534973298</v>
      </c>
      <c r="DZ32" s="38">
        <f>(1-$Q$5)*EXP($G32^2/-2+(RAND!DK30*$G32))*(1+$K32)*DZ31+$Q$5*$J32</f>
        <v>3.6517418499171996</v>
      </c>
      <c r="EA32" s="38">
        <f>(1-$Q$5)*EXP($G32^2/-2+(RAND!DL30*$G32))*(1+$K32)*EA31+$Q$5*$J32</f>
        <v>2.8436106011364366</v>
      </c>
      <c r="EB32" s="38">
        <f>(1-$Q$5)*EXP($G32^2/-2+(RAND!DM30*$G32))*(1+$K32)*EB31+$Q$5*$J32</f>
        <v>4.1762917861456543</v>
      </c>
      <c r="EC32" s="38">
        <f>(1-$Q$5)*EXP($G32^2/-2+(RAND!DN30*$G32))*(1+$K32)*EC31+$Q$5*$J32</f>
        <v>2.1196359449307258</v>
      </c>
      <c r="ED32" s="38">
        <f>(1-$Q$5)*EXP($G32^2/-2+(RAND!DO30*$G32))*(1+$K32)*ED31+$Q$5*$J32</f>
        <v>4.1358821683313804</v>
      </c>
      <c r="EE32" s="38">
        <f>(1-$Q$5)*EXP($G32^2/-2+(RAND!DP30*$G32))*(1+$K32)*EE31+$Q$5*$J32</f>
        <v>4.6000922496508556</v>
      </c>
      <c r="EF32" s="38">
        <f>(1-$Q$5)*EXP($G32^2/-2+(RAND!DQ30*$G32))*(1+$K32)*EF31+$Q$5*$J32</f>
        <v>2.7596610441917568</v>
      </c>
      <c r="EG32" s="38">
        <f>(1-$Q$5)*EXP($G32^2/-2+(RAND!DR30*$G32))*(1+$K32)*EG31+$Q$5*$J32</f>
        <v>3.9735872234134724</v>
      </c>
      <c r="EH32" s="38">
        <f>(1-$Q$5)*EXP($G32^2/-2+(RAND!DS30*$G32))*(1+$K32)*EH31+$Q$5*$J32</f>
        <v>4.7539371487789035</v>
      </c>
      <c r="EI32" s="38">
        <f>(1-$Q$5)*EXP($G32^2/-2+(RAND!DT30*$G32))*(1+$K32)*EI31+$Q$5*$J32</f>
        <v>2.8731484881156879</v>
      </c>
      <c r="EJ32" s="38">
        <f>(1-$Q$5)*EXP($G32^2/-2+(RAND!DU30*$G32))*(1+$K32)*EJ31+$Q$5*$J32</f>
        <v>5.2760305495016615</v>
      </c>
      <c r="EK32" s="38">
        <f>(1-$Q$5)*EXP($G32^2/-2+(RAND!DV30*$G32))*(1+$K32)*EK31+$Q$5*$J32</f>
        <v>3.1588128903618022</v>
      </c>
      <c r="EL32" s="38">
        <f>(1-$Q$5)*EXP($G32^2/-2+(RAND!DW30*$G32))*(1+$K32)*EL31+$Q$5*$J32</f>
        <v>3.1098440603832787</v>
      </c>
      <c r="EM32" s="38">
        <f>(1-$Q$5)*EXP($G32^2/-2+(RAND!DX30*$G32))*(1+$K32)*EM31+$Q$5*$J32</f>
        <v>4.0715133091068756</v>
      </c>
      <c r="EN32" s="38">
        <f>(1-$Q$5)*EXP($G32^2/-2+(RAND!DY30*$G32))*(1+$K32)*EN31+$Q$5*$J32</f>
        <v>2.7284982280258525</v>
      </c>
      <c r="EO32" s="38">
        <f>(1-$Q$5)*EXP($G32^2/-2+(RAND!DZ30*$G32))*(1+$K32)*EO31+$Q$5*$J32</f>
        <v>3.6763934304437136</v>
      </c>
      <c r="EP32" s="38">
        <f>(1-$Q$5)*EXP($G32^2/-2+(RAND!EA30*$G32))*(1+$K32)*EP31+$Q$5*$J32</f>
        <v>4.447681010957794</v>
      </c>
      <c r="EQ32" s="38">
        <f>(1-$Q$5)*EXP($G32^2/-2+(RAND!EB30*$G32))*(1+$K32)*EQ31+$Q$5*$J32</f>
        <v>2.8154992262399294</v>
      </c>
      <c r="ER32" s="38">
        <f>(1-$Q$5)*EXP($G32^2/-2+(RAND!EC30*$G32))*(1+$K32)*ER31+$Q$5*$J32</f>
        <v>3.6893210911672525</v>
      </c>
      <c r="ES32" s="38">
        <f>(1-$Q$5)*EXP($G32^2/-2+(RAND!ED30*$G32))*(1+$K32)*ES31+$Q$5*$J32</f>
        <v>3.3234239969577906</v>
      </c>
      <c r="ET32" s="38">
        <f>(1-$Q$5)*EXP($G32^2/-2+(RAND!EE30*$G32))*(1+$K32)*ET31+$Q$5*$J32</f>
        <v>3.9619001465499357</v>
      </c>
      <c r="EU32" s="38">
        <f>(1-$Q$5)*EXP($G32^2/-2+(RAND!EF30*$G32))*(1+$K32)*EU31+$Q$5*$J32</f>
        <v>5.0102727245119221</v>
      </c>
      <c r="EV32" s="38">
        <f>(1-$Q$5)*EXP($G32^2/-2+(RAND!EG30*$G32))*(1+$K32)*EV31+$Q$5*$J32</f>
        <v>3.1161128276955377</v>
      </c>
      <c r="EW32" s="38">
        <f>(1-$Q$5)*EXP($G32^2/-2+(RAND!EH30*$G32))*(1+$K32)*EW31+$Q$5*$J32</f>
        <v>4.4146971862135231</v>
      </c>
      <c r="EX32" s="38">
        <f>(1-$Q$5)*EXP($G32^2/-2+(RAND!EI30*$G32))*(1+$K32)*EX31+$Q$5*$J32</f>
        <v>4.6052454235461573</v>
      </c>
      <c r="EY32" s="38">
        <f>(1-$Q$5)*EXP($G32^2/-2+(RAND!EJ30*$G32))*(1+$K32)*EY31+$Q$5*$J32</f>
        <v>2.478812222376003</v>
      </c>
      <c r="EZ32" s="38">
        <f>(1-$Q$5)*EXP($G32^2/-2+(RAND!EK30*$G32))*(1+$K32)*EZ31+$Q$5*$J32</f>
        <v>2.941846546324502</v>
      </c>
      <c r="FA32" s="38">
        <f>(1-$Q$5)*EXP($G32^2/-2+(RAND!EL30*$G32))*(1+$K32)*FA31+$Q$5*$J32</f>
        <v>3.6139332569496991</v>
      </c>
      <c r="FB32" s="38">
        <f>(1-$Q$5)*EXP($G32^2/-2+(RAND!EM30*$G32))*(1+$K32)*FB31+$Q$5*$J32</f>
        <v>2.9601780457519684</v>
      </c>
      <c r="FC32" s="38">
        <f>(1-$Q$5)*EXP($G32^2/-2+(RAND!EN30*$G32))*(1+$K32)*FC31+$Q$5*$J32</f>
        <v>2.4829123583183756</v>
      </c>
      <c r="FD32" s="38">
        <f>(1-$Q$5)*EXP($G32^2/-2+(RAND!EO30*$G32))*(1+$K32)*FD31+$Q$5*$J32</f>
        <v>4.1949922192194338</v>
      </c>
      <c r="FE32" s="38">
        <f>(1-$Q$5)*EXP($G32^2/-2+(RAND!EP30*$G32))*(1+$K32)*FE31+$Q$5*$J32</f>
        <v>2.65218362847894</v>
      </c>
      <c r="FF32" s="38">
        <f>(1-$Q$5)*EXP($G32^2/-2+(RAND!EQ30*$G32))*(1+$K32)*FF31+$Q$5*$J32</f>
        <v>3.6353487717335189</v>
      </c>
      <c r="FG32" s="38">
        <f>(1-$Q$5)*EXP($G32^2/-2+(RAND!ER30*$G32))*(1+$K32)*FG31+$Q$5*$J32</f>
        <v>3.1175882607164791</v>
      </c>
      <c r="FH32" s="38">
        <f>(1-$Q$5)*EXP($G32^2/-2+(RAND!ES30*$G32))*(1+$K32)*FH31+$Q$5*$J32</f>
        <v>2.2257276230003677</v>
      </c>
      <c r="FI32" s="38">
        <f>(1-$Q$5)*EXP($G32^2/-2+(RAND!ET30*$G32))*(1+$K32)*FI31+$Q$5*$J32</f>
        <v>3.4013878721058015</v>
      </c>
      <c r="FJ32" s="38">
        <f>(1-$Q$5)*EXP($G32^2/-2+(RAND!EU30*$G32))*(1+$K32)*FJ31+$Q$5*$J32</f>
        <v>4.6120681401839754</v>
      </c>
      <c r="FK32" s="38">
        <f>(1-$Q$5)*EXP($G32^2/-2+(RAND!EV30*$G32))*(1+$K32)*FK31+$Q$5*$J32</f>
        <v>4.4927716470676691</v>
      </c>
      <c r="FL32" s="38">
        <f>(1-$Q$5)*EXP($G32^2/-2+(RAND!EW30*$G32))*(1+$K32)*FL31+$Q$5*$J32</f>
        <v>6.9159860597447738</v>
      </c>
      <c r="FM32" s="38">
        <f>(1-$Q$5)*EXP($G32^2/-2+(RAND!EX30*$G32))*(1+$K32)*FM31+$Q$5*$J32</f>
        <v>3.9432336755636777</v>
      </c>
      <c r="FN32" s="38">
        <f>(1-$Q$5)*EXP($G32^2/-2+(RAND!EY30*$G32))*(1+$K32)*FN31+$Q$5*$J32</f>
        <v>3.6461729287884146</v>
      </c>
      <c r="FO32" s="38">
        <f>(1-$Q$5)*EXP($G32^2/-2+(RAND!EZ30*$G32))*(1+$K32)*FO31+$Q$5*$J32</f>
        <v>4.3595618005304768</v>
      </c>
      <c r="FP32" s="38">
        <f>(1-$Q$5)*EXP($G32^2/-2+(RAND!FA30*$G32))*(1+$K32)*FP31+$Q$5*$J32</f>
        <v>4.2355783435249039</v>
      </c>
      <c r="FQ32" s="38">
        <f>(1-$Q$5)*EXP($G32^2/-2+(RAND!FB30*$G32))*(1+$K32)*FQ31+$Q$5*$J32</f>
        <v>4.87755435586819</v>
      </c>
      <c r="FR32" s="38">
        <f>(1-$Q$5)*EXP($G32^2/-2+(RAND!FC30*$G32))*(1+$K32)*FR31+$Q$5*$J32</f>
        <v>3.4936178392620141</v>
      </c>
      <c r="FS32" s="38">
        <f>(1-$Q$5)*EXP($G32^2/-2+(RAND!FD30*$G32))*(1+$K32)*FS31+$Q$5*$J32</f>
        <v>3.9190477115622828</v>
      </c>
      <c r="FT32" s="38">
        <f>(1-$Q$5)*EXP($G32^2/-2+(RAND!FE30*$G32))*(1+$K32)*FT31+$Q$5*$J32</f>
        <v>3.8110210706979148</v>
      </c>
      <c r="FU32" s="38">
        <f>(1-$Q$5)*EXP($G32^2/-2+(RAND!FF30*$G32))*(1+$K32)*FU31+$Q$5*$J32</f>
        <v>3.1821549741247854</v>
      </c>
      <c r="FV32" s="38">
        <f>(1-$Q$5)*EXP($G32^2/-2+(RAND!FG30*$G32))*(1+$K32)*FV31+$Q$5*$J32</f>
        <v>4.0927869967591155</v>
      </c>
      <c r="FW32" s="38">
        <f>(1-$Q$5)*EXP($G32^2/-2+(RAND!FH30*$G32))*(1+$K32)*FW31+$Q$5*$J32</f>
        <v>4.1438497990795344</v>
      </c>
      <c r="FX32" s="38">
        <f>(1-$Q$5)*EXP($G32^2/-2+(RAND!FI30*$G32))*(1+$K32)*FX31+$Q$5*$J32</f>
        <v>5.4087776906385789</v>
      </c>
      <c r="FY32" s="38">
        <f>(1-$Q$5)*EXP($G32^2/-2+(RAND!FJ30*$G32))*(1+$K32)*FY31+$Q$5*$J32</f>
        <v>3.0970380593129807</v>
      </c>
      <c r="FZ32" s="38">
        <f>(1-$Q$5)*EXP($G32^2/-2+(RAND!FK30*$G32))*(1+$K32)*FZ31+$Q$5*$J32</f>
        <v>4.1035072626554152</v>
      </c>
      <c r="GA32" s="38">
        <f>(1-$Q$5)*EXP($G32^2/-2+(RAND!FL30*$G32))*(1+$K32)*GA31+$Q$5*$J32</f>
        <v>4.3325297067986011</v>
      </c>
      <c r="GB32" s="38">
        <f>(1-$Q$5)*EXP($G32^2/-2+(RAND!FM30*$G32))*(1+$K32)*GB31+$Q$5*$J32</f>
        <v>2.9311567540658929</v>
      </c>
      <c r="GC32" s="38">
        <f>(1-$Q$5)*EXP($G32^2/-2+(RAND!FN30*$G32))*(1+$K32)*GC31+$Q$5*$J32</f>
        <v>6.1248089745339813</v>
      </c>
      <c r="GD32" s="38">
        <f>(1-$Q$5)*EXP($G32^2/-2+(RAND!FO30*$G32))*(1+$K32)*GD31+$Q$5*$J32</f>
        <v>5.1214257912051568</v>
      </c>
      <c r="GE32" s="38">
        <f>(1-$Q$5)*EXP($G32^2/-2+(RAND!FP30*$G32))*(1+$K32)*GE31+$Q$5*$J32</f>
        <v>3.704567265677098</v>
      </c>
      <c r="GF32" s="38">
        <f>(1-$Q$5)*EXP($G32^2/-2+(RAND!FQ30*$G32))*(1+$K32)*GF31+$Q$5*$J32</f>
        <v>4.099064872784222</v>
      </c>
      <c r="GG32" s="38">
        <f>(1-$Q$5)*EXP($G32^2/-2+(RAND!FR30*$G32))*(1+$K32)*GG31+$Q$5*$J32</f>
        <v>7.9846987412001402</v>
      </c>
      <c r="GH32" s="38">
        <f>(1-$Q$5)*EXP($G32^2/-2+(RAND!FS30*$G32))*(1+$K32)*GH31+$Q$5*$J32</f>
        <v>2.9945582640519985</v>
      </c>
      <c r="GI32" s="38">
        <f>(1-$Q$5)*EXP($G32^2/-2+(RAND!FT30*$G32))*(1+$K32)*GI31+$Q$5*$J32</f>
        <v>2.8136481745316826</v>
      </c>
      <c r="GJ32" s="38">
        <f>(1-$Q$5)*EXP($G32^2/-2+(RAND!FU30*$G32))*(1+$K32)*GJ31+$Q$5*$J32</f>
        <v>3.6684600892009294</v>
      </c>
      <c r="GK32" s="38">
        <f>(1-$Q$5)*EXP($G32^2/-2+(RAND!FV30*$G32))*(1+$K32)*GK31+$Q$5*$J32</f>
        <v>3.2877850810041727</v>
      </c>
      <c r="GL32" s="38">
        <f>(1-$Q$5)*EXP($G32^2/-2+(RAND!FW30*$G32))*(1+$K32)*GL31+$Q$5*$J32</f>
        <v>4.0128164838989608</v>
      </c>
      <c r="GM32" s="38">
        <f>(1-$Q$5)*EXP($G32^2/-2+(RAND!FX30*$G32))*(1+$K32)*GM31+$Q$5*$J32</f>
        <v>3.025123477725598</v>
      </c>
      <c r="GN32" s="38">
        <f>(1-$Q$5)*EXP($G32^2/-2+(RAND!FY30*$G32))*(1+$K32)*GN31+$Q$5*$J32</f>
        <v>3.120704030630109</v>
      </c>
      <c r="GO32" s="38">
        <f>(1-$Q$5)*EXP($G32^2/-2+(RAND!FZ30*$G32))*(1+$K32)*GO31+$Q$5*$J32</f>
        <v>4.4227189814873915</v>
      </c>
      <c r="GP32" s="38">
        <f>(1-$Q$5)*EXP($G32^2/-2+(RAND!GA30*$G32))*(1+$K32)*GP31+$Q$5*$J32</f>
        <v>6.5429835928744549</v>
      </c>
      <c r="GQ32" s="38">
        <f>(1-$Q$5)*EXP($G32^2/-2+(RAND!GB30*$G32))*(1+$K32)*GQ31+$Q$5*$J32</f>
        <v>4.5644953417896357</v>
      </c>
      <c r="GR32" s="38">
        <f>(1-$Q$5)*EXP($G32^2/-2+(RAND!GC30*$G32))*(1+$K32)*GR31+$Q$5*$J32</f>
        <v>6.1438020957169144</v>
      </c>
      <c r="GS32" s="38">
        <f>(1-$Q$5)*EXP($G32^2/-2+(RAND!GD30*$G32))*(1+$K32)*GS31+$Q$5*$J32</f>
        <v>2.601695826430372</v>
      </c>
      <c r="GT32" s="38">
        <f>(1-$Q$5)*EXP($G32^2/-2+(RAND!GE30*$G32))*(1+$K32)*GT31+$Q$5*$J32</f>
        <v>3.9949957512348622</v>
      </c>
      <c r="GU32" s="38">
        <f>(1-$Q$5)*EXP($G32^2/-2+(RAND!GF30*$G32))*(1+$K32)*GU31+$Q$5*$J32</f>
        <v>3.6044063878842154</v>
      </c>
      <c r="GV32" s="38">
        <f>(1-$Q$5)*EXP($G32^2/-2+(RAND!GG30*$G32))*(1+$K32)*GV31+$Q$5*$J32</f>
        <v>3.3210387925337375</v>
      </c>
      <c r="GW32" s="38">
        <f>(1-$Q$5)*EXP($G32^2/-2+(RAND!GH30*$G32))*(1+$K32)*GW31+$Q$5*$J32</f>
        <v>2.9929519576058508</v>
      </c>
      <c r="GX32" s="38">
        <f>(1-$Q$5)*EXP($G32^2/-2+(RAND!GI30*$G32))*(1+$K32)*GX31+$Q$5*$J32</f>
        <v>4.7922695018421262</v>
      </c>
      <c r="GY32" s="38">
        <f>(1-$Q$5)*EXP($G32^2/-2+(RAND!GJ30*$G32))*(1+$K32)*GY31+$Q$5*$J32</f>
        <v>2.9809161875800116</v>
      </c>
      <c r="GZ32" s="38">
        <f>(1-$Q$5)*EXP($G32^2/-2+(RAND!GK30*$G32))*(1+$K32)*GZ31+$Q$5*$J32</f>
        <v>6.1772289474115709</v>
      </c>
      <c r="HA32" s="38">
        <f>(1-$Q$5)*EXP($G32^2/-2+(RAND!GL30*$G32))*(1+$K32)*HA31+$Q$5*$J32</f>
        <v>3.4461401380119683</v>
      </c>
      <c r="HB32" s="38">
        <f>(1-$Q$5)*EXP($G32^2/-2+(RAND!GM30*$G32))*(1+$K32)*HB31+$Q$5*$J32</f>
        <v>3.7221522332707271</v>
      </c>
      <c r="HC32" s="38">
        <f>(1-$Q$5)*EXP($G32^2/-2+(RAND!GN30*$G32))*(1+$K32)*HC31+$Q$5*$J32</f>
        <v>5.4141844741274276</v>
      </c>
      <c r="HD32" s="38">
        <f>(1-$Q$5)*EXP($G32^2/-2+(RAND!GO30*$G32))*(1+$K32)*HD31+$Q$5*$J32</f>
        <v>1.9361697556855846</v>
      </c>
      <c r="HE32" s="38">
        <f>(1-$Q$5)*EXP($G32^2/-2+(RAND!GP30*$G32))*(1+$K32)*HE31+$Q$5*$J32</f>
        <v>7.2065063183834805</v>
      </c>
      <c r="HF32" s="38">
        <f>(1-$Q$5)*EXP($G32^2/-2+(RAND!GQ30*$G32))*(1+$K32)*HF31+$Q$5*$J32</f>
        <v>3.6891448455397033</v>
      </c>
      <c r="HG32" s="38">
        <f>(1-$Q$5)*EXP($G32^2/-2+(RAND!GR30*$G32))*(1+$K32)*HG31+$Q$5*$J32</f>
        <v>2.7553004181717422</v>
      </c>
      <c r="HH32" s="38">
        <f>(1-$Q$5)*EXP($G32^2/-2+(RAND!GS30*$G32))*(1+$K32)*HH31+$Q$5*$J32</f>
        <v>4.9623973033523798</v>
      </c>
      <c r="HI32" s="38">
        <f>(1-$Q$5)*EXP($G32^2/-2+(RAND!GT30*$G32))*(1+$K32)*HI31+$Q$5*$J32</f>
        <v>4.0906251997377794</v>
      </c>
      <c r="HJ32" s="38">
        <f>(1-$Q$5)*EXP($G32^2/-2+(RAND!GU30*$G32))*(1+$K32)*HJ31+$Q$5*$J32</f>
        <v>2.9912906559329868</v>
      </c>
      <c r="HK32" s="38">
        <f>(1-$Q$5)*EXP($G32^2/-2+(RAND!GV30*$G32))*(1+$K32)*HK31+$Q$5*$J32</f>
        <v>2.9975788107184966</v>
      </c>
      <c r="HL32" s="38">
        <f>(1-$Q$5)*EXP($G32^2/-2+(RAND!GW30*$G32))*(1+$K32)*HL31+$Q$5*$J32</f>
        <v>2.6595292080777595</v>
      </c>
      <c r="HM32" s="38">
        <f>(1-$Q$5)*EXP($G32^2/-2+(RAND!GX30*$G32))*(1+$K32)*HM31+$Q$5*$J32</f>
        <v>4.7231511501908825</v>
      </c>
      <c r="HN32" s="38">
        <f>(1-$Q$5)*EXP($G32^2/-2+(RAND!GY30*$G32))*(1+$K32)*HN31+$Q$5*$J32</f>
        <v>4.0043523762905959</v>
      </c>
      <c r="HO32" s="38">
        <f>(1-$Q$5)*EXP($G32^2/-2+(RAND!GZ30*$G32))*(1+$K32)*HO31+$Q$5*$J32</f>
        <v>2.9316327184328137</v>
      </c>
      <c r="HP32" s="38">
        <f>(1-$Q$5)*EXP($G32^2/-2+(RAND!HA30*$G32))*(1+$K32)*HP31+$Q$5*$J32</f>
        <v>4.8177352840906966</v>
      </c>
      <c r="HQ32" s="38">
        <f>(1-$Q$5)*EXP($G32^2/-2+(RAND!HB30*$G32))*(1+$K32)*HQ31+$Q$5*$J32</f>
        <v>4.0718644413413125</v>
      </c>
      <c r="HR32" s="38">
        <f>(1-$Q$5)*EXP($G32^2/-2+(RAND!HC30*$G32))*(1+$K32)*HR31+$Q$5*$J32</f>
        <v>3.5107889310097833</v>
      </c>
      <c r="HS32" s="38">
        <f>(1-$Q$5)*EXP($G32^2/-2+(RAND!HD30*$G32))*(1+$K32)*HS31+$Q$5*$J32</f>
        <v>3.4194623010379557</v>
      </c>
      <c r="HT32" s="38">
        <f>(1-$Q$5)*EXP($G32^2/-2+(RAND!HE30*$G32))*(1+$K32)*HT31+$Q$5*$J32</f>
        <v>4.1581419858974762</v>
      </c>
      <c r="HU32" s="38">
        <f>(1-$Q$5)*EXP($G32^2/-2+(RAND!HF30*$G32))*(1+$K32)*HU31+$Q$5*$J32</f>
        <v>4.0170072978567903</v>
      </c>
      <c r="HV32" s="38">
        <f>(1-$Q$5)*EXP($G32^2/-2+(RAND!HG30*$G32))*(1+$K32)*HV31+$Q$5*$J32</f>
        <v>2.7475705744767396</v>
      </c>
      <c r="HW32" s="38">
        <f>(1-$Q$5)*EXP($G32^2/-2+(RAND!HH30*$G32))*(1+$K32)*HW31+$Q$5*$J32</f>
        <v>3.3448874850268542</v>
      </c>
      <c r="HX32" s="38">
        <f>(1-$Q$5)*EXP($G32^2/-2+(RAND!HI30*$G32))*(1+$K32)*HX31+$Q$5*$J32</f>
        <v>2.7512934238876929</v>
      </c>
      <c r="HY32" s="38">
        <f>(1-$Q$5)*EXP($G32^2/-2+(RAND!HJ30*$G32))*(1+$K32)*HY31+$Q$5*$J32</f>
        <v>4.9009470327328097</v>
      </c>
      <c r="HZ32" s="38">
        <f>(1-$Q$5)*EXP($G32^2/-2+(RAND!HK30*$G32))*(1+$K32)*HZ31+$Q$5*$J32</f>
        <v>2.9727235455089005</v>
      </c>
      <c r="IA32" s="38">
        <f>(1-$Q$5)*EXP($G32^2/-2+(RAND!HL30*$G32))*(1+$K32)*IA31+$Q$5*$J32</f>
        <v>3.4478385233895534</v>
      </c>
      <c r="IB32" s="38">
        <f>(1-$Q$5)*EXP($G32^2/-2+(RAND!HM30*$G32))*(1+$K32)*IB31+$Q$5*$J32</f>
        <v>2.4274794697420954</v>
      </c>
      <c r="IC32" s="38">
        <f>(1-$Q$5)*EXP($G32^2/-2+(RAND!HN30*$G32))*(1+$K32)*IC31+$Q$5*$J32</f>
        <v>4.9402275294204427</v>
      </c>
      <c r="ID32" s="38">
        <f>(1-$Q$5)*EXP($G32^2/-2+(RAND!HO30*$G32))*(1+$K32)*ID31+$Q$5*$J32</f>
        <v>4.3783060116443169</v>
      </c>
      <c r="IE32" s="38">
        <f>(1-$Q$5)*EXP($G32^2/-2+(RAND!HP30*$G32))*(1+$K32)*IE31+$Q$5*$J32</f>
        <v>3.2586504846468212</v>
      </c>
      <c r="IF32" s="38">
        <f>(1-$Q$5)*EXP($G32^2/-2+(RAND!HQ30*$G32))*(1+$K32)*IF31+$Q$5*$J32</f>
        <v>2.9329582083743362</v>
      </c>
      <c r="IG32" s="38">
        <f>(1-$Q$5)*EXP($G32^2/-2+(RAND!HR30*$G32))*(1+$K32)*IG31+$Q$5*$J32</f>
        <v>4.6197619060051753</v>
      </c>
      <c r="IH32" s="38">
        <f>(1-$Q$5)*EXP($G32^2/-2+(RAND!HS30*$G32))*(1+$K32)*IH31+$Q$5*$J32</f>
        <v>3.5419761633288283</v>
      </c>
      <c r="II32" s="38">
        <f>(1-$Q$5)*EXP($G32^2/-2+(RAND!HT30*$G32))*(1+$K32)*II31+$Q$5*$J32</f>
        <v>3.8473263862559111</v>
      </c>
      <c r="IJ32" s="38">
        <f>(1-$Q$5)*EXP($G32^2/-2+(RAND!HU30*$G32))*(1+$K32)*IJ31+$Q$5*$J32</f>
        <v>2.6997039943379355</v>
      </c>
      <c r="IK32" s="38">
        <f>(1-$Q$5)*EXP($G32^2/-2+(RAND!HV30*$G32))*(1+$K32)*IK31+$Q$5*$J32</f>
        <v>3.5294137909307879</v>
      </c>
      <c r="IL32" s="38">
        <f>(1-$Q$5)*EXP($G32^2/-2+(RAND!HW30*$G32))*(1+$K32)*IL31+$Q$5*$J32</f>
        <v>3.7130024176629846</v>
      </c>
      <c r="IM32" s="38">
        <f>(1-$Q$5)*EXP($G32^2/-2+(RAND!HX30*$G32))*(1+$K32)*IM31+$Q$5*$J32</f>
        <v>7.1741050055665134</v>
      </c>
      <c r="IN32" s="38">
        <f>(1-$Q$5)*EXP($G32^2/-2+(RAND!HY30*$G32))*(1+$K32)*IN31+$Q$5*$J32</f>
        <v>3.9295559282745303</v>
      </c>
      <c r="IO32" s="38">
        <f>(1-$Q$5)*EXP($G32^2/-2+(RAND!HZ30*$G32))*(1+$K32)*IO31+$Q$5*$J32</f>
        <v>3.3911967979111872</v>
      </c>
      <c r="IP32" s="38">
        <f>(1-$Q$5)*EXP($G32^2/-2+(RAND!IA30*$G32))*(1+$K32)*IP31+$Q$5*$J32</f>
        <v>4.0428720503403071</v>
      </c>
      <c r="IQ32" s="38">
        <f>(1-$Q$5)*EXP($G32^2/-2+(RAND!IB30*$G32))*(1+$K32)*IQ31+$Q$5*$J32</f>
        <v>4.5095100674226636</v>
      </c>
      <c r="IR32" s="38">
        <f>(1-$Q$5)*EXP($G32^2/-2+(RAND!IC30*$G32))*(1+$K32)*IR31+$Q$5*$J32</f>
        <v>2.6376209127754149</v>
      </c>
      <c r="IS32" s="38">
        <f>(1-$Q$5)*EXP($G32^2/-2+(RAND!ID30*$G32))*(1+$K32)*IS31+$Q$5*$J32</f>
        <v>3.8903559056494847</v>
      </c>
      <c r="IT32" s="38">
        <f>(1-$Q$5)*EXP($G32^2/-2+(RAND!IE30*$G32))*(1+$K32)*IT31+$Q$5*$J32</f>
        <v>3.4849925523532872</v>
      </c>
      <c r="IU32" s="38">
        <f>(1-$Q$5)*EXP($G32^2/-2+(RAND!IF30*$G32))*(1+$K32)*IU31+$Q$5*$J32</f>
        <v>4.2960085930560368</v>
      </c>
      <c r="IV32" s="38">
        <f>(1-$Q$5)*EXP($G32^2/-2+(RAND!IG30*$G32))*(1+$K32)*IV31+$Q$5*$J32</f>
        <v>6.1594205294098625</v>
      </c>
      <c r="IW32" s="38">
        <f>(1-$Q$5)*EXP($G32^2/-2+(RAND!IH30*$G32))*(1+$K32)*IW31+$Q$5*$J32</f>
        <v>3.582595001412487</v>
      </c>
      <c r="IX32" s="38">
        <f>(1-$Q$5)*EXP($G32^2/-2+(RAND!II30*$G32))*(1+$K32)*IX31+$Q$5*$J32</f>
        <v>2.747561855119403</v>
      </c>
      <c r="IY32" s="38">
        <f>(1-$Q$5)*EXP($G32^2/-2+(RAND!IJ30*$G32))*(1+$K32)*IY31+$Q$5*$J32</f>
        <v>6.5408424628744655</v>
      </c>
      <c r="IZ32" s="38">
        <f>(1-$Q$5)*EXP($G32^2/-2+(RAND!IK30*$G32))*(1+$K32)*IZ31+$Q$5*$J32</f>
        <v>4.3371008698368678</v>
      </c>
      <c r="JA32" s="38">
        <f>(1-$Q$5)*EXP($G32^2/-2+(RAND!IL30*$G32))*(1+$K32)*JA31+$Q$5*$J32</f>
        <v>4.469956717357829</v>
      </c>
      <c r="JB32" s="38">
        <f>(1-$Q$5)*EXP($G32^2/-2+(RAND!IM30*$G32))*(1+$K32)*JB31+$Q$5*$J32</f>
        <v>3.7864496471471631</v>
      </c>
      <c r="JC32" s="38">
        <f>(1-$Q$5)*EXP($G32^2/-2+(RAND!IN30*$G32))*(1+$K32)*JC31+$Q$5*$J32</f>
        <v>3.259529320822701</v>
      </c>
      <c r="JD32" s="38">
        <f>(1-$Q$5)*EXP($G32^2/-2+(RAND!IO30*$G32))*(1+$K32)*JD31+$Q$5*$J32</f>
        <v>4.9803208981153784</v>
      </c>
      <c r="JE32" s="38">
        <f>(1-$Q$5)*EXP($G32^2/-2+(RAND!IP30*$G32))*(1+$K32)*JE31+$Q$5*$J32</f>
        <v>4.1139497178678548</v>
      </c>
      <c r="JF32" s="38">
        <f>(1-$Q$5)*EXP($G32^2/-2+(RAND!IQ30*$G32))*(1+$K32)*JF31+$Q$5*$J32</f>
        <v>4.7724320344844031</v>
      </c>
      <c r="JG32" s="38">
        <f>(1-$Q$5)*EXP($G32^2/-2+(RAND!IR30*$G32))*(1+$K32)*JG31+$Q$5*$J32</f>
        <v>4.1235541154476314</v>
      </c>
      <c r="JH32" s="38">
        <f>(1-$Q$5)*EXP($G32^2/-2+(RAND!IS30*$G32))*(1+$K32)*JH31+$Q$5*$J32</f>
        <v>6.4916880164635131</v>
      </c>
      <c r="JI32" s="38">
        <f>(1-$Q$5)*EXP($G32^2/-2+(RAND!IT30*$G32))*(1+$K32)*JI31+$Q$5*$J32</f>
        <v>4.3727207159131476</v>
      </c>
      <c r="JJ32" s="38">
        <f>(1-$Q$5)*EXP($G32^2/-2+(RAND!IU30*$G32))*(1+$K32)*JJ31+$Q$5*$J32</f>
        <v>2.5856497786141923</v>
      </c>
      <c r="JK32" s="38">
        <f>(1-$Q$5)*EXP($G32^2/-2+(RAND!IV30*$G32))*(1+$K32)*JK31+$Q$5*$J32</f>
        <v>2.8655094519079278</v>
      </c>
      <c r="JL32" s="38">
        <f>(1-$Q$5)*EXP($G32^2/-2+(RAND!IW30*$G32))*(1+$K32)*JL31+$Q$5*$J32</f>
        <v>3.3539056548700801</v>
      </c>
      <c r="JM32" s="38">
        <f>(1-$Q$5)*EXP($G32^2/-2+(RAND!IX30*$G32))*(1+$K32)*JM31+$Q$5*$J32</f>
        <v>4.6440219530608333</v>
      </c>
      <c r="JN32" s="38">
        <f>(1-$Q$5)*EXP($G32^2/-2+(RAND!IY30*$G32))*(1+$K32)*JN31+$Q$5*$J32</f>
        <v>3.1312508064497329</v>
      </c>
      <c r="JO32" s="38">
        <f>(1-$Q$5)*EXP($G32^2/-2+(RAND!IZ30*$G32))*(1+$K32)*JO31+$Q$5*$J32</f>
        <v>3.5937078101211304</v>
      </c>
      <c r="JP32" s="38">
        <f>(1-$Q$5)*EXP($G32^2/-2+(RAND!JA30*$G32))*(1+$K32)*JP31+$Q$5*$J32</f>
        <v>4.4434189083318776</v>
      </c>
      <c r="JQ32" s="38">
        <f>(1-$Q$5)*EXP($G32^2/-2+(RAND!JB30*$G32))*(1+$K32)*JQ31+$Q$5*$J32</f>
        <v>4.7254688090013035</v>
      </c>
      <c r="JR32" s="38">
        <f>(1-$Q$5)*EXP($G32^2/-2+(RAND!JC30*$G32))*(1+$K32)*JR31+$Q$5*$J32</f>
        <v>3.5096519226586547</v>
      </c>
      <c r="JS32" s="38">
        <f>(1-$Q$5)*EXP($G32^2/-2+(RAND!JD30*$G32))*(1+$K32)*JS31+$Q$5*$J32</f>
        <v>2.576357838771977</v>
      </c>
      <c r="JT32" s="38">
        <f>(1-$Q$5)*EXP($G32^2/-2+(RAND!JE30*$G32))*(1+$K32)*JT31+$Q$5*$J32</f>
        <v>3.6153934660717444</v>
      </c>
      <c r="JU32" s="38">
        <f>(1-$Q$5)*EXP($G32^2/-2+(RAND!JF30*$G32))*(1+$K32)*JU31+$Q$5*$J32</f>
        <v>4.3840685811641347</v>
      </c>
      <c r="JV32" s="38">
        <f>(1-$Q$5)*EXP($G32^2/-2+(RAND!JG30*$G32))*(1+$K32)*JV31+$Q$5*$J32</f>
        <v>3.9062530924378271</v>
      </c>
      <c r="JW32" s="38">
        <f>(1-$Q$5)*EXP($G32^2/-2+(RAND!JH30*$G32))*(1+$K32)*JW31+$Q$5*$J32</f>
        <v>2.9087570600734218</v>
      </c>
      <c r="JX32" s="38">
        <f>(1-$Q$5)*EXP($G32^2/-2+(RAND!JI30*$G32))*(1+$K32)*JX31+$Q$5*$J32</f>
        <v>4.738502911763101</v>
      </c>
      <c r="JY32" s="38">
        <f>(1-$Q$5)*EXP($G32^2/-2+(RAND!JJ30*$G32))*(1+$K32)*JY31+$Q$5*$J32</f>
        <v>3.2241592398956329</v>
      </c>
      <c r="JZ32" s="38">
        <f>(1-$Q$5)*EXP($G32^2/-2+(RAND!JK30*$G32))*(1+$K32)*JZ31+$Q$5*$J32</f>
        <v>3.0505350078172127</v>
      </c>
      <c r="KA32" s="38">
        <f>(1-$Q$5)*EXP($G32^2/-2+(RAND!JL30*$G32))*(1+$K32)*KA31+$Q$5*$J32</f>
        <v>2.818997763951645</v>
      </c>
      <c r="KB32" s="38">
        <f>(1-$Q$5)*EXP($G32^2/-2+(RAND!JM30*$G32))*(1+$K32)*KB31+$Q$5*$J32</f>
        <v>5.0686200161106427</v>
      </c>
      <c r="KC32" s="38">
        <f>(1-$Q$5)*EXP($G32^2/-2+(RAND!JN30*$G32))*(1+$K32)*KC31+$Q$5*$J32</f>
        <v>3.5696805866975683</v>
      </c>
      <c r="KD32" s="38">
        <f>(1-$Q$5)*EXP($G32^2/-2+(RAND!JO30*$G32))*(1+$K32)*KD31+$Q$5*$J32</f>
        <v>4.3185829367377186</v>
      </c>
      <c r="KE32" s="38">
        <f>(1-$Q$5)*EXP($G32^2/-2+(RAND!JP30*$G32))*(1+$K32)*KE31+$Q$5*$J32</f>
        <v>6.3809788419996227</v>
      </c>
      <c r="KF32" s="38">
        <f>(1-$Q$5)*EXP($G32^2/-2+(RAND!JQ30*$G32))*(1+$K32)*KF31+$Q$5*$J32</f>
        <v>4.8641487696181018</v>
      </c>
      <c r="KG32" s="38">
        <f>(1-$Q$5)*EXP($G32^2/-2+(RAND!JR30*$G32))*(1+$K32)*KG31+$Q$5*$J32</f>
        <v>2.791841212186887</v>
      </c>
      <c r="KH32" s="38">
        <f>(1-$Q$5)*EXP($G32^2/-2+(RAND!JS30*$G32))*(1+$K32)*KH31+$Q$5*$J32</f>
        <v>3.1203070807794115</v>
      </c>
      <c r="KI32" s="38">
        <f>(1-$Q$5)*EXP($G32^2/-2+(RAND!JT30*$G32))*(1+$K32)*KI31+$Q$5*$J32</f>
        <v>3.1231908263470349</v>
      </c>
      <c r="KJ32" s="38">
        <f>(1-$Q$5)*EXP($G32^2/-2+(RAND!JU30*$G32))*(1+$K32)*KJ31+$Q$5*$J32</f>
        <v>4.8890618730860647</v>
      </c>
      <c r="KK32" s="38">
        <f>(1-$Q$5)*EXP($G32^2/-2+(RAND!JV30*$G32))*(1+$K32)*KK31+$Q$5*$J32</f>
        <v>3.2805406145544347</v>
      </c>
      <c r="KL32" s="38">
        <f>(1-$Q$5)*EXP($G32^2/-2+(RAND!JW30*$G32))*(1+$K32)*KL31+$Q$5*$J32</f>
        <v>2.5370588131153546</v>
      </c>
      <c r="KM32" s="38">
        <f>(1-$Q$5)*EXP($G32^2/-2+(RAND!JX30*$G32))*(1+$K32)*KM31+$Q$5*$J32</f>
        <v>2.3587261409618003</v>
      </c>
      <c r="KN32" s="38">
        <f>(1-$Q$5)*EXP($G32^2/-2+(RAND!JY30*$G32))*(1+$K32)*KN31+$Q$5*$J32</f>
        <v>2.8739570002532435</v>
      </c>
      <c r="KO32" s="38">
        <f>(1-$Q$5)*EXP($G32^2/-2+(RAND!JZ30*$G32))*(1+$K32)*KO31+$Q$5*$J32</f>
        <v>4.5339538487511142</v>
      </c>
      <c r="KP32" s="38">
        <f>(1-$Q$5)*EXP($G32^2/-2+(RAND!KA30*$G32))*(1+$K32)*KP31+$Q$5*$J32</f>
        <v>2.9586227779904903</v>
      </c>
      <c r="KQ32" s="38">
        <f>(1-$Q$5)*EXP($G32^2/-2+(RAND!KB30*$G32))*(1+$K32)*KQ31+$Q$5*$J32</f>
        <v>3.153612654445705</v>
      </c>
      <c r="KR32" s="38">
        <f>(1-$Q$5)*EXP($G32^2/-2+(RAND!KC30*$G32))*(1+$K32)*KR31+$Q$5*$J32</f>
        <v>3.5651570414268812</v>
      </c>
      <c r="KS32" s="38">
        <f>(1-$Q$5)*EXP($G32^2/-2+(RAND!KD30*$G32))*(1+$K32)*KS31+$Q$5*$J32</f>
        <v>5.9941759434958577</v>
      </c>
      <c r="KT32" s="38">
        <f>(1-$Q$5)*EXP($G32^2/-2+(RAND!KE30*$G32))*(1+$K32)*KT31+$Q$5*$J32</f>
        <v>3.1084805138336442</v>
      </c>
      <c r="KU32" s="38">
        <f>(1-$Q$5)*EXP($G32^2/-2+(RAND!KF30*$G32))*(1+$K32)*KU31+$Q$5*$J32</f>
        <v>3.672051101580788</v>
      </c>
      <c r="KV32" s="38">
        <f>(1-$Q$5)*EXP($G32^2/-2+(RAND!KG30*$G32))*(1+$K32)*KV31+$Q$5*$J32</f>
        <v>2.4107440188821747</v>
      </c>
      <c r="KW32" s="38">
        <f>(1-$Q$5)*EXP($G32^2/-2+(RAND!KH30*$G32))*(1+$K32)*KW31+$Q$5*$J32</f>
        <v>3.2705742164001976</v>
      </c>
      <c r="KX32" s="38">
        <f>(1-$Q$5)*EXP($G32^2/-2+(RAND!KI30*$G32))*(1+$K32)*KX31+$Q$5*$J32</f>
        <v>4.1227997054386352</v>
      </c>
      <c r="KY32" s="38">
        <f>(1-$Q$5)*EXP($G32^2/-2+(RAND!KJ30*$G32))*(1+$K32)*KY31+$Q$5*$J32</f>
        <v>3.582300501296015</v>
      </c>
      <c r="KZ32" s="38">
        <f>(1-$Q$5)*EXP($G32^2/-2+(RAND!KK30*$G32))*(1+$K32)*KZ31+$Q$5*$J32</f>
        <v>2.5155060391270982</v>
      </c>
      <c r="LA32" s="38">
        <f>(1-$Q$5)*EXP($G32^2/-2+(RAND!KL30*$G32))*(1+$K32)*LA31+$Q$5*$J32</f>
        <v>2.3913054818705946</v>
      </c>
      <c r="LB32" s="38">
        <f>(1-$Q$5)*EXP($G32^2/-2+(RAND!KM30*$G32))*(1+$K32)*LB31+$Q$5*$J32</f>
        <v>2.4802912793668215</v>
      </c>
      <c r="LC32" s="38">
        <f>(1-$Q$5)*EXP($G32^2/-2+(RAND!KN30*$G32))*(1+$K32)*LC31+$Q$5*$J32</f>
        <v>3.7167827895018815</v>
      </c>
      <c r="LD32" s="38">
        <f>(1-$Q$5)*EXP($G32^2/-2+(RAND!KO30*$G32))*(1+$K32)*LD31+$Q$5*$J32</f>
        <v>4.2746278778232911</v>
      </c>
      <c r="LE32" s="38">
        <f>(1-$Q$5)*EXP($G32^2/-2+(RAND!KP30*$G32))*(1+$K32)*LE31+$Q$5*$J32</f>
        <v>3.4296529703727181</v>
      </c>
      <c r="LF32" s="38">
        <f>(1-$Q$5)*EXP($G32^2/-2+(RAND!KQ30*$G32))*(1+$K32)*LF31+$Q$5*$J32</f>
        <v>3.1101337480106013</v>
      </c>
      <c r="LG32" s="38">
        <f>(1-$Q$5)*EXP($G32^2/-2+(RAND!KR30*$G32))*(1+$K32)*LG31+$Q$5*$J32</f>
        <v>4.3215331484255017</v>
      </c>
      <c r="LH32" s="38">
        <f>(1-$Q$5)*EXP($G32^2/-2+(RAND!KS30*$G32))*(1+$K32)*LH31+$Q$5*$J32</f>
        <v>4.125731774545959</v>
      </c>
      <c r="LI32" s="38">
        <f>(1-$Q$5)*EXP($G32^2/-2+(RAND!KT30*$G32))*(1+$K32)*LI31+$Q$5*$J32</f>
        <v>3.2907953120689166</v>
      </c>
      <c r="LJ32" s="38">
        <f>(1-$Q$5)*EXP($G32^2/-2+(RAND!KU30*$G32))*(1+$K32)*LJ31+$Q$5*$J32</f>
        <v>3.3899698285933177</v>
      </c>
      <c r="LK32" s="38">
        <f>(1-$Q$5)*EXP($G32^2/-2+(RAND!KV30*$G32))*(1+$K32)*LK31+$Q$5*$J32</f>
        <v>2.9269275307178892</v>
      </c>
      <c r="LL32" s="38">
        <f>(1-$Q$5)*EXP($G32^2/-2+(RAND!KW30*$G32))*(1+$K32)*LL31+$Q$5*$J32</f>
        <v>2.6806957408651071</v>
      </c>
      <c r="LM32" s="38">
        <f>(1-$Q$5)*EXP($G32^2/-2+(RAND!KX30*$G32))*(1+$K32)*LM31+$Q$5*$J32</f>
        <v>4.8658392117475087</v>
      </c>
      <c r="LN32" s="38">
        <f>(1-$Q$5)*EXP($G32^2/-2+(RAND!KY30*$G32))*(1+$K32)*LN31+$Q$5*$J32</f>
        <v>3.63708585901623</v>
      </c>
      <c r="LO32" s="38">
        <f>(1-$Q$5)*EXP($G32^2/-2+(RAND!KZ30*$G32))*(1+$K32)*LO31+$Q$5*$J32</f>
        <v>3.1157036497588351</v>
      </c>
      <c r="LP32" s="38">
        <f>(1-$Q$5)*EXP($G32^2/-2+(RAND!LA30*$G32))*(1+$K32)*LP31+$Q$5*$J32</f>
        <v>3.8173754604280243</v>
      </c>
      <c r="LQ32" s="38">
        <f>(1-$Q$5)*EXP($G32^2/-2+(RAND!LB30*$G32))*(1+$K32)*LQ31+$Q$5*$J32</f>
        <v>4.2487615683527142</v>
      </c>
      <c r="LR32" s="38">
        <f>(1-$Q$5)*EXP($G32^2/-2+(RAND!LC30*$G32))*(1+$K32)*LR31+$Q$5*$J32</f>
        <v>2.048560147815059</v>
      </c>
      <c r="LS32" s="38">
        <f>(1-$Q$5)*EXP($G32^2/-2+(RAND!LD30*$G32))*(1+$K32)*LS31+$Q$5*$J32</f>
        <v>3.91778517303967</v>
      </c>
      <c r="LT32" s="38">
        <f>(1-$Q$5)*EXP($G32^2/-2+(RAND!LE30*$G32))*(1+$K32)*LT31+$Q$5*$J32</f>
        <v>3.7094916419408084</v>
      </c>
      <c r="LU32" s="38">
        <f>(1-$Q$5)*EXP($G32^2/-2+(RAND!LF30*$G32))*(1+$K32)*LU31+$Q$5*$J32</f>
        <v>4.9117290021557158</v>
      </c>
      <c r="LV32" s="38">
        <f>(1-$Q$5)*EXP($G32^2/-2+(RAND!LG30*$G32))*(1+$K32)*LV31+$Q$5*$J32</f>
        <v>2.6892410388303989</v>
      </c>
      <c r="LW32" s="38">
        <f>(1-$Q$5)*EXP($G32^2/-2+(RAND!LH30*$G32))*(1+$K32)*LW31+$Q$5*$J32</f>
        <v>2.4830776368206848</v>
      </c>
      <c r="LX32" s="38">
        <f>(1-$Q$5)*EXP($G32^2/-2+(RAND!LI30*$G32))*(1+$K32)*LX31+$Q$5*$J32</f>
        <v>4.2719415417856412</v>
      </c>
      <c r="LY32" s="38">
        <f>(1-$Q$5)*EXP($G32^2/-2+(RAND!LJ30*$G32))*(1+$K32)*LY31+$Q$5*$J32</f>
        <v>3.3899816625741894</v>
      </c>
      <c r="LZ32" s="38">
        <f>(1-$Q$5)*EXP($G32^2/-2+(RAND!LK30*$G32))*(1+$K32)*LZ31+$Q$5*$J32</f>
        <v>4.2565677302416409</v>
      </c>
      <c r="MA32" s="38">
        <f>(1-$Q$5)*EXP($G32^2/-2+(RAND!LL30*$G32))*(1+$K32)*MA31+$Q$5*$J32</f>
        <v>2.3575503225927119</v>
      </c>
      <c r="MB32" s="38">
        <f>(1-$Q$5)*EXP($G32^2/-2+(RAND!LM30*$G32))*(1+$K32)*MB31+$Q$5*$J32</f>
        <v>3.2352755465219545</v>
      </c>
      <c r="MC32" s="38">
        <f>(1-$Q$5)*EXP($G32^2/-2+(RAND!LN30*$G32))*(1+$K32)*MC31+$Q$5*$J32</f>
        <v>3.8240422165970904</v>
      </c>
      <c r="MD32" s="38">
        <f>(1-$Q$5)*EXP($G32^2/-2+(RAND!LO30*$G32))*(1+$K32)*MD31+$Q$5*$J32</f>
        <v>2.6089274099379884</v>
      </c>
      <c r="ME32" s="38">
        <f>(1-$Q$5)*EXP($G32^2/-2+(RAND!LP30*$G32))*(1+$K32)*ME31+$Q$5*$J32</f>
        <v>2.5033909996272663</v>
      </c>
      <c r="MF32" s="38">
        <f>(1-$Q$5)*EXP($G32^2/-2+(RAND!LQ30*$G32))*(1+$K32)*MF31+$Q$5*$J32</f>
        <v>2.7768690099697948</v>
      </c>
      <c r="MG32" s="38">
        <f>(1-$Q$5)*EXP($G32^2/-2+(RAND!LR30*$G32))*(1+$K32)*MG31+$Q$5*$J32</f>
        <v>2.7991087157838992</v>
      </c>
      <c r="MH32" s="38">
        <f>(1-$Q$5)*EXP($G32^2/-2+(RAND!LS30*$G32))*(1+$K32)*MH31+$Q$5*$J32</f>
        <v>4.2528953768781959</v>
      </c>
      <c r="MI32" s="38">
        <f>(1-$Q$5)*EXP($G32^2/-2+(RAND!LT30*$G32))*(1+$K32)*MI31+$Q$5*$J32</f>
        <v>2.5650092657392012</v>
      </c>
      <c r="MJ32" s="38">
        <f>(1-$Q$5)*EXP($G32^2/-2+(RAND!LU30*$G32))*(1+$K32)*MJ31+$Q$5*$J32</f>
        <v>2.804164761408201</v>
      </c>
      <c r="MK32" s="38">
        <f>(1-$Q$5)*EXP($G32^2/-2+(RAND!LV30*$G32))*(1+$K32)*MK31+$Q$5*$J32</f>
        <v>2.8929440524138896</v>
      </c>
      <c r="ML32" s="38">
        <f>(1-$Q$5)*EXP($G32^2/-2+(RAND!LW30*$G32))*(1+$K32)*ML31+$Q$5*$J32</f>
        <v>3.7690426995948267</v>
      </c>
      <c r="MM32" s="38">
        <f>(1-$Q$5)*EXP($G32^2/-2+(RAND!LX30*$G32))*(1+$K32)*MM31+$Q$5*$J32</f>
        <v>3.0374390247688039</v>
      </c>
      <c r="MN32" s="38">
        <f>(1-$Q$5)*EXP($G32^2/-2+(RAND!LY30*$G32))*(1+$K32)*MN31+$Q$5*$J32</f>
        <v>1.9452105109161579</v>
      </c>
      <c r="MO32" s="38">
        <f>(1-$Q$5)*EXP($G32^2/-2+(RAND!LZ30*$G32))*(1+$K32)*MO31+$Q$5*$J32</f>
        <v>3.0249838741613706</v>
      </c>
      <c r="MP32" s="38">
        <f>(1-$Q$5)*EXP($G32^2/-2+(RAND!MA30*$G32))*(1+$K32)*MP31+$Q$5*$J32</f>
        <v>2.1200194962172727</v>
      </c>
      <c r="MQ32" s="38">
        <f>(1-$Q$5)*EXP($G32^2/-2+(RAND!MB30*$G32))*(1+$K32)*MQ31+$Q$5*$J32</f>
        <v>4.539206443279431</v>
      </c>
      <c r="MR32" s="38">
        <f>(1-$Q$5)*EXP($G32^2/-2+(RAND!MC30*$G32))*(1+$K32)*MR31+$Q$5*$J32</f>
        <v>3.5290065477717545</v>
      </c>
      <c r="MS32" s="38">
        <f>(1-$Q$5)*EXP($G32^2/-2+(RAND!MD30*$G32))*(1+$K32)*MS31+$Q$5*$J32</f>
        <v>4.3961532753491444</v>
      </c>
      <c r="MT32" s="38">
        <f>(1-$Q$5)*EXP($G32^2/-2+(RAND!ME30*$G32))*(1+$K32)*MT31+$Q$5*$J32</f>
        <v>4.7645358944381426</v>
      </c>
      <c r="MU32" s="38">
        <f>(1-$Q$5)*EXP($G32^2/-2+(RAND!MF30*$G32))*(1+$K32)*MU31+$Q$5*$J32</f>
        <v>3.3284336848295957</v>
      </c>
      <c r="MV32" s="38">
        <f>(1-$Q$5)*EXP($G32^2/-2+(RAND!MG30*$G32))*(1+$K32)*MV31+$Q$5*$J32</f>
        <v>3.9988044621603041</v>
      </c>
      <c r="MW32" s="38">
        <f>(1-$Q$5)*EXP($G32^2/-2+(RAND!MH30*$G32))*(1+$K32)*MW31+$Q$5*$J32</f>
        <v>3.4373423329978041</v>
      </c>
      <c r="MX32" s="38">
        <f>(1-$Q$5)*EXP($G32^2/-2+(RAND!MI30*$G32))*(1+$K32)*MX31+$Q$5*$J32</f>
        <v>3.9920182415472012</v>
      </c>
      <c r="MY32" s="38">
        <f>(1-$Q$5)*EXP($G32^2/-2+(RAND!MJ30*$G32))*(1+$K32)*MY31+$Q$5*$J32</f>
        <v>2.85642785101789</v>
      </c>
      <c r="MZ32" s="38">
        <f>(1-$Q$5)*EXP($G32^2/-2+(RAND!MK30*$G32))*(1+$K32)*MZ31+$Q$5*$J32</f>
        <v>3.454028632926371</v>
      </c>
      <c r="NA32" s="38">
        <f>(1-$Q$5)*EXP($G32^2/-2+(RAND!ML30*$G32))*(1+$K32)*NA31+$Q$5*$J32</f>
        <v>4.24970601952311</v>
      </c>
      <c r="NB32" s="38">
        <f>(1-$Q$5)*EXP($G32^2/-2+(RAND!MM30*$G32))*(1+$K32)*NB31+$Q$5*$J32</f>
        <v>3.3362811417188487</v>
      </c>
      <c r="NC32" s="38">
        <f>(1-$Q$5)*EXP($G32^2/-2+(RAND!MN30*$G32))*(1+$K32)*NC31+$Q$5*$J32</f>
        <v>4.2203984511402712</v>
      </c>
      <c r="ND32" s="38">
        <f>(1-$Q$5)*EXP($G32^2/-2+(RAND!MO30*$G32))*(1+$K32)*ND31+$Q$5*$J32</f>
        <v>3.577277148640897</v>
      </c>
      <c r="NE32" s="38">
        <f>(1-$Q$5)*EXP($G32^2/-2+(RAND!MP30*$G32))*(1+$K32)*NE31+$Q$5*$J32</f>
        <v>2.2459651778281366</v>
      </c>
      <c r="NF32" s="38">
        <f>(1-$Q$5)*EXP($G32^2/-2+(RAND!MQ30*$G32))*(1+$K32)*NF31+$Q$5*$J32</f>
        <v>3.1717340121312665</v>
      </c>
      <c r="NG32" s="38">
        <f>(1-$Q$5)*EXP($G32^2/-2+(RAND!MR30*$G32))*(1+$K32)*NG31+$Q$5*$J32</f>
        <v>3.3210035692647248</v>
      </c>
      <c r="NH32" s="38">
        <f>(1-$Q$5)*EXP($G32^2/-2+(RAND!MS30*$G32))*(1+$K32)*NH31+$Q$5*$J32</f>
        <v>3.7267500626783892</v>
      </c>
      <c r="NI32" s="38">
        <f>(1-$Q$5)*EXP($G32^2/-2+(RAND!MT30*$G32))*(1+$K32)*NI31+$Q$5*$J32</f>
        <v>4.5773527249648502</v>
      </c>
      <c r="NJ32" s="38">
        <f>(1-$Q$5)*EXP($G32^2/-2+(RAND!MU30*$G32))*(1+$K32)*NJ31+$Q$5*$J32</f>
        <v>2.8374725684193214</v>
      </c>
      <c r="NK32" s="38">
        <f>(1-$Q$5)*EXP($G32^2/-2+(RAND!MV30*$G32))*(1+$K32)*NK31+$Q$5*$J32</f>
        <v>3.7794703933213407</v>
      </c>
      <c r="NL32" s="38">
        <f>(1-$Q$5)*EXP($G32^2/-2+(RAND!MW30*$G32))*(1+$K32)*NL31+$Q$5*$J32</f>
        <v>3.6129448112531515</v>
      </c>
      <c r="NM32" s="38">
        <f>(1-$Q$5)*EXP($G32^2/-2+(RAND!MX30*$G32))*(1+$K32)*NM31+$Q$5*$J32</f>
        <v>2.5543963862224444</v>
      </c>
      <c r="NN32" s="38">
        <f>(1-$Q$5)*EXP($G32^2/-2+(RAND!MY30*$G32))*(1+$K32)*NN31+$Q$5*$J32</f>
        <v>2.9094272310785523</v>
      </c>
      <c r="NO32" s="38">
        <f>(1-$Q$5)*EXP($G32^2/-2+(RAND!MZ30*$G32))*(1+$K32)*NO31+$Q$5*$J32</f>
        <v>2.8188480169944006</v>
      </c>
      <c r="NP32" s="38">
        <f>(1-$Q$5)*EXP($G32^2/-2+(RAND!NA30*$G32))*(1+$K32)*NP31+$Q$5*$J32</f>
        <v>3.1223992274513379</v>
      </c>
      <c r="NQ32" s="38">
        <f>(1-$Q$5)*EXP($G32^2/-2+(RAND!NB30*$G32))*(1+$K32)*NQ31+$Q$5*$J32</f>
        <v>3.7766637122548588</v>
      </c>
      <c r="NR32" s="38">
        <f>(1-$Q$5)*EXP($G32^2/-2+(RAND!NC30*$G32))*(1+$K32)*NR31+$Q$5*$J32</f>
        <v>6.3854393834414926</v>
      </c>
      <c r="NS32" s="38">
        <f>(1-$Q$5)*EXP($G32^2/-2+(RAND!ND30*$G32))*(1+$K32)*NS31+$Q$5*$J32</f>
        <v>3.2068402435209169</v>
      </c>
      <c r="NT32" s="38">
        <f>(1-$Q$5)*EXP($G32^2/-2+(RAND!NE30*$G32))*(1+$K32)*NT31+$Q$5*$J32</f>
        <v>3.7291052471684627</v>
      </c>
      <c r="NU32" s="38">
        <f>(1-$Q$5)*EXP($G32^2/-2+(RAND!NF30*$G32))*(1+$K32)*NU31+$Q$5*$J32</f>
        <v>4.4126789166902292</v>
      </c>
      <c r="NV32" s="38">
        <f>(1-$Q$5)*EXP($G32^2/-2+(RAND!NG30*$G32))*(1+$K32)*NV31+$Q$5*$J32</f>
        <v>2.8974852077992264</v>
      </c>
      <c r="NW32" s="38">
        <f>(1-$Q$5)*EXP($G32^2/-2+(RAND!NH30*$G32))*(1+$K32)*NW31+$Q$5*$J32</f>
        <v>2.2851161483893967</v>
      </c>
      <c r="NX32" s="38">
        <f>(1-$Q$5)*EXP($G32^2/-2+(RAND!NI30*$G32))*(1+$K32)*NX31+$Q$5*$J32</f>
        <v>4.9914253118357488</v>
      </c>
      <c r="NY32" s="38">
        <f>(1-$Q$5)*EXP($G32^2/-2+(RAND!NJ30*$G32))*(1+$K32)*NY31+$Q$5*$J32</f>
        <v>2.9236882970248343</v>
      </c>
      <c r="NZ32" s="38">
        <f>(1-$Q$5)*EXP($G32^2/-2+(RAND!NK30*$G32))*(1+$K32)*NZ31+$Q$5*$J32</f>
        <v>3.4141785161298817</v>
      </c>
      <c r="OA32" s="38">
        <f>(1-$Q$5)*EXP($G32^2/-2+(RAND!NL30*$G32))*(1+$K32)*OA31+$Q$5*$J32</f>
        <v>2.6557687944070016</v>
      </c>
      <c r="OB32" s="38">
        <f>(1-$Q$5)*EXP($G32^2/-2+(RAND!NM30*$G32))*(1+$K32)*OB31+$Q$5*$J32</f>
        <v>4.4180355775533453</v>
      </c>
      <c r="OC32" s="38">
        <f>(1-$Q$5)*EXP($G32^2/-2+(RAND!NN30*$G32))*(1+$K32)*OC31+$Q$5*$J32</f>
        <v>3.8372396772886739</v>
      </c>
      <c r="OD32" s="38">
        <f>(1-$Q$5)*EXP($G32^2/-2+(RAND!NO30*$G32))*(1+$K32)*OD31+$Q$5*$J32</f>
        <v>4.4443962846280005</v>
      </c>
      <c r="OE32" s="38">
        <f>(1-$Q$5)*EXP($G32^2/-2+(RAND!NP30*$G32))*(1+$K32)*OE31+$Q$5*$J32</f>
        <v>3.9677377703828487</v>
      </c>
      <c r="OF32" s="38">
        <f>(1-$Q$5)*EXP($G32^2/-2+(RAND!NQ30*$G32))*(1+$K32)*OF31+$Q$5*$J32</f>
        <v>4.3830246829868313</v>
      </c>
      <c r="OG32" s="38">
        <f>(1-$Q$5)*EXP($G32^2/-2+(RAND!NR30*$G32))*(1+$K32)*OG31+$Q$5*$J32</f>
        <v>2.1214320848353267</v>
      </c>
      <c r="OH32" s="38">
        <f>(1-$Q$5)*EXP($G32^2/-2+(RAND!NS30*$G32))*(1+$K32)*OH31+$Q$5*$J32</f>
        <v>4.0247426727346669</v>
      </c>
      <c r="OI32" s="38">
        <f>(1-$Q$5)*EXP($G32^2/-2+(RAND!NT30*$G32))*(1+$K32)*OI31+$Q$5*$J32</f>
        <v>2.9232293598914123</v>
      </c>
      <c r="OJ32" s="38">
        <f>(1-$Q$5)*EXP($G32^2/-2+(RAND!NU30*$G32))*(1+$K32)*OJ31+$Q$5*$J32</f>
        <v>2.9668337211986473</v>
      </c>
      <c r="OK32" s="38">
        <f>(1-$Q$5)*EXP($G32^2/-2+(RAND!NV30*$G32))*(1+$K32)*OK31+$Q$5*$J32</f>
        <v>4.480552494689781</v>
      </c>
      <c r="OL32" s="38">
        <f>(1-$Q$5)*EXP($G32^2/-2+(RAND!NW30*$G32))*(1+$K32)*OL31+$Q$5*$J32</f>
        <v>3.065078222172497</v>
      </c>
      <c r="OM32" s="38">
        <f>(1-$Q$5)*EXP($G32^2/-2+(RAND!NX30*$G32))*(1+$K32)*OM31+$Q$5*$J32</f>
        <v>3.1870975541835795</v>
      </c>
      <c r="ON32" s="38">
        <f>(1-$Q$5)*EXP($G32^2/-2+(RAND!NY30*$G32))*(1+$K32)*ON31+$Q$5*$J32</f>
        <v>3.1538085022701341</v>
      </c>
      <c r="OO32" s="38">
        <f>(1-$Q$5)*EXP($G32^2/-2+(RAND!NZ30*$G32))*(1+$K32)*OO31+$Q$5*$J32</f>
        <v>3.5018425362518393</v>
      </c>
      <c r="OP32" s="38">
        <f>(1-$Q$5)*EXP($G32^2/-2+(RAND!OA30*$G32))*(1+$K32)*OP31+$Q$5*$J32</f>
        <v>3.062809578051739</v>
      </c>
      <c r="OQ32" s="38">
        <f>(1-$Q$5)*EXP($G32^2/-2+(RAND!OB30*$G32))*(1+$K32)*OQ31+$Q$5*$J32</f>
        <v>3.7361985127774346</v>
      </c>
      <c r="OR32" s="38">
        <f>(1-$Q$5)*EXP($G32^2/-2+(RAND!OC30*$G32))*(1+$K32)*OR31+$Q$5*$J32</f>
        <v>2.1511064357831962</v>
      </c>
      <c r="OS32" s="38">
        <f>(1-$Q$5)*EXP($G32^2/-2+(RAND!OD30*$G32))*(1+$K32)*OS31+$Q$5*$J32</f>
        <v>3.8613338174074729</v>
      </c>
      <c r="OT32" s="38">
        <f>(1-$Q$5)*EXP($G32^2/-2+(RAND!OE30*$G32))*(1+$K32)*OT31+$Q$5*$J32</f>
        <v>4.5339813738133703</v>
      </c>
      <c r="OU32" s="38">
        <f>(1-$Q$5)*EXP($G32^2/-2+(RAND!OF30*$G32))*(1+$K32)*OU31+$Q$5*$J32</f>
        <v>3.5535812956100461</v>
      </c>
      <c r="OV32" s="38">
        <f>(1-$Q$5)*EXP($G32^2/-2+(RAND!OG30*$G32))*(1+$K32)*OV31+$Q$5*$J32</f>
        <v>6.1789629183545696</v>
      </c>
      <c r="OW32" s="38">
        <f>(1-$Q$5)*EXP($G32^2/-2+(RAND!OH30*$G32))*(1+$K32)*OW31+$Q$5*$J32</f>
        <v>3.9949589998930439</v>
      </c>
      <c r="OX32" s="38">
        <f>(1-$Q$5)*EXP($G32^2/-2+(RAND!OI30*$G32))*(1+$K32)*OX31+$Q$5*$J32</f>
        <v>4.546466754005082</v>
      </c>
      <c r="OY32" s="38">
        <f>(1-$Q$5)*EXP($G32^2/-2+(RAND!OJ30*$G32))*(1+$K32)*OY31+$Q$5*$J32</f>
        <v>4.4429746779841546</v>
      </c>
      <c r="OZ32" s="38">
        <f>(1-$Q$5)*EXP($G32^2/-2+(RAND!OK30*$G32))*(1+$K32)*OZ31+$Q$5*$J32</f>
        <v>4.7602373612557916</v>
      </c>
      <c r="PA32" s="38">
        <f>(1-$Q$5)*EXP($G32^2/-2+(RAND!OL30*$G32))*(1+$K32)*PA31+$Q$5*$J32</f>
        <v>3.8179172669125006</v>
      </c>
      <c r="PB32" s="38">
        <f>(1-$Q$5)*EXP($G32^2/-2+(RAND!OM30*$G32))*(1+$K32)*PB31+$Q$5*$J32</f>
        <v>3.8660001428175677</v>
      </c>
      <c r="PC32" s="38">
        <f>(1-$Q$5)*EXP($G32^2/-2+(RAND!ON30*$G32))*(1+$K32)*PC31+$Q$5*$J32</f>
        <v>3.1454364435120121</v>
      </c>
      <c r="PD32" s="38">
        <f>(1-$Q$5)*EXP($G32^2/-2+(RAND!OO30*$G32))*(1+$K32)*PD31+$Q$5*$J32</f>
        <v>5.9359025327656454</v>
      </c>
      <c r="PE32" s="38">
        <f>(1-$Q$5)*EXP($G32^2/-2+(RAND!OP30*$G32))*(1+$K32)*PE31+$Q$5*$J32</f>
        <v>5.5932582226818734</v>
      </c>
      <c r="PF32" s="38">
        <f>(1-$Q$5)*EXP($G32^2/-2+(RAND!OQ30*$G32))*(1+$K32)*PF31+$Q$5*$J32</f>
        <v>3.3244255669451914</v>
      </c>
      <c r="PG32" s="38">
        <f>(1-$Q$5)*EXP($G32^2/-2+(RAND!OR30*$G32))*(1+$K32)*PG31+$Q$5*$J32</f>
        <v>3.0502195051871395</v>
      </c>
      <c r="PH32" s="38">
        <f>(1-$Q$5)*EXP($G32^2/-2+(RAND!OS30*$G32))*(1+$K32)*PH31+$Q$5*$J32</f>
        <v>5.7931550527464477</v>
      </c>
      <c r="PI32" s="38">
        <f>(1-$Q$5)*EXP($G32^2/-2+(RAND!OT30*$G32))*(1+$K32)*PI31+$Q$5*$J32</f>
        <v>2.375072202893187</v>
      </c>
      <c r="PJ32" s="38">
        <f>(1-$Q$5)*EXP($G32^2/-2+(RAND!OU30*$G32))*(1+$K32)*PJ31+$Q$5*$J32</f>
        <v>3.6173743829067733</v>
      </c>
      <c r="PK32" s="38">
        <f>(1-$Q$5)*EXP($G32^2/-2+(RAND!OV30*$G32))*(1+$K32)*PK31+$Q$5*$J32</f>
        <v>3.7142550169364883</v>
      </c>
      <c r="PL32" s="38">
        <f>(1-$Q$5)*EXP($G32^2/-2+(RAND!OW30*$G32))*(1+$K32)*PL31+$Q$5*$J32</f>
        <v>3.6582301108668771</v>
      </c>
      <c r="PM32" s="38">
        <f>(1-$Q$5)*EXP($G32^2/-2+(RAND!OX30*$G32))*(1+$K32)*PM31+$Q$5*$J32</f>
        <v>2.80855245176138</v>
      </c>
      <c r="PN32" s="38">
        <f>(1-$Q$5)*EXP($G32^2/-2+(RAND!OY30*$G32))*(1+$K32)*PN31+$Q$5*$J32</f>
        <v>4.1918112027759413</v>
      </c>
      <c r="PO32" s="38">
        <f>(1-$Q$5)*EXP($G32^2/-2+(RAND!OZ30*$G32))*(1+$K32)*PO31+$Q$5*$J32</f>
        <v>2.4503352798437694</v>
      </c>
      <c r="PP32" s="38">
        <f>(1-$Q$5)*EXP($G32^2/-2+(RAND!PA30*$G32))*(1+$K32)*PP31+$Q$5*$J32</f>
        <v>3.4672704707538786</v>
      </c>
      <c r="PQ32" s="38">
        <f>(1-$Q$5)*EXP($G32^2/-2+(RAND!PB30*$G32))*(1+$K32)*PQ31+$Q$5*$J32</f>
        <v>4.249957072585933</v>
      </c>
      <c r="PR32" s="38">
        <f>(1-$Q$5)*EXP($G32^2/-2+(RAND!PC30*$G32))*(1+$K32)*PR31+$Q$5*$J32</f>
        <v>3.4616840670100077</v>
      </c>
      <c r="PS32" s="38">
        <f>(1-$Q$5)*EXP($G32^2/-2+(RAND!PD30*$G32))*(1+$K32)*PS31+$Q$5*$J32</f>
        <v>2.4891822696206942</v>
      </c>
      <c r="PT32" s="38">
        <f>(1-$Q$5)*EXP($G32^2/-2+(RAND!PE30*$G32))*(1+$K32)*PT31+$Q$5*$J32</f>
        <v>4.7024768491412097</v>
      </c>
      <c r="PU32" s="38">
        <f>(1-$Q$5)*EXP($G32^2/-2+(RAND!PF30*$G32))*(1+$K32)*PU31+$Q$5*$J32</f>
        <v>4.6755724723206775</v>
      </c>
      <c r="PV32" s="38">
        <f>(1-$Q$5)*EXP($G32^2/-2+(RAND!PG30*$G32))*(1+$K32)*PV31+$Q$5*$J32</f>
        <v>3.1139972722331768</v>
      </c>
      <c r="PW32" s="38">
        <f>(1-$Q$5)*EXP($G32^2/-2+(RAND!PH30*$G32))*(1+$K32)*PW31+$Q$5*$J32</f>
        <v>3.5982957988055144</v>
      </c>
      <c r="PX32" s="38">
        <f>(1-$Q$5)*EXP($G32^2/-2+(RAND!PI30*$G32))*(1+$K32)*PX31+$Q$5*$J32</f>
        <v>2.6107896533314046</v>
      </c>
      <c r="PY32" s="38">
        <f>(1-$Q$5)*EXP($G32^2/-2+(RAND!PJ30*$G32))*(1+$K32)*PY31+$Q$5*$J32</f>
        <v>3.0043635327235685</v>
      </c>
      <c r="PZ32" s="38">
        <f>(1-$Q$5)*EXP($G32^2/-2+(RAND!PK30*$G32))*(1+$K32)*PZ31+$Q$5*$J32</f>
        <v>3.0687390766260343</v>
      </c>
      <c r="QA32" s="38">
        <f>(1-$Q$5)*EXP($G32^2/-2+(RAND!PL30*$G32))*(1+$K32)*QA31+$Q$5*$J32</f>
        <v>4.7639396583797788</v>
      </c>
      <c r="QB32" s="38">
        <f>(1-$Q$5)*EXP($G32^2/-2+(RAND!PM30*$G32))*(1+$K32)*QB31+$Q$5*$J32</f>
        <v>3.44181639647107</v>
      </c>
      <c r="QC32" s="38">
        <f>(1-$Q$5)*EXP($G32^2/-2+(RAND!PN30*$G32))*(1+$K32)*QC31+$Q$5*$J32</f>
        <v>5.1805572993739784</v>
      </c>
      <c r="QD32" s="38">
        <f>(1-$Q$5)*EXP($G32^2/-2+(RAND!PO30*$G32))*(1+$K32)*QD31+$Q$5*$J32</f>
        <v>5.3929305102269698</v>
      </c>
      <c r="QE32" s="38">
        <f>(1-$Q$5)*EXP($G32^2/-2+(RAND!PP30*$G32))*(1+$K32)*QE31+$Q$5*$J32</f>
        <v>4.5703952672236081</v>
      </c>
      <c r="QF32" s="38">
        <f>(1-$Q$5)*EXP($G32^2/-2+(RAND!PQ30*$G32))*(1+$K32)*QF31+$Q$5*$J32</f>
        <v>2.5267079082688113</v>
      </c>
      <c r="QG32" s="38">
        <f>(1-$Q$5)*EXP($G32^2/-2+(RAND!PR30*$G32))*(1+$K32)*QG31+$Q$5*$J32</f>
        <v>2.7467948497470278</v>
      </c>
      <c r="QH32" s="38">
        <f>(1-$Q$5)*EXP($G32^2/-2+(RAND!PS30*$G32))*(1+$K32)*QH31+$Q$5*$J32</f>
        <v>3.5421330512875202</v>
      </c>
      <c r="QI32" s="38">
        <f>(1-$Q$5)*EXP($G32^2/-2+(RAND!PT30*$G32))*(1+$K32)*QI31+$Q$5*$J32</f>
        <v>3.279738094527469</v>
      </c>
      <c r="QJ32" s="38">
        <f>(1-$Q$5)*EXP($G32^2/-2+(RAND!PU30*$G32))*(1+$K32)*QJ31+$Q$5*$J32</f>
        <v>6.9875218332989215</v>
      </c>
      <c r="QK32" s="38">
        <f>(1-$Q$5)*EXP($G32^2/-2+(RAND!PV30*$G32))*(1+$K32)*QK31+$Q$5*$J32</f>
        <v>4.4668262059923567</v>
      </c>
      <c r="QL32" s="38">
        <f>(1-$Q$5)*EXP($G32^2/-2+(RAND!PW30*$G32))*(1+$K32)*QL31+$Q$5*$J32</f>
        <v>2.7642534974500674</v>
      </c>
      <c r="QM32" s="38">
        <f>(1-$Q$5)*EXP($G32^2/-2+(RAND!PX30*$G32))*(1+$K32)*QM31+$Q$5*$J32</f>
        <v>2.7489920887676762</v>
      </c>
      <c r="QN32" s="38">
        <f>(1-$Q$5)*EXP($G32^2/-2+(RAND!PY30*$G32))*(1+$K32)*QN31+$Q$5*$J32</f>
        <v>5.5444916724115183</v>
      </c>
      <c r="QO32" s="38">
        <f>(1-$Q$5)*EXP($G32^2/-2+(RAND!PZ30*$G32))*(1+$K32)*QO31+$Q$5*$J32</f>
        <v>2.7565077828068634</v>
      </c>
      <c r="QP32" s="38">
        <f>(1-$Q$5)*EXP($G32^2/-2+(RAND!QA30*$G32))*(1+$K32)*QP31+$Q$5*$J32</f>
        <v>4.247638252218632</v>
      </c>
      <c r="QQ32" s="38">
        <f>(1-$Q$5)*EXP($G32^2/-2+(RAND!QB30*$G32))*(1+$K32)*QQ31+$Q$5*$J32</f>
        <v>2.4702024828452784</v>
      </c>
      <c r="QR32" s="38">
        <f>(1-$Q$5)*EXP($G32^2/-2+(RAND!QC30*$G32))*(1+$K32)*QR31+$Q$5*$J32</f>
        <v>2.9785594688354582</v>
      </c>
      <c r="QS32" s="38">
        <f>(1-$Q$5)*EXP($G32^2/-2+(RAND!QD30*$G32))*(1+$K32)*QS31+$Q$5*$J32</f>
        <v>4.852114724477631</v>
      </c>
      <c r="QT32" s="38">
        <f>(1-$Q$5)*EXP($G32^2/-2+(RAND!QE30*$G32))*(1+$K32)*QT31+$Q$5*$J32</f>
        <v>3.9183252400606006</v>
      </c>
      <c r="QU32" s="38">
        <f>(1-$Q$5)*EXP($G32^2/-2+(RAND!QF30*$G32))*(1+$K32)*QU31+$Q$5*$J32</f>
        <v>10.384889491976557</v>
      </c>
      <c r="QV32" s="38">
        <f>(1-$Q$5)*EXP($G32^2/-2+(RAND!QG30*$G32))*(1+$K32)*QV31+$Q$5*$J32</f>
        <v>3.2477070325821313</v>
      </c>
      <c r="QW32" s="38">
        <f>(1-$Q$5)*EXP($G32^2/-2+(RAND!QH30*$G32))*(1+$K32)*QW31+$Q$5*$J32</f>
        <v>2.6642957549135491</v>
      </c>
      <c r="QX32" s="38">
        <f>(1-$Q$5)*EXP($G32^2/-2+(RAND!QI30*$G32))*(1+$K32)*QX31+$Q$5*$J32</f>
        <v>4.4599530888064187</v>
      </c>
      <c r="QY32" s="38">
        <f>(1-$Q$5)*EXP($G32^2/-2+(RAND!QJ30*$G32))*(1+$K32)*QY31+$Q$5*$J32</f>
        <v>4.7326494371073551</v>
      </c>
      <c r="QZ32" s="38">
        <f>(1-$Q$5)*EXP($G32^2/-2+(RAND!QK30*$G32))*(1+$K32)*QZ31+$Q$5*$J32</f>
        <v>5.1694840184978359</v>
      </c>
      <c r="RA32" s="38">
        <f>(1-$Q$5)*EXP($G32^2/-2+(RAND!QL30*$G32))*(1+$K32)*RA31+$Q$5*$J32</f>
        <v>3.474830952132232</v>
      </c>
      <c r="RB32" s="38">
        <f>(1-$Q$5)*EXP($G32^2/-2+(RAND!QM30*$G32))*(1+$K32)*RB31+$Q$5*$J32</f>
        <v>3.5652402401946226</v>
      </c>
      <c r="RC32" s="38">
        <f>(1-$Q$5)*EXP($G32^2/-2+(RAND!QN30*$G32))*(1+$K32)*RC31+$Q$5*$J32</f>
        <v>2.7350705761716432</v>
      </c>
      <c r="RD32" s="38">
        <f>(1-$Q$5)*EXP($G32^2/-2+(RAND!QO30*$G32))*(1+$K32)*RD31+$Q$5*$J32</f>
        <v>3.6840146671134417</v>
      </c>
      <c r="RE32" s="38">
        <f>(1-$Q$5)*EXP($G32^2/-2+(RAND!QP30*$G32))*(1+$K32)*RE31+$Q$5*$J32</f>
        <v>2.6537450822049977</v>
      </c>
      <c r="RF32" s="38">
        <f>(1-$Q$5)*EXP($G32^2/-2+(RAND!QQ30*$G32))*(1+$K32)*RF31+$Q$5*$J32</f>
        <v>3.4753236166196859</v>
      </c>
      <c r="RG32" s="38">
        <f>(1-$Q$5)*EXP($G32^2/-2+(RAND!QR30*$G32))*(1+$K32)*RG31+$Q$5*$J32</f>
        <v>3.2359509312868755</v>
      </c>
      <c r="RH32" s="38">
        <f>(1-$Q$5)*EXP($G32^2/-2+(RAND!QS30*$G32))*(1+$K32)*RH31+$Q$5*$J32</f>
        <v>4.8649074012687095</v>
      </c>
      <c r="RI32" s="38">
        <f>(1-$Q$5)*EXP($G32^2/-2+(RAND!QT30*$G32))*(1+$K32)*RI31+$Q$5*$J32</f>
        <v>2.8558589004611243</v>
      </c>
      <c r="RJ32" s="38">
        <f>(1-$Q$5)*EXP($G32^2/-2+(RAND!QU30*$G32))*(1+$K32)*RJ31+$Q$5*$J32</f>
        <v>2.9936148503520839</v>
      </c>
      <c r="RK32" s="38">
        <f>(1-$Q$5)*EXP($G32^2/-2+(RAND!QV30*$G32))*(1+$K32)*RK31+$Q$5*$J32</f>
        <v>3.6621010850654501</v>
      </c>
      <c r="RL32" s="38">
        <f>(1-$Q$5)*EXP($G32^2/-2+(RAND!QW30*$G32))*(1+$K32)*RL31+$Q$5*$J32</f>
        <v>5.7764589828814179</v>
      </c>
      <c r="RM32" s="38">
        <f>(1-$Q$5)*EXP($G32^2/-2+(RAND!QX30*$G32))*(1+$K32)*RM31+$Q$5*$J32</f>
        <v>2.9818296977388048</v>
      </c>
      <c r="RN32" s="38">
        <f>(1-$Q$5)*EXP($G32^2/-2+(RAND!QY30*$G32))*(1+$K32)*RN31+$Q$5*$J32</f>
        <v>3.5839096833709636</v>
      </c>
      <c r="RO32" s="38">
        <f>(1-$Q$5)*EXP($G32^2/-2+(RAND!QZ30*$G32))*(1+$K32)*RO31+$Q$5*$J32</f>
        <v>2.7512861082558406</v>
      </c>
      <c r="RP32" s="38">
        <f>(1-$Q$5)*EXP($G32^2/-2+(RAND!RA30*$G32))*(1+$K32)*RP31+$Q$5*$J32</f>
        <v>3.0013303407028591</v>
      </c>
      <c r="RQ32" s="38">
        <f>(1-$Q$5)*EXP($G32^2/-2+(RAND!RB30*$G32))*(1+$K32)*RQ31+$Q$5*$J32</f>
        <v>2.5780774627817324</v>
      </c>
      <c r="RR32" s="38">
        <f>(1-$Q$5)*EXP($G32^2/-2+(RAND!RC30*$G32))*(1+$K32)*RR31+$Q$5*$J32</f>
        <v>3.55097078864432</v>
      </c>
      <c r="RS32" s="38">
        <f>(1-$Q$5)*EXP($G32^2/-2+(RAND!RD30*$G32))*(1+$K32)*RS31+$Q$5*$J32</f>
        <v>3.6834075113086491</v>
      </c>
      <c r="RT32" s="38">
        <f>(1-$Q$5)*EXP($G32^2/-2+(RAND!RE30*$G32))*(1+$K32)*RT31+$Q$5*$J32</f>
        <v>4.9323942053537513</v>
      </c>
      <c r="RU32" s="38">
        <f>(1-$Q$5)*EXP($G32^2/-2+(RAND!RF30*$G32))*(1+$K32)*RU31+$Q$5*$J32</f>
        <v>2.3922035657824123</v>
      </c>
      <c r="RV32" s="38">
        <f>(1-$Q$5)*EXP($G32^2/-2+(RAND!RG30*$G32))*(1+$K32)*RV31+$Q$5*$J32</f>
        <v>2.6431122302572603</v>
      </c>
      <c r="RW32" s="38">
        <f>(1-$Q$5)*EXP($G32^2/-2+(RAND!RH30*$G32))*(1+$K32)*RW31+$Q$5*$J32</f>
        <v>2.7235622273629669</v>
      </c>
      <c r="RX32" s="38">
        <f>(1-$Q$5)*EXP($G32^2/-2+(RAND!RI30*$G32))*(1+$K32)*RX31+$Q$5*$J32</f>
        <v>2.752118239732277</v>
      </c>
      <c r="RY32" s="38">
        <f>(1-$Q$5)*EXP($G32^2/-2+(RAND!RJ30*$G32))*(1+$K32)*RY31+$Q$5*$J32</f>
        <v>5.8517298382034157</v>
      </c>
      <c r="RZ32" s="38">
        <f>(1-$Q$5)*EXP($G32^2/-2+(RAND!RK30*$G32))*(1+$K32)*RZ31+$Q$5*$J32</f>
        <v>3.890259800986283</v>
      </c>
      <c r="SA32" s="38">
        <f>(1-$Q$5)*EXP($G32^2/-2+(RAND!RL30*$G32))*(1+$K32)*SA31+$Q$5*$J32</f>
        <v>3.1171634917688813</v>
      </c>
      <c r="SB32" s="38">
        <f>(1-$Q$5)*EXP($G32^2/-2+(RAND!RM30*$G32))*(1+$K32)*SB31+$Q$5*$J32</f>
        <v>3.4117960518840613</v>
      </c>
      <c r="SC32" s="38">
        <f>(1-$Q$5)*EXP($G32^2/-2+(RAND!RN30*$G32))*(1+$K32)*SC31+$Q$5*$J32</f>
        <v>4.054504363239114</v>
      </c>
      <c r="SD32" s="38">
        <f>(1-$Q$5)*EXP($G32^2/-2+(RAND!RO30*$G32))*(1+$K32)*SD31+$Q$5*$J32</f>
        <v>3.7681513605379831</v>
      </c>
      <c r="SE32" s="38">
        <f>(1-$Q$5)*EXP($G32^2/-2+(RAND!RP30*$G32))*(1+$K32)*SE31+$Q$5*$J32</f>
        <v>3.2928277917823534</v>
      </c>
      <c r="SF32" s="38">
        <f>(1-$Q$5)*EXP($G32^2/-2+(RAND!RQ30*$G32))*(1+$K32)*SF31+$Q$5*$J32</f>
        <v>2.4256088190194105</v>
      </c>
      <c r="SG32" s="38">
        <f>(1-$Q$5)*EXP($G32^2/-2+(RAND!RR30*$G32))*(1+$K32)*SG31+$Q$5*$J32</f>
        <v>2.5943965446318651</v>
      </c>
      <c r="SH32" s="38">
        <f>(1-$Q$5)*EXP($G32^2/-2+(RAND!RS30*$G32))*(1+$K32)*SH31+$Q$5*$J32</f>
        <v>2.412727648534704</v>
      </c>
      <c r="SI32" s="38">
        <f>(1-$Q$5)*EXP($G32^2/-2+(RAND!RT30*$G32))*(1+$K32)*SI31+$Q$5*$J32</f>
        <v>2.9785208956524127</v>
      </c>
      <c r="SJ32" s="38">
        <f>(1-$Q$5)*EXP($G32^2/-2+(RAND!RU30*$G32))*(1+$K32)*SJ31+$Q$5*$J32</f>
        <v>3.1657897264832151</v>
      </c>
      <c r="SK32" s="38">
        <f>(1-$Q$5)*EXP($G32^2/-2+(RAND!RV30*$G32))*(1+$K32)*SK31+$Q$5*$J32</f>
        <v>3.6106384790892725</v>
      </c>
      <c r="SL32" s="38">
        <f>(1-$Q$5)*EXP($G32^2/-2+(RAND!RW30*$G32))*(1+$K32)*SL31+$Q$5*$J32</f>
        <v>6.4200258839632625</v>
      </c>
      <c r="SM32" s="38">
        <f>(1-$Q$5)*EXP($G32^2/-2+(RAND!RX30*$G32))*(1+$K32)*SM31+$Q$5*$J32</f>
        <v>4.6730160262224585</v>
      </c>
      <c r="SN32" s="38">
        <f>(1-$Q$5)*EXP($G32^2/-2+(RAND!RY30*$G32))*(1+$K32)*SN31+$Q$5*$J32</f>
        <v>3.8288717401164227</v>
      </c>
      <c r="SO32" s="38">
        <f>(1-$Q$5)*EXP($G32^2/-2+(RAND!RZ30*$G32))*(1+$K32)*SO31+$Q$5*$J32</f>
        <v>2.9760172322080187</v>
      </c>
      <c r="SP32" s="38">
        <f>(1-$Q$5)*EXP($G32^2/-2+(RAND!SA30*$G32))*(1+$K32)*SP31+$Q$5*$J32</f>
        <v>5.1693650727471088</v>
      </c>
      <c r="SQ32" s="38">
        <f>(1-$Q$5)*EXP($G32^2/-2+(RAND!SB30*$G32))*(1+$K32)*SQ31+$Q$5*$J32</f>
        <v>3.38146552106305</v>
      </c>
      <c r="SR32" s="38">
        <f>(1-$Q$5)*EXP($G32^2/-2+(RAND!SC30*$G32))*(1+$K32)*SR31+$Q$5*$J32</f>
        <v>2.7938576943543603</v>
      </c>
      <c r="SS32" s="38">
        <f>(1-$Q$5)*EXP($G32^2/-2+(RAND!SD30*$G32))*(1+$K32)*SS31+$Q$5*$J32</f>
        <v>4.7187943421965359</v>
      </c>
      <c r="ST32" s="38">
        <f>(1-$Q$5)*EXP($G32^2/-2+(RAND!SE30*$G32))*(1+$K32)*ST31+$Q$5*$J32</f>
        <v>3.5753130096298227</v>
      </c>
      <c r="SU32" s="38">
        <f>(1-$Q$5)*EXP($G32^2/-2+(RAND!SF30*$G32))*(1+$K32)*SU31+$Q$5*$J32</f>
        <v>4.2342533398585145</v>
      </c>
      <c r="SV32" s="38">
        <f>(1-$Q$5)*EXP($G32^2/-2+(RAND!SG30*$G32))*(1+$K32)*SV31+$Q$5*$J32</f>
        <v>5.3385268272457198</v>
      </c>
      <c r="SW32" s="38">
        <f>(1-$Q$5)*EXP($G32^2/-2+(RAND!SH30*$G32))*(1+$K32)*SW31+$Q$5*$J32</f>
        <v>4.176104338478817</v>
      </c>
      <c r="SX32" s="38">
        <f>(1-$Q$5)*EXP($G32^2/-2+(RAND!SI30*$G32))*(1+$K32)*SX31+$Q$5*$J32</f>
        <v>2.771794714288168</v>
      </c>
      <c r="SY32" s="38">
        <f>(1-$Q$5)*EXP($G32^2/-2+(RAND!SJ30*$G32))*(1+$K32)*SY31+$Q$5*$J32</f>
        <v>3.9577080151008692</v>
      </c>
      <c r="SZ32" s="38">
        <f>(1-$Q$5)*EXP($G32^2/-2+(RAND!SK30*$G32))*(1+$K32)*SZ31+$Q$5*$J32</f>
        <v>3.7914796030503863</v>
      </c>
      <c r="TA32" s="38">
        <f>(1-$Q$5)*EXP($G32^2/-2+(RAND!SL30*$G32))*(1+$K32)*TA31+$Q$5*$J32</f>
        <v>4.5034234506324964</v>
      </c>
      <c r="TB32" s="38">
        <f>(1-$Q$5)*EXP($G32^2/-2+(RAND!SM30*$G32))*(1+$K32)*TB31+$Q$5*$J32</f>
        <v>3.6091703052721091</v>
      </c>
      <c r="TC32" s="38">
        <f>(1-$Q$5)*EXP($G32^2/-2+(RAND!SN30*$G32))*(1+$K32)*TC31+$Q$5*$J32</f>
        <v>3.952442092693484</v>
      </c>
      <c r="TD32" s="38">
        <f>(1-$Q$5)*EXP($G32^2/-2+(RAND!SO30*$G32))*(1+$K32)*TD31+$Q$5*$J32</f>
        <v>3.9744045022740986</v>
      </c>
      <c r="TE32" s="38">
        <f>(1-$Q$5)*EXP($G32^2/-2+(RAND!SP30*$G32))*(1+$K32)*TE31+$Q$5*$J32</f>
        <v>4.2190907908411459</v>
      </c>
      <c r="TF32" s="38">
        <f>(1-$Q$5)*EXP($G32^2/-2+(RAND!SQ30*$G32))*(1+$K32)*TF31+$Q$5*$J32</f>
        <v>2.9415008393861948</v>
      </c>
      <c r="TG32" s="38">
        <f>(1-$Q$5)*EXP($G32^2/-2+(RAND!SR30*$G32))*(1+$K32)*TG31+$Q$5*$J32</f>
        <v>3.6695850023857379</v>
      </c>
      <c r="TH32" s="38">
        <f>(1-$Q$5)*EXP($G32^2/-2+(RAND!SS30*$G32))*(1+$K32)*TH31+$Q$5*$J32</f>
        <v>4.1210657215540838</v>
      </c>
      <c r="TI32" s="38">
        <f>(1-$Q$5)*EXP($G32^2/-2+(RAND!ST30*$G32))*(1+$K32)*TI31+$Q$5*$J32</f>
        <v>3.2905873519608928</v>
      </c>
      <c r="TJ32" s="38">
        <f>(1-$Q$5)*EXP($G32^2/-2+(RAND!SU30*$G32))*(1+$K32)*TJ31+$Q$5*$J32</f>
        <v>2.3838109731610895</v>
      </c>
      <c r="TK32" s="38">
        <f>(1-$Q$5)*EXP($G32^2/-2+(RAND!SV30*$G32))*(1+$K32)*TK31+$Q$5*$J32</f>
        <v>3.2876329909554558</v>
      </c>
      <c r="TL32" s="38">
        <f>(1-$Q$5)*EXP($G32^2/-2+(RAND!SW30*$G32))*(1+$K32)*TL31+$Q$5*$J32</f>
        <v>3.4998972087512801</v>
      </c>
      <c r="TM32" s="38">
        <f>(1-$Q$5)*EXP($G32^2/-2+(RAND!SX30*$G32))*(1+$K32)*TM31+$Q$5*$J32</f>
        <v>4.7315462105438479</v>
      </c>
      <c r="TN32" s="38">
        <f>(1-$Q$5)*EXP($G32^2/-2+(RAND!SY30*$G32))*(1+$K32)*TN31+$Q$5*$J32</f>
        <v>2.8105007479043178</v>
      </c>
      <c r="TO32" s="38">
        <f>(1-$Q$5)*EXP($G32^2/-2+(RAND!SZ30*$G32))*(1+$K32)*TO31+$Q$5*$J32</f>
        <v>3.2643377191234362</v>
      </c>
      <c r="TP32" s="38">
        <f>(1-$Q$5)*EXP($G32^2/-2+(RAND!TA30*$G32))*(1+$K32)*TP31+$Q$5*$J32</f>
        <v>4.2172369532814198</v>
      </c>
      <c r="TQ32" s="38">
        <f>(1-$Q$5)*EXP($G32^2/-2+(RAND!TB30*$G32))*(1+$K32)*TQ31+$Q$5*$J32</f>
        <v>2.8343197392213173</v>
      </c>
      <c r="TR32" s="38">
        <f>(1-$Q$5)*EXP($G32^2/-2+(RAND!TC30*$G32))*(1+$K32)*TR31+$Q$5*$J32</f>
        <v>2.3574258762591431</v>
      </c>
      <c r="TS32" s="38">
        <f>(1-$Q$5)*EXP($G32^2/-2+(RAND!TD30*$G32))*(1+$K32)*TS31+$Q$5*$J32</f>
        <v>3.1038838903924288</v>
      </c>
      <c r="TT32" s="38">
        <f>(1-$Q$5)*EXP($G32^2/-2+(RAND!TE30*$G32))*(1+$K32)*TT31+$Q$5*$J32</f>
        <v>3.8679378530494239</v>
      </c>
      <c r="TU32" s="38">
        <f>(1-$Q$5)*EXP($G32^2/-2+(RAND!TF30*$G32))*(1+$K32)*TU31+$Q$5*$J32</f>
        <v>5.4102285497039588</v>
      </c>
      <c r="TV32" s="38">
        <f>(1-$Q$5)*EXP($G32^2/-2+(RAND!TG30*$G32))*(1+$K32)*TV31+$Q$5*$J32</f>
        <v>2.7185764449922587</v>
      </c>
      <c r="TW32" s="38">
        <f>(1-$Q$5)*EXP($G32^2/-2+(RAND!TH30*$G32))*(1+$K32)*TW31+$Q$5*$J32</f>
        <v>3.1489856249154076</v>
      </c>
      <c r="TX32" s="38">
        <f>(1-$Q$5)*EXP($G32^2/-2+(RAND!TI30*$G32))*(1+$K32)*TX31+$Q$5*$J32</f>
        <v>3.403801103834267</v>
      </c>
      <c r="TY32" s="38">
        <f>(1-$Q$5)*EXP($G32^2/-2+(RAND!TJ30*$G32))*(1+$K32)*TY31+$Q$5*$J32</f>
        <v>3.0574445728463657</v>
      </c>
      <c r="TZ32" s="38">
        <f>(1-$Q$5)*EXP($G32^2/-2+(RAND!TK30*$G32))*(1+$K32)*TZ31+$Q$5*$J32</f>
        <v>3.1813787906070949</v>
      </c>
      <c r="UA32" s="38">
        <f>(1-$Q$5)*EXP($G32^2/-2+(RAND!TL30*$G32))*(1+$K32)*UA31+$Q$5*$J32</f>
        <v>2.9012887659462385</v>
      </c>
      <c r="UB32" s="38">
        <f>(1-$Q$5)*EXP($G32^2/-2+(RAND!TM30*$G32))*(1+$K32)*UB31+$Q$5*$J32</f>
        <v>3.3925335485882737</v>
      </c>
      <c r="UC32" s="38">
        <f>(1-$Q$5)*EXP($G32^2/-2+(RAND!TN30*$G32))*(1+$K32)*UC31+$Q$5*$J32</f>
        <v>5.1885175586402843</v>
      </c>
      <c r="UD32" s="38">
        <f>(1-$Q$5)*EXP($G32^2/-2+(RAND!TO30*$G32))*(1+$K32)*UD31+$Q$5*$J32</f>
        <v>3.8086728832793444</v>
      </c>
      <c r="UE32" s="38">
        <f>(1-$Q$5)*EXP($G32^2/-2+(RAND!TP30*$G32))*(1+$K32)*UE31+$Q$5*$J32</f>
        <v>4.4937962358191994</v>
      </c>
      <c r="UF32" s="38">
        <f>(1-$Q$5)*EXP($G32^2/-2+(RAND!TQ30*$G32))*(1+$K32)*UF31+$Q$5*$J32</f>
        <v>4.5771364699474244</v>
      </c>
      <c r="UG32" s="38">
        <f>(1-$Q$5)*EXP($G32^2/-2+(RAND!TR30*$G32))*(1+$K32)*UG31+$Q$5*$J32</f>
        <v>3.2110665097041773</v>
      </c>
      <c r="UH32" s="38">
        <f>(1-$Q$5)*EXP($G32^2/-2+(RAND!TS30*$G32))*(1+$K32)*UH31+$Q$5*$J32</f>
        <v>2.2814256149791752</v>
      </c>
      <c r="UI32" s="38">
        <f>(1-$Q$5)*EXP($G32^2/-2+(RAND!TT30*$G32))*(1+$K32)*UI31+$Q$5*$J32</f>
        <v>2.8345980694095827</v>
      </c>
      <c r="UJ32" s="38">
        <f>(1-$Q$5)*EXP($G32^2/-2+(RAND!TU30*$G32))*(1+$K32)*UJ31+$Q$5*$J32</f>
        <v>4.5511510585187667</v>
      </c>
      <c r="UK32" s="38">
        <f>(1-$Q$5)*EXP($G32^2/-2+(RAND!TV30*$G32))*(1+$K32)*UK31+$Q$5*$J32</f>
        <v>3.0819538961346642</v>
      </c>
      <c r="UL32" s="38">
        <f>(1-$Q$5)*EXP($G32^2/-2+(RAND!TW30*$G32))*(1+$K32)*UL31+$Q$5*$J32</f>
        <v>4.6275160498747914</v>
      </c>
      <c r="UM32" s="38">
        <f>(1-$Q$5)*EXP($G32^2/-2+(RAND!TX30*$G32))*(1+$K32)*UM31+$Q$5*$J32</f>
        <v>2.7468858042302284</v>
      </c>
      <c r="UN32" s="38">
        <f>(1-$Q$5)*EXP($G32^2/-2+(RAND!TY30*$G32))*(1+$K32)*UN31+$Q$5*$J32</f>
        <v>2.9932370326724143</v>
      </c>
      <c r="UO32" s="38">
        <f>(1-$Q$5)*EXP($G32^2/-2+(RAND!TZ30*$G32))*(1+$K32)*UO31+$Q$5*$J32</f>
        <v>3.3204313749659482</v>
      </c>
      <c r="UP32" s="38">
        <f>(1-$Q$5)*EXP($G32^2/-2+(RAND!UA30*$G32))*(1+$K32)*UP31+$Q$5*$J32</f>
        <v>3.8622819621896096</v>
      </c>
      <c r="UQ32" s="38">
        <f>(1-$Q$5)*EXP($G32^2/-2+(RAND!UB30*$G32))*(1+$K32)*UQ31+$Q$5*$J32</f>
        <v>3.3730712123661273</v>
      </c>
      <c r="UR32" s="38">
        <f>(1-$Q$5)*EXP($G32^2/-2+(RAND!UC30*$G32))*(1+$K32)*UR31+$Q$5*$J32</f>
        <v>3.0364214210236105</v>
      </c>
      <c r="US32" s="38">
        <f>(1-$Q$5)*EXP($G32^2/-2+(RAND!UD30*$G32))*(1+$K32)*US31+$Q$5*$J32</f>
        <v>3.3843330796662907</v>
      </c>
      <c r="UT32" s="38">
        <f>(1-$Q$5)*EXP($G32^2/-2+(RAND!UE30*$G32))*(1+$K32)*UT31+$Q$5*$J32</f>
        <v>3.8058706822760788</v>
      </c>
      <c r="UU32" s="38">
        <f>(1-$Q$5)*EXP($G32^2/-2+(RAND!UF30*$G32))*(1+$K32)*UU31+$Q$5*$J32</f>
        <v>4.6452897214903395</v>
      </c>
      <c r="UV32" s="38">
        <f>(1-$Q$5)*EXP($G32^2/-2+(RAND!UG30*$G32))*(1+$K32)*UV31+$Q$5*$J32</f>
        <v>3.0212002494471282</v>
      </c>
      <c r="UW32" s="38">
        <f>(1-$Q$5)*EXP($G32^2/-2+(RAND!UH30*$G32))*(1+$K32)*UW31+$Q$5*$J32</f>
        <v>3.4395550695659627</v>
      </c>
      <c r="UX32" s="38">
        <f>(1-$Q$5)*EXP($G32^2/-2+(RAND!UI30*$G32))*(1+$K32)*UX31+$Q$5*$J32</f>
        <v>4.074097108055164</v>
      </c>
      <c r="UY32" s="38">
        <f>(1-$Q$5)*EXP($G32^2/-2+(RAND!UJ30*$G32))*(1+$K32)*UY31+$Q$5*$J32</f>
        <v>3.9301021147553579</v>
      </c>
      <c r="UZ32" s="38">
        <f>(1-$Q$5)*EXP($G32^2/-2+(RAND!UK30*$G32))*(1+$K32)*UZ31+$Q$5*$J32</f>
        <v>2.3833370616960163</v>
      </c>
      <c r="VA32" s="38">
        <f>(1-$Q$5)*EXP($G32^2/-2+(RAND!UL30*$G32))*(1+$K32)*VA31+$Q$5*$J32</f>
        <v>3.1270266412971464</v>
      </c>
      <c r="VB32" s="38">
        <f>(1-$Q$5)*EXP($G32^2/-2+(RAND!UM30*$G32))*(1+$K32)*VB31+$Q$5*$J32</f>
        <v>5.7861212215091946</v>
      </c>
      <c r="VC32" s="38">
        <f>(1-$Q$5)*EXP($G32^2/-2+(RAND!UN30*$G32))*(1+$K32)*VC31+$Q$5*$J32</f>
        <v>6.5811421963425065</v>
      </c>
      <c r="VD32" s="38">
        <f>(1-$Q$5)*EXP($G32^2/-2+(RAND!UO30*$G32))*(1+$K32)*VD31+$Q$5*$J32</f>
        <v>3.0858964392417771</v>
      </c>
      <c r="VE32" s="38">
        <f>(1-$Q$5)*EXP($G32^2/-2+(RAND!UP30*$G32))*(1+$K32)*VE31+$Q$5*$J32</f>
        <v>3.2599319664378612</v>
      </c>
      <c r="VF32" s="38">
        <f>(1-$Q$5)*EXP($G32^2/-2+(RAND!UQ30*$G32))*(1+$K32)*VF31+$Q$5*$J32</f>
        <v>3.4840916637496404</v>
      </c>
      <c r="VG32" s="38">
        <f>(1-$Q$5)*EXP($G32^2/-2+(RAND!UR30*$G32))*(1+$K32)*VG31+$Q$5*$J32</f>
        <v>3.3143139370397598</v>
      </c>
      <c r="VH32" s="38">
        <f>(1-$Q$5)*EXP($G32^2/-2+(RAND!US30*$G32))*(1+$K32)*VH31+$Q$5*$J32</f>
        <v>2.7168130621269935</v>
      </c>
      <c r="VI32" s="38">
        <f>(1-$Q$5)*EXP($G32^2/-2+(RAND!UT30*$G32))*(1+$K32)*VI31+$Q$5*$J32</f>
        <v>2.8524481224337128</v>
      </c>
      <c r="VJ32" s="38">
        <f>(1-$Q$5)*EXP($G32^2/-2+(RAND!UU30*$G32))*(1+$K32)*VJ31+$Q$5*$J32</f>
        <v>3.0667090680536151</v>
      </c>
      <c r="VK32" s="38">
        <f>(1-$Q$5)*EXP($G32^2/-2+(RAND!UV30*$G32))*(1+$K32)*VK31+$Q$5*$J32</f>
        <v>4.4847883370426436</v>
      </c>
      <c r="VL32" s="38">
        <f>(1-$Q$5)*EXP($G32^2/-2+(RAND!UW30*$G32))*(1+$K32)*VL31+$Q$5*$J32</f>
        <v>2.4657109382531517</v>
      </c>
      <c r="VM32" s="38">
        <f>(1-$Q$5)*EXP($G32^2/-2+(RAND!UX30*$G32))*(1+$K32)*VM31+$Q$5*$J32</f>
        <v>3.0213391990947014</v>
      </c>
      <c r="VN32" s="38">
        <f>(1-$Q$5)*EXP($G32^2/-2+(RAND!UY30*$G32))*(1+$K32)*VN31+$Q$5*$J32</f>
        <v>3.0433268911674922</v>
      </c>
      <c r="VO32" s="38">
        <f>(1-$Q$5)*EXP($G32^2/-2+(RAND!UZ30*$G32))*(1+$K32)*VO31+$Q$5*$J32</f>
        <v>3.4013455623025783</v>
      </c>
      <c r="VP32" s="38">
        <f>(1-$Q$5)*EXP($G32^2/-2+(RAND!VA30*$G32))*(1+$K32)*VP31+$Q$5*$J32</f>
        <v>3.7675196936874848</v>
      </c>
      <c r="VQ32" s="38">
        <f>(1-$Q$5)*EXP($G32^2/-2+(RAND!VB30*$G32))*(1+$K32)*VQ31+$Q$5*$J32</f>
        <v>2.7130210903097054</v>
      </c>
      <c r="VR32" s="38">
        <f>(1-$Q$5)*EXP($G32^2/-2+(RAND!VC30*$G32))*(1+$K32)*VR31+$Q$5*$J32</f>
        <v>3.3296587003920397</v>
      </c>
      <c r="VS32" s="38">
        <f>(1-$Q$5)*EXP($G32^2/-2+(RAND!VD30*$G32))*(1+$K32)*VS31+$Q$5*$J32</f>
        <v>3.0044406364565877</v>
      </c>
      <c r="VT32" s="38">
        <f>(1-$Q$5)*EXP($G32^2/-2+(RAND!VE30*$G32))*(1+$K32)*VT31+$Q$5*$J32</f>
        <v>2.6925283494676568</v>
      </c>
      <c r="VU32" s="38">
        <f>(1-$Q$5)*EXP($G32^2/-2+(RAND!VF30*$G32))*(1+$K32)*VU31+$Q$5*$J32</f>
        <v>3.892307540517006</v>
      </c>
      <c r="VV32" s="38">
        <f>(1-$Q$5)*EXP($G32^2/-2+(RAND!VG30*$G32))*(1+$K32)*VV31+$Q$5*$J32</f>
        <v>5.9354286904511193</v>
      </c>
      <c r="VW32" s="38">
        <f>(1-$Q$5)*EXP($G32^2/-2+(RAND!VH30*$G32))*(1+$K32)*VW31+$Q$5*$J32</f>
        <v>2.4689623954823281</v>
      </c>
      <c r="VX32" s="38">
        <f>(1-$Q$5)*EXP($G32^2/-2+(RAND!VI30*$G32))*(1+$K32)*VX31+$Q$5*$J32</f>
        <v>2.486880902687564</v>
      </c>
      <c r="VY32" s="38">
        <f>(1-$Q$5)*EXP($G32^2/-2+(RAND!VJ30*$G32))*(1+$K32)*VY31+$Q$5*$J32</f>
        <v>4.2977551078674736</v>
      </c>
      <c r="VZ32" s="38">
        <f>(1-$Q$5)*EXP($G32^2/-2+(RAND!VK30*$G32))*(1+$K32)*VZ31+$Q$5*$J32</f>
        <v>3.0342513471146648</v>
      </c>
      <c r="WA32" s="38">
        <f>(1-$Q$5)*EXP($G32^2/-2+(RAND!VL30*$G32))*(1+$K32)*WA31+$Q$5*$J32</f>
        <v>4.8412979117833039</v>
      </c>
      <c r="WB32" s="38">
        <f>(1-$Q$5)*EXP($G32^2/-2+(RAND!VM30*$G32))*(1+$K32)*WB31+$Q$5*$J32</f>
        <v>3.5667211010418778</v>
      </c>
      <c r="WC32" s="38">
        <f>(1-$Q$5)*EXP($G32^2/-2+(RAND!VN30*$G32))*(1+$K32)*WC31+$Q$5*$J32</f>
        <v>2.640374363609487</v>
      </c>
      <c r="WD32" s="38">
        <f>(1-$Q$5)*EXP($G32^2/-2+(RAND!VO30*$G32))*(1+$K32)*WD31+$Q$5*$J32</f>
        <v>3.5989780182989946</v>
      </c>
      <c r="WE32" s="38">
        <f>(1-$Q$5)*EXP($G32^2/-2+(RAND!VP30*$G32))*(1+$K32)*WE31+$Q$5*$J32</f>
        <v>3.5160114750808189</v>
      </c>
      <c r="WF32" s="38">
        <f>(1-$Q$5)*EXP($G32^2/-2+(RAND!VQ30*$G32))*(1+$K32)*WF31+$Q$5*$J32</f>
        <v>2.9674883733349664</v>
      </c>
      <c r="WG32" s="38">
        <f>(1-$Q$5)*EXP($G32^2/-2+(RAND!VR30*$G32))*(1+$K32)*WG31+$Q$5*$J32</f>
        <v>5.3052032340019863</v>
      </c>
      <c r="WH32" s="38">
        <f>(1-$Q$5)*EXP($G32^2/-2+(RAND!VS30*$G32))*(1+$K32)*WH31+$Q$5*$J32</f>
        <v>2.4175046140986396</v>
      </c>
      <c r="WI32" s="38">
        <f>(1-$Q$5)*EXP($G32^2/-2+(RAND!VT30*$G32))*(1+$K32)*WI31+$Q$5*$J32</f>
        <v>3.7017898119903321</v>
      </c>
      <c r="WJ32" s="38">
        <f>(1-$Q$5)*EXP($G32^2/-2+(RAND!VU30*$G32))*(1+$K32)*WJ31+$Q$5*$J32</f>
        <v>2.8968374880955556</v>
      </c>
      <c r="WK32" s="38">
        <f>(1-$Q$5)*EXP($G32^2/-2+(RAND!VV30*$G32))*(1+$K32)*WK31+$Q$5*$J32</f>
        <v>4.6249478640109203</v>
      </c>
      <c r="WL32" s="38">
        <f>(1-$Q$5)*EXP($G32^2/-2+(RAND!VW30*$G32))*(1+$K32)*WL31+$Q$5*$J32</f>
        <v>4.2250163973779493</v>
      </c>
      <c r="WM32" s="38">
        <f>(1-$Q$5)*EXP($G32^2/-2+(RAND!VX30*$G32))*(1+$K32)*WM31+$Q$5*$J32</f>
        <v>3.2051130489257083</v>
      </c>
      <c r="WN32" s="38">
        <f>(1-$Q$5)*EXP($G32^2/-2+(RAND!VY30*$G32))*(1+$K32)*WN31+$Q$5*$J32</f>
        <v>4.6531906862511629</v>
      </c>
      <c r="WO32" s="38">
        <f>(1-$Q$5)*EXP($G32^2/-2+(RAND!VZ30*$G32))*(1+$K32)*WO31+$Q$5*$J32</f>
        <v>4.5152438278331903</v>
      </c>
      <c r="WP32" s="38">
        <f>(1-$Q$5)*EXP($G32^2/-2+(RAND!WA30*$G32))*(1+$K32)*WP31+$Q$5*$J32</f>
        <v>3.1134464227766157</v>
      </c>
      <c r="WQ32" s="38">
        <f>(1-$Q$5)*EXP($G32^2/-2+(RAND!WB30*$G32))*(1+$K32)*WQ31+$Q$5*$J32</f>
        <v>4.0617086223549421</v>
      </c>
      <c r="WR32" s="38">
        <f>(1-$Q$5)*EXP($G32^2/-2+(RAND!WC30*$G32))*(1+$K32)*WR31+$Q$5*$J32</f>
        <v>4.421662151534048</v>
      </c>
      <c r="WS32" s="38">
        <f>(1-$Q$5)*EXP($G32^2/-2+(RAND!WD30*$G32))*(1+$K32)*WS31+$Q$5*$J32</f>
        <v>2.5512616367235199</v>
      </c>
      <c r="WT32" s="38">
        <f>(1-$Q$5)*EXP($G32^2/-2+(RAND!WE30*$G32))*(1+$K32)*WT31+$Q$5*$J32</f>
        <v>3.3735278617429678</v>
      </c>
      <c r="WU32" s="38">
        <f>(1-$Q$5)*EXP($G32^2/-2+(RAND!WF30*$G32))*(1+$K32)*WU31+$Q$5*$J32</f>
        <v>3.9012440553008942</v>
      </c>
      <c r="WV32" s="38">
        <f>(1-$Q$5)*EXP($G32^2/-2+(RAND!WG30*$G32))*(1+$K32)*WV31+$Q$5*$J32</f>
        <v>4.7481740182831578</v>
      </c>
      <c r="WW32" s="38">
        <f>(1-$Q$5)*EXP($G32^2/-2+(RAND!WH30*$G32))*(1+$K32)*WW31+$Q$5*$J32</f>
        <v>2.7823335181323867</v>
      </c>
      <c r="WX32" s="38">
        <f>(1-$Q$5)*EXP($G32^2/-2+(RAND!WI30*$G32))*(1+$K32)*WX31+$Q$5*$J32</f>
        <v>3.0194775822446136</v>
      </c>
      <c r="WY32" s="38">
        <f>(1-$Q$5)*EXP($G32^2/-2+(RAND!WJ30*$G32))*(1+$K32)*WY31+$Q$5*$J32</f>
        <v>3.2235979900988081</v>
      </c>
      <c r="WZ32" s="38">
        <f>(1-$Q$5)*EXP($G32^2/-2+(RAND!WK30*$G32))*(1+$K32)*WZ31+$Q$5*$J32</f>
        <v>3.9051353975724954</v>
      </c>
      <c r="XA32" s="38">
        <f>(1-$Q$5)*EXP($G32^2/-2+(RAND!WL30*$G32))*(1+$K32)*XA31+$Q$5*$J32</f>
        <v>2.9648954435818449</v>
      </c>
      <c r="XB32" s="38">
        <f>(1-$Q$5)*EXP($G32^2/-2+(RAND!WM30*$G32))*(1+$K32)*XB31+$Q$5*$J32</f>
        <v>5.7370335748198213</v>
      </c>
      <c r="XC32" s="38">
        <f>(1-$Q$5)*EXP($G32^2/-2+(RAND!WN30*$G32))*(1+$K32)*XC31+$Q$5*$J32</f>
        <v>2.8700256551768977</v>
      </c>
      <c r="XD32" s="38">
        <f>(1-$Q$5)*EXP($G32^2/-2+(RAND!WO30*$G32))*(1+$K32)*XD31+$Q$5*$J32</f>
        <v>3.3241668465355088</v>
      </c>
      <c r="XE32" s="38">
        <f>(1-$Q$5)*EXP($G32^2/-2+(RAND!WP30*$G32))*(1+$K32)*XE31+$Q$5*$J32</f>
        <v>3.883967425788907</v>
      </c>
      <c r="XF32" s="38">
        <f>(1-$Q$5)*EXP($G32^2/-2+(RAND!WQ30*$G32))*(1+$K32)*XF31+$Q$5*$J32</f>
        <v>3.4468020443853722</v>
      </c>
      <c r="XG32" s="38">
        <f>(1-$Q$5)*EXP($G32^2/-2+(RAND!WR30*$G32))*(1+$K32)*XG31+$Q$5*$J32</f>
        <v>2.9767289183961236</v>
      </c>
      <c r="XH32" s="38">
        <f>(1-$Q$5)*EXP($G32^2/-2+(RAND!WS30*$G32))*(1+$K32)*XH31+$Q$5*$J32</f>
        <v>3.6296953060256323</v>
      </c>
      <c r="XI32" s="38">
        <f>(1-$Q$5)*EXP($G32^2/-2+(RAND!WT30*$G32))*(1+$K32)*XI31+$Q$5*$J32</f>
        <v>2.8377833326668247</v>
      </c>
      <c r="XJ32" s="38">
        <f>(1-$Q$5)*EXP($G32^2/-2+(RAND!WU30*$G32))*(1+$K32)*XJ31+$Q$5*$J32</f>
        <v>2.458696992637142</v>
      </c>
      <c r="XK32" s="38">
        <f>(1-$Q$5)*EXP($G32^2/-2+(RAND!WV30*$G32))*(1+$K32)*XK31+$Q$5*$J32</f>
        <v>6.8386895837728048</v>
      </c>
      <c r="XL32" s="38">
        <f>(1-$Q$5)*EXP($G32^2/-2+(RAND!WW30*$G32))*(1+$K32)*XL31+$Q$5*$J32</f>
        <v>5.7375018203025867</v>
      </c>
      <c r="XM32" s="38">
        <f>(1-$Q$5)*EXP($G32^2/-2+(RAND!WX30*$G32))*(1+$K32)*XM31+$Q$5*$J32</f>
        <v>4.3028135361936597</v>
      </c>
      <c r="XN32" s="38">
        <f>(1-$Q$5)*EXP($G32^2/-2+(RAND!WY30*$G32))*(1+$K32)*XN31+$Q$5*$J32</f>
        <v>2.4771492535212549</v>
      </c>
      <c r="XO32" s="38">
        <f>(1-$Q$5)*EXP($G32^2/-2+(RAND!WZ30*$G32))*(1+$K32)*XO31+$Q$5*$J32</f>
        <v>4.2576097427094837</v>
      </c>
      <c r="XP32" s="38">
        <f>(1-$Q$5)*EXP($G32^2/-2+(RAND!XA30*$G32))*(1+$K32)*XP31+$Q$5*$J32</f>
        <v>2.7363837711876289</v>
      </c>
      <c r="XQ32" s="38">
        <f>(1-$Q$5)*EXP($G32^2/-2+(RAND!XB30*$G32))*(1+$K32)*XQ31+$Q$5*$J32</f>
        <v>5.3207675240505807</v>
      </c>
      <c r="XR32" s="38">
        <f>(1-$Q$5)*EXP($G32^2/-2+(RAND!XC30*$G32))*(1+$K32)*XR31+$Q$5*$J32</f>
        <v>2.8219167027685006</v>
      </c>
      <c r="XS32" s="38">
        <f>(1-$Q$5)*EXP($G32^2/-2+(RAND!XD30*$G32))*(1+$K32)*XS31+$Q$5*$J32</f>
        <v>3.0889413218407524</v>
      </c>
      <c r="XT32" s="38">
        <f>(1-$Q$5)*EXP($G32^2/-2+(RAND!XE30*$G32))*(1+$K32)*XT31+$Q$5*$J32</f>
        <v>2.6084559719099785</v>
      </c>
      <c r="XU32" s="38">
        <f>(1-$Q$5)*EXP($G32^2/-2+(RAND!XF30*$G32))*(1+$K32)*XU31+$Q$5*$J32</f>
        <v>3.3851639484678606</v>
      </c>
      <c r="XV32" s="38">
        <f>(1-$Q$5)*EXP($G32^2/-2+(RAND!XG30*$G32))*(1+$K32)*XV31+$Q$5*$J32</f>
        <v>3.5676157535365269</v>
      </c>
      <c r="XW32" s="38">
        <f>(1-$Q$5)*EXP($G32^2/-2+(RAND!XH30*$G32))*(1+$K32)*XW31+$Q$5*$J32</f>
        <v>3.476786744893698</v>
      </c>
      <c r="XX32" s="38">
        <f>(1-$Q$5)*EXP($G32^2/-2+(RAND!XI30*$G32))*(1+$K32)*XX31+$Q$5*$J32</f>
        <v>3.2106429480323158</v>
      </c>
      <c r="XY32" s="38">
        <f>(1-$Q$5)*EXP($G32^2/-2+(RAND!XJ30*$G32))*(1+$K32)*XY31+$Q$5*$J32</f>
        <v>3.8072684952349567</v>
      </c>
      <c r="XZ32" s="38">
        <f>(1-$Q$5)*EXP($G32^2/-2+(RAND!XK30*$G32))*(1+$K32)*XZ31+$Q$5*$J32</f>
        <v>3.100292400060856</v>
      </c>
      <c r="YA32" s="38">
        <f>(1-$Q$5)*EXP($G32^2/-2+(RAND!XL30*$G32))*(1+$K32)*YA31+$Q$5*$J32</f>
        <v>6.5610460272007378</v>
      </c>
      <c r="YB32" s="38">
        <f>(1-$Q$5)*EXP($G32^2/-2+(RAND!XM30*$G32))*(1+$K32)*YB31+$Q$5*$J32</f>
        <v>3.6611095844353354</v>
      </c>
      <c r="YC32" s="38">
        <f>(1-$Q$5)*EXP($G32^2/-2+(RAND!XN30*$G32))*(1+$K32)*YC31+$Q$5*$J32</f>
        <v>3.5647581126896641</v>
      </c>
      <c r="YD32" s="38">
        <f>(1-$Q$5)*EXP($G32^2/-2+(RAND!XO30*$G32))*(1+$K32)*YD31+$Q$5*$J32</f>
        <v>3.7766123861364185</v>
      </c>
      <c r="YE32" s="38">
        <f>(1-$Q$5)*EXP($G32^2/-2+(RAND!XP30*$G32))*(1+$K32)*YE31+$Q$5*$J32</f>
        <v>3.7028219052846767</v>
      </c>
      <c r="YF32" s="38">
        <f>(1-$Q$5)*EXP($G32^2/-2+(RAND!XQ30*$G32))*(1+$K32)*YF31+$Q$5*$J32</f>
        <v>2.8309786189096546</v>
      </c>
      <c r="YG32" s="38">
        <f>(1-$Q$5)*EXP($G32^2/-2+(RAND!XR30*$G32))*(1+$K32)*YG31+$Q$5*$J32</f>
        <v>4.6187997556225495</v>
      </c>
      <c r="YH32" s="38">
        <f>(1-$Q$5)*EXP($G32^2/-2+(RAND!XS30*$G32))*(1+$K32)*YH31+$Q$5*$J32</f>
        <v>3.4674535410724205</v>
      </c>
      <c r="YI32" s="38">
        <f>(1-$Q$5)*EXP($G32^2/-2+(RAND!XT30*$G32))*(1+$K32)*YI31+$Q$5*$J32</f>
        <v>2.8635630762016042</v>
      </c>
      <c r="YJ32" s="38">
        <f>(1-$Q$5)*EXP($G32^2/-2+(RAND!XU30*$G32))*(1+$K32)*YJ31+$Q$5*$J32</f>
        <v>4.8594726606626635</v>
      </c>
      <c r="YK32" s="38">
        <f>(1-$Q$5)*EXP($G32^2/-2+(RAND!XV30*$G32))*(1+$K32)*YK31+$Q$5*$J32</f>
        <v>2.7207378396883342</v>
      </c>
      <c r="YL32" s="38">
        <f>(1-$Q$5)*EXP($G32^2/-2+(RAND!XW30*$G32))*(1+$K32)*YL31+$Q$5*$J32</f>
        <v>6.2404654848220193</v>
      </c>
      <c r="YM32" s="38">
        <f>(1-$Q$5)*EXP($G32^2/-2+(RAND!XX30*$G32))*(1+$K32)*YM31+$Q$5*$J32</f>
        <v>3.6819305563485791</v>
      </c>
      <c r="YN32" s="38">
        <f>(1-$Q$5)*EXP($G32^2/-2+(RAND!XY30*$G32))*(1+$K32)*YN31+$Q$5*$J32</f>
        <v>4.2132746887417856</v>
      </c>
      <c r="YO32" s="38">
        <f>(1-$Q$5)*EXP($G32^2/-2+(RAND!XZ30*$G32))*(1+$K32)*YO31+$Q$5*$J32</f>
        <v>3.0032892588994282</v>
      </c>
      <c r="YP32" s="38">
        <f>(1-$Q$5)*EXP($G32^2/-2+(RAND!YA30*$G32))*(1+$K32)*YP31+$Q$5*$J32</f>
        <v>4.1611515441105169</v>
      </c>
      <c r="YQ32" s="38">
        <f>(1-$Q$5)*EXP($G32^2/-2+(RAND!YB30*$G32))*(1+$K32)*YQ31+$Q$5*$J32</f>
        <v>2.8982843921581365</v>
      </c>
      <c r="YR32" s="38">
        <f>(1-$Q$5)*EXP($G32^2/-2+(RAND!YC30*$G32))*(1+$K32)*YR31+$Q$5*$J32</f>
        <v>3.8751162024588632</v>
      </c>
      <c r="YS32" s="38">
        <f>(1-$Q$5)*EXP($G32^2/-2+(RAND!YD30*$G32))*(1+$K32)*YS31+$Q$5*$J32</f>
        <v>3.1237908613310945</v>
      </c>
      <c r="YT32" s="38">
        <f>(1-$Q$5)*EXP($G32^2/-2+(RAND!YE30*$G32))*(1+$K32)*YT31+$Q$5*$J32</f>
        <v>3.0307078202662843</v>
      </c>
      <c r="YU32" s="38">
        <f>(1-$Q$5)*EXP($G32^2/-2+(RAND!YF30*$G32))*(1+$K32)*YU31+$Q$5*$J32</f>
        <v>5.2392595675337059</v>
      </c>
      <c r="YV32" s="38">
        <f>(1-$Q$5)*EXP($G32^2/-2+(RAND!YG30*$G32))*(1+$K32)*YV31+$Q$5*$J32</f>
        <v>3.3255725567518395</v>
      </c>
      <c r="YW32" s="38">
        <f>(1-$Q$5)*EXP($G32^2/-2+(RAND!YH30*$G32))*(1+$K32)*YW31+$Q$5*$J32</f>
        <v>2.7033333189293769</v>
      </c>
      <c r="YX32" s="38">
        <f>(1-$Q$5)*EXP($G32^2/-2+(RAND!YI30*$G32))*(1+$K32)*YX31+$Q$5*$J32</f>
        <v>2.9531837007085611</v>
      </c>
      <c r="YY32" s="38">
        <f>(1-$Q$5)*EXP($G32^2/-2+(RAND!YJ30*$G32))*(1+$K32)*YY31+$Q$5*$J32</f>
        <v>3.0297672833641949</v>
      </c>
      <c r="YZ32" s="38">
        <f>(1-$Q$5)*EXP($G32^2/-2+(RAND!YK30*$G32))*(1+$K32)*YZ31+$Q$5*$J32</f>
        <v>4.4449938853253599</v>
      </c>
      <c r="ZA32" s="38">
        <f>(1-$Q$5)*EXP($G32^2/-2+(RAND!YL30*$G32))*(1+$K32)*ZA31+$Q$5*$J32</f>
        <v>2.4851329729098461</v>
      </c>
      <c r="ZB32" s="38">
        <f>(1-$Q$5)*EXP($G32^2/-2+(RAND!YM30*$G32))*(1+$K32)*ZB31+$Q$5*$J32</f>
        <v>3.04773939385985</v>
      </c>
      <c r="ZC32" s="38">
        <f>(1-$Q$5)*EXP($G32^2/-2+(RAND!YN30*$G32))*(1+$K32)*ZC31+$Q$5*$J32</f>
        <v>4.9402377099015862</v>
      </c>
      <c r="ZD32" s="38">
        <f>(1-$Q$5)*EXP($G32^2/-2+(RAND!YO30*$G32))*(1+$K32)*ZD31+$Q$5*$J32</f>
        <v>2.8744459298567286</v>
      </c>
      <c r="ZE32" s="38">
        <f>(1-$Q$5)*EXP($G32^2/-2+(RAND!YP30*$G32))*(1+$K32)*ZE31+$Q$5*$J32</f>
        <v>2.5735571513907134</v>
      </c>
      <c r="ZF32" s="38">
        <f>(1-$Q$5)*EXP($G32^2/-2+(RAND!YQ30*$G32))*(1+$K32)*ZF31+$Q$5*$J32</f>
        <v>4.1748361431361118</v>
      </c>
      <c r="ZG32" s="38">
        <f>(1-$Q$5)*EXP($G32^2/-2+(RAND!YR30*$G32))*(1+$K32)*ZG31+$Q$5*$J32</f>
        <v>3.3301547453256606</v>
      </c>
      <c r="ZH32" s="38">
        <f>(1-$Q$5)*EXP($G32^2/-2+(RAND!YS30*$G32))*(1+$K32)*ZH31+$Q$5*$J32</f>
        <v>4.6648233970799895</v>
      </c>
      <c r="ZI32" s="38">
        <f>(1-$Q$5)*EXP($G32^2/-2+(RAND!YT30*$G32))*(1+$K32)*ZI31+$Q$5*$J32</f>
        <v>2.6240439590417028</v>
      </c>
      <c r="ZJ32" s="38">
        <f>(1-$Q$5)*EXP($G32^2/-2+(RAND!YU30*$G32))*(1+$K32)*ZJ31+$Q$5*$J32</f>
        <v>4.5539807502249303</v>
      </c>
      <c r="ZK32" s="38">
        <f>(1-$Q$5)*EXP($G32^2/-2+(RAND!YV30*$G32))*(1+$K32)*ZK31+$Q$5*$J32</f>
        <v>3.4319291296572789</v>
      </c>
      <c r="ZL32" s="38">
        <f>(1-$Q$5)*EXP($G32^2/-2+(RAND!YW30*$G32))*(1+$K32)*ZL31+$Q$5*$J32</f>
        <v>3.0018351284657339</v>
      </c>
      <c r="ZM32" s="38">
        <f>(1-$Q$5)*EXP($G32^2/-2+(RAND!YX30*$G32))*(1+$K32)*ZM31+$Q$5*$J32</f>
        <v>4.5244997939074576</v>
      </c>
      <c r="ZN32" s="38">
        <f>(1-$Q$5)*EXP($G32^2/-2+(RAND!YY30*$G32))*(1+$K32)*ZN31+$Q$5*$J32</f>
        <v>4.2874175925311322</v>
      </c>
      <c r="ZO32" s="38">
        <f>(1-$Q$5)*EXP($G32^2/-2+(RAND!YZ30*$G32))*(1+$K32)*ZO31+$Q$5*$J32</f>
        <v>3.8852243593223705</v>
      </c>
      <c r="ZP32" s="38">
        <f>(1-$Q$5)*EXP($G32^2/-2+(RAND!ZA30*$G32))*(1+$K32)*ZP31+$Q$5*$J32</f>
        <v>2.4524008821469807</v>
      </c>
      <c r="ZQ32" s="38">
        <f>(1-$Q$5)*EXP($G32^2/-2+(RAND!ZB30*$G32))*(1+$K32)*ZQ31+$Q$5*$J32</f>
        <v>6.6334256088262666</v>
      </c>
      <c r="ZR32" s="38">
        <f>(1-$Q$5)*EXP($G32^2/-2+(RAND!ZC30*$G32))*(1+$K32)*ZR31+$Q$5*$J32</f>
        <v>4.4371589131518272</v>
      </c>
      <c r="ZS32" s="38">
        <f>(1-$Q$5)*EXP($G32^2/-2+(RAND!ZD30*$G32))*(1+$K32)*ZS31+$Q$5*$J32</f>
        <v>4.0946103550947814</v>
      </c>
      <c r="ZT32" s="38">
        <f>(1-$Q$5)*EXP($G32^2/-2+(RAND!ZE30*$G32))*(1+$K32)*ZT31+$Q$5*$J32</f>
        <v>3.3920320940350481</v>
      </c>
      <c r="ZU32" s="38">
        <f>(1-$Q$5)*EXP($G32^2/-2+(RAND!ZF30*$G32))*(1+$K32)*ZU31+$Q$5*$J32</f>
        <v>5.1431656103831562</v>
      </c>
      <c r="ZV32" s="38">
        <f>(1-$Q$5)*EXP($G32^2/-2+(RAND!ZG30*$G32))*(1+$K32)*ZV31+$Q$5*$J32</f>
        <v>2.2275030481477907</v>
      </c>
      <c r="ZW32" s="38">
        <f>(1-$Q$5)*EXP($G32^2/-2+(RAND!ZH30*$G32))*(1+$K32)*ZW31+$Q$5*$J32</f>
        <v>4.3901532153104394</v>
      </c>
      <c r="ZX32" s="38">
        <f>(1-$Q$5)*EXP($G32^2/-2+(RAND!ZI30*$G32))*(1+$K32)*ZX31+$Q$5*$J32</f>
        <v>4.1569962986198306</v>
      </c>
      <c r="ZY32" s="38">
        <f>(1-$Q$5)*EXP($G32^2/-2+(RAND!ZJ30*$G32))*(1+$K32)*ZY31+$Q$5*$J32</f>
        <v>2.9828959175423875</v>
      </c>
      <c r="ZZ32" s="38">
        <f>(1-$Q$5)*EXP($G32^2/-2+(RAND!ZK30*$G32))*(1+$K32)*ZZ31+$Q$5*$J32</f>
        <v>3.7180261375665209</v>
      </c>
      <c r="AAA32" s="38">
        <f>(1-$Q$5)*EXP($G32^2/-2+(RAND!ZL30*$G32))*(1+$K32)*AAA31+$Q$5*$J32</f>
        <v>3.8726807132420382</v>
      </c>
      <c r="AAB32" s="38">
        <f>(1-$Q$5)*EXP($G32^2/-2+(RAND!ZM30*$G32))*(1+$K32)*AAB31+$Q$5*$J32</f>
        <v>1.8410804436007364</v>
      </c>
      <c r="AAC32" s="38">
        <f>(1-$Q$5)*EXP($G32^2/-2+(RAND!ZN30*$G32))*(1+$K32)*AAC31+$Q$5*$J32</f>
        <v>2.9275394908963346</v>
      </c>
      <c r="AAD32" s="38">
        <f>(1-$Q$5)*EXP($G32^2/-2+(RAND!ZO30*$G32))*(1+$K32)*AAD31+$Q$5*$J32</f>
        <v>3.1476692964358577</v>
      </c>
      <c r="AAE32" s="38">
        <f>(1-$Q$5)*EXP($G32^2/-2+(RAND!ZP30*$G32))*(1+$K32)*AAE31+$Q$5*$J32</f>
        <v>3.5608857564451863</v>
      </c>
      <c r="AAF32" s="38">
        <f>(1-$Q$5)*EXP($G32^2/-2+(RAND!ZQ30*$G32))*(1+$K32)*AAF31+$Q$5*$J32</f>
        <v>3.5873597292926775</v>
      </c>
      <c r="AAG32" s="38">
        <f>(1-$Q$5)*EXP($G32^2/-2+(RAND!ZR30*$G32))*(1+$K32)*AAG31+$Q$5*$J32</f>
        <v>4.4721045350077322</v>
      </c>
      <c r="AAH32" s="38">
        <f>(1-$Q$5)*EXP($G32^2/-2+(RAND!ZS30*$G32))*(1+$K32)*AAH31+$Q$5*$J32</f>
        <v>3.2358704038231925</v>
      </c>
      <c r="AAI32" s="38">
        <f>(1-$Q$5)*EXP($G32^2/-2+(RAND!ZT30*$G32))*(1+$K32)*AAI31+$Q$5*$J32</f>
        <v>4.1329259217605063</v>
      </c>
      <c r="AAJ32" s="38">
        <f>(1-$Q$5)*EXP($G32^2/-2+(RAND!ZU30*$G32))*(1+$K32)*AAJ31+$Q$5*$J32</f>
        <v>4.7133534526440064</v>
      </c>
      <c r="AAK32" s="38">
        <f>(1-$Q$5)*EXP($G32^2/-2+(RAND!ZV30*$G32))*(1+$K32)*AAK31+$Q$5*$J32</f>
        <v>3.7913906040684715</v>
      </c>
      <c r="AAL32" s="38">
        <f>(1-$Q$5)*EXP($G32^2/-2+(RAND!ZW30*$G32))*(1+$K32)*AAL31+$Q$5*$J32</f>
        <v>3.2674442448988978</v>
      </c>
      <c r="AAM32" s="38">
        <f>(1-$Q$5)*EXP($G32^2/-2+(RAND!ZX30*$G32))*(1+$K32)*AAM31+$Q$5*$J32</f>
        <v>3.1676409446208851</v>
      </c>
      <c r="AAN32" s="38">
        <f>(1-$Q$5)*EXP($G32^2/-2+(RAND!ZY30*$G32))*(1+$K32)*AAN31+$Q$5*$J32</f>
        <v>3.2646532485615225</v>
      </c>
      <c r="AAO32" s="38">
        <f>(1-$Q$5)*EXP($G32^2/-2+(RAND!ZZ30*$G32))*(1+$K32)*AAO31+$Q$5*$J32</f>
        <v>4.7836453022341754</v>
      </c>
      <c r="AAP32" s="38">
        <f>(1-$Q$5)*EXP($G32^2/-2+(RAND!AAA30*$G32))*(1+$K32)*AAP31+$Q$5*$J32</f>
        <v>4.5745059330347875</v>
      </c>
      <c r="AAQ32" s="38">
        <f>(1-$Q$5)*EXP($G32^2/-2+(RAND!AAB30*$G32))*(1+$K32)*AAQ31+$Q$5*$J32</f>
        <v>3.851560068721112</v>
      </c>
      <c r="AAR32" s="38">
        <f>(1-$Q$5)*EXP($G32^2/-2+(RAND!AAC30*$G32))*(1+$K32)*AAR31+$Q$5*$J32</f>
        <v>4.2927150776778191</v>
      </c>
      <c r="AAS32" s="38">
        <f>(1-$Q$5)*EXP($G32^2/-2+(RAND!AAD30*$G32))*(1+$K32)*AAS31+$Q$5*$J32</f>
        <v>2.4487871278961379</v>
      </c>
      <c r="AAT32" s="38">
        <f>(1-$Q$5)*EXP($G32^2/-2+(RAND!AAE30*$G32))*(1+$K32)*AAT31+$Q$5*$J32</f>
        <v>2.2753385170157898</v>
      </c>
      <c r="AAU32" s="38">
        <f>(1-$Q$5)*EXP($G32^2/-2+(RAND!AAF30*$G32))*(1+$K32)*AAU31+$Q$5*$J32</f>
        <v>9.0384265259569734</v>
      </c>
      <c r="AAV32" s="38">
        <f>(1-$Q$5)*EXP($G32^2/-2+(RAND!AAG30*$G32))*(1+$K32)*AAV31+$Q$5*$J32</f>
        <v>5.3346259075659441</v>
      </c>
      <c r="AAW32" s="38">
        <f>(1-$Q$5)*EXP($G32^2/-2+(RAND!AAH30*$G32))*(1+$K32)*AAW31+$Q$5*$J32</f>
        <v>3.3404567769465827</v>
      </c>
      <c r="AAX32" s="38">
        <f>(1-$Q$5)*EXP($G32^2/-2+(RAND!AAI30*$G32))*(1+$K32)*AAX31+$Q$5*$J32</f>
        <v>3.9692585379887078</v>
      </c>
      <c r="AAY32" s="38">
        <f>(1-$Q$5)*EXP($G32^2/-2+(RAND!AAJ30*$G32))*(1+$K32)*AAY31+$Q$5*$J32</f>
        <v>4.7021837250202303</v>
      </c>
      <c r="AAZ32" s="38">
        <f>(1-$Q$5)*EXP($G32^2/-2+(RAND!AAK30*$G32))*(1+$K32)*AAZ31+$Q$5*$J32</f>
        <v>3.0695835258736861</v>
      </c>
      <c r="ABA32" s="38">
        <f>(1-$Q$5)*EXP($G32^2/-2+(RAND!AAL30*$G32))*(1+$K32)*ABA31+$Q$5*$J32</f>
        <v>2.3110646529863224</v>
      </c>
      <c r="ABB32" s="38">
        <f>(1-$Q$5)*EXP($G32^2/-2+(RAND!AAM30*$G32))*(1+$K32)*ABB31+$Q$5*$J32</f>
        <v>4.0007325270359448</v>
      </c>
      <c r="ABC32" s="38">
        <f>(1-$Q$5)*EXP($G32^2/-2+(RAND!AAN30*$G32))*(1+$K32)*ABC31+$Q$5*$J32</f>
        <v>4.5281931255442593</v>
      </c>
      <c r="ABD32" s="38">
        <f>(1-$Q$5)*EXP($G32^2/-2+(RAND!AAO30*$G32))*(1+$K32)*ABD31+$Q$5*$J32</f>
        <v>5.3523717166993876</v>
      </c>
      <c r="ABE32" s="38">
        <f>(1-$Q$5)*EXP($G32^2/-2+(RAND!AAP30*$G32))*(1+$K32)*ABE31+$Q$5*$J32</f>
        <v>4.5840097725345759</v>
      </c>
      <c r="ABF32" s="38">
        <f>(1-$Q$5)*EXP($G32^2/-2+(RAND!AAQ30*$G32))*(1+$K32)*ABF31+$Q$5*$J32</f>
        <v>3.8642333372372861</v>
      </c>
      <c r="ABG32" s="38">
        <f>(1-$Q$5)*EXP($G32^2/-2+(RAND!AAR30*$G32))*(1+$K32)*ABG31+$Q$5*$J32</f>
        <v>4.233871325827133</v>
      </c>
      <c r="ABH32" s="38">
        <f>(1-$Q$5)*EXP($G32^2/-2+(RAND!AAS30*$G32))*(1+$K32)*ABH31+$Q$5*$J32</f>
        <v>4.2212337327675797</v>
      </c>
      <c r="ABI32" s="38">
        <f>(1-$Q$5)*EXP($G32^2/-2+(RAND!AAT30*$G32))*(1+$K32)*ABI31+$Q$5*$J32</f>
        <v>3.747861263492692</v>
      </c>
      <c r="ABJ32" s="38">
        <f>(1-$Q$5)*EXP($G32^2/-2+(RAND!AAU30*$G32))*(1+$K32)*ABJ31+$Q$5*$J32</f>
        <v>3.5664128038157696</v>
      </c>
      <c r="ABK32" s="38">
        <f>(1-$Q$5)*EXP($G32^2/-2+(RAND!AAV30*$G32))*(1+$K32)*ABK31+$Q$5*$J32</f>
        <v>4.1168534326440387</v>
      </c>
      <c r="ABL32" s="38">
        <f>(1-$Q$5)*EXP($G32^2/-2+(RAND!AAW30*$G32))*(1+$K32)*ABL31+$Q$5*$J32</f>
        <v>8.3209354861511962</v>
      </c>
      <c r="ABM32" s="38">
        <f>(1-$Q$5)*EXP($G32^2/-2+(RAND!AAX30*$G32))*(1+$K32)*ABM31+$Q$5*$J32</f>
        <v>3.2772714573101438</v>
      </c>
      <c r="ABN32" s="38">
        <f>(1-$Q$5)*EXP($G32^2/-2+(RAND!AAY30*$G32))*(1+$K32)*ABN31+$Q$5*$J32</f>
        <v>2.6707309899734524</v>
      </c>
      <c r="ABO32" s="38">
        <f>(1-$Q$5)*EXP($G32^2/-2+(RAND!AAZ30*$G32))*(1+$K32)*ABO31+$Q$5*$J32</f>
        <v>3.1874250790123195</v>
      </c>
      <c r="ABP32" s="38">
        <f>(1-$Q$5)*EXP($G32^2/-2+(RAND!ABA30*$G32))*(1+$K32)*ABP31+$Q$5*$J32</f>
        <v>4.8506656152723702</v>
      </c>
      <c r="ABQ32" s="38">
        <f>(1-$Q$5)*EXP($G32^2/-2+(RAND!ABB30*$G32))*(1+$K32)*ABQ31+$Q$5*$J32</f>
        <v>3.7685625093104753</v>
      </c>
      <c r="ABR32" s="38">
        <f>(1-$Q$5)*EXP($G32^2/-2+(RAND!ABC30*$G32))*(1+$K32)*ABR31+$Q$5*$J32</f>
        <v>4.7068579139850026</v>
      </c>
      <c r="ABS32" s="38">
        <f>(1-$Q$5)*EXP($G32^2/-2+(RAND!ABD30*$G32))*(1+$K32)*ABS31+$Q$5*$J32</f>
        <v>4.378423747452314</v>
      </c>
      <c r="ABT32" s="38">
        <f>(1-$Q$5)*EXP($G32^2/-2+(RAND!ABE30*$G32))*(1+$K32)*ABT31+$Q$5*$J32</f>
        <v>3.9561755829658702</v>
      </c>
      <c r="ABU32" s="38">
        <f>(1-$Q$5)*EXP($G32^2/-2+(RAND!ABF30*$G32))*(1+$K32)*ABU31+$Q$5*$J32</f>
        <v>3.7260204744025782</v>
      </c>
      <c r="ABV32" s="38">
        <f>(1-$Q$5)*EXP($G32^2/-2+(RAND!ABG30*$G32))*(1+$K32)*ABV31+$Q$5*$J32</f>
        <v>5.0777653597721031</v>
      </c>
      <c r="ABW32" s="38">
        <f>(1-$Q$5)*EXP($G32^2/-2+(RAND!ABH30*$G32))*(1+$K32)*ABW31+$Q$5*$J32</f>
        <v>5.6940152298169275</v>
      </c>
      <c r="ABX32" s="38">
        <f>(1-$Q$5)*EXP($G32^2/-2+(RAND!ABI30*$G32))*(1+$K32)*ABX31+$Q$5*$J32</f>
        <v>3.0476004894055664</v>
      </c>
      <c r="ABY32" s="38">
        <f>(1-$Q$5)*EXP($G32^2/-2+(RAND!ABJ30*$G32))*(1+$K32)*ABY31+$Q$5*$J32</f>
        <v>2.4020363660042854</v>
      </c>
      <c r="ABZ32" s="38">
        <f>(1-$Q$5)*EXP($G32^2/-2+(RAND!ABK30*$G32))*(1+$K32)*ABZ31+$Q$5*$J32</f>
        <v>4.1477200450450367</v>
      </c>
      <c r="ACA32" s="38">
        <f>(1-$Q$5)*EXP($G32^2/-2+(RAND!ABL30*$G32))*(1+$K32)*ACA31+$Q$5*$J32</f>
        <v>3.2610149821423344</v>
      </c>
      <c r="ACB32" s="38">
        <f>(1-$Q$5)*EXP($G32^2/-2+(RAND!ABM30*$G32))*(1+$K32)*ACB31+$Q$5*$J32</f>
        <v>4.6859500849561027</v>
      </c>
      <c r="ACC32" s="38">
        <f>(1-$Q$5)*EXP($G32^2/-2+(RAND!ABN30*$G32))*(1+$K32)*ACC31+$Q$5*$J32</f>
        <v>4.2333247191674568</v>
      </c>
      <c r="ACD32" s="38">
        <f>(1-$Q$5)*EXP($G32^2/-2+(RAND!ABO30*$G32))*(1+$K32)*ACD31+$Q$5*$J32</f>
        <v>4.0436486944338705</v>
      </c>
      <c r="ACE32" s="38">
        <f>(1-$Q$5)*EXP($G32^2/-2+(RAND!ABP30*$G32))*(1+$K32)*ACE31+$Q$5*$J32</f>
        <v>4.8866219944534972</v>
      </c>
      <c r="ACF32" s="38">
        <f>(1-$Q$5)*EXP($G32^2/-2+(RAND!ABQ30*$G32))*(1+$K32)*ACF31+$Q$5*$J32</f>
        <v>5.2200794430202793</v>
      </c>
      <c r="ACG32" s="38">
        <f>(1-$Q$5)*EXP($G32^2/-2+(RAND!ABR30*$G32))*(1+$K32)*ACG31+$Q$5*$J32</f>
        <v>2.9773261764116614</v>
      </c>
      <c r="ACH32" s="38">
        <f>(1-$Q$5)*EXP($G32^2/-2+(RAND!ABS30*$G32))*(1+$K32)*ACH31+$Q$5*$J32</f>
        <v>5.9476758532523908</v>
      </c>
      <c r="ACI32" s="38">
        <f>(1-$Q$5)*EXP($G32^2/-2+(RAND!ABT30*$G32))*(1+$K32)*ACI31+$Q$5*$J32</f>
        <v>4.7623255671859166</v>
      </c>
      <c r="ACJ32" s="38">
        <f>(1-$Q$5)*EXP($G32^2/-2+(RAND!ABU30*$G32))*(1+$K32)*ACJ31+$Q$5*$J32</f>
        <v>4.1206622400887181</v>
      </c>
      <c r="ACK32" s="38">
        <f>(1-$Q$5)*EXP($G32^2/-2+(RAND!ABV30*$G32))*(1+$K32)*ACK31+$Q$5*$J32</f>
        <v>3.5915275011223331</v>
      </c>
      <c r="ACL32" s="38">
        <f>(1-$Q$5)*EXP($G32^2/-2+(RAND!ABW30*$G32))*(1+$K32)*ACL31+$Q$5*$J32</f>
        <v>2.8635214678747394</v>
      </c>
      <c r="ACM32" s="38">
        <f>(1-$Q$5)*EXP($G32^2/-2+(RAND!ABX30*$G32))*(1+$K32)*ACM31+$Q$5*$J32</f>
        <v>3.9106452347946692</v>
      </c>
      <c r="ACN32" s="38">
        <f>(1-$Q$5)*EXP($G32^2/-2+(RAND!ABY30*$G32))*(1+$K32)*ACN31+$Q$5*$J32</f>
        <v>3.3652730254378329</v>
      </c>
      <c r="ACO32" s="38">
        <f>(1-$Q$5)*EXP($G32^2/-2+(RAND!ABZ30*$G32))*(1+$K32)*ACO31+$Q$5*$J32</f>
        <v>2.8606451764811252</v>
      </c>
      <c r="ACP32" s="38">
        <f>(1-$Q$5)*EXP($G32^2/-2+(RAND!ACA30*$G32))*(1+$K32)*ACP31+$Q$5*$J32</f>
        <v>2.9757499630258994</v>
      </c>
      <c r="ACQ32" s="38">
        <f>(1-$Q$5)*EXP($G32^2/-2+(RAND!ACB30*$G32))*(1+$K32)*ACQ31+$Q$5*$J32</f>
        <v>3.1644786846168729</v>
      </c>
      <c r="ACR32" s="38">
        <f>(1-$Q$5)*EXP($G32^2/-2+(RAND!ACC30*$G32))*(1+$K32)*ACR31+$Q$5*$J32</f>
        <v>3.5184588869469313</v>
      </c>
      <c r="ACS32" s="38">
        <f>(1-$Q$5)*EXP($G32^2/-2+(RAND!ACD30*$G32))*(1+$K32)*ACS31+$Q$5*$J32</f>
        <v>5.1751040710829947</v>
      </c>
      <c r="ACT32" s="38">
        <f>(1-$Q$5)*EXP($G32^2/-2+(RAND!ACE30*$G32))*(1+$K32)*ACT31+$Q$5*$J32</f>
        <v>2.9192738235949292</v>
      </c>
      <c r="ACU32" s="38">
        <f>(1-$Q$5)*EXP($G32^2/-2+(RAND!ACF30*$G32))*(1+$K32)*ACU31+$Q$5*$J32</f>
        <v>2.9310031535410448</v>
      </c>
      <c r="ACV32" s="38">
        <f>(1-$Q$5)*EXP($G32^2/-2+(RAND!ACG30*$G32))*(1+$K32)*ACV31+$Q$5*$J32</f>
        <v>3.6771129195126915</v>
      </c>
      <c r="ACW32" s="38">
        <f>(1-$Q$5)*EXP($G32^2/-2+(RAND!ACH30*$G32))*(1+$K32)*ACW31+$Q$5*$J32</f>
        <v>2.7296655523605939</v>
      </c>
      <c r="ACX32" s="38">
        <f>(1-$Q$5)*EXP($G32^2/-2+(RAND!ACI30*$G32))*(1+$K32)*ACX31+$Q$5*$J32</f>
        <v>5.5461429440291976</v>
      </c>
      <c r="ACY32" s="38">
        <f>(1-$Q$5)*EXP($G32^2/-2+(RAND!ACJ30*$G32))*(1+$K32)*ACY31+$Q$5*$J32</f>
        <v>2.5183944639305875</v>
      </c>
      <c r="ACZ32" s="38">
        <f>(1-$Q$5)*EXP($G32^2/-2+(RAND!ACK30*$G32))*(1+$K32)*ACZ31+$Q$5*$J32</f>
        <v>3.3106318442642282</v>
      </c>
      <c r="ADA32" s="38">
        <f>(1-$Q$5)*EXP($G32^2/-2+(RAND!ACL30*$G32))*(1+$K32)*ADA31+$Q$5*$J32</f>
        <v>5.2065003617502983</v>
      </c>
      <c r="ADB32" s="38">
        <f>(1-$Q$5)*EXP($G32^2/-2+(RAND!ACM30*$G32))*(1+$K32)*ADB31+$Q$5*$J32</f>
        <v>3.239976312065636</v>
      </c>
      <c r="ADC32" s="38">
        <f>(1-$Q$5)*EXP($G32^2/-2+(RAND!ACN30*$G32))*(1+$K32)*ADC31+$Q$5*$J32</f>
        <v>3.1746341086219632</v>
      </c>
      <c r="ADD32" s="38">
        <f>(1-$Q$5)*EXP($G32^2/-2+(RAND!ACO30*$G32))*(1+$K32)*ADD31+$Q$5*$J32</f>
        <v>2.2329948936438431</v>
      </c>
      <c r="ADE32" s="38">
        <f>(1-$Q$5)*EXP($G32^2/-2+(RAND!ACP30*$G32))*(1+$K32)*ADE31+$Q$5*$J32</f>
        <v>2.2185149651999878</v>
      </c>
      <c r="ADF32" s="38">
        <f>(1-$Q$5)*EXP($G32^2/-2+(RAND!ACQ30*$G32))*(1+$K32)*ADF31+$Q$5*$J32</f>
        <v>2.5880365274876422</v>
      </c>
      <c r="ADG32" s="38">
        <f>(1-$Q$5)*EXP($G32^2/-2+(RAND!ACR30*$G32))*(1+$K32)*ADG31+$Q$5*$J32</f>
        <v>3.360662508603288</v>
      </c>
      <c r="ADH32" s="38">
        <f>(1-$Q$5)*EXP($G32^2/-2+(RAND!ACS30*$G32))*(1+$K32)*ADH31+$Q$5*$J32</f>
        <v>3.5164573278542286</v>
      </c>
      <c r="ADI32" s="38">
        <f>(1-$Q$5)*EXP($G32^2/-2+(RAND!ACT30*$G32))*(1+$K32)*ADI31+$Q$5*$J32</f>
        <v>2.3115893316085043</v>
      </c>
      <c r="ADJ32" s="38">
        <f>(1-$Q$5)*EXP($G32^2/-2+(RAND!ACU30*$G32))*(1+$K32)*ADJ31+$Q$5*$J32</f>
        <v>3.7459760553209498</v>
      </c>
      <c r="ADK32" s="38">
        <f>(1-$Q$5)*EXP($G32^2/-2+(RAND!ACV30*$G32))*(1+$K32)*ADK31+$Q$5*$J32</f>
        <v>2.9964126928219832</v>
      </c>
      <c r="ADL32" s="38">
        <f>(1-$Q$5)*EXP($G32^2/-2+(RAND!ACW30*$G32))*(1+$K32)*ADL31+$Q$5*$J32</f>
        <v>3.3993688787993692</v>
      </c>
      <c r="ADM32" s="38">
        <f>(1-$Q$5)*EXP($G32^2/-2+(RAND!ACX30*$G32))*(1+$K32)*ADM31+$Q$5*$J32</f>
        <v>3.1766582362777718</v>
      </c>
      <c r="ADN32" s="38">
        <f>(1-$Q$5)*EXP($G32^2/-2+(RAND!ACY30*$G32))*(1+$K32)*ADN31+$Q$5*$J32</f>
        <v>4.787264783697446</v>
      </c>
      <c r="ADO32" s="38">
        <f>(1-$Q$5)*EXP($G32^2/-2+(RAND!ACZ30*$G32))*(1+$K32)*ADO31+$Q$5*$J32</f>
        <v>3.1346059018704602</v>
      </c>
      <c r="ADP32" s="38">
        <f>(1-$Q$5)*EXP($G32^2/-2+(RAND!ADA30*$G32))*(1+$K32)*ADP31+$Q$5*$J32</f>
        <v>4.7516339743708391</v>
      </c>
      <c r="ADQ32" s="38">
        <f>(1-$Q$5)*EXP($G32^2/-2+(RAND!ADB30*$G32))*(1+$K32)*ADQ31+$Q$5*$J32</f>
        <v>2.6415222128033795</v>
      </c>
      <c r="ADR32" s="38">
        <f>(1-$Q$5)*EXP($G32^2/-2+(RAND!ADC30*$G32))*(1+$K32)*ADR31+$Q$5*$J32</f>
        <v>2.7015282697465248</v>
      </c>
      <c r="ADS32" s="38">
        <f>(1-$Q$5)*EXP($G32^2/-2+(RAND!ADD30*$G32))*(1+$K32)*ADS31+$Q$5*$J32</f>
        <v>3.9423433294514463</v>
      </c>
      <c r="ADT32" s="38">
        <f>(1-$Q$5)*EXP($G32^2/-2+(RAND!ADE30*$G32))*(1+$K32)*ADT31+$Q$5*$J32</f>
        <v>4.6674367797578231</v>
      </c>
      <c r="ADU32" s="38">
        <f>(1-$Q$5)*EXP($G32^2/-2+(RAND!ADF30*$G32))*(1+$K32)*ADU31+$Q$5*$J32</f>
        <v>2.6831893377997873</v>
      </c>
      <c r="ADV32" s="38">
        <f>(1-$Q$5)*EXP($G32^2/-2+(RAND!ADG30*$G32))*(1+$K32)*ADV31+$Q$5*$J32</f>
        <v>5.1753266596045115</v>
      </c>
      <c r="ADW32" s="38">
        <f>(1-$Q$5)*EXP($G32^2/-2+(RAND!ADH30*$G32))*(1+$K32)*ADW31+$Q$5*$J32</f>
        <v>3.7715528665114633</v>
      </c>
      <c r="ADX32" s="38">
        <f>(1-$Q$5)*EXP($G32^2/-2+(RAND!ADI30*$G32))*(1+$K32)*ADX31+$Q$5*$J32</f>
        <v>3.4815533008917932</v>
      </c>
      <c r="ADY32" s="38">
        <f>(1-$Q$5)*EXP($G32^2/-2+(RAND!ADJ30*$G32))*(1+$K32)*ADY31+$Q$5*$J32</f>
        <v>3.8462061230339897</v>
      </c>
      <c r="ADZ32" s="38">
        <f>(1-$Q$5)*EXP($G32^2/-2+(RAND!ADK30*$G32))*(1+$K32)*ADZ31+$Q$5*$J32</f>
        <v>4.8741058952233658</v>
      </c>
      <c r="AEA32" s="38">
        <f>(1-$Q$5)*EXP($G32^2/-2+(RAND!ADL30*$G32))*(1+$K32)*AEA31+$Q$5*$J32</f>
        <v>5.0930722122840226</v>
      </c>
      <c r="AEB32" s="38">
        <f>(1-$Q$5)*EXP($G32^2/-2+(RAND!ADM30*$G32))*(1+$K32)*AEB31+$Q$5*$J32</f>
        <v>2.8163351367626053</v>
      </c>
      <c r="AEC32" s="38">
        <f>(1-$Q$5)*EXP($G32^2/-2+(RAND!ADN30*$G32))*(1+$K32)*AEC31+$Q$5*$J32</f>
        <v>3.1757177318617766</v>
      </c>
      <c r="AED32" s="38">
        <f>(1-$Q$5)*EXP($G32^2/-2+(RAND!ADO30*$G32))*(1+$K32)*AED31+$Q$5*$J32</f>
        <v>5.3145172102233351</v>
      </c>
      <c r="AEE32" s="38">
        <f>(1-$Q$5)*EXP($G32^2/-2+(RAND!ADP30*$G32))*(1+$K32)*AEE31+$Q$5*$J32</f>
        <v>2.4839912107892896</v>
      </c>
      <c r="AEF32" s="38">
        <f>(1-$Q$5)*EXP($G32^2/-2+(RAND!ADQ30*$G32))*(1+$K32)*AEF31+$Q$5*$J32</f>
        <v>5.8369026591020479</v>
      </c>
      <c r="AEG32" s="38">
        <f>(1-$Q$5)*EXP($G32^2/-2+(RAND!ADR30*$G32))*(1+$K32)*AEG31+$Q$5*$J32</f>
        <v>3.2189863651210695</v>
      </c>
      <c r="AEH32" s="38">
        <f>(1-$Q$5)*EXP($G32^2/-2+(RAND!ADS30*$G32))*(1+$K32)*AEH31+$Q$5*$J32</f>
        <v>3.4128994418144902</v>
      </c>
      <c r="AEI32" s="38">
        <f>(1-$Q$5)*EXP($G32^2/-2+(RAND!ADT30*$G32))*(1+$K32)*AEI31+$Q$5*$J32</f>
        <v>2.5879623174365771</v>
      </c>
      <c r="AEJ32" s="38">
        <f>(1-$Q$5)*EXP($G32^2/-2+(RAND!ADU30*$G32))*(1+$K32)*AEJ31+$Q$5*$J32</f>
        <v>3.5987145391194653</v>
      </c>
      <c r="AEK32" s="38">
        <f>(1-$Q$5)*EXP($G32^2/-2+(RAND!ADV30*$G32))*(1+$K32)*AEK31+$Q$5*$J32</f>
        <v>5.8730458366269245</v>
      </c>
      <c r="AEL32" s="38">
        <f>(1-$Q$5)*EXP($G32^2/-2+(RAND!ADW30*$G32))*(1+$K32)*AEL31+$Q$5*$J32</f>
        <v>2.6343694286344697</v>
      </c>
      <c r="AEM32" s="38">
        <f>(1-$Q$5)*EXP($G32^2/-2+(RAND!ADX30*$G32))*(1+$K32)*AEM31+$Q$5*$J32</f>
        <v>2.9925666252070227</v>
      </c>
      <c r="AEN32" s="38">
        <f>(1-$Q$5)*EXP($G32^2/-2+(RAND!ADY30*$G32))*(1+$K32)*AEN31+$Q$5*$J32</f>
        <v>3.0110852450325756</v>
      </c>
      <c r="AEO32" s="38">
        <f>(1-$Q$5)*EXP($G32^2/-2+(RAND!ADZ30*$G32))*(1+$K32)*AEO31+$Q$5*$J32</f>
        <v>4.8504073075629623</v>
      </c>
      <c r="AEP32" s="38">
        <f>(1-$Q$5)*EXP($G32^2/-2+(RAND!AEA30*$G32))*(1+$K32)*AEP31+$Q$5*$J32</f>
        <v>4.1413619969008364</v>
      </c>
      <c r="AEQ32" s="38">
        <f>(1-$Q$5)*EXP($G32^2/-2+(RAND!AEB30*$G32))*(1+$K32)*AEQ31+$Q$5*$J32</f>
        <v>5.1075433600838354</v>
      </c>
      <c r="AER32" s="38">
        <f>(1-$Q$5)*EXP($G32^2/-2+(RAND!AEC30*$G32))*(1+$K32)*AER31+$Q$5*$J32</f>
        <v>2.8934867032788421</v>
      </c>
      <c r="AES32" s="38">
        <f>(1-$Q$5)*EXP($G32^2/-2+(RAND!AED30*$G32))*(1+$K32)*AES31+$Q$5*$J32</f>
        <v>5.034201139080043</v>
      </c>
      <c r="AET32" s="38">
        <f>(1-$Q$5)*EXP($G32^2/-2+(RAND!AEE30*$G32))*(1+$K32)*AET31+$Q$5*$J32</f>
        <v>3.7152069602408813</v>
      </c>
      <c r="AEU32" s="38">
        <f>(1-$Q$5)*EXP($G32^2/-2+(RAND!AEF30*$G32))*(1+$K32)*AEU31+$Q$5*$J32</f>
        <v>2.4411347389808369</v>
      </c>
      <c r="AEV32" s="38">
        <f>(1-$Q$5)*EXP($G32^2/-2+(RAND!AEG30*$G32))*(1+$K32)*AEV31+$Q$5*$J32</f>
        <v>3.8516927550956823</v>
      </c>
      <c r="AEW32" s="38">
        <f>(1-$Q$5)*EXP($G32^2/-2+(RAND!AEH30*$G32))*(1+$K32)*AEW31+$Q$5*$J32</f>
        <v>3.697957019132541</v>
      </c>
      <c r="AEX32" s="38">
        <f>(1-$Q$5)*EXP($G32^2/-2+(RAND!AEI30*$G32))*(1+$K32)*AEX31+$Q$5*$J32</f>
        <v>6.068021341661689</v>
      </c>
      <c r="AEY32" s="38">
        <f>(1-$Q$5)*EXP($G32^2/-2+(RAND!AEJ30*$G32))*(1+$K32)*AEY31+$Q$5*$J32</f>
        <v>3.3061694906126728</v>
      </c>
      <c r="AEZ32" s="38">
        <f>(1-$Q$5)*EXP($G32^2/-2+(RAND!AEK30*$G32))*(1+$K32)*AEZ31+$Q$5*$J32</f>
        <v>3.2046248366163317</v>
      </c>
      <c r="AFA32" s="38">
        <f>(1-$Q$5)*EXP($G32^2/-2+(RAND!AEL30*$G32))*(1+$K32)*AFA31+$Q$5*$J32</f>
        <v>3.2434235732067926</v>
      </c>
      <c r="AFB32" s="38">
        <f>(1-$Q$5)*EXP($G32^2/-2+(RAND!AEM30*$G32))*(1+$K32)*AFB31+$Q$5*$J32</f>
        <v>4.3111558545710542</v>
      </c>
      <c r="AFC32" s="38">
        <f>(1-$Q$5)*EXP($G32^2/-2+(RAND!AEN30*$G32))*(1+$K32)*AFC31+$Q$5*$J32</f>
        <v>4.1240694330657357</v>
      </c>
      <c r="AFD32" s="38">
        <f>(1-$Q$5)*EXP($G32^2/-2+(RAND!AEO30*$G32))*(1+$K32)*AFD31+$Q$5*$J32</f>
        <v>3.3003105270623063</v>
      </c>
      <c r="AFE32" s="38">
        <f>(1-$Q$5)*EXP($G32^2/-2+(RAND!AEP30*$G32))*(1+$K32)*AFE31+$Q$5*$J32</f>
        <v>3.7290664301940999</v>
      </c>
      <c r="AFF32" s="38">
        <f>(1-$Q$5)*EXP($G32^2/-2+(RAND!AEQ30*$G32))*(1+$K32)*AFF31+$Q$5*$J32</f>
        <v>3.358731761208853</v>
      </c>
      <c r="AFG32" s="38">
        <f>(1-$Q$5)*EXP($G32^2/-2+(RAND!AER30*$G32))*(1+$K32)*AFG31+$Q$5*$J32</f>
        <v>2.7952607008887393</v>
      </c>
      <c r="AFH32" s="38">
        <f>(1-$Q$5)*EXP($G32^2/-2+(RAND!AES30*$G32))*(1+$K32)*AFH31+$Q$5*$J32</f>
        <v>4.5280982073725955</v>
      </c>
      <c r="AFI32" s="38">
        <f>(1-$Q$5)*EXP($G32^2/-2+(RAND!AET30*$G32))*(1+$K32)*AFI31+$Q$5*$J32</f>
        <v>2.2617105628415941</v>
      </c>
      <c r="AFJ32" s="38">
        <f>(1-$Q$5)*EXP($G32^2/-2+(RAND!AEU30*$G32))*(1+$K32)*AFJ31+$Q$5*$J32</f>
        <v>3.9432767476230786</v>
      </c>
      <c r="AFK32" s="38">
        <f>(1-$Q$5)*EXP($G32^2/-2+(RAND!AEV30*$G32))*(1+$K32)*AFK31+$Q$5*$J32</f>
        <v>2.840323572601672</v>
      </c>
      <c r="AFL32" s="38">
        <f>(1-$Q$5)*EXP($G32^2/-2+(RAND!AEW30*$G32))*(1+$K32)*AFL31+$Q$5*$J32</f>
        <v>4.5404749851034572</v>
      </c>
      <c r="AFM32" s="38">
        <f>(1-$Q$5)*EXP($G32^2/-2+(RAND!AEX30*$G32))*(1+$K32)*AFM31+$Q$5*$J32</f>
        <v>3.5573003011938984</v>
      </c>
      <c r="AFN32" s="38">
        <f>(1-$Q$5)*EXP($G32^2/-2+(RAND!AEY30*$G32))*(1+$K32)*AFN31+$Q$5*$J32</f>
        <v>3.3905965773467557</v>
      </c>
      <c r="AFO32" s="38">
        <f>(1-$Q$5)*EXP($G32^2/-2+(RAND!AEZ30*$G32))*(1+$K32)*AFO31+$Q$5*$J32</f>
        <v>3.1778277973028981</v>
      </c>
      <c r="AFP32" s="38">
        <f>(1-$Q$5)*EXP($G32^2/-2+(RAND!AFA30*$G32))*(1+$K32)*AFP31+$Q$5*$J32</f>
        <v>4.9553936700427581</v>
      </c>
      <c r="AFQ32" s="38">
        <f>(1-$Q$5)*EXP($G32^2/-2+(RAND!AFB30*$G32))*(1+$K32)*AFQ31+$Q$5*$J32</f>
        <v>2.9947318099665687</v>
      </c>
      <c r="AFR32" s="38">
        <f>(1-$Q$5)*EXP($G32^2/-2+(RAND!AFC30*$G32))*(1+$K32)*AFR31+$Q$5*$J32</f>
        <v>3.7320720535413558</v>
      </c>
      <c r="AFS32" s="38">
        <f>(1-$Q$5)*EXP($G32^2/-2+(RAND!AFD30*$G32))*(1+$K32)*AFS31+$Q$5*$J32</f>
        <v>4.3998263137996805</v>
      </c>
      <c r="AFT32" s="38">
        <f>(1-$Q$5)*EXP($G32^2/-2+(RAND!AFE30*$G32))*(1+$K32)*AFT31+$Q$5*$J32</f>
        <v>4.4870554426637463</v>
      </c>
      <c r="AFU32" s="38">
        <f>(1-$Q$5)*EXP($G32^2/-2+(RAND!AFF30*$G32))*(1+$K32)*AFU31+$Q$5*$J32</f>
        <v>4.6105311331654102</v>
      </c>
      <c r="AFV32" s="38">
        <f>(1-$Q$5)*EXP($G32^2/-2+(RAND!AFG30*$G32))*(1+$K32)*AFV31+$Q$5*$J32</f>
        <v>3.8055246169144628</v>
      </c>
      <c r="AFW32" s="38">
        <f>(1-$Q$5)*EXP($G32^2/-2+(RAND!AFH30*$G32))*(1+$K32)*AFW31+$Q$5*$J32</f>
        <v>3.4492550572204492</v>
      </c>
      <c r="AFX32" s="38">
        <f>(1-$Q$5)*EXP($G32^2/-2+(RAND!AFI30*$G32))*(1+$K32)*AFX31+$Q$5*$J32</f>
        <v>2.9698818527207695</v>
      </c>
      <c r="AFY32" s="38">
        <f>(1-$Q$5)*EXP($G32^2/-2+(RAND!AFJ30*$G32))*(1+$K32)*AFY31+$Q$5*$J32</f>
        <v>4.0831696406025229</v>
      </c>
      <c r="AFZ32" s="38">
        <f>(1-$Q$5)*EXP($G32^2/-2+(RAND!AFK30*$G32))*(1+$K32)*AFZ31+$Q$5*$J32</f>
        <v>2.2468835650306525</v>
      </c>
      <c r="AGA32" s="38">
        <f>(1-$Q$5)*EXP($G32^2/-2+(RAND!AFL30*$G32))*(1+$K32)*AGA31+$Q$5*$J32</f>
        <v>4.785651545354912</v>
      </c>
      <c r="AGB32" s="38">
        <f>(1-$Q$5)*EXP($G32^2/-2+(RAND!AFM30*$G32))*(1+$K32)*AGB31+$Q$5*$J32</f>
        <v>2.8234776935648518</v>
      </c>
      <c r="AGC32" s="38">
        <f>(1-$Q$5)*EXP($G32^2/-2+(RAND!AFN30*$G32))*(1+$K32)*AGC31+$Q$5*$J32</f>
        <v>5.8178825037084918</v>
      </c>
      <c r="AGD32" s="38">
        <f>(1-$Q$5)*EXP($G32^2/-2+(RAND!AFO30*$G32))*(1+$K32)*AGD31+$Q$5*$J32</f>
        <v>5.2367103028559079</v>
      </c>
      <c r="AGE32" s="38">
        <f>(1-$Q$5)*EXP($G32^2/-2+(RAND!AFP30*$G32))*(1+$K32)*AGE31+$Q$5*$J32</f>
        <v>2.6821979579963662</v>
      </c>
      <c r="AGF32" s="38">
        <f>(1-$Q$5)*EXP($G32^2/-2+(RAND!AFQ30*$G32))*(1+$K32)*AGF31+$Q$5*$J32</f>
        <v>5.2274822889287202</v>
      </c>
      <c r="AGG32" s="38">
        <f>(1-$Q$5)*EXP($G32^2/-2+(RAND!AFR30*$G32))*(1+$K32)*AGG31+$Q$5*$J32</f>
        <v>3.9707667985520825</v>
      </c>
      <c r="AGH32" s="38">
        <f>(1-$Q$5)*EXP($G32^2/-2+(RAND!AFS30*$G32))*(1+$K32)*AGH31+$Q$5*$J32</f>
        <v>3.0122119817253821</v>
      </c>
      <c r="AGI32" s="38">
        <f>(1-$Q$5)*EXP($G32^2/-2+(RAND!AFT30*$G32))*(1+$K32)*AGI31+$Q$5*$J32</f>
        <v>6.6785808197207759</v>
      </c>
      <c r="AGJ32" s="38">
        <f>(1-$Q$5)*EXP($G32^2/-2+(RAND!AFU30*$G32))*(1+$K32)*AGJ31+$Q$5*$J32</f>
        <v>2.5471148542135666</v>
      </c>
      <c r="AGK32" s="38">
        <f>(1-$Q$5)*EXP($G32^2/-2+(RAND!AFV30*$G32))*(1+$K32)*AGK31+$Q$5*$J32</f>
        <v>3.034026500311934</v>
      </c>
      <c r="AGL32" s="38">
        <f>(1-$Q$5)*EXP($G32^2/-2+(RAND!AFW30*$G32))*(1+$K32)*AGL31+$Q$5*$J32</f>
        <v>3.1043366586753893</v>
      </c>
      <c r="AGM32" s="38">
        <f>(1-$Q$5)*EXP($G32^2/-2+(RAND!AFX30*$G32))*(1+$K32)*AGM31+$Q$5*$J32</f>
        <v>3.7109241781784061</v>
      </c>
      <c r="AGN32" s="38">
        <f>(1-$Q$5)*EXP($G32^2/-2+(RAND!AFY30*$G32))*(1+$K32)*AGN31+$Q$5*$J32</f>
        <v>4.4623078512887995</v>
      </c>
      <c r="AGO32" s="38">
        <f>(1-$Q$5)*EXP($G32^2/-2+(RAND!AFZ30*$G32))*(1+$K32)*AGO31+$Q$5*$J32</f>
        <v>4.1129580007067483</v>
      </c>
      <c r="AGP32" s="38">
        <f>(1-$Q$5)*EXP($G32^2/-2+(RAND!AGA30*$G32))*(1+$K32)*AGP31+$Q$5*$J32</f>
        <v>4.413659553547518</v>
      </c>
      <c r="AGQ32" s="38">
        <f>(1-$Q$5)*EXP($G32^2/-2+(RAND!AGB30*$G32))*(1+$K32)*AGQ31+$Q$5*$J32</f>
        <v>2.1051634006802407</v>
      </c>
      <c r="AGR32" s="38">
        <f>(1-$Q$5)*EXP($G32^2/-2+(RAND!AGC30*$G32))*(1+$K32)*AGR31+$Q$5*$J32</f>
        <v>3.203343772248274</v>
      </c>
      <c r="AGS32" s="38">
        <f>(1-$Q$5)*EXP($G32^2/-2+(RAND!AGD30*$G32))*(1+$K32)*AGS31+$Q$5*$J32</f>
        <v>2.6267721885199191</v>
      </c>
      <c r="AGT32" s="38">
        <f>(1-$Q$5)*EXP($G32^2/-2+(RAND!AGE30*$G32))*(1+$K32)*AGT31+$Q$5*$J32</f>
        <v>5.8488763016295886</v>
      </c>
      <c r="AGU32" s="38">
        <f>(1-$Q$5)*EXP($G32^2/-2+(RAND!AGF30*$G32))*(1+$K32)*AGU31+$Q$5*$J32</f>
        <v>2.4701919074390757</v>
      </c>
      <c r="AGV32" s="38">
        <f>(1-$Q$5)*EXP($G32^2/-2+(RAND!AGG30*$G32))*(1+$K32)*AGV31+$Q$5*$J32</f>
        <v>3.281464632261565</v>
      </c>
      <c r="AGW32" s="38">
        <f>(1-$Q$5)*EXP($G32^2/-2+(RAND!AGH30*$G32))*(1+$K32)*AGW31+$Q$5*$J32</f>
        <v>2.9870593036155269</v>
      </c>
      <c r="AGX32" s="38">
        <f>(1-$Q$5)*EXP($G32^2/-2+(RAND!AGI30*$G32))*(1+$K32)*AGX31+$Q$5*$J32</f>
        <v>3.3521136927651383</v>
      </c>
      <c r="AGY32" s="38">
        <f>(1-$Q$5)*EXP($G32^2/-2+(RAND!AGJ30*$G32))*(1+$K32)*AGY31+$Q$5*$J32</f>
        <v>3.5153425570895513</v>
      </c>
      <c r="AGZ32" s="38">
        <f>(1-$Q$5)*EXP($G32^2/-2+(RAND!AGK30*$G32))*(1+$K32)*AGZ31+$Q$5*$J32</f>
        <v>4.7695205531283005</v>
      </c>
      <c r="AHA32" s="38">
        <f>(1-$Q$5)*EXP($G32^2/-2+(RAND!AGL30*$G32))*(1+$K32)*AHA31+$Q$5*$J32</f>
        <v>3.1712327709888681</v>
      </c>
      <c r="AHB32" s="38">
        <f>(1-$Q$5)*EXP($G32^2/-2+(RAND!AGM30*$G32))*(1+$K32)*AHB31+$Q$5*$J32</f>
        <v>3.7288682920580349</v>
      </c>
      <c r="AHC32" s="38">
        <f>(1-$Q$5)*EXP($G32^2/-2+(RAND!AGN30*$G32))*(1+$K32)*AHC31+$Q$5*$J32</f>
        <v>3.097606964074842</v>
      </c>
      <c r="AHD32" s="38">
        <f>(1-$Q$5)*EXP($G32^2/-2+(RAND!AGO30*$G32))*(1+$K32)*AHD31+$Q$5*$J32</f>
        <v>2.6341802579331475</v>
      </c>
      <c r="AHE32" s="38">
        <f>(1-$Q$5)*EXP($G32^2/-2+(RAND!AGP30*$G32))*(1+$K32)*AHE31+$Q$5*$J32</f>
        <v>3.0759073722046448</v>
      </c>
      <c r="AHF32" s="38">
        <f>(1-$Q$5)*EXP($G32^2/-2+(RAND!AGQ30*$G32))*(1+$K32)*AHF31+$Q$5*$J32</f>
        <v>4.0558211384803426</v>
      </c>
      <c r="AHG32" s="38">
        <f>(1-$Q$5)*EXP($G32^2/-2+(RAND!AGR30*$G32))*(1+$K32)*AHG31+$Q$5*$J32</f>
        <v>3.107893637816078</v>
      </c>
      <c r="AHH32" s="38">
        <f>(1-$Q$5)*EXP($G32^2/-2+(RAND!AGS30*$G32))*(1+$K32)*AHH31+$Q$5*$J32</f>
        <v>2.8794819499181985</v>
      </c>
      <c r="AHI32" s="38">
        <f>(1-$Q$5)*EXP($G32^2/-2+(RAND!AGT30*$G32))*(1+$K32)*AHI31+$Q$5*$J32</f>
        <v>3.4555616955633797</v>
      </c>
      <c r="AHJ32" s="38">
        <f>(1-$Q$5)*EXP($G32^2/-2+(RAND!AGU30*$G32))*(1+$K32)*AHJ31+$Q$5*$J32</f>
        <v>3.8683573648476672</v>
      </c>
      <c r="AHK32" s="38">
        <f>(1-$Q$5)*EXP($G32^2/-2+(RAND!AGV30*$G32))*(1+$K32)*AHK31+$Q$5*$J32</f>
        <v>3.3996225804666298</v>
      </c>
      <c r="AHL32" s="38">
        <f>(1-$Q$5)*EXP($G32^2/-2+(RAND!AGW30*$G32))*(1+$K32)*AHL31+$Q$5*$J32</f>
        <v>5.0380213839153623</v>
      </c>
      <c r="AHM32" s="38">
        <f>(1-$Q$5)*EXP($G32^2/-2+(RAND!AGX30*$G32))*(1+$K32)*AHM31+$Q$5*$J32</f>
        <v>3.2548406523094791</v>
      </c>
      <c r="AHN32" s="38">
        <f>(1-$Q$5)*EXP($G32^2/-2+(RAND!AGY30*$G32))*(1+$K32)*AHN31+$Q$5*$J32</f>
        <v>2.9546838460579994</v>
      </c>
      <c r="AHO32" s="38">
        <f>(1-$Q$5)*EXP($G32^2/-2+(RAND!AGZ30*$G32))*(1+$K32)*AHO31+$Q$5*$J32</f>
        <v>2.1928182974704953</v>
      </c>
      <c r="AHP32" s="38">
        <f>(1-$Q$5)*EXP($G32^2/-2+(RAND!AHA30*$G32))*(1+$K32)*AHP31+$Q$5*$J32</f>
        <v>2.6162441688443239</v>
      </c>
      <c r="AHQ32" s="38">
        <f>(1-$Q$5)*EXP($G32^2/-2+(RAND!AHB30*$G32))*(1+$K32)*AHQ31+$Q$5*$J32</f>
        <v>4.0532829886287773</v>
      </c>
      <c r="AHR32" s="38">
        <f>(1-$Q$5)*EXP($G32^2/-2+(RAND!AHC30*$G32))*(1+$K32)*AHR31+$Q$5*$J32</f>
        <v>2.5390253454637932</v>
      </c>
      <c r="AHS32" s="38">
        <f>(1-$Q$5)*EXP($G32^2/-2+(RAND!AHD30*$G32))*(1+$K32)*AHS31+$Q$5*$J32</f>
        <v>2.9559263229560613</v>
      </c>
      <c r="AHT32" s="38">
        <f>(1-$Q$5)*EXP($G32^2/-2+(RAND!AHE30*$G32))*(1+$K32)*AHT31+$Q$5*$J32</f>
        <v>4.4279312152175239</v>
      </c>
      <c r="AHU32" s="38">
        <f>(1-$Q$5)*EXP($G32^2/-2+(RAND!AHF30*$G32))*(1+$K32)*AHU31+$Q$5*$J32</f>
        <v>3.8852355639277039</v>
      </c>
      <c r="AHV32" s="38">
        <f>(1-$Q$5)*EXP($G32^2/-2+(RAND!AHG30*$G32))*(1+$K32)*AHV31+$Q$5*$J32</f>
        <v>3.6071994884669976</v>
      </c>
      <c r="AHW32" s="38">
        <f>(1-$Q$5)*EXP($G32^2/-2+(RAND!AHH30*$G32))*(1+$K32)*AHW31+$Q$5*$J32</f>
        <v>3.1437444002518684</v>
      </c>
      <c r="AHX32" s="38">
        <f>(1-$Q$5)*EXP($G32^2/-2+(RAND!AHI30*$G32))*(1+$K32)*AHX31+$Q$5*$J32</f>
        <v>3.9835494033480199</v>
      </c>
      <c r="AHY32" s="38">
        <f>(1-$Q$5)*EXP($G32^2/-2+(RAND!AHJ30*$G32))*(1+$K32)*AHY31+$Q$5*$J32</f>
        <v>4.2218076603596195</v>
      </c>
      <c r="AHZ32" s="38">
        <f>(1-$Q$5)*EXP($G32^2/-2+(RAND!AHK30*$G32))*(1+$K32)*AHZ31+$Q$5*$J32</f>
        <v>4.0916063016996755</v>
      </c>
      <c r="AIA32" s="38">
        <f>(1-$Q$5)*EXP($G32^2/-2+(RAND!AHL30*$G32))*(1+$K32)*AIA31+$Q$5*$J32</f>
        <v>4.0650158891518062</v>
      </c>
      <c r="AIB32" s="38">
        <f>(1-$Q$5)*EXP($G32^2/-2+(RAND!AHM30*$G32))*(1+$K32)*AIB31+$Q$5*$J32</f>
        <v>3.6564186241726166</v>
      </c>
      <c r="AIC32" s="38">
        <f>(1-$Q$5)*EXP($G32^2/-2+(RAND!AHN30*$G32))*(1+$K32)*AIC31+$Q$5*$J32</f>
        <v>2.9707706461994041</v>
      </c>
      <c r="AID32" s="38">
        <f>(1-$Q$5)*EXP($G32^2/-2+(RAND!AHO30*$G32))*(1+$K32)*AID31+$Q$5*$J32</f>
        <v>4.0668282790680008</v>
      </c>
      <c r="AIE32" s="38">
        <f>(1-$Q$5)*EXP($G32^2/-2+(RAND!AHP30*$G32))*(1+$K32)*AIE31+$Q$5*$J32</f>
        <v>2.5609113704844115</v>
      </c>
      <c r="AIF32" s="38">
        <f>(1-$Q$5)*EXP($G32^2/-2+(RAND!AHQ30*$G32))*(1+$K32)*AIF31+$Q$5*$J32</f>
        <v>4.2232516007413921</v>
      </c>
      <c r="AIG32" s="38">
        <f>(1-$Q$5)*EXP($G32^2/-2+(RAND!AHR30*$G32))*(1+$K32)*AIG31+$Q$5*$J32</f>
        <v>4.205902175288788</v>
      </c>
      <c r="AIH32" s="38">
        <f>(1-$Q$5)*EXP($G32^2/-2+(RAND!AHS30*$G32))*(1+$K32)*AIH31+$Q$5*$J32</f>
        <v>3.6308724417753253</v>
      </c>
      <c r="AII32" s="38">
        <f>(1-$Q$5)*EXP($G32^2/-2+(RAND!AHT30*$G32))*(1+$K32)*AII31+$Q$5*$J32</f>
        <v>3.2859782000474782</v>
      </c>
      <c r="AIJ32" s="38">
        <f>(1-$Q$5)*EXP($G32^2/-2+(RAND!AHU30*$G32))*(1+$K32)*AIJ31+$Q$5*$J32</f>
        <v>3.5048523676853498</v>
      </c>
      <c r="AIK32" s="38">
        <f>(1-$Q$5)*EXP($G32^2/-2+(RAND!AHV30*$G32))*(1+$K32)*AIK31+$Q$5*$J32</f>
        <v>3.9963882141117031</v>
      </c>
      <c r="AIL32" s="38">
        <f>(1-$Q$5)*EXP($G32^2/-2+(RAND!AHW30*$G32))*(1+$K32)*AIL31+$Q$5*$J32</f>
        <v>2.8829390292331611</v>
      </c>
      <c r="AIM32" s="38">
        <f>(1-$Q$5)*EXP($G32^2/-2+(RAND!AHX30*$G32))*(1+$K32)*AIM31+$Q$5*$J32</f>
        <v>4.5811138837010583</v>
      </c>
      <c r="AIN32" s="38">
        <f>(1-$Q$5)*EXP($G32^2/-2+(RAND!AHY30*$G32))*(1+$K32)*AIN31+$Q$5*$J32</f>
        <v>2.3173903076414164</v>
      </c>
      <c r="AIO32" s="38">
        <f>(1-$Q$5)*EXP($G32^2/-2+(RAND!AHZ30*$G32))*(1+$K32)*AIO31+$Q$5*$J32</f>
        <v>4.5119302597141875</v>
      </c>
      <c r="AIP32" s="38">
        <f>(1-$Q$5)*EXP($G32^2/-2+(RAND!AIA30*$G32))*(1+$K32)*AIP31+$Q$5*$J32</f>
        <v>4.0751455793793196</v>
      </c>
      <c r="AIQ32" s="38">
        <f>(1-$Q$5)*EXP($G32^2/-2+(RAND!AIB30*$G32))*(1+$K32)*AIQ31+$Q$5*$J32</f>
        <v>2.6958781852826599</v>
      </c>
      <c r="AIR32" s="38">
        <f>(1-$Q$5)*EXP($G32^2/-2+(RAND!AIC30*$G32))*(1+$K32)*AIR31+$Q$5*$J32</f>
        <v>1.9812866210586608</v>
      </c>
      <c r="AIS32" s="38">
        <f>(1-$Q$5)*EXP($G32^2/-2+(RAND!AID30*$G32))*(1+$K32)*AIS31+$Q$5*$J32</f>
        <v>3.3388650306522449</v>
      </c>
      <c r="AIT32" s="38">
        <f>(1-$Q$5)*EXP($G32^2/-2+(RAND!AIE30*$G32))*(1+$K32)*AIT31+$Q$5*$J32</f>
        <v>3.8579841885757715</v>
      </c>
      <c r="AIU32" s="38">
        <f>(1-$Q$5)*EXP($G32^2/-2+(RAND!AIF30*$G32))*(1+$K32)*AIU31+$Q$5*$J32</f>
        <v>4.0217909564043719</v>
      </c>
      <c r="AIV32" s="38">
        <f>(1-$Q$5)*EXP($G32^2/-2+(RAND!AIG30*$G32))*(1+$K32)*AIV31+$Q$5*$J32</f>
        <v>2.2555461636584937</v>
      </c>
      <c r="AIW32" s="38">
        <f>(1-$Q$5)*EXP($G32^2/-2+(RAND!AIH30*$G32))*(1+$K32)*AIW31+$Q$5*$J32</f>
        <v>3.8562185150719541</v>
      </c>
      <c r="AIX32" s="38">
        <f>(1-$Q$5)*EXP($G32^2/-2+(RAND!AII30*$G32))*(1+$K32)*AIX31+$Q$5*$J32</f>
        <v>3.0135990506695083</v>
      </c>
      <c r="AIY32" s="38">
        <f>(1-$Q$5)*EXP($G32^2/-2+(RAND!AIJ30*$G32))*(1+$K32)*AIY31+$Q$5*$J32</f>
        <v>5.3785540640133496</v>
      </c>
      <c r="AIZ32" s="38">
        <f>(1-$Q$5)*EXP($G32^2/-2+(RAND!AIK30*$G32))*(1+$K32)*AIZ31+$Q$5*$J32</f>
        <v>2.9531962906361917</v>
      </c>
      <c r="AJA32" s="38">
        <f>(1-$Q$5)*EXP($G32^2/-2+(RAND!AIL30*$G32))*(1+$K32)*AJA31+$Q$5*$J32</f>
        <v>3.2187055594512191</v>
      </c>
      <c r="AJB32" s="38">
        <f>(1-$Q$5)*EXP($G32^2/-2+(RAND!AIM30*$G32))*(1+$K32)*AJB31+$Q$5*$J32</f>
        <v>4.6675395895263057</v>
      </c>
      <c r="AJC32" s="38">
        <f>(1-$Q$5)*EXP($G32^2/-2+(RAND!AIN30*$G32))*(1+$K32)*AJC31+$Q$5*$J32</f>
        <v>5.4600739940994334</v>
      </c>
      <c r="AJD32" s="38">
        <f>(1-$Q$5)*EXP($G32^2/-2+(RAND!AIO30*$G32))*(1+$K32)*AJD31+$Q$5*$J32</f>
        <v>2.7260417474800023</v>
      </c>
      <c r="AJE32" s="38">
        <f>(1-$Q$5)*EXP($G32^2/-2+(RAND!AIP30*$G32))*(1+$K32)*AJE31+$Q$5*$J32</f>
        <v>3.6936956257367104</v>
      </c>
      <c r="AJF32" s="38">
        <f>(1-$Q$5)*EXP($G32^2/-2+(RAND!AIQ30*$G32))*(1+$K32)*AJF31+$Q$5*$J32</f>
        <v>4.0518957360745711</v>
      </c>
      <c r="AJG32" s="38">
        <f>(1-$Q$5)*EXP($G32^2/-2+(RAND!AIR30*$G32))*(1+$K32)*AJG31+$Q$5*$J32</f>
        <v>2.8181023173551307</v>
      </c>
      <c r="AJH32" s="38">
        <f>(1-$Q$5)*EXP($G32^2/-2+(RAND!AIS30*$G32))*(1+$K32)*AJH31+$Q$5*$J32</f>
        <v>4.5983238932648316</v>
      </c>
      <c r="AJI32" s="38">
        <f>(1-$Q$5)*EXP($G32^2/-2+(RAND!AIT30*$G32))*(1+$K32)*AJI31+$Q$5*$J32</f>
        <v>3.4343129719077319</v>
      </c>
      <c r="AJJ32" s="38">
        <f>(1-$Q$5)*EXP($G32^2/-2+(RAND!AIU30*$G32))*(1+$K32)*AJJ31+$Q$5*$J32</f>
        <v>3.4903408255938682</v>
      </c>
      <c r="AJK32" s="38">
        <f>(1-$Q$5)*EXP($G32^2/-2+(RAND!AIV30*$G32))*(1+$K32)*AJK31+$Q$5*$J32</f>
        <v>3.9031606318671042</v>
      </c>
      <c r="AJL32" s="38">
        <f>(1-$Q$5)*EXP($G32^2/-2+(RAND!AIW30*$G32))*(1+$K32)*AJL31+$Q$5*$J32</f>
        <v>3.6730073936662668</v>
      </c>
      <c r="AJM32" s="38">
        <f>(1-$Q$5)*EXP($G32^2/-2+(RAND!AIX30*$G32))*(1+$K32)*AJM31+$Q$5*$J32</f>
        <v>4.5064495148171257</v>
      </c>
      <c r="AJN32" s="38">
        <f>(1-$Q$5)*EXP($G32^2/-2+(RAND!AIY30*$G32))*(1+$K32)*AJN31+$Q$5*$J32</f>
        <v>4.5092619739807649</v>
      </c>
      <c r="AJO32" s="38">
        <f>(1-$Q$5)*EXP($G32^2/-2+(RAND!AIZ30*$G32))*(1+$K32)*AJO31+$Q$5*$J32</f>
        <v>2.8688205507646418</v>
      </c>
      <c r="AJP32" s="38">
        <f>(1-$Q$5)*EXP($G32^2/-2+(RAND!AJA30*$G32))*(1+$K32)*AJP31+$Q$5*$J32</f>
        <v>5.8799714978942541</v>
      </c>
      <c r="AJQ32" s="38">
        <f>(1-$Q$5)*EXP($G32^2/-2+(RAND!AJB30*$G32))*(1+$K32)*AJQ31+$Q$5*$J32</f>
        <v>3.9123446976771525</v>
      </c>
      <c r="AJR32" s="38">
        <f>(1-$Q$5)*EXP($G32^2/-2+(RAND!AJC30*$G32))*(1+$K32)*AJR31+$Q$5*$J32</f>
        <v>3.4954240654431477</v>
      </c>
      <c r="AJS32" s="38">
        <f>(1-$Q$5)*EXP($G32^2/-2+(RAND!AJD30*$G32))*(1+$K32)*AJS31+$Q$5*$J32</f>
        <v>3.460335916642276</v>
      </c>
      <c r="AJT32" s="38">
        <f>(1-$Q$5)*EXP($G32^2/-2+(RAND!AJE30*$G32))*(1+$K32)*AJT31+$Q$5*$J32</f>
        <v>4.5741443849913264</v>
      </c>
      <c r="AJU32" s="38">
        <f>(1-$Q$5)*EXP($G32^2/-2+(RAND!AJF30*$G32))*(1+$K32)*AJU31+$Q$5*$J32</f>
        <v>2.7154653753729545</v>
      </c>
      <c r="AJV32" s="38">
        <f>(1-$Q$5)*EXP($G32^2/-2+(RAND!AJG30*$G32))*(1+$K32)*AJV31+$Q$5*$J32</f>
        <v>4.4294751364594633</v>
      </c>
      <c r="AJW32" s="38">
        <f>(1-$Q$5)*EXP($G32^2/-2+(RAND!AJH30*$G32))*(1+$K32)*AJW31+$Q$5*$J32</f>
        <v>3.3500553095207817</v>
      </c>
      <c r="AJX32" s="38">
        <f>(1-$Q$5)*EXP($G32^2/-2+(RAND!AJI30*$G32))*(1+$K32)*AJX31+$Q$5*$J32</f>
        <v>3.9295684366864405</v>
      </c>
      <c r="AJY32" s="38">
        <f>(1-$Q$5)*EXP($G32^2/-2+(RAND!AJJ30*$G32))*(1+$K32)*AJY31+$Q$5*$J32</f>
        <v>2.2081411536657733</v>
      </c>
      <c r="AJZ32" s="38">
        <f>(1-$Q$5)*EXP($G32^2/-2+(RAND!AJK30*$G32))*(1+$K32)*AJZ31+$Q$5*$J32</f>
        <v>2.2271714826364075</v>
      </c>
      <c r="AKA32" s="38">
        <f>(1-$Q$5)*EXP($G32^2/-2+(RAND!AJL30*$G32))*(1+$K32)*AKA31+$Q$5*$J32</f>
        <v>4.4252766189705488</v>
      </c>
      <c r="AKB32" s="38">
        <f>(1-$Q$5)*EXP($G32^2/-2+(RAND!AJM30*$G32))*(1+$K32)*AKB31+$Q$5*$J32</f>
        <v>4.3503230766532974</v>
      </c>
      <c r="AKC32" s="38">
        <f>(1-$Q$5)*EXP($G32^2/-2+(RAND!AJN30*$G32))*(1+$K32)*AKC31+$Q$5*$J32</f>
        <v>2.9090195457814807</v>
      </c>
      <c r="AKD32" s="38">
        <f>(1-$Q$5)*EXP($G32^2/-2+(RAND!AJO30*$G32))*(1+$K32)*AKD31+$Q$5*$J32</f>
        <v>3.176660300040171</v>
      </c>
      <c r="AKE32" s="38">
        <f>(1-$Q$5)*EXP($G32^2/-2+(RAND!AJP30*$G32))*(1+$K32)*AKE31+$Q$5*$J32</f>
        <v>5.0123600646025395</v>
      </c>
      <c r="AKF32" s="38">
        <f>(1-$Q$5)*EXP($G32^2/-2+(RAND!AJQ30*$G32))*(1+$K32)*AKF31+$Q$5*$J32</f>
        <v>2.8924708919897357</v>
      </c>
      <c r="AKG32" s="38">
        <f>(1-$Q$5)*EXP($G32^2/-2+(RAND!AJR30*$G32))*(1+$K32)*AKG31+$Q$5*$J32</f>
        <v>2.5340837093575264</v>
      </c>
      <c r="AKH32" s="38">
        <f>(1-$Q$5)*EXP($G32^2/-2+(RAND!AJS30*$G32))*(1+$K32)*AKH31+$Q$5*$J32</f>
        <v>3.2762874419271459</v>
      </c>
      <c r="AKI32" s="38">
        <f>(1-$Q$5)*EXP($G32^2/-2+(RAND!AJT30*$G32))*(1+$K32)*AKI31+$Q$5*$J32</f>
        <v>2.1455641935392551</v>
      </c>
      <c r="AKJ32" s="38">
        <f>(1-$Q$5)*EXP($G32^2/-2+(RAND!AJU30*$G32))*(1+$K32)*AKJ31+$Q$5*$J32</f>
        <v>5.0654402494014867</v>
      </c>
      <c r="AKK32" s="38">
        <f>(1-$Q$5)*EXP($G32^2/-2+(RAND!AJV30*$G32))*(1+$K32)*AKK31+$Q$5*$J32</f>
        <v>9.6766973778559588</v>
      </c>
      <c r="AKL32" s="38">
        <f>(1-$Q$5)*EXP($G32^2/-2+(RAND!AJW30*$G32))*(1+$K32)*AKL31+$Q$5*$J32</f>
        <v>3.7071233177352663</v>
      </c>
      <c r="AKM32" s="38">
        <f>(1-$Q$5)*EXP($G32^2/-2+(RAND!AJX30*$G32))*(1+$K32)*AKM31+$Q$5*$J32</f>
        <v>4.8269227238885275</v>
      </c>
      <c r="AKN32" s="38">
        <f>(1-$Q$5)*EXP($G32^2/-2+(RAND!AJY30*$G32))*(1+$K32)*AKN31+$Q$5*$J32</f>
        <v>4.7800772644215233</v>
      </c>
      <c r="AKO32" s="38">
        <f>(1-$Q$5)*EXP($G32^2/-2+(RAND!AJZ30*$G32))*(1+$K32)*AKO31+$Q$5*$J32</f>
        <v>3.1081076382645318</v>
      </c>
      <c r="AKP32" s="38">
        <f>(1-$Q$5)*EXP($G32^2/-2+(RAND!AKA30*$G32))*(1+$K32)*AKP31+$Q$5*$J32</f>
        <v>3.9678524266335056</v>
      </c>
      <c r="AKQ32" s="38">
        <f>(1-$Q$5)*EXP($G32^2/-2+(RAND!AKB30*$G32))*(1+$K32)*AKQ31+$Q$5*$J32</f>
        <v>4.3086429444112699</v>
      </c>
      <c r="AKR32" s="38">
        <f>(1-$Q$5)*EXP($G32^2/-2+(RAND!AKC30*$G32))*(1+$K32)*AKR31+$Q$5*$J32</f>
        <v>3.4548377747347874</v>
      </c>
      <c r="AKS32" s="38">
        <f>(1-$Q$5)*EXP($G32^2/-2+(RAND!AKD30*$G32))*(1+$K32)*AKS31+$Q$5*$J32</f>
        <v>4.9200231946974968</v>
      </c>
      <c r="AKT32" s="38">
        <f>(1-$Q$5)*EXP($G32^2/-2+(RAND!AKE30*$G32))*(1+$K32)*AKT31+$Q$5*$J32</f>
        <v>2.8634679435122199</v>
      </c>
      <c r="AKU32" s="38">
        <f>(1-$Q$5)*EXP($G32^2/-2+(RAND!AKF30*$G32))*(1+$K32)*AKU31+$Q$5*$J32</f>
        <v>3.3159213099043767</v>
      </c>
      <c r="AKV32" s="38">
        <f>(1-$Q$5)*EXP($G32^2/-2+(RAND!AKG30*$G32))*(1+$K32)*AKV31+$Q$5*$J32</f>
        <v>4.9298144862502191</v>
      </c>
      <c r="AKW32" s="38">
        <f>(1-$Q$5)*EXP($G32^2/-2+(RAND!AKH30*$G32))*(1+$K32)*AKW31+$Q$5*$J32</f>
        <v>2.6101045554208513</v>
      </c>
      <c r="AKX32" s="38">
        <f>(1-$Q$5)*EXP($G32^2/-2+(RAND!AKI30*$G32))*(1+$K32)*AKX31+$Q$5*$J32</f>
        <v>4.6660081246489673</v>
      </c>
      <c r="AKY32" s="38">
        <f>(1-$Q$5)*EXP($G32^2/-2+(RAND!AKJ30*$G32))*(1+$K32)*AKY31+$Q$5*$J32</f>
        <v>3.6751578704028036</v>
      </c>
      <c r="AKZ32" s="38">
        <f>(1-$Q$5)*EXP($G32^2/-2+(RAND!AKK30*$G32))*(1+$K32)*AKZ31+$Q$5*$J32</f>
        <v>2.7734540349525898</v>
      </c>
      <c r="ALA32" s="38">
        <f>(1-$Q$5)*EXP($G32^2/-2+(RAND!AKL30*$G32))*(1+$K32)*ALA31+$Q$5*$J32</f>
        <v>2.5900426789199305</v>
      </c>
      <c r="ALB32" s="38">
        <f>(1-$Q$5)*EXP($G32^2/-2+(RAND!AKM30*$G32))*(1+$K32)*ALB31+$Q$5*$J32</f>
        <v>2.394449979920573</v>
      </c>
      <c r="ALC32" s="38">
        <f>(1-$Q$5)*EXP($G32^2/-2+(RAND!AKN30*$G32))*(1+$K32)*ALC31+$Q$5*$J32</f>
        <v>4.0886925139468007</v>
      </c>
      <c r="ALD32" s="38">
        <f>(1-$Q$5)*EXP($G32^2/-2+(RAND!AKO30*$G32))*(1+$K32)*ALD31+$Q$5*$J32</f>
        <v>3.7905671750452026</v>
      </c>
      <c r="ALE32" s="38">
        <f>(1-$Q$5)*EXP($G32^2/-2+(RAND!AKP30*$G32))*(1+$K32)*ALE31+$Q$5*$J32</f>
        <v>3.9040408189726774</v>
      </c>
      <c r="ALF32" s="38">
        <f>(1-$Q$5)*EXP($G32^2/-2+(RAND!AKQ30*$G32))*(1+$K32)*ALF31+$Q$5*$J32</f>
        <v>2.4050408503052472</v>
      </c>
      <c r="ALG32" s="38">
        <f>(1-$Q$5)*EXP($G32^2/-2+(RAND!AKR30*$G32))*(1+$K32)*ALG31+$Q$5*$J32</f>
        <v>2.782625698293486</v>
      </c>
      <c r="ALH32" s="38">
        <f>(1-$Q$5)*EXP($G32^2/-2+(RAND!AKS30*$G32))*(1+$K32)*ALH31+$Q$5*$J32</f>
        <v>4.1019500863161689</v>
      </c>
      <c r="ALI32" s="38">
        <f>(1-$Q$5)*EXP($G32^2/-2+(RAND!AKT30*$G32))*(1+$K32)*ALI31+$Q$5*$J32</f>
        <v>2.7828627091291138</v>
      </c>
      <c r="ALJ32" s="38">
        <f>(1-$Q$5)*EXP($G32^2/-2+(RAND!AKU30*$G32))*(1+$K32)*ALJ31+$Q$5*$J32</f>
        <v>3.1519640758708807</v>
      </c>
      <c r="ALK32" s="38">
        <f>(1-$Q$5)*EXP($G32^2/-2+(RAND!AKV30*$G32))*(1+$K32)*ALK31+$Q$5*$J32</f>
        <v>3.6072464985782187</v>
      </c>
      <c r="ALL32" s="38">
        <f>(1-$Q$5)*EXP($G32^2/-2+(RAND!AKW30*$G32))*(1+$K32)*ALL31+$Q$5*$J32</f>
        <v>7.6714086789762561</v>
      </c>
      <c r="ALM32" s="38">
        <f>(1-$Q$5)*EXP($G32^2/-2+(RAND!AKX30*$G32))*(1+$K32)*ALM31+$Q$5*$J32</f>
        <v>7.5718906941406541</v>
      </c>
      <c r="ALN32" s="38">
        <f>(1-$Q$5)*EXP($G32^2/-2+(RAND!AKY30*$G32))*(1+$K32)*ALN31+$Q$5*$J32</f>
        <v>3.704683086751555</v>
      </c>
      <c r="ALO32" s="38">
        <f>(1-$Q$5)*EXP($G32^2/-2+(RAND!AKZ30*$G32))*(1+$K32)*ALO31+$Q$5*$J32</f>
        <v>2.7975054858621542</v>
      </c>
      <c r="ALP32" s="38">
        <f>(1-$Q$5)*EXP($G32^2/-2+(RAND!ALA30*$G32))*(1+$K32)*ALP31+$Q$5*$J32</f>
        <v>2.6898146681770618</v>
      </c>
      <c r="ALQ32" s="38">
        <f>(1-$Q$5)*EXP($G32^2/-2+(RAND!ALB30*$G32))*(1+$K32)*ALQ31+$Q$5*$J32</f>
        <v>4.6003783400430471</v>
      </c>
      <c r="ALR32" s="38">
        <f>(1-$Q$5)*EXP($G32^2/-2+(RAND!ALC30*$G32))*(1+$K32)*ALR31+$Q$5*$J32</f>
        <v>4.2071499624904209</v>
      </c>
      <c r="ALS32" s="38">
        <f>(1-$Q$5)*EXP($G32^2/-2+(RAND!ALD30*$G32))*(1+$K32)*ALS31+$Q$5*$J32</f>
        <v>4.6537250263832304</v>
      </c>
      <c r="ALT32" s="38">
        <f>(1-$Q$5)*EXP($G32^2/-2+(RAND!ALE30*$G32))*(1+$K32)*ALT31+$Q$5*$J32</f>
        <v>2.6132297014909831</v>
      </c>
      <c r="ALU32" s="38">
        <f>(1-$Q$5)*EXP($G32^2/-2+(RAND!ALF30*$G32))*(1+$K32)*ALU31+$Q$5*$J32</f>
        <v>5.0397471976954398</v>
      </c>
      <c r="ALV32" s="38">
        <f>(1-$Q$5)*EXP($G32^2/-2+(RAND!ALG30*$G32))*(1+$K32)*ALV31+$Q$5*$J32</f>
        <v>3.3467687623146944</v>
      </c>
      <c r="ALW32" s="38">
        <f>(1-$Q$5)*EXP($G32^2/-2+(RAND!ALH30*$G32))*(1+$K32)*ALW31+$Q$5*$J32</f>
        <v>2.9309509436614962</v>
      </c>
      <c r="ALX32" s="38">
        <f>(1-$Q$5)*EXP($G32^2/-2+(RAND!ALI30*$G32))*(1+$K32)*ALX31+$Q$5*$J32</f>
        <v>3.9696411734805874</v>
      </c>
      <c r="ALY32" s="38">
        <f>(1-$Q$5)*EXP($G32^2/-2+(RAND!ALJ30*$G32))*(1+$K32)*ALY31+$Q$5*$J32</f>
        <v>2.7986089949695598</v>
      </c>
      <c r="ALZ32" s="38">
        <f>(1-$Q$5)*EXP($G32^2/-2+(RAND!ALK30*$G32))*(1+$K32)*ALZ31+$Q$5*$J32</f>
        <v>3.7622769237204925</v>
      </c>
      <c r="AMA32" s="38">
        <f>(1-$Q$5)*EXP($G32^2/-2+(RAND!ALL30*$G32))*(1+$K32)*AMA31+$Q$5*$J32</f>
        <v>7.0653605334350207</v>
      </c>
      <c r="AMB32" s="38">
        <f>(1-$Q$5)*EXP($G32^2/-2+(RAND!ALM30*$G32))*(1+$K32)*AMB31+$Q$5*$J32</f>
        <v>4.4573212860953673</v>
      </c>
      <c r="AMD32" s="60">
        <f t="shared" si="24"/>
        <v>25</v>
      </c>
      <c r="AME32" s="59">
        <f t="shared" si="21"/>
        <v>2.4257023515555449</v>
      </c>
      <c r="AMF32" s="59">
        <f t="shared" si="19"/>
        <v>3.7236996292190532</v>
      </c>
      <c r="AMG32" s="59">
        <f t="shared" si="22"/>
        <v>5.6890212634518242</v>
      </c>
    </row>
    <row r="33" spans="1:16383">
      <c r="A33" s="38"/>
      <c r="B33" s="32">
        <f t="array" ref="B33">_xlfn.STDEV.S((Q33:AMB33-$Q$8:$AMB$8)/$Q$8:$AMB$8)</f>
        <v>0.29945316023463991</v>
      </c>
      <c r="C33" s="32">
        <f>'Price+SD Inputs'!R32</f>
        <v>0.49355513133057072</v>
      </c>
      <c r="D33" s="32">
        <f t="shared" si="0"/>
        <v>-0.1941019710959308</v>
      </c>
      <c r="E33" s="32"/>
      <c r="F33" s="23">
        <f t="array" ref="F33">_xlfn.STDEV.S((Q33:AMB33-Q32:AMB32)/Q32:AMB32)</f>
        <v>0.24744431372661493</v>
      </c>
      <c r="G33" s="32">
        <f>'Price+SD Inputs'!L60</f>
        <v>0.21790307410907112</v>
      </c>
      <c r="H33" s="32">
        <f t="shared" si="20"/>
        <v>2.9541239617543819E-2</v>
      </c>
      <c r="I33" s="38">
        <v>1.6939523112924684</v>
      </c>
      <c r="J33">
        <f>'Price+SD Inputs'!D60</f>
        <v>4.6395</v>
      </c>
      <c r="K33" s="74">
        <f t="shared" si="23"/>
        <v>0.23407368001063969</v>
      </c>
      <c r="L33" s="23"/>
      <c r="M33" s="32">
        <f t="shared" si="1"/>
        <v>4.5815942397763205</v>
      </c>
      <c r="N33" s="32">
        <f t="shared" si="2"/>
        <v>5.7905760223679437E-2</v>
      </c>
      <c r="P33" s="91">
        <f>VaR!A39</f>
        <v>26</v>
      </c>
      <c r="Q33" s="38">
        <f>(1-$Q$5)*EXP($G33^2/-2+(RAND!B31*$G33))*(1+$K33)*Q32+$Q$5*$J33</f>
        <v>4.6483753372521797</v>
      </c>
      <c r="R33" s="38">
        <f>(1-$Q$5)*EXP($G33^2/-2+(RAND!C31*$G33))*(1+$K33)*R32+$Q$5*$J33</f>
        <v>6.1478037320658085</v>
      </c>
      <c r="S33" s="38">
        <f>(1-$Q$5)*EXP($G33^2/-2+(RAND!D31*$G33))*(1+$K33)*S32+$Q$5*$J33</f>
        <v>5.0905336553943039</v>
      </c>
      <c r="T33" s="38">
        <f>(1-$Q$5)*EXP($G33^2/-2+(RAND!E31*$G33))*(1+$K33)*T32+$Q$5*$J33</f>
        <v>3.6287787255771486</v>
      </c>
      <c r="U33" s="38">
        <f>(1-$Q$5)*EXP($G33^2/-2+(RAND!F31*$G33))*(1+$K33)*U32+$Q$5*$J33</f>
        <v>3.5410194146237637</v>
      </c>
      <c r="V33" s="38">
        <f>(1-$Q$5)*EXP($G33^2/-2+(RAND!G31*$G33))*(1+$K33)*V32+$Q$5*$J33</f>
        <v>4.9168616399834404</v>
      </c>
      <c r="W33" s="38">
        <f>(1-$Q$5)*EXP($G33^2/-2+(RAND!H31*$G33))*(1+$K33)*W32+$Q$5*$J33</f>
        <v>4.9516193718208612</v>
      </c>
      <c r="X33" s="38">
        <f>(1-$Q$5)*EXP($G33^2/-2+(RAND!I31*$G33))*(1+$K33)*X32+$Q$5*$J33</f>
        <v>3.6413823314053264</v>
      </c>
      <c r="Y33" s="38">
        <f>(1-$Q$5)*EXP($G33^2/-2+(RAND!J31*$G33))*(1+$K33)*Y32+$Q$5*$J33</f>
        <v>3.5793832275708062</v>
      </c>
      <c r="Z33" s="38">
        <f>(1-$Q$5)*EXP($G33^2/-2+(RAND!K31*$G33))*(1+$K33)*Z32+$Q$5*$J33</f>
        <v>7.0039061035857477</v>
      </c>
      <c r="AA33" s="38">
        <f>(1-$Q$5)*EXP($G33^2/-2+(RAND!L31*$G33))*(1+$K33)*AA32+$Q$5*$J33</f>
        <v>3.5258816568036191</v>
      </c>
      <c r="AB33" s="38">
        <f>(1-$Q$5)*EXP($G33^2/-2+(RAND!M31*$G33))*(1+$K33)*AB32+$Q$5*$J33</f>
        <v>4.4403543898890652</v>
      </c>
      <c r="AC33" s="38">
        <f>(1-$Q$5)*EXP($G33^2/-2+(RAND!N31*$G33))*(1+$K33)*AC32+$Q$5*$J33</f>
        <v>2.7476041842862911</v>
      </c>
      <c r="AD33" s="38">
        <f>(1-$Q$5)*EXP($G33^2/-2+(RAND!O31*$G33))*(1+$K33)*AD32+$Q$5*$J33</f>
        <v>2.3994871356354497</v>
      </c>
      <c r="AE33" s="38">
        <f>(1-$Q$5)*EXP($G33^2/-2+(RAND!P31*$G33))*(1+$K33)*AE32+$Q$5*$J33</f>
        <v>3.4842040431483365</v>
      </c>
      <c r="AF33" s="38">
        <f>(1-$Q$5)*EXP($G33^2/-2+(RAND!Q31*$G33))*(1+$K33)*AF32+$Q$5*$J33</f>
        <v>3.7333373880350442</v>
      </c>
      <c r="AG33" s="38">
        <f>(1-$Q$5)*EXP($G33^2/-2+(RAND!R31*$G33))*(1+$K33)*AG32+$Q$5*$J33</f>
        <v>4.9912457415334863</v>
      </c>
      <c r="AH33" s="38">
        <f>(1-$Q$5)*EXP($G33^2/-2+(RAND!S31*$G33))*(1+$K33)*AH32+$Q$5*$J33</f>
        <v>4.5176121993119747</v>
      </c>
      <c r="AI33" s="38">
        <f>(1-$Q$5)*EXP($G33^2/-2+(RAND!T31*$G33))*(1+$K33)*AI32+$Q$5*$J33</f>
        <v>4.7335356289995749</v>
      </c>
      <c r="AJ33" s="38">
        <f>(1-$Q$5)*EXP($G33^2/-2+(RAND!U31*$G33))*(1+$K33)*AJ32+$Q$5*$J33</f>
        <v>4.0269040598245747</v>
      </c>
      <c r="AK33" s="38">
        <f>(1-$Q$5)*EXP($G33^2/-2+(RAND!V31*$G33))*(1+$K33)*AK32+$Q$5*$J33</f>
        <v>5.3840621612611947</v>
      </c>
      <c r="AL33" s="38">
        <f>(1-$Q$5)*EXP($G33^2/-2+(RAND!W31*$G33))*(1+$K33)*AL32+$Q$5*$J33</f>
        <v>3.2636745957510569</v>
      </c>
      <c r="AM33" s="38">
        <f>(1-$Q$5)*EXP($G33^2/-2+(RAND!X31*$G33))*(1+$K33)*AM32+$Q$5*$J33</f>
        <v>4.8324164051817808</v>
      </c>
      <c r="AN33" s="38">
        <f>(1-$Q$5)*EXP($G33^2/-2+(RAND!Y31*$G33))*(1+$K33)*AN32+$Q$5*$J33</f>
        <v>5.4520926800726697</v>
      </c>
      <c r="AO33" s="38">
        <f>(1-$Q$5)*EXP($G33^2/-2+(RAND!Z31*$G33))*(1+$K33)*AO32+$Q$5*$J33</f>
        <v>3.1441555672601651</v>
      </c>
      <c r="AP33" s="38">
        <f>(1-$Q$5)*EXP($G33^2/-2+(RAND!AA31*$G33))*(1+$K33)*AP32+$Q$5*$J33</f>
        <v>3.8049409323188321</v>
      </c>
      <c r="AQ33" s="38">
        <f>(1-$Q$5)*EXP($G33^2/-2+(RAND!AB31*$G33))*(1+$K33)*AQ32+$Q$5*$J33</f>
        <v>2.4247941803204132</v>
      </c>
      <c r="AR33" s="38">
        <f>(1-$Q$5)*EXP($G33^2/-2+(RAND!AC31*$G33))*(1+$K33)*AR32+$Q$5*$J33</f>
        <v>3.1485429878757989</v>
      </c>
      <c r="AS33" s="38">
        <f>(1-$Q$5)*EXP($G33^2/-2+(RAND!AD31*$G33))*(1+$K33)*AS32+$Q$5*$J33</f>
        <v>7.5654508979729247</v>
      </c>
      <c r="AT33" s="38">
        <f>(1-$Q$5)*EXP($G33^2/-2+(RAND!AE31*$G33))*(1+$K33)*AT32+$Q$5*$J33</f>
        <v>3.9784500842640993</v>
      </c>
      <c r="AU33" s="38">
        <f>(1-$Q$5)*EXP($G33^2/-2+(RAND!AF31*$G33))*(1+$K33)*AU32+$Q$5*$J33</f>
        <v>3.2808683815859769</v>
      </c>
      <c r="AV33" s="38">
        <f>(1-$Q$5)*EXP($G33^2/-2+(RAND!AG31*$G33))*(1+$K33)*AV32+$Q$5*$J33</f>
        <v>2.0811264484441563</v>
      </c>
      <c r="AW33" s="38">
        <f>(1-$Q$5)*EXP($G33^2/-2+(RAND!AH31*$G33))*(1+$K33)*AW32+$Q$5*$J33</f>
        <v>5.6819810342425852</v>
      </c>
      <c r="AX33" s="38">
        <f>(1-$Q$5)*EXP($G33^2/-2+(RAND!AI31*$G33))*(1+$K33)*AX32+$Q$5*$J33</f>
        <v>5.4211943314963538</v>
      </c>
      <c r="AY33" s="38">
        <f>(1-$Q$5)*EXP($G33^2/-2+(RAND!AJ31*$G33))*(1+$K33)*AY32+$Q$5*$J33</f>
        <v>3.0210430679994125</v>
      </c>
      <c r="AZ33" s="38">
        <f>(1-$Q$5)*EXP($G33^2/-2+(RAND!AK31*$G33))*(1+$K33)*AZ32+$Q$5*$J33</f>
        <v>3.3759109466064778</v>
      </c>
      <c r="BA33" s="38">
        <f>(1-$Q$5)*EXP($G33^2/-2+(RAND!AL31*$G33))*(1+$K33)*BA32+$Q$5*$J33</f>
        <v>5.2431263628283826</v>
      </c>
      <c r="BB33" s="38">
        <f>(1-$Q$5)*EXP($G33^2/-2+(RAND!AM31*$G33))*(1+$K33)*BB32+$Q$5*$J33</f>
        <v>8.0905605004139129</v>
      </c>
      <c r="BC33" s="38">
        <f>(1-$Q$5)*EXP($G33^2/-2+(RAND!AN31*$G33))*(1+$K33)*BC32+$Q$5*$J33</f>
        <v>2.8393190847329413</v>
      </c>
      <c r="BD33" s="38">
        <f>(1-$Q$5)*EXP($G33^2/-2+(RAND!AO31*$G33))*(1+$K33)*BD32+$Q$5*$J33</f>
        <v>4.5514702168784646</v>
      </c>
      <c r="BE33" s="38">
        <f>(1-$Q$5)*EXP($G33^2/-2+(RAND!AP31*$G33))*(1+$K33)*BE32+$Q$5*$J33</f>
        <v>3.7353767270525662</v>
      </c>
      <c r="BF33" s="38">
        <f>(1-$Q$5)*EXP($G33^2/-2+(RAND!AQ31*$G33))*(1+$K33)*BF32+$Q$5*$J33</f>
        <v>2.9218602863617016</v>
      </c>
      <c r="BG33" s="38">
        <f>(1-$Q$5)*EXP($G33^2/-2+(RAND!AR31*$G33))*(1+$K33)*BG32+$Q$5*$J33</f>
        <v>2.8790215003929811</v>
      </c>
      <c r="BH33" s="38">
        <f>(1-$Q$5)*EXP($G33^2/-2+(RAND!AS31*$G33))*(1+$K33)*BH32+$Q$5*$J33</f>
        <v>5.0364509127152264</v>
      </c>
      <c r="BI33" s="38">
        <f>(1-$Q$5)*EXP($G33^2/-2+(RAND!AT31*$G33))*(1+$K33)*BI32+$Q$5*$J33</f>
        <v>3.5199985773106981</v>
      </c>
      <c r="BJ33" s="38">
        <f>(1-$Q$5)*EXP($G33^2/-2+(RAND!AU31*$G33))*(1+$K33)*BJ32+$Q$5*$J33</f>
        <v>5.3131050603535606</v>
      </c>
      <c r="BK33" s="38">
        <f>(1-$Q$5)*EXP($G33^2/-2+(RAND!AV31*$G33))*(1+$K33)*BK32+$Q$5*$J33</f>
        <v>5.0800232518820083</v>
      </c>
      <c r="BL33" s="38">
        <f>(1-$Q$5)*EXP($G33^2/-2+(RAND!AW31*$G33))*(1+$K33)*BL32+$Q$5*$J33</f>
        <v>3.3927662653792439</v>
      </c>
      <c r="BM33" s="38">
        <f>(1-$Q$5)*EXP($G33^2/-2+(RAND!AX31*$G33))*(1+$K33)*BM32+$Q$5*$J33</f>
        <v>4.8113543049025065</v>
      </c>
      <c r="BN33" s="38">
        <f>(1-$Q$5)*EXP($G33^2/-2+(RAND!AY31*$G33))*(1+$K33)*BN32+$Q$5*$J33</f>
        <v>4.4770293428619663</v>
      </c>
      <c r="BO33" s="38">
        <f>(1-$Q$5)*EXP($G33^2/-2+(RAND!AZ31*$G33))*(1+$K33)*BO32+$Q$5*$J33</f>
        <v>4.4562754303976773</v>
      </c>
      <c r="BP33" s="38">
        <f>(1-$Q$5)*EXP($G33^2/-2+(RAND!BA31*$G33))*(1+$K33)*BP32+$Q$5*$J33</f>
        <v>3.019936477227871</v>
      </c>
      <c r="BQ33" s="38">
        <f>(1-$Q$5)*EXP($G33^2/-2+(RAND!BB31*$G33))*(1+$K33)*BQ32+$Q$5*$J33</f>
        <v>3.8082772863538632</v>
      </c>
      <c r="BR33" s="38">
        <f>(1-$Q$5)*EXP($G33^2/-2+(RAND!BC31*$G33))*(1+$K33)*BR32+$Q$5*$J33</f>
        <v>2.576607437153172</v>
      </c>
      <c r="BS33" s="38">
        <f>(1-$Q$5)*EXP($G33^2/-2+(RAND!BD31*$G33))*(1+$K33)*BS32+$Q$5*$J33</f>
        <v>7.5718711490672277</v>
      </c>
      <c r="BT33" s="38">
        <f>(1-$Q$5)*EXP($G33^2/-2+(RAND!BE31*$G33))*(1+$K33)*BT32+$Q$5*$J33</f>
        <v>6.9543800932027651</v>
      </c>
      <c r="BU33" s="38">
        <f>(1-$Q$5)*EXP($G33^2/-2+(RAND!BF31*$G33))*(1+$K33)*BU32+$Q$5*$J33</f>
        <v>4.2635744767854442</v>
      </c>
      <c r="BV33" s="38">
        <f>(1-$Q$5)*EXP($G33^2/-2+(RAND!BG31*$G33))*(1+$K33)*BV32+$Q$5*$J33</f>
        <v>3.4203503777828166</v>
      </c>
      <c r="BW33" s="38">
        <f>(1-$Q$5)*EXP($G33^2/-2+(RAND!BH31*$G33))*(1+$K33)*BW32+$Q$5*$J33</f>
        <v>2.686651933053553</v>
      </c>
      <c r="BX33" s="38">
        <f>(1-$Q$5)*EXP($G33^2/-2+(RAND!BI31*$G33))*(1+$K33)*BX32+$Q$5*$J33</f>
        <v>4.3027991713149234</v>
      </c>
      <c r="BY33" s="38">
        <f>(1-$Q$5)*EXP($G33^2/-2+(RAND!BJ31*$G33))*(1+$K33)*BY32+$Q$5*$J33</f>
        <v>4.3292033733822404</v>
      </c>
      <c r="BZ33" s="38">
        <f>(1-$Q$5)*EXP($G33^2/-2+(RAND!BK31*$G33))*(1+$K33)*BZ32+$Q$5*$J33</f>
        <v>4.9472691376374263</v>
      </c>
      <c r="CA33" s="38">
        <f>(1-$Q$5)*EXP($G33^2/-2+(RAND!BL31*$G33))*(1+$K33)*CA32+$Q$5*$J33</f>
        <v>5.154220877597198</v>
      </c>
      <c r="CB33" s="38">
        <f>(1-$Q$5)*EXP($G33^2/-2+(RAND!BM31*$G33))*(1+$K33)*CB32+$Q$5*$J33</f>
        <v>3.9643708358666037</v>
      </c>
      <c r="CC33" s="38">
        <f>(1-$Q$5)*EXP($G33^2/-2+(RAND!BN31*$G33))*(1+$K33)*CC32+$Q$5*$J33</f>
        <v>2.9533683899386807</v>
      </c>
      <c r="CD33" s="38">
        <f>(1-$Q$5)*EXP($G33^2/-2+(RAND!BO31*$G33))*(1+$K33)*CD32+$Q$5*$J33</f>
        <v>4.4564416151807071</v>
      </c>
      <c r="CE33" s="38">
        <f>(1-$Q$5)*EXP($G33^2/-2+(RAND!BP31*$G33))*(1+$K33)*CE32+$Q$5*$J33</f>
        <v>6.7637557765637322</v>
      </c>
      <c r="CF33" s="38">
        <f>(1-$Q$5)*EXP($G33^2/-2+(RAND!BQ31*$G33))*(1+$K33)*CF32+$Q$5*$J33</f>
        <v>7.4750435918736375</v>
      </c>
      <c r="CG33" s="38">
        <f>(1-$Q$5)*EXP($G33^2/-2+(RAND!BR31*$G33))*(1+$K33)*CG32+$Q$5*$J33</f>
        <v>3.2439340364493621</v>
      </c>
      <c r="CH33" s="38">
        <f>(1-$Q$5)*EXP($G33^2/-2+(RAND!BS31*$G33))*(1+$K33)*CH32+$Q$5*$J33</f>
        <v>5.1775971388541659</v>
      </c>
      <c r="CI33" s="38">
        <f>(1-$Q$5)*EXP($G33^2/-2+(RAND!BT31*$G33))*(1+$K33)*CI32+$Q$5*$J33</f>
        <v>3.9440044391018279</v>
      </c>
      <c r="CJ33" s="38">
        <f>(1-$Q$5)*EXP($G33^2/-2+(RAND!BU31*$G33))*(1+$K33)*CJ32+$Q$5*$J33</f>
        <v>5.4308730671400962</v>
      </c>
      <c r="CK33" s="38">
        <f>(1-$Q$5)*EXP($G33^2/-2+(RAND!BV31*$G33))*(1+$K33)*CK32+$Q$5*$J33</f>
        <v>6.502791985152192</v>
      </c>
      <c r="CL33" s="38">
        <f>(1-$Q$5)*EXP($G33^2/-2+(RAND!BW31*$G33))*(1+$K33)*CL32+$Q$5*$J33</f>
        <v>2.976329829914834</v>
      </c>
      <c r="CM33" s="38">
        <f>(1-$Q$5)*EXP($G33^2/-2+(RAND!BX31*$G33))*(1+$K33)*CM32+$Q$5*$J33</f>
        <v>3.277752031945198</v>
      </c>
      <c r="CN33" s="38">
        <f>(1-$Q$5)*EXP($G33^2/-2+(RAND!BY31*$G33))*(1+$K33)*CN32+$Q$5*$J33</f>
        <v>3.6617028458531546</v>
      </c>
      <c r="CO33" s="38">
        <f>(1-$Q$5)*EXP($G33^2/-2+(RAND!BZ31*$G33))*(1+$K33)*CO32+$Q$5*$J33</f>
        <v>5.967312148778376</v>
      </c>
      <c r="CP33" s="38">
        <f>(1-$Q$5)*EXP($G33^2/-2+(RAND!CA31*$G33))*(1+$K33)*CP32+$Q$5*$J33</f>
        <v>3.1625454525972563</v>
      </c>
      <c r="CQ33" s="38">
        <f>(1-$Q$5)*EXP($G33^2/-2+(RAND!CB31*$G33))*(1+$K33)*CQ32+$Q$5*$J33</f>
        <v>4.5268246262973708</v>
      </c>
      <c r="CR33" s="38">
        <f>(1-$Q$5)*EXP($G33^2/-2+(RAND!CC31*$G33))*(1+$K33)*CR32+$Q$5*$J33</f>
        <v>3.5951725385540665</v>
      </c>
      <c r="CS33" s="38">
        <f>(1-$Q$5)*EXP($G33^2/-2+(RAND!CD31*$G33))*(1+$K33)*CS32+$Q$5*$J33</f>
        <v>3.7411366270353161</v>
      </c>
      <c r="CT33" s="38">
        <f>(1-$Q$5)*EXP($G33^2/-2+(RAND!CE31*$G33))*(1+$K33)*CT32+$Q$5*$J33</f>
        <v>3.4828367120670731</v>
      </c>
      <c r="CU33" s="38">
        <f>(1-$Q$5)*EXP($G33^2/-2+(RAND!CF31*$G33))*(1+$K33)*CU32+$Q$5*$J33</f>
        <v>6.0300102088474965</v>
      </c>
      <c r="CV33" s="38">
        <f>(1-$Q$5)*EXP($G33^2/-2+(RAND!CG31*$G33))*(1+$K33)*CV32+$Q$5*$J33</f>
        <v>2.6384978676365742</v>
      </c>
      <c r="CW33" s="38">
        <f>(1-$Q$5)*EXP($G33^2/-2+(RAND!CH31*$G33))*(1+$K33)*CW32+$Q$5*$J33</f>
        <v>5.7932789366843638</v>
      </c>
      <c r="CX33" s="38">
        <f>(1-$Q$5)*EXP($G33^2/-2+(RAND!CI31*$G33))*(1+$K33)*CX32+$Q$5*$J33</f>
        <v>5.7558022059493279</v>
      </c>
      <c r="CY33" s="38">
        <f>(1-$Q$5)*EXP($G33^2/-2+(RAND!CJ31*$G33))*(1+$K33)*CY32+$Q$5*$J33</f>
        <v>4.1746335348345287</v>
      </c>
      <c r="CZ33" s="38">
        <f>(1-$Q$5)*EXP($G33^2/-2+(RAND!CK31*$G33))*(1+$K33)*CZ32+$Q$5*$J33</f>
        <v>5.6116858438899646</v>
      </c>
      <c r="DA33" s="38">
        <f>(1-$Q$5)*EXP($G33^2/-2+(RAND!CL31*$G33))*(1+$K33)*DA32+$Q$5*$J33</f>
        <v>4.2413975861793167</v>
      </c>
      <c r="DB33" s="38">
        <f>(1-$Q$5)*EXP($G33^2/-2+(RAND!CM31*$G33))*(1+$K33)*DB32+$Q$5*$J33</f>
        <v>3.9054955848331909</v>
      </c>
      <c r="DC33" s="38">
        <f>(1-$Q$5)*EXP($G33^2/-2+(RAND!CN31*$G33))*(1+$K33)*DC32+$Q$5*$J33</f>
        <v>3.2376351135829244</v>
      </c>
      <c r="DD33" s="38">
        <f>(1-$Q$5)*EXP($G33^2/-2+(RAND!CO31*$G33))*(1+$K33)*DD32+$Q$5*$J33</f>
        <v>3.2595291681991774</v>
      </c>
      <c r="DE33" s="38">
        <f>(1-$Q$5)*EXP($G33^2/-2+(RAND!CP31*$G33))*(1+$K33)*DE32+$Q$5*$J33</f>
        <v>2.68389840211649</v>
      </c>
      <c r="DF33" s="38">
        <f>(1-$Q$5)*EXP($G33^2/-2+(RAND!CQ31*$G33))*(1+$K33)*DF32+$Q$5*$J33</f>
        <v>4.2288039609422912</v>
      </c>
      <c r="DG33" s="38">
        <f>(1-$Q$5)*EXP($G33^2/-2+(RAND!CR31*$G33))*(1+$K33)*DG32+$Q$5*$J33</f>
        <v>4.406984160812069</v>
      </c>
      <c r="DH33" s="38">
        <f>(1-$Q$5)*EXP($G33^2/-2+(RAND!CS31*$G33))*(1+$K33)*DH32+$Q$5*$J33</f>
        <v>7.8159411619872694</v>
      </c>
      <c r="DI33" s="38">
        <f>(1-$Q$5)*EXP($G33^2/-2+(RAND!CT31*$G33))*(1+$K33)*DI32+$Q$5*$J33</f>
        <v>3.028869140517942</v>
      </c>
      <c r="DJ33" s="38">
        <f>(1-$Q$5)*EXP($G33^2/-2+(RAND!CU31*$G33))*(1+$K33)*DJ32+$Q$5*$J33</f>
        <v>4.2369263464896969</v>
      </c>
      <c r="DK33" s="38">
        <f>(1-$Q$5)*EXP($G33^2/-2+(RAND!CV31*$G33))*(1+$K33)*DK32+$Q$5*$J33</f>
        <v>4.129968683286676</v>
      </c>
      <c r="DL33" s="38">
        <f>(1-$Q$5)*EXP($G33^2/-2+(RAND!CW31*$G33))*(1+$K33)*DL32+$Q$5*$J33</f>
        <v>3.9320512443386613</v>
      </c>
      <c r="DM33" s="38">
        <f>(1-$Q$5)*EXP($G33^2/-2+(RAND!CX31*$G33))*(1+$K33)*DM32+$Q$5*$J33</f>
        <v>3.6006303510439546</v>
      </c>
      <c r="DN33" s="38">
        <f>(1-$Q$5)*EXP($G33^2/-2+(RAND!CY31*$G33))*(1+$K33)*DN32+$Q$5*$J33</f>
        <v>4.8460502326199535</v>
      </c>
      <c r="DO33" s="38">
        <f>(1-$Q$5)*EXP($G33^2/-2+(RAND!CZ31*$G33))*(1+$K33)*DO32+$Q$5*$J33</f>
        <v>2.7855981505641561</v>
      </c>
      <c r="DP33" s="38">
        <f>(1-$Q$5)*EXP($G33^2/-2+(RAND!DA31*$G33))*(1+$K33)*DP32+$Q$5*$J33</f>
        <v>5.9300953167737696</v>
      </c>
      <c r="DQ33" s="38">
        <f>(1-$Q$5)*EXP($G33^2/-2+(RAND!DB31*$G33))*(1+$K33)*DQ32+$Q$5*$J33</f>
        <v>8.0792212742872245</v>
      </c>
      <c r="DR33" s="38">
        <f>(1-$Q$5)*EXP($G33^2/-2+(RAND!DC31*$G33))*(1+$K33)*DR32+$Q$5*$J33</f>
        <v>2.6726244469433911</v>
      </c>
      <c r="DS33" s="38">
        <f>(1-$Q$5)*EXP($G33^2/-2+(RAND!DD31*$G33))*(1+$K33)*DS32+$Q$5*$J33</f>
        <v>3.8623227518868402</v>
      </c>
      <c r="DT33" s="38">
        <f>(1-$Q$5)*EXP($G33^2/-2+(RAND!DE31*$G33))*(1+$K33)*DT32+$Q$5*$J33</f>
        <v>2.4757731807353394</v>
      </c>
      <c r="DU33" s="38">
        <f>(1-$Q$5)*EXP($G33^2/-2+(RAND!DF31*$G33))*(1+$K33)*DU32+$Q$5*$J33</f>
        <v>2.4157582970923377</v>
      </c>
      <c r="DV33" s="38">
        <f>(1-$Q$5)*EXP($G33^2/-2+(RAND!DG31*$G33))*(1+$K33)*DV32+$Q$5*$J33</f>
        <v>5.7629148824753607</v>
      </c>
      <c r="DW33" s="38">
        <f>(1-$Q$5)*EXP($G33^2/-2+(RAND!DH31*$G33))*(1+$K33)*DW32+$Q$5*$J33</f>
        <v>2.9099647416865144</v>
      </c>
      <c r="DX33" s="38">
        <f>(1-$Q$5)*EXP($G33^2/-2+(RAND!DI31*$G33))*(1+$K33)*DX32+$Q$5*$J33</f>
        <v>4.4169109276905072</v>
      </c>
      <c r="DY33" s="38">
        <f>(1-$Q$5)*EXP($G33^2/-2+(RAND!DJ31*$G33))*(1+$K33)*DY32+$Q$5*$J33</f>
        <v>6.9359734914244777</v>
      </c>
      <c r="DZ33" s="38">
        <f>(1-$Q$5)*EXP($G33^2/-2+(RAND!DK31*$G33))*(1+$K33)*DZ32+$Q$5*$J33</f>
        <v>3.8688457310921698</v>
      </c>
      <c r="EA33" s="38">
        <f>(1-$Q$5)*EXP($G33^2/-2+(RAND!DL31*$G33))*(1+$K33)*EA32+$Q$5*$J33</f>
        <v>3.4358882596984235</v>
      </c>
      <c r="EB33" s="38">
        <f>(1-$Q$5)*EXP($G33^2/-2+(RAND!DM31*$G33))*(1+$K33)*EB32+$Q$5*$J33</f>
        <v>3.7809449736630985</v>
      </c>
      <c r="EC33" s="38">
        <f>(1-$Q$5)*EXP($G33^2/-2+(RAND!DN31*$G33))*(1+$K33)*EC32+$Q$5*$J33</f>
        <v>3.1365175997184989</v>
      </c>
      <c r="ED33" s="38">
        <f>(1-$Q$5)*EXP($G33^2/-2+(RAND!DO31*$G33))*(1+$K33)*ED32+$Q$5*$J33</f>
        <v>5.4128511016172718</v>
      </c>
      <c r="EE33" s="38">
        <f>(1-$Q$5)*EXP($G33^2/-2+(RAND!DP31*$G33))*(1+$K33)*EE32+$Q$5*$J33</f>
        <v>4.9408845824821634</v>
      </c>
      <c r="EF33" s="38">
        <f>(1-$Q$5)*EXP($G33^2/-2+(RAND!DQ31*$G33))*(1+$K33)*EF32+$Q$5*$J33</f>
        <v>4.5319841994168666</v>
      </c>
      <c r="EG33" s="38">
        <f>(1-$Q$5)*EXP($G33^2/-2+(RAND!DR31*$G33))*(1+$K33)*EG32+$Q$5*$J33</f>
        <v>5.0219222224546041</v>
      </c>
      <c r="EH33" s="38">
        <f>(1-$Q$5)*EXP($G33^2/-2+(RAND!DS31*$G33))*(1+$K33)*EH32+$Q$5*$J33</f>
        <v>5.3584549302343314</v>
      </c>
      <c r="EI33" s="38">
        <f>(1-$Q$5)*EXP($G33^2/-2+(RAND!DT31*$G33))*(1+$K33)*EI32+$Q$5*$J33</f>
        <v>4.1052683257451594</v>
      </c>
      <c r="EJ33" s="38">
        <f>(1-$Q$5)*EXP($G33^2/-2+(RAND!DU31*$G33))*(1+$K33)*EJ32+$Q$5*$J33</f>
        <v>5.2421535209479133</v>
      </c>
      <c r="EK33" s="38">
        <f>(1-$Q$5)*EXP($G33^2/-2+(RAND!DV31*$G33))*(1+$K33)*EK32+$Q$5*$J33</f>
        <v>3.0193240805055508</v>
      </c>
      <c r="EL33" s="38">
        <f>(1-$Q$5)*EXP($G33^2/-2+(RAND!DW31*$G33))*(1+$K33)*EL32+$Q$5*$J33</f>
        <v>2.5642174075261157</v>
      </c>
      <c r="EM33" s="38">
        <f>(1-$Q$5)*EXP($G33^2/-2+(RAND!DX31*$G33))*(1+$K33)*EM32+$Q$5*$J33</f>
        <v>6.9968101298694583</v>
      </c>
      <c r="EN33" s="38">
        <f>(1-$Q$5)*EXP($G33^2/-2+(RAND!DY31*$G33))*(1+$K33)*EN32+$Q$5*$J33</f>
        <v>3.4217827437267716</v>
      </c>
      <c r="EO33" s="38">
        <f>(1-$Q$5)*EXP($G33^2/-2+(RAND!DZ31*$G33))*(1+$K33)*EO32+$Q$5*$J33</f>
        <v>5.2584593891545879</v>
      </c>
      <c r="EP33" s="38">
        <f>(1-$Q$5)*EXP($G33^2/-2+(RAND!EA31*$G33))*(1+$K33)*EP32+$Q$5*$J33</f>
        <v>4.7536124930015111</v>
      </c>
      <c r="EQ33" s="38">
        <f>(1-$Q$5)*EXP($G33^2/-2+(RAND!EB31*$G33))*(1+$K33)*EQ32+$Q$5*$J33</f>
        <v>3.8423764933195947</v>
      </c>
      <c r="ER33" s="38">
        <f>(1-$Q$5)*EXP($G33^2/-2+(RAND!EC31*$G33))*(1+$K33)*ER32+$Q$5*$J33</f>
        <v>3.630396484842692</v>
      </c>
      <c r="ES33" s="38">
        <f>(1-$Q$5)*EXP($G33^2/-2+(RAND!ED31*$G33))*(1+$K33)*ES32+$Q$5*$J33</f>
        <v>3.603886984788236</v>
      </c>
      <c r="ET33" s="38">
        <f>(1-$Q$5)*EXP($G33^2/-2+(RAND!EE31*$G33))*(1+$K33)*ET32+$Q$5*$J33</f>
        <v>3.1453804288133469</v>
      </c>
      <c r="EU33" s="38">
        <f>(1-$Q$5)*EXP($G33^2/-2+(RAND!EF31*$G33))*(1+$K33)*EU32+$Q$5*$J33</f>
        <v>4.3090513106220323</v>
      </c>
      <c r="EV33" s="38">
        <f>(1-$Q$5)*EXP($G33^2/-2+(RAND!EG31*$G33))*(1+$K33)*EV32+$Q$5*$J33</f>
        <v>4.1058831649459506</v>
      </c>
      <c r="EW33" s="38">
        <f>(1-$Q$5)*EXP($G33^2/-2+(RAND!EH31*$G33))*(1+$K33)*EW32+$Q$5*$J33</f>
        <v>6.6223485536732358</v>
      </c>
      <c r="EX33" s="38">
        <f>(1-$Q$5)*EXP($G33^2/-2+(RAND!EI31*$G33))*(1+$K33)*EX32+$Q$5*$J33</f>
        <v>6.025842327470464</v>
      </c>
      <c r="EY33" s="38">
        <f>(1-$Q$5)*EXP($G33^2/-2+(RAND!EJ31*$G33))*(1+$K33)*EY32+$Q$5*$J33</f>
        <v>2.9517623124115517</v>
      </c>
      <c r="EZ33" s="38">
        <f>(1-$Q$5)*EXP($G33^2/-2+(RAND!EK31*$G33))*(1+$K33)*EZ32+$Q$5*$J33</f>
        <v>4.0684330057716691</v>
      </c>
      <c r="FA33" s="38">
        <f>(1-$Q$5)*EXP($G33^2/-2+(RAND!EL31*$G33))*(1+$K33)*FA32+$Q$5*$J33</f>
        <v>4.0706150852981819</v>
      </c>
      <c r="FB33" s="38">
        <f>(1-$Q$5)*EXP($G33^2/-2+(RAND!EM31*$G33))*(1+$K33)*FB32+$Q$5*$J33</f>
        <v>2.7138828187958217</v>
      </c>
      <c r="FC33" s="38">
        <f>(1-$Q$5)*EXP($G33^2/-2+(RAND!EN31*$G33))*(1+$K33)*FC32+$Q$5*$J33</f>
        <v>3.5095990444305682</v>
      </c>
      <c r="FD33" s="38">
        <f>(1-$Q$5)*EXP($G33^2/-2+(RAND!EO31*$G33))*(1+$K33)*FD32+$Q$5*$J33</f>
        <v>6.1733280846467089</v>
      </c>
      <c r="FE33" s="38">
        <f>(1-$Q$5)*EXP($G33^2/-2+(RAND!EP31*$G33))*(1+$K33)*FE32+$Q$5*$J33</f>
        <v>2.4900485519256486</v>
      </c>
      <c r="FF33" s="38">
        <f>(1-$Q$5)*EXP($G33^2/-2+(RAND!EQ31*$G33))*(1+$K33)*FF32+$Q$5*$J33</f>
        <v>3.2577730786805135</v>
      </c>
      <c r="FG33" s="38">
        <f>(1-$Q$5)*EXP($G33^2/-2+(RAND!ER31*$G33))*(1+$K33)*FG32+$Q$5*$J33</f>
        <v>3.8984910844405052</v>
      </c>
      <c r="FH33" s="38">
        <f>(1-$Q$5)*EXP($G33^2/-2+(RAND!ES31*$G33))*(1+$K33)*FH32+$Q$5*$J33</f>
        <v>2.2134467800917532</v>
      </c>
      <c r="FI33" s="38">
        <f>(1-$Q$5)*EXP($G33^2/-2+(RAND!ET31*$G33))*(1+$K33)*FI32+$Q$5*$J33</f>
        <v>3.9726341313451847</v>
      </c>
      <c r="FJ33" s="38">
        <f>(1-$Q$5)*EXP($G33^2/-2+(RAND!EU31*$G33))*(1+$K33)*FJ32+$Q$5*$J33</f>
        <v>5.595607926286883</v>
      </c>
      <c r="FK33" s="38">
        <f>(1-$Q$5)*EXP($G33^2/-2+(RAND!EV31*$G33))*(1+$K33)*FK32+$Q$5*$J33</f>
        <v>3.527178460339611</v>
      </c>
      <c r="FL33" s="38">
        <f>(1-$Q$5)*EXP($G33^2/-2+(RAND!EW31*$G33))*(1+$K33)*FL32+$Q$5*$J33</f>
        <v>8.3078839764247636</v>
      </c>
      <c r="FM33" s="38">
        <f>(1-$Q$5)*EXP($G33^2/-2+(RAND!EX31*$G33))*(1+$K33)*FM32+$Q$5*$J33</f>
        <v>5.4161801680560764</v>
      </c>
      <c r="FN33" s="38">
        <f>(1-$Q$5)*EXP($G33^2/-2+(RAND!EY31*$G33))*(1+$K33)*FN32+$Q$5*$J33</f>
        <v>3.2737931214801383</v>
      </c>
      <c r="FO33" s="38">
        <f>(1-$Q$5)*EXP($G33^2/-2+(RAND!EZ31*$G33))*(1+$K33)*FO32+$Q$5*$J33</f>
        <v>5.4217771075168093</v>
      </c>
      <c r="FP33" s="38">
        <f>(1-$Q$5)*EXP($G33^2/-2+(RAND!FA31*$G33))*(1+$K33)*FP32+$Q$5*$J33</f>
        <v>5.1843392405611342</v>
      </c>
      <c r="FQ33" s="38">
        <f>(1-$Q$5)*EXP($G33^2/-2+(RAND!FB31*$G33))*(1+$K33)*FQ32+$Q$5*$J33</f>
        <v>5.6623433040543647</v>
      </c>
      <c r="FR33" s="38">
        <f>(1-$Q$5)*EXP($G33^2/-2+(RAND!FC31*$G33))*(1+$K33)*FR32+$Q$5*$J33</f>
        <v>3.7778337285464816</v>
      </c>
      <c r="FS33" s="38">
        <f>(1-$Q$5)*EXP($G33^2/-2+(RAND!FD31*$G33))*(1+$K33)*FS32+$Q$5*$J33</f>
        <v>4.0898487122872202</v>
      </c>
      <c r="FT33" s="38">
        <f>(1-$Q$5)*EXP($G33^2/-2+(RAND!FE31*$G33))*(1+$K33)*FT32+$Q$5*$J33</f>
        <v>6.4712318213838627</v>
      </c>
      <c r="FU33" s="38">
        <f>(1-$Q$5)*EXP($G33^2/-2+(RAND!FF31*$G33))*(1+$K33)*FU32+$Q$5*$J33</f>
        <v>4.347986470120194</v>
      </c>
      <c r="FV33" s="38">
        <f>(1-$Q$5)*EXP($G33^2/-2+(RAND!FG31*$G33))*(1+$K33)*FV32+$Q$5*$J33</f>
        <v>4.2070965908190088</v>
      </c>
      <c r="FW33" s="38">
        <f>(1-$Q$5)*EXP($G33^2/-2+(RAND!FH31*$G33))*(1+$K33)*FW32+$Q$5*$J33</f>
        <v>4.5480721638692163</v>
      </c>
      <c r="FX33" s="38">
        <f>(1-$Q$5)*EXP($G33^2/-2+(RAND!FI31*$G33))*(1+$K33)*FX32+$Q$5*$J33</f>
        <v>5.9949225698558166</v>
      </c>
      <c r="FY33" s="38">
        <f>(1-$Q$5)*EXP($G33^2/-2+(RAND!FJ31*$G33))*(1+$K33)*FY32+$Q$5*$J33</f>
        <v>3.79446088697541</v>
      </c>
      <c r="FZ33" s="38">
        <f>(1-$Q$5)*EXP($G33^2/-2+(RAND!FK31*$G33))*(1+$K33)*FZ32+$Q$5*$J33</f>
        <v>5.1774461729699661</v>
      </c>
      <c r="GA33" s="38">
        <f>(1-$Q$5)*EXP($G33^2/-2+(RAND!FL31*$G33))*(1+$K33)*GA32+$Q$5*$J33</f>
        <v>6.6308112129687737</v>
      </c>
      <c r="GB33" s="38">
        <f>(1-$Q$5)*EXP($G33^2/-2+(RAND!FM31*$G33))*(1+$K33)*GB32+$Q$5*$J33</f>
        <v>4.1850145032552772</v>
      </c>
      <c r="GC33" s="38">
        <f>(1-$Q$5)*EXP($G33^2/-2+(RAND!FN31*$G33))*(1+$K33)*GC32+$Q$5*$J33</f>
        <v>6.7770805254044193</v>
      </c>
      <c r="GD33" s="38">
        <f>(1-$Q$5)*EXP($G33^2/-2+(RAND!FO31*$G33))*(1+$K33)*GD32+$Q$5*$J33</f>
        <v>6.6924204387407595</v>
      </c>
      <c r="GE33" s="38">
        <f>(1-$Q$5)*EXP($G33^2/-2+(RAND!FP31*$G33))*(1+$K33)*GE32+$Q$5*$J33</f>
        <v>4.3528600425694046</v>
      </c>
      <c r="GF33" s="38">
        <f>(1-$Q$5)*EXP($G33^2/-2+(RAND!FQ31*$G33))*(1+$K33)*GF32+$Q$5*$J33</f>
        <v>4.3179699763999881</v>
      </c>
      <c r="GG33" s="38">
        <f>(1-$Q$5)*EXP($G33^2/-2+(RAND!FR31*$G33))*(1+$K33)*GG32+$Q$5*$J33</f>
        <v>9.8892628532026787</v>
      </c>
      <c r="GH33" s="38">
        <f>(1-$Q$5)*EXP($G33^2/-2+(RAND!FS31*$G33))*(1+$K33)*GH32+$Q$5*$J33</f>
        <v>4.2248886330249276</v>
      </c>
      <c r="GI33" s="38">
        <f>(1-$Q$5)*EXP($G33^2/-2+(RAND!FT31*$G33))*(1+$K33)*GI32+$Q$5*$J33</f>
        <v>4.7790567716661858</v>
      </c>
      <c r="GJ33" s="38">
        <f>(1-$Q$5)*EXP($G33^2/-2+(RAND!FU31*$G33))*(1+$K33)*GJ32+$Q$5*$J33</f>
        <v>4.1491125616989759</v>
      </c>
      <c r="GK33" s="38">
        <f>(1-$Q$5)*EXP($G33^2/-2+(RAND!FV31*$G33))*(1+$K33)*GK32+$Q$5*$J33</f>
        <v>2.8157109410684407</v>
      </c>
      <c r="GL33" s="38">
        <f>(1-$Q$5)*EXP($G33^2/-2+(RAND!FW31*$G33))*(1+$K33)*GL32+$Q$5*$J33</f>
        <v>4.6271757236533348</v>
      </c>
      <c r="GM33" s="38">
        <f>(1-$Q$5)*EXP($G33^2/-2+(RAND!FX31*$G33))*(1+$K33)*GM32+$Q$5*$J33</f>
        <v>3.4215387833287467</v>
      </c>
      <c r="GN33" s="38">
        <f>(1-$Q$5)*EXP($G33^2/-2+(RAND!FY31*$G33))*(1+$K33)*GN32+$Q$5*$J33</f>
        <v>3.2432940621970285</v>
      </c>
      <c r="GO33" s="38">
        <f>(1-$Q$5)*EXP($G33^2/-2+(RAND!FZ31*$G33))*(1+$K33)*GO32+$Q$5*$J33</f>
        <v>6.0467733326170787</v>
      </c>
      <c r="GP33" s="38">
        <f>(1-$Q$5)*EXP($G33^2/-2+(RAND!GA31*$G33))*(1+$K33)*GP32+$Q$5*$J33</f>
        <v>8.1261996881381116</v>
      </c>
      <c r="GQ33" s="38">
        <f>(1-$Q$5)*EXP($G33^2/-2+(RAND!GB31*$G33))*(1+$K33)*GQ32+$Q$5*$J33</f>
        <v>5.0964265224153475</v>
      </c>
      <c r="GR33" s="38">
        <f>(1-$Q$5)*EXP($G33^2/-2+(RAND!GC31*$G33))*(1+$K33)*GR32+$Q$5*$J33</f>
        <v>9.8843905205129818</v>
      </c>
      <c r="GS33" s="38">
        <f>(1-$Q$5)*EXP($G33^2/-2+(RAND!GD31*$G33))*(1+$K33)*GS32+$Q$5*$J33</f>
        <v>2.7126045092370656</v>
      </c>
      <c r="GT33" s="38">
        <f>(1-$Q$5)*EXP($G33^2/-2+(RAND!GE31*$G33))*(1+$K33)*GT32+$Q$5*$J33</f>
        <v>3.3821568163833251</v>
      </c>
      <c r="GU33" s="38">
        <f>(1-$Q$5)*EXP($G33^2/-2+(RAND!GF31*$G33))*(1+$K33)*GU32+$Q$5*$J33</f>
        <v>6.141543837652037</v>
      </c>
      <c r="GV33" s="38">
        <f>(1-$Q$5)*EXP($G33^2/-2+(RAND!GG31*$G33))*(1+$K33)*GV32+$Q$5*$J33</f>
        <v>4.0323578468163408</v>
      </c>
      <c r="GW33" s="38">
        <f>(1-$Q$5)*EXP($G33^2/-2+(RAND!GH31*$G33))*(1+$K33)*GW32+$Q$5*$J33</f>
        <v>4.4240928063081286</v>
      </c>
      <c r="GX33" s="38">
        <f>(1-$Q$5)*EXP($G33^2/-2+(RAND!GI31*$G33))*(1+$K33)*GX32+$Q$5*$J33</f>
        <v>4.3320000110052872</v>
      </c>
      <c r="GY33" s="38">
        <f>(1-$Q$5)*EXP($G33^2/-2+(RAND!GJ31*$G33))*(1+$K33)*GY32+$Q$5*$J33</f>
        <v>3.5717810330651747</v>
      </c>
      <c r="GZ33" s="38">
        <f>(1-$Q$5)*EXP($G33^2/-2+(RAND!GK31*$G33))*(1+$K33)*GZ32+$Q$5*$J33</f>
        <v>7.2066811520149843</v>
      </c>
      <c r="HA33" s="38">
        <f>(1-$Q$5)*EXP($G33^2/-2+(RAND!GL31*$G33))*(1+$K33)*HA32+$Q$5*$J33</f>
        <v>3.7188934607264903</v>
      </c>
      <c r="HB33" s="38">
        <f>(1-$Q$5)*EXP($G33^2/-2+(RAND!GM31*$G33))*(1+$K33)*HB32+$Q$5*$J33</f>
        <v>3.5875883871136147</v>
      </c>
      <c r="HC33" s="38">
        <f>(1-$Q$5)*EXP($G33^2/-2+(RAND!GN31*$G33))*(1+$K33)*HC32+$Q$5*$J33</f>
        <v>6.0339887423541381</v>
      </c>
      <c r="HD33" s="38">
        <f>(1-$Q$5)*EXP($G33^2/-2+(RAND!GO31*$G33))*(1+$K33)*HD32+$Q$5*$J33</f>
        <v>3.3241681596652399</v>
      </c>
      <c r="HE33" s="38">
        <f>(1-$Q$5)*EXP($G33^2/-2+(RAND!GP31*$G33))*(1+$K33)*HE32+$Q$5*$J33</f>
        <v>9.0913118778147322</v>
      </c>
      <c r="HF33" s="38">
        <f>(1-$Q$5)*EXP($G33^2/-2+(RAND!GQ31*$G33))*(1+$K33)*HF32+$Q$5*$J33</f>
        <v>5.270502826862864</v>
      </c>
      <c r="HG33" s="38">
        <f>(1-$Q$5)*EXP($G33^2/-2+(RAND!GR31*$G33))*(1+$K33)*HG32+$Q$5*$J33</f>
        <v>2.4134102717423556</v>
      </c>
      <c r="HH33" s="38">
        <f>(1-$Q$5)*EXP($G33^2/-2+(RAND!GS31*$G33))*(1+$K33)*HH32+$Q$5*$J33</f>
        <v>6.5053392670337189</v>
      </c>
      <c r="HI33" s="38">
        <f>(1-$Q$5)*EXP($G33^2/-2+(RAND!GT31*$G33))*(1+$K33)*HI32+$Q$5*$J33</f>
        <v>3.506142082792397</v>
      </c>
      <c r="HJ33" s="38">
        <f>(1-$Q$5)*EXP($G33^2/-2+(RAND!GU31*$G33))*(1+$K33)*HJ32+$Q$5*$J33</f>
        <v>4.3691162921739251</v>
      </c>
      <c r="HK33" s="38">
        <f>(1-$Q$5)*EXP($G33^2/-2+(RAND!GV31*$G33))*(1+$K33)*HK32+$Q$5*$J33</f>
        <v>2.3890297542247527</v>
      </c>
      <c r="HL33" s="38">
        <f>(1-$Q$5)*EXP($G33^2/-2+(RAND!GW31*$G33))*(1+$K33)*HL32+$Q$5*$J33</f>
        <v>2.8850184043639429</v>
      </c>
      <c r="HM33" s="38">
        <f>(1-$Q$5)*EXP($G33^2/-2+(RAND!GX31*$G33))*(1+$K33)*HM32+$Q$5*$J33</f>
        <v>5.7198475751031292</v>
      </c>
      <c r="HN33" s="38">
        <f>(1-$Q$5)*EXP($G33^2/-2+(RAND!GY31*$G33))*(1+$K33)*HN32+$Q$5*$J33</f>
        <v>3.0017354444258295</v>
      </c>
      <c r="HO33" s="38">
        <f>(1-$Q$5)*EXP($G33^2/-2+(RAND!GZ31*$G33))*(1+$K33)*HO32+$Q$5*$J33</f>
        <v>3.3031714314655081</v>
      </c>
      <c r="HP33" s="38">
        <f>(1-$Q$5)*EXP($G33^2/-2+(RAND!HA31*$G33))*(1+$K33)*HP32+$Q$5*$J33</f>
        <v>5.9575387921725769</v>
      </c>
      <c r="HQ33" s="38">
        <f>(1-$Q$5)*EXP($G33^2/-2+(RAND!HB31*$G33))*(1+$K33)*HQ32+$Q$5*$J33</f>
        <v>5.1227369160244294</v>
      </c>
      <c r="HR33" s="38">
        <f>(1-$Q$5)*EXP($G33^2/-2+(RAND!HC31*$G33))*(1+$K33)*HR32+$Q$5*$J33</f>
        <v>3.8253373665304578</v>
      </c>
      <c r="HS33" s="38">
        <f>(1-$Q$5)*EXP($G33^2/-2+(RAND!HD31*$G33))*(1+$K33)*HS32+$Q$5*$J33</f>
        <v>3.8662645891734608</v>
      </c>
      <c r="HT33" s="38">
        <f>(1-$Q$5)*EXP($G33^2/-2+(RAND!HE31*$G33))*(1+$K33)*HT32+$Q$5*$J33</f>
        <v>7.370632538506908</v>
      </c>
      <c r="HU33" s="38">
        <f>(1-$Q$5)*EXP($G33^2/-2+(RAND!HF31*$G33))*(1+$K33)*HU32+$Q$5*$J33</f>
        <v>4.8951772646317409</v>
      </c>
      <c r="HV33" s="38">
        <f>(1-$Q$5)*EXP($G33^2/-2+(RAND!HG31*$G33))*(1+$K33)*HV32+$Q$5*$J33</f>
        <v>3.5643115867369164</v>
      </c>
      <c r="HW33" s="38">
        <f>(1-$Q$5)*EXP($G33^2/-2+(RAND!HH31*$G33))*(1+$K33)*HW32+$Q$5*$J33</f>
        <v>3.5217319789406392</v>
      </c>
      <c r="HX33" s="38">
        <f>(1-$Q$5)*EXP($G33^2/-2+(RAND!HI31*$G33))*(1+$K33)*HX32+$Q$5*$J33</f>
        <v>3.0930823503137539</v>
      </c>
      <c r="HY33" s="38">
        <f>(1-$Q$5)*EXP($G33^2/-2+(RAND!HJ31*$G33))*(1+$K33)*HY32+$Q$5*$J33</f>
        <v>6.2916225267904267</v>
      </c>
      <c r="HZ33" s="38">
        <f>(1-$Q$5)*EXP($G33^2/-2+(RAND!HK31*$G33))*(1+$K33)*HZ32+$Q$5*$J33</f>
        <v>3.357099037008437</v>
      </c>
      <c r="IA33" s="38">
        <f>(1-$Q$5)*EXP($G33^2/-2+(RAND!HL31*$G33))*(1+$K33)*IA32+$Q$5*$J33</f>
        <v>4.0372889558155407</v>
      </c>
      <c r="IB33" s="38">
        <f>(1-$Q$5)*EXP($G33^2/-2+(RAND!HM31*$G33))*(1+$K33)*IB32+$Q$5*$J33</f>
        <v>2.5251944531486226</v>
      </c>
      <c r="IC33" s="38">
        <f>(1-$Q$5)*EXP($G33^2/-2+(RAND!HN31*$G33))*(1+$K33)*IC32+$Q$5*$J33</f>
        <v>6.6507310041145757</v>
      </c>
      <c r="ID33" s="38">
        <f>(1-$Q$5)*EXP($G33^2/-2+(RAND!HO31*$G33))*(1+$K33)*ID32+$Q$5*$J33</f>
        <v>4.3751084390219726</v>
      </c>
      <c r="IE33" s="38">
        <f>(1-$Q$5)*EXP($G33^2/-2+(RAND!HP31*$G33))*(1+$K33)*IE32+$Q$5*$J33</f>
        <v>4.1401001114300104</v>
      </c>
      <c r="IF33" s="38">
        <f>(1-$Q$5)*EXP($G33^2/-2+(RAND!HQ31*$G33))*(1+$K33)*IF32+$Q$5*$J33</f>
        <v>3.1748958495985788</v>
      </c>
      <c r="IG33" s="38">
        <f>(1-$Q$5)*EXP($G33^2/-2+(RAND!HR31*$G33))*(1+$K33)*IG32+$Q$5*$J33</f>
        <v>5.6843647609036987</v>
      </c>
      <c r="IH33" s="38">
        <f>(1-$Q$5)*EXP($G33^2/-2+(RAND!HS31*$G33))*(1+$K33)*IH32+$Q$5*$J33</f>
        <v>6.1857389783750669</v>
      </c>
      <c r="II33" s="38">
        <f>(1-$Q$5)*EXP($G33^2/-2+(RAND!HT31*$G33))*(1+$K33)*II32+$Q$5*$J33</f>
        <v>5.4785367817489536</v>
      </c>
      <c r="IJ33" s="38">
        <f>(1-$Q$5)*EXP($G33^2/-2+(RAND!HU31*$G33))*(1+$K33)*IJ32+$Q$5*$J33</f>
        <v>3.2003084708406333</v>
      </c>
      <c r="IK33" s="38">
        <f>(1-$Q$5)*EXP($G33^2/-2+(RAND!HV31*$G33))*(1+$K33)*IK32+$Q$5*$J33</f>
        <v>3.7304194544581919</v>
      </c>
      <c r="IL33" s="38">
        <f>(1-$Q$5)*EXP($G33^2/-2+(RAND!HW31*$G33))*(1+$K33)*IL32+$Q$5*$J33</f>
        <v>4.7911317071887725</v>
      </c>
      <c r="IM33" s="38">
        <f>(1-$Q$5)*EXP($G33^2/-2+(RAND!HX31*$G33))*(1+$K33)*IM32+$Q$5*$J33</f>
        <v>7.1121162453507552</v>
      </c>
      <c r="IN33" s="38">
        <f>(1-$Q$5)*EXP($G33^2/-2+(RAND!HY31*$G33))*(1+$K33)*IN32+$Q$5*$J33</f>
        <v>4.787175179333321</v>
      </c>
      <c r="IO33" s="38">
        <f>(1-$Q$5)*EXP($G33^2/-2+(RAND!HZ31*$G33))*(1+$K33)*IO32+$Q$5*$J33</f>
        <v>3.7051614749106765</v>
      </c>
      <c r="IP33" s="38">
        <f>(1-$Q$5)*EXP($G33^2/-2+(RAND!IA31*$G33))*(1+$K33)*IP32+$Q$5*$J33</f>
        <v>4.8564637924400884</v>
      </c>
      <c r="IQ33" s="38">
        <f>(1-$Q$5)*EXP($G33^2/-2+(RAND!IB31*$G33))*(1+$K33)*IQ32+$Q$5*$J33</f>
        <v>4.0562973648516421</v>
      </c>
      <c r="IR33" s="38">
        <f>(1-$Q$5)*EXP($G33^2/-2+(RAND!IC31*$G33))*(1+$K33)*IR32+$Q$5*$J33</f>
        <v>3.7357459950583767</v>
      </c>
      <c r="IS33" s="38">
        <f>(1-$Q$5)*EXP($G33^2/-2+(RAND!ID31*$G33))*(1+$K33)*IS32+$Q$5*$J33</f>
        <v>4.1075980739629845</v>
      </c>
      <c r="IT33" s="38">
        <f>(1-$Q$5)*EXP($G33^2/-2+(RAND!IE31*$G33))*(1+$K33)*IT32+$Q$5*$J33</f>
        <v>4.1785747187050992</v>
      </c>
      <c r="IU33" s="38">
        <f>(1-$Q$5)*EXP($G33^2/-2+(RAND!IF31*$G33))*(1+$K33)*IU32+$Q$5*$J33</f>
        <v>4.8342328881704075</v>
      </c>
      <c r="IV33" s="38">
        <f>(1-$Q$5)*EXP($G33^2/-2+(RAND!IG31*$G33))*(1+$K33)*IV32+$Q$5*$J33</f>
        <v>4.772411925819112</v>
      </c>
      <c r="IW33" s="38">
        <f>(1-$Q$5)*EXP($G33^2/-2+(RAND!IH31*$G33))*(1+$K33)*IW32+$Q$5*$J33</f>
        <v>4.9524372211737928</v>
      </c>
      <c r="IX33" s="38">
        <f>(1-$Q$5)*EXP($G33^2/-2+(RAND!II31*$G33))*(1+$K33)*IX32+$Q$5*$J33</f>
        <v>3.3185279944636323</v>
      </c>
      <c r="IY33" s="38">
        <f>(1-$Q$5)*EXP($G33^2/-2+(RAND!IJ31*$G33))*(1+$K33)*IY32+$Q$5*$J33</f>
        <v>7.1513213177381276</v>
      </c>
      <c r="IZ33" s="38">
        <f>(1-$Q$5)*EXP($G33^2/-2+(RAND!IK31*$G33))*(1+$K33)*IZ32+$Q$5*$J33</f>
        <v>6.0899542284186685</v>
      </c>
      <c r="JA33" s="38">
        <f>(1-$Q$5)*EXP($G33^2/-2+(RAND!IL31*$G33))*(1+$K33)*JA32+$Q$5*$J33</f>
        <v>4.7545877367816134</v>
      </c>
      <c r="JB33" s="38">
        <f>(1-$Q$5)*EXP($G33^2/-2+(RAND!IM31*$G33))*(1+$K33)*JB32+$Q$5*$J33</f>
        <v>3.7455057764028146</v>
      </c>
      <c r="JC33" s="38">
        <f>(1-$Q$5)*EXP($G33^2/-2+(RAND!IN31*$G33))*(1+$K33)*JC32+$Q$5*$J33</f>
        <v>3.714770191128494</v>
      </c>
      <c r="JD33" s="38">
        <f>(1-$Q$5)*EXP($G33^2/-2+(RAND!IO31*$G33))*(1+$K33)*JD32+$Q$5*$J33</f>
        <v>6.663245611504248</v>
      </c>
      <c r="JE33" s="38">
        <f>(1-$Q$5)*EXP($G33^2/-2+(RAND!IP31*$G33))*(1+$K33)*JE32+$Q$5*$J33</f>
        <v>6.8958088183119495</v>
      </c>
      <c r="JF33" s="38">
        <f>(1-$Q$5)*EXP($G33^2/-2+(RAND!IQ31*$G33))*(1+$K33)*JF32+$Q$5*$J33</f>
        <v>6.4869890327274966</v>
      </c>
      <c r="JG33" s="38">
        <f>(1-$Q$5)*EXP($G33^2/-2+(RAND!IR31*$G33))*(1+$K33)*JG32+$Q$5*$J33</f>
        <v>5.2546621602643384</v>
      </c>
      <c r="JH33" s="38">
        <f>(1-$Q$5)*EXP($G33^2/-2+(RAND!IS31*$G33))*(1+$K33)*JH32+$Q$5*$J33</f>
        <v>8.4639363945080479</v>
      </c>
      <c r="JI33" s="38">
        <f>(1-$Q$5)*EXP($G33^2/-2+(RAND!IT31*$G33))*(1+$K33)*JI32+$Q$5*$J33</f>
        <v>5.9980222519601938</v>
      </c>
      <c r="JJ33" s="38">
        <f>(1-$Q$5)*EXP($G33^2/-2+(RAND!IU31*$G33))*(1+$K33)*JJ32+$Q$5*$J33</f>
        <v>4.5072567154716783</v>
      </c>
      <c r="JK33" s="38">
        <f>(1-$Q$5)*EXP($G33^2/-2+(RAND!IV31*$G33))*(1+$K33)*JK32+$Q$5*$J33</f>
        <v>4.5815253836234495</v>
      </c>
      <c r="JL33" s="38">
        <f>(1-$Q$5)*EXP($G33^2/-2+(RAND!IW31*$G33))*(1+$K33)*JL32+$Q$5*$J33</f>
        <v>4.1133581433815252</v>
      </c>
      <c r="JM33" s="38">
        <f>(1-$Q$5)*EXP($G33^2/-2+(RAND!IX31*$G33))*(1+$K33)*JM32+$Q$5*$J33</f>
        <v>4.3254555734523166</v>
      </c>
      <c r="JN33" s="38">
        <f>(1-$Q$5)*EXP($G33^2/-2+(RAND!IY31*$G33))*(1+$K33)*JN32+$Q$5*$J33</f>
        <v>3.7400725014383496</v>
      </c>
      <c r="JO33" s="38">
        <f>(1-$Q$5)*EXP($G33^2/-2+(RAND!IZ31*$G33))*(1+$K33)*JO32+$Q$5*$J33</f>
        <v>3.7852996364410814</v>
      </c>
      <c r="JP33" s="38">
        <f>(1-$Q$5)*EXP($G33^2/-2+(RAND!JA31*$G33))*(1+$K33)*JP32+$Q$5*$J33</f>
        <v>3.2435315011742478</v>
      </c>
      <c r="JQ33" s="38">
        <f>(1-$Q$5)*EXP($G33^2/-2+(RAND!JB31*$G33))*(1+$K33)*JQ32+$Q$5*$J33</f>
        <v>6.1537939601270519</v>
      </c>
      <c r="JR33" s="38">
        <f>(1-$Q$5)*EXP($G33^2/-2+(RAND!JC31*$G33))*(1+$K33)*JR32+$Q$5*$J33</f>
        <v>3.5278892605188474</v>
      </c>
      <c r="JS33" s="38">
        <f>(1-$Q$5)*EXP($G33^2/-2+(RAND!JD31*$G33))*(1+$K33)*JS32+$Q$5*$J33</f>
        <v>3.3086816571163666</v>
      </c>
      <c r="JT33" s="38">
        <f>(1-$Q$5)*EXP($G33^2/-2+(RAND!JE31*$G33))*(1+$K33)*JT32+$Q$5*$J33</f>
        <v>2.8449986002930654</v>
      </c>
      <c r="JU33" s="38">
        <f>(1-$Q$5)*EXP($G33^2/-2+(RAND!JF31*$G33))*(1+$K33)*JU32+$Q$5*$J33</f>
        <v>5.1083000018795994</v>
      </c>
      <c r="JV33" s="38">
        <f>(1-$Q$5)*EXP($G33^2/-2+(RAND!JG31*$G33))*(1+$K33)*JV32+$Q$5*$J33</f>
        <v>4.0326090805784753</v>
      </c>
      <c r="JW33" s="38">
        <f>(1-$Q$5)*EXP($G33^2/-2+(RAND!JH31*$G33))*(1+$K33)*JW32+$Q$5*$J33</f>
        <v>3.59012001793538</v>
      </c>
      <c r="JX33" s="38">
        <f>(1-$Q$5)*EXP($G33^2/-2+(RAND!JI31*$G33))*(1+$K33)*JX32+$Q$5*$J33</f>
        <v>4.8498195623329234</v>
      </c>
      <c r="JY33" s="38">
        <f>(1-$Q$5)*EXP($G33^2/-2+(RAND!JJ31*$G33))*(1+$K33)*JY32+$Q$5*$J33</f>
        <v>2.6022207776868749</v>
      </c>
      <c r="JZ33" s="38">
        <f>(1-$Q$5)*EXP($G33^2/-2+(RAND!JK31*$G33))*(1+$K33)*JZ32+$Q$5*$J33</f>
        <v>2.897773378618163</v>
      </c>
      <c r="KA33" s="38">
        <f>(1-$Q$5)*EXP($G33^2/-2+(RAND!JL31*$G33))*(1+$K33)*KA32+$Q$5*$J33</f>
        <v>2.9161776417670069</v>
      </c>
      <c r="KB33" s="38">
        <f>(1-$Q$5)*EXP($G33^2/-2+(RAND!JM31*$G33))*(1+$K33)*KB32+$Q$5*$J33</f>
        <v>8.3105857890317445</v>
      </c>
      <c r="KC33" s="38">
        <f>(1-$Q$5)*EXP($G33^2/-2+(RAND!JN31*$G33))*(1+$K33)*KC32+$Q$5*$J33</f>
        <v>3.3832654126653812</v>
      </c>
      <c r="KD33" s="38">
        <f>(1-$Q$5)*EXP($G33^2/-2+(RAND!JO31*$G33))*(1+$K33)*KD32+$Q$5*$J33</f>
        <v>5.1500431022413835</v>
      </c>
      <c r="KE33" s="38">
        <f>(1-$Q$5)*EXP($G33^2/-2+(RAND!JP31*$G33))*(1+$K33)*KE32+$Q$5*$J33</f>
        <v>9.3532933918506433</v>
      </c>
      <c r="KF33" s="38">
        <f>(1-$Q$5)*EXP($G33^2/-2+(RAND!JQ31*$G33))*(1+$K33)*KF32+$Q$5*$J33</f>
        <v>4.9059028649356655</v>
      </c>
      <c r="KG33" s="38">
        <f>(1-$Q$5)*EXP($G33^2/-2+(RAND!JR31*$G33))*(1+$K33)*KG32+$Q$5*$J33</f>
        <v>4.7177258295076721</v>
      </c>
      <c r="KH33" s="38">
        <f>(1-$Q$5)*EXP($G33^2/-2+(RAND!JS31*$G33))*(1+$K33)*KH32+$Q$5*$J33</f>
        <v>3.9592973571622223</v>
      </c>
      <c r="KI33" s="38">
        <f>(1-$Q$5)*EXP($G33^2/-2+(RAND!JT31*$G33))*(1+$K33)*KI32+$Q$5*$J33</f>
        <v>3.7752488239792688</v>
      </c>
      <c r="KJ33" s="38">
        <f>(1-$Q$5)*EXP($G33^2/-2+(RAND!JU31*$G33))*(1+$K33)*KJ32+$Q$5*$J33</f>
        <v>8.2707953773705096</v>
      </c>
      <c r="KK33" s="38">
        <f>(1-$Q$5)*EXP($G33^2/-2+(RAND!JV31*$G33))*(1+$K33)*KK32+$Q$5*$J33</f>
        <v>3.9677015261004458</v>
      </c>
      <c r="KL33" s="38">
        <f>(1-$Q$5)*EXP($G33^2/-2+(RAND!JW31*$G33))*(1+$K33)*KL32+$Q$5*$J33</f>
        <v>2.9699941043447975</v>
      </c>
      <c r="KM33" s="38">
        <f>(1-$Q$5)*EXP($G33^2/-2+(RAND!JX31*$G33))*(1+$K33)*KM32+$Q$5*$J33</f>
        <v>2.7146452719826124</v>
      </c>
      <c r="KN33" s="38">
        <f>(1-$Q$5)*EXP($G33^2/-2+(RAND!JY31*$G33))*(1+$K33)*KN32+$Q$5*$J33</f>
        <v>2.852732956725843</v>
      </c>
      <c r="KO33" s="38">
        <f>(1-$Q$5)*EXP($G33^2/-2+(RAND!JZ31*$G33))*(1+$K33)*KO32+$Q$5*$J33</f>
        <v>6.3773627318408828</v>
      </c>
      <c r="KP33" s="38">
        <f>(1-$Q$5)*EXP($G33^2/-2+(RAND!KA31*$G33))*(1+$K33)*KP32+$Q$5*$J33</f>
        <v>4.6529969068470614</v>
      </c>
      <c r="KQ33" s="38">
        <f>(1-$Q$5)*EXP($G33^2/-2+(RAND!KB31*$G33))*(1+$K33)*KQ32+$Q$5*$J33</f>
        <v>3.7357767871187924</v>
      </c>
      <c r="KR33" s="38">
        <f>(1-$Q$5)*EXP($G33^2/-2+(RAND!KC31*$G33))*(1+$K33)*KR32+$Q$5*$J33</f>
        <v>5.1211948134108631</v>
      </c>
      <c r="KS33" s="38">
        <f>(1-$Q$5)*EXP($G33^2/-2+(RAND!KD31*$G33))*(1+$K33)*KS32+$Q$5*$J33</f>
        <v>8.4543924802650707</v>
      </c>
      <c r="KT33" s="38">
        <f>(1-$Q$5)*EXP($G33^2/-2+(RAND!KE31*$G33))*(1+$K33)*KT32+$Q$5*$J33</f>
        <v>5.1647197832040375</v>
      </c>
      <c r="KU33" s="38">
        <f>(1-$Q$5)*EXP($G33^2/-2+(RAND!KF31*$G33))*(1+$K33)*KU32+$Q$5*$J33</f>
        <v>4.1086192904271028</v>
      </c>
      <c r="KV33" s="38">
        <f>(1-$Q$5)*EXP($G33^2/-2+(RAND!KG31*$G33))*(1+$K33)*KV32+$Q$5*$J33</f>
        <v>2.4648224226855127</v>
      </c>
      <c r="KW33" s="38">
        <f>(1-$Q$5)*EXP($G33^2/-2+(RAND!KH31*$G33))*(1+$K33)*KW32+$Q$5*$J33</f>
        <v>4.0614196154453506</v>
      </c>
      <c r="KX33" s="38">
        <f>(1-$Q$5)*EXP($G33^2/-2+(RAND!KI31*$G33))*(1+$K33)*KX32+$Q$5*$J33</f>
        <v>5.7213990821877232</v>
      </c>
      <c r="KY33" s="38">
        <f>(1-$Q$5)*EXP($G33^2/-2+(RAND!KJ31*$G33))*(1+$K33)*KY32+$Q$5*$J33</f>
        <v>4.6398619697512125</v>
      </c>
      <c r="KZ33" s="38">
        <f>(1-$Q$5)*EXP($G33^2/-2+(RAND!KK31*$G33))*(1+$K33)*KZ32+$Q$5*$J33</f>
        <v>3.7592524802297751</v>
      </c>
      <c r="LA33" s="38">
        <f>(1-$Q$5)*EXP($G33^2/-2+(RAND!KL31*$G33))*(1+$K33)*LA32+$Q$5*$J33</f>
        <v>3.0133712618121966</v>
      </c>
      <c r="LB33" s="38">
        <f>(1-$Q$5)*EXP($G33^2/-2+(RAND!KM31*$G33))*(1+$K33)*LB32+$Q$5*$J33</f>
        <v>3.0651604949977656</v>
      </c>
      <c r="LC33" s="38">
        <f>(1-$Q$5)*EXP($G33^2/-2+(RAND!KN31*$G33))*(1+$K33)*LC32+$Q$5*$J33</f>
        <v>4.6426767333416308</v>
      </c>
      <c r="LD33" s="38">
        <f>(1-$Q$5)*EXP($G33^2/-2+(RAND!KO31*$G33))*(1+$K33)*LD32+$Q$5*$J33</f>
        <v>6.1638344833923187</v>
      </c>
      <c r="LE33" s="38">
        <f>(1-$Q$5)*EXP($G33^2/-2+(RAND!KP31*$G33))*(1+$K33)*LE32+$Q$5*$J33</f>
        <v>3.3043242476051473</v>
      </c>
      <c r="LF33" s="38">
        <f>(1-$Q$5)*EXP($G33^2/-2+(RAND!KQ31*$G33))*(1+$K33)*LF32+$Q$5*$J33</f>
        <v>4.0607438598159433</v>
      </c>
      <c r="LG33" s="38">
        <f>(1-$Q$5)*EXP($G33^2/-2+(RAND!KR31*$G33))*(1+$K33)*LG32+$Q$5*$J33</f>
        <v>5.5871471110075897</v>
      </c>
      <c r="LH33" s="38">
        <f>(1-$Q$5)*EXP($G33^2/-2+(RAND!KS31*$G33))*(1+$K33)*LH32+$Q$5*$J33</f>
        <v>5.1062910747915815</v>
      </c>
      <c r="LI33" s="38">
        <f>(1-$Q$5)*EXP($G33^2/-2+(RAND!KT31*$G33))*(1+$K33)*LI32+$Q$5*$J33</f>
        <v>3.7350820220524308</v>
      </c>
      <c r="LJ33" s="38">
        <f>(1-$Q$5)*EXP($G33^2/-2+(RAND!KU31*$G33))*(1+$K33)*LJ32+$Q$5*$J33</f>
        <v>3.4774663102137207</v>
      </c>
      <c r="LK33" s="38">
        <f>(1-$Q$5)*EXP($G33^2/-2+(RAND!KV31*$G33))*(1+$K33)*LK32+$Q$5*$J33</f>
        <v>3.6721001160083508</v>
      </c>
      <c r="LL33" s="38">
        <f>(1-$Q$5)*EXP($G33^2/-2+(RAND!KW31*$G33))*(1+$K33)*LL32+$Q$5*$J33</f>
        <v>3.5946940026274277</v>
      </c>
      <c r="LM33" s="38">
        <f>(1-$Q$5)*EXP($G33^2/-2+(RAND!KX31*$G33))*(1+$K33)*LM32+$Q$5*$J33</f>
        <v>7.2371243388058542</v>
      </c>
      <c r="LN33" s="38">
        <f>(1-$Q$5)*EXP($G33^2/-2+(RAND!KY31*$G33))*(1+$K33)*LN32+$Q$5*$J33</f>
        <v>2.8541604003959553</v>
      </c>
      <c r="LO33" s="38">
        <f>(1-$Q$5)*EXP($G33^2/-2+(RAND!KZ31*$G33))*(1+$K33)*LO32+$Q$5*$J33</f>
        <v>3.784970841385455</v>
      </c>
      <c r="LP33" s="38">
        <f>(1-$Q$5)*EXP($G33^2/-2+(RAND!LA31*$G33))*(1+$K33)*LP32+$Q$5*$J33</f>
        <v>3.3526026899232875</v>
      </c>
      <c r="LQ33" s="38">
        <f>(1-$Q$5)*EXP($G33^2/-2+(RAND!LB31*$G33))*(1+$K33)*LQ32+$Q$5*$J33</f>
        <v>5.4037770264142413</v>
      </c>
      <c r="LR33" s="38">
        <f>(1-$Q$5)*EXP($G33^2/-2+(RAND!LC31*$G33))*(1+$K33)*LR32+$Q$5*$J33</f>
        <v>2.8852300081997728</v>
      </c>
      <c r="LS33" s="38">
        <f>(1-$Q$5)*EXP($G33^2/-2+(RAND!LD31*$G33))*(1+$K33)*LS32+$Q$5*$J33</f>
        <v>6.4828071034453272</v>
      </c>
      <c r="LT33" s="38">
        <f>(1-$Q$5)*EXP($G33^2/-2+(RAND!LE31*$G33))*(1+$K33)*LT32+$Q$5*$J33</f>
        <v>4.9615605431636958</v>
      </c>
      <c r="LU33" s="38">
        <f>(1-$Q$5)*EXP($G33^2/-2+(RAND!LF31*$G33))*(1+$K33)*LU32+$Q$5*$J33</f>
        <v>8.0359136136141824</v>
      </c>
      <c r="LV33" s="38">
        <f>(1-$Q$5)*EXP($G33^2/-2+(RAND!LG31*$G33))*(1+$K33)*LV32+$Q$5*$J33</f>
        <v>3.5401634522204466</v>
      </c>
      <c r="LW33" s="38">
        <f>(1-$Q$5)*EXP($G33^2/-2+(RAND!LH31*$G33))*(1+$K33)*LW32+$Q$5*$J33</f>
        <v>3.5444983827202301</v>
      </c>
      <c r="LX33" s="38">
        <f>(1-$Q$5)*EXP($G33^2/-2+(RAND!LI31*$G33))*(1+$K33)*LX32+$Q$5*$J33</f>
        <v>4.678737392864595</v>
      </c>
      <c r="LY33" s="38">
        <f>(1-$Q$5)*EXP($G33^2/-2+(RAND!LJ31*$G33))*(1+$K33)*LY32+$Q$5*$J33</f>
        <v>3.4523698920986736</v>
      </c>
      <c r="LZ33" s="38">
        <f>(1-$Q$5)*EXP($G33^2/-2+(RAND!LK31*$G33))*(1+$K33)*LZ32+$Q$5*$J33</f>
        <v>5.5835186955843294</v>
      </c>
      <c r="MA33" s="38">
        <f>(1-$Q$5)*EXP($G33^2/-2+(RAND!LL31*$G33))*(1+$K33)*MA32+$Q$5*$J33</f>
        <v>3.598489446694197</v>
      </c>
      <c r="MB33" s="38">
        <f>(1-$Q$5)*EXP($G33^2/-2+(RAND!LM31*$G33))*(1+$K33)*MB32+$Q$5*$J33</f>
        <v>4.3586208988804627</v>
      </c>
      <c r="MC33" s="38">
        <f>(1-$Q$5)*EXP($G33^2/-2+(RAND!LN31*$G33))*(1+$K33)*MC32+$Q$5*$J33</f>
        <v>4.5459796903893661</v>
      </c>
      <c r="MD33" s="38">
        <f>(1-$Q$5)*EXP($G33^2/-2+(RAND!LO31*$G33))*(1+$K33)*MD32+$Q$5*$J33</f>
        <v>2.1624796261651293</v>
      </c>
      <c r="ME33" s="38">
        <f>(1-$Q$5)*EXP($G33^2/-2+(RAND!LP31*$G33))*(1+$K33)*ME32+$Q$5*$J33</f>
        <v>2.9674127688383938</v>
      </c>
      <c r="MF33" s="38">
        <f>(1-$Q$5)*EXP($G33^2/-2+(RAND!LQ31*$G33))*(1+$K33)*MF32+$Q$5*$J33</f>
        <v>2.6124843851708062</v>
      </c>
      <c r="MG33" s="38">
        <f>(1-$Q$5)*EXP($G33^2/-2+(RAND!LR31*$G33))*(1+$K33)*MG32+$Q$5*$J33</f>
        <v>2.476702261460634</v>
      </c>
      <c r="MH33" s="38">
        <f>(1-$Q$5)*EXP($G33^2/-2+(RAND!LS31*$G33))*(1+$K33)*MH32+$Q$5*$J33</f>
        <v>5.3308754983668285</v>
      </c>
      <c r="MI33" s="38">
        <f>(1-$Q$5)*EXP($G33^2/-2+(RAND!LT31*$G33))*(1+$K33)*MI32+$Q$5*$J33</f>
        <v>2.82341076276448</v>
      </c>
      <c r="MJ33" s="38">
        <f>(1-$Q$5)*EXP($G33^2/-2+(RAND!LU31*$G33))*(1+$K33)*MJ32+$Q$5*$J33</f>
        <v>2.8263129695331162</v>
      </c>
      <c r="MK33" s="38">
        <f>(1-$Q$5)*EXP($G33^2/-2+(RAND!LV31*$G33))*(1+$K33)*MK32+$Q$5*$J33</f>
        <v>5.2118078558702257</v>
      </c>
      <c r="ML33" s="38">
        <f>(1-$Q$5)*EXP($G33^2/-2+(RAND!LW31*$G33))*(1+$K33)*ML32+$Q$5*$J33</f>
        <v>4.3419382160429114</v>
      </c>
      <c r="MM33" s="38">
        <f>(1-$Q$5)*EXP($G33^2/-2+(RAND!LX31*$G33))*(1+$K33)*MM32+$Q$5*$J33</f>
        <v>2.721191567910143</v>
      </c>
      <c r="MN33" s="38">
        <f>(1-$Q$5)*EXP($G33^2/-2+(RAND!LY31*$G33))*(1+$K33)*MN32+$Q$5*$J33</f>
        <v>2.4807549123939587</v>
      </c>
      <c r="MO33" s="38">
        <f>(1-$Q$5)*EXP($G33^2/-2+(RAND!LZ31*$G33))*(1+$K33)*MO32+$Q$5*$J33</f>
        <v>3.3565893384260086</v>
      </c>
      <c r="MP33" s="38">
        <f>(1-$Q$5)*EXP($G33^2/-2+(RAND!MA31*$G33))*(1+$K33)*MP32+$Q$5*$J33</f>
        <v>3.0373436288021525</v>
      </c>
      <c r="MQ33" s="38">
        <f>(1-$Q$5)*EXP($G33^2/-2+(RAND!MB31*$G33))*(1+$K33)*MQ32+$Q$5*$J33</f>
        <v>6.3904856638881782</v>
      </c>
      <c r="MR33" s="38">
        <f>(1-$Q$5)*EXP($G33^2/-2+(RAND!MC31*$G33))*(1+$K33)*MR32+$Q$5*$J33</f>
        <v>4.2099343856099827</v>
      </c>
      <c r="MS33" s="38">
        <f>(1-$Q$5)*EXP($G33^2/-2+(RAND!MD31*$G33))*(1+$K33)*MS32+$Q$5*$J33</f>
        <v>9.3440156149339213</v>
      </c>
      <c r="MT33" s="38">
        <f>(1-$Q$5)*EXP($G33^2/-2+(RAND!ME31*$G33))*(1+$K33)*MT32+$Q$5*$J33</f>
        <v>3.8727744941575901</v>
      </c>
      <c r="MU33" s="38">
        <f>(1-$Q$5)*EXP($G33^2/-2+(RAND!MF31*$G33))*(1+$K33)*MU32+$Q$5*$J33</f>
        <v>3.6277179981497176</v>
      </c>
      <c r="MV33" s="38">
        <f>(1-$Q$5)*EXP($G33^2/-2+(RAND!MG31*$G33))*(1+$K33)*MV32+$Q$5*$J33</f>
        <v>5.3141610023943402</v>
      </c>
      <c r="MW33" s="38">
        <f>(1-$Q$5)*EXP($G33^2/-2+(RAND!MH31*$G33))*(1+$K33)*MW32+$Q$5*$J33</f>
        <v>4.8127565340674874</v>
      </c>
      <c r="MX33" s="38">
        <f>(1-$Q$5)*EXP($G33^2/-2+(RAND!MI31*$G33))*(1+$K33)*MX32+$Q$5*$J33</f>
        <v>4.7835340244580449</v>
      </c>
      <c r="MY33" s="38">
        <f>(1-$Q$5)*EXP($G33^2/-2+(RAND!MJ31*$G33))*(1+$K33)*MY32+$Q$5*$J33</f>
        <v>3.2941239347571383</v>
      </c>
      <c r="MZ33" s="38">
        <f>(1-$Q$5)*EXP($G33^2/-2+(RAND!MK31*$G33))*(1+$K33)*MZ32+$Q$5*$J33</f>
        <v>4.8748733394905841</v>
      </c>
      <c r="NA33" s="38">
        <f>(1-$Q$5)*EXP($G33^2/-2+(RAND!ML31*$G33))*(1+$K33)*NA32+$Q$5*$J33</f>
        <v>6.0023688325679005</v>
      </c>
      <c r="NB33" s="38">
        <f>(1-$Q$5)*EXP($G33^2/-2+(RAND!MM31*$G33))*(1+$K33)*NB32+$Q$5*$J33</f>
        <v>4.6962967580728447</v>
      </c>
      <c r="NC33" s="38">
        <f>(1-$Q$5)*EXP($G33^2/-2+(RAND!MN31*$G33))*(1+$K33)*NC32+$Q$5*$J33</f>
        <v>5.23408103899017</v>
      </c>
      <c r="ND33" s="38">
        <f>(1-$Q$5)*EXP($G33^2/-2+(RAND!MO31*$G33))*(1+$K33)*ND32+$Q$5*$J33</f>
        <v>3.695589569161462</v>
      </c>
      <c r="NE33" s="38">
        <f>(1-$Q$5)*EXP($G33^2/-2+(RAND!MP31*$G33))*(1+$K33)*NE32+$Q$5*$J33</f>
        <v>2.7300681251728065</v>
      </c>
      <c r="NF33" s="38">
        <f>(1-$Q$5)*EXP($G33^2/-2+(RAND!MQ31*$G33))*(1+$K33)*NF32+$Q$5*$J33</f>
        <v>3.9094724419661744</v>
      </c>
      <c r="NG33" s="38">
        <f>(1-$Q$5)*EXP($G33^2/-2+(RAND!MR31*$G33))*(1+$K33)*NG32+$Q$5*$J33</f>
        <v>4.7740123706739794</v>
      </c>
      <c r="NH33" s="38">
        <f>(1-$Q$5)*EXP($G33^2/-2+(RAND!MS31*$G33))*(1+$K33)*NH32+$Q$5*$J33</f>
        <v>5.7886827006989421</v>
      </c>
      <c r="NI33" s="38">
        <f>(1-$Q$5)*EXP($G33^2/-2+(RAND!MT31*$G33))*(1+$K33)*NI32+$Q$5*$J33</f>
        <v>6.2934845764746941</v>
      </c>
      <c r="NJ33" s="38">
        <f>(1-$Q$5)*EXP($G33^2/-2+(RAND!MU31*$G33))*(1+$K33)*NJ32+$Q$5*$J33</f>
        <v>4.0333897533358689</v>
      </c>
      <c r="NK33" s="38">
        <f>(1-$Q$5)*EXP($G33^2/-2+(RAND!MV31*$G33))*(1+$K33)*NK32+$Q$5*$J33</f>
        <v>4.3049078933786458</v>
      </c>
      <c r="NL33" s="38">
        <f>(1-$Q$5)*EXP($G33^2/-2+(RAND!MW31*$G33))*(1+$K33)*NL32+$Q$5*$J33</f>
        <v>5.1879428537841354</v>
      </c>
      <c r="NM33" s="38">
        <f>(1-$Q$5)*EXP($G33^2/-2+(RAND!MX31*$G33))*(1+$K33)*NM32+$Q$5*$J33</f>
        <v>3.4117608290569597</v>
      </c>
      <c r="NN33" s="38">
        <f>(1-$Q$5)*EXP($G33^2/-2+(RAND!MY31*$G33))*(1+$K33)*NN32+$Q$5*$J33</f>
        <v>4.1303945233587891</v>
      </c>
      <c r="NO33" s="38">
        <f>(1-$Q$5)*EXP($G33^2/-2+(RAND!MZ31*$G33))*(1+$K33)*NO32+$Q$5*$J33</f>
        <v>3.743430179669899</v>
      </c>
      <c r="NP33" s="38">
        <f>(1-$Q$5)*EXP($G33^2/-2+(RAND!NA31*$G33))*(1+$K33)*NP32+$Q$5*$J33</f>
        <v>4.3991570231974073</v>
      </c>
      <c r="NQ33" s="38">
        <f>(1-$Q$5)*EXP($G33^2/-2+(RAND!NB31*$G33))*(1+$K33)*NQ32+$Q$5*$J33</f>
        <v>3.621581230148708</v>
      </c>
      <c r="NR33" s="38">
        <f>(1-$Q$5)*EXP($G33^2/-2+(RAND!NC31*$G33))*(1+$K33)*NR32+$Q$5*$J33</f>
        <v>7.398820441735257</v>
      </c>
      <c r="NS33" s="38">
        <f>(1-$Q$5)*EXP($G33^2/-2+(RAND!ND31*$G33))*(1+$K33)*NS32+$Q$5*$J33</f>
        <v>3.6493402154762942</v>
      </c>
      <c r="NT33" s="38">
        <f>(1-$Q$5)*EXP($G33^2/-2+(RAND!NE31*$G33))*(1+$K33)*NT32+$Q$5*$J33</f>
        <v>4.1094802612126982</v>
      </c>
      <c r="NU33" s="38">
        <f>(1-$Q$5)*EXP($G33^2/-2+(RAND!NF31*$G33))*(1+$K33)*NU32+$Q$5*$J33</f>
        <v>4.5900430430087784</v>
      </c>
      <c r="NV33" s="38">
        <f>(1-$Q$5)*EXP($G33^2/-2+(RAND!NG31*$G33))*(1+$K33)*NV32+$Q$5*$J33</f>
        <v>3.0074991960259587</v>
      </c>
      <c r="NW33" s="38">
        <f>(1-$Q$5)*EXP($G33^2/-2+(RAND!NH31*$G33))*(1+$K33)*NW32+$Q$5*$J33</f>
        <v>3.6387786979176964</v>
      </c>
      <c r="NX33" s="38">
        <f>(1-$Q$5)*EXP($G33^2/-2+(RAND!NI31*$G33))*(1+$K33)*NX32+$Q$5*$J33</f>
        <v>6.8512085570302146</v>
      </c>
      <c r="NY33" s="38">
        <f>(1-$Q$5)*EXP($G33^2/-2+(RAND!NJ31*$G33))*(1+$K33)*NY32+$Q$5*$J33</f>
        <v>3.7115057715540063</v>
      </c>
      <c r="NZ33" s="38">
        <f>(1-$Q$5)*EXP($G33^2/-2+(RAND!NK31*$G33))*(1+$K33)*NZ32+$Q$5*$J33</f>
        <v>4.0069832355764543</v>
      </c>
      <c r="OA33" s="38">
        <f>(1-$Q$5)*EXP($G33^2/-2+(RAND!NL31*$G33))*(1+$K33)*OA32+$Q$5*$J33</f>
        <v>4.3938252028060329</v>
      </c>
      <c r="OB33" s="38">
        <f>(1-$Q$5)*EXP($G33^2/-2+(RAND!NM31*$G33))*(1+$K33)*OB32+$Q$5*$J33</f>
        <v>5.2193754843463145</v>
      </c>
      <c r="OC33" s="38">
        <f>(1-$Q$5)*EXP($G33^2/-2+(RAND!NN31*$G33))*(1+$K33)*OC32+$Q$5*$J33</f>
        <v>4.7628531602527078</v>
      </c>
      <c r="OD33" s="38">
        <f>(1-$Q$5)*EXP($G33^2/-2+(RAND!NO31*$G33))*(1+$K33)*OD32+$Q$5*$J33</f>
        <v>3.8752380294023778</v>
      </c>
      <c r="OE33" s="38">
        <f>(1-$Q$5)*EXP($G33^2/-2+(RAND!NP31*$G33))*(1+$K33)*OE32+$Q$5*$J33</f>
        <v>5.1767949881699522</v>
      </c>
      <c r="OF33" s="38">
        <f>(1-$Q$5)*EXP($G33^2/-2+(RAND!NQ31*$G33))*(1+$K33)*OF32+$Q$5*$J33</f>
        <v>5.7610998849599557</v>
      </c>
      <c r="OG33" s="38">
        <f>(1-$Q$5)*EXP($G33^2/-2+(RAND!NR31*$G33))*(1+$K33)*OG32+$Q$5*$J33</f>
        <v>2.05625939295274</v>
      </c>
      <c r="OH33" s="38">
        <f>(1-$Q$5)*EXP($G33^2/-2+(RAND!NS31*$G33))*(1+$K33)*OH32+$Q$5*$J33</f>
        <v>4.0503125820920198</v>
      </c>
      <c r="OI33" s="38">
        <f>(1-$Q$5)*EXP($G33^2/-2+(RAND!NT31*$G33))*(1+$K33)*OI32+$Q$5*$J33</f>
        <v>3.264383591565311</v>
      </c>
      <c r="OJ33" s="38">
        <f>(1-$Q$5)*EXP($G33^2/-2+(RAND!NU31*$G33))*(1+$K33)*OJ32+$Q$5*$J33</f>
        <v>2.5860983727721103</v>
      </c>
      <c r="OK33" s="38">
        <f>(1-$Q$5)*EXP($G33^2/-2+(RAND!NV31*$G33))*(1+$K33)*OK32+$Q$5*$J33</f>
        <v>5.3273167647384225</v>
      </c>
      <c r="OL33" s="38">
        <f>(1-$Q$5)*EXP($G33^2/-2+(RAND!NW31*$G33))*(1+$K33)*OL32+$Q$5*$J33</f>
        <v>3.4101608626125062</v>
      </c>
      <c r="OM33" s="38">
        <f>(1-$Q$5)*EXP($G33^2/-2+(RAND!NX31*$G33))*(1+$K33)*OM32+$Q$5*$J33</f>
        <v>4.7382105605381479</v>
      </c>
      <c r="ON33" s="38">
        <f>(1-$Q$5)*EXP($G33^2/-2+(RAND!NY31*$G33))*(1+$K33)*ON32+$Q$5*$J33</f>
        <v>4.526875979163874</v>
      </c>
      <c r="OO33" s="38">
        <f>(1-$Q$5)*EXP($G33^2/-2+(RAND!NZ31*$G33))*(1+$K33)*OO32+$Q$5*$J33</f>
        <v>3.5090255721335093</v>
      </c>
      <c r="OP33" s="38">
        <f>(1-$Q$5)*EXP($G33^2/-2+(RAND!OA31*$G33))*(1+$K33)*OP32+$Q$5*$J33</f>
        <v>4.9078912709111622</v>
      </c>
      <c r="OQ33" s="38">
        <f>(1-$Q$5)*EXP($G33^2/-2+(RAND!OB31*$G33))*(1+$K33)*OQ32+$Q$5*$J33</f>
        <v>5.3284590104753589</v>
      </c>
      <c r="OR33" s="38">
        <f>(1-$Q$5)*EXP($G33^2/-2+(RAND!OC31*$G33))*(1+$K33)*OR32+$Q$5*$J33</f>
        <v>2.4742826486592286</v>
      </c>
      <c r="OS33" s="38">
        <f>(1-$Q$5)*EXP($G33^2/-2+(RAND!OD31*$G33))*(1+$K33)*OS32+$Q$5*$J33</f>
        <v>4.9240614612354365</v>
      </c>
      <c r="OT33" s="38">
        <f>(1-$Q$5)*EXP($G33^2/-2+(RAND!OE31*$G33))*(1+$K33)*OT32+$Q$5*$J33</f>
        <v>5.2285218258059976</v>
      </c>
      <c r="OU33" s="38">
        <f>(1-$Q$5)*EXP($G33^2/-2+(RAND!OF31*$G33))*(1+$K33)*OU32+$Q$5*$J33</f>
        <v>3.977194839887082</v>
      </c>
      <c r="OV33" s="38">
        <f>(1-$Q$5)*EXP($G33^2/-2+(RAND!OG31*$G33))*(1+$K33)*OV32+$Q$5*$J33</f>
        <v>8.6243935807307821</v>
      </c>
      <c r="OW33" s="38">
        <f>(1-$Q$5)*EXP($G33^2/-2+(RAND!OH31*$G33))*(1+$K33)*OW32+$Q$5*$J33</f>
        <v>4.7092753110711181</v>
      </c>
      <c r="OX33" s="38">
        <f>(1-$Q$5)*EXP($G33^2/-2+(RAND!OI31*$G33))*(1+$K33)*OX32+$Q$5*$J33</f>
        <v>9.5264229586100644</v>
      </c>
      <c r="OY33" s="38">
        <f>(1-$Q$5)*EXP($G33^2/-2+(RAND!OJ31*$G33))*(1+$K33)*OY32+$Q$5*$J33</f>
        <v>4.6927552456939177</v>
      </c>
      <c r="OZ33" s="38">
        <f>(1-$Q$5)*EXP($G33^2/-2+(RAND!OK31*$G33))*(1+$K33)*OZ32+$Q$5*$J33</f>
        <v>5.5526961455597821</v>
      </c>
      <c r="PA33" s="38">
        <f>(1-$Q$5)*EXP($G33^2/-2+(RAND!OL31*$G33))*(1+$K33)*PA32+$Q$5*$J33</f>
        <v>3.1391918979031557</v>
      </c>
      <c r="PB33" s="38">
        <f>(1-$Q$5)*EXP($G33^2/-2+(RAND!OM31*$G33))*(1+$K33)*PB32+$Q$5*$J33</f>
        <v>5.0464684129345203</v>
      </c>
      <c r="PC33" s="38">
        <f>(1-$Q$5)*EXP($G33^2/-2+(RAND!ON31*$G33))*(1+$K33)*PC32+$Q$5*$J33</f>
        <v>3.9223856082463944</v>
      </c>
      <c r="PD33" s="38">
        <f>(1-$Q$5)*EXP($G33^2/-2+(RAND!OO31*$G33))*(1+$K33)*PD32+$Q$5*$J33</f>
        <v>10.717869710299672</v>
      </c>
      <c r="PE33" s="38">
        <f>(1-$Q$5)*EXP($G33^2/-2+(RAND!OP31*$G33))*(1+$K33)*PE32+$Q$5*$J33</f>
        <v>10.271831135482271</v>
      </c>
      <c r="PF33" s="38">
        <f>(1-$Q$5)*EXP($G33^2/-2+(RAND!OQ31*$G33))*(1+$K33)*PF32+$Q$5*$J33</f>
        <v>4.0312107936199908</v>
      </c>
      <c r="PG33" s="38">
        <f>(1-$Q$5)*EXP($G33^2/-2+(RAND!OR31*$G33))*(1+$K33)*PG32+$Q$5*$J33</f>
        <v>4.1029835055508972</v>
      </c>
      <c r="PH33" s="38">
        <f>(1-$Q$5)*EXP($G33^2/-2+(RAND!OS31*$G33))*(1+$K33)*PH32+$Q$5*$J33</f>
        <v>6.363631849483645</v>
      </c>
      <c r="PI33" s="38">
        <f>(1-$Q$5)*EXP($G33^2/-2+(RAND!OT31*$G33))*(1+$K33)*PI32+$Q$5*$J33</f>
        <v>3.2399474062906028</v>
      </c>
      <c r="PJ33" s="38">
        <f>(1-$Q$5)*EXP($G33^2/-2+(RAND!OU31*$G33))*(1+$K33)*PJ32+$Q$5*$J33</f>
        <v>3.7875431394783572</v>
      </c>
      <c r="PK33" s="38">
        <f>(1-$Q$5)*EXP($G33^2/-2+(RAND!OV31*$G33))*(1+$K33)*PK32+$Q$5*$J33</f>
        <v>4.2598440594504208</v>
      </c>
      <c r="PL33" s="38">
        <f>(1-$Q$5)*EXP($G33^2/-2+(RAND!OW31*$G33))*(1+$K33)*PL32+$Q$5*$J33</f>
        <v>3.2913862052798373</v>
      </c>
      <c r="PM33" s="38">
        <f>(1-$Q$5)*EXP($G33^2/-2+(RAND!OX31*$G33))*(1+$K33)*PM32+$Q$5*$J33</f>
        <v>3.3619449238633967</v>
      </c>
      <c r="PN33" s="38">
        <f>(1-$Q$5)*EXP($G33^2/-2+(RAND!OY31*$G33))*(1+$K33)*PN32+$Q$5*$J33</f>
        <v>5.6001266592921599</v>
      </c>
      <c r="PO33" s="38">
        <f>(1-$Q$5)*EXP($G33^2/-2+(RAND!OZ31*$G33))*(1+$K33)*PO32+$Q$5*$J33</f>
        <v>2.9497185449856174</v>
      </c>
      <c r="PP33" s="38">
        <f>(1-$Q$5)*EXP($G33^2/-2+(RAND!PA31*$G33))*(1+$K33)*PP32+$Q$5*$J33</f>
        <v>3.2914323393182761</v>
      </c>
      <c r="PQ33" s="38">
        <f>(1-$Q$5)*EXP($G33^2/-2+(RAND!PB31*$G33))*(1+$K33)*PQ32+$Q$5*$J33</f>
        <v>5.8311548212025119</v>
      </c>
      <c r="PR33" s="38">
        <f>(1-$Q$5)*EXP($G33^2/-2+(RAND!PC31*$G33))*(1+$K33)*PR32+$Q$5*$J33</f>
        <v>4.2834030627965172</v>
      </c>
      <c r="PS33" s="38">
        <f>(1-$Q$5)*EXP($G33^2/-2+(RAND!PD31*$G33))*(1+$K33)*PS32+$Q$5*$J33</f>
        <v>2.5301653382212344</v>
      </c>
      <c r="PT33" s="38">
        <f>(1-$Q$5)*EXP($G33^2/-2+(RAND!PE31*$G33))*(1+$K33)*PT32+$Q$5*$J33</f>
        <v>5.0093117214200991</v>
      </c>
      <c r="PU33" s="38">
        <f>(1-$Q$5)*EXP($G33^2/-2+(RAND!PF31*$G33))*(1+$K33)*PU32+$Q$5*$J33</f>
        <v>5.2911755729030352</v>
      </c>
      <c r="PV33" s="38">
        <f>(1-$Q$5)*EXP($G33^2/-2+(RAND!PG31*$G33))*(1+$K33)*PV32+$Q$5*$J33</f>
        <v>3.2532541161816813</v>
      </c>
      <c r="PW33" s="38">
        <f>(1-$Q$5)*EXP($G33^2/-2+(RAND!PH31*$G33))*(1+$K33)*PW32+$Q$5*$J33</f>
        <v>4.5261863069856316</v>
      </c>
      <c r="PX33" s="38">
        <f>(1-$Q$5)*EXP($G33^2/-2+(RAND!PI31*$G33))*(1+$K33)*PX32+$Q$5*$J33</f>
        <v>3.6211803644471887</v>
      </c>
      <c r="PY33" s="38">
        <f>(1-$Q$5)*EXP($G33^2/-2+(RAND!PJ31*$G33))*(1+$K33)*PY32+$Q$5*$J33</f>
        <v>3.7480594426106593</v>
      </c>
      <c r="PZ33" s="38">
        <f>(1-$Q$5)*EXP($G33^2/-2+(RAND!PK31*$G33))*(1+$K33)*PZ32+$Q$5*$J33</f>
        <v>3.361865512541268</v>
      </c>
      <c r="QA33" s="38">
        <f>(1-$Q$5)*EXP($G33^2/-2+(RAND!PL31*$G33))*(1+$K33)*QA32+$Q$5*$J33</f>
        <v>5.8980130414299676</v>
      </c>
      <c r="QB33" s="38">
        <f>(1-$Q$5)*EXP($G33^2/-2+(RAND!PM31*$G33))*(1+$K33)*QB32+$Q$5*$J33</f>
        <v>4.8086865410439472</v>
      </c>
      <c r="QC33" s="38">
        <f>(1-$Q$5)*EXP($G33^2/-2+(RAND!PN31*$G33))*(1+$K33)*QC32+$Q$5*$J33</f>
        <v>5.0475348653550798</v>
      </c>
      <c r="QD33" s="38">
        <f>(1-$Q$5)*EXP($G33^2/-2+(RAND!PO31*$G33))*(1+$K33)*QD32+$Q$5*$J33</f>
        <v>5.4461276299439731</v>
      </c>
      <c r="QE33" s="38">
        <f>(1-$Q$5)*EXP($G33^2/-2+(RAND!PP31*$G33))*(1+$K33)*QE32+$Q$5*$J33</f>
        <v>7.1878328549986392</v>
      </c>
      <c r="QF33" s="38">
        <f>(1-$Q$5)*EXP($G33^2/-2+(RAND!PQ31*$G33))*(1+$K33)*QF32+$Q$5*$J33</f>
        <v>2.862444538704715</v>
      </c>
      <c r="QG33" s="38">
        <f>(1-$Q$5)*EXP($G33^2/-2+(RAND!PR31*$G33))*(1+$K33)*QG32+$Q$5*$J33</f>
        <v>5.0130730647936952</v>
      </c>
      <c r="QH33" s="38">
        <f>(1-$Q$5)*EXP($G33^2/-2+(RAND!PS31*$G33))*(1+$K33)*QH32+$Q$5*$J33</f>
        <v>6.0290277152533731</v>
      </c>
      <c r="QI33" s="38">
        <f>(1-$Q$5)*EXP($G33^2/-2+(RAND!PT31*$G33))*(1+$K33)*QI32+$Q$5*$J33</f>
        <v>3.0212540246220372</v>
      </c>
      <c r="QJ33" s="38">
        <f>(1-$Q$5)*EXP($G33^2/-2+(RAND!PU31*$G33))*(1+$K33)*QJ32+$Q$5*$J33</f>
        <v>7.4893062528876175</v>
      </c>
      <c r="QK33" s="38">
        <f>(1-$Q$5)*EXP($G33^2/-2+(RAND!PV31*$G33))*(1+$K33)*QK32+$Q$5*$J33</f>
        <v>5.2086905790819449</v>
      </c>
      <c r="QL33" s="38">
        <f>(1-$Q$5)*EXP($G33^2/-2+(RAND!PW31*$G33))*(1+$K33)*QL32+$Q$5*$J33</f>
        <v>2.9604733964652685</v>
      </c>
      <c r="QM33" s="38">
        <f>(1-$Q$5)*EXP($G33^2/-2+(RAND!PX31*$G33))*(1+$K33)*QM32+$Q$5*$J33</f>
        <v>3.469739647123554</v>
      </c>
      <c r="QN33" s="38">
        <f>(1-$Q$5)*EXP($G33^2/-2+(RAND!PY31*$G33))*(1+$K33)*QN32+$Q$5*$J33</f>
        <v>5.7323284015976377</v>
      </c>
      <c r="QO33" s="38">
        <f>(1-$Q$5)*EXP($G33^2/-2+(RAND!PZ31*$G33))*(1+$K33)*QO32+$Q$5*$J33</f>
        <v>2.9542089747387514</v>
      </c>
      <c r="QP33" s="38">
        <f>(1-$Q$5)*EXP($G33^2/-2+(RAND!QA31*$G33))*(1+$K33)*QP32+$Q$5*$J33</f>
        <v>4.5291226602444201</v>
      </c>
      <c r="QQ33" s="38">
        <f>(1-$Q$5)*EXP($G33^2/-2+(RAND!QB31*$G33))*(1+$K33)*QQ32+$Q$5*$J33</f>
        <v>4.1198061262089123</v>
      </c>
      <c r="QR33" s="38">
        <f>(1-$Q$5)*EXP($G33^2/-2+(RAND!QC31*$G33))*(1+$K33)*QR32+$Q$5*$J33</f>
        <v>4.6257927537525605</v>
      </c>
      <c r="QS33" s="38">
        <f>(1-$Q$5)*EXP($G33^2/-2+(RAND!QD31*$G33))*(1+$K33)*QS32+$Q$5*$J33</f>
        <v>7.5985214468752442</v>
      </c>
      <c r="QT33" s="38">
        <f>(1-$Q$5)*EXP($G33^2/-2+(RAND!QE31*$G33))*(1+$K33)*QT32+$Q$5*$J33</f>
        <v>5.4975245893338327</v>
      </c>
      <c r="QU33" s="38">
        <f>(1-$Q$5)*EXP($G33^2/-2+(RAND!QF31*$G33))*(1+$K33)*QU32+$Q$5*$J33</f>
        <v>8.2468977919099888</v>
      </c>
      <c r="QV33" s="38">
        <f>(1-$Q$5)*EXP($G33^2/-2+(RAND!QG31*$G33))*(1+$K33)*QV32+$Q$5*$J33</f>
        <v>5.5296733016213002</v>
      </c>
      <c r="QW33" s="38">
        <f>(1-$Q$5)*EXP($G33^2/-2+(RAND!QH31*$G33))*(1+$K33)*QW32+$Q$5*$J33</f>
        <v>2.8255169031150791</v>
      </c>
      <c r="QX33" s="38">
        <f>(1-$Q$5)*EXP($G33^2/-2+(RAND!QI31*$G33))*(1+$K33)*QX32+$Q$5*$J33</f>
        <v>6.1552478879477954</v>
      </c>
      <c r="QY33" s="38">
        <f>(1-$Q$5)*EXP($G33^2/-2+(RAND!QJ31*$G33))*(1+$K33)*QY32+$Q$5*$J33</f>
        <v>4.715153681742871</v>
      </c>
      <c r="QZ33" s="38">
        <f>(1-$Q$5)*EXP($G33^2/-2+(RAND!QK31*$G33))*(1+$K33)*QZ32+$Q$5*$J33</f>
        <v>4.5067196551566866</v>
      </c>
      <c r="RA33" s="38">
        <f>(1-$Q$5)*EXP($G33^2/-2+(RAND!QL31*$G33))*(1+$K33)*RA32+$Q$5*$J33</f>
        <v>2.7419322354970941</v>
      </c>
      <c r="RB33" s="38">
        <f>(1-$Q$5)*EXP($G33^2/-2+(RAND!QM31*$G33))*(1+$K33)*RB32+$Q$5*$J33</f>
        <v>5.8808431940780705</v>
      </c>
      <c r="RC33" s="38">
        <f>(1-$Q$5)*EXP($G33^2/-2+(RAND!QN31*$G33))*(1+$K33)*RC32+$Q$5*$J33</f>
        <v>2.7238555508146005</v>
      </c>
      <c r="RD33" s="38">
        <f>(1-$Q$5)*EXP($G33^2/-2+(RAND!QO31*$G33))*(1+$K33)*RD32+$Q$5*$J33</f>
        <v>3.3816298667855733</v>
      </c>
      <c r="RE33" s="38">
        <f>(1-$Q$5)*EXP($G33^2/-2+(RAND!QP31*$G33))*(1+$K33)*RE32+$Q$5*$J33</f>
        <v>4.4248246217928147</v>
      </c>
      <c r="RF33" s="38">
        <f>(1-$Q$5)*EXP($G33^2/-2+(RAND!QQ31*$G33))*(1+$K33)*RF32+$Q$5*$J33</f>
        <v>3.5953400096407377</v>
      </c>
      <c r="RG33" s="38">
        <f>(1-$Q$5)*EXP($G33^2/-2+(RAND!QR31*$G33))*(1+$K33)*RG32+$Q$5*$J33</f>
        <v>4.0677046273573536</v>
      </c>
      <c r="RH33" s="38">
        <f>(1-$Q$5)*EXP($G33^2/-2+(RAND!QS31*$G33))*(1+$K33)*RH32+$Q$5*$J33</f>
        <v>5.6922907491466948</v>
      </c>
      <c r="RI33" s="38">
        <f>(1-$Q$5)*EXP($G33^2/-2+(RAND!QT31*$G33))*(1+$K33)*RI32+$Q$5*$J33</f>
        <v>3.2956577335475683</v>
      </c>
      <c r="RJ33" s="38">
        <f>(1-$Q$5)*EXP($G33^2/-2+(RAND!QU31*$G33))*(1+$K33)*RJ32+$Q$5*$J33</f>
        <v>3.8165563304469505</v>
      </c>
      <c r="RK33" s="38">
        <f>(1-$Q$5)*EXP($G33^2/-2+(RAND!QV31*$G33))*(1+$K33)*RK32+$Q$5*$J33</f>
        <v>5.2238261323834152</v>
      </c>
      <c r="RL33" s="38">
        <f>(1-$Q$5)*EXP($G33^2/-2+(RAND!QW31*$G33))*(1+$K33)*RL32+$Q$5*$J33</f>
        <v>7.437489672523335</v>
      </c>
      <c r="RM33" s="38">
        <f>(1-$Q$5)*EXP($G33^2/-2+(RAND!QX31*$G33))*(1+$K33)*RM32+$Q$5*$J33</f>
        <v>3.6781353626652384</v>
      </c>
      <c r="RN33" s="38">
        <f>(1-$Q$5)*EXP($G33^2/-2+(RAND!QY31*$G33))*(1+$K33)*RN32+$Q$5*$J33</f>
        <v>4.4494696861197474</v>
      </c>
      <c r="RO33" s="38">
        <f>(1-$Q$5)*EXP($G33^2/-2+(RAND!QZ31*$G33))*(1+$K33)*RO32+$Q$5*$J33</f>
        <v>3.5701460729137859</v>
      </c>
      <c r="RP33" s="38">
        <f>(1-$Q$5)*EXP($G33^2/-2+(RAND!RA31*$G33))*(1+$K33)*RP32+$Q$5*$J33</f>
        <v>3.774164249033559</v>
      </c>
      <c r="RQ33" s="38">
        <f>(1-$Q$5)*EXP($G33^2/-2+(RAND!RB31*$G33))*(1+$K33)*RQ32+$Q$5*$J33</f>
        <v>4.1998737235977499</v>
      </c>
      <c r="RR33" s="38">
        <f>(1-$Q$5)*EXP($G33^2/-2+(RAND!RC31*$G33))*(1+$K33)*RR32+$Q$5*$J33</f>
        <v>4.7440053826258701</v>
      </c>
      <c r="RS33" s="38">
        <f>(1-$Q$5)*EXP($G33^2/-2+(RAND!RD31*$G33))*(1+$K33)*RS32+$Q$5*$J33</f>
        <v>4.2467403477940318</v>
      </c>
      <c r="RT33" s="38">
        <f>(1-$Q$5)*EXP($G33^2/-2+(RAND!RE31*$G33))*(1+$K33)*RT32+$Q$5*$J33</f>
        <v>5.9763811446533532</v>
      </c>
      <c r="RU33" s="38">
        <f>(1-$Q$5)*EXP($G33^2/-2+(RAND!RF31*$G33))*(1+$K33)*RU32+$Q$5*$J33</f>
        <v>2.2330162500545625</v>
      </c>
      <c r="RV33" s="38">
        <f>(1-$Q$5)*EXP($G33^2/-2+(RAND!RG31*$G33))*(1+$K33)*RV32+$Q$5*$J33</f>
        <v>3.9673519778784159</v>
      </c>
      <c r="RW33" s="38">
        <f>(1-$Q$5)*EXP($G33^2/-2+(RAND!RH31*$G33))*(1+$K33)*RW32+$Q$5*$J33</f>
        <v>2.7477728811230411</v>
      </c>
      <c r="RX33" s="38">
        <f>(1-$Q$5)*EXP($G33^2/-2+(RAND!RI31*$G33))*(1+$K33)*RX32+$Q$5*$J33</f>
        <v>2.5398491908803904</v>
      </c>
      <c r="RY33" s="38">
        <f>(1-$Q$5)*EXP($G33^2/-2+(RAND!RJ31*$G33))*(1+$K33)*RY32+$Q$5*$J33</f>
        <v>6.8468208708593714</v>
      </c>
      <c r="RZ33" s="38">
        <f>(1-$Q$5)*EXP($G33^2/-2+(RAND!RK31*$G33))*(1+$K33)*RZ32+$Q$5*$J33</f>
        <v>5.3870323522691104</v>
      </c>
      <c r="SA33" s="38">
        <f>(1-$Q$5)*EXP($G33^2/-2+(RAND!RL31*$G33))*(1+$K33)*SA32+$Q$5*$J33</f>
        <v>3.8904805121910742</v>
      </c>
      <c r="SB33" s="38">
        <f>(1-$Q$5)*EXP($G33^2/-2+(RAND!RM31*$G33))*(1+$K33)*SB32+$Q$5*$J33</f>
        <v>4.6034475733994897</v>
      </c>
      <c r="SC33" s="38">
        <f>(1-$Q$5)*EXP($G33^2/-2+(RAND!RN31*$G33))*(1+$K33)*SC32+$Q$5*$J33</f>
        <v>4.9220273043931977</v>
      </c>
      <c r="SD33" s="38">
        <f>(1-$Q$5)*EXP($G33^2/-2+(RAND!RO31*$G33))*(1+$K33)*SD32+$Q$5*$J33</f>
        <v>3.5732137941386632</v>
      </c>
      <c r="SE33" s="38">
        <f>(1-$Q$5)*EXP($G33^2/-2+(RAND!RP31*$G33))*(1+$K33)*SE32+$Q$5*$J33</f>
        <v>4.618666417951137</v>
      </c>
      <c r="SF33" s="38">
        <f>(1-$Q$5)*EXP($G33^2/-2+(RAND!RQ31*$G33))*(1+$K33)*SF32+$Q$5*$J33</f>
        <v>2.8198882131824941</v>
      </c>
      <c r="SG33" s="38">
        <f>(1-$Q$5)*EXP($G33^2/-2+(RAND!RR31*$G33))*(1+$K33)*SG32+$Q$5*$J33</f>
        <v>3.630865489193345</v>
      </c>
      <c r="SH33" s="38">
        <f>(1-$Q$5)*EXP($G33^2/-2+(RAND!RS31*$G33))*(1+$K33)*SH32+$Q$5*$J33</f>
        <v>3.3477466966828611</v>
      </c>
      <c r="SI33" s="38">
        <f>(1-$Q$5)*EXP($G33^2/-2+(RAND!RT31*$G33))*(1+$K33)*SI32+$Q$5*$J33</f>
        <v>3.6725417404367833</v>
      </c>
      <c r="SJ33" s="38">
        <f>(1-$Q$5)*EXP($G33^2/-2+(RAND!RU31*$G33))*(1+$K33)*SJ32+$Q$5*$J33</f>
        <v>3.3420350002305743</v>
      </c>
      <c r="SK33" s="38">
        <f>(1-$Q$5)*EXP($G33^2/-2+(RAND!RV31*$G33))*(1+$K33)*SK32+$Q$5*$J33</f>
        <v>4.4953623677392986</v>
      </c>
      <c r="SL33" s="38">
        <f>(1-$Q$5)*EXP($G33^2/-2+(RAND!RW31*$G33))*(1+$K33)*SL32+$Q$5*$J33</f>
        <v>8.1505012027729968</v>
      </c>
      <c r="SM33" s="38">
        <f>(1-$Q$5)*EXP($G33^2/-2+(RAND!RX31*$G33))*(1+$K33)*SM32+$Q$5*$J33</f>
        <v>6.6643636813793403</v>
      </c>
      <c r="SN33" s="38">
        <f>(1-$Q$5)*EXP($G33^2/-2+(RAND!RY31*$G33))*(1+$K33)*SN32+$Q$5*$J33</f>
        <v>3.2177081385131467</v>
      </c>
      <c r="SO33" s="38">
        <f>(1-$Q$5)*EXP($G33^2/-2+(RAND!RZ31*$G33))*(1+$K33)*SO32+$Q$5*$J33</f>
        <v>3.5465193039730551</v>
      </c>
      <c r="SP33" s="38">
        <f>(1-$Q$5)*EXP($G33^2/-2+(RAND!SA31*$G33))*(1+$K33)*SP32+$Q$5*$J33</f>
        <v>4.8383523532690216</v>
      </c>
      <c r="SQ33" s="38">
        <f>(1-$Q$5)*EXP($G33^2/-2+(RAND!SB31*$G33))*(1+$K33)*SQ32+$Q$5*$J33</f>
        <v>6.2705696664532331</v>
      </c>
      <c r="SR33" s="38">
        <f>(1-$Q$5)*EXP($G33^2/-2+(RAND!SC31*$G33))*(1+$K33)*SR32+$Q$5*$J33</f>
        <v>3.7193164942812955</v>
      </c>
      <c r="SS33" s="38">
        <f>(1-$Q$5)*EXP($G33^2/-2+(RAND!SD31*$G33))*(1+$K33)*SS32+$Q$5*$J33</f>
        <v>4.7365422872389757</v>
      </c>
      <c r="ST33" s="38">
        <f>(1-$Q$5)*EXP($G33^2/-2+(RAND!SE31*$G33))*(1+$K33)*ST32+$Q$5*$J33</f>
        <v>4.5784422688911901</v>
      </c>
      <c r="SU33" s="38">
        <f>(1-$Q$5)*EXP($G33^2/-2+(RAND!SF31*$G33))*(1+$K33)*SU32+$Q$5*$J33</f>
        <v>6.891904509795503</v>
      </c>
      <c r="SV33" s="38">
        <f>(1-$Q$5)*EXP($G33^2/-2+(RAND!SG31*$G33))*(1+$K33)*SV32+$Q$5*$J33</f>
        <v>6.1238280548916242</v>
      </c>
      <c r="SW33" s="38">
        <f>(1-$Q$5)*EXP($G33^2/-2+(RAND!SH31*$G33))*(1+$K33)*SW32+$Q$5*$J33</f>
        <v>4.5147812097138775</v>
      </c>
      <c r="SX33" s="38">
        <f>(1-$Q$5)*EXP($G33^2/-2+(RAND!SI31*$G33))*(1+$K33)*SX32+$Q$5*$J33</f>
        <v>3.186576406547688</v>
      </c>
      <c r="SY33" s="38">
        <f>(1-$Q$5)*EXP($G33^2/-2+(RAND!SJ31*$G33))*(1+$K33)*SY32+$Q$5*$J33</f>
        <v>4.1922142258998241</v>
      </c>
      <c r="SZ33" s="38">
        <f>(1-$Q$5)*EXP($G33^2/-2+(RAND!SK31*$G33))*(1+$K33)*SZ32+$Q$5*$J33</f>
        <v>5.0886466814420794</v>
      </c>
      <c r="TA33" s="38">
        <f>(1-$Q$5)*EXP($G33^2/-2+(RAND!SL31*$G33))*(1+$K33)*TA32+$Q$5*$J33</f>
        <v>9.4080785952825838</v>
      </c>
      <c r="TB33" s="38">
        <f>(1-$Q$5)*EXP($G33^2/-2+(RAND!SM31*$G33))*(1+$K33)*TB32+$Q$5*$J33</f>
        <v>4.0672745563039241</v>
      </c>
      <c r="TC33" s="38">
        <f>(1-$Q$5)*EXP($G33^2/-2+(RAND!SN31*$G33))*(1+$K33)*TC32+$Q$5*$J33</f>
        <v>5.5751161349621094</v>
      </c>
      <c r="TD33" s="38">
        <f>(1-$Q$5)*EXP($G33^2/-2+(RAND!SO31*$G33))*(1+$K33)*TD32+$Q$5*$J33</f>
        <v>3.8659451342257198</v>
      </c>
      <c r="TE33" s="38">
        <f>(1-$Q$5)*EXP($G33^2/-2+(RAND!SP31*$G33))*(1+$K33)*TE32+$Q$5*$J33</f>
        <v>5.1762743898445844</v>
      </c>
      <c r="TF33" s="38">
        <f>(1-$Q$5)*EXP($G33^2/-2+(RAND!SQ31*$G33))*(1+$K33)*TF32+$Q$5*$J33</f>
        <v>5.4446955506250694</v>
      </c>
      <c r="TG33" s="38">
        <f>(1-$Q$5)*EXP($G33^2/-2+(RAND!SR31*$G33))*(1+$K33)*TG32+$Q$5*$J33</f>
        <v>5.68289308164956</v>
      </c>
      <c r="TH33" s="38">
        <f>(1-$Q$5)*EXP($G33^2/-2+(RAND!SS31*$G33))*(1+$K33)*TH32+$Q$5*$J33</f>
        <v>5.8493438235495123</v>
      </c>
      <c r="TI33" s="38">
        <f>(1-$Q$5)*EXP($G33^2/-2+(RAND!ST31*$G33))*(1+$K33)*TI32+$Q$5*$J33</f>
        <v>2.9827333127007467</v>
      </c>
      <c r="TJ33" s="38">
        <f>(1-$Q$5)*EXP($G33^2/-2+(RAND!SU31*$G33))*(1+$K33)*TJ32+$Q$5*$J33</f>
        <v>3.3975457006309524</v>
      </c>
      <c r="TK33" s="38">
        <f>(1-$Q$5)*EXP($G33^2/-2+(RAND!SV31*$G33))*(1+$K33)*TK32+$Q$5*$J33</f>
        <v>3.067218810683261</v>
      </c>
      <c r="TL33" s="38">
        <f>(1-$Q$5)*EXP($G33^2/-2+(RAND!SW31*$G33))*(1+$K33)*TL32+$Q$5*$J33</f>
        <v>3.0847064271964757</v>
      </c>
      <c r="TM33" s="38">
        <f>(1-$Q$5)*EXP($G33^2/-2+(RAND!SX31*$G33))*(1+$K33)*TM32+$Q$5*$J33</f>
        <v>6.3741382208627471</v>
      </c>
      <c r="TN33" s="38">
        <f>(1-$Q$5)*EXP($G33^2/-2+(RAND!SY31*$G33))*(1+$K33)*TN32+$Q$5*$J33</f>
        <v>2.7914254997298551</v>
      </c>
      <c r="TO33" s="38">
        <f>(1-$Q$5)*EXP($G33^2/-2+(RAND!SZ31*$G33))*(1+$K33)*TO32+$Q$5*$J33</f>
        <v>3.9445460292477419</v>
      </c>
      <c r="TP33" s="38">
        <f>(1-$Q$5)*EXP($G33^2/-2+(RAND!TA31*$G33))*(1+$K33)*TP32+$Q$5*$J33</f>
        <v>6.8722183651760469</v>
      </c>
      <c r="TQ33" s="38">
        <f>(1-$Q$5)*EXP($G33^2/-2+(RAND!TB31*$G33))*(1+$K33)*TQ32+$Q$5*$J33</f>
        <v>4.0508734846419383</v>
      </c>
      <c r="TR33" s="38">
        <f>(1-$Q$5)*EXP($G33^2/-2+(RAND!TC31*$G33))*(1+$K33)*TR32+$Q$5*$J33</f>
        <v>3.0790275565923801</v>
      </c>
      <c r="TS33" s="38">
        <f>(1-$Q$5)*EXP($G33^2/-2+(RAND!TD31*$G33))*(1+$K33)*TS32+$Q$5*$J33</f>
        <v>3.487966362017775</v>
      </c>
      <c r="TT33" s="38">
        <f>(1-$Q$5)*EXP($G33^2/-2+(RAND!TE31*$G33))*(1+$K33)*TT32+$Q$5*$J33</f>
        <v>3.4831290090527109</v>
      </c>
      <c r="TU33" s="38">
        <f>(1-$Q$5)*EXP($G33^2/-2+(RAND!TF31*$G33))*(1+$K33)*TU32+$Q$5*$J33</f>
        <v>8.4726943487163489</v>
      </c>
      <c r="TV33" s="38">
        <f>(1-$Q$5)*EXP($G33^2/-2+(RAND!TG31*$G33))*(1+$K33)*TV32+$Q$5*$J33</f>
        <v>3.2088482054119698</v>
      </c>
      <c r="TW33" s="38">
        <f>(1-$Q$5)*EXP($G33^2/-2+(RAND!TH31*$G33))*(1+$K33)*TW32+$Q$5*$J33</f>
        <v>3.2852468615450374</v>
      </c>
      <c r="TX33" s="38">
        <f>(1-$Q$5)*EXP($G33^2/-2+(RAND!TI31*$G33))*(1+$K33)*TX32+$Q$5*$J33</f>
        <v>3.4730938092034989</v>
      </c>
      <c r="TY33" s="38">
        <f>(1-$Q$5)*EXP($G33^2/-2+(RAND!TJ31*$G33))*(1+$K33)*TY32+$Q$5*$J33</f>
        <v>4.7094172955560456</v>
      </c>
      <c r="TZ33" s="38">
        <f>(1-$Q$5)*EXP($G33^2/-2+(RAND!TK31*$G33))*(1+$K33)*TZ32+$Q$5*$J33</f>
        <v>4.5556143301875824</v>
      </c>
      <c r="UA33" s="38">
        <f>(1-$Q$5)*EXP($G33^2/-2+(RAND!TL31*$G33))*(1+$K33)*UA32+$Q$5*$J33</f>
        <v>4.8434693468329986</v>
      </c>
      <c r="UB33" s="38">
        <f>(1-$Q$5)*EXP($G33^2/-2+(RAND!TM31*$G33))*(1+$K33)*UB32+$Q$5*$J33</f>
        <v>4.0097108501151331</v>
      </c>
      <c r="UC33" s="38">
        <f>(1-$Q$5)*EXP($G33^2/-2+(RAND!TN31*$G33))*(1+$K33)*UC32+$Q$5*$J33</f>
        <v>4.2574162232554018</v>
      </c>
      <c r="UD33" s="38">
        <f>(1-$Q$5)*EXP($G33^2/-2+(RAND!TO31*$G33))*(1+$K33)*UD32+$Q$5*$J33</f>
        <v>4.4678540054893103</v>
      </c>
      <c r="UE33" s="38">
        <f>(1-$Q$5)*EXP($G33^2/-2+(RAND!TP31*$G33))*(1+$K33)*UE32+$Q$5*$J33</f>
        <v>5.4850636121191707</v>
      </c>
      <c r="UF33" s="38">
        <f>(1-$Q$5)*EXP($G33^2/-2+(RAND!TQ31*$G33))*(1+$K33)*UF32+$Q$5*$J33</f>
        <v>8.0875961196975616</v>
      </c>
      <c r="UG33" s="38">
        <f>(1-$Q$5)*EXP($G33^2/-2+(RAND!TR31*$G33))*(1+$K33)*UG32+$Q$5*$J33</f>
        <v>3.7743234664069245</v>
      </c>
      <c r="UH33" s="38">
        <f>(1-$Q$5)*EXP($G33^2/-2+(RAND!TS31*$G33))*(1+$K33)*UH32+$Q$5*$J33</f>
        <v>2.4148697110945228</v>
      </c>
      <c r="UI33" s="38">
        <f>(1-$Q$5)*EXP($G33^2/-2+(RAND!TT31*$G33))*(1+$K33)*UI32+$Q$5*$J33</f>
        <v>3.0799707684954378</v>
      </c>
      <c r="UJ33" s="38">
        <f>(1-$Q$5)*EXP($G33^2/-2+(RAND!TU31*$G33))*(1+$K33)*UJ32+$Q$5*$J33</f>
        <v>5.9242874133327081</v>
      </c>
      <c r="UK33" s="38">
        <f>(1-$Q$5)*EXP($G33^2/-2+(RAND!TV31*$G33))*(1+$K33)*UK32+$Q$5*$J33</f>
        <v>3.1497944032280092</v>
      </c>
      <c r="UL33" s="38">
        <f>(1-$Q$5)*EXP($G33^2/-2+(RAND!TW31*$G33))*(1+$K33)*UL32+$Q$5*$J33</f>
        <v>4.8008596926404383</v>
      </c>
      <c r="UM33" s="38">
        <f>(1-$Q$5)*EXP($G33^2/-2+(RAND!TX31*$G33))*(1+$K33)*UM32+$Q$5*$J33</f>
        <v>3.0971012429488649</v>
      </c>
      <c r="UN33" s="38">
        <f>(1-$Q$5)*EXP($G33^2/-2+(RAND!TY31*$G33))*(1+$K33)*UN32+$Q$5*$J33</f>
        <v>4.4102871507638985</v>
      </c>
      <c r="UO33" s="38">
        <f>(1-$Q$5)*EXP($G33^2/-2+(RAND!TZ31*$G33))*(1+$K33)*UO32+$Q$5*$J33</f>
        <v>5.7359619999318401</v>
      </c>
      <c r="UP33" s="38">
        <f>(1-$Q$5)*EXP($G33^2/-2+(RAND!UA31*$G33))*(1+$K33)*UP32+$Q$5*$J33</f>
        <v>5.0300340235120737</v>
      </c>
      <c r="UQ33" s="38">
        <f>(1-$Q$5)*EXP($G33^2/-2+(RAND!UB31*$G33))*(1+$K33)*UQ32+$Q$5*$J33</f>
        <v>4.2794368760658772</v>
      </c>
      <c r="UR33" s="38">
        <f>(1-$Q$5)*EXP($G33^2/-2+(RAND!UC31*$G33))*(1+$K33)*UR32+$Q$5*$J33</f>
        <v>3.6904151100422657</v>
      </c>
      <c r="US33" s="38">
        <f>(1-$Q$5)*EXP($G33^2/-2+(RAND!UD31*$G33))*(1+$K33)*US32+$Q$5*$J33</f>
        <v>3.3819758523210139</v>
      </c>
      <c r="UT33" s="38">
        <f>(1-$Q$5)*EXP($G33^2/-2+(RAND!UE31*$G33))*(1+$K33)*UT32+$Q$5*$J33</f>
        <v>6.8532928333523415</v>
      </c>
      <c r="UU33" s="38">
        <f>(1-$Q$5)*EXP($G33^2/-2+(RAND!UF31*$G33))*(1+$K33)*UU32+$Q$5*$J33</f>
        <v>6.0712475176660652</v>
      </c>
      <c r="UV33" s="38">
        <f>(1-$Q$5)*EXP($G33^2/-2+(RAND!UG31*$G33))*(1+$K33)*UV32+$Q$5*$J33</f>
        <v>3.7832618904801554</v>
      </c>
      <c r="UW33" s="38">
        <f>(1-$Q$5)*EXP($G33^2/-2+(RAND!UH31*$G33))*(1+$K33)*UW32+$Q$5*$J33</f>
        <v>3.7768668678392538</v>
      </c>
      <c r="UX33" s="38">
        <f>(1-$Q$5)*EXP($G33^2/-2+(RAND!UI31*$G33))*(1+$K33)*UX32+$Q$5*$J33</f>
        <v>3.4427808170518115</v>
      </c>
      <c r="UY33" s="38">
        <f>(1-$Q$5)*EXP($G33^2/-2+(RAND!UJ31*$G33))*(1+$K33)*UY32+$Q$5*$J33</f>
        <v>5.0471008478976858</v>
      </c>
      <c r="UZ33" s="38">
        <f>(1-$Q$5)*EXP($G33^2/-2+(RAND!UK31*$G33))*(1+$K33)*UZ32+$Q$5*$J33</f>
        <v>3.7298744321365214</v>
      </c>
      <c r="VA33" s="38">
        <f>(1-$Q$5)*EXP($G33^2/-2+(RAND!UL31*$G33))*(1+$K33)*VA32+$Q$5*$J33</f>
        <v>2.7441883937633627</v>
      </c>
      <c r="VB33" s="38">
        <f>(1-$Q$5)*EXP($G33^2/-2+(RAND!UM31*$G33))*(1+$K33)*VB32+$Q$5*$J33</f>
        <v>8.9298721394389844</v>
      </c>
      <c r="VC33" s="38">
        <f>(1-$Q$5)*EXP($G33^2/-2+(RAND!UN31*$G33))*(1+$K33)*VC32+$Q$5*$J33</f>
        <v>7.9152779888534663</v>
      </c>
      <c r="VD33" s="38">
        <f>(1-$Q$5)*EXP($G33^2/-2+(RAND!UO31*$G33))*(1+$K33)*VD32+$Q$5*$J33</f>
        <v>6.1709040974692559</v>
      </c>
      <c r="VE33" s="38">
        <f>(1-$Q$5)*EXP($G33^2/-2+(RAND!UP31*$G33))*(1+$K33)*VE32+$Q$5*$J33</f>
        <v>3.5987444957570651</v>
      </c>
      <c r="VF33" s="38">
        <f>(1-$Q$5)*EXP($G33^2/-2+(RAND!UQ31*$G33))*(1+$K33)*VF32+$Q$5*$J33</f>
        <v>4.0664850134264521</v>
      </c>
      <c r="VG33" s="38">
        <f>(1-$Q$5)*EXP($G33^2/-2+(RAND!UR31*$G33))*(1+$K33)*VG32+$Q$5*$J33</f>
        <v>3.0957885311454016</v>
      </c>
      <c r="VH33" s="38">
        <f>(1-$Q$5)*EXP($G33^2/-2+(RAND!US31*$G33))*(1+$K33)*VH32+$Q$5*$J33</f>
        <v>4.0999930292211797</v>
      </c>
      <c r="VI33" s="38">
        <f>(1-$Q$5)*EXP($G33^2/-2+(RAND!UT31*$G33))*(1+$K33)*VI32+$Q$5*$J33</f>
        <v>3.9080285940070092</v>
      </c>
      <c r="VJ33" s="38">
        <f>(1-$Q$5)*EXP($G33^2/-2+(RAND!UU31*$G33))*(1+$K33)*VJ32+$Q$5*$J33</f>
        <v>3.0431086168668307</v>
      </c>
      <c r="VK33" s="38">
        <f>(1-$Q$5)*EXP($G33^2/-2+(RAND!UV31*$G33))*(1+$K33)*VK32+$Q$5*$J33</f>
        <v>7.6475200527969625</v>
      </c>
      <c r="VL33" s="38">
        <f>(1-$Q$5)*EXP($G33^2/-2+(RAND!UW31*$G33))*(1+$K33)*VL32+$Q$5*$J33</f>
        <v>3.2255949759647904</v>
      </c>
      <c r="VM33" s="38">
        <f>(1-$Q$5)*EXP($G33^2/-2+(RAND!UX31*$G33))*(1+$K33)*VM32+$Q$5*$J33</f>
        <v>3.5592988549562197</v>
      </c>
      <c r="VN33" s="38">
        <f>(1-$Q$5)*EXP($G33^2/-2+(RAND!UY31*$G33))*(1+$K33)*VN32+$Q$5*$J33</f>
        <v>3.0688311865207569</v>
      </c>
      <c r="VO33" s="38">
        <f>(1-$Q$5)*EXP($G33^2/-2+(RAND!UZ31*$G33))*(1+$K33)*VO32+$Q$5*$J33</f>
        <v>3.3124628360866732</v>
      </c>
      <c r="VP33" s="38">
        <f>(1-$Q$5)*EXP($G33^2/-2+(RAND!VA31*$G33))*(1+$K33)*VP32+$Q$5*$J33</f>
        <v>5.0275996017727245</v>
      </c>
      <c r="VQ33" s="38">
        <f>(1-$Q$5)*EXP($G33^2/-2+(RAND!VB31*$G33))*(1+$K33)*VQ32+$Q$5*$J33</f>
        <v>2.9729533301921527</v>
      </c>
      <c r="VR33" s="38">
        <f>(1-$Q$5)*EXP($G33^2/-2+(RAND!VC31*$G33))*(1+$K33)*VR32+$Q$5*$J33</f>
        <v>3.7225205867741482</v>
      </c>
      <c r="VS33" s="38">
        <f>(1-$Q$5)*EXP($G33^2/-2+(RAND!VD31*$G33))*(1+$K33)*VS32+$Q$5*$J33</f>
        <v>3.0578228686566238</v>
      </c>
      <c r="VT33" s="38">
        <f>(1-$Q$5)*EXP($G33^2/-2+(RAND!VE31*$G33))*(1+$K33)*VT32+$Q$5*$J33</f>
        <v>3.030932216535382</v>
      </c>
      <c r="VU33" s="38">
        <f>(1-$Q$5)*EXP($G33^2/-2+(RAND!VF31*$G33))*(1+$K33)*VU32+$Q$5*$J33</f>
        <v>5.2776211730756337</v>
      </c>
      <c r="VV33" s="38">
        <f>(1-$Q$5)*EXP($G33^2/-2+(RAND!VG31*$G33))*(1+$K33)*VV32+$Q$5*$J33</f>
        <v>8.0354325503881743</v>
      </c>
      <c r="VW33" s="38">
        <f>(1-$Q$5)*EXP($G33^2/-2+(RAND!VH31*$G33))*(1+$K33)*VW32+$Q$5*$J33</f>
        <v>2.8750834037071265</v>
      </c>
      <c r="VX33" s="38">
        <f>(1-$Q$5)*EXP($G33^2/-2+(RAND!VI31*$G33))*(1+$K33)*VX32+$Q$5*$J33</f>
        <v>4.6661030806799326</v>
      </c>
      <c r="VY33" s="38">
        <f>(1-$Q$5)*EXP($G33^2/-2+(RAND!VJ31*$G33))*(1+$K33)*VY32+$Q$5*$J33</f>
        <v>6.5841738751370951</v>
      </c>
      <c r="VZ33" s="38">
        <f>(1-$Q$5)*EXP($G33^2/-2+(RAND!VK31*$G33))*(1+$K33)*VZ32+$Q$5*$J33</f>
        <v>3.9205914789856942</v>
      </c>
      <c r="WA33" s="38">
        <f>(1-$Q$5)*EXP($G33^2/-2+(RAND!VL31*$G33))*(1+$K33)*WA32+$Q$5*$J33</f>
        <v>7.6087643348412071</v>
      </c>
      <c r="WB33" s="38">
        <f>(1-$Q$5)*EXP($G33^2/-2+(RAND!VM31*$G33))*(1+$K33)*WB32+$Q$5*$J33</f>
        <v>4.1915147651252607</v>
      </c>
      <c r="WC33" s="38">
        <f>(1-$Q$5)*EXP($G33^2/-2+(RAND!VN31*$G33))*(1+$K33)*WC32+$Q$5*$J33</f>
        <v>3.4267939799078229</v>
      </c>
      <c r="WD33" s="38">
        <f>(1-$Q$5)*EXP($G33^2/-2+(RAND!VO31*$G33))*(1+$K33)*WD32+$Q$5*$J33</f>
        <v>5.1097673108964532</v>
      </c>
      <c r="WE33" s="38">
        <f>(1-$Q$5)*EXP($G33^2/-2+(RAND!VP31*$G33))*(1+$K33)*WE32+$Q$5*$J33</f>
        <v>5.6323976494465908</v>
      </c>
      <c r="WF33" s="38">
        <f>(1-$Q$5)*EXP($G33^2/-2+(RAND!VQ31*$G33))*(1+$K33)*WF32+$Q$5*$J33</f>
        <v>3.536967588994663</v>
      </c>
      <c r="WG33" s="38">
        <f>(1-$Q$5)*EXP($G33^2/-2+(RAND!VR31*$G33))*(1+$K33)*WG32+$Q$5*$J33</f>
        <v>4.8379674619364463</v>
      </c>
      <c r="WH33" s="38">
        <f>(1-$Q$5)*EXP($G33^2/-2+(RAND!VS31*$G33))*(1+$K33)*WH32+$Q$5*$J33</f>
        <v>4.239497761644845</v>
      </c>
      <c r="WI33" s="38">
        <f>(1-$Q$5)*EXP($G33^2/-2+(RAND!VT31*$G33))*(1+$K33)*WI32+$Q$5*$J33</f>
        <v>4.8537345911325547</v>
      </c>
      <c r="WJ33" s="38">
        <f>(1-$Q$5)*EXP($G33^2/-2+(RAND!VU31*$G33))*(1+$K33)*WJ32+$Q$5*$J33</f>
        <v>4.1528173121969569</v>
      </c>
      <c r="WK33" s="38">
        <f>(1-$Q$5)*EXP($G33^2/-2+(RAND!VV31*$G33))*(1+$K33)*WK32+$Q$5*$J33</f>
        <v>5.2443588622935584</v>
      </c>
      <c r="WL33" s="38">
        <f>(1-$Q$5)*EXP($G33^2/-2+(RAND!VW31*$G33))*(1+$K33)*WL32+$Q$5*$J33</f>
        <v>2.8941513133188574</v>
      </c>
      <c r="WM33" s="38">
        <f>(1-$Q$5)*EXP($G33^2/-2+(RAND!VX31*$G33))*(1+$K33)*WM32+$Q$5*$J33</f>
        <v>3.6936792798775131</v>
      </c>
      <c r="WN33" s="38">
        <f>(1-$Q$5)*EXP($G33^2/-2+(RAND!VY31*$G33))*(1+$K33)*WN32+$Q$5*$J33</f>
        <v>5.4931970845214346</v>
      </c>
      <c r="WO33" s="38">
        <f>(1-$Q$5)*EXP($G33^2/-2+(RAND!VZ31*$G33))*(1+$K33)*WO32+$Q$5*$J33</f>
        <v>4.3162513394496385</v>
      </c>
      <c r="WP33" s="38">
        <f>(1-$Q$5)*EXP($G33^2/-2+(RAND!WA31*$G33))*(1+$K33)*WP32+$Q$5*$J33</f>
        <v>6.1181072421257854</v>
      </c>
      <c r="WQ33" s="38">
        <f>(1-$Q$5)*EXP($G33^2/-2+(RAND!WB31*$G33))*(1+$K33)*WQ32+$Q$5*$J33</f>
        <v>4.9977427310233198</v>
      </c>
      <c r="WR33" s="38">
        <f>(1-$Q$5)*EXP($G33^2/-2+(RAND!WC31*$G33))*(1+$K33)*WR32+$Q$5*$J33</f>
        <v>3.5450796476685449</v>
      </c>
      <c r="WS33" s="38">
        <f>(1-$Q$5)*EXP($G33^2/-2+(RAND!WD31*$G33))*(1+$K33)*WS32+$Q$5*$J33</f>
        <v>4.5482458452978101</v>
      </c>
      <c r="WT33" s="38">
        <f>(1-$Q$5)*EXP($G33^2/-2+(RAND!WE31*$G33))*(1+$K33)*WT32+$Q$5*$J33</f>
        <v>4.8983318693833162</v>
      </c>
      <c r="WU33" s="38">
        <f>(1-$Q$5)*EXP($G33^2/-2+(RAND!WF31*$G33))*(1+$K33)*WU32+$Q$5*$J33</f>
        <v>4.5738927041600421</v>
      </c>
      <c r="WV33" s="38">
        <f>(1-$Q$5)*EXP($G33^2/-2+(RAND!WG31*$G33))*(1+$K33)*WV32+$Q$5*$J33</f>
        <v>7.380563619670756</v>
      </c>
      <c r="WW33" s="38">
        <f>(1-$Q$5)*EXP($G33^2/-2+(RAND!WH31*$G33))*(1+$K33)*WW32+$Q$5*$J33</f>
        <v>5.1514411629636045</v>
      </c>
      <c r="WX33" s="38">
        <f>(1-$Q$5)*EXP($G33^2/-2+(RAND!WI31*$G33))*(1+$K33)*WX32+$Q$5*$J33</f>
        <v>4.0838691806704199</v>
      </c>
      <c r="WY33" s="38">
        <f>(1-$Q$5)*EXP($G33^2/-2+(RAND!WJ31*$G33))*(1+$K33)*WY32+$Q$5*$J33</f>
        <v>3.1888422737635147</v>
      </c>
      <c r="WZ33" s="38">
        <f>(1-$Q$5)*EXP($G33^2/-2+(RAND!WK31*$G33))*(1+$K33)*WZ32+$Q$5*$J33</f>
        <v>4.6318405230582398</v>
      </c>
      <c r="XA33" s="38">
        <f>(1-$Q$5)*EXP($G33^2/-2+(RAND!WL31*$G33))*(1+$K33)*XA32+$Q$5*$J33</f>
        <v>3.8239485226982257</v>
      </c>
      <c r="XB33" s="38">
        <f>(1-$Q$5)*EXP($G33^2/-2+(RAND!WM31*$G33))*(1+$K33)*XB32+$Q$5*$J33</f>
        <v>6.8574732259331563</v>
      </c>
      <c r="XC33" s="38">
        <f>(1-$Q$5)*EXP($G33^2/-2+(RAND!WN31*$G33))*(1+$K33)*XC32+$Q$5*$J33</f>
        <v>3.6665144888912669</v>
      </c>
      <c r="XD33" s="38">
        <f>(1-$Q$5)*EXP($G33^2/-2+(RAND!WO31*$G33))*(1+$K33)*XD32+$Q$5*$J33</f>
        <v>4.8274280900870163</v>
      </c>
      <c r="XE33" s="38">
        <f>(1-$Q$5)*EXP($G33^2/-2+(RAND!WP31*$G33))*(1+$K33)*XE32+$Q$5*$J33</f>
        <v>3.9136234380735124</v>
      </c>
      <c r="XF33" s="38">
        <f>(1-$Q$5)*EXP($G33^2/-2+(RAND!WQ31*$G33))*(1+$K33)*XF32+$Q$5*$J33</f>
        <v>5.487490159652217</v>
      </c>
      <c r="XG33" s="38">
        <f>(1-$Q$5)*EXP($G33^2/-2+(RAND!WR31*$G33))*(1+$K33)*XG32+$Q$5*$J33</f>
        <v>3.3388164959854323</v>
      </c>
      <c r="XH33" s="38">
        <f>(1-$Q$5)*EXP($G33^2/-2+(RAND!WS31*$G33))*(1+$K33)*XH32+$Q$5*$J33</f>
        <v>4.7396907502856802</v>
      </c>
      <c r="XI33" s="38">
        <f>(1-$Q$5)*EXP($G33^2/-2+(RAND!WT31*$G33))*(1+$K33)*XI32+$Q$5*$J33</f>
        <v>5.5899378173160477</v>
      </c>
      <c r="XJ33" s="38">
        <f>(1-$Q$5)*EXP($G33^2/-2+(RAND!WU31*$G33))*(1+$K33)*XJ32+$Q$5*$J33</f>
        <v>3.1292971964581402</v>
      </c>
      <c r="XK33" s="38">
        <f>(1-$Q$5)*EXP($G33^2/-2+(RAND!WV31*$G33))*(1+$K33)*XK32+$Q$5*$J33</f>
        <v>10.856493537981649</v>
      </c>
      <c r="XL33" s="38">
        <f>(1-$Q$5)*EXP($G33^2/-2+(RAND!WW31*$G33))*(1+$K33)*XL32+$Q$5*$J33</f>
        <v>5.2828577918143074</v>
      </c>
      <c r="XM33" s="38">
        <f>(1-$Q$5)*EXP($G33^2/-2+(RAND!WX31*$G33))*(1+$K33)*XM32+$Q$5*$J33</f>
        <v>6.1580342445066769</v>
      </c>
      <c r="XN33" s="38">
        <f>(1-$Q$5)*EXP($G33^2/-2+(RAND!WY31*$G33))*(1+$K33)*XN32+$Q$5*$J33</f>
        <v>3.094874486193175</v>
      </c>
      <c r="XO33" s="38">
        <f>(1-$Q$5)*EXP($G33^2/-2+(RAND!WZ31*$G33))*(1+$K33)*XO32+$Q$5*$J33</f>
        <v>5.3181217412286976</v>
      </c>
      <c r="XP33" s="38">
        <f>(1-$Q$5)*EXP($G33^2/-2+(RAND!XA31*$G33))*(1+$K33)*XP32+$Q$5*$J33</f>
        <v>3.627633050175826</v>
      </c>
      <c r="XQ33" s="38">
        <f>(1-$Q$5)*EXP($G33^2/-2+(RAND!XB31*$G33))*(1+$K33)*XQ32+$Q$5*$J33</f>
        <v>3.8390816309754294</v>
      </c>
      <c r="XR33" s="38">
        <f>(1-$Q$5)*EXP($G33^2/-2+(RAND!XC31*$G33))*(1+$K33)*XR32+$Q$5*$J33</f>
        <v>3.7037303881822812</v>
      </c>
      <c r="XS33" s="38">
        <f>(1-$Q$5)*EXP($G33^2/-2+(RAND!XD31*$G33))*(1+$K33)*XS32+$Q$5*$J33</f>
        <v>3.938757789309296</v>
      </c>
      <c r="XT33" s="38">
        <f>(1-$Q$5)*EXP($G33^2/-2+(RAND!XE31*$G33))*(1+$K33)*XT32+$Q$5*$J33</f>
        <v>4.1193314391537141</v>
      </c>
      <c r="XU33" s="38">
        <f>(1-$Q$5)*EXP($G33^2/-2+(RAND!XF31*$G33))*(1+$K33)*XU32+$Q$5*$J33</f>
        <v>3.8705579239907508</v>
      </c>
      <c r="XV33" s="38">
        <f>(1-$Q$5)*EXP($G33^2/-2+(RAND!XG31*$G33))*(1+$K33)*XV32+$Q$5*$J33</f>
        <v>5.5405420694239575</v>
      </c>
      <c r="XW33" s="38">
        <f>(1-$Q$5)*EXP($G33^2/-2+(RAND!XH31*$G33))*(1+$K33)*XW32+$Q$5*$J33</f>
        <v>3.2707043032169434</v>
      </c>
      <c r="XX33" s="38">
        <f>(1-$Q$5)*EXP($G33^2/-2+(RAND!XI31*$G33))*(1+$K33)*XX32+$Q$5*$J33</f>
        <v>4.4634827016915306</v>
      </c>
      <c r="XY33" s="38">
        <f>(1-$Q$5)*EXP($G33^2/-2+(RAND!XJ31*$G33))*(1+$K33)*XY32+$Q$5*$J33</f>
        <v>5.3377919554151605</v>
      </c>
      <c r="XZ33" s="38">
        <f>(1-$Q$5)*EXP($G33^2/-2+(RAND!XK31*$G33))*(1+$K33)*XZ32+$Q$5*$J33</f>
        <v>3.8539660508102864</v>
      </c>
      <c r="YA33" s="38">
        <f>(1-$Q$5)*EXP($G33^2/-2+(RAND!XL31*$G33))*(1+$K33)*YA32+$Q$5*$J33</f>
        <v>12.075500467078067</v>
      </c>
      <c r="YB33" s="38">
        <f>(1-$Q$5)*EXP($G33^2/-2+(RAND!XM31*$G33))*(1+$K33)*YB32+$Q$5*$J33</f>
        <v>4.2558452367283648</v>
      </c>
      <c r="YC33" s="38">
        <f>(1-$Q$5)*EXP($G33^2/-2+(RAND!XN31*$G33))*(1+$K33)*YC32+$Q$5*$J33</f>
        <v>5.7114083048441087</v>
      </c>
      <c r="YD33" s="38">
        <f>(1-$Q$5)*EXP($G33^2/-2+(RAND!XO31*$G33))*(1+$K33)*YD32+$Q$5*$J33</f>
        <v>3.342789284274061</v>
      </c>
      <c r="YE33" s="38">
        <f>(1-$Q$5)*EXP($G33^2/-2+(RAND!XP31*$G33))*(1+$K33)*YE32+$Q$5*$J33</f>
        <v>4.7768204203760405</v>
      </c>
      <c r="YF33" s="38">
        <f>(1-$Q$5)*EXP($G33^2/-2+(RAND!XQ31*$G33))*(1+$K33)*YF32+$Q$5*$J33</f>
        <v>3.6942794608132581</v>
      </c>
      <c r="YG33" s="38">
        <f>(1-$Q$5)*EXP($G33^2/-2+(RAND!XR31*$G33))*(1+$K33)*YG32+$Q$5*$J33</f>
        <v>6.481556518096772</v>
      </c>
      <c r="YH33" s="38">
        <f>(1-$Q$5)*EXP($G33^2/-2+(RAND!XS31*$G33))*(1+$K33)*YH32+$Q$5*$J33</f>
        <v>4.3159858428064961</v>
      </c>
      <c r="YI33" s="38">
        <f>(1-$Q$5)*EXP($G33^2/-2+(RAND!XT31*$G33))*(1+$K33)*YI32+$Q$5*$J33</f>
        <v>5.3144986025514775</v>
      </c>
      <c r="YJ33" s="38">
        <f>(1-$Q$5)*EXP($G33^2/-2+(RAND!XU31*$G33))*(1+$K33)*YJ32+$Q$5*$J33</f>
        <v>4.6228489214584485</v>
      </c>
      <c r="YK33" s="38">
        <f>(1-$Q$5)*EXP($G33^2/-2+(RAND!XV31*$G33))*(1+$K33)*YK32+$Q$5*$J33</f>
        <v>2.6949748479175746</v>
      </c>
      <c r="YL33" s="38">
        <f>(1-$Q$5)*EXP($G33^2/-2+(RAND!XW31*$G33))*(1+$K33)*YL32+$Q$5*$J33</f>
        <v>4.8303518857073735</v>
      </c>
      <c r="YM33" s="38">
        <f>(1-$Q$5)*EXP($G33^2/-2+(RAND!XX31*$G33))*(1+$K33)*YM32+$Q$5*$J33</f>
        <v>3.710407134291946</v>
      </c>
      <c r="YN33" s="38">
        <f>(1-$Q$5)*EXP($G33^2/-2+(RAND!XY31*$G33))*(1+$K33)*YN32+$Q$5*$J33</f>
        <v>5.3827250598648391</v>
      </c>
      <c r="YO33" s="38">
        <f>(1-$Q$5)*EXP($G33^2/-2+(RAND!XZ31*$G33))*(1+$K33)*YO32+$Q$5*$J33</f>
        <v>3.9566074311612636</v>
      </c>
      <c r="YP33" s="38">
        <f>(1-$Q$5)*EXP($G33^2/-2+(RAND!YA31*$G33))*(1+$K33)*YP32+$Q$5*$J33</f>
        <v>5.5463882520654186</v>
      </c>
      <c r="YQ33" s="38">
        <f>(1-$Q$5)*EXP($G33^2/-2+(RAND!YB31*$G33))*(1+$K33)*YQ32+$Q$5*$J33</f>
        <v>6.2439520831378443</v>
      </c>
      <c r="YR33" s="38">
        <f>(1-$Q$5)*EXP($G33^2/-2+(RAND!YC31*$G33))*(1+$K33)*YR32+$Q$5*$J33</f>
        <v>4.6438163353978146</v>
      </c>
      <c r="YS33" s="38">
        <f>(1-$Q$5)*EXP($G33^2/-2+(RAND!YD31*$G33))*(1+$K33)*YS32+$Q$5*$J33</f>
        <v>3.5161332499532749</v>
      </c>
      <c r="YT33" s="38">
        <f>(1-$Q$5)*EXP($G33^2/-2+(RAND!YE31*$G33))*(1+$K33)*YT32+$Q$5*$J33</f>
        <v>3.3336051552819552</v>
      </c>
      <c r="YU33" s="38">
        <f>(1-$Q$5)*EXP($G33^2/-2+(RAND!YF31*$G33))*(1+$K33)*YU32+$Q$5*$J33</f>
        <v>5.7818070570876401</v>
      </c>
      <c r="YV33" s="38">
        <f>(1-$Q$5)*EXP($G33^2/-2+(RAND!YG31*$G33))*(1+$K33)*YV32+$Q$5*$J33</f>
        <v>2.8696782955958118</v>
      </c>
      <c r="YW33" s="38">
        <f>(1-$Q$5)*EXP($G33^2/-2+(RAND!YH31*$G33))*(1+$K33)*YW32+$Q$5*$J33</f>
        <v>3.3776109912424186</v>
      </c>
      <c r="YX33" s="38">
        <f>(1-$Q$5)*EXP($G33^2/-2+(RAND!YI31*$G33))*(1+$K33)*YX32+$Q$5*$J33</f>
        <v>3.4206796376979502</v>
      </c>
      <c r="YY33" s="38">
        <f>(1-$Q$5)*EXP($G33^2/-2+(RAND!YJ31*$G33))*(1+$K33)*YY32+$Q$5*$J33</f>
        <v>3.4005555598053241</v>
      </c>
      <c r="YZ33" s="38">
        <f>(1-$Q$5)*EXP($G33^2/-2+(RAND!YK31*$G33))*(1+$K33)*YZ32+$Q$5*$J33</f>
        <v>4.9596760429604423</v>
      </c>
      <c r="ZA33" s="38">
        <f>(1-$Q$5)*EXP($G33^2/-2+(RAND!YL31*$G33))*(1+$K33)*ZA32+$Q$5*$J33</f>
        <v>2.8416100139400915</v>
      </c>
      <c r="ZB33" s="38">
        <f>(1-$Q$5)*EXP($G33^2/-2+(RAND!YM31*$G33))*(1+$K33)*ZB32+$Q$5*$J33</f>
        <v>3.3926844290970988</v>
      </c>
      <c r="ZC33" s="38">
        <f>(1-$Q$5)*EXP($G33^2/-2+(RAND!YN31*$G33))*(1+$K33)*ZC32+$Q$5*$J33</f>
        <v>6.1833900959683792</v>
      </c>
      <c r="ZD33" s="38">
        <f>(1-$Q$5)*EXP($G33^2/-2+(RAND!YO31*$G33))*(1+$K33)*ZD32+$Q$5*$J33</f>
        <v>5.8143160283663073</v>
      </c>
      <c r="ZE33" s="38">
        <f>(1-$Q$5)*EXP($G33^2/-2+(RAND!YP31*$G33))*(1+$K33)*ZE32+$Q$5*$J33</f>
        <v>3.8528241794214644</v>
      </c>
      <c r="ZF33" s="38">
        <f>(1-$Q$5)*EXP($G33^2/-2+(RAND!YQ31*$G33))*(1+$K33)*ZF32+$Q$5*$J33</f>
        <v>5.000838858213803</v>
      </c>
      <c r="ZG33" s="38">
        <f>(1-$Q$5)*EXP($G33^2/-2+(RAND!YR31*$G33))*(1+$K33)*ZG32+$Q$5*$J33</f>
        <v>4.3528678483523064</v>
      </c>
      <c r="ZH33" s="38">
        <f>(1-$Q$5)*EXP($G33^2/-2+(RAND!YS31*$G33))*(1+$K33)*ZH32+$Q$5*$J33</f>
        <v>4.6756976658018852</v>
      </c>
      <c r="ZI33" s="38">
        <f>(1-$Q$5)*EXP($G33^2/-2+(RAND!YT31*$G33))*(1+$K33)*ZI32+$Q$5*$J33</f>
        <v>3.3176408278519878</v>
      </c>
      <c r="ZJ33" s="38">
        <f>(1-$Q$5)*EXP($G33^2/-2+(RAND!YU31*$G33))*(1+$K33)*ZJ32+$Q$5*$J33</f>
        <v>4.5527453239828182</v>
      </c>
      <c r="ZK33" s="38">
        <f>(1-$Q$5)*EXP($G33^2/-2+(RAND!YV31*$G33))*(1+$K33)*ZK32+$Q$5*$J33</f>
        <v>4.7556515529143573</v>
      </c>
      <c r="ZL33" s="38">
        <f>(1-$Q$5)*EXP($G33^2/-2+(RAND!YW31*$G33))*(1+$K33)*ZL32+$Q$5*$J33</f>
        <v>2.9106564824113619</v>
      </c>
      <c r="ZM33" s="38">
        <f>(1-$Q$5)*EXP($G33^2/-2+(RAND!YX31*$G33))*(1+$K33)*ZM32+$Q$5*$J33</f>
        <v>5.6035799420169772</v>
      </c>
      <c r="ZN33" s="38">
        <f>(1-$Q$5)*EXP($G33^2/-2+(RAND!YY31*$G33))*(1+$K33)*ZN32+$Q$5*$J33</f>
        <v>4.5151293956156593</v>
      </c>
      <c r="ZO33" s="38">
        <f>(1-$Q$5)*EXP($G33^2/-2+(RAND!YZ31*$G33))*(1+$K33)*ZO32+$Q$5*$J33</f>
        <v>4.8501106938255498</v>
      </c>
      <c r="ZP33" s="38">
        <f>(1-$Q$5)*EXP($G33^2/-2+(RAND!ZA31*$G33))*(1+$K33)*ZP32+$Q$5*$J33</f>
        <v>3.1740295066714403</v>
      </c>
      <c r="ZQ33" s="38">
        <f>(1-$Q$5)*EXP($G33^2/-2+(RAND!ZB31*$G33))*(1+$K33)*ZQ32+$Q$5*$J33</f>
        <v>9.2490050142278655</v>
      </c>
      <c r="ZR33" s="38">
        <f>(1-$Q$5)*EXP($G33^2/-2+(RAND!ZC31*$G33))*(1+$K33)*ZR32+$Q$5*$J33</f>
        <v>4.4551010067568351</v>
      </c>
      <c r="ZS33" s="38">
        <f>(1-$Q$5)*EXP($G33^2/-2+(RAND!ZD31*$G33))*(1+$K33)*ZS32+$Q$5*$J33</f>
        <v>4.3328744865175368</v>
      </c>
      <c r="ZT33" s="38">
        <f>(1-$Q$5)*EXP($G33^2/-2+(RAND!ZE31*$G33))*(1+$K33)*ZT32+$Q$5*$J33</f>
        <v>2.8513136082232853</v>
      </c>
      <c r="ZU33" s="38">
        <f>(1-$Q$5)*EXP($G33^2/-2+(RAND!ZF31*$G33))*(1+$K33)*ZU32+$Q$5*$J33</f>
        <v>6.5750280976814146</v>
      </c>
      <c r="ZV33" s="38">
        <f>(1-$Q$5)*EXP($G33^2/-2+(RAND!ZG31*$G33))*(1+$K33)*ZV32+$Q$5*$J33</f>
        <v>2.5602508406978193</v>
      </c>
      <c r="ZW33" s="38">
        <f>(1-$Q$5)*EXP($G33^2/-2+(RAND!ZH31*$G33))*(1+$K33)*ZW32+$Q$5*$J33</f>
        <v>7.1788359104433113</v>
      </c>
      <c r="ZX33" s="38">
        <f>(1-$Q$5)*EXP($G33^2/-2+(RAND!ZI31*$G33))*(1+$K33)*ZX32+$Q$5*$J33</f>
        <v>4.5723773364784943</v>
      </c>
      <c r="ZY33" s="38">
        <f>(1-$Q$5)*EXP($G33^2/-2+(RAND!ZJ31*$G33))*(1+$K33)*ZY32+$Q$5*$J33</f>
        <v>4.2781215263347727</v>
      </c>
      <c r="ZZ33" s="38">
        <f>(1-$Q$5)*EXP($G33^2/-2+(RAND!ZK31*$G33))*(1+$K33)*ZZ32+$Q$5*$J33</f>
        <v>5.2036850492913391</v>
      </c>
      <c r="AAA33" s="38">
        <f>(1-$Q$5)*EXP($G33^2/-2+(RAND!ZL31*$G33))*(1+$K33)*AAA32+$Q$5*$J33</f>
        <v>4.6341287436131715</v>
      </c>
      <c r="AAB33" s="38">
        <f>(1-$Q$5)*EXP($G33^2/-2+(RAND!ZM31*$G33))*(1+$K33)*AAB32+$Q$5*$J33</f>
        <v>2.6641607759864776</v>
      </c>
      <c r="AAC33" s="38">
        <f>(1-$Q$5)*EXP($G33^2/-2+(RAND!ZN31*$G33))*(1+$K33)*AAC32+$Q$5*$J33</f>
        <v>2.7677916390664161</v>
      </c>
      <c r="AAD33" s="38">
        <f>(1-$Q$5)*EXP($G33^2/-2+(RAND!ZO31*$G33))*(1+$K33)*AAD32+$Q$5*$J33</f>
        <v>5.110851680333111</v>
      </c>
      <c r="AAE33" s="38">
        <f>(1-$Q$5)*EXP($G33^2/-2+(RAND!ZP31*$G33))*(1+$K33)*AAE32+$Q$5*$J33</f>
        <v>4.3244413057504367</v>
      </c>
      <c r="AAF33" s="38">
        <f>(1-$Q$5)*EXP($G33^2/-2+(RAND!ZQ31*$G33))*(1+$K33)*AAF32+$Q$5*$J33</f>
        <v>3.3981967193877809</v>
      </c>
      <c r="AAG33" s="38">
        <f>(1-$Q$5)*EXP($G33^2/-2+(RAND!ZR31*$G33))*(1+$K33)*AAG32+$Q$5*$J33</f>
        <v>4.6508750502342791</v>
      </c>
      <c r="AAH33" s="38">
        <f>(1-$Q$5)*EXP($G33^2/-2+(RAND!ZS31*$G33))*(1+$K33)*AAH32+$Q$5*$J33</f>
        <v>3.8937635061863687</v>
      </c>
      <c r="AAI33" s="38">
        <f>(1-$Q$5)*EXP($G33^2/-2+(RAND!ZT31*$G33))*(1+$K33)*AAI32+$Q$5*$J33</f>
        <v>4.8502830210049845</v>
      </c>
      <c r="AAJ33" s="38">
        <f>(1-$Q$5)*EXP($G33^2/-2+(RAND!ZU31*$G33))*(1+$K33)*AAJ32+$Q$5*$J33</f>
        <v>7.1298077453671054</v>
      </c>
      <c r="AAK33" s="38">
        <f>(1-$Q$5)*EXP($G33^2/-2+(RAND!ZV31*$G33))*(1+$K33)*AAK32+$Q$5*$J33</f>
        <v>3.5153519121195016</v>
      </c>
      <c r="AAL33" s="38">
        <f>(1-$Q$5)*EXP($G33^2/-2+(RAND!ZW31*$G33))*(1+$K33)*AAL32+$Q$5*$J33</f>
        <v>4.4622451180541889</v>
      </c>
      <c r="AAM33" s="38">
        <f>(1-$Q$5)*EXP($G33^2/-2+(RAND!ZX31*$G33))*(1+$K33)*AAM32+$Q$5*$J33</f>
        <v>4.3779173509764622</v>
      </c>
      <c r="AAN33" s="38">
        <f>(1-$Q$5)*EXP($G33^2/-2+(RAND!ZY31*$G33))*(1+$K33)*AAN32+$Q$5*$J33</f>
        <v>5.1707048488300735</v>
      </c>
      <c r="AAO33" s="38">
        <f>(1-$Q$5)*EXP($G33^2/-2+(RAND!ZZ31*$G33))*(1+$K33)*AAO32+$Q$5*$J33</f>
        <v>5.3445359623990978</v>
      </c>
      <c r="AAP33" s="38">
        <f>(1-$Q$5)*EXP($G33^2/-2+(RAND!AAA31*$G33))*(1+$K33)*AAP32+$Q$5*$J33</f>
        <v>5.0579613167560042</v>
      </c>
      <c r="AAQ33" s="38">
        <f>(1-$Q$5)*EXP($G33^2/-2+(RAND!AAB31*$G33))*(1+$K33)*AAQ32+$Q$5*$J33</f>
        <v>4.8859488004749165</v>
      </c>
      <c r="AAR33" s="38">
        <f>(1-$Q$5)*EXP($G33^2/-2+(RAND!AAC31*$G33))*(1+$K33)*AAR32+$Q$5*$J33</f>
        <v>6.702194977791148</v>
      </c>
      <c r="AAS33" s="38">
        <f>(1-$Q$5)*EXP($G33^2/-2+(RAND!AAD31*$G33))*(1+$K33)*AAS32+$Q$5*$J33</f>
        <v>3.3755495821422632</v>
      </c>
      <c r="AAT33" s="38">
        <f>(1-$Q$5)*EXP($G33^2/-2+(RAND!AAE31*$G33))*(1+$K33)*AAT32+$Q$5*$J33</f>
        <v>2.6261016349000248</v>
      </c>
      <c r="AAU33" s="38">
        <f>(1-$Q$5)*EXP($G33^2/-2+(RAND!AAF31*$G33))*(1+$K33)*AAU32+$Q$5*$J33</f>
        <v>10.711415439634205</v>
      </c>
      <c r="AAV33" s="38">
        <f>(1-$Q$5)*EXP($G33^2/-2+(RAND!AAG31*$G33))*(1+$K33)*AAV32+$Q$5*$J33</f>
        <v>7.7129716638787915</v>
      </c>
      <c r="AAW33" s="38">
        <f>(1-$Q$5)*EXP($G33^2/-2+(RAND!AAH31*$G33))*(1+$K33)*AAW32+$Q$5*$J33</f>
        <v>4.0072155626842321</v>
      </c>
      <c r="AAX33" s="38">
        <f>(1-$Q$5)*EXP($G33^2/-2+(RAND!AAI31*$G33))*(1+$K33)*AAX32+$Q$5*$J33</f>
        <v>3.9402160368185202</v>
      </c>
      <c r="AAY33" s="38">
        <f>(1-$Q$5)*EXP($G33^2/-2+(RAND!AAJ31*$G33))*(1+$K33)*AAY32+$Q$5*$J33</f>
        <v>6.6678000991488577</v>
      </c>
      <c r="AAZ33" s="38">
        <f>(1-$Q$5)*EXP($G33^2/-2+(RAND!AAK31*$G33))*(1+$K33)*AAZ32+$Q$5*$J33</f>
        <v>3.5526546347480017</v>
      </c>
      <c r="ABA33" s="38">
        <f>(1-$Q$5)*EXP($G33^2/-2+(RAND!AAL31*$G33))*(1+$K33)*ABA32+$Q$5*$J33</f>
        <v>3.5848386783717303</v>
      </c>
      <c r="ABB33" s="38">
        <f>(1-$Q$5)*EXP($G33^2/-2+(RAND!AAM31*$G33))*(1+$K33)*ABB32+$Q$5*$J33</f>
        <v>4.7136404554577478</v>
      </c>
      <c r="ABC33" s="38">
        <f>(1-$Q$5)*EXP($G33^2/-2+(RAND!AAN31*$G33))*(1+$K33)*ABC32+$Q$5*$J33</f>
        <v>5.2399400302048349</v>
      </c>
      <c r="ABD33" s="38">
        <f>(1-$Q$5)*EXP($G33^2/-2+(RAND!AAO31*$G33))*(1+$K33)*ABD32+$Q$5*$J33</f>
        <v>5.7767166545599657</v>
      </c>
      <c r="ABE33" s="38">
        <f>(1-$Q$5)*EXP($G33^2/-2+(RAND!AAP31*$G33))*(1+$K33)*ABE32+$Q$5*$J33</f>
        <v>6.3968675564909141</v>
      </c>
      <c r="ABF33" s="38">
        <f>(1-$Q$5)*EXP($G33^2/-2+(RAND!AAQ31*$G33))*(1+$K33)*ABF32+$Q$5*$J33</f>
        <v>7.6535710576499616</v>
      </c>
      <c r="ABG33" s="38">
        <f>(1-$Q$5)*EXP($G33^2/-2+(RAND!AAR31*$G33))*(1+$K33)*ABG32+$Q$5*$J33</f>
        <v>6.2756820971967775</v>
      </c>
      <c r="ABH33" s="38">
        <f>(1-$Q$5)*EXP($G33^2/-2+(RAND!AAS31*$G33))*(1+$K33)*ABH32+$Q$5*$J33</f>
        <v>5.2881705368151088</v>
      </c>
      <c r="ABI33" s="38">
        <f>(1-$Q$5)*EXP($G33^2/-2+(RAND!AAT31*$G33))*(1+$K33)*ABI32+$Q$5*$J33</f>
        <v>4.6917253018049916</v>
      </c>
      <c r="ABJ33" s="38">
        <f>(1-$Q$5)*EXP($G33^2/-2+(RAND!AAU31*$G33))*(1+$K33)*ABJ32+$Q$5*$J33</f>
        <v>3.3134372924726336</v>
      </c>
      <c r="ABK33" s="38">
        <f>(1-$Q$5)*EXP($G33^2/-2+(RAND!AAV31*$G33))*(1+$K33)*ABK32+$Q$5*$J33</f>
        <v>6.7042371009066084</v>
      </c>
      <c r="ABL33" s="38">
        <f>(1-$Q$5)*EXP($G33^2/-2+(RAND!AAW31*$G33))*(1+$K33)*ABL32+$Q$5*$J33</f>
        <v>8.1471693083903993</v>
      </c>
      <c r="ABM33" s="38">
        <f>(1-$Q$5)*EXP($G33^2/-2+(RAND!AAX31*$G33))*(1+$K33)*ABM32+$Q$5*$J33</f>
        <v>3.751177233087629</v>
      </c>
      <c r="ABN33" s="38">
        <f>(1-$Q$5)*EXP($G33^2/-2+(RAND!AAY31*$G33))*(1+$K33)*ABN32+$Q$5*$J33</f>
        <v>5.3177085799780572</v>
      </c>
      <c r="ABO33" s="38">
        <f>(1-$Q$5)*EXP($G33^2/-2+(RAND!AAZ31*$G33))*(1+$K33)*ABO32+$Q$5*$J33</f>
        <v>3.1369881674791502</v>
      </c>
      <c r="ABP33" s="38">
        <f>(1-$Q$5)*EXP($G33^2/-2+(RAND!ABA31*$G33))*(1+$K33)*ABP32+$Q$5*$J33</f>
        <v>5.9326383464249863</v>
      </c>
      <c r="ABQ33" s="38">
        <f>(1-$Q$5)*EXP($G33^2/-2+(RAND!ABB31*$G33))*(1+$K33)*ABQ32+$Q$5*$J33</f>
        <v>3.7415572172329918</v>
      </c>
      <c r="ABR33" s="38">
        <f>(1-$Q$5)*EXP($G33^2/-2+(RAND!ABC31*$G33))*(1+$K33)*ABR32+$Q$5*$J33</f>
        <v>4.2259834762276132</v>
      </c>
      <c r="ABS33" s="38">
        <f>(1-$Q$5)*EXP($G33^2/-2+(RAND!ABD31*$G33))*(1+$K33)*ABS32+$Q$5*$J33</f>
        <v>5.745113730728538</v>
      </c>
      <c r="ABT33" s="38">
        <f>(1-$Q$5)*EXP($G33^2/-2+(RAND!ABE31*$G33))*(1+$K33)*ABT32+$Q$5*$J33</f>
        <v>8.2944682656293853</v>
      </c>
      <c r="ABU33" s="38">
        <f>(1-$Q$5)*EXP($G33^2/-2+(RAND!ABF31*$G33))*(1+$K33)*ABU32+$Q$5*$J33</f>
        <v>4.8660059968112934</v>
      </c>
      <c r="ABV33" s="38">
        <f>(1-$Q$5)*EXP($G33^2/-2+(RAND!ABG31*$G33))*(1+$K33)*ABV32+$Q$5*$J33</f>
        <v>5.2363503068364396</v>
      </c>
      <c r="ABW33" s="38">
        <f>(1-$Q$5)*EXP($G33^2/-2+(RAND!ABH31*$G33))*(1+$K33)*ABW32+$Q$5*$J33</f>
        <v>5.4688964489449132</v>
      </c>
      <c r="ABX33" s="38">
        <f>(1-$Q$5)*EXP($G33^2/-2+(RAND!ABI31*$G33))*(1+$K33)*ABX32+$Q$5*$J33</f>
        <v>4.0964549444121756</v>
      </c>
      <c r="ABY33" s="38">
        <f>(1-$Q$5)*EXP($G33^2/-2+(RAND!ABJ31*$G33))*(1+$K33)*ABY32+$Q$5*$J33</f>
        <v>2.2918225652669935</v>
      </c>
      <c r="ABZ33" s="38">
        <f>(1-$Q$5)*EXP($G33^2/-2+(RAND!ABK31*$G33))*(1+$K33)*ABZ32+$Q$5*$J33</f>
        <v>3.7356154091697027</v>
      </c>
      <c r="ACA33" s="38">
        <f>(1-$Q$5)*EXP($G33^2/-2+(RAND!ABL31*$G33))*(1+$K33)*ACA32+$Q$5*$J33</f>
        <v>4.1039663907468675</v>
      </c>
      <c r="ACB33" s="38">
        <f>(1-$Q$5)*EXP($G33^2/-2+(RAND!ABM31*$G33))*(1+$K33)*ACB32+$Q$5*$J33</f>
        <v>5.6924498290989529</v>
      </c>
      <c r="ACC33" s="38">
        <f>(1-$Q$5)*EXP($G33^2/-2+(RAND!ABN31*$G33))*(1+$K33)*ACC32+$Q$5*$J33</f>
        <v>4.3848800638787129</v>
      </c>
      <c r="ACD33" s="38">
        <f>(1-$Q$5)*EXP($G33^2/-2+(RAND!ABO31*$G33))*(1+$K33)*ACD32+$Q$5*$J33</f>
        <v>3.9938367665431858</v>
      </c>
      <c r="ACE33" s="38">
        <f>(1-$Q$5)*EXP($G33^2/-2+(RAND!ABP31*$G33))*(1+$K33)*ACE32+$Q$5*$J33</f>
        <v>5.562576072143588</v>
      </c>
      <c r="ACF33" s="38">
        <f>(1-$Q$5)*EXP($G33^2/-2+(RAND!ABQ31*$G33))*(1+$K33)*ACF32+$Q$5*$J33</f>
        <v>4.7413357270092824</v>
      </c>
      <c r="ACG33" s="38">
        <f>(1-$Q$5)*EXP($G33^2/-2+(RAND!ABR31*$G33))*(1+$K33)*ACG32+$Q$5*$J33</f>
        <v>3.3672493209971637</v>
      </c>
      <c r="ACH33" s="38">
        <f>(1-$Q$5)*EXP($G33^2/-2+(RAND!ABS31*$G33))*(1+$K33)*ACH32+$Q$5*$J33</f>
        <v>6.1197286724202637</v>
      </c>
      <c r="ACI33" s="38">
        <f>(1-$Q$5)*EXP($G33^2/-2+(RAND!ABT31*$G33))*(1+$K33)*ACI32+$Q$5*$J33</f>
        <v>4.3463321131054125</v>
      </c>
      <c r="ACJ33" s="38">
        <f>(1-$Q$5)*EXP($G33^2/-2+(RAND!ABU31*$G33))*(1+$K33)*ACJ32+$Q$5*$J33</f>
        <v>4.6075736409541461</v>
      </c>
      <c r="ACK33" s="38">
        <f>(1-$Q$5)*EXP($G33^2/-2+(RAND!ABV31*$G33))*(1+$K33)*ACK32+$Q$5*$J33</f>
        <v>4.1862582145061458</v>
      </c>
      <c r="ACL33" s="38">
        <f>(1-$Q$5)*EXP($G33^2/-2+(RAND!ABW31*$G33))*(1+$K33)*ACL32+$Q$5*$J33</f>
        <v>4.8380730332462782</v>
      </c>
      <c r="ACM33" s="38">
        <f>(1-$Q$5)*EXP($G33^2/-2+(RAND!ABX31*$G33))*(1+$K33)*ACM32+$Q$5*$J33</f>
        <v>7.0832114249936469</v>
      </c>
      <c r="ACN33" s="38">
        <f>(1-$Q$5)*EXP($G33^2/-2+(RAND!ABY31*$G33))*(1+$K33)*ACN32+$Q$5*$J33</f>
        <v>4.6394554299918775</v>
      </c>
      <c r="ACO33" s="38">
        <f>(1-$Q$5)*EXP($G33^2/-2+(RAND!ABZ31*$G33))*(1+$K33)*ACO32+$Q$5*$J33</f>
        <v>2.6474022694010833</v>
      </c>
      <c r="ACP33" s="38">
        <f>(1-$Q$5)*EXP($G33^2/-2+(RAND!ACA31*$G33))*(1+$K33)*ACP32+$Q$5*$J33</f>
        <v>5.0962232940413736</v>
      </c>
      <c r="ACQ33" s="38">
        <f>(1-$Q$5)*EXP($G33^2/-2+(RAND!ACB31*$G33))*(1+$K33)*ACQ32+$Q$5*$J33</f>
        <v>4.6301221766701781</v>
      </c>
      <c r="ACR33" s="38">
        <f>(1-$Q$5)*EXP($G33^2/-2+(RAND!ACC31*$G33))*(1+$K33)*ACR32+$Q$5*$J33</f>
        <v>3.2551613642284698</v>
      </c>
      <c r="ACS33" s="38">
        <f>(1-$Q$5)*EXP($G33^2/-2+(RAND!ACD31*$G33))*(1+$K33)*ACS32+$Q$5*$J33</f>
        <v>5.52329018686829</v>
      </c>
      <c r="ACT33" s="38">
        <f>(1-$Q$5)*EXP($G33^2/-2+(RAND!ACE31*$G33))*(1+$K33)*ACT32+$Q$5*$J33</f>
        <v>2.7268390675493355</v>
      </c>
      <c r="ACU33" s="38">
        <f>(1-$Q$5)*EXP($G33^2/-2+(RAND!ACF31*$G33))*(1+$K33)*ACU32+$Q$5*$J33</f>
        <v>2.8502286471768454</v>
      </c>
      <c r="ACV33" s="38">
        <f>(1-$Q$5)*EXP($G33^2/-2+(RAND!ACG31*$G33))*(1+$K33)*ACV32+$Q$5*$J33</f>
        <v>3.6513439792437801</v>
      </c>
      <c r="ACW33" s="38">
        <f>(1-$Q$5)*EXP($G33^2/-2+(RAND!ACH31*$G33))*(1+$K33)*ACW32+$Q$5*$J33</f>
        <v>2.9038357553176386</v>
      </c>
      <c r="ACX33" s="38">
        <f>(1-$Q$5)*EXP($G33^2/-2+(RAND!ACI31*$G33))*(1+$K33)*ACX32+$Q$5*$J33</f>
        <v>6.7874705875366388</v>
      </c>
      <c r="ACY33" s="38">
        <f>(1-$Q$5)*EXP($G33^2/-2+(RAND!ACJ31*$G33))*(1+$K33)*ACY32+$Q$5*$J33</f>
        <v>3.8435648508101918</v>
      </c>
      <c r="ACZ33" s="38">
        <f>(1-$Q$5)*EXP($G33^2/-2+(RAND!ACK31*$G33))*(1+$K33)*ACZ32+$Q$5*$J33</f>
        <v>5.3830766346392949</v>
      </c>
      <c r="ADA33" s="38">
        <f>(1-$Q$5)*EXP($G33^2/-2+(RAND!ACL31*$G33))*(1+$K33)*ADA32+$Q$5*$J33</f>
        <v>5.3453309159625677</v>
      </c>
      <c r="ADB33" s="38">
        <f>(1-$Q$5)*EXP($G33^2/-2+(RAND!ACM31*$G33))*(1+$K33)*ADB32+$Q$5*$J33</f>
        <v>4.3385016299983716</v>
      </c>
      <c r="ADC33" s="38">
        <f>(1-$Q$5)*EXP($G33^2/-2+(RAND!ACN31*$G33))*(1+$K33)*ADC32+$Q$5*$J33</f>
        <v>2.8449602770553781</v>
      </c>
      <c r="ADD33" s="38">
        <f>(1-$Q$5)*EXP($G33^2/-2+(RAND!ACO31*$G33))*(1+$K33)*ADD32+$Q$5*$J33</f>
        <v>2.826129065092728</v>
      </c>
      <c r="ADE33" s="38">
        <f>(1-$Q$5)*EXP($G33^2/-2+(RAND!ACP31*$G33))*(1+$K33)*ADE32+$Q$5*$J33</f>
        <v>2.601387899996594</v>
      </c>
      <c r="ADF33" s="38">
        <f>(1-$Q$5)*EXP($G33^2/-2+(RAND!ACQ31*$G33))*(1+$K33)*ADF32+$Q$5*$J33</f>
        <v>3.2276449563019773</v>
      </c>
      <c r="ADG33" s="38">
        <f>(1-$Q$5)*EXP($G33^2/-2+(RAND!ACR31*$G33))*(1+$K33)*ADG32+$Q$5*$J33</f>
        <v>5.9325931382805042</v>
      </c>
      <c r="ADH33" s="38">
        <f>(1-$Q$5)*EXP($G33^2/-2+(RAND!ACS31*$G33))*(1+$K33)*ADH32+$Q$5*$J33</f>
        <v>5.0560409981575809</v>
      </c>
      <c r="ADI33" s="38">
        <f>(1-$Q$5)*EXP($G33^2/-2+(RAND!ACT31*$G33))*(1+$K33)*ADI32+$Q$5*$J33</f>
        <v>3.21245382549658</v>
      </c>
      <c r="ADJ33" s="38">
        <f>(1-$Q$5)*EXP($G33^2/-2+(RAND!ACU31*$G33))*(1+$K33)*ADJ32+$Q$5*$J33</f>
        <v>5.6498091778142703</v>
      </c>
      <c r="ADK33" s="38">
        <f>(1-$Q$5)*EXP($G33^2/-2+(RAND!ACV31*$G33))*(1+$K33)*ADK32+$Q$5*$J33</f>
        <v>4.5909739731025576</v>
      </c>
      <c r="ADL33" s="38">
        <f>(1-$Q$5)*EXP($G33^2/-2+(RAND!ACW31*$G33))*(1+$K33)*ADL32+$Q$5*$J33</f>
        <v>2.550592785256133</v>
      </c>
      <c r="ADM33" s="38">
        <f>(1-$Q$5)*EXP($G33^2/-2+(RAND!ACX31*$G33))*(1+$K33)*ADM32+$Q$5*$J33</f>
        <v>2.8510590363869825</v>
      </c>
      <c r="ADN33" s="38">
        <f>(1-$Q$5)*EXP($G33^2/-2+(RAND!ACY31*$G33))*(1+$K33)*ADN32+$Q$5*$J33</f>
        <v>7.8643280578580494</v>
      </c>
      <c r="ADO33" s="38">
        <f>(1-$Q$5)*EXP($G33^2/-2+(RAND!ACZ31*$G33))*(1+$K33)*ADO32+$Q$5*$J33</f>
        <v>3.5482618606176644</v>
      </c>
      <c r="ADP33" s="38">
        <f>(1-$Q$5)*EXP($G33^2/-2+(RAND!ADA31*$G33))*(1+$K33)*ADP32+$Q$5*$J33</f>
        <v>6.7853932064218201</v>
      </c>
      <c r="ADQ33" s="38">
        <f>(1-$Q$5)*EXP($G33^2/-2+(RAND!ADB31*$G33))*(1+$K33)*ADQ32+$Q$5*$J33</f>
        <v>2.3543181510049838</v>
      </c>
      <c r="ADR33" s="38">
        <f>(1-$Q$5)*EXP($G33^2/-2+(RAND!ADC31*$G33))*(1+$K33)*ADR32+$Q$5*$J33</f>
        <v>3.0842469235918291</v>
      </c>
      <c r="ADS33" s="38">
        <f>(1-$Q$5)*EXP($G33^2/-2+(RAND!ADD31*$G33))*(1+$K33)*ADS32+$Q$5*$J33</f>
        <v>2.883948666288731</v>
      </c>
      <c r="ADT33" s="38">
        <f>(1-$Q$5)*EXP($G33^2/-2+(RAND!ADE31*$G33))*(1+$K33)*ADT32+$Q$5*$J33</f>
        <v>6.299678919356408</v>
      </c>
      <c r="ADU33" s="38">
        <f>(1-$Q$5)*EXP($G33^2/-2+(RAND!ADF31*$G33))*(1+$K33)*ADU32+$Q$5*$J33</f>
        <v>3.5047108936284848</v>
      </c>
      <c r="ADV33" s="38">
        <f>(1-$Q$5)*EXP($G33^2/-2+(RAND!ADG31*$G33))*(1+$K33)*ADV32+$Q$5*$J33</f>
        <v>6.7002122512709468</v>
      </c>
      <c r="ADW33" s="38">
        <f>(1-$Q$5)*EXP($G33^2/-2+(RAND!ADH31*$G33))*(1+$K33)*ADW32+$Q$5*$J33</f>
        <v>5.6709622774313067</v>
      </c>
      <c r="ADX33" s="38">
        <f>(1-$Q$5)*EXP($G33^2/-2+(RAND!ADI31*$G33))*(1+$K33)*ADX32+$Q$5*$J33</f>
        <v>3.8499572218148295</v>
      </c>
      <c r="ADY33" s="38">
        <f>(1-$Q$5)*EXP($G33^2/-2+(RAND!ADJ31*$G33))*(1+$K33)*ADY32+$Q$5*$J33</f>
        <v>3.7701642579313202</v>
      </c>
      <c r="ADZ33" s="38">
        <f>(1-$Q$5)*EXP($G33^2/-2+(RAND!ADK31*$G33))*(1+$K33)*ADZ32+$Q$5*$J33</f>
        <v>6.7653311310150182</v>
      </c>
      <c r="AEA33" s="38">
        <f>(1-$Q$5)*EXP($G33^2/-2+(RAND!ADL31*$G33))*(1+$K33)*AEA32+$Q$5*$J33</f>
        <v>6.9012562579248744</v>
      </c>
      <c r="AEB33" s="38">
        <f>(1-$Q$5)*EXP($G33^2/-2+(RAND!ADM31*$G33))*(1+$K33)*AEB32+$Q$5*$J33</f>
        <v>4.9078917203957202</v>
      </c>
      <c r="AEC33" s="38">
        <f>(1-$Q$5)*EXP($G33^2/-2+(RAND!ADN31*$G33))*(1+$K33)*AEC32+$Q$5*$J33</f>
        <v>3.7326067707464179</v>
      </c>
      <c r="AED33" s="38">
        <f>(1-$Q$5)*EXP($G33^2/-2+(RAND!ADO31*$G33))*(1+$K33)*AED32+$Q$5*$J33</f>
        <v>6.7254606598566244</v>
      </c>
      <c r="AEE33" s="38">
        <f>(1-$Q$5)*EXP($G33^2/-2+(RAND!ADP31*$G33))*(1+$K33)*AEE32+$Q$5*$J33</f>
        <v>2.8430287560480285</v>
      </c>
      <c r="AEF33" s="38">
        <f>(1-$Q$5)*EXP($G33^2/-2+(RAND!ADQ31*$G33))*(1+$K33)*AEF32+$Q$5*$J33</f>
        <v>9.0171849990388981</v>
      </c>
      <c r="AEG33" s="38">
        <f>(1-$Q$5)*EXP($G33^2/-2+(RAND!ADR31*$G33))*(1+$K33)*AEG32+$Q$5*$J33</f>
        <v>3.7100869524177122</v>
      </c>
      <c r="AEH33" s="38">
        <f>(1-$Q$5)*EXP($G33^2/-2+(RAND!ADS31*$G33))*(1+$K33)*AEH32+$Q$5*$J33</f>
        <v>3.891637879205347</v>
      </c>
      <c r="AEI33" s="38">
        <f>(1-$Q$5)*EXP($G33^2/-2+(RAND!ADT31*$G33))*(1+$K33)*AEI32+$Q$5*$J33</f>
        <v>3.9183685123318095</v>
      </c>
      <c r="AEJ33" s="38">
        <f>(1-$Q$5)*EXP($G33^2/-2+(RAND!ADU31*$G33))*(1+$K33)*AEJ32+$Q$5*$J33</f>
        <v>3.3267620462470981</v>
      </c>
      <c r="AEK33" s="38">
        <f>(1-$Q$5)*EXP($G33^2/-2+(RAND!ADV31*$G33))*(1+$K33)*AEK32+$Q$5*$J33</f>
        <v>9.6503853009983143</v>
      </c>
      <c r="AEL33" s="38">
        <f>(1-$Q$5)*EXP($G33^2/-2+(RAND!ADW31*$G33))*(1+$K33)*AEL32+$Q$5*$J33</f>
        <v>3.4788989512108688</v>
      </c>
      <c r="AEM33" s="38">
        <f>(1-$Q$5)*EXP($G33^2/-2+(RAND!ADX31*$G33))*(1+$K33)*AEM32+$Q$5*$J33</f>
        <v>2.9174253912146542</v>
      </c>
      <c r="AEN33" s="38">
        <f>(1-$Q$5)*EXP($G33^2/-2+(RAND!ADY31*$G33))*(1+$K33)*AEN32+$Q$5*$J33</f>
        <v>3.0285642451975012</v>
      </c>
      <c r="AEO33" s="38">
        <f>(1-$Q$5)*EXP($G33^2/-2+(RAND!ADZ31*$G33))*(1+$K33)*AEO32+$Q$5*$J33</f>
        <v>5.186907470560028</v>
      </c>
      <c r="AEP33" s="38">
        <f>(1-$Q$5)*EXP($G33^2/-2+(RAND!AEA31*$G33))*(1+$K33)*AEP32+$Q$5*$J33</f>
        <v>4.2429792683595053</v>
      </c>
      <c r="AEQ33" s="38">
        <f>(1-$Q$5)*EXP($G33^2/-2+(RAND!AEB31*$G33))*(1+$K33)*AEQ32+$Q$5*$J33</f>
        <v>5.3289808264663145</v>
      </c>
      <c r="AER33" s="38">
        <f>(1-$Q$5)*EXP($G33^2/-2+(RAND!AEC31*$G33))*(1+$K33)*AER32+$Q$5*$J33</f>
        <v>3.2437956593798924</v>
      </c>
      <c r="AES33" s="38">
        <f>(1-$Q$5)*EXP($G33^2/-2+(RAND!AED31*$G33))*(1+$K33)*AES32+$Q$5*$J33</f>
        <v>7.122272663478439</v>
      </c>
      <c r="AET33" s="38">
        <f>(1-$Q$5)*EXP($G33^2/-2+(RAND!AEE31*$G33))*(1+$K33)*AET32+$Q$5*$J33</f>
        <v>5.4351539587974411</v>
      </c>
      <c r="AEU33" s="38">
        <f>(1-$Q$5)*EXP($G33^2/-2+(RAND!AEF31*$G33))*(1+$K33)*AEU32+$Q$5*$J33</f>
        <v>2.3988953961663371</v>
      </c>
      <c r="AEV33" s="38">
        <f>(1-$Q$5)*EXP($G33^2/-2+(RAND!AEG31*$G33))*(1+$K33)*AEV32+$Q$5*$J33</f>
        <v>3.9698055672110226</v>
      </c>
      <c r="AEW33" s="38">
        <f>(1-$Q$5)*EXP($G33^2/-2+(RAND!AEH31*$G33))*(1+$K33)*AEW32+$Q$5*$J33</f>
        <v>4.7856251128755014</v>
      </c>
      <c r="AEX33" s="38">
        <f>(1-$Q$5)*EXP($G33^2/-2+(RAND!AEI31*$G33))*(1+$K33)*AEX32+$Q$5*$J33</f>
        <v>6.3610117442183283</v>
      </c>
      <c r="AEY33" s="38">
        <f>(1-$Q$5)*EXP($G33^2/-2+(RAND!AEJ31*$G33))*(1+$K33)*AEY32+$Q$5*$J33</f>
        <v>4.6524536691783531</v>
      </c>
      <c r="AEZ33" s="38">
        <f>(1-$Q$5)*EXP($G33^2/-2+(RAND!AEK31*$G33))*(1+$K33)*AEZ32+$Q$5*$J33</f>
        <v>3.7898972996992559</v>
      </c>
      <c r="AFA33" s="38">
        <f>(1-$Q$5)*EXP($G33^2/-2+(RAND!AEL31*$G33))*(1+$K33)*AFA32+$Q$5*$J33</f>
        <v>4.0054150791074399</v>
      </c>
      <c r="AFB33" s="38">
        <f>(1-$Q$5)*EXP($G33^2/-2+(RAND!AEM31*$G33))*(1+$K33)*AFB32+$Q$5*$J33</f>
        <v>4.3645609540729637</v>
      </c>
      <c r="AFC33" s="38">
        <f>(1-$Q$5)*EXP($G33^2/-2+(RAND!AEN31*$G33))*(1+$K33)*AFC32+$Q$5*$J33</f>
        <v>4.0776651934174888</v>
      </c>
      <c r="AFD33" s="38">
        <f>(1-$Q$5)*EXP($G33^2/-2+(RAND!AEO31*$G33))*(1+$K33)*AFD32+$Q$5*$J33</f>
        <v>4.5349194808275453</v>
      </c>
      <c r="AFE33" s="38">
        <f>(1-$Q$5)*EXP($G33^2/-2+(RAND!AEP31*$G33))*(1+$K33)*AFE32+$Q$5*$J33</f>
        <v>4.4040325860231331</v>
      </c>
      <c r="AFF33" s="38">
        <f>(1-$Q$5)*EXP($G33^2/-2+(RAND!AEQ31*$G33))*(1+$K33)*AFF32+$Q$5*$J33</f>
        <v>3.0475139745028788</v>
      </c>
      <c r="AFG33" s="38">
        <f>(1-$Q$5)*EXP($G33^2/-2+(RAND!AER31*$G33))*(1+$K33)*AFG32+$Q$5*$J33</f>
        <v>4.4818737220345355</v>
      </c>
      <c r="AFH33" s="38">
        <f>(1-$Q$5)*EXP($G33^2/-2+(RAND!AES31*$G33))*(1+$K33)*AFH32+$Q$5*$J33</f>
        <v>5.4785949321417418</v>
      </c>
      <c r="AFI33" s="38">
        <f>(1-$Q$5)*EXP($G33^2/-2+(RAND!AET31*$G33))*(1+$K33)*AFI32+$Q$5*$J33</f>
        <v>2.5225161838536065</v>
      </c>
      <c r="AFJ33" s="38">
        <f>(1-$Q$5)*EXP($G33^2/-2+(RAND!AEU31*$G33))*(1+$K33)*AFJ32+$Q$5*$J33</f>
        <v>4.299906871497833</v>
      </c>
      <c r="AFK33" s="38">
        <f>(1-$Q$5)*EXP($G33^2/-2+(RAND!AEV31*$G33))*(1+$K33)*AFK32+$Q$5*$J33</f>
        <v>3.0322755520416913</v>
      </c>
      <c r="AFL33" s="38">
        <f>(1-$Q$5)*EXP($G33^2/-2+(RAND!AEW31*$G33))*(1+$K33)*AFL32+$Q$5*$J33</f>
        <v>4.7610376756515995</v>
      </c>
      <c r="AFM33" s="38">
        <f>(1-$Q$5)*EXP($G33^2/-2+(RAND!AEX31*$G33))*(1+$K33)*AFM32+$Q$5*$J33</f>
        <v>4.9085847373018003</v>
      </c>
      <c r="AFN33" s="38">
        <f>(1-$Q$5)*EXP($G33^2/-2+(RAND!AEY31*$G33))*(1+$K33)*AFN32+$Q$5*$J33</f>
        <v>4.8020932828354601</v>
      </c>
      <c r="AFO33" s="38">
        <f>(1-$Q$5)*EXP($G33^2/-2+(RAND!AEZ31*$G33))*(1+$K33)*AFO32+$Q$5*$J33</f>
        <v>5.3537189829573339</v>
      </c>
      <c r="AFP33" s="38">
        <f>(1-$Q$5)*EXP($G33^2/-2+(RAND!AFA31*$G33))*(1+$K33)*AFP32+$Q$5*$J33</f>
        <v>4.5672995986562039</v>
      </c>
      <c r="AFQ33" s="38">
        <f>(1-$Q$5)*EXP($G33^2/-2+(RAND!AFB31*$G33))*(1+$K33)*AFQ32+$Q$5*$J33</f>
        <v>6.2046258406237662</v>
      </c>
      <c r="AFR33" s="38">
        <f>(1-$Q$5)*EXP($G33^2/-2+(RAND!AFC31*$G33))*(1+$K33)*AFR32+$Q$5*$J33</f>
        <v>3.9258616280166785</v>
      </c>
      <c r="AFS33" s="38">
        <f>(1-$Q$5)*EXP($G33^2/-2+(RAND!AFD31*$G33))*(1+$K33)*AFS32+$Q$5*$J33</f>
        <v>6.4434252010927464</v>
      </c>
      <c r="AFT33" s="38">
        <f>(1-$Q$5)*EXP($G33^2/-2+(RAND!AFE31*$G33))*(1+$K33)*AFT32+$Q$5*$J33</f>
        <v>4.9814014487590299</v>
      </c>
      <c r="AFU33" s="38">
        <f>(1-$Q$5)*EXP($G33^2/-2+(RAND!AFF31*$G33))*(1+$K33)*AFU32+$Q$5*$J33</f>
        <v>5.7089869990391664</v>
      </c>
      <c r="AFV33" s="38">
        <f>(1-$Q$5)*EXP($G33^2/-2+(RAND!AFG31*$G33))*(1+$K33)*AFV32+$Q$5*$J33</f>
        <v>4.1254097915581411</v>
      </c>
      <c r="AFW33" s="38">
        <f>(1-$Q$5)*EXP($G33^2/-2+(RAND!AFH31*$G33))*(1+$K33)*AFW32+$Q$5*$J33</f>
        <v>3.0668208000785544</v>
      </c>
      <c r="AFX33" s="38">
        <f>(1-$Q$5)*EXP($G33^2/-2+(RAND!AFI31*$G33))*(1+$K33)*AFX32+$Q$5*$J33</f>
        <v>3.4896618899783518</v>
      </c>
      <c r="AFY33" s="38">
        <f>(1-$Q$5)*EXP($G33^2/-2+(RAND!AFJ31*$G33))*(1+$K33)*AFY32+$Q$5*$J33</f>
        <v>4.1204588450752135</v>
      </c>
      <c r="AFZ33" s="38">
        <f>(1-$Q$5)*EXP($G33^2/-2+(RAND!AFK31*$G33))*(1+$K33)*AFZ32+$Q$5*$J33</f>
        <v>2.5738681650730784</v>
      </c>
      <c r="AGA33" s="38">
        <f>(1-$Q$5)*EXP($G33^2/-2+(RAND!AFL31*$G33))*(1+$K33)*AGA32+$Q$5*$J33</f>
        <v>6.5297721996725331</v>
      </c>
      <c r="AGB33" s="38">
        <f>(1-$Q$5)*EXP($G33^2/-2+(RAND!AFM31*$G33))*(1+$K33)*AGB32+$Q$5*$J33</f>
        <v>3.4031890003964764</v>
      </c>
      <c r="AGC33" s="38">
        <f>(1-$Q$5)*EXP($G33^2/-2+(RAND!AFN31*$G33))*(1+$K33)*AGC32+$Q$5*$J33</f>
        <v>6.3257435739535648</v>
      </c>
      <c r="AGD33" s="38">
        <f>(1-$Q$5)*EXP($G33^2/-2+(RAND!AFO31*$G33))*(1+$K33)*AGD32+$Q$5*$J33</f>
        <v>6.2563672332179641</v>
      </c>
      <c r="AGE33" s="38">
        <f>(1-$Q$5)*EXP($G33^2/-2+(RAND!AFP31*$G33))*(1+$K33)*AGE32+$Q$5*$J33</f>
        <v>4.1379961095884372</v>
      </c>
      <c r="AGF33" s="38">
        <f>(1-$Q$5)*EXP($G33^2/-2+(RAND!AFQ31*$G33))*(1+$K33)*AGF32+$Q$5*$J33</f>
        <v>6.7474954355146739</v>
      </c>
      <c r="AGG33" s="38">
        <f>(1-$Q$5)*EXP($G33^2/-2+(RAND!AFR31*$G33))*(1+$K33)*AGG32+$Q$5*$J33</f>
        <v>6.1798027334690353</v>
      </c>
      <c r="AGH33" s="38">
        <f>(1-$Q$5)*EXP($G33^2/-2+(RAND!AFS31*$G33))*(1+$K33)*AGH32+$Q$5*$J33</f>
        <v>4.0183039950070665</v>
      </c>
      <c r="AGI33" s="38">
        <f>(1-$Q$5)*EXP($G33^2/-2+(RAND!AFT31*$G33))*(1+$K33)*AGI32+$Q$5*$J33</f>
        <v>9.0163861839100523</v>
      </c>
      <c r="AGJ33" s="38">
        <f>(1-$Q$5)*EXP($G33^2/-2+(RAND!AFU31*$G33))*(1+$K33)*AGJ32+$Q$5*$J33</f>
        <v>3.1745565797089101</v>
      </c>
      <c r="AGK33" s="38">
        <f>(1-$Q$5)*EXP($G33^2/-2+(RAND!AFV31*$G33))*(1+$K33)*AGK32+$Q$5*$J33</f>
        <v>5.205370319077729</v>
      </c>
      <c r="AGL33" s="38">
        <f>(1-$Q$5)*EXP($G33^2/-2+(RAND!AFW31*$G33))*(1+$K33)*AGL32+$Q$5*$J33</f>
        <v>3.2276336881382499</v>
      </c>
      <c r="AGM33" s="38">
        <f>(1-$Q$5)*EXP($G33^2/-2+(RAND!AFX31*$G33))*(1+$K33)*AGM32+$Q$5*$J33</f>
        <v>3.6585688391108251</v>
      </c>
      <c r="AGN33" s="38">
        <f>(1-$Q$5)*EXP($G33^2/-2+(RAND!AFY31*$G33))*(1+$K33)*AGN32+$Q$5*$J33</f>
        <v>5.7463248762455486</v>
      </c>
      <c r="AGO33" s="38">
        <f>(1-$Q$5)*EXP($G33^2/-2+(RAND!AFZ31*$G33))*(1+$K33)*AGO32+$Q$5*$J33</f>
        <v>3.781111453953967</v>
      </c>
      <c r="AGP33" s="38">
        <f>(1-$Q$5)*EXP($G33^2/-2+(RAND!AGA31*$G33))*(1+$K33)*AGP32+$Q$5*$J33</f>
        <v>5.0298145758197847</v>
      </c>
      <c r="AGQ33" s="38">
        <f>(1-$Q$5)*EXP($G33^2/-2+(RAND!AGB31*$G33))*(1+$K33)*AGQ32+$Q$5*$J33</f>
        <v>2.8361742376592685</v>
      </c>
      <c r="AGR33" s="38">
        <f>(1-$Q$5)*EXP($G33^2/-2+(RAND!AGC31*$G33))*(1+$K33)*AGR32+$Q$5*$J33</f>
        <v>3.14733097367936</v>
      </c>
      <c r="AGS33" s="38">
        <f>(1-$Q$5)*EXP($G33^2/-2+(RAND!AGD31*$G33))*(1+$K33)*AGS32+$Q$5*$J33</f>
        <v>3.434128954029037</v>
      </c>
      <c r="AGT33" s="38">
        <f>(1-$Q$5)*EXP($G33^2/-2+(RAND!AGE31*$G33))*(1+$K33)*AGT32+$Q$5*$J33</f>
        <v>6.0214286649914666</v>
      </c>
      <c r="AGU33" s="38">
        <f>(1-$Q$5)*EXP($G33^2/-2+(RAND!AGF31*$G33))*(1+$K33)*AGU32+$Q$5*$J33</f>
        <v>3.4697941802898269</v>
      </c>
      <c r="AGV33" s="38">
        <f>(1-$Q$5)*EXP($G33^2/-2+(RAND!AGG31*$G33))*(1+$K33)*AGV32+$Q$5*$J33</f>
        <v>3.4866013905791329</v>
      </c>
      <c r="AGW33" s="38">
        <f>(1-$Q$5)*EXP($G33^2/-2+(RAND!AGH31*$G33))*(1+$K33)*AGW32+$Q$5*$J33</f>
        <v>3.052596912312906</v>
      </c>
      <c r="AGX33" s="38">
        <f>(1-$Q$5)*EXP($G33^2/-2+(RAND!AGI31*$G33))*(1+$K33)*AGX32+$Q$5*$J33</f>
        <v>3.7675905568128352</v>
      </c>
      <c r="AGY33" s="38">
        <f>(1-$Q$5)*EXP($G33^2/-2+(RAND!AGJ31*$G33))*(1+$K33)*AGY32+$Q$5*$J33</f>
        <v>3.945692513574877</v>
      </c>
      <c r="AGZ33" s="38">
        <f>(1-$Q$5)*EXP($G33^2/-2+(RAND!AGK31*$G33))*(1+$K33)*AGZ32+$Q$5*$J33</f>
        <v>6.7008996968077517</v>
      </c>
      <c r="AHA33" s="38">
        <f>(1-$Q$5)*EXP($G33^2/-2+(RAND!AGL31*$G33))*(1+$K33)*AHA32+$Q$5*$J33</f>
        <v>3.7091594295886581</v>
      </c>
      <c r="AHB33" s="38">
        <f>(1-$Q$5)*EXP($G33^2/-2+(RAND!AGM31*$G33))*(1+$K33)*AHB32+$Q$5*$J33</f>
        <v>3.7755737506190044</v>
      </c>
      <c r="AHC33" s="38">
        <f>(1-$Q$5)*EXP($G33^2/-2+(RAND!AGN31*$G33))*(1+$K33)*AHC32+$Q$5*$J33</f>
        <v>3.7685816252760653</v>
      </c>
      <c r="AHD33" s="38">
        <f>(1-$Q$5)*EXP($G33^2/-2+(RAND!AGO31*$G33))*(1+$K33)*AHD32+$Q$5*$J33</f>
        <v>3.2961808049131429</v>
      </c>
      <c r="AHE33" s="38">
        <f>(1-$Q$5)*EXP($G33^2/-2+(RAND!AGP31*$G33))*(1+$K33)*AHE32+$Q$5*$J33</f>
        <v>2.996234202958846</v>
      </c>
      <c r="AHF33" s="38">
        <f>(1-$Q$5)*EXP($G33^2/-2+(RAND!AGQ31*$G33))*(1+$K33)*AHF32+$Q$5*$J33</f>
        <v>8.4682408911398515</v>
      </c>
      <c r="AHG33" s="38">
        <f>(1-$Q$5)*EXP($G33^2/-2+(RAND!AGR31*$G33))*(1+$K33)*AHG32+$Q$5*$J33</f>
        <v>4.2113325953828591</v>
      </c>
      <c r="AHH33" s="38">
        <f>(1-$Q$5)*EXP($G33^2/-2+(RAND!AGS31*$G33))*(1+$K33)*AHH32+$Q$5*$J33</f>
        <v>3.8632083675148792</v>
      </c>
      <c r="AHI33" s="38">
        <f>(1-$Q$5)*EXP($G33^2/-2+(RAND!AGT31*$G33))*(1+$K33)*AHI32+$Q$5*$J33</f>
        <v>3.9662224624502254</v>
      </c>
      <c r="AHJ33" s="38">
        <f>(1-$Q$5)*EXP($G33^2/-2+(RAND!AGU31*$G33))*(1+$K33)*AHJ32+$Q$5*$J33</f>
        <v>6.4553698840351394</v>
      </c>
      <c r="AHK33" s="38">
        <f>(1-$Q$5)*EXP($G33^2/-2+(RAND!AGV31*$G33))*(1+$K33)*AHK32+$Q$5*$J33</f>
        <v>3.7930244452209601</v>
      </c>
      <c r="AHL33" s="38">
        <f>(1-$Q$5)*EXP($G33^2/-2+(RAND!AGW31*$G33))*(1+$K33)*AHL32+$Q$5*$J33</f>
        <v>5.6317555043542633</v>
      </c>
      <c r="AHM33" s="38">
        <f>(1-$Q$5)*EXP($G33^2/-2+(RAND!AGX31*$G33))*(1+$K33)*AHM32+$Q$5*$J33</f>
        <v>4.0037270261882973</v>
      </c>
      <c r="AHN33" s="38">
        <f>(1-$Q$5)*EXP($G33^2/-2+(RAND!AGY31*$G33))*(1+$K33)*AHN32+$Q$5*$J33</f>
        <v>3.8155656716028248</v>
      </c>
      <c r="AHO33" s="38">
        <f>(1-$Q$5)*EXP($G33^2/-2+(RAND!AGZ31*$G33))*(1+$K33)*AHO32+$Q$5*$J33</f>
        <v>3.0058685761124337</v>
      </c>
      <c r="AHP33" s="38">
        <f>(1-$Q$5)*EXP($G33^2/-2+(RAND!AHA31*$G33))*(1+$K33)*AHP32+$Q$5*$J33</f>
        <v>3.4710714667950766</v>
      </c>
      <c r="AHQ33" s="38">
        <f>(1-$Q$5)*EXP($G33^2/-2+(RAND!AHB31*$G33))*(1+$K33)*AHQ32+$Q$5*$J33</f>
        <v>7.2757123599856657</v>
      </c>
      <c r="AHR33" s="38">
        <f>(1-$Q$5)*EXP($G33^2/-2+(RAND!AHC31*$G33))*(1+$K33)*AHR32+$Q$5*$J33</f>
        <v>3.0328332585664342</v>
      </c>
      <c r="AHS33" s="38">
        <f>(1-$Q$5)*EXP($G33^2/-2+(RAND!AHD31*$G33))*(1+$K33)*AHS32+$Q$5*$J33</f>
        <v>3.3174008045931278</v>
      </c>
      <c r="AHT33" s="38">
        <f>(1-$Q$5)*EXP($G33^2/-2+(RAND!AHE31*$G33))*(1+$K33)*AHT32+$Q$5*$J33</f>
        <v>6.0468899657944561</v>
      </c>
      <c r="AHU33" s="38">
        <f>(1-$Q$5)*EXP($G33^2/-2+(RAND!AHF31*$G33))*(1+$K33)*AHU32+$Q$5*$J33</f>
        <v>4.8114497090220345</v>
      </c>
      <c r="AHV33" s="38">
        <f>(1-$Q$5)*EXP($G33^2/-2+(RAND!AHG31*$G33))*(1+$K33)*AHV32+$Q$5*$J33</f>
        <v>4.0423918200813969</v>
      </c>
      <c r="AHW33" s="38">
        <f>(1-$Q$5)*EXP($G33^2/-2+(RAND!AHH31*$G33))*(1+$K33)*AHW32+$Q$5*$J33</f>
        <v>3.8961503752380859</v>
      </c>
      <c r="AHX33" s="38">
        <f>(1-$Q$5)*EXP($G33^2/-2+(RAND!AHI31*$G33))*(1+$K33)*AHX32+$Q$5*$J33</f>
        <v>3.5583016474205569</v>
      </c>
      <c r="AHY33" s="38">
        <f>(1-$Q$5)*EXP($G33^2/-2+(RAND!AHJ31*$G33))*(1+$K33)*AHY32+$Q$5*$J33</f>
        <v>4.200242227375</v>
      </c>
      <c r="AHZ33" s="38">
        <f>(1-$Q$5)*EXP($G33^2/-2+(RAND!AHK31*$G33))*(1+$K33)*AHZ32+$Q$5*$J33</f>
        <v>5.3468989733974448</v>
      </c>
      <c r="AIA33" s="38">
        <f>(1-$Q$5)*EXP($G33^2/-2+(RAND!AHL31*$G33))*(1+$K33)*AIA32+$Q$5*$J33</f>
        <v>4.230684947566643</v>
      </c>
      <c r="AIB33" s="38">
        <f>(1-$Q$5)*EXP($G33^2/-2+(RAND!AHM31*$G33))*(1+$K33)*AIB32+$Q$5*$J33</f>
        <v>5.1616958288737562</v>
      </c>
      <c r="AIC33" s="38">
        <f>(1-$Q$5)*EXP($G33^2/-2+(RAND!AHN31*$G33))*(1+$K33)*AIC32+$Q$5*$J33</f>
        <v>3.0438538568216367</v>
      </c>
      <c r="AID33" s="38">
        <f>(1-$Q$5)*EXP($G33^2/-2+(RAND!AHO31*$G33))*(1+$K33)*AID32+$Q$5*$J33</f>
        <v>6.0180018550062728</v>
      </c>
      <c r="AIE33" s="38">
        <f>(1-$Q$5)*EXP($G33^2/-2+(RAND!AHP31*$G33))*(1+$K33)*AIE32+$Q$5*$J33</f>
        <v>4.9785940758385712</v>
      </c>
      <c r="AIF33" s="38">
        <f>(1-$Q$5)*EXP($G33^2/-2+(RAND!AHQ31*$G33))*(1+$K33)*AIF32+$Q$5*$J33</f>
        <v>4.1583048049804185</v>
      </c>
      <c r="AIG33" s="38">
        <f>(1-$Q$5)*EXP($G33^2/-2+(RAND!AHR31*$G33))*(1+$K33)*AIG32+$Q$5*$J33</f>
        <v>3.5167736397752116</v>
      </c>
      <c r="AIH33" s="38">
        <f>(1-$Q$5)*EXP($G33^2/-2+(RAND!AHS31*$G33))*(1+$K33)*AIH32+$Q$5*$J33</f>
        <v>4.1383283642766759</v>
      </c>
      <c r="AII33" s="38">
        <f>(1-$Q$5)*EXP($G33^2/-2+(RAND!AHT31*$G33))*(1+$K33)*AII32+$Q$5*$J33</f>
        <v>3.5696333802056128</v>
      </c>
      <c r="AIJ33" s="38">
        <f>(1-$Q$5)*EXP($G33^2/-2+(RAND!AHU31*$G33))*(1+$K33)*AIJ32+$Q$5*$J33</f>
        <v>4.7174435657252491</v>
      </c>
      <c r="AIK33" s="38">
        <f>(1-$Q$5)*EXP($G33^2/-2+(RAND!AHV31*$G33))*(1+$K33)*AIK32+$Q$5*$J33</f>
        <v>3.9289910448117227</v>
      </c>
      <c r="AIL33" s="38">
        <f>(1-$Q$5)*EXP($G33^2/-2+(RAND!AHW31*$G33))*(1+$K33)*AIL32+$Q$5*$J33</f>
        <v>3.4289332443858331</v>
      </c>
      <c r="AIM33" s="38">
        <f>(1-$Q$5)*EXP($G33^2/-2+(RAND!AHX31*$G33))*(1+$K33)*AIM32+$Q$5*$J33</f>
        <v>5.3494338863738919</v>
      </c>
      <c r="AIN33" s="38">
        <f>(1-$Q$5)*EXP($G33^2/-2+(RAND!AHY31*$G33))*(1+$K33)*AIN32+$Q$5*$J33</f>
        <v>3.4138743367651214</v>
      </c>
      <c r="AIO33" s="38">
        <f>(1-$Q$5)*EXP($G33^2/-2+(RAND!AHZ31*$G33))*(1+$K33)*AIO32+$Q$5*$J33</f>
        <v>5.180345294668772</v>
      </c>
      <c r="AIP33" s="38">
        <f>(1-$Q$5)*EXP($G33^2/-2+(RAND!AIA31*$G33))*(1+$K33)*AIP32+$Q$5*$J33</f>
        <v>3.1023758202176737</v>
      </c>
      <c r="AIQ33" s="38">
        <f>(1-$Q$5)*EXP($G33^2/-2+(RAND!AIB31*$G33))*(1+$K33)*AIQ32+$Q$5*$J33</f>
        <v>3.3823131553534531</v>
      </c>
      <c r="AIR33" s="38">
        <f>(1-$Q$5)*EXP($G33^2/-2+(RAND!AIC31*$G33))*(1+$K33)*AIR32+$Q$5*$J33</f>
        <v>3.1610431740875566</v>
      </c>
      <c r="AIS33" s="38">
        <f>(1-$Q$5)*EXP($G33^2/-2+(RAND!AID31*$G33))*(1+$K33)*AIS32+$Q$5*$J33</f>
        <v>4.6907055362446579</v>
      </c>
      <c r="AIT33" s="38">
        <f>(1-$Q$5)*EXP($G33^2/-2+(RAND!AIE31*$G33))*(1+$K33)*AIT32+$Q$5*$J33</f>
        <v>4.428328004191096</v>
      </c>
      <c r="AIU33" s="38">
        <f>(1-$Q$5)*EXP($G33^2/-2+(RAND!AIF31*$G33))*(1+$K33)*AIU32+$Q$5*$J33</f>
        <v>4.8313631670955877</v>
      </c>
      <c r="AIV33" s="38">
        <f>(1-$Q$5)*EXP($G33^2/-2+(RAND!AIG31*$G33))*(1+$K33)*AIV32+$Q$5*$J33</f>
        <v>2.92729501894331</v>
      </c>
      <c r="AIW33" s="38">
        <f>(1-$Q$5)*EXP($G33^2/-2+(RAND!AIH31*$G33))*(1+$K33)*AIW32+$Q$5*$J33</f>
        <v>4.9007400187402359</v>
      </c>
      <c r="AIX33" s="38">
        <f>(1-$Q$5)*EXP($G33^2/-2+(RAND!AII31*$G33))*(1+$K33)*AIX32+$Q$5*$J33</f>
        <v>4.8379420987540955</v>
      </c>
      <c r="AIY33" s="38">
        <f>(1-$Q$5)*EXP($G33^2/-2+(RAND!AIJ31*$G33))*(1+$K33)*AIY32+$Q$5*$J33</f>
        <v>6.3520291268847586</v>
      </c>
      <c r="AIZ33" s="38">
        <f>(1-$Q$5)*EXP($G33^2/-2+(RAND!AIK31*$G33))*(1+$K33)*AIZ32+$Q$5*$J33</f>
        <v>2.7387560587632036</v>
      </c>
      <c r="AJA33" s="38">
        <f>(1-$Q$5)*EXP($G33^2/-2+(RAND!AIL31*$G33))*(1+$K33)*AJA32+$Q$5*$J33</f>
        <v>3.4966113722691845</v>
      </c>
      <c r="AJB33" s="38">
        <f>(1-$Q$5)*EXP($G33^2/-2+(RAND!AIM31*$G33))*(1+$K33)*AJB32+$Q$5*$J33</f>
        <v>4.8325780760434336</v>
      </c>
      <c r="AJC33" s="38">
        <f>(1-$Q$5)*EXP($G33^2/-2+(RAND!AIN31*$G33))*(1+$K33)*AJC32+$Q$5*$J33</f>
        <v>5.9859083388732595</v>
      </c>
      <c r="AJD33" s="38">
        <f>(1-$Q$5)*EXP($G33^2/-2+(RAND!AIO31*$G33))*(1+$K33)*AJD32+$Q$5*$J33</f>
        <v>2.4278595594212189</v>
      </c>
      <c r="AJE33" s="38">
        <f>(1-$Q$5)*EXP($G33^2/-2+(RAND!AIP31*$G33))*(1+$K33)*AJE32+$Q$5*$J33</f>
        <v>4.7223320058190588</v>
      </c>
      <c r="AJF33" s="38">
        <f>(1-$Q$5)*EXP($G33^2/-2+(RAND!AIQ31*$G33))*(1+$K33)*AJF32+$Q$5*$J33</f>
        <v>4.3614664956233344</v>
      </c>
      <c r="AJG33" s="38">
        <f>(1-$Q$5)*EXP($G33^2/-2+(RAND!AIR31*$G33))*(1+$K33)*AJG32+$Q$5*$J33</f>
        <v>3.6266611700570204</v>
      </c>
      <c r="AJH33" s="38">
        <f>(1-$Q$5)*EXP($G33^2/-2+(RAND!AIS31*$G33))*(1+$K33)*AJH32+$Q$5*$J33</f>
        <v>5.6805460285974307</v>
      </c>
      <c r="AJI33" s="38">
        <f>(1-$Q$5)*EXP($G33^2/-2+(RAND!AIT31*$G33))*(1+$K33)*AJI32+$Q$5*$J33</f>
        <v>4.2086323640899694</v>
      </c>
      <c r="AJJ33" s="38">
        <f>(1-$Q$5)*EXP($G33^2/-2+(RAND!AIU31*$G33))*(1+$K33)*AJJ32+$Q$5*$J33</f>
        <v>4.0027542022513938</v>
      </c>
      <c r="AJK33" s="38">
        <f>(1-$Q$5)*EXP($G33^2/-2+(RAND!AIV31*$G33))*(1+$K33)*AJK32+$Q$5*$J33</f>
        <v>5.8187563109400422</v>
      </c>
      <c r="AJL33" s="38">
        <f>(1-$Q$5)*EXP($G33^2/-2+(RAND!AIW31*$G33))*(1+$K33)*AJL32+$Q$5*$J33</f>
        <v>4.1288623111080831</v>
      </c>
      <c r="AJM33" s="38">
        <f>(1-$Q$5)*EXP($G33^2/-2+(RAND!AIX31*$G33))*(1+$K33)*AJM32+$Q$5*$J33</f>
        <v>5.5825525009184362</v>
      </c>
      <c r="AJN33" s="38">
        <f>(1-$Q$5)*EXP($G33^2/-2+(RAND!AIY31*$G33))*(1+$K33)*AJN32+$Q$5*$J33</f>
        <v>6.4030390036139009</v>
      </c>
      <c r="AJO33" s="38">
        <f>(1-$Q$5)*EXP($G33^2/-2+(RAND!AIZ31*$G33))*(1+$K33)*AJO32+$Q$5*$J33</f>
        <v>2.6094566506492485</v>
      </c>
      <c r="AJP33" s="38">
        <f>(1-$Q$5)*EXP($G33^2/-2+(RAND!AJA31*$G33))*(1+$K33)*AJP32+$Q$5*$J33</f>
        <v>7.1706126320768506</v>
      </c>
      <c r="AJQ33" s="38">
        <f>(1-$Q$5)*EXP($G33^2/-2+(RAND!AJB31*$G33))*(1+$K33)*AJQ32+$Q$5*$J33</f>
        <v>6.7560392165976024</v>
      </c>
      <c r="AJR33" s="38">
        <f>(1-$Q$5)*EXP($G33^2/-2+(RAND!AJC31*$G33))*(1+$K33)*AJR32+$Q$5*$J33</f>
        <v>3.6901592800960366</v>
      </c>
      <c r="AJS33" s="38">
        <f>(1-$Q$5)*EXP($G33^2/-2+(RAND!AJD31*$G33))*(1+$K33)*AJS32+$Q$5*$J33</f>
        <v>4.2246076146009122</v>
      </c>
      <c r="AJT33" s="38">
        <f>(1-$Q$5)*EXP($G33^2/-2+(RAND!AJE31*$G33))*(1+$K33)*AJT32+$Q$5*$J33</f>
        <v>4.7292218019556183</v>
      </c>
      <c r="AJU33" s="38">
        <f>(1-$Q$5)*EXP($G33^2/-2+(RAND!AJF31*$G33))*(1+$K33)*AJU32+$Q$5*$J33</f>
        <v>4.1924162928236104</v>
      </c>
      <c r="AJV33" s="38">
        <f>(1-$Q$5)*EXP($G33^2/-2+(RAND!AJG31*$G33))*(1+$K33)*AJV32+$Q$5*$J33</f>
        <v>5.3016135313063755</v>
      </c>
      <c r="AJW33" s="38">
        <f>(1-$Q$5)*EXP($G33^2/-2+(RAND!AJH31*$G33))*(1+$K33)*AJW32+$Q$5*$J33</f>
        <v>3.8849629291678922</v>
      </c>
      <c r="AJX33" s="38">
        <f>(1-$Q$5)*EXP($G33^2/-2+(RAND!AJI31*$G33))*(1+$K33)*AJX32+$Q$5*$J33</f>
        <v>4.7471719368445946</v>
      </c>
      <c r="AJY33" s="38">
        <f>(1-$Q$5)*EXP($G33^2/-2+(RAND!AJJ31*$G33))*(1+$K33)*AJY32+$Q$5*$J33</f>
        <v>3.1861108699364267</v>
      </c>
      <c r="AJZ33" s="38">
        <f>(1-$Q$5)*EXP($G33^2/-2+(RAND!AJK31*$G33))*(1+$K33)*AJZ32+$Q$5*$J33</f>
        <v>2.8273217696841542</v>
      </c>
      <c r="AKA33" s="38">
        <f>(1-$Q$5)*EXP($G33^2/-2+(RAND!AJL31*$G33))*(1+$K33)*AKA32+$Q$5*$J33</f>
        <v>3.8412870940646799</v>
      </c>
      <c r="AKB33" s="38">
        <f>(1-$Q$5)*EXP($G33^2/-2+(RAND!AJM31*$G33))*(1+$K33)*AKB32+$Q$5*$J33</f>
        <v>4.667860765983578</v>
      </c>
      <c r="AKC33" s="38">
        <f>(1-$Q$5)*EXP($G33^2/-2+(RAND!AJN31*$G33))*(1+$K33)*AKC32+$Q$5*$J33</f>
        <v>4.2580817699905165</v>
      </c>
      <c r="AKD33" s="38">
        <f>(1-$Q$5)*EXP($G33^2/-2+(RAND!AJO31*$G33))*(1+$K33)*AKD32+$Q$5*$J33</f>
        <v>3.0846719367005337</v>
      </c>
      <c r="AKE33" s="38">
        <f>(1-$Q$5)*EXP($G33^2/-2+(RAND!AJP31*$G33))*(1+$K33)*AKE32+$Q$5*$J33</f>
        <v>6.6566683390443879</v>
      </c>
      <c r="AKF33" s="38">
        <f>(1-$Q$5)*EXP($G33^2/-2+(RAND!AJQ31*$G33))*(1+$K33)*AKF32+$Q$5*$J33</f>
        <v>4.300928905180073</v>
      </c>
      <c r="AKG33" s="38">
        <f>(1-$Q$5)*EXP($G33^2/-2+(RAND!AJR31*$G33))*(1+$K33)*AKG32+$Q$5*$J33</f>
        <v>3.173345343424943</v>
      </c>
      <c r="AKH33" s="38">
        <f>(1-$Q$5)*EXP($G33^2/-2+(RAND!AJS31*$G33))*(1+$K33)*AKH32+$Q$5*$J33</f>
        <v>3.4900908918813212</v>
      </c>
      <c r="AKI33" s="38">
        <f>(1-$Q$5)*EXP($G33^2/-2+(RAND!AJT31*$G33))*(1+$K33)*AKI32+$Q$5*$J33</f>
        <v>2.7246587521251668</v>
      </c>
      <c r="AKJ33" s="38">
        <f>(1-$Q$5)*EXP($G33^2/-2+(RAND!AJU31*$G33))*(1+$K33)*AKJ32+$Q$5*$J33</f>
        <v>4.5986168145407635</v>
      </c>
      <c r="AKK33" s="38">
        <f>(1-$Q$5)*EXP($G33^2/-2+(RAND!AJV31*$G33))*(1+$K33)*AKK32+$Q$5*$J33</f>
        <v>13.57402976815589</v>
      </c>
      <c r="AKL33" s="38">
        <f>(1-$Q$5)*EXP($G33^2/-2+(RAND!AJW31*$G33))*(1+$K33)*AKL32+$Q$5*$J33</f>
        <v>4.2413213448023157</v>
      </c>
      <c r="AKM33" s="38">
        <f>(1-$Q$5)*EXP($G33^2/-2+(RAND!AJX31*$G33))*(1+$K33)*AKM32+$Q$5*$J33</f>
        <v>6.8817283986720854</v>
      </c>
      <c r="AKN33" s="38">
        <f>(1-$Q$5)*EXP($G33^2/-2+(RAND!AJY31*$G33))*(1+$K33)*AKN32+$Q$5*$J33</f>
        <v>7.5971124777420771</v>
      </c>
      <c r="AKO33" s="38">
        <f>(1-$Q$5)*EXP($G33^2/-2+(RAND!AJZ31*$G33))*(1+$K33)*AKO32+$Q$5*$J33</f>
        <v>3.0200019704019239</v>
      </c>
      <c r="AKP33" s="38">
        <f>(1-$Q$5)*EXP($G33^2/-2+(RAND!AKA31*$G33))*(1+$K33)*AKP32+$Q$5*$J33</f>
        <v>4.416321887472975</v>
      </c>
      <c r="AKQ33" s="38">
        <f>(1-$Q$5)*EXP($G33^2/-2+(RAND!AKB31*$G33))*(1+$K33)*AKQ32+$Q$5*$J33</f>
        <v>4.4805702814457504</v>
      </c>
      <c r="AKR33" s="38">
        <f>(1-$Q$5)*EXP($G33^2/-2+(RAND!AKC31*$G33))*(1+$K33)*AKR32+$Q$5*$J33</f>
        <v>5.6403400338896272</v>
      </c>
      <c r="AKS33" s="38">
        <f>(1-$Q$5)*EXP($G33^2/-2+(RAND!AKD31*$G33))*(1+$K33)*AKS32+$Q$5*$J33</f>
        <v>5.3038629074682886</v>
      </c>
      <c r="AKT33" s="38">
        <f>(1-$Q$5)*EXP($G33^2/-2+(RAND!AKE31*$G33))*(1+$K33)*AKT32+$Q$5*$J33</f>
        <v>3.0575747256397943</v>
      </c>
      <c r="AKU33" s="38">
        <f>(1-$Q$5)*EXP($G33^2/-2+(RAND!AKF31*$G33))*(1+$K33)*AKU32+$Q$5*$J33</f>
        <v>3.4548696025783228</v>
      </c>
      <c r="AKV33" s="38">
        <f>(1-$Q$5)*EXP($G33^2/-2+(RAND!AKG31*$G33))*(1+$K33)*AKV32+$Q$5*$J33</f>
        <v>5.7290209416804121</v>
      </c>
      <c r="AKW33" s="38">
        <f>(1-$Q$5)*EXP($G33^2/-2+(RAND!AKH31*$G33))*(1+$K33)*AKW32+$Q$5*$J33</f>
        <v>4.1571606946864996</v>
      </c>
      <c r="AKX33" s="38">
        <f>(1-$Q$5)*EXP($G33^2/-2+(RAND!AKI31*$G33))*(1+$K33)*AKX32+$Q$5*$J33</f>
        <v>5.530468333825838</v>
      </c>
      <c r="AKY33" s="38">
        <f>(1-$Q$5)*EXP($G33^2/-2+(RAND!AKJ31*$G33))*(1+$K33)*AKY32+$Q$5*$J33</f>
        <v>3.0207244793313608</v>
      </c>
      <c r="AKZ33" s="38">
        <f>(1-$Q$5)*EXP($G33^2/-2+(RAND!AKK31*$G33))*(1+$K33)*AKZ32+$Q$5*$J33</f>
        <v>3.3302481470005025</v>
      </c>
      <c r="ALA33" s="38">
        <f>(1-$Q$5)*EXP($G33^2/-2+(RAND!AKL31*$G33))*(1+$K33)*ALA32+$Q$5*$J33</f>
        <v>2.8669350023327387</v>
      </c>
      <c r="ALB33" s="38">
        <f>(1-$Q$5)*EXP($G33^2/-2+(RAND!AKM31*$G33))*(1+$K33)*ALB32+$Q$5*$J33</f>
        <v>4.3576940018597599</v>
      </c>
      <c r="ALC33" s="38">
        <f>(1-$Q$5)*EXP($G33^2/-2+(RAND!AKN31*$G33))*(1+$K33)*ALC32+$Q$5*$J33</f>
        <v>4.0586585637430295</v>
      </c>
      <c r="ALD33" s="38">
        <f>(1-$Q$5)*EXP($G33^2/-2+(RAND!AKO31*$G33))*(1+$K33)*ALD32+$Q$5*$J33</f>
        <v>4.4538396066931076</v>
      </c>
      <c r="ALE33" s="38">
        <f>(1-$Q$5)*EXP($G33^2/-2+(RAND!AKP31*$G33))*(1+$K33)*ALE32+$Q$5*$J33</f>
        <v>6.2574030146182773</v>
      </c>
      <c r="ALF33" s="38">
        <f>(1-$Q$5)*EXP($G33^2/-2+(RAND!AKQ31*$G33))*(1+$K33)*ALF32+$Q$5*$J33</f>
        <v>2.6608579608261662</v>
      </c>
      <c r="ALG33" s="38">
        <f>(1-$Q$5)*EXP($G33^2/-2+(RAND!AKR31*$G33))*(1+$K33)*ALG32+$Q$5*$J33</f>
        <v>2.911910437497609</v>
      </c>
      <c r="ALH33" s="38">
        <f>(1-$Q$5)*EXP($G33^2/-2+(RAND!AKS31*$G33))*(1+$K33)*ALH32+$Q$5*$J33</f>
        <v>5.1729222079051702</v>
      </c>
      <c r="ALI33" s="38">
        <f>(1-$Q$5)*EXP($G33^2/-2+(RAND!AKT31*$G33))*(1+$K33)*ALI32+$Q$5*$J33</f>
        <v>3.3156891095257182</v>
      </c>
      <c r="ALJ33" s="38">
        <f>(1-$Q$5)*EXP($G33^2/-2+(RAND!AKU31*$G33))*(1+$K33)*ALJ32+$Q$5*$J33</f>
        <v>3.7164527621401833</v>
      </c>
      <c r="ALK33" s="38">
        <f>(1-$Q$5)*EXP($G33^2/-2+(RAND!AKV31*$G33))*(1+$K33)*ALK32+$Q$5*$J33</f>
        <v>4.0449113349044081</v>
      </c>
      <c r="ALL33" s="38">
        <f>(1-$Q$5)*EXP($G33^2/-2+(RAND!AKW31*$G33))*(1+$K33)*ALL32+$Q$5*$J33</f>
        <v>8.6824744857014959</v>
      </c>
      <c r="ALM33" s="38">
        <f>(1-$Q$5)*EXP($G33^2/-2+(RAND!AKX31*$G33))*(1+$K33)*ALM32+$Q$5*$J33</f>
        <v>5.7132152385142101</v>
      </c>
      <c r="ALN33" s="38">
        <f>(1-$Q$5)*EXP($G33^2/-2+(RAND!AKY31*$G33))*(1+$K33)*ALN32+$Q$5*$J33</f>
        <v>5.9572072406882874</v>
      </c>
      <c r="ALO33" s="38">
        <f>(1-$Q$5)*EXP($G33^2/-2+(RAND!AKZ31*$G33))*(1+$K33)*ALO32+$Q$5*$J33</f>
        <v>4.9971399642011534</v>
      </c>
      <c r="ALP33" s="38">
        <f>(1-$Q$5)*EXP($G33^2/-2+(RAND!ALA31*$G33))*(1+$K33)*ALP32+$Q$5*$J33</f>
        <v>3.8646845236745557</v>
      </c>
      <c r="ALQ33" s="38">
        <f>(1-$Q$5)*EXP($G33^2/-2+(RAND!ALB31*$G33))*(1+$K33)*ALQ32+$Q$5*$J33</f>
        <v>5.5210958292460788</v>
      </c>
      <c r="ALR33" s="38">
        <f>(1-$Q$5)*EXP($G33^2/-2+(RAND!ALC31*$G33))*(1+$K33)*ALR32+$Q$5*$J33</f>
        <v>5.6017031450381687</v>
      </c>
      <c r="ALS33" s="38">
        <f>(1-$Q$5)*EXP($G33^2/-2+(RAND!ALD31*$G33))*(1+$K33)*ALS32+$Q$5*$J33</f>
        <v>7.0046823475380604</v>
      </c>
      <c r="ALT33" s="38">
        <f>(1-$Q$5)*EXP($G33^2/-2+(RAND!ALE31*$G33))*(1+$K33)*ALT32+$Q$5*$J33</f>
        <v>3.2935196150097497</v>
      </c>
      <c r="ALU33" s="38">
        <f>(1-$Q$5)*EXP($G33^2/-2+(RAND!ALF31*$G33))*(1+$K33)*ALU32+$Q$5*$J33</f>
        <v>7.9704382966881679</v>
      </c>
      <c r="ALV33" s="38">
        <f>(1-$Q$5)*EXP($G33^2/-2+(RAND!ALG31*$G33))*(1+$K33)*ALV32+$Q$5*$J33</f>
        <v>4.453997298151684</v>
      </c>
      <c r="ALW33" s="38">
        <f>(1-$Q$5)*EXP($G33^2/-2+(RAND!ALH31*$G33))*(1+$K33)*ALW32+$Q$5*$J33</f>
        <v>4.1505851876772644</v>
      </c>
      <c r="ALX33" s="38">
        <f>(1-$Q$5)*EXP($G33^2/-2+(RAND!ALI31*$G33))*(1+$K33)*ALX32+$Q$5*$J33</f>
        <v>5.4460554018352934</v>
      </c>
      <c r="ALY33" s="38">
        <f>(1-$Q$5)*EXP($G33^2/-2+(RAND!ALJ31*$G33))*(1+$K33)*ALY32+$Q$5*$J33</f>
        <v>3.2420620444388177</v>
      </c>
      <c r="ALZ33" s="38">
        <f>(1-$Q$5)*EXP($G33^2/-2+(RAND!ALK31*$G33))*(1+$K33)*ALZ32+$Q$5*$J33</f>
        <v>5.055652770411653</v>
      </c>
      <c r="AMA33" s="38">
        <f>(1-$Q$5)*EXP($G33^2/-2+(RAND!ALL31*$G33))*(1+$K33)*AMA32+$Q$5*$J33</f>
        <v>10.893374964152398</v>
      </c>
      <c r="AMB33" s="38">
        <f>(1-$Q$5)*EXP($G33^2/-2+(RAND!ALM31*$G33))*(1+$K33)*AMB32+$Q$5*$J33</f>
        <v>5.4352213437659822</v>
      </c>
      <c r="AMD33" s="60">
        <f t="shared" si="24"/>
        <v>26</v>
      </c>
      <c r="AME33" s="59">
        <f t="shared" si="21"/>
        <v>2.7247677678963753</v>
      </c>
      <c r="AMF33" s="59">
        <f t="shared" si="19"/>
        <v>4.5815942397763205</v>
      </c>
      <c r="AMG33" s="59">
        <f t="shared" si="22"/>
        <v>7.5616436657186545</v>
      </c>
    </row>
    <row r="34" spans="1:16383" ht="15.75" thickBot="1">
      <c r="A34" s="38"/>
      <c r="B34" s="24">
        <f t="array" ref="B34">_xlfn.STDEV.S((Q34:AMB34-$Q$8:$AMB$8)/$Q$8:$AMB$8)</f>
        <v>0.34271220572724892</v>
      </c>
      <c r="C34" s="32">
        <f>'Price+SD Inputs'!R33</f>
        <v>0.49610579051354486</v>
      </c>
      <c r="D34" s="24">
        <f t="shared" si="0"/>
        <v>-0.15339358478629594</v>
      </c>
      <c r="E34" s="24"/>
      <c r="F34" s="13">
        <f t="array" ref="F34">_xlfn.STDEV.S((Q34:AMB34-Q33:AMB33)/Q33:AMB33)</f>
        <v>0.14969035671131983</v>
      </c>
      <c r="G34" s="32">
        <f>'Price+SD Inputs'!L61</f>
        <v>0.14116410051666919</v>
      </c>
      <c r="H34" s="24">
        <f t="shared" si="20"/>
        <v>8.5262561946506388E-3</v>
      </c>
      <c r="I34" s="38">
        <v>1.5007880805627163</v>
      </c>
      <c r="J34">
        <f>'Price+SD Inputs'!D61</f>
        <v>5.1275000000000004</v>
      </c>
      <c r="K34" s="75">
        <f t="shared" si="23"/>
        <v>0.10518374824873379</v>
      </c>
      <c r="L34" s="13"/>
      <c r="M34" s="24">
        <f t="shared" si="1"/>
        <v>5.0646113410030109</v>
      </c>
      <c r="N34" s="24">
        <f t="shared" si="2"/>
        <v>6.2888658996989477E-2</v>
      </c>
      <c r="P34" s="91">
        <f>VaR!A40</f>
        <v>27</v>
      </c>
      <c r="Q34" s="38">
        <f>(1-$Q$5)*EXP($G34^2/-2+(RAND!B32*$G34))*(1+$K34)*Q33+$Q$5*$J34</f>
        <v>4.7744638026244459</v>
      </c>
      <c r="R34" s="38">
        <f>(1-$Q$5)*EXP($G34^2/-2+(RAND!C32*$G34))*(1+$K34)*R33+$Q$5*$J34</f>
        <v>5.8838677906756818</v>
      </c>
      <c r="S34" s="38">
        <f>(1-$Q$5)*EXP($G34^2/-2+(RAND!D32*$G34))*(1+$K34)*S33+$Q$5*$J34</f>
        <v>6.0662632169367701</v>
      </c>
      <c r="T34" s="38">
        <f>(1-$Q$5)*EXP($G34^2/-2+(RAND!E32*$G34))*(1+$K34)*T33+$Q$5*$J34</f>
        <v>3.8357151183959162</v>
      </c>
      <c r="U34" s="38">
        <f>(1-$Q$5)*EXP($G34^2/-2+(RAND!F32*$G34))*(1+$K34)*U33+$Q$5*$J34</f>
        <v>4.5522875121563597</v>
      </c>
      <c r="V34" s="38">
        <f>(1-$Q$5)*EXP($G34^2/-2+(RAND!G32*$G34))*(1+$K34)*V33+$Q$5*$J34</f>
        <v>5.7762063204616512</v>
      </c>
      <c r="W34" s="38">
        <f>(1-$Q$5)*EXP($G34^2/-2+(RAND!H32*$G34))*(1+$K34)*W33+$Q$5*$J34</f>
        <v>5.7919600906568967</v>
      </c>
      <c r="X34" s="38">
        <f>(1-$Q$5)*EXP($G34^2/-2+(RAND!I32*$G34))*(1+$K34)*X33+$Q$5*$J34</f>
        <v>4.0850208170863755</v>
      </c>
      <c r="Y34" s="38">
        <f>(1-$Q$5)*EXP($G34^2/-2+(RAND!J32*$G34))*(1+$K34)*Y33+$Q$5*$J34</f>
        <v>3.4867250397728302</v>
      </c>
      <c r="Z34" s="38">
        <f>(1-$Q$5)*EXP($G34^2/-2+(RAND!K32*$G34))*(1+$K34)*Z33+$Q$5*$J34</f>
        <v>7.6118743463897411</v>
      </c>
      <c r="AA34" s="38">
        <f>(1-$Q$5)*EXP($G34^2/-2+(RAND!L32*$G34))*(1+$K34)*AA33+$Q$5*$J34</f>
        <v>3.5160128128063457</v>
      </c>
      <c r="AB34" s="38">
        <f>(1-$Q$5)*EXP($G34^2/-2+(RAND!M32*$G34))*(1+$K34)*AB33+$Q$5*$J34</f>
        <v>5.7627861948337094</v>
      </c>
      <c r="AC34" s="38">
        <f>(1-$Q$5)*EXP($G34^2/-2+(RAND!N32*$G34))*(1+$K34)*AC33+$Q$5*$J34</f>
        <v>3.3970420954282581</v>
      </c>
      <c r="AD34" s="38">
        <f>(1-$Q$5)*EXP($G34^2/-2+(RAND!O32*$G34))*(1+$K34)*AD33+$Q$5*$J34</f>
        <v>3.5275621269312998</v>
      </c>
      <c r="AE34" s="38">
        <f>(1-$Q$5)*EXP($G34^2/-2+(RAND!P32*$G34))*(1+$K34)*AE33+$Q$5*$J34</f>
        <v>3.0425660180682721</v>
      </c>
      <c r="AF34" s="38">
        <f>(1-$Q$5)*EXP($G34^2/-2+(RAND!Q32*$G34))*(1+$K34)*AF33+$Q$5*$J34</f>
        <v>3.2795844146659325</v>
      </c>
      <c r="AG34" s="38">
        <f>(1-$Q$5)*EXP($G34^2/-2+(RAND!R32*$G34))*(1+$K34)*AG33+$Q$5*$J34</f>
        <v>5.0124676344789139</v>
      </c>
      <c r="AH34" s="38">
        <f>(1-$Q$5)*EXP($G34^2/-2+(RAND!S32*$G34))*(1+$K34)*AH33+$Q$5*$J34</f>
        <v>4.623824345457999</v>
      </c>
      <c r="AI34" s="38">
        <f>(1-$Q$5)*EXP($G34^2/-2+(RAND!T32*$G34))*(1+$K34)*AI33+$Q$5*$J34</f>
        <v>5.3725671799052135</v>
      </c>
      <c r="AJ34" s="38">
        <f>(1-$Q$5)*EXP($G34^2/-2+(RAND!U32*$G34))*(1+$K34)*AJ33+$Q$5*$J34</f>
        <v>3.6486884969288025</v>
      </c>
      <c r="AK34" s="38">
        <f>(1-$Q$5)*EXP($G34^2/-2+(RAND!V32*$G34))*(1+$K34)*AK33+$Q$5*$J34</f>
        <v>7.5115224721582914</v>
      </c>
      <c r="AL34" s="38">
        <f>(1-$Q$5)*EXP($G34^2/-2+(RAND!W32*$G34))*(1+$K34)*AL33+$Q$5*$J34</f>
        <v>3.8902786445819917</v>
      </c>
      <c r="AM34" s="38">
        <f>(1-$Q$5)*EXP($G34^2/-2+(RAND!X32*$G34))*(1+$K34)*AM33+$Q$5*$J34</f>
        <v>5.7698755130715105</v>
      </c>
      <c r="AN34" s="38">
        <f>(1-$Q$5)*EXP($G34^2/-2+(RAND!Y32*$G34))*(1+$K34)*AN33+$Q$5*$J34</f>
        <v>5.2211183419117333</v>
      </c>
      <c r="AO34" s="38">
        <f>(1-$Q$5)*EXP($G34^2/-2+(RAND!Z32*$G34))*(1+$K34)*AO33+$Q$5*$J34</f>
        <v>2.980137513388498</v>
      </c>
      <c r="AP34" s="38">
        <f>(1-$Q$5)*EXP($G34^2/-2+(RAND!AA32*$G34))*(1+$K34)*AP33+$Q$5*$J34</f>
        <v>4.114748772984762</v>
      </c>
      <c r="AQ34" s="38">
        <f>(1-$Q$5)*EXP($G34^2/-2+(RAND!AB32*$G34))*(1+$K34)*AQ33+$Q$5*$J34</f>
        <v>2.9870718586827198</v>
      </c>
      <c r="AR34" s="38">
        <f>(1-$Q$5)*EXP($G34^2/-2+(RAND!AC32*$G34))*(1+$K34)*AR33+$Q$5*$J34</f>
        <v>3.2922116355699282</v>
      </c>
      <c r="AS34" s="38">
        <f>(1-$Q$5)*EXP($G34^2/-2+(RAND!AD32*$G34))*(1+$K34)*AS33+$Q$5*$J34</f>
        <v>5.4542138554032427</v>
      </c>
      <c r="AT34" s="38">
        <f>(1-$Q$5)*EXP($G34^2/-2+(RAND!AE32*$G34))*(1+$K34)*AT33+$Q$5*$J34</f>
        <v>3.7976522045549568</v>
      </c>
      <c r="AU34" s="38">
        <f>(1-$Q$5)*EXP($G34^2/-2+(RAND!AF32*$G34))*(1+$K34)*AU33+$Q$5*$J34</f>
        <v>3.6401704514714042</v>
      </c>
      <c r="AV34" s="38">
        <f>(1-$Q$5)*EXP($G34^2/-2+(RAND!AG32*$G34))*(1+$K34)*AV33+$Q$5*$J34</f>
        <v>2.9073628312011732</v>
      </c>
      <c r="AW34" s="38">
        <f>(1-$Q$5)*EXP($G34^2/-2+(RAND!AH32*$G34))*(1+$K34)*AW33+$Q$5*$J34</f>
        <v>5.9994433527702169</v>
      </c>
      <c r="AX34" s="38">
        <f>(1-$Q$5)*EXP($G34^2/-2+(RAND!AI32*$G34))*(1+$K34)*AX33+$Q$5*$J34</f>
        <v>5.6873196511408572</v>
      </c>
      <c r="AY34" s="38">
        <f>(1-$Q$5)*EXP($G34^2/-2+(RAND!AJ32*$G34))*(1+$K34)*AY33+$Q$5*$J34</f>
        <v>4.4846439251782115</v>
      </c>
      <c r="AZ34" s="38">
        <f>(1-$Q$5)*EXP($G34^2/-2+(RAND!AK32*$G34))*(1+$K34)*AZ33+$Q$5*$J34</f>
        <v>3.1756681951870753</v>
      </c>
      <c r="BA34" s="38">
        <f>(1-$Q$5)*EXP($G34^2/-2+(RAND!AL32*$G34))*(1+$K34)*BA33+$Q$5*$J34</f>
        <v>6.496754553188258</v>
      </c>
      <c r="BB34" s="38">
        <f>(1-$Q$5)*EXP($G34^2/-2+(RAND!AM32*$G34))*(1+$K34)*BB33+$Q$5*$J34</f>
        <v>8.6340781280573839</v>
      </c>
      <c r="BC34" s="38">
        <f>(1-$Q$5)*EXP($G34^2/-2+(RAND!AN32*$G34))*(1+$K34)*BC33+$Q$5*$J34</f>
        <v>2.809838822715975</v>
      </c>
      <c r="BD34" s="38">
        <f>(1-$Q$5)*EXP($G34^2/-2+(RAND!AO32*$G34))*(1+$K34)*BD33+$Q$5*$J34</f>
        <v>4.1688333042821402</v>
      </c>
      <c r="BE34" s="38">
        <f>(1-$Q$5)*EXP($G34^2/-2+(RAND!AP32*$G34))*(1+$K34)*BE33+$Q$5*$J34</f>
        <v>3.2911146537566962</v>
      </c>
      <c r="BF34" s="38">
        <f>(1-$Q$5)*EXP($G34^2/-2+(RAND!AQ32*$G34))*(1+$K34)*BF33+$Q$5*$J34</f>
        <v>3.4681019903030936</v>
      </c>
      <c r="BG34" s="38">
        <f>(1-$Q$5)*EXP($G34^2/-2+(RAND!AR32*$G34))*(1+$K34)*BG33+$Q$5*$J34</f>
        <v>4.0327512808080259</v>
      </c>
      <c r="BH34" s="38">
        <f>(1-$Q$5)*EXP($G34^2/-2+(RAND!AS32*$G34))*(1+$K34)*BH33+$Q$5*$J34</f>
        <v>4.9200744361586075</v>
      </c>
      <c r="BI34" s="38">
        <f>(1-$Q$5)*EXP($G34^2/-2+(RAND!AT32*$G34))*(1+$K34)*BI33+$Q$5*$J34</f>
        <v>4.3051297766585979</v>
      </c>
      <c r="BJ34" s="38">
        <f>(1-$Q$5)*EXP($G34^2/-2+(RAND!AU32*$G34))*(1+$K34)*BJ33+$Q$5*$J34</f>
        <v>4.9244508905885516</v>
      </c>
      <c r="BK34" s="38">
        <f>(1-$Q$5)*EXP($G34^2/-2+(RAND!AV32*$G34))*(1+$K34)*BK33+$Q$5*$J34</f>
        <v>4.7622596020964236</v>
      </c>
      <c r="BL34" s="38">
        <f>(1-$Q$5)*EXP($G34^2/-2+(RAND!AW32*$G34))*(1+$K34)*BL33+$Q$5*$J34</f>
        <v>3.5057332175039084</v>
      </c>
      <c r="BM34" s="38">
        <f>(1-$Q$5)*EXP($G34^2/-2+(RAND!AX32*$G34))*(1+$K34)*BM33+$Q$5*$J34</f>
        <v>5.1516144422899313</v>
      </c>
      <c r="BN34" s="38">
        <f>(1-$Q$5)*EXP($G34^2/-2+(RAND!AY32*$G34))*(1+$K34)*BN33+$Q$5*$J34</f>
        <v>4.6657558761584319</v>
      </c>
      <c r="BO34" s="38">
        <f>(1-$Q$5)*EXP($G34^2/-2+(RAND!AZ32*$G34))*(1+$K34)*BO33+$Q$5*$J34</f>
        <v>4.277194546002387</v>
      </c>
      <c r="BP34" s="38">
        <f>(1-$Q$5)*EXP($G34^2/-2+(RAND!BA32*$G34))*(1+$K34)*BP33+$Q$5*$J34</f>
        <v>2.9755431695796357</v>
      </c>
      <c r="BQ34" s="38">
        <f>(1-$Q$5)*EXP($G34^2/-2+(RAND!BB32*$G34))*(1+$K34)*BQ33+$Q$5*$J34</f>
        <v>3.9323198744417316</v>
      </c>
      <c r="BR34" s="38">
        <f>(1-$Q$5)*EXP($G34^2/-2+(RAND!BC32*$G34))*(1+$K34)*BR33+$Q$5*$J34</f>
        <v>2.9769385846774017</v>
      </c>
      <c r="BS34" s="38">
        <f>(1-$Q$5)*EXP($G34^2/-2+(RAND!BD32*$G34))*(1+$K34)*BS33+$Q$5*$J34</f>
        <v>10.004424546279584</v>
      </c>
      <c r="BT34" s="38">
        <f>(1-$Q$5)*EXP($G34^2/-2+(RAND!BE32*$G34))*(1+$K34)*BT33+$Q$5*$J34</f>
        <v>6.9899467031123539</v>
      </c>
      <c r="BU34" s="38">
        <f>(1-$Q$5)*EXP($G34^2/-2+(RAND!BF32*$G34))*(1+$K34)*BU33+$Q$5*$J34</f>
        <v>4.8976615739228659</v>
      </c>
      <c r="BV34" s="38">
        <f>(1-$Q$5)*EXP($G34^2/-2+(RAND!BG32*$G34))*(1+$K34)*BV33+$Q$5*$J34</f>
        <v>3.4923703223891036</v>
      </c>
      <c r="BW34" s="38">
        <f>(1-$Q$5)*EXP($G34^2/-2+(RAND!BH32*$G34))*(1+$K34)*BW33+$Q$5*$J34</f>
        <v>3.1091648455249112</v>
      </c>
      <c r="BX34" s="38">
        <f>(1-$Q$5)*EXP($G34^2/-2+(RAND!BI32*$G34))*(1+$K34)*BX33+$Q$5*$J34</f>
        <v>4.5531130274179841</v>
      </c>
      <c r="BY34" s="38">
        <f>(1-$Q$5)*EXP($G34^2/-2+(RAND!BJ32*$G34))*(1+$K34)*BY33+$Q$5*$J34</f>
        <v>4.3302498950236474</v>
      </c>
      <c r="BZ34" s="38">
        <f>(1-$Q$5)*EXP($G34^2/-2+(RAND!BK32*$G34))*(1+$K34)*BZ33+$Q$5*$J34</f>
        <v>5.64456461085501</v>
      </c>
      <c r="CA34" s="38">
        <f>(1-$Q$5)*EXP($G34^2/-2+(RAND!BL32*$G34))*(1+$K34)*CA33+$Q$5*$J34</f>
        <v>6.0781575759798256</v>
      </c>
      <c r="CB34" s="38">
        <f>(1-$Q$5)*EXP($G34^2/-2+(RAND!BM32*$G34))*(1+$K34)*CB33+$Q$5*$J34</f>
        <v>5.4812333197335033</v>
      </c>
      <c r="CC34" s="38">
        <f>(1-$Q$5)*EXP($G34^2/-2+(RAND!BN32*$G34))*(1+$K34)*CC33+$Q$5*$J34</f>
        <v>3.4243504869751935</v>
      </c>
      <c r="CD34" s="38">
        <f>(1-$Q$5)*EXP($G34^2/-2+(RAND!BO32*$G34))*(1+$K34)*CD33+$Q$5*$J34</f>
        <v>6.1369330433119869</v>
      </c>
      <c r="CE34" s="38">
        <f>(1-$Q$5)*EXP($G34^2/-2+(RAND!BP32*$G34))*(1+$K34)*CE33+$Q$5*$J34</f>
        <v>6.5271741498189311</v>
      </c>
      <c r="CF34" s="38">
        <f>(1-$Q$5)*EXP($G34^2/-2+(RAND!BQ32*$G34))*(1+$K34)*CF33+$Q$5*$J34</f>
        <v>9.4782930246408945</v>
      </c>
      <c r="CG34" s="38">
        <f>(1-$Q$5)*EXP($G34^2/-2+(RAND!BR32*$G34))*(1+$K34)*CG33+$Q$5*$J34</f>
        <v>3.970472294404451</v>
      </c>
      <c r="CH34" s="38">
        <f>(1-$Q$5)*EXP($G34^2/-2+(RAND!BS32*$G34))*(1+$K34)*CH33+$Q$5*$J34</f>
        <v>4.60589821150662</v>
      </c>
      <c r="CI34" s="38">
        <f>(1-$Q$5)*EXP($G34^2/-2+(RAND!BT32*$G34))*(1+$K34)*CI33+$Q$5*$J34</f>
        <v>5.7631636731823246</v>
      </c>
      <c r="CJ34" s="38">
        <f>(1-$Q$5)*EXP($G34^2/-2+(RAND!BU32*$G34))*(1+$K34)*CJ33+$Q$5*$J34</f>
        <v>5.9161846796589863</v>
      </c>
      <c r="CK34" s="38">
        <f>(1-$Q$5)*EXP($G34^2/-2+(RAND!BV32*$G34))*(1+$K34)*CK33+$Q$5*$J34</f>
        <v>7.0731701792754249</v>
      </c>
      <c r="CL34" s="38">
        <f>(1-$Q$5)*EXP($G34^2/-2+(RAND!BW32*$G34))*(1+$K34)*CL33+$Q$5*$J34</f>
        <v>2.9066186926905946</v>
      </c>
      <c r="CM34" s="38">
        <f>(1-$Q$5)*EXP($G34^2/-2+(RAND!BX32*$G34))*(1+$K34)*CM33+$Q$5*$J34</f>
        <v>4.5844965153799278</v>
      </c>
      <c r="CN34" s="38">
        <f>(1-$Q$5)*EXP($G34^2/-2+(RAND!BY32*$G34))*(1+$K34)*CN33+$Q$5*$J34</f>
        <v>3.6656178000983362</v>
      </c>
      <c r="CO34" s="38">
        <f>(1-$Q$5)*EXP($G34^2/-2+(RAND!BZ32*$G34))*(1+$K34)*CO33+$Q$5*$J34</f>
        <v>6.1693725490726603</v>
      </c>
      <c r="CP34" s="38">
        <f>(1-$Q$5)*EXP($G34^2/-2+(RAND!CA32*$G34))*(1+$K34)*CP33+$Q$5*$J34</f>
        <v>3.5859038230062783</v>
      </c>
      <c r="CQ34" s="38">
        <f>(1-$Q$5)*EXP($G34^2/-2+(RAND!CB32*$G34))*(1+$K34)*CQ33+$Q$5*$J34</f>
        <v>4.8117068744870544</v>
      </c>
      <c r="CR34" s="38">
        <f>(1-$Q$5)*EXP($G34^2/-2+(RAND!CC32*$G34))*(1+$K34)*CR33+$Q$5*$J34</f>
        <v>4.8882446617302637</v>
      </c>
      <c r="CS34" s="38">
        <f>(1-$Q$5)*EXP($G34^2/-2+(RAND!CD32*$G34))*(1+$K34)*CS33+$Q$5*$J34</f>
        <v>3.2160241261021731</v>
      </c>
      <c r="CT34" s="38">
        <f>(1-$Q$5)*EXP($G34^2/-2+(RAND!CE32*$G34))*(1+$K34)*CT33+$Q$5*$J34</f>
        <v>3.5834414195499469</v>
      </c>
      <c r="CU34" s="38">
        <f>(1-$Q$5)*EXP($G34^2/-2+(RAND!CF32*$G34))*(1+$K34)*CU33+$Q$5*$J34</f>
        <v>5.4390062884705896</v>
      </c>
      <c r="CV34" s="38">
        <f>(1-$Q$5)*EXP($G34^2/-2+(RAND!CG32*$G34))*(1+$K34)*CV33+$Q$5*$J34</f>
        <v>2.419912351210717</v>
      </c>
      <c r="CW34" s="38">
        <f>(1-$Q$5)*EXP($G34^2/-2+(RAND!CH32*$G34))*(1+$K34)*CW33+$Q$5*$J34</f>
        <v>5.3901875922969449</v>
      </c>
      <c r="CX34" s="38">
        <f>(1-$Q$5)*EXP($G34^2/-2+(RAND!CI32*$G34))*(1+$K34)*CX33+$Q$5*$J34</f>
        <v>7.4985078859546919</v>
      </c>
      <c r="CY34" s="38">
        <f>(1-$Q$5)*EXP($G34^2/-2+(RAND!CJ32*$G34))*(1+$K34)*CY33+$Q$5*$J34</f>
        <v>4.4352486928701467</v>
      </c>
      <c r="CZ34" s="38">
        <f>(1-$Q$5)*EXP($G34^2/-2+(RAND!CK32*$G34))*(1+$K34)*CZ33+$Q$5*$J34</f>
        <v>5.3254563785579885</v>
      </c>
      <c r="DA34" s="38">
        <f>(1-$Q$5)*EXP($G34^2/-2+(RAND!CL32*$G34))*(1+$K34)*DA33+$Q$5*$J34</f>
        <v>5.8148576369379574</v>
      </c>
      <c r="DB34" s="38">
        <f>(1-$Q$5)*EXP($G34^2/-2+(RAND!CM32*$G34))*(1+$K34)*DB33+$Q$5*$J34</f>
        <v>4.5485179228115973</v>
      </c>
      <c r="DC34" s="38">
        <f>(1-$Q$5)*EXP($G34^2/-2+(RAND!CN32*$G34))*(1+$K34)*DC33+$Q$5*$J34</f>
        <v>3.7378441807869249</v>
      </c>
      <c r="DD34" s="38">
        <f>(1-$Q$5)*EXP($G34^2/-2+(RAND!CO32*$G34))*(1+$K34)*DD33+$Q$5*$J34</f>
        <v>3.3835520575328073</v>
      </c>
      <c r="DE34" s="38">
        <f>(1-$Q$5)*EXP($G34^2/-2+(RAND!CP32*$G34))*(1+$K34)*DE33+$Q$5*$J34</f>
        <v>3.0366752318192245</v>
      </c>
      <c r="DF34" s="38">
        <f>(1-$Q$5)*EXP($G34^2/-2+(RAND!CQ32*$G34))*(1+$K34)*DF33+$Q$5*$J34</f>
        <v>4.9652834308944502</v>
      </c>
      <c r="DG34" s="38">
        <f>(1-$Q$5)*EXP($G34^2/-2+(RAND!CR32*$G34))*(1+$K34)*DG33+$Q$5*$J34</f>
        <v>4.3762802128490605</v>
      </c>
      <c r="DH34" s="38">
        <f>(1-$Q$5)*EXP($G34^2/-2+(RAND!CS32*$G34))*(1+$K34)*DH33+$Q$5*$J34</f>
        <v>8.647753672593371</v>
      </c>
      <c r="DI34" s="38">
        <f>(1-$Q$5)*EXP($G34^2/-2+(RAND!CT32*$G34))*(1+$K34)*DI33+$Q$5*$J34</f>
        <v>3.5406959921683985</v>
      </c>
      <c r="DJ34" s="38">
        <f>(1-$Q$5)*EXP($G34^2/-2+(RAND!CU32*$G34))*(1+$K34)*DJ33+$Q$5*$J34</f>
        <v>4.3202192111114686</v>
      </c>
      <c r="DK34" s="38">
        <f>(1-$Q$5)*EXP($G34^2/-2+(RAND!CV32*$G34))*(1+$K34)*DK33+$Q$5*$J34</f>
        <v>5.3585980151622454</v>
      </c>
      <c r="DL34" s="38">
        <f>(1-$Q$5)*EXP($G34^2/-2+(RAND!CW32*$G34))*(1+$K34)*DL33+$Q$5*$J34</f>
        <v>4.6151954787359788</v>
      </c>
      <c r="DM34" s="38">
        <f>(1-$Q$5)*EXP($G34^2/-2+(RAND!CX32*$G34))*(1+$K34)*DM33+$Q$5*$J34</f>
        <v>4.2230343295992023</v>
      </c>
      <c r="DN34" s="38">
        <f>(1-$Q$5)*EXP($G34^2/-2+(RAND!CY32*$G34))*(1+$K34)*DN33+$Q$5*$J34</f>
        <v>4.8598053315783423</v>
      </c>
      <c r="DO34" s="38">
        <f>(1-$Q$5)*EXP($G34^2/-2+(RAND!CZ32*$G34))*(1+$K34)*DO33+$Q$5*$J34</f>
        <v>3.8735061163137798</v>
      </c>
      <c r="DP34" s="38">
        <f>(1-$Q$5)*EXP($G34^2/-2+(RAND!DA32*$G34))*(1+$K34)*DP33+$Q$5*$J34</f>
        <v>7.1302329811344185</v>
      </c>
      <c r="DQ34" s="38">
        <f>(1-$Q$5)*EXP($G34^2/-2+(RAND!DB32*$G34))*(1+$K34)*DQ33+$Q$5*$J34</f>
        <v>9.0863421398939259</v>
      </c>
      <c r="DR34" s="38">
        <f>(1-$Q$5)*EXP($G34^2/-2+(RAND!DC32*$G34))*(1+$K34)*DR33+$Q$5*$J34</f>
        <v>4.2428895954991699</v>
      </c>
      <c r="DS34" s="38">
        <f>(1-$Q$5)*EXP($G34^2/-2+(RAND!DD32*$G34))*(1+$K34)*DS33+$Q$5*$J34</f>
        <v>4.4281990662023381</v>
      </c>
      <c r="DT34" s="38">
        <f>(1-$Q$5)*EXP($G34^2/-2+(RAND!DE32*$G34))*(1+$K34)*DT33+$Q$5*$J34</f>
        <v>2.2339765199203043</v>
      </c>
      <c r="DU34" s="38">
        <f>(1-$Q$5)*EXP($G34^2/-2+(RAND!DF32*$G34))*(1+$K34)*DU33+$Q$5*$J34</f>
        <v>2.7305205690871439</v>
      </c>
      <c r="DV34" s="38">
        <f>(1-$Q$5)*EXP($G34^2/-2+(RAND!DG32*$G34))*(1+$K34)*DV33+$Q$5*$J34</f>
        <v>5.8883505782509555</v>
      </c>
      <c r="DW34" s="38">
        <f>(1-$Q$5)*EXP($G34^2/-2+(RAND!DH32*$G34))*(1+$K34)*DW33+$Q$5*$J34</f>
        <v>3.236074620577718</v>
      </c>
      <c r="DX34" s="38">
        <f>(1-$Q$5)*EXP($G34^2/-2+(RAND!DI32*$G34))*(1+$K34)*DX33+$Q$5*$J34</f>
        <v>4.4099967491913628</v>
      </c>
      <c r="DY34" s="38">
        <f>(1-$Q$5)*EXP($G34^2/-2+(RAND!DJ32*$G34))*(1+$K34)*DY33+$Q$5*$J34</f>
        <v>7.2448711199442464</v>
      </c>
      <c r="DZ34" s="38">
        <f>(1-$Q$5)*EXP($G34^2/-2+(RAND!DK32*$G34))*(1+$K34)*DZ33+$Q$5*$J34</f>
        <v>5.8411285044627066</v>
      </c>
      <c r="EA34" s="38">
        <f>(1-$Q$5)*EXP($G34^2/-2+(RAND!DL32*$G34))*(1+$K34)*EA33+$Q$5*$J34</f>
        <v>3.7063203770486868</v>
      </c>
      <c r="EB34" s="38">
        <f>(1-$Q$5)*EXP($G34^2/-2+(RAND!DM32*$G34))*(1+$K34)*EB33+$Q$5*$J34</f>
        <v>4.2847965511343347</v>
      </c>
      <c r="EC34" s="38">
        <f>(1-$Q$5)*EXP($G34^2/-2+(RAND!DN32*$G34))*(1+$K34)*EC33+$Q$5*$J34</f>
        <v>3.4705672653509216</v>
      </c>
      <c r="ED34" s="38">
        <f>(1-$Q$5)*EXP($G34^2/-2+(RAND!DO32*$G34))*(1+$K34)*ED33+$Q$5*$J34</f>
        <v>5.8531257933125387</v>
      </c>
      <c r="EE34" s="38">
        <f>(1-$Q$5)*EXP($G34^2/-2+(RAND!DP32*$G34))*(1+$K34)*EE33+$Q$5*$J34</f>
        <v>5.1492369900917065</v>
      </c>
      <c r="EF34" s="38">
        <f>(1-$Q$5)*EXP($G34^2/-2+(RAND!DQ32*$G34))*(1+$K34)*EF33+$Q$5*$J34</f>
        <v>6.0898778831781541</v>
      </c>
      <c r="EG34" s="38">
        <f>(1-$Q$5)*EXP($G34^2/-2+(RAND!DR32*$G34))*(1+$K34)*EG33+$Q$5*$J34</f>
        <v>4.5245441592154645</v>
      </c>
      <c r="EH34" s="38">
        <f>(1-$Q$5)*EXP($G34^2/-2+(RAND!DS32*$G34))*(1+$K34)*EH33+$Q$5*$J34</f>
        <v>6.0348407072201642</v>
      </c>
      <c r="EI34" s="38">
        <f>(1-$Q$5)*EXP($G34^2/-2+(RAND!DT32*$G34))*(1+$K34)*EI33+$Q$5*$J34</f>
        <v>5.532710768913442</v>
      </c>
      <c r="EJ34" s="38">
        <f>(1-$Q$5)*EXP($G34^2/-2+(RAND!DU32*$G34))*(1+$K34)*EJ33+$Q$5*$J34</f>
        <v>5.4829688174773468</v>
      </c>
      <c r="EK34" s="38">
        <f>(1-$Q$5)*EXP($G34^2/-2+(RAND!DV32*$G34))*(1+$K34)*EK33+$Q$5*$J34</f>
        <v>3.2764587698239476</v>
      </c>
      <c r="EL34" s="38">
        <f>(1-$Q$5)*EXP($G34^2/-2+(RAND!DW32*$G34))*(1+$K34)*EL33+$Q$5*$J34</f>
        <v>2.5785658534394491</v>
      </c>
      <c r="EM34" s="38">
        <f>(1-$Q$5)*EXP($G34^2/-2+(RAND!DX32*$G34))*(1+$K34)*EM33+$Q$5*$J34</f>
        <v>6.8244296273529139</v>
      </c>
      <c r="EN34" s="38">
        <f>(1-$Q$5)*EXP($G34^2/-2+(RAND!DY32*$G34))*(1+$K34)*EN33+$Q$5*$J34</f>
        <v>3.7714826170793296</v>
      </c>
      <c r="EO34" s="38">
        <f>(1-$Q$5)*EXP($G34^2/-2+(RAND!DZ32*$G34))*(1+$K34)*EO33+$Q$5*$J34</f>
        <v>5.8773858714546625</v>
      </c>
      <c r="EP34" s="38">
        <f>(1-$Q$5)*EXP($G34^2/-2+(RAND!EA32*$G34))*(1+$K34)*EP33+$Q$5*$J34</f>
        <v>4.7693637262885931</v>
      </c>
      <c r="EQ34" s="38">
        <f>(1-$Q$5)*EXP($G34^2/-2+(RAND!EB32*$G34))*(1+$K34)*EQ33+$Q$5*$J34</f>
        <v>4.3764221216360957</v>
      </c>
      <c r="ER34" s="38">
        <f>(1-$Q$5)*EXP($G34^2/-2+(RAND!EC32*$G34))*(1+$K34)*ER33+$Q$5*$J34</f>
        <v>3.9386468575867379</v>
      </c>
      <c r="ES34" s="38">
        <f>(1-$Q$5)*EXP($G34^2/-2+(RAND!ED32*$G34))*(1+$K34)*ES33+$Q$5*$J34</f>
        <v>3.9088013956584069</v>
      </c>
      <c r="ET34" s="38">
        <f>(1-$Q$5)*EXP($G34^2/-2+(RAND!EE32*$G34))*(1+$K34)*ET33+$Q$5*$J34</f>
        <v>3.7288510293875072</v>
      </c>
      <c r="EU34" s="38">
        <f>(1-$Q$5)*EXP($G34^2/-2+(RAND!EF32*$G34))*(1+$K34)*EU33+$Q$5*$J34</f>
        <v>4.0494504034034575</v>
      </c>
      <c r="EV34" s="38">
        <f>(1-$Q$5)*EXP($G34^2/-2+(RAND!EG32*$G34))*(1+$K34)*EV33+$Q$5*$J34</f>
        <v>4.7216528902927264</v>
      </c>
      <c r="EW34" s="38">
        <f>(1-$Q$5)*EXP($G34^2/-2+(RAND!EH32*$G34))*(1+$K34)*EW33+$Q$5*$J34</f>
        <v>7.5717833108360155</v>
      </c>
      <c r="EX34" s="38">
        <f>(1-$Q$5)*EXP($G34^2/-2+(RAND!EI32*$G34))*(1+$K34)*EX33+$Q$5*$J34</f>
        <v>6.6030919842949007</v>
      </c>
      <c r="EY34" s="38">
        <f>(1-$Q$5)*EXP($G34^2/-2+(RAND!EJ32*$G34))*(1+$K34)*EY33+$Q$5*$J34</f>
        <v>3.5628391130975099</v>
      </c>
      <c r="EZ34" s="38">
        <f>(1-$Q$5)*EXP($G34^2/-2+(RAND!EK32*$G34))*(1+$K34)*EZ33+$Q$5*$J34</f>
        <v>4.0806335961154074</v>
      </c>
      <c r="FA34" s="38">
        <f>(1-$Q$5)*EXP($G34^2/-2+(RAND!EL32*$G34))*(1+$K34)*FA33+$Q$5*$J34</f>
        <v>4.7046269736245545</v>
      </c>
      <c r="FB34" s="38">
        <f>(1-$Q$5)*EXP($G34^2/-2+(RAND!EM32*$G34))*(1+$K34)*FB33+$Q$5*$J34</f>
        <v>3.0365112871223516</v>
      </c>
      <c r="FC34" s="38">
        <f>(1-$Q$5)*EXP($G34^2/-2+(RAND!EN32*$G34))*(1+$K34)*FC33+$Q$5*$J34</f>
        <v>3.2288238869424162</v>
      </c>
      <c r="FD34" s="38">
        <f>(1-$Q$5)*EXP($G34^2/-2+(RAND!EO32*$G34))*(1+$K34)*FD33+$Q$5*$J34</f>
        <v>6.6873866058760045</v>
      </c>
      <c r="FE34" s="38">
        <f>(1-$Q$5)*EXP($G34^2/-2+(RAND!EP32*$G34))*(1+$K34)*FE33+$Q$5*$J34</f>
        <v>3.421992609611094</v>
      </c>
      <c r="FF34" s="38">
        <f>(1-$Q$5)*EXP($G34^2/-2+(RAND!EQ32*$G34))*(1+$K34)*FF33+$Q$5*$J34</f>
        <v>3.7855400219793656</v>
      </c>
      <c r="FG34" s="38">
        <f>(1-$Q$5)*EXP($G34^2/-2+(RAND!ER32*$G34))*(1+$K34)*FG33+$Q$5*$J34</f>
        <v>4.168347335148467</v>
      </c>
      <c r="FH34" s="38">
        <f>(1-$Q$5)*EXP($G34^2/-2+(RAND!ES32*$G34))*(1+$K34)*FH33+$Q$5*$J34</f>
        <v>2.3717204873713382</v>
      </c>
      <c r="FI34" s="38">
        <f>(1-$Q$5)*EXP($G34^2/-2+(RAND!ET32*$G34))*(1+$K34)*FI33+$Q$5*$J34</f>
        <v>4.2097515943198207</v>
      </c>
      <c r="FJ34" s="38">
        <f>(1-$Q$5)*EXP($G34^2/-2+(RAND!EU32*$G34))*(1+$K34)*FJ33+$Q$5*$J34</f>
        <v>5.656099126719722</v>
      </c>
      <c r="FK34" s="38">
        <f>(1-$Q$5)*EXP($G34^2/-2+(RAND!EV32*$G34))*(1+$K34)*FK33+$Q$5*$J34</f>
        <v>3.7602341635259946</v>
      </c>
      <c r="FL34" s="38">
        <f>(1-$Q$5)*EXP($G34^2/-2+(RAND!EW32*$G34))*(1+$K34)*FL33+$Q$5*$J34</f>
        <v>8.451270081823159</v>
      </c>
      <c r="FM34" s="38">
        <f>(1-$Q$5)*EXP($G34^2/-2+(RAND!EX32*$G34))*(1+$K34)*FM33+$Q$5*$J34</f>
        <v>5.3402378718811416</v>
      </c>
      <c r="FN34" s="38">
        <f>(1-$Q$5)*EXP($G34^2/-2+(RAND!EY32*$G34))*(1+$K34)*FN33+$Q$5*$J34</f>
        <v>3.4420067667715908</v>
      </c>
      <c r="FO34" s="38">
        <f>(1-$Q$5)*EXP($G34^2/-2+(RAND!EZ32*$G34))*(1+$K34)*FO33+$Q$5*$J34</f>
        <v>5.5963066972828379</v>
      </c>
      <c r="FP34" s="38">
        <f>(1-$Q$5)*EXP($G34^2/-2+(RAND!FA32*$G34))*(1+$K34)*FP33+$Q$5*$J34</f>
        <v>4.2518167415979526</v>
      </c>
      <c r="FQ34" s="38">
        <f>(1-$Q$5)*EXP($G34^2/-2+(RAND!FB32*$G34))*(1+$K34)*FQ33+$Q$5*$J34</f>
        <v>5.5778246595427712</v>
      </c>
      <c r="FR34" s="38">
        <f>(1-$Q$5)*EXP($G34^2/-2+(RAND!FC32*$G34))*(1+$K34)*FR33+$Q$5*$J34</f>
        <v>4.9603830686023338</v>
      </c>
      <c r="FS34" s="38">
        <f>(1-$Q$5)*EXP($G34^2/-2+(RAND!FD32*$G34))*(1+$K34)*FS33+$Q$5*$J34</f>
        <v>5.3596257183030858</v>
      </c>
      <c r="FT34" s="38">
        <f>(1-$Q$5)*EXP($G34^2/-2+(RAND!FE32*$G34))*(1+$K34)*FT33+$Q$5*$J34</f>
        <v>8.1655625411599733</v>
      </c>
      <c r="FU34" s="38">
        <f>(1-$Q$5)*EXP($G34^2/-2+(RAND!FF32*$G34))*(1+$K34)*FU33+$Q$5*$J34</f>
        <v>4.4810598119114191</v>
      </c>
      <c r="FV34" s="38">
        <f>(1-$Q$5)*EXP($G34^2/-2+(RAND!FG32*$G34))*(1+$K34)*FV33+$Q$5*$J34</f>
        <v>3.8979649848284104</v>
      </c>
      <c r="FW34" s="38">
        <f>(1-$Q$5)*EXP($G34^2/-2+(RAND!FH32*$G34))*(1+$K34)*FW33+$Q$5*$J34</f>
        <v>4.7681643581177164</v>
      </c>
      <c r="FX34" s="38">
        <f>(1-$Q$5)*EXP($G34^2/-2+(RAND!FI32*$G34))*(1+$K34)*FX33+$Q$5*$J34</f>
        <v>6.1144131617700301</v>
      </c>
      <c r="FY34" s="38">
        <f>(1-$Q$5)*EXP($G34^2/-2+(RAND!FJ32*$G34))*(1+$K34)*FY33+$Q$5*$J34</f>
        <v>4.5755698031495404</v>
      </c>
      <c r="FZ34" s="38">
        <f>(1-$Q$5)*EXP($G34^2/-2+(RAND!FK32*$G34))*(1+$K34)*FZ33+$Q$5*$J34</f>
        <v>4.7144433114985924</v>
      </c>
      <c r="GA34" s="38">
        <f>(1-$Q$5)*EXP($G34^2/-2+(RAND!FL32*$G34))*(1+$K34)*GA33+$Q$5*$J34</f>
        <v>6.04676924534966</v>
      </c>
      <c r="GB34" s="38">
        <f>(1-$Q$5)*EXP($G34^2/-2+(RAND!FM32*$G34))*(1+$K34)*GB33+$Q$5*$J34</f>
        <v>5.2247448655889368</v>
      </c>
      <c r="GC34" s="38">
        <f>(1-$Q$5)*EXP($G34^2/-2+(RAND!FN32*$G34))*(1+$K34)*GC33+$Q$5*$J34</f>
        <v>10.486234996169086</v>
      </c>
      <c r="GD34" s="38">
        <f>(1-$Q$5)*EXP($G34^2/-2+(RAND!FO32*$G34))*(1+$K34)*GD33+$Q$5*$J34</f>
        <v>6.1619164327179785</v>
      </c>
      <c r="GE34" s="38">
        <f>(1-$Q$5)*EXP($G34^2/-2+(RAND!FP32*$G34))*(1+$K34)*GE33+$Q$5*$J34</f>
        <v>4.8028677588822379</v>
      </c>
      <c r="GF34" s="38">
        <f>(1-$Q$5)*EXP($G34^2/-2+(RAND!FQ32*$G34))*(1+$K34)*GF33+$Q$5*$J34</f>
        <v>4.4223931457317924</v>
      </c>
      <c r="GG34" s="38">
        <f>(1-$Q$5)*EXP($G34^2/-2+(RAND!FR32*$G34))*(1+$K34)*GG33+$Q$5*$J34</f>
        <v>10.390769567028523</v>
      </c>
      <c r="GH34" s="38">
        <f>(1-$Q$5)*EXP($G34^2/-2+(RAND!FS32*$G34))*(1+$K34)*GH33+$Q$5*$J34</f>
        <v>4.8870540722921136</v>
      </c>
      <c r="GI34" s="38">
        <f>(1-$Q$5)*EXP($G34^2/-2+(RAND!FT32*$G34))*(1+$K34)*GI33+$Q$5*$J34</f>
        <v>5.3801178274850763</v>
      </c>
      <c r="GJ34" s="38">
        <f>(1-$Q$5)*EXP($G34^2/-2+(RAND!FU32*$G34))*(1+$K34)*GJ33+$Q$5*$J34</f>
        <v>4.4810940570278559</v>
      </c>
      <c r="GK34" s="38">
        <f>(1-$Q$5)*EXP($G34^2/-2+(RAND!FV32*$G34))*(1+$K34)*GK33+$Q$5*$J34</f>
        <v>3.8131371222583788</v>
      </c>
      <c r="GL34" s="38">
        <f>(1-$Q$5)*EXP($G34^2/-2+(RAND!FW32*$G34))*(1+$K34)*GL33+$Q$5*$J34</f>
        <v>5.1948213422245413</v>
      </c>
      <c r="GM34" s="38">
        <f>(1-$Q$5)*EXP($G34^2/-2+(RAND!FX32*$G34))*(1+$K34)*GM33+$Q$5*$J34</f>
        <v>2.9559355380866603</v>
      </c>
      <c r="GN34" s="38">
        <f>(1-$Q$5)*EXP($G34^2/-2+(RAND!FY32*$G34))*(1+$K34)*GN33+$Q$5*$J34</f>
        <v>4.222878877508502</v>
      </c>
      <c r="GO34" s="38">
        <f>(1-$Q$5)*EXP($G34^2/-2+(RAND!FZ32*$G34))*(1+$K34)*GO33+$Q$5*$J34</f>
        <v>5.6089233199543367</v>
      </c>
      <c r="GP34" s="38">
        <f>(1-$Q$5)*EXP($G34^2/-2+(RAND!GA32*$G34))*(1+$K34)*GP33+$Q$5*$J34</f>
        <v>9.639486446353045</v>
      </c>
      <c r="GQ34" s="38">
        <f>(1-$Q$5)*EXP($G34^2/-2+(RAND!GB32*$G34))*(1+$K34)*GQ33+$Q$5*$J34</f>
        <v>6.1641112744455491</v>
      </c>
      <c r="GR34" s="38">
        <f>(1-$Q$5)*EXP($G34^2/-2+(RAND!GC32*$G34))*(1+$K34)*GR33+$Q$5*$J34</f>
        <v>12.085599497352771</v>
      </c>
      <c r="GS34" s="38">
        <f>(1-$Q$5)*EXP($G34^2/-2+(RAND!GD32*$G34))*(1+$K34)*GS33+$Q$5*$J34</f>
        <v>3.4808055064197578</v>
      </c>
      <c r="GT34" s="38">
        <f>(1-$Q$5)*EXP($G34^2/-2+(RAND!GE32*$G34))*(1+$K34)*GT33+$Q$5*$J34</f>
        <v>3.5008870441333126</v>
      </c>
      <c r="GU34" s="38">
        <f>(1-$Q$5)*EXP($G34^2/-2+(RAND!GF32*$G34))*(1+$K34)*GU33+$Q$5*$J34</f>
        <v>7.7052308000272518</v>
      </c>
      <c r="GV34" s="38">
        <f>(1-$Q$5)*EXP($G34^2/-2+(RAND!GG32*$G34))*(1+$K34)*GV33+$Q$5*$J34</f>
        <v>4.2444158325885439</v>
      </c>
      <c r="GW34" s="38">
        <f>(1-$Q$5)*EXP($G34^2/-2+(RAND!GH32*$G34))*(1+$K34)*GW33+$Q$5*$J34</f>
        <v>3.9016765612431135</v>
      </c>
      <c r="GX34" s="38">
        <f>(1-$Q$5)*EXP($G34^2/-2+(RAND!GI32*$G34))*(1+$K34)*GX33+$Q$5*$J34</f>
        <v>4.9835828820793928</v>
      </c>
      <c r="GY34" s="38">
        <f>(1-$Q$5)*EXP($G34^2/-2+(RAND!GJ32*$G34))*(1+$K34)*GY33+$Q$5*$J34</f>
        <v>4.4360430445035854</v>
      </c>
      <c r="GZ34" s="38">
        <f>(1-$Q$5)*EXP($G34^2/-2+(RAND!GK32*$G34))*(1+$K34)*GZ33+$Q$5*$J34</f>
        <v>7.8939056064838926</v>
      </c>
      <c r="HA34" s="38">
        <f>(1-$Q$5)*EXP($G34^2/-2+(RAND!GL32*$G34))*(1+$K34)*HA33+$Q$5*$J34</f>
        <v>4.0822590336371061</v>
      </c>
      <c r="HB34" s="38">
        <f>(1-$Q$5)*EXP($G34^2/-2+(RAND!GM32*$G34))*(1+$K34)*HB33+$Q$5*$J34</f>
        <v>4.427169194949844</v>
      </c>
      <c r="HC34" s="38">
        <f>(1-$Q$5)*EXP($G34^2/-2+(RAND!GN32*$G34))*(1+$K34)*HC33+$Q$5*$J34</f>
        <v>8.1926461966070274</v>
      </c>
      <c r="HD34" s="38">
        <f>(1-$Q$5)*EXP($G34^2/-2+(RAND!GO32*$G34))*(1+$K34)*HD33+$Q$5*$J34</f>
        <v>3.0619552540355142</v>
      </c>
      <c r="HE34" s="38">
        <f>(1-$Q$5)*EXP($G34^2/-2+(RAND!GP32*$G34))*(1+$K34)*HE33+$Q$5*$J34</f>
        <v>10.702179051126624</v>
      </c>
      <c r="HF34" s="38">
        <f>(1-$Q$5)*EXP($G34^2/-2+(RAND!GQ32*$G34))*(1+$K34)*HF33+$Q$5*$J34</f>
        <v>6.2635708333036737</v>
      </c>
      <c r="HG34" s="38">
        <f>(1-$Q$5)*EXP($G34^2/-2+(RAND!GR32*$G34))*(1+$K34)*HG33+$Q$5*$J34</f>
        <v>2.6546118893430881</v>
      </c>
      <c r="HH34" s="38">
        <f>(1-$Q$5)*EXP($G34^2/-2+(RAND!GS32*$G34))*(1+$K34)*HH33+$Q$5*$J34</f>
        <v>7.4381083467390807</v>
      </c>
      <c r="HI34" s="38">
        <f>(1-$Q$5)*EXP($G34^2/-2+(RAND!GT32*$G34))*(1+$K34)*HI33+$Q$5*$J34</f>
        <v>3.8441727956555982</v>
      </c>
      <c r="HJ34" s="38">
        <f>(1-$Q$5)*EXP($G34^2/-2+(RAND!GU32*$G34))*(1+$K34)*HJ33+$Q$5*$J34</f>
        <v>4.0933569922330708</v>
      </c>
      <c r="HK34" s="38">
        <f>(1-$Q$5)*EXP($G34^2/-2+(RAND!GV32*$G34))*(1+$K34)*HK33+$Q$5*$J34</f>
        <v>3.0190539290152691</v>
      </c>
      <c r="HL34" s="38">
        <f>(1-$Q$5)*EXP($G34^2/-2+(RAND!GW32*$G34))*(1+$K34)*HL33+$Q$5*$J34</f>
        <v>3.0379288146281764</v>
      </c>
      <c r="HM34" s="38">
        <f>(1-$Q$5)*EXP($G34^2/-2+(RAND!GX32*$G34))*(1+$K34)*HM33+$Q$5*$J34</f>
        <v>5.2083801993189098</v>
      </c>
      <c r="HN34" s="38">
        <f>(1-$Q$5)*EXP($G34^2/-2+(RAND!GY32*$G34))*(1+$K34)*HN33+$Q$5*$J34</f>
        <v>3.7050051591703261</v>
      </c>
      <c r="HO34" s="38">
        <f>(1-$Q$5)*EXP($G34^2/-2+(RAND!GZ32*$G34))*(1+$K34)*HO33+$Q$5*$J34</f>
        <v>3.8952734084385501</v>
      </c>
      <c r="HP34" s="38">
        <f>(1-$Q$5)*EXP($G34^2/-2+(RAND!HA32*$G34))*(1+$K34)*HP33+$Q$5*$J34</f>
        <v>7.267016592817332</v>
      </c>
      <c r="HQ34" s="38">
        <f>(1-$Q$5)*EXP($G34^2/-2+(RAND!HB32*$G34))*(1+$K34)*HQ33+$Q$5*$J34</f>
        <v>4.9905915224770077</v>
      </c>
      <c r="HR34" s="38">
        <f>(1-$Q$5)*EXP($G34^2/-2+(RAND!HC32*$G34))*(1+$K34)*HR33+$Q$5*$J34</f>
        <v>5.5888067322863124</v>
      </c>
      <c r="HS34" s="38">
        <f>(1-$Q$5)*EXP($G34^2/-2+(RAND!HD32*$G34))*(1+$K34)*HS33+$Q$5*$J34</f>
        <v>4.2540192215800552</v>
      </c>
      <c r="HT34" s="38">
        <f>(1-$Q$5)*EXP($G34^2/-2+(RAND!HE32*$G34))*(1+$K34)*HT33+$Q$5*$J34</f>
        <v>8.95571822563765</v>
      </c>
      <c r="HU34" s="38">
        <f>(1-$Q$5)*EXP($G34^2/-2+(RAND!HF32*$G34))*(1+$K34)*HU33+$Q$5*$J34</f>
        <v>5.2006886986316641</v>
      </c>
      <c r="HV34" s="38">
        <f>(1-$Q$5)*EXP($G34^2/-2+(RAND!HG32*$G34))*(1+$K34)*HV33+$Q$5*$J34</f>
        <v>4.4494014543675018</v>
      </c>
      <c r="HW34" s="38">
        <f>(1-$Q$5)*EXP($G34^2/-2+(RAND!HH32*$G34))*(1+$K34)*HW33+$Q$5*$J34</f>
        <v>3.7624271569290295</v>
      </c>
      <c r="HX34" s="38">
        <f>(1-$Q$5)*EXP($G34^2/-2+(RAND!HI32*$G34))*(1+$K34)*HX33+$Q$5*$J34</f>
        <v>3.4501229380678069</v>
      </c>
      <c r="HY34" s="38">
        <f>(1-$Q$5)*EXP($G34^2/-2+(RAND!HJ32*$G34))*(1+$K34)*HY33+$Q$5*$J34</f>
        <v>6.2073447932277279</v>
      </c>
      <c r="HZ34" s="38">
        <f>(1-$Q$5)*EXP($G34^2/-2+(RAND!HK32*$G34))*(1+$K34)*HZ33+$Q$5*$J34</f>
        <v>4.4947151816842199</v>
      </c>
      <c r="IA34" s="38">
        <f>(1-$Q$5)*EXP($G34^2/-2+(RAND!HL32*$G34))*(1+$K34)*IA33+$Q$5*$J34</f>
        <v>4.9846021823533651</v>
      </c>
      <c r="IB34" s="38">
        <f>(1-$Q$5)*EXP($G34^2/-2+(RAND!HM32*$G34))*(1+$K34)*IB33+$Q$5*$J34</f>
        <v>3.0019252831965608</v>
      </c>
      <c r="IC34" s="38">
        <f>(1-$Q$5)*EXP($G34^2/-2+(RAND!HN32*$G34))*(1+$K34)*IC33+$Q$5*$J34</f>
        <v>6.6182604743768323</v>
      </c>
      <c r="ID34" s="38">
        <f>(1-$Q$5)*EXP($G34^2/-2+(RAND!HO32*$G34))*(1+$K34)*ID33+$Q$5*$J34</f>
        <v>4.851988733991762</v>
      </c>
      <c r="IE34" s="38">
        <f>(1-$Q$5)*EXP($G34^2/-2+(RAND!HP32*$G34))*(1+$K34)*IE33+$Q$5*$J34</f>
        <v>3.92415981008743</v>
      </c>
      <c r="IF34" s="38">
        <f>(1-$Q$5)*EXP($G34^2/-2+(RAND!HQ32*$G34))*(1+$K34)*IF33+$Q$5*$J34</f>
        <v>3.2894205696033523</v>
      </c>
      <c r="IG34" s="38">
        <f>(1-$Q$5)*EXP($G34^2/-2+(RAND!HR32*$G34))*(1+$K34)*IG33+$Q$5*$J34</f>
        <v>6.8780165666677595</v>
      </c>
      <c r="IH34" s="38">
        <f>(1-$Q$5)*EXP($G34^2/-2+(RAND!HS32*$G34))*(1+$K34)*IH33+$Q$5*$J34</f>
        <v>5.0840276370483419</v>
      </c>
      <c r="II34" s="38">
        <f>(1-$Q$5)*EXP($G34^2/-2+(RAND!HT32*$G34))*(1+$K34)*II33+$Q$5*$J34</f>
        <v>4.0611712762342602</v>
      </c>
      <c r="IJ34" s="38">
        <f>(1-$Q$5)*EXP($G34^2/-2+(RAND!HU32*$G34))*(1+$K34)*IJ33+$Q$5*$J34</f>
        <v>3.8450333671032331</v>
      </c>
      <c r="IK34" s="38">
        <f>(1-$Q$5)*EXP($G34^2/-2+(RAND!HV32*$G34))*(1+$K34)*IK33+$Q$5*$J34</f>
        <v>4.8156139834446012</v>
      </c>
      <c r="IL34" s="38">
        <f>(1-$Q$5)*EXP($G34^2/-2+(RAND!HW32*$G34))*(1+$K34)*IL33+$Q$5*$J34</f>
        <v>5.14793685898983</v>
      </c>
      <c r="IM34" s="38">
        <f>(1-$Q$5)*EXP($G34^2/-2+(RAND!HX32*$G34))*(1+$K34)*IM33+$Q$5*$J34</f>
        <v>8.7761901249053516</v>
      </c>
      <c r="IN34" s="38">
        <f>(1-$Q$5)*EXP($G34^2/-2+(RAND!HY32*$G34))*(1+$K34)*IN33+$Q$5*$J34</f>
        <v>5.4177166332527653</v>
      </c>
      <c r="IO34" s="38">
        <f>(1-$Q$5)*EXP($G34^2/-2+(RAND!HZ32*$G34))*(1+$K34)*IO33+$Q$5*$J34</f>
        <v>4.7742973871952881</v>
      </c>
      <c r="IP34" s="38">
        <f>(1-$Q$5)*EXP($G34^2/-2+(RAND!IA32*$G34))*(1+$K34)*IP33+$Q$5*$J34</f>
        <v>5.0615662436654727</v>
      </c>
      <c r="IQ34" s="38">
        <f>(1-$Q$5)*EXP($G34^2/-2+(RAND!IB32*$G34))*(1+$K34)*IQ33+$Q$5*$J34</f>
        <v>4.0169400612119226</v>
      </c>
      <c r="IR34" s="38">
        <f>(1-$Q$5)*EXP($G34^2/-2+(RAND!IC32*$G34))*(1+$K34)*IR33+$Q$5*$J34</f>
        <v>5.1242850809727356</v>
      </c>
      <c r="IS34" s="38">
        <f>(1-$Q$5)*EXP($G34^2/-2+(RAND!ID32*$G34))*(1+$K34)*IS33+$Q$5*$J34</f>
        <v>4.7195744457420288</v>
      </c>
      <c r="IT34" s="38">
        <f>(1-$Q$5)*EXP($G34^2/-2+(RAND!IE32*$G34))*(1+$K34)*IT33+$Q$5*$J34</f>
        <v>4.519029214792746</v>
      </c>
      <c r="IU34" s="38">
        <f>(1-$Q$5)*EXP($G34^2/-2+(RAND!IF32*$G34))*(1+$K34)*IU33+$Q$5*$J34</f>
        <v>5.5772351285571995</v>
      </c>
      <c r="IV34" s="38">
        <f>(1-$Q$5)*EXP($G34^2/-2+(RAND!IG32*$G34))*(1+$K34)*IV33+$Q$5*$J34</f>
        <v>6.2754147918380641</v>
      </c>
      <c r="IW34" s="38">
        <f>(1-$Q$5)*EXP($G34^2/-2+(RAND!IH32*$G34))*(1+$K34)*IW33+$Q$5*$J34</f>
        <v>8.0880377085798845</v>
      </c>
      <c r="IX34" s="38">
        <f>(1-$Q$5)*EXP($G34^2/-2+(RAND!II32*$G34))*(1+$K34)*IX33+$Q$5*$J34</f>
        <v>4.2887643012238295</v>
      </c>
      <c r="IY34" s="38">
        <f>(1-$Q$5)*EXP($G34^2/-2+(RAND!IJ32*$G34))*(1+$K34)*IY33+$Q$5*$J34</f>
        <v>7.6008385272935532</v>
      </c>
      <c r="IZ34" s="38">
        <f>(1-$Q$5)*EXP($G34^2/-2+(RAND!IK32*$G34))*(1+$K34)*IZ33+$Q$5*$J34</f>
        <v>6.5390729743044291</v>
      </c>
      <c r="JA34" s="38">
        <f>(1-$Q$5)*EXP($G34^2/-2+(RAND!IL32*$G34))*(1+$K34)*JA33+$Q$5*$J34</f>
        <v>4.7602985008420093</v>
      </c>
      <c r="JB34" s="38">
        <f>(1-$Q$5)*EXP($G34^2/-2+(RAND!IM32*$G34))*(1+$K34)*JB33+$Q$5*$J34</f>
        <v>3.6539897196979836</v>
      </c>
      <c r="JC34" s="38">
        <f>(1-$Q$5)*EXP($G34^2/-2+(RAND!IN32*$G34))*(1+$K34)*JC33+$Q$5*$J34</f>
        <v>4.2713766612603292</v>
      </c>
      <c r="JD34" s="38">
        <f>(1-$Q$5)*EXP($G34^2/-2+(RAND!IO32*$G34))*(1+$K34)*JD33+$Q$5*$J34</f>
        <v>7.8810803531701614</v>
      </c>
      <c r="JE34" s="38">
        <f>(1-$Q$5)*EXP($G34^2/-2+(RAND!IP32*$G34))*(1+$K34)*JE33+$Q$5*$J34</f>
        <v>8.4928794889830588</v>
      </c>
      <c r="JF34" s="38">
        <f>(1-$Q$5)*EXP($G34^2/-2+(RAND!IQ32*$G34))*(1+$K34)*JF33+$Q$5*$J34</f>
        <v>5.617362269036108</v>
      </c>
      <c r="JG34" s="38">
        <f>(1-$Q$5)*EXP($G34^2/-2+(RAND!IR32*$G34))*(1+$K34)*JG33+$Q$5*$J34</f>
        <v>5.7565131138369008</v>
      </c>
      <c r="JH34" s="38">
        <f>(1-$Q$5)*EXP($G34^2/-2+(RAND!IS32*$G34))*(1+$K34)*JH33+$Q$5*$J34</f>
        <v>9.0656020629127667</v>
      </c>
      <c r="JI34" s="38">
        <f>(1-$Q$5)*EXP($G34^2/-2+(RAND!IT32*$G34))*(1+$K34)*JI33+$Q$5*$J34</f>
        <v>5.997778562070847</v>
      </c>
      <c r="JJ34" s="38">
        <f>(1-$Q$5)*EXP($G34^2/-2+(RAND!IU32*$G34))*(1+$K34)*JJ33+$Q$5*$J34</f>
        <v>4.1431813444443764</v>
      </c>
      <c r="JK34" s="38">
        <f>(1-$Q$5)*EXP($G34^2/-2+(RAND!IV32*$G34))*(1+$K34)*JK33+$Q$5*$J34</f>
        <v>4.481742283946895</v>
      </c>
      <c r="JL34" s="38">
        <f>(1-$Q$5)*EXP($G34^2/-2+(RAND!IW32*$G34))*(1+$K34)*JL33+$Q$5*$J34</f>
        <v>6.0958196013512929</v>
      </c>
      <c r="JM34" s="38">
        <f>(1-$Q$5)*EXP($G34^2/-2+(RAND!IX32*$G34))*(1+$K34)*JM33+$Q$5*$J34</f>
        <v>5.0499119955343534</v>
      </c>
      <c r="JN34" s="38">
        <f>(1-$Q$5)*EXP($G34^2/-2+(RAND!IY32*$G34))*(1+$K34)*JN33+$Q$5*$J34</f>
        <v>3.5842518286329224</v>
      </c>
      <c r="JO34" s="38">
        <f>(1-$Q$5)*EXP($G34^2/-2+(RAND!IZ32*$G34))*(1+$K34)*JO33+$Q$5*$J34</f>
        <v>4.5148383041717359</v>
      </c>
      <c r="JP34" s="38">
        <f>(1-$Q$5)*EXP($G34^2/-2+(RAND!JA32*$G34))*(1+$K34)*JP33+$Q$5*$J34</f>
        <v>5.5300367132436525</v>
      </c>
      <c r="JQ34" s="38">
        <f>(1-$Q$5)*EXP($G34^2/-2+(RAND!JB32*$G34))*(1+$K34)*JQ33+$Q$5*$J34</f>
        <v>6.566810779614638</v>
      </c>
      <c r="JR34" s="38">
        <f>(1-$Q$5)*EXP($G34^2/-2+(RAND!JC32*$G34))*(1+$K34)*JR33+$Q$5*$J34</f>
        <v>4.5152143852773827</v>
      </c>
      <c r="JS34" s="38">
        <f>(1-$Q$5)*EXP($G34^2/-2+(RAND!JD32*$G34))*(1+$K34)*JS33+$Q$5*$J34</f>
        <v>3.5374836186827361</v>
      </c>
      <c r="JT34" s="38">
        <f>(1-$Q$5)*EXP($G34^2/-2+(RAND!JE32*$G34))*(1+$K34)*JT33+$Q$5*$J34</f>
        <v>3.6520134360431653</v>
      </c>
      <c r="JU34" s="38">
        <f>(1-$Q$5)*EXP($G34^2/-2+(RAND!JF32*$G34))*(1+$K34)*JU33+$Q$5*$J34</f>
        <v>6.0439231884464082</v>
      </c>
      <c r="JV34" s="38">
        <f>(1-$Q$5)*EXP($G34^2/-2+(RAND!JG32*$G34))*(1+$K34)*JV33+$Q$5*$J34</f>
        <v>5.0212920850297182</v>
      </c>
      <c r="JW34" s="38">
        <f>(1-$Q$5)*EXP($G34^2/-2+(RAND!JH32*$G34))*(1+$K34)*JW33+$Q$5*$J34</f>
        <v>4.1500567063910587</v>
      </c>
      <c r="JX34" s="38">
        <f>(1-$Q$5)*EXP($G34^2/-2+(RAND!JI32*$G34))*(1+$K34)*JX33+$Q$5*$J34</f>
        <v>8.8844944870593103</v>
      </c>
      <c r="JY34" s="38">
        <f>(1-$Q$5)*EXP($G34^2/-2+(RAND!JJ32*$G34))*(1+$K34)*JY33+$Q$5*$J34</f>
        <v>2.7997201458338803</v>
      </c>
      <c r="JZ34" s="38">
        <f>(1-$Q$5)*EXP($G34^2/-2+(RAND!JK32*$G34))*(1+$K34)*JZ33+$Q$5*$J34</f>
        <v>3.2438942213618502</v>
      </c>
      <c r="KA34" s="38">
        <f>(1-$Q$5)*EXP($G34^2/-2+(RAND!JL32*$G34))*(1+$K34)*KA33+$Q$5*$J34</f>
        <v>3.6278674914119375</v>
      </c>
      <c r="KB34" s="38">
        <f>(1-$Q$5)*EXP($G34^2/-2+(RAND!JM32*$G34))*(1+$K34)*KB33+$Q$5*$J34</f>
        <v>10.233939826989007</v>
      </c>
      <c r="KC34" s="38">
        <f>(1-$Q$5)*EXP($G34^2/-2+(RAND!JN32*$G34))*(1+$K34)*KC33+$Q$5*$J34</f>
        <v>3.8450901793595524</v>
      </c>
      <c r="KD34" s="38">
        <f>(1-$Q$5)*EXP($G34^2/-2+(RAND!JO32*$G34))*(1+$K34)*KD33+$Q$5*$J34</f>
        <v>4.6067066161455008</v>
      </c>
      <c r="KE34" s="38">
        <f>(1-$Q$5)*EXP($G34^2/-2+(RAND!JP32*$G34))*(1+$K34)*KE33+$Q$5*$J34</f>
        <v>11.915423789261339</v>
      </c>
      <c r="KF34" s="38">
        <f>(1-$Q$5)*EXP($G34^2/-2+(RAND!JQ32*$G34))*(1+$K34)*KF33+$Q$5*$J34</f>
        <v>5.2646530124743194</v>
      </c>
      <c r="KG34" s="38">
        <f>(1-$Q$5)*EXP($G34^2/-2+(RAND!JR32*$G34))*(1+$K34)*KG33+$Q$5*$J34</f>
        <v>4.4917871821898441</v>
      </c>
      <c r="KH34" s="38">
        <f>(1-$Q$5)*EXP($G34^2/-2+(RAND!JS32*$G34))*(1+$K34)*KH33+$Q$5*$J34</f>
        <v>4.114751035409018</v>
      </c>
      <c r="KI34" s="38">
        <f>(1-$Q$5)*EXP($G34^2/-2+(RAND!JT32*$G34))*(1+$K34)*KI33+$Q$5*$J34</f>
        <v>3.4512031812039767</v>
      </c>
      <c r="KJ34" s="38">
        <f>(1-$Q$5)*EXP($G34^2/-2+(RAND!JU32*$G34))*(1+$K34)*KJ33+$Q$5*$J34</f>
        <v>10.053577121813953</v>
      </c>
      <c r="KK34" s="38">
        <f>(1-$Q$5)*EXP($G34^2/-2+(RAND!JV32*$G34))*(1+$K34)*KK33+$Q$5*$J34</f>
        <v>4.7594444293190916</v>
      </c>
      <c r="KL34" s="38">
        <f>(1-$Q$5)*EXP($G34^2/-2+(RAND!JW32*$G34))*(1+$K34)*KL33+$Q$5*$J34</f>
        <v>3.7019149115843866</v>
      </c>
      <c r="KM34" s="38">
        <f>(1-$Q$5)*EXP($G34^2/-2+(RAND!JX32*$G34))*(1+$K34)*KM33+$Q$5*$J34</f>
        <v>3.0293260390737613</v>
      </c>
      <c r="KN34" s="38">
        <f>(1-$Q$5)*EXP($G34^2/-2+(RAND!JY32*$G34))*(1+$K34)*KN33+$Q$5*$J34</f>
        <v>3.8088738260202275</v>
      </c>
      <c r="KO34" s="38">
        <f>(1-$Q$5)*EXP($G34^2/-2+(RAND!JZ32*$G34))*(1+$K34)*KO33+$Q$5*$J34</f>
        <v>6.6490032680824358</v>
      </c>
      <c r="KP34" s="38">
        <f>(1-$Q$5)*EXP($G34^2/-2+(RAND!KA32*$G34))*(1+$K34)*KP33+$Q$5*$J34</f>
        <v>4.6610562127040014</v>
      </c>
      <c r="KQ34" s="38">
        <f>(1-$Q$5)*EXP($G34^2/-2+(RAND!KB32*$G34))*(1+$K34)*KQ33+$Q$5*$J34</f>
        <v>4.2594784525143119</v>
      </c>
      <c r="KR34" s="38">
        <f>(1-$Q$5)*EXP($G34^2/-2+(RAND!KC32*$G34))*(1+$K34)*KR33+$Q$5*$J34</f>
        <v>6.1806353333786079</v>
      </c>
      <c r="KS34" s="38">
        <f>(1-$Q$5)*EXP($G34^2/-2+(RAND!KD32*$G34))*(1+$K34)*KS33+$Q$5*$J34</f>
        <v>8.1312687593748763</v>
      </c>
      <c r="KT34" s="38">
        <f>(1-$Q$5)*EXP($G34^2/-2+(RAND!KE32*$G34))*(1+$K34)*KT33+$Q$5*$J34</f>
        <v>7.2629876862291622</v>
      </c>
      <c r="KU34" s="38">
        <f>(1-$Q$5)*EXP($G34^2/-2+(RAND!KF32*$G34))*(1+$K34)*KU33+$Q$5*$J34</f>
        <v>5.0380727647789838</v>
      </c>
      <c r="KV34" s="38">
        <f>(1-$Q$5)*EXP($G34^2/-2+(RAND!KG32*$G34))*(1+$K34)*KV33+$Q$5*$J34</f>
        <v>2.9053972069442398</v>
      </c>
      <c r="KW34" s="38">
        <f>(1-$Q$5)*EXP($G34^2/-2+(RAND!KH32*$G34))*(1+$K34)*KW33+$Q$5*$J34</f>
        <v>4.4293822442363124</v>
      </c>
      <c r="KX34" s="38">
        <f>(1-$Q$5)*EXP($G34^2/-2+(RAND!KI32*$G34))*(1+$K34)*KX33+$Q$5*$J34</f>
        <v>5.3196879674266278</v>
      </c>
      <c r="KY34" s="38">
        <f>(1-$Q$5)*EXP($G34^2/-2+(RAND!KJ32*$G34))*(1+$K34)*KY33+$Q$5*$J34</f>
        <v>5.2355873479267254</v>
      </c>
      <c r="KZ34" s="38">
        <f>(1-$Q$5)*EXP($G34^2/-2+(RAND!KK32*$G34))*(1+$K34)*KZ33+$Q$5*$J34</f>
        <v>4.2727678603042714</v>
      </c>
      <c r="LA34" s="38">
        <f>(1-$Q$5)*EXP($G34^2/-2+(RAND!KL32*$G34))*(1+$K34)*LA33+$Q$5*$J34</f>
        <v>3.9704805425965501</v>
      </c>
      <c r="LB34" s="38">
        <f>(1-$Q$5)*EXP($G34^2/-2+(RAND!KM32*$G34))*(1+$K34)*LB33+$Q$5*$J34</f>
        <v>3.6119207159944153</v>
      </c>
      <c r="LC34" s="38">
        <f>(1-$Q$5)*EXP($G34^2/-2+(RAND!KN32*$G34))*(1+$K34)*LC33+$Q$5*$J34</f>
        <v>5.0257328548769475</v>
      </c>
      <c r="LD34" s="38">
        <f>(1-$Q$5)*EXP($G34^2/-2+(RAND!KO32*$G34))*(1+$K34)*LD33+$Q$5*$J34</f>
        <v>7.3849575708155433</v>
      </c>
      <c r="LE34" s="38">
        <f>(1-$Q$5)*EXP($G34^2/-2+(RAND!KP32*$G34))*(1+$K34)*LE33+$Q$5*$J34</f>
        <v>3.8387393768962457</v>
      </c>
      <c r="LF34" s="38">
        <f>(1-$Q$5)*EXP($G34^2/-2+(RAND!KQ32*$G34))*(1+$K34)*LF33+$Q$5*$J34</f>
        <v>4.2610177702518612</v>
      </c>
      <c r="LG34" s="38">
        <f>(1-$Q$5)*EXP($G34^2/-2+(RAND!KR32*$G34))*(1+$K34)*LG33+$Q$5*$J34</f>
        <v>6.0733361990639443</v>
      </c>
      <c r="LH34" s="38">
        <f>(1-$Q$5)*EXP($G34^2/-2+(RAND!KS32*$G34))*(1+$K34)*LH33+$Q$5*$J34</f>
        <v>4.8229017682750106</v>
      </c>
      <c r="LI34" s="38">
        <f>(1-$Q$5)*EXP($G34^2/-2+(RAND!KT32*$G34))*(1+$K34)*LI33+$Q$5*$J34</f>
        <v>4.2337936412307675</v>
      </c>
      <c r="LJ34" s="38">
        <f>(1-$Q$5)*EXP($G34^2/-2+(RAND!KU32*$G34))*(1+$K34)*LJ33+$Q$5*$J34</f>
        <v>4.4852177028619975</v>
      </c>
      <c r="LK34" s="38">
        <f>(1-$Q$5)*EXP($G34^2/-2+(RAND!KV32*$G34))*(1+$K34)*LK33+$Q$5*$J34</f>
        <v>4.041996513099166</v>
      </c>
      <c r="LL34" s="38">
        <f>(1-$Q$5)*EXP($G34^2/-2+(RAND!KW32*$G34))*(1+$K34)*LL33+$Q$5*$J34</f>
        <v>4.965190143521081</v>
      </c>
      <c r="LM34" s="38">
        <f>(1-$Q$5)*EXP($G34^2/-2+(RAND!KX32*$G34))*(1+$K34)*LM33+$Q$5*$J34</f>
        <v>7.2138459278057718</v>
      </c>
      <c r="LN34" s="38">
        <f>(1-$Q$5)*EXP($G34^2/-2+(RAND!KY32*$G34))*(1+$K34)*LN33+$Q$5*$J34</f>
        <v>3.1711564840337316</v>
      </c>
      <c r="LO34" s="38">
        <f>(1-$Q$5)*EXP($G34^2/-2+(RAND!KZ32*$G34))*(1+$K34)*LO33+$Q$5*$J34</f>
        <v>3.9968385752755502</v>
      </c>
      <c r="LP34" s="38">
        <f>(1-$Q$5)*EXP($G34^2/-2+(RAND!LA32*$G34))*(1+$K34)*LP33+$Q$5*$J34</f>
        <v>3.9424276762390589</v>
      </c>
      <c r="LQ34" s="38">
        <f>(1-$Q$5)*EXP($G34^2/-2+(RAND!LB32*$G34))*(1+$K34)*LQ33+$Q$5*$J34</f>
        <v>5.3378280280522059</v>
      </c>
      <c r="LR34" s="38">
        <f>(1-$Q$5)*EXP($G34^2/-2+(RAND!LC32*$G34))*(1+$K34)*LR33+$Q$5*$J34</f>
        <v>3.369967292236336</v>
      </c>
      <c r="LS34" s="38">
        <f>(1-$Q$5)*EXP($G34^2/-2+(RAND!LD32*$G34))*(1+$K34)*LS33+$Q$5*$J34</f>
        <v>5.9660890126824713</v>
      </c>
      <c r="LT34" s="38">
        <f>(1-$Q$5)*EXP($G34^2/-2+(RAND!LE32*$G34))*(1+$K34)*LT33+$Q$5*$J34</f>
        <v>5.4906659850895521</v>
      </c>
      <c r="LU34" s="38">
        <f>(1-$Q$5)*EXP($G34^2/-2+(RAND!LF32*$G34))*(1+$K34)*LU33+$Q$5*$J34</f>
        <v>9.0736175476518479</v>
      </c>
      <c r="LV34" s="38">
        <f>(1-$Q$5)*EXP($G34^2/-2+(RAND!LG32*$G34))*(1+$K34)*LV33+$Q$5*$J34</f>
        <v>3.9694933916238337</v>
      </c>
      <c r="LW34" s="38">
        <f>(1-$Q$5)*EXP($G34^2/-2+(RAND!LH32*$G34))*(1+$K34)*LW33+$Q$5*$J34</f>
        <v>3.2972240342526646</v>
      </c>
      <c r="LX34" s="38">
        <f>(1-$Q$5)*EXP($G34^2/-2+(RAND!LI32*$G34))*(1+$K34)*LX33+$Q$5*$J34</f>
        <v>4.2646451222939668</v>
      </c>
      <c r="LY34" s="38">
        <f>(1-$Q$5)*EXP($G34^2/-2+(RAND!LJ32*$G34))*(1+$K34)*LY33+$Q$5*$J34</f>
        <v>4.4315199885571266</v>
      </c>
      <c r="LZ34" s="38">
        <f>(1-$Q$5)*EXP($G34^2/-2+(RAND!LK32*$G34))*(1+$K34)*LZ33+$Q$5*$J34</f>
        <v>6.958073982707174</v>
      </c>
      <c r="MA34" s="38">
        <f>(1-$Q$5)*EXP($G34^2/-2+(RAND!LL32*$G34))*(1+$K34)*MA33+$Q$5*$J34</f>
        <v>4.0572785645818294</v>
      </c>
      <c r="MB34" s="38">
        <f>(1-$Q$5)*EXP($G34^2/-2+(RAND!LM32*$G34))*(1+$K34)*MB33+$Q$5*$J34</f>
        <v>5.4030643948249244</v>
      </c>
      <c r="MC34" s="38">
        <f>(1-$Q$5)*EXP($G34^2/-2+(RAND!LN32*$G34))*(1+$K34)*MC33+$Q$5*$J34</f>
        <v>4.6512896954307257</v>
      </c>
      <c r="MD34" s="38">
        <f>(1-$Q$5)*EXP($G34^2/-2+(RAND!LO32*$G34))*(1+$K34)*MD33+$Q$5*$J34</f>
        <v>2.6476377761451015</v>
      </c>
      <c r="ME34" s="38">
        <f>(1-$Q$5)*EXP($G34^2/-2+(RAND!LP32*$G34))*(1+$K34)*ME33+$Q$5*$J34</f>
        <v>3.4803441099082608</v>
      </c>
      <c r="MF34" s="38">
        <f>(1-$Q$5)*EXP($G34^2/-2+(RAND!LQ32*$G34))*(1+$K34)*MF33+$Q$5*$J34</f>
        <v>3.4723058443278143</v>
      </c>
      <c r="MG34" s="38">
        <f>(1-$Q$5)*EXP($G34^2/-2+(RAND!LR32*$G34))*(1+$K34)*MG33+$Q$5*$J34</f>
        <v>2.8425783453556921</v>
      </c>
      <c r="MH34" s="38">
        <f>(1-$Q$5)*EXP($G34^2/-2+(RAND!LS32*$G34))*(1+$K34)*MH33+$Q$5*$J34</f>
        <v>5.6157395846345031</v>
      </c>
      <c r="MI34" s="38">
        <f>(1-$Q$5)*EXP($G34^2/-2+(RAND!LT32*$G34))*(1+$K34)*MI33+$Q$5*$J34</f>
        <v>3.0907030091230085</v>
      </c>
      <c r="MJ34" s="38">
        <f>(1-$Q$5)*EXP($G34^2/-2+(RAND!LU32*$G34))*(1+$K34)*MJ33+$Q$5*$J34</f>
        <v>3.2471879095680936</v>
      </c>
      <c r="MK34" s="38">
        <f>(1-$Q$5)*EXP($G34^2/-2+(RAND!LV32*$G34))*(1+$K34)*MK33+$Q$5*$J34</f>
        <v>5.5569216154473704</v>
      </c>
      <c r="ML34" s="38">
        <f>(1-$Q$5)*EXP($G34^2/-2+(RAND!LW32*$G34))*(1+$K34)*ML33+$Q$5*$J34</f>
        <v>4.2290236433967445</v>
      </c>
      <c r="MM34" s="38">
        <f>(1-$Q$5)*EXP($G34^2/-2+(RAND!LX32*$G34))*(1+$K34)*MM33+$Q$5*$J34</f>
        <v>3.4199456417954592</v>
      </c>
      <c r="MN34" s="38">
        <f>(1-$Q$5)*EXP($G34^2/-2+(RAND!LY32*$G34))*(1+$K34)*MN33+$Q$5*$J34</f>
        <v>3.1937491356796035</v>
      </c>
      <c r="MO34" s="38">
        <f>(1-$Q$5)*EXP($G34^2/-2+(RAND!LZ32*$G34))*(1+$K34)*MO33+$Q$5*$J34</f>
        <v>4.5512333909263392</v>
      </c>
      <c r="MP34" s="38">
        <f>(1-$Q$5)*EXP($G34^2/-2+(RAND!MA32*$G34))*(1+$K34)*MP33+$Q$5*$J34</f>
        <v>3.3860093118061303</v>
      </c>
      <c r="MQ34" s="38">
        <f>(1-$Q$5)*EXP($G34^2/-2+(RAND!MB32*$G34))*(1+$K34)*MQ33+$Q$5*$J34</f>
        <v>7.5123491439316643</v>
      </c>
      <c r="MR34" s="38">
        <f>(1-$Q$5)*EXP($G34^2/-2+(RAND!MC32*$G34))*(1+$K34)*MR33+$Q$5*$J34</f>
        <v>4.5477222945417086</v>
      </c>
      <c r="MS34" s="38">
        <f>(1-$Q$5)*EXP($G34^2/-2+(RAND!MD32*$G34))*(1+$K34)*MS33+$Q$5*$J34</f>
        <v>8.0769700542021816</v>
      </c>
      <c r="MT34" s="38">
        <f>(1-$Q$5)*EXP($G34^2/-2+(RAND!ME32*$G34))*(1+$K34)*MT33+$Q$5*$J34</f>
        <v>4.6761319314994587</v>
      </c>
      <c r="MU34" s="38">
        <f>(1-$Q$5)*EXP($G34^2/-2+(RAND!MF32*$G34))*(1+$K34)*MU33+$Q$5*$J34</f>
        <v>4.1731472947822077</v>
      </c>
      <c r="MV34" s="38">
        <f>(1-$Q$5)*EXP($G34^2/-2+(RAND!MG32*$G34))*(1+$K34)*MV33+$Q$5*$J34</f>
        <v>5.1486152831052898</v>
      </c>
      <c r="MW34" s="38">
        <f>(1-$Q$5)*EXP($G34^2/-2+(RAND!MH32*$G34))*(1+$K34)*MW33+$Q$5*$J34</f>
        <v>5.520395065979355</v>
      </c>
      <c r="MX34" s="38">
        <f>(1-$Q$5)*EXP($G34^2/-2+(RAND!MI32*$G34))*(1+$K34)*MX33+$Q$5*$J34</f>
        <v>4.4026580611336259</v>
      </c>
      <c r="MY34" s="38">
        <f>(1-$Q$5)*EXP($G34^2/-2+(RAND!MJ32*$G34))*(1+$K34)*MY33+$Q$5*$J34</f>
        <v>4.091395224273322</v>
      </c>
      <c r="MZ34" s="38">
        <f>(1-$Q$5)*EXP($G34^2/-2+(RAND!MK32*$G34))*(1+$K34)*MZ33+$Q$5*$J34</f>
        <v>4.5647876885226877</v>
      </c>
      <c r="NA34" s="38">
        <f>(1-$Q$5)*EXP($G34^2/-2+(RAND!ML32*$G34))*(1+$K34)*NA33+$Q$5*$J34</f>
        <v>5.9637175523311319</v>
      </c>
      <c r="NB34" s="38">
        <f>(1-$Q$5)*EXP($G34^2/-2+(RAND!MM32*$G34))*(1+$K34)*NB33+$Q$5*$J34</f>
        <v>4.3013408358942886</v>
      </c>
      <c r="NC34" s="38">
        <f>(1-$Q$5)*EXP($G34^2/-2+(RAND!MN32*$G34))*(1+$K34)*NC33+$Q$5*$J34</f>
        <v>5.9573698300330893</v>
      </c>
      <c r="ND34" s="38">
        <f>(1-$Q$5)*EXP($G34^2/-2+(RAND!MO32*$G34))*(1+$K34)*ND33+$Q$5*$J34</f>
        <v>3.9696385930736602</v>
      </c>
      <c r="NE34" s="38">
        <f>(1-$Q$5)*EXP($G34^2/-2+(RAND!MP32*$G34))*(1+$K34)*NE33+$Q$5*$J34</f>
        <v>2.8806964959656733</v>
      </c>
      <c r="NF34" s="38">
        <f>(1-$Q$5)*EXP($G34^2/-2+(RAND!MQ32*$G34))*(1+$K34)*NF33+$Q$5*$J34</f>
        <v>5.7005903829022788</v>
      </c>
      <c r="NG34" s="38">
        <f>(1-$Q$5)*EXP($G34^2/-2+(RAND!MR32*$G34))*(1+$K34)*NG33+$Q$5*$J34</f>
        <v>6.5836414149814679</v>
      </c>
      <c r="NH34" s="38">
        <f>(1-$Q$5)*EXP($G34^2/-2+(RAND!MS32*$G34))*(1+$K34)*NH33+$Q$5*$J34</f>
        <v>6.8896230994400778</v>
      </c>
      <c r="NI34" s="38">
        <f>(1-$Q$5)*EXP($G34^2/-2+(RAND!MT32*$G34))*(1+$K34)*NI33+$Q$5*$J34</f>
        <v>6.8885996947958565</v>
      </c>
      <c r="NJ34" s="38">
        <f>(1-$Q$5)*EXP($G34^2/-2+(RAND!MU32*$G34))*(1+$K34)*NJ33+$Q$5*$J34</f>
        <v>4.9496879974964694</v>
      </c>
      <c r="NK34" s="38">
        <f>(1-$Q$5)*EXP($G34^2/-2+(RAND!MV32*$G34))*(1+$K34)*NK33+$Q$5*$J34</f>
        <v>4.796754173436077</v>
      </c>
      <c r="NL34" s="38">
        <f>(1-$Q$5)*EXP($G34^2/-2+(RAND!MW32*$G34))*(1+$K34)*NL33+$Q$5*$J34</f>
        <v>5.6216356876530877</v>
      </c>
      <c r="NM34" s="38">
        <f>(1-$Q$5)*EXP($G34^2/-2+(RAND!MX32*$G34))*(1+$K34)*NM33+$Q$5*$J34</f>
        <v>4.4567549215345963</v>
      </c>
      <c r="NN34" s="38">
        <f>(1-$Q$5)*EXP($G34^2/-2+(RAND!MY32*$G34))*(1+$K34)*NN33+$Q$5*$J34</f>
        <v>4.7160201795526699</v>
      </c>
      <c r="NO34" s="38">
        <f>(1-$Q$5)*EXP($G34^2/-2+(RAND!MZ32*$G34))*(1+$K34)*NO33+$Q$5*$J34</f>
        <v>4.0210433653382172</v>
      </c>
      <c r="NP34" s="38">
        <f>(1-$Q$5)*EXP($G34^2/-2+(RAND!NA32*$G34))*(1+$K34)*NP33+$Q$5*$J34</f>
        <v>5.5344101840120272</v>
      </c>
      <c r="NQ34" s="38">
        <f>(1-$Q$5)*EXP($G34^2/-2+(RAND!NB32*$G34))*(1+$K34)*NQ33+$Q$5*$J34</f>
        <v>3.9171114379768492</v>
      </c>
      <c r="NR34" s="38">
        <f>(1-$Q$5)*EXP($G34^2/-2+(RAND!NC32*$G34))*(1+$K34)*NR33+$Q$5*$J34</f>
        <v>8.4737092715559879</v>
      </c>
      <c r="NS34" s="38">
        <f>(1-$Q$5)*EXP($G34^2/-2+(RAND!ND32*$G34))*(1+$K34)*NS33+$Q$5*$J34</f>
        <v>3.83577056582428</v>
      </c>
      <c r="NT34" s="38">
        <f>(1-$Q$5)*EXP($G34^2/-2+(RAND!NE32*$G34))*(1+$K34)*NT33+$Q$5*$J34</f>
        <v>6.6624920437152628</v>
      </c>
      <c r="NU34" s="38">
        <f>(1-$Q$5)*EXP($G34^2/-2+(RAND!NF32*$G34))*(1+$K34)*NU33+$Q$5*$J34</f>
        <v>4.0921242884718136</v>
      </c>
      <c r="NV34" s="38">
        <f>(1-$Q$5)*EXP($G34^2/-2+(RAND!NG32*$G34))*(1+$K34)*NV33+$Q$5*$J34</f>
        <v>3.8027756751248325</v>
      </c>
      <c r="NW34" s="38">
        <f>(1-$Q$5)*EXP($G34^2/-2+(RAND!NH32*$G34))*(1+$K34)*NW33+$Q$5*$J34</f>
        <v>4.1504122078688033</v>
      </c>
      <c r="NX34" s="38">
        <f>(1-$Q$5)*EXP($G34^2/-2+(RAND!NI32*$G34))*(1+$K34)*NX33+$Q$5*$J34</f>
        <v>6.3525006195467002</v>
      </c>
      <c r="NY34" s="38">
        <f>(1-$Q$5)*EXP($G34^2/-2+(RAND!NJ32*$G34))*(1+$K34)*NY33+$Q$5*$J34</f>
        <v>4.8482962708631989</v>
      </c>
      <c r="NZ34" s="38">
        <f>(1-$Q$5)*EXP($G34^2/-2+(RAND!NK32*$G34))*(1+$K34)*NZ33+$Q$5*$J34</f>
        <v>4.1212613866447017</v>
      </c>
      <c r="OA34" s="38">
        <f>(1-$Q$5)*EXP($G34^2/-2+(RAND!NL32*$G34))*(1+$K34)*OA33+$Q$5*$J34</f>
        <v>4.7955053743419267</v>
      </c>
      <c r="OB34" s="38">
        <f>(1-$Q$5)*EXP($G34^2/-2+(RAND!NM32*$G34))*(1+$K34)*OB33+$Q$5*$J34</f>
        <v>6.3690425805048303</v>
      </c>
      <c r="OC34" s="38">
        <f>(1-$Q$5)*EXP($G34^2/-2+(RAND!NN32*$G34))*(1+$K34)*OC33+$Q$5*$J34</f>
        <v>4.2731384639255143</v>
      </c>
      <c r="OD34" s="38">
        <f>(1-$Q$5)*EXP($G34^2/-2+(RAND!NO32*$G34))*(1+$K34)*OD33+$Q$5*$J34</f>
        <v>4.4461452646352262</v>
      </c>
      <c r="OE34" s="38">
        <f>(1-$Q$5)*EXP($G34^2/-2+(RAND!NP32*$G34))*(1+$K34)*OE33+$Q$5*$J34</f>
        <v>5.7264505012616009</v>
      </c>
      <c r="OF34" s="38">
        <f>(1-$Q$5)*EXP($G34^2/-2+(RAND!NQ32*$G34))*(1+$K34)*OF33+$Q$5*$J34</f>
        <v>6.5377668588756626</v>
      </c>
      <c r="OG34" s="38">
        <f>(1-$Q$5)*EXP($G34^2/-2+(RAND!NR32*$G34))*(1+$K34)*OG33+$Q$5*$J34</f>
        <v>2.8357517269504333</v>
      </c>
      <c r="OH34" s="38">
        <f>(1-$Q$5)*EXP($G34^2/-2+(RAND!NS32*$G34))*(1+$K34)*OH33+$Q$5*$J34</f>
        <v>4.5662040484122395</v>
      </c>
      <c r="OI34" s="38">
        <f>(1-$Q$5)*EXP($G34^2/-2+(RAND!NT32*$G34))*(1+$K34)*OI33+$Q$5*$J34</f>
        <v>3.7280922699273287</v>
      </c>
      <c r="OJ34" s="38">
        <f>(1-$Q$5)*EXP($G34^2/-2+(RAND!NU32*$G34))*(1+$K34)*OJ33+$Q$5*$J34</f>
        <v>2.710225346313631</v>
      </c>
      <c r="OK34" s="38">
        <f>(1-$Q$5)*EXP($G34^2/-2+(RAND!NV32*$G34))*(1+$K34)*OK33+$Q$5*$J34</f>
        <v>5.0296942117064418</v>
      </c>
      <c r="OL34" s="38">
        <f>(1-$Q$5)*EXP($G34^2/-2+(RAND!NW32*$G34))*(1+$K34)*OL33+$Q$5*$J34</f>
        <v>2.9974863717125908</v>
      </c>
      <c r="OM34" s="38">
        <f>(1-$Q$5)*EXP($G34^2/-2+(RAND!NX32*$G34))*(1+$K34)*OM33+$Q$5*$J34</f>
        <v>5.0846087255541237</v>
      </c>
      <c r="ON34" s="38">
        <f>(1-$Q$5)*EXP($G34^2/-2+(RAND!NY32*$G34))*(1+$K34)*ON33+$Q$5*$J34</f>
        <v>6.3320721708423768</v>
      </c>
      <c r="OO34" s="38">
        <f>(1-$Q$5)*EXP($G34^2/-2+(RAND!NZ32*$G34))*(1+$K34)*OO33+$Q$5*$J34</f>
        <v>3.8175728115267891</v>
      </c>
      <c r="OP34" s="38">
        <f>(1-$Q$5)*EXP($G34^2/-2+(RAND!OA32*$G34))*(1+$K34)*OP33+$Q$5*$J34</f>
        <v>4.1613545663298819</v>
      </c>
      <c r="OQ34" s="38">
        <f>(1-$Q$5)*EXP($G34^2/-2+(RAND!OB32*$G34))*(1+$K34)*OQ33+$Q$5*$J34</f>
        <v>6.0875472887869186</v>
      </c>
      <c r="OR34" s="38">
        <f>(1-$Q$5)*EXP($G34^2/-2+(RAND!OC32*$G34))*(1+$K34)*OR33+$Q$5*$J34</f>
        <v>2.923913702828687</v>
      </c>
      <c r="OS34" s="38">
        <f>(1-$Q$5)*EXP($G34^2/-2+(RAND!OD32*$G34))*(1+$K34)*OS33+$Q$5*$J34</f>
        <v>5.1954860474816513</v>
      </c>
      <c r="OT34" s="38">
        <f>(1-$Q$5)*EXP($G34^2/-2+(RAND!OE32*$G34))*(1+$K34)*OT33+$Q$5*$J34</f>
        <v>5.8727250330607967</v>
      </c>
      <c r="OU34" s="38">
        <f>(1-$Q$5)*EXP($G34^2/-2+(RAND!OF32*$G34))*(1+$K34)*OU33+$Q$5*$J34</f>
        <v>4.0291587556550263</v>
      </c>
      <c r="OV34" s="38">
        <f>(1-$Q$5)*EXP($G34^2/-2+(RAND!OG32*$G34))*(1+$K34)*OV33+$Q$5*$J34</f>
        <v>8.4310966081679091</v>
      </c>
      <c r="OW34" s="38">
        <f>(1-$Q$5)*EXP($G34^2/-2+(RAND!OH32*$G34))*(1+$K34)*OW33+$Q$5*$J34</f>
        <v>4.7212553839901545</v>
      </c>
      <c r="OX34" s="38">
        <f>(1-$Q$5)*EXP($G34^2/-2+(RAND!OI32*$G34))*(1+$K34)*OX33+$Q$5*$J34</f>
        <v>10.160077548720555</v>
      </c>
      <c r="OY34" s="38">
        <f>(1-$Q$5)*EXP($G34^2/-2+(RAND!OJ32*$G34))*(1+$K34)*OY33+$Q$5*$J34</f>
        <v>5.9593218606583447</v>
      </c>
      <c r="OZ34" s="38">
        <f>(1-$Q$5)*EXP($G34^2/-2+(RAND!OK32*$G34))*(1+$K34)*OZ33+$Q$5*$J34</f>
        <v>5.843893481722608</v>
      </c>
      <c r="PA34" s="38">
        <f>(1-$Q$5)*EXP($G34^2/-2+(RAND!OL32*$G34))*(1+$K34)*PA33+$Q$5*$J34</f>
        <v>3.5536127817400964</v>
      </c>
      <c r="PB34" s="38">
        <f>(1-$Q$5)*EXP($G34^2/-2+(RAND!OM32*$G34))*(1+$K34)*PB33+$Q$5*$J34</f>
        <v>5.7877571784157373</v>
      </c>
      <c r="PC34" s="38">
        <f>(1-$Q$5)*EXP($G34^2/-2+(RAND!ON32*$G34))*(1+$K34)*PC33+$Q$5*$J34</f>
        <v>4.3603595885361024</v>
      </c>
      <c r="PD34" s="38">
        <f>(1-$Q$5)*EXP($G34^2/-2+(RAND!OO32*$G34))*(1+$K34)*PD33+$Q$5*$J34</f>
        <v>10.706213617894502</v>
      </c>
      <c r="PE34" s="38">
        <f>(1-$Q$5)*EXP($G34^2/-2+(RAND!OP32*$G34))*(1+$K34)*PE33+$Q$5*$J34</f>
        <v>15.622724434986353</v>
      </c>
      <c r="PF34" s="38">
        <f>(1-$Q$5)*EXP($G34^2/-2+(RAND!OQ32*$G34))*(1+$K34)*PF33+$Q$5*$J34</f>
        <v>4.321222052960322</v>
      </c>
      <c r="PG34" s="38">
        <f>(1-$Q$5)*EXP($G34^2/-2+(RAND!OR32*$G34))*(1+$K34)*PG33+$Q$5*$J34</f>
        <v>3.8803039091200144</v>
      </c>
      <c r="PH34" s="38">
        <f>(1-$Q$5)*EXP($G34^2/-2+(RAND!OS32*$G34))*(1+$K34)*PH33+$Q$5*$J34</f>
        <v>6.8981098970570622</v>
      </c>
      <c r="PI34" s="38">
        <f>(1-$Q$5)*EXP($G34^2/-2+(RAND!OT32*$G34))*(1+$K34)*PI33+$Q$5*$J34</f>
        <v>3.1387165614660137</v>
      </c>
      <c r="PJ34" s="38">
        <f>(1-$Q$5)*EXP($G34^2/-2+(RAND!OU32*$G34))*(1+$K34)*PJ33+$Q$5*$J34</f>
        <v>4.5797887910513042</v>
      </c>
      <c r="PK34" s="38">
        <f>(1-$Q$5)*EXP($G34^2/-2+(RAND!OV32*$G34))*(1+$K34)*PK33+$Q$5*$J34</f>
        <v>4.8180693023986683</v>
      </c>
      <c r="PL34" s="38">
        <f>(1-$Q$5)*EXP($G34^2/-2+(RAND!OW32*$G34))*(1+$K34)*PL33+$Q$5*$J34</f>
        <v>3.5922220022608635</v>
      </c>
      <c r="PM34" s="38">
        <f>(1-$Q$5)*EXP($G34^2/-2+(RAND!OX32*$G34))*(1+$K34)*PM33+$Q$5*$J34</f>
        <v>3.3477817563768171</v>
      </c>
      <c r="PN34" s="38">
        <f>(1-$Q$5)*EXP($G34^2/-2+(RAND!OY32*$G34))*(1+$K34)*PN33+$Q$5*$J34</f>
        <v>6.1188335349084442</v>
      </c>
      <c r="PO34" s="38">
        <f>(1-$Q$5)*EXP($G34^2/-2+(RAND!OZ32*$G34))*(1+$K34)*PO33+$Q$5*$J34</f>
        <v>3.0937976830735567</v>
      </c>
      <c r="PP34" s="38">
        <f>(1-$Q$5)*EXP($G34^2/-2+(RAND!PA32*$G34))*(1+$K34)*PP33+$Q$5*$J34</f>
        <v>3.3394646136561783</v>
      </c>
      <c r="PQ34" s="38">
        <f>(1-$Q$5)*EXP($G34^2/-2+(RAND!PB32*$G34))*(1+$K34)*PQ33+$Q$5*$J34</f>
        <v>5.6283054142681443</v>
      </c>
      <c r="PR34" s="38">
        <f>(1-$Q$5)*EXP($G34^2/-2+(RAND!PC32*$G34))*(1+$K34)*PR33+$Q$5*$J34</f>
        <v>4.7245867595885418</v>
      </c>
      <c r="PS34" s="38">
        <f>(1-$Q$5)*EXP($G34^2/-2+(RAND!PD32*$G34))*(1+$K34)*PS33+$Q$5*$J34</f>
        <v>2.7513454879166965</v>
      </c>
      <c r="PT34" s="38">
        <f>(1-$Q$5)*EXP($G34^2/-2+(RAND!PE32*$G34))*(1+$K34)*PT33+$Q$5*$J34</f>
        <v>5.9388470920776308</v>
      </c>
      <c r="PU34" s="38">
        <f>(1-$Q$5)*EXP($G34^2/-2+(RAND!PF32*$G34))*(1+$K34)*PU33+$Q$5*$J34</f>
        <v>6.0077477328204534</v>
      </c>
      <c r="PV34" s="38">
        <f>(1-$Q$5)*EXP($G34^2/-2+(RAND!PG32*$G34))*(1+$K34)*PV33+$Q$5*$J34</f>
        <v>3.5000415630435446</v>
      </c>
      <c r="PW34" s="38">
        <f>(1-$Q$5)*EXP($G34^2/-2+(RAND!PH32*$G34))*(1+$K34)*PW33+$Q$5*$J34</f>
        <v>6.1292420922125261</v>
      </c>
      <c r="PX34" s="38">
        <f>(1-$Q$5)*EXP($G34^2/-2+(RAND!PI32*$G34))*(1+$K34)*PX33+$Q$5*$J34</f>
        <v>3.8813656622354267</v>
      </c>
      <c r="PY34" s="38">
        <f>(1-$Q$5)*EXP($G34^2/-2+(RAND!PJ32*$G34))*(1+$K34)*PY33+$Q$5*$J34</f>
        <v>3.7408506189932837</v>
      </c>
      <c r="PZ34" s="38">
        <f>(1-$Q$5)*EXP($G34^2/-2+(RAND!PK32*$G34))*(1+$K34)*PZ33+$Q$5*$J34</f>
        <v>4.3755030286025036</v>
      </c>
      <c r="QA34" s="38">
        <f>(1-$Q$5)*EXP($G34^2/-2+(RAND!PL32*$G34))*(1+$K34)*QA33+$Q$5*$J34</f>
        <v>5.5573039848999368</v>
      </c>
      <c r="QB34" s="38">
        <f>(1-$Q$5)*EXP($G34^2/-2+(RAND!PM32*$G34))*(1+$K34)*QB33+$Q$5*$J34</f>
        <v>5.6991304854238427</v>
      </c>
      <c r="QC34" s="38">
        <f>(1-$Q$5)*EXP($G34^2/-2+(RAND!PN32*$G34))*(1+$K34)*QC33+$Q$5*$J34</f>
        <v>5.8947825673714815</v>
      </c>
      <c r="QD34" s="38">
        <f>(1-$Q$5)*EXP($G34^2/-2+(RAND!PO32*$G34))*(1+$K34)*QD33+$Q$5*$J34</f>
        <v>6.213327369459777</v>
      </c>
      <c r="QE34" s="38">
        <f>(1-$Q$5)*EXP($G34^2/-2+(RAND!PP32*$G34))*(1+$K34)*QE33+$Q$5*$J34</f>
        <v>6.819906305579825</v>
      </c>
      <c r="QF34" s="38">
        <f>(1-$Q$5)*EXP($G34^2/-2+(RAND!PQ32*$G34))*(1+$K34)*QF33+$Q$5*$J34</f>
        <v>2.9466095272330426</v>
      </c>
      <c r="QG34" s="38">
        <f>(1-$Q$5)*EXP($G34^2/-2+(RAND!PR32*$G34))*(1+$K34)*QG33+$Q$5*$J34</f>
        <v>4.9591244393601244</v>
      </c>
      <c r="QH34" s="38">
        <f>(1-$Q$5)*EXP($G34^2/-2+(RAND!PS32*$G34))*(1+$K34)*QH33+$Q$5*$J34</f>
        <v>5.349949875427547</v>
      </c>
      <c r="QI34" s="38">
        <f>(1-$Q$5)*EXP($G34^2/-2+(RAND!PT32*$G34))*(1+$K34)*QI33+$Q$5*$J34</f>
        <v>4.1272447700001083</v>
      </c>
      <c r="QJ34" s="38">
        <f>(1-$Q$5)*EXP($G34^2/-2+(RAND!PU32*$G34))*(1+$K34)*QJ33+$Q$5*$J34</f>
        <v>9.2589501122211555</v>
      </c>
      <c r="QK34" s="38">
        <f>(1-$Q$5)*EXP($G34^2/-2+(RAND!PV32*$G34))*(1+$K34)*QK33+$Q$5*$J34</f>
        <v>5.6860270104466588</v>
      </c>
      <c r="QL34" s="38">
        <f>(1-$Q$5)*EXP($G34^2/-2+(RAND!PW32*$G34))*(1+$K34)*QL33+$Q$5*$J34</f>
        <v>2.7573410204599207</v>
      </c>
      <c r="QM34" s="38">
        <f>(1-$Q$5)*EXP($G34^2/-2+(RAND!PX32*$G34))*(1+$K34)*QM33+$Q$5*$J34</f>
        <v>4.135945932584363</v>
      </c>
      <c r="QN34" s="38">
        <f>(1-$Q$5)*EXP($G34^2/-2+(RAND!PY32*$G34))*(1+$K34)*QN33+$Q$5*$J34</f>
        <v>6.5912647361923771</v>
      </c>
      <c r="QO34" s="38">
        <f>(1-$Q$5)*EXP($G34^2/-2+(RAND!PZ32*$G34))*(1+$K34)*QO33+$Q$5*$J34</f>
        <v>3.6448823621722233</v>
      </c>
      <c r="QP34" s="38">
        <f>(1-$Q$5)*EXP($G34^2/-2+(RAND!QA32*$G34))*(1+$K34)*QP33+$Q$5*$J34</f>
        <v>5.1325270743257096</v>
      </c>
      <c r="QQ34" s="38">
        <f>(1-$Q$5)*EXP($G34^2/-2+(RAND!QB32*$G34))*(1+$K34)*QQ33+$Q$5*$J34</f>
        <v>4.731778386270169</v>
      </c>
      <c r="QR34" s="38">
        <f>(1-$Q$5)*EXP($G34^2/-2+(RAND!QC32*$G34))*(1+$K34)*QR33+$Q$5*$J34</f>
        <v>4.2202108357269239</v>
      </c>
      <c r="QS34" s="38">
        <f>(1-$Q$5)*EXP($G34^2/-2+(RAND!QD32*$G34))*(1+$K34)*QS33+$Q$5*$J34</f>
        <v>6.5011188933503385</v>
      </c>
      <c r="QT34" s="38">
        <f>(1-$Q$5)*EXP($G34^2/-2+(RAND!QE32*$G34))*(1+$K34)*QT33+$Q$5*$J34</f>
        <v>6.4514756723936904</v>
      </c>
      <c r="QU34" s="38">
        <f>(1-$Q$5)*EXP($G34^2/-2+(RAND!QF32*$G34))*(1+$K34)*QU33+$Q$5*$J34</f>
        <v>8.5236684796961928</v>
      </c>
      <c r="QV34" s="38">
        <f>(1-$Q$5)*EXP($G34^2/-2+(RAND!QG32*$G34))*(1+$K34)*QV33+$Q$5*$J34</f>
        <v>4.8640309521168668</v>
      </c>
      <c r="QW34" s="38">
        <f>(1-$Q$5)*EXP($G34^2/-2+(RAND!QH32*$G34))*(1+$K34)*QW33+$Q$5*$J34</f>
        <v>3.9678935315793171</v>
      </c>
      <c r="QX34" s="38">
        <f>(1-$Q$5)*EXP($G34^2/-2+(RAND!QI32*$G34))*(1+$K34)*QX33+$Q$5*$J34</f>
        <v>6.5465164246826451</v>
      </c>
      <c r="QY34" s="38">
        <f>(1-$Q$5)*EXP($G34^2/-2+(RAND!QJ32*$G34))*(1+$K34)*QY33+$Q$5*$J34</f>
        <v>5.574382076161517</v>
      </c>
      <c r="QZ34" s="38">
        <f>(1-$Q$5)*EXP($G34^2/-2+(RAND!QK32*$G34))*(1+$K34)*QZ33+$Q$5*$J34</f>
        <v>6.0932673850426067</v>
      </c>
      <c r="RA34" s="38">
        <f>(1-$Q$5)*EXP($G34^2/-2+(RAND!QL32*$G34))*(1+$K34)*RA33+$Q$5*$J34</f>
        <v>3.2594627054501886</v>
      </c>
      <c r="RB34" s="38">
        <f>(1-$Q$5)*EXP($G34^2/-2+(RAND!QM32*$G34))*(1+$K34)*RB33+$Q$5*$J34</f>
        <v>7.3265834636122502</v>
      </c>
      <c r="RC34" s="38">
        <f>(1-$Q$5)*EXP($G34^2/-2+(RAND!QN32*$G34))*(1+$K34)*RC33+$Q$5*$J34</f>
        <v>2.9229096893325641</v>
      </c>
      <c r="RD34" s="38">
        <f>(1-$Q$5)*EXP($G34^2/-2+(RAND!QO32*$G34))*(1+$K34)*RD33+$Q$5*$J34</f>
        <v>3.6786159918490404</v>
      </c>
      <c r="RE34" s="38">
        <f>(1-$Q$5)*EXP($G34^2/-2+(RAND!QP32*$G34))*(1+$K34)*RE33+$Q$5*$J34</f>
        <v>4.7101597867538461</v>
      </c>
      <c r="RF34" s="38">
        <f>(1-$Q$5)*EXP($G34^2/-2+(RAND!QQ32*$G34))*(1+$K34)*RF33+$Q$5*$J34</f>
        <v>4.287204467745835</v>
      </c>
      <c r="RG34" s="38">
        <f>(1-$Q$5)*EXP($G34^2/-2+(RAND!QR32*$G34))*(1+$K34)*RG33+$Q$5*$J34</f>
        <v>4.8676202118000731</v>
      </c>
      <c r="RH34" s="38">
        <f>(1-$Q$5)*EXP($G34^2/-2+(RAND!QS32*$G34))*(1+$K34)*RH33+$Q$5*$J34</f>
        <v>6.745993474089393</v>
      </c>
      <c r="RI34" s="38">
        <f>(1-$Q$5)*EXP($G34^2/-2+(RAND!QT32*$G34))*(1+$K34)*RI33+$Q$5*$J34</f>
        <v>3.8584532925330119</v>
      </c>
      <c r="RJ34" s="38">
        <f>(1-$Q$5)*EXP($G34^2/-2+(RAND!QU32*$G34))*(1+$K34)*RJ33+$Q$5*$J34</f>
        <v>4.1691042343347515</v>
      </c>
      <c r="RK34" s="38">
        <f>(1-$Q$5)*EXP($G34^2/-2+(RAND!QV32*$G34))*(1+$K34)*RK33+$Q$5*$J34</f>
        <v>6.0374231684789343</v>
      </c>
      <c r="RL34" s="38">
        <f>(1-$Q$5)*EXP($G34^2/-2+(RAND!QW32*$G34))*(1+$K34)*RL33+$Q$5*$J34</f>
        <v>8.294440331336423</v>
      </c>
      <c r="RM34" s="38">
        <f>(1-$Q$5)*EXP($G34^2/-2+(RAND!QX32*$G34))*(1+$K34)*RM33+$Q$5*$J34</f>
        <v>3.674815192155271</v>
      </c>
      <c r="RN34" s="38">
        <f>(1-$Q$5)*EXP($G34^2/-2+(RAND!QY32*$G34))*(1+$K34)*RN33+$Q$5*$J34</f>
        <v>4.4619828370987449</v>
      </c>
      <c r="RO34" s="38">
        <f>(1-$Q$5)*EXP($G34^2/-2+(RAND!QZ32*$G34))*(1+$K34)*RO33+$Q$5*$J34</f>
        <v>3.6114130964587452</v>
      </c>
      <c r="RP34" s="38">
        <f>(1-$Q$5)*EXP($G34^2/-2+(RAND!RA32*$G34))*(1+$K34)*RP33+$Q$5*$J34</f>
        <v>4.6016065271215645</v>
      </c>
      <c r="RQ34" s="38">
        <f>(1-$Q$5)*EXP($G34^2/-2+(RAND!RB32*$G34))*(1+$K34)*RQ33+$Q$5*$J34</f>
        <v>5.0493719337554817</v>
      </c>
      <c r="RR34" s="38">
        <f>(1-$Q$5)*EXP($G34^2/-2+(RAND!RC32*$G34))*(1+$K34)*RR33+$Q$5*$J34</f>
        <v>3.9039794098856491</v>
      </c>
      <c r="RS34" s="38">
        <f>(1-$Q$5)*EXP($G34^2/-2+(RAND!RD32*$G34))*(1+$K34)*RS33+$Q$5*$J34</f>
        <v>4.5522601627982429</v>
      </c>
      <c r="RT34" s="38">
        <f>(1-$Q$5)*EXP($G34^2/-2+(RAND!RE32*$G34))*(1+$K34)*RT33+$Q$5*$J34</f>
        <v>6.2995848497889737</v>
      </c>
      <c r="RU34" s="38">
        <f>(1-$Q$5)*EXP($G34^2/-2+(RAND!RF32*$G34))*(1+$K34)*RU33+$Q$5*$J34</f>
        <v>2.7638102902507202</v>
      </c>
      <c r="RV34" s="38">
        <f>(1-$Q$5)*EXP($G34^2/-2+(RAND!RG32*$G34))*(1+$K34)*RV33+$Q$5*$J34</f>
        <v>5.0310682657240671</v>
      </c>
      <c r="RW34" s="38">
        <f>(1-$Q$5)*EXP($G34^2/-2+(RAND!RH32*$G34))*(1+$K34)*RW33+$Q$5*$J34</f>
        <v>3.8885063985443353</v>
      </c>
      <c r="RX34" s="38">
        <f>(1-$Q$5)*EXP($G34^2/-2+(RAND!RI32*$G34))*(1+$K34)*RX33+$Q$5*$J34</f>
        <v>2.7004429768342866</v>
      </c>
      <c r="RY34" s="38">
        <f>(1-$Q$5)*EXP($G34^2/-2+(RAND!RJ32*$G34))*(1+$K34)*RY33+$Q$5*$J34</f>
        <v>6.0574292574248654</v>
      </c>
      <c r="RZ34" s="38">
        <f>(1-$Q$5)*EXP($G34^2/-2+(RAND!RK32*$G34))*(1+$K34)*RZ33+$Q$5*$J34</f>
        <v>6.7810564027064189</v>
      </c>
      <c r="SA34" s="38">
        <f>(1-$Q$5)*EXP($G34^2/-2+(RAND!RL32*$G34))*(1+$K34)*SA33+$Q$5*$J34</f>
        <v>5.1017813384017083</v>
      </c>
      <c r="SB34" s="38">
        <f>(1-$Q$5)*EXP($G34^2/-2+(RAND!RM32*$G34))*(1+$K34)*SB33+$Q$5*$J34</f>
        <v>6.5994322349815571</v>
      </c>
      <c r="SC34" s="38">
        <f>(1-$Q$5)*EXP($G34^2/-2+(RAND!RN32*$G34))*(1+$K34)*SC33+$Q$5*$J34</f>
        <v>5.1530510578657687</v>
      </c>
      <c r="SD34" s="38">
        <f>(1-$Q$5)*EXP($G34^2/-2+(RAND!RO32*$G34))*(1+$K34)*SD33+$Q$5*$J34</f>
        <v>4.2738128310219086</v>
      </c>
      <c r="SE34" s="38">
        <f>(1-$Q$5)*EXP($G34^2/-2+(RAND!RP32*$G34))*(1+$K34)*SE33+$Q$5*$J34</f>
        <v>3.8514233478046593</v>
      </c>
      <c r="SF34" s="38">
        <f>(1-$Q$5)*EXP($G34^2/-2+(RAND!RQ32*$G34))*(1+$K34)*SF33+$Q$5*$J34</f>
        <v>3.2575093672157376</v>
      </c>
      <c r="SG34" s="38">
        <f>(1-$Q$5)*EXP($G34^2/-2+(RAND!RR32*$G34))*(1+$K34)*SG33+$Q$5*$J34</f>
        <v>3.5426599757176334</v>
      </c>
      <c r="SH34" s="38">
        <f>(1-$Q$5)*EXP($G34^2/-2+(RAND!RS32*$G34))*(1+$K34)*SH33+$Q$5*$J34</f>
        <v>3.2063717507996312</v>
      </c>
      <c r="SI34" s="38">
        <f>(1-$Q$5)*EXP($G34^2/-2+(RAND!RT32*$G34))*(1+$K34)*SI33+$Q$5*$J34</f>
        <v>4.264035934272469</v>
      </c>
      <c r="SJ34" s="38">
        <f>(1-$Q$5)*EXP($G34^2/-2+(RAND!RU32*$G34))*(1+$K34)*SJ33+$Q$5*$J34</f>
        <v>3.7344947160613295</v>
      </c>
      <c r="SK34" s="38">
        <f>(1-$Q$5)*EXP($G34^2/-2+(RAND!RV32*$G34))*(1+$K34)*SK33+$Q$5*$J34</f>
        <v>3.8971260665225707</v>
      </c>
      <c r="SL34" s="38">
        <f>(1-$Q$5)*EXP($G34^2/-2+(RAND!RW32*$G34))*(1+$K34)*SL33+$Q$5*$J34</f>
        <v>8.5492947212716484</v>
      </c>
      <c r="SM34" s="38">
        <f>(1-$Q$5)*EXP($G34^2/-2+(RAND!RX32*$G34))*(1+$K34)*SM33+$Q$5*$J34</f>
        <v>6.6369611465846674</v>
      </c>
      <c r="SN34" s="38">
        <f>(1-$Q$5)*EXP($G34^2/-2+(RAND!RY32*$G34))*(1+$K34)*SN33+$Q$5*$J34</f>
        <v>4.1399781463552339</v>
      </c>
      <c r="SO34" s="38">
        <f>(1-$Q$5)*EXP($G34^2/-2+(RAND!RZ32*$G34))*(1+$K34)*SO33+$Q$5*$J34</f>
        <v>4.4100799920530873</v>
      </c>
      <c r="SP34" s="38">
        <f>(1-$Q$5)*EXP($G34^2/-2+(RAND!SA32*$G34))*(1+$K34)*SP33+$Q$5*$J34</f>
        <v>6.468578089136348</v>
      </c>
      <c r="SQ34" s="38">
        <f>(1-$Q$5)*EXP($G34^2/-2+(RAND!SB32*$G34))*(1+$K34)*SQ33+$Q$5*$J34</f>
        <v>6.0649953091915245</v>
      </c>
      <c r="SR34" s="38">
        <f>(1-$Q$5)*EXP($G34^2/-2+(RAND!SC32*$G34))*(1+$K34)*SR33+$Q$5*$J34</f>
        <v>4.3214928691526024</v>
      </c>
      <c r="SS34" s="38">
        <f>(1-$Q$5)*EXP($G34^2/-2+(RAND!SD32*$G34))*(1+$K34)*SS33+$Q$5*$J34</f>
        <v>5.5349995736949413</v>
      </c>
      <c r="ST34" s="38">
        <f>(1-$Q$5)*EXP($G34^2/-2+(RAND!SE32*$G34))*(1+$K34)*ST33+$Q$5*$J34</f>
        <v>4.236731954530037</v>
      </c>
      <c r="SU34" s="38">
        <f>(1-$Q$5)*EXP($G34^2/-2+(RAND!SF32*$G34))*(1+$K34)*SU33+$Q$5*$J34</f>
        <v>6.4532227289557929</v>
      </c>
      <c r="SV34" s="38">
        <f>(1-$Q$5)*EXP($G34^2/-2+(RAND!SG32*$G34))*(1+$K34)*SV33+$Q$5*$J34</f>
        <v>6.3918583962171382</v>
      </c>
      <c r="SW34" s="38">
        <f>(1-$Q$5)*EXP($G34^2/-2+(RAND!SH32*$G34))*(1+$K34)*SW33+$Q$5*$J34</f>
        <v>5.0267298481425824</v>
      </c>
      <c r="SX34" s="38">
        <f>(1-$Q$5)*EXP($G34^2/-2+(RAND!SI32*$G34))*(1+$K34)*SX33+$Q$5*$J34</f>
        <v>4.5719248075536809</v>
      </c>
      <c r="SY34" s="38">
        <f>(1-$Q$5)*EXP($G34^2/-2+(RAND!SJ32*$G34))*(1+$K34)*SY33+$Q$5*$J34</f>
        <v>4.9443817374429706</v>
      </c>
      <c r="SZ34" s="38">
        <f>(1-$Q$5)*EXP($G34^2/-2+(RAND!SK32*$G34))*(1+$K34)*SZ33+$Q$5*$J34</f>
        <v>6.9527544742467837</v>
      </c>
      <c r="TA34" s="38">
        <f>(1-$Q$5)*EXP($G34^2/-2+(RAND!SL32*$G34))*(1+$K34)*TA33+$Q$5*$J34</f>
        <v>8.6363658165776727</v>
      </c>
      <c r="TB34" s="38">
        <f>(1-$Q$5)*EXP($G34^2/-2+(RAND!SM32*$G34))*(1+$K34)*TB33+$Q$5*$J34</f>
        <v>4.5614058131190687</v>
      </c>
      <c r="TC34" s="38">
        <f>(1-$Q$5)*EXP($G34^2/-2+(RAND!SN32*$G34))*(1+$K34)*TC33+$Q$5*$J34</f>
        <v>6.5111948511799609</v>
      </c>
      <c r="TD34" s="38">
        <f>(1-$Q$5)*EXP($G34^2/-2+(RAND!SO32*$G34))*(1+$K34)*TD33+$Q$5*$J34</f>
        <v>4.540696506947028</v>
      </c>
      <c r="TE34" s="38">
        <f>(1-$Q$5)*EXP($G34^2/-2+(RAND!SP32*$G34))*(1+$K34)*TE33+$Q$5*$J34</f>
        <v>6.3204514381516717</v>
      </c>
      <c r="TF34" s="38">
        <f>(1-$Q$5)*EXP($G34^2/-2+(RAND!SQ32*$G34))*(1+$K34)*TF33+$Q$5*$J34</f>
        <v>6.7344298614707503</v>
      </c>
      <c r="TG34" s="38">
        <f>(1-$Q$5)*EXP($G34^2/-2+(RAND!SR32*$G34))*(1+$K34)*TG33+$Q$5*$J34</f>
        <v>6.2726962768969114</v>
      </c>
      <c r="TH34" s="38">
        <f>(1-$Q$5)*EXP($G34^2/-2+(RAND!SS32*$G34))*(1+$K34)*TH33+$Q$5*$J34</f>
        <v>5.528066096292509</v>
      </c>
      <c r="TI34" s="38">
        <f>(1-$Q$5)*EXP($G34^2/-2+(RAND!ST32*$G34))*(1+$K34)*TI33+$Q$5*$J34</f>
        <v>3.1885712009317437</v>
      </c>
      <c r="TJ34" s="38">
        <f>(1-$Q$5)*EXP($G34^2/-2+(RAND!SU32*$G34))*(1+$K34)*TJ33+$Q$5*$J34</f>
        <v>4.4701119304019121</v>
      </c>
      <c r="TK34" s="38">
        <f>(1-$Q$5)*EXP($G34^2/-2+(RAND!SV32*$G34))*(1+$K34)*TK33+$Q$5*$J34</f>
        <v>3.0467598536185845</v>
      </c>
      <c r="TL34" s="38">
        <f>(1-$Q$5)*EXP($G34^2/-2+(RAND!SW32*$G34))*(1+$K34)*TL33+$Q$5*$J34</f>
        <v>2.8966611635300517</v>
      </c>
      <c r="TM34" s="38">
        <f>(1-$Q$5)*EXP($G34^2/-2+(RAND!SX32*$G34))*(1+$K34)*TM33+$Q$5*$J34</f>
        <v>6.7102695849047445</v>
      </c>
      <c r="TN34" s="38">
        <f>(1-$Q$5)*EXP($G34^2/-2+(RAND!SY32*$G34))*(1+$K34)*TN33+$Q$5*$J34</f>
        <v>2.5513841462201508</v>
      </c>
      <c r="TO34" s="38">
        <f>(1-$Q$5)*EXP($G34^2/-2+(RAND!SZ32*$G34))*(1+$K34)*TO33+$Q$5*$J34</f>
        <v>3.9074608536334181</v>
      </c>
      <c r="TP34" s="38">
        <f>(1-$Q$5)*EXP($G34^2/-2+(RAND!TA32*$G34))*(1+$K34)*TP33+$Q$5*$J34</f>
        <v>7.1454641020844853</v>
      </c>
      <c r="TQ34" s="38">
        <f>(1-$Q$5)*EXP($G34^2/-2+(RAND!TB32*$G34))*(1+$K34)*TQ33+$Q$5*$J34</f>
        <v>4.2447562862924144</v>
      </c>
      <c r="TR34" s="38">
        <f>(1-$Q$5)*EXP($G34^2/-2+(RAND!TC32*$G34))*(1+$K34)*TR33+$Q$5*$J34</f>
        <v>3.3925589518543431</v>
      </c>
      <c r="TS34" s="38">
        <f>(1-$Q$5)*EXP($G34^2/-2+(RAND!TD32*$G34))*(1+$K34)*TS33+$Q$5*$J34</f>
        <v>4.7382421482570143</v>
      </c>
      <c r="TT34" s="38">
        <f>(1-$Q$5)*EXP($G34^2/-2+(RAND!TE32*$G34))*(1+$K34)*TT33+$Q$5*$J34</f>
        <v>3.6154076530224217</v>
      </c>
      <c r="TU34" s="38">
        <f>(1-$Q$5)*EXP($G34^2/-2+(RAND!TF32*$G34))*(1+$K34)*TU33+$Q$5*$J34</f>
        <v>8.4396510153289075</v>
      </c>
      <c r="TV34" s="38">
        <f>(1-$Q$5)*EXP($G34^2/-2+(RAND!TG32*$G34))*(1+$K34)*TV33+$Q$5*$J34</f>
        <v>3.7898297465502142</v>
      </c>
      <c r="TW34" s="38">
        <f>(1-$Q$5)*EXP($G34^2/-2+(RAND!TH32*$G34))*(1+$K34)*TW33+$Q$5*$J34</f>
        <v>2.932784152610775</v>
      </c>
      <c r="TX34" s="38">
        <f>(1-$Q$5)*EXP($G34^2/-2+(RAND!TI32*$G34))*(1+$K34)*TX33+$Q$5*$J34</f>
        <v>3.9650284329552066</v>
      </c>
      <c r="TY34" s="38">
        <f>(1-$Q$5)*EXP($G34^2/-2+(RAND!TJ32*$G34))*(1+$K34)*TY33+$Q$5*$J34</f>
        <v>4.4742984847885383</v>
      </c>
      <c r="TZ34" s="38">
        <f>(1-$Q$5)*EXP($G34^2/-2+(RAND!TK32*$G34))*(1+$K34)*TZ33+$Q$5*$J34</f>
        <v>5.8581799240429415</v>
      </c>
      <c r="UA34" s="38">
        <f>(1-$Q$5)*EXP($G34^2/-2+(RAND!TL32*$G34))*(1+$K34)*UA33+$Q$5*$J34</f>
        <v>5.6249504163218074</v>
      </c>
      <c r="UB34" s="38">
        <f>(1-$Q$5)*EXP($G34^2/-2+(RAND!TM32*$G34))*(1+$K34)*UB33+$Q$5*$J34</f>
        <v>5.1698059774386973</v>
      </c>
      <c r="UC34" s="38">
        <f>(1-$Q$5)*EXP($G34^2/-2+(RAND!TN32*$G34))*(1+$K34)*UC33+$Q$5*$J34</f>
        <v>4.8544894105870862</v>
      </c>
      <c r="UD34" s="38">
        <f>(1-$Q$5)*EXP($G34^2/-2+(RAND!TO32*$G34))*(1+$K34)*UD33+$Q$5*$J34</f>
        <v>4.6411189079892123</v>
      </c>
      <c r="UE34" s="38">
        <f>(1-$Q$5)*EXP($G34^2/-2+(RAND!TP32*$G34))*(1+$K34)*UE33+$Q$5*$J34</f>
        <v>6.1753334047630641</v>
      </c>
      <c r="UF34" s="38">
        <f>(1-$Q$5)*EXP($G34^2/-2+(RAND!TQ32*$G34))*(1+$K34)*UF33+$Q$5*$J34</f>
        <v>7.2095812530311498</v>
      </c>
      <c r="UG34" s="38">
        <f>(1-$Q$5)*EXP($G34^2/-2+(RAND!TR32*$G34))*(1+$K34)*UG33+$Q$5*$J34</f>
        <v>4.9505670614830724</v>
      </c>
      <c r="UH34" s="38">
        <f>(1-$Q$5)*EXP($G34^2/-2+(RAND!TS32*$G34))*(1+$K34)*UH33+$Q$5*$J34</f>
        <v>3.2863845994304777</v>
      </c>
      <c r="UI34" s="38">
        <f>(1-$Q$5)*EXP($G34^2/-2+(RAND!TT32*$G34))*(1+$K34)*UI33+$Q$5*$J34</f>
        <v>3.6339707803854551</v>
      </c>
      <c r="UJ34" s="38">
        <f>(1-$Q$5)*EXP($G34^2/-2+(RAND!TU32*$G34))*(1+$K34)*UJ33+$Q$5*$J34</f>
        <v>5.3578105226573118</v>
      </c>
      <c r="UK34" s="38">
        <f>(1-$Q$5)*EXP($G34^2/-2+(RAND!TV32*$G34))*(1+$K34)*UK33+$Q$5*$J34</f>
        <v>4.1249584547848093</v>
      </c>
      <c r="UL34" s="38">
        <f>(1-$Q$5)*EXP($G34^2/-2+(RAND!TW32*$G34))*(1+$K34)*UL33+$Q$5*$J34</f>
        <v>6.4591008986628973</v>
      </c>
      <c r="UM34" s="38">
        <f>(1-$Q$5)*EXP($G34^2/-2+(RAND!TX32*$G34))*(1+$K34)*UM33+$Q$5*$J34</f>
        <v>3.7681874947008449</v>
      </c>
      <c r="UN34" s="38">
        <f>(1-$Q$5)*EXP($G34^2/-2+(RAND!TY32*$G34))*(1+$K34)*UN33+$Q$5*$J34</f>
        <v>3.9553984685366737</v>
      </c>
      <c r="UO34" s="38">
        <f>(1-$Q$5)*EXP($G34^2/-2+(RAND!TZ32*$G34))*(1+$K34)*UO33+$Q$5*$J34</f>
        <v>5.3569631718457158</v>
      </c>
      <c r="UP34" s="38">
        <f>(1-$Q$5)*EXP($G34^2/-2+(RAND!UA32*$G34))*(1+$K34)*UP33+$Q$5*$J34</f>
        <v>5.4694000774738223</v>
      </c>
      <c r="UQ34" s="38">
        <f>(1-$Q$5)*EXP($G34^2/-2+(RAND!UB32*$G34))*(1+$K34)*UQ33+$Q$5*$J34</f>
        <v>4.5936614470423507</v>
      </c>
      <c r="UR34" s="38">
        <f>(1-$Q$5)*EXP($G34^2/-2+(RAND!UC32*$G34))*(1+$K34)*UR33+$Q$5*$J34</f>
        <v>3.6453406774645964</v>
      </c>
      <c r="US34" s="38">
        <f>(1-$Q$5)*EXP($G34^2/-2+(RAND!UD32*$G34))*(1+$K34)*US33+$Q$5*$J34</f>
        <v>3.5257009887841044</v>
      </c>
      <c r="UT34" s="38">
        <f>(1-$Q$5)*EXP($G34^2/-2+(RAND!UE32*$G34))*(1+$K34)*UT33+$Q$5*$J34</f>
        <v>8.6419197163024499</v>
      </c>
      <c r="UU34" s="38">
        <f>(1-$Q$5)*EXP($G34^2/-2+(RAND!UF32*$G34))*(1+$K34)*UU33+$Q$5*$J34</f>
        <v>5.927061912257761</v>
      </c>
      <c r="UV34" s="38">
        <f>(1-$Q$5)*EXP($G34^2/-2+(RAND!UG32*$G34))*(1+$K34)*UV33+$Q$5*$J34</f>
        <v>4.8729849721763507</v>
      </c>
      <c r="UW34" s="38">
        <f>(1-$Q$5)*EXP($G34^2/-2+(RAND!UH32*$G34))*(1+$K34)*UW33+$Q$5*$J34</f>
        <v>4.6853612670327722</v>
      </c>
      <c r="UX34" s="38">
        <f>(1-$Q$5)*EXP($G34^2/-2+(RAND!UI32*$G34))*(1+$K34)*UX33+$Q$5*$J34</f>
        <v>2.980048396849754</v>
      </c>
      <c r="UY34" s="38">
        <f>(1-$Q$5)*EXP($G34^2/-2+(RAND!UJ32*$G34))*(1+$K34)*UY33+$Q$5*$J34</f>
        <v>6.609441570050353</v>
      </c>
      <c r="UZ34" s="38">
        <f>(1-$Q$5)*EXP($G34^2/-2+(RAND!UK32*$G34))*(1+$K34)*UZ33+$Q$5*$J34</f>
        <v>3.5343105067400487</v>
      </c>
      <c r="VA34" s="38">
        <f>(1-$Q$5)*EXP($G34^2/-2+(RAND!UL32*$G34))*(1+$K34)*VA33+$Q$5*$J34</f>
        <v>3.3859906700533835</v>
      </c>
      <c r="VB34" s="38">
        <f>(1-$Q$5)*EXP($G34^2/-2+(RAND!UM32*$G34))*(1+$K34)*VB33+$Q$5*$J34</f>
        <v>7.1905544037917624</v>
      </c>
      <c r="VC34" s="38">
        <f>(1-$Q$5)*EXP($G34^2/-2+(RAND!UN32*$G34))*(1+$K34)*VC33+$Q$5*$J34</f>
        <v>9.2021151102859164</v>
      </c>
      <c r="VD34" s="38">
        <f>(1-$Q$5)*EXP($G34^2/-2+(RAND!UO32*$G34))*(1+$K34)*VD33+$Q$5*$J34</f>
        <v>4.666999794820387</v>
      </c>
      <c r="VE34" s="38">
        <f>(1-$Q$5)*EXP($G34^2/-2+(RAND!UP32*$G34))*(1+$K34)*VE33+$Q$5*$J34</f>
        <v>4.6908871137605255</v>
      </c>
      <c r="VF34" s="38">
        <f>(1-$Q$5)*EXP($G34^2/-2+(RAND!UQ32*$G34))*(1+$K34)*VF33+$Q$5*$J34</f>
        <v>4.4440363610536391</v>
      </c>
      <c r="VG34" s="38">
        <f>(1-$Q$5)*EXP($G34^2/-2+(RAND!UR32*$G34))*(1+$K34)*VG33+$Q$5*$J34</f>
        <v>3.5263439528810592</v>
      </c>
      <c r="VH34" s="38">
        <f>(1-$Q$5)*EXP($G34^2/-2+(RAND!US32*$G34))*(1+$K34)*VH33+$Q$5*$J34</f>
        <v>4.6143190898684781</v>
      </c>
      <c r="VI34" s="38">
        <f>(1-$Q$5)*EXP($G34^2/-2+(RAND!UT32*$G34))*(1+$K34)*VI33+$Q$5*$J34</f>
        <v>5.0648139482442609</v>
      </c>
      <c r="VJ34" s="38">
        <f>(1-$Q$5)*EXP($G34^2/-2+(RAND!UU32*$G34))*(1+$K34)*VJ33+$Q$5*$J34</f>
        <v>3.771375216855156</v>
      </c>
      <c r="VK34" s="38">
        <f>(1-$Q$5)*EXP($G34^2/-2+(RAND!UV32*$G34))*(1+$K34)*VK33+$Q$5*$J34</f>
        <v>6.6747079224957977</v>
      </c>
      <c r="VL34" s="38">
        <f>(1-$Q$5)*EXP($G34^2/-2+(RAND!UW32*$G34))*(1+$K34)*VL33+$Q$5*$J34</f>
        <v>3.5847351132390624</v>
      </c>
      <c r="VM34" s="38">
        <f>(1-$Q$5)*EXP($G34^2/-2+(RAND!UX32*$G34))*(1+$K34)*VM33+$Q$5*$J34</f>
        <v>4.0623488737361537</v>
      </c>
      <c r="VN34" s="38">
        <f>(1-$Q$5)*EXP($G34^2/-2+(RAND!UY32*$G34))*(1+$K34)*VN33+$Q$5*$J34</f>
        <v>4.6564102994022578</v>
      </c>
      <c r="VO34" s="38">
        <f>(1-$Q$5)*EXP($G34^2/-2+(RAND!UZ32*$G34))*(1+$K34)*VO33+$Q$5*$J34</f>
        <v>3.848702811765282</v>
      </c>
      <c r="VP34" s="38">
        <f>(1-$Q$5)*EXP($G34^2/-2+(RAND!VA32*$G34))*(1+$K34)*VP33+$Q$5*$J34</f>
        <v>6.4019134559524495</v>
      </c>
      <c r="VQ34" s="38">
        <f>(1-$Q$5)*EXP($G34^2/-2+(RAND!VB32*$G34))*(1+$K34)*VQ33+$Q$5*$J34</f>
        <v>3.0510657997426422</v>
      </c>
      <c r="VR34" s="38">
        <f>(1-$Q$5)*EXP($G34^2/-2+(RAND!VC32*$G34))*(1+$K34)*VR33+$Q$5*$J34</f>
        <v>4.0146048234998704</v>
      </c>
      <c r="VS34" s="38">
        <f>(1-$Q$5)*EXP($G34^2/-2+(RAND!VD32*$G34))*(1+$K34)*VS33+$Q$5*$J34</f>
        <v>4.6279933672253657</v>
      </c>
      <c r="VT34" s="38">
        <f>(1-$Q$5)*EXP($G34^2/-2+(RAND!VE32*$G34))*(1+$K34)*VT33+$Q$5*$J34</f>
        <v>3.0608113774319246</v>
      </c>
      <c r="VU34" s="38">
        <f>(1-$Q$5)*EXP($G34^2/-2+(RAND!VF32*$G34))*(1+$K34)*VU33+$Q$5*$J34</f>
        <v>5.2449517216685235</v>
      </c>
      <c r="VV34" s="38">
        <f>(1-$Q$5)*EXP($G34^2/-2+(RAND!VG32*$G34))*(1+$K34)*VV33+$Q$5*$J34</f>
        <v>8.1670847768240709</v>
      </c>
      <c r="VW34" s="38">
        <f>(1-$Q$5)*EXP($G34^2/-2+(RAND!VH32*$G34))*(1+$K34)*VW33+$Q$5*$J34</f>
        <v>3.6169097000768811</v>
      </c>
      <c r="VX34" s="38">
        <f>(1-$Q$5)*EXP($G34^2/-2+(RAND!VI32*$G34))*(1+$K34)*VX33+$Q$5*$J34</f>
        <v>5.6904543813350399</v>
      </c>
      <c r="VY34" s="38">
        <f>(1-$Q$5)*EXP($G34^2/-2+(RAND!VJ32*$G34))*(1+$K34)*VY33+$Q$5*$J34</f>
        <v>5.5744809181279544</v>
      </c>
      <c r="VZ34" s="38">
        <f>(1-$Q$5)*EXP($G34^2/-2+(RAND!VK32*$G34))*(1+$K34)*VZ33+$Q$5*$J34</f>
        <v>4.2925072948838023</v>
      </c>
      <c r="WA34" s="38">
        <f>(1-$Q$5)*EXP($G34^2/-2+(RAND!VL32*$G34))*(1+$K34)*WA33+$Q$5*$J34</f>
        <v>7.1562215884975737</v>
      </c>
      <c r="WB34" s="38">
        <f>(1-$Q$5)*EXP($G34^2/-2+(RAND!VM32*$G34))*(1+$K34)*WB33+$Q$5*$J34</f>
        <v>4.4371699525994011</v>
      </c>
      <c r="WC34" s="38">
        <f>(1-$Q$5)*EXP($G34^2/-2+(RAND!VN32*$G34))*(1+$K34)*WC33+$Q$5*$J34</f>
        <v>4.1602856200451166</v>
      </c>
      <c r="WD34" s="38">
        <f>(1-$Q$5)*EXP($G34^2/-2+(RAND!VO32*$G34))*(1+$K34)*WD33+$Q$5*$J34</f>
        <v>5.6528490816245469</v>
      </c>
      <c r="WE34" s="38">
        <f>(1-$Q$5)*EXP($G34^2/-2+(RAND!VP32*$G34))*(1+$K34)*WE33+$Q$5*$J34</f>
        <v>5.9104379359197372</v>
      </c>
      <c r="WF34" s="38">
        <f>(1-$Q$5)*EXP($G34^2/-2+(RAND!VQ32*$G34))*(1+$K34)*WF33+$Q$5*$J34</f>
        <v>4.3360282944279547</v>
      </c>
      <c r="WG34" s="38">
        <f>(1-$Q$5)*EXP($G34^2/-2+(RAND!VR32*$G34))*(1+$K34)*WG33+$Q$5*$J34</f>
        <v>4.8091752046490086</v>
      </c>
      <c r="WH34" s="38">
        <f>(1-$Q$5)*EXP($G34^2/-2+(RAND!VS32*$G34))*(1+$K34)*WH33+$Q$5*$J34</f>
        <v>4.8632490018363344</v>
      </c>
      <c r="WI34" s="38">
        <f>(1-$Q$5)*EXP($G34^2/-2+(RAND!VT32*$G34))*(1+$K34)*WI33+$Q$5*$J34</f>
        <v>4.6523037765560398</v>
      </c>
      <c r="WJ34" s="38">
        <f>(1-$Q$5)*EXP($G34^2/-2+(RAND!VU32*$G34))*(1+$K34)*WJ33+$Q$5*$J34</f>
        <v>4.9682773025942888</v>
      </c>
      <c r="WK34" s="38">
        <f>(1-$Q$5)*EXP($G34^2/-2+(RAND!VV32*$G34))*(1+$K34)*WK33+$Q$5*$J34</f>
        <v>6.5201901987748681</v>
      </c>
      <c r="WL34" s="38">
        <f>(1-$Q$5)*EXP($G34^2/-2+(RAND!VW32*$G34))*(1+$K34)*WL33+$Q$5*$J34</f>
        <v>3.7206019171609874</v>
      </c>
      <c r="WM34" s="38">
        <f>(1-$Q$5)*EXP($G34^2/-2+(RAND!VX32*$G34))*(1+$K34)*WM33+$Q$5*$J34</f>
        <v>4.2585659291722147</v>
      </c>
      <c r="WN34" s="38">
        <f>(1-$Q$5)*EXP($G34^2/-2+(RAND!VY32*$G34))*(1+$K34)*WN33+$Q$5*$J34</f>
        <v>5.27381836403391</v>
      </c>
      <c r="WO34" s="38">
        <f>(1-$Q$5)*EXP($G34^2/-2+(RAND!VZ32*$G34))*(1+$K34)*WO33+$Q$5*$J34</f>
        <v>3.9946590371276574</v>
      </c>
      <c r="WP34" s="38">
        <f>(1-$Q$5)*EXP($G34^2/-2+(RAND!WA32*$G34))*(1+$K34)*WP33+$Q$5*$J34</f>
        <v>7.5425365276942609</v>
      </c>
      <c r="WQ34" s="38">
        <f>(1-$Q$5)*EXP($G34^2/-2+(RAND!WB32*$G34))*(1+$K34)*WQ33+$Q$5*$J34</f>
        <v>5.5568666163016704</v>
      </c>
      <c r="WR34" s="38">
        <f>(1-$Q$5)*EXP($G34^2/-2+(RAND!WC32*$G34))*(1+$K34)*WR33+$Q$5*$J34</f>
        <v>3.8791340904733689</v>
      </c>
      <c r="WS34" s="38">
        <f>(1-$Q$5)*EXP($G34^2/-2+(RAND!WD32*$G34))*(1+$K34)*WS33+$Q$5*$J34</f>
        <v>5.3541504094862704</v>
      </c>
      <c r="WT34" s="38">
        <f>(1-$Q$5)*EXP($G34^2/-2+(RAND!WE32*$G34))*(1+$K34)*WT33+$Q$5*$J34</f>
        <v>4.5168268944478589</v>
      </c>
      <c r="WU34" s="38">
        <f>(1-$Q$5)*EXP($G34^2/-2+(RAND!WF32*$G34))*(1+$K34)*WU33+$Q$5*$J34</f>
        <v>4.3258716173079632</v>
      </c>
      <c r="WV34" s="38">
        <f>(1-$Q$5)*EXP($G34^2/-2+(RAND!WG32*$G34))*(1+$K34)*WV33+$Q$5*$J34</f>
        <v>6.1316658273737161</v>
      </c>
      <c r="WW34" s="38">
        <f>(1-$Q$5)*EXP($G34^2/-2+(RAND!WH32*$G34))*(1+$K34)*WW33+$Q$5*$J34</f>
        <v>5.6053078454439236</v>
      </c>
      <c r="WX34" s="38">
        <f>(1-$Q$5)*EXP($G34^2/-2+(RAND!WI32*$G34))*(1+$K34)*WX33+$Q$5*$J34</f>
        <v>4.7119424436922381</v>
      </c>
      <c r="WY34" s="38">
        <f>(1-$Q$5)*EXP($G34^2/-2+(RAND!WJ32*$G34))*(1+$K34)*WY33+$Q$5*$J34</f>
        <v>4.1175705023026081</v>
      </c>
      <c r="WZ34" s="38">
        <f>(1-$Q$5)*EXP($G34^2/-2+(RAND!WK32*$G34))*(1+$K34)*WZ33+$Q$5*$J34</f>
        <v>5.0061942121510166</v>
      </c>
      <c r="XA34" s="38">
        <f>(1-$Q$5)*EXP($G34^2/-2+(RAND!WL32*$G34))*(1+$K34)*XA33+$Q$5*$J34</f>
        <v>4.1425990455945536</v>
      </c>
      <c r="XB34" s="38">
        <f>(1-$Q$5)*EXP($G34^2/-2+(RAND!WM32*$G34))*(1+$K34)*XB33+$Q$5*$J34</f>
        <v>7.6899593440127143</v>
      </c>
      <c r="XC34" s="38">
        <f>(1-$Q$5)*EXP($G34^2/-2+(RAND!WN32*$G34))*(1+$K34)*XC33+$Q$5*$J34</f>
        <v>4.6725499626042488</v>
      </c>
      <c r="XD34" s="38">
        <f>(1-$Q$5)*EXP($G34^2/-2+(RAND!WO32*$G34))*(1+$K34)*XD33+$Q$5*$J34</f>
        <v>4.5447400308397272</v>
      </c>
      <c r="XE34" s="38">
        <f>(1-$Q$5)*EXP($G34^2/-2+(RAND!WP32*$G34))*(1+$K34)*XE33+$Q$5*$J34</f>
        <v>3.7657419256478146</v>
      </c>
      <c r="XF34" s="38">
        <f>(1-$Q$5)*EXP($G34^2/-2+(RAND!WQ32*$G34))*(1+$K34)*XF33+$Q$5*$J34</f>
        <v>4.7291446925208511</v>
      </c>
      <c r="XG34" s="38">
        <f>(1-$Q$5)*EXP($G34^2/-2+(RAND!WR32*$G34))*(1+$K34)*XG33+$Q$5*$J34</f>
        <v>3.5244464052059055</v>
      </c>
      <c r="XH34" s="38">
        <f>(1-$Q$5)*EXP($G34^2/-2+(RAND!WS32*$G34))*(1+$K34)*XH33+$Q$5*$J34</f>
        <v>4.664742761515817</v>
      </c>
      <c r="XI34" s="38">
        <f>(1-$Q$5)*EXP($G34^2/-2+(RAND!WT32*$G34))*(1+$K34)*XI33+$Q$5*$J34</f>
        <v>7.2763368032032565</v>
      </c>
      <c r="XJ34" s="38">
        <f>(1-$Q$5)*EXP($G34^2/-2+(RAND!WU32*$G34))*(1+$K34)*XJ33+$Q$5*$J34</f>
        <v>4.3382795046824896</v>
      </c>
      <c r="XK34" s="38">
        <f>(1-$Q$5)*EXP($G34^2/-2+(RAND!WV32*$G34))*(1+$K34)*XK33+$Q$5*$J34</f>
        <v>11.40570832082139</v>
      </c>
      <c r="XL34" s="38">
        <f>(1-$Q$5)*EXP($G34^2/-2+(RAND!WW32*$G34))*(1+$K34)*XL33+$Q$5*$J34</f>
        <v>6.7588577887650816</v>
      </c>
      <c r="XM34" s="38">
        <f>(1-$Q$5)*EXP($G34^2/-2+(RAND!WX32*$G34))*(1+$K34)*XM33+$Q$5*$J34</f>
        <v>7.052134039942473</v>
      </c>
      <c r="XN34" s="38">
        <f>(1-$Q$5)*EXP($G34^2/-2+(RAND!WY32*$G34))*(1+$K34)*XN33+$Q$5*$J34</f>
        <v>3.5340855360770016</v>
      </c>
      <c r="XO34" s="38">
        <f>(1-$Q$5)*EXP($G34^2/-2+(RAND!WZ32*$G34))*(1+$K34)*XO33+$Q$5*$J34</f>
        <v>5.7614267234941732</v>
      </c>
      <c r="XP34" s="38">
        <f>(1-$Q$5)*EXP($G34^2/-2+(RAND!XA32*$G34))*(1+$K34)*XP33+$Q$5*$J34</f>
        <v>4.9545491069312568</v>
      </c>
      <c r="XQ34" s="38">
        <f>(1-$Q$5)*EXP($G34^2/-2+(RAND!XB32*$G34))*(1+$K34)*XQ33+$Q$5*$J34</f>
        <v>3.7361910299275745</v>
      </c>
      <c r="XR34" s="38">
        <f>(1-$Q$5)*EXP($G34^2/-2+(RAND!XC32*$G34))*(1+$K34)*XR33+$Q$5*$J34</f>
        <v>4.2395048018642036</v>
      </c>
      <c r="XS34" s="38">
        <f>(1-$Q$5)*EXP($G34^2/-2+(RAND!XD32*$G34))*(1+$K34)*XS33+$Q$5*$J34</f>
        <v>4.8429262636761052</v>
      </c>
      <c r="XT34" s="38">
        <f>(1-$Q$5)*EXP($G34^2/-2+(RAND!XE32*$G34))*(1+$K34)*XT33+$Q$5*$J34</f>
        <v>3.5528914513428296</v>
      </c>
      <c r="XU34" s="38">
        <f>(1-$Q$5)*EXP($G34^2/-2+(RAND!XF32*$G34))*(1+$K34)*XU33+$Q$5*$J34</f>
        <v>4.4244011006836681</v>
      </c>
      <c r="XV34" s="38">
        <f>(1-$Q$5)*EXP($G34^2/-2+(RAND!XG32*$G34))*(1+$K34)*XV33+$Q$5*$J34</f>
        <v>6.1766000202518407</v>
      </c>
      <c r="XW34" s="38">
        <f>(1-$Q$5)*EXP($G34^2/-2+(RAND!XH32*$G34))*(1+$K34)*XW33+$Q$5*$J34</f>
        <v>3.7644011158653825</v>
      </c>
      <c r="XX34" s="38">
        <f>(1-$Q$5)*EXP($G34^2/-2+(RAND!XI32*$G34))*(1+$K34)*XX33+$Q$5*$J34</f>
        <v>4.2462745965934197</v>
      </c>
      <c r="XY34" s="38">
        <f>(1-$Q$5)*EXP($G34^2/-2+(RAND!XJ32*$G34))*(1+$K34)*XY33+$Q$5*$J34</f>
        <v>5.0039479159821916</v>
      </c>
      <c r="XZ34" s="38">
        <f>(1-$Q$5)*EXP($G34^2/-2+(RAND!XK32*$G34))*(1+$K34)*XZ33+$Q$5*$J34</f>
        <v>4.4051095147667469</v>
      </c>
      <c r="YA34" s="38">
        <f>(1-$Q$5)*EXP($G34^2/-2+(RAND!XL32*$G34))*(1+$K34)*YA33+$Q$5*$J34</f>
        <v>16.507861270374104</v>
      </c>
      <c r="YB34" s="38">
        <f>(1-$Q$5)*EXP($G34^2/-2+(RAND!XM32*$G34))*(1+$K34)*YB33+$Q$5*$J34</f>
        <v>5.2693666290280703</v>
      </c>
      <c r="YC34" s="38">
        <f>(1-$Q$5)*EXP($G34^2/-2+(RAND!XN32*$G34))*(1+$K34)*YC33+$Q$5*$J34</f>
        <v>5.1421476811945608</v>
      </c>
      <c r="YD34" s="38">
        <f>(1-$Q$5)*EXP($G34^2/-2+(RAND!XO32*$G34))*(1+$K34)*YD33+$Q$5*$J34</f>
        <v>4.3126445494248982</v>
      </c>
      <c r="YE34" s="38">
        <f>(1-$Q$5)*EXP($G34^2/-2+(RAND!XP32*$G34))*(1+$K34)*YE33+$Q$5*$J34</f>
        <v>3.7753898070027692</v>
      </c>
      <c r="YF34" s="38">
        <f>(1-$Q$5)*EXP($G34^2/-2+(RAND!XQ32*$G34))*(1+$K34)*YF33+$Q$5*$J34</f>
        <v>3.7804347951262378</v>
      </c>
      <c r="YG34" s="38">
        <f>(1-$Q$5)*EXP($G34^2/-2+(RAND!XR32*$G34))*(1+$K34)*YG33+$Q$5*$J34</f>
        <v>5.8260242415430055</v>
      </c>
      <c r="YH34" s="38">
        <f>(1-$Q$5)*EXP($G34^2/-2+(RAND!XS32*$G34))*(1+$K34)*YH33+$Q$5*$J34</f>
        <v>5.5086617878120894</v>
      </c>
      <c r="YI34" s="38">
        <f>(1-$Q$5)*EXP($G34^2/-2+(RAND!XT32*$G34))*(1+$K34)*YI33+$Q$5*$J34</f>
        <v>6.3372934296873806</v>
      </c>
      <c r="YJ34" s="38">
        <f>(1-$Q$5)*EXP($G34^2/-2+(RAND!XU32*$G34))*(1+$K34)*YJ33+$Q$5*$J34</f>
        <v>4.6797098809154676</v>
      </c>
      <c r="YK34" s="38">
        <f>(1-$Q$5)*EXP($G34^2/-2+(RAND!XV32*$G34))*(1+$K34)*YK33+$Q$5*$J34</f>
        <v>3.276214856701019</v>
      </c>
      <c r="YL34" s="38">
        <f>(1-$Q$5)*EXP($G34^2/-2+(RAND!XW32*$G34))*(1+$K34)*YL33+$Q$5*$J34</f>
        <v>4.5464726677023091</v>
      </c>
      <c r="YM34" s="38">
        <f>(1-$Q$5)*EXP($G34^2/-2+(RAND!XX32*$G34))*(1+$K34)*YM33+$Q$5*$J34</f>
        <v>3.9574072331217676</v>
      </c>
      <c r="YN34" s="38">
        <f>(1-$Q$5)*EXP($G34^2/-2+(RAND!XY32*$G34))*(1+$K34)*YN33+$Q$5*$J34</f>
        <v>5.7745482437188631</v>
      </c>
      <c r="YO34" s="38">
        <f>(1-$Q$5)*EXP($G34^2/-2+(RAND!XZ32*$G34))*(1+$K34)*YO33+$Q$5*$J34</f>
        <v>4.4679415187470104</v>
      </c>
      <c r="YP34" s="38">
        <f>(1-$Q$5)*EXP($G34^2/-2+(RAND!YA32*$G34))*(1+$K34)*YP33+$Q$5*$J34</f>
        <v>5.5473494533054923</v>
      </c>
      <c r="YQ34" s="38">
        <f>(1-$Q$5)*EXP($G34^2/-2+(RAND!YB32*$G34))*(1+$K34)*YQ33+$Q$5*$J34</f>
        <v>7.7475816017208849</v>
      </c>
      <c r="YR34" s="38">
        <f>(1-$Q$5)*EXP($G34^2/-2+(RAND!YC32*$G34))*(1+$K34)*YR33+$Q$5*$J34</f>
        <v>4.4826224983138339</v>
      </c>
      <c r="YS34" s="38">
        <f>(1-$Q$5)*EXP($G34^2/-2+(RAND!YD32*$G34))*(1+$K34)*YS33+$Q$5*$J34</f>
        <v>3.8358270312948233</v>
      </c>
      <c r="YT34" s="38">
        <f>(1-$Q$5)*EXP($G34^2/-2+(RAND!YE32*$G34))*(1+$K34)*YT33+$Q$5*$J34</f>
        <v>3.8809023910792644</v>
      </c>
      <c r="YU34" s="38">
        <f>(1-$Q$5)*EXP($G34^2/-2+(RAND!YF32*$G34))*(1+$K34)*YU33+$Q$5*$J34</f>
        <v>5.9689409858298301</v>
      </c>
      <c r="YV34" s="38">
        <f>(1-$Q$5)*EXP($G34^2/-2+(RAND!YG32*$G34))*(1+$K34)*YV33+$Q$5*$J34</f>
        <v>3.071321121095504</v>
      </c>
      <c r="YW34" s="38">
        <f>(1-$Q$5)*EXP($G34^2/-2+(RAND!YH32*$G34))*(1+$K34)*YW33+$Q$5*$J34</f>
        <v>3.848311812485171</v>
      </c>
      <c r="YX34" s="38">
        <f>(1-$Q$5)*EXP($G34^2/-2+(RAND!YI32*$G34))*(1+$K34)*YX33+$Q$5*$J34</f>
        <v>3.8817639246653912</v>
      </c>
      <c r="YY34" s="38">
        <f>(1-$Q$5)*EXP($G34^2/-2+(RAND!YJ32*$G34))*(1+$K34)*YY33+$Q$5*$J34</f>
        <v>4.2018151912008159</v>
      </c>
      <c r="YZ34" s="38">
        <f>(1-$Q$5)*EXP($G34^2/-2+(RAND!YK32*$G34))*(1+$K34)*YZ33+$Q$5*$J34</f>
        <v>6.2508616013353135</v>
      </c>
      <c r="ZA34" s="38">
        <f>(1-$Q$5)*EXP($G34^2/-2+(RAND!YL32*$G34))*(1+$K34)*ZA33+$Q$5*$J34</f>
        <v>2.9033100192823675</v>
      </c>
      <c r="ZB34" s="38">
        <f>(1-$Q$5)*EXP($G34^2/-2+(RAND!YM32*$G34))*(1+$K34)*ZB33+$Q$5*$J34</f>
        <v>3.712158742365403</v>
      </c>
      <c r="ZC34" s="38">
        <f>(1-$Q$5)*EXP($G34^2/-2+(RAND!YN32*$G34))*(1+$K34)*ZC33+$Q$5*$J34</f>
        <v>6.6501691147241884</v>
      </c>
      <c r="ZD34" s="38">
        <f>(1-$Q$5)*EXP($G34^2/-2+(RAND!YO32*$G34))*(1+$K34)*ZD33+$Q$5*$J34</f>
        <v>6.9692250565164535</v>
      </c>
      <c r="ZE34" s="38">
        <f>(1-$Q$5)*EXP($G34^2/-2+(RAND!YP32*$G34))*(1+$K34)*ZE33+$Q$5*$J34</f>
        <v>4.6104663176840095</v>
      </c>
      <c r="ZF34" s="38">
        <f>(1-$Q$5)*EXP($G34^2/-2+(RAND!YQ32*$G34))*(1+$K34)*ZF33+$Q$5*$J34</f>
        <v>5.2135803611602389</v>
      </c>
      <c r="ZG34" s="38">
        <f>(1-$Q$5)*EXP($G34^2/-2+(RAND!YR32*$G34))*(1+$K34)*ZG33+$Q$5*$J34</f>
        <v>4.8210393397737796</v>
      </c>
      <c r="ZH34" s="38">
        <f>(1-$Q$5)*EXP($G34^2/-2+(RAND!YS32*$G34))*(1+$K34)*ZH33+$Q$5*$J34</f>
        <v>5.1948530833934106</v>
      </c>
      <c r="ZI34" s="38">
        <f>(1-$Q$5)*EXP($G34^2/-2+(RAND!YT32*$G34))*(1+$K34)*ZI33+$Q$5*$J34</f>
        <v>3.1740216523465343</v>
      </c>
      <c r="ZJ34" s="38">
        <f>(1-$Q$5)*EXP($G34^2/-2+(RAND!YU32*$G34))*(1+$K34)*ZJ33+$Q$5*$J34</f>
        <v>5.0268162898041187</v>
      </c>
      <c r="ZK34" s="38">
        <f>(1-$Q$5)*EXP($G34^2/-2+(RAND!YV32*$G34))*(1+$K34)*ZK33+$Q$5*$J34</f>
        <v>4.6732094857087363</v>
      </c>
      <c r="ZL34" s="38">
        <f>(1-$Q$5)*EXP($G34^2/-2+(RAND!YW32*$G34))*(1+$K34)*ZL33+$Q$5*$J34</f>
        <v>2.973544129638257</v>
      </c>
      <c r="ZM34" s="38">
        <f>(1-$Q$5)*EXP($G34^2/-2+(RAND!YX32*$G34))*(1+$K34)*ZM33+$Q$5*$J34</f>
        <v>6.3335337462081265</v>
      </c>
      <c r="ZN34" s="38">
        <f>(1-$Q$5)*EXP($G34^2/-2+(RAND!YY32*$G34))*(1+$K34)*ZN33+$Q$5*$J34</f>
        <v>4.7537814461271681</v>
      </c>
      <c r="ZO34" s="38">
        <f>(1-$Q$5)*EXP($G34^2/-2+(RAND!YZ32*$G34))*(1+$K34)*ZO33+$Q$5*$J34</f>
        <v>5.0254621570008968</v>
      </c>
      <c r="ZP34" s="38">
        <f>(1-$Q$5)*EXP($G34^2/-2+(RAND!ZA32*$G34))*(1+$K34)*ZP33+$Q$5*$J34</f>
        <v>3.5844271593824071</v>
      </c>
      <c r="ZQ34" s="38">
        <f>(1-$Q$5)*EXP($G34^2/-2+(RAND!ZB32*$G34))*(1+$K34)*ZQ33+$Q$5*$J34</f>
        <v>11.466380749269112</v>
      </c>
      <c r="ZR34" s="38">
        <f>(1-$Q$5)*EXP($G34^2/-2+(RAND!ZC32*$G34))*(1+$K34)*ZR33+$Q$5*$J34</f>
        <v>4.6845133438581099</v>
      </c>
      <c r="ZS34" s="38">
        <f>(1-$Q$5)*EXP($G34^2/-2+(RAND!ZD32*$G34))*(1+$K34)*ZS33+$Q$5*$J34</f>
        <v>4.9298750482378679</v>
      </c>
      <c r="ZT34" s="38">
        <f>(1-$Q$5)*EXP($G34^2/-2+(RAND!ZE32*$G34))*(1+$K34)*ZT33+$Q$5*$J34</f>
        <v>2.9381213197579639</v>
      </c>
      <c r="ZU34" s="38">
        <f>(1-$Q$5)*EXP($G34^2/-2+(RAND!ZF32*$G34))*(1+$K34)*ZU33+$Q$5*$J34</f>
        <v>6.8964031283464902</v>
      </c>
      <c r="ZV34" s="38">
        <f>(1-$Q$5)*EXP($G34^2/-2+(RAND!ZG32*$G34))*(1+$K34)*ZV33+$Q$5*$J34</f>
        <v>3.2761074603003153</v>
      </c>
      <c r="ZW34" s="38">
        <f>(1-$Q$5)*EXP($G34^2/-2+(RAND!ZH32*$G34))*(1+$K34)*ZW33+$Q$5*$J34</f>
        <v>6.7567991107263037</v>
      </c>
      <c r="ZX34" s="38">
        <f>(1-$Q$5)*EXP($G34^2/-2+(RAND!ZI32*$G34))*(1+$K34)*ZX33+$Q$5*$J34</f>
        <v>5.8766200775194486</v>
      </c>
      <c r="ZY34" s="38">
        <f>(1-$Q$5)*EXP($G34^2/-2+(RAND!ZJ32*$G34))*(1+$K34)*ZY33+$Q$5*$J34</f>
        <v>4.9017765143762331</v>
      </c>
      <c r="ZZ34" s="38">
        <f>(1-$Q$5)*EXP($G34^2/-2+(RAND!ZK32*$G34))*(1+$K34)*ZZ33+$Q$5*$J34</f>
        <v>5.3182187238604275</v>
      </c>
      <c r="AAA34" s="38">
        <f>(1-$Q$5)*EXP($G34^2/-2+(RAND!ZL32*$G34))*(1+$K34)*AAA33+$Q$5*$J34</f>
        <v>5.9283120762812782</v>
      </c>
      <c r="AAB34" s="38">
        <f>(1-$Q$5)*EXP($G34^2/-2+(RAND!ZM32*$G34))*(1+$K34)*AAB33+$Q$5*$J34</f>
        <v>3.4754844219011964</v>
      </c>
      <c r="AAC34" s="38">
        <f>(1-$Q$5)*EXP($G34^2/-2+(RAND!ZN32*$G34))*(1+$K34)*AAC33+$Q$5*$J34</f>
        <v>3.6318700233397077</v>
      </c>
      <c r="AAD34" s="38">
        <f>(1-$Q$5)*EXP($G34^2/-2+(RAND!ZO32*$G34))*(1+$K34)*AAD33+$Q$5*$J34</f>
        <v>6.0033510632233469</v>
      </c>
      <c r="AAE34" s="38">
        <f>(1-$Q$5)*EXP($G34^2/-2+(RAND!ZP32*$G34))*(1+$K34)*AAE33+$Q$5*$J34</f>
        <v>5.7190394648648448</v>
      </c>
      <c r="AAF34" s="38">
        <f>(1-$Q$5)*EXP($G34^2/-2+(RAND!ZQ32*$G34))*(1+$K34)*AAF33+$Q$5*$J34</f>
        <v>3.5173561993173124</v>
      </c>
      <c r="AAG34" s="38">
        <f>(1-$Q$5)*EXP($G34^2/-2+(RAND!ZR32*$G34))*(1+$K34)*AAG33+$Q$5*$J34</f>
        <v>6.0340005872789808</v>
      </c>
      <c r="AAH34" s="38">
        <f>(1-$Q$5)*EXP($G34^2/-2+(RAND!ZS32*$G34))*(1+$K34)*AAH33+$Q$5*$J34</f>
        <v>5.3600238619394709</v>
      </c>
      <c r="AAI34" s="38">
        <f>(1-$Q$5)*EXP($G34^2/-2+(RAND!ZT32*$G34))*(1+$K34)*AAI33+$Q$5*$J34</f>
        <v>6.2678290747135259</v>
      </c>
      <c r="AAJ34" s="38">
        <f>(1-$Q$5)*EXP($G34^2/-2+(RAND!ZU32*$G34))*(1+$K34)*AAJ33+$Q$5*$J34</f>
        <v>8.4345034916261579</v>
      </c>
      <c r="AAK34" s="38">
        <f>(1-$Q$5)*EXP($G34^2/-2+(RAND!ZV32*$G34))*(1+$K34)*AAK33+$Q$5*$J34</f>
        <v>4.0440440033551903</v>
      </c>
      <c r="AAL34" s="38">
        <f>(1-$Q$5)*EXP($G34^2/-2+(RAND!ZW32*$G34))*(1+$K34)*AAL33+$Q$5*$J34</f>
        <v>4.0316072778896475</v>
      </c>
      <c r="AAM34" s="38">
        <f>(1-$Q$5)*EXP($G34^2/-2+(RAND!ZX32*$G34))*(1+$K34)*AAM33+$Q$5*$J34</f>
        <v>4.8247886947996212</v>
      </c>
      <c r="AAN34" s="38">
        <f>(1-$Q$5)*EXP($G34^2/-2+(RAND!ZY32*$G34))*(1+$K34)*AAN33+$Q$5*$J34</f>
        <v>5.045379260968331</v>
      </c>
      <c r="AAO34" s="38">
        <f>(1-$Q$5)*EXP($G34^2/-2+(RAND!ZZ32*$G34))*(1+$K34)*AAO33+$Q$5*$J34</f>
        <v>6.4535632399508769</v>
      </c>
      <c r="AAP34" s="38">
        <f>(1-$Q$5)*EXP($G34^2/-2+(RAND!AAA32*$G34))*(1+$K34)*AAP33+$Q$5*$J34</f>
        <v>5.2132266841511443</v>
      </c>
      <c r="AAQ34" s="38">
        <f>(1-$Q$5)*EXP($G34^2/-2+(RAND!AAB32*$G34))*(1+$K34)*AAQ33+$Q$5*$J34</f>
        <v>6.0423668807697144</v>
      </c>
      <c r="AAR34" s="38">
        <f>(1-$Q$5)*EXP($G34^2/-2+(RAND!AAC32*$G34))*(1+$K34)*AAR33+$Q$5*$J34</f>
        <v>9.7668029267859229</v>
      </c>
      <c r="AAS34" s="38">
        <f>(1-$Q$5)*EXP($G34^2/-2+(RAND!AAD32*$G34))*(1+$K34)*AAS33+$Q$5*$J34</f>
        <v>3.4556993694766001</v>
      </c>
      <c r="AAT34" s="38">
        <f>(1-$Q$5)*EXP($G34^2/-2+(RAND!AAE32*$G34))*(1+$K34)*AAT33+$Q$5*$J34</f>
        <v>2.507991831197204</v>
      </c>
      <c r="AAU34" s="38">
        <f>(1-$Q$5)*EXP($G34^2/-2+(RAND!AAF32*$G34))*(1+$K34)*AAU33+$Q$5*$J34</f>
        <v>12.142567325151591</v>
      </c>
      <c r="AAV34" s="38">
        <f>(1-$Q$5)*EXP($G34^2/-2+(RAND!AAG32*$G34))*(1+$K34)*AAV33+$Q$5*$J34</f>
        <v>10.542991040687905</v>
      </c>
      <c r="AAW34" s="38">
        <f>(1-$Q$5)*EXP($G34^2/-2+(RAND!AAH32*$G34))*(1+$K34)*AAW33+$Q$5*$J34</f>
        <v>4.0393696328551183</v>
      </c>
      <c r="AAX34" s="38">
        <f>(1-$Q$5)*EXP($G34^2/-2+(RAND!AAI32*$G34))*(1+$K34)*AAX33+$Q$5*$J34</f>
        <v>4.5280304421252833</v>
      </c>
      <c r="AAY34" s="38">
        <f>(1-$Q$5)*EXP($G34^2/-2+(RAND!AAJ32*$G34))*(1+$K34)*AAY33+$Q$5*$J34</f>
        <v>7.5064744814021545</v>
      </c>
      <c r="AAZ34" s="38">
        <f>(1-$Q$5)*EXP($G34^2/-2+(RAND!AAK32*$G34))*(1+$K34)*AAZ33+$Q$5*$J34</f>
        <v>4.7586657947197093</v>
      </c>
      <c r="ABA34" s="38">
        <f>(1-$Q$5)*EXP($G34^2/-2+(RAND!AAL32*$G34))*(1+$K34)*ABA33+$Q$5*$J34</f>
        <v>3.5146231161000907</v>
      </c>
      <c r="ABB34" s="38">
        <f>(1-$Q$5)*EXP($G34^2/-2+(RAND!AAM32*$G34))*(1+$K34)*ABB33+$Q$5*$J34</f>
        <v>4.2958723849975389</v>
      </c>
      <c r="ABC34" s="38">
        <f>(1-$Q$5)*EXP($G34^2/-2+(RAND!AAN32*$G34))*(1+$K34)*ABC33+$Q$5*$J34</f>
        <v>4.6831754365601945</v>
      </c>
      <c r="ABD34" s="38">
        <f>(1-$Q$5)*EXP($G34^2/-2+(RAND!AAO32*$G34))*(1+$K34)*ABD33+$Q$5*$J34</f>
        <v>6.0222638845072129</v>
      </c>
      <c r="ABE34" s="38">
        <f>(1-$Q$5)*EXP($G34^2/-2+(RAND!AAP32*$G34))*(1+$K34)*ABE33+$Q$5*$J34</f>
        <v>8.2532379158243945</v>
      </c>
      <c r="ABF34" s="38">
        <f>(1-$Q$5)*EXP($G34^2/-2+(RAND!AAQ32*$G34))*(1+$K34)*ABF33+$Q$5*$J34</f>
        <v>7.8818997246413112</v>
      </c>
      <c r="ABG34" s="38">
        <f>(1-$Q$5)*EXP($G34^2/-2+(RAND!AAR32*$G34))*(1+$K34)*ABG33+$Q$5*$J34</f>
        <v>6.6591236857081251</v>
      </c>
      <c r="ABH34" s="38">
        <f>(1-$Q$5)*EXP($G34^2/-2+(RAND!AAS32*$G34))*(1+$K34)*ABH33+$Q$5*$J34</f>
        <v>7.4115984651364686</v>
      </c>
      <c r="ABI34" s="38">
        <f>(1-$Q$5)*EXP($G34^2/-2+(RAND!AAT32*$G34))*(1+$K34)*ABI33+$Q$5*$J34</f>
        <v>4.1695756307531733</v>
      </c>
      <c r="ABJ34" s="38">
        <f>(1-$Q$5)*EXP($G34^2/-2+(RAND!AAU32*$G34))*(1+$K34)*ABJ33+$Q$5*$J34</f>
        <v>3.3794566373812907</v>
      </c>
      <c r="ABK34" s="38">
        <f>(1-$Q$5)*EXP($G34^2/-2+(RAND!AAV32*$G34))*(1+$K34)*ABK33+$Q$5*$J34</f>
        <v>7.3011762835188874</v>
      </c>
      <c r="ABL34" s="38">
        <f>(1-$Q$5)*EXP($G34^2/-2+(RAND!AAW32*$G34))*(1+$K34)*ABL33+$Q$5*$J34</f>
        <v>10.115005197660588</v>
      </c>
      <c r="ABM34" s="38">
        <f>(1-$Q$5)*EXP($G34^2/-2+(RAND!AAX32*$G34))*(1+$K34)*ABM33+$Q$5*$J34</f>
        <v>4.9174326078032831</v>
      </c>
      <c r="ABN34" s="38">
        <f>(1-$Q$5)*EXP($G34^2/-2+(RAND!AAY32*$G34))*(1+$K34)*ABN33+$Q$5*$J34</f>
        <v>5.083207706959513</v>
      </c>
      <c r="ABO34" s="38">
        <f>(1-$Q$5)*EXP($G34^2/-2+(RAND!AAZ32*$G34))*(1+$K34)*ABO33+$Q$5*$J34</f>
        <v>3.8436656382388747</v>
      </c>
      <c r="ABP34" s="38">
        <f>(1-$Q$5)*EXP($G34^2/-2+(RAND!ABA32*$G34))*(1+$K34)*ABP33+$Q$5*$J34</f>
        <v>6.2703850601391151</v>
      </c>
      <c r="ABQ34" s="38">
        <f>(1-$Q$5)*EXP($G34^2/-2+(RAND!ABB32*$G34))*(1+$K34)*ABQ33+$Q$5*$J34</f>
        <v>3.5296105542320424</v>
      </c>
      <c r="ABR34" s="38">
        <f>(1-$Q$5)*EXP($G34^2/-2+(RAND!ABC32*$G34))*(1+$K34)*ABR33+$Q$5*$J34</f>
        <v>4.2438890668365321</v>
      </c>
      <c r="ABS34" s="38">
        <f>(1-$Q$5)*EXP($G34^2/-2+(RAND!ABD32*$G34))*(1+$K34)*ABS33+$Q$5*$J34</f>
        <v>4.7163591236811957</v>
      </c>
      <c r="ABT34" s="38">
        <f>(1-$Q$5)*EXP($G34^2/-2+(RAND!ABE32*$G34))*(1+$K34)*ABT33+$Q$5*$J34</f>
        <v>8.4207898009357525</v>
      </c>
      <c r="ABU34" s="38">
        <f>(1-$Q$5)*EXP($G34^2/-2+(RAND!ABF32*$G34))*(1+$K34)*ABU33+$Q$5*$J34</f>
        <v>4.853491873831083</v>
      </c>
      <c r="ABV34" s="38">
        <f>(1-$Q$5)*EXP($G34^2/-2+(RAND!ABG32*$G34))*(1+$K34)*ABV33+$Q$5*$J34</f>
        <v>6.2792860638096508</v>
      </c>
      <c r="ABW34" s="38">
        <f>(1-$Q$5)*EXP($G34^2/-2+(RAND!ABH32*$G34))*(1+$K34)*ABW33+$Q$5*$J34</f>
        <v>6.1312841312583437</v>
      </c>
      <c r="ABX34" s="38">
        <f>(1-$Q$5)*EXP($G34^2/-2+(RAND!ABI32*$G34))*(1+$K34)*ABX33+$Q$5*$J34</f>
        <v>4.3613848875098178</v>
      </c>
      <c r="ABY34" s="38">
        <f>(1-$Q$5)*EXP($G34^2/-2+(RAND!ABJ32*$G34))*(1+$K34)*ABY33+$Q$5*$J34</f>
        <v>2.9121653972174468</v>
      </c>
      <c r="ABZ34" s="38">
        <f>(1-$Q$5)*EXP($G34^2/-2+(RAND!ABK32*$G34))*(1+$K34)*ABZ33+$Q$5*$J34</f>
        <v>3.6815072380456506</v>
      </c>
      <c r="ACA34" s="38">
        <f>(1-$Q$5)*EXP($G34^2/-2+(RAND!ABL32*$G34))*(1+$K34)*ACA33+$Q$5*$J34</f>
        <v>3.9149230908430153</v>
      </c>
      <c r="ACB34" s="38">
        <f>(1-$Q$5)*EXP($G34^2/-2+(RAND!ABM32*$G34))*(1+$K34)*ACB33+$Q$5*$J34</f>
        <v>5.6961608419943204</v>
      </c>
      <c r="ACC34" s="38">
        <f>(1-$Q$5)*EXP($G34^2/-2+(RAND!ABN32*$G34))*(1+$K34)*ACC33+$Q$5*$J34</f>
        <v>4.8775804932401874</v>
      </c>
      <c r="ACD34" s="38">
        <f>(1-$Q$5)*EXP($G34^2/-2+(RAND!ABO32*$G34))*(1+$K34)*ACD33+$Q$5*$J34</f>
        <v>4.6975761936084828</v>
      </c>
      <c r="ACE34" s="38">
        <f>(1-$Q$5)*EXP($G34^2/-2+(RAND!ABP32*$G34))*(1+$K34)*ACE33+$Q$5*$J34</f>
        <v>4.5123718132887713</v>
      </c>
      <c r="ACF34" s="38">
        <f>(1-$Q$5)*EXP($G34^2/-2+(RAND!ABQ32*$G34))*(1+$K34)*ACF33+$Q$5*$J34</f>
        <v>6.2516733773584212</v>
      </c>
      <c r="ACG34" s="38">
        <f>(1-$Q$5)*EXP($G34^2/-2+(RAND!ABR32*$G34))*(1+$K34)*ACG33+$Q$5*$J34</f>
        <v>3.7949309078355746</v>
      </c>
      <c r="ACH34" s="38">
        <f>(1-$Q$5)*EXP($G34^2/-2+(RAND!ABS32*$G34))*(1+$K34)*ACH33+$Q$5*$J34</f>
        <v>5.3709123590667991</v>
      </c>
      <c r="ACI34" s="38">
        <f>(1-$Q$5)*EXP($G34^2/-2+(RAND!ABT32*$G34))*(1+$K34)*ACI33+$Q$5*$J34</f>
        <v>4.936523361484638</v>
      </c>
      <c r="ACJ34" s="38">
        <f>(1-$Q$5)*EXP($G34^2/-2+(RAND!ABU32*$G34))*(1+$K34)*ACJ33+$Q$5*$J34</f>
        <v>5.5639333765645533</v>
      </c>
      <c r="ACK34" s="38">
        <f>(1-$Q$5)*EXP($G34^2/-2+(RAND!ABV32*$G34))*(1+$K34)*ACK33+$Q$5*$J34</f>
        <v>3.9717073914626977</v>
      </c>
      <c r="ACL34" s="38">
        <f>(1-$Q$5)*EXP($G34^2/-2+(RAND!ABW32*$G34))*(1+$K34)*ACL33+$Q$5*$J34</f>
        <v>3.8020000760183494</v>
      </c>
      <c r="ACM34" s="38">
        <f>(1-$Q$5)*EXP($G34^2/-2+(RAND!ABX32*$G34))*(1+$K34)*ACM33+$Q$5*$J34</f>
        <v>7.9285500966811169</v>
      </c>
      <c r="ACN34" s="38">
        <f>(1-$Q$5)*EXP($G34^2/-2+(RAND!ABY32*$G34))*(1+$K34)*ACN33+$Q$5*$J34</f>
        <v>4.9141117175192726</v>
      </c>
      <c r="ACO34" s="38">
        <f>(1-$Q$5)*EXP($G34^2/-2+(RAND!ABZ32*$G34))*(1+$K34)*ACO33+$Q$5*$J34</f>
        <v>3.2124220550237221</v>
      </c>
      <c r="ACP34" s="38">
        <f>(1-$Q$5)*EXP($G34^2/-2+(RAND!ACA32*$G34))*(1+$K34)*ACP33+$Q$5*$J34</f>
        <v>6.212240961296625</v>
      </c>
      <c r="ACQ34" s="38">
        <f>(1-$Q$5)*EXP($G34^2/-2+(RAND!ACB32*$G34))*(1+$K34)*ACQ33+$Q$5*$J34</f>
        <v>5.2521500076814158</v>
      </c>
      <c r="ACR34" s="38">
        <f>(1-$Q$5)*EXP($G34^2/-2+(RAND!ACC32*$G34))*(1+$K34)*ACR33+$Q$5*$J34</f>
        <v>3.7556816924683054</v>
      </c>
      <c r="ACS34" s="38">
        <f>(1-$Q$5)*EXP($G34^2/-2+(RAND!ACD32*$G34))*(1+$K34)*ACS33+$Q$5*$J34</f>
        <v>4.795650252981571</v>
      </c>
      <c r="ACT34" s="38">
        <f>(1-$Q$5)*EXP($G34^2/-2+(RAND!ACE32*$G34))*(1+$K34)*ACT33+$Q$5*$J34</f>
        <v>2.694698525475181</v>
      </c>
      <c r="ACU34" s="38">
        <f>(1-$Q$5)*EXP($G34^2/-2+(RAND!ACF32*$G34))*(1+$K34)*ACU33+$Q$5*$J34</f>
        <v>3.4086937310096892</v>
      </c>
      <c r="ACV34" s="38">
        <f>(1-$Q$5)*EXP($G34^2/-2+(RAND!ACG32*$G34))*(1+$K34)*ACV33+$Q$5*$J34</f>
        <v>5.309255562907925</v>
      </c>
      <c r="ACW34" s="38">
        <f>(1-$Q$5)*EXP($G34^2/-2+(RAND!ACH32*$G34))*(1+$K34)*ACW33+$Q$5*$J34</f>
        <v>3.2351966681362216</v>
      </c>
      <c r="ACX34" s="38">
        <f>(1-$Q$5)*EXP($G34^2/-2+(RAND!ACI32*$G34))*(1+$K34)*ACX33+$Q$5*$J34</f>
        <v>7.2437581306645491</v>
      </c>
      <c r="ACY34" s="38">
        <f>(1-$Q$5)*EXP($G34^2/-2+(RAND!ACJ32*$G34))*(1+$K34)*ACY33+$Q$5*$J34</f>
        <v>3.7809051840911372</v>
      </c>
      <c r="ACZ34" s="38">
        <f>(1-$Q$5)*EXP($G34^2/-2+(RAND!ACK32*$G34))*(1+$K34)*ACZ33+$Q$5*$J34</f>
        <v>5.8339617849201808</v>
      </c>
      <c r="ADA34" s="38">
        <f>(1-$Q$5)*EXP($G34^2/-2+(RAND!ACL32*$G34))*(1+$K34)*ADA33+$Q$5*$J34</f>
        <v>8.3652115427920322</v>
      </c>
      <c r="ADB34" s="38">
        <f>(1-$Q$5)*EXP($G34^2/-2+(RAND!ACM32*$G34))*(1+$K34)*ADB33+$Q$5*$J34</f>
        <v>4.9422956736704391</v>
      </c>
      <c r="ADC34" s="38">
        <f>(1-$Q$5)*EXP($G34^2/-2+(RAND!ACN32*$G34))*(1+$K34)*ADC33+$Q$5*$J34</f>
        <v>3.1052793166308366</v>
      </c>
      <c r="ADD34" s="38">
        <f>(1-$Q$5)*EXP($G34^2/-2+(RAND!ACO32*$G34))*(1+$K34)*ADD33+$Q$5*$J34</f>
        <v>3.7599361147568837</v>
      </c>
      <c r="ADE34" s="38">
        <f>(1-$Q$5)*EXP($G34^2/-2+(RAND!ACP32*$G34))*(1+$K34)*ADE33+$Q$5*$J34</f>
        <v>3.7505520824390475</v>
      </c>
      <c r="ADF34" s="38">
        <f>(1-$Q$5)*EXP($G34^2/-2+(RAND!ACQ32*$G34))*(1+$K34)*ADF33+$Q$5*$J34</f>
        <v>4.0535218451757578</v>
      </c>
      <c r="ADG34" s="38">
        <f>(1-$Q$5)*EXP($G34^2/-2+(RAND!ACR32*$G34))*(1+$K34)*ADG33+$Q$5*$J34</f>
        <v>6.5627445009230714</v>
      </c>
      <c r="ADH34" s="38">
        <f>(1-$Q$5)*EXP($G34^2/-2+(RAND!ACS32*$G34))*(1+$K34)*ADH33+$Q$5*$J34</f>
        <v>5.5881090479952196</v>
      </c>
      <c r="ADI34" s="38">
        <f>(1-$Q$5)*EXP($G34^2/-2+(RAND!ACT32*$G34))*(1+$K34)*ADI33+$Q$5*$J34</f>
        <v>3.6577291629261177</v>
      </c>
      <c r="ADJ34" s="38">
        <f>(1-$Q$5)*EXP($G34^2/-2+(RAND!ACU32*$G34))*(1+$K34)*ADJ33+$Q$5*$J34</f>
        <v>5.713801130145951</v>
      </c>
      <c r="ADK34" s="38">
        <f>(1-$Q$5)*EXP($G34^2/-2+(RAND!ACV32*$G34))*(1+$K34)*ADK33+$Q$5*$J34</f>
        <v>4.0302062787237221</v>
      </c>
      <c r="ADL34" s="38">
        <f>(1-$Q$5)*EXP($G34^2/-2+(RAND!ACW32*$G34))*(1+$K34)*ADL33+$Q$5*$J34</f>
        <v>3.3014326970353647</v>
      </c>
      <c r="ADM34" s="38">
        <f>(1-$Q$5)*EXP($G34^2/-2+(RAND!ACX32*$G34))*(1+$K34)*ADM33+$Q$5*$J34</f>
        <v>2.8038118754278329</v>
      </c>
      <c r="ADN34" s="38">
        <f>(1-$Q$5)*EXP($G34^2/-2+(RAND!ACY32*$G34))*(1+$K34)*ADN33+$Q$5*$J34</f>
        <v>7.709908097372919</v>
      </c>
      <c r="ADO34" s="38">
        <f>(1-$Q$5)*EXP($G34^2/-2+(RAND!ACZ32*$G34))*(1+$K34)*ADO33+$Q$5*$J34</f>
        <v>3.9196801919300235</v>
      </c>
      <c r="ADP34" s="38">
        <f>(1-$Q$5)*EXP($G34^2/-2+(RAND!ADA32*$G34))*(1+$K34)*ADP33+$Q$5*$J34</f>
        <v>6.7577920493933803</v>
      </c>
      <c r="ADQ34" s="38">
        <f>(1-$Q$5)*EXP($G34^2/-2+(RAND!ADB32*$G34))*(1+$K34)*ADQ33+$Q$5*$J34</f>
        <v>2.725684452068855</v>
      </c>
      <c r="ADR34" s="38">
        <f>(1-$Q$5)*EXP($G34^2/-2+(RAND!ADC32*$G34))*(1+$K34)*ADR33+$Q$5*$J34</f>
        <v>4.1157386758298005</v>
      </c>
      <c r="ADS34" s="38">
        <f>(1-$Q$5)*EXP($G34^2/-2+(RAND!ADD32*$G34))*(1+$K34)*ADS33+$Q$5*$J34</f>
        <v>3.7729870771949328</v>
      </c>
      <c r="ADT34" s="38">
        <f>(1-$Q$5)*EXP($G34^2/-2+(RAND!ADE32*$G34))*(1+$K34)*ADT33+$Q$5*$J34</f>
        <v>6.010891689455546</v>
      </c>
      <c r="ADU34" s="38">
        <f>(1-$Q$5)*EXP($G34^2/-2+(RAND!ADF32*$G34))*(1+$K34)*ADU33+$Q$5*$J34</f>
        <v>3.4277184646711873</v>
      </c>
      <c r="ADV34" s="38">
        <f>(1-$Q$5)*EXP($G34^2/-2+(RAND!ADG32*$G34))*(1+$K34)*ADV33+$Q$5*$J34</f>
        <v>7.697971218469851</v>
      </c>
      <c r="ADW34" s="38">
        <f>(1-$Q$5)*EXP($G34^2/-2+(RAND!ADH32*$G34))*(1+$K34)*ADW33+$Q$5*$J34</f>
        <v>6.9503407303804439</v>
      </c>
      <c r="ADX34" s="38">
        <f>(1-$Q$5)*EXP($G34^2/-2+(RAND!ADI32*$G34))*(1+$K34)*ADX33+$Q$5*$J34</f>
        <v>4.323457948977369</v>
      </c>
      <c r="ADY34" s="38">
        <f>(1-$Q$5)*EXP($G34^2/-2+(RAND!ADJ32*$G34))*(1+$K34)*ADY33+$Q$5*$J34</f>
        <v>3.3408656157477634</v>
      </c>
      <c r="ADZ34" s="38">
        <f>(1-$Q$5)*EXP($G34^2/-2+(RAND!ADK32*$G34))*(1+$K34)*ADZ33+$Q$5*$J34</f>
        <v>8.2564102507634107</v>
      </c>
      <c r="AEA34" s="38">
        <f>(1-$Q$5)*EXP($G34^2/-2+(RAND!ADL32*$G34))*(1+$K34)*AEA33+$Q$5*$J34</f>
        <v>7.1559394866417119</v>
      </c>
      <c r="AEB34" s="38">
        <f>(1-$Q$5)*EXP($G34^2/-2+(RAND!ADM32*$G34))*(1+$K34)*AEB33+$Q$5*$J34</f>
        <v>4.9765625217048637</v>
      </c>
      <c r="AEC34" s="38">
        <f>(1-$Q$5)*EXP($G34^2/-2+(RAND!ADN32*$G34))*(1+$K34)*AEC33+$Q$5*$J34</f>
        <v>4.7343159885168316</v>
      </c>
      <c r="AED34" s="38">
        <f>(1-$Q$5)*EXP($G34^2/-2+(RAND!ADO32*$G34))*(1+$K34)*AED33+$Q$5*$J34</f>
        <v>8.9307549632069634</v>
      </c>
      <c r="AEE34" s="38">
        <f>(1-$Q$5)*EXP($G34^2/-2+(RAND!ADP32*$G34))*(1+$K34)*AEE33+$Q$5*$J34</f>
        <v>4.1988686216260334</v>
      </c>
      <c r="AEF34" s="38">
        <f>(1-$Q$5)*EXP($G34^2/-2+(RAND!ADQ32*$G34))*(1+$K34)*AEF33+$Q$5*$J34</f>
        <v>12.330978095364042</v>
      </c>
      <c r="AEG34" s="38">
        <f>(1-$Q$5)*EXP($G34^2/-2+(RAND!ADR32*$G34))*(1+$K34)*AEG33+$Q$5*$J34</f>
        <v>4.3044940069524404</v>
      </c>
      <c r="AEH34" s="38">
        <f>(1-$Q$5)*EXP($G34^2/-2+(RAND!ADS32*$G34))*(1+$K34)*AEH33+$Q$5*$J34</f>
        <v>4.169392021623481</v>
      </c>
      <c r="AEI34" s="38">
        <f>(1-$Q$5)*EXP($G34^2/-2+(RAND!ADT32*$G34))*(1+$K34)*AEI33+$Q$5*$J34</f>
        <v>5.082895152292167</v>
      </c>
      <c r="AEJ34" s="38">
        <f>(1-$Q$5)*EXP($G34^2/-2+(RAND!ADU32*$G34))*(1+$K34)*AEJ33+$Q$5*$J34</f>
        <v>4.0398922349727844</v>
      </c>
      <c r="AEK34" s="38">
        <f>(1-$Q$5)*EXP($G34^2/-2+(RAND!ADV32*$G34))*(1+$K34)*AEK33+$Q$5*$J34</f>
        <v>10.913143353405809</v>
      </c>
      <c r="AEL34" s="38">
        <f>(1-$Q$5)*EXP($G34^2/-2+(RAND!ADW32*$G34))*(1+$K34)*AEL33+$Q$5*$J34</f>
        <v>3.6107212651375522</v>
      </c>
      <c r="AEM34" s="38">
        <f>(1-$Q$5)*EXP($G34^2/-2+(RAND!ADX32*$G34))*(1+$K34)*AEM33+$Q$5*$J34</f>
        <v>3.1213201602999532</v>
      </c>
      <c r="AEN34" s="38">
        <f>(1-$Q$5)*EXP($G34^2/-2+(RAND!ADY32*$G34))*(1+$K34)*AEN33+$Q$5*$J34</f>
        <v>3.7481630611768604</v>
      </c>
      <c r="AEO34" s="38">
        <f>(1-$Q$5)*EXP($G34^2/-2+(RAND!ADZ32*$G34))*(1+$K34)*AEO33+$Q$5*$J34</f>
        <v>5.5191942700950287</v>
      </c>
      <c r="AEP34" s="38">
        <f>(1-$Q$5)*EXP($G34^2/-2+(RAND!AEA32*$G34))*(1+$K34)*AEP33+$Q$5*$J34</f>
        <v>4.4773973134953042</v>
      </c>
      <c r="AEQ34" s="38">
        <f>(1-$Q$5)*EXP($G34^2/-2+(RAND!AEB32*$G34))*(1+$K34)*AEQ33+$Q$5*$J34</f>
        <v>5.3680019396388943</v>
      </c>
      <c r="AER34" s="38">
        <f>(1-$Q$5)*EXP($G34^2/-2+(RAND!AEC32*$G34))*(1+$K34)*AER33+$Q$5*$J34</f>
        <v>3.8354642320740737</v>
      </c>
      <c r="AES34" s="38">
        <f>(1-$Q$5)*EXP($G34^2/-2+(RAND!AED32*$G34))*(1+$K34)*AES33+$Q$5*$J34</f>
        <v>7.6503713635295254</v>
      </c>
      <c r="AET34" s="38">
        <f>(1-$Q$5)*EXP($G34^2/-2+(RAND!AEE32*$G34))*(1+$K34)*AET33+$Q$5*$J34</f>
        <v>4.9070691894125744</v>
      </c>
      <c r="AEU34" s="38">
        <f>(1-$Q$5)*EXP($G34^2/-2+(RAND!AEF32*$G34))*(1+$K34)*AEU33+$Q$5*$J34</f>
        <v>3.2807107431853408</v>
      </c>
      <c r="AEV34" s="38">
        <f>(1-$Q$5)*EXP($G34^2/-2+(RAND!AEG32*$G34))*(1+$K34)*AEV33+$Q$5*$J34</f>
        <v>4.6964746197819451</v>
      </c>
      <c r="AEW34" s="38">
        <f>(1-$Q$5)*EXP($G34^2/-2+(RAND!AEH32*$G34))*(1+$K34)*AEW33+$Q$5*$J34</f>
        <v>5.6988746984078613</v>
      </c>
      <c r="AEX34" s="38">
        <f>(1-$Q$5)*EXP($G34^2/-2+(RAND!AEI32*$G34))*(1+$K34)*AEX33+$Q$5*$J34</f>
        <v>6.7757407181973957</v>
      </c>
      <c r="AEY34" s="38">
        <f>(1-$Q$5)*EXP($G34^2/-2+(RAND!AEJ32*$G34))*(1+$K34)*AEY33+$Q$5*$J34</f>
        <v>5.7295092611247611</v>
      </c>
      <c r="AEZ34" s="38">
        <f>(1-$Q$5)*EXP($G34^2/-2+(RAND!AEK32*$G34))*(1+$K34)*AEZ33+$Q$5*$J34</f>
        <v>4.1123771824304765</v>
      </c>
      <c r="AFA34" s="38">
        <f>(1-$Q$5)*EXP($G34^2/-2+(RAND!AEL32*$G34))*(1+$K34)*AFA33+$Q$5*$J34</f>
        <v>5.083721917977245</v>
      </c>
      <c r="AFB34" s="38">
        <f>(1-$Q$5)*EXP($G34^2/-2+(RAND!AEM32*$G34))*(1+$K34)*AFB33+$Q$5*$J34</f>
        <v>4.1470823584593353</v>
      </c>
      <c r="AFC34" s="38">
        <f>(1-$Q$5)*EXP($G34^2/-2+(RAND!AEN32*$G34))*(1+$K34)*AFC33+$Q$5*$J34</f>
        <v>4.0691182375132975</v>
      </c>
      <c r="AFD34" s="38">
        <f>(1-$Q$5)*EXP($G34^2/-2+(RAND!AEO32*$G34))*(1+$K34)*AFD33+$Q$5*$J34</f>
        <v>4.6825318825101041</v>
      </c>
      <c r="AFE34" s="38">
        <f>(1-$Q$5)*EXP($G34^2/-2+(RAND!AEP32*$G34))*(1+$K34)*AFE33+$Q$5*$J34</f>
        <v>5.1902309723786022</v>
      </c>
      <c r="AFF34" s="38">
        <f>(1-$Q$5)*EXP($G34^2/-2+(RAND!AEQ32*$G34))*(1+$K34)*AFF33+$Q$5*$J34</f>
        <v>3.9161857617589986</v>
      </c>
      <c r="AFG34" s="38">
        <f>(1-$Q$5)*EXP($G34^2/-2+(RAND!AER32*$G34))*(1+$K34)*AFG33+$Q$5*$J34</f>
        <v>4.2942497130012187</v>
      </c>
      <c r="AFH34" s="38">
        <f>(1-$Q$5)*EXP($G34^2/-2+(RAND!AES32*$G34))*(1+$K34)*AFH33+$Q$5*$J34</f>
        <v>5.0999156671623558</v>
      </c>
      <c r="AFI34" s="38">
        <f>(1-$Q$5)*EXP($G34^2/-2+(RAND!AET32*$G34))*(1+$K34)*AFI33+$Q$5*$J34</f>
        <v>2.6682714913925945</v>
      </c>
      <c r="AFJ34" s="38">
        <f>(1-$Q$5)*EXP($G34^2/-2+(RAND!AEU32*$G34))*(1+$K34)*AFJ33+$Q$5*$J34</f>
        <v>4.4485171518841335</v>
      </c>
      <c r="AFK34" s="38">
        <f>(1-$Q$5)*EXP($G34^2/-2+(RAND!AEV32*$G34))*(1+$K34)*AFK33+$Q$5*$J34</f>
        <v>3.7107871329613742</v>
      </c>
      <c r="AFL34" s="38">
        <f>(1-$Q$5)*EXP($G34^2/-2+(RAND!AEW32*$G34))*(1+$K34)*AFL33+$Q$5*$J34</f>
        <v>4.6029521833640237</v>
      </c>
      <c r="AFM34" s="38">
        <f>(1-$Q$5)*EXP($G34^2/-2+(RAND!AEX32*$G34))*(1+$K34)*AFM33+$Q$5*$J34</f>
        <v>5.4212579874454256</v>
      </c>
      <c r="AFN34" s="38">
        <f>(1-$Q$5)*EXP($G34^2/-2+(RAND!AEY32*$G34))*(1+$K34)*AFN33+$Q$5*$J34</f>
        <v>4.5952438289233637</v>
      </c>
      <c r="AFO34" s="38">
        <f>(1-$Q$5)*EXP($G34^2/-2+(RAND!AEZ32*$G34))*(1+$K34)*AFO33+$Q$5*$J34</f>
        <v>6.3109808783765491</v>
      </c>
      <c r="AFP34" s="38">
        <f>(1-$Q$5)*EXP($G34^2/-2+(RAND!AFA32*$G34))*(1+$K34)*AFP33+$Q$5*$J34</f>
        <v>3.4436810065825059</v>
      </c>
      <c r="AFQ34" s="38">
        <f>(1-$Q$5)*EXP($G34^2/-2+(RAND!AFB32*$G34))*(1+$K34)*AFQ33+$Q$5*$J34</f>
        <v>6.222168302285521</v>
      </c>
      <c r="AFR34" s="38">
        <f>(1-$Q$5)*EXP($G34^2/-2+(RAND!AFC32*$G34))*(1+$K34)*AFR33+$Q$5*$J34</f>
        <v>4.6261563187706303</v>
      </c>
      <c r="AFS34" s="38">
        <f>(1-$Q$5)*EXP($G34^2/-2+(RAND!AFD32*$G34))*(1+$K34)*AFS33+$Q$5*$J34</f>
        <v>7.8352120288891758</v>
      </c>
      <c r="AFT34" s="38">
        <f>(1-$Q$5)*EXP($G34^2/-2+(RAND!AFE32*$G34))*(1+$K34)*AFT33+$Q$5*$J34</f>
        <v>5.3973525048026385</v>
      </c>
      <c r="AFU34" s="38">
        <f>(1-$Q$5)*EXP($G34^2/-2+(RAND!AFF32*$G34))*(1+$K34)*AFU33+$Q$5*$J34</f>
        <v>5.0345960381265096</v>
      </c>
      <c r="AFV34" s="38">
        <f>(1-$Q$5)*EXP($G34^2/-2+(RAND!AFG32*$G34))*(1+$K34)*AFV33+$Q$5*$J34</f>
        <v>4.6568445270394392</v>
      </c>
      <c r="AFW34" s="38">
        <f>(1-$Q$5)*EXP($G34^2/-2+(RAND!AFH32*$G34))*(1+$K34)*AFW33+$Q$5*$J34</f>
        <v>3.3897751849428812</v>
      </c>
      <c r="AFX34" s="38">
        <f>(1-$Q$5)*EXP($G34^2/-2+(RAND!AFI32*$G34))*(1+$K34)*AFX33+$Q$5*$J34</f>
        <v>3.6923317596765979</v>
      </c>
      <c r="AFY34" s="38">
        <f>(1-$Q$5)*EXP($G34^2/-2+(RAND!AFJ32*$G34))*(1+$K34)*AFY33+$Q$5*$J34</f>
        <v>4.3374488345938467</v>
      </c>
      <c r="AFZ34" s="38">
        <f>(1-$Q$5)*EXP($G34^2/-2+(RAND!AFK32*$G34))*(1+$K34)*AFZ33+$Q$5*$J34</f>
        <v>2.7919960603915741</v>
      </c>
      <c r="AGA34" s="38">
        <f>(1-$Q$5)*EXP($G34^2/-2+(RAND!AFL32*$G34))*(1+$K34)*AGA33+$Q$5*$J34</f>
        <v>6.4511698439727025</v>
      </c>
      <c r="AGB34" s="38">
        <f>(1-$Q$5)*EXP($G34^2/-2+(RAND!AFM32*$G34))*(1+$K34)*AGB33+$Q$5*$J34</f>
        <v>3.301898594160114</v>
      </c>
      <c r="AGC34" s="38">
        <f>(1-$Q$5)*EXP($G34^2/-2+(RAND!AFN32*$G34))*(1+$K34)*AGC33+$Q$5*$J34</f>
        <v>6.6304650168101391</v>
      </c>
      <c r="AGD34" s="38">
        <f>(1-$Q$5)*EXP($G34^2/-2+(RAND!AFO32*$G34))*(1+$K34)*AGD33+$Q$5*$J34</f>
        <v>5.9621646128682126</v>
      </c>
      <c r="AGE34" s="38">
        <f>(1-$Q$5)*EXP($G34^2/-2+(RAND!AFP32*$G34))*(1+$K34)*AGE33+$Q$5*$J34</f>
        <v>5.2303981860314659</v>
      </c>
      <c r="AGF34" s="38">
        <f>(1-$Q$5)*EXP($G34^2/-2+(RAND!AFQ32*$G34))*(1+$K34)*AGF33+$Q$5*$J34</f>
        <v>10.600553439745084</v>
      </c>
      <c r="AGG34" s="38">
        <f>(1-$Q$5)*EXP($G34^2/-2+(RAND!AFR32*$G34))*(1+$K34)*AGG33+$Q$5*$J34</f>
        <v>8.6143621801459602</v>
      </c>
      <c r="AGH34" s="38">
        <f>(1-$Q$5)*EXP($G34^2/-2+(RAND!AFS32*$G34))*(1+$K34)*AGH33+$Q$5*$J34</f>
        <v>4.1098711465965279</v>
      </c>
      <c r="AGI34" s="38">
        <f>(1-$Q$5)*EXP($G34^2/-2+(RAND!AFT32*$G34))*(1+$K34)*AGI33+$Q$5*$J34</f>
        <v>7.7727218836496474</v>
      </c>
      <c r="AGJ34" s="38">
        <f>(1-$Q$5)*EXP($G34^2/-2+(RAND!AFU32*$G34))*(1+$K34)*AGJ33+$Q$5*$J34</f>
        <v>3.7584303720021905</v>
      </c>
      <c r="AGK34" s="38">
        <f>(1-$Q$5)*EXP($G34^2/-2+(RAND!AFV32*$G34))*(1+$K34)*AGK33+$Q$5*$J34</f>
        <v>6.863097915519413</v>
      </c>
      <c r="AGL34" s="38">
        <f>(1-$Q$5)*EXP($G34^2/-2+(RAND!AFW32*$G34))*(1+$K34)*AGL33+$Q$5*$J34</f>
        <v>3.8923853011035905</v>
      </c>
      <c r="AGM34" s="38">
        <f>(1-$Q$5)*EXP($G34^2/-2+(RAND!AFX32*$G34))*(1+$K34)*AGM33+$Q$5*$J34</f>
        <v>3.4990397934131203</v>
      </c>
      <c r="AGN34" s="38">
        <f>(1-$Q$5)*EXP($G34^2/-2+(RAND!AFY32*$G34))*(1+$K34)*AGN33+$Q$5*$J34</f>
        <v>6.3945726770407774</v>
      </c>
      <c r="AGO34" s="38">
        <f>(1-$Q$5)*EXP($G34^2/-2+(RAND!AFZ32*$G34))*(1+$K34)*AGO33+$Q$5*$J34</f>
        <v>4.3240229584838898</v>
      </c>
      <c r="AGP34" s="38">
        <f>(1-$Q$5)*EXP($G34^2/-2+(RAND!AGA32*$G34))*(1+$K34)*AGP33+$Q$5*$J34</f>
        <v>5.2515942792233243</v>
      </c>
      <c r="AGQ34" s="38">
        <f>(1-$Q$5)*EXP($G34^2/-2+(RAND!AGB32*$G34))*(1+$K34)*AGQ33+$Q$5*$J34</f>
        <v>3.9426833696011618</v>
      </c>
      <c r="AGR34" s="38">
        <f>(1-$Q$5)*EXP($G34^2/-2+(RAND!AGC32*$G34))*(1+$K34)*AGR33+$Q$5*$J34</f>
        <v>3.7127371923971992</v>
      </c>
      <c r="AGS34" s="38">
        <f>(1-$Q$5)*EXP($G34^2/-2+(RAND!AGD32*$G34))*(1+$K34)*AGS33+$Q$5*$J34</f>
        <v>3.8079495110709511</v>
      </c>
      <c r="AGT34" s="38">
        <f>(1-$Q$5)*EXP($G34^2/-2+(RAND!AGE32*$G34))*(1+$K34)*AGT33+$Q$5*$J34</f>
        <v>5.5930393354872656</v>
      </c>
      <c r="AGU34" s="38">
        <f>(1-$Q$5)*EXP($G34^2/-2+(RAND!AGF32*$G34))*(1+$K34)*AGU33+$Q$5*$J34</f>
        <v>4.9539775207373022</v>
      </c>
      <c r="AGV34" s="38">
        <f>(1-$Q$5)*EXP($G34^2/-2+(RAND!AGG32*$G34))*(1+$K34)*AGV33+$Q$5*$J34</f>
        <v>3.7623069170839245</v>
      </c>
      <c r="AGW34" s="38">
        <f>(1-$Q$5)*EXP($G34^2/-2+(RAND!AGH32*$G34))*(1+$K34)*AGW33+$Q$5*$J34</f>
        <v>4.4942153739706923</v>
      </c>
      <c r="AGX34" s="38">
        <f>(1-$Q$5)*EXP($G34^2/-2+(RAND!AGI32*$G34))*(1+$K34)*AGX33+$Q$5*$J34</f>
        <v>4.7975752915132093</v>
      </c>
      <c r="AGY34" s="38">
        <f>(1-$Q$5)*EXP($G34^2/-2+(RAND!AGJ32*$G34))*(1+$K34)*AGY33+$Q$5*$J34</f>
        <v>4.3637960310912671</v>
      </c>
      <c r="AGZ34" s="38">
        <f>(1-$Q$5)*EXP($G34^2/-2+(RAND!AGK32*$G34))*(1+$K34)*AGZ33+$Q$5*$J34</f>
        <v>6.8280057698037284</v>
      </c>
      <c r="AHA34" s="38">
        <f>(1-$Q$5)*EXP($G34^2/-2+(RAND!AGL32*$G34))*(1+$K34)*AHA33+$Q$5*$J34</f>
        <v>4.2966479552603429</v>
      </c>
      <c r="AHB34" s="38">
        <f>(1-$Q$5)*EXP($G34^2/-2+(RAND!AGM32*$G34))*(1+$K34)*AHB33+$Q$5*$J34</f>
        <v>3.5726173305966125</v>
      </c>
      <c r="AHC34" s="38">
        <f>(1-$Q$5)*EXP($G34^2/-2+(RAND!AGN32*$G34))*(1+$K34)*AHC33+$Q$5*$J34</f>
        <v>4.0459295501165604</v>
      </c>
      <c r="AHD34" s="38">
        <f>(1-$Q$5)*EXP($G34^2/-2+(RAND!AGO32*$G34))*(1+$K34)*AHD33+$Q$5*$J34</f>
        <v>4.0653087550377487</v>
      </c>
      <c r="AHE34" s="38">
        <f>(1-$Q$5)*EXP($G34^2/-2+(RAND!AGP32*$G34))*(1+$K34)*AHE33+$Q$5*$J34</f>
        <v>3.1095814464682863</v>
      </c>
      <c r="AHF34" s="38">
        <f>(1-$Q$5)*EXP($G34^2/-2+(RAND!AGQ32*$G34))*(1+$K34)*AHF33+$Q$5*$J34</f>
        <v>9.3932664279654574</v>
      </c>
      <c r="AHG34" s="38">
        <f>(1-$Q$5)*EXP($G34^2/-2+(RAND!AGR32*$G34))*(1+$K34)*AHG33+$Q$5*$J34</f>
        <v>4.5133117264370357</v>
      </c>
      <c r="AHH34" s="38">
        <f>(1-$Q$5)*EXP($G34^2/-2+(RAND!AGS32*$G34))*(1+$K34)*AHH33+$Q$5*$J34</f>
        <v>3.8040868861820165</v>
      </c>
      <c r="AHI34" s="38">
        <f>(1-$Q$5)*EXP($G34^2/-2+(RAND!AGT32*$G34))*(1+$K34)*AHI33+$Q$5*$J34</f>
        <v>4.323483233330971</v>
      </c>
      <c r="AHJ34" s="38">
        <f>(1-$Q$5)*EXP($G34^2/-2+(RAND!AGU32*$G34))*(1+$K34)*AHJ33+$Q$5*$J34</f>
        <v>6.634126093824996</v>
      </c>
      <c r="AHK34" s="38">
        <f>(1-$Q$5)*EXP($G34^2/-2+(RAND!AGV32*$G34))*(1+$K34)*AHK33+$Q$5*$J34</f>
        <v>4.6950607719203221</v>
      </c>
      <c r="AHL34" s="38">
        <f>(1-$Q$5)*EXP($G34^2/-2+(RAND!AGW32*$G34))*(1+$K34)*AHL33+$Q$5*$J34</f>
        <v>5.044792825947586</v>
      </c>
      <c r="AHM34" s="38">
        <f>(1-$Q$5)*EXP($G34^2/-2+(RAND!AGX32*$G34))*(1+$K34)*AHM33+$Q$5*$J34</f>
        <v>5.0444897460233022</v>
      </c>
      <c r="AHN34" s="38">
        <f>(1-$Q$5)*EXP($G34^2/-2+(RAND!AGY32*$G34))*(1+$K34)*AHN33+$Q$5*$J34</f>
        <v>3.8849338975738372</v>
      </c>
      <c r="AHO34" s="38">
        <f>(1-$Q$5)*EXP($G34^2/-2+(RAND!AGZ32*$G34))*(1+$K34)*AHO33+$Q$5*$J34</f>
        <v>3.0325678648463978</v>
      </c>
      <c r="AHP34" s="38">
        <f>(1-$Q$5)*EXP($G34^2/-2+(RAND!AHA32*$G34))*(1+$K34)*AHP33+$Q$5*$J34</f>
        <v>3.4537434359181072</v>
      </c>
      <c r="AHQ34" s="38">
        <f>(1-$Q$5)*EXP($G34^2/-2+(RAND!AHB32*$G34))*(1+$K34)*AHQ33+$Q$5*$J34</f>
        <v>9.4843236416510148</v>
      </c>
      <c r="AHR34" s="38">
        <f>(1-$Q$5)*EXP($G34^2/-2+(RAND!AHC32*$G34))*(1+$K34)*AHR33+$Q$5*$J34</f>
        <v>2.8110733410763573</v>
      </c>
      <c r="AHS34" s="38">
        <f>(1-$Q$5)*EXP($G34^2/-2+(RAND!AHD32*$G34))*(1+$K34)*AHS33+$Q$5*$J34</f>
        <v>3.5575792041332348</v>
      </c>
      <c r="AHT34" s="38">
        <f>(1-$Q$5)*EXP($G34^2/-2+(RAND!AHE32*$G34))*(1+$K34)*AHT33+$Q$5*$J34</f>
        <v>7.5347433122122052</v>
      </c>
      <c r="AHU34" s="38">
        <f>(1-$Q$5)*EXP($G34^2/-2+(RAND!AHF32*$G34))*(1+$K34)*AHU33+$Q$5*$J34</f>
        <v>4.7539266448066284</v>
      </c>
      <c r="AHV34" s="38">
        <f>(1-$Q$5)*EXP($G34^2/-2+(RAND!AHG32*$G34))*(1+$K34)*AHV33+$Q$5*$J34</f>
        <v>4.4544940124211312</v>
      </c>
      <c r="AHW34" s="38">
        <f>(1-$Q$5)*EXP($G34^2/-2+(RAND!AHH32*$G34))*(1+$K34)*AHW33+$Q$5*$J34</f>
        <v>4.9238900461285047</v>
      </c>
      <c r="AHX34" s="38">
        <f>(1-$Q$5)*EXP($G34^2/-2+(RAND!AHI32*$G34))*(1+$K34)*AHX33+$Q$5*$J34</f>
        <v>4.662879130733744</v>
      </c>
      <c r="AHY34" s="38">
        <f>(1-$Q$5)*EXP($G34^2/-2+(RAND!AHJ32*$G34))*(1+$K34)*AHY33+$Q$5*$J34</f>
        <v>4.4990815260582888</v>
      </c>
      <c r="AHZ34" s="38">
        <f>(1-$Q$5)*EXP($G34^2/-2+(RAND!AHK32*$G34))*(1+$K34)*AHZ33+$Q$5*$J34</f>
        <v>5.6566360573049117</v>
      </c>
      <c r="AIA34" s="38">
        <f>(1-$Q$5)*EXP($G34^2/-2+(RAND!AHL32*$G34))*(1+$K34)*AIA33+$Q$5*$J34</f>
        <v>5.6547280562631617</v>
      </c>
      <c r="AIB34" s="38">
        <f>(1-$Q$5)*EXP($G34^2/-2+(RAND!AHM32*$G34))*(1+$K34)*AIB33+$Q$5*$J34</f>
        <v>5.3824386667006765</v>
      </c>
      <c r="AIC34" s="38">
        <f>(1-$Q$5)*EXP($G34^2/-2+(RAND!AHN32*$G34))*(1+$K34)*AIC33+$Q$5*$J34</f>
        <v>3.5197753494855166</v>
      </c>
      <c r="AID34" s="38">
        <f>(1-$Q$5)*EXP($G34^2/-2+(RAND!AHO32*$G34))*(1+$K34)*AID33+$Q$5*$J34</f>
        <v>5.3257490599384534</v>
      </c>
      <c r="AIE34" s="38">
        <f>(1-$Q$5)*EXP($G34^2/-2+(RAND!AHP32*$G34))*(1+$K34)*AIE33+$Q$5*$J34</f>
        <v>4.8737675755642735</v>
      </c>
      <c r="AIF34" s="38">
        <f>(1-$Q$5)*EXP($G34^2/-2+(RAND!AHQ32*$G34))*(1+$K34)*AIF33+$Q$5*$J34</f>
        <v>3.9979672784894835</v>
      </c>
      <c r="AIG34" s="38">
        <f>(1-$Q$5)*EXP($G34^2/-2+(RAND!AHR32*$G34))*(1+$K34)*AIG33+$Q$5*$J34</f>
        <v>3.6807037282199806</v>
      </c>
      <c r="AIH34" s="38">
        <f>(1-$Q$5)*EXP($G34^2/-2+(RAND!AHS32*$G34))*(1+$K34)*AIH33+$Q$5*$J34</f>
        <v>4.2484824070327765</v>
      </c>
      <c r="AII34" s="38">
        <f>(1-$Q$5)*EXP($G34^2/-2+(RAND!AHT32*$G34))*(1+$K34)*AII33+$Q$5*$J34</f>
        <v>3.6986341790744741</v>
      </c>
      <c r="AIJ34" s="38">
        <f>(1-$Q$5)*EXP($G34^2/-2+(RAND!AHU32*$G34))*(1+$K34)*AIJ33+$Q$5*$J34</f>
        <v>4.5348266331775573</v>
      </c>
      <c r="AIK34" s="38">
        <f>(1-$Q$5)*EXP($G34^2/-2+(RAND!AHV32*$G34))*(1+$K34)*AIK33+$Q$5*$J34</f>
        <v>3.8038847366788087</v>
      </c>
      <c r="AIL34" s="38">
        <f>(1-$Q$5)*EXP($G34^2/-2+(RAND!AHW32*$G34))*(1+$K34)*AIL33+$Q$5*$J34</f>
        <v>4.5177460414014128</v>
      </c>
      <c r="AIM34" s="38">
        <f>(1-$Q$5)*EXP($G34^2/-2+(RAND!AHX32*$G34))*(1+$K34)*AIM33+$Q$5*$J34</f>
        <v>5.4117031484118412</v>
      </c>
      <c r="AIN34" s="38">
        <f>(1-$Q$5)*EXP($G34^2/-2+(RAND!AHY32*$G34))*(1+$K34)*AIN33+$Q$5*$J34</f>
        <v>3.7036878962175792</v>
      </c>
      <c r="AIO34" s="38">
        <f>(1-$Q$5)*EXP($G34^2/-2+(RAND!AHZ32*$G34))*(1+$K34)*AIO33+$Q$5*$J34</f>
        <v>5.4864667632315198</v>
      </c>
      <c r="AIP34" s="38">
        <f>(1-$Q$5)*EXP($G34^2/-2+(RAND!AIA32*$G34))*(1+$K34)*AIP33+$Q$5*$J34</f>
        <v>3.58551683655819</v>
      </c>
      <c r="AIQ34" s="38">
        <f>(1-$Q$5)*EXP($G34^2/-2+(RAND!AIB32*$G34))*(1+$K34)*AIQ33+$Q$5*$J34</f>
        <v>4.1009279223591744</v>
      </c>
      <c r="AIR34" s="38">
        <f>(1-$Q$5)*EXP($G34^2/-2+(RAND!AIC32*$G34))*(1+$K34)*AIR33+$Q$5*$J34</f>
        <v>3.4114390709205265</v>
      </c>
      <c r="AIS34" s="38">
        <f>(1-$Q$5)*EXP($G34^2/-2+(RAND!AID32*$G34))*(1+$K34)*AIS33+$Q$5*$J34</f>
        <v>6.3661541035407376</v>
      </c>
      <c r="AIT34" s="38">
        <f>(1-$Q$5)*EXP($G34^2/-2+(RAND!AIE32*$G34))*(1+$K34)*AIT33+$Q$5*$J34</f>
        <v>4.2873553464802612</v>
      </c>
      <c r="AIU34" s="38">
        <f>(1-$Q$5)*EXP($G34^2/-2+(RAND!AIF32*$G34))*(1+$K34)*AIU33+$Q$5*$J34</f>
        <v>5.1731759904791401</v>
      </c>
      <c r="AIV34" s="38">
        <f>(1-$Q$5)*EXP($G34^2/-2+(RAND!AIG32*$G34))*(1+$K34)*AIV33+$Q$5*$J34</f>
        <v>3.5738032676947817</v>
      </c>
      <c r="AIW34" s="38">
        <f>(1-$Q$5)*EXP($G34^2/-2+(RAND!AIH32*$G34))*(1+$K34)*AIW33+$Q$5*$J34</f>
        <v>5.7190032804062287</v>
      </c>
      <c r="AIX34" s="38">
        <f>(1-$Q$5)*EXP($G34^2/-2+(RAND!AII32*$G34))*(1+$K34)*AIX33+$Q$5*$J34</f>
        <v>4.7379806211999353</v>
      </c>
      <c r="AIY34" s="38">
        <f>(1-$Q$5)*EXP($G34^2/-2+(RAND!AIJ32*$G34))*(1+$K34)*AIY33+$Q$5*$J34</f>
        <v>7.1586026577100519</v>
      </c>
      <c r="AIZ34" s="38">
        <f>(1-$Q$5)*EXP($G34^2/-2+(RAND!AIK32*$G34))*(1+$K34)*AIZ33+$Q$5*$J34</f>
        <v>3.1699880458768734</v>
      </c>
      <c r="AJA34" s="38">
        <f>(1-$Q$5)*EXP($G34^2/-2+(RAND!AIL32*$G34))*(1+$K34)*AJA33+$Q$5*$J34</f>
        <v>4.2369023584776588</v>
      </c>
      <c r="AJB34" s="38">
        <f>(1-$Q$5)*EXP($G34^2/-2+(RAND!AIM32*$G34))*(1+$K34)*AJB33+$Q$5*$J34</f>
        <v>6.5489029499872329</v>
      </c>
      <c r="AJC34" s="38">
        <f>(1-$Q$5)*EXP($G34^2/-2+(RAND!AIN32*$G34))*(1+$K34)*AJC33+$Q$5*$J34</f>
        <v>5.6662984317680953</v>
      </c>
      <c r="AJD34" s="38">
        <f>(1-$Q$5)*EXP($G34^2/-2+(RAND!AIO32*$G34))*(1+$K34)*AJD33+$Q$5*$J34</f>
        <v>2.26032342897174</v>
      </c>
      <c r="AJE34" s="38">
        <f>(1-$Q$5)*EXP($G34^2/-2+(RAND!AIP32*$G34))*(1+$K34)*AJE33+$Q$5*$J34</f>
        <v>5.8136595104814353</v>
      </c>
      <c r="AJF34" s="38">
        <f>(1-$Q$5)*EXP($G34^2/-2+(RAND!AIQ32*$G34))*(1+$K34)*AJF33+$Q$5*$J34</f>
        <v>4.5468700012955683</v>
      </c>
      <c r="AJG34" s="38">
        <f>(1-$Q$5)*EXP($G34^2/-2+(RAND!AIR32*$G34))*(1+$K34)*AJG33+$Q$5*$J34</f>
        <v>3.4170114617854308</v>
      </c>
      <c r="AJH34" s="38">
        <f>(1-$Q$5)*EXP($G34^2/-2+(RAND!AIS32*$G34))*(1+$K34)*AJH33+$Q$5*$J34</f>
        <v>7.7606045723926851</v>
      </c>
      <c r="AJI34" s="38">
        <f>(1-$Q$5)*EXP($G34^2/-2+(RAND!AIT32*$G34))*(1+$K34)*AJI33+$Q$5*$J34</f>
        <v>4.2811420228764767</v>
      </c>
      <c r="AJJ34" s="38">
        <f>(1-$Q$5)*EXP($G34^2/-2+(RAND!AIU32*$G34))*(1+$K34)*AJJ33+$Q$5*$J34</f>
        <v>5.4553819351259163</v>
      </c>
      <c r="AJK34" s="38">
        <f>(1-$Q$5)*EXP($G34^2/-2+(RAND!AIV32*$G34))*(1+$K34)*AJK33+$Q$5*$J34</f>
        <v>7.5857980272497203</v>
      </c>
      <c r="AJL34" s="38">
        <f>(1-$Q$5)*EXP($G34^2/-2+(RAND!AIW32*$G34))*(1+$K34)*AJL33+$Q$5*$J34</f>
        <v>5.5378592373310065</v>
      </c>
      <c r="AJM34" s="38">
        <f>(1-$Q$5)*EXP($G34^2/-2+(RAND!AIX32*$G34))*(1+$K34)*AJM33+$Q$5*$J34</f>
        <v>6.8768468662526319</v>
      </c>
      <c r="AJN34" s="38">
        <f>(1-$Q$5)*EXP($G34^2/-2+(RAND!AIY32*$G34))*(1+$K34)*AJN33+$Q$5*$J34</f>
        <v>7.4833145891373523</v>
      </c>
      <c r="AJO34" s="38">
        <f>(1-$Q$5)*EXP($G34^2/-2+(RAND!AIZ32*$G34))*(1+$K34)*AJO33+$Q$5*$J34</f>
        <v>2.639483310134811</v>
      </c>
      <c r="AJP34" s="38">
        <f>(1-$Q$5)*EXP($G34^2/-2+(RAND!AJA32*$G34))*(1+$K34)*AJP33+$Q$5*$J34</f>
        <v>7.9361284028990644</v>
      </c>
      <c r="AJQ34" s="38">
        <f>(1-$Q$5)*EXP($G34^2/-2+(RAND!AJB32*$G34))*(1+$K34)*AJQ33+$Q$5*$J34</f>
        <v>6.3787906496829674</v>
      </c>
      <c r="AJR34" s="38">
        <f>(1-$Q$5)*EXP($G34^2/-2+(RAND!AJC32*$G34))*(1+$K34)*AJR33+$Q$5*$J34</f>
        <v>4.1796730451716044</v>
      </c>
      <c r="AJS34" s="38">
        <f>(1-$Q$5)*EXP($G34^2/-2+(RAND!AJD32*$G34))*(1+$K34)*AJS33+$Q$5*$J34</f>
        <v>4.2726820374492567</v>
      </c>
      <c r="AJT34" s="38">
        <f>(1-$Q$5)*EXP($G34^2/-2+(RAND!AJE32*$G34))*(1+$K34)*AJT33+$Q$5*$J34</f>
        <v>5.440356628027355</v>
      </c>
      <c r="AJU34" s="38">
        <f>(1-$Q$5)*EXP($G34^2/-2+(RAND!AJF32*$G34))*(1+$K34)*AJU33+$Q$5*$J34</f>
        <v>4.3320177290036277</v>
      </c>
      <c r="AJV34" s="38">
        <f>(1-$Q$5)*EXP($G34^2/-2+(RAND!AJG32*$G34))*(1+$K34)*AJV33+$Q$5*$J34</f>
        <v>5.2257201554308175</v>
      </c>
      <c r="AJW34" s="38">
        <f>(1-$Q$5)*EXP($G34^2/-2+(RAND!AJH32*$G34))*(1+$K34)*AJW33+$Q$5*$J34</f>
        <v>5.0547402702260182</v>
      </c>
      <c r="AJX34" s="38">
        <f>(1-$Q$5)*EXP($G34^2/-2+(RAND!AJI32*$G34))*(1+$K34)*AJX33+$Q$5*$J34</f>
        <v>3.6877185936889081</v>
      </c>
      <c r="AJY34" s="38">
        <f>(1-$Q$5)*EXP($G34^2/-2+(RAND!AJJ32*$G34))*(1+$K34)*AJY33+$Q$5*$J34</f>
        <v>3.9809070745352404</v>
      </c>
      <c r="AJZ34" s="38">
        <f>(1-$Q$5)*EXP($G34^2/-2+(RAND!AJK32*$G34))*(1+$K34)*AJZ33+$Q$5*$J34</f>
        <v>3.6644206032875015</v>
      </c>
      <c r="AKA34" s="38">
        <f>(1-$Q$5)*EXP($G34^2/-2+(RAND!AJL32*$G34))*(1+$K34)*AKA33+$Q$5*$J34</f>
        <v>3.7234799478043201</v>
      </c>
      <c r="AKB34" s="38">
        <f>(1-$Q$5)*EXP($G34^2/-2+(RAND!AJM32*$G34))*(1+$K34)*AKB33+$Q$5*$J34</f>
        <v>5.0731333419219622</v>
      </c>
      <c r="AKC34" s="38">
        <f>(1-$Q$5)*EXP($G34^2/-2+(RAND!AJN32*$G34))*(1+$K34)*AKC33+$Q$5*$J34</f>
        <v>6.3649404624926271</v>
      </c>
      <c r="AKD34" s="38">
        <f>(1-$Q$5)*EXP($G34^2/-2+(RAND!AJO32*$G34))*(1+$K34)*AKD33+$Q$5*$J34</f>
        <v>3.1508928404763195</v>
      </c>
      <c r="AKE34" s="38">
        <f>(1-$Q$5)*EXP($G34^2/-2+(RAND!AJP32*$G34))*(1+$K34)*AKE33+$Q$5*$J34</f>
        <v>6.6858528593955775</v>
      </c>
      <c r="AKF34" s="38">
        <f>(1-$Q$5)*EXP($G34^2/-2+(RAND!AJQ32*$G34))*(1+$K34)*AKF33+$Q$5*$J34</f>
        <v>4.6837357078869077</v>
      </c>
      <c r="AKG34" s="38">
        <f>(1-$Q$5)*EXP($G34^2/-2+(RAND!AJR32*$G34))*(1+$K34)*AKG33+$Q$5*$J34</f>
        <v>3.3705550900184331</v>
      </c>
      <c r="AKH34" s="38">
        <f>(1-$Q$5)*EXP($G34^2/-2+(RAND!AJS32*$G34))*(1+$K34)*AKH33+$Q$5*$J34</f>
        <v>3.1437410897839109</v>
      </c>
      <c r="AKI34" s="38">
        <f>(1-$Q$5)*EXP($G34^2/-2+(RAND!AJT32*$G34))*(1+$K34)*AKI33+$Q$5*$J34</f>
        <v>2.4805863496591947</v>
      </c>
      <c r="AKJ34" s="38">
        <f>(1-$Q$5)*EXP($G34^2/-2+(RAND!AJU32*$G34))*(1+$K34)*AKJ33+$Q$5*$J34</f>
        <v>4.7029670421555796</v>
      </c>
      <c r="AKK34" s="38">
        <f>(1-$Q$5)*EXP($G34^2/-2+(RAND!AJV32*$G34))*(1+$K34)*AKK33+$Q$5*$J34</f>
        <v>15.859504790843662</v>
      </c>
      <c r="AKL34" s="38">
        <f>(1-$Q$5)*EXP($G34^2/-2+(RAND!AJW32*$G34))*(1+$K34)*AKL33+$Q$5*$J34</f>
        <v>4.1949443588102282</v>
      </c>
      <c r="AKM34" s="38">
        <f>(1-$Q$5)*EXP($G34^2/-2+(RAND!AJX32*$G34))*(1+$K34)*AKM33+$Q$5*$J34</f>
        <v>5.4104613436632247</v>
      </c>
      <c r="AKN34" s="38">
        <f>(1-$Q$5)*EXP($G34^2/-2+(RAND!AJY32*$G34))*(1+$K34)*AKN33+$Q$5*$J34</f>
        <v>8.1752452261791149</v>
      </c>
      <c r="AKO34" s="38">
        <f>(1-$Q$5)*EXP($G34^2/-2+(RAND!AJZ32*$G34))*(1+$K34)*AKO33+$Q$5*$J34</f>
        <v>3.9039907552445392</v>
      </c>
      <c r="AKP34" s="38">
        <f>(1-$Q$5)*EXP($G34^2/-2+(RAND!AKA32*$G34))*(1+$K34)*AKP33+$Q$5*$J34</f>
        <v>4.4717402017239083</v>
      </c>
      <c r="AKQ34" s="38">
        <f>(1-$Q$5)*EXP($G34^2/-2+(RAND!AKB32*$G34))*(1+$K34)*AKQ33+$Q$5*$J34</f>
        <v>4.4735160714706899</v>
      </c>
      <c r="AKR34" s="38">
        <f>(1-$Q$5)*EXP($G34^2/-2+(RAND!AKC32*$G34))*(1+$K34)*AKR33+$Q$5*$J34</f>
        <v>6.9663334581714533</v>
      </c>
      <c r="AKS34" s="38">
        <f>(1-$Q$5)*EXP($G34^2/-2+(RAND!AKD32*$G34))*(1+$K34)*AKS33+$Q$5*$J34</f>
        <v>5.5688945605199507</v>
      </c>
      <c r="AKT34" s="38">
        <f>(1-$Q$5)*EXP($G34^2/-2+(RAND!AKE32*$G34))*(1+$K34)*AKT33+$Q$5*$J34</f>
        <v>3.8221533020946521</v>
      </c>
      <c r="AKU34" s="38">
        <f>(1-$Q$5)*EXP($G34^2/-2+(RAND!AKF32*$G34))*(1+$K34)*AKU33+$Q$5*$J34</f>
        <v>3.6095378191618974</v>
      </c>
      <c r="AKV34" s="38">
        <f>(1-$Q$5)*EXP($G34^2/-2+(RAND!AKG32*$G34))*(1+$K34)*AKV33+$Q$5*$J34</f>
        <v>5.8077345187867966</v>
      </c>
      <c r="AKW34" s="38">
        <f>(1-$Q$5)*EXP($G34^2/-2+(RAND!AKH32*$G34))*(1+$K34)*AKW33+$Q$5*$J34</f>
        <v>4.9996867955343332</v>
      </c>
      <c r="AKX34" s="38">
        <f>(1-$Q$5)*EXP($G34^2/-2+(RAND!AKI32*$G34))*(1+$K34)*AKX33+$Q$5*$J34</f>
        <v>6.317228373184566</v>
      </c>
      <c r="AKY34" s="38">
        <f>(1-$Q$5)*EXP($G34^2/-2+(RAND!AKJ32*$G34))*(1+$K34)*AKY33+$Q$5*$J34</f>
        <v>2.9083089650549927</v>
      </c>
      <c r="AKZ34" s="38">
        <f>(1-$Q$5)*EXP($G34^2/-2+(RAND!AKK32*$G34))*(1+$K34)*AKZ33+$Q$5*$J34</f>
        <v>3.9699868938059222</v>
      </c>
      <c r="ALA34" s="38">
        <f>(1-$Q$5)*EXP($G34^2/-2+(RAND!AKL32*$G34))*(1+$K34)*ALA33+$Q$5*$J34</f>
        <v>3.1136213933811154</v>
      </c>
      <c r="ALB34" s="38">
        <f>(1-$Q$5)*EXP($G34^2/-2+(RAND!AKM32*$G34))*(1+$K34)*ALB33+$Q$5*$J34</f>
        <v>4.8275279097416153</v>
      </c>
      <c r="ALC34" s="38">
        <f>(1-$Q$5)*EXP($G34^2/-2+(RAND!AKN32*$G34))*(1+$K34)*ALC33+$Q$5*$J34</f>
        <v>4.4503745282262459</v>
      </c>
      <c r="ALD34" s="38">
        <f>(1-$Q$5)*EXP($G34^2/-2+(RAND!AKO32*$G34))*(1+$K34)*ALD33+$Q$5*$J34</f>
        <v>5.9529589103928942</v>
      </c>
      <c r="ALE34" s="38">
        <f>(1-$Q$5)*EXP($G34^2/-2+(RAND!AKP32*$G34))*(1+$K34)*ALE33+$Q$5*$J34</f>
        <v>6.6136704428423645</v>
      </c>
      <c r="ALF34" s="38">
        <f>(1-$Q$5)*EXP($G34^2/-2+(RAND!AKQ32*$G34))*(1+$K34)*ALF33+$Q$5*$J34</f>
        <v>2.9085230144122911</v>
      </c>
      <c r="ALG34" s="38">
        <f>(1-$Q$5)*EXP($G34^2/-2+(RAND!AKR32*$G34))*(1+$K34)*ALG33+$Q$5*$J34</f>
        <v>3.1673107571241195</v>
      </c>
      <c r="ALH34" s="38">
        <f>(1-$Q$5)*EXP($G34^2/-2+(RAND!AKS32*$G34))*(1+$K34)*ALH33+$Q$5*$J34</f>
        <v>7.2536861969401389</v>
      </c>
      <c r="ALI34" s="38">
        <f>(1-$Q$5)*EXP($G34^2/-2+(RAND!AKT32*$G34))*(1+$K34)*ALI33+$Q$5*$J34</f>
        <v>4.5780625220587776</v>
      </c>
      <c r="ALJ34" s="38">
        <f>(1-$Q$5)*EXP($G34^2/-2+(RAND!AKU32*$G34))*(1+$K34)*ALJ33+$Q$5*$J34</f>
        <v>4.3812646289867798</v>
      </c>
      <c r="ALK34" s="38">
        <f>(1-$Q$5)*EXP($G34^2/-2+(RAND!AKV32*$G34))*(1+$K34)*ALK33+$Q$5*$J34</f>
        <v>4.9689204240151126</v>
      </c>
      <c r="ALL34" s="38">
        <f>(1-$Q$5)*EXP($G34^2/-2+(RAND!AKW32*$G34))*(1+$K34)*ALL33+$Q$5*$J34</f>
        <v>10.032229298211291</v>
      </c>
      <c r="ALM34" s="38">
        <f>(1-$Q$5)*EXP($G34^2/-2+(RAND!AKX32*$G34))*(1+$K34)*ALM33+$Q$5*$J34</f>
        <v>5.6485492707288474</v>
      </c>
      <c r="ALN34" s="38">
        <f>(1-$Q$5)*EXP($G34^2/-2+(RAND!AKY32*$G34))*(1+$K34)*ALN33+$Q$5*$J34</f>
        <v>7.4283228429664279</v>
      </c>
      <c r="ALO34" s="38">
        <f>(1-$Q$5)*EXP($G34^2/-2+(RAND!AKZ32*$G34))*(1+$K34)*ALO33+$Q$5*$J34</f>
        <v>5.7831378956499186</v>
      </c>
      <c r="ALP34" s="38">
        <f>(1-$Q$5)*EXP($G34^2/-2+(RAND!ALA32*$G34))*(1+$K34)*ALP33+$Q$5*$J34</f>
        <v>4.0499214855140622</v>
      </c>
      <c r="ALQ34" s="38">
        <f>(1-$Q$5)*EXP($G34^2/-2+(RAND!ALB32*$G34))*(1+$K34)*ALQ33+$Q$5*$J34</f>
        <v>4.6772565731834774</v>
      </c>
      <c r="ALR34" s="38">
        <f>(1-$Q$5)*EXP($G34^2/-2+(RAND!ALC32*$G34))*(1+$K34)*ALR33+$Q$5*$J34</f>
        <v>6.0750863989652579</v>
      </c>
      <c r="ALS34" s="38">
        <f>(1-$Q$5)*EXP($G34^2/-2+(RAND!ALD32*$G34))*(1+$K34)*ALS33+$Q$5*$J34</f>
        <v>5.2988377197129175</v>
      </c>
      <c r="ALT34" s="38">
        <f>(1-$Q$5)*EXP($G34^2/-2+(RAND!ALE32*$G34))*(1+$K34)*ALT33+$Q$5*$J34</f>
        <v>2.93891190703149</v>
      </c>
      <c r="ALU34" s="38">
        <f>(1-$Q$5)*EXP($G34^2/-2+(RAND!ALF32*$G34))*(1+$K34)*ALU33+$Q$5*$J34</f>
        <v>8.681143268582991</v>
      </c>
      <c r="ALV34" s="38">
        <f>(1-$Q$5)*EXP($G34^2/-2+(RAND!ALG32*$G34))*(1+$K34)*ALV33+$Q$5*$J34</f>
        <v>4.7204898747810828</v>
      </c>
      <c r="ALW34" s="38">
        <f>(1-$Q$5)*EXP($G34^2/-2+(RAND!ALH32*$G34))*(1+$K34)*ALW33+$Q$5*$J34</f>
        <v>4.2725730755087392</v>
      </c>
      <c r="ALX34" s="38">
        <f>(1-$Q$5)*EXP($G34^2/-2+(RAND!ALI32*$G34))*(1+$K34)*ALX33+$Q$5*$J34</f>
        <v>5.589018036308194</v>
      </c>
      <c r="ALY34" s="38">
        <f>(1-$Q$5)*EXP($G34^2/-2+(RAND!ALJ32*$G34))*(1+$K34)*ALY33+$Q$5*$J34</f>
        <v>2.8751770105653485</v>
      </c>
      <c r="ALZ34" s="38">
        <f>(1-$Q$5)*EXP($G34^2/-2+(RAND!ALK32*$G34))*(1+$K34)*ALZ33+$Q$5*$J34</f>
        <v>5.7724606686144959</v>
      </c>
      <c r="AMA34" s="38">
        <f>(1-$Q$5)*EXP($G34^2/-2+(RAND!ALL32*$G34))*(1+$K34)*AMA33+$Q$5*$J34</f>
        <v>11.738286675207137</v>
      </c>
      <c r="AMB34" s="38">
        <f>(1-$Q$5)*EXP($G34^2/-2+(RAND!ALM32*$G34))*(1+$K34)*AMB33+$Q$5*$J34</f>
        <v>5.4795337412188934</v>
      </c>
      <c r="AMC34" s="13"/>
      <c r="AMD34" s="60">
        <f t="shared" si="24"/>
        <v>27</v>
      </c>
      <c r="AME34" s="59">
        <f t="shared" si="21"/>
        <v>2.9875925843342133</v>
      </c>
      <c r="AMF34" s="59">
        <f t="shared" si="19"/>
        <v>5.0646113410030109</v>
      </c>
      <c r="AMG34" s="59">
        <f t="shared" si="22"/>
        <v>8.4343331474532448</v>
      </c>
    </row>
    <row r="35" spans="1:16383">
      <c r="A35" s="38"/>
      <c r="B35" s="32">
        <f t="array" ref="B35">_xlfn.STDEV.S((Q35:AMB35-$Q$8:$AMB$8)/$Q$8:$AMB$8)</f>
        <v>0.34916718472288949</v>
      </c>
      <c r="C35" s="32">
        <f>'Price+SD Inputs'!R34</f>
        <v>0.50297679333977985</v>
      </c>
      <c r="D35" s="32">
        <f t="shared" si="0"/>
        <v>-0.15380960861689036</v>
      </c>
      <c r="E35" s="32"/>
      <c r="F35" s="23">
        <f t="array" ref="F35">_xlfn.STDEV.S((Q35:AMB35-Q34:AMB34)/Q34:AMB34)</f>
        <v>0.15831480858560185</v>
      </c>
      <c r="G35" s="32">
        <f>'Price+SD Inputs'!L62</f>
        <v>0.15282348427588022</v>
      </c>
      <c r="H35" s="32">
        <f t="shared" si="20"/>
        <v>5.4913243097216291E-3</v>
      </c>
      <c r="I35" s="38">
        <v>1.7835256463984654</v>
      </c>
      <c r="J35">
        <f>'Price+SD Inputs'!D62</f>
        <v>5.3079999999999998</v>
      </c>
      <c r="K35" s="74">
        <f t="shared" si="23"/>
        <v>3.5202340321794132E-2</v>
      </c>
      <c r="L35" s="23"/>
      <c r="M35" s="32">
        <f t="shared" si="1"/>
        <v>5.2523524350319848</v>
      </c>
      <c r="N35" s="32">
        <f t="shared" si="2"/>
        <v>5.564756496801504E-2</v>
      </c>
      <c r="P35" s="91">
        <f>VaR!A41</f>
        <v>28</v>
      </c>
      <c r="Q35" s="38">
        <f>(1-$Q$5)*EXP($G35^2/-2+(RAND!B33*$G35))*(1+$K35)*Q34+$Q$5*$J35</f>
        <v>5.2851638976504898</v>
      </c>
      <c r="R35" s="38">
        <f>(1-$Q$5)*EXP($G35^2/-2+(RAND!C33*$G35))*(1+$K35)*R34+$Q$5*$J35</f>
        <v>5.8805205342573261</v>
      </c>
      <c r="S35" s="38">
        <f>(1-$Q$5)*EXP($G35^2/-2+(RAND!D33*$G35))*(1+$K35)*S34+$Q$5*$J35</f>
        <v>7.2192587525778782</v>
      </c>
      <c r="T35" s="38">
        <f>(1-$Q$5)*EXP($G35^2/-2+(RAND!E33*$G35))*(1+$K35)*T34+$Q$5*$J35</f>
        <v>4.472063593097646</v>
      </c>
      <c r="U35" s="38">
        <f>(1-$Q$5)*EXP($G35^2/-2+(RAND!F33*$G35))*(1+$K35)*U34+$Q$5*$J35</f>
        <v>4.2425116383519104</v>
      </c>
      <c r="V35" s="38">
        <f>(1-$Q$5)*EXP($G35^2/-2+(RAND!G33*$G35))*(1+$K35)*V34+$Q$5*$J35</f>
        <v>4.8861237395198396</v>
      </c>
      <c r="W35" s="38">
        <f>(1-$Q$5)*EXP($G35^2/-2+(RAND!H33*$G35))*(1+$K35)*W34+$Q$5*$J35</f>
        <v>4.4474236563879543</v>
      </c>
      <c r="X35" s="38">
        <f>(1-$Q$5)*EXP($G35^2/-2+(RAND!I33*$G35))*(1+$K35)*X34+$Q$5*$J35</f>
        <v>4.8421843869563608</v>
      </c>
      <c r="Y35" s="38">
        <f>(1-$Q$5)*EXP($G35^2/-2+(RAND!J33*$G35))*(1+$K35)*Y34+$Q$5*$J35</f>
        <v>3.89561669827979</v>
      </c>
      <c r="Z35" s="38">
        <f>(1-$Q$5)*EXP($G35^2/-2+(RAND!K33*$G35))*(1+$K35)*Z34+$Q$5*$J35</f>
        <v>7.9891702132848703</v>
      </c>
      <c r="AA35" s="38">
        <f>(1-$Q$5)*EXP($G35^2/-2+(RAND!L33*$G35))*(1+$K35)*AA34+$Q$5*$J35</f>
        <v>3.5535490771946865</v>
      </c>
      <c r="AB35" s="38">
        <f>(1-$Q$5)*EXP($G35^2/-2+(RAND!M33*$G35))*(1+$K35)*AB34+$Q$5*$J35</f>
        <v>5.581820472696057</v>
      </c>
      <c r="AC35" s="38">
        <f>(1-$Q$5)*EXP($G35^2/-2+(RAND!N33*$G35))*(1+$K35)*AC34+$Q$5*$J35</f>
        <v>3.6498558757229533</v>
      </c>
      <c r="AD35" s="38">
        <f>(1-$Q$5)*EXP($G35^2/-2+(RAND!O33*$G35))*(1+$K35)*AD34+$Q$5*$J35</f>
        <v>4.3101305818591946</v>
      </c>
      <c r="AE35" s="38">
        <f>(1-$Q$5)*EXP($G35^2/-2+(RAND!P33*$G35))*(1+$K35)*AE34+$Q$5*$J35</f>
        <v>3.3548733898471195</v>
      </c>
      <c r="AF35" s="38">
        <f>(1-$Q$5)*EXP($G35^2/-2+(RAND!Q33*$G35))*(1+$K35)*AF34+$Q$5*$J35</f>
        <v>4.1024751492388329</v>
      </c>
      <c r="AG35" s="38">
        <f>(1-$Q$5)*EXP($G35^2/-2+(RAND!R33*$G35))*(1+$K35)*AG34+$Q$5*$J35</f>
        <v>5.2228001566682787</v>
      </c>
      <c r="AH35" s="38">
        <f>(1-$Q$5)*EXP($G35^2/-2+(RAND!S33*$G35))*(1+$K35)*AH34+$Q$5*$J35</f>
        <v>4.6080076522026454</v>
      </c>
      <c r="AI35" s="38">
        <f>(1-$Q$5)*EXP($G35^2/-2+(RAND!T33*$G35))*(1+$K35)*AI34+$Q$5*$J35</f>
        <v>5.0549493919043975</v>
      </c>
      <c r="AJ35" s="38">
        <f>(1-$Q$5)*EXP($G35^2/-2+(RAND!U33*$G35))*(1+$K35)*AJ34+$Q$5*$J35</f>
        <v>3.1701264111644187</v>
      </c>
      <c r="AK35" s="38">
        <f>(1-$Q$5)*EXP($G35^2/-2+(RAND!V33*$G35))*(1+$K35)*AK34+$Q$5*$J35</f>
        <v>6.1035928204164698</v>
      </c>
      <c r="AL35" s="38">
        <f>(1-$Q$5)*EXP($G35^2/-2+(RAND!W33*$G35))*(1+$K35)*AL34+$Q$5*$J35</f>
        <v>3.7621033807747404</v>
      </c>
      <c r="AM35" s="38">
        <f>(1-$Q$5)*EXP($G35^2/-2+(RAND!X33*$G35))*(1+$K35)*AM34+$Q$5*$J35</f>
        <v>5.9015077384271697</v>
      </c>
      <c r="AN35" s="38">
        <f>(1-$Q$5)*EXP($G35^2/-2+(RAND!Y33*$G35))*(1+$K35)*AN34+$Q$5*$J35</f>
        <v>4.7232623058338685</v>
      </c>
      <c r="AO35" s="38">
        <f>(1-$Q$5)*EXP($G35^2/-2+(RAND!Z33*$G35))*(1+$K35)*AO34+$Q$5*$J35</f>
        <v>3.6250861656396323</v>
      </c>
      <c r="AP35" s="38">
        <f>(1-$Q$5)*EXP($G35^2/-2+(RAND!AA33*$G35))*(1+$K35)*AP34+$Q$5*$J35</f>
        <v>3.928356505310437</v>
      </c>
      <c r="AQ35" s="38">
        <f>(1-$Q$5)*EXP($G35^2/-2+(RAND!AB33*$G35))*(1+$K35)*AQ34+$Q$5*$J35</f>
        <v>3.4235858535576069</v>
      </c>
      <c r="AR35" s="38">
        <f>(1-$Q$5)*EXP($G35^2/-2+(RAND!AC33*$G35))*(1+$K35)*AR34+$Q$5*$J35</f>
        <v>3.2953267197927021</v>
      </c>
      <c r="AS35" s="38">
        <f>(1-$Q$5)*EXP($G35^2/-2+(RAND!AD33*$G35))*(1+$K35)*AS34+$Q$5*$J35</f>
        <v>5.8549096407771914</v>
      </c>
      <c r="AT35" s="38">
        <f>(1-$Q$5)*EXP($G35^2/-2+(RAND!AE33*$G35))*(1+$K35)*AT34+$Q$5*$J35</f>
        <v>3.588594893211619</v>
      </c>
      <c r="AU35" s="38">
        <f>(1-$Q$5)*EXP($G35^2/-2+(RAND!AF33*$G35))*(1+$K35)*AU34+$Q$5*$J35</f>
        <v>4.3297751615718303</v>
      </c>
      <c r="AV35" s="38">
        <f>(1-$Q$5)*EXP($G35^2/-2+(RAND!AG33*$G35))*(1+$K35)*AV34+$Q$5*$J35</f>
        <v>3.5322020799693981</v>
      </c>
      <c r="AW35" s="38">
        <f>(1-$Q$5)*EXP($G35^2/-2+(RAND!AH33*$G35))*(1+$K35)*AW34+$Q$5*$J35</f>
        <v>5.196703820209911</v>
      </c>
      <c r="AX35" s="38">
        <f>(1-$Q$5)*EXP($G35^2/-2+(RAND!AI33*$G35))*(1+$K35)*AX34+$Q$5*$J35</f>
        <v>4.680405791611876</v>
      </c>
      <c r="AY35" s="38">
        <f>(1-$Q$5)*EXP($G35^2/-2+(RAND!AJ33*$G35))*(1+$K35)*AY34+$Q$5*$J35</f>
        <v>5.2025640754884863</v>
      </c>
      <c r="AZ35" s="38">
        <f>(1-$Q$5)*EXP($G35^2/-2+(RAND!AK33*$G35))*(1+$K35)*AZ34+$Q$5*$J35</f>
        <v>3.4896183695392846</v>
      </c>
      <c r="BA35" s="38">
        <f>(1-$Q$5)*EXP($G35^2/-2+(RAND!AL33*$G35))*(1+$K35)*BA34+$Q$5*$J35</f>
        <v>6.2295046332537591</v>
      </c>
      <c r="BB35" s="38">
        <f>(1-$Q$5)*EXP($G35^2/-2+(RAND!AM33*$G35))*(1+$K35)*BB34+$Q$5*$J35</f>
        <v>10.489046435683882</v>
      </c>
      <c r="BC35" s="38">
        <f>(1-$Q$5)*EXP($G35^2/-2+(RAND!AN33*$G35))*(1+$K35)*BC34+$Q$5*$J35</f>
        <v>2.8665846968690367</v>
      </c>
      <c r="BD35" s="38">
        <f>(1-$Q$5)*EXP($G35^2/-2+(RAND!AO33*$G35))*(1+$K35)*BD34+$Q$5*$J35</f>
        <v>4.2474443942535487</v>
      </c>
      <c r="BE35" s="38">
        <f>(1-$Q$5)*EXP($G35^2/-2+(RAND!AP33*$G35))*(1+$K35)*BE34+$Q$5*$J35</f>
        <v>3.3676134204415824</v>
      </c>
      <c r="BF35" s="38">
        <f>(1-$Q$5)*EXP($G35^2/-2+(RAND!AQ33*$G35))*(1+$K35)*BF34+$Q$5*$J35</f>
        <v>4.0585426658552102</v>
      </c>
      <c r="BG35" s="38">
        <f>(1-$Q$5)*EXP($G35^2/-2+(RAND!AR33*$G35))*(1+$K35)*BG34+$Q$5*$J35</f>
        <v>3.8438629860110023</v>
      </c>
      <c r="BH35" s="38">
        <f>(1-$Q$5)*EXP($G35^2/-2+(RAND!AS33*$G35))*(1+$K35)*BH34+$Q$5*$J35</f>
        <v>4.8692028266107572</v>
      </c>
      <c r="BI35" s="38">
        <f>(1-$Q$5)*EXP($G35^2/-2+(RAND!AT33*$G35))*(1+$K35)*BI34+$Q$5*$J35</f>
        <v>5.8586546482817976</v>
      </c>
      <c r="BJ35" s="38">
        <f>(1-$Q$5)*EXP($G35^2/-2+(RAND!AU33*$G35))*(1+$K35)*BJ34+$Q$5*$J35</f>
        <v>4.7802261065499714</v>
      </c>
      <c r="BK35" s="38">
        <f>(1-$Q$5)*EXP($G35^2/-2+(RAND!AV33*$G35))*(1+$K35)*BK34+$Q$5*$J35</f>
        <v>4.384535845883768</v>
      </c>
      <c r="BL35" s="38">
        <f>(1-$Q$5)*EXP($G35^2/-2+(RAND!AW33*$G35))*(1+$K35)*BL34+$Q$5*$J35</f>
        <v>3.4362578304018374</v>
      </c>
      <c r="BM35" s="38">
        <f>(1-$Q$5)*EXP($G35^2/-2+(RAND!AX33*$G35))*(1+$K35)*BM34+$Q$5*$J35</f>
        <v>5.2732710954331763</v>
      </c>
      <c r="BN35" s="38">
        <f>(1-$Q$5)*EXP($G35^2/-2+(RAND!AY33*$G35))*(1+$K35)*BN34+$Q$5*$J35</f>
        <v>5.4881932567110088</v>
      </c>
      <c r="BO35" s="38">
        <f>(1-$Q$5)*EXP($G35^2/-2+(RAND!AZ33*$G35))*(1+$K35)*BO34+$Q$5*$J35</f>
        <v>3.9759669374621307</v>
      </c>
      <c r="BP35" s="38">
        <f>(1-$Q$5)*EXP($G35^2/-2+(RAND!BA33*$G35))*(1+$K35)*BP34+$Q$5*$J35</f>
        <v>3.3523333171487018</v>
      </c>
      <c r="BQ35" s="38">
        <f>(1-$Q$5)*EXP($G35^2/-2+(RAND!BB33*$G35))*(1+$K35)*BQ34+$Q$5*$J35</f>
        <v>3.7806267855309246</v>
      </c>
      <c r="BR35" s="38">
        <f>(1-$Q$5)*EXP($G35^2/-2+(RAND!BC33*$G35))*(1+$K35)*BR34+$Q$5*$J35</f>
        <v>3.5093829499942197</v>
      </c>
      <c r="BS35" s="38">
        <f>(1-$Q$5)*EXP($G35^2/-2+(RAND!BD33*$G35))*(1+$K35)*BS34+$Q$5*$J35</f>
        <v>8.6635123551699458</v>
      </c>
      <c r="BT35" s="38">
        <f>(1-$Q$5)*EXP($G35^2/-2+(RAND!BE33*$G35))*(1+$K35)*BT34+$Q$5*$J35</f>
        <v>5.8170626085979649</v>
      </c>
      <c r="BU35" s="38">
        <f>(1-$Q$5)*EXP($G35^2/-2+(RAND!BF33*$G35))*(1+$K35)*BU34+$Q$5*$J35</f>
        <v>5.4243443359830765</v>
      </c>
      <c r="BV35" s="38">
        <f>(1-$Q$5)*EXP($G35^2/-2+(RAND!BG33*$G35))*(1+$K35)*BV34+$Q$5*$J35</f>
        <v>3.2057755551068396</v>
      </c>
      <c r="BW35" s="38">
        <f>(1-$Q$5)*EXP($G35^2/-2+(RAND!BH33*$G35))*(1+$K35)*BW34+$Q$5*$J35</f>
        <v>3.7255042898897628</v>
      </c>
      <c r="BX35" s="38">
        <f>(1-$Q$5)*EXP($G35^2/-2+(RAND!BI33*$G35))*(1+$K35)*BX34+$Q$5*$J35</f>
        <v>4.8710745991262741</v>
      </c>
      <c r="BY35" s="38">
        <f>(1-$Q$5)*EXP($G35^2/-2+(RAND!BJ33*$G35))*(1+$K35)*BY34+$Q$5*$J35</f>
        <v>5.0563986826707472</v>
      </c>
      <c r="BZ35" s="38">
        <f>(1-$Q$5)*EXP($G35^2/-2+(RAND!BK33*$G35))*(1+$K35)*BZ34+$Q$5*$J35</f>
        <v>7.1192540952172676</v>
      </c>
      <c r="CA35" s="38">
        <f>(1-$Q$5)*EXP($G35^2/-2+(RAND!BL33*$G35))*(1+$K35)*CA34+$Q$5*$J35</f>
        <v>6.5528516540712891</v>
      </c>
      <c r="CB35" s="38">
        <f>(1-$Q$5)*EXP($G35^2/-2+(RAND!BM33*$G35))*(1+$K35)*CB34+$Q$5*$J35</f>
        <v>5.8274196207308826</v>
      </c>
      <c r="CC35" s="38">
        <f>(1-$Q$5)*EXP($G35^2/-2+(RAND!BN33*$G35))*(1+$K35)*CC34+$Q$5*$J35</f>
        <v>3.6536666220991316</v>
      </c>
      <c r="CD35" s="38">
        <f>(1-$Q$5)*EXP($G35^2/-2+(RAND!BO33*$G35))*(1+$K35)*CD34+$Q$5*$J35</f>
        <v>5.1809473758389268</v>
      </c>
      <c r="CE35" s="38">
        <f>(1-$Q$5)*EXP($G35^2/-2+(RAND!BP33*$G35))*(1+$K35)*CE34+$Q$5*$J35</f>
        <v>8.4113065698691667</v>
      </c>
      <c r="CF35" s="38">
        <f>(1-$Q$5)*EXP($G35^2/-2+(RAND!BQ33*$G35))*(1+$K35)*CF34+$Q$5*$J35</f>
        <v>8.7088798584380438</v>
      </c>
      <c r="CG35" s="38">
        <f>(1-$Q$5)*EXP($G35^2/-2+(RAND!BR33*$G35))*(1+$K35)*CG34+$Q$5*$J35</f>
        <v>4.5427316257520127</v>
      </c>
      <c r="CH35" s="38">
        <f>(1-$Q$5)*EXP($G35^2/-2+(RAND!BS33*$G35))*(1+$K35)*CH34+$Q$5*$J35</f>
        <v>4.098130060040317</v>
      </c>
      <c r="CI35" s="38">
        <f>(1-$Q$5)*EXP($G35^2/-2+(RAND!BT33*$G35))*(1+$K35)*CI34+$Q$5*$J35</f>
        <v>5.5552425999559416</v>
      </c>
      <c r="CJ35" s="38">
        <f>(1-$Q$5)*EXP($G35^2/-2+(RAND!BU33*$G35))*(1+$K35)*CJ34+$Q$5*$J35</f>
        <v>6.7472366561183321</v>
      </c>
      <c r="CK35" s="38">
        <f>(1-$Q$5)*EXP($G35^2/-2+(RAND!BV33*$G35))*(1+$K35)*CK34+$Q$5*$J35</f>
        <v>6.4413474180138302</v>
      </c>
      <c r="CL35" s="38">
        <f>(1-$Q$5)*EXP($G35^2/-2+(RAND!BW33*$G35))*(1+$K35)*CL34+$Q$5*$J35</f>
        <v>4.0742263716111404</v>
      </c>
      <c r="CM35" s="38">
        <f>(1-$Q$5)*EXP($G35^2/-2+(RAND!BX33*$G35))*(1+$K35)*CM34+$Q$5*$J35</f>
        <v>3.8731552130143889</v>
      </c>
      <c r="CN35" s="38">
        <f>(1-$Q$5)*EXP($G35^2/-2+(RAND!BY33*$G35))*(1+$K35)*CN34+$Q$5*$J35</f>
        <v>3.4425346423327223</v>
      </c>
      <c r="CO35" s="38">
        <f>(1-$Q$5)*EXP($G35^2/-2+(RAND!BZ33*$G35))*(1+$K35)*CO34+$Q$5*$J35</f>
        <v>9.1264060268913045</v>
      </c>
      <c r="CP35" s="38">
        <f>(1-$Q$5)*EXP($G35^2/-2+(RAND!CA33*$G35))*(1+$K35)*CP34+$Q$5*$J35</f>
        <v>2.7581036260230176</v>
      </c>
      <c r="CQ35" s="38">
        <f>(1-$Q$5)*EXP($G35^2/-2+(RAND!CB33*$G35))*(1+$K35)*CQ34+$Q$5*$J35</f>
        <v>5.6914786777431177</v>
      </c>
      <c r="CR35" s="38">
        <f>(1-$Q$5)*EXP($G35^2/-2+(RAND!CC33*$G35))*(1+$K35)*CR34+$Q$5*$J35</f>
        <v>6.538155616261724</v>
      </c>
      <c r="CS35" s="38">
        <f>(1-$Q$5)*EXP($G35^2/-2+(RAND!CD33*$G35))*(1+$K35)*CS34+$Q$5*$J35</f>
        <v>3.5393947329534647</v>
      </c>
      <c r="CT35" s="38">
        <f>(1-$Q$5)*EXP($G35^2/-2+(RAND!CE33*$G35))*(1+$K35)*CT34+$Q$5*$J35</f>
        <v>3.68225645186142</v>
      </c>
      <c r="CU35" s="38">
        <f>(1-$Q$5)*EXP($G35^2/-2+(RAND!CF33*$G35))*(1+$K35)*CU34+$Q$5*$J35</f>
        <v>5.7437983262362469</v>
      </c>
      <c r="CV35" s="38">
        <f>(1-$Q$5)*EXP($G35^2/-2+(RAND!CG33*$G35))*(1+$K35)*CV34+$Q$5*$J35</f>
        <v>3.6414450354900367</v>
      </c>
      <c r="CW35" s="38">
        <f>(1-$Q$5)*EXP($G35^2/-2+(RAND!CH33*$G35))*(1+$K35)*CW34+$Q$5*$J35</f>
        <v>4.4987718786558064</v>
      </c>
      <c r="CX35" s="38">
        <f>(1-$Q$5)*EXP($G35^2/-2+(RAND!CI33*$G35))*(1+$K35)*CX34+$Q$5*$J35</f>
        <v>7.44452773990613</v>
      </c>
      <c r="CY35" s="38">
        <f>(1-$Q$5)*EXP($G35^2/-2+(RAND!CJ33*$G35))*(1+$K35)*CY34+$Q$5*$J35</f>
        <v>3.9305938079206149</v>
      </c>
      <c r="CZ35" s="38">
        <f>(1-$Q$5)*EXP($G35^2/-2+(RAND!CK33*$G35))*(1+$K35)*CZ34+$Q$5*$J35</f>
        <v>5.7284629431122749</v>
      </c>
      <c r="DA35" s="38">
        <f>(1-$Q$5)*EXP($G35^2/-2+(RAND!CL33*$G35))*(1+$K35)*DA34+$Q$5*$J35</f>
        <v>5.7802167794287946</v>
      </c>
      <c r="DB35" s="38">
        <f>(1-$Q$5)*EXP($G35^2/-2+(RAND!CM33*$G35))*(1+$K35)*DB34+$Q$5*$J35</f>
        <v>5.5957278471934977</v>
      </c>
      <c r="DC35" s="38">
        <f>(1-$Q$5)*EXP($G35^2/-2+(RAND!CN33*$G35))*(1+$K35)*DC34+$Q$5*$J35</f>
        <v>3.6518518219242937</v>
      </c>
      <c r="DD35" s="38">
        <f>(1-$Q$5)*EXP($G35^2/-2+(RAND!CO33*$G35))*(1+$K35)*DD34+$Q$5*$J35</f>
        <v>3.2791111500760648</v>
      </c>
      <c r="DE35" s="38">
        <f>(1-$Q$5)*EXP($G35^2/-2+(RAND!CP33*$G35))*(1+$K35)*DE34+$Q$5*$J35</f>
        <v>3.9116548595097091</v>
      </c>
      <c r="DF35" s="38">
        <f>(1-$Q$5)*EXP($G35^2/-2+(RAND!CQ33*$G35))*(1+$K35)*DF34+$Q$5*$J35</f>
        <v>5.0959881536277889</v>
      </c>
      <c r="DG35" s="38">
        <f>(1-$Q$5)*EXP($G35^2/-2+(RAND!CR33*$G35))*(1+$K35)*DG34+$Q$5*$J35</f>
        <v>3.9787643726726891</v>
      </c>
      <c r="DH35" s="38">
        <f>(1-$Q$5)*EXP($G35^2/-2+(RAND!CS33*$G35))*(1+$K35)*DH34+$Q$5*$J35</f>
        <v>8.6983756466107156</v>
      </c>
      <c r="DI35" s="38">
        <f>(1-$Q$5)*EXP($G35^2/-2+(RAND!CT33*$G35))*(1+$K35)*DI34+$Q$5*$J35</f>
        <v>3.9279159860712332</v>
      </c>
      <c r="DJ35" s="38">
        <f>(1-$Q$5)*EXP($G35^2/-2+(RAND!CU33*$G35))*(1+$K35)*DJ34+$Q$5*$J35</f>
        <v>3.6272794397047852</v>
      </c>
      <c r="DK35" s="38">
        <f>(1-$Q$5)*EXP($G35^2/-2+(RAND!CV33*$G35))*(1+$K35)*DK34+$Q$5*$J35</f>
        <v>5.4378491157057525</v>
      </c>
      <c r="DL35" s="38">
        <f>(1-$Q$5)*EXP($G35^2/-2+(RAND!CW33*$G35))*(1+$K35)*DL34+$Q$5*$J35</f>
        <v>5.309687033135142</v>
      </c>
      <c r="DM35" s="38">
        <f>(1-$Q$5)*EXP($G35^2/-2+(RAND!CX33*$G35))*(1+$K35)*DM34+$Q$5*$J35</f>
        <v>4.9530642797306577</v>
      </c>
      <c r="DN35" s="38">
        <f>(1-$Q$5)*EXP($G35^2/-2+(RAND!CY33*$G35))*(1+$K35)*DN34+$Q$5*$J35</f>
        <v>4.5049627239814072</v>
      </c>
      <c r="DO35" s="38">
        <f>(1-$Q$5)*EXP($G35^2/-2+(RAND!CZ33*$G35))*(1+$K35)*DO34+$Q$5*$J35</f>
        <v>5.3565098904721955</v>
      </c>
      <c r="DP35" s="38">
        <f>(1-$Q$5)*EXP($G35^2/-2+(RAND!DA33*$G35))*(1+$K35)*DP34+$Q$5*$J35</f>
        <v>5.9862425081674262</v>
      </c>
      <c r="DQ35" s="38">
        <f>(1-$Q$5)*EXP($G35^2/-2+(RAND!DB33*$G35))*(1+$K35)*DQ34+$Q$5*$J35</f>
        <v>9.3936395618539574</v>
      </c>
      <c r="DR35" s="38">
        <f>(1-$Q$5)*EXP($G35^2/-2+(RAND!DC33*$G35))*(1+$K35)*DR34+$Q$5*$J35</f>
        <v>3.5061842169237902</v>
      </c>
      <c r="DS35" s="38">
        <f>(1-$Q$5)*EXP($G35^2/-2+(RAND!DD33*$G35))*(1+$K35)*DS34+$Q$5*$J35</f>
        <v>4.8241935219937853</v>
      </c>
      <c r="DT35" s="38">
        <f>(1-$Q$5)*EXP($G35^2/-2+(RAND!DE33*$G35))*(1+$K35)*DT34+$Q$5*$J35</f>
        <v>2.8896484525303192</v>
      </c>
      <c r="DU35" s="38">
        <f>(1-$Q$5)*EXP($G35^2/-2+(RAND!DF33*$G35))*(1+$K35)*DU34+$Q$5*$J35</f>
        <v>2.8752316160720355</v>
      </c>
      <c r="DV35" s="38">
        <f>(1-$Q$5)*EXP($G35^2/-2+(RAND!DG33*$G35))*(1+$K35)*DV34+$Q$5*$J35</f>
        <v>9.0734261013939648</v>
      </c>
      <c r="DW35" s="38">
        <f>(1-$Q$5)*EXP($G35^2/-2+(RAND!DH33*$G35))*(1+$K35)*DW34+$Q$5*$J35</f>
        <v>3.3878272802375902</v>
      </c>
      <c r="DX35" s="38">
        <f>(1-$Q$5)*EXP($G35^2/-2+(RAND!DI33*$G35))*(1+$K35)*DX34+$Q$5*$J35</f>
        <v>3.9502066511733425</v>
      </c>
      <c r="DY35" s="38">
        <f>(1-$Q$5)*EXP($G35^2/-2+(RAND!DJ33*$G35))*(1+$K35)*DY34+$Q$5*$J35</f>
        <v>5.8642530737695173</v>
      </c>
      <c r="DZ35" s="38">
        <f>(1-$Q$5)*EXP($G35^2/-2+(RAND!DK33*$G35))*(1+$K35)*DZ34+$Q$5*$J35</f>
        <v>5.7032069614707215</v>
      </c>
      <c r="EA35" s="38">
        <f>(1-$Q$5)*EXP($G35^2/-2+(RAND!DL33*$G35))*(1+$K35)*EA34+$Q$5*$J35</f>
        <v>3.5266942010494651</v>
      </c>
      <c r="EB35" s="38">
        <f>(1-$Q$5)*EXP($G35^2/-2+(RAND!DM33*$G35))*(1+$K35)*EB34+$Q$5*$J35</f>
        <v>5.1614037700011952</v>
      </c>
      <c r="EC35" s="38">
        <f>(1-$Q$5)*EXP($G35^2/-2+(RAND!DN33*$G35))*(1+$K35)*EC34+$Q$5*$J35</f>
        <v>3.4357978358016261</v>
      </c>
      <c r="ED35" s="38">
        <f>(1-$Q$5)*EXP($G35^2/-2+(RAND!DO33*$G35))*(1+$K35)*ED34+$Q$5*$J35</f>
        <v>6.065982595602315</v>
      </c>
      <c r="EE35" s="38">
        <f>(1-$Q$5)*EXP($G35^2/-2+(RAND!DP33*$G35))*(1+$K35)*EE34+$Q$5*$J35</f>
        <v>5.3460845622753324</v>
      </c>
      <c r="EF35" s="38">
        <f>(1-$Q$5)*EXP($G35^2/-2+(RAND!DQ33*$G35))*(1+$K35)*EF34+$Q$5*$J35</f>
        <v>5.5470856255518211</v>
      </c>
      <c r="EG35" s="38">
        <f>(1-$Q$5)*EXP($G35^2/-2+(RAND!DR33*$G35))*(1+$K35)*EG34+$Q$5*$J35</f>
        <v>4.8092042150325618</v>
      </c>
      <c r="EH35" s="38">
        <f>(1-$Q$5)*EXP($G35^2/-2+(RAND!DS33*$G35))*(1+$K35)*EH34+$Q$5*$J35</f>
        <v>5.2502476058973784</v>
      </c>
      <c r="EI35" s="38">
        <f>(1-$Q$5)*EXP($G35^2/-2+(RAND!DT33*$G35))*(1+$K35)*EI34+$Q$5*$J35</f>
        <v>6.109792036936013</v>
      </c>
      <c r="EJ35" s="38">
        <f>(1-$Q$5)*EXP($G35^2/-2+(RAND!DU33*$G35))*(1+$K35)*EJ34+$Q$5*$J35</f>
        <v>4.2432137334016415</v>
      </c>
      <c r="EK35" s="38">
        <f>(1-$Q$5)*EXP($G35^2/-2+(RAND!DV33*$G35))*(1+$K35)*EK34+$Q$5*$J35</f>
        <v>3.0154804972014038</v>
      </c>
      <c r="EL35" s="38">
        <f>(1-$Q$5)*EXP($G35^2/-2+(RAND!DW33*$G35))*(1+$K35)*EL34+$Q$5*$J35</f>
        <v>3.1915734414449526</v>
      </c>
      <c r="EM35" s="38">
        <f>(1-$Q$5)*EXP($G35^2/-2+(RAND!DX33*$G35))*(1+$K35)*EM34+$Q$5*$J35</f>
        <v>7.0063996260809924</v>
      </c>
      <c r="EN35" s="38">
        <f>(1-$Q$5)*EXP($G35^2/-2+(RAND!DY33*$G35))*(1+$K35)*EN34+$Q$5*$J35</f>
        <v>3.5980640652396518</v>
      </c>
      <c r="EO35" s="38">
        <f>(1-$Q$5)*EXP($G35^2/-2+(RAND!DZ33*$G35))*(1+$K35)*EO34+$Q$5*$J35</f>
        <v>5.8244642315388937</v>
      </c>
      <c r="EP35" s="38">
        <f>(1-$Q$5)*EXP($G35^2/-2+(RAND!EA33*$G35))*(1+$K35)*EP34+$Q$5*$J35</f>
        <v>5.5323719539425342</v>
      </c>
      <c r="EQ35" s="38">
        <f>(1-$Q$5)*EXP($G35^2/-2+(RAND!EB33*$G35))*(1+$K35)*EQ34+$Q$5*$J35</f>
        <v>5.7788219112417982</v>
      </c>
      <c r="ER35" s="38">
        <f>(1-$Q$5)*EXP($G35^2/-2+(RAND!EC33*$G35))*(1+$K35)*ER34+$Q$5*$J35</f>
        <v>4.1864959421951973</v>
      </c>
      <c r="ES35" s="38">
        <f>(1-$Q$5)*EXP($G35^2/-2+(RAND!ED33*$G35))*(1+$K35)*ES34+$Q$5*$J35</f>
        <v>3.6162512667031272</v>
      </c>
      <c r="ET35" s="38">
        <f>(1-$Q$5)*EXP($G35^2/-2+(RAND!EE33*$G35))*(1+$K35)*ET34+$Q$5*$J35</f>
        <v>4.0710128562400403</v>
      </c>
      <c r="EU35" s="38">
        <f>(1-$Q$5)*EXP($G35^2/-2+(RAND!EF33*$G35))*(1+$K35)*EU34+$Q$5*$J35</f>
        <v>3.8326425366866612</v>
      </c>
      <c r="EV35" s="38">
        <f>(1-$Q$5)*EXP($G35^2/-2+(RAND!EG33*$G35))*(1+$K35)*EV34+$Q$5*$J35</f>
        <v>4.4284681796370116</v>
      </c>
      <c r="EW35" s="38">
        <f>(1-$Q$5)*EXP($G35^2/-2+(RAND!EH33*$G35))*(1+$K35)*EW34+$Q$5*$J35</f>
        <v>6.7911757525026584</v>
      </c>
      <c r="EX35" s="38">
        <f>(1-$Q$5)*EXP($G35^2/-2+(RAND!EI33*$G35))*(1+$K35)*EX34+$Q$5*$J35</f>
        <v>6.3038938611066344</v>
      </c>
      <c r="EY35" s="38">
        <f>(1-$Q$5)*EXP($G35^2/-2+(RAND!EJ33*$G35))*(1+$K35)*EY34+$Q$5*$J35</f>
        <v>3.3772160951262453</v>
      </c>
      <c r="EZ35" s="38">
        <f>(1-$Q$5)*EXP($G35^2/-2+(RAND!EK33*$G35))*(1+$K35)*EZ34+$Q$5*$J35</f>
        <v>3.9352546618206796</v>
      </c>
      <c r="FA35" s="38">
        <f>(1-$Q$5)*EXP($G35^2/-2+(RAND!EL33*$G35))*(1+$K35)*FA34+$Q$5*$J35</f>
        <v>4.7760816900391792</v>
      </c>
      <c r="FB35" s="38">
        <f>(1-$Q$5)*EXP($G35^2/-2+(RAND!EM33*$G35))*(1+$K35)*FB34+$Q$5*$J35</f>
        <v>3.6298667435478409</v>
      </c>
      <c r="FC35" s="38">
        <f>(1-$Q$5)*EXP($G35^2/-2+(RAND!EN33*$G35))*(1+$K35)*FC34+$Q$5*$J35</f>
        <v>3.5275968438714864</v>
      </c>
      <c r="FD35" s="38">
        <f>(1-$Q$5)*EXP($G35^2/-2+(RAND!EO33*$G35))*(1+$K35)*FD34+$Q$5*$J35</f>
        <v>9.1657283795577555</v>
      </c>
      <c r="FE35" s="38">
        <f>(1-$Q$5)*EXP($G35^2/-2+(RAND!EP33*$G35))*(1+$K35)*FE34+$Q$5*$J35</f>
        <v>3.0293038652012712</v>
      </c>
      <c r="FF35" s="38">
        <f>(1-$Q$5)*EXP($G35^2/-2+(RAND!EQ33*$G35))*(1+$K35)*FF34+$Q$5*$J35</f>
        <v>4.2220023449292867</v>
      </c>
      <c r="FG35" s="38">
        <f>(1-$Q$5)*EXP($G35^2/-2+(RAND!ER33*$G35))*(1+$K35)*FG34+$Q$5*$J35</f>
        <v>4.7031288929524271</v>
      </c>
      <c r="FH35" s="38">
        <f>(1-$Q$5)*EXP($G35^2/-2+(RAND!ES33*$G35))*(1+$K35)*FH34+$Q$5*$J35</f>
        <v>3.0197139033487259</v>
      </c>
      <c r="FI35" s="38">
        <f>(1-$Q$5)*EXP($G35^2/-2+(RAND!ET33*$G35))*(1+$K35)*FI34+$Q$5*$J35</f>
        <v>5.8095812834224079</v>
      </c>
      <c r="FJ35" s="38">
        <f>(1-$Q$5)*EXP($G35^2/-2+(RAND!EU33*$G35))*(1+$K35)*FJ34+$Q$5*$J35</f>
        <v>6.5760835680564567</v>
      </c>
      <c r="FK35" s="38">
        <f>(1-$Q$5)*EXP($G35^2/-2+(RAND!EV33*$G35))*(1+$K35)*FK34+$Q$5*$J35</f>
        <v>4.2329304233701395</v>
      </c>
      <c r="FL35" s="38">
        <f>(1-$Q$5)*EXP($G35^2/-2+(RAND!EW33*$G35))*(1+$K35)*FL34+$Q$5*$J35</f>
        <v>6.2184200517893551</v>
      </c>
      <c r="FM35" s="38">
        <f>(1-$Q$5)*EXP($G35^2/-2+(RAND!EX33*$G35))*(1+$K35)*FM34+$Q$5*$J35</f>
        <v>4.8869868533188976</v>
      </c>
      <c r="FN35" s="38">
        <f>(1-$Q$5)*EXP($G35^2/-2+(RAND!EY33*$G35))*(1+$K35)*FN34+$Q$5*$J35</f>
        <v>2.9334502970231169</v>
      </c>
      <c r="FO35" s="38">
        <f>(1-$Q$5)*EXP($G35^2/-2+(RAND!EZ33*$G35))*(1+$K35)*FO34+$Q$5*$J35</f>
        <v>7.009964277220301</v>
      </c>
      <c r="FP35" s="38">
        <f>(1-$Q$5)*EXP($G35^2/-2+(RAND!FA33*$G35))*(1+$K35)*FP34+$Q$5*$J35</f>
        <v>4.1564822014291858</v>
      </c>
      <c r="FQ35" s="38">
        <f>(1-$Q$5)*EXP($G35^2/-2+(RAND!FB33*$G35))*(1+$K35)*FQ34+$Q$5*$J35</f>
        <v>4.2370007217395127</v>
      </c>
      <c r="FR35" s="38">
        <f>(1-$Q$5)*EXP($G35^2/-2+(RAND!FC33*$G35))*(1+$K35)*FR34+$Q$5*$J35</f>
        <v>5.0660118859133627</v>
      </c>
      <c r="FS35" s="38">
        <f>(1-$Q$5)*EXP($G35^2/-2+(RAND!FD33*$G35))*(1+$K35)*FS34+$Q$5*$J35</f>
        <v>6.5008943035204547</v>
      </c>
      <c r="FT35" s="38">
        <f>(1-$Q$5)*EXP($G35^2/-2+(RAND!FE33*$G35))*(1+$K35)*FT34+$Q$5*$J35</f>
        <v>7.7616932986367573</v>
      </c>
      <c r="FU35" s="38">
        <f>(1-$Q$5)*EXP($G35^2/-2+(RAND!FF33*$G35))*(1+$K35)*FU34+$Q$5*$J35</f>
        <v>5.243418243739816</v>
      </c>
      <c r="FV35" s="38">
        <f>(1-$Q$5)*EXP($G35^2/-2+(RAND!FG33*$G35))*(1+$K35)*FV34+$Q$5*$J35</f>
        <v>3.2222512738565809</v>
      </c>
      <c r="FW35" s="38">
        <f>(1-$Q$5)*EXP($G35^2/-2+(RAND!FH33*$G35))*(1+$K35)*FW34+$Q$5*$J35</f>
        <v>5.9156534789531188</v>
      </c>
      <c r="FX35" s="38">
        <f>(1-$Q$5)*EXP($G35^2/-2+(RAND!FI33*$G35))*(1+$K35)*FX34+$Q$5*$J35</f>
        <v>5.5718649447658635</v>
      </c>
      <c r="FY35" s="38">
        <f>(1-$Q$5)*EXP($G35^2/-2+(RAND!FJ33*$G35))*(1+$K35)*FY34+$Q$5*$J35</f>
        <v>5.3704420632061547</v>
      </c>
      <c r="FZ35" s="38">
        <f>(1-$Q$5)*EXP($G35^2/-2+(RAND!FK33*$G35))*(1+$K35)*FZ34+$Q$5*$J35</f>
        <v>4.6974259345694831</v>
      </c>
      <c r="GA35" s="38">
        <f>(1-$Q$5)*EXP($G35^2/-2+(RAND!FL33*$G35))*(1+$K35)*GA34+$Q$5*$J35</f>
        <v>5.870896884860703</v>
      </c>
      <c r="GB35" s="38">
        <f>(1-$Q$5)*EXP($G35^2/-2+(RAND!FM33*$G35))*(1+$K35)*GB34+$Q$5*$J35</f>
        <v>5.2161181899575224</v>
      </c>
      <c r="GC35" s="38">
        <f>(1-$Q$5)*EXP($G35^2/-2+(RAND!FN33*$G35))*(1+$K35)*GC34+$Q$5*$J35</f>
        <v>11.600634619329758</v>
      </c>
      <c r="GD35" s="38">
        <f>(1-$Q$5)*EXP($G35^2/-2+(RAND!FO33*$G35))*(1+$K35)*GD34+$Q$5*$J35</f>
        <v>5.4145396573204687</v>
      </c>
      <c r="GE35" s="38">
        <f>(1-$Q$5)*EXP($G35^2/-2+(RAND!FP33*$G35))*(1+$K35)*GE34+$Q$5*$J35</f>
        <v>4.2855302357539395</v>
      </c>
      <c r="GF35" s="38">
        <f>(1-$Q$5)*EXP($G35^2/-2+(RAND!FQ33*$G35))*(1+$K35)*GF34+$Q$5*$J35</f>
        <v>5.1881528168602697</v>
      </c>
      <c r="GG35" s="38">
        <f>(1-$Q$5)*EXP($G35^2/-2+(RAND!FR33*$G35))*(1+$K35)*GG34+$Q$5*$J35</f>
        <v>11.051595048592226</v>
      </c>
      <c r="GH35" s="38">
        <f>(1-$Q$5)*EXP($G35^2/-2+(RAND!FS33*$G35))*(1+$K35)*GH34+$Q$5*$J35</f>
        <v>5.8252126203349048</v>
      </c>
      <c r="GI35" s="38">
        <f>(1-$Q$5)*EXP($G35^2/-2+(RAND!FT33*$G35))*(1+$K35)*GI34+$Q$5*$J35</f>
        <v>5.9985504374503318</v>
      </c>
      <c r="GJ35" s="38">
        <f>(1-$Q$5)*EXP($G35^2/-2+(RAND!FU33*$G35))*(1+$K35)*GJ34+$Q$5*$J35</f>
        <v>4.3169669270031221</v>
      </c>
      <c r="GK35" s="38">
        <f>(1-$Q$5)*EXP($G35^2/-2+(RAND!FV33*$G35))*(1+$K35)*GK34+$Q$5*$J35</f>
        <v>4.5830297568987808</v>
      </c>
      <c r="GL35" s="38">
        <f>(1-$Q$5)*EXP($G35^2/-2+(RAND!FW33*$G35))*(1+$K35)*GL34+$Q$5*$J35</f>
        <v>4.4177641150259523</v>
      </c>
      <c r="GM35" s="38">
        <f>(1-$Q$5)*EXP($G35^2/-2+(RAND!FX33*$G35))*(1+$K35)*GM34+$Q$5*$J35</f>
        <v>3.4205173255867134</v>
      </c>
      <c r="GN35" s="38">
        <f>(1-$Q$5)*EXP($G35^2/-2+(RAND!FY33*$G35))*(1+$K35)*GN34+$Q$5*$J35</f>
        <v>5.7834757670902421</v>
      </c>
      <c r="GO35" s="38">
        <f>(1-$Q$5)*EXP($G35^2/-2+(RAND!FZ33*$G35))*(1+$K35)*GO34+$Q$5*$J35</f>
        <v>5.1434215244291295</v>
      </c>
      <c r="GP35" s="38">
        <f>(1-$Q$5)*EXP($G35^2/-2+(RAND!GA33*$G35))*(1+$K35)*GP34+$Q$5*$J35</f>
        <v>9.6082842934344317</v>
      </c>
      <c r="GQ35" s="38">
        <f>(1-$Q$5)*EXP($G35^2/-2+(RAND!GB33*$G35))*(1+$K35)*GQ34+$Q$5*$J35</f>
        <v>6.2413376762882598</v>
      </c>
      <c r="GR35" s="38">
        <f>(1-$Q$5)*EXP($G35^2/-2+(RAND!GC33*$G35))*(1+$K35)*GR34+$Q$5*$J35</f>
        <v>17.802420528553728</v>
      </c>
      <c r="GS35" s="38">
        <f>(1-$Q$5)*EXP($G35^2/-2+(RAND!GD33*$G35))*(1+$K35)*GS34+$Q$5*$J35</f>
        <v>3.0236932734947928</v>
      </c>
      <c r="GT35" s="38">
        <f>(1-$Q$5)*EXP($G35^2/-2+(RAND!GE33*$G35))*(1+$K35)*GT34+$Q$5*$J35</f>
        <v>4.1175482326541752</v>
      </c>
      <c r="GU35" s="38">
        <f>(1-$Q$5)*EXP($G35^2/-2+(RAND!GF33*$G35))*(1+$K35)*GU34+$Q$5*$J35</f>
        <v>8.5306996891619296</v>
      </c>
      <c r="GV35" s="38">
        <f>(1-$Q$5)*EXP($G35^2/-2+(RAND!GG33*$G35))*(1+$K35)*GV34+$Q$5*$J35</f>
        <v>5.0879768802424676</v>
      </c>
      <c r="GW35" s="38">
        <f>(1-$Q$5)*EXP($G35^2/-2+(RAND!GH33*$G35))*(1+$K35)*GW34+$Q$5*$J35</f>
        <v>4.564928939544318</v>
      </c>
      <c r="GX35" s="38">
        <f>(1-$Q$5)*EXP($G35^2/-2+(RAND!GI33*$G35))*(1+$K35)*GX34+$Q$5*$J35</f>
        <v>4.6203986348632728</v>
      </c>
      <c r="GY35" s="38">
        <f>(1-$Q$5)*EXP($G35^2/-2+(RAND!GJ33*$G35))*(1+$K35)*GY34+$Q$5*$J35</f>
        <v>4.7973328155060191</v>
      </c>
      <c r="GZ35" s="38">
        <f>(1-$Q$5)*EXP($G35^2/-2+(RAND!GK33*$G35))*(1+$K35)*GZ34+$Q$5*$J35</f>
        <v>8.9563633105331508</v>
      </c>
      <c r="HA35" s="38">
        <f>(1-$Q$5)*EXP($G35^2/-2+(RAND!GL33*$G35))*(1+$K35)*HA34+$Q$5*$J35</f>
        <v>4.1317814188046853</v>
      </c>
      <c r="HB35" s="38">
        <f>(1-$Q$5)*EXP($G35^2/-2+(RAND!GM33*$G35))*(1+$K35)*HB34+$Q$5*$J35</f>
        <v>4.060708568923487</v>
      </c>
      <c r="HC35" s="38">
        <f>(1-$Q$5)*EXP($G35^2/-2+(RAND!GN33*$G35))*(1+$K35)*HC34+$Q$5*$J35</f>
        <v>6.6735016029713057</v>
      </c>
      <c r="HD35" s="38">
        <f>(1-$Q$5)*EXP($G35^2/-2+(RAND!GO33*$G35))*(1+$K35)*HD34+$Q$5*$J35</f>
        <v>4.0133232081431434</v>
      </c>
      <c r="HE35" s="38">
        <f>(1-$Q$5)*EXP($G35^2/-2+(RAND!GP33*$G35))*(1+$K35)*HE34+$Q$5*$J35</f>
        <v>8.7463766932491467</v>
      </c>
      <c r="HF35" s="38">
        <f>(1-$Q$5)*EXP($G35^2/-2+(RAND!GQ33*$G35))*(1+$K35)*HF34+$Q$5*$J35</f>
        <v>5.7724567210180657</v>
      </c>
      <c r="HG35" s="38">
        <f>(1-$Q$5)*EXP($G35^2/-2+(RAND!GR33*$G35))*(1+$K35)*HG34+$Q$5*$J35</f>
        <v>2.3923333836606666</v>
      </c>
      <c r="HH35" s="38">
        <f>(1-$Q$5)*EXP($G35^2/-2+(RAND!GS33*$G35))*(1+$K35)*HH34+$Q$5*$J35</f>
        <v>5.9533405228702163</v>
      </c>
      <c r="HI35" s="38">
        <f>(1-$Q$5)*EXP($G35^2/-2+(RAND!GT33*$G35))*(1+$K35)*HI34+$Q$5*$J35</f>
        <v>4.6246153688270786</v>
      </c>
      <c r="HJ35" s="38">
        <f>(1-$Q$5)*EXP($G35^2/-2+(RAND!GU33*$G35))*(1+$K35)*HJ34+$Q$5*$J35</f>
        <v>5.4985743204995678</v>
      </c>
      <c r="HK35" s="38">
        <f>(1-$Q$5)*EXP($G35^2/-2+(RAND!GV33*$G35))*(1+$K35)*HK34+$Q$5*$J35</f>
        <v>3.3836888807289451</v>
      </c>
      <c r="HL35" s="38">
        <f>(1-$Q$5)*EXP($G35^2/-2+(RAND!GW33*$G35))*(1+$K35)*HL34+$Q$5*$J35</f>
        <v>3.9436884069253058</v>
      </c>
      <c r="HM35" s="38">
        <f>(1-$Q$5)*EXP($G35^2/-2+(RAND!GX33*$G35))*(1+$K35)*HM34+$Q$5*$J35</f>
        <v>5.5240923395201484</v>
      </c>
      <c r="HN35" s="38">
        <f>(1-$Q$5)*EXP($G35^2/-2+(RAND!GY33*$G35))*(1+$K35)*HN34+$Q$5*$J35</f>
        <v>4.2796400348174863</v>
      </c>
      <c r="HO35" s="38">
        <f>(1-$Q$5)*EXP($G35^2/-2+(RAND!GZ33*$G35))*(1+$K35)*HO34+$Q$5*$J35</f>
        <v>5.1089162559214083</v>
      </c>
      <c r="HP35" s="38">
        <f>(1-$Q$5)*EXP($G35^2/-2+(RAND!HA33*$G35))*(1+$K35)*HP34+$Q$5*$J35</f>
        <v>7.5246479596376581</v>
      </c>
      <c r="HQ35" s="38">
        <f>(1-$Q$5)*EXP($G35^2/-2+(RAND!HB33*$G35))*(1+$K35)*HQ34+$Q$5*$J35</f>
        <v>5.0158608346259461</v>
      </c>
      <c r="HR35" s="38">
        <f>(1-$Q$5)*EXP($G35^2/-2+(RAND!HC33*$G35))*(1+$K35)*HR34+$Q$5*$J35</f>
        <v>5.8676197145813349</v>
      </c>
      <c r="HS35" s="38">
        <f>(1-$Q$5)*EXP($G35^2/-2+(RAND!HD33*$G35))*(1+$K35)*HS34+$Q$5*$J35</f>
        <v>4.5775879847139098</v>
      </c>
      <c r="HT35" s="38">
        <f>(1-$Q$5)*EXP($G35^2/-2+(RAND!HE33*$G35))*(1+$K35)*HT34+$Q$5*$J35</f>
        <v>8.718330542376135</v>
      </c>
      <c r="HU35" s="38">
        <f>(1-$Q$5)*EXP($G35^2/-2+(RAND!HF33*$G35))*(1+$K35)*HU34+$Q$5*$J35</f>
        <v>4.8672099178807278</v>
      </c>
      <c r="HV35" s="38">
        <f>(1-$Q$5)*EXP($G35^2/-2+(RAND!HG33*$G35))*(1+$K35)*HV34+$Q$5*$J35</f>
        <v>4.7565192535795706</v>
      </c>
      <c r="HW35" s="38">
        <f>(1-$Q$5)*EXP($G35^2/-2+(RAND!HH33*$G35))*(1+$K35)*HW34+$Q$5*$J35</f>
        <v>4.4092384007117804</v>
      </c>
      <c r="HX35" s="38">
        <f>(1-$Q$5)*EXP($G35^2/-2+(RAND!HI33*$G35))*(1+$K35)*HX34+$Q$5*$J35</f>
        <v>3.2952225044481294</v>
      </c>
      <c r="HY35" s="38">
        <f>(1-$Q$5)*EXP($G35^2/-2+(RAND!HJ33*$G35))*(1+$K35)*HY34+$Q$5*$J35</f>
        <v>6.2393249432876816</v>
      </c>
      <c r="HZ35" s="38">
        <f>(1-$Q$5)*EXP($G35^2/-2+(RAND!HK33*$G35))*(1+$K35)*HZ34+$Q$5*$J35</f>
        <v>5.1716622370612546</v>
      </c>
      <c r="IA35" s="38">
        <f>(1-$Q$5)*EXP($G35^2/-2+(RAND!HL33*$G35))*(1+$K35)*IA34+$Q$5*$J35</f>
        <v>4.9124762962995678</v>
      </c>
      <c r="IB35" s="38">
        <f>(1-$Q$5)*EXP($G35^2/-2+(RAND!HM33*$G35))*(1+$K35)*IB34+$Q$5*$J35</f>
        <v>3.2577975688213403</v>
      </c>
      <c r="IC35" s="38">
        <f>(1-$Q$5)*EXP($G35^2/-2+(RAND!HN33*$G35))*(1+$K35)*IC34+$Q$5*$J35</f>
        <v>6.4900433726838553</v>
      </c>
      <c r="ID35" s="38">
        <f>(1-$Q$5)*EXP($G35^2/-2+(RAND!HO33*$G35))*(1+$K35)*ID34+$Q$5*$J35</f>
        <v>5.9524026006416308</v>
      </c>
      <c r="IE35" s="38">
        <f>(1-$Q$5)*EXP($G35^2/-2+(RAND!HP33*$G35))*(1+$K35)*IE34+$Q$5*$J35</f>
        <v>4.3526117595753702</v>
      </c>
      <c r="IF35" s="38">
        <f>(1-$Q$5)*EXP($G35^2/-2+(RAND!HQ33*$G35))*(1+$K35)*IF34+$Q$5*$J35</f>
        <v>3.4415559425700541</v>
      </c>
      <c r="IG35" s="38">
        <f>(1-$Q$5)*EXP($G35^2/-2+(RAND!HR33*$G35))*(1+$K35)*IG34+$Q$5*$J35</f>
        <v>6.886164654436314</v>
      </c>
      <c r="IH35" s="38">
        <f>(1-$Q$5)*EXP($G35^2/-2+(RAND!HS33*$G35))*(1+$K35)*IH34+$Q$5*$J35</f>
        <v>5.0677334117272235</v>
      </c>
      <c r="II35" s="38">
        <f>(1-$Q$5)*EXP($G35^2/-2+(RAND!HT33*$G35))*(1+$K35)*II34+$Q$5*$J35</f>
        <v>5.1965984888768046</v>
      </c>
      <c r="IJ35" s="38">
        <f>(1-$Q$5)*EXP($G35^2/-2+(RAND!HU33*$G35))*(1+$K35)*IJ34+$Q$5*$J35</f>
        <v>3.9501178170961699</v>
      </c>
      <c r="IK35" s="38">
        <f>(1-$Q$5)*EXP($G35^2/-2+(RAND!HV33*$G35))*(1+$K35)*IK34+$Q$5*$J35</f>
        <v>4.7183201165344535</v>
      </c>
      <c r="IL35" s="38">
        <f>(1-$Q$5)*EXP($G35^2/-2+(RAND!HW33*$G35))*(1+$K35)*IL34+$Q$5*$J35</f>
        <v>6.3462310667524129</v>
      </c>
      <c r="IM35" s="38">
        <f>(1-$Q$5)*EXP($G35^2/-2+(RAND!HX33*$G35))*(1+$K35)*IM34+$Q$5*$J35</f>
        <v>10.054557612663945</v>
      </c>
      <c r="IN35" s="38">
        <f>(1-$Q$5)*EXP($G35^2/-2+(RAND!HY33*$G35))*(1+$K35)*IN34+$Q$5*$J35</f>
        <v>5.1248205983853445</v>
      </c>
      <c r="IO35" s="38">
        <f>(1-$Q$5)*EXP($G35^2/-2+(RAND!HZ33*$G35))*(1+$K35)*IO34+$Q$5*$J35</f>
        <v>5.6924420461676934</v>
      </c>
      <c r="IP35" s="38">
        <f>(1-$Q$5)*EXP($G35^2/-2+(RAND!IA33*$G35))*(1+$K35)*IP34+$Q$5*$J35</f>
        <v>4.5991377107738032</v>
      </c>
      <c r="IQ35" s="38">
        <f>(1-$Q$5)*EXP($G35^2/-2+(RAND!IB33*$G35))*(1+$K35)*IQ34+$Q$5*$J35</f>
        <v>4.2825813722265256</v>
      </c>
      <c r="IR35" s="38">
        <f>(1-$Q$5)*EXP($G35^2/-2+(RAND!IC33*$G35))*(1+$K35)*IR34+$Q$5*$J35</f>
        <v>6.1031935563820188</v>
      </c>
      <c r="IS35" s="38">
        <f>(1-$Q$5)*EXP($G35^2/-2+(RAND!ID33*$G35))*(1+$K35)*IS34+$Q$5*$J35</f>
        <v>5.3625213052353313</v>
      </c>
      <c r="IT35" s="38">
        <f>(1-$Q$5)*EXP($G35^2/-2+(RAND!IE33*$G35))*(1+$K35)*IT34+$Q$5*$J35</f>
        <v>2.9928750144705489</v>
      </c>
      <c r="IU35" s="38">
        <f>(1-$Q$5)*EXP($G35^2/-2+(RAND!IF33*$G35))*(1+$K35)*IU34+$Q$5*$J35</f>
        <v>4.6685137630570273</v>
      </c>
      <c r="IV35" s="38">
        <f>(1-$Q$5)*EXP($G35^2/-2+(RAND!IG33*$G35))*(1+$K35)*IV34+$Q$5*$J35</f>
        <v>8.9491244294133274</v>
      </c>
      <c r="IW35" s="38">
        <f>(1-$Q$5)*EXP($G35^2/-2+(RAND!IH33*$G35))*(1+$K35)*IW34+$Q$5*$J35</f>
        <v>10.550110695411849</v>
      </c>
      <c r="IX35" s="38">
        <f>(1-$Q$5)*EXP($G35^2/-2+(RAND!II33*$G35))*(1+$K35)*IX34+$Q$5*$J35</f>
        <v>3.6842532789238494</v>
      </c>
      <c r="IY35" s="38">
        <f>(1-$Q$5)*EXP($G35^2/-2+(RAND!IJ33*$G35))*(1+$K35)*IY34+$Q$5*$J35</f>
        <v>6.6326256371153649</v>
      </c>
      <c r="IZ35" s="38">
        <f>(1-$Q$5)*EXP($G35^2/-2+(RAND!IK33*$G35))*(1+$K35)*IZ34+$Q$5*$J35</f>
        <v>6.2313568919215951</v>
      </c>
      <c r="JA35" s="38">
        <f>(1-$Q$5)*EXP($G35^2/-2+(RAND!IL33*$G35))*(1+$K35)*JA34+$Q$5*$J35</f>
        <v>6.216382536664236</v>
      </c>
      <c r="JB35" s="38">
        <f>(1-$Q$5)*EXP($G35^2/-2+(RAND!IM33*$G35))*(1+$K35)*JB34+$Q$5*$J35</f>
        <v>3.2740693306091142</v>
      </c>
      <c r="JC35" s="38">
        <f>(1-$Q$5)*EXP($G35^2/-2+(RAND!IN33*$G35))*(1+$K35)*JC34+$Q$5*$J35</f>
        <v>4.1103154092099059</v>
      </c>
      <c r="JD35" s="38">
        <f>(1-$Q$5)*EXP($G35^2/-2+(RAND!IO33*$G35))*(1+$K35)*JD34+$Q$5*$J35</f>
        <v>8.3038760685486892</v>
      </c>
      <c r="JE35" s="38">
        <f>(1-$Q$5)*EXP($G35^2/-2+(RAND!IP33*$G35))*(1+$K35)*JE34+$Q$5*$J35</f>
        <v>9.0909228965445052</v>
      </c>
      <c r="JF35" s="38">
        <f>(1-$Q$5)*EXP($G35^2/-2+(RAND!IQ33*$G35))*(1+$K35)*JF34+$Q$5*$J35</f>
        <v>6.713305149248864</v>
      </c>
      <c r="JG35" s="38">
        <f>(1-$Q$5)*EXP($G35^2/-2+(RAND!IR33*$G35))*(1+$K35)*JG34+$Q$5*$J35</f>
        <v>4.8760628352470405</v>
      </c>
      <c r="JH35" s="38">
        <f>(1-$Q$5)*EXP($G35^2/-2+(RAND!IS33*$G35))*(1+$K35)*JH34+$Q$5*$J35</f>
        <v>7.014655565568563</v>
      </c>
      <c r="JI35" s="38">
        <f>(1-$Q$5)*EXP($G35^2/-2+(RAND!IT33*$G35))*(1+$K35)*JI34+$Q$5*$J35</f>
        <v>6.1211647278037482</v>
      </c>
      <c r="JJ35" s="38">
        <f>(1-$Q$5)*EXP($G35^2/-2+(RAND!IU33*$G35))*(1+$K35)*JJ34+$Q$5*$J35</f>
        <v>5.1285876895479792</v>
      </c>
      <c r="JK35" s="38">
        <f>(1-$Q$5)*EXP($G35^2/-2+(RAND!IV33*$G35))*(1+$K35)*JK34+$Q$5*$J35</f>
        <v>4.7266122211088941</v>
      </c>
      <c r="JL35" s="38">
        <f>(1-$Q$5)*EXP($G35^2/-2+(RAND!IW33*$G35))*(1+$K35)*JL34+$Q$5*$J35</f>
        <v>6.0225502552432806</v>
      </c>
      <c r="JM35" s="38">
        <f>(1-$Q$5)*EXP($G35^2/-2+(RAND!IX33*$G35))*(1+$K35)*JM34+$Q$5*$J35</f>
        <v>7.2618820711990466</v>
      </c>
      <c r="JN35" s="38">
        <f>(1-$Q$5)*EXP($G35^2/-2+(RAND!IY33*$G35))*(1+$K35)*JN34+$Q$5*$J35</f>
        <v>4.4030255180265954</v>
      </c>
      <c r="JO35" s="38">
        <f>(1-$Q$5)*EXP($G35^2/-2+(RAND!IZ33*$G35))*(1+$K35)*JO34+$Q$5*$J35</f>
        <v>3.9569955138513011</v>
      </c>
      <c r="JP35" s="38">
        <f>(1-$Q$5)*EXP($G35^2/-2+(RAND!JA33*$G35))*(1+$K35)*JP34+$Q$5*$J35</f>
        <v>4.3612094728930009</v>
      </c>
      <c r="JQ35" s="38">
        <f>(1-$Q$5)*EXP($G35^2/-2+(RAND!JB33*$G35))*(1+$K35)*JQ34+$Q$5*$J35</f>
        <v>6.5775286387705938</v>
      </c>
      <c r="JR35" s="38">
        <f>(1-$Q$5)*EXP($G35^2/-2+(RAND!JC33*$G35))*(1+$K35)*JR34+$Q$5*$J35</f>
        <v>4.0864924591079008</v>
      </c>
      <c r="JS35" s="38">
        <f>(1-$Q$5)*EXP($G35^2/-2+(RAND!JD33*$G35))*(1+$K35)*JS34+$Q$5*$J35</f>
        <v>3.876144382258583</v>
      </c>
      <c r="JT35" s="38">
        <f>(1-$Q$5)*EXP($G35^2/-2+(RAND!JE33*$G35))*(1+$K35)*JT34+$Q$5*$J35</f>
        <v>4.7209852759272311</v>
      </c>
      <c r="JU35" s="38">
        <f>(1-$Q$5)*EXP($G35^2/-2+(RAND!JF33*$G35))*(1+$K35)*JU34+$Q$5*$J35</f>
        <v>5.6945509169060449</v>
      </c>
      <c r="JV35" s="38">
        <f>(1-$Q$5)*EXP($G35^2/-2+(RAND!JG33*$G35))*(1+$K35)*JV34+$Q$5*$J35</f>
        <v>6.1998304634392589</v>
      </c>
      <c r="JW35" s="38">
        <f>(1-$Q$5)*EXP($G35^2/-2+(RAND!JH33*$G35))*(1+$K35)*JW34+$Q$5*$J35</f>
        <v>4.0660236570029582</v>
      </c>
      <c r="JX35" s="38">
        <f>(1-$Q$5)*EXP($G35^2/-2+(RAND!JI33*$G35))*(1+$K35)*JX34+$Q$5*$J35</f>
        <v>8.5001565029748463</v>
      </c>
      <c r="JY35" s="38">
        <f>(1-$Q$5)*EXP($G35^2/-2+(RAND!JJ33*$G35))*(1+$K35)*JY34+$Q$5*$J35</f>
        <v>3.2987024390272701</v>
      </c>
      <c r="JZ35" s="38">
        <f>(1-$Q$5)*EXP($G35^2/-2+(RAND!JK33*$G35))*(1+$K35)*JZ34+$Q$5*$J35</f>
        <v>4.3178581252817638</v>
      </c>
      <c r="KA35" s="38">
        <f>(1-$Q$5)*EXP($G35^2/-2+(RAND!JL33*$G35))*(1+$K35)*KA34+$Q$5*$J35</f>
        <v>4.0548294511727931</v>
      </c>
      <c r="KB35" s="38">
        <f>(1-$Q$5)*EXP($G35^2/-2+(RAND!JM33*$G35))*(1+$K35)*KB34+$Q$5*$J35</f>
        <v>9.4244644110200451</v>
      </c>
      <c r="KC35" s="38">
        <f>(1-$Q$5)*EXP($G35^2/-2+(RAND!JN33*$G35))*(1+$K35)*KC34+$Q$5*$J35</f>
        <v>4.2868843558073602</v>
      </c>
      <c r="KD35" s="38">
        <f>(1-$Q$5)*EXP($G35^2/-2+(RAND!JO33*$G35))*(1+$K35)*KD34+$Q$5*$J35</f>
        <v>5.3747214818950244</v>
      </c>
      <c r="KE35" s="38">
        <f>(1-$Q$5)*EXP($G35^2/-2+(RAND!JP33*$G35))*(1+$K35)*KE34+$Q$5*$J35</f>
        <v>12.423639795781879</v>
      </c>
      <c r="KF35" s="38">
        <f>(1-$Q$5)*EXP($G35^2/-2+(RAND!JQ33*$G35))*(1+$K35)*KF34+$Q$5*$J35</f>
        <v>5.5171851426144647</v>
      </c>
      <c r="KG35" s="38">
        <f>(1-$Q$5)*EXP($G35^2/-2+(RAND!JR33*$G35))*(1+$K35)*KG34+$Q$5*$J35</f>
        <v>5.3019403800765144</v>
      </c>
      <c r="KH35" s="38">
        <f>(1-$Q$5)*EXP($G35^2/-2+(RAND!JS33*$G35))*(1+$K35)*KH34+$Q$5*$J35</f>
        <v>4.3484489293470752</v>
      </c>
      <c r="KI35" s="38">
        <f>(1-$Q$5)*EXP($G35^2/-2+(RAND!JT33*$G35))*(1+$K35)*KI34+$Q$5*$J35</f>
        <v>3.8823074591484588</v>
      </c>
      <c r="KJ35" s="38">
        <f>(1-$Q$5)*EXP($G35^2/-2+(RAND!JU33*$G35))*(1+$K35)*KJ34+$Q$5*$J35</f>
        <v>9.5612234622477192</v>
      </c>
      <c r="KK35" s="38">
        <f>(1-$Q$5)*EXP($G35^2/-2+(RAND!JV33*$G35))*(1+$K35)*KK34+$Q$5*$J35</f>
        <v>5.7291580097538599</v>
      </c>
      <c r="KL35" s="38">
        <f>(1-$Q$5)*EXP($G35^2/-2+(RAND!JW33*$G35))*(1+$K35)*KL34+$Q$5*$J35</f>
        <v>3.9915466041234744</v>
      </c>
      <c r="KM35" s="38">
        <f>(1-$Q$5)*EXP($G35^2/-2+(RAND!JX33*$G35))*(1+$K35)*KM34+$Q$5*$J35</f>
        <v>2.5735498774040515</v>
      </c>
      <c r="KN35" s="38">
        <f>(1-$Q$5)*EXP($G35^2/-2+(RAND!JY33*$G35))*(1+$K35)*KN34+$Q$5*$J35</f>
        <v>3.7112179257102431</v>
      </c>
      <c r="KO35" s="38">
        <f>(1-$Q$5)*EXP($G35^2/-2+(RAND!JZ33*$G35))*(1+$K35)*KO34+$Q$5*$J35</f>
        <v>7.1144082611878021</v>
      </c>
      <c r="KP35" s="38">
        <f>(1-$Q$5)*EXP($G35^2/-2+(RAND!KA33*$G35))*(1+$K35)*KP34+$Q$5*$J35</f>
        <v>4.0837750076751842</v>
      </c>
      <c r="KQ35" s="38">
        <f>(1-$Q$5)*EXP($G35^2/-2+(RAND!KB33*$G35))*(1+$K35)*KQ34+$Q$5*$J35</f>
        <v>4.2571215448743303</v>
      </c>
      <c r="KR35" s="38">
        <f>(1-$Q$5)*EXP($G35^2/-2+(RAND!KC33*$G35))*(1+$K35)*KR34+$Q$5*$J35</f>
        <v>6.6075257360516648</v>
      </c>
      <c r="KS35" s="38">
        <f>(1-$Q$5)*EXP($G35^2/-2+(RAND!KD33*$G35))*(1+$K35)*KS34+$Q$5*$J35</f>
        <v>7.5347286175799351</v>
      </c>
      <c r="KT35" s="38">
        <f>(1-$Q$5)*EXP($G35^2/-2+(RAND!KE33*$G35))*(1+$K35)*KT34+$Q$5*$J35</f>
        <v>7.8958517286245389</v>
      </c>
      <c r="KU35" s="38">
        <f>(1-$Q$5)*EXP($G35^2/-2+(RAND!KF33*$G35))*(1+$K35)*KU34+$Q$5*$J35</f>
        <v>6.5784765966244878</v>
      </c>
      <c r="KV35" s="38">
        <f>(1-$Q$5)*EXP($G35^2/-2+(RAND!KG33*$G35))*(1+$K35)*KV34+$Q$5*$J35</f>
        <v>3.8675359308102903</v>
      </c>
      <c r="KW35" s="38">
        <f>(1-$Q$5)*EXP($G35^2/-2+(RAND!KH33*$G35))*(1+$K35)*KW34+$Q$5*$J35</f>
        <v>4.7095110811254512</v>
      </c>
      <c r="KX35" s="38">
        <f>(1-$Q$5)*EXP($G35^2/-2+(RAND!KI33*$G35))*(1+$K35)*KX34+$Q$5*$J35</f>
        <v>5.7360958707399323</v>
      </c>
      <c r="KY35" s="38">
        <f>(1-$Q$5)*EXP($G35^2/-2+(RAND!KJ33*$G35))*(1+$K35)*KY34+$Q$5*$J35</f>
        <v>6.9195516072990859</v>
      </c>
      <c r="KZ35" s="38">
        <f>(1-$Q$5)*EXP($G35^2/-2+(RAND!KK33*$G35))*(1+$K35)*KZ34+$Q$5*$J35</f>
        <v>5.7765629615212744</v>
      </c>
      <c r="LA35" s="38">
        <f>(1-$Q$5)*EXP($G35^2/-2+(RAND!KL33*$G35))*(1+$K35)*LA34+$Q$5*$J35</f>
        <v>4.4913399047968383</v>
      </c>
      <c r="LB35" s="38">
        <f>(1-$Q$5)*EXP($G35^2/-2+(RAND!KM33*$G35))*(1+$K35)*LB34+$Q$5*$J35</f>
        <v>4.1500561618825929</v>
      </c>
      <c r="LC35" s="38">
        <f>(1-$Q$5)*EXP($G35^2/-2+(RAND!KN33*$G35))*(1+$K35)*LC34+$Q$5*$J35</f>
        <v>5.5974877299659358</v>
      </c>
      <c r="LD35" s="38">
        <f>(1-$Q$5)*EXP($G35^2/-2+(RAND!KO33*$G35))*(1+$K35)*LD34+$Q$5*$J35</f>
        <v>6.8171667218761867</v>
      </c>
      <c r="LE35" s="38">
        <f>(1-$Q$5)*EXP($G35^2/-2+(RAND!KP33*$G35))*(1+$K35)*LE34+$Q$5*$J35</f>
        <v>4.5383249826756789</v>
      </c>
      <c r="LF35" s="38">
        <f>(1-$Q$5)*EXP($G35^2/-2+(RAND!KQ33*$G35))*(1+$K35)*LF34+$Q$5*$J35</f>
        <v>4.373797115511084</v>
      </c>
      <c r="LG35" s="38">
        <f>(1-$Q$5)*EXP($G35^2/-2+(RAND!KR33*$G35))*(1+$K35)*LG34+$Q$5*$J35</f>
        <v>7.3708039000891379</v>
      </c>
      <c r="LH35" s="38">
        <f>(1-$Q$5)*EXP($G35^2/-2+(RAND!KS33*$G35))*(1+$K35)*LH34+$Q$5*$J35</f>
        <v>4.450900499847168</v>
      </c>
      <c r="LI35" s="38">
        <f>(1-$Q$5)*EXP($G35^2/-2+(RAND!KT33*$G35))*(1+$K35)*LI34+$Q$5*$J35</f>
        <v>6.1693414357465119</v>
      </c>
      <c r="LJ35" s="38">
        <f>(1-$Q$5)*EXP($G35^2/-2+(RAND!KU33*$G35))*(1+$K35)*LJ34+$Q$5*$J35</f>
        <v>3.7173436049268442</v>
      </c>
      <c r="LK35" s="38">
        <f>(1-$Q$5)*EXP($G35^2/-2+(RAND!KV33*$G35))*(1+$K35)*LK34+$Q$5*$J35</f>
        <v>4.9802724009695742</v>
      </c>
      <c r="LL35" s="38">
        <f>(1-$Q$5)*EXP($G35^2/-2+(RAND!KW33*$G35))*(1+$K35)*LL34+$Q$5*$J35</f>
        <v>3.4946654523789675</v>
      </c>
      <c r="LM35" s="38">
        <f>(1-$Q$5)*EXP($G35^2/-2+(RAND!KX33*$G35))*(1+$K35)*LM34+$Q$5*$J35</f>
        <v>6.3495726882877133</v>
      </c>
      <c r="LN35" s="38">
        <f>(1-$Q$5)*EXP($G35^2/-2+(RAND!KY33*$G35))*(1+$K35)*LN34+$Q$5*$J35</f>
        <v>4.2572487646574704</v>
      </c>
      <c r="LO35" s="38">
        <f>(1-$Q$5)*EXP($G35^2/-2+(RAND!KZ33*$G35))*(1+$K35)*LO34+$Q$5*$J35</f>
        <v>3.4902122557891886</v>
      </c>
      <c r="LP35" s="38">
        <f>(1-$Q$5)*EXP($G35^2/-2+(RAND!LA33*$G35))*(1+$K35)*LP34+$Q$5*$J35</f>
        <v>4.1159075861675785</v>
      </c>
      <c r="LQ35" s="38">
        <f>(1-$Q$5)*EXP($G35^2/-2+(RAND!LB33*$G35))*(1+$K35)*LQ34+$Q$5*$J35</f>
        <v>4.2256044250200064</v>
      </c>
      <c r="LR35" s="38">
        <f>(1-$Q$5)*EXP($G35^2/-2+(RAND!LC33*$G35))*(1+$K35)*LR34+$Q$5*$J35</f>
        <v>3.3944130247388689</v>
      </c>
      <c r="LS35" s="38">
        <f>(1-$Q$5)*EXP($G35^2/-2+(RAND!LD33*$G35))*(1+$K35)*LS34+$Q$5*$J35</f>
        <v>5.8166418103817596</v>
      </c>
      <c r="LT35" s="38">
        <f>(1-$Q$5)*EXP($G35^2/-2+(RAND!LE33*$G35))*(1+$K35)*LT34+$Q$5*$J35</f>
        <v>5.1056831696638465</v>
      </c>
      <c r="LU35" s="38">
        <f>(1-$Q$5)*EXP($G35^2/-2+(RAND!LF33*$G35))*(1+$K35)*LU34+$Q$5*$J35</f>
        <v>9.7743430941418872</v>
      </c>
      <c r="LV35" s="38">
        <f>(1-$Q$5)*EXP($G35^2/-2+(RAND!LG33*$G35))*(1+$K35)*LV34+$Q$5*$J35</f>
        <v>4.7083296322877697</v>
      </c>
      <c r="LW35" s="38">
        <f>(1-$Q$5)*EXP($G35^2/-2+(RAND!LH33*$G35))*(1+$K35)*LW34+$Q$5*$J35</f>
        <v>4.3983302263105486</v>
      </c>
      <c r="LX35" s="38">
        <f>(1-$Q$5)*EXP($G35^2/-2+(RAND!LI33*$G35))*(1+$K35)*LX34+$Q$5*$J35</f>
        <v>4.24172484198112</v>
      </c>
      <c r="LY35" s="38">
        <f>(1-$Q$5)*EXP($G35^2/-2+(RAND!LJ33*$G35))*(1+$K35)*LY34+$Q$5*$J35</f>
        <v>4.3879138741151822</v>
      </c>
      <c r="LZ35" s="38">
        <f>(1-$Q$5)*EXP($G35^2/-2+(RAND!LK33*$G35))*(1+$K35)*LZ34+$Q$5*$J35</f>
        <v>6.7261251790526204</v>
      </c>
      <c r="MA35" s="38">
        <f>(1-$Q$5)*EXP($G35^2/-2+(RAND!LL33*$G35))*(1+$K35)*MA34+$Q$5*$J35</f>
        <v>4.4403801601591182</v>
      </c>
      <c r="MB35" s="38">
        <f>(1-$Q$5)*EXP($G35^2/-2+(RAND!LM33*$G35))*(1+$K35)*MB34+$Q$5*$J35</f>
        <v>6.8480671501866706</v>
      </c>
      <c r="MC35" s="38">
        <f>(1-$Q$5)*EXP($G35^2/-2+(RAND!LN33*$G35))*(1+$K35)*MC34+$Q$5*$J35</f>
        <v>6.1408395958146222</v>
      </c>
      <c r="MD35" s="38">
        <f>(1-$Q$5)*EXP($G35^2/-2+(RAND!LO33*$G35))*(1+$K35)*MD34+$Q$5*$J35</f>
        <v>3.1389006920257954</v>
      </c>
      <c r="ME35" s="38">
        <f>(1-$Q$5)*EXP($G35^2/-2+(RAND!LP33*$G35))*(1+$K35)*ME34+$Q$5*$J35</f>
        <v>4.4330262816937349</v>
      </c>
      <c r="MF35" s="38">
        <f>(1-$Q$5)*EXP($G35^2/-2+(RAND!LQ33*$G35))*(1+$K35)*MF34+$Q$5*$J35</f>
        <v>3.1563967726520357</v>
      </c>
      <c r="MG35" s="38">
        <f>(1-$Q$5)*EXP($G35^2/-2+(RAND!LR33*$G35))*(1+$K35)*MG34+$Q$5*$J35</f>
        <v>4.306111782309257</v>
      </c>
      <c r="MH35" s="38">
        <f>(1-$Q$5)*EXP($G35^2/-2+(RAND!LS33*$G35))*(1+$K35)*MH34+$Q$5*$J35</f>
        <v>5.808818422369697</v>
      </c>
      <c r="MI35" s="38">
        <f>(1-$Q$5)*EXP($G35^2/-2+(RAND!LT33*$G35))*(1+$K35)*MI34+$Q$5*$J35</f>
        <v>3.4600412427924487</v>
      </c>
      <c r="MJ35" s="38">
        <f>(1-$Q$5)*EXP($G35^2/-2+(RAND!LU33*$G35))*(1+$K35)*MJ34+$Q$5*$J35</f>
        <v>3.2646469397011986</v>
      </c>
      <c r="MK35" s="38">
        <f>(1-$Q$5)*EXP($G35^2/-2+(RAND!LV33*$G35))*(1+$K35)*MK34+$Q$5*$J35</f>
        <v>4.5138676867341685</v>
      </c>
      <c r="ML35" s="38">
        <f>(1-$Q$5)*EXP($G35^2/-2+(RAND!LW33*$G35))*(1+$K35)*ML34+$Q$5*$J35</f>
        <v>4.6704356582867668</v>
      </c>
      <c r="MM35" s="38">
        <f>(1-$Q$5)*EXP($G35^2/-2+(RAND!LX33*$G35))*(1+$K35)*MM34+$Q$5*$J35</f>
        <v>4.1285205826667992</v>
      </c>
      <c r="MN35" s="38">
        <f>(1-$Q$5)*EXP($G35^2/-2+(RAND!LY33*$G35))*(1+$K35)*MN34+$Q$5*$J35</f>
        <v>2.8347980442022251</v>
      </c>
      <c r="MO35" s="38">
        <f>(1-$Q$5)*EXP($G35^2/-2+(RAND!LZ33*$G35))*(1+$K35)*MO34+$Q$5*$J35</f>
        <v>5.5536153438107396</v>
      </c>
      <c r="MP35" s="38">
        <f>(1-$Q$5)*EXP($G35^2/-2+(RAND!MA33*$G35))*(1+$K35)*MP34+$Q$5*$J35</f>
        <v>3.5506047493187145</v>
      </c>
      <c r="MQ35" s="38">
        <f>(1-$Q$5)*EXP($G35^2/-2+(RAND!MB33*$G35))*(1+$K35)*MQ34+$Q$5*$J35</f>
        <v>6.9388478392443353</v>
      </c>
      <c r="MR35" s="38">
        <f>(1-$Q$5)*EXP($G35^2/-2+(RAND!MC33*$G35))*(1+$K35)*MR34+$Q$5*$J35</f>
        <v>4.0285488625272947</v>
      </c>
      <c r="MS35" s="38">
        <f>(1-$Q$5)*EXP($G35^2/-2+(RAND!MD33*$G35))*(1+$K35)*MS34+$Q$5*$J35</f>
        <v>8.8868465600746127</v>
      </c>
      <c r="MT35" s="38">
        <f>(1-$Q$5)*EXP($G35^2/-2+(RAND!ME33*$G35))*(1+$K35)*MT34+$Q$5*$J35</f>
        <v>5.4598745970272171</v>
      </c>
      <c r="MU35" s="38">
        <f>(1-$Q$5)*EXP($G35^2/-2+(RAND!MF33*$G35))*(1+$K35)*MU34+$Q$5*$J35</f>
        <v>4.2461637531894691</v>
      </c>
      <c r="MV35" s="38">
        <f>(1-$Q$5)*EXP($G35^2/-2+(RAND!MG33*$G35))*(1+$K35)*MV34+$Q$5*$J35</f>
        <v>5.5954693313121595</v>
      </c>
      <c r="MW35" s="38">
        <f>(1-$Q$5)*EXP($G35^2/-2+(RAND!MH33*$G35))*(1+$K35)*MW34+$Q$5*$J35</f>
        <v>5.9354338185600248</v>
      </c>
      <c r="MX35" s="38">
        <f>(1-$Q$5)*EXP($G35^2/-2+(RAND!MI33*$G35))*(1+$K35)*MX34+$Q$5*$J35</f>
        <v>4.9898102183072393</v>
      </c>
      <c r="MY35" s="38">
        <f>(1-$Q$5)*EXP($G35^2/-2+(RAND!MJ33*$G35))*(1+$K35)*MY34+$Q$5*$J35</f>
        <v>4.0913834590261846</v>
      </c>
      <c r="MZ35" s="38">
        <f>(1-$Q$5)*EXP($G35^2/-2+(RAND!MK33*$G35))*(1+$K35)*MZ34+$Q$5*$J35</f>
        <v>5.057626706536861</v>
      </c>
      <c r="NA35" s="38">
        <f>(1-$Q$5)*EXP($G35^2/-2+(RAND!ML33*$G35))*(1+$K35)*NA34+$Q$5*$J35</f>
        <v>5.3983681570005739</v>
      </c>
      <c r="NB35" s="38">
        <f>(1-$Q$5)*EXP($G35^2/-2+(RAND!MM33*$G35))*(1+$K35)*NB34+$Q$5*$J35</f>
        <v>4.7324437160130923</v>
      </c>
      <c r="NC35" s="38">
        <f>(1-$Q$5)*EXP($G35^2/-2+(RAND!MN33*$G35))*(1+$K35)*NC34+$Q$5*$J35</f>
        <v>7.6995886923598187</v>
      </c>
      <c r="ND35" s="38">
        <f>(1-$Q$5)*EXP($G35^2/-2+(RAND!MO33*$G35))*(1+$K35)*ND34+$Q$5*$J35</f>
        <v>3.8827772711663782</v>
      </c>
      <c r="NE35" s="38">
        <f>(1-$Q$5)*EXP($G35^2/-2+(RAND!MP33*$G35))*(1+$K35)*NE34+$Q$5*$J35</f>
        <v>3.7871929897300163</v>
      </c>
      <c r="NF35" s="38">
        <f>(1-$Q$5)*EXP($G35^2/-2+(RAND!MQ33*$G35))*(1+$K35)*NF34+$Q$5*$J35</f>
        <v>5.1340204948394428</v>
      </c>
      <c r="NG35" s="38">
        <f>(1-$Q$5)*EXP($G35^2/-2+(RAND!MR33*$G35))*(1+$K35)*NG34+$Q$5*$J35</f>
        <v>6.3927639285861551</v>
      </c>
      <c r="NH35" s="38">
        <f>(1-$Q$5)*EXP($G35^2/-2+(RAND!MS33*$G35))*(1+$K35)*NH34+$Q$5*$J35</f>
        <v>7.1201267874285543</v>
      </c>
      <c r="NI35" s="38">
        <f>(1-$Q$5)*EXP($G35^2/-2+(RAND!MT33*$G35))*(1+$K35)*NI34+$Q$5*$J35</f>
        <v>6.4183352907212639</v>
      </c>
      <c r="NJ35" s="38">
        <f>(1-$Q$5)*EXP($G35^2/-2+(RAND!MU33*$G35))*(1+$K35)*NJ34+$Q$5*$J35</f>
        <v>6.4017527978883173</v>
      </c>
      <c r="NK35" s="38">
        <f>(1-$Q$5)*EXP($G35^2/-2+(RAND!MV33*$G35))*(1+$K35)*NK34+$Q$5*$J35</f>
        <v>4.1709910191380573</v>
      </c>
      <c r="NL35" s="38">
        <f>(1-$Q$5)*EXP($G35^2/-2+(RAND!MW33*$G35))*(1+$K35)*NL34+$Q$5*$J35</f>
        <v>5.6727842591432829</v>
      </c>
      <c r="NM35" s="38">
        <f>(1-$Q$5)*EXP($G35^2/-2+(RAND!MX33*$G35))*(1+$K35)*NM34+$Q$5*$J35</f>
        <v>4.1114156207921742</v>
      </c>
      <c r="NN35" s="38">
        <f>(1-$Q$5)*EXP($G35^2/-2+(RAND!MY33*$G35))*(1+$K35)*NN34+$Q$5*$J35</f>
        <v>6.1606194106991943</v>
      </c>
      <c r="NO35" s="38">
        <f>(1-$Q$5)*EXP($G35^2/-2+(RAND!MZ33*$G35))*(1+$K35)*NO34+$Q$5*$J35</f>
        <v>3.4874257655171634</v>
      </c>
      <c r="NP35" s="38">
        <f>(1-$Q$5)*EXP($G35^2/-2+(RAND!NA33*$G35))*(1+$K35)*NP34+$Q$5*$J35</f>
        <v>4.9432812960167576</v>
      </c>
      <c r="NQ35" s="38">
        <f>(1-$Q$5)*EXP($G35^2/-2+(RAND!NB33*$G35))*(1+$K35)*NQ34+$Q$5*$J35</f>
        <v>3.6124650998606977</v>
      </c>
      <c r="NR35" s="38">
        <f>(1-$Q$5)*EXP($G35^2/-2+(RAND!NC33*$G35))*(1+$K35)*NR34+$Q$5*$J35</f>
        <v>9.3531739471251854</v>
      </c>
      <c r="NS35" s="38">
        <f>(1-$Q$5)*EXP($G35^2/-2+(RAND!ND33*$G35))*(1+$K35)*NS34+$Q$5*$J35</f>
        <v>3.6767330094297925</v>
      </c>
      <c r="NT35" s="38">
        <f>(1-$Q$5)*EXP($G35^2/-2+(RAND!NE33*$G35))*(1+$K35)*NT34+$Q$5*$J35</f>
        <v>5.4190831312034184</v>
      </c>
      <c r="NU35" s="38">
        <f>(1-$Q$5)*EXP($G35^2/-2+(RAND!NF33*$G35))*(1+$K35)*NU34+$Q$5*$J35</f>
        <v>4.2333228987959455</v>
      </c>
      <c r="NV35" s="38">
        <f>(1-$Q$5)*EXP($G35^2/-2+(RAND!NG33*$G35))*(1+$K35)*NV34+$Q$5*$J35</f>
        <v>4.1378999832701622</v>
      </c>
      <c r="NW35" s="38">
        <f>(1-$Q$5)*EXP($G35^2/-2+(RAND!NH33*$G35))*(1+$K35)*NW34+$Q$5*$J35</f>
        <v>4.1112551208482673</v>
      </c>
      <c r="NX35" s="38">
        <f>(1-$Q$5)*EXP($G35^2/-2+(RAND!NI33*$G35))*(1+$K35)*NX34+$Q$5*$J35</f>
        <v>5.9036556453850251</v>
      </c>
      <c r="NY35" s="38">
        <f>(1-$Q$5)*EXP($G35^2/-2+(RAND!NJ33*$G35))*(1+$K35)*NY34+$Q$5*$J35</f>
        <v>6.6825659332439988</v>
      </c>
      <c r="NZ35" s="38">
        <f>(1-$Q$5)*EXP($G35^2/-2+(RAND!NK33*$G35))*(1+$K35)*NZ34+$Q$5*$J35</f>
        <v>3.9328371622407126</v>
      </c>
      <c r="OA35" s="38">
        <f>(1-$Q$5)*EXP($G35^2/-2+(RAND!NL33*$G35))*(1+$K35)*OA34+$Q$5*$J35</f>
        <v>4.8260490099148656</v>
      </c>
      <c r="OB35" s="38">
        <f>(1-$Q$5)*EXP($G35^2/-2+(RAND!NM33*$G35))*(1+$K35)*OB34+$Q$5*$J35</f>
        <v>6.0335526413567386</v>
      </c>
      <c r="OC35" s="38">
        <f>(1-$Q$5)*EXP($G35^2/-2+(RAND!NN33*$G35))*(1+$K35)*OC34+$Q$5*$J35</f>
        <v>4.7610352950259687</v>
      </c>
      <c r="OD35" s="38">
        <f>(1-$Q$5)*EXP($G35^2/-2+(RAND!NO33*$G35))*(1+$K35)*OD34+$Q$5*$J35</f>
        <v>3.9108295539252964</v>
      </c>
      <c r="OE35" s="38">
        <f>(1-$Q$5)*EXP($G35^2/-2+(RAND!NP33*$G35))*(1+$K35)*OE34+$Q$5*$J35</f>
        <v>4.9676681600004198</v>
      </c>
      <c r="OF35" s="38">
        <f>(1-$Q$5)*EXP($G35^2/-2+(RAND!NQ33*$G35))*(1+$K35)*OF34+$Q$5*$J35</f>
        <v>8.4036591968638312</v>
      </c>
      <c r="OG35" s="38">
        <f>(1-$Q$5)*EXP($G35^2/-2+(RAND!NR33*$G35))*(1+$K35)*OG34+$Q$5*$J35</f>
        <v>2.5600369676290713</v>
      </c>
      <c r="OH35" s="38">
        <f>(1-$Q$5)*EXP($G35^2/-2+(RAND!NS33*$G35))*(1+$K35)*OH34+$Q$5*$J35</f>
        <v>4.4812440619186242</v>
      </c>
      <c r="OI35" s="38">
        <f>(1-$Q$5)*EXP($G35^2/-2+(RAND!NT33*$G35))*(1+$K35)*OI34+$Q$5*$J35</f>
        <v>3.6364529759268152</v>
      </c>
      <c r="OJ35" s="38">
        <f>(1-$Q$5)*EXP($G35^2/-2+(RAND!NU33*$G35))*(1+$K35)*OJ34+$Q$5*$J35</f>
        <v>3.5978410441111262</v>
      </c>
      <c r="OK35" s="38">
        <f>(1-$Q$5)*EXP($G35^2/-2+(RAND!NV33*$G35))*(1+$K35)*OK34+$Q$5*$J35</f>
        <v>6.5311081685562566</v>
      </c>
      <c r="OL35" s="38">
        <f>(1-$Q$5)*EXP($G35^2/-2+(RAND!NW33*$G35))*(1+$K35)*OL34+$Q$5*$J35</f>
        <v>3.8692067256549851</v>
      </c>
      <c r="OM35" s="38">
        <f>(1-$Q$5)*EXP($G35^2/-2+(RAND!NX33*$G35))*(1+$K35)*OM34+$Q$5*$J35</f>
        <v>5.5013177703823981</v>
      </c>
      <c r="ON35" s="38">
        <f>(1-$Q$5)*EXP($G35^2/-2+(RAND!NY33*$G35))*(1+$K35)*ON34+$Q$5*$J35</f>
        <v>6.795395317923572</v>
      </c>
      <c r="OO35" s="38">
        <f>(1-$Q$5)*EXP($G35^2/-2+(RAND!NZ33*$G35))*(1+$K35)*OO34+$Q$5*$J35</f>
        <v>4.2531576329182847</v>
      </c>
      <c r="OP35" s="38">
        <f>(1-$Q$5)*EXP($G35^2/-2+(RAND!OA33*$G35))*(1+$K35)*OP34+$Q$5*$J35</f>
        <v>3.3041184839446158</v>
      </c>
      <c r="OQ35" s="38">
        <f>(1-$Q$5)*EXP($G35^2/-2+(RAND!OB33*$G35))*(1+$K35)*OQ34+$Q$5*$J35</f>
        <v>6.0641470754594744</v>
      </c>
      <c r="OR35" s="38">
        <f>(1-$Q$5)*EXP($G35^2/-2+(RAND!OC33*$G35))*(1+$K35)*OR34+$Q$5*$J35</f>
        <v>3.8190476799280377</v>
      </c>
      <c r="OS35" s="38">
        <f>(1-$Q$5)*EXP($G35^2/-2+(RAND!OD33*$G35))*(1+$K35)*OS34+$Q$5*$J35</f>
        <v>4.8176149204496381</v>
      </c>
      <c r="OT35" s="38">
        <f>(1-$Q$5)*EXP($G35^2/-2+(RAND!OE33*$G35))*(1+$K35)*OT34+$Q$5*$J35</f>
        <v>6.484551727619241</v>
      </c>
      <c r="OU35" s="38">
        <f>(1-$Q$5)*EXP($G35^2/-2+(RAND!OF33*$G35))*(1+$K35)*OU34+$Q$5*$J35</f>
        <v>4.4128284695481712</v>
      </c>
      <c r="OV35" s="38">
        <f>(1-$Q$5)*EXP($G35^2/-2+(RAND!OG33*$G35))*(1+$K35)*OV34+$Q$5*$J35</f>
        <v>8.756777069348832</v>
      </c>
      <c r="OW35" s="38">
        <f>(1-$Q$5)*EXP($G35^2/-2+(RAND!OH33*$G35))*(1+$K35)*OW34+$Q$5*$J35</f>
        <v>5.1093679825416709</v>
      </c>
      <c r="OX35" s="38">
        <f>(1-$Q$5)*EXP($G35^2/-2+(RAND!OI33*$G35))*(1+$K35)*OX34+$Q$5*$J35</f>
        <v>13.222227773704756</v>
      </c>
      <c r="OY35" s="38">
        <f>(1-$Q$5)*EXP($G35^2/-2+(RAND!OJ33*$G35))*(1+$K35)*OY34+$Q$5*$J35</f>
        <v>6.5088953808132528</v>
      </c>
      <c r="OZ35" s="38">
        <f>(1-$Q$5)*EXP($G35^2/-2+(RAND!OK33*$G35))*(1+$K35)*OZ34+$Q$5*$J35</f>
        <v>5.123153401272706</v>
      </c>
      <c r="PA35" s="38">
        <f>(1-$Q$5)*EXP($G35^2/-2+(RAND!OL33*$G35))*(1+$K35)*PA34+$Q$5*$J35</f>
        <v>3.1408439164068591</v>
      </c>
      <c r="PB35" s="38">
        <f>(1-$Q$5)*EXP($G35^2/-2+(RAND!OM33*$G35))*(1+$K35)*PB34+$Q$5*$J35</f>
        <v>4.0381362097405038</v>
      </c>
      <c r="PC35" s="38">
        <f>(1-$Q$5)*EXP($G35^2/-2+(RAND!ON33*$G35))*(1+$K35)*PC34+$Q$5*$J35</f>
        <v>4.0947904002686846</v>
      </c>
      <c r="PD35" s="38">
        <f>(1-$Q$5)*EXP($G35^2/-2+(RAND!OO33*$G35))*(1+$K35)*PD34+$Q$5*$J35</f>
        <v>11.139544147015085</v>
      </c>
      <c r="PE35" s="38">
        <f>(1-$Q$5)*EXP($G35^2/-2+(RAND!OP33*$G35))*(1+$K35)*PE34+$Q$5*$J35</f>
        <v>13.890390715630746</v>
      </c>
      <c r="PF35" s="38">
        <f>(1-$Q$5)*EXP($G35^2/-2+(RAND!OQ33*$G35))*(1+$K35)*PF34+$Q$5*$J35</f>
        <v>5.7190042222788859</v>
      </c>
      <c r="PG35" s="38">
        <f>(1-$Q$5)*EXP($G35^2/-2+(RAND!OR33*$G35))*(1+$K35)*PG34+$Q$5*$J35</f>
        <v>4.536592121046966</v>
      </c>
      <c r="PH35" s="38">
        <f>(1-$Q$5)*EXP($G35^2/-2+(RAND!OS33*$G35))*(1+$K35)*PH34+$Q$5*$J35</f>
        <v>5.9825134654594372</v>
      </c>
      <c r="PI35" s="38">
        <f>(1-$Q$5)*EXP($G35^2/-2+(RAND!OT33*$G35))*(1+$K35)*PI34+$Q$5*$J35</f>
        <v>3.8376757708780147</v>
      </c>
      <c r="PJ35" s="38">
        <f>(1-$Q$5)*EXP($G35^2/-2+(RAND!OU33*$G35))*(1+$K35)*PJ34+$Q$5*$J35</f>
        <v>4.7343139154483724</v>
      </c>
      <c r="PK35" s="38">
        <f>(1-$Q$5)*EXP($G35^2/-2+(RAND!OV33*$G35))*(1+$K35)*PK34+$Q$5*$J35</f>
        <v>5.6147554131192514</v>
      </c>
      <c r="PL35" s="38">
        <f>(1-$Q$5)*EXP($G35^2/-2+(RAND!OW33*$G35))*(1+$K35)*PL34+$Q$5*$J35</f>
        <v>3.5500158423017476</v>
      </c>
      <c r="PM35" s="38">
        <f>(1-$Q$5)*EXP($G35^2/-2+(RAND!OX33*$G35))*(1+$K35)*PM34+$Q$5*$J35</f>
        <v>3.4193150079118313</v>
      </c>
      <c r="PN35" s="38">
        <f>(1-$Q$5)*EXP($G35^2/-2+(RAND!OY33*$G35))*(1+$K35)*PN34+$Q$5*$J35</f>
        <v>5.7340824483727966</v>
      </c>
      <c r="PO35" s="38">
        <f>(1-$Q$5)*EXP($G35^2/-2+(RAND!OZ33*$G35))*(1+$K35)*PO34+$Q$5*$J35</f>
        <v>3.7413201033988717</v>
      </c>
      <c r="PP35" s="38">
        <f>(1-$Q$5)*EXP($G35^2/-2+(RAND!PA33*$G35))*(1+$K35)*PP34+$Q$5*$J35</f>
        <v>5.5213509298932513</v>
      </c>
      <c r="PQ35" s="38">
        <f>(1-$Q$5)*EXP($G35^2/-2+(RAND!PB33*$G35))*(1+$K35)*PQ34+$Q$5*$J35</f>
        <v>4.9153724645565413</v>
      </c>
      <c r="PR35" s="38">
        <f>(1-$Q$5)*EXP($G35^2/-2+(RAND!PC33*$G35))*(1+$K35)*PR34+$Q$5*$J35</f>
        <v>5.3778298915787</v>
      </c>
      <c r="PS35" s="38">
        <f>(1-$Q$5)*EXP($G35^2/-2+(RAND!PD33*$G35))*(1+$K35)*PS34+$Q$5*$J35</f>
        <v>2.7137157974173505</v>
      </c>
      <c r="PT35" s="38">
        <f>(1-$Q$5)*EXP($G35^2/-2+(RAND!PE33*$G35))*(1+$K35)*PT34+$Q$5*$J35</f>
        <v>6.1288694068090557</v>
      </c>
      <c r="PU35" s="38">
        <f>(1-$Q$5)*EXP($G35^2/-2+(RAND!PF33*$G35))*(1+$K35)*PU34+$Q$5*$J35</f>
        <v>5.7452418030530934</v>
      </c>
      <c r="PV35" s="38">
        <f>(1-$Q$5)*EXP($G35^2/-2+(RAND!PG33*$G35))*(1+$K35)*PV34+$Q$5*$J35</f>
        <v>4.0057945026645605</v>
      </c>
      <c r="PW35" s="38">
        <f>(1-$Q$5)*EXP($G35^2/-2+(RAND!PH33*$G35))*(1+$K35)*PW34+$Q$5*$J35</f>
        <v>7.3628054354003947</v>
      </c>
      <c r="PX35" s="38">
        <f>(1-$Q$5)*EXP($G35^2/-2+(RAND!PI33*$G35))*(1+$K35)*PX34+$Q$5*$J35</f>
        <v>4.0129560495431775</v>
      </c>
      <c r="PY35" s="38">
        <f>(1-$Q$5)*EXP($G35^2/-2+(RAND!PJ33*$G35))*(1+$K35)*PY34+$Q$5*$J35</f>
        <v>3.4629959678798992</v>
      </c>
      <c r="PZ35" s="38">
        <f>(1-$Q$5)*EXP($G35^2/-2+(RAND!PK33*$G35))*(1+$K35)*PZ34+$Q$5*$J35</f>
        <v>3.8995334065777865</v>
      </c>
      <c r="QA35" s="38">
        <f>(1-$Q$5)*EXP($G35^2/-2+(RAND!PL33*$G35))*(1+$K35)*QA34+$Q$5*$J35</f>
        <v>6.9742035043806707</v>
      </c>
      <c r="QB35" s="38">
        <f>(1-$Q$5)*EXP($G35^2/-2+(RAND!PM33*$G35))*(1+$K35)*QB34+$Q$5*$J35</f>
        <v>6.2066434208715133</v>
      </c>
      <c r="QC35" s="38">
        <f>(1-$Q$5)*EXP($G35^2/-2+(RAND!PN33*$G35))*(1+$K35)*QC34+$Q$5*$J35</f>
        <v>5.5799918970954518</v>
      </c>
      <c r="QD35" s="38">
        <f>(1-$Q$5)*EXP($G35^2/-2+(RAND!PO33*$G35))*(1+$K35)*QD34+$Q$5*$J35</f>
        <v>4.8816806612446682</v>
      </c>
      <c r="QE35" s="38">
        <f>(1-$Q$5)*EXP($G35^2/-2+(RAND!PP33*$G35))*(1+$K35)*QE34+$Q$5*$J35</f>
        <v>7.1776536893157052</v>
      </c>
      <c r="QF35" s="38">
        <f>(1-$Q$5)*EXP($G35^2/-2+(RAND!PQ33*$G35))*(1+$K35)*QF34+$Q$5*$J35</f>
        <v>3.8228390863433219</v>
      </c>
      <c r="QG35" s="38">
        <f>(1-$Q$5)*EXP($G35^2/-2+(RAND!PR33*$G35))*(1+$K35)*QG34+$Q$5*$J35</f>
        <v>5.3760221275626252</v>
      </c>
      <c r="QH35" s="38">
        <f>(1-$Q$5)*EXP($G35^2/-2+(RAND!PS33*$G35))*(1+$K35)*QH34+$Q$5*$J35</f>
        <v>4.9794555160850251</v>
      </c>
      <c r="QI35" s="38">
        <f>(1-$Q$5)*EXP($G35^2/-2+(RAND!PT33*$G35))*(1+$K35)*QI34+$Q$5*$J35</f>
        <v>4.2027283836909595</v>
      </c>
      <c r="QJ35" s="38">
        <f>(1-$Q$5)*EXP($G35^2/-2+(RAND!PU33*$G35))*(1+$K35)*QJ34+$Q$5*$J35</f>
        <v>8.101870145382998</v>
      </c>
      <c r="QK35" s="38">
        <f>(1-$Q$5)*EXP($G35^2/-2+(RAND!PV33*$G35))*(1+$K35)*QK34+$Q$5*$J35</f>
        <v>5.5264449675281879</v>
      </c>
      <c r="QL35" s="38">
        <f>(1-$Q$5)*EXP($G35^2/-2+(RAND!PW33*$G35))*(1+$K35)*QL34+$Q$5*$J35</f>
        <v>3.6650540062281296</v>
      </c>
      <c r="QM35" s="38">
        <f>(1-$Q$5)*EXP($G35^2/-2+(RAND!PX33*$G35))*(1+$K35)*QM34+$Q$5*$J35</f>
        <v>4.3262539745883917</v>
      </c>
      <c r="QN35" s="38">
        <f>(1-$Q$5)*EXP($G35^2/-2+(RAND!PY33*$G35))*(1+$K35)*QN34+$Q$5*$J35</f>
        <v>6.3487260801050356</v>
      </c>
      <c r="QO35" s="38">
        <f>(1-$Q$5)*EXP($G35^2/-2+(RAND!PZ33*$G35))*(1+$K35)*QO34+$Q$5*$J35</f>
        <v>4.2137311661435461</v>
      </c>
      <c r="QP35" s="38">
        <f>(1-$Q$5)*EXP($G35^2/-2+(RAND!QA33*$G35))*(1+$K35)*QP34+$Q$5*$J35</f>
        <v>4.819410975463243</v>
      </c>
      <c r="QQ35" s="38">
        <f>(1-$Q$5)*EXP($G35^2/-2+(RAND!QB33*$G35))*(1+$K35)*QQ34+$Q$5*$J35</f>
        <v>4.0733447184937521</v>
      </c>
      <c r="QR35" s="38">
        <f>(1-$Q$5)*EXP($G35^2/-2+(RAND!QC33*$G35))*(1+$K35)*QR34+$Q$5*$J35</f>
        <v>3.5970663559796829</v>
      </c>
      <c r="QS35" s="38">
        <f>(1-$Q$5)*EXP($G35^2/-2+(RAND!QD33*$G35))*(1+$K35)*QS34+$Q$5*$J35</f>
        <v>6.2645738476686237</v>
      </c>
      <c r="QT35" s="38">
        <f>(1-$Q$5)*EXP($G35^2/-2+(RAND!QE33*$G35))*(1+$K35)*QT34+$Q$5*$J35</f>
        <v>7.1360446384737122</v>
      </c>
      <c r="QU35" s="38">
        <f>(1-$Q$5)*EXP($G35^2/-2+(RAND!QF33*$G35))*(1+$K35)*QU34+$Q$5*$J35</f>
        <v>10.415780403358609</v>
      </c>
      <c r="QV35" s="38">
        <f>(1-$Q$5)*EXP($G35^2/-2+(RAND!QG33*$G35))*(1+$K35)*QV34+$Q$5*$J35</f>
        <v>6.2881284388732714</v>
      </c>
      <c r="QW35" s="38">
        <f>(1-$Q$5)*EXP($G35^2/-2+(RAND!QH33*$G35))*(1+$K35)*QW34+$Q$5*$J35</f>
        <v>4.8808068553952522</v>
      </c>
      <c r="QX35" s="38">
        <f>(1-$Q$5)*EXP($G35^2/-2+(RAND!QI33*$G35))*(1+$K35)*QX34+$Q$5*$J35</f>
        <v>7.4429573163678748</v>
      </c>
      <c r="QY35" s="38">
        <f>(1-$Q$5)*EXP($G35^2/-2+(RAND!QJ33*$G35))*(1+$K35)*QY34+$Q$5*$J35</f>
        <v>4.7722855164222979</v>
      </c>
      <c r="QZ35" s="38">
        <f>(1-$Q$5)*EXP($G35^2/-2+(RAND!QK33*$G35))*(1+$K35)*QZ34+$Q$5*$J35</f>
        <v>7.1820223281937094</v>
      </c>
      <c r="RA35" s="38">
        <f>(1-$Q$5)*EXP($G35^2/-2+(RAND!QL33*$G35))*(1+$K35)*RA34+$Q$5*$J35</f>
        <v>3.1911097158777801</v>
      </c>
      <c r="RB35" s="38">
        <f>(1-$Q$5)*EXP($G35^2/-2+(RAND!QM33*$G35))*(1+$K35)*RB34+$Q$5*$J35</f>
        <v>6.9799199882884917</v>
      </c>
      <c r="RC35" s="38">
        <f>(1-$Q$5)*EXP($G35^2/-2+(RAND!QN33*$G35))*(1+$K35)*RC34+$Q$5*$J35</f>
        <v>3.2626162176725622</v>
      </c>
      <c r="RD35" s="38">
        <f>(1-$Q$5)*EXP($G35^2/-2+(RAND!QO33*$G35))*(1+$K35)*RD34+$Q$5*$J35</f>
        <v>3.3333769356144618</v>
      </c>
      <c r="RE35" s="38">
        <f>(1-$Q$5)*EXP($G35^2/-2+(RAND!QP33*$G35))*(1+$K35)*RE34+$Q$5*$J35</f>
        <v>5.7836649643698266</v>
      </c>
      <c r="RF35" s="38">
        <f>(1-$Q$5)*EXP($G35^2/-2+(RAND!QQ33*$G35))*(1+$K35)*RF34+$Q$5*$J35</f>
        <v>4.3637128744591989</v>
      </c>
      <c r="RG35" s="38">
        <f>(1-$Q$5)*EXP($G35^2/-2+(RAND!QR33*$G35))*(1+$K35)*RG34+$Q$5*$J35</f>
        <v>4.1019975487878915</v>
      </c>
      <c r="RH35" s="38">
        <f>(1-$Q$5)*EXP($G35^2/-2+(RAND!QS33*$G35))*(1+$K35)*RH34+$Q$5*$J35</f>
        <v>5.3205670654018409</v>
      </c>
      <c r="RI35" s="38">
        <f>(1-$Q$5)*EXP($G35^2/-2+(RAND!QT33*$G35))*(1+$K35)*RI34+$Q$5*$J35</f>
        <v>3.7186100739934078</v>
      </c>
      <c r="RJ35" s="38">
        <f>(1-$Q$5)*EXP($G35^2/-2+(RAND!QU33*$G35))*(1+$K35)*RJ34+$Q$5*$J35</f>
        <v>3.2201562293883814</v>
      </c>
      <c r="RK35" s="38">
        <f>(1-$Q$5)*EXP($G35^2/-2+(RAND!QV33*$G35))*(1+$K35)*RK34+$Q$5*$J35</f>
        <v>5.1145062523834417</v>
      </c>
      <c r="RL35" s="38">
        <f>(1-$Q$5)*EXP($G35^2/-2+(RAND!QW33*$G35))*(1+$K35)*RL34+$Q$5*$J35</f>
        <v>10.016034202399052</v>
      </c>
      <c r="RM35" s="38">
        <f>(1-$Q$5)*EXP($G35^2/-2+(RAND!QX33*$G35))*(1+$K35)*RM34+$Q$5*$J35</f>
        <v>4.1134662486470406</v>
      </c>
      <c r="RN35" s="38">
        <f>(1-$Q$5)*EXP($G35^2/-2+(RAND!QY33*$G35))*(1+$K35)*RN34+$Q$5*$J35</f>
        <v>3.6948678205814023</v>
      </c>
      <c r="RO35" s="38">
        <f>(1-$Q$5)*EXP($G35^2/-2+(RAND!QZ33*$G35))*(1+$K35)*RO34+$Q$5*$J35</f>
        <v>4.471968575360953</v>
      </c>
      <c r="RP35" s="38">
        <f>(1-$Q$5)*EXP($G35^2/-2+(RAND!RA33*$G35))*(1+$K35)*RP34+$Q$5*$J35</f>
        <v>4.7916451034381309</v>
      </c>
      <c r="RQ35" s="38">
        <f>(1-$Q$5)*EXP($G35^2/-2+(RAND!RB33*$G35))*(1+$K35)*RQ34+$Q$5*$J35</f>
        <v>4.7757573245558289</v>
      </c>
      <c r="RR35" s="38">
        <f>(1-$Q$5)*EXP($G35^2/-2+(RAND!RC33*$G35))*(1+$K35)*RR34+$Q$5*$J35</f>
        <v>4.5333936583610752</v>
      </c>
      <c r="RS35" s="38">
        <f>(1-$Q$5)*EXP($G35^2/-2+(RAND!RD33*$G35))*(1+$K35)*RS34+$Q$5*$J35</f>
        <v>5.24027126663412</v>
      </c>
      <c r="RT35" s="38">
        <f>(1-$Q$5)*EXP($G35^2/-2+(RAND!RE33*$G35))*(1+$K35)*RT34+$Q$5*$J35</f>
        <v>5.0409693784883896</v>
      </c>
      <c r="RU35" s="38">
        <f>(1-$Q$5)*EXP($G35^2/-2+(RAND!RF33*$G35))*(1+$K35)*RU34+$Q$5*$J35</f>
        <v>3.9544716735508647</v>
      </c>
      <c r="RV35" s="38">
        <f>(1-$Q$5)*EXP($G35^2/-2+(RAND!RG33*$G35))*(1+$K35)*RV34+$Q$5*$J35</f>
        <v>4.7165922514664063</v>
      </c>
      <c r="RW35" s="38">
        <f>(1-$Q$5)*EXP($G35^2/-2+(RAND!RH33*$G35))*(1+$K35)*RW34+$Q$5*$J35</f>
        <v>3.8746993887030694</v>
      </c>
      <c r="RX35" s="38">
        <f>(1-$Q$5)*EXP($G35^2/-2+(RAND!RI33*$G35))*(1+$K35)*RX34+$Q$5*$J35</f>
        <v>3.1183747715633148</v>
      </c>
      <c r="RY35" s="38">
        <f>(1-$Q$5)*EXP($G35^2/-2+(RAND!RJ33*$G35))*(1+$K35)*RY34+$Q$5*$J35</f>
        <v>5.1482334575665885</v>
      </c>
      <c r="RZ35" s="38">
        <f>(1-$Q$5)*EXP($G35^2/-2+(RAND!RK33*$G35))*(1+$K35)*RZ34+$Q$5*$J35</f>
        <v>8.6369277148581833</v>
      </c>
      <c r="SA35" s="38">
        <f>(1-$Q$5)*EXP($G35^2/-2+(RAND!RL33*$G35))*(1+$K35)*SA34+$Q$5*$J35</f>
        <v>4.7847956554685176</v>
      </c>
      <c r="SB35" s="38">
        <f>(1-$Q$5)*EXP($G35^2/-2+(RAND!RM33*$G35))*(1+$K35)*SB34+$Q$5*$J35</f>
        <v>5.4361259580984234</v>
      </c>
      <c r="SC35" s="38">
        <f>(1-$Q$5)*EXP($G35^2/-2+(RAND!RN33*$G35))*(1+$K35)*SC34+$Q$5*$J35</f>
        <v>5.083107748927441</v>
      </c>
      <c r="SD35" s="38">
        <f>(1-$Q$5)*EXP($G35^2/-2+(RAND!RO33*$G35))*(1+$K35)*SD34+$Q$5*$J35</f>
        <v>4.3428633040372535</v>
      </c>
      <c r="SE35" s="38">
        <f>(1-$Q$5)*EXP($G35^2/-2+(RAND!RP33*$G35))*(1+$K35)*SE34+$Q$5*$J35</f>
        <v>4.3601617204276346</v>
      </c>
      <c r="SF35" s="38">
        <f>(1-$Q$5)*EXP($G35^2/-2+(RAND!RQ33*$G35))*(1+$K35)*SF34+$Q$5*$J35</f>
        <v>3.4116107401032192</v>
      </c>
      <c r="SG35" s="38">
        <f>(1-$Q$5)*EXP($G35^2/-2+(RAND!RR33*$G35))*(1+$K35)*SG34+$Q$5*$J35</f>
        <v>3.0882011664064795</v>
      </c>
      <c r="SH35" s="38">
        <f>(1-$Q$5)*EXP($G35^2/-2+(RAND!RS33*$G35))*(1+$K35)*SH34+$Q$5*$J35</f>
        <v>3.4490356966659919</v>
      </c>
      <c r="SI35" s="38">
        <f>(1-$Q$5)*EXP($G35^2/-2+(RAND!RT33*$G35))*(1+$K35)*SI34+$Q$5*$J35</f>
        <v>4.372989737327666</v>
      </c>
      <c r="SJ35" s="38">
        <f>(1-$Q$5)*EXP($G35^2/-2+(RAND!RU33*$G35))*(1+$K35)*SJ34+$Q$5*$J35</f>
        <v>4.5665245037217996</v>
      </c>
      <c r="SK35" s="38">
        <f>(1-$Q$5)*EXP($G35^2/-2+(RAND!RV33*$G35))*(1+$K35)*SK34+$Q$5*$J35</f>
        <v>3.6999946923233793</v>
      </c>
      <c r="SL35" s="38">
        <f>(1-$Q$5)*EXP($G35^2/-2+(RAND!RW33*$G35))*(1+$K35)*SL34+$Q$5*$J35</f>
        <v>8.2755013546542369</v>
      </c>
      <c r="SM35" s="38">
        <f>(1-$Q$5)*EXP($G35^2/-2+(RAND!RX33*$G35))*(1+$K35)*SM34+$Q$5*$J35</f>
        <v>7.4873292532198974</v>
      </c>
      <c r="SN35" s="38">
        <f>(1-$Q$5)*EXP($G35^2/-2+(RAND!RY33*$G35))*(1+$K35)*SN34+$Q$5*$J35</f>
        <v>4.7050855723074685</v>
      </c>
      <c r="SO35" s="38">
        <f>(1-$Q$5)*EXP($G35^2/-2+(RAND!RZ33*$G35))*(1+$K35)*SO34+$Q$5*$J35</f>
        <v>4.8267684589842856</v>
      </c>
      <c r="SP35" s="38">
        <f>(1-$Q$5)*EXP($G35^2/-2+(RAND!SA33*$G35))*(1+$K35)*SP34+$Q$5*$J35</f>
        <v>8.6964185481192171</v>
      </c>
      <c r="SQ35" s="38">
        <f>(1-$Q$5)*EXP($G35^2/-2+(RAND!SB33*$G35))*(1+$K35)*SQ34+$Q$5*$J35</f>
        <v>5.1446205772721205</v>
      </c>
      <c r="SR35" s="38">
        <f>(1-$Q$5)*EXP($G35^2/-2+(RAND!SC33*$G35))*(1+$K35)*SR34+$Q$5*$J35</f>
        <v>5.9257304545063674</v>
      </c>
      <c r="SS35" s="38">
        <f>(1-$Q$5)*EXP($G35^2/-2+(RAND!SD33*$G35))*(1+$K35)*SS34+$Q$5*$J35</f>
        <v>4.774350744037049</v>
      </c>
      <c r="ST35" s="38">
        <f>(1-$Q$5)*EXP($G35^2/-2+(RAND!SE33*$G35))*(1+$K35)*ST34+$Q$5*$J35</f>
        <v>5.3332397873199033</v>
      </c>
      <c r="SU35" s="38">
        <f>(1-$Q$5)*EXP($G35^2/-2+(RAND!SF33*$G35))*(1+$K35)*SU34+$Q$5*$J35</f>
        <v>6.0566425754659097</v>
      </c>
      <c r="SV35" s="38">
        <f>(1-$Q$5)*EXP($G35^2/-2+(RAND!SG33*$G35))*(1+$K35)*SV34+$Q$5*$J35</f>
        <v>6.5296893000733895</v>
      </c>
      <c r="SW35" s="38">
        <f>(1-$Q$5)*EXP($G35^2/-2+(RAND!SH33*$G35))*(1+$K35)*SW34+$Q$5*$J35</f>
        <v>4.8473513477002914</v>
      </c>
      <c r="SX35" s="38">
        <f>(1-$Q$5)*EXP($G35^2/-2+(RAND!SI33*$G35))*(1+$K35)*SX34+$Q$5*$J35</f>
        <v>5.6102185542795073</v>
      </c>
      <c r="SY35" s="38">
        <f>(1-$Q$5)*EXP($G35^2/-2+(RAND!SJ33*$G35))*(1+$K35)*SY34+$Q$5*$J35</f>
        <v>5.6814921401313239</v>
      </c>
      <c r="SZ35" s="38">
        <f>(1-$Q$5)*EXP($G35^2/-2+(RAND!SK33*$G35))*(1+$K35)*SZ34+$Q$5*$J35</f>
        <v>5.2388262458676049</v>
      </c>
      <c r="TA35" s="38">
        <f>(1-$Q$5)*EXP($G35^2/-2+(RAND!SL33*$G35))*(1+$K35)*TA34+$Q$5*$J35</f>
        <v>10.118787279514889</v>
      </c>
      <c r="TB35" s="38">
        <f>(1-$Q$5)*EXP($G35^2/-2+(RAND!SM33*$G35))*(1+$K35)*TB34+$Q$5*$J35</f>
        <v>4.6539333265566292</v>
      </c>
      <c r="TC35" s="38">
        <f>(1-$Q$5)*EXP($G35^2/-2+(RAND!SN33*$G35))*(1+$K35)*TC34+$Q$5*$J35</f>
        <v>6.2812444882949032</v>
      </c>
      <c r="TD35" s="38">
        <f>(1-$Q$5)*EXP($G35^2/-2+(RAND!SO33*$G35))*(1+$K35)*TD34+$Q$5*$J35</f>
        <v>6.2152317961656109</v>
      </c>
      <c r="TE35" s="38">
        <f>(1-$Q$5)*EXP($G35^2/-2+(RAND!SP33*$G35))*(1+$K35)*TE34+$Q$5*$J35</f>
        <v>7.7056276227706464</v>
      </c>
      <c r="TF35" s="38">
        <f>(1-$Q$5)*EXP($G35^2/-2+(RAND!SQ33*$G35))*(1+$K35)*TF34+$Q$5*$J35</f>
        <v>4.8088042678785783</v>
      </c>
      <c r="TG35" s="38">
        <f>(1-$Q$5)*EXP($G35^2/-2+(RAND!SR33*$G35))*(1+$K35)*TG34+$Q$5*$J35</f>
        <v>6.8034271347469639</v>
      </c>
      <c r="TH35" s="38">
        <f>(1-$Q$5)*EXP($G35^2/-2+(RAND!SS33*$G35))*(1+$K35)*TH34+$Q$5*$J35</f>
        <v>5.3662673105850365</v>
      </c>
      <c r="TI35" s="38">
        <f>(1-$Q$5)*EXP($G35^2/-2+(RAND!ST33*$G35))*(1+$K35)*TI34+$Q$5*$J35</f>
        <v>3.9353907014654146</v>
      </c>
      <c r="TJ35" s="38">
        <f>(1-$Q$5)*EXP($G35^2/-2+(RAND!SU33*$G35))*(1+$K35)*TJ34+$Q$5*$J35</f>
        <v>4.72175929115431</v>
      </c>
      <c r="TK35" s="38">
        <f>(1-$Q$5)*EXP($G35^2/-2+(RAND!SV33*$G35))*(1+$K35)*TK34+$Q$5*$J35</f>
        <v>3.9281799033202267</v>
      </c>
      <c r="TL35" s="38">
        <f>(1-$Q$5)*EXP($G35^2/-2+(RAND!SW33*$G35))*(1+$K35)*TL34+$Q$5*$J35</f>
        <v>3.9233442437198249</v>
      </c>
      <c r="TM35" s="38">
        <f>(1-$Q$5)*EXP($G35^2/-2+(RAND!SX33*$G35))*(1+$K35)*TM34+$Q$5*$J35</f>
        <v>6.5208293659788055</v>
      </c>
      <c r="TN35" s="38">
        <f>(1-$Q$5)*EXP($G35^2/-2+(RAND!SY33*$G35))*(1+$K35)*TN34+$Q$5*$J35</f>
        <v>3.8085234068875771</v>
      </c>
      <c r="TO35" s="38">
        <f>(1-$Q$5)*EXP($G35^2/-2+(RAND!SZ33*$G35))*(1+$K35)*TO34+$Q$5*$J35</f>
        <v>4.9285298819011309</v>
      </c>
      <c r="TP35" s="38">
        <f>(1-$Q$5)*EXP($G35^2/-2+(RAND!TA33*$G35))*(1+$K35)*TP34+$Q$5*$J35</f>
        <v>5.7147096480724144</v>
      </c>
      <c r="TQ35" s="38">
        <f>(1-$Q$5)*EXP($G35^2/-2+(RAND!TB33*$G35))*(1+$K35)*TQ34+$Q$5*$J35</f>
        <v>4.6702469118851573</v>
      </c>
      <c r="TR35" s="38">
        <f>(1-$Q$5)*EXP($G35^2/-2+(RAND!TC33*$G35))*(1+$K35)*TR34+$Q$5*$J35</f>
        <v>3.7114180378122548</v>
      </c>
      <c r="TS35" s="38">
        <f>(1-$Q$5)*EXP($G35^2/-2+(RAND!TD33*$G35))*(1+$K35)*TS34+$Q$5*$J35</f>
        <v>5.1439632781105278</v>
      </c>
      <c r="TT35" s="38">
        <f>(1-$Q$5)*EXP($G35^2/-2+(RAND!TE33*$G35))*(1+$K35)*TT34+$Q$5*$J35</f>
        <v>4.1438542999149108</v>
      </c>
      <c r="TU35" s="38">
        <f>(1-$Q$5)*EXP($G35^2/-2+(RAND!TF33*$G35))*(1+$K35)*TU34+$Q$5*$J35</f>
        <v>8.3734476686257828</v>
      </c>
      <c r="TV35" s="38">
        <f>(1-$Q$5)*EXP($G35^2/-2+(RAND!TG33*$G35))*(1+$K35)*TV34+$Q$5*$J35</f>
        <v>3.3877000978358414</v>
      </c>
      <c r="TW35" s="38">
        <f>(1-$Q$5)*EXP($G35^2/-2+(RAND!TH33*$G35))*(1+$K35)*TW34+$Q$5*$J35</f>
        <v>2.8448125928728611</v>
      </c>
      <c r="TX35" s="38">
        <f>(1-$Q$5)*EXP($G35^2/-2+(RAND!TI33*$G35))*(1+$K35)*TX34+$Q$5*$J35</f>
        <v>3.9178845567673033</v>
      </c>
      <c r="TY35" s="38">
        <f>(1-$Q$5)*EXP($G35^2/-2+(RAND!TJ33*$G35))*(1+$K35)*TY34+$Q$5*$J35</f>
        <v>3.9301989295609836</v>
      </c>
      <c r="TZ35" s="38">
        <f>(1-$Q$5)*EXP($G35^2/-2+(RAND!TK33*$G35))*(1+$K35)*TZ34+$Q$5*$J35</f>
        <v>5.4272616970281993</v>
      </c>
      <c r="UA35" s="38">
        <f>(1-$Q$5)*EXP($G35^2/-2+(RAND!TL33*$G35))*(1+$K35)*UA34+$Q$5*$J35</f>
        <v>4.8475982753962246</v>
      </c>
      <c r="UB35" s="38">
        <f>(1-$Q$5)*EXP($G35^2/-2+(RAND!TM33*$G35))*(1+$K35)*UB34+$Q$5*$J35</f>
        <v>4.9175996181718222</v>
      </c>
      <c r="UC35" s="38">
        <f>(1-$Q$5)*EXP($G35^2/-2+(RAND!TN33*$G35))*(1+$K35)*UC34+$Q$5*$J35</f>
        <v>5.3784192048513688</v>
      </c>
      <c r="UD35" s="38">
        <f>(1-$Q$5)*EXP($G35^2/-2+(RAND!TO33*$G35))*(1+$K35)*UD34+$Q$5*$J35</f>
        <v>4.6846970480594798</v>
      </c>
      <c r="UE35" s="38">
        <f>(1-$Q$5)*EXP($G35^2/-2+(RAND!TP33*$G35))*(1+$K35)*UE34+$Q$5*$J35</f>
        <v>8.9066712211900505</v>
      </c>
      <c r="UF35" s="38">
        <f>(1-$Q$5)*EXP($G35^2/-2+(RAND!TQ33*$G35))*(1+$K35)*UF34+$Q$5*$J35</f>
        <v>7.2238664092147866</v>
      </c>
      <c r="UG35" s="38">
        <f>(1-$Q$5)*EXP($G35^2/-2+(RAND!TR33*$G35))*(1+$K35)*UG34+$Q$5*$J35</f>
        <v>6.6015141630088721</v>
      </c>
      <c r="UH35" s="38">
        <f>(1-$Q$5)*EXP($G35^2/-2+(RAND!TS33*$G35))*(1+$K35)*UH34+$Q$5*$J35</f>
        <v>3.8993310334191245</v>
      </c>
      <c r="UI35" s="38">
        <f>(1-$Q$5)*EXP($G35^2/-2+(RAND!TT33*$G35))*(1+$K35)*UI34+$Q$5*$J35</f>
        <v>3.1642191895952614</v>
      </c>
      <c r="UJ35" s="38">
        <f>(1-$Q$5)*EXP($G35^2/-2+(RAND!TU33*$G35))*(1+$K35)*UJ34+$Q$5*$J35</f>
        <v>5.9222114644160948</v>
      </c>
      <c r="UK35" s="38">
        <f>(1-$Q$5)*EXP($G35^2/-2+(RAND!TV33*$G35))*(1+$K35)*UK34+$Q$5*$J35</f>
        <v>4.2620563882929616</v>
      </c>
      <c r="UL35" s="38">
        <f>(1-$Q$5)*EXP($G35^2/-2+(RAND!TW33*$G35))*(1+$K35)*UL34+$Q$5*$J35</f>
        <v>5.8847801736763738</v>
      </c>
      <c r="UM35" s="38">
        <f>(1-$Q$5)*EXP($G35^2/-2+(RAND!TX33*$G35))*(1+$K35)*UM34+$Q$5*$J35</f>
        <v>2.4178147723700514</v>
      </c>
      <c r="UN35" s="38">
        <f>(1-$Q$5)*EXP($G35^2/-2+(RAND!TY33*$G35))*(1+$K35)*UN34+$Q$5*$J35</f>
        <v>3.6968158582044337</v>
      </c>
      <c r="UO35" s="38">
        <f>(1-$Q$5)*EXP($G35^2/-2+(RAND!TZ33*$G35))*(1+$K35)*UO34+$Q$5*$J35</f>
        <v>3.7342396495033086</v>
      </c>
      <c r="UP35" s="38">
        <f>(1-$Q$5)*EXP($G35^2/-2+(RAND!UA33*$G35))*(1+$K35)*UP34+$Q$5*$J35</f>
        <v>6.2029217870772699</v>
      </c>
      <c r="UQ35" s="38">
        <f>(1-$Q$5)*EXP($G35^2/-2+(RAND!UB33*$G35))*(1+$K35)*UQ34+$Q$5*$J35</f>
        <v>4.8690153155320193</v>
      </c>
      <c r="UR35" s="38">
        <f>(1-$Q$5)*EXP($G35^2/-2+(RAND!UC33*$G35))*(1+$K35)*UR34+$Q$5*$J35</f>
        <v>3.5503896263021266</v>
      </c>
      <c r="US35" s="38">
        <f>(1-$Q$5)*EXP($G35^2/-2+(RAND!UD33*$G35))*(1+$K35)*US34+$Q$5*$J35</f>
        <v>4.2800439950061531</v>
      </c>
      <c r="UT35" s="38">
        <f>(1-$Q$5)*EXP($G35^2/-2+(RAND!UE33*$G35))*(1+$K35)*UT34+$Q$5*$J35</f>
        <v>9.1883988027541754</v>
      </c>
      <c r="UU35" s="38">
        <f>(1-$Q$5)*EXP($G35^2/-2+(RAND!UF33*$G35))*(1+$K35)*UU34+$Q$5*$J35</f>
        <v>8.0742929752227663</v>
      </c>
      <c r="UV35" s="38">
        <f>(1-$Q$5)*EXP($G35^2/-2+(RAND!UG33*$G35))*(1+$K35)*UV34+$Q$5*$J35</f>
        <v>5.5896078523564716</v>
      </c>
      <c r="UW35" s="38">
        <f>(1-$Q$5)*EXP($G35^2/-2+(RAND!UH33*$G35))*(1+$K35)*UW34+$Q$5*$J35</f>
        <v>5.464284834885432</v>
      </c>
      <c r="UX35" s="38">
        <f>(1-$Q$5)*EXP($G35^2/-2+(RAND!UI33*$G35))*(1+$K35)*UX34+$Q$5*$J35</f>
        <v>3.2643429941015807</v>
      </c>
      <c r="UY35" s="38">
        <f>(1-$Q$5)*EXP($G35^2/-2+(RAND!UJ33*$G35))*(1+$K35)*UY34+$Q$5*$J35</f>
        <v>6.5796906953877974</v>
      </c>
      <c r="UZ35" s="38">
        <f>(1-$Q$5)*EXP($G35^2/-2+(RAND!UK33*$G35))*(1+$K35)*UZ34+$Q$5*$J35</f>
        <v>3.0177121524707804</v>
      </c>
      <c r="VA35" s="38">
        <f>(1-$Q$5)*EXP($G35^2/-2+(RAND!UL33*$G35))*(1+$K35)*VA34+$Q$5*$J35</f>
        <v>4.354611947160751</v>
      </c>
      <c r="VB35" s="38">
        <f>(1-$Q$5)*EXP($G35^2/-2+(RAND!UM33*$G35))*(1+$K35)*VB34+$Q$5*$J35</f>
        <v>7.7453622522431909</v>
      </c>
      <c r="VC35" s="38">
        <f>(1-$Q$5)*EXP($G35^2/-2+(RAND!UN33*$G35))*(1+$K35)*VC34+$Q$5*$J35</f>
        <v>10.846708372206718</v>
      </c>
      <c r="VD35" s="38">
        <f>(1-$Q$5)*EXP($G35^2/-2+(RAND!UO33*$G35))*(1+$K35)*VD34+$Q$5*$J35</f>
        <v>4.8126997655363315</v>
      </c>
      <c r="VE35" s="38">
        <f>(1-$Q$5)*EXP($G35^2/-2+(RAND!UP33*$G35))*(1+$K35)*VE34+$Q$5*$J35</f>
        <v>5.8560267212236576</v>
      </c>
      <c r="VF35" s="38">
        <f>(1-$Q$5)*EXP($G35^2/-2+(RAND!UQ33*$G35))*(1+$K35)*VF34+$Q$5*$J35</f>
        <v>2.982015758035474</v>
      </c>
      <c r="VG35" s="38">
        <f>(1-$Q$5)*EXP($G35^2/-2+(RAND!UR33*$G35))*(1+$K35)*VG34+$Q$5*$J35</f>
        <v>3.8011942943555983</v>
      </c>
      <c r="VH35" s="38">
        <f>(1-$Q$5)*EXP($G35^2/-2+(RAND!US33*$G35))*(1+$K35)*VH34+$Q$5*$J35</f>
        <v>4.4963401003102508</v>
      </c>
      <c r="VI35" s="38">
        <f>(1-$Q$5)*EXP($G35^2/-2+(RAND!UT33*$G35))*(1+$K35)*VI34+$Q$5*$J35</f>
        <v>3.7413340358819251</v>
      </c>
      <c r="VJ35" s="38">
        <f>(1-$Q$5)*EXP($G35^2/-2+(RAND!UU33*$G35))*(1+$K35)*VJ34+$Q$5*$J35</f>
        <v>4.1701445442935494</v>
      </c>
      <c r="VK35" s="38">
        <f>(1-$Q$5)*EXP($G35^2/-2+(RAND!UV33*$G35))*(1+$K35)*VK34+$Q$5*$J35</f>
        <v>6.9682151116556517</v>
      </c>
      <c r="VL35" s="38">
        <f>(1-$Q$5)*EXP($G35^2/-2+(RAND!UW33*$G35))*(1+$K35)*VL34+$Q$5*$J35</f>
        <v>4.2957094509956812</v>
      </c>
      <c r="VM35" s="38">
        <f>(1-$Q$5)*EXP($G35^2/-2+(RAND!UX33*$G35))*(1+$K35)*VM34+$Q$5*$J35</f>
        <v>3.6257918993614453</v>
      </c>
      <c r="VN35" s="38">
        <f>(1-$Q$5)*EXP($G35^2/-2+(RAND!UY33*$G35))*(1+$K35)*VN34+$Q$5*$J35</f>
        <v>5.2715846110009634</v>
      </c>
      <c r="VO35" s="38">
        <f>(1-$Q$5)*EXP($G35^2/-2+(RAND!UZ33*$G35))*(1+$K35)*VO34+$Q$5*$J35</f>
        <v>3.8056495104190811</v>
      </c>
      <c r="VP35" s="38">
        <f>(1-$Q$5)*EXP($G35^2/-2+(RAND!VA33*$G35))*(1+$K35)*VP34+$Q$5*$J35</f>
        <v>5.8480824254795394</v>
      </c>
      <c r="VQ35" s="38">
        <f>(1-$Q$5)*EXP($G35^2/-2+(RAND!VB33*$G35))*(1+$K35)*VQ34+$Q$5*$J35</f>
        <v>2.3430737650363476</v>
      </c>
      <c r="VR35" s="38">
        <f>(1-$Q$5)*EXP($G35^2/-2+(RAND!VC33*$G35))*(1+$K35)*VR34+$Q$5*$J35</f>
        <v>4.3961204404973877</v>
      </c>
      <c r="VS35" s="38">
        <f>(1-$Q$5)*EXP($G35^2/-2+(RAND!VD33*$G35))*(1+$K35)*VS34+$Q$5*$J35</f>
        <v>4.5058691221109184</v>
      </c>
      <c r="VT35" s="38">
        <f>(1-$Q$5)*EXP($G35^2/-2+(RAND!VE33*$G35))*(1+$K35)*VT34+$Q$5*$J35</f>
        <v>3.5007575714605732</v>
      </c>
      <c r="VU35" s="38">
        <f>(1-$Q$5)*EXP($G35^2/-2+(RAND!VF33*$G35))*(1+$K35)*VU34+$Q$5*$J35</f>
        <v>4.8973713376117836</v>
      </c>
      <c r="VV35" s="38">
        <f>(1-$Q$5)*EXP($G35^2/-2+(RAND!VG33*$G35))*(1+$K35)*VV34+$Q$5*$J35</f>
        <v>8.4742391395410781</v>
      </c>
      <c r="VW35" s="38">
        <f>(1-$Q$5)*EXP($G35^2/-2+(RAND!VH33*$G35))*(1+$K35)*VW34+$Q$5*$J35</f>
        <v>3.8997727109892946</v>
      </c>
      <c r="VX35" s="38">
        <f>(1-$Q$5)*EXP($G35^2/-2+(RAND!VI33*$G35))*(1+$K35)*VX34+$Q$5*$J35</f>
        <v>6.3161410674028753</v>
      </c>
      <c r="VY35" s="38">
        <f>(1-$Q$5)*EXP($G35^2/-2+(RAND!VJ33*$G35))*(1+$K35)*VY34+$Q$5*$J35</f>
        <v>5.8313916574264999</v>
      </c>
      <c r="VZ35" s="38">
        <f>(1-$Q$5)*EXP($G35^2/-2+(RAND!VK33*$G35))*(1+$K35)*VZ34+$Q$5*$J35</f>
        <v>4.8345507082321193</v>
      </c>
      <c r="WA35" s="38">
        <f>(1-$Q$5)*EXP($G35^2/-2+(RAND!VL33*$G35))*(1+$K35)*WA34+$Q$5*$J35</f>
        <v>5.9208048087082172</v>
      </c>
      <c r="WB35" s="38">
        <f>(1-$Q$5)*EXP($G35^2/-2+(RAND!VM33*$G35))*(1+$K35)*WB34+$Q$5*$J35</f>
        <v>4.7122574001000013</v>
      </c>
      <c r="WC35" s="38">
        <f>(1-$Q$5)*EXP($G35^2/-2+(RAND!VN33*$G35))*(1+$K35)*WC34+$Q$5*$J35</f>
        <v>5.2198100636772979</v>
      </c>
      <c r="WD35" s="38">
        <f>(1-$Q$5)*EXP($G35^2/-2+(RAND!VO33*$G35))*(1+$K35)*WD34+$Q$5*$J35</f>
        <v>5.2751633690330104</v>
      </c>
      <c r="WE35" s="38">
        <f>(1-$Q$5)*EXP($G35^2/-2+(RAND!VP33*$G35))*(1+$K35)*WE34+$Q$5*$J35</f>
        <v>6.1419441789623184</v>
      </c>
      <c r="WF35" s="38">
        <f>(1-$Q$5)*EXP($G35^2/-2+(RAND!VQ33*$G35))*(1+$K35)*WF34+$Q$5*$J35</f>
        <v>5.7004729215399434</v>
      </c>
      <c r="WG35" s="38">
        <f>(1-$Q$5)*EXP($G35^2/-2+(RAND!VR33*$G35))*(1+$K35)*WG34+$Q$5*$J35</f>
        <v>4.2376248271093369</v>
      </c>
      <c r="WH35" s="38">
        <f>(1-$Q$5)*EXP($G35^2/-2+(RAND!VS33*$G35))*(1+$K35)*WH34+$Q$5*$J35</f>
        <v>5.5091763562224632</v>
      </c>
      <c r="WI35" s="38">
        <f>(1-$Q$5)*EXP($G35^2/-2+(RAND!VT33*$G35))*(1+$K35)*WI34+$Q$5*$J35</f>
        <v>4.5196070475814603</v>
      </c>
      <c r="WJ35" s="38">
        <f>(1-$Q$5)*EXP($G35^2/-2+(RAND!VU33*$G35))*(1+$K35)*WJ34+$Q$5*$J35</f>
        <v>4.2866809240383388</v>
      </c>
      <c r="WK35" s="38">
        <f>(1-$Q$5)*EXP($G35^2/-2+(RAND!VV33*$G35))*(1+$K35)*WK34+$Q$5*$J35</f>
        <v>6.1110526109023739</v>
      </c>
      <c r="WL35" s="38">
        <f>(1-$Q$5)*EXP($G35^2/-2+(RAND!VW33*$G35))*(1+$K35)*WL34+$Q$5*$J35</f>
        <v>3.0976432875523798</v>
      </c>
      <c r="WM35" s="38">
        <f>(1-$Q$5)*EXP($G35^2/-2+(RAND!VX33*$G35))*(1+$K35)*WM34+$Q$5*$J35</f>
        <v>3.5990887104917695</v>
      </c>
      <c r="WN35" s="38">
        <f>(1-$Q$5)*EXP($G35^2/-2+(RAND!VY33*$G35))*(1+$K35)*WN34+$Q$5*$J35</f>
        <v>4.7071507017822771</v>
      </c>
      <c r="WO35" s="38">
        <f>(1-$Q$5)*EXP($G35^2/-2+(RAND!VZ33*$G35))*(1+$K35)*WO34+$Q$5*$J35</f>
        <v>4.7729144249596116</v>
      </c>
      <c r="WP35" s="38">
        <f>(1-$Q$5)*EXP($G35^2/-2+(RAND!WA33*$G35))*(1+$K35)*WP34+$Q$5*$J35</f>
        <v>7.4210086279594716</v>
      </c>
      <c r="WQ35" s="38">
        <f>(1-$Q$5)*EXP($G35^2/-2+(RAND!WB33*$G35))*(1+$K35)*WQ34+$Q$5*$J35</f>
        <v>6.1667771593371601</v>
      </c>
      <c r="WR35" s="38">
        <f>(1-$Q$5)*EXP($G35^2/-2+(RAND!WC33*$G35))*(1+$K35)*WR34+$Q$5*$J35</f>
        <v>5.0356107835067876</v>
      </c>
      <c r="WS35" s="38">
        <f>(1-$Q$5)*EXP($G35^2/-2+(RAND!WD33*$G35))*(1+$K35)*WS34+$Q$5*$J35</f>
        <v>3.9945457474266908</v>
      </c>
      <c r="WT35" s="38">
        <f>(1-$Q$5)*EXP($G35^2/-2+(RAND!WE33*$G35))*(1+$K35)*WT34+$Q$5*$J35</f>
        <v>3.5870780592221685</v>
      </c>
      <c r="WU35" s="38">
        <f>(1-$Q$5)*EXP($G35^2/-2+(RAND!WF33*$G35))*(1+$K35)*WU34+$Q$5*$J35</f>
        <v>4.4899091165861531</v>
      </c>
      <c r="WV35" s="38">
        <f>(1-$Q$5)*EXP($G35^2/-2+(RAND!WG33*$G35))*(1+$K35)*WV34+$Q$5*$J35</f>
        <v>6.6029678825208453</v>
      </c>
      <c r="WW35" s="38">
        <f>(1-$Q$5)*EXP($G35^2/-2+(RAND!WH33*$G35))*(1+$K35)*WW34+$Q$5*$J35</f>
        <v>5.8453717084070345</v>
      </c>
      <c r="WX35" s="38">
        <f>(1-$Q$5)*EXP($G35^2/-2+(RAND!WI33*$G35))*(1+$K35)*WX34+$Q$5*$J35</f>
        <v>3.3869417894458405</v>
      </c>
      <c r="WY35" s="38">
        <f>(1-$Q$5)*EXP($G35^2/-2+(RAND!WJ33*$G35))*(1+$K35)*WY34+$Q$5*$J35</f>
        <v>3.6125859071885582</v>
      </c>
      <c r="WZ35" s="38">
        <f>(1-$Q$5)*EXP($G35^2/-2+(RAND!WK33*$G35))*(1+$K35)*WZ34+$Q$5*$J35</f>
        <v>5.1358745967200017</v>
      </c>
      <c r="XA35" s="38">
        <f>(1-$Q$5)*EXP($G35^2/-2+(RAND!WL33*$G35))*(1+$K35)*XA34+$Q$5*$J35</f>
        <v>5.7162977877159866</v>
      </c>
      <c r="XB35" s="38">
        <f>(1-$Q$5)*EXP($G35^2/-2+(RAND!WM33*$G35))*(1+$K35)*XB34+$Q$5*$J35</f>
        <v>6.3934698263066023</v>
      </c>
      <c r="XC35" s="38">
        <f>(1-$Q$5)*EXP($G35^2/-2+(RAND!WN33*$G35))*(1+$K35)*XC34+$Q$5*$J35</f>
        <v>4.0837283413407492</v>
      </c>
      <c r="XD35" s="38">
        <f>(1-$Q$5)*EXP($G35^2/-2+(RAND!WO33*$G35))*(1+$K35)*XD34+$Q$5*$J35</f>
        <v>5.5792161013269501</v>
      </c>
      <c r="XE35" s="38">
        <f>(1-$Q$5)*EXP($G35^2/-2+(RAND!WP33*$G35))*(1+$K35)*XE34+$Q$5*$J35</f>
        <v>3.4366855900243864</v>
      </c>
      <c r="XF35" s="38">
        <f>(1-$Q$5)*EXP($G35^2/-2+(RAND!WQ33*$G35))*(1+$K35)*XF34+$Q$5*$J35</f>
        <v>5.1756813866942686</v>
      </c>
      <c r="XG35" s="38">
        <f>(1-$Q$5)*EXP($G35^2/-2+(RAND!WR33*$G35))*(1+$K35)*XG34+$Q$5*$J35</f>
        <v>4.2680820231659169</v>
      </c>
      <c r="XH35" s="38">
        <f>(1-$Q$5)*EXP($G35^2/-2+(RAND!WS33*$G35))*(1+$K35)*XH34+$Q$5*$J35</f>
        <v>5.3911372232995696</v>
      </c>
      <c r="XI35" s="38">
        <f>(1-$Q$5)*EXP($G35^2/-2+(RAND!WT33*$G35))*(1+$K35)*XI34+$Q$5*$J35</f>
        <v>7.5006932619143649</v>
      </c>
      <c r="XJ35" s="38">
        <f>(1-$Q$5)*EXP($G35^2/-2+(RAND!WU33*$G35))*(1+$K35)*XJ34+$Q$5*$J35</f>
        <v>5.6437197911990467</v>
      </c>
      <c r="XK35" s="38">
        <f>(1-$Q$5)*EXP($G35^2/-2+(RAND!WV33*$G35))*(1+$K35)*XK34+$Q$5*$J35</f>
        <v>11.948163259902211</v>
      </c>
      <c r="XL35" s="38">
        <f>(1-$Q$5)*EXP($G35^2/-2+(RAND!WW33*$G35))*(1+$K35)*XL34+$Q$5*$J35</f>
        <v>6.7781982847482869</v>
      </c>
      <c r="XM35" s="38">
        <f>(1-$Q$5)*EXP($G35^2/-2+(RAND!WX33*$G35))*(1+$K35)*XM34+$Q$5*$J35</f>
        <v>6.5925595398301562</v>
      </c>
      <c r="XN35" s="38">
        <f>(1-$Q$5)*EXP($G35^2/-2+(RAND!WY33*$G35))*(1+$K35)*XN34+$Q$5*$J35</f>
        <v>3.4832309933623335</v>
      </c>
      <c r="XO35" s="38">
        <f>(1-$Q$5)*EXP($G35^2/-2+(RAND!WZ33*$G35))*(1+$K35)*XO34+$Q$5*$J35</f>
        <v>5.2078980729276481</v>
      </c>
      <c r="XP35" s="38">
        <f>(1-$Q$5)*EXP($G35^2/-2+(RAND!XA33*$G35))*(1+$K35)*XP34+$Q$5*$J35</f>
        <v>5.2978073586435013</v>
      </c>
      <c r="XQ35" s="38">
        <f>(1-$Q$5)*EXP($G35^2/-2+(RAND!XB33*$G35))*(1+$K35)*XQ34+$Q$5*$J35</f>
        <v>5.0235743422118553</v>
      </c>
      <c r="XR35" s="38">
        <f>(1-$Q$5)*EXP($G35^2/-2+(RAND!XC33*$G35))*(1+$K35)*XR34+$Q$5*$J35</f>
        <v>5.9579470563359456</v>
      </c>
      <c r="XS35" s="38">
        <f>(1-$Q$5)*EXP($G35^2/-2+(RAND!XD33*$G35))*(1+$K35)*XS34+$Q$5*$J35</f>
        <v>6.0931263582442972</v>
      </c>
      <c r="XT35" s="38">
        <f>(1-$Q$5)*EXP($G35^2/-2+(RAND!XE33*$G35))*(1+$K35)*XT34+$Q$5*$J35</f>
        <v>4.1282104832172228</v>
      </c>
      <c r="XU35" s="38">
        <f>(1-$Q$5)*EXP($G35^2/-2+(RAND!XF33*$G35))*(1+$K35)*XU34+$Q$5*$J35</f>
        <v>5.4075908442077933</v>
      </c>
      <c r="XV35" s="38">
        <f>(1-$Q$5)*EXP($G35^2/-2+(RAND!XG33*$G35))*(1+$K35)*XV34+$Q$5*$J35</f>
        <v>5.9327323348007512</v>
      </c>
      <c r="XW35" s="38">
        <f>(1-$Q$5)*EXP($G35^2/-2+(RAND!XH33*$G35))*(1+$K35)*XW34+$Q$5*$J35</f>
        <v>4.0848687469543936</v>
      </c>
      <c r="XX35" s="38">
        <f>(1-$Q$5)*EXP($G35^2/-2+(RAND!XI33*$G35))*(1+$K35)*XX34+$Q$5*$J35</f>
        <v>4.9996886909767353</v>
      </c>
      <c r="XY35" s="38">
        <f>(1-$Q$5)*EXP($G35^2/-2+(RAND!XJ33*$G35))*(1+$K35)*XY34+$Q$5*$J35</f>
        <v>3.7646866281557676</v>
      </c>
      <c r="XZ35" s="38">
        <f>(1-$Q$5)*EXP($G35^2/-2+(RAND!XK33*$G35))*(1+$K35)*XZ34+$Q$5*$J35</f>
        <v>3.8447567080328557</v>
      </c>
      <c r="YA35" s="38">
        <f>(1-$Q$5)*EXP($G35^2/-2+(RAND!XL33*$G35))*(1+$K35)*YA34+$Q$5*$J35</f>
        <v>12.222322776053851</v>
      </c>
      <c r="YB35" s="38">
        <f>(1-$Q$5)*EXP($G35^2/-2+(RAND!XM33*$G35))*(1+$K35)*YB34+$Q$5*$J35</f>
        <v>5.8272606710453569</v>
      </c>
      <c r="YC35" s="38">
        <f>(1-$Q$5)*EXP($G35^2/-2+(RAND!XN33*$G35))*(1+$K35)*YC34+$Q$5*$J35</f>
        <v>4.9391099901138986</v>
      </c>
      <c r="YD35" s="38">
        <f>(1-$Q$5)*EXP($G35^2/-2+(RAND!XO33*$G35))*(1+$K35)*YD34+$Q$5*$J35</f>
        <v>4.9701801857370533</v>
      </c>
      <c r="YE35" s="38">
        <f>(1-$Q$5)*EXP($G35^2/-2+(RAND!XP33*$G35))*(1+$K35)*YE34+$Q$5*$J35</f>
        <v>3.7672248210756667</v>
      </c>
      <c r="YF35" s="38">
        <f>(1-$Q$5)*EXP($G35^2/-2+(RAND!XQ33*$G35))*(1+$K35)*YF34+$Q$5*$J35</f>
        <v>4.2431529343314462</v>
      </c>
      <c r="YG35" s="38">
        <f>(1-$Q$5)*EXP($G35^2/-2+(RAND!XR33*$G35))*(1+$K35)*YG34+$Q$5*$J35</f>
        <v>5.6708534981225673</v>
      </c>
      <c r="YH35" s="38">
        <f>(1-$Q$5)*EXP($G35^2/-2+(RAND!XS33*$G35))*(1+$K35)*YH34+$Q$5*$J35</f>
        <v>6.7365008391200991</v>
      </c>
      <c r="YI35" s="38">
        <f>(1-$Q$5)*EXP($G35^2/-2+(RAND!XT33*$G35))*(1+$K35)*YI34+$Q$5*$J35</f>
        <v>5.7581609071236732</v>
      </c>
      <c r="YJ35" s="38">
        <f>(1-$Q$5)*EXP($G35^2/-2+(RAND!XU33*$G35))*(1+$K35)*YJ34+$Q$5*$J35</f>
        <v>5.1261582638703738</v>
      </c>
      <c r="YK35" s="38">
        <f>(1-$Q$5)*EXP($G35^2/-2+(RAND!XV33*$G35))*(1+$K35)*YK34+$Q$5*$J35</f>
        <v>3.5316637651009373</v>
      </c>
      <c r="YL35" s="38">
        <f>(1-$Q$5)*EXP($G35^2/-2+(RAND!XW33*$G35))*(1+$K35)*YL34+$Q$5*$J35</f>
        <v>5.1243158550017096</v>
      </c>
      <c r="YM35" s="38">
        <f>(1-$Q$5)*EXP($G35^2/-2+(RAND!XX33*$G35))*(1+$K35)*YM34+$Q$5*$J35</f>
        <v>5.5433222461602076</v>
      </c>
      <c r="YN35" s="38">
        <f>(1-$Q$5)*EXP($G35^2/-2+(RAND!XY33*$G35))*(1+$K35)*YN34+$Q$5*$J35</f>
        <v>5.8874865211018301</v>
      </c>
      <c r="YO35" s="38">
        <f>(1-$Q$5)*EXP($G35^2/-2+(RAND!XZ33*$G35))*(1+$K35)*YO34+$Q$5*$J35</f>
        <v>4.5551107882924171</v>
      </c>
      <c r="YP35" s="38">
        <f>(1-$Q$5)*EXP($G35^2/-2+(RAND!YA33*$G35))*(1+$K35)*YP34+$Q$5*$J35</f>
        <v>5.416656189391337</v>
      </c>
      <c r="YQ35" s="38">
        <f>(1-$Q$5)*EXP($G35^2/-2+(RAND!YB33*$G35))*(1+$K35)*YQ34+$Q$5*$J35</f>
        <v>6.0052647838458419</v>
      </c>
      <c r="YR35" s="38">
        <f>(1-$Q$5)*EXP($G35^2/-2+(RAND!YC33*$G35))*(1+$K35)*YR34+$Q$5*$J35</f>
        <v>4.9367718192507484</v>
      </c>
      <c r="YS35" s="38">
        <f>(1-$Q$5)*EXP($G35^2/-2+(RAND!YD33*$G35))*(1+$K35)*YS34+$Q$5*$J35</f>
        <v>3.6875204876946484</v>
      </c>
      <c r="YT35" s="38">
        <f>(1-$Q$5)*EXP($G35^2/-2+(RAND!YE33*$G35))*(1+$K35)*YT34+$Q$5*$J35</f>
        <v>4.8795703013621834</v>
      </c>
      <c r="YU35" s="38">
        <f>(1-$Q$5)*EXP($G35^2/-2+(RAND!YF33*$G35))*(1+$K35)*YU34+$Q$5*$J35</f>
        <v>5.5606156340337876</v>
      </c>
      <c r="YV35" s="38">
        <f>(1-$Q$5)*EXP($G35^2/-2+(RAND!YG33*$G35))*(1+$K35)*YV34+$Q$5*$J35</f>
        <v>2.8248580078378307</v>
      </c>
      <c r="YW35" s="38">
        <f>(1-$Q$5)*EXP($G35^2/-2+(RAND!YH33*$G35))*(1+$K35)*YW34+$Q$5*$J35</f>
        <v>3.8185988640705055</v>
      </c>
      <c r="YX35" s="38">
        <f>(1-$Q$5)*EXP($G35^2/-2+(RAND!YI33*$G35))*(1+$K35)*YX34+$Q$5*$J35</f>
        <v>4.0350610415254309</v>
      </c>
      <c r="YY35" s="38">
        <f>(1-$Q$5)*EXP($G35^2/-2+(RAND!YJ33*$G35))*(1+$K35)*YY34+$Q$5*$J35</f>
        <v>5.3976842529378999</v>
      </c>
      <c r="YZ35" s="38">
        <f>(1-$Q$5)*EXP($G35^2/-2+(RAND!YK33*$G35))*(1+$K35)*YZ34+$Q$5*$J35</f>
        <v>5.1288571909511544</v>
      </c>
      <c r="ZA35" s="38">
        <f>(1-$Q$5)*EXP($G35^2/-2+(RAND!YL33*$G35))*(1+$K35)*ZA34+$Q$5*$J35</f>
        <v>2.962600339071396</v>
      </c>
      <c r="ZB35" s="38">
        <f>(1-$Q$5)*EXP($G35^2/-2+(RAND!YM33*$G35))*(1+$K35)*ZB34+$Q$5*$J35</f>
        <v>4.1254328455063263</v>
      </c>
      <c r="ZC35" s="38">
        <f>(1-$Q$5)*EXP($G35^2/-2+(RAND!YN33*$G35))*(1+$K35)*ZC34+$Q$5*$J35</f>
        <v>7.6113933926798918</v>
      </c>
      <c r="ZD35" s="38">
        <f>(1-$Q$5)*EXP($G35^2/-2+(RAND!YO33*$G35))*(1+$K35)*ZD34+$Q$5*$J35</f>
        <v>6.8919916985386314</v>
      </c>
      <c r="ZE35" s="38">
        <f>(1-$Q$5)*EXP($G35^2/-2+(RAND!YP33*$G35))*(1+$K35)*ZE34+$Q$5*$J35</f>
        <v>4.6978028406431749</v>
      </c>
      <c r="ZF35" s="38">
        <f>(1-$Q$5)*EXP($G35^2/-2+(RAND!YQ33*$G35))*(1+$K35)*ZF34+$Q$5*$J35</f>
        <v>5.3613133907156332</v>
      </c>
      <c r="ZG35" s="38">
        <f>(1-$Q$5)*EXP($G35^2/-2+(RAND!YR33*$G35))*(1+$K35)*ZG34+$Q$5*$J35</f>
        <v>4.4562120793836622</v>
      </c>
      <c r="ZH35" s="38">
        <f>(1-$Q$5)*EXP($G35^2/-2+(RAND!YS33*$G35))*(1+$K35)*ZH34+$Q$5*$J35</f>
        <v>5.2833563993625283</v>
      </c>
      <c r="ZI35" s="38">
        <f>(1-$Q$5)*EXP($G35^2/-2+(RAND!YT33*$G35))*(1+$K35)*ZI34+$Q$5*$J35</f>
        <v>3.114376805757689</v>
      </c>
      <c r="ZJ35" s="38">
        <f>(1-$Q$5)*EXP($G35^2/-2+(RAND!YU33*$G35))*(1+$K35)*ZJ34+$Q$5*$J35</f>
        <v>5.6817957582754701</v>
      </c>
      <c r="ZK35" s="38">
        <f>(1-$Q$5)*EXP($G35^2/-2+(RAND!YV33*$G35))*(1+$K35)*ZK34+$Q$5*$J35</f>
        <v>4.886125162660294</v>
      </c>
      <c r="ZL35" s="38">
        <f>(1-$Q$5)*EXP($G35^2/-2+(RAND!YW33*$G35))*(1+$K35)*ZL34+$Q$5*$J35</f>
        <v>3.545696660958459</v>
      </c>
      <c r="ZM35" s="38">
        <f>(1-$Q$5)*EXP($G35^2/-2+(RAND!YX33*$G35))*(1+$K35)*ZM34+$Q$5*$J35</f>
        <v>8.0658528184992075</v>
      </c>
      <c r="ZN35" s="38">
        <f>(1-$Q$5)*EXP($G35^2/-2+(RAND!YY33*$G35))*(1+$K35)*ZN34+$Q$5*$J35</f>
        <v>4.3447392166526866</v>
      </c>
      <c r="ZO35" s="38">
        <f>(1-$Q$5)*EXP($G35^2/-2+(RAND!YZ33*$G35))*(1+$K35)*ZO34+$Q$5*$J35</f>
        <v>5.5725543401740305</v>
      </c>
      <c r="ZP35" s="38">
        <f>(1-$Q$5)*EXP($G35^2/-2+(RAND!ZA33*$G35))*(1+$K35)*ZP34+$Q$5*$J35</f>
        <v>3.7083357739004219</v>
      </c>
      <c r="ZQ35" s="38">
        <f>(1-$Q$5)*EXP($G35^2/-2+(RAND!ZB33*$G35))*(1+$K35)*ZQ34+$Q$5*$J35</f>
        <v>10.448193397881306</v>
      </c>
      <c r="ZR35" s="38">
        <f>(1-$Q$5)*EXP($G35^2/-2+(RAND!ZC33*$G35))*(1+$K35)*ZR34+$Q$5*$J35</f>
        <v>4.9782299767902423</v>
      </c>
      <c r="ZS35" s="38">
        <f>(1-$Q$5)*EXP($G35^2/-2+(RAND!ZD33*$G35))*(1+$K35)*ZS34+$Q$5*$J35</f>
        <v>4.4703787528345842</v>
      </c>
      <c r="ZT35" s="38">
        <f>(1-$Q$5)*EXP($G35^2/-2+(RAND!ZE33*$G35))*(1+$K35)*ZT34+$Q$5*$J35</f>
        <v>3.4087092539711596</v>
      </c>
      <c r="ZU35" s="38">
        <f>(1-$Q$5)*EXP($G35^2/-2+(RAND!ZF33*$G35))*(1+$K35)*ZU34+$Q$5*$J35</f>
        <v>8.1263405476125108</v>
      </c>
      <c r="ZV35" s="38">
        <f>(1-$Q$5)*EXP($G35^2/-2+(RAND!ZG33*$G35))*(1+$K35)*ZV34+$Q$5*$J35</f>
        <v>3.0197224712440063</v>
      </c>
      <c r="ZW35" s="38">
        <f>(1-$Q$5)*EXP($G35^2/-2+(RAND!ZH33*$G35))*(1+$K35)*ZW34+$Q$5*$J35</f>
        <v>5.5659247134819134</v>
      </c>
      <c r="ZX35" s="38">
        <f>(1-$Q$5)*EXP($G35^2/-2+(RAND!ZI33*$G35))*(1+$K35)*ZX34+$Q$5*$J35</f>
        <v>4.7360141139600724</v>
      </c>
      <c r="ZY35" s="38">
        <f>(1-$Q$5)*EXP($G35^2/-2+(RAND!ZJ33*$G35))*(1+$K35)*ZY34+$Q$5*$J35</f>
        <v>5.3638175151303384</v>
      </c>
      <c r="ZZ35" s="38">
        <f>(1-$Q$5)*EXP($G35^2/-2+(RAND!ZK33*$G35))*(1+$K35)*ZZ34+$Q$5*$J35</f>
        <v>4.3640947506120149</v>
      </c>
      <c r="AAA35" s="38">
        <f>(1-$Q$5)*EXP($G35^2/-2+(RAND!ZL33*$G35))*(1+$K35)*AAA34+$Q$5*$J35</f>
        <v>7.781315438423321</v>
      </c>
      <c r="AAB35" s="38">
        <f>(1-$Q$5)*EXP($G35^2/-2+(RAND!ZM33*$G35))*(1+$K35)*AAB34+$Q$5*$J35</f>
        <v>3.1935130420160123</v>
      </c>
      <c r="AAC35" s="38">
        <f>(1-$Q$5)*EXP($G35^2/-2+(RAND!ZN33*$G35))*(1+$K35)*AAC34+$Q$5*$J35</f>
        <v>3.1788464417077629</v>
      </c>
      <c r="AAD35" s="38">
        <f>(1-$Q$5)*EXP($G35^2/-2+(RAND!ZO33*$G35))*(1+$K35)*AAD34+$Q$5*$J35</f>
        <v>5.9853329825201893</v>
      </c>
      <c r="AAE35" s="38">
        <f>(1-$Q$5)*EXP($G35^2/-2+(RAND!ZP33*$G35))*(1+$K35)*AAE34+$Q$5*$J35</f>
        <v>5.9821237154963303</v>
      </c>
      <c r="AAF35" s="38">
        <f>(1-$Q$5)*EXP($G35^2/-2+(RAND!ZQ33*$G35))*(1+$K35)*AAF34+$Q$5*$J35</f>
        <v>4.1991140419577988</v>
      </c>
      <c r="AAG35" s="38">
        <f>(1-$Q$5)*EXP($G35^2/-2+(RAND!ZR33*$G35))*(1+$K35)*AAG34+$Q$5*$J35</f>
        <v>6.1118125327130439</v>
      </c>
      <c r="AAH35" s="38">
        <f>(1-$Q$5)*EXP($G35^2/-2+(RAND!ZS33*$G35))*(1+$K35)*AAH34+$Q$5*$J35</f>
        <v>6.1938747067916369</v>
      </c>
      <c r="AAI35" s="38">
        <f>(1-$Q$5)*EXP($G35^2/-2+(RAND!ZT33*$G35))*(1+$K35)*AAI34+$Q$5*$J35</f>
        <v>6.4482705219641838</v>
      </c>
      <c r="AAJ35" s="38">
        <f>(1-$Q$5)*EXP($G35^2/-2+(RAND!ZU33*$G35))*(1+$K35)*AAJ34+$Q$5*$J35</f>
        <v>7.1853498200745634</v>
      </c>
      <c r="AAK35" s="38">
        <f>(1-$Q$5)*EXP($G35^2/-2+(RAND!ZV33*$G35))*(1+$K35)*AAK34+$Q$5*$J35</f>
        <v>3.5858423164593507</v>
      </c>
      <c r="AAL35" s="38">
        <f>(1-$Q$5)*EXP($G35^2/-2+(RAND!ZW33*$G35))*(1+$K35)*AAL34+$Q$5*$J35</f>
        <v>4.2453997411233013</v>
      </c>
      <c r="AAM35" s="38">
        <f>(1-$Q$5)*EXP($G35^2/-2+(RAND!ZX33*$G35))*(1+$K35)*AAM34+$Q$5*$J35</f>
        <v>5.322418679479707</v>
      </c>
      <c r="AAN35" s="38">
        <f>(1-$Q$5)*EXP($G35^2/-2+(RAND!ZY33*$G35))*(1+$K35)*AAN34+$Q$5*$J35</f>
        <v>4.2425136539302146</v>
      </c>
      <c r="AAO35" s="38">
        <f>(1-$Q$5)*EXP($G35^2/-2+(RAND!ZZ33*$G35))*(1+$K35)*AAO34+$Q$5*$J35</f>
        <v>6.7748063579672868</v>
      </c>
      <c r="AAP35" s="38">
        <f>(1-$Q$5)*EXP($G35^2/-2+(RAND!AAA33*$G35))*(1+$K35)*AAP34+$Q$5*$J35</f>
        <v>6.1537189314834473</v>
      </c>
      <c r="AAQ35" s="38">
        <f>(1-$Q$5)*EXP($G35^2/-2+(RAND!AAB33*$G35))*(1+$K35)*AAQ34+$Q$5*$J35</f>
        <v>6.6922237090279912</v>
      </c>
      <c r="AAR35" s="38">
        <f>(1-$Q$5)*EXP($G35^2/-2+(RAND!AAC33*$G35))*(1+$K35)*AAR34+$Q$5*$J35</f>
        <v>8.7953622376979403</v>
      </c>
      <c r="AAS35" s="38">
        <f>(1-$Q$5)*EXP($G35^2/-2+(RAND!AAD33*$G35))*(1+$K35)*AAS34+$Q$5*$J35</f>
        <v>4.1351809237466499</v>
      </c>
      <c r="AAT35" s="38">
        <f>(1-$Q$5)*EXP($G35^2/-2+(RAND!AAE33*$G35))*(1+$K35)*AAT34+$Q$5*$J35</f>
        <v>3.2313116260905401</v>
      </c>
      <c r="AAU35" s="38">
        <f>(1-$Q$5)*EXP($G35^2/-2+(RAND!AAF33*$G35))*(1+$K35)*AAU34+$Q$5*$J35</f>
        <v>9.0598737178437183</v>
      </c>
      <c r="AAV35" s="38">
        <f>(1-$Q$5)*EXP($G35^2/-2+(RAND!AAG33*$G35))*(1+$K35)*AAV34+$Q$5*$J35</f>
        <v>8.0131785557592003</v>
      </c>
      <c r="AAW35" s="38">
        <f>(1-$Q$5)*EXP($G35^2/-2+(RAND!AAH33*$G35))*(1+$K35)*AAW34+$Q$5*$J35</f>
        <v>4.2750153423315727</v>
      </c>
      <c r="AAX35" s="38">
        <f>(1-$Q$5)*EXP($G35^2/-2+(RAND!AAI33*$G35))*(1+$K35)*AAX34+$Q$5*$J35</f>
        <v>4.9747847208217619</v>
      </c>
      <c r="AAY35" s="38">
        <f>(1-$Q$5)*EXP($G35^2/-2+(RAND!AAJ33*$G35))*(1+$K35)*AAY34+$Q$5*$J35</f>
        <v>7.4734589811964431</v>
      </c>
      <c r="AAZ35" s="38">
        <f>(1-$Q$5)*EXP($G35^2/-2+(RAND!AAK33*$G35))*(1+$K35)*AAZ34+$Q$5*$J35</f>
        <v>5.2062789569633221</v>
      </c>
      <c r="ABA35" s="38">
        <f>(1-$Q$5)*EXP($G35^2/-2+(RAND!AAL33*$G35))*(1+$K35)*ABA34+$Q$5*$J35</f>
        <v>2.8835974148165082</v>
      </c>
      <c r="ABB35" s="38">
        <f>(1-$Q$5)*EXP($G35^2/-2+(RAND!AAM33*$G35))*(1+$K35)*ABB34+$Q$5*$J35</f>
        <v>4.4506564998871534</v>
      </c>
      <c r="ABC35" s="38">
        <f>(1-$Q$5)*EXP($G35^2/-2+(RAND!AAN33*$G35))*(1+$K35)*ABC34+$Q$5*$J35</f>
        <v>4.7825834828822051</v>
      </c>
      <c r="ABD35" s="38">
        <f>(1-$Q$5)*EXP($G35^2/-2+(RAND!AAO33*$G35))*(1+$K35)*ABD34+$Q$5*$J35</f>
        <v>5.4183989637515255</v>
      </c>
      <c r="ABE35" s="38">
        <f>(1-$Q$5)*EXP($G35^2/-2+(RAND!AAP33*$G35))*(1+$K35)*ABE34+$Q$5*$J35</f>
        <v>8.1495446357947987</v>
      </c>
      <c r="ABF35" s="38">
        <f>(1-$Q$5)*EXP($G35^2/-2+(RAND!AAQ33*$G35))*(1+$K35)*ABF34+$Q$5*$J35</f>
        <v>7.633839536339571</v>
      </c>
      <c r="ABG35" s="38">
        <f>(1-$Q$5)*EXP($G35^2/-2+(RAND!AAR33*$G35))*(1+$K35)*ABG34+$Q$5*$J35</f>
        <v>8.0526533566116356</v>
      </c>
      <c r="ABH35" s="38">
        <f>(1-$Q$5)*EXP($G35^2/-2+(RAND!AAS33*$G35))*(1+$K35)*ABH34+$Q$5*$J35</f>
        <v>8.2723327883291109</v>
      </c>
      <c r="ABI35" s="38">
        <f>(1-$Q$5)*EXP($G35^2/-2+(RAND!AAT33*$G35))*(1+$K35)*ABI34+$Q$5*$J35</f>
        <v>5.0616508153495312</v>
      </c>
      <c r="ABJ35" s="38">
        <f>(1-$Q$5)*EXP($G35^2/-2+(RAND!AAU33*$G35))*(1+$K35)*ABJ34+$Q$5*$J35</f>
        <v>4.6014246078526355</v>
      </c>
      <c r="ABK35" s="38">
        <f>(1-$Q$5)*EXP($G35^2/-2+(RAND!AAV33*$G35))*(1+$K35)*ABK34+$Q$5*$J35</f>
        <v>7.3907910589675652</v>
      </c>
      <c r="ABL35" s="38">
        <f>(1-$Q$5)*EXP($G35^2/-2+(RAND!AAW33*$G35))*(1+$K35)*ABL34+$Q$5*$J35</f>
        <v>9.7000207134053511</v>
      </c>
      <c r="ABM35" s="38">
        <f>(1-$Q$5)*EXP($G35^2/-2+(RAND!AAX33*$G35))*(1+$K35)*ABM34+$Q$5*$J35</f>
        <v>6.0819898736511799</v>
      </c>
      <c r="ABN35" s="38">
        <f>(1-$Q$5)*EXP($G35^2/-2+(RAND!AAY33*$G35))*(1+$K35)*ABN34+$Q$5*$J35</f>
        <v>4.4072755615293202</v>
      </c>
      <c r="ABO35" s="38">
        <f>(1-$Q$5)*EXP($G35^2/-2+(RAND!AAZ33*$G35))*(1+$K35)*ABO34+$Q$5*$J35</f>
        <v>4.1144334389555324</v>
      </c>
      <c r="ABP35" s="38">
        <f>(1-$Q$5)*EXP($G35^2/-2+(RAND!ABA33*$G35))*(1+$K35)*ABP34+$Q$5*$J35</f>
        <v>6.570235754233158</v>
      </c>
      <c r="ABQ35" s="38">
        <f>(1-$Q$5)*EXP($G35^2/-2+(RAND!ABB33*$G35))*(1+$K35)*ABQ34+$Q$5*$J35</f>
        <v>3.4450527043766392</v>
      </c>
      <c r="ABR35" s="38">
        <f>(1-$Q$5)*EXP($G35^2/-2+(RAND!ABC33*$G35))*(1+$K35)*ABR34+$Q$5*$J35</f>
        <v>3.95677815375329</v>
      </c>
      <c r="ABS35" s="38">
        <f>(1-$Q$5)*EXP($G35^2/-2+(RAND!ABD33*$G35))*(1+$K35)*ABS34+$Q$5*$J35</f>
        <v>5.5174266679209412</v>
      </c>
      <c r="ABT35" s="38">
        <f>(1-$Q$5)*EXP($G35^2/-2+(RAND!ABE33*$G35))*(1+$K35)*ABT34+$Q$5*$J35</f>
        <v>6.0425234532516976</v>
      </c>
      <c r="ABU35" s="38">
        <f>(1-$Q$5)*EXP($G35^2/-2+(RAND!ABF33*$G35))*(1+$K35)*ABU34+$Q$5*$J35</f>
        <v>5.3407333073570715</v>
      </c>
      <c r="ABV35" s="38">
        <f>(1-$Q$5)*EXP($G35^2/-2+(RAND!ABG33*$G35))*(1+$K35)*ABV34+$Q$5*$J35</f>
        <v>5.1076596267649608</v>
      </c>
      <c r="ABW35" s="38">
        <f>(1-$Q$5)*EXP($G35^2/-2+(RAND!ABH33*$G35))*(1+$K35)*ABW34+$Q$5*$J35</f>
        <v>4.3016713925310652</v>
      </c>
      <c r="ABX35" s="38">
        <f>(1-$Q$5)*EXP($G35^2/-2+(RAND!ABI33*$G35))*(1+$K35)*ABX34+$Q$5*$J35</f>
        <v>5.3141772882524503</v>
      </c>
      <c r="ABY35" s="38">
        <f>(1-$Q$5)*EXP($G35^2/-2+(RAND!ABJ33*$G35))*(1+$K35)*ABY34+$Q$5*$J35</f>
        <v>3.7174118753015302</v>
      </c>
      <c r="ABZ35" s="38">
        <f>(1-$Q$5)*EXP($G35^2/-2+(RAND!ABK33*$G35))*(1+$K35)*ABZ34+$Q$5*$J35</f>
        <v>5.7878080291680964</v>
      </c>
      <c r="ACA35" s="38">
        <f>(1-$Q$5)*EXP($G35^2/-2+(RAND!ABL33*$G35))*(1+$K35)*ACA34+$Q$5*$J35</f>
        <v>5.0292863716227805</v>
      </c>
      <c r="ACB35" s="38">
        <f>(1-$Q$5)*EXP($G35^2/-2+(RAND!ABM33*$G35))*(1+$K35)*ACB34+$Q$5*$J35</f>
        <v>6.5394469587365229</v>
      </c>
      <c r="ACC35" s="38">
        <f>(1-$Q$5)*EXP($G35^2/-2+(RAND!ABN33*$G35))*(1+$K35)*ACC34+$Q$5*$J35</f>
        <v>4.3071331735285003</v>
      </c>
      <c r="ACD35" s="38">
        <f>(1-$Q$5)*EXP($G35^2/-2+(RAND!ABO33*$G35))*(1+$K35)*ACD34+$Q$5*$J35</f>
        <v>5.0679954620385326</v>
      </c>
      <c r="ACE35" s="38">
        <f>(1-$Q$5)*EXP($G35^2/-2+(RAND!ABP33*$G35))*(1+$K35)*ACE34+$Q$5*$J35</f>
        <v>4.4173423569116048</v>
      </c>
      <c r="ACF35" s="38">
        <f>(1-$Q$5)*EXP($G35^2/-2+(RAND!ABQ33*$G35))*(1+$K35)*ACF34+$Q$5*$J35</f>
        <v>6.0765179490317012</v>
      </c>
      <c r="ACG35" s="38">
        <f>(1-$Q$5)*EXP($G35^2/-2+(RAND!ABR33*$G35))*(1+$K35)*ACG34+$Q$5*$J35</f>
        <v>4.6652671096908191</v>
      </c>
      <c r="ACH35" s="38">
        <f>(1-$Q$5)*EXP($G35^2/-2+(RAND!ABS33*$G35))*(1+$K35)*ACH34+$Q$5*$J35</f>
        <v>5.2831171273294952</v>
      </c>
      <c r="ACI35" s="38">
        <f>(1-$Q$5)*EXP($G35^2/-2+(RAND!ABT33*$G35))*(1+$K35)*ACI34+$Q$5*$J35</f>
        <v>4.9267380285896234</v>
      </c>
      <c r="ACJ35" s="38">
        <f>(1-$Q$5)*EXP($G35^2/-2+(RAND!ABU33*$G35))*(1+$K35)*ACJ34+$Q$5*$J35</f>
        <v>4.1942444547419067</v>
      </c>
      <c r="ACK35" s="38">
        <f>(1-$Q$5)*EXP($G35^2/-2+(RAND!ABV33*$G35))*(1+$K35)*ACK34+$Q$5*$J35</f>
        <v>5.3811827331209949</v>
      </c>
      <c r="ACL35" s="38">
        <f>(1-$Q$5)*EXP($G35^2/-2+(RAND!ABW33*$G35))*(1+$K35)*ACL34+$Q$5*$J35</f>
        <v>4.3037241287555492</v>
      </c>
      <c r="ACM35" s="38">
        <f>(1-$Q$5)*EXP($G35^2/-2+(RAND!ABX33*$G35))*(1+$K35)*ACM34+$Q$5*$J35</f>
        <v>7.3946821632869817</v>
      </c>
      <c r="ACN35" s="38">
        <f>(1-$Q$5)*EXP($G35^2/-2+(RAND!ABY33*$G35))*(1+$K35)*ACN34+$Q$5*$J35</f>
        <v>5.1820376759527234</v>
      </c>
      <c r="ACO35" s="38">
        <f>(1-$Q$5)*EXP($G35^2/-2+(RAND!ABZ33*$G35))*(1+$K35)*ACO34+$Q$5*$J35</f>
        <v>3.3159770530044748</v>
      </c>
      <c r="ACP35" s="38">
        <f>(1-$Q$5)*EXP($G35^2/-2+(RAND!ACA33*$G35))*(1+$K35)*ACP34+$Q$5*$J35</f>
        <v>7.22832550935561</v>
      </c>
      <c r="ACQ35" s="38">
        <f>(1-$Q$5)*EXP($G35^2/-2+(RAND!ACB33*$G35))*(1+$K35)*ACQ34+$Q$5*$J35</f>
        <v>5.9734655965601915</v>
      </c>
      <c r="ACR35" s="38">
        <f>(1-$Q$5)*EXP($G35^2/-2+(RAND!ACC33*$G35))*(1+$K35)*ACR34+$Q$5*$J35</f>
        <v>3.4867373676444471</v>
      </c>
      <c r="ACS35" s="38">
        <f>(1-$Q$5)*EXP($G35^2/-2+(RAND!ACD33*$G35))*(1+$K35)*ACS34+$Q$5*$J35</f>
        <v>6.0044331913827049</v>
      </c>
      <c r="ACT35" s="38">
        <f>(1-$Q$5)*EXP($G35^2/-2+(RAND!ACE33*$G35))*(1+$K35)*ACT34+$Q$5*$J35</f>
        <v>2.5098498297663037</v>
      </c>
      <c r="ACU35" s="38">
        <f>(1-$Q$5)*EXP($G35^2/-2+(RAND!ACF33*$G35))*(1+$K35)*ACU34+$Q$5*$J35</f>
        <v>3.898117265345256</v>
      </c>
      <c r="ACV35" s="38">
        <f>(1-$Q$5)*EXP($G35^2/-2+(RAND!ACG33*$G35))*(1+$K35)*ACV34+$Q$5*$J35</f>
        <v>4.598258849262078</v>
      </c>
      <c r="ACW35" s="38">
        <f>(1-$Q$5)*EXP($G35^2/-2+(RAND!ACH33*$G35))*(1+$K35)*ACW34+$Q$5*$J35</f>
        <v>3.2359132395267638</v>
      </c>
      <c r="ACX35" s="38">
        <f>(1-$Q$5)*EXP($G35^2/-2+(RAND!ACI33*$G35))*(1+$K35)*ACX34+$Q$5*$J35</f>
        <v>7.0861213279521911</v>
      </c>
      <c r="ACY35" s="38">
        <f>(1-$Q$5)*EXP($G35^2/-2+(RAND!ACJ33*$G35))*(1+$K35)*ACY34+$Q$5*$J35</f>
        <v>4.1819003508242325</v>
      </c>
      <c r="ACZ35" s="38">
        <f>(1-$Q$5)*EXP($G35^2/-2+(RAND!ACK33*$G35))*(1+$K35)*ACZ34+$Q$5*$J35</f>
        <v>6.319002010319883</v>
      </c>
      <c r="ADA35" s="38">
        <f>(1-$Q$5)*EXP($G35^2/-2+(RAND!ACL33*$G35))*(1+$K35)*ADA34+$Q$5*$J35</f>
        <v>8.4063270630567839</v>
      </c>
      <c r="ADB35" s="38">
        <f>(1-$Q$5)*EXP($G35^2/-2+(RAND!ACM33*$G35))*(1+$K35)*ADB34+$Q$5*$J35</f>
        <v>4.6930925988351886</v>
      </c>
      <c r="ADC35" s="38">
        <f>(1-$Q$5)*EXP($G35^2/-2+(RAND!ACN33*$G35))*(1+$K35)*ADC34+$Q$5*$J35</f>
        <v>3.055507706317055</v>
      </c>
      <c r="ADD35" s="38">
        <f>(1-$Q$5)*EXP($G35^2/-2+(RAND!ACO33*$G35))*(1+$K35)*ADD34+$Q$5*$J35</f>
        <v>4.1437484814358934</v>
      </c>
      <c r="ADE35" s="38">
        <f>(1-$Q$5)*EXP($G35^2/-2+(RAND!ACP33*$G35))*(1+$K35)*ADE34+$Q$5*$J35</f>
        <v>3.5759387372483387</v>
      </c>
      <c r="ADF35" s="38">
        <f>(1-$Q$5)*EXP($G35^2/-2+(RAND!ACQ33*$G35))*(1+$K35)*ADF34+$Q$5*$J35</f>
        <v>5.0251783737883642</v>
      </c>
      <c r="ADG35" s="38">
        <f>(1-$Q$5)*EXP($G35^2/-2+(RAND!ACR33*$G35))*(1+$K35)*ADG34+$Q$5*$J35</f>
        <v>7.0947419609960845</v>
      </c>
      <c r="ADH35" s="38">
        <f>(1-$Q$5)*EXP($G35^2/-2+(RAND!ACS33*$G35))*(1+$K35)*ADH34+$Q$5*$J35</f>
        <v>6.2621164786075028</v>
      </c>
      <c r="ADI35" s="38">
        <f>(1-$Q$5)*EXP($G35^2/-2+(RAND!ACT33*$G35))*(1+$K35)*ADI34+$Q$5*$J35</f>
        <v>3.3647452914115048</v>
      </c>
      <c r="ADJ35" s="38">
        <f>(1-$Q$5)*EXP($G35^2/-2+(RAND!ACU33*$G35))*(1+$K35)*ADJ34+$Q$5*$J35</f>
        <v>6.7864962627167307</v>
      </c>
      <c r="ADK35" s="38">
        <f>(1-$Q$5)*EXP($G35^2/-2+(RAND!ACV33*$G35))*(1+$K35)*ADK34+$Q$5*$J35</f>
        <v>4.7242452465691862</v>
      </c>
      <c r="ADL35" s="38">
        <f>(1-$Q$5)*EXP($G35^2/-2+(RAND!ACW33*$G35))*(1+$K35)*ADL34+$Q$5*$J35</f>
        <v>3.1614370484852365</v>
      </c>
      <c r="ADM35" s="38">
        <f>(1-$Q$5)*EXP($G35^2/-2+(RAND!ACX33*$G35))*(1+$K35)*ADM34+$Q$5*$J35</f>
        <v>3.5343324499168451</v>
      </c>
      <c r="ADN35" s="38">
        <f>(1-$Q$5)*EXP($G35^2/-2+(RAND!ACY33*$G35))*(1+$K35)*ADN34+$Q$5*$J35</f>
        <v>8.3292614880987408</v>
      </c>
      <c r="ADO35" s="38">
        <f>(1-$Q$5)*EXP($G35^2/-2+(RAND!ACZ33*$G35))*(1+$K35)*ADO34+$Q$5*$J35</f>
        <v>4.2815068424093301</v>
      </c>
      <c r="ADP35" s="38">
        <f>(1-$Q$5)*EXP($G35^2/-2+(RAND!ADA33*$G35))*(1+$K35)*ADP34+$Q$5*$J35</f>
        <v>6.2798071177279207</v>
      </c>
      <c r="ADQ35" s="38">
        <f>(1-$Q$5)*EXP($G35^2/-2+(RAND!ADB33*$G35))*(1+$K35)*ADQ34+$Q$5*$J35</f>
        <v>3.9132370383375488</v>
      </c>
      <c r="ADR35" s="38">
        <f>(1-$Q$5)*EXP($G35^2/-2+(RAND!ADC33*$G35))*(1+$K35)*ADR34+$Q$5*$J35</f>
        <v>4.5729640220639025</v>
      </c>
      <c r="ADS35" s="38">
        <f>(1-$Q$5)*EXP($G35^2/-2+(RAND!ADD33*$G35))*(1+$K35)*ADS34+$Q$5*$J35</f>
        <v>4.6458000130696124</v>
      </c>
      <c r="ADT35" s="38">
        <f>(1-$Q$5)*EXP($G35^2/-2+(RAND!ADE33*$G35))*(1+$K35)*ADT34+$Q$5*$J35</f>
        <v>5.4262868497633008</v>
      </c>
      <c r="ADU35" s="38">
        <f>(1-$Q$5)*EXP($G35^2/-2+(RAND!ADF33*$G35))*(1+$K35)*ADU34+$Q$5*$J35</f>
        <v>3.8816713670323351</v>
      </c>
      <c r="ADV35" s="38">
        <f>(1-$Q$5)*EXP($G35^2/-2+(RAND!ADG33*$G35))*(1+$K35)*ADV34+$Q$5*$J35</f>
        <v>9.649085996445514</v>
      </c>
      <c r="ADW35" s="38">
        <f>(1-$Q$5)*EXP($G35^2/-2+(RAND!ADH33*$G35))*(1+$K35)*ADW34+$Q$5*$J35</f>
        <v>5.7107119161936906</v>
      </c>
      <c r="ADX35" s="38">
        <f>(1-$Q$5)*EXP($G35^2/-2+(RAND!ADI33*$G35))*(1+$K35)*ADX34+$Q$5*$J35</f>
        <v>4.0490631688658993</v>
      </c>
      <c r="ADY35" s="38">
        <f>(1-$Q$5)*EXP($G35^2/-2+(RAND!ADJ33*$G35))*(1+$K35)*ADY34+$Q$5*$J35</f>
        <v>3.5104223121443949</v>
      </c>
      <c r="ADZ35" s="38">
        <f>(1-$Q$5)*EXP($G35^2/-2+(RAND!ADK33*$G35))*(1+$K35)*ADZ34+$Q$5*$J35</f>
        <v>8.1577729252094642</v>
      </c>
      <c r="AEA35" s="38">
        <f>(1-$Q$5)*EXP($G35^2/-2+(RAND!ADL33*$G35))*(1+$K35)*AEA34+$Q$5*$J35</f>
        <v>6.5186486128759773</v>
      </c>
      <c r="AEB35" s="38">
        <f>(1-$Q$5)*EXP($G35^2/-2+(RAND!ADM33*$G35))*(1+$K35)*AEB34+$Q$5*$J35</f>
        <v>5.5166583389980284</v>
      </c>
      <c r="AEC35" s="38">
        <f>(1-$Q$5)*EXP($G35^2/-2+(RAND!ADN33*$G35))*(1+$K35)*AEC34+$Q$5*$J35</f>
        <v>4.2479458507940144</v>
      </c>
      <c r="AED35" s="38">
        <f>(1-$Q$5)*EXP($G35^2/-2+(RAND!ADO33*$G35))*(1+$K35)*AED34+$Q$5*$J35</f>
        <v>8.7596906586557992</v>
      </c>
      <c r="AEE35" s="38">
        <f>(1-$Q$5)*EXP($G35^2/-2+(RAND!ADP33*$G35))*(1+$K35)*AEE34+$Q$5*$J35</f>
        <v>4.244589138160153</v>
      </c>
      <c r="AEF35" s="38">
        <f>(1-$Q$5)*EXP($G35^2/-2+(RAND!ADQ33*$G35))*(1+$K35)*AEF34+$Q$5*$J35</f>
        <v>12.818828175579755</v>
      </c>
      <c r="AEG35" s="38">
        <f>(1-$Q$5)*EXP($G35^2/-2+(RAND!ADR33*$G35))*(1+$K35)*AEG34+$Q$5*$J35</f>
        <v>5.2636973047774225</v>
      </c>
      <c r="AEH35" s="38">
        <f>(1-$Q$5)*EXP($G35^2/-2+(RAND!ADS33*$G35))*(1+$K35)*AEH34+$Q$5*$J35</f>
        <v>4.4976195026590036</v>
      </c>
      <c r="AEI35" s="38">
        <f>(1-$Q$5)*EXP($G35^2/-2+(RAND!ADT33*$G35))*(1+$K35)*AEI34+$Q$5*$J35</f>
        <v>5.4166556074181482</v>
      </c>
      <c r="AEJ35" s="38">
        <f>(1-$Q$5)*EXP($G35^2/-2+(RAND!ADU33*$G35))*(1+$K35)*AEJ34+$Q$5*$J35</f>
        <v>4.1586462041966001</v>
      </c>
      <c r="AEK35" s="38">
        <f>(1-$Q$5)*EXP($G35^2/-2+(RAND!ADV33*$G35))*(1+$K35)*AEK34+$Q$5*$J35</f>
        <v>11.056726437368892</v>
      </c>
      <c r="AEL35" s="38">
        <f>(1-$Q$5)*EXP($G35^2/-2+(RAND!ADW33*$G35))*(1+$K35)*AEL34+$Q$5*$J35</f>
        <v>3.5021758859609466</v>
      </c>
      <c r="AEM35" s="38">
        <f>(1-$Q$5)*EXP($G35^2/-2+(RAND!ADX33*$G35))*(1+$K35)*AEM34+$Q$5*$J35</f>
        <v>3.154401609572048</v>
      </c>
      <c r="AEN35" s="38">
        <f>(1-$Q$5)*EXP($G35^2/-2+(RAND!ADY33*$G35))*(1+$K35)*AEN34+$Q$5*$J35</f>
        <v>5.3256205787345943</v>
      </c>
      <c r="AEO35" s="38">
        <f>(1-$Q$5)*EXP($G35^2/-2+(RAND!ADZ33*$G35))*(1+$K35)*AEO34+$Q$5*$J35</f>
        <v>5.7350626137150744</v>
      </c>
      <c r="AEP35" s="38">
        <f>(1-$Q$5)*EXP($G35^2/-2+(RAND!AEA33*$G35))*(1+$K35)*AEP34+$Q$5*$J35</f>
        <v>4.5648191875070285</v>
      </c>
      <c r="AEQ35" s="38">
        <f>(1-$Q$5)*EXP($G35^2/-2+(RAND!AEB33*$G35))*(1+$K35)*AEQ34+$Q$5*$J35</f>
        <v>5.363867680639208</v>
      </c>
      <c r="AER35" s="38">
        <f>(1-$Q$5)*EXP($G35^2/-2+(RAND!AEC33*$G35))*(1+$K35)*AER34+$Q$5*$J35</f>
        <v>3.9746849371530706</v>
      </c>
      <c r="AES35" s="38">
        <f>(1-$Q$5)*EXP($G35^2/-2+(RAND!AED33*$G35))*(1+$K35)*AES34+$Q$5*$J35</f>
        <v>7.8695511993115819</v>
      </c>
      <c r="AET35" s="38">
        <f>(1-$Q$5)*EXP($G35^2/-2+(RAND!AEE33*$G35))*(1+$K35)*AET34+$Q$5*$J35</f>
        <v>5.0379221524745814</v>
      </c>
      <c r="AEU35" s="38">
        <f>(1-$Q$5)*EXP($G35^2/-2+(RAND!AEF33*$G35))*(1+$K35)*AEU34+$Q$5*$J35</f>
        <v>3.2054195439968787</v>
      </c>
      <c r="AEV35" s="38">
        <f>(1-$Q$5)*EXP($G35^2/-2+(RAND!AEG33*$G35))*(1+$K35)*AEV34+$Q$5*$J35</f>
        <v>5.0745240172895709</v>
      </c>
      <c r="AEW35" s="38">
        <f>(1-$Q$5)*EXP($G35^2/-2+(RAND!AEH33*$G35))*(1+$K35)*AEW34+$Q$5*$J35</f>
        <v>5.356007393423976</v>
      </c>
      <c r="AEX35" s="38">
        <f>(1-$Q$5)*EXP($G35^2/-2+(RAND!AEI33*$G35))*(1+$K35)*AEX34+$Q$5*$J35</f>
        <v>9.0584063880477235</v>
      </c>
      <c r="AEY35" s="38">
        <f>(1-$Q$5)*EXP($G35^2/-2+(RAND!AEJ33*$G35))*(1+$K35)*AEY34+$Q$5*$J35</f>
        <v>5.9561031534040767</v>
      </c>
      <c r="AEZ35" s="38">
        <f>(1-$Q$5)*EXP($G35^2/-2+(RAND!AEK33*$G35))*(1+$K35)*AEZ34+$Q$5*$J35</f>
        <v>3.6062204155811175</v>
      </c>
      <c r="AFA35" s="38">
        <f>(1-$Q$5)*EXP($G35^2/-2+(RAND!AEL33*$G35))*(1+$K35)*AFA34+$Q$5*$J35</f>
        <v>5.4905492938349694</v>
      </c>
      <c r="AFB35" s="38">
        <f>(1-$Q$5)*EXP($G35^2/-2+(RAND!AEM33*$G35))*(1+$K35)*AFB34+$Q$5*$J35</f>
        <v>4.1464603431665292</v>
      </c>
      <c r="AFC35" s="38">
        <f>(1-$Q$5)*EXP($G35^2/-2+(RAND!AEN33*$G35))*(1+$K35)*AFC34+$Q$5*$J35</f>
        <v>4.1463345398986302</v>
      </c>
      <c r="AFD35" s="38">
        <f>(1-$Q$5)*EXP($G35^2/-2+(RAND!AEO33*$G35))*(1+$K35)*AFD34+$Q$5*$J35</f>
        <v>4.7200080368435868</v>
      </c>
      <c r="AFE35" s="38">
        <f>(1-$Q$5)*EXP($G35^2/-2+(RAND!AEP33*$G35))*(1+$K35)*AFE34+$Q$5*$J35</f>
        <v>5.4099584213212228</v>
      </c>
      <c r="AFF35" s="38">
        <f>(1-$Q$5)*EXP($G35^2/-2+(RAND!AEQ33*$G35))*(1+$K35)*AFF34+$Q$5*$J35</f>
        <v>3.6280914063040592</v>
      </c>
      <c r="AFG35" s="38">
        <f>(1-$Q$5)*EXP($G35^2/-2+(RAND!AER33*$G35))*(1+$K35)*AFG34+$Q$5*$J35</f>
        <v>4.3510655886170966</v>
      </c>
      <c r="AFH35" s="38">
        <f>(1-$Q$5)*EXP($G35^2/-2+(RAND!AES33*$G35))*(1+$K35)*AFH34+$Q$5*$J35</f>
        <v>6.288569048823212</v>
      </c>
      <c r="AFI35" s="38">
        <f>(1-$Q$5)*EXP($G35^2/-2+(RAND!AET33*$G35))*(1+$K35)*AFI34+$Q$5*$J35</f>
        <v>2.3077079685273021</v>
      </c>
      <c r="AFJ35" s="38">
        <f>(1-$Q$5)*EXP($G35^2/-2+(RAND!AEU33*$G35))*(1+$K35)*AFJ34+$Q$5*$J35</f>
        <v>4.862755347333227</v>
      </c>
      <c r="AFK35" s="38">
        <f>(1-$Q$5)*EXP($G35^2/-2+(RAND!AEV33*$G35))*(1+$K35)*AFK34+$Q$5*$J35</f>
        <v>4.1393535279239773</v>
      </c>
      <c r="AFL35" s="38">
        <f>(1-$Q$5)*EXP($G35^2/-2+(RAND!AEW33*$G35))*(1+$K35)*AFL34+$Q$5*$J35</f>
        <v>4.4979438454620437</v>
      </c>
      <c r="AFM35" s="38">
        <f>(1-$Q$5)*EXP($G35^2/-2+(RAND!AEX33*$G35))*(1+$K35)*AFM34+$Q$5*$J35</f>
        <v>5.2572559222012591</v>
      </c>
      <c r="AFN35" s="38">
        <f>(1-$Q$5)*EXP($G35^2/-2+(RAND!AEY33*$G35))*(1+$K35)*AFN34+$Q$5*$J35</f>
        <v>5.6877985730009435</v>
      </c>
      <c r="AFO35" s="38">
        <f>(1-$Q$5)*EXP($G35^2/-2+(RAND!AEZ33*$G35))*(1+$K35)*AFO34+$Q$5*$J35</f>
        <v>6.7898536014459347</v>
      </c>
      <c r="AFP35" s="38">
        <f>(1-$Q$5)*EXP($G35^2/-2+(RAND!AFA33*$G35))*(1+$K35)*AFP34+$Q$5*$J35</f>
        <v>4.4792062814938687</v>
      </c>
      <c r="AFQ35" s="38">
        <f>(1-$Q$5)*EXP($G35^2/-2+(RAND!AFB33*$G35))*(1+$K35)*AFQ34+$Q$5*$J35</f>
        <v>6.7981940784197965</v>
      </c>
      <c r="AFR35" s="38">
        <f>(1-$Q$5)*EXP($G35^2/-2+(RAND!AFC33*$G35))*(1+$K35)*AFR34+$Q$5*$J35</f>
        <v>5.8345389242474068</v>
      </c>
      <c r="AFS35" s="38">
        <f>(1-$Q$5)*EXP($G35^2/-2+(RAND!AFD33*$G35))*(1+$K35)*AFS34+$Q$5*$J35</f>
        <v>5.972580711949087</v>
      </c>
      <c r="AFT35" s="38">
        <f>(1-$Q$5)*EXP($G35^2/-2+(RAND!AFE33*$G35))*(1+$K35)*AFT34+$Q$5*$J35</f>
        <v>5.5329526144211085</v>
      </c>
      <c r="AFU35" s="38">
        <f>(1-$Q$5)*EXP($G35^2/-2+(RAND!AFF33*$G35))*(1+$K35)*AFU34+$Q$5*$J35</f>
        <v>5.1237904065406283</v>
      </c>
      <c r="AFV35" s="38">
        <f>(1-$Q$5)*EXP($G35^2/-2+(RAND!AFG33*$G35))*(1+$K35)*AFV34+$Q$5*$J35</f>
        <v>4.7261609874590444</v>
      </c>
      <c r="AFW35" s="38">
        <f>(1-$Q$5)*EXP($G35^2/-2+(RAND!AFH33*$G35))*(1+$K35)*AFW34+$Q$5*$J35</f>
        <v>4.2397005633332787</v>
      </c>
      <c r="AFX35" s="38">
        <f>(1-$Q$5)*EXP($G35^2/-2+(RAND!AFI33*$G35))*(1+$K35)*AFX34+$Q$5*$J35</f>
        <v>4.7819455245881484</v>
      </c>
      <c r="AFY35" s="38">
        <f>(1-$Q$5)*EXP($G35^2/-2+(RAND!AFJ33*$G35))*(1+$K35)*AFY34+$Q$5*$J35</f>
        <v>4.4060574829547354</v>
      </c>
      <c r="AFZ35" s="38">
        <f>(1-$Q$5)*EXP($G35^2/-2+(RAND!AFK33*$G35))*(1+$K35)*AFZ34+$Q$5*$J35</f>
        <v>2.2332272614858439</v>
      </c>
      <c r="AGA35" s="38">
        <f>(1-$Q$5)*EXP($G35^2/-2+(RAND!AFL33*$G35))*(1+$K35)*AGA34+$Q$5*$J35</f>
        <v>6.4741095148120937</v>
      </c>
      <c r="AGB35" s="38">
        <f>(1-$Q$5)*EXP($G35^2/-2+(RAND!AFM33*$G35))*(1+$K35)*AGB34+$Q$5*$J35</f>
        <v>4.0023889288478696</v>
      </c>
      <c r="AGC35" s="38">
        <f>(1-$Q$5)*EXP($G35^2/-2+(RAND!AFN33*$G35))*(1+$K35)*AGC34+$Q$5*$J35</f>
        <v>8.2341104246926662</v>
      </c>
      <c r="AGD35" s="38">
        <f>(1-$Q$5)*EXP($G35^2/-2+(RAND!AFO33*$G35))*(1+$K35)*AGD34+$Q$5*$J35</f>
        <v>5.5034268555963139</v>
      </c>
      <c r="AGE35" s="38">
        <f>(1-$Q$5)*EXP($G35^2/-2+(RAND!AFP33*$G35))*(1+$K35)*AGE34+$Q$5*$J35</f>
        <v>5.0857588478039037</v>
      </c>
      <c r="AGF35" s="38">
        <f>(1-$Q$5)*EXP($G35^2/-2+(RAND!AFQ33*$G35))*(1+$K35)*AGF34+$Q$5*$J35</f>
        <v>12.104258239687477</v>
      </c>
      <c r="AGG35" s="38">
        <f>(1-$Q$5)*EXP($G35^2/-2+(RAND!AFR33*$G35))*(1+$K35)*AGG34+$Q$5*$J35</f>
        <v>6.1528668795687835</v>
      </c>
      <c r="AGH35" s="38">
        <f>(1-$Q$5)*EXP($G35^2/-2+(RAND!AFS33*$G35))*(1+$K35)*AGH34+$Q$5*$J35</f>
        <v>3.9615954247660232</v>
      </c>
      <c r="AGI35" s="38">
        <f>(1-$Q$5)*EXP($G35^2/-2+(RAND!AFT33*$G35))*(1+$K35)*AGI34+$Q$5*$J35</f>
        <v>8.4378691384253504</v>
      </c>
      <c r="AGJ35" s="38">
        <f>(1-$Q$5)*EXP($G35^2/-2+(RAND!AFU33*$G35))*(1+$K35)*AGJ34+$Q$5*$J35</f>
        <v>3.8489139164157047</v>
      </c>
      <c r="AGK35" s="38">
        <f>(1-$Q$5)*EXP($G35^2/-2+(RAND!AFV33*$G35))*(1+$K35)*AGK34+$Q$5*$J35</f>
        <v>6.261821632970217</v>
      </c>
      <c r="AGL35" s="38">
        <f>(1-$Q$5)*EXP($G35^2/-2+(RAND!AFW33*$G35))*(1+$K35)*AGL34+$Q$5*$J35</f>
        <v>4.3603014845850634</v>
      </c>
      <c r="AGM35" s="38">
        <f>(1-$Q$5)*EXP($G35^2/-2+(RAND!AFX33*$G35))*(1+$K35)*AGM34+$Q$5*$J35</f>
        <v>2.9848055083100986</v>
      </c>
      <c r="AGN35" s="38">
        <f>(1-$Q$5)*EXP($G35^2/-2+(RAND!AFY33*$G35))*(1+$K35)*AGN34+$Q$5*$J35</f>
        <v>6.2014771884985951</v>
      </c>
      <c r="AGO35" s="38">
        <f>(1-$Q$5)*EXP($G35^2/-2+(RAND!AFZ33*$G35))*(1+$K35)*AGO34+$Q$5*$J35</f>
        <v>5.1042469951901692</v>
      </c>
      <c r="AGP35" s="38">
        <f>(1-$Q$5)*EXP($G35^2/-2+(RAND!AGA33*$G35))*(1+$K35)*AGP34+$Q$5*$J35</f>
        <v>4.7619895238482233</v>
      </c>
      <c r="AGQ35" s="38">
        <f>(1-$Q$5)*EXP($G35^2/-2+(RAND!AGB33*$G35))*(1+$K35)*AGQ34+$Q$5*$J35</f>
        <v>3.7005029901256519</v>
      </c>
      <c r="AGR35" s="38">
        <f>(1-$Q$5)*EXP($G35^2/-2+(RAND!AGC33*$G35))*(1+$K35)*AGR34+$Q$5*$J35</f>
        <v>3.5117315477628805</v>
      </c>
      <c r="AGS35" s="38">
        <f>(1-$Q$5)*EXP($G35^2/-2+(RAND!AGD33*$G35))*(1+$K35)*AGS34+$Q$5*$J35</f>
        <v>4.4940173295757493</v>
      </c>
      <c r="AGT35" s="38">
        <f>(1-$Q$5)*EXP($G35^2/-2+(RAND!AGE33*$G35))*(1+$K35)*AGT34+$Q$5*$J35</f>
        <v>6.4383249870852417</v>
      </c>
      <c r="AGU35" s="38">
        <f>(1-$Q$5)*EXP($G35^2/-2+(RAND!AGF33*$G35))*(1+$K35)*AGU34+$Q$5*$J35</f>
        <v>5.6986349949695709</v>
      </c>
      <c r="AGV35" s="38">
        <f>(1-$Q$5)*EXP($G35^2/-2+(RAND!AGG33*$G35))*(1+$K35)*AGV34+$Q$5*$J35</f>
        <v>4.010683376372481</v>
      </c>
      <c r="AGW35" s="38">
        <f>(1-$Q$5)*EXP($G35^2/-2+(RAND!AGH33*$G35))*(1+$K35)*AGW34+$Q$5*$J35</f>
        <v>5.5906072942236946</v>
      </c>
      <c r="AGX35" s="38">
        <f>(1-$Q$5)*EXP($G35^2/-2+(RAND!AGI33*$G35))*(1+$K35)*AGX34+$Q$5*$J35</f>
        <v>4.724233358814188</v>
      </c>
      <c r="AGY35" s="38">
        <f>(1-$Q$5)*EXP($G35^2/-2+(RAND!AGJ33*$G35))*(1+$K35)*AGY34+$Q$5*$J35</f>
        <v>4.1490442099082925</v>
      </c>
      <c r="AGZ35" s="38">
        <f>(1-$Q$5)*EXP($G35^2/-2+(RAND!AGK33*$G35))*(1+$K35)*AGZ34+$Q$5*$J35</f>
        <v>6.9110956437281956</v>
      </c>
      <c r="AHA35" s="38">
        <f>(1-$Q$5)*EXP($G35^2/-2+(RAND!AGL33*$G35))*(1+$K35)*AHA34+$Q$5*$J35</f>
        <v>3.8689997137425678</v>
      </c>
      <c r="AHB35" s="38">
        <f>(1-$Q$5)*EXP($G35^2/-2+(RAND!AGM33*$G35))*(1+$K35)*AHB34+$Q$5*$J35</f>
        <v>4.2155912102007012</v>
      </c>
      <c r="AHC35" s="38">
        <f>(1-$Q$5)*EXP($G35^2/-2+(RAND!AGN33*$G35))*(1+$K35)*AHC34+$Q$5*$J35</f>
        <v>3.1998792060743968</v>
      </c>
      <c r="AHD35" s="38">
        <f>(1-$Q$5)*EXP($G35^2/-2+(RAND!AGO33*$G35))*(1+$K35)*AHD34+$Q$5*$J35</f>
        <v>3.9996622047846122</v>
      </c>
      <c r="AHE35" s="38">
        <f>(1-$Q$5)*EXP($G35^2/-2+(RAND!AGP33*$G35))*(1+$K35)*AHE34+$Q$5*$J35</f>
        <v>3.6976946594501587</v>
      </c>
      <c r="AHF35" s="38">
        <f>(1-$Q$5)*EXP($G35^2/-2+(RAND!AGQ33*$G35))*(1+$K35)*AHF34+$Q$5*$J35</f>
        <v>9.7609537833866469</v>
      </c>
      <c r="AHG35" s="38">
        <f>(1-$Q$5)*EXP($G35^2/-2+(RAND!AGR33*$G35))*(1+$K35)*AHG34+$Q$5*$J35</f>
        <v>5.7811545184407809</v>
      </c>
      <c r="AHH35" s="38">
        <f>(1-$Q$5)*EXP($G35^2/-2+(RAND!AGS33*$G35))*(1+$K35)*AHH34+$Q$5*$J35</f>
        <v>4.4069382265054831</v>
      </c>
      <c r="AHI35" s="38">
        <f>(1-$Q$5)*EXP($G35^2/-2+(RAND!AGT33*$G35))*(1+$K35)*AHI34+$Q$5*$J35</f>
        <v>4.4106795503236977</v>
      </c>
      <c r="AHJ35" s="38">
        <f>(1-$Q$5)*EXP($G35^2/-2+(RAND!AGU33*$G35))*(1+$K35)*AHJ34+$Q$5*$J35</f>
        <v>5.7414229281854352</v>
      </c>
      <c r="AHK35" s="38">
        <f>(1-$Q$5)*EXP($G35^2/-2+(RAND!AGV33*$G35))*(1+$K35)*AHK34+$Q$5*$J35</f>
        <v>5.7575153679246593</v>
      </c>
      <c r="AHL35" s="38">
        <f>(1-$Q$5)*EXP($G35^2/-2+(RAND!AGW33*$G35))*(1+$K35)*AHL34+$Q$5*$J35</f>
        <v>5.9795193526645782</v>
      </c>
      <c r="AHM35" s="38">
        <f>(1-$Q$5)*EXP($G35^2/-2+(RAND!AGX33*$G35))*(1+$K35)*AHM34+$Q$5*$J35</f>
        <v>5.4160507035119458</v>
      </c>
      <c r="AHN35" s="38">
        <f>(1-$Q$5)*EXP($G35^2/-2+(RAND!AGY33*$G35))*(1+$K35)*AHN34+$Q$5*$J35</f>
        <v>3.2444839726626249</v>
      </c>
      <c r="AHO35" s="38">
        <f>(1-$Q$5)*EXP($G35^2/-2+(RAND!AGZ33*$G35))*(1+$K35)*AHO34+$Q$5*$J35</f>
        <v>3.3938787867212774</v>
      </c>
      <c r="AHP35" s="38">
        <f>(1-$Q$5)*EXP($G35^2/-2+(RAND!AHA33*$G35))*(1+$K35)*AHP34+$Q$5*$J35</f>
        <v>3.3978861830595068</v>
      </c>
      <c r="AHQ35" s="38">
        <f>(1-$Q$5)*EXP($G35^2/-2+(RAND!AHB33*$G35))*(1+$K35)*AHQ34+$Q$5*$J35</f>
        <v>8.797080304289743</v>
      </c>
      <c r="AHR35" s="38">
        <f>(1-$Q$5)*EXP($G35^2/-2+(RAND!AHC33*$G35))*(1+$K35)*AHR34+$Q$5*$J35</f>
        <v>2.9853373456599837</v>
      </c>
      <c r="AHS35" s="38">
        <f>(1-$Q$5)*EXP($G35^2/-2+(RAND!AHD33*$G35))*(1+$K35)*AHS34+$Q$5*$J35</f>
        <v>4.3270762472134026</v>
      </c>
      <c r="AHT35" s="38">
        <f>(1-$Q$5)*EXP($G35^2/-2+(RAND!AHE33*$G35))*(1+$K35)*AHT34+$Q$5*$J35</f>
        <v>8.4332377831280709</v>
      </c>
      <c r="AHU35" s="38">
        <f>(1-$Q$5)*EXP($G35^2/-2+(RAND!AHF33*$G35))*(1+$K35)*AHU34+$Q$5*$J35</f>
        <v>5.3568138436965373</v>
      </c>
      <c r="AHV35" s="38">
        <f>(1-$Q$5)*EXP($G35^2/-2+(RAND!AHG33*$G35))*(1+$K35)*AHV34+$Q$5*$J35</f>
        <v>3.577758603379694</v>
      </c>
      <c r="AHW35" s="38">
        <f>(1-$Q$5)*EXP($G35^2/-2+(RAND!AHH33*$G35))*(1+$K35)*AHW34+$Q$5*$J35</f>
        <v>4.7952020791854624</v>
      </c>
      <c r="AHX35" s="38">
        <f>(1-$Q$5)*EXP($G35^2/-2+(RAND!AHI33*$G35))*(1+$K35)*AHX34+$Q$5*$J35</f>
        <v>5.3673270716499015</v>
      </c>
      <c r="AHY35" s="38">
        <f>(1-$Q$5)*EXP($G35^2/-2+(RAND!AHJ33*$G35))*(1+$K35)*AHY34+$Q$5*$J35</f>
        <v>4.8584178734340036</v>
      </c>
      <c r="AHZ35" s="38">
        <f>(1-$Q$5)*EXP($G35^2/-2+(RAND!AHK33*$G35))*(1+$K35)*AHZ34+$Q$5*$J35</f>
        <v>4.915840561711323</v>
      </c>
      <c r="AIA35" s="38">
        <f>(1-$Q$5)*EXP($G35^2/-2+(RAND!AHL33*$G35))*(1+$K35)*AIA34+$Q$5*$J35</f>
        <v>5.9479939620838467</v>
      </c>
      <c r="AIB35" s="38">
        <f>(1-$Q$5)*EXP($G35^2/-2+(RAND!AHM33*$G35))*(1+$K35)*AIB34+$Q$5*$J35</f>
        <v>5.070642468933257</v>
      </c>
      <c r="AIC35" s="38">
        <f>(1-$Q$5)*EXP($G35^2/-2+(RAND!AHN33*$G35))*(1+$K35)*AIC34+$Q$5*$J35</f>
        <v>3.2281543827367463</v>
      </c>
      <c r="AID35" s="38">
        <f>(1-$Q$5)*EXP($G35^2/-2+(RAND!AHO33*$G35))*(1+$K35)*AID34+$Q$5*$J35</f>
        <v>5.7278441647491016</v>
      </c>
      <c r="AIE35" s="38">
        <f>(1-$Q$5)*EXP($G35^2/-2+(RAND!AHP33*$G35))*(1+$K35)*AIE34+$Q$5*$J35</f>
        <v>4.1623024797628769</v>
      </c>
      <c r="AIF35" s="38">
        <f>(1-$Q$5)*EXP($G35^2/-2+(RAND!AHQ33*$G35))*(1+$K35)*AIF34+$Q$5*$J35</f>
        <v>4.6602249500761594</v>
      </c>
      <c r="AIG35" s="38">
        <f>(1-$Q$5)*EXP($G35^2/-2+(RAND!AHR33*$G35))*(1+$K35)*AIG34+$Q$5*$J35</f>
        <v>4.0032300006887027</v>
      </c>
      <c r="AIH35" s="38">
        <f>(1-$Q$5)*EXP($G35^2/-2+(RAND!AHS33*$G35))*(1+$K35)*AIH34+$Q$5*$J35</f>
        <v>4.9622111649616851</v>
      </c>
      <c r="AII35" s="38">
        <f>(1-$Q$5)*EXP($G35^2/-2+(RAND!AHT33*$G35))*(1+$K35)*AII34+$Q$5*$J35</f>
        <v>3.7451796200609309</v>
      </c>
      <c r="AIJ35" s="38">
        <f>(1-$Q$5)*EXP($G35^2/-2+(RAND!AHU33*$G35))*(1+$K35)*AIJ34+$Q$5*$J35</f>
        <v>4.8730209354799703</v>
      </c>
      <c r="AIK35" s="38">
        <f>(1-$Q$5)*EXP($G35^2/-2+(RAND!AHV33*$G35))*(1+$K35)*AIK34+$Q$5*$J35</f>
        <v>4.5967156748745106</v>
      </c>
      <c r="AIL35" s="38">
        <f>(1-$Q$5)*EXP($G35^2/-2+(RAND!AHW33*$G35))*(1+$K35)*AIL34+$Q$5*$J35</f>
        <v>4.9690304255915816</v>
      </c>
      <c r="AIM35" s="38">
        <f>(1-$Q$5)*EXP($G35^2/-2+(RAND!AHX33*$G35))*(1+$K35)*AIM34+$Q$5*$J35</f>
        <v>6.4628485952720487</v>
      </c>
      <c r="AIN35" s="38">
        <f>(1-$Q$5)*EXP($G35^2/-2+(RAND!AHY33*$G35))*(1+$K35)*AIN34+$Q$5*$J35</f>
        <v>3.6972426170607973</v>
      </c>
      <c r="AIO35" s="38">
        <f>(1-$Q$5)*EXP($G35^2/-2+(RAND!AHZ33*$G35))*(1+$K35)*AIO34+$Q$5*$J35</f>
        <v>6.375164790340647</v>
      </c>
      <c r="AIP35" s="38">
        <f>(1-$Q$5)*EXP($G35^2/-2+(RAND!AIA33*$G35))*(1+$K35)*AIP34+$Q$5*$J35</f>
        <v>3.6584704992380717</v>
      </c>
      <c r="AIQ35" s="38">
        <f>(1-$Q$5)*EXP($G35^2/-2+(RAND!AIB33*$G35))*(1+$K35)*AIQ34+$Q$5*$J35</f>
        <v>4.5488112723408598</v>
      </c>
      <c r="AIR35" s="38">
        <f>(1-$Q$5)*EXP($G35^2/-2+(RAND!AIC33*$G35))*(1+$K35)*AIR34+$Q$5*$J35</f>
        <v>3.4428658346404157</v>
      </c>
      <c r="AIS35" s="38">
        <f>(1-$Q$5)*EXP($G35^2/-2+(RAND!AID33*$G35))*(1+$K35)*AIS34+$Q$5*$J35</f>
        <v>6.1219349720268141</v>
      </c>
      <c r="AIT35" s="38">
        <f>(1-$Q$5)*EXP($G35^2/-2+(RAND!AIE33*$G35))*(1+$K35)*AIT34+$Q$5*$J35</f>
        <v>5.2744055985192837</v>
      </c>
      <c r="AIU35" s="38">
        <f>(1-$Q$5)*EXP($G35^2/-2+(RAND!AIF33*$G35))*(1+$K35)*AIU34+$Q$5*$J35</f>
        <v>6.2637978803605305</v>
      </c>
      <c r="AIV35" s="38">
        <f>(1-$Q$5)*EXP($G35^2/-2+(RAND!AIG33*$G35))*(1+$K35)*AIV34+$Q$5*$J35</f>
        <v>3.916258825544551</v>
      </c>
      <c r="AIW35" s="38">
        <f>(1-$Q$5)*EXP($G35^2/-2+(RAND!AIH33*$G35))*(1+$K35)*AIW34+$Q$5*$J35</f>
        <v>4.3797621802249926</v>
      </c>
      <c r="AIX35" s="38">
        <f>(1-$Q$5)*EXP($G35^2/-2+(RAND!AII33*$G35))*(1+$K35)*AIX34+$Q$5*$J35</f>
        <v>4.4744275935950464</v>
      </c>
      <c r="AIY35" s="38">
        <f>(1-$Q$5)*EXP($G35^2/-2+(RAND!AIJ33*$G35))*(1+$K35)*AIY34+$Q$5*$J35</f>
        <v>8.6017658526399341</v>
      </c>
      <c r="AIZ35" s="38">
        <f>(1-$Q$5)*EXP($G35^2/-2+(RAND!AIK33*$G35))*(1+$K35)*AIZ34+$Q$5*$J35</f>
        <v>3.1366769598294431</v>
      </c>
      <c r="AJA35" s="38">
        <f>(1-$Q$5)*EXP($G35^2/-2+(RAND!AIL33*$G35))*(1+$K35)*AJA34+$Q$5*$J35</f>
        <v>4.395214938709902</v>
      </c>
      <c r="AJB35" s="38">
        <f>(1-$Q$5)*EXP($G35^2/-2+(RAND!AIM33*$G35))*(1+$K35)*AJB34+$Q$5*$J35</f>
        <v>4.7392554743395809</v>
      </c>
      <c r="AJC35" s="38">
        <f>(1-$Q$5)*EXP($G35^2/-2+(RAND!AIN33*$G35))*(1+$K35)*AJC34+$Q$5*$J35</f>
        <v>6.2639793312034415</v>
      </c>
      <c r="AJD35" s="38">
        <f>(1-$Q$5)*EXP($G35^2/-2+(RAND!AIO33*$G35))*(1+$K35)*AJD34+$Q$5*$J35</f>
        <v>2.2709839260882614</v>
      </c>
      <c r="AJE35" s="38">
        <f>(1-$Q$5)*EXP($G35^2/-2+(RAND!AIP33*$G35))*(1+$K35)*AJE34+$Q$5*$J35</f>
        <v>6.0182812865727318</v>
      </c>
      <c r="AJF35" s="38">
        <f>(1-$Q$5)*EXP($G35^2/-2+(RAND!AIQ33*$G35))*(1+$K35)*AJF34+$Q$5*$J35</f>
        <v>4.7983698835775606</v>
      </c>
      <c r="AJG35" s="38">
        <f>(1-$Q$5)*EXP($G35^2/-2+(RAND!AIR33*$G35))*(1+$K35)*AJG34+$Q$5*$J35</f>
        <v>4.1264789500885044</v>
      </c>
      <c r="AJH35" s="38">
        <f>(1-$Q$5)*EXP($G35^2/-2+(RAND!AIS33*$G35))*(1+$K35)*AJH34+$Q$5*$J35</f>
        <v>8.52350838747269</v>
      </c>
      <c r="AJI35" s="38">
        <f>(1-$Q$5)*EXP($G35^2/-2+(RAND!AIT33*$G35))*(1+$K35)*AJI34+$Q$5*$J35</f>
        <v>3.1126765128958516</v>
      </c>
      <c r="AJJ35" s="38">
        <f>(1-$Q$5)*EXP($G35^2/-2+(RAND!AIU33*$G35))*(1+$K35)*AJJ34+$Q$5*$J35</f>
        <v>6.3856672317714116</v>
      </c>
      <c r="AJK35" s="38">
        <f>(1-$Q$5)*EXP($G35^2/-2+(RAND!AIV33*$G35))*(1+$K35)*AJK34+$Q$5*$J35</f>
        <v>7.568272751581957</v>
      </c>
      <c r="AJL35" s="38">
        <f>(1-$Q$5)*EXP($G35^2/-2+(RAND!AIW33*$G35))*(1+$K35)*AJL34+$Q$5*$J35</f>
        <v>7.0595649220921937</v>
      </c>
      <c r="AJM35" s="38">
        <f>(1-$Q$5)*EXP($G35^2/-2+(RAND!AIX33*$G35))*(1+$K35)*AJM34+$Q$5*$J35</f>
        <v>4.5840175841938668</v>
      </c>
      <c r="AJN35" s="38">
        <f>(1-$Q$5)*EXP($G35^2/-2+(RAND!AIY33*$G35))*(1+$K35)*AJN34+$Q$5*$J35</f>
        <v>7.4561798984539296</v>
      </c>
      <c r="AJO35" s="38">
        <f>(1-$Q$5)*EXP($G35^2/-2+(RAND!AIZ33*$G35))*(1+$K35)*AJO34+$Q$5*$J35</f>
        <v>2.5935185068812148</v>
      </c>
      <c r="AJP35" s="38">
        <f>(1-$Q$5)*EXP($G35^2/-2+(RAND!AJA33*$G35))*(1+$K35)*AJP34+$Q$5*$J35</f>
        <v>8.4148645883667754</v>
      </c>
      <c r="AJQ35" s="38">
        <f>(1-$Q$5)*EXP($G35^2/-2+(RAND!AJB33*$G35))*(1+$K35)*AJQ34+$Q$5*$J35</f>
        <v>6.2658467932364008</v>
      </c>
      <c r="AJR35" s="38">
        <f>(1-$Q$5)*EXP($G35^2/-2+(RAND!AJC33*$G35))*(1+$K35)*AJR34+$Q$5*$J35</f>
        <v>3.2686909620321423</v>
      </c>
      <c r="AJS35" s="38">
        <f>(1-$Q$5)*EXP($G35^2/-2+(RAND!AJD33*$G35))*(1+$K35)*AJS34+$Q$5*$J35</f>
        <v>4.004623427878709</v>
      </c>
      <c r="AJT35" s="38">
        <f>(1-$Q$5)*EXP($G35^2/-2+(RAND!AJE33*$G35))*(1+$K35)*AJT34+$Q$5*$J35</f>
        <v>5.7470785619758447</v>
      </c>
      <c r="AJU35" s="38">
        <f>(1-$Q$5)*EXP($G35^2/-2+(RAND!AJF33*$G35))*(1+$K35)*AJU34+$Q$5*$J35</f>
        <v>3.5653222281807144</v>
      </c>
      <c r="AJV35" s="38">
        <f>(1-$Q$5)*EXP($G35^2/-2+(RAND!AJG33*$G35))*(1+$K35)*AJV34+$Q$5*$J35</f>
        <v>5.4307576951656706</v>
      </c>
      <c r="AJW35" s="38">
        <f>(1-$Q$5)*EXP($G35^2/-2+(RAND!AJH33*$G35))*(1+$K35)*AJW34+$Q$5*$J35</f>
        <v>5.1805166515459993</v>
      </c>
      <c r="AJX35" s="38">
        <f>(1-$Q$5)*EXP($G35^2/-2+(RAND!AJI33*$G35))*(1+$K35)*AJX34+$Q$5*$J35</f>
        <v>4.0376382066677472</v>
      </c>
      <c r="AJY35" s="38">
        <f>(1-$Q$5)*EXP($G35^2/-2+(RAND!AJJ33*$G35))*(1+$K35)*AJY34+$Q$5*$J35</f>
        <v>4.1089773325897125</v>
      </c>
      <c r="AJZ35" s="38">
        <f>(1-$Q$5)*EXP($G35^2/-2+(RAND!AJK33*$G35))*(1+$K35)*AJZ34+$Q$5*$J35</f>
        <v>3.8887145213896854</v>
      </c>
      <c r="AKA35" s="38">
        <f>(1-$Q$5)*EXP($G35^2/-2+(RAND!AJL33*$G35))*(1+$K35)*AKA34+$Q$5*$J35</f>
        <v>4.2726707978658345</v>
      </c>
      <c r="AKB35" s="38">
        <f>(1-$Q$5)*EXP($G35^2/-2+(RAND!AJM33*$G35))*(1+$K35)*AKB34+$Q$5*$J35</f>
        <v>5.8393327923646297</v>
      </c>
      <c r="AKC35" s="38">
        <f>(1-$Q$5)*EXP($G35^2/-2+(RAND!AJN33*$G35))*(1+$K35)*AKC34+$Q$5*$J35</f>
        <v>6.1832226617351278</v>
      </c>
      <c r="AKD35" s="38">
        <f>(1-$Q$5)*EXP($G35^2/-2+(RAND!AJO33*$G35))*(1+$K35)*AKD34+$Q$5*$J35</f>
        <v>2.9711614405160383</v>
      </c>
      <c r="AKE35" s="38">
        <f>(1-$Q$5)*EXP($G35^2/-2+(RAND!AJP33*$G35))*(1+$K35)*AKE34+$Q$5*$J35</f>
        <v>5.9999027245852723</v>
      </c>
      <c r="AKF35" s="38">
        <f>(1-$Q$5)*EXP($G35^2/-2+(RAND!AJQ33*$G35))*(1+$K35)*AKF34+$Q$5*$J35</f>
        <v>5.0836545736218026</v>
      </c>
      <c r="AKG35" s="38">
        <f>(1-$Q$5)*EXP($G35^2/-2+(RAND!AJR33*$G35))*(1+$K35)*AKG34+$Q$5*$J35</f>
        <v>3.5259193657341461</v>
      </c>
      <c r="AKH35" s="38">
        <f>(1-$Q$5)*EXP($G35^2/-2+(RAND!AJS33*$G35))*(1+$K35)*AKH34+$Q$5*$J35</f>
        <v>3.2500488389777464</v>
      </c>
      <c r="AKI35" s="38">
        <f>(1-$Q$5)*EXP($G35^2/-2+(RAND!AJT33*$G35))*(1+$K35)*AKI34+$Q$5*$J35</f>
        <v>4.0056824348010407</v>
      </c>
      <c r="AKJ35" s="38">
        <f>(1-$Q$5)*EXP($G35^2/-2+(RAND!AJU33*$G35))*(1+$K35)*AKJ34+$Q$5*$J35</f>
        <v>5.8690674001695413</v>
      </c>
      <c r="AKK35" s="38">
        <f>(1-$Q$5)*EXP($G35^2/-2+(RAND!AJV33*$G35))*(1+$K35)*AKK34+$Q$5*$J35</f>
        <v>16.260871992908328</v>
      </c>
      <c r="AKL35" s="38">
        <f>(1-$Q$5)*EXP($G35^2/-2+(RAND!AJW33*$G35))*(1+$K35)*AKL34+$Q$5*$J35</f>
        <v>5.4304410176146591</v>
      </c>
      <c r="AKM35" s="38">
        <f>(1-$Q$5)*EXP($G35^2/-2+(RAND!AJX33*$G35))*(1+$K35)*AKM34+$Q$5*$J35</f>
        <v>5.7680710739234788</v>
      </c>
      <c r="AKN35" s="38">
        <f>(1-$Q$5)*EXP($G35^2/-2+(RAND!AJY33*$G35))*(1+$K35)*AKN34+$Q$5*$J35</f>
        <v>8.5089806783369362</v>
      </c>
      <c r="AKO35" s="38">
        <f>(1-$Q$5)*EXP($G35^2/-2+(RAND!AJZ33*$G35))*(1+$K35)*AKO34+$Q$5*$J35</f>
        <v>4.9269388799188851</v>
      </c>
      <c r="AKP35" s="38">
        <f>(1-$Q$5)*EXP($G35^2/-2+(RAND!AKA33*$G35))*(1+$K35)*AKP34+$Q$5*$J35</f>
        <v>3.438279347782621</v>
      </c>
      <c r="AKQ35" s="38">
        <f>(1-$Q$5)*EXP($G35^2/-2+(RAND!AKB33*$G35))*(1+$K35)*AKQ34+$Q$5*$J35</f>
        <v>4.8346748963949668</v>
      </c>
      <c r="AKR35" s="38">
        <f>(1-$Q$5)*EXP($G35^2/-2+(RAND!AKC33*$G35))*(1+$K35)*AKR34+$Q$5*$J35</f>
        <v>6.084688182452445</v>
      </c>
      <c r="AKS35" s="38">
        <f>(1-$Q$5)*EXP($G35^2/-2+(RAND!AKD33*$G35))*(1+$K35)*AKS34+$Q$5*$J35</f>
        <v>6.684568436628056</v>
      </c>
      <c r="AKT35" s="38">
        <f>(1-$Q$5)*EXP($G35^2/-2+(RAND!AKE33*$G35))*(1+$K35)*AKT34+$Q$5*$J35</f>
        <v>3.6298971784074192</v>
      </c>
      <c r="AKU35" s="38">
        <f>(1-$Q$5)*EXP($G35^2/-2+(RAND!AKF33*$G35))*(1+$K35)*AKU34+$Q$5*$J35</f>
        <v>4.0927706751722743</v>
      </c>
      <c r="AKV35" s="38">
        <f>(1-$Q$5)*EXP($G35^2/-2+(RAND!AKG33*$G35))*(1+$K35)*AKV34+$Q$5*$J35</f>
        <v>4.5269102379227117</v>
      </c>
      <c r="AKW35" s="38">
        <f>(1-$Q$5)*EXP($G35^2/-2+(RAND!AKH33*$G35))*(1+$K35)*AKW34+$Q$5*$J35</f>
        <v>4.7508733177339337</v>
      </c>
      <c r="AKX35" s="38">
        <f>(1-$Q$5)*EXP($G35^2/-2+(RAND!AKI33*$G35))*(1+$K35)*AKX34+$Q$5*$J35</f>
        <v>6.6049373627005599</v>
      </c>
      <c r="AKY35" s="38">
        <f>(1-$Q$5)*EXP($G35^2/-2+(RAND!AKJ33*$G35))*(1+$K35)*AKY34+$Q$5*$J35</f>
        <v>3.3211154740463602</v>
      </c>
      <c r="AKZ35" s="38">
        <f>(1-$Q$5)*EXP($G35^2/-2+(RAND!AKK33*$G35))*(1+$K35)*AKZ34+$Q$5*$J35</f>
        <v>3.5498134974523712</v>
      </c>
      <c r="ALA35" s="38">
        <f>(1-$Q$5)*EXP($G35^2/-2+(RAND!AKL33*$G35))*(1+$K35)*ALA34+$Q$5*$J35</f>
        <v>4.0547963169256906</v>
      </c>
      <c r="ALB35" s="38">
        <f>(1-$Q$5)*EXP($G35^2/-2+(RAND!AKM33*$G35))*(1+$K35)*ALB34+$Q$5*$J35</f>
        <v>7.9015091379839273</v>
      </c>
      <c r="ALC35" s="38">
        <f>(1-$Q$5)*EXP($G35^2/-2+(RAND!AKN33*$G35))*(1+$K35)*ALC34+$Q$5*$J35</f>
        <v>5.5087675086975851</v>
      </c>
      <c r="ALD35" s="38">
        <f>(1-$Q$5)*EXP($G35^2/-2+(RAND!AKO33*$G35))*(1+$K35)*ALD34+$Q$5*$J35</f>
        <v>5.2267126926187748</v>
      </c>
      <c r="ALE35" s="38">
        <f>(1-$Q$5)*EXP($G35^2/-2+(RAND!AKP33*$G35))*(1+$K35)*ALE34+$Q$5*$J35</f>
        <v>5.5220032023925079</v>
      </c>
      <c r="ALF35" s="38">
        <f>(1-$Q$5)*EXP($G35^2/-2+(RAND!AKQ33*$G35))*(1+$K35)*ALF34+$Q$5*$J35</f>
        <v>3.1490580705089473</v>
      </c>
      <c r="ALG35" s="38">
        <f>(1-$Q$5)*EXP($G35^2/-2+(RAND!AKR33*$G35))*(1+$K35)*ALG34+$Q$5*$J35</f>
        <v>3.3965979984821697</v>
      </c>
      <c r="ALH35" s="38">
        <f>(1-$Q$5)*EXP($G35^2/-2+(RAND!AKS33*$G35))*(1+$K35)*ALH34+$Q$5*$J35</f>
        <v>7.6224199459978381</v>
      </c>
      <c r="ALI35" s="38">
        <f>(1-$Q$5)*EXP($G35^2/-2+(RAND!AKT33*$G35))*(1+$K35)*ALI34+$Q$5*$J35</f>
        <v>4.2155137527780093</v>
      </c>
      <c r="ALJ35" s="38">
        <f>(1-$Q$5)*EXP($G35^2/-2+(RAND!AKU33*$G35))*(1+$K35)*ALJ34+$Q$5*$J35</f>
        <v>4.4525950382230555</v>
      </c>
      <c r="ALK35" s="38">
        <f>(1-$Q$5)*EXP($G35^2/-2+(RAND!AKV33*$G35))*(1+$K35)*ALK34+$Q$5*$J35</f>
        <v>5.2369719669326056</v>
      </c>
      <c r="ALL35" s="38">
        <f>(1-$Q$5)*EXP($G35^2/-2+(RAND!AKW33*$G35))*(1+$K35)*ALL34+$Q$5*$J35</f>
        <v>9.3410623735666096</v>
      </c>
      <c r="ALM35" s="38">
        <f>(1-$Q$5)*EXP($G35^2/-2+(RAND!AKX33*$G35))*(1+$K35)*ALM34+$Q$5*$J35</f>
        <v>5.5840622016029711</v>
      </c>
      <c r="ALN35" s="38">
        <f>(1-$Q$5)*EXP($G35^2/-2+(RAND!AKY33*$G35))*(1+$K35)*ALN34+$Q$5*$J35</f>
        <v>7.0948630918440729</v>
      </c>
      <c r="ALO35" s="38">
        <f>(1-$Q$5)*EXP($G35^2/-2+(RAND!AKZ33*$G35))*(1+$K35)*ALO34+$Q$5*$J35</f>
        <v>8.8341556267048755</v>
      </c>
      <c r="ALP35" s="38">
        <f>(1-$Q$5)*EXP($G35^2/-2+(RAND!ALA33*$G35))*(1+$K35)*ALP34+$Q$5*$J35</f>
        <v>4.3244292904351207</v>
      </c>
      <c r="ALQ35" s="38">
        <f>(1-$Q$5)*EXP($G35^2/-2+(RAND!ALB33*$G35))*(1+$K35)*ALQ34+$Q$5*$J35</f>
        <v>5.5125258667113162</v>
      </c>
      <c r="ALR35" s="38">
        <f>(1-$Q$5)*EXP($G35^2/-2+(RAND!ALC33*$G35))*(1+$K35)*ALR34+$Q$5*$J35</f>
        <v>6.4936601693046816</v>
      </c>
      <c r="ALS35" s="38">
        <f>(1-$Q$5)*EXP($G35^2/-2+(RAND!ALD33*$G35))*(1+$K35)*ALS34+$Q$5*$J35</f>
        <v>5.2923443925595484</v>
      </c>
      <c r="ALT35" s="38">
        <f>(1-$Q$5)*EXP($G35^2/-2+(RAND!ALE33*$G35))*(1+$K35)*ALT34+$Q$5*$J35</f>
        <v>3.5156512948283121</v>
      </c>
      <c r="ALU35" s="38">
        <f>(1-$Q$5)*EXP($G35^2/-2+(RAND!ALF33*$G35))*(1+$K35)*ALU34+$Q$5*$J35</f>
        <v>9.7868499989417188</v>
      </c>
      <c r="ALV35" s="38">
        <f>(1-$Q$5)*EXP($G35^2/-2+(RAND!ALG33*$G35))*(1+$K35)*ALV34+$Q$5*$J35</f>
        <v>4.4647075833513048</v>
      </c>
      <c r="ALW35" s="38">
        <f>(1-$Q$5)*EXP($G35^2/-2+(RAND!ALH33*$G35))*(1+$K35)*ALW34+$Q$5*$J35</f>
        <v>5.9936337815042533</v>
      </c>
      <c r="ALX35" s="38">
        <f>(1-$Q$5)*EXP($G35^2/-2+(RAND!ALI33*$G35))*(1+$K35)*ALX34+$Q$5*$J35</f>
        <v>5.2053004181652875</v>
      </c>
      <c r="ALY35" s="38">
        <f>(1-$Q$5)*EXP($G35^2/-2+(RAND!ALJ33*$G35))*(1+$K35)*ALY34+$Q$5*$J35</f>
        <v>3.2059234857923213</v>
      </c>
      <c r="ALZ35" s="38">
        <f>(1-$Q$5)*EXP($G35^2/-2+(RAND!ALK33*$G35))*(1+$K35)*ALZ34+$Q$5*$J35</f>
        <v>4.9640747368416376</v>
      </c>
      <c r="AMA35" s="38">
        <f>(1-$Q$5)*EXP($G35^2/-2+(RAND!ALL33*$G35))*(1+$K35)*AMA34+$Q$5*$J35</f>
        <v>9.9301931452461254</v>
      </c>
      <c r="AMB35" s="38">
        <f>(1-$Q$5)*EXP($G35^2/-2+(RAND!ALM33*$G35))*(1+$K35)*AMB34+$Q$5*$J35</f>
        <v>5.6037320878111316</v>
      </c>
      <c r="AMC35" s="23"/>
      <c r="AMD35" s="60">
        <f t="shared" si="24"/>
        <v>28</v>
      </c>
      <c r="AME35" s="59">
        <f t="shared" si="21"/>
        <v>3.1916704214735057</v>
      </c>
      <c r="AMF35" s="59">
        <f t="shared" si="19"/>
        <v>5.2523524350319848</v>
      </c>
      <c r="AMG35" s="59">
        <f t="shared" si="22"/>
        <v>8.7449743857054933</v>
      </c>
    </row>
    <row r="36" spans="1:16383">
      <c r="A36" s="38"/>
      <c r="B36" s="32">
        <f t="array" ref="B36">_xlfn.STDEV.S((Q36:AMB36-$Q$8:$AMB$8)/$Q$8:$AMB$8)</f>
        <v>0.32505475433120967</v>
      </c>
      <c r="C36" s="32">
        <f>'Price+SD Inputs'!R35</f>
        <v>0.50892560318298441</v>
      </c>
      <c r="D36" s="32">
        <f t="shared" si="0"/>
        <v>-0.18387084885177474</v>
      </c>
      <c r="E36" s="32"/>
      <c r="F36" s="23">
        <f t="array" ref="F36">_xlfn.STDEV.S((Q36:AMB36-Q35:AMB35)/Q35:AMB35)</f>
        <v>0.12310120789005123</v>
      </c>
      <c r="G36" s="32">
        <f>'Price+SD Inputs'!L63</f>
        <v>0.13648098064745259</v>
      </c>
      <c r="H36" s="32">
        <f>F36-G36</f>
        <v>-1.3379772757401362E-2</v>
      </c>
      <c r="I36" s="38">
        <v>2.3587728605307023</v>
      </c>
      <c r="J36">
        <f>'Price+SD Inputs'!D63</f>
        <v>5.1684999999999999</v>
      </c>
      <c r="K36" s="74">
        <f t="shared" si="23"/>
        <v>-2.628108515448379E-2</v>
      </c>
      <c r="L36" s="23"/>
      <c r="M36" s="32">
        <f t="shared" si="1"/>
        <v>5.1164182805157878</v>
      </c>
      <c r="N36" s="32">
        <f t="shared" si="2"/>
        <v>5.208171948421203E-2</v>
      </c>
      <c r="P36" s="91">
        <f>VaR!A42</f>
        <v>29</v>
      </c>
      <c r="Q36" s="38">
        <f>(1-$Q$5)*EXP($G36^2/-2+(RAND!B34*$G36))*(1+$K36)*Q35+$Q$5*$J36</f>
        <v>5.7910245440125969</v>
      </c>
      <c r="R36" s="38">
        <f>(1-$Q$5)*EXP($G36^2/-2+(RAND!C34*$G36))*(1+$K36)*R35+$Q$5*$J36</f>
        <v>4.8533732587238303</v>
      </c>
      <c r="S36" s="38">
        <f>(1-$Q$5)*EXP($G36^2/-2+(RAND!D34*$G36))*(1+$K36)*S35+$Q$5*$J36</f>
        <v>6.5329854523643585</v>
      </c>
      <c r="T36" s="38">
        <f>(1-$Q$5)*EXP($G36^2/-2+(RAND!E34*$G36))*(1+$K36)*T35+$Q$5*$J36</f>
        <v>4.415480692812964</v>
      </c>
      <c r="U36" s="38">
        <f>(1-$Q$5)*EXP($G36^2/-2+(RAND!F34*$G36))*(1+$K36)*U35+$Q$5*$J36</f>
        <v>3.4081124435624401</v>
      </c>
      <c r="V36" s="38">
        <f>(1-$Q$5)*EXP($G36^2/-2+(RAND!G34*$G36))*(1+$K36)*V35+$Q$5*$J36</f>
        <v>4.9576797919870579</v>
      </c>
      <c r="W36" s="38">
        <f>(1-$Q$5)*EXP($G36^2/-2+(RAND!H34*$G36))*(1+$K36)*W35+$Q$5*$J36</f>
        <v>3.9586055684416905</v>
      </c>
      <c r="X36" s="38">
        <f>(1-$Q$5)*EXP($G36^2/-2+(RAND!I34*$G36))*(1+$K36)*X35+$Q$5*$J36</f>
        <v>4.699439670772307</v>
      </c>
      <c r="Y36" s="38">
        <f>(1-$Q$5)*EXP($G36^2/-2+(RAND!J34*$G36))*(1+$K36)*Y35+$Q$5*$J36</f>
        <v>4.0858566949576298</v>
      </c>
      <c r="Z36" s="38">
        <f>(1-$Q$5)*EXP($G36^2/-2+(RAND!K34*$G36))*(1+$K36)*Z35+$Q$5*$J36</f>
        <v>9.0234200539133891</v>
      </c>
      <c r="AA36" s="38">
        <f>(1-$Q$5)*EXP($G36^2/-2+(RAND!L34*$G36))*(1+$K36)*AA35+$Q$5*$J36</f>
        <v>3.4553991696020034</v>
      </c>
      <c r="AB36" s="38">
        <f>(1-$Q$5)*EXP($G36^2/-2+(RAND!M34*$G36))*(1+$K36)*AB35+$Q$5*$J36</f>
        <v>5.363196794752132</v>
      </c>
      <c r="AC36" s="38">
        <f>(1-$Q$5)*EXP($G36^2/-2+(RAND!N34*$G36))*(1+$K36)*AC35+$Q$5*$J36</f>
        <v>3.6419684015368343</v>
      </c>
      <c r="AD36" s="38">
        <f>(1-$Q$5)*EXP($G36^2/-2+(RAND!O34*$G36))*(1+$K36)*AD35+$Q$5*$J36</f>
        <v>3.7768137153038017</v>
      </c>
      <c r="AE36" s="38">
        <f>(1-$Q$5)*EXP($G36^2/-2+(RAND!P34*$G36))*(1+$K36)*AE35+$Q$5*$J36</f>
        <v>3.3527278111033993</v>
      </c>
      <c r="AF36" s="38">
        <f>(1-$Q$5)*EXP($G36^2/-2+(RAND!Q34*$G36))*(1+$K36)*AF35+$Q$5*$J36</f>
        <v>4.2841769303906077</v>
      </c>
      <c r="AG36" s="38">
        <f>(1-$Q$5)*EXP($G36^2/-2+(RAND!R34*$G36))*(1+$K36)*AG35+$Q$5*$J36</f>
        <v>4.3061621520458333</v>
      </c>
      <c r="AH36" s="38">
        <f>(1-$Q$5)*EXP($G36^2/-2+(RAND!S34*$G36))*(1+$K36)*AH35+$Q$5*$J36</f>
        <v>4.3263794453348092</v>
      </c>
      <c r="AI36" s="38">
        <f>(1-$Q$5)*EXP($G36^2/-2+(RAND!T34*$G36))*(1+$K36)*AI35+$Q$5*$J36</f>
        <v>4.3650487506765572</v>
      </c>
      <c r="AJ36" s="38">
        <f>(1-$Q$5)*EXP($G36^2/-2+(RAND!U34*$G36))*(1+$K36)*AJ35+$Q$5*$J36</f>
        <v>3.1034524341262175</v>
      </c>
      <c r="AK36" s="38">
        <f>(1-$Q$5)*EXP($G36^2/-2+(RAND!V34*$G36))*(1+$K36)*AK35+$Q$5*$J36</f>
        <v>6.3835490688658423</v>
      </c>
      <c r="AL36" s="38">
        <f>(1-$Q$5)*EXP($G36^2/-2+(RAND!W34*$G36))*(1+$K36)*AL35+$Q$5*$J36</f>
        <v>3.4987200348669312</v>
      </c>
      <c r="AM36" s="38">
        <f>(1-$Q$5)*EXP($G36^2/-2+(RAND!X34*$G36))*(1+$K36)*AM35+$Q$5*$J36</f>
        <v>5.4554403312500819</v>
      </c>
      <c r="AN36" s="38">
        <f>(1-$Q$5)*EXP($G36^2/-2+(RAND!Y34*$G36))*(1+$K36)*AN35+$Q$5*$J36</f>
        <v>3.8745082717909094</v>
      </c>
      <c r="AO36" s="38">
        <f>(1-$Q$5)*EXP($G36^2/-2+(RAND!Z34*$G36))*(1+$K36)*AO35+$Q$5*$J36</f>
        <v>3.2423636292167961</v>
      </c>
      <c r="AP36" s="38">
        <f>(1-$Q$5)*EXP($G36^2/-2+(RAND!AA34*$G36))*(1+$K36)*AP35+$Q$5*$J36</f>
        <v>4.1778724870828752</v>
      </c>
      <c r="AQ36" s="38">
        <f>(1-$Q$5)*EXP($G36^2/-2+(RAND!AB34*$G36))*(1+$K36)*AQ35+$Q$5*$J36</f>
        <v>3.9677534293974874</v>
      </c>
      <c r="AR36" s="38">
        <f>(1-$Q$5)*EXP($G36^2/-2+(RAND!AC34*$G36))*(1+$K36)*AR35+$Q$5*$J36</f>
        <v>3.0667693816349555</v>
      </c>
      <c r="AS36" s="38">
        <f>(1-$Q$5)*EXP($G36^2/-2+(RAND!AD34*$G36))*(1+$K36)*AS35+$Q$5*$J36</f>
        <v>5.2499759844054417</v>
      </c>
      <c r="AT36" s="38">
        <f>(1-$Q$5)*EXP($G36^2/-2+(RAND!AE34*$G36))*(1+$K36)*AT35+$Q$5*$J36</f>
        <v>3.1213601313840504</v>
      </c>
      <c r="AU36" s="38">
        <f>(1-$Q$5)*EXP($G36^2/-2+(RAND!AF34*$G36))*(1+$K36)*AU35+$Q$5*$J36</f>
        <v>3.7940763969466804</v>
      </c>
      <c r="AV36" s="38">
        <f>(1-$Q$5)*EXP($G36^2/-2+(RAND!AG34*$G36))*(1+$K36)*AV35+$Q$5*$J36</f>
        <v>4.0689285303648601</v>
      </c>
      <c r="AW36" s="38">
        <f>(1-$Q$5)*EXP($G36^2/-2+(RAND!AH34*$G36))*(1+$K36)*AW35+$Q$5*$J36</f>
        <v>4.7098833432995821</v>
      </c>
      <c r="AX36" s="38">
        <f>(1-$Q$5)*EXP($G36^2/-2+(RAND!AI34*$G36))*(1+$K36)*AX35+$Q$5*$J36</f>
        <v>5.3411234277670152</v>
      </c>
      <c r="AY36" s="38">
        <f>(1-$Q$5)*EXP($G36^2/-2+(RAND!AJ34*$G36))*(1+$K36)*AY35+$Q$5*$J36</f>
        <v>4.8569434214404517</v>
      </c>
      <c r="AZ36" s="38">
        <f>(1-$Q$5)*EXP($G36^2/-2+(RAND!AK34*$G36))*(1+$K36)*AZ35+$Q$5*$J36</f>
        <v>3.1042195061128837</v>
      </c>
      <c r="BA36" s="38">
        <f>(1-$Q$5)*EXP($G36^2/-2+(RAND!AL34*$G36))*(1+$K36)*BA35+$Q$5*$J36</f>
        <v>6.292673800322226</v>
      </c>
      <c r="BB36" s="38">
        <f>(1-$Q$5)*EXP($G36^2/-2+(RAND!AM34*$G36))*(1+$K36)*BB35+$Q$5*$J36</f>
        <v>8.9802864347681552</v>
      </c>
      <c r="BC36" s="38">
        <f>(1-$Q$5)*EXP($G36^2/-2+(RAND!AN34*$G36))*(1+$K36)*BC35+$Q$5*$J36</f>
        <v>2.635829393074296</v>
      </c>
      <c r="BD36" s="38">
        <f>(1-$Q$5)*EXP($G36^2/-2+(RAND!AO34*$G36))*(1+$K36)*BD35+$Q$5*$J36</f>
        <v>3.2288322372279721</v>
      </c>
      <c r="BE36" s="38">
        <f>(1-$Q$5)*EXP($G36^2/-2+(RAND!AP34*$G36))*(1+$K36)*BE35+$Q$5*$J36</f>
        <v>3.6424271601013682</v>
      </c>
      <c r="BF36" s="38">
        <f>(1-$Q$5)*EXP($G36^2/-2+(RAND!AQ34*$G36))*(1+$K36)*BF35+$Q$5*$J36</f>
        <v>3.9811572881660071</v>
      </c>
      <c r="BG36" s="38">
        <f>(1-$Q$5)*EXP($G36^2/-2+(RAND!AR34*$G36))*(1+$K36)*BG35+$Q$5*$J36</f>
        <v>3.9987917628217016</v>
      </c>
      <c r="BH36" s="38">
        <f>(1-$Q$5)*EXP($G36^2/-2+(RAND!AS34*$G36))*(1+$K36)*BH35+$Q$5*$J36</f>
        <v>4.972734774594441</v>
      </c>
      <c r="BI36" s="38">
        <f>(1-$Q$5)*EXP($G36^2/-2+(RAND!AT34*$G36))*(1+$K36)*BI35+$Q$5*$J36</f>
        <v>5.4437753693466808</v>
      </c>
      <c r="BJ36" s="38">
        <f>(1-$Q$5)*EXP($G36^2/-2+(RAND!AU34*$G36))*(1+$K36)*BJ35+$Q$5*$J36</f>
        <v>4.9396921736906414</v>
      </c>
      <c r="BK36" s="38">
        <f>(1-$Q$5)*EXP($G36^2/-2+(RAND!AV34*$G36))*(1+$K36)*BK35+$Q$5*$J36</f>
        <v>4.1377704592735363</v>
      </c>
      <c r="BL36" s="38">
        <f>(1-$Q$5)*EXP($G36^2/-2+(RAND!AW34*$G36))*(1+$K36)*BL35+$Q$5*$J36</f>
        <v>3.6434553805293906</v>
      </c>
      <c r="BM36" s="38">
        <f>(1-$Q$5)*EXP($G36^2/-2+(RAND!AX34*$G36))*(1+$K36)*BM35+$Q$5*$J36</f>
        <v>5.1910152453784848</v>
      </c>
      <c r="BN36" s="38">
        <f>(1-$Q$5)*EXP($G36^2/-2+(RAND!AY34*$G36))*(1+$K36)*BN35+$Q$5*$J36</f>
        <v>4.7313594742208922</v>
      </c>
      <c r="BO36" s="38">
        <f>(1-$Q$5)*EXP($G36^2/-2+(RAND!AZ34*$G36))*(1+$K36)*BO35+$Q$5*$J36</f>
        <v>4.0192252142964229</v>
      </c>
      <c r="BP36" s="38">
        <f>(1-$Q$5)*EXP($G36^2/-2+(RAND!BA34*$G36))*(1+$K36)*BP35+$Q$5*$J36</f>
        <v>3.6418045682641704</v>
      </c>
      <c r="BQ36" s="38">
        <f>(1-$Q$5)*EXP($G36^2/-2+(RAND!BB34*$G36))*(1+$K36)*BQ35+$Q$5*$J36</f>
        <v>3.8462497501626212</v>
      </c>
      <c r="BR36" s="38">
        <f>(1-$Q$5)*EXP($G36^2/-2+(RAND!BC34*$G36))*(1+$K36)*BR35+$Q$5*$J36</f>
        <v>3.9379791841044813</v>
      </c>
      <c r="BS36" s="38">
        <f>(1-$Q$5)*EXP($G36^2/-2+(RAND!BD34*$G36))*(1+$K36)*BS35+$Q$5*$J36</f>
        <v>7.6371168988984799</v>
      </c>
      <c r="BT36" s="38">
        <f>(1-$Q$5)*EXP($G36^2/-2+(RAND!BE34*$G36))*(1+$K36)*BT35+$Q$5*$J36</f>
        <v>5.5048982621201166</v>
      </c>
      <c r="BU36" s="38">
        <f>(1-$Q$5)*EXP($G36^2/-2+(RAND!BF34*$G36))*(1+$K36)*BU35+$Q$5*$J36</f>
        <v>5.0328913248516027</v>
      </c>
      <c r="BV36" s="38">
        <f>(1-$Q$5)*EXP($G36^2/-2+(RAND!BG34*$G36))*(1+$K36)*BV35+$Q$5*$J36</f>
        <v>3.1428437221934189</v>
      </c>
      <c r="BW36" s="38">
        <f>(1-$Q$5)*EXP($G36^2/-2+(RAND!BH34*$G36))*(1+$K36)*BW35+$Q$5*$J36</f>
        <v>4.0453241884158819</v>
      </c>
      <c r="BX36" s="38">
        <f>(1-$Q$5)*EXP($G36^2/-2+(RAND!BI34*$G36))*(1+$K36)*BX35+$Q$5*$J36</f>
        <v>4.8304390464233427</v>
      </c>
      <c r="BY36" s="38">
        <f>(1-$Q$5)*EXP($G36^2/-2+(RAND!BJ34*$G36))*(1+$K36)*BY35+$Q$5*$J36</f>
        <v>4.932140783746787</v>
      </c>
      <c r="BZ36" s="38">
        <f>(1-$Q$5)*EXP($G36^2/-2+(RAND!BK34*$G36))*(1+$K36)*BZ35+$Q$5*$J36</f>
        <v>7.0781985731977795</v>
      </c>
      <c r="CA36" s="38">
        <f>(1-$Q$5)*EXP($G36^2/-2+(RAND!BL34*$G36))*(1+$K36)*CA35+$Q$5*$J36</f>
        <v>6.3241937656264762</v>
      </c>
      <c r="CB36" s="38">
        <f>(1-$Q$5)*EXP($G36^2/-2+(RAND!BM34*$G36))*(1+$K36)*CB35+$Q$5*$J36</f>
        <v>5.2533406988142151</v>
      </c>
      <c r="CC36" s="38">
        <f>(1-$Q$5)*EXP($G36^2/-2+(RAND!BN34*$G36))*(1+$K36)*CC35+$Q$5*$J36</f>
        <v>3.7873813991823821</v>
      </c>
      <c r="CD36" s="38">
        <f>(1-$Q$5)*EXP($G36^2/-2+(RAND!BO34*$G36))*(1+$K36)*CD35+$Q$5*$J36</f>
        <v>3.9566012063947289</v>
      </c>
      <c r="CE36" s="38">
        <f>(1-$Q$5)*EXP($G36^2/-2+(RAND!BP34*$G36))*(1+$K36)*CE35+$Q$5*$J36</f>
        <v>8.411543973721491</v>
      </c>
      <c r="CF36" s="38">
        <f>(1-$Q$5)*EXP($G36^2/-2+(RAND!BQ34*$G36))*(1+$K36)*CF35+$Q$5*$J36</f>
        <v>8.6308436120737362</v>
      </c>
      <c r="CG36" s="38">
        <f>(1-$Q$5)*EXP($G36^2/-2+(RAND!BR34*$G36))*(1+$K36)*CG35+$Q$5*$J36</f>
        <v>4.760450296462416</v>
      </c>
      <c r="CH36" s="38">
        <f>(1-$Q$5)*EXP($G36^2/-2+(RAND!BS34*$G36))*(1+$K36)*CH35+$Q$5*$J36</f>
        <v>4.0007668072046823</v>
      </c>
      <c r="CI36" s="38">
        <f>(1-$Q$5)*EXP($G36^2/-2+(RAND!BT34*$G36))*(1+$K36)*CI35+$Q$5*$J36</f>
        <v>5.6870658062012334</v>
      </c>
      <c r="CJ36" s="38">
        <f>(1-$Q$5)*EXP($G36^2/-2+(RAND!BU34*$G36))*(1+$K36)*CJ35+$Q$5*$J36</f>
        <v>6.2828997950955978</v>
      </c>
      <c r="CK36" s="38">
        <f>(1-$Q$5)*EXP($G36^2/-2+(RAND!BV34*$G36))*(1+$K36)*CK35+$Q$5*$J36</f>
        <v>6.2865069092493178</v>
      </c>
      <c r="CL36" s="38">
        <f>(1-$Q$5)*EXP($G36^2/-2+(RAND!BW34*$G36))*(1+$K36)*CL35+$Q$5*$J36</f>
        <v>4.6946916785834549</v>
      </c>
      <c r="CM36" s="38">
        <f>(1-$Q$5)*EXP($G36^2/-2+(RAND!BX34*$G36))*(1+$K36)*CM35+$Q$5*$J36</f>
        <v>3.7143938557679901</v>
      </c>
      <c r="CN36" s="38">
        <f>(1-$Q$5)*EXP($G36^2/-2+(RAND!BY34*$G36))*(1+$K36)*CN35+$Q$5*$J36</f>
        <v>2.8366803142355801</v>
      </c>
      <c r="CO36" s="38">
        <f>(1-$Q$5)*EXP($G36^2/-2+(RAND!BZ34*$G36))*(1+$K36)*CO35+$Q$5*$J36</f>
        <v>8.5389419734340972</v>
      </c>
      <c r="CP36" s="38">
        <f>(1-$Q$5)*EXP($G36^2/-2+(RAND!CA34*$G36))*(1+$K36)*CP35+$Q$5*$J36</f>
        <v>3.044934888043163</v>
      </c>
      <c r="CQ36" s="38">
        <f>(1-$Q$5)*EXP($G36^2/-2+(RAND!CB34*$G36))*(1+$K36)*CQ35+$Q$5*$J36</f>
        <v>5.31618078210606</v>
      </c>
      <c r="CR36" s="38">
        <f>(1-$Q$5)*EXP($G36^2/-2+(RAND!CC34*$G36))*(1+$K36)*CR35+$Q$5*$J36</f>
        <v>7.0430638118913338</v>
      </c>
      <c r="CS36" s="38">
        <f>(1-$Q$5)*EXP($G36^2/-2+(RAND!CD34*$G36))*(1+$K36)*CS35+$Q$5*$J36</f>
        <v>3.6604323964616983</v>
      </c>
      <c r="CT36" s="38">
        <f>(1-$Q$5)*EXP($G36^2/-2+(RAND!CE34*$G36))*(1+$K36)*CT35+$Q$5*$J36</f>
        <v>4.3962455239408484</v>
      </c>
      <c r="CU36" s="38">
        <f>(1-$Q$5)*EXP($G36^2/-2+(RAND!CF34*$G36))*(1+$K36)*CU35+$Q$5*$J36</f>
        <v>5.4885565396993332</v>
      </c>
      <c r="CV36" s="38">
        <f>(1-$Q$5)*EXP($G36^2/-2+(RAND!CG34*$G36))*(1+$K36)*CV35+$Q$5*$J36</f>
        <v>3.4864090245743675</v>
      </c>
      <c r="CW36" s="38">
        <f>(1-$Q$5)*EXP($G36^2/-2+(RAND!CH34*$G36))*(1+$K36)*CW35+$Q$5*$J36</f>
        <v>4.808710146886753</v>
      </c>
      <c r="CX36" s="38">
        <f>(1-$Q$5)*EXP($G36^2/-2+(RAND!CI34*$G36))*(1+$K36)*CX35+$Q$5*$J36</f>
        <v>10.616015670764526</v>
      </c>
      <c r="CY36" s="38">
        <f>(1-$Q$5)*EXP($G36^2/-2+(RAND!CJ34*$G36))*(1+$K36)*CY35+$Q$5*$J36</f>
        <v>4.3071561594781915</v>
      </c>
      <c r="CZ36" s="38">
        <f>(1-$Q$5)*EXP($G36^2/-2+(RAND!CK34*$G36))*(1+$K36)*CZ35+$Q$5*$J36</f>
        <v>5.6936863267365201</v>
      </c>
      <c r="DA36" s="38">
        <f>(1-$Q$5)*EXP($G36^2/-2+(RAND!CL34*$G36))*(1+$K36)*DA35+$Q$5*$J36</f>
        <v>4.9198606107034939</v>
      </c>
      <c r="DB36" s="38">
        <f>(1-$Q$5)*EXP($G36^2/-2+(RAND!CM34*$G36))*(1+$K36)*DB35+$Q$5*$J36</f>
        <v>5.6703607054530272</v>
      </c>
      <c r="DC36" s="38">
        <f>(1-$Q$5)*EXP($G36^2/-2+(RAND!CN34*$G36))*(1+$K36)*DC35+$Q$5*$J36</f>
        <v>3.4001327788251583</v>
      </c>
      <c r="DD36" s="38">
        <f>(1-$Q$5)*EXP($G36^2/-2+(RAND!CO34*$G36))*(1+$K36)*DD35+$Q$5*$J36</f>
        <v>2.9883308080751441</v>
      </c>
      <c r="DE36" s="38">
        <f>(1-$Q$5)*EXP($G36^2/-2+(RAND!CP34*$G36))*(1+$K36)*DE35+$Q$5*$J36</f>
        <v>4.3299821734034802</v>
      </c>
      <c r="DF36" s="38">
        <f>(1-$Q$5)*EXP($G36^2/-2+(RAND!CQ34*$G36))*(1+$K36)*DF35+$Q$5*$J36</f>
        <v>5.2321298469609872</v>
      </c>
      <c r="DG36" s="38">
        <f>(1-$Q$5)*EXP($G36^2/-2+(RAND!CR34*$G36))*(1+$K36)*DG35+$Q$5*$J36</f>
        <v>3.8408157133249157</v>
      </c>
      <c r="DH36" s="38">
        <f>(1-$Q$5)*EXP($G36^2/-2+(RAND!CS34*$G36))*(1+$K36)*DH35+$Q$5*$J36</f>
        <v>7.7481728334599165</v>
      </c>
      <c r="DI36" s="38">
        <f>(1-$Q$5)*EXP($G36^2/-2+(RAND!CT34*$G36))*(1+$K36)*DI35+$Q$5*$J36</f>
        <v>5.0143979478366312</v>
      </c>
      <c r="DJ36" s="38">
        <f>(1-$Q$5)*EXP($G36^2/-2+(RAND!CU34*$G36))*(1+$K36)*DJ35+$Q$5*$J36</f>
        <v>4.1634519629304174</v>
      </c>
      <c r="DK36" s="38">
        <f>(1-$Q$5)*EXP($G36^2/-2+(RAND!CV34*$G36))*(1+$K36)*DK35+$Q$5*$J36</f>
        <v>5.6672794995221736</v>
      </c>
      <c r="DL36" s="38">
        <f>(1-$Q$5)*EXP($G36^2/-2+(RAND!CW34*$G36))*(1+$K36)*DL35+$Q$5*$J36</f>
        <v>4.395842613479692</v>
      </c>
      <c r="DM36" s="38">
        <f>(1-$Q$5)*EXP($G36^2/-2+(RAND!CX34*$G36))*(1+$K36)*DM35+$Q$5*$J36</f>
        <v>6.2044606563251019</v>
      </c>
      <c r="DN36" s="38">
        <f>(1-$Q$5)*EXP($G36^2/-2+(RAND!CY34*$G36))*(1+$K36)*DN35+$Q$5*$J36</f>
        <v>3.8417239500289062</v>
      </c>
      <c r="DO36" s="38">
        <f>(1-$Q$5)*EXP($G36^2/-2+(RAND!CZ34*$G36))*(1+$K36)*DO35+$Q$5*$J36</f>
        <v>7.0894835252877915</v>
      </c>
      <c r="DP36" s="38">
        <f>(1-$Q$5)*EXP($G36^2/-2+(RAND!DA34*$G36))*(1+$K36)*DP35+$Q$5*$J36</f>
        <v>5.0687291942952752</v>
      </c>
      <c r="DQ36" s="38">
        <f>(1-$Q$5)*EXP($G36^2/-2+(RAND!DB34*$G36))*(1+$K36)*DQ35+$Q$5*$J36</f>
        <v>9.1465129081240573</v>
      </c>
      <c r="DR36" s="38">
        <f>(1-$Q$5)*EXP($G36^2/-2+(RAND!DC34*$G36))*(1+$K36)*DR35+$Q$5*$J36</f>
        <v>3.5422889554094468</v>
      </c>
      <c r="DS36" s="38">
        <f>(1-$Q$5)*EXP($G36^2/-2+(RAND!DD34*$G36))*(1+$K36)*DS35+$Q$5*$J36</f>
        <v>5.7239171768068244</v>
      </c>
      <c r="DT36" s="38">
        <f>(1-$Q$5)*EXP($G36^2/-2+(RAND!DE34*$G36))*(1+$K36)*DT35+$Q$5*$J36</f>
        <v>2.9540932357765648</v>
      </c>
      <c r="DU36" s="38">
        <f>(1-$Q$5)*EXP($G36^2/-2+(RAND!DF34*$G36))*(1+$K36)*DU35+$Q$5*$J36</f>
        <v>3.0351279104798223</v>
      </c>
      <c r="DV36" s="38">
        <f>(1-$Q$5)*EXP($G36^2/-2+(RAND!DG34*$G36))*(1+$K36)*DV35+$Q$5*$J36</f>
        <v>8.2427032221471261</v>
      </c>
      <c r="DW36" s="38">
        <f>(1-$Q$5)*EXP($G36^2/-2+(RAND!DH34*$G36))*(1+$K36)*DW35+$Q$5*$J36</f>
        <v>3.7390866367849132</v>
      </c>
      <c r="DX36" s="38">
        <f>(1-$Q$5)*EXP($G36^2/-2+(RAND!DI34*$G36))*(1+$K36)*DX35+$Q$5*$J36</f>
        <v>4.4271727581936675</v>
      </c>
      <c r="DY36" s="38">
        <f>(1-$Q$5)*EXP($G36^2/-2+(RAND!DJ34*$G36))*(1+$K36)*DY35+$Q$5*$J36</f>
        <v>6.0215327946197634</v>
      </c>
      <c r="DZ36" s="38">
        <f>(1-$Q$5)*EXP($G36^2/-2+(RAND!DK34*$G36))*(1+$K36)*DZ35+$Q$5*$J36</f>
        <v>6.0335903363804571</v>
      </c>
      <c r="EA36" s="38">
        <f>(1-$Q$5)*EXP($G36^2/-2+(RAND!DL34*$G36))*(1+$K36)*EA35+$Q$5*$J36</f>
        <v>3.419269838201318</v>
      </c>
      <c r="EB36" s="38">
        <f>(1-$Q$5)*EXP($G36^2/-2+(RAND!DM34*$G36))*(1+$K36)*EB35+$Q$5*$J36</f>
        <v>4.9202133130574248</v>
      </c>
      <c r="EC36" s="38">
        <f>(1-$Q$5)*EXP($G36^2/-2+(RAND!DN34*$G36))*(1+$K36)*EC35+$Q$5*$J36</f>
        <v>3.252110605072291</v>
      </c>
      <c r="ED36" s="38">
        <f>(1-$Q$5)*EXP($G36^2/-2+(RAND!DO34*$G36))*(1+$K36)*ED35+$Q$5*$J36</f>
        <v>5.0769350491826941</v>
      </c>
      <c r="EE36" s="38">
        <f>(1-$Q$5)*EXP($G36^2/-2+(RAND!DP34*$G36))*(1+$K36)*EE35+$Q$5*$J36</f>
        <v>5.2740802434607321</v>
      </c>
      <c r="EF36" s="38">
        <f>(1-$Q$5)*EXP($G36^2/-2+(RAND!DQ34*$G36))*(1+$K36)*EF35+$Q$5*$J36</f>
        <v>5.7282848603916374</v>
      </c>
      <c r="EG36" s="38">
        <f>(1-$Q$5)*EXP($G36^2/-2+(RAND!DR34*$G36))*(1+$K36)*EG35+$Q$5*$J36</f>
        <v>4.7264390247198262</v>
      </c>
      <c r="EH36" s="38">
        <f>(1-$Q$5)*EXP($G36^2/-2+(RAND!DS34*$G36))*(1+$K36)*EH35+$Q$5*$J36</f>
        <v>5.6610592045365253</v>
      </c>
      <c r="EI36" s="38">
        <f>(1-$Q$5)*EXP($G36^2/-2+(RAND!DT34*$G36))*(1+$K36)*EI35+$Q$5*$J36</f>
        <v>6.5597786670688958</v>
      </c>
      <c r="EJ36" s="38">
        <f>(1-$Q$5)*EXP($G36^2/-2+(RAND!DU34*$G36))*(1+$K36)*EJ35+$Q$5*$J36</f>
        <v>4.3404025817393732</v>
      </c>
      <c r="EK36" s="38">
        <f>(1-$Q$5)*EXP($G36^2/-2+(RAND!DV34*$G36))*(1+$K36)*EK35+$Q$5*$J36</f>
        <v>3.2287040427049147</v>
      </c>
      <c r="EL36" s="38">
        <f>(1-$Q$5)*EXP($G36^2/-2+(RAND!DW34*$G36))*(1+$K36)*EL35+$Q$5*$J36</f>
        <v>2.9594175515535968</v>
      </c>
      <c r="EM36" s="38">
        <f>(1-$Q$5)*EXP($G36^2/-2+(RAND!DX34*$G36))*(1+$K36)*EM35+$Q$5*$J36</f>
        <v>6.0923674870521163</v>
      </c>
      <c r="EN36" s="38">
        <f>(1-$Q$5)*EXP($G36^2/-2+(RAND!DY34*$G36))*(1+$K36)*EN35+$Q$5*$J36</f>
        <v>3.767509644325016</v>
      </c>
      <c r="EO36" s="38">
        <f>(1-$Q$5)*EXP($G36^2/-2+(RAND!DZ34*$G36))*(1+$K36)*EO35+$Q$5*$J36</f>
        <v>5.6331552498949016</v>
      </c>
      <c r="EP36" s="38">
        <f>(1-$Q$5)*EXP($G36^2/-2+(RAND!EA34*$G36))*(1+$K36)*EP35+$Q$5*$J36</f>
        <v>5.141668019831771</v>
      </c>
      <c r="EQ36" s="38">
        <f>(1-$Q$5)*EXP($G36^2/-2+(RAND!EB34*$G36))*(1+$K36)*EQ35+$Q$5*$J36</f>
        <v>6.2675579403753385</v>
      </c>
      <c r="ER36" s="38">
        <f>(1-$Q$5)*EXP($G36^2/-2+(RAND!EC34*$G36))*(1+$K36)*ER35+$Q$5*$J36</f>
        <v>3.3709581361531615</v>
      </c>
      <c r="ES36" s="38">
        <f>(1-$Q$5)*EXP($G36^2/-2+(RAND!ED34*$G36))*(1+$K36)*ES35+$Q$5*$J36</f>
        <v>4.0186510616124735</v>
      </c>
      <c r="ET36" s="38">
        <f>(1-$Q$5)*EXP($G36^2/-2+(RAND!EE34*$G36))*(1+$K36)*ET35+$Q$5*$J36</f>
        <v>4.719212057697777</v>
      </c>
      <c r="EU36" s="38">
        <f>(1-$Q$5)*EXP($G36^2/-2+(RAND!EF34*$G36))*(1+$K36)*EU35+$Q$5*$J36</f>
        <v>4.0527584161928774</v>
      </c>
      <c r="EV36" s="38">
        <f>(1-$Q$5)*EXP($G36^2/-2+(RAND!EG34*$G36))*(1+$K36)*EV35+$Q$5*$J36</f>
        <v>4.9315529305137131</v>
      </c>
      <c r="EW36" s="38">
        <f>(1-$Q$5)*EXP($G36^2/-2+(RAND!EH34*$G36))*(1+$K36)*EW35+$Q$5*$J36</f>
        <v>5.8191127083377836</v>
      </c>
      <c r="EX36" s="38">
        <f>(1-$Q$5)*EXP($G36^2/-2+(RAND!EI34*$G36))*(1+$K36)*EX35+$Q$5*$J36</f>
        <v>5.4907052330099715</v>
      </c>
      <c r="EY36" s="38">
        <f>(1-$Q$5)*EXP($G36^2/-2+(RAND!EJ34*$G36))*(1+$K36)*EY35+$Q$5*$J36</f>
        <v>3.8343063522649112</v>
      </c>
      <c r="EZ36" s="38">
        <f>(1-$Q$5)*EXP($G36^2/-2+(RAND!EK34*$G36))*(1+$K36)*EZ35+$Q$5*$J36</f>
        <v>3.8512570878700982</v>
      </c>
      <c r="FA36" s="38">
        <f>(1-$Q$5)*EXP($G36^2/-2+(RAND!EL34*$G36))*(1+$K36)*FA35+$Q$5*$J36</f>
        <v>4.3118724938059412</v>
      </c>
      <c r="FB36" s="38">
        <f>(1-$Q$5)*EXP($G36^2/-2+(RAND!EM34*$G36))*(1+$K36)*FB35+$Q$5*$J36</f>
        <v>4.3615197352890611</v>
      </c>
      <c r="FC36" s="38">
        <f>(1-$Q$5)*EXP($G36^2/-2+(RAND!EN34*$G36))*(1+$K36)*FC35+$Q$5*$J36</f>
        <v>3.5644115106697116</v>
      </c>
      <c r="FD36" s="38">
        <f>(1-$Q$5)*EXP($G36^2/-2+(RAND!EO34*$G36))*(1+$K36)*FD35+$Q$5*$J36</f>
        <v>9.2893665879781224</v>
      </c>
      <c r="FE36" s="38">
        <f>(1-$Q$5)*EXP($G36^2/-2+(RAND!EP34*$G36))*(1+$K36)*FE35+$Q$5*$J36</f>
        <v>3.3258430002104946</v>
      </c>
      <c r="FF36" s="38">
        <f>(1-$Q$5)*EXP($G36^2/-2+(RAND!EQ34*$G36))*(1+$K36)*FF35+$Q$5*$J36</f>
        <v>4.4584138353399219</v>
      </c>
      <c r="FG36" s="38">
        <f>(1-$Q$5)*EXP($G36^2/-2+(RAND!ER34*$G36))*(1+$K36)*FG35+$Q$5*$J36</f>
        <v>4.9301969229385252</v>
      </c>
      <c r="FH36" s="38">
        <f>(1-$Q$5)*EXP($G36^2/-2+(RAND!ES34*$G36))*(1+$K36)*FH35+$Q$5*$J36</f>
        <v>2.6471202080600715</v>
      </c>
      <c r="FI36" s="38">
        <f>(1-$Q$5)*EXP($G36^2/-2+(RAND!ET34*$G36))*(1+$K36)*FI35+$Q$5*$J36</f>
        <v>5.3623585084315115</v>
      </c>
      <c r="FJ36" s="38">
        <f>(1-$Q$5)*EXP($G36^2/-2+(RAND!EU34*$G36))*(1+$K36)*FJ35+$Q$5*$J36</f>
        <v>6.3070737147956324</v>
      </c>
      <c r="FK36" s="38">
        <f>(1-$Q$5)*EXP($G36^2/-2+(RAND!EV34*$G36))*(1+$K36)*FK35+$Q$5*$J36</f>
        <v>5.0347368951564624</v>
      </c>
      <c r="FL36" s="38">
        <f>(1-$Q$5)*EXP($G36^2/-2+(RAND!EW34*$G36))*(1+$K36)*FL35+$Q$5*$J36</f>
        <v>6.0729935009180593</v>
      </c>
      <c r="FM36" s="38">
        <f>(1-$Q$5)*EXP($G36^2/-2+(RAND!EX34*$G36))*(1+$K36)*FM35+$Q$5*$J36</f>
        <v>5.5352520660653495</v>
      </c>
      <c r="FN36" s="38">
        <f>(1-$Q$5)*EXP($G36^2/-2+(RAND!EY34*$G36))*(1+$K36)*FN35+$Q$5*$J36</f>
        <v>2.7093905452710789</v>
      </c>
      <c r="FO36" s="38">
        <f>(1-$Q$5)*EXP($G36^2/-2+(RAND!EZ34*$G36))*(1+$K36)*FO35+$Q$5*$J36</f>
        <v>6.1527337265203146</v>
      </c>
      <c r="FP36" s="38">
        <f>(1-$Q$5)*EXP($G36^2/-2+(RAND!FA34*$G36))*(1+$K36)*FP35+$Q$5*$J36</f>
        <v>3.7483896048560581</v>
      </c>
      <c r="FQ36" s="38">
        <f>(1-$Q$5)*EXP($G36^2/-2+(RAND!FB34*$G36))*(1+$K36)*FQ35+$Q$5*$J36</f>
        <v>4.4752949473332011</v>
      </c>
      <c r="FR36" s="38">
        <f>(1-$Q$5)*EXP($G36^2/-2+(RAND!FC34*$G36))*(1+$K36)*FR35+$Q$5*$J36</f>
        <v>4.8251470624831914</v>
      </c>
      <c r="FS36" s="38">
        <f>(1-$Q$5)*EXP($G36^2/-2+(RAND!FD34*$G36))*(1+$K36)*FS35+$Q$5*$J36</f>
        <v>6.0289268017579314</v>
      </c>
      <c r="FT36" s="38">
        <f>(1-$Q$5)*EXP($G36^2/-2+(RAND!FE34*$G36))*(1+$K36)*FT35+$Q$5*$J36</f>
        <v>9.4629456963339944</v>
      </c>
      <c r="FU36" s="38">
        <f>(1-$Q$5)*EXP($G36^2/-2+(RAND!FF34*$G36))*(1+$K36)*FU35+$Q$5*$J36</f>
        <v>5.0224935442153162</v>
      </c>
      <c r="FV36" s="38">
        <f>(1-$Q$5)*EXP($G36^2/-2+(RAND!FG34*$G36))*(1+$K36)*FV35+$Q$5*$J36</f>
        <v>2.6865229626732026</v>
      </c>
      <c r="FW36" s="38">
        <f>(1-$Q$5)*EXP($G36^2/-2+(RAND!FH34*$G36))*(1+$K36)*FW35+$Q$5*$J36</f>
        <v>6.0911536576382392</v>
      </c>
      <c r="FX36" s="38">
        <f>(1-$Q$5)*EXP($G36^2/-2+(RAND!FI34*$G36))*(1+$K36)*FX35+$Q$5*$J36</f>
        <v>6.1270465450694243</v>
      </c>
      <c r="FY36" s="38">
        <f>(1-$Q$5)*EXP($G36^2/-2+(RAND!FJ34*$G36))*(1+$K36)*FY35+$Q$5*$J36</f>
        <v>7.0975623380151962</v>
      </c>
      <c r="FZ36" s="38">
        <f>(1-$Q$5)*EXP($G36^2/-2+(RAND!FK34*$G36))*(1+$K36)*FZ35+$Q$5*$J36</f>
        <v>4.4981123880754934</v>
      </c>
      <c r="GA36" s="38">
        <f>(1-$Q$5)*EXP($G36^2/-2+(RAND!FL34*$G36))*(1+$K36)*GA35+$Q$5*$J36</f>
        <v>5.6035114826493295</v>
      </c>
      <c r="GB36" s="38">
        <f>(1-$Q$5)*EXP($G36^2/-2+(RAND!FM34*$G36))*(1+$K36)*GB35+$Q$5*$J36</f>
        <v>5.5841777515595608</v>
      </c>
      <c r="GC36" s="38">
        <f>(1-$Q$5)*EXP($G36^2/-2+(RAND!FN34*$G36))*(1+$K36)*GC35+$Q$5*$J36</f>
        <v>7.6855732126191612</v>
      </c>
      <c r="GD36" s="38">
        <f>(1-$Q$5)*EXP($G36^2/-2+(RAND!FO34*$G36))*(1+$K36)*GD35+$Q$5*$J36</f>
        <v>5.7197856871972297</v>
      </c>
      <c r="GE36" s="38">
        <f>(1-$Q$5)*EXP($G36^2/-2+(RAND!FP34*$G36))*(1+$K36)*GE35+$Q$5*$J36</f>
        <v>4.3237497414384842</v>
      </c>
      <c r="GF36" s="38">
        <f>(1-$Q$5)*EXP($G36^2/-2+(RAND!FQ34*$G36))*(1+$K36)*GF35+$Q$5*$J36</f>
        <v>4.2903556838054202</v>
      </c>
      <c r="GG36" s="38">
        <f>(1-$Q$5)*EXP($G36^2/-2+(RAND!FR34*$G36))*(1+$K36)*GG35+$Q$5*$J36</f>
        <v>8.7809879972486176</v>
      </c>
      <c r="GH36" s="38">
        <f>(1-$Q$5)*EXP($G36^2/-2+(RAND!FS34*$G36))*(1+$K36)*GH35+$Q$5*$J36</f>
        <v>6.8907955101894229</v>
      </c>
      <c r="GI36" s="38">
        <f>(1-$Q$5)*EXP($G36^2/-2+(RAND!FT34*$G36))*(1+$K36)*GI35+$Q$5*$J36</f>
        <v>4.9632708985321443</v>
      </c>
      <c r="GJ36" s="38">
        <f>(1-$Q$5)*EXP($G36^2/-2+(RAND!FU34*$G36))*(1+$K36)*GJ35+$Q$5*$J36</f>
        <v>4.7332091021385425</v>
      </c>
      <c r="GK36" s="38">
        <f>(1-$Q$5)*EXP($G36^2/-2+(RAND!FV34*$G36))*(1+$K36)*GK35+$Q$5*$J36</f>
        <v>4.717895162573174</v>
      </c>
      <c r="GL36" s="38">
        <f>(1-$Q$5)*EXP($G36^2/-2+(RAND!FW34*$G36))*(1+$K36)*GL35+$Q$5*$J36</f>
        <v>5.2440766488488038</v>
      </c>
      <c r="GM36" s="38">
        <f>(1-$Q$5)*EXP($G36^2/-2+(RAND!FX34*$G36))*(1+$K36)*GM35+$Q$5*$J36</f>
        <v>3.7629796296121469</v>
      </c>
      <c r="GN36" s="38">
        <f>(1-$Q$5)*EXP($G36^2/-2+(RAND!FY34*$G36))*(1+$K36)*GN35+$Q$5*$J36</f>
        <v>5.5302136206007928</v>
      </c>
      <c r="GO36" s="38">
        <f>(1-$Q$5)*EXP($G36^2/-2+(RAND!FZ34*$G36))*(1+$K36)*GO35+$Q$5*$J36</f>
        <v>4.8055216098333675</v>
      </c>
      <c r="GP36" s="38">
        <f>(1-$Q$5)*EXP($G36^2/-2+(RAND!GA34*$G36))*(1+$K36)*GP35+$Q$5*$J36</f>
        <v>9.2777950000702472</v>
      </c>
      <c r="GQ36" s="38">
        <f>(1-$Q$5)*EXP($G36^2/-2+(RAND!GB34*$G36))*(1+$K36)*GQ35+$Q$5*$J36</f>
        <v>5.751736386496165</v>
      </c>
      <c r="GR36" s="38">
        <f>(1-$Q$5)*EXP($G36^2/-2+(RAND!GC34*$G36))*(1+$K36)*GR35+$Q$5*$J36</f>
        <v>15.087857579021485</v>
      </c>
      <c r="GS36" s="38">
        <f>(1-$Q$5)*EXP($G36^2/-2+(RAND!GD34*$G36))*(1+$K36)*GS35+$Q$5*$J36</f>
        <v>2.9608372140368724</v>
      </c>
      <c r="GT36" s="38">
        <f>(1-$Q$5)*EXP($G36^2/-2+(RAND!GE34*$G36))*(1+$K36)*GT35+$Q$5*$J36</f>
        <v>4.5166134549469437</v>
      </c>
      <c r="GU36" s="38">
        <f>(1-$Q$5)*EXP($G36^2/-2+(RAND!GF34*$G36))*(1+$K36)*GU35+$Q$5*$J36</f>
        <v>7.637688883196053</v>
      </c>
      <c r="GV36" s="38">
        <f>(1-$Q$5)*EXP($G36^2/-2+(RAND!GG34*$G36))*(1+$K36)*GV35+$Q$5*$J36</f>
        <v>4.4420420264086866</v>
      </c>
      <c r="GW36" s="38">
        <f>(1-$Q$5)*EXP($G36^2/-2+(RAND!GH34*$G36))*(1+$K36)*GW35+$Q$5*$J36</f>
        <v>5.343473522923766</v>
      </c>
      <c r="GX36" s="38">
        <f>(1-$Q$5)*EXP($G36^2/-2+(RAND!GI34*$G36))*(1+$K36)*GX35+$Q$5*$J36</f>
        <v>4.9334851008109197</v>
      </c>
      <c r="GY36" s="38">
        <f>(1-$Q$5)*EXP($G36^2/-2+(RAND!GJ34*$G36))*(1+$K36)*GY35+$Q$5*$J36</f>
        <v>3.7540698591478918</v>
      </c>
      <c r="GZ36" s="38">
        <f>(1-$Q$5)*EXP($G36^2/-2+(RAND!GK34*$G36))*(1+$K36)*GZ35+$Q$5*$J36</f>
        <v>8.4786618325859191</v>
      </c>
      <c r="HA36" s="38">
        <f>(1-$Q$5)*EXP($G36^2/-2+(RAND!GL34*$G36))*(1+$K36)*HA35+$Q$5*$J36</f>
        <v>3.9639533311546673</v>
      </c>
      <c r="HB36" s="38">
        <f>(1-$Q$5)*EXP($G36^2/-2+(RAND!GM34*$G36))*(1+$K36)*HB35+$Q$5*$J36</f>
        <v>4.9290353739484845</v>
      </c>
      <c r="HC36" s="38">
        <f>(1-$Q$5)*EXP($G36^2/-2+(RAND!GN34*$G36))*(1+$K36)*HC35+$Q$5*$J36</f>
        <v>6.9520633279988129</v>
      </c>
      <c r="HD36" s="38">
        <f>(1-$Q$5)*EXP($G36^2/-2+(RAND!GO34*$G36))*(1+$K36)*HD35+$Q$5*$J36</f>
        <v>4.4257549352362711</v>
      </c>
      <c r="HE36" s="38">
        <f>(1-$Q$5)*EXP($G36^2/-2+(RAND!GP34*$G36))*(1+$K36)*HE35+$Q$5*$J36</f>
        <v>8.2592597230866875</v>
      </c>
      <c r="HF36" s="38">
        <f>(1-$Q$5)*EXP($G36^2/-2+(RAND!GQ34*$G36))*(1+$K36)*HF35+$Q$5*$J36</f>
        <v>4.6226585969083924</v>
      </c>
      <c r="HG36" s="38">
        <f>(1-$Q$5)*EXP($G36^2/-2+(RAND!GR34*$G36))*(1+$K36)*HG35+$Q$5*$J36</f>
        <v>3.0061355807028658</v>
      </c>
      <c r="HH36" s="38">
        <f>(1-$Q$5)*EXP($G36^2/-2+(RAND!GS34*$G36))*(1+$K36)*HH35+$Q$5*$J36</f>
        <v>6.1903679358801762</v>
      </c>
      <c r="HI36" s="38">
        <f>(1-$Q$5)*EXP($G36^2/-2+(RAND!GT34*$G36))*(1+$K36)*HI35+$Q$5*$J36</f>
        <v>4.4031530715187408</v>
      </c>
      <c r="HJ36" s="38">
        <f>(1-$Q$5)*EXP($G36^2/-2+(RAND!GU34*$G36))*(1+$K36)*HJ35+$Q$5*$J36</f>
        <v>4.3771809954585184</v>
      </c>
      <c r="HK36" s="38">
        <f>(1-$Q$5)*EXP($G36^2/-2+(RAND!GV34*$G36))*(1+$K36)*HK35+$Q$5*$J36</f>
        <v>3.5636730514978865</v>
      </c>
      <c r="HL36" s="38">
        <f>(1-$Q$5)*EXP($G36^2/-2+(RAND!GW34*$G36))*(1+$K36)*HL35+$Q$5*$J36</f>
        <v>5.056004116175056</v>
      </c>
      <c r="HM36" s="38">
        <f>(1-$Q$5)*EXP($G36^2/-2+(RAND!GX34*$G36))*(1+$K36)*HM35+$Q$5*$J36</f>
        <v>4.45045133309101</v>
      </c>
      <c r="HN36" s="38">
        <f>(1-$Q$5)*EXP($G36^2/-2+(RAND!GY34*$G36))*(1+$K36)*HN35+$Q$5*$J36</f>
        <v>4.1016924304702798</v>
      </c>
      <c r="HO36" s="38">
        <f>(1-$Q$5)*EXP($G36^2/-2+(RAND!GZ34*$G36))*(1+$K36)*HO35+$Q$5*$J36</f>
        <v>4.1981172474170956</v>
      </c>
      <c r="HP36" s="38">
        <f>(1-$Q$5)*EXP($G36^2/-2+(RAND!HA34*$G36))*(1+$K36)*HP35+$Q$5*$J36</f>
        <v>7.0395735603582059</v>
      </c>
      <c r="HQ36" s="38">
        <f>(1-$Q$5)*EXP($G36^2/-2+(RAND!HB34*$G36))*(1+$K36)*HQ35+$Q$5*$J36</f>
        <v>5.5603700095629618</v>
      </c>
      <c r="HR36" s="38">
        <f>(1-$Q$5)*EXP($G36^2/-2+(RAND!HC34*$G36))*(1+$K36)*HR35+$Q$5*$J36</f>
        <v>5.5569589410247371</v>
      </c>
      <c r="HS36" s="38">
        <f>(1-$Q$5)*EXP($G36^2/-2+(RAND!HD34*$G36))*(1+$K36)*HS35+$Q$5*$J36</f>
        <v>4.583326545056738</v>
      </c>
      <c r="HT36" s="38">
        <f>(1-$Q$5)*EXP($G36^2/-2+(RAND!HE34*$G36))*(1+$K36)*HT35+$Q$5*$J36</f>
        <v>7.0490264663655555</v>
      </c>
      <c r="HU36" s="38">
        <f>(1-$Q$5)*EXP($G36^2/-2+(RAND!HF34*$G36))*(1+$K36)*HU35+$Q$5*$J36</f>
        <v>5.5772448349942882</v>
      </c>
      <c r="HV36" s="38">
        <f>(1-$Q$5)*EXP($G36^2/-2+(RAND!HG34*$G36))*(1+$K36)*HV35+$Q$5*$J36</f>
        <v>4.5327859800325356</v>
      </c>
      <c r="HW36" s="38">
        <f>(1-$Q$5)*EXP($G36^2/-2+(RAND!HH34*$G36))*(1+$K36)*HW35+$Q$5*$J36</f>
        <v>4.5785029403839816</v>
      </c>
      <c r="HX36" s="38">
        <f>(1-$Q$5)*EXP($G36^2/-2+(RAND!HI34*$G36))*(1+$K36)*HX35+$Q$5*$J36</f>
        <v>3.3277211798295303</v>
      </c>
      <c r="HY36" s="38">
        <f>(1-$Q$5)*EXP($G36^2/-2+(RAND!HJ34*$G36))*(1+$K36)*HY35+$Q$5*$J36</f>
        <v>4.5915058427661402</v>
      </c>
      <c r="HZ36" s="38">
        <f>(1-$Q$5)*EXP($G36^2/-2+(RAND!HK34*$G36))*(1+$K36)*HZ35+$Q$5*$J36</f>
        <v>4.3009768950387288</v>
      </c>
      <c r="IA36" s="38">
        <f>(1-$Q$5)*EXP($G36^2/-2+(RAND!HL34*$G36))*(1+$K36)*IA35+$Q$5*$J36</f>
        <v>4.8498165074142916</v>
      </c>
      <c r="IB36" s="38">
        <f>(1-$Q$5)*EXP($G36^2/-2+(RAND!HM34*$G36))*(1+$K36)*IB35+$Q$5*$J36</f>
        <v>3.5655696637586143</v>
      </c>
      <c r="IC36" s="38">
        <f>(1-$Q$5)*EXP($G36^2/-2+(RAND!HN34*$G36))*(1+$K36)*IC35+$Q$5*$J36</f>
        <v>7.1251251793383927</v>
      </c>
      <c r="ID36" s="38">
        <f>(1-$Q$5)*EXP($G36^2/-2+(RAND!HO34*$G36))*(1+$K36)*ID35+$Q$5*$J36</f>
        <v>5.128290871947069</v>
      </c>
      <c r="IE36" s="38">
        <f>(1-$Q$5)*EXP($G36^2/-2+(RAND!HP34*$G36))*(1+$K36)*IE35+$Q$5*$J36</f>
        <v>5.265347956251782</v>
      </c>
      <c r="IF36" s="38">
        <f>(1-$Q$5)*EXP($G36^2/-2+(RAND!HQ34*$G36))*(1+$K36)*IF35+$Q$5*$J36</f>
        <v>3.5068652885958249</v>
      </c>
      <c r="IG36" s="38">
        <f>(1-$Q$5)*EXP($G36^2/-2+(RAND!HR34*$G36))*(1+$K36)*IG35+$Q$5*$J36</f>
        <v>6.6838210767789468</v>
      </c>
      <c r="IH36" s="38">
        <f>(1-$Q$5)*EXP($G36^2/-2+(RAND!HS34*$G36))*(1+$K36)*IH35+$Q$5*$J36</f>
        <v>4.6086737275872416</v>
      </c>
      <c r="II36" s="38">
        <f>(1-$Q$5)*EXP($G36^2/-2+(RAND!HT34*$G36))*(1+$K36)*II35+$Q$5*$J36</f>
        <v>5.3422708528344058</v>
      </c>
      <c r="IJ36" s="38">
        <f>(1-$Q$5)*EXP($G36^2/-2+(RAND!HU34*$G36))*(1+$K36)*IJ35+$Q$5*$J36</f>
        <v>4.5171838458795301</v>
      </c>
      <c r="IK36" s="38">
        <f>(1-$Q$5)*EXP($G36^2/-2+(RAND!HV34*$G36))*(1+$K36)*IK35+$Q$5*$J36</f>
        <v>5.5291774895484176</v>
      </c>
      <c r="IL36" s="38">
        <f>(1-$Q$5)*EXP($G36^2/-2+(RAND!HW34*$G36))*(1+$K36)*IL35+$Q$5*$J36</f>
        <v>6.5155054013845515</v>
      </c>
      <c r="IM36" s="38">
        <f>(1-$Q$5)*EXP($G36^2/-2+(RAND!HX34*$G36))*(1+$K36)*IM35+$Q$5*$J36</f>
        <v>10.125824284588848</v>
      </c>
      <c r="IN36" s="38">
        <f>(1-$Q$5)*EXP($G36^2/-2+(RAND!HY34*$G36))*(1+$K36)*IN35+$Q$5*$J36</f>
        <v>4.6224838115018114</v>
      </c>
      <c r="IO36" s="38">
        <f>(1-$Q$5)*EXP($G36^2/-2+(RAND!HZ34*$G36))*(1+$K36)*IO35+$Q$5*$J36</f>
        <v>5.4026257272917775</v>
      </c>
      <c r="IP36" s="38">
        <f>(1-$Q$5)*EXP($G36^2/-2+(RAND!IA34*$G36))*(1+$K36)*IP35+$Q$5*$J36</f>
        <v>5.398910906687675</v>
      </c>
      <c r="IQ36" s="38">
        <f>(1-$Q$5)*EXP($G36^2/-2+(RAND!IB34*$G36))*(1+$K36)*IQ35+$Q$5*$J36</f>
        <v>4.8467534867894493</v>
      </c>
      <c r="IR36" s="38">
        <f>(1-$Q$5)*EXP($G36^2/-2+(RAND!IC34*$G36))*(1+$K36)*IR35+$Q$5*$J36</f>
        <v>5.7559104304194415</v>
      </c>
      <c r="IS36" s="38">
        <f>(1-$Q$5)*EXP($G36^2/-2+(RAND!ID34*$G36))*(1+$K36)*IS35+$Q$5*$J36</f>
        <v>4.657802121362205</v>
      </c>
      <c r="IT36" s="38">
        <f>(1-$Q$5)*EXP($G36^2/-2+(RAND!IE34*$G36))*(1+$K36)*IT35+$Q$5*$J36</f>
        <v>4.0331330024310299</v>
      </c>
      <c r="IU36" s="38">
        <f>(1-$Q$5)*EXP($G36^2/-2+(RAND!IF34*$G36))*(1+$K36)*IU35+$Q$5*$J36</f>
        <v>6.5776525358233435</v>
      </c>
      <c r="IV36" s="38">
        <f>(1-$Q$5)*EXP($G36^2/-2+(RAND!IG34*$G36))*(1+$K36)*IV35+$Q$5*$J36</f>
        <v>7.9817955147174944</v>
      </c>
      <c r="IW36" s="38">
        <f>(1-$Q$5)*EXP($G36^2/-2+(RAND!IH34*$G36))*(1+$K36)*IW35+$Q$5*$J36</f>
        <v>10.63211355008502</v>
      </c>
      <c r="IX36" s="38">
        <f>(1-$Q$5)*EXP($G36^2/-2+(RAND!II34*$G36))*(1+$K36)*IX35+$Q$5*$J36</f>
        <v>3.7146913032985021</v>
      </c>
      <c r="IY36" s="38">
        <f>(1-$Q$5)*EXP($G36^2/-2+(RAND!IJ34*$G36))*(1+$K36)*IY35+$Q$5*$J36</f>
        <v>6.5069341914327126</v>
      </c>
      <c r="IZ36" s="38">
        <f>(1-$Q$5)*EXP($G36^2/-2+(RAND!IK34*$G36))*(1+$K36)*IZ35+$Q$5*$J36</f>
        <v>7.369109300190134</v>
      </c>
      <c r="JA36" s="38">
        <f>(1-$Q$5)*EXP($G36^2/-2+(RAND!IL34*$G36))*(1+$K36)*JA35+$Q$5*$J36</f>
        <v>6.4323213622301747</v>
      </c>
      <c r="JB36" s="38">
        <f>(1-$Q$5)*EXP($G36^2/-2+(RAND!IM34*$G36))*(1+$K36)*JB35+$Q$5*$J36</f>
        <v>3.3460175008393627</v>
      </c>
      <c r="JC36" s="38">
        <f>(1-$Q$5)*EXP($G36^2/-2+(RAND!IN34*$G36))*(1+$K36)*JC35+$Q$5*$J36</f>
        <v>4.5632865113433416</v>
      </c>
      <c r="JD36" s="38">
        <f>(1-$Q$5)*EXP($G36^2/-2+(RAND!IO34*$G36))*(1+$K36)*JD35+$Q$5*$J36</f>
        <v>6.8425538930685192</v>
      </c>
      <c r="JE36" s="38">
        <f>(1-$Q$5)*EXP($G36^2/-2+(RAND!IP34*$G36))*(1+$K36)*JE35+$Q$5*$J36</f>
        <v>7.9730588968600165</v>
      </c>
      <c r="JF36" s="38">
        <f>(1-$Q$5)*EXP($G36^2/-2+(RAND!IQ34*$G36))*(1+$K36)*JF35+$Q$5*$J36</f>
        <v>6.3300878614519256</v>
      </c>
      <c r="JG36" s="38">
        <f>(1-$Q$5)*EXP($G36^2/-2+(RAND!IR34*$G36))*(1+$K36)*JG35+$Q$5*$J36</f>
        <v>5.3325503983100875</v>
      </c>
      <c r="JH36" s="38">
        <f>(1-$Q$5)*EXP($G36^2/-2+(RAND!IS34*$G36))*(1+$K36)*JH35+$Q$5*$J36</f>
        <v>7.2266416816938799</v>
      </c>
      <c r="JI36" s="38">
        <f>(1-$Q$5)*EXP($G36^2/-2+(RAND!IT34*$G36))*(1+$K36)*JI35+$Q$5*$J36</f>
        <v>4.9006512295517251</v>
      </c>
      <c r="JJ36" s="38">
        <f>(1-$Q$5)*EXP($G36^2/-2+(RAND!IU34*$G36))*(1+$K36)*JJ35+$Q$5*$J36</f>
        <v>5.1417608106476163</v>
      </c>
      <c r="JK36" s="38">
        <f>(1-$Q$5)*EXP($G36^2/-2+(RAND!IV34*$G36))*(1+$K36)*JK35+$Q$5*$J36</f>
        <v>5.069829496253595</v>
      </c>
      <c r="JL36" s="38">
        <f>(1-$Q$5)*EXP($G36^2/-2+(RAND!IW34*$G36))*(1+$K36)*JL35+$Q$5*$J36</f>
        <v>5.9758974623307051</v>
      </c>
      <c r="JM36" s="38">
        <f>(1-$Q$5)*EXP($G36^2/-2+(RAND!IX34*$G36))*(1+$K36)*JM35+$Q$5*$J36</f>
        <v>7.6810151480970115</v>
      </c>
      <c r="JN36" s="38">
        <f>(1-$Q$5)*EXP($G36^2/-2+(RAND!IY34*$G36))*(1+$K36)*JN35+$Q$5*$J36</f>
        <v>4.5559438142597273</v>
      </c>
      <c r="JO36" s="38">
        <f>(1-$Q$5)*EXP($G36^2/-2+(RAND!IZ34*$G36))*(1+$K36)*JO35+$Q$5*$J36</f>
        <v>2.9331572822669489</v>
      </c>
      <c r="JP36" s="38">
        <f>(1-$Q$5)*EXP($G36^2/-2+(RAND!JA34*$G36))*(1+$K36)*JP35+$Q$5*$J36</f>
        <v>4.5546575011336197</v>
      </c>
      <c r="JQ36" s="38">
        <f>(1-$Q$5)*EXP($G36^2/-2+(RAND!JB34*$G36))*(1+$K36)*JQ35+$Q$5*$J36</f>
        <v>5.5723746868855129</v>
      </c>
      <c r="JR36" s="38">
        <f>(1-$Q$5)*EXP($G36^2/-2+(RAND!JC34*$G36))*(1+$K36)*JR35+$Q$5*$J36</f>
        <v>3.5168736902002022</v>
      </c>
      <c r="JS36" s="38">
        <f>(1-$Q$5)*EXP($G36^2/-2+(RAND!JD34*$G36))*(1+$K36)*JS35+$Q$5*$J36</f>
        <v>3.6703319736931244</v>
      </c>
      <c r="JT36" s="38">
        <f>(1-$Q$5)*EXP($G36^2/-2+(RAND!JE34*$G36))*(1+$K36)*JT35+$Q$5*$J36</f>
        <v>4.9162940202878014</v>
      </c>
      <c r="JU36" s="38">
        <f>(1-$Q$5)*EXP($G36^2/-2+(RAND!JF34*$G36))*(1+$K36)*JU35+$Q$5*$J36</f>
        <v>5.4719522227773005</v>
      </c>
      <c r="JV36" s="38">
        <f>(1-$Q$5)*EXP($G36^2/-2+(RAND!JG34*$G36))*(1+$K36)*JV35+$Q$5*$J36</f>
        <v>6.8442612687548632</v>
      </c>
      <c r="JW36" s="38">
        <f>(1-$Q$5)*EXP($G36^2/-2+(RAND!JH34*$G36))*(1+$K36)*JW35+$Q$5*$J36</f>
        <v>3.6166707989733862</v>
      </c>
      <c r="JX36" s="38">
        <f>(1-$Q$5)*EXP($G36^2/-2+(RAND!JI34*$G36))*(1+$K36)*JX35+$Q$5*$J36</f>
        <v>8.0159133042210335</v>
      </c>
      <c r="JY36" s="38">
        <f>(1-$Q$5)*EXP($G36^2/-2+(RAND!JJ34*$G36))*(1+$K36)*JY35+$Q$5*$J36</f>
        <v>2.5975897091481137</v>
      </c>
      <c r="JZ36" s="38">
        <f>(1-$Q$5)*EXP($G36^2/-2+(RAND!JK34*$G36))*(1+$K36)*JZ35+$Q$5*$J36</f>
        <v>3.7902809729972082</v>
      </c>
      <c r="KA36" s="38">
        <f>(1-$Q$5)*EXP($G36^2/-2+(RAND!JL34*$G36))*(1+$K36)*KA35+$Q$5*$J36</f>
        <v>3.753431429788515</v>
      </c>
      <c r="KB36" s="38">
        <f>(1-$Q$5)*EXP($G36^2/-2+(RAND!JM34*$G36))*(1+$K36)*KB35+$Q$5*$J36</f>
        <v>6.997958545525707</v>
      </c>
      <c r="KC36" s="38">
        <f>(1-$Q$5)*EXP($G36^2/-2+(RAND!JN34*$G36))*(1+$K36)*KC35+$Q$5*$J36</f>
        <v>4.4135945242934449</v>
      </c>
      <c r="KD36" s="38">
        <f>(1-$Q$5)*EXP($G36^2/-2+(RAND!JO34*$G36))*(1+$K36)*KD35+$Q$5*$J36</f>
        <v>5.0261456183281235</v>
      </c>
      <c r="KE36" s="38">
        <f>(1-$Q$5)*EXP($G36^2/-2+(RAND!JP34*$G36))*(1+$K36)*KE35+$Q$5*$J36</f>
        <v>11.823283083647972</v>
      </c>
      <c r="KF36" s="38">
        <f>(1-$Q$5)*EXP($G36^2/-2+(RAND!JQ34*$G36))*(1+$K36)*KF35+$Q$5*$J36</f>
        <v>6.0817761155306069</v>
      </c>
      <c r="KG36" s="38">
        <f>(1-$Q$5)*EXP($G36^2/-2+(RAND!JR34*$G36))*(1+$K36)*KG35+$Q$5*$J36</f>
        <v>4.9042044020243258</v>
      </c>
      <c r="KH36" s="38">
        <f>(1-$Q$5)*EXP($G36^2/-2+(RAND!JS34*$G36))*(1+$K36)*KH35+$Q$5*$J36</f>
        <v>3.8079611471224863</v>
      </c>
      <c r="KI36" s="38">
        <f>(1-$Q$5)*EXP($G36^2/-2+(RAND!JT34*$G36))*(1+$K36)*KI35+$Q$5*$J36</f>
        <v>3.9192147820927259</v>
      </c>
      <c r="KJ36" s="38">
        <f>(1-$Q$5)*EXP($G36^2/-2+(RAND!JU34*$G36))*(1+$K36)*KJ35+$Q$5*$J36</f>
        <v>10.513837116667329</v>
      </c>
      <c r="KK36" s="38">
        <f>(1-$Q$5)*EXP($G36^2/-2+(RAND!JV34*$G36))*(1+$K36)*KK35+$Q$5*$J36</f>
        <v>4.6674781721863567</v>
      </c>
      <c r="KL36" s="38">
        <f>(1-$Q$5)*EXP($G36^2/-2+(RAND!JW34*$G36))*(1+$K36)*KL35+$Q$5*$J36</f>
        <v>3.91608205887621</v>
      </c>
      <c r="KM36" s="38">
        <f>(1-$Q$5)*EXP($G36^2/-2+(RAND!JX34*$G36))*(1+$K36)*KM35+$Q$5*$J36</f>
        <v>2.6089434466526829</v>
      </c>
      <c r="KN36" s="38">
        <f>(1-$Q$5)*EXP($G36^2/-2+(RAND!JY34*$G36))*(1+$K36)*KN35+$Q$5*$J36</f>
        <v>4.6168640800917977</v>
      </c>
      <c r="KO36" s="38">
        <f>(1-$Q$5)*EXP($G36^2/-2+(RAND!JZ34*$G36))*(1+$K36)*KO35+$Q$5*$J36</f>
        <v>7.0656715576198286</v>
      </c>
      <c r="KP36" s="38">
        <f>(1-$Q$5)*EXP($G36^2/-2+(RAND!KA34*$G36))*(1+$K36)*KP35+$Q$5*$J36</f>
        <v>4.7232309691847476</v>
      </c>
      <c r="KQ36" s="38">
        <f>(1-$Q$5)*EXP($G36^2/-2+(RAND!KB34*$G36))*(1+$K36)*KQ35+$Q$5*$J36</f>
        <v>4.8590213167946121</v>
      </c>
      <c r="KR36" s="38">
        <f>(1-$Q$5)*EXP($G36^2/-2+(RAND!KC34*$G36))*(1+$K36)*KR35+$Q$5*$J36</f>
        <v>5.9966734552459968</v>
      </c>
      <c r="KS36" s="38">
        <f>(1-$Q$5)*EXP($G36^2/-2+(RAND!KD34*$G36))*(1+$K36)*KS35+$Q$5*$J36</f>
        <v>7.1280351456055451</v>
      </c>
      <c r="KT36" s="38">
        <f>(1-$Q$5)*EXP($G36^2/-2+(RAND!KE34*$G36))*(1+$K36)*KT35+$Q$5*$J36</f>
        <v>7.9393310543717295</v>
      </c>
      <c r="KU36" s="38">
        <f>(1-$Q$5)*EXP($G36^2/-2+(RAND!KF34*$G36))*(1+$K36)*KU35+$Q$5*$J36</f>
        <v>6.5166805613002703</v>
      </c>
      <c r="KV36" s="38">
        <f>(1-$Q$5)*EXP($G36^2/-2+(RAND!KG34*$G36))*(1+$K36)*KV35+$Q$5*$J36</f>
        <v>4.150223997984793</v>
      </c>
      <c r="KW36" s="38">
        <f>(1-$Q$5)*EXP($G36^2/-2+(RAND!KH34*$G36))*(1+$K36)*KW35+$Q$5*$J36</f>
        <v>5.0920357762865747</v>
      </c>
      <c r="KX36" s="38">
        <f>(1-$Q$5)*EXP($G36^2/-2+(RAND!KI34*$G36))*(1+$K36)*KX35+$Q$5*$J36</f>
        <v>5.7155332982562683</v>
      </c>
      <c r="KY36" s="38">
        <f>(1-$Q$5)*EXP($G36^2/-2+(RAND!KJ34*$G36))*(1+$K36)*KY35+$Q$5*$J36</f>
        <v>6.5872467998976534</v>
      </c>
      <c r="KZ36" s="38">
        <f>(1-$Q$5)*EXP($G36^2/-2+(RAND!KK34*$G36))*(1+$K36)*KZ35+$Q$5*$J36</f>
        <v>4.684356737039483</v>
      </c>
      <c r="LA36" s="38">
        <f>(1-$Q$5)*EXP($G36^2/-2+(RAND!KL34*$G36))*(1+$K36)*LA35+$Q$5*$J36</f>
        <v>4.8695722351192421</v>
      </c>
      <c r="LB36" s="38">
        <f>(1-$Q$5)*EXP($G36^2/-2+(RAND!KM34*$G36))*(1+$K36)*LB35+$Q$5*$J36</f>
        <v>3.9526443918648715</v>
      </c>
      <c r="LC36" s="38">
        <f>(1-$Q$5)*EXP($G36^2/-2+(RAND!KN34*$G36))*(1+$K36)*LC35+$Q$5*$J36</f>
        <v>4.7662513528664272</v>
      </c>
      <c r="LD36" s="38">
        <f>(1-$Q$5)*EXP($G36^2/-2+(RAND!KO34*$G36))*(1+$K36)*LD35+$Q$5*$J36</f>
        <v>5.5962132453300359</v>
      </c>
      <c r="LE36" s="38">
        <f>(1-$Q$5)*EXP($G36^2/-2+(RAND!KP34*$G36))*(1+$K36)*LE35+$Q$5*$J36</f>
        <v>5.0430811763423753</v>
      </c>
      <c r="LF36" s="38">
        <f>(1-$Q$5)*EXP($G36^2/-2+(RAND!KQ34*$G36))*(1+$K36)*LF35+$Q$5*$J36</f>
        <v>3.7266203646685954</v>
      </c>
      <c r="LG36" s="38">
        <f>(1-$Q$5)*EXP($G36^2/-2+(RAND!KR34*$G36))*(1+$K36)*LG35+$Q$5*$J36</f>
        <v>6.4490366909399741</v>
      </c>
      <c r="LH36" s="38">
        <f>(1-$Q$5)*EXP($G36^2/-2+(RAND!KS34*$G36))*(1+$K36)*LH35+$Q$5*$J36</f>
        <v>5.1906727307498812</v>
      </c>
      <c r="LI36" s="38">
        <f>(1-$Q$5)*EXP($G36^2/-2+(RAND!KT34*$G36))*(1+$K36)*LI35+$Q$5*$J36</f>
        <v>5.0823943586376465</v>
      </c>
      <c r="LJ36" s="38">
        <f>(1-$Q$5)*EXP($G36^2/-2+(RAND!KU34*$G36))*(1+$K36)*LJ35+$Q$5*$J36</f>
        <v>4.1034272810205357</v>
      </c>
      <c r="LK36" s="38">
        <f>(1-$Q$5)*EXP($G36^2/-2+(RAND!KV34*$G36))*(1+$K36)*LK35+$Q$5*$J36</f>
        <v>6.0276732682172742</v>
      </c>
      <c r="LL36" s="38">
        <f>(1-$Q$5)*EXP($G36^2/-2+(RAND!KW34*$G36))*(1+$K36)*LL35+$Q$5*$J36</f>
        <v>4.0269109563583587</v>
      </c>
      <c r="LM36" s="38">
        <f>(1-$Q$5)*EXP($G36^2/-2+(RAND!KX34*$G36))*(1+$K36)*LM35+$Q$5*$J36</f>
        <v>5.9819185905135228</v>
      </c>
      <c r="LN36" s="38">
        <f>(1-$Q$5)*EXP($G36^2/-2+(RAND!KY34*$G36))*(1+$K36)*LN35+$Q$5*$J36</f>
        <v>4.2922152087460104</v>
      </c>
      <c r="LO36" s="38">
        <f>(1-$Q$5)*EXP($G36^2/-2+(RAND!KZ34*$G36))*(1+$K36)*LO35+$Q$5*$J36</f>
        <v>4.087009671172761</v>
      </c>
      <c r="LP36" s="38">
        <f>(1-$Q$5)*EXP($G36^2/-2+(RAND!LA34*$G36))*(1+$K36)*LP35+$Q$5*$J36</f>
        <v>4.7243089921627197</v>
      </c>
      <c r="LQ36" s="38">
        <f>(1-$Q$5)*EXP($G36^2/-2+(RAND!LB34*$G36))*(1+$K36)*LQ35+$Q$5*$J36</f>
        <v>4.0195512089477941</v>
      </c>
      <c r="LR36" s="38">
        <f>(1-$Q$5)*EXP($G36^2/-2+(RAND!LC34*$G36))*(1+$K36)*LR35+$Q$5*$J36</f>
        <v>4.1907849760623579</v>
      </c>
      <c r="LS36" s="38">
        <f>(1-$Q$5)*EXP($G36^2/-2+(RAND!LD34*$G36))*(1+$K36)*LS35+$Q$5*$J36</f>
        <v>5.2551157210417205</v>
      </c>
      <c r="LT36" s="38">
        <f>(1-$Q$5)*EXP($G36^2/-2+(RAND!LE34*$G36))*(1+$K36)*LT35+$Q$5*$J36</f>
        <v>4.218449131707823</v>
      </c>
      <c r="LU36" s="38">
        <f>(1-$Q$5)*EXP($G36^2/-2+(RAND!LF34*$G36))*(1+$K36)*LU35+$Q$5*$J36</f>
        <v>8.8228152216181925</v>
      </c>
      <c r="LV36" s="38">
        <f>(1-$Q$5)*EXP($G36^2/-2+(RAND!LG34*$G36))*(1+$K36)*LV35+$Q$5*$J36</f>
        <v>4.4048597644346463</v>
      </c>
      <c r="LW36" s="38">
        <f>(1-$Q$5)*EXP($G36^2/-2+(RAND!LH34*$G36))*(1+$K36)*LW35+$Q$5*$J36</f>
        <v>3.8846270238229854</v>
      </c>
      <c r="LX36" s="38">
        <f>(1-$Q$5)*EXP($G36^2/-2+(RAND!LI34*$G36))*(1+$K36)*LX35+$Q$5*$J36</f>
        <v>5.5196584694814392</v>
      </c>
      <c r="LY36" s="38">
        <f>(1-$Q$5)*EXP($G36^2/-2+(RAND!LJ34*$G36))*(1+$K36)*LY35+$Q$5*$J36</f>
        <v>4.485087664701406</v>
      </c>
      <c r="LZ36" s="38">
        <f>(1-$Q$5)*EXP($G36^2/-2+(RAND!LK34*$G36))*(1+$K36)*LZ35+$Q$5*$J36</f>
        <v>7.3484811302997741</v>
      </c>
      <c r="MA36" s="38">
        <f>(1-$Q$5)*EXP($G36^2/-2+(RAND!LL34*$G36))*(1+$K36)*MA35+$Q$5*$J36</f>
        <v>3.9941760717846648</v>
      </c>
      <c r="MB36" s="38">
        <f>(1-$Q$5)*EXP($G36^2/-2+(RAND!LM34*$G36))*(1+$K36)*MB35+$Q$5*$J36</f>
        <v>6.5823204091042253</v>
      </c>
      <c r="MC36" s="38">
        <f>(1-$Q$5)*EXP($G36^2/-2+(RAND!LN34*$G36))*(1+$K36)*MC35+$Q$5*$J36</f>
        <v>6.0361339793332807</v>
      </c>
      <c r="MD36" s="38">
        <f>(1-$Q$5)*EXP($G36^2/-2+(RAND!LO34*$G36))*(1+$K36)*MD35+$Q$5*$J36</f>
        <v>1.9439329890610768</v>
      </c>
      <c r="ME36" s="38">
        <f>(1-$Q$5)*EXP($G36^2/-2+(RAND!LP34*$G36))*(1+$K36)*ME35+$Q$5*$J36</f>
        <v>5.1348856497246391</v>
      </c>
      <c r="MF36" s="38">
        <f>(1-$Q$5)*EXP($G36^2/-2+(RAND!LQ34*$G36))*(1+$K36)*MF35+$Q$5*$J36</f>
        <v>2.6968511014245191</v>
      </c>
      <c r="MG36" s="38">
        <f>(1-$Q$5)*EXP($G36^2/-2+(RAND!LR34*$G36))*(1+$K36)*MG35+$Q$5*$J36</f>
        <v>4.5594261662317015</v>
      </c>
      <c r="MH36" s="38">
        <f>(1-$Q$5)*EXP($G36^2/-2+(RAND!LS34*$G36))*(1+$K36)*MH35+$Q$5*$J36</f>
        <v>7.1850851349068785</v>
      </c>
      <c r="MI36" s="38">
        <f>(1-$Q$5)*EXP($G36^2/-2+(RAND!LT34*$G36))*(1+$K36)*MI35+$Q$5*$J36</f>
        <v>4.4036631666657744</v>
      </c>
      <c r="MJ36" s="38">
        <f>(1-$Q$5)*EXP($G36^2/-2+(RAND!LU34*$G36))*(1+$K36)*MJ35+$Q$5*$J36</f>
        <v>2.893834010692105</v>
      </c>
      <c r="MK36" s="38">
        <f>(1-$Q$5)*EXP($G36^2/-2+(RAND!LV34*$G36))*(1+$K36)*MK35+$Q$5*$J36</f>
        <v>5.1989353628379957</v>
      </c>
      <c r="ML36" s="38">
        <f>(1-$Q$5)*EXP($G36^2/-2+(RAND!LW34*$G36))*(1+$K36)*ML35+$Q$5*$J36</f>
        <v>4.1617074368289693</v>
      </c>
      <c r="MM36" s="38">
        <f>(1-$Q$5)*EXP($G36^2/-2+(RAND!LX34*$G36))*(1+$K36)*MM35+$Q$5*$J36</f>
        <v>4.7016437785176528</v>
      </c>
      <c r="MN36" s="38">
        <f>(1-$Q$5)*EXP($G36^2/-2+(RAND!LY34*$G36))*(1+$K36)*MN35+$Q$5*$J36</f>
        <v>2.6530620280938377</v>
      </c>
      <c r="MO36" s="38">
        <f>(1-$Q$5)*EXP($G36^2/-2+(RAND!LZ34*$G36))*(1+$K36)*MO35+$Q$5*$J36</f>
        <v>4.67592454317559</v>
      </c>
      <c r="MP36" s="38">
        <f>(1-$Q$5)*EXP($G36^2/-2+(RAND!MA34*$G36))*(1+$K36)*MP35+$Q$5*$J36</f>
        <v>3.4512989894319723</v>
      </c>
      <c r="MQ36" s="38">
        <f>(1-$Q$5)*EXP($G36^2/-2+(RAND!MB34*$G36))*(1+$K36)*MQ35+$Q$5*$J36</f>
        <v>8.0448085214214231</v>
      </c>
      <c r="MR36" s="38">
        <f>(1-$Q$5)*EXP($G36^2/-2+(RAND!MC34*$G36))*(1+$K36)*MR35+$Q$5*$J36</f>
        <v>3.9493119275094495</v>
      </c>
      <c r="MS36" s="38">
        <f>(1-$Q$5)*EXP($G36^2/-2+(RAND!MD34*$G36))*(1+$K36)*MS35+$Q$5*$J36</f>
        <v>9.5854493875702591</v>
      </c>
      <c r="MT36" s="38">
        <f>(1-$Q$5)*EXP($G36^2/-2+(RAND!ME34*$G36))*(1+$K36)*MT35+$Q$5*$J36</f>
        <v>5.4635462736070703</v>
      </c>
      <c r="MU36" s="38">
        <f>(1-$Q$5)*EXP($G36^2/-2+(RAND!MF34*$G36))*(1+$K36)*MU35+$Q$5*$J36</f>
        <v>3.7654505730012406</v>
      </c>
      <c r="MV36" s="38">
        <f>(1-$Q$5)*EXP($G36^2/-2+(RAND!MG34*$G36))*(1+$K36)*MV35+$Q$5*$J36</f>
        <v>5.8096034878279692</v>
      </c>
      <c r="MW36" s="38">
        <f>(1-$Q$5)*EXP($G36^2/-2+(RAND!MH34*$G36))*(1+$K36)*MW35+$Q$5*$J36</f>
        <v>5.029877841647771</v>
      </c>
      <c r="MX36" s="38">
        <f>(1-$Q$5)*EXP($G36^2/-2+(RAND!MI34*$G36))*(1+$K36)*MX35+$Q$5*$J36</f>
        <v>5.2636009120060603</v>
      </c>
      <c r="MY36" s="38">
        <f>(1-$Q$5)*EXP($G36^2/-2+(RAND!MJ34*$G36))*(1+$K36)*MY35+$Q$5*$J36</f>
        <v>3.9085992460176922</v>
      </c>
      <c r="MZ36" s="38">
        <f>(1-$Q$5)*EXP($G36^2/-2+(RAND!MK34*$G36))*(1+$K36)*MZ35+$Q$5*$J36</f>
        <v>5.3817945504190714</v>
      </c>
      <c r="NA36" s="38">
        <f>(1-$Q$5)*EXP($G36^2/-2+(RAND!ML34*$G36))*(1+$K36)*NA35+$Q$5*$J36</f>
        <v>4.5876900532743186</v>
      </c>
      <c r="NB36" s="38">
        <f>(1-$Q$5)*EXP($G36^2/-2+(RAND!MM34*$G36))*(1+$K36)*NB35+$Q$5*$J36</f>
        <v>4.6607642971069811</v>
      </c>
      <c r="NC36" s="38">
        <f>(1-$Q$5)*EXP($G36^2/-2+(RAND!MN34*$G36))*(1+$K36)*NC35+$Q$5*$J36</f>
        <v>6.6132576350419114</v>
      </c>
      <c r="ND36" s="38">
        <f>(1-$Q$5)*EXP($G36^2/-2+(RAND!MO34*$G36))*(1+$K36)*ND35+$Q$5*$J36</f>
        <v>4.4438993127973605</v>
      </c>
      <c r="NE36" s="38">
        <f>(1-$Q$5)*EXP($G36^2/-2+(RAND!MP34*$G36))*(1+$K36)*NE35+$Q$5*$J36</f>
        <v>4.3103675620963982</v>
      </c>
      <c r="NF36" s="38">
        <f>(1-$Q$5)*EXP($G36^2/-2+(RAND!MQ34*$G36))*(1+$K36)*NF35+$Q$5*$J36</f>
        <v>5.5000344086235238</v>
      </c>
      <c r="NG36" s="38">
        <f>(1-$Q$5)*EXP($G36^2/-2+(RAND!MR34*$G36))*(1+$K36)*NG35+$Q$5*$J36</f>
        <v>5.0048603415896302</v>
      </c>
      <c r="NH36" s="38">
        <f>(1-$Q$5)*EXP($G36^2/-2+(RAND!MS34*$G36))*(1+$K36)*NH35+$Q$5*$J36</f>
        <v>6.6387524948430476</v>
      </c>
      <c r="NI36" s="38">
        <f>(1-$Q$5)*EXP($G36^2/-2+(RAND!MT34*$G36))*(1+$K36)*NI35+$Q$5*$J36</f>
        <v>5.6112002338557661</v>
      </c>
      <c r="NJ36" s="38">
        <f>(1-$Q$5)*EXP($G36^2/-2+(RAND!MU34*$G36))*(1+$K36)*NJ35+$Q$5*$J36</f>
        <v>6.0743006659480772</v>
      </c>
      <c r="NK36" s="38">
        <f>(1-$Q$5)*EXP($G36^2/-2+(RAND!MV34*$G36))*(1+$K36)*NK35+$Q$5*$J36</f>
        <v>4.4975756932472706</v>
      </c>
      <c r="NL36" s="38">
        <f>(1-$Q$5)*EXP($G36^2/-2+(RAND!MW34*$G36))*(1+$K36)*NL35+$Q$5*$J36</f>
        <v>5.2270880241053694</v>
      </c>
      <c r="NM36" s="38">
        <f>(1-$Q$5)*EXP($G36^2/-2+(RAND!MX34*$G36))*(1+$K36)*NM35+$Q$5*$J36</f>
        <v>4.7158875985934676</v>
      </c>
      <c r="NN36" s="38">
        <f>(1-$Q$5)*EXP($G36^2/-2+(RAND!MY34*$G36))*(1+$K36)*NN35+$Q$5*$J36</f>
        <v>5.5710502288526706</v>
      </c>
      <c r="NO36" s="38">
        <f>(1-$Q$5)*EXP($G36^2/-2+(RAND!MZ34*$G36))*(1+$K36)*NO35+$Q$5*$J36</f>
        <v>4.0733379119743258</v>
      </c>
      <c r="NP36" s="38">
        <f>(1-$Q$5)*EXP($G36^2/-2+(RAND!NA34*$G36))*(1+$K36)*NP35+$Q$5*$J36</f>
        <v>4.5627119340644144</v>
      </c>
      <c r="NQ36" s="38">
        <f>(1-$Q$5)*EXP($G36^2/-2+(RAND!NB34*$G36))*(1+$K36)*NQ35+$Q$5*$J36</f>
        <v>3.6530297313049438</v>
      </c>
      <c r="NR36" s="38">
        <f>(1-$Q$5)*EXP($G36^2/-2+(RAND!NC34*$G36))*(1+$K36)*NR35+$Q$5*$J36</f>
        <v>9.9705724890104559</v>
      </c>
      <c r="NS36" s="38">
        <f>(1-$Q$5)*EXP($G36^2/-2+(RAND!ND34*$G36))*(1+$K36)*NS35+$Q$5*$J36</f>
        <v>3.8893820118382658</v>
      </c>
      <c r="NT36" s="38">
        <f>(1-$Q$5)*EXP($G36^2/-2+(RAND!NE34*$G36))*(1+$K36)*NT35+$Q$5*$J36</f>
        <v>4.8662187198766373</v>
      </c>
      <c r="NU36" s="38">
        <f>(1-$Q$5)*EXP($G36^2/-2+(RAND!NF34*$G36))*(1+$K36)*NU35+$Q$5*$J36</f>
        <v>4.6387475779380072</v>
      </c>
      <c r="NV36" s="38">
        <f>(1-$Q$5)*EXP($G36^2/-2+(RAND!NG34*$G36))*(1+$K36)*NV35+$Q$5*$J36</f>
        <v>3.6336988284829612</v>
      </c>
      <c r="NW36" s="38">
        <f>(1-$Q$5)*EXP($G36^2/-2+(RAND!NH34*$G36))*(1+$K36)*NW35+$Q$5*$J36</f>
        <v>4.084536393012181</v>
      </c>
      <c r="NX36" s="38">
        <f>(1-$Q$5)*EXP($G36^2/-2+(RAND!NI34*$G36))*(1+$K36)*NX35+$Q$5*$J36</f>
        <v>5.862057614465968</v>
      </c>
      <c r="NY36" s="38">
        <f>(1-$Q$5)*EXP($G36^2/-2+(RAND!NJ34*$G36))*(1+$K36)*NY35+$Q$5*$J36</f>
        <v>6.7714896507153988</v>
      </c>
      <c r="NZ36" s="38">
        <f>(1-$Q$5)*EXP($G36^2/-2+(RAND!NK34*$G36))*(1+$K36)*NZ35+$Q$5*$J36</f>
        <v>3.2610300484886636</v>
      </c>
      <c r="OA36" s="38">
        <f>(1-$Q$5)*EXP($G36^2/-2+(RAND!NL34*$G36))*(1+$K36)*OA35+$Q$5*$J36</f>
        <v>5.7511805383445225</v>
      </c>
      <c r="OB36" s="38">
        <f>(1-$Q$5)*EXP($G36^2/-2+(RAND!NM34*$G36))*(1+$K36)*OB35+$Q$5*$J36</f>
        <v>6.1304677099661609</v>
      </c>
      <c r="OC36" s="38">
        <f>(1-$Q$5)*EXP($G36^2/-2+(RAND!NN34*$G36))*(1+$K36)*OC35+$Q$5*$J36</f>
        <v>4.502884161816076</v>
      </c>
      <c r="OD36" s="38">
        <f>(1-$Q$5)*EXP($G36^2/-2+(RAND!NO34*$G36))*(1+$K36)*OD35+$Q$5*$J36</f>
        <v>3.5666005828990128</v>
      </c>
      <c r="OE36" s="38">
        <f>(1-$Q$5)*EXP($G36^2/-2+(RAND!NP34*$G36))*(1+$K36)*OE35+$Q$5*$J36</f>
        <v>5.1020376117599024</v>
      </c>
      <c r="OF36" s="38">
        <f>(1-$Q$5)*EXP($G36^2/-2+(RAND!NQ34*$G36))*(1+$K36)*OF35+$Q$5*$J36</f>
        <v>7.2152489536832194</v>
      </c>
      <c r="OG36" s="38">
        <f>(1-$Q$5)*EXP($G36^2/-2+(RAND!NR34*$G36))*(1+$K36)*OG35+$Q$5*$J36</f>
        <v>2.6575092532670626</v>
      </c>
      <c r="OH36" s="38">
        <f>(1-$Q$5)*EXP($G36^2/-2+(RAND!NS34*$G36))*(1+$K36)*OH35+$Q$5*$J36</f>
        <v>3.7030761400335015</v>
      </c>
      <c r="OI36" s="38">
        <f>(1-$Q$5)*EXP($G36^2/-2+(RAND!NT34*$G36))*(1+$K36)*OI35+$Q$5*$J36</f>
        <v>3.127591360898867</v>
      </c>
      <c r="OJ36" s="38">
        <f>(1-$Q$5)*EXP($G36^2/-2+(RAND!NU34*$G36))*(1+$K36)*OJ35+$Q$5*$J36</f>
        <v>3.5421260031232391</v>
      </c>
      <c r="OK36" s="38">
        <f>(1-$Q$5)*EXP($G36^2/-2+(RAND!NV34*$G36))*(1+$K36)*OK35+$Q$5*$J36</f>
        <v>5.6950073664777046</v>
      </c>
      <c r="OL36" s="38">
        <f>(1-$Q$5)*EXP($G36^2/-2+(RAND!NW34*$G36))*(1+$K36)*OL35+$Q$5*$J36</f>
        <v>4.0149875448456847</v>
      </c>
      <c r="OM36" s="38">
        <f>(1-$Q$5)*EXP($G36^2/-2+(RAND!NX34*$G36))*(1+$K36)*OM35+$Q$5*$J36</f>
        <v>4.5508210544081837</v>
      </c>
      <c r="ON36" s="38">
        <f>(1-$Q$5)*EXP($G36^2/-2+(RAND!NY34*$G36))*(1+$K36)*ON35+$Q$5*$J36</f>
        <v>7.9221195209012558</v>
      </c>
      <c r="OO36" s="38">
        <f>(1-$Q$5)*EXP($G36^2/-2+(RAND!NZ34*$G36))*(1+$K36)*OO35+$Q$5*$J36</f>
        <v>4.3367690359307387</v>
      </c>
      <c r="OP36" s="38">
        <f>(1-$Q$5)*EXP($G36^2/-2+(RAND!OA34*$G36))*(1+$K36)*OP35+$Q$5*$J36</f>
        <v>2.717884245364993</v>
      </c>
      <c r="OQ36" s="38">
        <f>(1-$Q$5)*EXP($G36^2/-2+(RAND!OB34*$G36))*(1+$K36)*OQ35+$Q$5*$J36</f>
        <v>6.5743597634011586</v>
      </c>
      <c r="OR36" s="38">
        <f>(1-$Q$5)*EXP($G36^2/-2+(RAND!OC34*$G36))*(1+$K36)*OR35+$Q$5*$J36</f>
        <v>3.2384736373781822</v>
      </c>
      <c r="OS36" s="38">
        <f>(1-$Q$5)*EXP($G36^2/-2+(RAND!OD34*$G36))*(1+$K36)*OS35+$Q$5*$J36</f>
        <v>3.8825515333660254</v>
      </c>
      <c r="OT36" s="38">
        <f>(1-$Q$5)*EXP($G36^2/-2+(RAND!OE34*$G36))*(1+$K36)*OT35+$Q$5*$J36</f>
        <v>6.9110588429051409</v>
      </c>
      <c r="OU36" s="38">
        <f>(1-$Q$5)*EXP($G36^2/-2+(RAND!OF34*$G36))*(1+$K36)*OU35+$Q$5*$J36</f>
        <v>4.0294399587822092</v>
      </c>
      <c r="OV36" s="38">
        <f>(1-$Q$5)*EXP($G36^2/-2+(RAND!OG34*$G36))*(1+$K36)*OV35+$Q$5*$J36</f>
        <v>8.6031098786710825</v>
      </c>
      <c r="OW36" s="38">
        <f>(1-$Q$5)*EXP($G36^2/-2+(RAND!OH34*$G36))*(1+$K36)*OW35+$Q$5*$J36</f>
        <v>5.5201890112062024</v>
      </c>
      <c r="OX36" s="38">
        <f>(1-$Q$5)*EXP($G36^2/-2+(RAND!OI34*$G36))*(1+$K36)*OX35+$Q$5*$J36</f>
        <v>13.577822652175493</v>
      </c>
      <c r="OY36" s="38">
        <f>(1-$Q$5)*EXP($G36^2/-2+(RAND!OJ34*$G36))*(1+$K36)*OY35+$Q$5*$J36</f>
        <v>6.6486562332617281</v>
      </c>
      <c r="OZ36" s="38">
        <f>(1-$Q$5)*EXP($G36^2/-2+(RAND!OK34*$G36))*(1+$K36)*OZ35+$Q$5*$J36</f>
        <v>4.4325397252852596</v>
      </c>
      <c r="PA36" s="38">
        <f>(1-$Q$5)*EXP($G36^2/-2+(RAND!OL34*$G36))*(1+$K36)*PA35+$Q$5*$J36</f>
        <v>3.9055312070463835</v>
      </c>
      <c r="PB36" s="38">
        <f>(1-$Q$5)*EXP($G36^2/-2+(RAND!OM34*$G36))*(1+$K36)*PB35+$Q$5*$J36</f>
        <v>4.7695457082621493</v>
      </c>
      <c r="PC36" s="38">
        <f>(1-$Q$5)*EXP($G36^2/-2+(RAND!ON34*$G36))*(1+$K36)*PC35+$Q$5*$J36</f>
        <v>4.1150582690868784</v>
      </c>
      <c r="PD36" s="38">
        <f>(1-$Q$5)*EXP($G36^2/-2+(RAND!OO34*$G36))*(1+$K36)*PD35+$Q$5*$J36</f>
        <v>10.261655222682258</v>
      </c>
      <c r="PE36" s="38">
        <f>(1-$Q$5)*EXP($G36^2/-2+(RAND!OP34*$G36))*(1+$K36)*PE35+$Q$5*$J36</f>
        <v>11.468318729516639</v>
      </c>
      <c r="PF36" s="38">
        <f>(1-$Q$5)*EXP($G36^2/-2+(RAND!OQ34*$G36))*(1+$K36)*PF35+$Q$5*$J36</f>
        <v>5.144414311731091</v>
      </c>
      <c r="PG36" s="38">
        <f>(1-$Q$5)*EXP($G36^2/-2+(RAND!OR34*$G36))*(1+$K36)*PG35+$Q$5*$J36</f>
        <v>4.4860866398459622</v>
      </c>
      <c r="PH36" s="38">
        <f>(1-$Q$5)*EXP($G36^2/-2+(RAND!OS34*$G36))*(1+$K36)*PH35+$Q$5*$J36</f>
        <v>5.4039431278190353</v>
      </c>
      <c r="PI36" s="38">
        <f>(1-$Q$5)*EXP($G36^2/-2+(RAND!OT34*$G36))*(1+$K36)*PI35+$Q$5*$J36</f>
        <v>3.9394327553452912</v>
      </c>
      <c r="PJ36" s="38">
        <f>(1-$Q$5)*EXP($G36^2/-2+(RAND!OU34*$G36))*(1+$K36)*PJ35+$Q$5*$J36</f>
        <v>6.0261596888089031</v>
      </c>
      <c r="PK36" s="38">
        <f>(1-$Q$5)*EXP($G36^2/-2+(RAND!OV34*$G36))*(1+$K36)*PK35+$Q$5*$J36</f>
        <v>5.1327357066177921</v>
      </c>
      <c r="PL36" s="38">
        <f>(1-$Q$5)*EXP($G36^2/-2+(RAND!OW34*$G36))*(1+$K36)*PL35+$Q$5*$J36</f>
        <v>3.7692535995893088</v>
      </c>
      <c r="PM36" s="38">
        <f>(1-$Q$5)*EXP($G36^2/-2+(RAND!OX34*$G36))*(1+$K36)*PM35+$Q$5*$J36</f>
        <v>3.9762680057625177</v>
      </c>
      <c r="PN36" s="38">
        <f>(1-$Q$5)*EXP($G36^2/-2+(RAND!OY34*$G36))*(1+$K36)*PN35+$Q$5*$J36</f>
        <v>5.2062956170332022</v>
      </c>
      <c r="PO36" s="38">
        <f>(1-$Q$5)*EXP($G36^2/-2+(RAND!OZ34*$G36))*(1+$K36)*PO35+$Q$5*$J36</f>
        <v>3.5579303172915955</v>
      </c>
      <c r="PP36" s="38">
        <f>(1-$Q$5)*EXP($G36^2/-2+(RAND!PA34*$G36))*(1+$K36)*PP35+$Q$5*$J36</f>
        <v>5.2045178430510726</v>
      </c>
      <c r="PQ36" s="38">
        <f>(1-$Q$5)*EXP($G36^2/-2+(RAND!PB34*$G36))*(1+$K36)*PQ35+$Q$5*$J36</f>
        <v>5.4858620746648734</v>
      </c>
      <c r="PR36" s="38">
        <f>(1-$Q$5)*EXP($G36^2/-2+(RAND!PC34*$G36))*(1+$K36)*PR35+$Q$5*$J36</f>
        <v>5.1391066339547882</v>
      </c>
      <c r="PS36" s="38">
        <f>(1-$Q$5)*EXP($G36^2/-2+(RAND!PD34*$G36))*(1+$K36)*PS35+$Q$5*$J36</f>
        <v>3.1011619155303443</v>
      </c>
      <c r="PT36" s="38">
        <f>(1-$Q$5)*EXP($G36^2/-2+(RAND!PE34*$G36))*(1+$K36)*PT35+$Q$5*$J36</f>
        <v>5.6144344405542972</v>
      </c>
      <c r="PU36" s="38">
        <f>(1-$Q$5)*EXP($G36^2/-2+(RAND!PF34*$G36))*(1+$K36)*PU35+$Q$5*$J36</f>
        <v>5.8715129709444831</v>
      </c>
      <c r="PV36" s="38">
        <f>(1-$Q$5)*EXP($G36^2/-2+(RAND!PG34*$G36))*(1+$K36)*PV35+$Q$5*$J36</f>
        <v>3.5523199169578072</v>
      </c>
      <c r="PW36" s="38">
        <f>(1-$Q$5)*EXP($G36^2/-2+(RAND!PH34*$G36))*(1+$K36)*PW35+$Q$5*$J36</f>
        <v>7.8512445962381774</v>
      </c>
      <c r="PX36" s="38">
        <f>(1-$Q$5)*EXP($G36^2/-2+(RAND!PI34*$G36))*(1+$K36)*PX35+$Q$5*$J36</f>
        <v>3.884042082097479</v>
      </c>
      <c r="PY36" s="38">
        <f>(1-$Q$5)*EXP($G36^2/-2+(RAND!PJ34*$G36))*(1+$K36)*PY35+$Q$5*$J36</f>
        <v>3.2684540059352463</v>
      </c>
      <c r="PZ36" s="38">
        <f>(1-$Q$5)*EXP($G36^2/-2+(RAND!PK34*$G36))*(1+$K36)*PZ35+$Q$5*$J36</f>
        <v>3.6732591375049841</v>
      </c>
      <c r="QA36" s="38">
        <f>(1-$Q$5)*EXP($G36^2/-2+(RAND!PL34*$G36))*(1+$K36)*QA35+$Q$5*$J36</f>
        <v>7.8169283446076383</v>
      </c>
      <c r="QB36" s="38">
        <f>(1-$Q$5)*EXP($G36^2/-2+(RAND!PM34*$G36))*(1+$K36)*QB35+$Q$5*$J36</f>
        <v>4.580693021998794</v>
      </c>
      <c r="QC36" s="38">
        <f>(1-$Q$5)*EXP($G36^2/-2+(RAND!PN34*$G36))*(1+$K36)*QC35+$Q$5*$J36</f>
        <v>5.6500821018336032</v>
      </c>
      <c r="QD36" s="38">
        <f>(1-$Q$5)*EXP($G36^2/-2+(RAND!PO34*$G36))*(1+$K36)*QD35+$Q$5*$J36</f>
        <v>4.100072315618144</v>
      </c>
      <c r="QE36" s="38">
        <f>(1-$Q$5)*EXP($G36^2/-2+(RAND!PP34*$G36))*(1+$K36)*QE35+$Q$5*$J36</f>
        <v>6.7399306994569619</v>
      </c>
      <c r="QF36" s="38">
        <f>(1-$Q$5)*EXP($G36^2/-2+(RAND!PQ34*$G36))*(1+$K36)*QF35+$Q$5*$J36</f>
        <v>3.3125276436286057</v>
      </c>
      <c r="QG36" s="38">
        <f>(1-$Q$5)*EXP($G36^2/-2+(RAND!PR34*$G36))*(1+$K36)*QG35+$Q$5*$J36</f>
        <v>5.6240285623252042</v>
      </c>
      <c r="QH36" s="38">
        <f>(1-$Q$5)*EXP($G36^2/-2+(RAND!PS34*$G36))*(1+$K36)*QH35+$Q$5*$J36</f>
        <v>4.888914336597197</v>
      </c>
      <c r="QI36" s="38">
        <f>(1-$Q$5)*EXP($G36^2/-2+(RAND!PT34*$G36))*(1+$K36)*QI35+$Q$5*$J36</f>
        <v>3.5397693876210292</v>
      </c>
      <c r="QJ36" s="38">
        <f>(1-$Q$5)*EXP($G36^2/-2+(RAND!PU34*$G36))*(1+$K36)*QJ35+$Q$5*$J36</f>
        <v>7.2401899452955192</v>
      </c>
      <c r="QK36" s="38">
        <f>(1-$Q$5)*EXP($G36^2/-2+(RAND!PV34*$G36))*(1+$K36)*QK35+$Q$5*$J36</f>
        <v>5.1384467817348813</v>
      </c>
      <c r="QL36" s="38">
        <f>(1-$Q$5)*EXP($G36^2/-2+(RAND!PW34*$G36))*(1+$K36)*QL35+$Q$5*$J36</f>
        <v>3.46468446681902</v>
      </c>
      <c r="QM36" s="38">
        <f>(1-$Q$5)*EXP($G36^2/-2+(RAND!PX34*$G36))*(1+$K36)*QM35+$Q$5*$J36</f>
        <v>4.0224258739908008</v>
      </c>
      <c r="QN36" s="38">
        <f>(1-$Q$5)*EXP($G36^2/-2+(RAND!PY34*$G36))*(1+$K36)*QN35+$Q$5*$J36</f>
        <v>4.797509342710792</v>
      </c>
      <c r="QO36" s="38">
        <f>(1-$Q$5)*EXP($G36^2/-2+(RAND!PZ34*$G36))*(1+$K36)*QO35+$Q$5*$J36</f>
        <v>3.803566383963866</v>
      </c>
      <c r="QP36" s="38">
        <f>(1-$Q$5)*EXP($G36^2/-2+(RAND!QA34*$G36))*(1+$K36)*QP35+$Q$5*$J36</f>
        <v>5.5447783762317933</v>
      </c>
      <c r="QQ36" s="38">
        <f>(1-$Q$5)*EXP($G36^2/-2+(RAND!QB34*$G36))*(1+$K36)*QQ35+$Q$5*$J36</f>
        <v>5.0160517094989574</v>
      </c>
      <c r="QR36" s="38">
        <f>(1-$Q$5)*EXP($G36^2/-2+(RAND!QC34*$G36))*(1+$K36)*QR35+$Q$5*$J36</f>
        <v>3.6540535411736119</v>
      </c>
      <c r="QS36" s="38">
        <f>(1-$Q$5)*EXP($G36^2/-2+(RAND!QD34*$G36))*(1+$K36)*QS35+$Q$5*$J36</f>
        <v>7.3674379673296713</v>
      </c>
      <c r="QT36" s="38">
        <f>(1-$Q$5)*EXP($G36^2/-2+(RAND!QE34*$G36))*(1+$K36)*QT35+$Q$5*$J36</f>
        <v>6.6301925299473181</v>
      </c>
      <c r="QU36" s="38">
        <f>(1-$Q$5)*EXP($G36^2/-2+(RAND!QF34*$G36))*(1+$K36)*QU35+$Q$5*$J36</f>
        <v>9.5596481325326739</v>
      </c>
      <c r="QV36" s="38">
        <f>(1-$Q$5)*EXP($G36^2/-2+(RAND!QG34*$G36))*(1+$K36)*QV35+$Q$5*$J36</f>
        <v>6.5278727609002924</v>
      </c>
      <c r="QW36" s="38">
        <f>(1-$Q$5)*EXP($G36^2/-2+(RAND!QH34*$G36))*(1+$K36)*QW35+$Q$5*$J36</f>
        <v>4.0349433354602011</v>
      </c>
      <c r="QX36" s="38">
        <f>(1-$Q$5)*EXP($G36^2/-2+(RAND!QI34*$G36))*(1+$K36)*QX35+$Q$5*$J36</f>
        <v>6.1025954675492855</v>
      </c>
      <c r="QY36" s="38">
        <f>(1-$Q$5)*EXP($G36^2/-2+(RAND!QJ34*$G36))*(1+$K36)*QY35+$Q$5*$J36</f>
        <v>4.0923760150023769</v>
      </c>
      <c r="QZ36" s="38">
        <f>(1-$Q$5)*EXP($G36^2/-2+(RAND!QK34*$G36))*(1+$K36)*QZ35+$Q$5*$J36</f>
        <v>7.1245867577726942</v>
      </c>
      <c r="RA36" s="38">
        <f>(1-$Q$5)*EXP($G36^2/-2+(RAND!QL34*$G36))*(1+$K36)*RA35+$Q$5*$J36</f>
        <v>3.1070258523513408</v>
      </c>
      <c r="RB36" s="38">
        <f>(1-$Q$5)*EXP($G36^2/-2+(RAND!QM34*$G36))*(1+$K36)*RB35+$Q$5*$J36</f>
        <v>5.4642155842899118</v>
      </c>
      <c r="RC36" s="38">
        <f>(1-$Q$5)*EXP($G36^2/-2+(RAND!QN34*$G36))*(1+$K36)*RC35+$Q$5*$J36</f>
        <v>3.189773607901099</v>
      </c>
      <c r="RD36" s="38">
        <f>(1-$Q$5)*EXP($G36^2/-2+(RAND!QO34*$G36))*(1+$K36)*RD35+$Q$5*$J36</f>
        <v>3.6914657074675734</v>
      </c>
      <c r="RE36" s="38">
        <f>(1-$Q$5)*EXP($G36^2/-2+(RAND!QP34*$G36))*(1+$K36)*RE35+$Q$5*$J36</f>
        <v>6.7194123350817367</v>
      </c>
      <c r="RF36" s="38">
        <f>(1-$Q$5)*EXP($G36^2/-2+(RAND!QQ34*$G36))*(1+$K36)*RF35+$Q$5*$J36</f>
        <v>3.6732251038180808</v>
      </c>
      <c r="RG36" s="38">
        <f>(1-$Q$5)*EXP($G36^2/-2+(RAND!QR34*$G36))*(1+$K36)*RG35+$Q$5*$J36</f>
        <v>3.3049286687658359</v>
      </c>
      <c r="RH36" s="38">
        <f>(1-$Q$5)*EXP($G36^2/-2+(RAND!QS34*$G36))*(1+$K36)*RH35+$Q$5*$J36</f>
        <v>4.9421828383345998</v>
      </c>
      <c r="RI36" s="38">
        <f>(1-$Q$5)*EXP($G36^2/-2+(RAND!QT34*$G36))*(1+$K36)*RI35+$Q$5*$J36</f>
        <v>4.0225811718764479</v>
      </c>
      <c r="RJ36" s="38">
        <f>(1-$Q$5)*EXP($G36^2/-2+(RAND!QU34*$G36))*(1+$K36)*RJ35+$Q$5*$J36</f>
        <v>3.7783729859579562</v>
      </c>
      <c r="RK36" s="38">
        <f>(1-$Q$5)*EXP($G36^2/-2+(RAND!QV34*$G36))*(1+$K36)*RK35+$Q$5*$J36</f>
        <v>5.5939027876404381</v>
      </c>
      <c r="RL36" s="38">
        <f>(1-$Q$5)*EXP($G36^2/-2+(RAND!QW34*$G36))*(1+$K36)*RL35+$Q$5*$J36</f>
        <v>7.6478969811863671</v>
      </c>
      <c r="RM36" s="38">
        <f>(1-$Q$5)*EXP($G36^2/-2+(RAND!QX34*$G36))*(1+$K36)*RM35+$Q$5*$J36</f>
        <v>3.8963622235022672</v>
      </c>
      <c r="RN36" s="38">
        <f>(1-$Q$5)*EXP($G36^2/-2+(RAND!QY34*$G36))*(1+$K36)*RN35+$Q$5*$J36</f>
        <v>3.6268241464470439</v>
      </c>
      <c r="RO36" s="38">
        <f>(1-$Q$5)*EXP($G36^2/-2+(RAND!QZ34*$G36))*(1+$K36)*RO35+$Q$5*$J36</f>
        <v>4.2944341686705334</v>
      </c>
      <c r="RP36" s="38">
        <f>(1-$Q$5)*EXP($G36^2/-2+(RAND!RA34*$G36))*(1+$K36)*RP35+$Q$5*$J36</f>
        <v>4.3270701863236116</v>
      </c>
      <c r="RQ36" s="38">
        <f>(1-$Q$5)*EXP($G36^2/-2+(RAND!RB34*$G36))*(1+$K36)*RQ35+$Q$5*$J36</f>
        <v>4.601136958439505</v>
      </c>
      <c r="RR36" s="38">
        <f>(1-$Q$5)*EXP($G36^2/-2+(RAND!RC34*$G36))*(1+$K36)*RR35+$Q$5*$J36</f>
        <v>4.4624472897670531</v>
      </c>
      <c r="RS36" s="38">
        <f>(1-$Q$5)*EXP($G36^2/-2+(RAND!RD34*$G36))*(1+$K36)*RS35+$Q$5*$J36</f>
        <v>4.4625913688422383</v>
      </c>
      <c r="RT36" s="38">
        <f>(1-$Q$5)*EXP($G36^2/-2+(RAND!RE34*$G36))*(1+$K36)*RT35+$Q$5*$J36</f>
        <v>4.7753764744993914</v>
      </c>
      <c r="RU36" s="38">
        <f>(1-$Q$5)*EXP($G36^2/-2+(RAND!RF34*$G36))*(1+$K36)*RU35+$Q$5*$J36</f>
        <v>4.2667598592784888</v>
      </c>
      <c r="RV36" s="38">
        <f>(1-$Q$5)*EXP($G36^2/-2+(RAND!RG34*$G36))*(1+$K36)*RV35+$Q$5*$J36</f>
        <v>3.9811028322200404</v>
      </c>
      <c r="RW36" s="38">
        <f>(1-$Q$5)*EXP($G36^2/-2+(RAND!RH34*$G36))*(1+$K36)*RW35+$Q$5*$J36</f>
        <v>3.5295235023312985</v>
      </c>
      <c r="RX36" s="38">
        <f>(1-$Q$5)*EXP($G36^2/-2+(RAND!RI34*$G36))*(1+$K36)*RX35+$Q$5*$J36</f>
        <v>2.8195940346869373</v>
      </c>
      <c r="RY36" s="38">
        <f>(1-$Q$5)*EXP($G36^2/-2+(RAND!RJ34*$G36))*(1+$K36)*RY35+$Q$5*$J36</f>
        <v>4.4125967170038853</v>
      </c>
      <c r="RZ36" s="38">
        <f>(1-$Q$5)*EXP($G36^2/-2+(RAND!RK34*$G36))*(1+$K36)*RZ35+$Q$5*$J36</f>
        <v>8.1699650652372551</v>
      </c>
      <c r="SA36" s="38">
        <f>(1-$Q$5)*EXP($G36^2/-2+(RAND!RL34*$G36))*(1+$K36)*SA35+$Q$5*$J36</f>
        <v>4.8338284870020987</v>
      </c>
      <c r="SB36" s="38">
        <f>(1-$Q$5)*EXP($G36^2/-2+(RAND!RM34*$G36))*(1+$K36)*SB35+$Q$5*$J36</f>
        <v>5.4732522681702145</v>
      </c>
      <c r="SC36" s="38">
        <f>(1-$Q$5)*EXP($G36^2/-2+(RAND!RN34*$G36))*(1+$K36)*SC35+$Q$5*$J36</f>
        <v>4.7512005529624295</v>
      </c>
      <c r="SD36" s="38">
        <f>(1-$Q$5)*EXP($G36^2/-2+(RAND!RO34*$G36))*(1+$K36)*SD35+$Q$5*$J36</f>
        <v>3.8654302172431789</v>
      </c>
      <c r="SE36" s="38">
        <f>(1-$Q$5)*EXP($G36^2/-2+(RAND!RP34*$G36))*(1+$K36)*SE35+$Q$5*$J36</f>
        <v>4.4342760433906312</v>
      </c>
      <c r="SF36" s="38">
        <f>(1-$Q$5)*EXP($G36^2/-2+(RAND!RQ34*$G36))*(1+$K36)*SF35+$Q$5*$J36</f>
        <v>3.1231240738804082</v>
      </c>
      <c r="SG36" s="38">
        <f>(1-$Q$5)*EXP($G36^2/-2+(RAND!RR34*$G36))*(1+$K36)*SG35+$Q$5*$J36</f>
        <v>3.3120877314445165</v>
      </c>
      <c r="SH36" s="38">
        <f>(1-$Q$5)*EXP($G36^2/-2+(RAND!RS34*$G36))*(1+$K36)*SH35+$Q$5*$J36</f>
        <v>2.9907703567544699</v>
      </c>
      <c r="SI36" s="38">
        <f>(1-$Q$5)*EXP($G36^2/-2+(RAND!RT34*$G36))*(1+$K36)*SI35+$Q$5*$J36</f>
        <v>3.4846169530404749</v>
      </c>
      <c r="SJ36" s="38">
        <f>(1-$Q$5)*EXP($G36^2/-2+(RAND!RU34*$G36))*(1+$K36)*SJ35+$Q$5*$J36</f>
        <v>5.0122085311295441</v>
      </c>
      <c r="SK36" s="38">
        <f>(1-$Q$5)*EXP($G36^2/-2+(RAND!RV34*$G36))*(1+$K36)*SK35+$Q$5*$J36</f>
        <v>4.0403823666282488</v>
      </c>
      <c r="SL36" s="38">
        <f>(1-$Q$5)*EXP($G36^2/-2+(RAND!RW34*$G36))*(1+$K36)*SL35+$Q$5*$J36</f>
        <v>7.9765915704678028</v>
      </c>
      <c r="SM36" s="38">
        <f>(1-$Q$5)*EXP($G36^2/-2+(RAND!RX34*$G36))*(1+$K36)*SM35+$Q$5*$J36</f>
        <v>8.747689888392431</v>
      </c>
      <c r="SN36" s="38">
        <f>(1-$Q$5)*EXP($G36^2/-2+(RAND!RY34*$G36))*(1+$K36)*SN35+$Q$5*$J36</f>
        <v>4.4234581789902174</v>
      </c>
      <c r="SO36" s="38">
        <f>(1-$Q$5)*EXP($G36^2/-2+(RAND!RZ34*$G36))*(1+$K36)*SO35+$Q$5*$J36</f>
        <v>4.9112493889443307</v>
      </c>
      <c r="SP36" s="38">
        <f>(1-$Q$5)*EXP($G36^2/-2+(RAND!SA34*$G36))*(1+$K36)*SP35+$Q$5*$J36</f>
        <v>9.1665931999776991</v>
      </c>
      <c r="SQ36" s="38">
        <f>(1-$Q$5)*EXP($G36^2/-2+(RAND!SB34*$G36))*(1+$K36)*SQ35+$Q$5*$J36</f>
        <v>4.404969245546777</v>
      </c>
      <c r="SR36" s="38">
        <f>(1-$Q$5)*EXP($G36^2/-2+(RAND!SC34*$G36))*(1+$K36)*SR35+$Q$5*$J36</f>
        <v>6.2370281056831658</v>
      </c>
      <c r="SS36" s="38">
        <f>(1-$Q$5)*EXP($G36^2/-2+(RAND!SD34*$G36))*(1+$K36)*SS35+$Q$5*$J36</f>
        <v>4.8809411806209626</v>
      </c>
      <c r="ST36" s="38">
        <f>(1-$Q$5)*EXP($G36^2/-2+(RAND!SE34*$G36))*(1+$K36)*ST35+$Q$5*$J36</f>
        <v>5.3598751756591954</v>
      </c>
      <c r="SU36" s="38">
        <f>(1-$Q$5)*EXP($G36^2/-2+(RAND!SF34*$G36))*(1+$K36)*SU35+$Q$5*$J36</f>
        <v>6.898118422676653</v>
      </c>
      <c r="SV36" s="38">
        <f>(1-$Q$5)*EXP($G36^2/-2+(RAND!SG34*$G36))*(1+$K36)*SV35+$Q$5*$J36</f>
        <v>6.1819270020959936</v>
      </c>
      <c r="SW36" s="38">
        <f>(1-$Q$5)*EXP($G36^2/-2+(RAND!SH34*$G36))*(1+$K36)*SW35+$Q$5*$J36</f>
        <v>5.4969912699916907</v>
      </c>
      <c r="SX36" s="38">
        <f>(1-$Q$5)*EXP($G36^2/-2+(RAND!SI34*$G36))*(1+$K36)*SX35+$Q$5*$J36</f>
        <v>5.6363968887355682</v>
      </c>
      <c r="SY36" s="38">
        <f>(1-$Q$5)*EXP($G36^2/-2+(RAND!SJ34*$G36))*(1+$K36)*SY35+$Q$5*$J36</f>
        <v>5.4456906324064338</v>
      </c>
      <c r="SZ36" s="38">
        <f>(1-$Q$5)*EXP($G36^2/-2+(RAND!SK34*$G36))*(1+$K36)*SZ35+$Q$5*$J36</f>
        <v>4.90614090525722</v>
      </c>
      <c r="TA36" s="38">
        <f>(1-$Q$5)*EXP($G36^2/-2+(RAND!SL34*$G36))*(1+$K36)*TA35+$Q$5*$J36</f>
        <v>8.6257611885145149</v>
      </c>
      <c r="TB36" s="38">
        <f>(1-$Q$5)*EXP($G36^2/-2+(RAND!SM34*$G36))*(1+$K36)*TB35+$Q$5*$J36</f>
        <v>5.1429836667606015</v>
      </c>
      <c r="TC36" s="38">
        <f>(1-$Q$5)*EXP($G36^2/-2+(RAND!SN34*$G36))*(1+$K36)*TC35+$Q$5*$J36</f>
        <v>7.3937443188125451</v>
      </c>
      <c r="TD36" s="38">
        <f>(1-$Q$5)*EXP($G36^2/-2+(RAND!SO34*$G36))*(1+$K36)*TD35+$Q$5*$J36</f>
        <v>7.4901787867676592</v>
      </c>
      <c r="TE36" s="38">
        <f>(1-$Q$5)*EXP($G36^2/-2+(RAND!SP34*$G36))*(1+$K36)*TE35+$Q$5*$J36</f>
        <v>6.9501327172734664</v>
      </c>
      <c r="TF36" s="38">
        <f>(1-$Q$5)*EXP($G36^2/-2+(RAND!SQ34*$G36))*(1+$K36)*TF35+$Q$5*$J36</f>
        <v>5.070522020511774</v>
      </c>
      <c r="TG36" s="38">
        <f>(1-$Q$5)*EXP($G36^2/-2+(RAND!SR34*$G36))*(1+$K36)*TG35+$Q$5*$J36</f>
        <v>5.9284073060551457</v>
      </c>
      <c r="TH36" s="38">
        <f>(1-$Q$5)*EXP($G36^2/-2+(RAND!SS34*$G36))*(1+$K36)*TH35+$Q$5*$J36</f>
        <v>4.4212394395906287</v>
      </c>
      <c r="TI36" s="38">
        <f>(1-$Q$5)*EXP($G36^2/-2+(RAND!ST34*$G36))*(1+$K36)*TI35+$Q$5*$J36</f>
        <v>3.9659724666331249</v>
      </c>
      <c r="TJ36" s="38">
        <f>(1-$Q$5)*EXP($G36^2/-2+(RAND!SU34*$G36))*(1+$K36)*TJ35+$Q$5*$J36</f>
        <v>4.9087525830423377</v>
      </c>
      <c r="TK36" s="38">
        <f>(1-$Q$5)*EXP($G36^2/-2+(RAND!SV34*$G36))*(1+$K36)*TK35+$Q$5*$J36</f>
        <v>3.7872738903357064</v>
      </c>
      <c r="TL36" s="38">
        <f>(1-$Q$5)*EXP($G36^2/-2+(RAND!SW34*$G36))*(1+$K36)*TL35+$Q$5*$J36</f>
        <v>4.062767237248293</v>
      </c>
      <c r="TM36" s="38">
        <f>(1-$Q$5)*EXP($G36^2/-2+(RAND!SX34*$G36))*(1+$K36)*TM35+$Q$5*$J36</f>
        <v>6.7589393753077527</v>
      </c>
      <c r="TN36" s="38">
        <f>(1-$Q$5)*EXP($G36^2/-2+(RAND!SY34*$G36))*(1+$K36)*TN35+$Q$5*$J36</f>
        <v>4.7727690145642407</v>
      </c>
      <c r="TO36" s="38">
        <f>(1-$Q$5)*EXP($G36^2/-2+(RAND!SZ34*$G36))*(1+$K36)*TO35+$Q$5*$J36</f>
        <v>4.5042699189920556</v>
      </c>
      <c r="TP36" s="38">
        <f>(1-$Q$5)*EXP($G36^2/-2+(RAND!TA34*$G36))*(1+$K36)*TP35+$Q$5*$J36</f>
        <v>5.3842248051493353</v>
      </c>
      <c r="TQ36" s="38">
        <f>(1-$Q$5)*EXP($G36^2/-2+(RAND!TB34*$G36))*(1+$K36)*TQ35+$Q$5*$J36</f>
        <v>4.9046536231676034</v>
      </c>
      <c r="TR36" s="38">
        <f>(1-$Q$5)*EXP($G36^2/-2+(RAND!TC34*$G36))*(1+$K36)*TR35+$Q$5*$J36</f>
        <v>4.0834087080524339</v>
      </c>
      <c r="TS36" s="38">
        <f>(1-$Q$5)*EXP($G36^2/-2+(RAND!TD34*$G36))*(1+$K36)*TS35+$Q$5*$J36</f>
        <v>5.470465725077803</v>
      </c>
      <c r="TT36" s="38">
        <f>(1-$Q$5)*EXP($G36^2/-2+(RAND!TE34*$G36))*(1+$K36)*TT35+$Q$5*$J36</f>
        <v>3.9718939460330303</v>
      </c>
      <c r="TU36" s="38">
        <f>(1-$Q$5)*EXP($G36^2/-2+(RAND!TF34*$G36))*(1+$K36)*TU35+$Q$5*$J36</f>
        <v>8.9856176157844541</v>
      </c>
      <c r="TV36" s="38">
        <f>(1-$Q$5)*EXP($G36^2/-2+(RAND!TG34*$G36))*(1+$K36)*TV35+$Q$5*$J36</f>
        <v>3.415708880550036</v>
      </c>
      <c r="TW36" s="38">
        <f>(1-$Q$5)*EXP($G36^2/-2+(RAND!TH34*$G36))*(1+$K36)*TW35+$Q$5*$J36</f>
        <v>3.1976712102194567</v>
      </c>
      <c r="TX36" s="38">
        <f>(1-$Q$5)*EXP($G36^2/-2+(RAND!TI34*$G36))*(1+$K36)*TX35+$Q$5*$J36</f>
        <v>3.8414726863121222</v>
      </c>
      <c r="TY36" s="38">
        <f>(1-$Q$5)*EXP($G36^2/-2+(RAND!TJ34*$G36))*(1+$K36)*TY35+$Q$5*$J36</f>
        <v>3.7433875094674258</v>
      </c>
      <c r="TZ36" s="38">
        <f>(1-$Q$5)*EXP($G36^2/-2+(RAND!TK34*$G36))*(1+$K36)*TZ35+$Q$5*$J36</f>
        <v>4.8445822067611175</v>
      </c>
      <c r="UA36" s="38">
        <f>(1-$Q$5)*EXP($G36^2/-2+(RAND!TL34*$G36))*(1+$K36)*UA35+$Q$5*$J36</f>
        <v>7.1748995313624775</v>
      </c>
      <c r="UB36" s="38">
        <f>(1-$Q$5)*EXP($G36^2/-2+(RAND!TM34*$G36))*(1+$K36)*UB35+$Q$5*$J36</f>
        <v>4.5807805305646125</v>
      </c>
      <c r="UC36" s="38">
        <f>(1-$Q$5)*EXP($G36^2/-2+(RAND!TN34*$G36))*(1+$K36)*UC35+$Q$5*$J36</f>
        <v>4.9152212226247496</v>
      </c>
      <c r="UD36" s="38">
        <f>(1-$Q$5)*EXP($G36^2/-2+(RAND!TO34*$G36))*(1+$K36)*UD35+$Q$5*$J36</f>
        <v>5.2948944770817103</v>
      </c>
      <c r="UE36" s="38">
        <f>(1-$Q$5)*EXP($G36^2/-2+(RAND!TP34*$G36))*(1+$K36)*UE35+$Q$5*$J36</f>
        <v>9.1365523622428952</v>
      </c>
      <c r="UF36" s="38">
        <f>(1-$Q$5)*EXP($G36^2/-2+(RAND!TQ34*$G36))*(1+$K36)*UF35+$Q$5*$J36</f>
        <v>6.4075232382788565</v>
      </c>
      <c r="UG36" s="38">
        <f>(1-$Q$5)*EXP($G36^2/-2+(RAND!TR34*$G36))*(1+$K36)*UG35+$Q$5*$J36</f>
        <v>6.5031505208330875</v>
      </c>
      <c r="UH36" s="38">
        <f>(1-$Q$5)*EXP($G36^2/-2+(RAND!TS34*$G36))*(1+$K36)*UH35+$Q$5*$J36</f>
        <v>4.3366125235005484</v>
      </c>
      <c r="UI36" s="38">
        <f>(1-$Q$5)*EXP($G36^2/-2+(RAND!TT34*$G36))*(1+$K36)*UI35+$Q$5*$J36</f>
        <v>3.2996792498290706</v>
      </c>
      <c r="UJ36" s="38">
        <f>(1-$Q$5)*EXP($G36^2/-2+(RAND!TU34*$G36))*(1+$K36)*UJ35+$Q$5*$J36</f>
        <v>6.0000501725128732</v>
      </c>
      <c r="UK36" s="38">
        <f>(1-$Q$5)*EXP($G36^2/-2+(RAND!TV34*$G36))*(1+$K36)*UK35+$Q$5*$J36</f>
        <v>4.7750597500685776</v>
      </c>
      <c r="UL36" s="38">
        <f>(1-$Q$5)*EXP($G36^2/-2+(RAND!TW34*$G36))*(1+$K36)*UL35+$Q$5*$J36</f>
        <v>6.9153317344482526</v>
      </c>
      <c r="UM36" s="38">
        <f>(1-$Q$5)*EXP($G36^2/-2+(RAND!TX34*$G36))*(1+$K36)*UM35+$Q$5*$J36</f>
        <v>2.937646488139416</v>
      </c>
      <c r="UN36" s="38">
        <f>(1-$Q$5)*EXP($G36^2/-2+(RAND!TY34*$G36))*(1+$K36)*UN35+$Q$5*$J36</f>
        <v>3.2714650000503189</v>
      </c>
      <c r="UO36" s="38">
        <f>(1-$Q$5)*EXP($G36^2/-2+(RAND!TZ34*$G36))*(1+$K36)*UO35+$Q$5*$J36</f>
        <v>3.8396258788273059</v>
      </c>
      <c r="UP36" s="38">
        <f>(1-$Q$5)*EXP($G36^2/-2+(RAND!UA34*$G36))*(1+$K36)*UP35+$Q$5*$J36</f>
        <v>5.8968905797169455</v>
      </c>
      <c r="UQ36" s="38">
        <f>(1-$Q$5)*EXP($G36^2/-2+(RAND!UB34*$G36))*(1+$K36)*UQ35+$Q$5*$J36</f>
        <v>5.1004650220270582</v>
      </c>
      <c r="UR36" s="38">
        <f>(1-$Q$5)*EXP($G36^2/-2+(RAND!UC34*$G36))*(1+$K36)*UR35+$Q$5*$J36</f>
        <v>3.074978414644578</v>
      </c>
      <c r="US36" s="38">
        <f>(1-$Q$5)*EXP($G36^2/-2+(RAND!UD34*$G36))*(1+$K36)*US35+$Q$5*$J36</f>
        <v>3.9805935054689012</v>
      </c>
      <c r="UT36" s="38">
        <f>(1-$Q$5)*EXP($G36^2/-2+(RAND!UE34*$G36))*(1+$K36)*UT35+$Q$5*$J36</f>
        <v>8.4920562099008539</v>
      </c>
      <c r="UU36" s="38">
        <f>(1-$Q$5)*EXP($G36^2/-2+(RAND!UF34*$G36))*(1+$K36)*UU35+$Q$5*$J36</f>
        <v>7.3652565622352402</v>
      </c>
      <c r="UV36" s="38">
        <f>(1-$Q$5)*EXP($G36^2/-2+(RAND!UG34*$G36))*(1+$K36)*UV35+$Q$5*$J36</f>
        <v>5.0200796593805643</v>
      </c>
      <c r="UW36" s="38">
        <f>(1-$Q$5)*EXP($G36^2/-2+(RAND!UH34*$G36))*(1+$K36)*UW35+$Q$5*$J36</f>
        <v>5.4042865208594293</v>
      </c>
      <c r="UX36" s="38">
        <f>(1-$Q$5)*EXP($G36^2/-2+(RAND!UI34*$G36))*(1+$K36)*UX35+$Q$5*$J36</f>
        <v>3.7171160938375589</v>
      </c>
      <c r="UY36" s="38">
        <f>(1-$Q$5)*EXP($G36^2/-2+(RAND!UJ34*$G36))*(1+$K36)*UY35+$Q$5*$J36</f>
        <v>6.44888890437025</v>
      </c>
      <c r="UZ36" s="38">
        <f>(1-$Q$5)*EXP($G36^2/-2+(RAND!UK34*$G36))*(1+$K36)*UZ35+$Q$5*$J36</f>
        <v>3.1210016509119942</v>
      </c>
      <c r="VA36" s="38">
        <f>(1-$Q$5)*EXP($G36^2/-2+(RAND!UL34*$G36))*(1+$K36)*VA35+$Q$5*$J36</f>
        <v>4.5517243429674332</v>
      </c>
      <c r="VB36" s="38">
        <f>(1-$Q$5)*EXP($G36^2/-2+(RAND!UM34*$G36))*(1+$K36)*VB35+$Q$5*$J36</f>
        <v>8.0885393082118036</v>
      </c>
      <c r="VC36" s="38">
        <f>(1-$Q$5)*EXP($G36^2/-2+(RAND!UN34*$G36))*(1+$K36)*VC35+$Q$5*$J36</f>
        <v>8.733732654104525</v>
      </c>
      <c r="VD36" s="38">
        <f>(1-$Q$5)*EXP($G36^2/-2+(RAND!UO34*$G36))*(1+$K36)*VD35+$Q$5*$J36</f>
        <v>4.5244045221630884</v>
      </c>
      <c r="VE36" s="38">
        <f>(1-$Q$5)*EXP($G36^2/-2+(RAND!UP34*$G36))*(1+$K36)*VE35+$Q$5*$J36</f>
        <v>5.5438725082011651</v>
      </c>
      <c r="VF36" s="38">
        <f>(1-$Q$5)*EXP($G36^2/-2+(RAND!UQ34*$G36))*(1+$K36)*VF35+$Q$5*$J36</f>
        <v>2.6274333267395935</v>
      </c>
      <c r="VG36" s="38">
        <f>(1-$Q$5)*EXP($G36^2/-2+(RAND!UR34*$G36))*(1+$K36)*VG35+$Q$5*$J36</f>
        <v>3.6680681182691126</v>
      </c>
      <c r="VH36" s="38">
        <f>(1-$Q$5)*EXP($G36^2/-2+(RAND!US34*$G36))*(1+$K36)*VH35+$Q$5*$J36</f>
        <v>3.2021019090362808</v>
      </c>
      <c r="VI36" s="38">
        <f>(1-$Q$5)*EXP($G36^2/-2+(RAND!UT34*$G36))*(1+$K36)*VI35+$Q$5*$J36</f>
        <v>3.1626939179819749</v>
      </c>
      <c r="VJ36" s="38">
        <f>(1-$Q$5)*EXP($G36^2/-2+(RAND!UU34*$G36))*(1+$K36)*VJ35+$Q$5*$J36</f>
        <v>4.8637221751939679</v>
      </c>
      <c r="VK36" s="38">
        <f>(1-$Q$5)*EXP($G36^2/-2+(RAND!UV34*$G36))*(1+$K36)*VK35+$Q$5*$J36</f>
        <v>5.5911320036283367</v>
      </c>
      <c r="VL36" s="38">
        <f>(1-$Q$5)*EXP($G36^2/-2+(RAND!UW34*$G36))*(1+$K36)*VL35+$Q$5*$J36</f>
        <v>4.6172262206327011</v>
      </c>
      <c r="VM36" s="38">
        <f>(1-$Q$5)*EXP($G36^2/-2+(RAND!UX34*$G36))*(1+$K36)*VM35+$Q$5*$J36</f>
        <v>3.5691227421921896</v>
      </c>
      <c r="VN36" s="38">
        <f>(1-$Q$5)*EXP($G36^2/-2+(RAND!UY34*$G36))*(1+$K36)*VN35+$Q$5*$J36</f>
        <v>5.292387278668266</v>
      </c>
      <c r="VO36" s="38">
        <f>(1-$Q$5)*EXP($G36^2/-2+(RAND!UZ34*$G36))*(1+$K36)*VO35+$Q$5*$J36</f>
        <v>4.790516019719945</v>
      </c>
      <c r="VP36" s="38">
        <f>(1-$Q$5)*EXP($G36^2/-2+(RAND!VA34*$G36))*(1+$K36)*VP35+$Q$5*$J36</f>
        <v>6.164928181683841</v>
      </c>
      <c r="VQ36" s="38">
        <f>(1-$Q$5)*EXP($G36^2/-2+(RAND!VB34*$G36))*(1+$K36)*VQ35+$Q$5*$J36</f>
        <v>2.763662169765241</v>
      </c>
      <c r="VR36" s="38">
        <f>(1-$Q$5)*EXP($G36^2/-2+(RAND!VC34*$G36))*(1+$K36)*VR35+$Q$5*$J36</f>
        <v>3.416759828906665</v>
      </c>
      <c r="VS36" s="38">
        <f>(1-$Q$5)*EXP($G36^2/-2+(RAND!VD34*$G36))*(1+$K36)*VS35+$Q$5*$J36</f>
        <v>3.6592522192648813</v>
      </c>
      <c r="VT36" s="38">
        <f>(1-$Q$5)*EXP($G36^2/-2+(RAND!VE34*$G36))*(1+$K36)*VT35+$Q$5*$J36</f>
        <v>2.5310285851645791</v>
      </c>
      <c r="VU36" s="38">
        <f>(1-$Q$5)*EXP($G36^2/-2+(RAND!VF34*$G36))*(1+$K36)*VU35+$Q$5*$J36</f>
        <v>4.7017701469709863</v>
      </c>
      <c r="VV36" s="38">
        <f>(1-$Q$5)*EXP($G36^2/-2+(RAND!VG34*$G36))*(1+$K36)*VV35+$Q$5*$J36</f>
        <v>7.0588144135159663</v>
      </c>
      <c r="VW36" s="38">
        <f>(1-$Q$5)*EXP($G36^2/-2+(RAND!VH34*$G36))*(1+$K36)*VW35+$Q$5*$J36</f>
        <v>3.3646242098771424</v>
      </c>
      <c r="VX36" s="38">
        <f>(1-$Q$5)*EXP($G36^2/-2+(RAND!VI34*$G36))*(1+$K36)*VX35+$Q$5*$J36</f>
        <v>5.3072619304490622</v>
      </c>
      <c r="VY36" s="38">
        <f>(1-$Q$5)*EXP($G36^2/-2+(RAND!VJ34*$G36))*(1+$K36)*VY35+$Q$5*$J36</f>
        <v>5.4450366875362208</v>
      </c>
      <c r="VZ36" s="38">
        <f>(1-$Q$5)*EXP($G36^2/-2+(RAND!VK34*$G36))*(1+$K36)*VZ35+$Q$5*$J36</f>
        <v>4.6331166768958418</v>
      </c>
      <c r="WA36" s="38">
        <f>(1-$Q$5)*EXP($G36^2/-2+(RAND!VL34*$G36))*(1+$K36)*WA35+$Q$5*$J36</f>
        <v>6.3876995449110954</v>
      </c>
      <c r="WB36" s="38">
        <f>(1-$Q$5)*EXP($G36^2/-2+(RAND!VM34*$G36))*(1+$K36)*WB35+$Q$5*$J36</f>
        <v>3.9435438303594115</v>
      </c>
      <c r="WC36" s="38">
        <f>(1-$Q$5)*EXP($G36^2/-2+(RAND!VN34*$G36))*(1+$K36)*WC35+$Q$5*$J36</f>
        <v>4.4641284032377557</v>
      </c>
      <c r="WD36" s="38">
        <f>(1-$Q$5)*EXP($G36^2/-2+(RAND!VO34*$G36))*(1+$K36)*WD35+$Q$5*$J36</f>
        <v>4.2535641732670699</v>
      </c>
      <c r="WE36" s="38">
        <f>(1-$Q$5)*EXP($G36^2/-2+(RAND!VP34*$G36))*(1+$K36)*WE35+$Q$5*$J36</f>
        <v>5.3153129867017421</v>
      </c>
      <c r="WF36" s="38">
        <f>(1-$Q$5)*EXP($G36^2/-2+(RAND!VQ34*$G36))*(1+$K36)*WF35+$Q$5*$J36</f>
        <v>6.3635863834369752</v>
      </c>
      <c r="WG36" s="38">
        <f>(1-$Q$5)*EXP($G36^2/-2+(RAND!VR34*$G36))*(1+$K36)*WG35+$Q$5*$J36</f>
        <v>5.8572433658737504</v>
      </c>
      <c r="WH36" s="38">
        <f>(1-$Q$5)*EXP($G36^2/-2+(RAND!VS34*$G36))*(1+$K36)*WH35+$Q$5*$J36</f>
        <v>4.460564291801151</v>
      </c>
      <c r="WI36" s="38">
        <f>(1-$Q$5)*EXP($G36^2/-2+(RAND!VT34*$G36))*(1+$K36)*WI35+$Q$5*$J36</f>
        <v>4.8620538634871497</v>
      </c>
      <c r="WJ36" s="38">
        <f>(1-$Q$5)*EXP($G36^2/-2+(RAND!VU34*$G36))*(1+$K36)*WJ35+$Q$5*$J36</f>
        <v>4.303628936463892</v>
      </c>
      <c r="WK36" s="38">
        <f>(1-$Q$5)*EXP($G36^2/-2+(RAND!VV34*$G36))*(1+$K36)*WK35+$Q$5*$J36</f>
        <v>4.9007863047417235</v>
      </c>
      <c r="WL36" s="38">
        <f>(1-$Q$5)*EXP($G36^2/-2+(RAND!VW34*$G36))*(1+$K36)*WL35+$Q$5*$J36</f>
        <v>2.906954519424672</v>
      </c>
      <c r="WM36" s="38">
        <f>(1-$Q$5)*EXP($G36^2/-2+(RAND!VX34*$G36))*(1+$K36)*WM35+$Q$5*$J36</f>
        <v>4.4859172717230882</v>
      </c>
      <c r="WN36" s="38">
        <f>(1-$Q$5)*EXP($G36^2/-2+(RAND!VY34*$G36))*(1+$K36)*WN35+$Q$5*$J36</f>
        <v>3.6697740479047756</v>
      </c>
      <c r="WO36" s="38">
        <f>(1-$Q$5)*EXP($G36^2/-2+(RAND!VZ34*$G36))*(1+$K36)*WO35+$Q$5*$J36</f>
        <v>4.8662822982639984</v>
      </c>
      <c r="WP36" s="38">
        <f>(1-$Q$5)*EXP($G36^2/-2+(RAND!WA34*$G36))*(1+$K36)*WP35+$Q$5*$J36</f>
        <v>6.4112014849223469</v>
      </c>
      <c r="WQ36" s="38">
        <f>(1-$Q$5)*EXP($G36^2/-2+(RAND!WB34*$G36))*(1+$K36)*WQ35+$Q$5*$J36</f>
        <v>6.650576359065747</v>
      </c>
      <c r="WR36" s="38">
        <f>(1-$Q$5)*EXP($G36^2/-2+(RAND!WC34*$G36))*(1+$K36)*WR35+$Q$5*$J36</f>
        <v>5.1053284503186687</v>
      </c>
      <c r="WS36" s="38">
        <f>(1-$Q$5)*EXP($G36^2/-2+(RAND!WD34*$G36))*(1+$K36)*WS35+$Q$5*$J36</f>
        <v>3.7253040352328055</v>
      </c>
      <c r="WT36" s="38">
        <f>(1-$Q$5)*EXP($G36^2/-2+(RAND!WE34*$G36))*(1+$K36)*WT35+$Q$5*$J36</f>
        <v>2.8711942682223777</v>
      </c>
      <c r="WU36" s="38">
        <f>(1-$Q$5)*EXP($G36^2/-2+(RAND!WF34*$G36))*(1+$K36)*WU35+$Q$5*$J36</f>
        <v>5.7539854236734111</v>
      </c>
      <c r="WV36" s="38">
        <f>(1-$Q$5)*EXP($G36^2/-2+(RAND!WG34*$G36))*(1+$K36)*WV35+$Q$5*$J36</f>
        <v>7.3932620107675113</v>
      </c>
      <c r="WW36" s="38">
        <f>(1-$Q$5)*EXP($G36^2/-2+(RAND!WH34*$G36))*(1+$K36)*WW35+$Q$5*$J36</f>
        <v>5.3592910678367893</v>
      </c>
      <c r="WX36" s="38">
        <f>(1-$Q$5)*EXP($G36^2/-2+(RAND!WI34*$G36))*(1+$K36)*WX35+$Q$5*$J36</f>
        <v>3.690553945535795</v>
      </c>
      <c r="WY36" s="38">
        <f>(1-$Q$5)*EXP($G36^2/-2+(RAND!WJ34*$G36))*(1+$K36)*WY35+$Q$5*$J36</f>
        <v>2.9664960987687436</v>
      </c>
      <c r="WZ36" s="38">
        <f>(1-$Q$5)*EXP($G36^2/-2+(RAND!WK34*$G36))*(1+$K36)*WZ35+$Q$5*$J36</f>
        <v>4.6475656788320228</v>
      </c>
      <c r="XA36" s="38">
        <f>(1-$Q$5)*EXP($G36^2/-2+(RAND!WL34*$G36))*(1+$K36)*XA35+$Q$5*$J36</f>
        <v>6.0022703116128042</v>
      </c>
      <c r="XB36" s="38">
        <f>(1-$Q$5)*EXP($G36^2/-2+(RAND!WM34*$G36))*(1+$K36)*XB35+$Q$5*$J36</f>
        <v>6.4205039507794979</v>
      </c>
      <c r="XC36" s="38">
        <f>(1-$Q$5)*EXP($G36^2/-2+(RAND!WN34*$G36))*(1+$K36)*XC35+$Q$5*$J36</f>
        <v>3.9486936541167221</v>
      </c>
      <c r="XD36" s="38">
        <f>(1-$Q$5)*EXP($G36^2/-2+(RAND!WO34*$G36))*(1+$K36)*XD35+$Q$5*$J36</f>
        <v>5.7878730222842307</v>
      </c>
      <c r="XE36" s="38">
        <f>(1-$Q$5)*EXP($G36^2/-2+(RAND!WP34*$G36))*(1+$K36)*XE35+$Q$5*$J36</f>
        <v>2.9405575535099828</v>
      </c>
      <c r="XF36" s="38">
        <f>(1-$Q$5)*EXP($G36^2/-2+(RAND!WQ34*$G36))*(1+$K36)*XF35+$Q$5*$J36</f>
        <v>5.1487958188561258</v>
      </c>
      <c r="XG36" s="38">
        <f>(1-$Q$5)*EXP($G36^2/-2+(RAND!WR34*$G36))*(1+$K36)*XG35+$Q$5*$J36</f>
        <v>4.2757776309133009</v>
      </c>
      <c r="XH36" s="38">
        <f>(1-$Q$5)*EXP($G36^2/-2+(RAND!WS34*$G36))*(1+$K36)*XH35+$Q$5*$J36</f>
        <v>4.889055001783392</v>
      </c>
      <c r="XI36" s="38">
        <f>(1-$Q$5)*EXP($G36^2/-2+(RAND!WT34*$G36))*(1+$K36)*XI35+$Q$5*$J36</f>
        <v>7.3755403310717957</v>
      </c>
      <c r="XJ36" s="38">
        <f>(1-$Q$5)*EXP($G36^2/-2+(RAND!WU34*$G36))*(1+$K36)*XJ35+$Q$5*$J36</f>
        <v>6.2412763784870551</v>
      </c>
      <c r="XK36" s="38">
        <f>(1-$Q$5)*EXP($G36^2/-2+(RAND!WV34*$G36))*(1+$K36)*XK35+$Q$5*$J36</f>
        <v>9.2704051376663905</v>
      </c>
      <c r="XL36" s="38">
        <f>(1-$Q$5)*EXP($G36^2/-2+(RAND!WW34*$G36))*(1+$K36)*XL35+$Q$5*$J36</f>
        <v>5.4026184102064398</v>
      </c>
      <c r="XM36" s="38">
        <f>(1-$Q$5)*EXP($G36^2/-2+(RAND!WX34*$G36))*(1+$K36)*XM35+$Q$5*$J36</f>
        <v>5.8293831297911911</v>
      </c>
      <c r="XN36" s="38">
        <f>(1-$Q$5)*EXP($G36^2/-2+(RAND!WY34*$G36))*(1+$K36)*XN35+$Q$5*$J36</f>
        <v>3.3845049691474429</v>
      </c>
      <c r="XO36" s="38">
        <f>(1-$Q$5)*EXP($G36^2/-2+(RAND!WZ34*$G36))*(1+$K36)*XO35+$Q$5*$J36</f>
        <v>5.972282759151172</v>
      </c>
      <c r="XP36" s="38">
        <f>(1-$Q$5)*EXP($G36^2/-2+(RAND!XA34*$G36))*(1+$K36)*XP35+$Q$5*$J36</f>
        <v>5.2730519316545506</v>
      </c>
      <c r="XQ36" s="38">
        <f>(1-$Q$5)*EXP($G36^2/-2+(RAND!XB34*$G36))*(1+$K36)*XQ35+$Q$5*$J36</f>
        <v>5.2307789007363166</v>
      </c>
      <c r="XR36" s="38">
        <f>(1-$Q$5)*EXP($G36^2/-2+(RAND!XC34*$G36))*(1+$K36)*XR35+$Q$5*$J36</f>
        <v>5.8890918371541954</v>
      </c>
      <c r="XS36" s="38">
        <f>(1-$Q$5)*EXP($G36^2/-2+(RAND!XD34*$G36))*(1+$K36)*XS35+$Q$5*$J36</f>
        <v>7.5829646684363867</v>
      </c>
      <c r="XT36" s="38">
        <f>(1-$Q$5)*EXP($G36^2/-2+(RAND!XE34*$G36))*(1+$K36)*XT35+$Q$5*$J36</f>
        <v>4.1638667979295638</v>
      </c>
      <c r="XU36" s="38">
        <f>(1-$Q$5)*EXP($G36^2/-2+(RAND!XF34*$G36))*(1+$K36)*XU35+$Q$5*$J36</f>
        <v>4.5565069652780332</v>
      </c>
      <c r="XV36" s="38">
        <f>(1-$Q$5)*EXP($G36^2/-2+(RAND!XG34*$G36))*(1+$K36)*XV35+$Q$5*$J36</f>
        <v>6.1524152541835511</v>
      </c>
      <c r="XW36" s="38">
        <f>(1-$Q$5)*EXP($G36^2/-2+(RAND!XH34*$G36))*(1+$K36)*XW35+$Q$5*$J36</f>
        <v>4.848227128629258</v>
      </c>
      <c r="XX36" s="38">
        <f>(1-$Q$5)*EXP($G36^2/-2+(RAND!XI34*$G36))*(1+$K36)*XX35+$Q$5*$J36</f>
        <v>3.8128178508966695</v>
      </c>
      <c r="XY36" s="38">
        <f>(1-$Q$5)*EXP($G36^2/-2+(RAND!XJ34*$G36))*(1+$K36)*XY35+$Q$5*$J36</f>
        <v>3.2949665479689152</v>
      </c>
      <c r="XZ36" s="38">
        <f>(1-$Q$5)*EXP($G36^2/-2+(RAND!XK34*$G36))*(1+$K36)*XZ35+$Q$5*$J36</f>
        <v>4.5340047732298334</v>
      </c>
      <c r="YA36" s="38">
        <f>(1-$Q$5)*EXP($G36^2/-2+(RAND!XL34*$G36))*(1+$K36)*YA35+$Q$5*$J36</f>
        <v>8.9771845586738337</v>
      </c>
      <c r="YB36" s="38">
        <f>(1-$Q$5)*EXP($G36^2/-2+(RAND!XM34*$G36))*(1+$K36)*YB35+$Q$5*$J36</f>
        <v>5.7742264786580568</v>
      </c>
      <c r="YC36" s="38">
        <f>(1-$Q$5)*EXP($G36^2/-2+(RAND!XN34*$G36))*(1+$K36)*YC35+$Q$5*$J36</f>
        <v>5.0875106420101446</v>
      </c>
      <c r="YD36" s="38">
        <f>(1-$Q$5)*EXP($G36^2/-2+(RAND!XO34*$G36))*(1+$K36)*YD35+$Q$5*$J36</f>
        <v>6.2280331276353555</v>
      </c>
      <c r="YE36" s="38">
        <f>(1-$Q$5)*EXP($G36^2/-2+(RAND!XP34*$G36))*(1+$K36)*YE35+$Q$5*$J36</f>
        <v>3.5505753322278997</v>
      </c>
      <c r="YF36" s="38">
        <f>(1-$Q$5)*EXP($G36^2/-2+(RAND!XQ34*$G36))*(1+$K36)*YF35+$Q$5*$J36</f>
        <v>3.6986905480829808</v>
      </c>
      <c r="YG36" s="38">
        <f>(1-$Q$5)*EXP($G36^2/-2+(RAND!XR34*$G36))*(1+$K36)*YG35+$Q$5*$J36</f>
        <v>4.0272948618972828</v>
      </c>
      <c r="YH36" s="38">
        <f>(1-$Q$5)*EXP($G36^2/-2+(RAND!XS34*$G36))*(1+$K36)*YH35+$Q$5*$J36</f>
        <v>6.9977719007663302</v>
      </c>
      <c r="YI36" s="38">
        <f>(1-$Q$5)*EXP($G36^2/-2+(RAND!XT34*$G36))*(1+$K36)*YI35+$Q$5*$J36</f>
        <v>6.8750887025436613</v>
      </c>
      <c r="YJ36" s="38">
        <f>(1-$Q$5)*EXP($G36^2/-2+(RAND!XU34*$G36))*(1+$K36)*YJ35+$Q$5*$J36</f>
        <v>4.6401068663090665</v>
      </c>
      <c r="YK36" s="38">
        <f>(1-$Q$5)*EXP($G36^2/-2+(RAND!XV34*$G36))*(1+$K36)*YK35+$Q$5*$J36</f>
        <v>4.2252750831727148</v>
      </c>
      <c r="YL36" s="38">
        <f>(1-$Q$5)*EXP($G36^2/-2+(RAND!XW34*$G36))*(1+$K36)*YL35+$Q$5*$J36</f>
        <v>5.7776107757219526</v>
      </c>
      <c r="YM36" s="38">
        <f>(1-$Q$5)*EXP($G36^2/-2+(RAND!XX34*$G36))*(1+$K36)*YM35+$Q$5*$J36</f>
        <v>4.8270118128595474</v>
      </c>
      <c r="YN36" s="38">
        <f>(1-$Q$5)*EXP($G36^2/-2+(RAND!XY34*$G36))*(1+$K36)*YN35+$Q$5*$J36</f>
        <v>6.7646769609943478</v>
      </c>
      <c r="YO36" s="38">
        <f>(1-$Q$5)*EXP($G36^2/-2+(RAND!XZ34*$G36))*(1+$K36)*YO35+$Q$5*$J36</f>
        <v>4.9219761686456494</v>
      </c>
      <c r="YP36" s="38">
        <f>(1-$Q$5)*EXP($G36^2/-2+(RAND!YA34*$G36))*(1+$K36)*YP35+$Q$5*$J36</f>
        <v>5.2733723793296798</v>
      </c>
      <c r="YQ36" s="38">
        <f>(1-$Q$5)*EXP($G36^2/-2+(RAND!YB34*$G36))*(1+$K36)*YQ35+$Q$5*$J36</f>
        <v>5.6872026007426673</v>
      </c>
      <c r="YR36" s="38">
        <f>(1-$Q$5)*EXP($G36^2/-2+(RAND!YC34*$G36))*(1+$K36)*YR35+$Q$5*$J36</f>
        <v>4.7449300252468793</v>
      </c>
      <c r="YS36" s="38">
        <f>(1-$Q$5)*EXP($G36^2/-2+(RAND!YD34*$G36))*(1+$K36)*YS35+$Q$5*$J36</f>
        <v>4.1611924607723072</v>
      </c>
      <c r="YT36" s="38">
        <f>(1-$Q$5)*EXP($G36^2/-2+(RAND!YE34*$G36))*(1+$K36)*YT35+$Q$5*$J36</f>
        <v>5.2123317799900581</v>
      </c>
      <c r="YU36" s="38">
        <f>(1-$Q$5)*EXP($G36^2/-2+(RAND!YF34*$G36))*(1+$K36)*YU35+$Q$5*$J36</f>
        <v>4.9355601373527493</v>
      </c>
      <c r="YV36" s="38">
        <f>(1-$Q$5)*EXP($G36^2/-2+(RAND!YG34*$G36))*(1+$K36)*YV35+$Q$5*$J36</f>
        <v>2.7516362860585772</v>
      </c>
      <c r="YW36" s="38">
        <f>(1-$Q$5)*EXP($G36^2/-2+(RAND!YH34*$G36))*(1+$K36)*YW35+$Q$5*$J36</f>
        <v>3.7332183126028369</v>
      </c>
      <c r="YX36" s="38">
        <f>(1-$Q$5)*EXP($G36^2/-2+(RAND!YI34*$G36))*(1+$K36)*YX35+$Q$5*$J36</f>
        <v>3.4873070870038196</v>
      </c>
      <c r="YY36" s="38">
        <f>(1-$Q$5)*EXP($G36^2/-2+(RAND!YJ34*$G36))*(1+$K36)*YY35+$Q$5*$J36</f>
        <v>4.1143203313355725</v>
      </c>
      <c r="YZ36" s="38">
        <f>(1-$Q$5)*EXP($G36^2/-2+(RAND!YK34*$G36))*(1+$K36)*YZ35+$Q$5*$J36</f>
        <v>4.7460833540596141</v>
      </c>
      <c r="ZA36" s="38">
        <f>(1-$Q$5)*EXP($G36^2/-2+(RAND!YL34*$G36))*(1+$K36)*ZA35+$Q$5*$J36</f>
        <v>3.2448723838661655</v>
      </c>
      <c r="ZB36" s="38">
        <f>(1-$Q$5)*EXP($G36^2/-2+(RAND!YM34*$G36))*(1+$K36)*ZB35+$Q$5*$J36</f>
        <v>4.2273069024491967</v>
      </c>
      <c r="ZC36" s="38">
        <f>(1-$Q$5)*EXP($G36^2/-2+(RAND!YN34*$G36))*(1+$K36)*ZC35+$Q$5*$J36</f>
        <v>7.5782210469925557</v>
      </c>
      <c r="ZD36" s="38">
        <f>(1-$Q$5)*EXP($G36^2/-2+(RAND!YO34*$G36))*(1+$K36)*ZD35+$Q$5*$J36</f>
        <v>6.6976540965573141</v>
      </c>
      <c r="ZE36" s="38">
        <f>(1-$Q$5)*EXP($G36^2/-2+(RAND!YP34*$G36))*(1+$K36)*ZE35+$Q$5*$J36</f>
        <v>5.1386424507693116</v>
      </c>
      <c r="ZF36" s="38">
        <f>(1-$Q$5)*EXP($G36^2/-2+(RAND!YQ34*$G36))*(1+$K36)*ZF35+$Q$5*$J36</f>
        <v>5.0748665976052685</v>
      </c>
      <c r="ZG36" s="38">
        <f>(1-$Q$5)*EXP($G36^2/-2+(RAND!YR34*$G36))*(1+$K36)*ZG35+$Q$5*$J36</f>
        <v>5.2046985631891047</v>
      </c>
      <c r="ZH36" s="38">
        <f>(1-$Q$5)*EXP($G36^2/-2+(RAND!YS34*$G36))*(1+$K36)*ZH35+$Q$5*$J36</f>
        <v>5.3356914705079408</v>
      </c>
      <c r="ZI36" s="38">
        <f>(1-$Q$5)*EXP($G36^2/-2+(RAND!YT34*$G36))*(1+$K36)*ZI35+$Q$5*$J36</f>
        <v>3.1739024102612134</v>
      </c>
      <c r="ZJ36" s="38">
        <f>(1-$Q$5)*EXP($G36^2/-2+(RAND!YU34*$G36))*(1+$K36)*ZJ35+$Q$5*$J36</f>
        <v>5.5363015570207494</v>
      </c>
      <c r="ZK36" s="38">
        <f>(1-$Q$5)*EXP($G36^2/-2+(RAND!YV34*$G36))*(1+$K36)*ZK35+$Q$5*$J36</f>
        <v>5.1901091506059363</v>
      </c>
      <c r="ZL36" s="38">
        <f>(1-$Q$5)*EXP($G36^2/-2+(RAND!YW34*$G36))*(1+$K36)*ZL35+$Q$5*$J36</f>
        <v>3.9014848626576759</v>
      </c>
      <c r="ZM36" s="38">
        <f>(1-$Q$5)*EXP($G36^2/-2+(RAND!YX34*$G36))*(1+$K36)*ZM35+$Q$5*$J36</f>
        <v>7.3128951618102098</v>
      </c>
      <c r="ZN36" s="38">
        <f>(1-$Q$5)*EXP($G36^2/-2+(RAND!YY34*$G36))*(1+$K36)*ZN35+$Q$5*$J36</f>
        <v>3.8503006697420403</v>
      </c>
      <c r="ZO36" s="38">
        <f>(1-$Q$5)*EXP($G36^2/-2+(RAND!YZ34*$G36))*(1+$K36)*ZO35+$Q$5*$J36</f>
        <v>4.6241941600776411</v>
      </c>
      <c r="ZP36" s="38">
        <f>(1-$Q$5)*EXP($G36^2/-2+(RAND!ZA34*$G36))*(1+$K36)*ZP35+$Q$5*$J36</f>
        <v>3.5853825250315907</v>
      </c>
      <c r="ZQ36" s="38">
        <f>(1-$Q$5)*EXP($G36^2/-2+(RAND!ZB34*$G36))*(1+$K36)*ZQ35+$Q$5*$J36</f>
        <v>10.73945788899232</v>
      </c>
      <c r="ZR36" s="38">
        <f>(1-$Q$5)*EXP($G36^2/-2+(RAND!ZC34*$G36))*(1+$K36)*ZR35+$Q$5*$J36</f>
        <v>4.8296183243018076</v>
      </c>
      <c r="ZS36" s="38">
        <f>(1-$Q$5)*EXP($G36^2/-2+(RAND!ZD34*$G36))*(1+$K36)*ZS35+$Q$5*$J36</f>
        <v>4.195912943488981</v>
      </c>
      <c r="ZT36" s="38">
        <f>(1-$Q$5)*EXP($G36^2/-2+(RAND!ZE34*$G36))*(1+$K36)*ZT35+$Q$5*$J36</f>
        <v>3.3473988363912612</v>
      </c>
      <c r="ZU36" s="38">
        <f>(1-$Q$5)*EXP($G36^2/-2+(RAND!ZF34*$G36))*(1+$K36)*ZU35+$Q$5*$J36</f>
        <v>6.3649343419777518</v>
      </c>
      <c r="ZV36" s="38">
        <f>(1-$Q$5)*EXP($G36^2/-2+(RAND!ZG34*$G36))*(1+$K36)*ZV35+$Q$5*$J36</f>
        <v>3.1634132195419005</v>
      </c>
      <c r="ZW36" s="38">
        <f>(1-$Q$5)*EXP($G36^2/-2+(RAND!ZH34*$G36))*(1+$K36)*ZW35+$Q$5*$J36</f>
        <v>5.8774169898748427</v>
      </c>
      <c r="ZX36" s="38">
        <f>(1-$Q$5)*EXP($G36^2/-2+(RAND!ZI34*$G36))*(1+$K36)*ZX35+$Q$5*$J36</f>
        <v>5.742629056734696</v>
      </c>
      <c r="ZY36" s="38">
        <f>(1-$Q$5)*EXP($G36^2/-2+(RAND!ZJ34*$G36))*(1+$K36)*ZY35+$Q$5*$J36</f>
        <v>4.660384974514395</v>
      </c>
      <c r="ZZ36" s="38">
        <f>(1-$Q$5)*EXP($G36^2/-2+(RAND!ZK34*$G36))*(1+$K36)*ZZ35+$Q$5*$J36</f>
        <v>3.8058248321587547</v>
      </c>
      <c r="AAA36" s="38">
        <f>(1-$Q$5)*EXP($G36^2/-2+(RAND!ZL34*$G36))*(1+$K36)*AAA35+$Q$5*$J36</f>
        <v>6.479434982095956</v>
      </c>
      <c r="AAB36" s="38">
        <f>(1-$Q$5)*EXP($G36^2/-2+(RAND!ZM34*$G36))*(1+$K36)*AAB35+$Q$5*$J36</f>
        <v>3.276647109747409</v>
      </c>
      <c r="AAC36" s="38">
        <f>(1-$Q$5)*EXP($G36^2/-2+(RAND!ZN34*$G36))*(1+$K36)*AAC35+$Q$5*$J36</f>
        <v>2.7450827131291193</v>
      </c>
      <c r="AAD36" s="38">
        <f>(1-$Q$5)*EXP($G36^2/-2+(RAND!ZO34*$G36))*(1+$K36)*AAD35+$Q$5*$J36</f>
        <v>5.5165900251373694</v>
      </c>
      <c r="AAE36" s="38">
        <f>(1-$Q$5)*EXP($G36^2/-2+(RAND!ZP34*$G36))*(1+$K36)*AAE35+$Q$5*$J36</f>
        <v>5.4791971361436014</v>
      </c>
      <c r="AAF36" s="38">
        <f>(1-$Q$5)*EXP($G36^2/-2+(RAND!ZQ34*$G36))*(1+$K36)*AAF35+$Q$5*$J36</f>
        <v>4.3065843082000601</v>
      </c>
      <c r="AAG36" s="38">
        <f>(1-$Q$5)*EXP($G36^2/-2+(RAND!ZR34*$G36))*(1+$K36)*AAG35+$Q$5*$J36</f>
        <v>6.2409029549371651</v>
      </c>
      <c r="AAH36" s="38">
        <f>(1-$Q$5)*EXP($G36^2/-2+(RAND!ZS34*$G36))*(1+$K36)*AAH35+$Q$5*$J36</f>
        <v>5.7450734785982247</v>
      </c>
      <c r="AAI36" s="38">
        <f>(1-$Q$5)*EXP($G36^2/-2+(RAND!ZT34*$G36))*(1+$K36)*AAI35+$Q$5*$J36</f>
        <v>4.2741352723242008</v>
      </c>
      <c r="AAJ36" s="38">
        <f>(1-$Q$5)*EXP($G36^2/-2+(RAND!ZU34*$G36))*(1+$K36)*AAJ35+$Q$5*$J36</f>
        <v>6.4319273085924218</v>
      </c>
      <c r="AAK36" s="38">
        <f>(1-$Q$5)*EXP($G36^2/-2+(RAND!ZV34*$G36))*(1+$K36)*AAK35+$Q$5*$J36</f>
        <v>3.2971927541963506</v>
      </c>
      <c r="AAL36" s="38">
        <f>(1-$Q$5)*EXP($G36^2/-2+(RAND!ZW34*$G36))*(1+$K36)*AAL35+$Q$5*$J36</f>
        <v>3.7342328699336118</v>
      </c>
      <c r="AAM36" s="38">
        <f>(1-$Q$5)*EXP($G36^2/-2+(RAND!ZX34*$G36))*(1+$K36)*AAM35+$Q$5*$J36</f>
        <v>4.3508913820653117</v>
      </c>
      <c r="AAN36" s="38">
        <f>(1-$Q$5)*EXP($G36^2/-2+(RAND!ZY34*$G36))*(1+$K36)*AAN35+$Q$5*$J36</f>
        <v>4.2370314189182681</v>
      </c>
      <c r="AAO36" s="38">
        <f>(1-$Q$5)*EXP($G36^2/-2+(RAND!ZZ34*$G36))*(1+$K36)*AAO35+$Q$5*$J36</f>
        <v>5.4405288286594731</v>
      </c>
      <c r="AAP36" s="38">
        <f>(1-$Q$5)*EXP($G36^2/-2+(RAND!AAA34*$G36))*(1+$K36)*AAP35+$Q$5*$J36</f>
        <v>5.2056157482063474</v>
      </c>
      <c r="AAQ36" s="38">
        <f>(1-$Q$5)*EXP($G36^2/-2+(RAND!AAB34*$G36))*(1+$K36)*AAQ35+$Q$5*$J36</f>
        <v>5.5581612849467428</v>
      </c>
      <c r="AAR36" s="38">
        <f>(1-$Q$5)*EXP($G36^2/-2+(RAND!AAC34*$G36))*(1+$K36)*AAR35+$Q$5*$J36</f>
        <v>9.2700413321772324</v>
      </c>
      <c r="AAS36" s="38">
        <f>(1-$Q$5)*EXP($G36^2/-2+(RAND!AAD34*$G36))*(1+$K36)*AAS35+$Q$5*$J36</f>
        <v>5.0681197746244981</v>
      </c>
      <c r="AAT36" s="38">
        <f>(1-$Q$5)*EXP($G36^2/-2+(RAND!AAE34*$G36))*(1+$K36)*AAT35+$Q$5*$J36</f>
        <v>3.7891235434735391</v>
      </c>
      <c r="AAU36" s="38">
        <f>(1-$Q$5)*EXP($G36^2/-2+(RAND!AAF34*$G36))*(1+$K36)*AAU35+$Q$5*$J36</f>
        <v>8.4921343929596258</v>
      </c>
      <c r="AAV36" s="38">
        <f>(1-$Q$5)*EXP($G36^2/-2+(RAND!AAG34*$G36))*(1+$K36)*AAV35+$Q$5*$J36</f>
        <v>7.3663396665140652</v>
      </c>
      <c r="AAW36" s="38">
        <f>(1-$Q$5)*EXP($G36^2/-2+(RAND!AAH34*$G36))*(1+$K36)*AAW35+$Q$5*$J36</f>
        <v>4.8126457369156386</v>
      </c>
      <c r="AAX36" s="38">
        <f>(1-$Q$5)*EXP($G36^2/-2+(RAND!AAI34*$G36))*(1+$K36)*AAX35+$Q$5*$J36</f>
        <v>3.9997545664287362</v>
      </c>
      <c r="AAY36" s="38">
        <f>(1-$Q$5)*EXP($G36^2/-2+(RAND!AAJ34*$G36))*(1+$K36)*AAY35+$Q$5*$J36</f>
        <v>6.9550412096853487</v>
      </c>
      <c r="AAZ36" s="38">
        <f>(1-$Q$5)*EXP($G36^2/-2+(RAND!AAK34*$G36))*(1+$K36)*AAZ35+$Q$5*$J36</f>
        <v>5.774719315510711</v>
      </c>
      <c r="ABA36" s="38">
        <f>(1-$Q$5)*EXP($G36^2/-2+(RAND!AAL34*$G36))*(1+$K36)*ABA35+$Q$5*$J36</f>
        <v>2.5229458650782925</v>
      </c>
      <c r="ABB36" s="38">
        <f>(1-$Q$5)*EXP($G36^2/-2+(RAND!AAM34*$G36))*(1+$K36)*ABB35+$Q$5*$J36</f>
        <v>4.0847093502822673</v>
      </c>
      <c r="ABC36" s="38">
        <f>(1-$Q$5)*EXP($G36^2/-2+(RAND!AAN34*$G36))*(1+$K36)*ABC35+$Q$5*$J36</f>
        <v>4.4610793983248831</v>
      </c>
      <c r="ABD36" s="38">
        <f>(1-$Q$5)*EXP($G36^2/-2+(RAND!AAO34*$G36))*(1+$K36)*ABD35+$Q$5*$J36</f>
        <v>4.8330371152276719</v>
      </c>
      <c r="ABE36" s="38">
        <f>(1-$Q$5)*EXP($G36^2/-2+(RAND!AAP34*$G36))*(1+$K36)*ABE35+$Q$5*$J36</f>
        <v>8.6536847247955802</v>
      </c>
      <c r="ABF36" s="38">
        <f>(1-$Q$5)*EXP($G36^2/-2+(RAND!AAQ34*$G36))*(1+$K36)*ABF35+$Q$5*$J36</f>
        <v>7.4849574746033998</v>
      </c>
      <c r="ABG36" s="38">
        <f>(1-$Q$5)*EXP($G36^2/-2+(RAND!AAR34*$G36))*(1+$K36)*ABG35+$Q$5*$J36</f>
        <v>6.4115271097641804</v>
      </c>
      <c r="ABH36" s="38">
        <f>(1-$Q$5)*EXP($G36^2/-2+(RAND!AAS34*$G36))*(1+$K36)*ABH35+$Q$5*$J36</f>
        <v>6.894885629939246</v>
      </c>
      <c r="ABI36" s="38">
        <f>(1-$Q$5)*EXP($G36^2/-2+(RAND!AAT34*$G36))*(1+$K36)*ABI35+$Q$5*$J36</f>
        <v>5.5988293971671039</v>
      </c>
      <c r="ABJ36" s="38">
        <f>(1-$Q$5)*EXP($G36^2/-2+(RAND!AAU34*$G36))*(1+$K36)*ABJ35+$Q$5*$J36</f>
        <v>3.6956885266403496</v>
      </c>
      <c r="ABK36" s="38">
        <f>(1-$Q$5)*EXP($G36^2/-2+(RAND!AAV34*$G36))*(1+$K36)*ABK35+$Q$5*$J36</f>
        <v>7.3354588537264593</v>
      </c>
      <c r="ABL36" s="38">
        <f>(1-$Q$5)*EXP($G36^2/-2+(RAND!AAW34*$G36))*(1+$K36)*ABL35+$Q$5*$J36</f>
        <v>7.8134810770419261</v>
      </c>
      <c r="ABM36" s="38">
        <f>(1-$Q$5)*EXP($G36^2/-2+(RAND!AAX34*$G36))*(1+$K36)*ABM35+$Q$5*$J36</f>
        <v>6.1340909800450927</v>
      </c>
      <c r="ABN36" s="38">
        <f>(1-$Q$5)*EXP($G36^2/-2+(RAND!AAY34*$G36))*(1+$K36)*ABN35+$Q$5*$J36</f>
        <v>4.5394719450255172</v>
      </c>
      <c r="ABO36" s="38">
        <f>(1-$Q$5)*EXP($G36^2/-2+(RAND!AAZ34*$G36))*(1+$K36)*ABO35+$Q$5*$J36</f>
        <v>4.3325889878590669</v>
      </c>
      <c r="ABP36" s="38">
        <f>(1-$Q$5)*EXP($G36^2/-2+(RAND!ABA34*$G36))*(1+$K36)*ABP35+$Q$5*$J36</f>
        <v>5.2125987219483187</v>
      </c>
      <c r="ABQ36" s="38">
        <f>(1-$Q$5)*EXP($G36^2/-2+(RAND!ABB34*$G36))*(1+$K36)*ABQ35+$Q$5*$J36</f>
        <v>3.6408790248448994</v>
      </c>
      <c r="ABR36" s="38">
        <f>(1-$Q$5)*EXP($G36^2/-2+(RAND!ABC34*$G36))*(1+$K36)*ABR35+$Q$5*$J36</f>
        <v>3.291346371488209</v>
      </c>
      <c r="ABS36" s="38">
        <f>(1-$Q$5)*EXP($G36^2/-2+(RAND!ABD34*$G36))*(1+$K36)*ABS35+$Q$5*$J36</f>
        <v>5.3111068681197757</v>
      </c>
      <c r="ABT36" s="38">
        <f>(1-$Q$5)*EXP($G36^2/-2+(RAND!ABE34*$G36))*(1+$K36)*ABT35+$Q$5*$J36</f>
        <v>6.4271058721682763</v>
      </c>
      <c r="ABU36" s="38">
        <f>(1-$Q$5)*EXP($G36^2/-2+(RAND!ABF34*$G36))*(1+$K36)*ABU35+$Q$5*$J36</f>
        <v>5.0821857666541321</v>
      </c>
      <c r="ABV36" s="38">
        <f>(1-$Q$5)*EXP($G36^2/-2+(RAND!ABG34*$G36))*(1+$K36)*ABV35+$Q$5*$J36</f>
        <v>5.6051601557940627</v>
      </c>
      <c r="ABW36" s="38">
        <f>(1-$Q$5)*EXP($G36^2/-2+(RAND!ABH34*$G36))*(1+$K36)*ABW35+$Q$5*$J36</f>
        <v>4.2875779643302971</v>
      </c>
      <c r="ABX36" s="38">
        <f>(1-$Q$5)*EXP($G36^2/-2+(RAND!ABI34*$G36))*(1+$K36)*ABX35+$Q$5*$J36</f>
        <v>5.6385615860648217</v>
      </c>
      <c r="ABY36" s="38">
        <f>(1-$Q$5)*EXP($G36^2/-2+(RAND!ABJ34*$G36))*(1+$K36)*ABY35+$Q$5*$J36</f>
        <v>3.7197850586607757</v>
      </c>
      <c r="ABZ36" s="38">
        <f>(1-$Q$5)*EXP($G36^2/-2+(RAND!ABK34*$G36))*(1+$K36)*ABZ35+$Q$5*$J36</f>
        <v>5.5663679604857252</v>
      </c>
      <c r="ACA36" s="38">
        <f>(1-$Q$5)*EXP($G36^2/-2+(RAND!ABL34*$G36))*(1+$K36)*ACA35+$Q$5*$J36</f>
        <v>3.9591166434786915</v>
      </c>
      <c r="ACB36" s="38">
        <f>(1-$Q$5)*EXP($G36^2/-2+(RAND!ABM34*$G36))*(1+$K36)*ACB35+$Q$5*$J36</f>
        <v>6.6419014103857812</v>
      </c>
      <c r="ACC36" s="38">
        <f>(1-$Q$5)*EXP($G36^2/-2+(RAND!ABN34*$G36))*(1+$K36)*ACC35+$Q$5*$J36</f>
        <v>3.8411280119751705</v>
      </c>
      <c r="ACD36" s="38">
        <f>(1-$Q$5)*EXP($G36^2/-2+(RAND!ABO34*$G36))*(1+$K36)*ACD35+$Q$5*$J36</f>
        <v>6.3307832845590069</v>
      </c>
      <c r="ACE36" s="38">
        <f>(1-$Q$5)*EXP($G36^2/-2+(RAND!ABP34*$G36))*(1+$K36)*ACE35+$Q$5*$J36</f>
        <v>4.1280989698874073</v>
      </c>
      <c r="ACF36" s="38">
        <f>(1-$Q$5)*EXP($G36^2/-2+(RAND!ABQ34*$G36))*(1+$K36)*ACF35+$Q$5*$J36</f>
        <v>5.5368886845398029</v>
      </c>
      <c r="ACG36" s="38">
        <f>(1-$Q$5)*EXP($G36^2/-2+(RAND!ABR34*$G36))*(1+$K36)*ACG35+$Q$5*$J36</f>
        <v>4.8231075645492103</v>
      </c>
      <c r="ACH36" s="38">
        <f>(1-$Q$5)*EXP($G36^2/-2+(RAND!ABS34*$G36))*(1+$K36)*ACH35+$Q$5*$J36</f>
        <v>5.7807050796373058</v>
      </c>
      <c r="ACI36" s="38">
        <f>(1-$Q$5)*EXP($G36^2/-2+(RAND!ABT34*$G36))*(1+$K36)*ACI35+$Q$5*$J36</f>
        <v>5.6691838532541343</v>
      </c>
      <c r="ACJ36" s="38">
        <f>(1-$Q$5)*EXP($G36^2/-2+(RAND!ABU34*$G36))*(1+$K36)*ACJ35+$Q$5*$J36</f>
        <v>4.1199365421232264</v>
      </c>
      <c r="ACK36" s="38">
        <f>(1-$Q$5)*EXP($G36^2/-2+(RAND!ABV34*$G36))*(1+$K36)*ACK35+$Q$5*$J36</f>
        <v>5.2160838641289979</v>
      </c>
      <c r="ACL36" s="38">
        <f>(1-$Q$5)*EXP($G36^2/-2+(RAND!ABW34*$G36))*(1+$K36)*ACL35+$Q$5*$J36</f>
        <v>3.8232133509637389</v>
      </c>
      <c r="ACM36" s="38">
        <f>(1-$Q$5)*EXP($G36^2/-2+(RAND!ABX34*$G36))*(1+$K36)*ACM35+$Q$5*$J36</f>
        <v>6.749632682718695</v>
      </c>
      <c r="ACN36" s="38">
        <f>(1-$Q$5)*EXP($G36^2/-2+(RAND!ABY34*$G36))*(1+$K36)*ACN35+$Q$5*$J36</f>
        <v>4.30691465648035</v>
      </c>
      <c r="ACO36" s="38">
        <f>(1-$Q$5)*EXP($G36^2/-2+(RAND!ABZ34*$G36))*(1+$K36)*ACO35+$Q$5*$J36</f>
        <v>3.4814127319408152</v>
      </c>
      <c r="ACP36" s="38">
        <f>(1-$Q$5)*EXP($G36^2/-2+(RAND!ACA34*$G36))*(1+$K36)*ACP35+$Q$5*$J36</f>
        <v>5.7765980836652657</v>
      </c>
      <c r="ACQ36" s="38">
        <f>(1-$Q$5)*EXP($G36^2/-2+(RAND!ACB34*$G36))*(1+$K36)*ACQ35+$Q$5*$J36</f>
        <v>5.4427908583361813</v>
      </c>
      <c r="ACR36" s="38">
        <f>(1-$Q$5)*EXP($G36^2/-2+(RAND!ACC34*$G36))*(1+$K36)*ACR35+$Q$5*$J36</f>
        <v>3.0915615111053132</v>
      </c>
      <c r="ACS36" s="38">
        <f>(1-$Q$5)*EXP($G36^2/-2+(RAND!ACD34*$G36))*(1+$K36)*ACS35+$Q$5*$J36</f>
        <v>6.1928767374968015</v>
      </c>
      <c r="ACT36" s="38">
        <f>(1-$Q$5)*EXP($G36^2/-2+(RAND!ACE34*$G36))*(1+$K36)*ACT35+$Q$5*$J36</f>
        <v>2.6711493993939994</v>
      </c>
      <c r="ACU36" s="38">
        <f>(1-$Q$5)*EXP($G36^2/-2+(RAND!ACF34*$G36))*(1+$K36)*ACU35+$Q$5*$J36</f>
        <v>3.7852222294908326</v>
      </c>
      <c r="ACV36" s="38">
        <f>(1-$Q$5)*EXP($G36^2/-2+(RAND!ACG34*$G36))*(1+$K36)*ACV35+$Q$5*$J36</f>
        <v>3.9986989811881166</v>
      </c>
      <c r="ACW36" s="38">
        <f>(1-$Q$5)*EXP($G36^2/-2+(RAND!ACH34*$G36))*(1+$K36)*ACW35+$Q$5*$J36</f>
        <v>3.4930777708303831</v>
      </c>
      <c r="ACX36" s="38">
        <f>(1-$Q$5)*EXP($G36^2/-2+(RAND!ACI34*$G36))*(1+$K36)*ACX35+$Q$5*$J36</f>
        <v>5.4876913651226458</v>
      </c>
      <c r="ACY36" s="38">
        <f>(1-$Q$5)*EXP($G36^2/-2+(RAND!ACJ34*$G36))*(1+$K36)*ACY35+$Q$5*$J36</f>
        <v>5.2409765403634205</v>
      </c>
      <c r="ACZ36" s="38">
        <f>(1-$Q$5)*EXP($G36^2/-2+(RAND!ACK34*$G36))*(1+$K36)*ACZ35+$Q$5*$J36</f>
        <v>6.2351972549078303</v>
      </c>
      <c r="ADA36" s="38">
        <f>(1-$Q$5)*EXP($G36^2/-2+(RAND!ACL34*$G36))*(1+$K36)*ADA35+$Q$5*$J36</f>
        <v>8.7106391833703931</v>
      </c>
      <c r="ADB36" s="38">
        <f>(1-$Q$5)*EXP($G36^2/-2+(RAND!ACM34*$G36))*(1+$K36)*ADB35+$Q$5*$J36</f>
        <v>6.4771186877849152</v>
      </c>
      <c r="ADC36" s="38">
        <f>(1-$Q$5)*EXP($G36^2/-2+(RAND!ACN34*$G36))*(1+$K36)*ADC35+$Q$5*$J36</f>
        <v>2.7974039117369545</v>
      </c>
      <c r="ADD36" s="38">
        <f>(1-$Q$5)*EXP($G36^2/-2+(RAND!ACO34*$G36))*(1+$K36)*ADD35+$Q$5*$J36</f>
        <v>4.2521548908871951</v>
      </c>
      <c r="ADE36" s="38">
        <f>(1-$Q$5)*EXP($G36^2/-2+(RAND!ACP34*$G36))*(1+$K36)*ADE35+$Q$5*$J36</f>
        <v>4.1883994593063463</v>
      </c>
      <c r="ADF36" s="38">
        <f>(1-$Q$5)*EXP($G36^2/-2+(RAND!ACQ34*$G36))*(1+$K36)*ADF35+$Q$5*$J36</f>
        <v>5.0604936017707045</v>
      </c>
      <c r="ADG36" s="38">
        <f>(1-$Q$5)*EXP($G36^2/-2+(RAND!ACR34*$G36))*(1+$K36)*ADG35+$Q$5*$J36</f>
        <v>5.9270114251071382</v>
      </c>
      <c r="ADH36" s="38">
        <f>(1-$Q$5)*EXP($G36^2/-2+(RAND!ACS34*$G36))*(1+$K36)*ADH35+$Q$5*$J36</f>
        <v>6.6339702358158457</v>
      </c>
      <c r="ADI36" s="38">
        <f>(1-$Q$5)*EXP($G36^2/-2+(RAND!ACT34*$G36))*(1+$K36)*ADI35+$Q$5*$J36</f>
        <v>3.5088379294691947</v>
      </c>
      <c r="ADJ36" s="38">
        <f>(1-$Q$5)*EXP($G36^2/-2+(RAND!ACU34*$G36))*(1+$K36)*ADJ35+$Q$5*$J36</f>
        <v>5.8996953412222455</v>
      </c>
      <c r="ADK36" s="38">
        <f>(1-$Q$5)*EXP($G36^2/-2+(RAND!ACV34*$G36))*(1+$K36)*ADK35+$Q$5*$J36</f>
        <v>5.2873660204697508</v>
      </c>
      <c r="ADL36" s="38">
        <f>(1-$Q$5)*EXP($G36^2/-2+(RAND!ACW34*$G36))*(1+$K36)*ADL35+$Q$5*$J36</f>
        <v>3.3276479008191746</v>
      </c>
      <c r="ADM36" s="38">
        <f>(1-$Q$5)*EXP($G36^2/-2+(RAND!ACX34*$G36))*(1+$K36)*ADM35+$Q$5*$J36</f>
        <v>2.9377508016732898</v>
      </c>
      <c r="ADN36" s="38">
        <f>(1-$Q$5)*EXP($G36^2/-2+(RAND!ACY34*$G36))*(1+$K36)*ADN35+$Q$5*$J36</f>
        <v>7.3642958529500788</v>
      </c>
      <c r="ADO36" s="38">
        <f>(1-$Q$5)*EXP($G36^2/-2+(RAND!ACZ34*$G36))*(1+$K36)*ADO35+$Q$5*$J36</f>
        <v>4.257875222661732</v>
      </c>
      <c r="ADP36" s="38">
        <f>(1-$Q$5)*EXP($G36^2/-2+(RAND!ADA34*$G36))*(1+$K36)*ADP35+$Q$5*$J36</f>
        <v>5.0312365796271017</v>
      </c>
      <c r="ADQ36" s="38">
        <f>(1-$Q$5)*EXP($G36^2/-2+(RAND!ADB34*$G36))*(1+$K36)*ADQ35+$Q$5*$J36</f>
        <v>3.5376751135330231</v>
      </c>
      <c r="ADR36" s="38">
        <f>(1-$Q$5)*EXP($G36^2/-2+(RAND!ADC34*$G36))*(1+$K36)*ADR35+$Q$5*$J36</f>
        <v>4.7737967447291965</v>
      </c>
      <c r="ADS36" s="38">
        <f>(1-$Q$5)*EXP($G36^2/-2+(RAND!ADD34*$G36))*(1+$K36)*ADS35+$Q$5*$J36</f>
        <v>3.7817441323300169</v>
      </c>
      <c r="ADT36" s="38">
        <f>(1-$Q$5)*EXP($G36^2/-2+(RAND!ADE34*$G36))*(1+$K36)*ADT35+$Q$5*$J36</f>
        <v>5.9635176532396379</v>
      </c>
      <c r="ADU36" s="38">
        <f>(1-$Q$5)*EXP($G36^2/-2+(RAND!ADF34*$G36))*(1+$K36)*ADU35+$Q$5*$J36</f>
        <v>3.5262425526898156</v>
      </c>
      <c r="ADV36" s="38">
        <f>(1-$Q$5)*EXP($G36^2/-2+(RAND!ADG34*$G36))*(1+$K36)*ADV35+$Q$5*$J36</f>
        <v>7.4787613676993479</v>
      </c>
      <c r="ADW36" s="38">
        <f>(1-$Q$5)*EXP($G36^2/-2+(RAND!ADH34*$G36))*(1+$K36)*ADW35+$Q$5*$J36</f>
        <v>5.0480148749819378</v>
      </c>
      <c r="ADX36" s="38">
        <f>(1-$Q$5)*EXP($G36^2/-2+(RAND!ADI34*$G36))*(1+$K36)*ADX35+$Q$5*$J36</f>
        <v>3.5518785498535035</v>
      </c>
      <c r="ADY36" s="38">
        <f>(1-$Q$5)*EXP($G36^2/-2+(RAND!ADJ34*$G36))*(1+$K36)*ADY35+$Q$5*$J36</f>
        <v>3.9579366070824733</v>
      </c>
      <c r="ADZ36" s="38">
        <f>(1-$Q$5)*EXP($G36^2/-2+(RAND!ADK34*$G36))*(1+$K36)*ADZ35+$Q$5*$J36</f>
        <v>5.9252332057416197</v>
      </c>
      <c r="AEA36" s="38">
        <f>(1-$Q$5)*EXP($G36^2/-2+(RAND!ADL34*$G36))*(1+$K36)*AEA35+$Q$5*$J36</f>
        <v>6.1784491076110184</v>
      </c>
      <c r="AEB36" s="38">
        <f>(1-$Q$5)*EXP($G36^2/-2+(RAND!ADM34*$G36))*(1+$K36)*AEB35+$Q$5*$J36</f>
        <v>5.0272580446856487</v>
      </c>
      <c r="AEC36" s="38">
        <f>(1-$Q$5)*EXP($G36^2/-2+(RAND!ADN34*$G36))*(1+$K36)*AEC35+$Q$5*$J36</f>
        <v>4.4395294525595288</v>
      </c>
      <c r="AED36" s="38">
        <f>(1-$Q$5)*EXP($G36^2/-2+(RAND!ADO34*$G36))*(1+$K36)*AED35+$Q$5*$J36</f>
        <v>8.7787353962058532</v>
      </c>
      <c r="AEE36" s="38">
        <f>(1-$Q$5)*EXP($G36^2/-2+(RAND!ADP34*$G36))*(1+$K36)*AEE35+$Q$5*$J36</f>
        <v>4.7916487298270143</v>
      </c>
      <c r="AEF36" s="38">
        <f>(1-$Q$5)*EXP($G36^2/-2+(RAND!ADQ34*$G36))*(1+$K36)*AEF35+$Q$5*$J36</f>
        <v>11.97125803891552</v>
      </c>
      <c r="AEG36" s="38">
        <f>(1-$Q$5)*EXP($G36^2/-2+(RAND!ADR34*$G36))*(1+$K36)*AEG35+$Q$5*$J36</f>
        <v>5.0057555209419524</v>
      </c>
      <c r="AEH36" s="38">
        <f>(1-$Q$5)*EXP($G36^2/-2+(RAND!ADS34*$G36))*(1+$K36)*AEH35+$Q$5*$J36</f>
        <v>5.1663326156534275</v>
      </c>
      <c r="AEI36" s="38">
        <f>(1-$Q$5)*EXP($G36^2/-2+(RAND!ADT34*$G36))*(1+$K36)*AEI35+$Q$5*$J36</f>
        <v>5.355726375281046</v>
      </c>
      <c r="AEJ36" s="38">
        <f>(1-$Q$5)*EXP($G36^2/-2+(RAND!ADU34*$G36))*(1+$K36)*AEJ35+$Q$5*$J36</f>
        <v>4.0864586895482065</v>
      </c>
      <c r="AEK36" s="38">
        <f>(1-$Q$5)*EXP($G36^2/-2+(RAND!ADV34*$G36))*(1+$K36)*AEK35+$Q$5*$J36</f>
        <v>10.854468035493769</v>
      </c>
      <c r="AEL36" s="38">
        <f>(1-$Q$5)*EXP($G36^2/-2+(RAND!ADW34*$G36))*(1+$K36)*AEL35+$Q$5*$J36</f>
        <v>4.373549293962931</v>
      </c>
      <c r="AEM36" s="38">
        <f>(1-$Q$5)*EXP($G36^2/-2+(RAND!ADX34*$G36))*(1+$K36)*AEM35+$Q$5*$J36</f>
        <v>3.4229798983601647</v>
      </c>
      <c r="AEN36" s="38">
        <f>(1-$Q$5)*EXP($G36^2/-2+(RAND!ADY34*$G36))*(1+$K36)*AEN35+$Q$5*$J36</f>
        <v>5.6779828902351683</v>
      </c>
      <c r="AEO36" s="38">
        <f>(1-$Q$5)*EXP($G36^2/-2+(RAND!ADZ34*$G36))*(1+$K36)*AEO35+$Q$5*$J36</f>
        <v>5.8038212183312448</v>
      </c>
      <c r="AEP36" s="38">
        <f>(1-$Q$5)*EXP($G36^2/-2+(RAND!AEA34*$G36))*(1+$K36)*AEP35+$Q$5*$J36</f>
        <v>4.065621490192723</v>
      </c>
      <c r="AEQ36" s="38">
        <f>(1-$Q$5)*EXP($G36^2/-2+(RAND!AEB34*$G36))*(1+$K36)*AEQ35+$Q$5*$J36</f>
        <v>6.8776974882432311</v>
      </c>
      <c r="AER36" s="38">
        <f>(1-$Q$5)*EXP($G36^2/-2+(RAND!AEC34*$G36))*(1+$K36)*AER35+$Q$5*$J36</f>
        <v>3.7912649641073202</v>
      </c>
      <c r="AES36" s="38">
        <f>(1-$Q$5)*EXP($G36^2/-2+(RAND!AED34*$G36))*(1+$K36)*AES35+$Q$5*$J36</f>
        <v>8.8076766291139226</v>
      </c>
      <c r="AET36" s="38">
        <f>(1-$Q$5)*EXP($G36^2/-2+(RAND!AEE34*$G36))*(1+$K36)*AET35+$Q$5*$J36</f>
        <v>5.1229266882995086</v>
      </c>
      <c r="AEU36" s="38">
        <f>(1-$Q$5)*EXP($G36^2/-2+(RAND!AEF34*$G36))*(1+$K36)*AEU35+$Q$5*$J36</f>
        <v>3.7860193928991395</v>
      </c>
      <c r="AEV36" s="38">
        <f>(1-$Q$5)*EXP($G36^2/-2+(RAND!AEG34*$G36))*(1+$K36)*AEV35+$Q$5*$J36</f>
        <v>5.1403758157157116</v>
      </c>
      <c r="AEW36" s="38">
        <f>(1-$Q$5)*EXP($G36^2/-2+(RAND!AEH34*$G36))*(1+$K36)*AEW35+$Q$5*$J36</f>
        <v>5.8128624968886626</v>
      </c>
      <c r="AEX36" s="38">
        <f>(1-$Q$5)*EXP($G36^2/-2+(RAND!AEI34*$G36))*(1+$K36)*AEX35+$Q$5*$J36</f>
        <v>8.3151971350138876</v>
      </c>
      <c r="AEY36" s="38">
        <f>(1-$Q$5)*EXP($G36^2/-2+(RAND!AEJ34*$G36))*(1+$K36)*AEY35+$Q$5*$J36</f>
        <v>6.569672892696464</v>
      </c>
      <c r="AEZ36" s="38">
        <f>(1-$Q$5)*EXP($G36^2/-2+(RAND!AEK34*$G36))*(1+$K36)*AEZ35+$Q$5*$J36</f>
        <v>3.4816301864165276</v>
      </c>
      <c r="AFA36" s="38">
        <f>(1-$Q$5)*EXP($G36^2/-2+(RAND!AEL34*$G36))*(1+$K36)*AFA35+$Q$5*$J36</f>
        <v>5.1647917265913597</v>
      </c>
      <c r="AFB36" s="38">
        <f>(1-$Q$5)*EXP($G36^2/-2+(RAND!AEM34*$G36))*(1+$K36)*AFB35+$Q$5*$J36</f>
        <v>3.8383102482370344</v>
      </c>
      <c r="AFC36" s="38">
        <f>(1-$Q$5)*EXP($G36^2/-2+(RAND!AEN34*$G36))*(1+$K36)*AFC35+$Q$5*$J36</f>
        <v>4.0747110845810699</v>
      </c>
      <c r="AFD36" s="38">
        <f>(1-$Q$5)*EXP($G36^2/-2+(RAND!AEO34*$G36))*(1+$K36)*AFD35+$Q$5*$J36</f>
        <v>4.2487476322749931</v>
      </c>
      <c r="AFE36" s="38">
        <f>(1-$Q$5)*EXP($G36^2/-2+(RAND!AEP34*$G36))*(1+$K36)*AFE35+$Q$5*$J36</f>
        <v>5.5098207481041115</v>
      </c>
      <c r="AFF36" s="38">
        <f>(1-$Q$5)*EXP($G36^2/-2+(RAND!AEQ34*$G36))*(1+$K36)*AFF35+$Q$5*$J36</f>
        <v>4.0982128442030161</v>
      </c>
      <c r="AFG36" s="38">
        <f>(1-$Q$5)*EXP($G36^2/-2+(RAND!AER34*$G36))*(1+$K36)*AFG35+$Q$5*$J36</f>
        <v>3.752152113140677</v>
      </c>
      <c r="AFH36" s="38">
        <f>(1-$Q$5)*EXP($G36^2/-2+(RAND!AES34*$G36))*(1+$K36)*AFH35+$Q$5*$J36</f>
        <v>5.4382740004642507</v>
      </c>
      <c r="AFI36" s="38">
        <f>(1-$Q$5)*EXP($G36^2/-2+(RAND!AET34*$G36))*(1+$K36)*AFI35+$Q$5*$J36</f>
        <v>2.3566780403246432</v>
      </c>
      <c r="AFJ36" s="38">
        <f>(1-$Q$5)*EXP($G36^2/-2+(RAND!AEU34*$G36))*(1+$K36)*AFJ35+$Q$5*$J36</f>
        <v>5.8219228765887499</v>
      </c>
      <c r="AFK36" s="38">
        <f>(1-$Q$5)*EXP($G36^2/-2+(RAND!AEV34*$G36))*(1+$K36)*AFK35+$Q$5*$J36</f>
        <v>4.8076608981405364</v>
      </c>
      <c r="AFL36" s="38">
        <f>(1-$Q$5)*EXP($G36^2/-2+(RAND!AEW34*$G36))*(1+$K36)*AFL35+$Q$5*$J36</f>
        <v>3.8919730763062201</v>
      </c>
      <c r="AFM36" s="38">
        <f>(1-$Q$5)*EXP($G36^2/-2+(RAND!AEX34*$G36))*(1+$K36)*AFM35+$Q$5*$J36</f>
        <v>4.4963743946833219</v>
      </c>
      <c r="AFN36" s="38">
        <f>(1-$Q$5)*EXP($G36^2/-2+(RAND!AEY34*$G36))*(1+$K36)*AFN35+$Q$5*$J36</f>
        <v>5.9014519360687325</v>
      </c>
      <c r="AFO36" s="38">
        <f>(1-$Q$5)*EXP($G36^2/-2+(RAND!AEZ34*$G36))*(1+$K36)*AFO35+$Q$5*$J36</f>
        <v>6.5954920051054113</v>
      </c>
      <c r="AFP36" s="38">
        <f>(1-$Q$5)*EXP($G36^2/-2+(RAND!AFA34*$G36))*(1+$K36)*AFP35+$Q$5*$J36</f>
        <v>3.8573342910699022</v>
      </c>
      <c r="AFQ36" s="38">
        <f>(1-$Q$5)*EXP($G36^2/-2+(RAND!AFB34*$G36))*(1+$K36)*AFQ35+$Q$5*$J36</f>
        <v>6.5778425704582162</v>
      </c>
      <c r="AFR36" s="38">
        <f>(1-$Q$5)*EXP($G36^2/-2+(RAND!AFC34*$G36))*(1+$K36)*AFR35+$Q$5*$J36</f>
        <v>5.109355755565371</v>
      </c>
      <c r="AFS36" s="38">
        <f>(1-$Q$5)*EXP($G36^2/-2+(RAND!AFD34*$G36))*(1+$K36)*AFS35+$Q$5*$J36</f>
        <v>5.1481060689617868</v>
      </c>
      <c r="AFT36" s="38">
        <f>(1-$Q$5)*EXP($G36^2/-2+(RAND!AFE34*$G36))*(1+$K36)*AFT35+$Q$5*$J36</f>
        <v>5.4683102555163403</v>
      </c>
      <c r="AFU36" s="38">
        <f>(1-$Q$5)*EXP($G36^2/-2+(RAND!AFF34*$G36))*(1+$K36)*AFU35+$Q$5*$J36</f>
        <v>4.0852854851816351</v>
      </c>
      <c r="AFV36" s="38">
        <f>(1-$Q$5)*EXP($G36^2/-2+(RAND!AFG34*$G36))*(1+$K36)*AFV35+$Q$5*$J36</f>
        <v>4.894171697712463</v>
      </c>
      <c r="AFW36" s="38">
        <f>(1-$Q$5)*EXP($G36^2/-2+(RAND!AFH34*$G36))*(1+$K36)*AFW35+$Q$5*$J36</f>
        <v>4.0978388310473512</v>
      </c>
      <c r="AFX36" s="38">
        <f>(1-$Q$5)*EXP($G36^2/-2+(RAND!AFI34*$G36))*(1+$K36)*AFX35+$Q$5*$J36</f>
        <v>4.3165021432724924</v>
      </c>
      <c r="AFY36" s="38">
        <f>(1-$Q$5)*EXP($G36^2/-2+(RAND!AFJ34*$G36))*(1+$K36)*AFY35+$Q$5*$J36</f>
        <v>3.7784313269626297</v>
      </c>
      <c r="AFZ36" s="38">
        <f>(1-$Q$5)*EXP($G36^2/-2+(RAND!AFK34*$G36))*(1+$K36)*AFZ35+$Q$5*$J36</f>
        <v>2.4825354273176234</v>
      </c>
      <c r="AGA36" s="38">
        <f>(1-$Q$5)*EXP($G36^2/-2+(RAND!AFL34*$G36))*(1+$K36)*AGA35+$Q$5*$J36</f>
        <v>6.7306947224923892</v>
      </c>
      <c r="AGB36" s="38">
        <f>(1-$Q$5)*EXP($G36^2/-2+(RAND!AFM34*$G36))*(1+$K36)*AGB35+$Q$5*$J36</f>
        <v>3.6678662918902685</v>
      </c>
      <c r="AGC36" s="38">
        <f>(1-$Q$5)*EXP($G36^2/-2+(RAND!AFN34*$G36))*(1+$K36)*AGC35+$Q$5*$J36</f>
        <v>8.2133179201807671</v>
      </c>
      <c r="AGD36" s="38">
        <f>(1-$Q$5)*EXP($G36^2/-2+(RAND!AFO34*$G36))*(1+$K36)*AGD35+$Q$5*$J36</f>
        <v>4.9140749967813608</v>
      </c>
      <c r="AGE36" s="38">
        <f>(1-$Q$5)*EXP($G36^2/-2+(RAND!AFP34*$G36))*(1+$K36)*AGE35+$Q$5*$J36</f>
        <v>5.4449208314644739</v>
      </c>
      <c r="AGF36" s="38">
        <f>(1-$Q$5)*EXP($G36^2/-2+(RAND!AFQ34*$G36))*(1+$K36)*AGF35+$Q$5*$J36</f>
        <v>11.81916174346923</v>
      </c>
      <c r="AGG36" s="38">
        <f>(1-$Q$5)*EXP($G36^2/-2+(RAND!AFR34*$G36))*(1+$K36)*AGG35+$Q$5*$J36</f>
        <v>6.1977800794557005</v>
      </c>
      <c r="AGH36" s="38">
        <f>(1-$Q$5)*EXP($G36^2/-2+(RAND!AFS34*$G36))*(1+$K36)*AGH35+$Q$5*$J36</f>
        <v>4.3026737111560562</v>
      </c>
      <c r="AGI36" s="38">
        <f>(1-$Q$5)*EXP($G36^2/-2+(RAND!AFT34*$G36))*(1+$K36)*AGI35+$Q$5*$J36</f>
        <v>7.6118299369143809</v>
      </c>
      <c r="AGJ36" s="38">
        <f>(1-$Q$5)*EXP($G36^2/-2+(RAND!AFU34*$G36))*(1+$K36)*AGJ35+$Q$5*$J36</f>
        <v>3.6138033643050207</v>
      </c>
      <c r="AGK36" s="38">
        <f>(1-$Q$5)*EXP($G36^2/-2+(RAND!AFV34*$G36))*(1+$K36)*AGK35+$Q$5*$J36</f>
        <v>5.1516468801019393</v>
      </c>
      <c r="AGL36" s="38">
        <f>(1-$Q$5)*EXP($G36^2/-2+(RAND!AFW34*$G36))*(1+$K36)*AGL35+$Q$5*$J36</f>
        <v>3.9160417361835211</v>
      </c>
      <c r="AGM36" s="38">
        <f>(1-$Q$5)*EXP($G36^2/-2+(RAND!AFX34*$G36))*(1+$K36)*AGM35+$Q$5*$J36</f>
        <v>3.3331760545133928</v>
      </c>
      <c r="AGN36" s="38">
        <f>(1-$Q$5)*EXP($G36^2/-2+(RAND!AFY34*$G36))*(1+$K36)*AGN35+$Q$5*$J36</f>
        <v>5.2455362613675698</v>
      </c>
      <c r="AGO36" s="38">
        <f>(1-$Q$5)*EXP($G36^2/-2+(RAND!AFZ34*$G36))*(1+$K36)*AGO35+$Q$5*$J36</f>
        <v>4.7703363120527928</v>
      </c>
      <c r="AGP36" s="38">
        <f>(1-$Q$5)*EXP($G36^2/-2+(RAND!AGA34*$G36))*(1+$K36)*AGP35+$Q$5*$J36</f>
        <v>4.0732255015832619</v>
      </c>
      <c r="AGQ36" s="38">
        <f>(1-$Q$5)*EXP($G36^2/-2+(RAND!AGB34*$G36))*(1+$K36)*AGQ35+$Q$5*$J36</f>
        <v>4.6137506200780889</v>
      </c>
      <c r="AGR36" s="38">
        <f>(1-$Q$5)*EXP($G36^2/-2+(RAND!AGC34*$G36))*(1+$K36)*AGR35+$Q$5*$J36</f>
        <v>4.3539736831124207</v>
      </c>
      <c r="AGS36" s="38">
        <f>(1-$Q$5)*EXP($G36^2/-2+(RAND!AGD34*$G36))*(1+$K36)*AGS35+$Q$5*$J36</f>
        <v>4.7689768419199083</v>
      </c>
      <c r="AGT36" s="38">
        <f>(1-$Q$5)*EXP($G36^2/-2+(RAND!AGE34*$G36))*(1+$K36)*AGT35+$Q$5*$J36</f>
        <v>4.8380536796155624</v>
      </c>
      <c r="AGU36" s="38">
        <f>(1-$Q$5)*EXP($G36^2/-2+(RAND!AGF34*$G36))*(1+$K36)*AGU35+$Q$5*$J36</f>
        <v>4.529339490473423</v>
      </c>
      <c r="AGV36" s="38">
        <f>(1-$Q$5)*EXP($G36^2/-2+(RAND!AGG34*$G36))*(1+$K36)*AGV35+$Q$5*$J36</f>
        <v>3.9378110275491647</v>
      </c>
      <c r="AGW36" s="38">
        <f>(1-$Q$5)*EXP($G36^2/-2+(RAND!AGH34*$G36))*(1+$K36)*AGW35+$Q$5*$J36</f>
        <v>4.8501310343459192</v>
      </c>
      <c r="AGX36" s="38">
        <f>(1-$Q$5)*EXP($G36^2/-2+(RAND!AGI34*$G36))*(1+$K36)*AGX35+$Q$5*$J36</f>
        <v>4.2266247882517396</v>
      </c>
      <c r="AGY36" s="38">
        <f>(1-$Q$5)*EXP($G36^2/-2+(RAND!AGJ34*$G36))*(1+$K36)*AGY35+$Q$5*$J36</f>
        <v>4.8549383690771748</v>
      </c>
      <c r="AGZ36" s="38">
        <f>(1-$Q$5)*EXP($G36^2/-2+(RAND!AGK34*$G36))*(1+$K36)*AGZ35+$Q$5*$J36</f>
        <v>5.2688734007523426</v>
      </c>
      <c r="AHA36" s="38">
        <f>(1-$Q$5)*EXP($G36^2/-2+(RAND!AGL34*$G36))*(1+$K36)*AHA35+$Q$5*$J36</f>
        <v>3.935318110331246</v>
      </c>
      <c r="AHB36" s="38">
        <f>(1-$Q$5)*EXP($G36^2/-2+(RAND!AGM34*$G36))*(1+$K36)*AHB35+$Q$5*$J36</f>
        <v>5.6725078913134004</v>
      </c>
      <c r="AHC36" s="38">
        <f>(1-$Q$5)*EXP($G36^2/-2+(RAND!AGN34*$G36))*(1+$K36)*AHC35+$Q$5*$J36</f>
        <v>2.8037056568103687</v>
      </c>
      <c r="AHD36" s="38">
        <f>(1-$Q$5)*EXP($G36^2/-2+(RAND!AGO34*$G36))*(1+$K36)*AHD35+$Q$5*$J36</f>
        <v>4.2335670609994471</v>
      </c>
      <c r="AHE36" s="38">
        <f>(1-$Q$5)*EXP($G36^2/-2+(RAND!AGP34*$G36))*(1+$K36)*AHE35+$Q$5*$J36</f>
        <v>2.989059700226548</v>
      </c>
      <c r="AHF36" s="38">
        <f>(1-$Q$5)*EXP($G36^2/-2+(RAND!AGQ34*$G36))*(1+$K36)*AHF35+$Q$5*$J36</f>
        <v>8.7874079372082754</v>
      </c>
      <c r="AHG36" s="38">
        <f>(1-$Q$5)*EXP($G36^2/-2+(RAND!AGR34*$G36))*(1+$K36)*AHG35+$Q$5*$J36</f>
        <v>4.7553091096659408</v>
      </c>
      <c r="AHH36" s="38">
        <f>(1-$Q$5)*EXP($G36^2/-2+(RAND!AGS34*$G36))*(1+$K36)*AHH35+$Q$5*$J36</f>
        <v>4.6483602358117073</v>
      </c>
      <c r="AHI36" s="38">
        <f>(1-$Q$5)*EXP($G36^2/-2+(RAND!AGT34*$G36))*(1+$K36)*AHI35+$Q$5*$J36</f>
        <v>4.3927523501219827</v>
      </c>
      <c r="AHJ36" s="38">
        <f>(1-$Q$5)*EXP($G36^2/-2+(RAND!AGU34*$G36))*(1+$K36)*AHJ35+$Q$5*$J36</f>
        <v>5.3099430940588359</v>
      </c>
      <c r="AHK36" s="38">
        <f>(1-$Q$5)*EXP($G36^2/-2+(RAND!AGV34*$G36))*(1+$K36)*AHK35+$Q$5*$J36</f>
        <v>5.1269690440061506</v>
      </c>
      <c r="AHL36" s="38">
        <f>(1-$Q$5)*EXP($G36^2/-2+(RAND!AGW34*$G36))*(1+$K36)*AHL35+$Q$5*$J36</f>
        <v>6.7299639204649315</v>
      </c>
      <c r="AHM36" s="38">
        <f>(1-$Q$5)*EXP($G36^2/-2+(RAND!AGX34*$G36))*(1+$K36)*AHM35+$Q$5*$J36</f>
        <v>5.9813900352309703</v>
      </c>
      <c r="AHN36" s="38">
        <f>(1-$Q$5)*EXP($G36^2/-2+(RAND!AGY34*$G36))*(1+$K36)*AHN35+$Q$5*$J36</f>
        <v>2.7616309544052715</v>
      </c>
      <c r="AHO36" s="38">
        <f>(1-$Q$5)*EXP($G36^2/-2+(RAND!AGZ34*$G36))*(1+$K36)*AHO35+$Q$5*$J36</f>
        <v>3.3680421780936474</v>
      </c>
      <c r="AHP36" s="38">
        <f>(1-$Q$5)*EXP($G36^2/-2+(RAND!AHA34*$G36))*(1+$K36)*AHP35+$Q$5*$J36</f>
        <v>4.1885462148766637</v>
      </c>
      <c r="AHQ36" s="38">
        <f>(1-$Q$5)*EXP($G36^2/-2+(RAND!AHB34*$G36))*(1+$K36)*AHQ35+$Q$5*$J36</f>
        <v>7.4894273594945995</v>
      </c>
      <c r="AHR36" s="38">
        <f>(1-$Q$5)*EXP($G36^2/-2+(RAND!AHC34*$G36))*(1+$K36)*AHR35+$Q$5*$J36</f>
        <v>3.0928173909764256</v>
      </c>
      <c r="AHS36" s="38">
        <f>(1-$Q$5)*EXP($G36^2/-2+(RAND!AHD34*$G36))*(1+$K36)*AHS35+$Q$5*$J36</f>
        <v>3.3581383866284087</v>
      </c>
      <c r="AHT36" s="38">
        <f>(1-$Q$5)*EXP($G36^2/-2+(RAND!AHE34*$G36))*(1+$K36)*AHT35+$Q$5*$J36</f>
        <v>8.2880279728354811</v>
      </c>
      <c r="AHU36" s="38">
        <f>(1-$Q$5)*EXP($G36^2/-2+(RAND!AHF34*$G36))*(1+$K36)*AHU35+$Q$5*$J36</f>
        <v>4.4107208388993477</v>
      </c>
      <c r="AHV36" s="38">
        <f>(1-$Q$5)*EXP($G36^2/-2+(RAND!AHG34*$G36))*(1+$K36)*AHV35+$Q$5*$J36</f>
        <v>4.3067322889202728</v>
      </c>
      <c r="AHW36" s="38">
        <f>(1-$Q$5)*EXP($G36^2/-2+(RAND!AHH34*$G36))*(1+$K36)*AHW35+$Q$5*$J36</f>
        <v>5.2253247126704503</v>
      </c>
      <c r="AHX36" s="38">
        <f>(1-$Q$5)*EXP($G36^2/-2+(RAND!AHI34*$G36))*(1+$K36)*AHX35+$Q$5*$J36</f>
        <v>5.0184673435152387</v>
      </c>
      <c r="AHY36" s="38">
        <f>(1-$Q$5)*EXP($G36^2/-2+(RAND!AHJ34*$G36))*(1+$K36)*AHY35+$Q$5*$J36</f>
        <v>5.0497270598672532</v>
      </c>
      <c r="AHZ36" s="38">
        <f>(1-$Q$5)*EXP($G36^2/-2+(RAND!AHK34*$G36))*(1+$K36)*AHZ35+$Q$5*$J36</f>
        <v>5.3649226191763839</v>
      </c>
      <c r="AIA36" s="38">
        <f>(1-$Q$5)*EXP($G36^2/-2+(RAND!AHL34*$G36))*(1+$K36)*AIA35+$Q$5*$J36</f>
        <v>7.3708555095106227</v>
      </c>
      <c r="AIB36" s="38">
        <f>(1-$Q$5)*EXP($G36^2/-2+(RAND!AHM34*$G36))*(1+$K36)*AIB35+$Q$5*$J36</f>
        <v>4.8972494310597705</v>
      </c>
      <c r="AIC36" s="38">
        <f>(1-$Q$5)*EXP($G36^2/-2+(RAND!AHN34*$G36))*(1+$K36)*AIC35+$Q$5*$J36</f>
        <v>3.3364959019775711</v>
      </c>
      <c r="AID36" s="38">
        <f>(1-$Q$5)*EXP($G36^2/-2+(RAND!AHO34*$G36))*(1+$K36)*AID35+$Q$5*$J36</f>
        <v>5.6640542855078877</v>
      </c>
      <c r="AIE36" s="38">
        <f>(1-$Q$5)*EXP($G36^2/-2+(RAND!AHP34*$G36))*(1+$K36)*AIE35+$Q$5*$J36</f>
        <v>4.9194951419451538</v>
      </c>
      <c r="AIF36" s="38">
        <f>(1-$Q$5)*EXP($G36^2/-2+(RAND!AHQ34*$G36))*(1+$K36)*AIF35+$Q$5*$J36</f>
        <v>3.9390644519450131</v>
      </c>
      <c r="AIG36" s="38">
        <f>(1-$Q$5)*EXP($G36^2/-2+(RAND!AHR34*$G36))*(1+$K36)*AIG35+$Q$5*$J36</f>
        <v>3.1357935309652216</v>
      </c>
      <c r="AIH36" s="38">
        <f>(1-$Q$5)*EXP($G36^2/-2+(RAND!AHS34*$G36))*(1+$K36)*AIH35+$Q$5*$J36</f>
        <v>5.4807650965884172</v>
      </c>
      <c r="AII36" s="38">
        <f>(1-$Q$5)*EXP($G36^2/-2+(RAND!AHT34*$G36))*(1+$K36)*AII35+$Q$5*$J36</f>
        <v>3.9253012032784955</v>
      </c>
      <c r="AIJ36" s="38">
        <f>(1-$Q$5)*EXP($G36^2/-2+(RAND!AHU34*$G36))*(1+$K36)*AIJ35+$Q$5*$J36</f>
        <v>4.3392637258069424</v>
      </c>
      <c r="AIK36" s="38">
        <f>(1-$Q$5)*EXP($G36^2/-2+(RAND!AHV34*$G36))*(1+$K36)*AIK35+$Q$5*$J36</f>
        <v>3.9015559105873709</v>
      </c>
      <c r="AIL36" s="38">
        <f>(1-$Q$5)*EXP($G36^2/-2+(RAND!AHW34*$G36))*(1+$K36)*AIL35+$Q$5*$J36</f>
        <v>5.1160305616483335</v>
      </c>
      <c r="AIM36" s="38">
        <f>(1-$Q$5)*EXP($G36^2/-2+(RAND!AHX34*$G36))*(1+$K36)*AIM35+$Q$5*$J36</f>
        <v>5.5163008135009859</v>
      </c>
      <c r="AIN36" s="38">
        <f>(1-$Q$5)*EXP($G36^2/-2+(RAND!AHY34*$G36))*(1+$K36)*AIN35+$Q$5*$J36</f>
        <v>3.2165452101567471</v>
      </c>
      <c r="AIO36" s="38">
        <f>(1-$Q$5)*EXP($G36^2/-2+(RAND!AHZ34*$G36))*(1+$K36)*AIO35+$Q$5*$J36</f>
        <v>5.4267011864532924</v>
      </c>
      <c r="AIP36" s="38">
        <f>(1-$Q$5)*EXP($G36^2/-2+(RAND!AIA34*$G36))*(1+$K36)*AIP35+$Q$5*$J36</f>
        <v>4.6476542280055915</v>
      </c>
      <c r="AIQ36" s="38">
        <f>(1-$Q$5)*EXP($G36^2/-2+(RAND!AIB34*$G36))*(1+$K36)*AIQ35+$Q$5*$J36</f>
        <v>4.5548301987500563</v>
      </c>
      <c r="AIR36" s="38">
        <f>(1-$Q$5)*EXP($G36^2/-2+(RAND!AIC34*$G36))*(1+$K36)*AIR35+$Q$5*$J36</f>
        <v>3.3115246314693643</v>
      </c>
      <c r="AIS36" s="38">
        <f>(1-$Q$5)*EXP($G36^2/-2+(RAND!AID34*$G36))*(1+$K36)*AIS35+$Q$5*$J36</f>
        <v>6.1810944571000332</v>
      </c>
      <c r="AIT36" s="38">
        <f>(1-$Q$5)*EXP($G36^2/-2+(RAND!AIE34*$G36))*(1+$K36)*AIT35+$Q$5*$J36</f>
        <v>5.0566987389002103</v>
      </c>
      <c r="AIU36" s="38">
        <f>(1-$Q$5)*EXP($G36^2/-2+(RAND!AIF34*$G36))*(1+$K36)*AIU35+$Q$5*$J36</f>
        <v>6.3587014208015376</v>
      </c>
      <c r="AIV36" s="38">
        <f>(1-$Q$5)*EXP($G36^2/-2+(RAND!AIG34*$G36))*(1+$K36)*AIV35+$Q$5*$J36</f>
        <v>3.8073261774399683</v>
      </c>
      <c r="AIW36" s="38">
        <f>(1-$Q$5)*EXP($G36^2/-2+(RAND!AIH34*$G36))*(1+$K36)*AIW35+$Q$5*$J36</f>
        <v>4.9752176592049917</v>
      </c>
      <c r="AIX36" s="38">
        <f>(1-$Q$5)*EXP($G36^2/-2+(RAND!AII34*$G36))*(1+$K36)*AIX35+$Q$5*$J36</f>
        <v>4.208207569199601</v>
      </c>
      <c r="AIY36" s="38">
        <f>(1-$Q$5)*EXP($G36^2/-2+(RAND!AIJ34*$G36))*(1+$K36)*AIY35+$Q$5*$J36</f>
        <v>7.4045350929430116</v>
      </c>
      <c r="AIZ36" s="38">
        <f>(1-$Q$5)*EXP($G36^2/-2+(RAND!AIK34*$G36))*(1+$K36)*AIZ35+$Q$5*$J36</f>
        <v>3.0346287938134058</v>
      </c>
      <c r="AJA36" s="38">
        <f>(1-$Q$5)*EXP($G36^2/-2+(RAND!AIL34*$G36))*(1+$K36)*AJA35+$Q$5*$J36</f>
        <v>4.6487048858308864</v>
      </c>
      <c r="AJB36" s="38">
        <f>(1-$Q$5)*EXP($G36^2/-2+(RAND!AIM34*$G36))*(1+$K36)*AJB35+$Q$5*$J36</f>
        <v>3.7332332843478904</v>
      </c>
      <c r="AJC36" s="38">
        <f>(1-$Q$5)*EXP($G36^2/-2+(RAND!AIN34*$G36))*(1+$K36)*AJC35+$Q$5*$J36</f>
        <v>5.6766308427201722</v>
      </c>
      <c r="AJD36" s="38">
        <f>(1-$Q$5)*EXP($G36^2/-2+(RAND!AIO34*$G36))*(1+$K36)*AJD35+$Q$5*$J36</f>
        <v>2.6367967156126957</v>
      </c>
      <c r="AJE36" s="38">
        <f>(1-$Q$5)*EXP($G36^2/-2+(RAND!AIP34*$G36))*(1+$K36)*AJE35+$Q$5*$J36</f>
        <v>4.4274630882266557</v>
      </c>
      <c r="AJF36" s="38">
        <f>(1-$Q$5)*EXP($G36^2/-2+(RAND!AIQ34*$G36))*(1+$K36)*AJF35+$Q$5*$J36</f>
        <v>5.7022707124578647</v>
      </c>
      <c r="AJG36" s="38">
        <f>(1-$Q$5)*EXP($G36^2/-2+(RAND!AIR34*$G36))*(1+$K36)*AJG35+$Q$5*$J36</f>
        <v>3.9675387886369506</v>
      </c>
      <c r="AJH36" s="38">
        <f>(1-$Q$5)*EXP($G36^2/-2+(RAND!AIS34*$G36))*(1+$K36)*AJH35+$Q$5*$J36</f>
        <v>6.8315244689556573</v>
      </c>
      <c r="AJI36" s="38">
        <f>(1-$Q$5)*EXP($G36^2/-2+(RAND!AIT34*$G36))*(1+$K36)*AJI35+$Q$5*$J36</f>
        <v>3.2426014102432124</v>
      </c>
      <c r="AJJ36" s="38">
        <f>(1-$Q$5)*EXP($G36^2/-2+(RAND!AIU34*$G36))*(1+$K36)*AJJ35+$Q$5*$J36</f>
        <v>5.3632340542053205</v>
      </c>
      <c r="AJK36" s="38">
        <f>(1-$Q$5)*EXP($G36^2/-2+(RAND!AIV34*$G36))*(1+$K36)*AJK35+$Q$5*$J36</f>
        <v>6.5789216521446061</v>
      </c>
      <c r="AJL36" s="38">
        <f>(1-$Q$5)*EXP($G36^2/-2+(RAND!AIW34*$G36))*(1+$K36)*AJL35+$Q$5*$J36</f>
        <v>7.1757225789749333</v>
      </c>
      <c r="AJM36" s="38">
        <f>(1-$Q$5)*EXP($G36^2/-2+(RAND!AIX34*$G36))*(1+$K36)*AJM35+$Q$5*$J36</f>
        <v>5.0098085748852244</v>
      </c>
      <c r="AJN36" s="38">
        <f>(1-$Q$5)*EXP($G36^2/-2+(RAND!AIY34*$G36))*(1+$K36)*AJN35+$Q$5*$J36</f>
        <v>7.0265546568327766</v>
      </c>
      <c r="AJO36" s="38">
        <f>(1-$Q$5)*EXP($G36^2/-2+(RAND!AIZ34*$G36))*(1+$K36)*AJO35+$Q$5*$J36</f>
        <v>2.780914261462172</v>
      </c>
      <c r="AJP36" s="38">
        <f>(1-$Q$5)*EXP($G36^2/-2+(RAND!AJA34*$G36))*(1+$K36)*AJP35+$Q$5*$J36</f>
        <v>7.2324491579267018</v>
      </c>
      <c r="AJQ36" s="38">
        <f>(1-$Q$5)*EXP($G36^2/-2+(RAND!AJB34*$G36))*(1+$K36)*AJQ35+$Q$5*$J36</f>
        <v>6.3276564161277102</v>
      </c>
      <c r="AJR36" s="38">
        <f>(1-$Q$5)*EXP($G36^2/-2+(RAND!AJC34*$G36))*(1+$K36)*AJR35+$Q$5*$J36</f>
        <v>4.2398082139300524</v>
      </c>
      <c r="AJS36" s="38">
        <f>(1-$Q$5)*EXP($G36^2/-2+(RAND!AJD34*$G36))*(1+$K36)*AJS35+$Q$5*$J36</f>
        <v>3.3765699721480464</v>
      </c>
      <c r="AJT36" s="38">
        <f>(1-$Q$5)*EXP($G36^2/-2+(RAND!AJE34*$G36))*(1+$K36)*AJT35+$Q$5*$J36</f>
        <v>5.5022276596553326</v>
      </c>
      <c r="AJU36" s="38">
        <f>(1-$Q$5)*EXP($G36^2/-2+(RAND!AJF34*$G36))*(1+$K36)*AJU35+$Q$5*$J36</f>
        <v>3.4136404235684426</v>
      </c>
      <c r="AJV36" s="38">
        <f>(1-$Q$5)*EXP($G36^2/-2+(RAND!AJG34*$G36))*(1+$K36)*AJV35+$Q$5*$J36</f>
        <v>5.2503282668280642</v>
      </c>
      <c r="AJW36" s="38">
        <f>(1-$Q$5)*EXP($G36^2/-2+(RAND!AJH34*$G36))*(1+$K36)*AJW35+$Q$5*$J36</f>
        <v>5.5215480561281876</v>
      </c>
      <c r="AJX36" s="38">
        <f>(1-$Q$5)*EXP($G36^2/-2+(RAND!AJI34*$G36))*(1+$K36)*AJX35+$Q$5*$J36</f>
        <v>3.8006796375364171</v>
      </c>
      <c r="AJY36" s="38">
        <f>(1-$Q$5)*EXP($G36^2/-2+(RAND!AJJ34*$G36))*(1+$K36)*AJY35+$Q$5*$J36</f>
        <v>4.2079909472638271</v>
      </c>
      <c r="AJZ36" s="38">
        <f>(1-$Q$5)*EXP($G36^2/-2+(RAND!AJK34*$G36))*(1+$K36)*AJZ35+$Q$5*$J36</f>
        <v>3.7881195254143076</v>
      </c>
      <c r="AKA36" s="38">
        <f>(1-$Q$5)*EXP($G36^2/-2+(RAND!AJL34*$G36))*(1+$K36)*AKA35+$Q$5*$J36</f>
        <v>4.2651118621816959</v>
      </c>
      <c r="AKB36" s="38">
        <f>(1-$Q$5)*EXP($G36^2/-2+(RAND!AJM34*$G36))*(1+$K36)*AKB35+$Q$5*$J36</f>
        <v>5.521917740787182</v>
      </c>
      <c r="AKC36" s="38">
        <f>(1-$Q$5)*EXP($G36^2/-2+(RAND!AJN34*$G36))*(1+$K36)*AKC35+$Q$5*$J36</f>
        <v>6.2376689412568327</v>
      </c>
      <c r="AKD36" s="38">
        <f>(1-$Q$5)*EXP($G36^2/-2+(RAND!AJO34*$G36))*(1+$K36)*AKD35+$Q$5*$J36</f>
        <v>3.1449813419356722</v>
      </c>
      <c r="AKE36" s="38">
        <f>(1-$Q$5)*EXP($G36^2/-2+(RAND!AJP34*$G36))*(1+$K36)*AKE35+$Q$5*$J36</f>
        <v>5.3580005432354989</v>
      </c>
      <c r="AKF36" s="38">
        <f>(1-$Q$5)*EXP($G36^2/-2+(RAND!AJQ34*$G36))*(1+$K36)*AKF35+$Q$5*$J36</f>
        <v>6.4777562637612593</v>
      </c>
      <c r="AKG36" s="38">
        <f>(1-$Q$5)*EXP($G36^2/-2+(RAND!AJR34*$G36))*(1+$K36)*AKG35+$Q$5*$J36</f>
        <v>3.3644898149467517</v>
      </c>
      <c r="AKH36" s="38">
        <f>(1-$Q$5)*EXP($G36^2/-2+(RAND!AJS34*$G36))*(1+$K36)*AKH35+$Q$5*$J36</f>
        <v>3.2349481861818683</v>
      </c>
      <c r="AKI36" s="38">
        <f>(1-$Q$5)*EXP($G36^2/-2+(RAND!AJT34*$G36))*(1+$K36)*AKI35+$Q$5*$J36</f>
        <v>3.8788703394469994</v>
      </c>
      <c r="AKJ36" s="38">
        <f>(1-$Q$5)*EXP($G36^2/-2+(RAND!AJU34*$G36))*(1+$K36)*AKJ35+$Q$5*$J36</f>
        <v>5.3505295452875377</v>
      </c>
      <c r="AKK36" s="38">
        <f>(1-$Q$5)*EXP($G36^2/-2+(RAND!AJV34*$G36))*(1+$K36)*AKK35+$Q$5*$J36</f>
        <v>16.116632031012816</v>
      </c>
      <c r="AKL36" s="38">
        <f>(1-$Q$5)*EXP($G36^2/-2+(RAND!AJW34*$G36))*(1+$K36)*AKL35+$Q$5*$J36</f>
        <v>4.5014087016249311</v>
      </c>
      <c r="AKM36" s="38">
        <f>(1-$Q$5)*EXP($G36^2/-2+(RAND!AJX34*$G36))*(1+$K36)*AKM35+$Q$5*$J36</f>
        <v>5.6881894449849639</v>
      </c>
      <c r="AKN36" s="38">
        <f>(1-$Q$5)*EXP($G36^2/-2+(RAND!AJY34*$G36))*(1+$K36)*AKN35+$Q$5*$J36</f>
        <v>6.9651488206895076</v>
      </c>
      <c r="AKO36" s="38">
        <f>(1-$Q$5)*EXP($G36^2/-2+(RAND!AJZ34*$G36))*(1+$K36)*AKO35+$Q$5*$J36</f>
        <v>4.2834137067745672</v>
      </c>
      <c r="AKP36" s="38">
        <f>(1-$Q$5)*EXP($G36^2/-2+(RAND!AKA34*$G36))*(1+$K36)*AKP35+$Q$5*$J36</f>
        <v>2.8906651072686032</v>
      </c>
      <c r="AKQ36" s="38">
        <f>(1-$Q$5)*EXP($G36^2/-2+(RAND!AKB34*$G36))*(1+$K36)*AKQ35+$Q$5*$J36</f>
        <v>4.3900872684405883</v>
      </c>
      <c r="AKR36" s="38">
        <f>(1-$Q$5)*EXP($G36^2/-2+(RAND!AKC34*$G36))*(1+$K36)*AKR35+$Q$5*$J36</f>
        <v>5.2818900087954663</v>
      </c>
      <c r="AKS36" s="38">
        <f>(1-$Q$5)*EXP($G36^2/-2+(RAND!AKD34*$G36))*(1+$K36)*AKS35+$Q$5*$J36</f>
        <v>6.2671746995845057</v>
      </c>
      <c r="AKT36" s="38">
        <f>(1-$Q$5)*EXP($G36^2/-2+(RAND!AKE34*$G36))*(1+$K36)*AKT35+$Q$5*$J36</f>
        <v>3.6937292268800315</v>
      </c>
      <c r="AKU36" s="38">
        <f>(1-$Q$5)*EXP($G36^2/-2+(RAND!AKF34*$G36))*(1+$K36)*AKU35+$Q$5*$J36</f>
        <v>4.0639061547563999</v>
      </c>
      <c r="AKV36" s="38">
        <f>(1-$Q$5)*EXP($G36^2/-2+(RAND!AKG34*$G36))*(1+$K36)*AKV35+$Q$5*$J36</f>
        <v>3.9428408946025533</v>
      </c>
      <c r="AKW36" s="38">
        <f>(1-$Q$5)*EXP($G36^2/-2+(RAND!AKH34*$G36))*(1+$K36)*AKW35+$Q$5*$J36</f>
        <v>4.4365726345929231</v>
      </c>
      <c r="AKX36" s="38">
        <f>(1-$Q$5)*EXP($G36^2/-2+(RAND!AKI34*$G36))*(1+$K36)*AKX35+$Q$5*$J36</f>
        <v>6.1006679080276571</v>
      </c>
      <c r="AKY36" s="38">
        <f>(1-$Q$5)*EXP($G36^2/-2+(RAND!AKJ34*$G36))*(1+$K36)*AKY35+$Q$5*$J36</f>
        <v>3.3244097590869979</v>
      </c>
      <c r="AKZ36" s="38">
        <f>(1-$Q$5)*EXP($G36^2/-2+(RAND!AKK34*$G36))*(1+$K36)*AKZ35+$Q$5*$J36</f>
        <v>2.9916154926774148</v>
      </c>
      <c r="ALA36" s="38">
        <f>(1-$Q$5)*EXP($G36^2/-2+(RAND!AKL34*$G36))*(1+$K36)*ALA35+$Q$5*$J36</f>
        <v>4.2406641116517685</v>
      </c>
      <c r="ALB36" s="38">
        <f>(1-$Q$5)*EXP($G36^2/-2+(RAND!AKM34*$G36))*(1+$K36)*ALB35+$Q$5*$J36</f>
        <v>7.929879532397698</v>
      </c>
      <c r="ALC36" s="38">
        <f>(1-$Q$5)*EXP($G36^2/-2+(RAND!AKN34*$G36))*(1+$K36)*ALC35+$Q$5*$J36</f>
        <v>5.1760182256740315</v>
      </c>
      <c r="ALD36" s="38">
        <f>(1-$Q$5)*EXP($G36^2/-2+(RAND!AKO34*$G36))*(1+$K36)*ALD35+$Q$5*$J36</f>
        <v>4.4718438056781151</v>
      </c>
      <c r="ALE36" s="38">
        <f>(1-$Q$5)*EXP($G36^2/-2+(RAND!AKP34*$G36))*(1+$K36)*ALE35+$Q$5*$J36</f>
        <v>5.2083874037809643</v>
      </c>
      <c r="ALF36" s="38">
        <f>(1-$Q$5)*EXP($G36^2/-2+(RAND!AKQ34*$G36))*(1+$K36)*ALF35+$Q$5*$J36</f>
        <v>3.3217870686091961</v>
      </c>
      <c r="ALG36" s="38">
        <f>(1-$Q$5)*EXP($G36^2/-2+(RAND!AKR34*$G36))*(1+$K36)*ALG35+$Q$5*$J36</f>
        <v>3.5450855199341254</v>
      </c>
      <c r="ALH36" s="38">
        <f>(1-$Q$5)*EXP($G36^2/-2+(RAND!AKS34*$G36))*(1+$K36)*ALH35+$Q$5*$J36</f>
        <v>8.4024192421526944</v>
      </c>
      <c r="ALI36" s="38">
        <f>(1-$Q$5)*EXP($G36^2/-2+(RAND!AKT34*$G36))*(1+$K36)*ALI35+$Q$5*$J36</f>
        <v>3.3548420743366947</v>
      </c>
      <c r="ALJ36" s="38">
        <f>(1-$Q$5)*EXP($G36^2/-2+(RAND!AKU34*$G36))*(1+$K36)*ALJ35+$Q$5*$J36</f>
        <v>3.6460426882159442</v>
      </c>
      <c r="ALK36" s="38">
        <f>(1-$Q$5)*EXP($G36^2/-2+(RAND!AKV34*$G36))*(1+$K36)*ALK35+$Q$5*$J36</f>
        <v>5.3057260007350173</v>
      </c>
      <c r="ALL36" s="38">
        <f>(1-$Q$5)*EXP($G36^2/-2+(RAND!AKW34*$G36))*(1+$K36)*ALL35+$Q$5*$J36</f>
        <v>10.244313240666434</v>
      </c>
      <c r="ALM36" s="38">
        <f>(1-$Q$5)*EXP($G36^2/-2+(RAND!AKX34*$G36))*(1+$K36)*ALM35+$Q$5*$J36</f>
        <v>6.589672167188545</v>
      </c>
      <c r="ALN36" s="38">
        <f>(1-$Q$5)*EXP($G36^2/-2+(RAND!AKY34*$G36))*(1+$K36)*ALN35+$Q$5*$J36</f>
        <v>7.0364331894267842</v>
      </c>
      <c r="ALO36" s="38">
        <f>(1-$Q$5)*EXP($G36^2/-2+(RAND!AKZ34*$G36))*(1+$K36)*ALO35+$Q$5*$J36</f>
        <v>7.8377125096396387</v>
      </c>
      <c r="ALP36" s="38">
        <f>(1-$Q$5)*EXP($G36^2/-2+(RAND!ALA34*$G36))*(1+$K36)*ALP35+$Q$5*$J36</f>
        <v>4.3158268642143778</v>
      </c>
      <c r="ALQ36" s="38">
        <f>(1-$Q$5)*EXP($G36^2/-2+(RAND!ALB34*$G36))*(1+$K36)*ALQ35+$Q$5*$J36</f>
        <v>5.1207007583547881</v>
      </c>
      <c r="ALR36" s="38">
        <f>(1-$Q$5)*EXP($G36^2/-2+(RAND!ALC34*$G36))*(1+$K36)*ALR35+$Q$5*$J36</f>
        <v>6.6058731358598797</v>
      </c>
      <c r="ALS36" s="38">
        <f>(1-$Q$5)*EXP($G36^2/-2+(RAND!ALD34*$G36))*(1+$K36)*ALS35+$Q$5*$J36</f>
        <v>5.317598979030711</v>
      </c>
      <c r="ALT36" s="38">
        <f>(1-$Q$5)*EXP($G36^2/-2+(RAND!ALE34*$G36))*(1+$K36)*ALT35+$Q$5*$J36</f>
        <v>3.8568391442518664</v>
      </c>
      <c r="ALU36" s="38">
        <f>(1-$Q$5)*EXP($G36^2/-2+(RAND!ALF34*$G36))*(1+$K36)*ALU35+$Q$5*$J36</f>
        <v>10.211014658395854</v>
      </c>
      <c r="ALV36" s="38">
        <f>(1-$Q$5)*EXP($G36^2/-2+(RAND!ALG34*$G36))*(1+$K36)*ALV35+$Q$5*$J36</f>
        <v>4.8394653399620022</v>
      </c>
      <c r="ALW36" s="38">
        <f>(1-$Q$5)*EXP($G36^2/-2+(RAND!ALH34*$G36))*(1+$K36)*ALW35+$Q$5*$J36</f>
        <v>4.8180954466390933</v>
      </c>
      <c r="ALX36" s="38">
        <f>(1-$Q$5)*EXP($G36^2/-2+(RAND!ALI34*$G36))*(1+$K36)*ALX35+$Q$5*$J36</f>
        <v>4.3602187278493085</v>
      </c>
      <c r="ALY36" s="38">
        <f>(1-$Q$5)*EXP($G36^2/-2+(RAND!ALJ34*$G36))*(1+$K36)*ALY35+$Q$5*$J36</f>
        <v>3.6958126455131017</v>
      </c>
      <c r="ALZ36" s="38">
        <f>(1-$Q$5)*EXP($G36^2/-2+(RAND!ALK34*$G36))*(1+$K36)*ALZ35+$Q$5*$J36</f>
        <v>5.3595381112003064</v>
      </c>
      <c r="AMA36" s="38">
        <f>(1-$Q$5)*EXP($G36^2/-2+(RAND!ALL34*$G36))*(1+$K36)*AMA35+$Q$5*$J36</f>
        <v>8.9185889148937854</v>
      </c>
      <c r="AMB36" s="38">
        <f>(1-$Q$5)*EXP($G36^2/-2+(RAND!ALM34*$G36))*(1+$K36)*AMB35+$Q$5*$J36</f>
        <v>5.5976463985602214</v>
      </c>
      <c r="AMD36" s="60">
        <f t="shared" si="24"/>
        <v>29</v>
      </c>
      <c r="AME36" s="59">
        <f t="shared" si="21"/>
        <v>3.0916243050988688</v>
      </c>
      <c r="AMF36" s="59">
        <f t="shared" si="19"/>
        <v>5.1164182805157878</v>
      </c>
      <c r="AMG36" s="59">
        <f t="shared" si="22"/>
        <v>8.3980581367957488</v>
      </c>
    </row>
    <row r="37" spans="1:16383">
      <c r="A37" s="38"/>
      <c r="B37" s="32">
        <f t="array" ref="B37">_xlfn.STDEV.S((Q37:AMB37-$Q$8:$AMB$8)/$Q$8:$AMB$8)</f>
        <v>0.29448523934993581</v>
      </c>
      <c r="C37" s="32">
        <f>'Price+SD Inputs'!R36</f>
        <v>0.48250477416332427</v>
      </c>
      <c r="D37" s="32">
        <f t="shared" si="0"/>
        <v>-0.18801953481338846</v>
      </c>
      <c r="E37" s="32"/>
      <c r="F37" s="23">
        <f t="array" ref="F37">_xlfn.STDEV.S((Q37:AMB37-Q36:AMB36)/Q36:AMB36)</f>
        <v>0.16076672125093661</v>
      </c>
      <c r="G37" s="32">
        <f>'Price+SD Inputs'!L64</f>
        <v>0.20739307173544552</v>
      </c>
      <c r="H37" s="32">
        <f t="shared" si="20"/>
        <v>-4.6626350484508916E-2</v>
      </c>
      <c r="I37" s="38">
        <v>1.8676242357727695</v>
      </c>
      <c r="J37">
        <f>'Price+SD Inputs'!D64</f>
        <v>4.4595000000000002</v>
      </c>
      <c r="K37" s="74">
        <f t="shared" si="23"/>
        <v>-0.13717713069555956</v>
      </c>
      <c r="L37" s="23"/>
      <c r="M37" s="32">
        <f t="shared" si="1"/>
        <v>4.4294236547903623</v>
      </c>
      <c r="N37" s="32">
        <f t="shared" si="2"/>
        <v>3.0076345209637978E-2</v>
      </c>
      <c r="P37" s="91">
        <f>VaR!A43</f>
        <v>30</v>
      </c>
      <c r="Q37" s="38">
        <f>(1-$Q$5)*EXP($G37^2/-2+(RAND!B35*$G37))*(1+$K37)*Q36+$Q$5*$J37</f>
        <v>3.4548808537088145</v>
      </c>
      <c r="R37" s="38">
        <f>(1-$Q$5)*EXP($G37^2/-2+(RAND!C35*$G37))*(1+$K37)*R36+$Q$5*$J37</f>
        <v>3.8434997745825705</v>
      </c>
      <c r="S37" s="38">
        <f>(1-$Q$5)*EXP($G37^2/-2+(RAND!D35*$G37))*(1+$K37)*S36+$Q$5*$J37</f>
        <v>4.3950168453269667</v>
      </c>
      <c r="T37" s="38">
        <f>(1-$Q$5)*EXP($G37^2/-2+(RAND!E35*$G37))*(1+$K37)*T36+$Q$5*$J37</f>
        <v>3.6697021188767596</v>
      </c>
      <c r="U37" s="38">
        <f>(1-$Q$5)*EXP($G37^2/-2+(RAND!F35*$G37))*(1+$K37)*U36+$Q$5*$J37</f>
        <v>3.0266824733308262</v>
      </c>
      <c r="V37" s="38">
        <f>(1-$Q$5)*EXP($G37^2/-2+(RAND!G35*$G37))*(1+$K37)*V36+$Q$5*$J37</f>
        <v>5.6384666744802638</v>
      </c>
      <c r="W37" s="38">
        <f>(1-$Q$5)*EXP($G37^2/-2+(RAND!H35*$G37))*(1+$K37)*W36+$Q$5*$J37</f>
        <v>3.2195561610141432</v>
      </c>
      <c r="X37" s="38">
        <f>(1-$Q$5)*EXP($G37^2/-2+(RAND!I35*$G37))*(1+$K37)*X36+$Q$5*$J37</f>
        <v>4.3565795141215249</v>
      </c>
      <c r="Y37" s="38">
        <f>(1-$Q$5)*EXP($G37^2/-2+(RAND!J35*$G37))*(1+$K37)*Y36+$Q$5*$J37</f>
        <v>3.7455630641956317</v>
      </c>
      <c r="Z37" s="38">
        <f>(1-$Q$5)*EXP($G37^2/-2+(RAND!K35*$G37))*(1+$K37)*Z36+$Q$5*$J37</f>
        <v>7.078819710822394</v>
      </c>
      <c r="AA37" s="38">
        <f>(1-$Q$5)*EXP($G37^2/-2+(RAND!L35*$G37))*(1+$K37)*AA36+$Q$5*$J37</f>
        <v>2.4465862603384307</v>
      </c>
      <c r="AB37" s="38">
        <f>(1-$Q$5)*EXP($G37^2/-2+(RAND!M35*$G37))*(1+$K37)*AB36+$Q$5*$J37</f>
        <v>4.1623574576208009</v>
      </c>
      <c r="AC37" s="38">
        <f>(1-$Q$5)*EXP($G37^2/-2+(RAND!N35*$G37))*(1+$K37)*AC36+$Q$5*$J37</f>
        <v>3.6469834657963722</v>
      </c>
      <c r="AD37" s="38">
        <f>(1-$Q$5)*EXP($G37^2/-2+(RAND!O35*$G37))*(1+$K37)*AD36+$Q$5*$J37</f>
        <v>3.4965444177065712</v>
      </c>
      <c r="AE37" s="38">
        <f>(1-$Q$5)*EXP($G37^2/-2+(RAND!P35*$G37))*(1+$K37)*AE36+$Q$5*$J37</f>
        <v>2.9596360618170232</v>
      </c>
      <c r="AF37" s="38">
        <f>(1-$Q$5)*EXP($G37^2/-2+(RAND!Q35*$G37))*(1+$K37)*AF36+$Q$5*$J37</f>
        <v>4.6588322562652165</v>
      </c>
      <c r="AG37" s="38">
        <f>(1-$Q$5)*EXP($G37^2/-2+(RAND!R35*$G37))*(1+$K37)*AG36+$Q$5*$J37</f>
        <v>4.0732658490900269</v>
      </c>
      <c r="AH37" s="38">
        <f>(1-$Q$5)*EXP($G37^2/-2+(RAND!S35*$G37))*(1+$K37)*AH36+$Q$5*$J37</f>
        <v>3.7732768701186461</v>
      </c>
      <c r="AI37" s="38">
        <f>(1-$Q$5)*EXP($G37^2/-2+(RAND!T35*$G37))*(1+$K37)*AI36+$Q$5*$J37</f>
        <v>4.1251569679122184</v>
      </c>
      <c r="AJ37" s="38">
        <f>(1-$Q$5)*EXP($G37^2/-2+(RAND!U35*$G37))*(1+$K37)*AJ36+$Q$5*$J37</f>
        <v>2.7339872456634118</v>
      </c>
      <c r="AK37" s="38">
        <f>(1-$Q$5)*EXP($G37^2/-2+(RAND!V35*$G37))*(1+$K37)*AK36+$Q$5*$J37</f>
        <v>4.3893423408234193</v>
      </c>
      <c r="AL37" s="38">
        <f>(1-$Q$5)*EXP($G37^2/-2+(RAND!W35*$G37))*(1+$K37)*AL36+$Q$5*$J37</f>
        <v>3.4931525657855937</v>
      </c>
      <c r="AM37" s="38">
        <f>(1-$Q$5)*EXP($G37^2/-2+(RAND!X35*$G37))*(1+$K37)*AM36+$Q$5*$J37</f>
        <v>5.2163657573972166</v>
      </c>
      <c r="AN37" s="38">
        <f>(1-$Q$5)*EXP($G37^2/-2+(RAND!Y35*$G37))*(1+$K37)*AN36+$Q$5*$J37</f>
        <v>4.3253039447081756</v>
      </c>
      <c r="AO37" s="38">
        <f>(1-$Q$5)*EXP($G37^2/-2+(RAND!Z35*$G37))*(1+$K37)*AO36+$Q$5*$J37</f>
        <v>2.8157597251939399</v>
      </c>
      <c r="AP37" s="38">
        <f>(1-$Q$5)*EXP($G37^2/-2+(RAND!AA35*$G37))*(1+$K37)*AP36+$Q$5*$J37</f>
        <v>3.2003089286797031</v>
      </c>
      <c r="AQ37" s="38">
        <f>(1-$Q$5)*EXP($G37^2/-2+(RAND!AB35*$G37))*(1+$K37)*AQ36+$Q$5*$J37</f>
        <v>3.6762648576253514</v>
      </c>
      <c r="AR37" s="38">
        <f>(1-$Q$5)*EXP($G37^2/-2+(RAND!AC35*$G37))*(1+$K37)*AR36+$Q$5*$J37</f>
        <v>2.7042118282977974</v>
      </c>
      <c r="AS37" s="38">
        <f>(1-$Q$5)*EXP($G37^2/-2+(RAND!AD35*$G37))*(1+$K37)*AS36+$Q$5*$J37</f>
        <v>4.5680443342451929</v>
      </c>
      <c r="AT37" s="38">
        <f>(1-$Q$5)*EXP($G37^2/-2+(RAND!AE35*$G37))*(1+$K37)*AT36+$Q$5*$J37</f>
        <v>3.0039709552072491</v>
      </c>
      <c r="AU37" s="38">
        <f>(1-$Q$5)*EXP($G37^2/-2+(RAND!AF35*$G37))*(1+$K37)*AU36+$Q$5*$J37</f>
        <v>2.5078121622116138</v>
      </c>
      <c r="AV37" s="38">
        <f>(1-$Q$5)*EXP($G37^2/-2+(RAND!AG35*$G37))*(1+$K37)*AV36+$Q$5*$J37</f>
        <v>3.5343325104651075</v>
      </c>
      <c r="AW37" s="38">
        <f>(1-$Q$5)*EXP($G37^2/-2+(RAND!AH35*$G37))*(1+$K37)*AW36+$Q$5*$J37</f>
        <v>3.8068589885160149</v>
      </c>
      <c r="AX37" s="38">
        <f>(1-$Q$5)*EXP($G37^2/-2+(RAND!AI35*$G37))*(1+$K37)*AX36+$Q$5*$J37</f>
        <v>3.8347992980182486</v>
      </c>
      <c r="AY37" s="38">
        <f>(1-$Q$5)*EXP($G37^2/-2+(RAND!AJ35*$G37))*(1+$K37)*AY36+$Q$5*$J37</f>
        <v>4.8791730451809956</v>
      </c>
      <c r="AZ37" s="38">
        <f>(1-$Q$5)*EXP($G37^2/-2+(RAND!AK35*$G37))*(1+$K37)*AZ36+$Q$5*$J37</f>
        <v>3.0071761385069142</v>
      </c>
      <c r="BA37" s="38">
        <f>(1-$Q$5)*EXP($G37^2/-2+(RAND!AL35*$G37))*(1+$K37)*BA36+$Q$5*$J37</f>
        <v>6.0519712854592216</v>
      </c>
      <c r="BB37" s="38">
        <f>(1-$Q$5)*EXP($G37^2/-2+(RAND!AM35*$G37))*(1+$K37)*BB36+$Q$5*$J37</f>
        <v>8.3488778387583888</v>
      </c>
      <c r="BC37" s="38">
        <f>(1-$Q$5)*EXP($G37^2/-2+(RAND!AN35*$G37))*(1+$K37)*BC36+$Q$5*$J37</f>
        <v>2.3822187993996886</v>
      </c>
      <c r="BD37" s="38">
        <f>(1-$Q$5)*EXP($G37^2/-2+(RAND!AO35*$G37))*(1+$K37)*BD36+$Q$5*$J37</f>
        <v>3.313651075081304</v>
      </c>
      <c r="BE37" s="38">
        <f>(1-$Q$5)*EXP($G37^2/-2+(RAND!AP35*$G37))*(1+$K37)*BE36+$Q$5*$J37</f>
        <v>3.3895301105812123</v>
      </c>
      <c r="BF37" s="38">
        <f>(1-$Q$5)*EXP($G37^2/-2+(RAND!AQ35*$G37))*(1+$K37)*BF36+$Q$5*$J37</f>
        <v>4.2412883921288405</v>
      </c>
      <c r="BG37" s="38">
        <f>(1-$Q$5)*EXP($G37^2/-2+(RAND!AR35*$G37))*(1+$K37)*BG36+$Q$5*$J37</f>
        <v>2.4201811256586843</v>
      </c>
      <c r="BH37" s="38">
        <f>(1-$Q$5)*EXP($G37^2/-2+(RAND!AS35*$G37))*(1+$K37)*BH36+$Q$5*$J37</f>
        <v>4.8557902272790754</v>
      </c>
      <c r="BI37" s="38">
        <f>(1-$Q$5)*EXP($G37^2/-2+(RAND!AT35*$G37))*(1+$K37)*BI36+$Q$5*$J37</f>
        <v>5.8541474933366127</v>
      </c>
      <c r="BJ37" s="38">
        <f>(1-$Q$5)*EXP($G37^2/-2+(RAND!AU35*$G37))*(1+$K37)*BJ36+$Q$5*$J37</f>
        <v>4.1129010122682201</v>
      </c>
      <c r="BK37" s="38">
        <f>(1-$Q$5)*EXP($G37^2/-2+(RAND!AV35*$G37))*(1+$K37)*BK36+$Q$5*$J37</f>
        <v>3.6625869588464579</v>
      </c>
      <c r="BL37" s="38">
        <f>(1-$Q$5)*EXP($G37^2/-2+(RAND!AW35*$G37))*(1+$K37)*BL36+$Q$5*$J37</f>
        <v>3.2063073851029134</v>
      </c>
      <c r="BM37" s="38">
        <f>(1-$Q$5)*EXP($G37^2/-2+(RAND!AX35*$G37))*(1+$K37)*BM36+$Q$5*$J37</f>
        <v>4.629425390182659</v>
      </c>
      <c r="BN37" s="38">
        <f>(1-$Q$5)*EXP($G37^2/-2+(RAND!AY35*$G37))*(1+$K37)*BN36+$Q$5*$J37</f>
        <v>3.8878738202035343</v>
      </c>
      <c r="BO37" s="38">
        <f>(1-$Q$5)*EXP($G37^2/-2+(RAND!AZ35*$G37))*(1+$K37)*BO36+$Q$5*$J37</f>
        <v>4.7714836434862109</v>
      </c>
      <c r="BP37" s="38">
        <f>(1-$Q$5)*EXP($G37^2/-2+(RAND!BA35*$G37))*(1+$K37)*BP36+$Q$5*$J37</f>
        <v>4.3855645126217091</v>
      </c>
      <c r="BQ37" s="38">
        <f>(1-$Q$5)*EXP($G37^2/-2+(RAND!BB35*$G37))*(1+$K37)*BQ36+$Q$5*$J37</f>
        <v>4.0794894941674853</v>
      </c>
      <c r="BR37" s="38">
        <f>(1-$Q$5)*EXP($G37^2/-2+(RAND!BC35*$G37))*(1+$K37)*BR36+$Q$5*$J37</f>
        <v>3.5912076096067276</v>
      </c>
      <c r="BS37" s="38">
        <f>(1-$Q$5)*EXP($G37^2/-2+(RAND!BD35*$G37))*(1+$K37)*BS36+$Q$5*$J37</f>
        <v>5.9810725176279185</v>
      </c>
      <c r="BT37" s="38">
        <f>(1-$Q$5)*EXP($G37^2/-2+(RAND!BE35*$G37))*(1+$K37)*BT36+$Q$5*$J37</f>
        <v>5.4307398750932139</v>
      </c>
      <c r="BU37" s="38">
        <f>(1-$Q$5)*EXP($G37^2/-2+(RAND!BF35*$G37))*(1+$K37)*BU36+$Q$5*$J37</f>
        <v>3.8257669945375063</v>
      </c>
      <c r="BV37" s="38">
        <f>(1-$Q$5)*EXP($G37^2/-2+(RAND!BG35*$G37))*(1+$K37)*BV36+$Q$5*$J37</f>
        <v>2.4008155610095367</v>
      </c>
      <c r="BW37" s="38">
        <f>(1-$Q$5)*EXP($G37^2/-2+(RAND!BH35*$G37))*(1+$K37)*BW36+$Q$5*$J37</f>
        <v>2.978377307099076</v>
      </c>
      <c r="BX37" s="38">
        <f>(1-$Q$5)*EXP($G37^2/-2+(RAND!BI35*$G37))*(1+$K37)*BX36+$Q$5*$J37</f>
        <v>4.4583884916316734</v>
      </c>
      <c r="BY37" s="38">
        <f>(1-$Q$5)*EXP($G37^2/-2+(RAND!BJ35*$G37))*(1+$K37)*BY36+$Q$5*$J37</f>
        <v>4.6123287801903023</v>
      </c>
      <c r="BZ37" s="38">
        <f>(1-$Q$5)*EXP($G37^2/-2+(RAND!BK35*$G37))*(1+$K37)*BZ36+$Q$5*$J37</f>
        <v>6.5198505406215848</v>
      </c>
      <c r="CA37" s="38">
        <f>(1-$Q$5)*EXP($G37^2/-2+(RAND!BL35*$G37))*(1+$K37)*CA36+$Q$5*$J37</f>
        <v>5.3345629306166975</v>
      </c>
      <c r="CB37" s="38">
        <f>(1-$Q$5)*EXP($G37^2/-2+(RAND!BM35*$G37))*(1+$K37)*CB36+$Q$5*$J37</f>
        <v>4.388724816137703</v>
      </c>
      <c r="CC37" s="38">
        <f>(1-$Q$5)*EXP($G37^2/-2+(RAND!BN35*$G37))*(1+$K37)*CC36+$Q$5*$J37</f>
        <v>1.9068900487776572</v>
      </c>
      <c r="CD37" s="38">
        <f>(1-$Q$5)*EXP($G37^2/-2+(RAND!BO35*$G37))*(1+$K37)*CD36+$Q$5*$J37</f>
        <v>3.7247391074139964</v>
      </c>
      <c r="CE37" s="38">
        <f>(1-$Q$5)*EXP($G37^2/-2+(RAND!BP35*$G37))*(1+$K37)*CE36+$Q$5*$J37</f>
        <v>10.081476035705505</v>
      </c>
      <c r="CF37" s="38">
        <f>(1-$Q$5)*EXP($G37^2/-2+(RAND!BQ35*$G37))*(1+$K37)*CF36+$Q$5*$J37</f>
        <v>7.3619160436801314</v>
      </c>
      <c r="CG37" s="38">
        <f>(1-$Q$5)*EXP($G37^2/-2+(RAND!BR35*$G37))*(1+$K37)*CG36+$Q$5*$J37</f>
        <v>4.8213698358849451</v>
      </c>
      <c r="CH37" s="38">
        <f>(1-$Q$5)*EXP($G37^2/-2+(RAND!BS35*$G37))*(1+$K37)*CH36+$Q$5*$J37</f>
        <v>3.9459322321959749</v>
      </c>
      <c r="CI37" s="38">
        <f>(1-$Q$5)*EXP($G37^2/-2+(RAND!BT35*$G37))*(1+$K37)*CI36+$Q$5*$J37</f>
        <v>4.6749585942042637</v>
      </c>
      <c r="CJ37" s="38">
        <f>(1-$Q$5)*EXP($G37^2/-2+(RAND!BU35*$G37))*(1+$K37)*CJ36+$Q$5*$J37</f>
        <v>6.793006154291108</v>
      </c>
      <c r="CK37" s="38">
        <f>(1-$Q$5)*EXP($G37^2/-2+(RAND!BV35*$G37))*(1+$K37)*CK36+$Q$5*$J37</f>
        <v>4.0912361138147295</v>
      </c>
      <c r="CL37" s="38">
        <f>(1-$Q$5)*EXP($G37^2/-2+(RAND!BW35*$G37))*(1+$K37)*CL36+$Q$5*$J37</f>
        <v>3.8571314078357228</v>
      </c>
      <c r="CM37" s="38">
        <f>(1-$Q$5)*EXP($G37^2/-2+(RAND!BX35*$G37))*(1+$K37)*CM36+$Q$5*$J37</f>
        <v>3.0819792938367843</v>
      </c>
      <c r="CN37" s="38">
        <f>(1-$Q$5)*EXP($G37^2/-2+(RAND!BY35*$G37))*(1+$K37)*CN36+$Q$5*$J37</f>
        <v>2.21074604640775</v>
      </c>
      <c r="CO37" s="38">
        <f>(1-$Q$5)*EXP($G37^2/-2+(RAND!BZ35*$G37))*(1+$K37)*CO36+$Q$5*$J37</f>
        <v>6.6319165048546767</v>
      </c>
      <c r="CP37" s="38">
        <f>(1-$Q$5)*EXP($G37^2/-2+(RAND!CA35*$G37))*(1+$K37)*CP36+$Q$5*$J37</f>
        <v>2.8315310815645396</v>
      </c>
      <c r="CQ37" s="38">
        <f>(1-$Q$5)*EXP($G37^2/-2+(RAND!CB35*$G37))*(1+$K37)*CQ36+$Q$5*$J37</f>
        <v>4.8705848331898629</v>
      </c>
      <c r="CR37" s="38">
        <f>(1-$Q$5)*EXP($G37^2/-2+(RAND!CC35*$G37))*(1+$K37)*CR36+$Q$5*$J37</f>
        <v>6.3493916061477478</v>
      </c>
      <c r="CS37" s="38">
        <f>(1-$Q$5)*EXP($G37^2/-2+(RAND!CD35*$G37))*(1+$K37)*CS36+$Q$5*$J37</f>
        <v>3.2415029104060897</v>
      </c>
      <c r="CT37" s="38">
        <f>(1-$Q$5)*EXP($G37^2/-2+(RAND!CE35*$G37))*(1+$K37)*CT36+$Q$5*$J37</f>
        <v>3.2406974070129899</v>
      </c>
      <c r="CU37" s="38">
        <f>(1-$Q$5)*EXP($G37^2/-2+(RAND!CF35*$G37))*(1+$K37)*CU36+$Q$5*$J37</f>
        <v>5.3627123874385241</v>
      </c>
      <c r="CV37" s="38">
        <f>(1-$Q$5)*EXP($G37^2/-2+(RAND!CG35*$G37))*(1+$K37)*CV36+$Q$5*$J37</f>
        <v>2.7225989744570778</v>
      </c>
      <c r="CW37" s="38">
        <f>(1-$Q$5)*EXP($G37^2/-2+(RAND!CH35*$G37))*(1+$K37)*CW36+$Q$5*$J37</f>
        <v>4.2399275540465213</v>
      </c>
      <c r="CX37" s="38">
        <f>(1-$Q$5)*EXP($G37^2/-2+(RAND!CI35*$G37))*(1+$K37)*CX36+$Q$5*$J37</f>
        <v>7.0108299976416895</v>
      </c>
      <c r="CY37" s="38">
        <f>(1-$Q$5)*EXP($G37^2/-2+(RAND!CJ35*$G37))*(1+$K37)*CY36+$Q$5*$J37</f>
        <v>3.4364916755182255</v>
      </c>
      <c r="CZ37" s="38">
        <f>(1-$Q$5)*EXP($G37^2/-2+(RAND!CK35*$G37))*(1+$K37)*CZ36+$Q$5*$J37</f>
        <v>4.9328060464135746</v>
      </c>
      <c r="DA37" s="38">
        <f>(1-$Q$5)*EXP($G37^2/-2+(RAND!CL35*$G37))*(1+$K37)*DA36+$Q$5*$J37</f>
        <v>5.9520456442674341</v>
      </c>
      <c r="DB37" s="38">
        <f>(1-$Q$5)*EXP($G37^2/-2+(RAND!CM35*$G37))*(1+$K37)*DB36+$Q$5*$J37</f>
        <v>4.2898278327030832</v>
      </c>
      <c r="DC37" s="38">
        <f>(1-$Q$5)*EXP($G37^2/-2+(RAND!CN35*$G37))*(1+$K37)*DC36+$Q$5*$J37</f>
        <v>2.8560447567791787</v>
      </c>
      <c r="DD37" s="38">
        <f>(1-$Q$5)*EXP($G37^2/-2+(RAND!CO35*$G37))*(1+$K37)*DD36+$Q$5*$J37</f>
        <v>2.3126639151518025</v>
      </c>
      <c r="DE37" s="38">
        <f>(1-$Q$5)*EXP($G37^2/-2+(RAND!CP35*$G37))*(1+$K37)*DE36+$Q$5*$J37</f>
        <v>3.1997476917501868</v>
      </c>
      <c r="DF37" s="38">
        <f>(1-$Q$5)*EXP($G37^2/-2+(RAND!CQ35*$G37))*(1+$K37)*DF36+$Q$5*$J37</f>
        <v>6.3708096205762841</v>
      </c>
      <c r="DG37" s="38">
        <f>(1-$Q$5)*EXP($G37^2/-2+(RAND!CR35*$G37))*(1+$K37)*DG36+$Q$5*$J37</f>
        <v>2.6727387715187194</v>
      </c>
      <c r="DH37" s="38">
        <f>(1-$Q$5)*EXP($G37^2/-2+(RAND!CS35*$G37))*(1+$K37)*DH36+$Q$5*$J37</f>
        <v>7.5444243912304767</v>
      </c>
      <c r="DI37" s="38">
        <f>(1-$Q$5)*EXP($G37^2/-2+(RAND!CT35*$G37))*(1+$K37)*DI36+$Q$5*$J37</f>
        <v>5.3475690813746377</v>
      </c>
      <c r="DJ37" s="38">
        <f>(1-$Q$5)*EXP($G37^2/-2+(RAND!CU35*$G37))*(1+$K37)*DJ36+$Q$5*$J37</f>
        <v>3.8555382077945377</v>
      </c>
      <c r="DK37" s="38">
        <f>(1-$Q$5)*EXP($G37^2/-2+(RAND!CV35*$G37))*(1+$K37)*DK36+$Q$5*$J37</f>
        <v>5.0569226038909258</v>
      </c>
      <c r="DL37" s="38">
        <f>(1-$Q$5)*EXP($G37^2/-2+(RAND!CW35*$G37))*(1+$K37)*DL36+$Q$5*$J37</f>
        <v>4.674480012151796</v>
      </c>
      <c r="DM37" s="38">
        <f>(1-$Q$5)*EXP($G37^2/-2+(RAND!CX35*$G37))*(1+$K37)*DM36+$Q$5*$J37</f>
        <v>5.0980193706275267</v>
      </c>
      <c r="DN37" s="38">
        <f>(1-$Q$5)*EXP($G37^2/-2+(RAND!CY35*$G37))*(1+$K37)*DN36+$Q$5*$J37</f>
        <v>3.6395249940907712</v>
      </c>
      <c r="DO37" s="38">
        <f>(1-$Q$5)*EXP($G37^2/-2+(RAND!CZ35*$G37))*(1+$K37)*DO36+$Q$5*$J37</f>
        <v>5.4914491226822886</v>
      </c>
      <c r="DP37" s="38">
        <f>(1-$Q$5)*EXP($G37^2/-2+(RAND!DA35*$G37))*(1+$K37)*DP36+$Q$5*$J37</f>
        <v>3.6649594856098302</v>
      </c>
      <c r="DQ37" s="38">
        <f>(1-$Q$5)*EXP($G37^2/-2+(RAND!DB35*$G37))*(1+$K37)*DQ36+$Q$5*$J37</f>
        <v>9.5595802809307102</v>
      </c>
      <c r="DR37" s="38">
        <f>(1-$Q$5)*EXP($G37^2/-2+(RAND!DC35*$G37))*(1+$K37)*DR36+$Q$5*$J37</f>
        <v>2.6008953634791898</v>
      </c>
      <c r="DS37" s="38">
        <f>(1-$Q$5)*EXP($G37^2/-2+(RAND!DD35*$G37))*(1+$K37)*DS36+$Q$5*$J37</f>
        <v>6.4253468321671612</v>
      </c>
      <c r="DT37" s="38">
        <f>(1-$Q$5)*EXP($G37^2/-2+(RAND!DE35*$G37))*(1+$K37)*DT36+$Q$5*$J37</f>
        <v>2.4315623684213588</v>
      </c>
      <c r="DU37" s="38">
        <f>(1-$Q$5)*EXP($G37^2/-2+(RAND!DF35*$G37))*(1+$K37)*DU36+$Q$5*$J37</f>
        <v>2.5946672817708776</v>
      </c>
      <c r="DV37" s="38">
        <f>(1-$Q$5)*EXP($G37^2/-2+(RAND!DG35*$G37))*(1+$K37)*DV36+$Q$5*$J37</f>
        <v>5.5267833281373999</v>
      </c>
      <c r="DW37" s="38">
        <f>(1-$Q$5)*EXP($G37^2/-2+(RAND!DH35*$G37))*(1+$K37)*DW36+$Q$5*$J37</f>
        <v>3.4218285244167346</v>
      </c>
      <c r="DX37" s="38">
        <f>(1-$Q$5)*EXP($G37^2/-2+(RAND!DI35*$G37))*(1+$K37)*DX36+$Q$5*$J37</f>
        <v>3.5626666870840737</v>
      </c>
      <c r="DY37" s="38">
        <f>(1-$Q$5)*EXP($G37^2/-2+(RAND!DJ35*$G37))*(1+$K37)*DY36+$Q$5*$J37</f>
        <v>3.5906729002365787</v>
      </c>
      <c r="DZ37" s="38">
        <f>(1-$Q$5)*EXP($G37^2/-2+(RAND!DK35*$G37))*(1+$K37)*DZ36+$Q$5*$J37</f>
        <v>3.9943727673763383</v>
      </c>
      <c r="EA37" s="38">
        <f>(1-$Q$5)*EXP($G37^2/-2+(RAND!DL35*$G37))*(1+$K37)*EA36+$Q$5*$J37</f>
        <v>2.2270628047756551</v>
      </c>
      <c r="EB37" s="38">
        <f>(1-$Q$5)*EXP($G37^2/-2+(RAND!DM35*$G37))*(1+$K37)*EB36+$Q$5*$J37</f>
        <v>4.067038755104714</v>
      </c>
      <c r="EC37" s="38">
        <f>(1-$Q$5)*EXP($G37^2/-2+(RAND!DN35*$G37))*(1+$K37)*EC36+$Q$5*$J37</f>
        <v>3.1753459668997044</v>
      </c>
      <c r="ED37" s="38">
        <f>(1-$Q$5)*EXP($G37^2/-2+(RAND!DO35*$G37))*(1+$K37)*ED36+$Q$5*$J37</f>
        <v>4.5385298280222672</v>
      </c>
      <c r="EE37" s="38">
        <f>(1-$Q$5)*EXP($G37^2/-2+(RAND!DP35*$G37))*(1+$K37)*EE36+$Q$5*$J37</f>
        <v>3.5717807098294698</v>
      </c>
      <c r="EF37" s="38">
        <f>(1-$Q$5)*EXP($G37^2/-2+(RAND!DQ35*$G37))*(1+$K37)*EF36+$Q$5*$J37</f>
        <v>3.7950481388560524</v>
      </c>
      <c r="EG37" s="38">
        <f>(1-$Q$5)*EXP($G37^2/-2+(RAND!DR35*$G37))*(1+$K37)*EG36+$Q$5*$J37</f>
        <v>4.7249557774418571</v>
      </c>
      <c r="EH37" s="38">
        <f>(1-$Q$5)*EXP($G37^2/-2+(RAND!DS35*$G37))*(1+$K37)*EH36+$Q$5*$J37</f>
        <v>3.4849295241024265</v>
      </c>
      <c r="EI37" s="38">
        <f>(1-$Q$5)*EXP($G37^2/-2+(RAND!DT35*$G37))*(1+$K37)*EI36+$Q$5*$J37</f>
        <v>7.2198581595092746</v>
      </c>
      <c r="EJ37" s="38">
        <f>(1-$Q$5)*EXP($G37^2/-2+(RAND!DU35*$G37))*(1+$K37)*EJ36+$Q$5*$J37</f>
        <v>4.0712256782790259</v>
      </c>
      <c r="EK37" s="38">
        <f>(1-$Q$5)*EXP($G37^2/-2+(RAND!DV35*$G37))*(1+$K37)*EK36+$Q$5*$J37</f>
        <v>3.7625085207652269</v>
      </c>
      <c r="EL37" s="38">
        <f>(1-$Q$5)*EXP($G37^2/-2+(RAND!DW35*$G37))*(1+$K37)*EL36+$Q$5*$J37</f>
        <v>3.2162093053492082</v>
      </c>
      <c r="EM37" s="38">
        <f>(1-$Q$5)*EXP($G37^2/-2+(RAND!DX35*$G37))*(1+$K37)*EM36+$Q$5*$J37</f>
        <v>6.4179554934755982</v>
      </c>
      <c r="EN37" s="38">
        <f>(1-$Q$5)*EXP($G37^2/-2+(RAND!DY35*$G37))*(1+$K37)*EN36+$Q$5*$J37</f>
        <v>3.6625464941200154</v>
      </c>
      <c r="EO37" s="38">
        <f>(1-$Q$5)*EXP($G37^2/-2+(RAND!DZ35*$G37))*(1+$K37)*EO36+$Q$5*$J37</f>
        <v>6.152176929726453</v>
      </c>
      <c r="EP37" s="38">
        <f>(1-$Q$5)*EXP($G37^2/-2+(RAND!EA35*$G37))*(1+$K37)*EP36+$Q$5*$J37</f>
        <v>5.3545170333860721</v>
      </c>
      <c r="EQ37" s="38">
        <f>(1-$Q$5)*EXP($G37^2/-2+(RAND!EB35*$G37))*(1+$K37)*EQ36+$Q$5*$J37</f>
        <v>5.1732897061869698</v>
      </c>
      <c r="ER37" s="38">
        <f>(1-$Q$5)*EXP($G37^2/-2+(RAND!EC35*$G37))*(1+$K37)*ER36+$Q$5*$J37</f>
        <v>2.8858764892813809</v>
      </c>
      <c r="ES37" s="38">
        <f>(1-$Q$5)*EXP($G37^2/-2+(RAND!ED35*$G37))*(1+$K37)*ES36+$Q$5*$J37</f>
        <v>2.7960263642037444</v>
      </c>
      <c r="ET37" s="38">
        <f>(1-$Q$5)*EXP($G37^2/-2+(RAND!EE35*$G37))*(1+$K37)*ET36+$Q$5*$J37</f>
        <v>4.0119959532081255</v>
      </c>
      <c r="EU37" s="38">
        <f>(1-$Q$5)*EXP($G37^2/-2+(RAND!EF35*$G37))*(1+$K37)*EU36+$Q$5*$J37</f>
        <v>3.3561135698344682</v>
      </c>
      <c r="EV37" s="38">
        <f>(1-$Q$5)*EXP($G37^2/-2+(RAND!EG35*$G37))*(1+$K37)*EV36+$Q$5*$J37</f>
        <v>3.8914064263847612</v>
      </c>
      <c r="EW37" s="38">
        <f>(1-$Q$5)*EXP($G37^2/-2+(RAND!EH35*$G37))*(1+$K37)*EW36+$Q$5*$J37</f>
        <v>4.9215268944361492</v>
      </c>
      <c r="EX37" s="38">
        <f>(1-$Q$5)*EXP($G37^2/-2+(RAND!EI35*$G37))*(1+$K37)*EX36+$Q$5*$J37</f>
        <v>4.578211253926157</v>
      </c>
      <c r="EY37" s="38">
        <f>(1-$Q$5)*EXP($G37^2/-2+(RAND!EJ35*$G37))*(1+$K37)*EY36+$Q$5*$J37</f>
        <v>3.6465819748589281</v>
      </c>
      <c r="EZ37" s="38">
        <f>(1-$Q$5)*EXP($G37^2/-2+(RAND!EK35*$G37))*(1+$K37)*EZ36+$Q$5*$J37</f>
        <v>2.8365601722744929</v>
      </c>
      <c r="FA37" s="38">
        <f>(1-$Q$5)*EXP($G37^2/-2+(RAND!EL35*$G37))*(1+$K37)*FA36+$Q$5*$J37</f>
        <v>3.9203499542851814</v>
      </c>
      <c r="FB37" s="38">
        <f>(1-$Q$5)*EXP($G37^2/-2+(RAND!EM35*$G37))*(1+$K37)*FB36+$Q$5*$J37</f>
        <v>4.0167815280970283</v>
      </c>
      <c r="FC37" s="38">
        <f>(1-$Q$5)*EXP($G37^2/-2+(RAND!EN35*$G37))*(1+$K37)*FC36+$Q$5*$J37</f>
        <v>3.4864657513674064</v>
      </c>
      <c r="FD37" s="38">
        <f>(1-$Q$5)*EXP($G37^2/-2+(RAND!EO35*$G37))*(1+$K37)*FD36+$Q$5*$J37</f>
        <v>9.4411357571266112</v>
      </c>
      <c r="FE37" s="38">
        <f>(1-$Q$5)*EXP($G37^2/-2+(RAND!EP35*$G37))*(1+$K37)*FE36+$Q$5*$J37</f>
        <v>3.0630268447228426</v>
      </c>
      <c r="FF37" s="38">
        <f>(1-$Q$5)*EXP($G37^2/-2+(RAND!EQ35*$G37))*(1+$K37)*FF36+$Q$5*$J37</f>
        <v>3.5632994479071467</v>
      </c>
      <c r="FG37" s="38">
        <f>(1-$Q$5)*EXP($G37^2/-2+(RAND!ER35*$G37))*(1+$K37)*FG36+$Q$5*$J37</f>
        <v>3.8048519979225772</v>
      </c>
      <c r="FH37" s="38">
        <f>(1-$Q$5)*EXP($G37^2/-2+(RAND!ES35*$G37))*(1+$K37)*FH36+$Q$5*$J37</f>
        <v>2.2259978216335941</v>
      </c>
      <c r="FI37" s="38">
        <f>(1-$Q$5)*EXP($G37^2/-2+(RAND!ET35*$G37))*(1+$K37)*FI36+$Q$5*$J37</f>
        <v>4.0943610948130056</v>
      </c>
      <c r="FJ37" s="38">
        <f>(1-$Q$5)*EXP($G37^2/-2+(RAND!EU35*$G37))*(1+$K37)*FJ36+$Q$5*$J37</f>
        <v>5.7482940427505254</v>
      </c>
      <c r="FK37" s="38">
        <f>(1-$Q$5)*EXP($G37^2/-2+(RAND!EV35*$G37))*(1+$K37)*FK36+$Q$5*$J37</f>
        <v>5.1788403095472804</v>
      </c>
      <c r="FL37" s="38">
        <f>(1-$Q$5)*EXP($G37^2/-2+(RAND!EW35*$G37))*(1+$K37)*FL36+$Q$5*$J37</f>
        <v>5.7145263869892204</v>
      </c>
      <c r="FM37" s="38">
        <f>(1-$Q$5)*EXP($G37^2/-2+(RAND!EX35*$G37))*(1+$K37)*FM36+$Q$5*$J37</f>
        <v>4.3067352360955136</v>
      </c>
      <c r="FN37" s="38">
        <f>(1-$Q$5)*EXP($G37^2/-2+(RAND!EY35*$G37))*(1+$K37)*FN36+$Q$5*$J37</f>
        <v>2.1547917819892586</v>
      </c>
      <c r="FO37" s="38">
        <f>(1-$Q$5)*EXP($G37^2/-2+(RAND!EZ35*$G37))*(1+$K37)*FO36+$Q$5*$J37</f>
        <v>3.5127376148523188</v>
      </c>
      <c r="FP37" s="38">
        <f>(1-$Q$5)*EXP($G37^2/-2+(RAND!FA35*$G37))*(1+$K37)*FP36+$Q$5*$J37</f>
        <v>3.6108703069179047</v>
      </c>
      <c r="FQ37" s="38">
        <f>(1-$Q$5)*EXP($G37^2/-2+(RAND!FB35*$G37))*(1+$K37)*FQ36+$Q$5*$J37</f>
        <v>3.3456839249064951</v>
      </c>
      <c r="FR37" s="38">
        <f>(1-$Q$5)*EXP($G37^2/-2+(RAND!FC35*$G37))*(1+$K37)*FR36+$Q$5*$J37</f>
        <v>3.7402428413276807</v>
      </c>
      <c r="FS37" s="38">
        <f>(1-$Q$5)*EXP($G37^2/-2+(RAND!FD35*$G37))*(1+$K37)*FS36+$Q$5*$J37</f>
        <v>6.1575201183170547</v>
      </c>
      <c r="FT37" s="38">
        <f>(1-$Q$5)*EXP($G37^2/-2+(RAND!FE35*$G37))*(1+$K37)*FT36+$Q$5*$J37</f>
        <v>6.9762317500160576</v>
      </c>
      <c r="FU37" s="38">
        <f>(1-$Q$5)*EXP($G37^2/-2+(RAND!FF35*$G37))*(1+$K37)*FU36+$Q$5*$J37</f>
        <v>3.4873914602348806</v>
      </c>
      <c r="FV37" s="38">
        <f>(1-$Q$5)*EXP($G37^2/-2+(RAND!FG35*$G37))*(1+$K37)*FV36+$Q$5*$J37</f>
        <v>3.2326784531565691</v>
      </c>
      <c r="FW37" s="38">
        <f>(1-$Q$5)*EXP($G37^2/-2+(RAND!FH35*$G37))*(1+$K37)*FW36+$Q$5*$J37</f>
        <v>5.7133700426887115</v>
      </c>
      <c r="FX37" s="38">
        <f>(1-$Q$5)*EXP($G37^2/-2+(RAND!FI35*$G37))*(1+$K37)*FX36+$Q$5*$J37</f>
        <v>3.8635513169700082</v>
      </c>
      <c r="FY37" s="38">
        <f>(1-$Q$5)*EXP($G37^2/-2+(RAND!FJ35*$G37))*(1+$K37)*FY36+$Q$5*$J37</f>
        <v>6.0650851410627107</v>
      </c>
      <c r="FZ37" s="38">
        <f>(1-$Q$5)*EXP($G37^2/-2+(RAND!FK35*$G37))*(1+$K37)*FZ36+$Q$5*$J37</f>
        <v>5.7554278850108762</v>
      </c>
      <c r="GA37" s="38">
        <f>(1-$Q$5)*EXP($G37^2/-2+(RAND!FL35*$G37))*(1+$K37)*GA36+$Q$5*$J37</f>
        <v>4.0025066694381142</v>
      </c>
      <c r="GB37" s="38">
        <f>(1-$Q$5)*EXP($G37^2/-2+(RAND!FM35*$G37))*(1+$K37)*GB36+$Q$5*$J37</f>
        <v>5.4015204897268099</v>
      </c>
      <c r="GC37" s="38">
        <f>(1-$Q$5)*EXP($G37^2/-2+(RAND!FN35*$G37))*(1+$K37)*GC36+$Q$5*$J37</f>
        <v>6.4842216107342505</v>
      </c>
      <c r="GD37" s="38">
        <f>(1-$Q$5)*EXP($G37^2/-2+(RAND!FO35*$G37))*(1+$K37)*GD36+$Q$5*$J37</f>
        <v>4.1792635923674073</v>
      </c>
      <c r="GE37" s="38">
        <f>(1-$Q$5)*EXP($G37^2/-2+(RAND!FP35*$G37))*(1+$K37)*GE36+$Q$5*$J37</f>
        <v>3.529602035796092</v>
      </c>
      <c r="GF37" s="38">
        <f>(1-$Q$5)*EXP($G37^2/-2+(RAND!FQ35*$G37))*(1+$K37)*GF36+$Q$5*$J37</f>
        <v>4.1377539026232952</v>
      </c>
      <c r="GG37" s="38">
        <f>(1-$Q$5)*EXP($G37^2/-2+(RAND!FR35*$G37))*(1+$K37)*GG36+$Q$5*$J37</f>
        <v>7.7257785357437951</v>
      </c>
      <c r="GH37" s="38">
        <f>(1-$Q$5)*EXP($G37^2/-2+(RAND!FS35*$G37))*(1+$K37)*GH36+$Q$5*$J37</f>
        <v>6.4862816776739702</v>
      </c>
      <c r="GI37" s="38">
        <f>(1-$Q$5)*EXP($G37^2/-2+(RAND!FT35*$G37))*(1+$K37)*GI36+$Q$5*$J37</f>
        <v>3.2074466778734867</v>
      </c>
      <c r="GJ37" s="38">
        <f>(1-$Q$5)*EXP($G37^2/-2+(RAND!FU35*$G37))*(1+$K37)*GJ36+$Q$5*$J37</f>
        <v>4.2304424012967443</v>
      </c>
      <c r="GK37" s="38">
        <f>(1-$Q$5)*EXP($G37^2/-2+(RAND!FV35*$G37))*(1+$K37)*GK36+$Q$5*$J37</f>
        <v>3.7181369814872998</v>
      </c>
      <c r="GL37" s="38">
        <f>(1-$Q$5)*EXP($G37^2/-2+(RAND!FW35*$G37))*(1+$K37)*GL36+$Q$5*$J37</f>
        <v>4.3538193617166039</v>
      </c>
      <c r="GM37" s="38">
        <f>(1-$Q$5)*EXP($G37^2/-2+(RAND!FX35*$G37))*(1+$K37)*GM36+$Q$5*$J37</f>
        <v>4.4528980670463669</v>
      </c>
      <c r="GN37" s="38">
        <f>(1-$Q$5)*EXP($G37^2/-2+(RAND!FY35*$G37))*(1+$K37)*GN36+$Q$5*$J37</f>
        <v>4.2297952426206118</v>
      </c>
      <c r="GO37" s="38">
        <f>(1-$Q$5)*EXP($G37^2/-2+(RAND!FZ35*$G37))*(1+$K37)*GO36+$Q$5*$J37</f>
        <v>4.1270631981911494</v>
      </c>
      <c r="GP37" s="38">
        <f>(1-$Q$5)*EXP($G37^2/-2+(RAND!GA35*$G37))*(1+$K37)*GP36+$Q$5*$J37</f>
        <v>9.6119998457412841</v>
      </c>
      <c r="GQ37" s="38">
        <f>(1-$Q$5)*EXP($G37^2/-2+(RAND!GB35*$G37))*(1+$K37)*GQ36+$Q$5*$J37</f>
        <v>4.0564930159490942</v>
      </c>
      <c r="GR37" s="38">
        <f>(1-$Q$5)*EXP($G37^2/-2+(RAND!GC35*$G37))*(1+$K37)*GR36+$Q$5*$J37</f>
        <v>11.474429648862834</v>
      </c>
      <c r="GS37" s="38">
        <f>(1-$Q$5)*EXP($G37^2/-2+(RAND!GD35*$G37))*(1+$K37)*GS36+$Q$5*$J37</f>
        <v>3.6343667594684628</v>
      </c>
      <c r="GT37" s="38">
        <f>(1-$Q$5)*EXP($G37^2/-2+(RAND!GE35*$G37))*(1+$K37)*GT36+$Q$5*$J37</f>
        <v>2.7945986579540567</v>
      </c>
      <c r="GU37" s="38">
        <f>(1-$Q$5)*EXP($G37^2/-2+(RAND!GF35*$G37))*(1+$K37)*GU36+$Q$5*$J37</f>
        <v>5.8030459157041907</v>
      </c>
      <c r="GV37" s="38">
        <f>(1-$Q$5)*EXP($G37^2/-2+(RAND!GG35*$G37))*(1+$K37)*GV36+$Q$5*$J37</f>
        <v>3.6598450528050339</v>
      </c>
      <c r="GW37" s="38">
        <f>(1-$Q$5)*EXP($G37^2/-2+(RAND!GH35*$G37))*(1+$K37)*GW36+$Q$5*$J37</f>
        <v>6.3852782551883491</v>
      </c>
      <c r="GX37" s="38">
        <f>(1-$Q$5)*EXP($G37^2/-2+(RAND!GI35*$G37))*(1+$K37)*GX36+$Q$5*$J37</f>
        <v>3.7454982145907199</v>
      </c>
      <c r="GY37" s="38">
        <f>(1-$Q$5)*EXP($G37^2/-2+(RAND!GJ35*$G37))*(1+$K37)*GY36+$Q$5*$J37</f>
        <v>3.0673997672628115</v>
      </c>
      <c r="GZ37" s="38">
        <f>(1-$Q$5)*EXP($G37^2/-2+(RAND!GK35*$G37))*(1+$K37)*GZ36+$Q$5*$J37</f>
        <v>6.1078874165885422</v>
      </c>
      <c r="HA37" s="38">
        <f>(1-$Q$5)*EXP($G37^2/-2+(RAND!GL35*$G37))*(1+$K37)*HA36+$Q$5*$J37</f>
        <v>3.7446308706565437</v>
      </c>
      <c r="HB37" s="38">
        <f>(1-$Q$5)*EXP($G37^2/-2+(RAND!GM35*$G37))*(1+$K37)*HB36+$Q$5*$J37</f>
        <v>5.1751406708334251</v>
      </c>
      <c r="HC37" s="38">
        <f>(1-$Q$5)*EXP($G37^2/-2+(RAND!GN35*$G37))*(1+$K37)*HC36+$Q$5*$J37</f>
        <v>6.1010265152074075</v>
      </c>
      <c r="HD37" s="38">
        <f>(1-$Q$5)*EXP($G37^2/-2+(RAND!GO35*$G37))*(1+$K37)*HD36+$Q$5*$J37</f>
        <v>4.4418438294825711</v>
      </c>
      <c r="HE37" s="38">
        <f>(1-$Q$5)*EXP($G37^2/-2+(RAND!GP35*$G37))*(1+$K37)*HE36+$Q$5*$J37</f>
        <v>5.4406175888866528</v>
      </c>
      <c r="HF37" s="38">
        <f>(1-$Q$5)*EXP($G37^2/-2+(RAND!GQ35*$G37))*(1+$K37)*HF36+$Q$5*$J37</f>
        <v>5.3777282217013216</v>
      </c>
      <c r="HG37" s="38">
        <f>(1-$Q$5)*EXP($G37^2/-2+(RAND!GR35*$G37))*(1+$K37)*HG36+$Q$5*$J37</f>
        <v>2.1615883843661106</v>
      </c>
      <c r="HH37" s="38">
        <f>(1-$Q$5)*EXP($G37^2/-2+(RAND!GS35*$G37))*(1+$K37)*HH36+$Q$5*$J37</f>
        <v>6.2003617890064318</v>
      </c>
      <c r="HI37" s="38">
        <f>(1-$Q$5)*EXP($G37^2/-2+(RAND!GT35*$G37))*(1+$K37)*HI36+$Q$5*$J37</f>
        <v>2.960930990564461</v>
      </c>
      <c r="HJ37" s="38">
        <f>(1-$Q$5)*EXP($G37^2/-2+(RAND!GU35*$G37))*(1+$K37)*HJ36+$Q$5*$J37</f>
        <v>4.0193752658137445</v>
      </c>
      <c r="HK37" s="38">
        <f>(1-$Q$5)*EXP($G37^2/-2+(RAND!GV35*$G37))*(1+$K37)*HK36+$Q$5*$J37</f>
        <v>4.2718467897731198</v>
      </c>
      <c r="HL37" s="38">
        <f>(1-$Q$5)*EXP($G37^2/-2+(RAND!GW35*$G37))*(1+$K37)*HL36+$Q$5*$J37</f>
        <v>4.4321563033754474</v>
      </c>
      <c r="HM37" s="38">
        <f>(1-$Q$5)*EXP($G37^2/-2+(RAND!GX35*$G37))*(1+$K37)*HM36+$Q$5*$J37</f>
        <v>3.544080875799017</v>
      </c>
      <c r="HN37" s="38">
        <f>(1-$Q$5)*EXP($G37^2/-2+(RAND!GY35*$G37))*(1+$K37)*HN36+$Q$5*$J37</f>
        <v>4.1343067450787645</v>
      </c>
      <c r="HO37" s="38">
        <f>(1-$Q$5)*EXP($G37^2/-2+(RAND!GZ35*$G37))*(1+$K37)*HO36+$Q$5*$J37</f>
        <v>3.6626957521208929</v>
      </c>
      <c r="HP37" s="38">
        <f>(1-$Q$5)*EXP($G37^2/-2+(RAND!HA35*$G37))*(1+$K37)*HP36+$Q$5*$J37</f>
        <v>5.0260974635663551</v>
      </c>
      <c r="HQ37" s="38">
        <f>(1-$Q$5)*EXP($G37^2/-2+(RAND!HB35*$G37))*(1+$K37)*HQ36+$Q$5*$J37</f>
        <v>5.1149913072513193</v>
      </c>
      <c r="HR37" s="38">
        <f>(1-$Q$5)*EXP($G37^2/-2+(RAND!HC35*$G37))*(1+$K37)*HR36+$Q$5*$J37</f>
        <v>4.3145148090248329</v>
      </c>
      <c r="HS37" s="38">
        <f>(1-$Q$5)*EXP($G37^2/-2+(RAND!HD35*$G37))*(1+$K37)*HS36+$Q$5*$J37</f>
        <v>4.3562808162387219</v>
      </c>
      <c r="HT37" s="38">
        <f>(1-$Q$5)*EXP($G37^2/-2+(RAND!HE35*$G37))*(1+$K37)*HT36+$Q$5*$J37</f>
        <v>6.2938479229111337</v>
      </c>
      <c r="HU37" s="38">
        <f>(1-$Q$5)*EXP($G37^2/-2+(RAND!HF35*$G37))*(1+$K37)*HU36+$Q$5*$J37</f>
        <v>5.0781156869558615</v>
      </c>
      <c r="HV37" s="38">
        <f>(1-$Q$5)*EXP($G37^2/-2+(RAND!HG35*$G37))*(1+$K37)*HV36+$Q$5*$J37</f>
        <v>3.220303974187527</v>
      </c>
      <c r="HW37" s="38">
        <f>(1-$Q$5)*EXP($G37^2/-2+(RAND!HH35*$G37))*(1+$K37)*HW36+$Q$5*$J37</f>
        <v>4.3507077906180109</v>
      </c>
      <c r="HX37" s="38">
        <f>(1-$Q$5)*EXP($G37^2/-2+(RAND!HI35*$G37))*(1+$K37)*HX36+$Q$5*$J37</f>
        <v>2.6848243986620641</v>
      </c>
      <c r="HY37" s="38">
        <f>(1-$Q$5)*EXP($G37^2/-2+(RAND!HJ35*$G37))*(1+$K37)*HY36+$Q$5*$J37</f>
        <v>3.4972696408691708</v>
      </c>
      <c r="HZ37" s="38">
        <f>(1-$Q$5)*EXP($G37^2/-2+(RAND!HK35*$G37))*(1+$K37)*HZ36+$Q$5*$J37</f>
        <v>5.18350607545218</v>
      </c>
      <c r="IA37" s="38">
        <f>(1-$Q$5)*EXP($G37^2/-2+(RAND!HL35*$G37))*(1+$K37)*IA36+$Q$5*$J37</f>
        <v>4.6279097309544426</v>
      </c>
      <c r="IB37" s="38">
        <f>(1-$Q$5)*EXP($G37^2/-2+(RAND!HM35*$G37))*(1+$K37)*IB36+$Q$5*$J37</f>
        <v>2.6683666524747469</v>
      </c>
      <c r="IC37" s="38">
        <f>(1-$Q$5)*EXP($G37^2/-2+(RAND!HN35*$G37))*(1+$K37)*IC36+$Q$5*$J37</f>
        <v>5.5709876430980731</v>
      </c>
      <c r="ID37" s="38">
        <f>(1-$Q$5)*EXP($G37^2/-2+(RAND!HO35*$G37))*(1+$K37)*ID36+$Q$5*$J37</f>
        <v>3.9902253120831421</v>
      </c>
      <c r="IE37" s="38">
        <f>(1-$Q$5)*EXP($G37^2/-2+(RAND!HP35*$G37))*(1+$K37)*IE36+$Q$5*$J37</f>
        <v>3.9025594576613192</v>
      </c>
      <c r="IF37" s="38">
        <f>(1-$Q$5)*EXP($G37^2/-2+(RAND!HQ35*$G37))*(1+$K37)*IF36+$Q$5*$J37</f>
        <v>2.9611874571965759</v>
      </c>
      <c r="IG37" s="38">
        <f>(1-$Q$5)*EXP($G37^2/-2+(RAND!HR35*$G37))*(1+$K37)*IG36+$Q$5*$J37</f>
        <v>6.2423914536249647</v>
      </c>
      <c r="IH37" s="38">
        <f>(1-$Q$5)*EXP($G37^2/-2+(RAND!HS35*$G37))*(1+$K37)*IH36+$Q$5*$J37</f>
        <v>4.6364885098352717</v>
      </c>
      <c r="II37" s="38">
        <f>(1-$Q$5)*EXP($G37^2/-2+(RAND!HT35*$G37))*(1+$K37)*II36+$Q$5*$J37</f>
        <v>4.6945762184405568</v>
      </c>
      <c r="IJ37" s="38">
        <f>(1-$Q$5)*EXP($G37^2/-2+(RAND!HU35*$G37))*(1+$K37)*IJ36+$Q$5*$J37</f>
        <v>3.6125248036923265</v>
      </c>
      <c r="IK37" s="38">
        <f>(1-$Q$5)*EXP($G37^2/-2+(RAND!HV35*$G37))*(1+$K37)*IK36+$Q$5*$J37</f>
        <v>3.6147271755118466</v>
      </c>
      <c r="IL37" s="38">
        <f>(1-$Q$5)*EXP($G37^2/-2+(RAND!HW35*$G37))*(1+$K37)*IL36+$Q$5*$J37</f>
        <v>4.053961501106504</v>
      </c>
      <c r="IM37" s="38">
        <f>(1-$Q$5)*EXP($G37^2/-2+(RAND!HX35*$G37))*(1+$K37)*IM36+$Q$5*$J37</f>
        <v>7.1453503020892883</v>
      </c>
      <c r="IN37" s="38">
        <f>(1-$Q$5)*EXP($G37^2/-2+(RAND!HY35*$G37))*(1+$K37)*IN36+$Q$5*$J37</f>
        <v>4.4909702493013013</v>
      </c>
      <c r="IO37" s="38">
        <f>(1-$Q$5)*EXP($G37^2/-2+(RAND!HZ35*$G37))*(1+$K37)*IO36+$Q$5*$J37</f>
        <v>4.5213285888936712</v>
      </c>
      <c r="IP37" s="38">
        <f>(1-$Q$5)*EXP($G37^2/-2+(RAND!IA35*$G37))*(1+$K37)*IP36+$Q$5*$J37</f>
        <v>4.5933523398659801</v>
      </c>
      <c r="IQ37" s="38">
        <f>(1-$Q$5)*EXP($G37^2/-2+(RAND!IB35*$G37))*(1+$K37)*IQ36+$Q$5*$J37</f>
        <v>4.4944386846187587</v>
      </c>
      <c r="IR37" s="38">
        <f>(1-$Q$5)*EXP($G37^2/-2+(RAND!IC35*$G37))*(1+$K37)*IR36+$Q$5*$J37</f>
        <v>5.2085875916864834</v>
      </c>
      <c r="IS37" s="38">
        <f>(1-$Q$5)*EXP($G37^2/-2+(RAND!ID35*$G37))*(1+$K37)*IS36+$Q$5*$J37</f>
        <v>3.9648462852218391</v>
      </c>
      <c r="IT37" s="38">
        <f>(1-$Q$5)*EXP($G37^2/-2+(RAND!IE35*$G37))*(1+$K37)*IT36+$Q$5*$J37</f>
        <v>3.9297192920438597</v>
      </c>
      <c r="IU37" s="38">
        <f>(1-$Q$5)*EXP($G37^2/-2+(RAND!IF35*$G37))*(1+$K37)*IU36+$Q$5*$J37</f>
        <v>5.1631176327522077</v>
      </c>
      <c r="IV37" s="38">
        <f>(1-$Q$5)*EXP($G37^2/-2+(RAND!IG35*$G37))*(1+$K37)*IV36+$Q$5*$J37</f>
        <v>6.933456860892659</v>
      </c>
      <c r="IW37" s="38">
        <f>(1-$Q$5)*EXP($G37^2/-2+(RAND!IH35*$G37))*(1+$K37)*IW36+$Q$5*$J37</f>
        <v>9.4851655134368666</v>
      </c>
      <c r="IX37" s="38">
        <f>(1-$Q$5)*EXP($G37^2/-2+(RAND!II35*$G37))*(1+$K37)*IX36+$Q$5*$J37</f>
        <v>3.8222817708004713</v>
      </c>
      <c r="IY37" s="38">
        <f>(1-$Q$5)*EXP($G37^2/-2+(RAND!IJ35*$G37))*(1+$K37)*IY36+$Q$5*$J37</f>
        <v>4.3231193313251701</v>
      </c>
      <c r="IZ37" s="38">
        <f>(1-$Q$5)*EXP($G37^2/-2+(RAND!IK35*$G37))*(1+$K37)*IZ36+$Q$5*$J37</f>
        <v>6.5449086602008846</v>
      </c>
      <c r="JA37" s="38">
        <f>(1-$Q$5)*EXP($G37^2/-2+(RAND!IL35*$G37))*(1+$K37)*JA36+$Q$5*$J37</f>
        <v>5.6936399914476672</v>
      </c>
      <c r="JB37" s="38">
        <f>(1-$Q$5)*EXP($G37^2/-2+(RAND!IM35*$G37))*(1+$K37)*JB36+$Q$5*$J37</f>
        <v>2.2978773028166048</v>
      </c>
      <c r="JC37" s="38">
        <f>(1-$Q$5)*EXP($G37^2/-2+(RAND!IN35*$G37))*(1+$K37)*JC36+$Q$5*$J37</f>
        <v>3.4122349644689227</v>
      </c>
      <c r="JD37" s="38">
        <f>(1-$Q$5)*EXP($G37^2/-2+(RAND!IO35*$G37))*(1+$K37)*JD36+$Q$5*$J37</f>
        <v>6.7324013615452039</v>
      </c>
      <c r="JE37" s="38">
        <f>(1-$Q$5)*EXP($G37^2/-2+(RAND!IP35*$G37))*(1+$K37)*JE36+$Q$5*$J37</f>
        <v>4.7395734487885273</v>
      </c>
      <c r="JF37" s="38">
        <f>(1-$Q$5)*EXP($G37^2/-2+(RAND!IQ35*$G37))*(1+$K37)*JF36+$Q$5*$J37</f>
        <v>4.3013450957411585</v>
      </c>
      <c r="JG37" s="38">
        <f>(1-$Q$5)*EXP($G37^2/-2+(RAND!IR35*$G37))*(1+$K37)*JG36+$Q$5*$J37</f>
        <v>6.1434834645940501</v>
      </c>
      <c r="JH37" s="38">
        <f>(1-$Q$5)*EXP($G37^2/-2+(RAND!IS35*$G37))*(1+$K37)*JH36+$Q$5*$J37</f>
        <v>4.7854708046021983</v>
      </c>
      <c r="JI37" s="38">
        <f>(1-$Q$5)*EXP($G37^2/-2+(RAND!IT35*$G37))*(1+$K37)*JI36+$Q$5*$J37</f>
        <v>3.2658753719095208</v>
      </c>
      <c r="JJ37" s="38">
        <f>(1-$Q$5)*EXP($G37^2/-2+(RAND!IU35*$G37))*(1+$K37)*JJ36+$Q$5*$J37</f>
        <v>4.8679492279803496</v>
      </c>
      <c r="JK37" s="38">
        <f>(1-$Q$5)*EXP($G37^2/-2+(RAND!IV35*$G37))*(1+$K37)*JK36+$Q$5*$J37</f>
        <v>4.9366688434990182</v>
      </c>
      <c r="JL37" s="38">
        <f>(1-$Q$5)*EXP($G37^2/-2+(RAND!IW35*$G37))*(1+$K37)*JL36+$Q$5*$J37</f>
        <v>7.8435642968416861</v>
      </c>
      <c r="JM37" s="38">
        <f>(1-$Q$5)*EXP($G37^2/-2+(RAND!IX35*$G37))*(1+$K37)*JM36+$Q$5*$J37</f>
        <v>5.2982360736957821</v>
      </c>
      <c r="JN37" s="38">
        <f>(1-$Q$5)*EXP($G37^2/-2+(RAND!IY35*$G37))*(1+$K37)*JN36+$Q$5*$J37</f>
        <v>3.0594011692275087</v>
      </c>
      <c r="JO37" s="38">
        <f>(1-$Q$5)*EXP($G37^2/-2+(RAND!IZ35*$G37))*(1+$K37)*JO36+$Q$5*$J37</f>
        <v>2.3497311363158113</v>
      </c>
      <c r="JP37" s="38">
        <f>(1-$Q$5)*EXP($G37^2/-2+(RAND!JA35*$G37))*(1+$K37)*JP36+$Q$5*$J37</f>
        <v>4.0109630286416325</v>
      </c>
      <c r="JQ37" s="38">
        <f>(1-$Q$5)*EXP($G37^2/-2+(RAND!JB35*$G37))*(1+$K37)*JQ36+$Q$5*$J37</f>
        <v>7.8848538805954025</v>
      </c>
      <c r="JR37" s="38">
        <f>(1-$Q$5)*EXP($G37^2/-2+(RAND!JC35*$G37))*(1+$K37)*JR36+$Q$5*$J37</f>
        <v>2.2524864912998566</v>
      </c>
      <c r="JS37" s="38">
        <f>(1-$Q$5)*EXP($G37^2/-2+(RAND!JD35*$G37))*(1+$K37)*JS36+$Q$5*$J37</f>
        <v>3.1613392779600371</v>
      </c>
      <c r="JT37" s="38">
        <f>(1-$Q$5)*EXP($G37^2/-2+(RAND!JE35*$G37))*(1+$K37)*JT36+$Q$5*$J37</f>
        <v>3.8633708738054602</v>
      </c>
      <c r="JU37" s="38">
        <f>(1-$Q$5)*EXP($G37^2/-2+(RAND!JF35*$G37))*(1+$K37)*JU36+$Q$5*$J37</f>
        <v>3.5017663645076058</v>
      </c>
      <c r="JV37" s="38">
        <f>(1-$Q$5)*EXP($G37^2/-2+(RAND!JG35*$G37))*(1+$K37)*JV36+$Q$5*$J37</f>
        <v>6.3601385991404884</v>
      </c>
      <c r="JW37" s="38">
        <f>(1-$Q$5)*EXP($G37^2/-2+(RAND!JH35*$G37))*(1+$K37)*JW36+$Q$5*$J37</f>
        <v>3.3837073800467357</v>
      </c>
      <c r="JX37" s="38">
        <f>(1-$Q$5)*EXP($G37^2/-2+(RAND!JI35*$G37))*(1+$K37)*JX36+$Q$5*$J37</f>
        <v>4.8732470799863572</v>
      </c>
      <c r="JY37" s="38">
        <f>(1-$Q$5)*EXP($G37^2/-2+(RAND!JJ35*$G37))*(1+$K37)*JY36+$Q$5*$J37</f>
        <v>2.4678866508678445</v>
      </c>
      <c r="JZ37" s="38">
        <f>(1-$Q$5)*EXP($G37^2/-2+(RAND!JK35*$G37))*(1+$K37)*JZ36+$Q$5*$J37</f>
        <v>3.1278092873200594</v>
      </c>
      <c r="KA37" s="38">
        <f>(1-$Q$5)*EXP($G37^2/-2+(RAND!JL35*$G37))*(1+$K37)*KA36+$Q$5*$J37</f>
        <v>3.7206637051760132</v>
      </c>
      <c r="KB37" s="38">
        <f>(1-$Q$5)*EXP($G37^2/-2+(RAND!JM35*$G37))*(1+$K37)*KB36+$Q$5*$J37</f>
        <v>6.2685495037739161</v>
      </c>
      <c r="KC37" s="38">
        <f>(1-$Q$5)*EXP($G37^2/-2+(RAND!JN35*$G37))*(1+$K37)*KC36+$Q$5*$J37</f>
        <v>3.6323387920646764</v>
      </c>
      <c r="KD37" s="38">
        <f>(1-$Q$5)*EXP($G37^2/-2+(RAND!JO35*$G37))*(1+$K37)*KD36+$Q$5*$J37</f>
        <v>3.9984704981311547</v>
      </c>
      <c r="KE37" s="38">
        <f>(1-$Q$5)*EXP($G37^2/-2+(RAND!JP35*$G37))*(1+$K37)*KE36+$Q$5*$J37</f>
        <v>7.4519533387034453</v>
      </c>
      <c r="KF37" s="38">
        <f>(1-$Q$5)*EXP($G37^2/-2+(RAND!JQ35*$G37))*(1+$K37)*KF36+$Q$5*$J37</f>
        <v>5.6251138603418118</v>
      </c>
      <c r="KG37" s="38">
        <f>(1-$Q$5)*EXP($G37^2/-2+(RAND!JR35*$G37))*(1+$K37)*KG36+$Q$5*$J37</f>
        <v>4.2315669264207658</v>
      </c>
      <c r="KH37" s="38">
        <f>(1-$Q$5)*EXP($G37^2/-2+(RAND!JS35*$G37))*(1+$K37)*KH36+$Q$5*$J37</f>
        <v>3.9209808258898562</v>
      </c>
      <c r="KI37" s="38">
        <f>(1-$Q$5)*EXP($G37^2/-2+(RAND!JT35*$G37))*(1+$K37)*KI36+$Q$5*$J37</f>
        <v>2.6749447439941321</v>
      </c>
      <c r="KJ37" s="38">
        <f>(1-$Q$5)*EXP($G37^2/-2+(RAND!JU35*$G37))*(1+$K37)*KJ36+$Q$5*$J37</f>
        <v>6.4425819515640361</v>
      </c>
      <c r="KK37" s="38">
        <f>(1-$Q$5)*EXP($G37^2/-2+(RAND!JV35*$G37))*(1+$K37)*KK36+$Q$5*$J37</f>
        <v>2.7691829085269992</v>
      </c>
      <c r="KL37" s="38">
        <f>(1-$Q$5)*EXP($G37^2/-2+(RAND!JW35*$G37))*(1+$K37)*KL36+$Q$5*$J37</f>
        <v>4.0127369412494378</v>
      </c>
      <c r="KM37" s="38">
        <f>(1-$Q$5)*EXP($G37^2/-2+(RAND!JX35*$G37))*(1+$K37)*KM36+$Q$5*$J37</f>
        <v>2.9593757286338427</v>
      </c>
      <c r="KN37" s="38">
        <f>(1-$Q$5)*EXP($G37^2/-2+(RAND!JY35*$G37))*(1+$K37)*KN36+$Q$5*$J37</f>
        <v>3.9228272420591299</v>
      </c>
      <c r="KO37" s="38">
        <f>(1-$Q$5)*EXP($G37^2/-2+(RAND!JZ35*$G37))*(1+$K37)*KO36+$Q$5*$J37</f>
        <v>5.593307869487159</v>
      </c>
      <c r="KP37" s="38">
        <f>(1-$Q$5)*EXP($G37^2/-2+(RAND!KA35*$G37))*(1+$K37)*KP36+$Q$5*$J37</f>
        <v>3.90479022216073</v>
      </c>
      <c r="KQ37" s="38">
        <f>(1-$Q$5)*EXP($G37^2/-2+(RAND!KB35*$G37))*(1+$K37)*KQ36+$Q$5*$J37</f>
        <v>4.2661994509935646</v>
      </c>
      <c r="KR37" s="38">
        <f>(1-$Q$5)*EXP($G37^2/-2+(RAND!KC35*$G37))*(1+$K37)*KR36+$Q$5*$J37</f>
        <v>3.4007564645692452</v>
      </c>
      <c r="KS37" s="38">
        <f>(1-$Q$5)*EXP($G37^2/-2+(RAND!KD35*$G37))*(1+$K37)*KS36+$Q$5*$J37</f>
        <v>5.5409658345347195</v>
      </c>
      <c r="KT37" s="38">
        <f>(1-$Q$5)*EXP($G37^2/-2+(RAND!KE35*$G37))*(1+$K37)*KT36+$Q$5*$J37</f>
        <v>5.6949654083803187</v>
      </c>
      <c r="KU37" s="38">
        <f>(1-$Q$5)*EXP($G37^2/-2+(RAND!KF35*$G37))*(1+$K37)*KU36+$Q$5*$J37</f>
        <v>4.4254771035341944</v>
      </c>
      <c r="KV37" s="38">
        <f>(1-$Q$5)*EXP($G37^2/-2+(RAND!KG35*$G37))*(1+$K37)*KV36+$Q$5*$J37</f>
        <v>4.554251957822153</v>
      </c>
      <c r="KW37" s="38">
        <f>(1-$Q$5)*EXP($G37^2/-2+(RAND!KH35*$G37))*(1+$K37)*KW36+$Q$5*$J37</f>
        <v>4.0252701819471879</v>
      </c>
      <c r="KX37" s="38">
        <f>(1-$Q$5)*EXP($G37^2/-2+(RAND!KI35*$G37))*(1+$K37)*KX36+$Q$5*$J37</f>
        <v>4.8376676470837143</v>
      </c>
      <c r="KY37" s="38">
        <f>(1-$Q$5)*EXP($G37^2/-2+(RAND!KJ35*$G37))*(1+$K37)*KY36+$Q$5*$J37</f>
        <v>5.4479125759624276</v>
      </c>
      <c r="KZ37" s="38">
        <f>(1-$Q$5)*EXP($G37^2/-2+(RAND!KK35*$G37))*(1+$K37)*KZ36+$Q$5*$J37</f>
        <v>3.3085621890071066</v>
      </c>
      <c r="LA37" s="38">
        <f>(1-$Q$5)*EXP($G37^2/-2+(RAND!KL35*$G37))*(1+$K37)*LA36+$Q$5*$J37</f>
        <v>5.6405901347944836</v>
      </c>
      <c r="LB37" s="38">
        <f>(1-$Q$5)*EXP($G37^2/-2+(RAND!KM35*$G37))*(1+$K37)*LB36+$Q$5*$J37</f>
        <v>3.7645654127337376</v>
      </c>
      <c r="LC37" s="38">
        <f>(1-$Q$5)*EXP($G37^2/-2+(RAND!KN35*$G37))*(1+$K37)*LC36+$Q$5*$J37</f>
        <v>5.4837602165224935</v>
      </c>
      <c r="LD37" s="38">
        <f>(1-$Q$5)*EXP($G37^2/-2+(RAND!KO35*$G37))*(1+$K37)*LD36+$Q$5*$J37</f>
        <v>3.4394797496856158</v>
      </c>
      <c r="LE37" s="38">
        <f>(1-$Q$5)*EXP($G37^2/-2+(RAND!KP35*$G37))*(1+$K37)*LE36+$Q$5*$J37</f>
        <v>3.7385883877889983</v>
      </c>
      <c r="LF37" s="38">
        <f>(1-$Q$5)*EXP($G37^2/-2+(RAND!KQ35*$G37))*(1+$K37)*LF36+$Q$5*$J37</f>
        <v>4.0088313606782746</v>
      </c>
      <c r="LG37" s="38">
        <f>(1-$Q$5)*EXP($G37^2/-2+(RAND!KR35*$G37))*(1+$K37)*LG36+$Q$5*$J37</f>
        <v>4.2816895920992657</v>
      </c>
      <c r="LH37" s="38">
        <f>(1-$Q$5)*EXP($G37^2/-2+(RAND!KS35*$G37))*(1+$K37)*LH36+$Q$5*$J37</f>
        <v>3.8849022212967097</v>
      </c>
      <c r="LI37" s="38">
        <f>(1-$Q$5)*EXP($G37^2/-2+(RAND!KT35*$G37))*(1+$K37)*LI36+$Q$5*$J37</f>
        <v>4.0178996306635524</v>
      </c>
      <c r="LJ37" s="38">
        <f>(1-$Q$5)*EXP($G37^2/-2+(RAND!KU35*$G37))*(1+$K37)*LJ36+$Q$5*$J37</f>
        <v>2.5383002503806993</v>
      </c>
      <c r="LK37" s="38">
        <f>(1-$Q$5)*EXP($G37^2/-2+(RAND!KV35*$G37))*(1+$K37)*LK36+$Q$5*$J37</f>
        <v>6.1353860978246493</v>
      </c>
      <c r="LL37" s="38">
        <f>(1-$Q$5)*EXP($G37^2/-2+(RAND!KW35*$G37))*(1+$K37)*LL36+$Q$5*$J37</f>
        <v>3.8731833613391489</v>
      </c>
      <c r="LM37" s="38">
        <f>(1-$Q$5)*EXP($G37^2/-2+(RAND!KX35*$G37))*(1+$K37)*LM36+$Q$5*$J37</f>
        <v>5.1386309323841424</v>
      </c>
      <c r="LN37" s="38">
        <f>(1-$Q$5)*EXP($G37^2/-2+(RAND!KY35*$G37))*(1+$K37)*LN36+$Q$5*$J37</f>
        <v>3.2681655480307339</v>
      </c>
      <c r="LO37" s="38">
        <f>(1-$Q$5)*EXP($G37^2/-2+(RAND!KZ35*$G37))*(1+$K37)*LO36+$Q$5*$J37</f>
        <v>3.4715913667469085</v>
      </c>
      <c r="LP37" s="38">
        <f>(1-$Q$5)*EXP($G37^2/-2+(RAND!LA35*$G37))*(1+$K37)*LP36+$Q$5*$J37</f>
        <v>4.4733227331652623</v>
      </c>
      <c r="LQ37" s="38">
        <f>(1-$Q$5)*EXP($G37^2/-2+(RAND!LB35*$G37))*(1+$K37)*LQ36+$Q$5*$J37</f>
        <v>4.2747774226779214</v>
      </c>
      <c r="LR37" s="38">
        <f>(1-$Q$5)*EXP($G37^2/-2+(RAND!LC35*$G37))*(1+$K37)*LR36+$Q$5*$J37</f>
        <v>3.7747390858219041</v>
      </c>
      <c r="LS37" s="38">
        <f>(1-$Q$5)*EXP($G37^2/-2+(RAND!LD35*$G37))*(1+$K37)*LS36+$Q$5*$J37</f>
        <v>3.6974596230974091</v>
      </c>
      <c r="LT37" s="38">
        <f>(1-$Q$5)*EXP($G37^2/-2+(RAND!LE35*$G37))*(1+$K37)*LT36+$Q$5*$J37</f>
        <v>5.3821600999538264</v>
      </c>
      <c r="LU37" s="38">
        <f>(1-$Q$5)*EXP($G37^2/-2+(RAND!LF35*$G37))*(1+$K37)*LU36+$Q$5*$J37</f>
        <v>10.445368763163293</v>
      </c>
      <c r="LV37" s="38">
        <f>(1-$Q$5)*EXP($G37^2/-2+(RAND!LG35*$G37))*(1+$K37)*LV36+$Q$5*$J37</f>
        <v>4.0480693650481872</v>
      </c>
      <c r="LW37" s="38">
        <f>(1-$Q$5)*EXP($G37^2/-2+(RAND!LH35*$G37))*(1+$K37)*LW36+$Q$5*$J37</f>
        <v>3.2093886164033356</v>
      </c>
      <c r="LX37" s="38">
        <f>(1-$Q$5)*EXP($G37^2/-2+(RAND!LI35*$G37))*(1+$K37)*LX36+$Q$5*$J37</f>
        <v>6.1621381028573703</v>
      </c>
      <c r="LY37" s="38">
        <f>(1-$Q$5)*EXP($G37^2/-2+(RAND!LJ35*$G37))*(1+$K37)*LY36+$Q$5*$J37</f>
        <v>3.2640794467536542</v>
      </c>
      <c r="LZ37" s="38">
        <f>(1-$Q$5)*EXP($G37^2/-2+(RAND!LK35*$G37))*(1+$K37)*LZ36+$Q$5*$J37</f>
        <v>4.1446537965676331</v>
      </c>
      <c r="MA37" s="38">
        <f>(1-$Q$5)*EXP($G37^2/-2+(RAND!LL35*$G37))*(1+$K37)*MA36+$Q$5*$J37</f>
        <v>4.3040535440789061</v>
      </c>
      <c r="MB37" s="38">
        <f>(1-$Q$5)*EXP($G37^2/-2+(RAND!LM35*$G37))*(1+$K37)*MB36+$Q$5*$J37</f>
        <v>5.7185514775090809</v>
      </c>
      <c r="MC37" s="38">
        <f>(1-$Q$5)*EXP($G37^2/-2+(RAND!LN35*$G37))*(1+$K37)*MC36+$Q$5*$J37</f>
        <v>4.7482780604807289</v>
      </c>
      <c r="MD37" s="38">
        <f>(1-$Q$5)*EXP($G37^2/-2+(RAND!LO35*$G37))*(1+$K37)*MD36+$Q$5*$J37</f>
        <v>1.4300392082141875</v>
      </c>
      <c r="ME37" s="38">
        <f>(1-$Q$5)*EXP($G37^2/-2+(RAND!LP35*$G37))*(1+$K37)*ME36+$Q$5*$J37</f>
        <v>4.6586392889691108</v>
      </c>
      <c r="MF37" s="38">
        <f>(1-$Q$5)*EXP($G37^2/-2+(RAND!LQ35*$G37))*(1+$K37)*MF36+$Q$5*$J37</f>
        <v>2.4780683963807686</v>
      </c>
      <c r="MG37" s="38">
        <f>(1-$Q$5)*EXP($G37^2/-2+(RAND!LR35*$G37))*(1+$K37)*MG36+$Q$5*$J37</f>
        <v>3.8886636513357562</v>
      </c>
      <c r="MH37" s="38">
        <f>(1-$Q$5)*EXP($G37^2/-2+(RAND!LS35*$G37))*(1+$K37)*MH36+$Q$5*$J37</f>
        <v>6.9305358570480911</v>
      </c>
      <c r="MI37" s="38">
        <f>(1-$Q$5)*EXP($G37^2/-2+(RAND!LT35*$G37))*(1+$K37)*MI36+$Q$5*$J37</f>
        <v>3.4990203153908483</v>
      </c>
      <c r="MJ37" s="38">
        <f>(1-$Q$5)*EXP($G37^2/-2+(RAND!LU35*$G37))*(1+$K37)*MJ36+$Q$5*$J37</f>
        <v>2.4961029403555073</v>
      </c>
      <c r="MK37" s="38">
        <f>(1-$Q$5)*EXP($G37^2/-2+(RAND!LV35*$G37))*(1+$K37)*MK36+$Q$5*$J37</f>
        <v>4.2376756972016443</v>
      </c>
      <c r="ML37" s="38">
        <f>(1-$Q$5)*EXP($G37^2/-2+(RAND!LW35*$G37))*(1+$K37)*ML36+$Q$5*$J37</f>
        <v>4.1613579050292957</v>
      </c>
      <c r="MM37" s="38">
        <f>(1-$Q$5)*EXP($G37^2/-2+(RAND!LX35*$G37))*(1+$K37)*MM36+$Q$5*$J37</f>
        <v>4.746123438499426</v>
      </c>
      <c r="MN37" s="38">
        <f>(1-$Q$5)*EXP($G37^2/-2+(RAND!LY35*$G37))*(1+$K37)*MN36+$Q$5*$J37</f>
        <v>2.1348839884007531</v>
      </c>
      <c r="MO37" s="38">
        <f>(1-$Q$5)*EXP($G37^2/-2+(RAND!LZ35*$G37))*(1+$K37)*MO36+$Q$5*$J37</f>
        <v>3.9270493307208816</v>
      </c>
      <c r="MP37" s="38">
        <f>(1-$Q$5)*EXP($G37^2/-2+(RAND!MA35*$G37))*(1+$K37)*MP36+$Q$5*$J37</f>
        <v>4.2695145352370316</v>
      </c>
      <c r="MQ37" s="38">
        <f>(1-$Q$5)*EXP($G37^2/-2+(RAND!MB35*$G37))*(1+$K37)*MQ36+$Q$5*$J37</f>
        <v>7.0875434289710331</v>
      </c>
      <c r="MR37" s="38">
        <f>(1-$Q$5)*EXP($G37^2/-2+(RAND!MC35*$G37))*(1+$K37)*MR36+$Q$5*$J37</f>
        <v>3.2669247268690449</v>
      </c>
      <c r="MS37" s="38">
        <f>(1-$Q$5)*EXP($G37^2/-2+(RAND!MD35*$G37))*(1+$K37)*MS36+$Q$5*$J37</f>
        <v>8.7490070024137907</v>
      </c>
      <c r="MT37" s="38">
        <f>(1-$Q$5)*EXP($G37^2/-2+(RAND!ME35*$G37))*(1+$K37)*MT36+$Q$5*$J37</f>
        <v>5.8393983819666175</v>
      </c>
      <c r="MU37" s="38">
        <f>(1-$Q$5)*EXP($G37^2/-2+(RAND!MF35*$G37))*(1+$K37)*MU36+$Q$5*$J37</f>
        <v>3.8655502945510847</v>
      </c>
      <c r="MV37" s="38">
        <f>(1-$Q$5)*EXP($G37^2/-2+(RAND!MG35*$G37))*(1+$K37)*MV36+$Q$5*$J37</f>
        <v>4.0460554884824687</v>
      </c>
      <c r="MW37" s="38">
        <f>(1-$Q$5)*EXP($G37^2/-2+(RAND!MH35*$G37))*(1+$K37)*MW36+$Q$5*$J37</f>
        <v>4.9341366424464441</v>
      </c>
      <c r="MX37" s="38">
        <f>(1-$Q$5)*EXP($G37^2/-2+(RAND!MI35*$G37))*(1+$K37)*MX36+$Q$5*$J37</f>
        <v>5.0993472985743811</v>
      </c>
      <c r="MY37" s="38">
        <f>(1-$Q$5)*EXP($G37^2/-2+(RAND!MJ35*$G37))*(1+$K37)*MY36+$Q$5*$J37</f>
        <v>4.4778891617645531</v>
      </c>
      <c r="MZ37" s="38">
        <f>(1-$Q$5)*EXP($G37^2/-2+(RAND!MK35*$G37))*(1+$K37)*MZ36+$Q$5*$J37</f>
        <v>5.0475196218325769</v>
      </c>
      <c r="NA37" s="38">
        <f>(1-$Q$5)*EXP($G37^2/-2+(RAND!ML35*$G37))*(1+$K37)*NA36+$Q$5*$J37</f>
        <v>3.528384475195967</v>
      </c>
      <c r="NB37" s="38">
        <f>(1-$Q$5)*EXP($G37^2/-2+(RAND!MM35*$G37))*(1+$K37)*NB36+$Q$5*$J37</f>
        <v>4.0587338887280024</v>
      </c>
      <c r="NC37" s="38">
        <f>(1-$Q$5)*EXP($G37^2/-2+(RAND!MN35*$G37))*(1+$K37)*NC36+$Q$5*$J37</f>
        <v>7.3155967461692315</v>
      </c>
      <c r="ND37" s="38">
        <f>(1-$Q$5)*EXP($G37^2/-2+(RAND!MO35*$G37))*(1+$K37)*ND36+$Q$5*$J37</f>
        <v>3.9469460556921647</v>
      </c>
      <c r="NE37" s="38">
        <f>(1-$Q$5)*EXP($G37^2/-2+(RAND!MP35*$G37))*(1+$K37)*NE36+$Q$5*$J37</f>
        <v>3.2616854599366514</v>
      </c>
      <c r="NF37" s="38">
        <f>(1-$Q$5)*EXP($G37^2/-2+(RAND!MQ35*$G37))*(1+$K37)*NF36+$Q$5*$J37</f>
        <v>4.6195551169705489</v>
      </c>
      <c r="NG37" s="38">
        <f>(1-$Q$5)*EXP($G37^2/-2+(RAND!MR35*$G37))*(1+$K37)*NG36+$Q$5*$J37</f>
        <v>4.974076953678841</v>
      </c>
      <c r="NH37" s="38">
        <f>(1-$Q$5)*EXP($G37^2/-2+(RAND!MS35*$G37))*(1+$K37)*NH36+$Q$5*$J37</f>
        <v>4.678817605388522</v>
      </c>
      <c r="NI37" s="38">
        <f>(1-$Q$5)*EXP($G37^2/-2+(RAND!MT35*$G37))*(1+$K37)*NI36+$Q$5*$J37</f>
        <v>5.4347310646267122</v>
      </c>
      <c r="NJ37" s="38">
        <f>(1-$Q$5)*EXP($G37^2/-2+(RAND!MU35*$G37))*(1+$K37)*NJ36+$Q$5*$J37</f>
        <v>5.0552027320671158</v>
      </c>
      <c r="NK37" s="38">
        <f>(1-$Q$5)*EXP($G37^2/-2+(RAND!MV35*$G37))*(1+$K37)*NK36+$Q$5*$J37</f>
        <v>3.5110815727085245</v>
      </c>
      <c r="NL37" s="38">
        <f>(1-$Q$5)*EXP($G37^2/-2+(RAND!MW35*$G37))*(1+$K37)*NL36+$Q$5*$J37</f>
        <v>3.970756770531894</v>
      </c>
      <c r="NM37" s="38">
        <f>(1-$Q$5)*EXP($G37^2/-2+(RAND!MX35*$G37))*(1+$K37)*NM36+$Q$5*$J37</f>
        <v>2.9917343337212143</v>
      </c>
      <c r="NN37" s="38">
        <f>(1-$Q$5)*EXP($G37^2/-2+(RAND!MY35*$G37))*(1+$K37)*NN36+$Q$5*$J37</f>
        <v>5.8965171918674484</v>
      </c>
      <c r="NO37" s="38">
        <f>(1-$Q$5)*EXP($G37^2/-2+(RAND!MZ35*$G37))*(1+$K37)*NO36+$Q$5*$J37</f>
        <v>4.0419658899061508</v>
      </c>
      <c r="NP37" s="38">
        <f>(1-$Q$5)*EXP($G37^2/-2+(RAND!NA35*$G37))*(1+$K37)*NP36+$Q$5*$J37</f>
        <v>2.9415534616618388</v>
      </c>
      <c r="NQ37" s="38">
        <f>(1-$Q$5)*EXP($G37^2/-2+(RAND!NB35*$G37))*(1+$K37)*NQ36+$Q$5*$J37</f>
        <v>3.1043346634897842</v>
      </c>
      <c r="NR37" s="38">
        <f>(1-$Q$5)*EXP($G37^2/-2+(RAND!NC35*$G37))*(1+$K37)*NR36+$Q$5*$J37</f>
        <v>7.8557479424137266</v>
      </c>
      <c r="NS37" s="38">
        <f>(1-$Q$5)*EXP($G37^2/-2+(RAND!ND35*$G37))*(1+$K37)*NS36+$Q$5*$J37</f>
        <v>3.2575599005964082</v>
      </c>
      <c r="NT37" s="38">
        <f>(1-$Q$5)*EXP($G37^2/-2+(RAND!NE35*$G37))*(1+$K37)*NT36+$Q$5*$J37</f>
        <v>4.6043845565436214</v>
      </c>
      <c r="NU37" s="38">
        <f>(1-$Q$5)*EXP($G37^2/-2+(RAND!NF35*$G37))*(1+$K37)*NU36+$Q$5*$J37</f>
        <v>2.9087082763834218</v>
      </c>
      <c r="NV37" s="38">
        <f>(1-$Q$5)*EXP($G37^2/-2+(RAND!NG35*$G37))*(1+$K37)*NV36+$Q$5*$J37</f>
        <v>2.7842889666416153</v>
      </c>
      <c r="NW37" s="38">
        <f>(1-$Q$5)*EXP($G37^2/-2+(RAND!NH35*$G37))*(1+$K37)*NW36+$Q$5*$J37</f>
        <v>2.9307152447534706</v>
      </c>
      <c r="NX37" s="38">
        <f>(1-$Q$5)*EXP($G37^2/-2+(RAND!NI35*$G37))*(1+$K37)*NX36+$Q$5*$J37</f>
        <v>4.4282415081126212</v>
      </c>
      <c r="NY37" s="38">
        <f>(1-$Q$5)*EXP($G37^2/-2+(RAND!NJ35*$G37))*(1+$K37)*NY36+$Q$5*$J37</f>
        <v>5.0905183259651423</v>
      </c>
      <c r="NZ37" s="38">
        <f>(1-$Q$5)*EXP($G37^2/-2+(RAND!NK35*$G37))*(1+$K37)*NZ36+$Q$5*$J37</f>
        <v>3.0180409789919125</v>
      </c>
      <c r="OA37" s="38">
        <f>(1-$Q$5)*EXP($G37^2/-2+(RAND!NL35*$G37))*(1+$K37)*OA36+$Q$5*$J37</f>
        <v>5.7357682646466515</v>
      </c>
      <c r="OB37" s="38">
        <f>(1-$Q$5)*EXP($G37^2/-2+(RAND!NM35*$G37))*(1+$K37)*OB36+$Q$5*$J37</f>
        <v>4.1333849047228108</v>
      </c>
      <c r="OC37" s="38">
        <f>(1-$Q$5)*EXP($G37^2/-2+(RAND!NN35*$G37))*(1+$K37)*OC36+$Q$5*$J37</f>
        <v>3.4950031492382587</v>
      </c>
      <c r="OD37" s="38">
        <f>(1-$Q$5)*EXP($G37^2/-2+(RAND!NO35*$G37))*(1+$K37)*OD36+$Q$5*$J37</f>
        <v>2.5076356007010738</v>
      </c>
      <c r="OE37" s="38">
        <f>(1-$Q$5)*EXP($G37^2/-2+(RAND!NP35*$G37))*(1+$K37)*OE36+$Q$5*$J37</f>
        <v>3.6009423897099682</v>
      </c>
      <c r="OF37" s="38">
        <f>(1-$Q$5)*EXP($G37^2/-2+(RAND!NQ35*$G37))*(1+$K37)*OF36+$Q$5*$J37</f>
        <v>5.3240731597731399</v>
      </c>
      <c r="OG37" s="38">
        <f>(1-$Q$5)*EXP($G37^2/-2+(RAND!NR35*$G37))*(1+$K37)*OG36+$Q$5*$J37</f>
        <v>2.2575316553133082</v>
      </c>
      <c r="OH37" s="38">
        <f>(1-$Q$5)*EXP($G37^2/-2+(RAND!NS35*$G37))*(1+$K37)*OH36+$Q$5*$J37</f>
        <v>3.1479575119047447</v>
      </c>
      <c r="OI37" s="38">
        <f>(1-$Q$5)*EXP($G37^2/-2+(RAND!NT35*$G37))*(1+$K37)*OI36+$Q$5*$J37</f>
        <v>3.3094660021181084</v>
      </c>
      <c r="OJ37" s="38">
        <f>(1-$Q$5)*EXP($G37^2/-2+(RAND!NU35*$G37))*(1+$K37)*OJ36+$Q$5*$J37</f>
        <v>3.1127336561946586</v>
      </c>
      <c r="OK37" s="38">
        <f>(1-$Q$5)*EXP($G37^2/-2+(RAND!NV35*$G37))*(1+$K37)*OK36+$Q$5*$J37</f>
        <v>5.9361740105692329</v>
      </c>
      <c r="OL37" s="38">
        <f>(1-$Q$5)*EXP($G37^2/-2+(RAND!NW35*$G37))*(1+$K37)*OL36+$Q$5*$J37</f>
        <v>3.7307062495620538</v>
      </c>
      <c r="OM37" s="38">
        <f>(1-$Q$5)*EXP($G37^2/-2+(RAND!NX35*$G37))*(1+$K37)*OM36+$Q$5*$J37</f>
        <v>3.800067483911965</v>
      </c>
      <c r="ON37" s="38">
        <f>(1-$Q$5)*EXP($G37^2/-2+(RAND!NY35*$G37))*(1+$K37)*ON36+$Q$5*$J37</f>
        <v>7.9995075123301236</v>
      </c>
      <c r="OO37" s="38">
        <f>(1-$Q$5)*EXP($G37^2/-2+(RAND!NZ35*$G37))*(1+$K37)*OO36+$Q$5*$J37</f>
        <v>4.3034516031313261</v>
      </c>
      <c r="OP37" s="38">
        <f>(1-$Q$5)*EXP($G37^2/-2+(RAND!OA35*$G37))*(1+$K37)*OP36+$Q$5*$J37</f>
        <v>2.5309106785033237</v>
      </c>
      <c r="OQ37" s="38">
        <f>(1-$Q$5)*EXP($G37^2/-2+(RAND!OB35*$G37))*(1+$K37)*OQ36+$Q$5*$J37</f>
        <v>5.3138459623602721</v>
      </c>
      <c r="OR37" s="38">
        <f>(1-$Q$5)*EXP($G37^2/-2+(RAND!OC35*$G37))*(1+$K37)*OR36+$Q$5*$J37</f>
        <v>2.8761770241212816</v>
      </c>
      <c r="OS37" s="38">
        <f>(1-$Q$5)*EXP($G37^2/-2+(RAND!OD35*$G37))*(1+$K37)*OS36+$Q$5*$J37</f>
        <v>3.6398208043864524</v>
      </c>
      <c r="OT37" s="38">
        <f>(1-$Q$5)*EXP($G37^2/-2+(RAND!OE35*$G37))*(1+$K37)*OT36+$Q$5*$J37</f>
        <v>5.325791677405169</v>
      </c>
      <c r="OU37" s="38">
        <f>(1-$Q$5)*EXP($G37^2/-2+(RAND!OF35*$G37))*(1+$K37)*OU36+$Q$5*$J37</f>
        <v>2.3644101632777437</v>
      </c>
      <c r="OV37" s="38">
        <f>(1-$Q$5)*EXP($G37^2/-2+(RAND!OG35*$G37))*(1+$K37)*OV36+$Q$5*$J37</f>
        <v>7.1463364570448231</v>
      </c>
      <c r="OW37" s="38">
        <f>(1-$Q$5)*EXP($G37^2/-2+(RAND!OH35*$G37))*(1+$K37)*OW36+$Q$5*$J37</f>
        <v>4.3568480213927137</v>
      </c>
      <c r="OX37" s="38">
        <f>(1-$Q$5)*EXP($G37^2/-2+(RAND!OI35*$G37))*(1+$K37)*OX36+$Q$5*$J37</f>
        <v>9.8465439474278877</v>
      </c>
      <c r="OY37" s="38">
        <f>(1-$Q$5)*EXP($G37^2/-2+(RAND!OJ35*$G37))*(1+$K37)*OY36+$Q$5*$J37</f>
        <v>6.2167582738065281</v>
      </c>
      <c r="OZ37" s="38">
        <f>(1-$Q$5)*EXP($G37^2/-2+(RAND!OK35*$G37))*(1+$K37)*OZ36+$Q$5*$J37</f>
        <v>3.0532715904176189</v>
      </c>
      <c r="PA37" s="38">
        <f>(1-$Q$5)*EXP($G37^2/-2+(RAND!OL35*$G37))*(1+$K37)*PA36+$Q$5*$J37</f>
        <v>4.3389206653090922</v>
      </c>
      <c r="PB37" s="38">
        <f>(1-$Q$5)*EXP($G37^2/-2+(RAND!OM35*$G37))*(1+$K37)*PB36+$Q$5*$J37</f>
        <v>5.2248482507086385</v>
      </c>
      <c r="PC37" s="38">
        <f>(1-$Q$5)*EXP($G37^2/-2+(RAND!ON35*$G37))*(1+$K37)*PC36+$Q$5*$J37</f>
        <v>4.7680043887575358</v>
      </c>
      <c r="PD37" s="38">
        <f>(1-$Q$5)*EXP($G37^2/-2+(RAND!OO35*$G37))*(1+$K37)*PD36+$Q$5*$J37</f>
        <v>10.225323461505875</v>
      </c>
      <c r="PE37" s="38">
        <f>(1-$Q$5)*EXP($G37^2/-2+(RAND!OP35*$G37))*(1+$K37)*PE36+$Q$5*$J37</f>
        <v>10.146466418693453</v>
      </c>
      <c r="PF37" s="38">
        <f>(1-$Q$5)*EXP($G37^2/-2+(RAND!OQ35*$G37))*(1+$K37)*PF36+$Q$5*$J37</f>
        <v>3.7468791743578036</v>
      </c>
      <c r="PG37" s="38">
        <f>(1-$Q$5)*EXP($G37^2/-2+(RAND!OR35*$G37))*(1+$K37)*PG36+$Q$5*$J37</f>
        <v>3.5617891192896511</v>
      </c>
      <c r="PH37" s="38">
        <f>(1-$Q$5)*EXP($G37^2/-2+(RAND!OS35*$G37))*(1+$K37)*PH36+$Q$5*$J37</f>
        <v>5.0501557600022755</v>
      </c>
      <c r="PI37" s="38">
        <f>(1-$Q$5)*EXP($G37^2/-2+(RAND!OT35*$G37))*(1+$K37)*PI36+$Q$5*$J37</f>
        <v>3.1246076080676364</v>
      </c>
      <c r="PJ37" s="38">
        <f>(1-$Q$5)*EXP($G37^2/-2+(RAND!OU35*$G37))*(1+$K37)*PJ36+$Q$5*$J37</f>
        <v>3.7958729601090173</v>
      </c>
      <c r="PK37" s="38">
        <f>(1-$Q$5)*EXP($G37^2/-2+(RAND!OV35*$G37))*(1+$K37)*PK36+$Q$5*$J37</f>
        <v>4.1534717145804656</v>
      </c>
      <c r="PL37" s="38">
        <f>(1-$Q$5)*EXP($G37^2/-2+(RAND!OW35*$G37))*(1+$K37)*PL36+$Q$5*$J37</f>
        <v>2.697640110694838</v>
      </c>
      <c r="PM37" s="38">
        <f>(1-$Q$5)*EXP($G37^2/-2+(RAND!OX35*$G37))*(1+$K37)*PM36+$Q$5*$J37</f>
        <v>3.5478565805216</v>
      </c>
      <c r="PN37" s="38">
        <f>(1-$Q$5)*EXP($G37^2/-2+(RAND!OY35*$G37))*(1+$K37)*PN36+$Q$5*$J37</f>
        <v>5.1042075066153547</v>
      </c>
      <c r="PO37" s="38">
        <f>(1-$Q$5)*EXP($G37^2/-2+(RAND!OZ35*$G37))*(1+$K37)*PO36+$Q$5*$J37</f>
        <v>2.4111546938890949</v>
      </c>
      <c r="PP37" s="38">
        <f>(1-$Q$5)*EXP($G37^2/-2+(RAND!PA35*$G37))*(1+$K37)*PP36+$Q$5*$J37</f>
        <v>4.167020356922742</v>
      </c>
      <c r="PQ37" s="38">
        <f>(1-$Q$5)*EXP($G37^2/-2+(RAND!PB35*$G37))*(1+$K37)*PQ36+$Q$5*$J37</f>
        <v>6.0068076683812697</v>
      </c>
      <c r="PR37" s="38">
        <f>(1-$Q$5)*EXP($G37^2/-2+(RAND!PC35*$G37))*(1+$K37)*PR36+$Q$5*$J37</f>
        <v>3.2653472755830073</v>
      </c>
      <c r="PS37" s="38">
        <f>(1-$Q$5)*EXP($G37^2/-2+(RAND!PD35*$G37))*(1+$K37)*PS36+$Q$5*$J37</f>
        <v>2.4394258266901998</v>
      </c>
      <c r="PT37" s="38">
        <f>(1-$Q$5)*EXP($G37^2/-2+(RAND!PE35*$G37))*(1+$K37)*PT36+$Q$5*$J37</f>
        <v>4.895330979611213</v>
      </c>
      <c r="PU37" s="38">
        <f>(1-$Q$5)*EXP($G37^2/-2+(RAND!PF35*$G37))*(1+$K37)*PU36+$Q$5*$J37</f>
        <v>4.6038448891609844</v>
      </c>
      <c r="PV37" s="38">
        <f>(1-$Q$5)*EXP($G37^2/-2+(RAND!PG35*$G37))*(1+$K37)*PV36+$Q$5*$J37</f>
        <v>2.9723062831225633</v>
      </c>
      <c r="PW37" s="38">
        <f>(1-$Q$5)*EXP($G37^2/-2+(RAND!PH35*$G37))*(1+$K37)*PW36+$Q$5*$J37</f>
        <v>4.9050736126276533</v>
      </c>
      <c r="PX37" s="38">
        <f>(1-$Q$5)*EXP($G37^2/-2+(RAND!PI35*$G37))*(1+$K37)*PX36+$Q$5*$J37</f>
        <v>3.8839095858347399</v>
      </c>
      <c r="PY37" s="38">
        <f>(1-$Q$5)*EXP($G37^2/-2+(RAND!PJ35*$G37))*(1+$K37)*PY36+$Q$5*$J37</f>
        <v>2.6915171717358253</v>
      </c>
      <c r="PZ37" s="38">
        <f>(1-$Q$5)*EXP($G37^2/-2+(RAND!PK35*$G37))*(1+$K37)*PZ36+$Q$5*$J37</f>
        <v>2.7435324830592505</v>
      </c>
      <c r="QA37" s="38">
        <f>(1-$Q$5)*EXP($G37^2/-2+(RAND!PL35*$G37))*(1+$K37)*QA36+$Q$5*$J37</f>
        <v>5.9417448329106621</v>
      </c>
      <c r="QB37" s="38">
        <f>(1-$Q$5)*EXP($G37^2/-2+(RAND!PM35*$G37))*(1+$K37)*QB36+$Q$5*$J37</f>
        <v>2.7672899681876855</v>
      </c>
      <c r="QC37" s="38">
        <f>(1-$Q$5)*EXP($G37^2/-2+(RAND!PN35*$G37))*(1+$K37)*QC36+$Q$5*$J37</f>
        <v>5.0480873659341565</v>
      </c>
      <c r="QD37" s="38">
        <f>(1-$Q$5)*EXP($G37^2/-2+(RAND!PO35*$G37))*(1+$K37)*QD36+$Q$5*$J37</f>
        <v>3.8312856027817035</v>
      </c>
      <c r="QE37" s="38">
        <f>(1-$Q$5)*EXP($G37^2/-2+(RAND!PP35*$G37))*(1+$K37)*QE36+$Q$5*$J37</f>
        <v>5.5212923232590789</v>
      </c>
      <c r="QF37" s="38">
        <f>(1-$Q$5)*EXP($G37^2/-2+(RAND!PQ35*$G37))*(1+$K37)*QF36+$Q$5*$J37</f>
        <v>3.1248721450485006</v>
      </c>
      <c r="QG37" s="38">
        <f>(1-$Q$5)*EXP($G37^2/-2+(RAND!PR35*$G37))*(1+$K37)*QG36+$Q$5*$J37</f>
        <v>4.781672632089669</v>
      </c>
      <c r="QH37" s="38">
        <f>(1-$Q$5)*EXP($G37^2/-2+(RAND!PS35*$G37))*(1+$K37)*QH36+$Q$5*$J37</f>
        <v>3.7903040443615268</v>
      </c>
      <c r="QI37" s="38">
        <f>(1-$Q$5)*EXP($G37^2/-2+(RAND!PT35*$G37))*(1+$K37)*QI36+$Q$5*$J37</f>
        <v>2.7231653062040126</v>
      </c>
      <c r="QJ37" s="38">
        <f>(1-$Q$5)*EXP($G37^2/-2+(RAND!PU35*$G37))*(1+$K37)*QJ36+$Q$5*$J37</f>
        <v>5.6994310878264578</v>
      </c>
      <c r="QK37" s="38">
        <f>(1-$Q$5)*EXP($G37^2/-2+(RAND!PV35*$G37))*(1+$K37)*QK36+$Q$5*$J37</f>
        <v>6.6871804212638235</v>
      </c>
      <c r="QL37" s="38">
        <f>(1-$Q$5)*EXP($G37^2/-2+(RAND!PW35*$G37))*(1+$K37)*QL36+$Q$5*$J37</f>
        <v>2.8309492796671694</v>
      </c>
      <c r="QM37" s="38">
        <f>(1-$Q$5)*EXP($G37^2/-2+(RAND!PX35*$G37))*(1+$K37)*QM36+$Q$5*$J37</f>
        <v>2.6993629886960231</v>
      </c>
      <c r="QN37" s="38">
        <f>(1-$Q$5)*EXP($G37^2/-2+(RAND!PY35*$G37))*(1+$K37)*QN36+$Q$5*$J37</f>
        <v>3.7452943382711079</v>
      </c>
      <c r="QO37" s="38">
        <f>(1-$Q$5)*EXP($G37^2/-2+(RAND!PZ35*$G37))*(1+$K37)*QO36+$Q$5*$J37</f>
        <v>2.7406824142767361</v>
      </c>
      <c r="QP37" s="38">
        <f>(1-$Q$5)*EXP($G37^2/-2+(RAND!QA35*$G37))*(1+$K37)*QP36+$Q$5*$J37</f>
        <v>6.2670452453992009</v>
      </c>
      <c r="QQ37" s="38">
        <f>(1-$Q$5)*EXP($G37^2/-2+(RAND!QB35*$G37))*(1+$K37)*QQ36+$Q$5*$J37</f>
        <v>5.4212045494063181</v>
      </c>
      <c r="QR37" s="38">
        <f>(1-$Q$5)*EXP($G37^2/-2+(RAND!QC35*$G37))*(1+$K37)*QR36+$Q$5*$J37</f>
        <v>4.1764092796309544</v>
      </c>
      <c r="QS37" s="38">
        <f>(1-$Q$5)*EXP($G37^2/-2+(RAND!QD35*$G37))*(1+$K37)*QS36+$Q$5*$J37</f>
        <v>7.9840177618819528</v>
      </c>
      <c r="QT37" s="38">
        <f>(1-$Q$5)*EXP($G37^2/-2+(RAND!QE35*$G37))*(1+$K37)*QT36+$Q$5*$J37</f>
        <v>5.3718651571347413</v>
      </c>
      <c r="QU37" s="38">
        <f>(1-$Q$5)*EXP($G37^2/-2+(RAND!QF35*$G37))*(1+$K37)*QU36+$Q$5*$J37</f>
        <v>7.5043663987343781</v>
      </c>
      <c r="QV37" s="38">
        <f>(1-$Q$5)*EXP($G37^2/-2+(RAND!QG35*$G37))*(1+$K37)*QV36+$Q$5*$J37</f>
        <v>5.3439010028560974</v>
      </c>
      <c r="QW37" s="38">
        <f>(1-$Q$5)*EXP($G37^2/-2+(RAND!QH35*$G37))*(1+$K37)*QW36+$Q$5*$J37</f>
        <v>4.0209170459691714</v>
      </c>
      <c r="QX37" s="38">
        <f>(1-$Q$5)*EXP($G37^2/-2+(RAND!QI35*$G37))*(1+$K37)*QX36+$Q$5*$J37</f>
        <v>3.9459271702346128</v>
      </c>
      <c r="QY37" s="38">
        <f>(1-$Q$5)*EXP($G37^2/-2+(RAND!QJ35*$G37))*(1+$K37)*QY36+$Q$5*$J37</f>
        <v>4.131271482005662</v>
      </c>
      <c r="QZ37" s="38">
        <f>(1-$Q$5)*EXP($G37^2/-2+(RAND!QK35*$G37))*(1+$K37)*QZ36+$Q$5*$J37</f>
        <v>5.9087624882537071</v>
      </c>
      <c r="RA37" s="38">
        <f>(1-$Q$5)*EXP($G37^2/-2+(RAND!QL35*$G37))*(1+$K37)*RA36+$Q$5*$J37</f>
        <v>2.8738561165491969</v>
      </c>
      <c r="RB37" s="38">
        <f>(1-$Q$5)*EXP($G37^2/-2+(RAND!QM35*$G37))*(1+$K37)*RB36+$Q$5*$J37</f>
        <v>4.1905746000376691</v>
      </c>
      <c r="RC37" s="38">
        <f>(1-$Q$5)*EXP($G37^2/-2+(RAND!QN35*$G37))*(1+$K37)*RC36+$Q$5*$J37</f>
        <v>2.6276708279603085</v>
      </c>
      <c r="RD37" s="38">
        <f>(1-$Q$5)*EXP($G37^2/-2+(RAND!QO35*$G37))*(1+$K37)*RD36+$Q$5*$J37</f>
        <v>2.9888419345933168</v>
      </c>
      <c r="RE37" s="38">
        <f>(1-$Q$5)*EXP($G37^2/-2+(RAND!QP35*$G37))*(1+$K37)*RE36+$Q$5*$J37</f>
        <v>4.8561764697325129</v>
      </c>
      <c r="RF37" s="38">
        <f>(1-$Q$5)*EXP($G37^2/-2+(RAND!QQ35*$G37))*(1+$K37)*RF36+$Q$5*$J37</f>
        <v>2.6573498807973448</v>
      </c>
      <c r="RG37" s="38">
        <f>(1-$Q$5)*EXP($G37^2/-2+(RAND!QR35*$G37))*(1+$K37)*RG36+$Q$5*$J37</f>
        <v>2.4428504687711152</v>
      </c>
      <c r="RH37" s="38">
        <f>(1-$Q$5)*EXP($G37^2/-2+(RAND!QS35*$G37))*(1+$K37)*RH36+$Q$5*$J37</f>
        <v>3.0577952239737245</v>
      </c>
      <c r="RI37" s="38">
        <f>(1-$Q$5)*EXP($G37^2/-2+(RAND!QT35*$G37))*(1+$K37)*RI36+$Q$5*$J37</f>
        <v>3.6698629937005567</v>
      </c>
      <c r="RJ37" s="38">
        <f>(1-$Q$5)*EXP($G37^2/-2+(RAND!QU35*$G37))*(1+$K37)*RJ36+$Q$5*$J37</f>
        <v>3.6506773203599066</v>
      </c>
      <c r="RK37" s="38">
        <f>(1-$Q$5)*EXP($G37^2/-2+(RAND!QV35*$G37))*(1+$K37)*RK36+$Q$5*$J37</f>
        <v>5.9019055663567439</v>
      </c>
      <c r="RL37" s="38">
        <f>(1-$Q$5)*EXP($G37^2/-2+(RAND!QW35*$G37))*(1+$K37)*RL36+$Q$5*$J37</f>
        <v>6.1364014169320305</v>
      </c>
      <c r="RM37" s="38">
        <f>(1-$Q$5)*EXP($G37^2/-2+(RAND!QX35*$G37))*(1+$K37)*RM36+$Q$5*$J37</f>
        <v>4.7295882507607701</v>
      </c>
      <c r="RN37" s="38">
        <f>(1-$Q$5)*EXP($G37^2/-2+(RAND!QY35*$G37))*(1+$K37)*RN36+$Q$5*$J37</f>
        <v>3.5406794588956396</v>
      </c>
      <c r="RO37" s="38">
        <f>(1-$Q$5)*EXP($G37^2/-2+(RAND!QZ35*$G37))*(1+$K37)*RO36+$Q$5*$J37</f>
        <v>3.1203970054957062</v>
      </c>
      <c r="RP37" s="38">
        <f>(1-$Q$5)*EXP($G37^2/-2+(RAND!RA35*$G37))*(1+$K37)*RP36+$Q$5*$J37</f>
        <v>4.4714556357417594</v>
      </c>
      <c r="RQ37" s="38">
        <f>(1-$Q$5)*EXP($G37^2/-2+(RAND!RB35*$G37))*(1+$K37)*RQ36+$Q$5*$J37</f>
        <v>3.4526616733212823</v>
      </c>
      <c r="RR37" s="38">
        <f>(1-$Q$5)*EXP($G37^2/-2+(RAND!RC35*$G37))*(1+$K37)*RR36+$Q$5*$J37</f>
        <v>4.949442479101597</v>
      </c>
      <c r="RS37" s="38">
        <f>(1-$Q$5)*EXP($G37^2/-2+(RAND!RD35*$G37))*(1+$K37)*RS36+$Q$5*$J37</f>
        <v>3.7723274937447773</v>
      </c>
      <c r="RT37" s="38">
        <f>(1-$Q$5)*EXP($G37^2/-2+(RAND!RE35*$G37))*(1+$K37)*RT36+$Q$5*$J37</f>
        <v>4.3548478707167932</v>
      </c>
      <c r="RU37" s="38">
        <f>(1-$Q$5)*EXP($G37^2/-2+(RAND!RF35*$G37))*(1+$K37)*RU36+$Q$5*$J37</f>
        <v>3.5060280652328539</v>
      </c>
      <c r="RV37" s="38">
        <f>(1-$Q$5)*EXP($G37^2/-2+(RAND!RG35*$G37))*(1+$K37)*RV36+$Q$5*$J37</f>
        <v>3.1466964384244998</v>
      </c>
      <c r="RW37" s="38">
        <f>(1-$Q$5)*EXP($G37^2/-2+(RAND!RH35*$G37))*(1+$K37)*RW36+$Q$5*$J37</f>
        <v>3.0002442577108757</v>
      </c>
      <c r="RX37" s="38">
        <f>(1-$Q$5)*EXP($G37^2/-2+(RAND!RI35*$G37))*(1+$K37)*RX36+$Q$5*$J37</f>
        <v>2.6557399897339171</v>
      </c>
      <c r="RY37" s="38">
        <f>(1-$Q$5)*EXP($G37^2/-2+(RAND!RJ35*$G37))*(1+$K37)*RY36+$Q$5*$J37</f>
        <v>3.9449071221109784</v>
      </c>
      <c r="RZ37" s="38">
        <f>(1-$Q$5)*EXP($G37^2/-2+(RAND!RK35*$G37))*(1+$K37)*RZ36+$Q$5*$J37</f>
        <v>8.0346772518220941</v>
      </c>
      <c r="SA37" s="38">
        <f>(1-$Q$5)*EXP($G37^2/-2+(RAND!RL35*$G37))*(1+$K37)*SA36+$Q$5*$J37</f>
        <v>4.5247344200899837</v>
      </c>
      <c r="SB37" s="38">
        <f>(1-$Q$5)*EXP($G37^2/-2+(RAND!RM35*$G37))*(1+$K37)*SB36+$Q$5*$J37</f>
        <v>3.6175758127475186</v>
      </c>
      <c r="SC37" s="38">
        <f>(1-$Q$5)*EXP($G37^2/-2+(RAND!RN35*$G37))*(1+$K37)*SC36+$Q$5*$J37</f>
        <v>3.2910585591817632</v>
      </c>
      <c r="SD37" s="38">
        <f>(1-$Q$5)*EXP($G37^2/-2+(RAND!RO35*$G37))*(1+$K37)*SD36+$Q$5*$J37</f>
        <v>3.6681547395815097</v>
      </c>
      <c r="SE37" s="38">
        <f>(1-$Q$5)*EXP($G37^2/-2+(RAND!RP35*$G37))*(1+$K37)*SE36+$Q$5*$J37</f>
        <v>3.7955940569114448</v>
      </c>
      <c r="SF37" s="38">
        <f>(1-$Q$5)*EXP($G37^2/-2+(RAND!RQ35*$G37))*(1+$K37)*SF36+$Q$5*$J37</f>
        <v>3.0007231368954215</v>
      </c>
      <c r="SG37" s="38">
        <f>(1-$Q$5)*EXP($G37^2/-2+(RAND!RR35*$G37))*(1+$K37)*SG36+$Q$5*$J37</f>
        <v>3.176499748925008</v>
      </c>
      <c r="SH37" s="38">
        <f>(1-$Q$5)*EXP($G37^2/-2+(RAND!RS35*$G37))*(1+$K37)*SH36+$Q$5*$J37</f>
        <v>1.9365844372625496</v>
      </c>
      <c r="SI37" s="38">
        <f>(1-$Q$5)*EXP($G37^2/-2+(RAND!RT35*$G37))*(1+$K37)*SI36+$Q$5*$J37</f>
        <v>2.3647927494930037</v>
      </c>
      <c r="SJ37" s="38">
        <f>(1-$Q$5)*EXP($G37^2/-2+(RAND!RU35*$G37))*(1+$K37)*SJ36+$Q$5*$J37</f>
        <v>3.3492206160635218</v>
      </c>
      <c r="SK37" s="38">
        <f>(1-$Q$5)*EXP($G37^2/-2+(RAND!RV35*$G37))*(1+$K37)*SK36+$Q$5*$J37</f>
        <v>3.8508351523934361</v>
      </c>
      <c r="SL37" s="38">
        <f>(1-$Q$5)*EXP($G37^2/-2+(RAND!RW35*$G37))*(1+$K37)*SL36+$Q$5*$J37</f>
        <v>7.4883261107366978</v>
      </c>
      <c r="SM37" s="38">
        <f>(1-$Q$5)*EXP($G37^2/-2+(RAND!RX35*$G37))*(1+$K37)*SM36+$Q$5*$J37</f>
        <v>7.2444716491741943</v>
      </c>
      <c r="SN37" s="38">
        <f>(1-$Q$5)*EXP($G37^2/-2+(RAND!RY35*$G37))*(1+$K37)*SN36+$Q$5*$J37</f>
        <v>4.2178894899114967</v>
      </c>
      <c r="SO37" s="38">
        <f>(1-$Q$5)*EXP($G37^2/-2+(RAND!RZ35*$G37))*(1+$K37)*SO36+$Q$5*$J37</f>
        <v>3.7789117599384632</v>
      </c>
      <c r="SP37" s="38">
        <f>(1-$Q$5)*EXP($G37^2/-2+(RAND!SA35*$G37))*(1+$K37)*SP36+$Q$5*$J37</f>
        <v>6.994932247680036</v>
      </c>
      <c r="SQ37" s="38">
        <f>(1-$Q$5)*EXP($G37^2/-2+(RAND!SB35*$G37))*(1+$K37)*SQ36+$Q$5*$J37</f>
        <v>5.186962977100646</v>
      </c>
      <c r="SR37" s="38">
        <f>(1-$Q$5)*EXP($G37^2/-2+(RAND!SC35*$G37))*(1+$K37)*SR36+$Q$5*$J37</f>
        <v>5.5953960498605708</v>
      </c>
      <c r="SS37" s="38">
        <f>(1-$Q$5)*EXP($G37^2/-2+(RAND!SD35*$G37))*(1+$K37)*SS36+$Q$5*$J37</f>
        <v>3.8637216495273621</v>
      </c>
      <c r="ST37" s="38">
        <f>(1-$Q$5)*EXP($G37^2/-2+(RAND!SE35*$G37))*(1+$K37)*ST36+$Q$5*$J37</f>
        <v>3.1038644918935474</v>
      </c>
      <c r="SU37" s="38">
        <f>(1-$Q$5)*EXP($G37^2/-2+(RAND!SF35*$G37))*(1+$K37)*SU36+$Q$5*$J37</f>
        <v>8.0391115984973052</v>
      </c>
      <c r="SV37" s="38">
        <f>(1-$Q$5)*EXP($G37^2/-2+(RAND!SG35*$G37))*(1+$K37)*SV36+$Q$5*$J37</f>
        <v>4.3537342498283964</v>
      </c>
      <c r="SW37" s="38">
        <f>(1-$Q$5)*EXP($G37^2/-2+(RAND!SH35*$G37))*(1+$K37)*SW36+$Q$5*$J37</f>
        <v>6.964256505553033</v>
      </c>
      <c r="SX37" s="38">
        <f>(1-$Q$5)*EXP($G37^2/-2+(RAND!SI35*$G37))*(1+$K37)*SX36+$Q$5*$J37</f>
        <v>4.200926705642261</v>
      </c>
      <c r="SY37" s="38">
        <f>(1-$Q$5)*EXP($G37^2/-2+(RAND!SJ35*$G37))*(1+$K37)*SY36+$Q$5*$J37</f>
        <v>4.8882389440830964</v>
      </c>
      <c r="SZ37" s="38">
        <f>(1-$Q$5)*EXP($G37^2/-2+(RAND!SK35*$G37))*(1+$K37)*SZ36+$Q$5*$J37</f>
        <v>4.9379993690547392</v>
      </c>
      <c r="TA37" s="38">
        <f>(1-$Q$5)*EXP($G37^2/-2+(RAND!SL35*$G37))*(1+$K37)*TA36+$Q$5*$J37</f>
        <v>6.9468076513852246</v>
      </c>
      <c r="TB37" s="38">
        <f>(1-$Q$5)*EXP($G37^2/-2+(RAND!SM35*$G37))*(1+$K37)*TB36+$Q$5*$J37</f>
        <v>3.2083882886858937</v>
      </c>
      <c r="TC37" s="38">
        <f>(1-$Q$5)*EXP($G37^2/-2+(RAND!SN35*$G37))*(1+$K37)*TC36+$Q$5*$J37</f>
        <v>5.4331066490366489</v>
      </c>
      <c r="TD37" s="38">
        <f>(1-$Q$5)*EXP($G37^2/-2+(RAND!SO35*$G37))*(1+$K37)*TD36+$Q$5*$J37</f>
        <v>6.8708814309958148</v>
      </c>
      <c r="TE37" s="38">
        <f>(1-$Q$5)*EXP($G37^2/-2+(RAND!SP35*$G37))*(1+$K37)*TE36+$Q$5*$J37</f>
        <v>5.4586437373999646</v>
      </c>
      <c r="TF37" s="38">
        <f>(1-$Q$5)*EXP($G37^2/-2+(RAND!SQ35*$G37))*(1+$K37)*TF36+$Q$5*$J37</f>
        <v>4.844699295645202</v>
      </c>
      <c r="TG37" s="38">
        <f>(1-$Q$5)*EXP($G37^2/-2+(RAND!SR35*$G37))*(1+$K37)*TG36+$Q$5*$J37</f>
        <v>4.6654871603369772</v>
      </c>
      <c r="TH37" s="38">
        <f>(1-$Q$5)*EXP($G37^2/-2+(RAND!SS35*$G37))*(1+$K37)*TH36+$Q$5*$J37</f>
        <v>4.2662947771448705</v>
      </c>
      <c r="TI37" s="38">
        <f>(1-$Q$5)*EXP($G37^2/-2+(RAND!ST35*$G37))*(1+$K37)*TI36+$Q$5*$J37</f>
        <v>3.306581899412389</v>
      </c>
      <c r="TJ37" s="38">
        <f>(1-$Q$5)*EXP($G37^2/-2+(RAND!SU35*$G37))*(1+$K37)*TJ36+$Q$5*$J37</f>
        <v>6.7087726888244887</v>
      </c>
      <c r="TK37" s="38">
        <f>(1-$Q$5)*EXP($G37^2/-2+(RAND!SV35*$G37))*(1+$K37)*TK36+$Q$5*$J37</f>
        <v>4.040954864537758</v>
      </c>
      <c r="TL37" s="38">
        <f>(1-$Q$5)*EXP($G37^2/-2+(RAND!SW35*$G37))*(1+$K37)*TL36+$Q$5*$J37</f>
        <v>4.7149537349276507</v>
      </c>
      <c r="TM37" s="38">
        <f>(1-$Q$5)*EXP($G37^2/-2+(RAND!SX35*$G37))*(1+$K37)*TM36+$Q$5*$J37</f>
        <v>5.8945873388678089</v>
      </c>
      <c r="TN37" s="38">
        <f>(1-$Q$5)*EXP($G37^2/-2+(RAND!SY35*$G37))*(1+$K37)*TN36+$Q$5*$J37</f>
        <v>3.9414680012883165</v>
      </c>
      <c r="TO37" s="38">
        <f>(1-$Q$5)*EXP($G37^2/-2+(RAND!SZ35*$G37))*(1+$K37)*TO36+$Q$5*$J37</f>
        <v>3.0903490148764106</v>
      </c>
      <c r="TP37" s="38">
        <f>(1-$Q$5)*EXP($G37^2/-2+(RAND!TA35*$G37))*(1+$K37)*TP36+$Q$5*$J37</f>
        <v>4.8173471854380523</v>
      </c>
      <c r="TQ37" s="38">
        <f>(1-$Q$5)*EXP($G37^2/-2+(RAND!TB35*$G37))*(1+$K37)*TQ36+$Q$5*$J37</f>
        <v>3.1246768648083489</v>
      </c>
      <c r="TR37" s="38">
        <f>(1-$Q$5)*EXP($G37^2/-2+(RAND!TC35*$G37))*(1+$K37)*TR36+$Q$5*$J37</f>
        <v>4.0265613930173068</v>
      </c>
      <c r="TS37" s="38">
        <f>(1-$Q$5)*EXP($G37^2/-2+(RAND!TD35*$G37))*(1+$K37)*TS36+$Q$5*$J37</f>
        <v>5.8610779049246808</v>
      </c>
      <c r="TT37" s="38">
        <f>(1-$Q$5)*EXP($G37^2/-2+(RAND!TE35*$G37))*(1+$K37)*TT36+$Q$5*$J37</f>
        <v>2.9783927643267383</v>
      </c>
      <c r="TU37" s="38">
        <f>(1-$Q$5)*EXP($G37^2/-2+(RAND!TF35*$G37))*(1+$K37)*TU36+$Q$5*$J37</f>
        <v>5.3508824852370891</v>
      </c>
      <c r="TV37" s="38">
        <f>(1-$Q$5)*EXP($G37^2/-2+(RAND!TG35*$G37))*(1+$K37)*TV36+$Q$5*$J37</f>
        <v>2.3329024576938471</v>
      </c>
      <c r="TW37" s="38">
        <f>(1-$Q$5)*EXP($G37^2/-2+(RAND!TH35*$G37))*(1+$K37)*TW36+$Q$5*$J37</f>
        <v>2.9821677738337833</v>
      </c>
      <c r="TX37" s="38">
        <f>(1-$Q$5)*EXP($G37^2/-2+(RAND!TI35*$G37))*(1+$K37)*TX36+$Q$5*$J37</f>
        <v>4.1722224489727475</v>
      </c>
      <c r="TY37" s="38">
        <f>(1-$Q$5)*EXP($G37^2/-2+(RAND!TJ35*$G37))*(1+$K37)*TY36+$Q$5*$J37</f>
        <v>4.8207714480872239</v>
      </c>
      <c r="TZ37" s="38">
        <f>(1-$Q$5)*EXP($G37^2/-2+(RAND!TK35*$G37))*(1+$K37)*TZ36+$Q$5*$J37</f>
        <v>3.6637339142384815</v>
      </c>
      <c r="UA37" s="38">
        <f>(1-$Q$5)*EXP($G37^2/-2+(RAND!TL35*$G37))*(1+$K37)*UA36+$Q$5*$J37</f>
        <v>5.1118231896669801</v>
      </c>
      <c r="UB37" s="38">
        <f>(1-$Q$5)*EXP($G37^2/-2+(RAND!TM35*$G37))*(1+$K37)*UB36+$Q$5*$J37</f>
        <v>5.8795305268023537</v>
      </c>
      <c r="UC37" s="38">
        <f>(1-$Q$5)*EXP($G37^2/-2+(RAND!TN35*$G37))*(1+$K37)*UC36+$Q$5*$J37</f>
        <v>4.0235525746696528</v>
      </c>
      <c r="UD37" s="38">
        <f>(1-$Q$5)*EXP($G37^2/-2+(RAND!TO35*$G37))*(1+$K37)*UD36+$Q$5*$J37</f>
        <v>4.4318915291508478</v>
      </c>
      <c r="UE37" s="38">
        <f>(1-$Q$5)*EXP($G37^2/-2+(RAND!TP35*$G37))*(1+$K37)*UE36+$Q$5*$J37</f>
        <v>8.129370663419051</v>
      </c>
      <c r="UF37" s="38">
        <f>(1-$Q$5)*EXP($G37^2/-2+(RAND!TQ35*$G37))*(1+$K37)*UF36+$Q$5*$J37</f>
        <v>5.3387999935108708</v>
      </c>
      <c r="UG37" s="38">
        <f>(1-$Q$5)*EXP($G37^2/-2+(RAND!TR35*$G37))*(1+$K37)*UG36+$Q$5*$J37</f>
        <v>5.5094642590673217</v>
      </c>
      <c r="UH37" s="38">
        <f>(1-$Q$5)*EXP($G37^2/-2+(RAND!TS35*$G37))*(1+$K37)*UH36+$Q$5*$J37</f>
        <v>5.4220890427289126</v>
      </c>
      <c r="UI37" s="38">
        <f>(1-$Q$5)*EXP($G37^2/-2+(RAND!TT35*$G37))*(1+$K37)*UI36+$Q$5*$J37</f>
        <v>3.1748261258648474</v>
      </c>
      <c r="UJ37" s="38">
        <f>(1-$Q$5)*EXP($G37^2/-2+(RAND!TU35*$G37))*(1+$K37)*UJ36+$Q$5*$J37</f>
        <v>5.4156524405268343</v>
      </c>
      <c r="UK37" s="38">
        <f>(1-$Q$5)*EXP($G37^2/-2+(RAND!TV35*$G37))*(1+$K37)*UK36+$Q$5*$J37</f>
        <v>3.970617478046246</v>
      </c>
      <c r="UL37" s="38">
        <f>(1-$Q$5)*EXP($G37^2/-2+(RAND!TW35*$G37))*(1+$K37)*UL36+$Q$5*$J37</f>
        <v>5.9872266190762558</v>
      </c>
      <c r="UM37" s="38">
        <f>(1-$Q$5)*EXP($G37^2/-2+(RAND!TX35*$G37))*(1+$K37)*UM36+$Q$5*$J37</f>
        <v>2.9671075960109232</v>
      </c>
      <c r="UN37" s="38">
        <f>(1-$Q$5)*EXP($G37^2/-2+(RAND!TY35*$G37))*(1+$K37)*UN36+$Q$5*$J37</f>
        <v>3.1976188468564333</v>
      </c>
      <c r="UO37" s="38">
        <f>(1-$Q$5)*EXP($G37^2/-2+(RAND!TZ35*$G37))*(1+$K37)*UO36+$Q$5*$J37</f>
        <v>3.2389496031458536</v>
      </c>
      <c r="UP37" s="38">
        <f>(1-$Q$5)*EXP($G37^2/-2+(RAND!UA35*$G37))*(1+$K37)*UP36+$Q$5*$J37</f>
        <v>4.7354199871924152</v>
      </c>
      <c r="UQ37" s="38">
        <f>(1-$Q$5)*EXP($G37^2/-2+(RAND!UB35*$G37))*(1+$K37)*UQ36+$Q$5*$J37</f>
        <v>3.556965194658162</v>
      </c>
      <c r="UR37" s="38">
        <f>(1-$Q$5)*EXP($G37^2/-2+(RAND!UC35*$G37))*(1+$K37)*UR36+$Q$5*$J37</f>
        <v>2.3586993667136831</v>
      </c>
      <c r="US37" s="38">
        <f>(1-$Q$5)*EXP($G37^2/-2+(RAND!UD35*$G37))*(1+$K37)*US36+$Q$5*$J37</f>
        <v>3.4760911668797752</v>
      </c>
      <c r="UT37" s="38">
        <f>(1-$Q$5)*EXP($G37^2/-2+(RAND!UE35*$G37))*(1+$K37)*UT36+$Q$5*$J37</f>
        <v>6.7983750348827057</v>
      </c>
      <c r="UU37" s="38">
        <f>(1-$Q$5)*EXP($G37^2/-2+(RAND!UF35*$G37))*(1+$K37)*UU36+$Q$5*$J37</f>
        <v>6.4240602342153466</v>
      </c>
      <c r="UV37" s="38">
        <f>(1-$Q$5)*EXP($G37^2/-2+(RAND!UG35*$G37))*(1+$K37)*UV36+$Q$5*$J37</f>
        <v>4.7382400220189664</v>
      </c>
      <c r="UW37" s="38">
        <f>(1-$Q$5)*EXP($G37^2/-2+(RAND!UH35*$G37))*(1+$K37)*UW36+$Q$5*$J37</f>
        <v>4.9637363624325372</v>
      </c>
      <c r="UX37" s="38">
        <f>(1-$Q$5)*EXP($G37^2/-2+(RAND!UI35*$G37))*(1+$K37)*UX36+$Q$5*$J37</f>
        <v>4.7894772616422427</v>
      </c>
      <c r="UY37" s="38">
        <f>(1-$Q$5)*EXP($G37^2/-2+(RAND!UJ35*$G37))*(1+$K37)*UY36+$Q$5*$J37</f>
        <v>5.778782238751341</v>
      </c>
      <c r="UZ37" s="38">
        <f>(1-$Q$5)*EXP($G37^2/-2+(RAND!UK35*$G37))*(1+$K37)*UZ36+$Q$5*$J37</f>
        <v>2.8851308843205583</v>
      </c>
      <c r="VA37" s="38">
        <f>(1-$Q$5)*EXP($G37^2/-2+(RAND!UL35*$G37))*(1+$K37)*VA36+$Q$5*$J37</f>
        <v>3.8661748683713011</v>
      </c>
      <c r="VB37" s="38">
        <f>(1-$Q$5)*EXP($G37^2/-2+(RAND!UM35*$G37))*(1+$K37)*VB36+$Q$5*$J37</f>
        <v>6.0170410920785917</v>
      </c>
      <c r="VC37" s="38">
        <f>(1-$Q$5)*EXP($G37^2/-2+(RAND!UN35*$G37))*(1+$K37)*VC36+$Q$5*$J37</f>
        <v>7.944079191505117</v>
      </c>
      <c r="VD37" s="38">
        <f>(1-$Q$5)*EXP($G37^2/-2+(RAND!UO35*$G37))*(1+$K37)*VD36+$Q$5*$J37</f>
        <v>3.9795956408266586</v>
      </c>
      <c r="VE37" s="38">
        <f>(1-$Q$5)*EXP($G37^2/-2+(RAND!UP35*$G37))*(1+$K37)*VE36+$Q$5*$J37</f>
        <v>5.5566580431714314</v>
      </c>
      <c r="VF37" s="38">
        <f>(1-$Q$5)*EXP($G37^2/-2+(RAND!UQ35*$G37))*(1+$K37)*VF36+$Q$5*$J37</f>
        <v>2.0904374903008254</v>
      </c>
      <c r="VG37" s="38">
        <f>(1-$Q$5)*EXP($G37^2/-2+(RAND!UR35*$G37))*(1+$K37)*VG36+$Q$5*$J37</f>
        <v>2.9137352271658647</v>
      </c>
      <c r="VH37" s="38">
        <f>(1-$Q$5)*EXP($G37^2/-2+(RAND!US35*$G37))*(1+$K37)*VH36+$Q$5*$J37</f>
        <v>3.0311313681434613</v>
      </c>
      <c r="VI37" s="38">
        <f>(1-$Q$5)*EXP($G37^2/-2+(RAND!UT35*$G37))*(1+$K37)*VI36+$Q$5*$J37</f>
        <v>2.6750920073327733</v>
      </c>
      <c r="VJ37" s="38">
        <f>(1-$Q$5)*EXP($G37^2/-2+(RAND!UU35*$G37))*(1+$K37)*VJ36+$Q$5*$J37</f>
        <v>3.5267356120579971</v>
      </c>
      <c r="VK37" s="38">
        <f>(1-$Q$5)*EXP($G37^2/-2+(RAND!UV35*$G37))*(1+$K37)*VK36+$Q$5*$J37</f>
        <v>4.3443195060614404</v>
      </c>
      <c r="VL37" s="38">
        <f>(1-$Q$5)*EXP($G37^2/-2+(RAND!UW35*$G37))*(1+$K37)*VL36+$Q$5*$J37</f>
        <v>4.3006276832407213</v>
      </c>
      <c r="VM37" s="38">
        <f>(1-$Q$5)*EXP($G37^2/-2+(RAND!UX35*$G37))*(1+$K37)*VM36+$Q$5*$J37</f>
        <v>3.2807321625583445</v>
      </c>
      <c r="VN37" s="38">
        <f>(1-$Q$5)*EXP($G37^2/-2+(RAND!UY35*$G37))*(1+$K37)*VN36+$Q$5*$J37</f>
        <v>4.0838114888300892</v>
      </c>
      <c r="VO37" s="38">
        <f>(1-$Q$5)*EXP($G37^2/-2+(RAND!UZ35*$G37))*(1+$K37)*VO36+$Q$5*$J37</f>
        <v>4.4892508784815623</v>
      </c>
      <c r="VP37" s="38">
        <f>(1-$Q$5)*EXP($G37^2/-2+(RAND!VA35*$G37))*(1+$K37)*VP36+$Q$5*$J37</f>
        <v>5.3126451479675776</v>
      </c>
      <c r="VQ37" s="38">
        <f>(1-$Q$5)*EXP($G37^2/-2+(RAND!VB35*$G37))*(1+$K37)*VQ36+$Q$5*$J37</f>
        <v>3.3157858865638166</v>
      </c>
      <c r="VR37" s="38">
        <f>(1-$Q$5)*EXP($G37^2/-2+(RAND!VC35*$G37))*(1+$K37)*VR36+$Q$5*$J37</f>
        <v>3.2921733554997799</v>
      </c>
      <c r="VS37" s="38">
        <f>(1-$Q$5)*EXP($G37^2/-2+(RAND!VD35*$G37))*(1+$K37)*VS36+$Q$5*$J37</f>
        <v>4.0817693220789515</v>
      </c>
      <c r="VT37" s="38">
        <f>(1-$Q$5)*EXP($G37^2/-2+(RAND!VE35*$G37))*(1+$K37)*VT36+$Q$5*$J37</f>
        <v>2.4612748794079788</v>
      </c>
      <c r="VU37" s="38">
        <f>(1-$Q$5)*EXP($G37^2/-2+(RAND!VF35*$G37))*(1+$K37)*VU36+$Q$5*$J37</f>
        <v>3.9814974657637054</v>
      </c>
      <c r="VV37" s="38">
        <f>(1-$Q$5)*EXP($G37^2/-2+(RAND!VG35*$G37))*(1+$K37)*VV36+$Q$5*$J37</f>
        <v>4.7685754260882369</v>
      </c>
      <c r="VW37" s="38">
        <f>(1-$Q$5)*EXP($G37^2/-2+(RAND!VH35*$G37))*(1+$K37)*VW36+$Q$5*$J37</f>
        <v>3.3390374440356694</v>
      </c>
      <c r="VX37" s="38">
        <f>(1-$Q$5)*EXP($G37^2/-2+(RAND!VI35*$G37))*(1+$K37)*VX36+$Q$5*$J37</f>
        <v>5.7848009687931521</v>
      </c>
      <c r="VY37" s="38">
        <f>(1-$Q$5)*EXP($G37^2/-2+(RAND!VJ35*$G37))*(1+$K37)*VY36+$Q$5*$J37</f>
        <v>5.2146715148421983</v>
      </c>
      <c r="VZ37" s="38">
        <f>(1-$Q$5)*EXP($G37^2/-2+(RAND!VK35*$G37))*(1+$K37)*VZ36+$Q$5*$J37</f>
        <v>3.966950557759449</v>
      </c>
      <c r="WA37" s="38">
        <f>(1-$Q$5)*EXP($G37^2/-2+(RAND!VL35*$G37))*(1+$K37)*WA36+$Q$5*$J37</f>
        <v>6.9860435754868897</v>
      </c>
      <c r="WB37" s="38">
        <f>(1-$Q$5)*EXP($G37^2/-2+(RAND!VM35*$G37))*(1+$K37)*WB36+$Q$5*$J37</f>
        <v>4.9007571344571765</v>
      </c>
      <c r="WC37" s="38">
        <f>(1-$Q$5)*EXP($G37^2/-2+(RAND!VN35*$G37))*(1+$K37)*WC36+$Q$5*$J37</f>
        <v>3.5646391267337267</v>
      </c>
      <c r="WD37" s="38">
        <f>(1-$Q$5)*EXP($G37^2/-2+(RAND!VO35*$G37))*(1+$K37)*WD36+$Q$5*$J37</f>
        <v>3.8206419483661485</v>
      </c>
      <c r="WE37" s="38">
        <f>(1-$Q$5)*EXP($G37^2/-2+(RAND!VP35*$G37))*(1+$K37)*WE36+$Q$5*$J37</f>
        <v>5.5443753632879833</v>
      </c>
      <c r="WF37" s="38">
        <f>(1-$Q$5)*EXP($G37^2/-2+(RAND!VQ35*$G37))*(1+$K37)*WF36+$Q$5*$J37</f>
        <v>4.3506439867995317</v>
      </c>
      <c r="WG37" s="38">
        <f>(1-$Q$5)*EXP($G37^2/-2+(RAND!VR35*$G37))*(1+$K37)*WG36+$Q$5*$J37</f>
        <v>4.5401798394095367</v>
      </c>
      <c r="WH37" s="38">
        <f>(1-$Q$5)*EXP($G37^2/-2+(RAND!VS35*$G37))*(1+$K37)*WH36+$Q$5*$J37</f>
        <v>3.1549064011110675</v>
      </c>
      <c r="WI37" s="38">
        <f>(1-$Q$5)*EXP($G37^2/-2+(RAND!VT35*$G37))*(1+$K37)*WI36+$Q$5*$J37</f>
        <v>3.0871674193773213</v>
      </c>
      <c r="WJ37" s="38">
        <f>(1-$Q$5)*EXP($G37^2/-2+(RAND!VU35*$G37))*(1+$K37)*WJ36+$Q$5*$J37</f>
        <v>3.9709553200049132</v>
      </c>
      <c r="WK37" s="38">
        <f>(1-$Q$5)*EXP($G37^2/-2+(RAND!VV35*$G37))*(1+$K37)*WK36+$Q$5*$J37</f>
        <v>3.4266217288644043</v>
      </c>
      <c r="WL37" s="38">
        <f>(1-$Q$5)*EXP($G37^2/-2+(RAND!VW35*$G37))*(1+$K37)*WL36+$Q$5*$J37</f>
        <v>2.8397949543101806</v>
      </c>
      <c r="WM37" s="38">
        <f>(1-$Q$5)*EXP($G37^2/-2+(RAND!VX35*$G37))*(1+$K37)*WM36+$Q$5*$J37</f>
        <v>3.7394083136386769</v>
      </c>
      <c r="WN37" s="38">
        <f>(1-$Q$5)*EXP($G37^2/-2+(RAND!VY35*$G37))*(1+$K37)*WN36+$Q$5*$J37</f>
        <v>2.7188455902922497</v>
      </c>
      <c r="WO37" s="38">
        <f>(1-$Q$5)*EXP($G37^2/-2+(RAND!VZ35*$G37))*(1+$K37)*WO36+$Q$5*$J37</f>
        <v>3.9175480824215754</v>
      </c>
      <c r="WP37" s="38">
        <f>(1-$Q$5)*EXP($G37^2/-2+(RAND!WA35*$G37))*(1+$K37)*WP36+$Q$5*$J37</f>
        <v>4.0333429277109429</v>
      </c>
      <c r="WQ37" s="38">
        <f>(1-$Q$5)*EXP($G37^2/-2+(RAND!WB35*$G37))*(1+$K37)*WQ36+$Q$5*$J37</f>
        <v>7.7327240571008842</v>
      </c>
      <c r="WR37" s="38">
        <f>(1-$Q$5)*EXP($G37^2/-2+(RAND!WC35*$G37))*(1+$K37)*WR36+$Q$5*$J37</f>
        <v>4.5280588994811728</v>
      </c>
      <c r="WS37" s="38">
        <f>(1-$Q$5)*EXP($G37^2/-2+(RAND!WD35*$G37))*(1+$K37)*WS36+$Q$5*$J37</f>
        <v>4.2536425898412968</v>
      </c>
      <c r="WT37" s="38">
        <f>(1-$Q$5)*EXP($G37^2/-2+(RAND!WE35*$G37))*(1+$K37)*WT36+$Q$5*$J37</f>
        <v>2.1325193448478852</v>
      </c>
      <c r="WU37" s="38">
        <f>(1-$Q$5)*EXP($G37^2/-2+(RAND!WF35*$G37))*(1+$K37)*WU36+$Q$5*$J37</f>
        <v>4.6686461941143742</v>
      </c>
      <c r="WV37" s="38">
        <f>(1-$Q$5)*EXP($G37^2/-2+(RAND!WG35*$G37))*(1+$K37)*WV36+$Q$5*$J37</f>
        <v>6.4481663171727401</v>
      </c>
      <c r="WW37" s="38">
        <f>(1-$Q$5)*EXP($G37^2/-2+(RAND!WH35*$G37))*(1+$K37)*WW36+$Q$5*$J37</f>
        <v>4.4700398116004374</v>
      </c>
      <c r="WX37" s="38">
        <f>(1-$Q$5)*EXP($G37^2/-2+(RAND!WI35*$G37))*(1+$K37)*WX36+$Q$5*$J37</f>
        <v>3.5969909157561828</v>
      </c>
      <c r="WY37" s="38">
        <f>(1-$Q$5)*EXP($G37^2/-2+(RAND!WJ35*$G37))*(1+$K37)*WY36+$Q$5*$J37</f>
        <v>3.5636115119461538</v>
      </c>
      <c r="WZ37" s="38">
        <f>(1-$Q$5)*EXP($G37^2/-2+(RAND!WK35*$G37))*(1+$K37)*WZ36+$Q$5*$J37</f>
        <v>4.5673230441378472</v>
      </c>
      <c r="XA37" s="38">
        <f>(1-$Q$5)*EXP($G37^2/-2+(RAND!WL35*$G37))*(1+$K37)*XA36+$Q$5*$J37</f>
        <v>5.8217847491498889</v>
      </c>
      <c r="XB37" s="38">
        <f>(1-$Q$5)*EXP($G37^2/-2+(RAND!WM35*$G37))*(1+$K37)*XB36+$Q$5*$J37</f>
        <v>6.5801859603568733</v>
      </c>
      <c r="XC37" s="38">
        <f>(1-$Q$5)*EXP($G37^2/-2+(RAND!WN35*$G37))*(1+$K37)*XC36+$Q$5*$J37</f>
        <v>3.3234609793072059</v>
      </c>
      <c r="XD37" s="38">
        <f>(1-$Q$5)*EXP($G37^2/-2+(RAND!WO35*$G37))*(1+$K37)*XD36+$Q$5*$J37</f>
        <v>5.1766065360026259</v>
      </c>
      <c r="XE37" s="38">
        <f>(1-$Q$5)*EXP($G37^2/-2+(RAND!WP35*$G37))*(1+$K37)*XE36+$Q$5*$J37</f>
        <v>2.6044390061231382</v>
      </c>
      <c r="XF37" s="38">
        <f>(1-$Q$5)*EXP($G37^2/-2+(RAND!WQ35*$G37))*(1+$K37)*XF36+$Q$5*$J37</f>
        <v>6.2324714305953863</v>
      </c>
      <c r="XG37" s="38">
        <f>(1-$Q$5)*EXP($G37^2/-2+(RAND!WR35*$G37))*(1+$K37)*XG36+$Q$5*$J37</f>
        <v>3.3652580682158786</v>
      </c>
      <c r="XH37" s="38">
        <f>(1-$Q$5)*EXP($G37^2/-2+(RAND!WS35*$G37))*(1+$K37)*XH36+$Q$5*$J37</f>
        <v>5.5685509420731956</v>
      </c>
      <c r="XI37" s="38">
        <f>(1-$Q$5)*EXP($G37^2/-2+(RAND!WT35*$G37))*(1+$K37)*XI36+$Q$5*$J37</f>
        <v>5.9347727027809976</v>
      </c>
      <c r="XJ37" s="38">
        <f>(1-$Q$5)*EXP($G37^2/-2+(RAND!WU35*$G37))*(1+$K37)*XJ36+$Q$5*$J37</f>
        <v>5.252864373001251</v>
      </c>
      <c r="XK37" s="38">
        <f>(1-$Q$5)*EXP($G37^2/-2+(RAND!WV35*$G37))*(1+$K37)*XK36+$Q$5*$J37</f>
        <v>9.4266118577454758</v>
      </c>
      <c r="XL37" s="38">
        <f>(1-$Q$5)*EXP($G37^2/-2+(RAND!WW35*$G37))*(1+$K37)*XL36+$Q$5*$J37</f>
        <v>3.429981544117445</v>
      </c>
      <c r="XM37" s="38">
        <f>(1-$Q$5)*EXP($G37^2/-2+(RAND!WX35*$G37))*(1+$K37)*XM36+$Q$5*$J37</f>
        <v>4.8672478455232415</v>
      </c>
      <c r="XN37" s="38">
        <f>(1-$Q$5)*EXP($G37^2/-2+(RAND!WY35*$G37))*(1+$K37)*XN36+$Q$5*$J37</f>
        <v>3.1808372659237412</v>
      </c>
      <c r="XO37" s="38">
        <f>(1-$Q$5)*EXP($G37^2/-2+(RAND!WZ35*$G37))*(1+$K37)*XO36+$Q$5*$J37</f>
        <v>5.2628495304560339</v>
      </c>
      <c r="XP37" s="38">
        <f>(1-$Q$5)*EXP($G37^2/-2+(RAND!XA35*$G37))*(1+$K37)*XP36+$Q$5*$J37</f>
        <v>4.7203978711067318</v>
      </c>
      <c r="XQ37" s="38">
        <f>(1-$Q$5)*EXP($G37^2/-2+(RAND!XB35*$G37))*(1+$K37)*XQ36+$Q$5*$J37</f>
        <v>4.8472224022803418</v>
      </c>
      <c r="XR37" s="38">
        <f>(1-$Q$5)*EXP($G37^2/-2+(RAND!XC35*$G37))*(1+$K37)*XR36+$Q$5*$J37</f>
        <v>4.0573829468078459</v>
      </c>
      <c r="XS37" s="38">
        <f>(1-$Q$5)*EXP($G37^2/-2+(RAND!XD35*$G37))*(1+$K37)*XS36+$Q$5*$J37</f>
        <v>8.004657347292504</v>
      </c>
      <c r="XT37" s="38">
        <f>(1-$Q$5)*EXP($G37^2/-2+(RAND!XE35*$G37))*(1+$K37)*XT36+$Q$5*$J37</f>
        <v>3.5555764384449251</v>
      </c>
      <c r="XU37" s="38">
        <f>(1-$Q$5)*EXP($G37^2/-2+(RAND!XF35*$G37))*(1+$K37)*XU36+$Q$5*$J37</f>
        <v>3.6073296035989539</v>
      </c>
      <c r="XV37" s="38">
        <f>(1-$Q$5)*EXP($G37^2/-2+(RAND!XG35*$G37))*(1+$K37)*XV36+$Q$5*$J37</f>
        <v>5.1410680210171531</v>
      </c>
      <c r="XW37" s="38">
        <f>(1-$Q$5)*EXP($G37^2/-2+(RAND!XH35*$G37))*(1+$K37)*XW36+$Q$5*$J37</f>
        <v>4.5947643084191059</v>
      </c>
      <c r="XX37" s="38">
        <f>(1-$Q$5)*EXP($G37^2/-2+(RAND!XI35*$G37))*(1+$K37)*XX36+$Q$5*$J37</f>
        <v>3.2712783763166811</v>
      </c>
      <c r="XY37" s="38">
        <f>(1-$Q$5)*EXP($G37^2/-2+(RAND!XJ35*$G37))*(1+$K37)*XY36+$Q$5*$J37</f>
        <v>3.4463837166074676</v>
      </c>
      <c r="XZ37" s="38">
        <f>(1-$Q$5)*EXP($G37^2/-2+(RAND!XK35*$G37))*(1+$K37)*XZ36+$Q$5*$J37</f>
        <v>3.4131111950373665</v>
      </c>
      <c r="YA37" s="38">
        <f>(1-$Q$5)*EXP($G37^2/-2+(RAND!XL35*$G37))*(1+$K37)*YA36+$Q$5*$J37</f>
        <v>5.5500988643598204</v>
      </c>
      <c r="YB37" s="38">
        <f>(1-$Q$5)*EXP($G37^2/-2+(RAND!XM35*$G37))*(1+$K37)*YB36+$Q$5*$J37</f>
        <v>6.2252596147487154</v>
      </c>
      <c r="YC37" s="38">
        <f>(1-$Q$5)*EXP($G37^2/-2+(RAND!XN35*$G37))*(1+$K37)*YC36+$Q$5*$J37</f>
        <v>4.0240600525717403</v>
      </c>
      <c r="YD37" s="38">
        <f>(1-$Q$5)*EXP($G37^2/-2+(RAND!XO35*$G37))*(1+$K37)*YD36+$Q$5*$J37</f>
        <v>5.7120539609119447</v>
      </c>
      <c r="YE37" s="38">
        <f>(1-$Q$5)*EXP($G37^2/-2+(RAND!XP35*$G37))*(1+$K37)*YE36+$Q$5*$J37</f>
        <v>2.8331466076478864</v>
      </c>
      <c r="YF37" s="38">
        <f>(1-$Q$5)*EXP($G37^2/-2+(RAND!XQ35*$G37))*(1+$K37)*YF36+$Q$5*$J37</f>
        <v>2.6193525519763585</v>
      </c>
      <c r="YG37" s="38">
        <f>(1-$Q$5)*EXP($G37^2/-2+(RAND!XR35*$G37))*(1+$K37)*YG36+$Q$5*$J37</f>
        <v>3.2117533716702926</v>
      </c>
      <c r="YH37" s="38">
        <f>(1-$Q$5)*EXP($G37^2/-2+(RAND!XS35*$G37))*(1+$K37)*YH36+$Q$5*$J37</f>
        <v>5.3275953500069706</v>
      </c>
      <c r="YI37" s="38">
        <f>(1-$Q$5)*EXP($G37^2/-2+(RAND!XT35*$G37))*(1+$K37)*YI36+$Q$5*$J37</f>
        <v>4.544708067174299</v>
      </c>
      <c r="YJ37" s="38">
        <f>(1-$Q$5)*EXP($G37^2/-2+(RAND!XU35*$G37))*(1+$K37)*YJ36+$Q$5*$J37</f>
        <v>5.1361214381821068</v>
      </c>
      <c r="YK37" s="38">
        <f>(1-$Q$5)*EXP($G37^2/-2+(RAND!XV35*$G37))*(1+$K37)*YK36+$Q$5*$J37</f>
        <v>3.4486522642704212</v>
      </c>
      <c r="YL37" s="38">
        <f>(1-$Q$5)*EXP($G37^2/-2+(RAND!XW35*$G37))*(1+$K37)*YL36+$Q$5*$J37</f>
        <v>6.7195956976863238</v>
      </c>
      <c r="YM37" s="38">
        <f>(1-$Q$5)*EXP($G37^2/-2+(RAND!XX35*$G37))*(1+$K37)*YM36+$Q$5*$J37</f>
        <v>3.585605904686151</v>
      </c>
      <c r="YN37" s="38">
        <f>(1-$Q$5)*EXP($G37^2/-2+(RAND!XY35*$G37))*(1+$K37)*YN36+$Q$5*$J37</f>
        <v>4.9856322092609382</v>
      </c>
      <c r="YO37" s="38">
        <f>(1-$Q$5)*EXP($G37^2/-2+(RAND!XZ35*$G37))*(1+$K37)*YO36+$Q$5*$J37</f>
        <v>5.9682280074529297</v>
      </c>
      <c r="YP37" s="38">
        <f>(1-$Q$5)*EXP($G37^2/-2+(RAND!YA35*$G37))*(1+$K37)*YP36+$Q$5*$J37</f>
        <v>3.4131890503917326</v>
      </c>
      <c r="YQ37" s="38">
        <f>(1-$Q$5)*EXP($G37^2/-2+(RAND!YB35*$G37))*(1+$K37)*YQ36+$Q$5*$J37</f>
        <v>5.3452913773981159</v>
      </c>
      <c r="YR37" s="38">
        <f>(1-$Q$5)*EXP($G37^2/-2+(RAND!YC35*$G37))*(1+$K37)*YR36+$Q$5*$J37</f>
        <v>4.0706039646957999</v>
      </c>
      <c r="YS37" s="38">
        <f>(1-$Q$5)*EXP($G37^2/-2+(RAND!YD35*$G37))*(1+$K37)*YS36+$Q$5*$J37</f>
        <v>4.2777409755454014</v>
      </c>
      <c r="YT37" s="38">
        <f>(1-$Q$5)*EXP($G37^2/-2+(RAND!YE35*$G37))*(1+$K37)*YT36+$Q$5*$J37</f>
        <v>5.7414549710677178</v>
      </c>
      <c r="YU37" s="38">
        <f>(1-$Q$5)*EXP($G37^2/-2+(RAND!YF35*$G37))*(1+$K37)*YU36+$Q$5*$J37</f>
        <v>3.0707637351143888</v>
      </c>
      <c r="YV37" s="38">
        <f>(1-$Q$5)*EXP($G37^2/-2+(RAND!YG35*$G37))*(1+$K37)*YV36+$Q$5*$J37</f>
        <v>2.1585163292013658</v>
      </c>
      <c r="YW37" s="38">
        <f>(1-$Q$5)*EXP($G37^2/-2+(RAND!YH35*$G37))*(1+$K37)*YW36+$Q$5*$J37</f>
        <v>3.6745185595168404</v>
      </c>
      <c r="YX37" s="38">
        <f>(1-$Q$5)*EXP($G37^2/-2+(RAND!YI35*$G37))*(1+$K37)*YX36+$Q$5*$J37</f>
        <v>2.4977671279763949</v>
      </c>
      <c r="YY37" s="38">
        <f>(1-$Q$5)*EXP($G37^2/-2+(RAND!YJ35*$G37))*(1+$K37)*YY36+$Q$5*$J37</f>
        <v>4.2368020382115086</v>
      </c>
      <c r="YZ37" s="38">
        <f>(1-$Q$5)*EXP($G37^2/-2+(RAND!YK35*$G37))*(1+$K37)*YZ36+$Q$5*$J37</f>
        <v>4.2833605992692316</v>
      </c>
      <c r="ZA37" s="38">
        <f>(1-$Q$5)*EXP($G37^2/-2+(RAND!YL35*$G37))*(1+$K37)*ZA36+$Q$5*$J37</f>
        <v>2.3938748694648093</v>
      </c>
      <c r="ZB37" s="38">
        <f>(1-$Q$5)*EXP($G37^2/-2+(RAND!YM35*$G37))*(1+$K37)*ZB36+$Q$5*$J37</f>
        <v>4.135673422737641</v>
      </c>
      <c r="ZC37" s="38">
        <f>(1-$Q$5)*EXP($G37^2/-2+(RAND!YN35*$G37))*(1+$K37)*ZC36+$Q$5*$J37</f>
        <v>3.8713084599630361</v>
      </c>
      <c r="ZD37" s="38">
        <f>(1-$Q$5)*EXP($G37^2/-2+(RAND!YO35*$G37))*(1+$K37)*ZD36+$Q$5*$J37</f>
        <v>5.8202031966927485</v>
      </c>
      <c r="ZE37" s="38">
        <f>(1-$Q$5)*EXP($G37^2/-2+(RAND!YP35*$G37))*(1+$K37)*ZE36+$Q$5*$J37</f>
        <v>5.6331478662835233</v>
      </c>
      <c r="ZF37" s="38">
        <f>(1-$Q$5)*EXP($G37^2/-2+(RAND!YQ35*$G37))*(1+$K37)*ZF36+$Q$5*$J37</f>
        <v>3.9719908525549403</v>
      </c>
      <c r="ZG37" s="38">
        <f>(1-$Q$5)*EXP($G37^2/-2+(RAND!YR35*$G37))*(1+$K37)*ZG36+$Q$5*$J37</f>
        <v>4.0010746709521703</v>
      </c>
      <c r="ZH37" s="38">
        <f>(1-$Q$5)*EXP($G37^2/-2+(RAND!YS35*$G37))*(1+$K37)*ZH36+$Q$5*$J37</f>
        <v>3.4226729776362586</v>
      </c>
      <c r="ZI37" s="38">
        <f>(1-$Q$5)*EXP($G37^2/-2+(RAND!YT35*$G37))*(1+$K37)*ZI36+$Q$5*$J37</f>
        <v>2.5890460741010131</v>
      </c>
      <c r="ZJ37" s="38">
        <f>(1-$Q$5)*EXP($G37^2/-2+(RAND!YU35*$G37))*(1+$K37)*ZJ36+$Q$5*$J37</f>
        <v>6.1807491234077485</v>
      </c>
      <c r="ZK37" s="38">
        <f>(1-$Q$5)*EXP($G37^2/-2+(RAND!YV35*$G37))*(1+$K37)*ZK36+$Q$5*$J37</f>
        <v>3.4492613541229304</v>
      </c>
      <c r="ZL37" s="38">
        <f>(1-$Q$5)*EXP($G37^2/-2+(RAND!YW35*$G37))*(1+$K37)*ZL36+$Q$5*$J37</f>
        <v>3.9426944323908391</v>
      </c>
      <c r="ZM37" s="38">
        <f>(1-$Q$5)*EXP($G37^2/-2+(RAND!YX35*$G37))*(1+$K37)*ZM36+$Q$5*$J37</f>
        <v>6.0007069950856486</v>
      </c>
      <c r="ZN37" s="38">
        <f>(1-$Q$5)*EXP($G37^2/-2+(RAND!YY35*$G37))*(1+$K37)*ZN36+$Q$5*$J37</f>
        <v>3.3213751653815766</v>
      </c>
      <c r="ZO37" s="38">
        <f>(1-$Q$5)*EXP($G37^2/-2+(RAND!YZ35*$G37))*(1+$K37)*ZO36+$Q$5*$J37</f>
        <v>3.9931488469168817</v>
      </c>
      <c r="ZP37" s="38">
        <f>(1-$Q$5)*EXP($G37^2/-2+(RAND!ZA35*$G37))*(1+$K37)*ZP36+$Q$5*$J37</f>
        <v>3.147462357399462</v>
      </c>
      <c r="ZQ37" s="38">
        <f>(1-$Q$5)*EXP($G37^2/-2+(RAND!ZB35*$G37))*(1+$K37)*ZQ36+$Q$5*$J37</f>
        <v>4.8010934407081365</v>
      </c>
      <c r="ZR37" s="38">
        <f>(1-$Q$5)*EXP($G37^2/-2+(RAND!ZC35*$G37))*(1+$K37)*ZR36+$Q$5*$J37</f>
        <v>3.5921553562170985</v>
      </c>
      <c r="ZS37" s="38">
        <f>(1-$Q$5)*EXP($G37^2/-2+(RAND!ZD35*$G37))*(1+$K37)*ZS36+$Q$5*$J37</f>
        <v>4.560107655101735</v>
      </c>
      <c r="ZT37" s="38">
        <f>(1-$Q$5)*EXP($G37^2/-2+(RAND!ZE35*$G37))*(1+$K37)*ZT36+$Q$5*$J37</f>
        <v>3.2644915237125738</v>
      </c>
      <c r="ZU37" s="38">
        <f>(1-$Q$5)*EXP($G37^2/-2+(RAND!ZF35*$G37))*(1+$K37)*ZU36+$Q$5*$J37</f>
        <v>5.2597758207042258</v>
      </c>
      <c r="ZV37" s="38">
        <f>(1-$Q$5)*EXP($G37^2/-2+(RAND!ZG35*$G37))*(1+$K37)*ZV36+$Q$5*$J37</f>
        <v>2.2347885285243105</v>
      </c>
      <c r="ZW37" s="38">
        <f>(1-$Q$5)*EXP($G37^2/-2+(RAND!ZH35*$G37))*(1+$K37)*ZW36+$Q$5*$J37</f>
        <v>4.0475293935537913</v>
      </c>
      <c r="ZX37" s="38">
        <f>(1-$Q$5)*EXP($G37^2/-2+(RAND!ZI35*$G37))*(1+$K37)*ZX36+$Q$5*$J37</f>
        <v>2.9455024363641549</v>
      </c>
      <c r="ZY37" s="38">
        <f>(1-$Q$5)*EXP($G37^2/-2+(RAND!ZJ35*$G37))*(1+$K37)*ZY36+$Q$5*$J37</f>
        <v>4.2885940525053101</v>
      </c>
      <c r="ZZ37" s="38">
        <f>(1-$Q$5)*EXP($G37^2/-2+(RAND!ZK35*$G37))*(1+$K37)*ZZ36+$Q$5*$J37</f>
        <v>2.9977294195750575</v>
      </c>
      <c r="AAA37" s="38">
        <f>(1-$Q$5)*EXP($G37^2/-2+(RAND!ZL35*$G37))*(1+$K37)*AAA36+$Q$5*$J37</f>
        <v>4.9878672101295649</v>
      </c>
      <c r="AAB37" s="38">
        <f>(1-$Q$5)*EXP($G37^2/-2+(RAND!ZM35*$G37))*(1+$K37)*AAB36+$Q$5*$J37</f>
        <v>3.426508694230777</v>
      </c>
      <c r="AAC37" s="38">
        <f>(1-$Q$5)*EXP($G37^2/-2+(RAND!ZN35*$G37))*(1+$K37)*AAC36+$Q$5*$J37</f>
        <v>2.1461645105928771</v>
      </c>
      <c r="AAD37" s="38">
        <f>(1-$Q$5)*EXP($G37^2/-2+(RAND!ZO35*$G37))*(1+$K37)*AAD36+$Q$5*$J37</f>
        <v>3.9999951982611255</v>
      </c>
      <c r="AAE37" s="38">
        <f>(1-$Q$5)*EXP($G37^2/-2+(RAND!ZP35*$G37))*(1+$K37)*AAE36+$Q$5*$J37</f>
        <v>6.47211137709591</v>
      </c>
      <c r="AAF37" s="38">
        <f>(1-$Q$5)*EXP($G37^2/-2+(RAND!ZQ35*$G37))*(1+$K37)*AAF36+$Q$5*$J37</f>
        <v>3.3483316730795716</v>
      </c>
      <c r="AAG37" s="38">
        <f>(1-$Q$5)*EXP($G37^2/-2+(RAND!ZR35*$G37))*(1+$K37)*AAG36+$Q$5*$J37</f>
        <v>4.8992388809411889</v>
      </c>
      <c r="AAH37" s="38">
        <f>(1-$Q$5)*EXP($G37^2/-2+(RAND!ZS35*$G37))*(1+$K37)*AAH36+$Q$5*$J37</f>
        <v>3.8767464066672868</v>
      </c>
      <c r="AAI37" s="38">
        <f>(1-$Q$5)*EXP($G37^2/-2+(RAND!ZT35*$G37))*(1+$K37)*AAI36+$Q$5*$J37</f>
        <v>4.0623175396152824</v>
      </c>
      <c r="AAJ37" s="38">
        <f>(1-$Q$5)*EXP($G37^2/-2+(RAND!ZU35*$G37))*(1+$K37)*AAJ36+$Q$5*$J37</f>
        <v>4.6266030226879948</v>
      </c>
      <c r="AAK37" s="38">
        <f>(1-$Q$5)*EXP($G37^2/-2+(RAND!ZV35*$G37))*(1+$K37)*AAK36+$Q$5*$J37</f>
        <v>3.6094747338442823</v>
      </c>
      <c r="AAL37" s="38">
        <f>(1-$Q$5)*EXP($G37^2/-2+(RAND!ZW35*$G37))*(1+$K37)*AAL36+$Q$5*$J37</f>
        <v>3.9103106982697975</v>
      </c>
      <c r="AAM37" s="38">
        <f>(1-$Q$5)*EXP($G37^2/-2+(RAND!ZX35*$G37))*(1+$K37)*AAM36+$Q$5*$J37</f>
        <v>3.0000990054752541</v>
      </c>
      <c r="AAN37" s="38">
        <f>(1-$Q$5)*EXP($G37^2/-2+(RAND!ZY35*$G37))*(1+$K37)*AAN36+$Q$5*$J37</f>
        <v>3.8715074287940587</v>
      </c>
      <c r="AAO37" s="38">
        <f>(1-$Q$5)*EXP($G37^2/-2+(RAND!ZZ35*$G37))*(1+$K37)*AAO36+$Q$5*$J37</f>
        <v>4.8566215803604855</v>
      </c>
      <c r="AAP37" s="38">
        <f>(1-$Q$5)*EXP($G37^2/-2+(RAND!AAA35*$G37))*(1+$K37)*AAP36+$Q$5*$J37</f>
        <v>7.0360747115108273</v>
      </c>
      <c r="AAQ37" s="38">
        <f>(1-$Q$5)*EXP($G37^2/-2+(RAND!AAB35*$G37))*(1+$K37)*AAQ36+$Q$5*$J37</f>
        <v>3.5496060968865488</v>
      </c>
      <c r="AAR37" s="38">
        <f>(1-$Q$5)*EXP($G37^2/-2+(RAND!AAC35*$G37))*(1+$K37)*AAR36+$Q$5*$J37</f>
        <v>8.1009137200636925</v>
      </c>
      <c r="AAS37" s="38">
        <f>(1-$Q$5)*EXP($G37^2/-2+(RAND!AAD35*$G37))*(1+$K37)*AAS36+$Q$5*$J37</f>
        <v>4.9934828286786779</v>
      </c>
      <c r="AAT37" s="38">
        <f>(1-$Q$5)*EXP($G37^2/-2+(RAND!AAE35*$G37))*(1+$K37)*AAT36+$Q$5*$J37</f>
        <v>2.6038066069832118</v>
      </c>
      <c r="AAU37" s="38">
        <f>(1-$Q$5)*EXP($G37^2/-2+(RAND!AAF35*$G37))*(1+$K37)*AAU36+$Q$5*$J37</f>
        <v>5.9105004075937133</v>
      </c>
      <c r="AAV37" s="38">
        <f>(1-$Q$5)*EXP($G37^2/-2+(RAND!AAG35*$G37))*(1+$K37)*AAV36+$Q$5*$J37</f>
        <v>6.6984471076127656</v>
      </c>
      <c r="AAW37" s="38">
        <f>(1-$Q$5)*EXP($G37^2/-2+(RAND!AAH35*$G37))*(1+$K37)*AAW36+$Q$5*$J37</f>
        <v>4.1736519887828081</v>
      </c>
      <c r="AAX37" s="38">
        <f>(1-$Q$5)*EXP($G37^2/-2+(RAND!AAI35*$G37))*(1+$K37)*AAX36+$Q$5*$J37</f>
        <v>3.7774801505331901</v>
      </c>
      <c r="AAY37" s="38">
        <f>(1-$Q$5)*EXP($G37^2/-2+(RAND!AAJ35*$G37))*(1+$K37)*AAY36+$Q$5*$J37</f>
        <v>8.8206530631547988</v>
      </c>
      <c r="AAZ37" s="38">
        <f>(1-$Q$5)*EXP($G37^2/-2+(RAND!AAK35*$G37))*(1+$K37)*AAZ36+$Q$5*$J37</f>
        <v>5.3248337717301508</v>
      </c>
      <c r="ABA37" s="38">
        <f>(1-$Q$5)*EXP($G37^2/-2+(RAND!AAL35*$G37))*(1+$K37)*ABA36+$Q$5*$J37</f>
        <v>2.7152855149196786</v>
      </c>
      <c r="ABB37" s="38">
        <f>(1-$Q$5)*EXP($G37^2/-2+(RAND!AAM35*$G37))*(1+$K37)*ABB36+$Q$5*$J37</f>
        <v>3.1341062002956055</v>
      </c>
      <c r="ABC37" s="38">
        <f>(1-$Q$5)*EXP($G37^2/-2+(RAND!AAN35*$G37))*(1+$K37)*ABC36+$Q$5*$J37</f>
        <v>3.1281251119776425</v>
      </c>
      <c r="ABD37" s="38">
        <f>(1-$Q$5)*EXP($G37^2/-2+(RAND!AAO35*$G37))*(1+$K37)*ABD36+$Q$5*$J37</f>
        <v>3.2293922038306402</v>
      </c>
      <c r="ABE37" s="38">
        <f>(1-$Q$5)*EXP($G37^2/-2+(RAND!AAP35*$G37))*(1+$K37)*ABE36+$Q$5*$J37</f>
        <v>6.6634798451897623</v>
      </c>
      <c r="ABF37" s="38">
        <f>(1-$Q$5)*EXP($G37^2/-2+(RAND!AAQ35*$G37))*(1+$K37)*ABF36+$Q$5*$J37</f>
        <v>5.6584637142225613</v>
      </c>
      <c r="ABG37" s="38">
        <f>(1-$Q$5)*EXP($G37^2/-2+(RAND!AAR35*$G37))*(1+$K37)*ABG36+$Q$5*$J37</f>
        <v>6.315498384198186</v>
      </c>
      <c r="ABH37" s="38">
        <f>(1-$Q$5)*EXP($G37^2/-2+(RAND!AAS35*$G37))*(1+$K37)*ABH36+$Q$5*$J37</f>
        <v>5.2187060206651985</v>
      </c>
      <c r="ABI37" s="38">
        <f>(1-$Q$5)*EXP($G37^2/-2+(RAND!AAT35*$G37))*(1+$K37)*ABI36+$Q$5*$J37</f>
        <v>3.668169007287482</v>
      </c>
      <c r="ABJ37" s="38">
        <f>(1-$Q$5)*EXP($G37^2/-2+(RAND!AAU35*$G37))*(1+$K37)*ABJ36+$Q$5*$J37</f>
        <v>4.2046746112058377</v>
      </c>
      <c r="ABK37" s="38">
        <f>(1-$Q$5)*EXP($G37^2/-2+(RAND!AAV35*$G37))*(1+$K37)*ABK36+$Q$5*$J37</f>
        <v>6.6372014674928801</v>
      </c>
      <c r="ABL37" s="38">
        <f>(1-$Q$5)*EXP($G37^2/-2+(RAND!AAW35*$G37))*(1+$K37)*ABL36+$Q$5*$J37</f>
        <v>5.4294971411019857</v>
      </c>
      <c r="ABM37" s="38">
        <f>(1-$Q$5)*EXP($G37^2/-2+(RAND!AAX35*$G37))*(1+$K37)*ABM36+$Q$5*$J37</f>
        <v>4.4507125977404733</v>
      </c>
      <c r="ABN37" s="38">
        <f>(1-$Q$5)*EXP($G37^2/-2+(RAND!AAY35*$G37))*(1+$K37)*ABN36+$Q$5*$J37</f>
        <v>3.613654902240178</v>
      </c>
      <c r="ABO37" s="38">
        <f>(1-$Q$5)*EXP($G37^2/-2+(RAND!AAZ35*$G37))*(1+$K37)*ABO36+$Q$5*$J37</f>
        <v>4.7027886079001027</v>
      </c>
      <c r="ABP37" s="38">
        <f>(1-$Q$5)*EXP($G37^2/-2+(RAND!ABA35*$G37))*(1+$K37)*ABP36+$Q$5*$J37</f>
        <v>4.2470696043965139</v>
      </c>
      <c r="ABQ37" s="38">
        <f>(1-$Q$5)*EXP($G37^2/-2+(RAND!ABB35*$G37))*(1+$K37)*ABQ36+$Q$5*$J37</f>
        <v>3.0707050766137662</v>
      </c>
      <c r="ABR37" s="38">
        <f>(1-$Q$5)*EXP($G37^2/-2+(RAND!ABC35*$G37))*(1+$K37)*ABR36+$Q$5*$J37</f>
        <v>2.1310681785555574</v>
      </c>
      <c r="ABS37" s="38">
        <f>(1-$Q$5)*EXP($G37^2/-2+(RAND!ABD35*$G37))*(1+$K37)*ABS36+$Q$5*$J37</f>
        <v>5.4421136372362318</v>
      </c>
      <c r="ABT37" s="38">
        <f>(1-$Q$5)*EXP($G37^2/-2+(RAND!ABE35*$G37))*(1+$K37)*ABT36+$Q$5*$J37</f>
        <v>5.3027238744885334</v>
      </c>
      <c r="ABU37" s="38">
        <f>(1-$Q$5)*EXP($G37^2/-2+(RAND!ABF35*$G37))*(1+$K37)*ABU36+$Q$5*$J37</f>
        <v>4.7275430921457469</v>
      </c>
      <c r="ABV37" s="38">
        <f>(1-$Q$5)*EXP($G37^2/-2+(RAND!ABG35*$G37))*(1+$K37)*ABV36+$Q$5*$J37</f>
        <v>5.0446689588033546</v>
      </c>
      <c r="ABW37" s="38">
        <f>(1-$Q$5)*EXP($G37^2/-2+(RAND!ABH35*$G37))*(1+$K37)*ABW36+$Q$5*$J37</f>
        <v>3.2012864037449256</v>
      </c>
      <c r="ABX37" s="38">
        <f>(1-$Q$5)*EXP($G37^2/-2+(RAND!ABI35*$G37))*(1+$K37)*ABX36+$Q$5*$J37</f>
        <v>4.0533200705240979</v>
      </c>
      <c r="ABY37" s="38">
        <f>(1-$Q$5)*EXP($G37^2/-2+(RAND!ABJ35*$G37))*(1+$K37)*ABY36+$Q$5*$J37</f>
        <v>3.2066740377407039</v>
      </c>
      <c r="ABZ37" s="38">
        <f>(1-$Q$5)*EXP($G37^2/-2+(RAND!ABK35*$G37))*(1+$K37)*ABZ36+$Q$5*$J37</f>
        <v>4.9080499608587767</v>
      </c>
      <c r="ACA37" s="38">
        <f>(1-$Q$5)*EXP($G37^2/-2+(RAND!ABL35*$G37))*(1+$K37)*ACA36+$Q$5*$J37</f>
        <v>3.2311159692956593</v>
      </c>
      <c r="ACB37" s="38">
        <f>(1-$Q$5)*EXP($G37^2/-2+(RAND!ABM35*$G37))*(1+$K37)*ACB36+$Q$5*$J37</f>
        <v>4.6743712098144128</v>
      </c>
      <c r="ACC37" s="38">
        <f>(1-$Q$5)*EXP($G37^2/-2+(RAND!ABN35*$G37))*(1+$K37)*ACC36+$Q$5*$J37</f>
        <v>3.6390140711536709</v>
      </c>
      <c r="ACD37" s="38">
        <f>(1-$Q$5)*EXP($G37^2/-2+(RAND!ABO35*$G37))*(1+$K37)*ACD36+$Q$5*$J37</f>
        <v>5.7299767528049097</v>
      </c>
      <c r="ACE37" s="38">
        <f>(1-$Q$5)*EXP($G37^2/-2+(RAND!ABP35*$G37))*(1+$K37)*ACE36+$Q$5*$J37</f>
        <v>3.5242288068552061</v>
      </c>
      <c r="ACF37" s="38">
        <f>(1-$Q$5)*EXP($G37^2/-2+(RAND!ABQ35*$G37))*(1+$K37)*ACF36+$Q$5*$J37</f>
        <v>3.5480037814787915</v>
      </c>
      <c r="ACG37" s="38">
        <f>(1-$Q$5)*EXP($G37^2/-2+(RAND!ABR35*$G37))*(1+$K37)*ACG36+$Q$5*$J37</f>
        <v>4.7100288684221479</v>
      </c>
      <c r="ACH37" s="38">
        <f>(1-$Q$5)*EXP($G37^2/-2+(RAND!ABS35*$G37))*(1+$K37)*ACH36+$Q$5*$J37</f>
        <v>5.7569638061996997</v>
      </c>
      <c r="ACI37" s="38">
        <f>(1-$Q$5)*EXP($G37^2/-2+(RAND!ABT35*$G37))*(1+$K37)*ACI36+$Q$5*$J37</f>
        <v>6.7619971294948629</v>
      </c>
      <c r="ACJ37" s="38">
        <f>(1-$Q$5)*EXP($G37^2/-2+(RAND!ABU35*$G37))*(1+$K37)*ACJ36+$Q$5*$J37</f>
        <v>5.1679167668560018</v>
      </c>
      <c r="ACK37" s="38">
        <f>(1-$Q$5)*EXP($G37^2/-2+(RAND!ABV35*$G37))*(1+$K37)*ACK36+$Q$5*$J37</f>
        <v>5.4149421408681864</v>
      </c>
      <c r="ACL37" s="38">
        <f>(1-$Q$5)*EXP($G37^2/-2+(RAND!ABW35*$G37))*(1+$K37)*ACL36+$Q$5*$J37</f>
        <v>2.4286099522724172</v>
      </c>
      <c r="ACM37" s="38">
        <f>(1-$Q$5)*EXP($G37^2/-2+(RAND!ABX35*$G37))*(1+$K37)*ACM36+$Q$5*$J37</f>
        <v>6.829307385595321</v>
      </c>
      <c r="ACN37" s="38">
        <f>(1-$Q$5)*EXP($G37^2/-2+(RAND!ABY35*$G37))*(1+$K37)*ACN36+$Q$5*$J37</f>
        <v>2.8714040361429456</v>
      </c>
      <c r="ACO37" s="38">
        <f>(1-$Q$5)*EXP($G37^2/-2+(RAND!ABZ35*$G37))*(1+$K37)*ACO36+$Q$5*$J37</f>
        <v>2.4510004548288986</v>
      </c>
      <c r="ACP37" s="38">
        <f>(1-$Q$5)*EXP($G37^2/-2+(RAND!ACA35*$G37))*(1+$K37)*ACP36+$Q$5*$J37</f>
        <v>4.4993309667720887</v>
      </c>
      <c r="ACQ37" s="38">
        <f>(1-$Q$5)*EXP($G37^2/-2+(RAND!ACB35*$G37))*(1+$K37)*ACQ36+$Q$5*$J37</f>
        <v>4.7578420928106615</v>
      </c>
      <c r="ACR37" s="38">
        <f>(1-$Q$5)*EXP($G37^2/-2+(RAND!ACC35*$G37))*(1+$K37)*ACR36+$Q$5*$J37</f>
        <v>3.3391323186256798</v>
      </c>
      <c r="ACS37" s="38">
        <f>(1-$Q$5)*EXP($G37^2/-2+(RAND!ACD35*$G37))*(1+$K37)*ACS36+$Q$5*$J37</f>
        <v>4.7038238622553781</v>
      </c>
      <c r="ACT37" s="38">
        <f>(1-$Q$5)*EXP($G37^2/-2+(RAND!ACE35*$G37))*(1+$K37)*ACT36+$Q$5*$J37</f>
        <v>1.7109638256093012</v>
      </c>
      <c r="ACU37" s="38">
        <f>(1-$Q$5)*EXP($G37^2/-2+(RAND!ACF35*$G37))*(1+$K37)*ACU36+$Q$5*$J37</f>
        <v>2.9778113650888569</v>
      </c>
      <c r="ACV37" s="38">
        <f>(1-$Q$5)*EXP($G37^2/-2+(RAND!ACG35*$G37))*(1+$K37)*ACV36+$Q$5*$J37</f>
        <v>2.9951620419089942</v>
      </c>
      <c r="ACW37" s="38">
        <f>(1-$Q$5)*EXP($G37^2/-2+(RAND!ACH35*$G37))*(1+$K37)*ACW36+$Q$5*$J37</f>
        <v>3.7490501074153308</v>
      </c>
      <c r="ACX37" s="38">
        <f>(1-$Q$5)*EXP($G37^2/-2+(RAND!ACI35*$G37))*(1+$K37)*ACX36+$Q$5*$J37</f>
        <v>4.4851115111648596</v>
      </c>
      <c r="ACY37" s="38">
        <f>(1-$Q$5)*EXP($G37^2/-2+(RAND!ACJ35*$G37))*(1+$K37)*ACY36+$Q$5*$J37</f>
        <v>3.9902882898138459</v>
      </c>
      <c r="ACZ37" s="38">
        <f>(1-$Q$5)*EXP($G37^2/-2+(RAND!ACK35*$G37))*(1+$K37)*ACZ36+$Q$5*$J37</f>
        <v>5.5219307407120013</v>
      </c>
      <c r="ADA37" s="38">
        <f>(1-$Q$5)*EXP($G37^2/-2+(RAND!ACL35*$G37))*(1+$K37)*ADA36+$Q$5*$J37</f>
        <v>7.1223619516311221</v>
      </c>
      <c r="ADB37" s="38">
        <f>(1-$Q$5)*EXP($G37^2/-2+(RAND!ACM35*$G37))*(1+$K37)*ADB36+$Q$5*$J37</f>
        <v>4.8779124273101973</v>
      </c>
      <c r="ADC37" s="38">
        <f>(1-$Q$5)*EXP($G37^2/-2+(RAND!ACN35*$G37))*(1+$K37)*ADC36+$Q$5*$J37</f>
        <v>3.1558349297075416</v>
      </c>
      <c r="ADD37" s="38">
        <f>(1-$Q$5)*EXP($G37^2/-2+(RAND!ACO35*$G37))*(1+$K37)*ADD36+$Q$5*$J37</f>
        <v>3.877498403444259</v>
      </c>
      <c r="ADE37" s="38">
        <f>(1-$Q$5)*EXP($G37^2/-2+(RAND!ACP35*$G37))*(1+$K37)*ADE36+$Q$5*$J37</f>
        <v>2.8448534674796035</v>
      </c>
      <c r="ADF37" s="38">
        <f>(1-$Q$5)*EXP($G37^2/-2+(RAND!ACQ35*$G37))*(1+$K37)*ADF36+$Q$5*$J37</f>
        <v>4.6077380025293442</v>
      </c>
      <c r="ADG37" s="38">
        <f>(1-$Q$5)*EXP($G37^2/-2+(RAND!ACR35*$G37))*(1+$K37)*ADG36+$Q$5*$J37</f>
        <v>4.2669822600420444</v>
      </c>
      <c r="ADH37" s="38">
        <f>(1-$Q$5)*EXP($G37^2/-2+(RAND!ACS35*$G37))*(1+$K37)*ADH36+$Q$5*$J37</f>
        <v>9.2871497889011057</v>
      </c>
      <c r="ADI37" s="38">
        <f>(1-$Q$5)*EXP($G37^2/-2+(RAND!ACT35*$G37))*(1+$K37)*ADI36+$Q$5*$J37</f>
        <v>4.2467666920247398</v>
      </c>
      <c r="ADJ37" s="38">
        <f>(1-$Q$5)*EXP($G37^2/-2+(RAND!ACU35*$G37))*(1+$K37)*ADJ36+$Q$5*$J37</f>
        <v>4.71769341185946</v>
      </c>
      <c r="ADK37" s="38">
        <f>(1-$Q$5)*EXP($G37^2/-2+(RAND!ACV35*$G37))*(1+$K37)*ADK36+$Q$5*$J37</f>
        <v>5.3093959300539515</v>
      </c>
      <c r="ADL37" s="38">
        <f>(1-$Q$5)*EXP($G37^2/-2+(RAND!ACW35*$G37))*(1+$K37)*ADL36+$Q$5*$J37</f>
        <v>2.7937331226296616</v>
      </c>
      <c r="ADM37" s="38">
        <f>(1-$Q$5)*EXP($G37^2/-2+(RAND!ACX35*$G37))*(1+$K37)*ADM36+$Q$5*$J37</f>
        <v>2.6144756032798879</v>
      </c>
      <c r="ADN37" s="38">
        <f>(1-$Q$5)*EXP($G37^2/-2+(RAND!ACY35*$G37))*(1+$K37)*ADN36+$Q$5*$J37</f>
        <v>5.843990170459672</v>
      </c>
      <c r="ADO37" s="38">
        <f>(1-$Q$5)*EXP($G37^2/-2+(RAND!ACZ35*$G37))*(1+$K37)*ADO36+$Q$5*$J37</f>
        <v>4.7727882127460513</v>
      </c>
      <c r="ADP37" s="38">
        <f>(1-$Q$5)*EXP($G37^2/-2+(RAND!ADA35*$G37))*(1+$K37)*ADP36+$Q$5*$J37</f>
        <v>4.0892811694351989</v>
      </c>
      <c r="ADQ37" s="38">
        <f>(1-$Q$5)*EXP($G37^2/-2+(RAND!ADB35*$G37))*(1+$K37)*ADQ36+$Q$5*$J37</f>
        <v>2.4785724144638501</v>
      </c>
      <c r="ADR37" s="38">
        <f>(1-$Q$5)*EXP($G37^2/-2+(RAND!ADC35*$G37))*(1+$K37)*ADR36+$Q$5*$J37</f>
        <v>5.5424977288083754</v>
      </c>
      <c r="ADS37" s="38">
        <f>(1-$Q$5)*EXP($G37^2/-2+(RAND!ADD35*$G37))*(1+$K37)*ADS36+$Q$5*$J37</f>
        <v>2.8077810079262044</v>
      </c>
      <c r="ADT37" s="38">
        <f>(1-$Q$5)*EXP($G37^2/-2+(RAND!ADE35*$G37))*(1+$K37)*ADT36+$Q$5*$J37</f>
        <v>3.55105362434132</v>
      </c>
      <c r="ADU37" s="38">
        <f>(1-$Q$5)*EXP($G37^2/-2+(RAND!ADF35*$G37))*(1+$K37)*ADU36+$Q$5*$J37</f>
        <v>2.8993561037131004</v>
      </c>
      <c r="ADV37" s="38">
        <f>(1-$Q$5)*EXP($G37^2/-2+(RAND!ADG35*$G37))*(1+$K37)*ADV36+$Q$5*$J37</f>
        <v>6.7662995877781897</v>
      </c>
      <c r="ADW37" s="38">
        <f>(1-$Q$5)*EXP($G37^2/-2+(RAND!ADH35*$G37))*(1+$K37)*ADW36+$Q$5*$J37</f>
        <v>5.6130442157290652</v>
      </c>
      <c r="ADX37" s="38">
        <f>(1-$Q$5)*EXP($G37^2/-2+(RAND!ADI35*$G37))*(1+$K37)*ADX36+$Q$5*$J37</f>
        <v>3.9594557264836245</v>
      </c>
      <c r="ADY37" s="38">
        <f>(1-$Q$5)*EXP($G37^2/-2+(RAND!ADJ35*$G37))*(1+$K37)*ADY36+$Q$5*$J37</f>
        <v>3.4258378550062081</v>
      </c>
      <c r="ADZ37" s="38">
        <f>(1-$Q$5)*EXP($G37^2/-2+(RAND!ADK35*$G37))*(1+$K37)*ADZ36+$Q$5*$J37</f>
        <v>4.3434375175961977</v>
      </c>
      <c r="AEA37" s="38">
        <f>(1-$Q$5)*EXP($G37^2/-2+(RAND!ADL35*$G37))*(1+$K37)*AEA36+$Q$5*$J37</f>
        <v>4.470147233967305</v>
      </c>
      <c r="AEB37" s="38">
        <f>(1-$Q$5)*EXP($G37^2/-2+(RAND!ADM35*$G37))*(1+$K37)*AEB36+$Q$5*$J37</f>
        <v>4.0863552710682605</v>
      </c>
      <c r="AEC37" s="38">
        <f>(1-$Q$5)*EXP($G37^2/-2+(RAND!ADN35*$G37))*(1+$K37)*AEC36+$Q$5*$J37</f>
        <v>4.3299732185171065</v>
      </c>
      <c r="AED37" s="38">
        <f>(1-$Q$5)*EXP($G37^2/-2+(RAND!ADO35*$G37))*(1+$K37)*AED36+$Q$5*$J37</f>
        <v>6.5737852246328776</v>
      </c>
      <c r="AEE37" s="38">
        <f>(1-$Q$5)*EXP($G37^2/-2+(RAND!ADP35*$G37))*(1+$K37)*AEE36+$Q$5*$J37</f>
        <v>3.770719474487084</v>
      </c>
      <c r="AEF37" s="38">
        <f>(1-$Q$5)*EXP($G37^2/-2+(RAND!ADQ35*$G37))*(1+$K37)*AEF36+$Q$5*$J37</f>
        <v>9.0230274681954725</v>
      </c>
      <c r="AEG37" s="38">
        <f>(1-$Q$5)*EXP($G37^2/-2+(RAND!ADR35*$G37))*(1+$K37)*AEG36+$Q$5*$J37</f>
        <v>3.7120888135343675</v>
      </c>
      <c r="AEH37" s="38">
        <f>(1-$Q$5)*EXP($G37^2/-2+(RAND!ADS35*$G37))*(1+$K37)*AEH36+$Q$5*$J37</f>
        <v>3.2353085865992068</v>
      </c>
      <c r="AEI37" s="38">
        <f>(1-$Q$5)*EXP($G37^2/-2+(RAND!ADT35*$G37))*(1+$K37)*AEI36+$Q$5*$J37</f>
        <v>4.6423609231055547</v>
      </c>
      <c r="AEJ37" s="38">
        <f>(1-$Q$5)*EXP($G37^2/-2+(RAND!ADU35*$G37))*(1+$K37)*AEJ36+$Q$5*$J37</f>
        <v>4.361558211976063</v>
      </c>
      <c r="AEK37" s="38">
        <f>(1-$Q$5)*EXP($G37^2/-2+(RAND!ADV35*$G37))*(1+$K37)*AEK36+$Q$5*$J37</f>
        <v>9.9632038596842829</v>
      </c>
      <c r="AEL37" s="38">
        <f>(1-$Q$5)*EXP($G37^2/-2+(RAND!ADW35*$G37))*(1+$K37)*AEL36+$Q$5*$J37</f>
        <v>3.9541326399058021</v>
      </c>
      <c r="AEM37" s="38">
        <f>(1-$Q$5)*EXP($G37^2/-2+(RAND!ADX35*$G37))*(1+$K37)*AEM36+$Q$5*$J37</f>
        <v>2.075928217683809</v>
      </c>
      <c r="AEN37" s="38">
        <f>(1-$Q$5)*EXP($G37^2/-2+(RAND!ADY35*$G37))*(1+$K37)*AEN36+$Q$5*$J37</f>
        <v>3.8057454279462135</v>
      </c>
      <c r="AEO37" s="38">
        <f>(1-$Q$5)*EXP($G37^2/-2+(RAND!ADZ35*$G37))*(1+$K37)*AEO36+$Q$5*$J37</f>
        <v>4.5583695723442528</v>
      </c>
      <c r="AEP37" s="38">
        <f>(1-$Q$5)*EXP($G37^2/-2+(RAND!AEA35*$G37))*(1+$K37)*AEP36+$Q$5*$J37</f>
        <v>6.4571155833244394</v>
      </c>
      <c r="AEQ37" s="38">
        <f>(1-$Q$5)*EXP($G37^2/-2+(RAND!AEB35*$G37))*(1+$K37)*AEQ36+$Q$5*$J37</f>
        <v>6.8219072447683278</v>
      </c>
      <c r="AER37" s="38">
        <f>(1-$Q$5)*EXP($G37^2/-2+(RAND!AEC35*$G37))*(1+$K37)*AER36+$Q$5*$J37</f>
        <v>3.7416680808807095</v>
      </c>
      <c r="AES37" s="38">
        <f>(1-$Q$5)*EXP($G37^2/-2+(RAND!AED35*$G37))*(1+$K37)*AES36+$Q$5*$J37</f>
        <v>7.3031830278682337</v>
      </c>
      <c r="AET37" s="38">
        <f>(1-$Q$5)*EXP($G37^2/-2+(RAND!AEE35*$G37))*(1+$K37)*AET36+$Q$5*$J37</f>
        <v>4.2707034381968363</v>
      </c>
      <c r="AEU37" s="38">
        <f>(1-$Q$5)*EXP($G37^2/-2+(RAND!AEF35*$G37))*(1+$K37)*AEU36+$Q$5*$J37</f>
        <v>3.0488665534660395</v>
      </c>
      <c r="AEV37" s="38">
        <f>(1-$Q$5)*EXP($G37^2/-2+(RAND!AEG35*$G37))*(1+$K37)*AEV36+$Q$5*$J37</f>
        <v>7.1385250024861389</v>
      </c>
      <c r="AEW37" s="38">
        <f>(1-$Q$5)*EXP($G37^2/-2+(RAND!AEH35*$G37))*(1+$K37)*AEW36+$Q$5*$J37</f>
        <v>5.7201153375978251</v>
      </c>
      <c r="AEX37" s="38">
        <f>(1-$Q$5)*EXP($G37^2/-2+(RAND!AEI35*$G37))*(1+$K37)*AEX36+$Q$5*$J37</f>
        <v>7.8909509433704255</v>
      </c>
      <c r="AEY37" s="38">
        <f>(1-$Q$5)*EXP($G37^2/-2+(RAND!AEJ35*$G37))*(1+$K37)*AEY36+$Q$5*$J37</f>
        <v>5.3189742355115808</v>
      </c>
      <c r="AEZ37" s="38">
        <f>(1-$Q$5)*EXP($G37^2/-2+(RAND!AEK35*$G37))*(1+$K37)*AEZ36+$Q$5*$J37</f>
        <v>2.6796359475210383</v>
      </c>
      <c r="AFA37" s="38">
        <f>(1-$Q$5)*EXP($G37^2/-2+(RAND!AEL35*$G37))*(1+$K37)*AFA36+$Q$5*$J37</f>
        <v>5.0618017514677121</v>
      </c>
      <c r="AFB37" s="38">
        <f>(1-$Q$5)*EXP($G37^2/-2+(RAND!AEM35*$G37))*(1+$K37)*AFB36+$Q$5*$J37</f>
        <v>4.7876691791456807</v>
      </c>
      <c r="AFC37" s="38">
        <f>(1-$Q$5)*EXP($G37^2/-2+(RAND!AEN35*$G37))*(1+$K37)*AFC36+$Q$5*$J37</f>
        <v>3.8856252106181417</v>
      </c>
      <c r="AFD37" s="38">
        <f>(1-$Q$5)*EXP($G37^2/-2+(RAND!AEO35*$G37))*(1+$K37)*AFD36+$Q$5*$J37</f>
        <v>3.4616325120077356</v>
      </c>
      <c r="AFE37" s="38">
        <f>(1-$Q$5)*EXP($G37^2/-2+(RAND!AEP35*$G37))*(1+$K37)*AFE36+$Q$5*$J37</f>
        <v>4.0093984736330901</v>
      </c>
      <c r="AFF37" s="38">
        <f>(1-$Q$5)*EXP($G37^2/-2+(RAND!AEQ35*$G37))*(1+$K37)*AFF36+$Q$5*$J37</f>
        <v>3.339508084510272</v>
      </c>
      <c r="AFG37" s="38">
        <f>(1-$Q$5)*EXP($G37^2/-2+(RAND!AER35*$G37))*(1+$K37)*AFG36+$Q$5*$J37</f>
        <v>3.7789762733126468</v>
      </c>
      <c r="AFH37" s="38">
        <f>(1-$Q$5)*EXP($G37^2/-2+(RAND!AES35*$G37))*(1+$K37)*AFH36+$Q$5*$J37</f>
        <v>6.7518957434966351</v>
      </c>
      <c r="AFI37" s="38">
        <f>(1-$Q$5)*EXP($G37^2/-2+(RAND!AET35*$G37))*(1+$K37)*AFI36+$Q$5*$J37</f>
        <v>2.0136056173618893</v>
      </c>
      <c r="AFJ37" s="38">
        <f>(1-$Q$5)*EXP($G37^2/-2+(RAND!AEU35*$G37))*(1+$K37)*AFJ36+$Q$5*$J37</f>
        <v>5.2451341355998329</v>
      </c>
      <c r="AFK37" s="38">
        <f>(1-$Q$5)*EXP($G37^2/-2+(RAND!AEV35*$G37))*(1+$K37)*AFK36+$Q$5*$J37</f>
        <v>4.9114150625497102</v>
      </c>
      <c r="AFL37" s="38">
        <f>(1-$Q$5)*EXP($G37^2/-2+(RAND!AEW35*$G37))*(1+$K37)*AFL36+$Q$5*$J37</f>
        <v>3.6636002228973878</v>
      </c>
      <c r="AFM37" s="38">
        <f>(1-$Q$5)*EXP($G37^2/-2+(RAND!AEX35*$G37))*(1+$K37)*AFM36+$Q$5*$J37</f>
        <v>3.8326366116705048</v>
      </c>
      <c r="AFN37" s="38">
        <f>(1-$Q$5)*EXP($G37^2/-2+(RAND!AEY35*$G37))*(1+$K37)*AFN36+$Q$5*$J37</f>
        <v>5.9804136204557459</v>
      </c>
      <c r="AFO37" s="38">
        <f>(1-$Q$5)*EXP($G37^2/-2+(RAND!AEZ35*$G37))*(1+$K37)*AFO36+$Q$5*$J37</f>
        <v>5.2896057181649487</v>
      </c>
      <c r="AFP37" s="38">
        <f>(1-$Q$5)*EXP($G37^2/-2+(RAND!AFA35*$G37))*(1+$K37)*AFP36+$Q$5*$J37</f>
        <v>3.24154299243511</v>
      </c>
      <c r="AFQ37" s="38">
        <f>(1-$Q$5)*EXP($G37^2/-2+(RAND!AFB35*$G37))*(1+$K37)*AFQ36+$Q$5*$J37</f>
        <v>4.20527981050056</v>
      </c>
      <c r="AFR37" s="38">
        <f>(1-$Q$5)*EXP($G37^2/-2+(RAND!AFC35*$G37))*(1+$K37)*AFR36+$Q$5*$J37</f>
        <v>4.6184442362381084</v>
      </c>
      <c r="AFS37" s="38">
        <f>(1-$Q$5)*EXP($G37^2/-2+(RAND!AFD35*$G37))*(1+$K37)*AFS36+$Q$5*$J37</f>
        <v>4.0782049765391255</v>
      </c>
      <c r="AFT37" s="38">
        <f>(1-$Q$5)*EXP($G37^2/-2+(RAND!AFE35*$G37))*(1+$K37)*AFT36+$Q$5*$J37</f>
        <v>4.4003377143952322</v>
      </c>
      <c r="AFU37" s="38">
        <f>(1-$Q$5)*EXP($G37^2/-2+(RAND!AFF35*$G37))*(1+$K37)*AFU36+$Q$5*$J37</f>
        <v>4.7221841269526461</v>
      </c>
      <c r="AFV37" s="38">
        <f>(1-$Q$5)*EXP($G37^2/-2+(RAND!AFG35*$G37))*(1+$K37)*AFV36+$Q$5*$J37</f>
        <v>4.5448305456100977</v>
      </c>
      <c r="AFW37" s="38">
        <f>(1-$Q$5)*EXP($G37^2/-2+(RAND!AFH35*$G37))*(1+$K37)*AFW36+$Q$5*$J37</f>
        <v>3.2561398479143357</v>
      </c>
      <c r="AFX37" s="38">
        <f>(1-$Q$5)*EXP($G37^2/-2+(RAND!AFI35*$G37))*(1+$K37)*AFX36+$Q$5*$J37</f>
        <v>4.3141343790390616</v>
      </c>
      <c r="AFY37" s="38">
        <f>(1-$Q$5)*EXP($G37^2/-2+(RAND!AFJ35*$G37))*(1+$K37)*AFY36+$Q$5*$J37</f>
        <v>5.5419856200782611</v>
      </c>
      <c r="AFZ37" s="38">
        <f>(1-$Q$5)*EXP($G37^2/-2+(RAND!AFK35*$G37))*(1+$K37)*AFZ36+$Q$5*$J37</f>
        <v>3.0519318198939165</v>
      </c>
      <c r="AGA37" s="38">
        <f>(1-$Q$5)*EXP($G37^2/-2+(RAND!AFL35*$G37))*(1+$K37)*AGA36+$Q$5*$J37</f>
        <v>5.7781653883927646</v>
      </c>
      <c r="AGB37" s="38">
        <f>(1-$Q$5)*EXP($G37^2/-2+(RAND!AFM35*$G37))*(1+$K37)*AGB36+$Q$5*$J37</f>
        <v>2.9194044094422638</v>
      </c>
      <c r="AGC37" s="38">
        <f>(1-$Q$5)*EXP($G37^2/-2+(RAND!AFN35*$G37))*(1+$K37)*AGC36+$Q$5*$J37</f>
        <v>6.5108964669918716</v>
      </c>
      <c r="AGD37" s="38">
        <f>(1-$Q$5)*EXP($G37^2/-2+(RAND!AFO35*$G37))*(1+$K37)*AGD36+$Q$5*$J37</f>
        <v>4.135449858604928</v>
      </c>
      <c r="AGE37" s="38">
        <f>(1-$Q$5)*EXP($G37^2/-2+(RAND!AFP35*$G37))*(1+$K37)*AGE36+$Q$5*$J37</f>
        <v>4.9348361200710853</v>
      </c>
      <c r="AGF37" s="38">
        <f>(1-$Q$5)*EXP($G37^2/-2+(RAND!AFQ35*$G37))*(1+$K37)*AGF36+$Q$5*$J37</f>
        <v>9.3849220652650711</v>
      </c>
      <c r="AGG37" s="38">
        <f>(1-$Q$5)*EXP($G37^2/-2+(RAND!AFR35*$G37))*(1+$K37)*AGG36+$Q$5*$J37</f>
        <v>4.5567682476580229</v>
      </c>
      <c r="AGH37" s="38">
        <f>(1-$Q$5)*EXP($G37^2/-2+(RAND!AFS35*$G37))*(1+$K37)*AGH36+$Q$5*$J37</f>
        <v>3.7069210354146893</v>
      </c>
      <c r="AGI37" s="38">
        <f>(1-$Q$5)*EXP($G37^2/-2+(RAND!AFT35*$G37))*(1+$K37)*AGI36+$Q$5*$J37</f>
        <v>6.3683063799110204</v>
      </c>
      <c r="AGJ37" s="38">
        <f>(1-$Q$5)*EXP($G37^2/-2+(RAND!AFU35*$G37))*(1+$K37)*AGJ36+$Q$5*$J37</f>
        <v>2.4922434652895973</v>
      </c>
      <c r="AGK37" s="38">
        <f>(1-$Q$5)*EXP($G37^2/-2+(RAND!AFV35*$G37))*(1+$K37)*AGK36+$Q$5*$J37</f>
        <v>3.8055058000025732</v>
      </c>
      <c r="AGL37" s="38">
        <f>(1-$Q$5)*EXP($G37^2/-2+(RAND!AFW35*$G37))*(1+$K37)*AGL36+$Q$5*$J37</f>
        <v>3.3455652117520742</v>
      </c>
      <c r="AGM37" s="38">
        <f>(1-$Q$5)*EXP($G37^2/-2+(RAND!AFX35*$G37))*(1+$K37)*AGM36+$Q$5*$J37</f>
        <v>2.0086672210624261</v>
      </c>
      <c r="AGN37" s="38">
        <f>(1-$Q$5)*EXP($G37^2/-2+(RAND!AFY35*$G37))*(1+$K37)*AGN36+$Q$5*$J37</f>
        <v>3.7044039047138928</v>
      </c>
      <c r="AGO37" s="38">
        <f>(1-$Q$5)*EXP($G37^2/-2+(RAND!AFZ35*$G37))*(1+$K37)*AGO36+$Q$5*$J37</f>
        <v>4.1803826879504786</v>
      </c>
      <c r="AGP37" s="38">
        <f>(1-$Q$5)*EXP($G37^2/-2+(RAND!AGA35*$G37))*(1+$K37)*AGP36+$Q$5*$J37</f>
        <v>4.0453772019691652</v>
      </c>
      <c r="AGQ37" s="38">
        <f>(1-$Q$5)*EXP($G37^2/-2+(RAND!AGB35*$G37))*(1+$K37)*AGQ36+$Q$5*$J37</f>
        <v>3.3869845427804721</v>
      </c>
      <c r="AGR37" s="38">
        <f>(1-$Q$5)*EXP($G37^2/-2+(RAND!AGC35*$G37))*(1+$K37)*AGR36+$Q$5*$J37</f>
        <v>3.1392764417770289</v>
      </c>
      <c r="AGS37" s="38">
        <f>(1-$Q$5)*EXP($G37^2/-2+(RAND!AGD35*$G37))*(1+$K37)*AGS36+$Q$5*$J37</f>
        <v>4.6453874740580421</v>
      </c>
      <c r="AGT37" s="38">
        <f>(1-$Q$5)*EXP($G37^2/-2+(RAND!AGE35*$G37))*(1+$K37)*AGT36+$Q$5*$J37</f>
        <v>3.3873130105277935</v>
      </c>
      <c r="AGU37" s="38">
        <f>(1-$Q$5)*EXP($G37^2/-2+(RAND!AGF35*$G37))*(1+$K37)*AGU36+$Q$5*$J37</f>
        <v>3.7768737703328665</v>
      </c>
      <c r="AGV37" s="38">
        <f>(1-$Q$5)*EXP($G37^2/-2+(RAND!AGG35*$G37))*(1+$K37)*AGV36+$Q$5*$J37</f>
        <v>3.2032472840848758</v>
      </c>
      <c r="AGW37" s="38">
        <f>(1-$Q$5)*EXP($G37^2/-2+(RAND!AGH35*$G37))*(1+$K37)*AGW36+$Q$5*$J37</f>
        <v>4.8762128409628733</v>
      </c>
      <c r="AGX37" s="38">
        <f>(1-$Q$5)*EXP($G37^2/-2+(RAND!AGI35*$G37))*(1+$K37)*AGX36+$Q$5*$J37</f>
        <v>3.8692722769052201</v>
      </c>
      <c r="AGY37" s="38">
        <f>(1-$Q$5)*EXP($G37^2/-2+(RAND!AGJ35*$G37))*(1+$K37)*AGY36+$Q$5*$J37</f>
        <v>3.5961829093763349</v>
      </c>
      <c r="AGZ37" s="38">
        <f>(1-$Q$5)*EXP($G37^2/-2+(RAND!AGK35*$G37))*(1+$K37)*AGZ36+$Q$5*$J37</f>
        <v>5.6206527287951573</v>
      </c>
      <c r="AHA37" s="38">
        <f>(1-$Q$5)*EXP($G37^2/-2+(RAND!AGL35*$G37))*(1+$K37)*AHA36+$Q$5*$J37</f>
        <v>3.5671565738035489</v>
      </c>
      <c r="AHB37" s="38">
        <f>(1-$Q$5)*EXP($G37^2/-2+(RAND!AGM35*$G37))*(1+$K37)*AHB36+$Q$5*$J37</f>
        <v>4.2843705409228754</v>
      </c>
      <c r="AHC37" s="38">
        <f>(1-$Q$5)*EXP($G37^2/-2+(RAND!AGN35*$G37))*(1+$K37)*AHC36+$Q$5*$J37</f>
        <v>2.4153017999177884</v>
      </c>
      <c r="AHD37" s="38">
        <f>(1-$Q$5)*EXP($G37^2/-2+(RAND!AGO35*$G37))*(1+$K37)*AHD36+$Q$5*$J37</f>
        <v>3.7107942116240871</v>
      </c>
      <c r="AHE37" s="38">
        <f>(1-$Q$5)*EXP($G37^2/-2+(RAND!AGP35*$G37))*(1+$K37)*AHE36+$Q$5*$J37</f>
        <v>2.0725695595258715</v>
      </c>
      <c r="AHF37" s="38">
        <f>(1-$Q$5)*EXP($G37^2/-2+(RAND!AGQ35*$G37))*(1+$K37)*AHF36+$Q$5*$J37</f>
        <v>6.7816197475877376</v>
      </c>
      <c r="AHG37" s="38">
        <f>(1-$Q$5)*EXP($G37^2/-2+(RAND!AGR35*$G37))*(1+$K37)*AHG36+$Q$5*$J37</f>
        <v>4.885472751760318</v>
      </c>
      <c r="AHH37" s="38">
        <f>(1-$Q$5)*EXP($G37^2/-2+(RAND!AGS35*$G37))*(1+$K37)*AHH36+$Q$5*$J37</f>
        <v>3.7788974183501316</v>
      </c>
      <c r="AHI37" s="38">
        <f>(1-$Q$5)*EXP($G37^2/-2+(RAND!AGT35*$G37))*(1+$K37)*AHI36+$Q$5*$J37</f>
        <v>3.836267313039575</v>
      </c>
      <c r="AHJ37" s="38">
        <f>(1-$Q$5)*EXP($G37^2/-2+(RAND!AGU35*$G37))*(1+$K37)*AHJ36+$Q$5*$J37</f>
        <v>5.3421160489328079</v>
      </c>
      <c r="AHK37" s="38">
        <f>(1-$Q$5)*EXP($G37^2/-2+(RAND!AGV35*$G37))*(1+$K37)*AHK36+$Q$5*$J37</f>
        <v>4.1933134916109926</v>
      </c>
      <c r="AHL37" s="38">
        <f>(1-$Q$5)*EXP($G37^2/-2+(RAND!AGW35*$G37))*(1+$K37)*AHL36+$Q$5*$J37</f>
        <v>8.3969402690942516</v>
      </c>
      <c r="AHM37" s="38">
        <f>(1-$Q$5)*EXP($G37^2/-2+(RAND!AGX35*$G37))*(1+$K37)*AHM36+$Q$5*$J37</f>
        <v>3.9107906162576764</v>
      </c>
      <c r="AHN37" s="38">
        <f>(1-$Q$5)*EXP($G37^2/-2+(RAND!AGY35*$G37))*(1+$K37)*AHN36+$Q$5*$J37</f>
        <v>2.9783370228887391</v>
      </c>
      <c r="AHO37" s="38">
        <f>(1-$Q$5)*EXP($G37^2/-2+(RAND!AGZ35*$G37))*(1+$K37)*AHO36+$Q$5*$J37</f>
        <v>3.0294530274536347</v>
      </c>
      <c r="AHP37" s="38">
        <f>(1-$Q$5)*EXP($G37^2/-2+(RAND!AHA35*$G37))*(1+$K37)*AHP36+$Q$5*$J37</f>
        <v>3.2894606303551659</v>
      </c>
      <c r="AHQ37" s="38">
        <f>(1-$Q$5)*EXP($G37^2/-2+(RAND!AHB35*$G37))*(1+$K37)*AHQ36+$Q$5*$J37</f>
        <v>4.8529180162494736</v>
      </c>
      <c r="AHR37" s="38">
        <f>(1-$Q$5)*EXP($G37^2/-2+(RAND!AHC35*$G37))*(1+$K37)*AHR36+$Q$5*$J37</f>
        <v>2.5289050884743056</v>
      </c>
      <c r="AHS37" s="38">
        <f>(1-$Q$5)*EXP($G37^2/-2+(RAND!AHD35*$G37))*(1+$K37)*AHS36+$Q$5*$J37</f>
        <v>3.1331123241699608</v>
      </c>
      <c r="AHT37" s="38">
        <f>(1-$Q$5)*EXP($G37^2/-2+(RAND!AHE35*$G37))*(1+$K37)*AHT36+$Q$5*$J37</f>
        <v>7.5469284803384884</v>
      </c>
      <c r="AHU37" s="38">
        <f>(1-$Q$5)*EXP($G37^2/-2+(RAND!AHF35*$G37))*(1+$K37)*AHU36+$Q$5*$J37</f>
        <v>3.2080175965983524</v>
      </c>
      <c r="AHV37" s="38">
        <f>(1-$Q$5)*EXP($G37^2/-2+(RAND!AHG35*$G37))*(1+$K37)*AHV36+$Q$5*$J37</f>
        <v>3.8112755120780299</v>
      </c>
      <c r="AHW37" s="38">
        <f>(1-$Q$5)*EXP($G37^2/-2+(RAND!AHH35*$G37))*(1+$K37)*AHW36+$Q$5*$J37</f>
        <v>4.5050141591123918</v>
      </c>
      <c r="AHX37" s="38">
        <f>(1-$Q$5)*EXP($G37^2/-2+(RAND!AHI35*$G37))*(1+$K37)*AHX36+$Q$5*$J37</f>
        <v>5.3687787178710904</v>
      </c>
      <c r="AHY37" s="38">
        <f>(1-$Q$5)*EXP($G37^2/-2+(RAND!AHJ35*$G37))*(1+$K37)*AHY36+$Q$5*$J37</f>
        <v>3.7015560573255808</v>
      </c>
      <c r="AHZ37" s="38">
        <f>(1-$Q$5)*EXP($G37^2/-2+(RAND!AHK35*$G37))*(1+$K37)*AHZ36+$Q$5*$J37</f>
        <v>5.7317258755214056</v>
      </c>
      <c r="AIA37" s="38">
        <f>(1-$Q$5)*EXP($G37^2/-2+(RAND!AHL35*$G37))*(1+$K37)*AIA36+$Q$5*$J37</f>
        <v>6.1573758166407933</v>
      </c>
      <c r="AIB37" s="38">
        <f>(1-$Q$5)*EXP($G37^2/-2+(RAND!AHM35*$G37))*(1+$K37)*AIB36+$Q$5*$J37</f>
        <v>5.3143020992535428</v>
      </c>
      <c r="AIC37" s="38">
        <f>(1-$Q$5)*EXP($G37^2/-2+(RAND!AHN35*$G37))*(1+$K37)*AIC36+$Q$5*$J37</f>
        <v>3.5233127819825261</v>
      </c>
      <c r="AID37" s="38">
        <f>(1-$Q$5)*EXP($G37^2/-2+(RAND!AHO35*$G37))*(1+$K37)*AID36+$Q$5*$J37</f>
        <v>5.2479941367554499</v>
      </c>
      <c r="AIE37" s="38">
        <f>(1-$Q$5)*EXP($G37^2/-2+(RAND!AHP35*$G37))*(1+$K37)*AIE36+$Q$5*$J37</f>
        <v>4.2096897653504408</v>
      </c>
      <c r="AIF37" s="38">
        <f>(1-$Q$5)*EXP($G37^2/-2+(RAND!AHQ35*$G37))*(1+$K37)*AIF36+$Q$5*$J37</f>
        <v>3.1279154599587766</v>
      </c>
      <c r="AIG37" s="38">
        <f>(1-$Q$5)*EXP($G37^2/-2+(RAND!AHR35*$G37))*(1+$K37)*AIG36+$Q$5*$J37</f>
        <v>4.1203145982386102</v>
      </c>
      <c r="AIH37" s="38">
        <f>(1-$Q$5)*EXP($G37^2/-2+(RAND!AHS35*$G37))*(1+$K37)*AIH36+$Q$5*$J37</f>
        <v>4.6804182673821453</v>
      </c>
      <c r="AII37" s="38">
        <f>(1-$Q$5)*EXP($G37^2/-2+(RAND!AHT35*$G37))*(1+$K37)*AII36+$Q$5*$J37</f>
        <v>2.0873105337049345</v>
      </c>
      <c r="AIJ37" s="38">
        <f>(1-$Q$5)*EXP($G37^2/-2+(RAND!AHU35*$G37))*(1+$K37)*AIJ36+$Q$5*$J37</f>
        <v>3.4462354196454346</v>
      </c>
      <c r="AIK37" s="38">
        <f>(1-$Q$5)*EXP($G37^2/-2+(RAND!AHV35*$G37))*(1+$K37)*AIK36+$Q$5*$J37</f>
        <v>2.9916648889216026</v>
      </c>
      <c r="AIL37" s="38">
        <f>(1-$Q$5)*EXP($G37^2/-2+(RAND!AHW35*$G37))*(1+$K37)*AIL36+$Q$5*$J37</f>
        <v>4.1280918277347851</v>
      </c>
      <c r="AIM37" s="38">
        <f>(1-$Q$5)*EXP($G37^2/-2+(RAND!AHX35*$G37))*(1+$K37)*AIM36+$Q$5*$J37</f>
        <v>8.3045200556785002</v>
      </c>
      <c r="AIN37" s="38">
        <f>(1-$Q$5)*EXP($G37^2/-2+(RAND!AHY35*$G37))*(1+$K37)*AIN36+$Q$5*$J37</f>
        <v>3.4045313699380593</v>
      </c>
      <c r="AIO37" s="38">
        <f>(1-$Q$5)*EXP($G37^2/-2+(RAND!AHZ35*$G37))*(1+$K37)*AIO36+$Q$5*$J37</f>
        <v>5.1717066053456549</v>
      </c>
      <c r="AIP37" s="38">
        <f>(1-$Q$5)*EXP($G37^2/-2+(RAND!AIA35*$G37))*(1+$K37)*AIP36+$Q$5*$J37</f>
        <v>3.8440293148782048</v>
      </c>
      <c r="AIQ37" s="38">
        <f>(1-$Q$5)*EXP($G37^2/-2+(RAND!AIB35*$G37))*(1+$K37)*AIQ36+$Q$5*$J37</f>
        <v>4.5604481630337448</v>
      </c>
      <c r="AIR37" s="38">
        <f>(1-$Q$5)*EXP($G37^2/-2+(RAND!AIC35*$G37))*(1+$K37)*AIR36+$Q$5*$J37</f>
        <v>3.767147710638127</v>
      </c>
      <c r="AIS37" s="38">
        <f>(1-$Q$5)*EXP($G37^2/-2+(RAND!AID35*$G37))*(1+$K37)*AIS36+$Q$5*$J37</f>
        <v>5.2283978034527623</v>
      </c>
      <c r="AIT37" s="38">
        <f>(1-$Q$5)*EXP($G37^2/-2+(RAND!AIE35*$G37))*(1+$K37)*AIT36+$Q$5*$J37</f>
        <v>4.6480941951896995</v>
      </c>
      <c r="AIU37" s="38">
        <f>(1-$Q$5)*EXP($G37^2/-2+(RAND!AIF35*$G37))*(1+$K37)*AIU36+$Q$5*$J37</f>
        <v>4.0939049114699433</v>
      </c>
      <c r="AIV37" s="38">
        <f>(1-$Q$5)*EXP($G37^2/-2+(RAND!AIG35*$G37))*(1+$K37)*AIV36+$Q$5*$J37</f>
        <v>3.6544651532394687</v>
      </c>
      <c r="AIW37" s="38">
        <f>(1-$Q$5)*EXP($G37^2/-2+(RAND!AIH35*$G37))*(1+$K37)*AIW36+$Q$5*$J37</f>
        <v>4.650637080828238</v>
      </c>
      <c r="AIX37" s="38">
        <f>(1-$Q$5)*EXP($G37^2/-2+(RAND!AII35*$G37))*(1+$K37)*AIX36+$Q$5*$J37</f>
        <v>5.0904943734872568</v>
      </c>
      <c r="AIY37" s="38">
        <f>(1-$Q$5)*EXP($G37^2/-2+(RAND!AIJ35*$G37))*(1+$K37)*AIY36+$Q$5*$J37</f>
        <v>5.6159245930434913</v>
      </c>
      <c r="AIZ37" s="38">
        <f>(1-$Q$5)*EXP($G37^2/-2+(RAND!AIK35*$G37))*(1+$K37)*AIZ36+$Q$5*$J37</f>
        <v>2.9253088983601048</v>
      </c>
      <c r="AJA37" s="38">
        <f>(1-$Q$5)*EXP($G37^2/-2+(RAND!AIL35*$G37))*(1+$K37)*AJA36+$Q$5*$J37</f>
        <v>3.9865079085080848</v>
      </c>
      <c r="AJB37" s="38">
        <f>(1-$Q$5)*EXP($G37^2/-2+(RAND!AIM35*$G37))*(1+$K37)*AJB36+$Q$5*$J37</f>
        <v>3.5216987027233109</v>
      </c>
      <c r="AJC37" s="38">
        <f>(1-$Q$5)*EXP($G37^2/-2+(RAND!AIN35*$G37))*(1+$K37)*AJC36+$Q$5*$J37</f>
        <v>3.5714165127638542</v>
      </c>
      <c r="AJD37" s="38">
        <f>(1-$Q$5)*EXP($G37^2/-2+(RAND!AIO35*$G37))*(1+$K37)*AJD36+$Q$5*$J37</f>
        <v>2.0912617821310593</v>
      </c>
      <c r="AJE37" s="38">
        <f>(1-$Q$5)*EXP($G37^2/-2+(RAND!AIP35*$G37))*(1+$K37)*AJE36+$Q$5*$J37</f>
        <v>3.0151390402924867</v>
      </c>
      <c r="AJF37" s="38">
        <f>(1-$Q$5)*EXP($G37^2/-2+(RAND!AIQ35*$G37))*(1+$K37)*AJF36+$Q$5*$J37</f>
        <v>4.3525161104482315</v>
      </c>
      <c r="AJG37" s="38">
        <f>(1-$Q$5)*EXP($G37^2/-2+(RAND!AIR35*$G37))*(1+$K37)*AJG36+$Q$5*$J37</f>
        <v>2.9320237233199875</v>
      </c>
      <c r="AJH37" s="38">
        <f>(1-$Q$5)*EXP($G37^2/-2+(RAND!AIS35*$G37))*(1+$K37)*AJH36+$Q$5*$J37</f>
        <v>6.0077736702508764</v>
      </c>
      <c r="AJI37" s="38">
        <f>(1-$Q$5)*EXP($G37^2/-2+(RAND!AIT35*$G37))*(1+$K37)*AJI36+$Q$5*$J37</f>
        <v>3.1361303403735783</v>
      </c>
      <c r="AJJ37" s="38">
        <f>(1-$Q$5)*EXP($G37^2/-2+(RAND!AIU35*$G37))*(1+$K37)*AJJ36+$Q$5*$J37</f>
        <v>5.0414593021467518</v>
      </c>
      <c r="AJK37" s="38">
        <f>(1-$Q$5)*EXP($G37^2/-2+(RAND!AIV35*$G37))*(1+$K37)*AJK36+$Q$5*$J37</f>
        <v>7.7794619852737759</v>
      </c>
      <c r="AJL37" s="38">
        <f>(1-$Q$5)*EXP($G37^2/-2+(RAND!AIW35*$G37))*(1+$K37)*AJL36+$Q$5*$J37</f>
        <v>5.2655760831713447</v>
      </c>
      <c r="AJM37" s="38">
        <f>(1-$Q$5)*EXP($G37^2/-2+(RAND!AIX35*$G37))*(1+$K37)*AJM36+$Q$5*$J37</f>
        <v>4.6673754837049</v>
      </c>
      <c r="AJN37" s="38">
        <f>(1-$Q$5)*EXP($G37^2/-2+(RAND!AIY35*$G37))*(1+$K37)*AJN36+$Q$5*$J37</f>
        <v>7.7386784801767874</v>
      </c>
      <c r="AJO37" s="38">
        <f>(1-$Q$5)*EXP($G37^2/-2+(RAND!AIZ35*$G37))*(1+$K37)*AJO36+$Q$5*$J37</f>
        <v>3.2258062175197177</v>
      </c>
      <c r="AJP37" s="38">
        <f>(1-$Q$5)*EXP($G37^2/-2+(RAND!AJA35*$G37))*(1+$K37)*AJP36+$Q$5*$J37</f>
        <v>6.6451635108283007</v>
      </c>
      <c r="AJQ37" s="38">
        <f>(1-$Q$5)*EXP($G37^2/-2+(RAND!AJB35*$G37))*(1+$K37)*AJQ36+$Q$5*$J37</f>
        <v>5.0607578259077908</v>
      </c>
      <c r="AJR37" s="38">
        <f>(1-$Q$5)*EXP($G37^2/-2+(RAND!AJC35*$G37))*(1+$K37)*AJR36+$Q$5*$J37</f>
        <v>4.020503716962077</v>
      </c>
      <c r="AJS37" s="38">
        <f>(1-$Q$5)*EXP($G37^2/-2+(RAND!AJD35*$G37))*(1+$K37)*AJS36+$Q$5*$J37</f>
        <v>3.0305865466776574</v>
      </c>
      <c r="AJT37" s="38">
        <f>(1-$Q$5)*EXP($G37^2/-2+(RAND!AJE35*$G37))*(1+$K37)*AJT36+$Q$5*$J37</f>
        <v>4.7277374843344777</v>
      </c>
      <c r="AJU37" s="38">
        <f>(1-$Q$5)*EXP($G37^2/-2+(RAND!AJF35*$G37))*(1+$K37)*AJU36+$Q$5*$J37</f>
        <v>3.1164334744382169</v>
      </c>
      <c r="AJV37" s="38">
        <f>(1-$Q$5)*EXP($G37^2/-2+(RAND!AJG35*$G37))*(1+$K37)*AJV36+$Q$5*$J37</f>
        <v>4.5318628647086783</v>
      </c>
      <c r="AJW37" s="38">
        <f>(1-$Q$5)*EXP($G37^2/-2+(RAND!AJH35*$G37))*(1+$K37)*AJW36+$Q$5*$J37</f>
        <v>6.3760859833449546</v>
      </c>
      <c r="AJX37" s="38">
        <f>(1-$Q$5)*EXP($G37^2/-2+(RAND!AJI35*$G37))*(1+$K37)*AJX36+$Q$5*$J37</f>
        <v>3.3905516693975746</v>
      </c>
      <c r="AJY37" s="38">
        <f>(1-$Q$5)*EXP($G37^2/-2+(RAND!AJJ35*$G37))*(1+$K37)*AJY36+$Q$5*$J37</f>
        <v>3.0308716375363551</v>
      </c>
      <c r="AJZ37" s="38">
        <f>(1-$Q$5)*EXP($G37^2/-2+(RAND!AJK35*$G37))*(1+$K37)*AJZ36+$Q$5*$J37</f>
        <v>4.2678457480950893</v>
      </c>
      <c r="AKA37" s="38">
        <f>(1-$Q$5)*EXP($G37^2/-2+(RAND!AJL35*$G37))*(1+$K37)*AKA36+$Q$5*$J37</f>
        <v>3.320832247315332</v>
      </c>
      <c r="AKB37" s="38">
        <f>(1-$Q$5)*EXP($G37^2/-2+(RAND!AJM35*$G37))*(1+$K37)*AKB36+$Q$5*$J37</f>
        <v>6.6978617261849802</v>
      </c>
      <c r="AKC37" s="38">
        <f>(1-$Q$5)*EXP($G37^2/-2+(RAND!AJN35*$G37))*(1+$K37)*AKC36+$Q$5*$J37</f>
        <v>6.3925330736252794</v>
      </c>
      <c r="AKD37" s="38">
        <f>(1-$Q$5)*EXP($G37^2/-2+(RAND!AJO35*$G37))*(1+$K37)*AKD36+$Q$5*$J37</f>
        <v>2.4075179751649287</v>
      </c>
      <c r="AKE37" s="38">
        <f>(1-$Q$5)*EXP($G37^2/-2+(RAND!AJP35*$G37))*(1+$K37)*AKE36+$Q$5*$J37</f>
        <v>2.7456605347089718</v>
      </c>
      <c r="AKF37" s="38">
        <f>(1-$Q$5)*EXP($G37^2/-2+(RAND!AJQ35*$G37))*(1+$K37)*AKF36+$Q$5*$J37</f>
        <v>5.6036417624974719</v>
      </c>
      <c r="AKG37" s="38">
        <f>(1-$Q$5)*EXP($G37^2/-2+(RAND!AJR35*$G37))*(1+$K37)*AKG36+$Q$5*$J37</f>
        <v>2.3422344717750101</v>
      </c>
      <c r="AKH37" s="38">
        <f>(1-$Q$5)*EXP($G37^2/-2+(RAND!AJS35*$G37))*(1+$K37)*AKH36+$Q$5*$J37</f>
        <v>4.4405650384825286</v>
      </c>
      <c r="AKI37" s="38">
        <f>(1-$Q$5)*EXP($G37^2/-2+(RAND!AJT35*$G37))*(1+$K37)*AKI36+$Q$5*$J37</f>
        <v>3.5972056151443925</v>
      </c>
      <c r="AKJ37" s="38">
        <f>(1-$Q$5)*EXP($G37^2/-2+(RAND!AJU35*$G37))*(1+$K37)*AKJ36+$Q$5*$J37</f>
        <v>3.8491295103752861</v>
      </c>
      <c r="AKK37" s="38">
        <f>(1-$Q$5)*EXP($G37^2/-2+(RAND!AJV35*$G37))*(1+$K37)*AKK36+$Q$5*$J37</f>
        <v>12.403084382245412</v>
      </c>
      <c r="AKL37" s="38">
        <f>(1-$Q$5)*EXP($G37^2/-2+(RAND!AJW35*$G37))*(1+$K37)*AKL36+$Q$5*$J37</f>
        <v>3.3239828267427627</v>
      </c>
      <c r="AKM37" s="38">
        <f>(1-$Q$5)*EXP($G37^2/-2+(RAND!AJX35*$G37))*(1+$K37)*AKM36+$Q$5*$J37</f>
        <v>5.8637844282501037</v>
      </c>
      <c r="AKN37" s="38">
        <f>(1-$Q$5)*EXP($G37^2/-2+(RAND!AJY35*$G37))*(1+$K37)*AKN36+$Q$5*$J37</f>
        <v>6.4555103242972107</v>
      </c>
      <c r="AKO37" s="38">
        <f>(1-$Q$5)*EXP($G37^2/-2+(RAND!AJZ35*$G37))*(1+$K37)*AKO36+$Q$5*$J37</f>
        <v>3.3839087251086002</v>
      </c>
      <c r="AKP37" s="38">
        <f>(1-$Q$5)*EXP($G37^2/-2+(RAND!AKA35*$G37))*(1+$K37)*AKP36+$Q$5*$J37</f>
        <v>2.7747180565340281</v>
      </c>
      <c r="AKQ37" s="38">
        <f>(1-$Q$5)*EXP($G37^2/-2+(RAND!AKB35*$G37))*(1+$K37)*AKQ36+$Q$5*$J37</f>
        <v>4.9354611073068959</v>
      </c>
      <c r="AKR37" s="38">
        <f>(1-$Q$5)*EXP($G37^2/-2+(RAND!AKC35*$G37))*(1+$K37)*AKR36+$Q$5*$J37</f>
        <v>4.8582124948342305</v>
      </c>
      <c r="AKS37" s="38">
        <f>(1-$Q$5)*EXP($G37^2/-2+(RAND!AKD35*$G37))*(1+$K37)*AKS36+$Q$5*$J37</f>
        <v>4.289585717741538</v>
      </c>
      <c r="AKT37" s="38">
        <f>(1-$Q$5)*EXP($G37^2/-2+(RAND!AKE35*$G37))*(1+$K37)*AKT36+$Q$5*$J37</f>
        <v>3.2702856077752691</v>
      </c>
      <c r="AKU37" s="38">
        <f>(1-$Q$5)*EXP($G37^2/-2+(RAND!AKF35*$G37))*(1+$K37)*AKU36+$Q$5*$J37</f>
        <v>3.7213541615356389</v>
      </c>
      <c r="AKV37" s="38">
        <f>(1-$Q$5)*EXP($G37^2/-2+(RAND!AKG35*$G37))*(1+$K37)*AKV36+$Q$5*$J37</f>
        <v>3.2091778881560056</v>
      </c>
      <c r="AKW37" s="38">
        <f>(1-$Q$5)*EXP($G37^2/-2+(RAND!AKH35*$G37))*(1+$K37)*AKW36+$Q$5*$J37</f>
        <v>3.598854892879253</v>
      </c>
      <c r="AKX37" s="38">
        <f>(1-$Q$5)*EXP($G37^2/-2+(RAND!AKI35*$G37))*(1+$K37)*AKX36+$Q$5*$J37</f>
        <v>4.8253487799815078</v>
      </c>
      <c r="AKY37" s="38">
        <f>(1-$Q$5)*EXP($G37^2/-2+(RAND!AKJ35*$G37))*(1+$K37)*AKY36+$Q$5*$J37</f>
        <v>3.5445897699651039</v>
      </c>
      <c r="AKZ37" s="38">
        <f>(1-$Q$5)*EXP($G37^2/-2+(RAND!AKK35*$G37))*(1+$K37)*AKZ36+$Q$5*$J37</f>
        <v>2.7987839821942764</v>
      </c>
      <c r="ALA37" s="38">
        <f>(1-$Q$5)*EXP($G37^2/-2+(RAND!AKL35*$G37))*(1+$K37)*ALA36+$Q$5*$J37</f>
        <v>2.3974676225578606</v>
      </c>
      <c r="ALB37" s="38">
        <f>(1-$Q$5)*EXP($G37^2/-2+(RAND!AKM35*$G37))*(1+$K37)*ALB36+$Q$5*$J37</f>
        <v>7.0598986311436791</v>
      </c>
      <c r="ALC37" s="38">
        <f>(1-$Q$5)*EXP($G37^2/-2+(RAND!AKN35*$G37))*(1+$K37)*ALC36+$Q$5*$J37</f>
        <v>4.2063691900756863</v>
      </c>
      <c r="ALD37" s="38">
        <f>(1-$Q$5)*EXP($G37^2/-2+(RAND!AKO35*$G37))*(1+$K37)*ALD36+$Q$5*$J37</f>
        <v>3.3410433198985099</v>
      </c>
      <c r="ALE37" s="38">
        <f>(1-$Q$5)*EXP($G37^2/-2+(RAND!AKP35*$G37))*(1+$K37)*ALE36+$Q$5*$J37</f>
        <v>5.02827260291828</v>
      </c>
      <c r="ALF37" s="38">
        <f>(1-$Q$5)*EXP($G37^2/-2+(RAND!AKQ35*$G37))*(1+$K37)*ALF36+$Q$5*$J37</f>
        <v>2.9643359368501261</v>
      </c>
      <c r="ALG37" s="38">
        <f>(1-$Q$5)*EXP($G37^2/-2+(RAND!AKR35*$G37))*(1+$K37)*ALG36+$Q$5*$J37</f>
        <v>3.3368744467031277</v>
      </c>
      <c r="ALH37" s="38">
        <f>(1-$Q$5)*EXP($G37^2/-2+(RAND!AKS35*$G37))*(1+$K37)*ALH36+$Q$5*$J37</f>
        <v>7.2814279514974203</v>
      </c>
      <c r="ALI37" s="38">
        <f>(1-$Q$5)*EXP($G37^2/-2+(RAND!AKT35*$G37))*(1+$K37)*ALI36+$Q$5*$J37</f>
        <v>3.1743341646866776</v>
      </c>
      <c r="ALJ37" s="38">
        <f>(1-$Q$5)*EXP($G37^2/-2+(RAND!AKU35*$G37))*(1+$K37)*ALJ36+$Q$5*$J37</f>
        <v>3.2222978157110216</v>
      </c>
      <c r="ALK37" s="38">
        <f>(1-$Q$5)*EXP($G37^2/-2+(RAND!AKV35*$G37))*(1+$K37)*ALK36+$Q$5*$J37</f>
        <v>4.2449442126818449</v>
      </c>
      <c r="ALL37" s="38">
        <f>(1-$Q$5)*EXP($G37^2/-2+(RAND!AKW35*$G37))*(1+$K37)*ALL36+$Q$5*$J37</f>
        <v>6.8371575680295837</v>
      </c>
      <c r="ALM37" s="38">
        <f>(1-$Q$5)*EXP($G37^2/-2+(RAND!AKX35*$G37))*(1+$K37)*ALM36+$Q$5*$J37</f>
        <v>5.5418815642554016</v>
      </c>
      <c r="ALN37" s="38">
        <f>(1-$Q$5)*EXP($G37^2/-2+(RAND!AKY35*$G37))*(1+$K37)*ALN36+$Q$5*$J37</f>
        <v>6.6453540713805994</v>
      </c>
      <c r="ALO37" s="38">
        <f>(1-$Q$5)*EXP($G37^2/-2+(RAND!AKZ35*$G37))*(1+$K37)*ALO36+$Q$5*$J37</f>
        <v>7.3742152235307028</v>
      </c>
      <c r="ALP37" s="38">
        <f>(1-$Q$5)*EXP($G37^2/-2+(RAND!ALA35*$G37))*(1+$K37)*ALP36+$Q$5*$J37</f>
        <v>4.272939085824925</v>
      </c>
      <c r="ALQ37" s="38">
        <f>(1-$Q$5)*EXP($G37^2/-2+(RAND!ALB35*$G37))*(1+$K37)*ALQ36+$Q$5*$J37</f>
        <v>3.6293357231481291</v>
      </c>
      <c r="ALR37" s="38">
        <f>(1-$Q$5)*EXP($G37^2/-2+(RAND!ALC35*$G37))*(1+$K37)*ALR36+$Q$5*$J37</f>
        <v>6.4248735050311456</v>
      </c>
      <c r="ALS37" s="38">
        <f>(1-$Q$5)*EXP($G37^2/-2+(RAND!ALD35*$G37))*(1+$K37)*ALS36+$Q$5*$J37</f>
        <v>3.2981405068222469</v>
      </c>
      <c r="ALT37" s="38">
        <f>(1-$Q$5)*EXP($G37^2/-2+(RAND!ALE35*$G37))*(1+$K37)*ALT36+$Q$5*$J37</f>
        <v>3.3054184541595499</v>
      </c>
      <c r="ALU37" s="38">
        <f>(1-$Q$5)*EXP($G37^2/-2+(RAND!ALF35*$G37))*(1+$K37)*ALU36+$Q$5*$J37</f>
        <v>9.6176467031074147</v>
      </c>
      <c r="ALV37" s="38">
        <f>(1-$Q$5)*EXP($G37^2/-2+(RAND!ALG35*$G37))*(1+$K37)*ALV36+$Q$5*$J37</f>
        <v>3.6982940386864991</v>
      </c>
      <c r="ALW37" s="38">
        <f>(1-$Q$5)*EXP($G37^2/-2+(RAND!ALH35*$G37))*(1+$K37)*ALW36+$Q$5*$J37</f>
        <v>3.9894155852192572</v>
      </c>
      <c r="ALX37" s="38">
        <f>(1-$Q$5)*EXP($G37^2/-2+(RAND!ALI35*$G37))*(1+$K37)*ALX36+$Q$5*$J37</f>
        <v>3.0762641512532274</v>
      </c>
      <c r="ALY37" s="38">
        <f>(1-$Q$5)*EXP($G37^2/-2+(RAND!ALJ35*$G37))*(1+$K37)*ALY36+$Q$5*$J37</f>
        <v>3.3244432560678776</v>
      </c>
      <c r="ALZ37" s="38">
        <f>(1-$Q$5)*EXP($G37^2/-2+(RAND!ALK35*$G37))*(1+$K37)*ALZ36+$Q$5*$J37</f>
        <v>3.7922951141098844</v>
      </c>
      <c r="AMA37" s="38">
        <f>(1-$Q$5)*EXP($G37^2/-2+(RAND!ALL35*$G37))*(1+$K37)*AMA36+$Q$5*$J37</f>
        <v>6.513800958944497</v>
      </c>
      <c r="AMB37" s="38">
        <f>(1-$Q$5)*EXP($G37^2/-2+(RAND!ALM35*$G37))*(1+$K37)*AMB36+$Q$5*$J37</f>
        <v>4.9460269083826454</v>
      </c>
      <c r="AMD37" s="60">
        <f t="shared" si="24"/>
        <v>30</v>
      </c>
      <c r="AME37" s="59">
        <f t="shared" si="21"/>
        <v>2.4792559670051375</v>
      </c>
      <c r="AMF37" s="59">
        <f t="shared" si="19"/>
        <v>4.4294236547903623</v>
      </c>
      <c r="AMG37" s="59">
        <f t="shared" si="22"/>
        <v>7.2161820743860474</v>
      </c>
    </row>
    <row r="38" spans="1:16383">
      <c r="A38" s="38"/>
      <c r="B38" s="32">
        <f t="array" ref="B38">_xlfn.STDEV.S((Q38:AMB38-$Q$8:$AMB$8)/$Q$8:$AMB$8)</f>
        <v>0.23079013265910872</v>
      </c>
      <c r="C38" s="32">
        <f>'Price+SD Inputs'!R37</f>
        <v>0.4610750175704067</v>
      </c>
      <c r="D38" s="32">
        <f t="shared" si="0"/>
        <v>-0.23028488491129798</v>
      </c>
      <c r="E38" s="32"/>
      <c r="F38" s="23">
        <f t="array" ref="F38">_xlfn.STDEV.S((Q38:AMB38-Q37:AMB37)/Q37:AMB37)</f>
        <v>0.11645722456348531</v>
      </c>
      <c r="G38" s="32">
        <f>'Price+SD Inputs'!L65</f>
        <v>0.15664827872929671</v>
      </c>
      <c r="H38" s="32">
        <f t="shared" si="20"/>
        <v>-4.0191054165811396E-2</v>
      </c>
      <c r="I38" s="38">
        <v>1.7608939375754227</v>
      </c>
      <c r="J38">
        <f>'Price+SD Inputs'!D65</f>
        <v>3.4495</v>
      </c>
      <c r="K38" s="74">
        <f t="shared" si="23"/>
        <v>-0.22648278955039808</v>
      </c>
      <c r="L38" s="23"/>
      <c r="M38" s="32">
        <f t="shared" si="1"/>
        <v>3.4421561247997037</v>
      </c>
      <c r="N38" s="32">
        <f t="shared" si="2"/>
        <v>7.3438752002963348E-3</v>
      </c>
      <c r="P38" s="91">
        <f>VaR!A44</f>
        <v>31</v>
      </c>
      <c r="Q38" s="38">
        <f>(1-$Q$5)*EXP($G38^2/-2+(RAND!B36*$G38))*(1+$K38)*Q37+$Q$5*$J38</f>
        <v>2.5870770492679998</v>
      </c>
      <c r="R38" s="38">
        <f>(1-$Q$5)*EXP($G38^2/-2+(RAND!C36*$G38))*(1+$K38)*R37+$Q$5*$J38</f>
        <v>2.6671773421154539</v>
      </c>
      <c r="S38" s="38">
        <f>(1-$Q$5)*EXP($G38^2/-2+(RAND!D36*$G38))*(1+$K38)*S37+$Q$5*$J38</f>
        <v>2.4920747674982411</v>
      </c>
      <c r="T38" s="38">
        <f>(1-$Q$5)*EXP($G38^2/-2+(RAND!E36*$G38))*(1+$K38)*T37+$Q$5*$J38</f>
        <v>3.2473259963916798</v>
      </c>
      <c r="U38" s="38">
        <f>(1-$Q$5)*EXP($G38^2/-2+(RAND!F36*$G38))*(1+$K38)*U37+$Q$5*$J38</f>
        <v>2.3645334404447103</v>
      </c>
      <c r="V38" s="38">
        <f>(1-$Q$5)*EXP($G38^2/-2+(RAND!G36*$G38))*(1+$K38)*V37+$Q$5*$J38</f>
        <v>3.7308737761114759</v>
      </c>
      <c r="W38" s="38">
        <f>(1-$Q$5)*EXP($G38^2/-2+(RAND!H36*$G38))*(1+$K38)*W37+$Q$5*$J38</f>
        <v>2.4388941610650661</v>
      </c>
      <c r="X38" s="38">
        <f>(1-$Q$5)*EXP($G38^2/-2+(RAND!I36*$G38))*(1+$K38)*X37+$Q$5*$J38</f>
        <v>3.9256028185660004</v>
      </c>
      <c r="Y38" s="38">
        <f>(1-$Q$5)*EXP($G38^2/-2+(RAND!J36*$G38))*(1+$K38)*Y37+$Q$5*$J38</f>
        <v>4.0248200784627768</v>
      </c>
      <c r="Z38" s="38">
        <f>(1-$Q$5)*EXP($G38^2/-2+(RAND!K36*$G38))*(1+$K38)*Z37+$Q$5*$J38</f>
        <v>5.1737641910627223</v>
      </c>
      <c r="AA38" s="38">
        <f>(1-$Q$5)*EXP($G38^2/-2+(RAND!L36*$G38))*(1+$K38)*AA37+$Q$5*$J38</f>
        <v>2.2980170489843279</v>
      </c>
      <c r="AB38" s="38">
        <f>(1-$Q$5)*EXP($G38^2/-2+(RAND!M36*$G38))*(1+$K38)*AB37+$Q$5*$J38</f>
        <v>3.762751962702068</v>
      </c>
      <c r="AC38" s="38">
        <f>(1-$Q$5)*EXP($G38^2/-2+(RAND!N36*$G38))*(1+$K38)*AC37+$Q$5*$J38</f>
        <v>3.3253850127782161</v>
      </c>
      <c r="AD38" s="38">
        <f>(1-$Q$5)*EXP($G38^2/-2+(RAND!O36*$G38))*(1+$K38)*AD37+$Q$5*$J38</f>
        <v>2.4323096662720447</v>
      </c>
      <c r="AE38" s="38">
        <f>(1-$Q$5)*EXP($G38^2/-2+(RAND!P36*$G38))*(1+$K38)*AE37+$Q$5*$J38</f>
        <v>1.9957333259637222</v>
      </c>
      <c r="AF38" s="38">
        <f>(1-$Q$5)*EXP($G38^2/-2+(RAND!Q36*$G38))*(1+$K38)*AF37+$Q$5*$J38</f>
        <v>3.8475823725455025</v>
      </c>
      <c r="AG38" s="38">
        <f>(1-$Q$5)*EXP($G38^2/-2+(RAND!R36*$G38))*(1+$K38)*AG37+$Q$5*$J38</f>
        <v>2.7256171253998498</v>
      </c>
      <c r="AH38" s="38">
        <f>(1-$Q$5)*EXP($G38^2/-2+(RAND!S36*$G38))*(1+$K38)*AH37+$Q$5*$J38</f>
        <v>3.2559728758196926</v>
      </c>
      <c r="AI38" s="38">
        <f>(1-$Q$5)*EXP($G38^2/-2+(RAND!T36*$G38))*(1+$K38)*AI37+$Q$5*$J38</f>
        <v>2.950603054128103</v>
      </c>
      <c r="AJ38" s="38">
        <f>(1-$Q$5)*EXP($G38^2/-2+(RAND!U36*$G38))*(1+$K38)*AJ37+$Q$5*$J38</f>
        <v>1.9524845306706844</v>
      </c>
      <c r="AK38" s="38">
        <f>(1-$Q$5)*EXP($G38^2/-2+(RAND!V36*$G38))*(1+$K38)*AK37+$Q$5*$J38</f>
        <v>3.877971047065139</v>
      </c>
      <c r="AL38" s="38">
        <f>(1-$Q$5)*EXP($G38^2/-2+(RAND!W36*$G38))*(1+$K38)*AL37+$Q$5*$J38</f>
        <v>2.91465535789288</v>
      </c>
      <c r="AM38" s="38">
        <f>(1-$Q$5)*EXP($G38^2/-2+(RAND!X36*$G38))*(1+$K38)*AM37+$Q$5*$J38</f>
        <v>4.8713274374473956</v>
      </c>
      <c r="AN38" s="38">
        <f>(1-$Q$5)*EXP($G38^2/-2+(RAND!Y36*$G38))*(1+$K38)*AN37+$Q$5*$J38</f>
        <v>2.8999700158703252</v>
      </c>
      <c r="AO38" s="38">
        <f>(1-$Q$5)*EXP($G38^2/-2+(RAND!Z36*$G38))*(1+$K38)*AO37+$Q$5*$J38</f>
        <v>2.6340196692599394</v>
      </c>
      <c r="AP38" s="38">
        <f>(1-$Q$5)*EXP($G38^2/-2+(RAND!AA36*$G38))*(1+$K38)*AP37+$Q$5*$J38</f>
        <v>3.3087392490362446</v>
      </c>
      <c r="AQ38" s="38">
        <f>(1-$Q$5)*EXP($G38^2/-2+(RAND!AB36*$G38))*(1+$K38)*AQ37+$Q$5*$J38</f>
        <v>3.0685740270496966</v>
      </c>
      <c r="AR38" s="38">
        <f>(1-$Q$5)*EXP($G38^2/-2+(RAND!AC36*$G38))*(1+$K38)*AR37+$Q$5*$J38</f>
        <v>2.6180198357122211</v>
      </c>
      <c r="AS38" s="38">
        <f>(1-$Q$5)*EXP($G38^2/-2+(RAND!AD36*$G38))*(1+$K38)*AS37+$Q$5*$J38</f>
        <v>3.0723852383046339</v>
      </c>
      <c r="AT38" s="38">
        <f>(1-$Q$5)*EXP($G38^2/-2+(RAND!AE36*$G38))*(1+$K38)*AT37+$Q$5*$J38</f>
        <v>2.493899266708433</v>
      </c>
      <c r="AU38" s="38">
        <f>(1-$Q$5)*EXP($G38^2/-2+(RAND!AF36*$G38))*(1+$K38)*AU37+$Q$5*$J38</f>
        <v>2.2795968195354348</v>
      </c>
      <c r="AV38" s="38">
        <f>(1-$Q$5)*EXP($G38^2/-2+(RAND!AG36*$G38))*(1+$K38)*AV37+$Q$5*$J38</f>
        <v>2.6754837788594403</v>
      </c>
      <c r="AW38" s="38">
        <f>(1-$Q$5)*EXP($G38^2/-2+(RAND!AH36*$G38))*(1+$K38)*AW37+$Q$5*$J38</f>
        <v>3.2220143015274485</v>
      </c>
      <c r="AX38" s="38">
        <f>(1-$Q$5)*EXP($G38^2/-2+(RAND!AI36*$G38))*(1+$K38)*AX37+$Q$5*$J38</f>
        <v>3.1503542379521567</v>
      </c>
      <c r="AY38" s="38">
        <f>(1-$Q$5)*EXP($G38^2/-2+(RAND!AJ36*$G38))*(1+$K38)*AY37+$Q$5*$J38</f>
        <v>3.3519625245494833</v>
      </c>
      <c r="AZ38" s="38">
        <f>(1-$Q$5)*EXP($G38^2/-2+(RAND!AK36*$G38))*(1+$K38)*AZ37+$Q$5*$J38</f>
        <v>2.348554619163862</v>
      </c>
      <c r="BA38" s="38">
        <f>(1-$Q$5)*EXP($G38^2/-2+(RAND!AL36*$G38))*(1+$K38)*BA37+$Q$5*$J38</f>
        <v>3.8685757602591284</v>
      </c>
      <c r="BB38" s="38">
        <f>(1-$Q$5)*EXP($G38^2/-2+(RAND!AM36*$G38))*(1+$K38)*BB37+$Q$5*$J38</f>
        <v>5.1394817167258129</v>
      </c>
      <c r="BC38" s="38">
        <f>(1-$Q$5)*EXP($G38^2/-2+(RAND!AN36*$G38))*(1+$K38)*BC37+$Q$5*$J38</f>
        <v>2.1948324030384514</v>
      </c>
      <c r="BD38" s="38">
        <f>(1-$Q$5)*EXP($G38^2/-2+(RAND!AO36*$G38))*(1+$K38)*BD37+$Q$5*$J38</f>
        <v>2.2838679346554458</v>
      </c>
      <c r="BE38" s="38">
        <f>(1-$Q$5)*EXP($G38^2/-2+(RAND!AP36*$G38))*(1+$K38)*BE37+$Q$5*$J38</f>
        <v>2.9765626668628324</v>
      </c>
      <c r="BF38" s="38">
        <f>(1-$Q$5)*EXP($G38^2/-2+(RAND!AQ36*$G38))*(1+$K38)*BF37+$Q$5*$J38</f>
        <v>3.3798161724072471</v>
      </c>
      <c r="BG38" s="38">
        <f>(1-$Q$5)*EXP($G38^2/-2+(RAND!AR36*$G38))*(1+$K38)*BG37+$Q$5*$J38</f>
        <v>1.8059146394975376</v>
      </c>
      <c r="BH38" s="38">
        <f>(1-$Q$5)*EXP($G38^2/-2+(RAND!AS36*$G38))*(1+$K38)*BH37+$Q$5*$J38</f>
        <v>3.3308286374051117</v>
      </c>
      <c r="BI38" s="38">
        <f>(1-$Q$5)*EXP($G38^2/-2+(RAND!AT36*$G38))*(1+$K38)*BI37+$Q$5*$J38</f>
        <v>4.5440378024538717</v>
      </c>
      <c r="BJ38" s="38">
        <f>(1-$Q$5)*EXP($G38^2/-2+(RAND!AU36*$G38))*(1+$K38)*BJ37+$Q$5*$J38</f>
        <v>2.8459119612400023</v>
      </c>
      <c r="BK38" s="38">
        <f>(1-$Q$5)*EXP($G38^2/-2+(RAND!AV36*$G38))*(1+$K38)*BK37+$Q$5*$J38</f>
        <v>2.5044281914261712</v>
      </c>
      <c r="BL38" s="38">
        <f>(1-$Q$5)*EXP($G38^2/-2+(RAND!AW36*$G38))*(1+$K38)*BL37+$Q$5*$J38</f>
        <v>2.5483493395218986</v>
      </c>
      <c r="BM38" s="38">
        <f>(1-$Q$5)*EXP($G38^2/-2+(RAND!AX36*$G38))*(1+$K38)*BM37+$Q$5*$J38</f>
        <v>3.6428660231371217</v>
      </c>
      <c r="BN38" s="38">
        <f>(1-$Q$5)*EXP($G38^2/-2+(RAND!AY36*$G38))*(1+$K38)*BN37+$Q$5*$J38</f>
        <v>3.2176832477548034</v>
      </c>
      <c r="BO38" s="38">
        <f>(1-$Q$5)*EXP($G38^2/-2+(RAND!AZ36*$G38))*(1+$K38)*BO37+$Q$5*$J38</f>
        <v>3.6019705925010359</v>
      </c>
      <c r="BP38" s="38">
        <f>(1-$Q$5)*EXP($G38^2/-2+(RAND!BA36*$G38))*(1+$K38)*BP37+$Q$5*$J38</f>
        <v>2.6829166228774524</v>
      </c>
      <c r="BQ38" s="38">
        <f>(1-$Q$5)*EXP($G38^2/-2+(RAND!BB36*$G38))*(1+$K38)*BQ37+$Q$5*$J38</f>
        <v>4.142618263119866</v>
      </c>
      <c r="BR38" s="38">
        <f>(1-$Q$5)*EXP($G38^2/-2+(RAND!BC36*$G38))*(1+$K38)*BR37+$Q$5*$J38</f>
        <v>2.0971273544907976</v>
      </c>
      <c r="BS38" s="38">
        <f>(1-$Q$5)*EXP($G38^2/-2+(RAND!BD36*$G38))*(1+$K38)*BS37+$Q$5*$J38</f>
        <v>4.8318132688703912</v>
      </c>
      <c r="BT38" s="38">
        <f>(1-$Q$5)*EXP($G38^2/-2+(RAND!BE36*$G38))*(1+$K38)*BT37+$Q$5*$J38</f>
        <v>4.1482689008784268</v>
      </c>
      <c r="BU38" s="38">
        <f>(1-$Q$5)*EXP($G38^2/-2+(RAND!BF36*$G38))*(1+$K38)*BU37+$Q$5*$J38</f>
        <v>2.4612399671349259</v>
      </c>
      <c r="BV38" s="38">
        <f>(1-$Q$5)*EXP($G38^2/-2+(RAND!BG36*$G38))*(1+$K38)*BV37+$Q$5*$J38</f>
        <v>1.9478155112885607</v>
      </c>
      <c r="BW38" s="38">
        <f>(1-$Q$5)*EXP($G38^2/-2+(RAND!BH36*$G38))*(1+$K38)*BW37+$Q$5*$J38</f>
        <v>2.8898420275168641</v>
      </c>
      <c r="BX38" s="38">
        <f>(1-$Q$5)*EXP($G38^2/-2+(RAND!BI36*$G38))*(1+$K38)*BX37+$Q$5*$J38</f>
        <v>4.0394877351784553</v>
      </c>
      <c r="BY38" s="38">
        <f>(1-$Q$5)*EXP($G38^2/-2+(RAND!BJ36*$G38))*(1+$K38)*BY37+$Q$5*$J38</f>
        <v>3.9138573054841412</v>
      </c>
      <c r="BZ38" s="38">
        <f>(1-$Q$5)*EXP($G38^2/-2+(RAND!BK36*$G38))*(1+$K38)*BZ37+$Q$5*$J38</f>
        <v>4.7335886244066723</v>
      </c>
      <c r="CA38" s="38">
        <f>(1-$Q$5)*EXP($G38^2/-2+(RAND!BL36*$G38))*(1+$K38)*CA37+$Q$5*$J38</f>
        <v>4.3596610258633541</v>
      </c>
      <c r="CB38" s="38">
        <f>(1-$Q$5)*EXP($G38^2/-2+(RAND!BM36*$G38))*(1+$K38)*CB37+$Q$5*$J38</f>
        <v>2.5411726069312408</v>
      </c>
      <c r="CC38" s="38">
        <f>(1-$Q$5)*EXP($G38^2/-2+(RAND!BN36*$G38))*(1+$K38)*CC37+$Q$5*$J38</f>
        <v>1.4561626471045459</v>
      </c>
      <c r="CD38" s="38">
        <f>(1-$Q$5)*EXP($G38^2/-2+(RAND!BO36*$G38))*(1+$K38)*CD37+$Q$5*$J38</f>
        <v>2.5214562638684463</v>
      </c>
      <c r="CE38" s="38">
        <f>(1-$Q$5)*EXP($G38^2/-2+(RAND!BP36*$G38))*(1+$K38)*CE37+$Q$5*$J38</f>
        <v>6.3298988635709641</v>
      </c>
      <c r="CF38" s="38">
        <f>(1-$Q$5)*EXP($G38^2/-2+(RAND!BQ36*$G38))*(1+$K38)*CF37+$Q$5*$J38</f>
        <v>4.7463598778004332</v>
      </c>
      <c r="CG38" s="38">
        <f>(1-$Q$5)*EXP($G38^2/-2+(RAND!BR36*$G38))*(1+$K38)*CG37+$Q$5*$J38</f>
        <v>3.1160321359994501</v>
      </c>
      <c r="CH38" s="38">
        <f>(1-$Q$5)*EXP($G38^2/-2+(RAND!BS36*$G38))*(1+$K38)*CH37+$Q$5*$J38</f>
        <v>3.5007961685987059</v>
      </c>
      <c r="CI38" s="38">
        <f>(1-$Q$5)*EXP($G38^2/-2+(RAND!BT36*$G38))*(1+$K38)*CI37+$Q$5*$J38</f>
        <v>4.3647027958499143</v>
      </c>
      <c r="CJ38" s="38">
        <f>(1-$Q$5)*EXP($G38^2/-2+(RAND!BU36*$G38))*(1+$K38)*CJ37+$Q$5*$J38</f>
        <v>5.1829465226291331</v>
      </c>
      <c r="CK38" s="38">
        <f>(1-$Q$5)*EXP($G38^2/-2+(RAND!BV36*$G38))*(1+$K38)*CK37+$Q$5*$J38</f>
        <v>2.9403204530613136</v>
      </c>
      <c r="CL38" s="38">
        <f>(1-$Q$5)*EXP($G38^2/-2+(RAND!BW36*$G38))*(1+$K38)*CL37+$Q$5*$J38</f>
        <v>2.7022748800891416</v>
      </c>
      <c r="CM38" s="38">
        <f>(1-$Q$5)*EXP($G38^2/-2+(RAND!BX36*$G38))*(1+$K38)*CM37+$Q$5*$J38</f>
        <v>2.7505157206691497</v>
      </c>
      <c r="CN38" s="38">
        <f>(1-$Q$5)*EXP($G38^2/-2+(RAND!BY36*$G38))*(1+$K38)*CN37+$Q$5*$J38</f>
        <v>2.6576729945861937</v>
      </c>
      <c r="CO38" s="38">
        <f>(1-$Q$5)*EXP($G38^2/-2+(RAND!BZ36*$G38))*(1+$K38)*CO37+$Q$5*$J38</f>
        <v>3.8181916301927785</v>
      </c>
      <c r="CP38" s="38">
        <f>(1-$Q$5)*EXP($G38^2/-2+(RAND!CA36*$G38))*(1+$K38)*CP37+$Q$5*$J38</f>
        <v>2.2155685789748563</v>
      </c>
      <c r="CQ38" s="38">
        <f>(1-$Q$5)*EXP($G38^2/-2+(RAND!CB36*$G38))*(1+$K38)*CQ37+$Q$5*$J38</f>
        <v>4.2780470091382146</v>
      </c>
      <c r="CR38" s="38">
        <f>(1-$Q$5)*EXP($G38^2/-2+(RAND!CC36*$G38))*(1+$K38)*CR37+$Q$5*$J38</f>
        <v>5.2734209014467543</v>
      </c>
      <c r="CS38" s="38">
        <f>(1-$Q$5)*EXP($G38^2/-2+(RAND!CD36*$G38))*(1+$K38)*CS37+$Q$5*$J38</f>
        <v>2.2495569712493686</v>
      </c>
      <c r="CT38" s="38">
        <f>(1-$Q$5)*EXP($G38^2/-2+(RAND!CE36*$G38))*(1+$K38)*CT37+$Q$5*$J38</f>
        <v>2.842132543328812</v>
      </c>
      <c r="CU38" s="38">
        <f>(1-$Q$5)*EXP($G38^2/-2+(RAND!CF36*$G38))*(1+$K38)*CU37+$Q$5*$J38</f>
        <v>4.2352943611486067</v>
      </c>
      <c r="CV38" s="38">
        <f>(1-$Q$5)*EXP($G38^2/-2+(RAND!CG36*$G38))*(1+$K38)*CV37+$Q$5*$J38</f>
        <v>1.9768444025501981</v>
      </c>
      <c r="CW38" s="38">
        <f>(1-$Q$5)*EXP($G38^2/-2+(RAND!CH36*$G38))*(1+$K38)*CW37+$Q$5*$J38</f>
        <v>5.1989087526531028</v>
      </c>
      <c r="CX38" s="38">
        <f>(1-$Q$5)*EXP($G38^2/-2+(RAND!CI36*$G38))*(1+$K38)*CX37+$Q$5*$J38</f>
        <v>6.5911538612859335</v>
      </c>
      <c r="CY38" s="38">
        <f>(1-$Q$5)*EXP($G38^2/-2+(RAND!CJ36*$G38))*(1+$K38)*CY37+$Q$5*$J38</f>
        <v>2.9250031730921555</v>
      </c>
      <c r="CZ38" s="38">
        <f>(1-$Q$5)*EXP($G38^2/-2+(RAND!CK36*$G38))*(1+$K38)*CZ37+$Q$5*$J38</f>
        <v>3.9969999016680351</v>
      </c>
      <c r="DA38" s="38">
        <f>(1-$Q$5)*EXP($G38^2/-2+(RAND!CL36*$G38))*(1+$K38)*DA37+$Q$5*$J38</f>
        <v>4.0991061422316122</v>
      </c>
      <c r="DB38" s="38">
        <f>(1-$Q$5)*EXP($G38^2/-2+(RAND!CM36*$G38))*(1+$K38)*DB37+$Q$5*$J38</f>
        <v>3.1902382321241336</v>
      </c>
      <c r="DC38" s="38">
        <f>(1-$Q$5)*EXP($G38^2/-2+(RAND!CN36*$G38))*(1+$K38)*DC37+$Q$5*$J38</f>
        <v>3.448728022701701</v>
      </c>
      <c r="DD38" s="38">
        <f>(1-$Q$5)*EXP($G38^2/-2+(RAND!CO36*$G38))*(1+$K38)*DD37+$Q$5*$J38</f>
        <v>2.0622204810743288</v>
      </c>
      <c r="DE38" s="38">
        <f>(1-$Q$5)*EXP($G38^2/-2+(RAND!CP36*$G38))*(1+$K38)*DE37+$Q$5*$J38</f>
        <v>2.9046180661013166</v>
      </c>
      <c r="DF38" s="38">
        <f>(1-$Q$5)*EXP($G38^2/-2+(RAND!CQ36*$G38))*(1+$K38)*DF37+$Q$5*$J38</f>
        <v>5.3946286501547815</v>
      </c>
      <c r="DG38" s="38">
        <f>(1-$Q$5)*EXP($G38^2/-2+(RAND!CR36*$G38))*(1+$K38)*DG37+$Q$5*$J38</f>
        <v>2.0416176446195973</v>
      </c>
      <c r="DH38" s="38">
        <f>(1-$Q$5)*EXP($G38^2/-2+(RAND!CS36*$G38))*(1+$K38)*DH37+$Q$5*$J38</f>
        <v>6.3809885276444316</v>
      </c>
      <c r="DI38" s="38">
        <f>(1-$Q$5)*EXP($G38^2/-2+(RAND!CT36*$G38))*(1+$K38)*DI37+$Q$5*$J38</f>
        <v>3.0369207038630868</v>
      </c>
      <c r="DJ38" s="38">
        <f>(1-$Q$5)*EXP($G38^2/-2+(RAND!CU36*$G38))*(1+$K38)*DJ37+$Q$5*$J38</f>
        <v>2.3668804754040047</v>
      </c>
      <c r="DK38" s="38">
        <f>(1-$Q$5)*EXP($G38^2/-2+(RAND!CV36*$G38))*(1+$K38)*DK37+$Q$5*$J38</f>
        <v>3.51651280421108</v>
      </c>
      <c r="DL38" s="38">
        <f>(1-$Q$5)*EXP($G38^2/-2+(RAND!CW36*$G38))*(1+$K38)*DL37+$Q$5*$J38</f>
        <v>3.5972677236859862</v>
      </c>
      <c r="DM38" s="38">
        <f>(1-$Q$5)*EXP($G38^2/-2+(RAND!CX36*$G38))*(1+$K38)*DM37+$Q$5*$J38</f>
        <v>3.5257697308940568</v>
      </c>
      <c r="DN38" s="38">
        <f>(1-$Q$5)*EXP($G38^2/-2+(RAND!CY36*$G38))*(1+$K38)*DN37+$Q$5*$J38</f>
        <v>3.2545932769691728</v>
      </c>
      <c r="DO38" s="38">
        <f>(1-$Q$5)*EXP($G38^2/-2+(RAND!CZ36*$G38))*(1+$K38)*DO37+$Q$5*$J38</f>
        <v>4.1872088320286212</v>
      </c>
      <c r="DP38" s="38">
        <f>(1-$Q$5)*EXP($G38^2/-2+(RAND!DA36*$G38))*(1+$K38)*DP37+$Q$5*$J38</f>
        <v>2.717259067572924</v>
      </c>
      <c r="DQ38" s="38">
        <f>(1-$Q$5)*EXP($G38^2/-2+(RAND!DB36*$G38))*(1+$K38)*DQ37+$Q$5*$J38</f>
        <v>6.9072900599855753</v>
      </c>
      <c r="DR38" s="38">
        <f>(1-$Q$5)*EXP($G38^2/-2+(RAND!DC36*$G38))*(1+$K38)*DR37+$Q$5*$J38</f>
        <v>1.861134200701785</v>
      </c>
      <c r="DS38" s="38">
        <f>(1-$Q$5)*EXP($G38^2/-2+(RAND!DD36*$G38))*(1+$K38)*DS37+$Q$5*$J38</f>
        <v>4.4840765508792195</v>
      </c>
      <c r="DT38" s="38">
        <f>(1-$Q$5)*EXP($G38^2/-2+(RAND!DE36*$G38))*(1+$K38)*DT37+$Q$5*$J38</f>
        <v>2.2410099687392644</v>
      </c>
      <c r="DU38" s="38">
        <f>(1-$Q$5)*EXP($G38^2/-2+(RAND!DF36*$G38))*(1+$K38)*DU37+$Q$5*$J38</f>
        <v>1.9102387191921326</v>
      </c>
      <c r="DV38" s="38">
        <f>(1-$Q$5)*EXP($G38^2/-2+(RAND!DG36*$G38))*(1+$K38)*DV37+$Q$5*$J38</f>
        <v>5.1465053044901419</v>
      </c>
      <c r="DW38" s="38">
        <f>(1-$Q$5)*EXP($G38^2/-2+(RAND!DH36*$G38))*(1+$K38)*DW37+$Q$5*$J38</f>
        <v>2.5612301814667058</v>
      </c>
      <c r="DX38" s="38">
        <f>(1-$Q$5)*EXP($G38^2/-2+(RAND!DI36*$G38))*(1+$K38)*DX37+$Q$5*$J38</f>
        <v>3.2100327216473956</v>
      </c>
      <c r="DY38" s="38">
        <f>(1-$Q$5)*EXP($G38^2/-2+(RAND!DJ36*$G38))*(1+$K38)*DY37+$Q$5*$J38</f>
        <v>2.8918521051357198</v>
      </c>
      <c r="DZ38" s="38">
        <f>(1-$Q$5)*EXP($G38^2/-2+(RAND!DK36*$G38))*(1+$K38)*DZ37+$Q$5*$J38</f>
        <v>3.8431184120311102</v>
      </c>
      <c r="EA38" s="38">
        <f>(1-$Q$5)*EXP($G38^2/-2+(RAND!DL36*$G38))*(1+$K38)*EA37+$Q$5*$J38</f>
        <v>1.9363678178004204</v>
      </c>
      <c r="EB38" s="38">
        <f>(1-$Q$5)*EXP($G38^2/-2+(RAND!DM36*$G38))*(1+$K38)*EB37+$Q$5*$J38</f>
        <v>3.5028770997740351</v>
      </c>
      <c r="EC38" s="38">
        <f>(1-$Q$5)*EXP($G38^2/-2+(RAND!DN36*$G38))*(1+$K38)*EC37+$Q$5*$J38</f>
        <v>2.418709963156636</v>
      </c>
      <c r="ED38" s="38">
        <f>(1-$Q$5)*EXP($G38^2/-2+(RAND!DO36*$G38))*(1+$K38)*ED37+$Q$5*$J38</f>
        <v>4.8198073339604619</v>
      </c>
      <c r="EE38" s="38">
        <f>(1-$Q$5)*EXP($G38^2/-2+(RAND!DP36*$G38))*(1+$K38)*EE37+$Q$5*$J38</f>
        <v>2.848124614112554</v>
      </c>
      <c r="EF38" s="38">
        <f>(1-$Q$5)*EXP($G38^2/-2+(RAND!DQ36*$G38))*(1+$K38)*EF37+$Q$5*$J38</f>
        <v>3.1409690127921164</v>
      </c>
      <c r="EG38" s="38">
        <f>(1-$Q$5)*EXP($G38^2/-2+(RAND!DR36*$G38))*(1+$K38)*EG37+$Q$5*$J38</f>
        <v>3.1583715270118353</v>
      </c>
      <c r="EH38" s="38">
        <f>(1-$Q$5)*EXP($G38^2/-2+(RAND!DS36*$G38))*(1+$K38)*EH37+$Q$5*$J38</f>
        <v>2.8141235737592485</v>
      </c>
      <c r="EI38" s="38">
        <f>(1-$Q$5)*EXP($G38^2/-2+(RAND!DT36*$G38))*(1+$K38)*EI37+$Q$5*$J38</f>
        <v>4.441513352471067</v>
      </c>
      <c r="EJ38" s="38">
        <f>(1-$Q$5)*EXP($G38^2/-2+(RAND!DU36*$G38))*(1+$K38)*EJ37+$Q$5*$J38</f>
        <v>3.4514763590770392</v>
      </c>
      <c r="EK38" s="38">
        <f>(1-$Q$5)*EXP($G38^2/-2+(RAND!DV36*$G38))*(1+$K38)*EK37+$Q$5*$J38</f>
        <v>3.210580279602353</v>
      </c>
      <c r="EL38" s="38">
        <f>(1-$Q$5)*EXP($G38^2/-2+(RAND!DW36*$G38))*(1+$K38)*EL37+$Q$5*$J38</f>
        <v>2.5148869517267691</v>
      </c>
      <c r="EM38" s="38">
        <f>(1-$Q$5)*EXP($G38^2/-2+(RAND!DX36*$G38))*(1+$K38)*EM37+$Q$5*$J38</f>
        <v>4.9446054419950665</v>
      </c>
      <c r="EN38" s="38">
        <f>(1-$Q$5)*EXP($G38^2/-2+(RAND!DY36*$G38))*(1+$K38)*EN37+$Q$5*$J38</f>
        <v>2.4335400214134384</v>
      </c>
      <c r="EO38" s="38">
        <f>(1-$Q$5)*EXP($G38^2/-2+(RAND!DZ36*$G38))*(1+$K38)*EO37+$Q$5*$J38</f>
        <v>5.1915574936795954</v>
      </c>
      <c r="EP38" s="38">
        <f>(1-$Q$5)*EXP($G38^2/-2+(RAND!EA36*$G38))*(1+$K38)*EP37+$Q$5*$J38</f>
        <v>4.0356067331937089</v>
      </c>
      <c r="EQ38" s="38">
        <f>(1-$Q$5)*EXP($G38^2/-2+(RAND!EB36*$G38))*(1+$K38)*EQ37+$Q$5*$J38</f>
        <v>3.9703031827180104</v>
      </c>
      <c r="ER38" s="38">
        <f>(1-$Q$5)*EXP($G38^2/-2+(RAND!EC36*$G38))*(1+$K38)*ER37+$Q$5*$J38</f>
        <v>1.7006930753004543</v>
      </c>
      <c r="ES38" s="38">
        <f>(1-$Q$5)*EXP($G38^2/-2+(RAND!ED36*$G38))*(1+$K38)*ES37+$Q$5*$J38</f>
        <v>2.1777957359576043</v>
      </c>
      <c r="ET38" s="38">
        <f>(1-$Q$5)*EXP($G38^2/-2+(RAND!EE36*$G38))*(1+$K38)*ET37+$Q$5*$J38</f>
        <v>2.954341557532322</v>
      </c>
      <c r="EU38" s="38">
        <f>(1-$Q$5)*EXP($G38^2/-2+(RAND!EF36*$G38))*(1+$K38)*EU37+$Q$5*$J38</f>
        <v>2.8355188682347476</v>
      </c>
      <c r="EV38" s="38">
        <f>(1-$Q$5)*EXP($G38^2/-2+(RAND!EG36*$G38))*(1+$K38)*EV37+$Q$5*$J38</f>
        <v>3.3363955260932165</v>
      </c>
      <c r="EW38" s="38">
        <f>(1-$Q$5)*EXP($G38^2/-2+(RAND!EH36*$G38))*(1+$K38)*EW37+$Q$5*$J38</f>
        <v>3.3139725524604398</v>
      </c>
      <c r="EX38" s="38">
        <f>(1-$Q$5)*EXP($G38^2/-2+(RAND!EI36*$G38))*(1+$K38)*EX37+$Q$5*$J38</f>
        <v>4.7871126440939937</v>
      </c>
      <c r="EY38" s="38">
        <f>(1-$Q$5)*EXP($G38^2/-2+(RAND!EJ36*$G38))*(1+$K38)*EY37+$Q$5*$J38</f>
        <v>3.0133408231874506</v>
      </c>
      <c r="EZ38" s="38">
        <f>(1-$Q$5)*EXP($G38^2/-2+(RAND!EK36*$G38))*(1+$K38)*EZ37+$Q$5*$J38</f>
        <v>1.8140713278990725</v>
      </c>
      <c r="FA38" s="38">
        <f>(1-$Q$5)*EXP($G38^2/-2+(RAND!EL36*$G38))*(1+$K38)*FA37+$Q$5*$J38</f>
        <v>3.6647138774083818</v>
      </c>
      <c r="FB38" s="38">
        <f>(1-$Q$5)*EXP($G38^2/-2+(RAND!EM36*$G38))*(1+$K38)*FB37+$Q$5*$J38</f>
        <v>2.7712759784764796</v>
      </c>
      <c r="FC38" s="38">
        <f>(1-$Q$5)*EXP($G38^2/-2+(RAND!EN36*$G38))*(1+$K38)*FC37+$Q$5*$J38</f>
        <v>2.6284324141040738</v>
      </c>
      <c r="FD38" s="38">
        <f>(1-$Q$5)*EXP($G38^2/-2+(RAND!EO36*$G38))*(1+$K38)*FD37+$Q$5*$J38</f>
        <v>6.0757040832216722</v>
      </c>
      <c r="FE38" s="38">
        <f>(1-$Q$5)*EXP($G38^2/-2+(RAND!EP36*$G38))*(1+$K38)*FE37+$Q$5*$J38</f>
        <v>2.6353868181515558</v>
      </c>
      <c r="FF38" s="38">
        <f>(1-$Q$5)*EXP($G38^2/-2+(RAND!EQ36*$G38))*(1+$K38)*FF37+$Q$5*$J38</f>
        <v>2.9975766765380527</v>
      </c>
      <c r="FG38" s="38">
        <f>(1-$Q$5)*EXP($G38^2/-2+(RAND!ER36*$G38))*(1+$K38)*FG37+$Q$5*$J38</f>
        <v>3.8190318575001139</v>
      </c>
      <c r="FH38" s="38">
        <f>(1-$Q$5)*EXP($G38^2/-2+(RAND!ES36*$G38))*(1+$K38)*FH37+$Q$5*$J38</f>
        <v>2.3036641275940593</v>
      </c>
      <c r="FI38" s="38">
        <f>(1-$Q$5)*EXP($G38^2/-2+(RAND!ET36*$G38))*(1+$K38)*FI37+$Q$5*$J38</f>
        <v>4.3440391010487263</v>
      </c>
      <c r="FJ38" s="38">
        <f>(1-$Q$5)*EXP($G38^2/-2+(RAND!EU36*$G38))*(1+$K38)*FJ37+$Q$5*$J38</f>
        <v>4.2495543803653266</v>
      </c>
      <c r="FK38" s="38">
        <f>(1-$Q$5)*EXP($G38^2/-2+(RAND!EV36*$G38))*(1+$K38)*FK37+$Q$5*$J38</f>
        <v>4.9663536817615146</v>
      </c>
      <c r="FL38" s="38">
        <f>(1-$Q$5)*EXP($G38^2/-2+(RAND!EW36*$G38))*(1+$K38)*FL37+$Q$5*$J38</f>
        <v>3.7695910985951628</v>
      </c>
      <c r="FM38" s="38">
        <f>(1-$Q$5)*EXP($G38^2/-2+(RAND!EX36*$G38))*(1+$K38)*FM37+$Q$5*$J38</f>
        <v>3.7681934055782453</v>
      </c>
      <c r="FN38" s="38">
        <f>(1-$Q$5)*EXP($G38^2/-2+(RAND!EY36*$G38))*(1+$K38)*FN37+$Q$5*$J38</f>
        <v>2.1611076377619356</v>
      </c>
      <c r="FO38" s="38">
        <f>(1-$Q$5)*EXP($G38^2/-2+(RAND!EZ36*$G38))*(1+$K38)*FO37+$Q$5*$J38</f>
        <v>2.4073821385099667</v>
      </c>
      <c r="FP38" s="38">
        <f>(1-$Q$5)*EXP($G38^2/-2+(RAND!FA36*$G38))*(1+$K38)*FP37+$Q$5*$J38</f>
        <v>3.0976230684350083</v>
      </c>
      <c r="FQ38" s="38">
        <f>(1-$Q$5)*EXP($G38^2/-2+(RAND!FB36*$G38))*(1+$K38)*FQ37+$Q$5*$J38</f>
        <v>2.6608162585909478</v>
      </c>
      <c r="FR38" s="38">
        <f>(1-$Q$5)*EXP($G38^2/-2+(RAND!FC36*$G38))*(1+$K38)*FR37+$Q$5*$J38</f>
        <v>2.7713350807651791</v>
      </c>
      <c r="FS38" s="38">
        <f>(1-$Q$5)*EXP($G38^2/-2+(RAND!FD36*$G38))*(1+$K38)*FS37+$Q$5*$J38</f>
        <v>4.1998466841180573</v>
      </c>
      <c r="FT38" s="38">
        <f>(1-$Q$5)*EXP($G38^2/-2+(RAND!FE36*$G38))*(1+$K38)*FT37+$Q$5*$J38</f>
        <v>5.8767724447462584</v>
      </c>
      <c r="FU38" s="38">
        <f>(1-$Q$5)*EXP($G38^2/-2+(RAND!FF36*$G38))*(1+$K38)*FU37+$Q$5*$J38</f>
        <v>2.7091201445746838</v>
      </c>
      <c r="FV38" s="38">
        <f>(1-$Q$5)*EXP($G38^2/-2+(RAND!FG36*$G38))*(1+$K38)*FV37+$Q$5*$J38</f>
        <v>3.5899257180001531</v>
      </c>
      <c r="FW38" s="38">
        <f>(1-$Q$5)*EXP($G38^2/-2+(RAND!FH36*$G38))*(1+$K38)*FW37+$Q$5*$J38</f>
        <v>5.4781120011404401</v>
      </c>
      <c r="FX38" s="38">
        <f>(1-$Q$5)*EXP($G38^2/-2+(RAND!FI36*$G38))*(1+$K38)*FX37+$Q$5*$J38</f>
        <v>2.8466709396609695</v>
      </c>
      <c r="FY38" s="38">
        <f>(1-$Q$5)*EXP($G38^2/-2+(RAND!FJ36*$G38))*(1+$K38)*FY37+$Q$5*$J38</f>
        <v>4.1951534403610449</v>
      </c>
      <c r="FZ38" s="38">
        <f>(1-$Q$5)*EXP($G38^2/-2+(RAND!FK36*$G38))*(1+$K38)*FZ37+$Q$5*$J38</f>
        <v>4.3326181521963623</v>
      </c>
      <c r="GA38" s="38">
        <f>(1-$Q$5)*EXP($G38^2/-2+(RAND!FL36*$G38))*(1+$K38)*GA37+$Q$5*$J38</f>
        <v>2.3035355697226576</v>
      </c>
      <c r="GB38" s="38">
        <f>(1-$Q$5)*EXP($G38^2/-2+(RAND!FM36*$G38))*(1+$K38)*GB37+$Q$5*$J38</f>
        <v>3.591026391851929</v>
      </c>
      <c r="GC38" s="38">
        <f>(1-$Q$5)*EXP($G38^2/-2+(RAND!FN36*$G38))*(1+$K38)*GC37+$Q$5*$J38</f>
        <v>5.4192124967471234</v>
      </c>
      <c r="GD38" s="38">
        <f>(1-$Q$5)*EXP($G38^2/-2+(RAND!FO36*$G38))*(1+$K38)*GD37+$Q$5*$J38</f>
        <v>3.0025978313806081</v>
      </c>
      <c r="GE38" s="38">
        <f>(1-$Q$5)*EXP($G38^2/-2+(RAND!FP36*$G38))*(1+$K38)*GE37+$Q$5*$J38</f>
        <v>3.2175840604890706</v>
      </c>
      <c r="GF38" s="38">
        <f>(1-$Q$5)*EXP($G38^2/-2+(RAND!FQ36*$G38))*(1+$K38)*GF37+$Q$5*$J38</f>
        <v>2.8437314990843552</v>
      </c>
      <c r="GG38" s="38">
        <f>(1-$Q$5)*EXP($G38^2/-2+(RAND!FR36*$G38))*(1+$K38)*GG37+$Q$5*$J38</f>
        <v>6.4828950380120931</v>
      </c>
      <c r="GH38" s="38">
        <f>(1-$Q$5)*EXP($G38^2/-2+(RAND!FS36*$G38))*(1+$K38)*GH37+$Q$5*$J38</f>
        <v>4.4707738060651838</v>
      </c>
      <c r="GI38" s="38">
        <f>(1-$Q$5)*EXP($G38^2/-2+(RAND!FT36*$G38))*(1+$K38)*GI37+$Q$5*$J38</f>
        <v>2.338398035116791</v>
      </c>
      <c r="GJ38" s="38">
        <f>(1-$Q$5)*EXP($G38^2/-2+(RAND!FU36*$G38))*(1+$K38)*GJ37+$Q$5*$J38</f>
        <v>3.1816897838857785</v>
      </c>
      <c r="GK38" s="38">
        <f>(1-$Q$5)*EXP($G38^2/-2+(RAND!FV36*$G38))*(1+$K38)*GK37+$Q$5*$J38</f>
        <v>2.9616217222851864</v>
      </c>
      <c r="GL38" s="38">
        <f>(1-$Q$5)*EXP($G38^2/-2+(RAND!FW36*$G38))*(1+$K38)*GL37+$Q$5*$J38</f>
        <v>3.0635970711600842</v>
      </c>
      <c r="GM38" s="38">
        <f>(1-$Q$5)*EXP($G38^2/-2+(RAND!FX36*$G38))*(1+$K38)*GM37+$Q$5*$J38</f>
        <v>4.0716929921260849</v>
      </c>
      <c r="GN38" s="38">
        <f>(1-$Q$5)*EXP($G38^2/-2+(RAND!FY36*$G38))*(1+$K38)*GN37+$Q$5*$J38</f>
        <v>3.6451484663894766</v>
      </c>
      <c r="GO38" s="38">
        <f>(1-$Q$5)*EXP($G38^2/-2+(RAND!FZ36*$G38))*(1+$K38)*GO37+$Q$5*$J38</f>
        <v>4.1547194229880908</v>
      </c>
      <c r="GP38" s="38">
        <f>(1-$Q$5)*EXP($G38^2/-2+(RAND!GA36*$G38))*(1+$K38)*GP37+$Q$5*$J38</f>
        <v>7.8470709053751477</v>
      </c>
      <c r="GQ38" s="38">
        <f>(1-$Q$5)*EXP($G38^2/-2+(RAND!GB36*$G38))*(1+$K38)*GQ37+$Q$5*$J38</f>
        <v>2.8811550094073413</v>
      </c>
      <c r="GR38" s="38">
        <f>(1-$Q$5)*EXP($G38^2/-2+(RAND!GC36*$G38))*(1+$K38)*GR37+$Q$5*$J38</f>
        <v>7.9051822246341228</v>
      </c>
      <c r="GS38" s="38">
        <f>(1-$Q$5)*EXP($G38^2/-2+(RAND!GD36*$G38))*(1+$K38)*GS37+$Q$5*$J38</f>
        <v>3.9327026954451805</v>
      </c>
      <c r="GT38" s="38">
        <f>(1-$Q$5)*EXP($G38^2/-2+(RAND!GE36*$G38))*(1+$K38)*GT37+$Q$5*$J38</f>
        <v>2.5526123548713642</v>
      </c>
      <c r="GU38" s="38">
        <f>(1-$Q$5)*EXP($G38^2/-2+(RAND!GF36*$G38))*(1+$K38)*GU37+$Q$5*$J38</f>
        <v>5.5315845944010702</v>
      </c>
      <c r="GV38" s="38">
        <f>(1-$Q$5)*EXP($G38^2/-2+(RAND!GG36*$G38))*(1+$K38)*GV37+$Q$5*$J38</f>
        <v>3.0820856594962422</v>
      </c>
      <c r="GW38" s="38">
        <f>(1-$Q$5)*EXP($G38^2/-2+(RAND!GH36*$G38))*(1+$K38)*GW37+$Q$5*$J38</f>
        <v>5.1210377928698509</v>
      </c>
      <c r="GX38" s="38">
        <f>(1-$Q$5)*EXP($G38^2/-2+(RAND!GI36*$G38))*(1+$K38)*GX37+$Q$5*$J38</f>
        <v>3.242688887596743</v>
      </c>
      <c r="GY38" s="38">
        <f>(1-$Q$5)*EXP($G38^2/-2+(RAND!GJ36*$G38))*(1+$K38)*GY37+$Q$5*$J38</f>
        <v>2.0418109041757355</v>
      </c>
      <c r="GZ38" s="38">
        <f>(1-$Q$5)*EXP($G38^2/-2+(RAND!GK36*$G38))*(1+$K38)*GZ37+$Q$5*$J38</f>
        <v>4.6317947027084836</v>
      </c>
      <c r="HA38" s="38">
        <f>(1-$Q$5)*EXP($G38^2/-2+(RAND!GL36*$G38))*(1+$K38)*HA37+$Q$5*$J38</f>
        <v>2.6908923266412095</v>
      </c>
      <c r="HB38" s="38">
        <f>(1-$Q$5)*EXP($G38^2/-2+(RAND!GM36*$G38))*(1+$K38)*HB37+$Q$5*$J38</f>
        <v>4.2824053576235377</v>
      </c>
      <c r="HC38" s="38">
        <f>(1-$Q$5)*EXP($G38^2/-2+(RAND!GN36*$G38))*(1+$K38)*HC37+$Q$5*$J38</f>
        <v>5.1982753071001335</v>
      </c>
      <c r="HD38" s="38">
        <f>(1-$Q$5)*EXP($G38^2/-2+(RAND!GO36*$G38))*(1+$K38)*HD37+$Q$5*$J38</f>
        <v>3.3705796662441538</v>
      </c>
      <c r="HE38" s="38">
        <f>(1-$Q$5)*EXP($G38^2/-2+(RAND!GP36*$G38))*(1+$K38)*HE37+$Q$5*$J38</f>
        <v>3.9225152857379801</v>
      </c>
      <c r="HF38" s="38">
        <f>(1-$Q$5)*EXP($G38^2/-2+(RAND!GQ36*$G38))*(1+$K38)*HF37+$Q$5*$J38</f>
        <v>3.9585447897600514</v>
      </c>
      <c r="HG38" s="38">
        <f>(1-$Q$5)*EXP($G38^2/-2+(RAND!GR36*$G38))*(1+$K38)*HG37+$Q$5*$J38</f>
        <v>1.5996329675652039</v>
      </c>
      <c r="HH38" s="38">
        <f>(1-$Q$5)*EXP($G38^2/-2+(RAND!GS36*$G38))*(1+$K38)*HH37+$Q$5*$J38</f>
        <v>4.7880101347058357</v>
      </c>
      <c r="HI38" s="38">
        <f>(1-$Q$5)*EXP($G38^2/-2+(RAND!GT36*$G38))*(1+$K38)*HI37+$Q$5*$J38</f>
        <v>2.4485464414864979</v>
      </c>
      <c r="HJ38" s="38">
        <f>(1-$Q$5)*EXP($G38^2/-2+(RAND!GU36*$G38))*(1+$K38)*HJ37+$Q$5*$J38</f>
        <v>2.3494739774714528</v>
      </c>
      <c r="HK38" s="38">
        <f>(1-$Q$5)*EXP($G38^2/-2+(RAND!GV36*$G38))*(1+$K38)*HK37+$Q$5*$J38</f>
        <v>3.0281787668537272</v>
      </c>
      <c r="HL38" s="38">
        <f>(1-$Q$5)*EXP($G38^2/-2+(RAND!GW36*$G38))*(1+$K38)*HL37+$Q$5*$J38</f>
        <v>3.5998580639619124</v>
      </c>
      <c r="HM38" s="38">
        <f>(1-$Q$5)*EXP($G38^2/-2+(RAND!GX36*$G38))*(1+$K38)*HM37+$Q$5*$J38</f>
        <v>3.1129686217636614</v>
      </c>
      <c r="HN38" s="38">
        <f>(1-$Q$5)*EXP($G38^2/-2+(RAND!GY36*$G38))*(1+$K38)*HN37+$Q$5*$J38</f>
        <v>3.4611081950596962</v>
      </c>
      <c r="HO38" s="38">
        <f>(1-$Q$5)*EXP($G38^2/-2+(RAND!GZ36*$G38))*(1+$K38)*HO37+$Q$5*$J38</f>
        <v>2.6911553673799529</v>
      </c>
      <c r="HP38" s="38">
        <f>(1-$Q$5)*EXP($G38^2/-2+(RAND!HA36*$G38))*(1+$K38)*HP37+$Q$5*$J38</f>
        <v>3.4685223175255535</v>
      </c>
      <c r="HQ38" s="38">
        <f>(1-$Q$5)*EXP($G38^2/-2+(RAND!HB36*$G38))*(1+$K38)*HQ37+$Q$5*$J38</f>
        <v>4.4987896361683406</v>
      </c>
      <c r="HR38" s="38">
        <f>(1-$Q$5)*EXP($G38^2/-2+(RAND!HC36*$G38))*(1+$K38)*HR37+$Q$5*$J38</f>
        <v>3.5822247105597986</v>
      </c>
      <c r="HS38" s="38">
        <f>(1-$Q$5)*EXP($G38^2/-2+(RAND!HD36*$G38))*(1+$K38)*HS37+$Q$5*$J38</f>
        <v>5.5496387238244518</v>
      </c>
      <c r="HT38" s="38">
        <f>(1-$Q$5)*EXP($G38^2/-2+(RAND!HE36*$G38))*(1+$K38)*HT37+$Q$5*$J38</f>
        <v>4.9994509258019049</v>
      </c>
      <c r="HU38" s="38">
        <f>(1-$Q$5)*EXP($G38^2/-2+(RAND!HF36*$G38))*(1+$K38)*HU37+$Q$5*$J38</f>
        <v>3.0025977211849302</v>
      </c>
      <c r="HV38" s="38">
        <f>(1-$Q$5)*EXP($G38^2/-2+(RAND!HG36*$G38))*(1+$K38)*HV37+$Q$5*$J38</f>
        <v>2.7135314331958131</v>
      </c>
      <c r="HW38" s="38">
        <f>(1-$Q$5)*EXP($G38^2/-2+(RAND!HH36*$G38))*(1+$K38)*HW37+$Q$5*$J38</f>
        <v>3.0577464614049195</v>
      </c>
      <c r="HX38" s="38">
        <f>(1-$Q$5)*EXP($G38^2/-2+(RAND!HI36*$G38))*(1+$K38)*HX37+$Q$5*$J38</f>
        <v>2.5110525708599867</v>
      </c>
      <c r="HY38" s="38">
        <f>(1-$Q$5)*EXP($G38^2/-2+(RAND!HJ36*$G38))*(1+$K38)*HY37+$Q$5*$J38</f>
        <v>2.8096076846784848</v>
      </c>
      <c r="HZ38" s="38">
        <f>(1-$Q$5)*EXP($G38^2/-2+(RAND!HK36*$G38))*(1+$K38)*HZ37+$Q$5*$J38</f>
        <v>4.244289892959026</v>
      </c>
      <c r="IA38" s="38">
        <f>(1-$Q$5)*EXP($G38^2/-2+(RAND!HL36*$G38))*(1+$K38)*IA37+$Q$5*$J38</f>
        <v>3.3620986863660804</v>
      </c>
      <c r="IB38" s="38">
        <f>(1-$Q$5)*EXP($G38^2/-2+(RAND!HM36*$G38))*(1+$K38)*IB37+$Q$5*$J38</f>
        <v>2.4182436719187779</v>
      </c>
      <c r="IC38" s="38">
        <f>(1-$Q$5)*EXP($G38^2/-2+(RAND!HN36*$G38))*(1+$K38)*IC37+$Q$5*$J38</f>
        <v>6.4138008898208572</v>
      </c>
      <c r="ID38" s="38">
        <f>(1-$Q$5)*EXP($G38^2/-2+(RAND!HO36*$G38))*(1+$K38)*ID37+$Q$5*$J38</f>
        <v>2.6083518036288091</v>
      </c>
      <c r="IE38" s="38">
        <f>(1-$Q$5)*EXP($G38^2/-2+(RAND!HP36*$G38))*(1+$K38)*IE37+$Q$5*$J38</f>
        <v>2.8340836539712937</v>
      </c>
      <c r="IF38" s="38">
        <f>(1-$Q$5)*EXP($G38^2/-2+(RAND!HQ36*$G38))*(1+$K38)*IF37+$Q$5*$J38</f>
        <v>2.4717798481522264</v>
      </c>
      <c r="IG38" s="38">
        <f>(1-$Q$5)*EXP($G38^2/-2+(RAND!HR36*$G38))*(1+$K38)*IG37+$Q$5*$J38</f>
        <v>3.8960919210292162</v>
      </c>
      <c r="IH38" s="38">
        <f>(1-$Q$5)*EXP($G38^2/-2+(RAND!HS36*$G38))*(1+$K38)*IH37+$Q$5*$J38</f>
        <v>2.7168866431020025</v>
      </c>
      <c r="II38" s="38">
        <f>(1-$Q$5)*EXP($G38^2/-2+(RAND!HT36*$G38))*(1+$K38)*II37+$Q$5*$J38</f>
        <v>2.6199501594847003</v>
      </c>
      <c r="IJ38" s="38">
        <f>(1-$Q$5)*EXP($G38^2/-2+(RAND!HU36*$G38))*(1+$K38)*IJ37+$Q$5*$J38</f>
        <v>2.4283855816614079</v>
      </c>
      <c r="IK38" s="38">
        <f>(1-$Q$5)*EXP($G38^2/-2+(RAND!HV36*$G38))*(1+$K38)*IK37+$Q$5*$J38</f>
        <v>3.1056711402710517</v>
      </c>
      <c r="IL38" s="38">
        <f>(1-$Q$5)*EXP($G38^2/-2+(RAND!HW36*$G38))*(1+$K38)*IL37+$Q$5*$J38</f>
        <v>4.3967264252624538</v>
      </c>
      <c r="IM38" s="38">
        <f>(1-$Q$5)*EXP($G38^2/-2+(RAND!HX36*$G38))*(1+$K38)*IM37+$Q$5*$J38</f>
        <v>3.8856835382402863</v>
      </c>
      <c r="IN38" s="38">
        <f>(1-$Q$5)*EXP($G38^2/-2+(RAND!HY36*$G38))*(1+$K38)*IN37+$Q$5*$J38</f>
        <v>3.4924386471228264</v>
      </c>
      <c r="IO38" s="38">
        <f>(1-$Q$5)*EXP($G38^2/-2+(RAND!HZ36*$G38))*(1+$K38)*IO37+$Q$5*$J38</f>
        <v>3.0739324243759554</v>
      </c>
      <c r="IP38" s="38">
        <f>(1-$Q$5)*EXP($G38^2/-2+(RAND!IA36*$G38))*(1+$K38)*IP37+$Q$5*$J38</f>
        <v>3.9680699433605127</v>
      </c>
      <c r="IQ38" s="38">
        <f>(1-$Q$5)*EXP($G38^2/-2+(RAND!IB36*$G38))*(1+$K38)*IQ37+$Q$5*$J38</f>
        <v>2.5720942190537803</v>
      </c>
      <c r="IR38" s="38">
        <f>(1-$Q$5)*EXP($G38^2/-2+(RAND!IC36*$G38))*(1+$K38)*IR37+$Q$5*$J38</f>
        <v>3.3838422508271218</v>
      </c>
      <c r="IS38" s="38">
        <f>(1-$Q$5)*EXP($G38^2/-2+(RAND!ID36*$G38))*(1+$K38)*IS37+$Q$5*$J38</f>
        <v>3.3477309140864864</v>
      </c>
      <c r="IT38" s="38">
        <f>(1-$Q$5)*EXP($G38^2/-2+(RAND!IE36*$G38))*(1+$K38)*IT37+$Q$5*$J38</f>
        <v>3.2151443067899081</v>
      </c>
      <c r="IU38" s="38">
        <f>(1-$Q$5)*EXP($G38^2/-2+(RAND!IF36*$G38))*(1+$K38)*IU37+$Q$5*$J38</f>
        <v>4.8279021860570399</v>
      </c>
      <c r="IV38" s="38">
        <f>(1-$Q$5)*EXP($G38^2/-2+(RAND!IG36*$G38))*(1+$K38)*IV37+$Q$5*$J38</f>
        <v>5.1750018029263432</v>
      </c>
      <c r="IW38" s="38">
        <f>(1-$Q$5)*EXP($G38^2/-2+(RAND!IH36*$G38))*(1+$K38)*IW37+$Q$5*$J38</f>
        <v>8.4119219680616357</v>
      </c>
      <c r="IX38" s="38">
        <f>(1-$Q$5)*EXP($G38^2/-2+(RAND!II36*$G38))*(1+$K38)*IX37+$Q$5*$J38</f>
        <v>2.4343260534996691</v>
      </c>
      <c r="IY38" s="38">
        <f>(1-$Q$5)*EXP($G38^2/-2+(RAND!IJ36*$G38))*(1+$K38)*IY37+$Q$5*$J38</f>
        <v>4.2821341228254104</v>
      </c>
      <c r="IZ38" s="38">
        <f>(1-$Q$5)*EXP($G38^2/-2+(RAND!IK36*$G38))*(1+$K38)*IZ37+$Q$5*$J38</f>
        <v>4.9774314720854731</v>
      </c>
      <c r="JA38" s="38">
        <f>(1-$Q$5)*EXP($G38^2/-2+(RAND!IL36*$G38))*(1+$K38)*JA37+$Q$5*$J38</f>
        <v>3.9959907660629619</v>
      </c>
      <c r="JB38" s="38">
        <f>(1-$Q$5)*EXP($G38^2/-2+(RAND!IM36*$G38))*(1+$K38)*JB37+$Q$5*$J38</f>
        <v>1.8528469937838967</v>
      </c>
      <c r="JC38" s="38">
        <f>(1-$Q$5)*EXP($G38^2/-2+(RAND!IN36*$G38))*(1+$K38)*JC37+$Q$5*$J38</f>
        <v>2.7198943619610221</v>
      </c>
      <c r="JD38" s="38">
        <f>(1-$Q$5)*EXP($G38^2/-2+(RAND!IO36*$G38))*(1+$K38)*JD37+$Q$5*$J38</f>
        <v>4.0848730575110626</v>
      </c>
      <c r="JE38" s="38">
        <f>(1-$Q$5)*EXP($G38^2/-2+(RAND!IP36*$G38))*(1+$K38)*JE37+$Q$5*$J38</f>
        <v>3.5468521161849753</v>
      </c>
      <c r="JF38" s="38">
        <f>(1-$Q$5)*EXP($G38^2/-2+(RAND!IQ36*$G38))*(1+$K38)*JF37+$Q$5*$J38</f>
        <v>3.5060162575162961</v>
      </c>
      <c r="JG38" s="38">
        <f>(1-$Q$5)*EXP($G38^2/-2+(RAND!IR36*$G38))*(1+$K38)*JG37+$Q$5*$J38</f>
        <v>5.5470680659769238</v>
      </c>
      <c r="JH38" s="38">
        <f>(1-$Q$5)*EXP($G38^2/-2+(RAND!IS36*$G38))*(1+$K38)*JH37+$Q$5*$J38</f>
        <v>3.8879763852734892</v>
      </c>
      <c r="JI38" s="38">
        <f>(1-$Q$5)*EXP($G38^2/-2+(RAND!IT36*$G38))*(1+$K38)*JI37+$Q$5*$J38</f>
        <v>3.047645761582753</v>
      </c>
      <c r="JJ38" s="38">
        <f>(1-$Q$5)*EXP($G38^2/-2+(RAND!IU36*$G38))*(1+$K38)*JJ37+$Q$5*$J38</f>
        <v>3.6852519058290758</v>
      </c>
      <c r="JK38" s="38">
        <f>(1-$Q$5)*EXP($G38^2/-2+(RAND!IV36*$G38))*(1+$K38)*JK37+$Q$5*$J38</f>
        <v>5.0655383910159726</v>
      </c>
      <c r="JL38" s="38">
        <f>(1-$Q$5)*EXP($G38^2/-2+(RAND!IW36*$G38))*(1+$K38)*JL37+$Q$5*$J38</f>
        <v>5.2798728731096753</v>
      </c>
      <c r="JM38" s="38">
        <f>(1-$Q$5)*EXP($G38^2/-2+(RAND!IX36*$G38))*(1+$K38)*JM37+$Q$5*$J38</f>
        <v>3.69044559949009</v>
      </c>
      <c r="JN38" s="38">
        <f>(1-$Q$5)*EXP($G38^2/-2+(RAND!IY36*$G38))*(1+$K38)*JN37+$Q$5*$J38</f>
        <v>2.6557122870164784</v>
      </c>
      <c r="JO38" s="38">
        <f>(1-$Q$5)*EXP($G38^2/-2+(RAND!IZ36*$G38))*(1+$K38)*JO37+$Q$5*$J38</f>
        <v>2.1550288108468414</v>
      </c>
      <c r="JP38" s="38">
        <f>(1-$Q$5)*EXP($G38^2/-2+(RAND!JA36*$G38))*(1+$K38)*JP37+$Q$5*$J38</f>
        <v>3.097404198531136</v>
      </c>
      <c r="JQ38" s="38">
        <f>(1-$Q$5)*EXP($G38^2/-2+(RAND!JB36*$G38))*(1+$K38)*JQ37+$Q$5*$J38</f>
        <v>5.7671136450898386</v>
      </c>
      <c r="JR38" s="38">
        <f>(1-$Q$5)*EXP($G38^2/-2+(RAND!JC36*$G38))*(1+$K38)*JR37+$Q$5*$J38</f>
        <v>1.6567479490728307</v>
      </c>
      <c r="JS38" s="38">
        <f>(1-$Q$5)*EXP($G38^2/-2+(RAND!JD36*$G38))*(1+$K38)*JS37+$Q$5*$J38</f>
        <v>2.6717428651433761</v>
      </c>
      <c r="JT38" s="38">
        <f>(1-$Q$5)*EXP($G38^2/-2+(RAND!JE36*$G38))*(1+$K38)*JT37+$Q$5*$J38</f>
        <v>3.0829312596522915</v>
      </c>
      <c r="JU38" s="38">
        <f>(1-$Q$5)*EXP($G38^2/-2+(RAND!JF36*$G38))*(1+$K38)*JU37+$Q$5*$J38</f>
        <v>3.4148971267862693</v>
      </c>
      <c r="JV38" s="38">
        <f>(1-$Q$5)*EXP($G38^2/-2+(RAND!JG36*$G38))*(1+$K38)*JV37+$Q$5*$J38</f>
        <v>5.3070828452633956</v>
      </c>
      <c r="JW38" s="38">
        <f>(1-$Q$5)*EXP($G38^2/-2+(RAND!JH36*$G38))*(1+$K38)*JW37+$Q$5*$J38</f>
        <v>2.4265809859128358</v>
      </c>
      <c r="JX38" s="38">
        <f>(1-$Q$5)*EXP($G38^2/-2+(RAND!JI36*$G38))*(1+$K38)*JX37+$Q$5*$J38</f>
        <v>3.8242624522380306</v>
      </c>
      <c r="JY38" s="38">
        <f>(1-$Q$5)*EXP($G38^2/-2+(RAND!JJ36*$G38))*(1+$K38)*JY37+$Q$5*$J38</f>
        <v>2.3299826500831831</v>
      </c>
      <c r="JZ38" s="38">
        <f>(1-$Q$5)*EXP($G38^2/-2+(RAND!JK36*$G38))*(1+$K38)*JZ37+$Q$5*$J38</f>
        <v>2.6865305001922941</v>
      </c>
      <c r="KA38" s="38">
        <f>(1-$Q$5)*EXP($G38^2/-2+(RAND!JL36*$G38))*(1+$K38)*KA37+$Q$5*$J38</f>
        <v>3.202349210315651</v>
      </c>
      <c r="KB38" s="38">
        <f>(1-$Q$5)*EXP($G38^2/-2+(RAND!JM36*$G38))*(1+$K38)*KB37+$Q$5*$J38</f>
        <v>4.7857393078497461</v>
      </c>
      <c r="KC38" s="38">
        <f>(1-$Q$5)*EXP($G38^2/-2+(RAND!JN36*$G38))*(1+$K38)*KC37+$Q$5*$J38</f>
        <v>3.0307814875460908</v>
      </c>
      <c r="KD38" s="38">
        <f>(1-$Q$5)*EXP($G38^2/-2+(RAND!JO36*$G38))*(1+$K38)*KD37+$Q$5*$J38</f>
        <v>3.3907809602325374</v>
      </c>
      <c r="KE38" s="38">
        <f>(1-$Q$5)*EXP($G38^2/-2+(RAND!JP36*$G38))*(1+$K38)*KE37+$Q$5*$J38</f>
        <v>4.618343672248991</v>
      </c>
      <c r="KF38" s="38">
        <f>(1-$Q$5)*EXP($G38^2/-2+(RAND!JQ36*$G38))*(1+$K38)*KF37+$Q$5*$J38</f>
        <v>3.7565746814663541</v>
      </c>
      <c r="KG38" s="38">
        <f>(1-$Q$5)*EXP($G38^2/-2+(RAND!JR36*$G38))*(1+$K38)*KG37+$Q$5*$J38</f>
        <v>3.0451970162050657</v>
      </c>
      <c r="KH38" s="38">
        <f>(1-$Q$5)*EXP($G38^2/-2+(RAND!JS36*$G38))*(1+$K38)*KH37+$Q$5*$J38</f>
        <v>3.0241913449728055</v>
      </c>
      <c r="KI38" s="38">
        <f>(1-$Q$5)*EXP($G38^2/-2+(RAND!JT36*$G38))*(1+$K38)*KI37+$Q$5*$J38</f>
        <v>2.1750871350857701</v>
      </c>
      <c r="KJ38" s="38">
        <f>(1-$Q$5)*EXP($G38^2/-2+(RAND!JU36*$G38))*(1+$K38)*KJ37+$Q$5*$J38</f>
        <v>4.8612637803937657</v>
      </c>
      <c r="KK38" s="38">
        <f>(1-$Q$5)*EXP($G38^2/-2+(RAND!JV36*$G38))*(1+$K38)*KK37+$Q$5*$J38</f>
        <v>2.5699210685434459</v>
      </c>
      <c r="KL38" s="38">
        <f>(1-$Q$5)*EXP($G38^2/-2+(RAND!JW36*$G38))*(1+$K38)*KL37+$Q$5*$J38</f>
        <v>2.6993498920310546</v>
      </c>
      <c r="KM38" s="38">
        <f>(1-$Q$5)*EXP($G38^2/-2+(RAND!JX36*$G38))*(1+$K38)*KM37+$Q$5*$J38</f>
        <v>1.9862162797148513</v>
      </c>
      <c r="KN38" s="38">
        <f>(1-$Q$5)*EXP($G38^2/-2+(RAND!JY36*$G38))*(1+$K38)*KN37+$Q$5*$J38</f>
        <v>3.6710362645505508</v>
      </c>
      <c r="KO38" s="38">
        <f>(1-$Q$5)*EXP($G38^2/-2+(RAND!JZ36*$G38))*(1+$K38)*KO37+$Q$5*$J38</f>
        <v>3.9248390939551414</v>
      </c>
      <c r="KP38" s="38">
        <f>(1-$Q$5)*EXP($G38^2/-2+(RAND!KA36*$G38))*(1+$K38)*KP37+$Q$5*$J38</f>
        <v>2.99030448566704</v>
      </c>
      <c r="KQ38" s="38">
        <f>(1-$Q$5)*EXP($G38^2/-2+(RAND!KB36*$G38))*(1+$K38)*KQ37+$Q$5*$J38</f>
        <v>2.6692890434865366</v>
      </c>
      <c r="KR38" s="38">
        <f>(1-$Q$5)*EXP($G38^2/-2+(RAND!KC36*$G38))*(1+$K38)*KR37+$Q$5*$J38</f>
        <v>3.0528149084390663</v>
      </c>
      <c r="KS38" s="38">
        <f>(1-$Q$5)*EXP($G38^2/-2+(RAND!KD36*$G38))*(1+$K38)*KS37+$Q$5*$J38</f>
        <v>4.5335691893636332</v>
      </c>
      <c r="KT38" s="38">
        <f>(1-$Q$5)*EXP($G38^2/-2+(RAND!KE36*$G38))*(1+$K38)*KT37+$Q$5*$J38</f>
        <v>4.7319475925624692</v>
      </c>
      <c r="KU38" s="38">
        <f>(1-$Q$5)*EXP($G38^2/-2+(RAND!KF36*$G38))*(1+$K38)*KU37+$Q$5*$J38</f>
        <v>3.0602499812596249</v>
      </c>
      <c r="KV38" s="38">
        <f>(1-$Q$5)*EXP($G38^2/-2+(RAND!KG36*$G38))*(1+$K38)*KV37+$Q$5*$J38</f>
        <v>3.1902810515757882</v>
      </c>
      <c r="KW38" s="38">
        <f>(1-$Q$5)*EXP($G38^2/-2+(RAND!KH36*$G38))*(1+$K38)*KW37+$Q$5*$J38</f>
        <v>3.4387735579319694</v>
      </c>
      <c r="KX38" s="38">
        <f>(1-$Q$5)*EXP($G38^2/-2+(RAND!KI36*$G38))*(1+$K38)*KX37+$Q$5*$J38</f>
        <v>3.915684160831554</v>
      </c>
      <c r="KY38" s="38">
        <f>(1-$Q$5)*EXP($G38^2/-2+(RAND!KJ36*$G38))*(1+$K38)*KY37+$Q$5*$J38</f>
        <v>4.3770390932021712</v>
      </c>
      <c r="KZ38" s="38">
        <f>(1-$Q$5)*EXP($G38^2/-2+(RAND!KK36*$G38))*(1+$K38)*KZ37+$Q$5*$J38</f>
        <v>2.5076436252485808</v>
      </c>
      <c r="LA38" s="38">
        <f>(1-$Q$5)*EXP($G38^2/-2+(RAND!KL36*$G38))*(1+$K38)*LA37+$Q$5*$J38</f>
        <v>5.0928953882622165</v>
      </c>
      <c r="LB38" s="38">
        <f>(1-$Q$5)*EXP($G38^2/-2+(RAND!KM36*$G38))*(1+$K38)*LB37+$Q$5*$J38</f>
        <v>3.2256254098177428</v>
      </c>
      <c r="LC38" s="38">
        <f>(1-$Q$5)*EXP($G38^2/-2+(RAND!KN36*$G38))*(1+$K38)*LC37+$Q$5*$J38</f>
        <v>3.3040111112869375</v>
      </c>
      <c r="LD38" s="38">
        <f>(1-$Q$5)*EXP($G38^2/-2+(RAND!KO36*$G38))*(1+$K38)*LD37+$Q$5*$J38</f>
        <v>2.9532487907565983</v>
      </c>
      <c r="LE38" s="38">
        <f>(1-$Q$5)*EXP($G38^2/-2+(RAND!KP36*$G38))*(1+$K38)*LE37+$Q$5*$J38</f>
        <v>2.4068315505702658</v>
      </c>
      <c r="LF38" s="38">
        <f>(1-$Q$5)*EXP($G38^2/-2+(RAND!KQ36*$G38))*(1+$K38)*LF37+$Q$5*$J38</f>
        <v>2.6730275406896529</v>
      </c>
      <c r="LG38" s="38">
        <f>(1-$Q$5)*EXP($G38^2/-2+(RAND!KR36*$G38))*(1+$K38)*LG37+$Q$5*$J38</f>
        <v>4.0053989752164156</v>
      </c>
      <c r="LH38" s="38">
        <f>(1-$Q$5)*EXP($G38^2/-2+(RAND!KS36*$G38))*(1+$K38)*LH37+$Q$5*$J38</f>
        <v>3.4548235369547546</v>
      </c>
      <c r="LI38" s="38">
        <f>(1-$Q$5)*EXP($G38^2/-2+(RAND!KT36*$G38))*(1+$K38)*LI37+$Q$5*$J38</f>
        <v>3.28364584366969</v>
      </c>
      <c r="LJ38" s="38">
        <f>(1-$Q$5)*EXP($G38^2/-2+(RAND!KU36*$G38))*(1+$K38)*LJ37+$Q$5*$J38</f>
        <v>1.8800094366162385</v>
      </c>
      <c r="LK38" s="38">
        <f>(1-$Q$5)*EXP($G38^2/-2+(RAND!KV36*$G38))*(1+$K38)*LK37+$Q$5*$J38</f>
        <v>5.353550021057365</v>
      </c>
      <c r="LL38" s="38">
        <f>(1-$Q$5)*EXP($G38^2/-2+(RAND!KW36*$G38))*(1+$K38)*LL37+$Q$5*$J38</f>
        <v>2.8575706362006135</v>
      </c>
      <c r="LM38" s="38">
        <f>(1-$Q$5)*EXP($G38^2/-2+(RAND!KX36*$G38))*(1+$K38)*LM37+$Q$5*$J38</f>
        <v>4.545356609476662</v>
      </c>
      <c r="LN38" s="38">
        <f>(1-$Q$5)*EXP($G38^2/-2+(RAND!KY36*$G38))*(1+$K38)*LN37+$Q$5*$J38</f>
        <v>2.7693146080902342</v>
      </c>
      <c r="LO38" s="38">
        <f>(1-$Q$5)*EXP($G38^2/-2+(RAND!KZ36*$G38))*(1+$K38)*LO37+$Q$5*$J38</f>
        <v>2.4305906747691592</v>
      </c>
      <c r="LP38" s="38">
        <f>(1-$Q$5)*EXP($G38^2/-2+(RAND!LA36*$G38))*(1+$K38)*LP37+$Q$5*$J38</f>
        <v>3.5221935295445745</v>
      </c>
      <c r="LQ38" s="38">
        <f>(1-$Q$5)*EXP($G38^2/-2+(RAND!LB36*$G38))*(1+$K38)*LQ37+$Q$5*$J38</f>
        <v>3.4771588783917911</v>
      </c>
      <c r="LR38" s="38">
        <f>(1-$Q$5)*EXP($G38^2/-2+(RAND!LC36*$G38))*(1+$K38)*LR37+$Q$5*$J38</f>
        <v>3.2609280091595161</v>
      </c>
      <c r="LS38" s="38">
        <f>(1-$Q$5)*EXP($G38^2/-2+(RAND!LD36*$G38))*(1+$K38)*LS37+$Q$5*$J38</f>
        <v>2.5486593864694584</v>
      </c>
      <c r="LT38" s="38">
        <f>(1-$Q$5)*EXP($G38^2/-2+(RAND!LE36*$G38))*(1+$K38)*LT37+$Q$5*$J38</f>
        <v>5.3372479670942772</v>
      </c>
      <c r="LU38" s="38">
        <f>(1-$Q$5)*EXP($G38^2/-2+(RAND!LF36*$G38))*(1+$K38)*LU37+$Q$5*$J38</f>
        <v>7.7232478471925932</v>
      </c>
      <c r="LV38" s="38">
        <f>(1-$Q$5)*EXP($G38^2/-2+(RAND!LG36*$G38))*(1+$K38)*LV37+$Q$5*$J38</f>
        <v>4.0811276783243429</v>
      </c>
      <c r="LW38" s="38">
        <f>(1-$Q$5)*EXP($G38^2/-2+(RAND!LH36*$G38))*(1+$K38)*LW37+$Q$5*$J38</f>
        <v>2.6919123377327345</v>
      </c>
      <c r="LX38" s="38">
        <f>(1-$Q$5)*EXP($G38^2/-2+(RAND!LI36*$G38))*(1+$K38)*LX37+$Q$5*$J38</f>
        <v>5.4049839727965514</v>
      </c>
      <c r="LY38" s="38">
        <f>(1-$Q$5)*EXP($G38^2/-2+(RAND!LJ36*$G38))*(1+$K38)*LY37+$Q$5*$J38</f>
        <v>3.004510853697723</v>
      </c>
      <c r="LZ38" s="38">
        <f>(1-$Q$5)*EXP($G38^2/-2+(RAND!LK36*$G38))*(1+$K38)*LZ37+$Q$5*$J38</f>
        <v>2.7914645471293853</v>
      </c>
      <c r="MA38" s="38">
        <f>(1-$Q$5)*EXP($G38^2/-2+(RAND!LL36*$G38))*(1+$K38)*MA37+$Q$5*$J38</f>
        <v>3.251937751982009</v>
      </c>
      <c r="MB38" s="38">
        <f>(1-$Q$5)*EXP($G38^2/-2+(RAND!LM36*$G38))*(1+$K38)*MB37+$Q$5*$J38</f>
        <v>3.2819572920682898</v>
      </c>
      <c r="MC38" s="38">
        <f>(1-$Q$5)*EXP($G38^2/-2+(RAND!LN36*$G38))*(1+$K38)*MC37+$Q$5*$J38</f>
        <v>3.8739719648803299</v>
      </c>
      <c r="MD38" s="38">
        <f>(1-$Q$5)*EXP($G38^2/-2+(RAND!LO36*$G38))*(1+$K38)*MD37+$Q$5*$J38</f>
        <v>1.2833450481183986</v>
      </c>
      <c r="ME38" s="38">
        <f>(1-$Q$5)*EXP($G38^2/-2+(RAND!LP36*$G38))*(1+$K38)*ME37+$Q$5*$J38</f>
        <v>3.32714112503144</v>
      </c>
      <c r="MF38" s="38">
        <f>(1-$Q$5)*EXP($G38^2/-2+(RAND!LQ36*$G38))*(1+$K38)*MF37+$Q$5*$J38</f>
        <v>2.1129400537622702</v>
      </c>
      <c r="MG38" s="38">
        <f>(1-$Q$5)*EXP($G38^2/-2+(RAND!LR36*$G38))*(1+$K38)*MG37+$Q$5*$J38</f>
        <v>3.108758796959628</v>
      </c>
      <c r="MH38" s="38">
        <f>(1-$Q$5)*EXP($G38^2/-2+(RAND!LS36*$G38))*(1+$K38)*MH37+$Q$5*$J38</f>
        <v>6.1614531985252281</v>
      </c>
      <c r="MI38" s="38">
        <f>(1-$Q$5)*EXP($G38^2/-2+(RAND!LT36*$G38))*(1+$K38)*MI37+$Q$5*$J38</f>
        <v>2.2897740486643934</v>
      </c>
      <c r="MJ38" s="38">
        <f>(1-$Q$5)*EXP($G38^2/-2+(RAND!LU36*$G38))*(1+$K38)*MJ37+$Q$5*$J38</f>
        <v>2.1264114269133749</v>
      </c>
      <c r="MK38" s="38">
        <f>(1-$Q$5)*EXP($G38^2/-2+(RAND!LV36*$G38))*(1+$K38)*MK37+$Q$5*$J38</f>
        <v>3.4169161263696108</v>
      </c>
      <c r="ML38" s="38">
        <f>(1-$Q$5)*EXP($G38^2/-2+(RAND!LW36*$G38))*(1+$K38)*ML37+$Q$5*$J38</f>
        <v>4.4435589357806391</v>
      </c>
      <c r="MM38" s="38">
        <f>(1-$Q$5)*EXP($G38^2/-2+(RAND!LX36*$G38))*(1+$K38)*MM37+$Q$5*$J38</f>
        <v>3.7749363677460228</v>
      </c>
      <c r="MN38" s="38">
        <f>(1-$Q$5)*EXP($G38^2/-2+(RAND!LY36*$G38))*(1+$K38)*MN37+$Q$5*$J38</f>
        <v>1.8979793499757878</v>
      </c>
      <c r="MO38" s="38">
        <f>(1-$Q$5)*EXP($G38^2/-2+(RAND!LZ36*$G38))*(1+$K38)*MO37+$Q$5*$J38</f>
        <v>3.2639134551356865</v>
      </c>
      <c r="MP38" s="38">
        <f>(1-$Q$5)*EXP($G38^2/-2+(RAND!MA36*$G38))*(1+$K38)*MP37+$Q$5*$J38</f>
        <v>2.6555003343440826</v>
      </c>
      <c r="MQ38" s="38">
        <f>(1-$Q$5)*EXP($G38^2/-2+(RAND!MB36*$G38))*(1+$K38)*MQ37+$Q$5*$J38</f>
        <v>5.1834543230885997</v>
      </c>
      <c r="MR38" s="38">
        <f>(1-$Q$5)*EXP($G38^2/-2+(RAND!MC36*$G38))*(1+$K38)*MR37+$Q$5*$J38</f>
        <v>2.3145542722282388</v>
      </c>
      <c r="MS38" s="38">
        <f>(1-$Q$5)*EXP($G38^2/-2+(RAND!MD36*$G38))*(1+$K38)*MS37+$Q$5*$J38</f>
        <v>6.328546951272048</v>
      </c>
      <c r="MT38" s="38">
        <f>(1-$Q$5)*EXP($G38^2/-2+(RAND!ME36*$G38))*(1+$K38)*MT37+$Q$5*$J38</f>
        <v>4.4794515737993308</v>
      </c>
      <c r="MU38" s="38">
        <f>(1-$Q$5)*EXP($G38^2/-2+(RAND!MF36*$G38))*(1+$K38)*MU37+$Q$5*$J38</f>
        <v>2.5383736130357661</v>
      </c>
      <c r="MV38" s="38">
        <f>(1-$Q$5)*EXP($G38^2/-2+(RAND!MG36*$G38))*(1+$K38)*MV37+$Q$5*$J38</f>
        <v>3.6653615145629979</v>
      </c>
      <c r="MW38" s="38">
        <f>(1-$Q$5)*EXP($G38^2/-2+(RAND!MH36*$G38))*(1+$K38)*MW37+$Q$5*$J38</f>
        <v>3.389194785270115</v>
      </c>
      <c r="MX38" s="38">
        <f>(1-$Q$5)*EXP($G38^2/-2+(RAND!MI36*$G38))*(1+$K38)*MX37+$Q$5*$J38</f>
        <v>3.5711022709442903</v>
      </c>
      <c r="MY38" s="38">
        <f>(1-$Q$5)*EXP($G38^2/-2+(RAND!MJ36*$G38))*(1+$K38)*MY37+$Q$5*$J38</f>
        <v>4.1621634751706962</v>
      </c>
      <c r="MZ38" s="38">
        <f>(1-$Q$5)*EXP($G38^2/-2+(RAND!MK36*$G38))*(1+$K38)*MZ37+$Q$5*$J38</f>
        <v>3.4001448905445186</v>
      </c>
      <c r="NA38" s="38">
        <f>(1-$Q$5)*EXP($G38^2/-2+(RAND!ML36*$G38))*(1+$K38)*NA37+$Q$5*$J38</f>
        <v>3.2637983007443729</v>
      </c>
      <c r="NB38" s="38">
        <f>(1-$Q$5)*EXP($G38^2/-2+(RAND!MM36*$G38))*(1+$K38)*NB37+$Q$5*$J38</f>
        <v>2.5222246359669249</v>
      </c>
      <c r="NC38" s="38">
        <f>(1-$Q$5)*EXP($G38^2/-2+(RAND!MN36*$G38))*(1+$K38)*NC37+$Q$5*$J38</f>
        <v>5.8388803555296116</v>
      </c>
      <c r="ND38" s="38">
        <f>(1-$Q$5)*EXP($G38^2/-2+(RAND!MO36*$G38))*(1+$K38)*ND37+$Q$5*$J38</f>
        <v>3.1674238870858957</v>
      </c>
      <c r="NE38" s="38">
        <f>(1-$Q$5)*EXP($G38^2/-2+(RAND!MP36*$G38))*(1+$K38)*NE37+$Q$5*$J38</f>
        <v>2.2053985782984595</v>
      </c>
      <c r="NF38" s="38">
        <f>(1-$Q$5)*EXP($G38^2/-2+(RAND!MQ36*$G38))*(1+$K38)*NF37+$Q$5*$J38</f>
        <v>3.6604857738477743</v>
      </c>
      <c r="NG38" s="38">
        <f>(1-$Q$5)*EXP($G38^2/-2+(RAND!MR36*$G38))*(1+$K38)*NG37+$Q$5*$J38</f>
        <v>3.6912872506871999</v>
      </c>
      <c r="NH38" s="38">
        <f>(1-$Q$5)*EXP($G38^2/-2+(RAND!MS36*$G38))*(1+$K38)*NH37+$Q$5*$J38</f>
        <v>3.6579661031349953</v>
      </c>
      <c r="NI38" s="38">
        <f>(1-$Q$5)*EXP($G38^2/-2+(RAND!MT36*$G38))*(1+$K38)*NI37+$Q$5*$J38</f>
        <v>4.3626092521120121</v>
      </c>
      <c r="NJ38" s="38">
        <f>(1-$Q$5)*EXP($G38^2/-2+(RAND!MU36*$G38))*(1+$K38)*NJ37+$Q$5*$J38</f>
        <v>3.7730222298518177</v>
      </c>
      <c r="NK38" s="38">
        <f>(1-$Q$5)*EXP($G38^2/-2+(RAND!MV36*$G38))*(1+$K38)*NK37+$Q$5*$J38</f>
        <v>2.4737595972731032</v>
      </c>
      <c r="NL38" s="38">
        <f>(1-$Q$5)*EXP($G38^2/-2+(RAND!MW36*$G38))*(1+$K38)*NL37+$Q$5*$J38</f>
        <v>2.855364453118602</v>
      </c>
      <c r="NM38" s="38">
        <f>(1-$Q$5)*EXP($G38^2/-2+(RAND!MX36*$G38))*(1+$K38)*NM37+$Q$5*$J38</f>
        <v>1.9777728245936446</v>
      </c>
      <c r="NN38" s="38">
        <f>(1-$Q$5)*EXP($G38^2/-2+(RAND!MY36*$G38))*(1+$K38)*NN37+$Q$5*$J38</f>
        <v>3.6774168302073873</v>
      </c>
      <c r="NO38" s="38">
        <f>(1-$Q$5)*EXP($G38^2/-2+(RAND!MZ36*$G38))*(1+$K38)*NO37+$Q$5*$J38</f>
        <v>3.5211487152222047</v>
      </c>
      <c r="NP38" s="38">
        <f>(1-$Q$5)*EXP($G38^2/-2+(RAND!NA36*$G38))*(1+$K38)*NP37+$Q$5*$J38</f>
        <v>2.813725080395534</v>
      </c>
      <c r="NQ38" s="38">
        <f>(1-$Q$5)*EXP($G38^2/-2+(RAND!NB36*$G38))*(1+$K38)*NQ37+$Q$5*$J38</f>
        <v>2.0876075950570603</v>
      </c>
      <c r="NR38" s="38">
        <f>(1-$Q$5)*EXP($G38^2/-2+(RAND!NC36*$G38))*(1+$K38)*NR37+$Q$5*$J38</f>
        <v>5.4106502366769922</v>
      </c>
      <c r="NS38" s="38">
        <f>(1-$Q$5)*EXP($G38^2/-2+(RAND!ND36*$G38))*(1+$K38)*NS37+$Q$5*$J38</f>
        <v>2.5979795589646923</v>
      </c>
      <c r="NT38" s="38">
        <f>(1-$Q$5)*EXP($G38^2/-2+(RAND!NE36*$G38))*(1+$K38)*NT37+$Q$5*$J38</f>
        <v>2.8307334687724564</v>
      </c>
      <c r="NU38" s="38">
        <f>(1-$Q$5)*EXP($G38^2/-2+(RAND!NF36*$G38))*(1+$K38)*NU37+$Q$5*$J38</f>
        <v>1.7683970789503818</v>
      </c>
      <c r="NV38" s="38">
        <f>(1-$Q$5)*EXP($G38^2/-2+(RAND!NG36*$G38))*(1+$K38)*NV37+$Q$5*$J38</f>
        <v>2.4134432317135066</v>
      </c>
      <c r="NW38" s="38">
        <f>(1-$Q$5)*EXP($G38^2/-2+(RAND!NH36*$G38))*(1+$K38)*NW37+$Q$5*$J38</f>
        <v>2.1229008743584279</v>
      </c>
      <c r="NX38" s="38">
        <f>(1-$Q$5)*EXP($G38^2/-2+(RAND!NI36*$G38))*(1+$K38)*NX37+$Q$5*$J38</f>
        <v>3.1117825573648616</v>
      </c>
      <c r="NY38" s="38">
        <f>(1-$Q$5)*EXP($G38^2/-2+(RAND!NJ36*$G38))*(1+$K38)*NY37+$Q$5*$J38</f>
        <v>3.1782593131944501</v>
      </c>
      <c r="NZ38" s="38">
        <f>(1-$Q$5)*EXP($G38^2/-2+(RAND!NK36*$G38))*(1+$K38)*NZ37+$Q$5*$J38</f>
        <v>2.7432268566263032</v>
      </c>
      <c r="OA38" s="38">
        <f>(1-$Q$5)*EXP($G38^2/-2+(RAND!NL36*$G38))*(1+$K38)*OA37+$Q$5*$J38</f>
        <v>4.9001033055676952</v>
      </c>
      <c r="OB38" s="38">
        <f>(1-$Q$5)*EXP($G38^2/-2+(RAND!NM36*$G38))*(1+$K38)*OB37+$Q$5*$J38</f>
        <v>3.0911575899632062</v>
      </c>
      <c r="OC38" s="38">
        <f>(1-$Q$5)*EXP($G38^2/-2+(RAND!NN36*$G38))*(1+$K38)*OC37+$Q$5*$J38</f>
        <v>3.5803201829607363</v>
      </c>
      <c r="OD38" s="38">
        <f>(1-$Q$5)*EXP($G38^2/-2+(RAND!NO36*$G38))*(1+$K38)*OD37+$Q$5*$J38</f>
        <v>2.0047629933189595</v>
      </c>
      <c r="OE38" s="38">
        <f>(1-$Q$5)*EXP($G38^2/-2+(RAND!NP36*$G38))*(1+$K38)*OE37+$Q$5*$J38</f>
        <v>2.6402668502384645</v>
      </c>
      <c r="OF38" s="38">
        <f>(1-$Q$5)*EXP($G38^2/-2+(RAND!NQ36*$G38))*(1+$K38)*OF37+$Q$5*$J38</f>
        <v>4.6991541228545923</v>
      </c>
      <c r="OG38" s="38">
        <f>(1-$Q$5)*EXP($G38^2/-2+(RAND!NR36*$G38))*(1+$K38)*OG37+$Q$5*$J38</f>
        <v>1.9207226832625162</v>
      </c>
      <c r="OH38" s="38">
        <f>(1-$Q$5)*EXP($G38^2/-2+(RAND!NS36*$G38))*(1+$K38)*OH37+$Q$5*$J38</f>
        <v>2.27799901209172</v>
      </c>
      <c r="OI38" s="38">
        <f>(1-$Q$5)*EXP($G38^2/-2+(RAND!NT36*$G38))*(1+$K38)*OI37+$Q$5*$J38</f>
        <v>2.1758814912189748</v>
      </c>
      <c r="OJ38" s="38">
        <f>(1-$Q$5)*EXP($G38^2/-2+(RAND!NU36*$G38))*(1+$K38)*OJ37+$Q$5*$J38</f>
        <v>2.5146512836979067</v>
      </c>
      <c r="OK38" s="38">
        <f>(1-$Q$5)*EXP($G38^2/-2+(RAND!NV36*$G38))*(1+$K38)*OK37+$Q$5*$J38</f>
        <v>2.8682464491387072</v>
      </c>
      <c r="OL38" s="38">
        <f>(1-$Q$5)*EXP($G38^2/-2+(RAND!NW36*$G38))*(1+$K38)*OL37+$Q$5*$J38</f>
        <v>3.6170380645364069</v>
      </c>
      <c r="OM38" s="38">
        <f>(1-$Q$5)*EXP($G38^2/-2+(RAND!NX36*$G38))*(1+$K38)*OM37+$Q$5*$J38</f>
        <v>2.5920576559556072</v>
      </c>
      <c r="ON38" s="38">
        <f>(1-$Q$5)*EXP($G38^2/-2+(RAND!NY36*$G38))*(1+$K38)*ON37+$Q$5*$J38</f>
        <v>5.9177238536293419</v>
      </c>
      <c r="OO38" s="38">
        <f>(1-$Q$5)*EXP($G38^2/-2+(RAND!NZ36*$G38))*(1+$K38)*OO37+$Q$5*$J38</f>
        <v>2.6481033055530263</v>
      </c>
      <c r="OP38" s="38">
        <f>(1-$Q$5)*EXP($G38^2/-2+(RAND!OA36*$G38))*(1+$K38)*OP37+$Q$5*$J38</f>
        <v>1.8425638087944325</v>
      </c>
      <c r="OQ38" s="38">
        <f>(1-$Q$5)*EXP($G38^2/-2+(RAND!OB36*$G38))*(1+$K38)*OQ37+$Q$5*$J38</f>
        <v>3.9210067805420872</v>
      </c>
      <c r="OR38" s="38">
        <f>(1-$Q$5)*EXP($G38^2/-2+(RAND!OC36*$G38))*(1+$K38)*OR37+$Q$5*$J38</f>
        <v>2.0948575764926463</v>
      </c>
      <c r="OS38" s="38">
        <f>(1-$Q$5)*EXP($G38^2/-2+(RAND!OD36*$G38))*(1+$K38)*OS37+$Q$5*$J38</f>
        <v>3.1169291030707367</v>
      </c>
      <c r="OT38" s="38">
        <f>(1-$Q$5)*EXP($G38^2/-2+(RAND!OE36*$G38))*(1+$K38)*OT37+$Q$5*$J38</f>
        <v>4.8953287446688112</v>
      </c>
      <c r="OU38" s="38">
        <f>(1-$Q$5)*EXP($G38^2/-2+(RAND!OF36*$G38))*(1+$K38)*OU37+$Q$5*$J38</f>
        <v>1.8849093990409929</v>
      </c>
      <c r="OV38" s="38">
        <f>(1-$Q$5)*EXP($G38^2/-2+(RAND!OG36*$G38))*(1+$K38)*OV37+$Q$5*$J38</f>
        <v>5.1296651342342505</v>
      </c>
      <c r="OW38" s="38">
        <f>(1-$Q$5)*EXP($G38^2/-2+(RAND!OH36*$G38))*(1+$K38)*OW37+$Q$5*$J38</f>
        <v>3.3320640214915138</v>
      </c>
      <c r="OX38" s="38">
        <f>(1-$Q$5)*EXP($G38^2/-2+(RAND!OI36*$G38))*(1+$K38)*OX37+$Q$5*$J38</f>
        <v>6.4900426015520845</v>
      </c>
      <c r="OY38" s="38">
        <f>(1-$Q$5)*EXP($G38^2/-2+(RAND!OJ36*$G38))*(1+$K38)*OY37+$Q$5*$J38</f>
        <v>3.8643127015811811</v>
      </c>
      <c r="OZ38" s="38">
        <f>(1-$Q$5)*EXP($G38^2/-2+(RAND!OK36*$G38))*(1+$K38)*OZ37+$Q$5*$J38</f>
        <v>2.4894404437448943</v>
      </c>
      <c r="PA38" s="38">
        <f>(1-$Q$5)*EXP($G38^2/-2+(RAND!OL36*$G38))*(1+$K38)*PA37+$Q$5*$J38</f>
        <v>3.454744864420253</v>
      </c>
      <c r="PB38" s="38">
        <f>(1-$Q$5)*EXP($G38^2/-2+(RAND!OM36*$G38))*(1+$K38)*PB37+$Q$5*$J38</f>
        <v>4.1617944151011068</v>
      </c>
      <c r="PC38" s="38">
        <f>(1-$Q$5)*EXP($G38^2/-2+(RAND!ON36*$G38))*(1+$K38)*PC37+$Q$5*$J38</f>
        <v>3.1732067077623558</v>
      </c>
      <c r="PD38" s="38">
        <f>(1-$Q$5)*EXP($G38^2/-2+(RAND!OO36*$G38))*(1+$K38)*PD37+$Q$5*$J38</f>
        <v>7.7024499918873719</v>
      </c>
      <c r="PE38" s="38">
        <f>(1-$Q$5)*EXP($G38^2/-2+(RAND!OP36*$G38))*(1+$K38)*PE37+$Q$5*$J38</f>
        <v>7.4695974795807931</v>
      </c>
      <c r="PF38" s="38">
        <f>(1-$Q$5)*EXP($G38^2/-2+(RAND!OQ36*$G38))*(1+$K38)*PF37+$Q$5*$J38</f>
        <v>2.8662250567804191</v>
      </c>
      <c r="PG38" s="38">
        <f>(1-$Q$5)*EXP($G38^2/-2+(RAND!OR36*$G38))*(1+$K38)*PG37+$Q$5*$J38</f>
        <v>2.6273657564474857</v>
      </c>
      <c r="PH38" s="38">
        <f>(1-$Q$5)*EXP($G38^2/-2+(RAND!OS36*$G38))*(1+$K38)*PH37+$Q$5*$J38</f>
        <v>4.3192434036674268</v>
      </c>
      <c r="PI38" s="38">
        <f>(1-$Q$5)*EXP($G38^2/-2+(RAND!OT36*$G38))*(1+$K38)*PI37+$Q$5*$J38</f>
        <v>2.2313298659574836</v>
      </c>
      <c r="PJ38" s="38">
        <f>(1-$Q$5)*EXP($G38^2/-2+(RAND!OU36*$G38))*(1+$K38)*PJ37+$Q$5*$J38</f>
        <v>2.9371104370756185</v>
      </c>
      <c r="PK38" s="38">
        <f>(1-$Q$5)*EXP($G38^2/-2+(RAND!OV36*$G38))*(1+$K38)*PK37+$Q$5*$J38</f>
        <v>3.0254507031596791</v>
      </c>
      <c r="PL38" s="38">
        <f>(1-$Q$5)*EXP($G38^2/-2+(RAND!OW36*$G38))*(1+$K38)*PL37+$Q$5*$J38</f>
        <v>2.0090270913756147</v>
      </c>
      <c r="PM38" s="38">
        <f>(1-$Q$5)*EXP($G38^2/-2+(RAND!OX36*$G38))*(1+$K38)*PM37+$Q$5*$J38</f>
        <v>2.9274663697759093</v>
      </c>
      <c r="PN38" s="38">
        <f>(1-$Q$5)*EXP($G38^2/-2+(RAND!OY36*$G38))*(1+$K38)*PN37+$Q$5*$J38</f>
        <v>4.4075189996927469</v>
      </c>
      <c r="PO38" s="38">
        <f>(1-$Q$5)*EXP($G38^2/-2+(RAND!OZ36*$G38))*(1+$K38)*PO37+$Q$5*$J38</f>
        <v>1.9416341737160914</v>
      </c>
      <c r="PP38" s="38">
        <f>(1-$Q$5)*EXP($G38^2/-2+(RAND!PA36*$G38))*(1+$K38)*PP37+$Q$5*$J38</f>
        <v>4.3228442871803647</v>
      </c>
      <c r="PQ38" s="38">
        <f>(1-$Q$5)*EXP($G38^2/-2+(RAND!PB36*$G38))*(1+$K38)*PQ37+$Q$5*$J38</f>
        <v>3.9458253341298044</v>
      </c>
      <c r="PR38" s="38">
        <f>(1-$Q$5)*EXP($G38^2/-2+(RAND!PC36*$G38))*(1+$K38)*PR37+$Q$5*$J38</f>
        <v>2.2588715131314374</v>
      </c>
      <c r="PS38" s="38">
        <f>(1-$Q$5)*EXP($G38^2/-2+(RAND!PD36*$G38))*(1+$K38)*PS37+$Q$5*$J38</f>
        <v>2.2302932088236362</v>
      </c>
      <c r="PT38" s="38">
        <f>(1-$Q$5)*EXP($G38^2/-2+(RAND!PE36*$G38))*(1+$K38)*PT37+$Q$5*$J38</f>
        <v>3.6030957567612596</v>
      </c>
      <c r="PU38" s="38">
        <f>(1-$Q$5)*EXP($G38^2/-2+(RAND!PF36*$G38))*(1+$K38)*PU37+$Q$5*$J38</f>
        <v>3.8615857624861993</v>
      </c>
      <c r="PV38" s="38">
        <f>(1-$Q$5)*EXP($G38^2/-2+(RAND!PG36*$G38))*(1+$K38)*PV37+$Q$5*$J38</f>
        <v>2.1411509113952971</v>
      </c>
      <c r="PW38" s="38">
        <f>(1-$Q$5)*EXP($G38^2/-2+(RAND!PH36*$G38))*(1+$K38)*PW37+$Q$5*$J38</f>
        <v>3.1483039530204833</v>
      </c>
      <c r="PX38" s="38">
        <f>(1-$Q$5)*EXP($G38^2/-2+(RAND!PI36*$G38))*(1+$K38)*PX37+$Q$5*$J38</f>
        <v>2.9229603073190362</v>
      </c>
      <c r="PY38" s="38">
        <f>(1-$Q$5)*EXP($G38^2/-2+(RAND!PJ36*$G38))*(1+$K38)*PY37+$Q$5*$J38</f>
        <v>2.1915853167591899</v>
      </c>
      <c r="PZ38" s="38">
        <f>(1-$Q$5)*EXP($G38^2/-2+(RAND!PK36*$G38))*(1+$K38)*PZ37+$Q$5*$J38</f>
        <v>2.4361944445908326</v>
      </c>
      <c r="QA38" s="38">
        <f>(1-$Q$5)*EXP($G38^2/-2+(RAND!PL36*$G38))*(1+$K38)*QA37+$Q$5*$J38</f>
        <v>4.5245951327971801</v>
      </c>
      <c r="QB38" s="38">
        <f>(1-$Q$5)*EXP($G38^2/-2+(RAND!PM36*$G38))*(1+$K38)*QB37+$Q$5*$J38</f>
        <v>2.3723294294080857</v>
      </c>
      <c r="QC38" s="38">
        <f>(1-$Q$5)*EXP($G38^2/-2+(RAND!PN36*$G38))*(1+$K38)*QC37+$Q$5*$J38</f>
        <v>4.4088285191067005</v>
      </c>
      <c r="QD38" s="38">
        <f>(1-$Q$5)*EXP($G38^2/-2+(RAND!PO36*$G38))*(1+$K38)*QD37+$Q$5*$J38</f>
        <v>2.9100192344580869</v>
      </c>
      <c r="QE38" s="38">
        <f>(1-$Q$5)*EXP($G38^2/-2+(RAND!PP36*$G38))*(1+$K38)*QE37+$Q$5*$J38</f>
        <v>3.8419415815769713</v>
      </c>
      <c r="QF38" s="38">
        <f>(1-$Q$5)*EXP($G38^2/-2+(RAND!PQ36*$G38))*(1+$K38)*QF37+$Q$5*$J38</f>
        <v>2.3208917421297244</v>
      </c>
      <c r="QG38" s="38">
        <f>(1-$Q$5)*EXP($G38^2/-2+(RAND!PR36*$G38))*(1+$K38)*QG37+$Q$5*$J38</f>
        <v>3.2555003017454118</v>
      </c>
      <c r="QH38" s="38">
        <f>(1-$Q$5)*EXP($G38^2/-2+(RAND!PS36*$G38))*(1+$K38)*QH37+$Q$5*$J38</f>
        <v>3.8401030167787451</v>
      </c>
      <c r="QI38" s="38">
        <f>(1-$Q$5)*EXP($G38^2/-2+(RAND!PT36*$G38))*(1+$K38)*QI37+$Q$5*$J38</f>
        <v>2.4092580095616762</v>
      </c>
      <c r="QJ38" s="38">
        <f>(1-$Q$5)*EXP($G38^2/-2+(RAND!PU36*$G38))*(1+$K38)*QJ37+$Q$5*$J38</f>
        <v>3.6665759112367073</v>
      </c>
      <c r="QK38" s="38">
        <f>(1-$Q$5)*EXP($G38^2/-2+(RAND!PV36*$G38))*(1+$K38)*QK37+$Q$5*$J38</f>
        <v>6.0603101809816744</v>
      </c>
      <c r="QL38" s="38">
        <f>(1-$Q$5)*EXP($G38^2/-2+(RAND!PW36*$G38))*(1+$K38)*QL37+$Q$5*$J38</f>
        <v>2.2528063227744006</v>
      </c>
      <c r="QM38" s="38">
        <f>(1-$Q$5)*EXP($G38^2/-2+(RAND!PX36*$G38))*(1+$K38)*QM37+$Q$5*$J38</f>
        <v>1.7309979891925908</v>
      </c>
      <c r="QN38" s="38">
        <f>(1-$Q$5)*EXP($G38^2/-2+(RAND!PY36*$G38))*(1+$K38)*QN37+$Q$5*$J38</f>
        <v>3.2309288661738571</v>
      </c>
      <c r="QO38" s="38">
        <f>(1-$Q$5)*EXP($G38^2/-2+(RAND!PZ36*$G38))*(1+$K38)*QO37+$Q$5*$J38</f>
        <v>2.3136900206855637</v>
      </c>
      <c r="QP38" s="38">
        <f>(1-$Q$5)*EXP($G38^2/-2+(RAND!QA36*$G38))*(1+$K38)*QP37+$Q$5*$J38</f>
        <v>4.9699600997799589</v>
      </c>
      <c r="QQ38" s="38">
        <f>(1-$Q$5)*EXP($G38^2/-2+(RAND!QB36*$G38))*(1+$K38)*QQ37+$Q$5*$J38</f>
        <v>4.1928947514172554</v>
      </c>
      <c r="QR38" s="38">
        <f>(1-$Q$5)*EXP($G38^2/-2+(RAND!QC36*$G38))*(1+$K38)*QR37+$Q$5*$J38</f>
        <v>3.4261748189313774</v>
      </c>
      <c r="QS38" s="38">
        <f>(1-$Q$5)*EXP($G38^2/-2+(RAND!QD36*$G38))*(1+$K38)*QS37+$Q$5*$J38</f>
        <v>5.0810967173395811</v>
      </c>
      <c r="QT38" s="38">
        <f>(1-$Q$5)*EXP($G38^2/-2+(RAND!QE36*$G38))*(1+$K38)*QT37+$Q$5*$J38</f>
        <v>3.3523429500970758</v>
      </c>
      <c r="QU38" s="38">
        <f>(1-$Q$5)*EXP($G38^2/-2+(RAND!QF36*$G38))*(1+$K38)*QU37+$Q$5*$J38</f>
        <v>4.398787579786176</v>
      </c>
      <c r="QV38" s="38">
        <f>(1-$Q$5)*EXP($G38^2/-2+(RAND!QG36*$G38))*(1+$K38)*QV37+$Q$5*$J38</f>
        <v>4.9320979793007762</v>
      </c>
      <c r="QW38" s="38">
        <f>(1-$Q$5)*EXP($G38^2/-2+(RAND!QH36*$G38))*(1+$K38)*QW37+$Q$5*$J38</f>
        <v>2.5460952571311259</v>
      </c>
      <c r="QX38" s="38">
        <f>(1-$Q$5)*EXP($G38^2/-2+(RAND!QI36*$G38))*(1+$K38)*QX37+$Q$5*$J38</f>
        <v>3.5116444853838882</v>
      </c>
      <c r="QY38" s="38">
        <f>(1-$Q$5)*EXP($G38^2/-2+(RAND!QJ36*$G38))*(1+$K38)*QY37+$Q$5*$J38</f>
        <v>3.0882498070473696</v>
      </c>
      <c r="QZ38" s="38">
        <f>(1-$Q$5)*EXP($G38^2/-2+(RAND!QK36*$G38))*(1+$K38)*QZ37+$Q$5*$J38</f>
        <v>4.3211551993534538</v>
      </c>
      <c r="RA38" s="38">
        <f>(1-$Q$5)*EXP($G38^2/-2+(RAND!QL36*$G38))*(1+$K38)*RA37+$Q$5*$J38</f>
        <v>2.2329116134486671</v>
      </c>
      <c r="RB38" s="38">
        <f>(1-$Q$5)*EXP($G38^2/-2+(RAND!QM36*$G38))*(1+$K38)*RB37+$Q$5*$J38</f>
        <v>2.8937191231607184</v>
      </c>
      <c r="RC38" s="38">
        <f>(1-$Q$5)*EXP($G38^2/-2+(RAND!QN36*$G38))*(1+$K38)*RC37+$Q$5*$J38</f>
        <v>2.2968906986449191</v>
      </c>
      <c r="RD38" s="38">
        <f>(1-$Q$5)*EXP($G38^2/-2+(RAND!QO36*$G38))*(1+$K38)*RD37+$Q$5*$J38</f>
        <v>2.6596124378482711</v>
      </c>
      <c r="RE38" s="38">
        <f>(1-$Q$5)*EXP($G38^2/-2+(RAND!QP36*$G38))*(1+$K38)*RE37+$Q$5*$J38</f>
        <v>4.0288242676710873</v>
      </c>
      <c r="RF38" s="38">
        <f>(1-$Q$5)*EXP($G38^2/-2+(RAND!QQ36*$G38))*(1+$K38)*RF37+$Q$5*$J38</f>
        <v>2.1303152932460643</v>
      </c>
      <c r="RG38" s="38">
        <f>(1-$Q$5)*EXP($G38^2/-2+(RAND!QR36*$G38))*(1+$K38)*RG37+$Q$5*$J38</f>
        <v>1.9126917903170937</v>
      </c>
      <c r="RH38" s="38">
        <f>(1-$Q$5)*EXP($G38^2/-2+(RAND!QS36*$G38))*(1+$K38)*RH37+$Q$5*$J38</f>
        <v>2.0655022103174443</v>
      </c>
      <c r="RI38" s="38">
        <f>(1-$Q$5)*EXP($G38^2/-2+(RAND!QT36*$G38))*(1+$K38)*RI37+$Q$5*$J38</f>
        <v>3.1504031422799041</v>
      </c>
      <c r="RJ38" s="38">
        <f>(1-$Q$5)*EXP($G38^2/-2+(RAND!QU36*$G38))*(1+$K38)*RJ37+$Q$5*$J38</f>
        <v>3.2298876622929695</v>
      </c>
      <c r="RK38" s="38">
        <f>(1-$Q$5)*EXP($G38^2/-2+(RAND!QV36*$G38))*(1+$K38)*RK37+$Q$5*$J38</f>
        <v>5.046346905686681</v>
      </c>
      <c r="RL38" s="38">
        <f>(1-$Q$5)*EXP($G38^2/-2+(RAND!QW36*$G38))*(1+$K38)*RL37+$Q$5*$J38</f>
        <v>5.3487276885205874</v>
      </c>
      <c r="RM38" s="38">
        <f>(1-$Q$5)*EXP($G38^2/-2+(RAND!QX36*$G38))*(1+$K38)*RM37+$Q$5*$J38</f>
        <v>2.9690072818445907</v>
      </c>
      <c r="RN38" s="38">
        <f>(1-$Q$5)*EXP($G38^2/-2+(RAND!QY36*$G38))*(1+$K38)*RN37+$Q$5*$J38</f>
        <v>2.5262136819012007</v>
      </c>
      <c r="RO38" s="38">
        <f>(1-$Q$5)*EXP($G38^2/-2+(RAND!QZ36*$G38))*(1+$K38)*RO37+$Q$5*$J38</f>
        <v>2.3694459439732771</v>
      </c>
      <c r="RP38" s="38">
        <f>(1-$Q$5)*EXP($G38^2/-2+(RAND!RA36*$G38))*(1+$K38)*RP37+$Q$5*$J38</f>
        <v>3.1473614752102561</v>
      </c>
      <c r="RQ38" s="38">
        <f>(1-$Q$5)*EXP($G38^2/-2+(RAND!RB36*$G38))*(1+$K38)*RQ37+$Q$5*$J38</f>
        <v>2.7253224390733166</v>
      </c>
      <c r="RR38" s="38">
        <f>(1-$Q$5)*EXP($G38^2/-2+(RAND!RC36*$G38))*(1+$K38)*RR37+$Q$5*$J38</f>
        <v>3.6573551416877654</v>
      </c>
      <c r="RS38" s="38">
        <f>(1-$Q$5)*EXP($G38^2/-2+(RAND!RD36*$G38))*(1+$K38)*RS37+$Q$5*$J38</f>
        <v>2.7058602803297553</v>
      </c>
      <c r="RT38" s="38">
        <f>(1-$Q$5)*EXP($G38^2/-2+(RAND!RE36*$G38))*(1+$K38)*RT37+$Q$5*$J38</f>
        <v>2.9173402609640458</v>
      </c>
      <c r="RU38" s="38">
        <f>(1-$Q$5)*EXP($G38^2/-2+(RAND!RF36*$G38))*(1+$K38)*RU37+$Q$5*$J38</f>
        <v>2.4590649118001684</v>
      </c>
      <c r="RV38" s="38">
        <f>(1-$Q$5)*EXP($G38^2/-2+(RAND!RG36*$G38))*(1+$K38)*RV37+$Q$5*$J38</f>
        <v>2.622114171241702</v>
      </c>
      <c r="RW38" s="38">
        <f>(1-$Q$5)*EXP($G38^2/-2+(RAND!RH36*$G38))*(1+$K38)*RW37+$Q$5*$J38</f>
        <v>2.4099699440809403</v>
      </c>
      <c r="RX38" s="38">
        <f>(1-$Q$5)*EXP($G38^2/-2+(RAND!RI36*$G38))*(1+$K38)*RX37+$Q$5*$J38</f>
        <v>2.2865936307328747</v>
      </c>
      <c r="RY38" s="38">
        <f>(1-$Q$5)*EXP($G38^2/-2+(RAND!RJ36*$G38))*(1+$K38)*RY37+$Q$5*$J38</f>
        <v>2.7134768435296617</v>
      </c>
      <c r="RZ38" s="38">
        <f>(1-$Q$5)*EXP($G38^2/-2+(RAND!RK36*$G38))*(1+$K38)*RZ37+$Q$5*$J38</f>
        <v>7.1757263674506762</v>
      </c>
      <c r="SA38" s="38">
        <f>(1-$Q$5)*EXP($G38^2/-2+(RAND!RL36*$G38))*(1+$K38)*SA37+$Q$5*$J38</f>
        <v>2.8060572881292374</v>
      </c>
      <c r="SB38" s="38">
        <f>(1-$Q$5)*EXP($G38^2/-2+(RAND!RM36*$G38))*(1+$K38)*SB37+$Q$5*$J38</f>
        <v>3.105372639250938</v>
      </c>
      <c r="SC38" s="38">
        <f>(1-$Q$5)*EXP($G38^2/-2+(RAND!RN36*$G38))*(1+$K38)*SC37+$Q$5*$J38</f>
        <v>2.7851341914447927</v>
      </c>
      <c r="SD38" s="38">
        <f>(1-$Q$5)*EXP($G38^2/-2+(RAND!RO36*$G38))*(1+$K38)*SD37+$Q$5*$J38</f>
        <v>2.9221697595249143</v>
      </c>
      <c r="SE38" s="38">
        <f>(1-$Q$5)*EXP($G38^2/-2+(RAND!RP36*$G38))*(1+$K38)*SE37+$Q$5*$J38</f>
        <v>3.7670066480066811</v>
      </c>
      <c r="SF38" s="38">
        <f>(1-$Q$5)*EXP($G38^2/-2+(RAND!RQ36*$G38))*(1+$K38)*SF37+$Q$5*$J38</f>
        <v>2.7463209530992203</v>
      </c>
      <c r="SG38" s="38">
        <f>(1-$Q$5)*EXP($G38^2/-2+(RAND!RR36*$G38))*(1+$K38)*SG37+$Q$5*$J38</f>
        <v>2.6696697994800456</v>
      </c>
      <c r="SH38" s="38">
        <f>(1-$Q$5)*EXP($G38^2/-2+(RAND!RS36*$G38))*(1+$K38)*SH37+$Q$5*$J38</f>
        <v>1.7285638330556827</v>
      </c>
      <c r="SI38" s="38">
        <f>(1-$Q$5)*EXP($G38^2/-2+(RAND!RT36*$G38))*(1+$K38)*SI37+$Q$5*$J38</f>
        <v>1.916202594064067</v>
      </c>
      <c r="SJ38" s="38">
        <f>(1-$Q$5)*EXP($G38^2/-2+(RAND!RU36*$G38))*(1+$K38)*SJ37+$Q$5*$J38</f>
        <v>2.6736345626943776</v>
      </c>
      <c r="SK38" s="38">
        <f>(1-$Q$5)*EXP($G38^2/-2+(RAND!RV36*$G38))*(1+$K38)*SK37+$Q$5*$J38</f>
        <v>2.8480213819282878</v>
      </c>
      <c r="SL38" s="38">
        <f>(1-$Q$5)*EXP($G38^2/-2+(RAND!RW36*$G38))*(1+$K38)*SL37+$Q$5*$J38</f>
        <v>5.1714653707855618</v>
      </c>
      <c r="SM38" s="38">
        <f>(1-$Q$5)*EXP($G38^2/-2+(RAND!RX36*$G38))*(1+$K38)*SM37+$Q$5*$J38</f>
        <v>4.8068697187728144</v>
      </c>
      <c r="SN38" s="38">
        <f>(1-$Q$5)*EXP($G38^2/-2+(RAND!RY36*$G38))*(1+$K38)*SN37+$Q$5*$J38</f>
        <v>3.665665191588416</v>
      </c>
      <c r="SO38" s="38">
        <f>(1-$Q$5)*EXP($G38^2/-2+(RAND!RZ36*$G38))*(1+$K38)*SO37+$Q$5*$J38</f>
        <v>2.2979409750571675</v>
      </c>
      <c r="SP38" s="38">
        <f>(1-$Q$5)*EXP($G38^2/-2+(RAND!SA36*$G38))*(1+$K38)*SP37+$Q$5*$J38</f>
        <v>4.5650363819428987</v>
      </c>
      <c r="SQ38" s="38">
        <f>(1-$Q$5)*EXP($G38^2/-2+(RAND!SB36*$G38))*(1+$K38)*SQ37+$Q$5*$J38</f>
        <v>4.3492093944962846</v>
      </c>
      <c r="SR38" s="38">
        <f>(1-$Q$5)*EXP($G38^2/-2+(RAND!SC36*$G38))*(1+$K38)*SR37+$Q$5*$J38</f>
        <v>3.9002290083608688</v>
      </c>
      <c r="SS38" s="38">
        <f>(1-$Q$5)*EXP($G38^2/-2+(RAND!SD36*$G38))*(1+$K38)*SS37+$Q$5*$J38</f>
        <v>4.2754447141493808</v>
      </c>
      <c r="ST38" s="38">
        <f>(1-$Q$5)*EXP($G38^2/-2+(RAND!SE36*$G38))*(1+$K38)*ST37+$Q$5*$J38</f>
        <v>2.2734974080446961</v>
      </c>
      <c r="SU38" s="38">
        <f>(1-$Q$5)*EXP($G38^2/-2+(RAND!SF36*$G38))*(1+$K38)*SU37+$Q$5*$J38</f>
        <v>5.8638835094819504</v>
      </c>
      <c r="SV38" s="38">
        <f>(1-$Q$5)*EXP($G38^2/-2+(RAND!SG36*$G38))*(1+$K38)*SV37+$Q$5*$J38</f>
        <v>3.6838144407226592</v>
      </c>
      <c r="SW38" s="38">
        <f>(1-$Q$5)*EXP($G38^2/-2+(RAND!SH36*$G38))*(1+$K38)*SW37+$Q$5*$J38</f>
        <v>5.7219366673420531</v>
      </c>
      <c r="SX38" s="38">
        <f>(1-$Q$5)*EXP($G38^2/-2+(RAND!SI36*$G38))*(1+$K38)*SX37+$Q$5*$J38</f>
        <v>2.7437282700238108</v>
      </c>
      <c r="SY38" s="38">
        <f>(1-$Q$5)*EXP($G38^2/-2+(RAND!SJ36*$G38))*(1+$K38)*SY37+$Q$5*$J38</f>
        <v>3.9615536982544413</v>
      </c>
      <c r="SZ38" s="38">
        <f>(1-$Q$5)*EXP($G38^2/-2+(RAND!SK36*$G38))*(1+$K38)*SZ37+$Q$5*$J38</f>
        <v>3.3967097009521794</v>
      </c>
      <c r="TA38" s="38">
        <f>(1-$Q$5)*EXP($G38^2/-2+(RAND!SL36*$G38))*(1+$K38)*TA37+$Q$5*$J38</f>
        <v>5.5126616659259815</v>
      </c>
      <c r="TB38" s="38">
        <f>(1-$Q$5)*EXP($G38^2/-2+(RAND!SM36*$G38))*(1+$K38)*TB37+$Q$5*$J38</f>
        <v>2.4161437433772543</v>
      </c>
      <c r="TC38" s="38">
        <f>(1-$Q$5)*EXP($G38^2/-2+(RAND!SN36*$G38))*(1+$K38)*TC37+$Q$5*$J38</f>
        <v>3.7013622905061045</v>
      </c>
      <c r="TD38" s="38">
        <f>(1-$Q$5)*EXP($G38^2/-2+(RAND!SO36*$G38))*(1+$K38)*TD37+$Q$5*$J38</f>
        <v>5.1597227166542883</v>
      </c>
      <c r="TE38" s="38">
        <f>(1-$Q$5)*EXP($G38^2/-2+(RAND!SP36*$G38))*(1+$K38)*TE37+$Q$5*$J38</f>
        <v>3.6115084545697225</v>
      </c>
      <c r="TF38" s="38">
        <f>(1-$Q$5)*EXP($G38^2/-2+(RAND!SQ36*$G38))*(1+$K38)*TF37+$Q$5*$J38</f>
        <v>3.8400745544429498</v>
      </c>
      <c r="TG38" s="38">
        <f>(1-$Q$5)*EXP($G38^2/-2+(RAND!SR36*$G38))*(1+$K38)*TG37+$Q$5*$J38</f>
        <v>3.5703558292207145</v>
      </c>
      <c r="TH38" s="38">
        <f>(1-$Q$5)*EXP($G38^2/-2+(RAND!SS36*$G38))*(1+$K38)*TH37+$Q$5*$J38</f>
        <v>3.5383710973644948</v>
      </c>
      <c r="TI38" s="38">
        <f>(1-$Q$5)*EXP($G38^2/-2+(RAND!ST36*$G38))*(1+$K38)*TI37+$Q$5*$J38</f>
        <v>2.3982603702483769</v>
      </c>
      <c r="TJ38" s="38">
        <f>(1-$Q$5)*EXP($G38^2/-2+(RAND!SU36*$G38))*(1+$K38)*TJ37+$Q$5*$J38</f>
        <v>4.6989008423843126</v>
      </c>
      <c r="TK38" s="38">
        <f>(1-$Q$5)*EXP($G38^2/-2+(RAND!SV36*$G38))*(1+$K38)*TK37+$Q$5*$J38</f>
        <v>2.7143546524497482</v>
      </c>
      <c r="TL38" s="38">
        <f>(1-$Q$5)*EXP($G38^2/-2+(RAND!SW36*$G38))*(1+$K38)*TL37+$Q$5*$J38</f>
        <v>4.7345088865132947</v>
      </c>
      <c r="TM38" s="38">
        <f>(1-$Q$5)*EXP($G38^2/-2+(RAND!SX36*$G38))*(1+$K38)*TM37+$Q$5*$J38</f>
        <v>4.0507418969685522</v>
      </c>
      <c r="TN38" s="38">
        <f>(1-$Q$5)*EXP($G38^2/-2+(RAND!SY36*$G38))*(1+$K38)*TN37+$Q$5*$J38</f>
        <v>2.6258025544709906</v>
      </c>
      <c r="TO38" s="38">
        <f>(1-$Q$5)*EXP($G38^2/-2+(RAND!SZ36*$G38))*(1+$K38)*TO37+$Q$5*$J38</f>
        <v>3.2753563934578329</v>
      </c>
      <c r="TP38" s="38">
        <f>(1-$Q$5)*EXP($G38^2/-2+(RAND!TA36*$G38))*(1+$K38)*TP37+$Q$5*$J38</f>
        <v>2.9105577983843265</v>
      </c>
      <c r="TQ38" s="38">
        <f>(1-$Q$5)*EXP($G38^2/-2+(RAND!TB36*$G38))*(1+$K38)*TQ37+$Q$5*$J38</f>
        <v>2.2948086803013128</v>
      </c>
      <c r="TR38" s="38">
        <f>(1-$Q$5)*EXP($G38^2/-2+(RAND!TC36*$G38))*(1+$K38)*TR37+$Q$5*$J38</f>
        <v>3.1811236893183765</v>
      </c>
      <c r="TS38" s="38">
        <f>(1-$Q$5)*EXP($G38^2/-2+(RAND!TD36*$G38))*(1+$K38)*TS37+$Q$5*$J38</f>
        <v>4.5297505257954285</v>
      </c>
      <c r="TT38" s="38">
        <f>(1-$Q$5)*EXP($G38^2/-2+(RAND!TE36*$G38))*(1+$K38)*TT37+$Q$5*$J38</f>
        <v>2.2284746624597114</v>
      </c>
      <c r="TU38" s="38">
        <f>(1-$Q$5)*EXP($G38^2/-2+(RAND!TF36*$G38))*(1+$K38)*TU37+$Q$5*$J38</f>
        <v>4.3448845183663281</v>
      </c>
      <c r="TV38" s="38">
        <f>(1-$Q$5)*EXP($G38^2/-2+(RAND!TG36*$G38))*(1+$K38)*TV37+$Q$5*$J38</f>
        <v>2.1928998634807866</v>
      </c>
      <c r="TW38" s="38">
        <f>(1-$Q$5)*EXP($G38^2/-2+(RAND!TH36*$G38))*(1+$K38)*TW37+$Q$5*$J38</f>
        <v>1.968437958376813</v>
      </c>
      <c r="TX38" s="38">
        <f>(1-$Q$5)*EXP($G38^2/-2+(RAND!TI36*$G38))*(1+$K38)*TX37+$Q$5*$J38</f>
        <v>3.3239371407566574</v>
      </c>
      <c r="TY38" s="38">
        <f>(1-$Q$5)*EXP($G38^2/-2+(RAND!TJ36*$G38))*(1+$K38)*TY37+$Q$5*$J38</f>
        <v>3.8978935705177622</v>
      </c>
      <c r="TZ38" s="38">
        <f>(1-$Q$5)*EXP($G38^2/-2+(RAND!TK36*$G38))*(1+$K38)*TZ37+$Q$5*$J38</f>
        <v>3.1688285001264274</v>
      </c>
      <c r="UA38" s="38">
        <f>(1-$Q$5)*EXP($G38^2/-2+(RAND!TL36*$G38))*(1+$K38)*UA37+$Q$5*$J38</f>
        <v>4.3740820843573296</v>
      </c>
      <c r="UB38" s="38">
        <f>(1-$Q$5)*EXP($G38^2/-2+(RAND!TM36*$G38))*(1+$K38)*UB37+$Q$5*$J38</f>
        <v>4.5349095048804013</v>
      </c>
      <c r="UC38" s="38">
        <f>(1-$Q$5)*EXP($G38^2/-2+(RAND!TN36*$G38))*(1+$K38)*UC37+$Q$5*$J38</f>
        <v>2.9093212813987925</v>
      </c>
      <c r="UD38" s="38">
        <f>(1-$Q$5)*EXP($G38^2/-2+(RAND!TO36*$G38))*(1+$K38)*UD37+$Q$5*$J38</f>
        <v>3.4632745240929386</v>
      </c>
      <c r="UE38" s="38">
        <f>(1-$Q$5)*EXP($G38^2/-2+(RAND!TP36*$G38))*(1+$K38)*UE37+$Q$5*$J38</f>
        <v>6.1525497616057105</v>
      </c>
      <c r="UF38" s="38">
        <f>(1-$Q$5)*EXP($G38^2/-2+(RAND!TQ36*$G38))*(1+$K38)*UF37+$Q$5*$J38</f>
        <v>3.7853749965346477</v>
      </c>
      <c r="UG38" s="38">
        <f>(1-$Q$5)*EXP($G38^2/-2+(RAND!TR36*$G38))*(1+$K38)*UG37+$Q$5*$J38</f>
        <v>3.7178488133624228</v>
      </c>
      <c r="UH38" s="38">
        <f>(1-$Q$5)*EXP($G38^2/-2+(RAND!TS36*$G38))*(1+$K38)*UH37+$Q$5*$J38</f>
        <v>4.5510119398120539</v>
      </c>
      <c r="UI38" s="38">
        <f>(1-$Q$5)*EXP($G38^2/-2+(RAND!TT36*$G38))*(1+$K38)*UI37+$Q$5*$J38</f>
        <v>2.0985645697272228</v>
      </c>
      <c r="UJ38" s="38">
        <f>(1-$Q$5)*EXP($G38^2/-2+(RAND!TU36*$G38))*(1+$K38)*UJ37+$Q$5*$J38</f>
        <v>4.4902071464061448</v>
      </c>
      <c r="UK38" s="38">
        <f>(1-$Q$5)*EXP($G38^2/-2+(RAND!TV36*$G38))*(1+$K38)*UK37+$Q$5*$J38</f>
        <v>3.5360115755007535</v>
      </c>
      <c r="UL38" s="38">
        <f>(1-$Q$5)*EXP($G38^2/-2+(RAND!TW36*$G38))*(1+$K38)*UL37+$Q$5*$J38</f>
        <v>5.1804530309304848</v>
      </c>
      <c r="UM38" s="38">
        <f>(1-$Q$5)*EXP($G38^2/-2+(RAND!TX36*$G38))*(1+$K38)*UM37+$Q$5*$J38</f>
        <v>2.9614177013231275</v>
      </c>
      <c r="UN38" s="38">
        <f>(1-$Q$5)*EXP($G38^2/-2+(RAND!TY36*$G38))*(1+$K38)*UN37+$Q$5*$J38</f>
        <v>2.4565992576533211</v>
      </c>
      <c r="UO38" s="38">
        <f>(1-$Q$5)*EXP($G38^2/-2+(RAND!TZ36*$G38))*(1+$K38)*UO37+$Q$5*$J38</f>
        <v>2.3086053934593176</v>
      </c>
      <c r="UP38" s="38">
        <f>(1-$Q$5)*EXP($G38^2/-2+(RAND!UA36*$G38))*(1+$K38)*UP37+$Q$5*$J38</f>
        <v>3.1305475887029237</v>
      </c>
      <c r="UQ38" s="38">
        <f>(1-$Q$5)*EXP($G38^2/-2+(RAND!UB36*$G38))*(1+$K38)*UQ37+$Q$5*$J38</f>
        <v>2.6803215188291576</v>
      </c>
      <c r="UR38" s="38">
        <f>(1-$Q$5)*EXP($G38^2/-2+(RAND!UC36*$G38))*(1+$K38)*UR37+$Q$5*$J38</f>
        <v>1.7727461054253923</v>
      </c>
      <c r="US38" s="38">
        <f>(1-$Q$5)*EXP($G38^2/-2+(RAND!UD36*$G38))*(1+$K38)*US37+$Q$5*$J38</f>
        <v>2.6481540013818532</v>
      </c>
      <c r="UT38" s="38">
        <f>(1-$Q$5)*EXP($G38^2/-2+(RAND!UE36*$G38))*(1+$K38)*UT37+$Q$5*$J38</f>
        <v>5.7311712026848847</v>
      </c>
      <c r="UU38" s="38">
        <f>(1-$Q$5)*EXP($G38^2/-2+(RAND!UF36*$G38))*(1+$K38)*UU37+$Q$5*$J38</f>
        <v>4.512622505531513</v>
      </c>
      <c r="UV38" s="38">
        <f>(1-$Q$5)*EXP($G38^2/-2+(RAND!UG36*$G38))*(1+$K38)*UV37+$Q$5*$J38</f>
        <v>3.1983149917035312</v>
      </c>
      <c r="UW38" s="38">
        <f>(1-$Q$5)*EXP($G38^2/-2+(RAND!UH36*$G38))*(1+$K38)*UW37+$Q$5*$J38</f>
        <v>3.9883271531823712</v>
      </c>
      <c r="UX38" s="38">
        <f>(1-$Q$5)*EXP($G38^2/-2+(RAND!UI36*$G38))*(1+$K38)*UX37+$Q$5*$J38</f>
        <v>4.0916968236640301</v>
      </c>
      <c r="UY38" s="38">
        <f>(1-$Q$5)*EXP($G38^2/-2+(RAND!UJ36*$G38))*(1+$K38)*UY37+$Q$5*$J38</f>
        <v>4.9863976161633961</v>
      </c>
      <c r="UZ38" s="38">
        <f>(1-$Q$5)*EXP($G38^2/-2+(RAND!UK36*$G38))*(1+$K38)*UZ37+$Q$5*$J38</f>
        <v>2.1362186338483529</v>
      </c>
      <c r="VA38" s="38">
        <f>(1-$Q$5)*EXP($G38^2/-2+(RAND!UL36*$G38))*(1+$K38)*VA37+$Q$5*$J38</f>
        <v>2.7379220518350702</v>
      </c>
      <c r="VB38" s="38">
        <f>(1-$Q$5)*EXP($G38^2/-2+(RAND!UM36*$G38))*(1+$K38)*VB37+$Q$5*$J38</f>
        <v>4.0181775440366803</v>
      </c>
      <c r="VC38" s="38">
        <f>(1-$Q$5)*EXP($G38^2/-2+(RAND!UN36*$G38))*(1+$K38)*VC37+$Q$5*$J38</f>
        <v>4.9226945466872341</v>
      </c>
      <c r="VD38" s="38">
        <f>(1-$Q$5)*EXP($G38^2/-2+(RAND!UO36*$G38))*(1+$K38)*VD37+$Q$5*$J38</f>
        <v>3.0668988551830849</v>
      </c>
      <c r="VE38" s="38">
        <f>(1-$Q$5)*EXP($G38^2/-2+(RAND!UP36*$G38))*(1+$K38)*VE37+$Q$5*$J38</f>
        <v>2.8595128261306146</v>
      </c>
      <c r="VF38" s="38">
        <f>(1-$Q$5)*EXP($G38^2/-2+(RAND!UQ36*$G38))*(1+$K38)*VF37+$Q$5*$J38</f>
        <v>1.6700708731117178</v>
      </c>
      <c r="VG38" s="38">
        <f>(1-$Q$5)*EXP($G38^2/-2+(RAND!UR36*$G38))*(1+$K38)*VG37+$Q$5*$J38</f>
        <v>2.0930093320617531</v>
      </c>
      <c r="VH38" s="38">
        <f>(1-$Q$5)*EXP($G38^2/-2+(RAND!US36*$G38))*(1+$K38)*VH37+$Q$5*$J38</f>
        <v>2.5115172063807711</v>
      </c>
      <c r="VI38" s="38">
        <f>(1-$Q$5)*EXP($G38^2/-2+(RAND!UT36*$G38))*(1+$K38)*VI37+$Q$5*$J38</f>
        <v>2.0659809266855969</v>
      </c>
      <c r="VJ38" s="38">
        <f>(1-$Q$5)*EXP($G38^2/-2+(RAND!UU36*$G38))*(1+$K38)*VJ37+$Q$5*$J38</f>
        <v>2.5985069388862696</v>
      </c>
      <c r="VK38" s="38">
        <f>(1-$Q$5)*EXP($G38^2/-2+(RAND!UV36*$G38))*(1+$K38)*VK37+$Q$5*$J38</f>
        <v>3.5022913006043046</v>
      </c>
      <c r="VL38" s="38">
        <f>(1-$Q$5)*EXP($G38^2/-2+(RAND!UW36*$G38))*(1+$K38)*VL37+$Q$5*$J38</f>
        <v>2.9418166908326446</v>
      </c>
      <c r="VM38" s="38">
        <f>(1-$Q$5)*EXP($G38^2/-2+(RAND!UX36*$G38))*(1+$K38)*VM37+$Q$5*$J38</f>
        <v>2.5185246372758856</v>
      </c>
      <c r="VN38" s="38">
        <f>(1-$Q$5)*EXP($G38^2/-2+(RAND!UY36*$G38))*(1+$K38)*VN37+$Q$5*$J38</f>
        <v>3.5374312840569093</v>
      </c>
      <c r="VO38" s="38">
        <f>(1-$Q$5)*EXP($G38^2/-2+(RAND!UZ36*$G38))*(1+$K38)*VO37+$Q$5*$J38</f>
        <v>2.4160206620292466</v>
      </c>
      <c r="VP38" s="38">
        <f>(1-$Q$5)*EXP($G38^2/-2+(RAND!VA36*$G38))*(1+$K38)*VP37+$Q$5*$J38</f>
        <v>4.4413101248967646</v>
      </c>
      <c r="VQ38" s="38">
        <f>(1-$Q$5)*EXP($G38^2/-2+(RAND!VB36*$G38))*(1+$K38)*VQ37+$Q$5*$J38</f>
        <v>2.6986494690948053</v>
      </c>
      <c r="VR38" s="38">
        <f>(1-$Q$5)*EXP($G38^2/-2+(RAND!VC36*$G38))*(1+$K38)*VR37+$Q$5*$J38</f>
        <v>2.7430254108953767</v>
      </c>
      <c r="VS38" s="38">
        <f>(1-$Q$5)*EXP($G38^2/-2+(RAND!VD36*$G38))*(1+$K38)*VS37+$Q$5*$J38</f>
        <v>2.9233839816402929</v>
      </c>
      <c r="VT38" s="38">
        <f>(1-$Q$5)*EXP($G38^2/-2+(RAND!VE36*$G38))*(1+$K38)*VT37+$Q$5*$J38</f>
        <v>2.718328693374426</v>
      </c>
      <c r="VU38" s="38">
        <f>(1-$Q$5)*EXP($G38^2/-2+(RAND!VF36*$G38))*(1+$K38)*VU37+$Q$5*$J38</f>
        <v>2.8688431480206438</v>
      </c>
      <c r="VV38" s="38">
        <f>(1-$Q$5)*EXP($G38^2/-2+(RAND!VG36*$G38))*(1+$K38)*VV37+$Q$5*$J38</f>
        <v>3.8982105671087224</v>
      </c>
      <c r="VW38" s="38">
        <f>(1-$Q$5)*EXP($G38^2/-2+(RAND!VH36*$G38))*(1+$K38)*VW37+$Q$5*$J38</f>
        <v>2.4870178305453257</v>
      </c>
      <c r="VX38" s="38">
        <f>(1-$Q$5)*EXP($G38^2/-2+(RAND!VI36*$G38))*(1+$K38)*VX37+$Q$5*$J38</f>
        <v>4.1324314233026502</v>
      </c>
      <c r="VY38" s="38">
        <f>(1-$Q$5)*EXP($G38^2/-2+(RAND!VJ36*$G38))*(1+$K38)*VY37+$Q$5*$J38</f>
        <v>4.5145153886784506</v>
      </c>
      <c r="VZ38" s="38">
        <f>(1-$Q$5)*EXP($G38^2/-2+(RAND!VK36*$G38))*(1+$K38)*VZ37+$Q$5*$J38</f>
        <v>2.7127929221374272</v>
      </c>
      <c r="WA38" s="38">
        <f>(1-$Q$5)*EXP($G38^2/-2+(RAND!VL36*$G38))*(1+$K38)*WA37+$Q$5*$J38</f>
        <v>5.5430626092468973</v>
      </c>
      <c r="WB38" s="38">
        <f>(1-$Q$5)*EXP($G38^2/-2+(RAND!VM36*$G38))*(1+$K38)*WB37+$Q$5*$J38</f>
        <v>3.7641999625939895</v>
      </c>
      <c r="WC38" s="38">
        <f>(1-$Q$5)*EXP($G38^2/-2+(RAND!VN36*$G38))*(1+$K38)*WC37+$Q$5*$J38</f>
        <v>2.5460486344089071</v>
      </c>
      <c r="WD38" s="38">
        <f>(1-$Q$5)*EXP($G38^2/-2+(RAND!VO36*$G38))*(1+$K38)*WD37+$Q$5*$J38</f>
        <v>3.1950831252660676</v>
      </c>
      <c r="WE38" s="38">
        <f>(1-$Q$5)*EXP($G38^2/-2+(RAND!VP36*$G38))*(1+$K38)*WE37+$Q$5*$J38</f>
        <v>2.9936655104492527</v>
      </c>
      <c r="WF38" s="38">
        <f>(1-$Q$5)*EXP($G38^2/-2+(RAND!VQ36*$G38))*(1+$K38)*WF37+$Q$5*$J38</f>
        <v>2.1422673625793296</v>
      </c>
      <c r="WG38" s="38">
        <f>(1-$Q$5)*EXP($G38^2/-2+(RAND!VR36*$G38))*(1+$K38)*WG37+$Q$5*$J38</f>
        <v>3.8398086768477402</v>
      </c>
      <c r="WH38" s="38">
        <f>(1-$Q$5)*EXP($G38^2/-2+(RAND!VS36*$G38))*(1+$K38)*WH37+$Q$5*$J38</f>
        <v>3.1214599680118367</v>
      </c>
      <c r="WI38" s="38">
        <f>(1-$Q$5)*EXP($G38^2/-2+(RAND!VT36*$G38))*(1+$K38)*WI37+$Q$5*$J38</f>
        <v>2.5376152483470658</v>
      </c>
      <c r="WJ38" s="38">
        <f>(1-$Q$5)*EXP($G38^2/-2+(RAND!VU36*$G38))*(1+$K38)*WJ37+$Q$5*$J38</f>
        <v>2.8201223777575737</v>
      </c>
      <c r="WK38" s="38">
        <f>(1-$Q$5)*EXP($G38^2/-2+(RAND!VV36*$G38))*(1+$K38)*WK37+$Q$5*$J38</f>
        <v>3.0479786450211055</v>
      </c>
      <c r="WL38" s="38">
        <f>(1-$Q$5)*EXP($G38^2/-2+(RAND!VW36*$G38))*(1+$K38)*WL37+$Q$5*$J38</f>
        <v>2.318879461898204</v>
      </c>
      <c r="WM38" s="38">
        <f>(1-$Q$5)*EXP($G38^2/-2+(RAND!VX36*$G38))*(1+$K38)*WM37+$Q$5*$J38</f>
        <v>3.4791664847095385</v>
      </c>
      <c r="WN38" s="38">
        <f>(1-$Q$5)*EXP($G38^2/-2+(RAND!VY36*$G38))*(1+$K38)*WN37+$Q$5*$J38</f>
        <v>1.9459278697623967</v>
      </c>
      <c r="WO38" s="38">
        <f>(1-$Q$5)*EXP($G38^2/-2+(RAND!VZ36*$G38))*(1+$K38)*WO37+$Q$5*$J38</f>
        <v>3.0503918459639805</v>
      </c>
      <c r="WP38" s="38">
        <f>(1-$Q$5)*EXP($G38^2/-2+(RAND!WA36*$G38))*(1+$K38)*WP37+$Q$5*$J38</f>
        <v>3.2241386270149008</v>
      </c>
      <c r="WQ38" s="38">
        <f>(1-$Q$5)*EXP($G38^2/-2+(RAND!WB36*$G38))*(1+$K38)*WQ37+$Q$5*$J38</f>
        <v>5.9492502083035133</v>
      </c>
      <c r="WR38" s="38">
        <f>(1-$Q$5)*EXP($G38^2/-2+(RAND!WC36*$G38))*(1+$K38)*WR37+$Q$5*$J38</f>
        <v>3.1487834606048666</v>
      </c>
      <c r="WS38" s="38">
        <f>(1-$Q$5)*EXP($G38^2/-2+(RAND!WD36*$G38))*(1+$K38)*WS37+$Q$5*$J38</f>
        <v>3.319195608903958</v>
      </c>
      <c r="WT38" s="38">
        <f>(1-$Q$5)*EXP($G38^2/-2+(RAND!WE36*$G38))*(1+$K38)*WT37+$Q$5*$J38</f>
        <v>1.6601037660151567</v>
      </c>
      <c r="WU38" s="38">
        <f>(1-$Q$5)*EXP($G38^2/-2+(RAND!WF36*$G38))*(1+$K38)*WU37+$Q$5*$J38</f>
        <v>5.3139228439761066</v>
      </c>
      <c r="WV38" s="38">
        <f>(1-$Q$5)*EXP($G38^2/-2+(RAND!WG36*$G38))*(1+$K38)*WV37+$Q$5*$J38</f>
        <v>4.2925569360753464</v>
      </c>
      <c r="WW38" s="38">
        <f>(1-$Q$5)*EXP($G38^2/-2+(RAND!WH36*$G38))*(1+$K38)*WW37+$Q$5*$J38</f>
        <v>3.959573235964728</v>
      </c>
      <c r="WX38" s="38">
        <f>(1-$Q$5)*EXP($G38^2/-2+(RAND!WI36*$G38))*(1+$K38)*WX37+$Q$5*$J38</f>
        <v>2.1615703346473478</v>
      </c>
      <c r="WY38" s="38">
        <f>(1-$Q$5)*EXP($G38^2/-2+(RAND!WJ36*$G38))*(1+$K38)*WY37+$Q$5*$J38</f>
        <v>2.6595219782556829</v>
      </c>
      <c r="WZ38" s="38">
        <f>(1-$Q$5)*EXP($G38^2/-2+(RAND!WK36*$G38))*(1+$K38)*WZ37+$Q$5*$J38</f>
        <v>3.2820028436097033</v>
      </c>
      <c r="XA38" s="38">
        <f>(1-$Q$5)*EXP($G38^2/-2+(RAND!WL36*$G38))*(1+$K38)*XA37+$Q$5*$J38</f>
        <v>4.0742861195077262</v>
      </c>
      <c r="XB38" s="38">
        <f>(1-$Q$5)*EXP($G38^2/-2+(RAND!WM36*$G38))*(1+$K38)*XB37+$Q$5*$J38</f>
        <v>5.7407052454213261</v>
      </c>
      <c r="XC38" s="38">
        <f>(1-$Q$5)*EXP($G38^2/-2+(RAND!WN36*$G38))*(1+$K38)*XC37+$Q$5*$J38</f>
        <v>2.6152152286384083</v>
      </c>
      <c r="XD38" s="38">
        <f>(1-$Q$5)*EXP($G38^2/-2+(RAND!WO36*$G38))*(1+$K38)*XD37+$Q$5*$J38</f>
        <v>3.2644064230110401</v>
      </c>
      <c r="XE38" s="38">
        <f>(1-$Q$5)*EXP($G38^2/-2+(RAND!WP36*$G38))*(1+$K38)*XE37+$Q$5*$J38</f>
        <v>2.5130275313356827</v>
      </c>
      <c r="XF38" s="38">
        <f>(1-$Q$5)*EXP($G38^2/-2+(RAND!WQ36*$G38))*(1+$K38)*XF37+$Q$5*$J38</f>
        <v>4.6453192594294679</v>
      </c>
      <c r="XG38" s="38">
        <f>(1-$Q$5)*EXP($G38^2/-2+(RAND!WR36*$G38))*(1+$K38)*XG37+$Q$5*$J38</f>
        <v>2.6709970797063227</v>
      </c>
      <c r="XH38" s="38">
        <f>(1-$Q$5)*EXP($G38^2/-2+(RAND!WS36*$G38))*(1+$K38)*XH37+$Q$5*$J38</f>
        <v>4.354036809194751</v>
      </c>
      <c r="XI38" s="38">
        <f>(1-$Q$5)*EXP($G38^2/-2+(RAND!WT36*$G38))*(1+$K38)*XI37+$Q$5*$J38</f>
        <v>5.2841673940435783</v>
      </c>
      <c r="XJ38" s="38">
        <f>(1-$Q$5)*EXP($G38^2/-2+(RAND!WU36*$G38))*(1+$K38)*XJ37+$Q$5*$J38</f>
        <v>3.5890478594697393</v>
      </c>
      <c r="XK38" s="38">
        <f>(1-$Q$5)*EXP($G38^2/-2+(RAND!WV36*$G38))*(1+$K38)*XK37+$Q$5*$J38</f>
        <v>5.9762624645985127</v>
      </c>
      <c r="XL38" s="38">
        <f>(1-$Q$5)*EXP($G38^2/-2+(RAND!WW36*$G38))*(1+$K38)*XL37+$Q$5*$J38</f>
        <v>3.7310023558765013</v>
      </c>
      <c r="XM38" s="38">
        <f>(1-$Q$5)*EXP($G38^2/-2+(RAND!WX36*$G38))*(1+$K38)*XM37+$Q$5*$J38</f>
        <v>4.3314146672483815</v>
      </c>
      <c r="XN38" s="38">
        <f>(1-$Q$5)*EXP($G38^2/-2+(RAND!WY36*$G38))*(1+$K38)*XN37+$Q$5*$J38</f>
        <v>3.1754021718529981</v>
      </c>
      <c r="XO38" s="38">
        <f>(1-$Q$5)*EXP($G38^2/-2+(RAND!WZ36*$G38))*(1+$K38)*XO37+$Q$5*$J38</f>
        <v>3.2155987423722787</v>
      </c>
      <c r="XP38" s="38">
        <f>(1-$Q$5)*EXP($G38^2/-2+(RAND!XA36*$G38))*(1+$K38)*XP37+$Q$5*$J38</f>
        <v>3.5997197900843672</v>
      </c>
      <c r="XQ38" s="38">
        <f>(1-$Q$5)*EXP($G38^2/-2+(RAND!XB36*$G38))*(1+$K38)*XQ37+$Q$5*$J38</f>
        <v>4.4213499039784434</v>
      </c>
      <c r="XR38" s="38">
        <f>(1-$Q$5)*EXP($G38^2/-2+(RAND!XC36*$G38))*(1+$K38)*XR37+$Q$5*$J38</f>
        <v>3.6617041272211788</v>
      </c>
      <c r="XS38" s="38">
        <f>(1-$Q$5)*EXP($G38^2/-2+(RAND!XD36*$G38))*(1+$K38)*XS37+$Q$5*$J38</f>
        <v>6.8352286458260005</v>
      </c>
      <c r="XT38" s="38">
        <f>(1-$Q$5)*EXP($G38^2/-2+(RAND!XE36*$G38))*(1+$K38)*XT37+$Q$5*$J38</f>
        <v>2.9272734481605363</v>
      </c>
      <c r="XU38" s="38">
        <f>(1-$Q$5)*EXP($G38^2/-2+(RAND!XF36*$G38))*(1+$K38)*XU37+$Q$5*$J38</f>
        <v>2.7859601579462172</v>
      </c>
      <c r="XV38" s="38">
        <f>(1-$Q$5)*EXP($G38^2/-2+(RAND!XG36*$G38))*(1+$K38)*XV37+$Q$5*$J38</f>
        <v>4.4455358225255637</v>
      </c>
      <c r="XW38" s="38">
        <f>(1-$Q$5)*EXP($G38^2/-2+(RAND!XH36*$G38))*(1+$K38)*XW37+$Q$5*$J38</f>
        <v>3.0314596438552255</v>
      </c>
      <c r="XX38" s="38">
        <f>(1-$Q$5)*EXP($G38^2/-2+(RAND!XI36*$G38))*(1+$K38)*XX37+$Q$5*$J38</f>
        <v>2.3402370848087495</v>
      </c>
      <c r="XY38" s="38">
        <f>(1-$Q$5)*EXP($G38^2/-2+(RAND!XJ36*$G38))*(1+$K38)*XY37+$Q$5*$J38</f>
        <v>2.6742360262912808</v>
      </c>
      <c r="XZ38" s="38">
        <f>(1-$Q$5)*EXP($G38^2/-2+(RAND!XK36*$G38))*(1+$K38)*XZ37+$Q$5*$J38</f>
        <v>2.6195075675599417</v>
      </c>
      <c r="YA38" s="38">
        <f>(1-$Q$5)*EXP($G38^2/-2+(RAND!XL36*$G38))*(1+$K38)*YA37+$Q$5*$J38</f>
        <v>4.5423822379949605</v>
      </c>
      <c r="YB38" s="38">
        <f>(1-$Q$5)*EXP($G38^2/-2+(RAND!XM36*$G38))*(1+$K38)*YB37+$Q$5*$J38</f>
        <v>4.5112262800014573</v>
      </c>
      <c r="YC38" s="38">
        <f>(1-$Q$5)*EXP($G38^2/-2+(RAND!XN36*$G38))*(1+$K38)*YC37+$Q$5*$J38</f>
        <v>3.1555438530130959</v>
      </c>
      <c r="YD38" s="38">
        <f>(1-$Q$5)*EXP($G38^2/-2+(RAND!XO36*$G38))*(1+$K38)*YD37+$Q$5*$J38</f>
        <v>3.6555487968201019</v>
      </c>
      <c r="YE38" s="38">
        <f>(1-$Q$5)*EXP($G38^2/-2+(RAND!XP36*$G38))*(1+$K38)*YE37+$Q$5*$J38</f>
        <v>2.3533083166882629</v>
      </c>
      <c r="YF38" s="38">
        <f>(1-$Q$5)*EXP($G38^2/-2+(RAND!XQ36*$G38))*(1+$K38)*YF37+$Q$5*$J38</f>
        <v>1.5914075508055647</v>
      </c>
      <c r="YG38" s="38">
        <f>(1-$Q$5)*EXP($G38^2/-2+(RAND!XR36*$G38))*(1+$K38)*YG37+$Q$5*$J38</f>
        <v>2.529701187242825</v>
      </c>
      <c r="YH38" s="38">
        <f>(1-$Q$5)*EXP($G38^2/-2+(RAND!XS36*$G38))*(1+$K38)*YH37+$Q$5*$J38</f>
        <v>4.6824279887173335</v>
      </c>
      <c r="YI38" s="38">
        <f>(1-$Q$5)*EXP($G38^2/-2+(RAND!XT36*$G38))*(1+$K38)*YI37+$Q$5*$J38</f>
        <v>4.591460676489973</v>
      </c>
      <c r="YJ38" s="38">
        <f>(1-$Q$5)*EXP($G38^2/-2+(RAND!XU36*$G38))*(1+$K38)*YJ37+$Q$5*$J38</f>
        <v>4.3811091914448967</v>
      </c>
      <c r="YK38" s="38">
        <f>(1-$Q$5)*EXP($G38^2/-2+(RAND!XV36*$G38))*(1+$K38)*YK37+$Q$5*$J38</f>
        <v>2.12204274885866</v>
      </c>
      <c r="YL38" s="38">
        <f>(1-$Q$5)*EXP($G38^2/-2+(RAND!XW36*$G38))*(1+$K38)*YL37+$Q$5*$J38</f>
        <v>5.6784114394331136</v>
      </c>
      <c r="YM38" s="38">
        <f>(1-$Q$5)*EXP($G38^2/-2+(RAND!XX36*$G38))*(1+$K38)*YM37+$Q$5*$J38</f>
        <v>2.5144927663970362</v>
      </c>
      <c r="YN38" s="38">
        <f>(1-$Q$5)*EXP($G38^2/-2+(RAND!XY36*$G38))*(1+$K38)*YN37+$Q$5*$J38</f>
        <v>3.6595106702666014</v>
      </c>
      <c r="YO38" s="38">
        <f>(1-$Q$5)*EXP($G38^2/-2+(RAND!XZ36*$G38))*(1+$K38)*YO37+$Q$5*$J38</f>
        <v>4.7342747659436313</v>
      </c>
      <c r="YP38" s="38">
        <f>(1-$Q$5)*EXP($G38^2/-2+(RAND!YA36*$G38))*(1+$K38)*YP37+$Q$5*$J38</f>
        <v>2.5262370533142278</v>
      </c>
      <c r="YQ38" s="38">
        <f>(1-$Q$5)*EXP($G38^2/-2+(RAND!YB36*$G38))*(1+$K38)*YQ37+$Q$5*$J38</f>
        <v>5.5764274276179737</v>
      </c>
      <c r="YR38" s="38">
        <f>(1-$Q$5)*EXP($G38^2/-2+(RAND!YC36*$G38))*(1+$K38)*YR37+$Q$5*$J38</f>
        <v>2.6010991956181551</v>
      </c>
      <c r="YS38" s="38">
        <f>(1-$Q$5)*EXP($G38^2/-2+(RAND!YD36*$G38))*(1+$K38)*YS37+$Q$5*$J38</f>
        <v>3.7125983174268109</v>
      </c>
      <c r="YT38" s="38">
        <f>(1-$Q$5)*EXP($G38^2/-2+(RAND!YE36*$G38))*(1+$K38)*YT37+$Q$5*$J38</f>
        <v>4.0178857422027781</v>
      </c>
      <c r="YU38" s="38">
        <f>(1-$Q$5)*EXP($G38^2/-2+(RAND!YF36*$G38))*(1+$K38)*YU37+$Q$5*$J38</f>
        <v>2.3529605679608285</v>
      </c>
      <c r="YV38" s="38">
        <f>(1-$Q$5)*EXP($G38^2/-2+(RAND!YG36*$G38))*(1+$K38)*YV37+$Q$5*$J38</f>
        <v>1.6559588719906972</v>
      </c>
      <c r="YW38" s="38">
        <f>(1-$Q$5)*EXP($G38^2/-2+(RAND!YH36*$G38))*(1+$K38)*YW37+$Q$5*$J38</f>
        <v>2.4870815895766616</v>
      </c>
      <c r="YX38" s="38">
        <f>(1-$Q$5)*EXP($G38^2/-2+(RAND!YI36*$G38))*(1+$K38)*YX37+$Q$5*$J38</f>
        <v>2.3506076346431928</v>
      </c>
      <c r="YY38" s="38">
        <f>(1-$Q$5)*EXP($G38^2/-2+(RAND!YJ36*$G38))*(1+$K38)*YY37+$Q$5*$J38</f>
        <v>2.7461619731026463</v>
      </c>
      <c r="YZ38" s="38">
        <f>(1-$Q$5)*EXP($G38^2/-2+(RAND!YK36*$G38))*(1+$K38)*YZ37+$Q$5*$J38</f>
        <v>3.2433322899183152</v>
      </c>
      <c r="ZA38" s="38">
        <f>(1-$Q$5)*EXP($G38^2/-2+(RAND!YL36*$G38))*(1+$K38)*ZA37+$Q$5*$J38</f>
        <v>1.577887555799184</v>
      </c>
      <c r="ZB38" s="38">
        <f>(1-$Q$5)*EXP($G38^2/-2+(RAND!YM36*$G38))*(1+$K38)*ZB37+$Q$5*$J38</f>
        <v>2.9437293343046802</v>
      </c>
      <c r="ZC38" s="38">
        <f>(1-$Q$5)*EXP($G38^2/-2+(RAND!YN36*$G38))*(1+$K38)*ZC37+$Q$5*$J38</f>
        <v>2.523099311581178</v>
      </c>
      <c r="ZD38" s="38">
        <f>(1-$Q$5)*EXP($G38^2/-2+(RAND!YO36*$G38))*(1+$K38)*ZD37+$Q$5*$J38</f>
        <v>4.0857539631407844</v>
      </c>
      <c r="ZE38" s="38">
        <f>(1-$Q$5)*EXP($G38^2/-2+(RAND!YP36*$G38))*(1+$K38)*ZE37+$Q$5*$J38</f>
        <v>5.5475478543902828</v>
      </c>
      <c r="ZF38" s="38">
        <f>(1-$Q$5)*EXP($G38^2/-2+(RAND!YQ36*$G38))*(1+$K38)*ZF37+$Q$5*$J38</f>
        <v>2.6635095119150876</v>
      </c>
      <c r="ZG38" s="38">
        <f>(1-$Q$5)*EXP($G38^2/-2+(RAND!YR36*$G38))*(1+$K38)*ZG37+$Q$5*$J38</f>
        <v>3.3914314510185881</v>
      </c>
      <c r="ZH38" s="38">
        <f>(1-$Q$5)*EXP($G38^2/-2+(RAND!YS36*$G38))*(1+$K38)*ZH37+$Q$5*$J38</f>
        <v>2.6191626359645634</v>
      </c>
      <c r="ZI38" s="38">
        <f>(1-$Q$5)*EXP($G38^2/-2+(RAND!YT36*$G38))*(1+$K38)*ZI37+$Q$5*$J38</f>
        <v>1.8221508930087555</v>
      </c>
      <c r="ZJ38" s="38">
        <f>(1-$Q$5)*EXP($G38^2/-2+(RAND!YU36*$G38))*(1+$K38)*ZJ37+$Q$5*$J38</f>
        <v>4.2608666536814903</v>
      </c>
      <c r="ZK38" s="38">
        <f>(1-$Q$5)*EXP($G38^2/-2+(RAND!YV36*$G38))*(1+$K38)*ZK37+$Q$5*$J38</f>
        <v>2.5727361761185255</v>
      </c>
      <c r="ZL38" s="38">
        <f>(1-$Q$5)*EXP($G38^2/-2+(RAND!YW36*$G38))*(1+$K38)*ZL37+$Q$5*$J38</f>
        <v>3.1504025765750865</v>
      </c>
      <c r="ZM38" s="38">
        <f>(1-$Q$5)*EXP($G38^2/-2+(RAND!YX36*$G38))*(1+$K38)*ZM37+$Q$5*$J38</f>
        <v>3.6929624066519988</v>
      </c>
      <c r="ZN38" s="38">
        <f>(1-$Q$5)*EXP($G38^2/-2+(RAND!YY36*$G38))*(1+$K38)*ZN37+$Q$5*$J38</f>
        <v>3.0366088538555047</v>
      </c>
      <c r="ZO38" s="38">
        <f>(1-$Q$5)*EXP($G38^2/-2+(RAND!YZ36*$G38))*(1+$K38)*ZO37+$Q$5*$J38</f>
        <v>3.2284882671168549</v>
      </c>
      <c r="ZP38" s="38">
        <f>(1-$Q$5)*EXP($G38^2/-2+(RAND!ZA36*$G38))*(1+$K38)*ZP37+$Q$5*$J38</f>
        <v>2.3597650450224488</v>
      </c>
      <c r="ZQ38" s="38">
        <f>(1-$Q$5)*EXP($G38^2/-2+(RAND!ZB36*$G38))*(1+$K38)*ZQ37+$Q$5*$J38</f>
        <v>4.7556876880427348</v>
      </c>
      <c r="ZR38" s="38">
        <f>(1-$Q$5)*EXP($G38^2/-2+(RAND!ZC36*$G38))*(1+$K38)*ZR37+$Q$5*$J38</f>
        <v>2.7896867743219698</v>
      </c>
      <c r="ZS38" s="38">
        <f>(1-$Q$5)*EXP($G38^2/-2+(RAND!ZD36*$G38))*(1+$K38)*ZS37+$Q$5*$J38</f>
        <v>3.9958778280785587</v>
      </c>
      <c r="ZT38" s="38">
        <f>(1-$Q$5)*EXP($G38^2/-2+(RAND!ZE36*$G38))*(1+$K38)*ZT37+$Q$5*$J38</f>
        <v>2.318202180181085</v>
      </c>
      <c r="ZU38" s="38">
        <f>(1-$Q$5)*EXP($G38^2/-2+(RAND!ZF36*$G38))*(1+$K38)*ZU37+$Q$5*$J38</f>
        <v>4.6754426605034398</v>
      </c>
      <c r="ZV38" s="38">
        <f>(1-$Q$5)*EXP($G38^2/-2+(RAND!ZG36*$G38))*(1+$K38)*ZV37+$Q$5*$J38</f>
        <v>1.8680354826372219</v>
      </c>
      <c r="ZW38" s="38">
        <f>(1-$Q$5)*EXP($G38^2/-2+(RAND!ZH36*$G38))*(1+$K38)*ZW37+$Q$5*$J38</f>
        <v>3.2736862532940063</v>
      </c>
      <c r="ZX38" s="38">
        <f>(1-$Q$5)*EXP($G38^2/-2+(RAND!ZI36*$G38))*(1+$K38)*ZX37+$Q$5*$J38</f>
        <v>2.175572985739215</v>
      </c>
      <c r="ZY38" s="38">
        <f>(1-$Q$5)*EXP($G38^2/-2+(RAND!ZJ36*$G38))*(1+$K38)*ZY37+$Q$5*$J38</f>
        <v>4.4262717451942057</v>
      </c>
      <c r="ZZ38" s="38">
        <f>(1-$Q$5)*EXP($G38^2/-2+(RAND!ZK36*$G38))*(1+$K38)*ZZ37+$Q$5*$J38</f>
        <v>2.2212674928222667</v>
      </c>
      <c r="AAA38" s="38">
        <f>(1-$Q$5)*EXP($G38^2/-2+(RAND!ZL36*$G38))*(1+$K38)*AAA37+$Q$5*$J38</f>
        <v>3.0159340232606535</v>
      </c>
      <c r="AAB38" s="38">
        <f>(1-$Q$5)*EXP($G38^2/-2+(RAND!ZM36*$G38))*(1+$K38)*AAB37+$Q$5*$J38</f>
        <v>2.9550251430866714</v>
      </c>
      <c r="AAC38" s="38">
        <f>(1-$Q$5)*EXP($G38^2/-2+(RAND!ZN36*$G38))*(1+$K38)*AAC37+$Q$5*$J38</f>
        <v>2.0109485036599946</v>
      </c>
      <c r="AAD38" s="38">
        <f>(1-$Q$5)*EXP($G38^2/-2+(RAND!ZO36*$G38))*(1+$K38)*AAD37+$Q$5*$J38</f>
        <v>3.0327282411490342</v>
      </c>
      <c r="AAE38" s="38">
        <f>(1-$Q$5)*EXP($G38^2/-2+(RAND!ZP36*$G38))*(1+$K38)*AAE37+$Q$5*$J38</f>
        <v>5.3852486476700907</v>
      </c>
      <c r="AAF38" s="38">
        <f>(1-$Q$5)*EXP($G38^2/-2+(RAND!ZQ36*$G38))*(1+$K38)*AAF37+$Q$5*$J38</f>
        <v>2.314741210668902</v>
      </c>
      <c r="AAG38" s="38">
        <f>(1-$Q$5)*EXP($G38^2/-2+(RAND!ZR36*$G38))*(1+$K38)*AAG37+$Q$5*$J38</f>
        <v>3.770986107082746</v>
      </c>
      <c r="AAH38" s="38">
        <f>(1-$Q$5)*EXP($G38^2/-2+(RAND!ZS36*$G38))*(1+$K38)*AAH37+$Q$5*$J38</f>
        <v>2.6444518614489625</v>
      </c>
      <c r="AAI38" s="38">
        <f>(1-$Q$5)*EXP($G38^2/-2+(RAND!ZT36*$G38))*(1+$K38)*AAI37+$Q$5*$J38</f>
        <v>3.0702015317971374</v>
      </c>
      <c r="AAJ38" s="38">
        <f>(1-$Q$5)*EXP($G38^2/-2+(RAND!ZU36*$G38))*(1+$K38)*AAJ37+$Q$5*$J38</f>
        <v>3.5964376337532458</v>
      </c>
      <c r="AAK38" s="38">
        <f>(1-$Q$5)*EXP($G38^2/-2+(RAND!ZV36*$G38))*(1+$K38)*AAK37+$Q$5*$J38</f>
        <v>2.5746204904532228</v>
      </c>
      <c r="AAL38" s="38">
        <f>(1-$Q$5)*EXP($G38^2/-2+(RAND!ZW36*$G38))*(1+$K38)*AAL37+$Q$5*$J38</f>
        <v>3.2962256164458954</v>
      </c>
      <c r="AAM38" s="38">
        <f>(1-$Q$5)*EXP($G38^2/-2+(RAND!ZX36*$G38))*(1+$K38)*AAM37+$Q$5*$J38</f>
        <v>2.121157472475236</v>
      </c>
      <c r="AAN38" s="38">
        <f>(1-$Q$5)*EXP($G38^2/-2+(RAND!ZY36*$G38))*(1+$K38)*AAN37+$Q$5*$J38</f>
        <v>2.7010414216232412</v>
      </c>
      <c r="AAO38" s="38">
        <f>(1-$Q$5)*EXP($G38^2/-2+(RAND!ZZ36*$G38))*(1+$K38)*AAO37+$Q$5*$J38</f>
        <v>3.3388625185861747</v>
      </c>
      <c r="AAP38" s="38">
        <f>(1-$Q$5)*EXP($G38^2/-2+(RAND!AAA36*$G38))*(1+$K38)*AAP37+$Q$5*$J38</f>
        <v>4.6781169616306677</v>
      </c>
      <c r="AAQ38" s="38">
        <f>(1-$Q$5)*EXP($G38^2/-2+(RAND!AAB36*$G38))*(1+$K38)*AAQ37+$Q$5*$J38</f>
        <v>2.7786627837218161</v>
      </c>
      <c r="AAR38" s="38">
        <f>(1-$Q$5)*EXP($G38^2/-2+(RAND!AAC36*$G38))*(1+$K38)*AAR37+$Q$5*$J38</f>
        <v>5.3507935184044504</v>
      </c>
      <c r="AAS38" s="38">
        <f>(1-$Q$5)*EXP($G38^2/-2+(RAND!AAD36*$G38))*(1+$K38)*AAS37+$Q$5*$J38</f>
        <v>3.2736082551891807</v>
      </c>
      <c r="AAT38" s="38">
        <f>(1-$Q$5)*EXP($G38^2/-2+(RAND!AAE36*$G38))*(1+$K38)*AAT37+$Q$5*$J38</f>
        <v>2.2080348219459247</v>
      </c>
      <c r="AAU38" s="38">
        <f>(1-$Q$5)*EXP($G38^2/-2+(RAND!AAF36*$G38))*(1+$K38)*AAU37+$Q$5*$J38</f>
        <v>5.3601877629159409</v>
      </c>
      <c r="AAV38" s="38">
        <f>(1-$Q$5)*EXP($G38^2/-2+(RAND!AAG36*$G38))*(1+$K38)*AAV37+$Q$5*$J38</f>
        <v>5.1482693984120678</v>
      </c>
      <c r="AAW38" s="38">
        <f>(1-$Q$5)*EXP($G38^2/-2+(RAND!AAH36*$G38))*(1+$K38)*AAW37+$Q$5*$J38</f>
        <v>2.9234460360921575</v>
      </c>
      <c r="AAX38" s="38">
        <f>(1-$Q$5)*EXP($G38^2/-2+(RAND!AAI36*$G38))*(1+$K38)*AAX37+$Q$5*$J38</f>
        <v>2.4677296642296311</v>
      </c>
      <c r="AAY38" s="38">
        <f>(1-$Q$5)*EXP($G38^2/-2+(RAND!AAJ36*$G38))*(1+$K38)*AAY37+$Q$5*$J38</f>
        <v>6.809449573776738</v>
      </c>
      <c r="AAZ38" s="38">
        <f>(1-$Q$5)*EXP($G38^2/-2+(RAND!AAK36*$G38))*(1+$K38)*AAZ37+$Q$5*$J38</f>
        <v>4.5004670538820832</v>
      </c>
      <c r="ABA38" s="38">
        <f>(1-$Q$5)*EXP($G38^2/-2+(RAND!AAL36*$G38))*(1+$K38)*ABA37+$Q$5*$J38</f>
        <v>2.1090928749899378</v>
      </c>
      <c r="ABB38" s="38">
        <f>(1-$Q$5)*EXP($G38^2/-2+(RAND!AAM36*$G38))*(1+$K38)*ABB37+$Q$5*$J38</f>
        <v>2.577865500814025</v>
      </c>
      <c r="ABC38" s="38">
        <f>(1-$Q$5)*EXP($G38^2/-2+(RAND!AAN36*$G38))*(1+$K38)*ABC37+$Q$5*$J38</f>
        <v>2.2605484156279041</v>
      </c>
      <c r="ABD38" s="38">
        <f>(1-$Q$5)*EXP($G38^2/-2+(RAND!AAO36*$G38))*(1+$K38)*ABD37+$Q$5*$J38</f>
        <v>2.59883076266282</v>
      </c>
      <c r="ABE38" s="38">
        <f>(1-$Q$5)*EXP($G38^2/-2+(RAND!AAP36*$G38))*(1+$K38)*ABE37+$Q$5*$J38</f>
        <v>3.7900495751751175</v>
      </c>
      <c r="ABF38" s="38">
        <f>(1-$Q$5)*EXP($G38^2/-2+(RAND!AAQ36*$G38))*(1+$K38)*ABF37+$Q$5*$J38</f>
        <v>3.7635518784040061</v>
      </c>
      <c r="ABG38" s="38">
        <f>(1-$Q$5)*EXP($G38^2/-2+(RAND!AAR36*$G38))*(1+$K38)*ABG37+$Q$5*$J38</f>
        <v>5.6210859284321009</v>
      </c>
      <c r="ABH38" s="38">
        <f>(1-$Q$5)*EXP($G38^2/-2+(RAND!AAS36*$G38))*(1+$K38)*ABH37+$Q$5*$J38</f>
        <v>4.0310066685350048</v>
      </c>
      <c r="ABI38" s="38">
        <f>(1-$Q$5)*EXP($G38^2/-2+(RAND!AAT36*$G38))*(1+$K38)*ABI37+$Q$5*$J38</f>
        <v>3.8206871786180732</v>
      </c>
      <c r="ABJ38" s="38">
        <f>(1-$Q$5)*EXP($G38^2/-2+(RAND!AAU36*$G38))*(1+$K38)*ABJ37+$Q$5*$J38</f>
        <v>2.8728214485493035</v>
      </c>
      <c r="ABK38" s="38">
        <f>(1-$Q$5)*EXP($G38^2/-2+(RAND!AAV36*$G38))*(1+$K38)*ABK37+$Q$5*$J38</f>
        <v>4.0031845187992436</v>
      </c>
      <c r="ABL38" s="38">
        <f>(1-$Q$5)*EXP($G38^2/-2+(RAND!AAW36*$G38))*(1+$K38)*ABL37+$Q$5*$J38</f>
        <v>3.5569974721181445</v>
      </c>
      <c r="ABM38" s="38">
        <f>(1-$Q$5)*EXP($G38^2/-2+(RAND!AAX36*$G38))*(1+$K38)*ABM37+$Q$5*$J38</f>
        <v>2.9581621184218521</v>
      </c>
      <c r="ABN38" s="38">
        <f>(1-$Q$5)*EXP($G38^2/-2+(RAND!AAY36*$G38))*(1+$K38)*ABN37+$Q$5*$J38</f>
        <v>2.3005243641170465</v>
      </c>
      <c r="ABO38" s="38">
        <f>(1-$Q$5)*EXP($G38^2/-2+(RAND!AAZ36*$G38))*(1+$K38)*ABO37+$Q$5*$J38</f>
        <v>3.1949973780798682</v>
      </c>
      <c r="ABP38" s="38">
        <f>(1-$Q$5)*EXP($G38^2/-2+(RAND!ABA36*$G38))*(1+$K38)*ABP37+$Q$5*$J38</f>
        <v>3.5668060793659411</v>
      </c>
      <c r="ABQ38" s="38">
        <f>(1-$Q$5)*EXP($G38^2/-2+(RAND!ABB36*$G38))*(1+$K38)*ABQ37+$Q$5*$J38</f>
        <v>2.2544928912071525</v>
      </c>
      <c r="ABR38" s="38">
        <f>(1-$Q$5)*EXP($G38^2/-2+(RAND!ABC36*$G38))*(1+$K38)*ABR37+$Q$5*$J38</f>
        <v>1.8623531906953332</v>
      </c>
      <c r="ABS38" s="38">
        <f>(1-$Q$5)*EXP($G38^2/-2+(RAND!ABD36*$G38))*(1+$K38)*ABS37+$Q$5*$J38</f>
        <v>4.5037392918362666</v>
      </c>
      <c r="ABT38" s="38">
        <f>(1-$Q$5)*EXP($G38^2/-2+(RAND!ABE36*$G38))*(1+$K38)*ABT37+$Q$5*$J38</f>
        <v>4.3957690415470481</v>
      </c>
      <c r="ABU38" s="38">
        <f>(1-$Q$5)*EXP($G38^2/-2+(RAND!ABF36*$G38))*(1+$K38)*ABU37+$Q$5*$J38</f>
        <v>4.0180784874942024</v>
      </c>
      <c r="ABV38" s="38">
        <f>(1-$Q$5)*EXP($G38^2/-2+(RAND!ABG36*$G38))*(1+$K38)*ABV37+$Q$5*$J38</f>
        <v>4.0735857130659134</v>
      </c>
      <c r="ABW38" s="38">
        <f>(1-$Q$5)*EXP($G38^2/-2+(RAND!ABH36*$G38))*(1+$K38)*ABW37+$Q$5*$J38</f>
        <v>2.9422047569206842</v>
      </c>
      <c r="ABX38" s="38">
        <f>(1-$Q$5)*EXP($G38^2/-2+(RAND!ABI36*$G38))*(1+$K38)*ABX37+$Q$5*$J38</f>
        <v>4.4157935294119035</v>
      </c>
      <c r="ABY38" s="38">
        <f>(1-$Q$5)*EXP($G38^2/-2+(RAND!ABJ36*$G38))*(1+$K38)*ABY37+$Q$5*$J38</f>
        <v>2.6611428976351892</v>
      </c>
      <c r="ABZ38" s="38">
        <f>(1-$Q$5)*EXP($G38^2/-2+(RAND!ABK36*$G38))*(1+$K38)*ABZ37+$Q$5*$J38</f>
        <v>4.5862523072276158</v>
      </c>
      <c r="ACA38" s="38">
        <f>(1-$Q$5)*EXP($G38^2/-2+(RAND!ABL36*$G38))*(1+$K38)*ACA37+$Q$5*$J38</f>
        <v>2.5651347921255487</v>
      </c>
      <c r="ACB38" s="38">
        <f>(1-$Q$5)*EXP($G38^2/-2+(RAND!ABM36*$G38))*(1+$K38)*ACB37+$Q$5*$J38</f>
        <v>2.9746916073308625</v>
      </c>
      <c r="ACC38" s="38">
        <f>(1-$Q$5)*EXP($G38^2/-2+(RAND!ABN36*$G38))*(1+$K38)*ACC37+$Q$5*$J38</f>
        <v>3.6682598958400527</v>
      </c>
      <c r="ACD38" s="38">
        <f>(1-$Q$5)*EXP($G38^2/-2+(RAND!ABO36*$G38))*(1+$K38)*ACD37+$Q$5*$J38</f>
        <v>4.5093818901037253</v>
      </c>
      <c r="ACE38" s="38">
        <f>(1-$Q$5)*EXP($G38^2/-2+(RAND!ABP36*$G38))*(1+$K38)*ACE37+$Q$5*$J38</f>
        <v>2.4853508440623884</v>
      </c>
      <c r="ACF38" s="38">
        <f>(1-$Q$5)*EXP($G38^2/-2+(RAND!ABQ36*$G38))*(1+$K38)*ACF37+$Q$5*$J38</f>
        <v>2.6693809064000602</v>
      </c>
      <c r="ACG38" s="38">
        <f>(1-$Q$5)*EXP($G38^2/-2+(RAND!ABR36*$G38))*(1+$K38)*ACG37+$Q$5*$J38</f>
        <v>3.3064776649054286</v>
      </c>
      <c r="ACH38" s="38">
        <f>(1-$Q$5)*EXP($G38^2/-2+(RAND!ABS36*$G38))*(1+$K38)*ACH37+$Q$5*$J38</f>
        <v>4.2108161848202617</v>
      </c>
      <c r="ACI38" s="38">
        <f>(1-$Q$5)*EXP($G38^2/-2+(RAND!ABT36*$G38))*(1+$K38)*ACI37+$Q$5*$J38</f>
        <v>7.8677832258413627</v>
      </c>
      <c r="ACJ38" s="38">
        <f>(1-$Q$5)*EXP($G38^2/-2+(RAND!ABU36*$G38))*(1+$K38)*ACJ37+$Q$5*$J38</f>
        <v>3.0001576619959809</v>
      </c>
      <c r="ACK38" s="38">
        <f>(1-$Q$5)*EXP($G38^2/-2+(RAND!ABV36*$G38))*(1+$K38)*ACK37+$Q$5*$J38</f>
        <v>3.7186228743543395</v>
      </c>
      <c r="ACL38" s="38">
        <f>(1-$Q$5)*EXP($G38^2/-2+(RAND!ABW36*$G38))*(1+$K38)*ACL37+$Q$5*$J38</f>
        <v>2.1546634003675118</v>
      </c>
      <c r="ACM38" s="38">
        <f>(1-$Q$5)*EXP($G38^2/-2+(RAND!ABX36*$G38))*(1+$K38)*ACM37+$Q$5*$J38</f>
        <v>6.1122835292961728</v>
      </c>
      <c r="ACN38" s="38">
        <f>(1-$Q$5)*EXP($G38^2/-2+(RAND!ABY36*$G38))*(1+$K38)*ACN37+$Q$5*$J38</f>
        <v>2.2639395400670792</v>
      </c>
      <c r="ACO38" s="38">
        <f>(1-$Q$5)*EXP($G38^2/-2+(RAND!ABZ36*$G38))*(1+$K38)*ACO37+$Q$5*$J38</f>
        <v>2.1287735530707632</v>
      </c>
      <c r="ACP38" s="38">
        <f>(1-$Q$5)*EXP($G38^2/-2+(RAND!ACA36*$G38))*(1+$K38)*ACP37+$Q$5*$J38</f>
        <v>3.2764124363893874</v>
      </c>
      <c r="ACQ38" s="38">
        <f>(1-$Q$5)*EXP($G38^2/-2+(RAND!ACB36*$G38))*(1+$K38)*ACQ37+$Q$5*$J38</f>
        <v>3.7515993912666175</v>
      </c>
      <c r="ACR38" s="38">
        <f>(1-$Q$5)*EXP($G38^2/-2+(RAND!ACC36*$G38))*(1+$K38)*ACR37+$Q$5*$J38</f>
        <v>3.4802943034751799</v>
      </c>
      <c r="ACS38" s="38">
        <f>(1-$Q$5)*EXP($G38^2/-2+(RAND!ACD36*$G38))*(1+$K38)*ACS37+$Q$5*$J38</f>
        <v>3.1896568784827974</v>
      </c>
      <c r="ACT38" s="38">
        <f>(1-$Q$5)*EXP($G38^2/-2+(RAND!ACE36*$G38))*(1+$K38)*ACT37+$Q$5*$J38</f>
        <v>1.6810296594061243</v>
      </c>
      <c r="ACU38" s="38">
        <f>(1-$Q$5)*EXP($G38^2/-2+(RAND!ACF36*$G38))*(1+$K38)*ACU37+$Q$5*$J38</f>
        <v>2.8304141566782546</v>
      </c>
      <c r="ACV38" s="38">
        <f>(1-$Q$5)*EXP($G38^2/-2+(RAND!ACG36*$G38))*(1+$K38)*ACV37+$Q$5*$J38</f>
        <v>3.292139348888536</v>
      </c>
      <c r="ACW38" s="38">
        <f>(1-$Q$5)*EXP($G38^2/-2+(RAND!ACH36*$G38))*(1+$K38)*ACW37+$Q$5*$J38</f>
        <v>2.5835872390330761</v>
      </c>
      <c r="ACX38" s="38">
        <f>(1-$Q$5)*EXP($G38^2/-2+(RAND!ACI36*$G38))*(1+$K38)*ACX37+$Q$5*$J38</f>
        <v>3.3654677081449003</v>
      </c>
      <c r="ACY38" s="38">
        <f>(1-$Q$5)*EXP($G38^2/-2+(RAND!ACJ36*$G38))*(1+$K38)*ACY37+$Q$5*$J38</f>
        <v>4.3099500519100529</v>
      </c>
      <c r="ACZ38" s="38">
        <f>(1-$Q$5)*EXP($G38^2/-2+(RAND!ACK36*$G38))*(1+$K38)*ACZ37+$Q$5*$J38</f>
        <v>4.2628809093466122</v>
      </c>
      <c r="ADA38" s="38">
        <f>(1-$Q$5)*EXP($G38^2/-2+(RAND!ACL36*$G38))*(1+$K38)*ADA37+$Q$5*$J38</f>
        <v>5.4919952619229946</v>
      </c>
      <c r="ADB38" s="38">
        <f>(1-$Q$5)*EXP($G38^2/-2+(RAND!ACM36*$G38))*(1+$K38)*ADB37+$Q$5*$J38</f>
        <v>4.4858570545258418</v>
      </c>
      <c r="ADC38" s="38">
        <f>(1-$Q$5)*EXP($G38^2/-2+(RAND!ACN36*$G38))*(1+$K38)*ADC37+$Q$5*$J38</f>
        <v>2.3324036793124376</v>
      </c>
      <c r="ADD38" s="38">
        <f>(1-$Q$5)*EXP($G38^2/-2+(RAND!ACO36*$G38))*(1+$K38)*ADD37+$Q$5*$J38</f>
        <v>2.5826042547702008</v>
      </c>
      <c r="ADE38" s="38">
        <f>(1-$Q$5)*EXP($G38^2/-2+(RAND!ACP36*$G38))*(1+$K38)*ADE37+$Q$5*$J38</f>
        <v>2.4328994145000729</v>
      </c>
      <c r="ADF38" s="38">
        <f>(1-$Q$5)*EXP($G38^2/-2+(RAND!ACQ36*$G38))*(1+$K38)*ADF37+$Q$5*$J38</f>
        <v>3.8015415009752136</v>
      </c>
      <c r="ADG38" s="38">
        <f>(1-$Q$5)*EXP($G38^2/-2+(RAND!ACR36*$G38))*(1+$K38)*ADG37+$Q$5*$J38</f>
        <v>2.9526531625110759</v>
      </c>
      <c r="ADH38" s="38">
        <f>(1-$Q$5)*EXP($G38^2/-2+(RAND!ACS36*$G38))*(1+$K38)*ADH37+$Q$5*$J38</f>
        <v>5.8257400932798058</v>
      </c>
      <c r="ADI38" s="38">
        <f>(1-$Q$5)*EXP($G38^2/-2+(RAND!ACT36*$G38))*(1+$K38)*ADI37+$Q$5*$J38</f>
        <v>3.3899878737167009</v>
      </c>
      <c r="ADJ38" s="38">
        <f>(1-$Q$5)*EXP($G38^2/-2+(RAND!ACU36*$G38))*(1+$K38)*ADJ37+$Q$5*$J38</f>
        <v>3.1529110639670397</v>
      </c>
      <c r="ADK38" s="38">
        <f>(1-$Q$5)*EXP($G38^2/-2+(RAND!ACV36*$G38))*(1+$K38)*ADK37+$Q$5*$J38</f>
        <v>3.9858741450886401</v>
      </c>
      <c r="ADL38" s="38">
        <f>(1-$Q$5)*EXP($G38^2/-2+(RAND!ACW36*$G38))*(1+$K38)*ADL37+$Q$5*$J38</f>
        <v>1.9490346123641529</v>
      </c>
      <c r="ADM38" s="38">
        <f>(1-$Q$5)*EXP($G38^2/-2+(RAND!ACX36*$G38))*(1+$K38)*ADM37+$Q$5*$J38</f>
        <v>2.4949708021920154</v>
      </c>
      <c r="ADN38" s="38">
        <f>(1-$Q$5)*EXP($G38^2/-2+(RAND!ACY36*$G38))*(1+$K38)*ADN37+$Q$5*$J38</f>
        <v>5.3419969820488076</v>
      </c>
      <c r="ADO38" s="38">
        <f>(1-$Q$5)*EXP($G38^2/-2+(RAND!ACZ36*$G38))*(1+$K38)*ADO37+$Q$5*$J38</f>
        <v>3.0155367535000863</v>
      </c>
      <c r="ADP38" s="38">
        <f>(1-$Q$5)*EXP($G38^2/-2+(RAND!ADA36*$G38))*(1+$K38)*ADP37+$Q$5*$J38</f>
        <v>2.6658852856327018</v>
      </c>
      <c r="ADQ38" s="38">
        <f>(1-$Q$5)*EXP($G38^2/-2+(RAND!ADB36*$G38))*(1+$K38)*ADQ37+$Q$5*$J38</f>
        <v>1.8096721502287174</v>
      </c>
      <c r="ADR38" s="38">
        <f>(1-$Q$5)*EXP($G38^2/-2+(RAND!ADC36*$G38))*(1+$K38)*ADR37+$Q$5*$J38</f>
        <v>4.0749047397846621</v>
      </c>
      <c r="ADS38" s="38">
        <f>(1-$Q$5)*EXP($G38^2/-2+(RAND!ADD36*$G38))*(1+$K38)*ADS37+$Q$5*$J38</f>
        <v>2.3677648970146841</v>
      </c>
      <c r="ADT38" s="38">
        <f>(1-$Q$5)*EXP($G38^2/-2+(RAND!ADE36*$G38))*(1+$K38)*ADT37+$Q$5*$J38</f>
        <v>3.1317942144202848</v>
      </c>
      <c r="ADU38" s="38">
        <f>(1-$Q$5)*EXP($G38^2/-2+(RAND!ADF36*$G38))*(1+$K38)*ADU37+$Q$5*$J38</f>
        <v>2.6620208947456385</v>
      </c>
      <c r="ADV38" s="38">
        <f>(1-$Q$5)*EXP($G38^2/-2+(RAND!ADG36*$G38))*(1+$K38)*ADV37+$Q$5*$J38</f>
        <v>5.6925881206600391</v>
      </c>
      <c r="ADW38" s="38">
        <f>(1-$Q$5)*EXP($G38^2/-2+(RAND!ADH36*$G38))*(1+$K38)*ADW37+$Q$5*$J38</f>
        <v>4.9683098261248233</v>
      </c>
      <c r="ADX38" s="38">
        <f>(1-$Q$5)*EXP($G38^2/-2+(RAND!ADI36*$G38))*(1+$K38)*ADX37+$Q$5*$J38</f>
        <v>3.1991053099033762</v>
      </c>
      <c r="ADY38" s="38">
        <f>(1-$Q$5)*EXP($G38^2/-2+(RAND!ADJ36*$G38))*(1+$K38)*ADY37+$Q$5*$J38</f>
        <v>2.9255648889786494</v>
      </c>
      <c r="ADZ38" s="38">
        <f>(1-$Q$5)*EXP($G38^2/-2+(RAND!ADK36*$G38))*(1+$K38)*ADZ37+$Q$5*$J38</f>
        <v>3.9831475361396418</v>
      </c>
      <c r="AEA38" s="38">
        <f>(1-$Q$5)*EXP($G38^2/-2+(RAND!ADL36*$G38))*(1+$K38)*AEA37+$Q$5*$J38</f>
        <v>3.6266452828581732</v>
      </c>
      <c r="AEB38" s="38">
        <f>(1-$Q$5)*EXP($G38^2/-2+(RAND!ADM36*$G38))*(1+$K38)*AEB37+$Q$5*$J38</f>
        <v>3.1574348797197214</v>
      </c>
      <c r="AEC38" s="38">
        <f>(1-$Q$5)*EXP($G38^2/-2+(RAND!ADN36*$G38))*(1+$K38)*AEC37+$Q$5*$J38</f>
        <v>5.150502622482497</v>
      </c>
      <c r="AED38" s="38">
        <f>(1-$Q$5)*EXP($G38^2/-2+(RAND!ADO36*$G38))*(1+$K38)*AED37+$Q$5*$J38</f>
        <v>4.4059478572896227</v>
      </c>
      <c r="AEE38" s="38">
        <f>(1-$Q$5)*EXP($G38^2/-2+(RAND!ADP36*$G38))*(1+$K38)*AEE37+$Q$5*$J38</f>
        <v>2.9599872550831283</v>
      </c>
      <c r="AEF38" s="38">
        <f>(1-$Q$5)*EXP($G38^2/-2+(RAND!ADQ36*$G38))*(1+$K38)*AEF37+$Q$5*$J38</f>
        <v>8.6132585555430037</v>
      </c>
      <c r="AEG38" s="38">
        <f>(1-$Q$5)*EXP($G38^2/-2+(RAND!ADR36*$G38))*(1+$K38)*AEG37+$Q$5*$J38</f>
        <v>2.8272184727149421</v>
      </c>
      <c r="AEH38" s="38">
        <f>(1-$Q$5)*EXP($G38^2/-2+(RAND!ADS36*$G38))*(1+$K38)*AEH37+$Q$5*$J38</f>
        <v>2.2263770325371959</v>
      </c>
      <c r="AEI38" s="38">
        <f>(1-$Q$5)*EXP($G38^2/-2+(RAND!ADT36*$G38))*(1+$K38)*AEI37+$Q$5*$J38</f>
        <v>4.2928914549146473</v>
      </c>
      <c r="AEJ38" s="38">
        <f>(1-$Q$5)*EXP($G38^2/-2+(RAND!ADU36*$G38))*(1+$K38)*AEJ37+$Q$5*$J38</f>
        <v>3.0334491773303833</v>
      </c>
      <c r="AEK38" s="38">
        <f>(1-$Q$5)*EXP($G38^2/-2+(RAND!ADV36*$G38))*(1+$K38)*AEK37+$Q$5*$J38</f>
        <v>9.7960759832340329</v>
      </c>
      <c r="AEL38" s="38">
        <f>(1-$Q$5)*EXP($G38^2/-2+(RAND!ADW36*$G38))*(1+$K38)*AEL37+$Q$5*$J38</f>
        <v>2.8935698279388222</v>
      </c>
      <c r="AEM38" s="38">
        <f>(1-$Q$5)*EXP($G38^2/-2+(RAND!ADX36*$G38))*(1+$K38)*AEM37+$Q$5*$J38</f>
        <v>1.7646387544610993</v>
      </c>
      <c r="AEN38" s="38">
        <f>(1-$Q$5)*EXP($G38^2/-2+(RAND!ADY36*$G38))*(1+$K38)*AEN37+$Q$5*$J38</f>
        <v>3.4430532089707104</v>
      </c>
      <c r="AEO38" s="38">
        <f>(1-$Q$5)*EXP($G38^2/-2+(RAND!ADZ36*$G38))*(1+$K38)*AEO37+$Q$5*$J38</f>
        <v>3.5674365119349924</v>
      </c>
      <c r="AEP38" s="38">
        <f>(1-$Q$5)*EXP($G38^2/-2+(RAND!AEA36*$G38))*(1+$K38)*AEP37+$Q$5*$J38</f>
        <v>5.7794792510799766</v>
      </c>
      <c r="AEQ38" s="38">
        <f>(1-$Q$5)*EXP($G38^2/-2+(RAND!AEB36*$G38))*(1+$K38)*AEQ37+$Q$5*$J38</f>
        <v>5.1506381072881906</v>
      </c>
      <c r="AER38" s="38">
        <f>(1-$Q$5)*EXP($G38^2/-2+(RAND!AEC36*$G38))*(1+$K38)*AER37+$Q$5*$J38</f>
        <v>2.8927151233335215</v>
      </c>
      <c r="AES38" s="38">
        <f>(1-$Q$5)*EXP($G38^2/-2+(RAND!AED36*$G38))*(1+$K38)*AES37+$Q$5*$J38</f>
        <v>4.9596619898843866</v>
      </c>
      <c r="AET38" s="38">
        <f>(1-$Q$5)*EXP($G38^2/-2+(RAND!AEE36*$G38))*(1+$K38)*AET37+$Q$5*$J38</f>
        <v>3.1226238516112539</v>
      </c>
      <c r="AEU38" s="38">
        <f>(1-$Q$5)*EXP($G38^2/-2+(RAND!AEF36*$G38))*(1+$K38)*AEU37+$Q$5*$J38</f>
        <v>2.6016497730457178</v>
      </c>
      <c r="AEV38" s="38">
        <f>(1-$Q$5)*EXP($G38^2/-2+(RAND!AEG36*$G38))*(1+$K38)*AEV37+$Q$5*$J38</f>
        <v>4.8731576725563768</v>
      </c>
      <c r="AEW38" s="38">
        <f>(1-$Q$5)*EXP($G38^2/-2+(RAND!AEH36*$G38))*(1+$K38)*AEW37+$Q$5*$J38</f>
        <v>4.3267021361672375</v>
      </c>
      <c r="AEX38" s="38">
        <f>(1-$Q$5)*EXP($G38^2/-2+(RAND!AEI36*$G38))*(1+$K38)*AEX37+$Q$5*$J38</f>
        <v>7.0572448105619712</v>
      </c>
      <c r="AEY38" s="38">
        <f>(1-$Q$5)*EXP($G38^2/-2+(RAND!AEJ36*$G38))*(1+$K38)*AEY37+$Q$5*$J38</f>
        <v>3.8828992193708949</v>
      </c>
      <c r="AEZ38" s="38">
        <f>(1-$Q$5)*EXP($G38^2/-2+(RAND!AEK36*$G38))*(1+$K38)*AEZ37+$Q$5*$J38</f>
        <v>1.797636264373899</v>
      </c>
      <c r="AFA38" s="38">
        <f>(1-$Q$5)*EXP($G38^2/-2+(RAND!AEL36*$G38))*(1+$K38)*AFA37+$Q$5*$J38</f>
        <v>4.0607763502666732</v>
      </c>
      <c r="AFB38" s="38">
        <f>(1-$Q$5)*EXP($G38^2/-2+(RAND!AEM36*$G38))*(1+$K38)*AFB37+$Q$5*$J38</f>
        <v>4.1132234583148959</v>
      </c>
      <c r="AFC38" s="38">
        <f>(1-$Q$5)*EXP($G38^2/-2+(RAND!AEN36*$G38))*(1+$K38)*AFC37+$Q$5*$J38</f>
        <v>3.925708679765203</v>
      </c>
      <c r="AFD38" s="38">
        <f>(1-$Q$5)*EXP($G38^2/-2+(RAND!AEO36*$G38))*(1+$K38)*AFD37+$Q$5*$J38</f>
        <v>2.6069751344094811</v>
      </c>
      <c r="AFE38" s="38">
        <f>(1-$Q$5)*EXP($G38^2/-2+(RAND!AEP36*$G38))*(1+$K38)*AFE37+$Q$5*$J38</f>
        <v>3.1783909277040436</v>
      </c>
      <c r="AFF38" s="38">
        <f>(1-$Q$5)*EXP($G38^2/-2+(RAND!AEQ36*$G38))*(1+$K38)*AFF37+$Q$5*$J38</f>
        <v>2.6669932226886894</v>
      </c>
      <c r="AFG38" s="38">
        <f>(1-$Q$5)*EXP($G38^2/-2+(RAND!AER36*$G38))*(1+$K38)*AFG37+$Q$5*$J38</f>
        <v>2.9509119067278928</v>
      </c>
      <c r="AFH38" s="38">
        <f>(1-$Q$5)*EXP($G38^2/-2+(RAND!AES36*$G38))*(1+$K38)*AFH37+$Q$5*$J38</f>
        <v>3.9875298188255419</v>
      </c>
      <c r="AFI38" s="38">
        <f>(1-$Q$5)*EXP($G38^2/-2+(RAND!AET36*$G38))*(1+$K38)*AFI37+$Q$5*$J38</f>
        <v>2.0586598565016816</v>
      </c>
      <c r="AFJ38" s="38">
        <f>(1-$Q$5)*EXP($G38^2/-2+(RAND!AEU36*$G38))*(1+$K38)*AFJ37+$Q$5*$J38</f>
        <v>3.2625596422530205</v>
      </c>
      <c r="AFK38" s="38">
        <f>(1-$Q$5)*EXP($G38^2/-2+(RAND!AEV36*$G38))*(1+$K38)*AFK37+$Q$5*$J38</f>
        <v>3.7775619361212769</v>
      </c>
      <c r="AFL38" s="38">
        <f>(1-$Q$5)*EXP($G38^2/-2+(RAND!AEW36*$G38))*(1+$K38)*AFL37+$Q$5*$J38</f>
        <v>2.394752395485372</v>
      </c>
      <c r="AFM38" s="38">
        <f>(1-$Q$5)*EXP($G38^2/-2+(RAND!AEX36*$G38))*(1+$K38)*AFM37+$Q$5*$J38</f>
        <v>3.2602995898123508</v>
      </c>
      <c r="AFN38" s="38">
        <f>(1-$Q$5)*EXP($G38^2/-2+(RAND!AEY36*$G38))*(1+$K38)*AFN37+$Q$5*$J38</f>
        <v>3.4834133921415944</v>
      </c>
      <c r="AFO38" s="38">
        <f>(1-$Q$5)*EXP($G38^2/-2+(RAND!AEZ36*$G38))*(1+$K38)*AFO37+$Q$5*$J38</f>
        <v>3.984445050053496</v>
      </c>
      <c r="AFP38" s="38">
        <f>(1-$Q$5)*EXP($G38^2/-2+(RAND!AFA36*$G38))*(1+$K38)*AFP37+$Q$5*$J38</f>
        <v>2.9345916316461977</v>
      </c>
      <c r="AFQ38" s="38">
        <f>(1-$Q$5)*EXP($G38^2/-2+(RAND!AFB36*$G38))*(1+$K38)*AFQ37+$Q$5*$J38</f>
        <v>3.1956093127280094</v>
      </c>
      <c r="AFR38" s="38">
        <f>(1-$Q$5)*EXP($G38^2/-2+(RAND!AFC36*$G38))*(1+$K38)*AFR37+$Q$5*$J38</f>
        <v>3.4297610977862334</v>
      </c>
      <c r="AFS38" s="38">
        <f>(1-$Q$5)*EXP($G38^2/-2+(RAND!AFD36*$G38))*(1+$K38)*AFS37+$Q$5*$J38</f>
        <v>3.3106608660070207</v>
      </c>
      <c r="AFT38" s="38">
        <f>(1-$Q$5)*EXP($G38^2/-2+(RAND!AFE36*$G38))*(1+$K38)*AFT37+$Q$5*$J38</f>
        <v>3.2008197703648715</v>
      </c>
      <c r="AFU38" s="38">
        <f>(1-$Q$5)*EXP($G38^2/-2+(RAND!AFF36*$G38))*(1+$K38)*AFU37+$Q$5*$J38</f>
        <v>5.2416593714534976</v>
      </c>
      <c r="AFV38" s="38">
        <f>(1-$Q$5)*EXP($G38^2/-2+(RAND!AFG36*$G38))*(1+$K38)*AFV37+$Q$5*$J38</f>
        <v>4.9522049610444068</v>
      </c>
      <c r="AFW38" s="38">
        <f>(1-$Q$5)*EXP($G38^2/-2+(RAND!AFH36*$G38))*(1+$K38)*AFW37+$Q$5*$J38</f>
        <v>2.3336956973104011</v>
      </c>
      <c r="AFX38" s="38">
        <f>(1-$Q$5)*EXP($G38^2/-2+(RAND!AFI36*$G38))*(1+$K38)*AFX37+$Q$5*$J38</f>
        <v>3.994958688066804</v>
      </c>
      <c r="AFY38" s="38">
        <f>(1-$Q$5)*EXP($G38^2/-2+(RAND!AFJ36*$G38))*(1+$K38)*AFY37+$Q$5*$J38</f>
        <v>4.2290517864301584</v>
      </c>
      <c r="AFZ38" s="38">
        <f>(1-$Q$5)*EXP($G38^2/-2+(RAND!AFK36*$G38))*(1+$K38)*AFZ37+$Q$5*$J38</f>
        <v>2.4153216124311312</v>
      </c>
      <c r="AGA38" s="38">
        <f>(1-$Q$5)*EXP($G38^2/-2+(RAND!AFL36*$G38))*(1+$K38)*AGA37+$Q$5*$J38</f>
        <v>4.8294851078818173</v>
      </c>
      <c r="AGB38" s="38">
        <f>(1-$Q$5)*EXP($G38^2/-2+(RAND!AFM36*$G38))*(1+$K38)*AGB37+$Q$5*$J38</f>
        <v>3.2215108319050358</v>
      </c>
      <c r="AGC38" s="38">
        <f>(1-$Q$5)*EXP($G38^2/-2+(RAND!AFN36*$G38))*(1+$K38)*AGC37+$Q$5*$J38</f>
        <v>4.1506574190582706</v>
      </c>
      <c r="AGD38" s="38">
        <f>(1-$Q$5)*EXP($G38^2/-2+(RAND!AFO36*$G38))*(1+$K38)*AGD37+$Q$5*$J38</f>
        <v>3.313395538751954</v>
      </c>
      <c r="AGE38" s="38">
        <f>(1-$Q$5)*EXP($G38^2/-2+(RAND!AFP36*$G38))*(1+$K38)*AGE37+$Q$5*$J38</f>
        <v>3.1190829734475867</v>
      </c>
      <c r="AGF38" s="38">
        <f>(1-$Q$5)*EXP($G38^2/-2+(RAND!AFQ36*$G38))*(1+$K38)*AGF37+$Q$5*$J38</f>
        <v>6.5733931912206724</v>
      </c>
      <c r="AGG38" s="38">
        <f>(1-$Q$5)*EXP($G38^2/-2+(RAND!AFR36*$G38))*(1+$K38)*AGG37+$Q$5*$J38</f>
        <v>2.9451496074002446</v>
      </c>
      <c r="AGH38" s="38">
        <f>(1-$Q$5)*EXP($G38^2/-2+(RAND!AFS36*$G38))*(1+$K38)*AGH37+$Q$5*$J38</f>
        <v>2.3691998939610612</v>
      </c>
      <c r="AGI38" s="38">
        <f>(1-$Q$5)*EXP($G38^2/-2+(RAND!AFT36*$G38))*(1+$K38)*AGI37+$Q$5*$J38</f>
        <v>4.6817954099384371</v>
      </c>
      <c r="AGJ38" s="38">
        <f>(1-$Q$5)*EXP($G38^2/-2+(RAND!AFU36*$G38))*(1+$K38)*AGJ37+$Q$5*$J38</f>
        <v>1.9822617722392306</v>
      </c>
      <c r="AGK38" s="38">
        <f>(1-$Q$5)*EXP($G38^2/-2+(RAND!AFV36*$G38))*(1+$K38)*AGK37+$Q$5*$J38</f>
        <v>2.8275055568943079</v>
      </c>
      <c r="AGL38" s="38">
        <f>(1-$Q$5)*EXP($G38^2/-2+(RAND!AFW36*$G38))*(1+$K38)*AGL37+$Q$5*$J38</f>
        <v>2.6191306948818842</v>
      </c>
      <c r="AGM38" s="38">
        <f>(1-$Q$5)*EXP($G38^2/-2+(RAND!AFX36*$G38))*(1+$K38)*AGM37+$Q$5*$J38</f>
        <v>1.6565822041065963</v>
      </c>
      <c r="AGN38" s="38">
        <f>(1-$Q$5)*EXP($G38^2/-2+(RAND!AFY36*$G38))*(1+$K38)*AGN37+$Q$5*$J38</f>
        <v>3.0255271903931638</v>
      </c>
      <c r="AGO38" s="38">
        <f>(1-$Q$5)*EXP($G38^2/-2+(RAND!AFZ36*$G38))*(1+$K38)*AGO37+$Q$5*$J38</f>
        <v>2.8396528043738725</v>
      </c>
      <c r="AGP38" s="38">
        <f>(1-$Q$5)*EXP($G38^2/-2+(RAND!AGA36*$G38))*(1+$K38)*AGP37+$Q$5*$J38</f>
        <v>3.4819979722577701</v>
      </c>
      <c r="AGQ38" s="38">
        <f>(1-$Q$5)*EXP($G38^2/-2+(RAND!AGB36*$G38))*(1+$K38)*AGQ37+$Q$5*$J38</f>
        <v>2.6199254766992968</v>
      </c>
      <c r="AGR38" s="38">
        <f>(1-$Q$5)*EXP($G38^2/-2+(RAND!AGC36*$G38))*(1+$K38)*AGR37+$Q$5*$J38</f>
        <v>2.2613249292226323</v>
      </c>
      <c r="AGS38" s="38">
        <f>(1-$Q$5)*EXP($G38^2/-2+(RAND!AGD36*$G38))*(1+$K38)*AGS37+$Q$5*$J38</f>
        <v>2.5941655188742581</v>
      </c>
      <c r="AGT38" s="38">
        <f>(1-$Q$5)*EXP($G38^2/-2+(RAND!AGE36*$G38))*(1+$K38)*AGT37+$Q$5*$J38</f>
        <v>2.7979154616695303</v>
      </c>
      <c r="AGU38" s="38">
        <f>(1-$Q$5)*EXP($G38^2/-2+(RAND!AGF36*$G38))*(1+$K38)*AGU37+$Q$5*$J38</f>
        <v>2.6908509253237702</v>
      </c>
      <c r="AGV38" s="38">
        <f>(1-$Q$5)*EXP($G38^2/-2+(RAND!AGG36*$G38))*(1+$K38)*AGV37+$Q$5*$J38</f>
        <v>2.6650200793091794</v>
      </c>
      <c r="AGW38" s="38">
        <f>(1-$Q$5)*EXP($G38^2/-2+(RAND!AGH36*$G38))*(1+$K38)*AGW37+$Q$5*$J38</f>
        <v>3.7419709313522462</v>
      </c>
      <c r="AGX38" s="38">
        <f>(1-$Q$5)*EXP($G38^2/-2+(RAND!AGI36*$G38))*(1+$K38)*AGX37+$Q$5*$J38</f>
        <v>3.2275625377795021</v>
      </c>
      <c r="AGY38" s="38">
        <f>(1-$Q$5)*EXP($G38^2/-2+(RAND!AGJ36*$G38))*(1+$K38)*AGY37+$Q$5*$J38</f>
        <v>2.3295691685230127</v>
      </c>
      <c r="AGZ38" s="38">
        <f>(1-$Q$5)*EXP($G38^2/-2+(RAND!AGK36*$G38))*(1+$K38)*AGZ37+$Q$5*$J38</f>
        <v>4.465369471216972</v>
      </c>
      <c r="AHA38" s="38">
        <f>(1-$Q$5)*EXP($G38^2/-2+(RAND!AGL36*$G38))*(1+$K38)*AHA37+$Q$5*$J38</f>
        <v>2.9725492681289722</v>
      </c>
      <c r="AHB38" s="38">
        <f>(1-$Q$5)*EXP($G38^2/-2+(RAND!AGM36*$G38))*(1+$K38)*AHB37+$Q$5*$J38</f>
        <v>3.2566929396367961</v>
      </c>
      <c r="AHC38" s="38">
        <f>(1-$Q$5)*EXP($G38^2/-2+(RAND!AGN36*$G38))*(1+$K38)*AHC37+$Q$5*$J38</f>
        <v>1.5602431887520269</v>
      </c>
      <c r="AHD38" s="38">
        <f>(1-$Q$5)*EXP($G38^2/-2+(RAND!AGO36*$G38))*(1+$K38)*AHD37+$Q$5*$J38</f>
        <v>2.5009255095015437</v>
      </c>
      <c r="AHE38" s="38">
        <f>(1-$Q$5)*EXP($G38^2/-2+(RAND!AGP36*$G38))*(1+$K38)*AHE37+$Q$5*$J38</f>
        <v>2.3711871969939993</v>
      </c>
      <c r="AHF38" s="38">
        <f>(1-$Q$5)*EXP($G38^2/-2+(RAND!AGQ36*$G38))*(1+$K38)*AHF37+$Q$5*$J38</f>
        <v>5.0300270179780302</v>
      </c>
      <c r="AHG38" s="38">
        <f>(1-$Q$5)*EXP($G38^2/-2+(RAND!AGR36*$G38))*(1+$K38)*AHG37+$Q$5*$J38</f>
        <v>3.194940352714168</v>
      </c>
      <c r="AHH38" s="38">
        <f>(1-$Q$5)*EXP($G38^2/-2+(RAND!AGS36*$G38))*(1+$K38)*AHH37+$Q$5*$J38</f>
        <v>4.118138365839962</v>
      </c>
      <c r="AHI38" s="38">
        <f>(1-$Q$5)*EXP($G38^2/-2+(RAND!AGT36*$G38))*(1+$K38)*AHI37+$Q$5*$J38</f>
        <v>3.5109709322010247</v>
      </c>
      <c r="AHJ38" s="38">
        <f>(1-$Q$5)*EXP($G38^2/-2+(RAND!AGU36*$G38))*(1+$K38)*AHJ37+$Q$5*$J38</f>
        <v>4.5473222165181513</v>
      </c>
      <c r="AHK38" s="38">
        <f>(1-$Q$5)*EXP($G38^2/-2+(RAND!AGV36*$G38))*(1+$K38)*AHK37+$Q$5*$J38</f>
        <v>3.5599061691900284</v>
      </c>
      <c r="AHL38" s="38">
        <f>(1-$Q$5)*EXP($G38^2/-2+(RAND!AGW36*$G38))*(1+$K38)*AHL37+$Q$5*$J38</f>
        <v>6.3438191456832689</v>
      </c>
      <c r="AHM38" s="38">
        <f>(1-$Q$5)*EXP($G38^2/-2+(RAND!AGX36*$G38))*(1+$K38)*AHM37+$Q$5*$J38</f>
        <v>3.2485360054491252</v>
      </c>
      <c r="AHN38" s="38">
        <f>(1-$Q$5)*EXP($G38^2/-2+(RAND!AGY36*$G38))*(1+$K38)*AHN37+$Q$5*$J38</f>
        <v>2.2358447945123157</v>
      </c>
      <c r="AHO38" s="38">
        <f>(1-$Q$5)*EXP($G38^2/-2+(RAND!AGZ36*$G38))*(1+$K38)*AHO37+$Q$5*$J38</f>
        <v>2.5895246258680253</v>
      </c>
      <c r="AHP38" s="38">
        <f>(1-$Q$5)*EXP($G38^2/-2+(RAND!AHA36*$G38))*(1+$K38)*AHP37+$Q$5*$J38</f>
        <v>2.1365154869944365</v>
      </c>
      <c r="AHQ38" s="38">
        <f>(1-$Q$5)*EXP($G38^2/-2+(RAND!AHB36*$G38))*(1+$K38)*AHQ37+$Q$5*$J38</f>
        <v>3.4870952664978292</v>
      </c>
      <c r="AHR38" s="38">
        <f>(1-$Q$5)*EXP($G38^2/-2+(RAND!AHC36*$G38))*(1+$K38)*AHR37+$Q$5*$J38</f>
        <v>2.1701387613574616</v>
      </c>
      <c r="AHS38" s="38">
        <f>(1-$Q$5)*EXP($G38^2/-2+(RAND!AHD36*$G38))*(1+$K38)*AHS37+$Q$5*$J38</f>
        <v>2.4610690987006918</v>
      </c>
      <c r="AHT38" s="38">
        <f>(1-$Q$5)*EXP($G38^2/-2+(RAND!AHE36*$G38))*(1+$K38)*AHT37+$Q$5*$J38</f>
        <v>4.9785174044298355</v>
      </c>
      <c r="AHU38" s="38">
        <f>(1-$Q$5)*EXP($G38^2/-2+(RAND!AHF36*$G38))*(1+$K38)*AHU37+$Q$5*$J38</f>
        <v>2.090766807142689</v>
      </c>
      <c r="AHV38" s="38">
        <f>(1-$Q$5)*EXP($G38^2/-2+(RAND!AHG36*$G38))*(1+$K38)*AHV37+$Q$5*$J38</f>
        <v>2.4898237127138567</v>
      </c>
      <c r="AHW38" s="38">
        <f>(1-$Q$5)*EXP($G38^2/-2+(RAND!AHH36*$G38))*(1+$K38)*AHW37+$Q$5*$J38</f>
        <v>2.5234949448307793</v>
      </c>
      <c r="AHX38" s="38">
        <f>(1-$Q$5)*EXP($G38^2/-2+(RAND!AHI36*$G38))*(1+$K38)*AHX37+$Q$5*$J38</f>
        <v>4.5881917920224735</v>
      </c>
      <c r="AHY38" s="38">
        <f>(1-$Q$5)*EXP($G38^2/-2+(RAND!AHJ36*$G38))*(1+$K38)*AHY37+$Q$5*$J38</f>
        <v>3.0092918884785784</v>
      </c>
      <c r="AHZ38" s="38">
        <f>(1-$Q$5)*EXP($G38^2/-2+(RAND!AHK36*$G38))*(1+$K38)*AHZ37+$Q$5*$J38</f>
        <v>4.5642243906958386</v>
      </c>
      <c r="AIA38" s="38">
        <f>(1-$Q$5)*EXP($G38^2/-2+(RAND!AHL36*$G38))*(1+$K38)*AIA37+$Q$5*$J38</f>
        <v>4.8674774796434672</v>
      </c>
      <c r="AIB38" s="38">
        <f>(1-$Q$5)*EXP($G38^2/-2+(RAND!AHM36*$G38))*(1+$K38)*AIB37+$Q$5*$J38</f>
        <v>4.3285429324168474</v>
      </c>
      <c r="AIC38" s="38">
        <f>(1-$Q$5)*EXP($G38^2/-2+(RAND!AHN36*$G38))*(1+$K38)*AIC37+$Q$5*$J38</f>
        <v>2.4793330965980003</v>
      </c>
      <c r="AID38" s="38">
        <f>(1-$Q$5)*EXP($G38^2/-2+(RAND!AHO36*$G38))*(1+$K38)*AID37+$Q$5*$J38</f>
        <v>3.4744365594629545</v>
      </c>
      <c r="AIE38" s="38">
        <f>(1-$Q$5)*EXP($G38^2/-2+(RAND!AHP36*$G38))*(1+$K38)*AIE37+$Q$5*$J38</f>
        <v>3.0115919849546171</v>
      </c>
      <c r="AIF38" s="38">
        <f>(1-$Q$5)*EXP($G38^2/-2+(RAND!AHQ36*$G38))*(1+$K38)*AIF37+$Q$5*$J38</f>
        <v>2.9155104518130113</v>
      </c>
      <c r="AIG38" s="38">
        <f>(1-$Q$5)*EXP($G38^2/-2+(RAND!AHR36*$G38))*(1+$K38)*AIG37+$Q$5*$J38</f>
        <v>3.8249767654081444</v>
      </c>
      <c r="AIH38" s="38">
        <f>(1-$Q$5)*EXP($G38^2/-2+(RAND!AHS36*$G38))*(1+$K38)*AIH37+$Q$5*$J38</f>
        <v>3.0110689375935928</v>
      </c>
      <c r="AII38" s="38">
        <f>(1-$Q$5)*EXP($G38^2/-2+(RAND!AHT36*$G38))*(1+$K38)*AII37+$Q$5*$J38</f>
        <v>1.844572595599828</v>
      </c>
      <c r="AIJ38" s="38">
        <f>(1-$Q$5)*EXP($G38^2/-2+(RAND!AHU36*$G38))*(1+$K38)*AIJ37+$Q$5*$J38</f>
        <v>3.1257950465618807</v>
      </c>
      <c r="AIK38" s="38">
        <f>(1-$Q$5)*EXP($G38^2/-2+(RAND!AHV36*$G38))*(1+$K38)*AIK37+$Q$5*$J38</f>
        <v>2.1726484568191951</v>
      </c>
      <c r="AIL38" s="38">
        <f>(1-$Q$5)*EXP($G38^2/-2+(RAND!AHW36*$G38))*(1+$K38)*AIL37+$Q$5*$J38</f>
        <v>3.4868314911744269</v>
      </c>
      <c r="AIM38" s="38">
        <f>(1-$Q$5)*EXP($G38^2/-2+(RAND!AHX36*$G38))*(1+$K38)*AIM37+$Q$5*$J38</f>
        <v>6.5962918174663727</v>
      </c>
      <c r="AIN38" s="38">
        <f>(1-$Q$5)*EXP($G38^2/-2+(RAND!AHY36*$G38))*(1+$K38)*AIN37+$Q$5*$J38</f>
        <v>2.3993150009169342</v>
      </c>
      <c r="AIO38" s="38">
        <f>(1-$Q$5)*EXP($G38^2/-2+(RAND!AHZ36*$G38))*(1+$K38)*AIO37+$Q$5*$J38</f>
        <v>5.7090210802880517</v>
      </c>
      <c r="AIP38" s="38">
        <f>(1-$Q$5)*EXP($G38^2/-2+(RAND!AIA36*$G38))*(1+$K38)*AIP37+$Q$5*$J38</f>
        <v>3.3348626137866995</v>
      </c>
      <c r="AIQ38" s="38">
        <f>(1-$Q$5)*EXP($G38^2/-2+(RAND!AIB36*$G38))*(1+$K38)*AIQ37+$Q$5*$J38</f>
        <v>3.2884512185781358</v>
      </c>
      <c r="AIR38" s="38">
        <f>(1-$Q$5)*EXP($G38^2/-2+(RAND!AIC36*$G38))*(1+$K38)*AIR37+$Q$5*$J38</f>
        <v>2.1171451023464263</v>
      </c>
      <c r="AIS38" s="38">
        <f>(1-$Q$5)*EXP($G38^2/-2+(RAND!AID36*$G38))*(1+$K38)*AIS37+$Q$5*$J38</f>
        <v>3.7164673621965547</v>
      </c>
      <c r="AIT38" s="38">
        <f>(1-$Q$5)*EXP($G38^2/-2+(RAND!AIE36*$G38))*(1+$K38)*AIT37+$Q$5*$J38</f>
        <v>3.4852064057419088</v>
      </c>
      <c r="AIU38" s="38">
        <f>(1-$Q$5)*EXP($G38^2/-2+(RAND!AIF36*$G38))*(1+$K38)*AIU37+$Q$5*$J38</f>
        <v>2.9003628985564585</v>
      </c>
      <c r="AIV38" s="38">
        <f>(1-$Q$5)*EXP($G38^2/-2+(RAND!AIG36*$G38))*(1+$K38)*AIV37+$Q$5*$J38</f>
        <v>2.2908947408027602</v>
      </c>
      <c r="AIW38" s="38">
        <f>(1-$Q$5)*EXP($G38^2/-2+(RAND!AIH36*$G38))*(1+$K38)*AIW37+$Q$5*$J38</f>
        <v>3.5065168857243907</v>
      </c>
      <c r="AIX38" s="38">
        <f>(1-$Q$5)*EXP($G38^2/-2+(RAND!AII36*$G38))*(1+$K38)*AIX37+$Q$5*$J38</f>
        <v>3.9668449017848304</v>
      </c>
      <c r="AIY38" s="38">
        <f>(1-$Q$5)*EXP($G38^2/-2+(RAND!AIJ36*$G38))*(1+$K38)*AIY37+$Q$5*$J38</f>
        <v>4.4219715139555591</v>
      </c>
      <c r="AIZ38" s="38">
        <f>(1-$Q$5)*EXP($G38^2/-2+(RAND!AIK36*$G38))*(1+$K38)*AIZ37+$Q$5*$J38</f>
        <v>2.7590268330833845</v>
      </c>
      <c r="AJA38" s="38">
        <f>(1-$Q$5)*EXP($G38^2/-2+(RAND!AIL36*$G38))*(1+$K38)*AJA37+$Q$5*$J38</f>
        <v>2.874089593891004</v>
      </c>
      <c r="AJB38" s="38">
        <f>(1-$Q$5)*EXP($G38^2/-2+(RAND!AIM36*$G38))*(1+$K38)*AJB37+$Q$5*$J38</f>
        <v>2.5744415475926377</v>
      </c>
      <c r="AJC38" s="38">
        <f>(1-$Q$5)*EXP($G38^2/-2+(RAND!AIN36*$G38))*(1+$K38)*AJC37+$Q$5*$J38</f>
        <v>2.9445651744251649</v>
      </c>
      <c r="AJD38" s="38">
        <f>(1-$Q$5)*EXP($G38^2/-2+(RAND!AIO36*$G38))*(1+$K38)*AJD37+$Q$5*$J38</f>
        <v>1.830569395017531</v>
      </c>
      <c r="AJE38" s="38">
        <f>(1-$Q$5)*EXP($G38^2/-2+(RAND!AIP36*$G38))*(1+$K38)*AJE37+$Q$5*$J38</f>
        <v>2.4924861795826407</v>
      </c>
      <c r="AJF38" s="38">
        <f>(1-$Q$5)*EXP($G38^2/-2+(RAND!AIQ36*$G38))*(1+$K38)*AJF37+$Q$5*$J38</f>
        <v>3.1957032899622257</v>
      </c>
      <c r="AJG38" s="38">
        <f>(1-$Q$5)*EXP($G38^2/-2+(RAND!AIR36*$G38))*(1+$K38)*AJG37+$Q$5*$J38</f>
        <v>2.3032575162483426</v>
      </c>
      <c r="AJH38" s="38">
        <f>(1-$Q$5)*EXP($G38^2/-2+(RAND!AIS36*$G38))*(1+$K38)*AJH37+$Q$5*$J38</f>
        <v>4.6343130759689481</v>
      </c>
      <c r="AJI38" s="38">
        <f>(1-$Q$5)*EXP($G38^2/-2+(RAND!AIT36*$G38))*(1+$K38)*AJI37+$Q$5*$J38</f>
        <v>2.6506959958564003</v>
      </c>
      <c r="AJJ38" s="38">
        <f>(1-$Q$5)*EXP($G38^2/-2+(RAND!AIU36*$G38))*(1+$K38)*AJJ37+$Q$5*$J38</f>
        <v>4.0747748215499211</v>
      </c>
      <c r="AJK38" s="38">
        <f>(1-$Q$5)*EXP($G38^2/-2+(RAND!AIV36*$G38))*(1+$K38)*AJK37+$Q$5*$J38</f>
        <v>5.4843395201409715</v>
      </c>
      <c r="AJL38" s="38">
        <f>(1-$Q$5)*EXP($G38^2/-2+(RAND!AIW36*$G38))*(1+$K38)*AJL37+$Q$5*$J38</f>
        <v>4.6419074458483935</v>
      </c>
      <c r="AJM38" s="38">
        <f>(1-$Q$5)*EXP($G38^2/-2+(RAND!AIX36*$G38))*(1+$K38)*AJM37+$Q$5*$J38</f>
        <v>3.5643278656633171</v>
      </c>
      <c r="AJN38" s="38">
        <f>(1-$Q$5)*EXP($G38^2/-2+(RAND!AIY36*$G38))*(1+$K38)*AJN37+$Q$5*$J38</f>
        <v>4.0786302130310963</v>
      </c>
      <c r="AJO38" s="38">
        <f>(1-$Q$5)*EXP($G38^2/-2+(RAND!AIZ36*$G38))*(1+$K38)*AJO37+$Q$5*$J38</f>
        <v>3.3167578094377275</v>
      </c>
      <c r="AJP38" s="38">
        <f>(1-$Q$5)*EXP($G38^2/-2+(RAND!AJA36*$G38))*(1+$K38)*AJP37+$Q$5*$J38</f>
        <v>4.0935707242536221</v>
      </c>
      <c r="AJQ38" s="38">
        <f>(1-$Q$5)*EXP($G38^2/-2+(RAND!AJB36*$G38))*(1+$K38)*AJQ37+$Q$5*$J38</f>
        <v>3.5428422828888575</v>
      </c>
      <c r="AJR38" s="38">
        <f>(1-$Q$5)*EXP($G38^2/-2+(RAND!AJC36*$G38))*(1+$K38)*AJR37+$Q$5*$J38</f>
        <v>2.9652817709598023</v>
      </c>
      <c r="AJS38" s="38">
        <f>(1-$Q$5)*EXP($G38^2/-2+(RAND!AJD36*$G38))*(1+$K38)*AJS37+$Q$5*$J38</f>
        <v>2.4678239258998422</v>
      </c>
      <c r="AJT38" s="38">
        <f>(1-$Q$5)*EXP($G38^2/-2+(RAND!AJE36*$G38))*(1+$K38)*AJT37+$Q$5*$J38</f>
        <v>3.9552702263749193</v>
      </c>
      <c r="AJU38" s="38">
        <f>(1-$Q$5)*EXP($G38^2/-2+(RAND!AJF36*$G38))*(1+$K38)*AJU37+$Q$5*$J38</f>
        <v>2.3014898914028343</v>
      </c>
      <c r="AJV38" s="38">
        <f>(1-$Q$5)*EXP($G38^2/-2+(RAND!AJG36*$G38))*(1+$K38)*AJV37+$Q$5*$J38</f>
        <v>3.595745450463705</v>
      </c>
      <c r="AJW38" s="38">
        <f>(1-$Q$5)*EXP($G38^2/-2+(RAND!AJH36*$G38))*(1+$K38)*AJW37+$Q$5*$J38</f>
        <v>3.7309302068539609</v>
      </c>
      <c r="AJX38" s="38">
        <f>(1-$Q$5)*EXP($G38^2/-2+(RAND!AJI36*$G38))*(1+$K38)*AJX37+$Q$5*$J38</f>
        <v>2.237086893702644</v>
      </c>
      <c r="AJY38" s="38">
        <f>(1-$Q$5)*EXP($G38^2/-2+(RAND!AJJ36*$G38))*(1+$K38)*AJY37+$Q$5*$J38</f>
        <v>2.406756081609577</v>
      </c>
      <c r="AJZ38" s="38">
        <f>(1-$Q$5)*EXP($G38^2/-2+(RAND!AJK36*$G38))*(1+$K38)*AJZ37+$Q$5*$J38</f>
        <v>3.5285881915283293</v>
      </c>
      <c r="AKA38" s="38">
        <f>(1-$Q$5)*EXP($G38^2/-2+(RAND!AJL36*$G38))*(1+$K38)*AKA37+$Q$5*$J38</f>
        <v>2.9660328584095756</v>
      </c>
      <c r="AKB38" s="38">
        <f>(1-$Q$5)*EXP($G38^2/-2+(RAND!AJM36*$G38))*(1+$K38)*AKB37+$Q$5*$J38</f>
        <v>5.1716354022417939</v>
      </c>
      <c r="AKC38" s="38">
        <f>(1-$Q$5)*EXP($G38^2/-2+(RAND!AJN36*$G38))*(1+$K38)*AKC37+$Q$5*$J38</f>
        <v>3.8127858321936237</v>
      </c>
      <c r="AKD38" s="38">
        <f>(1-$Q$5)*EXP($G38^2/-2+(RAND!AJO36*$G38))*(1+$K38)*AKD37+$Q$5*$J38</f>
        <v>2.0905462560652079</v>
      </c>
      <c r="AKE38" s="38">
        <f>(1-$Q$5)*EXP($G38^2/-2+(RAND!AJP36*$G38))*(1+$K38)*AKE37+$Q$5*$J38</f>
        <v>2.5929506397561477</v>
      </c>
      <c r="AKF38" s="38">
        <f>(1-$Q$5)*EXP($G38^2/-2+(RAND!AJQ36*$G38))*(1+$K38)*AKF37+$Q$5*$J38</f>
        <v>2.746594782738577</v>
      </c>
      <c r="AKG38" s="38">
        <f>(1-$Q$5)*EXP($G38^2/-2+(RAND!AJR36*$G38))*(1+$K38)*AKG37+$Q$5*$J38</f>
        <v>2.2369575676236622</v>
      </c>
      <c r="AKH38" s="38">
        <f>(1-$Q$5)*EXP($G38^2/-2+(RAND!AJS36*$G38))*(1+$K38)*AKH37+$Q$5*$J38</f>
        <v>2.6930614733628566</v>
      </c>
      <c r="AKI38" s="38">
        <f>(1-$Q$5)*EXP($G38^2/-2+(RAND!AJT36*$G38))*(1+$K38)*AKI37+$Q$5*$J38</f>
        <v>3.091471623226357</v>
      </c>
      <c r="AKJ38" s="38">
        <f>(1-$Q$5)*EXP($G38^2/-2+(RAND!AJU36*$G38))*(1+$K38)*AKJ37+$Q$5*$J38</f>
        <v>3.1355115725084013</v>
      </c>
      <c r="AKK38" s="38">
        <f>(1-$Q$5)*EXP($G38^2/-2+(RAND!AJV36*$G38))*(1+$K38)*AKK37+$Q$5*$J38</f>
        <v>9.0509702822459221</v>
      </c>
      <c r="AKL38" s="38">
        <f>(1-$Q$5)*EXP($G38^2/-2+(RAND!AJW36*$G38))*(1+$K38)*AKL37+$Q$5*$J38</f>
        <v>2.595074930886895</v>
      </c>
      <c r="AKM38" s="38">
        <f>(1-$Q$5)*EXP($G38^2/-2+(RAND!AJX36*$G38))*(1+$K38)*AKM37+$Q$5*$J38</f>
        <v>3.9302687211268705</v>
      </c>
      <c r="AKN38" s="38">
        <f>(1-$Q$5)*EXP($G38^2/-2+(RAND!AJY36*$G38))*(1+$K38)*AKN37+$Q$5*$J38</f>
        <v>4.8665970823798155</v>
      </c>
      <c r="AKO38" s="38">
        <f>(1-$Q$5)*EXP($G38^2/-2+(RAND!AJZ36*$G38))*(1+$K38)*AKO37+$Q$5*$J38</f>
        <v>2.2794289453324317</v>
      </c>
      <c r="AKP38" s="38">
        <f>(1-$Q$5)*EXP($G38^2/-2+(RAND!AKA36*$G38))*(1+$K38)*AKP37+$Q$5*$J38</f>
        <v>1.84105537431279</v>
      </c>
      <c r="AKQ38" s="38">
        <f>(1-$Q$5)*EXP($G38^2/-2+(RAND!AKB36*$G38))*(1+$K38)*AKQ37+$Q$5*$J38</f>
        <v>3.941530640552855</v>
      </c>
      <c r="AKR38" s="38">
        <f>(1-$Q$5)*EXP($G38^2/-2+(RAND!AKC36*$G38))*(1+$K38)*AKR37+$Q$5*$J38</f>
        <v>3.5060707026068538</v>
      </c>
      <c r="AKS38" s="38">
        <f>(1-$Q$5)*EXP($G38^2/-2+(RAND!AKD36*$G38))*(1+$K38)*AKS37+$Q$5*$J38</f>
        <v>3.3410027233821662</v>
      </c>
      <c r="AKT38" s="38">
        <f>(1-$Q$5)*EXP($G38^2/-2+(RAND!AKE36*$G38))*(1+$K38)*AKT37+$Q$5*$J38</f>
        <v>2.5788511282474476</v>
      </c>
      <c r="AKU38" s="38">
        <f>(1-$Q$5)*EXP($G38^2/-2+(RAND!AKF36*$G38))*(1+$K38)*AKU37+$Q$5*$J38</f>
        <v>3.3826756457455605</v>
      </c>
      <c r="AKV38" s="38">
        <f>(1-$Q$5)*EXP($G38^2/-2+(RAND!AKG36*$G38))*(1+$K38)*AKV37+$Q$5*$J38</f>
        <v>2.7148807872137479</v>
      </c>
      <c r="AKW38" s="38">
        <f>(1-$Q$5)*EXP($G38^2/-2+(RAND!AKH36*$G38))*(1+$K38)*AKW37+$Q$5*$J38</f>
        <v>2.5795368906024212</v>
      </c>
      <c r="AKX38" s="38">
        <f>(1-$Q$5)*EXP($G38^2/-2+(RAND!AKI36*$G38))*(1+$K38)*AKX37+$Q$5*$J38</f>
        <v>4.1363748822012951</v>
      </c>
      <c r="AKY38" s="38">
        <f>(1-$Q$5)*EXP($G38^2/-2+(RAND!AKJ36*$G38))*(1+$K38)*AKY37+$Q$5*$J38</f>
        <v>2.4481928729317399</v>
      </c>
      <c r="AKZ38" s="38">
        <f>(1-$Q$5)*EXP($G38^2/-2+(RAND!AKK36*$G38))*(1+$K38)*AKZ37+$Q$5*$J38</f>
        <v>2.1383488793343246</v>
      </c>
      <c r="ALA38" s="38">
        <f>(1-$Q$5)*EXP($G38^2/-2+(RAND!AKL36*$G38))*(1+$K38)*ALA37+$Q$5*$J38</f>
        <v>2.0337772174516178</v>
      </c>
      <c r="ALB38" s="38">
        <f>(1-$Q$5)*EXP($G38^2/-2+(RAND!AKM36*$G38))*(1+$K38)*ALB37+$Q$5*$J38</f>
        <v>6.0944794714105033</v>
      </c>
      <c r="ALC38" s="38">
        <f>(1-$Q$5)*EXP($G38^2/-2+(RAND!AKN36*$G38))*(1+$K38)*ALC37+$Q$5*$J38</f>
        <v>3.2988051128548062</v>
      </c>
      <c r="ALD38" s="38">
        <f>(1-$Q$5)*EXP($G38^2/-2+(RAND!AKO36*$G38))*(1+$K38)*ALD37+$Q$5*$J38</f>
        <v>2.4137026565081396</v>
      </c>
      <c r="ALE38" s="38">
        <f>(1-$Q$5)*EXP($G38^2/-2+(RAND!AKP36*$G38))*(1+$K38)*ALE37+$Q$5*$J38</f>
        <v>3.7305699195406219</v>
      </c>
      <c r="ALF38" s="38">
        <f>(1-$Q$5)*EXP($G38^2/-2+(RAND!AKQ36*$G38))*(1+$K38)*ALF37+$Q$5*$J38</f>
        <v>1.9947001655928924</v>
      </c>
      <c r="ALG38" s="38">
        <f>(1-$Q$5)*EXP($G38^2/-2+(RAND!AKR36*$G38))*(1+$K38)*ALG37+$Q$5*$J38</f>
        <v>2.2128500402929032</v>
      </c>
      <c r="ALH38" s="38">
        <f>(1-$Q$5)*EXP($G38^2/-2+(RAND!AKS36*$G38))*(1+$K38)*ALH37+$Q$5*$J38</f>
        <v>4.6287542096532253</v>
      </c>
      <c r="ALI38" s="38">
        <f>(1-$Q$5)*EXP($G38^2/-2+(RAND!AKT36*$G38))*(1+$K38)*ALI37+$Q$5*$J38</f>
        <v>2.4074076183511499</v>
      </c>
      <c r="ALJ38" s="38">
        <f>(1-$Q$5)*EXP($G38^2/-2+(RAND!AKU36*$G38))*(1+$K38)*ALJ37+$Q$5*$J38</f>
        <v>2.6419109742460511</v>
      </c>
      <c r="ALK38" s="38">
        <f>(1-$Q$5)*EXP($G38^2/-2+(RAND!AKV36*$G38))*(1+$K38)*ALK37+$Q$5*$J38</f>
        <v>2.4016397204024145</v>
      </c>
      <c r="ALL38" s="38">
        <f>(1-$Q$5)*EXP($G38^2/-2+(RAND!AKW36*$G38))*(1+$K38)*ALL37+$Q$5*$J38</f>
        <v>5.799199281278768</v>
      </c>
      <c r="ALM38" s="38">
        <f>(1-$Q$5)*EXP($G38^2/-2+(RAND!AKX36*$G38))*(1+$K38)*ALM37+$Q$5*$J38</f>
        <v>3.9339805481537247</v>
      </c>
      <c r="ALN38" s="38">
        <f>(1-$Q$5)*EXP($G38^2/-2+(RAND!AKY36*$G38))*(1+$K38)*ALN37+$Q$5*$J38</f>
        <v>4.4197551442075298</v>
      </c>
      <c r="ALO38" s="38">
        <f>(1-$Q$5)*EXP($G38^2/-2+(RAND!AKZ36*$G38))*(1+$K38)*ALO37+$Q$5*$J38</f>
        <v>4.692407489427401</v>
      </c>
      <c r="ALP38" s="38">
        <f>(1-$Q$5)*EXP($G38^2/-2+(RAND!ALA36*$G38))*(1+$K38)*ALP37+$Q$5*$J38</f>
        <v>4.1671291082233655</v>
      </c>
      <c r="ALQ38" s="38">
        <f>(1-$Q$5)*EXP($G38^2/-2+(RAND!ALB36*$G38))*(1+$K38)*ALQ37+$Q$5*$J38</f>
        <v>2.4245719956256395</v>
      </c>
      <c r="ALR38" s="38">
        <f>(1-$Q$5)*EXP($G38^2/-2+(RAND!ALC36*$G38))*(1+$K38)*ALR37+$Q$5*$J38</f>
        <v>4.8659413234763056</v>
      </c>
      <c r="ALS38" s="38">
        <f>(1-$Q$5)*EXP($G38^2/-2+(RAND!ALD36*$G38))*(1+$K38)*ALS37+$Q$5*$J38</f>
        <v>2.5848410950818463</v>
      </c>
      <c r="ALT38" s="38">
        <f>(1-$Q$5)*EXP($G38^2/-2+(RAND!ALE36*$G38))*(1+$K38)*ALT37+$Q$5*$J38</f>
        <v>2.6141395991788943</v>
      </c>
      <c r="ALU38" s="38">
        <f>(1-$Q$5)*EXP($G38^2/-2+(RAND!ALF36*$G38))*(1+$K38)*ALU37+$Q$5*$J38</f>
        <v>8.9843881153360616</v>
      </c>
      <c r="ALV38" s="38">
        <f>(1-$Q$5)*EXP($G38^2/-2+(RAND!ALG36*$G38))*(1+$K38)*ALV37+$Q$5*$J38</f>
        <v>2.8963031546605387</v>
      </c>
      <c r="ALW38" s="38">
        <f>(1-$Q$5)*EXP($G38^2/-2+(RAND!ALH36*$G38))*(1+$K38)*ALW37+$Q$5*$J38</f>
        <v>3.3999715312234233</v>
      </c>
      <c r="ALX38" s="38">
        <f>(1-$Q$5)*EXP($G38^2/-2+(RAND!ALI36*$G38))*(1+$K38)*ALX37+$Q$5*$J38</f>
        <v>1.9355041983392576</v>
      </c>
      <c r="ALY38" s="38">
        <f>(1-$Q$5)*EXP($G38^2/-2+(RAND!ALJ36*$G38))*(1+$K38)*ALY37+$Q$5*$J38</f>
        <v>2.8095152317021634</v>
      </c>
      <c r="ALZ38" s="38">
        <f>(1-$Q$5)*EXP($G38^2/-2+(RAND!ALK36*$G38))*(1+$K38)*ALZ37+$Q$5*$J38</f>
        <v>3.7641729832356807</v>
      </c>
      <c r="AMA38" s="38">
        <f>(1-$Q$5)*EXP($G38^2/-2+(RAND!ALL36*$G38))*(1+$K38)*AMA37+$Q$5*$J38</f>
        <v>5.231009956950043</v>
      </c>
      <c r="AMB38" s="38">
        <f>(1-$Q$5)*EXP($G38^2/-2+(RAND!ALM36*$G38))*(1+$K38)*AMB37+$Q$5*$J38</f>
        <v>3.9527910075400077</v>
      </c>
      <c r="AMD38" s="60">
        <f t="shared" si="24"/>
        <v>31</v>
      </c>
      <c r="AME38" s="59">
        <f t="shared" si="21"/>
        <v>1.9866404740087533</v>
      </c>
      <c r="AMF38" s="59">
        <f t="shared" si="19"/>
        <v>3.4421561247997037</v>
      </c>
      <c r="AMG38" s="59">
        <f t="shared" si="22"/>
        <v>5.5750879924282959</v>
      </c>
    </row>
    <row r="39" spans="1:16383">
      <c r="A39" s="38"/>
      <c r="B39" s="32">
        <f t="array" ref="B39">_xlfn.STDEV.S((Q39:AMB39-$Q$8:$AMB$8)/$Q$8:$AMB$8)</f>
        <v>0.21461359583506703</v>
      </c>
      <c r="C39" s="32">
        <f>'Price+SD Inputs'!R38</f>
        <v>0.46462757180677156</v>
      </c>
      <c r="D39" s="32">
        <f t="shared" si="0"/>
        <v>-0.25001397597170449</v>
      </c>
      <c r="E39" s="32"/>
      <c r="F39" s="23">
        <f t="array" ref="F39">_xlfn.STDEV.S((Q39:AMB39-Q38:AMB38)/Q38:AMB38)</f>
        <v>9.047411588587112E-2</v>
      </c>
      <c r="G39" s="32">
        <f>'Price+SD Inputs'!L66</f>
        <v>9.4163577641447699E-2</v>
      </c>
      <c r="H39" s="32">
        <f t="shared" si="20"/>
        <v>-3.6894617555765785E-3</v>
      </c>
      <c r="I39" s="38">
        <v>2.0066900537168251</v>
      </c>
      <c r="J39">
        <f>'Price+SD Inputs'!D66</f>
        <v>3.4085000000000001</v>
      </c>
      <c r="K39" s="74">
        <f t="shared" si="23"/>
        <v>-1.1885780547905471E-2</v>
      </c>
      <c r="L39" s="23"/>
      <c r="M39" s="32">
        <f t="shared" si="1"/>
        <v>3.4016893893184541</v>
      </c>
      <c r="N39" s="32">
        <f t="shared" si="2"/>
        <v>6.810610681545981E-3</v>
      </c>
      <c r="P39" s="91">
        <f>VaR!A45</f>
        <v>32</v>
      </c>
      <c r="Q39" s="38">
        <f>(1-$Q$5)*EXP($G39^2/-2+(RAND!B37*$G39))*(1+$K39)*Q38+$Q$5*$J39</f>
        <v>2.8851561786107487</v>
      </c>
      <c r="R39" s="38">
        <f>(1-$Q$5)*EXP($G39^2/-2+(RAND!C37*$G39))*(1+$K39)*R38+$Q$5*$J39</f>
        <v>2.8792177505959051</v>
      </c>
      <c r="S39" s="38">
        <f>(1-$Q$5)*EXP($G39^2/-2+(RAND!D37*$G39))*(1+$K39)*S38+$Q$5*$J39</f>
        <v>2.5058425600961391</v>
      </c>
      <c r="T39" s="38">
        <f>(1-$Q$5)*EXP($G39^2/-2+(RAND!E37*$G39))*(1+$K39)*T38+$Q$5*$J39</f>
        <v>2.8624323592245378</v>
      </c>
      <c r="U39" s="38">
        <f>(1-$Q$5)*EXP($G39^2/-2+(RAND!F37*$G39))*(1+$K39)*U38+$Q$5*$J39</f>
        <v>2.8444472450607088</v>
      </c>
      <c r="V39" s="38">
        <f>(1-$Q$5)*EXP($G39^2/-2+(RAND!G37*$G39))*(1+$K39)*V38+$Q$5*$J39</f>
        <v>3.4688177889078355</v>
      </c>
      <c r="W39" s="38">
        <f>(1-$Q$5)*EXP($G39^2/-2+(RAND!H37*$G39))*(1+$K39)*W38+$Q$5*$J39</f>
        <v>2.3395510348897117</v>
      </c>
      <c r="X39" s="38">
        <f>(1-$Q$5)*EXP($G39^2/-2+(RAND!I37*$G39))*(1+$K39)*X38+$Q$5*$J39</f>
        <v>3.7488254106703667</v>
      </c>
      <c r="Y39" s="38">
        <f>(1-$Q$5)*EXP($G39^2/-2+(RAND!J37*$G39))*(1+$K39)*Y38+$Q$5*$J39</f>
        <v>3.8399229767768621</v>
      </c>
      <c r="Z39" s="38">
        <f>(1-$Q$5)*EXP($G39^2/-2+(RAND!K37*$G39))*(1+$K39)*Z38+$Q$5*$J39</f>
        <v>4.5831324801708746</v>
      </c>
      <c r="AA39" s="38">
        <f>(1-$Q$5)*EXP($G39^2/-2+(RAND!L37*$G39))*(1+$K39)*AA38+$Q$5*$J39</f>
        <v>2.1442706834770222</v>
      </c>
      <c r="AB39" s="38">
        <f>(1-$Q$5)*EXP($G39^2/-2+(RAND!M37*$G39))*(1+$K39)*AB38+$Q$5*$J39</f>
        <v>3.8252085371796691</v>
      </c>
      <c r="AC39" s="38">
        <f>(1-$Q$5)*EXP($G39^2/-2+(RAND!N37*$G39))*(1+$K39)*AC38+$Q$5*$J39</f>
        <v>3.2863951864710592</v>
      </c>
      <c r="AD39" s="38">
        <f>(1-$Q$5)*EXP($G39^2/-2+(RAND!O37*$G39))*(1+$K39)*AD38+$Q$5*$J39</f>
        <v>2.9124026632815201</v>
      </c>
      <c r="AE39" s="38">
        <f>(1-$Q$5)*EXP($G39^2/-2+(RAND!P37*$G39))*(1+$K39)*AE38+$Q$5*$J39</f>
        <v>1.9942788421138113</v>
      </c>
      <c r="AF39" s="38">
        <f>(1-$Q$5)*EXP($G39^2/-2+(RAND!Q37*$G39))*(1+$K39)*AF38+$Q$5*$J39</f>
        <v>3.5481100960006424</v>
      </c>
      <c r="AG39" s="38">
        <f>(1-$Q$5)*EXP($G39^2/-2+(RAND!R37*$G39))*(1+$K39)*AG38+$Q$5*$J39</f>
        <v>2.7591709868602732</v>
      </c>
      <c r="AH39" s="38">
        <f>(1-$Q$5)*EXP($G39^2/-2+(RAND!S37*$G39))*(1+$K39)*AH38+$Q$5*$J39</f>
        <v>2.7610199833459816</v>
      </c>
      <c r="AI39" s="38">
        <f>(1-$Q$5)*EXP($G39^2/-2+(RAND!T37*$G39))*(1+$K39)*AI38+$Q$5*$J39</f>
        <v>3.2566266697610322</v>
      </c>
      <c r="AJ39" s="38">
        <f>(1-$Q$5)*EXP($G39^2/-2+(RAND!U37*$G39))*(1+$K39)*AJ38+$Q$5*$J39</f>
        <v>2.2230932994401345</v>
      </c>
      <c r="AK39" s="38">
        <f>(1-$Q$5)*EXP($G39^2/-2+(RAND!V37*$G39))*(1+$K39)*AK38+$Q$5*$J39</f>
        <v>3.4242894025173607</v>
      </c>
      <c r="AL39" s="38">
        <f>(1-$Q$5)*EXP($G39^2/-2+(RAND!W37*$G39))*(1+$K39)*AL38+$Q$5*$J39</f>
        <v>3.4069294776582173</v>
      </c>
      <c r="AM39" s="38">
        <f>(1-$Q$5)*EXP($G39^2/-2+(RAND!X37*$G39))*(1+$K39)*AM38+$Q$5*$J39</f>
        <v>4.3932957336539395</v>
      </c>
      <c r="AN39" s="38">
        <f>(1-$Q$5)*EXP($G39^2/-2+(RAND!Y37*$G39))*(1+$K39)*AN38+$Q$5*$J39</f>
        <v>2.6565233735278051</v>
      </c>
      <c r="AO39" s="38">
        <f>(1-$Q$5)*EXP($G39^2/-2+(RAND!Z37*$G39))*(1+$K39)*AO38+$Q$5*$J39</f>
        <v>2.2475247187748666</v>
      </c>
      <c r="AP39" s="38">
        <f>(1-$Q$5)*EXP($G39^2/-2+(RAND!AA37*$G39))*(1+$K39)*AP38+$Q$5*$J39</f>
        <v>3.6115915312791551</v>
      </c>
      <c r="AQ39" s="38">
        <f>(1-$Q$5)*EXP($G39^2/-2+(RAND!AB37*$G39))*(1+$K39)*AQ38+$Q$5*$J39</f>
        <v>3.0579186873114468</v>
      </c>
      <c r="AR39" s="38">
        <f>(1-$Q$5)*EXP($G39^2/-2+(RAND!AC37*$G39))*(1+$K39)*AR38+$Q$5*$J39</f>
        <v>2.5502153549507183</v>
      </c>
      <c r="AS39" s="38">
        <f>(1-$Q$5)*EXP($G39^2/-2+(RAND!AD37*$G39))*(1+$K39)*AS38+$Q$5*$J39</f>
        <v>3.2850999301264525</v>
      </c>
      <c r="AT39" s="38">
        <f>(1-$Q$5)*EXP($G39^2/-2+(RAND!AE37*$G39))*(1+$K39)*AT38+$Q$5*$J39</f>
        <v>2.873907171253633</v>
      </c>
      <c r="AU39" s="38">
        <f>(1-$Q$5)*EXP($G39^2/-2+(RAND!AF37*$G39))*(1+$K39)*AU38+$Q$5*$J39</f>
        <v>2.0794004176767595</v>
      </c>
      <c r="AV39" s="38">
        <f>(1-$Q$5)*EXP($G39^2/-2+(RAND!AG37*$G39))*(1+$K39)*AV38+$Q$5*$J39</f>
        <v>2.9507978626514868</v>
      </c>
      <c r="AW39" s="38">
        <f>(1-$Q$5)*EXP($G39^2/-2+(RAND!AH37*$G39))*(1+$K39)*AW38+$Q$5*$J39</f>
        <v>3.5732343210771278</v>
      </c>
      <c r="AX39" s="38">
        <f>(1-$Q$5)*EXP($G39^2/-2+(RAND!AI37*$G39))*(1+$K39)*AX38+$Q$5*$J39</f>
        <v>2.7786685171163161</v>
      </c>
      <c r="AY39" s="38">
        <f>(1-$Q$5)*EXP($G39^2/-2+(RAND!AJ37*$G39))*(1+$K39)*AY38+$Q$5*$J39</f>
        <v>2.8699337117348169</v>
      </c>
      <c r="AZ39" s="38">
        <f>(1-$Q$5)*EXP($G39^2/-2+(RAND!AK37*$G39))*(1+$K39)*AZ38+$Q$5*$J39</f>
        <v>2.0708013703083803</v>
      </c>
      <c r="BA39" s="38">
        <f>(1-$Q$5)*EXP($G39^2/-2+(RAND!AL37*$G39))*(1+$K39)*BA38+$Q$5*$J39</f>
        <v>3.5584712292419671</v>
      </c>
      <c r="BB39" s="38">
        <f>(1-$Q$5)*EXP($G39^2/-2+(RAND!AM37*$G39))*(1+$K39)*BB38+$Q$5*$J39</f>
        <v>4.7175831690010099</v>
      </c>
      <c r="BC39" s="38">
        <f>(1-$Q$5)*EXP($G39^2/-2+(RAND!AN37*$G39))*(1+$K39)*BC38+$Q$5*$J39</f>
        <v>2.3580946490026413</v>
      </c>
      <c r="BD39" s="38">
        <f>(1-$Q$5)*EXP($G39^2/-2+(RAND!AO37*$G39))*(1+$K39)*BD38+$Q$5*$J39</f>
        <v>2.2241189008460585</v>
      </c>
      <c r="BE39" s="38">
        <f>(1-$Q$5)*EXP($G39^2/-2+(RAND!AP37*$G39))*(1+$K39)*BE38+$Q$5*$J39</f>
        <v>3.0917115466469514</v>
      </c>
      <c r="BF39" s="38">
        <f>(1-$Q$5)*EXP($G39^2/-2+(RAND!AQ37*$G39))*(1+$K39)*BF38+$Q$5*$J39</f>
        <v>3.5598272880023774</v>
      </c>
      <c r="BG39" s="38">
        <f>(1-$Q$5)*EXP($G39^2/-2+(RAND!AR37*$G39))*(1+$K39)*BG38+$Q$5*$J39</f>
        <v>1.5906553229870588</v>
      </c>
      <c r="BH39" s="38">
        <f>(1-$Q$5)*EXP($G39^2/-2+(RAND!AS37*$G39))*(1+$K39)*BH38+$Q$5*$J39</f>
        <v>3.6274262322044533</v>
      </c>
      <c r="BI39" s="38">
        <f>(1-$Q$5)*EXP($G39^2/-2+(RAND!AT37*$G39))*(1+$K39)*BI38+$Q$5*$J39</f>
        <v>4.0654997400034754</v>
      </c>
      <c r="BJ39" s="38">
        <f>(1-$Q$5)*EXP($G39^2/-2+(RAND!AU37*$G39))*(1+$K39)*BJ38+$Q$5*$J39</f>
        <v>3.0526654054873794</v>
      </c>
      <c r="BK39" s="38">
        <f>(1-$Q$5)*EXP($G39^2/-2+(RAND!AV37*$G39))*(1+$K39)*BK38+$Q$5*$J39</f>
        <v>2.7553782225910388</v>
      </c>
      <c r="BL39" s="38">
        <f>(1-$Q$5)*EXP($G39^2/-2+(RAND!AW37*$G39))*(1+$K39)*BL38+$Q$5*$J39</f>
        <v>2.7700369288295126</v>
      </c>
      <c r="BM39" s="38">
        <f>(1-$Q$5)*EXP($G39^2/-2+(RAND!AX37*$G39))*(1+$K39)*BM38+$Q$5*$J39</f>
        <v>3.5160567637965112</v>
      </c>
      <c r="BN39" s="38">
        <f>(1-$Q$5)*EXP($G39^2/-2+(RAND!AY37*$G39))*(1+$K39)*BN38+$Q$5*$J39</f>
        <v>3.3109843539084727</v>
      </c>
      <c r="BO39" s="38">
        <f>(1-$Q$5)*EXP($G39^2/-2+(RAND!AZ37*$G39))*(1+$K39)*BO38+$Q$5*$J39</f>
        <v>3.3815528113797551</v>
      </c>
      <c r="BP39" s="38">
        <f>(1-$Q$5)*EXP($G39^2/-2+(RAND!BA37*$G39))*(1+$K39)*BP38+$Q$5*$J39</f>
        <v>3.2591540231325005</v>
      </c>
      <c r="BQ39" s="38">
        <f>(1-$Q$5)*EXP($G39^2/-2+(RAND!BB37*$G39))*(1+$K39)*BQ38+$Q$5*$J39</f>
        <v>4.0778375840884697</v>
      </c>
      <c r="BR39" s="38">
        <f>(1-$Q$5)*EXP($G39^2/-2+(RAND!BC37*$G39))*(1+$K39)*BR38+$Q$5*$J39</f>
        <v>2.2490256104155502</v>
      </c>
      <c r="BS39" s="38">
        <f>(1-$Q$5)*EXP($G39^2/-2+(RAND!BD37*$G39))*(1+$K39)*BS38+$Q$5*$J39</f>
        <v>4.1793904599447789</v>
      </c>
      <c r="BT39" s="38">
        <f>(1-$Q$5)*EXP($G39^2/-2+(RAND!BE37*$G39))*(1+$K39)*BT38+$Q$5*$J39</f>
        <v>4.0473902103795156</v>
      </c>
      <c r="BU39" s="38">
        <f>(1-$Q$5)*EXP($G39^2/-2+(RAND!BF37*$G39))*(1+$K39)*BU38+$Q$5*$J39</f>
        <v>2.5367119987798987</v>
      </c>
      <c r="BV39" s="38">
        <f>(1-$Q$5)*EXP($G39^2/-2+(RAND!BG37*$G39))*(1+$K39)*BV38+$Q$5*$J39</f>
        <v>2.1110801996221378</v>
      </c>
      <c r="BW39" s="38">
        <f>(1-$Q$5)*EXP($G39^2/-2+(RAND!BH37*$G39))*(1+$K39)*BW38+$Q$5*$J39</f>
        <v>3.2207112186207603</v>
      </c>
      <c r="BX39" s="38">
        <f>(1-$Q$5)*EXP($G39^2/-2+(RAND!BI37*$G39))*(1+$K39)*BX38+$Q$5*$J39</f>
        <v>4.6093441150146308</v>
      </c>
      <c r="BY39" s="38">
        <f>(1-$Q$5)*EXP($G39^2/-2+(RAND!BJ37*$G39))*(1+$K39)*BY38+$Q$5*$J39</f>
        <v>4.0626255559751048</v>
      </c>
      <c r="BZ39" s="38">
        <f>(1-$Q$5)*EXP($G39^2/-2+(RAND!BK37*$G39))*(1+$K39)*BZ38+$Q$5*$J39</f>
        <v>4.7197528169406064</v>
      </c>
      <c r="CA39" s="38">
        <f>(1-$Q$5)*EXP($G39^2/-2+(RAND!BL37*$G39))*(1+$K39)*CA38+$Q$5*$J39</f>
        <v>4.1887888037481629</v>
      </c>
      <c r="CB39" s="38">
        <f>(1-$Q$5)*EXP($G39^2/-2+(RAND!BM37*$G39))*(1+$K39)*CB38+$Q$5*$J39</f>
        <v>2.7404222609272351</v>
      </c>
      <c r="CC39" s="38">
        <f>(1-$Q$5)*EXP($G39^2/-2+(RAND!BN37*$G39))*(1+$K39)*CC38+$Q$5*$J39</f>
        <v>1.6554775089993283</v>
      </c>
      <c r="CD39" s="38">
        <f>(1-$Q$5)*EXP($G39^2/-2+(RAND!BO37*$G39))*(1+$K39)*CD38+$Q$5*$J39</f>
        <v>2.4387823071054342</v>
      </c>
      <c r="CE39" s="38">
        <f>(1-$Q$5)*EXP($G39^2/-2+(RAND!BP37*$G39))*(1+$K39)*CE38+$Q$5*$J39</f>
        <v>5.8275639141521323</v>
      </c>
      <c r="CF39" s="38">
        <f>(1-$Q$5)*EXP($G39^2/-2+(RAND!BQ37*$G39))*(1+$K39)*CF38+$Q$5*$J39</f>
        <v>5.2219386363905951</v>
      </c>
      <c r="CG39" s="38">
        <f>(1-$Q$5)*EXP($G39^2/-2+(RAND!BR37*$G39))*(1+$K39)*CG38+$Q$5*$J39</f>
        <v>3.2248805136702847</v>
      </c>
      <c r="CH39" s="38">
        <f>(1-$Q$5)*EXP($G39^2/-2+(RAND!BS37*$G39))*(1+$K39)*CH38+$Q$5*$J39</f>
        <v>3.5643966484410168</v>
      </c>
      <c r="CI39" s="38">
        <f>(1-$Q$5)*EXP($G39^2/-2+(RAND!BT37*$G39))*(1+$K39)*CI38+$Q$5*$J39</f>
        <v>4.3232854983111171</v>
      </c>
      <c r="CJ39" s="38">
        <f>(1-$Q$5)*EXP($G39^2/-2+(RAND!BU37*$G39))*(1+$K39)*CJ38+$Q$5*$J39</f>
        <v>5.2410695386474728</v>
      </c>
      <c r="CK39" s="38">
        <f>(1-$Q$5)*EXP($G39^2/-2+(RAND!BV37*$G39))*(1+$K39)*CK38+$Q$5*$J39</f>
        <v>3.0603088956266875</v>
      </c>
      <c r="CL39" s="38">
        <f>(1-$Q$5)*EXP($G39^2/-2+(RAND!BW37*$G39))*(1+$K39)*CL38+$Q$5*$J39</f>
        <v>2.9612697508272947</v>
      </c>
      <c r="CM39" s="38">
        <f>(1-$Q$5)*EXP($G39^2/-2+(RAND!BX37*$G39))*(1+$K39)*CM38+$Q$5*$J39</f>
        <v>2.7907747858614589</v>
      </c>
      <c r="CN39" s="38">
        <f>(1-$Q$5)*EXP($G39^2/-2+(RAND!BY37*$G39))*(1+$K39)*CN38+$Q$5*$J39</f>
        <v>2.6824437423049483</v>
      </c>
      <c r="CO39" s="38">
        <f>(1-$Q$5)*EXP($G39^2/-2+(RAND!BZ37*$G39))*(1+$K39)*CO38+$Q$5*$J39</f>
        <v>4.0257314869448138</v>
      </c>
      <c r="CP39" s="38">
        <f>(1-$Q$5)*EXP($G39^2/-2+(RAND!CA37*$G39))*(1+$K39)*CP38+$Q$5*$J39</f>
        <v>2.3192057077581221</v>
      </c>
      <c r="CQ39" s="38">
        <f>(1-$Q$5)*EXP($G39^2/-2+(RAND!CB37*$G39))*(1+$K39)*CQ38+$Q$5*$J39</f>
        <v>4.4364477890322833</v>
      </c>
      <c r="CR39" s="38">
        <f>(1-$Q$5)*EXP($G39^2/-2+(RAND!CC37*$G39))*(1+$K39)*CR38+$Q$5*$J39</f>
        <v>4.6219657918204664</v>
      </c>
      <c r="CS39" s="38">
        <f>(1-$Q$5)*EXP($G39^2/-2+(RAND!CD37*$G39))*(1+$K39)*CS38+$Q$5*$J39</f>
        <v>2.5941272809313727</v>
      </c>
      <c r="CT39" s="38">
        <f>(1-$Q$5)*EXP($G39^2/-2+(RAND!CE37*$G39))*(1+$K39)*CT38+$Q$5*$J39</f>
        <v>2.6848429914820473</v>
      </c>
      <c r="CU39" s="38">
        <f>(1-$Q$5)*EXP($G39^2/-2+(RAND!CF37*$G39))*(1+$K39)*CU38+$Q$5*$J39</f>
        <v>4.1476508808196977</v>
      </c>
      <c r="CV39" s="38">
        <f>(1-$Q$5)*EXP($G39^2/-2+(RAND!CG37*$G39))*(1+$K39)*CV38+$Q$5*$J39</f>
        <v>2.355384639581068</v>
      </c>
      <c r="CW39" s="38">
        <f>(1-$Q$5)*EXP($G39^2/-2+(RAND!CH37*$G39))*(1+$K39)*CW38+$Q$5*$J39</f>
        <v>5.6133228778229132</v>
      </c>
      <c r="CX39" s="38">
        <f>(1-$Q$5)*EXP($G39^2/-2+(RAND!CI37*$G39))*(1+$K39)*CX38+$Q$5*$J39</f>
        <v>6.1495660813947026</v>
      </c>
      <c r="CY39" s="38">
        <f>(1-$Q$5)*EXP($G39^2/-2+(RAND!CJ37*$G39))*(1+$K39)*CY38+$Q$5*$J39</f>
        <v>3.1501502938140646</v>
      </c>
      <c r="CZ39" s="38">
        <f>(1-$Q$5)*EXP($G39^2/-2+(RAND!CK37*$G39))*(1+$K39)*CZ38+$Q$5*$J39</f>
        <v>3.2945759689374841</v>
      </c>
      <c r="DA39" s="38">
        <f>(1-$Q$5)*EXP($G39^2/-2+(RAND!CL37*$G39))*(1+$K39)*DA38+$Q$5*$J39</f>
        <v>3.353222465177244</v>
      </c>
      <c r="DB39" s="38">
        <f>(1-$Q$5)*EXP($G39^2/-2+(RAND!CM37*$G39))*(1+$K39)*DB38+$Q$5*$J39</f>
        <v>3.0175305231199667</v>
      </c>
      <c r="DC39" s="38">
        <f>(1-$Q$5)*EXP($G39^2/-2+(RAND!CN37*$G39))*(1+$K39)*DC38+$Q$5*$J39</f>
        <v>3.1736707386235117</v>
      </c>
      <c r="DD39" s="38">
        <f>(1-$Q$5)*EXP($G39^2/-2+(RAND!CO37*$G39))*(1+$K39)*DD38+$Q$5*$J39</f>
        <v>2.170801174594633</v>
      </c>
      <c r="DE39" s="38">
        <f>(1-$Q$5)*EXP($G39^2/-2+(RAND!CP37*$G39))*(1+$K39)*DE38+$Q$5*$J39</f>
        <v>3.134390605609092</v>
      </c>
      <c r="DF39" s="38">
        <f>(1-$Q$5)*EXP($G39^2/-2+(RAND!CQ37*$G39))*(1+$K39)*DF38+$Q$5*$J39</f>
        <v>4.8010979240210032</v>
      </c>
      <c r="DG39" s="38">
        <f>(1-$Q$5)*EXP($G39^2/-2+(RAND!CR37*$G39))*(1+$K39)*DG38+$Q$5*$J39</f>
        <v>1.9428381193201276</v>
      </c>
      <c r="DH39" s="38">
        <f>(1-$Q$5)*EXP($G39^2/-2+(RAND!CS37*$G39))*(1+$K39)*DH38+$Q$5*$J39</f>
        <v>5.3965897630145188</v>
      </c>
      <c r="DI39" s="38">
        <f>(1-$Q$5)*EXP($G39^2/-2+(RAND!CT37*$G39))*(1+$K39)*DI38+$Q$5*$J39</f>
        <v>2.8877754746787438</v>
      </c>
      <c r="DJ39" s="38">
        <f>(1-$Q$5)*EXP($G39^2/-2+(RAND!CU37*$G39))*(1+$K39)*DJ38+$Q$5*$J39</f>
        <v>2.5269136835947212</v>
      </c>
      <c r="DK39" s="38">
        <f>(1-$Q$5)*EXP($G39^2/-2+(RAND!CV37*$G39))*(1+$K39)*DK38+$Q$5*$J39</f>
        <v>3.1089220321204656</v>
      </c>
      <c r="DL39" s="38">
        <f>(1-$Q$5)*EXP($G39^2/-2+(RAND!CW37*$G39))*(1+$K39)*DL38+$Q$5*$J39</f>
        <v>3.3704402017988859</v>
      </c>
      <c r="DM39" s="38">
        <f>(1-$Q$5)*EXP($G39^2/-2+(RAND!CX37*$G39))*(1+$K39)*DM38+$Q$5*$J39</f>
        <v>4.0341610588827068</v>
      </c>
      <c r="DN39" s="38">
        <f>(1-$Q$5)*EXP($G39^2/-2+(RAND!CY37*$G39))*(1+$K39)*DN38+$Q$5*$J39</f>
        <v>3.6608624986276079</v>
      </c>
      <c r="DO39" s="38">
        <f>(1-$Q$5)*EXP($G39^2/-2+(RAND!CZ37*$G39))*(1+$K39)*DO38+$Q$5*$J39</f>
        <v>3.9538044880545837</v>
      </c>
      <c r="DP39" s="38">
        <f>(1-$Q$5)*EXP($G39^2/-2+(RAND!DA37*$G39))*(1+$K39)*DP38+$Q$5*$J39</f>
        <v>2.6411397712089655</v>
      </c>
      <c r="DQ39" s="38">
        <f>(1-$Q$5)*EXP($G39^2/-2+(RAND!DB37*$G39))*(1+$K39)*DQ38+$Q$5*$J39</f>
        <v>6.1379183545152678</v>
      </c>
      <c r="DR39" s="38">
        <f>(1-$Q$5)*EXP($G39^2/-2+(RAND!DC37*$G39))*(1+$K39)*DR38+$Q$5*$J39</f>
        <v>1.7169832335195687</v>
      </c>
      <c r="DS39" s="38">
        <f>(1-$Q$5)*EXP($G39^2/-2+(RAND!DD37*$G39))*(1+$K39)*DS38+$Q$5*$J39</f>
        <v>4.1406741844597921</v>
      </c>
      <c r="DT39" s="38">
        <f>(1-$Q$5)*EXP($G39^2/-2+(RAND!DE37*$G39))*(1+$K39)*DT38+$Q$5*$J39</f>
        <v>2.2432306986213484</v>
      </c>
      <c r="DU39" s="38">
        <f>(1-$Q$5)*EXP($G39^2/-2+(RAND!DF37*$G39))*(1+$K39)*DU38+$Q$5*$J39</f>
        <v>1.9635297471056294</v>
      </c>
      <c r="DV39" s="38">
        <f>(1-$Q$5)*EXP($G39^2/-2+(RAND!DG37*$G39))*(1+$K39)*DV38+$Q$5*$J39</f>
        <v>4.4528286821930898</v>
      </c>
      <c r="DW39" s="38">
        <f>(1-$Q$5)*EXP($G39^2/-2+(RAND!DH37*$G39))*(1+$K39)*DW38+$Q$5*$J39</f>
        <v>2.7494921651058872</v>
      </c>
      <c r="DX39" s="38">
        <f>(1-$Q$5)*EXP($G39^2/-2+(RAND!DI37*$G39))*(1+$K39)*DX38+$Q$5*$J39</f>
        <v>3.7903946288014825</v>
      </c>
      <c r="DY39" s="38">
        <f>(1-$Q$5)*EXP($G39^2/-2+(RAND!DJ37*$G39))*(1+$K39)*DY38+$Q$5*$J39</f>
        <v>2.9833940204455662</v>
      </c>
      <c r="DZ39" s="38">
        <f>(1-$Q$5)*EXP($G39^2/-2+(RAND!DK37*$G39))*(1+$K39)*DZ38+$Q$5*$J39</f>
        <v>3.7151616931354359</v>
      </c>
      <c r="EA39" s="38">
        <f>(1-$Q$5)*EXP($G39^2/-2+(RAND!DL37*$G39))*(1+$K39)*EA38+$Q$5*$J39</f>
        <v>1.8276069079958845</v>
      </c>
      <c r="EB39" s="38">
        <f>(1-$Q$5)*EXP($G39^2/-2+(RAND!DM37*$G39))*(1+$K39)*EB38+$Q$5*$J39</f>
        <v>2.9077556099978175</v>
      </c>
      <c r="EC39" s="38">
        <f>(1-$Q$5)*EXP($G39^2/-2+(RAND!DN37*$G39))*(1+$K39)*EC38+$Q$5*$J39</f>
        <v>2.7053844531680622</v>
      </c>
      <c r="ED39" s="38">
        <f>(1-$Q$5)*EXP($G39^2/-2+(RAND!DO37*$G39))*(1+$K39)*ED38+$Q$5*$J39</f>
        <v>5.8828377148242961</v>
      </c>
      <c r="EE39" s="38">
        <f>(1-$Q$5)*EXP($G39^2/-2+(RAND!DP37*$G39))*(1+$K39)*EE38+$Q$5*$J39</f>
        <v>3.0629584690662228</v>
      </c>
      <c r="EF39" s="38">
        <f>(1-$Q$5)*EXP($G39^2/-2+(RAND!DQ37*$G39))*(1+$K39)*EF38+$Q$5*$J39</f>
        <v>3.271868488392883</v>
      </c>
      <c r="EG39" s="38">
        <f>(1-$Q$5)*EXP($G39^2/-2+(RAND!DR37*$G39))*(1+$K39)*EG38+$Q$5*$J39</f>
        <v>3.4401118371734207</v>
      </c>
      <c r="EH39" s="38">
        <f>(1-$Q$5)*EXP($G39^2/-2+(RAND!DS37*$G39))*(1+$K39)*EH38+$Q$5*$J39</f>
        <v>2.5413220943989465</v>
      </c>
      <c r="EI39" s="38">
        <f>(1-$Q$5)*EXP($G39^2/-2+(RAND!DT37*$G39))*(1+$K39)*EI38+$Q$5*$J39</f>
        <v>4.5437950196326149</v>
      </c>
      <c r="EJ39" s="38">
        <f>(1-$Q$5)*EXP($G39^2/-2+(RAND!DU37*$G39))*(1+$K39)*EJ38+$Q$5*$J39</f>
        <v>3.5658513431770031</v>
      </c>
      <c r="EK39" s="38">
        <f>(1-$Q$5)*EXP($G39^2/-2+(RAND!DV37*$G39))*(1+$K39)*EK38+$Q$5*$J39</f>
        <v>3.3277533871394342</v>
      </c>
      <c r="EL39" s="38">
        <f>(1-$Q$5)*EXP($G39^2/-2+(RAND!DW37*$G39))*(1+$K39)*EL38+$Q$5*$J39</f>
        <v>2.868432166459268</v>
      </c>
      <c r="EM39" s="38">
        <f>(1-$Q$5)*EXP($G39^2/-2+(RAND!DX37*$G39))*(1+$K39)*EM38+$Q$5*$J39</f>
        <v>4.3863860412930515</v>
      </c>
      <c r="EN39" s="38">
        <f>(1-$Q$5)*EXP($G39^2/-2+(RAND!DY37*$G39))*(1+$K39)*EN38+$Q$5*$J39</f>
        <v>2.5966835952121072</v>
      </c>
      <c r="EO39" s="38">
        <f>(1-$Q$5)*EXP($G39^2/-2+(RAND!DZ37*$G39))*(1+$K39)*EO38+$Q$5*$J39</f>
        <v>4.2437501980983754</v>
      </c>
      <c r="EP39" s="38">
        <f>(1-$Q$5)*EXP($G39^2/-2+(RAND!EA37*$G39))*(1+$K39)*EP38+$Q$5*$J39</f>
        <v>3.93164076528923</v>
      </c>
      <c r="EQ39" s="38">
        <f>(1-$Q$5)*EXP($G39^2/-2+(RAND!EB37*$G39))*(1+$K39)*EQ38+$Q$5*$J39</f>
        <v>3.5299145241234848</v>
      </c>
      <c r="ER39" s="38">
        <f>(1-$Q$5)*EXP($G39^2/-2+(RAND!EC37*$G39))*(1+$K39)*ER38+$Q$5*$J39</f>
        <v>1.87970641884991</v>
      </c>
      <c r="ES39" s="38">
        <f>(1-$Q$5)*EXP($G39^2/-2+(RAND!ED37*$G39))*(1+$K39)*ES38+$Q$5*$J39</f>
        <v>2.4470444945298264</v>
      </c>
      <c r="ET39" s="38">
        <f>(1-$Q$5)*EXP($G39^2/-2+(RAND!EE37*$G39))*(1+$K39)*ET38+$Q$5*$J39</f>
        <v>3.2674595916684677</v>
      </c>
      <c r="EU39" s="38">
        <f>(1-$Q$5)*EXP($G39^2/-2+(RAND!EF37*$G39))*(1+$K39)*EU38+$Q$5*$J39</f>
        <v>2.4303174456800232</v>
      </c>
      <c r="EV39" s="38">
        <f>(1-$Q$5)*EXP($G39^2/-2+(RAND!EG37*$G39))*(1+$K39)*EV38+$Q$5*$J39</f>
        <v>2.9201235345709526</v>
      </c>
      <c r="EW39" s="38">
        <f>(1-$Q$5)*EXP($G39^2/-2+(RAND!EH37*$G39))*(1+$K39)*EW38+$Q$5*$J39</f>
        <v>3.4472489386137406</v>
      </c>
      <c r="EX39" s="38">
        <f>(1-$Q$5)*EXP($G39^2/-2+(RAND!EI37*$G39))*(1+$K39)*EX38+$Q$5*$J39</f>
        <v>5.4982306141729653</v>
      </c>
      <c r="EY39" s="38">
        <f>(1-$Q$5)*EXP($G39^2/-2+(RAND!EJ37*$G39))*(1+$K39)*EY38+$Q$5*$J39</f>
        <v>3.3740172726880031</v>
      </c>
      <c r="EZ39" s="38">
        <f>(1-$Q$5)*EXP($G39^2/-2+(RAND!EK37*$G39))*(1+$K39)*EZ38+$Q$5*$J39</f>
        <v>1.9411860925330844</v>
      </c>
      <c r="FA39" s="38">
        <f>(1-$Q$5)*EXP($G39^2/-2+(RAND!EL37*$G39))*(1+$K39)*FA38+$Q$5*$J39</f>
        <v>3.7863355271505346</v>
      </c>
      <c r="FB39" s="38">
        <f>(1-$Q$5)*EXP($G39^2/-2+(RAND!EM37*$G39))*(1+$K39)*FB38+$Q$5*$J39</f>
        <v>3.0992618140912591</v>
      </c>
      <c r="FC39" s="38">
        <f>(1-$Q$5)*EXP($G39^2/-2+(RAND!EN37*$G39))*(1+$K39)*FC38+$Q$5*$J39</f>
        <v>2.825724340775762</v>
      </c>
      <c r="FD39" s="38">
        <f>(1-$Q$5)*EXP($G39^2/-2+(RAND!EO37*$G39))*(1+$K39)*FD38+$Q$5*$J39</f>
        <v>5.5519627754987528</v>
      </c>
      <c r="FE39" s="38">
        <f>(1-$Q$5)*EXP($G39^2/-2+(RAND!EP37*$G39))*(1+$K39)*FE38+$Q$5*$J39</f>
        <v>2.9434161357231829</v>
      </c>
      <c r="FF39" s="38">
        <f>(1-$Q$5)*EXP($G39^2/-2+(RAND!EQ37*$G39))*(1+$K39)*FF38+$Q$5*$J39</f>
        <v>2.6254037774877035</v>
      </c>
      <c r="FG39" s="38">
        <f>(1-$Q$5)*EXP($G39^2/-2+(RAND!ER37*$G39))*(1+$K39)*FG38+$Q$5*$J39</f>
        <v>3.750789795056662</v>
      </c>
      <c r="FH39" s="38">
        <f>(1-$Q$5)*EXP($G39^2/-2+(RAND!ES37*$G39))*(1+$K39)*FH38+$Q$5*$J39</f>
        <v>2.6399080438536791</v>
      </c>
      <c r="FI39" s="38">
        <f>(1-$Q$5)*EXP($G39^2/-2+(RAND!ET37*$G39))*(1+$K39)*FI38+$Q$5*$J39</f>
        <v>4.1961951729293796</v>
      </c>
      <c r="FJ39" s="38">
        <f>(1-$Q$5)*EXP($G39^2/-2+(RAND!EU37*$G39))*(1+$K39)*FJ38+$Q$5*$J39</f>
        <v>4.1097301100226007</v>
      </c>
      <c r="FK39" s="38">
        <f>(1-$Q$5)*EXP($G39^2/-2+(RAND!EV37*$G39))*(1+$K39)*FK38+$Q$5*$J39</f>
        <v>4.5684395045922734</v>
      </c>
      <c r="FL39" s="38">
        <f>(1-$Q$5)*EXP($G39^2/-2+(RAND!EW37*$G39))*(1+$K39)*FL38+$Q$5*$J39</f>
        <v>3.3819461517862797</v>
      </c>
      <c r="FM39" s="38">
        <f>(1-$Q$5)*EXP($G39^2/-2+(RAND!EX37*$G39))*(1+$K39)*FM38+$Q$5*$J39</f>
        <v>3.6283099675878576</v>
      </c>
      <c r="FN39" s="38">
        <f>(1-$Q$5)*EXP($G39^2/-2+(RAND!EY37*$G39))*(1+$K39)*FN38+$Q$5*$J39</f>
        <v>2.1225279865500983</v>
      </c>
      <c r="FO39" s="38">
        <f>(1-$Q$5)*EXP($G39^2/-2+(RAND!EZ37*$G39))*(1+$K39)*FO38+$Q$5*$J39</f>
        <v>2.5752429371116428</v>
      </c>
      <c r="FP39" s="38">
        <f>(1-$Q$5)*EXP($G39^2/-2+(RAND!FA37*$G39))*(1+$K39)*FP38+$Q$5*$J39</f>
        <v>2.7596586195847346</v>
      </c>
      <c r="FQ39" s="38">
        <f>(1-$Q$5)*EXP($G39^2/-2+(RAND!FB37*$G39))*(1+$K39)*FQ38+$Q$5*$J39</f>
        <v>2.6117215418040947</v>
      </c>
      <c r="FR39" s="38">
        <f>(1-$Q$5)*EXP($G39^2/-2+(RAND!FC37*$G39))*(1+$K39)*FR38+$Q$5*$J39</f>
        <v>2.6816475092119343</v>
      </c>
      <c r="FS39" s="38">
        <f>(1-$Q$5)*EXP($G39^2/-2+(RAND!FD37*$G39))*(1+$K39)*FS38+$Q$5*$J39</f>
        <v>4.7904593182399173</v>
      </c>
      <c r="FT39" s="38">
        <f>(1-$Q$5)*EXP($G39^2/-2+(RAND!FE37*$G39))*(1+$K39)*FT38+$Q$5*$J39</f>
        <v>5.3628668980006156</v>
      </c>
      <c r="FU39" s="38">
        <f>(1-$Q$5)*EXP($G39^2/-2+(RAND!FF37*$G39))*(1+$K39)*FU38+$Q$5*$J39</f>
        <v>2.8562525151825402</v>
      </c>
      <c r="FV39" s="38">
        <f>(1-$Q$5)*EXP($G39^2/-2+(RAND!FG37*$G39))*(1+$K39)*FV38+$Q$5*$J39</f>
        <v>3.2215088945461789</v>
      </c>
      <c r="FW39" s="38">
        <f>(1-$Q$5)*EXP($G39^2/-2+(RAND!FH37*$G39))*(1+$K39)*FW38+$Q$5*$J39</f>
        <v>6.1085273677044354</v>
      </c>
      <c r="FX39" s="38">
        <f>(1-$Q$5)*EXP($G39^2/-2+(RAND!FI37*$G39))*(1+$K39)*FX38+$Q$5*$J39</f>
        <v>3.3104797937417034</v>
      </c>
      <c r="FY39" s="38">
        <f>(1-$Q$5)*EXP($G39^2/-2+(RAND!FJ37*$G39))*(1+$K39)*FY38+$Q$5*$J39</f>
        <v>3.8616142553406303</v>
      </c>
      <c r="FZ39" s="38">
        <f>(1-$Q$5)*EXP($G39^2/-2+(RAND!FK37*$G39))*(1+$K39)*FZ38+$Q$5*$J39</f>
        <v>4.3417327756076967</v>
      </c>
      <c r="GA39" s="38">
        <f>(1-$Q$5)*EXP($G39^2/-2+(RAND!FL37*$G39))*(1+$K39)*GA38+$Q$5*$J39</f>
        <v>2.7160683027708701</v>
      </c>
      <c r="GB39" s="38">
        <f>(1-$Q$5)*EXP($G39^2/-2+(RAND!FM37*$G39))*(1+$K39)*GB38+$Q$5*$J39</f>
        <v>3.8439358322265558</v>
      </c>
      <c r="GC39" s="38">
        <f>(1-$Q$5)*EXP($G39^2/-2+(RAND!FN37*$G39))*(1+$K39)*GC38+$Q$5*$J39</f>
        <v>6.1498486046545153</v>
      </c>
      <c r="GD39" s="38">
        <f>(1-$Q$5)*EXP($G39^2/-2+(RAND!FO37*$G39))*(1+$K39)*GD38+$Q$5*$J39</f>
        <v>3.2950154041615347</v>
      </c>
      <c r="GE39" s="38">
        <f>(1-$Q$5)*EXP($G39^2/-2+(RAND!FP37*$G39))*(1+$K39)*GE38+$Q$5*$J39</f>
        <v>3.095758455645091</v>
      </c>
      <c r="GF39" s="38">
        <f>(1-$Q$5)*EXP($G39^2/-2+(RAND!FQ37*$G39))*(1+$K39)*GF38+$Q$5*$J39</f>
        <v>2.6701325170775769</v>
      </c>
      <c r="GG39" s="38">
        <f>(1-$Q$5)*EXP($G39^2/-2+(RAND!FR37*$G39))*(1+$K39)*GG38+$Q$5*$J39</f>
        <v>5.9260759676384538</v>
      </c>
      <c r="GH39" s="38">
        <f>(1-$Q$5)*EXP($G39^2/-2+(RAND!FS37*$G39))*(1+$K39)*GH38+$Q$5*$J39</f>
        <v>4.7281262323424391</v>
      </c>
      <c r="GI39" s="38">
        <f>(1-$Q$5)*EXP($G39^2/-2+(RAND!FT37*$G39))*(1+$K39)*GI38+$Q$5*$J39</f>
        <v>2.4261193991981735</v>
      </c>
      <c r="GJ39" s="38">
        <f>(1-$Q$5)*EXP($G39^2/-2+(RAND!FU37*$G39))*(1+$K39)*GJ38+$Q$5*$J39</f>
        <v>3.6165078627306313</v>
      </c>
      <c r="GK39" s="38">
        <f>(1-$Q$5)*EXP($G39^2/-2+(RAND!FV37*$G39))*(1+$K39)*GK38+$Q$5*$J39</f>
        <v>2.8033182214636203</v>
      </c>
      <c r="GL39" s="38">
        <f>(1-$Q$5)*EXP($G39^2/-2+(RAND!FW37*$G39))*(1+$K39)*GL38+$Q$5*$J39</f>
        <v>2.8206511361988333</v>
      </c>
      <c r="GM39" s="38">
        <f>(1-$Q$5)*EXP($G39^2/-2+(RAND!FX37*$G39))*(1+$K39)*GM38+$Q$5*$J39</f>
        <v>4.0106878124005654</v>
      </c>
      <c r="GN39" s="38">
        <f>(1-$Q$5)*EXP($G39^2/-2+(RAND!FY37*$G39))*(1+$K39)*GN38+$Q$5*$J39</f>
        <v>4.096438751534726</v>
      </c>
      <c r="GO39" s="38">
        <f>(1-$Q$5)*EXP($G39^2/-2+(RAND!FZ37*$G39))*(1+$K39)*GO38+$Q$5*$J39</f>
        <v>4.5437496121774457</v>
      </c>
      <c r="GP39" s="38">
        <f>(1-$Q$5)*EXP($G39^2/-2+(RAND!GA37*$G39))*(1+$K39)*GP38+$Q$5*$J39</f>
        <v>6.9412566010769856</v>
      </c>
      <c r="GQ39" s="38">
        <f>(1-$Q$5)*EXP($G39^2/-2+(RAND!GB37*$G39))*(1+$K39)*GQ38+$Q$5*$J39</f>
        <v>2.8242767950916958</v>
      </c>
      <c r="GR39" s="38">
        <f>(1-$Q$5)*EXP($G39^2/-2+(RAND!GC37*$G39))*(1+$K39)*GR38+$Q$5*$J39</f>
        <v>7.1700451819442419</v>
      </c>
      <c r="GS39" s="38">
        <f>(1-$Q$5)*EXP($G39^2/-2+(RAND!GD37*$G39))*(1+$K39)*GS38+$Q$5*$J39</f>
        <v>3.72631726705804</v>
      </c>
      <c r="GT39" s="38">
        <f>(1-$Q$5)*EXP($G39^2/-2+(RAND!GE37*$G39))*(1+$K39)*GT38+$Q$5*$J39</f>
        <v>2.5929924688592809</v>
      </c>
      <c r="GU39" s="38">
        <f>(1-$Q$5)*EXP($G39^2/-2+(RAND!GF37*$G39))*(1+$K39)*GU38+$Q$5*$J39</f>
        <v>4.8003561046848056</v>
      </c>
      <c r="GV39" s="38">
        <f>(1-$Q$5)*EXP($G39^2/-2+(RAND!GG37*$G39))*(1+$K39)*GV38+$Q$5*$J39</f>
        <v>3.572455368043713</v>
      </c>
      <c r="GW39" s="38">
        <f>(1-$Q$5)*EXP($G39^2/-2+(RAND!GH37*$G39))*(1+$K39)*GW38+$Q$5*$J39</f>
        <v>4.8693329395392162</v>
      </c>
      <c r="GX39" s="38">
        <f>(1-$Q$5)*EXP($G39^2/-2+(RAND!GI37*$G39))*(1+$K39)*GX38+$Q$5*$J39</f>
        <v>3.241925216181035</v>
      </c>
      <c r="GY39" s="38">
        <f>(1-$Q$5)*EXP($G39^2/-2+(RAND!GJ37*$G39))*(1+$K39)*GY38+$Q$5*$J39</f>
        <v>2.2375359798779013</v>
      </c>
      <c r="GZ39" s="38">
        <f>(1-$Q$5)*EXP($G39^2/-2+(RAND!GK37*$G39))*(1+$K39)*GZ38+$Q$5*$J39</f>
        <v>4.8397839678852925</v>
      </c>
      <c r="HA39" s="38">
        <f>(1-$Q$5)*EXP($G39^2/-2+(RAND!GL37*$G39))*(1+$K39)*HA38+$Q$5*$J39</f>
        <v>2.4889332361746521</v>
      </c>
      <c r="HB39" s="38">
        <f>(1-$Q$5)*EXP($G39^2/-2+(RAND!GM37*$G39))*(1+$K39)*HB38+$Q$5*$J39</f>
        <v>4.4372460817063439</v>
      </c>
      <c r="HC39" s="38">
        <f>(1-$Q$5)*EXP($G39^2/-2+(RAND!GN37*$G39))*(1+$K39)*HC38+$Q$5*$J39</f>
        <v>4.3159081860549318</v>
      </c>
      <c r="HD39" s="38">
        <f>(1-$Q$5)*EXP($G39^2/-2+(RAND!GO37*$G39))*(1+$K39)*HD38+$Q$5*$J39</f>
        <v>3.2173057774499054</v>
      </c>
      <c r="HE39" s="38">
        <f>(1-$Q$5)*EXP($G39^2/-2+(RAND!GP37*$G39))*(1+$K39)*HE38+$Q$5*$J39</f>
        <v>3.7387126269785611</v>
      </c>
      <c r="HF39" s="38">
        <f>(1-$Q$5)*EXP($G39^2/-2+(RAND!GQ37*$G39))*(1+$K39)*HF38+$Q$5*$J39</f>
        <v>3.7112187195571571</v>
      </c>
      <c r="HG39" s="38">
        <f>(1-$Q$5)*EXP($G39^2/-2+(RAND!GR37*$G39))*(1+$K39)*HG38+$Q$5*$J39</f>
        <v>1.9825866702548143</v>
      </c>
      <c r="HH39" s="38">
        <f>(1-$Q$5)*EXP($G39^2/-2+(RAND!GS37*$G39))*(1+$K39)*HH38+$Q$5*$J39</f>
        <v>4.2208880710952874</v>
      </c>
      <c r="HI39" s="38">
        <f>(1-$Q$5)*EXP($G39^2/-2+(RAND!GT37*$G39))*(1+$K39)*HI38+$Q$5*$J39</f>
        <v>2.4141856460889715</v>
      </c>
      <c r="HJ39" s="38">
        <f>(1-$Q$5)*EXP($G39^2/-2+(RAND!GU37*$G39))*(1+$K39)*HJ38+$Q$5*$J39</f>
        <v>2.5233685452639651</v>
      </c>
      <c r="HK39" s="38">
        <f>(1-$Q$5)*EXP($G39^2/-2+(RAND!GV37*$G39))*(1+$K39)*HK38+$Q$5*$J39</f>
        <v>2.7064871041558498</v>
      </c>
      <c r="HL39" s="38">
        <f>(1-$Q$5)*EXP($G39^2/-2+(RAND!GW37*$G39))*(1+$K39)*HL38+$Q$5*$J39</f>
        <v>3.2660705312239475</v>
      </c>
      <c r="HM39" s="38">
        <f>(1-$Q$5)*EXP($G39^2/-2+(RAND!GX37*$G39))*(1+$K39)*HM38+$Q$5*$J39</f>
        <v>3.1484085477189261</v>
      </c>
      <c r="HN39" s="38">
        <f>(1-$Q$5)*EXP($G39^2/-2+(RAND!GY37*$G39))*(1+$K39)*HN38+$Q$5*$J39</f>
        <v>3.1490185362137399</v>
      </c>
      <c r="HO39" s="38">
        <f>(1-$Q$5)*EXP($G39^2/-2+(RAND!GZ37*$G39))*(1+$K39)*HO38+$Q$5*$J39</f>
        <v>2.655679654098968</v>
      </c>
      <c r="HP39" s="38">
        <f>(1-$Q$5)*EXP($G39^2/-2+(RAND!HA37*$G39))*(1+$K39)*HP38+$Q$5*$J39</f>
        <v>3.7626914955808415</v>
      </c>
      <c r="HQ39" s="38">
        <f>(1-$Q$5)*EXP($G39^2/-2+(RAND!HB37*$G39))*(1+$K39)*HQ38+$Q$5*$J39</f>
        <v>3.8846775956999209</v>
      </c>
      <c r="HR39" s="38">
        <f>(1-$Q$5)*EXP($G39^2/-2+(RAND!HC37*$G39))*(1+$K39)*HR38+$Q$5*$J39</f>
        <v>3.3937581920570472</v>
      </c>
      <c r="HS39" s="38">
        <f>(1-$Q$5)*EXP($G39^2/-2+(RAND!HD37*$G39))*(1+$K39)*HS38+$Q$5*$J39</f>
        <v>5.3742890492940836</v>
      </c>
      <c r="HT39" s="38">
        <f>(1-$Q$5)*EXP($G39^2/-2+(RAND!HE37*$G39))*(1+$K39)*HT38+$Q$5*$J39</f>
        <v>4.9099744541165169</v>
      </c>
      <c r="HU39" s="38">
        <f>(1-$Q$5)*EXP($G39^2/-2+(RAND!HF37*$G39))*(1+$K39)*HU38+$Q$5*$J39</f>
        <v>2.6557730472176946</v>
      </c>
      <c r="HV39" s="38">
        <f>(1-$Q$5)*EXP($G39^2/-2+(RAND!HG37*$G39))*(1+$K39)*HV38+$Q$5*$J39</f>
        <v>2.6043714468308234</v>
      </c>
      <c r="HW39" s="38">
        <f>(1-$Q$5)*EXP($G39^2/-2+(RAND!HH37*$G39))*(1+$K39)*HW38+$Q$5*$J39</f>
        <v>3.4269938496129173</v>
      </c>
      <c r="HX39" s="38">
        <f>(1-$Q$5)*EXP($G39^2/-2+(RAND!HI37*$G39))*(1+$K39)*HX38+$Q$5*$J39</f>
        <v>2.5426828576441185</v>
      </c>
      <c r="HY39" s="38">
        <f>(1-$Q$5)*EXP($G39^2/-2+(RAND!HJ37*$G39))*(1+$K39)*HY38+$Q$5*$J39</f>
        <v>2.7583435319729235</v>
      </c>
      <c r="HZ39" s="38">
        <f>(1-$Q$5)*EXP($G39^2/-2+(RAND!HK37*$G39))*(1+$K39)*HZ38+$Q$5*$J39</f>
        <v>4.6205720739861027</v>
      </c>
      <c r="IA39" s="38">
        <f>(1-$Q$5)*EXP($G39^2/-2+(RAND!HL37*$G39))*(1+$K39)*IA38+$Q$5*$J39</f>
        <v>3.2528003339554181</v>
      </c>
      <c r="IB39" s="38">
        <f>(1-$Q$5)*EXP($G39^2/-2+(RAND!HM37*$G39))*(1+$K39)*IB38+$Q$5*$J39</f>
        <v>2.5425455760089313</v>
      </c>
      <c r="IC39" s="38">
        <f>(1-$Q$5)*EXP($G39^2/-2+(RAND!HN37*$G39))*(1+$K39)*IC38+$Q$5*$J39</f>
        <v>5.4020774389812765</v>
      </c>
      <c r="ID39" s="38">
        <f>(1-$Q$5)*EXP($G39^2/-2+(RAND!HO37*$G39))*(1+$K39)*ID38+$Q$5*$J39</f>
        <v>2.5892049145720972</v>
      </c>
      <c r="IE39" s="38">
        <f>(1-$Q$5)*EXP($G39^2/-2+(RAND!HP37*$G39))*(1+$K39)*IE38+$Q$5*$J39</f>
        <v>2.7976221576978566</v>
      </c>
      <c r="IF39" s="38">
        <f>(1-$Q$5)*EXP($G39^2/-2+(RAND!HQ37*$G39))*(1+$K39)*IF38+$Q$5*$J39</f>
        <v>2.1525744071433421</v>
      </c>
      <c r="IG39" s="38">
        <f>(1-$Q$5)*EXP($G39^2/-2+(RAND!HR37*$G39))*(1+$K39)*IG38+$Q$5*$J39</f>
        <v>3.5544809562639759</v>
      </c>
      <c r="IH39" s="38">
        <f>(1-$Q$5)*EXP($G39^2/-2+(RAND!HS37*$G39))*(1+$K39)*IH38+$Q$5*$J39</f>
        <v>2.7834127414589238</v>
      </c>
      <c r="II39" s="38">
        <f>(1-$Q$5)*EXP($G39^2/-2+(RAND!HT37*$G39))*(1+$K39)*II38+$Q$5*$J39</f>
        <v>2.5794150549453843</v>
      </c>
      <c r="IJ39" s="38">
        <f>(1-$Q$5)*EXP($G39^2/-2+(RAND!HU37*$G39))*(1+$K39)*IJ38+$Q$5*$J39</f>
        <v>2.8918365741639827</v>
      </c>
      <c r="IK39" s="38">
        <f>(1-$Q$5)*EXP($G39^2/-2+(RAND!HV37*$G39))*(1+$K39)*IK38+$Q$5*$J39</f>
        <v>3.113339861461959</v>
      </c>
      <c r="IL39" s="38">
        <f>(1-$Q$5)*EXP($G39^2/-2+(RAND!HW37*$G39))*(1+$K39)*IL38+$Q$5*$J39</f>
        <v>4.3559717751358544</v>
      </c>
      <c r="IM39" s="38">
        <f>(1-$Q$5)*EXP($G39^2/-2+(RAND!HX37*$G39))*(1+$K39)*IM38+$Q$5*$J39</f>
        <v>4.6527329201365157</v>
      </c>
      <c r="IN39" s="38">
        <f>(1-$Q$5)*EXP($G39^2/-2+(RAND!HY37*$G39))*(1+$K39)*IN38+$Q$5*$J39</f>
        <v>3.5906149561491056</v>
      </c>
      <c r="IO39" s="38">
        <f>(1-$Q$5)*EXP($G39^2/-2+(RAND!HZ37*$G39))*(1+$K39)*IO38+$Q$5*$J39</f>
        <v>3.1478666889841054</v>
      </c>
      <c r="IP39" s="38">
        <f>(1-$Q$5)*EXP($G39^2/-2+(RAND!IA37*$G39))*(1+$K39)*IP38+$Q$5*$J39</f>
        <v>3.7323732717919187</v>
      </c>
      <c r="IQ39" s="38">
        <f>(1-$Q$5)*EXP($G39^2/-2+(RAND!IB37*$G39))*(1+$K39)*IQ38+$Q$5*$J39</f>
        <v>2.3334455890011081</v>
      </c>
      <c r="IR39" s="38">
        <f>(1-$Q$5)*EXP($G39^2/-2+(RAND!IC37*$G39))*(1+$K39)*IR38+$Q$5*$J39</f>
        <v>3.1299006026305989</v>
      </c>
      <c r="IS39" s="38">
        <f>(1-$Q$5)*EXP($G39^2/-2+(RAND!ID37*$G39))*(1+$K39)*IS38+$Q$5*$J39</f>
        <v>3.4667334717382676</v>
      </c>
      <c r="IT39" s="38">
        <f>(1-$Q$5)*EXP($G39^2/-2+(RAND!IE37*$G39))*(1+$K39)*IT38+$Q$5*$J39</f>
        <v>2.9787500084639533</v>
      </c>
      <c r="IU39" s="38">
        <f>(1-$Q$5)*EXP($G39^2/-2+(RAND!IF37*$G39))*(1+$K39)*IU38+$Q$5*$J39</f>
        <v>4.574949029271723</v>
      </c>
      <c r="IV39" s="38">
        <f>(1-$Q$5)*EXP($G39^2/-2+(RAND!IG37*$G39))*(1+$K39)*IV38+$Q$5*$J39</f>
        <v>4.8426202905981715</v>
      </c>
      <c r="IW39" s="38">
        <f>(1-$Q$5)*EXP($G39^2/-2+(RAND!IH37*$G39))*(1+$K39)*IW38+$Q$5*$J39</f>
        <v>7.8050925111179366</v>
      </c>
      <c r="IX39" s="38">
        <f>(1-$Q$5)*EXP($G39^2/-2+(RAND!II37*$G39))*(1+$K39)*IX38+$Q$5*$J39</f>
        <v>2.8095026648702905</v>
      </c>
      <c r="IY39" s="38">
        <f>(1-$Q$5)*EXP($G39^2/-2+(RAND!IJ37*$G39))*(1+$K39)*IY38+$Q$5*$J39</f>
        <v>4.3629041808993669</v>
      </c>
      <c r="IZ39" s="38">
        <f>(1-$Q$5)*EXP($G39^2/-2+(RAND!IK37*$G39))*(1+$K39)*IZ38+$Q$5*$J39</f>
        <v>4.2646850829937</v>
      </c>
      <c r="JA39" s="38">
        <f>(1-$Q$5)*EXP($G39^2/-2+(RAND!IL37*$G39))*(1+$K39)*JA38+$Q$5*$J39</f>
        <v>4.476771512514965</v>
      </c>
      <c r="JB39" s="38">
        <f>(1-$Q$5)*EXP($G39^2/-2+(RAND!IM37*$G39))*(1+$K39)*JB38+$Q$5*$J39</f>
        <v>1.9066318564952063</v>
      </c>
      <c r="JC39" s="38">
        <f>(1-$Q$5)*EXP($G39^2/-2+(RAND!IN37*$G39))*(1+$K39)*JC38+$Q$5*$J39</f>
        <v>2.5365421503386103</v>
      </c>
      <c r="JD39" s="38">
        <f>(1-$Q$5)*EXP($G39^2/-2+(RAND!IO37*$G39))*(1+$K39)*JD38+$Q$5*$J39</f>
        <v>3.4146116040179413</v>
      </c>
      <c r="JE39" s="38">
        <f>(1-$Q$5)*EXP($G39^2/-2+(RAND!IP37*$G39))*(1+$K39)*JE38+$Q$5*$J39</f>
        <v>3.2286640196691709</v>
      </c>
      <c r="JF39" s="38">
        <f>(1-$Q$5)*EXP($G39^2/-2+(RAND!IQ37*$G39))*(1+$K39)*JF38+$Q$5*$J39</f>
        <v>3.189409067992957</v>
      </c>
      <c r="JG39" s="38">
        <f>(1-$Q$5)*EXP($G39^2/-2+(RAND!IR37*$G39))*(1+$K39)*JG38+$Q$5*$J39</f>
        <v>4.9461367948897532</v>
      </c>
      <c r="JH39" s="38">
        <f>(1-$Q$5)*EXP($G39^2/-2+(RAND!IS37*$G39))*(1+$K39)*JH38+$Q$5*$J39</f>
        <v>4.0289050984948185</v>
      </c>
      <c r="JI39" s="38">
        <f>(1-$Q$5)*EXP($G39^2/-2+(RAND!IT37*$G39))*(1+$K39)*JI38+$Q$5*$J39</f>
        <v>2.8157657541638716</v>
      </c>
      <c r="JJ39" s="38">
        <f>(1-$Q$5)*EXP($G39^2/-2+(RAND!IU37*$G39))*(1+$K39)*JJ38+$Q$5*$J39</f>
        <v>3.348139136822105</v>
      </c>
      <c r="JK39" s="38">
        <f>(1-$Q$5)*EXP($G39^2/-2+(RAND!IV37*$G39))*(1+$K39)*JK38+$Q$5*$J39</f>
        <v>4.2291674073241419</v>
      </c>
      <c r="JL39" s="38">
        <f>(1-$Q$5)*EXP($G39^2/-2+(RAND!IW37*$G39))*(1+$K39)*JL38+$Q$5*$J39</f>
        <v>4.8167051066811153</v>
      </c>
      <c r="JM39" s="38">
        <f>(1-$Q$5)*EXP($G39^2/-2+(RAND!IX37*$G39))*(1+$K39)*JM38+$Q$5*$J39</f>
        <v>3.6420290795354702</v>
      </c>
      <c r="JN39" s="38">
        <f>(1-$Q$5)*EXP($G39^2/-2+(RAND!IY37*$G39))*(1+$K39)*JN38+$Q$5*$J39</f>
        <v>2.7045077207647057</v>
      </c>
      <c r="JO39" s="38">
        <f>(1-$Q$5)*EXP($G39^2/-2+(RAND!IZ37*$G39))*(1+$K39)*JO38+$Q$5*$J39</f>
        <v>2.4438623812222424</v>
      </c>
      <c r="JP39" s="38">
        <f>(1-$Q$5)*EXP($G39^2/-2+(RAND!JA37*$G39))*(1+$K39)*JP38+$Q$5*$J39</f>
        <v>3.3499386139211436</v>
      </c>
      <c r="JQ39" s="38">
        <f>(1-$Q$5)*EXP($G39^2/-2+(RAND!JB37*$G39))*(1+$K39)*JQ38+$Q$5*$J39</f>
        <v>6.5423743404145807</v>
      </c>
      <c r="JR39" s="38">
        <f>(1-$Q$5)*EXP($G39^2/-2+(RAND!JC37*$G39))*(1+$K39)*JR38+$Q$5*$J39</f>
        <v>1.9520451547152327</v>
      </c>
      <c r="JS39" s="38">
        <f>(1-$Q$5)*EXP($G39^2/-2+(RAND!JD37*$G39))*(1+$K39)*JS38+$Q$5*$J39</f>
        <v>2.8577654495333529</v>
      </c>
      <c r="JT39" s="38">
        <f>(1-$Q$5)*EXP($G39^2/-2+(RAND!JE37*$G39))*(1+$K39)*JT38+$Q$5*$J39</f>
        <v>3.2658116213326438</v>
      </c>
      <c r="JU39" s="38">
        <f>(1-$Q$5)*EXP($G39^2/-2+(RAND!JF37*$G39))*(1+$K39)*JU38+$Q$5*$J39</f>
        <v>3.1431331385980226</v>
      </c>
      <c r="JV39" s="38">
        <f>(1-$Q$5)*EXP($G39^2/-2+(RAND!JG37*$G39))*(1+$K39)*JV38+$Q$5*$J39</f>
        <v>4.144787479110625</v>
      </c>
      <c r="JW39" s="38">
        <f>(1-$Q$5)*EXP($G39^2/-2+(RAND!JH37*$G39))*(1+$K39)*JW38+$Q$5*$J39</f>
        <v>2.4872507945574962</v>
      </c>
      <c r="JX39" s="38">
        <f>(1-$Q$5)*EXP($G39^2/-2+(RAND!JI37*$G39))*(1+$K39)*JX38+$Q$5*$J39</f>
        <v>3.5051466595552436</v>
      </c>
      <c r="JY39" s="38">
        <f>(1-$Q$5)*EXP($G39^2/-2+(RAND!JJ37*$G39))*(1+$K39)*JY38+$Q$5*$J39</f>
        <v>2.1652577057445836</v>
      </c>
      <c r="JZ39" s="38">
        <f>(1-$Q$5)*EXP($G39^2/-2+(RAND!JK37*$G39))*(1+$K39)*JZ38+$Q$5*$J39</f>
        <v>2.6844295728786642</v>
      </c>
      <c r="KA39" s="38">
        <f>(1-$Q$5)*EXP($G39^2/-2+(RAND!JL37*$G39))*(1+$K39)*KA38+$Q$5*$J39</f>
        <v>3.0591210941995479</v>
      </c>
      <c r="KB39" s="38">
        <f>(1-$Q$5)*EXP($G39^2/-2+(RAND!JM37*$G39))*(1+$K39)*KB38+$Q$5*$J39</f>
        <v>4.4208466161649058</v>
      </c>
      <c r="KC39" s="38">
        <f>(1-$Q$5)*EXP($G39^2/-2+(RAND!JN37*$G39))*(1+$K39)*KC38+$Q$5*$J39</f>
        <v>2.7237641707399294</v>
      </c>
      <c r="KD39" s="38">
        <f>(1-$Q$5)*EXP($G39^2/-2+(RAND!JO37*$G39))*(1+$K39)*KD38+$Q$5*$J39</f>
        <v>3.2102790603734537</v>
      </c>
      <c r="KE39" s="38">
        <f>(1-$Q$5)*EXP($G39^2/-2+(RAND!JP37*$G39))*(1+$K39)*KE38+$Q$5*$J39</f>
        <v>4.8185196743714869</v>
      </c>
      <c r="KF39" s="38">
        <f>(1-$Q$5)*EXP($G39^2/-2+(RAND!JQ37*$G39))*(1+$K39)*KF38+$Q$5*$J39</f>
        <v>3.4119317504153246</v>
      </c>
      <c r="KG39" s="38">
        <f>(1-$Q$5)*EXP($G39^2/-2+(RAND!JR37*$G39))*(1+$K39)*KG38+$Q$5*$J39</f>
        <v>3.2401286583193034</v>
      </c>
      <c r="KH39" s="38">
        <f>(1-$Q$5)*EXP($G39^2/-2+(RAND!JS37*$G39))*(1+$K39)*KH38+$Q$5*$J39</f>
        <v>3.4829051290481772</v>
      </c>
      <c r="KI39" s="38">
        <f>(1-$Q$5)*EXP($G39^2/-2+(RAND!JT37*$G39))*(1+$K39)*KI38+$Q$5*$J39</f>
        <v>2.121394672754382</v>
      </c>
      <c r="KJ39" s="38">
        <f>(1-$Q$5)*EXP($G39^2/-2+(RAND!JU37*$G39))*(1+$K39)*KJ38+$Q$5*$J39</f>
        <v>3.7350598325057547</v>
      </c>
      <c r="KK39" s="38">
        <f>(1-$Q$5)*EXP($G39^2/-2+(RAND!JV37*$G39))*(1+$K39)*KK38+$Q$5*$J39</f>
        <v>3.0568219864878952</v>
      </c>
      <c r="KL39" s="38">
        <f>(1-$Q$5)*EXP($G39^2/-2+(RAND!JW37*$G39))*(1+$K39)*KL38+$Q$5*$J39</f>
        <v>2.6621412607389208</v>
      </c>
      <c r="KM39" s="38">
        <f>(1-$Q$5)*EXP($G39^2/-2+(RAND!JX37*$G39))*(1+$K39)*KM38+$Q$5*$J39</f>
        <v>1.9182391517492259</v>
      </c>
      <c r="KN39" s="38">
        <f>(1-$Q$5)*EXP($G39^2/-2+(RAND!JY37*$G39))*(1+$K39)*KN38+$Q$5*$J39</f>
        <v>3.4054771865654305</v>
      </c>
      <c r="KO39" s="38">
        <f>(1-$Q$5)*EXP($G39^2/-2+(RAND!JZ37*$G39))*(1+$K39)*KO38+$Q$5*$J39</f>
        <v>3.2922299006159035</v>
      </c>
      <c r="KP39" s="38">
        <f>(1-$Q$5)*EXP($G39^2/-2+(RAND!KA37*$G39))*(1+$K39)*KP38+$Q$5*$J39</f>
        <v>2.9259884421505671</v>
      </c>
      <c r="KQ39" s="38">
        <f>(1-$Q$5)*EXP($G39^2/-2+(RAND!KB37*$G39))*(1+$K39)*KQ38+$Q$5*$J39</f>
        <v>2.7709791184589143</v>
      </c>
      <c r="KR39" s="38">
        <f>(1-$Q$5)*EXP($G39^2/-2+(RAND!KC37*$G39))*(1+$K39)*KR38+$Q$5*$J39</f>
        <v>3.0712776721479305</v>
      </c>
      <c r="KS39" s="38">
        <f>(1-$Q$5)*EXP($G39^2/-2+(RAND!KD37*$G39))*(1+$K39)*KS38+$Q$5*$J39</f>
        <v>4.5856689123899672</v>
      </c>
      <c r="KT39" s="38">
        <f>(1-$Q$5)*EXP($G39^2/-2+(RAND!KE37*$G39))*(1+$K39)*KT38+$Q$5*$J39</f>
        <v>4.1760639753148254</v>
      </c>
      <c r="KU39" s="38">
        <f>(1-$Q$5)*EXP($G39^2/-2+(RAND!KF37*$G39))*(1+$K39)*KU38+$Q$5*$J39</f>
        <v>2.8140750042799048</v>
      </c>
      <c r="KV39" s="38">
        <f>(1-$Q$5)*EXP($G39^2/-2+(RAND!KG37*$G39))*(1+$K39)*KV38+$Q$5*$J39</f>
        <v>3.0948188591323094</v>
      </c>
      <c r="KW39" s="38">
        <f>(1-$Q$5)*EXP($G39^2/-2+(RAND!KH37*$G39))*(1+$K39)*KW38+$Q$5*$J39</f>
        <v>3.5628010084207316</v>
      </c>
      <c r="KX39" s="38">
        <f>(1-$Q$5)*EXP($G39^2/-2+(RAND!KI37*$G39))*(1+$K39)*KX38+$Q$5*$J39</f>
        <v>3.9352049621222744</v>
      </c>
      <c r="KY39" s="38">
        <f>(1-$Q$5)*EXP($G39^2/-2+(RAND!KJ37*$G39))*(1+$K39)*KY38+$Q$5*$J39</f>
        <v>3.9822719058335831</v>
      </c>
      <c r="KZ39" s="38">
        <f>(1-$Q$5)*EXP($G39^2/-2+(RAND!KK37*$G39))*(1+$K39)*KZ38+$Q$5*$J39</f>
        <v>2.7396956706170679</v>
      </c>
      <c r="LA39" s="38">
        <f>(1-$Q$5)*EXP($G39^2/-2+(RAND!KL37*$G39))*(1+$K39)*LA38+$Q$5*$J39</f>
        <v>4.8253492696363187</v>
      </c>
      <c r="LB39" s="38">
        <f>(1-$Q$5)*EXP($G39^2/-2+(RAND!KM37*$G39))*(1+$K39)*LB38+$Q$5*$J39</f>
        <v>3.3330156399906974</v>
      </c>
      <c r="LC39" s="38">
        <f>(1-$Q$5)*EXP($G39^2/-2+(RAND!KN37*$G39))*(1+$K39)*LC38+$Q$5*$J39</f>
        <v>3.2279534851951235</v>
      </c>
      <c r="LD39" s="38">
        <f>(1-$Q$5)*EXP($G39^2/-2+(RAND!KO37*$G39))*(1+$K39)*LD38+$Q$5*$J39</f>
        <v>2.789677030916017</v>
      </c>
      <c r="LE39" s="38">
        <f>(1-$Q$5)*EXP($G39^2/-2+(RAND!KP37*$G39))*(1+$K39)*LE38+$Q$5*$J39</f>
        <v>2.1430302606793439</v>
      </c>
      <c r="LF39" s="38">
        <f>(1-$Q$5)*EXP($G39^2/-2+(RAND!KQ37*$G39))*(1+$K39)*LF38+$Q$5*$J39</f>
        <v>2.4165305495478342</v>
      </c>
      <c r="LG39" s="38">
        <f>(1-$Q$5)*EXP($G39^2/-2+(RAND!KR37*$G39))*(1+$K39)*LG38+$Q$5*$J39</f>
        <v>3.8720085329052982</v>
      </c>
      <c r="LH39" s="38">
        <f>(1-$Q$5)*EXP($G39^2/-2+(RAND!KS37*$G39))*(1+$K39)*LH38+$Q$5*$J39</f>
        <v>3.0329883818264531</v>
      </c>
      <c r="LI39" s="38">
        <f>(1-$Q$5)*EXP($G39^2/-2+(RAND!KT37*$G39))*(1+$K39)*LI38+$Q$5*$J39</f>
        <v>3.13617835314029</v>
      </c>
      <c r="LJ39" s="38">
        <f>(1-$Q$5)*EXP($G39^2/-2+(RAND!KU37*$G39))*(1+$K39)*LJ38+$Q$5*$J39</f>
        <v>1.9342141364183287</v>
      </c>
      <c r="LK39" s="38">
        <f>(1-$Q$5)*EXP($G39^2/-2+(RAND!KV37*$G39))*(1+$K39)*LK38+$Q$5*$J39</f>
        <v>5.2577961861474876</v>
      </c>
      <c r="LL39" s="38">
        <f>(1-$Q$5)*EXP($G39^2/-2+(RAND!KW37*$G39))*(1+$K39)*LL38+$Q$5*$J39</f>
        <v>2.8277752848303233</v>
      </c>
      <c r="LM39" s="38">
        <f>(1-$Q$5)*EXP($G39^2/-2+(RAND!KX37*$G39))*(1+$K39)*LM38+$Q$5*$J39</f>
        <v>4.4941554266117691</v>
      </c>
      <c r="LN39" s="38">
        <f>(1-$Q$5)*EXP($G39^2/-2+(RAND!KY37*$G39))*(1+$K39)*LN38+$Q$5*$J39</f>
        <v>2.7276682530342704</v>
      </c>
      <c r="LO39" s="38">
        <f>(1-$Q$5)*EXP($G39^2/-2+(RAND!KZ37*$G39))*(1+$K39)*LO38+$Q$5*$J39</f>
        <v>2.4369739864260245</v>
      </c>
      <c r="LP39" s="38">
        <f>(1-$Q$5)*EXP($G39^2/-2+(RAND!LA37*$G39))*(1+$K39)*LP38+$Q$5*$J39</f>
        <v>3.0428960959086684</v>
      </c>
      <c r="LQ39" s="38">
        <f>(1-$Q$5)*EXP($G39^2/-2+(RAND!LB37*$G39))*(1+$K39)*LQ38+$Q$5*$J39</f>
        <v>3.3993196911113852</v>
      </c>
      <c r="LR39" s="38">
        <f>(1-$Q$5)*EXP($G39^2/-2+(RAND!LC37*$G39))*(1+$K39)*LR38+$Q$5*$J39</f>
        <v>3.2231305238967174</v>
      </c>
      <c r="LS39" s="38">
        <f>(1-$Q$5)*EXP($G39^2/-2+(RAND!LD37*$G39))*(1+$K39)*LS38+$Q$5*$J39</f>
        <v>2.7208651422264079</v>
      </c>
      <c r="LT39" s="38">
        <f>(1-$Q$5)*EXP($G39^2/-2+(RAND!LE37*$G39))*(1+$K39)*LT38+$Q$5*$J39</f>
        <v>4.6881586931427659</v>
      </c>
      <c r="LU39" s="38">
        <f>(1-$Q$5)*EXP($G39^2/-2+(RAND!LF37*$G39))*(1+$K39)*LU38+$Q$5*$J39</f>
        <v>7.71400734432624</v>
      </c>
      <c r="LV39" s="38">
        <f>(1-$Q$5)*EXP($G39^2/-2+(RAND!LG37*$G39))*(1+$K39)*LV38+$Q$5*$J39</f>
        <v>4.2694584000192428</v>
      </c>
      <c r="LW39" s="38">
        <f>(1-$Q$5)*EXP($G39^2/-2+(RAND!LH37*$G39))*(1+$K39)*LW38+$Q$5*$J39</f>
        <v>3.1712158231326999</v>
      </c>
      <c r="LX39" s="38">
        <f>(1-$Q$5)*EXP($G39^2/-2+(RAND!LI37*$G39))*(1+$K39)*LX38+$Q$5*$J39</f>
        <v>5.4727693719670194</v>
      </c>
      <c r="LY39" s="38">
        <f>(1-$Q$5)*EXP($G39^2/-2+(RAND!LJ37*$G39))*(1+$K39)*LY38+$Q$5*$J39</f>
        <v>2.9669531878654731</v>
      </c>
      <c r="LZ39" s="38">
        <f>(1-$Q$5)*EXP($G39^2/-2+(RAND!LK37*$G39))*(1+$K39)*LZ38+$Q$5*$J39</f>
        <v>2.4625759074475337</v>
      </c>
      <c r="MA39" s="38">
        <f>(1-$Q$5)*EXP($G39^2/-2+(RAND!LL37*$G39))*(1+$K39)*MA38+$Q$5*$J39</f>
        <v>2.9781378170018313</v>
      </c>
      <c r="MB39" s="38">
        <f>(1-$Q$5)*EXP($G39^2/-2+(RAND!LM37*$G39))*(1+$K39)*MB38+$Q$5*$J39</f>
        <v>3.0641982081136288</v>
      </c>
      <c r="MC39" s="38">
        <f>(1-$Q$5)*EXP($G39^2/-2+(RAND!LN37*$G39))*(1+$K39)*MC38+$Q$5*$J39</f>
        <v>3.4790293644733019</v>
      </c>
      <c r="MD39" s="38">
        <f>(1-$Q$5)*EXP($G39^2/-2+(RAND!LO37*$G39))*(1+$K39)*MD38+$Q$5*$J39</f>
        <v>1.3930411792935329</v>
      </c>
      <c r="ME39" s="38">
        <f>(1-$Q$5)*EXP($G39^2/-2+(RAND!LP37*$G39))*(1+$K39)*ME38+$Q$5*$J39</f>
        <v>3.1111781200626201</v>
      </c>
      <c r="MF39" s="38">
        <f>(1-$Q$5)*EXP($G39^2/-2+(RAND!LQ37*$G39))*(1+$K39)*MF38+$Q$5*$J39</f>
        <v>2.1406500444247767</v>
      </c>
      <c r="MG39" s="38">
        <f>(1-$Q$5)*EXP($G39^2/-2+(RAND!LR37*$G39))*(1+$K39)*MG38+$Q$5*$J39</f>
        <v>2.8712694854351839</v>
      </c>
      <c r="MH39" s="38">
        <f>(1-$Q$5)*EXP($G39^2/-2+(RAND!LS37*$G39))*(1+$K39)*MH38+$Q$5*$J39</f>
        <v>6.5714800699573797</v>
      </c>
      <c r="MI39" s="38">
        <f>(1-$Q$5)*EXP($G39^2/-2+(RAND!LT37*$G39))*(1+$K39)*MI38+$Q$5*$J39</f>
        <v>2.2146071717208797</v>
      </c>
      <c r="MJ39" s="38">
        <f>(1-$Q$5)*EXP($G39^2/-2+(RAND!LU37*$G39))*(1+$K39)*MJ38+$Q$5*$J39</f>
        <v>2.0081837736552148</v>
      </c>
      <c r="MK39" s="38">
        <f>(1-$Q$5)*EXP($G39^2/-2+(RAND!LV37*$G39))*(1+$K39)*MK38+$Q$5*$J39</f>
        <v>3.4474107947122907</v>
      </c>
      <c r="ML39" s="38">
        <f>(1-$Q$5)*EXP($G39^2/-2+(RAND!LW37*$G39))*(1+$K39)*ML38+$Q$5*$J39</f>
        <v>4.5402742082619607</v>
      </c>
      <c r="MM39" s="38">
        <f>(1-$Q$5)*EXP($G39^2/-2+(RAND!LX37*$G39))*(1+$K39)*MM38+$Q$5*$J39</f>
        <v>3.8422888012224838</v>
      </c>
      <c r="MN39" s="38">
        <f>(1-$Q$5)*EXP($G39^2/-2+(RAND!LY37*$G39))*(1+$K39)*MN38+$Q$5*$J39</f>
        <v>1.5992560351475598</v>
      </c>
      <c r="MO39" s="38">
        <f>(1-$Q$5)*EXP($G39^2/-2+(RAND!LZ37*$G39))*(1+$K39)*MO38+$Q$5*$J39</f>
        <v>3.5276701377320894</v>
      </c>
      <c r="MP39" s="38">
        <f>(1-$Q$5)*EXP($G39^2/-2+(RAND!MA37*$G39))*(1+$K39)*MP38+$Q$5*$J39</f>
        <v>2.56847302732035</v>
      </c>
      <c r="MQ39" s="38">
        <f>(1-$Q$5)*EXP($G39^2/-2+(RAND!MB37*$G39))*(1+$K39)*MQ38+$Q$5*$J39</f>
        <v>4.7495188983528642</v>
      </c>
      <c r="MR39" s="38">
        <f>(1-$Q$5)*EXP($G39^2/-2+(RAND!MC37*$G39))*(1+$K39)*MR38+$Q$5*$J39</f>
        <v>2.3040537550367843</v>
      </c>
      <c r="MS39" s="38">
        <f>(1-$Q$5)*EXP($G39^2/-2+(RAND!MD37*$G39))*(1+$K39)*MS38+$Q$5*$J39</f>
        <v>5.2598785201347216</v>
      </c>
      <c r="MT39" s="38">
        <f>(1-$Q$5)*EXP($G39^2/-2+(RAND!ME37*$G39))*(1+$K39)*MT38+$Q$5*$J39</f>
        <v>4.5518672594437533</v>
      </c>
      <c r="MU39" s="38">
        <f>(1-$Q$5)*EXP($G39^2/-2+(RAND!MF37*$G39))*(1+$K39)*MU38+$Q$5*$J39</f>
        <v>2.5850023093706733</v>
      </c>
      <c r="MV39" s="38">
        <f>(1-$Q$5)*EXP($G39^2/-2+(RAND!MG37*$G39))*(1+$K39)*MV38+$Q$5*$J39</f>
        <v>3.6013940523642711</v>
      </c>
      <c r="MW39" s="38">
        <f>(1-$Q$5)*EXP($G39^2/-2+(RAND!MH37*$G39))*(1+$K39)*MW38+$Q$5*$J39</f>
        <v>3.5040696888818981</v>
      </c>
      <c r="MX39" s="38">
        <f>(1-$Q$5)*EXP($G39^2/-2+(RAND!MI37*$G39))*(1+$K39)*MX38+$Q$5*$J39</f>
        <v>3.9242545724304407</v>
      </c>
      <c r="MY39" s="38">
        <f>(1-$Q$5)*EXP($G39^2/-2+(RAND!MJ37*$G39))*(1+$K39)*MY38+$Q$5*$J39</f>
        <v>4.3147517797343173</v>
      </c>
      <c r="MZ39" s="38">
        <f>(1-$Q$5)*EXP($G39^2/-2+(RAND!MK37*$G39))*(1+$K39)*MZ38+$Q$5*$J39</f>
        <v>3.3699352477321405</v>
      </c>
      <c r="NA39" s="38">
        <f>(1-$Q$5)*EXP($G39^2/-2+(RAND!ML37*$G39))*(1+$K39)*NA38+$Q$5*$J39</f>
        <v>3.2893550285499855</v>
      </c>
      <c r="NB39" s="38">
        <f>(1-$Q$5)*EXP($G39^2/-2+(RAND!MM37*$G39))*(1+$K39)*NB38+$Q$5*$J39</f>
        <v>2.4060807494327876</v>
      </c>
      <c r="NC39" s="38">
        <f>(1-$Q$5)*EXP($G39^2/-2+(RAND!MN37*$G39))*(1+$K39)*NC38+$Q$5*$J39</f>
        <v>5.358499561760838</v>
      </c>
      <c r="ND39" s="38">
        <f>(1-$Q$5)*EXP($G39^2/-2+(RAND!MO37*$G39))*(1+$K39)*ND38+$Q$5*$J39</f>
        <v>3.616671186934191</v>
      </c>
      <c r="NE39" s="38">
        <f>(1-$Q$5)*EXP($G39^2/-2+(RAND!MP37*$G39))*(1+$K39)*NE38+$Q$5*$J39</f>
        <v>2.2935382822797514</v>
      </c>
      <c r="NF39" s="38">
        <f>(1-$Q$5)*EXP($G39^2/-2+(RAND!MQ37*$G39))*(1+$K39)*NF38+$Q$5*$J39</f>
        <v>3.971117153956973</v>
      </c>
      <c r="NG39" s="38">
        <f>(1-$Q$5)*EXP($G39^2/-2+(RAND!MR37*$G39))*(1+$K39)*NG38+$Q$5*$J39</f>
        <v>3.7609219457540837</v>
      </c>
      <c r="NH39" s="38">
        <f>(1-$Q$5)*EXP($G39^2/-2+(RAND!MS37*$G39))*(1+$K39)*NH38+$Q$5*$J39</f>
        <v>3.4711495464164983</v>
      </c>
      <c r="NI39" s="38">
        <f>(1-$Q$5)*EXP($G39^2/-2+(RAND!MT37*$G39))*(1+$K39)*NI38+$Q$5*$J39</f>
        <v>4.1637882556738717</v>
      </c>
      <c r="NJ39" s="38">
        <f>(1-$Q$5)*EXP($G39^2/-2+(RAND!MU37*$G39))*(1+$K39)*NJ38+$Q$5*$J39</f>
        <v>3.69191199981181</v>
      </c>
      <c r="NK39" s="38">
        <f>(1-$Q$5)*EXP($G39^2/-2+(RAND!MV37*$G39))*(1+$K39)*NK38+$Q$5*$J39</f>
        <v>2.3551044081256691</v>
      </c>
      <c r="NL39" s="38">
        <f>(1-$Q$5)*EXP($G39^2/-2+(RAND!MW37*$G39))*(1+$K39)*NL38+$Q$5*$J39</f>
        <v>2.4552855816525119</v>
      </c>
      <c r="NM39" s="38">
        <f>(1-$Q$5)*EXP($G39^2/-2+(RAND!MX37*$G39))*(1+$K39)*NM38+$Q$5*$J39</f>
        <v>2.2298459506314336</v>
      </c>
      <c r="NN39" s="38">
        <f>(1-$Q$5)*EXP($G39^2/-2+(RAND!MY37*$G39))*(1+$K39)*NN38+$Q$5*$J39</f>
        <v>3.7361665663620056</v>
      </c>
      <c r="NO39" s="38">
        <f>(1-$Q$5)*EXP($G39^2/-2+(RAND!MZ37*$G39))*(1+$K39)*NO38+$Q$5*$J39</f>
        <v>2.9160062648237899</v>
      </c>
      <c r="NP39" s="38">
        <f>(1-$Q$5)*EXP($G39^2/-2+(RAND!NA37*$G39))*(1+$K39)*NP38+$Q$5*$J39</f>
        <v>2.6378781771283362</v>
      </c>
      <c r="NQ39" s="38">
        <f>(1-$Q$5)*EXP($G39^2/-2+(RAND!NB37*$G39))*(1+$K39)*NQ38+$Q$5*$J39</f>
        <v>2.1569606313483707</v>
      </c>
      <c r="NR39" s="38">
        <f>(1-$Q$5)*EXP($G39^2/-2+(RAND!NC37*$G39))*(1+$K39)*NR38+$Q$5*$J39</f>
        <v>5.5958319553222591</v>
      </c>
      <c r="NS39" s="38">
        <f>(1-$Q$5)*EXP($G39^2/-2+(RAND!ND37*$G39))*(1+$K39)*NS38+$Q$5*$J39</f>
        <v>2.8793541159722511</v>
      </c>
      <c r="NT39" s="38">
        <f>(1-$Q$5)*EXP($G39^2/-2+(RAND!NE37*$G39))*(1+$K39)*NT38+$Q$5*$J39</f>
        <v>2.7548401219479755</v>
      </c>
      <c r="NU39" s="38">
        <f>(1-$Q$5)*EXP($G39^2/-2+(RAND!NF37*$G39))*(1+$K39)*NU38+$Q$5*$J39</f>
        <v>2.0518886339105142</v>
      </c>
      <c r="NV39" s="38">
        <f>(1-$Q$5)*EXP($G39^2/-2+(RAND!NG37*$G39))*(1+$K39)*NV38+$Q$5*$J39</f>
        <v>2.3868791656471022</v>
      </c>
      <c r="NW39" s="38">
        <f>(1-$Q$5)*EXP($G39^2/-2+(RAND!NH37*$G39))*(1+$K39)*NW38+$Q$5*$J39</f>
        <v>2.1081216702030265</v>
      </c>
      <c r="NX39" s="38">
        <f>(1-$Q$5)*EXP($G39^2/-2+(RAND!NI37*$G39))*(1+$K39)*NX38+$Q$5*$J39</f>
        <v>2.825595289728366</v>
      </c>
      <c r="NY39" s="38">
        <f>(1-$Q$5)*EXP($G39^2/-2+(RAND!NJ37*$G39))*(1+$K39)*NY38+$Q$5*$J39</f>
        <v>2.9079413646625802</v>
      </c>
      <c r="NZ39" s="38">
        <f>(1-$Q$5)*EXP($G39^2/-2+(RAND!NK37*$G39))*(1+$K39)*NZ38+$Q$5*$J39</f>
        <v>2.508784392403828</v>
      </c>
      <c r="OA39" s="38">
        <f>(1-$Q$5)*EXP($G39^2/-2+(RAND!NL37*$G39))*(1+$K39)*OA38+$Q$5*$J39</f>
        <v>5.1091983181695575</v>
      </c>
      <c r="OB39" s="38">
        <f>(1-$Q$5)*EXP($G39^2/-2+(RAND!NM37*$G39))*(1+$K39)*OB38+$Q$5*$J39</f>
        <v>3.1360442093880119</v>
      </c>
      <c r="OC39" s="38">
        <f>(1-$Q$5)*EXP($G39^2/-2+(RAND!NN37*$G39))*(1+$K39)*OC38+$Q$5*$J39</f>
        <v>3.5674871896368265</v>
      </c>
      <c r="OD39" s="38">
        <f>(1-$Q$5)*EXP($G39^2/-2+(RAND!NO37*$G39))*(1+$K39)*OD38+$Q$5*$J39</f>
        <v>2.0392930943346115</v>
      </c>
      <c r="OE39" s="38">
        <f>(1-$Q$5)*EXP($G39^2/-2+(RAND!NP37*$G39))*(1+$K39)*OE38+$Q$5*$J39</f>
        <v>3.0749962174030552</v>
      </c>
      <c r="OF39" s="38">
        <f>(1-$Q$5)*EXP($G39^2/-2+(RAND!NQ37*$G39))*(1+$K39)*OF38+$Q$5*$J39</f>
        <v>4.3659860122527645</v>
      </c>
      <c r="OG39" s="38">
        <f>(1-$Q$5)*EXP($G39^2/-2+(RAND!NR37*$G39))*(1+$K39)*OG38+$Q$5*$J39</f>
        <v>2.0484126573415655</v>
      </c>
      <c r="OH39" s="38">
        <f>(1-$Q$5)*EXP($G39^2/-2+(RAND!NS37*$G39))*(1+$K39)*OH38+$Q$5*$J39</f>
        <v>2.4817958024208906</v>
      </c>
      <c r="OI39" s="38">
        <f>(1-$Q$5)*EXP($G39^2/-2+(RAND!NT37*$G39))*(1+$K39)*OI38+$Q$5*$J39</f>
        <v>2.059308560043756</v>
      </c>
      <c r="OJ39" s="38">
        <f>(1-$Q$5)*EXP($G39^2/-2+(RAND!NU37*$G39))*(1+$K39)*OJ38+$Q$5*$J39</f>
        <v>2.5746994371000822</v>
      </c>
      <c r="OK39" s="38">
        <f>(1-$Q$5)*EXP($G39^2/-2+(RAND!NV37*$G39))*(1+$K39)*OK38+$Q$5*$J39</f>
        <v>2.3951475050694677</v>
      </c>
      <c r="OL39" s="38">
        <f>(1-$Q$5)*EXP($G39^2/-2+(RAND!NW37*$G39))*(1+$K39)*OL38+$Q$5*$J39</f>
        <v>3.5864008717210587</v>
      </c>
      <c r="OM39" s="38">
        <f>(1-$Q$5)*EXP($G39^2/-2+(RAND!NX37*$G39))*(1+$K39)*OM38+$Q$5*$J39</f>
        <v>2.4268415741885181</v>
      </c>
      <c r="ON39" s="38">
        <f>(1-$Q$5)*EXP($G39^2/-2+(RAND!NY37*$G39))*(1+$K39)*ON38+$Q$5*$J39</f>
        <v>4.8023152541992777</v>
      </c>
      <c r="OO39" s="38">
        <f>(1-$Q$5)*EXP($G39^2/-2+(RAND!NZ37*$G39))*(1+$K39)*OO38+$Q$5*$J39</f>
        <v>2.8752175200539782</v>
      </c>
      <c r="OP39" s="38">
        <f>(1-$Q$5)*EXP($G39^2/-2+(RAND!OA37*$G39))*(1+$K39)*OP38+$Q$5*$J39</f>
        <v>2.1521965195749604</v>
      </c>
      <c r="OQ39" s="38">
        <f>(1-$Q$5)*EXP($G39^2/-2+(RAND!OB37*$G39))*(1+$K39)*OQ38+$Q$5*$J39</f>
        <v>3.4865161802859004</v>
      </c>
      <c r="OR39" s="38">
        <f>(1-$Q$5)*EXP($G39^2/-2+(RAND!OC37*$G39))*(1+$K39)*OR38+$Q$5*$J39</f>
        <v>2.4497562008982565</v>
      </c>
      <c r="OS39" s="38">
        <f>(1-$Q$5)*EXP($G39^2/-2+(RAND!OD37*$G39))*(1+$K39)*OS38+$Q$5*$J39</f>
        <v>3.9165551549693314</v>
      </c>
      <c r="OT39" s="38">
        <f>(1-$Q$5)*EXP($G39^2/-2+(RAND!OE37*$G39))*(1+$K39)*OT38+$Q$5*$J39</f>
        <v>5.2974502378592359</v>
      </c>
      <c r="OU39" s="38">
        <f>(1-$Q$5)*EXP($G39^2/-2+(RAND!OF37*$G39))*(1+$K39)*OU38+$Q$5*$J39</f>
        <v>1.8224063205880969</v>
      </c>
      <c r="OV39" s="38">
        <f>(1-$Q$5)*EXP($G39^2/-2+(RAND!OG37*$G39))*(1+$K39)*OV38+$Q$5*$J39</f>
        <v>4.4833419904061991</v>
      </c>
      <c r="OW39" s="38">
        <f>(1-$Q$5)*EXP($G39^2/-2+(RAND!OH37*$G39))*(1+$K39)*OW38+$Q$5*$J39</f>
        <v>2.698451598187793</v>
      </c>
      <c r="OX39" s="38">
        <f>(1-$Q$5)*EXP($G39^2/-2+(RAND!OI37*$G39))*(1+$K39)*OX38+$Q$5*$J39</f>
        <v>6.0322901536040687</v>
      </c>
      <c r="OY39" s="38">
        <f>(1-$Q$5)*EXP($G39^2/-2+(RAND!OJ37*$G39))*(1+$K39)*OY38+$Q$5*$J39</f>
        <v>3.65515708731705</v>
      </c>
      <c r="OZ39" s="38">
        <f>(1-$Q$5)*EXP($G39^2/-2+(RAND!OK37*$G39))*(1+$K39)*OZ38+$Q$5*$J39</f>
        <v>2.7946805183283439</v>
      </c>
      <c r="PA39" s="38">
        <f>(1-$Q$5)*EXP($G39^2/-2+(RAND!OL37*$G39))*(1+$K39)*PA38+$Q$5*$J39</f>
        <v>4.0651510012964103</v>
      </c>
      <c r="PB39" s="38">
        <f>(1-$Q$5)*EXP($G39^2/-2+(RAND!OM37*$G39))*(1+$K39)*PB38+$Q$5*$J39</f>
        <v>4.1938267697650957</v>
      </c>
      <c r="PC39" s="38">
        <f>(1-$Q$5)*EXP($G39^2/-2+(RAND!ON37*$G39))*(1+$K39)*PC38+$Q$5*$J39</f>
        <v>3.1554028564177661</v>
      </c>
      <c r="PD39" s="38">
        <f>(1-$Q$5)*EXP($G39^2/-2+(RAND!OO37*$G39))*(1+$K39)*PD38+$Q$5*$J39</f>
        <v>7.1095582924926726</v>
      </c>
      <c r="PE39" s="38">
        <f>(1-$Q$5)*EXP($G39^2/-2+(RAND!OP37*$G39))*(1+$K39)*PE38+$Q$5*$J39</f>
        <v>6.4827597781821567</v>
      </c>
      <c r="PF39" s="38">
        <f>(1-$Q$5)*EXP($G39^2/-2+(RAND!OQ37*$G39))*(1+$K39)*PF38+$Q$5*$J39</f>
        <v>2.7411340407948388</v>
      </c>
      <c r="PG39" s="38">
        <f>(1-$Q$5)*EXP($G39^2/-2+(RAND!OR37*$G39))*(1+$K39)*PG38+$Q$5*$J39</f>
        <v>2.8418194014400138</v>
      </c>
      <c r="PH39" s="38">
        <f>(1-$Q$5)*EXP($G39^2/-2+(RAND!OS37*$G39))*(1+$K39)*PH38+$Q$5*$J39</f>
        <v>3.6762544111571258</v>
      </c>
      <c r="PI39" s="38">
        <f>(1-$Q$5)*EXP($G39^2/-2+(RAND!OT37*$G39))*(1+$K39)*PI38+$Q$5*$J39</f>
        <v>2.0744214374084207</v>
      </c>
      <c r="PJ39" s="38">
        <f>(1-$Q$5)*EXP($G39^2/-2+(RAND!OU37*$G39))*(1+$K39)*PJ38+$Q$5*$J39</f>
        <v>3.0326831468221163</v>
      </c>
      <c r="PK39" s="38">
        <f>(1-$Q$5)*EXP($G39^2/-2+(RAND!OV37*$G39))*(1+$K39)*PK38+$Q$5*$J39</f>
        <v>2.9785092315296406</v>
      </c>
      <c r="PL39" s="38">
        <f>(1-$Q$5)*EXP($G39^2/-2+(RAND!OW37*$G39))*(1+$K39)*PL38+$Q$5*$J39</f>
        <v>2.2283127248272039</v>
      </c>
      <c r="PM39" s="38">
        <f>(1-$Q$5)*EXP($G39^2/-2+(RAND!OX37*$G39))*(1+$K39)*PM38+$Q$5*$J39</f>
        <v>2.8930118547368249</v>
      </c>
      <c r="PN39" s="38">
        <f>(1-$Q$5)*EXP($G39^2/-2+(RAND!OY37*$G39))*(1+$K39)*PN38+$Q$5*$J39</f>
        <v>4.6864062420726356</v>
      </c>
      <c r="PO39" s="38">
        <f>(1-$Q$5)*EXP($G39^2/-2+(RAND!OZ37*$G39))*(1+$K39)*PO38+$Q$5*$J39</f>
        <v>1.9445192516548118</v>
      </c>
      <c r="PP39" s="38">
        <f>(1-$Q$5)*EXP($G39^2/-2+(RAND!PA37*$G39))*(1+$K39)*PP38+$Q$5*$J39</f>
        <v>4.1511715094589228</v>
      </c>
      <c r="PQ39" s="38">
        <f>(1-$Q$5)*EXP($G39^2/-2+(RAND!PB37*$G39))*(1+$K39)*PQ38+$Q$5*$J39</f>
        <v>4.3189969929990282</v>
      </c>
      <c r="PR39" s="38">
        <f>(1-$Q$5)*EXP($G39^2/-2+(RAND!PC37*$G39))*(1+$K39)*PR38+$Q$5*$J39</f>
        <v>2.2855099645086718</v>
      </c>
      <c r="PS39" s="38">
        <f>(1-$Q$5)*EXP($G39^2/-2+(RAND!PD37*$G39))*(1+$K39)*PS38+$Q$5*$J39</f>
        <v>2.5328788220177429</v>
      </c>
      <c r="PT39" s="38">
        <f>(1-$Q$5)*EXP($G39^2/-2+(RAND!PE37*$G39))*(1+$K39)*PT38+$Q$5*$J39</f>
        <v>3.3921558793959878</v>
      </c>
      <c r="PU39" s="38">
        <f>(1-$Q$5)*EXP($G39^2/-2+(RAND!PF37*$G39))*(1+$K39)*PU38+$Q$5*$J39</f>
        <v>3.4141202355445559</v>
      </c>
      <c r="PV39" s="38">
        <f>(1-$Q$5)*EXP($G39^2/-2+(RAND!PG37*$G39))*(1+$K39)*PV38+$Q$5*$J39</f>
        <v>2.2776121942731553</v>
      </c>
      <c r="PW39" s="38">
        <f>(1-$Q$5)*EXP($G39^2/-2+(RAND!PH37*$G39))*(1+$K39)*PW38+$Q$5*$J39</f>
        <v>3.3529402808997681</v>
      </c>
      <c r="PX39" s="38">
        <f>(1-$Q$5)*EXP($G39^2/-2+(RAND!PI37*$G39))*(1+$K39)*PX38+$Q$5*$J39</f>
        <v>3.1215497914205761</v>
      </c>
      <c r="PY39" s="38">
        <f>(1-$Q$5)*EXP($G39^2/-2+(RAND!PJ37*$G39))*(1+$K39)*PY38+$Q$5*$J39</f>
        <v>2.3655051249719574</v>
      </c>
      <c r="PZ39" s="38">
        <f>(1-$Q$5)*EXP($G39^2/-2+(RAND!PK37*$G39))*(1+$K39)*PZ38+$Q$5*$J39</f>
        <v>2.4489169772803567</v>
      </c>
      <c r="QA39" s="38">
        <f>(1-$Q$5)*EXP($G39^2/-2+(RAND!PL37*$G39))*(1+$K39)*QA38+$Q$5*$J39</f>
        <v>4.5291239205652909</v>
      </c>
      <c r="QB39" s="38">
        <f>(1-$Q$5)*EXP($G39^2/-2+(RAND!PM37*$G39))*(1+$K39)*QB38+$Q$5*$J39</f>
        <v>2.60375067900755</v>
      </c>
      <c r="QC39" s="38">
        <f>(1-$Q$5)*EXP($G39^2/-2+(RAND!PN37*$G39))*(1+$K39)*QC38+$Q$5*$J39</f>
        <v>3.839928967780363</v>
      </c>
      <c r="QD39" s="38">
        <f>(1-$Q$5)*EXP($G39^2/-2+(RAND!PO37*$G39))*(1+$K39)*QD38+$Q$5*$J39</f>
        <v>2.8698070157523579</v>
      </c>
      <c r="QE39" s="38">
        <f>(1-$Q$5)*EXP($G39^2/-2+(RAND!PP37*$G39))*(1+$K39)*QE38+$Q$5*$J39</f>
        <v>3.8620498570408532</v>
      </c>
      <c r="QF39" s="38">
        <f>(1-$Q$5)*EXP($G39^2/-2+(RAND!PQ37*$G39))*(1+$K39)*QF38+$Q$5*$J39</f>
        <v>2.5134499742281178</v>
      </c>
      <c r="QG39" s="38">
        <f>(1-$Q$5)*EXP($G39^2/-2+(RAND!PR37*$G39))*(1+$K39)*QG38+$Q$5*$J39</f>
        <v>3.3192611545681392</v>
      </c>
      <c r="QH39" s="38">
        <f>(1-$Q$5)*EXP($G39^2/-2+(RAND!PS37*$G39))*(1+$K39)*QH38+$Q$5*$J39</f>
        <v>3.44869466132978</v>
      </c>
      <c r="QI39" s="38">
        <f>(1-$Q$5)*EXP($G39^2/-2+(RAND!PT37*$G39))*(1+$K39)*QI38+$Q$5*$J39</f>
        <v>2.4495013985721217</v>
      </c>
      <c r="QJ39" s="38">
        <f>(1-$Q$5)*EXP($G39^2/-2+(RAND!PU37*$G39))*(1+$K39)*QJ38+$Q$5*$J39</f>
        <v>3.725644237499929</v>
      </c>
      <c r="QK39" s="38">
        <f>(1-$Q$5)*EXP($G39^2/-2+(RAND!PV37*$G39))*(1+$K39)*QK38+$Q$5*$J39</f>
        <v>5.0465786765315919</v>
      </c>
      <c r="QL39" s="38">
        <f>(1-$Q$5)*EXP($G39^2/-2+(RAND!PW37*$G39))*(1+$K39)*QL38+$Q$5*$J39</f>
        <v>2.2639392589819134</v>
      </c>
      <c r="QM39" s="38">
        <f>(1-$Q$5)*EXP($G39^2/-2+(RAND!PX37*$G39))*(1+$K39)*QM38+$Q$5*$J39</f>
        <v>1.8470914995828871</v>
      </c>
      <c r="QN39" s="38">
        <f>(1-$Q$5)*EXP($G39^2/-2+(RAND!PY37*$G39))*(1+$K39)*QN38+$Q$5*$J39</f>
        <v>3.0542545682865283</v>
      </c>
      <c r="QO39" s="38">
        <f>(1-$Q$5)*EXP($G39^2/-2+(RAND!PZ37*$G39))*(1+$K39)*QO38+$Q$5*$J39</f>
        <v>2.3608005566459789</v>
      </c>
      <c r="QP39" s="38">
        <f>(1-$Q$5)*EXP($G39^2/-2+(RAND!QA37*$G39))*(1+$K39)*QP38+$Q$5*$J39</f>
        <v>4.4176196777904657</v>
      </c>
      <c r="QQ39" s="38">
        <f>(1-$Q$5)*EXP($G39^2/-2+(RAND!QB37*$G39))*(1+$K39)*QQ38+$Q$5*$J39</f>
        <v>4.4534814682307733</v>
      </c>
      <c r="QR39" s="38">
        <f>(1-$Q$5)*EXP($G39^2/-2+(RAND!QC37*$G39))*(1+$K39)*QR38+$Q$5*$J39</f>
        <v>2.8866201065029728</v>
      </c>
      <c r="QS39" s="38">
        <f>(1-$Q$5)*EXP($G39^2/-2+(RAND!QD37*$G39))*(1+$K39)*QS38+$Q$5*$J39</f>
        <v>4.7235509705768779</v>
      </c>
      <c r="QT39" s="38">
        <f>(1-$Q$5)*EXP($G39^2/-2+(RAND!QE37*$G39))*(1+$K39)*QT38+$Q$5*$J39</f>
        <v>3.364736928785375</v>
      </c>
      <c r="QU39" s="38">
        <f>(1-$Q$5)*EXP($G39^2/-2+(RAND!QF37*$G39))*(1+$K39)*QU38+$Q$5*$J39</f>
        <v>3.6442748255391959</v>
      </c>
      <c r="QV39" s="38">
        <f>(1-$Q$5)*EXP($G39^2/-2+(RAND!QG37*$G39))*(1+$K39)*QV38+$Q$5*$J39</f>
        <v>4.9623790799415133</v>
      </c>
      <c r="QW39" s="38">
        <f>(1-$Q$5)*EXP($G39^2/-2+(RAND!QH37*$G39))*(1+$K39)*QW38+$Q$5*$J39</f>
        <v>2.9943813353783582</v>
      </c>
      <c r="QX39" s="38">
        <f>(1-$Q$5)*EXP($G39^2/-2+(RAND!QI37*$G39))*(1+$K39)*QX38+$Q$5*$J39</f>
        <v>3.6017163231159111</v>
      </c>
      <c r="QY39" s="38">
        <f>(1-$Q$5)*EXP($G39^2/-2+(RAND!QJ37*$G39))*(1+$K39)*QY38+$Q$5*$J39</f>
        <v>2.6237734648954336</v>
      </c>
      <c r="QZ39" s="38">
        <f>(1-$Q$5)*EXP($G39^2/-2+(RAND!QK37*$G39))*(1+$K39)*QZ38+$Q$5*$J39</f>
        <v>4.3615438159864421</v>
      </c>
      <c r="RA39" s="38">
        <f>(1-$Q$5)*EXP($G39^2/-2+(RAND!QL37*$G39))*(1+$K39)*RA38+$Q$5*$J39</f>
        <v>2.3901028957910944</v>
      </c>
      <c r="RB39" s="38">
        <f>(1-$Q$5)*EXP($G39^2/-2+(RAND!QM37*$G39))*(1+$K39)*RB38+$Q$5*$J39</f>
        <v>2.5882446641307131</v>
      </c>
      <c r="RC39" s="38">
        <f>(1-$Q$5)*EXP($G39^2/-2+(RAND!QN37*$G39))*(1+$K39)*RC38+$Q$5*$J39</f>
        <v>2.5060149172680308</v>
      </c>
      <c r="RD39" s="38">
        <f>(1-$Q$5)*EXP($G39^2/-2+(RAND!QO37*$G39))*(1+$K39)*RD38+$Q$5*$J39</f>
        <v>2.5491910368697788</v>
      </c>
      <c r="RE39" s="38">
        <f>(1-$Q$5)*EXP($G39^2/-2+(RAND!QP37*$G39))*(1+$K39)*RE38+$Q$5*$J39</f>
        <v>3.25067404680747</v>
      </c>
      <c r="RF39" s="38">
        <f>(1-$Q$5)*EXP($G39^2/-2+(RAND!QQ37*$G39))*(1+$K39)*RF38+$Q$5*$J39</f>
        <v>1.9904299269252859</v>
      </c>
      <c r="RG39" s="38">
        <f>(1-$Q$5)*EXP($G39^2/-2+(RAND!QR37*$G39))*(1+$K39)*RG38+$Q$5*$J39</f>
        <v>1.8476949619466871</v>
      </c>
      <c r="RH39" s="38">
        <f>(1-$Q$5)*EXP($G39^2/-2+(RAND!QS37*$G39))*(1+$K39)*RH38+$Q$5*$J39</f>
        <v>2.1869010057050051</v>
      </c>
      <c r="RI39" s="38">
        <f>(1-$Q$5)*EXP($G39^2/-2+(RAND!QT37*$G39))*(1+$K39)*RI38+$Q$5*$J39</f>
        <v>3.3524752767353605</v>
      </c>
      <c r="RJ39" s="38">
        <f>(1-$Q$5)*EXP($G39^2/-2+(RAND!QU37*$G39))*(1+$K39)*RJ38+$Q$5*$J39</f>
        <v>3.2225230191668484</v>
      </c>
      <c r="RK39" s="38">
        <f>(1-$Q$5)*EXP($G39^2/-2+(RAND!QV37*$G39))*(1+$K39)*RK38+$Q$5*$J39</f>
        <v>5.0325369811208125</v>
      </c>
      <c r="RL39" s="38">
        <f>(1-$Q$5)*EXP($G39^2/-2+(RAND!QW37*$G39))*(1+$K39)*RL38+$Q$5*$J39</f>
        <v>4.8297426422854866</v>
      </c>
      <c r="RM39" s="38">
        <f>(1-$Q$5)*EXP($G39^2/-2+(RAND!QX37*$G39))*(1+$K39)*RM38+$Q$5*$J39</f>
        <v>3.1507942078935649</v>
      </c>
      <c r="RN39" s="38">
        <f>(1-$Q$5)*EXP($G39^2/-2+(RAND!QY37*$G39))*(1+$K39)*RN38+$Q$5*$J39</f>
        <v>2.8548095777421341</v>
      </c>
      <c r="RO39" s="38">
        <f>(1-$Q$5)*EXP($G39^2/-2+(RAND!QZ37*$G39))*(1+$K39)*RO38+$Q$5*$J39</f>
        <v>2.3130935842359279</v>
      </c>
      <c r="RP39" s="38">
        <f>(1-$Q$5)*EXP($G39^2/-2+(RAND!RA37*$G39))*(1+$K39)*RP38+$Q$5*$J39</f>
        <v>3.17844294760368</v>
      </c>
      <c r="RQ39" s="38">
        <f>(1-$Q$5)*EXP($G39^2/-2+(RAND!RB37*$G39))*(1+$K39)*RQ38+$Q$5*$J39</f>
        <v>3.0645496808162531</v>
      </c>
      <c r="RR39" s="38">
        <f>(1-$Q$5)*EXP($G39^2/-2+(RAND!RC37*$G39))*(1+$K39)*RR38+$Q$5*$J39</f>
        <v>3.9684979701712484</v>
      </c>
      <c r="RS39" s="38">
        <f>(1-$Q$5)*EXP($G39^2/-2+(RAND!RD37*$G39))*(1+$K39)*RS38+$Q$5*$J39</f>
        <v>2.8438300834618753</v>
      </c>
      <c r="RT39" s="38">
        <f>(1-$Q$5)*EXP($G39^2/-2+(RAND!RE37*$G39))*(1+$K39)*RT38+$Q$5*$J39</f>
        <v>3.0359285105272522</v>
      </c>
      <c r="RU39" s="38">
        <f>(1-$Q$5)*EXP($G39^2/-2+(RAND!RF37*$G39))*(1+$K39)*RU38+$Q$5*$J39</f>
        <v>2.668772936614582</v>
      </c>
      <c r="RV39" s="38">
        <f>(1-$Q$5)*EXP($G39^2/-2+(RAND!RG37*$G39))*(1+$K39)*RV38+$Q$5*$J39</f>
        <v>2.7105467363855094</v>
      </c>
      <c r="RW39" s="38">
        <f>(1-$Q$5)*EXP($G39^2/-2+(RAND!RH37*$G39))*(1+$K39)*RW38+$Q$5*$J39</f>
        <v>2.162720598448197</v>
      </c>
      <c r="RX39" s="38">
        <f>(1-$Q$5)*EXP($G39^2/-2+(RAND!RI37*$G39))*(1+$K39)*RX38+$Q$5*$J39</f>
        <v>2.4443914259254322</v>
      </c>
      <c r="RY39" s="38">
        <f>(1-$Q$5)*EXP($G39^2/-2+(RAND!RJ37*$G39))*(1+$K39)*RY38+$Q$5*$J39</f>
        <v>2.6273469706745609</v>
      </c>
      <c r="RZ39" s="38">
        <f>(1-$Q$5)*EXP($G39^2/-2+(RAND!RK37*$G39))*(1+$K39)*RZ38+$Q$5*$J39</f>
        <v>6.5451785481525429</v>
      </c>
      <c r="SA39" s="38">
        <f>(1-$Q$5)*EXP($G39^2/-2+(RAND!RL37*$G39))*(1+$K39)*SA38+$Q$5*$J39</f>
        <v>2.6515009748993705</v>
      </c>
      <c r="SB39" s="38">
        <f>(1-$Q$5)*EXP($G39^2/-2+(RAND!RM37*$G39))*(1+$K39)*SB38+$Q$5*$J39</f>
        <v>2.9663315021231274</v>
      </c>
      <c r="SC39" s="38">
        <f>(1-$Q$5)*EXP($G39^2/-2+(RAND!RN37*$G39))*(1+$K39)*SC38+$Q$5*$J39</f>
        <v>2.7686062655939545</v>
      </c>
      <c r="SD39" s="38">
        <f>(1-$Q$5)*EXP($G39^2/-2+(RAND!RO37*$G39))*(1+$K39)*SD38+$Q$5*$J39</f>
        <v>3.0400699004621132</v>
      </c>
      <c r="SE39" s="38">
        <f>(1-$Q$5)*EXP($G39^2/-2+(RAND!RP37*$G39))*(1+$K39)*SE38+$Q$5*$J39</f>
        <v>3.6467933324260042</v>
      </c>
      <c r="SF39" s="38">
        <f>(1-$Q$5)*EXP($G39^2/-2+(RAND!RQ37*$G39))*(1+$K39)*SF38+$Q$5*$J39</f>
        <v>3.0570072200823448</v>
      </c>
      <c r="SG39" s="38">
        <f>(1-$Q$5)*EXP($G39^2/-2+(RAND!RR37*$G39))*(1+$K39)*SG38+$Q$5*$J39</f>
        <v>2.8821954454097685</v>
      </c>
      <c r="SH39" s="38">
        <f>(1-$Q$5)*EXP($G39^2/-2+(RAND!RS37*$G39))*(1+$K39)*SH38+$Q$5*$J39</f>
        <v>1.8264407747249982</v>
      </c>
      <c r="SI39" s="38">
        <f>(1-$Q$5)*EXP($G39^2/-2+(RAND!RT37*$G39))*(1+$K39)*SI38+$Q$5*$J39</f>
        <v>2.03202595310636</v>
      </c>
      <c r="SJ39" s="38">
        <f>(1-$Q$5)*EXP($G39^2/-2+(RAND!RU37*$G39))*(1+$K39)*SJ38+$Q$5*$J39</f>
        <v>2.870003477075882</v>
      </c>
      <c r="SK39" s="38">
        <f>(1-$Q$5)*EXP($G39^2/-2+(RAND!RV37*$G39))*(1+$K39)*SK38+$Q$5*$J39</f>
        <v>2.9199384320978425</v>
      </c>
      <c r="SL39" s="38">
        <f>(1-$Q$5)*EXP($G39^2/-2+(RAND!RW37*$G39))*(1+$K39)*SL38+$Q$5*$J39</f>
        <v>4.9555021441607412</v>
      </c>
      <c r="SM39" s="38">
        <f>(1-$Q$5)*EXP($G39^2/-2+(RAND!RX37*$G39))*(1+$K39)*SM38+$Q$5*$J39</f>
        <v>5.4522818997674651</v>
      </c>
      <c r="SN39" s="38">
        <f>(1-$Q$5)*EXP($G39^2/-2+(RAND!RY37*$G39))*(1+$K39)*SN38+$Q$5*$J39</f>
        <v>4.5026122681420739</v>
      </c>
      <c r="SO39" s="38">
        <f>(1-$Q$5)*EXP($G39^2/-2+(RAND!RZ37*$G39))*(1+$K39)*SO38+$Q$5*$J39</f>
        <v>2.7783953221482545</v>
      </c>
      <c r="SP39" s="38">
        <f>(1-$Q$5)*EXP($G39^2/-2+(RAND!SA37*$G39))*(1+$K39)*SP38+$Q$5*$J39</f>
        <v>4.4316640278651196</v>
      </c>
      <c r="SQ39" s="38">
        <f>(1-$Q$5)*EXP($G39^2/-2+(RAND!SB37*$G39))*(1+$K39)*SQ38+$Q$5*$J39</f>
        <v>3.9947301171592953</v>
      </c>
      <c r="SR39" s="38">
        <f>(1-$Q$5)*EXP($G39^2/-2+(RAND!SC37*$G39))*(1+$K39)*SR38+$Q$5*$J39</f>
        <v>3.1071377711345494</v>
      </c>
      <c r="SS39" s="38">
        <f>(1-$Q$5)*EXP($G39^2/-2+(RAND!SD37*$G39))*(1+$K39)*SS38+$Q$5*$J39</f>
        <v>4.0200209385891625</v>
      </c>
      <c r="ST39" s="38">
        <f>(1-$Q$5)*EXP($G39^2/-2+(RAND!SE37*$G39))*(1+$K39)*ST38+$Q$5*$J39</f>
        <v>2.7349464721733892</v>
      </c>
      <c r="SU39" s="38">
        <f>(1-$Q$5)*EXP($G39^2/-2+(RAND!SF37*$G39))*(1+$K39)*SU38+$Q$5*$J39</f>
        <v>5.5222636340837914</v>
      </c>
      <c r="SV39" s="38">
        <f>(1-$Q$5)*EXP($G39^2/-2+(RAND!SG37*$G39))*(1+$K39)*SV38+$Q$5*$J39</f>
        <v>3.1692491671931937</v>
      </c>
      <c r="SW39" s="38">
        <f>(1-$Q$5)*EXP($G39^2/-2+(RAND!SH37*$G39))*(1+$K39)*SW38+$Q$5*$J39</f>
        <v>6.0908705966654919</v>
      </c>
      <c r="SX39" s="38">
        <f>(1-$Q$5)*EXP($G39^2/-2+(RAND!SI37*$G39))*(1+$K39)*SX38+$Q$5*$J39</f>
        <v>2.79570459101032</v>
      </c>
      <c r="SY39" s="38">
        <f>(1-$Q$5)*EXP($G39^2/-2+(RAND!SJ37*$G39))*(1+$K39)*SY38+$Q$5*$J39</f>
        <v>3.7320630632489871</v>
      </c>
      <c r="SZ39" s="38">
        <f>(1-$Q$5)*EXP($G39^2/-2+(RAND!SK37*$G39))*(1+$K39)*SZ38+$Q$5*$J39</f>
        <v>3.2923306809834529</v>
      </c>
      <c r="TA39" s="38">
        <f>(1-$Q$5)*EXP($G39^2/-2+(RAND!SL37*$G39))*(1+$K39)*TA38+$Q$5*$J39</f>
        <v>5.4555274970453791</v>
      </c>
      <c r="TB39" s="38">
        <f>(1-$Q$5)*EXP($G39^2/-2+(RAND!SM37*$G39))*(1+$K39)*TB38+$Q$5*$J39</f>
        <v>2.4462952061046401</v>
      </c>
      <c r="TC39" s="38">
        <f>(1-$Q$5)*EXP($G39^2/-2+(RAND!SN37*$G39))*(1+$K39)*TC38+$Q$5*$J39</f>
        <v>3.6233433378305389</v>
      </c>
      <c r="TD39" s="38">
        <f>(1-$Q$5)*EXP($G39^2/-2+(RAND!SO37*$G39))*(1+$K39)*TD38+$Q$5*$J39</f>
        <v>5.5920622623232008</v>
      </c>
      <c r="TE39" s="38">
        <f>(1-$Q$5)*EXP($G39^2/-2+(RAND!SP37*$G39))*(1+$K39)*TE38+$Q$5*$J39</f>
        <v>3.5360559381271277</v>
      </c>
      <c r="TF39" s="38">
        <f>(1-$Q$5)*EXP($G39^2/-2+(RAND!SQ37*$G39))*(1+$K39)*TF38+$Q$5*$J39</f>
        <v>3.632977014576229</v>
      </c>
      <c r="TG39" s="38">
        <f>(1-$Q$5)*EXP($G39^2/-2+(RAND!SR37*$G39))*(1+$K39)*TG38+$Q$5*$J39</f>
        <v>3.4853441240979457</v>
      </c>
      <c r="TH39" s="38">
        <f>(1-$Q$5)*EXP($G39^2/-2+(RAND!SS37*$G39))*(1+$K39)*TH38+$Q$5*$J39</f>
        <v>3.5607468326969771</v>
      </c>
      <c r="TI39" s="38">
        <f>(1-$Q$5)*EXP($G39^2/-2+(RAND!ST37*$G39))*(1+$K39)*TI38+$Q$5*$J39</f>
        <v>2.3599532529970921</v>
      </c>
      <c r="TJ39" s="38">
        <f>(1-$Q$5)*EXP($G39^2/-2+(RAND!SU37*$G39))*(1+$K39)*TJ38+$Q$5*$J39</f>
        <v>3.9194348072940923</v>
      </c>
      <c r="TK39" s="38">
        <f>(1-$Q$5)*EXP($G39^2/-2+(RAND!SV37*$G39))*(1+$K39)*TK38+$Q$5*$J39</f>
        <v>2.7821081058573114</v>
      </c>
      <c r="TL39" s="38">
        <f>(1-$Q$5)*EXP($G39^2/-2+(RAND!SW37*$G39))*(1+$K39)*TL38+$Q$5*$J39</f>
        <v>4.6213832347633019</v>
      </c>
      <c r="TM39" s="38">
        <f>(1-$Q$5)*EXP($G39^2/-2+(RAND!SX37*$G39))*(1+$K39)*TM38+$Q$5*$J39</f>
        <v>4.2231220168202048</v>
      </c>
      <c r="TN39" s="38">
        <f>(1-$Q$5)*EXP($G39^2/-2+(RAND!SY37*$G39))*(1+$K39)*TN38+$Q$5*$J39</f>
        <v>2.2572543929317148</v>
      </c>
      <c r="TO39" s="38">
        <f>(1-$Q$5)*EXP($G39^2/-2+(RAND!SZ37*$G39))*(1+$K39)*TO38+$Q$5*$J39</f>
        <v>3.7254923467197085</v>
      </c>
      <c r="TP39" s="38">
        <f>(1-$Q$5)*EXP($G39^2/-2+(RAND!TA37*$G39))*(1+$K39)*TP38+$Q$5*$J39</f>
        <v>2.787263914011711</v>
      </c>
      <c r="TQ39" s="38">
        <f>(1-$Q$5)*EXP($G39^2/-2+(RAND!TB37*$G39))*(1+$K39)*TQ38+$Q$5*$J39</f>
        <v>2.4544528512849344</v>
      </c>
      <c r="TR39" s="38">
        <f>(1-$Q$5)*EXP($G39^2/-2+(RAND!TC37*$G39))*(1+$K39)*TR38+$Q$5*$J39</f>
        <v>2.8906072083385017</v>
      </c>
      <c r="TS39" s="38">
        <f>(1-$Q$5)*EXP($G39^2/-2+(RAND!TD37*$G39))*(1+$K39)*TS38+$Q$5*$J39</f>
        <v>4.3830468655716484</v>
      </c>
      <c r="TT39" s="38">
        <f>(1-$Q$5)*EXP($G39^2/-2+(RAND!TE37*$G39))*(1+$K39)*TT38+$Q$5*$J39</f>
        <v>2.0788640528674782</v>
      </c>
      <c r="TU39" s="38">
        <f>(1-$Q$5)*EXP($G39^2/-2+(RAND!TF37*$G39))*(1+$K39)*TU38+$Q$5*$J39</f>
        <v>3.8943882871088209</v>
      </c>
      <c r="TV39" s="38">
        <f>(1-$Q$5)*EXP($G39^2/-2+(RAND!TG37*$G39))*(1+$K39)*TV38+$Q$5*$J39</f>
        <v>2.3926447225142917</v>
      </c>
      <c r="TW39" s="38">
        <f>(1-$Q$5)*EXP($G39^2/-2+(RAND!TH37*$G39))*(1+$K39)*TW38+$Q$5*$J39</f>
        <v>2.0152629858054141</v>
      </c>
      <c r="TX39" s="38">
        <f>(1-$Q$5)*EXP($G39^2/-2+(RAND!TI37*$G39))*(1+$K39)*TX38+$Q$5*$J39</f>
        <v>3.3046248637946429</v>
      </c>
      <c r="TY39" s="38">
        <f>(1-$Q$5)*EXP($G39^2/-2+(RAND!TJ37*$G39))*(1+$K39)*TY38+$Q$5*$J39</f>
        <v>3.778525507616096</v>
      </c>
      <c r="TZ39" s="38">
        <f>(1-$Q$5)*EXP($G39^2/-2+(RAND!TK37*$G39))*(1+$K39)*TZ38+$Q$5*$J39</f>
        <v>3.7281277741143328</v>
      </c>
      <c r="UA39" s="38">
        <f>(1-$Q$5)*EXP($G39^2/-2+(RAND!TL37*$G39))*(1+$K39)*UA38+$Q$5*$J39</f>
        <v>4.3313495357462566</v>
      </c>
      <c r="UB39" s="38">
        <f>(1-$Q$5)*EXP($G39^2/-2+(RAND!TM37*$G39))*(1+$K39)*UB38+$Q$5*$J39</f>
        <v>4.7627729910675782</v>
      </c>
      <c r="UC39" s="38">
        <f>(1-$Q$5)*EXP($G39^2/-2+(RAND!TN37*$G39))*(1+$K39)*UC38+$Q$5*$J39</f>
        <v>2.9821597895196783</v>
      </c>
      <c r="UD39" s="38">
        <f>(1-$Q$5)*EXP($G39^2/-2+(RAND!TO37*$G39))*(1+$K39)*UD38+$Q$5*$J39</f>
        <v>3.7555988665129236</v>
      </c>
      <c r="UE39" s="38">
        <f>(1-$Q$5)*EXP($G39^2/-2+(RAND!TP37*$G39))*(1+$K39)*UE38+$Q$5*$J39</f>
        <v>6.1475202396626258</v>
      </c>
      <c r="UF39" s="38">
        <f>(1-$Q$5)*EXP($G39^2/-2+(RAND!TQ37*$G39))*(1+$K39)*UF38+$Q$5*$J39</f>
        <v>3.3268429783324525</v>
      </c>
      <c r="UG39" s="38">
        <f>(1-$Q$5)*EXP($G39^2/-2+(RAND!TR37*$G39))*(1+$K39)*UG38+$Q$5*$J39</f>
        <v>4.1432366505790146</v>
      </c>
      <c r="UH39" s="38">
        <f>(1-$Q$5)*EXP($G39^2/-2+(RAND!TS37*$G39))*(1+$K39)*UH38+$Q$5*$J39</f>
        <v>5.1628391966340246</v>
      </c>
      <c r="UI39" s="38">
        <f>(1-$Q$5)*EXP($G39^2/-2+(RAND!TT37*$G39))*(1+$K39)*UI38+$Q$5*$J39</f>
        <v>2.5745999315130312</v>
      </c>
      <c r="UJ39" s="38">
        <f>(1-$Q$5)*EXP($G39^2/-2+(RAND!TU37*$G39))*(1+$K39)*UJ38+$Q$5*$J39</f>
        <v>4.4628680494520232</v>
      </c>
      <c r="UK39" s="38">
        <f>(1-$Q$5)*EXP($G39^2/-2+(RAND!TV37*$G39))*(1+$K39)*UK38+$Q$5*$J39</f>
        <v>3.9292797750598116</v>
      </c>
      <c r="UL39" s="38">
        <f>(1-$Q$5)*EXP($G39^2/-2+(RAND!TW37*$G39))*(1+$K39)*UL38+$Q$5*$J39</f>
        <v>4.7110166226497583</v>
      </c>
      <c r="UM39" s="38">
        <f>(1-$Q$5)*EXP($G39^2/-2+(RAND!TX37*$G39))*(1+$K39)*UM38+$Q$5*$J39</f>
        <v>2.7852048047817322</v>
      </c>
      <c r="UN39" s="38">
        <f>(1-$Q$5)*EXP($G39^2/-2+(RAND!TY37*$G39))*(1+$K39)*UN38+$Q$5*$J39</f>
        <v>2.5543581914673101</v>
      </c>
      <c r="UO39" s="38">
        <f>(1-$Q$5)*EXP($G39^2/-2+(RAND!TZ37*$G39))*(1+$K39)*UO38+$Q$5*$J39</f>
        <v>2.4527856888439477</v>
      </c>
      <c r="UP39" s="38">
        <f>(1-$Q$5)*EXP($G39^2/-2+(RAND!UA37*$G39))*(1+$K39)*UP38+$Q$5*$J39</f>
        <v>2.8266082959452774</v>
      </c>
      <c r="UQ39" s="38">
        <f>(1-$Q$5)*EXP($G39^2/-2+(RAND!UB37*$G39))*(1+$K39)*UQ38+$Q$5*$J39</f>
        <v>3.1425778089205592</v>
      </c>
      <c r="UR39" s="38">
        <f>(1-$Q$5)*EXP($G39^2/-2+(RAND!UC37*$G39))*(1+$K39)*UR38+$Q$5*$J39</f>
        <v>1.8229664122482128</v>
      </c>
      <c r="US39" s="38">
        <f>(1-$Q$5)*EXP($G39^2/-2+(RAND!UD37*$G39))*(1+$K39)*US38+$Q$5*$J39</f>
        <v>2.9064356093510271</v>
      </c>
      <c r="UT39" s="38">
        <f>(1-$Q$5)*EXP($G39^2/-2+(RAND!UE37*$G39))*(1+$K39)*UT38+$Q$5*$J39</f>
        <v>6.0080014788820169</v>
      </c>
      <c r="UU39" s="38">
        <f>(1-$Q$5)*EXP($G39^2/-2+(RAND!UF37*$G39))*(1+$K39)*UU38+$Q$5*$J39</f>
        <v>4.1955160712786697</v>
      </c>
      <c r="UV39" s="38">
        <f>(1-$Q$5)*EXP($G39^2/-2+(RAND!UG37*$G39))*(1+$K39)*UV38+$Q$5*$J39</f>
        <v>3.0898021402378681</v>
      </c>
      <c r="UW39" s="38">
        <f>(1-$Q$5)*EXP($G39^2/-2+(RAND!UH37*$G39))*(1+$K39)*UW38+$Q$5*$J39</f>
        <v>3.6526385104289485</v>
      </c>
      <c r="UX39" s="38">
        <f>(1-$Q$5)*EXP($G39^2/-2+(RAND!UI37*$G39))*(1+$K39)*UX38+$Q$5*$J39</f>
        <v>3.8220025698974092</v>
      </c>
      <c r="UY39" s="38">
        <f>(1-$Q$5)*EXP($G39^2/-2+(RAND!UJ37*$G39))*(1+$K39)*UY38+$Q$5*$J39</f>
        <v>4.6586787862997001</v>
      </c>
      <c r="UZ39" s="38">
        <f>(1-$Q$5)*EXP($G39^2/-2+(RAND!UK37*$G39))*(1+$K39)*UZ38+$Q$5*$J39</f>
        <v>2.077897068068888</v>
      </c>
      <c r="VA39" s="38">
        <f>(1-$Q$5)*EXP($G39^2/-2+(RAND!UL37*$G39))*(1+$K39)*VA38+$Q$5*$J39</f>
        <v>2.7325747612841691</v>
      </c>
      <c r="VB39" s="38">
        <f>(1-$Q$5)*EXP($G39^2/-2+(RAND!UM37*$G39))*(1+$K39)*VB38+$Q$5*$J39</f>
        <v>4.2308195729023987</v>
      </c>
      <c r="VC39" s="38">
        <f>(1-$Q$5)*EXP($G39^2/-2+(RAND!UN37*$G39))*(1+$K39)*VC38+$Q$5*$J39</f>
        <v>4.8500541014432166</v>
      </c>
      <c r="VD39" s="38">
        <f>(1-$Q$5)*EXP($G39^2/-2+(RAND!UO37*$G39))*(1+$K39)*VD38+$Q$5*$J39</f>
        <v>3.1840693967721148</v>
      </c>
      <c r="VE39" s="38">
        <f>(1-$Q$5)*EXP($G39^2/-2+(RAND!UP37*$G39))*(1+$K39)*VE38+$Q$5*$J39</f>
        <v>2.7908716564388012</v>
      </c>
      <c r="VF39" s="38">
        <f>(1-$Q$5)*EXP($G39^2/-2+(RAND!UQ37*$G39))*(1+$K39)*VF38+$Q$5*$J39</f>
        <v>1.8796649675694634</v>
      </c>
      <c r="VG39" s="38">
        <f>(1-$Q$5)*EXP($G39^2/-2+(RAND!UR37*$G39))*(1+$K39)*VG38+$Q$5*$J39</f>
        <v>2.211687540272866</v>
      </c>
      <c r="VH39" s="38">
        <f>(1-$Q$5)*EXP($G39^2/-2+(RAND!US37*$G39))*(1+$K39)*VH38+$Q$5*$J39</f>
        <v>2.5001612936202915</v>
      </c>
      <c r="VI39" s="38">
        <f>(1-$Q$5)*EXP($G39^2/-2+(RAND!UT37*$G39))*(1+$K39)*VI38+$Q$5*$J39</f>
        <v>2.2423630186013082</v>
      </c>
      <c r="VJ39" s="38">
        <f>(1-$Q$5)*EXP($G39^2/-2+(RAND!UU37*$G39))*(1+$K39)*VJ38+$Q$5*$J39</f>
        <v>2.2984780540705132</v>
      </c>
      <c r="VK39" s="38">
        <f>(1-$Q$5)*EXP($G39^2/-2+(RAND!UV37*$G39))*(1+$K39)*VK38+$Q$5*$J39</f>
        <v>3.1299124193329622</v>
      </c>
      <c r="VL39" s="38">
        <f>(1-$Q$5)*EXP($G39^2/-2+(RAND!UW37*$G39))*(1+$K39)*VL38+$Q$5*$J39</f>
        <v>2.85235670609819</v>
      </c>
      <c r="VM39" s="38">
        <f>(1-$Q$5)*EXP($G39^2/-2+(RAND!UX37*$G39))*(1+$K39)*VM38+$Q$5*$J39</f>
        <v>2.6989276937996491</v>
      </c>
      <c r="VN39" s="38">
        <f>(1-$Q$5)*EXP($G39^2/-2+(RAND!UY37*$G39))*(1+$K39)*VN38+$Q$5*$J39</f>
        <v>3.3356367820021871</v>
      </c>
      <c r="VO39" s="38">
        <f>(1-$Q$5)*EXP($G39^2/-2+(RAND!UZ37*$G39))*(1+$K39)*VO38+$Q$5*$J39</f>
        <v>2.3296261930893185</v>
      </c>
      <c r="VP39" s="38">
        <f>(1-$Q$5)*EXP($G39^2/-2+(RAND!VA37*$G39))*(1+$K39)*VP38+$Q$5*$J39</f>
        <v>4.1751350504715985</v>
      </c>
      <c r="VQ39" s="38">
        <f>(1-$Q$5)*EXP($G39^2/-2+(RAND!VB37*$G39))*(1+$K39)*VQ38+$Q$5*$J39</f>
        <v>2.6746162872527619</v>
      </c>
      <c r="VR39" s="38">
        <f>(1-$Q$5)*EXP($G39^2/-2+(RAND!VC37*$G39))*(1+$K39)*VR38+$Q$5*$J39</f>
        <v>2.7508701628114061</v>
      </c>
      <c r="VS39" s="38">
        <f>(1-$Q$5)*EXP($G39^2/-2+(RAND!VD37*$G39))*(1+$K39)*VS38+$Q$5*$J39</f>
        <v>2.8520642838302046</v>
      </c>
      <c r="VT39" s="38">
        <f>(1-$Q$5)*EXP($G39^2/-2+(RAND!VE37*$G39))*(1+$K39)*VT38+$Q$5*$J39</f>
        <v>2.705866959726432</v>
      </c>
      <c r="VU39" s="38">
        <f>(1-$Q$5)*EXP($G39^2/-2+(RAND!VF37*$G39))*(1+$K39)*VU38+$Q$5*$J39</f>
        <v>2.8043759941842654</v>
      </c>
      <c r="VV39" s="38">
        <f>(1-$Q$5)*EXP($G39^2/-2+(RAND!VG37*$G39))*(1+$K39)*VV38+$Q$5*$J39</f>
        <v>4.0375796200778256</v>
      </c>
      <c r="VW39" s="38">
        <f>(1-$Q$5)*EXP($G39^2/-2+(RAND!VH37*$G39))*(1+$K39)*VW38+$Q$5*$J39</f>
        <v>2.7031246421947688</v>
      </c>
      <c r="VX39" s="38">
        <f>(1-$Q$5)*EXP($G39^2/-2+(RAND!VI37*$G39))*(1+$K39)*VX38+$Q$5*$J39</f>
        <v>3.7930926059532069</v>
      </c>
      <c r="VY39" s="38">
        <f>(1-$Q$5)*EXP($G39^2/-2+(RAND!VJ37*$G39))*(1+$K39)*VY38+$Q$5*$J39</f>
        <v>3.8536231586456484</v>
      </c>
      <c r="VZ39" s="38">
        <f>(1-$Q$5)*EXP($G39^2/-2+(RAND!VK37*$G39))*(1+$K39)*VZ38+$Q$5*$J39</f>
        <v>2.4568080795233747</v>
      </c>
      <c r="WA39" s="38">
        <f>(1-$Q$5)*EXP($G39^2/-2+(RAND!VL37*$G39))*(1+$K39)*WA38+$Q$5*$J39</f>
        <v>4.5530841673278735</v>
      </c>
      <c r="WB39" s="38">
        <f>(1-$Q$5)*EXP($G39^2/-2+(RAND!VM37*$G39))*(1+$K39)*WB38+$Q$5*$J39</f>
        <v>3.3113323159673786</v>
      </c>
      <c r="WC39" s="38">
        <f>(1-$Q$5)*EXP($G39^2/-2+(RAND!VN37*$G39))*(1+$K39)*WC38+$Q$5*$J39</f>
        <v>2.3850431762131081</v>
      </c>
      <c r="WD39" s="38">
        <f>(1-$Q$5)*EXP($G39^2/-2+(RAND!VO37*$G39))*(1+$K39)*WD38+$Q$5*$J39</f>
        <v>3.2064136291287357</v>
      </c>
      <c r="WE39" s="38">
        <f>(1-$Q$5)*EXP($G39^2/-2+(RAND!VP37*$G39))*(1+$K39)*WE38+$Q$5*$J39</f>
        <v>3.2940434820725497</v>
      </c>
      <c r="WF39" s="38">
        <f>(1-$Q$5)*EXP($G39^2/-2+(RAND!VQ37*$G39))*(1+$K39)*WF38+$Q$5*$J39</f>
        <v>2.1588427727686503</v>
      </c>
      <c r="WG39" s="38">
        <f>(1-$Q$5)*EXP($G39^2/-2+(RAND!VR37*$G39))*(1+$K39)*WG38+$Q$5*$J39</f>
        <v>3.3881406642238696</v>
      </c>
      <c r="WH39" s="38">
        <f>(1-$Q$5)*EXP($G39^2/-2+(RAND!VS37*$G39))*(1+$K39)*WH38+$Q$5*$J39</f>
        <v>3.6490603574494913</v>
      </c>
      <c r="WI39" s="38">
        <f>(1-$Q$5)*EXP($G39^2/-2+(RAND!VT37*$G39))*(1+$K39)*WI38+$Q$5*$J39</f>
        <v>2.5751228723460438</v>
      </c>
      <c r="WJ39" s="38">
        <f>(1-$Q$5)*EXP($G39^2/-2+(RAND!VU37*$G39))*(1+$K39)*WJ38+$Q$5*$J39</f>
        <v>2.9418254860878386</v>
      </c>
      <c r="WK39" s="38">
        <f>(1-$Q$5)*EXP($G39^2/-2+(RAND!VV37*$G39))*(1+$K39)*WK38+$Q$5*$J39</f>
        <v>3.192332753046347</v>
      </c>
      <c r="WL39" s="38">
        <f>(1-$Q$5)*EXP($G39^2/-2+(RAND!VW37*$G39))*(1+$K39)*WL38+$Q$5*$J39</f>
        <v>2.0431140062473574</v>
      </c>
      <c r="WM39" s="38">
        <f>(1-$Q$5)*EXP($G39^2/-2+(RAND!VX37*$G39))*(1+$K39)*WM38+$Q$5*$J39</f>
        <v>3.4888812362423098</v>
      </c>
      <c r="WN39" s="38">
        <f>(1-$Q$5)*EXP($G39^2/-2+(RAND!VY37*$G39))*(1+$K39)*WN38+$Q$5*$J39</f>
        <v>2.1753788867827861</v>
      </c>
      <c r="WO39" s="38">
        <f>(1-$Q$5)*EXP($G39^2/-2+(RAND!VZ37*$G39))*(1+$K39)*WO38+$Q$5*$J39</f>
        <v>2.8747994833767585</v>
      </c>
      <c r="WP39" s="38">
        <f>(1-$Q$5)*EXP($G39^2/-2+(RAND!WA37*$G39))*(1+$K39)*WP38+$Q$5*$J39</f>
        <v>2.7729348179713131</v>
      </c>
      <c r="WQ39" s="38">
        <f>(1-$Q$5)*EXP($G39^2/-2+(RAND!WB37*$G39))*(1+$K39)*WQ38+$Q$5*$J39</f>
        <v>6.7720001484302408</v>
      </c>
      <c r="WR39" s="38">
        <f>(1-$Q$5)*EXP($G39^2/-2+(RAND!WC37*$G39))*(1+$K39)*WR38+$Q$5*$J39</f>
        <v>2.9258519499208786</v>
      </c>
      <c r="WS39" s="38">
        <f>(1-$Q$5)*EXP($G39^2/-2+(RAND!WD37*$G39))*(1+$K39)*WS38+$Q$5*$J39</f>
        <v>3.5316912088561794</v>
      </c>
      <c r="WT39" s="38">
        <f>(1-$Q$5)*EXP($G39^2/-2+(RAND!WE37*$G39))*(1+$K39)*WT38+$Q$5*$J39</f>
        <v>1.9114385659493438</v>
      </c>
      <c r="WU39" s="38">
        <f>(1-$Q$5)*EXP($G39^2/-2+(RAND!WF37*$G39))*(1+$K39)*WU38+$Q$5*$J39</f>
        <v>4.3966805850376725</v>
      </c>
      <c r="WV39" s="38">
        <f>(1-$Q$5)*EXP($G39^2/-2+(RAND!WG37*$G39))*(1+$K39)*WV38+$Q$5*$J39</f>
        <v>4.3967785376591797</v>
      </c>
      <c r="WW39" s="38">
        <f>(1-$Q$5)*EXP($G39^2/-2+(RAND!WH37*$G39))*(1+$K39)*WW38+$Q$5*$J39</f>
        <v>3.3911424538044281</v>
      </c>
      <c r="WX39" s="38">
        <f>(1-$Q$5)*EXP($G39^2/-2+(RAND!WI37*$G39))*(1+$K39)*WX38+$Q$5*$J39</f>
        <v>2.4990780385885105</v>
      </c>
      <c r="WY39" s="38">
        <f>(1-$Q$5)*EXP($G39^2/-2+(RAND!WJ37*$G39))*(1+$K39)*WY38+$Q$5*$J39</f>
        <v>3.0675945339940367</v>
      </c>
      <c r="WZ39" s="38">
        <f>(1-$Q$5)*EXP($G39^2/-2+(RAND!WK37*$G39))*(1+$K39)*WZ38+$Q$5*$J39</f>
        <v>3.1377532159199064</v>
      </c>
      <c r="XA39" s="38">
        <f>(1-$Q$5)*EXP($G39^2/-2+(RAND!WL37*$G39))*(1+$K39)*XA38+$Q$5*$J39</f>
        <v>4.2177362000511227</v>
      </c>
      <c r="XB39" s="38">
        <f>(1-$Q$5)*EXP($G39^2/-2+(RAND!WM37*$G39))*(1+$K39)*XB38+$Q$5*$J39</f>
        <v>5.2430539287575693</v>
      </c>
      <c r="XC39" s="38">
        <f>(1-$Q$5)*EXP($G39^2/-2+(RAND!WN37*$G39))*(1+$K39)*XC38+$Q$5*$J39</f>
        <v>2.4084544791505103</v>
      </c>
      <c r="XD39" s="38">
        <f>(1-$Q$5)*EXP($G39^2/-2+(RAND!WO37*$G39))*(1+$K39)*XD38+$Q$5*$J39</f>
        <v>2.9289328648430191</v>
      </c>
      <c r="XE39" s="38">
        <f>(1-$Q$5)*EXP($G39^2/-2+(RAND!WP37*$G39))*(1+$K39)*XE38+$Q$5*$J39</f>
        <v>2.5605834282223587</v>
      </c>
      <c r="XF39" s="38">
        <f>(1-$Q$5)*EXP($G39^2/-2+(RAND!WQ37*$G39))*(1+$K39)*XF38+$Q$5*$J39</f>
        <v>5.0058931235616972</v>
      </c>
      <c r="XG39" s="38">
        <f>(1-$Q$5)*EXP($G39^2/-2+(RAND!WR37*$G39))*(1+$K39)*XG38+$Q$5*$J39</f>
        <v>2.8471515910130503</v>
      </c>
      <c r="XH39" s="38">
        <f>(1-$Q$5)*EXP($G39^2/-2+(RAND!WS37*$G39))*(1+$K39)*XH38+$Q$5*$J39</f>
        <v>4.9278589226419278</v>
      </c>
      <c r="XI39" s="38">
        <f>(1-$Q$5)*EXP($G39^2/-2+(RAND!WT37*$G39))*(1+$K39)*XI38+$Q$5*$J39</f>
        <v>4.953002528443756</v>
      </c>
      <c r="XJ39" s="38">
        <f>(1-$Q$5)*EXP($G39^2/-2+(RAND!WU37*$G39))*(1+$K39)*XJ38+$Q$5*$J39</f>
        <v>3.6728078879107087</v>
      </c>
      <c r="XK39" s="38">
        <f>(1-$Q$5)*EXP($G39^2/-2+(RAND!WV37*$G39))*(1+$K39)*XK38+$Q$5*$J39</f>
        <v>5.1308572681152409</v>
      </c>
      <c r="XL39" s="38">
        <f>(1-$Q$5)*EXP($G39^2/-2+(RAND!WW37*$G39))*(1+$K39)*XL38+$Q$5*$J39</f>
        <v>3.9808097464780658</v>
      </c>
      <c r="XM39" s="38">
        <f>(1-$Q$5)*EXP($G39^2/-2+(RAND!WX37*$G39))*(1+$K39)*XM38+$Q$5*$J39</f>
        <v>4.8836003073406093</v>
      </c>
      <c r="XN39" s="38">
        <f>(1-$Q$5)*EXP($G39^2/-2+(RAND!WY37*$G39))*(1+$K39)*XN38+$Q$5*$J39</f>
        <v>2.9128949182254229</v>
      </c>
      <c r="XO39" s="38">
        <f>(1-$Q$5)*EXP($G39^2/-2+(RAND!WZ37*$G39))*(1+$K39)*XO38+$Q$5*$J39</f>
        <v>3.2790461607662276</v>
      </c>
      <c r="XP39" s="38">
        <f>(1-$Q$5)*EXP($G39^2/-2+(RAND!XA37*$G39))*(1+$K39)*XP38+$Q$5*$J39</f>
        <v>3.7407210826773842</v>
      </c>
      <c r="XQ39" s="38">
        <f>(1-$Q$5)*EXP($G39^2/-2+(RAND!XB37*$G39))*(1+$K39)*XQ38+$Q$5*$J39</f>
        <v>4.1235063641483958</v>
      </c>
      <c r="XR39" s="38">
        <f>(1-$Q$5)*EXP($G39^2/-2+(RAND!XC37*$G39))*(1+$K39)*XR38+$Q$5*$J39</f>
        <v>3.5860287887111766</v>
      </c>
      <c r="XS39" s="38">
        <f>(1-$Q$5)*EXP($G39^2/-2+(RAND!XD37*$G39))*(1+$K39)*XS38+$Q$5*$J39</f>
        <v>6.2548938635795297</v>
      </c>
      <c r="XT39" s="38">
        <f>(1-$Q$5)*EXP($G39^2/-2+(RAND!XE37*$G39))*(1+$K39)*XT38+$Q$5*$J39</f>
        <v>2.5192719104606662</v>
      </c>
      <c r="XU39" s="38">
        <f>(1-$Q$5)*EXP($G39^2/-2+(RAND!XF37*$G39))*(1+$K39)*XU38+$Q$5*$J39</f>
        <v>2.5968799404583356</v>
      </c>
      <c r="XV39" s="38">
        <f>(1-$Q$5)*EXP($G39^2/-2+(RAND!XG37*$G39))*(1+$K39)*XV38+$Q$5*$J39</f>
        <v>4.0719568006733153</v>
      </c>
      <c r="XW39" s="38">
        <f>(1-$Q$5)*EXP($G39^2/-2+(RAND!XH37*$G39))*(1+$K39)*XW38+$Q$5*$J39</f>
        <v>2.5794343146166505</v>
      </c>
      <c r="XX39" s="38">
        <f>(1-$Q$5)*EXP($G39^2/-2+(RAND!XI37*$G39))*(1+$K39)*XX38+$Q$5*$J39</f>
        <v>2.4765021925727457</v>
      </c>
      <c r="XY39" s="38">
        <f>(1-$Q$5)*EXP($G39^2/-2+(RAND!XJ37*$G39))*(1+$K39)*XY38+$Q$5*$J39</f>
        <v>2.6531707600595928</v>
      </c>
      <c r="XZ39" s="38">
        <f>(1-$Q$5)*EXP($G39^2/-2+(RAND!XK37*$G39))*(1+$K39)*XZ38+$Q$5*$J39</f>
        <v>2.9159562304207007</v>
      </c>
      <c r="YA39" s="38">
        <f>(1-$Q$5)*EXP($G39^2/-2+(RAND!XL37*$G39))*(1+$K39)*YA38+$Q$5*$J39</f>
        <v>4.7709922955275434</v>
      </c>
      <c r="YB39" s="38">
        <f>(1-$Q$5)*EXP($G39^2/-2+(RAND!XM37*$G39))*(1+$K39)*YB38+$Q$5*$J39</f>
        <v>4.2530195332207343</v>
      </c>
      <c r="YC39" s="38">
        <f>(1-$Q$5)*EXP($G39^2/-2+(RAND!XN37*$G39))*(1+$K39)*YC38+$Q$5*$J39</f>
        <v>3.1887362005875115</v>
      </c>
      <c r="YD39" s="38">
        <f>(1-$Q$5)*EXP($G39^2/-2+(RAND!XO37*$G39))*(1+$K39)*YD38+$Q$5*$J39</f>
        <v>3.597689253984901</v>
      </c>
      <c r="YE39" s="38">
        <f>(1-$Q$5)*EXP($G39^2/-2+(RAND!XP37*$G39))*(1+$K39)*YE38+$Q$5*$J39</f>
        <v>2.3733141572739207</v>
      </c>
      <c r="YF39" s="38">
        <f>(1-$Q$5)*EXP($G39^2/-2+(RAND!XQ37*$G39))*(1+$K39)*YF38+$Q$5*$J39</f>
        <v>1.6079715662706047</v>
      </c>
      <c r="YG39" s="38">
        <f>(1-$Q$5)*EXP($G39^2/-2+(RAND!XR37*$G39))*(1+$K39)*YG38+$Q$5*$J39</f>
        <v>2.8598409322394187</v>
      </c>
      <c r="YH39" s="38">
        <f>(1-$Q$5)*EXP($G39^2/-2+(RAND!XS37*$G39))*(1+$K39)*YH38+$Q$5*$J39</f>
        <v>4.4551192807485203</v>
      </c>
      <c r="YI39" s="38">
        <f>(1-$Q$5)*EXP($G39^2/-2+(RAND!XT37*$G39))*(1+$K39)*YI38+$Q$5*$J39</f>
        <v>4.9879888689238046</v>
      </c>
      <c r="YJ39" s="38">
        <f>(1-$Q$5)*EXP($G39^2/-2+(RAND!XU37*$G39))*(1+$K39)*YJ38+$Q$5*$J39</f>
        <v>4.4026242599934884</v>
      </c>
      <c r="YK39" s="38">
        <f>(1-$Q$5)*EXP($G39^2/-2+(RAND!XV37*$G39))*(1+$K39)*YK38+$Q$5*$J39</f>
        <v>2.2532714378188534</v>
      </c>
      <c r="YL39" s="38">
        <f>(1-$Q$5)*EXP($G39^2/-2+(RAND!XW37*$G39))*(1+$K39)*YL38+$Q$5*$J39</f>
        <v>5.2641211062027686</v>
      </c>
      <c r="YM39" s="38">
        <f>(1-$Q$5)*EXP($G39^2/-2+(RAND!XX37*$G39))*(1+$K39)*YM38+$Q$5*$J39</f>
        <v>2.4838601592847431</v>
      </c>
      <c r="YN39" s="38">
        <f>(1-$Q$5)*EXP($G39^2/-2+(RAND!XY37*$G39))*(1+$K39)*YN38+$Q$5*$J39</f>
        <v>3.4321484979805703</v>
      </c>
      <c r="YO39" s="38">
        <f>(1-$Q$5)*EXP($G39^2/-2+(RAND!XZ37*$G39))*(1+$K39)*YO38+$Q$5*$J39</f>
        <v>4.1631678923740241</v>
      </c>
      <c r="YP39" s="38">
        <f>(1-$Q$5)*EXP($G39^2/-2+(RAND!YA37*$G39))*(1+$K39)*YP38+$Q$5*$J39</f>
        <v>2.5079211282320193</v>
      </c>
      <c r="YQ39" s="38">
        <f>(1-$Q$5)*EXP($G39^2/-2+(RAND!YB37*$G39))*(1+$K39)*YQ38+$Q$5*$J39</f>
        <v>5.6298757752880206</v>
      </c>
      <c r="YR39" s="38">
        <f>(1-$Q$5)*EXP($G39^2/-2+(RAND!YC37*$G39))*(1+$K39)*YR38+$Q$5*$J39</f>
        <v>2.257255582278038</v>
      </c>
      <c r="YS39" s="38">
        <f>(1-$Q$5)*EXP($G39^2/-2+(RAND!YD37*$G39))*(1+$K39)*YS38+$Q$5*$J39</f>
        <v>3.1505954046913653</v>
      </c>
      <c r="YT39" s="38">
        <f>(1-$Q$5)*EXP($G39^2/-2+(RAND!YE37*$G39))*(1+$K39)*YT38+$Q$5*$J39</f>
        <v>3.9539604006787599</v>
      </c>
      <c r="YU39" s="38">
        <f>(1-$Q$5)*EXP($G39^2/-2+(RAND!YF37*$G39))*(1+$K39)*YU38+$Q$5*$J39</f>
        <v>2.3920355231899411</v>
      </c>
      <c r="YV39" s="38">
        <f>(1-$Q$5)*EXP($G39^2/-2+(RAND!YG37*$G39))*(1+$K39)*YV38+$Q$5*$J39</f>
        <v>1.8730319963111877</v>
      </c>
      <c r="YW39" s="38">
        <f>(1-$Q$5)*EXP($G39^2/-2+(RAND!YH37*$G39))*(1+$K39)*YW38+$Q$5*$J39</f>
        <v>2.6387162441495366</v>
      </c>
      <c r="YX39" s="38">
        <f>(1-$Q$5)*EXP($G39^2/-2+(RAND!YI37*$G39))*(1+$K39)*YX38+$Q$5*$J39</f>
        <v>2.4802123517873782</v>
      </c>
      <c r="YY39" s="38">
        <f>(1-$Q$5)*EXP($G39^2/-2+(RAND!YJ37*$G39))*(1+$K39)*YY38+$Q$5*$J39</f>
        <v>2.6090972833155943</v>
      </c>
      <c r="YZ39" s="38">
        <f>(1-$Q$5)*EXP($G39^2/-2+(RAND!YK37*$G39))*(1+$K39)*YZ38+$Q$5*$J39</f>
        <v>3.1359491396988002</v>
      </c>
      <c r="ZA39" s="38">
        <f>(1-$Q$5)*EXP($G39^2/-2+(RAND!YL37*$G39))*(1+$K39)*ZA38+$Q$5*$J39</f>
        <v>1.5259420294941655</v>
      </c>
      <c r="ZB39" s="38">
        <f>(1-$Q$5)*EXP($G39^2/-2+(RAND!YM37*$G39))*(1+$K39)*ZB38+$Q$5*$J39</f>
        <v>2.4381394296552679</v>
      </c>
      <c r="ZC39" s="38">
        <f>(1-$Q$5)*EXP($G39^2/-2+(RAND!YN37*$G39))*(1+$K39)*ZC38+$Q$5*$J39</f>
        <v>2.7700284300516143</v>
      </c>
      <c r="ZD39" s="38">
        <f>(1-$Q$5)*EXP($G39^2/-2+(RAND!YO37*$G39))*(1+$K39)*ZD38+$Q$5*$J39</f>
        <v>4.4502749969197728</v>
      </c>
      <c r="ZE39" s="38">
        <f>(1-$Q$5)*EXP($G39^2/-2+(RAND!YP37*$G39))*(1+$K39)*ZE38+$Q$5*$J39</f>
        <v>6.1999271276288876</v>
      </c>
      <c r="ZF39" s="38">
        <f>(1-$Q$5)*EXP($G39^2/-2+(RAND!YQ37*$G39))*(1+$K39)*ZF38+$Q$5*$J39</f>
        <v>2.7223518078885429</v>
      </c>
      <c r="ZG39" s="38">
        <f>(1-$Q$5)*EXP($G39^2/-2+(RAND!YR37*$G39))*(1+$K39)*ZG38+$Q$5*$J39</f>
        <v>3.0486780976033621</v>
      </c>
      <c r="ZH39" s="38">
        <f>(1-$Q$5)*EXP($G39^2/-2+(RAND!YS37*$G39))*(1+$K39)*ZH38+$Q$5*$J39</f>
        <v>2.7125820988317111</v>
      </c>
      <c r="ZI39" s="38">
        <f>(1-$Q$5)*EXP($G39^2/-2+(RAND!YT37*$G39))*(1+$K39)*ZI38+$Q$5*$J39</f>
        <v>1.8540877513830036</v>
      </c>
      <c r="ZJ39" s="38">
        <f>(1-$Q$5)*EXP($G39^2/-2+(RAND!YU37*$G39))*(1+$K39)*ZJ38+$Q$5*$J39</f>
        <v>4.4359593863900271</v>
      </c>
      <c r="ZK39" s="38">
        <f>(1-$Q$5)*EXP($G39^2/-2+(RAND!YV37*$G39))*(1+$K39)*ZK38+$Q$5*$J39</f>
        <v>2.556182269581134</v>
      </c>
      <c r="ZL39" s="38">
        <f>(1-$Q$5)*EXP($G39^2/-2+(RAND!YW37*$G39))*(1+$K39)*ZL38+$Q$5*$J39</f>
        <v>3.2407413731998682</v>
      </c>
      <c r="ZM39" s="38">
        <f>(1-$Q$5)*EXP($G39^2/-2+(RAND!YX37*$G39))*(1+$K39)*ZM38+$Q$5*$J39</f>
        <v>4.0214623128466194</v>
      </c>
      <c r="ZN39" s="38">
        <f>(1-$Q$5)*EXP($G39^2/-2+(RAND!YY37*$G39))*(1+$K39)*ZN38+$Q$5*$J39</f>
        <v>3.2850688406437016</v>
      </c>
      <c r="ZO39" s="38">
        <f>(1-$Q$5)*EXP($G39^2/-2+(RAND!YZ37*$G39))*(1+$K39)*ZO38+$Q$5*$J39</f>
        <v>3.4461230381391617</v>
      </c>
      <c r="ZP39" s="38">
        <f>(1-$Q$5)*EXP($G39^2/-2+(RAND!ZA37*$G39))*(1+$K39)*ZP38+$Q$5*$J39</f>
        <v>2.1445440531976834</v>
      </c>
      <c r="ZQ39" s="38">
        <f>(1-$Q$5)*EXP($G39^2/-2+(RAND!ZB37*$G39))*(1+$K39)*ZQ38+$Q$5*$J39</f>
        <v>4.6378689629825365</v>
      </c>
      <c r="ZR39" s="38">
        <f>(1-$Q$5)*EXP($G39^2/-2+(RAND!ZC37*$G39))*(1+$K39)*ZR38+$Q$5*$J39</f>
        <v>2.792468581449024</v>
      </c>
      <c r="ZS39" s="38">
        <f>(1-$Q$5)*EXP($G39^2/-2+(RAND!ZD37*$G39))*(1+$K39)*ZS38+$Q$5*$J39</f>
        <v>3.6135331463655871</v>
      </c>
      <c r="ZT39" s="38">
        <f>(1-$Q$5)*EXP($G39^2/-2+(RAND!ZE37*$G39))*(1+$K39)*ZT38+$Q$5*$J39</f>
        <v>2.3357237071818302</v>
      </c>
      <c r="ZU39" s="38">
        <f>(1-$Q$5)*EXP($G39^2/-2+(RAND!ZF37*$G39))*(1+$K39)*ZU38+$Q$5*$J39</f>
        <v>3.8939279992974369</v>
      </c>
      <c r="ZV39" s="38">
        <f>(1-$Q$5)*EXP($G39^2/-2+(RAND!ZG37*$G39))*(1+$K39)*ZV38+$Q$5*$J39</f>
        <v>1.964704143598915</v>
      </c>
      <c r="ZW39" s="38">
        <f>(1-$Q$5)*EXP($G39^2/-2+(RAND!ZH37*$G39))*(1+$K39)*ZW38+$Q$5*$J39</f>
        <v>3.3094232732198217</v>
      </c>
      <c r="ZX39" s="38">
        <f>(1-$Q$5)*EXP($G39^2/-2+(RAND!ZI37*$G39))*(1+$K39)*ZX38+$Q$5*$J39</f>
        <v>2.523595103008653</v>
      </c>
      <c r="ZY39" s="38">
        <f>(1-$Q$5)*EXP($G39^2/-2+(RAND!ZJ37*$G39))*(1+$K39)*ZY38+$Q$5*$J39</f>
        <v>4.0851684619281787</v>
      </c>
      <c r="ZZ39" s="38">
        <f>(1-$Q$5)*EXP($G39^2/-2+(RAND!ZK37*$G39))*(1+$K39)*ZZ38+$Q$5*$J39</f>
        <v>2.7972936029750559</v>
      </c>
      <c r="AAA39" s="38">
        <f>(1-$Q$5)*EXP($G39^2/-2+(RAND!ZL37*$G39))*(1+$K39)*AAA38+$Q$5*$J39</f>
        <v>2.9225507731112272</v>
      </c>
      <c r="AAB39" s="38">
        <f>(1-$Q$5)*EXP($G39^2/-2+(RAND!ZM37*$G39))*(1+$K39)*AAB38+$Q$5*$J39</f>
        <v>3.2227619402693977</v>
      </c>
      <c r="AAC39" s="38">
        <f>(1-$Q$5)*EXP($G39^2/-2+(RAND!ZN37*$G39))*(1+$K39)*AAC38+$Q$5*$J39</f>
        <v>1.9554044211816806</v>
      </c>
      <c r="AAD39" s="38">
        <f>(1-$Q$5)*EXP($G39^2/-2+(RAND!ZO37*$G39))*(1+$K39)*AAD38+$Q$5*$J39</f>
        <v>3.0644771762053415</v>
      </c>
      <c r="AAE39" s="38">
        <f>(1-$Q$5)*EXP($G39^2/-2+(RAND!ZP37*$G39))*(1+$K39)*AAE38+$Q$5*$J39</f>
        <v>5.0091733952579247</v>
      </c>
      <c r="AAF39" s="38">
        <f>(1-$Q$5)*EXP($G39^2/-2+(RAND!ZQ37*$G39))*(1+$K39)*AAF38+$Q$5*$J39</f>
        <v>2.1203813511896707</v>
      </c>
      <c r="AAG39" s="38">
        <f>(1-$Q$5)*EXP($G39^2/-2+(RAND!ZR37*$G39))*(1+$K39)*AAG38+$Q$5*$J39</f>
        <v>3.0152478363411861</v>
      </c>
      <c r="AAH39" s="38">
        <f>(1-$Q$5)*EXP($G39^2/-2+(RAND!ZS37*$G39))*(1+$K39)*AAH38+$Q$5*$J39</f>
        <v>2.8059132880414315</v>
      </c>
      <c r="AAI39" s="38">
        <f>(1-$Q$5)*EXP($G39^2/-2+(RAND!ZT37*$G39))*(1+$K39)*AAI38+$Q$5*$J39</f>
        <v>3.0661979360490945</v>
      </c>
      <c r="AAJ39" s="38">
        <f>(1-$Q$5)*EXP($G39^2/-2+(RAND!ZU37*$G39))*(1+$K39)*AAJ38+$Q$5*$J39</f>
        <v>3.2391987279665804</v>
      </c>
      <c r="AAK39" s="38">
        <f>(1-$Q$5)*EXP($G39^2/-2+(RAND!ZV37*$G39))*(1+$K39)*AAK38+$Q$5*$J39</f>
        <v>2.5822623708737158</v>
      </c>
      <c r="AAL39" s="38">
        <f>(1-$Q$5)*EXP($G39^2/-2+(RAND!ZW37*$G39))*(1+$K39)*AAL38+$Q$5*$J39</f>
        <v>3.9582076176742129</v>
      </c>
      <c r="AAM39" s="38">
        <f>(1-$Q$5)*EXP($G39^2/-2+(RAND!ZX37*$G39))*(1+$K39)*AAM38+$Q$5*$J39</f>
        <v>1.8990758910190628</v>
      </c>
      <c r="AAN39" s="38">
        <f>(1-$Q$5)*EXP($G39^2/-2+(RAND!ZY37*$G39))*(1+$K39)*AAN38+$Q$5*$J39</f>
        <v>2.5563853547429929</v>
      </c>
      <c r="AAO39" s="38">
        <f>(1-$Q$5)*EXP($G39^2/-2+(RAND!ZZ37*$G39))*(1+$K39)*AAO38+$Q$5*$J39</f>
        <v>3.3865513204987208</v>
      </c>
      <c r="AAP39" s="38">
        <f>(1-$Q$5)*EXP($G39^2/-2+(RAND!AAA37*$G39))*(1+$K39)*AAP38+$Q$5*$J39</f>
        <v>4.1427535951098546</v>
      </c>
      <c r="AAQ39" s="38">
        <f>(1-$Q$5)*EXP($G39^2/-2+(RAND!AAB37*$G39))*(1+$K39)*AAQ38+$Q$5*$J39</f>
        <v>2.9095260469660569</v>
      </c>
      <c r="AAR39" s="38">
        <f>(1-$Q$5)*EXP($G39^2/-2+(RAND!AAC37*$G39))*(1+$K39)*AAR38+$Q$5*$J39</f>
        <v>5.0821203688123946</v>
      </c>
      <c r="AAS39" s="38">
        <f>(1-$Q$5)*EXP($G39^2/-2+(RAND!AAD37*$G39))*(1+$K39)*AAS38+$Q$5*$J39</f>
        <v>3.4014148890110749</v>
      </c>
      <c r="AAT39" s="38">
        <f>(1-$Q$5)*EXP($G39^2/-2+(RAND!AAE37*$G39))*(1+$K39)*AAT38+$Q$5*$J39</f>
        <v>2.3215869584029751</v>
      </c>
      <c r="AAU39" s="38">
        <f>(1-$Q$5)*EXP($G39^2/-2+(RAND!AAF37*$G39))*(1+$K39)*AAU38+$Q$5*$J39</f>
        <v>4.7896818510160131</v>
      </c>
      <c r="AAV39" s="38">
        <f>(1-$Q$5)*EXP($G39^2/-2+(RAND!AAG37*$G39))*(1+$K39)*AAV38+$Q$5*$J39</f>
        <v>5.7897105720307094</v>
      </c>
      <c r="AAW39" s="38">
        <f>(1-$Q$5)*EXP($G39^2/-2+(RAND!AAH37*$G39))*(1+$K39)*AAW38+$Q$5*$J39</f>
        <v>3.2149844423701355</v>
      </c>
      <c r="AAX39" s="38">
        <f>(1-$Q$5)*EXP($G39^2/-2+(RAND!AAI37*$G39))*(1+$K39)*AAX38+$Q$5*$J39</f>
        <v>2.4766368373435523</v>
      </c>
      <c r="AAY39" s="38">
        <f>(1-$Q$5)*EXP($G39^2/-2+(RAND!AAJ37*$G39))*(1+$K39)*AAY38+$Q$5*$J39</f>
        <v>7.36062065533834</v>
      </c>
      <c r="AAZ39" s="38">
        <f>(1-$Q$5)*EXP($G39^2/-2+(RAND!AAK37*$G39))*(1+$K39)*AAZ38+$Q$5*$J39</f>
        <v>4.3233260834551581</v>
      </c>
      <c r="ABA39" s="38">
        <f>(1-$Q$5)*EXP($G39^2/-2+(RAND!AAL37*$G39))*(1+$K39)*ABA38+$Q$5*$J39</f>
        <v>2.2473943122009241</v>
      </c>
      <c r="ABB39" s="38">
        <f>(1-$Q$5)*EXP($G39^2/-2+(RAND!AAM37*$G39))*(1+$K39)*ABB38+$Q$5*$J39</f>
        <v>2.553288044225877</v>
      </c>
      <c r="ABC39" s="38">
        <f>(1-$Q$5)*EXP($G39^2/-2+(RAND!AAN37*$G39))*(1+$K39)*ABC38+$Q$5*$J39</f>
        <v>2.5492510986442913</v>
      </c>
      <c r="ABD39" s="38">
        <f>(1-$Q$5)*EXP($G39^2/-2+(RAND!AAO37*$G39))*(1+$K39)*ABD38+$Q$5*$J39</f>
        <v>3.1058865767356667</v>
      </c>
      <c r="ABE39" s="38">
        <f>(1-$Q$5)*EXP($G39^2/-2+(RAND!AAP37*$G39))*(1+$K39)*ABE38+$Q$5*$J39</f>
        <v>3.2303489149594427</v>
      </c>
      <c r="ABF39" s="38">
        <f>(1-$Q$5)*EXP($G39^2/-2+(RAND!AAQ37*$G39))*(1+$K39)*ABF38+$Q$5*$J39</f>
        <v>3.8615292746972938</v>
      </c>
      <c r="ABG39" s="38">
        <f>(1-$Q$5)*EXP($G39^2/-2+(RAND!AAR37*$G39))*(1+$K39)*ABG38+$Q$5*$J39</f>
        <v>5.0381380962740705</v>
      </c>
      <c r="ABH39" s="38">
        <f>(1-$Q$5)*EXP($G39^2/-2+(RAND!AAS37*$G39))*(1+$K39)*ABH38+$Q$5*$J39</f>
        <v>3.9936708027238503</v>
      </c>
      <c r="ABI39" s="38">
        <f>(1-$Q$5)*EXP($G39^2/-2+(RAND!AAT37*$G39))*(1+$K39)*ABI38+$Q$5*$J39</f>
        <v>3.3130524700081714</v>
      </c>
      <c r="ABJ39" s="38">
        <f>(1-$Q$5)*EXP($G39^2/-2+(RAND!AAU37*$G39))*(1+$K39)*ABJ38+$Q$5*$J39</f>
        <v>3.2285885464385125</v>
      </c>
      <c r="ABK39" s="38">
        <f>(1-$Q$5)*EXP($G39^2/-2+(RAND!AAV37*$G39))*(1+$K39)*ABK38+$Q$5*$J39</f>
        <v>4.4186386733566128</v>
      </c>
      <c r="ABL39" s="38">
        <f>(1-$Q$5)*EXP($G39^2/-2+(RAND!AAW37*$G39))*(1+$K39)*ABL38+$Q$5*$J39</f>
        <v>3.5468982076312554</v>
      </c>
      <c r="ABM39" s="38">
        <f>(1-$Q$5)*EXP($G39^2/-2+(RAND!AAX37*$G39))*(1+$K39)*ABM38+$Q$5*$J39</f>
        <v>2.8936689854626279</v>
      </c>
      <c r="ABN39" s="38">
        <f>(1-$Q$5)*EXP($G39^2/-2+(RAND!AAY37*$G39))*(1+$K39)*ABN38+$Q$5*$J39</f>
        <v>2.658299751251505</v>
      </c>
      <c r="ABO39" s="38">
        <f>(1-$Q$5)*EXP($G39^2/-2+(RAND!AAZ37*$G39))*(1+$K39)*ABO38+$Q$5*$J39</f>
        <v>3.2079545819493092</v>
      </c>
      <c r="ABP39" s="38">
        <f>(1-$Q$5)*EXP($G39^2/-2+(RAND!ABA37*$G39))*(1+$K39)*ABP38+$Q$5*$J39</f>
        <v>3.0440563027391407</v>
      </c>
      <c r="ABQ39" s="38">
        <f>(1-$Q$5)*EXP($G39^2/-2+(RAND!ABB37*$G39))*(1+$K39)*ABQ38+$Q$5*$J39</f>
        <v>2.0980344865127827</v>
      </c>
      <c r="ABR39" s="38">
        <f>(1-$Q$5)*EXP($G39^2/-2+(RAND!ABC37*$G39))*(1+$K39)*ABR38+$Q$5*$J39</f>
        <v>1.924599608583186</v>
      </c>
      <c r="ABS39" s="38">
        <f>(1-$Q$5)*EXP($G39^2/-2+(RAND!ABD37*$G39))*(1+$K39)*ABS38+$Q$5*$J39</f>
        <v>4.4100022835628137</v>
      </c>
      <c r="ABT39" s="38">
        <f>(1-$Q$5)*EXP($G39^2/-2+(RAND!ABE37*$G39))*(1+$K39)*ABT38+$Q$5*$J39</f>
        <v>4.2678402021324766</v>
      </c>
      <c r="ABU39" s="38">
        <f>(1-$Q$5)*EXP($G39^2/-2+(RAND!ABF37*$G39))*(1+$K39)*ABU38+$Q$5*$J39</f>
        <v>3.6989919130084234</v>
      </c>
      <c r="ABV39" s="38">
        <f>(1-$Q$5)*EXP($G39^2/-2+(RAND!ABG37*$G39))*(1+$K39)*ABV38+$Q$5*$J39</f>
        <v>3.9979345475154013</v>
      </c>
      <c r="ABW39" s="38">
        <f>(1-$Q$5)*EXP($G39^2/-2+(RAND!ABH37*$G39))*(1+$K39)*ABW38+$Q$5*$J39</f>
        <v>3.4365867509329093</v>
      </c>
      <c r="ABX39" s="38">
        <f>(1-$Q$5)*EXP($G39^2/-2+(RAND!ABI37*$G39))*(1+$K39)*ABX38+$Q$5*$J39</f>
        <v>4.8928856383637829</v>
      </c>
      <c r="ABY39" s="38">
        <f>(1-$Q$5)*EXP($G39^2/-2+(RAND!ABJ37*$G39))*(1+$K39)*ABY38+$Q$5*$J39</f>
        <v>2.685207662183255</v>
      </c>
      <c r="ABZ39" s="38">
        <f>(1-$Q$5)*EXP($G39^2/-2+(RAND!ABK37*$G39))*(1+$K39)*ABZ38+$Q$5*$J39</f>
        <v>4.9288851177967228</v>
      </c>
      <c r="ACA39" s="38">
        <f>(1-$Q$5)*EXP($G39^2/-2+(RAND!ABL37*$G39))*(1+$K39)*ACA38+$Q$5*$J39</f>
        <v>2.5448318528926226</v>
      </c>
      <c r="ACB39" s="38">
        <f>(1-$Q$5)*EXP($G39^2/-2+(RAND!ABM37*$G39))*(1+$K39)*ACB38+$Q$5*$J39</f>
        <v>3.0978652122176382</v>
      </c>
      <c r="ACC39" s="38">
        <f>(1-$Q$5)*EXP($G39^2/-2+(RAND!ABN37*$G39))*(1+$K39)*ACC38+$Q$5*$J39</f>
        <v>4.1361046216620867</v>
      </c>
      <c r="ACD39" s="38">
        <f>(1-$Q$5)*EXP($G39^2/-2+(RAND!ABO37*$G39))*(1+$K39)*ACD38+$Q$5*$J39</f>
        <v>4.4176341048227252</v>
      </c>
      <c r="ACE39" s="38">
        <f>(1-$Q$5)*EXP($G39^2/-2+(RAND!ABP37*$G39))*(1+$K39)*ACE38+$Q$5*$J39</f>
        <v>2.5611091253275027</v>
      </c>
      <c r="ACF39" s="38">
        <f>(1-$Q$5)*EXP($G39^2/-2+(RAND!ABQ37*$G39))*(1+$K39)*ACF38+$Q$5*$J39</f>
        <v>2.9877989325177956</v>
      </c>
      <c r="ACG39" s="38">
        <f>(1-$Q$5)*EXP($G39^2/-2+(RAND!ABR37*$G39))*(1+$K39)*ACG38+$Q$5*$J39</f>
        <v>3.3731365289759458</v>
      </c>
      <c r="ACH39" s="38">
        <f>(1-$Q$5)*EXP($G39^2/-2+(RAND!ABS37*$G39))*(1+$K39)*ACH38+$Q$5*$J39</f>
        <v>3.7614139901436698</v>
      </c>
      <c r="ACI39" s="38">
        <f>(1-$Q$5)*EXP($G39^2/-2+(RAND!ABT37*$G39))*(1+$K39)*ACI38+$Q$5*$J39</f>
        <v>8.0621421966828315</v>
      </c>
      <c r="ACJ39" s="38">
        <f>(1-$Q$5)*EXP($G39^2/-2+(RAND!ABU37*$G39))*(1+$K39)*ACJ38+$Q$5*$J39</f>
        <v>2.6545902793776772</v>
      </c>
      <c r="ACK39" s="38">
        <f>(1-$Q$5)*EXP($G39^2/-2+(RAND!ABV37*$G39))*(1+$K39)*ACK38+$Q$5*$J39</f>
        <v>3.49264916684383</v>
      </c>
      <c r="ACL39" s="38">
        <f>(1-$Q$5)*EXP($G39^2/-2+(RAND!ABW37*$G39))*(1+$K39)*ACL38+$Q$5*$J39</f>
        <v>2.201289032948659</v>
      </c>
      <c r="ACM39" s="38">
        <f>(1-$Q$5)*EXP($G39^2/-2+(RAND!ABX37*$G39))*(1+$K39)*ACM38+$Q$5*$J39</f>
        <v>6.1458253824523483</v>
      </c>
      <c r="ACN39" s="38">
        <f>(1-$Q$5)*EXP($G39^2/-2+(RAND!ABY37*$G39))*(1+$K39)*ACN38+$Q$5*$J39</f>
        <v>2.2037515100283023</v>
      </c>
      <c r="ACO39" s="38">
        <f>(1-$Q$5)*EXP($G39^2/-2+(RAND!ABZ37*$G39))*(1+$K39)*ACO38+$Q$5*$J39</f>
        <v>2.2049398830075058</v>
      </c>
      <c r="ACP39" s="38">
        <f>(1-$Q$5)*EXP($G39^2/-2+(RAND!ACA37*$G39))*(1+$K39)*ACP38+$Q$5*$J39</f>
        <v>3.1701835792608049</v>
      </c>
      <c r="ACQ39" s="38">
        <f>(1-$Q$5)*EXP($G39^2/-2+(RAND!ACB37*$G39))*(1+$K39)*ACQ38+$Q$5*$J39</f>
        <v>3.9804167027258872</v>
      </c>
      <c r="ACR39" s="38">
        <f>(1-$Q$5)*EXP($G39^2/-2+(RAND!ACC37*$G39))*(1+$K39)*ACR38+$Q$5*$J39</f>
        <v>4.121288328492267</v>
      </c>
      <c r="ACS39" s="38">
        <f>(1-$Q$5)*EXP($G39^2/-2+(RAND!ACD37*$G39))*(1+$K39)*ACS38+$Q$5*$J39</f>
        <v>3.3494412822845052</v>
      </c>
      <c r="ACT39" s="38">
        <f>(1-$Q$5)*EXP($G39^2/-2+(RAND!ACE37*$G39))*(1+$K39)*ACT38+$Q$5*$J39</f>
        <v>1.9173382264239756</v>
      </c>
      <c r="ACU39" s="38">
        <f>(1-$Q$5)*EXP($G39^2/-2+(RAND!ACF37*$G39))*(1+$K39)*ACU38+$Q$5*$J39</f>
        <v>2.7417925957905029</v>
      </c>
      <c r="ACV39" s="38">
        <f>(1-$Q$5)*EXP($G39^2/-2+(RAND!ACG37*$G39))*(1+$K39)*ACV38+$Q$5*$J39</f>
        <v>2.9954195743388317</v>
      </c>
      <c r="ACW39" s="38">
        <f>(1-$Q$5)*EXP($G39^2/-2+(RAND!ACH37*$G39))*(1+$K39)*ACW38+$Q$5*$J39</f>
        <v>2.6556101052134231</v>
      </c>
      <c r="ACX39" s="38">
        <f>(1-$Q$5)*EXP($G39^2/-2+(RAND!ACI37*$G39))*(1+$K39)*ACX38+$Q$5*$J39</f>
        <v>3.1908872222037599</v>
      </c>
      <c r="ACY39" s="38">
        <f>(1-$Q$5)*EXP($G39^2/-2+(RAND!ACJ37*$G39))*(1+$K39)*ACY38+$Q$5*$J39</f>
        <v>3.8479814913769834</v>
      </c>
      <c r="ACZ39" s="38">
        <f>(1-$Q$5)*EXP($G39^2/-2+(RAND!ACK37*$G39))*(1+$K39)*ACZ38+$Q$5*$J39</f>
        <v>3.9326742023528727</v>
      </c>
      <c r="ADA39" s="38">
        <f>(1-$Q$5)*EXP($G39^2/-2+(RAND!ACL37*$G39))*(1+$K39)*ADA38+$Q$5*$J39</f>
        <v>5.8124665228454582</v>
      </c>
      <c r="ADB39" s="38">
        <f>(1-$Q$5)*EXP($G39^2/-2+(RAND!ACM37*$G39))*(1+$K39)*ADB38+$Q$5*$J39</f>
        <v>4.4482231540665387</v>
      </c>
      <c r="ADC39" s="38">
        <f>(1-$Q$5)*EXP($G39^2/-2+(RAND!ACN37*$G39))*(1+$K39)*ADC38+$Q$5*$J39</f>
        <v>1.9848922463814942</v>
      </c>
      <c r="ADD39" s="38">
        <f>(1-$Q$5)*EXP($G39^2/-2+(RAND!ACO37*$G39))*(1+$K39)*ADD38+$Q$5*$J39</f>
        <v>2.5497533990509429</v>
      </c>
      <c r="ADE39" s="38">
        <f>(1-$Q$5)*EXP($G39^2/-2+(RAND!ACP37*$G39))*(1+$K39)*ADE38+$Q$5*$J39</f>
        <v>2.1509241657421239</v>
      </c>
      <c r="ADF39" s="38">
        <f>(1-$Q$5)*EXP($G39^2/-2+(RAND!ACQ37*$G39))*(1+$K39)*ADF38+$Q$5*$J39</f>
        <v>4.312269305250064</v>
      </c>
      <c r="ADG39" s="38">
        <f>(1-$Q$5)*EXP($G39^2/-2+(RAND!ACR37*$G39))*(1+$K39)*ADG38+$Q$5*$J39</f>
        <v>2.745298284353392</v>
      </c>
      <c r="ADH39" s="38">
        <f>(1-$Q$5)*EXP($G39^2/-2+(RAND!ACS37*$G39))*(1+$K39)*ADH38+$Q$5*$J39</f>
        <v>5.4277086326354187</v>
      </c>
      <c r="ADI39" s="38">
        <f>(1-$Q$5)*EXP($G39^2/-2+(RAND!ACT37*$G39))*(1+$K39)*ADI38+$Q$5*$J39</f>
        <v>2.9412374058536055</v>
      </c>
      <c r="ADJ39" s="38">
        <f>(1-$Q$5)*EXP($G39^2/-2+(RAND!ACU37*$G39))*(1+$K39)*ADJ38+$Q$5*$J39</f>
        <v>2.8049058003478731</v>
      </c>
      <c r="ADK39" s="38">
        <f>(1-$Q$5)*EXP($G39^2/-2+(RAND!ACV37*$G39))*(1+$K39)*ADK38+$Q$5*$J39</f>
        <v>3.6057924730961224</v>
      </c>
      <c r="ADL39" s="38">
        <f>(1-$Q$5)*EXP($G39^2/-2+(RAND!ACW37*$G39))*(1+$K39)*ADL38+$Q$5*$J39</f>
        <v>2.0694234787308949</v>
      </c>
      <c r="ADM39" s="38">
        <f>(1-$Q$5)*EXP($G39^2/-2+(RAND!ACX37*$G39))*(1+$K39)*ADM38+$Q$5*$J39</f>
        <v>2.4493505118829395</v>
      </c>
      <c r="ADN39" s="38">
        <f>(1-$Q$5)*EXP($G39^2/-2+(RAND!ACY37*$G39))*(1+$K39)*ADN38+$Q$5*$J39</f>
        <v>5.2019726953441996</v>
      </c>
      <c r="ADO39" s="38">
        <f>(1-$Q$5)*EXP($G39^2/-2+(RAND!ACZ37*$G39))*(1+$K39)*ADO38+$Q$5*$J39</f>
        <v>2.7713894830978321</v>
      </c>
      <c r="ADP39" s="38">
        <f>(1-$Q$5)*EXP($G39^2/-2+(RAND!ADA37*$G39))*(1+$K39)*ADP38+$Q$5*$J39</f>
        <v>2.9265166657685153</v>
      </c>
      <c r="ADQ39" s="38">
        <f>(1-$Q$5)*EXP($G39^2/-2+(RAND!ADB37*$G39))*(1+$K39)*ADQ38+$Q$5*$J39</f>
        <v>1.8371661405893565</v>
      </c>
      <c r="ADR39" s="38">
        <f>(1-$Q$5)*EXP($G39^2/-2+(RAND!ADC37*$G39))*(1+$K39)*ADR38+$Q$5*$J39</f>
        <v>3.8892712268630771</v>
      </c>
      <c r="ADS39" s="38">
        <f>(1-$Q$5)*EXP($G39^2/-2+(RAND!ADD37*$G39))*(1+$K39)*ADS38+$Q$5*$J39</f>
        <v>2.1158483301522155</v>
      </c>
      <c r="ADT39" s="38">
        <f>(1-$Q$5)*EXP($G39^2/-2+(RAND!ADE37*$G39))*(1+$K39)*ADT38+$Q$5*$J39</f>
        <v>3.5303431809417729</v>
      </c>
      <c r="ADU39" s="38">
        <f>(1-$Q$5)*EXP($G39^2/-2+(RAND!ADF37*$G39))*(1+$K39)*ADU38+$Q$5*$J39</f>
        <v>2.4899310251257907</v>
      </c>
      <c r="ADV39" s="38">
        <f>(1-$Q$5)*EXP($G39^2/-2+(RAND!ADG37*$G39))*(1+$K39)*ADV38+$Q$5*$J39</f>
        <v>5.0045500083331644</v>
      </c>
      <c r="ADW39" s="38">
        <f>(1-$Q$5)*EXP($G39^2/-2+(RAND!ADH37*$G39))*(1+$K39)*ADW38+$Q$5*$J39</f>
        <v>4.2799486712573005</v>
      </c>
      <c r="ADX39" s="38">
        <f>(1-$Q$5)*EXP($G39^2/-2+(RAND!ADI37*$G39))*(1+$K39)*ADX38+$Q$5*$J39</f>
        <v>3.0486416201719932</v>
      </c>
      <c r="ADY39" s="38">
        <f>(1-$Q$5)*EXP($G39^2/-2+(RAND!ADJ37*$G39))*(1+$K39)*ADY38+$Q$5*$J39</f>
        <v>3.0086448767309877</v>
      </c>
      <c r="ADZ39" s="38">
        <f>(1-$Q$5)*EXP($G39^2/-2+(RAND!ADK37*$G39))*(1+$K39)*ADZ38+$Q$5*$J39</f>
        <v>3.9530183477184155</v>
      </c>
      <c r="AEA39" s="38">
        <f>(1-$Q$5)*EXP($G39^2/-2+(RAND!ADL37*$G39))*(1+$K39)*AEA38+$Q$5*$J39</f>
        <v>3.3660307140291827</v>
      </c>
      <c r="AEB39" s="38">
        <f>(1-$Q$5)*EXP($G39^2/-2+(RAND!ADM37*$G39))*(1+$K39)*AEB38+$Q$5*$J39</f>
        <v>3.1116957055882675</v>
      </c>
      <c r="AEC39" s="38">
        <f>(1-$Q$5)*EXP($G39^2/-2+(RAND!ADN37*$G39))*(1+$K39)*AEC38+$Q$5*$J39</f>
        <v>5.4750123965391646</v>
      </c>
      <c r="AED39" s="38">
        <f>(1-$Q$5)*EXP($G39^2/-2+(RAND!ADO37*$G39))*(1+$K39)*AED38+$Q$5*$J39</f>
        <v>4.5495719602945126</v>
      </c>
      <c r="AEE39" s="38">
        <f>(1-$Q$5)*EXP($G39^2/-2+(RAND!ADP37*$G39))*(1+$K39)*AEE38+$Q$5*$J39</f>
        <v>3.2161117953178904</v>
      </c>
      <c r="AEF39" s="38">
        <f>(1-$Q$5)*EXP($G39^2/-2+(RAND!ADQ37*$G39))*(1+$K39)*AEF38+$Q$5*$J39</f>
        <v>9.1161343512978785</v>
      </c>
      <c r="AEG39" s="38">
        <f>(1-$Q$5)*EXP($G39^2/-2+(RAND!ADR37*$G39))*(1+$K39)*AEG38+$Q$5*$J39</f>
        <v>2.7784160043504822</v>
      </c>
      <c r="AEH39" s="38">
        <f>(1-$Q$5)*EXP($G39^2/-2+(RAND!ADS37*$G39))*(1+$K39)*AEH38+$Q$5*$J39</f>
        <v>2.693823569891713</v>
      </c>
      <c r="AEI39" s="38">
        <f>(1-$Q$5)*EXP($G39^2/-2+(RAND!ADT37*$G39))*(1+$K39)*AEI38+$Q$5*$J39</f>
        <v>4.334986621672611</v>
      </c>
      <c r="AEJ39" s="38">
        <f>(1-$Q$5)*EXP($G39^2/-2+(RAND!ADU37*$G39))*(1+$K39)*AEJ38+$Q$5*$J39</f>
        <v>3.4710696641245806</v>
      </c>
      <c r="AEK39" s="38">
        <f>(1-$Q$5)*EXP($G39^2/-2+(RAND!ADV37*$G39))*(1+$K39)*AEK38+$Q$5*$J39</f>
        <v>9.1410325269246062</v>
      </c>
      <c r="AEL39" s="38">
        <f>(1-$Q$5)*EXP($G39^2/-2+(RAND!ADW37*$G39))*(1+$K39)*AEL38+$Q$5*$J39</f>
        <v>2.5959569919258891</v>
      </c>
      <c r="AEM39" s="38">
        <f>(1-$Q$5)*EXP($G39^2/-2+(RAND!ADX37*$G39))*(1+$K39)*AEM38+$Q$5*$J39</f>
        <v>1.7609332237263986</v>
      </c>
      <c r="AEN39" s="38">
        <f>(1-$Q$5)*EXP($G39^2/-2+(RAND!ADY37*$G39))*(1+$K39)*AEN38+$Q$5*$J39</f>
        <v>3.0777701898472998</v>
      </c>
      <c r="AEO39" s="38">
        <f>(1-$Q$5)*EXP($G39^2/-2+(RAND!ADZ37*$G39))*(1+$K39)*AEO38+$Q$5*$J39</f>
        <v>3.4870790642675513</v>
      </c>
      <c r="AEP39" s="38">
        <f>(1-$Q$5)*EXP($G39^2/-2+(RAND!AEA37*$G39))*(1+$K39)*AEP38+$Q$5*$J39</f>
        <v>6.1186370877210141</v>
      </c>
      <c r="AEQ39" s="38">
        <f>(1-$Q$5)*EXP($G39^2/-2+(RAND!AEB37*$G39))*(1+$K39)*AEQ38+$Q$5*$J39</f>
        <v>5.4594189502266817</v>
      </c>
      <c r="AER39" s="38">
        <f>(1-$Q$5)*EXP($G39^2/-2+(RAND!AEC37*$G39))*(1+$K39)*AER38+$Q$5*$J39</f>
        <v>3.2917157706868903</v>
      </c>
      <c r="AES39" s="38">
        <f>(1-$Q$5)*EXP($G39^2/-2+(RAND!AED37*$G39))*(1+$K39)*AES38+$Q$5*$J39</f>
        <v>5.4148789885419513</v>
      </c>
      <c r="AET39" s="38">
        <f>(1-$Q$5)*EXP($G39^2/-2+(RAND!AEE37*$G39))*(1+$K39)*AET38+$Q$5*$J39</f>
        <v>2.8582251849350353</v>
      </c>
      <c r="AEU39" s="38">
        <f>(1-$Q$5)*EXP($G39^2/-2+(RAND!AEF37*$G39))*(1+$K39)*AEU38+$Q$5*$J39</f>
        <v>2.5597818706266469</v>
      </c>
      <c r="AEV39" s="38">
        <f>(1-$Q$5)*EXP($G39^2/-2+(RAND!AEG37*$G39))*(1+$K39)*AEV38+$Q$5*$J39</f>
        <v>4.6362647878402488</v>
      </c>
      <c r="AEW39" s="38">
        <f>(1-$Q$5)*EXP($G39^2/-2+(RAND!AEH37*$G39))*(1+$K39)*AEW38+$Q$5*$J39</f>
        <v>4.1292319275178579</v>
      </c>
      <c r="AEX39" s="38">
        <f>(1-$Q$5)*EXP($G39^2/-2+(RAND!AEI37*$G39))*(1+$K39)*AEX38+$Q$5*$J39</f>
        <v>6.5126112215381848</v>
      </c>
      <c r="AEY39" s="38">
        <f>(1-$Q$5)*EXP($G39^2/-2+(RAND!AEJ37*$G39))*(1+$K39)*AEY38+$Q$5*$J39</f>
        <v>3.5304768487765417</v>
      </c>
      <c r="AEZ39" s="38">
        <f>(1-$Q$5)*EXP($G39^2/-2+(RAND!AEK37*$G39))*(1+$K39)*AEZ38+$Q$5*$J39</f>
        <v>1.7137339248830141</v>
      </c>
      <c r="AFA39" s="38">
        <f>(1-$Q$5)*EXP($G39^2/-2+(RAND!AEL37*$G39))*(1+$K39)*AFA38+$Q$5*$J39</f>
        <v>3.8657903300244261</v>
      </c>
      <c r="AFB39" s="38">
        <f>(1-$Q$5)*EXP($G39^2/-2+(RAND!AEM37*$G39))*(1+$K39)*AFB38+$Q$5*$J39</f>
        <v>4.0099712330347472</v>
      </c>
      <c r="AFC39" s="38">
        <f>(1-$Q$5)*EXP($G39^2/-2+(RAND!AEN37*$G39))*(1+$K39)*AFC38+$Q$5*$J39</f>
        <v>3.9197559720663686</v>
      </c>
      <c r="AFD39" s="38">
        <f>(1-$Q$5)*EXP($G39^2/-2+(RAND!AEO37*$G39))*(1+$K39)*AFD38+$Q$5*$J39</f>
        <v>2.5664337483974475</v>
      </c>
      <c r="AFE39" s="38">
        <f>(1-$Q$5)*EXP($G39^2/-2+(RAND!AEP37*$G39))*(1+$K39)*AFE38+$Q$5*$J39</f>
        <v>3.3449249447495983</v>
      </c>
      <c r="AFF39" s="38">
        <f>(1-$Q$5)*EXP($G39^2/-2+(RAND!AEQ37*$G39))*(1+$K39)*AFF38+$Q$5*$J39</f>
        <v>2.940397745142274</v>
      </c>
      <c r="AFG39" s="38">
        <f>(1-$Q$5)*EXP($G39^2/-2+(RAND!AER37*$G39))*(1+$K39)*AFG38+$Q$5*$J39</f>
        <v>2.8428425332626381</v>
      </c>
      <c r="AFH39" s="38">
        <f>(1-$Q$5)*EXP($G39^2/-2+(RAND!AES37*$G39))*(1+$K39)*AFH38+$Q$5*$J39</f>
        <v>4.2185505968781412</v>
      </c>
      <c r="AFI39" s="38">
        <f>(1-$Q$5)*EXP($G39^2/-2+(RAND!AET37*$G39))*(1+$K39)*AFI38+$Q$5*$J39</f>
        <v>2.0129465136439029</v>
      </c>
      <c r="AFJ39" s="38">
        <f>(1-$Q$5)*EXP($G39^2/-2+(RAND!AEU37*$G39))*(1+$K39)*AFJ38+$Q$5*$J39</f>
        <v>3.2271680511179528</v>
      </c>
      <c r="AFK39" s="38">
        <f>(1-$Q$5)*EXP($G39^2/-2+(RAND!AEV37*$G39))*(1+$K39)*AFK38+$Q$5*$J39</f>
        <v>3.8471048704174833</v>
      </c>
      <c r="AFL39" s="38">
        <f>(1-$Q$5)*EXP($G39^2/-2+(RAND!AEW37*$G39))*(1+$K39)*AFL38+$Q$5*$J39</f>
        <v>2.1872493830700086</v>
      </c>
      <c r="AFM39" s="38">
        <f>(1-$Q$5)*EXP($G39^2/-2+(RAND!AEX37*$G39))*(1+$K39)*AFM38+$Q$5*$J39</f>
        <v>3.0957900683628909</v>
      </c>
      <c r="AFN39" s="38">
        <f>(1-$Q$5)*EXP($G39^2/-2+(RAND!AEY37*$G39))*(1+$K39)*AFN38+$Q$5*$J39</f>
        <v>3.2329113706194113</v>
      </c>
      <c r="AFO39" s="38">
        <f>(1-$Q$5)*EXP($G39^2/-2+(RAND!AEZ37*$G39))*(1+$K39)*AFO38+$Q$5*$J39</f>
        <v>3.4244799758218103</v>
      </c>
      <c r="AFP39" s="38">
        <f>(1-$Q$5)*EXP($G39^2/-2+(RAND!AFA37*$G39))*(1+$K39)*AFP38+$Q$5*$J39</f>
        <v>2.870350316447055</v>
      </c>
      <c r="AFQ39" s="38">
        <f>(1-$Q$5)*EXP($G39^2/-2+(RAND!AFB37*$G39))*(1+$K39)*AFQ38+$Q$5*$J39</f>
        <v>3.4620721548172635</v>
      </c>
      <c r="AFR39" s="38">
        <f>(1-$Q$5)*EXP($G39^2/-2+(RAND!AFC37*$G39))*(1+$K39)*AFR38+$Q$5*$J39</f>
        <v>3.3399850207220987</v>
      </c>
      <c r="AFS39" s="38">
        <f>(1-$Q$5)*EXP($G39^2/-2+(RAND!AFD37*$G39))*(1+$K39)*AFS38+$Q$5*$J39</f>
        <v>2.9647832819337645</v>
      </c>
      <c r="AFT39" s="38">
        <f>(1-$Q$5)*EXP($G39^2/-2+(RAND!AFE37*$G39))*(1+$K39)*AFT38+$Q$5*$J39</f>
        <v>3.0348537799106015</v>
      </c>
      <c r="AFU39" s="38">
        <f>(1-$Q$5)*EXP($G39^2/-2+(RAND!AFF37*$G39))*(1+$K39)*AFU38+$Q$5*$J39</f>
        <v>5.4210438145564259</v>
      </c>
      <c r="AFV39" s="38">
        <f>(1-$Q$5)*EXP($G39^2/-2+(RAND!AFG37*$G39))*(1+$K39)*AFV38+$Q$5*$J39</f>
        <v>4.5961715424223684</v>
      </c>
      <c r="AFW39" s="38">
        <f>(1-$Q$5)*EXP($G39^2/-2+(RAND!AFH37*$G39))*(1+$K39)*AFW38+$Q$5*$J39</f>
        <v>2.2096079097323491</v>
      </c>
      <c r="AFX39" s="38">
        <f>(1-$Q$5)*EXP($G39^2/-2+(RAND!AFI37*$G39))*(1+$K39)*AFX38+$Q$5*$J39</f>
        <v>3.6431094363705121</v>
      </c>
      <c r="AFY39" s="38">
        <f>(1-$Q$5)*EXP($G39^2/-2+(RAND!AFJ37*$G39))*(1+$K39)*AFY38+$Q$5*$J39</f>
        <v>3.3966724682862566</v>
      </c>
      <c r="AFZ39" s="38">
        <f>(1-$Q$5)*EXP($G39^2/-2+(RAND!AFK37*$G39))*(1+$K39)*AFZ38+$Q$5*$J39</f>
        <v>2.1993570466802521</v>
      </c>
      <c r="AGA39" s="38">
        <f>(1-$Q$5)*EXP($G39^2/-2+(RAND!AFL37*$G39))*(1+$K39)*AGA38+$Q$5*$J39</f>
        <v>4.7376719641391913</v>
      </c>
      <c r="AGB39" s="38">
        <f>(1-$Q$5)*EXP($G39^2/-2+(RAND!AFM37*$G39))*(1+$K39)*AGB38+$Q$5*$J39</f>
        <v>2.8514032774467299</v>
      </c>
      <c r="AGC39" s="38">
        <f>(1-$Q$5)*EXP($G39^2/-2+(RAND!AFN37*$G39))*(1+$K39)*AGC38+$Q$5*$J39</f>
        <v>4.0857066555881882</v>
      </c>
      <c r="AGD39" s="38">
        <f>(1-$Q$5)*EXP($G39^2/-2+(RAND!AFO37*$G39))*(1+$K39)*AGD38+$Q$5*$J39</f>
        <v>3.0565303620485675</v>
      </c>
      <c r="AGE39" s="38">
        <f>(1-$Q$5)*EXP($G39^2/-2+(RAND!AFP37*$G39))*(1+$K39)*AGE38+$Q$5*$J39</f>
        <v>3.3121127091836473</v>
      </c>
      <c r="AGF39" s="38">
        <f>(1-$Q$5)*EXP($G39^2/-2+(RAND!AFQ37*$G39))*(1+$K39)*AGF38+$Q$5*$J39</f>
        <v>6.0842269274802216</v>
      </c>
      <c r="AGG39" s="38">
        <f>(1-$Q$5)*EXP($G39^2/-2+(RAND!AFR37*$G39))*(1+$K39)*AGG38+$Q$5*$J39</f>
        <v>3.1863180823078778</v>
      </c>
      <c r="AGH39" s="38">
        <f>(1-$Q$5)*EXP($G39^2/-2+(RAND!AFS37*$G39))*(1+$K39)*AGH38+$Q$5*$J39</f>
        <v>2.7126183181332042</v>
      </c>
      <c r="AGI39" s="38">
        <f>(1-$Q$5)*EXP($G39^2/-2+(RAND!AFT37*$G39))*(1+$K39)*AGI38+$Q$5*$J39</f>
        <v>4.7201540026035822</v>
      </c>
      <c r="AGJ39" s="38">
        <f>(1-$Q$5)*EXP($G39^2/-2+(RAND!AFU37*$G39))*(1+$K39)*AGJ38+$Q$5*$J39</f>
        <v>2.0257480823968215</v>
      </c>
      <c r="AGK39" s="38">
        <f>(1-$Q$5)*EXP($G39^2/-2+(RAND!AFV37*$G39))*(1+$K39)*AGK38+$Q$5*$J39</f>
        <v>3.0075863298657124</v>
      </c>
      <c r="AGL39" s="38">
        <f>(1-$Q$5)*EXP($G39^2/-2+(RAND!AFW37*$G39))*(1+$K39)*AGL38+$Q$5*$J39</f>
        <v>2.6976549231625335</v>
      </c>
      <c r="AGM39" s="38">
        <f>(1-$Q$5)*EXP($G39^2/-2+(RAND!AFX37*$G39))*(1+$K39)*AGM38+$Q$5*$J39</f>
        <v>1.9608822232718714</v>
      </c>
      <c r="AGN39" s="38">
        <f>(1-$Q$5)*EXP($G39^2/-2+(RAND!AFY37*$G39))*(1+$K39)*AGN38+$Q$5*$J39</f>
        <v>2.7480309353524195</v>
      </c>
      <c r="AGO39" s="38">
        <f>(1-$Q$5)*EXP($G39^2/-2+(RAND!AFZ37*$G39))*(1+$K39)*AGO38+$Q$5*$J39</f>
        <v>2.9738049855987292</v>
      </c>
      <c r="AGP39" s="38">
        <f>(1-$Q$5)*EXP($G39^2/-2+(RAND!AGA37*$G39))*(1+$K39)*AGP38+$Q$5*$J39</f>
        <v>3.4188758523292173</v>
      </c>
      <c r="AGQ39" s="38">
        <f>(1-$Q$5)*EXP($G39^2/-2+(RAND!AGB37*$G39))*(1+$K39)*AGQ38+$Q$5*$J39</f>
        <v>2.4241664741621656</v>
      </c>
      <c r="AGR39" s="38">
        <f>(1-$Q$5)*EXP($G39^2/-2+(RAND!AGC37*$G39))*(1+$K39)*AGR38+$Q$5*$J39</f>
        <v>2.5372057516649891</v>
      </c>
      <c r="AGS39" s="38">
        <f>(1-$Q$5)*EXP($G39^2/-2+(RAND!AGD37*$G39))*(1+$K39)*AGS38+$Q$5*$J39</f>
        <v>2.6734173942133559</v>
      </c>
      <c r="AGT39" s="38">
        <f>(1-$Q$5)*EXP($G39^2/-2+(RAND!AGE37*$G39))*(1+$K39)*AGT38+$Q$5*$J39</f>
        <v>3.1261477199351888</v>
      </c>
      <c r="AGU39" s="38">
        <f>(1-$Q$5)*EXP($G39^2/-2+(RAND!AGF37*$G39))*(1+$K39)*AGU38+$Q$5*$J39</f>
        <v>2.7617286450253582</v>
      </c>
      <c r="AGV39" s="38">
        <f>(1-$Q$5)*EXP($G39^2/-2+(RAND!AGG37*$G39))*(1+$K39)*AGV38+$Q$5*$J39</f>
        <v>2.500218823195627</v>
      </c>
      <c r="AGW39" s="38">
        <f>(1-$Q$5)*EXP($G39^2/-2+(RAND!AGH37*$G39))*(1+$K39)*AGW38+$Q$5*$J39</f>
        <v>3.7181330129727526</v>
      </c>
      <c r="AGX39" s="38">
        <f>(1-$Q$5)*EXP($G39^2/-2+(RAND!AGI37*$G39))*(1+$K39)*AGX38+$Q$5*$J39</f>
        <v>3.855725841841295</v>
      </c>
      <c r="AGY39" s="38">
        <f>(1-$Q$5)*EXP($G39^2/-2+(RAND!AGJ37*$G39))*(1+$K39)*AGY38+$Q$5*$J39</f>
        <v>2.0209616580801804</v>
      </c>
      <c r="AGZ39" s="38">
        <f>(1-$Q$5)*EXP($G39^2/-2+(RAND!AGK37*$G39))*(1+$K39)*AGZ38+$Q$5*$J39</f>
        <v>4.4771745524083588</v>
      </c>
      <c r="AHA39" s="38">
        <f>(1-$Q$5)*EXP($G39^2/-2+(RAND!AGL37*$G39))*(1+$K39)*AHA38+$Q$5*$J39</f>
        <v>2.872151518384348</v>
      </c>
      <c r="AHB39" s="38">
        <f>(1-$Q$5)*EXP($G39^2/-2+(RAND!AGM37*$G39))*(1+$K39)*AHB38+$Q$5*$J39</f>
        <v>3.1555688999771143</v>
      </c>
      <c r="AHC39" s="38">
        <f>(1-$Q$5)*EXP($G39^2/-2+(RAND!AGN37*$G39))*(1+$K39)*AHC38+$Q$5*$J39</f>
        <v>1.7631845286490195</v>
      </c>
      <c r="AHD39" s="38">
        <f>(1-$Q$5)*EXP($G39^2/-2+(RAND!AGO37*$G39))*(1+$K39)*AHD38+$Q$5*$J39</f>
        <v>2.7053731677053245</v>
      </c>
      <c r="AHE39" s="38">
        <f>(1-$Q$5)*EXP($G39^2/-2+(RAND!AGP37*$G39))*(1+$K39)*AHE38+$Q$5*$J39</f>
        <v>2.0991132833647863</v>
      </c>
      <c r="AHF39" s="38">
        <f>(1-$Q$5)*EXP($G39^2/-2+(RAND!AGQ37*$G39))*(1+$K39)*AHF38+$Q$5*$J39</f>
        <v>4.6698230324108048</v>
      </c>
      <c r="AHG39" s="38">
        <f>(1-$Q$5)*EXP($G39^2/-2+(RAND!AGR37*$G39))*(1+$K39)*AHG38+$Q$5*$J39</f>
        <v>3.3109251027018094</v>
      </c>
      <c r="AHH39" s="38">
        <f>(1-$Q$5)*EXP($G39^2/-2+(RAND!AGS37*$G39))*(1+$K39)*AHH38+$Q$5*$J39</f>
        <v>4.0617928245030148</v>
      </c>
      <c r="AHI39" s="38">
        <f>(1-$Q$5)*EXP($G39^2/-2+(RAND!AGT37*$G39))*(1+$K39)*AHI38+$Q$5*$J39</f>
        <v>4.2280852471993455</v>
      </c>
      <c r="AHJ39" s="38">
        <f>(1-$Q$5)*EXP($G39^2/-2+(RAND!AGU37*$G39))*(1+$K39)*AHJ38+$Q$5*$J39</f>
        <v>4.167220759494259</v>
      </c>
      <c r="AHK39" s="38">
        <f>(1-$Q$5)*EXP($G39^2/-2+(RAND!AGV37*$G39))*(1+$K39)*AHK38+$Q$5*$J39</f>
        <v>3.3127148711824947</v>
      </c>
      <c r="AHL39" s="38">
        <f>(1-$Q$5)*EXP($G39^2/-2+(RAND!AGW37*$G39))*(1+$K39)*AHL38+$Q$5*$J39</f>
        <v>6.1025142609708265</v>
      </c>
      <c r="AHM39" s="38">
        <f>(1-$Q$5)*EXP($G39^2/-2+(RAND!AGX37*$G39))*(1+$K39)*AHM38+$Q$5*$J39</f>
        <v>3.4572020297520312</v>
      </c>
      <c r="AHN39" s="38">
        <f>(1-$Q$5)*EXP($G39^2/-2+(RAND!AGY37*$G39))*(1+$K39)*AHN38+$Q$5*$J39</f>
        <v>2.1501077294220128</v>
      </c>
      <c r="AHO39" s="38">
        <f>(1-$Q$5)*EXP($G39^2/-2+(RAND!AGZ37*$G39))*(1+$K39)*AHO38+$Q$5*$J39</f>
        <v>2.6568271506212442</v>
      </c>
      <c r="AHP39" s="38">
        <f>(1-$Q$5)*EXP($G39^2/-2+(RAND!AHA37*$G39))*(1+$K39)*AHP38+$Q$5*$J39</f>
        <v>2.3029437003949429</v>
      </c>
      <c r="AHQ39" s="38">
        <f>(1-$Q$5)*EXP($G39^2/-2+(RAND!AHB37*$G39))*(1+$K39)*AHQ38+$Q$5*$J39</f>
        <v>3.0684194659305226</v>
      </c>
      <c r="AHR39" s="38">
        <f>(1-$Q$5)*EXP($G39^2/-2+(RAND!AHC37*$G39))*(1+$K39)*AHR38+$Q$5*$J39</f>
        <v>2.2239091816115781</v>
      </c>
      <c r="AHS39" s="38">
        <f>(1-$Q$5)*EXP($G39^2/-2+(RAND!AHD37*$G39))*(1+$K39)*AHS38+$Q$5*$J39</f>
        <v>2.492219336746504</v>
      </c>
      <c r="AHT39" s="38">
        <f>(1-$Q$5)*EXP($G39^2/-2+(RAND!AHE37*$G39))*(1+$K39)*AHT38+$Q$5*$J39</f>
        <v>4.5363491557922542</v>
      </c>
      <c r="AHU39" s="38">
        <f>(1-$Q$5)*EXP($G39^2/-2+(RAND!AHF37*$G39))*(1+$K39)*AHU38+$Q$5*$J39</f>
        <v>1.9817478885149069</v>
      </c>
      <c r="AHV39" s="38">
        <f>(1-$Q$5)*EXP($G39^2/-2+(RAND!AHG37*$G39))*(1+$K39)*AHV38+$Q$5*$J39</f>
        <v>2.3588374295296863</v>
      </c>
      <c r="AHW39" s="38">
        <f>(1-$Q$5)*EXP($G39^2/-2+(RAND!AHH37*$G39))*(1+$K39)*AHW38+$Q$5*$J39</f>
        <v>2.6190796482298961</v>
      </c>
      <c r="AHX39" s="38">
        <f>(1-$Q$5)*EXP($G39^2/-2+(RAND!AHI37*$G39))*(1+$K39)*AHX38+$Q$5*$J39</f>
        <v>3.6853955168754462</v>
      </c>
      <c r="AHY39" s="38">
        <f>(1-$Q$5)*EXP($G39^2/-2+(RAND!AHJ37*$G39))*(1+$K39)*AHY38+$Q$5*$J39</f>
        <v>2.7550170718537079</v>
      </c>
      <c r="AHZ39" s="38">
        <f>(1-$Q$5)*EXP($G39^2/-2+(RAND!AHK37*$G39))*(1+$K39)*AHZ38+$Q$5*$J39</f>
        <v>5.1361962860532309</v>
      </c>
      <c r="AIA39" s="38">
        <f>(1-$Q$5)*EXP($G39^2/-2+(RAND!AHL37*$G39))*(1+$K39)*AIA38+$Q$5*$J39</f>
        <v>4.5035694334660246</v>
      </c>
      <c r="AIB39" s="38">
        <f>(1-$Q$5)*EXP($G39^2/-2+(RAND!AHM37*$G39))*(1+$K39)*AIB38+$Q$5*$J39</f>
        <v>4.0739307135606957</v>
      </c>
      <c r="AIC39" s="38">
        <f>(1-$Q$5)*EXP($G39^2/-2+(RAND!AHN37*$G39))*(1+$K39)*AIC38+$Q$5*$J39</f>
        <v>2.4624661088880444</v>
      </c>
      <c r="AID39" s="38">
        <f>(1-$Q$5)*EXP($G39^2/-2+(RAND!AHO37*$G39))*(1+$K39)*AID38+$Q$5*$J39</f>
        <v>3.4467107448691792</v>
      </c>
      <c r="AIE39" s="38">
        <f>(1-$Q$5)*EXP($G39^2/-2+(RAND!AHP37*$G39))*(1+$K39)*AIE38+$Q$5*$J39</f>
        <v>3.2302008579143884</v>
      </c>
      <c r="AIF39" s="38">
        <f>(1-$Q$5)*EXP($G39^2/-2+(RAND!AHQ37*$G39))*(1+$K39)*AIF38+$Q$5*$J39</f>
        <v>2.4880096165025716</v>
      </c>
      <c r="AIG39" s="38">
        <f>(1-$Q$5)*EXP($G39^2/-2+(RAND!AHR37*$G39))*(1+$K39)*AIG38+$Q$5*$J39</f>
        <v>3.9012875657057662</v>
      </c>
      <c r="AIH39" s="38">
        <f>(1-$Q$5)*EXP($G39^2/-2+(RAND!AHS37*$G39))*(1+$K39)*AIH38+$Q$5*$J39</f>
        <v>3.5167048139297905</v>
      </c>
      <c r="AII39" s="38">
        <f>(1-$Q$5)*EXP($G39^2/-2+(RAND!AHT37*$G39))*(1+$K39)*AII38+$Q$5*$J39</f>
        <v>2.1947509185983507</v>
      </c>
      <c r="AIJ39" s="38">
        <f>(1-$Q$5)*EXP($G39^2/-2+(RAND!AHU37*$G39))*(1+$K39)*AIJ38+$Q$5*$J39</f>
        <v>3.4128001867721114</v>
      </c>
      <c r="AIK39" s="38">
        <f>(1-$Q$5)*EXP($G39^2/-2+(RAND!AHV37*$G39))*(1+$K39)*AIK38+$Q$5*$J39</f>
        <v>2.1113810025558384</v>
      </c>
      <c r="AIL39" s="38">
        <f>(1-$Q$5)*EXP($G39^2/-2+(RAND!AHW37*$G39))*(1+$K39)*AIL38+$Q$5*$J39</f>
        <v>3.3714181752439232</v>
      </c>
      <c r="AIM39" s="38">
        <f>(1-$Q$5)*EXP($G39^2/-2+(RAND!AHX37*$G39))*(1+$K39)*AIM38+$Q$5*$J39</f>
        <v>5.5706779823053187</v>
      </c>
      <c r="AIN39" s="38">
        <f>(1-$Q$5)*EXP($G39^2/-2+(RAND!AHY37*$G39))*(1+$K39)*AIN38+$Q$5*$J39</f>
        <v>2.8032028616617999</v>
      </c>
      <c r="AIO39" s="38">
        <f>(1-$Q$5)*EXP($G39^2/-2+(RAND!AHZ37*$G39))*(1+$K39)*AIO38+$Q$5*$J39</f>
        <v>5.6503414561584053</v>
      </c>
      <c r="AIP39" s="38">
        <f>(1-$Q$5)*EXP($G39^2/-2+(RAND!AIA37*$G39))*(1+$K39)*AIP38+$Q$5*$J39</f>
        <v>3.4508919537501024</v>
      </c>
      <c r="AIQ39" s="38">
        <f>(1-$Q$5)*EXP($G39^2/-2+(RAND!AIB37*$G39))*(1+$K39)*AIQ38+$Q$5*$J39</f>
        <v>3.6784012226321359</v>
      </c>
      <c r="AIR39" s="38">
        <f>(1-$Q$5)*EXP($G39^2/-2+(RAND!AIC37*$G39))*(1+$K39)*AIR38+$Q$5*$J39</f>
        <v>1.9471262138953009</v>
      </c>
      <c r="AIS39" s="38">
        <f>(1-$Q$5)*EXP($G39^2/-2+(RAND!AID37*$G39))*(1+$K39)*AIS38+$Q$5*$J39</f>
        <v>3.3029095157351342</v>
      </c>
      <c r="AIT39" s="38">
        <f>(1-$Q$5)*EXP($G39^2/-2+(RAND!AIE37*$G39))*(1+$K39)*AIT38+$Q$5*$J39</f>
        <v>3.5746303586175903</v>
      </c>
      <c r="AIU39" s="38">
        <f>(1-$Q$5)*EXP($G39^2/-2+(RAND!AIF37*$G39))*(1+$K39)*AIU38+$Q$5*$J39</f>
        <v>2.7955148325130525</v>
      </c>
      <c r="AIV39" s="38">
        <f>(1-$Q$5)*EXP($G39^2/-2+(RAND!AIG37*$G39))*(1+$K39)*AIV38+$Q$5*$J39</f>
        <v>2.5086198004281401</v>
      </c>
      <c r="AIW39" s="38">
        <f>(1-$Q$5)*EXP($G39^2/-2+(RAND!AIH37*$G39))*(1+$K39)*AIW38+$Q$5*$J39</f>
        <v>3.6437395773638825</v>
      </c>
      <c r="AIX39" s="38">
        <f>(1-$Q$5)*EXP($G39^2/-2+(RAND!AII37*$G39))*(1+$K39)*AIX38+$Q$5*$J39</f>
        <v>3.7470297265840316</v>
      </c>
      <c r="AIY39" s="38">
        <f>(1-$Q$5)*EXP($G39^2/-2+(RAND!AIJ37*$G39))*(1+$K39)*AIY38+$Q$5*$J39</f>
        <v>4.0283806197297283</v>
      </c>
      <c r="AIZ39" s="38">
        <f>(1-$Q$5)*EXP($G39^2/-2+(RAND!AIK37*$G39))*(1+$K39)*AIZ38+$Q$5*$J39</f>
        <v>3.2508066304200192</v>
      </c>
      <c r="AJA39" s="38">
        <f>(1-$Q$5)*EXP($G39^2/-2+(RAND!AIL37*$G39))*(1+$K39)*AJA38+$Q$5*$J39</f>
        <v>3.0950134125512152</v>
      </c>
      <c r="AJB39" s="38">
        <f>(1-$Q$5)*EXP($G39^2/-2+(RAND!AIM37*$G39))*(1+$K39)*AJB38+$Q$5*$J39</f>
        <v>2.6465369940370156</v>
      </c>
      <c r="AJC39" s="38">
        <f>(1-$Q$5)*EXP($G39^2/-2+(RAND!AIN37*$G39))*(1+$K39)*AJC38+$Q$5*$J39</f>
        <v>2.929105431455183</v>
      </c>
      <c r="AJD39" s="38">
        <f>(1-$Q$5)*EXP($G39^2/-2+(RAND!AIO37*$G39))*(1+$K39)*AJD38+$Q$5*$J39</f>
        <v>1.6155063303046691</v>
      </c>
      <c r="AJE39" s="38">
        <f>(1-$Q$5)*EXP($G39^2/-2+(RAND!AIP37*$G39))*(1+$K39)*AJE38+$Q$5*$J39</f>
        <v>2.73486317778129</v>
      </c>
      <c r="AJF39" s="38">
        <f>(1-$Q$5)*EXP($G39^2/-2+(RAND!AIQ37*$G39))*(1+$K39)*AJF38+$Q$5*$J39</f>
        <v>3.797674441043752</v>
      </c>
      <c r="AJG39" s="38">
        <f>(1-$Q$5)*EXP($G39^2/-2+(RAND!AIR37*$G39))*(1+$K39)*AJG38+$Q$5*$J39</f>
        <v>2.2346968280984458</v>
      </c>
      <c r="AJH39" s="38">
        <f>(1-$Q$5)*EXP($G39^2/-2+(RAND!AIS37*$G39))*(1+$K39)*AJH38+$Q$5*$J39</f>
        <v>4.1075152223938982</v>
      </c>
      <c r="AJI39" s="38">
        <f>(1-$Q$5)*EXP($G39^2/-2+(RAND!AIT37*$G39))*(1+$K39)*AJI38+$Q$5*$J39</f>
        <v>2.5113373209866645</v>
      </c>
      <c r="AJJ39" s="38">
        <f>(1-$Q$5)*EXP($G39^2/-2+(RAND!AIU37*$G39))*(1+$K39)*AJJ38+$Q$5*$J39</f>
        <v>4.0707084055250933</v>
      </c>
      <c r="AJK39" s="38">
        <f>(1-$Q$5)*EXP($G39^2/-2+(RAND!AIV37*$G39))*(1+$K39)*AJK38+$Q$5*$J39</f>
        <v>4.9388552029938912</v>
      </c>
      <c r="AJL39" s="38">
        <f>(1-$Q$5)*EXP($G39^2/-2+(RAND!AIW37*$G39))*(1+$K39)*AJL38+$Q$5*$J39</f>
        <v>4.2189244302231481</v>
      </c>
      <c r="AJM39" s="38">
        <f>(1-$Q$5)*EXP($G39^2/-2+(RAND!AIX37*$G39))*(1+$K39)*AJM38+$Q$5*$J39</f>
        <v>3.7731271087417224</v>
      </c>
      <c r="AJN39" s="38">
        <f>(1-$Q$5)*EXP($G39^2/-2+(RAND!AIY37*$G39))*(1+$K39)*AJN38+$Q$5*$J39</f>
        <v>4.310402922469355</v>
      </c>
      <c r="AJO39" s="38">
        <f>(1-$Q$5)*EXP($G39^2/-2+(RAND!AIZ37*$G39))*(1+$K39)*AJO38+$Q$5*$J39</f>
        <v>3.4985916559482093</v>
      </c>
      <c r="AJP39" s="38">
        <f>(1-$Q$5)*EXP($G39^2/-2+(RAND!AJA37*$G39))*(1+$K39)*AJP38+$Q$5*$J39</f>
        <v>4.2534714488988437</v>
      </c>
      <c r="AJQ39" s="38">
        <f>(1-$Q$5)*EXP($G39^2/-2+(RAND!AJB37*$G39))*(1+$K39)*AJQ38+$Q$5*$J39</f>
        <v>3.8627933116539257</v>
      </c>
      <c r="AJR39" s="38">
        <f>(1-$Q$5)*EXP($G39^2/-2+(RAND!AJC37*$G39))*(1+$K39)*AJR38+$Q$5*$J39</f>
        <v>3.2515962412269759</v>
      </c>
      <c r="AJS39" s="38">
        <f>(1-$Q$5)*EXP($G39^2/-2+(RAND!AJD37*$G39))*(1+$K39)*AJS38+$Q$5*$J39</f>
        <v>2.4626030999399728</v>
      </c>
      <c r="AJT39" s="38">
        <f>(1-$Q$5)*EXP($G39^2/-2+(RAND!AJE37*$G39))*(1+$K39)*AJT38+$Q$5*$J39</f>
        <v>4.1790598757415429</v>
      </c>
      <c r="AJU39" s="38">
        <f>(1-$Q$5)*EXP($G39^2/-2+(RAND!AJF37*$G39))*(1+$K39)*AJU38+$Q$5*$J39</f>
        <v>2.6512595410596043</v>
      </c>
      <c r="AJV39" s="38">
        <f>(1-$Q$5)*EXP($G39^2/-2+(RAND!AJG37*$G39))*(1+$K39)*AJV38+$Q$5*$J39</f>
        <v>3.3580113389070463</v>
      </c>
      <c r="AJW39" s="38">
        <f>(1-$Q$5)*EXP($G39^2/-2+(RAND!AJH37*$G39))*(1+$K39)*AJW38+$Q$5*$J39</f>
        <v>3.4247236197413509</v>
      </c>
      <c r="AJX39" s="38">
        <f>(1-$Q$5)*EXP($G39^2/-2+(RAND!AJI37*$G39))*(1+$K39)*AJX38+$Q$5*$J39</f>
        <v>2.4105704002975736</v>
      </c>
      <c r="AJY39" s="38">
        <f>(1-$Q$5)*EXP($G39^2/-2+(RAND!AJJ37*$G39))*(1+$K39)*AJY38+$Q$5*$J39</f>
        <v>2.1049754423063289</v>
      </c>
      <c r="AJZ39" s="38">
        <f>(1-$Q$5)*EXP($G39^2/-2+(RAND!AJK37*$G39))*(1+$K39)*AJZ38+$Q$5*$J39</f>
        <v>3.1921850341018616</v>
      </c>
      <c r="AKA39" s="38">
        <f>(1-$Q$5)*EXP($G39^2/-2+(RAND!AJL37*$G39))*(1+$K39)*AKA38+$Q$5*$J39</f>
        <v>3.2834874925951896</v>
      </c>
      <c r="AKB39" s="38">
        <f>(1-$Q$5)*EXP($G39^2/-2+(RAND!AJM37*$G39))*(1+$K39)*AKB38+$Q$5*$J39</f>
        <v>4.9173654645025762</v>
      </c>
      <c r="AKC39" s="38">
        <f>(1-$Q$5)*EXP($G39^2/-2+(RAND!AJN37*$G39))*(1+$K39)*AKC38+$Q$5*$J39</f>
        <v>4.1455881874414962</v>
      </c>
      <c r="AKD39" s="38">
        <f>(1-$Q$5)*EXP($G39^2/-2+(RAND!AJO37*$G39))*(1+$K39)*AKD38+$Q$5*$J39</f>
        <v>2.3092088481519206</v>
      </c>
      <c r="AKE39" s="38">
        <f>(1-$Q$5)*EXP($G39^2/-2+(RAND!AJP37*$G39))*(1+$K39)*AKE38+$Q$5*$J39</f>
        <v>3.102054743655605</v>
      </c>
      <c r="AKF39" s="38">
        <f>(1-$Q$5)*EXP($G39^2/-2+(RAND!AJQ37*$G39))*(1+$K39)*AKF38+$Q$5*$J39</f>
        <v>2.7436169907182459</v>
      </c>
      <c r="AKG39" s="38">
        <f>(1-$Q$5)*EXP($G39^2/-2+(RAND!AJR37*$G39))*(1+$K39)*AKG38+$Q$5*$J39</f>
        <v>2.4023126176993896</v>
      </c>
      <c r="AKH39" s="38">
        <f>(1-$Q$5)*EXP($G39^2/-2+(RAND!AJS37*$G39))*(1+$K39)*AKH38+$Q$5*$J39</f>
        <v>2.8155875647583182</v>
      </c>
      <c r="AKI39" s="38">
        <f>(1-$Q$5)*EXP($G39^2/-2+(RAND!AJT37*$G39))*(1+$K39)*AKI38+$Q$5*$J39</f>
        <v>3.1545869119394383</v>
      </c>
      <c r="AKJ39" s="38">
        <f>(1-$Q$5)*EXP($G39^2/-2+(RAND!AJU37*$G39))*(1+$K39)*AKJ38+$Q$5*$J39</f>
        <v>2.9083966685133573</v>
      </c>
      <c r="AKK39" s="38">
        <f>(1-$Q$5)*EXP($G39^2/-2+(RAND!AJV37*$G39))*(1+$K39)*AKK38+$Q$5*$J39</f>
        <v>7.6522740707968433</v>
      </c>
      <c r="AKL39" s="38">
        <f>(1-$Q$5)*EXP($G39^2/-2+(RAND!AJW37*$G39))*(1+$K39)*AKL38+$Q$5*$J39</f>
        <v>2.6105360517639826</v>
      </c>
      <c r="AKM39" s="38">
        <f>(1-$Q$5)*EXP($G39^2/-2+(RAND!AJX37*$G39))*(1+$K39)*AKM38+$Q$5*$J39</f>
        <v>3.5911796890314145</v>
      </c>
      <c r="AKN39" s="38">
        <f>(1-$Q$5)*EXP($G39^2/-2+(RAND!AJY37*$G39))*(1+$K39)*AKN38+$Q$5*$J39</f>
        <v>4.745032654873885</v>
      </c>
      <c r="AKO39" s="38">
        <f>(1-$Q$5)*EXP($G39^2/-2+(RAND!AJZ37*$G39))*(1+$K39)*AKO38+$Q$5*$J39</f>
        <v>2.1293497676352064</v>
      </c>
      <c r="AKP39" s="38">
        <f>(1-$Q$5)*EXP($G39^2/-2+(RAND!AKA37*$G39))*(1+$K39)*AKP38+$Q$5*$J39</f>
        <v>1.958828092689231</v>
      </c>
      <c r="AKQ39" s="38">
        <f>(1-$Q$5)*EXP($G39^2/-2+(RAND!AKB37*$G39))*(1+$K39)*AKQ38+$Q$5*$J39</f>
        <v>4.1560332325496807</v>
      </c>
      <c r="AKR39" s="38">
        <f>(1-$Q$5)*EXP($G39^2/-2+(RAND!AKC37*$G39))*(1+$K39)*AKR38+$Q$5*$J39</f>
        <v>3.9126700859529526</v>
      </c>
      <c r="AKS39" s="38">
        <f>(1-$Q$5)*EXP($G39^2/-2+(RAND!AKD37*$G39))*(1+$K39)*AKS38+$Q$5*$J39</f>
        <v>3.2003254242920973</v>
      </c>
      <c r="AKT39" s="38">
        <f>(1-$Q$5)*EXP($G39^2/-2+(RAND!AKE37*$G39))*(1+$K39)*AKT38+$Q$5*$J39</f>
        <v>2.8491144573159914</v>
      </c>
      <c r="AKU39" s="38">
        <f>(1-$Q$5)*EXP($G39^2/-2+(RAND!AKF37*$G39))*(1+$K39)*AKU38+$Q$5*$J39</f>
        <v>2.9881191950063806</v>
      </c>
      <c r="AKV39" s="38">
        <f>(1-$Q$5)*EXP($G39^2/-2+(RAND!AKG37*$G39))*(1+$K39)*AKV38+$Q$5*$J39</f>
        <v>2.215186748709562</v>
      </c>
      <c r="AKW39" s="38">
        <f>(1-$Q$5)*EXP($G39^2/-2+(RAND!AKH37*$G39))*(1+$K39)*AKW38+$Q$5*$J39</f>
        <v>2.3389062679775825</v>
      </c>
      <c r="AKX39" s="38">
        <f>(1-$Q$5)*EXP($G39^2/-2+(RAND!AKI37*$G39))*(1+$K39)*AKX38+$Q$5*$J39</f>
        <v>4.2272067992024764</v>
      </c>
      <c r="AKY39" s="38">
        <f>(1-$Q$5)*EXP($G39^2/-2+(RAND!AKJ37*$G39))*(1+$K39)*AKY38+$Q$5*$J39</f>
        <v>2.3785463491241399</v>
      </c>
      <c r="AKZ39" s="38">
        <f>(1-$Q$5)*EXP($G39^2/-2+(RAND!AKK37*$G39))*(1+$K39)*AKZ38+$Q$5*$J39</f>
        <v>2.4628180328845453</v>
      </c>
      <c r="ALA39" s="38">
        <f>(1-$Q$5)*EXP($G39^2/-2+(RAND!AKL37*$G39))*(1+$K39)*ALA38+$Q$5*$J39</f>
        <v>2.2169530297230917</v>
      </c>
      <c r="ALB39" s="38">
        <f>(1-$Q$5)*EXP($G39^2/-2+(RAND!AKM37*$G39))*(1+$K39)*ALB38+$Q$5*$J39</f>
        <v>5.9288172403205488</v>
      </c>
      <c r="ALC39" s="38">
        <f>(1-$Q$5)*EXP($G39^2/-2+(RAND!AKN37*$G39))*(1+$K39)*ALC38+$Q$5*$J39</f>
        <v>3.2038293495975179</v>
      </c>
      <c r="ALD39" s="38">
        <f>(1-$Q$5)*EXP($G39^2/-2+(RAND!AKO37*$G39))*(1+$K39)*ALD38+$Q$5*$J39</f>
        <v>2.5582622503144639</v>
      </c>
      <c r="ALE39" s="38">
        <f>(1-$Q$5)*EXP($G39^2/-2+(RAND!AKP37*$G39))*(1+$K39)*ALE38+$Q$5*$J39</f>
        <v>3.5590506127666903</v>
      </c>
      <c r="ALF39" s="38">
        <f>(1-$Q$5)*EXP($G39^2/-2+(RAND!AKQ37*$G39))*(1+$K39)*ALF38+$Q$5*$J39</f>
        <v>2.1003498770898212</v>
      </c>
      <c r="ALG39" s="38">
        <f>(1-$Q$5)*EXP($G39^2/-2+(RAND!AKR37*$G39))*(1+$K39)*ALG38+$Q$5*$J39</f>
        <v>2.4203728101363664</v>
      </c>
      <c r="ALH39" s="38">
        <f>(1-$Q$5)*EXP($G39^2/-2+(RAND!AKS37*$G39))*(1+$K39)*ALH38+$Q$5*$J39</f>
        <v>4.3057313547332603</v>
      </c>
      <c r="ALI39" s="38">
        <f>(1-$Q$5)*EXP($G39^2/-2+(RAND!AKT37*$G39))*(1+$K39)*ALI38+$Q$5*$J39</f>
        <v>2.3076726384566397</v>
      </c>
      <c r="ALJ39" s="38">
        <f>(1-$Q$5)*EXP($G39^2/-2+(RAND!AKU37*$G39))*(1+$K39)*ALJ38+$Q$5*$J39</f>
        <v>2.5046188197624999</v>
      </c>
      <c r="ALK39" s="38">
        <f>(1-$Q$5)*EXP($G39^2/-2+(RAND!AKV37*$G39))*(1+$K39)*ALK38+$Q$5*$J39</f>
        <v>2.4546578443448861</v>
      </c>
      <c r="ALL39" s="38">
        <f>(1-$Q$5)*EXP($G39^2/-2+(RAND!AKW37*$G39))*(1+$K39)*ALL38+$Q$5*$J39</f>
        <v>5.2919052742242219</v>
      </c>
      <c r="ALM39" s="38">
        <f>(1-$Q$5)*EXP($G39^2/-2+(RAND!AKX37*$G39))*(1+$K39)*ALM38+$Q$5*$J39</f>
        <v>3.69941542382736</v>
      </c>
      <c r="ALN39" s="38">
        <f>(1-$Q$5)*EXP($G39^2/-2+(RAND!AKY37*$G39))*(1+$K39)*ALN38+$Q$5*$J39</f>
        <v>4.4468397154011008</v>
      </c>
      <c r="ALO39" s="38">
        <f>(1-$Q$5)*EXP($G39^2/-2+(RAND!AKZ37*$G39))*(1+$K39)*ALO38+$Q$5*$J39</f>
        <v>5.7598141839301027</v>
      </c>
      <c r="ALP39" s="38">
        <f>(1-$Q$5)*EXP($G39^2/-2+(RAND!ALA37*$G39))*(1+$K39)*ALP38+$Q$5*$J39</f>
        <v>4.2935438572057212</v>
      </c>
      <c r="ALQ39" s="38">
        <f>(1-$Q$5)*EXP($G39^2/-2+(RAND!ALB37*$G39))*(1+$K39)*ALQ38+$Q$5*$J39</f>
        <v>2.4158923210751153</v>
      </c>
      <c r="ALR39" s="38">
        <f>(1-$Q$5)*EXP($G39^2/-2+(RAND!ALC37*$G39))*(1+$K39)*ALR38+$Q$5*$J39</f>
        <v>4.1564702977890073</v>
      </c>
      <c r="ALS39" s="38">
        <f>(1-$Q$5)*EXP($G39^2/-2+(RAND!ALD37*$G39))*(1+$K39)*ALS38+$Q$5*$J39</f>
        <v>2.5814466925326087</v>
      </c>
      <c r="ALT39" s="38">
        <f>(1-$Q$5)*EXP($G39^2/-2+(RAND!ALE37*$G39))*(1+$K39)*ALT38+$Q$5*$J39</f>
        <v>2.7254063559781954</v>
      </c>
      <c r="ALU39" s="38">
        <f>(1-$Q$5)*EXP($G39^2/-2+(RAND!ALF37*$G39))*(1+$K39)*ALU38+$Q$5*$J39</f>
        <v>8.4709639932034246</v>
      </c>
      <c r="ALV39" s="38">
        <f>(1-$Q$5)*EXP($G39^2/-2+(RAND!ALG37*$G39))*(1+$K39)*ALV38+$Q$5*$J39</f>
        <v>3.960599846090564</v>
      </c>
      <c r="ALW39" s="38">
        <f>(1-$Q$5)*EXP($G39^2/-2+(RAND!ALH37*$G39))*(1+$K39)*ALW38+$Q$5*$J39</f>
        <v>3.0963446319346875</v>
      </c>
      <c r="ALX39" s="38">
        <f>(1-$Q$5)*EXP($G39^2/-2+(RAND!ALI37*$G39))*(1+$K39)*ALX38+$Q$5*$J39</f>
        <v>2.0379528085450711</v>
      </c>
      <c r="ALY39" s="38">
        <f>(1-$Q$5)*EXP($G39^2/-2+(RAND!ALJ37*$G39))*(1+$K39)*ALY38+$Q$5*$J39</f>
        <v>2.4922705313863425</v>
      </c>
      <c r="ALZ39" s="38">
        <f>(1-$Q$5)*EXP($G39^2/-2+(RAND!ALK37*$G39))*(1+$K39)*ALZ38+$Q$5*$J39</f>
        <v>3.5939567274889668</v>
      </c>
      <c r="AMA39" s="38">
        <f>(1-$Q$5)*EXP($G39^2/-2+(RAND!ALL37*$G39))*(1+$K39)*AMA38+$Q$5*$J39</f>
        <v>4.5758727896974181</v>
      </c>
      <c r="AMB39" s="38">
        <f>(1-$Q$5)*EXP($G39^2/-2+(RAND!ALM37*$G39))*(1+$K39)*AMB38+$Q$5*$J39</f>
        <v>3.5633409492197066</v>
      </c>
      <c r="AMD39" s="60">
        <f t="shared" si="24"/>
        <v>32</v>
      </c>
      <c r="AME39" s="59">
        <f t="shared" si="21"/>
        <v>2.0323222958782958</v>
      </c>
      <c r="AMF39" s="59">
        <f t="shared" si="19"/>
        <v>3.4016893893184541</v>
      </c>
      <c r="AMG39" s="59">
        <f t="shared" si="22"/>
        <v>5.4592243775676161</v>
      </c>
    </row>
    <row r="40" spans="1:16383">
      <c r="A40" s="38"/>
      <c r="B40" s="32">
        <f t="array" ref="B40">_xlfn.STDEV.S((Q40:AMB40-$Q$8:$AMB$8)/$Q$8:$AMB$8)</f>
        <v>0.20739299424404806</v>
      </c>
      <c r="C40" s="32">
        <f>'Price+SD Inputs'!R39</f>
        <v>0.47046262495226765</v>
      </c>
      <c r="D40" s="32">
        <f t="shared" si="0"/>
        <v>-0.26306963070821959</v>
      </c>
      <c r="E40" s="32"/>
      <c r="F40" s="23">
        <f t="array" ref="F40">_xlfn.STDEV.S((Q40:AMB40-Q39:AMB39)/Q39:AMB39)</f>
        <v>9.0280807352853876E-2</v>
      </c>
      <c r="G40" s="32">
        <f>'Price+SD Inputs'!L67</f>
        <v>9.0578920096966956E-2</v>
      </c>
      <c r="H40" s="32">
        <f t="shared" si="20"/>
        <v>-2.9811274411307986E-4</v>
      </c>
      <c r="I40" s="38">
        <v>1.3527967284375066</v>
      </c>
      <c r="J40">
        <f>'Price+SD Inputs'!D67</f>
        <v>3.4590000000000001</v>
      </c>
      <c r="K40" s="74">
        <f t="shared" si="23"/>
        <v>1.4815901422913301E-2</v>
      </c>
      <c r="L40" s="23"/>
      <c r="M40" s="32">
        <f t="shared" si="1"/>
        <v>3.4626807924408003</v>
      </c>
      <c r="N40" s="32">
        <f t="shared" si="2"/>
        <v>-3.6807924408002179E-3</v>
      </c>
      <c r="P40" s="91">
        <f>VaR!A46</f>
        <v>33</v>
      </c>
      <c r="Q40" s="38">
        <f>(1-$Q$5)*EXP($G40^2/-2+(RAND!B38*$G40))*(1+$K40)*Q39+$Q$5*$J40</f>
        <v>2.6940898501430461</v>
      </c>
      <c r="R40" s="38">
        <f>(1-$Q$5)*EXP($G40^2/-2+(RAND!C38*$G40))*(1+$K40)*R39+$Q$5*$J40</f>
        <v>2.8193162639183709</v>
      </c>
      <c r="S40" s="38">
        <f>(1-$Q$5)*EXP($G40^2/-2+(RAND!D38*$G40))*(1+$K40)*S39+$Q$5*$J40</f>
        <v>2.9221902293683759</v>
      </c>
      <c r="T40" s="38">
        <f>(1-$Q$5)*EXP($G40^2/-2+(RAND!E38*$G40))*(1+$K40)*T39+$Q$5*$J40</f>
        <v>3.0768201911827253</v>
      </c>
      <c r="U40" s="38">
        <f>(1-$Q$5)*EXP($G40^2/-2+(RAND!F38*$G40))*(1+$K40)*U39+$Q$5*$J40</f>
        <v>3.1992740268107873</v>
      </c>
      <c r="V40" s="38">
        <f>(1-$Q$5)*EXP($G40^2/-2+(RAND!G38*$G40))*(1+$K40)*V39+$Q$5*$J40</f>
        <v>4.1158911760981578</v>
      </c>
      <c r="W40" s="38">
        <f>(1-$Q$5)*EXP($G40^2/-2+(RAND!H38*$G40))*(1+$K40)*W39+$Q$5*$J40</f>
        <v>2.798569754961628</v>
      </c>
      <c r="X40" s="38">
        <f>(1-$Q$5)*EXP($G40^2/-2+(RAND!I38*$G40))*(1+$K40)*X39+$Q$5*$J40</f>
        <v>3.5101803710863857</v>
      </c>
      <c r="Y40" s="38">
        <f>(1-$Q$5)*EXP($G40^2/-2+(RAND!J38*$G40))*(1+$K40)*Y39+$Q$5*$J40</f>
        <v>4.3674854038187139</v>
      </c>
      <c r="Z40" s="38">
        <f>(1-$Q$5)*EXP($G40^2/-2+(RAND!K38*$G40))*(1+$K40)*Z39+$Q$5*$J40</f>
        <v>5.017378683156192</v>
      </c>
      <c r="AA40" s="38">
        <f>(1-$Q$5)*EXP($G40^2/-2+(RAND!L38*$G40))*(1+$K40)*AA39+$Q$5*$J40</f>
        <v>2.1126876719272798</v>
      </c>
      <c r="AB40" s="38">
        <f>(1-$Q$5)*EXP($G40^2/-2+(RAND!M38*$G40))*(1+$K40)*AB39+$Q$5*$J40</f>
        <v>3.864147268734925</v>
      </c>
      <c r="AC40" s="38">
        <f>(1-$Q$5)*EXP($G40^2/-2+(RAND!N38*$G40))*(1+$K40)*AC39+$Q$5*$J40</f>
        <v>3.5552439007039256</v>
      </c>
      <c r="AD40" s="38">
        <f>(1-$Q$5)*EXP($G40^2/-2+(RAND!O38*$G40))*(1+$K40)*AD39+$Q$5*$J40</f>
        <v>2.8494812998584047</v>
      </c>
      <c r="AE40" s="38">
        <f>(1-$Q$5)*EXP($G40^2/-2+(RAND!P38*$G40))*(1+$K40)*AE39+$Q$5*$J40</f>
        <v>2.2831452526995282</v>
      </c>
      <c r="AF40" s="38">
        <f>(1-$Q$5)*EXP($G40^2/-2+(RAND!Q38*$G40))*(1+$K40)*AF39+$Q$5*$J40</f>
        <v>3.8270595075284426</v>
      </c>
      <c r="AG40" s="38">
        <f>(1-$Q$5)*EXP($G40^2/-2+(RAND!R38*$G40))*(1+$K40)*AG39+$Q$5*$J40</f>
        <v>2.58746315581539</v>
      </c>
      <c r="AH40" s="38">
        <f>(1-$Q$5)*EXP($G40^2/-2+(RAND!S38*$G40))*(1+$K40)*AH39+$Q$5*$J40</f>
        <v>2.6607533209455547</v>
      </c>
      <c r="AI40" s="38">
        <f>(1-$Q$5)*EXP($G40^2/-2+(RAND!T38*$G40))*(1+$K40)*AI39+$Q$5*$J40</f>
        <v>2.984986695561354</v>
      </c>
      <c r="AJ40" s="38">
        <f>(1-$Q$5)*EXP($G40^2/-2+(RAND!U38*$G40))*(1+$K40)*AJ39+$Q$5*$J40</f>
        <v>2.6936645198408358</v>
      </c>
      <c r="AK40" s="38">
        <f>(1-$Q$5)*EXP($G40^2/-2+(RAND!V38*$G40))*(1+$K40)*AK39+$Q$5*$J40</f>
        <v>3.4398111239264169</v>
      </c>
      <c r="AL40" s="38">
        <f>(1-$Q$5)*EXP($G40^2/-2+(RAND!W38*$G40))*(1+$K40)*AL39+$Q$5*$J40</f>
        <v>3.2848796437390249</v>
      </c>
      <c r="AM40" s="38">
        <f>(1-$Q$5)*EXP($G40^2/-2+(RAND!X38*$G40))*(1+$K40)*AM39+$Q$5*$J40</f>
        <v>4.6597160097229038</v>
      </c>
      <c r="AN40" s="38">
        <f>(1-$Q$5)*EXP($G40^2/-2+(RAND!Y38*$G40))*(1+$K40)*AN39+$Q$5*$J40</f>
        <v>2.9709855011737245</v>
      </c>
      <c r="AO40" s="38">
        <f>(1-$Q$5)*EXP($G40^2/-2+(RAND!Z38*$G40))*(1+$K40)*AO39+$Q$5*$J40</f>
        <v>2.0470059517704375</v>
      </c>
      <c r="AP40" s="38">
        <f>(1-$Q$5)*EXP($G40^2/-2+(RAND!AA38*$G40))*(1+$K40)*AP39+$Q$5*$J40</f>
        <v>4.0754994469340682</v>
      </c>
      <c r="AQ40" s="38">
        <f>(1-$Q$5)*EXP($G40^2/-2+(RAND!AB38*$G40))*(1+$K40)*AQ39+$Q$5*$J40</f>
        <v>3.3499303020083193</v>
      </c>
      <c r="AR40" s="38">
        <f>(1-$Q$5)*EXP($G40^2/-2+(RAND!AC38*$G40))*(1+$K40)*AR39+$Q$5*$J40</f>
        <v>2.7573475614374252</v>
      </c>
      <c r="AS40" s="38">
        <f>(1-$Q$5)*EXP($G40^2/-2+(RAND!AD38*$G40))*(1+$K40)*AS39+$Q$5*$J40</f>
        <v>3.5733721669844236</v>
      </c>
      <c r="AT40" s="38">
        <f>(1-$Q$5)*EXP($G40^2/-2+(RAND!AE38*$G40))*(1+$K40)*AT39+$Q$5*$J40</f>
        <v>3.2072284451300073</v>
      </c>
      <c r="AU40" s="38">
        <f>(1-$Q$5)*EXP($G40^2/-2+(RAND!AF38*$G40))*(1+$K40)*AU39+$Q$5*$J40</f>
        <v>2.1414449646896099</v>
      </c>
      <c r="AV40" s="38">
        <f>(1-$Q$5)*EXP($G40^2/-2+(RAND!AG38*$G40))*(1+$K40)*AV39+$Q$5*$J40</f>
        <v>3.0825297085753061</v>
      </c>
      <c r="AW40" s="38">
        <f>(1-$Q$5)*EXP($G40^2/-2+(RAND!AH38*$G40))*(1+$K40)*AW39+$Q$5*$J40</f>
        <v>3.5884728467624343</v>
      </c>
      <c r="AX40" s="38">
        <f>(1-$Q$5)*EXP($G40^2/-2+(RAND!AI38*$G40))*(1+$K40)*AX39+$Q$5*$J40</f>
        <v>2.6249123256549263</v>
      </c>
      <c r="AY40" s="38">
        <f>(1-$Q$5)*EXP($G40^2/-2+(RAND!AJ38*$G40))*(1+$K40)*AY39+$Q$5*$J40</f>
        <v>3.3891748639409611</v>
      </c>
      <c r="AZ40" s="38">
        <f>(1-$Q$5)*EXP($G40^2/-2+(RAND!AK38*$G40))*(1+$K40)*AZ39+$Q$5*$J40</f>
        <v>2.3856727050256223</v>
      </c>
      <c r="BA40" s="38">
        <f>(1-$Q$5)*EXP($G40^2/-2+(RAND!AL38*$G40))*(1+$K40)*BA39+$Q$5*$J40</f>
        <v>3.3994153218146455</v>
      </c>
      <c r="BB40" s="38">
        <f>(1-$Q$5)*EXP($G40^2/-2+(RAND!AM38*$G40))*(1+$K40)*BB39+$Q$5*$J40</f>
        <v>5.0621102043035995</v>
      </c>
      <c r="BC40" s="38">
        <f>(1-$Q$5)*EXP($G40^2/-2+(RAND!AN38*$G40))*(1+$K40)*BC39+$Q$5*$J40</f>
        <v>2.3732043950588673</v>
      </c>
      <c r="BD40" s="38">
        <f>(1-$Q$5)*EXP($G40^2/-2+(RAND!AO38*$G40))*(1+$K40)*BD39+$Q$5*$J40</f>
        <v>2.3065804740618945</v>
      </c>
      <c r="BE40" s="38">
        <f>(1-$Q$5)*EXP($G40^2/-2+(RAND!AP38*$G40))*(1+$K40)*BE39+$Q$5*$J40</f>
        <v>3.3879648354677121</v>
      </c>
      <c r="BF40" s="38">
        <f>(1-$Q$5)*EXP($G40^2/-2+(RAND!AQ38*$G40))*(1+$K40)*BF39+$Q$5*$J40</f>
        <v>3.7238527047247332</v>
      </c>
      <c r="BG40" s="38">
        <f>(1-$Q$5)*EXP($G40^2/-2+(RAND!AR38*$G40))*(1+$K40)*BG39+$Q$5*$J40</f>
        <v>2.2701298436836641</v>
      </c>
      <c r="BH40" s="38">
        <f>(1-$Q$5)*EXP($G40^2/-2+(RAND!AS38*$G40))*(1+$K40)*BH39+$Q$5*$J40</f>
        <v>3.3916243439812046</v>
      </c>
      <c r="BI40" s="38">
        <f>(1-$Q$5)*EXP($G40^2/-2+(RAND!AT38*$G40))*(1+$K40)*BI39+$Q$5*$J40</f>
        <v>4.4255680721956026</v>
      </c>
      <c r="BJ40" s="38">
        <f>(1-$Q$5)*EXP($G40^2/-2+(RAND!AU38*$G40))*(1+$K40)*BJ39+$Q$5*$J40</f>
        <v>2.9923305834915195</v>
      </c>
      <c r="BK40" s="38">
        <f>(1-$Q$5)*EXP($G40^2/-2+(RAND!AV38*$G40))*(1+$K40)*BK39+$Q$5*$J40</f>
        <v>2.8758480740982977</v>
      </c>
      <c r="BL40" s="38">
        <f>(1-$Q$5)*EXP($G40^2/-2+(RAND!AW38*$G40))*(1+$K40)*BL39+$Q$5*$J40</f>
        <v>2.8943617808344659</v>
      </c>
      <c r="BM40" s="38">
        <f>(1-$Q$5)*EXP($G40^2/-2+(RAND!AX38*$G40))*(1+$K40)*BM39+$Q$5*$J40</f>
        <v>2.9309427630831055</v>
      </c>
      <c r="BN40" s="38">
        <f>(1-$Q$5)*EXP($G40^2/-2+(RAND!AY38*$G40))*(1+$K40)*BN39+$Q$5*$J40</f>
        <v>3.0536292358536072</v>
      </c>
      <c r="BO40" s="38">
        <f>(1-$Q$5)*EXP($G40^2/-2+(RAND!AZ38*$G40))*(1+$K40)*BO39+$Q$5*$J40</f>
        <v>3.6761971047481921</v>
      </c>
      <c r="BP40" s="38">
        <f>(1-$Q$5)*EXP($G40^2/-2+(RAND!BA38*$G40))*(1+$K40)*BP39+$Q$5*$J40</f>
        <v>3.885145184782016</v>
      </c>
      <c r="BQ40" s="38">
        <f>(1-$Q$5)*EXP($G40^2/-2+(RAND!BB38*$G40))*(1+$K40)*BQ39+$Q$5*$J40</f>
        <v>4.1022463094049355</v>
      </c>
      <c r="BR40" s="38">
        <f>(1-$Q$5)*EXP($G40^2/-2+(RAND!BC38*$G40))*(1+$K40)*BR39+$Q$5*$J40</f>
        <v>2.5625750358289099</v>
      </c>
      <c r="BS40" s="38">
        <f>(1-$Q$5)*EXP($G40^2/-2+(RAND!BD38*$G40))*(1+$K40)*BS39+$Q$5*$J40</f>
        <v>4.2058157458830028</v>
      </c>
      <c r="BT40" s="38">
        <f>(1-$Q$5)*EXP($G40^2/-2+(RAND!BE38*$G40))*(1+$K40)*BT39+$Q$5*$J40</f>
        <v>4.6200732434783776</v>
      </c>
      <c r="BU40" s="38">
        <f>(1-$Q$5)*EXP($G40^2/-2+(RAND!BF38*$G40))*(1+$K40)*BU39+$Q$5*$J40</f>
        <v>2.7875015581784992</v>
      </c>
      <c r="BV40" s="38">
        <f>(1-$Q$5)*EXP($G40^2/-2+(RAND!BG38*$G40))*(1+$K40)*BV39+$Q$5*$J40</f>
        <v>2.322710155876702</v>
      </c>
      <c r="BW40" s="38">
        <f>(1-$Q$5)*EXP($G40^2/-2+(RAND!BH38*$G40))*(1+$K40)*BW39+$Q$5*$J40</f>
        <v>2.8928162524082368</v>
      </c>
      <c r="BX40" s="38">
        <f>(1-$Q$5)*EXP($G40^2/-2+(RAND!BI38*$G40))*(1+$K40)*BX39+$Q$5*$J40</f>
        <v>4.3098325910021718</v>
      </c>
      <c r="BY40" s="38">
        <f>(1-$Q$5)*EXP($G40^2/-2+(RAND!BJ38*$G40))*(1+$K40)*BY39+$Q$5*$J40</f>
        <v>4.3349686816521666</v>
      </c>
      <c r="BZ40" s="38">
        <f>(1-$Q$5)*EXP($G40^2/-2+(RAND!BK38*$G40))*(1+$K40)*BZ39+$Q$5*$J40</f>
        <v>4.2950307634693567</v>
      </c>
      <c r="CA40" s="38">
        <f>(1-$Q$5)*EXP($G40^2/-2+(RAND!BL38*$G40))*(1+$K40)*CA39+$Q$5*$J40</f>
        <v>4.029181548106612</v>
      </c>
      <c r="CB40" s="38">
        <f>(1-$Q$5)*EXP($G40^2/-2+(RAND!BM38*$G40))*(1+$K40)*CB39+$Q$5*$J40</f>
        <v>2.6659044512875116</v>
      </c>
      <c r="CC40" s="38">
        <f>(1-$Q$5)*EXP($G40^2/-2+(RAND!BN38*$G40))*(1+$K40)*CC39+$Q$5*$J40</f>
        <v>1.9048027518528676</v>
      </c>
      <c r="CD40" s="38">
        <f>(1-$Q$5)*EXP($G40^2/-2+(RAND!BO38*$G40))*(1+$K40)*CD39+$Q$5*$J40</f>
        <v>2.5042707686545889</v>
      </c>
      <c r="CE40" s="38">
        <f>(1-$Q$5)*EXP($G40^2/-2+(RAND!BP38*$G40))*(1+$K40)*CE39+$Q$5*$J40</f>
        <v>4.8446718518405252</v>
      </c>
      <c r="CF40" s="38">
        <f>(1-$Q$5)*EXP($G40^2/-2+(RAND!BQ38*$G40))*(1+$K40)*CF39+$Q$5*$J40</f>
        <v>5.4906587159848366</v>
      </c>
      <c r="CG40" s="38">
        <f>(1-$Q$5)*EXP($G40^2/-2+(RAND!BR38*$G40))*(1+$K40)*CG39+$Q$5*$J40</f>
        <v>3.4252312138654974</v>
      </c>
      <c r="CH40" s="38">
        <f>(1-$Q$5)*EXP($G40^2/-2+(RAND!BS38*$G40))*(1+$K40)*CH39+$Q$5*$J40</f>
        <v>3.6361051919139333</v>
      </c>
      <c r="CI40" s="38">
        <f>(1-$Q$5)*EXP($G40^2/-2+(RAND!BT38*$G40))*(1+$K40)*CI39+$Q$5*$J40</f>
        <v>4.4102125915412342</v>
      </c>
      <c r="CJ40" s="38">
        <f>(1-$Q$5)*EXP($G40^2/-2+(RAND!BU38*$G40))*(1+$K40)*CJ39+$Q$5*$J40</f>
        <v>5.524221248557363</v>
      </c>
      <c r="CK40" s="38">
        <f>(1-$Q$5)*EXP($G40^2/-2+(RAND!BV38*$G40))*(1+$K40)*CK39+$Q$5*$J40</f>
        <v>3.1956964341306193</v>
      </c>
      <c r="CL40" s="38">
        <f>(1-$Q$5)*EXP($G40^2/-2+(RAND!BW38*$G40))*(1+$K40)*CL39+$Q$5*$J40</f>
        <v>2.8636349188841574</v>
      </c>
      <c r="CM40" s="38">
        <f>(1-$Q$5)*EXP($G40^2/-2+(RAND!BX38*$G40))*(1+$K40)*CM39+$Q$5*$J40</f>
        <v>2.9437571280326424</v>
      </c>
      <c r="CN40" s="38">
        <f>(1-$Q$5)*EXP($G40^2/-2+(RAND!BY38*$G40))*(1+$K40)*CN39+$Q$5*$J40</f>
        <v>2.7668116940337066</v>
      </c>
      <c r="CO40" s="38">
        <f>(1-$Q$5)*EXP($G40^2/-2+(RAND!BZ38*$G40))*(1+$K40)*CO39+$Q$5*$J40</f>
        <v>3.7907416515866186</v>
      </c>
      <c r="CP40" s="38">
        <f>(1-$Q$5)*EXP($G40^2/-2+(RAND!CA38*$G40))*(1+$K40)*CP39+$Q$5*$J40</f>
        <v>2.5303633107929016</v>
      </c>
      <c r="CQ40" s="38">
        <f>(1-$Q$5)*EXP($G40^2/-2+(RAND!CB38*$G40))*(1+$K40)*CQ39+$Q$5*$J40</f>
        <v>4.5944791852992664</v>
      </c>
      <c r="CR40" s="38">
        <f>(1-$Q$5)*EXP($G40^2/-2+(RAND!CC38*$G40))*(1+$K40)*CR39+$Q$5*$J40</f>
        <v>4.5965472597219463</v>
      </c>
      <c r="CS40" s="38">
        <f>(1-$Q$5)*EXP($G40^2/-2+(RAND!CD38*$G40))*(1+$K40)*CS39+$Q$5*$J40</f>
        <v>2.9194992490291516</v>
      </c>
      <c r="CT40" s="38">
        <f>(1-$Q$5)*EXP($G40^2/-2+(RAND!CE38*$G40))*(1+$K40)*CT39+$Q$5*$J40</f>
        <v>2.8529166498512022</v>
      </c>
      <c r="CU40" s="38">
        <f>(1-$Q$5)*EXP($G40^2/-2+(RAND!CF38*$G40))*(1+$K40)*CU39+$Q$5*$J40</f>
        <v>3.8438633064208383</v>
      </c>
      <c r="CV40" s="38">
        <f>(1-$Q$5)*EXP($G40^2/-2+(RAND!CG38*$G40))*(1+$K40)*CV39+$Q$5*$J40</f>
        <v>2.3126241908041396</v>
      </c>
      <c r="CW40" s="38">
        <f>(1-$Q$5)*EXP($G40^2/-2+(RAND!CH38*$G40))*(1+$K40)*CW39+$Q$5*$J40</f>
        <v>5.5089247773052437</v>
      </c>
      <c r="CX40" s="38">
        <f>(1-$Q$5)*EXP($G40^2/-2+(RAND!CI38*$G40))*(1+$K40)*CX39+$Q$5*$J40</f>
        <v>6.3514322610312757</v>
      </c>
      <c r="CY40" s="38">
        <f>(1-$Q$5)*EXP($G40^2/-2+(RAND!CJ38*$G40))*(1+$K40)*CY39+$Q$5*$J40</f>
        <v>2.5842017956462069</v>
      </c>
      <c r="CZ40" s="38">
        <f>(1-$Q$5)*EXP($G40^2/-2+(RAND!CK38*$G40))*(1+$K40)*CZ39+$Q$5*$J40</f>
        <v>3.3420184380562077</v>
      </c>
      <c r="DA40" s="38">
        <f>(1-$Q$5)*EXP($G40^2/-2+(RAND!CL38*$G40))*(1+$K40)*DA39+$Q$5*$J40</f>
        <v>3.4416584148148184</v>
      </c>
      <c r="DB40" s="38">
        <f>(1-$Q$5)*EXP($G40^2/-2+(RAND!CM38*$G40))*(1+$K40)*DB39+$Q$5*$J40</f>
        <v>2.9414696022671918</v>
      </c>
      <c r="DC40" s="38">
        <f>(1-$Q$5)*EXP($G40^2/-2+(RAND!CN38*$G40))*(1+$K40)*DC39+$Q$5*$J40</f>
        <v>3.5204690902962881</v>
      </c>
      <c r="DD40" s="38">
        <f>(1-$Q$5)*EXP($G40^2/-2+(RAND!CO38*$G40))*(1+$K40)*DD39+$Q$5*$J40</f>
        <v>2.4499630409646098</v>
      </c>
      <c r="DE40" s="38">
        <f>(1-$Q$5)*EXP($G40^2/-2+(RAND!CP38*$G40))*(1+$K40)*DE39+$Q$5*$J40</f>
        <v>3.4222548410835194</v>
      </c>
      <c r="DF40" s="38">
        <f>(1-$Q$5)*EXP($G40^2/-2+(RAND!CQ38*$G40))*(1+$K40)*DF39+$Q$5*$J40</f>
        <v>4.2317631974114764</v>
      </c>
      <c r="DG40" s="38">
        <f>(1-$Q$5)*EXP($G40^2/-2+(RAND!CR38*$G40))*(1+$K40)*DG39+$Q$5*$J40</f>
        <v>2.2237163043100274</v>
      </c>
      <c r="DH40" s="38">
        <f>(1-$Q$5)*EXP($G40^2/-2+(RAND!CS38*$G40))*(1+$K40)*DH39+$Q$5*$J40</f>
        <v>6.1418342079263528</v>
      </c>
      <c r="DI40" s="38">
        <f>(1-$Q$5)*EXP($G40^2/-2+(RAND!CT38*$G40))*(1+$K40)*DI39+$Q$5*$J40</f>
        <v>3.2056360840598193</v>
      </c>
      <c r="DJ40" s="38">
        <f>(1-$Q$5)*EXP($G40^2/-2+(RAND!CU38*$G40))*(1+$K40)*DJ39+$Q$5*$J40</f>
        <v>2.5044006188324426</v>
      </c>
      <c r="DK40" s="38">
        <f>(1-$Q$5)*EXP($G40^2/-2+(RAND!CV38*$G40))*(1+$K40)*DK39+$Q$5*$J40</f>
        <v>3.4923052654703999</v>
      </c>
      <c r="DL40" s="38">
        <f>(1-$Q$5)*EXP($G40^2/-2+(RAND!CW38*$G40))*(1+$K40)*DL39+$Q$5*$J40</f>
        <v>2.9307984666746889</v>
      </c>
      <c r="DM40" s="38">
        <f>(1-$Q$5)*EXP($G40^2/-2+(RAND!CX38*$G40))*(1+$K40)*DM39+$Q$5*$J40</f>
        <v>4.0928466046757892</v>
      </c>
      <c r="DN40" s="38">
        <f>(1-$Q$5)*EXP($G40^2/-2+(RAND!CY38*$G40))*(1+$K40)*DN39+$Q$5*$J40</f>
        <v>3.9602414335021177</v>
      </c>
      <c r="DO40" s="38">
        <f>(1-$Q$5)*EXP($G40^2/-2+(RAND!CZ38*$G40))*(1+$K40)*DO39+$Q$5*$J40</f>
        <v>4.0807033516267861</v>
      </c>
      <c r="DP40" s="38">
        <f>(1-$Q$5)*EXP($G40^2/-2+(RAND!DA38*$G40))*(1+$K40)*DP39+$Q$5*$J40</f>
        <v>2.4958792709927868</v>
      </c>
      <c r="DQ40" s="38">
        <f>(1-$Q$5)*EXP($G40^2/-2+(RAND!DB38*$G40))*(1+$K40)*DQ39+$Q$5*$J40</f>
        <v>6.4763670030109539</v>
      </c>
      <c r="DR40" s="38">
        <f>(1-$Q$5)*EXP($G40^2/-2+(RAND!DC38*$G40))*(1+$K40)*DR39+$Q$5*$J40</f>
        <v>1.9780959091775872</v>
      </c>
      <c r="DS40" s="38">
        <f>(1-$Q$5)*EXP($G40^2/-2+(RAND!DD38*$G40))*(1+$K40)*DS39+$Q$5*$J40</f>
        <v>4.1425652976584306</v>
      </c>
      <c r="DT40" s="38">
        <f>(1-$Q$5)*EXP($G40^2/-2+(RAND!DE38*$G40))*(1+$K40)*DT39+$Q$5*$J40</f>
        <v>2.7133749015935495</v>
      </c>
      <c r="DU40" s="38">
        <f>(1-$Q$5)*EXP($G40^2/-2+(RAND!DF38*$G40))*(1+$K40)*DU39+$Q$5*$J40</f>
        <v>2.1370562489513589</v>
      </c>
      <c r="DV40" s="38">
        <f>(1-$Q$5)*EXP($G40^2/-2+(RAND!DG38*$G40))*(1+$K40)*DV39+$Q$5*$J40</f>
        <v>4.2264312556103292</v>
      </c>
      <c r="DW40" s="38">
        <f>(1-$Q$5)*EXP($G40^2/-2+(RAND!DH38*$G40))*(1+$K40)*DW39+$Q$5*$J40</f>
        <v>3.1558086169975539</v>
      </c>
      <c r="DX40" s="38">
        <f>(1-$Q$5)*EXP($G40^2/-2+(RAND!DI38*$G40))*(1+$K40)*DX39+$Q$5*$J40</f>
        <v>3.031484641091247</v>
      </c>
      <c r="DY40" s="38">
        <f>(1-$Q$5)*EXP($G40^2/-2+(RAND!DJ38*$G40))*(1+$K40)*DY39+$Q$5*$J40</f>
        <v>2.8022123464123756</v>
      </c>
      <c r="DZ40" s="38">
        <f>(1-$Q$5)*EXP($G40^2/-2+(RAND!DK38*$G40))*(1+$K40)*DZ39+$Q$5*$J40</f>
        <v>3.3245892538558386</v>
      </c>
      <c r="EA40" s="38">
        <f>(1-$Q$5)*EXP($G40^2/-2+(RAND!DL38*$G40))*(1+$K40)*EA39+$Q$5*$J40</f>
        <v>1.9215038347882345</v>
      </c>
      <c r="EB40" s="38">
        <f>(1-$Q$5)*EXP($G40^2/-2+(RAND!DM38*$G40))*(1+$K40)*EB39+$Q$5*$J40</f>
        <v>3.2752650566825734</v>
      </c>
      <c r="EC40" s="38">
        <f>(1-$Q$5)*EXP($G40^2/-2+(RAND!DN38*$G40))*(1+$K40)*EC39+$Q$5*$J40</f>
        <v>2.6690678476547913</v>
      </c>
      <c r="ED40" s="38">
        <f>(1-$Q$5)*EXP($G40^2/-2+(RAND!DO38*$G40))*(1+$K40)*ED39+$Q$5*$J40</f>
        <v>5.488553700834526</v>
      </c>
      <c r="EE40" s="38">
        <f>(1-$Q$5)*EXP($G40^2/-2+(RAND!DP38*$G40))*(1+$K40)*EE39+$Q$5*$J40</f>
        <v>3.3155949209801996</v>
      </c>
      <c r="EF40" s="38">
        <f>(1-$Q$5)*EXP($G40^2/-2+(RAND!DQ38*$G40))*(1+$K40)*EF39+$Q$5*$J40</f>
        <v>3.3686288416866108</v>
      </c>
      <c r="EG40" s="38">
        <f>(1-$Q$5)*EXP($G40^2/-2+(RAND!DR38*$G40))*(1+$K40)*EG39+$Q$5*$J40</f>
        <v>3.198526385298881</v>
      </c>
      <c r="EH40" s="38">
        <f>(1-$Q$5)*EXP($G40^2/-2+(RAND!DS38*$G40))*(1+$K40)*EH39+$Q$5*$J40</f>
        <v>2.3139151013615953</v>
      </c>
      <c r="EI40" s="38">
        <f>(1-$Q$5)*EXP($G40^2/-2+(RAND!DT38*$G40))*(1+$K40)*EI39+$Q$5*$J40</f>
        <v>4.4225447260566195</v>
      </c>
      <c r="EJ40" s="38">
        <f>(1-$Q$5)*EXP($G40^2/-2+(RAND!DU38*$G40))*(1+$K40)*EJ39+$Q$5*$J40</f>
        <v>3.7913216133520384</v>
      </c>
      <c r="EK40" s="38">
        <f>(1-$Q$5)*EXP($G40^2/-2+(RAND!DV38*$G40))*(1+$K40)*EK39+$Q$5*$J40</f>
        <v>3.8855898907377768</v>
      </c>
      <c r="EL40" s="38">
        <f>(1-$Q$5)*EXP($G40^2/-2+(RAND!DW38*$G40))*(1+$K40)*EL39+$Q$5*$J40</f>
        <v>2.8469768222791503</v>
      </c>
      <c r="EM40" s="38">
        <f>(1-$Q$5)*EXP($G40^2/-2+(RAND!DX38*$G40))*(1+$K40)*EM39+$Q$5*$J40</f>
        <v>4.3252263962366211</v>
      </c>
      <c r="EN40" s="38">
        <f>(1-$Q$5)*EXP($G40^2/-2+(RAND!DY38*$G40))*(1+$K40)*EN39+$Q$5*$J40</f>
        <v>2.8816393193264687</v>
      </c>
      <c r="EO40" s="38">
        <f>(1-$Q$5)*EXP($G40^2/-2+(RAND!DZ38*$G40))*(1+$K40)*EO39+$Q$5*$J40</f>
        <v>4.2962988133828359</v>
      </c>
      <c r="EP40" s="38">
        <f>(1-$Q$5)*EXP($G40^2/-2+(RAND!EA38*$G40))*(1+$K40)*EP39+$Q$5*$J40</f>
        <v>4.1706894386870141</v>
      </c>
      <c r="EQ40" s="38">
        <f>(1-$Q$5)*EXP($G40^2/-2+(RAND!EB38*$G40))*(1+$K40)*EQ39+$Q$5*$J40</f>
        <v>3.9196601200362258</v>
      </c>
      <c r="ER40" s="38">
        <f>(1-$Q$5)*EXP($G40^2/-2+(RAND!EC38*$G40))*(1+$K40)*ER39+$Q$5*$J40</f>
        <v>1.9701351463567156</v>
      </c>
      <c r="ES40" s="38">
        <f>(1-$Q$5)*EXP($G40^2/-2+(RAND!ED38*$G40))*(1+$K40)*ES39+$Q$5*$J40</f>
        <v>2.5804552338341935</v>
      </c>
      <c r="ET40" s="38">
        <f>(1-$Q$5)*EXP($G40^2/-2+(RAND!EE38*$G40))*(1+$K40)*ET39+$Q$5*$J40</f>
        <v>3.7246552208933084</v>
      </c>
      <c r="EU40" s="38">
        <f>(1-$Q$5)*EXP($G40^2/-2+(RAND!EF38*$G40))*(1+$K40)*EU39+$Q$5*$J40</f>
        <v>2.733308281880221</v>
      </c>
      <c r="EV40" s="38">
        <f>(1-$Q$5)*EXP($G40^2/-2+(RAND!EG38*$G40))*(1+$K40)*EV39+$Q$5*$J40</f>
        <v>2.277927397740696</v>
      </c>
      <c r="EW40" s="38">
        <f>(1-$Q$5)*EXP($G40^2/-2+(RAND!EH38*$G40))*(1+$K40)*EW39+$Q$5*$J40</f>
        <v>3.3366347373987519</v>
      </c>
      <c r="EX40" s="38">
        <f>(1-$Q$5)*EXP($G40^2/-2+(RAND!EI38*$G40))*(1+$K40)*EX39+$Q$5*$J40</f>
        <v>4.9263928859453561</v>
      </c>
      <c r="EY40" s="38">
        <f>(1-$Q$5)*EXP($G40^2/-2+(RAND!EJ38*$G40))*(1+$K40)*EY39+$Q$5*$J40</f>
        <v>3.6346485897230059</v>
      </c>
      <c r="EZ40" s="38">
        <f>(1-$Q$5)*EXP($G40^2/-2+(RAND!EK38*$G40))*(1+$K40)*EZ39+$Q$5*$J40</f>
        <v>2.1191493928748679</v>
      </c>
      <c r="FA40" s="38">
        <f>(1-$Q$5)*EXP($G40^2/-2+(RAND!EL38*$G40))*(1+$K40)*FA39+$Q$5*$J40</f>
        <v>3.4312264629910558</v>
      </c>
      <c r="FB40" s="38">
        <f>(1-$Q$5)*EXP($G40^2/-2+(RAND!EM38*$G40))*(1+$K40)*FB39+$Q$5*$J40</f>
        <v>3.3264722601239778</v>
      </c>
      <c r="FC40" s="38">
        <f>(1-$Q$5)*EXP($G40^2/-2+(RAND!EN38*$G40))*(1+$K40)*FC39+$Q$5*$J40</f>
        <v>2.7877098048041753</v>
      </c>
      <c r="FD40" s="38">
        <f>(1-$Q$5)*EXP($G40^2/-2+(RAND!EO38*$G40))*(1+$K40)*FD39+$Q$5*$J40</f>
        <v>5.0565068446356847</v>
      </c>
      <c r="FE40" s="38">
        <f>(1-$Q$5)*EXP($G40^2/-2+(RAND!EP38*$G40))*(1+$K40)*FE39+$Q$5*$J40</f>
        <v>3.1158043995756572</v>
      </c>
      <c r="FF40" s="38">
        <f>(1-$Q$5)*EXP($G40^2/-2+(RAND!EQ38*$G40))*(1+$K40)*FF39+$Q$5*$J40</f>
        <v>2.4080342533914507</v>
      </c>
      <c r="FG40" s="38">
        <f>(1-$Q$5)*EXP($G40^2/-2+(RAND!ER38*$G40))*(1+$K40)*FG39+$Q$5*$J40</f>
        <v>3.4809129749777283</v>
      </c>
      <c r="FH40" s="38">
        <f>(1-$Q$5)*EXP($G40^2/-2+(RAND!ES38*$G40))*(1+$K40)*FH39+$Q$5*$J40</f>
        <v>2.7928876408198846</v>
      </c>
      <c r="FI40" s="38">
        <f>(1-$Q$5)*EXP($G40^2/-2+(RAND!ET38*$G40))*(1+$K40)*FI39+$Q$5*$J40</f>
        <v>3.7762358523461872</v>
      </c>
      <c r="FJ40" s="38">
        <f>(1-$Q$5)*EXP($G40^2/-2+(RAND!EU38*$G40))*(1+$K40)*FJ39+$Q$5*$J40</f>
        <v>4.2638217115651971</v>
      </c>
      <c r="FK40" s="38">
        <f>(1-$Q$5)*EXP($G40^2/-2+(RAND!EV38*$G40))*(1+$K40)*FK39+$Q$5*$J40</f>
        <v>4.5438375631686281</v>
      </c>
      <c r="FL40" s="38">
        <f>(1-$Q$5)*EXP($G40^2/-2+(RAND!EW38*$G40))*(1+$K40)*FL39+$Q$5*$J40</f>
        <v>3.609530143870602</v>
      </c>
      <c r="FM40" s="38">
        <f>(1-$Q$5)*EXP($G40^2/-2+(RAND!EX38*$G40))*(1+$K40)*FM39+$Q$5*$J40</f>
        <v>3.8507813193849882</v>
      </c>
      <c r="FN40" s="38">
        <f>(1-$Q$5)*EXP($G40^2/-2+(RAND!EY38*$G40))*(1+$K40)*FN39+$Q$5*$J40</f>
        <v>2.312482994995245</v>
      </c>
      <c r="FO40" s="38">
        <f>(1-$Q$5)*EXP($G40^2/-2+(RAND!EZ38*$G40))*(1+$K40)*FO39+$Q$5*$J40</f>
        <v>2.8858589305849121</v>
      </c>
      <c r="FP40" s="38">
        <f>(1-$Q$5)*EXP($G40^2/-2+(RAND!FA38*$G40))*(1+$K40)*FP39+$Q$5*$J40</f>
        <v>2.6544095052932488</v>
      </c>
      <c r="FQ40" s="38">
        <f>(1-$Q$5)*EXP($G40^2/-2+(RAND!FB38*$G40))*(1+$K40)*FQ39+$Q$5*$J40</f>
        <v>2.8606012017620142</v>
      </c>
      <c r="FR40" s="38">
        <f>(1-$Q$5)*EXP($G40^2/-2+(RAND!FC38*$G40))*(1+$K40)*FR39+$Q$5*$J40</f>
        <v>2.4731787987455327</v>
      </c>
      <c r="FS40" s="38">
        <f>(1-$Q$5)*EXP($G40^2/-2+(RAND!FD38*$G40))*(1+$K40)*FS39+$Q$5*$J40</f>
        <v>5.4836626910625208</v>
      </c>
      <c r="FT40" s="38">
        <f>(1-$Q$5)*EXP($G40^2/-2+(RAND!FE38*$G40))*(1+$K40)*FT39+$Q$5*$J40</f>
        <v>6.131902100961204</v>
      </c>
      <c r="FU40" s="38">
        <f>(1-$Q$5)*EXP($G40^2/-2+(RAND!FF38*$G40))*(1+$K40)*FU39+$Q$5*$J40</f>
        <v>3.3827686530696588</v>
      </c>
      <c r="FV40" s="38">
        <f>(1-$Q$5)*EXP($G40^2/-2+(RAND!FG38*$G40))*(1+$K40)*FV39+$Q$5*$J40</f>
        <v>3.0556740693816828</v>
      </c>
      <c r="FW40" s="38">
        <f>(1-$Q$5)*EXP($G40^2/-2+(RAND!FH38*$G40))*(1+$K40)*FW39+$Q$5*$J40</f>
        <v>5.5413520094941777</v>
      </c>
      <c r="FX40" s="38">
        <f>(1-$Q$5)*EXP($G40^2/-2+(RAND!FI38*$G40))*(1+$K40)*FX39+$Q$5*$J40</f>
        <v>3.3607264392776339</v>
      </c>
      <c r="FY40" s="38">
        <f>(1-$Q$5)*EXP($G40^2/-2+(RAND!FJ38*$G40))*(1+$K40)*FY39+$Q$5*$J40</f>
        <v>4.0870821847557348</v>
      </c>
      <c r="FZ40" s="38">
        <f>(1-$Q$5)*EXP($G40^2/-2+(RAND!FK38*$G40))*(1+$K40)*FZ39+$Q$5*$J40</f>
        <v>4.1448777059295825</v>
      </c>
      <c r="GA40" s="38">
        <f>(1-$Q$5)*EXP($G40^2/-2+(RAND!FL38*$G40))*(1+$K40)*GA39+$Q$5*$J40</f>
        <v>2.768450627680763</v>
      </c>
      <c r="GB40" s="38">
        <f>(1-$Q$5)*EXP($G40^2/-2+(RAND!FM38*$G40))*(1+$K40)*GB39+$Q$5*$J40</f>
        <v>3.5813782917611223</v>
      </c>
      <c r="GC40" s="38">
        <f>(1-$Q$5)*EXP($G40^2/-2+(RAND!FN38*$G40))*(1+$K40)*GC39+$Q$5*$J40</f>
        <v>5.3558430622350572</v>
      </c>
      <c r="GD40" s="38">
        <f>(1-$Q$5)*EXP($G40^2/-2+(RAND!FO38*$G40))*(1+$K40)*GD39+$Q$5*$J40</f>
        <v>4.0481805660126939</v>
      </c>
      <c r="GE40" s="38">
        <f>(1-$Q$5)*EXP($G40^2/-2+(RAND!FP38*$G40))*(1+$K40)*GE39+$Q$5*$J40</f>
        <v>3.2531129240141405</v>
      </c>
      <c r="GF40" s="38">
        <f>(1-$Q$5)*EXP($G40^2/-2+(RAND!FQ38*$G40))*(1+$K40)*GF39+$Q$5*$J40</f>
        <v>2.8363155628334145</v>
      </c>
      <c r="GG40" s="38">
        <f>(1-$Q$5)*EXP($G40^2/-2+(RAND!FR38*$G40))*(1+$K40)*GG39+$Q$5*$J40</f>
        <v>6.361084791600347</v>
      </c>
      <c r="GH40" s="38">
        <f>(1-$Q$5)*EXP($G40^2/-2+(RAND!FS38*$G40))*(1+$K40)*GH39+$Q$5*$J40</f>
        <v>5.0978807626675406</v>
      </c>
      <c r="GI40" s="38">
        <f>(1-$Q$5)*EXP($G40^2/-2+(RAND!FT38*$G40))*(1+$K40)*GI39+$Q$5*$J40</f>
        <v>2.9447750427730335</v>
      </c>
      <c r="GJ40" s="38">
        <f>(1-$Q$5)*EXP($G40^2/-2+(RAND!FU38*$G40))*(1+$K40)*GJ39+$Q$5*$J40</f>
        <v>3.0858042116905033</v>
      </c>
      <c r="GK40" s="38">
        <f>(1-$Q$5)*EXP($G40^2/-2+(RAND!FV38*$G40))*(1+$K40)*GK39+$Q$5*$J40</f>
        <v>3.0841494752798431</v>
      </c>
      <c r="GL40" s="38">
        <f>(1-$Q$5)*EXP($G40^2/-2+(RAND!FW38*$G40))*(1+$K40)*GL39+$Q$5*$J40</f>
        <v>2.6094067421843929</v>
      </c>
      <c r="GM40" s="38">
        <f>(1-$Q$5)*EXP($G40^2/-2+(RAND!FX38*$G40))*(1+$K40)*GM39+$Q$5*$J40</f>
        <v>4.0087943150399186</v>
      </c>
      <c r="GN40" s="38">
        <f>(1-$Q$5)*EXP($G40^2/-2+(RAND!FY38*$G40))*(1+$K40)*GN39+$Q$5*$J40</f>
        <v>4.2348399406555091</v>
      </c>
      <c r="GO40" s="38">
        <f>(1-$Q$5)*EXP($G40^2/-2+(RAND!FZ38*$G40))*(1+$K40)*GO39+$Q$5*$J40</f>
        <v>4.2958460477098876</v>
      </c>
      <c r="GP40" s="38">
        <f>(1-$Q$5)*EXP($G40^2/-2+(RAND!GA38*$G40))*(1+$K40)*GP39+$Q$5*$J40</f>
        <v>7.0594134429067896</v>
      </c>
      <c r="GQ40" s="38">
        <f>(1-$Q$5)*EXP($G40^2/-2+(RAND!GB38*$G40))*(1+$K40)*GQ39+$Q$5*$J40</f>
        <v>2.7699594617496763</v>
      </c>
      <c r="GR40" s="38">
        <f>(1-$Q$5)*EXP($G40^2/-2+(RAND!GC38*$G40))*(1+$K40)*GR39+$Q$5*$J40</f>
        <v>6.9156922678890096</v>
      </c>
      <c r="GS40" s="38">
        <f>(1-$Q$5)*EXP($G40^2/-2+(RAND!GD38*$G40))*(1+$K40)*GS39+$Q$5*$J40</f>
        <v>3.7427443336119492</v>
      </c>
      <c r="GT40" s="38">
        <f>(1-$Q$5)*EXP($G40^2/-2+(RAND!GE38*$G40))*(1+$K40)*GT39+$Q$5*$J40</f>
        <v>2.6867381571302373</v>
      </c>
      <c r="GU40" s="38">
        <f>(1-$Q$5)*EXP($G40^2/-2+(RAND!GF38*$G40))*(1+$K40)*GU39+$Q$5*$J40</f>
        <v>4.3938896482269652</v>
      </c>
      <c r="GV40" s="38">
        <f>(1-$Q$5)*EXP($G40^2/-2+(RAND!GG38*$G40))*(1+$K40)*GV39+$Q$5*$J40</f>
        <v>3.93831677808372</v>
      </c>
      <c r="GW40" s="38">
        <f>(1-$Q$5)*EXP($G40^2/-2+(RAND!GH38*$G40))*(1+$K40)*GW39+$Q$5*$J40</f>
        <v>4.2851320653592122</v>
      </c>
      <c r="GX40" s="38">
        <f>(1-$Q$5)*EXP($G40^2/-2+(RAND!GI38*$G40))*(1+$K40)*GX39+$Q$5*$J40</f>
        <v>3.6017068811583113</v>
      </c>
      <c r="GY40" s="38">
        <f>(1-$Q$5)*EXP($G40^2/-2+(RAND!GJ38*$G40))*(1+$K40)*GY39+$Q$5*$J40</f>
        <v>2.4141690181076161</v>
      </c>
      <c r="GZ40" s="38">
        <f>(1-$Q$5)*EXP($G40^2/-2+(RAND!GK38*$G40))*(1+$K40)*GZ39+$Q$5*$J40</f>
        <v>5.1858670493957</v>
      </c>
      <c r="HA40" s="38">
        <f>(1-$Q$5)*EXP($G40^2/-2+(RAND!GL38*$G40))*(1+$K40)*HA39+$Q$5*$J40</f>
        <v>2.2927370669293583</v>
      </c>
      <c r="HB40" s="38">
        <f>(1-$Q$5)*EXP($G40^2/-2+(RAND!GM38*$G40))*(1+$K40)*HB39+$Q$5*$J40</f>
        <v>4.77515213248018</v>
      </c>
      <c r="HC40" s="38">
        <f>(1-$Q$5)*EXP($G40^2/-2+(RAND!GN38*$G40))*(1+$K40)*HC39+$Q$5*$J40</f>
        <v>4.6980722614370078</v>
      </c>
      <c r="HD40" s="38">
        <f>(1-$Q$5)*EXP($G40^2/-2+(RAND!GO38*$G40))*(1+$K40)*HD39+$Q$5*$J40</f>
        <v>3.5699401367143668</v>
      </c>
      <c r="HE40" s="38">
        <f>(1-$Q$5)*EXP($G40^2/-2+(RAND!GP38*$G40))*(1+$K40)*HE39+$Q$5*$J40</f>
        <v>3.0472150959270796</v>
      </c>
      <c r="HF40" s="38">
        <f>(1-$Q$5)*EXP($G40^2/-2+(RAND!GQ38*$G40))*(1+$K40)*HF39+$Q$5*$J40</f>
        <v>4.451006941364696</v>
      </c>
      <c r="HG40" s="38">
        <f>(1-$Q$5)*EXP($G40^2/-2+(RAND!GR38*$G40))*(1+$K40)*HG39+$Q$5*$J40</f>
        <v>2.444519108018202</v>
      </c>
      <c r="HH40" s="38">
        <f>(1-$Q$5)*EXP($G40^2/-2+(RAND!GS38*$G40))*(1+$K40)*HH39+$Q$5*$J40</f>
        <v>3.893111875968033</v>
      </c>
      <c r="HI40" s="38">
        <f>(1-$Q$5)*EXP($G40^2/-2+(RAND!GT38*$G40))*(1+$K40)*HI39+$Q$5*$J40</f>
        <v>2.5302437789577126</v>
      </c>
      <c r="HJ40" s="38">
        <f>(1-$Q$5)*EXP($G40^2/-2+(RAND!GU38*$G40))*(1+$K40)*HJ39+$Q$5*$J40</f>
        <v>2.560714742202387</v>
      </c>
      <c r="HK40" s="38">
        <f>(1-$Q$5)*EXP($G40^2/-2+(RAND!GV38*$G40))*(1+$K40)*HK39+$Q$5*$J40</f>
        <v>2.6098878738407478</v>
      </c>
      <c r="HL40" s="38">
        <f>(1-$Q$5)*EXP($G40^2/-2+(RAND!GW38*$G40))*(1+$K40)*HL39+$Q$5*$J40</f>
        <v>3.2585302492266921</v>
      </c>
      <c r="HM40" s="38">
        <f>(1-$Q$5)*EXP($G40^2/-2+(RAND!GX38*$G40))*(1+$K40)*HM39+$Q$5*$J40</f>
        <v>3.1533499446688711</v>
      </c>
      <c r="HN40" s="38">
        <f>(1-$Q$5)*EXP($G40^2/-2+(RAND!GY38*$G40))*(1+$K40)*HN39+$Q$5*$J40</f>
        <v>3.4817574473995427</v>
      </c>
      <c r="HO40" s="38">
        <f>(1-$Q$5)*EXP($G40^2/-2+(RAND!GZ38*$G40))*(1+$K40)*HO39+$Q$5*$J40</f>
        <v>2.9584156782779294</v>
      </c>
      <c r="HP40" s="38">
        <f>(1-$Q$5)*EXP($G40^2/-2+(RAND!HA38*$G40))*(1+$K40)*HP39+$Q$5*$J40</f>
        <v>3.7586271431532383</v>
      </c>
      <c r="HQ40" s="38">
        <f>(1-$Q$5)*EXP($G40^2/-2+(RAND!HB38*$G40))*(1+$K40)*HQ39+$Q$5*$J40</f>
        <v>3.4606851589237833</v>
      </c>
      <c r="HR40" s="38">
        <f>(1-$Q$5)*EXP($G40^2/-2+(RAND!HC38*$G40))*(1+$K40)*HR39+$Q$5*$J40</f>
        <v>3.2369890767769918</v>
      </c>
      <c r="HS40" s="38">
        <f>(1-$Q$5)*EXP($G40^2/-2+(RAND!HD38*$G40))*(1+$K40)*HS39+$Q$5*$J40</f>
        <v>5.0260018820179946</v>
      </c>
      <c r="HT40" s="38">
        <f>(1-$Q$5)*EXP($G40^2/-2+(RAND!HE38*$G40))*(1+$K40)*HT39+$Q$5*$J40</f>
        <v>4.8523446391293401</v>
      </c>
      <c r="HU40" s="38">
        <f>(1-$Q$5)*EXP($G40^2/-2+(RAND!HF38*$G40))*(1+$K40)*HU39+$Q$5*$J40</f>
        <v>2.8586570206904427</v>
      </c>
      <c r="HV40" s="38">
        <f>(1-$Q$5)*EXP($G40^2/-2+(RAND!HG38*$G40))*(1+$K40)*HV39+$Q$5*$J40</f>
        <v>3.1113255563716207</v>
      </c>
      <c r="HW40" s="38">
        <f>(1-$Q$5)*EXP($G40^2/-2+(RAND!HH38*$G40))*(1+$K40)*HW39+$Q$5*$J40</f>
        <v>2.8305380057025453</v>
      </c>
      <c r="HX40" s="38">
        <f>(1-$Q$5)*EXP($G40^2/-2+(RAND!HI38*$G40))*(1+$K40)*HX39+$Q$5*$J40</f>
        <v>2.3597422569075959</v>
      </c>
      <c r="HY40" s="38">
        <f>(1-$Q$5)*EXP($G40^2/-2+(RAND!HJ38*$G40))*(1+$K40)*HY39+$Q$5*$J40</f>
        <v>3.3344160780295296</v>
      </c>
      <c r="HZ40" s="38">
        <f>(1-$Q$5)*EXP($G40^2/-2+(RAND!HK38*$G40))*(1+$K40)*HZ39+$Q$5*$J40</f>
        <v>4.9960870275028713</v>
      </c>
      <c r="IA40" s="38">
        <f>(1-$Q$5)*EXP($G40^2/-2+(RAND!HL38*$G40))*(1+$K40)*IA39+$Q$5*$J40</f>
        <v>3.4453859545870773</v>
      </c>
      <c r="IB40" s="38">
        <f>(1-$Q$5)*EXP($G40^2/-2+(RAND!HM38*$G40))*(1+$K40)*IB39+$Q$5*$J40</f>
        <v>2.6360332158391202</v>
      </c>
      <c r="IC40" s="38">
        <f>(1-$Q$5)*EXP($G40^2/-2+(RAND!HN38*$G40))*(1+$K40)*IC39+$Q$5*$J40</f>
        <v>5.712965236335128</v>
      </c>
      <c r="ID40" s="38">
        <f>(1-$Q$5)*EXP($G40^2/-2+(RAND!HO38*$G40))*(1+$K40)*ID39+$Q$5*$J40</f>
        <v>2.7385895811910173</v>
      </c>
      <c r="IE40" s="38">
        <f>(1-$Q$5)*EXP($G40^2/-2+(RAND!HP38*$G40))*(1+$K40)*IE39+$Q$5*$J40</f>
        <v>2.7211806664130442</v>
      </c>
      <c r="IF40" s="38">
        <f>(1-$Q$5)*EXP($G40^2/-2+(RAND!HQ38*$G40))*(1+$K40)*IF39+$Q$5*$J40</f>
        <v>2.3454213230010019</v>
      </c>
      <c r="IG40" s="38">
        <f>(1-$Q$5)*EXP($G40^2/-2+(RAND!HR38*$G40))*(1+$K40)*IG39+$Q$5*$J40</f>
        <v>3.4134866964870865</v>
      </c>
      <c r="IH40" s="38">
        <f>(1-$Q$5)*EXP($G40^2/-2+(RAND!HS38*$G40))*(1+$K40)*IH39+$Q$5*$J40</f>
        <v>2.8632309742106963</v>
      </c>
      <c r="II40" s="38">
        <f>(1-$Q$5)*EXP($G40^2/-2+(RAND!HT38*$G40))*(1+$K40)*II39+$Q$5*$J40</f>
        <v>2.5601889262787956</v>
      </c>
      <c r="IJ40" s="38">
        <f>(1-$Q$5)*EXP($G40^2/-2+(RAND!HU38*$G40))*(1+$K40)*IJ39+$Q$5*$J40</f>
        <v>3.0490962069550558</v>
      </c>
      <c r="IK40" s="38">
        <f>(1-$Q$5)*EXP($G40^2/-2+(RAND!HV38*$G40))*(1+$K40)*IK39+$Q$5*$J40</f>
        <v>3.3138510970029578</v>
      </c>
      <c r="IL40" s="38">
        <f>(1-$Q$5)*EXP($G40^2/-2+(RAND!HW38*$G40))*(1+$K40)*IL39+$Q$5*$J40</f>
        <v>4.7119253469826985</v>
      </c>
      <c r="IM40" s="38">
        <f>(1-$Q$5)*EXP($G40^2/-2+(RAND!HX38*$G40))*(1+$K40)*IM39+$Q$5*$J40</f>
        <v>4.5324467070191305</v>
      </c>
      <c r="IN40" s="38">
        <f>(1-$Q$5)*EXP($G40^2/-2+(RAND!HY38*$G40))*(1+$K40)*IN39+$Q$5*$J40</f>
        <v>3.1683660543635912</v>
      </c>
      <c r="IO40" s="38">
        <f>(1-$Q$5)*EXP($G40^2/-2+(RAND!HZ38*$G40))*(1+$K40)*IO39+$Q$5*$J40</f>
        <v>3.0626185724011159</v>
      </c>
      <c r="IP40" s="38">
        <f>(1-$Q$5)*EXP($G40^2/-2+(RAND!IA38*$G40))*(1+$K40)*IP39+$Q$5*$J40</f>
        <v>3.8737382002252065</v>
      </c>
      <c r="IQ40" s="38">
        <f>(1-$Q$5)*EXP($G40^2/-2+(RAND!IB38*$G40))*(1+$K40)*IQ39+$Q$5*$J40</f>
        <v>2.4932591369195607</v>
      </c>
      <c r="IR40" s="38">
        <f>(1-$Q$5)*EXP($G40^2/-2+(RAND!IC38*$G40))*(1+$K40)*IR39+$Q$5*$J40</f>
        <v>3.0357130833254269</v>
      </c>
      <c r="IS40" s="38">
        <f>(1-$Q$5)*EXP($G40^2/-2+(RAND!ID38*$G40))*(1+$K40)*IS39+$Q$5*$J40</f>
        <v>3.5719473894010711</v>
      </c>
      <c r="IT40" s="38">
        <f>(1-$Q$5)*EXP($G40^2/-2+(RAND!IE38*$G40))*(1+$K40)*IT39+$Q$5*$J40</f>
        <v>3.4086171407057138</v>
      </c>
      <c r="IU40" s="38">
        <f>(1-$Q$5)*EXP($G40^2/-2+(RAND!IF38*$G40))*(1+$K40)*IU39+$Q$5*$J40</f>
        <v>4.4071574114209549</v>
      </c>
      <c r="IV40" s="38">
        <f>(1-$Q$5)*EXP($G40^2/-2+(RAND!IG38*$G40))*(1+$K40)*IV39+$Q$5*$J40</f>
        <v>4.7246154450038889</v>
      </c>
      <c r="IW40" s="38">
        <f>(1-$Q$5)*EXP($G40^2/-2+(RAND!IH38*$G40))*(1+$K40)*IW39+$Q$5*$J40</f>
        <v>7.3755876430026284</v>
      </c>
      <c r="IX40" s="38">
        <f>(1-$Q$5)*EXP($G40^2/-2+(RAND!II38*$G40))*(1+$K40)*IX39+$Q$5*$J40</f>
        <v>2.6560346397960459</v>
      </c>
      <c r="IY40" s="38">
        <f>(1-$Q$5)*EXP($G40^2/-2+(RAND!IJ38*$G40))*(1+$K40)*IY39+$Q$5*$J40</f>
        <v>4.5561731244587165</v>
      </c>
      <c r="IZ40" s="38">
        <f>(1-$Q$5)*EXP($G40^2/-2+(RAND!IK38*$G40))*(1+$K40)*IZ39+$Q$5*$J40</f>
        <v>4.02258246648951</v>
      </c>
      <c r="JA40" s="38">
        <f>(1-$Q$5)*EXP($G40^2/-2+(RAND!IL38*$G40))*(1+$K40)*JA39+$Q$5*$J40</f>
        <v>4.4847478403925223</v>
      </c>
      <c r="JB40" s="38">
        <f>(1-$Q$5)*EXP($G40^2/-2+(RAND!IM38*$G40))*(1+$K40)*JB39+$Q$5*$J40</f>
        <v>1.8765904887207669</v>
      </c>
      <c r="JC40" s="38">
        <f>(1-$Q$5)*EXP($G40^2/-2+(RAND!IN38*$G40))*(1+$K40)*JC39+$Q$5*$J40</f>
        <v>3.3136301561724442</v>
      </c>
      <c r="JD40" s="38">
        <f>(1-$Q$5)*EXP($G40^2/-2+(RAND!IO38*$G40))*(1+$K40)*JD39+$Q$5*$J40</f>
        <v>3.3818440210047118</v>
      </c>
      <c r="JE40" s="38">
        <f>(1-$Q$5)*EXP($G40^2/-2+(RAND!IP38*$G40))*(1+$K40)*JE39+$Q$5*$J40</f>
        <v>3.4809075378855012</v>
      </c>
      <c r="JF40" s="38">
        <f>(1-$Q$5)*EXP($G40^2/-2+(RAND!IQ38*$G40))*(1+$K40)*JF39+$Q$5*$J40</f>
        <v>3.3696102000873331</v>
      </c>
      <c r="JG40" s="38">
        <f>(1-$Q$5)*EXP($G40^2/-2+(RAND!IR38*$G40))*(1+$K40)*JG39+$Q$5*$J40</f>
        <v>4.7584796067006021</v>
      </c>
      <c r="JH40" s="38">
        <f>(1-$Q$5)*EXP($G40^2/-2+(RAND!IS38*$G40))*(1+$K40)*JH39+$Q$5*$J40</f>
        <v>3.8943623486851258</v>
      </c>
      <c r="JI40" s="38">
        <f>(1-$Q$5)*EXP($G40^2/-2+(RAND!IT38*$G40))*(1+$K40)*JI39+$Q$5*$J40</f>
        <v>2.9573865378682083</v>
      </c>
      <c r="JJ40" s="38">
        <f>(1-$Q$5)*EXP($G40^2/-2+(RAND!IU38*$G40))*(1+$K40)*JJ39+$Q$5*$J40</f>
        <v>3.6406482090189596</v>
      </c>
      <c r="JK40" s="38">
        <f>(1-$Q$5)*EXP($G40^2/-2+(RAND!IV38*$G40))*(1+$K40)*JK39+$Q$5*$J40</f>
        <v>4.2088336602499172</v>
      </c>
      <c r="JL40" s="38">
        <f>(1-$Q$5)*EXP($G40^2/-2+(RAND!IW38*$G40))*(1+$K40)*JL39+$Q$5*$J40</f>
        <v>4.2833008514778168</v>
      </c>
      <c r="JM40" s="38">
        <f>(1-$Q$5)*EXP($G40^2/-2+(RAND!IX38*$G40))*(1+$K40)*JM39+$Q$5*$J40</f>
        <v>3.5578391289131504</v>
      </c>
      <c r="JN40" s="38">
        <f>(1-$Q$5)*EXP($G40^2/-2+(RAND!IY38*$G40))*(1+$K40)*JN39+$Q$5*$J40</f>
        <v>3.0398469913420123</v>
      </c>
      <c r="JO40" s="38">
        <f>(1-$Q$5)*EXP($G40^2/-2+(RAND!IZ38*$G40))*(1+$K40)*JO39+$Q$5*$J40</f>
        <v>2.4507104920346654</v>
      </c>
      <c r="JP40" s="38">
        <f>(1-$Q$5)*EXP($G40^2/-2+(RAND!JA38*$G40))*(1+$K40)*JP39+$Q$5*$J40</f>
        <v>3.8575520149096474</v>
      </c>
      <c r="JQ40" s="38">
        <f>(1-$Q$5)*EXP($G40^2/-2+(RAND!JB38*$G40))*(1+$K40)*JQ39+$Q$5*$J40</f>
        <v>6.7384004871921963</v>
      </c>
      <c r="JR40" s="38">
        <f>(1-$Q$5)*EXP($G40^2/-2+(RAND!JC38*$G40))*(1+$K40)*JR39+$Q$5*$J40</f>
        <v>2.0462265678183047</v>
      </c>
      <c r="JS40" s="38">
        <f>(1-$Q$5)*EXP($G40^2/-2+(RAND!JD38*$G40))*(1+$K40)*JS39+$Q$5*$J40</f>
        <v>3.1175876314825688</v>
      </c>
      <c r="JT40" s="38">
        <f>(1-$Q$5)*EXP($G40^2/-2+(RAND!JE38*$G40))*(1+$K40)*JT39+$Q$5*$J40</f>
        <v>3.5397130887100081</v>
      </c>
      <c r="JU40" s="38">
        <f>(1-$Q$5)*EXP($G40^2/-2+(RAND!JF38*$G40))*(1+$K40)*JU39+$Q$5*$J40</f>
        <v>3.137628540174747</v>
      </c>
      <c r="JV40" s="38">
        <f>(1-$Q$5)*EXP($G40^2/-2+(RAND!JG38*$G40))*(1+$K40)*JV39+$Q$5*$J40</f>
        <v>3.9320195508669658</v>
      </c>
      <c r="JW40" s="38">
        <f>(1-$Q$5)*EXP($G40^2/-2+(RAND!JH38*$G40))*(1+$K40)*JW39+$Q$5*$J40</f>
        <v>2.8243959852000122</v>
      </c>
      <c r="JX40" s="38">
        <f>(1-$Q$5)*EXP($G40^2/-2+(RAND!JI38*$G40))*(1+$K40)*JX39+$Q$5*$J40</f>
        <v>3.403329332222492</v>
      </c>
      <c r="JY40" s="38">
        <f>(1-$Q$5)*EXP($G40^2/-2+(RAND!JJ38*$G40))*(1+$K40)*JY39+$Q$5*$J40</f>
        <v>2.2455872772674024</v>
      </c>
      <c r="JZ40" s="38">
        <f>(1-$Q$5)*EXP($G40^2/-2+(RAND!JK38*$G40))*(1+$K40)*JZ39+$Q$5*$J40</f>
        <v>2.5155937583494365</v>
      </c>
      <c r="KA40" s="38">
        <f>(1-$Q$5)*EXP($G40^2/-2+(RAND!JL38*$G40))*(1+$K40)*KA39+$Q$5*$J40</f>
        <v>2.6974346232357451</v>
      </c>
      <c r="KB40" s="38">
        <f>(1-$Q$5)*EXP($G40^2/-2+(RAND!JM38*$G40))*(1+$K40)*KB39+$Q$5*$J40</f>
        <v>4.2915632031694466</v>
      </c>
      <c r="KC40" s="38">
        <f>(1-$Q$5)*EXP($G40^2/-2+(RAND!JN38*$G40))*(1+$K40)*KC39+$Q$5*$J40</f>
        <v>2.7707328387738333</v>
      </c>
      <c r="KD40" s="38">
        <f>(1-$Q$5)*EXP($G40^2/-2+(RAND!JO38*$G40))*(1+$K40)*KD39+$Q$5*$J40</f>
        <v>3.0460289254793826</v>
      </c>
      <c r="KE40" s="38">
        <f>(1-$Q$5)*EXP($G40^2/-2+(RAND!JP38*$G40))*(1+$K40)*KE39+$Q$5*$J40</f>
        <v>4.8066984366435737</v>
      </c>
      <c r="KF40" s="38">
        <f>(1-$Q$5)*EXP($G40^2/-2+(RAND!JQ38*$G40))*(1+$K40)*KF39+$Q$5*$J40</f>
        <v>3.558741193818141</v>
      </c>
      <c r="KG40" s="38">
        <f>(1-$Q$5)*EXP($G40^2/-2+(RAND!JR38*$G40))*(1+$K40)*KG39+$Q$5*$J40</f>
        <v>3.2416656953544556</v>
      </c>
      <c r="KH40" s="38">
        <f>(1-$Q$5)*EXP($G40^2/-2+(RAND!JS38*$G40))*(1+$K40)*KH39+$Q$5*$J40</f>
        <v>4.0243574151825143</v>
      </c>
      <c r="KI40" s="38">
        <f>(1-$Q$5)*EXP($G40^2/-2+(RAND!JT38*$G40))*(1+$K40)*KI39+$Q$5*$J40</f>
        <v>2.3320473312193002</v>
      </c>
      <c r="KJ40" s="38">
        <f>(1-$Q$5)*EXP($G40^2/-2+(RAND!JU38*$G40))*(1+$K40)*KJ39+$Q$5*$J40</f>
        <v>3.7789464679577547</v>
      </c>
      <c r="KK40" s="38">
        <f>(1-$Q$5)*EXP($G40^2/-2+(RAND!JV38*$G40))*(1+$K40)*KK39+$Q$5*$J40</f>
        <v>3.0467194681244103</v>
      </c>
      <c r="KL40" s="38">
        <f>(1-$Q$5)*EXP($G40^2/-2+(RAND!JW38*$G40))*(1+$K40)*KL39+$Q$5*$J40</f>
        <v>2.8977819698891305</v>
      </c>
      <c r="KM40" s="38">
        <f>(1-$Q$5)*EXP($G40^2/-2+(RAND!JX38*$G40))*(1+$K40)*KM39+$Q$5*$J40</f>
        <v>1.8489503668630287</v>
      </c>
      <c r="KN40" s="38">
        <f>(1-$Q$5)*EXP($G40^2/-2+(RAND!JY38*$G40))*(1+$K40)*KN39+$Q$5*$J40</f>
        <v>3.4800347801334901</v>
      </c>
      <c r="KO40" s="38">
        <f>(1-$Q$5)*EXP($G40^2/-2+(RAND!JZ38*$G40))*(1+$K40)*KO39+$Q$5*$J40</f>
        <v>3.207302415457097</v>
      </c>
      <c r="KP40" s="38">
        <f>(1-$Q$5)*EXP($G40^2/-2+(RAND!KA38*$G40))*(1+$K40)*KP39+$Q$5*$J40</f>
        <v>3.0401569266231649</v>
      </c>
      <c r="KQ40" s="38">
        <f>(1-$Q$5)*EXP($G40^2/-2+(RAND!KB38*$G40))*(1+$K40)*KQ39+$Q$5*$J40</f>
        <v>2.4663674335634593</v>
      </c>
      <c r="KR40" s="38">
        <f>(1-$Q$5)*EXP($G40^2/-2+(RAND!KC38*$G40))*(1+$K40)*KR39+$Q$5*$J40</f>
        <v>3.2455272586775421</v>
      </c>
      <c r="KS40" s="38">
        <f>(1-$Q$5)*EXP($G40^2/-2+(RAND!KD38*$G40))*(1+$K40)*KS39+$Q$5*$J40</f>
        <v>4.1579939232404799</v>
      </c>
      <c r="KT40" s="38">
        <f>(1-$Q$5)*EXP($G40^2/-2+(RAND!KE38*$G40))*(1+$K40)*KT39+$Q$5*$J40</f>
        <v>4.1157351114345806</v>
      </c>
      <c r="KU40" s="38">
        <f>(1-$Q$5)*EXP($G40^2/-2+(RAND!KF38*$G40))*(1+$K40)*KU39+$Q$5*$J40</f>
        <v>2.6637078378318337</v>
      </c>
      <c r="KV40" s="38">
        <f>(1-$Q$5)*EXP($G40^2/-2+(RAND!KG38*$G40))*(1+$K40)*KV39+$Q$5*$J40</f>
        <v>2.8609955343472016</v>
      </c>
      <c r="KW40" s="38">
        <f>(1-$Q$5)*EXP($G40^2/-2+(RAND!KH38*$G40))*(1+$K40)*KW39+$Q$5*$J40</f>
        <v>3.6964114769446708</v>
      </c>
      <c r="KX40" s="38">
        <f>(1-$Q$5)*EXP($G40^2/-2+(RAND!KI38*$G40))*(1+$K40)*KX39+$Q$5*$J40</f>
        <v>3.6790429282508246</v>
      </c>
      <c r="KY40" s="38">
        <f>(1-$Q$5)*EXP($G40^2/-2+(RAND!KJ38*$G40))*(1+$K40)*KY39+$Q$5*$J40</f>
        <v>3.7757956087033855</v>
      </c>
      <c r="KZ40" s="38">
        <f>(1-$Q$5)*EXP($G40^2/-2+(RAND!KK38*$G40))*(1+$K40)*KZ39+$Q$5*$J40</f>
        <v>2.7238218404654453</v>
      </c>
      <c r="LA40" s="38">
        <f>(1-$Q$5)*EXP($G40^2/-2+(RAND!KL38*$G40))*(1+$K40)*LA39+$Q$5*$J40</f>
        <v>5.7246944640693593</v>
      </c>
      <c r="LB40" s="38">
        <f>(1-$Q$5)*EXP($G40^2/-2+(RAND!KM38*$G40))*(1+$K40)*LB39+$Q$5*$J40</f>
        <v>3.5843357314871933</v>
      </c>
      <c r="LC40" s="38">
        <f>(1-$Q$5)*EXP($G40^2/-2+(RAND!KN38*$G40))*(1+$K40)*LC39+$Q$5*$J40</f>
        <v>3.2557927565582041</v>
      </c>
      <c r="LD40" s="38">
        <f>(1-$Q$5)*EXP($G40^2/-2+(RAND!KO38*$G40))*(1+$K40)*LD39+$Q$5*$J40</f>
        <v>2.9659148095895596</v>
      </c>
      <c r="LE40" s="38">
        <f>(1-$Q$5)*EXP($G40^2/-2+(RAND!KP38*$G40))*(1+$K40)*LE39+$Q$5*$J40</f>
        <v>2.2786708131723636</v>
      </c>
      <c r="LF40" s="38">
        <f>(1-$Q$5)*EXP($G40^2/-2+(RAND!KQ38*$G40))*(1+$K40)*LF39+$Q$5*$J40</f>
        <v>2.6244598059008495</v>
      </c>
      <c r="LG40" s="38">
        <f>(1-$Q$5)*EXP($G40^2/-2+(RAND!KR38*$G40))*(1+$K40)*LG39+$Q$5*$J40</f>
        <v>3.8727242136266922</v>
      </c>
      <c r="LH40" s="38">
        <f>(1-$Q$5)*EXP($G40^2/-2+(RAND!KS38*$G40))*(1+$K40)*LH39+$Q$5*$J40</f>
        <v>2.9543044986064029</v>
      </c>
      <c r="LI40" s="38">
        <f>(1-$Q$5)*EXP($G40^2/-2+(RAND!KT38*$G40))*(1+$K40)*LI39+$Q$5*$J40</f>
        <v>3.4172717301843423</v>
      </c>
      <c r="LJ40" s="38">
        <f>(1-$Q$5)*EXP($G40^2/-2+(RAND!KU38*$G40))*(1+$K40)*LJ39+$Q$5*$J40</f>
        <v>2.1737668843548343</v>
      </c>
      <c r="LK40" s="38">
        <f>(1-$Q$5)*EXP($G40^2/-2+(RAND!KV38*$G40))*(1+$K40)*LK39+$Q$5*$J40</f>
        <v>5.5486975399371046</v>
      </c>
      <c r="LL40" s="38">
        <f>(1-$Q$5)*EXP($G40^2/-2+(RAND!KW38*$G40))*(1+$K40)*LL39+$Q$5*$J40</f>
        <v>2.8168022194382738</v>
      </c>
      <c r="LM40" s="38">
        <f>(1-$Q$5)*EXP($G40^2/-2+(RAND!KX38*$G40))*(1+$K40)*LM39+$Q$5*$J40</f>
        <v>4.3701918541986382</v>
      </c>
      <c r="LN40" s="38">
        <f>(1-$Q$5)*EXP($G40^2/-2+(RAND!KY38*$G40))*(1+$K40)*LN39+$Q$5*$J40</f>
        <v>2.2441133889680605</v>
      </c>
      <c r="LO40" s="38">
        <f>(1-$Q$5)*EXP($G40^2/-2+(RAND!KZ38*$G40))*(1+$K40)*LO39+$Q$5*$J40</f>
        <v>2.5113471936912752</v>
      </c>
      <c r="LP40" s="38">
        <f>(1-$Q$5)*EXP($G40^2/-2+(RAND!LA38*$G40))*(1+$K40)*LP39+$Q$5*$J40</f>
        <v>3.1332915597497517</v>
      </c>
      <c r="LQ40" s="38">
        <f>(1-$Q$5)*EXP($G40^2/-2+(RAND!LB38*$G40))*(1+$K40)*LQ39+$Q$5*$J40</f>
        <v>3.648084849262188</v>
      </c>
      <c r="LR40" s="38">
        <f>(1-$Q$5)*EXP($G40^2/-2+(RAND!LC38*$G40))*(1+$K40)*LR39+$Q$5*$J40</f>
        <v>3.3870721899884173</v>
      </c>
      <c r="LS40" s="38">
        <f>(1-$Q$5)*EXP($G40^2/-2+(RAND!LD38*$G40))*(1+$K40)*LS39+$Q$5*$J40</f>
        <v>2.411362571011324</v>
      </c>
      <c r="LT40" s="38">
        <f>(1-$Q$5)*EXP($G40^2/-2+(RAND!LE38*$G40))*(1+$K40)*LT39+$Q$5*$J40</f>
        <v>4.3205111067202564</v>
      </c>
      <c r="LU40" s="38">
        <f>(1-$Q$5)*EXP($G40^2/-2+(RAND!LF38*$G40))*(1+$K40)*LU39+$Q$5*$J40</f>
        <v>7.5952623579033265</v>
      </c>
      <c r="LV40" s="38">
        <f>(1-$Q$5)*EXP($G40^2/-2+(RAND!LG38*$G40))*(1+$K40)*LV39+$Q$5*$J40</f>
        <v>4.6991460233167706</v>
      </c>
      <c r="LW40" s="38">
        <f>(1-$Q$5)*EXP($G40^2/-2+(RAND!LH38*$G40))*(1+$K40)*LW39+$Q$5*$J40</f>
        <v>3.5381331160429803</v>
      </c>
      <c r="LX40" s="38">
        <f>(1-$Q$5)*EXP($G40^2/-2+(RAND!LI38*$G40))*(1+$K40)*LX39+$Q$5*$J40</f>
        <v>4.6504404508605592</v>
      </c>
      <c r="LY40" s="38">
        <f>(1-$Q$5)*EXP($G40^2/-2+(RAND!LJ38*$G40))*(1+$K40)*LY39+$Q$5*$J40</f>
        <v>3.3370674678200221</v>
      </c>
      <c r="LZ40" s="38">
        <f>(1-$Q$5)*EXP($G40^2/-2+(RAND!LK38*$G40))*(1+$K40)*LZ39+$Q$5*$J40</f>
        <v>2.8662875969913459</v>
      </c>
      <c r="MA40" s="38">
        <f>(1-$Q$5)*EXP($G40^2/-2+(RAND!LL38*$G40))*(1+$K40)*MA39+$Q$5*$J40</f>
        <v>3.2464402135701547</v>
      </c>
      <c r="MB40" s="38">
        <f>(1-$Q$5)*EXP($G40^2/-2+(RAND!LM38*$G40))*(1+$K40)*MB39+$Q$5*$J40</f>
        <v>3.0511808295291165</v>
      </c>
      <c r="MC40" s="38">
        <f>(1-$Q$5)*EXP($G40^2/-2+(RAND!LN38*$G40))*(1+$K40)*MC39+$Q$5*$J40</f>
        <v>3.7677713425870327</v>
      </c>
      <c r="MD40" s="38">
        <f>(1-$Q$5)*EXP($G40^2/-2+(RAND!LO38*$G40))*(1+$K40)*MD39+$Q$5*$J40</f>
        <v>1.5317550576871632</v>
      </c>
      <c r="ME40" s="38">
        <f>(1-$Q$5)*EXP($G40^2/-2+(RAND!LP38*$G40))*(1+$K40)*ME39+$Q$5*$J40</f>
        <v>3.4082302674259148</v>
      </c>
      <c r="MF40" s="38">
        <f>(1-$Q$5)*EXP($G40^2/-2+(RAND!LQ38*$G40))*(1+$K40)*MF39+$Q$5*$J40</f>
        <v>2.6416196470849171</v>
      </c>
      <c r="MG40" s="38">
        <f>(1-$Q$5)*EXP($G40^2/-2+(RAND!LR38*$G40))*(1+$K40)*MG39+$Q$5*$J40</f>
        <v>2.8298848968150221</v>
      </c>
      <c r="MH40" s="38">
        <f>(1-$Q$5)*EXP($G40^2/-2+(RAND!LS38*$G40))*(1+$K40)*MH39+$Q$5*$J40</f>
        <v>5.7044343676740388</v>
      </c>
      <c r="MI40" s="38">
        <f>(1-$Q$5)*EXP($G40^2/-2+(RAND!LT38*$G40))*(1+$K40)*MI39+$Q$5*$J40</f>
        <v>2.1482061060796673</v>
      </c>
      <c r="MJ40" s="38">
        <f>(1-$Q$5)*EXP($G40^2/-2+(RAND!LU38*$G40))*(1+$K40)*MJ39+$Q$5*$J40</f>
        <v>2.4049885962642428</v>
      </c>
      <c r="MK40" s="38">
        <f>(1-$Q$5)*EXP($G40^2/-2+(RAND!LV38*$G40))*(1+$K40)*MK39+$Q$5*$J40</f>
        <v>3.6900076810375015</v>
      </c>
      <c r="ML40" s="38">
        <f>(1-$Q$5)*EXP($G40^2/-2+(RAND!LW38*$G40))*(1+$K40)*ML39+$Q$5*$J40</f>
        <v>4.7103275572831595</v>
      </c>
      <c r="MM40" s="38">
        <f>(1-$Q$5)*EXP($G40^2/-2+(RAND!LX38*$G40))*(1+$K40)*MM39+$Q$5*$J40</f>
        <v>3.7327473707084109</v>
      </c>
      <c r="MN40" s="38">
        <f>(1-$Q$5)*EXP($G40^2/-2+(RAND!LY38*$G40))*(1+$K40)*MN39+$Q$5*$J40</f>
        <v>1.8344832642482232</v>
      </c>
      <c r="MO40" s="38">
        <f>(1-$Q$5)*EXP($G40^2/-2+(RAND!LZ38*$G40))*(1+$K40)*MO39+$Q$5*$J40</f>
        <v>3.4905448183885919</v>
      </c>
      <c r="MP40" s="38">
        <f>(1-$Q$5)*EXP($G40^2/-2+(RAND!MA38*$G40))*(1+$K40)*MP39+$Q$5*$J40</f>
        <v>2.6079349255908499</v>
      </c>
      <c r="MQ40" s="38">
        <f>(1-$Q$5)*EXP($G40^2/-2+(RAND!MB38*$G40))*(1+$K40)*MQ39+$Q$5*$J40</f>
        <v>5.2122214026780584</v>
      </c>
      <c r="MR40" s="38">
        <f>(1-$Q$5)*EXP($G40^2/-2+(RAND!MC38*$G40))*(1+$K40)*MR39+$Q$5*$J40</f>
        <v>2.6441616351965824</v>
      </c>
      <c r="MS40" s="38">
        <f>(1-$Q$5)*EXP($G40^2/-2+(RAND!MD38*$G40))*(1+$K40)*MS39+$Q$5*$J40</f>
        <v>5.1012270254214505</v>
      </c>
      <c r="MT40" s="38">
        <f>(1-$Q$5)*EXP($G40^2/-2+(RAND!ME38*$G40))*(1+$K40)*MT39+$Q$5*$J40</f>
        <v>4.5739842636725649</v>
      </c>
      <c r="MU40" s="38">
        <f>(1-$Q$5)*EXP($G40^2/-2+(RAND!MF38*$G40))*(1+$K40)*MU39+$Q$5*$J40</f>
        <v>2.8794654930354242</v>
      </c>
      <c r="MV40" s="38">
        <f>(1-$Q$5)*EXP($G40^2/-2+(RAND!MG38*$G40))*(1+$K40)*MV39+$Q$5*$J40</f>
        <v>3.5023440273137294</v>
      </c>
      <c r="MW40" s="38">
        <f>(1-$Q$5)*EXP($G40^2/-2+(RAND!MH38*$G40))*(1+$K40)*MW39+$Q$5*$J40</f>
        <v>3.4571839506621842</v>
      </c>
      <c r="MX40" s="38">
        <f>(1-$Q$5)*EXP($G40^2/-2+(RAND!MI38*$G40))*(1+$K40)*MX39+$Q$5*$J40</f>
        <v>3.2270715440354278</v>
      </c>
      <c r="MY40" s="38">
        <f>(1-$Q$5)*EXP($G40^2/-2+(RAND!MJ38*$G40))*(1+$K40)*MY39+$Q$5*$J40</f>
        <v>4.7323628129571995</v>
      </c>
      <c r="MZ40" s="38">
        <f>(1-$Q$5)*EXP($G40^2/-2+(RAND!MK38*$G40))*(1+$K40)*MZ39+$Q$5*$J40</f>
        <v>3.6844262263063321</v>
      </c>
      <c r="NA40" s="38">
        <f>(1-$Q$5)*EXP($G40^2/-2+(RAND!ML38*$G40))*(1+$K40)*NA39+$Q$5*$J40</f>
        <v>3.2036129024110696</v>
      </c>
      <c r="NB40" s="38">
        <f>(1-$Q$5)*EXP($G40^2/-2+(RAND!MM38*$G40))*(1+$K40)*NB39+$Q$5*$J40</f>
        <v>2.7408285879655687</v>
      </c>
      <c r="NC40" s="38">
        <f>(1-$Q$5)*EXP($G40^2/-2+(RAND!MN38*$G40))*(1+$K40)*NC39+$Q$5*$J40</f>
        <v>5.1952744619307119</v>
      </c>
      <c r="ND40" s="38">
        <f>(1-$Q$5)*EXP($G40^2/-2+(RAND!MO38*$G40))*(1+$K40)*ND39+$Q$5*$J40</f>
        <v>4.3723457827925172</v>
      </c>
      <c r="NE40" s="38">
        <f>(1-$Q$5)*EXP($G40^2/-2+(RAND!MP38*$G40))*(1+$K40)*NE39+$Q$5*$J40</f>
        <v>2.5516199313202641</v>
      </c>
      <c r="NF40" s="38">
        <f>(1-$Q$5)*EXP($G40^2/-2+(RAND!MQ38*$G40))*(1+$K40)*NF39+$Q$5*$J40</f>
        <v>4.2416886472683366</v>
      </c>
      <c r="NG40" s="38">
        <f>(1-$Q$5)*EXP($G40^2/-2+(RAND!MR38*$G40))*(1+$K40)*NG39+$Q$5*$J40</f>
        <v>3.7357053677238627</v>
      </c>
      <c r="NH40" s="38">
        <f>(1-$Q$5)*EXP($G40^2/-2+(RAND!MS38*$G40))*(1+$K40)*NH39+$Q$5*$J40</f>
        <v>4.0470732688564537</v>
      </c>
      <c r="NI40" s="38">
        <f>(1-$Q$5)*EXP($G40^2/-2+(RAND!MT38*$G40))*(1+$K40)*NI39+$Q$5*$J40</f>
        <v>4.8247031725768004</v>
      </c>
      <c r="NJ40" s="38">
        <f>(1-$Q$5)*EXP($G40^2/-2+(RAND!MU38*$G40))*(1+$K40)*NJ39+$Q$5*$J40</f>
        <v>3.6986956711551797</v>
      </c>
      <c r="NK40" s="38">
        <f>(1-$Q$5)*EXP($G40^2/-2+(RAND!MV38*$G40))*(1+$K40)*NK39+$Q$5*$J40</f>
        <v>2.341012037951077</v>
      </c>
      <c r="NL40" s="38">
        <f>(1-$Q$5)*EXP($G40^2/-2+(RAND!MW38*$G40))*(1+$K40)*NL39+$Q$5*$J40</f>
        <v>2.6155049802329775</v>
      </c>
      <c r="NM40" s="38">
        <f>(1-$Q$5)*EXP($G40^2/-2+(RAND!MX38*$G40))*(1+$K40)*NM39+$Q$5*$J40</f>
        <v>2.3856072054439199</v>
      </c>
      <c r="NN40" s="38">
        <f>(1-$Q$5)*EXP($G40^2/-2+(RAND!MY38*$G40))*(1+$K40)*NN39+$Q$5*$J40</f>
        <v>3.8614731605047883</v>
      </c>
      <c r="NO40" s="38">
        <f>(1-$Q$5)*EXP($G40^2/-2+(RAND!MZ38*$G40))*(1+$K40)*NO39+$Q$5*$J40</f>
        <v>3.0334534362612895</v>
      </c>
      <c r="NP40" s="38">
        <f>(1-$Q$5)*EXP($G40^2/-2+(RAND!NA38*$G40))*(1+$K40)*NP39+$Q$5*$J40</f>
        <v>3.0517010978373249</v>
      </c>
      <c r="NQ40" s="38">
        <f>(1-$Q$5)*EXP($G40^2/-2+(RAND!NB38*$G40))*(1+$K40)*NQ39+$Q$5*$J40</f>
        <v>2.1132807856803892</v>
      </c>
      <c r="NR40" s="38">
        <f>(1-$Q$5)*EXP($G40^2/-2+(RAND!NC38*$G40))*(1+$K40)*NR39+$Q$5*$J40</f>
        <v>5.068580556305176</v>
      </c>
      <c r="NS40" s="38">
        <f>(1-$Q$5)*EXP($G40^2/-2+(RAND!ND38*$G40))*(1+$K40)*NS39+$Q$5*$J40</f>
        <v>2.6553744497672658</v>
      </c>
      <c r="NT40" s="38">
        <f>(1-$Q$5)*EXP($G40^2/-2+(RAND!NE38*$G40))*(1+$K40)*NT39+$Q$5*$J40</f>
        <v>2.6030515107792209</v>
      </c>
      <c r="NU40" s="38">
        <f>(1-$Q$5)*EXP($G40^2/-2+(RAND!NF38*$G40))*(1+$K40)*NU39+$Q$5*$J40</f>
        <v>2.2956572158477222</v>
      </c>
      <c r="NV40" s="38">
        <f>(1-$Q$5)*EXP($G40^2/-2+(RAND!NG38*$G40))*(1+$K40)*NV39+$Q$5*$J40</f>
        <v>2.3516293277877263</v>
      </c>
      <c r="NW40" s="38">
        <f>(1-$Q$5)*EXP($G40^2/-2+(RAND!NH38*$G40))*(1+$K40)*NW39+$Q$5*$J40</f>
        <v>2.3729379429793083</v>
      </c>
      <c r="NX40" s="38">
        <f>(1-$Q$5)*EXP($G40^2/-2+(RAND!NI38*$G40))*(1+$K40)*NX39+$Q$5*$J40</f>
        <v>2.6104179592116976</v>
      </c>
      <c r="NY40" s="38">
        <f>(1-$Q$5)*EXP($G40^2/-2+(RAND!NJ38*$G40))*(1+$K40)*NY39+$Q$5*$J40</f>
        <v>2.8416674858151167</v>
      </c>
      <c r="NZ40" s="38">
        <f>(1-$Q$5)*EXP($G40^2/-2+(RAND!NK38*$G40))*(1+$K40)*NZ39+$Q$5*$J40</f>
        <v>2.3848401183773729</v>
      </c>
      <c r="OA40" s="38">
        <f>(1-$Q$5)*EXP($G40^2/-2+(RAND!NL38*$G40))*(1+$K40)*OA39+$Q$5*$J40</f>
        <v>5.1674118395286399</v>
      </c>
      <c r="OB40" s="38">
        <f>(1-$Q$5)*EXP($G40^2/-2+(RAND!NM38*$G40))*(1+$K40)*OB39+$Q$5*$J40</f>
        <v>3.3988798775899509</v>
      </c>
      <c r="OC40" s="38">
        <f>(1-$Q$5)*EXP($G40^2/-2+(RAND!NN38*$G40))*(1+$K40)*OC39+$Q$5*$J40</f>
        <v>2.9851521608764968</v>
      </c>
      <c r="OD40" s="38">
        <f>(1-$Q$5)*EXP($G40^2/-2+(RAND!NO38*$G40))*(1+$K40)*OD39+$Q$5*$J40</f>
        <v>2.3249646137848807</v>
      </c>
      <c r="OE40" s="38">
        <f>(1-$Q$5)*EXP($G40^2/-2+(RAND!NP38*$G40))*(1+$K40)*OE39+$Q$5*$J40</f>
        <v>3.0367016230061332</v>
      </c>
      <c r="OF40" s="38">
        <f>(1-$Q$5)*EXP($G40^2/-2+(RAND!NQ38*$G40))*(1+$K40)*OF39+$Q$5*$J40</f>
        <v>4.8245107425632208</v>
      </c>
      <c r="OG40" s="38">
        <f>(1-$Q$5)*EXP($G40^2/-2+(RAND!NR38*$G40))*(1+$K40)*OG39+$Q$5*$J40</f>
        <v>1.9617464887467553</v>
      </c>
      <c r="OH40" s="38">
        <f>(1-$Q$5)*EXP($G40^2/-2+(RAND!NS38*$G40))*(1+$K40)*OH39+$Q$5*$J40</f>
        <v>2.884964671786602</v>
      </c>
      <c r="OI40" s="38">
        <f>(1-$Q$5)*EXP($G40^2/-2+(RAND!NT38*$G40))*(1+$K40)*OI39+$Q$5*$J40</f>
        <v>2.2531866611264388</v>
      </c>
      <c r="OJ40" s="38">
        <f>(1-$Q$5)*EXP($G40^2/-2+(RAND!NU38*$G40))*(1+$K40)*OJ39+$Q$5*$J40</f>
        <v>3.0713193170381534</v>
      </c>
      <c r="OK40" s="38">
        <f>(1-$Q$5)*EXP($G40^2/-2+(RAND!NV38*$G40))*(1+$K40)*OK39+$Q$5*$J40</f>
        <v>2.621259317466957</v>
      </c>
      <c r="OL40" s="38">
        <f>(1-$Q$5)*EXP($G40^2/-2+(RAND!NW38*$G40))*(1+$K40)*OL39+$Q$5*$J40</f>
        <v>3.6331632570437162</v>
      </c>
      <c r="OM40" s="38">
        <f>(1-$Q$5)*EXP($G40^2/-2+(RAND!NX38*$G40))*(1+$K40)*OM39+$Q$5*$J40</f>
        <v>2.7702873880423846</v>
      </c>
      <c r="ON40" s="38">
        <f>(1-$Q$5)*EXP($G40^2/-2+(RAND!NY38*$G40))*(1+$K40)*ON39+$Q$5*$J40</f>
        <v>4.291851286168975</v>
      </c>
      <c r="OO40" s="38">
        <f>(1-$Q$5)*EXP($G40^2/-2+(RAND!NZ38*$G40))*(1+$K40)*OO39+$Q$5*$J40</f>
        <v>2.9496113123375176</v>
      </c>
      <c r="OP40" s="38">
        <f>(1-$Q$5)*EXP($G40^2/-2+(RAND!OA38*$G40))*(1+$K40)*OP39+$Q$5*$J40</f>
        <v>2.3281262669875309</v>
      </c>
      <c r="OQ40" s="38">
        <f>(1-$Q$5)*EXP($G40^2/-2+(RAND!OB38*$G40))*(1+$K40)*OQ39+$Q$5*$J40</f>
        <v>3.3845708850419682</v>
      </c>
      <c r="OR40" s="38">
        <f>(1-$Q$5)*EXP($G40^2/-2+(RAND!OC38*$G40))*(1+$K40)*OR39+$Q$5*$J40</f>
        <v>2.0848039390115467</v>
      </c>
      <c r="OS40" s="38">
        <f>(1-$Q$5)*EXP($G40^2/-2+(RAND!OD38*$G40))*(1+$K40)*OS39+$Q$5*$J40</f>
        <v>3.9839823865295525</v>
      </c>
      <c r="OT40" s="38">
        <f>(1-$Q$5)*EXP($G40^2/-2+(RAND!OE38*$G40))*(1+$K40)*OT39+$Q$5*$J40</f>
        <v>4.8821184108361066</v>
      </c>
      <c r="OU40" s="38">
        <f>(1-$Q$5)*EXP($G40^2/-2+(RAND!OF38*$G40))*(1+$K40)*OU39+$Q$5*$J40</f>
        <v>2.0359335373224727</v>
      </c>
      <c r="OV40" s="38">
        <f>(1-$Q$5)*EXP($G40^2/-2+(RAND!OG38*$G40))*(1+$K40)*OV39+$Q$5*$J40</f>
        <v>4.1823142342767357</v>
      </c>
      <c r="OW40" s="38">
        <f>(1-$Q$5)*EXP($G40^2/-2+(RAND!OH38*$G40))*(1+$K40)*OW39+$Q$5*$J40</f>
        <v>2.5155284606855632</v>
      </c>
      <c r="OX40" s="38">
        <f>(1-$Q$5)*EXP($G40^2/-2+(RAND!OI38*$G40))*(1+$K40)*OX39+$Q$5*$J40</f>
        <v>7.2528349123601616</v>
      </c>
      <c r="OY40" s="38">
        <f>(1-$Q$5)*EXP($G40^2/-2+(RAND!OJ38*$G40))*(1+$K40)*OY39+$Q$5*$J40</f>
        <v>3.1936844246433198</v>
      </c>
      <c r="OZ40" s="38">
        <f>(1-$Q$5)*EXP($G40^2/-2+(RAND!OK38*$G40))*(1+$K40)*OZ39+$Q$5*$J40</f>
        <v>2.6698585589767676</v>
      </c>
      <c r="PA40" s="38">
        <f>(1-$Q$5)*EXP($G40^2/-2+(RAND!OL38*$G40))*(1+$K40)*PA39+$Q$5*$J40</f>
        <v>4.0705862404883861</v>
      </c>
      <c r="PB40" s="38">
        <f>(1-$Q$5)*EXP($G40^2/-2+(RAND!OM38*$G40))*(1+$K40)*PB39+$Q$5*$J40</f>
        <v>3.9213081858570376</v>
      </c>
      <c r="PC40" s="38">
        <f>(1-$Q$5)*EXP($G40^2/-2+(RAND!ON38*$G40))*(1+$K40)*PC39+$Q$5*$J40</f>
        <v>2.8147914917958059</v>
      </c>
      <c r="PD40" s="38">
        <f>(1-$Q$5)*EXP($G40^2/-2+(RAND!OO38*$G40))*(1+$K40)*PD39+$Q$5*$J40</f>
        <v>6.1042778276729903</v>
      </c>
      <c r="PE40" s="38">
        <f>(1-$Q$5)*EXP($G40^2/-2+(RAND!OP38*$G40))*(1+$K40)*PE39+$Q$5*$J40</f>
        <v>6.3058900750317237</v>
      </c>
      <c r="PF40" s="38">
        <f>(1-$Q$5)*EXP($G40^2/-2+(RAND!OQ38*$G40))*(1+$K40)*PF39+$Q$5*$J40</f>
        <v>2.8110451840314581</v>
      </c>
      <c r="PG40" s="38">
        <f>(1-$Q$5)*EXP($G40^2/-2+(RAND!OR38*$G40))*(1+$K40)*PG39+$Q$5*$J40</f>
        <v>2.8645821660593667</v>
      </c>
      <c r="PH40" s="38">
        <f>(1-$Q$5)*EXP($G40^2/-2+(RAND!OS38*$G40))*(1+$K40)*PH39+$Q$5*$J40</f>
        <v>3.7594000991670709</v>
      </c>
      <c r="PI40" s="38">
        <f>(1-$Q$5)*EXP($G40^2/-2+(RAND!OT38*$G40))*(1+$K40)*PI39+$Q$5*$J40</f>
        <v>2.0613852935174322</v>
      </c>
      <c r="PJ40" s="38">
        <f>(1-$Q$5)*EXP($G40^2/-2+(RAND!OU38*$G40))*(1+$K40)*PJ39+$Q$5*$J40</f>
        <v>2.797407286658312</v>
      </c>
      <c r="PK40" s="38">
        <f>(1-$Q$5)*EXP($G40^2/-2+(RAND!OV38*$G40))*(1+$K40)*PK39+$Q$5*$J40</f>
        <v>2.9692416186453778</v>
      </c>
      <c r="PL40" s="38">
        <f>(1-$Q$5)*EXP($G40^2/-2+(RAND!OW38*$G40))*(1+$K40)*PL39+$Q$5*$J40</f>
        <v>2.57676966968328</v>
      </c>
      <c r="PM40" s="38">
        <f>(1-$Q$5)*EXP($G40^2/-2+(RAND!OX38*$G40))*(1+$K40)*PM39+$Q$5*$J40</f>
        <v>2.9442219193600572</v>
      </c>
      <c r="PN40" s="38">
        <f>(1-$Q$5)*EXP($G40^2/-2+(RAND!OY38*$G40))*(1+$K40)*PN39+$Q$5*$J40</f>
        <v>4.5555933675891467</v>
      </c>
      <c r="PO40" s="38">
        <f>(1-$Q$5)*EXP($G40^2/-2+(RAND!OZ38*$G40))*(1+$K40)*PO39+$Q$5*$J40</f>
        <v>2.13873489275095</v>
      </c>
      <c r="PP40" s="38">
        <f>(1-$Q$5)*EXP($G40^2/-2+(RAND!PA38*$G40))*(1+$K40)*PP39+$Q$5*$J40</f>
        <v>3.4834474327965443</v>
      </c>
      <c r="PQ40" s="38">
        <f>(1-$Q$5)*EXP($G40^2/-2+(RAND!PB38*$G40))*(1+$K40)*PQ39+$Q$5*$J40</f>
        <v>4.3892135253196329</v>
      </c>
      <c r="PR40" s="38">
        <f>(1-$Q$5)*EXP($G40^2/-2+(RAND!PC38*$G40))*(1+$K40)*PR39+$Q$5*$J40</f>
        <v>2.593200463354711</v>
      </c>
      <c r="PS40" s="38">
        <f>(1-$Q$5)*EXP($G40^2/-2+(RAND!PD38*$G40))*(1+$K40)*PS39+$Q$5*$J40</f>
        <v>2.5208800195903875</v>
      </c>
      <c r="PT40" s="38">
        <f>(1-$Q$5)*EXP($G40^2/-2+(RAND!PE38*$G40))*(1+$K40)*PT39+$Q$5*$J40</f>
        <v>3.2660690597992539</v>
      </c>
      <c r="PU40" s="38">
        <f>(1-$Q$5)*EXP($G40^2/-2+(RAND!PF38*$G40))*(1+$K40)*PU39+$Q$5*$J40</f>
        <v>3.5182164650475656</v>
      </c>
      <c r="PV40" s="38">
        <f>(1-$Q$5)*EXP($G40^2/-2+(RAND!PG38*$G40))*(1+$K40)*PV39+$Q$5*$J40</f>
        <v>2.6381600669164933</v>
      </c>
      <c r="PW40" s="38">
        <f>(1-$Q$5)*EXP($G40^2/-2+(RAND!PH38*$G40))*(1+$K40)*PW39+$Q$5*$J40</f>
        <v>3.3790742587060438</v>
      </c>
      <c r="PX40" s="38">
        <f>(1-$Q$5)*EXP($G40^2/-2+(RAND!PI38*$G40))*(1+$K40)*PX39+$Q$5*$J40</f>
        <v>3.3466236788885588</v>
      </c>
      <c r="PY40" s="38">
        <f>(1-$Q$5)*EXP($G40^2/-2+(RAND!PJ38*$G40))*(1+$K40)*PY39+$Q$5*$J40</f>
        <v>2.4038892891333963</v>
      </c>
      <c r="PZ40" s="38">
        <f>(1-$Q$5)*EXP($G40^2/-2+(RAND!PK38*$G40))*(1+$K40)*PZ39+$Q$5*$J40</f>
        <v>2.0868032189995942</v>
      </c>
      <c r="QA40" s="38">
        <f>(1-$Q$5)*EXP($G40^2/-2+(RAND!PL38*$G40))*(1+$K40)*QA39+$Q$5*$J40</f>
        <v>4.6986561359338737</v>
      </c>
      <c r="QB40" s="38">
        <f>(1-$Q$5)*EXP($G40^2/-2+(RAND!PM38*$G40))*(1+$K40)*QB39+$Q$5*$J40</f>
        <v>2.4249848906721478</v>
      </c>
      <c r="QC40" s="38">
        <f>(1-$Q$5)*EXP($G40^2/-2+(RAND!PN38*$G40))*(1+$K40)*QC39+$Q$5*$J40</f>
        <v>3.6010852897695576</v>
      </c>
      <c r="QD40" s="38">
        <f>(1-$Q$5)*EXP($G40^2/-2+(RAND!PO38*$G40))*(1+$K40)*QD39+$Q$5*$J40</f>
        <v>2.7904679592168167</v>
      </c>
      <c r="QE40" s="38">
        <f>(1-$Q$5)*EXP($G40^2/-2+(RAND!PP38*$G40))*(1+$K40)*QE39+$Q$5*$J40</f>
        <v>3.554868428625416</v>
      </c>
      <c r="QF40" s="38">
        <f>(1-$Q$5)*EXP($G40^2/-2+(RAND!PQ38*$G40))*(1+$K40)*QF39+$Q$5*$J40</f>
        <v>2.8314210438833944</v>
      </c>
      <c r="QG40" s="38">
        <f>(1-$Q$5)*EXP($G40^2/-2+(RAND!PR38*$G40))*(1+$K40)*QG39+$Q$5*$J40</f>
        <v>3.4905487735140182</v>
      </c>
      <c r="QH40" s="38">
        <f>(1-$Q$5)*EXP($G40^2/-2+(RAND!PS38*$G40))*(1+$K40)*QH39+$Q$5*$J40</f>
        <v>3.4479047016781617</v>
      </c>
      <c r="QI40" s="38">
        <f>(1-$Q$5)*EXP($G40^2/-2+(RAND!PT38*$G40))*(1+$K40)*QI39+$Q$5*$J40</f>
        <v>2.9878839573459963</v>
      </c>
      <c r="QJ40" s="38">
        <f>(1-$Q$5)*EXP($G40^2/-2+(RAND!PU38*$G40))*(1+$K40)*QJ39+$Q$5*$J40</f>
        <v>3.6951219412008451</v>
      </c>
      <c r="QK40" s="38">
        <f>(1-$Q$5)*EXP($G40^2/-2+(RAND!PV38*$G40))*(1+$K40)*QK39+$Q$5*$J40</f>
        <v>5.0343620808697498</v>
      </c>
      <c r="QL40" s="38">
        <f>(1-$Q$5)*EXP($G40^2/-2+(RAND!PW38*$G40))*(1+$K40)*QL39+$Q$5*$J40</f>
        <v>2.3246641726222053</v>
      </c>
      <c r="QM40" s="38">
        <f>(1-$Q$5)*EXP($G40^2/-2+(RAND!PX38*$G40))*(1+$K40)*QM39+$Q$5*$J40</f>
        <v>2.0664823125320004</v>
      </c>
      <c r="QN40" s="38">
        <f>(1-$Q$5)*EXP($G40^2/-2+(RAND!PY38*$G40))*(1+$K40)*QN39+$Q$5*$J40</f>
        <v>3.350441292605538</v>
      </c>
      <c r="QO40" s="38">
        <f>(1-$Q$5)*EXP($G40^2/-2+(RAND!PZ38*$G40))*(1+$K40)*QO39+$Q$5*$J40</f>
        <v>2.5581373412124448</v>
      </c>
      <c r="QP40" s="38">
        <f>(1-$Q$5)*EXP($G40^2/-2+(RAND!QA38*$G40))*(1+$K40)*QP39+$Q$5*$J40</f>
        <v>4.1155131671524998</v>
      </c>
      <c r="QQ40" s="38">
        <f>(1-$Q$5)*EXP($G40^2/-2+(RAND!QB38*$G40))*(1+$K40)*QQ39+$Q$5*$J40</f>
        <v>4.9222399309810738</v>
      </c>
      <c r="QR40" s="38">
        <f>(1-$Q$5)*EXP($G40^2/-2+(RAND!QC38*$G40))*(1+$K40)*QR39+$Q$5*$J40</f>
        <v>3.1184597216912904</v>
      </c>
      <c r="QS40" s="38">
        <f>(1-$Q$5)*EXP($G40^2/-2+(RAND!QD38*$G40))*(1+$K40)*QS39+$Q$5*$J40</f>
        <v>4.7731192216278648</v>
      </c>
      <c r="QT40" s="38">
        <f>(1-$Q$5)*EXP($G40^2/-2+(RAND!QE38*$G40))*(1+$K40)*QT39+$Q$5*$J40</f>
        <v>3.3681488615925508</v>
      </c>
      <c r="QU40" s="38">
        <f>(1-$Q$5)*EXP($G40^2/-2+(RAND!QF38*$G40))*(1+$K40)*QU39+$Q$5*$J40</f>
        <v>3.5999532820000253</v>
      </c>
      <c r="QV40" s="38">
        <f>(1-$Q$5)*EXP($G40^2/-2+(RAND!QG38*$G40))*(1+$K40)*QV39+$Q$5*$J40</f>
        <v>4.7751468930363918</v>
      </c>
      <c r="QW40" s="38">
        <f>(1-$Q$5)*EXP($G40^2/-2+(RAND!QH38*$G40))*(1+$K40)*QW39+$Q$5*$J40</f>
        <v>2.8869250605582382</v>
      </c>
      <c r="QX40" s="38">
        <f>(1-$Q$5)*EXP($G40^2/-2+(RAND!QI38*$G40))*(1+$K40)*QX39+$Q$5*$J40</f>
        <v>3.4733807435215152</v>
      </c>
      <c r="QY40" s="38">
        <f>(1-$Q$5)*EXP($G40^2/-2+(RAND!QJ38*$G40))*(1+$K40)*QY39+$Q$5*$J40</f>
        <v>2.4622213387751506</v>
      </c>
      <c r="QZ40" s="38">
        <f>(1-$Q$5)*EXP($G40^2/-2+(RAND!QK38*$G40))*(1+$K40)*QZ39+$Q$5*$J40</f>
        <v>3.9302384842585383</v>
      </c>
      <c r="RA40" s="38">
        <f>(1-$Q$5)*EXP($G40^2/-2+(RAND!QL38*$G40))*(1+$K40)*RA39+$Q$5*$J40</f>
        <v>2.4712799420826417</v>
      </c>
      <c r="RB40" s="38">
        <f>(1-$Q$5)*EXP($G40^2/-2+(RAND!QM38*$G40))*(1+$K40)*RB39+$Q$5*$J40</f>
        <v>2.8995550497741394</v>
      </c>
      <c r="RC40" s="38">
        <f>(1-$Q$5)*EXP($G40^2/-2+(RAND!QN38*$G40))*(1+$K40)*RC39+$Q$5*$J40</f>
        <v>2.7287751671296312</v>
      </c>
      <c r="RD40" s="38">
        <f>(1-$Q$5)*EXP($G40^2/-2+(RAND!QO38*$G40))*(1+$K40)*RD39+$Q$5*$J40</f>
        <v>2.589292018577368</v>
      </c>
      <c r="RE40" s="38">
        <f>(1-$Q$5)*EXP($G40^2/-2+(RAND!QP38*$G40))*(1+$K40)*RE39+$Q$5*$J40</f>
        <v>3.4395795035118604</v>
      </c>
      <c r="RF40" s="38">
        <f>(1-$Q$5)*EXP($G40^2/-2+(RAND!QQ38*$G40))*(1+$K40)*RF39+$Q$5*$J40</f>
        <v>2.0002916066744767</v>
      </c>
      <c r="RG40" s="38">
        <f>(1-$Q$5)*EXP($G40^2/-2+(RAND!QR38*$G40))*(1+$K40)*RG39+$Q$5*$J40</f>
        <v>2.1134052166321768</v>
      </c>
      <c r="RH40" s="38">
        <f>(1-$Q$5)*EXP($G40^2/-2+(RAND!QS38*$G40))*(1+$K40)*RH39+$Q$5*$J40</f>
        <v>2.3861912214854888</v>
      </c>
      <c r="RI40" s="38">
        <f>(1-$Q$5)*EXP($G40^2/-2+(RAND!QT38*$G40))*(1+$K40)*RI39+$Q$5*$J40</f>
        <v>2.9850284388175181</v>
      </c>
      <c r="RJ40" s="38">
        <f>(1-$Q$5)*EXP($G40^2/-2+(RAND!QU38*$G40))*(1+$K40)*RJ39+$Q$5*$J40</f>
        <v>3.4894354511362047</v>
      </c>
      <c r="RK40" s="38">
        <f>(1-$Q$5)*EXP($G40^2/-2+(RAND!QV38*$G40))*(1+$K40)*RK39+$Q$5*$J40</f>
        <v>4.9313665697408542</v>
      </c>
      <c r="RL40" s="38">
        <f>(1-$Q$5)*EXP($G40^2/-2+(RAND!QW38*$G40))*(1+$K40)*RL39+$Q$5*$J40</f>
        <v>3.8767596861466815</v>
      </c>
      <c r="RM40" s="38">
        <f>(1-$Q$5)*EXP($G40^2/-2+(RAND!QX38*$G40))*(1+$K40)*RM39+$Q$5*$J40</f>
        <v>3.2663038529997577</v>
      </c>
      <c r="RN40" s="38">
        <f>(1-$Q$5)*EXP($G40^2/-2+(RAND!QY38*$G40))*(1+$K40)*RN39+$Q$5*$J40</f>
        <v>2.7668694434524208</v>
      </c>
      <c r="RO40" s="38">
        <f>(1-$Q$5)*EXP($G40^2/-2+(RAND!QZ38*$G40))*(1+$K40)*RO39+$Q$5*$J40</f>
        <v>2.2004558380673518</v>
      </c>
      <c r="RP40" s="38">
        <f>(1-$Q$5)*EXP($G40^2/-2+(RAND!RA38*$G40))*(1+$K40)*RP39+$Q$5*$J40</f>
        <v>3.0095946970797454</v>
      </c>
      <c r="RQ40" s="38">
        <f>(1-$Q$5)*EXP($G40^2/-2+(RAND!RB38*$G40))*(1+$K40)*RQ39+$Q$5*$J40</f>
        <v>3.188847666556899</v>
      </c>
      <c r="RR40" s="38">
        <f>(1-$Q$5)*EXP($G40^2/-2+(RAND!RC38*$G40))*(1+$K40)*RR39+$Q$5*$J40</f>
        <v>3.7536385950520716</v>
      </c>
      <c r="RS40" s="38">
        <f>(1-$Q$5)*EXP($G40^2/-2+(RAND!RD38*$G40))*(1+$K40)*RS39+$Q$5*$J40</f>
        <v>2.8809250987792221</v>
      </c>
      <c r="RT40" s="38">
        <f>(1-$Q$5)*EXP($G40^2/-2+(RAND!RE38*$G40))*(1+$K40)*RT39+$Q$5*$J40</f>
        <v>3.2761699748774382</v>
      </c>
      <c r="RU40" s="38">
        <f>(1-$Q$5)*EXP($G40^2/-2+(RAND!RF38*$G40))*(1+$K40)*RU39+$Q$5*$J40</f>
        <v>2.7607956878139306</v>
      </c>
      <c r="RV40" s="38">
        <f>(1-$Q$5)*EXP($G40^2/-2+(RAND!RG38*$G40))*(1+$K40)*RV39+$Q$5*$J40</f>
        <v>2.6651849267037768</v>
      </c>
      <c r="RW40" s="38">
        <f>(1-$Q$5)*EXP($G40^2/-2+(RAND!RH38*$G40))*(1+$K40)*RW39+$Q$5*$J40</f>
        <v>2.5306742825102901</v>
      </c>
      <c r="RX40" s="38">
        <f>(1-$Q$5)*EXP($G40^2/-2+(RAND!RI38*$G40))*(1+$K40)*RX39+$Q$5*$J40</f>
        <v>2.9053717791252578</v>
      </c>
      <c r="RY40" s="38">
        <f>(1-$Q$5)*EXP($G40^2/-2+(RAND!RJ38*$G40))*(1+$K40)*RY39+$Q$5*$J40</f>
        <v>2.6357788094478143</v>
      </c>
      <c r="RZ40" s="38">
        <f>(1-$Q$5)*EXP($G40^2/-2+(RAND!RK38*$G40))*(1+$K40)*RZ39+$Q$5*$J40</f>
        <v>5.5079017393580294</v>
      </c>
      <c r="SA40" s="38">
        <f>(1-$Q$5)*EXP($G40^2/-2+(RAND!RL38*$G40))*(1+$K40)*SA39+$Q$5*$J40</f>
        <v>2.8401571829776562</v>
      </c>
      <c r="SB40" s="38">
        <f>(1-$Q$5)*EXP($G40^2/-2+(RAND!RM38*$G40))*(1+$K40)*SB39+$Q$5*$J40</f>
        <v>2.9979730574960981</v>
      </c>
      <c r="SC40" s="38">
        <f>(1-$Q$5)*EXP($G40^2/-2+(RAND!RN38*$G40))*(1+$K40)*SC39+$Q$5*$J40</f>
        <v>2.9300635004657294</v>
      </c>
      <c r="SD40" s="38">
        <f>(1-$Q$5)*EXP($G40^2/-2+(RAND!RO38*$G40))*(1+$K40)*SD39+$Q$5*$J40</f>
        <v>3.3999659300610934</v>
      </c>
      <c r="SE40" s="38">
        <f>(1-$Q$5)*EXP($G40^2/-2+(RAND!RP38*$G40))*(1+$K40)*SE39+$Q$5*$J40</f>
        <v>3.8172954112496171</v>
      </c>
      <c r="SF40" s="38">
        <f>(1-$Q$5)*EXP($G40^2/-2+(RAND!RQ38*$G40))*(1+$K40)*SF39+$Q$5*$J40</f>
        <v>3.0969301117953463</v>
      </c>
      <c r="SG40" s="38">
        <f>(1-$Q$5)*EXP($G40^2/-2+(RAND!RR38*$G40))*(1+$K40)*SG39+$Q$5*$J40</f>
        <v>2.9541785873765671</v>
      </c>
      <c r="SH40" s="38">
        <f>(1-$Q$5)*EXP($G40^2/-2+(RAND!RS38*$G40))*(1+$K40)*SH39+$Q$5*$J40</f>
        <v>1.9932483111718597</v>
      </c>
      <c r="SI40" s="38">
        <f>(1-$Q$5)*EXP($G40^2/-2+(RAND!RT38*$G40))*(1+$K40)*SI39+$Q$5*$J40</f>
        <v>2.0106940065078933</v>
      </c>
      <c r="SJ40" s="38">
        <f>(1-$Q$5)*EXP($G40^2/-2+(RAND!RU38*$G40))*(1+$K40)*SJ39+$Q$5*$J40</f>
        <v>2.936557912315104</v>
      </c>
      <c r="SK40" s="38">
        <f>(1-$Q$5)*EXP($G40^2/-2+(RAND!RV38*$G40))*(1+$K40)*SK39+$Q$5*$J40</f>
        <v>2.9598034487695228</v>
      </c>
      <c r="SL40" s="38">
        <f>(1-$Q$5)*EXP($G40^2/-2+(RAND!RW38*$G40))*(1+$K40)*SL39+$Q$5*$J40</f>
        <v>4.2699871564085914</v>
      </c>
      <c r="SM40" s="38">
        <f>(1-$Q$5)*EXP($G40^2/-2+(RAND!RX38*$G40))*(1+$K40)*SM39+$Q$5*$J40</f>
        <v>5.1973517354309218</v>
      </c>
      <c r="SN40" s="38">
        <f>(1-$Q$5)*EXP($G40^2/-2+(RAND!RY38*$G40))*(1+$K40)*SN39+$Q$5*$J40</f>
        <v>4.4145485007744014</v>
      </c>
      <c r="SO40" s="38">
        <f>(1-$Q$5)*EXP($G40^2/-2+(RAND!RZ38*$G40))*(1+$K40)*SO39+$Q$5*$J40</f>
        <v>2.6425028105734958</v>
      </c>
      <c r="SP40" s="38">
        <f>(1-$Q$5)*EXP($G40^2/-2+(RAND!SA38*$G40))*(1+$K40)*SP39+$Q$5*$J40</f>
        <v>3.8788406029255325</v>
      </c>
      <c r="SQ40" s="38">
        <f>(1-$Q$5)*EXP($G40^2/-2+(RAND!SB38*$G40))*(1+$K40)*SQ39+$Q$5*$J40</f>
        <v>4.3720525831753152</v>
      </c>
      <c r="SR40" s="38">
        <f>(1-$Q$5)*EXP($G40^2/-2+(RAND!SC38*$G40))*(1+$K40)*SR39+$Q$5*$J40</f>
        <v>3.1554944234325801</v>
      </c>
      <c r="SS40" s="38">
        <f>(1-$Q$5)*EXP($G40^2/-2+(RAND!SD38*$G40))*(1+$K40)*SS39+$Q$5*$J40</f>
        <v>3.6297965382577524</v>
      </c>
      <c r="ST40" s="38">
        <f>(1-$Q$5)*EXP($G40^2/-2+(RAND!SE38*$G40))*(1+$K40)*ST39+$Q$5*$J40</f>
        <v>2.9468018443411652</v>
      </c>
      <c r="SU40" s="38">
        <f>(1-$Q$5)*EXP($G40^2/-2+(RAND!SF38*$G40))*(1+$K40)*SU39+$Q$5*$J40</f>
        <v>5.1103883514539028</v>
      </c>
      <c r="SV40" s="38">
        <f>(1-$Q$5)*EXP($G40^2/-2+(RAND!SG38*$G40))*(1+$K40)*SV39+$Q$5*$J40</f>
        <v>3.965131100625479</v>
      </c>
      <c r="SW40" s="38">
        <f>(1-$Q$5)*EXP($G40^2/-2+(RAND!SH38*$G40))*(1+$K40)*SW39+$Q$5*$J40</f>
        <v>5.8985485420433541</v>
      </c>
      <c r="SX40" s="38">
        <f>(1-$Q$5)*EXP($G40^2/-2+(RAND!SI38*$G40))*(1+$K40)*SX39+$Q$5*$J40</f>
        <v>2.5750436680574484</v>
      </c>
      <c r="SY40" s="38">
        <f>(1-$Q$5)*EXP($G40^2/-2+(RAND!SJ38*$G40))*(1+$K40)*SY39+$Q$5*$J40</f>
        <v>4.0109402657974442</v>
      </c>
      <c r="SZ40" s="38">
        <f>(1-$Q$5)*EXP($G40^2/-2+(RAND!SK38*$G40))*(1+$K40)*SZ39+$Q$5*$J40</f>
        <v>3.6324587905654235</v>
      </c>
      <c r="TA40" s="38">
        <f>(1-$Q$5)*EXP($G40^2/-2+(RAND!SL38*$G40))*(1+$K40)*TA39+$Q$5*$J40</f>
        <v>6.6132297353974119</v>
      </c>
      <c r="TB40" s="38">
        <f>(1-$Q$5)*EXP($G40^2/-2+(RAND!SM38*$G40))*(1+$K40)*TB39+$Q$5*$J40</f>
        <v>2.7166520835380359</v>
      </c>
      <c r="TC40" s="38">
        <f>(1-$Q$5)*EXP($G40^2/-2+(RAND!SN38*$G40))*(1+$K40)*TC39+$Q$5*$J40</f>
        <v>3.8941646902763565</v>
      </c>
      <c r="TD40" s="38">
        <f>(1-$Q$5)*EXP($G40^2/-2+(RAND!SO38*$G40))*(1+$K40)*TD39+$Q$5*$J40</f>
        <v>5.1262941439770673</v>
      </c>
      <c r="TE40" s="38">
        <f>(1-$Q$5)*EXP($G40^2/-2+(RAND!SP38*$G40))*(1+$K40)*TE39+$Q$5*$J40</f>
        <v>3.5689809989210222</v>
      </c>
      <c r="TF40" s="38">
        <f>(1-$Q$5)*EXP($G40^2/-2+(RAND!SQ38*$G40))*(1+$K40)*TF39+$Q$5*$J40</f>
        <v>3.9306413589238902</v>
      </c>
      <c r="TG40" s="38">
        <f>(1-$Q$5)*EXP($G40^2/-2+(RAND!SR38*$G40))*(1+$K40)*TG39+$Q$5*$J40</f>
        <v>3.0209985075917811</v>
      </c>
      <c r="TH40" s="38">
        <f>(1-$Q$5)*EXP($G40^2/-2+(RAND!SS38*$G40))*(1+$K40)*TH39+$Q$5*$J40</f>
        <v>3.4937173496244656</v>
      </c>
      <c r="TI40" s="38">
        <f>(1-$Q$5)*EXP($G40^2/-2+(RAND!ST38*$G40))*(1+$K40)*TI39+$Q$5*$J40</f>
        <v>2.3593378180904248</v>
      </c>
      <c r="TJ40" s="38">
        <f>(1-$Q$5)*EXP($G40^2/-2+(RAND!SU38*$G40))*(1+$K40)*TJ39+$Q$5*$J40</f>
        <v>3.911159889806783</v>
      </c>
      <c r="TK40" s="38">
        <f>(1-$Q$5)*EXP($G40^2/-2+(RAND!SV38*$G40))*(1+$K40)*TK39+$Q$5*$J40</f>
        <v>3.3753569653425743</v>
      </c>
      <c r="TL40" s="38">
        <f>(1-$Q$5)*EXP($G40^2/-2+(RAND!SW38*$G40))*(1+$K40)*TL39+$Q$5*$J40</f>
        <v>4.7456247081308094</v>
      </c>
      <c r="TM40" s="38">
        <f>(1-$Q$5)*EXP($G40^2/-2+(RAND!SX38*$G40))*(1+$K40)*TM39+$Q$5*$J40</f>
        <v>3.9409407632677182</v>
      </c>
      <c r="TN40" s="38">
        <f>(1-$Q$5)*EXP($G40^2/-2+(RAND!SY38*$G40))*(1+$K40)*TN39+$Q$5*$J40</f>
        <v>2.3165658919303804</v>
      </c>
      <c r="TO40" s="38">
        <f>(1-$Q$5)*EXP($G40^2/-2+(RAND!SZ38*$G40))*(1+$K40)*TO39+$Q$5*$J40</f>
        <v>4.0908190702428451</v>
      </c>
      <c r="TP40" s="38">
        <f>(1-$Q$5)*EXP($G40^2/-2+(RAND!TA38*$G40))*(1+$K40)*TP39+$Q$5*$J40</f>
        <v>2.7941421525626575</v>
      </c>
      <c r="TQ40" s="38">
        <f>(1-$Q$5)*EXP($G40^2/-2+(RAND!TB38*$G40))*(1+$K40)*TQ39+$Q$5*$J40</f>
        <v>2.5623930130114023</v>
      </c>
      <c r="TR40" s="38">
        <f>(1-$Q$5)*EXP($G40^2/-2+(RAND!TC38*$G40))*(1+$K40)*TR39+$Q$5*$J40</f>
        <v>2.8257465880038448</v>
      </c>
      <c r="TS40" s="38">
        <f>(1-$Q$5)*EXP($G40^2/-2+(RAND!TD38*$G40))*(1+$K40)*TS39+$Q$5*$J40</f>
        <v>3.8923994658106134</v>
      </c>
      <c r="TT40" s="38">
        <f>(1-$Q$5)*EXP($G40^2/-2+(RAND!TE38*$G40))*(1+$K40)*TT39+$Q$5*$J40</f>
        <v>2.5477542220087233</v>
      </c>
      <c r="TU40" s="38">
        <f>(1-$Q$5)*EXP($G40^2/-2+(RAND!TF38*$G40))*(1+$K40)*TU39+$Q$5*$J40</f>
        <v>4.5244316855669906</v>
      </c>
      <c r="TV40" s="38">
        <f>(1-$Q$5)*EXP($G40^2/-2+(RAND!TG38*$G40))*(1+$K40)*TV39+$Q$5*$J40</f>
        <v>2.4512254101814328</v>
      </c>
      <c r="TW40" s="38">
        <f>(1-$Q$5)*EXP($G40^2/-2+(RAND!TH38*$G40))*(1+$K40)*TW39+$Q$5*$J40</f>
        <v>2.1543243878269434</v>
      </c>
      <c r="TX40" s="38">
        <f>(1-$Q$5)*EXP($G40^2/-2+(RAND!TI38*$G40))*(1+$K40)*TX39+$Q$5*$J40</f>
        <v>3.1584842932977035</v>
      </c>
      <c r="TY40" s="38">
        <f>(1-$Q$5)*EXP($G40^2/-2+(RAND!TJ38*$G40))*(1+$K40)*TY39+$Q$5*$J40</f>
        <v>4.1646127342391672</v>
      </c>
      <c r="TZ40" s="38">
        <f>(1-$Q$5)*EXP($G40^2/-2+(RAND!TK38*$G40))*(1+$K40)*TZ39+$Q$5*$J40</f>
        <v>3.7199897331861926</v>
      </c>
      <c r="UA40" s="38">
        <f>(1-$Q$5)*EXP($G40^2/-2+(RAND!TL38*$G40))*(1+$K40)*UA39+$Q$5*$J40</f>
        <v>4.2083354264105886</v>
      </c>
      <c r="UB40" s="38">
        <f>(1-$Q$5)*EXP($G40^2/-2+(RAND!TM38*$G40))*(1+$K40)*UB39+$Q$5*$J40</f>
        <v>5.2487855738055105</v>
      </c>
      <c r="UC40" s="38">
        <f>(1-$Q$5)*EXP($G40^2/-2+(RAND!TN38*$G40))*(1+$K40)*UC39+$Q$5*$J40</f>
        <v>3.2735949188542723</v>
      </c>
      <c r="UD40" s="38">
        <f>(1-$Q$5)*EXP($G40^2/-2+(RAND!TO38*$G40))*(1+$K40)*UD39+$Q$5*$J40</f>
        <v>4.0246428509590526</v>
      </c>
      <c r="UE40" s="38">
        <f>(1-$Q$5)*EXP($G40^2/-2+(RAND!TP38*$G40))*(1+$K40)*UE39+$Q$5*$J40</f>
        <v>6.7052186738319586</v>
      </c>
      <c r="UF40" s="38">
        <f>(1-$Q$5)*EXP($G40^2/-2+(RAND!TQ38*$G40))*(1+$K40)*UF39+$Q$5*$J40</f>
        <v>3.6058792340355481</v>
      </c>
      <c r="UG40" s="38">
        <f>(1-$Q$5)*EXP($G40^2/-2+(RAND!TR38*$G40))*(1+$K40)*UG39+$Q$5*$J40</f>
        <v>4.5655195799895552</v>
      </c>
      <c r="UH40" s="38">
        <f>(1-$Q$5)*EXP($G40^2/-2+(RAND!TS38*$G40))*(1+$K40)*UH39+$Q$5*$J40</f>
        <v>5.5477924914460424</v>
      </c>
      <c r="UI40" s="38">
        <f>(1-$Q$5)*EXP($G40^2/-2+(RAND!TT38*$G40))*(1+$K40)*UI39+$Q$5*$J40</f>
        <v>2.8684185705218317</v>
      </c>
      <c r="UJ40" s="38">
        <f>(1-$Q$5)*EXP($G40^2/-2+(RAND!TU38*$G40))*(1+$K40)*UJ39+$Q$5*$J40</f>
        <v>4.3595986264479087</v>
      </c>
      <c r="UK40" s="38">
        <f>(1-$Q$5)*EXP($G40^2/-2+(RAND!TV38*$G40))*(1+$K40)*UK39+$Q$5*$J40</f>
        <v>3.7707905469417069</v>
      </c>
      <c r="UL40" s="38">
        <f>(1-$Q$5)*EXP($G40^2/-2+(RAND!TW38*$G40))*(1+$K40)*UL39+$Q$5*$J40</f>
        <v>4.3972500072669325</v>
      </c>
      <c r="UM40" s="38">
        <f>(1-$Q$5)*EXP($G40^2/-2+(RAND!TX38*$G40))*(1+$K40)*UM39+$Q$5*$J40</f>
        <v>2.6428515191317645</v>
      </c>
      <c r="UN40" s="38">
        <f>(1-$Q$5)*EXP($G40^2/-2+(RAND!TY38*$G40))*(1+$K40)*UN39+$Q$5*$J40</f>
        <v>2.6835684992286732</v>
      </c>
      <c r="UO40" s="38">
        <f>(1-$Q$5)*EXP($G40^2/-2+(RAND!TZ38*$G40))*(1+$K40)*UO39+$Q$5*$J40</f>
        <v>2.7078641096681473</v>
      </c>
      <c r="UP40" s="38">
        <f>(1-$Q$5)*EXP($G40^2/-2+(RAND!UA38*$G40))*(1+$K40)*UP39+$Q$5*$J40</f>
        <v>2.6569079696877718</v>
      </c>
      <c r="UQ40" s="38">
        <f>(1-$Q$5)*EXP($G40^2/-2+(RAND!UB38*$G40))*(1+$K40)*UQ39+$Q$5*$J40</f>
        <v>2.7009780462839452</v>
      </c>
      <c r="UR40" s="38">
        <f>(1-$Q$5)*EXP($G40^2/-2+(RAND!UC38*$G40))*(1+$K40)*UR39+$Q$5*$J40</f>
        <v>1.8154052099953208</v>
      </c>
      <c r="US40" s="38">
        <f>(1-$Q$5)*EXP($G40^2/-2+(RAND!UD38*$G40))*(1+$K40)*US39+$Q$5*$J40</f>
        <v>2.7411578745108516</v>
      </c>
      <c r="UT40" s="38">
        <f>(1-$Q$5)*EXP($G40^2/-2+(RAND!UE38*$G40))*(1+$K40)*UT39+$Q$5*$J40</f>
        <v>5.913066040066786</v>
      </c>
      <c r="UU40" s="38">
        <f>(1-$Q$5)*EXP($G40^2/-2+(RAND!UF38*$G40))*(1+$K40)*UU39+$Q$5*$J40</f>
        <v>3.7184895769252928</v>
      </c>
      <c r="UV40" s="38">
        <f>(1-$Q$5)*EXP($G40^2/-2+(RAND!UG38*$G40))*(1+$K40)*UV39+$Q$5*$J40</f>
        <v>2.7877118847253635</v>
      </c>
      <c r="UW40" s="38">
        <f>(1-$Q$5)*EXP($G40^2/-2+(RAND!UH38*$G40))*(1+$K40)*UW39+$Q$5*$J40</f>
        <v>3.9334210804414043</v>
      </c>
      <c r="UX40" s="38">
        <f>(1-$Q$5)*EXP($G40^2/-2+(RAND!UI38*$G40))*(1+$K40)*UX39+$Q$5*$J40</f>
        <v>3.6707905868930508</v>
      </c>
      <c r="UY40" s="38">
        <f>(1-$Q$5)*EXP($G40^2/-2+(RAND!UJ38*$G40))*(1+$K40)*UY39+$Q$5*$J40</f>
        <v>4.7775090106570657</v>
      </c>
      <c r="UZ40" s="38">
        <f>(1-$Q$5)*EXP($G40^2/-2+(RAND!UK38*$G40))*(1+$K40)*UZ39+$Q$5*$J40</f>
        <v>2.1580842665165187</v>
      </c>
      <c r="VA40" s="38">
        <f>(1-$Q$5)*EXP($G40^2/-2+(RAND!UL38*$G40))*(1+$K40)*VA39+$Q$5*$J40</f>
        <v>3.0899119904808701</v>
      </c>
      <c r="VB40" s="38">
        <f>(1-$Q$5)*EXP($G40^2/-2+(RAND!UM38*$G40))*(1+$K40)*VB39+$Q$5*$J40</f>
        <v>3.7565426430805973</v>
      </c>
      <c r="VC40" s="38">
        <f>(1-$Q$5)*EXP($G40^2/-2+(RAND!UN38*$G40))*(1+$K40)*VC39+$Q$5*$J40</f>
        <v>4.3725560375616555</v>
      </c>
      <c r="VD40" s="38">
        <f>(1-$Q$5)*EXP($G40^2/-2+(RAND!UO38*$G40))*(1+$K40)*VD39+$Q$5*$J40</f>
        <v>3.3730750173735125</v>
      </c>
      <c r="VE40" s="38">
        <f>(1-$Q$5)*EXP($G40^2/-2+(RAND!UP38*$G40))*(1+$K40)*VE39+$Q$5*$J40</f>
        <v>3.1403923713129678</v>
      </c>
      <c r="VF40" s="38">
        <f>(1-$Q$5)*EXP($G40^2/-2+(RAND!UQ38*$G40))*(1+$K40)*VF39+$Q$5*$J40</f>
        <v>2.0987245786352227</v>
      </c>
      <c r="VG40" s="38">
        <f>(1-$Q$5)*EXP($G40^2/-2+(RAND!UR38*$G40))*(1+$K40)*VG39+$Q$5*$J40</f>
        <v>2.1616633443047073</v>
      </c>
      <c r="VH40" s="38">
        <f>(1-$Q$5)*EXP($G40^2/-2+(RAND!US38*$G40))*(1+$K40)*VH39+$Q$5*$J40</f>
        <v>2.4099064033703188</v>
      </c>
      <c r="VI40" s="38">
        <f>(1-$Q$5)*EXP($G40^2/-2+(RAND!UT38*$G40))*(1+$K40)*VI39+$Q$5*$J40</f>
        <v>2.6246853132382988</v>
      </c>
      <c r="VJ40" s="38">
        <f>(1-$Q$5)*EXP($G40^2/-2+(RAND!UU38*$G40))*(1+$K40)*VJ39+$Q$5*$J40</f>
        <v>2.475729276793607</v>
      </c>
      <c r="VK40" s="38">
        <f>(1-$Q$5)*EXP($G40^2/-2+(RAND!UV38*$G40))*(1+$K40)*VK39+$Q$5*$J40</f>
        <v>3.8405331185826128</v>
      </c>
      <c r="VL40" s="38">
        <f>(1-$Q$5)*EXP($G40^2/-2+(RAND!UW38*$G40))*(1+$K40)*VL39+$Q$5*$J40</f>
        <v>2.886894475036204</v>
      </c>
      <c r="VM40" s="38">
        <f>(1-$Q$5)*EXP($G40^2/-2+(RAND!UX38*$G40))*(1+$K40)*VM39+$Q$5*$J40</f>
        <v>2.8490973756916906</v>
      </c>
      <c r="VN40" s="38">
        <f>(1-$Q$5)*EXP($G40^2/-2+(RAND!UY38*$G40))*(1+$K40)*VN39+$Q$5*$J40</f>
        <v>3.2129366484487902</v>
      </c>
      <c r="VO40" s="38">
        <f>(1-$Q$5)*EXP($G40^2/-2+(RAND!UZ38*$G40))*(1+$K40)*VO39+$Q$5*$J40</f>
        <v>2.4755184741123779</v>
      </c>
      <c r="VP40" s="38">
        <f>(1-$Q$5)*EXP($G40^2/-2+(RAND!VA38*$G40))*(1+$K40)*VP39+$Q$5*$J40</f>
        <v>3.8935838199875588</v>
      </c>
      <c r="VQ40" s="38">
        <f>(1-$Q$5)*EXP($G40^2/-2+(RAND!VB38*$G40))*(1+$K40)*VQ39+$Q$5*$J40</f>
        <v>2.7386145133745354</v>
      </c>
      <c r="VR40" s="38">
        <f>(1-$Q$5)*EXP($G40^2/-2+(RAND!VC38*$G40))*(1+$K40)*VR39+$Q$5*$J40</f>
        <v>2.8132612386810614</v>
      </c>
      <c r="VS40" s="38">
        <f>(1-$Q$5)*EXP($G40^2/-2+(RAND!VD38*$G40))*(1+$K40)*VS39+$Q$5*$J40</f>
        <v>2.7641595044062055</v>
      </c>
      <c r="VT40" s="38">
        <f>(1-$Q$5)*EXP($G40^2/-2+(RAND!VE38*$G40))*(1+$K40)*VT39+$Q$5*$J40</f>
        <v>3.0897672320174241</v>
      </c>
      <c r="VU40" s="38">
        <f>(1-$Q$5)*EXP($G40^2/-2+(RAND!VF38*$G40))*(1+$K40)*VU39+$Q$5*$J40</f>
        <v>3.1939275062090879</v>
      </c>
      <c r="VV40" s="38">
        <f>(1-$Q$5)*EXP($G40^2/-2+(RAND!VG38*$G40))*(1+$K40)*VV39+$Q$5*$J40</f>
        <v>4.793524073714889</v>
      </c>
      <c r="VW40" s="38">
        <f>(1-$Q$5)*EXP($G40^2/-2+(RAND!VH38*$G40))*(1+$K40)*VW39+$Q$5*$J40</f>
        <v>2.7126248414348044</v>
      </c>
      <c r="VX40" s="38">
        <f>(1-$Q$5)*EXP($G40^2/-2+(RAND!VI38*$G40))*(1+$K40)*VX39+$Q$5*$J40</f>
        <v>3.9204916109674626</v>
      </c>
      <c r="VY40" s="38">
        <f>(1-$Q$5)*EXP($G40^2/-2+(RAND!VJ38*$G40))*(1+$K40)*VY39+$Q$5*$J40</f>
        <v>3.8439253684168428</v>
      </c>
      <c r="VZ40" s="38">
        <f>(1-$Q$5)*EXP($G40^2/-2+(RAND!VK38*$G40))*(1+$K40)*VZ39+$Q$5*$J40</f>
        <v>2.5341232349029439</v>
      </c>
      <c r="WA40" s="38">
        <f>(1-$Q$5)*EXP($G40^2/-2+(RAND!VL38*$G40))*(1+$K40)*WA39+$Q$5*$J40</f>
        <v>4.3864455891685603</v>
      </c>
      <c r="WB40" s="38">
        <f>(1-$Q$5)*EXP($G40^2/-2+(RAND!VM38*$G40))*(1+$K40)*WB39+$Q$5*$J40</f>
        <v>3.7805911658748119</v>
      </c>
      <c r="WC40" s="38">
        <f>(1-$Q$5)*EXP($G40^2/-2+(RAND!VN38*$G40))*(1+$K40)*WC39+$Q$5*$J40</f>
        <v>2.7236990157905878</v>
      </c>
      <c r="WD40" s="38">
        <f>(1-$Q$5)*EXP($G40^2/-2+(RAND!VO38*$G40))*(1+$K40)*WD39+$Q$5*$J40</f>
        <v>3.1182497908095184</v>
      </c>
      <c r="WE40" s="38">
        <f>(1-$Q$5)*EXP($G40^2/-2+(RAND!VP38*$G40))*(1+$K40)*WE39+$Q$5*$J40</f>
        <v>3.4659413482117669</v>
      </c>
      <c r="WF40" s="38">
        <f>(1-$Q$5)*EXP($G40^2/-2+(RAND!VQ38*$G40))*(1+$K40)*WF39+$Q$5*$J40</f>
        <v>2.166709520121612</v>
      </c>
      <c r="WG40" s="38">
        <f>(1-$Q$5)*EXP($G40^2/-2+(RAND!VR38*$G40))*(1+$K40)*WG39+$Q$5*$J40</f>
        <v>3.539926329158364</v>
      </c>
      <c r="WH40" s="38">
        <f>(1-$Q$5)*EXP($G40^2/-2+(RAND!VS38*$G40))*(1+$K40)*WH39+$Q$5*$J40</f>
        <v>3.8521987653596939</v>
      </c>
      <c r="WI40" s="38">
        <f>(1-$Q$5)*EXP($G40^2/-2+(RAND!VT38*$G40))*(1+$K40)*WI39+$Q$5*$J40</f>
        <v>2.5804094686976713</v>
      </c>
      <c r="WJ40" s="38">
        <f>(1-$Q$5)*EXP($G40^2/-2+(RAND!VU38*$G40))*(1+$K40)*WJ39+$Q$5*$J40</f>
        <v>2.7275194399734874</v>
      </c>
      <c r="WK40" s="38">
        <f>(1-$Q$5)*EXP($G40^2/-2+(RAND!VV38*$G40))*(1+$K40)*WK39+$Q$5*$J40</f>
        <v>3.1475458923601978</v>
      </c>
      <c r="WL40" s="38">
        <f>(1-$Q$5)*EXP($G40^2/-2+(RAND!VW38*$G40))*(1+$K40)*WL39+$Q$5*$J40</f>
        <v>2.1514070480029805</v>
      </c>
      <c r="WM40" s="38">
        <f>(1-$Q$5)*EXP($G40^2/-2+(RAND!VX38*$G40))*(1+$K40)*WM39+$Q$5*$J40</f>
        <v>3.5637417428469136</v>
      </c>
      <c r="WN40" s="38">
        <f>(1-$Q$5)*EXP($G40^2/-2+(RAND!VY38*$G40))*(1+$K40)*WN39+$Q$5*$J40</f>
        <v>2.0645677663815549</v>
      </c>
      <c r="WO40" s="38">
        <f>(1-$Q$5)*EXP($G40^2/-2+(RAND!VZ38*$G40))*(1+$K40)*WO39+$Q$5*$J40</f>
        <v>2.7022048652329764</v>
      </c>
      <c r="WP40" s="38">
        <f>(1-$Q$5)*EXP($G40^2/-2+(RAND!WA38*$G40))*(1+$K40)*WP39+$Q$5*$J40</f>
        <v>3.4952717519340419</v>
      </c>
      <c r="WQ40" s="38">
        <f>(1-$Q$5)*EXP($G40^2/-2+(RAND!WB38*$G40))*(1+$K40)*WQ39+$Q$5*$J40</f>
        <v>6.8130414410207916</v>
      </c>
      <c r="WR40" s="38">
        <f>(1-$Q$5)*EXP($G40^2/-2+(RAND!WC38*$G40))*(1+$K40)*WR39+$Q$5*$J40</f>
        <v>3.2078547255130814</v>
      </c>
      <c r="WS40" s="38">
        <f>(1-$Q$5)*EXP($G40^2/-2+(RAND!WD38*$G40))*(1+$K40)*WS39+$Q$5*$J40</f>
        <v>3.0576379100575526</v>
      </c>
      <c r="WT40" s="38">
        <f>(1-$Q$5)*EXP($G40^2/-2+(RAND!WE38*$G40))*(1+$K40)*WT39+$Q$5*$J40</f>
        <v>2.0879241162971174</v>
      </c>
      <c r="WU40" s="38">
        <f>(1-$Q$5)*EXP($G40^2/-2+(RAND!WF38*$G40))*(1+$K40)*WU39+$Q$5*$J40</f>
        <v>4.4029912223804661</v>
      </c>
      <c r="WV40" s="38">
        <f>(1-$Q$5)*EXP($G40^2/-2+(RAND!WG38*$G40))*(1+$K40)*WV39+$Q$5*$J40</f>
        <v>4.8628117036718566</v>
      </c>
      <c r="WW40" s="38">
        <f>(1-$Q$5)*EXP($G40^2/-2+(RAND!WH38*$G40))*(1+$K40)*WW39+$Q$5*$J40</f>
        <v>3.2580916444876942</v>
      </c>
      <c r="WX40" s="38">
        <f>(1-$Q$5)*EXP($G40^2/-2+(RAND!WI38*$G40))*(1+$K40)*WX39+$Q$5*$J40</f>
        <v>2.5031627686747493</v>
      </c>
      <c r="WY40" s="38">
        <f>(1-$Q$5)*EXP($G40^2/-2+(RAND!WJ38*$G40))*(1+$K40)*WY39+$Q$5*$J40</f>
        <v>3.7946350700975859</v>
      </c>
      <c r="WZ40" s="38">
        <f>(1-$Q$5)*EXP($G40^2/-2+(RAND!WK38*$G40))*(1+$K40)*WZ39+$Q$5*$J40</f>
        <v>3.2972550011778941</v>
      </c>
      <c r="XA40" s="38">
        <f>(1-$Q$5)*EXP($G40^2/-2+(RAND!WL38*$G40))*(1+$K40)*XA39+$Q$5*$J40</f>
        <v>3.9510847016382447</v>
      </c>
      <c r="XB40" s="38">
        <f>(1-$Q$5)*EXP($G40^2/-2+(RAND!WM38*$G40))*(1+$K40)*XB39+$Q$5*$J40</f>
        <v>5.3693387578590892</v>
      </c>
      <c r="XC40" s="38">
        <f>(1-$Q$5)*EXP($G40^2/-2+(RAND!WN38*$G40))*(1+$K40)*XC39+$Q$5*$J40</f>
        <v>2.3042815610659817</v>
      </c>
      <c r="XD40" s="38">
        <f>(1-$Q$5)*EXP($G40^2/-2+(RAND!WO38*$G40))*(1+$K40)*XD39+$Q$5*$J40</f>
        <v>2.9590247148473661</v>
      </c>
      <c r="XE40" s="38">
        <f>(1-$Q$5)*EXP($G40^2/-2+(RAND!WP38*$G40))*(1+$K40)*XE39+$Q$5*$J40</f>
        <v>2.4827046048590757</v>
      </c>
      <c r="XF40" s="38">
        <f>(1-$Q$5)*EXP($G40^2/-2+(RAND!WQ38*$G40))*(1+$K40)*XF39+$Q$5*$J40</f>
        <v>4.4085307143892685</v>
      </c>
      <c r="XG40" s="38">
        <f>(1-$Q$5)*EXP($G40^2/-2+(RAND!WR38*$G40))*(1+$K40)*XG39+$Q$5*$J40</f>
        <v>2.9505593798612679</v>
      </c>
      <c r="XH40" s="38">
        <f>(1-$Q$5)*EXP($G40^2/-2+(RAND!WS38*$G40))*(1+$K40)*XH39+$Q$5*$J40</f>
        <v>4.4169373039335778</v>
      </c>
      <c r="XI40" s="38">
        <f>(1-$Q$5)*EXP($G40^2/-2+(RAND!WT38*$G40))*(1+$K40)*XI39+$Q$5*$J40</f>
        <v>4.6109656201224629</v>
      </c>
      <c r="XJ40" s="38">
        <f>(1-$Q$5)*EXP($G40^2/-2+(RAND!WU38*$G40))*(1+$K40)*XJ39+$Q$5*$J40</f>
        <v>3.7263219499382463</v>
      </c>
      <c r="XK40" s="38">
        <f>(1-$Q$5)*EXP($G40^2/-2+(RAND!WV38*$G40))*(1+$K40)*XK39+$Q$5*$J40</f>
        <v>5.3336536320028607</v>
      </c>
      <c r="XL40" s="38">
        <f>(1-$Q$5)*EXP($G40^2/-2+(RAND!WW38*$G40))*(1+$K40)*XL39+$Q$5*$J40</f>
        <v>4.2860800744090515</v>
      </c>
      <c r="XM40" s="38">
        <f>(1-$Q$5)*EXP($G40^2/-2+(RAND!WX38*$G40))*(1+$K40)*XM39+$Q$5*$J40</f>
        <v>5.2130136830200788</v>
      </c>
      <c r="XN40" s="38">
        <f>(1-$Q$5)*EXP($G40^2/-2+(RAND!WY38*$G40))*(1+$K40)*XN39+$Q$5*$J40</f>
        <v>2.8254561276783297</v>
      </c>
      <c r="XO40" s="38">
        <f>(1-$Q$5)*EXP($G40^2/-2+(RAND!WZ38*$G40))*(1+$K40)*XO39+$Q$5*$J40</f>
        <v>3.3521580013486316</v>
      </c>
      <c r="XP40" s="38">
        <f>(1-$Q$5)*EXP($G40^2/-2+(RAND!XA38*$G40))*(1+$K40)*XP39+$Q$5*$J40</f>
        <v>4.2636437675179595</v>
      </c>
      <c r="XQ40" s="38">
        <f>(1-$Q$5)*EXP($G40^2/-2+(RAND!XB38*$G40))*(1+$K40)*XQ39+$Q$5*$J40</f>
        <v>4.228173806766514</v>
      </c>
      <c r="XR40" s="38">
        <f>(1-$Q$5)*EXP($G40^2/-2+(RAND!XC38*$G40))*(1+$K40)*XR39+$Q$5*$J40</f>
        <v>3.3869135824537175</v>
      </c>
      <c r="XS40" s="38">
        <f>(1-$Q$5)*EXP($G40^2/-2+(RAND!XD38*$G40))*(1+$K40)*XS39+$Q$5*$J40</f>
        <v>6.6907990501911065</v>
      </c>
      <c r="XT40" s="38">
        <f>(1-$Q$5)*EXP($G40^2/-2+(RAND!XE38*$G40))*(1+$K40)*XT39+$Q$5*$J40</f>
        <v>2.738578844817448</v>
      </c>
      <c r="XU40" s="38">
        <f>(1-$Q$5)*EXP($G40^2/-2+(RAND!XF38*$G40))*(1+$K40)*XU39+$Q$5*$J40</f>
        <v>2.7333116837336422</v>
      </c>
      <c r="XV40" s="38">
        <f>(1-$Q$5)*EXP($G40^2/-2+(RAND!XG38*$G40))*(1+$K40)*XV39+$Q$5*$J40</f>
        <v>3.8921394678733785</v>
      </c>
      <c r="XW40" s="38">
        <f>(1-$Q$5)*EXP($G40^2/-2+(RAND!XH38*$G40))*(1+$K40)*XW39+$Q$5*$J40</f>
        <v>2.6370891265865684</v>
      </c>
      <c r="XX40" s="38">
        <f>(1-$Q$5)*EXP($G40^2/-2+(RAND!XI38*$G40))*(1+$K40)*XX39+$Q$5*$J40</f>
        <v>2.5576271572276115</v>
      </c>
      <c r="XY40" s="38">
        <f>(1-$Q$5)*EXP($G40^2/-2+(RAND!XJ38*$G40))*(1+$K40)*XY39+$Q$5*$J40</f>
        <v>2.4467017508600022</v>
      </c>
      <c r="XZ40" s="38">
        <f>(1-$Q$5)*EXP($G40^2/-2+(RAND!XK38*$G40))*(1+$K40)*XZ39+$Q$5*$J40</f>
        <v>3.1804831534028075</v>
      </c>
      <c r="YA40" s="38">
        <f>(1-$Q$5)*EXP($G40^2/-2+(RAND!XL38*$G40))*(1+$K40)*YA39+$Q$5*$J40</f>
        <v>4.7967746858632321</v>
      </c>
      <c r="YB40" s="38">
        <f>(1-$Q$5)*EXP($G40^2/-2+(RAND!XM38*$G40))*(1+$K40)*YB39+$Q$5*$J40</f>
        <v>3.9226523704280387</v>
      </c>
      <c r="YC40" s="38">
        <f>(1-$Q$5)*EXP($G40^2/-2+(RAND!XN38*$G40))*(1+$K40)*YC39+$Q$5*$J40</f>
        <v>3.2135897167431313</v>
      </c>
      <c r="YD40" s="38">
        <f>(1-$Q$5)*EXP($G40^2/-2+(RAND!XO38*$G40))*(1+$K40)*YD39+$Q$5*$J40</f>
        <v>3.8398130749698716</v>
      </c>
      <c r="YE40" s="38">
        <f>(1-$Q$5)*EXP($G40^2/-2+(RAND!XP38*$G40))*(1+$K40)*YE39+$Q$5*$J40</f>
        <v>2.9471633591728859</v>
      </c>
      <c r="YF40" s="38">
        <f>(1-$Q$5)*EXP($G40^2/-2+(RAND!XQ38*$G40))*(1+$K40)*YF39+$Q$5*$J40</f>
        <v>1.6635128263621475</v>
      </c>
      <c r="YG40" s="38">
        <f>(1-$Q$5)*EXP($G40^2/-2+(RAND!XR38*$G40))*(1+$K40)*YG39+$Q$5*$J40</f>
        <v>3.2360093967153127</v>
      </c>
      <c r="YH40" s="38">
        <f>(1-$Q$5)*EXP($G40^2/-2+(RAND!XS38*$G40))*(1+$K40)*YH39+$Q$5*$J40</f>
        <v>4.5123475461972502</v>
      </c>
      <c r="YI40" s="38">
        <f>(1-$Q$5)*EXP($G40^2/-2+(RAND!XT38*$G40))*(1+$K40)*YI39+$Q$5*$J40</f>
        <v>4.7336007800043989</v>
      </c>
      <c r="YJ40" s="38">
        <f>(1-$Q$5)*EXP($G40^2/-2+(RAND!XU38*$G40))*(1+$K40)*YJ39+$Q$5*$J40</f>
        <v>4.751646923600898</v>
      </c>
      <c r="YK40" s="38">
        <f>(1-$Q$5)*EXP($G40^2/-2+(RAND!XV38*$G40))*(1+$K40)*YK39+$Q$5*$J40</f>
        <v>2.3656305710955183</v>
      </c>
      <c r="YL40" s="38">
        <f>(1-$Q$5)*EXP($G40^2/-2+(RAND!XW38*$G40))*(1+$K40)*YL39+$Q$5*$J40</f>
        <v>6.1126152481555458</v>
      </c>
      <c r="YM40" s="38">
        <f>(1-$Q$5)*EXP($G40^2/-2+(RAND!XX38*$G40))*(1+$K40)*YM39+$Q$5*$J40</f>
        <v>2.3414390779714962</v>
      </c>
      <c r="YN40" s="38">
        <f>(1-$Q$5)*EXP($G40^2/-2+(RAND!XY38*$G40))*(1+$K40)*YN39+$Q$5*$J40</f>
        <v>2.9177492569581371</v>
      </c>
      <c r="YO40" s="38">
        <f>(1-$Q$5)*EXP($G40^2/-2+(RAND!XZ38*$G40))*(1+$K40)*YO39+$Q$5*$J40</f>
        <v>4.6295879092798486</v>
      </c>
      <c r="YP40" s="38">
        <f>(1-$Q$5)*EXP($G40^2/-2+(RAND!YA38*$G40))*(1+$K40)*YP39+$Q$5*$J40</f>
        <v>2.4838633479505425</v>
      </c>
      <c r="YQ40" s="38">
        <f>(1-$Q$5)*EXP($G40^2/-2+(RAND!YB38*$G40))*(1+$K40)*YQ39+$Q$5*$J40</f>
        <v>5.4717551507295275</v>
      </c>
      <c r="YR40" s="38">
        <f>(1-$Q$5)*EXP($G40^2/-2+(RAND!YC38*$G40))*(1+$K40)*YR39+$Q$5*$J40</f>
        <v>2.4961477689971407</v>
      </c>
      <c r="YS40" s="38">
        <f>(1-$Q$5)*EXP($G40^2/-2+(RAND!YD38*$G40))*(1+$K40)*YS39+$Q$5*$J40</f>
        <v>3.021076774410445</v>
      </c>
      <c r="YT40" s="38">
        <f>(1-$Q$5)*EXP($G40^2/-2+(RAND!YE38*$G40))*(1+$K40)*YT39+$Q$5*$J40</f>
        <v>3.6095872479079003</v>
      </c>
      <c r="YU40" s="38">
        <f>(1-$Q$5)*EXP($G40^2/-2+(RAND!YF38*$G40))*(1+$K40)*YU39+$Q$5*$J40</f>
        <v>2.4205099998573845</v>
      </c>
      <c r="YV40" s="38">
        <f>(1-$Q$5)*EXP($G40^2/-2+(RAND!YG38*$G40))*(1+$K40)*YV39+$Q$5*$J40</f>
        <v>2.0922874642121485</v>
      </c>
      <c r="YW40" s="38">
        <f>(1-$Q$5)*EXP($G40^2/-2+(RAND!YH38*$G40))*(1+$K40)*YW39+$Q$5*$J40</f>
        <v>2.7061386963901075</v>
      </c>
      <c r="YX40" s="38">
        <f>(1-$Q$5)*EXP($G40^2/-2+(RAND!YI38*$G40))*(1+$K40)*YX39+$Q$5*$J40</f>
        <v>2.3424966386317734</v>
      </c>
      <c r="YY40" s="38">
        <f>(1-$Q$5)*EXP($G40^2/-2+(RAND!YJ38*$G40))*(1+$K40)*YY39+$Q$5*$J40</f>
        <v>2.586698316745307</v>
      </c>
      <c r="YZ40" s="38">
        <f>(1-$Q$5)*EXP($G40^2/-2+(RAND!YK38*$G40))*(1+$K40)*YZ39+$Q$5*$J40</f>
        <v>3.4427029898313841</v>
      </c>
      <c r="ZA40" s="38">
        <f>(1-$Q$5)*EXP($G40^2/-2+(RAND!YL38*$G40))*(1+$K40)*ZA39+$Q$5*$J40</f>
        <v>1.6607754837116306</v>
      </c>
      <c r="ZB40" s="38">
        <f>(1-$Q$5)*EXP($G40^2/-2+(RAND!YM38*$G40))*(1+$K40)*ZB39+$Q$5*$J40</f>
        <v>2.8024457096064066</v>
      </c>
      <c r="ZC40" s="38">
        <f>(1-$Q$5)*EXP($G40^2/-2+(RAND!YN38*$G40))*(1+$K40)*ZC39+$Q$5*$J40</f>
        <v>2.7596424302846954</v>
      </c>
      <c r="ZD40" s="38">
        <f>(1-$Q$5)*EXP($G40^2/-2+(RAND!YO38*$G40))*(1+$K40)*ZD39+$Q$5*$J40</f>
        <v>4.803876688644217</v>
      </c>
      <c r="ZE40" s="38">
        <f>(1-$Q$5)*EXP($G40^2/-2+(RAND!YP38*$G40))*(1+$K40)*ZE39+$Q$5*$J40</f>
        <v>6.6573218584522262</v>
      </c>
      <c r="ZF40" s="38">
        <f>(1-$Q$5)*EXP($G40^2/-2+(RAND!YQ38*$G40))*(1+$K40)*ZF39+$Q$5*$J40</f>
        <v>2.710512338971963</v>
      </c>
      <c r="ZG40" s="38">
        <f>(1-$Q$5)*EXP($G40^2/-2+(RAND!YR38*$G40))*(1+$K40)*ZG39+$Q$5*$J40</f>
        <v>2.9942175046370725</v>
      </c>
      <c r="ZH40" s="38">
        <f>(1-$Q$5)*EXP($G40^2/-2+(RAND!YS38*$G40))*(1+$K40)*ZH39+$Q$5*$J40</f>
        <v>2.8396094233373521</v>
      </c>
      <c r="ZI40" s="38">
        <f>(1-$Q$5)*EXP($G40^2/-2+(RAND!YT38*$G40))*(1+$K40)*ZI39+$Q$5*$J40</f>
        <v>1.827342412376028</v>
      </c>
      <c r="ZJ40" s="38">
        <f>(1-$Q$5)*EXP($G40^2/-2+(RAND!YU38*$G40))*(1+$K40)*ZJ39+$Q$5*$J40</f>
        <v>3.8167903667799314</v>
      </c>
      <c r="ZK40" s="38">
        <f>(1-$Q$5)*EXP($G40^2/-2+(RAND!YV38*$G40))*(1+$K40)*ZK39+$Q$5*$J40</f>
        <v>2.5043405142436312</v>
      </c>
      <c r="ZL40" s="38">
        <f>(1-$Q$5)*EXP($G40^2/-2+(RAND!YW38*$G40))*(1+$K40)*ZL39+$Q$5*$J40</f>
        <v>3.2907440092250368</v>
      </c>
      <c r="ZM40" s="38">
        <f>(1-$Q$5)*EXP($G40^2/-2+(RAND!YX38*$G40))*(1+$K40)*ZM39+$Q$5*$J40</f>
        <v>4.0366986495233901</v>
      </c>
      <c r="ZN40" s="38">
        <f>(1-$Q$5)*EXP($G40^2/-2+(RAND!YY38*$G40))*(1+$K40)*ZN39+$Q$5*$J40</f>
        <v>2.7953842383504317</v>
      </c>
      <c r="ZO40" s="38">
        <f>(1-$Q$5)*EXP($G40^2/-2+(RAND!YZ38*$G40))*(1+$K40)*ZO39+$Q$5*$J40</f>
        <v>3.4092758143729829</v>
      </c>
      <c r="ZP40" s="38">
        <f>(1-$Q$5)*EXP($G40^2/-2+(RAND!ZA38*$G40))*(1+$K40)*ZP39+$Q$5*$J40</f>
        <v>2.1918656496187734</v>
      </c>
      <c r="ZQ40" s="38">
        <f>(1-$Q$5)*EXP($G40^2/-2+(RAND!ZB38*$G40))*(1+$K40)*ZQ39+$Q$5*$J40</f>
        <v>4.7397300479190791</v>
      </c>
      <c r="ZR40" s="38">
        <f>(1-$Q$5)*EXP($G40^2/-2+(RAND!ZC38*$G40))*(1+$K40)*ZR39+$Q$5*$J40</f>
        <v>3.3507820116397014</v>
      </c>
      <c r="ZS40" s="38">
        <f>(1-$Q$5)*EXP($G40^2/-2+(RAND!ZD38*$G40))*(1+$K40)*ZS39+$Q$5*$J40</f>
        <v>3.9603975755399348</v>
      </c>
      <c r="ZT40" s="38">
        <f>(1-$Q$5)*EXP($G40^2/-2+(RAND!ZE38*$G40))*(1+$K40)*ZT39+$Q$5*$J40</f>
        <v>2.4799587768423628</v>
      </c>
      <c r="ZU40" s="38">
        <f>(1-$Q$5)*EXP($G40^2/-2+(RAND!ZF38*$G40))*(1+$K40)*ZU39+$Q$5*$J40</f>
        <v>3.4983643286543122</v>
      </c>
      <c r="ZV40" s="38">
        <f>(1-$Q$5)*EXP($G40^2/-2+(RAND!ZG38*$G40))*(1+$K40)*ZV39+$Q$5*$J40</f>
        <v>2.3284453154726208</v>
      </c>
      <c r="ZW40" s="38">
        <f>(1-$Q$5)*EXP($G40^2/-2+(RAND!ZH38*$G40))*(1+$K40)*ZW39+$Q$5*$J40</f>
        <v>3.5186273238991772</v>
      </c>
      <c r="ZX40" s="38">
        <f>(1-$Q$5)*EXP($G40^2/-2+(RAND!ZI38*$G40))*(1+$K40)*ZX39+$Q$5*$J40</f>
        <v>2.7574174871428889</v>
      </c>
      <c r="ZY40" s="38">
        <f>(1-$Q$5)*EXP($G40^2/-2+(RAND!ZJ38*$G40))*(1+$K40)*ZY39+$Q$5*$J40</f>
        <v>4.0378313513447521</v>
      </c>
      <c r="ZZ40" s="38">
        <f>(1-$Q$5)*EXP($G40^2/-2+(RAND!ZK38*$G40))*(1+$K40)*ZZ39+$Q$5*$J40</f>
        <v>2.5460196140407518</v>
      </c>
      <c r="AAA40" s="38">
        <f>(1-$Q$5)*EXP($G40^2/-2+(RAND!ZL38*$G40))*(1+$K40)*AAA39+$Q$5*$J40</f>
        <v>2.967781265288076</v>
      </c>
      <c r="AAB40" s="38">
        <f>(1-$Q$5)*EXP($G40^2/-2+(RAND!ZM38*$G40))*(1+$K40)*AAB39+$Q$5*$J40</f>
        <v>2.8943170658006876</v>
      </c>
      <c r="AAC40" s="38">
        <f>(1-$Q$5)*EXP($G40^2/-2+(RAND!ZN38*$G40))*(1+$K40)*AAC39+$Q$5*$J40</f>
        <v>2.2420033058639879</v>
      </c>
      <c r="AAD40" s="38">
        <f>(1-$Q$5)*EXP($G40^2/-2+(RAND!ZO38*$G40))*(1+$K40)*AAD39+$Q$5*$J40</f>
        <v>2.7391884146130581</v>
      </c>
      <c r="AAE40" s="38">
        <f>(1-$Q$5)*EXP($G40^2/-2+(RAND!ZP38*$G40))*(1+$K40)*AAE39+$Q$5*$J40</f>
        <v>4.8181167174855215</v>
      </c>
      <c r="AAF40" s="38">
        <f>(1-$Q$5)*EXP($G40^2/-2+(RAND!ZQ38*$G40))*(1+$K40)*AAF39+$Q$5*$J40</f>
        <v>2.3081936483965828</v>
      </c>
      <c r="AAG40" s="38">
        <f>(1-$Q$5)*EXP($G40^2/-2+(RAND!ZR38*$G40))*(1+$K40)*AAG39+$Q$5*$J40</f>
        <v>2.9339153260708462</v>
      </c>
      <c r="AAH40" s="38">
        <f>(1-$Q$5)*EXP($G40^2/-2+(RAND!ZS38*$G40))*(1+$K40)*AAH39+$Q$5*$J40</f>
        <v>3.1823666773453421</v>
      </c>
      <c r="AAI40" s="38">
        <f>(1-$Q$5)*EXP($G40^2/-2+(RAND!ZT38*$G40))*(1+$K40)*AAI39+$Q$5*$J40</f>
        <v>3.1125168842835889</v>
      </c>
      <c r="AAJ40" s="38">
        <f>(1-$Q$5)*EXP($G40^2/-2+(RAND!ZU38*$G40))*(1+$K40)*AAJ39+$Q$5*$J40</f>
        <v>2.8296594509380912</v>
      </c>
      <c r="AAK40" s="38">
        <f>(1-$Q$5)*EXP($G40^2/-2+(RAND!ZV38*$G40))*(1+$K40)*AAK39+$Q$5*$J40</f>
        <v>2.8915787934889723</v>
      </c>
      <c r="AAL40" s="38">
        <f>(1-$Q$5)*EXP($G40^2/-2+(RAND!ZW38*$G40))*(1+$K40)*AAL39+$Q$5*$J40</f>
        <v>3.678849304241909</v>
      </c>
      <c r="AAM40" s="38">
        <f>(1-$Q$5)*EXP($G40^2/-2+(RAND!ZX38*$G40))*(1+$K40)*AAM39+$Q$5*$J40</f>
        <v>2.0096320846307223</v>
      </c>
      <c r="AAN40" s="38">
        <f>(1-$Q$5)*EXP($G40^2/-2+(RAND!ZY38*$G40))*(1+$K40)*AAN39+$Q$5*$J40</f>
        <v>3.0195684573374284</v>
      </c>
      <c r="AAO40" s="38">
        <f>(1-$Q$5)*EXP($G40^2/-2+(RAND!ZZ38*$G40))*(1+$K40)*AAO39+$Q$5*$J40</f>
        <v>3.4751622623653802</v>
      </c>
      <c r="AAP40" s="38">
        <f>(1-$Q$5)*EXP($G40^2/-2+(RAND!AAA38*$G40))*(1+$K40)*AAP39+$Q$5*$J40</f>
        <v>4.4042506780142805</v>
      </c>
      <c r="AAQ40" s="38">
        <f>(1-$Q$5)*EXP($G40^2/-2+(RAND!AAB38*$G40))*(1+$K40)*AAQ39+$Q$5*$J40</f>
        <v>2.7482016307649344</v>
      </c>
      <c r="AAR40" s="38">
        <f>(1-$Q$5)*EXP($G40^2/-2+(RAND!AAC38*$G40))*(1+$K40)*AAR39+$Q$5*$J40</f>
        <v>5.589741250835857</v>
      </c>
      <c r="AAS40" s="38">
        <f>(1-$Q$5)*EXP($G40^2/-2+(RAND!AAD38*$G40))*(1+$K40)*AAS39+$Q$5*$J40</f>
        <v>3.7879752721603905</v>
      </c>
      <c r="AAT40" s="38">
        <f>(1-$Q$5)*EXP($G40^2/-2+(RAND!AAE38*$G40))*(1+$K40)*AAT39+$Q$5*$J40</f>
        <v>2.9506017511817819</v>
      </c>
      <c r="AAU40" s="38">
        <f>(1-$Q$5)*EXP($G40^2/-2+(RAND!AAF38*$G40))*(1+$K40)*AAU39+$Q$5*$J40</f>
        <v>4.9609597789700759</v>
      </c>
      <c r="AAV40" s="38">
        <f>(1-$Q$5)*EXP($G40^2/-2+(RAND!AAG38*$G40))*(1+$K40)*AAV39+$Q$5*$J40</f>
        <v>5.8113802867055995</v>
      </c>
      <c r="AAW40" s="38">
        <f>(1-$Q$5)*EXP($G40^2/-2+(RAND!AAH38*$G40))*(1+$K40)*AAW39+$Q$5*$J40</f>
        <v>3.7303418619963944</v>
      </c>
      <c r="AAX40" s="38">
        <f>(1-$Q$5)*EXP($G40^2/-2+(RAND!AAI38*$G40))*(1+$K40)*AAX39+$Q$5*$J40</f>
        <v>2.5026467284399891</v>
      </c>
      <c r="AAY40" s="38">
        <f>(1-$Q$5)*EXP($G40^2/-2+(RAND!AAJ38*$G40))*(1+$K40)*AAY39+$Q$5*$J40</f>
        <v>6.3703759010168701</v>
      </c>
      <c r="AAZ40" s="38">
        <f>(1-$Q$5)*EXP($G40^2/-2+(RAND!AAK38*$G40))*(1+$K40)*AAZ39+$Q$5*$J40</f>
        <v>3.5728370860186183</v>
      </c>
      <c r="ABA40" s="38">
        <f>(1-$Q$5)*EXP($G40^2/-2+(RAND!AAL38*$G40))*(1+$K40)*ABA39+$Q$5*$J40</f>
        <v>2.4098536770656915</v>
      </c>
      <c r="ABB40" s="38">
        <f>(1-$Q$5)*EXP($G40^2/-2+(RAND!AAM38*$G40))*(1+$K40)*ABB39+$Q$5*$J40</f>
        <v>3.2430543574906783</v>
      </c>
      <c r="ABC40" s="38">
        <f>(1-$Q$5)*EXP($G40^2/-2+(RAND!AAN38*$G40))*(1+$K40)*ABC39+$Q$5*$J40</f>
        <v>2.7030556813042455</v>
      </c>
      <c r="ABD40" s="38">
        <f>(1-$Q$5)*EXP($G40^2/-2+(RAND!AAO38*$G40))*(1+$K40)*ABD39+$Q$5*$J40</f>
        <v>3.4407593763618163</v>
      </c>
      <c r="ABE40" s="38">
        <f>(1-$Q$5)*EXP($G40^2/-2+(RAND!AAP38*$G40))*(1+$K40)*ABE39+$Q$5*$J40</f>
        <v>3.1275619379750244</v>
      </c>
      <c r="ABF40" s="38">
        <f>(1-$Q$5)*EXP($G40^2/-2+(RAND!AAQ38*$G40))*(1+$K40)*ABF39+$Q$5*$J40</f>
        <v>3.9060647330567497</v>
      </c>
      <c r="ABG40" s="38">
        <f>(1-$Q$5)*EXP($G40^2/-2+(RAND!AAR38*$G40))*(1+$K40)*ABG39+$Q$5*$J40</f>
        <v>4.4043554282053545</v>
      </c>
      <c r="ABH40" s="38">
        <f>(1-$Q$5)*EXP($G40^2/-2+(RAND!AAS38*$G40))*(1+$K40)*ABH39+$Q$5*$J40</f>
        <v>3.7923153052051677</v>
      </c>
      <c r="ABI40" s="38">
        <f>(1-$Q$5)*EXP($G40^2/-2+(RAND!AAT38*$G40))*(1+$K40)*ABI39+$Q$5*$J40</f>
        <v>3.2654643854011689</v>
      </c>
      <c r="ABJ40" s="38">
        <f>(1-$Q$5)*EXP($G40^2/-2+(RAND!AAU38*$G40))*(1+$K40)*ABJ39+$Q$5*$J40</f>
        <v>3.2040473912857279</v>
      </c>
      <c r="ABK40" s="38">
        <f>(1-$Q$5)*EXP($G40^2/-2+(RAND!AAV38*$G40))*(1+$K40)*ABK39+$Q$5*$J40</f>
        <v>4.3781417658002795</v>
      </c>
      <c r="ABL40" s="38">
        <f>(1-$Q$5)*EXP($G40^2/-2+(RAND!AAW38*$G40))*(1+$K40)*ABL39+$Q$5*$J40</f>
        <v>3.730269028741084</v>
      </c>
      <c r="ABM40" s="38">
        <f>(1-$Q$5)*EXP($G40^2/-2+(RAND!AAX38*$G40))*(1+$K40)*ABM39+$Q$5*$J40</f>
        <v>3.2448149157841848</v>
      </c>
      <c r="ABN40" s="38">
        <f>(1-$Q$5)*EXP($G40^2/-2+(RAND!AAY38*$G40))*(1+$K40)*ABN39+$Q$5*$J40</f>
        <v>2.5946735644960248</v>
      </c>
      <c r="ABO40" s="38">
        <f>(1-$Q$5)*EXP($G40^2/-2+(RAND!AAZ38*$G40))*(1+$K40)*ABO39+$Q$5*$J40</f>
        <v>3.4864434425871713</v>
      </c>
      <c r="ABP40" s="38">
        <f>(1-$Q$5)*EXP($G40^2/-2+(RAND!ABA38*$G40))*(1+$K40)*ABP39+$Q$5*$J40</f>
        <v>3.2634647914120913</v>
      </c>
      <c r="ABQ40" s="38">
        <f>(1-$Q$5)*EXP($G40^2/-2+(RAND!ABB38*$G40))*(1+$K40)*ABQ39+$Q$5*$J40</f>
        <v>2.0879281082291694</v>
      </c>
      <c r="ABR40" s="38">
        <f>(1-$Q$5)*EXP($G40^2/-2+(RAND!ABC38*$G40))*(1+$K40)*ABR39+$Q$5*$J40</f>
        <v>1.8549606566346728</v>
      </c>
      <c r="ABS40" s="38">
        <f>(1-$Q$5)*EXP($G40^2/-2+(RAND!ABD38*$G40))*(1+$K40)*ABS39+$Q$5*$J40</f>
        <v>4.6040746630211551</v>
      </c>
      <c r="ABT40" s="38">
        <f>(1-$Q$5)*EXP($G40^2/-2+(RAND!ABE38*$G40))*(1+$K40)*ABT39+$Q$5*$J40</f>
        <v>4.7549535631075637</v>
      </c>
      <c r="ABU40" s="38">
        <f>(1-$Q$5)*EXP($G40^2/-2+(RAND!ABF38*$G40))*(1+$K40)*ABU39+$Q$5*$J40</f>
        <v>3.9586971378757965</v>
      </c>
      <c r="ABV40" s="38">
        <f>(1-$Q$5)*EXP($G40^2/-2+(RAND!ABG38*$G40))*(1+$K40)*ABV39+$Q$5*$J40</f>
        <v>4.304632414698685</v>
      </c>
      <c r="ABW40" s="38">
        <f>(1-$Q$5)*EXP($G40^2/-2+(RAND!ABH38*$G40))*(1+$K40)*ABW39+$Q$5*$J40</f>
        <v>3.0219075276044585</v>
      </c>
      <c r="ABX40" s="38">
        <f>(1-$Q$5)*EXP($G40^2/-2+(RAND!ABI38*$G40))*(1+$K40)*ABX39+$Q$5*$J40</f>
        <v>5.4007961162491993</v>
      </c>
      <c r="ABY40" s="38">
        <f>(1-$Q$5)*EXP($G40^2/-2+(RAND!ABJ38*$G40))*(1+$K40)*ABY39+$Q$5*$J40</f>
        <v>2.6193327380091529</v>
      </c>
      <c r="ABZ40" s="38">
        <f>(1-$Q$5)*EXP($G40^2/-2+(RAND!ABK38*$G40))*(1+$K40)*ABZ39+$Q$5*$J40</f>
        <v>4.5870390944274986</v>
      </c>
      <c r="ACA40" s="38">
        <f>(1-$Q$5)*EXP($G40^2/-2+(RAND!ABL38*$G40))*(1+$K40)*ACA39+$Q$5*$J40</f>
        <v>3.0744339759774708</v>
      </c>
      <c r="ACB40" s="38">
        <f>(1-$Q$5)*EXP($G40^2/-2+(RAND!ABM38*$G40))*(1+$K40)*ACB39+$Q$5*$J40</f>
        <v>3.2407964811539762</v>
      </c>
      <c r="ACC40" s="38">
        <f>(1-$Q$5)*EXP($G40^2/-2+(RAND!ABN38*$G40))*(1+$K40)*ACC39+$Q$5*$J40</f>
        <v>4.3418549480330082</v>
      </c>
      <c r="ACD40" s="38">
        <f>(1-$Q$5)*EXP($G40^2/-2+(RAND!ABO38*$G40))*(1+$K40)*ACD39+$Q$5*$J40</f>
        <v>4.6599953336037521</v>
      </c>
      <c r="ACE40" s="38">
        <f>(1-$Q$5)*EXP($G40^2/-2+(RAND!ABP38*$G40))*(1+$K40)*ACE39+$Q$5*$J40</f>
        <v>2.7163998095456505</v>
      </c>
      <c r="ACF40" s="38">
        <f>(1-$Q$5)*EXP($G40^2/-2+(RAND!ABQ38*$G40))*(1+$K40)*ACF39+$Q$5*$J40</f>
        <v>2.9699867355424527</v>
      </c>
      <c r="ACG40" s="38">
        <f>(1-$Q$5)*EXP($G40^2/-2+(RAND!ABR38*$G40))*(1+$K40)*ACG39+$Q$5*$J40</f>
        <v>3.3108209605274377</v>
      </c>
      <c r="ACH40" s="38">
        <f>(1-$Q$5)*EXP($G40^2/-2+(RAND!ABS38*$G40))*(1+$K40)*ACH39+$Q$5*$J40</f>
        <v>3.243832196294413</v>
      </c>
      <c r="ACI40" s="38">
        <f>(1-$Q$5)*EXP($G40^2/-2+(RAND!ABT38*$G40))*(1+$K40)*ACI39+$Q$5*$J40</f>
        <v>8.1272468471550408</v>
      </c>
      <c r="ACJ40" s="38">
        <f>(1-$Q$5)*EXP($G40^2/-2+(RAND!ABU38*$G40))*(1+$K40)*ACJ39+$Q$5*$J40</f>
        <v>2.6357509030766431</v>
      </c>
      <c r="ACK40" s="38">
        <f>(1-$Q$5)*EXP($G40^2/-2+(RAND!ABV38*$G40))*(1+$K40)*ACK39+$Q$5*$J40</f>
        <v>3.5481562868964507</v>
      </c>
      <c r="ACL40" s="38">
        <f>(1-$Q$5)*EXP($G40^2/-2+(RAND!ABW38*$G40))*(1+$K40)*ACL39+$Q$5*$J40</f>
        <v>2.4386036212328821</v>
      </c>
      <c r="ACM40" s="38">
        <f>(1-$Q$5)*EXP($G40^2/-2+(RAND!ABX38*$G40))*(1+$K40)*ACM39+$Q$5*$J40</f>
        <v>6.1460737194226356</v>
      </c>
      <c r="ACN40" s="38">
        <f>(1-$Q$5)*EXP($G40^2/-2+(RAND!ABY38*$G40))*(1+$K40)*ACN39+$Q$5*$J40</f>
        <v>2.3146672332370328</v>
      </c>
      <c r="ACO40" s="38">
        <f>(1-$Q$5)*EXP($G40^2/-2+(RAND!ABZ38*$G40))*(1+$K40)*ACO39+$Q$5*$J40</f>
        <v>2.5545007252726348</v>
      </c>
      <c r="ACP40" s="38">
        <f>(1-$Q$5)*EXP($G40^2/-2+(RAND!ACA38*$G40))*(1+$K40)*ACP39+$Q$5*$J40</f>
        <v>3.0724850246935622</v>
      </c>
      <c r="ACQ40" s="38">
        <f>(1-$Q$5)*EXP($G40^2/-2+(RAND!ACB38*$G40))*(1+$K40)*ACQ39+$Q$5*$J40</f>
        <v>4.6421819668998339</v>
      </c>
      <c r="ACR40" s="38">
        <f>(1-$Q$5)*EXP($G40^2/-2+(RAND!ACC38*$G40))*(1+$K40)*ACR39+$Q$5*$J40</f>
        <v>3.8455362501934336</v>
      </c>
      <c r="ACS40" s="38">
        <f>(1-$Q$5)*EXP($G40^2/-2+(RAND!ACD38*$G40))*(1+$K40)*ACS39+$Q$5*$J40</f>
        <v>3.0862866037706831</v>
      </c>
      <c r="ACT40" s="38">
        <f>(1-$Q$5)*EXP($G40^2/-2+(RAND!ACE38*$G40))*(1+$K40)*ACT39+$Q$5*$J40</f>
        <v>2.1613549791208047</v>
      </c>
      <c r="ACU40" s="38">
        <f>(1-$Q$5)*EXP($G40^2/-2+(RAND!ACF38*$G40))*(1+$K40)*ACU39+$Q$5*$J40</f>
        <v>2.6430653418637879</v>
      </c>
      <c r="ACV40" s="38">
        <f>(1-$Q$5)*EXP($G40^2/-2+(RAND!ACG38*$G40))*(1+$K40)*ACV39+$Q$5*$J40</f>
        <v>2.9456899929282088</v>
      </c>
      <c r="ACW40" s="38">
        <f>(1-$Q$5)*EXP($G40^2/-2+(RAND!ACH38*$G40))*(1+$K40)*ACW39+$Q$5*$J40</f>
        <v>2.8270709908435947</v>
      </c>
      <c r="ACX40" s="38">
        <f>(1-$Q$5)*EXP($G40^2/-2+(RAND!ACI38*$G40))*(1+$K40)*ACX39+$Q$5*$J40</f>
        <v>3.5835223808231391</v>
      </c>
      <c r="ACY40" s="38">
        <f>(1-$Q$5)*EXP($G40^2/-2+(RAND!ACJ38*$G40))*(1+$K40)*ACY39+$Q$5*$J40</f>
        <v>3.6580824127224818</v>
      </c>
      <c r="ACZ40" s="38">
        <f>(1-$Q$5)*EXP($G40^2/-2+(RAND!ACK38*$G40))*(1+$K40)*ACZ39+$Q$5*$J40</f>
        <v>3.5317403768416251</v>
      </c>
      <c r="ADA40" s="38">
        <f>(1-$Q$5)*EXP($G40^2/-2+(RAND!ACL38*$G40))*(1+$K40)*ADA39+$Q$5*$J40</f>
        <v>5.8852182045838015</v>
      </c>
      <c r="ADB40" s="38">
        <f>(1-$Q$5)*EXP($G40^2/-2+(RAND!ACM38*$G40))*(1+$K40)*ADB39+$Q$5*$J40</f>
        <v>4.6529876064658007</v>
      </c>
      <c r="ADC40" s="38">
        <f>(1-$Q$5)*EXP($G40^2/-2+(RAND!ACN38*$G40))*(1+$K40)*ADC39+$Q$5*$J40</f>
        <v>2.2837877223841736</v>
      </c>
      <c r="ADD40" s="38">
        <f>(1-$Q$5)*EXP($G40^2/-2+(RAND!ACO38*$G40))*(1+$K40)*ADD39+$Q$5*$J40</f>
        <v>3.2172140947590657</v>
      </c>
      <c r="ADE40" s="38">
        <f>(1-$Q$5)*EXP($G40^2/-2+(RAND!ACP38*$G40))*(1+$K40)*ADE39+$Q$5*$J40</f>
        <v>2.4451882598818466</v>
      </c>
      <c r="ADF40" s="38">
        <f>(1-$Q$5)*EXP($G40^2/-2+(RAND!ACQ38*$G40))*(1+$K40)*ADF39+$Q$5*$J40</f>
        <v>3.7294532195763876</v>
      </c>
      <c r="ADG40" s="38">
        <f>(1-$Q$5)*EXP($G40^2/-2+(RAND!ACR38*$G40))*(1+$K40)*ADG39+$Q$5*$J40</f>
        <v>2.7968779108782322</v>
      </c>
      <c r="ADH40" s="38">
        <f>(1-$Q$5)*EXP($G40^2/-2+(RAND!ACS38*$G40))*(1+$K40)*ADH39+$Q$5*$J40</f>
        <v>5.4518025057335926</v>
      </c>
      <c r="ADI40" s="38">
        <f>(1-$Q$5)*EXP($G40^2/-2+(RAND!ACT38*$G40))*(1+$K40)*ADI39+$Q$5*$J40</f>
        <v>2.9947462025598766</v>
      </c>
      <c r="ADJ40" s="38">
        <f>(1-$Q$5)*EXP($G40^2/-2+(RAND!ACU38*$G40))*(1+$K40)*ADJ39+$Q$5*$J40</f>
        <v>3.0576931292229053</v>
      </c>
      <c r="ADK40" s="38">
        <f>(1-$Q$5)*EXP($G40^2/-2+(RAND!ACV38*$G40))*(1+$K40)*ADK39+$Q$5*$J40</f>
        <v>3.499473466883273</v>
      </c>
      <c r="ADL40" s="38">
        <f>(1-$Q$5)*EXP($G40^2/-2+(RAND!ACW38*$G40))*(1+$K40)*ADL39+$Q$5*$J40</f>
        <v>2.2178089449480627</v>
      </c>
      <c r="ADM40" s="38">
        <f>(1-$Q$5)*EXP($G40^2/-2+(RAND!ACX38*$G40))*(1+$K40)*ADM39+$Q$5*$J40</f>
        <v>2.6559702035548258</v>
      </c>
      <c r="ADN40" s="38">
        <f>(1-$Q$5)*EXP($G40^2/-2+(RAND!ACY38*$G40))*(1+$K40)*ADN39+$Q$5*$J40</f>
        <v>5.6545023574381741</v>
      </c>
      <c r="ADO40" s="38">
        <f>(1-$Q$5)*EXP($G40^2/-2+(RAND!ACZ38*$G40))*(1+$K40)*ADO39+$Q$5*$J40</f>
        <v>2.7059366715231463</v>
      </c>
      <c r="ADP40" s="38">
        <f>(1-$Q$5)*EXP($G40^2/-2+(RAND!ADA38*$G40))*(1+$K40)*ADP39+$Q$5*$J40</f>
        <v>2.8203832951013657</v>
      </c>
      <c r="ADQ40" s="38">
        <f>(1-$Q$5)*EXP($G40^2/-2+(RAND!ADB38*$G40))*(1+$K40)*ADQ39+$Q$5*$J40</f>
        <v>1.6828438123856013</v>
      </c>
      <c r="ADR40" s="38">
        <f>(1-$Q$5)*EXP($G40^2/-2+(RAND!ADC38*$G40))*(1+$K40)*ADR39+$Q$5*$J40</f>
        <v>4.1116482414704283</v>
      </c>
      <c r="ADS40" s="38">
        <f>(1-$Q$5)*EXP($G40^2/-2+(RAND!ADD38*$G40))*(1+$K40)*ADS39+$Q$5*$J40</f>
        <v>2.0359335798846669</v>
      </c>
      <c r="ADT40" s="38">
        <f>(1-$Q$5)*EXP($G40^2/-2+(RAND!ADE38*$G40))*(1+$K40)*ADT39+$Q$5*$J40</f>
        <v>3.2776053880221072</v>
      </c>
      <c r="ADU40" s="38">
        <f>(1-$Q$5)*EXP($G40^2/-2+(RAND!ADF38*$G40))*(1+$K40)*ADU39+$Q$5*$J40</f>
        <v>2.9690296879227667</v>
      </c>
      <c r="ADV40" s="38">
        <f>(1-$Q$5)*EXP($G40^2/-2+(RAND!ADG38*$G40))*(1+$K40)*ADV39+$Q$5*$J40</f>
        <v>4.3312683744704952</v>
      </c>
      <c r="ADW40" s="38">
        <f>(1-$Q$5)*EXP($G40^2/-2+(RAND!ADH38*$G40))*(1+$K40)*ADW39+$Q$5*$J40</f>
        <v>4.7421443758633091</v>
      </c>
      <c r="ADX40" s="38">
        <f>(1-$Q$5)*EXP($G40^2/-2+(RAND!ADI38*$G40))*(1+$K40)*ADX39+$Q$5*$J40</f>
        <v>2.9456164664466877</v>
      </c>
      <c r="ADY40" s="38">
        <f>(1-$Q$5)*EXP($G40^2/-2+(RAND!ADJ38*$G40))*(1+$K40)*ADY39+$Q$5*$J40</f>
        <v>3.011168221577464</v>
      </c>
      <c r="ADZ40" s="38">
        <f>(1-$Q$5)*EXP($G40^2/-2+(RAND!ADK38*$G40))*(1+$K40)*ADZ39+$Q$5*$J40</f>
        <v>3.450188825170907</v>
      </c>
      <c r="AEA40" s="38">
        <f>(1-$Q$5)*EXP($G40^2/-2+(RAND!ADL38*$G40))*(1+$K40)*AEA39+$Q$5*$J40</f>
        <v>3.6600495619312845</v>
      </c>
      <c r="AEB40" s="38">
        <f>(1-$Q$5)*EXP($G40^2/-2+(RAND!ADM38*$G40))*(1+$K40)*AEB39+$Q$5*$J40</f>
        <v>3.2067575624252678</v>
      </c>
      <c r="AEC40" s="38">
        <f>(1-$Q$5)*EXP($G40^2/-2+(RAND!ADN38*$G40))*(1+$K40)*AEC39+$Q$5*$J40</f>
        <v>5.0393135612661757</v>
      </c>
      <c r="AED40" s="38">
        <f>(1-$Q$5)*EXP($G40^2/-2+(RAND!ADO38*$G40))*(1+$K40)*AED39+$Q$5*$J40</f>
        <v>4.7191758382356834</v>
      </c>
      <c r="AEE40" s="38">
        <f>(1-$Q$5)*EXP($G40^2/-2+(RAND!ADP38*$G40))*(1+$K40)*AEE39+$Q$5*$J40</f>
        <v>3.150264395365669</v>
      </c>
      <c r="AEF40" s="38">
        <f>(1-$Q$5)*EXP($G40^2/-2+(RAND!ADQ38*$G40))*(1+$K40)*AEF39+$Q$5*$J40</f>
        <v>8.3673124784615425</v>
      </c>
      <c r="AEG40" s="38">
        <f>(1-$Q$5)*EXP($G40^2/-2+(RAND!ADR38*$G40))*(1+$K40)*AEG39+$Q$5*$J40</f>
        <v>2.9159792912274365</v>
      </c>
      <c r="AEH40" s="38">
        <f>(1-$Q$5)*EXP($G40^2/-2+(RAND!ADS38*$G40))*(1+$K40)*AEH39+$Q$5*$J40</f>
        <v>2.7850612174318545</v>
      </c>
      <c r="AEI40" s="38">
        <f>(1-$Q$5)*EXP($G40^2/-2+(RAND!ADT38*$G40))*(1+$K40)*AEI39+$Q$5*$J40</f>
        <v>4.1615715098177501</v>
      </c>
      <c r="AEJ40" s="38">
        <f>(1-$Q$5)*EXP($G40^2/-2+(RAND!ADU38*$G40))*(1+$K40)*AEJ39+$Q$5*$J40</f>
        <v>3.4767722708046094</v>
      </c>
      <c r="AEK40" s="38">
        <f>(1-$Q$5)*EXP($G40^2/-2+(RAND!ADV38*$G40))*(1+$K40)*AEK39+$Q$5*$J40</f>
        <v>9.3340134440466045</v>
      </c>
      <c r="AEL40" s="38">
        <f>(1-$Q$5)*EXP($G40^2/-2+(RAND!ADW38*$G40))*(1+$K40)*AEL39+$Q$5*$J40</f>
        <v>3.0884423810388162</v>
      </c>
      <c r="AEM40" s="38">
        <f>(1-$Q$5)*EXP($G40^2/-2+(RAND!ADX38*$G40))*(1+$K40)*AEM39+$Q$5*$J40</f>
        <v>1.6631299056087996</v>
      </c>
      <c r="AEN40" s="38">
        <f>(1-$Q$5)*EXP($G40^2/-2+(RAND!ADY38*$G40))*(1+$K40)*AEN39+$Q$5*$J40</f>
        <v>3.8303340067149021</v>
      </c>
      <c r="AEO40" s="38">
        <f>(1-$Q$5)*EXP($G40^2/-2+(RAND!ADZ38*$G40))*(1+$K40)*AEO39+$Q$5*$J40</f>
        <v>3.7748226782863932</v>
      </c>
      <c r="AEP40" s="38">
        <f>(1-$Q$5)*EXP($G40^2/-2+(RAND!AEA38*$G40))*(1+$K40)*AEP39+$Q$5*$J40</f>
        <v>5.4379267156932567</v>
      </c>
      <c r="AEQ40" s="38">
        <f>(1-$Q$5)*EXP($G40^2/-2+(RAND!AEB38*$G40))*(1+$K40)*AEQ39+$Q$5*$J40</f>
        <v>5.3742155677441001</v>
      </c>
      <c r="AER40" s="38">
        <f>(1-$Q$5)*EXP($G40^2/-2+(RAND!AEC38*$G40))*(1+$K40)*AER39+$Q$5*$J40</f>
        <v>3.6329970302431782</v>
      </c>
      <c r="AES40" s="38">
        <f>(1-$Q$5)*EXP($G40^2/-2+(RAND!AED38*$G40))*(1+$K40)*AES39+$Q$5*$J40</f>
        <v>4.7338919447203338</v>
      </c>
      <c r="AET40" s="38">
        <f>(1-$Q$5)*EXP($G40^2/-2+(RAND!AEE38*$G40))*(1+$K40)*AET39+$Q$5*$J40</f>
        <v>2.8535904732688011</v>
      </c>
      <c r="AEU40" s="38">
        <f>(1-$Q$5)*EXP($G40^2/-2+(RAND!AEF38*$G40))*(1+$K40)*AEU39+$Q$5*$J40</f>
        <v>2.5136300594928396</v>
      </c>
      <c r="AEV40" s="38">
        <f>(1-$Q$5)*EXP($G40^2/-2+(RAND!AEG38*$G40))*(1+$K40)*AEV39+$Q$5*$J40</f>
        <v>4.6102373813773241</v>
      </c>
      <c r="AEW40" s="38">
        <f>(1-$Q$5)*EXP($G40^2/-2+(RAND!AEH38*$G40))*(1+$K40)*AEW39+$Q$5*$J40</f>
        <v>4.4493566239951789</v>
      </c>
      <c r="AEX40" s="38">
        <f>(1-$Q$5)*EXP($G40^2/-2+(RAND!AEI38*$G40))*(1+$K40)*AEX39+$Q$5*$J40</f>
        <v>6.0069134666163473</v>
      </c>
      <c r="AEY40" s="38">
        <f>(1-$Q$5)*EXP($G40^2/-2+(RAND!AEJ38*$G40))*(1+$K40)*AEY39+$Q$5*$J40</f>
        <v>3.6769048776764328</v>
      </c>
      <c r="AEZ40" s="38">
        <f>(1-$Q$5)*EXP($G40^2/-2+(RAND!AEK38*$G40))*(1+$K40)*AEZ39+$Q$5*$J40</f>
        <v>2.1823178052944607</v>
      </c>
      <c r="AFA40" s="38">
        <f>(1-$Q$5)*EXP($G40^2/-2+(RAND!AEL38*$G40))*(1+$K40)*AFA39+$Q$5*$J40</f>
        <v>3.6755049410461242</v>
      </c>
      <c r="AFB40" s="38">
        <f>(1-$Q$5)*EXP($G40^2/-2+(RAND!AEM38*$G40))*(1+$K40)*AFB39+$Q$5*$J40</f>
        <v>3.4602623797734302</v>
      </c>
      <c r="AFC40" s="38">
        <f>(1-$Q$5)*EXP($G40^2/-2+(RAND!AEN38*$G40))*(1+$K40)*AFC39+$Q$5*$J40</f>
        <v>3.3512109158344949</v>
      </c>
      <c r="AFD40" s="38">
        <f>(1-$Q$5)*EXP($G40^2/-2+(RAND!AEO38*$G40))*(1+$K40)*AFD39+$Q$5*$J40</f>
        <v>2.7459355558428902</v>
      </c>
      <c r="AFE40" s="38">
        <f>(1-$Q$5)*EXP($G40^2/-2+(RAND!AEP38*$G40))*(1+$K40)*AFE39+$Q$5*$J40</f>
        <v>3.3721015767332299</v>
      </c>
      <c r="AFF40" s="38">
        <f>(1-$Q$5)*EXP($G40^2/-2+(RAND!AEQ38*$G40))*(1+$K40)*AFF39+$Q$5*$J40</f>
        <v>2.6767403235399234</v>
      </c>
      <c r="AFG40" s="38">
        <f>(1-$Q$5)*EXP($G40^2/-2+(RAND!AER38*$G40))*(1+$K40)*AFG39+$Q$5*$J40</f>
        <v>3.0769545229254436</v>
      </c>
      <c r="AFH40" s="38">
        <f>(1-$Q$5)*EXP($G40^2/-2+(RAND!AES38*$G40))*(1+$K40)*AFH39+$Q$5*$J40</f>
        <v>4.5634088338044121</v>
      </c>
      <c r="AFI40" s="38">
        <f>(1-$Q$5)*EXP($G40^2/-2+(RAND!AET38*$G40))*(1+$K40)*AFI39+$Q$5*$J40</f>
        <v>2.2165601326359101</v>
      </c>
      <c r="AFJ40" s="38">
        <f>(1-$Q$5)*EXP($G40^2/-2+(RAND!AEU38*$G40))*(1+$K40)*AFJ39+$Q$5*$J40</f>
        <v>3.2664453627480499</v>
      </c>
      <c r="AFK40" s="38">
        <f>(1-$Q$5)*EXP($G40^2/-2+(RAND!AEV38*$G40))*(1+$K40)*AFK39+$Q$5*$J40</f>
        <v>4.0824280977561616</v>
      </c>
      <c r="AFL40" s="38">
        <f>(1-$Q$5)*EXP($G40^2/-2+(RAND!AEW38*$G40))*(1+$K40)*AFL39+$Q$5*$J40</f>
        <v>2.3865990598849933</v>
      </c>
      <c r="AFM40" s="38">
        <f>(1-$Q$5)*EXP($G40^2/-2+(RAND!AEX38*$G40))*(1+$K40)*AFM39+$Q$5*$J40</f>
        <v>2.9811745487210666</v>
      </c>
      <c r="AFN40" s="38">
        <f>(1-$Q$5)*EXP($G40^2/-2+(RAND!AEY38*$G40))*(1+$K40)*AFN39+$Q$5*$J40</f>
        <v>3.5886502129537194</v>
      </c>
      <c r="AFO40" s="38">
        <f>(1-$Q$5)*EXP($G40^2/-2+(RAND!AEZ38*$G40))*(1+$K40)*AFO39+$Q$5*$J40</f>
        <v>2.9984179630966739</v>
      </c>
      <c r="AFP40" s="38">
        <f>(1-$Q$5)*EXP($G40^2/-2+(RAND!AFA38*$G40))*(1+$K40)*AFP39+$Q$5*$J40</f>
        <v>3.1343685785301925</v>
      </c>
      <c r="AFQ40" s="38">
        <f>(1-$Q$5)*EXP($G40^2/-2+(RAND!AFB38*$G40))*(1+$K40)*AFQ39+$Q$5*$J40</f>
        <v>3.3757648219338803</v>
      </c>
      <c r="AFR40" s="38">
        <f>(1-$Q$5)*EXP($G40^2/-2+(RAND!AFC38*$G40))*(1+$K40)*AFR39+$Q$5*$J40</f>
        <v>3.5068441827563626</v>
      </c>
      <c r="AFS40" s="38">
        <f>(1-$Q$5)*EXP($G40^2/-2+(RAND!AFD38*$G40))*(1+$K40)*AFS39+$Q$5*$J40</f>
        <v>2.9773955756263595</v>
      </c>
      <c r="AFT40" s="38">
        <f>(1-$Q$5)*EXP($G40^2/-2+(RAND!AFE38*$G40))*(1+$K40)*AFT39+$Q$5*$J40</f>
        <v>3.2145264784172078</v>
      </c>
      <c r="AFU40" s="38">
        <f>(1-$Q$5)*EXP($G40^2/-2+(RAND!AFF38*$G40))*(1+$K40)*AFU39+$Q$5*$J40</f>
        <v>4.7578977034219125</v>
      </c>
      <c r="AFV40" s="38">
        <f>(1-$Q$5)*EXP($G40^2/-2+(RAND!AFG38*$G40))*(1+$K40)*AFV39+$Q$5*$J40</f>
        <v>4.4913239465610912</v>
      </c>
      <c r="AFW40" s="38">
        <f>(1-$Q$5)*EXP($G40^2/-2+(RAND!AFH38*$G40))*(1+$K40)*AFW39+$Q$5*$J40</f>
        <v>2.4505076712708136</v>
      </c>
      <c r="AFX40" s="38">
        <f>(1-$Q$5)*EXP($G40^2/-2+(RAND!AFI38*$G40))*(1+$K40)*AFX39+$Q$5*$J40</f>
        <v>3.9445597179481169</v>
      </c>
      <c r="AFY40" s="38">
        <f>(1-$Q$5)*EXP($G40^2/-2+(RAND!AFJ38*$G40))*(1+$K40)*AFY39+$Q$5*$J40</f>
        <v>3.0659282189832848</v>
      </c>
      <c r="AFZ40" s="38">
        <f>(1-$Q$5)*EXP($G40^2/-2+(RAND!AFK38*$G40))*(1+$K40)*AFZ39+$Q$5*$J40</f>
        <v>2.4798557148101601</v>
      </c>
      <c r="AGA40" s="38">
        <f>(1-$Q$5)*EXP($G40^2/-2+(RAND!AFL38*$G40))*(1+$K40)*AGA39+$Q$5*$J40</f>
        <v>5.5417299792881147</v>
      </c>
      <c r="AGB40" s="38">
        <f>(1-$Q$5)*EXP($G40^2/-2+(RAND!AFM38*$G40))*(1+$K40)*AGB39+$Q$5*$J40</f>
        <v>2.8271704849808077</v>
      </c>
      <c r="AGC40" s="38">
        <f>(1-$Q$5)*EXP($G40^2/-2+(RAND!AFN38*$G40))*(1+$K40)*AGC39+$Q$5*$J40</f>
        <v>4.1038324286603363</v>
      </c>
      <c r="AGD40" s="38">
        <f>(1-$Q$5)*EXP($G40^2/-2+(RAND!AFO38*$G40))*(1+$K40)*AGD39+$Q$5*$J40</f>
        <v>3.4247287242301154</v>
      </c>
      <c r="AGE40" s="38">
        <f>(1-$Q$5)*EXP($G40^2/-2+(RAND!AFP38*$G40))*(1+$K40)*AGE39+$Q$5*$J40</f>
        <v>3.1179436482886138</v>
      </c>
      <c r="AGF40" s="38">
        <f>(1-$Q$5)*EXP($G40^2/-2+(RAND!AFQ38*$G40))*(1+$K40)*AGF39+$Q$5*$J40</f>
        <v>5.8471920549670138</v>
      </c>
      <c r="AGG40" s="38">
        <f>(1-$Q$5)*EXP($G40^2/-2+(RAND!AFR38*$G40))*(1+$K40)*AGG39+$Q$5*$J40</f>
        <v>3.4126533315861538</v>
      </c>
      <c r="AGH40" s="38">
        <f>(1-$Q$5)*EXP($G40^2/-2+(RAND!AFS38*$G40))*(1+$K40)*AGH39+$Q$5*$J40</f>
        <v>3.4359005799041515</v>
      </c>
      <c r="AGI40" s="38">
        <f>(1-$Q$5)*EXP($G40^2/-2+(RAND!AFT38*$G40))*(1+$K40)*AGI39+$Q$5*$J40</f>
        <v>5.3117392458466872</v>
      </c>
      <c r="AGJ40" s="38">
        <f>(1-$Q$5)*EXP($G40^2/-2+(RAND!AFU38*$G40))*(1+$K40)*AGJ39+$Q$5*$J40</f>
        <v>1.9499472187651858</v>
      </c>
      <c r="AGK40" s="38">
        <f>(1-$Q$5)*EXP($G40^2/-2+(RAND!AFV38*$G40))*(1+$K40)*AGK39+$Q$5*$J40</f>
        <v>3.6337930704033905</v>
      </c>
      <c r="AGL40" s="38">
        <f>(1-$Q$5)*EXP($G40^2/-2+(RAND!AFW38*$G40))*(1+$K40)*AGL39+$Q$5*$J40</f>
        <v>2.6475237276090984</v>
      </c>
      <c r="AGM40" s="38">
        <f>(1-$Q$5)*EXP($G40^2/-2+(RAND!AFX38*$G40))*(1+$K40)*AGM39+$Q$5*$J40</f>
        <v>2.0765985362590489</v>
      </c>
      <c r="AGN40" s="38">
        <f>(1-$Q$5)*EXP($G40^2/-2+(RAND!AFY38*$G40))*(1+$K40)*AGN39+$Q$5*$J40</f>
        <v>2.8264508166152233</v>
      </c>
      <c r="AGO40" s="38">
        <f>(1-$Q$5)*EXP($G40^2/-2+(RAND!AFZ38*$G40))*(1+$K40)*AGO39+$Q$5*$J40</f>
        <v>2.9825279140793537</v>
      </c>
      <c r="AGP40" s="38">
        <f>(1-$Q$5)*EXP($G40^2/-2+(RAND!AGA38*$G40))*(1+$K40)*AGP39+$Q$5*$J40</f>
        <v>3.8543956671096997</v>
      </c>
      <c r="AGQ40" s="38">
        <f>(1-$Q$5)*EXP($G40^2/-2+(RAND!AGB38*$G40))*(1+$K40)*AGQ39+$Q$5*$J40</f>
        <v>2.1589378805038701</v>
      </c>
      <c r="AGR40" s="38">
        <f>(1-$Q$5)*EXP($G40^2/-2+(RAND!AGC38*$G40))*(1+$K40)*AGR39+$Q$5*$J40</f>
        <v>2.932598696714904</v>
      </c>
      <c r="AGS40" s="38">
        <f>(1-$Q$5)*EXP($G40^2/-2+(RAND!AGD38*$G40))*(1+$K40)*AGS39+$Q$5*$J40</f>
        <v>2.7595944245375974</v>
      </c>
      <c r="AGT40" s="38">
        <f>(1-$Q$5)*EXP($G40^2/-2+(RAND!AGE38*$G40))*(1+$K40)*AGT39+$Q$5*$J40</f>
        <v>3.7217781581718308</v>
      </c>
      <c r="AGU40" s="38">
        <f>(1-$Q$5)*EXP($G40^2/-2+(RAND!AGF38*$G40))*(1+$K40)*AGU39+$Q$5*$J40</f>
        <v>3.0753510766139693</v>
      </c>
      <c r="AGV40" s="38">
        <f>(1-$Q$5)*EXP($G40^2/-2+(RAND!AGG38*$G40))*(1+$K40)*AGV39+$Q$5*$J40</f>
        <v>2.783749814966884</v>
      </c>
      <c r="AGW40" s="38">
        <f>(1-$Q$5)*EXP($G40^2/-2+(RAND!AGH38*$G40))*(1+$K40)*AGW39+$Q$5*$J40</f>
        <v>4.4488014427737559</v>
      </c>
      <c r="AGX40" s="38">
        <f>(1-$Q$5)*EXP($G40^2/-2+(RAND!AGI38*$G40))*(1+$K40)*AGX39+$Q$5*$J40</f>
        <v>3.4297006970441002</v>
      </c>
      <c r="AGY40" s="38">
        <f>(1-$Q$5)*EXP($G40^2/-2+(RAND!AGJ38*$G40))*(1+$K40)*AGY39+$Q$5*$J40</f>
        <v>2.2713418545387896</v>
      </c>
      <c r="AGZ40" s="38">
        <f>(1-$Q$5)*EXP($G40^2/-2+(RAND!AGK38*$G40))*(1+$K40)*AGZ39+$Q$5*$J40</f>
        <v>4.8623510703854569</v>
      </c>
      <c r="AHA40" s="38">
        <f>(1-$Q$5)*EXP($G40^2/-2+(RAND!AGL38*$G40))*(1+$K40)*AHA39+$Q$5*$J40</f>
        <v>2.7222251729162452</v>
      </c>
      <c r="AHB40" s="38">
        <f>(1-$Q$5)*EXP($G40^2/-2+(RAND!AGM38*$G40))*(1+$K40)*AHB39+$Q$5*$J40</f>
        <v>3.2390765121941518</v>
      </c>
      <c r="AHC40" s="38">
        <f>(1-$Q$5)*EXP($G40^2/-2+(RAND!AGN38*$G40))*(1+$K40)*AHC39+$Q$5*$J40</f>
        <v>1.9909676946173513</v>
      </c>
      <c r="AHD40" s="38">
        <f>(1-$Q$5)*EXP($G40^2/-2+(RAND!AGO38*$G40))*(1+$K40)*AHD39+$Q$5*$J40</f>
        <v>2.4588552007472191</v>
      </c>
      <c r="AHE40" s="38">
        <f>(1-$Q$5)*EXP($G40^2/-2+(RAND!AGP38*$G40))*(1+$K40)*AHE39+$Q$5*$J40</f>
        <v>2.0412520903471978</v>
      </c>
      <c r="AHF40" s="38">
        <f>(1-$Q$5)*EXP($G40^2/-2+(RAND!AGQ38*$G40))*(1+$K40)*AHF39+$Q$5*$J40</f>
        <v>4.9167007581506512</v>
      </c>
      <c r="AHG40" s="38">
        <f>(1-$Q$5)*EXP($G40^2/-2+(RAND!AGR38*$G40))*(1+$K40)*AHG39+$Q$5*$J40</f>
        <v>3.0689273104664156</v>
      </c>
      <c r="AHH40" s="38">
        <f>(1-$Q$5)*EXP($G40^2/-2+(RAND!AGS38*$G40))*(1+$K40)*AHH39+$Q$5*$J40</f>
        <v>4.8696319764548033</v>
      </c>
      <c r="AHI40" s="38">
        <f>(1-$Q$5)*EXP($G40^2/-2+(RAND!AGT38*$G40))*(1+$K40)*AHI39+$Q$5*$J40</f>
        <v>4.0677376976466677</v>
      </c>
      <c r="AHJ40" s="38">
        <f>(1-$Q$5)*EXP($G40^2/-2+(RAND!AGU38*$G40))*(1+$K40)*AHJ39+$Q$5*$J40</f>
        <v>3.732699168792756</v>
      </c>
      <c r="AHK40" s="38">
        <f>(1-$Q$5)*EXP($G40^2/-2+(RAND!AGV38*$G40))*(1+$K40)*AHK39+$Q$5*$J40</f>
        <v>2.7126788365472834</v>
      </c>
      <c r="AHL40" s="38">
        <f>(1-$Q$5)*EXP($G40^2/-2+(RAND!AGW38*$G40))*(1+$K40)*AHL39+$Q$5*$J40</f>
        <v>5.693303872097319</v>
      </c>
      <c r="AHM40" s="38">
        <f>(1-$Q$5)*EXP($G40^2/-2+(RAND!AGX38*$G40))*(1+$K40)*AHM39+$Q$5*$J40</f>
        <v>3.6936892205457279</v>
      </c>
      <c r="AHN40" s="38">
        <f>(1-$Q$5)*EXP($G40^2/-2+(RAND!AGY38*$G40))*(1+$K40)*AHN39+$Q$5*$J40</f>
        <v>2.4043086131300062</v>
      </c>
      <c r="AHO40" s="38">
        <f>(1-$Q$5)*EXP($G40^2/-2+(RAND!AGZ38*$G40))*(1+$K40)*AHO39+$Q$5*$J40</f>
        <v>2.7154662561971405</v>
      </c>
      <c r="AHP40" s="38">
        <f>(1-$Q$5)*EXP($G40^2/-2+(RAND!AHA38*$G40))*(1+$K40)*AHP39+$Q$5*$J40</f>
        <v>2.4708314768901132</v>
      </c>
      <c r="AHQ40" s="38">
        <f>(1-$Q$5)*EXP($G40^2/-2+(RAND!AHB38*$G40))*(1+$K40)*AHQ39+$Q$5*$J40</f>
        <v>3.0062885731705489</v>
      </c>
      <c r="AHR40" s="38">
        <f>(1-$Q$5)*EXP($G40^2/-2+(RAND!AHC38*$G40))*(1+$K40)*AHR39+$Q$5*$J40</f>
        <v>2.2925723900877402</v>
      </c>
      <c r="AHS40" s="38">
        <f>(1-$Q$5)*EXP($G40^2/-2+(RAND!AHD38*$G40))*(1+$K40)*AHS39+$Q$5*$J40</f>
        <v>2.6907597430673915</v>
      </c>
      <c r="AHT40" s="38">
        <f>(1-$Q$5)*EXP($G40^2/-2+(RAND!AHE38*$G40))*(1+$K40)*AHT39+$Q$5*$J40</f>
        <v>4.4716464825330986</v>
      </c>
      <c r="AHU40" s="38">
        <f>(1-$Q$5)*EXP($G40^2/-2+(RAND!AHF38*$G40))*(1+$K40)*AHU39+$Q$5*$J40</f>
        <v>1.9727011064670126</v>
      </c>
      <c r="AHV40" s="38">
        <f>(1-$Q$5)*EXP($G40^2/-2+(RAND!AHG38*$G40))*(1+$K40)*AHV39+$Q$5*$J40</f>
        <v>2.6268661665554731</v>
      </c>
      <c r="AHW40" s="38">
        <f>(1-$Q$5)*EXP($G40^2/-2+(RAND!AHH38*$G40))*(1+$K40)*AHW39+$Q$5*$J40</f>
        <v>2.6619063981408448</v>
      </c>
      <c r="AHX40" s="38">
        <f>(1-$Q$5)*EXP($G40^2/-2+(RAND!AHI38*$G40))*(1+$K40)*AHX39+$Q$5*$J40</f>
        <v>3.2733023442580045</v>
      </c>
      <c r="AHY40" s="38">
        <f>(1-$Q$5)*EXP($G40^2/-2+(RAND!AHJ38*$G40))*(1+$K40)*AHY39+$Q$5*$J40</f>
        <v>2.9503602448875972</v>
      </c>
      <c r="AHZ40" s="38">
        <f>(1-$Q$5)*EXP($G40^2/-2+(RAND!AHK38*$G40))*(1+$K40)*AHZ39+$Q$5*$J40</f>
        <v>6.4425426266124743</v>
      </c>
      <c r="AIA40" s="38">
        <f>(1-$Q$5)*EXP($G40^2/-2+(RAND!AHL38*$G40))*(1+$K40)*AIA39+$Q$5*$J40</f>
        <v>4.2779466613531536</v>
      </c>
      <c r="AIB40" s="38">
        <f>(1-$Q$5)*EXP($G40^2/-2+(RAND!AHM38*$G40))*(1+$K40)*AIB39+$Q$5*$J40</f>
        <v>4.0130835658509394</v>
      </c>
      <c r="AIC40" s="38">
        <f>(1-$Q$5)*EXP($G40^2/-2+(RAND!AHN38*$G40))*(1+$K40)*AIC39+$Q$5*$J40</f>
        <v>2.422828560033282</v>
      </c>
      <c r="AID40" s="38">
        <f>(1-$Q$5)*EXP($G40^2/-2+(RAND!AHO38*$G40))*(1+$K40)*AID39+$Q$5*$J40</f>
        <v>3.0508707471188101</v>
      </c>
      <c r="AIE40" s="38">
        <f>(1-$Q$5)*EXP($G40^2/-2+(RAND!AHP38*$G40))*(1+$K40)*AIE39+$Q$5*$J40</f>
        <v>3.5903216967143887</v>
      </c>
      <c r="AIF40" s="38">
        <f>(1-$Q$5)*EXP($G40^2/-2+(RAND!AHQ38*$G40))*(1+$K40)*AIF39+$Q$5*$J40</f>
        <v>2.2972763804741998</v>
      </c>
      <c r="AIG40" s="38">
        <f>(1-$Q$5)*EXP($G40^2/-2+(RAND!AHR38*$G40))*(1+$K40)*AIG39+$Q$5*$J40</f>
        <v>3.9245193216346799</v>
      </c>
      <c r="AIH40" s="38">
        <f>(1-$Q$5)*EXP($G40^2/-2+(RAND!AHS38*$G40))*(1+$K40)*AIH39+$Q$5*$J40</f>
        <v>4.050969916235414</v>
      </c>
      <c r="AII40" s="38">
        <f>(1-$Q$5)*EXP($G40^2/-2+(RAND!AHT38*$G40))*(1+$K40)*AII39+$Q$5*$J40</f>
        <v>2.4073857260579601</v>
      </c>
      <c r="AIJ40" s="38">
        <f>(1-$Q$5)*EXP($G40^2/-2+(RAND!AHU38*$G40))*(1+$K40)*AIJ39+$Q$5*$J40</f>
        <v>3.3089124526557678</v>
      </c>
      <c r="AIK40" s="38">
        <f>(1-$Q$5)*EXP($G40^2/-2+(RAND!AHV38*$G40))*(1+$K40)*AIK39+$Q$5*$J40</f>
        <v>2.3632125724725852</v>
      </c>
      <c r="AIL40" s="38">
        <f>(1-$Q$5)*EXP($G40^2/-2+(RAND!AHW38*$G40))*(1+$K40)*AIL39+$Q$5*$J40</f>
        <v>3.080193723337564</v>
      </c>
      <c r="AIM40" s="38">
        <f>(1-$Q$5)*EXP($G40^2/-2+(RAND!AHX38*$G40))*(1+$K40)*AIM39+$Q$5*$J40</f>
        <v>6.1368333129769086</v>
      </c>
      <c r="AIN40" s="38">
        <f>(1-$Q$5)*EXP($G40^2/-2+(RAND!AHY38*$G40))*(1+$K40)*AIN39+$Q$5*$J40</f>
        <v>2.9125419083680235</v>
      </c>
      <c r="AIO40" s="38">
        <f>(1-$Q$5)*EXP($G40^2/-2+(RAND!AHZ38*$G40))*(1+$K40)*AIO39+$Q$5*$J40</f>
        <v>5.090352457411556</v>
      </c>
      <c r="AIP40" s="38">
        <f>(1-$Q$5)*EXP($G40^2/-2+(RAND!AIA38*$G40))*(1+$K40)*AIP39+$Q$5*$J40</f>
        <v>3.5028590367949963</v>
      </c>
      <c r="AIQ40" s="38">
        <f>(1-$Q$5)*EXP($G40^2/-2+(RAND!AIB38*$G40))*(1+$K40)*AIQ39+$Q$5*$J40</f>
        <v>3.8286891961649987</v>
      </c>
      <c r="AIR40" s="38">
        <f>(1-$Q$5)*EXP($G40^2/-2+(RAND!AIC38*$G40))*(1+$K40)*AIR39+$Q$5*$J40</f>
        <v>1.9061590613447899</v>
      </c>
      <c r="AIS40" s="38">
        <f>(1-$Q$5)*EXP($G40^2/-2+(RAND!AID38*$G40))*(1+$K40)*AIS39+$Q$5*$J40</f>
        <v>3.7380687671240058</v>
      </c>
      <c r="AIT40" s="38">
        <f>(1-$Q$5)*EXP($G40^2/-2+(RAND!AIE38*$G40))*(1+$K40)*AIT39+$Q$5*$J40</f>
        <v>3.3980757670493578</v>
      </c>
      <c r="AIU40" s="38">
        <f>(1-$Q$5)*EXP($G40^2/-2+(RAND!AIF38*$G40))*(1+$K40)*AIU39+$Q$5*$J40</f>
        <v>3.1964985325187234</v>
      </c>
      <c r="AIV40" s="38">
        <f>(1-$Q$5)*EXP($G40^2/-2+(RAND!AIG38*$G40))*(1+$K40)*AIV39+$Q$5*$J40</f>
        <v>2.6579122061818192</v>
      </c>
      <c r="AIW40" s="38">
        <f>(1-$Q$5)*EXP($G40^2/-2+(RAND!AIH38*$G40))*(1+$K40)*AIW39+$Q$5*$J40</f>
        <v>3.722487876692802</v>
      </c>
      <c r="AIX40" s="38">
        <f>(1-$Q$5)*EXP($G40^2/-2+(RAND!AII38*$G40))*(1+$K40)*AIX39+$Q$5*$J40</f>
        <v>3.8098471020464189</v>
      </c>
      <c r="AIY40" s="38">
        <f>(1-$Q$5)*EXP($G40^2/-2+(RAND!AIJ38*$G40))*(1+$K40)*AIY39+$Q$5*$J40</f>
        <v>4.3342713691046528</v>
      </c>
      <c r="AIZ40" s="38">
        <f>(1-$Q$5)*EXP($G40^2/-2+(RAND!AIK38*$G40))*(1+$K40)*AIZ39+$Q$5*$J40</f>
        <v>3.2685959546653791</v>
      </c>
      <c r="AJA40" s="38">
        <f>(1-$Q$5)*EXP($G40^2/-2+(RAND!AIL38*$G40))*(1+$K40)*AJA39+$Q$5*$J40</f>
        <v>3.2688835331477568</v>
      </c>
      <c r="AJB40" s="38">
        <f>(1-$Q$5)*EXP($G40^2/-2+(RAND!AIM38*$G40))*(1+$K40)*AJB39+$Q$5*$J40</f>
        <v>2.83446624860614</v>
      </c>
      <c r="AJC40" s="38">
        <f>(1-$Q$5)*EXP($G40^2/-2+(RAND!AIN38*$G40))*(1+$K40)*AJC39+$Q$5*$J40</f>
        <v>2.9564098180401279</v>
      </c>
      <c r="AJD40" s="38">
        <f>(1-$Q$5)*EXP($G40^2/-2+(RAND!AIO38*$G40))*(1+$K40)*AJD39+$Q$5*$J40</f>
        <v>1.6747796174037684</v>
      </c>
      <c r="AJE40" s="38">
        <f>(1-$Q$5)*EXP($G40^2/-2+(RAND!AIP38*$G40))*(1+$K40)*AJE39+$Q$5*$J40</f>
        <v>3.1593479464034329</v>
      </c>
      <c r="AJF40" s="38">
        <f>(1-$Q$5)*EXP($G40^2/-2+(RAND!AIQ38*$G40))*(1+$K40)*AJF39+$Q$5*$J40</f>
        <v>3.9429541937275978</v>
      </c>
      <c r="AJG40" s="38">
        <f>(1-$Q$5)*EXP($G40^2/-2+(RAND!AIR38*$G40))*(1+$K40)*AJG39+$Q$5*$J40</f>
        <v>2.2830654794356122</v>
      </c>
      <c r="AJH40" s="38">
        <f>(1-$Q$5)*EXP($G40^2/-2+(RAND!AIS38*$G40))*(1+$K40)*AJH39+$Q$5*$J40</f>
        <v>4.1308833984483586</v>
      </c>
      <c r="AJI40" s="38">
        <f>(1-$Q$5)*EXP($G40^2/-2+(RAND!AIT38*$G40))*(1+$K40)*AJI39+$Q$5*$J40</f>
        <v>2.7743603995349573</v>
      </c>
      <c r="AJJ40" s="38">
        <f>(1-$Q$5)*EXP($G40^2/-2+(RAND!AIU38*$G40))*(1+$K40)*AJJ39+$Q$5*$J40</f>
        <v>4.2627631261888848</v>
      </c>
      <c r="AJK40" s="38">
        <f>(1-$Q$5)*EXP($G40^2/-2+(RAND!AIV38*$G40))*(1+$K40)*AJK39+$Q$5*$J40</f>
        <v>4.5034398647356166</v>
      </c>
      <c r="AJL40" s="38">
        <f>(1-$Q$5)*EXP($G40^2/-2+(RAND!AIW38*$G40))*(1+$K40)*AJL39+$Q$5*$J40</f>
        <v>3.4594490454706004</v>
      </c>
      <c r="AJM40" s="38">
        <f>(1-$Q$5)*EXP($G40^2/-2+(RAND!AIX38*$G40))*(1+$K40)*AJM39+$Q$5*$J40</f>
        <v>3.9982895433063228</v>
      </c>
      <c r="AJN40" s="38">
        <f>(1-$Q$5)*EXP($G40^2/-2+(RAND!AIY38*$G40))*(1+$K40)*AJN39+$Q$5*$J40</f>
        <v>4.2193195020020129</v>
      </c>
      <c r="AJO40" s="38">
        <f>(1-$Q$5)*EXP($G40^2/-2+(RAND!AIZ38*$G40))*(1+$K40)*AJO39+$Q$5*$J40</f>
        <v>3.6275392368494344</v>
      </c>
      <c r="AJP40" s="38">
        <f>(1-$Q$5)*EXP($G40^2/-2+(RAND!AJA38*$G40))*(1+$K40)*AJP39+$Q$5*$J40</f>
        <v>4.4522160482689435</v>
      </c>
      <c r="AJQ40" s="38">
        <f>(1-$Q$5)*EXP($G40^2/-2+(RAND!AJB38*$G40))*(1+$K40)*AJQ39+$Q$5*$J40</f>
        <v>3.7102658753786524</v>
      </c>
      <c r="AJR40" s="38">
        <f>(1-$Q$5)*EXP($G40^2/-2+(RAND!AJC38*$G40))*(1+$K40)*AJR39+$Q$5*$J40</f>
        <v>3.2008037070730095</v>
      </c>
      <c r="AJS40" s="38">
        <f>(1-$Q$5)*EXP($G40^2/-2+(RAND!AJD38*$G40))*(1+$K40)*AJS39+$Q$5*$J40</f>
        <v>2.5107194408657749</v>
      </c>
      <c r="AJT40" s="38">
        <f>(1-$Q$5)*EXP($G40^2/-2+(RAND!AJE38*$G40))*(1+$K40)*AJT39+$Q$5*$J40</f>
        <v>4.6465428026372013</v>
      </c>
      <c r="AJU40" s="38">
        <f>(1-$Q$5)*EXP($G40^2/-2+(RAND!AJF38*$G40))*(1+$K40)*AJU39+$Q$5*$J40</f>
        <v>2.6998833576545955</v>
      </c>
      <c r="AJV40" s="38">
        <f>(1-$Q$5)*EXP($G40^2/-2+(RAND!AJG38*$G40))*(1+$K40)*AJV39+$Q$5*$J40</f>
        <v>3.2348332940074744</v>
      </c>
      <c r="AJW40" s="38">
        <f>(1-$Q$5)*EXP($G40^2/-2+(RAND!AJH38*$G40))*(1+$K40)*AJW39+$Q$5*$J40</f>
        <v>3.3171734066680343</v>
      </c>
      <c r="AJX40" s="38">
        <f>(1-$Q$5)*EXP($G40^2/-2+(RAND!AJI38*$G40))*(1+$K40)*AJX39+$Q$5*$J40</f>
        <v>2.6678102098362473</v>
      </c>
      <c r="AJY40" s="38">
        <f>(1-$Q$5)*EXP($G40^2/-2+(RAND!AJJ38*$G40))*(1+$K40)*AJY39+$Q$5*$J40</f>
        <v>2.4325469188950919</v>
      </c>
      <c r="AJZ40" s="38">
        <f>(1-$Q$5)*EXP($G40^2/-2+(RAND!AJK38*$G40))*(1+$K40)*AJZ39+$Q$5*$J40</f>
        <v>3.1186224745019984</v>
      </c>
      <c r="AKA40" s="38">
        <f>(1-$Q$5)*EXP($G40^2/-2+(RAND!AJL38*$G40))*(1+$K40)*AKA39+$Q$5*$J40</f>
        <v>3.4476316176894062</v>
      </c>
      <c r="AKB40" s="38">
        <f>(1-$Q$5)*EXP($G40^2/-2+(RAND!AJM38*$G40))*(1+$K40)*AKB39+$Q$5*$J40</f>
        <v>5.4137560532499993</v>
      </c>
      <c r="AKC40" s="38">
        <f>(1-$Q$5)*EXP($G40^2/-2+(RAND!AJN38*$G40))*(1+$K40)*AKC39+$Q$5*$J40</f>
        <v>3.8549954994681617</v>
      </c>
      <c r="AKD40" s="38">
        <f>(1-$Q$5)*EXP($G40^2/-2+(RAND!AJO38*$G40))*(1+$K40)*AKD39+$Q$5*$J40</f>
        <v>2.5360441122064779</v>
      </c>
      <c r="AKE40" s="38">
        <f>(1-$Q$5)*EXP($G40^2/-2+(RAND!AJP38*$G40))*(1+$K40)*AKE39+$Q$5*$J40</f>
        <v>2.883953544267579</v>
      </c>
      <c r="AKF40" s="38">
        <f>(1-$Q$5)*EXP($G40^2/-2+(RAND!AJQ38*$G40))*(1+$K40)*AKF39+$Q$5*$J40</f>
        <v>3.0166121233007646</v>
      </c>
      <c r="AKG40" s="38">
        <f>(1-$Q$5)*EXP($G40^2/-2+(RAND!AJR38*$G40))*(1+$K40)*AKG39+$Q$5*$J40</f>
        <v>2.3589336740976017</v>
      </c>
      <c r="AKH40" s="38">
        <f>(1-$Q$5)*EXP($G40^2/-2+(RAND!AJS38*$G40))*(1+$K40)*AKH39+$Q$5*$J40</f>
        <v>2.9055804134009553</v>
      </c>
      <c r="AKI40" s="38">
        <f>(1-$Q$5)*EXP($G40^2/-2+(RAND!AJT38*$G40))*(1+$K40)*AKI39+$Q$5*$J40</f>
        <v>3.2170543636941025</v>
      </c>
      <c r="AKJ40" s="38">
        <f>(1-$Q$5)*EXP($G40^2/-2+(RAND!AJU38*$G40))*(1+$K40)*AKJ39+$Q$5*$J40</f>
        <v>3.2151651597420434</v>
      </c>
      <c r="AKK40" s="38">
        <f>(1-$Q$5)*EXP($G40^2/-2+(RAND!AJV38*$G40))*(1+$K40)*AKK39+$Q$5*$J40</f>
        <v>7.1109367633912104</v>
      </c>
      <c r="AKL40" s="38">
        <f>(1-$Q$5)*EXP($G40^2/-2+(RAND!AJW38*$G40))*(1+$K40)*AKL39+$Q$5*$J40</f>
        <v>3.0684477163030848</v>
      </c>
      <c r="AKM40" s="38">
        <f>(1-$Q$5)*EXP($G40^2/-2+(RAND!AJX38*$G40))*(1+$K40)*AKM39+$Q$5*$J40</f>
        <v>3.8496506139421971</v>
      </c>
      <c r="AKN40" s="38">
        <f>(1-$Q$5)*EXP($G40^2/-2+(RAND!AJY38*$G40))*(1+$K40)*AKN39+$Q$5*$J40</f>
        <v>3.9603707613438335</v>
      </c>
      <c r="AKO40" s="38">
        <f>(1-$Q$5)*EXP($G40^2/-2+(RAND!AJZ38*$G40))*(1+$K40)*AKO39+$Q$5*$J40</f>
        <v>2.1625330062764703</v>
      </c>
      <c r="AKP40" s="38">
        <f>(1-$Q$5)*EXP($G40^2/-2+(RAND!AKA38*$G40))*(1+$K40)*AKP39+$Q$5*$J40</f>
        <v>2.2521793549007203</v>
      </c>
      <c r="AKQ40" s="38">
        <f>(1-$Q$5)*EXP($G40^2/-2+(RAND!AKB38*$G40))*(1+$K40)*AKQ39+$Q$5*$J40</f>
        <v>4.4019383508041168</v>
      </c>
      <c r="AKR40" s="38">
        <f>(1-$Q$5)*EXP($G40^2/-2+(RAND!AKC38*$G40))*(1+$K40)*AKR39+$Q$5*$J40</f>
        <v>4.0512377819242467</v>
      </c>
      <c r="AKS40" s="38">
        <f>(1-$Q$5)*EXP($G40^2/-2+(RAND!AKD38*$G40))*(1+$K40)*AKS39+$Q$5*$J40</f>
        <v>2.7375897320259504</v>
      </c>
      <c r="AKT40" s="38">
        <f>(1-$Q$5)*EXP($G40^2/-2+(RAND!AKE38*$G40))*(1+$K40)*AKT39+$Q$5*$J40</f>
        <v>2.5484507514614281</v>
      </c>
      <c r="AKU40" s="38">
        <f>(1-$Q$5)*EXP($G40^2/-2+(RAND!AKF38*$G40))*(1+$K40)*AKU39+$Q$5*$J40</f>
        <v>3.2207896241060441</v>
      </c>
      <c r="AKV40" s="38">
        <f>(1-$Q$5)*EXP($G40^2/-2+(RAND!AKG38*$G40))*(1+$K40)*AKV39+$Q$5*$J40</f>
        <v>2.0383001113646011</v>
      </c>
      <c r="AKW40" s="38">
        <f>(1-$Q$5)*EXP($G40^2/-2+(RAND!AKH38*$G40))*(1+$K40)*AKW39+$Q$5*$J40</f>
        <v>2.5543935852534965</v>
      </c>
      <c r="AKX40" s="38">
        <f>(1-$Q$5)*EXP($G40^2/-2+(RAND!AKI38*$G40))*(1+$K40)*AKX39+$Q$5*$J40</f>
        <v>4.7927645499292266</v>
      </c>
      <c r="AKY40" s="38">
        <f>(1-$Q$5)*EXP($G40^2/-2+(RAND!AKJ38*$G40))*(1+$K40)*AKY39+$Q$5*$J40</f>
        <v>2.6673125172677663</v>
      </c>
      <c r="AKZ40" s="38">
        <f>(1-$Q$5)*EXP($G40^2/-2+(RAND!AKK38*$G40))*(1+$K40)*AKZ39+$Q$5*$J40</f>
        <v>2.2466307973679127</v>
      </c>
      <c r="ALA40" s="38">
        <f>(1-$Q$5)*EXP($G40^2/-2+(RAND!AKL38*$G40))*(1+$K40)*ALA39+$Q$5*$J40</f>
        <v>2.7061298862117824</v>
      </c>
      <c r="ALB40" s="38">
        <f>(1-$Q$5)*EXP($G40^2/-2+(RAND!AKM38*$G40))*(1+$K40)*ALB39+$Q$5*$J40</f>
        <v>5.8226266400317854</v>
      </c>
      <c r="ALC40" s="38">
        <f>(1-$Q$5)*EXP($G40^2/-2+(RAND!AKN38*$G40))*(1+$K40)*ALC39+$Q$5*$J40</f>
        <v>3.5366187453557489</v>
      </c>
      <c r="ALD40" s="38">
        <f>(1-$Q$5)*EXP($G40^2/-2+(RAND!AKO38*$G40))*(1+$K40)*ALD39+$Q$5*$J40</f>
        <v>2.8842540761572573</v>
      </c>
      <c r="ALE40" s="38">
        <f>(1-$Q$5)*EXP($G40^2/-2+(RAND!AKP38*$G40))*(1+$K40)*ALE39+$Q$5*$J40</f>
        <v>3.0701094755909022</v>
      </c>
      <c r="ALF40" s="38">
        <f>(1-$Q$5)*EXP($G40^2/-2+(RAND!AKQ38*$G40))*(1+$K40)*ALF39+$Q$5*$J40</f>
        <v>2.3915739054515974</v>
      </c>
      <c r="ALG40" s="38">
        <f>(1-$Q$5)*EXP($G40^2/-2+(RAND!AKR38*$G40))*(1+$K40)*ALG39+$Q$5*$J40</f>
        <v>2.5726863778967566</v>
      </c>
      <c r="ALH40" s="38">
        <f>(1-$Q$5)*EXP($G40^2/-2+(RAND!AKS38*$G40))*(1+$K40)*ALH39+$Q$5*$J40</f>
        <v>5.0353537075350685</v>
      </c>
      <c r="ALI40" s="38">
        <f>(1-$Q$5)*EXP($G40^2/-2+(RAND!AKT38*$G40))*(1+$K40)*ALI39+$Q$5*$J40</f>
        <v>2.513252200397218</v>
      </c>
      <c r="ALJ40" s="38">
        <f>(1-$Q$5)*EXP($G40^2/-2+(RAND!AKU38*$G40))*(1+$K40)*ALJ39+$Q$5*$J40</f>
        <v>2.4078793154446179</v>
      </c>
      <c r="ALK40" s="38">
        <f>(1-$Q$5)*EXP($G40^2/-2+(RAND!AKV38*$G40))*(1+$K40)*ALK39+$Q$5*$J40</f>
        <v>2.652658665914406</v>
      </c>
      <c r="ALL40" s="38">
        <f>(1-$Q$5)*EXP($G40^2/-2+(RAND!AKW38*$G40))*(1+$K40)*ALL39+$Q$5*$J40</f>
        <v>5.5041574323643889</v>
      </c>
      <c r="ALM40" s="38">
        <f>(1-$Q$5)*EXP($G40^2/-2+(RAND!AKX38*$G40))*(1+$K40)*ALM39+$Q$5*$J40</f>
        <v>4.2403197784973106</v>
      </c>
      <c r="ALN40" s="38">
        <f>(1-$Q$5)*EXP($G40^2/-2+(RAND!AKY38*$G40))*(1+$K40)*ALN39+$Q$5*$J40</f>
        <v>4.7279070328174573</v>
      </c>
      <c r="ALO40" s="38">
        <f>(1-$Q$5)*EXP($G40^2/-2+(RAND!AKZ38*$G40))*(1+$K40)*ALO39+$Q$5*$J40</f>
        <v>5.0415176394320884</v>
      </c>
      <c r="ALP40" s="38">
        <f>(1-$Q$5)*EXP($G40^2/-2+(RAND!ALA38*$G40))*(1+$K40)*ALP39+$Q$5*$J40</f>
        <v>4.2086001412811687</v>
      </c>
      <c r="ALQ40" s="38">
        <f>(1-$Q$5)*EXP($G40^2/-2+(RAND!ALB38*$G40))*(1+$K40)*ALQ39+$Q$5*$J40</f>
        <v>2.6164468179480265</v>
      </c>
      <c r="ALR40" s="38">
        <f>(1-$Q$5)*EXP($G40^2/-2+(RAND!ALC38*$G40))*(1+$K40)*ALR39+$Q$5*$J40</f>
        <v>4.4822242251005697</v>
      </c>
      <c r="ALS40" s="38">
        <f>(1-$Q$5)*EXP($G40^2/-2+(RAND!ALD38*$G40))*(1+$K40)*ALS39+$Q$5*$J40</f>
        <v>2.9251930957393131</v>
      </c>
      <c r="ALT40" s="38">
        <f>(1-$Q$5)*EXP($G40^2/-2+(RAND!ALE38*$G40))*(1+$K40)*ALT39+$Q$5*$J40</f>
        <v>3.1064694542686553</v>
      </c>
      <c r="ALU40" s="38">
        <f>(1-$Q$5)*EXP($G40^2/-2+(RAND!ALF38*$G40))*(1+$K40)*ALU39+$Q$5*$J40</f>
        <v>8.7026083617231045</v>
      </c>
      <c r="ALV40" s="38">
        <f>(1-$Q$5)*EXP($G40^2/-2+(RAND!ALG38*$G40))*(1+$K40)*ALV39+$Q$5*$J40</f>
        <v>3.045338601572527</v>
      </c>
      <c r="ALW40" s="38">
        <f>(1-$Q$5)*EXP($G40^2/-2+(RAND!ALH38*$G40))*(1+$K40)*ALW39+$Q$5*$J40</f>
        <v>3.4084895255969618</v>
      </c>
      <c r="ALX40" s="38">
        <f>(1-$Q$5)*EXP($G40^2/-2+(RAND!ALI38*$G40))*(1+$K40)*ALX39+$Q$5*$J40</f>
        <v>2.0556828808259913</v>
      </c>
      <c r="ALY40" s="38">
        <f>(1-$Q$5)*EXP($G40^2/-2+(RAND!ALJ38*$G40))*(1+$K40)*ALY39+$Q$5*$J40</f>
        <v>3.0162874432737663</v>
      </c>
      <c r="ALZ40" s="38">
        <f>(1-$Q$5)*EXP($G40^2/-2+(RAND!ALK38*$G40))*(1+$K40)*ALZ39+$Q$5*$J40</f>
        <v>3.3059537450035981</v>
      </c>
      <c r="AMA40" s="38">
        <f>(1-$Q$5)*EXP($G40^2/-2+(RAND!ALL38*$G40))*(1+$K40)*AMA39+$Q$5*$J40</f>
        <v>4.7772596795019169</v>
      </c>
      <c r="AMB40" s="38">
        <f>(1-$Q$5)*EXP($G40^2/-2+(RAND!ALM38*$G40))*(1+$K40)*AMB39+$Q$5*$J40</f>
        <v>3.4080060221838551</v>
      </c>
      <c r="AMD40" s="60">
        <f t="shared" si="24"/>
        <v>33</v>
      </c>
      <c r="AME40" s="59">
        <f t="shared" si="21"/>
        <v>2.1483661531758331</v>
      </c>
      <c r="AMF40" s="59">
        <f t="shared" si="19"/>
        <v>3.4626807924408003</v>
      </c>
      <c r="AMG40" s="59">
        <f t="shared" si="22"/>
        <v>5.4905534652273209</v>
      </c>
    </row>
    <row r="41" spans="1:16383">
      <c r="A41" s="38"/>
      <c r="B41" s="32">
        <f t="array" ref="B41">_xlfn.STDEV.S((Q41:AMB41-$Q$8:$AMB$8)/$Q$8:$AMB$8)</f>
        <v>0.22806896804672089</v>
      </c>
      <c r="C41" s="32">
        <f>'Price+SD Inputs'!R40</f>
        <v>0.47731332785414776</v>
      </c>
      <c r="D41" s="32">
        <f t="shared" si="0"/>
        <v>-0.24924435980742687</v>
      </c>
      <c r="E41" s="32"/>
      <c r="F41" s="23">
        <f t="array" ref="F41">_xlfn.STDEV.S((Q41:AMB41-Q40:AMB40)/Q40:AMB40)</f>
        <v>0.14589034724999367</v>
      </c>
      <c r="G41" s="32">
        <f>'Price+SD Inputs'!L68</f>
        <v>0.1445232615262394</v>
      </c>
      <c r="H41" s="32">
        <f t="shared" si="20"/>
        <v>1.3670857237542688E-3</v>
      </c>
      <c r="I41" s="38">
        <v>1.3290028996665295</v>
      </c>
      <c r="J41">
        <f>'Price+SD Inputs'!D68</f>
        <v>3.7265000000000001</v>
      </c>
      <c r="K41" s="74">
        <f t="shared" si="23"/>
        <v>7.7334489736918199E-2</v>
      </c>
      <c r="L41" s="23"/>
      <c r="M41" s="32">
        <f t="shared" si="1"/>
        <v>3.7248034164921546</v>
      </c>
      <c r="N41" s="32">
        <f t="shared" si="2"/>
        <v>1.6965835078455171E-3</v>
      </c>
      <c r="P41" s="91">
        <f>VaR!A47</f>
        <v>34</v>
      </c>
      <c r="Q41" s="38">
        <f>(1-$Q$5)*EXP($G41^2/-2+(RAND!B39*$G41))*(1+$K41)*Q40+$Q$5*$J41</f>
        <v>2.8877892687639752</v>
      </c>
      <c r="R41" s="38">
        <f>(1-$Q$5)*EXP($G41^2/-2+(RAND!C39*$G41))*(1+$K41)*R40+$Q$5*$J41</f>
        <v>3.0774330901367408</v>
      </c>
      <c r="S41" s="38">
        <f>(1-$Q$5)*EXP($G41^2/-2+(RAND!D39*$G41))*(1+$K41)*S40+$Q$5*$J41</f>
        <v>3.4414900518968441</v>
      </c>
      <c r="T41" s="38">
        <f>(1-$Q$5)*EXP($G41^2/-2+(RAND!E39*$G41))*(1+$K41)*T40+$Q$5*$J41</f>
        <v>3.6178302975310936</v>
      </c>
      <c r="U41" s="38">
        <f>(1-$Q$5)*EXP($G41^2/-2+(RAND!F39*$G41))*(1+$K41)*U40+$Q$5*$J41</f>
        <v>3.5118151328023188</v>
      </c>
      <c r="V41" s="38">
        <f>(1-$Q$5)*EXP($G41^2/-2+(RAND!G39*$G41))*(1+$K41)*V40+$Q$5*$J41</f>
        <v>3.7056610981192528</v>
      </c>
      <c r="W41" s="38">
        <f>(1-$Q$5)*EXP($G41^2/-2+(RAND!H39*$G41))*(1+$K41)*W40+$Q$5*$J41</f>
        <v>2.5135324141511406</v>
      </c>
      <c r="X41" s="38">
        <f>(1-$Q$5)*EXP($G41^2/-2+(RAND!I39*$G41))*(1+$K41)*X40+$Q$5*$J41</f>
        <v>3.6812590456896519</v>
      </c>
      <c r="Y41" s="38">
        <f>(1-$Q$5)*EXP($G41^2/-2+(RAND!J39*$G41))*(1+$K41)*Y40+$Q$5*$J41</f>
        <v>5.328383485968569</v>
      </c>
      <c r="Z41" s="38">
        <f>(1-$Q$5)*EXP($G41^2/-2+(RAND!K39*$G41))*(1+$K41)*Z40+$Q$5*$J41</f>
        <v>6.2949478491448385</v>
      </c>
      <c r="AA41" s="38">
        <f>(1-$Q$5)*EXP($G41^2/-2+(RAND!L39*$G41))*(1+$K41)*AA40+$Q$5*$J41</f>
        <v>2.1763314815063537</v>
      </c>
      <c r="AB41" s="38">
        <f>(1-$Q$5)*EXP($G41^2/-2+(RAND!M39*$G41))*(1+$K41)*AB40+$Q$5*$J41</f>
        <v>4.2883775486162286</v>
      </c>
      <c r="AC41" s="38">
        <f>(1-$Q$5)*EXP($G41^2/-2+(RAND!N39*$G41))*(1+$K41)*AC40+$Q$5*$J41</f>
        <v>2.961727532718303</v>
      </c>
      <c r="AD41" s="38">
        <f>(1-$Q$5)*EXP($G41^2/-2+(RAND!O39*$G41))*(1+$K41)*AD40+$Q$5*$J41</f>
        <v>3.0577364698396812</v>
      </c>
      <c r="AE41" s="38">
        <f>(1-$Q$5)*EXP($G41^2/-2+(RAND!P39*$G41))*(1+$K41)*AE40+$Q$5*$J41</f>
        <v>2.8194693353746865</v>
      </c>
      <c r="AF41" s="38">
        <f>(1-$Q$5)*EXP($G41^2/-2+(RAND!Q39*$G41))*(1+$K41)*AF40+$Q$5*$J41</f>
        <v>3.9989577117140125</v>
      </c>
      <c r="AG41" s="38">
        <f>(1-$Q$5)*EXP($G41^2/-2+(RAND!R39*$G41))*(1+$K41)*AG40+$Q$5*$J41</f>
        <v>2.9394207992280736</v>
      </c>
      <c r="AH41" s="38">
        <f>(1-$Q$5)*EXP($G41^2/-2+(RAND!S39*$G41))*(1+$K41)*AH40+$Q$5*$J41</f>
        <v>4.0153818028460178</v>
      </c>
      <c r="AI41" s="38">
        <f>(1-$Q$5)*EXP($G41^2/-2+(RAND!T39*$G41))*(1+$K41)*AI40+$Q$5*$J41</f>
        <v>2.9166638570826322</v>
      </c>
      <c r="AJ41" s="38">
        <f>(1-$Q$5)*EXP($G41^2/-2+(RAND!U39*$G41))*(1+$K41)*AJ40+$Q$5*$J41</f>
        <v>2.480642021779095</v>
      </c>
      <c r="AK41" s="38">
        <f>(1-$Q$5)*EXP($G41^2/-2+(RAND!V39*$G41))*(1+$K41)*AK40+$Q$5*$J41</f>
        <v>3.1260706681982597</v>
      </c>
      <c r="AL41" s="38">
        <f>(1-$Q$5)*EXP($G41^2/-2+(RAND!W39*$G41))*(1+$K41)*AL40+$Q$5*$J41</f>
        <v>3.6941758925443877</v>
      </c>
      <c r="AM41" s="38">
        <f>(1-$Q$5)*EXP($G41^2/-2+(RAND!X39*$G41))*(1+$K41)*AM40+$Q$5*$J41</f>
        <v>5.7507208617708061</v>
      </c>
      <c r="AN41" s="38">
        <f>(1-$Q$5)*EXP($G41^2/-2+(RAND!Y39*$G41))*(1+$K41)*AN40+$Q$5*$J41</f>
        <v>3.0642315538490816</v>
      </c>
      <c r="AO41" s="38">
        <f>(1-$Q$5)*EXP($G41^2/-2+(RAND!Z39*$G41))*(1+$K41)*AO40+$Q$5*$J41</f>
        <v>2.4835631491912182</v>
      </c>
      <c r="AP41" s="38">
        <f>(1-$Q$5)*EXP($G41^2/-2+(RAND!AA39*$G41))*(1+$K41)*AP40+$Q$5*$J41</f>
        <v>3.579590187591752</v>
      </c>
      <c r="AQ41" s="38">
        <f>(1-$Q$5)*EXP($G41^2/-2+(RAND!AB39*$G41))*(1+$K41)*AQ40+$Q$5*$J41</f>
        <v>3.7419942629912368</v>
      </c>
      <c r="AR41" s="38">
        <f>(1-$Q$5)*EXP($G41^2/-2+(RAND!AC39*$G41))*(1+$K41)*AR40+$Q$5*$J41</f>
        <v>3.4424138280938901</v>
      </c>
      <c r="AS41" s="38">
        <f>(1-$Q$5)*EXP($G41^2/-2+(RAND!AD39*$G41))*(1+$K41)*AS40+$Q$5*$J41</f>
        <v>3.7923225989444895</v>
      </c>
      <c r="AT41" s="38">
        <f>(1-$Q$5)*EXP($G41^2/-2+(RAND!AE39*$G41))*(1+$K41)*AT40+$Q$5*$J41</f>
        <v>3.2042119375662499</v>
      </c>
      <c r="AU41" s="38">
        <f>(1-$Q$5)*EXP($G41^2/-2+(RAND!AF39*$G41))*(1+$K41)*AU40+$Q$5*$J41</f>
        <v>2.3075399772891987</v>
      </c>
      <c r="AV41" s="38">
        <f>(1-$Q$5)*EXP($G41^2/-2+(RAND!AG39*$G41))*(1+$K41)*AV40+$Q$5*$J41</f>
        <v>3.5450458470272346</v>
      </c>
      <c r="AW41" s="38">
        <f>(1-$Q$5)*EXP($G41^2/-2+(RAND!AH39*$G41))*(1+$K41)*AW40+$Q$5*$J41</f>
        <v>4.3192294174805292</v>
      </c>
      <c r="AX41" s="38">
        <f>(1-$Q$5)*EXP($G41^2/-2+(RAND!AI39*$G41))*(1+$K41)*AX40+$Q$5*$J41</f>
        <v>3.3082911358962455</v>
      </c>
      <c r="AY41" s="38">
        <f>(1-$Q$5)*EXP($G41^2/-2+(RAND!AJ39*$G41))*(1+$K41)*AY40+$Q$5*$J41</f>
        <v>3.7815214487283981</v>
      </c>
      <c r="AZ41" s="38">
        <f>(1-$Q$5)*EXP($G41^2/-2+(RAND!AK39*$G41))*(1+$K41)*AZ40+$Q$5*$J41</f>
        <v>3.0152087507531613</v>
      </c>
      <c r="BA41" s="38">
        <f>(1-$Q$5)*EXP($G41^2/-2+(RAND!AL39*$G41))*(1+$K41)*BA40+$Q$5*$J41</f>
        <v>3.6483282638208867</v>
      </c>
      <c r="BB41" s="38">
        <f>(1-$Q$5)*EXP($G41^2/-2+(RAND!AM39*$G41))*(1+$K41)*BB40+$Q$5*$J41</f>
        <v>6.0842071421876245</v>
      </c>
      <c r="BC41" s="38">
        <f>(1-$Q$5)*EXP($G41^2/-2+(RAND!AN39*$G41))*(1+$K41)*BC40+$Q$5*$J41</f>
        <v>2.7158602001097294</v>
      </c>
      <c r="BD41" s="38">
        <f>(1-$Q$5)*EXP($G41^2/-2+(RAND!AO39*$G41))*(1+$K41)*BD40+$Q$5*$J41</f>
        <v>2.5482887014301268</v>
      </c>
      <c r="BE41" s="38">
        <f>(1-$Q$5)*EXP($G41^2/-2+(RAND!AP39*$G41))*(1+$K41)*BE40+$Q$5*$J41</f>
        <v>3.246434949774486</v>
      </c>
      <c r="BF41" s="38">
        <f>(1-$Q$5)*EXP($G41^2/-2+(RAND!AQ39*$G41))*(1+$K41)*BF40+$Q$5*$J41</f>
        <v>3.2953942604399566</v>
      </c>
      <c r="BG41" s="38">
        <f>(1-$Q$5)*EXP($G41^2/-2+(RAND!AR39*$G41))*(1+$K41)*BG40+$Q$5*$J41</f>
        <v>3.0691716664688848</v>
      </c>
      <c r="BH41" s="38">
        <f>(1-$Q$5)*EXP($G41^2/-2+(RAND!AS39*$G41))*(1+$K41)*BH40+$Q$5*$J41</f>
        <v>3.6618636171040477</v>
      </c>
      <c r="BI41" s="38">
        <f>(1-$Q$5)*EXP($G41^2/-2+(RAND!AT39*$G41))*(1+$K41)*BI40+$Q$5*$J41</f>
        <v>4.341505129272627</v>
      </c>
      <c r="BJ41" s="38">
        <f>(1-$Q$5)*EXP($G41^2/-2+(RAND!AU39*$G41))*(1+$K41)*BJ40+$Q$5*$J41</f>
        <v>3.2936893839940282</v>
      </c>
      <c r="BK41" s="38">
        <f>(1-$Q$5)*EXP($G41^2/-2+(RAND!AV39*$G41))*(1+$K41)*BK40+$Q$5*$J41</f>
        <v>2.4480696668666813</v>
      </c>
      <c r="BL41" s="38">
        <f>(1-$Q$5)*EXP($G41^2/-2+(RAND!AW39*$G41))*(1+$K41)*BL40+$Q$5*$J41</f>
        <v>3.1311900925696801</v>
      </c>
      <c r="BM41" s="38">
        <f>(1-$Q$5)*EXP($G41^2/-2+(RAND!AX39*$G41))*(1+$K41)*BM40+$Q$5*$J41</f>
        <v>3.1367221716533096</v>
      </c>
      <c r="BN41" s="38">
        <f>(1-$Q$5)*EXP($G41^2/-2+(RAND!AY39*$G41))*(1+$K41)*BN40+$Q$5*$J41</f>
        <v>2.9639831419769491</v>
      </c>
      <c r="BO41" s="38">
        <f>(1-$Q$5)*EXP($G41^2/-2+(RAND!AZ39*$G41))*(1+$K41)*BO40+$Q$5*$J41</f>
        <v>3.789101360205442</v>
      </c>
      <c r="BP41" s="38">
        <f>(1-$Q$5)*EXP($G41^2/-2+(RAND!BA39*$G41))*(1+$K41)*BP40+$Q$5*$J41</f>
        <v>4.202523608420492</v>
      </c>
      <c r="BQ41" s="38">
        <f>(1-$Q$5)*EXP($G41^2/-2+(RAND!BB39*$G41))*(1+$K41)*BQ40+$Q$5*$J41</f>
        <v>4.4972830206516701</v>
      </c>
      <c r="BR41" s="38">
        <f>(1-$Q$5)*EXP($G41^2/-2+(RAND!BC39*$G41))*(1+$K41)*BR40+$Q$5*$J41</f>
        <v>3.0682804458367987</v>
      </c>
      <c r="BS41" s="38">
        <f>(1-$Q$5)*EXP($G41^2/-2+(RAND!BD39*$G41))*(1+$K41)*BS40+$Q$5*$J41</f>
        <v>4.8200003643033016</v>
      </c>
      <c r="BT41" s="38">
        <f>(1-$Q$5)*EXP($G41^2/-2+(RAND!BE39*$G41))*(1+$K41)*BT40+$Q$5*$J41</f>
        <v>5.5979872408018938</v>
      </c>
      <c r="BU41" s="38">
        <f>(1-$Q$5)*EXP($G41^2/-2+(RAND!BF39*$G41))*(1+$K41)*BU40+$Q$5*$J41</f>
        <v>3.1313229890394321</v>
      </c>
      <c r="BV41" s="38">
        <f>(1-$Q$5)*EXP($G41^2/-2+(RAND!BG39*$G41))*(1+$K41)*BV40+$Q$5*$J41</f>
        <v>2.6485580024514257</v>
      </c>
      <c r="BW41" s="38">
        <f>(1-$Q$5)*EXP($G41^2/-2+(RAND!BH39*$G41))*(1+$K41)*BW40+$Q$5*$J41</f>
        <v>3.6195510931071588</v>
      </c>
      <c r="BX41" s="38">
        <f>(1-$Q$5)*EXP($G41^2/-2+(RAND!BI39*$G41))*(1+$K41)*BX40+$Q$5*$J41</f>
        <v>4.7511561286620134</v>
      </c>
      <c r="BY41" s="38">
        <f>(1-$Q$5)*EXP($G41^2/-2+(RAND!BJ39*$G41))*(1+$K41)*BY40+$Q$5*$J41</f>
        <v>5.9052594219710377</v>
      </c>
      <c r="BZ41" s="38">
        <f>(1-$Q$5)*EXP($G41^2/-2+(RAND!BK39*$G41))*(1+$K41)*BZ40+$Q$5*$J41</f>
        <v>3.4749648724499775</v>
      </c>
      <c r="CA41" s="38">
        <f>(1-$Q$5)*EXP($G41^2/-2+(RAND!BL39*$G41))*(1+$K41)*CA40+$Q$5*$J41</f>
        <v>4.5706943648684542</v>
      </c>
      <c r="CB41" s="38">
        <f>(1-$Q$5)*EXP($G41^2/-2+(RAND!BM39*$G41))*(1+$K41)*CB40+$Q$5*$J41</f>
        <v>2.463554386285427</v>
      </c>
      <c r="CC41" s="38">
        <f>(1-$Q$5)*EXP($G41^2/-2+(RAND!BN39*$G41))*(1+$K41)*CC40+$Q$5*$J41</f>
        <v>2.1636161522685229</v>
      </c>
      <c r="CD41" s="38">
        <f>(1-$Q$5)*EXP($G41^2/-2+(RAND!BO39*$G41))*(1+$K41)*CD40+$Q$5*$J41</f>
        <v>2.7838591520606992</v>
      </c>
      <c r="CE41" s="38">
        <f>(1-$Q$5)*EXP($G41^2/-2+(RAND!BP39*$G41))*(1+$K41)*CE40+$Q$5*$J41</f>
        <v>4.5939146069170853</v>
      </c>
      <c r="CF41" s="38">
        <f>(1-$Q$5)*EXP($G41^2/-2+(RAND!BQ39*$G41))*(1+$K41)*CF40+$Q$5*$J41</f>
        <v>6.71942187644615</v>
      </c>
      <c r="CG41" s="38">
        <f>(1-$Q$5)*EXP($G41^2/-2+(RAND!BR39*$G41))*(1+$K41)*CG40+$Q$5*$J41</f>
        <v>3.7374435838279418</v>
      </c>
      <c r="CH41" s="38">
        <f>(1-$Q$5)*EXP($G41^2/-2+(RAND!BS39*$G41))*(1+$K41)*CH40+$Q$5*$J41</f>
        <v>3.8261764845622568</v>
      </c>
      <c r="CI41" s="38">
        <f>(1-$Q$5)*EXP($G41^2/-2+(RAND!BT39*$G41))*(1+$K41)*CI40+$Q$5*$J41</f>
        <v>4.6463663074279227</v>
      </c>
      <c r="CJ41" s="38">
        <f>(1-$Q$5)*EXP($G41^2/-2+(RAND!BU39*$G41))*(1+$K41)*CJ40+$Q$5*$J41</f>
        <v>4.9986379942292123</v>
      </c>
      <c r="CK41" s="38">
        <f>(1-$Q$5)*EXP($G41^2/-2+(RAND!BV39*$G41))*(1+$K41)*CK40+$Q$5*$J41</f>
        <v>3.5568044640038514</v>
      </c>
      <c r="CL41" s="38">
        <f>(1-$Q$5)*EXP($G41^2/-2+(RAND!BW39*$G41))*(1+$K41)*CL40+$Q$5*$J41</f>
        <v>3.0214196178302197</v>
      </c>
      <c r="CM41" s="38">
        <f>(1-$Q$5)*EXP($G41^2/-2+(RAND!BX39*$G41))*(1+$K41)*CM40+$Q$5*$J41</f>
        <v>2.8878150419206738</v>
      </c>
      <c r="CN41" s="38">
        <f>(1-$Q$5)*EXP($G41^2/-2+(RAND!BY39*$G41))*(1+$K41)*CN40+$Q$5*$J41</f>
        <v>3.5606097298268788</v>
      </c>
      <c r="CO41" s="38">
        <f>(1-$Q$5)*EXP($G41^2/-2+(RAND!BZ39*$G41))*(1+$K41)*CO40+$Q$5*$J41</f>
        <v>4.6558801716774019</v>
      </c>
      <c r="CP41" s="38">
        <f>(1-$Q$5)*EXP($G41^2/-2+(RAND!CA39*$G41))*(1+$K41)*CP40+$Q$5*$J41</f>
        <v>2.6108321199347388</v>
      </c>
      <c r="CQ41" s="38">
        <f>(1-$Q$5)*EXP($G41^2/-2+(RAND!CB39*$G41))*(1+$K41)*CQ40+$Q$5*$J41</f>
        <v>5.3073091596213002</v>
      </c>
      <c r="CR41" s="38">
        <f>(1-$Q$5)*EXP($G41^2/-2+(RAND!CC39*$G41))*(1+$K41)*CR40+$Q$5*$J41</f>
        <v>4.019239754473336</v>
      </c>
      <c r="CS41" s="38">
        <f>(1-$Q$5)*EXP($G41^2/-2+(RAND!CD39*$G41))*(1+$K41)*CS40+$Q$5*$J41</f>
        <v>2.6709200161638895</v>
      </c>
      <c r="CT41" s="38">
        <f>(1-$Q$5)*EXP($G41^2/-2+(RAND!CE39*$G41))*(1+$K41)*CT40+$Q$5*$J41</f>
        <v>2.7067144810667956</v>
      </c>
      <c r="CU41" s="38">
        <f>(1-$Q$5)*EXP($G41^2/-2+(RAND!CF39*$G41))*(1+$K41)*CU40+$Q$5*$J41</f>
        <v>3.8413197642544668</v>
      </c>
      <c r="CV41" s="38">
        <f>(1-$Q$5)*EXP($G41^2/-2+(RAND!CG39*$G41))*(1+$K41)*CV40+$Q$5*$J41</f>
        <v>3.022986091411755</v>
      </c>
      <c r="CW41" s="38">
        <f>(1-$Q$5)*EXP($G41^2/-2+(RAND!CH39*$G41))*(1+$K41)*CW40+$Q$5*$J41</f>
        <v>6.0291602212548892</v>
      </c>
      <c r="CX41" s="38">
        <f>(1-$Q$5)*EXP($G41^2/-2+(RAND!CI39*$G41))*(1+$K41)*CX40+$Q$5*$J41</f>
        <v>6.3260849996277617</v>
      </c>
      <c r="CY41" s="38">
        <f>(1-$Q$5)*EXP($G41^2/-2+(RAND!CJ39*$G41))*(1+$K41)*CY40+$Q$5*$J41</f>
        <v>2.8076019533078336</v>
      </c>
      <c r="CZ41" s="38">
        <f>(1-$Q$5)*EXP($G41^2/-2+(RAND!CK39*$G41))*(1+$K41)*CZ40+$Q$5*$J41</f>
        <v>3.3875861895723958</v>
      </c>
      <c r="DA41" s="38">
        <f>(1-$Q$5)*EXP($G41^2/-2+(RAND!CL39*$G41))*(1+$K41)*DA40+$Q$5*$J41</f>
        <v>3.836765564382306</v>
      </c>
      <c r="DB41" s="38">
        <f>(1-$Q$5)*EXP($G41^2/-2+(RAND!CM39*$G41))*(1+$K41)*DB40+$Q$5*$J41</f>
        <v>3.2345980499716793</v>
      </c>
      <c r="DC41" s="38">
        <f>(1-$Q$5)*EXP($G41^2/-2+(RAND!CN39*$G41))*(1+$K41)*DC40+$Q$5*$J41</f>
        <v>3.1893094230070225</v>
      </c>
      <c r="DD41" s="38">
        <f>(1-$Q$5)*EXP($G41^2/-2+(RAND!CO39*$G41))*(1+$K41)*DD40+$Q$5*$J41</f>
        <v>2.4263614756785938</v>
      </c>
      <c r="DE41" s="38">
        <f>(1-$Q$5)*EXP($G41^2/-2+(RAND!CP39*$G41))*(1+$K41)*DE40+$Q$5*$J41</f>
        <v>3.2940460643041054</v>
      </c>
      <c r="DF41" s="38">
        <f>(1-$Q$5)*EXP($G41^2/-2+(RAND!CQ39*$G41))*(1+$K41)*DF40+$Q$5*$J41</f>
        <v>3.8609081769181954</v>
      </c>
      <c r="DG41" s="38">
        <f>(1-$Q$5)*EXP($G41^2/-2+(RAND!CR39*$G41))*(1+$K41)*DG40+$Q$5*$J41</f>
        <v>2.913014329886698</v>
      </c>
      <c r="DH41" s="38">
        <f>(1-$Q$5)*EXP($G41^2/-2+(RAND!CS39*$G41))*(1+$K41)*DH40+$Q$5*$J41</f>
        <v>6.5320488516060689</v>
      </c>
      <c r="DI41" s="38">
        <f>(1-$Q$5)*EXP($G41^2/-2+(RAND!CT39*$G41))*(1+$K41)*DI40+$Q$5*$J41</f>
        <v>4.2570999944228705</v>
      </c>
      <c r="DJ41" s="38">
        <f>(1-$Q$5)*EXP($G41^2/-2+(RAND!CU39*$G41))*(1+$K41)*DJ40+$Q$5*$J41</f>
        <v>2.8195207362341952</v>
      </c>
      <c r="DK41" s="38">
        <f>(1-$Q$5)*EXP($G41^2/-2+(RAND!CV39*$G41))*(1+$K41)*DK40+$Q$5*$J41</f>
        <v>3.9164769216790951</v>
      </c>
      <c r="DL41" s="38">
        <f>(1-$Q$5)*EXP($G41^2/-2+(RAND!CW39*$G41))*(1+$K41)*DL40+$Q$5*$J41</f>
        <v>3.2430383875661337</v>
      </c>
      <c r="DM41" s="38">
        <f>(1-$Q$5)*EXP($G41^2/-2+(RAND!CX39*$G41))*(1+$K41)*DM40+$Q$5*$J41</f>
        <v>4.1435013973522601</v>
      </c>
      <c r="DN41" s="38">
        <f>(1-$Q$5)*EXP($G41^2/-2+(RAND!CY39*$G41))*(1+$K41)*DN40+$Q$5*$J41</f>
        <v>3.7766485918231685</v>
      </c>
      <c r="DO41" s="38">
        <f>(1-$Q$5)*EXP($G41^2/-2+(RAND!CZ39*$G41))*(1+$K41)*DO40+$Q$5*$J41</f>
        <v>3.9156844601214034</v>
      </c>
      <c r="DP41" s="38">
        <f>(1-$Q$5)*EXP($G41^2/-2+(RAND!DA39*$G41))*(1+$K41)*DP40+$Q$5*$J41</f>
        <v>2.8258323938131213</v>
      </c>
      <c r="DQ41" s="38">
        <f>(1-$Q$5)*EXP($G41^2/-2+(RAND!DB39*$G41))*(1+$K41)*DQ40+$Q$5*$J41</f>
        <v>5.7624774830252061</v>
      </c>
      <c r="DR41" s="38">
        <f>(1-$Q$5)*EXP($G41^2/-2+(RAND!DC39*$G41))*(1+$K41)*DR40+$Q$5*$J41</f>
        <v>2.0123075386613625</v>
      </c>
      <c r="DS41" s="38">
        <f>(1-$Q$5)*EXP($G41^2/-2+(RAND!DD39*$G41))*(1+$K41)*DS40+$Q$5*$J41</f>
        <v>4.1392038314397643</v>
      </c>
      <c r="DT41" s="38">
        <f>(1-$Q$5)*EXP($G41^2/-2+(RAND!DE39*$G41))*(1+$K41)*DT40+$Q$5*$J41</f>
        <v>3.6860569520027355</v>
      </c>
      <c r="DU41" s="38">
        <f>(1-$Q$5)*EXP($G41^2/-2+(RAND!DF39*$G41))*(1+$K41)*DU40+$Q$5*$J41</f>
        <v>2.4657062026219636</v>
      </c>
      <c r="DV41" s="38">
        <f>(1-$Q$5)*EXP($G41^2/-2+(RAND!DG39*$G41))*(1+$K41)*DV40+$Q$5*$J41</f>
        <v>3.8621091519969646</v>
      </c>
      <c r="DW41" s="38">
        <f>(1-$Q$5)*EXP($G41^2/-2+(RAND!DH39*$G41))*(1+$K41)*DW40+$Q$5*$J41</f>
        <v>3.7113531707767438</v>
      </c>
      <c r="DX41" s="38">
        <f>(1-$Q$5)*EXP($G41^2/-2+(RAND!DI39*$G41))*(1+$K41)*DX40+$Q$5*$J41</f>
        <v>3.4363622288901636</v>
      </c>
      <c r="DY41" s="38">
        <f>(1-$Q$5)*EXP($G41^2/-2+(RAND!DJ39*$G41))*(1+$K41)*DY40+$Q$5*$J41</f>
        <v>3.639258013908397</v>
      </c>
      <c r="DZ41" s="38">
        <f>(1-$Q$5)*EXP($G41^2/-2+(RAND!DK39*$G41))*(1+$K41)*DZ40+$Q$5*$J41</f>
        <v>4.0633918788298642</v>
      </c>
      <c r="EA41" s="38">
        <f>(1-$Q$5)*EXP($G41^2/-2+(RAND!DL39*$G41))*(1+$K41)*EA40+$Q$5*$J41</f>
        <v>2.3414894265616741</v>
      </c>
      <c r="EB41" s="38">
        <f>(1-$Q$5)*EXP($G41^2/-2+(RAND!DM39*$G41))*(1+$K41)*EB40+$Q$5*$J41</f>
        <v>3.2859061498739934</v>
      </c>
      <c r="EC41" s="38">
        <f>(1-$Q$5)*EXP($G41^2/-2+(RAND!DN39*$G41))*(1+$K41)*EC40+$Q$5*$J41</f>
        <v>2.7793266569056332</v>
      </c>
      <c r="ED41" s="38">
        <f>(1-$Q$5)*EXP($G41^2/-2+(RAND!DO39*$G41))*(1+$K41)*ED40+$Q$5*$J41</f>
        <v>5.2399591481730763</v>
      </c>
      <c r="EE41" s="38">
        <f>(1-$Q$5)*EXP($G41^2/-2+(RAND!DP39*$G41))*(1+$K41)*EE40+$Q$5*$J41</f>
        <v>3.2849563632692536</v>
      </c>
      <c r="EF41" s="38">
        <f>(1-$Q$5)*EXP($G41^2/-2+(RAND!DQ39*$G41))*(1+$K41)*EF40+$Q$5*$J41</f>
        <v>4.7498080345045732</v>
      </c>
      <c r="EG41" s="38">
        <f>(1-$Q$5)*EXP($G41^2/-2+(RAND!DR39*$G41))*(1+$K41)*EG40+$Q$5*$J41</f>
        <v>3.1418086537003131</v>
      </c>
      <c r="EH41" s="38">
        <f>(1-$Q$5)*EXP($G41^2/-2+(RAND!DS39*$G41))*(1+$K41)*EH40+$Q$5*$J41</f>
        <v>2.0394629504876156</v>
      </c>
      <c r="EI41" s="38">
        <f>(1-$Q$5)*EXP($G41^2/-2+(RAND!DT39*$G41))*(1+$K41)*EI40+$Q$5*$J41</f>
        <v>4.4812969210765443</v>
      </c>
      <c r="EJ41" s="38">
        <f>(1-$Q$5)*EXP($G41^2/-2+(RAND!DU39*$G41))*(1+$K41)*EJ40+$Q$5*$J41</f>
        <v>3.7991089900825838</v>
      </c>
      <c r="EK41" s="38">
        <f>(1-$Q$5)*EXP($G41^2/-2+(RAND!DV39*$G41))*(1+$K41)*EK40+$Q$5*$J41</f>
        <v>3.9239039955895865</v>
      </c>
      <c r="EL41" s="38">
        <f>(1-$Q$5)*EXP($G41^2/-2+(RAND!DW39*$G41))*(1+$K41)*EL40+$Q$5*$J41</f>
        <v>3.0100948685998872</v>
      </c>
      <c r="EM41" s="38">
        <f>(1-$Q$5)*EXP($G41^2/-2+(RAND!DX39*$G41))*(1+$K41)*EM40+$Q$5*$J41</f>
        <v>4.6030583717486833</v>
      </c>
      <c r="EN41" s="38">
        <f>(1-$Q$5)*EXP($G41^2/-2+(RAND!DY39*$G41))*(1+$K41)*EN40+$Q$5*$J41</f>
        <v>3.4222558076321374</v>
      </c>
      <c r="EO41" s="38">
        <f>(1-$Q$5)*EXP($G41^2/-2+(RAND!DZ39*$G41))*(1+$K41)*EO40+$Q$5*$J41</f>
        <v>4.6690526837629109</v>
      </c>
      <c r="EP41" s="38">
        <f>(1-$Q$5)*EXP($G41^2/-2+(RAND!EA39*$G41))*(1+$K41)*EP40+$Q$5*$J41</f>
        <v>4.4681993905268147</v>
      </c>
      <c r="EQ41" s="38">
        <f>(1-$Q$5)*EXP($G41^2/-2+(RAND!EB39*$G41))*(1+$K41)*EQ40+$Q$5*$J41</f>
        <v>4.4823019164356932</v>
      </c>
      <c r="ER41" s="38">
        <f>(1-$Q$5)*EXP($G41^2/-2+(RAND!EC39*$G41))*(1+$K41)*ER40+$Q$5*$J41</f>
        <v>2.2324760854453629</v>
      </c>
      <c r="ES41" s="38">
        <f>(1-$Q$5)*EXP($G41^2/-2+(RAND!ED39*$G41))*(1+$K41)*ES40+$Q$5*$J41</f>
        <v>2.9841319383175215</v>
      </c>
      <c r="ET41" s="38">
        <f>(1-$Q$5)*EXP($G41^2/-2+(RAND!EE39*$G41))*(1+$K41)*ET40+$Q$5*$J41</f>
        <v>5.1842782526478102</v>
      </c>
      <c r="EU41" s="38">
        <f>(1-$Q$5)*EXP($G41^2/-2+(RAND!EF39*$G41))*(1+$K41)*EU40+$Q$5*$J41</f>
        <v>2.8229190462788578</v>
      </c>
      <c r="EV41" s="38">
        <f>(1-$Q$5)*EXP($G41^2/-2+(RAND!EG39*$G41))*(1+$K41)*EV40+$Q$5*$J41</f>
        <v>3.0553282305157601</v>
      </c>
      <c r="EW41" s="38">
        <f>(1-$Q$5)*EXP($G41^2/-2+(RAND!EH39*$G41))*(1+$K41)*EW40+$Q$5*$J41</f>
        <v>3.2903715147468371</v>
      </c>
      <c r="EX41" s="38">
        <f>(1-$Q$5)*EXP($G41^2/-2+(RAND!EI39*$G41))*(1+$K41)*EX40+$Q$5*$J41</f>
        <v>4.6231514404313669</v>
      </c>
      <c r="EY41" s="38">
        <f>(1-$Q$5)*EXP($G41^2/-2+(RAND!EJ39*$G41))*(1+$K41)*EY40+$Q$5*$J41</f>
        <v>4.2545762935488973</v>
      </c>
      <c r="EZ41" s="38">
        <f>(1-$Q$5)*EXP($G41^2/-2+(RAND!EK39*$G41))*(1+$K41)*EZ40+$Q$5*$J41</f>
        <v>2.2770138259351032</v>
      </c>
      <c r="FA41" s="38">
        <f>(1-$Q$5)*EXP($G41^2/-2+(RAND!EL39*$G41))*(1+$K41)*FA40+$Q$5*$J41</f>
        <v>3.8891205439714023</v>
      </c>
      <c r="FB41" s="38">
        <f>(1-$Q$5)*EXP($G41^2/-2+(RAND!EM39*$G41))*(1+$K41)*FB40+$Q$5*$J41</f>
        <v>3.570957891796938</v>
      </c>
      <c r="FC41" s="38">
        <f>(1-$Q$5)*EXP($G41^2/-2+(RAND!EN39*$G41))*(1+$K41)*FC40+$Q$5*$J41</f>
        <v>3.2170508753885283</v>
      </c>
      <c r="FD41" s="38">
        <f>(1-$Q$5)*EXP($G41^2/-2+(RAND!EO39*$G41))*(1+$K41)*FD40+$Q$5*$J41</f>
        <v>3.842278126880136</v>
      </c>
      <c r="FE41" s="38">
        <f>(1-$Q$5)*EXP($G41^2/-2+(RAND!EP39*$G41))*(1+$K41)*FE40+$Q$5*$J41</f>
        <v>3.8855322540593762</v>
      </c>
      <c r="FF41" s="38">
        <f>(1-$Q$5)*EXP($G41^2/-2+(RAND!EQ39*$G41))*(1+$K41)*FF40+$Q$5*$J41</f>
        <v>3.0910883013955401</v>
      </c>
      <c r="FG41" s="38">
        <f>(1-$Q$5)*EXP($G41^2/-2+(RAND!ER39*$G41))*(1+$K41)*FG40+$Q$5*$J41</f>
        <v>4.0950091368066301</v>
      </c>
      <c r="FH41" s="38">
        <f>(1-$Q$5)*EXP($G41^2/-2+(RAND!ES39*$G41))*(1+$K41)*FH40+$Q$5*$J41</f>
        <v>3.3381053960258704</v>
      </c>
      <c r="FI41" s="38">
        <f>(1-$Q$5)*EXP($G41^2/-2+(RAND!ET39*$G41))*(1+$K41)*FI40+$Q$5*$J41</f>
        <v>3.5658195212044004</v>
      </c>
      <c r="FJ41" s="38">
        <f>(1-$Q$5)*EXP($G41^2/-2+(RAND!EU39*$G41))*(1+$K41)*FJ40+$Q$5*$J41</f>
        <v>4.6630709653581759</v>
      </c>
      <c r="FK41" s="38">
        <f>(1-$Q$5)*EXP($G41^2/-2+(RAND!EV39*$G41))*(1+$K41)*FK40+$Q$5*$J41</f>
        <v>4.2786406641184129</v>
      </c>
      <c r="FL41" s="38">
        <f>(1-$Q$5)*EXP($G41^2/-2+(RAND!EW39*$G41))*(1+$K41)*FL40+$Q$5*$J41</f>
        <v>3.4963001084816963</v>
      </c>
      <c r="FM41" s="38">
        <f>(1-$Q$5)*EXP($G41^2/-2+(RAND!EX39*$G41))*(1+$K41)*FM40+$Q$5*$J41</f>
        <v>4.0116136060172769</v>
      </c>
      <c r="FN41" s="38">
        <f>(1-$Q$5)*EXP($G41^2/-2+(RAND!EY39*$G41))*(1+$K41)*FN40+$Q$5*$J41</f>
        <v>2.7866257177842271</v>
      </c>
      <c r="FO41" s="38">
        <f>(1-$Q$5)*EXP($G41^2/-2+(RAND!EZ39*$G41))*(1+$K41)*FO40+$Q$5*$J41</f>
        <v>2.6959106643085531</v>
      </c>
      <c r="FP41" s="38">
        <f>(1-$Q$5)*EXP($G41^2/-2+(RAND!FA39*$G41))*(1+$K41)*FP40+$Q$5*$J41</f>
        <v>2.6604142794102472</v>
      </c>
      <c r="FQ41" s="38">
        <f>(1-$Q$5)*EXP($G41^2/-2+(RAND!FB39*$G41))*(1+$K41)*FQ40+$Q$5*$J41</f>
        <v>3.3659839215307916</v>
      </c>
      <c r="FR41" s="38">
        <f>(1-$Q$5)*EXP($G41^2/-2+(RAND!FC39*$G41))*(1+$K41)*FR40+$Q$5*$J41</f>
        <v>3.5613250741336646</v>
      </c>
      <c r="FS41" s="38">
        <f>(1-$Q$5)*EXP($G41^2/-2+(RAND!FD39*$G41))*(1+$K41)*FS40+$Q$5*$J41</f>
        <v>7.1572888566370914</v>
      </c>
      <c r="FT41" s="38">
        <f>(1-$Q$5)*EXP($G41^2/-2+(RAND!FE39*$G41))*(1+$K41)*FT40+$Q$5*$J41</f>
        <v>6.5432857102189086</v>
      </c>
      <c r="FU41" s="38">
        <f>(1-$Q$5)*EXP($G41^2/-2+(RAND!FF39*$G41))*(1+$K41)*FU40+$Q$5*$J41</f>
        <v>5.9576346598848842</v>
      </c>
      <c r="FV41" s="38">
        <f>(1-$Q$5)*EXP($G41^2/-2+(RAND!FG39*$G41))*(1+$K41)*FV40+$Q$5*$J41</f>
        <v>3.2188015915532557</v>
      </c>
      <c r="FW41" s="38">
        <f>(1-$Q$5)*EXP($G41^2/-2+(RAND!FH39*$G41))*(1+$K41)*FW40+$Q$5*$J41</f>
        <v>6.5181018054847435</v>
      </c>
      <c r="FX41" s="38">
        <f>(1-$Q$5)*EXP($G41^2/-2+(RAND!FI39*$G41))*(1+$K41)*FX40+$Q$5*$J41</f>
        <v>3.1146858283562935</v>
      </c>
      <c r="FY41" s="38">
        <f>(1-$Q$5)*EXP($G41^2/-2+(RAND!FJ39*$G41))*(1+$K41)*FY40+$Q$5*$J41</f>
        <v>4.3930467855306929</v>
      </c>
      <c r="FZ41" s="38">
        <f>(1-$Q$5)*EXP($G41^2/-2+(RAND!FK39*$G41))*(1+$K41)*FZ40+$Q$5*$J41</f>
        <v>5.6008524184646902</v>
      </c>
      <c r="GA41" s="38">
        <f>(1-$Q$5)*EXP($G41^2/-2+(RAND!FL39*$G41))*(1+$K41)*GA40+$Q$5*$J41</f>
        <v>3.3477148262549195</v>
      </c>
      <c r="GB41" s="38">
        <f>(1-$Q$5)*EXP($G41^2/-2+(RAND!FM39*$G41))*(1+$K41)*GB40+$Q$5*$J41</f>
        <v>3.3421582590235719</v>
      </c>
      <c r="GC41" s="38">
        <f>(1-$Q$5)*EXP($G41^2/-2+(RAND!FN39*$G41))*(1+$K41)*GC40+$Q$5*$J41</f>
        <v>5.6639479866827296</v>
      </c>
      <c r="GD41" s="38">
        <f>(1-$Q$5)*EXP($G41^2/-2+(RAND!FO39*$G41))*(1+$K41)*GD40+$Q$5*$J41</f>
        <v>4.5085210168641332</v>
      </c>
      <c r="GE41" s="38">
        <f>(1-$Q$5)*EXP($G41^2/-2+(RAND!FP39*$G41))*(1+$K41)*GE40+$Q$5*$J41</f>
        <v>3.1993457881499165</v>
      </c>
      <c r="GF41" s="38">
        <f>(1-$Q$5)*EXP($G41^2/-2+(RAND!FQ39*$G41))*(1+$K41)*GF40+$Q$5*$J41</f>
        <v>3.2073191144382158</v>
      </c>
      <c r="GG41" s="38">
        <f>(1-$Q$5)*EXP($G41^2/-2+(RAND!FR39*$G41))*(1+$K41)*GG40+$Q$5*$J41</f>
        <v>6.94709691584867</v>
      </c>
      <c r="GH41" s="38">
        <f>(1-$Q$5)*EXP($G41^2/-2+(RAND!FS39*$G41))*(1+$K41)*GH40+$Q$5*$J41</f>
        <v>5.236415903321598</v>
      </c>
      <c r="GI41" s="38">
        <f>(1-$Q$5)*EXP($G41^2/-2+(RAND!FT39*$G41))*(1+$K41)*GI40+$Q$5*$J41</f>
        <v>4.0768706752701656</v>
      </c>
      <c r="GJ41" s="38">
        <f>(1-$Q$5)*EXP($G41^2/-2+(RAND!FU39*$G41))*(1+$K41)*GJ40+$Q$5*$J41</f>
        <v>3.3561328306134404</v>
      </c>
      <c r="GK41" s="38">
        <f>(1-$Q$5)*EXP($G41^2/-2+(RAND!FV39*$G41))*(1+$K41)*GK40+$Q$5*$J41</f>
        <v>4.048689927963081</v>
      </c>
      <c r="GL41" s="38">
        <f>(1-$Q$5)*EXP($G41^2/-2+(RAND!FW39*$G41))*(1+$K41)*GL40+$Q$5*$J41</f>
        <v>3.0406389694340961</v>
      </c>
      <c r="GM41" s="38">
        <f>(1-$Q$5)*EXP($G41^2/-2+(RAND!FX39*$G41))*(1+$K41)*GM40+$Q$5*$J41</f>
        <v>4.4427376676049031</v>
      </c>
      <c r="GN41" s="38">
        <f>(1-$Q$5)*EXP($G41^2/-2+(RAND!FY39*$G41))*(1+$K41)*GN40+$Q$5*$J41</f>
        <v>4.7742508739524343</v>
      </c>
      <c r="GO41" s="38">
        <f>(1-$Q$5)*EXP($G41^2/-2+(RAND!FZ39*$G41))*(1+$K41)*GO40+$Q$5*$J41</f>
        <v>4.0821443027651831</v>
      </c>
      <c r="GP41" s="38">
        <f>(1-$Q$5)*EXP($G41^2/-2+(RAND!GA39*$G41))*(1+$K41)*GP40+$Q$5*$J41</f>
        <v>8.6309052379343978</v>
      </c>
      <c r="GQ41" s="38">
        <f>(1-$Q$5)*EXP($G41^2/-2+(RAND!GB39*$G41))*(1+$K41)*GQ40+$Q$5*$J41</f>
        <v>2.3170267342948279</v>
      </c>
      <c r="GR41" s="38">
        <f>(1-$Q$5)*EXP($G41^2/-2+(RAND!GC39*$G41))*(1+$K41)*GR40+$Q$5*$J41</f>
        <v>6.4014957495751794</v>
      </c>
      <c r="GS41" s="38">
        <f>(1-$Q$5)*EXP($G41^2/-2+(RAND!GD39*$G41))*(1+$K41)*GS40+$Q$5*$J41</f>
        <v>3.4249259665516303</v>
      </c>
      <c r="GT41" s="38">
        <f>(1-$Q$5)*EXP($G41^2/-2+(RAND!GE39*$G41))*(1+$K41)*GT40+$Q$5*$J41</f>
        <v>3.2546315044422793</v>
      </c>
      <c r="GU41" s="38">
        <f>(1-$Q$5)*EXP($G41^2/-2+(RAND!GF39*$G41))*(1+$K41)*GU40+$Q$5*$J41</f>
        <v>4.7578878915869218</v>
      </c>
      <c r="GV41" s="38">
        <f>(1-$Q$5)*EXP($G41^2/-2+(RAND!GG39*$G41))*(1+$K41)*GV40+$Q$5*$J41</f>
        <v>3.7833862406236629</v>
      </c>
      <c r="GW41" s="38">
        <f>(1-$Q$5)*EXP($G41^2/-2+(RAND!GH39*$G41))*(1+$K41)*GW40+$Q$5*$J41</f>
        <v>4.7446695022896037</v>
      </c>
      <c r="GX41" s="38">
        <f>(1-$Q$5)*EXP($G41^2/-2+(RAND!GI39*$G41))*(1+$K41)*GX40+$Q$5*$J41</f>
        <v>4.5860165394243388</v>
      </c>
      <c r="GY41" s="38">
        <f>(1-$Q$5)*EXP($G41^2/-2+(RAND!GJ39*$G41))*(1+$K41)*GY40+$Q$5*$J41</f>
        <v>2.915398536033674</v>
      </c>
      <c r="GZ41" s="38">
        <f>(1-$Q$5)*EXP($G41^2/-2+(RAND!GK39*$G41))*(1+$K41)*GZ40+$Q$5*$J41</f>
        <v>4.5025752646747579</v>
      </c>
      <c r="HA41" s="38">
        <f>(1-$Q$5)*EXP($G41^2/-2+(RAND!GL39*$G41))*(1+$K41)*HA40+$Q$5*$J41</f>
        <v>2.1496383414849172</v>
      </c>
      <c r="HB41" s="38">
        <f>(1-$Q$5)*EXP($G41^2/-2+(RAND!GM39*$G41))*(1+$K41)*HB40+$Q$5*$J41</f>
        <v>4.4368159149154076</v>
      </c>
      <c r="HC41" s="38">
        <f>(1-$Q$5)*EXP($G41^2/-2+(RAND!GN39*$G41))*(1+$K41)*HC40+$Q$5*$J41</f>
        <v>5.3187417843679681</v>
      </c>
      <c r="HD41" s="38">
        <f>(1-$Q$5)*EXP($G41^2/-2+(RAND!GO39*$G41))*(1+$K41)*HD40+$Q$5*$J41</f>
        <v>3.5023044790578548</v>
      </c>
      <c r="HE41" s="38">
        <f>(1-$Q$5)*EXP($G41^2/-2+(RAND!GP39*$G41))*(1+$K41)*HE40+$Q$5*$J41</f>
        <v>3.4921078715062643</v>
      </c>
      <c r="HF41" s="38">
        <f>(1-$Q$5)*EXP($G41^2/-2+(RAND!GQ39*$G41))*(1+$K41)*HF40+$Q$5*$J41</f>
        <v>5.0383631060388341</v>
      </c>
      <c r="HG41" s="38">
        <f>(1-$Q$5)*EXP($G41^2/-2+(RAND!GR39*$G41))*(1+$K41)*HG40+$Q$5*$J41</f>
        <v>2.6643038624981457</v>
      </c>
      <c r="HH41" s="38">
        <f>(1-$Q$5)*EXP($G41^2/-2+(RAND!GS39*$G41))*(1+$K41)*HH40+$Q$5*$J41</f>
        <v>3.6340939005689412</v>
      </c>
      <c r="HI41" s="38">
        <f>(1-$Q$5)*EXP($G41^2/-2+(RAND!GT39*$G41))*(1+$K41)*HI40+$Q$5*$J41</f>
        <v>2.7120484074967091</v>
      </c>
      <c r="HJ41" s="38">
        <f>(1-$Q$5)*EXP($G41^2/-2+(RAND!GU39*$G41))*(1+$K41)*HJ40+$Q$5*$J41</f>
        <v>3.177014166595614</v>
      </c>
      <c r="HK41" s="38">
        <f>(1-$Q$5)*EXP($G41^2/-2+(RAND!GV39*$G41))*(1+$K41)*HK40+$Q$5*$J41</f>
        <v>2.498476377601627</v>
      </c>
      <c r="HL41" s="38">
        <f>(1-$Q$5)*EXP($G41^2/-2+(RAND!GW39*$G41))*(1+$K41)*HL40+$Q$5*$J41</f>
        <v>3.962036070879777</v>
      </c>
      <c r="HM41" s="38">
        <f>(1-$Q$5)*EXP($G41^2/-2+(RAND!GX39*$G41))*(1+$K41)*HM40+$Q$5*$J41</f>
        <v>3.4326821385302089</v>
      </c>
      <c r="HN41" s="38">
        <f>(1-$Q$5)*EXP($G41^2/-2+(RAND!GY39*$G41))*(1+$K41)*HN40+$Q$5*$J41</f>
        <v>3.8327780116633106</v>
      </c>
      <c r="HO41" s="38">
        <f>(1-$Q$5)*EXP($G41^2/-2+(RAND!GZ39*$G41))*(1+$K41)*HO40+$Q$5*$J41</f>
        <v>4.3781042672339705</v>
      </c>
      <c r="HP41" s="38">
        <f>(1-$Q$5)*EXP($G41^2/-2+(RAND!HA39*$G41))*(1+$K41)*HP40+$Q$5*$J41</f>
        <v>4.192744069439871</v>
      </c>
      <c r="HQ41" s="38">
        <f>(1-$Q$5)*EXP($G41^2/-2+(RAND!HB39*$G41))*(1+$K41)*HQ40+$Q$5*$J41</f>
        <v>4.0102003432975497</v>
      </c>
      <c r="HR41" s="38">
        <f>(1-$Q$5)*EXP($G41^2/-2+(RAND!HC39*$G41))*(1+$K41)*HR40+$Q$5*$J41</f>
        <v>3.1674685959246274</v>
      </c>
      <c r="HS41" s="38">
        <f>(1-$Q$5)*EXP($G41^2/-2+(RAND!HD39*$G41))*(1+$K41)*HS40+$Q$5*$J41</f>
        <v>6.2137151218383684</v>
      </c>
      <c r="HT41" s="38">
        <f>(1-$Q$5)*EXP($G41^2/-2+(RAND!HE39*$G41))*(1+$K41)*HT40+$Q$5*$J41</f>
        <v>5.0036541435509498</v>
      </c>
      <c r="HU41" s="38">
        <f>(1-$Q$5)*EXP($G41^2/-2+(RAND!HF39*$G41))*(1+$K41)*HU40+$Q$5*$J41</f>
        <v>2.9407687097433501</v>
      </c>
      <c r="HV41" s="38">
        <f>(1-$Q$5)*EXP($G41^2/-2+(RAND!HG39*$G41))*(1+$K41)*HV40+$Q$5*$J41</f>
        <v>3.0801463566209342</v>
      </c>
      <c r="HW41" s="38">
        <f>(1-$Q$5)*EXP($G41^2/-2+(RAND!HH39*$G41))*(1+$K41)*HW40+$Q$5*$J41</f>
        <v>3.0753775341582874</v>
      </c>
      <c r="HX41" s="38">
        <f>(1-$Q$5)*EXP($G41^2/-2+(RAND!HI39*$G41))*(1+$K41)*HX40+$Q$5*$J41</f>
        <v>1.8850930351346189</v>
      </c>
      <c r="HY41" s="38">
        <f>(1-$Q$5)*EXP($G41^2/-2+(RAND!HJ39*$G41))*(1+$K41)*HY40+$Q$5*$J41</f>
        <v>3.690020352901314</v>
      </c>
      <c r="HZ41" s="38">
        <f>(1-$Q$5)*EXP($G41^2/-2+(RAND!HK39*$G41))*(1+$K41)*HZ40+$Q$5*$J41</f>
        <v>5.1219094303614741</v>
      </c>
      <c r="IA41" s="38">
        <f>(1-$Q$5)*EXP($G41^2/-2+(RAND!HL39*$G41))*(1+$K41)*IA40+$Q$5*$J41</f>
        <v>3.2515250821303856</v>
      </c>
      <c r="IB41" s="38">
        <f>(1-$Q$5)*EXP($G41^2/-2+(RAND!HM39*$G41))*(1+$K41)*IB40+$Q$5*$J41</f>
        <v>2.4711930069268835</v>
      </c>
      <c r="IC41" s="38">
        <f>(1-$Q$5)*EXP($G41^2/-2+(RAND!HN39*$G41))*(1+$K41)*IC40+$Q$5*$J41</f>
        <v>6.3183620652180679</v>
      </c>
      <c r="ID41" s="38">
        <f>(1-$Q$5)*EXP($G41^2/-2+(RAND!HO39*$G41))*(1+$K41)*ID40+$Q$5*$J41</f>
        <v>4.0245192100132865</v>
      </c>
      <c r="IE41" s="38">
        <f>(1-$Q$5)*EXP($G41^2/-2+(RAND!HP39*$G41))*(1+$K41)*IE40+$Q$5*$J41</f>
        <v>2.6575845936373175</v>
      </c>
      <c r="IF41" s="38">
        <f>(1-$Q$5)*EXP($G41^2/-2+(RAND!HQ39*$G41))*(1+$K41)*IF40+$Q$5*$J41</f>
        <v>2.8242770104639567</v>
      </c>
      <c r="IG41" s="38">
        <f>(1-$Q$5)*EXP($G41^2/-2+(RAND!HR39*$G41))*(1+$K41)*IG40+$Q$5*$J41</f>
        <v>3.2548449654629756</v>
      </c>
      <c r="IH41" s="38">
        <f>(1-$Q$5)*EXP($G41^2/-2+(RAND!HS39*$G41))*(1+$K41)*IH40+$Q$5*$J41</f>
        <v>2.6407330343360962</v>
      </c>
      <c r="II41" s="38">
        <f>(1-$Q$5)*EXP($G41^2/-2+(RAND!HT39*$G41))*(1+$K41)*II40+$Q$5*$J41</f>
        <v>2.4883972534625887</v>
      </c>
      <c r="IJ41" s="38">
        <f>(1-$Q$5)*EXP($G41^2/-2+(RAND!HU39*$G41))*(1+$K41)*IJ40+$Q$5*$J41</f>
        <v>4.1142478134994329</v>
      </c>
      <c r="IK41" s="38">
        <f>(1-$Q$5)*EXP($G41^2/-2+(RAND!HV39*$G41))*(1+$K41)*IK40+$Q$5*$J41</f>
        <v>3.6574521367434252</v>
      </c>
      <c r="IL41" s="38">
        <f>(1-$Q$5)*EXP($G41^2/-2+(RAND!HW39*$G41))*(1+$K41)*IL40+$Q$5*$J41</f>
        <v>4.0127091361706455</v>
      </c>
      <c r="IM41" s="38">
        <f>(1-$Q$5)*EXP($G41^2/-2+(RAND!HX39*$G41))*(1+$K41)*IM40+$Q$5*$J41</f>
        <v>4.0150602294373821</v>
      </c>
      <c r="IN41" s="38">
        <f>(1-$Q$5)*EXP($G41^2/-2+(RAND!HY39*$G41))*(1+$K41)*IN40+$Q$5*$J41</f>
        <v>3.5292780546207023</v>
      </c>
      <c r="IO41" s="38">
        <f>(1-$Q$5)*EXP($G41^2/-2+(RAND!HZ39*$G41))*(1+$K41)*IO40+$Q$5*$J41</f>
        <v>2.6744812903736928</v>
      </c>
      <c r="IP41" s="38">
        <f>(1-$Q$5)*EXP($G41^2/-2+(RAND!IA39*$G41))*(1+$K41)*IP40+$Q$5*$J41</f>
        <v>3.6660947492368896</v>
      </c>
      <c r="IQ41" s="38">
        <f>(1-$Q$5)*EXP($G41^2/-2+(RAND!IB39*$G41))*(1+$K41)*IQ40+$Q$5*$J41</f>
        <v>2.9738994984920177</v>
      </c>
      <c r="IR41" s="38">
        <f>(1-$Q$5)*EXP($G41^2/-2+(RAND!IC39*$G41))*(1+$K41)*IR40+$Q$5*$J41</f>
        <v>3.0497000583378728</v>
      </c>
      <c r="IS41" s="38">
        <f>(1-$Q$5)*EXP($G41^2/-2+(RAND!ID39*$G41))*(1+$K41)*IS40+$Q$5*$J41</f>
        <v>3.407918650799231</v>
      </c>
      <c r="IT41" s="38">
        <f>(1-$Q$5)*EXP($G41^2/-2+(RAND!IE39*$G41))*(1+$K41)*IT40+$Q$5*$J41</f>
        <v>4.2843394449542584</v>
      </c>
      <c r="IU41" s="38">
        <f>(1-$Q$5)*EXP($G41^2/-2+(RAND!IF39*$G41))*(1+$K41)*IU40+$Q$5*$J41</f>
        <v>5.4487712832861304</v>
      </c>
      <c r="IV41" s="38">
        <f>(1-$Q$5)*EXP($G41^2/-2+(RAND!IG39*$G41))*(1+$K41)*IV40+$Q$5*$J41</f>
        <v>4.4116616540962372</v>
      </c>
      <c r="IW41" s="38">
        <f>(1-$Q$5)*EXP($G41^2/-2+(RAND!IH39*$G41))*(1+$K41)*IW40+$Q$5*$J41</f>
        <v>7.7032796550455371</v>
      </c>
      <c r="IX41" s="38">
        <f>(1-$Q$5)*EXP($G41^2/-2+(RAND!II39*$G41))*(1+$K41)*IX40+$Q$5*$J41</f>
        <v>3.2148320847862197</v>
      </c>
      <c r="IY41" s="38">
        <f>(1-$Q$5)*EXP($G41^2/-2+(RAND!IJ39*$G41))*(1+$K41)*IY40+$Q$5*$J41</f>
        <v>3.4358506303812648</v>
      </c>
      <c r="IZ41" s="38">
        <f>(1-$Q$5)*EXP($G41^2/-2+(RAND!IK39*$G41))*(1+$K41)*IZ40+$Q$5*$J41</f>
        <v>3.6589865431433339</v>
      </c>
      <c r="JA41" s="38">
        <f>(1-$Q$5)*EXP($G41^2/-2+(RAND!IL39*$G41))*(1+$K41)*JA40+$Q$5*$J41</f>
        <v>4.480576064809803</v>
      </c>
      <c r="JB41" s="38">
        <f>(1-$Q$5)*EXP($G41^2/-2+(RAND!IM39*$G41))*(1+$K41)*JB40+$Q$5*$J41</f>
        <v>2.1057431228422892</v>
      </c>
      <c r="JC41" s="38">
        <f>(1-$Q$5)*EXP($G41^2/-2+(RAND!IN39*$G41))*(1+$K41)*JC40+$Q$5*$J41</f>
        <v>3.2441185503377254</v>
      </c>
      <c r="JD41" s="38">
        <f>(1-$Q$5)*EXP($G41^2/-2+(RAND!IO39*$G41))*(1+$K41)*JD40+$Q$5*$J41</f>
        <v>4.1191898151520023</v>
      </c>
      <c r="JE41" s="38">
        <f>(1-$Q$5)*EXP($G41^2/-2+(RAND!IP39*$G41))*(1+$K41)*JE40+$Q$5*$J41</f>
        <v>3.9509434415411122</v>
      </c>
      <c r="JF41" s="38">
        <f>(1-$Q$5)*EXP($G41^2/-2+(RAND!IQ39*$G41))*(1+$K41)*JF40+$Q$5*$J41</f>
        <v>3.3215316589129373</v>
      </c>
      <c r="JG41" s="38">
        <f>(1-$Q$5)*EXP($G41^2/-2+(RAND!IR39*$G41))*(1+$K41)*JG40+$Q$5*$J41</f>
        <v>4.4828418981605296</v>
      </c>
      <c r="JH41" s="38">
        <f>(1-$Q$5)*EXP($G41^2/-2+(RAND!IS39*$G41))*(1+$K41)*JH40+$Q$5*$J41</f>
        <v>3.915132291137648</v>
      </c>
      <c r="JI41" s="38">
        <f>(1-$Q$5)*EXP($G41^2/-2+(RAND!IT39*$G41))*(1+$K41)*JI40+$Q$5*$J41</f>
        <v>3.0053023112026196</v>
      </c>
      <c r="JJ41" s="38">
        <f>(1-$Q$5)*EXP($G41^2/-2+(RAND!IU39*$G41))*(1+$K41)*JJ40+$Q$5*$J41</f>
        <v>4.0197521859202743</v>
      </c>
      <c r="JK41" s="38">
        <f>(1-$Q$5)*EXP($G41^2/-2+(RAND!IV39*$G41))*(1+$K41)*JK40+$Q$5*$J41</f>
        <v>4.173380454140684</v>
      </c>
      <c r="JL41" s="38">
        <f>(1-$Q$5)*EXP($G41^2/-2+(RAND!IW39*$G41))*(1+$K41)*JL40+$Q$5*$J41</f>
        <v>4.6226935859346963</v>
      </c>
      <c r="JM41" s="38">
        <f>(1-$Q$5)*EXP($G41^2/-2+(RAND!IX39*$G41))*(1+$K41)*JM40+$Q$5*$J41</f>
        <v>3.9194834413519506</v>
      </c>
      <c r="JN41" s="38">
        <f>(1-$Q$5)*EXP($G41^2/-2+(RAND!IY39*$G41))*(1+$K41)*JN40+$Q$5*$J41</f>
        <v>3.6815979945888562</v>
      </c>
      <c r="JO41" s="38">
        <f>(1-$Q$5)*EXP($G41^2/-2+(RAND!IZ39*$G41))*(1+$K41)*JO40+$Q$5*$J41</f>
        <v>3.021151466942241</v>
      </c>
      <c r="JP41" s="38">
        <f>(1-$Q$5)*EXP($G41^2/-2+(RAND!JA39*$G41))*(1+$K41)*JP40+$Q$5*$J41</f>
        <v>3.5387481594898382</v>
      </c>
      <c r="JQ41" s="38">
        <f>(1-$Q$5)*EXP($G41^2/-2+(RAND!JB39*$G41))*(1+$K41)*JQ40+$Q$5*$J41</f>
        <v>8.0896583443724772</v>
      </c>
      <c r="JR41" s="38">
        <f>(1-$Q$5)*EXP($G41^2/-2+(RAND!JC39*$G41))*(1+$K41)*JR40+$Q$5*$J41</f>
        <v>1.9280425616023524</v>
      </c>
      <c r="JS41" s="38">
        <f>(1-$Q$5)*EXP($G41^2/-2+(RAND!JD39*$G41))*(1+$K41)*JS40+$Q$5*$J41</f>
        <v>3.3746031820886038</v>
      </c>
      <c r="JT41" s="38">
        <f>(1-$Q$5)*EXP($G41^2/-2+(RAND!JE39*$G41))*(1+$K41)*JT40+$Q$5*$J41</f>
        <v>3.5376006559811568</v>
      </c>
      <c r="JU41" s="38">
        <f>(1-$Q$5)*EXP($G41^2/-2+(RAND!JF39*$G41))*(1+$K41)*JU40+$Q$5*$J41</f>
        <v>3.480118086332511</v>
      </c>
      <c r="JV41" s="38">
        <f>(1-$Q$5)*EXP($G41^2/-2+(RAND!JG39*$G41))*(1+$K41)*JV40+$Q$5*$J41</f>
        <v>3.9040188088530128</v>
      </c>
      <c r="JW41" s="38">
        <f>(1-$Q$5)*EXP($G41^2/-2+(RAND!JH39*$G41))*(1+$K41)*JW40+$Q$5*$J41</f>
        <v>2.6595279244353938</v>
      </c>
      <c r="JX41" s="38">
        <f>(1-$Q$5)*EXP($G41^2/-2+(RAND!JI39*$G41))*(1+$K41)*JX40+$Q$5*$J41</f>
        <v>3.9739970101603319</v>
      </c>
      <c r="JY41" s="38">
        <f>(1-$Q$5)*EXP($G41^2/-2+(RAND!JJ39*$G41))*(1+$K41)*JY40+$Q$5*$J41</f>
        <v>2.6622408025974704</v>
      </c>
      <c r="JZ41" s="38">
        <f>(1-$Q$5)*EXP($G41^2/-2+(RAND!JK39*$G41))*(1+$K41)*JZ40+$Q$5*$J41</f>
        <v>3.0342545034849886</v>
      </c>
      <c r="KA41" s="38">
        <f>(1-$Q$5)*EXP($G41^2/-2+(RAND!JL39*$G41))*(1+$K41)*KA40+$Q$5*$J41</f>
        <v>2.8343945563308726</v>
      </c>
      <c r="KB41" s="38">
        <f>(1-$Q$5)*EXP($G41^2/-2+(RAND!JM39*$G41))*(1+$K41)*KB40+$Q$5*$J41</f>
        <v>5.0592661308560922</v>
      </c>
      <c r="KC41" s="38">
        <f>(1-$Q$5)*EXP($G41^2/-2+(RAND!JN39*$G41))*(1+$K41)*KC40+$Q$5*$J41</f>
        <v>2.4526546357122538</v>
      </c>
      <c r="KD41" s="38">
        <f>(1-$Q$5)*EXP($G41^2/-2+(RAND!JO39*$G41))*(1+$K41)*KD40+$Q$5*$J41</f>
        <v>2.5909296802202593</v>
      </c>
      <c r="KE41" s="38">
        <f>(1-$Q$5)*EXP($G41^2/-2+(RAND!JP39*$G41))*(1+$K41)*KE40+$Q$5*$J41</f>
        <v>5.230944913666427</v>
      </c>
      <c r="KF41" s="38">
        <f>(1-$Q$5)*EXP($G41^2/-2+(RAND!JQ39*$G41))*(1+$K41)*KF40+$Q$5*$J41</f>
        <v>4.5279722161747449</v>
      </c>
      <c r="KG41" s="38">
        <f>(1-$Q$5)*EXP($G41^2/-2+(RAND!JR39*$G41))*(1+$K41)*KG40+$Q$5*$J41</f>
        <v>3.5445200154637342</v>
      </c>
      <c r="KH41" s="38">
        <f>(1-$Q$5)*EXP($G41^2/-2+(RAND!JS39*$G41))*(1+$K41)*KH40+$Q$5*$J41</f>
        <v>4.7972710369632106</v>
      </c>
      <c r="KI41" s="38">
        <f>(1-$Q$5)*EXP($G41^2/-2+(RAND!JT39*$G41))*(1+$K41)*KI40+$Q$5*$J41</f>
        <v>2.6108917609482942</v>
      </c>
      <c r="KJ41" s="38">
        <f>(1-$Q$5)*EXP($G41^2/-2+(RAND!JU39*$G41))*(1+$K41)*KJ40+$Q$5*$J41</f>
        <v>4.8526632649478083</v>
      </c>
      <c r="KK41" s="38">
        <f>(1-$Q$5)*EXP($G41^2/-2+(RAND!JV39*$G41))*(1+$K41)*KK40+$Q$5*$J41</f>
        <v>3.4031013445561977</v>
      </c>
      <c r="KL41" s="38">
        <f>(1-$Q$5)*EXP($G41^2/-2+(RAND!JW39*$G41))*(1+$K41)*KL40+$Q$5*$J41</f>
        <v>3.2244723486320588</v>
      </c>
      <c r="KM41" s="38">
        <f>(1-$Q$5)*EXP($G41^2/-2+(RAND!JX39*$G41))*(1+$K41)*KM40+$Q$5*$J41</f>
        <v>1.9888602516186891</v>
      </c>
      <c r="KN41" s="38">
        <f>(1-$Q$5)*EXP($G41^2/-2+(RAND!JY39*$G41))*(1+$K41)*KN40+$Q$5*$J41</f>
        <v>3.3119086687225234</v>
      </c>
      <c r="KO41" s="38">
        <f>(1-$Q$5)*EXP($G41^2/-2+(RAND!JZ39*$G41))*(1+$K41)*KO40+$Q$5*$J41</f>
        <v>3.6807581388764965</v>
      </c>
      <c r="KP41" s="38">
        <f>(1-$Q$5)*EXP($G41^2/-2+(RAND!KA39*$G41))*(1+$K41)*KP40+$Q$5*$J41</f>
        <v>3.1330572108775079</v>
      </c>
      <c r="KQ41" s="38">
        <f>(1-$Q$5)*EXP($G41^2/-2+(RAND!KB39*$G41))*(1+$K41)*KQ40+$Q$5*$J41</f>
        <v>2.1831449405679932</v>
      </c>
      <c r="KR41" s="38">
        <f>(1-$Q$5)*EXP($G41^2/-2+(RAND!KC39*$G41))*(1+$K41)*KR40+$Q$5*$J41</f>
        <v>3.2666713316689369</v>
      </c>
      <c r="KS41" s="38">
        <f>(1-$Q$5)*EXP($G41^2/-2+(RAND!KD39*$G41))*(1+$K41)*KS40+$Q$5*$J41</f>
        <v>5.309501119909517</v>
      </c>
      <c r="KT41" s="38">
        <f>(1-$Q$5)*EXP($G41^2/-2+(RAND!KE39*$G41))*(1+$K41)*KT40+$Q$5*$J41</f>
        <v>4.0061780585422886</v>
      </c>
      <c r="KU41" s="38">
        <f>(1-$Q$5)*EXP($G41^2/-2+(RAND!KF39*$G41))*(1+$K41)*KU40+$Q$5*$J41</f>
        <v>2.8687377426735239</v>
      </c>
      <c r="KV41" s="38">
        <f>(1-$Q$5)*EXP($G41^2/-2+(RAND!KG39*$G41))*(1+$K41)*KV40+$Q$5*$J41</f>
        <v>3.0715682055594842</v>
      </c>
      <c r="KW41" s="38">
        <f>(1-$Q$5)*EXP($G41^2/-2+(RAND!KH39*$G41))*(1+$K41)*KW40+$Q$5*$J41</f>
        <v>2.8804808568474192</v>
      </c>
      <c r="KX41" s="38">
        <f>(1-$Q$5)*EXP($G41^2/-2+(RAND!KI39*$G41))*(1+$K41)*KX40+$Q$5*$J41</f>
        <v>4.9524936841132128</v>
      </c>
      <c r="KY41" s="38">
        <f>(1-$Q$5)*EXP($G41^2/-2+(RAND!KJ39*$G41))*(1+$K41)*KY40+$Q$5*$J41</f>
        <v>4.3778160882545967</v>
      </c>
      <c r="KZ41" s="38">
        <f>(1-$Q$5)*EXP($G41^2/-2+(RAND!KK39*$G41))*(1+$K41)*KZ40+$Q$5*$J41</f>
        <v>3.8606173639911265</v>
      </c>
      <c r="LA41" s="38">
        <f>(1-$Q$5)*EXP($G41^2/-2+(RAND!KL39*$G41))*(1+$K41)*LA40+$Q$5*$J41</f>
        <v>5.0895555400461232</v>
      </c>
      <c r="LB41" s="38">
        <f>(1-$Q$5)*EXP($G41^2/-2+(RAND!KM39*$G41))*(1+$K41)*LB40+$Q$5*$J41</f>
        <v>3.8073790006488966</v>
      </c>
      <c r="LC41" s="38">
        <f>(1-$Q$5)*EXP($G41^2/-2+(RAND!KN39*$G41))*(1+$K41)*LC40+$Q$5*$J41</f>
        <v>3.1315950611100778</v>
      </c>
      <c r="LD41" s="38">
        <f>(1-$Q$5)*EXP($G41^2/-2+(RAND!KO39*$G41))*(1+$K41)*LD40+$Q$5*$J41</f>
        <v>2.7783942466199374</v>
      </c>
      <c r="LE41" s="38">
        <f>(1-$Q$5)*EXP($G41^2/-2+(RAND!KP39*$G41))*(1+$K41)*LE40+$Q$5*$J41</f>
        <v>2.4351195562085208</v>
      </c>
      <c r="LF41" s="38">
        <f>(1-$Q$5)*EXP($G41^2/-2+(RAND!KQ39*$G41))*(1+$K41)*LF40+$Q$5*$J41</f>
        <v>2.807108814687866</v>
      </c>
      <c r="LG41" s="38">
        <f>(1-$Q$5)*EXP($G41^2/-2+(RAND!KR39*$G41))*(1+$K41)*LG40+$Q$5*$J41</f>
        <v>4.0809824600569318</v>
      </c>
      <c r="LH41" s="38">
        <f>(1-$Q$5)*EXP($G41^2/-2+(RAND!KS39*$G41))*(1+$K41)*LH40+$Q$5*$J41</f>
        <v>3.1914396457884915</v>
      </c>
      <c r="LI41" s="38">
        <f>(1-$Q$5)*EXP($G41^2/-2+(RAND!KT39*$G41))*(1+$K41)*LI40+$Q$5*$J41</f>
        <v>3.621615699484992</v>
      </c>
      <c r="LJ41" s="38">
        <f>(1-$Q$5)*EXP($G41^2/-2+(RAND!KU39*$G41))*(1+$K41)*LJ40+$Q$5*$J41</f>
        <v>2.305096219003091</v>
      </c>
      <c r="LK41" s="38">
        <f>(1-$Q$5)*EXP($G41^2/-2+(RAND!KV39*$G41))*(1+$K41)*LK40+$Q$5*$J41</f>
        <v>6.329194257564577</v>
      </c>
      <c r="LL41" s="38">
        <f>(1-$Q$5)*EXP($G41^2/-2+(RAND!KW39*$G41))*(1+$K41)*LL40+$Q$5*$J41</f>
        <v>2.9106163480518945</v>
      </c>
      <c r="LM41" s="38">
        <f>(1-$Q$5)*EXP($G41^2/-2+(RAND!KX39*$G41))*(1+$K41)*LM40+$Q$5*$J41</f>
        <v>4.2227932763572529</v>
      </c>
      <c r="LN41" s="38">
        <f>(1-$Q$5)*EXP($G41^2/-2+(RAND!KY39*$G41))*(1+$K41)*LN40+$Q$5*$J41</f>
        <v>2.5079310902571894</v>
      </c>
      <c r="LO41" s="38">
        <f>(1-$Q$5)*EXP($G41^2/-2+(RAND!KZ39*$G41))*(1+$K41)*LO40+$Q$5*$J41</f>
        <v>2.3200231074632116</v>
      </c>
      <c r="LP41" s="38">
        <f>(1-$Q$5)*EXP($G41^2/-2+(RAND!LA39*$G41))*(1+$K41)*LP40+$Q$5*$J41</f>
        <v>2.8322379835049261</v>
      </c>
      <c r="LQ41" s="38">
        <f>(1-$Q$5)*EXP($G41^2/-2+(RAND!LB39*$G41))*(1+$K41)*LQ40+$Q$5*$J41</f>
        <v>4.4263534403641414</v>
      </c>
      <c r="LR41" s="38">
        <f>(1-$Q$5)*EXP($G41^2/-2+(RAND!LC39*$G41))*(1+$K41)*LR40+$Q$5*$J41</f>
        <v>3.1423085901241148</v>
      </c>
      <c r="LS41" s="38">
        <f>(1-$Q$5)*EXP($G41^2/-2+(RAND!LD39*$G41))*(1+$K41)*LS40+$Q$5*$J41</f>
        <v>2.2121688638808408</v>
      </c>
      <c r="LT41" s="38">
        <f>(1-$Q$5)*EXP($G41^2/-2+(RAND!LE39*$G41))*(1+$K41)*LT40+$Q$5*$J41</f>
        <v>4.4336759068786167</v>
      </c>
      <c r="LU41" s="38">
        <f>(1-$Q$5)*EXP($G41^2/-2+(RAND!LF39*$G41))*(1+$K41)*LU40+$Q$5*$J41</f>
        <v>8.3953014235590544</v>
      </c>
      <c r="LV41" s="38">
        <f>(1-$Q$5)*EXP($G41^2/-2+(RAND!LG39*$G41))*(1+$K41)*LV40+$Q$5*$J41</f>
        <v>4.9100102316962619</v>
      </c>
      <c r="LW41" s="38">
        <f>(1-$Q$5)*EXP($G41^2/-2+(RAND!LH39*$G41))*(1+$K41)*LW40+$Q$5*$J41</f>
        <v>3.848165863065431</v>
      </c>
      <c r="LX41" s="38">
        <f>(1-$Q$5)*EXP($G41^2/-2+(RAND!LI39*$G41))*(1+$K41)*LX40+$Q$5*$J41</f>
        <v>4.113799296279824</v>
      </c>
      <c r="LY41" s="38">
        <f>(1-$Q$5)*EXP($G41^2/-2+(RAND!LJ39*$G41))*(1+$K41)*LY40+$Q$5*$J41</f>
        <v>2.9245913541712807</v>
      </c>
      <c r="LZ41" s="38">
        <f>(1-$Q$5)*EXP($G41^2/-2+(RAND!LK39*$G41))*(1+$K41)*LZ40+$Q$5*$J41</f>
        <v>3.2509325736991617</v>
      </c>
      <c r="MA41" s="38">
        <f>(1-$Q$5)*EXP($G41^2/-2+(RAND!LL39*$G41))*(1+$K41)*MA40+$Q$5*$J41</f>
        <v>3.0552822566558793</v>
      </c>
      <c r="MB41" s="38">
        <f>(1-$Q$5)*EXP($G41^2/-2+(RAND!LM39*$G41))*(1+$K41)*MB40+$Q$5*$J41</f>
        <v>3.1760662618660902</v>
      </c>
      <c r="MC41" s="38">
        <f>(1-$Q$5)*EXP($G41^2/-2+(RAND!LN39*$G41))*(1+$K41)*MC40+$Q$5*$J41</f>
        <v>3.1355776943782798</v>
      </c>
      <c r="MD41" s="38">
        <f>(1-$Q$5)*EXP($G41^2/-2+(RAND!LO39*$G41))*(1+$K41)*MD40+$Q$5*$J41</f>
        <v>1.888998395643255</v>
      </c>
      <c r="ME41" s="38">
        <f>(1-$Q$5)*EXP($G41^2/-2+(RAND!LP39*$G41))*(1+$K41)*ME40+$Q$5*$J41</f>
        <v>3.7692387959856237</v>
      </c>
      <c r="MF41" s="38">
        <f>(1-$Q$5)*EXP($G41^2/-2+(RAND!LQ39*$G41))*(1+$K41)*MF40+$Q$5*$J41</f>
        <v>2.837447907443543</v>
      </c>
      <c r="MG41" s="38">
        <f>(1-$Q$5)*EXP($G41^2/-2+(RAND!LR39*$G41))*(1+$K41)*MG40+$Q$5*$J41</f>
        <v>2.9589352828487745</v>
      </c>
      <c r="MH41" s="38">
        <f>(1-$Q$5)*EXP($G41^2/-2+(RAND!LS39*$G41))*(1+$K41)*MH40+$Q$5*$J41</f>
        <v>6.7415993377950985</v>
      </c>
      <c r="MI41" s="38">
        <f>(1-$Q$5)*EXP($G41^2/-2+(RAND!LT39*$G41))*(1+$K41)*MI40+$Q$5*$J41</f>
        <v>2.3498087031952397</v>
      </c>
      <c r="MJ41" s="38">
        <f>(1-$Q$5)*EXP($G41^2/-2+(RAND!LU39*$G41))*(1+$K41)*MJ40+$Q$5*$J41</f>
        <v>2.6896205148485999</v>
      </c>
      <c r="MK41" s="38">
        <f>(1-$Q$5)*EXP($G41^2/-2+(RAND!LV39*$G41))*(1+$K41)*MK40+$Q$5*$J41</f>
        <v>3.5809433148950158</v>
      </c>
      <c r="ML41" s="38">
        <f>(1-$Q$5)*EXP($G41^2/-2+(RAND!LW39*$G41))*(1+$K41)*ML40+$Q$5*$J41</f>
        <v>5.5291650132663168</v>
      </c>
      <c r="MM41" s="38">
        <f>(1-$Q$5)*EXP($G41^2/-2+(RAND!LX39*$G41))*(1+$K41)*MM40+$Q$5*$J41</f>
        <v>3.6264704190645025</v>
      </c>
      <c r="MN41" s="38">
        <f>(1-$Q$5)*EXP($G41^2/-2+(RAND!LY39*$G41))*(1+$K41)*MN40+$Q$5*$J41</f>
        <v>1.8281965514902132</v>
      </c>
      <c r="MO41" s="38">
        <f>(1-$Q$5)*EXP($G41^2/-2+(RAND!LZ39*$G41))*(1+$K41)*MO40+$Q$5*$J41</f>
        <v>3.6149742949353389</v>
      </c>
      <c r="MP41" s="38">
        <f>(1-$Q$5)*EXP($G41^2/-2+(RAND!MA39*$G41))*(1+$K41)*MP40+$Q$5*$J41</f>
        <v>3.103837020850257</v>
      </c>
      <c r="MQ41" s="38">
        <f>(1-$Q$5)*EXP($G41^2/-2+(RAND!MB39*$G41))*(1+$K41)*MQ40+$Q$5*$J41</f>
        <v>6.7195084919450814</v>
      </c>
      <c r="MR41" s="38">
        <f>(1-$Q$5)*EXP($G41^2/-2+(RAND!MC39*$G41))*(1+$K41)*MR40+$Q$5*$J41</f>
        <v>2.7361529932144628</v>
      </c>
      <c r="MS41" s="38">
        <f>(1-$Q$5)*EXP($G41^2/-2+(RAND!MD39*$G41))*(1+$K41)*MS40+$Q$5*$J41</f>
        <v>6.0288460787110818</v>
      </c>
      <c r="MT41" s="38">
        <f>(1-$Q$5)*EXP($G41^2/-2+(RAND!ME39*$G41))*(1+$K41)*MT40+$Q$5*$J41</f>
        <v>4.3164795680829497</v>
      </c>
      <c r="MU41" s="38">
        <f>(1-$Q$5)*EXP($G41^2/-2+(RAND!MF39*$G41))*(1+$K41)*MU40+$Q$5*$J41</f>
        <v>2.926615419176485</v>
      </c>
      <c r="MV41" s="38">
        <f>(1-$Q$5)*EXP($G41^2/-2+(RAND!MG39*$G41))*(1+$K41)*MV40+$Q$5*$J41</f>
        <v>3.4063277743200739</v>
      </c>
      <c r="MW41" s="38">
        <f>(1-$Q$5)*EXP($G41^2/-2+(RAND!MH39*$G41))*(1+$K41)*MW40+$Q$5*$J41</f>
        <v>3.3698228472585492</v>
      </c>
      <c r="MX41" s="38">
        <f>(1-$Q$5)*EXP($G41^2/-2+(RAND!MI39*$G41))*(1+$K41)*MX40+$Q$5*$J41</f>
        <v>3.4502067996625891</v>
      </c>
      <c r="MY41" s="38">
        <f>(1-$Q$5)*EXP($G41^2/-2+(RAND!MJ39*$G41))*(1+$K41)*MY40+$Q$5*$J41</f>
        <v>5.3878687516618538</v>
      </c>
      <c r="MZ41" s="38">
        <f>(1-$Q$5)*EXP($G41^2/-2+(RAND!MK39*$G41))*(1+$K41)*MZ40+$Q$5*$J41</f>
        <v>3.3109241638777531</v>
      </c>
      <c r="NA41" s="38">
        <f>(1-$Q$5)*EXP($G41^2/-2+(RAND!ML39*$G41))*(1+$K41)*NA40+$Q$5*$J41</f>
        <v>3.577026473826117</v>
      </c>
      <c r="NB41" s="38">
        <f>(1-$Q$5)*EXP($G41^2/-2+(RAND!MM39*$G41))*(1+$K41)*NB40+$Q$5*$J41</f>
        <v>3.1397220601239959</v>
      </c>
      <c r="NC41" s="38">
        <f>(1-$Q$5)*EXP($G41^2/-2+(RAND!MN39*$G41))*(1+$K41)*NC40+$Q$5*$J41</f>
        <v>4.7529437817265654</v>
      </c>
      <c r="ND41" s="38">
        <f>(1-$Q$5)*EXP($G41^2/-2+(RAND!MO39*$G41))*(1+$K41)*ND40+$Q$5*$J41</f>
        <v>4.4157793530662994</v>
      </c>
      <c r="NE41" s="38">
        <f>(1-$Q$5)*EXP($G41^2/-2+(RAND!MP39*$G41))*(1+$K41)*NE40+$Q$5*$J41</f>
        <v>2.6086497612707715</v>
      </c>
      <c r="NF41" s="38">
        <f>(1-$Q$5)*EXP($G41^2/-2+(RAND!MQ39*$G41))*(1+$K41)*NF40+$Q$5*$J41</f>
        <v>4.2830379305892032</v>
      </c>
      <c r="NG41" s="38">
        <f>(1-$Q$5)*EXP($G41^2/-2+(RAND!MR39*$G41))*(1+$K41)*NG40+$Q$5*$J41</f>
        <v>3.1934901028822624</v>
      </c>
      <c r="NH41" s="38">
        <f>(1-$Q$5)*EXP($G41^2/-2+(RAND!MS39*$G41))*(1+$K41)*NH40+$Q$5*$J41</f>
        <v>5.1552266735788264</v>
      </c>
      <c r="NI41" s="38">
        <f>(1-$Q$5)*EXP($G41^2/-2+(RAND!MT39*$G41))*(1+$K41)*NI40+$Q$5*$J41</f>
        <v>3.4374426475712014</v>
      </c>
      <c r="NJ41" s="38">
        <f>(1-$Q$5)*EXP($G41^2/-2+(RAND!MU39*$G41))*(1+$K41)*NJ40+$Q$5*$J41</f>
        <v>3.7500895064616677</v>
      </c>
      <c r="NK41" s="38">
        <f>(1-$Q$5)*EXP($G41^2/-2+(RAND!MV39*$G41))*(1+$K41)*NK40+$Q$5*$J41</f>
        <v>2.3539930784325542</v>
      </c>
      <c r="NL41" s="38">
        <f>(1-$Q$5)*EXP($G41^2/-2+(RAND!MW39*$G41))*(1+$K41)*NL40+$Q$5*$J41</f>
        <v>2.7236237082890113</v>
      </c>
      <c r="NM41" s="38">
        <f>(1-$Q$5)*EXP($G41^2/-2+(RAND!MX39*$G41))*(1+$K41)*NM40+$Q$5*$J41</f>
        <v>3.387724579109332</v>
      </c>
      <c r="NN41" s="38">
        <f>(1-$Q$5)*EXP($G41^2/-2+(RAND!MY39*$G41))*(1+$K41)*NN40+$Q$5*$J41</f>
        <v>4.3571246458867599</v>
      </c>
      <c r="NO41" s="38">
        <f>(1-$Q$5)*EXP($G41^2/-2+(RAND!MZ39*$G41))*(1+$K41)*NO40+$Q$5*$J41</f>
        <v>2.9646125748138799</v>
      </c>
      <c r="NP41" s="38">
        <f>(1-$Q$5)*EXP($G41^2/-2+(RAND!NA39*$G41))*(1+$K41)*NP40+$Q$5*$J41</f>
        <v>3.8052708216568014</v>
      </c>
      <c r="NQ41" s="38">
        <f>(1-$Q$5)*EXP($G41^2/-2+(RAND!NB39*$G41))*(1+$K41)*NQ40+$Q$5*$J41</f>
        <v>2.3525017536177244</v>
      </c>
      <c r="NR41" s="38">
        <f>(1-$Q$5)*EXP($G41^2/-2+(RAND!NC39*$G41))*(1+$K41)*NR40+$Q$5*$J41</f>
        <v>6.5378791875260021</v>
      </c>
      <c r="NS41" s="38">
        <f>(1-$Q$5)*EXP($G41^2/-2+(RAND!ND39*$G41))*(1+$K41)*NS40+$Q$5*$J41</f>
        <v>2.6792336789432167</v>
      </c>
      <c r="NT41" s="38">
        <f>(1-$Q$5)*EXP($G41^2/-2+(RAND!NE39*$G41))*(1+$K41)*NT40+$Q$5*$J41</f>
        <v>3.3886567608369331</v>
      </c>
      <c r="NU41" s="38">
        <f>(1-$Q$5)*EXP($G41^2/-2+(RAND!NF39*$G41))*(1+$K41)*NU40+$Q$5*$J41</f>
        <v>2.5028708265127833</v>
      </c>
      <c r="NV41" s="38">
        <f>(1-$Q$5)*EXP($G41^2/-2+(RAND!NG39*$G41))*(1+$K41)*NV40+$Q$5*$J41</f>
        <v>2.5148256013012444</v>
      </c>
      <c r="NW41" s="38">
        <f>(1-$Q$5)*EXP($G41^2/-2+(RAND!NH39*$G41))*(1+$K41)*NW40+$Q$5*$J41</f>
        <v>2.312588836774959</v>
      </c>
      <c r="NX41" s="38">
        <f>(1-$Q$5)*EXP($G41^2/-2+(RAND!NI39*$G41))*(1+$K41)*NX40+$Q$5*$J41</f>
        <v>2.7811794688008136</v>
      </c>
      <c r="NY41" s="38">
        <f>(1-$Q$5)*EXP($G41^2/-2+(RAND!NJ39*$G41))*(1+$K41)*NY40+$Q$5*$J41</f>
        <v>3.5594511803392095</v>
      </c>
      <c r="NZ41" s="38">
        <f>(1-$Q$5)*EXP($G41^2/-2+(RAND!NK39*$G41))*(1+$K41)*NZ40+$Q$5*$J41</f>
        <v>2.9635336366165146</v>
      </c>
      <c r="OA41" s="38">
        <f>(1-$Q$5)*EXP($G41^2/-2+(RAND!NL39*$G41))*(1+$K41)*OA40+$Q$5*$J41</f>
        <v>6.1510937412072426</v>
      </c>
      <c r="OB41" s="38">
        <f>(1-$Q$5)*EXP($G41^2/-2+(RAND!NM39*$G41))*(1+$K41)*OB40+$Q$5*$J41</f>
        <v>4.5008803915974225</v>
      </c>
      <c r="OC41" s="38">
        <f>(1-$Q$5)*EXP($G41^2/-2+(RAND!NN39*$G41))*(1+$K41)*OC40+$Q$5*$J41</f>
        <v>2.9063138520563458</v>
      </c>
      <c r="OD41" s="38">
        <f>(1-$Q$5)*EXP($G41^2/-2+(RAND!NO39*$G41))*(1+$K41)*OD40+$Q$5*$J41</f>
        <v>2.2995300787534343</v>
      </c>
      <c r="OE41" s="38">
        <f>(1-$Q$5)*EXP($G41^2/-2+(RAND!NP39*$G41))*(1+$K41)*OE40+$Q$5*$J41</f>
        <v>3.0306593100551509</v>
      </c>
      <c r="OF41" s="38">
        <f>(1-$Q$5)*EXP($G41^2/-2+(RAND!NQ39*$G41))*(1+$K41)*OF40+$Q$5*$J41</f>
        <v>4.5703876845681268</v>
      </c>
      <c r="OG41" s="38">
        <f>(1-$Q$5)*EXP($G41^2/-2+(RAND!NR39*$G41))*(1+$K41)*OG40+$Q$5*$J41</f>
        <v>1.914947592412791</v>
      </c>
      <c r="OH41" s="38">
        <f>(1-$Q$5)*EXP($G41^2/-2+(RAND!NS39*$G41))*(1+$K41)*OH40+$Q$5*$J41</f>
        <v>2.9566061527743752</v>
      </c>
      <c r="OI41" s="38">
        <f>(1-$Q$5)*EXP($G41^2/-2+(RAND!NT39*$G41))*(1+$K41)*OI40+$Q$5*$J41</f>
        <v>2.6284788848557126</v>
      </c>
      <c r="OJ41" s="38">
        <f>(1-$Q$5)*EXP($G41^2/-2+(RAND!NU39*$G41))*(1+$K41)*OJ40+$Q$5*$J41</f>
        <v>3.407705209294472</v>
      </c>
      <c r="OK41" s="38">
        <f>(1-$Q$5)*EXP($G41^2/-2+(RAND!NV39*$G41))*(1+$K41)*OK40+$Q$5*$J41</f>
        <v>3.2151061426544265</v>
      </c>
      <c r="OL41" s="38">
        <f>(1-$Q$5)*EXP($G41^2/-2+(RAND!NW39*$G41))*(1+$K41)*OL40+$Q$5*$J41</f>
        <v>4.2580173150883001</v>
      </c>
      <c r="OM41" s="38">
        <f>(1-$Q$5)*EXP($G41^2/-2+(RAND!NX39*$G41))*(1+$K41)*OM40+$Q$5*$J41</f>
        <v>2.6673963395416562</v>
      </c>
      <c r="ON41" s="38">
        <f>(1-$Q$5)*EXP($G41^2/-2+(RAND!NY39*$G41))*(1+$K41)*ON40+$Q$5*$J41</f>
        <v>3.8895387841735927</v>
      </c>
      <c r="OO41" s="38">
        <f>(1-$Q$5)*EXP($G41^2/-2+(RAND!NZ39*$G41))*(1+$K41)*OO40+$Q$5*$J41</f>
        <v>2.5226769437352048</v>
      </c>
      <c r="OP41" s="38">
        <f>(1-$Q$5)*EXP($G41^2/-2+(RAND!OA39*$G41))*(1+$K41)*OP40+$Q$5*$J41</f>
        <v>2.6471889394264503</v>
      </c>
      <c r="OQ41" s="38">
        <f>(1-$Q$5)*EXP($G41^2/-2+(RAND!OB39*$G41))*(1+$K41)*OQ40+$Q$5*$J41</f>
        <v>3.5087451030373145</v>
      </c>
      <c r="OR41" s="38">
        <f>(1-$Q$5)*EXP($G41^2/-2+(RAND!OC39*$G41))*(1+$K41)*OR40+$Q$5*$J41</f>
        <v>2.6823775069933458</v>
      </c>
      <c r="OS41" s="38">
        <f>(1-$Q$5)*EXP($G41^2/-2+(RAND!OD39*$G41))*(1+$K41)*OS40+$Q$5*$J41</f>
        <v>5.2222798684769787</v>
      </c>
      <c r="OT41" s="38">
        <f>(1-$Q$5)*EXP($G41^2/-2+(RAND!OE39*$G41))*(1+$K41)*OT40+$Q$5*$J41</f>
        <v>5.2832652504706701</v>
      </c>
      <c r="OU41" s="38">
        <f>(1-$Q$5)*EXP($G41^2/-2+(RAND!OF39*$G41))*(1+$K41)*OU40+$Q$5*$J41</f>
        <v>2.4786701351242768</v>
      </c>
      <c r="OV41" s="38">
        <f>(1-$Q$5)*EXP($G41^2/-2+(RAND!OG39*$G41))*(1+$K41)*OV40+$Q$5*$J41</f>
        <v>3.7943675668033632</v>
      </c>
      <c r="OW41" s="38">
        <f>(1-$Q$5)*EXP($G41^2/-2+(RAND!OH39*$G41))*(1+$K41)*OW40+$Q$5*$J41</f>
        <v>2.6473548244691312</v>
      </c>
      <c r="OX41" s="38">
        <f>(1-$Q$5)*EXP($G41^2/-2+(RAND!OI39*$G41))*(1+$K41)*OX40+$Q$5*$J41</f>
        <v>7.3949368326095311</v>
      </c>
      <c r="OY41" s="38">
        <f>(1-$Q$5)*EXP($G41^2/-2+(RAND!OJ39*$G41))*(1+$K41)*OY40+$Q$5*$J41</f>
        <v>3.5944358939956058</v>
      </c>
      <c r="OZ41" s="38">
        <f>(1-$Q$5)*EXP($G41^2/-2+(RAND!OK39*$G41))*(1+$K41)*OZ40+$Q$5*$J41</f>
        <v>2.814053539612988</v>
      </c>
      <c r="PA41" s="38">
        <f>(1-$Q$5)*EXP($G41^2/-2+(RAND!OL39*$G41))*(1+$K41)*PA40+$Q$5*$J41</f>
        <v>4.4203191479170547</v>
      </c>
      <c r="PB41" s="38">
        <f>(1-$Q$5)*EXP($G41^2/-2+(RAND!OM39*$G41))*(1+$K41)*PB40+$Q$5*$J41</f>
        <v>4.6856777072811457</v>
      </c>
      <c r="PC41" s="38">
        <f>(1-$Q$5)*EXP($G41^2/-2+(RAND!ON39*$G41))*(1+$K41)*PC40+$Q$5*$J41</f>
        <v>2.5271791333862663</v>
      </c>
      <c r="PD41" s="38">
        <f>(1-$Q$5)*EXP($G41^2/-2+(RAND!OO39*$G41))*(1+$K41)*PD40+$Q$5*$J41</f>
        <v>7.0551511426334441</v>
      </c>
      <c r="PE41" s="38">
        <f>(1-$Q$5)*EXP($G41^2/-2+(RAND!OP39*$G41))*(1+$K41)*PE40+$Q$5*$J41</f>
        <v>6.5317322096082515</v>
      </c>
      <c r="PF41" s="38">
        <f>(1-$Q$5)*EXP($G41^2/-2+(RAND!OQ39*$G41))*(1+$K41)*PF40+$Q$5*$J41</f>
        <v>3.0223186040763363</v>
      </c>
      <c r="PG41" s="38">
        <f>(1-$Q$5)*EXP($G41^2/-2+(RAND!OR39*$G41))*(1+$K41)*PG40+$Q$5*$J41</f>
        <v>3.1622971159564983</v>
      </c>
      <c r="PH41" s="38">
        <f>(1-$Q$5)*EXP($G41^2/-2+(RAND!OS39*$G41))*(1+$K41)*PH40+$Q$5*$J41</f>
        <v>5.5419241313804779</v>
      </c>
      <c r="PI41" s="38">
        <f>(1-$Q$5)*EXP($G41^2/-2+(RAND!OT39*$G41))*(1+$K41)*PI40+$Q$5*$J41</f>
        <v>1.9090236718641911</v>
      </c>
      <c r="PJ41" s="38">
        <f>(1-$Q$5)*EXP($G41^2/-2+(RAND!OU39*$G41))*(1+$K41)*PJ40+$Q$5*$J41</f>
        <v>3.6443782935387365</v>
      </c>
      <c r="PK41" s="38">
        <f>(1-$Q$5)*EXP($G41^2/-2+(RAND!OV39*$G41))*(1+$K41)*PK40+$Q$5*$J41</f>
        <v>3.6348680233031319</v>
      </c>
      <c r="PL41" s="38">
        <f>(1-$Q$5)*EXP($G41^2/-2+(RAND!OW39*$G41))*(1+$K41)*PL40+$Q$5*$J41</f>
        <v>3.1529421657111563</v>
      </c>
      <c r="PM41" s="38">
        <f>(1-$Q$5)*EXP($G41^2/-2+(RAND!OX39*$G41))*(1+$K41)*PM40+$Q$5*$J41</f>
        <v>2.8068281876789163</v>
      </c>
      <c r="PN41" s="38">
        <f>(1-$Q$5)*EXP($G41^2/-2+(RAND!OY39*$G41))*(1+$K41)*PN40+$Q$5*$J41</f>
        <v>4.9994957358602026</v>
      </c>
      <c r="PO41" s="38">
        <f>(1-$Q$5)*EXP($G41^2/-2+(RAND!OZ39*$G41))*(1+$K41)*PO40+$Q$5*$J41</f>
        <v>2.9735234150893444</v>
      </c>
      <c r="PP41" s="38">
        <f>(1-$Q$5)*EXP($G41^2/-2+(RAND!PA39*$G41))*(1+$K41)*PP40+$Q$5*$J41</f>
        <v>3.1575053756671028</v>
      </c>
      <c r="PQ41" s="38">
        <f>(1-$Q$5)*EXP($G41^2/-2+(RAND!PB39*$G41))*(1+$K41)*PQ40+$Q$5*$J41</f>
        <v>4.5470204717529938</v>
      </c>
      <c r="PR41" s="38">
        <f>(1-$Q$5)*EXP($G41^2/-2+(RAND!PC39*$G41))*(1+$K41)*PR40+$Q$5*$J41</f>
        <v>2.6946071972689554</v>
      </c>
      <c r="PS41" s="38">
        <f>(1-$Q$5)*EXP($G41^2/-2+(RAND!PD39*$G41))*(1+$K41)*PS40+$Q$5*$J41</f>
        <v>2.7904180475363067</v>
      </c>
      <c r="PT41" s="38">
        <f>(1-$Q$5)*EXP($G41^2/-2+(RAND!PE39*$G41))*(1+$K41)*PT40+$Q$5*$J41</f>
        <v>3.6833330455327147</v>
      </c>
      <c r="PU41" s="38">
        <f>(1-$Q$5)*EXP($G41^2/-2+(RAND!PF39*$G41))*(1+$K41)*PU40+$Q$5*$J41</f>
        <v>3.340507487173316</v>
      </c>
      <c r="PV41" s="38">
        <f>(1-$Q$5)*EXP($G41^2/-2+(RAND!PG39*$G41))*(1+$K41)*PV40+$Q$5*$J41</f>
        <v>3.2252606176620766</v>
      </c>
      <c r="PW41" s="38">
        <f>(1-$Q$5)*EXP($G41^2/-2+(RAND!PH39*$G41))*(1+$K41)*PW40+$Q$5*$J41</f>
        <v>3.5272742301560944</v>
      </c>
      <c r="PX41" s="38">
        <f>(1-$Q$5)*EXP($G41^2/-2+(RAND!PI39*$G41))*(1+$K41)*PX40+$Q$5*$J41</f>
        <v>3.4223749259600695</v>
      </c>
      <c r="PY41" s="38">
        <f>(1-$Q$5)*EXP($G41^2/-2+(RAND!PJ39*$G41))*(1+$K41)*PY40+$Q$5*$J41</f>
        <v>2.8322032209680601</v>
      </c>
      <c r="PZ41" s="38">
        <f>(1-$Q$5)*EXP($G41^2/-2+(RAND!PK39*$G41))*(1+$K41)*PZ40+$Q$5*$J41</f>
        <v>2.4395075397423858</v>
      </c>
      <c r="QA41" s="38">
        <f>(1-$Q$5)*EXP($G41^2/-2+(RAND!PL39*$G41))*(1+$K41)*QA40+$Q$5*$J41</f>
        <v>5.7829417470059932</v>
      </c>
      <c r="QB41" s="38">
        <f>(1-$Q$5)*EXP($G41^2/-2+(RAND!PM39*$G41))*(1+$K41)*QB40+$Q$5*$J41</f>
        <v>2.8156991716442596</v>
      </c>
      <c r="QC41" s="38">
        <f>(1-$Q$5)*EXP($G41^2/-2+(RAND!PN39*$G41))*(1+$K41)*QC40+$Q$5*$J41</f>
        <v>3.6564657457095087</v>
      </c>
      <c r="QD41" s="38">
        <f>(1-$Q$5)*EXP($G41^2/-2+(RAND!PO39*$G41))*(1+$K41)*QD40+$Q$5*$J41</f>
        <v>3.2892110512058914</v>
      </c>
      <c r="QE41" s="38">
        <f>(1-$Q$5)*EXP($G41^2/-2+(RAND!PP39*$G41))*(1+$K41)*QE40+$Q$5*$J41</f>
        <v>3.8834300458185953</v>
      </c>
      <c r="QF41" s="38">
        <f>(1-$Q$5)*EXP($G41^2/-2+(RAND!PQ39*$G41))*(1+$K41)*QF40+$Q$5*$J41</f>
        <v>3.521857799299478</v>
      </c>
      <c r="QG41" s="38">
        <f>(1-$Q$5)*EXP($G41^2/-2+(RAND!PR39*$G41))*(1+$K41)*QG40+$Q$5*$J41</f>
        <v>3.4901456784823353</v>
      </c>
      <c r="QH41" s="38">
        <f>(1-$Q$5)*EXP($G41^2/-2+(RAND!PS39*$G41))*(1+$K41)*QH40+$Q$5*$J41</f>
        <v>3.5233912190467942</v>
      </c>
      <c r="QI41" s="38">
        <f>(1-$Q$5)*EXP($G41^2/-2+(RAND!PT39*$G41))*(1+$K41)*QI40+$Q$5*$J41</f>
        <v>3.0456739593142941</v>
      </c>
      <c r="QJ41" s="38">
        <f>(1-$Q$5)*EXP($G41^2/-2+(RAND!PU39*$G41))*(1+$K41)*QJ40+$Q$5*$J41</f>
        <v>3.6627316502587175</v>
      </c>
      <c r="QK41" s="38">
        <f>(1-$Q$5)*EXP($G41^2/-2+(RAND!PV39*$G41))*(1+$K41)*QK40+$Q$5*$J41</f>
        <v>4.2335017128860608</v>
      </c>
      <c r="QL41" s="38">
        <f>(1-$Q$5)*EXP($G41^2/-2+(RAND!PW39*$G41))*(1+$K41)*QL40+$Q$5*$J41</f>
        <v>2.4863313970788616</v>
      </c>
      <c r="QM41" s="38">
        <f>(1-$Q$5)*EXP($G41^2/-2+(RAND!PX39*$G41))*(1+$K41)*QM40+$Q$5*$J41</f>
        <v>1.9171550693612036</v>
      </c>
      <c r="QN41" s="38">
        <f>(1-$Q$5)*EXP($G41^2/-2+(RAND!PY39*$G41))*(1+$K41)*QN40+$Q$5*$J41</f>
        <v>2.9441969670004324</v>
      </c>
      <c r="QO41" s="38">
        <f>(1-$Q$5)*EXP($G41^2/-2+(RAND!PZ39*$G41))*(1+$K41)*QO40+$Q$5*$J41</f>
        <v>3.348192202366469</v>
      </c>
      <c r="QP41" s="38">
        <f>(1-$Q$5)*EXP($G41^2/-2+(RAND!QA39*$G41))*(1+$K41)*QP40+$Q$5*$J41</f>
        <v>4.1575518330741588</v>
      </c>
      <c r="QQ41" s="38">
        <f>(1-$Q$5)*EXP($G41^2/-2+(RAND!QB39*$G41))*(1+$K41)*QQ40+$Q$5*$J41</f>
        <v>5.0536160278069202</v>
      </c>
      <c r="QR41" s="38">
        <f>(1-$Q$5)*EXP($G41^2/-2+(RAND!QC39*$G41))*(1+$K41)*QR40+$Q$5*$J41</f>
        <v>2.7157628785449912</v>
      </c>
      <c r="QS41" s="38">
        <f>(1-$Q$5)*EXP($G41^2/-2+(RAND!QD39*$G41))*(1+$K41)*QS40+$Q$5*$J41</f>
        <v>5.0820787369102307</v>
      </c>
      <c r="QT41" s="38">
        <f>(1-$Q$5)*EXP($G41^2/-2+(RAND!QE39*$G41))*(1+$K41)*QT40+$Q$5*$J41</f>
        <v>3.1588092898110336</v>
      </c>
      <c r="QU41" s="38">
        <f>(1-$Q$5)*EXP($G41^2/-2+(RAND!QF39*$G41))*(1+$K41)*QU40+$Q$5*$J41</f>
        <v>2.8839052874267681</v>
      </c>
      <c r="QV41" s="38">
        <f>(1-$Q$5)*EXP($G41^2/-2+(RAND!QG39*$G41))*(1+$K41)*QV40+$Q$5*$J41</f>
        <v>4.9113242408461746</v>
      </c>
      <c r="QW41" s="38">
        <f>(1-$Q$5)*EXP($G41^2/-2+(RAND!QH39*$G41))*(1+$K41)*QW40+$Q$5*$J41</f>
        <v>3.6535978037371017</v>
      </c>
      <c r="QX41" s="38">
        <f>(1-$Q$5)*EXP($G41^2/-2+(RAND!QI39*$G41))*(1+$K41)*QX40+$Q$5*$J41</f>
        <v>4.1982152874639134</v>
      </c>
      <c r="QY41" s="38">
        <f>(1-$Q$5)*EXP($G41^2/-2+(RAND!QJ39*$G41))*(1+$K41)*QY40+$Q$5*$J41</f>
        <v>3.2717861328248015</v>
      </c>
      <c r="QZ41" s="38">
        <f>(1-$Q$5)*EXP($G41^2/-2+(RAND!QK39*$G41))*(1+$K41)*QZ40+$Q$5*$J41</f>
        <v>3.6479739850163058</v>
      </c>
      <c r="RA41" s="38">
        <f>(1-$Q$5)*EXP($G41^2/-2+(RAND!QL39*$G41))*(1+$K41)*RA40+$Q$5*$J41</f>
        <v>3.1677107906457524</v>
      </c>
      <c r="RB41" s="38">
        <f>(1-$Q$5)*EXP($G41^2/-2+(RAND!QM39*$G41))*(1+$K41)*RB40+$Q$5*$J41</f>
        <v>3.2384678155037383</v>
      </c>
      <c r="RC41" s="38">
        <f>(1-$Q$5)*EXP($G41^2/-2+(RAND!QN39*$G41))*(1+$K41)*RC40+$Q$5*$J41</f>
        <v>3.1128525804007747</v>
      </c>
      <c r="RD41" s="38">
        <f>(1-$Q$5)*EXP($G41^2/-2+(RAND!QO39*$G41))*(1+$K41)*RD40+$Q$5*$J41</f>
        <v>2.8768678950046955</v>
      </c>
      <c r="RE41" s="38">
        <f>(1-$Q$5)*EXP($G41^2/-2+(RAND!QP39*$G41))*(1+$K41)*RE40+$Q$5*$J41</f>
        <v>4.0111925884014443</v>
      </c>
      <c r="RF41" s="38">
        <f>(1-$Q$5)*EXP($G41^2/-2+(RAND!QQ39*$G41))*(1+$K41)*RF40+$Q$5*$J41</f>
        <v>2.1929733815465466</v>
      </c>
      <c r="RG41" s="38">
        <f>(1-$Q$5)*EXP($G41^2/-2+(RAND!QR39*$G41))*(1+$K41)*RG40+$Q$5*$J41</f>
        <v>2.3579237316945143</v>
      </c>
      <c r="RH41" s="38">
        <f>(1-$Q$5)*EXP($G41^2/-2+(RAND!QS39*$G41))*(1+$K41)*RH40+$Q$5*$J41</f>
        <v>3.1601717522172725</v>
      </c>
      <c r="RI41" s="38">
        <f>(1-$Q$5)*EXP($G41^2/-2+(RAND!QT39*$G41))*(1+$K41)*RI40+$Q$5*$J41</f>
        <v>2.65315892593043</v>
      </c>
      <c r="RJ41" s="38">
        <f>(1-$Q$5)*EXP($G41^2/-2+(RAND!QU39*$G41))*(1+$K41)*RJ40+$Q$5*$J41</f>
        <v>3.3077453291141103</v>
      </c>
      <c r="RK41" s="38">
        <f>(1-$Q$5)*EXP($G41^2/-2+(RAND!QV39*$G41))*(1+$K41)*RK40+$Q$5*$J41</f>
        <v>5.3236074112184886</v>
      </c>
      <c r="RL41" s="38">
        <f>(1-$Q$5)*EXP($G41^2/-2+(RAND!QW39*$G41))*(1+$K41)*RL40+$Q$5*$J41</f>
        <v>4.0297826639052747</v>
      </c>
      <c r="RM41" s="38">
        <f>(1-$Q$5)*EXP($G41^2/-2+(RAND!QX39*$G41))*(1+$K41)*RM40+$Q$5*$J41</f>
        <v>3.3572207929708742</v>
      </c>
      <c r="RN41" s="38">
        <f>(1-$Q$5)*EXP($G41^2/-2+(RAND!QY39*$G41))*(1+$K41)*RN40+$Q$5*$J41</f>
        <v>3.2138765784932577</v>
      </c>
      <c r="RO41" s="38">
        <f>(1-$Q$5)*EXP($G41^2/-2+(RAND!QZ39*$G41))*(1+$K41)*RO40+$Q$5*$J41</f>
        <v>3.0723009756703559</v>
      </c>
      <c r="RP41" s="38">
        <f>(1-$Q$5)*EXP($G41^2/-2+(RAND!RA39*$G41))*(1+$K41)*RP40+$Q$5*$J41</f>
        <v>2.8011304257232066</v>
      </c>
      <c r="RQ41" s="38">
        <f>(1-$Q$5)*EXP($G41^2/-2+(RAND!RB39*$G41))*(1+$K41)*RQ40+$Q$5*$J41</f>
        <v>2.8244796987935672</v>
      </c>
      <c r="RR41" s="38">
        <f>(1-$Q$5)*EXP($G41^2/-2+(RAND!RC39*$G41))*(1+$K41)*RR40+$Q$5*$J41</f>
        <v>3.90069085494016</v>
      </c>
      <c r="RS41" s="38">
        <f>(1-$Q$5)*EXP($G41^2/-2+(RAND!RD39*$G41))*(1+$K41)*RS40+$Q$5*$J41</f>
        <v>2.3664068919175651</v>
      </c>
      <c r="RT41" s="38">
        <f>(1-$Q$5)*EXP($G41^2/-2+(RAND!RE39*$G41))*(1+$K41)*RT40+$Q$5*$J41</f>
        <v>2.8737383708460991</v>
      </c>
      <c r="RU41" s="38">
        <f>(1-$Q$5)*EXP($G41^2/-2+(RAND!RF39*$G41))*(1+$K41)*RU40+$Q$5*$J41</f>
        <v>3.0606656822052827</v>
      </c>
      <c r="RV41" s="38">
        <f>(1-$Q$5)*EXP($G41^2/-2+(RAND!RG39*$G41))*(1+$K41)*RV40+$Q$5*$J41</f>
        <v>2.2821356240333701</v>
      </c>
      <c r="RW41" s="38">
        <f>(1-$Q$5)*EXP($G41^2/-2+(RAND!RH39*$G41))*(1+$K41)*RW40+$Q$5*$J41</f>
        <v>3.0190704522710887</v>
      </c>
      <c r="RX41" s="38">
        <f>(1-$Q$5)*EXP($G41^2/-2+(RAND!RI39*$G41))*(1+$K41)*RX40+$Q$5*$J41</f>
        <v>3.1189690548740754</v>
      </c>
      <c r="RY41" s="38">
        <f>(1-$Q$5)*EXP($G41^2/-2+(RAND!RJ39*$G41))*(1+$K41)*RY40+$Q$5*$J41</f>
        <v>3.0048499814252878</v>
      </c>
      <c r="RZ41" s="38">
        <f>(1-$Q$5)*EXP($G41^2/-2+(RAND!RK39*$G41))*(1+$K41)*RZ40+$Q$5*$J41</f>
        <v>5.6345702692005455</v>
      </c>
      <c r="SA41" s="38">
        <f>(1-$Q$5)*EXP($G41^2/-2+(RAND!RL39*$G41))*(1+$K41)*SA40+$Q$5*$J41</f>
        <v>3.2484372783324575</v>
      </c>
      <c r="SB41" s="38">
        <f>(1-$Q$5)*EXP($G41^2/-2+(RAND!RM39*$G41))*(1+$K41)*SB40+$Q$5*$J41</f>
        <v>3.2018344757634356</v>
      </c>
      <c r="SC41" s="38">
        <f>(1-$Q$5)*EXP($G41^2/-2+(RAND!RN39*$G41))*(1+$K41)*SC40+$Q$5*$J41</f>
        <v>3.6496999306882758</v>
      </c>
      <c r="SD41" s="38">
        <f>(1-$Q$5)*EXP($G41^2/-2+(RAND!RO39*$G41))*(1+$K41)*SD40+$Q$5*$J41</f>
        <v>3.3889195239906336</v>
      </c>
      <c r="SE41" s="38">
        <f>(1-$Q$5)*EXP($G41^2/-2+(RAND!RP39*$G41))*(1+$K41)*SE40+$Q$5*$J41</f>
        <v>3.6758152712847036</v>
      </c>
      <c r="SF41" s="38">
        <f>(1-$Q$5)*EXP($G41^2/-2+(RAND!RQ39*$G41))*(1+$K41)*SF40+$Q$5*$J41</f>
        <v>3.235200740781405</v>
      </c>
      <c r="SG41" s="38">
        <f>(1-$Q$5)*EXP($G41^2/-2+(RAND!RR39*$G41))*(1+$K41)*SG40+$Q$5*$J41</f>
        <v>2.453270063565562</v>
      </c>
      <c r="SH41" s="38">
        <f>(1-$Q$5)*EXP($G41^2/-2+(RAND!RS39*$G41))*(1+$K41)*SH40+$Q$5*$J41</f>
        <v>1.8973257895871891</v>
      </c>
      <c r="SI41" s="38">
        <f>(1-$Q$5)*EXP($G41^2/-2+(RAND!RT39*$G41))*(1+$K41)*SI40+$Q$5*$J41</f>
        <v>2.2871040579344575</v>
      </c>
      <c r="SJ41" s="38">
        <f>(1-$Q$5)*EXP($G41^2/-2+(RAND!RU39*$G41))*(1+$K41)*SJ40+$Q$5*$J41</f>
        <v>2.7660070881066816</v>
      </c>
      <c r="SK41" s="38">
        <f>(1-$Q$5)*EXP($G41^2/-2+(RAND!RV39*$G41))*(1+$K41)*SK40+$Q$5*$J41</f>
        <v>3.18507036622526</v>
      </c>
      <c r="SL41" s="38">
        <f>(1-$Q$5)*EXP($G41^2/-2+(RAND!RW39*$G41))*(1+$K41)*SL40+$Q$5*$J41</f>
        <v>4.3920357659935227</v>
      </c>
      <c r="SM41" s="38">
        <f>(1-$Q$5)*EXP($G41^2/-2+(RAND!RX39*$G41))*(1+$K41)*SM40+$Q$5*$J41</f>
        <v>6.1052628325212401</v>
      </c>
      <c r="SN41" s="38">
        <f>(1-$Q$5)*EXP($G41^2/-2+(RAND!RY39*$G41))*(1+$K41)*SN40+$Q$5*$J41</f>
        <v>3.5740643342172338</v>
      </c>
      <c r="SO41" s="38">
        <f>(1-$Q$5)*EXP($G41^2/-2+(RAND!RZ39*$G41))*(1+$K41)*SO40+$Q$5*$J41</f>
        <v>2.8128072810803819</v>
      </c>
      <c r="SP41" s="38">
        <f>(1-$Q$5)*EXP($G41^2/-2+(RAND!SA39*$G41))*(1+$K41)*SP40+$Q$5*$J41</f>
        <v>5.1244226465082185</v>
      </c>
      <c r="SQ41" s="38">
        <f>(1-$Q$5)*EXP($G41^2/-2+(RAND!SB39*$G41))*(1+$K41)*SQ40+$Q$5*$J41</f>
        <v>4.1851209108723548</v>
      </c>
      <c r="SR41" s="38">
        <f>(1-$Q$5)*EXP($G41^2/-2+(RAND!SC39*$G41))*(1+$K41)*SR40+$Q$5*$J41</f>
        <v>3.9956181552707148</v>
      </c>
      <c r="SS41" s="38">
        <f>(1-$Q$5)*EXP($G41^2/-2+(RAND!SD39*$G41))*(1+$K41)*SS40+$Q$5*$J41</f>
        <v>3.9077081158918756</v>
      </c>
      <c r="ST41" s="38">
        <f>(1-$Q$5)*EXP($G41^2/-2+(RAND!SE39*$G41))*(1+$K41)*ST40+$Q$5*$J41</f>
        <v>2.4031581405019113</v>
      </c>
      <c r="SU41" s="38">
        <f>(1-$Q$5)*EXP($G41^2/-2+(RAND!SF39*$G41))*(1+$K41)*SU40+$Q$5*$J41</f>
        <v>5.6627117771894202</v>
      </c>
      <c r="SV41" s="38">
        <f>(1-$Q$5)*EXP($G41^2/-2+(RAND!SG39*$G41))*(1+$K41)*SV40+$Q$5*$J41</f>
        <v>4.1195932856174391</v>
      </c>
      <c r="SW41" s="38">
        <f>(1-$Q$5)*EXP($G41^2/-2+(RAND!SH39*$G41))*(1+$K41)*SW40+$Q$5*$J41</f>
        <v>7.002858087479618</v>
      </c>
      <c r="SX41" s="38">
        <f>(1-$Q$5)*EXP($G41^2/-2+(RAND!SI39*$G41))*(1+$K41)*SX40+$Q$5*$J41</f>
        <v>2.6269843390407837</v>
      </c>
      <c r="SY41" s="38">
        <f>(1-$Q$5)*EXP($G41^2/-2+(RAND!SJ39*$G41))*(1+$K41)*SY40+$Q$5*$J41</f>
        <v>4.7927969562024719</v>
      </c>
      <c r="SZ41" s="38">
        <f>(1-$Q$5)*EXP($G41^2/-2+(RAND!SK39*$G41))*(1+$K41)*SZ40+$Q$5*$J41</f>
        <v>3.0802697648569306</v>
      </c>
      <c r="TA41" s="38">
        <f>(1-$Q$5)*EXP($G41^2/-2+(RAND!SL39*$G41))*(1+$K41)*TA40+$Q$5*$J41</f>
        <v>6.7788060752976946</v>
      </c>
      <c r="TB41" s="38">
        <f>(1-$Q$5)*EXP($G41^2/-2+(RAND!SM39*$G41))*(1+$K41)*TB40+$Q$5*$J41</f>
        <v>2.7298890796334474</v>
      </c>
      <c r="TC41" s="38">
        <f>(1-$Q$5)*EXP($G41^2/-2+(RAND!SN39*$G41))*(1+$K41)*TC40+$Q$5*$J41</f>
        <v>3.3813405207444212</v>
      </c>
      <c r="TD41" s="38">
        <f>(1-$Q$5)*EXP($G41^2/-2+(RAND!SO39*$G41))*(1+$K41)*TD40+$Q$5*$J41</f>
        <v>5.9485709024867903</v>
      </c>
      <c r="TE41" s="38">
        <f>(1-$Q$5)*EXP($G41^2/-2+(RAND!SP39*$G41))*(1+$K41)*TE40+$Q$5*$J41</f>
        <v>4.3062503423143319</v>
      </c>
      <c r="TF41" s="38">
        <f>(1-$Q$5)*EXP($G41^2/-2+(RAND!SQ39*$G41))*(1+$K41)*TF40+$Q$5*$J41</f>
        <v>3.7816461366478542</v>
      </c>
      <c r="TG41" s="38">
        <f>(1-$Q$5)*EXP($G41^2/-2+(RAND!SR39*$G41))*(1+$K41)*TG40+$Q$5*$J41</f>
        <v>2.7814798988888634</v>
      </c>
      <c r="TH41" s="38">
        <f>(1-$Q$5)*EXP($G41^2/-2+(RAND!SS39*$G41))*(1+$K41)*TH40+$Q$5*$J41</f>
        <v>3.7206960980405595</v>
      </c>
      <c r="TI41" s="38">
        <f>(1-$Q$5)*EXP($G41^2/-2+(RAND!ST39*$G41))*(1+$K41)*TI40+$Q$5*$J41</f>
        <v>3.4274881754355779</v>
      </c>
      <c r="TJ41" s="38">
        <f>(1-$Q$5)*EXP($G41^2/-2+(RAND!SU39*$G41))*(1+$K41)*TJ40+$Q$5*$J41</f>
        <v>4.3372026340484551</v>
      </c>
      <c r="TK41" s="38">
        <f>(1-$Q$5)*EXP($G41^2/-2+(RAND!SV39*$G41))*(1+$K41)*TK40+$Q$5*$J41</f>
        <v>3.3913972775458747</v>
      </c>
      <c r="TL41" s="38">
        <f>(1-$Q$5)*EXP($G41^2/-2+(RAND!SW39*$G41))*(1+$K41)*TL40+$Q$5*$J41</f>
        <v>5.0846809674084881</v>
      </c>
      <c r="TM41" s="38">
        <f>(1-$Q$5)*EXP($G41^2/-2+(RAND!SX39*$G41))*(1+$K41)*TM40+$Q$5*$J41</f>
        <v>3.450922279010205</v>
      </c>
      <c r="TN41" s="38">
        <f>(1-$Q$5)*EXP($G41^2/-2+(RAND!SY39*$G41))*(1+$K41)*TN40+$Q$5*$J41</f>
        <v>2.3506042964168667</v>
      </c>
      <c r="TO41" s="38">
        <f>(1-$Q$5)*EXP($G41^2/-2+(RAND!SZ39*$G41))*(1+$K41)*TO40+$Q$5*$J41</f>
        <v>3.5697003150686819</v>
      </c>
      <c r="TP41" s="38">
        <f>(1-$Q$5)*EXP($G41^2/-2+(RAND!TA39*$G41))*(1+$K41)*TP40+$Q$5*$J41</f>
        <v>2.8332071060575386</v>
      </c>
      <c r="TQ41" s="38">
        <f>(1-$Q$5)*EXP($G41^2/-2+(RAND!TB39*$G41))*(1+$K41)*TQ40+$Q$5*$J41</f>
        <v>3.0229342005099222</v>
      </c>
      <c r="TR41" s="38">
        <f>(1-$Q$5)*EXP($G41^2/-2+(RAND!TC39*$G41))*(1+$K41)*TR40+$Q$5*$J41</f>
        <v>2.6310065147821433</v>
      </c>
      <c r="TS41" s="38">
        <f>(1-$Q$5)*EXP($G41^2/-2+(RAND!TD39*$G41))*(1+$K41)*TS40+$Q$5*$J41</f>
        <v>3.8901655070316612</v>
      </c>
      <c r="TT41" s="38">
        <f>(1-$Q$5)*EXP($G41^2/-2+(RAND!TE39*$G41))*(1+$K41)*TT40+$Q$5*$J41</f>
        <v>3.0599098954991946</v>
      </c>
      <c r="TU41" s="38">
        <f>(1-$Q$5)*EXP($G41^2/-2+(RAND!TF39*$G41))*(1+$K41)*TU40+$Q$5*$J41</f>
        <v>4.8753597651982661</v>
      </c>
      <c r="TV41" s="38">
        <f>(1-$Q$5)*EXP($G41^2/-2+(RAND!TG39*$G41))*(1+$K41)*TV40+$Q$5*$J41</f>
        <v>2.8423741637233864</v>
      </c>
      <c r="TW41" s="38">
        <f>(1-$Q$5)*EXP($G41^2/-2+(RAND!TH39*$G41))*(1+$K41)*TW40+$Q$5*$J41</f>
        <v>2.2611259444191001</v>
      </c>
      <c r="TX41" s="38">
        <f>(1-$Q$5)*EXP($G41^2/-2+(RAND!TI39*$G41))*(1+$K41)*TX40+$Q$5*$J41</f>
        <v>2.7867272754747714</v>
      </c>
      <c r="TY41" s="38">
        <f>(1-$Q$5)*EXP($G41^2/-2+(RAND!TJ39*$G41))*(1+$K41)*TY40+$Q$5*$J41</f>
        <v>4.6041396565905943</v>
      </c>
      <c r="TZ41" s="38">
        <f>(1-$Q$5)*EXP($G41^2/-2+(RAND!TK39*$G41))*(1+$K41)*TZ40+$Q$5*$J41</f>
        <v>4.7404719891960658</v>
      </c>
      <c r="UA41" s="38">
        <f>(1-$Q$5)*EXP($G41^2/-2+(RAND!TL39*$G41))*(1+$K41)*UA40+$Q$5*$J41</f>
        <v>5.3742812709305623</v>
      </c>
      <c r="UB41" s="38">
        <f>(1-$Q$5)*EXP($G41^2/-2+(RAND!TM39*$G41))*(1+$K41)*UB40+$Q$5*$J41</f>
        <v>6.000436322941324</v>
      </c>
      <c r="UC41" s="38">
        <f>(1-$Q$5)*EXP($G41^2/-2+(RAND!TN39*$G41))*(1+$K41)*UC40+$Q$5*$J41</f>
        <v>3.4841727240790226</v>
      </c>
      <c r="UD41" s="38">
        <f>(1-$Q$5)*EXP($G41^2/-2+(RAND!TO39*$G41))*(1+$K41)*UD40+$Q$5*$J41</f>
        <v>3.7664844433541442</v>
      </c>
      <c r="UE41" s="38">
        <f>(1-$Q$5)*EXP($G41^2/-2+(RAND!TP39*$G41))*(1+$K41)*UE40+$Q$5*$J41</f>
        <v>6.2875278928614637</v>
      </c>
      <c r="UF41" s="38">
        <f>(1-$Q$5)*EXP($G41^2/-2+(RAND!TQ39*$G41))*(1+$K41)*UF40+$Q$5*$J41</f>
        <v>3.3688196694983561</v>
      </c>
      <c r="UG41" s="38">
        <f>(1-$Q$5)*EXP($G41^2/-2+(RAND!TR39*$G41))*(1+$K41)*UG40+$Q$5*$J41</f>
        <v>5.2241540882431536</v>
      </c>
      <c r="UH41" s="38">
        <f>(1-$Q$5)*EXP($G41^2/-2+(RAND!TS39*$G41))*(1+$K41)*UH40+$Q$5*$J41</f>
        <v>5.8547175578045287</v>
      </c>
      <c r="UI41" s="38">
        <f>(1-$Q$5)*EXP($G41^2/-2+(RAND!TT39*$G41))*(1+$K41)*UI40+$Q$5*$J41</f>
        <v>3.1342181430489857</v>
      </c>
      <c r="UJ41" s="38">
        <f>(1-$Q$5)*EXP($G41^2/-2+(RAND!TU39*$G41))*(1+$K41)*UJ40+$Q$5*$J41</f>
        <v>4.1677356913237151</v>
      </c>
      <c r="UK41" s="38">
        <f>(1-$Q$5)*EXP($G41^2/-2+(RAND!TV39*$G41))*(1+$K41)*UK40+$Q$5*$J41</f>
        <v>4.6117037490447395</v>
      </c>
      <c r="UL41" s="38">
        <f>(1-$Q$5)*EXP($G41^2/-2+(RAND!TW39*$G41))*(1+$K41)*UL40+$Q$5*$J41</f>
        <v>4.1327600279837187</v>
      </c>
      <c r="UM41" s="38">
        <f>(1-$Q$5)*EXP($G41^2/-2+(RAND!TX39*$G41))*(1+$K41)*UM40+$Q$5*$J41</f>
        <v>2.3917470488072929</v>
      </c>
      <c r="UN41" s="38">
        <f>(1-$Q$5)*EXP($G41^2/-2+(RAND!TY39*$G41))*(1+$K41)*UN40+$Q$5*$J41</f>
        <v>3.5791892962932534</v>
      </c>
      <c r="UO41" s="38">
        <f>(1-$Q$5)*EXP($G41^2/-2+(RAND!TZ39*$G41))*(1+$K41)*UO40+$Q$5*$J41</f>
        <v>3.196472815721211</v>
      </c>
      <c r="UP41" s="38">
        <f>(1-$Q$5)*EXP($G41^2/-2+(RAND!UA39*$G41))*(1+$K41)*UP40+$Q$5*$J41</f>
        <v>2.1818060795013041</v>
      </c>
      <c r="UQ41" s="38">
        <f>(1-$Q$5)*EXP($G41^2/-2+(RAND!UB39*$G41))*(1+$K41)*UQ40+$Q$5*$J41</f>
        <v>2.1164276541059843</v>
      </c>
      <c r="UR41" s="38">
        <f>(1-$Q$5)*EXP($G41^2/-2+(RAND!UC39*$G41))*(1+$K41)*UR40+$Q$5*$J41</f>
        <v>2.6420657188621641</v>
      </c>
      <c r="US41" s="38">
        <f>(1-$Q$5)*EXP($G41^2/-2+(RAND!UD39*$G41))*(1+$K41)*US40+$Q$5*$J41</f>
        <v>2.8030982041416515</v>
      </c>
      <c r="UT41" s="38">
        <f>(1-$Q$5)*EXP($G41^2/-2+(RAND!UE39*$G41))*(1+$K41)*UT40+$Q$5*$J41</f>
        <v>6.2231906843619722</v>
      </c>
      <c r="UU41" s="38">
        <f>(1-$Q$5)*EXP($G41^2/-2+(RAND!UF39*$G41))*(1+$K41)*UU40+$Q$5*$J41</f>
        <v>3.3649584683900824</v>
      </c>
      <c r="UV41" s="38">
        <f>(1-$Q$5)*EXP($G41^2/-2+(RAND!UG39*$G41))*(1+$K41)*UV40+$Q$5*$J41</f>
        <v>2.7984547611045181</v>
      </c>
      <c r="UW41" s="38">
        <f>(1-$Q$5)*EXP($G41^2/-2+(RAND!UH39*$G41))*(1+$K41)*UW40+$Q$5*$J41</f>
        <v>3.7586403819426573</v>
      </c>
      <c r="UX41" s="38">
        <f>(1-$Q$5)*EXP($G41^2/-2+(RAND!UI39*$G41))*(1+$K41)*UX40+$Q$5*$J41</f>
        <v>3.6944060837282278</v>
      </c>
      <c r="UY41" s="38">
        <f>(1-$Q$5)*EXP($G41^2/-2+(RAND!UJ39*$G41))*(1+$K41)*UY40+$Q$5*$J41</f>
        <v>4.0776728811539078</v>
      </c>
      <c r="UZ41" s="38">
        <f>(1-$Q$5)*EXP($G41^2/-2+(RAND!UK39*$G41))*(1+$K41)*UZ40+$Q$5*$J41</f>
        <v>2.7629010000710452</v>
      </c>
      <c r="VA41" s="38">
        <f>(1-$Q$5)*EXP($G41^2/-2+(RAND!UL39*$G41))*(1+$K41)*VA40+$Q$5*$J41</f>
        <v>4.7301369112486871</v>
      </c>
      <c r="VB41" s="38">
        <f>(1-$Q$5)*EXP($G41^2/-2+(RAND!UM39*$G41))*(1+$K41)*VB40+$Q$5*$J41</f>
        <v>3.4731626459459948</v>
      </c>
      <c r="VC41" s="38">
        <f>(1-$Q$5)*EXP($G41^2/-2+(RAND!UN39*$G41))*(1+$K41)*VC40+$Q$5*$J41</f>
        <v>5.0365731076847888</v>
      </c>
      <c r="VD41" s="38">
        <f>(1-$Q$5)*EXP($G41^2/-2+(RAND!UO39*$G41))*(1+$K41)*VD40+$Q$5*$J41</f>
        <v>3.7900007282291512</v>
      </c>
      <c r="VE41" s="38">
        <f>(1-$Q$5)*EXP($G41^2/-2+(RAND!UP39*$G41))*(1+$K41)*VE40+$Q$5*$J41</f>
        <v>2.9252947798373059</v>
      </c>
      <c r="VF41" s="38">
        <f>(1-$Q$5)*EXP($G41^2/-2+(RAND!UQ39*$G41))*(1+$K41)*VF40+$Q$5*$J41</f>
        <v>2.4523646645318173</v>
      </c>
      <c r="VG41" s="38">
        <f>(1-$Q$5)*EXP($G41^2/-2+(RAND!UR39*$G41))*(1+$K41)*VG40+$Q$5*$J41</f>
        <v>2.1977775558157724</v>
      </c>
      <c r="VH41" s="38">
        <f>(1-$Q$5)*EXP($G41^2/-2+(RAND!US39*$G41))*(1+$K41)*VH40+$Q$5*$J41</f>
        <v>2.150482748820207</v>
      </c>
      <c r="VI41" s="38">
        <f>(1-$Q$5)*EXP($G41^2/-2+(RAND!UT39*$G41))*(1+$K41)*VI40+$Q$5*$J41</f>
        <v>2.93244731864863</v>
      </c>
      <c r="VJ41" s="38">
        <f>(1-$Q$5)*EXP($G41^2/-2+(RAND!UU39*$G41))*(1+$K41)*VJ40+$Q$5*$J41</f>
        <v>2.9761621079308997</v>
      </c>
      <c r="VK41" s="38">
        <f>(1-$Q$5)*EXP($G41^2/-2+(RAND!UV39*$G41))*(1+$K41)*VK40+$Q$5*$J41</f>
        <v>3.9070437049527191</v>
      </c>
      <c r="VL41" s="38">
        <f>(1-$Q$5)*EXP($G41^2/-2+(RAND!UW39*$G41))*(1+$K41)*VL40+$Q$5*$J41</f>
        <v>2.8937218166799141</v>
      </c>
      <c r="VM41" s="38">
        <f>(1-$Q$5)*EXP($G41^2/-2+(RAND!UX39*$G41))*(1+$K41)*VM40+$Q$5*$J41</f>
        <v>2.8438190458880639</v>
      </c>
      <c r="VN41" s="38">
        <f>(1-$Q$5)*EXP($G41^2/-2+(RAND!UY39*$G41))*(1+$K41)*VN40+$Q$5*$J41</f>
        <v>3.2889330066046183</v>
      </c>
      <c r="VO41" s="38">
        <f>(1-$Q$5)*EXP($G41^2/-2+(RAND!UZ39*$G41))*(1+$K41)*VO40+$Q$5*$J41</f>
        <v>3.1478392571644198</v>
      </c>
      <c r="VP41" s="38">
        <f>(1-$Q$5)*EXP($G41^2/-2+(RAND!VA39*$G41))*(1+$K41)*VP40+$Q$5*$J41</f>
        <v>3.9229449511525232</v>
      </c>
      <c r="VQ41" s="38">
        <f>(1-$Q$5)*EXP($G41^2/-2+(RAND!VB39*$G41))*(1+$K41)*VQ40+$Q$5*$J41</f>
        <v>3.2090570068499944</v>
      </c>
      <c r="VR41" s="38">
        <f>(1-$Q$5)*EXP($G41^2/-2+(RAND!VC39*$G41))*(1+$K41)*VR40+$Q$5*$J41</f>
        <v>2.9286844539320107</v>
      </c>
      <c r="VS41" s="38">
        <f>(1-$Q$5)*EXP($G41^2/-2+(RAND!VD39*$G41))*(1+$K41)*VS40+$Q$5*$J41</f>
        <v>3.4509279458666868</v>
      </c>
      <c r="VT41" s="38">
        <f>(1-$Q$5)*EXP($G41^2/-2+(RAND!VE39*$G41))*(1+$K41)*VT40+$Q$5*$J41</f>
        <v>4.2348518063122773</v>
      </c>
      <c r="VU41" s="38">
        <f>(1-$Q$5)*EXP($G41^2/-2+(RAND!VF39*$G41))*(1+$K41)*VU40+$Q$5*$J41</f>
        <v>3.0778317110404005</v>
      </c>
      <c r="VV41" s="38">
        <f>(1-$Q$5)*EXP($G41^2/-2+(RAND!VG39*$G41))*(1+$K41)*VV40+$Q$5*$J41</f>
        <v>3.4579800818857813</v>
      </c>
      <c r="VW41" s="38">
        <f>(1-$Q$5)*EXP($G41^2/-2+(RAND!VH39*$G41))*(1+$K41)*VW40+$Q$5*$J41</f>
        <v>2.644483030170286</v>
      </c>
      <c r="VX41" s="38">
        <f>(1-$Q$5)*EXP($G41^2/-2+(RAND!VI39*$G41))*(1+$K41)*VX40+$Q$5*$J41</f>
        <v>3.618100944906316</v>
      </c>
      <c r="VY41" s="38">
        <f>(1-$Q$5)*EXP($G41^2/-2+(RAND!VJ39*$G41))*(1+$K41)*VY40+$Q$5*$J41</f>
        <v>4.4221402515823094</v>
      </c>
      <c r="VZ41" s="38">
        <f>(1-$Q$5)*EXP($G41^2/-2+(RAND!VK39*$G41))*(1+$K41)*VZ40+$Q$5*$J41</f>
        <v>3.2275774258330738</v>
      </c>
      <c r="WA41" s="38">
        <f>(1-$Q$5)*EXP($G41^2/-2+(RAND!VL39*$G41))*(1+$K41)*WA40+$Q$5*$J41</f>
        <v>4.5407407037349889</v>
      </c>
      <c r="WB41" s="38">
        <f>(1-$Q$5)*EXP($G41^2/-2+(RAND!VM39*$G41))*(1+$K41)*WB40+$Q$5*$J41</f>
        <v>3.7903477788852094</v>
      </c>
      <c r="WC41" s="38">
        <f>(1-$Q$5)*EXP($G41^2/-2+(RAND!VN39*$G41))*(1+$K41)*WC40+$Q$5*$J41</f>
        <v>3.6838554095291904</v>
      </c>
      <c r="WD41" s="38">
        <f>(1-$Q$5)*EXP($G41^2/-2+(RAND!VO39*$G41))*(1+$K41)*WD40+$Q$5*$J41</f>
        <v>3.417856982009968</v>
      </c>
      <c r="WE41" s="38">
        <f>(1-$Q$5)*EXP($G41^2/-2+(RAND!VP39*$G41))*(1+$K41)*WE40+$Q$5*$J41</f>
        <v>4.1594459679495026</v>
      </c>
      <c r="WF41" s="38">
        <f>(1-$Q$5)*EXP($G41^2/-2+(RAND!VQ39*$G41))*(1+$K41)*WF40+$Q$5*$J41</f>
        <v>2.7074379655148344</v>
      </c>
      <c r="WG41" s="38">
        <f>(1-$Q$5)*EXP($G41^2/-2+(RAND!VR39*$G41))*(1+$K41)*WG40+$Q$5*$J41</f>
        <v>3.8216065192680388</v>
      </c>
      <c r="WH41" s="38">
        <f>(1-$Q$5)*EXP($G41^2/-2+(RAND!VS39*$G41))*(1+$K41)*WH40+$Q$5*$J41</f>
        <v>3.9875876123001426</v>
      </c>
      <c r="WI41" s="38">
        <f>(1-$Q$5)*EXP($G41^2/-2+(RAND!VT39*$G41))*(1+$K41)*WI40+$Q$5*$J41</f>
        <v>2.6966271432958018</v>
      </c>
      <c r="WJ41" s="38">
        <f>(1-$Q$5)*EXP($G41^2/-2+(RAND!VU39*$G41))*(1+$K41)*WJ40+$Q$5*$J41</f>
        <v>3.341397482046085</v>
      </c>
      <c r="WK41" s="38">
        <f>(1-$Q$5)*EXP($G41^2/-2+(RAND!VV39*$G41))*(1+$K41)*WK40+$Q$5*$J41</f>
        <v>3.191424101734504</v>
      </c>
      <c r="WL41" s="38">
        <f>(1-$Q$5)*EXP($G41^2/-2+(RAND!VW39*$G41))*(1+$K41)*WL40+$Q$5*$J41</f>
        <v>1.9838377638343019</v>
      </c>
      <c r="WM41" s="38">
        <f>(1-$Q$5)*EXP($G41^2/-2+(RAND!VX39*$G41))*(1+$K41)*WM40+$Q$5*$J41</f>
        <v>4.8874202814942773</v>
      </c>
      <c r="WN41" s="38">
        <f>(1-$Q$5)*EXP($G41^2/-2+(RAND!VY39*$G41))*(1+$K41)*WN40+$Q$5*$J41</f>
        <v>2.6192929754637917</v>
      </c>
      <c r="WO41" s="38">
        <f>(1-$Q$5)*EXP($G41^2/-2+(RAND!VZ39*$G41))*(1+$K41)*WO40+$Q$5*$J41</f>
        <v>3.229975932781826</v>
      </c>
      <c r="WP41" s="38">
        <f>(1-$Q$5)*EXP($G41^2/-2+(RAND!WA39*$G41))*(1+$K41)*WP40+$Q$5*$J41</f>
        <v>3.3380380658934161</v>
      </c>
      <c r="WQ41" s="38">
        <f>(1-$Q$5)*EXP($G41^2/-2+(RAND!WB39*$G41))*(1+$K41)*WQ40+$Q$5*$J41</f>
        <v>6.9735990652047937</v>
      </c>
      <c r="WR41" s="38">
        <f>(1-$Q$5)*EXP($G41^2/-2+(RAND!WC39*$G41))*(1+$K41)*WR40+$Q$5*$J41</f>
        <v>3.6923031347008788</v>
      </c>
      <c r="WS41" s="38">
        <f>(1-$Q$5)*EXP($G41^2/-2+(RAND!WD39*$G41))*(1+$K41)*WS40+$Q$5*$J41</f>
        <v>2.4741537359035326</v>
      </c>
      <c r="WT41" s="38">
        <f>(1-$Q$5)*EXP($G41^2/-2+(RAND!WE39*$G41))*(1+$K41)*WT40+$Q$5*$J41</f>
        <v>2.8972635766901442</v>
      </c>
      <c r="WU41" s="38">
        <f>(1-$Q$5)*EXP($G41^2/-2+(RAND!WF39*$G41))*(1+$K41)*WU40+$Q$5*$J41</f>
        <v>4.2761658422505446</v>
      </c>
      <c r="WV41" s="38">
        <f>(1-$Q$5)*EXP($G41^2/-2+(RAND!WG39*$G41))*(1+$K41)*WV40+$Q$5*$J41</f>
        <v>6.3474537646564588</v>
      </c>
      <c r="WW41" s="38">
        <f>(1-$Q$5)*EXP($G41^2/-2+(RAND!WH39*$G41))*(1+$K41)*WW40+$Q$5*$J41</f>
        <v>3.2238366211187395</v>
      </c>
      <c r="WX41" s="38">
        <f>(1-$Q$5)*EXP($G41^2/-2+(RAND!WI39*$G41))*(1+$K41)*WX40+$Q$5*$J41</f>
        <v>2.4206676973686334</v>
      </c>
      <c r="WY41" s="38">
        <f>(1-$Q$5)*EXP($G41^2/-2+(RAND!WJ39*$G41))*(1+$K41)*WY40+$Q$5*$J41</f>
        <v>3.8973333219423596</v>
      </c>
      <c r="WZ41" s="38">
        <f>(1-$Q$5)*EXP($G41^2/-2+(RAND!WK39*$G41))*(1+$K41)*WZ40+$Q$5*$J41</f>
        <v>4.2460754662220479</v>
      </c>
      <c r="XA41" s="38">
        <f>(1-$Q$5)*EXP($G41^2/-2+(RAND!WL39*$G41))*(1+$K41)*XA40+$Q$5*$J41</f>
        <v>5.0397095338485638</v>
      </c>
      <c r="XB41" s="38">
        <f>(1-$Q$5)*EXP($G41^2/-2+(RAND!WM39*$G41))*(1+$K41)*XB40+$Q$5*$J41</f>
        <v>6.5587100381092958</v>
      </c>
      <c r="XC41" s="38">
        <f>(1-$Q$5)*EXP($G41^2/-2+(RAND!WN39*$G41))*(1+$K41)*XC40+$Q$5*$J41</f>
        <v>2.2229101769587478</v>
      </c>
      <c r="XD41" s="38">
        <f>(1-$Q$5)*EXP($G41^2/-2+(RAND!WO39*$G41))*(1+$K41)*XD40+$Q$5*$J41</f>
        <v>2.8480571274428397</v>
      </c>
      <c r="XE41" s="38">
        <f>(1-$Q$5)*EXP($G41^2/-2+(RAND!WP39*$G41))*(1+$K41)*XE40+$Q$5*$J41</f>
        <v>3.4789702894107482</v>
      </c>
      <c r="XF41" s="38">
        <f>(1-$Q$5)*EXP($G41^2/-2+(RAND!WQ39*$G41))*(1+$K41)*XF40+$Q$5*$J41</f>
        <v>3.6850243029896235</v>
      </c>
      <c r="XG41" s="38">
        <f>(1-$Q$5)*EXP($G41^2/-2+(RAND!WR39*$G41))*(1+$K41)*XG40+$Q$5*$J41</f>
        <v>3.0691779887031614</v>
      </c>
      <c r="XH41" s="38">
        <f>(1-$Q$5)*EXP($G41^2/-2+(RAND!WS39*$G41))*(1+$K41)*XH40+$Q$5*$J41</f>
        <v>5.1514943530645834</v>
      </c>
      <c r="XI41" s="38">
        <f>(1-$Q$5)*EXP($G41^2/-2+(RAND!WT39*$G41))*(1+$K41)*XI40+$Q$5*$J41</f>
        <v>4.8886322247119809</v>
      </c>
      <c r="XJ41" s="38">
        <f>(1-$Q$5)*EXP($G41^2/-2+(RAND!WU39*$G41))*(1+$K41)*XJ40+$Q$5*$J41</f>
        <v>3.6019509464481678</v>
      </c>
      <c r="XK41" s="38">
        <f>(1-$Q$5)*EXP($G41^2/-2+(RAND!WV39*$G41))*(1+$K41)*XK40+$Q$5*$J41</f>
        <v>5.0156515202687979</v>
      </c>
      <c r="XL41" s="38">
        <f>(1-$Q$5)*EXP($G41^2/-2+(RAND!WW39*$G41))*(1+$K41)*XL40+$Q$5*$J41</f>
        <v>4.2506352619268073</v>
      </c>
      <c r="XM41" s="38">
        <f>(1-$Q$5)*EXP($G41^2/-2+(RAND!WX39*$G41))*(1+$K41)*XM40+$Q$5*$J41</f>
        <v>4.313893048780594</v>
      </c>
      <c r="XN41" s="38">
        <f>(1-$Q$5)*EXP($G41^2/-2+(RAND!WY39*$G41))*(1+$K41)*XN40+$Q$5*$J41</f>
        <v>2.8442039965293198</v>
      </c>
      <c r="XO41" s="38">
        <f>(1-$Q$5)*EXP($G41^2/-2+(RAND!WZ39*$G41))*(1+$K41)*XO40+$Q$5*$J41</f>
        <v>3.6973192041720808</v>
      </c>
      <c r="XP41" s="38">
        <f>(1-$Q$5)*EXP($G41^2/-2+(RAND!XA39*$G41))*(1+$K41)*XP40+$Q$5*$J41</f>
        <v>3.5959887220043174</v>
      </c>
      <c r="XQ41" s="38">
        <f>(1-$Q$5)*EXP($G41^2/-2+(RAND!XB39*$G41))*(1+$K41)*XQ40+$Q$5*$J41</f>
        <v>4.6310074213761849</v>
      </c>
      <c r="XR41" s="38">
        <f>(1-$Q$5)*EXP($G41^2/-2+(RAND!XC39*$G41))*(1+$K41)*XR40+$Q$5*$J41</f>
        <v>3.9795285393129372</v>
      </c>
      <c r="XS41" s="38">
        <f>(1-$Q$5)*EXP($G41^2/-2+(RAND!XD39*$G41))*(1+$K41)*XS40+$Q$5*$J41</f>
        <v>5.8562737360727972</v>
      </c>
      <c r="XT41" s="38">
        <f>(1-$Q$5)*EXP($G41^2/-2+(RAND!XE39*$G41))*(1+$K41)*XT40+$Q$5*$J41</f>
        <v>2.9399546344273864</v>
      </c>
      <c r="XU41" s="38">
        <f>(1-$Q$5)*EXP($G41^2/-2+(RAND!XF39*$G41))*(1+$K41)*XU40+$Q$5*$J41</f>
        <v>3.2514814730216548</v>
      </c>
      <c r="XV41" s="38">
        <f>(1-$Q$5)*EXP($G41^2/-2+(RAND!XG39*$G41))*(1+$K41)*XV40+$Q$5*$J41</f>
        <v>4.1506674171394673</v>
      </c>
      <c r="XW41" s="38">
        <f>(1-$Q$5)*EXP($G41^2/-2+(RAND!XH39*$G41))*(1+$K41)*XW40+$Q$5*$J41</f>
        <v>3.0487318100064167</v>
      </c>
      <c r="XX41" s="38">
        <f>(1-$Q$5)*EXP($G41^2/-2+(RAND!XI39*$G41))*(1+$K41)*XX40+$Q$5*$J41</f>
        <v>1.97440780992075</v>
      </c>
      <c r="XY41" s="38">
        <f>(1-$Q$5)*EXP($G41^2/-2+(RAND!XJ39*$G41))*(1+$K41)*XY40+$Q$5*$J41</f>
        <v>2.9475817349076729</v>
      </c>
      <c r="XZ41" s="38">
        <f>(1-$Q$5)*EXP($G41^2/-2+(RAND!XK39*$G41))*(1+$K41)*XZ40+$Q$5*$J41</f>
        <v>3.3291350965117106</v>
      </c>
      <c r="YA41" s="38">
        <f>(1-$Q$5)*EXP($G41^2/-2+(RAND!XL39*$G41))*(1+$K41)*YA40+$Q$5*$J41</f>
        <v>6.8530099634335429</v>
      </c>
      <c r="YB41" s="38">
        <f>(1-$Q$5)*EXP($G41^2/-2+(RAND!XM39*$G41))*(1+$K41)*YB40+$Q$5*$J41</f>
        <v>3.5410602493086736</v>
      </c>
      <c r="YC41" s="38">
        <f>(1-$Q$5)*EXP($G41^2/-2+(RAND!XN39*$G41))*(1+$K41)*YC40+$Q$5*$J41</f>
        <v>3.3655327141266227</v>
      </c>
      <c r="YD41" s="38">
        <f>(1-$Q$5)*EXP($G41^2/-2+(RAND!XO39*$G41))*(1+$K41)*YD40+$Q$5*$J41</f>
        <v>3.7692155526272462</v>
      </c>
      <c r="YE41" s="38">
        <f>(1-$Q$5)*EXP($G41^2/-2+(RAND!XP39*$G41))*(1+$K41)*YE40+$Q$5*$J41</f>
        <v>3.3403896905348018</v>
      </c>
      <c r="YF41" s="38">
        <f>(1-$Q$5)*EXP($G41^2/-2+(RAND!XQ39*$G41))*(1+$K41)*YF40+$Q$5*$J41</f>
        <v>2.0384188059567081</v>
      </c>
      <c r="YG41" s="38">
        <f>(1-$Q$5)*EXP($G41^2/-2+(RAND!XR39*$G41))*(1+$K41)*YG40+$Q$5*$J41</f>
        <v>3.870631285401867</v>
      </c>
      <c r="YH41" s="38">
        <f>(1-$Q$5)*EXP($G41^2/-2+(RAND!XS39*$G41))*(1+$K41)*YH40+$Q$5*$J41</f>
        <v>4.5358527093891263</v>
      </c>
      <c r="YI41" s="38">
        <f>(1-$Q$5)*EXP($G41^2/-2+(RAND!XT39*$G41))*(1+$K41)*YI40+$Q$5*$J41</f>
        <v>5.5617292039885626</v>
      </c>
      <c r="YJ41" s="38">
        <f>(1-$Q$5)*EXP($G41^2/-2+(RAND!XU39*$G41))*(1+$K41)*YJ40+$Q$5*$J41</f>
        <v>4.745018159479641</v>
      </c>
      <c r="YK41" s="38">
        <f>(1-$Q$5)*EXP($G41^2/-2+(RAND!XV39*$G41))*(1+$K41)*YK40+$Q$5*$J41</f>
        <v>2.8935729586286176</v>
      </c>
      <c r="YL41" s="38">
        <f>(1-$Q$5)*EXP($G41^2/-2+(RAND!XW39*$G41))*(1+$K41)*YL40+$Q$5*$J41</f>
        <v>5.3061819158294083</v>
      </c>
      <c r="YM41" s="38">
        <f>(1-$Q$5)*EXP($G41^2/-2+(RAND!XX39*$G41))*(1+$K41)*YM40+$Q$5*$J41</f>
        <v>2.6275112516944845</v>
      </c>
      <c r="YN41" s="38">
        <f>(1-$Q$5)*EXP($G41^2/-2+(RAND!XY39*$G41))*(1+$K41)*YN40+$Q$5*$J41</f>
        <v>3.2312094204707789</v>
      </c>
      <c r="YO41" s="38">
        <f>(1-$Q$5)*EXP($G41^2/-2+(RAND!XZ39*$G41))*(1+$K41)*YO40+$Q$5*$J41</f>
        <v>5.6679596494381146</v>
      </c>
      <c r="YP41" s="38">
        <f>(1-$Q$5)*EXP($G41^2/-2+(RAND!YA39*$G41))*(1+$K41)*YP40+$Q$5*$J41</f>
        <v>2.7588427364152603</v>
      </c>
      <c r="YQ41" s="38">
        <f>(1-$Q$5)*EXP($G41^2/-2+(RAND!YB39*$G41))*(1+$K41)*YQ40+$Q$5*$J41</f>
        <v>5.2980331430696079</v>
      </c>
      <c r="YR41" s="38">
        <f>(1-$Q$5)*EXP($G41^2/-2+(RAND!YC39*$G41))*(1+$K41)*YR40+$Q$5*$J41</f>
        <v>2.3246509758218399</v>
      </c>
      <c r="YS41" s="38">
        <f>(1-$Q$5)*EXP($G41^2/-2+(RAND!YD39*$G41))*(1+$K41)*YS40+$Q$5*$J41</f>
        <v>2.3357401104954829</v>
      </c>
      <c r="YT41" s="38">
        <f>(1-$Q$5)*EXP($G41^2/-2+(RAND!YE39*$G41))*(1+$K41)*YT40+$Q$5*$J41</f>
        <v>3.7569696232762881</v>
      </c>
      <c r="YU41" s="38">
        <f>(1-$Q$5)*EXP($G41^2/-2+(RAND!YF39*$G41))*(1+$K41)*YU40+$Q$5*$J41</f>
        <v>3.4527142259928052</v>
      </c>
      <c r="YV41" s="38">
        <f>(1-$Q$5)*EXP($G41^2/-2+(RAND!YG39*$G41))*(1+$K41)*YV40+$Q$5*$J41</f>
        <v>2.2717862546117655</v>
      </c>
      <c r="YW41" s="38">
        <f>(1-$Q$5)*EXP($G41^2/-2+(RAND!YH39*$G41))*(1+$K41)*YW40+$Q$5*$J41</f>
        <v>2.7635566771226028</v>
      </c>
      <c r="YX41" s="38">
        <f>(1-$Q$5)*EXP($G41^2/-2+(RAND!YI39*$G41))*(1+$K41)*YX40+$Q$5*$J41</f>
        <v>2.3002977482232998</v>
      </c>
      <c r="YY41" s="38">
        <f>(1-$Q$5)*EXP($G41^2/-2+(RAND!YJ39*$G41))*(1+$K41)*YY40+$Q$5*$J41</f>
        <v>2.7243342213942259</v>
      </c>
      <c r="YZ41" s="38">
        <f>(1-$Q$5)*EXP($G41^2/-2+(RAND!YK39*$G41))*(1+$K41)*YZ40+$Q$5*$J41</f>
        <v>3.9028712003337152</v>
      </c>
      <c r="ZA41" s="38">
        <f>(1-$Q$5)*EXP($G41^2/-2+(RAND!YL39*$G41))*(1+$K41)*ZA40+$Q$5*$J41</f>
        <v>1.941349332571479</v>
      </c>
      <c r="ZB41" s="38">
        <f>(1-$Q$5)*EXP($G41^2/-2+(RAND!YM39*$G41))*(1+$K41)*ZB40+$Q$5*$J41</f>
        <v>2.7583532575465517</v>
      </c>
      <c r="ZC41" s="38">
        <f>(1-$Q$5)*EXP($G41^2/-2+(RAND!YN39*$G41))*(1+$K41)*ZC40+$Q$5*$J41</f>
        <v>3.1940058330853995</v>
      </c>
      <c r="ZD41" s="38">
        <f>(1-$Q$5)*EXP($G41^2/-2+(RAND!YO39*$G41))*(1+$K41)*ZD40+$Q$5*$J41</f>
        <v>5.5543198983663249</v>
      </c>
      <c r="ZE41" s="38">
        <f>(1-$Q$5)*EXP($G41^2/-2+(RAND!YP39*$G41))*(1+$K41)*ZE40+$Q$5*$J41</f>
        <v>6.7144700408824356</v>
      </c>
      <c r="ZF41" s="38">
        <f>(1-$Q$5)*EXP($G41^2/-2+(RAND!YQ39*$G41))*(1+$K41)*ZF40+$Q$5*$J41</f>
        <v>2.9515172451900269</v>
      </c>
      <c r="ZG41" s="38">
        <f>(1-$Q$5)*EXP($G41^2/-2+(RAND!YR39*$G41))*(1+$K41)*ZG40+$Q$5*$J41</f>
        <v>3.317321996311521</v>
      </c>
      <c r="ZH41" s="38">
        <f>(1-$Q$5)*EXP($G41^2/-2+(RAND!YS39*$G41))*(1+$K41)*ZH40+$Q$5*$J41</f>
        <v>3.8378438253990637</v>
      </c>
      <c r="ZI41" s="38">
        <f>(1-$Q$5)*EXP($G41^2/-2+(RAND!YT39*$G41))*(1+$K41)*ZI40+$Q$5*$J41</f>
        <v>2.0546449340957889</v>
      </c>
      <c r="ZJ41" s="38">
        <f>(1-$Q$5)*EXP($G41^2/-2+(RAND!YU39*$G41))*(1+$K41)*ZJ40+$Q$5*$J41</f>
        <v>3.530928956266878</v>
      </c>
      <c r="ZK41" s="38">
        <f>(1-$Q$5)*EXP($G41^2/-2+(RAND!YV39*$G41))*(1+$K41)*ZK40+$Q$5*$J41</f>
        <v>2.3743991624700289</v>
      </c>
      <c r="ZL41" s="38">
        <f>(1-$Q$5)*EXP($G41^2/-2+(RAND!YW39*$G41))*(1+$K41)*ZL40+$Q$5*$J41</f>
        <v>3.4462088579717367</v>
      </c>
      <c r="ZM41" s="38">
        <f>(1-$Q$5)*EXP($G41^2/-2+(RAND!YX39*$G41))*(1+$K41)*ZM40+$Q$5*$J41</f>
        <v>4.6728711250656083</v>
      </c>
      <c r="ZN41" s="38">
        <f>(1-$Q$5)*EXP($G41^2/-2+(RAND!YY39*$G41))*(1+$K41)*ZN40+$Q$5*$J41</f>
        <v>3.7923015863413458</v>
      </c>
      <c r="ZO41" s="38">
        <f>(1-$Q$5)*EXP($G41^2/-2+(RAND!YZ39*$G41))*(1+$K41)*ZO40+$Q$5*$J41</f>
        <v>3.861651820903067</v>
      </c>
      <c r="ZP41" s="38">
        <f>(1-$Q$5)*EXP($G41^2/-2+(RAND!ZA39*$G41))*(1+$K41)*ZP40+$Q$5*$J41</f>
        <v>2.7029542350054907</v>
      </c>
      <c r="ZQ41" s="38">
        <f>(1-$Q$5)*EXP($G41^2/-2+(RAND!ZB39*$G41))*(1+$K41)*ZQ40+$Q$5*$J41</f>
        <v>4.6744428100532742</v>
      </c>
      <c r="ZR41" s="38">
        <f>(1-$Q$5)*EXP($G41^2/-2+(RAND!ZC39*$G41))*(1+$K41)*ZR40+$Q$5*$J41</f>
        <v>3.4868894880608714</v>
      </c>
      <c r="ZS41" s="38">
        <f>(1-$Q$5)*EXP($G41^2/-2+(RAND!ZD39*$G41))*(1+$K41)*ZS40+$Q$5*$J41</f>
        <v>3.1817888682999556</v>
      </c>
      <c r="ZT41" s="38">
        <f>(1-$Q$5)*EXP($G41^2/-2+(RAND!ZE39*$G41))*(1+$K41)*ZT40+$Q$5*$J41</f>
        <v>2.7718941954305225</v>
      </c>
      <c r="ZU41" s="38">
        <f>(1-$Q$5)*EXP($G41^2/-2+(RAND!ZF39*$G41))*(1+$K41)*ZU40+$Q$5*$J41</f>
        <v>3.4691870376068268</v>
      </c>
      <c r="ZV41" s="38">
        <f>(1-$Q$5)*EXP($G41^2/-2+(RAND!ZG39*$G41))*(1+$K41)*ZV40+$Q$5*$J41</f>
        <v>2.6148420311122837</v>
      </c>
      <c r="ZW41" s="38">
        <f>(1-$Q$5)*EXP($G41^2/-2+(RAND!ZH39*$G41))*(1+$K41)*ZW40+$Q$5*$J41</f>
        <v>4.875179166787964</v>
      </c>
      <c r="ZX41" s="38">
        <f>(1-$Q$5)*EXP($G41^2/-2+(RAND!ZI39*$G41))*(1+$K41)*ZX40+$Q$5*$J41</f>
        <v>3.2140869058278758</v>
      </c>
      <c r="ZY41" s="38">
        <f>(1-$Q$5)*EXP($G41^2/-2+(RAND!ZJ39*$G41))*(1+$K41)*ZY40+$Q$5*$J41</f>
        <v>5.1616139577956339</v>
      </c>
      <c r="ZZ41" s="38">
        <f>(1-$Q$5)*EXP($G41^2/-2+(RAND!ZK39*$G41))*(1+$K41)*ZZ40+$Q$5*$J41</f>
        <v>2.8324199393984597</v>
      </c>
      <c r="AAA41" s="38">
        <f>(1-$Q$5)*EXP($G41^2/-2+(RAND!ZL39*$G41))*(1+$K41)*AAA40+$Q$5*$J41</f>
        <v>3.1905425620177548</v>
      </c>
      <c r="AAB41" s="38">
        <f>(1-$Q$5)*EXP($G41^2/-2+(RAND!ZM39*$G41))*(1+$K41)*AAB40+$Q$5*$J41</f>
        <v>3.0715376380716499</v>
      </c>
      <c r="AAC41" s="38">
        <f>(1-$Q$5)*EXP($G41^2/-2+(RAND!ZN39*$G41))*(1+$K41)*AAC40+$Q$5*$J41</f>
        <v>2.3323076082018308</v>
      </c>
      <c r="AAD41" s="38">
        <f>(1-$Q$5)*EXP($G41^2/-2+(RAND!ZO39*$G41))*(1+$K41)*AAD40+$Q$5*$J41</f>
        <v>3.7789434433467548</v>
      </c>
      <c r="AAE41" s="38">
        <f>(1-$Q$5)*EXP($G41^2/-2+(RAND!ZP39*$G41))*(1+$K41)*AAE40+$Q$5*$J41</f>
        <v>5.8107272524039342</v>
      </c>
      <c r="AAF41" s="38">
        <f>(1-$Q$5)*EXP($G41^2/-2+(RAND!ZQ39*$G41))*(1+$K41)*AAF40+$Q$5*$J41</f>
        <v>2.1981156757141145</v>
      </c>
      <c r="AAG41" s="38">
        <f>(1-$Q$5)*EXP($G41^2/-2+(RAND!ZR39*$G41))*(1+$K41)*AAG40+$Q$5*$J41</f>
        <v>3.0081643027966662</v>
      </c>
      <c r="AAH41" s="38">
        <f>(1-$Q$5)*EXP($G41^2/-2+(RAND!ZS39*$G41))*(1+$K41)*AAH40+$Q$5*$J41</f>
        <v>3.1347569116553657</v>
      </c>
      <c r="AAI41" s="38">
        <f>(1-$Q$5)*EXP($G41^2/-2+(RAND!ZT39*$G41))*(1+$K41)*AAI40+$Q$5*$J41</f>
        <v>4.6446748910301823</v>
      </c>
      <c r="AAJ41" s="38">
        <f>(1-$Q$5)*EXP($G41^2/-2+(RAND!ZU39*$G41))*(1+$K41)*AAJ40+$Q$5*$J41</f>
        <v>3.3182060476294875</v>
      </c>
      <c r="AAK41" s="38">
        <f>(1-$Q$5)*EXP($G41^2/-2+(RAND!ZV39*$G41))*(1+$K41)*AAK40+$Q$5*$J41</f>
        <v>2.7336428811073308</v>
      </c>
      <c r="AAL41" s="38">
        <f>(1-$Q$5)*EXP($G41^2/-2+(RAND!ZW39*$G41))*(1+$K41)*AAL40+$Q$5*$J41</f>
        <v>5.0366095581480437</v>
      </c>
      <c r="AAM41" s="38">
        <f>(1-$Q$5)*EXP($G41^2/-2+(RAND!ZX39*$G41))*(1+$K41)*AAM40+$Q$5*$J41</f>
        <v>2.2968973204579175</v>
      </c>
      <c r="AAN41" s="38">
        <f>(1-$Q$5)*EXP($G41^2/-2+(RAND!ZY39*$G41))*(1+$K41)*AAN40+$Q$5*$J41</f>
        <v>3.2939145291442657</v>
      </c>
      <c r="AAO41" s="38">
        <f>(1-$Q$5)*EXP($G41^2/-2+(RAND!ZZ39*$G41))*(1+$K41)*AAO40+$Q$5*$J41</f>
        <v>3.6243965350977811</v>
      </c>
      <c r="AAP41" s="38">
        <f>(1-$Q$5)*EXP($G41^2/-2+(RAND!AAA39*$G41))*(1+$K41)*AAP40+$Q$5*$J41</f>
        <v>3.9569130684582094</v>
      </c>
      <c r="AAQ41" s="38">
        <f>(1-$Q$5)*EXP($G41^2/-2+(RAND!AAB39*$G41))*(1+$K41)*AAQ40+$Q$5*$J41</f>
        <v>3.5442768223046084</v>
      </c>
      <c r="AAR41" s="38">
        <f>(1-$Q$5)*EXP($G41^2/-2+(RAND!AAC39*$G41))*(1+$K41)*AAR40+$Q$5*$J41</f>
        <v>5.3860153481120481</v>
      </c>
      <c r="AAS41" s="38">
        <f>(1-$Q$5)*EXP($G41^2/-2+(RAND!AAD39*$G41))*(1+$K41)*AAS40+$Q$5*$J41</f>
        <v>3.0063354112235068</v>
      </c>
      <c r="AAT41" s="38">
        <f>(1-$Q$5)*EXP($G41^2/-2+(RAND!AAE39*$G41))*(1+$K41)*AAT40+$Q$5*$J41</f>
        <v>3.0417094524262729</v>
      </c>
      <c r="AAU41" s="38">
        <f>(1-$Q$5)*EXP($G41^2/-2+(RAND!AAF39*$G41))*(1+$K41)*AAU40+$Q$5*$J41</f>
        <v>5.6579050779472322</v>
      </c>
      <c r="AAV41" s="38">
        <f>(1-$Q$5)*EXP($G41^2/-2+(RAND!AAG39*$G41))*(1+$K41)*AAV40+$Q$5*$J41</f>
        <v>5.4564036019568292</v>
      </c>
      <c r="AAW41" s="38">
        <f>(1-$Q$5)*EXP($G41^2/-2+(RAND!AAH39*$G41))*(1+$K41)*AAW40+$Q$5*$J41</f>
        <v>4.5656741831061662</v>
      </c>
      <c r="AAX41" s="38">
        <f>(1-$Q$5)*EXP($G41^2/-2+(RAND!AAI39*$G41))*(1+$K41)*AAX40+$Q$5*$J41</f>
        <v>3.1666158897469661</v>
      </c>
      <c r="AAY41" s="38">
        <f>(1-$Q$5)*EXP($G41^2/-2+(RAND!AAJ39*$G41))*(1+$K41)*AAY40+$Q$5*$J41</f>
        <v>7.420908787589755</v>
      </c>
      <c r="AAZ41" s="38">
        <f>(1-$Q$5)*EXP($G41^2/-2+(RAND!AAK39*$G41))*(1+$K41)*AAZ40+$Q$5*$J41</f>
        <v>3.6811365810524541</v>
      </c>
      <c r="ABA41" s="38">
        <f>(1-$Q$5)*EXP($G41^2/-2+(RAND!AAL39*$G41))*(1+$K41)*ABA40+$Q$5*$J41</f>
        <v>2.8061338302660359</v>
      </c>
      <c r="ABB41" s="38">
        <f>(1-$Q$5)*EXP($G41^2/-2+(RAND!AAM39*$G41))*(1+$K41)*ABB40+$Q$5*$J41</f>
        <v>2.6934357650564853</v>
      </c>
      <c r="ABC41" s="38">
        <f>(1-$Q$5)*EXP($G41^2/-2+(RAND!AAN39*$G41))*(1+$K41)*ABC40+$Q$5*$J41</f>
        <v>4.1360126691490446</v>
      </c>
      <c r="ABD41" s="38">
        <f>(1-$Q$5)*EXP($G41^2/-2+(RAND!AAO39*$G41))*(1+$K41)*ABD40+$Q$5*$J41</f>
        <v>3.7767160398098056</v>
      </c>
      <c r="ABE41" s="38">
        <f>(1-$Q$5)*EXP($G41^2/-2+(RAND!AAP39*$G41))*(1+$K41)*ABE40+$Q$5*$J41</f>
        <v>3.3661433385740356</v>
      </c>
      <c r="ABF41" s="38">
        <f>(1-$Q$5)*EXP($G41^2/-2+(RAND!AAQ39*$G41))*(1+$K41)*ABF40+$Q$5*$J41</f>
        <v>4.9110150860817487</v>
      </c>
      <c r="ABG41" s="38">
        <f>(1-$Q$5)*EXP($G41^2/-2+(RAND!AAR39*$G41))*(1+$K41)*ABG40+$Q$5*$J41</f>
        <v>3.9948859893182349</v>
      </c>
      <c r="ABH41" s="38">
        <f>(1-$Q$5)*EXP($G41^2/-2+(RAND!AAS39*$G41))*(1+$K41)*ABH40+$Q$5*$J41</f>
        <v>3.9722009931045443</v>
      </c>
      <c r="ABI41" s="38">
        <f>(1-$Q$5)*EXP($G41^2/-2+(RAND!AAT39*$G41))*(1+$K41)*ABI40+$Q$5*$J41</f>
        <v>5.3006693967890124</v>
      </c>
      <c r="ABJ41" s="38">
        <f>(1-$Q$5)*EXP($G41^2/-2+(RAND!AAU39*$G41))*(1+$K41)*ABJ40+$Q$5*$J41</f>
        <v>3.6926141815420577</v>
      </c>
      <c r="ABK41" s="38">
        <f>(1-$Q$5)*EXP($G41^2/-2+(RAND!AAV39*$G41))*(1+$K41)*ABK40+$Q$5*$J41</f>
        <v>4.6413783741311807</v>
      </c>
      <c r="ABL41" s="38">
        <f>(1-$Q$5)*EXP($G41^2/-2+(RAND!AAW39*$G41))*(1+$K41)*ABL40+$Q$5*$J41</f>
        <v>5.2311740806866407</v>
      </c>
      <c r="ABM41" s="38">
        <f>(1-$Q$5)*EXP($G41^2/-2+(RAND!AAX39*$G41))*(1+$K41)*ABM40+$Q$5*$J41</f>
        <v>3.0752154796633309</v>
      </c>
      <c r="ABN41" s="38">
        <f>(1-$Q$5)*EXP($G41^2/-2+(RAND!AAY39*$G41))*(1+$K41)*ABN40+$Q$5*$J41</f>
        <v>2.5040912848113845</v>
      </c>
      <c r="ABO41" s="38">
        <f>(1-$Q$5)*EXP($G41^2/-2+(RAND!AAZ39*$G41))*(1+$K41)*ABO40+$Q$5*$J41</f>
        <v>3.7655966826061125</v>
      </c>
      <c r="ABP41" s="38">
        <f>(1-$Q$5)*EXP($G41^2/-2+(RAND!ABA39*$G41))*(1+$K41)*ABP40+$Q$5*$J41</f>
        <v>3.1598923439447306</v>
      </c>
      <c r="ABQ41" s="38">
        <f>(1-$Q$5)*EXP($G41^2/-2+(RAND!ABB39*$G41))*(1+$K41)*ABQ40+$Q$5*$J41</f>
        <v>2.3893152324309046</v>
      </c>
      <c r="ABR41" s="38">
        <f>(1-$Q$5)*EXP($G41^2/-2+(RAND!ABC39*$G41))*(1+$K41)*ABR40+$Q$5*$J41</f>
        <v>1.7668570940070993</v>
      </c>
      <c r="ABS41" s="38">
        <f>(1-$Q$5)*EXP($G41^2/-2+(RAND!ABD39*$G41))*(1+$K41)*ABS40+$Q$5*$J41</f>
        <v>4.7267679761899393</v>
      </c>
      <c r="ABT41" s="38">
        <f>(1-$Q$5)*EXP($G41^2/-2+(RAND!ABE39*$G41))*(1+$K41)*ABT40+$Q$5*$J41</f>
        <v>4.8896330444897389</v>
      </c>
      <c r="ABU41" s="38">
        <f>(1-$Q$5)*EXP($G41^2/-2+(RAND!ABF39*$G41))*(1+$K41)*ABU40+$Q$5*$J41</f>
        <v>4.3260657730898036</v>
      </c>
      <c r="ABV41" s="38">
        <f>(1-$Q$5)*EXP($G41^2/-2+(RAND!ABG39*$G41))*(1+$K41)*ABV40+$Q$5*$J41</f>
        <v>3.7114970044642726</v>
      </c>
      <c r="ABW41" s="38">
        <f>(1-$Q$5)*EXP($G41^2/-2+(RAND!ABH39*$G41))*(1+$K41)*ABW40+$Q$5*$J41</f>
        <v>3.2473778488039549</v>
      </c>
      <c r="ABX41" s="38">
        <f>(1-$Q$5)*EXP($G41^2/-2+(RAND!ABI39*$G41))*(1+$K41)*ABX40+$Q$5*$J41</f>
        <v>5.7842746031394574</v>
      </c>
      <c r="ABY41" s="38">
        <f>(1-$Q$5)*EXP($G41^2/-2+(RAND!ABJ39*$G41))*(1+$K41)*ABY40+$Q$5*$J41</f>
        <v>2.7002769964000595</v>
      </c>
      <c r="ABZ41" s="38">
        <f>(1-$Q$5)*EXP($G41^2/-2+(RAND!ABK39*$G41))*(1+$K41)*ABZ40+$Q$5*$J41</f>
        <v>4.8750236391121442</v>
      </c>
      <c r="ACA41" s="38">
        <f>(1-$Q$5)*EXP($G41^2/-2+(RAND!ABL39*$G41))*(1+$K41)*ACA40+$Q$5*$J41</f>
        <v>4.0182738147993344</v>
      </c>
      <c r="ACB41" s="38">
        <f>(1-$Q$5)*EXP($G41^2/-2+(RAND!ABM39*$G41))*(1+$K41)*ACB40+$Q$5*$J41</f>
        <v>3.1803524323042414</v>
      </c>
      <c r="ACC41" s="38">
        <f>(1-$Q$5)*EXP($G41^2/-2+(RAND!ABN39*$G41))*(1+$K41)*ACC40+$Q$5*$J41</f>
        <v>4.4700395674004749</v>
      </c>
      <c r="ACD41" s="38">
        <f>(1-$Q$5)*EXP($G41^2/-2+(RAND!ABO39*$G41))*(1+$K41)*ACD40+$Q$5*$J41</f>
        <v>4.7881913997678067</v>
      </c>
      <c r="ACE41" s="38">
        <f>(1-$Q$5)*EXP($G41^2/-2+(RAND!ABP39*$G41))*(1+$K41)*ACE40+$Q$5*$J41</f>
        <v>3.2270339445085336</v>
      </c>
      <c r="ACF41" s="38">
        <f>(1-$Q$5)*EXP($G41^2/-2+(RAND!ABQ39*$G41))*(1+$K41)*ACF40+$Q$5*$J41</f>
        <v>3.0823776737619188</v>
      </c>
      <c r="ACG41" s="38">
        <f>(1-$Q$5)*EXP($G41^2/-2+(RAND!ABR39*$G41))*(1+$K41)*ACG40+$Q$5*$J41</f>
        <v>3.1722355164843923</v>
      </c>
      <c r="ACH41" s="38">
        <f>(1-$Q$5)*EXP($G41^2/-2+(RAND!ABS39*$G41))*(1+$K41)*ACH40+$Q$5*$J41</f>
        <v>3.4523812111032388</v>
      </c>
      <c r="ACI41" s="38">
        <f>(1-$Q$5)*EXP($G41^2/-2+(RAND!ABT39*$G41))*(1+$K41)*ACI40+$Q$5*$J41</f>
        <v>6.8066718372184427</v>
      </c>
      <c r="ACJ41" s="38">
        <f>(1-$Q$5)*EXP($G41^2/-2+(RAND!ABU39*$G41))*(1+$K41)*ACJ40+$Q$5*$J41</f>
        <v>2.9903259559294892</v>
      </c>
      <c r="ACK41" s="38">
        <f>(1-$Q$5)*EXP($G41^2/-2+(RAND!ABV39*$G41))*(1+$K41)*ACK40+$Q$5*$J41</f>
        <v>4.5728154951315645</v>
      </c>
      <c r="ACL41" s="38">
        <f>(1-$Q$5)*EXP($G41^2/-2+(RAND!ABW39*$G41))*(1+$K41)*ACL40+$Q$5*$J41</f>
        <v>2.2531795723372716</v>
      </c>
      <c r="ACM41" s="38">
        <f>(1-$Q$5)*EXP($G41^2/-2+(RAND!ABX39*$G41))*(1+$K41)*ACM40+$Q$5*$J41</f>
        <v>6.7089236807603916</v>
      </c>
      <c r="ACN41" s="38">
        <f>(1-$Q$5)*EXP($G41^2/-2+(RAND!ABY39*$G41))*(1+$K41)*ACN40+$Q$5*$J41</f>
        <v>3.0537698192199509</v>
      </c>
      <c r="ACO41" s="38">
        <f>(1-$Q$5)*EXP($G41^2/-2+(RAND!ABZ39*$G41))*(1+$K41)*ACO40+$Q$5*$J41</f>
        <v>2.8016824460121605</v>
      </c>
      <c r="ACP41" s="38">
        <f>(1-$Q$5)*EXP($G41^2/-2+(RAND!ACA39*$G41))*(1+$K41)*ACP40+$Q$5*$J41</f>
        <v>3.1874669123699593</v>
      </c>
      <c r="ACQ41" s="38">
        <f>(1-$Q$5)*EXP($G41^2/-2+(RAND!ACB39*$G41))*(1+$K41)*ACQ40+$Q$5*$J41</f>
        <v>6.6947639163691557</v>
      </c>
      <c r="ACR41" s="38">
        <f>(1-$Q$5)*EXP($G41^2/-2+(RAND!ACC39*$G41))*(1+$K41)*ACR40+$Q$5*$J41</f>
        <v>3.9426476993457218</v>
      </c>
      <c r="ACS41" s="38">
        <f>(1-$Q$5)*EXP($G41^2/-2+(RAND!ACD39*$G41))*(1+$K41)*ACS40+$Q$5*$J41</f>
        <v>3.4549444742953308</v>
      </c>
      <c r="ACT41" s="38">
        <f>(1-$Q$5)*EXP($G41^2/-2+(RAND!ACE39*$G41))*(1+$K41)*ACT40+$Q$5*$J41</f>
        <v>2.39123758727147</v>
      </c>
      <c r="ACU41" s="38">
        <f>(1-$Q$5)*EXP($G41^2/-2+(RAND!ACF39*$G41))*(1+$K41)*ACU40+$Q$5*$J41</f>
        <v>2.9166238172474266</v>
      </c>
      <c r="ACV41" s="38">
        <f>(1-$Q$5)*EXP($G41^2/-2+(RAND!ACG39*$G41))*(1+$K41)*ACV40+$Q$5*$J41</f>
        <v>3.0329591895681527</v>
      </c>
      <c r="ACW41" s="38">
        <f>(1-$Q$5)*EXP($G41^2/-2+(RAND!ACH39*$G41))*(1+$K41)*ACW40+$Q$5*$J41</f>
        <v>2.46378815916685</v>
      </c>
      <c r="ACX41" s="38">
        <f>(1-$Q$5)*EXP($G41^2/-2+(RAND!ACI39*$G41))*(1+$K41)*ACX40+$Q$5*$J41</f>
        <v>3.7948356480823318</v>
      </c>
      <c r="ACY41" s="38">
        <f>(1-$Q$5)*EXP($G41^2/-2+(RAND!ACJ39*$G41))*(1+$K41)*ACY40+$Q$5*$J41</f>
        <v>5.0097880790326572</v>
      </c>
      <c r="ACZ41" s="38">
        <f>(1-$Q$5)*EXP($G41^2/-2+(RAND!ACK39*$G41))*(1+$K41)*ACZ40+$Q$5*$J41</f>
        <v>4.4567776100419891</v>
      </c>
      <c r="ADA41" s="38">
        <f>(1-$Q$5)*EXP($G41^2/-2+(RAND!ACL39*$G41))*(1+$K41)*ADA40+$Q$5*$J41</f>
        <v>5.8298395054997734</v>
      </c>
      <c r="ADB41" s="38">
        <f>(1-$Q$5)*EXP($G41^2/-2+(RAND!ACM39*$G41))*(1+$K41)*ADB40+$Q$5*$J41</f>
        <v>5.8442877904767148</v>
      </c>
      <c r="ADC41" s="38">
        <f>(1-$Q$5)*EXP($G41^2/-2+(RAND!ACN39*$G41))*(1+$K41)*ADC40+$Q$5*$J41</f>
        <v>1.9542882409470159</v>
      </c>
      <c r="ADD41" s="38">
        <f>(1-$Q$5)*EXP($G41^2/-2+(RAND!ACO39*$G41))*(1+$K41)*ADD40+$Q$5*$J41</f>
        <v>4.575872992356671</v>
      </c>
      <c r="ADE41" s="38">
        <f>(1-$Q$5)*EXP($G41^2/-2+(RAND!ACP39*$G41))*(1+$K41)*ADE40+$Q$5*$J41</f>
        <v>3.0634427966476907</v>
      </c>
      <c r="ADF41" s="38">
        <f>(1-$Q$5)*EXP($G41^2/-2+(RAND!ACQ39*$G41))*(1+$K41)*ADF40+$Q$5*$J41</f>
        <v>4.2630865629261177</v>
      </c>
      <c r="ADG41" s="38">
        <f>(1-$Q$5)*EXP($G41^2/-2+(RAND!ACR39*$G41))*(1+$K41)*ADG40+$Q$5*$J41</f>
        <v>3.346578271491766</v>
      </c>
      <c r="ADH41" s="38">
        <f>(1-$Q$5)*EXP($G41^2/-2+(RAND!ACS39*$G41))*(1+$K41)*ADH40+$Q$5*$J41</f>
        <v>5.1626746314479348</v>
      </c>
      <c r="ADI41" s="38">
        <f>(1-$Q$5)*EXP($G41^2/-2+(RAND!ACT39*$G41))*(1+$K41)*ADI40+$Q$5*$J41</f>
        <v>3.3857572332950125</v>
      </c>
      <c r="ADJ41" s="38">
        <f>(1-$Q$5)*EXP($G41^2/-2+(RAND!ACU39*$G41))*(1+$K41)*ADJ40+$Q$5*$J41</f>
        <v>3.5310489429566605</v>
      </c>
      <c r="ADK41" s="38">
        <f>(1-$Q$5)*EXP($G41^2/-2+(RAND!ACV39*$G41))*(1+$K41)*ADK40+$Q$5*$J41</f>
        <v>2.6015287192747278</v>
      </c>
      <c r="ADL41" s="38">
        <f>(1-$Q$5)*EXP($G41^2/-2+(RAND!ACW39*$G41))*(1+$K41)*ADL40+$Q$5*$J41</f>
        <v>2.6086132633229502</v>
      </c>
      <c r="ADM41" s="38">
        <f>(1-$Q$5)*EXP($G41^2/-2+(RAND!ACX39*$G41))*(1+$K41)*ADM40+$Q$5*$J41</f>
        <v>3.3688545518198083</v>
      </c>
      <c r="ADN41" s="38">
        <f>(1-$Q$5)*EXP($G41^2/-2+(RAND!ACY39*$G41))*(1+$K41)*ADN40+$Q$5*$J41</f>
        <v>6.0872209407144062</v>
      </c>
      <c r="ADO41" s="38">
        <f>(1-$Q$5)*EXP($G41^2/-2+(RAND!ACZ39*$G41))*(1+$K41)*ADO40+$Q$5*$J41</f>
        <v>2.4519945378486825</v>
      </c>
      <c r="ADP41" s="38">
        <f>(1-$Q$5)*EXP($G41^2/-2+(RAND!ADA39*$G41))*(1+$K41)*ADP40+$Q$5*$J41</f>
        <v>2.9947583049945163</v>
      </c>
      <c r="ADQ41" s="38">
        <f>(1-$Q$5)*EXP($G41^2/-2+(RAND!ADB39*$G41))*(1+$K41)*ADQ40+$Q$5*$J41</f>
        <v>2.0718607565080513</v>
      </c>
      <c r="ADR41" s="38">
        <f>(1-$Q$5)*EXP($G41^2/-2+(RAND!ADC39*$G41))*(1+$K41)*ADR40+$Q$5*$J41</f>
        <v>3.7658363306721463</v>
      </c>
      <c r="ADS41" s="38">
        <f>(1-$Q$5)*EXP($G41^2/-2+(RAND!ADD39*$G41))*(1+$K41)*ADS40+$Q$5*$J41</f>
        <v>2.2902865656434215</v>
      </c>
      <c r="ADT41" s="38">
        <f>(1-$Q$5)*EXP($G41^2/-2+(RAND!ADE39*$G41))*(1+$K41)*ADT40+$Q$5*$J41</f>
        <v>2.8544306525676366</v>
      </c>
      <c r="ADU41" s="38">
        <f>(1-$Q$5)*EXP($G41^2/-2+(RAND!ADF39*$G41))*(1+$K41)*ADU40+$Q$5*$J41</f>
        <v>3.870802185134206</v>
      </c>
      <c r="ADV41" s="38">
        <f>(1-$Q$5)*EXP($G41^2/-2+(RAND!ADG39*$G41))*(1+$K41)*ADV40+$Q$5*$J41</f>
        <v>4.5820838409372815</v>
      </c>
      <c r="ADW41" s="38">
        <f>(1-$Q$5)*EXP($G41^2/-2+(RAND!ADH39*$G41))*(1+$K41)*ADW40+$Q$5*$J41</f>
        <v>4.5776667768922685</v>
      </c>
      <c r="ADX41" s="38">
        <f>(1-$Q$5)*EXP($G41^2/-2+(RAND!ADI39*$G41))*(1+$K41)*ADX40+$Q$5*$J41</f>
        <v>3.7843379818343856</v>
      </c>
      <c r="ADY41" s="38">
        <f>(1-$Q$5)*EXP($G41^2/-2+(RAND!ADJ39*$G41))*(1+$K41)*ADY40+$Q$5*$J41</f>
        <v>3.0008402561271921</v>
      </c>
      <c r="ADZ41" s="38">
        <f>(1-$Q$5)*EXP($G41^2/-2+(RAND!ADK39*$G41))*(1+$K41)*ADZ40+$Q$5*$J41</f>
        <v>3.5550741647936119</v>
      </c>
      <c r="AEA41" s="38">
        <f>(1-$Q$5)*EXP($G41^2/-2+(RAND!ADL39*$G41))*(1+$K41)*AEA40+$Q$5*$J41</f>
        <v>4.6593031697979637</v>
      </c>
      <c r="AEB41" s="38">
        <f>(1-$Q$5)*EXP($G41^2/-2+(RAND!ADM39*$G41))*(1+$K41)*AEB40+$Q$5*$J41</f>
        <v>3.0466566836720763</v>
      </c>
      <c r="AEC41" s="38">
        <f>(1-$Q$5)*EXP($G41^2/-2+(RAND!ADN39*$G41))*(1+$K41)*AEC40+$Q$5*$J41</f>
        <v>5.967856497973429</v>
      </c>
      <c r="AED41" s="38">
        <f>(1-$Q$5)*EXP($G41^2/-2+(RAND!ADO39*$G41))*(1+$K41)*AED40+$Q$5*$J41</f>
        <v>6.0231625462516831</v>
      </c>
      <c r="AEE41" s="38">
        <f>(1-$Q$5)*EXP($G41^2/-2+(RAND!ADP39*$G41))*(1+$K41)*AEE40+$Q$5*$J41</f>
        <v>3.0731952355704677</v>
      </c>
      <c r="AEF41" s="38">
        <f>(1-$Q$5)*EXP($G41^2/-2+(RAND!ADQ39*$G41))*(1+$K41)*AEF40+$Q$5*$J41</f>
        <v>8.6773655975720416</v>
      </c>
      <c r="AEG41" s="38">
        <f>(1-$Q$5)*EXP($G41^2/-2+(RAND!ADR39*$G41))*(1+$K41)*AEG40+$Q$5*$J41</f>
        <v>2.9451949287167336</v>
      </c>
      <c r="AEH41" s="38">
        <f>(1-$Q$5)*EXP($G41^2/-2+(RAND!ADS39*$G41))*(1+$K41)*AEH40+$Q$5*$J41</f>
        <v>3.288743818299162</v>
      </c>
      <c r="AEI41" s="38">
        <f>(1-$Q$5)*EXP($G41^2/-2+(RAND!ADT39*$G41))*(1+$K41)*AEI40+$Q$5*$J41</f>
        <v>4.4095149145110097</v>
      </c>
      <c r="AEJ41" s="38">
        <f>(1-$Q$5)*EXP($G41^2/-2+(RAND!ADU39*$G41))*(1+$K41)*AEJ40+$Q$5*$J41</f>
        <v>3.6191600944983628</v>
      </c>
      <c r="AEK41" s="38">
        <f>(1-$Q$5)*EXP($G41^2/-2+(RAND!ADV39*$G41))*(1+$K41)*AEK40+$Q$5*$J41</f>
        <v>9.0285783791686391</v>
      </c>
      <c r="AEL41" s="38">
        <f>(1-$Q$5)*EXP($G41^2/-2+(RAND!ADW39*$G41))*(1+$K41)*AEL40+$Q$5*$J41</f>
        <v>2.840707478673576</v>
      </c>
      <c r="AEM41" s="38">
        <f>(1-$Q$5)*EXP($G41^2/-2+(RAND!ADX39*$G41))*(1+$K41)*AEM40+$Q$5*$J41</f>
        <v>2.4088232354913295</v>
      </c>
      <c r="AEN41" s="38">
        <f>(1-$Q$5)*EXP($G41^2/-2+(RAND!ADY39*$G41))*(1+$K41)*AEN40+$Q$5*$J41</f>
        <v>4.5789470943505997</v>
      </c>
      <c r="AEO41" s="38">
        <f>(1-$Q$5)*EXP($G41^2/-2+(RAND!ADZ39*$G41))*(1+$K41)*AEO40+$Q$5*$J41</f>
        <v>3.5315114820887268</v>
      </c>
      <c r="AEP41" s="38">
        <f>(1-$Q$5)*EXP($G41^2/-2+(RAND!AEA39*$G41))*(1+$K41)*AEP40+$Q$5*$J41</f>
        <v>5.2616041019877233</v>
      </c>
      <c r="AEQ41" s="38">
        <f>(1-$Q$5)*EXP($G41^2/-2+(RAND!AEB39*$G41))*(1+$K41)*AEQ40+$Q$5*$J41</f>
        <v>5.4330486006907446</v>
      </c>
      <c r="AER41" s="38">
        <f>(1-$Q$5)*EXP($G41^2/-2+(RAND!AEC39*$G41))*(1+$K41)*AER40+$Q$5*$J41</f>
        <v>3.8569835448945611</v>
      </c>
      <c r="AES41" s="38">
        <f>(1-$Q$5)*EXP($G41^2/-2+(RAND!AED39*$G41))*(1+$K41)*AES40+$Q$5*$J41</f>
        <v>4.1276947737131433</v>
      </c>
      <c r="AET41" s="38">
        <f>(1-$Q$5)*EXP($G41^2/-2+(RAND!AEE39*$G41))*(1+$K41)*AET40+$Q$5*$J41</f>
        <v>2.7032901764355284</v>
      </c>
      <c r="AEU41" s="38">
        <f>(1-$Q$5)*EXP($G41^2/-2+(RAND!AEF39*$G41))*(1+$K41)*AEU40+$Q$5*$J41</f>
        <v>2.6802424676319738</v>
      </c>
      <c r="AEV41" s="38">
        <f>(1-$Q$5)*EXP($G41^2/-2+(RAND!AEG39*$G41))*(1+$K41)*AEV40+$Q$5*$J41</f>
        <v>5.2737717942360094</v>
      </c>
      <c r="AEW41" s="38">
        <f>(1-$Q$5)*EXP($G41^2/-2+(RAND!AEH39*$G41))*(1+$K41)*AEW40+$Q$5*$J41</f>
        <v>4.0185062082267944</v>
      </c>
      <c r="AEX41" s="38">
        <f>(1-$Q$5)*EXP($G41^2/-2+(RAND!AEI39*$G41))*(1+$K41)*AEX40+$Q$5*$J41</f>
        <v>5.8470047748312997</v>
      </c>
      <c r="AEY41" s="38">
        <f>(1-$Q$5)*EXP($G41^2/-2+(RAND!AEJ39*$G41))*(1+$K41)*AEY40+$Q$5*$J41</f>
        <v>3.8331225453230666</v>
      </c>
      <c r="AEZ41" s="38">
        <f>(1-$Q$5)*EXP($G41^2/-2+(RAND!AEK39*$G41))*(1+$K41)*AEZ40+$Q$5*$J41</f>
        <v>2.334763855660523</v>
      </c>
      <c r="AFA41" s="38">
        <f>(1-$Q$5)*EXP($G41^2/-2+(RAND!AEL39*$G41))*(1+$K41)*AFA40+$Q$5*$J41</f>
        <v>3.7835847754272058</v>
      </c>
      <c r="AFB41" s="38">
        <f>(1-$Q$5)*EXP($G41^2/-2+(RAND!AEM39*$G41))*(1+$K41)*AFB40+$Q$5*$J41</f>
        <v>4.7609668600750483</v>
      </c>
      <c r="AFC41" s="38">
        <f>(1-$Q$5)*EXP($G41^2/-2+(RAND!AEN39*$G41))*(1+$K41)*AFC40+$Q$5*$J41</f>
        <v>3.2691529361500065</v>
      </c>
      <c r="AFD41" s="38">
        <f>(1-$Q$5)*EXP($G41^2/-2+(RAND!AEO39*$G41))*(1+$K41)*AFD40+$Q$5*$J41</f>
        <v>2.9828592665730222</v>
      </c>
      <c r="AFE41" s="38">
        <f>(1-$Q$5)*EXP($G41^2/-2+(RAND!AEP39*$G41))*(1+$K41)*AFE40+$Q$5*$J41</f>
        <v>4.2844602237485443</v>
      </c>
      <c r="AFF41" s="38">
        <f>(1-$Q$5)*EXP($G41^2/-2+(RAND!AEQ39*$G41))*(1+$K41)*AFF40+$Q$5*$J41</f>
        <v>2.5482062485408066</v>
      </c>
      <c r="AFG41" s="38">
        <f>(1-$Q$5)*EXP($G41^2/-2+(RAND!AER39*$G41))*(1+$K41)*AFG40+$Q$5*$J41</f>
        <v>3.0188244374655469</v>
      </c>
      <c r="AFH41" s="38">
        <f>(1-$Q$5)*EXP($G41^2/-2+(RAND!AES39*$G41))*(1+$K41)*AFH40+$Q$5*$J41</f>
        <v>5.1756615286340413</v>
      </c>
      <c r="AFI41" s="38">
        <f>(1-$Q$5)*EXP($G41^2/-2+(RAND!AET39*$G41))*(1+$K41)*AFI40+$Q$5*$J41</f>
        <v>2.5903097399501092</v>
      </c>
      <c r="AFJ41" s="38">
        <f>(1-$Q$5)*EXP($G41^2/-2+(RAND!AEU39*$G41))*(1+$K41)*AFJ40+$Q$5*$J41</f>
        <v>3.5579174257846331</v>
      </c>
      <c r="AFK41" s="38">
        <f>(1-$Q$5)*EXP($G41^2/-2+(RAND!AEV39*$G41))*(1+$K41)*AFK40+$Q$5*$J41</f>
        <v>4.1437431856288889</v>
      </c>
      <c r="AFL41" s="38">
        <f>(1-$Q$5)*EXP($G41^2/-2+(RAND!AEW39*$G41))*(1+$K41)*AFL40+$Q$5*$J41</f>
        <v>2.7872795190013235</v>
      </c>
      <c r="AFM41" s="38">
        <f>(1-$Q$5)*EXP($G41^2/-2+(RAND!AEX39*$G41))*(1+$K41)*AFM40+$Q$5*$J41</f>
        <v>3.0306036437282642</v>
      </c>
      <c r="AFN41" s="38">
        <f>(1-$Q$5)*EXP($G41^2/-2+(RAND!AEY39*$G41))*(1+$K41)*AFN40+$Q$5*$J41</f>
        <v>3.2478661700366853</v>
      </c>
      <c r="AFO41" s="38">
        <f>(1-$Q$5)*EXP($G41^2/-2+(RAND!AEZ39*$G41))*(1+$K41)*AFO40+$Q$5*$J41</f>
        <v>3.5579150661292718</v>
      </c>
      <c r="AFP41" s="38">
        <f>(1-$Q$5)*EXP($G41^2/-2+(RAND!AFA39*$G41))*(1+$K41)*AFP40+$Q$5*$J41</f>
        <v>3.8606249701494173</v>
      </c>
      <c r="AFQ41" s="38">
        <f>(1-$Q$5)*EXP($G41^2/-2+(RAND!AFB39*$G41))*(1+$K41)*AFQ40+$Q$5*$J41</f>
        <v>3.8903493752706844</v>
      </c>
      <c r="AFR41" s="38">
        <f>(1-$Q$5)*EXP($G41^2/-2+(RAND!AFC39*$G41))*(1+$K41)*AFR40+$Q$5*$J41</f>
        <v>3.6235234990325473</v>
      </c>
      <c r="AFS41" s="38">
        <f>(1-$Q$5)*EXP($G41^2/-2+(RAND!AFD39*$G41))*(1+$K41)*AFS40+$Q$5*$J41</f>
        <v>3.0302247107714324</v>
      </c>
      <c r="AFT41" s="38">
        <f>(1-$Q$5)*EXP($G41^2/-2+(RAND!AFE39*$G41))*(1+$K41)*AFT40+$Q$5*$J41</f>
        <v>3.7554034972739694</v>
      </c>
      <c r="AFU41" s="38">
        <f>(1-$Q$5)*EXP($G41^2/-2+(RAND!AFF39*$G41))*(1+$K41)*AFU40+$Q$5*$J41</f>
        <v>5.0820781570079525</v>
      </c>
      <c r="AFV41" s="38">
        <f>(1-$Q$5)*EXP($G41^2/-2+(RAND!AFG39*$G41))*(1+$K41)*AFV40+$Q$5*$J41</f>
        <v>5.026780100253827</v>
      </c>
      <c r="AFW41" s="38">
        <f>(1-$Q$5)*EXP($G41^2/-2+(RAND!AFH39*$G41))*(1+$K41)*AFW40+$Q$5*$J41</f>
        <v>2.9033463972884372</v>
      </c>
      <c r="AFX41" s="38">
        <f>(1-$Q$5)*EXP($G41^2/-2+(RAND!AFI39*$G41))*(1+$K41)*AFX40+$Q$5*$J41</f>
        <v>5.4119427265265596</v>
      </c>
      <c r="AFY41" s="38">
        <f>(1-$Q$5)*EXP($G41^2/-2+(RAND!AFJ39*$G41))*(1+$K41)*AFY40+$Q$5*$J41</f>
        <v>3.2363881832653698</v>
      </c>
      <c r="AFZ41" s="38">
        <f>(1-$Q$5)*EXP($G41^2/-2+(RAND!AFK39*$G41))*(1+$K41)*AFZ40+$Q$5*$J41</f>
        <v>2.3986746050551813</v>
      </c>
      <c r="AGA41" s="38">
        <f>(1-$Q$5)*EXP($G41^2/-2+(RAND!AFL39*$G41))*(1+$K41)*AGA40+$Q$5*$J41</f>
        <v>6.5624599034079134</v>
      </c>
      <c r="AGB41" s="38">
        <f>(1-$Q$5)*EXP($G41^2/-2+(RAND!AFM39*$G41))*(1+$K41)*AGB40+$Q$5*$J41</f>
        <v>3.8822955125992675</v>
      </c>
      <c r="AGC41" s="38">
        <f>(1-$Q$5)*EXP($G41^2/-2+(RAND!AFN39*$G41))*(1+$K41)*AGC40+$Q$5*$J41</f>
        <v>4.0002710233075787</v>
      </c>
      <c r="AGD41" s="38">
        <f>(1-$Q$5)*EXP($G41^2/-2+(RAND!AFO39*$G41))*(1+$K41)*AGD40+$Q$5*$J41</f>
        <v>3.4726877400873937</v>
      </c>
      <c r="AGE41" s="38">
        <f>(1-$Q$5)*EXP($G41^2/-2+(RAND!AFP39*$G41))*(1+$K41)*AGE40+$Q$5*$J41</f>
        <v>3.3408438471345923</v>
      </c>
      <c r="AGF41" s="38">
        <f>(1-$Q$5)*EXP($G41^2/-2+(RAND!AFQ39*$G41))*(1+$K41)*AGF40+$Q$5*$J41</f>
        <v>5.987444041088045</v>
      </c>
      <c r="AGG41" s="38">
        <f>(1-$Q$5)*EXP($G41^2/-2+(RAND!AFR39*$G41))*(1+$K41)*AGG40+$Q$5*$J41</f>
        <v>3.4986707526219072</v>
      </c>
      <c r="AGH41" s="38">
        <f>(1-$Q$5)*EXP($G41^2/-2+(RAND!AFS39*$G41))*(1+$K41)*AGH40+$Q$5*$J41</f>
        <v>4.2611257285466504</v>
      </c>
      <c r="AGI41" s="38">
        <f>(1-$Q$5)*EXP($G41^2/-2+(RAND!AFT39*$G41))*(1+$K41)*AGI40+$Q$5*$J41</f>
        <v>5.3759170730157191</v>
      </c>
      <c r="AGJ41" s="38">
        <f>(1-$Q$5)*EXP($G41^2/-2+(RAND!AFU39*$G41))*(1+$K41)*AGJ40+$Q$5*$J41</f>
        <v>2.3826362778059984</v>
      </c>
      <c r="AGK41" s="38">
        <f>(1-$Q$5)*EXP($G41^2/-2+(RAND!AFV39*$G41))*(1+$K41)*AGK40+$Q$5*$J41</f>
        <v>3.3724831915293119</v>
      </c>
      <c r="AGL41" s="38">
        <f>(1-$Q$5)*EXP($G41^2/-2+(RAND!AFW39*$G41))*(1+$K41)*AGL40+$Q$5*$J41</f>
        <v>2.6688516141506184</v>
      </c>
      <c r="AGM41" s="38">
        <f>(1-$Q$5)*EXP($G41^2/-2+(RAND!AFX39*$G41))*(1+$K41)*AGM40+$Q$5*$J41</f>
        <v>2.1211781945083219</v>
      </c>
      <c r="AGN41" s="38">
        <f>(1-$Q$5)*EXP($G41^2/-2+(RAND!AFY39*$G41))*(1+$K41)*AGN40+$Q$5*$J41</f>
        <v>3.6272449682031667</v>
      </c>
      <c r="AGO41" s="38">
        <f>(1-$Q$5)*EXP($G41^2/-2+(RAND!AFZ39*$G41))*(1+$K41)*AGO40+$Q$5*$J41</f>
        <v>3.8023753861612226</v>
      </c>
      <c r="AGP41" s="38">
        <f>(1-$Q$5)*EXP($G41^2/-2+(RAND!AGA39*$G41))*(1+$K41)*AGP40+$Q$5*$J41</f>
        <v>3.7106383888976779</v>
      </c>
      <c r="AGQ41" s="38">
        <f>(1-$Q$5)*EXP($G41^2/-2+(RAND!AGB39*$G41))*(1+$K41)*AGQ40+$Q$5*$J41</f>
        <v>2.4417235904791426</v>
      </c>
      <c r="AGR41" s="38">
        <f>(1-$Q$5)*EXP($G41^2/-2+(RAND!AGC39*$G41))*(1+$K41)*AGR40+$Q$5*$J41</f>
        <v>2.6908787662833999</v>
      </c>
      <c r="AGS41" s="38">
        <f>(1-$Q$5)*EXP($G41^2/-2+(RAND!AGD39*$G41))*(1+$K41)*AGS40+$Q$5*$J41</f>
        <v>3.9722539029421826</v>
      </c>
      <c r="AGT41" s="38">
        <f>(1-$Q$5)*EXP($G41^2/-2+(RAND!AGE39*$G41))*(1+$K41)*AGT40+$Q$5*$J41</f>
        <v>3.2870419289631596</v>
      </c>
      <c r="AGU41" s="38">
        <f>(1-$Q$5)*EXP($G41^2/-2+(RAND!AGF39*$G41))*(1+$K41)*AGU40+$Q$5*$J41</f>
        <v>2.7702016953725197</v>
      </c>
      <c r="AGV41" s="38">
        <f>(1-$Q$5)*EXP($G41^2/-2+(RAND!AGG39*$G41))*(1+$K41)*AGV40+$Q$5*$J41</f>
        <v>3.2945344381754462</v>
      </c>
      <c r="AGW41" s="38">
        <f>(1-$Q$5)*EXP($G41^2/-2+(RAND!AGH39*$G41))*(1+$K41)*AGW40+$Q$5*$J41</f>
        <v>4.1736314971284472</v>
      </c>
      <c r="AGX41" s="38">
        <f>(1-$Q$5)*EXP($G41^2/-2+(RAND!AGI39*$G41))*(1+$K41)*AGX40+$Q$5*$J41</f>
        <v>3.5307411318915878</v>
      </c>
      <c r="AGY41" s="38">
        <f>(1-$Q$5)*EXP($G41^2/-2+(RAND!AGJ39*$G41))*(1+$K41)*AGY40+$Q$5*$J41</f>
        <v>3.1262665398927907</v>
      </c>
      <c r="AGZ41" s="38">
        <f>(1-$Q$5)*EXP($G41^2/-2+(RAND!AGK39*$G41))*(1+$K41)*AGZ40+$Q$5*$J41</f>
        <v>5.5445622740979461</v>
      </c>
      <c r="AHA41" s="38">
        <f>(1-$Q$5)*EXP($G41^2/-2+(RAND!AGL39*$G41))*(1+$K41)*AHA40+$Q$5*$J41</f>
        <v>3.0371193845527418</v>
      </c>
      <c r="AHB41" s="38">
        <f>(1-$Q$5)*EXP($G41^2/-2+(RAND!AGM39*$G41))*(1+$K41)*AHB40+$Q$5*$J41</f>
        <v>3.2019032516001573</v>
      </c>
      <c r="AHC41" s="38">
        <f>(1-$Q$5)*EXP($G41^2/-2+(RAND!AGN39*$G41))*(1+$K41)*AHC40+$Q$5*$J41</f>
        <v>1.8301007409643746</v>
      </c>
      <c r="AHD41" s="38">
        <f>(1-$Q$5)*EXP($G41^2/-2+(RAND!AGO39*$G41))*(1+$K41)*AHD40+$Q$5*$J41</f>
        <v>2.7927818172087524</v>
      </c>
      <c r="AHE41" s="38">
        <f>(1-$Q$5)*EXP($G41^2/-2+(RAND!AGP39*$G41))*(1+$K41)*AHE40+$Q$5*$J41</f>
        <v>2.2847969916295203</v>
      </c>
      <c r="AHF41" s="38">
        <f>(1-$Q$5)*EXP($G41^2/-2+(RAND!AGQ39*$G41))*(1+$K41)*AHF40+$Q$5*$J41</f>
        <v>4.3914656076699599</v>
      </c>
      <c r="AHG41" s="38">
        <f>(1-$Q$5)*EXP($G41^2/-2+(RAND!AGR39*$G41))*(1+$K41)*AHG40+$Q$5*$J41</f>
        <v>3.3411611154463485</v>
      </c>
      <c r="AHH41" s="38">
        <f>(1-$Q$5)*EXP($G41^2/-2+(RAND!AGS39*$G41))*(1+$K41)*AHH40+$Q$5*$J41</f>
        <v>5.6199373733072111</v>
      </c>
      <c r="AHI41" s="38">
        <f>(1-$Q$5)*EXP($G41^2/-2+(RAND!AGT39*$G41))*(1+$K41)*AHI40+$Q$5*$J41</f>
        <v>5.0122044991716885</v>
      </c>
      <c r="AHJ41" s="38">
        <f>(1-$Q$5)*EXP($G41^2/-2+(RAND!AGU39*$G41))*(1+$K41)*AHJ40+$Q$5*$J41</f>
        <v>3.9910475501075409</v>
      </c>
      <c r="AHK41" s="38">
        <f>(1-$Q$5)*EXP($G41^2/-2+(RAND!AGV39*$G41))*(1+$K41)*AHK40+$Q$5*$J41</f>
        <v>3.426066287128255</v>
      </c>
      <c r="AHL41" s="38">
        <f>(1-$Q$5)*EXP($G41^2/-2+(RAND!AGW39*$G41))*(1+$K41)*AHL40+$Q$5*$J41</f>
        <v>5.8420939434606716</v>
      </c>
      <c r="AHM41" s="38">
        <f>(1-$Q$5)*EXP($G41^2/-2+(RAND!AGX39*$G41))*(1+$K41)*AHM40+$Q$5*$J41</f>
        <v>4.8654944667326054</v>
      </c>
      <c r="AHN41" s="38">
        <f>(1-$Q$5)*EXP($G41^2/-2+(RAND!AGY39*$G41))*(1+$K41)*AHN40+$Q$5*$J41</f>
        <v>2.5259820640960178</v>
      </c>
      <c r="AHO41" s="38">
        <f>(1-$Q$5)*EXP($G41^2/-2+(RAND!AGZ39*$G41))*(1+$K41)*AHO40+$Q$5*$J41</f>
        <v>2.3346125885616922</v>
      </c>
      <c r="AHP41" s="38">
        <f>(1-$Q$5)*EXP($G41^2/-2+(RAND!AHA39*$G41))*(1+$K41)*AHP40+$Q$5*$J41</f>
        <v>2.294551677134848</v>
      </c>
      <c r="AHQ41" s="38">
        <f>(1-$Q$5)*EXP($G41^2/-2+(RAND!AHB39*$G41))*(1+$K41)*AHQ40+$Q$5*$J41</f>
        <v>4.0788280606438603</v>
      </c>
      <c r="AHR41" s="38">
        <f>(1-$Q$5)*EXP($G41^2/-2+(RAND!AHC39*$G41))*(1+$K41)*AHR40+$Q$5*$J41</f>
        <v>2.3901944900299346</v>
      </c>
      <c r="AHS41" s="38">
        <f>(1-$Q$5)*EXP($G41^2/-2+(RAND!AHD39*$G41))*(1+$K41)*AHS40+$Q$5*$J41</f>
        <v>2.843302932255253</v>
      </c>
      <c r="AHT41" s="38">
        <f>(1-$Q$5)*EXP($G41^2/-2+(RAND!AHE39*$G41))*(1+$K41)*AHT40+$Q$5*$J41</f>
        <v>3.8511995368380743</v>
      </c>
      <c r="AHU41" s="38">
        <f>(1-$Q$5)*EXP($G41^2/-2+(RAND!AHF39*$G41))*(1+$K41)*AHU40+$Q$5*$J41</f>
        <v>2.35636481710474</v>
      </c>
      <c r="AHV41" s="38">
        <f>(1-$Q$5)*EXP($G41^2/-2+(RAND!AHG39*$G41))*(1+$K41)*AHV40+$Q$5*$J41</f>
        <v>3.5181218428694612</v>
      </c>
      <c r="AHW41" s="38">
        <f>(1-$Q$5)*EXP($G41^2/-2+(RAND!AHH39*$G41))*(1+$K41)*AHW40+$Q$5*$J41</f>
        <v>2.8690515104344159</v>
      </c>
      <c r="AHX41" s="38">
        <f>(1-$Q$5)*EXP($G41^2/-2+(RAND!AHI39*$G41))*(1+$K41)*AHX40+$Q$5*$J41</f>
        <v>2.9282851803812728</v>
      </c>
      <c r="AHY41" s="38">
        <f>(1-$Q$5)*EXP($G41^2/-2+(RAND!AHJ39*$G41))*(1+$K41)*AHY40+$Q$5*$J41</f>
        <v>3.2573667884666588</v>
      </c>
      <c r="AHZ41" s="38">
        <f>(1-$Q$5)*EXP($G41^2/-2+(RAND!AHK39*$G41))*(1+$K41)*AHZ40+$Q$5*$J41</f>
        <v>7.1694716384009389</v>
      </c>
      <c r="AIA41" s="38">
        <f>(1-$Q$5)*EXP($G41^2/-2+(RAND!AHL39*$G41))*(1+$K41)*AIA40+$Q$5*$J41</f>
        <v>4.6491218828465621</v>
      </c>
      <c r="AIB41" s="38">
        <f>(1-$Q$5)*EXP($G41^2/-2+(RAND!AHM39*$G41))*(1+$K41)*AIB40+$Q$5*$J41</f>
        <v>3.8104908853594659</v>
      </c>
      <c r="AIC41" s="38">
        <f>(1-$Q$5)*EXP($G41^2/-2+(RAND!AHN39*$G41))*(1+$K41)*AIC40+$Q$5*$J41</f>
        <v>2.3294844535095187</v>
      </c>
      <c r="AID41" s="38">
        <f>(1-$Q$5)*EXP($G41^2/-2+(RAND!AHO39*$G41))*(1+$K41)*AID40+$Q$5*$J41</f>
        <v>2.8580643284704101</v>
      </c>
      <c r="AIE41" s="38">
        <f>(1-$Q$5)*EXP($G41^2/-2+(RAND!AHP39*$G41))*(1+$K41)*AIE40+$Q$5*$J41</f>
        <v>4.5402395553001353</v>
      </c>
      <c r="AIF41" s="38">
        <f>(1-$Q$5)*EXP($G41^2/-2+(RAND!AHQ39*$G41))*(1+$K41)*AIF40+$Q$5*$J41</f>
        <v>2.2991290936325224</v>
      </c>
      <c r="AIG41" s="38">
        <f>(1-$Q$5)*EXP($G41^2/-2+(RAND!AHR39*$G41))*(1+$K41)*AIG40+$Q$5*$J41</f>
        <v>3.9152447893480127</v>
      </c>
      <c r="AIH41" s="38">
        <f>(1-$Q$5)*EXP($G41^2/-2+(RAND!AHS39*$G41))*(1+$K41)*AIH40+$Q$5*$J41</f>
        <v>4.3269822876739923</v>
      </c>
      <c r="AII41" s="38">
        <f>(1-$Q$5)*EXP($G41^2/-2+(RAND!AHT39*$G41))*(1+$K41)*AII40+$Q$5*$J41</f>
        <v>2.5888079682190046</v>
      </c>
      <c r="AIJ41" s="38">
        <f>(1-$Q$5)*EXP($G41^2/-2+(RAND!AHU39*$G41))*(1+$K41)*AIJ40+$Q$5*$J41</f>
        <v>3.6207997361248161</v>
      </c>
      <c r="AIK41" s="38">
        <f>(1-$Q$5)*EXP($G41^2/-2+(RAND!AHV39*$G41))*(1+$K41)*AIK40+$Q$5*$J41</f>
        <v>2.6015465115567271</v>
      </c>
      <c r="AIL41" s="38">
        <f>(1-$Q$5)*EXP($G41^2/-2+(RAND!AHW39*$G41))*(1+$K41)*AIL40+$Q$5*$J41</f>
        <v>2.9403893660646085</v>
      </c>
      <c r="AIM41" s="38">
        <f>(1-$Q$5)*EXP($G41^2/-2+(RAND!AHX39*$G41))*(1+$K41)*AIM40+$Q$5*$J41</f>
        <v>4.7328872972637237</v>
      </c>
      <c r="AIN41" s="38">
        <f>(1-$Q$5)*EXP($G41^2/-2+(RAND!AHY39*$G41))*(1+$K41)*AIN40+$Q$5*$J41</f>
        <v>2.8408396627227201</v>
      </c>
      <c r="AIO41" s="38">
        <f>(1-$Q$5)*EXP($G41^2/-2+(RAND!AHZ39*$G41))*(1+$K41)*AIO40+$Q$5*$J41</f>
        <v>5.187935498614233</v>
      </c>
      <c r="AIP41" s="38">
        <f>(1-$Q$5)*EXP($G41^2/-2+(RAND!AIA39*$G41))*(1+$K41)*AIP40+$Q$5*$J41</f>
        <v>4.0359453749701339</v>
      </c>
      <c r="AIQ41" s="38">
        <f>(1-$Q$5)*EXP($G41^2/-2+(RAND!AIB39*$G41))*(1+$K41)*AIQ40+$Q$5*$J41</f>
        <v>3.3309541565281426</v>
      </c>
      <c r="AIR41" s="38">
        <f>(1-$Q$5)*EXP($G41^2/-2+(RAND!AIC39*$G41))*(1+$K41)*AIR40+$Q$5*$J41</f>
        <v>2.0326441604300696</v>
      </c>
      <c r="AIS41" s="38">
        <f>(1-$Q$5)*EXP($G41^2/-2+(RAND!AID39*$G41))*(1+$K41)*AIS40+$Q$5*$J41</f>
        <v>3.9976565596566322</v>
      </c>
      <c r="AIT41" s="38">
        <f>(1-$Q$5)*EXP($G41^2/-2+(RAND!AIE39*$G41))*(1+$K41)*AIT40+$Q$5*$J41</f>
        <v>3.3593094341410494</v>
      </c>
      <c r="AIU41" s="38">
        <f>(1-$Q$5)*EXP($G41^2/-2+(RAND!AIF39*$G41))*(1+$K41)*AIU40+$Q$5*$J41</f>
        <v>3.0953810843581828</v>
      </c>
      <c r="AIV41" s="38">
        <f>(1-$Q$5)*EXP($G41^2/-2+(RAND!AIG39*$G41))*(1+$K41)*AIV40+$Q$5*$J41</f>
        <v>3.1002564890993782</v>
      </c>
      <c r="AIW41" s="38">
        <f>(1-$Q$5)*EXP($G41^2/-2+(RAND!AIH39*$G41))*(1+$K41)*AIW40+$Q$5*$J41</f>
        <v>5.1259611614649083</v>
      </c>
      <c r="AIX41" s="38">
        <f>(1-$Q$5)*EXP($G41^2/-2+(RAND!AII39*$G41))*(1+$K41)*AIX40+$Q$5*$J41</f>
        <v>3.8227448171480884</v>
      </c>
      <c r="AIY41" s="38">
        <f>(1-$Q$5)*EXP($G41^2/-2+(RAND!AIJ39*$G41))*(1+$K41)*AIY40+$Q$5*$J41</f>
        <v>5.5211317339475769</v>
      </c>
      <c r="AIZ41" s="38">
        <f>(1-$Q$5)*EXP($G41^2/-2+(RAND!AIK39*$G41))*(1+$K41)*AIZ40+$Q$5*$J41</f>
        <v>3.175028207122442</v>
      </c>
      <c r="AJA41" s="38">
        <f>(1-$Q$5)*EXP($G41^2/-2+(RAND!AIL39*$G41))*(1+$K41)*AJA40+$Q$5*$J41</f>
        <v>3.5301529684093103</v>
      </c>
      <c r="AJB41" s="38">
        <f>(1-$Q$5)*EXP($G41^2/-2+(RAND!AIM39*$G41))*(1+$K41)*AJB40+$Q$5*$J41</f>
        <v>3.3729133862341336</v>
      </c>
      <c r="AJC41" s="38">
        <f>(1-$Q$5)*EXP($G41^2/-2+(RAND!AIN39*$G41))*(1+$K41)*AJC40+$Q$5*$J41</f>
        <v>3.0149892711627952</v>
      </c>
      <c r="AJD41" s="38">
        <f>(1-$Q$5)*EXP($G41^2/-2+(RAND!AIO39*$G41))*(1+$K41)*AJD40+$Q$5*$J41</f>
        <v>2.2028917487316764</v>
      </c>
      <c r="AJE41" s="38">
        <f>(1-$Q$5)*EXP($G41^2/-2+(RAND!AIP39*$G41))*(1+$K41)*AJE40+$Q$5*$J41</f>
        <v>3.6368156774597566</v>
      </c>
      <c r="AJF41" s="38">
        <f>(1-$Q$5)*EXP($G41^2/-2+(RAND!AIQ39*$G41))*(1+$K41)*AJF40+$Q$5*$J41</f>
        <v>3.6835026862855886</v>
      </c>
      <c r="AJG41" s="38">
        <f>(1-$Q$5)*EXP($G41^2/-2+(RAND!AIR39*$G41))*(1+$K41)*AJG40+$Q$5*$J41</f>
        <v>2.3408229464221084</v>
      </c>
      <c r="AJH41" s="38">
        <f>(1-$Q$5)*EXP($G41^2/-2+(RAND!AIS39*$G41))*(1+$K41)*AJH40+$Q$5*$J41</f>
        <v>3.9566745743584306</v>
      </c>
      <c r="AJI41" s="38">
        <f>(1-$Q$5)*EXP($G41^2/-2+(RAND!AIT39*$G41))*(1+$K41)*AJI40+$Q$5*$J41</f>
        <v>3.0398790041029957</v>
      </c>
      <c r="AJJ41" s="38">
        <f>(1-$Q$5)*EXP($G41^2/-2+(RAND!AIU39*$G41))*(1+$K41)*AJJ40+$Q$5*$J41</f>
        <v>5.5358807094424494</v>
      </c>
      <c r="AJK41" s="38">
        <f>(1-$Q$5)*EXP($G41^2/-2+(RAND!AIV39*$G41))*(1+$K41)*AJK40+$Q$5*$J41</f>
        <v>4.6393993983476642</v>
      </c>
      <c r="AJL41" s="38">
        <f>(1-$Q$5)*EXP($G41^2/-2+(RAND!AIW39*$G41))*(1+$K41)*AJL40+$Q$5*$J41</f>
        <v>4.523837389479799</v>
      </c>
      <c r="AJM41" s="38">
        <f>(1-$Q$5)*EXP($G41^2/-2+(RAND!AIX39*$G41))*(1+$K41)*AJM40+$Q$5*$J41</f>
        <v>4.5783027289545553</v>
      </c>
      <c r="AJN41" s="38">
        <f>(1-$Q$5)*EXP($G41^2/-2+(RAND!AIY39*$G41))*(1+$K41)*AJN40+$Q$5*$J41</f>
        <v>4.0342855214634961</v>
      </c>
      <c r="AJO41" s="38">
        <f>(1-$Q$5)*EXP($G41^2/-2+(RAND!AIZ39*$G41))*(1+$K41)*AJO40+$Q$5*$J41</f>
        <v>3.6161630803230498</v>
      </c>
      <c r="AJP41" s="38">
        <f>(1-$Q$5)*EXP($G41^2/-2+(RAND!AJA39*$G41))*(1+$K41)*AJP40+$Q$5*$J41</f>
        <v>5.3143381565382093</v>
      </c>
      <c r="AJQ41" s="38">
        <f>(1-$Q$5)*EXP($G41^2/-2+(RAND!AJB39*$G41))*(1+$K41)*AJQ40+$Q$5*$J41</f>
        <v>5.2439956748013463</v>
      </c>
      <c r="AJR41" s="38">
        <f>(1-$Q$5)*EXP($G41^2/-2+(RAND!AJC39*$G41))*(1+$K41)*AJR40+$Q$5*$J41</f>
        <v>3.3241566697538523</v>
      </c>
      <c r="AJS41" s="38">
        <f>(1-$Q$5)*EXP($G41^2/-2+(RAND!AJD39*$G41))*(1+$K41)*AJS40+$Q$5*$J41</f>
        <v>3.2037727792978687</v>
      </c>
      <c r="AJT41" s="38">
        <f>(1-$Q$5)*EXP($G41^2/-2+(RAND!AJE39*$G41))*(1+$K41)*AJT40+$Q$5*$J41</f>
        <v>5.1832940233346507</v>
      </c>
      <c r="AJU41" s="38">
        <f>(1-$Q$5)*EXP($G41^2/-2+(RAND!AJF39*$G41))*(1+$K41)*AJU40+$Q$5*$J41</f>
        <v>2.8658447036653181</v>
      </c>
      <c r="AJV41" s="38">
        <f>(1-$Q$5)*EXP($G41^2/-2+(RAND!AJG39*$G41))*(1+$K41)*AJV40+$Q$5*$J41</f>
        <v>2.9814559638837936</v>
      </c>
      <c r="AJW41" s="38">
        <f>(1-$Q$5)*EXP($G41^2/-2+(RAND!AJH39*$G41))*(1+$K41)*AJW40+$Q$5*$J41</f>
        <v>2.8977967668079092</v>
      </c>
      <c r="AJX41" s="38">
        <f>(1-$Q$5)*EXP($G41^2/-2+(RAND!AJI39*$G41))*(1+$K41)*AJX40+$Q$5*$J41</f>
        <v>3.2242802350983211</v>
      </c>
      <c r="AJY41" s="38">
        <f>(1-$Q$5)*EXP($G41^2/-2+(RAND!AJJ39*$G41))*(1+$K41)*AJY40+$Q$5*$J41</f>
        <v>2.2922516304854512</v>
      </c>
      <c r="AJZ41" s="38">
        <f>(1-$Q$5)*EXP($G41^2/-2+(RAND!AJK39*$G41))*(1+$K41)*AJZ40+$Q$5*$J41</f>
        <v>3.4192848122570423</v>
      </c>
      <c r="AKA41" s="38">
        <f>(1-$Q$5)*EXP($G41^2/-2+(RAND!AJL39*$G41))*(1+$K41)*AKA40+$Q$5*$J41</f>
        <v>3.019930849441248</v>
      </c>
      <c r="AKB41" s="38">
        <f>(1-$Q$5)*EXP($G41^2/-2+(RAND!AJM39*$G41))*(1+$K41)*AKB40+$Q$5*$J41</f>
        <v>6.622487192120154</v>
      </c>
      <c r="AKC41" s="38">
        <f>(1-$Q$5)*EXP($G41^2/-2+(RAND!AJN39*$G41))*(1+$K41)*AKC40+$Q$5*$J41</f>
        <v>4.6671807390229434</v>
      </c>
      <c r="AKD41" s="38">
        <f>(1-$Q$5)*EXP($G41^2/-2+(RAND!AJO39*$G41))*(1+$K41)*AKD40+$Q$5*$J41</f>
        <v>2.5897748442404671</v>
      </c>
      <c r="AKE41" s="38">
        <f>(1-$Q$5)*EXP($G41^2/-2+(RAND!AJP39*$G41))*(1+$K41)*AKE40+$Q$5*$J41</f>
        <v>2.4572219461738114</v>
      </c>
      <c r="AKF41" s="38">
        <f>(1-$Q$5)*EXP($G41^2/-2+(RAND!AJQ39*$G41))*(1+$K41)*AKF40+$Q$5*$J41</f>
        <v>3.0165908148361589</v>
      </c>
      <c r="AKG41" s="38">
        <f>(1-$Q$5)*EXP($G41^2/-2+(RAND!AJR39*$G41))*(1+$K41)*AKG40+$Q$5*$J41</f>
        <v>2.5991655738152177</v>
      </c>
      <c r="AKH41" s="38">
        <f>(1-$Q$5)*EXP($G41^2/-2+(RAND!AJS39*$G41))*(1+$K41)*AKH40+$Q$5*$J41</f>
        <v>2.7356298568977961</v>
      </c>
      <c r="AKI41" s="38">
        <f>(1-$Q$5)*EXP($G41^2/-2+(RAND!AJT39*$G41))*(1+$K41)*AKI40+$Q$5*$J41</f>
        <v>3.7115556446220266</v>
      </c>
      <c r="AKJ41" s="38">
        <f>(1-$Q$5)*EXP($G41^2/-2+(RAND!AJU39*$G41))*(1+$K41)*AKJ40+$Q$5*$J41</f>
        <v>3.7795149822821386</v>
      </c>
      <c r="AKK41" s="38">
        <f>(1-$Q$5)*EXP($G41^2/-2+(RAND!AJV39*$G41))*(1+$K41)*AKK40+$Q$5*$J41</f>
        <v>5.7755541901549332</v>
      </c>
      <c r="AKL41" s="38">
        <f>(1-$Q$5)*EXP($G41^2/-2+(RAND!AJW39*$G41))*(1+$K41)*AKL40+$Q$5*$J41</f>
        <v>3.9320721950829207</v>
      </c>
      <c r="AKM41" s="38">
        <f>(1-$Q$5)*EXP($G41^2/-2+(RAND!AJX39*$G41))*(1+$K41)*AKM40+$Q$5*$J41</f>
        <v>3.7455697462009114</v>
      </c>
      <c r="AKN41" s="38">
        <f>(1-$Q$5)*EXP($G41^2/-2+(RAND!AJY39*$G41))*(1+$K41)*AKN40+$Q$5*$J41</f>
        <v>4.6254977150382093</v>
      </c>
      <c r="AKO41" s="38">
        <f>(1-$Q$5)*EXP($G41^2/-2+(RAND!AJZ39*$G41))*(1+$K41)*AKO40+$Q$5*$J41</f>
        <v>2.8051364924179194</v>
      </c>
      <c r="AKP41" s="38">
        <f>(1-$Q$5)*EXP($G41^2/-2+(RAND!AKA39*$G41))*(1+$K41)*AKP40+$Q$5*$J41</f>
        <v>2.9599472529621198</v>
      </c>
      <c r="AKQ41" s="38">
        <f>(1-$Q$5)*EXP($G41^2/-2+(RAND!AKB39*$G41))*(1+$K41)*AKQ40+$Q$5*$J41</f>
        <v>6.0663176959730611</v>
      </c>
      <c r="AKR41" s="38">
        <f>(1-$Q$5)*EXP($G41^2/-2+(RAND!AKC39*$G41))*(1+$K41)*AKR40+$Q$5*$J41</f>
        <v>4.6873471302928769</v>
      </c>
      <c r="AKS41" s="38">
        <f>(1-$Q$5)*EXP($G41^2/-2+(RAND!AKD39*$G41))*(1+$K41)*AKS40+$Q$5*$J41</f>
        <v>2.9915653389817782</v>
      </c>
      <c r="AKT41" s="38">
        <f>(1-$Q$5)*EXP($G41^2/-2+(RAND!AKE39*$G41))*(1+$K41)*AKT40+$Q$5*$J41</f>
        <v>2.7732131086352214</v>
      </c>
      <c r="AKU41" s="38">
        <f>(1-$Q$5)*EXP($G41^2/-2+(RAND!AKF39*$G41))*(1+$K41)*AKU40+$Q$5*$J41</f>
        <v>2.7523890946872669</v>
      </c>
      <c r="AKV41" s="38">
        <f>(1-$Q$5)*EXP($G41^2/-2+(RAND!AKG39*$G41))*(1+$K41)*AKV40+$Q$5*$J41</f>
        <v>2.5115778583602593</v>
      </c>
      <c r="AKW41" s="38">
        <f>(1-$Q$5)*EXP($G41^2/-2+(RAND!AKH39*$G41))*(1+$K41)*AKW40+$Q$5*$J41</f>
        <v>2.6580432945188881</v>
      </c>
      <c r="AKX41" s="38">
        <f>(1-$Q$5)*EXP($G41^2/-2+(RAND!AKI39*$G41))*(1+$K41)*AKX40+$Q$5*$J41</f>
        <v>5.1045213325840502</v>
      </c>
      <c r="AKY41" s="38">
        <f>(1-$Q$5)*EXP($G41^2/-2+(RAND!AKJ39*$G41))*(1+$K41)*AKY40+$Q$5*$J41</f>
        <v>2.4037869811186292</v>
      </c>
      <c r="AKZ41" s="38">
        <f>(1-$Q$5)*EXP($G41^2/-2+(RAND!AKK39*$G41))*(1+$K41)*AKZ40+$Q$5*$J41</f>
        <v>2.7931732719107565</v>
      </c>
      <c r="ALA41" s="38">
        <f>(1-$Q$5)*EXP($G41^2/-2+(RAND!AKL39*$G41))*(1+$K41)*ALA40+$Q$5*$J41</f>
        <v>3.1857637010564019</v>
      </c>
      <c r="ALB41" s="38">
        <f>(1-$Q$5)*EXP($G41^2/-2+(RAND!AKM39*$G41))*(1+$K41)*ALB40+$Q$5*$J41</f>
        <v>7.2689111311523593</v>
      </c>
      <c r="ALC41" s="38">
        <f>(1-$Q$5)*EXP($G41^2/-2+(RAND!AKN39*$G41))*(1+$K41)*ALC40+$Q$5*$J41</f>
        <v>3.5724509419718129</v>
      </c>
      <c r="ALD41" s="38">
        <f>(1-$Q$5)*EXP($G41^2/-2+(RAND!AKO39*$G41))*(1+$K41)*ALD40+$Q$5*$J41</f>
        <v>3.3431040419246107</v>
      </c>
      <c r="ALE41" s="38">
        <f>(1-$Q$5)*EXP($G41^2/-2+(RAND!AKP39*$G41))*(1+$K41)*ALE40+$Q$5*$J41</f>
        <v>3.579986442990152</v>
      </c>
      <c r="ALF41" s="38">
        <f>(1-$Q$5)*EXP($G41^2/-2+(RAND!AKQ39*$G41))*(1+$K41)*ALF40+$Q$5*$J41</f>
        <v>2.5988945944646242</v>
      </c>
      <c r="ALG41" s="38">
        <f>(1-$Q$5)*EXP($G41^2/-2+(RAND!AKR39*$G41))*(1+$K41)*ALG40+$Q$5*$J41</f>
        <v>2.8883309870283926</v>
      </c>
      <c r="ALH41" s="38">
        <f>(1-$Q$5)*EXP($G41^2/-2+(RAND!AKS39*$G41))*(1+$K41)*ALH40+$Q$5*$J41</f>
        <v>5.0698752674568484</v>
      </c>
      <c r="ALI41" s="38">
        <f>(1-$Q$5)*EXP($G41^2/-2+(RAND!AKT39*$G41))*(1+$K41)*ALI40+$Q$5*$J41</f>
        <v>3.3356437381892885</v>
      </c>
      <c r="ALJ41" s="38">
        <f>(1-$Q$5)*EXP($G41^2/-2+(RAND!AKU39*$G41))*(1+$K41)*ALJ40+$Q$5*$J41</f>
        <v>2.4068982501927261</v>
      </c>
      <c r="ALK41" s="38">
        <f>(1-$Q$5)*EXP($G41^2/-2+(RAND!AKV39*$G41))*(1+$K41)*ALK40+$Q$5*$J41</f>
        <v>3.3193301892998379</v>
      </c>
      <c r="ALL41" s="38">
        <f>(1-$Q$5)*EXP($G41^2/-2+(RAND!AKW39*$G41))*(1+$K41)*ALL40+$Q$5*$J41</f>
        <v>6.0105704697956437</v>
      </c>
      <c r="ALM41" s="38">
        <f>(1-$Q$5)*EXP($G41^2/-2+(RAND!AKX39*$G41))*(1+$K41)*ALM40+$Q$5*$J41</f>
        <v>4.363188629907512</v>
      </c>
      <c r="ALN41" s="38">
        <f>(1-$Q$5)*EXP($G41^2/-2+(RAND!AKY39*$G41))*(1+$K41)*ALN40+$Q$5*$J41</f>
        <v>6.1651516637552142</v>
      </c>
      <c r="ALO41" s="38">
        <f>(1-$Q$5)*EXP($G41^2/-2+(RAND!AKZ39*$G41))*(1+$K41)*ALO40+$Q$5*$J41</f>
        <v>5.8287046183674311</v>
      </c>
      <c r="ALP41" s="38">
        <f>(1-$Q$5)*EXP($G41^2/-2+(RAND!ALA39*$G41))*(1+$K41)*ALP40+$Q$5*$J41</f>
        <v>5.9122501511858632</v>
      </c>
      <c r="ALQ41" s="38">
        <f>(1-$Q$5)*EXP($G41^2/-2+(RAND!ALB39*$G41))*(1+$K41)*ALQ40+$Q$5*$J41</f>
        <v>3.9362809740493714</v>
      </c>
      <c r="ALR41" s="38">
        <f>(1-$Q$5)*EXP($G41^2/-2+(RAND!ALC39*$G41))*(1+$K41)*ALR40+$Q$5*$J41</f>
        <v>3.3915473541894556</v>
      </c>
      <c r="ALS41" s="38">
        <f>(1-$Q$5)*EXP($G41^2/-2+(RAND!ALD39*$G41))*(1+$K41)*ALS40+$Q$5*$J41</f>
        <v>2.7707524189786459</v>
      </c>
      <c r="ALT41" s="38">
        <f>(1-$Q$5)*EXP($G41^2/-2+(RAND!ALE39*$G41))*(1+$K41)*ALT40+$Q$5*$J41</f>
        <v>3.0269464671967472</v>
      </c>
      <c r="ALU41" s="38">
        <f>(1-$Q$5)*EXP($G41^2/-2+(RAND!ALF39*$G41))*(1+$K41)*ALU40+$Q$5*$J41</f>
        <v>10.10086832979257</v>
      </c>
      <c r="ALV41" s="38">
        <f>(1-$Q$5)*EXP($G41^2/-2+(RAND!ALG39*$G41))*(1+$K41)*ALV40+$Q$5*$J41</f>
        <v>3.5039203026743331</v>
      </c>
      <c r="ALW41" s="38">
        <f>(1-$Q$5)*EXP($G41^2/-2+(RAND!ALH39*$G41))*(1+$K41)*ALW40+$Q$5*$J41</f>
        <v>4.3522079730718009</v>
      </c>
      <c r="ALX41" s="38">
        <f>(1-$Q$5)*EXP($G41^2/-2+(RAND!ALI39*$G41))*(1+$K41)*ALX40+$Q$5*$J41</f>
        <v>2.2952683554176603</v>
      </c>
      <c r="ALY41" s="38">
        <f>(1-$Q$5)*EXP($G41^2/-2+(RAND!ALJ39*$G41))*(1+$K41)*ALY40+$Q$5*$J41</f>
        <v>2.6817292731851889</v>
      </c>
      <c r="ALZ41" s="38">
        <f>(1-$Q$5)*EXP($G41^2/-2+(RAND!ALK39*$G41))*(1+$K41)*ALZ40+$Q$5*$J41</f>
        <v>3.4495280865484994</v>
      </c>
      <c r="AMA41" s="38">
        <f>(1-$Q$5)*EXP($G41^2/-2+(RAND!ALL39*$G41))*(1+$K41)*AMA40+$Q$5*$J41</f>
        <v>5.5532552870904093</v>
      </c>
      <c r="AMB41" s="38">
        <f>(1-$Q$5)*EXP($G41^2/-2+(RAND!ALM39*$G41))*(1+$K41)*AMB40+$Q$5*$J41</f>
        <v>4.7959602565204422</v>
      </c>
      <c r="AMD41" s="60">
        <f t="shared" si="24"/>
        <v>34</v>
      </c>
      <c r="AME41" s="59">
        <f t="shared" si="21"/>
        <v>2.299149142888568</v>
      </c>
      <c r="AMF41" s="59">
        <f t="shared" si="19"/>
        <v>3.7248034164921546</v>
      </c>
      <c r="AMG41" s="59">
        <f t="shared" si="22"/>
        <v>6.0285619020881116</v>
      </c>
    </row>
    <row r="42" spans="1:16383">
      <c r="A42" s="38"/>
      <c r="B42" s="32">
        <f t="array" ref="B42">_xlfn.STDEV.S((Q42:AMB42-$Q$8:$AMB$8)/$Q$8:$AMB$8)</f>
        <v>0.21672740441859167</v>
      </c>
      <c r="C42" s="32">
        <f>'Price+SD Inputs'!R41</f>
        <v>0.48783817380157285</v>
      </c>
      <c r="D42" s="32">
        <f t="shared" si="0"/>
        <v>-0.27111076938298118</v>
      </c>
      <c r="E42" s="32"/>
      <c r="F42" s="23">
        <f t="array" ref="F42">_xlfn.STDEV.S((Q42:AMB42-Q41:AMB41)/Q41:AMB41)</f>
        <v>8.1693735146095459E-2</v>
      </c>
      <c r="G42" s="32">
        <f>'Price+SD Inputs'!L69</f>
        <v>8.1609867908232825E-2</v>
      </c>
      <c r="H42" s="32">
        <f t="shared" si="20"/>
        <v>8.3867237862633726E-5</v>
      </c>
      <c r="I42" s="38">
        <v>1.3151345406029409</v>
      </c>
      <c r="J42">
        <f>'Price+SD Inputs'!D69</f>
        <v>3.7530000000000001</v>
      </c>
      <c r="K42" s="74">
        <f t="shared" si="23"/>
        <v>7.1112303770293752E-3</v>
      </c>
      <c r="L42" s="23"/>
      <c r="M42" s="32">
        <f t="shared" si="1"/>
        <v>3.762548390915756</v>
      </c>
      <c r="N42" s="32">
        <f t="shared" si="2"/>
        <v>-9.5483909157558777E-3</v>
      </c>
      <c r="P42" s="91">
        <f>VaR!A48</f>
        <v>35</v>
      </c>
      <c r="Q42" s="38">
        <f>(1-$Q$5)*EXP($G42^2/-2+(RAND!B40*$G42))*(1+$K42)*Q41+$Q$5*$J42</f>
        <v>2.9515925878839888</v>
      </c>
      <c r="R42" s="38">
        <f>(1-$Q$5)*EXP($G42^2/-2+(RAND!C40*$G42))*(1+$K42)*R41+$Q$5*$J42</f>
        <v>2.7597790518094887</v>
      </c>
      <c r="S42" s="38">
        <f>(1-$Q$5)*EXP($G42^2/-2+(RAND!D40*$G42))*(1+$K42)*S41+$Q$5*$J42</f>
        <v>3.367530518344898</v>
      </c>
      <c r="T42" s="38">
        <f>(1-$Q$5)*EXP($G42^2/-2+(RAND!E40*$G42))*(1+$K42)*T41+$Q$5*$J42</f>
        <v>3.4206907078563047</v>
      </c>
      <c r="U42" s="38">
        <f>(1-$Q$5)*EXP($G42^2/-2+(RAND!F40*$G42))*(1+$K42)*U41+$Q$5*$J42</f>
        <v>4.2709924840333322</v>
      </c>
      <c r="V42" s="38">
        <f>(1-$Q$5)*EXP($G42^2/-2+(RAND!G40*$G42))*(1+$K42)*V41+$Q$5*$J42</f>
        <v>3.7207220556017657</v>
      </c>
      <c r="W42" s="38">
        <f>(1-$Q$5)*EXP($G42^2/-2+(RAND!H40*$G42))*(1+$K42)*W41+$Q$5*$J42</f>
        <v>2.5055505073252151</v>
      </c>
      <c r="X42" s="38">
        <f>(1-$Q$5)*EXP($G42^2/-2+(RAND!I40*$G42))*(1+$K42)*X41+$Q$5*$J42</f>
        <v>3.7233767617999445</v>
      </c>
      <c r="Y42" s="38">
        <f>(1-$Q$5)*EXP($G42^2/-2+(RAND!J40*$G42))*(1+$K42)*Y41+$Q$5*$J42</f>
        <v>5.3076840139611727</v>
      </c>
      <c r="Z42" s="38">
        <f>(1-$Q$5)*EXP($G42^2/-2+(RAND!K40*$G42))*(1+$K42)*Z41+$Q$5*$J42</f>
        <v>6.2396196985052859</v>
      </c>
      <c r="AA42" s="38">
        <f>(1-$Q$5)*EXP($G42^2/-2+(RAND!L40*$G42))*(1+$K42)*AA41+$Q$5*$J42</f>
        <v>2.5054175896286073</v>
      </c>
      <c r="AB42" s="38">
        <f>(1-$Q$5)*EXP($G42^2/-2+(RAND!M40*$G42))*(1+$K42)*AB41+$Q$5*$J42</f>
        <v>4.0273581488250327</v>
      </c>
      <c r="AC42" s="38">
        <f>(1-$Q$5)*EXP($G42^2/-2+(RAND!N40*$G42))*(1+$K42)*AC41+$Q$5*$J42</f>
        <v>3.0938031889721684</v>
      </c>
      <c r="AD42" s="38">
        <f>(1-$Q$5)*EXP($G42^2/-2+(RAND!O40*$G42))*(1+$K42)*AD41+$Q$5*$J42</f>
        <v>3.5960846802915101</v>
      </c>
      <c r="AE42" s="38">
        <f>(1-$Q$5)*EXP($G42^2/-2+(RAND!P40*$G42))*(1+$K42)*AE41+$Q$5*$J42</f>
        <v>2.8183306427540722</v>
      </c>
      <c r="AF42" s="38">
        <f>(1-$Q$5)*EXP($G42^2/-2+(RAND!Q40*$G42))*(1+$K42)*AF41+$Q$5*$J42</f>
        <v>3.9833275435544513</v>
      </c>
      <c r="AG42" s="38">
        <f>(1-$Q$5)*EXP($G42^2/-2+(RAND!R40*$G42))*(1+$K42)*AG41+$Q$5*$J42</f>
        <v>2.9118617985897064</v>
      </c>
      <c r="AH42" s="38">
        <f>(1-$Q$5)*EXP($G42^2/-2+(RAND!S40*$G42))*(1+$K42)*AH41+$Q$5*$J42</f>
        <v>4.3255186606178366</v>
      </c>
      <c r="AI42" s="38">
        <f>(1-$Q$5)*EXP($G42^2/-2+(RAND!T40*$G42))*(1+$K42)*AI41+$Q$5*$J42</f>
        <v>2.7605430957243695</v>
      </c>
      <c r="AJ42" s="38">
        <f>(1-$Q$5)*EXP($G42^2/-2+(RAND!U40*$G42))*(1+$K42)*AJ41+$Q$5*$J42</f>
        <v>2.6437560465795595</v>
      </c>
      <c r="AK42" s="38">
        <f>(1-$Q$5)*EXP($G42^2/-2+(RAND!V40*$G42))*(1+$K42)*AK41+$Q$5*$J42</f>
        <v>2.8684958919347698</v>
      </c>
      <c r="AL42" s="38">
        <f>(1-$Q$5)*EXP($G42^2/-2+(RAND!W40*$G42))*(1+$K42)*AL41+$Q$5*$J42</f>
        <v>3.5963324521626978</v>
      </c>
      <c r="AM42" s="38">
        <f>(1-$Q$5)*EXP($G42^2/-2+(RAND!X40*$G42))*(1+$K42)*AM41+$Q$5*$J42</f>
        <v>5.9158377328925935</v>
      </c>
      <c r="AN42" s="38">
        <f>(1-$Q$5)*EXP($G42^2/-2+(RAND!Y40*$G42))*(1+$K42)*AN41+$Q$5*$J42</f>
        <v>3.6371557929588705</v>
      </c>
      <c r="AO42" s="38">
        <f>(1-$Q$5)*EXP($G42^2/-2+(RAND!Z40*$G42))*(1+$K42)*AO41+$Q$5*$J42</f>
        <v>2.7693236625439823</v>
      </c>
      <c r="AP42" s="38">
        <f>(1-$Q$5)*EXP($G42^2/-2+(RAND!AA40*$G42))*(1+$K42)*AP41+$Q$5*$J42</f>
        <v>3.3996320965257345</v>
      </c>
      <c r="AQ42" s="38">
        <f>(1-$Q$5)*EXP($G42^2/-2+(RAND!AB40*$G42))*(1+$K42)*AQ41+$Q$5*$J42</f>
        <v>3.0559361992214598</v>
      </c>
      <c r="AR42" s="38">
        <f>(1-$Q$5)*EXP($G42^2/-2+(RAND!AC40*$G42))*(1+$K42)*AR41+$Q$5*$J42</f>
        <v>3.5981834848364995</v>
      </c>
      <c r="AS42" s="38">
        <f>(1-$Q$5)*EXP($G42^2/-2+(RAND!AD40*$G42))*(1+$K42)*AS41+$Q$5*$J42</f>
        <v>3.8009059939339886</v>
      </c>
      <c r="AT42" s="38">
        <f>(1-$Q$5)*EXP($G42^2/-2+(RAND!AE40*$G42))*(1+$K42)*AT41+$Q$5*$J42</f>
        <v>3.4034237471980577</v>
      </c>
      <c r="AU42" s="38">
        <f>(1-$Q$5)*EXP($G42^2/-2+(RAND!AF40*$G42))*(1+$K42)*AU41+$Q$5*$J42</f>
        <v>2.3209416231688147</v>
      </c>
      <c r="AV42" s="38">
        <f>(1-$Q$5)*EXP($G42^2/-2+(RAND!AG40*$G42))*(1+$K42)*AV41+$Q$5*$J42</f>
        <v>3.6419257052046108</v>
      </c>
      <c r="AW42" s="38">
        <f>(1-$Q$5)*EXP($G42^2/-2+(RAND!AH40*$G42))*(1+$K42)*AW41+$Q$5*$J42</f>
        <v>4.3145968127671024</v>
      </c>
      <c r="AX42" s="38">
        <f>(1-$Q$5)*EXP($G42^2/-2+(RAND!AI40*$G42))*(1+$K42)*AX41+$Q$5*$J42</f>
        <v>3.5787251985194737</v>
      </c>
      <c r="AY42" s="38">
        <f>(1-$Q$5)*EXP($G42^2/-2+(RAND!AJ40*$G42))*(1+$K42)*AY41+$Q$5*$J42</f>
        <v>3.1836292333613674</v>
      </c>
      <c r="AZ42" s="38">
        <f>(1-$Q$5)*EXP($G42^2/-2+(RAND!AK40*$G42))*(1+$K42)*AZ41+$Q$5*$J42</f>
        <v>3.1346349470947739</v>
      </c>
      <c r="BA42" s="38">
        <f>(1-$Q$5)*EXP($G42^2/-2+(RAND!AL40*$G42))*(1+$K42)*BA41+$Q$5*$J42</f>
        <v>3.310913365947576</v>
      </c>
      <c r="BB42" s="38">
        <f>(1-$Q$5)*EXP($G42^2/-2+(RAND!AM40*$G42))*(1+$K42)*BB41+$Q$5*$J42</f>
        <v>4.7936021760969636</v>
      </c>
      <c r="BC42" s="38">
        <f>(1-$Q$5)*EXP($G42^2/-2+(RAND!AN40*$G42))*(1+$K42)*BC41+$Q$5*$J42</f>
        <v>2.7788320559877744</v>
      </c>
      <c r="BD42" s="38">
        <f>(1-$Q$5)*EXP($G42^2/-2+(RAND!AO40*$G42))*(1+$K42)*BD41+$Q$5*$J42</f>
        <v>2.7187053854519703</v>
      </c>
      <c r="BE42" s="38">
        <f>(1-$Q$5)*EXP($G42^2/-2+(RAND!AP40*$G42))*(1+$K42)*BE41+$Q$5*$J42</f>
        <v>3.6250834815298432</v>
      </c>
      <c r="BF42" s="38">
        <f>(1-$Q$5)*EXP($G42^2/-2+(RAND!AQ40*$G42))*(1+$K42)*BF41+$Q$5*$J42</f>
        <v>3.3804401327282916</v>
      </c>
      <c r="BG42" s="38">
        <f>(1-$Q$5)*EXP($G42^2/-2+(RAND!AR40*$G42))*(1+$K42)*BG41+$Q$5*$J42</f>
        <v>2.9823637468767603</v>
      </c>
      <c r="BH42" s="38">
        <f>(1-$Q$5)*EXP($G42^2/-2+(RAND!AS40*$G42))*(1+$K42)*BH41+$Q$5*$J42</f>
        <v>3.8616257428331493</v>
      </c>
      <c r="BI42" s="38">
        <f>(1-$Q$5)*EXP($G42^2/-2+(RAND!AT40*$G42))*(1+$K42)*BI41+$Q$5*$J42</f>
        <v>4.9064388441134597</v>
      </c>
      <c r="BJ42" s="38">
        <f>(1-$Q$5)*EXP($G42^2/-2+(RAND!AU40*$G42))*(1+$K42)*BJ41+$Q$5*$J42</f>
        <v>3.4533185085732714</v>
      </c>
      <c r="BK42" s="38">
        <f>(1-$Q$5)*EXP($G42^2/-2+(RAND!AV40*$G42))*(1+$K42)*BK41+$Q$5*$J42</f>
        <v>2.5516821275649924</v>
      </c>
      <c r="BL42" s="38">
        <f>(1-$Q$5)*EXP($G42^2/-2+(RAND!AW40*$G42))*(1+$K42)*BL41+$Q$5*$J42</f>
        <v>3.1620281976975519</v>
      </c>
      <c r="BM42" s="38">
        <f>(1-$Q$5)*EXP($G42^2/-2+(RAND!AX40*$G42))*(1+$K42)*BM41+$Q$5*$J42</f>
        <v>3.1444115379815178</v>
      </c>
      <c r="BN42" s="38">
        <f>(1-$Q$5)*EXP($G42^2/-2+(RAND!AY40*$G42))*(1+$K42)*BN41+$Q$5*$J42</f>
        <v>2.8778209694677144</v>
      </c>
      <c r="BO42" s="38">
        <f>(1-$Q$5)*EXP($G42^2/-2+(RAND!AZ40*$G42))*(1+$K42)*BO41+$Q$5*$J42</f>
        <v>3.6856999489317772</v>
      </c>
      <c r="BP42" s="38">
        <f>(1-$Q$5)*EXP($G42^2/-2+(RAND!BA40*$G42))*(1+$K42)*BP41+$Q$5*$J42</f>
        <v>4.6529490233579507</v>
      </c>
      <c r="BQ42" s="38">
        <f>(1-$Q$5)*EXP($G42^2/-2+(RAND!BB40*$G42))*(1+$K42)*BQ41+$Q$5*$J42</f>
        <v>5.1400743244619029</v>
      </c>
      <c r="BR42" s="38">
        <f>(1-$Q$5)*EXP($G42^2/-2+(RAND!BC40*$G42))*(1+$K42)*BR41+$Q$5*$J42</f>
        <v>3.0721099818175746</v>
      </c>
      <c r="BS42" s="38">
        <f>(1-$Q$5)*EXP($G42^2/-2+(RAND!BD40*$G42))*(1+$K42)*BS41+$Q$5*$J42</f>
        <v>5.0446453308704378</v>
      </c>
      <c r="BT42" s="38">
        <f>(1-$Q$5)*EXP($G42^2/-2+(RAND!BE40*$G42))*(1+$K42)*BT41+$Q$5*$J42</f>
        <v>6.3361737706819108</v>
      </c>
      <c r="BU42" s="38">
        <f>(1-$Q$5)*EXP($G42^2/-2+(RAND!BF40*$G42))*(1+$K42)*BU41+$Q$5*$J42</f>
        <v>3.3710564934576204</v>
      </c>
      <c r="BV42" s="38">
        <f>(1-$Q$5)*EXP($G42^2/-2+(RAND!BG40*$G42))*(1+$K42)*BV41+$Q$5*$J42</f>
        <v>2.6843153145107372</v>
      </c>
      <c r="BW42" s="38">
        <f>(1-$Q$5)*EXP($G42^2/-2+(RAND!BH40*$G42))*(1+$K42)*BW41+$Q$5*$J42</f>
        <v>3.1992631530725251</v>
      </c>
      <c r="BX42" s="38">
        <f>(1-$Q$5)*EXP($G42^2/-2+(RAND!BI40*$G42))*(1+$K42)*BX41+$Q$5*$J42</f>
        <v>4.3485108227129388</v>
      </c>
      <c r="BY42" s="38">
        <f>(1-$Q$5)*EXP($G42^2/-2+(RAND!BJ40*$G42))*(1+$K42)*BY41+$Q$5*$J42</f>
        <v>6.3269954856799986</v>
      </c>
      <c r="BZ42" s="38">
        <f>(1-$Q$5)*EXP($G42^2/-2+(RAND!BK40*$G42))*(1+$K42)*BZ41+$Q$5*$J42</f>
        <v>3.5307108602970758</v>
      </c>
      <c r="CA42" s="38">
        <f>(1-$Q$5)*EXP($G42^2/-2+(RAND!BL40*$G42))*(1+$K42)*CA41+$Q$5*$J42</f>
        <v>4.9277192177175806</v>
      </c>
      <c r="CB42" s="38">
        <f>(1-$Q$5)*EXP($G42^2/-2+(RAND!BM40*$G42))*(1+$K42)*CB41+$Q$5*$J42</f>
        <v>2.7578985362504862</v>
      </c>
      <c r="CC42" s="38">
        <f>(1-$Q$5)*EXP($G42^2/-2+(RAND!BN40*$G42))*(1+$K42)*CC41+$Q$5*$J42</f>
        <v>2.6346506386105206</v>
      </c>
      <c r="CD42" s="38">
        <f>(1-$Q$5)*EXP($G42^2/-2+(RAND!BO40*$G42))*(1+$K42)*CD41+$Q$5*$J42</f>
        <v>2.8210980788615805</v>
      </c>
      <c r="CE42" s="38">
        <f>(1-$Q$5)*EXP($G42^2/-2+(RAND!BP40*$G42))*(1+$K42)*CE41+$Q$5*$J42</f>
        <v>4.0297638652092873</v>
      </c>
      <c r="CF42" s="38">
        <f>(1-$Q$5)*EXP($G42^2/-2+(RAND!BQ40*$G42))*(1+$K42)*CF41+$Q$5*$J42</f>
        <v>6.5266419592232188</v>
      </c>
      <c r="CG42" s="38">
        <f>(1-$Q$5)*EXP($G42^2/-2+(RAND!BR40*$G42))*(1+$K42)*CG41+$Q$5*$J42</f>
        <v>3.9289687744955692</v>
      </c>
      <c r="CH42" s="38">
        <f>(1-$Q$5)*EXP($G42^2/-2+(RAND!BS40*$G42))*(1+$K42)*CH41+$Q$5*$J42</f>
        <v>3.5646792058539876</v>
      </c>
      <c r="CI42" s="38">
        <f>(1-$Q$5)*EXP($G42^2/-2+(RAND!BT40*$G42))*(1+$K42)*CI41+$Q$5*$J42</f>
        <v>4.8342000664303617</v>
      </c>
      <c r="CJ42" s="38">
        <f>(1-$Q$5)*EXP($G42^2/-2+(RAND!BU40*$G42))*(1+$K42)*CJ41+$Q$5*$J42</f>
        <v>4.4162012143494804</v>
      </c>
      <c r="CK42" s="38">
        <f>(1-$Q$5)*EXP($G42^2/-2+(RAND!BV40*$G42))*(1+$K42)*CK41+$Q$5*$J42</f>
        <v>3.7468019147188496</v>
      </c>
      <c r="CL42" s="38">
        <f>(1-$Q$5)*EXP($G42^2/-2+(RAND!BW40*$G42))*(1+$K42)*CL41+$Q$5*$J42</f>
        <v>3.363911945692184</v>
      </c>
      <c r="CM42" s="38">
        <f>(1-$Q$5)*EXP($G42^2/-2+(RAND!BX40*$G42))*(1+$K42)*CM41+$Q$5*$J42</f>
        <v>3.1417681462232347</v>
      </c>
      <c r="CN42" s="38">
        <f>(1-$Q$5)*EXP($G42^2/-2+(RAND!BY40*$G42))*(1+$K42)*CN41+$Q$5*$J42</f>
        <v>3.0705402378578972</v>
      </c>
      <c r="CO42" s="38">
        <f>(1-$Q$5)*EXP($G42^2/-2+(RAND!BZ40*$G42))*(1+$K42)*CO41+$Q$5*$J42</f>
        <v>4.8209083425344152</v>
      </c>
      <c r="CP42" s="38">
        <f>(1-$Q$5)*EXP($G42^2/-2+(RAND!CA40*$G42))*(1+$K42)*CP41+$Q$5*$J42</f>
        <v>2.8813245130251888</v>
      </c>
      <c r="CQ42" s="38">
        <f>(1-$Q$5)*EXP($G42^2/-2+(RAND!CB40*$G42))*(1+$K42)*CQ41+$Q$5*$J42</f>
        <v>5.1872920121169077</v>
      </c>
      <c r="CR42" s="38">
        <f>(1-$Q$5)*EXP($G42^2/-2+(RAND!CC40*$G42))*(1+$K42)*CR41+$Q$5*$J42</f>
        <v>3.9322534799999866</v>
      </c>
      <c r="CS42" s="38">
        <f>(1-$Q$5)*EXP($G42^2/-2+(RAND!CD40*$G42))*(1+$K42)*CS41+$Q$5*$J42</f>
        <v>2.9958272683320155</v>
      </c>
      <c r="CT42" s="38">
        <f>(1-$Q$5)*EXP($G42^2/-2+(RAND!CE40*$G42))*(1+$K42)*CT41+$Q$5*$J42</f>
        <v>3.158486509316389</v>
      </c>
      <c r="CU42" s="38">
        <f>(1-$Q$5)*EXP($G42^2/-2+(RAND!CF40*$G42))*(1+$K42)*CU41+$Q$5*$J42</f>
        <v>3.6639851747081131</v>
      </c>
      <c r="CV42" s="38">
        <f>(1-$Q$5)*EXP($G42^2/-2+(RAND!CG40*$G42))*(1+$K42)*CV41+$Q$5*$J42</f>
        <v>2.7775526945725417</v>
      </c>
      <c r="CW42" s="38">
        <f>(1-$Q$5)*EXP($G42^2/-2+(RAND!CH40*$G42))*(1+$K42)*CW41+$Q$5*$J42</f>
        <v>5.4028266036994586</v>
      </c>
      <c r="CX42" s="38">
        <f>(1-$Q$5)*EXP($G42^2/-2+(RAND!CI40*$G42))*(1+$K42)*CX41+$Q$5*$J42</f>
        <v>5.8276518203015613</v>
      </c>
      <c r="CY42" s="38">
        <f>(1-$Q$5)*EXP($G42^2/-2+(RAND!CJ40*$G42))*(1+$K42)*CY41+$Q$5*$J42</f>
        <v>3.3318874316569533</v>
      </c>
      <c r="CZ42" s="38">
        <f>(1-$Q$5)*EXP($G42^2/-2+(RAND!CK40*$G42))*(1+$K42)*CZ41+$Q$5*$J42</f>
        <v>3.0810778531412364</v>
      </c>
      <c r="DA42" s="38">
        <f>(1-$Q$5)*EXP($G42^2/-2+(RAND!CL40*$G42))*(1+$K42)*DA41+$Q$5*$J42</f>
        <v>3.7708626751160761</v>
      </c>
      <c r="DB42" s="38">
        <f>(1-$Q$5)*EXP($G42^2/-2+(RAND!CM40*$G42))*(1+$K42)*DB41+$Q$5*$J42</f>
        <v>3.0702561716345609</v>
      </c>
      <c r="DC42" s="38">
        <f>(1-$Q$5)*EXP($G42^2/-2+(RAND!CN40*$G42))*(1+$K42)*DC41+$Q$5*$J42</f>
        <v>3.3964220284159761</v>
      </c>
      <c r="DD42" s="38">
        <f>(1-$Q$5)*EXP($G42^2/-2+(RAND!CO40*$G42))*(1+$K42)*DD41+$Q$5*$J42</f>
        <v>2.5742515208297814</v>
      </c>
      <c r="DE42" s="38">
        <f>(1-$Q$5)*EXP($G42^2/-2+(RAND!CP40*$G42))*(1+$K42)*DE41+$Q$5*$J42</f>
        <v>3.5479132184600428</v>
      </c>
      <c r="DF42" s="38">
        <f>(1-$Q$5)*EXP($G42^2/-2+(RAND!CQ40*$G42))*(1+$K42)*DF41+$Q$5*$J42</f>
        <v>4.1438350828273043</v>
      </c>
      <c r="DG42" s="38">
        <f>(1-$Q$5)*EXP($G42^2/-2+(RAND!CR40*$G42))*(1+$K42)*DG41+$Q$5*$J42</f>
        <v>3.0560042404104655</v>
      </c>
      <c r="DH42" s="38">
        <f>(1-$Q$5)*EXP($G42^2/-2+(RAND!CS40*$G42))*(1+$K42)*DH41+$Q$5*$J42</f>
        <v>6.3675519850704889</v>
      </c>
      <c r="DI42" s="38">
        <f>(1-$Q$5)*EXP($G42^2/-2+(RAND!CT40*$G42))*(1+$K42)*DI41+$Q$5*$J42</f>
        <v>3.9948153940565705</v>
      </c>
      <c r="DJ42" s="38">
        <f>(1-$Q$5)*EXP($G42^2/-2+(RAND!CU40*$G42))*(1+$K42)*DJ41+$Q$5*$J42</f>
        <v>2.8821453542175206</v>
      </c>
      <c r="DK42" s="38">
        <f>(1-$Q$5)*EXP($G42^2/-2+(RAND!CV40*$G42))*(1+$K42)*DK41+$Q$5*$J42</f>
        <v>3.4844705883447116</v>
      </c>
      <c r="DL42" s="38">
        <f>(1-$Q$5)*EXP($G42^2/-2+(RAND!CW40*$G42))*(1+$K42)*DL41+$Q$5*$J42</f>
        <v>2.8092298846703159</v>
      </c>
      <c r="DM42" s="38">
        <f>(1-$Q$5)*EXP($G42^2/-2+(RAND!CX40*$G42))*(1+$K42)*DM41+$Q$5*$J42</f>
        <v>3.9551929541460291</v>
      </c>
      <c r="DN42" s="38">
        <f>(1-$Q$5)*EXP($G42^2/-2+(RAND!CY40*$G42))*(1+$K42)*DN41+$Q$5*$J42</f>
        <v>3.7606515682765673</v>
      </c>
      <c r="DO42" s="38">
        <f>(1-$Q$5)*EXP($G42^2/-2+(RAND!CZ40*$G42))*(1+$K42)*DO41+$Q$5*$J42</f>
        <v>3.8452498433185451</v>
      </c>
      <c r="DP42" s="38">
        <f>(1-$Q$5)*EXP($G42^2/-2+(RAND!DA40*$G42))*(1+$K42)*DP41+$Q$5*$J42</f>
        <v>2.727661472338458</v>
      </c>
      <c r="DQ42" s="38">
        <f>(1-$Q$5)*EXP($G42^2/-2+(RAND!DB40*$G42))*(1+$K42)*DQ41+$Q$5*$J42</f>
        <v>5.4863472126927846</v>
      </c>
      <c r="DR42" s="38">
        <f>(1-$Q$5)*EXP($G42^2/-2+(RAND!DC40*$G42))*(1+$K42)*DR41+$Q$5*$J42</f>
        <v>2.1092804493156612</v>
      </c>
      <c r="DS42" s="38">
        <f>(1-$Q$5)*EXP($G42^2/-2+(RAND!DD40*$G42))*(1+$K42)*DS41+$Q$5*$J42</f>
        <v>4.6067487703316301</v>
      </c>
      <c r="DT42" s="38">
        <f>(1-$Q$5)*EXP($G42^2/-2+(RAND!DE40*$G42))*(1+$K42)*DT41+$Q$5*$J42</f>
        <v>3.7703939112537497</v>
      </c>
      <c r="DU42" s="38">
        <f>(1-$Q$5)*EXP($G42^2/-2+(RAND!DF40*$G42))*(1+$K42)*DU41+$Q$5*$J42</f>
        <v>2.3816049224575297</v>
      </c>
      <c r="DV42" s="38">
        <f>(1-$Q$5)*EXP($G42^2/-2+(RAND!DG40*$G42))*(1+$K42)*DV41+$Q$5*$J42</f>
        <v>3.4276460373850433</v>
      </c>
      <c r="DW42" s="38">
        <f>(1-$Q$5)*EXP($G42^2/-2+(RAND!DH40*$G42))*(1+$K42)*DW41+$Q$5*$J42</f>
        <v>3.8338806719299905</v>
      </c>
      <c r="DX42" s="38">
        <f>(1-$Q$5)*EXP($G42^2/-2+(RAND!DI40*$G42))*(1+$K42)*DX41+$Q$5*$J42</f>
        <v>3.3726904478089921</v>
      </c>
      <c r="DY42" s="38">
        <f>(1-$Q$5)*EXP($G42^2/-2+(RAND!DJ40*$G42))*(1+$K42)*DY41+$Q$5*$J42</f>
        <v>3.7091036072151491</v>
      </c>
      <c r="DZ42" s="38">
        <f>(1-$Q$5)*EXP($G42^2/-2+(RAND!DK40*$G42))*(1+$K42)*DZ41+$Q$5*$J42</f>
        <v>4.5630075837275701</v>
      </c>
      <c r="EA42" s="38">
        <f>(1-$Q$5)*EXP($G42^2/-2+(RAND!DL40*$G42))*(1+$K42)*EA41+$Q$5*$J42</f>
        <v>2.1814035078172966</v>
      </c>
      <c r="EB42" s="38">
        <f>(1-$Q$5)*EXP($G42^2/-2+(RAND!DM40*$G42))*(1+$K42)*EB41+$Q$5*$J42</f>
        <v>3.3135589306673818</v>
      </c>
      <c r="EC42" s="38">
        <f>(1-$Q$5)*EXP($G42^2/-2+(RAND!DN40*$G42))*(1+$K42)*EC41+$Q$5*$J42</f>
        <v>2.6475110339929078</v>
      </c>
      <c r="ED42" s="38">
        <f>(1-$Q$5)*EXP($G42^2/-2+(RAND!DO40*$G42))*(1+$K42)*ED41+$Q$5*$J42</f>
        <v>4.9663023057642963</v>
      </c>
      <c r="EE42" s="38">
        <f>(1-$Q$5)*EXP($G42^2/-2+(RAND!DP40*$G42))*(1+$K42)*EE41+$Q$5*$J42</f>
        <v>3.2678254475142046</v>
      </c>
      <c r="EF42" s="38">
        <f>(1-$Q$5)*EXP($G42^2/-2+(RAND!DQ40*$G42))*(1+$K42)*EF41+$Q$5*$J42</f>
        <v>4.8778720063886229</v>
      </c>
      <c r="EG42" s="38">
        <f>(1-$Q$5)*EXP($G42^2/-2+(RAND!DR40*$G42))*(1+$K42)*EG41+$Q$5*$J42</f>
        <v>3.0165666569639327</v>
      </c>
      <c r="EH42" s="38">
        <f>(1-$Q$5)*EXP($G42^2/-2+(RAND!DS40*$G42))*(1+$K42)*EH41+$Q$5*$J42</f>
        <v>2.2669416752386082</v>
      </c>
      <c r="EI42" s="38">
        <f>(1-$Q$5)*EXP($G42^2/-2+(RAND!DT40*$G42))*(1+$K42)*EI41+$Q$5*$J42</f>
        <v>3.6226361672152589</v>
      </c>
      <c r="EJ42" s="38">
        <f>(1-$Q$5)*EXP($G42^2/-2+(RAND!DU40*$G42))*(1+$K42)*EJ41+$Q$5*$J42</f>
        <v>3.8091341298496215</v>
      </c>
      <c r="EK42" s="38">
        <f>(1-$Q$5)*EXP($G42^2/-2+(RAND!DV40*$G42))*(1+$K42)*EK41+$Q$5*$J42</f>
        <v>4.0786696484403251</v>
      </c>
      <c r="EL42" s="38">
        <f>(1-$Q$5)*EXP($G42^2/-2+(RAND!DW40*$G42))*(1+$K42)*EL41+$Q$5*$J42</f>
        <v>2.803014878402351</v>
      </c>
      <c r="EM42" s="38">
        <f>(1-$Q$5)*EXP($G42^2/-2+(RAND!DX40*$G42))*(1+$K42)*EM41+$Q$5*$J42</f>
        <v>4.3790100903562328</v>
      </c>
      <c r="EN42" s="38">
        <f>(1-$Q$5)*EXP($G42^2/-2+(RAND!DY40*$G42))*(1+$K42)*EN41+$Q$5*$J42</f>
        <v>3.1472100336196878</v>
      </c>
      <c r="EO42" s="38">
        <f>(1-$Q$5)*EXP($G42^2/-2+(RAND!DZ40*$G42))*(1+$K42)*EO41+$Q$5*$J42</f>
        <v>4.7374468394420486</v>
      </c>
      <c r="EP42" s="38">
        <f>(1-$Q$5)*EXP($G42^2/-2+(RAND!EA40*$G42))*(1+$K42)*EP41+$Q$5*$J42</f>
        <v>4.3443068729510701</v>
      </c>
      <c r="EQ42" s="38">
        <f>(1-$Q$5)*EXP($G42^2/-2+(RAND!EB40*$G42))*(1+$K42)*EQ41+$Q$5*$J42</f>
        <v>4.9891453671191437</v>
      </c>
      <c r="ER42" s="38">
        <f>(1-$Q$5)*EXP($G42^2/-2+(RAND!EC40*$G42))*(1+$K42)*ER41+$Q$5*$J42</f>
        <v>2.3789957712739813</v>
      </c>
      <c r="ES42" s="38">
        <f>(1-$Q$5)*EXP($G42^2/-2+(RAND!ED40*$G42))*(1+$K42)*ES41+$Q$5*$J42</f>
        <v>2.9554399391619608</v>
      </c>
      <c r="ET42" s="38">
        <f>(1-$Q$5)*EXP($G42^2/-2+(RAND!EE40*$G42))*(1+$K42)*ET41+$Q$5*$J42</f>
        <v>4.7701586586213178</v>
      </c>
      <c r="EU42" s="38">
        <f>(1-$Q$5)*EXP($G42^2/-2+(RAND!EF40*$G42))*(1+$K42)*EU41+$Q$5*$J42</f>
        <v>3.0104956725130778</v>
      </c>
      <c r="EV42" s="38">
        <f>(1-$Q$5)*EXP($G42^2/-2+(RAND!EG40*$G42))*(1+$K42)*EV41+$Q$5*$J42</f>
        <v>3.4582145519553014</v>
      </c>
      <c r="EW42" s="38">
        <f>(1-$Q$5)*EXP($G42^2/-2+(RAND!EH40*$G42))*(1+$K42)*EW41+$Q$5*$J42</f>
        <v>3.7322286715102022</v>
      </c>
      <c r="EX42" s="38">
        <f>(1-$Q$5)*EXP($G42^2/-2+(RAND!EI40*$G42))*(1+$K42)*EX41+$Q$5*$J42</f>
        <v>4.09315691963881</v>
      </c>
      <c r="EY42" s="38">
        <f>(1-$Q$5)*EXP($G42^2/-2+(RAND!EJ40*$G42))*(1+$K42)*EY41+$Q$5*$J42</f>
        <v>4.2296673038962984</v>
      </c>
      <c r="EZ42" s="38">
        <f>(1-$Q$5)*EXP($G42^2/-2+(RAND!EK40*$G42))*(1+$K42)*EZ41+$Q$5*$J42</f>
        <v>2.826416177920585</v>
      </c>
      <c r="FA42" s="38">
        <f>(1-$Q$5)*EXP($G42^2/-2+(RAND!EL40*$G42))*(1+$K42)*FA41+$Q$5*$J42</f>
        <v>3.8108484516509207</v>
      </c>
      <c r="FB42" s="38">
        <f>(1-$Q$5)*EXP($G42^2/-2+(RAND!EM40*$G42))*(1+$K42)*FB41+$Q$5*$J42</f>
        <v>3.9582569009200133</v>
      </c>
      <c r="FC42" s="38">
        <f>(1-$Q$5)*EXP($G42^2/-2+(RAND!EN40*$G42))*(1+$K42)*FC41+$Q$5*$J42</f>
        <v>3.4649097529720176</v>
      </c>
      <c r="FD42" s="38">
        <f>(1-$Q$5)*EXP($G42^2/-2+(RAND!EO40*$G42))*(1+$K42)*FD41+$Q$5*$J42</f>
        <v>3.8940342877543981</v>
      </c>
      <c r="FE42" s="38">
        <f>(1-$Q$5)*EXP($G42^2/-2+(RAND!EP40*$G42))*(1+$K42)*FE41+$Q$5*$J42</f>
        <v>4.0437380784087269</v>
      </c>
      <c r="FF42" s="38">
        <f>(1-$Q$5)*EXP($G42^2/-2+(RAND!EQ40*$G42))*(1+$K42)*FF41+$Q$5*$J42</f>
        <v>3.6089386106489081</v>
      </c>
      <c r="FG42" s="38">
        <f>(1-$Q$5)*EXP($G42^2/-2+(RAND!ER40*$G42))*(1+$K42)*FG41+$Q$5*$J42</f>
        <v>4.2601042293242832</v>
      </c>
      <c r="FH42" s="38">
        <f>(1-$Q$5)*EXP($G42^2/-2+(RAND!ES40*$G42))*(1+$K42)*FH41+$Q$5*$J42</f>
        <v>2.9854676372143008</v>
      </c>
      <c r="FI42" s="38">
        <f>(1-$Q$5)*EXP($G42^2/-2+(RAND!ET40*$G42))*(1+$K42)*FI41+$Q$5*$J42</f>
        <v>3.4164694969095861</v>
      </c>
      <c r="FJ42" s="38">
        <f>(1-$Q$5)*EXP($G42^2/-2+(RAND!EU40*$G42))*(1+$K42)*FJ41+$Q$5*$J42</f>
        <v>5.1275607342576199</v>
      </c>
      <c r="FK42" s="38">
        <f>(1-$Q$5)*EXP($G42^2/-2+(RAND!EV40*$G42))*(1+$K42)*FK41+$Q$5*$J42</f>
        <v>5.0577884060957556</v>
      </c>
      <c r="FL42" s="38">
        <f>(1-$Q$5)*EXP($G42^2/-2+(RAND!EW40*$G42))*(1+$K42)*FL41+$Q$5*$J42</f>
        <v>4.0960661679120092</v>
      </c>
      <c r="FM42" s="38">
        <f>(1-$Q$5)*EXP($G42^2/-2+(RAND!EX40*$G42))*(1+$K42)*FM41+$Q$5*$J42</f>
        <v>3.7540485060390134</v>
      </c>
      <c r="FN42" s="38">
        <f>(1-$Q$5)*EXP($G42^2/-2+(RAND!EY40*$G42))*(1+$K42)*FN41+$Q$5*$J42</f>
        <v>3.0671575009010557</v>
      </c>
      <c r="FO42" s="38">
        <f>(1-$Q$5)*EXP($G42^2/-2+(RAND!EZ40*$G42))*(1+$K42)*FO41+$Q$5*$J42</f>
        <v>2.6308915139374291</v>
      </c>
      <c r="FP42" s="38">
        <f>(1-$Q$5)*EXP($G42^2/-2+(RAND!FA40*$G42))*(1+$K42)*FP41+$Q$5*$J42</f>
        <v>2.558603807745381</v>
      </c>
      <c r="FQ42" s="38">
        <f>(1-$Q$5)*EXP($G42^2/-2+(RAND!FB40*$G42))*(1+$K42)*FQ41+$Q$5*$J42</f>
        <v>4.0929007725360629</v>
      </c>
      <c r="FR42" s="38">
        <f>(1-$Q$5)*EXP($G42^2/-2+(RAND!FC40*$G42))*(1+$K42)*FR41+$Q$5*$J42</f>
        <v>3.4189310792847967</v>
      </c>
      <c r="FS42" s="38">
        <f>(1-$Q$5)*EXP($G42^2/-2+(RAND!FD40*$G42))*(1+$K42)*FS41+$Q$5*$J42</f>
        <v>5.8627261046190586</v>
      </c>
      <c r="FT42" s="38">
        <f>(1-$Q$5)*EXP($G42^2/-2+(RAND!FE40*$G42))*(1+$K42)*FT41+$Q$5*$J42</f>
        <v>7.28919646101384</v>
      </c>
      <c r="FU42" s="38">
        <f>(1-$Q$5)*EXP($G42^2/-2+(RAND!FF40*$G42))*(1+$K42)*FU41+$Q$5*$J42</f>
        <v>5.4770229900819354</v>
      </c>
      <c r="FV42" s="38">
        <f>(1-$Q$5)*EXP($G42^2/-2+(RAND!FG40*$G42))*(1+$K42)*FV41+$Q$5*$J42</f>
        <v>3.3102646377623803</v>
      </c>
      <c r="FW42" s="38">
        <f>(1-$Q$5)*EXP($G42^2/-2+(RAND!FH40*$G42))*(1+$K42)*FW41+$Q$5*$J42</f>
        <v>6.5050213918541635</v>
      </c>
      <c r="FX42" s="38">
        <f>(1-$Q$5)*EXP($G42^2/-2+(RAND!FI40*$G42))*(1+$K42)*FX41+$Q$5*$J42</f>
        <v>3.1539640632171695</v>
      </c>
      <c r="FY42" s="38">
        <f>(1-$Q$5)*EXP($G42^2/-2+(RAND!FJ40*$G42))*(1+$K42)*FY41+$Q$5*$J42</f>
        <v>4.0148442048409079</v>
      </c>
      <c r="FZ42" s="38">
        <f>(1-$Q$5)*EXP($G42^2/-2+(RAND!FK40*$G42))*(1+$K42)*FZ41+$Q$5*$J42</f>
        <v>4.9333815476334522</v>
      </c>
      <c r="GA42" s="38">
        <f>(1-$Q$5)*EXP($G42^2/-2+(RAND!FL40*$G42))*(1+$K42)*GA41+$Q$5*$J42</f>
        <v>3.0357425632411963</v>
      </c>
      <c r="GB42" s="38">
        <f>(1-$Q$5)*EXP($G42^2/-2+(RAND!FM40*$G42))*(1+$K42)*GB41+$Q$5*$J42</f>
        <v>3.8826833897084536</v>
      </c>
      <c r="GC42" s="38">
        <f>(1-$Q$5)*EXP($G42^2/-2+(RAND!FN40*$G42))*(1+$K42)*GC41+$Q$5*$J42</f>
        <v>5.2537564993664301</v>
      </c>
      <c r="GD42" s="38">
        <f>(1-$Q$5)*EXP($G42^2/-2+(RAND!FO40*$G42))*(1+$K42)*GD41+$Q$5*$J42</f>
        <v>5.0194021730934395</v>
      </c>
      <c r="GE42" s="38">
        <f>(1-$Q$5)*EXP($G42^2/-2+(RAND!FP40*$G42))*(1+$K42)*GE41+$Q$5*$J42</f>
        <v>3.1466137936527185</v>
      </c>
      <c r="GF42" s="38">
        <f>(1-$Q$5)*EXP($G42^2/-2+(RAND!FQ40*$G42))*(1+$K42)*GF41+$Q$5*$J42</f>
        <v>3.1794799764182962</v>
      </c>
      <c r="GG42" s="38">
        <f>(1-$Q$5)*EXP($G42^2/-2+(RAND!FR40*$G42))*(1+$K42)*GG41+$Q$5*$J42</f>
        <v>7.0713201990210717</v>
      </c>
      <c r="GH42" s="38">
        <f>(1-$Q$5)*EXP($G42^2/-2+(RAND!FS40*$G42))*(1+$K42)*GH41+$Q$5*$J42</f>
        <v>4.8001291984592909</v>
      </c>
      <c r="GI42" s="38">
        <f>(1-$Q$5)*EXP($G42^2/-2+(RAND!FT40*$G42))*(1+$K42)*GI41+$Q$5*$J42</f>
        <v>4.4298257606353513</v>
      </c>
      <c r="GJ42" s="38">
        <f>(1-$Q$5)*EXP($G42^2/-2+(RAND!FU40*$G42))*(1+$K42)*GJ41+$Q$5*$J42</f>
        <v>3.314330869818098</v>
      </c>
      <c r="GK42" s="38">
        <f>(1-$Q$5)*EXP($G42^2/-2+(RAND!FV40*$G42))*(1+$K42)*GK41+$Q$5*$J42</f>
        <v>3.8430354655404031</v>
      </c>
      <c r="GL42" s="38">
        <f>(1-$Q$5)*EXP($G42^2/-2+(RAND!FW40*$G42))*(1+$K42)*GL41+$Q$5*$J42</f>
        <v>2.9545911111812106</v>
      </c>
      <c r="GM42" s="38">
        <f>(1-$Q$5)*EXP($G42^2/-2+(RAND!FX40*$G42))*(1+$K42)*GM41+$Q$5*$J42</f>
        <v>4.7526627383817388</v>
      </c>
      <c r="GN42" s="38">
        <f>(1-$Q$5)*EXP($G42^2/-2+(RAND!FY40*$G42))*(1+$K42)*GN41+$Q$5*$J42</f>
        <v>5.4353945067623428</v>
      </c>
      <c r="GO42" s="38">
        <f>(1-$Q$5)*EXP($G42^2/-2+(RAND!FZ40*$G42))*(1+$K42)*GO41+$Q$5*$J42</f>
        <v>4.212932404092963</v>
      </c>
      <c r="GP42" s="38">
        <f>(1-$Q$5)*EXP($G42^2/-2+(RAND!GA40*$G42))*(1+$K42)*GP41+$Q$5*$J42</f>
        <v>7.1339628529734407</v>
      </c>
      <c r="GQ42" s="38">
        <f>(1-$Q$5)*EXP($G42^2/-2+(RAND!GB40*$G42))*(1+$K42)*GQ41+$Q$5*$J42</f>
        <v>2.6037332766252894</v>
      </c>
      <c r="GR42" s="38">
        <f>(1-$Q$5)*EXP($G42^2/-2+(RAND!GC40*$G42))*(1+$K42)*GR41+$Q$5*$J42</f>
        <v>6.0282648005452222</v>
      </c>
      <c r="GS42" s="38">
        <f>(1-$Q$5)*EXP($G42^2/-2+(RAND!GD40*$G42))*(1+$K42)*GS41+$Q$5*$J42</f>
        <v>3.5803901902280981</v>
      </c>
      <c r="GT42" s="38">
        <f>(1-$Q$5)*EXP($G42^2/-2+(RAND!GE40*$G42))*(1+$K42)*GT41+$Q$5*$J42</f>
        <v>3.7334851286613513</v>
      </c>
      <c r="GU42" s="38">
        <f>(1-$Q$5)*EXP($G42^2/-2+(RAND!GF40*$G42))*(1+$K42)*GU41+$Q$5*$J42</f>
        <v>5.1554220443688044</v>
      </c>
      <c r="GV42" s="38">
        <f>(1-$Q$5)*EXP($G42^2/-2+(RAND!GG40*$G42))*(1+$K42)*GV41+$Q$5*$J42</f>
        <v>3.8133742467500551</v>
      </c>
      <c r="GW42" s="38">
        <f>(1-$Q$5)*EXP($G42^2/-2+(RAND!GH40*$G42))*(1+$K42)*GW41+$Q$5*$J42</f>
        <v>4.4920931871869039</v>
      </c>
      <c r="GX42" s="38">
        <f>(1-$Q$5)*EXP($G42^2/-2+(RAND!GI40*$G42))*(1+$K42)*GX41+$Q$5*$J42</f>
        <v>4.9306433252537012</v>
      </c>
      <c r="GY42" s="38">
        <f>(1-$Q$5)*EXP($G42^2/-2+(RAND!GJ40*$G42))*(1+$K42)*GY41+$Q$5*$J42</f>
        <v>2.9433956895406568</v>
      </c>
      <c r="GZ42" s="38">
        <f>(1-$Q$5)*EXP($G42^2/-2+(RAND!GK40*$G42))*(1+$K42)*GZ41+$Q$5*$J42</f>
        <v>4.3433174219082469</v>
      </c>
      <c r="HA42" s="38">
        <f>(1-$Q$5)*EXP($G42^2/-2+(RAND!GL40*$G42))*(1+$K42)*HA41+$Q$5*$J42</f>
        <v>2.1942267719170823</v>
      </c>
      <c r="HB42" s="38">
        <f>(1-$Q$5)*EXP($G42^2/-2+(RAND!GM40*$G42))*(1+$K42)*HB41+$Q$5*$J42</f>
        <v>4.2014190406970364</v>
      </c>
      <c r="HC42" s="38">
        <f>(1-$Q$5)*EXP($G42^2/-2+(RAND!GN40*$G42))*(1+$K42)*HC41+$Q$5*$J42</f>
        <v>4.8804439195211335</v>
      </c>
      <c r="HD42" s="38">
        <f>(1-$Q$5)*EXP($G42^2/-2+(RAND!GO40*$G42))*(1+$K42)*HD41+$Q$5*$J42</f>
        <v>3.7417604899608956</v>
      </c>
      <c r="HE42" s="38">
        <f>(1-$Q$5)*EXP($G42^2/-2+(RAND!GP40*$G42))*(1+$K42)*HE41+$Q$5*$J42</f>
        <v>3.1675554334845466</v>
      </c>
      <c r="HF42" s="38">
        <f>(1-$Q$5)*EXP($G42^2/-2+(RAND!GQ40*$G42))*(1+$K42)*HF41+$Q$5*$J42</f>
        <v>5.0523174810216416</v>
      </c>
      <c r="HG42" s="38">
        <f>(1-$Q$5)*EXP($G42^2/-2+(RAND!GR40*$G42))*(1+$K42)*HG41+$Q$5*$J42</f>
        <v>2.9412435989624304</v>
      </c>
      <c r="HH42" s="38">
        <f>(1-$Q$5)*EXP($G42^2/-2+(RAND!GS40*$G42))*(1+$K42)*HH41+$Q$5*$J42</f>
        <v>3.4818562612876001</v>
      </c>
      <c r="HI42" s="38">
        <f>(1-$Q$5)*EXP($G42^2/-2+(RAND!GT40*$G42))*(1+$K42)*HI41+$Q$5*$J42</f>
        <v>2.5962353593573457</v>
      </c>
      <c r="HJ42" s="38">
        <f>(1-$Q$5)*EXP($G42^2/-2+(RAND!GU40*$G42))*(1+$K42)*HJ41+$Q$5*$J42</f>
        <v>3.6351189354886446</v>
      </c>
      <c r="HK42" s="38">
        <f>(1-$Q$5)*EXP($G42^2/-2+(RAND!GV40*$G42))*(1+$K42)*HK41+$Q$5*$J42</f>
        <v>2.8720077802800246</v>
      </c>
      <c r="HL42" s="38">
        <f>(1-$Q$5)*EXP($G42^2/-2+(RAND!GW40*$G42))*(1+$K42)*HL41+$Q$5*$J42</f>
        <v>4.3551407249402896</v>
      </c>
      <c r="HM42" s="38">
        <f>(1-$Q$5)*EXP($G42^2/-2+(RAND!GX40*$G42))*(1+$K42)*HM41+$Q$5*$J42</f>
        <v>3.218049584202856</v>
      </c>
      <c r="HN42" s="38">
        <f>(1-$Q$5)*EXP($G42^2/-2+(RAND!GY40*$G42))*(1+$K42)*HN41+$Q$5*$J42</f>
        <v>4.1096053349516648</v>
      </c>
      <c r="HO42" s="38">
        <f>(1-$Q$5)*EXP($G42^2/-2+(RAND!GZ40*$G42))*(1+$K42)*HO41+$Q$5*$J42</f>
        <v>4.0388127022658225</v>
      </c>
      <c r="HP42" s="38">
        <f>(1-$Q$5)*EXP($G42^2/-2+(RAND!HA40*$G42))*(1+$K42)*HP41+$Q$5*$J42</f>
        <v>4.2358847664369002</v>
      </c>
      <c r="HQ42" s="38">
        <f>(1-$Q$5)*EXP($G42^2/-2+(RAND!HB40*$G42))*(1+$K42)*HQ41+$Q$5*$J42</f>
        <v>4.0427146887616576</v>
      </c>
      <c r="HR42" s="38">
        <f>(1-$Q$5)*EXP($G42^2/-2+(RAND!HC40*$G42))*(1+$K42)*HR41+$Q$5*$J42</f>
        <v>3.3321023168295629</v>
      </c>
      <c r="HS42" s="38">
        <f>(1-$Q$5)*EXP($G42^2/-2+(RAND!HD40*$G42))*(1+$K42)*HS41+$Q$5*$J42</f>
        <v>5.9707723904589809</v>
      </c>
      <c r="HT42" s="38">
        <f>(1-$Q$5)*EXP($G42^2/-2+(RAND!HE40*$G42))*(1+$K42)*HT41+$Q$5*$J42</f>
        <v>5.3956350877509403</v>
      </c>
      <c r="HU42" s="38">
        <f>(1-$Q$5)*EXP($G42^2/-2+(RAND!HF40*$G42))*(1+$K42)*HU41+$Q$5*$J42</f>
        <v>3.0543328855520246</v>
      </c>
      <c r="HV42" s="38">
        <f>(1-$Q$5)*EXP($G42^2/-2+(RAND!HG40*$G42))*(1+$K42)*HV41+$Q$5*$J42</f>
        <v>2.8942798338595672</v>
      </c>
      <c r="HW42" s="38">
        <f>(1-$Q$5)*EXP($G42^2/-2+(RAND!HH40*$G42))*(1+$K42)*HW41+$Q$5*$J42</f>
        <v>3.3963921566146098</v>
      </c>
      <c r="HX42" s="38">
        <f>(1-$Q$5)*EXP($G42^2/-2+(RAND!HI40*$G42))*(1+$K42)*HX41+$Q$5*$J42</f>
        <v>1.9593448868410925</v>
      </c>
      <c r="HY42" s="38">
        <f>(1-$Q$5)*EXP($G42^2/-2+(RAND!HJ40*$G42))*(1+$K42)*HY41+$Q$5*$J42</f>
        <v>3.9591985736610122</v>
      </c>
      <c r="HZ42" s="38">
        <f>(1-$Q$5)*EXP($G42^2/-2+(RAND!HK40*$G42))*(1+$K42)*HZ41+$Q$5*$J42</f>
        <v>5.0087083313797516</v>
      </c>
      <c r="IA42" s="38">
        <f>(1-$Q$5)*EXP($G42^2/-2+(RAND!HL40*$G42))*(1+$K42)*IA41+$Q$5*$J42</f>
        <v>3.3234141213903543</v>
      </c>
      <c r="IB42" s="38">
        <f>(1-$Q$5)*EXP($G42^2/-2+(RAND!HM40*$G42))*(1+$K42)*IB41+$Q$5*$J42</f>
        <v>2.3133031720824784</v>
      </c>
      <c r="IC42" s="38">
        <f>(1-$Q$5)*EXP($G42^2/-2+(RAND!HN40*$G42))*(1+$K42)*IC41+$Q$5*$J42</f>
        <v>6.0789645273550859</v>
      </c>
      <c r="ID42" s="38">
        <f>(1-$Q$5)*EXP($G42^2/-2+(RAND!HO40*$G42))*(1+$K42)*ID41+$Q$5*$J42</f>
        <v>4.8210527205459792</v>
      </c>
      <c r="IE42" s="38">
        <f>(1-$Q$5)*EXP($G42^2/-2+(RAND!HP40*$G42))*(1+$K42)*IE41+$Q$5*$J42</f>
        <v>2.5661245844806611</v>
      </c>
      <c r="IF42" s="38">
        <f>(1-$Q$5)*EXP($G42^2/-2+(RAND!HQ40*$G42))*(1+$K42)*IF41+$Q$5*$J42</f>
        <v>3.1902066204343917</v>
      </c>
      <c r="IG42" s="38">
        <f>(1-$Q$5)*EXP($G42^2/-2+(RAND!HR40*$G42))*(1+$K42)*IG41+$Q$5*$J42</f>
        <v>3.5110978938951667</v>
      </c>
      <c r="IH42" s="38">
        <f>(1-$Q$5)*EXP($G42^2/-2+(RAND!HS40*$G42))*(1+$K42)*IH41+$Q$5*$J42</f>
        <v>2.6870173147729992</v>
      </c>
      <c r="II42" s="38">
        <f>(1-$Q$5)*EXP($G42^2/-2+(RAND!HT40*$G42))*(1+$K42)*II41+$Q$5*$J42</f>
        <v>2.9459836722997577</v>
      </c>
      <c r="IJ42" s="38">
        <f>(1-$Q$5)*EXP($G42^2/-2+(RAND!HU40*$G42))*(1+$K42)*IJ41+$Q$5*$J42</f>
        <v>4.2386729611041076</v>
      </c>
      <c r="IK42" s="38">
        <f>(1-$Q$5)*EXP($G42^2/-2+(RAND!HV40*$G42))*(1+$K42)*IK41+$Q$5*$J42</f>
        <v>3.2855815190160609</v>
      </c>
      <c r="IL42" s="38">
        <f>(1-$Q$5)*EXP($G42^2/-2+(RAND!HW40*$G42))*(1+$K42)*IL41+$Q$5*$J42</f>
        <v>4.7274339519982611</v>
      </c>
      <c r="IM42" s="38">
        <f>(1-$Q$5)*EXP($G42^2/-2+(RAND!HX40*$G42))*(1+$K42)*IM41+$Q$5*$J42</f>
        <v>3.7580654312600146</v>
      </c>
      <c r="IN42" s="38">
        <f>(1-$Q$5)*EXP($G42^2/-2+(RAND!HY40*$G42))*(1+$K42)*IN41+$Q$5*$J42</f>
        <v>3.4509451234898831</v>
      </c>
      <c r="IO42" s="38">
        <f>(1-$Q$5)*EXP($G42^2/-2+(RAND!HZ40*$G42))*(1+$K42)*IO41+$Q$5*$J42</f>
        <v>2.7408332589280375</v>
      </c>
      <c r="IP42" s="38">
        <f>(1-$Q$5)*EXP($G42^2/-2+(RAND!IA40*$G42))*(1+$K42)*IP41+$Q$5*$J42</f>
        <v>4.5940276544579941</v>
      </c>
      <c r="IQ42" s="38">
        <f>(1-$Q$5)*EXP($G42^2/-2+(RAND!IB40*$G42))*(1+$K42)*IQ41+$Q$5*$J42</f>
        <v>3.0963357732464849</v>
      </c>
      <c r="IR42" s="38">
        <f>(1-$Q$5)*EXP($G42^2/-2+(RAND!IC40*$G42))*(1+$K42)*IR41+$Q$5*$J42</f>
        <v>3.1560640661994368</v>
      </c>
      <c r="IS42" s="38">
        <f>(1-$Q$5)*EXP($G42^2/-2+(RAND!ID40*$G42))*(1+$K42)*IS41+$Q$5*$J42</f>
        <v>3.2672346703075386</v>
      </c>
      <c r="IT42" s="38">
        <f>(1-$Q$5)*EXP($G42^2/-2+(RAND!IE40*$G42))*(1+$K42)*IT41+$Q$5*$J42</f>
        <v>4.3736721381990868</v>
      </c>
      <c r="IU42" s="38">
        <f>(1-$Q$5)*EXP($G42^2/-2+(RAND!IF40*$G42))*(1+$K42)*IU41+$Q$5*$J42</f>
        <v>6.2667915040105466</v>
      </c>
      <c r="IV42" s="38">
        <f>(1-$Q$5)*EXP($G42^2/-2+(RAND!IG40*$G42))*(1+$K42)*IV41+$Q$5*$J42</f>
        <v>4.4111547776653977</v>
      </c>
      <c r="IW42" s="38">
        <f>(1-$Q$5)*EXP($G42^2/-2+(RAND!IH40*$G42))*(1+$K42)*IW41+$Q$5*$J42</f>
        <v>7.5882397842223774</v>
      </c>
      <c r="IX42" s="38">
        <f>(1-$Q$5)*EXP($G42^2/-2+(RAND!II40*$G42))*(1+$K42)*IX41+$Q$5*$J42</f>
        <v>3.099979372781787</v>
      </c>
      <c r="IY42" s="38">
        <f>(1-$Q$5)*EXP($G42^2/-2+(RAND!IJ40*$G42))*(1+$K42)*IY41+$Q$5*$J42</f>
        <v>3.1013591638462166</v>
      </c>
      <c r="IZ42" s="38">
        <f>(1-$Q$5)*EXP($G42^2/-2+(RAND!IK40*$G42))*(1+$K42)*IZ41+$Q$5*$J42</f>
        <v>3.3745820309047496</v>
      </c>
      <c r="JA42" s="38">
        <f>(1-$Q$5)*EXP($G42^2/-2+(RAND!IL40*$G42))*(1+$K42)*JA41+$Q$5*$J42</f>
        <v>3.9464065782633115</v>
      </c>
      <c r="JB42" s="38">
        <f>(1-$Q$5)*EXP($G42^2/-2+(RAND!IM40*$G42))*(1+$K42)*JB41+$Q$5*$J42</f>
        <v>2.23149117348758</v>
      </c>
      <c r="JC42" s="38">
        <f>(1-$Q$5)*EXP($G42^2/-2+(RAND!IN40*$G42))*(1+$K42)*JC41+$Q$5*$J42</f>
        <v>3.4611211957025896</v>
      </c>
      <c r="JD42" s="38">
        <f>(1-$Q$5)*EXP($G42^2/-2+(RAND!IO40*$G42))*(1+$K42)*JD41+$Q$5*$J42</f>
        <v>3.6041581707135211</v>
      </c>
      <c r="JE42" s="38">
        <f>(1-$Q$5)*EXP($G42^2/-2+(RAND!IP40*$G42))*(1+$K42)*JE41+$Q$5*$J42</f>
        <v>4.4165617617208834</v>
      </c>
      <c r="JF42" s="38">
        <f>(1-$Q$5)*EXP($G42^2/-2+(RAND!IQ40*$G42))*(1+$K42)*JF41+$Q$5*$J42</f>
        <v>3.3985959691501719</v>
      </c>
      <c r="JG42" s="38">
        <f>(1-$Q$5)*EXP($G42^2/-2+(RAND!IR40*$G42))*(1+$K42)*JG41+$Q$5*$J42</f>
        <v>4.1871463872648178</v>
      </c>
      <c r="JH42" s="38">
        <f>(1-$Q$5)*EXP($G42^2/-2+(RAND!IS40*$G42))*(1+$K42)*JH41+$Q$5*$J42</f>
        <v>3.952404297556074</v>
      </c>
      <c r="JI42" s="38">
        <f>(1-$Q$5)*EXP($G42^2/-2+(RAND!IT40*$G42))*(1+$K42)*JI41+$Q$5*$J42</f>
        <v>3.1268759409287012</v>
      </c>
      <c r="JJ42" s="38">
        <f>(1-$Q$5)*EXP($G42^2/-2+(RAND!IU40*$G42))*(1+$K42)*JJ41+$Q$5*$J42</f>
        <v>4.3483140055726315</v>
      </c>
      <c r="JK42" s="38">
        <f>(1-$Q$5)*EXP($G42^2/-2+(RAND!IV40*$G42))*(1+$K42)*JK41+$Q$5*$J42</f>
        <v>4.2231107095558142</v>
      </c>
      <c r="JL42" s="38">
        <f>(1-$Q$5)*EXP($G42^2/-2+(RAND!IW40*$G42))*(1+$K42)*JL41+$Q$5*$J42</f>
        <v>5.3898019958397061</v>
      </c>
      <c r="JM42" s="38">
        <f>(1-$Q$5)*EXP($G42^2/-2+(RAND!IX40*$G42))*(1+$K42)*JM41+$Q$5*$J42</f>
        <v>3.532666677285726</v>
      </c>
      <c r="JN42" s="38">
        <f>(1-$Q$5)*EXP($G42^2/-2+(RAND!IY40*$G42))*(1+$K42)*JN41+$Q$5*$J42</f>
        <v>4.0534185705778389</v>
      </c>
      <c r="JO42" s="38">
        <f>(1-$Q$5)*EXP($G42^2/-2+(RAND!IZ40*$G42))*(1+$K42)*JO41+$Q$5*$J42</f>
        <v>3.0783984284014352</v>
      </c>
      <c r="JP42" s="38">
        <f>(1-$Q$5)*EXP($G42^2/-2+(RAND!JA40*$G42))*(1+$K42)*JP41+$Q$5*$J42</f>
        <v>3.5089223436103958</v>
      </c>
      <c r="JQ42" s="38">
        <f>(1-$Q$5)*EXP($G42^2/-2+(RAND!JB40*$G42))*(1+$K42)*JQ41+$Q$5*$J42</f>
        <v>8.2204946897841271</v>
      </c>
      <c r="JR42" s="38">
        <f>(1-$Q$5)*EXP($G42^2/-2+(RAND!JC40*$G42))*(1+$K42)*JR41+$Q$5*$J42</f>
        <v>2.3488483627459047</v>
      </c>
      <c r="JS42" s="38">
        <f>(1-$Q$5)*EXP($G42^2/-2+(RAND!JD40*$G42))*(1+$K42)*JS41+$Q$5*$J42</f>
        <v>3.1245309613140209</v>
      </c>
      <c r="JT42" s="38">
        <f>(1-$Q$5)*EXP($G42^2/-2+(RAND!JE40*$G42))*(1+$K42)*JT41+$Q$5*$J42</f>
        <v>3.4713060354739995</v>
      </c>
      <c r="JU42" s="38">
        <f>(1-$Q$5)*EXP($G42^2/-2+(RAND!JF40*$G42))*(1+$K42)*JU41+$Q$5*$J42</f>
        <v>3.7555026129610019</v>
      </c>
      <c r="JV42" s="38">
        <f>(1-$Q$5)*EXP($G42^2/-2+(RAND!JG40*$G42))*(1+$K42)*JV41+$Q$5*$J42</f>
        <v>3.9523066087486445</v>
      </c>
      <c r="JW42" s="38">
        <f>(1-$Q$5)*EXP($G42^2/-2+(RAND!JH40*$G42))*(1+$K42)*JW41+$Q$5*$J42</f>
        <v>3.0639340324804922</v>
      </c>
      <c r="JX42" s="38">
        <f>(1-$Q$5)*EXP($G42^2/-2+(RAND!JI40*$G42))*(1+$K42)*JX41+$Q$5*$J42</f>
        <v>3.8286006752304971</v>
      </c>
      <c r="JY42" s="38">
        <f>(1-$Q$5)*EXP($G42^2/-2+(RAND!JJ40*$G42))*(1+$K42)*JY41+$Q$5*$J42</f>
        <v>2.5721858533755015</v>
      </c>
      <c r="JZ42" s="38">
        <f>(1-$Q$5)*EXP($G42^2/-2+(RAND!JK40*$G42))*(1+$K42)*JZ41+$Q$5*$J42</f>
        <v>3.1904374492056049</v>
      </c>
      <c r="KA42" s="38">
        <f>(1-$Q$5)*EXP($G42^2/-2+(RAND!JL40*$G42))*(1+$K42)*KA41+$Q$5*$J42</f>
        <v>2.6006606376304022</v>
      </c>
      <c r="KB42" s="38">
        <f>(1-$Q$5)*EXP($G42^2/-2+(RAND!JM40*$G42))*(1+$K42)*KB41+$Q$5*$J42</f>
        <v>4.8537470885635408</v>
      </c>
      <c r="KC42" s="38">
        <f>(1-$Q$5)*EXP($G42^2/-2+(RAND!JN40*$G42))*(1+$K42)*KC41+$Q$5*$J42</f>
        <v>2.7641719513630472</v>
      </c>
      <c r="KD42" s="38">
        <f>(1-$Q$5)*EXP($G42^2/-2+(RAND!JO40*$G42))*(1+$K42)*KD41+$Q$5*$J42</f>
        <v>2.7138027346929161</v>
      </c>
      <c r="KE42" s="38">
        <f>(1-$Q$5)*EXP($G42^2/-2+(RAND!JP40*$G42))*(1+$K42)*KE41+$Q$5*$J42</f>
        <v>5.2163053082019148</v>
      </c>
      <c r="KF42" s="38">
        <f>(1-$Q$5)*EXP($G42^2/-2+(RAND!JQ40*$G42))*(1+$K42)*KF41+$Q$5*$J42</f>
        <v>4.5285203529235885</v>
      </c>
      <c r="KG42" s="38">
        <f>(1-$Q$5)*EXP($G42^2/-2+(RAND!JR40*$G42))*(1+$K42)*KG41+$Q$5*$J42</f>
        <v>3.4265680443576207</v>
      </c>
      <c r="KH42" s="38">
        <f>(1-$Q$5)*EXP($G42^2/-2+(RAND!JS40*$G42))*(1+$K42)*KH41+$Q$5*$J42</f>
        <v>4.6187693282691669</v>
      </c>
      <c r="KI42" s="38">
        <f>(1-$Q$5)*EXP($G42^2/-2+(RAND!JT40*$G42))*(1+$K42)*KI41+$Q$5*$J42</f>
        <v>2.6377469256680679</v>
      </c>
      <c r="KJ42" s="38">
        <f>(1-$Q$5)*EXP($G42^2/-2+(RAND!JU40*$G42))*(1+$K42)*KJ41+$Q$5*$J42</f>
        <v>5.3422925699639645</v>
      </c>
      <c r="KK42" s="38">
        <f>(1-$Q$5)*EXP($G42^2/-2+(RAND!JV40*$G42))*(1+$K42)*KK41+$Q$5*$J42</f>
        <v>3.5111508896470194</v>
      </c>
      <c r="KL42" s="38">
        <f>(1-$Q$5)*EXP($G42^2/-2+(RAND!JW40*$G42))*(1+$K42)*KL41+$Q$5*$J42</f>
        <v>3.726007027657718</v>
      </c>
      <c r="KM42" s="38">
        <f>(1-$Q$5)*EXP($G42^2/-2+(RAND!JX40*$G42))*(1+$K42)*KM41+$Q$5*$J42</f>
        <v>2.3547123971674764</v>
      </c>
      <c r="KN42" s="38">
        <f>(1-$Q$5)*EXP($G42^2/-2+(RAND!JY40*$G42))*(1+$K42)*KN41+$Q$5*$J42</f>
        <v>3.4250447800269082</v>
      </c>
      <c r="KO42" s="38">
        <f>(1-$Q$5)*EXP($G42^2/-2+(RAND!JZ40*$G42))*(1+$K42)*KO41+$Q$5*$J42</f>
        <v>3.7982290673121519</v>
      </c>
      <c r="KP42" s="38">
        <f>(1-$Q$5)*EXP($G42^2/-2+(RAND!KA40*$G42))*(1+$K42)*KP41+$Q$5*$J42</f>
        <v>3.0000691249299209</v>
      </c>
      <c r="KQ42" s="38">
        <f>(1-$Q$5)*EXP($G42^2/-2+(RAND!KB40*$G42))*(1+$K42)*KQ41+$Q$5*$J42</f>
        <v>2.6588997834773149</v>
      </c>
      <c r="KR42" s="38">
        <f>(1-$Q$5)*EXP($G42^2/-2+(RAND!KC40*$G42))*(1+$K42)*KR41+$Q$5*$J42</f>
        <v>3.5452259016774579</v>
      </c>
      <c r="KS42" s="38">
        <f>(1-$Q$5)*EXP($G42^2/-2+(RAND!KD40*$G42))*(1+$K42)*KS41+$Q$5*$J42</f>
        <v>5.520388552658555</v>
      </c>
      <c r="KT42" s="38">
        <f>(1-$Q$5)*EXP($G42^2/-2+(RAND!KE40*$G42))*(1+$K42)*KT41+$Q$5*$J42</f>
        <v>4.1137004359750868</v>
      </c>
      <c r="KU42" s="38">
        <f>(1-$Q$5)*EXP($G42^2/-2+(RAND!KF40*$G42))*(1+$K42)*KU41+$Q$5*$J42</f>
        <v>2.6527606102517245</v>
      </c>
      <c r="KV42" s="38">
        <f>(1-$Q$5)*EXP($G42^2/-2+(RAND!KG40*$G42))*(1+$K42)*KV41+$Q$5*$J42</f>
        <v>3.195759542385967</v>
      </c>
      <c r="KW42" s="38">
        <f>(1-$Q$5)*EXP($G42^2/-2+(RAND!KH40*$G42))*(1+$K42)*KW41+$Q$5*$J42</f>
        <v>2.7834109188253615</v>
      </c>
      <c r="KX42" s="38">
        <f>(1-$Q$5)*EXP($G42^2/-2+(RAND!KI40*$G42))*(1+$K42)*KX41+$Q$5*$J42</f>
        <v>4.9755933990834276</v>
      </c>
      <c r="KY42" s="38">
        <f>(1-$Q$5)*EXP($G42^2/-2+(RAND!KJ40*$G42))*(1+$K42)*KY41+$Q$5*$J42</f>
        <v>3.7396121832322287</v>
      </c>
      <c r="KZ42" s="38">
        <f>(1-$Q$5)*EXP($G42^2/-2+(RAND!KK40*$G42))*(1+$K42)*KZ41+$Q$5*$J42</f>
        <v>3.8404271150435489</v>
      </c>
      <c r="LA42" s="38">
        <f>(1-$Q$5)*EXP($G42^2/-2+(RAND!KL40*$G42))*(1+$K42)*LA41+$Q$5*$J42</f>
        <v>5.0461397006420672</v>
      </c>
      <c r="LB42" s="38">
        <f>(1-$Q$5)*EXP($G42^2/-2+(RAND!KM40*$G42))*(1+$K42)*LB41+$Q$5*$J42</f>
        <v>3.425943385293134</v>
      </c>
      <c r="LC42" s="38">
        <f>(1-$Q$5)*EXP($G42^2/-2+(RAND!KN40*$G42))*(1+$K42)*LC41+$Q$5*$J42</f>
        <v>3.457963984207221</v>
      </c>
      <c r="LD42" s="38">
        <f>(1-$Q$5)*EXP($G42^2/-2+(RAND!KO40*$G42))*(1+$K42)*LD41+$Q$5*$J42</f>
        <v>2.5660380100650184</v>
      </c>
      <c r="LE42" s="38">
        <f>(1-$Q$5)*EXP($G42^2/-2+(RAND!KP40*$G42))*(1+$K42)*LE41+$Q$5*$J42</f>
        <v>2.5133310506602284</v>
      </c>
      <c r="LF42" s="38">
        <f>(1-$Q$5)*EXP($G42^2/-2+(RAND!KQ40*$G42))*(1+$K42)*LF41+$Q$5*$J42</f>
        <v>3.1513177733431532</v>
      </c>
      <c r="LG42" s="38">
        <f>(1-$Q$5)*EXP($G42^2/-2+(RAND!KR40*$G42))*(1+$K42)*LG41+$Q$5*$J42</f>
        <v>4.3659830850064125</v>
      </c>
      <c r="LH42" s="38">
        <f>(1-$Q$5)*EXP($G42^2/-2+(RAND!KS40*$G42))*(1+$K42)*LH41+$Q$5*$J42</f>
        <v>3.4667712960481136</v>
      </c>
      <c r="LI42" s="38">
        <f>(1-$Q$5)*EXP($G42^2/-2+(RAND!KT40*$G42))*(1+$K42)*LI41+$Q$5*$J42</f>
        <v>3.7839145208092968</v>
      </c>
      <c r="LJ42" s="38">
        <f>(1-$Q$5)*EXP($G42^2/-2+(RAND!KU40*$G42))*(1+$K42)*LJ41+$Q$5*$J42</f>
        <v>2.5760034608473754</v>
      </c>
      <c r="LK42" s="38">
        <f>(1-$Q$5)*EXP($G42^2/-2+(RAND!KV40*$G42))*(1+$K42)*LK41+$Q$5*$J42</f>
        <v>5.8976650314182191</v>
      </c>
      <c r="LL42" s="38">
        <f>(1-$Q$5)*EXP($G42^2/-2+(RAND!KW40*$G42))*(1+$K42)*LL41+$Q$5*$J42</f>
        <v>2.8385994396551073</v>
      </c>
      <c r="LM42" s="38">
        <f>(1-$Q$5)*EXP($G42^2/-2+(RAND!KX40*$G42))*(1+$K42)*LM41+$Q$5*$J42</f>
        <v>4.6950386987324366</v>
      </c>
      <c r="LN42" s="38">
        <f>(1-$Q$5)*EXP($G42^2/-2+(RAND!KY40*$G42))*(1+$K42)*LN41+$Q$5*$J42</f>
        <v>2.5876529809363751</v>
      </c>
      <c r="LO42" s="38">
        <f>(1-$Q$5)*EXP($G42^2/-2+(RAND!KZ40*$G42))*(1+$K42)*LO41+$Q$5*$J42</f>
        <v>2.6295719564459112</v>
      </c>
      <c r="LP42" s="38">
        <f>(1-$Q$5)*EXP($G42^2/-2+(RAND!LA40*$G42))*(1+$K42)*LP41+$Q$5*$J42</f>
        <v>3.1333956031978749</v>
      </c>
      <c r="LQ42" s="38">
        <f>(1-$Q$5)*EXP($G42^2/-2+(RAND!LB40*$G42))*(1+$K42)*LQ41+$Q$5*$J42</f>
        <v>4.2563128207075813</v>
      </c>
      <c r="LR42" s="38">
        <f>(1-$Q$5)*EXP($G42^2/-2+(RAND!LC40*$G42))*(1+$K42)*LR41+$Q$5*$J42</f>
        <v>3.2985386128739251</v>
      </c>
      <c r="LS42" s="38">
        <f>(1-$Q$5)*EXP($G42^2/-2+(RAND!LD40*$G42))*(1+$K42)*LS41+$Q$5*$J42</f>
        <v>2.2346731208645019</v>
      </c>
      <c r="LT42" s="38">
        <f>(1-$Q$5)*EXP($G42^2/-2+(RAND!LE40*$G42))*(1+$K42)*LT41+$Q$5*$J42</f>
        <v>4.4262148919366409</v>
      </c>
      <c r="LU42" s="38">
        <f>(1-$Q$5)*EXP($G42^2/-2+(RAND!LF40*$G42))*(1+$K42)*LU41+$Q$5*$J42</f>
        <v>8.6366031112827937</v>
      </c>
      <c r="LV42" s="38">
        <f>(1-$Q$5)*EXP($G42^2/-2+(RAND!LG40*$G42))*(1+$K42)*LV41+$Q$5*$J42</f>
        <v>4.1168271430981305</v>
      </c>
      <c r="LW42" s="38">
        <f>(1-$Q$5)*EXP($G42^2/-2+(RAND!LH40*$G42))*(1+$K42)*LW41+$Q$5*$J42</f>
        <v>3.8233150912694298</v>
      </c>
      <c r="LX42" s="38">
        <f>(1-$Q$5)*EXP($G42^2/-2+(RAND!LI40*$G42))*(1+$K42)*LX41+$Q$5*$J42</f>
        <v>3.2290163355123496</v>
      </c>
      <c r="LY42" s="38">
        <f>(1-$Q$5)*EXP($G42^2/-2+(RAND!LJ40*$G42))*(1+$K42)*LY41+$Q$5*$J42</f>
        <v>2.9378695018434682</v>
      </c>
      <c r="LZ42" s="38">
        <f>(1-$Q$5)*EXP($G42^2/-2+(RAND!LK40*$G42))*(1+$K42)*LZ41+$Q$5*$J42</f>
        <v>2.9624008202885812</v>
      </c>
      <c r="MA42" s="38">
        <f>(1-$Q$5)*EXP($G42^2/-2+(RAND!LL40*$G42))*(1+$K42)*MA41+$Q$5*$J42</f>
        <v>3.1229933696496976</v>
      </c>
      <c r="MB42" s="38">
        <f>(1-$Q$5)*EXP($G42^2/-2+(RAND!LM40*$G42))*(1+$K42)*MB41+$Q$5*$J42</f>
        <v>2.9607535952359325</v>
      </c>
      <c r="MC42" s="38">
        <f>(1-$Q$5)*EXP($G42^2/-2+(RAND!LN40*$G42))*(1+$K42)*MC41+$Q$5*$J42</f>
        <v>3.1741503507026163</v>
      </c>
      <c r="MD42" s="38">
        <f>(1-$Q$5)*EXP($G42^2/-2+(RAND!LO40*$G42))*(1+$K42)*MD41+$Q$5*$J42</f>
        <v>2.0592963295657944</v>
      </c>
      <c r="ME42" s="38">
        <f>(1-$Q$5)*EXP($G42^2/-2+(RAND!LP40*$G42))*(1+$K42)*ME41+$Q$5*$J42</f>
        <v>3.683439497453616</v>
      </c>
      <c r="MF42" s="38">
        <f>(1-$Q$5)*EXP($G42^2/-2+(RAND!LQ40*$G42))*(1+$K42)*MF41+$Q$5*$J42</f>
        <v>3.1674533469631418</v>
      </c>
      <c r="MG42" s="38">
        <f>(1-$Q$5)*EXP($G42^2/-2+(RAND!LR40*$G42))*(1+$K42)*MG41+$Q$5*$J42</f>
        <v>3.1270998343476708</v>
      </c>
      <c r="MH42" s="38">
        <f>(1-$Q$5)*EXP($G42^2/-2+(RAND!LS40*$G42))*(1+$K42)*MH41+$Q$5*$J42</f>
        <v>7.5178833457293104</v>
      </c>
      <c r="MI42" s="38">
        <f>(1-$Q$5)*EXP($G42^2/-2+(RAND!LT40*$G42))*(1+$K42)*MI41+$Q$5*$J42</f>
        <v>2.5262039687215192</v>
      </c>
      <c r="MJ42" s="38">
        <f>(1-$Q$5)*EXP($G42^2/-2+(RAND!LU40*$G42))*(1+$K42)*MJ41+$Q$5*$J42</f>
        <v>2.7844939250675829</v>
      </c>
      <c r="MK42" s="38">
        <f>(1-$Q$5)*EXP($G42^2/-2+(RAND!LV40*$G42))*(1+$K42)*MK41+$Q$5*$J42</f>
        <v>3.9237090434002067</v>
      </c>
      <c r="ML42" s="38">
        <f>(1-$Q$5)*EXP($G42^2/-2+(RAND!LW40*$G42))*(1+$K42)*ML41+$Q$5*$J42</f>
        <v>5.4305192809696905</v>
      </c>
      <c r="MM42" s="38">
        <f>(1-$Q$5)*EXP($G42^2/-2+(RAND!LX40*$G42))*(1+$K42)*MM41+$Q$5*$J42</f>
        <v>3.4647091127624265</v>
      </c>
      <c r="MN42" s="38">
        <f>(1-$Q$5)*EXP($G42^2/-2+(RAND!LY40*$G42))*(1+$K42)*MN41+$Q$5*$J42</f>
        <v>1.9907461495773098</v>
      </c>
      <c r="MO42" s="38">
        <f>(1-$Q$5)*EXP($G42^2/-2+(RAND!LZ40*$G42))*(1+$K42)*MO41+$Q$5*$J42</f>
        <v>3.7227635922812672</v>
      </c>
      <c r="MP42" s="38">
        <f>(1-$Q$5)*EXP($G42^2/-2+(RAND!MA40*$G42))*(1+$K42)*MP41+$Q$5*$J42</f>
        <v>3.4486408511183781</v>
      </c>
      <c r="MQ42" s="38">
        <f>(1-$Q$5)*EXP($G42^2/-2+(RAND!MB40*$G42))*(1+$K42)*MQ41+$Q$5*$J42</f>
        <v>6.4843171531896919</v>
      </c>
      <c r="MR42" s="38">
        <f>(1-$Q$5)*EXP($G42^2/-2+(RAND!MC40*$G42))*(1+$K42)*MR41+$Q$5*$J42</f>
        <v>3.1268959328008434</v>
      </c>
      <c r="MS42" s="38">
        <f>(1-$Q$5)*EXP($G42^2/-2+(RAND!MD40*$G42))*(1+$K42)*MS41+$Q$5*$J42</f>
        <v>6.2230670800295869</v>
      </c>
      <c r="MT42" s="38">
        <f>(1-$Q$5)*EXP($G42^2/-2+(RAND!ME40*$G42))*(1+$K42)*MT41+$Q$5*$J42</f>
        <v>4.0542408123563165</v>
      </c>
      <c r="MU42" s="38">
        <f>(1-$Q$5)*EXP($G42^2/-2+(RAND!MF40*$G42))*(1+$K42)*MU41+$Q$5*$J42</f>
        <v>3.3047109885390302</v>
      </c>
      <c r="MV42" s="38">
        <f>(1-$Q$5)*EXP($G42^2/-2+(RAND!MG40*$G42))*(1+$K42)*MV41+$Q$5*$J42</f>
        <v>3.1052117823598513</v>
      </c>
      <c r="MW42" s="38">
        <f>(1-$Q$5)*EXP($G42^2/-2+(RAND!MH40*$G42))*(1+$K42)*MW41+$Q$5*$J42</f>
        <v>3.3408738285239585</v>
      </c>
      <c r="MX42" s="38">
        <f>(1-$Q$5)*EXP($G42^2/-2+(RAND!MI40*$G42))*(1+$K42)*MX41+$Q$5*$J42</f>
        <v>3.4739994611006755</v>
      </c>
      <c r="MY42" s="38">
        <f>(1-$Q$5)*EXP($G42^2/-2+(RAND!MJ40*$G42))*(1+$K42)*MY41+$Q$5*$J42</f>
        <v>5.8825278258437121</v>
      </c>
      <c r="MZ42" s="38">
        <f>(1-$Q$5)*EXP($G42^2/-2+(RAND!MK40*$G42))*(1+$K42)*MZ41+$Q$5*$J42</f>
        <v>3.2584963857984706</v>
      </c>
      <c r="NA42" s="38">
        <f>(1-$Q$5)*EXP($G42^2/-2+(RAND!ML40*$G42))*(1+$K42)*NA41+$Q$5*$J42</f>
        <v>4.0714002071924016</v>
      </c>
      <c r="NB42" s="38">
        <f>(1-$Q$5)*EXP($G42^2/-2+(RAND!MM40*$G42))*(1+$K42)*NB41+$Q$5*$J42</f>
        <v>3.0621492117212576</v>
      </c>
      <c r="NC42" s="38">
        <f>(1-$Q$5)*EXP($G42^2/-2+(RAND!MN40*$G42))*(1+$K42)*NC41+$Q$5*$J42</f>
        <v>4.7089560398026205</v>
      </c>
      <c r="ND42" s="38">
        <f>(1-$Q$5)*EXP($G42^2/-2+(RAND!MO40*$G42))*(1+$K42)*ND41+$Q$5*$J42</f>
        <v>4.6670513584774165</v>
      </c>
      <c r="NE42" s="38">
        <f>(1-$Q$5)*EXP($G42^2/-2+(RAND!MP40*$G42))*(1+$K42)*NE41+$Q$5*$J42</f>
        <v>2.8166504414209252</v>
      </c>
      <c r="NF42" s="38">
        <f>(1-$Q$5)*EXP($G42^2/-2+(RAND!MQ40*$G42))*(1+$K42)*NF41+$Q$5*$J42</f>
        <v>4.2606715567875479</v>
      </c>
      <c r="NG42" s="38">
        <f>(1-$Q$5)*EXP($G42^2/-2+(RAND!MR40*$G42))*(1+$K42)*NG41+$Q$5*$J42</f>
        <v>3.3913068314487309</v>
      </c>
      <c r="NH42" s="38">
        <f>(1-$Q$5)*EXP($G42^2/-2+(RAND!MS40*$G42))*(1+$K42)*NH41+$Q$5*$J42</f>
        <v>5.0738944064370957</v>
      </c>
      <c r="NI42" s="38">
        <f>(1-$Q$5)*EXP($G42^2/-2+(RAND!MT40*$G42))*(1+$K42)*NI41+$Q$5*$J42</f>
        <v>3.3687817103762012</v>
      </c>
      <c r="NJ42" s="38">
        <f>(1-$Q$5)*EXP($G42^2/-2+(RAND!MU40*$G42))*(1+$K42)*NJ41+$Q$5*$J42</f>
        <v>3.6867483184642835</v>
      </c>
      <c r="NK42" s="38">
        <f>(1-$Q$5)*EXP($G42^2/-2+(RAND!MV40*$G42))*(1+$K42)*NK41+$Q$5*$J42</f>
        <v>2.6229038491809527</v>
      </c>
      <c r="NL42" s="38">
        <f>(1-$Q$5)*EXP($G42^2/-2+(RAND!MW40*$G42))*(1+$K42)*NL41+$Q$5*$J42</f>
        <v>2.8291564972874732</v>
      </c>
      <c r="NM42" s="38">
        <f>(1-$Q$5)*EXP($G42^2/-2+(RAND!MX40*$G42))*(1+$K42)*NM41+$Q$5*$J42</f>
        <v>3.4813566481978704</v>
      </c>
      <c r="NN42" s="38">
        <f>(1-$Q$5)*EXP($G42^2/-2+(RAND!MY40*$G42))*(1+$K42)*NN41+$Q$5*$J42</f>
        <v>4.3129641703403658</v>
      </c>
      <c r="NO42" s="38">
        <f>(1-$Q$5)*EXP($G42^2/-2+(RAND!MZ40*$G42))*(1+$K42)*NO41+$Q$5*$J42</f>
        <v>3.0765424258617999</v>
      </c>
      <c r="NP42" s="38">
        <f>(1-$Q$5)*EXP($G42^2/-2+(RAND!NA40*$G42))*(1+$K42)*NP41+$Q$5*$J42</f>
        <v>3.5946851992511286</v>
      </c>
      <c r="NQ42" s="38">
        <f>(1-$Q$5)*EXP($G42^2/-2+(RAND!NB40*$G42))*(1+$K42)*NQ41+$Q$5*$J42</f>
        <v>2.3897414522126939</v>
      </c>
      <c r="NR42" s="38">
        <f>(1-$Q$5)*EXP($G42^2/-2+(RAND!NC40*$G42))*(1+$K42)*NR41+$Q$5*$J42</f>
        <v>6.2790100907629132</v>
      </c>
      <c r="NS42" s="38">
        <f>(1-$Q$5)*EXP($G42^2/-2+(RAND!ND40*$G42))*(1+$K42)*NS41+$Q$5*$J42</f>
        <v>2.6313433272982838</v>
      </c>
      <c r="NT42" s="38">
        <f>(1-$Q$5)*EXP($G42^2/-2+(RAND!NE40*$G42))*(1+$K42)*NT41+$Q$5*$J42</f>
        <v>3.7931224088856146</v>
      </c>
      <c r="NU42" s="38">
        <f>(1-$Q$5)*EXP($G42^2/-2+(RAND!NF40*$G42))*(1+$K42)*NU41+$Q$5*$J42</f>
        <v>2.3435260405470126</v>
      </c>
      <c r="NV42" s="38">
        <f>(1-$Q$5)*EXP($G42^2/-2+(RAND!NG40*$G42))*(1+$K42)*NV41+$Q$5*$J42</f>
        <v>2.5087736146586255</v>
      </c>
      <c r="NW42" s="38">
        <f>(1-$Q$5)*EXP($G42^2/-2+(RAND!NH40*$G42))*(1+$K42)*NW41+$Q$5*$J42</f>
        <v>2.4068675409855662</v>
      </c>
      <c r="NX42" s="38">
        <f>(1-$Q$5)*EXP($G42^2/-2+(RAND!NI40*$G42))*(1+$K42)*NX41+$Q$5*$J42</f>
        <v>2.8743264101615797</v>
      </c>
      <c r="NY42" s="38">
        <f>(1-$Q$5)*EXP($G42^2/-2+(RAND!NJ40*$G42))*(1+$K42)*NY41+$Q$5*$J42</f>
        <v>3.5171838749617721</v>
      </c>
      <c r="NZ42" s="38">
        <f>(1-$Q$5)*EXP($G42^2/-2+(RAND!NK40*$G42))*(1+$K42)*NZ41+$Q$5*$J42</f>
        <v>3.1102188890686091</v>
      </c>
      <c r="OA42" s="38">
        <f>(1-$Q$5)*EXP($G42^2/-2+(RAND!NL40*$G42))*(1+$K42)*OA41+$Q$5*$J42</f>
        <v>6.0820561635485006</v>
      </c>
      <c r="OB42" s="38">
        <f>(1-$Q$5)*EXP($G42^2/-2+(RAND!NM40*$G42))*(1+$K42)*OB41+$Q$5*$J42</f>
        <v>4.6961529898354168</v>
      </c>
      <c r="OC42" s="38">
        <f>(1-$Q$5)*EXP($G42^2/-2+(RAND!NN40*$G42))*(1+$K42)*OC41+$Q$5*$J42</f>
        <v>2.9099307605610942</v>
      </c>
      <c r="OD42" s="38">
        <f>(1-$Q$5)*EXP($G42^2/-2+(RAND!NO40*$G42))*(1+$K42)*OD41+$Q$5*$J42</f>
        <v>2.5913147095531883</v>
      </c>
      <c r="OE42" s="38">
        <f>(1-$Q$5)*EXP($G42^2/-2+(RAND!NP40*$G42))*(1+$K42)*OE41+$Q$5*$J42</f>
        <v>3.2134776862963634</v>
      </c>
      <c r="OF42" s="38">
        <f>(1-$Q$5)*EXP($G42^2/-2+(RAND!NQ40*$G42))*(1+$K42)*OF41+$Q$5*$J42</f>
        <v>4.5694434146400704</v>
      </c>
      <c r="OG42" s="38">
        <f>(1-$Q$5)*EXP($G42^2/-2+(RAND!NR40*$G42))*(1+$K42)*OG41+$Q$5*$J42</f>
        <v>1.92939325286778</v>
      </c>
      <c r="OH42" s="38">
        <f>(1-$Q$5)*EXP($G42^2/-2+(RAND!NS40*$G42))*(1+$K42)*OH41+$Q$5*$J42</f>
        <v>2.9138495291550393</v>
      </c>
      <c r="OI42" s="38">
        <f>(1-$Q$5)*EXP($G42^2/-2+(RAND!NT40*$G42))*(1+$K42)*OI41+$Q$5*$J42</f>
        <v>3.0317551362303874</v>
      </c>
      <c r="OJ42" s="38">
        <f>(1-$Q$5)*EXP($G42^2/-2+(RAND!NU40*$G42))*(1+$K42)*OJ41+$Q$5*$J42</f>
        <v>3.7632646153145957</v>
      </c>
      <c r="OK42" s="38">
        <f>(1-$Q$5)*EXP($G42^2/-2+(RAND!NV40*$G42))*(1+$K42)*OK41+$Q$5*$J42</f>
        <v>3.4408296215037404</v>
      </c>
      <c r="OL42" s="38">
        <f>(1-$Q$5)*EXP($G42^2/-2+(RAND!NW40*$G42))*(1+$K42)*OL41+$Q$5*$J42</f>
        <v>4.3463200088007126</v>
      </c>
      <c r="OM42" s="38">
        <f>(1-$Q$5)*EXP($G42^2/-2+(RAND!NX40*$G42))*(1+$K42)*OM41+$Q$5*$J42</f>
        <v>3.1439042545713529</v>
      </c>
      <c r="ON42" s="38">
        <f>(1-$Q$5)*EXP($G42^2/-2+(RAND!NY40*$G42))*(1+$K42)*ON41+$Q$5*$J42</f>
        <v>4.3068657755424553</v>
      </c>
      <c r="OO42" s="38">
        <f>(1-$Q$5)*EXP($G42^2/-2+(RAND!NZ40*$G42))*(1+$K42)*OO41+$Q$5*$J42</f>
        <v>2.7116258546524743</v>
      </c>
      <c r="OP42" s="38">
        <f>(1-$Q$5)*EXP($G42^2/-2+(RAND!OA40*$G42))*(1+$K42)*OP41+$Q$5*$J42</f>
        <v>2.9088010263167066</v>
      </c>
      <c r="OQ42" s="38">
        <f>(1-$Q$5)*EXP($G42^2/-2+(RAND!OB40*$G42))*(1+$K42)*OQ41+$Q$5*$J42</f>
        <v>3.9294566421385189</v>
      </c>
      <c r="OR42" s="38">
        <f>(1-$Q$5)*EXP($G42^2/-2+(RAND!OC40*$G42))*(1+$K42)*OR41+$Q$5*$J42</f>
        <v>2.936648422405852</v>
      </c>
      <c r="OS42" s="38">
        <f>(1-$Q$5)*EXP($G42^2/-2+(RAND!OD40*$G42))*(1+$K42)*OS41+$Q$5*$J42</f>
        <v>4.9775493147466072</v>
      </c>
      <c r="OT42" s="38">
        <f>(1-$Q$5)*EXP($G42^2/-2+(RAND!OE40*$G42))*(1+$K42)*OT41+$Q$5*$J42</f>
        <v>5.7449716001251652</v>
      </c>
      <c r="OU42" s="38">
        <f>(1-$Q$5)*EXP($G42^2/-2+(RAND!OF40*$G42))*(1+$K42)*OU41+$Q$5*$J42</f>
        <v>2.9182899931521704</v>
      </c>
      <c r="OV42" s="38">
        <f>(1-$Q$5)*EXP($G42^2/-2+(RAND!OG40*$G42))*(1+$K42)*OV41+$Q$5*$J42</f>
        <v>3.7844015389248193</v>
      </c>
      <c r="OW42" s="38">
        <f>(1-$Q$5)*EXP($G42^2/-2+(RAND!OH40*$G42))*(1+$K42)*OW41+$Q$5*$J42</f>
        <v>2.476993020604997</v>
      </c>
      <c r="OX42" s="38">
        <f>(1-$Q$5)*EXP($G42^2/-2+(RAND!OI40*$G42))*(1+$K42)*OX41+$Q$5*$J42</f>
        <v>6.4036452891956106</v>
      </c>
      <c r="OY42" s="38">
        <f>(1-$Q$5)*EXP($G42^2/-2+(RAND!OJ40*$G42))*(1+$K42)*OY41+$Q$5*$J42</f>
        <v>4.0787640344659026</v>
      </c>
      <c r="OZ42" s="38">
        <f>(1-$Q$5)*EXP($G42^2/-2+(RAND!OK40*$G42))*(1+$K42)*OZ41+$Q$5*$J42</f>
        <v>2.9416509287859367</v>
      </c>
      <c r="PA42" s="38">
        <f>(1-$Q$5)*EXP($G42^2/-2+(RAND!OL40*$G42))*(1+$K42)*PA41+$Q$5*$J42</f>
        <v>3.9861443166090602</v>
      </c>
      <c r="PB42" s="38">
        <f>(1-$Q$5)*EXP($G42^2/-2+(RAND!OM40*$G42))*(1+$K42)*PB41+$Q$5*$J42</f>
        <v>4.8353781646450411</v>
      </c>
      <c r="PC42" s="38">
        <f>(1-$Q$5)*EXP($G42^2/-2+(RAND!ON40*$G42))*(1+$K42)*PC41+$Q$5*$J42</f>
        <v>2.7056383689160413</v>
      </c>
      <c r="PD42" s="38">
        <f>(1-$Q$5)*EXP($G42^2/-2+(RAND!OO40*$G42))*(1+$K42)*PD41+$Q$5*$J42</f>
        <v>6.281448745430704</v>
      </c>
      <c r="PE42" s="38">
        <f>(1-$Q$5)*EXP($G42^2/-2+(RAND!OP40*$G42))*(1+$K42)*PE41+$Q$5*$J42</f>
        <v>6.6821835095591036</v>
      </c>
      <c r="PF42" s="38">
        <f>(1-$Q$5)*EXP($G42^2/-2+(RAND!OQ40*$G42))*(1+$K42)*PF41+$Q$5*$J42</f>
        <v>2.9834797719744488</v>
      </c>
      <c r="PG42" s="38">
        <f>(1-$Q$5)*EXP($G42^2/-2+(RAND!OR40*$G42))*(1+$K42)*PG41+$Q$5*$J42</f>
        <v>3.4122664283693922</v>
      </c>
      <c r="PH42" s="38">
        <f>(1-$Q$5)*EXP($G42^2/-2+(RAND!OS40*$G42))*(1+$K42)*PH41+$Q$5*$J42</f>
        <v>5.7834072635190861</v>
      </c>
      <c r="PI42" s="38">
        <f>(1-$Q$5)*EXP($G42^2/-2+(RAND!OT40*$G42))*(1+$K42)*PI41+$Q$5*$J42</f>
        <v>1.9965578779342674</v>
      </c>
      <c r="PJ42" s="38">
        <f>(1-$Q$5)*EXP($G42^2/-2+(RAND!OU40*$G42))*(1+$K42)*PJ41+$Q$5*$J42</f>
        <v>3.3554611352139059</v>
      </c>
      <c r="PK42" s="38">
        <f>(1-$Q$5)*EXP($G42^2/-2+(RAND!OV40*$G42))*(1+$K42)*PK41+$Q$5*$J42</f>
        <v>3.9351876389119487</v>
      </c>
      <c r="PL42" s="38">
        <f>(1-$Q$5)*EXP($G42^2/-2+(RAND!OW40*$G42))*(1+$K42)*PL41+$Q$5*$J42</f>
        <v>3.1580832303940687</v>
      </c>
      <c r="PM42" s="38">
        <f>(1-$Q$5)*EXP($G42^2/-2+(RAND!OX40*$G42))*(1+$K42)*PM41+$Q$5*$J42</f>
        <v>2.9524632226353114</v>
      </c>
      <c r="PN42" s="38">
        <f>(1-$Q$5)*EXP($G42^2/-2+(RAND!OY40*$G42))*(1+$K42)*PN41+$Q$5*$J42</f>
        <v>4.9839247097567272</v>
      </c>
      <c r="PO42" s="38">
        <f>(1-$Q$5)*EXP($G42^2/-2+(RAND!OZ40*$G42))*(1+$K42)*PO41+$Q$5*$J42</f>
        <v>3.1900065628435681</v>
      </c>
      <c r="PP42" s="38">
        <f>(1-$Q$5)*EXP($G42^2/-2+(RAND!PA40*$G42))*(1+$K42)*PP41+$Q$5*$J42</f>
        <v>3.3302035116778952</v>
      </c>
      <c r="PQ42" s="38">
        <f>(1-$Q$5)*EXP($G42^2/-2+(RAND!PB40*$G42))*(1+$K42)*PQ41+$Q$5*$J42</f>
        <v>4.7385687115198243</v>
      </c>
      <c r="PR42" s="38">
        <f>(1-$Q$5)*EXP($G42^2/-2+(RAND!PC40*$G42))*(1+$K42)*PR41+$Q$5*$J42</f>
        <v>2.8253072714045548</v>
      </c>
      <c r="PS42" s="38">
        <f>(1-$Q$5)*EXP($G42^2/-2+(RAND!PD40*$G42))*(1+$K42)*PS41+$Q$5*$J42</f>
        <v>2.5243661690817425</v>
      </c>
      <c r="PT42" s="38">
        <f>(1-$Q$5)*EXP($G42^2/-2+(RAND!PE40*$G42))*(1+$K42)*PT41+$Q$5*$J42</f>
        <v>3.8841748164979371</v>
      </c>
      <c r="PU42" s="38">
        <f>(1-$Q$5)*EXP($G42^2/-2+(RAND!PF40*$G42))*(1+$K42)*PU41+$Q$5*$J42</f>
        <v>3.4091628465255943</v>
      </c>
      <c r="PV42" s="38">
        <f>(1-$Q$5)*EXP($G42^2/-2+(RAND!PG40*$G42))*(1+$K42)*PV41+$Q$5*$J42</f>
        <v>3.4631181542750102</v>
      </c>
      <c r="PW42" s="38">
        <f>(1-$Q$5)*EXP($G42^2/-2+(RAND!PH40*$G42))*(1+$K42)*PW41+$Q$5*$J42</f>
        <v>3.3780793063155445</v>
      </c>
      <c r="PX42" s="38">
        <f>(1-$Q$5)*EXP($G42^2/-2+(RAND!PI40*$G42))*(1+$K42)*PX41+$Q$5*$J42</f>
        <v>3.7314386528754784</v>
      </c>
      <c r="PY42" s="38">
        <f>(1-$Q$5)*EXP($G42^2/-2+(RAND!PJ40*$G42))*(1+$K42)*PY41+$Q$5*$J42</f>
        <v>2.711306398390108</v>
      </c>
      <c r="PZ42" s="38">
        <f>(1-$Q$5)*EXP($G42^2/-2+(RAND!PK40*$G42))*(1+$K42)*PZ41+$Q$5*$J42</f>
        <v>2.5182520371243315</v>
      </c>
      <c r="QA42" s="38">
        <f>(1-$Q$5)*EXP($G42^2/-2+(RAND!PL40*$G42))*(1+$K42)*QA41+$Q$5*$J42</f>
        <v>5.6821443036691619</v>
      </c>
      <c r="QB42" s="38">
        <f>(1-$Q$5)*EXP($G42^2/-2+(RAND!PM40*$G42))*(1+$K42)*QB41+$Q$5*$J42</f>
        <v>2.7785698967924466</v>
      </c>
      <c r="QC42" s="38">
        <f>(1-$Q$5)*EXP($G42^2/-2+(RAND!PN40*$G42))*(1+$K42)*QC41+$Q$5*$J42</f>
        <v>3.9815169597778794</v>
      </c>
      <c r="QD42" s="38">
        <f>(1-$Q$5)*EXP($G42^2/-2+(RAND!PO40*$G42))*(1+$K42)*QD41+$Q$5*$J42</f>
        <v>3.5532031528333681</v>
      </c>
      <c r="QE42" s="38">
        <f>(1-$Q$5)*EXP($G42^2/-2+(RAND!PP40*$G42))*(1+$K42)*QE41+$Q$5*$J42</f>
        <v>3.9215123799903617</v>
      </c>
      <c r="QF42" s="38">
        <f>(1-$Q$5)*EXP($G42^2/-2+(RAND!PQ40*$G42))*(1+$K42)*QF41+$Q$5*$J42</f>
        <v>3.6457459441244859</v>
      </c>
      <c r="QG42" s="38">
        <f>(1-$Q$5)*EXP($G42^2/-2+(RAND!PR40*$G42))*(1+$K42)*QG41+$Q$5*$J42</f>
        <v>3.7678884272261515</v>
      </c>
      <c r="QH42" s="38">
        <f>(1-$Q$5)*EXP($G42^2/-2+(RAND!PS40*$G42))*(1+$K42)*QH41+$Q$5*$J42</f>
        <v>3.2168581417636259</v>
      </c>
      <c r="QI42" s="38">
        <f>(1-$Q$5)*EXP($G42^2/-2+(RAND!PT40*$G42))*(1+$K42)*QI41+$Q$5*$J42</f>
        <v>2.8594540753328475</v>
      </c>
      <c r="QJ42" s="38">
        <f>(1-$Q$5)*EXP($G42^2/-2+(RAND!PU40*$G42))*(1+$K42)*QJ41+$Q$5*$J42</f>
        <v>3.735967425372833</v>
      </c>
      <c r="QK42" s="38">
        <f>(1-$Q$5)*EXP($G42^2/-2+(RAND!PV40*$G42))*(1+$K42)*QK41+$Q$5*$J42</f>
        <v>4.3572277012210447</v>
      </c>
      <c r="QL42" s="38">
        <f>(1-$Q$5)*EXP($G42^2/-2+(RAND!PW40*$G42))*(1+$K42)*QL41+$Q$5*$J42</f>
        <v>2.8103939726756688</v>
      </c>
      <c r="QM42" s="38">
        <f>(1-$Q$5)*EXP($G42^2/-2+(RAND!PX40*$G42))*(1+$K42)*QM41+$Q$5*$J42</f>
        <v>2.3526934610719046</v>
      </c>
      <c r="QN42" s="38">
        <f>(1-$Q$5)*EXP($G42^2/-2+(RAND!PY40*$G42))*(1+$K42)*QN41+$Q$5*$J42</f>
        <v>3.1252674812707948</v>
      </c>
      <c r="QO42" s="38">
        <f>(1-$Q$5)*EXP($G42^2/-2+(RAND!PZ40*$G42))*(1+$K42)*QO41+$Q$5*$J42</f>
        <v>3.42558974638865</v>
      </c>
      <c r="QP42" s="38">
        <f>(1-$Q$5)*EXP($G42^2/-2+(RAND!QA40*$G42))*(1+$K42)*QP41+$Q$5*$J42</f>
        <v>4.3236000718576149</v>
      </c>
      <c r="QQ42" s="38">
        <f>(1-$Q$5)*EXP($G42^2/-2+(RAND!QB40*$G42))*(1+$K42)*QQ41+$Q$5*$J42</f>
        <v>4.7894022412746589</v>
      </c>
      <c r="QR42" s="38">
        <f>(1-$Q$5)*EXP($G42^2/-2+(RAND!QC40*$G42))*(1+$K42)*QR41+$Q$5*$J42</f>
        <v>2.9584901232592538</v>
      </c>
      <c r="QS42" s="38">
        <f>(1-$Q$5)*EXP($G42^2/-2+(RAND!QD40*$G42))*(1+$K42)*QS41+$Q$5*$J42</f>
        <v>4.9931777292003856</v>
      </c>
      <c r="QT42" s="38">
        <f>(1-$Q$5)*EXP($G42^2/-2+(RAND!QE40*$G42))*(1+$K42)*QT41+$Q$5*$J42</f>
        <v>3.6301427377268363</v>
      </c>
      <c r="QU42" s="38">
        <f>(1-$Q$5)*EXP($G42^2/-2+(RAND!QF40*$G42))*(1+$K42)*QU41+$Q$5*$J42</f>
        <v>2.9392117852552428</v>
      </c>
      <c r="QV42" s="38">
        <f>(1-$Q$5)*EXP($G42^2/-2+(RAND!QG40*$G42))*(1+$K42)*QV41+$Q$5*$J42</f>
        <v>5.1974939506800455</v>
      </c>
      <c r="QW42" s="38">
        <f>(1-$Q$5)*EXP($G42^2/-2+(RAND!QH40*$G42))*(1+$K42)*QW41+$Q$5*$J42</f>
        <v>3.2978916095389725</v>
      </c>
      <c r="QX42" s="38">
        <f>(1-$Q$5)*EXP($G42^2/-2+(RAND!QI40*$G42))*(1+$K42)*QX41+$Q$5*$J42</f>
        <v>3.9816514457040397</v>
      </c>
      <c r="QY42" s="38">
        <f>(1-$Q$5)*EXP($G42^2/-2+(RAND!QJ40*$G42))*(1+$K42)*QY41+$Q$5*$J42</f>
        <v>2.902484700812574</v>
      </c>
      <c r="QZ42" s="38">
        <f>(1-$Q$5)*EXP($G42^2/-2+(RAND!QK40*$G42))*(1+$K42)*QZ41+$Q$5*$J42</f>
        <v>4.2989511241540548</v>
      </c>
      <c r="RA42" s="38">
        <f>(1-$Q$5)*EXP($G42^2/-2+(RAND!QL40*$G42))*(1+$K42)*RA41+$Q$5*$J42</f>
        <v>3.0234843768057296</v>
      </c>
      <c r="RB42" s="38">
        <f>(1-$Q$5)*EXP($G42^2/-2+(RAND!QM40*$G42))*(1+$K42)*RB41+$Q$5*$J42</f>
        <v>3.4506811862889752</v>
      </c>
      <c r="RC42" s="38">
        <f>(1-$Q$5)*EXP($G42^2/-2+(RAND!QN40*$G42))*(1+$K42)*RC41+$Q$5*$J42</f>
        <v>2.8860509679954838</v>
      </c>
      <c r="RD42" s="38">
        <f>(1-$Q$5)*EXP($G42^2/-2+(RAND!QO40*$G42))*(1+$K42)*RD41+$Q$5*$J42</f>
        <v>3.2065367589133018</v>
      </c>
      <c r="RE42" s="38">
        <f>(1-$Q$5)*EXP($G42^2/-2+(RAND!QP40*$G42))*(1+$K42)*RE41+$Q$5*$J42</f>
        <v>4.2524624916828548</v>
      </c>
      <c r="RF42" s="38">
        <f>(1-$Q$5)*EXP($G42^2/-2+(RAND!QQ40*$G42))*(1+$K42)*RF41+$Q$5*$J42</f>
        <v>2.5247870512487927</v>
      </c>
      <c r="RG42" s="38">
        <f>(1-$Q$5)*EXP($G42^2/-2+(RAND!QR40*$G42))*(1+$K42)*RG41+$Q$5*$J42</f>
        <v>2.3107435874772104</v>
      </c>
      <c r="RH42" s="38">
        <f>(1-$Q$5)*EXP($G42^2/-2+(RAND!QS40*$G42))*(1+$K42)*RH41+$Q$5*$J42</f>
        <v>3.2247515769768578</v>
      </c>
      <c r="RI42" s="38">
        <f>(1-$Q$5)*EXP($G42^2/-2+(RAND!QT40*$G42))*(1+$K42)*RI41+$Q$5*$J42</f>
        <v>2.8675732380469525</v>
      </c>
      <c r="RJ42" s="38">
        <f>(1-$Q$5)*EXP($G42^2/-2+(RAND!QU40*$G42))*(1+$K42)*RJ41+$Q$5*$J42</f>
        <v>3.1221114844374274</v>
      </c>
      <c r="RK42" s="38">
        <f>(1-$Q$5)*EXP($G42^2/-2+(RAND!QV40*$G42))*(1+$K42)*RK41+$Q$5*$J42</f>
        <v>4.7213768777749587</v>
      </c>
      <c r="RL42" s="38">
        <f>(1-$Q$5)*EXP($G42^2/-2+(RAND!QW40*$G42))*(1+$K42)*RL41+$Q$5*$J42</f>
        <v>3.810644376201227</v>
      </c>
      <c r="RM42" s="38">
        <f>(1-$Q$5)*EXP($G42^2/-2+(RAND!QX40*$G42))*(1+$K42)*RM41+$Q$5*$J42</f>
        <v>3.4293186071028603</v>
      </c>
      <c r="RN42" s="38">
        <f>(1-$Q$5)*EXP($G42^2/-2+(RAND!QY40*$G42))*(1+$K42)*RN41+$Q$5*$J42</f>
        <v>3.4473117828945674</v>
      </c>
      <c r="RO42" s="38">
        <f>(1-$Q$5)*EXP($G42^2/-2+(RAND!QZ40*$G42))*(1+$K42)*RO41+$Q$5*$J42</f>
        <v>3.0337550386062411</v>
      </c>
      <c r="RP42" s="38">
        <f>(1-$Q$5)*EXP($G42^2/-2+(RAND!RA40*$G42))*(1+$K42)*RP41+$Q$5*$J42</f>
        <v>2.8013441546035969</v>
      </c>
      <c r="RQ42" s="38">
        <f>(1-$Q$5)*EXP($G42^2/-2+(RAND!RB40*$G42))*(1+$K42)*RQ41+$Q$5*$J42</f>
        <v>3.1651746476925728</v>
      </c>
      <c r="RR42" s="38">
        <f>(1-$Q$5)*EXP($G42^2/-2+(RAND!RC40*$G42))*(1+$K42)*RR41+$Q$5*$J42</f>
        <v>3.6993429893692649</v>
      </c>
      <c r="RS42" s="38">
        <f>(1-$Q$5)*EXP($G42^2/-2+(RAND!RD40*$G42))*(1+$K42)*RS41+$Q$5*$J42</f>
        <v>2.7749420993222125</v>
      </c>
      <c r="RT42" s="38">
        <f>(1-$Q$5)*EXP($G42^2/-2+(RAND!RE40*$G42))*(1+$K42)*RT41+$Q$5*$J42</f>
        <v>3.1199300291871621</v>
      </c>
      <c r="RU42" s="38">
        <f>(1-$Q$5)*EXP($G42^2/-2+(RAND!RF40*$G42))*(1+$K42)*RU41+$Q$5*$J42</f>
        <v>3.5524859006434597</v>
      </c>
      <c r="RV42" s="38">
        <f>(1-$Q$5)*EXP($G42^2/-2+(RAND!RG40*$G42))*(1+$K42)*RV41+$Q$5*$J42</f>
        <v>2.4743368730697743</v>
      </c>
      <c r="RW42" s="38">
        <f>(1-$Q$5)*EXP($G42^2/-2+(RAND!RH40*$G42))*(1+$K42)*RW41+$Q$5*$J42</f>
        <v>3.1218776703455453</v>
      </c>
      <c r="RX42" s="38">
        <f>(1-$Q$5)*EXP($G42^2/-2+(RAND!RI40*$G42))*(1+$K42)*RX41+$Q$5*$J42</f>
        <v>3.6037716182365869</v>
      </c>
      <c r="RY42" s="38">
        <f>(1-$Q$5)*EXP($G42^2/-2+(RAND!RJ40*$G42))*(1+$K42)*RY41+$Q$5*$J42</f>
        <v>3.3874098325889808</v>
      </c>
      <c r="RZ42" s="38">
        <f>(1-$Q$5)*EXP($G42^2/-2+(RAND!RK40*$G42))*(1+$K42)*RZ41+$Q$5*$J42</f>
        <v>5.3938524310424176</v>
      </c>
      <c r="SA42" s="38">
        <f>(1-$Q$5)*EXP($G42^2/-2+(RAND!RL40*$G42))*(1+$K42)*SA41+$Q$5*$J42</f>
        <v>3.6300736435699084</v>
      </c>
      <c r="SB42" s="38">
        <f>(1-$Q$5)*EXP($G42^2/-2+(RAND!RM40*$G42))*(1+$K42)*SB41+$Q$5*$J42</f>
        <v>3.5391139691489419</v>
      </c>
      <c r="SC42" s="38">
        <f>(1-$Q$5)*EXP($G42^2/-2+(RAND!RN40*$G42))*(1+$K42)*SC41+$Q$5*$J42</f>
        <v>4.3954571828732831</v>
      </c>
      <c r="SD42" s="38">
        <f>(1-$Q$5)*EXP($G42^2/-2+(RAND!RO40*$G42))*(1+$K42)*SD41+$Q$5*$J42</f>
        <v>3.755187037594113</v>
      </c>
      <c r="SE42" s="38">
        <f>(1-$Q$5)*EXP($G42^2/-2+(RAND!RP40*$G42))*(1+$K42)*SE41+$Q$5*$J42</f>
        <v>3.412209309251335</v>
      </c>
      <c r="SF42" s="38">
        <f>(1-$Q$5)*EXP($G42^2/-2+(RAND!RQ40*$G42))*(1+$K42)*SF41+$Q$5*$J42</f>
        <v>2.9320299823753126</v>
      </c>
      <c r="SG42" s="38">
        <f>(1-$Q$5)*EXP($G42^2/-2+(RAND!RR40*$G42))*(1+$K42)*SG41+$Q$5*$J42</f>
        <v>2.7243852967983511</v>
      </c>
      <c r="SH42" s="38">
        <f>(1-$Q$5)*EXP($G42^2/-2+(RAND!RS40*$G42))*(1+$K42)*SH41+$Q$5*$J42</f>
        <v>2.1159806745529255</v>
      </c>
      <c r="SI42" s="38">
        <f>(1-$Q$5)*EXP($G42^2/-2+(RAND!RT40*$G42))*(1+$K42)*SI41+$Q$5*$J42</f>
        <v>2.5260608291960844</v>
      </c>
      <c r="SJ42" s="38">
        <f>(1-$Q$5)*EXP($G42^2/-2+(RAND!RU40*$G42))*(1+$K42)*SJ41+$Q$5*$J42</f>
        <v>2.7581194497027703</v>
      </c>
      <c r="SK42" s="38">
        <f>(1-$Q$5)*EXP($G42^2/-2+(RAND!RV40*$G42))*(1+$K42)*SK41+$Q$5*$J42</f>
        <v>3.2299572251967037</v>
      </c>
      <c r="SL42" s="38">
        <f>(1-$Q$5)*EXP($G42^2/-2+(RAND!RW40*$G42))*(1+$K42)*SL41+$Q$5*$J42</f>
        <v>3.6120393481071025</v>
      </c>
      <c r="SM42" s="38">
        <f>(1-$Q$5)*EXP($G42^2/-2+(RAND!RX40*$G42))*(1+$K42)*SM41+$Q$5*$J42</f>
        <v>5.9752576112154845</v>
      </c>
      <c r="SN42" s="38">
        <f>(1-$Q$5)*EXP($G42^2/-2+(RAND!RY40*$G42))*(1+$K42)*SN41+$Q$5*$J42</f>
        <v>3.5627586996722744</v>
      </c>
      <c r="SO42" s="38">
        <f>(1-$Q$5)*EXP($G42^2/-2+(RAND!RZ40*$G42))*(1+$K42)*SO41+$Q$5*$J42</f>
        <v>2.8448384296523499</v>
      </c>
      <c r="SP42" s="38">
        <f>(1-$Q$5)*EXP($G42^2/-2+(RAND!SA40*$G42))*(1+$K42)*SP41+$Q$5*$J42</f>
        <v>5.4620622474730087</v>
      </c>
      <c r="SQ42" s="38">
        <f>(1-$Q$5)*EXP($G42^2/-2+(RAND!SB40*$G42))*(1+$K42)*SQ41+$Q$5*$J42</f>
        <v>3.7948886356746079</v>
      </c>
      <c r="SR42" s="38">
        <f>(1-$Q$5)*EXP($G42^2/-2+(RAND!SC40*$G42))*(1+$K42)*SR41+$Q$5*$J42</f>
        <v>3.7284659447977693</v>
      </c>
      <c r="SS42" s="38">
        <f>(1-$Q$5)*EXP($G42^2/-2+(RAND!SD40*$G42))*(1+$K42)*SS41+$Q$5*$J42</f>
        <v>4.3658046197073004</v>
      </c>
      <c r="ST42" s="38">
        <f>(1-$Q$5)*EXP($G42^2/-2+(RAND!SE40*$G42))*(1+$K42)*ST41+$Q$5*$J42</f>
        <v>2.3851732597356969</v>
      </c>
      <c r="SU42" s="38">
        <f>(1-$Q$5)*EXP($G42^2/-2+(RAND!SF40*$G42))*(1+$K42)*SU41+$Q$5*$J42</f>
        <v>5.9620348155909904</v>
      </c>
      <c r="SV42" s="38">
        <f>(1-$Q$5)*EXP($G42^2/-2+(RAND!SG40*$G42))*(1+$K42)*SV41+$Q$5*$J42</f>
        <v>3.5941706538961289</v>
      </c>
      <c r="SW42" s="38">
        <f>(1-$Q$5)*EXP($G42^2/-2+(RAND!SH40*$G42))*(1+$K42)*SW41+$Q$5*$J42</f>
        <v>5.7814367422976858</v>
      </c>
      <c r="SX42" s="38">
        <f>(1-$Q$5)*EXP($G42^2/-2+(RAND!SI40*$G42))*(1+$K42)*SX41+$Q$5*$J42</f>
        <v>2.8065760653990246</v>
      </c>
      <c r="SY42" s="38">
        <f>(1-$Q$5)*EXP($G42^2/-2+(RAND!SJ40*$G42))*(1+$K42)*SY41+$Q$5*$J42</f>
        <v>5.1302907249525278</v>
      </c>
      <c r="SZ42" s="38">
        <f>(1-$Q$5)*EXP($G42^2/-2+(RAND!SK40*$G42))*(1+$K42)*SZ41+$Q$5*$J42</f>
        <v>3.4292313547679183</v>
      </c>
      <c r="TA42" s="38">
        <f>(1-$Q$5)*EXP($G42^2/-2+(RAND!SL40*$G42))*(1+$K42)*TA41+$Q$5*$J42</f>
        <v>5.4355501161312949</v>
      </c>
      <c r="TB42" s="38">
        <f>(1-$Q$5)*EXP($G42^2/-2+(RAND!SM40*$G42))*(1+$K42)*TB41+$Q$5*$J42</f>
        <v>2.8163049412515373</v>
      </c>
      <c r="TC42" s="38">
        <f>(1-$Q$5)*EXP($G42^2/-2+(RAND!SN40*$G42))*(1+$K42)*TC41+$Q$5*$J42</f>
        <v>3.5071635155782208</v>
      </c>
      <c r="TD42" s="38">
        <f>(1-$Q$5)*EXP($G42^2/-2+(RAND!SO40*$G42))*(1+$K42)*TD41+$Q$5*$J42</f>
        <v>6.7997812362132235</v>
      </c>
      <c r="TE42" s="38">
        <f>(1-$Q$5)*EXP($G42^2/-2+(RAND!SP40*$G42))*(1+$K42)*TE41+$Q$5*$J42</f>
        <v>4.4307151275802203</v>
      </c>
      <c r="TF42" s="38">
        <f>(1-$Q$5)*EXP($G42^2/-2+(RAND!SQ40*$G42))*(1+$K42)*TF41+$Q$5*$J42</f>
        <v>3.7773527921560373</v>
      </c>
      <c r="TG42" s="38">
        <f>(1-$Q$5)*EXP($G42^2/-2+(RAND!SR40*$G42))*(1+$K42)*TG41+$Q$5*$J42</f>
        <v>2.7008794552720423</v>
      </c>
      <c r="TH42" s="38">
        <f>(1-$Q$5)*EXP($G42^2/-2+(RAND!SS40*$G42))*(1+$K42)*TH41+$Q$5*$J42</f>
        <v>3.5635133120865468</v>
      </c>
      <c r="TI42" s="38">
        <f>(1-$Q$5)*EXP($G42^2/-2+(RAND!ST40*$G42))*(1+$K42)*TI41+$Q$5*$J42</f>
        <v>3.3167374723615706</v>
      </c>
      <c r="TJ42" s="38">
        <f>(1-$Q$5)*EXP($G42^2/-2+(RAND!SU40*$G42))*(1+$K42)*TJ41+$Q$5*$J42</f>
        <v>4.1397307794010851</v>
      </c>
      <c r="TK42" s="38">
        <f>(1-$Q$5)*EXP($G42^2/-2+(RAND!SV40*$G42))*(1+$K42)*TK41+$Q$5*$J42</f>
        <v>3.6740157616658604</v>
      </c>
      <c r="TL42" s="38">
        <f>(1-$Q$5)*EXP($G42^2/-2+(RAND!SW40*$G42))*(1+$K42)*TL41+$Q$5*$J42</f>
        <v>5.4818873086777922</v>
      </c>
      <c r="TM42" s="38">
        <f>(1-$Q$5)*EXP($G42^2/-2+(RAND!SX40*$G42))*(1+$K42)*TM41+$Q$5*$J42</f>
        <v>3.9416106323126385</v>
      </c>
      <c r="TN42" s="38">
        <f>(1-$Q$5)*EXP($G42^2/-2+(RAND!SY40*$G42))*(1+$K42)*TN41+$Q$5*$J42</f>
        <v>2.281055838078184</v>
      </c>
      <c r="TO42" s="38">
        <f>(1-$Q$5)*EXP($G42^2/-2+(RAND!SZ40*$G42))*(1+$K42)*TO41+$Q$5*$J42</f>
        <v>3.6708070963564206</v>
      </c>
      <c r="TP42" s="38">
        <f>(1-$Q$5)*EXP($G42^2/-2+(RAND!TA40*$G42))*(1+$K42)*TP41+$Q$5*$J42</f>
        <v>3.2434505616122644</v>
      </c>
      <c r="TQ42" s="38">
        <f>(1-$Q$5)*EXP($G42^2/-2+(RAND!TB40*$G42))*(1+$K42)*TQ41+$Q$5*$J42</f>
        <v>3.1439158498195892</v>
      </c>
      <c r="TR42" s="38">
        <f>(1-$Q$5)*EXP($G42^2/-2+(RAND!TC40*$G42))*(1+$K42)*TR41+$Q$5*$J42</f>
        <v>2.9284853670352384</v>
      </c>
      <c r="TS42" s="38">
        <f>(1-$Q$5)*EXP($G42^2/-2+(RAND!TD40*$G42))*(1+$K42)*TS41+$Q$5*$J42</f>
        <v>3.2174714918807128</v>
      </c>
      <c r="TT42" s="38">
        <f>(1-$Q$5)*EXP($G42^2/-2+(RAND!TE40*$G42))*(1+$K42)*TT41+$Q$5*$J42</f>
        <v>2.7495480573036111</v>
      </c>
      <c r="TU42" s="38">
        <f>(1-$Q$5)*EXP($G42^2/-2+(RAND!TF40*$G42))*(1+$K42)*TU41+$Q$5*$J42</f>
        <v>4.7043361173463829</v>
      </c>
      <c r="TV42" s="38">
        <f>(1-$Q$5)*EXP($G42^2/-2+(RAND!TG40*$G42))*(1+$K42)*TV41+$Q$5*$J42</f>
        <v>2.9852339932374652</v>
      </c>
      <c r="TW42" s="38">
        <f>(1-$Q$5)*EXP($G42^2/-2+(RAND!TH40*$G42))*(1+$K42)*TW41+$Q$5*$J42</f>
        <v>2.6769522034246394</v>
      </c>
      <c r="TX42" s="38">
        <f>(1-$Q$5)*EXP($G42^2/-2+(RAND!TI40*$G42))*(1+$K42)*TX41+$Q$5*$J42</f>
        <v>2.9473522121768116</v>
      </c>
      <c r="TY42" s="38">
        <f>(1-$Q$5)*EXP($G42^2/-2+(RAND!TJ40*$G42))*(1+$K42)*TY41+$Q$5*$J42</f>
        <v>4.646003000325245</v>
      </c>
      <c r="TZ42" s="38">
        <f>(1-$Q$5)*EXP($G42^2/-2+(RAND!TK40*$G42))*(1+$K42)*TZ41+$Q$5*$J42</f>
        <v>4.2968254903093124</v>
      </c>
      <c r="UA42" s="38">
        <f>(1-$Q$5)*EXP($G42^2/-2+(RAND!TL40*$G42))*(1+$K42)*UA41+$Q$5*$J42</f>
        <v>5.4006313662457117</v>
      </c>
      <c r="UB42" s="38">
        <f>(1-$Q$5)*EXP($G42^2/-2+(RAND!TM40*$G42))*(1+$K42)*UB41+$Q$5*$J42</f>
        <v>5.5167576226029045</v>
      </c>
      <c r="UC42" s="38">
        <f>(1-$Q$5)*EXP($G42^2/-2+(RAND!TN40*$G42))*(1+$K42)*UC41+$Q$5*$J42</f>
        <v>3.4328381796169327</v>
      </c>
      <c r="UD42" s="38">
        <f>(1-$Q$5)*EXP($G42^2/-2+(RAND!TO40*$G42))*(1+$K42)*UD41+$Q$5*$J42</f>
        <v>3.9331401674914019</v>
      </c>
      <c r="UE42" s="38">
        <f>(1-$Q$5)*EXP($G42^2/-2+(RAND!TP40*$G42))*(1+$K42)*UE41+$Q$5*$J42</f>
        <v>6.193026303481159</v>
      </c>
      <c r="UF42" s="38">
        <f>(1-$Q$5)*EXP($G42^2/-2+(RAND!TQ40*$G42))*(1+$K42)*UF41+$Q$5*$J42</f>
        <v>3.4667673445934692</v>
      </c>
      <c r="UG42" s="38">
        <f>(1-$Q$5)*EXP($G42^2/-2+(RAND!TR40*$G42))*(1+$K42)*UG41+$Q$5*$J42</f>
        <v>5.6471569209812698</v>
      </c>
      <c r="UH42" s="38">
        <f>(1-$Q$5)*EXP($G42^2/-2+(RAND!TS40*$G42))*(1+$K42)*UH41+$Q$5*$J42</f>
        <v>6.42133090212283</v>
      </c>
      <c r="UI42" s="38">
        <f>(1-$Q$5)*EXP($G42^2/-2+(RAND!TT40*$G42))*(1+$K42)*UI41+$Q$5*$J42</f>
        <v>3.3985988399614864</v>
      </c>
      <c r="UJ42" s="38">
        <f>(1-$Q$5)*EXP($G42^2/-2+(RAND!TU40*$G42))*(1+$K42)*UJ41+$Q$5*$J42</f>
        <v>4.1595545811349783</v>
      </c>
      <c r="UK42" s="38">
        <f>(1-$Q$5)*EXP($G42^2/-2+(RAND!TV40*$G42))*(1+$K42)*UK41+$Q$5*$J42</f>
        <v>4.7713517979545674</v>
      </c>
      <c r="UL42" s="38">
        <f>(1-$Q$5)*EXP($G42^2/-2+(RAND!TW40*$G42))*(1+$K42)*UL41+$Q$5*$J42</f>
        <v>4.0098781192587802</v>
      </c>
      <c r="UM42" s="38">
        <f>(1-$Q$5)*EXP($G42^2/-2+(RAND!TX40*$G42))*(1+$K42)*UM41+$Q$5*$J42</f>
        <v>2.9354606491431965</v>
      </c>
      <c r="UN42" s="38">
        <f>(1-$Q$5)*EXP($G42^2/-2+(RAND!TY40*$G42))*(1+$K42)*UN41+$Q$5*$J42</f>
        <v>3.8021311071565482</v>
      </c>
      <c r="UO42" s="38">
        <f>(1-$Q$5)*EXP($G42^2/-2+(RAND!TZ40*$G42))*(1+$K42)*UO41+$Q$5*$J42</f>
        <v>3.1517291818281565</v>
      </c>
      <c r="UP42" s="38">
        <f>(1-$Q$5)*EXP($G42^2/-2+(RAND!UA40*$G42))*(1+$K42)*UP41+$Q$5*$J42</f>
        <v>2.3271659324775795</v>
      </c>
      <c r="UQ42" s="38">
        <f>(1-$Q$5)*EXP($G42^2/-2+(RAND!UB40*$G42))*(1+$K42)*UQ41+$Q$5*$J42</f>
        <v>2.3854946412743354</v>
      </c>
      <c r="UR42" s="38">
        <f>(1-$Q$5)*EXP($G42^2/-2+(RAND!UC40*$G42))*(1+$K42)*UR41+$Q$5*$J42</f>
        <v>2.8164294370194498</v>
      </c>
      <c r="US42" s="38">
        <f>(1-$Q$5)*EXP($G42^2/-2+(RAND!UD40*$G42))*(1+$K42)*US41+$Q$5*$J42</f>
        <v>3.0951313569924523</v>
      </c>
      <c r="UT42" s="38">
        <f>(1-$Q$5)*EXP($G42^2/-2+(RAND!UE40*$G42))*(1+$K42)*UT41+$Q$5*$J42</f>
        <v>5.4915840744919358</v>
      </c>
      <c r="UU42" s="38">
        <f>(1-$Q$5)*EXP($G42^2/-2+(RAND!UF40*$G42))*(1+$K42)*UU41+$Q$5*$J42</f>
        <v>3.1887976596443086</v>
      </c>
      <c r="UV42" s="38">
        <f>(1-$Q$5)*EXP($G42^2/-2+(RAND!UG40*$G42))*(1+$K42)*UV41+$Q$5*$J42</f>
        <v>3.0094313253639404</v>
      </c>
      <c r="UW42" s="38">
        <f>(1-$Q$5)*EXP($G42^2/-2+(RAND!UH40*$G42))*(1+$K42)*UW41+$Q$5*$J42</f>
        <v>3.5105948154784414</v>
      </c>
      <c r="UX42" s="38">
        <f>(1-$Q$5)*EXP($G42^2/-2+(RAND!UI40*$G42))*(1+$K42)*UX41+$Q$5*$J42</f>
        <v>3.9075100794047919</v>
      </c>
      <c r="UY42" s="38">
        <f>(1-$Q$5)*EXP($G42^2/-2+(RAND!UJ40*$G42))*(1+$K42)*UY41+$Q$5*$J42</f>
        <v>3.4484034508216124</v>
      </c>
      <c r="UZ42" s="38">
        <f>(1-$Q$5)*EXP($G42^2/-2+(RAND!UK40*$G42))*(1+$K42)*UZ41+$Q$5*$J42</f>
        <v>2.9686804698238509</v>
      </c>
      <c r="VA42" s="38">
        <f>(1-$Q$5)*EXP($G42^2/-2+(RAND!UL40*$G42))*(1+$K42)*VA41+$Q$5*$J42</f>
        <v>4.887534986270377</v>
      </c>
      <c r="VB42" s="38">
        <f>(1-$Q$5)*EXP($G42^2/-2+(RAND!UM40*$G42))*(1+$K42)*VB41+$Q$5*$J42</f>
        <v>3.7850849358245124</v>
      </c>
      <c r="VC42" s="38">
        <f>(1-$Q$5)*EXP($G42^2/-2+(RAND!UN40*$G42))*(1+$K42)*VC41+$Q$5*$J42</f>
        <v>5.0984312183835003</v>
      </c>
      <c r="VD42" s="38">
        <f>(1-$Q$5)*EXP($G42^2/-2+(RAND!UO40*$G42))*(1+$K42)*VD41+$Q$5*$J42</f>
        <v>3.5459221844285462</v>
      </c>
      <c r="VE42" s="38">
        <f>(1-$Q$5)*EXP($G42^2/-2+(RAND!UP40*$G42))*(1+$K42)*VE41+$Q$5*$J42</f>
        <v>2.9177619023854793</v>
      </c>
      <c r="VF42" s="38">
        <f>(1-$Q$5)*EXP($G42^2/-2+(RAND!UQ40*$G42))*(1+$K42)*VF41+$Q$5*$J42</f>
        <v>2.437850841280182</v>
      </c>
      <c r="VG42" s="38">
        <f>(1-$Q$5)*EXP($G42^2/-2+(RAND!UR40*$G42))*(1+$K42)*VG41+$Q$5*$J42</f>
        <v>2.3102379921994514</v>
      </c>
      <c r="VH42" s="38">
        <f>(1-$Q$5)*EXP($G42^2/-2+(RAND!US40*$G42))*(1+$K42)*VH41+$Q$5*$J42</f>
        <v>2.1986641980898054</v>
      </c>
      <c r="VI42" s="38">
        <f>(1-$Q$5)*EXP($G42^2/-2+(RAND!UT40*$G42))*(1+$K42)*VI41+$Q$5*$J42</f>
        <v>3.1202805360145809</v>
      </c>
      <c r="VJ42" s="38">
        <f>(1-$Q$5)*EXP($G42^2/-2+(RAND!UU40*$G42))*(1+$K42)*VJ41+$Q$5*$J42</f>
        <v>3.2290531823205453</v>
      </c>
      <c r="VK42" s="38">
        <f>(1-$Q$5)*EXP($G42^2/-2+(RAND!UV40*$G42))*(1+$K42)*VK41+$Q$5*$J42</f>
        <v>3.4625287444782855</v>
      </c>
      <c r="VL42" s="38">
        <f>(1-$Q$5)*EXP($G42^2/-2+(RAND!UW40*$G42))*(1+$K42)*VL41+$Q$5*$J42</f>
        <v>3.2367385234693371</v>
      </c>
      <c r="VM42" s="38">
        <f>(1-$Q$5)*EXP($G42^2/-2+(RAND!UX40*$G42))*(1+$K42)*VM41+$Q$5*$J42</f>
        <v>2.8424197718768318</v>
      </c>
      <c r="VN42" s="38">
        <f>(1-$Q$5)*EXP($G42^2/-2+(RAND!UY40*$G42))*(1+$K42)*VN41+$Q$5*$J42</f>
        <v>3.0717429651843258</v>
      </c>
      <c r="VO42" s="38">
        <f>(1-$Q$5)*EXP($G42^2/-2+(RAND!UZ40*$G42))*(1+$K42)*VO41+$Q$5*$J42</f>
        <v>3.0545753374272806</v>
      </c>
      <c r="VP42" s="38">
        <f>(1-$Q$5)*EXP($G42^2/-2+(RAND!VA40*$G42))*(1+$K42)*VP41+$Q$5*$J42</f>
        <v>3.9020798165570727</v>
      </c>
      <c r="VQ42" s="38">
        <f>(1-$Q$5)*EXP($G42^2/-2+(RAND!VB40*$G42))*(1+$K42)*VQ41+$Q$5*$J42</f>
        <v>3.4824852859347653</v>
      </c>
      <c r="VR42" s="38">
        <f>(1-$Q$5)*EXP($G42^2/-2+(RAND!VC40*$G42))*(1+$K42)*VR41+$Q$5*$J42</f>
        <v>2.7922555564893625</v>
      </c>
      <c r="VS42" s="38">
        <f>(1-$Q$5)*EXP($G42^2/-2+(RAND!VD40*$G42))*(1+$K42)*VS41+$Q$5*$J42</f>
        <v>3.4924970481230906</v>
      </c>
      <c r="VT42" s="38">
        <f>(1-$Q$5)*EXP($G42^2/-2+(RAND!VE40*$G42))*(1+$K42)*VT41+$Q$5*$J42</f>
        <v>4.2671505524739386</v>
      </c>
      <c r="VU42" s="38">
        <f>(1-$Q$5)*EXP($G42^2/-2+(RAND!VF40*$G42))*(1+$K42)*VU41+$Q$5*$J42</f>
        <v>3.3047521850618291</v>
      </c>
      <c r="VV42" s="38">
        <f>(1-$Q$5)*EXP($G42^2/-2+(RAND!VG40*$G42))*(1+$K42)*VV41+$Q$5*$J42</f>
        <v>3.7103382968473544</v>
      </c>
      <c r="VW42" s="38">
        <f>(1-$Q$5)*EXP($G42^2/-2+(RAND!VH40*$G42))*(1+$K42)*VW41+$Q$5*$J42</f>
        <v>2.5230114609935268</v>
      </c>
      <c r="VX42" s="38">
        <f>(1-$Q$5)*EXP($G42^2/-2+(RAND!VI40*$G42))*(1+$K42)*VX41+$Q$5*$J42</f>
        <v>3.9328698287504418</v>
      </c>
      <c r="VY42" s="38">
        <f>(1-$Q$5)*EXP($G42^2/-2+(RAND!VJ40*$G42))*(1+$K42)*VY41+$Q$5*$J42</f>
        <v>4.3128240022709123</v>
      </c>
      <c r="VZ42" s="38">
        <f>(1-$Q$5)*EXP($G42^2/-2+(RAND!VK40*$G42))*(1+$K42)*VZ41+$Q$5*$J42</f>
        <v>3.5954077389514429</v>
      </c>
      <c r="WA42" s="38">
        <f>(1-$Q$5)*EXP($G42^2/-2+(RAND!VL40*$G42))*(1+$K42)*WA41+$Q$5*$J42</f>
        <v>4.5570225709980514</v>
      </c>
      <c r="WB42" s="38">
        <f>(1-$Q$5)*EXP($G42^2/-2+(RAND!VM40*$G42))*(1+$K42)*WB41+$Q$5*$J42</f>
        <v>3.7656101572326075</v>
      </c>
      <c r="WC42" s="38">
        <f>(1-$Q$5)*EXP($G42^2/-2+(RAND!VN40*$G42))*(1+$K42)*WC41+$Q$5*$J42</f>
        <v>3.4445609007081819</v>
      </c>
      <c r="WD42" s="38">
        <f>(1-$Q$5)*EXP($G42^2/-2+(RAND!VO40*$G42))*(1+$K42)*WD41+$Q$5*$J42</f>
        <v>3.5845339291060143</v>
      </c>
      <c r="WE42" s="38">
        <f>(1-$Q$5)*EXP($G42^2/-2+(RAND!VP40*$G42))*(1+$K42)*WE41+$Q$5*$J42</f>
        <v>3.9629142944745324</v>
      </c>
      <c r="WF42" s="38">
        <f>(1-$Q$5)*EXP($G42^2/-2+(RAND!VQ40*$G42))*(1+$K42)*WF41+$Q$5*$J42</f>
        <v>2.5403686813637232</v>
      </c>
      <c r="WG42" s="38">
        <f>(1-$Q$5)*EXP($G42^2/-2+(RAND!VR40*$G42))*(1+$K42)*WG41+$Q$5*$J42</f>
        <v>4.4111841175964166</v>
      </c>
      <c r="WH42" s="38">
        <f>(1-$Q$5)*EXP($G42^2/-2+(RAND!VS40*$G42))*(1+$K42)*WH41+$Q$5*$J42</f>
        <v>3.5623674002180663</v>
      </c>
      <c r="WI42" s="38">
        <f>(1-$Q$5)*EXP($G42^2/-2+(RAND!VT40*$G42))*(1+$K42)*WI41+$Q$5*$J42</f>
        <v>3.02953576344829</v>
      </c>
      <c r="WJ42" s="38">
        <f>(1-$Q$5)*EXP($G42^2/-2+(RAND!VU40*$G42))*(1+$K42)*WJ41+$Q$5*$J42</f>
        <v>3.0511194305360476</v>
      </c>
      <c r="WK42" s="38">
        <f>(1-$Q$5)*EXP($G42^2/-2+(RAND!VV40*$G42))*(1+$K42)*WK41+$Q$5*$J42</f>
        <v>3.3876285987494437</v>
      </c>
      <c r="WL42" s="38">
        <f>(1-$Q$5)*EXP($G42^2/-2+(RAND!VW40*$G42))*(1+$K42)*WL41+$Q$5*$J42</f>
        <v>1.9442410546195268</v>
      </c>
      <c r="WM42" s="38">
        <f>(1-$Q$5)*EXP($G42^2/-2+(RAND!VX40*$G42))*(1+$K42)*WM41+$Q$5*$J42</f>
        <v>5.05469182959399</v>
      </c>
      <c r="WN42" s="38">
        <f>(1-$Q$5)*EXP($G42^2/-2+(RAND!VY40*$G42))*(1+$K42)*WN41+$Q$5*$J42</f>
        <v>2.8038998597970926</v>
      </c>
      <c r="WO42" s="38">
        <f>(1-$Q$5)*EXP($G42^2/-2+(RAND!VZ40*$G42))*(1+$K42)*WO41+$Q$5*$J42</f>
        <v>2.9439355626437336</v>
      </c>
      <c r="WP42" s="38">
        <f>(1-$Q$5)*EXP($G42^2/-2+(RAND!WA40*$G42))*(1+$K42)*WP41+$Q$5*$J42</f>
        <v>2.7391289930915819</v>
      </c>
      <c r="WQ42" s="38">
        <f>(1-$Q$5)*EXP($G42^2/-2+(RAND!WB40*$G42))*(1+$K42)*WQ41+$Q$5*$J42</f>
        <v>6.8364412717527401</v>
      </c>
      <c r="WR42" s="38">
        <f>(1-$Q$5)*EXP($G42^2/-2+(RAND!WC40*$G42))*(1+$K42)*WR41+$Q$5*$J42</f>
        <v>3.5566364899705012</v>
      </c>
      <c r="WS42" s="38">
        <f>(1-$Q$5)*EXP($G42^2/-2+(RAND!WD40*$G42))*(1+$K42)*WS41+$Q$5*$J42</f>
        <v>2.445837529432779</v>
      </c>
      <c r="WT42" s="38">
        <f>(1-$Q$5)*EXP($G42^2/-2+(RAND!WE40*$G42))*(1+$K42)*WT41+$Q$5*$J42</f>
        <v>3.0939641153535691</v>
      </c>
      <c r="WU42" s="38">
        <f>(1-$Q$5)*EXP($G42^2/-2+(RAND!WF40*$G42))*(1+$K42)*WU41+$Q$5*$J42</f>
        <v>4.378486757131296</v>
      </c>
      <c r="WV42" s="38">
        <f>(1-$Q$5)*EXP($G42^2/-2+(RAND!WG40*$G42))*(1+$K42)*WV41+$Q$5*$J42</f>
        <v>6.009811786529851</v>
      </c>
      <c r="WW42" s="38">
        <f>(1-$Q$5)*EXP($G42^2/-2+(RAND!WH40*$G42))*(1+$K42)*WW41+$Q$5*$J42</f>
        <v>3.1513384444891246</v>
      </c>
      <c r="WX42" s="38">
        <f>(1-$Q$5)*EXP($G42^2/-2+(RAND!WI40*$G42))*(1+$K42)*WX41+$Q$5*$J42</f>
        <v>2.3973746855487765</v>
      </c>
      <c r="WY42" s="38">
        <f>(1-$Q$5)*EXP($G42^2/-2+(RAND!WJ40*$G42))*(1+$K42)*WY41+$Q$5*$J42</f>
        <v>3.5481912355213634</v>
      </c>
      <c r="WZ42" s="38">
        <f>(1-$Q$5)*EXP($G42^2/-2+(RAND!WK40*$G42))*(1+$K42)*WZ41+$Q$5*$J42</f>
        <v>3.8924169299445799</v>
      </c>
      <c r="XA42" s="38">
        <f>(1-$Q$5)*EXP($G42^2/-2+(RAND!WL40*$G42))*(1+$K42)*XA41+$Q$5*$J42</f>
        <v>5.2082604721462626</v>
      </c>
      <c r="XB42" s="38">
        <f>(1-$Q$5)*EXP($G42^2/-2+(RAND!WM40*$G42))*(1+$K42)*XB41+$Q$5*$J42</f>
        <v>7.2165811064076806</v>
      </c>
      <c r="XC42" s="38">
        <f>(1-$Q$5)*EXP($G42^2/-2+(RAND!WN40*$G42))*(1+$K42)*XC41+$Q$5*$J42</f>
        <v>2.1529529630868045</v>
      </c>
      <c r="XD42" s="38">
        <f>(1-$Q$5)*EXP($G42^2/-2+(RAND!WO40*$G42))*(1+$K42)*XD41+$Q$5*$J42</f>
        <v>2.9690372646071079</v>
      </c>
      <c r="XE42" s="38">
        <f>(1-$Q$5)*EXP($G42^2/-2+(RAND!WP40*$G42))*(1+$K42)*XE41+$Q$5*$J42</f>
        <v>3.8987906973346589</v>
      </c>
      <c r="XF42" s="38">
        <f>(1-$Q$5)*EXP($G42^2/-2+(RAND!WQ40*$G42))*(1+$K42)*XF41+$Q$5*$J42</f>
        <v>3.681353064924954</v>
      </c>
      <c r="XG42" s="38">
        <f>(1-$Q$5)*EXP($G42^2/-2+(RAND!WR40*$G42))*(1+$K42)*XG41+$Q$5*$J42</f>
        <v>3.272438863820466</v>
      </c>
      <c r="XH42" s="38">
        <f>(1-$Q$5)*EXP($G42^2/-2+(RAND!WS40*$G42))*(1+$K42)*XH41+$Q$5*$J42</f>
        <v>4.6187818245106476</v>
      </c>
      <c r="XI42" s="38">
        <f>(1-$Q$5)*EXP($G42^2/-2+(RAND!WT40*$G42))*(1+$K42)*XI41+$Q$5*$J42</f>
        <v>4.502861030409127</v>
      </c>
      <c r="XJ42" s="38">
        <f>(1-$Q$5)*EXP($G42^2/-2+(RAND!WU40*$G42))*(1+$K42)*XJ41+$Q$5*$J42</f>
        <v>3.6180178232769697</v>
      </c>
      <c r="XK42" s="38">
        <f>(1-$Q$5)*EXP($G42^2/-2+(RAND!WV40*$G42))*(1+$K42)*XK41+$Q$5*$J42</f>
        <v>5.4889026414646489</v>
      </c>
      <c r="XL42" s="38">
        <f>(1-$Q$5)*EXP($G42^2/-2+(RAND!WW40*$G42))*(1+$K42)*XL41+$Q$5*$J42</f>
        <v>4.0198967960746357</v>
      </c>
      <c r="XM42" s="38">
        <f>(1-$Q$5)*EXP($G42^2/-2+(RAND!WX40*$G42))*(1+$K42)*XM41+$Q$5*$J42</f>
        <v>4.2478711933929807</v>
      </c>
      <c r="XN42" s="38">
        <f>(1-$Q$5)*EXP($G42^2/-2+(RAND!WY40*$G42))*(1+$K42)*XN41+$Q$5*$J42</f>
        <v>2.6253152880337405</v>
      </c>
      <c r="XO42" s="38">
        <f>(1-$Q$5)*EXP($G42^2/-2+(RAND!WZ40*$G42))*(1+$K42)*XO41+$Q$5*$J42</f>
        <v>3.7521023054704057</v>
      </c>
      <c r="XP42" s="38">
        <f>(1-$Q$5)*EXP($G42^2/-2+(RAND!XA40*$G42))*(1+$K42)*XP41+$Q$5*$J42</f>
        <v>3.7692038401872514</v>
      </c>
      <c r="XQ42" s="38">
        <f>(1-$Q$5)*EXP($G42^2/-2+(RAND!XB40*$G42))*(1+$K42)*XQ41+$Q$5*$J42</f>
        <v>4.1477649944748283</v>
      </c>
      <c r="XR42" s="38">
        <f>(1-$Q$5)*EXP($G42^2/-2+(RAND!XC40*$G42))*(1+$K42)*XR41+$Q$5*$J42</f>
        <v>3.6835345643483448</v>
      </c>
      <c r="XS42" s="38">
        <f>(1-$Q$5)*EXP($G42^2/-2+(RAND!XD40*$G42))*(1+$K42)*XS41+$Q$5*$J42</f>
        <v>6.2030204769035695</v>
      </c>
      <c r="XT42" s="38">
        <f>(1-$Q$5)*EXP($G42^2/-2+(RAND!XE40*$G42))*(1+$K42)*XT41+$Q$5*$J42</f>
        <v>2.643532277007421</v>
      </c>
      <c r="XU42" s="38">
        <f>(1-$Q$5)*EXP($G42^2/-2+(RAND!XF40*$G42))*(1+$K42)*XU41+$Q$5*$J42</f>
        <v>3.7135484961610659</v>
      </c>
      <c r="XV42" s="38">
        <f>(1-$Q$5)*EXP($G42^2/-2+(RAND!XG40*$G42))*(1+$K42)*XV41+$Q$5*$J42</f>
        <v>4.5537864252741027</v>
      </c>
      <c r="XW42" s="38">
        <f>(1-$Q$5)*EXP($G42^2/-2+(RAND!XH40*$G42))*(1+$K42)*XW41+$Q$5*$J42</f>
        <v>3.3263538440720217</v>
      </c>
      <c r="XX42" s="38">
        <f>(1-$Q$5)*EXP($G42^2/-2+(RAND!XI40*$G42))*(1+$K42)*XX41+$Q$5*$J42</f>
        <v>1.9029055261541028</v>
      </c>
      <c r="XY42" s="38">
        <f>(1-$Q$5)*EXP($G42^2/-2+(RAND!XJ40*$G42))*(1+$K42)*XY41+$Q$5*$J42</f>
        <v>3.2814531879940541</v>
      </c>
      <c r="XZ42" s="38">
        <f>(1-$Q$5)*EXP($G42^2/-2+(RAND!XK40*$G42))*(1+$K42)*XZ41+$Q$5*$J42</f>
        <v>3.5955288368646161</v>
      </c>
      <c r="YA42" s="38">
        <f>(1-$Q$5)*EXP($G42^2/-2+(RAND!XL40*$G42))*(1+$K42)*YA41+$Q$5*$J42</f>
        <v>6.2263121524248017</v>
      </c>
      <c r="YB42" s="38">
        <f>(1-$Q$5)*EXP($G42^2/-2+(RAND!XM40*$G42))*(1+$K42)*YB41+$Q$5*$J42</f>
        <v>3.9360012818125525</v>
      </c>
      <c r="YC42" s="38">
        <f>(1-$Q$5)*EXP($G42^2/-2+(RAND!XN40*$G42))*(1+$K42)*YC41+$Q$5*$J42</f>
        <v>3.7624831200702</v>
      </c>
      <c r="YD42" s="38">
        <f>(1-$Q$5)*EXP($G42^2/-2+(RAND!XO40*$G42))*(1+$K42)*YD41+$Q$5*$J42</f>
        <v>3.542543725742453</v>
      </c>
      <c r="YE42" s="38">
        <f>(1-$Q$5)*EXP($G42^2/-2+(RAND!XP40*$G42))*(1+$K42)*YE41+$Q$5*$J42</f>
        <v>3.1150544057656502</v>
      </c>
      <c r="YF42" s="38">
        <f>(1-$Q$5)*EXP($G42^2/-2+(RAND!XQ40*$G42))*(1+$K42)*YF41+$Q$5*$J42</f>
        <v>2.317131001970298</v>
      </c>
      <c r="YG42" s="38">
        <f>(1-$Q$5)*EXP($G42^2/-2+(RAND!XR40*$G42))*(1+$K42)*YG41+$Q$5*$J42</f>
        <v>3.6953710237837725</v>
      </c>
      <c r="YH42" s="38">
        <f>(1-$Q$5)*EXP($G42^2/-2+(RAND!XS40*$G42))*(1+$K42)*YH41+$Q$5*$J42</f>
        <v>4.5843958577453279</v>
      </c>
      <c r="YI42" s="38">
        <f>(1-$Q$5)*EXP($G42^2/-2+(RAND!XT40*$G42))*(1+$K42)*YI41+$Q$5*$J42</f>
        <v>5.5444119991728993</v>
      </c>
      <c r="YJ42" s="38">
        <f>(1-$Q$5)*EXP($G42^2/-2+(RAND!XU40*$G42))*(1+$K42)*YJ41+$Q$5*$J42</f>
        <v>4.4271627194816991</v>
      </c>
      <c r="YK42" s="38">
        <f>(1-$Q$5)*EXP($G42^2/-2+(RAND!XV40*$G42))*(1+$K42)*YK41+$Q$5*$J42</f>
        <v>2.9226987489410718</v>
      </c>
      <c r="YL42" s="38">
        <f>(1-$Q$5)*EXP($G42^2/-2+(RAND!XW40*$G42))*(1+$K42)*YL41+$Q$5*$J42</f>
        <v>5.4090330131290481</v>
      </c>
      <c r="YM42" s="38">
        <f>(1-$Q$5)*EXP($G42^2/-2+(RAND!XX40*$G42))*(1+$K42)*YM41+$Q$5*$J42</f>
        <v>2.8559828900966187</v>
      </c>
      <c r="YN42" s="38">
        <f>(1-$Q$5)*EXP($G42^2/-2+(RAND!XY40*$G42))*(1+$K42)*YN41+$Q$5*$J42</f>
        <v>3.3835994758205592</v>
      </c>
      <c r="YO42" s="38">
        <f>(1-$Q$5)*EXP($G42^2/-2+(RAND!XZ40*$G42))*(1+$K42)*YO41+$Q$5*$J42</f>
        <v>5.3510558065219964</v>
      </c>
      <c r="YP42" s="38">
        <f>(1-$Q$5)*EXP($G42^2/-2+(RAND!YA40*$G42))*(1+$K42)*YP41+$Q$5*$J42</f>
        <v>2.6526409954513461</v>
      </c>
      <c r="YQ42" s="38">
        <f>(1-$Q$5)*EXP($G42^2/-2+(RAND!YB40*$G42))*(1+$K42)*YQ41+$Q$5*$J42</f>
        <v>5.4113285734373786</v>
      </c>
      <c r="YR42" s="38">
        <f>(1-$Q$5)*EXP($G42^2/-2+(RAND!YC40*$G42))*(1+$K42)*YR41+$Q$5*$J42</f>
        <v>2.5954721121133653</v>
      </c>
      <c r="YS42" s="38">
        <f>(1-$Q$5)*EXP($G42^2/-2+(RAND!YD40*$G42))*(1+$K42)*YS41+$Q$5*$J42</f>
        <v>2.4300903602972017</v>
      </c>
      <c r="YT42" s="38">
        <f>(1-$Q$5)*EXP($G42^2/-2+(RAND!YE40*$G42))*(1+$K42)*YT41+$Q$5*$J42</f>
        <v>3.9265759381698602</v>
      </c>
      <c r="YU42" s="38">
        <f>(1-$Q$5)*EXP($G42^2/-2+(RAND!YF40*$G42))*(1+$K42)*YU41+$Q$5*$J42</f>
        <v>3.5184143775205126</v>
      </c>
      <c r="YV42" s="38">
        <f>(1-$Q$5)*EXP($G42^2/-2+(RAND!YG40*$G42))*(1+$K42)*YV41+$Q$5*$J42</f>
        <v>2.5473509316953287</v>
      </c>
      <c r="YW42" s="38">
        <f>(1-$Q$5)*EXP($G42^2/-2+(RAND!YH40*$G42))*(1+$K42)*YW41+$Q$5*$J42</f>
        <v>2.8352082893920239</v>
      </c>
      <c r="YX42" s="38">
        <f>(1-$Q$5)*EXP($G42^2/-2+(RAND!YI40*$G42))*(1+$K42)*YX41+$Q$5*$J42</f>
        <v>2.5314194017676002</v>
      </c>
      <c r="YY42" s="38">
        <f>(1-$Q$5)*EXP($G42^2/-2+(RAND!YJ40*$G42))*(1+$K42)*YY41+$Q$5*$J42</f>
        <v>2.5978420341707942</v>
      </c>
      <c r="YZ42" s="38">
        <f>(1-$Q$5)*EXP($G42^2/-2+(RAND!YK40*$G42))*(1+$K42)*YZ41+$Q$5*$J42</f>
        <v>3.5352382844179262</v>
      </c>
      <c r="ZA42" s="38">
        <f>(1-$Q$5)*EXP($G42^2/-2+(RAND!YL40*$G42))*(1+$K42)*ZA41+$Q$5*$J42</f>
        <v>2.1536971052498304</v>
      </c>
      <c r="ZB42" s="38">
        <f>(1-$Q$5)*EXP($G42^2/-2+(RAND!YM40*$G42))*(1+$K42)*ZB41+$Q$5*$J42</f>
        <v>2.7517574995537983</v>
      </c>
      <c r="ZC42" s="38">
        <f>(1-$Q$5)*EXP($G42^2/-2+(RAND!YN40*$G42))*(1+$K42)*ZC41+$Q$5*$J42</f>
        <v>2.9116317243163126</v>
      </c>
      <c r="ZD42" s="38">
        <f>(1-$Q$5)*EXP($G42^2/-2+(RAND!YO40*$G42))*(1+$K42)*ZD41+$Q$5*$J42</f>
        <v>5.1057317256021832</v>
      </c>
      <c r="ZE42" s="38">
        <f>(1-$Q$5)*EXP($G42^2/-2+(RAND!YP40*$G42))*(1+$K42)*ZE41+$Q$5*$J42</f>
        <v>6.3107753819341426</v>
      </c>
      <c r="ZF42" s="38">
        <f>(1-$Q$5)*EXP($G42^2/-2+(RAND!YQ40*$G42))*(1+$K42)*ZF41+$Q$5*$J42</f>
        <v>3.0995244537035678</v>
      </c>
      <c r="ZG42" s="38">
        <f>(1-$Q$5)*EXP($G42^2/-2+(RAND!YR40*$G42))*(1+$K42)*ZG41+$Q$5*$J42</f>
        <v>3.2748326031238379</v>
      </c>
      <c r="ZH42" s="38">
        <f>(1-$Q$5)*EXP($G42^2/-2+(RAND!YS40*$G42))*(1+$K42)*ZH41+$Q$5*$J42</f>
        <v>4.0081355103824476</v>
      </c>
      <c r="ZI42" s="38">
        <f>(1-$Q$5)*EXP($G42^2/-2+(RAND!YT40*$G42))*(1+$K42)*ZI41+$Q$5*$J42</f>
        <v>2.2488548011711931</v>
      </c>
      <c r="ZJ42" s="38">
        <f>(1-$Q$5)*EXP($G42^2/-2+(RAND!YU40*$G42))*(1+$K42)*ZJ41+$Q$5*$J42</f>
        <v>3.8155925481762334</v>
      </c>
      <c r="ZK42" s="38">
        <f>(1-$Q$5)*EXP($G42^2/-2+(RAND!YV40*$G42))*(1+$K42)*ZK41+$Q$5*$J42</f>
        <v>2.5068389704729892</v>
      </c>
      <c r="ZL42" s="38">
        <f>(1-$Q$5)*EXP($G42^2/-2+(RAND!YW40*$G42))*(1+$K42)*ZL41+$Q$5*$J42</f>
        <v>3.5976331428408037</v>
      </c>
      <c r="ZM42" s="38">
        <f>(1-$Q$5)*EXP($G42^2/-2+(RAND!YX40*$G42))*(1+$K42)*ZM41+$Q$5*$J42</f>
        <v>4.9150724461244701</v>
      </c>
      <c r="ZN42" s="38">
        <f>(1-$Q$5)*EXP($G42^2/-2+(RAND!YY40*$G42))*(1+$K42)*ZN41+$Q$5*$J42</f>
        <v>4.4307931848944442</v>
      </c>
      <c r="ZO42" s="38">
        <f>(1-$Q$5)*EXP($G42^2/-2+(RAND!YZ40*$G42))*(1+$K42)*ZO41+$Q$5*$J42</f>
        <v>4.0439736671040123</v>
      </c>
      <c r="ZP42" s="38">
        <f>(1-$Q$5)*EXP($G42^2/-2+(RAND!ZA40*$G42))*(1+$K42)*ZP41+$Q$5*$J42</f>
        <v>2.699539375120283</v>
      </c>
      <c r="ZQ42" s="38">
        <f>(1-$Q$5)*EXP($G42^2/-2+(RAND!ZB40*$G42))*(1+$K42)*ZQ41+$Q$5*$J42</f>
        <v>5.4067969890934613</v>
      </c>
      <c r="ZR42" s="38">
        <f>(1-$Q$5)*EXP($G42^2/-2+(RAND!ZC40*$G42))*(1+$K42)*ZR41+$Q$5*$J42</f>
        <v>3.5853574067762959</v>
      </c>
      <c r="ZS42" s="38">
        <f>(1-$Q$5)*EXP($G42^2/-2+(RAND!ZD40*$G42))*(1+$K42)*ZS41+$Q$5*$J42</f>
        <v>3.0307948516603358</v>
      </c>
      <c r="ZT42" s="38">
        <f>(1-$Q$5)*EXP($G42^2/-2+(RAND!ZE40*$G42))*(1+$K42)*ZT41+$Q$5*$J42</f>
        <v>2.9623319824841503</v>
      </c>
      <c r="ZU42" s="38">
        <f>(1-$Q$5)*EXP($G42^2/-2+(RAND!ZF40*$G42))*(1+$K42)*ZU41+$Q$5*$J42</f>
        <v>3.3679830552522181</v>
      </c>
      <c r="ZV42" s="38">
        <f>(1-$Q$5)*EXP($G42^2/-2+(RAND!ZG40*$G42))*(1+$K42)*ZV41+$Q$5*$J42</f>
        <v>2.9181665489270139</v>
      </c>
      <c r="ZW42" s="38">
        <f>(1-$Q$5)*EXP($G42^2/-2+(RAND!ZH40*$G42))*(1+$K42)*ZW41+$Q$5*$J42</f>
        <v>5.0788148517680582</v>
      </c>
      <c r="ZX42" s="38">
        <f>(1-$Q$5)*EXP($G42^2/-2+(RAND!ZI40*$G42))*(1+$K42)*ZX41+$Q$5*$J42</f>
        <v>3.3018654964412528</v>
      </c>
      <c r="ZY42" s="38">
        <f>(1-$Q$5)*EXP($G42^2/-2+(RAND!ZJ40*$G42))*(1+$K42)*ZY41+$Q$5*$J42</f>
        <v>4.7901431603325664</v>
      </c>
      <c r="ZZ42" s="38">
        <f>(1-$Q$5)*EXP($G42^2/-2+(RAND!ZK40*$G42))*(1+$K42)*ZZ41+$Q$5*$J42</f>
        <v>2.9677064208756829</v>
      </c>
      <c r="AAA42" s="38">
        <f>(1-$Q$5)*EXP($G42^2/-2+(RAND!ZL40*$G42))*(1+$K42)*AAA41+$Q$5*$J42</f>
        <v>3.1912113296404705</v>
      </c>
      <c r="AAB42" s="38">
        <f>(1-$Q$5)*EXP($G42^2/-2+(RAND!ZM40*$G42))*(1+$K42)*AAB41+$Q$5*$J42</f>
        <v>2.8519096859326472</v>
      </c>
      <c r="AAC42" s="38">
        <f>(1-$Q$5)*EXP($G42^2/-2+(RAND!ZN40*$G42))*(1+$K42)*AAC41+$Q$5*$J42</f>
        <v>2.4476992465795369</v>
      </c>
      <c r="AAD42" s="38">
        <f>(1-$Q$5)*EXP($G42^2/-2+(RAND!ZO40*$G42))*(1+$K42)*AAD41+$Q$5*$J42</f>
        <v>3.7642585443166463</v>
      </c>
      <c r="AAE42" s="38">
        <f>(1-$Q$5)*EXP($G42^2/-2+(RAND!ZP40*$G42))*(1+$K42)*AAE41+$Q$5*$J42</f>
        <v>5.4053565520351965</v>
      </c>
      <c r="AAF42" s="38">
        <f>(1-$Q$5)*EXP($G42^2/-2+(RAND!ZQ40*$G42))*(1+$K42)*AAF41+$Q$5*$J42</f>
        <v>2.4112444918230413</v>
      </c>
      <c r="AAG42" s="38">
        <f>(1-$Q$5)*EXP($G42^2/-2+(RAND!ZR40*$G42))*(1+$K42)*AAG41+$Q$5*$J42</f>
        <v>3.1602779741835851</v>
      </c>
      <c r="AAH42" s="38">
        <f>(1-$Q$5)*EXP($G42^2/-2+(RAND!ZS40*$G42))*(1+$K42)*AAH41+$Q$5*$J42</f>
        <v>3.193567997602448</v>
      </c>
      <c r="AAI42" s="38">
        <f>(1-$Q$5)*EXP($G42^2/-2+(RAND!ZT40*$G42))*(1+$K42)*AAI41+$Q$5*$J42</f>
        <v>4.3868076767314177</v>
      </c>
      <c r="AAJ42" s="38">
        <f>(1-$Q$5)*EXP($G42^2/-2+(RAND!ZU40*$G42))*(1+$K42)*AAJ41+$Q$5*$J42</f>
        <v>3.4450869909300037</v>
      </c>
      <c r="AAK42" s="38">
        <f>(1-$Q$5)*EXP($G42^2/-2+(RAND!ZV40*$G42))*(1+$K42)*AAK41+$Q$5*$J42</f>
        <v>3.3021379105169832</v>
      </c>
      <c r="AAL42" s="38">
        <f>(1-$Q$5)*EXP($G42^2/-2+(RAND!ZW40*$G42))*(1+$K42)*AAL41+$Q$5*$J42</f>
        <v>4.8870316127104561</v>
      </c>
      <c r="AAM42" s="38">
        <f>(1-$Q$5)*EXP($G42^2/-2+(RAND!ZX40*$G42))*(1+$K42)*AAM41+$Q$5*$J42</f>
        <v>2.3617041184057319</v>
      </c>
      <c r="AAN42" s="38">
        <f>(1-$Q$5)*EXP($G42^2/-2+(RAND!ZY40*$G42))*(1+$K42)*AAN41+$Q$5*$J42</f>
        <v>3.1758498028923028</v>
      </c>
      <c r="AAO42" s="38">
        <f>(1-$Q$5)*EXP($G42^2/-2+(RAND!ZZ40*$G42))*(1+$K42)*AAO41+$Q$5*$J42</f>
        <v>4.1396315645414701</v>
      </c>
      <c r="AAP42" s="38">
        <f>(1-$Q$5)*EXP($G42^2/-2+(RAND!AAA40*$G42))*(1+$K42)*AAP41+$Q$5*$J42</f>
        <v>3.9774285546177421</v>
      </c>
      <c r="AAQ42" s="38">
        <f>(1-$Q$5)*EXP($G42^2/-2+(RAND!AAB40*$G42))*(1+$K42)*AAQ41+$Q$5*$J42</f>
        <v>3.1977799883447133</v>
      </c>
      <c r="AAR42" s="38">
        <f>(1-$Q$5)*EXP($G42^2/-2+(RAND!AAC40*$G42))*(1+$K42)*AAR41+$Q$5*$J42</f>
        <v>5.5795604037960764</v>
      </c>
      <c r="AAS42" s="38">
        <f>(1-$Q$5)*EXP($G42^2/-2+(RAND!AAD40*$G42))*(1+$K42)*AAS41+$Q$5*$J42</f>
        <v>3.0006951395003978</v>
      </c>
      <c r="AAT42" s="38">
        <f>(1-$Q$5)*EXP($G42^2/-2+(RAND!AAE40*$G42))*(1+$K42)*AAT41+$Q$5*$J42</f>
        <v>2.9761400121687585</v>
      </c>
      <c r="AAU42" s="38">
        <f>(1-$Q$5)*EXP($G42^2/-2+(RAND!AAF40*$G42))*(1+$K42)*AAU41+$Q$5*$J42</f>
        <v>4.9475996824678523</v>
      </c>
      <c r="AAV42" s="38">
        <f>(1-$Q$5)*EXP($G42^2/-2+(RAND!AAG40*$G42))*(1+$K42)*AAV41+$Q$5*$J42</f>
        <v>5.4317059813885376</v>
      </c>
      <c r="AAW42" s="38">
        <f>(1-$Q$5)*EXP($G42^2/-2+(RAND!AAH40*$G42))*(1+$K42)*AAW41+$Q$5*$J42</f>
        <v>4.3387393958871554</v>
      </c>
      <c r="AAX42" s="38">
        <f>(1-$Q$5)*EXP($G42^2/-2+(RAND!AAI40*$G42))*(1+$K42)*AAX41+$Q$5*$J42</f>
        <v>3.1225047310727723</v>
      </c>
      <c r="AAY42" s="38">
        <f>(1-$Q$5)*EXP($G42^2/-2+(RAND!AAJ40*$G42))*(1+$K42)*AAY41+$Q$5*$J42</f>
        <v>6.6522287317416913</v>
      </c>
      <c r="AAZ42" s="38">
        <f>(1-$Q$5)*EXP($G42^2/-2+(RAND!AAK40*$G42))*(1+$K42)*AAZ41+$Q$5*$J42</f>
        <v>3.6846365252397515</v>
      </c>
      <c r="ABA42" s="38">
        <f>(1-$Q$5)*EXP($G42^2/-2+(RAND!AAL40*$G42))*(1+$K42)*ABA41+$Q$5*$J42</f>
        <v>3.0339451100345705</v>
      </c>
      <c r="ABB42" s="38">
        <f>(1-$Q$5)*EXP($G42^2/-2+(RAND!AAM40*$G42))*(1+$K42)*ABB41+$Q$5*$J42</f>
        <v>2.9346023462830568</v>
      </c>
      <c r="ABC42" s="38">
        <f>(1-$Q$5)*EXP($G42^2/-2+(RAND!AAN40*$G42))*(1+$K42)*ABC41+$Q$5*$J42</f>
        <v>4.2771434698513238</v>
      </c>
      <c r="ABD42" s="38">
        <f>(1-$Q$5)*EXP($G42^2/-2+(RAND!AAO40*$G42))*(1+$K42)*ABD41+$Q$5*$J42</f>
        <v>3.6452397347357568</v>
      </c>
      <c r="ABE42" s="38">
        <f>(1-$Q$5)*EXP($G42^2/-2+(RAND!AAP40*$G42))*(1+$K42)*ABE41+$Q$5*$J42</f>
        <v>3.3568978539177179</v>
      </c>
      <c r="ABF42" s="38">
        <f>(1-$Q$5)*EXP($G42^2/-2+(RAND!AAQ40*$G42))*(1+$K42)*ABF41+$Q$5*$J42</f>
        <v>5.2674767566823917</v>
      </c>
      <c r="ABG42" s="38">
        <f>(1-$Q$5)*EXP($G42^2/-2+(RAND!AAR40*$G42))*(1+$K42)*ABG41+$Q$5*$J42</f>
        <v>3.9051728966074744</v>
      </c>
      <c r="ABH42" s="38">
        <f>(1-$Q$5)*EXP($G42^2/-2+(RAND!AAS40*$G42))*(1+$K42)*ABH41+$Q$5*$J42</f>
        <v>3.9720982137074023</v>
      </c>
      <c r="ABI42" s="38">
        <f>(1-$Q$5)*EXP($G42^2/-2+(RAND!AAT40*$G42))*(1+$K42)*ABI41+$Q$5*$J42</f>
        <v>5.8531403380808937</v>
      </c>
      <c r="ABJ42" s="38">
        <f>(1-$Q$5)*EXP($G42^2/-2+(RAND!AAU40*$G42))*(1+$K42)*ABJ41+$Q$5*$J42</f>
        <v>3.8876652036578028</v>
      </c>
      <c r="ABK42" s="38">
        <f>(1-$Q$5)*EXP($G42^2/-2+(RAND!AAV40*$G42))*(1+$K42)*ABK41+$Q$5*$J42</f>
        <v>4.537463136809321</v>
      </c>
      <c r="ABL42" s="38">
        <f>(1-$Q$5)*EXP($G42^2/-2+(RAND!AAW40*$G42))*(1+$K42)*ABL41+$Q$5*$J42</f>
        <v>4.9312912948645167</v>
      </c>
      <c r="ABM42" s="38">
        <f>(1-$Q$5)*EXP($G42^2/-2+(RAND!AAX40*$G42))*(1+$K42)*ABM41+$Q$5*$J42</f>
        <v>2.8632949488317649</v>
      </c>
      <c r="ABN42" s="38">
        <f>(1-$Q$5)*EXP($G42^2/-2+(RAND!AAY40*$G42))*(1+$K42)*ABN41+$Q$5*$J42</f>
        <v>2.6789165356957714</v>
      </c>
      <c r="ABO42" s="38">
        <f>(1-$Q$5)*EXP($G42^2/-2+(RAND!AAZ40*$G42))*(1+$K42)*ABO41+$Q$5*$J42</f>
        <v>3.5059617323915466</v>
      </c>
      <c r="ABP42" s="38">
        <f>(1-$Q$5)*EXP($G42^2/-2+(RAND!ABA40*$G42))*(1+$K42)*ABP41+$Q$5*$J42</f>
        <v>3.1564958603482518</v>
      </c>
      <c r="ABQ42" s="38">
        <f>(1-$Q$5)*EXP($G42^2/-2+(RAND!ABB40*$G42))*(1+$K42)*ABQ41+$Q$5*$J42</f>
        <v>2.1988653933010678</v>
      </c>
      <c r="ABR42" s="38">
        <f>(1-$Q$5)*EXP($G42^2/-2+(RAND!ABC40*$G42))*(1+$K42)*ABR41+$Q$5*$J42</f>
        <v>1.935826040155046</v>
      </c>
      <c r="ABS42" s="38">
        <f>(1-$Q$5)*EXP($G42^2/-2+(RAND!ABD40*$G42))*(1+$K42)*ABS41+$Q$5*$J42</f>
        <v>4.1523287143845193</v>
      </c>
      <c r="ABT42" s="38">
        <f>(1-$Q$5)*EXP($G42^2/-2+(RAND!ABE40*$G42))*(1+$K42)*ABT41+$Q$5*$J42</f>
        <v>4.7579457549318152</v>
      </c>
      <c r="ABU42" s="38">
        <f>(1-$Q$5)*EXP($G42^2/-2+(RAND!ABF40*$G42))*(1+$K42)*ABU41+$Q$5*$J42</f>
        <v>4.2269487962686751</v>
      </c>
      <c r="ABV42" s="38">
        <f>(1-$Q$5)*EXP($G42^2/-2+(RAND!ABG40*$G42))*(1+$K42)*ABV41+$Q$5*$J42</f>
        <v>3.8561227852776336</v>
      </c>
      <c r="ABW42" s="38">
        <f>(1-$Q$5)*EXP($G42^2/-2+(RAND!ABH40*$G42))*(1+$K42)*ABW41+$Q$5*$J42</f>
        <v>3.3108514529261015</v>
      </c>
      <c r="ABX42" s="38">
        <f>(1-$Q$5)*EXP($G42^2/-2+(RAND!ABI40*$G42))*(1+$K42)*ABX41+$Q$5*$J42</f>
        <v>6.2437659569602895</v>
      </c>
      <c r="ABY42" s="38">
        <f>(1-$Q$5)*EXP($G42^2/-2+(RAND!ABJ40*$G42))*(1+$K42)*ABY41+$Q$5*$J42</f>
        <v>2.6910573820012491</v>
      </c>
      <c r="ABZ42" s="38">
        <f>(1-$Q$5)*EXP($G42^2/-2+(RAND!ABK40*$G42))*(1+$K42)*ABZ41+$Q$5*$J42</f>
        <v>4.4226443524778949</v>
      </c>
      <c r="ACA42" s="38">
        <f>(1-$Q$5)*EXP($G42^2/-2+(RAND!ABL40*$G42))*(1+$K42)*ACA41+$Q$5*$J42</f>
        <v>4.5077285832654335</v>
      </c>
      <c r="ACB42" s="38">
        <f>(1-$Q$5)*EXP($G42^2/-2+(RAND!ABM40*$G42))*(1+$K42)*ACB41+$Q$5*$J42</f>
        <v>3.2813258797609905</v>
      </c>
      <c r="ACC42" s="38">
        <f>(1-$Q$5)*EXP($G42^2/-2+(RAND!ABN40*$G42))*(1+$K42)*ACC41+$Q$5*$J42</f>
        <v>4.1947556319775288</v>
      </c>
      <c r="ACD42" s="38">
        <f>(1-$Q$5)*EXP($G42^2/-2+(RAND!ABO40*$G42))*(1+$K42)*ACD41+$Q$5*$J42</f>
        <v>4.247706752902058</v>
      </c>
      <c r="ACE42" s="38">
        <f>(1-$Q$5)*EXP($G42^2/-2+(RAND!ABP40*$G42))*(1+$K42)*ACE41+$Q$5*$J42</f>
        <v>3.4346508756847665</v>
      </c>
      <c r="ACF42" s="38">
        <f>(1-$Q$5)*EXP($G42^2/-2+(RAND!ABQ40*$G42))*(1+$K42)*ACF41+$Q$5*$J42</f>
        <v>3.0173041402429481</v>
      </c>
      <c r="ACG42" s="38">
        <f>(1-$Q$5)*EXP($G42^2/-2+(RAND!ABR40*$G42))*(1+$K42)*ACG41+$Q$5*$J42</f>
        <v>3.218126847083973</v>
      </c>
      <c r="ACH42" s="38">
        <f>(1-$Q$5)*EXP($G42^2/-2+(RAND!ABS40*$G42))*(1+$K42)*ACH41+$Q$5*$J42</f>
        <v>3.6407719357515393</v>
      </c>
      <c r="ACI42" s="38">
        <f>(1-$Q$5)*EXP($G42^2/-2+(RAND!ABT40*$G42))*(1+$K42)*ACI41+$Q$5*$J42</f>
        <v>5.9142782824527993</v>
      </c>
      <c r="ACJ42" s="38">
        <f>(1-$Q$5)*EXP($G42^2/-2+(RAND!ABU40*$G42))*(1+$K42)*ACJ41+$Q$5*$J42</f>
        <v>3.1639167417797753</v>
      </c>
      <c r="ACK42" s="38">
        <f>(1-$Q$5)*EXP($G42^2/-2+(RAND!ABV40*$G42))*(1+$K42)*ACK41+$Q$5*$J42</f>
        <v>4.6524220505128424</v>
      </c>
      <c r="ACL42" s="38">
        <f>(1-$Q$5)*EXP($G42^2/-2+(RAND!ABW40*$G42))*(1+$K42)*ACL41+$Q$5*$J42</f>
        <v>2.4375138984749349</v>
      </c>
      <c r="ACM42" s="38">
        <f>(1-$Q$5)*EXP($G42^2/-2+(RAND!ABX40*$G42))*(1+$K42)*ACM41+$Q$5*$J42</f>
        <v>6.8087700477733941</v>
      </c>
      <c r="ACN42" s="38">
        <f>(1-$Q$5)*EXP($G42^2/-2+(RAND!ABY40*$G42))*(1+$K42)*ACN41+$Q$5*$J42</f>
        <v>3.4200679321197236</v>
      </c>
      <c r="ACO42" s="38">
        <f>(1-$Q$5)*EXP($G42^2/-2+(RAND!ABZ40*$G42))*(1+$K42)*ACO41+$Q$5*$J42</f>
        <v>2.9832989568638943</v>
      </c>
      <c r="ACP42" s="38">
        <f>(1-$Q$5)*EXP($G42^2/-2+(RAND!ACA40*$G42))*(1+$K42)*ACP41+$Q$5*$J42</f>
        <v>3.463143404000351</v>
      </c>
      <c r="ACQ42" s="38">
        <f>(1-$Q$5)*EXP($G42^2/-2+(RAND!ACB40*$G42))*(1+$K42)*ACQ41+$Q$5*$J42</f>
        <v>6.7380098706675744</v>
      </c>
      <c r="ACR42" s="38">
        <f>(1-$Q$5)*EXP($G42^2/-2+(RAND!ACC40*$G42))*(1+$K42)*ACR41+$Q$5*$J42</f>
        <v>4.0556422686506117</v>
      </c>
      <c r="ACS42" s="38">
        <f>(1-$Q$5)*EXP($G42^2/-2+(RAND!ACD40*$G42))*(1+$K42)*ACS41+$Q$5*$J42</f>
        <v>3.7105491872660288</v>
      </c>
      <c r="ACT42" s="38">
        <f>(1-$Q$5)*EXP($G42^2/-2+(RAND!ACE40*$G42))*(1+$K42)*ACT41+$Q$5*$J42</f>
        <v>2.3918956020759139</v>
      </c>
      <c r="ACU42" s="38">
        <f>(1-$Q$5)*EXP($G42^2/-2+(RAND!ACF40*$G42))*(1+$K42)*ACU41+$Q$5*$J42</f>
        <v>3.0406144745840749</v>
      </c>
      <c r="ACV42" s="38">
        <f>(1-$Q$5)*EXP($G42^2/-2+(RAND!ACG40*$G42))*(1+$K42)*ACV41+$Q$5*$J42</f>
        <v>3.2325202464290328</v>
      </c>
      <c r="ACW42" s="38">
        <f>(1-$Q$5)*EXP($G42^2/-2+(RAND!ACH40*$G42))*(1+$K42)*ACW41+$Q$5*$J42</f>
        <v>2.4957208452179751</v>
      </c>
      <c r="ACX42" s="38">
        <f>(1-$Q$5)*EXP($G42^2/-2+(RAND!ACI40*$G42))*(1+$K42)*ACX41+$Q$5*$J42</f>
        <v>4.0662328184126117</v>
      </c>
      <c r="ACY42" s="38">
        <f>(1-$Q$5)*EXP($G42^2/-2+(RAND!ACJ40*$G42))*(1+$K42)*ACY41+$Q$5*$J42</f>
        <v>4.7556566006425944</v>
      </c>
      <c r="ACZ42" s="38">
        <f>(1-$Q$5)*EXP($G42^2/-2+(RAND!ACK40*$G42))*(1+$K42)*ACZ41+$Q$5*$J42</f>
        <v>3.9281280834336378</v>
      </c>
      <c r="ADA42" s="38">
        <f>(1-$Q$5)*EXP($G42^2/-2+(RAND!ACL40*$G42))*(1+$K42)*ADA41+$Q$5*$J42</f>
        <v>5.896572167326231</v>
      </c>
      <c r="ADB42" s="38">
        <f>(1-$Q$5)*EXP($G42^2/-2+(RAND!ACM40*$G42))*(1+$K42)*ADB41+$Q$5*$J42</f>
        <v>6.60304832252225</v>
      </c>
      <c r="ADC42" s="38">
        <f>(1-$Q$5)*EXP($G42^2/-2+(RAND!ACN40*$G42))*(1+$K42)*ADC41+$Q$5*$J42</f>
        <v>2.2990584856963587</v>
      </c>
      <c r="ADD42" s="38">
        <f>(1-$Q$5)*EXP($G42^2/-2+(RAND!ACO40*$G42))*(1+$K42)*ADD41+$Q$5*$J42</f>
        <v>4.4963869040693956</v>
      </c>
      <c r="ADE42" s="38">
        <f>(1-$Q$5)*EXP($G42^2/-2+(RAND!ACP40*$G42))*(1+$K42)*ADE41+$Q$5*$J42</f>
        <v>3.5109323439886921</v>
      </c>
      <c r="ADF42" s="38">
        <f>(1-$Q$5)*EXP($G42^2/-2+(RAND!ACQ40*$G42))*(1+$K42)*ADF41+$Q$5*$J42</f>
        <v>4.128709501756842</v>
      </c>
      <c r="ADG42" s="38">
        <f>(1-$Q$5)*EXP($G42^2/-2+(RAND!ACR40*$G42))*(1+$K42)*ADG41+$Q$5*$J42</f>
        <v>3.5552802921485238</v>
      </c>
      <c r="ADH42" s="38">
        <f>(1-$Q$5)*EXP($G42^2/-2+(RAND!ACS40*$G42))*(1+$K42)*ADH41+$Q$5*$J42</f>
        <v>3.9146459639646882</v>
      </c>
      <c r="ADI42" s="38">
        <f>(1-$Q$5)*EXP($G42^2/-2+(RAND!ACT40*$G42))*(1+$K42)*ADI41+$Q$5*$J42</f>
        <v>3.3153356683462585</v>
      </c>
      <c r="ADJ42" s="38">
        <f>(1-$Q$5)*EXP($G42^2/-2+(RAND!ACU40*$G42))*(1+$K42)*ADJ41+$Q$5*$J42</f>
        <v>3.6198102311544202</v>
      </c>
      <c r="ADK42" s="38">
        <f>(1-$Q$5)*EXP($G42^2/-2+(RAND!ACV40*$G42))*(1+$K42)*ADK41+$Q$5*$J42</f>
        <v>2.6087893271192266</v>
      </c>
      <c r="ADL42" s="38">
        <f>(1-$Q$5)*EXP($G42^2/-2+(RAND!ACW40*$G42))*(1+$K42)*ADL41+$Q$5*$J42</f>
        <v>2.6565993071781064</v>
      </c>
      <c r="ADM42" s="38">
        <f>(1-$Q$5)*EXP($G42^2/-2+(RAND!ACX40*$G42))*(1+$K42)*ADM41+$Q$5*$J42</f>
        <v>3.9530137226299433</v>
      </c>
      <c r="ADN42" s="38">
        <f>(1-$Q$5)*EXP($G42^2/-2+(RAND!ACY40*$G42))*(1+$K42)*ADN41+$Q$5*$J42</f>
        <v>5.8519193588031708</v>
      </c>
      <c r="ADO42" s="38">
        <f>(1-$Q$5)*EXP($G42^2/-2+(RAND!ACZ40*$G42))*(1+$K42)*ADO41+$Q$5*$J42</f>
        <v>2.557940501408078</v>
      </c>
      <c r="ADP42" s="38">
        <f>(1-$Q$5)*EXP($G42^2/-2+(RAND!ADA40*$G42))*(1+$K42)*ADP41+$Q$5*$J42</f>
        <v>3.1099156712229963</v>
      </c>
      <c r="ADQ42" s="38">
        <f>(1-$Q$5)*EXP($G42^2/-2+(RAND!ADB40*$G42))*(1+$K42)*ADQ41+$Q$5*$J42</f>
        <v>2.3734264754438481</v>
      </c>
      <c r="ADR42" s="38">
        <f>(1-$Q$5)*EXP($G42^2/-2+(RAND!ADC40*$G42))*(1+$K42)*ADR41+$Q$5*$J42</f>
        <v>3.6431231264641273</v>
      </c>
      <c r="ADS42" s="38">
        <f>(1-$Q$5)*EXP($G42^2/-2+(RAND!ADD40*$G42))*(1+$K42)*ADS41+$Q$5*$J42</f>
        <v>2.3499098272053169</v>
      </c>
      <c r="ADT42" s="38">
        <f>(1-$Q$5)*EXP($G42^2/-2+(RAND!ADE40*$G42))*(1+$K42)*ADT41+$Q$5*$J42</f>
        <v>2.7071965531092856</v>
      </c>
      <c r="ADU42" s="38">
        <f>(1-$Q$5)*EXP($G42^2/-2+(RAND!ADF40*$G42))*(1+$K42)*ADU41+$Q$5*$J42</f>
        <v>4.12876865537309</v>
      </c>
      <c r="ADV42" s="38">
        <f>(1-$Q$5)*EXP($G42^2/-2+(RAND!ADG40*$G42))*(1+$K42)*ADV41+$Q$5*$J42</f>
        <v>5.1167162809055382</v>
      </c>
      <c r="ADW42" s="38">
        <f>(1-$Q$5)*EXP($G42^2/-2+(RAND!ADH40*$G42))*(1+$K42)*ADW41+$Q$5*$J42</f>
        <v>4.22374455881031</v>
      </c>
      <c r="ADX42" s="38">
        <f>(1-$Q$5)*EXP($G42^2/-2+(RAND!ADI40*$G42))*(1+$K42)*ADX41+$Q$5*$J42</f>
        <v>3.6965928733417139</v>
      </c>
      <c r="ADY42" s="38">
        <f>(1-$Q$5)*EXP($G42^2/-2+(RAND!ADJ40*$G42))*(1+$K42)*ADY41+$Q$5*$J42</f>
        <v>2.9499647467263626</v>
      </c>
      <c r="ADZ42" s="38">
        <f>(1-$Q$5)*EXP($G42^2/-2+(RAND!ADK40*$G42))*(1+$K42)*ADZ41+$Q$5*$J42</f>
        <v>3.2290456066816793</v>
      </c>
      <c r="AEA42" s="38">
        <f>(1-$Q$5)*EXP($G42^2/-2+(RAND!ADL40*$G42))*(1+$K42)*AEA41+$Q$5*$J42</f>
        <v>4.6506007148774202</v>
      </c>
      <c r="AEB42" s="38">
        <f>(1-$Q$5)*EXP($G42^2/-2+(RAND!ADM40*$G42))*(1+$K42)*AEB41+$Q$5*$J42</f>
        <v>3.0800208332201748</v>
      </c>
      <c r="AEC42" s="38">
        <f>(1-$Q$5)*EXP($G42^2/-2+(RAND!ADN40*$G42))*(1+$K42)*AEC41+$Q$5*$J42</f>
        <v>5.2188652431742968</v>
      </c>
      <c r="AED42" s="38">
        <f>(1-$Q$5)*EXP($G42^2/-2+(RAND!ADO40*$G42))*(1+$K42)*AED41+$Q$5*$J42</f>
        <v>6.3749264753609811</v>
      </c>
      <c r="AEE42" s="38">
        <f>(1-$Q$5)*EXP($G42^2/-2+(RAND!ADP40*$G42))*(1+$K42)*AEE41+$Q$5*$J42</f>
        <v>2.832654970992889</v>
      </c>
      <c r="AEF42" s="38">
        <f>(1-$Q$5)*EXP($G42^2/-2+(RAND!ADQ40*$G42))*(1+$K42)*AEF41+$Q$5*$J42</f>
        <v>7.986335712979364</v>
      </c>
      <c r="AEG42" s="38">
        <f>(1-$Q$5)*EXP($G42^2/-2+(RAND!ADR40*$G42))*(1+$K42)*AEG41+$Q$5*$J42</f>
        <v>2.9947650742128729</v>
      </c>
      <c r="AEH42" s="38">
        <f>(1-$Q$5)*EXP($G42^2/-2+(RAND!ADS40*$G42))*(1+$K42)*AEH41+$Q$5*$J42</f>
        <v>3.6141165389633119</v>
      </c>
      <c r="AEI42" s="38">
        <f>(1-$Q$5)*EXP($G42^2/-2+(RAND!ADT40*$G42))*(1+$K42)*AEI41+$Q$5*$J42</f>
        <v>5.1655494853231758</v>
      </c>
      <c r="AEJ42" s="38">
        <f>(1-$Q$5)*EXP($G42^2/-2+(RAND!ADU40*$G42))*(1+$K42)*AEJ41+$Q$5*$J42</f>
        <v>4.0443683672382758</v>
      </c>
      <c r="AEK42" s="38">
        <f>(1-$Q$5)*EXP($G42^2/-2+(RAND!ADV40*$G42))*(1+$K42)*AEK41+$Q$5*$J42</f>
        <v>8.2139549643892078</v>
      </c>
      <c r="AEL42" s="38">
        <f>(1-$Q$5)*EXP($G42^2/-2+(RAND!ADW40*$G42))*(1+$K42)*AEL41+$Q$5*$J42</f>
        <v>2.8036480837631403</v>
      </c>
      <c r="AEM42" s="38">
        <f>(1-$Q$5)*EXP($G42^2/-2+(RAND!ADX40*$G42))*(1+$K42)*AEM41+$Q$5*$J42</f>
        <v>2.4260391107235737</v>
      </c>
      <c r="AEN42" s="38">
        <f>(1-$Q$5)*EXP($G42^2/-2+(RAND!ADY40*$G42))*(1+$K42)*AEN41+$Q$5*$J42</f>
        <v>4.7501717380410078</v>
      </c>
      <c r="AEO42" s="38">
        <f>(1-$Q$5)*EXP($G42^2/-2+(RAND!ADZ40*$G42))*(1+$K42)*AEO41+$Q$5*$J42</f>
        <v>3.7141029314190224</v>
      </c>
      <c r="AEP42" s="38">
        <f>(1-$Q$5)*EXP($G42^2/-2+(RAND!AEA40*$G42))*(1+$K42)*AEP41+$Q$5*$J42</f>
        <v>4.8769526024982657</v>
      </c>
      <c r="AEQ42" s="38">
        <f>(1-$Q$5)*EXP($G42^2/-2+(RAND!AEB40*$G42))*(1+$K42)*AEQ41+$Q$5*$J42</f>
        <v>5.5796179467749383</v>
      </c>
      <c r="AER42" s="38">
        <f>(1-$Q$5)*EXP($G42^2/-2+(RAND!AEC40*$G42))*(1+$K42)*AER41+$Q$5*$J42</f>
        <v>3.9259943155464732</v>
      </c>
      <c r="AES42" s="38">
        <f>(1-$Q$5)*EXP($G42^2/-2+(RAND!AED40*$G42))*(1+$K42)*AES41+$Q$5*$J42</f>
        <v>4.0804949229367917</v>
      </c>
      <c r="AET42" s="38">
        <f>(1-$Q$5)*EXP($G42^2/-2+(RAND!AEE40*$G42))*(1+$K42)*AET41+$Q$5*$J42</f>
        <v>2.7204108650674748</v>
      </c>
      <c r="AEU42" s="38">
        <f>(1-$Q$5)*EXP($G42^2/-2+(RAND!AEF40*$G42))*(1+$K42)*AEU41+$Q$5*$J42</f>
        <v>2.5990519327070598</v>
      </c>
      <c r="AEV42" s="38">
        <f>(1-$Q$5)*EXP($G42^2/-2+(RAND!AEG40*$G42))*(1+$K42)*AEV41+$Q$5*$J42</f>
        <v>4.8423357783231245</v>
      </c>
      <c r="AEW42" s="38">
        <f>(1-$Q$5)*EXP($G42^2/-2+(RAND!AEH40*$G42))*(1+$K42)*AEW41+$Q$5*$J42</f>
        <v>4.2422698296142016</v>
      </c>
      <c r="AEX42" s="38">
        <f>(1-$Q$5)*EXP($G42^2/-2+(RAND!AEI40*$G42))*(1+$K42)*AEX41+$Q$5*$J42</f>
        <v>5.229217710176175</v>
      </c>
      <c r="AEY42" s="38">
        <f>(1-$Q$5)*EXP($G42^2/-2+(RAND!AEJ40*$G42))*(1+$K42)*AEY41+$Q$5*$J42</f>
        <v>4.1602860063359923</v>
      </c>
      <c r="AEZ42" s="38">
        <f>(1-$Q$5)*EXP($G42^2/-2+(RAND!AEK40*$G42))*(1+$K42)*AEZ41+$Q$5*$J42</f>
        <v>2.5814389092414869</v>
      </c>
      <c r="AFA42" s="38">
        <f>(1-$Q$5)*EXP($G42^2/-2+(RAND!AEL40*$G42))*(1+$K42)*AFA41+$Q$5*$J42</f>
        <v>4.0882007822571893</v>
      </c>
      <c r="AFB42" s="38">
        <f>(1-$Q$5)*EXP($G42^2/-2+(RAND!AEM40*$G42))*(1+$K42)*AFB41+$Q$5*$J42</f>
        <v>5.1888440213786469</v>
      </c>
      <c r="AFC42" s="38">
        <f>(1-$Q$5)*EXP($G42^2/-2+(RAND!AEN40*$G42))*(1+$K42)*AFC41+$Q$5*$J42</f>
        <v>3.6057785423389976</v>
      </c>
      <c r="AFD42" s="38">
        <f>(1-$Q$5)*EXP($G42^2/-2+(RAND!AEO40*$G42))*(1+$K42)*AFD41+$Q$5*$J42</f>
        <v>3.3157667484440432</v>
      </c>
      <c r="AFE42" s="38">
        <f>(1-$Q$5)*EXP($G42^2/-2+(RAND!AEP40*$G42))*(1+$K42)*AFE41+$Q$5*$J42</f>
        <v>4.1938172569221601</v>
      </c>
      <c r="AFF42" s="38">
        <f>(1-$Q$5)*EXP($G42^2/-2+(RAND!AEQ40*$G42))*(1+$K42)*AFF41+$Q$5*$J42</f>
        <v>2.6758015521961793</v>
      </c>
      <c r="AFG42" s="38">
        <f>(1-$Q$5)*EXP($G42^2/-2+(RAND!AER40*$G42))*(1+$K42)*AFG41+$Q$5*$J42</f>
        <v>2.8569187216490763</v>
      </c>
      <c r="AFH42" s="38">
        <f>(1-$Q$5)*EXP($G42^2/-2+(RAND!AES40*$G42))*(1+$K42)*AFH41+$Q$5*$J42</f>
        <v>4.7912654896676958</v>
      </c>
      <c r="AFI42" s="38">
        <f>(1-$Q$5)*EXP($G42^2/-2+(RAND!AET40*$G42))*(1+$K42)*AFI41+$Q$5*$J42</f>
        <v>2.3244256056595449</v>
      </c>
      <c r="AFJ42" s="38">
        <f>(1-$Q$5)*EXP($G42^2/-2+(RAND!AEU40*$G42))*(1+$K42)*AFJ41+$Q$5*$J42</f>
        <v>3.6418500856694727</v>
      </c>
      <c r="AFK42" s="38">
        <f>(1-$Q$5)*EXP($G42^2/-2+(RAND!AEV40*$G42))*(1+$K42)*AFK41+$Q$5*$J42</f>
        <v>4.0626737589366266</v>
      </c>
      <c r="AFL42" s="38">
        <f>(1-$Q$5)*EXP($G42^2/-2+(RAND!AEW40*$G42))*(1+$K42)*AFL41+$Q$5*$J42</f>
        <v>3.1284826779107351</v>
      </c>
      <c r="AFM42" s="38">
        <f>(1-$Q$5)*EXP($G42^2/-2+(RAND!AEX40*$G42))*(1+$K42)*AFM41+$Q$5*$J42</f>
        <v>3.0734945062615648</v>
      </c>
      <c r="AFN42" s="38">
        <f>(1-$Q$5)*EXP($G42^2/-2+(RAND!AEY40*$G42))*(1+$K42)*AFN41+$Q$5*$J42</f>
        <v>3.2354915759344078</v>
      </c>
      <c r="AFO42" s="38">
        <f>(1-$Q$5)*EXP($G42^2/-2+(RAND!AEZ40*$G42))*(1+$K42)*AFO41+$Q$5*$J42</f>
        <v>3.4674581129215531</v>
      </c>
      <c r="AFP42" s="38">
        <f>(1-$Q$5)*EXP($G42^2/-2+(RAND!AFA40*$G42))*(1+$K42)*AFP41+$Q$5*$J42</f>
        <v>3.9053093913637653</v>
      </c>
      <c r="AFQ42" s="38">
        <f>(1-$Q$5)*EXP($G42^2/-2+(RAND!AFB40*$G42))*(1+$K42)*AFQ41+$Q$5*$J42</f>
        <v>4.2118006283855909</v>
      </c>
      <c r="AFR42" s="38">
        <f>(1-$Q$5)*EXP($G42^2/-2+(RAND!AFC40*$G42))*(1+$K42)*AFR41+$Q$5*$J42</f>
        <v>4.140975033302202</v>
      </c>
      <c r="AFS42" s="38">
        <f>(1-$Q$5)*EXP($G42^2/-2+(RAND!AFD40*$G42))*(1+$K42)*AFS41+$Q$5*$J42</f>
        <v>3.0942156967998216</v>
      </c>
      <c r="AFT42" s="38">
        <f>(1-$Q$5)*EXP($G42^2/-2+(RAND!AFE40*$G42))*(1+$K42)*AFT41+$Q$5*$J42</f>
        <v>4.8795832262664867</v>
      </c>
      <c r="AFU42" s="38">
        <f>(1-$Q$5)*EXP($G42^2/-2+(RAND!AFF40*$G42))*(1+$K42)*AFU41+$Q$5*$J42</f>
        <v>5.108284574658903</v>
      </c>
      <c r="AFV42" s="38">
        <f>(1-$Q$5)*EXP($G42^2/-2+(RAND!AFG40*$G42))*(1+$K42)*AFV41+$Q$5*$J42</f>
        <v>5.2153429894058529</v>
      </c>
      <c r="AFW42" s="38">
        <f>(1-$Q$5)*EXP($G42^2/-2+(RAND!AFH40*$G42))*(1+$K42)*AFW41+$Q$5*$J42</f>
        <v>3.204180931589057</v>
      </c>
      <c r="AFX42" s="38">
        <f>(1-$Q$5)*EXP($G42^2/-2+(RAND!AFI40*$G42))*(1+$K42)*AFX41+$Q$5*$J42</f>
        <v>5.7822859400920317</v>
      </c>
      <c r="AFY42" s="38">
        <f>(1-$Q$5)*EXP($G42^2/-2+(RAND!AFJ40*$G42))*(1+$K42)*AFY41+$Q$5*$J42</f>
        <v>3.4726127801077955</v>
      </c>
      <c r="AFZ42" s="38">
        <f>(1-$Q$5)*EXP($G42^2/-2+(RAND!AFK40*$G42))*(1+$K42)*AFZ41+$Q$5*$J42</f>
        <v>2.104266542544063</v>
      </c>
      <c r="AGA42" s="38">
        <f>(1-$Q$5)*EXP($G42^2/-2+(RAND!AFL40*$G42))*(1+$K42)*AGA41+$Q$5*$J42</f>
        <v>5.9246561780106211</v>
      </c>
      <c r="AGB42" s="38">
        <f>(1-$Q$5)*EXP($G42^2/-2+(RAND!AFM40*$G42))*(1+$K42)*AGB41+$Q$5*$J42</f>
        <v>3.9769736929738815</v>
      </c>
      <c r="AGC42" s="38">
        <f>(1-$Q$5)*EXP($G42^2/-2+(RAND!AFN40*$G42))*(1+$K42)*AGC41+$Q$5*$J42</f>
        <v>3.9943630018799561</v>
      </c>
      <c r="AGD42" s="38">
        <f>(1-$Q$5)*EXP($G42^2/-2+(RAND!AFO40*$G42))*(1+$K42)*AGD41+$Q$5*$J42</f>
        <v>3.5091011934394807</v>
      </c>
      <c r="AGE42" s="38">
        <f>(1-$Q$5)*EXP($G42^2/-2+(RAND!AFP40*$G42))*(1+$K42)*AGE41+$Q$5*$J42</f>
        <v>3.4476076947514014</v>
      </c>
      <c r="AGF42" s="38">
        <f>(1-$Q$5)*EXP($G42^2/-2+(RAND!AFQ40*$G42))*(1+$K42)*AGF41+$Q$5*$J42</f>
        <v>5.9791725009669969</v>
      </c>
      <c r="AGG42" s="38">
        <f>(1-$Q$5)*EXP($G42^2/-2+(RAND!AFR40*$G42))*(1+$K42)*AGG41+$Q$5*$J42</f>
        <v>3.3567435250434792</v>
      </c>
      <c r="AGH42" s="38">
        <f>(1-$Q$5)*EXP($G42^2/-2+(RAND!AFS40*$G42))*(1+$K42)*AGH41+$Q$5*$J42</f>
        <v>3.5768628563731126</v>
      </c>
      <c r="AGI42" s="38">
        <f>(1-$Q$5)*EXP($G42^2/-2+(RAND!AFT40*$G42))*(1+$K42)*AGI41+$Q$5*$J42</f>
        <v>4.7250860485420976</v>
      </c>
      <c r="AGJ42" s="38">
        <f>(1-$Q$5)*EXP($G42^2/-2+(RAND!AFU40*$G42))*(1+$K42)*AGJ41+$Q$5*$J42</f>
        <v>2.4436968361966325</v>
      </c>
      <c r="AGK42" s="38">
        <f>(1-$Q$5)*EXP($G42^2/-2+(RAND!AFV40*$G42))*(1+$K42)*AGK41+$Q$5*$J42</f>
        <v>3.7191784447021976</v>
      </c>
      <c r="AGL42" s="38">
        <f>(1-$Q$5)*EXP($G42^2/-2+(RAND!AFW40*$G42))*(1+$K42)*AGL41+$Q$5*$J42</f>
        <v>2.7488597069118454</v>
      </c>
      <c r="AGM42" s="38">
        <f>(1-$Q$5)*EXP($G42^2/-2+(RAND!AFX40*$G42))*(1+$K42)*AGM41+$Q$5*$J42</f>
        <v>2.3332365000307056</v>
      </c>
      <c r="AGN42" s="38">
        <f>(1-$Q$5)*EXP($G42^2/-2+(RAND!AFY40*$G42))*(1+$K42)*AGN41+$Q$5*$J42</f>
        <v>3.4139513403760922</v>
      </c>
      <c r="AGO42" s="38">
        <f>(1-$Q$5)*EXP($G42^2/-2+(RAND!AFZ40*$G42))*(1+$K42)*AGO41+$Q$5*$J42</f>
        <v>3.6698772509572319</v>
      </c>
      <c r="AGP42" s="38">
        <f>(1-$Q$5)*EXP($G42^2/-2+(RAND!AGA40*$G42))*(1+$K42)*AGP41+$Q$5*$J42</f>
        <v>3.6163791753740231</v>
      </c>
      <c r="AGQ42" s="38">
        <f>(1-$Q$5)*EXP($G42^2/-2+(RAND!AGB40*$G42))*(1+$K42)*AGQ41+$Q$5*$J42</f>
        <v>2.4660066318074794</v>
      </c>
      <c r="AGR42" s="38">
        <f>(1-$Q$5)*EXP($G42^2/-2+(RAND!AGC40*$G42))*(1+$K42)*AGR41+$Q$5*$J42</f>
        <v>2.9674830815541546</v>
      </c>
      <c r="AGS42" s="38">
        <f>(1-$Q$5)*EXP($G42^2/-2+(RAND!AGD40*$G42))*(1+$K42)*AGS41+$Q$5*$J42</f>
        <v>3.8981687920875046</v>
      </c>
      <c r="AGT42" s="38">
        <f>(1-$Q$5)*EXP($G42^2/-2+(RAND!AGE40*$G42))*(1+$K42)*AGT41+$Q$5*$J42</f>
        <v>3.1471761538077927</v>
      </c>
      <c r="AGU42" s="38">
        <f>(1-$Q$5)*EXP($G42^2/-2+(RAND!AGF40*$G42))*(1+$K42)*AGU41+$Q$5*$J42</f>
        <v>2.6295523769668097</v>
      </c>
      <c r="AGV42" s="38">
        <f>(1-$Q$5)*EXP($G42^2/-2+(RAND!AGG40*$G42))*(1+$K42)*AGV41+$Q$5*$J42</f>
        <v>2.9835317984792855</v>
      </c>
      <c r="AGW42" s="38">
        <f>(1-$Q$5)*EXP($G42^2/-2+(RAND!AGH40*$G42))*(1+$K42)*AGW41+$Q$5*$J42</f>
        <v>4.8618330663328511</v>
      </c>
      <c r="AGX42" s="38">
        <f>(1-$Q$5)*EXP($G42^2/-2+(RAND!AGI40*$G42))*(1+$K42)*AGX41+$Q$5*$J42</f>
        <v>3.4328676858315119</v>
      </c>
      <c r="AGY42" s="38">
        <f>(1-$Q$5)*EXP($G42^2/-2+(RAND!AGJ40*$G42))*(1+$K42)*AGY41+$Q$5*$J42</f>
        <v>3.0187252076549407</v>
      </c>
      <c r="AGZ42" s="38">
        <f>(1-$Q$5)*EXP($G42^2/-2+(RAND!AGK40*$G42))*(1+$K42)*AGZ41+$Q$5*$J42</f>
        <v>5.0749924367919981</v>
      </c>
      <c r="AHA42" s="38">
        <f>(1-$Q$5)*EXP($G42^2/-2+(RAND!AGL40*$G42))*(1+$K42)*AHA41+$Q$5*$J42</f>
        <v>4.0801847794129724</v>
      </c>
      <c r="AHB42" s="38">
        <f>(1-$Q$5)*EXP($G42^2/-2+(RAND!AGM40*$G42))*(1+$K42)*AHB41+$Q$5*$J42</f>
        <v>3.6196872677239527</v>
      </c>
      <c r="AHC42" s="38">
        <f>(1-$Q$5)*EXP($G42^2/-2+(RAND!AGN40*$G42))*(1+$K42)*AHC41+$Q$5*$J42</f>
        <v>1.9404458373755649</v>
      </c>
      <c r="AHD42" s="38">
        <f>(1-$Q$5)*EXP($G42^2/-2+(RAND!AGO40*$G42))*(1+$K42)*AHD41+$Q$5*$J42</f>
        <v>2.8590940777959348</v>
      </c>
      <c r="AHE42" s="38">
        <f>(1-$Q$5)*EXP($G42^2/-2+(RAND!AGP40*$G42))*(1+$K42)*AHE41+$Q$5*$J42</f>
        <v>2.3965240666890675</v>
      </c>
      <c r="AHF42" s="38">
        <f>(1-$Q$5)*EXP($G42^2/-2+(RAND!AGQ40*$G42))*(1+$K42)*AHF41+$Q$5*$J42</f>
        <v>4.0656818156076602</v>
      </c>
      <c r="AHG42" s="38">
        <f>(1-$Q$5)*EXP($G42^2/-2+(RAND!AGR40*$G42))*(1+$K42)*AHG41+$Q$5*$J42</f>
        <v>3.4341494557803314</v>
      </c>
      <c r="AHH42" s="38">
        <f>(1-$Q$5)*EXP($G42^2/-2+(RAND!AGS40*$G42))*(1+$K42)*AHH41+$Q$5*$J42</f>
        <v>5.9382634353042514</v>
      </c>
      <c r="AHI42" s="38">
        <f>(1-$Q$5)*EXP($G42^2/-2+(RAND!AGT40*$G42))*(1+$K42)*AHI41+$Q$5*$J42</f>
        <v>4.6166162040455978</v>
      </c>
      <c r="AHJ42" s="38">
        <f>(1-$Q$5)*EXP($G42^2/-2+(RAND!AGU40*$G42))*(1+$K42)*AHJ41+$Q$5*$J42</f>
        <v>4.0323679935119721</v>
      </c>
      <c r="AHK42" s="38">
        <f>(1-$Q$5)*EXP($G42^2/-2+(RAND!AGV40*$G42))*(1+$K42)*AHK41+$Q$5*$J42</f>
        <v>3.2764288869666363</v>
      </c>
      <c r="AHL42" s="38">
        <f>(1-$Q$5)*EXP($G42^2/-2+(RAND!AGW40*$G42))*(1+$K42)*AHL41+$Q$5*$J42</f>
        <v>6.8893338978682923</v>
      </c>
      <c r="AHM42" s="38">
        <f>(1-$Q$5)*EXP($G42^2/-2+(RAND!AGX40*$G42))*(1+$K42)*AHM41+$Q$5*$J42</f>
        <v>4.5786063290112118</v>
      </c>
      <c r="AHN42" s="38">
        <f>(1-$Q$5)*EXP($G42^2/-2+(RAND!AGY40*$G42))*(1+$K42)*AHN41+$Q$5*$J42</f>
        <v>2.8234345264022473</v>
      </c>
      <c r="AHO42" s="38">
        <f>(1-$Q$5)*EXP($G42^2/-2+(RAND!AGZ40*$G42))*(1+$K42)*AHO41+$Q$5*$J42</f>
        <v>2.7067962584276657</v>
      </c>
      <c r="AHP42" s="38">
        <f>(1-$Q$5)*EXP($G42^2/-2+(RAND!AHA40*$G42))*(1+$K42)*AHP41+$Q$5*$J42</f>
        <v>2.2933162391372295</v>
      </c>
      <c r="AHQ42" s="38">
        <f>(1-$Q$5)*EXP($G42^2/-2+(RAND!AHB40*$G42))*(1+$K42)*AHQ41+$Q$5*$J42</f>
        <v>4.032774488317834</v>
      </c>
      <c r="AHR42" s="38">
        <f>(1-$Q$5)*EXP($G42^2/-2+(RAND!AHC40*$G42))*(1+$K42)*AHR41+$Q$5*$J42</f>
        <v>2.9010335020438331</v>
      </c>
      <c r="AHS42" s="38">
        <f>(1-$Q$5)*EXP($G42^2/-2+(RAND!AHD40*$G42))*(1+$K42)*AHS41+$Q$5*$J42</f>
        <v>2.820894806966963</v>
      </c>
      <c r="AHT42" s="38">
        <f>(1-$Q$5)*EXP($G42^2/-2+(RAND!AHE40*$G42))*(1+$K42)*AHT41+$Q$5*$J42</f>
        <v>3.5883687133654449</v>
      </c>
      <c r="AHU42" s="38">
        <f>(1-$Q$5)*EXP($G42^2/-2+(RAND!AHF40*$G42))*(1+$K42)*AHU41+$Q$5*$J42</f>
        <v>2.3566592579686767</v>
      </c>
      <c r="AHV42" s="38">
        <f>(1-$Q$5)*EXP($G42^2/-2+(RAND!AHG40*$G42))*(1+$K42)*AHV41+$Q$5*$J42</f>
        <v>2.9950240425643559</v>
      </c>
      <c r="AHW42" s="38">
        <f>(1-$Q$5)*EXP($G42^2/-2+(RAND!AHH40*$G42))*(1+$K42)*AHW41+$Q$5*$J42</f>
        <v>3.008403899621392</v>
      </c>
      <c r="AHX42" s="38">
        <f>(1-$Q$5)*EXP($G42^2/-2+(RAND!AHI40*$G42))*(1+$K42)*AHX41+$Q$5*$J42</f>
        <v>3.0231976827645206</v>
      </c>
      <c r="AHY42" s="38">
        <f>(1-$Q$5)*EXP($G42^2/-2+(RAND!AHJ40*$G42))*(1+$K42)*AHY41+$Q$5*$J42</f>
        <v>3.6310493843065039</v>
      </c>
      <c r="AHZ42" s="38">
        <f>(1-$Q$5)*EXP($G42^2/-2+(RAND!AHK40*$G42))*(1+$K42)*AHZ41+$Q$5*$J42</f>
        <v>6.8411023669122386</v>
      </c>
      <c r="AIA42" s="38">
        <f>(1-$Q$5)*EXP($G42^2/-2+(RAND!AHL40*$G42))*(1+$K42)*AIA41+$Q$5*$J42</f>
        <v>4.6088287920751716</v>
      </c>
      <c r="AIB42" s="38">
        <f>(1-$Q$5)*EXP($G42^2/-2+(RAND!AHM40*$G42))*(1+$K42)*AIB41+$Q$5*$J42</f>
        <v>3.7658671137221509</v>
      </c>
      <c r="AIC42" s="38">
        <f>(1-$Q$5)*EXP($G42^2/-2+(RAND!AHN40*$G42))*(1+$K42)*AIC41+$Q$5*$J42</f>
        <v>2.4104587616048856</v>
      </c>
      <c r="AID42" s="38">
        <f>(1-$Q$5)*EXP($G42^2/-2+(RAND!AHO40*$G42))*(1+$K42)*AID41+$Q$5*$J42</f>
        <v>2.9351902485601018</v>
      </c>
      <c r="AIE42" s="38">
        <f>(1-$Q$5)*EXP($G42^2/-2+(RAND!AHP40*$G42))*(1+$K42)*AIE41+$Q$5*$J42</f>
        <v>4.1342628109773125</v>
      </c>
      <c r="AIF42" s="38">
        <f>(1-$Q$5)*EXP($G42^2/-2+(RAND!AHQ40*$G42))*(1+$K42)*AIF41+$Q$5*$J42</f>
        <v>2.6579950310463016</v>
      </c>
      <c r="AIG42" s="38">
        <f>(1-$Q$5)*EXP($G42^2/-2+(RAND!AHR40*$G42))*(1+$K42)*AIG41+$Q$5*$J42</f>
        <v>3.8481311764558872</v>
      </c>
      <c r="AIH42" s="38">
        <f>(1-$Q$5)*EXP($G42^2/-2+(RAND!AHS40*$G42))*(1+$K42)*AIH41+$Q$5*$J42</f>
        <v>3.721611820847023</v>
      </c>
      <c r="AII42" s="38">
        <f>(1-$Q$5)*EXP($G42^2/-2+(RAND!AHT40*$G42))*(1+$K42)*AII41+$Q$5*$J42</f>
        <v>3.2301438571211705</v>
      </c>
      <c r="AIJ42" s="38">
        <f>(1-$Q$5)*EXP($G42^2/-2+(RAND!AHU40*$G42))*(1+$K42)*AIJ41+$Q$5*$J42</f>
        <v>3.7905070362962787</v>
      </c>
      <c r="AIK42" s="38">
        <f>(1-$Q$5)*EXP($G42^2/-2+(RAND!AHV40*$G42))*(1+$K42)*AIK41+$Q$5*$J42</f>
        <v>2.5548328167658445</v>
      </c>
      <c r="AIL42" s="38">
        <f>(1-$Q$5)*EXP($G42^2/-2+(RAND!AHW40*$G42))*(1+$K42)*AIL41+$Q$5*$J42</f>
        <v>3.2431060688768922</v>
      </c>
      <c r="AIM42" s="38">
        <f>(1-$Q$5)*EXP($G42^2/-2+(RAND!AHX40*$G42))*(1+$K42)*AIM41+$Q$5*$J42</f>
        <v>5.0759656553817107</v>
      </c>
      <c r="AIN42" s="38">
        <f>(1-$Q$5)*EXP($G42^2/-2+(RAND!AHY40*$G42))*(1+$K42)*AIN41+$Q$5*$J42</f>
        <v>2.9671735386922946</v>
      </c>
      <c r="AIO42" s="38">
        <f>(1-$Q$5)*EXP($G42^2/-2+(RAND!AHZ40*$G42))*(1+$K42)*AIO41+$Q$5*$J42</f>
        <v>4.642163961464238</v>
      </c>
      <c r="AIP42" s="38">
        <f>(1-$Q$5)*EXP($G42^2/-2+(RAND!AIA40*$G42))*(1+$K42)*AIP41+$Q$5*$J42</f>
        <v>4.2360811691767282</v>
      </c>
      <c r="AIQ42" s="38">
        <f>(1-$Q$5)*EXP($G42^2/-2+(RAND!AIB40*$G42))*(1+$K42)*AIQ41+$Q$5*$J42</f>
        <v>3.6135143040390023</v>
      </c>
      <c r="AIR42" s="38">
        <f>(1-$Q$5)*EXP($G42^2/-2+(RAND!AIC40*$G42))*(1+$K42)*AIR41+$Q$5*$J42</f>
        <v>2.1028826265102771</v>
      </c>
      <c r="AIS42" s="38">
        <f>(1-$Q$5)*EXP($G42^2/-2+(RAND!AID40*$G42))*(1+$K42)*AIS41+$Q$5*$J42</f>
        <v>3.8699907890793033</v>
      </c>
      <c r="AIT42" s="38">
        <f>(1-$Q$5)*EXP($G42^2/-2+(RAND!AIE40*$G42))*(1+$K42)*AIT41+$Q$5*$J42</f>
        <v>3.6917683600134561</v>
      </c>
      <c r="AIU42" s="38">
        <f>(1-$Q$5)*EXP($G42^2/-2+(RAND!AIF40*$G42))*(1+$K42)*AIU41+$Q$5*$J42</f>
        <v>3.1816537179582047</v>
      </c>
      <c r="AIV42" s="38">
        <f>(1-$Q$5)*EXP($G42^2/-2+(RAND!AIG40*$G42))*(1+$K42)*AIV41+$Q$5*$J42</f>
        <v>3.2060345705140416</v>
      </c>
      <c r="AIW42" s="38">
        <f>(1-$Q$5)*EXP($G42^2/-2+(RAND!AIH40*$G42))*(1+$K42)*AIW41+$Q$5*$J42</f>
        <v>5.7515314264307662</v>
      </c>
      <c r="AIX42" s="38">
        <f>(1-$Q$5)*EXP($G42^2/-2+(RAND!AII40*$G42))*(1+$K42)*AIX41+$Q$5*$J42</f>
        <v>3.6923501118049868</v>
      </c>
      <c r="AIY42" s="38">
        <f>(1-$Q$5)*EXP($G42^2/-2+(RAND!AIJ40*$G42))*(1+$K42)*AIY41+$Q$5*$J42</f>
        <v>5.9321102804782502</v>
      </c>
      <c r="AIZ42" s="38">
        <f>(1-$Q$5)*EXP($G42^2/-2+(RAND!AIK40*$G42))*(1+$K42)*AIZ41+$Q$5*$J42</f>
        <v>3.226918464548334</v>
      </c>
      <c r="AJA42" s="38">
        <f>(1-$Q$5)*EXP($G42^2/-2+(RAND!AIL40*$G42))*(1+$K42)*AJA41+$Q$5*$J42</f>
        <v>3.9966649820165858</v>
      </c>
      <c r="AJB42" s="38">
        <f>(1-$Q$5)*EXP($G42^2/-2+(RAND!AIM40*$G42))*(1+$K42)*AJB41+$Q$5*$J42</f>
        <v>3.3582750378796198</v>
      </c>
      <c r="AJC42" s="38">
        <f>(1-$Q$5)*EXP($G42^2/-2+(RAND!AIN40*$G42))*(1+$K42)*AJC41+$Q$5*$J42</f>
        <v>3.3188882767040027</v>
      </c>
      <c r="AJD42" s="38">
        <f>(1-$Q$5)*EXP($G42^2/-2+(RAND!AIO40*$G42))*(1+$K42)*AJD41+$Q$5*$J42</f>
        <v>2.2800960944572415</v>
      </c>
      <c r="AJE42" s="38">
        <f>(1-$Q$5)*EXP($G42^2/-2+(RAND!AIP40*$G42))*(1+$K42)*AJE41+$Q$5*$J42</f>
        <v>4.0707081018798528</v>
      </c>
      <c r="AJF42" s="38">
        <f>(1-$Q$5)*EXP($G42^2/-2+(RAND!AIQ40*$G42))*(1+$K42)*AJF41+$Q$5*$J42</f>
        <v>4.0676555972815791</v>
      </c>
      <c r="AJG42" s="38">
        <f>(1-$Q$5)*EXP($G42^2/-2+(RAND!AIR40*$G42))*(1+$K42)*AJG41+$Q$5*$J42</f>
        <v>2.6940339708092957</v>
      </c>
      <c r="AJH42" s="38">
        <f>(1-$Q$5)*EXP($G42^2/-2+(RAND!AIS40*$G42))*(1+$K42)*AJH41+$Q$5*$J42</f>
        <v>3.7750636886202669</v>
      </c>
      <c r="AJI42" s="38">
        <f>(1-$Q$5)*EXP($G42^2/-2+(RAND!AIT40*$G42))*(1+$K42)*AJI41+$Q$5*$J42</f>
        <v>2.9510432318445021</v>
      </c>
      <c r="AJJ42" s="38">
        <f>(1-$Q$5)*EXP($G42^2/-2+(RAND!AIU40*$G42))*(1+$K42)*AJJ41+$Q$5*$J42</f>
        <v>5.1309556977850921</v>
      </c>
      <c r="AJK42" s="38">
        <f>(1-$Q$5)*EXP($G42^2/-2+(RAND!AIV40*$G42))*(1+$K42)*AJK41+$Q$5*$J42</f>
        <v>4.1761802428754349</v>
      </c>
      <c r="AJL42" s="38">
        <f>(1-$Q$5)*EXP($G42^2/-2+(RAND!AIW40*$G42))*(1+$K42)*AJL41+$Q$5*$J42</f>
        <v>4.3990040575337517</v>
      </c>
      <c r="AJM42" s="38">
        <f>(1-$Q$5)*EXP($G42^2/-2+(RAND!AIX40*$G42))*(1+$K42)*AJM41+$Q$5*$J42</f>
        <v>4.2935048975692967</v>
      </c>
      <c r="AJN42" s="38">
        <f>(1-$Q$5)*EXP($G42^2/-2+(RAND!AIY40*$G42))*(1+$K42)*AJN41+$Q$5*$J42</f>
        <v>4.2785396074673319</v>
      </c>
      <c r="AJO42" s="38">
        <f>(1-$Q$5)*EXP($G42^2/-2+(RAND!AIZ40*$G42))*(1+$K42)*AJO41+$Q$5*$J42</f>
        <v>3.4104334900413185</v>
      </c>
      <c r="AJP42" s="38">
        <f>(1-$Q$5)*EXP($G42^2/-2+(RAND!AJA40*$G42))*(1+$K42)*AJP41+$Q$5*$J42</f>
        <v>4.9386688270146539</v>
      </c>
      <c r="AJQ42" s="38">
        <f>(1-$Q$5)*EXP($G42^2/-2+(RAND!AJB40*$G42))*(1+$K42)*AJQ41+$Q$5*$J42</f>
        <v>4.7122526219703653</v>
      </c>
      <c r="AJR42" s="38">
        <f>(1-$Q$5)*EXP($G42^2/-2+(RAND!AJC40*$G42))*(1+$K42)*AJR41+$Q$5*$J42</f>
        <v>3.239609882889829</v>
      </c>
      <c r="AJS42" s="38">
        <f>(1-$Q$5)*EXP($G42^2/-2+(RAND!AJD40*$G42))*(1+$K42)*AJS41+$Q$5*$J42</f>
        <v>3.3436589893661002</v>
      </c>
      <c r="AJT42" s="38">
        <f>(1-$Q$5)*EXP($G42^2/-2+(RAND!AJE40*$G42))*(1+$K42)*AJT41+$Q$5*$J42</f>
        <v>5.3857974862531401</v>
      </c>
      <c r="AJU42" s="38">
        <f>(1-$Q$5)*EXP($G42^2/-2+(RAND!AJF40*$G42))*(1+$K42)*AJU41+$Q$5*$J42</f>
        <v>2.8476802931427589</v>
      </c>
      <c r="AJV42" s="38">
        <f>(1-$Q$5)*EXP($G42^2/-2+(RAND!AJG40*$G42))*(1+$K42)*AJV41+$Q$5*$J42</f>
        <v>3.1737931408634448</v>
      </c>
      <c r="AJW42" s="38">
        <f>(1-$Q$5)*EXP($G42^2/-2+(RAND!AJH40*$G42))*(1+$K42)*AJW41+$Q$5*$J42</f>
        <v>3.0262966116807801</v>
      </c>
      <c r="AJX42" s="38">
        <f>(1-$Q$5)*EXP($G42^2/-2+(RAND!AJI40*$G42))*(1+$K42)*AJX41+$Q$5*$J42</f>
        <v>3.3289664814256077</v>
      </c>
      <c r="AJY42" s="38">
        <f>(1-$Q$5)*EXP($G42^2/-2+(RAND!AJJ40*$G42))*(1+$K42)*AJY41+$Q$5*$J42</f>
        <v>2.6210956981566356</v>
      </c>
      <c r="AJZ42" s="38">
        <f>(1-$Q$5)*EXP($G42^2/-2+(RAND!AJK40*$G42))*(1+$K42)*AJZ41+$Q$5*$J42</f>
        <v>3.8042092313329694</v>
      </c>
      <c r="AKA42" s="38">
        <f>(1-$Q$5)*EXP($G42^2/-2+(RAND!AJL40*$G42))*(1+$K42)*AKA41+$Q$5*$J42</f>
        <v>3.2471453306406417</v>
      </c>
      <c r="AKB42" s="38">
        <f>(1-$Q$5)*EXP($G42^2/-2+(RAND!AJM40*$G42))*(1+$K42)*AKB41+$Q$5*$J42</f>
        <v>6.1804185574980375</v>
      </c>
      <c r="AKC42" s="38">
        <f>(1-$Q$5)*EXP($G42^2/-2+(RAND!AJN40*$G42))*(1+$K42)*AKC41+$Q$5*$J42</f>
        <v>4.0548919879406942</v>
      </c>
      <c r="AKD42" s="38">
        <f>(1-$Q$5)*EXP($G42^2/-2+(RAND!AJO40*$G42))*(1+$K42)*AKD41+$Q$5*$J42</f>
        <v>2.7274568901892171</v>
      </c>
      <c r="AKE42" s="38">
        <f>(1-$Q$5)*EXP($G42^2/-2+(RAND!AJP40*$G42))*(1+$K42)*AKE41+$Q$5*$J42</f>
        <v>2.3386841954450519</v>
      </c>
      <c r="AKF42" s="38">
        <f>(1-$Q$5)*EXP($G42^2/-2+(RAND!AJQ40*$G42))*(1+$K42)*AKF41+$Q$5*$J42</f>
        <v>3.4648849800138675</v>
      </c>
      <c r="AKG42" s="38">
        <f>(1-$Q$5)*EXP($G42^2/-2+(RAND!AJR40*$G42))*(1+$K42)*AKG41+$Q$5*$J42</f>
        <v>2.6859137706924106</v>
      </c>
      <c r="AKH42" s="38">
        <f>(1-$Q$5)*EXP($G42^2/-2+(RAND!AJS40*$G42))*(1+$K42)*AKH41+$Q$5*$J42</f>
        <v>2.668597205608445</v>
      </c>
      <c r="AKI42" s="38">
        <f>(1-$Q$5)*EXP($G42^2/-2+(RAND!AJT40*$G42))*(1+$K42)*AKI41+$Q$5*$J42</f>
        <v>3.7080874474388614</v>
      </c>
      <c r="AKJ42" s="38">
        <f>(1-$Q$5)*EXP($G42^2/-2+(RAND!AJU40*$G42))*(1+$K42)*AKJ41+$Q$5*$J42</f>
        <v>3.6193110154432651</v>
      </c>
      <c r="AKK42" s="38">
        <f>(1-$Q$5)*EXP($G42^2/-2+(RAND!AJV40*$G42))*(1+$K42)*AKK41+$Q$5*$J42</f>
        <v>5.3150086466506403</v>
      </c>
      <c r="AKL42" s="38">
        <f>(1-$Q$5)*EXP($G42^2/-2+(RAND!AJW40*$G42))*(1+$K42)*AKL41+$Q$5*$J42</f>
        <v>3.8992265239984047</v>
      </c>
      <c r="AKM42" s="38">
        <f>(1-$Q$5)*EXP($G42^2/-2+(RAND!AJX40*$G42))*(1+$K42)*AKM41+$Q$5*$J42</f>
        <v>3.8509937072391858</v>
      </c>
      <c r="AKN42" s="38">
        <f>(1-$Q$5)*EXP($G42^2/-2+(RAND!AJY40*$G42))*(1+$K42)*AKN41+$Q$5*$J42</f>
        <v>4.2165748891190606</v>
      </c>
      <c r="AKO42" s="38">
        <f>(1-$Q$5)*EXP($G42^2/-2+(RAND!AJZ40*$G42))*(1+$K42)*AKO41+$Q$5*$J42</f>
        <v>3.0586802492293197</v>
      </c>
      <c r="AKP42" s="38">
        <f>(1-$Q$5)*EXP($G42^2/-2+(RAND!AKA40*$G42))*(1+$K42)*AKP41+$Q$5*$J42</f>
        <v>2.8935514144368777</v>
      </c>
      <c r="AKQ42" s="38">
        <f>(1-$Q$5)*EXP($G42^2/-2+(RAND!AKB40*$G42))*(1+$K42)*AKQ41+$Q$5*$J42</f>
        <v>5.1624005549455161</v>
      </c>
      <c r="AKR42" s="38">
        <f>(1-$Q$5)*EXP($G42^2/-2+(RAND!AKC40*$G42))*(1+$K42)*AKR41+$Q$5*$J42</f>
        <v>4.4913098531850242</v>
      </c>
      <c r="AKS42" s="38">
        <f>(1-$Q$5)*EXP($G42^2/-2+(RAND!AKD40*$G42))*(1+$K42)*AKS41+$Q$5*$J42</f>
        <v>2.8685061946703039</v>
      </c>
      <c r="AKT42" s="38">
        <f>(1-$Q$5)*EXP($G42^2/-2+(RAND!AKE40*$G42))*(1+$K42)*AKT41+$Q$5*$J42</f>
        <v>2.6563340572015885</v>
      </c>
      <c r="AKU42" s="38">
        <f>(1-$Q$5)*EXP($G42^2/-2+(RAND!AKF40*$G42))*(1+$K42)*AKU41+$Q$5*$J42</f>
        <v>2.9771407825044989</v>
      </c>
      <c r="AKV42" s="38">
        <f>(1-$Q$5)*EXP($G42^2/-2+(RAND!AKG40*$G42))*(1+$K42)*AKV41+$Q$5*$J42</f>
        <v>2.5233486089071295</v>
      </c>
      <c r="AKW42" s="38">
        <f>(1-$Q$5)*EXP($G42^2/-2+(RAND!AKH40*$G42))*(1+$K42)*AKW41+$Q$5*$J42</f>
        <v>2.8764553830384303</v>
      </c>
      <c r="AKX42" s="38">
        <f>(1-$Q$5)*EXP($G42^2/-2+(RAND!AKI40*$G42))*(1+$K42)*AKX41+$Q$5*$J42</f>
        <v>5.6119222244120293</v>
      </c>
      <c r="AKY42" s="38">
        <f>(1-$Q$5)*EXP($G42^2/-2+(RAND!AKJ40*$G42))*(1+$K42)*AKY41+$Q$5*$J42</f>
        <v>2.2721066159534962</v>
      </c>
      <c r="AKZ42" s="38">
        <f>(1-$Q$5)*EXP($G42^2/-2+(RAND!AKK40*$G42))*(1+$K42)*AKZ41+$Q$5*$J42</f>
        <v>3.1764129450851928</v>
      </c>
      <c r="ALA42" s="38">
        <f>(1-$Q$5)*EXP($G42^2/-2+(RAND!AKL40*$G42))*(1+$K42)*ALA41+$Q$5*$J42</f>
        <v>3.1052975601326063</v>
      </c>
      <c r="ALB42" s="38">
        <f>(1-$Q$5)*EXP($G42^2/-2+(RAND!AKM40*$G42))*(1+$K42)*ALB41+$Q$5*$J42</f>
        <v>7.8772098217736399</v>
      </c>
      <c r="ALC42" s="38">
        <f>(1-$Q$5)*EXP($G42^2/-2+(RAND!AKN40*$G42))*(1+$K42)*ALC41+$Q$5*$J42</f>
        <v>3.6847546778968385</v>
      </c>
      <c r="ALD42" s="38">
        <f>(1-$Q$5)*EXP($G42^2/-2+(RAND!AKO40*$G42))*(1+$K42)*ALD41+$Q$5*$J42</f>
        <v>3.1769920391088466</v>
      </c>
      <c r="ALE42" s="38">
        <f>(1-$Q$5)*EXP($G42^2/-2+(RAND!AKP40*$G42))*(1+$K42)*ALE41+$Q$5*$J42</f>
        <v>3.8682310065762531</v>
      </c>
      <c r="ALF42" s="38">
        <f>(1-$Q$5)*EXP($G42^2/-2+(RAND!AKQ40*$G42))*(1+$K42)*ALF41+$Q$5*$J42</f>
        <v>2.3970563194291366</v>
      </c>
      <c r="ALG42" s="38">
        <f>(1-$Q$5)*EXP($G42^2/-2+(RAND!AKR40*$G42))*(1+$K42)*ALG41+$Q$5*$J42</f>
        <v>3.3370270537905302</v>
      </c>
      <c r="ALH42" s="38">
        <f>(1-$Q$5)*EXP($G42^2/-2+(RAND!AKS40*$G42))*(1+$K42)*ALH41+$Q$5*$J42</f>
        <v>4.3558289223254123</v>
      </c>
      <c r="ALI42" s="38">
        <f>(1-$Q$5)*EXP($G42^2/-2+(RAND!AKT40*$G42))*(1+$K42)*ALI41+$Q$5*$J42</f>
        <v>3.5159426360490986</v>
      </c>
      <c r="ALJ42" s="38">
        <f>(1-$Q$5)*EXP($G42^2/-2+(RAND!AKU40*$G42))*(1+$K42)*ALJ41+$Q$5*$J42</f>
        <v>2.8346482152391173</v>
      </c>
      <c r="ALK42" s="38">
        <f>(1-$Q$5)*EXP($G42^2/-2+(RAND!AKV40*$G42))*(1+$K42)*ALK41+$Q$5*$J42</f>
        <v>3.3772151972603517</v>
      </c>
      <c r="ALL42" s="38">
        <f>(1-$Q$5)*EXP($G42^2/-2+(RAND!AKW40*$G42))*(1+$K42)*ALL41+$Q$5*$J42</f>
        <v>6.0915465533582029</v>
      </c>
      <c r="ALM42" s="38">
        <f>(1-$Q$5)*EXP($G42^2/-2+(RAND!AKX40*$G42))*(1+$K42)*ALM41+$Q$5*$J42</f>
        <v>4.2391799164881121</v>
      </c>
      <c r="ALN42" s="38">
        <f>(1-$Q$5)*EXP($G42^2/-2+(RAND!AKY40*$G42))*(1+$K42)*ALN41+$Q$5*$J42</f>
        <v>5.4128077591005059</v>
      </c>
      <c r="ALO42" s="38">
        <f>(1-$Q$5)*EXP($G42^2/-2+(RAND!AKZ40*$G42))*(1+$K42)*ALO41+$Q$5*$J42</f>
        <v>5.1947058817599991</v>
      </c>
      <c r="ALP42" s="38">
        <f>(1-$Q$5)*EXP($G42^2/-2+(RAND!ALA40*$G42))*(1+$K42)*ALP41+$Q$5*$J42</f>
        <v>5.4395746702052996</v>
      </c>
      <c r="ALQ42" s="38">
        <f>(1-$Q$5)*EXP($G42^2/-2+(RAND!ALB40*$G42))*(1+$K42)*ALQ41+$Q$5*$J42</f>
        <v>4.0668521453287543</v>
      </c>
      <c r="ALR42" s="38">
        <f>(1-$Q$5)*EXP($G42^2/-2+(RAND!ALC40*$G42))*(1+$K42)*ALR41+$Q$5*$J42</f>
        <v>3.8435102217160915</v>
      </c>
      <c r="ALS42" s="38">
        <f>(1-$Q$5)*EXP($G42^2/-2+(RAND!ALD40*$G42))*(1+$K42)*ALS41+$Q$5*$J42</f>
        <v>2.9264237857725881</v>
      </c>
      <c r="ALT42" s="38">
        <f>(1-$Q$5)*EXP($G42^2/-2+(RAND!ALE40*$G42))*(1+$K42)*ALT41+$Q$5*$J42</f>
        <v>3.1460711747859755</v>
      </c>
      <c r="ALU42" s="38">
        <f>(1-$Q$5)*EXP($G42^2/-2+(RAND!ALF40*$G42))*(1+$K42)*ALU41+$Q$5*$J42</f>
        <v>10.743257914674714</v>
      </c>
      <c r="ALV42" s="38">
        <f>(1-$Q$5)*EXP($G42^2/-2+(RAND!ALG40*$G42))*(1+$K42)*ALV41+$Q$5*$J42</f>
        <v>3.4718755399087851</v>
      </c>
      <c r="ALW42" s="38">
        <f>(1-$Q$5)*EXP($G42^2/-2+(RAND!ALH40*$G42))*(1+$K42)*ALW41+$Q$5*$J42</f>
        <v>3.5781994970838733</v>
      </c>
      <c r="ALX42" s="38">
        <f>(1-$Q$5)*EXP($G42^2/-2+(RAND!ALI40*$G42))*(1+$K42)*ALX41+$Q$5*$J42</f>
        <v>2.2588576781392593</v>
      </c>
      <c r="ALY42" s="38">
        <f>(1-$Q$5)*EXP($G42^2/-2+(RAND!ALJ40*$G42))*(1+$K42)*ALY41+$Q$5*$J42</f>
        <v>2.4325451881108444</v>
      </c>
      <c r="ALZ42" s="38">
        <f>(1-$Q$5)*EXP($G42^2/-2+(RAND!ALK40*$G42))*(1+$K42)*ALZ41+$Q$5*$J42</f>
        <v>3.2399194656101051</v>
      </c>
      <c r="AMA42" s="38">
        <f>(1-$Q$5)*EXP($G42^2/-2+(RAND!ALL40*$G42))*(1+$K42)*AMA41+$Q$5*$J42</f>
        <v>6.158873868507353</v>
      </c>
      <c r="AMB42" s="38">
        <f>(1-$Q$5)*EXP($G42^2/-2+(RAND!ALM40*$G42))*(1+$K42)*AMB41+$Q$5*$J42</f>
        <v>4.5557407489956354</v>
      </c>
      <c r="AMD42" s="60">
        <f t="shared" si="24"/>
        <v>35</v>
      </c>
      <c r="AME42" s="59">
        <f t="shared" si="21"/>
        <v>2.3857069818212535</v>
      </c>
      <c r="AMF42" s="59">
        <f t="shared" si="19"/>
        <v>3.762548390915756</v>
      </c>
      <c r="AMG42" s="59">
        <f t="shared" si="22"/>
        <v>5.9703355117155805</v>
      </c>
    </row>
    <row r="43" spans="1:16383">
      <c r="A43" s="38"/>
      <c r="B43" s="32">
        <f t="array" ref="B43">_xlfn.STDEV.S((Q43:AMB43-$Q$8:$AMB$8)/$Q$8:$AMB$8)</f>
        <v>0.20751015711884174</v>
      </c>
      <c r="C43" s="32">
        <f>'Price+SD Inputs'!R42</f>
        <v>0.5005989667457047</v>
      </c>
      <c r="D43" s="32">
        <f t="shared" si="0"/>
        <v>-0.29308880962686296</v>
      </c>
      <c r="E43" s="32"/>
      <c r="F43" s="23">
        <f t="array" ref="F43">_xlfn.STDEV.S((Q43:AMB43-Q42:AMB42)/Q42:AMB42)</f>
        <v>9.6158244734509388E-2</v>
      </c>
      <c r="G43" s="32">
        <f>'Price+SD Inputs'!L70</f>
        <v>0.10588908212544659</v>
      </c>
      <c r="H43" s="32">
        <f t="shared" si="20"/>
        <v>-9.7308373909372053E-3</v>
      </c>
      <c r="I43" s="38">
        <v>1.6822869775631335</v>
      </c>
      <c r="J43">
        <f>'Price+SD Inputs'!D70</f>
        <v>3.722</v>
      </c>
      <c r="K43" s="74">
        <f t="shared" si="23"/>
        <v>-8.2600586197708863E-3</v>
      </c>
      <c r="L43" s="23"/>
      <c r="M43" s="32">
        <f t="shared" si="1"/>
        <v>3.7282552439208825</v>
      </c>
      <c r="N43" s="32">
        <f t="shared" si="2"/>
        <v>-6.2552439208825028E-3</v>
      </c>
      <c r="P43" s="91">
        <f>VaR!A49</f>
        <v>36</v>
      </c>
      <c r="Q43" s="38">
        <f>(1-$Q$5)*EXP($G43^2/-2+(RAND!B41*$G43))*(1+$K43)*Q42+$Q$5*$J43</f>
        <v>3.3137192816639396</v>
      </c>
      <c r="R43" s="38">
        <f>(1-$Q$5)*EXP($G43^2/-2+(RAND!C41*$G43))*(1+$K43)*R42+$Q$5*$J43</f>
        <v>2.7942788909315075</v>
      </c>
      <c r="S43" s="38">
        <f>(1-$Q$5)*EXP($G43^2/-2+(RAND!D41*$G43))*(1+$K43)*S42+$Q$5*$J43</f>
        <v>3.5533237826180391</v>
      </c>
      <c r="T43" s="38">
        <f>(1-$Q$5)*EXP($G43^2/-2+(RAND!E41*$G43))*(1+$K43)*T42+$Q$5*$J43</f>
        <v>3.1327221667657179</v>
      </c>
      <c r="U43" s="38">
        <f>(1-$Q$5)*EXP($G43^2/-2+(RAND!F41*$G43))*(1+$K43)*U42+$Q$5*$J43</f>
        <v>4.2883708028249128</v>
      </c>
      <c r="V43" s="38">
        <f>(1-$Q$5)*EXP($G43^2/-2+(RAND!G41*$G43))*(1+$K43)*V42+$Q$5*$J43</f>
        <v>3.4390367097323904</v>
      </c>
      <c r="W43" s="38">
        <f>(1-$Q$5)*EXP($G43^2/-2+(RAND!H41*$G43))*(1+$K43)*W42+$Q$5*$J43</f>
        <v>2.9707325268369624</v>
      </c>
      <c r="X43" s="38">
        <f>(1-$Q$5)*EXP($G43^2/-2+(RAND!I41*$G43))*(1+$K43)*X42+$Q$5*$J43</f>
        <v>3.7870438956453052</v>
      </c>
      <c r="Y43" s="38">
        <f>(1-$Q$5)*EXP($G43^2/-2+(RAND!J41*$G43))*(1+$K43)*Y42+$Q$5*$J43</f>
        <v>5.4218464488881351</v>
      </c>
      <c r="Z43" s="38">
        <f>(1-$Q$5)*EXP($G43^2/-2+(RAND!K41*$G43))*(1+$K43)*Z42+$Q$5*$J43</f>
        <v>6.0434132976508605</v>
      </c>
      <c r="AA43" s="38">
        <f>(1-$Q$5)*EXP($G43^2/-2+(RAND!L41*$G43))*(1+$K43)*AA42+$Q$5*$J43</f>
        <v>2.5322605373146989</v>
      </c>
      <c r="AB43" s="38">
        <f>(1-$Q$5)*EXP($G43^2/-2+(RAND!M41*$G43))*(1+$K43)*AB42+$Q$5*$J43</f>
        <v>3.8437403278264433</v>
      </c>
      <c r="AC43" s="38">
        <f>(1-$Q$5)*EXP($G43^2/-2+(RAND!N41*$G43))*(1+$K43)*AC42+$Q$5*$J43</f>
        <v>3.1480549103918003</v>
      </c>
      <c r="AD43" s="38">
        <f>(1-$Q$5)*EXP($G43^2/-2+(RAND!O41*$G43))*(1+$K43)*AD42+$Q$5*$J43</f>
        <v>3.5112294987472881</v>
      </c>
      <c r="AE43" s="38">
        <f>(1-$Q$5)*EXP($G43^2/-2+(RAND!P41*$G43))*(1+$K43)*AE42+$Q$5*$J43</f>
        <v>3.1280341397437086</v>
      </c>
      <c r="AF43" s="38">
        <f>(1-$Q$5)*EXP($G43^2/-2+(RAND!Q41*$G43))*(1+$K43)*AF42+$Q$5*$J43</f>
        <v>3.8019382791988696</v>
      </c>
      <c r="AG43" s="38">
        <f>(1-$Q$5)*EXP($G43^2/-2+(RAND!R41*$G43))*(1+$K43)*AG42+$Q$5*$J43</f>
        <v>3.2967004102996382</v>
      </c>
      <c r="AH43" s="38">
        <f>(1-$Q$5)*EXP($G43^2/-2+(RAND!S41*$G43))*(1+$K43)*AH42+$Q$5*$J43</f>
        <v>3.7459013806032373</v>
      </c>
      <c r="AI43" s="38">
        <f>(1-$Q$5)*EXP($G43^2/-2+(RAND!T41*$G43))*(1+$K43)*AI42+$Q$5*$J43</f>
        <v>3.2118854344679817</v>
      </c>
      <c r="AJ43" s="38">
        <f>(1-$Q$5)*EXP($G43^2/-2+(RAND!U41*$G43))*(1+$K43)*AJ42+$Q$5*$J43</f>
        <v>2.7307365138504358</v>
      </c>
      <c r="AK43" s="38">
        <f>(1-$Q$5)*EXP($G43^2/-2+(RAND!V41*$G43))*(1+$K43)*AK42+$Q$5*$J43</f>
        <v>3.1715682782343322</v>
      </c>
      <c r="AL43" s="38">
        <f>(1-$Q$5)*EXP($G43^2/-2+(RAND!W41*$G43))*(1+$K43)*AL42+$Q$5*$J43</f>
        <v>3.3068052139008639</v>
      </c>
      <c r="AM43" s="38">
        <f>(1-$Q$5)*EXP($G43^2/-2+(RAND!X41*$G43))*(1+$K43)*AM42+$Q$5*$J43</f>
        <v>6.1841342901732741</v>
      </c>
      <c r="AN43" s="38">
        <f>(1-$Q$5)*EXP($G43^2/-2+(RAND!Y41*$G43))*(1+$K43)*AN42+$Q$5*$J43</f>
        <v>3.3397303980258033</v>
      </c>
      <c r="AO43" s="38">
        <f>(1-$Q$5)*EXP($G43^2/-2+(RAND!Z41*$G43))*(1+$K43)*AO42+$Q$5*$J43</f>
        <v>2.9834507126551806</v>
      </c>
      <c r="AP43" s="38">
        <f>(1-$Q$5)*EXP($G43^2/-2+(RAND!AA41*$G43))*(1+$K43)*AP42+$Q$5*$J43</f>
        <v>3.4712105364830328</v>
      </c>
      <c r="AQ43" s="38">
        <f>(1-$Q$5)*EXP($G43^2/-2+(RAND!AB41*$G43))*(1+$K43)*AQ42+$Q$5*$J43</f>
        <v>3.0226574933461117</v>
      </c>
      <c r="AR43" s="38">
        <f>(1-$Q$5)*EXP($G43^2/-2+(RAND!AC41*$G43))*(1+$K43)*AR42+$Q$5*$J43</f>
        <v>3.9299491620317735</v>
      </c>
      <c r="AS43" s="38">
        <f>(1-$Q$5)*EXP($G43^2/-2+(RAND!AD41*$G43))*(1+$K43)*AS42+$Q$5*$J43</f>
        <v>3.8295951916202475</v>
      </c>
      <c r="AT43" s="38">
        <f>(1-$Q$5)*EXP($G43^2/-2+(RAND!AE41*$G43))*(1+$K43)*AT42+$Q$5*$J43</f>
        <v>4.0967936786751897</v>
      </c>
      <c r="AU43" s="38">
        <f>(1-$Q$5)*EXP($G43^2/-2+(RAND!AF41*$G43))*(1+$K43)*AU42+$Q$5*$J43</f>
        <v>2.4876587575666935</v>
      </c>
      <c r="AV43" s="38">
        <f>(1-$Q$5)*EXP($G43^2/-2+(RAND!AG41*$G43))*(1+$K43)*AV42+$Q$5*$J43</f>
        <v>3.9418479273076055</v>
      </c>
      <c r="AW43" s="38">
        <f>(1-$Q$5)*EXP($G43^2/-2+(RAND!AH41*$G43))*(1+$K43)*AW42+$Q$5*$J43</f>
        <v>4.9285899175514647</v>
      </c>
      <c r="AX43" s="38">
        <f>(1-$Q$5)*EXP($G43^2/-2+(RAND!AI41*$G43))*(1+$K43)*AX42+$Q$5*$J43</f>
        <v>2.9358160274677196</v>
      </c>
      <c r="AY43" s="38">
        <f>(1-$Q$5)*EXP($G43^2/-2+(RAND!AJ41*$G43))*(1+$K43)*AY42+$Q$5*$J43</f>
        <v>3.2043502909949306</v>
      </c>
      <c r="AZ43" s="38">
        <f>(1-$Q$5)*EXP($G43^2/-2+(RAND!AK41*$G43))*(1+$K43)*AZ42+$Q$5*$J43</f>
        <v>3.5066046115508693</v>
      </c>
      <c r="BA43" s="38">
        <f>(1-$Q$5)*EXP($G43^2/-2+(RAND!AL41*$G43))*(1+$K43)*BA42+$Q$5*$J43</f>
        <v>2.9491365840706427</v>
      </c>
      <c r="BB43" s="38">
        <f>(1-$Q$5)*EXP($G43^2/-2+(RAND!AM41*$G43))*(1+$K43)*BB42+$Q$5*$J43</f>
        <v>4.480388149570155</v>
      </c>
      <c r="BC43" s="38">
        <f>(1-$Q$5)*EXP($G43^2/-2+(RAND!AN41*$G43))*(1+$K43)*BC42+$Q$5*$J43</f>
        <v>2.8304125097930615</v>
      </c>
      <c r="BD43" s="38">
        <f>(1-$Q$5)*EXP($G43^2/-2+(RAND!AO41*$G43))*(1+$K43)*BD42+$Q$5*$J43</f>
        <v>2.9164483865345634</v>
      </c>
      <c r="BE43" s="38">
        <f>(1-$Q$5)*EXP($G43^2/-2+(RAND!AP41*$G43))*(1+$K43)*BE42+$Q$5*$J43</f>
        <v>3.2508613255626146</v>
      </c>
      <c r="BF43" s="38">
        <f>(1-$Q$5)*EXP($G43^2/-2+(RAND!AQ41*$G43))*(1+$K43)*BF42+$Q$5*$J43</f>
        <v>3.3699506590365855</v>
      </c>
      <c r="BG43" s="38">
        <f>(1-$Q$5)*EXP($G43^2/-2+(RAND!AR41*$G43))*(1+$K43)*BG42+$Q$5*$J43</f>
        <v>2.7091480263628327</v>
      </c>
      <c r="BH43" s="38">
        <f>(1-$Q$5)*EXP($G43^2/-2+(RAND!AS41*$G43))*(1+$K43)*BH42+$Q$5*$J43</f>
        <v>3.5675371963875282</v>
      </c>
      <c r="BI43" s="38">
        <f>(1-$Q$5)*EXP($G43^2/-2+(RAND!AT41*$G43))*(1+$K43)*BI42+$Q$5*$J43</f>
        <v>5.1497729209102756</v>
      </c>
      <c r="BJ43" s="38">
        <f>(1-$Q$5)*EXP($G43^2/-2+(RAND!AU41*$G43))*(1+$K43)*BJ42+$Q$5*$J43</f>
        <v>3.4537211807195809</v>
      </c>
      <c r="BK43" s="38">
        <f>(1-$Q$5)*EXP($G43^2/-2+(RAND!AV41*$G43))*(1+$K43)*BK42+$Q$5*$J43</f>
        <v>2.9757656981163549</v>
      </c>
      <c r="BL43" s="38">
        <f>(1-$Q$5)*EXP($G43^2/-2+(RAND!AW41*$G43))*(1+$K43)*BL42+$Q$5*$J43</f>
        <v>3.6479252502545672</v>
      </c>
      <c r="BM43" s="38">
        <f>(1-$Q$5)*EXP($G43^2/-2+(RAND!AX41*$G43))*(1+$K43)*BM42+$Q$5*$J43</f>
        <v>3.9148901437936114</v>
      </c>
      <c r="BN43" s="38">
        <f>(1-$Q$5)*EXP($G43^2/-2+(RAND!AY41*$G43))*(1+$K43)*BN42+$Q$5*$J43</f>
        <v>3.1235053555364596</v>
      </c>
      <c r="BO43" s="38">
        <f>(1-$Q$5)*EXP($G43^2/-2+(RAND!AZ41*$G43))*(1+$K43)*BO42+$Q$5*$J43</f>
        <v>3.7330080671956227</v>
      </c>
      <c r="BP43" s="38">
        <f>(1-$Q$5)*EXP($G43^2/-2+(RAND!BA41*$G43))*(1+$K43)*BP42+$Q$5*$J43</f>
        <v>4.8226973979703605</v>
      </c>
      <c r="BQ43" s="38">
        <f>(1-$Q$5)*EXP($G43^2/-2+(RAND!BB41*$G43))*(1+$K43)*BQ42+$Q$5*$J43</f>
        <v>6.082814105150951</v>
      </c>
      <c r="BR43" s="38">
        <f>(1-$Q$5)*EXP($G43^2/-2+(RAND!BC41*$G43))*(1+$K43)*BR42+$Q$5*$J43</f>
        <v>2.8931010940584687</v>
      </c>
      <c r="BS43" s="38">
        <f>(1-$Q$5)*EXP($G43^2/-2+(RAND!BD41*$G43))*(1+$K43)*BS42+$Q$5*$J43</f>
        <v>4.3882909495613323</v>
      </c>
      <c r="BT43" s="38">
        <f>(1-$Q$5)*EXP($G43^2/-2+(RAND!BE41*$G43))*(1+$K43)*BT42+$Q$5*$J43</f>
        <v>5.4922658417801724</v>
      </c>
      <c r="BU43" s="38">
        <f>(1-$Q$5)*EXP($G43^2/-2+(RAND!BF41*$G43))*(1+$K43)*BU42+$Q$5*$J43</f>
        <v>3.3490665223834739</v>
      </c>
      <c r="BV43" s="38">
        <f>(1-$Q$5)*EXP($G43^2/-2+(RAND!BG41*$G43))*(1+$K43)*BV42+$Q$5*$J43</f>
        <v>2.8783188210942781</v>
      </c>
      <c r="BW43" s="38">
        <f>(1-$Q$5)*EXP($G43^2/-2+(RAND!BH41*$G43))*(1+$K43)*BW42+$Q$5*$J43</f>
        <v>3.8544981750416532</v>
      </c>
      <c r="BX43" s="38">
        <f>(1-$Q$5)*EXP($G43^2/-2+(RAND!BI41*$G43))*(1+$K43)*BX42+$Q$5*$J43</f>
        <v>4.3586414349800249</v>
      </c>
      <c r="BY43" s="38">
        <f>(1-$Q$5)*EXP($G43^2/-2+(RAND!BJ41*$G43))*(1+$K43)*BY42+$Q$5*$J43</f>
        <v>5.4025088861001125</v>
      </c>
      <c r="BZ43" s="38">
        <f>(1-$Q$5)*EXP($G43^2/-2+(RAND!BK41*$G43))*(1+$K43)*BZ42+$Q$5*$J43</f>
        <v>3.7648412357839902</v>
      </c>
      <c r="CA43" s="38">
        <f>(1-$Q$5)*EXP($G43^2/-2+(RAND!BL41*$G43))*(1+$K43)*CA42+$Q$5*$J43</f>
        <v>4.9564986343390869</v>
      </c>
      <c r="CB43" s="38">
        <f>(1-$Q$5)*EXP($G43^2/-2+(RAND!BM41*$G43))*(1+$K43)*CB42+$Q$5*$J43</f>
        <v>2.7764967625163237</v>
      </c>
      <c r="CC43" s="38">
        <f>(1-$Q$5)*EXP($G43^2/-2+(RAND!BN41*$G43))*(1+$K43)*CC42+$Q$5*$J43</f>
        <v>2.9168345615976179</v>
      </c>
      <c r="CD43" s="38">
        <f>(1-$Q$5)*EXP($G43^2/-2+(RAND!BO41*$G43))*(1+$K43)*CD42+$Q$5*$J43</f>
        <v>2.8085277212885775</v>
      </c>
      <c r="CE43" s="38">
        <f>(1-$Q$5)*EXP($G43^2/-2+(RAND!BP41*$G43))*(1+$K43)*CE42+$Q$5*$J43</f>
        <v>3.5632950326393895</v>
      </c>
      <c r="CF43" s="38">
        <f>(1-$Q$5)*EXP($G43^2/-2+(RAND!BQ41*$G43))*(1+$K43)*CF42+$Q$5*$J43</f>
        <v>6.1900935569530269</v>
      </c>
      <c r="CG43" s="38">
        <f>(1-$Q$5)*EXP($G43^2/-2+(RAND!BR41*$G43))*(1+$K43)*CG42+$Q$5*$J43</f>
        <v>3.977083998650921</v>
      </c>
      <c r="CH43" s="38">
        <f>(1-$Q$5)*EXP($G43^2/-2+(RAND!BS41*$G43))*(1+$K43)*CH42+$Q$5*$J43</f>
        <v>3.3775269800828487</v>
      </c>
      <c r="CI43" s="38">
        <f>(1-$Q$5)*EXP($G43^2/-2+(RAND!BT41*$G43))*(1+$K43)*CI42+$Q$5*$J43</f>
        <v>6.2387083139192256</v>
      </c>
      <c r="CJ43" s="38">
        <f>(1-$Q$5)*EXP($G43^2/-2+(RAND!BU41*$G43))*(1+$K43)*CJ42+$Q$5*$J43</f>
        <v>3.9944631387026539</v>
      </c>
      <c r="CK43" s="38">
        <f>(1-$Q$5)*EXP($G43^2/-2+(RAND!BV41*$G43))*(1+$K43)*CK42+$Q$5*$J43</f>
        <v>3.8881925602613516</v>
      </c>
      <c r="CL43" s="38">
        <f>(1-$Q$5)*EXP($G43^2/-2+(RAND!BW41*$G43))*(1+$K43)*CL42+$Q$5*$J43</f>
        <v>3.5756538580098276</v>
      </c>
      <c r="CM43" s="38">
        <f>(1-$Q$5)*EXP($G43^2/-2+(RAND!BX41*$G43))*(1+$K43)*CM42+$Q$5*$J43</f>
        <v>3.5119816857875792</v>
      </c>
      <c r="CN43" s="38">
        <f>(1-$Q$5)*EXP($G43^2/-2+(RAND!BY41*$G43))*(1+$K43)*CN42+$Q$5*$J43</f>
        <v>4.0758889954522806</v>
      </c>
      <c r="CO43" s="38">
        <f>(1-$Q$5)*EXP($G43^2/-2+(RAND!BZ41*$G43))*(1+$K43)*CO42+$Q$5*$J43</f>
        <v>4.5986040800444865</v>
      </c>
      <c r="CP43" s="38">
        <f>(1-$Q$5)*EXP($G43^2/-2+(RAND!CA41*$G43))*(1+$K43)*CP42+$Q$5*$J43</f>
        <v>2.9729997246078619</v>
      </c>
      <c r="CQ43" s="38">
        <f>(1-$Q$5)*EXP($G43^2/-2+(RAND!CB41*$G43))*(1+$K43)*CQ42+$Q$5*$J43</f>
        <v>5.1192598379075207</v>
      </c>
      <c r="CR43" s="38">
        <f>(1-$Q$5)*EXP($G43^2/-2+(RAND!CC41*$G43))*(1+$K43)*CR42+$Q$5*$J43</f>
        <v>4.0952071846403406</v>
      </c>
      <c r="CS43" s="38">
        <f>(1-$Q$5)*EXP($G43^2/-2+(RAND!CD41*$G43))*(1+$K43)*CS42+$Q$5*$J43</f>
        <v>3.4762857234442901</v>
      </c>
      <c r="CT43" s="38">
        <f>(1-$Q$5)*EXP($G43^2/-2+(RAND!CE41*$G43))*(1+$K43)*CT42+$Q$5*$J43</f>
        <v>3.2089018215206608</v>
      </c>
      <c r="CU43" s="38">
        <f>(1-$Q$5)*EXP($G43^2/-2+(RAND!CF41*$G43))*(1+$K43)*CU42+$Q$5*$J43</f>
        <v>3.8616818545892984</v>
      </c>
      <c r="CV43" s="38">
        <f>(1-$Q$5)*EXP($G43^2/-2+(RAND!CG41*$G43))*(1+$K43)*CV42+$Q$5*$J43</f>
        <v>2.3915695095153255</v>
      </c>
      <c r="CW43" s="38">
        <f>(1-$Q$5)*EXP($G43^2/-2+(RAND!CH41*$G43))*(1+$K43)*CW42+$Q$5*$J43</f>
        <v>4.6352685630148898</v>
      </c>
      <c r="CX43" s="38">
        <f>(1-$Q$5)*EXP($G43^2/-2+(RAND!CI41*$G43))*(1+$K43)*CX42+$Q$5*$J43</f>
        <v>5.8339434558075176</v>
      </c>
      <c r="CY43" s="38">
        <f>(1-$Q$5)*EXP($G43^2/-2+(RAND!CJ41*$G43))*(1+$K43)*CY42+$Q$5*$J43</f>
        <v>3.9151062040640037</v>
      </c>
      <c r="CZ43" s="38">
        <f>(1-$Q$5)*EXP($G43^2/-2+(RAND!CK41*$G43))*(1+$K43)*CZ42+$Q$5*$J43</f>
        <v>3.1562353891378483</v>
      </c>
      <c r="DA43" s="38">
        <f>(1-$Q$5)*EXP($G43^2/-2+(RAND!CL41*$G43))*(1+$K43)*DA42+$Q$5*$J43</f>
        <v>2.9032838188923851</v>
      </c>
      <c r="DB43" s="38">
        <f>(1-$Q$5)*EXP($G43^2/-2+(RAND!CM41*$G43))*(1+$K43)*DB42+$Q$5*$J43</f>
        <v>3.1556677791072461</v>
      </c>
      <c r="DC43" s="38">
        <f>(1-$Q$5)*EXP($G43^2/-2+(RAND!CN41*$G43))*(1+$K43)*DC42+$Q$5*$J43</f>
        <v>3.4861087869918235</v>
      </c>
      <c r="DD43" s="38">
        <f>(1-$Q$5)*EXP($G43^2/-2+(RAND!CO41*$G43))*(1+$K43)*DD42+$Q$5*$J43</f>
        <v>2.5940846983075745</v>
      </c>
      <c r="DE43" s="38">
        <f>(1-$Q$5)*EXP($G43^2/-2+(RAND!CP41*$G43))*(1+$K43)*DE42+$Q$5*$J43</f>
        <v>3.1917307948885245</v>
      </c>
      <c r="DF43" s="38">
        <f>(1-$Q$5)*EXP($G43^2/-2+(RAND!CQ41*$G43))*(1+$K43)*DF42+$Q$5*$J43</f>
        <v>4.0938605669568995</v>
      </c>
      <c r="DG43" s="38">
        <f>(1-$Q$5)*EXP($G43^2/-2+(RAND!CR41*$G43))*(1+$K43)*DG42+$Q$5*$J43</f>
        <v>2.8596009543685477</v>
      </c>
      <c r="DH43" s="38">
        <f>(1-$Q$5)*EXP($G43^2/-2+(RAND!CS41*$G43))*(1+$K43)*DH42+$Q$5*$J43</f>
        <v>5.8049312784605913</v>
      </c>
      <c r="DI43" s="38">
        <f>(1-$Q$5)*EXP($G43^2/-2+(RAND!CT41*$G43))*(1+$K43)*DI42+$Q$5*$J43</f>
        <v>3.6714277739173662</v>
      </c>
      <c r="DJ43" s="38">
        <f>(1-$Q$5)*EXP($G43^2/-2+(RAND!CU41*$G43))*(1+$K43)*DJ42+$Q$5*$J43</f>
        <v>2.9589364082525784</v>
      </c>
      <c r="DK43" s="38">
        <f>(1-$Q$5)*EXP($G43^2/-2+(RAND!CV41*$G43))*(1+$K43)*DK42+$Q$5*$J43</f>
        <v>3.3464373294050707</v>
      </c>
      <c r="DL43" s="38">
        <f>(1-$Q$5)*EXP($G43^2/-2+(RAND!CW41*$G43))*(1+$K43)*DL42+$Q$5*$J43</f>
        <v>2.8503301686679721</v>
      </c>
      <c r="DM43" s="38">
        <f>(1-$Q$5)*EXP($G43^2/-2+(RAND!CX41*$G43))*(1+$K43)*DM42+$Q$5*$J43</f>
        <v>3.9715130179046536</v>
      </c>
      <c r="DN43" s="38">
        <f>(1-$Q$5)*EXP($G43^2/-2+(RAND!CY41*$G43))*(1+$K43)*DN42+$Q$5*$J43</f>
        <v>3.1179401152673929</v>
      </c>
      <c r="DO43" s="38">
        <f>(1-$Q$5)*EXP($G43^2/-2+(RAND!CZ41*$G43))*(1+$K43)*DO42+$Q$5*$J43</f>
        <v>3.6526658110817509</v>
      </c>
      <c r="DP43" s="38">
        <f>(1-$Q$5)*EXP($G43^2/-2+(RAND!DA41*$G43))*(1+$K43)*DP42+$Q$5*$J43</f>
        <v>2.7501223219052466</v>
      </c>
      <c r="DQ43" s="38">
        <f>(1-$Q$5)*EXP($G43^2/-2+(RAND!DB41*$G43))*(1+$K43)*DQ42+$Q$5*$J43</f>
        <v>5.7193336345421821</v>
      </c>
      <c r="DR43" s="38">
        <f>(1-$Q$5)*EXP($G43^2/-2+(RAND!DC41*$G43))*(1+$K43)*DR42+$Q$5*$J43</f>
        <v>2.3595400722774991</v>
      </c>
      <c r="DS43" s="38">
        <f>(1-$Q$5)*EXP($G43^2/-2+(RAND!DD41*$G43))*(1+$K43)*DS42+$Q$5*$J43</f>
        <v>4.4494289361132235</v>
      </c>
      <c r="DT43" s="38">
        <f>(1-$Q$5)*EXP($G43^2/-2+(RAND!DE41*$G43))*(1+$K43)*DT42+$Q$5*$J43</f>
        <v>3.1328638807490385</v>
      </c>
      <c r="DU43" s="38">
        <f>(1-$Q$5)*EXP($G43^2/-2+(RAND!DF41*$G43))*(1+$K43)*DU42+$Q$5*$J43</f>
        <v>2.3690266319914128</v>
      </c>
      <c r="DV43" s="38">
        <f>(1-$Q$5)*EXP($G43^2/-2+(RAND!DG41*$G43))*(1+$K43)*DV42+$Q$5*$J43</f>
        <v>3.6431042082400311</v>
      </c>
      <c r="DW43" s="38">
        <f>(1-$Q$5)*EXP($G43^2/-2+(RAND!DH41*$G43))*(1+$K43)*DW42+$Q$5*$J43</f>
        <v>3.9916190190100975</v>
      </c>
      <c r="DX43" s="38">
        <f>(1-$Q$5)*EXP($G43^2/-2+(RAND!DI41*$G43))*(1+$K43)*DX42+$Q$5*$J43</f>
        <v>3.2049779537355274</v>
      </c>
      <c r="DY43" s="38">
        <f>(1-$Q$5)*EXP($G43^2/-2+(RAND!DJ41*$G43))*(1+$K43)*DY42+$Q$5*$J43</f>
        <v>3.4681675037739912</v>
      </c>
      <c r="DZ43" s="38">
        <f>(1-$Q$5)*EXP($G43^2/-2+(RAND!DK41*$G43))*(1+$K43)*DZ42+$Q$5*$J43</f>
        <v>4.2244678642271865</v>
      </c>
      <c r="EA43" s="38">
        <f>(1-$Q$5)*EXP($G43^2/-2+(RAND!DL41*$G43))*(1+$K43)*EA42+$Q$5*$J43</f>
        <v>2.1713989429982643</v>
      </c>
      <c r="EB43" s="38">
        <f>(1-$Q$5)*EXP($G43^2/-2+(RAND!DM41*$G43))*(1+$K43)*EB42+$Q$5*$J43</f>
        <v>3.2644851706662577</v>
      </c>
      <c r="EC43" s="38">
        <f>(1-$Q$5)*EXP($G43^2/-2+(RAND!DN41*$G43))*(1+$K43)*EC42+$Q$5*$J43</f>
        <v>2.3506842220787165</v>
      </c>
      <c r="ED43" s="38">
        <f>(1-$Q$5)*EXP($G43^2/-2+(RAND!DO41*$G43))*(1+$K43)*ED42+$Q$5*$J43</f>
        <v>4.5469378117742858</v>
      </c>
      <c r="EE43" s="38">
        <f>(1-$Q$5)*EXP($G43^2/-2+(RAND!DP41*$G43))*(1+$K43)*EE42+$Q$5*$J43</f>
        <v>3.2642920937784736</v>
      </c>
      <c r="EF43" s="38">
        <f>(1-$Q$5)*EXP($G43^2/-2+(RAND!DQ41*$G43))*(1+$K43)*EF42+$Q$5*$J43</f>
        <v>4.4918643037475956</v>
      </c>
      <c r="EG43" s="38">
        <f>(1-$Q$5)*EXP($G43^2/-2+(RAND!DR41*$G43))*(1+$K43)*EG42+$Q$5*$J43</f>
        <v>3.7246622572995727</v>
      </c>
      <c r="EH43" s="38">
        <f>(1-$Q$5)*EXP($G43^2/-2+(RAND!DS41*$G43))*(1+$K43)*EH42+$Q$5*$J43</f>
        <v>2.3165258839948524</v>
      </c>
      <c r="EI43" s="38">
        <f>(1-$Q$5)*EXP($G43^2/-2+(RAND!DT41*$G43))*(1+$K43)*EI42+$Q$5*$J43</f>
        <v>4.0050436580715338</v>
      </c>
      <c r="EJ43" s="38">
        <f>(1-$Q$5)*EXP($G43^2/-2+(RAND!DU41*$G43))*(1+$K43)*EJ42+$Q$5*$J43</f>
        <v>2.9662326435371131</v>
      </c>
      <c r="EK43" s="38">
        <f>(1-$Q$5)*EXP($G43^2/-2+(RAND!DV41*$G43))*(1+$K43)*EK42+$Q$5*$J43</f>
        <v>3.963545021214355</v>
      </c>
      <c r="EL43" s="38">
        <f>(1-$Q$5)*EXP($G43^2/-2+(RAND!DW41*$G43))*(1+$K43)*EL42+$Q$5*$J43</f>
        <v>3.5689611951084146</v>
      </c>
      <c r="EM43" s="38">
        <f>(1-$Q$5)*EXP($G43^2/-2+(RAND!DX41*$G43))*(1+$K43)*EM42+$Q$5*$J43</f>
        <v>4.123405587070617</v>
      </c>
      <c r="EN43" s="38">
        <f>(1-$Q$5)*EXP($G43^2/-2+(RAND!DY41*$G43))*(1+$K43)*EN42+$Q$5*$J43</f>
        <v>3.295877382628273</v>
      </c>
      <c r="EO43" s="38">
        <f>(1-$Q$5)*EXP($G43^2/-2+(RAND!DZ41*$G43))*(1+$K43)*EO42+$Q$5*$J43</f>
        <v>4.1153270804400801</v>
      </c>
      <c r="EP43" s="38">
        <f>(1-$Q$5)*EXP($G43^2/-2+(RAND!EA41*$G43))*(1+$K43)*EP42+$Q$5*$J43</f>
        <v>3.9572400010516753</v>
      </c>
      <c r="EQ43" s="38">
        <f>(1-$Q$5)*EXP($G43^2/-2+(RAND!EB41*$G43))*(1+$K43)*EQ42+$Q$5*$J43</f>
        <v>4.9772147404460902</v>
      </c>
      <c r="ER43" s="38">
        <f>(1-$Q$5)*EXP($G43^2/-2+(RAND!EC41*$G43))*(1+$K43)*ER42+$Q$5*$J43</f>
        <v>3.2180534960542251</v>
      </c>
      <c r="ES43" s="38">
        <f>(1-$Q$5)*EXP($G43^2/-2+(RAND!ED41*$G43))*(1+$K43)*ES42+$Q$5*$J43</f>
        <v>2.869236848907359</v>
      </c>
      <c r="ET43" s="38">
        <f>(1-$Q$5)*EXP($G43^2/-2+(RAND!EE41*$G43))*(1+$K43)*ET42+$Q$5*$J43</f>
        <v>4.3421441758018</v>
      </c>
      <c r="EU43" s="38">
        <f>(1-$Q$5)*EXP($G43^2/-2+(RAND!EF41*$G43))*(1+$K43)*EU42+$Q$5*$J43</f>
        <v>3.1725137464791269</v>
      </c>
      <c r="EV43" s="38">
        <f>(1-$Q$5)*EXP($G43^2/-2+(RAND!EG41*$G43))*(1+$K43)*EV42+$Q$5*$J43</f>
        <v>3.6967543272665453</v>
      </c>
      <c r="EW43" s="38">
        <f>(1-$Q$5)*EXP($G43^2/-2+(RAND!EH41*$G43))*(1+$K43)*EW42+$Q$5*$J43</f>
        <v>3.8939081011104824</v>
      </c>
      <c r="EX43" s="38">
        <f>(1-$Q$5)*EXP($G43^2/-2+(RAND!EI41*$G43))*(1+$K43)*EX42+$Q$5*$J43</f>
        <v>4.050377018153883</v>
      </c>
      <c r="EY43" s="38">
        <f>(1-$Q$5)*EXP($G43^2/-2+(RAND!EJ41*$G43))*(1+$K43)*EY42+$Q$5*$J43</f>
        <v>4.3873692939930971</v>
      </c>
      <c r="EZ43" s="38">
        <f>(1-$Q$5)*EXP($G43^2/-2+(RAND!EK41*$G43))*(1+$K43)*EZ42+$Q$5*$J43</f>
        <v>3.1793469285255931</v>
      </c>
      <c r="FA43" s="38">
        <f>(1-$Q$5)*EXP($G43^2/-2+(RAND!EL41*$G43))*(1+$K43)*FA42+$Q$5*$J43</f>
        <v>3.4784083590751798</v>
      </c>
      <c r="FB43" s="38">
        <f>(1-$Q$5)*EXP($G43^2/-2+(RAND!EM41*$G43))*(1+$K43)*FB42+$Q$5*$J43</f>
        <v>3.6756354312407331</v>
      </c>
      <c r="FC43" s="38">
        <f>(1-$Q$5)*EXP($G43^2/-2+(RAND!EN41*$G43))*(1+$K43)*FC42+$Q$5*$J43</f>
        <v>3.2579525314278444</v>
      </c>
      <c r="FD43" s="38">
        <f>(1-$Q$5)*EXP($G43^2/-2+(RAND!EO41*$G43))*(1+$K43)*FD42+$Q$5*$J43</f>
        <v>3.7389243631715341</v>
      </c>
      <c r="FE43" s="38">
        <f>(1-$Q$5)*EXP($G43^2/-2+(RAND!EP41*$G43))*(1+$K43)*FE42+$Q$5*$J43</f>
        <v>4.2754752710140647</v>
      </c>
      <c r="FF43" s="38">
        <f>(1-$Q$5)*EXP($G43^2/-2+(RAND!EQ41*$G43))*(1+$K43)*FF42+$Q$5*$J43</f>
        <v>3.8448346920924368</v>
      </c>
      <c r="FG43" s="38">
        <f>(1-$Q$5)*EXP($G43^2/-2+(RAND!ER41*$G43))*(1+$K43)*FG42+$Q$5*$J43</f>
        <v>4.6328769794422353</v>
      </c>
      <c r="FH43" s="38">
        <f>(1-$Q$5)*EXP($G43^2/-2+(RAND!ES41*$G43))*(1+$K43)*FH42+$Q$5*$J43</f>
        <v>3.1790915017824259</v>
      </c>
      <c r="FI43" s="38">
        <f>(1-$Q$5)*EXP($G43^2/-2+(RAND!ET41*$G43))*(1+$K43)*FI42+$Q$5*$J43</f>
        <v>3.6458693971902134</v>
      </c>
      <c r="FJ43" s="38">
        <f>(1-$Q$5)*EXP($G43^2/-2+(RAND!EU41*$G43))*(1+$K43)*FJ42+$Q$5*$J43</f>
        <v>5.0895093495710073</v>
      </c>
      <c r="FK43" s="38">
        <f>(1-$Q$5)*EXP($G43^2/-2+(RAND!EV41*$G43))*(1+$K43)*FK42+$Q$5*$J43</f>
        <v>4.7147826566174613</v>
      </c>
      <c r="FL43" s="38">
        <f>(1-$Q$5)*EXP($G43^2/-2+(RAND!EW41*$G43))*(1+$K43)*FL42+$Q$5*$J43</f>
        <v>3.8909963116151469</v>
      </c>
      <c r="FM43" s="38">
        <f>(1-$Q$5)*EXP($G43^2/-2+(RAND!EX41*$G43))*(1+$K43)*FM42+$Q$5*$J43</f>
        <v>3.6099834878468813</v>
      </c>
      <c r="FN43" s="38">
        <f>(1-$Q$5)*EXP($G43^2/-2+(RAND!EY41*$G43))*(1+$K43)*FN42+$Q$5*$J43</f>
        <v>2.8222390393564414</v>
      </c>
      <c r="FO43" s="38">
        <f>(1-$Q$5)*EXP($G43^2/-2+(RAND!EZ41*$G43))*(1+$K43)*FO42+$Q$5*$J43</f>
        <v>2.6572596959279418</v>
      </c>
      <c r="FP43" s="38">
        <f>(1-$Q$5)*EXP($G43^2/-2+(RAND!FA41*$G43))*(1+$K43)*FP42+$Q$5*$J43</f>
        <v>2.6009771863561371</v>
      </c>
      <c r="FQ43" s="38">
        <f>(1-$Q$5)*EXP($G43^2/-2+(RAND!FB41*$G43))*(1+$K43)*FQ42+$Q$5*$J43</f>
        <v>4.1862030472435512</v>
      </c>
      <c r="FR43" s="38">
        <f>(1-$Q$5)*EXP($G43^2/-2+(RAND!FC41*$G43))*(1+$K43)*FR42+$Q$5*$J43</f>
        <v>2.8230720983810382</v>
      </c>
      <c r="FS43" s="38">
        <f>(1-$Q$5)*EXP($G43^2/-2+(RAND!FD41*$G43))*(1+$K43)*FS42+$Q$5*$J43</f>
        <v>5.627516032227712</v>
      </c>
      <c r="FT43" s="38">
        <f>(1-$Q$5)*EXP($G43^2/-2+(RAND!FE41*$G43))*(1+$K43)*FT42+$Q$5*$J43</f>
        <v>7.3051480018240316</v>
      </c>
      <c r="FU43" s="38">
        <f>(1-$Q$5)*EXP($G43^2/-2+(RAND!FF41*$G43))*(1+$K43)*FU42+$Q$5*$J43</f>
        <v>5.2642093349631551</v>
      </c>
      <c r="FV43" s="38">
        <f>(1-$Q$5)*EXP($G43^2/-2+(RAND!FG41*$G43))*(1+$K43)*FV42+$Q$5*$J43</f>
        <v>3.500650240233615</v>
      </c>
      <c r="FW43" s="38">
        <f>(1-$Q$5)*EXP($G43^2/-2+(RAND!FH41*$G43))*(1+$K43)*FW42+$Q$5*$J43</f>
        <v>6.7158922362869466</v>
      </c>
      <c r="FX43" s="38">
        <f>(1-$Q$5)*EXP($G43^2/-2+(RAND!FI41*$G43))*(1+$K43)*FX42+$Q$5*$J43</f>
        <v>2.7285894261281642</v>
      </c>
      <c r="FY43" s="38">
        <f>(1-$Q$5)*EXP($G43^2/-2+(RAND!FJ41*$G43))*(1+$K43)*FY42+$Q$5*$J43</f>
        <v>3.4801494757171909</v>
      </c>
      <c r="FZ43" s="38">
        <f>(1-$Q$5)*EXP($G43^2/-2+(RAND!FK41*$G43))*(1+$K43)*FZ42+$Q$5*$J43</f>
        <v>5.9592944942884198</v>
      </c>
      <c r="GA43" s="38">
        <f>(1-$Q$5)*EXP($G43^2/-2+(RAND!FL41*$G43))*(1+$K43)*GA42+$Q$5*$J43</f>
        <v>3.0545080526407142</v>
      </c>
      <c r="GB43" s="38">
        <f>(1-$Q$5)*EXP($G43^2/-2+(RAND!FM41*$G43))*(1+$K43)*GB42+$Q$5*$J43</f>
        <v>3.4716332696626653</v>
      </c>
      <c r="GC43" s="38">
        <f>(1-$Q$5)*EXP($G43^2/-2+(RAND!FN41*$G43))*(1+$K43)*GC42+$Q$5*$J43</f>
        <v>4.8246700742960185</v>
      </c>
      <c r="GD43" s="38">
        <f>(1-$Q$5)*EXP($G43^2/-2+(RAND!FO41*$G43))*(1+$K43)*GD42+$Q$5*$J43</f>
        <v>4.7430786986392848</v>
      </c>
      <c r="GE43" s="38">
        <f>(1-$Q$5)*EXP($G43^2/-2+(RAND!FP41*$G43))*(1+$K43)*GE42+$Q$5*$J43</f>
        <v>3.4689860731422781</v>
      </c>
      <c r="GF43" s="38">
        <f>(1-$Q$5)*EXP($G43^2/-2+(RAND!FQ41*$G43))*(1+$K43)*GF42+$Q$5*$J43</f>
        <v>2.9529254331295895</v>
      </c>
      <c r="GG43" s="38">
        <f>(1-$Q$5)*EXP($G43^2/-2+(RAND!FR41*$G43))*(1+$K43)*GG42+$Q$5*$J43</f>
        <v>5.9563441093724059</v>
      </c>
      <c r="GH43" s="38">
        <f>(1-$Q$5)*EXP($G43^2/-2+(RAND!FS41*$G43))*(1+$K43)*GH42+$Q$5*$J43</f>
        <v>4.6388458970998636</v>
      </c>
      <c r="GI43" s="38">
        <f>(1-$Q$5)*EXP($G43^2/-2+(RAND!FT41*$G43))*(1+$K43)*GI42+$Q$5*$J43</f>
        <v>4.5013533331215472</v>
      </c>
      <c r="GJ43" s="38">
        <f>(1-$Q$5)*EXP($G43^2/-2+(RAND!FU41*$G43))*(1+$K43)*GJ42+$Q$5*$J43</f>
        <v>3.2701948431199463</v>
      </c>
      <c r="GK43" s="38">
        <f>(1-$Q$5)*EXP($G43^2/-2+(RAND!FV41*$G43))*(1+$K43)*GK42+$Q$5*$J43</f>
        <v>4.4992119832199871</v>
      </c>
      <c r="GL43" s="38">
        <f>(1-$Q$5)*EXP($G43^2/-2+(RAND!FW41*$G43))*(1+$K43)*GL42+$Q$5*$J43</f>
        <v>2.8745109288826942</v>
      </c>
      <c r="GM43" s="38">
        <f>(1-$Q$5)*EXP($G43^2/-2+(RAND!FX41*$G43))*(1+$K43)*GM42+$Q$5*$J43</f>
        <v>4.0824865725677499</v>
      </c>
      <c r="GN43" s="38">
        <f>(1-$Q$5)*EXP($G43^2/-2+(RAND!FY41*$G43))*(1+$K43)*GN42+$Q$5*$J43</f>
        <v>5.1756065531888655</v>
      </c>
      <c r="GO43" s="38">
        <f>(1-$Q$5)*EXP($G43^2/-2+(RAND!FZ41*$G43))*(1+$K43)*GO42+$Q$5*$J43</f>
        <v>3.8971245884661165</v>
      </c>
      <c r="GP43" s="38">
        <f>(1-$Q$5)*EXP($G43^2/-2+(RAND!GA41*$G43))*(1+$K43)*GP42+$Q$5*$J43</f>
        <v>7.2236901724893476</v>
      </c>
      <c r="GQ43" s="38">
        <f>(1-$Q$5)*EXP($G43^2/-2+(RAND!GB41*$G43))*(1+$K43)*GQ42+$Q$5*$J43</f>
        <v>2.216377248508441</v>
      </c>
      <c r="GR43" s="38">
        <f>(1-$Q$5)*EXP($G43^2/-2+(RAND!GC41*$G43))*(1+$K43)*GR42+$Q$5*$J43</f>
        <v>5.438005051993283</v>
      </c>
      <c r="GS43" s="38">
        <f>(1-$Q$5)*EXP($G43^2/-2+(RAND!GD41*$G43))*(1+$K43)*GS42+$Q$5*$J43</f>
        <v>3.6655477786121935</v>
      </c>
      <c r="GT43" s="38">
        <f>(1-$Q$5)*EXP($G43^2/-2+(RAND!GE41*$G43))*(1+$K43)*GT42+$Q$5*$J43</f>
        <v>3.8611486377653037</v>
      </c>
      <c r="GU43" s="38">
        <f>(1-$Q$5)*EXP($G43^2/-2+(RAND!GF41*$G43))*(1+$K43)*GU42+$Q$5*$J43</f>
        <v>5.6311422051216944</v>
      </c>
      <c r="GV43" s="38">
        <f>(1-$Q$5)*EXP($G43^2/-2+(RAND!GG41*$G43))*(1+$K43)*GV42+$Q$5*$J43</f>
        <v>3.7285296819373817</v>
      </c>
      <c r="GW43" s="38">
        <f>(1-$Q$5)*EXP($G43^2/-2+(RAND!GH41*$G43))*(1+$K43)*GW42+$Q$5*$J43</f>
        <v>4.4329678946027471</v>
      </c>
      <c r="GX43" s="38">
        <f>(1-$Q$5)*EXP($G43^2/-2+(RAND!GI41*$G43))*(1+$K43)*GX42+$Q$5*$J43</f>
        <v>5.9084025259731501</v>
      </c>
      <c r="GY43" s="38">
        <f>(1-$Q$5)*EXP($G43^2/-2+(RAND!GJ41*$G43))*(1+$K43)*GY42+$Q$5*$J43</f>
        <v>3.186718254448762</v>
      </c>
      <c r="GZ43" s="38">
        <f>(1-$Q$5)*EXP($G43^2/-2+(RAND!GK41*$G43))*(1+$K43)*GZ42+$Q$5*$J43</f>
        <v>4.4062037024976632</v>
      </c>
      <c r="HA43" s="38">
        <f>(1-$Q$5)*EXP($G43^2/-2+(RAND!GL41*$G43))*(1+$K43)*HA42+$Q$5*$J43</f>
        <v>2.4034251389661638</v>
      </c>
      <c r="HB43" s="38">
        <f>(1-$Q$5)*EXP($G43^2/-2+(RAND!GM41*$G43))*(1+$K43)*HB42+$Q$5*$J43</f>
        <v>4.1066481069420542</v>
      </c>
      <c r="HC43" s="38">
        <f>(1-$Q$5)*EXP($G43^2/-2+(RAND!GN41*$G43))*(1+$K43)*HC42+$Q$5*$J43</f>
        <v>5.1225511685931293</v>
      </c>
      <c r="HD43" s="38">
        <f>(1-$Q$5)*EXP($G43^2/-2+(RAND!GO41*$G43))*(1+$K43)*HD42+$Q$5*$J43</f>
        <v>3.6543254379316701</v>
      </c>
      <c r="HE43" s="38">
        <f>(1-$Q$5)*EXP($G43^2/-2+(RAND!GP41*$G43))*(1+$K43)*HE42+$Q$5*$J43</f>
        <v>2.9500549080619285</v>
      </c>
      <c r="HF43" s="38">
        <f>(1-$Q$5)*EXP($G43^2/-2+(RAND!GQ41*$G43))*(1+$K43)*HF42+$Q$5*$J43</f>
        <v>4.066337829563234</v>
      </c>
      <c r="HG43" s="38">
        <f>(1-$Q$5)*EXP($G43^2/-2+(RAND!GR41*$G43))*(1+$K43)*HG42+$Q$5*$J43</f>
        <v>2.6316847521264504</v>
      </c>
      <c r="HH43" s="38">
        <f>(1-$Q$5)*EXP($G43^2/-2+(RAND!GS41*$G43))*(1+$K43)*HH42+$Q$5*$J43</f>
        <v>3.3012365843163893</v>
      </c>
      <c r="HI43" s="38">
        <f>(1-$Q$5)*EXP($G43^2/-2+(RAND!GT41*$G43))*(1+$K43)*HI42+$Q$5*$J43</f>
        <v>2.4792028774462533</v>
      </c>
      <c r="HJ43" s="38">
        <f>(1-$Q$5)*EXP($G43^2/-2+(RAND!GU41*$G43))*(1+$K43)*HJ42+$Q$5*$J43</f>
        <v>3.6656193960488239</v>
      </c>
      <c r="HK43" s="38">
        <f>(1-$Q$5)*EXP($G43^2/-2+(RAND!GV41*$G43))*(1+$K43)*HK42+$Q$5*$J43</f>
        <v>2.6265177066238654</v>
      </c>
      <c r="HL43" s="38">
        <f>(1-$Q$5)*EXP($G43^2/-2+(RAND!GW41*$G43))*(1+$K43)*HL42+$Q$5*$J43</f>
        <v>4.0497559170380839</v>
      </c>
      <c r="HM43" s="38">
        <f>(1-$Q$5)*EXP($G43^2/-2+(RAND!GX41*$G43))*(1+$K43)*HM42+$Q$5*$J43</f>
        <v>3.3754961772239085</v>
      </c>
      <c r="HN43" s="38">
        <f>(1-$Q$5)*EXP($G43^2/-2+(RAND!GY41*$G43))*(1+$K43)*HN42+$Q$5*$J43</f>
        <v>4.4700000454210373</v>
      </c>
      <c r="HO43" s="38">
        <f>(1-$Q$5)*EXP($G43^2/-2+(RAND!GZ41*$G43))*(1+$K43)*HO42+$Q$5*$J43</f>
        <v>3.8799962552587854</v>
      </c>
      <c r="HP43" s="38">
        <f>(1-$Q$5)*EXP($G43^2/-2+(RAND!HA41*$G43))*(1+$K43)*HP42+$Q$5*$J43</f>
        <v>3.8760461567644686</v>
      </c>
      <c r="HQ43" s="38">
        <f>(1-$Q$5)*EXP($G43^2/-2+(RAND!HB41*$G43))*(1+$K43)*HQ42+$Q$5*$J43</f>
        <v>4.2793382833329643</v>
      </c>
      <c r="HR43" s="38">
        <f>(1-$Q$5)*EXP($G43^2/-2+(RAND!HC41*$G43))*(1+$K43)*HR42+$Q$5*$J43</f>
        <v>3.6808471101410012</v>
      </c>
      <c r="HS43" s="38">
        <f>(1-$Q$5)*EXP($G43^2/-2+(RAND!HD41*$G43))*(1+$K43)*HS42+$Q$5*$J43</f>
        <v>5.8041065650078822</v>
      </c>
      <c r="HT43" s="38">
        <f>(1-$Q$5)*EXP($G43^2/-2+(RAND!HE41*$G43))*(1+$K43)*HT42+$Q$5*$J43</f>
        <v>5.7108648723501592</v>
      </c>
      <c r="HU43" s="38">
        <f>(1-$Q$5)*EXP($G43^2/-2+(RAND!HF41*$G43))*(1+$K43)*HU42+$Q$5*$J43</f>
        <v>3.4702935601499569</v>
      </c>
      <c r="HV43" s="38">
        <f>(1-$Q$5)*EXP($G43^2/-2+(RAND!HG41*$G43))*(1+$K43)*HV42+$Q$5*$J43</f>
        <v>2.3807861070213714</v>
      </c>
      <c r="HW43" s="38">
        <f>(1-$Q$5)*EXP($G43^2/-2+(RAND!HH41*$G43))*(1+$K43)*HW42+$Q$5*$J43</f>
        <v>3.4586904736647188</v>
      </c>
      <c r="HX43" s="38">
        <f>(1-$Q$5)*EXP($G43^2/-2+(RAND!HI41*$G43))*(1+$K43)*HX42+$Q$5*$J43</f>
        <v>2.0910434221470746</v>
      </c>
      <c r="HY43" s="38">
        <f>(1-$Q$5)*EXP($G43^2/-2+(RAND!HJ41*$G43))*(1+$K43)*HY42+$Q$5*$J43</f>
        <v>3.8447092678787307</v>
      </c>
      <c r="HZ43" s="38">
        <f>(1-$Q$5)*EXP($G43^2/-2+(RAND!HK41*$G43))*(1+$K43)*HZ42+$Q$5*$J43</f>
        <v>3.9997455380609042</v>
      </c>
      <c r="IA43" s="38">
        <f>(1-$Q$5)*EXP($G43^2/-2+(RAND!HL41*$G43))*(1+$K43)*IA42+$Q$5*$J43</f>
        <v>3.3486875560371598</v>
      </c>
      <c r="IB43" s="38">
        <f>(1-$Q$5)*EXP($G43^2/-2+(RAND!HM41*$G43))*(1+$K43)*IB42+$Q$5*$J43</f>
        <v>2.2761923046158667</v>
      </c>
      <c r="IC43" s="38">
        <f>(1-$Q$5)*EXP($G43^2/-2+(RAND!HN41*$G43))*(1+$K43)*IC42+$Q$5*$J43</f>
        <v>6.0038962136753105</v>
      </c>
      <c r="ID43" s="38">
        <f>(1-$Q$5)*EXP($G43^2/-2+(RAND!HO41*$G43))*(1+$K43)*ID42+$Q$5*$J43</f>
        <v>3.819783487145564</v>
      </c>
      <c r="IE43" s="38">
        <f>(1-$Q$5)*EXP($G43^2/-2+(RAND!HP41*$G43))*(1+$K43)*IE42+$Q$5*$J43</f>
        <v>2.7287955304760456</v>
      </c>
      <c r="IF43" s="38">
        <f>(1-$Q$5)*EXP($G43^2/-2+(RAND!HQ41*$G43))*(1+$K43)*IF42+$Q$5*$J43</f>
        <v>3.6583435347832691</v>
      </c>
      <c r="IG43" s="38">
        <f>(1-$Q$5)*EXP($G43^2/-2+(RAND!HR41*$G43))*(1+$K43)*IG42+$Q$5*$J43</f>
        <v>3.5735738450890082</v>
      </c>
      <c r="IH43" s="38">
        <f>(1-$Q$5)*EXP($G43^2/-2+(RAND!HS41*$G43))*(1+$K43)*IH42+$Q$5*$J43</f>
        <v>3.1214666673943308</v>
      </c>
      <c r="II43" s="38">
        <f>(1-$Q$5)*EXP($G43^2/-2+(RAND!HT41*$G43))*(1+$K43)*II42+$Q$5*$J43</f>
        <v>2.9340995051681062</v>
      </c>
      <c r="IJ43" s="38">
        <f>(1-$Q$5)*EXP($G43^2/-2+(RAND!HU41*$G43))*(1+$K43)*IJ42+$Q$5*$J43</f>
        <v>4.1570308420773179</v>
      </c>
      <c r="IK43" s="38">
        <f>(1-$Q$5)*EXP($G43^2/-2+(RAND!HV41*$G43))*(1+$K43)*IK42+$Q$5*$J43</f>
        <v>3.7341611306096523</v>
      </c>
      <c r="IL43" s="38">
        <f>(1-$Q$5)*EXP($G43^2/-2+(RAND!HW41*$G43))*(1+$K43)*IL42+$Q$5*$J43</f>
        <v>4.2230908361428936</v>
      </c>
      <c r="IM43" s="38">
        <f>(1-$Q$5)*EXP($G43^2/-2+(RAND!HX41*$G43))*(1+$K43)*IM42+$Q$5*$J43</f>
        <v>3.1195937477529356</v>
      </c>
      <c r="IN43" s="38">
        <f>(1-$Q$5)*EXP($G43^2/-2+(RAND!HY41*$G43))*(1+$K43)*IN42+$Q$5*$J43</f>
        <v>3.3432442538792677</v>
      </c>
      <c r="IO43" s="38">
        <f>(1-$Q$5)*EXP($G43^2/-2+(RAND!HZ41*$G43))*(1+$K43)*IO42+$Q$5*$J43</f>
        <v>2.5636833416341616</v>
      </c>
      <c r="IP43" s="38">
        <f>(1-$Q$5)*EXP($G43^2/-2+(RAND!IA41*$G43))*(1+$K43)*IP42+$Q$5*$J43</f>
        <v>3.9246775929135631</v>
      </c>
      <c r="IQ43" s="38">
        <f>(1-$Q$5)*EXP($G43^2/-2+(RAND!IB41*$G43))*(1+$K43)*IQ42+$Q$5*$J43</f>
        <v>2.9539064452622692</v>
      </c>
      <c r="IR43" s="38">
        <f>(1-$Q$5)*EXP($G43^2/-2+(RAND!IC41*$G43))*(1+$K43)*IR42+$Q$5*$J43</f>
        <v>2.9985034344759347</v>
      </c>
      <c r="IS43" s="38">
        <f>(1-$Q$5)*EXP($G43^2/-2+(RAND!ID41*$G43))*(1+$K43)*IS42+$Q$5*$J43</f>
        <v>3.1915085327253281</v>
      </c>
      <c r="IT43" s="38">
        <f>(1-$Q$5)*EXP($G43^2/-2+(RAND!IE41*$G43))*(1+$K43)*IT42+$Q$5*$J43</f>
        <v>3.9820380924279339</v>
      </c>
      <c r="IU43" s="38">
        <f>(1-$Q$5)*EXP($G43^2/-2+(RAND!IF41*$G43))*(1+$K43)*IU42+$Q$5*$J43</f>
        <v>5.9087256353265429</v>
      </c>
      <c r="IV43" s="38">
        <f>(1-$Q$5)*EXP($G43^2/-2+(RAND!IG41*$G43))*(1+$K43)*IV42+$Q$5*$J43</f>
        <v>3.8522185717268425</v>
      </c>
      <c r="IW43" s="38">
        <f>(1-$Q$5)*EXP($G43^2/-2+(RAND!IH41*$G43))*(1+$K43)*IW42+$Q$5*$J43</f>
        <v>6.8292035351512919</v>
      </c>
      <c r="IX43" s="38">
        <f>(1-$Q$5)*EXP($G43^2/-2+(RAND!II41*$G43))*(1+$K43)*IX42+$Q$5*$J43</f>
        <v>2.8557605056239406</v>
      </c>
      <c r="IY43" s="38">
        <f>(1-$Q$5)*EXP($G43^2/-2+(RAND!IJ41*$G43))*(1+$K43)*IY42+$Q$5*$J43</f>
        <v>2.8942676331181696</v>
      </c>
      <c r="IZ43" s="38">
        <f>(1-$Q$5)*EXP($G43^2/-2+(RAND!IK41*$G43))*(1+$K43)*IZ42+$Q$5*$J43</f>
        <v>3.4364047471874777</v>
      </c>
      <c r="JA43" s="38">
        <f>(1-$Q$5)*EXP($G43^2/-2+(RAND!IL41*$G43))*(1+$K43)*JA42+$Q$5*$J43</f>
        <v>4.1387552659002926</v>
      </c>
      <c r="JB43" s="38">
        <f>(1-$Q$5)*EXP($G43^2/-2+(RAND!IM41*$G43))*(1+$K43)*JB42+$Q$5*$J43</f>
        <v>2.3468979593970603</v>
      </c>
      <c r="JC43" s="38">
        <f>(1-$Q$5)*EXP($G43^2/-2+(RAND!IN41*$G43))*(1+$K43)*JC42+$Q$5*$J43</f>
        <v>3.7865693003915917</v>
      </c>
      <c r="JD43" s="38">
        <f>(1-$Q$5)*EXP($G43^2/-2+(RAND!IO41*$G43))*(1+$K43)*JD42+$Q$5*$J43</f>
        <v>3.1080585294701915</v>
      </c>
      <c r="JE43" s="38">
        <f>(1-$Q$5)*EXP($G43^2/-2+(RAND!IP41*$G43))*(1+$K43)*JE42+$Q$5*$J43</f>
        <v>4.362571593923203</v>
      </c>
      <c r="JF43" s="38">
        <f>(1-$Q$5)*EXP($G43^2/-2+(RAND!IQ41*$G43))*(1+$K43)*JF42+$Q$5*$J43</f>
        <v>2.7881040456071333</v>
      </c>
      <c r="JG43" s="38">
        <f>(1-$Q$5)*EXP($G43^2/-2+(RAND!IR41*$G43))*(1+$K43)*JG42+$Q$5*$J43</f>
        <v>4.3347033971809701</v>
      </c>
      <c r="JH43" s="38">
        <f>(1-$Q$5)*EXP($G43^2/-2+(RAND!IS41*$G43))*(1+$K43)*JH42+$Q$5*$J43</f>
        <v>4.3905649153538793</v>
      </c>
      <c r="JI43" s="38">
        <f>(1-$Q$5)*EXP($G43^2/-2+(RAND!IT41*$G43))*(1+$K43)*JI42+$Q$5*$J43</f>
        <v>3.3074652662735451</v>
      </c>
      <c r="JJ43" s="38">
        <f>(1-$Q$5)*EXP($G43^2/-2+(RAND!IU41*$G43))*(1+$K43)*JJ42+$Q$5*$J43</f>
        <v>4.2184700602342327</v>
      </c>
      <c r="JK43" s="38">
        <f>(1-$Q$5)*EXP($G43^2/-2+(RAND!IV41*$G43))*(1+$K43)*JK42+$Q$5*$J43</f>
        <v>4.3777230187528362</v>
      </c>
      <c r="JL43" s="38">
        <f>(1-$Q$5)*EXP($G43^2/-2+(RAND!IW41*$G43))*(1+$K43)*JL42+$Q$5*$J43</f>
        <v>5.3203319574396613</v>
      </c>
      <c r="JM43" s="38">
        <f>(1-$Q$5)*EXP($G43^2/-2+(RAND!IX41*$G43))*(1+$K43)*JM42+$Q$5*$J43</f>
        <v>3.3953188357702562</v>
      </c>
      <c r="JN43" s="38">
        <f>(1-$Q$5)*EXP($G43^2/-2+(RAND!IY41*$G43))*(1+$K43)*JN42+$Q$5*$J43</f>
        <v>3.8236519474164812</v>
      </c>
      <c r="JO43" s="38">
        <f>(1-$Q$5)*EXP($G43^2/-2+(RAND!IZ41*$G43))*(1+$K43)*JO42+$Q$5*$J43</f>
        <v>3.1767628799505365</v>
      </c>
      <c r="JP43" s="38">
        <f>(1-$Q$5)*EXP($G43^2/-2+(RAND!JA41*$G43))*(1+$K43)*JP42+$Q$5*$J43</f>
        <v>3.3366177945318345</v>
      </c>
      <c r="JQ43" s="38">
        <f>(1-$Q$5)*EXP($G43^2/-2+(RAND!JB41*$G43))*(1+$K43)*JQ42+$Q$5*$J43</f>
        <v>7.1632562508957935</v>
      </c>
      <c r="JR43" s="38">
        <f>(1-$Q$5)*EXP($G43^2/-2+(RAND!JC41*$G43))*(1+$K43)*JR42+$Q$5*$J43</f>
        <v>2.3191194938789117</v>
      </c>
      <c r="JS43" s="38">
        <f>(1-$Q$5)*EXP($G43^2/-2+(RAND!JD41*$G43))*(1+$K43)*JS42+$Q$5*$J43</f>
        <v>2.9751113350427851</v>
      </c>
      <c r="JT43" s="38">
        <f>(1-$Q$5)*EXP($G43^2/-2+(RAND!JE41*$G43))*(1+$K43)*JT42+$Q$5*$J43</f>
        <v>3.57237054905909</v>
      </c>
      <c r="JU43" s="38">
        <f>(1-$Q$5)*EXP($G43^2/-2+(RAND!JF41*$G43))*(1+$K43)*JU42+$Q$5*$J43</f>
        <v>4.2437457974367572</v>
      </c>
      <c r="JV43" s="38">
        <f>(1-$Q$5)*EXP($G43^2/-2+(RAND!JG41*$G43))*(1+$K43)*JV42+$Q$5*$J43</f>
        <v>3.4603564757497094</v>
      </c>
      <c r="JW43" s="38">
        <f>(1-$Q$5)*EXP($G43^2/-2+(RAND!JH41*$G43))*(1+$K43)*JW42+$Q$5*$J43</f>
        <v>3.6755527496037441</v>
      </c>
      <c r="JX43" s="38">
        <f>(1-$Q$5)*EXP($G43^2/-2+(RAND!JI41*$G43))*(1+$K43)*JX42+$Q$5*$J43</f>
        <v>3.5446030326709503</v>
      </c>
      <c r="JY43" s="38">
        <f>(1-$Q$5)*EXP($G43^2/-2+(RAND!JJ41*$G43))*(1+$K43)*JY42+$Q$5*$J43</f>
        <v>2.4987060903268818</v>
      </c>
      <c r="JZ43" s="38">
        <f>(1-$Q$5)*EXP($G43^2/-2+(RAND!JK41*$G43))*(1+$K43)*JZ42+$Q$5*$J43</f>
        <v>2.9311385047823659</v>
      </c>
      <c r="KA43" s="38">
        <f>(1-$Q$5)*EXP($G43^2/-2+(RAND!JL41*$G43))*(1+$K43)*KA42+$Q$5*$J43</f>
        <v>3.1474728456161705</v>
      </c>
      <c r="KB43" s="38">
        <f>(1-$Q$5)*EXP($G43^2/-2+(RAND!JM41*$G43))*(1+$K43)*KB42+$Q$5*$J43</f>
        <v>4.1742923599507442</v>
      </c>
      <c r="KC43" s="38">
        <f>(1-$Q$5)*EXP($G43^2/-2+(RAND!JN41*$G43))*(1+$K43)*KC42+$Q$5*$J43</f>
        <v>3.1100226502834118</v>
      </c>
      <c r="KD43" s="38">
        <f>(1-$Q$5)*EXP($G43^2/-2+(RAND!JO41*$G43))*(1+$K43)*KD42+$Q$5*$J43</f>
        <v>2.75591108204994</v>
      </c>
      <c r="KE43" s="38">
        <f>(1-$Q$5)*EXP($G43^2/-2+(RAND!JP41*$G43))*(1+$K43)*KE42+$Q$5*$J43</f>
        <v>5.7061855562080783</v>
      </c>
      <c r="KF43" s="38">
        <f>(1-$Q$5)*EXP($G43^2/-2+(RAND!JQ41*$G43))*(1+$K43)*KF42+$Q$5*$J43</f>
        <v>4.6205980373001063</v>
      </c>
      <c r="KG43" s="38">
        <f>(1-$Q$5)*EXP($G43^2/-2+(RAND!JR41*$G43))*(1+$K43)*KG42+$Q$5*$J43</f>
        <v>2.827822001529761</v>
      </c>
      <c r="KH43" s="38">
        <f>(1-$Q$5)*EXP($G43^2/-2+(RAND!JS41*$G43))*(1+$K43)*KH42+$Q$5*$J43</f>
        <v>4.5570844354107969</v>
      </c>
      <c r="KI43" s="38">
        <f>(1-$Q$5)*EXP($G43^2/-2+(RAND!JT41*$G43))*(1+$K43)*KI42+$Q$5*$J43</f>
        <v>2.5717054518582736</v>
      </c>
      <c r="KJ43" s="38">
        <f>(1-$Q$5)*EXP($G43^2/-2+(RAND!JU41*$G43))*(1+$K43)*KJ42+$Q$5*$J43</f>
        <v>5.5029465443172558</v>
      </c>
      <c r="KK43" s="38">
        <f>(1-$Q$5)*EXP($G43^2/-2+(RAND!JV41*$G43))*(1+$K43)*KK42+$Q$5*$J43</f>
        <v>3.5437581929985349</v>
      </c>
      <c r="KL43" s="38">
        <f>(1-$Q$5)*EXP($G43^2/-2+(RAND!JW41*$G43))*(1+$K43)*KL42+$Q$5*$J43</f>
        <v>3.5609908864945425</v>
      </c>
      <c r="KM43" s="38">
        <f>(1-$Q$5)*EXP($G43^2/-2+(RAND!JX41*$G43))*(1+$K43)*KM42+$Q$5*$J43</f>
        <v>2.2273650230331077</v>
      </c>
      <c r="KN43" s="38">
        <f>(1-$Q$5)*EXP($G43^2/-2+(RAND!JY41*$G43))*(1+$K43)*KN42+$Q$5*$J43</f>
        <v>3.6349613212408589</v>
      </c>
      <c r="KO43" s="38">
        <f>(1-$Q$5)*EXP($G43^2/-2+(RAND!JZ41*$G43))*(1+$K43)*KO42+$Q$5*$J43</f>
        <v>4.0841914638531218</v>
      </c>
      <c r="KP43" s="38">
        <f>(1-$Q$5)*EXP($G43^2/-2+(RAND!KA41*$G43))*(1+$K43)*KP42+$Q$5*$J43</f>
        <v>2.8869737823340511</v>
      </c>
      <c r="KQ43" s="38">
        <f>(1-$Q$5)*EXP($G43^2/-2+(RAND!KB41*$G43))*(1+$K43)*KQ42+$Q$5*$J43</f>
        <v>2.7493214263655572</v>
      </c>
      <c r="KR43" s="38">
        <f>(1-$Q$5)*EXP($G43^2/-2+(RAND!KC41*$G43))*(1+$K43)*KR42+$Q$5*$J43</f>
        <v>3.7567846484967853</v>
      </c>
      <c r="KS43" s="38">
        <f>(1-$Q$5)*EXP($G43^2/-2+(RAND!KD41*$G43))*(1+$K43)*KS42+$Q$5*$J43</f>
        <v>5.2316911454036887</v>
      </c>
      <c r="KT43" s="38">
        <f>(1-$Q$5)*EXP($G43^2/-2+(RAND!KE41*$G43))*(1+$K43)*KT42+$Q$5*$J43</f>
        <v>4.4740754147280359</v>
      </c>
      <c r="KU43" s="38">
        <f>(1-$Q$5)*EXP($G43^2/-2+(RAND!KF41*$G43))*(1+$K43)*KU42+$Q$5*$J43</f>
        <v>3.4085298685048167</v>
      </c>
      <c r="KV43" s="38">
        <f>(1-$Q$5)*EXP($G43^2/-2+(RAND!KG41*$G43))*(1+$K43)*KV42+$Q$5*$J43</f>
        <v>3.5153166828442526</v>
      </c>
      <c r="KW43" s="38">
        <f>(1-$Q$5)*EXP($G43^2/-2+(RAND!KH41*$G43))*(1+$K43)*KW42+$Q$5*$J43</f>
        <v>2.6031574637735306</v>
      </c>
      <c r="KX43" s="38">
        <f>(1-$Q$5)*EXP($G43^2/-2+(RAND!KI41*$G43))*(1+$K43)*KX42+$Q$5*$J43</f>
        <v>5.2516728703639588</v>
      </c>
      <c r="KY43" s="38">
        <f>(1-$Q$5)*EXP($G43^2/-2+(RAND!KJ41*$G43))*(1+$K43)*KY42+$Q$5*$J43</f>
        <v>4.1463835775390558</v>
      </c>
      <c r="KZ43" s="38">
        <f>(1-$Q$5)*EXP($G43^2/-2+(RAND!KK41*$G43))*(1+$K43)*KZ42+$Q$5*$J43</f>
        <v>4.0475451750243101</v>
      </c>
      <c r="LA43" s="38">
        <f>(1-$Q$5)*EXP($G43^2/-2+(RAND!KL41*$G43))*(1+$K43)*LA42+$Q$5*$J43</f>
        <v>5.2299433796462083</v>
      </c>
      <c r="LB43" s="38">
        <f>(1-$Q$5)*EXP($G43^2/-2+(RAND!KM41*$G43))*(1+$K43)*LB42+$Q$5*$J43</f>
        <v>2.6957352060489681</v>
      </c>
      <c r="LC43" s="38">
        <f>(1-$Q$5)*EXP($G43^2/-2+(RAND!KN41*$G43))*(1+$K43)*LC42+$Q$5*$J43</f>
        <v>3.8518027882601618</v>
      </c>
      <c r="LD43" s="38">
        <f>(1-$Q$5)*EXP($G43^2/-2+(RAND!KO41*$G43))*(1+$K43)*LD42+$Q$5*$J43</f>
        <v>2.4513757574699464</v>
      </c>
      <c r="LE43" s="38">
        <f>(1-$Q$5)*EXP($G43^2/-2+(RAND!KP41*$G43))*(1+$K43)*LE42+$Q$5*$J43</f>
        <v>2.6894075938852464</v>
      </c>
      <c r="LF43" s="38">
        <f>(1-$Q$5)*EXP($G43^2/-2+(RAND!KQ41*$G43))*(1+$K43)*LF42+$Q$5*$J43</f>
        <v>2.6718609151081414</v>
      </c>
      <c r="LG43" s="38">
        <f>(1-$Q$5)*EXP($G43^2/-2+(RAND!KR41*$G43))*(1+$K43)*LG42+$Q$5*$J43</f>
        <v>4.8503127876319336</v>
      </c>
      <c r="LH43" s="38">
        <f>(1-$Q$5)*EXP($G43^2/-2+(RAND!KS41*$G43))*(1+$K43)*LH42+$Q$5*$J43</f>
        <v>3.6876254914038262</v>
      </c>
      <c r="LI43" s="38">
        <f>(1-$Q$5)*EXP($G43^2/-2+(RAND!KT41*$G43))*(1+$K43)*LI42+$Q$5*$J43</f>
        <v>3.3620848988323409</v>
      </c>
      <c r="LJ43" s="38">
        <f>(1-$Q$5)*EXP($G43^2/-2+(RAND!KU41*$G43))*(1+$K43)*LJ42+$Q$5*$J43</f>
        <v>2.8317020468333571</v>
      </c>
      <c r="LK43" s="38">
        <f>(1-$Q$5)*EXP($G43^2/-2+(RAND!KV41*$G43))*(1+$K43)*LK42+$Q$5*$J43</f>
        <v>5.4482693482266447</v>
      </c>
      <c r="LL43" s="38">
        <f>(1-$Q$5)*EXP($G43^2/-2+(RAND!KW41*$G43))*(1+$K43)*LL42+$Q$5*$J43</f>
        <v>2.8617348839497216</v>
      </c>
      <c r="LM43" s="38">
        <f>(1-$Q$5)*EXP($G43^2/-2+(RAND!KX41*$G43))*(1+$K43)*LM42+$Q$5*$J43</f>
        <v>4.6814819323807741</v>
      </c>
      <c r="LN43" s="38">
        <f>(1-$Q$5)*EXP($G43^2/-2+(RAND!KY41*$G43))*(1+$K43)*LN42+$Q$5*$J43</f>
        <v>2.7150394538595681</v>
      </c>
      <c r="LO43" s="38">
        <f>(1-$Q$5)*EXP($G43^2/-2+(RAND!KZ41*$G43))*(1+$K43)*LO42+$Q$5*$J43</f>
        <v>2.8326228656701344</v>
      </c>
      <c r="LP43" s="38">
        <f>(1-$Q$5)*EXP($G43^2/-2+(RAND!LA41*$G43))*(1+$K43)*LP42+$Q$5*$J43</f>
        <v>3.5674828239891521</v>
      </c>
      <c r="LQ43" s="38">
        <f>(1-$Q$5)*EXP($G43^2/-2+(RAND!LB41*$G43))*(1+$K43)*LQ42+$Q$5*$J43</f>
        <v>3.3481910021186563</v>
      </c>
      <c r="LR43" s="38">
        <f>(1-$Q$5)*EXP($G43^2/-2+(RAND!LC41*$G43))*(1+$K43)*LR42+$Q$5*$J43</f>
        <v>3.24471215833039</v>
      </c>
      <c r="LS43" s="38">
        <f>(1-$Q$5)*EXP($G43^2/-2+(RAND!LD41*$G43))*(1+$K43)*LS42+$Q$5*$J43</f>
        <v>2.4164213136485055</v>
      </c>
      <c r="LT43" s="38">
        <f>(1-$Q$5)*EXP($G43^2/-2+(RAND!LE41*$G43))*(1+$K43)*LT42+$Q$5*$J43</f>
        <v>4.3250060184330916</v>
      </c>
      <c r="LU43" s="38">
        <f>(1-$Q$5)*EXP($G43^2/-2+(RAND!LF41*$G43))*(1+$K43)*LU42+$Q$5*$J43</f>
        <v>8.9493592042067434</v>
      </c>
      <c r="LV43" s="38">
        <f>(1-$Q$5)*EXP($G43^2/-2+(RAND!LG41*$G43))*(1+$K43)*LV42+$Q$5*$J43</f>
        <v>3.5651844503409649</v>
      </c>
      <c r="LW43" s="38">
        <f>(1-$Q$5)*EXP($G43^2/-2+(RAND!LH41*$G43))*(1+$K43)*LW42+$Q$5*$J43</f>
        <v>3.4302031946750242</v>
      </c>
      <c r="LX43" s="38">
        <f>(1-$Q$5)*EXP($G43^2/-2+(RAND!LI41*$G43))*(1+$K43)*LX42+$Q$5*$J43</f>
        <v>3.0838265210108649</v>
      </c>
      <c r="LY43" s="38">
        <f>(1-$Q$5)*EXP($G43^2/-2+(RAND!LJ41*$G43))*(1+$K43)*LY42+$Q$5*$J43</f>
        <v>3.2482902689395012</v>
      </c>
      <c r="LZ43" s="38">
        <f>(1-$Q$5)*EXP($G43^2/-2+(RAND!LK41*$G43))*(1+$K43)*LZ42+$Q$5*$J43</f>
        <v>2.5207181019129021</v>
      </c>
      <c r="MA43" s="38">
        <f>(1-$Q$5)*EXP($G43^2/-2+(RAND!LL41*$G43))*(1+$K43)*MA42+$Q$5*$J43</f>
        <v>2.8135438259535821</v>
      </c>
      <c r="MB43" s="38">
        <f>(1-$Q$5)*EXP($G43^2/-2+(RAND!LM41*$G43))*(1+$K43)*MB42+$Q$5*$J43</f>
        <v>2.9644350593853637</v>
      </c>
      <c r="MC43" s="38">
        <f>(1-$Q$5)*EXP($G43^2/-2+(RAND!LN41*$G43))*(1+$K43)*MC42+$Q$5*$J43</f>
        <v>3.1951579475812095</v>
      </c>
      <c r="MD43" s="38">
        <f>(1-$Q$5)*EXP($G43^2/-2+(RAND!LO41*$G43))*(1+$K43)*MD42+$Q$5*$J43</f>
        <v>2.4390740335917913</v>
      </c>
      <c r="ME43" s="38">
        <f>(1-$Q$5)*EXP($G43^2/-2+(RAND!LP41*$G43))*(1+$K43)*ME42+$Q$5*$J43</f>
        <v>3.353037272561409</v>
      </c>
      <c r="MF43" s="38">
        <f>(1-$Q$5)*EXP($G43^2/-2+(RAND!LQ41*$G43))*(1+$K43)*MF42+$Q$5*$J43</f>
        <v>3.2781589095555046</v>
      </c>
      <c r="MG43" s="38">
        <f>(1-$Q$5)*EXP($G43^2/-2+(RAND!LR41*$G43))*(1+$K43)*MG42+$Q$5*$J43</f>
        <v>3.397209623554359</v>
      </c>
      <c r="MH43" s="38">
        <f>(1-$Q$5)*EXP($G43^2/-2+(RAND!LS41*$G43))*(1+$K43)*MH42+$Q$5*$J43</f>
        <v>6.7724453587632123</v>
      </c>
      <c r="MI43" s="38">
        <f>(1-$Q$5)*EXP($G43^2/-2+(RAND!LT41*$G43))*(1+$K43)*MI42+$Q$5*$J43</f>
        <v>2.5338319894660817</v>
      </c>
      <c r="MJ43" s="38">
        <f>(1-$Q$5)*EXP($G43^2/-2+(RAND!LU41*$G43))*(1+$K43)*MJ42+$Q$5*$J43</f>
        <v>3.0198985707869519</v>
      </c>
      <c r="MK43" s="38">
        <f>(1-$Q$5)*EXP($G43^2/-2+(RAND!LV41*$G43))*(1+$K43)*MK42+$Q$5*$J43</f>
        <v>4.1518434511686593</v>
      </c>
      <c r="ML43" s="38">
        <f>(1-$Q$5)*EXP($G43^2/-2+(RAND!LW41*$G43))*(1+$K43)*ML42+$Q$5*$J43</f>
        <v>5.4131832924084797</v>
      </c>
      <c r="MM43" s="38">
        <f>(1-$Q$5)*EXP($G43^2/-2+(RAND!LX41*$G43))*(1+$K43)*MM42+$Q$5*$J43</f>
        <v>3.5051803633077019</v>
      </c>
      <c r="MN43" s="38">
        <f>(1-$Q$5)*EXP($G43^2/-2+(RAND!LY41*$G43))*(1+$K43)*MN42+$Q$5*$J43</f>
        <v>2.1476527984062632</v>
      </c>
      <c r="MO43" s="38">
        <f>(1-$Q$5)*EXP($G43^2/-2+(RAND!LZ41*$G43))*(1+$K43)*MO42+$Q$5*$J43</f>
        <v>5.1341330409169652</v>
      </c>
      <c r="MP43" s="38">
        <f>(1-$Q$5)*EXP($G43^2/-2+(RAND!MA41*$G43))*(1+$K43)*MP42+$Q$5*$J43</f>
        <v>3.3452336151722202</v>
      </c>
      <c r="MQ43" s="38">
        <f>(1-$Q$5)*EXP($G43^2/-2+(RAND!MB41*$G43))*(1+$K43)*MQ42+$Q$5*$J43</f>
        <v>6.2506802376295942</v>
      </c>
      <c r="MR43" s="38">
        <f>(1-$Q$5)*EXP($G43^2/-2+(RAND!MC41*$G43))*(1+$K43)*MR42+$Q$5*$J43</f>
        <v>3.5241226642723404</v>
      </c>
      <c r="MS43" s="38">
        <f>(1-$Q$5)*EXP($G43^2/-2+(RAND!MD41*$G43))*(1+$K43)*MS42+$Q$5*$J43</f>
        <v>5.6194632808942204</v>
      </c>
      <c r="MT43" s="38">
        <f>(1-$Q$5)*EXP($G43^2/-2+(RAND!ME41*$G43))*(1+$K43)*MT42+$Q$5*$J43</f>
        <v>4.1626376609618569</v>
      </c>
      <c r="MU43" s="38">
        <f>(1-$Q$5)*EXP($G43^2/-2+(RAND!MF41*$G43))*(1+$K43)*MU42+$Q$5*$J43</f>
        <v>2.7898408976409446</v>
      </c>
      <c r="MV43" s="38">
        <f>(1-$Q$5)*EXP($G43^2/-2+(RAND!MG41*$G43))*(1+$K43)*MV42+$Q$5*$J43</f>
        <v>3.5399070669652324</v>
      </c>
      <c r="MW43" s="38">
        <f>(1-$Q$5)*EXP($G43^2/-2+(RAND!MH41*$G43))*(1+$K43)*MW42+$Q$5*$J43</f>
        <v>3.3625319219904504</v>
      </c>
      <c r="MX43" s="38">
        <f>(1-$Q$5)*EXP($G43^2/-2+(RAND!MI41*$G43))*(1+$K43)*MX42+$Q$5*$J43</f>
        <v>2.9894977696987897</v>
      </c>
      <c r="MY43" s="38">
        <f>(1-$Q$5)*EXP($G43^2/-2+(RAND!MJ41*$G43))*(1+$K43)*MY42+$Q$5*$J43</f>
        <v>4.8478200529581486</v>
      </c>
      <c r="MZ43" s="38">
        <f>(1-$Q$5)*EXP($G43^2/-2+(RAND!MK41*$G43))*(1+$K43)*MZ42+$Q$5*$J43</f>
        <v>3.450865662529873</v>
      </c>
      <c r="NA43" s="38">
        <f>(1-$Q$5)*EXP($G43^2/-2+(RAND!ML41*$G43))*(1+$K43)*NA42+$Q$5*$J43</f>
        <v>3.7771691426258802</v>
      </c>
      <c r="NB43" s="38">
        <f>(1-$Q$5)*EXP($G43^2/-2+(RAND!MM41*$G43))*(1+$K43)*NB42+$Q$5*$J43</f>
        <v>2.9687563813174025</v>
      </c>
      <c r="NC43" s="38">
        <f>(1-$Q$5)*EXP($G43^2/-2+(RAND!MN41*$G43))*(1+$K43)*NC42+$Q$5*$J43</f>
        <v>4.6850601239707146</v>
      </c>
      <c r="ND43" s="38">
        <f>(1-$Q$5)*EXP($G43^2/-2+(RAND!MO41*$G43))*(1+$K43)*ND42+$Q$5*$J43</f>
        <v>4.8407510662565221</v>
      </c>
      <c r="NE43" s="38">
        <f>(1-$Q$5)*EXP($G43^2/-2+(RAND!MP41*$G43))*(1+$K43)*NE42+$Q$5*$J43</f>
        <v>2.6077608321238022</v>
      </c>
      <c r="NF43" s="38">
        <f>(1-$Q$5)*EXP($G43^2/-2+(RAND!MQ41*$G43))*(1+$K43)*NF42+$Q$5*$J43</f>
        <v>4.2617542258751131</v>
      </c>
      <c r="NG43" s="38">
        <f>(1-$Q$5)*EXP($G43^2/-2+(RAND!MR41*$G43))*(1+$K43)*NG42+$Q$5*$J43</f>
        <v>3.1923300400081325</v>
      </c>
      <c r="NH43" s="38">
        <f>(1-$Q$5)*EXP($G43^2/-2+(RAND!MS41*$G43))*(1+$K43)*NH42+$Q$5*$J43</f>
        <v>5.061336415307359</v>
      </c>
      <c r="NI43" s="38">
        <f>(1-$Q$5)*EXP($G43^2/-2+(RAND!MT41*$G43))*(1+$K43)*NI42+$Q$5*$J43</f>
        <v>3.2575327117650184</v>
      </c>
      <c r="NJ43" s="38">
        <f>(1-$Q$5)*EXP($G43^2/-2+(RAND!MU41*$G43))*(1+$K43)*NJ42+$Q$5*$J43</f>
        <v>3.6797118436972416</v>
      </c>
      <c r="NK43" s="38">
        <f>(1-$Q$5)*EXP($G43^2/-2+(RAND!MV41*$G43))*(1+$K43)*NK42+$Q$5*$J43</f>
        <v>2.6214558842482063</v>
      </c>
      <c r="NL43" s="38">
        <f>(1-$Q$5)*EXP($G43^2/-2+(RAND!MW41*$G43))*(1+$K43)*NL42+$Q$5*$J43</f>
        <v>2.6946718571406474</v>
      </c>
      <c r="NM43" s="38">
        <f>(1-$Q$5)*EXP($G43^2/-2+(RAND!MX41*$G43))*(1+$K43)*NM42+$Q$5*$J43</f>
        <v>3.7348267955974839</v>
      </c>
      <c r="NN43" s="38">
        <f>(1-$Q$5)*EXP($G43^2/-2+(RAND!MY41*$G43))*(1+$K43)*NN42+$Q$5*$J43</f>
        <v>3.5817228688285283</v>
      </c>
      <c r="NO43" s="38">
        <f>(1-$Q$5)*EXP($G43^2/-2+(RAND!MZ41*$G43))*(1+$K43)*NO42+$Q$5*$J43</f>
        <v>3.2232601940475698</v>
      </c>
      <c r="NP43" s="38">
        <f>(1-$Q$5)*EXP($G43^2/-2+(RAND!NA41*$G43))*(1+$K43)*NP42+$Q$5*$J43</f>
        <v>3.5390122423576105</v>
      </c>
      <c r="NQ43" s="38">
        <f>(1-$Q$5)*EXP($G43^2/-2+(RAND!NB41*$G43))*(1+$K43)*NQ42+$Q$5*$J43</f>
        <v>2.5076065782532373</v>
      </c>
      <c r="NR43" s="38">
        <f>(1-$Q$5)*EXP($G43^2/-2+(RAND!NC41*$G43))*(1+$K43)*NR42+$Q$5*$J43</f>
        <v>5.8301006279867726</v>
      </c>
      <c r="NS43" s="38">
        <f>(1-$Q$5)*EXP($G43^2/-2+(RAND!ND41*$G43))*(1+$K43)*NS42+$Q$5*$J43</f>
        <v>2.8041580683200467</v>
      </c>
      <c r="NT43" s="38">
        <f>(1-$Q$5)*EXP($G43^2/-2+(RAND!NE41*$G43))*(1+$K43)*NT42+$Q$5*$J43</f>
        <v>4.1642144431830097</v>
      </c>
      <c r="NU43" s="38">
        <f>(1-$Q$5)*EXP($G43^2/-2+(RAND!NF41*$G43))*(1+$K43)*NU42+$Q$5*$J43</f>
        <v>2.5057158963767989</v>
      </c>
      <c r="NV43" s="38">
        <f>(1-$Q$5)*EXP($G43^2/-2+(RAND!NG41*$G43))*(1+$K43)*NV42+$Q$5*$J43</f>
        <v>2.5926149604048314</v>
      </c>
      <c r="NW43" s="38">
        <f>(1-$Q$5)*EXP($G43^2/-2+(RAND!NH41*$G43))*(1+$K43)*NW42+$Q$5*$J43</f>
        <v>2.4048448397872462</v>
      </c>
      <c r="NX43" s="38">
        <f>(1-$Q$5)*EXP($G43^2/-2+(RAND!NI41*$G43))*(1+$K43)*NX42+$Q$5*$J43</f>
        <v>2.8220554712590569</v>
      </c>
      <c r="NY43" s="38">
        <f>(1-$Q$5)*EXP($G43^2/-2+(RAND!NJ41*$G43))*(1+$K43)*NY42+$Q$5*$J43</f>
        <v>3.9561415528692034</v>
      </c>
      <c r="NZ43" s="38">
        <f>(1-$Q$5)*EXP($G43^2/-2+(RAND!NK41*$G43))*(1+$K43)*NZ42+$Q$5*$J43</f>
        <v>2.8549352117290101</v>
      </c>
      <c r="OA43" s="38">
        <f>(1-$Q$5)*EXP($G43^2/-2+(RAND!NL41*$G43))*(1+$K43)*OA42+$Q$5*$J43</f>
        <v>6.0994214372389584</v>
      </c>
      <c r="OB43" s="38">
        <f>(1-$Q$5)*EXP($G43^2/-2+(RAND!NM41*$G43))*(1+$K43)*OB42+$Q$5*$J43</f>
        <v>3.824251756582699</v>
      </c>
      <c r="OC43" s="38">
        <f>(1-$Q$5)*EXP($G43^2/-2+(RAND!NN41*$G43))*(1+$K43)*OC42+$Q$5*$J43</f>
        <v>2.7110992576201909</v>
      </c>
      <c r="OD43" s="38">
        <f>(1-$Q$5)*EXP($G43^2/-2+(RAND!NO41*$G43))*(1+$K43)*OD42+$Q$5*$J43</f>
        <v>2.472147022987762</v>
      </c>
      <c r="OE43" s="38">
        <f>(1-$Q$5)*EXP($G43^2/-2+(RAND!NP41*$G43))*(1+$K43)*OE42+$Q$5*$J43</f>
        <v>3.4084395179829339</v>
      </c>
      <c r="OF43" s="38">
        <f>(1-$Q$5)*EXP($G43^2/-2+(RAND!NQ41*$G43))*(1+$K43)*OF42+$Q$5*$J43</f>
        <v>4.3536054977086094</v>
      </c>
      <c r="OG43" s="38">
        <f>(1-$Q$5)*EXP($G43^2/-2+(RAND!NR41*$G43))*(1+$K43)*OG42+$Q$5*$J43</f>
        <v>2.4016059960245593</v>
      </c>
      <c r="OH43" s="38">
        <f>(1-$Q$5)*EXP($G43^2/-2+(RAND!NS41*$G43))*(1+$K43)*OH42+$Q$5*$J43</f>
        <v>3.0201863126431889</v>
      </c>
      <c r="OI43" s="38">
        <f>(1-$Q$5)*EXP($G43^2/-2+(RAND!NT41*$G43))*(1+$K43)*OI42+$Q$5*$J43</f>
        <v>3.0788600185131956</v>
      </c>
      <c r="OJ43" s="38">
        <f>(1-$Q$5)*EXP($G43^2/-2+(RAND!NU41*$G43))*(1+$K43)*OJ42+$Q$5*$J43</f>
        <v>3.6467585255734587</v>
      </c>
      <c r="OK43" s="38">
        <f>(1-$Q$5)*EXP($G43^2/-2+(RAND!NV41*$G43))*(1+$K43)*OK42+$Q$5*$J43</f>
        <v>3.6988931885644853</v>
      </c>
      <c r="OL43" s="38">
        <f>(1-$Q$5)*EXP($G43^2/-2+(RAND!NW41*$G43))*(1+$K43)*OL42+$Q$5*$J43</f>
        <v>3.9423163027577837</v>
      </c>
      <c r="OM43" s="38">
        <f>(1-$Q$5)*EXP($G43^2/-2+(RAND!NX41*$G43))*(1+$K43)*OM42+$Q$5*$J43</f>
        <v>2.9375912695132693</v>
      </c>
      <c r="ON43" s="38">
        <f>(1-$Q$5)*EXP($G43^2/-2+(RAND!NY41*$G43))*(1+$K43)*ON42+$Q$5*$J43</f>
        <v>3.4771739420498191</v>
      </c>
      <c r="OO43" s="38">
        <f>(1-$Q$5)*EXP($G43^2/-2+(RAND!NZ41*$G43))*(1+$K43)*OO42+$Q$5*$J43</f>
        <v>2.568845660932725</v>
      </c>
      <c r="OP43" s="38">
        <f>(1-$Q$5)*EXP($G43^2/-2+(RAND!OA41*$G43))*(1+$K43)*OP42+$Q$5*$J43</f>
        <v>2.8048104894537067</v>
      </c>
      <c r="OQ43" s="38">
        <f>(1-$Q$5)*EXP($G43^2/-2+(RAND!OB41*$G43))*(1+$K43)*OQ42+$Q$5*$J43</f>
        <v>3.3552383472548892</v>
      </c>
      <c r="OR43" s="38">
        <f>(1-$Q$5)*EXP($G43^2/-2+(RAND!OC41*$G43))*(1+$K43)*OR42+$Q$5*$J43</f>
        <v>2.66450059819014</v>
      </c>
      <c r="OS43" s="38">
        <f>(1-$Q$5)*EXP($G43^2/-2+(RAND!OD41*$G43))*(1+$K43)*OS42+$Q$5*$J43</f>
        <v>4.7388026720410412</v>
      </c>
      <c r="OT43" s="38">
        <f>(1-$Q$5)*EXP($G43^2/-2+(RAND!OE41*$G43))*(1+$K43)*OT42+$Q$5*$J43</f>
        <v>6.0796975885107187</v>
      </c>
      <c r="OU43" s="38">
        <f>(1-$Q$5)*EXP($G43^2/-2+(RAND!OF41*$G43))*(1+$K43)*OU42+$Q$5*$J43</f>
        <v>2.7251143187374014</v>
      </c>
      <c r="OV43" s="38">
        <f>(1-$Q$5)*EXP($G43^2/-2+(RAND!OG41*$G43))*(1+$K43)*OV42+$Q$5*$J43</f>
        <v>3.6988517286239451</v>
      </c>
      <c r="OW43" s="38">
        <f>(1-$Q$5)*EXP($G43^2/-2+(RAND!OH41*$G43))*(1+$K43)*OW42+$Q$5*$J43</f>
        <v>2.6321614270754394</v>
      </c>
      <c r="OX43" s="38">
        <f>(1-$Q$5)*EXP($G43^2/-2+(RAND!OI41*$G43))*(1+$K43)*OX42+$Q$5*$J43</f>
        <v>6.051771342831846</v>
      </c>
      <c r="OY43" s="38">
        <f>(1-$Q$5)*EXP($G43^2/-2+(RAND!OJ41*$G43))*(1+$K43)*OY42+$Q$5*$J43</f>
        <v>3.402834752284603</v>
      </c>
      <c r="OZ43" s="38">
        <f>(1-$Q$5)*EXP($G43^2/-2+(RAND!OK41*$G43))*(1+$K43)*OZ42+$Q$5*$J43</f>
        <v>2.556781371813682</v>
      </c>
      <c r="PA43" s="38">
        <f>(1-$Q$5)*EXP($G43^2/-2+(RAND!OL41*$G43))*(1+$K43)*PA42+$Q$5*$J43</f>
        <v>3.9169784495937727</v>
      </c>
      <c r="PB43" s="38">
        <f>(1-$Q$5)*EXP($G43^2/-2+(RAND!OM41*$G43))*(1+$K43)*PB42+$Q$5*$J43</f>
        <v>5.0424028177733655</v>
      </c>
      <c r="PC43" s="38">
        <f>(1-$Q$5)*EXP($G43^2/-2+(RAND!ON41*$G43))*(1+$K43)*PC42+$Q$5*$J43</f>
        <v>2.7657903038831169</v>
      </c>
      <c r="PD43" s="38">
        <f>(1-$Q$5)*EXP($G43^2/-2+(RAND!OO41*$G43))*(1+$K43)*PD42+$Q$5*$J43</f>
        <v>6.5689846563707794</v>
      </c>
      <c r="PE43" s="38">
        <f>(1-$Q$5)*EXP($G43^2/-2+(RAND!OP41*$G43))*(1+$K43)*PE42+$Q$5*$J43</f>
        <v>5.1945130395153942</v>
      </c>
      <c r="PF43" s="38">
        <f>(1-$Q$5)*EXP($G43^2/-2+(RAND!OQ41*$G43))*(1+$K43)*PF42+$Q$5*$J43</f>
        <v>3.0293564738274474</v>
      </c>
      <c r="PG43" s="38">
        <f>(1-$Q$5)*EXP($G43^2/-2+(RAND!OR41*$G43))*(1+$K43)*PG42+$Q$5*$J43</f>
        <v>3.7935624671690893</v>
      </c>
      <c r="PH43" s="38">
        <f>(1-$Q$5)*EXP($G43^2/-2+(RAND!OS41*$G43))*(1+$K43)*PH42+$Q$5*$J43</f>
        <v>6.8888736081685575</v>
      </c>
      <c r="PI43" s="38">
        <f>(1-$Q$5)*EXP($G43^2/-2+(RAND!OT41*$G43))*(1+$K43)*PI42+$Q$5*$J43</f>
        <v>2.0617433122118074</v>
      </c>
      <c r="PJ43" s="38">
        <f>(1-$Q$5)*EXP($G43^2/-2+(RAND!OU41*$G43))*(1+$K43)*PJ42+$Q$5*$J43</f>
        <v>3.0438496693122672</v>
      </c>
      <c r="PK43" s="38">
        <f>(1-$Q$5)*EXP($G43^2/-2+(RAND!OV41*$G43))*(1+$K43)*PK42+$Q$5*$J43</f>
        <v>3.824434599329912</v>
      </c>
      <c r="PL43" s="38">
        <f>(1-$Q$5)*EXP($G43^2/-2+(RAND!OW41*$G43))*(1+$K43)*PL42+$Q$5*$J43</f>
        <v>3.6381674498415086</v>
      </c>
      <c r="PM43" s="38">
        <f>(1-$Q$5)*EXP($G43^2/-2+(RAND!OX41*$G43))*(1+$K43)*PM42+$Q$5*$J43</f>
        <v>2.8865128915856531</v>
      </c>
      <c r="PN43" s="38">
        <f>(1-$Q$5)*EXP($G43^2/-2+(RAND!OY41*$G43))*(1+$K43)*PN42+$Q$5*$J43</f>
        <v>4.8149947159375905</v>
      </c>
      <c r="PO43" s="38">
        <f>(1-$Q$5)*EXP($G43^2/-2+(RAND!OZ41*$G43))*(1+$K43)*PO42+$Q$5*$J43</f>
        <v>3.4825903851869016</v>
      </c>
      <c r="PP43" s="38">
        <f>(1-$Q$5)*EXP($G43^2/-2+(RAND!PA41*$G43))*(1+$K43)*PP42+$Q$5*$J43</f>
        <v>2.9872312357341504</v>
      </c>
      <c r="PQ43" s="38">
        <f>(1-$Q$5)*EXP($G43^2/-2+(RAND!PB41*$G43))*(1+$K43)*PQ42+$Q$5*$J43</f>
        <v>4.1164706633459023</v>
      </c>
      <c r="PR43" s="38">
        <f>(1-$Q$5)*EXP($G43^2/-2+(RAND!PC41*$G43))*(1+$K43)*PR42+$Q$5*$J43</f>
        <v>3.2037626291843404</v>
      </c>
      <c r="PS43" s="38">
        <f>(1-$Q$5)*EXP($G43^2/-2+(RAND!PD41*$G43))*(1+$K43)*PS42+$Q$5*$J43</f>
        <v>2.8366696655060344</v>
      </c>
      <c r="PT43" s="38">
        <f>(1-$Q$5)*EXP($G43^2/-2+(RAND!PE41*$G43))*(1+$K43)*PT42+$Q$5*$J43</f>
        <v>3.4747609318872752</v>
      </c>
      <c r="PU43" s="38">
        <f>(1-$Q$5)*EXP($G43^2/-2+(RAND!PF41*$G43))*(1+$K43)*PU42+$Q$5*$J43</f>
        <v>3.3218402120356947</v>
      </c>
      <c r="PV43" s="38">
        <f>(1-$Q$5)*EXP($G43^2/-2+(RAND!PG41*$G43))*(1+$K43)*PV42+$Q$5*$J43</f>
        <v>3.3181491437162847</v>
      </c>
      <c r="PW43" s="38">
        <f>(1-$Q$5)*EXP($G43^2/-2+(RAND!PH41*$G43))*(1+$K43)*PW42+$Q$5*$J43</f>
        <v>3.7386570105528043</v>
      </c>
      <c r="PX43" s="38">
        <f>(1-$Q$5)*EXP($G43^2/-2+(RAND!PI41*$G43))*(1+$K43)*PX42+$Q$5*$J43</f>
        <v>3.545168662630545</v>
      </c>
      <c r="PY43" s="38">
        <f>(1-$Q$5)*EXP($G43^2/-2+(RAND!PJ41*$G43))*(1+$K43)*PY42+$Q$5*$J43</f>
        <v>2.646786436432802</v>
      </c>
      <c r="PZ43" s="38">
        <f>(1-$Q$5)*EXP($G43^2/-2+(RAND!PK41*$G43))*(1+$K43)*PZ42+$Q$5*$J43</f>
        <v>2.5806402536448227</v>
      </c>
      <c r="QA43" s="38">
        <f>(1-$Q$5)*EXP($G43^2/-2+(RAND!PL41*$G43))*(1+$K43)*QA42+$Q$5*$J43</f>
        <v>5.9192556813287327</v>
      </c>
      <c r="QB43" s="38">
        <f>(1-$Q$5)*EXP($G43^2/-2+(RAND!PM41*$G43))*(1+$K43)*QB42+$Q$5*$J43</f>
        <v>3.3251137087780962</v>
      </c>
      <c r="QC43" s="38">
        <f>(1-$Q$5)*EXP($G43^2/-2+(RAND!PN41*$G43))*(1+$K43)*QC42+$Q$5*$J43</f>
        <v>3.5915050867684135</v>
      </c>
      <c r="QD43" s="38">
        <f>(1-$Q$5)*EXP($G43^2/-2+(RAND!PO41*$G43))*(1+$K43)*QD42+$Q$5*$J43</f>
        <v>3.8774438124203625</v>
      </c>
      <c r="QE43" s="38">
        <f>(1-$Q$5)*EXP($G43^2/-2+(RAND!PP41*$G43))*(1+$K43)*QE42+$Q$5*$J43</f>
        <v>3.8596011588270001</v>
      </c>
      <c r="QF43" s="38">
        <f>(1-$Q$5)*EXP($G43^2/-2+(RAND!PQ41*$G43))*(1+$K43)*QF42+$Q$5*$J43</f>
        <v>3.4181585125489273</v>
      </c>
      <c r="QG43" s="38">
        <f>(1-$Q$5)*EXP($G43^2/-2+(RAND!PR41*$G43))*(1+$K43)*QG42+$Q$5*$J43</f>
        <v>3.4513288105462507</v>
      </c>
      <c r="QH43" s="38">
        <f>(1-$Q$5)*EXP($G43^2/-2+(RAND!PS41*$G43))*(1+$K43)*QH42+$Q$5*$J43</f>
        <v>2.981199297470349</v>
      </c>
      <c r="QI43" s="38">
        <f>(1-$Q$5)*EXP($G43^2/-2+(RAND!PT41*$G43))*(1+$K43)*QI42+$Q$5*$J43</f>
        <v>3.5260681463542491</v>
      </c>
      <c r="QJ43" s="38">
        <f>(1-$Q$5)*EXP($G43^2/-2+(RAND!PU41*$G43))*(1+$K43)*QJ42+$Q$5*$J43</f>
        <v>3.692182968603035</v>
      </c>
      <c r="QK43" s="38">
        <f>(1-$Q$5)*EXP($G43^2/-2+(RAND!PV41*$G43))*(1+$K43)*QK42+$Q$5*$J43</f>
        <v>4.2707747293646126</v>
      </c>
      <c r="QL43" s="38">
        <f>(1-$Q$5)*EXP($G43^2/-2+(RAND!PW41*$G43))*(1+$K43)*QL42+$Q$5*$J43</f>
        <v>2.71516586308362</v>
      </c>
      <c r="QM43" s="38">
        <f>(1-$Q$5)*EXP($G43^2/-2+(RAND!PX41*$G43))*(1+$K43)*QM42+$Q$5*$J43</f>
        <v>2.7129363990855166</v>
      </c>
      <c r="QN43" s="38">
        <f>(1-$Q$5)*EXP($G43^2/-2+(RAND!PY41*$G43))*(1+$K43)*QN42+$Q$5*$J43</f>
        <v>3.0447650663565717</v>
      </c>
      <c r="QO43" s="38">
        <f>(1-$Q$5)*EXP($G43^2/-2+(RAND!PZ41*$G43))*(1+$K43)*QO42+$Q$5*$J43</f>
        <v>3.366775161513746</v>
      </c>
      <c r="QP43" s="38">
        <f>(1-$Q$5)*EXP($G43^2/-2+(RAND!QA41*$G43))*(1+$K43)*QP42+$Q$5*$J43</f>
        <v>4.1788521274389723</v>
      </c>
      <c r="QQ43" s="38">
        <f>(1-$Q$5)*EXP($G43^2/-2+(RAND!QB41*$G43))*(1+$K43)*QQ42+$Q$5*$J43</f>
        <v>4.2490569910254168</v>
      </c>
      <c r="QR43" s="38">
        <f>(1-$Q$5)*EXP($G43^2/-2+(RAND!QC41*$G43))*(1+$K43)*QR42+$Q$5*$J43</f>
        <v>2.8342008699498034</v>
      </c>
      <c r="QS43" s="38">
        <f>(1-$Q$5)*EXP($G43^2/-2+(RAND!QD41*$G43))*(1+$K43)*QS42+$Q$5*$J43</f>
        <v>4.1591234919470974</v>
      </c>
      <c r="QT43" s="38">
        <f>(1-$Q$5)*EXP($G43^2/-2+(RAND!QE41*$G43))*(1+$K43)*QT42+$Q$5*$J43</f>
        <v>4.1170771819549303</v>
      </c>
      <c r="QU43" s="38">
        <f>(1-$Q$5)*EXP($G43^2/-2+(RAND!QF41*$G43))*(1+$K43)*QU42+$Q$5*$J43</f>
        <v>3.3028904400893282</v>
      </c>
      <c r="QV43" s="38">
        <f>(1-$Q$5)*EXP($G43^2/-2+(RAND!QG41*$G43))*(1+$K43)*QV42+$Q$5*$J43</f>
        <v>4.5339939208709046</v>
      </c>
      <c r="QW43" s="38">
        <f>(1-$Q$5)*EXP($G43^2/-2+(RAND!QH41*$G43))*(1+$K43)*QW42+$Q$5*$J43</f>
        <v>3.4153963674381065</v>
      </c>
      <c r="QX43" s="38">
        <f>(1-$Q$5)*EXP($G43^2/-2+(RAND!QI41*$G43))*(1+$K43)*QX42+$Q$5*$J43</f>
        <v>3.8874803706020766</v>
      </c>
      <c r="QY43" s="38">
        <f>(1-$Q$5)*EXP($G43^2/-2+(RAND!QJ41*$G43))*(1+$K43)*QY42+$Q$5*$J43</f>
        <v>2.673691304859569</v>
      </c>
      <c r="QZ43" s="38">
        <f>(1-$Q$5)*EXP($G43^2/-2+(RAND!QK41*$G43))*(1+$K43)*QZ42+$Q$5*$J43</f>
        <v>3.6533468364972403</v>
      </c>
      <c r="RA43" s="38">
        <f>(1-$Q$5)*EXP($G43^2/-2+(RAND!QL41*$G43))*(1+$K43)*RA42+$Q$5*$J43</f>
        <v>3.0717400201761005</v>
      </c>
      <c r="RB43" s="38">
        <f>(1-$Q$5)*EXP($G43^2/-2+(RAND!QM41*$G43))*(1+$K43)*RB42+$Q$5*$J43</f>
        <v>3.5618216698989054</v>
      </c>
      <c r="RC43" s="38">
        <f>(1-$Q$5)*EXP($G43^2/-2+(RAND!QN41*$G43))*(1+$K43)*RC42+$Q$5*$J43</f>
        <v>2.5723676599499155</v>
      </c>
      <c r="RD43" s="38">
        <f>(1-$Q$5)*EXP($G43^2/-2+(RAND!QO41*$G43))*(1+$K43)*RD42+$Q$5*$J43</f>
        <v>3.2951069693712536</v>
      </c>
      <c r="RE43" s="38">
        <f>(1-$Q$5)*EXP($G43^2/-2+(RAND!QP41*$G43))*(1+$K43)*RE42+$Q$5*$J43</f>
        <v>4.4725723164232427</v>
      </c>
      <c r="RF43" s="38">
        <f>(1-$Q$5)*EXP($G43^2/-2+(RAND!QQ41*$G43))*(1+$K43)*RF42+$Q$5*$J43</f>
        <v>2.4891620236517231</v>
      </c>
      <c r="RG43" s="38">
        <f>(1-$Q$5)*EXP($G43^2/-2+(RAND!QR41*$G43))*(1+$K43)*RG42+$Q$5*$J43</f>
        <v>2.3332644248780325</v>
      </c>
      <c r="RH43" s="38">
        <f>(1-$Q$5)*EXP($G43^2/-2+(RAND!QS41*$G43))*(1+$K43)*RH42+$Q$5*$J43</f>
        <v>3.4049172999786306</v>
      </c>
      <c r="RI43" s="38">
        <f>(1-$Q$5)*EXP($G43^2/-2+(RAND!QT41*$G43))*(1+$K43)*RI42+$Q$5*$J43</f>
        <v>2.7793274497319902</v>
      </c>
      <c r="RJ43" s="38">
        <f>(1-$Q$5)*EXP($G43^2/-2+(RAND!QU41*$G43))*(1+$K43)*RJ42+$Q$5*$J43</f>
        <v>3.3113425105598324</v>
      </c>
      <c r="RK43" s="38">
        <f>(1-$Q$5)*EXP($G43^2/-2+(RAND!QV41*$G43))*(1+$K43)*RK42+$Q$5*$J43</f>
        <v>3.8195911903728765</v>
      </c>
      <c r="RL43" s="38">
        <f>(1-$Q$5)*EXP($G43^2/-2+(RAND!QW41*$G43))*(1+$K43)*RL42+$Q$5*$J43</f>
        <v>4.0581779576998098</v>
      </c>
      <c r="RM43" s="38">
        <f>(1-$Q$5)*EXP($G43^2/-2+(RAND!QX41*$G43))*(1+$K43)*RM42+$Q$5*$J43</f>
        <v>3.6972580985414991</v>
      </c>
      <c r="RN43" s="38">
        <f>(1-$Q$5)*EXP($G43^2/-2+(RAND!QY41*$G43))*(1+$K43)*RN42+$Q$5*$J43</f>
        <v>3.3673602464996808</v>
      </c>
      <c r="RO43" s="38">
        <f>(1-$Q$5)*EXP($G43^2/-2+(RAND!QZ41*$G43))*(1+$K43)*RO42+$Q$5*$J43</f>
        <v>3.5138534630227247</v>
      </c>
      <c r="RP43" s="38">
        <f>(1-$Q$5)*EXP($G43^2/-2+(RAND!RA41*$G43))*(1+$K43)*RP42+$Q$5*$J43</f>
        <v>2.7258793655311782</v>
      </c>
      <c r="RQ43" s="38">
        <f>(1-$Q$5)*EXP($G43^2/-2+(RAND!RB41*$G43))*(1+$K43)*RQ42+$Q$5*$J43</f>
        <v>2.8185365893890282</v>
      </c>
      <c r="RR43" s="38">
        <f>(1-$Q$5)*EXP($G43^2/-2+(RAND!RC41*$G43))*(1+$K43)*RR42+$Q$5*$J43</f>
        <v>4.2196274405050307</v>
      </c>
      <c r="RS43" s="38">
        <f>(1-$Q$5)*EXP($G43^2/-2+(RAND!RD41*$G43))*(1+$K43)*RS42+$Q$5*$J43</f>
        <v>2.7073435407861726</v>
      </c>
      <c r="RT43" s="38">
        <f>(1-$Q$5)*EXP($G43^2/-2+(RAND!RE41*$G43))*(1+$K43)*RT42+$Q$5*$J43</f>
        <v>2.8846629662923524</v>
      </c>
      <c r="RU43" s="38">
        <f>(1-$Q$5)*EXP($G43^2/-2+(RAND!RF41*$G43))*(1+$K43)*RU42+$Q$5*$J43</f>
        <v>3.8218221706384283</v>
      </c>
      <c r="RV43" s="38">
        <f>(1-$Q$5)*EXP($G43^2/-2+(RAND!RG41*$G43))*(1+$K43)*RV42+$Q$5*$J43</f>
        <v>2.8110333669011953</v>
      </c>
      <c r="RW43" s="38">
        <f>(1-$Q$5)*EXP($G43^2/-2+(RAND!RH41*$G43))*(1+$K43)*RW42+$Q$5*$J43</f>
        <v>3.0528202385358871</v>
      </c>
      <c r="RX43" s="38">
        <f>(1-$Q$5)*EXP($G43^2/-2+(RAND!RI41*$G43))*(1+$K43)*RX42+$Q$5*$J43</f>
        <v>3.4127687362077452</v>
      </c>
      <c r="RY43" s="38">
        <f>(1-$Q$5)*EXP($G43^2/-2+(RAND!RJ41*$G43))*(1+$K43)*RY42+$Q$5*$J43</f>
        <v>3.7781935154287485</v>
      </c>
      <c r="RZ43" s="38">
        <f>(1-$Q$5)*EXP($G43^2/-2+(RAND!RK41*$G43))*(1+$K43)*RZ42+$Q$5*$J43</f>
        <v>5.4586391478051528</v>
      </c>
      <c r="SA43" s="38">
        <f>(1-$Q$5)*EXP($G43^2/-2+(RAND!RL41*$G43))*(1+$K43)*SA42+$Q$5*$J43</f>
        <v>3.4931315374847505</v>
      </c>
      <c r="SB43" s="38">
        <f>(1-$Q$5)*EXP($G43^2/-2+(RAND!RM41*$G43))*(1+$K43)*SB42+$Q$5*$J43</f>
        <v>3.5750585607413949</v>
      </c>
      <c r="SC43" s="38">
        <f>(1-$Q$5)*EXP($G43^2/-2+(RAND!RN41*$G43))*(1+$K43)*SC42+$Q$5*$J43</f>
        <v>4.5489736075697769</v>
      </c>
      <c r="SD43" s="38">
        <f>(1-$Q$5)*EXP($G43^2/-2+(RAND!RO41*$G43))*(1+$K43)*SD42+$Q$5*$J43</f>
        <v>3.8627392525674136</v>
      </c>
      <c r="SE43" s="38">
        <f>(1-$Q$5)*EXP($G43^2/-2+(RAND!RP41*$G43))*(1+$K43)*SE42+$Q$5*$J43</f>
        <v>3.485492807356247</v>
      </c>
      <c r="SF43" s="38">
        <f>(1-$Q$5)*EXP($G43^2/-2+(RAND!RQ41*$G43))*(1+$K43)*SF42+$Q$5*$J43</f>
        <v>3.1694338354323421</v>
      </c>
      <c r="SG43" s="38">
        <f>(1-$Q$5)*EXP($G43^2/-2+(RAND!RR41*$G43))*(1+$K43)*SG42+$Q$5*$J43</f>
        <v>2.9810291416395778</v>
      </c>
      <c r="SH43" s="38">
        <f>(1-$Q$5)*EXP($G43^2/-2+(RAND!RS41*$G43))*(1+$K43)*SH42+$Q$5*$J43</f>
        <v>2.1632135278405875</v>
      </c>
      <c r="SI43" s="38">
        <f>(1-$Q$5)*EXP($G43^2/-2+(RAND!RT41*$G43))*(1+$K43)*SI42+$Q$5*$J43</f>
        <v>2.6192862876366663</v>
      </c>
      <c r="SJ43" s="38">
        <f>(1-$Q$5)*EXP($G43^2/-2+(RAND!RU41*$G43))*(1+$K43)*SJ42+$Q$5*$J43</f>
        <v>2.3662282947758122</v>
      </c>
      <c r="SK43" s="38">
        <f>(1-$Q$5)*EXP($G43^2/-2+(RAND!RV41*$G43))*(1+$K43)*SK42+$Q$5*$J43</f>
        <v>3.2607149836033664</v>
      </c>
      <c r="SL43" s="38">
        <f>(1-$Q$5)*EXP($G43^2/-2+(RAND!RW41*$G43))*(1+$K43)*SL42+$Q$5*$J43</f>
        <v>3.534545941588648</v>
      </c>
      <c r="SM43" s="38">
        <f>(1-$Q$5)*EXP($G43^2/-2+(RAND!RX41*$G43))*(1+$K43)*SM42+$Q$5*$J43</f>
        <v>5.7666458426749996</v>
      </c>
      <c r="SN43" s="38">
        <f>(1-$Q$5)*EXP($G43^2/-2+(RAND!RY41*$G43))*(1+$K43)*SN42+$Q$5*$J43</f>
        <v>3.7023892435162846</v>
      </c>
      <c r="SO43" s="38">
        <f>(1-$Q$5)*EXP($G43^2/-2+(RAND!RZ41*$G43))*(1+$K43)*SO42+$Q$5*$J43</f>
        <v>3.2774873103869853</v>
      </c>
      <c r="SP43" s="38">
        <f>(1-$Q$5)*EXP($G43^2/-2+(RAND!SA41*$G43))*(1+$K43)*SP42+$Q$5*$J43</f>
        <v>4.9522546776614034</v>
      </c>
      <c r="SQ43" s="38">
        <f>(1-$Q$5)*EXP($G43^2/-2+(RAND!SB41*$G43))*(1+$K43)*SQ42+$Q$5*$J43</f>
        <v>4.1387060038223309</v>
      </c>
      <c r="SR43" s="38">
        <f>(1-$Q$5)*EXP($G43^2/-2+(RAND!SC41*$G43))*(1+$K43)*SR42+$Q$5*$J43</f>
        <v>3.44113131498719</v>
      </c>
      <c r="SS43" s="38">
        <f>(1-$Q$5)*EXP($G43^2/-2+(RAND!SD41*$G43))*(1+$K43)*SS42+$Q$5*$J43</f>
        <v>3.7163738835668862</v>
      </c>
      <c r="ST43" s="38">
        <f>(1-$Q$5)*EXP($G43^2/-2+(RAND!SE41*$G43))*(1+$K43)*ST42+$Q$5*$J43</f>
        <v>2.5015211792515006</v>
      </c>
      <c r="SU43" s="38">
        <f>(1-$Q$5)*EXP($G43^2/-2+(RAND!SF41*$G43))*(1+$K43)*SU42+$Q$5*$J43</f>
        <v>5.6349426594956364</v>
      </c>
      <c r="SV43" s="38">
        <f>(1-$Q$5)*EXP($G43^2/-2+(RAND!SG41*$G43))*(1+$K43)*SV42+$Q$5*$J43</f>
        <v>3.2465490724469799</v>
      </c>
      <c r="SW43" s="38">
        <f>(1-$Q$5)*EXP($G43^2/-2+(RAND!SH41*$G43))*(1+$K43)*SW42+$Q$5*$J43</f>
        <v>5.900401434002104</v>
      </c>
      <c r="SX43" s="38">
        <f>(1-$Q$5)*EXP($G43^2/-2+(RAND!SI41*$G43))*(1+$K43)*SX42+$Q$5*$J43</f>
        <v>2.9743600945588571</v>
      </c>
      <c r="SY43" s="38">
        <f>(1-$Q$5)*EXP($G43^2/-2+(RAND!SJ41*$G43))*(1+$K43)*SY42+$Q$5*$J43</f>
        <v>5.4657103852338853</v>
      </c>
      <c r="SZ43" s="38">
        <f>(1-$Q$5)*EXP($G43^2/-2+(RAND!SK41*$G43))*(1+$K43)*SZ42+$Q$5*$J43</f>
        <v>3.0172627686148683</v>
      </c>
      <c r="TA43" s="38">
        <f>(1-$Q$5)*EXP($G43^2/-2+(RAND!SL41*$G43))*(1+$K43)*TA42+$Q$5*$J43</f>
        <v>4.0636701694100106</v>
      </c>
      <c r="TB43" s="38">
        <f>(1-$Q$5)*EXP($G43^2/-2+(RAND!SM41*$G43))*(1+$K43)*TB42+$Q$5*$J43</f>
        <v>2.8778658434612723</v>
      </c>
      <c r="TC43" s="38">
        <f>(1-$Q$5)*EXP($G43^2/-2+(RAND!SN41*$G43))*(1+$K43)*TC42+$Q$5*$J43</f>
        <v>3.7435955423377472</v>
      </c>
      <c r="TD43" s="38">
        <f>(1-$Q$5)*EXP($G43^2/-2+(RAND!SO41*$G43))*(1+$K43)*TD42+$Q$5*$J43</f>
        <v>6.4545891760142267</v>
      </c>
      <c r="TE43" s="38">
        <f>(1-$Q$5)*EXP($G43^2/-2+(RAND!SP41*$G43))*(1+$K43)*TE42+$Q$5*$J43</f>
        <v>4.2493976491248384</v>
      </c>
      <c r="TF43" s="38">
        <f>(1-$Q$5)*EXP($G43^2/-2+(RAND!SQ41*$G43))*(1+$K43)*TF42+$Q$5*$J43</f>
        <v>3.2919097140384297</v>
      </c>
      <c r="TG43" s="38">
        <f>(1-$Q$5)*EXP($G43^2/-2+(RAND!SR41*$G43))*(1+$K43)*TG42+$Q$5*$J43</f>
        <v>2.4715293961410154</v>
      </c>
      <c r="TH43" s="38">
        <f>(1-$Q$5)*EXP($G43^2/-2+(RAND!SS41*$G43))*(1+$K43)*TH42+$Q$5*$J43</f>
        <v>3.3996096972458596</v>
      </c>
      <c r="TI43" s="38">
        <f>(1-$Q$5)*EXP($G43^2/-2+(RAND!ST41*$G43))*(1+$K43)*TI42+$Q$5*$J43</f>
        <v>3.4989645814009105</v>
      </c>
      <c r="TJ43" s="38">
        <f>(1-$Q$5)*EXP($G43^2/-2+(RAND!SU41*$G43))*(1+$K43)*TJ42+$Q$5*$J43</f>
        <v>4.0238450699979271</v>
      </c>
      <c r="TK43" s="38">
        <f>(1-$Q$5)*EXP($G43^2/-2+(RAND!SV41*$G43))*(1+$K43)*TK42+$Q$5*$J43</f>
        <v>3.4485990539004261</v>
      </c>
      <c r="TL43" s="38">
        <f>(1-$Q$5)*EXP($G43^2/-2+(RAND!SW41*$G43))*(1+$K43)*TL42+$Q$5*$J43</f>
        <v>4.7711080500465837</v>
      </c>
      <c r="TM43" s="38">
        <f>(1-$Q$5)*EXP($G43^2/-2+(RAND!SX41*$G43))*(1+$K43)*TM42+$Q$5*$J43</f>
        <v>4.594421097012015</v>
      </c>
      <c r="TN43" s="38">
        <f>(1-$Q$5)*EXP($G43^2/-2+(RAND!SY41*$G43))*(1+$K43)*TN42+$Q$5*$J43</f>
        <v>2.4675202541484702</v>
      </c>
      <c r="TO43" s="38">
        <f>(1-$Q$5)*EXP($G43^2/-2+(RAND!SZ41*$G43))*(1+$K43)*TO42+$Q$5*$J43</f>
        <v>3.1883077146069785</v>
      </c>
      <c r="TP43" s="38">
        <f>(1-$Q$5)*EXP($G43^2/-2+(RAND!TA41*$G43))*(1+$K43)*TP42+$Q$5*$J43</f>
        <v>3.6385852262075504</v>
      </c>
      <c r="TQ43" s="38">
        <f>(1-$Q$5)*EXP($G43^2/-2+(RAND!TB41*$G43))*(1+$K43)*TQ42+$Q$5*$J43</f>
        <v>3.7221855553002827</v>
      </c>
      <c r="TR43" s="38">
        <f>(1-$Q$5)*EXP($G43^2/-2+(RAND!TC41*$G43))*(1+$K43)*TR42+$Q$5*$J43</f>
        <v>2.9964679135004979</v>
      </c>
      <c r="TS43" s="38">
        <f>(1-$Q$5)*EXP($G43^2/-2+(RAND!TD41*$G43))*(1+$K43)*TS42+$Q$5*$J43</f>
        <v>3.0956328908312321</v>
      </c>
      <c r="TT43" s="38">
        <f>(1-$Q$5)*EXP($G43^2/-2+(RAND!TE41*$G43))*(1+$K43)*TT42+$Q$5*$J43</f>
        <v>2.8487014428749178</v>
      </c>
      <c r="TU43" s="38">
        <f>(1-$Q$5)*EXP($G43^2/-2+(RAND!TF41*$G43))*(1+$K43)*TU42+$Q$5*$J43</f>
        <v>4.8753506328443539</v>
      </c>
      <c r="TV43" s="38">
        <f>(1-$Q$5)*EXP($G43^2/-2+(RAND!TG41*$G43))*(1+$K43)*TV42+$Q$5*$J43</f>
        <v>2.7086540008914581</v>
      </c>
      <c r="TW43" s="38">
        <f>(1-$Q$5)*EXP($G43^2/-2+(RAND!TH41*$G43))*(1+$K43)*TW42+$Q$5*$J43</f>
        <v>2.5207563431143201</v>
      </c>
      <c r="TX43" s="38">
        <f>(1-$Q$5)*EXP($G43^2/-2+(RAND!TI41*$G43))*(1+$K43)*TX42+$Q$5*$J43</f>
        <v>2.4683801732739856</v>
      </c>
      <c r="TY43" s="38">
        <f>(1-$Q$5)*EXP($G43^2/-2+(RAND!TJ41*$G43))*(1+$K43)*TY42+$Q$5*$J43</f>
        <v>4.1095009068571127</v>
      </c>
      <c r="TZ43" s="38">
        <f>(1-$Q$5)*EXP($G43^2/-2+(RAND!TK41*$G43))*(1+$K43)*TZ42+$Q$5*$J43</f>
        <v>4.8559068791579323</v>
      </c>
      <c r="UA43" s="38">
        <f>(1-$Q$5)*EXP($G43^2/-2+(RAND!TL41*$G43))*(1+$K43)*UA42+$Q$5*$J43</f>
        <v>5.0085407044032175</v>
      </c>
      <c r="UB43" s="38">
        <f>(1-$Q$5)*EXP($G43^2/-2+(RAND!TM41*$G43))*(1+$K43)*UB42+$Q$5*$J43</f>
        <v>5.0381735132147991</v>
      </c>
      <c r="UC43" s="38">
        <f>(1-$Q$5)*EXP($G43^2/-2+(RAND!TN41*$G43))*(1+$K43)*UC42+$Q$5*$J43</f>
        <v>3.919435365023813</v>
      </c>
      <c r="UD43" s="38">
        <f>(1-$Q$5)*EXP($G43^2/-2+(RAND!TO41*$G43))*(1+$K43)*UD42+$Q$5*$J43</f>
        <v>4.4404734699602093</v>
      </c>
      <c r="UE43" s="38">
        <f>(1-$Q$5)*EXP($G43^2/-2+(RAND!TP41*$G43))*(1+$K43)*UE42+$Q$5*$J43</f>
        <v>5.587360774986287</v>
      </c>
      <c r="UF43" s="38">
        <f>(1-$Q$5)*EXP($G43^2/-2+(RAND!TQ41*$G43))*(1+$K43)*UF42+$Q$5*$J43</f>
        <v>3.6874276091126323</v>
      </c>
      <c r="UG43" s="38">
        <f>(1-$Q$5)*EXP($G43^2/-2+(RAND!TR41*$G43))*(1+$K43)*UG42+$Q$5*$J43</f>
        <v>5.7946901979472507</v>
      </c>
      <c r="UH43" s="38">
        <f>(1-$Q$5)*EXP($G43^2/-2+(RAND!TS41*$G43))*(1+$K43)*UH42+$Q$5*$J43</f>
        <v>6.5170383478811811</v>
      </c>
      <c r="UI43" s="38">
        <f>(1-$Q$5)*EXP($G43^2/-2+(RAND!TT41*$G43))*(1+$K43)*UI42+$Q$5*$J43</f>
        <v>3.0701324522824587</v>
      </c>
      <c r="UJ43" s="38">
        <f>(1-$Q$5)*EXP($G43^2/-2+(RAND!TU41*$G43))*(1+$K43)*UJ42+$Q$5*$J43</f>
        <v>4.7540551266819957</v>
      </c>
      <c r="UK43" s="38">
        <f>(1-$Q$5)*EXP($G43^2/-2+(RAND!TV41*$G43))*(1+$K43)*UK42+$Q$5*$J43</f>
        <v>4.5908152816403884</v>
      </c>
      <c r="UL43" s="38">
        <f>(1-$Q$5)*EXP($G43^2/-2+(RAND!TW41*$G43))*(1+$K43)*UL42+$Q$5*$J43</f>
        <v>4.4033521442680259</v>
      </c>
      <c r="UM43" s="38">
        <f>(1-$Q$5)*EXP($G43^2/-2+(RAND!TX41*$G43))*(1+$K43)*UM42+$Q$5*$J43</f>
        <v>2.7678207364184577</v>
      </c>
      <c r="UN43" s="38">
        <f>(1-$Q$5)*EXP($G43^2/-2+(RAND!TY41*$G43))*(1+$K43)*UN42+$Q$5*$J43</f>
        <v>3.4762458894567931</v>
      </c>
      <c r="UO43" s="38">
        <f>(1-$Q$5)*EXP($G43^2/-2+(RAND!TZ41*$G43))*(1+$K43)*UO42+$Q$5*$J43</f>
        <v>3.4914456204084834</v>
      </c>
      <c r="UP43" s="38">
        <f>(1-$Q$5)*EXP($G43^2/-2+(RAND!UA41*$G43))*(1+$K43)*UP42+$Q$5*$J43</f>
        <v>2.3260543062787509</v>
      </c>
      <c r="UQ43" s="38">
        <f>(1-$Q$5)*EXP($G43^2/-2+(RAND!UB41*$G43))*(1+$K43)*UQ42+$Q$5*$J43</f>
        <v>2.5522299412414986</v>
      </c>
      <c r="UR43" s="38">
        <f>(1-$Q$5)*EXP($G43^2/-2+(RAND!UC41*$G43))*(1+$K43)*UR42+$Q$5*$J43</f>
        <v>2.8881410685705</v>
      </c>
      <c r="US43" s="38">
        <f>(1-$Q$5)*EXP($G43^2/-2+(RAND!UD41*$G43))*(1+$K43)*US42+$Q$5*$J43</f>
        <v>2.921217743356237</v>
      </c>
      <c r="UT43" s="38">
        <f>(1-$Q$5)*EXP($G43^2/-2+(RAND!UE41*$G43))*(1+$K43)*UT42+$Q$5*$J43</f>
        <v>5.1136373366812986</v>
      </c>
      <c r="UU43" s="38">
        <f>(1-$Q$5)*EXP($G43^2/-2+(RAND!UF41*$G43))*(1+$K43)*UU42+$Q$5*$J43</f>
        <v>3.594262934061172</v>
      </c>
      <c r="UV43" s="38">
        <f>(1-$Q$5)*EXP($G43^2/-2+(RAND!UG41*$G43))*(1+$K43)*UV42+$Q$5*$J43</f>
        <v>2.7801345441720464</v>
      </c>
      <c r="UW43" s="38">
        <f>(1-$Q$5)*EXP($G43^2/-2+(RAND!UH41*$G43))*(1+$K43)*UW42+$Q$5*$J43</f>
        <v>3.3052901151865615</v>
      </c>
      <c r="UX43" s="38">
        <f>(1-$Q$5)*EXP($G43^2/-2+(RAND!UI41*$G43))*(1+$K43)*UX42+$Q$5*$J43</f>
        <v>4.2111686046765069</v>
      </c>
      <c r="UY43" s="38">
        <f>(1-$Q$5)*EXP($G43^2/-2+(RAND!UJ41*$G43))*(1+$K43)*UY42+$Q$5*$J43</f>
        <v>3.5737436231424304</v>
      </c>
      <c r="UZ43" s="38">
        <f>(1-$Q$5)*EXP($G43^2/-2+(RAND!UK41*$G43))*(1+$K43)*UZ42+$Q$5*$J43</f>
        <v>3.2737800187338739</v>
      </c>
      <c r="VA43" s="38">
        <f>(1-$Q$5)*EXP($G43^2/-2+(RAND!UL41*$G43))*(1+$K43)*VA42+$Q$5*$J43</f>
        <v>5.3213527109416319</v>
      </c>
      <c r="VB43" s="38">
        <f>(1-$Q$5)*EXP($G43^2/-2+(RAND!UM41*$G43))*(1+$K43)*VB42+$Q$5*$J43</f>
        <v>3.8545851941873845</v>
      </c>
      <c r="VC43" s="38">
        <f>(1-$Q$5)*EXP($G43^2/-2+(RAND!UN41*$G43))*(1+$K43)*VC42+$Q$5*$J43</f>
        <v>5.2118803254239072</v>
      </c>
      <c r="VD43" s="38">
        <f>(1-$Q$5)*EXP($G43^2/-2+(RAND!UO41*$G43))*(1+$K43)*VD42+$Q$5*$J43</f>
        <v>3.7540512266615771</v>
      </c>
      <c r="VE43" s="38">
        <f>(1-$Q$5)*EXP($G43^2/-2+(RAND!UP41*$G43))*(1+$K43)*VE42+$Q$5*$J43</f>
        <v>2.9761018983714074</v>
      </c>
      <c r="VF43" s="38">
        <f>(1-$Q$5)*EXP($G43^2/-2+(RAND!UQ41*$G43))*(1+$K43)*VF42+$Q$5*$J43</f>
        <v>2.7051332620384314</v>
      </c>
      <c r="VG43" s="38">
        <f>(1-$Q$5)*EXP($G43^2/-2+(RAND!UR41*$G43))*(1+$K43)*VG42+$Q$5*$J43</f>
        <v>2.6532776596594219</v>
      </c>
      <c r="VH43" s="38">
        <f>(1-$Q$5)*EXP($G43^2/-2+(RAND!US41*$G43))*(1+$K43)*VH42+$Q$5*$J43</f>
        <v>2.1622786853019003</v>
      </c>
      <c r="VI43" s="38">
        <f>(1-$Q$5)*EXP($G43^2/-2+(RAND!UT41*$G43))*(1+$K43)*VI42+$Q$5*$J43</f>
        <v>2.7787877749250343</v>
      </c>
      <c r="VJ43" s="38">
        <f>(1-$Q$5)*EXP($G43^2/-2+(RAND!UU41*$G43))*(1+$K43)*VJ42+$Q$5*$J43</f>
        <v>2.8339686963459525</v>
      </c>
      <c r="VK43" s="38">
        <f>(1-$Q$5)*EXP($G43^2/-2+(RAND!UV41*$G43))*(1+$K43)*VK42+$Q$5*$J43</f>
        <v>3.6502612711627567</v>
      </c>
      <c r="VL43" s="38">
        <f>(1-$Q$5)*EXP($G43^2/-2+(RAND!UW41*$G43))*(1+$K43)*VL42+$Q$5*$J43</f>
        <v>3.1932617572778912</v>
      </c>
      <c r="VM43" s="38">
        <f>(1-$Q$5)*EXP($G43^2/-2+(RAND!UX41*$G43))*(1+$K43)*VM42+$Q$5*$J43</f>
        <v>3.3379830773655024</v>
      </c>
      <c r="VN43" s="38">
        <f>(1-$Q$5)*EXP($G43^2/-2+(RAND!UY41*$G43))*(1+$K43)*VN42+$Q$5*$J43</f>
        <v>2.887142423800737</v>
      </c>
      <c r="VO43" s="38">
        <f>(1-$Q$5)*EXP($G43^2/-2+(RAND!UZ41*$G43))*(1+$K43)*VO42+$Q$5*$J43</f>
        <v>2.7717728258178518</v>
      </c>
      <c r="VP43" s="38">
        <f>(1-$Q$5)*EXP($G43^2/-2+(RAND!VA41*$G43))*(1+$K43)*VP42+$Q$5*$J43</f>
        <v>3.4817058267725227</v>
      </c>
      <c r="VQ43" s="38">
        <f>(1-$Q$5)*EXP($G43^2/-2+(RAND!VB41*$G43))*(1+$K43)*VQ42+$Q$5*$J43</f>
        <v>3.2162569924090394</v>
      </c>
      <c r="VR43" s="38">
        <f>(1-$Q$5)*EXP($G43^2/-2+(RAND!VC41*$G43))*(1+$K43)*VR42+$Q$5*$J43</f>
        <v>2.8033239189435197</v>
      </c>
      <c r="VS43" s="38">
        <f>(1-$Q$5)*EXP($G43^2/-2+(RAND!VD41*$G43))*(1+$K43)*VS42+$Q$5*$J43</f>
        <v>4.0986818860052967</v>
      </c>
      <c r="VT43" s="38">
        <f>(1-$Q$5)*EXP($G43^2/-2+(RAND!VE41*$G43))*(1+$K43)*VT42+$Q$5*$J43</f>
        <v>4.2818537389208231</v>
      </c>
      <c r="VU43" s="38">
        <f>(1-$Q$5)*EXP($G43^2/-2+(RAND!VF41*$G43))*(1+$K43)*VU42+$Q$5*$J43</f>
        <v>3.5411560863032836</v>
      </c>
      <c r="VV43" s="38">
        <f>(1-$Q$5)*EXP($G43^2/-2+(RAND!VG41*$G43))*(1+$K43)*VV42+$Q$5*$J43</f>
        <v>4.5969572373380716</v>
      </c>
      <c r="VW43" s="38">
        <f>(1-$Q$5)*EXP($G43^2/-2+(RAND!VH41*$G43))*(1+$K43)*VW42+$Q$5*$J43</f>
        <v>2.4260981375550013</v>
      </c>
      <c r="VX43" s="38">
        <f>(1-$Q$5)*EXP($G43^2/-2+(RAND!VI41*$G43))*(1+$K43)*VX42+$Q$5*$J43</f>
        <v>4.3488843439206217</v>
      </c>
      <c r="VY43" s="38">
        <f>(1-$Q$5)*EXP($G43^2/-2+(RAND!VJ41*$G43))*(1+$K43)*VY42+$Q$5*$J43</f>
        <v>4.5768927096034924</v>
      </c>
      <c r="VZ43" s="38">
        <f>(1-$Q$5)*EXP($G43^2/-2+(RAND!VK41*$G43))*(1+$K43)*VZ42+$Q$5*$J43</f>
        <v>3.8936773806379077</v>
      </c>
      <c r="WA43" s="38">
        <f>(1-$Q$5)*EXP($G43^2/-2+(RAND!VL41*$G43))*(1+$K43)*WA42+$Q$5*$J43</f>
        <v>3.9311807193046642</v>
      </c>
      <c r="WB43" s="38">
        <f>(1-$Q$5)*EXP($G43^2/-2+(RAND!VM41*$G43))*(1+$K43)*WB42+$Q$5*$J43</f>
        <v>3.5518866699502705</v>
      </c>
      <c r="WC43" s="38">
        <f>(1-$Q$5)*EXP($G43^2/-2+(RAND!VN41*$G43))*(1+$K43)*WC42+$Q$5*$J43</f>
        <v>3.1702244221490998</v>
      </c>
      <c r="WD43" s="38">
        <f>(1-$Q$5)*EXP($G43^2/-2+(RAND!VO41*$G43))*(1+$K43)*WD42+$Q$5*$J43</f>
        <v>4.0899392262161971</v>
      </c>
      <c r="WE43" s="38">
        <f>(1-$Q$5)*EXP($G43^2/-2+(RAND!VP41*$G43))*(1+$K43)*WE42+$Q$5*$J43</f>
        <v>3.9104506802240842</v>
      </c>
      <c r="WF43" s="38">
        <f>(1-$Q$5)*EXP($G43^2/-2+(RAND!VQ41*$G43))*(1+$K43)*WF42+$Q$5*$J43</f>
        <v>2.342559395451854</v>
      </c>
      <c r="WG43" s="38">
        <f>(1-$Q$5)*EXP($G43^2/-2+(RAND!VR41*$G43))*(1+$K43)*WG42+$Q$5*$J43</f>
        <v>3.7704849180137221</v>
      </c>
      <c r="WH43" s="38">
        <f>(1-$Q$5)*EXP($G43^2/-2+(RAND!VS41*$G43))*(1+$K43)*WH42+$Q$5*$J43</f>
        <v>3.0241640115955337</v>
      </c>
      <c r="WI43" s="38">
        <f>(1-$Q$5)*EXP($G43^2/-2+(RAND!VT41*$G43))*(1+$K43)*WI42+$Q$5*$J43</f>
        <v>3.2070874864256402</v>
      </c>
      <c r="WJ43" s="38">
        <f>(1-$Q$5)*EXP($G43^2/-2+(RAND!VU41*$G43))*(1+$K43)*WJ42+$Q$5*$J43</f>
        <v>3.1566618571421485</v>
      </c>
      <c r="WK43" s="38">
        <f>(1-$Q$5)*EXP($G43^2/-2+(RAND!VV41*$G43))*(1+$K43)*WK42+$Q$5*$J43</f>
        <v>3.7281770167359958</v>
      </c>
      <c r="WL43" s="38">
        <f>(1-$Q$5)*EXP($G43^2/-2+(RAND!VW41*$G43))*(1+$K43)*WL42+$Q$5*$J43</f>
        <v>2.4624872186495415</v>
      </c>
      <c r="WM43" s="38">
        <f>(1-$Q$5)*EXP($G43^2/-2+(RAND!VX41*$G43))*(1+$K43)*WM42+$Q$5*$J43</f>
        <v>5.3359355637690999</v>
      </c>
      <c r="WN43" s="38">
        <f>(1-$Q$5)*EXP($G43^2/-2+(RAND!VY41*$G43))*(1+$K43)*WN42+$Q$5*$J43</f>
        <v>2.8430078102173111</v>
      </c>
      <c r="WO43" s="38">
        <f>(1-$Q$5)*EXP($G43^2/-2+(RAND!VZ41*$G43))*(1+$K43)*WO42+$Q$5*$J43</f>
        <v>3.17190119823315</v>
      </c>
      <c r="WP43" s="38">
        <f>(1-$Q$5)*EXP($G43^2/-2+(RAND!WA41*$G43))*(1+$K43)*WP42+$Q$5*$J43</f>
        <v>2.6947143782606795</v>
      </c>
      <c r="WQ43" s="38">
        <f>(1-$Q$5)*EXP($G43^2/-2+(RAND!WB41*$G43))*(1+$K43)*WQ42+$Q$5*$J43</f>
        <v>5.4423186435658542</v>
      </c>
      <c r="WR43" s="38">
        <f>(1-$Q$5)*EXP($G43^2/-2+(RAND!WC41*$G43))*(1+$K43)*WR42+$Q$5*$J43</f>
        <v>3.9031532759990952</v>
      </c>
      <c r="WS43" s="38">
        <f>(1-$Q$5)*EXP($G43^2/-2+(RAND!WD41*$G43))*(1+$K43)*WS42+$Q$5*$J43</f>
        <v>2.7975453936085515</v>
      </c>
      <c r="WT43" s="38">
        <f>(1-$Q$5)*EXP($G43^2/-2+(RAND!WE41*$G43))*(1+$K43)*WT42+$Q$5*$J43</f>
        <v>3.2259199679213864</v>
      </c>
      <c r="WU43" s="38">
        <f>(1-$Q$5)*EXP($G43^2/-2+(RAND!WF41*$G43))*(1+$K43)*WU42+$Q$5*$J43</f>
        <v>4.3456838589039313</v>
      </c>
      <c r="WV43" s="38">
        <f>(1-$Q$5)*EXP($G43^2/-2+(RAND!WG41*$G43))*(1+$K43)*WV42+$Q$5*$J43</f>
        <v>6.2544923096741956</v>
      </c>
      <c r="WW43" s="38">
        <f>(1-$Q$5)*EXP($G43^2/-2+(RAND!WH41*$G43))*(1+$K43)*WW42+$Q$5*$J43</f>
        <v>3.1996762987154619</v>
      </c>
      <c r="WX43" s="38">
        <f>(1-$Q$5)*EXP($G43^2/-2+(RAND!WI41*$G43))*(1+$K43)*WX42+$Q$5*$J43</f>
        <v>2.5741477413033849</v>
      </c>
      <c r="WY43" s="38">
        <f>(1-$Q$5)*EXP($G43^2/-2+(RAND!WJ41*$G43))*(1+$K43)*WY42+$Q$5*$J43</f>
        <v>3.0849918048960934</v>
      </c>
      <c r="WZ43" s="38">
        <f>(1-$Q$5)*EXP($G43^2/-2+(RAND!WK41*$G43))*(1+$K43)*WZ42+$Q$5*$J43</f>
        <v>3.8258586809909545</v>
      </c>
      <c r="XA43" s="38">
        <f>(1-$Q$5)*EXP($G43^2/-2+(RAND!WL41*$G43))*(1+$K43)*XA42+$Q$5*$J43</f>
        <v>5.0456531313908037</v>
      </c>
      <c r="XB43" s="38">
        <f>(1-$Q$5)*EXP($G43^2/-2+(RAND!WM41*$G43))*(1+$K43)*XB42+$Q$5*$J43</f>
        <v>7.3346379107364097</v>
      </c>
      <c r="XC43" s="38">
        <f>(1-$Q$5)*EXP($G43^2/-2+(RAND!WN41*$G43))*(1+$K43)*XC42+$Q$5*$J43</f>
        <v>2.3157424399487621</v>
      </c>
      <c r="XD43" s="38">
        <f>(1-$Q$5)*EXP($G43^2/-2+(RAND!WO41*$G43))*(1+$K43)*XD42+$Q$5*$J43</f>
        <v>2.8399659135633022</v>
      </c>
      <c r="XE43" s="38">
        <f>(1-$Q$5)*EXP($G43^2/-2+(RAND!WP41*$G43))*(1+$K43)*XE42+$Q$5*$J43</f>
        <v>4.0241553701196517</v>
      </c>
      <c r="XF43" s="38">
        <f>(1-$Q$5)*EXP($G43^2/-2+(RAND!WQ41*$G43))*(1+$K43)*XF42+$Q$5*$J43</f>
        <v>3.8546249140920965</v>
      </c>
      <c r="XG43" s="38">
        <f>(1-$Q$5)*EXP($G43^2/-2+(RAND!WR41*$G43))*(1+$K43)*XG42+$Q$5*$J43</f>
        <v>3.0228981313589056</v>
      </c>
      <c r="XH43" s="38">
        <f>(1-$Q$5)*EXP($G43^2/-2+(RAND!WS41*$G43))*(1+$K43)*XH42+$Q$5*$J43</f>
        <v>4.3553756834367006</v>
      </c>
      <c r="XI43" s="38">
        <f>(1-$Q$5)*EXP($G43^2/-2+(RAND!WT41*$G43))*(1+$K43)*XI42+$Q$5*$J43</f>
        <v>4.9268716583477783</v>
      </c>
      <c r="XJ43" s="38">
        <f>(1-$Q$5)*EXP($G43^2/-2+(RAND!WU41*$G43))*(1+$K43)*XJ42+$Q$5*$J43</f>
        <v>3.2522085551923094</v>
      </c>
      <c r="XK43" s="38">
        <f>(1-$Q$5)*EXP($G43^2/-2+(RAND!WV41*$G43))*(1+$K43)*XK42+$Q$5*$J43</f>
        <v>5.9989331811095168</v>
      </c>
      <c r="XL43" s="38">
        <f>(1-$Q$5)*EXP($G43^2/-2+(RAND!WW41*$G43))*(1+$K43)*XL42+$Q$5*$J43</f>
        <v>3.8399129871379163</v>
      </c>
      <c r="XM43" s="38">
        <f>(1-$Q$5)*EXP($G43^2/-2+(RAND!WX41*$G43))*(1+$K43)*XM42+$Q$5*$J43</f>
        <v>3.4798102392083323</v>
      </c>
      <c r="XN43" s="38">
        <f>(1-$Q$5)*EXP($G43^2/-2+(RAND!WY41*$G43))*(1+$K43)*XN42+$Q$5*$J43</f>
        <v>2.9248067675804728</v>
      </c>
      <c r="XO43" s="38">
        <f>(1-$Q$5)*EXP($G43^2/-2+(RAND!WZ41*$G43))*(1+$K43)*XO42+$Q$5*$J43</f>
        <v>3.3852718863860805</v>
      </c>
      <c r="XP43" s="38">
        <f>(1-$Q$5)*EXP($G43^2/-2+(RAND!XA41*$G43))*(1+$K43)*XP42+$Q$5*$J43</f>
        <v>3.8035809155379008</v>
      </c>
      <c r="XQ43" s="38">
        <f>(1-$Q$5)*EXP($G43^2/-2+(RAND!XB41*$G43))*(1+$K43)*XQ42+$Q$5*$J43</f>
        <v>4.3461454095599121</v>
      </c>
      <c r="XR43" s="38">
        <f>(1-$Q$5)*EXP($G43^2/-2+(RAND!XC41*$G43))*(1+$K43)*XR42+$Q$5*$J43</f>
        <v>3.6134637971985426</v>
      </c>
      <c r="XS43" s="38">
        <f>(1-$Q$5)*EXP($G43^2/-2+(RAND!XD41*$G43))*(1+$K43)*XS42+$Q$5*$J43</f>
        <v>5.9568550757235599</v>
      </c>
      <c r="XT43" s="38">
        <f>(1-$Q$5)*EXP($G43^2/-2+(RAND!XE41*$G43))*(1+$K43)*XT42+$Q$5*$J43</f>
        <v>2.548708265398159</v>
      </c>
      <c r="XU43" s="38">
        <f>(1-$Q$5)*EXP($G43^2/-2+(RAND!XF41*$G43))*(1+$K43)*XU42+$Q$5*$J43</f>
        <v>3.4872670578332601</v>
      </c>
      <c r="XV43" s="38">
        <f>(1-$Q$5)*EXP($G43^2/-2+(RAND!XG41*$G43))*(1+$K43)*XV42+$Q$5*$J43</f>
        <v>4.215326704402373</v>
      </c>
      <c r="XW43" s="38">
        <f>(1-$Q$5)*EXP($G43^2/-2+(RAND!XH41*$G43))*(1+$K43)*XW42+$Q$5*$J43</f>
        <v>3.1324649494116561</v>
      </c>
      <c r="XX43" s="38">
        <f>(1-$Q$5)*EXP($G43^2/-2+(RAND!XI41*$G43))*(1+$K43)*XX42+$Q$5*$J43</f>
        <v>1.8393955165498106</v>
      </c>
      <c r="XY43" s="38">
        <f>(1-$Q$5)*EXP($G43^2/-2+(RAND!XJ41*$G43))*(1+$K43)*XY42+$Q$5*$J43</f>
        <v>3.0488072043345307</v>
      </c>
      <c r="XZ43" s="38">
        <f>(1-$Q$5)*EXP($G43^2/-2+(RAND!XK41*$G43))*(1+$K43)*XZ42+$Q$5*$J43</f>
        <v>3.6776753532577469</v>
      </c>
      <c r="YA43" s="38">
        <f>(1-$Q$5)*EXP($G43^2/-2+(RAND!XL41*$G43))*(1+$K43)*YA42+$Q$5*$J43</f>
        <v>5.6936255647242584</v>
      </c>
      <c r="YB43" s="38">
        <f>(1-$Q$5)*EXP($G43^2/-2+(RAND!XM41*$G43))*(1+$K43)*YB42+$Q$5*$J43</f>
        <v>3.9924311491727376</v>
      </c>
      <c r="YC43" s="38">
        <f>(1-$Q$5)*EXP($G43^2/-2+(RAND!XN41*$G43))*(1+$K43)*YC42+$Q$5*$J43</f>
        <v>3.8806427693361112</v>
      </c>
      <c r="YD43" s="38">
        <f>(1-$Q$5)*EXP($G43^2/-2+(RAND!XO41*$G43))*(1+$K43)*YD42+$Q$5*$J43</f>
        <v>3.3051202032122866</v>
      </c>
      <c r="YE43" s="38">
        <f>(1-$Q$5)*EXP($G43^2/-2+(RAND!XP41*$G43))*(1+$K43)*YE42+$Q$5*$J43</f>
        <v>2.9860993188156919</v>
      </c>
      <c r="YF43" s="38">
        <f>(1-$Q$5)*EXP($G43^2/-2+(RAND!XQ41*$G43))*(1+$K43)*YF42+$Q$5*$J43</f>
        <v>2.0742779929211479</v>
      </c>
      <c r="YG43" s="38">
        <f>(1-$Q$5)*EXP($G43^2/-2+(RAND!XR41*$G43))*(1+$K43)*YG42+$Q$5*$J43</f>
        <v>2.9800486003267537</v>
      </c>
      <c r="YH43" s="38">
        <f>(1-$Q$5)*EXP($G43^2/-2+(RAND!XS41*$G43))*(1+$K43)*YH42+$Q$5*$J43</f>
        <v>4.0028656058818983</v>
      </c>
      <c r="YI43" s="38">
        <f>(1-$Q$5)*EXP($G43^2/-2+(RAND!XT41*$G43))*(1+$K43)*YI42+$Q$5*$J43</f>
        <v>5.6694729638450596</v>
      </c>
      <c r="YJ43" s="38">
        <f>(1-$Q$5)*EXP($G43^2/-2+(RAND!XU41*$G43))*(1+$K43)*YJ42+$Q$5*$J43</f>
        <v>3.9501408582780528</v>
      </c>
      <c r="YK43" s="38">
        <f>(1-$Q$5)*EXP($G43^2/-2+(RAND!XV41*$G43))*(1+$K43)*YK42+$Q$5*$J43</f>
        <v>3.7093536010227273</v>
      </c>
      <c r="YL43" s="38">
        <f>(1-$Q$5)*EXP($G43^2/-2+(RAND!XW41*$G43))*(1+$K43)*YL42+$Q$5*$J43</f>
        <v>5.106633554374457</v>
      </c>
      <c r="YM43" s="38">
        <f>(1-$Q$5)*EXP($G43^2/-2+(RAND!XX41*$G43))*(1+$K43)*YM42+$Q$5*$J43</f>
        <v>2.7718797861060955</v>
      </c>
      <c r="YN43" s="38">
        <f>(1-$Q$5)*EXP($G43^2/-2+(RAND!XY41*$G43))*(1+$K43)*YN42+$Q$5*$J43</f>
        <v>3.817047300458269</v>
      </c>
      <c r="YO43" s="38">
        <f>(1-$Q$5)*EXP($G43^2/-2+(RAND!XZ41*$G43))*(1+$K43)*YO42+$Q$5*$J43</f>
        <v>5.1344464669027401</v>
      </c>
      <c r="YP43" s="38">
        <f>(1-$Q$5)*EXP($G43^2/-2+(RAND!YA41*$G43))*(1+$K43)*YP42+$Q$5*$J43</f>
        <v>2.9929810560782522</v>
      </c>
      <c r="YQ43" s="38">
        <f>(1-$Q$5)*EXP($G43^2/-2+(RAND!YB41*$G43))*(1+$K43)*YQ42+$Q$5*$J43</f>
        <v>5.0056687430203715</v>
      </c>
      <c r="YR43" s="38">
        <f>(1-$Q$5)*EXP($G43^2/-2+(RAND!YC41*$G43))*(1+$K43)*YR42+$Q$5*$J43</f>
        <v>2.6626585401858929</v>
      </c>
      <c r="YS43" s="38">
        <f>(1-$Q$5)*EXP($G43^2/-2+(RAND!YD41*$G43))*(1+$K43)*YS42+$Q$5*$J43</f>
        <v>2.1411977342486037</v>
      </c>
      <c r="YT43" s="38">
        <f>(1-$Q$5)*EXP($G43^2/-2+(RAND!YE41*$G43))*(1+$K43)*YT42+$Q$5*$J43</f>
        <v>3.5631488334508465</v>
      </c>
      <c r="YU43" s="38">
        <f>(1-$Q$5)*EXP($G43^2/-2+(RAND!YF41*$G43))*(1+$K43)*YU42+$Q$5*$J43</f>
        <v>4.0229777193124212</v>
      </c>
      <c r="YV43" s="38">
        <f>(1-$Q$5)*EXP($G43^2/-2+(RAND!YG41*$G43))*(1+$K43)*YV42+$Q$5*$J43</f>
        <v>2.2030417792310826</v>
      </c>
      <c r="YW43" s="38">
        <f>(1-$Q$5)*EXP($G43^2/-2+(RAND!YH41*$G43))*(1+$K43)*YW42+$Q$5*$J43</f>
        <v>3.1815749600878815</v>
      </c>
      <c r="YX43" s="38">
        <f>(1-$Q$5)*EXP($G43^2/-2+(RAND!YI41*$G43))*(1+$K43)*YX42+$Q$5*$J43</f>
        <v>2.6221933090410832</v>
      </c>
      <c r="YY43" s="38">
        <f>(1-$Q$5)*EXP($G43^2/-2+(RAND!YJ41*$G43))*(1+$K43)*YY42+$Q$5*$J43</f>
        <v>2.9949513525842026</v>
      </c>
      <c r="YZ43" s="38">
        <f>(1-$Q$5)*EXP($G43^2/-2+(RAND!YK41*$G43))*(1+$K43)*YZ42+$Q$5*$J43</f>
        <v>3.4677538595981514</v>
      </c>
      <c r="ZA43" s="38">
        <f>(1-$Q$5)*EXP($G43^2/-2+(RAND!YL41*$G43))*(1+$K43)*ZA42+$Q$5*$J43</f>
        <v>2.5176764415560471</v>
      </c>
      <c r="ZB43" s="38">
        <f>(1-$Q$5)*EXP($G43^2/-2+(RAND!YM41*$G43))*(1+$K43)*ZB42+$Q$5*$J43</f>
        <v>2.8560179699652752</v>
      </c>
      <c r="ZC43" s="38">
        <f>(1-$Q$5)*EXP($G43^2/-2+(RAND!YN41*$G43))*(1+$K43)*ZC42+$Q$5*$J43</f>
        <v>2.8398448178210089</v>
      </c>
      <c r="ZD43" s="38">
        <f>(1-$Q$5)*EXP($G43^2/-2+(RAND!YO41*$G43))*(1+$K43)*ZD42+$Q$5*$J43</f>
        <v>4.6447183682044324</v>
      </c>
      <c r="ZE43" s="38">
        <f>(1-$Q$5)*EXP($G43^2/-2+(RAND!YP41*$G43))*(1+$K43)*ZE42+$Q$5*$J43</f>
        <v>5.5216490068850188</v>
      </c>
      <c r="ZF43" s="38">
        <f>(1-$Q$5)*EXP($G43^2/-2+(RAND!YQ41*$G43))*(1+$K43)*ZF42+$Q$5*$J43</f>
        <v>4.2041213076332689</v>
      </c>
      <c r="ZG43" s="38">
        <f>(1-$Q$5)*EXP($G43^2/-2+(RAND!YR41*$G43))*(1+$K43)*ZG42+$Q$5*$J43</f>
        <v>3.2087577254471507</v>
      </c>
      <c r="ZH43" s="38">
        <f>(1-$Q$5)*EXP($G43^2/-2+(RAND!YS41*$G43))*(1+$K43)*ZH42+$Q$5*$J43</f>
        <v>4.0528381786415206</v>
      </c>
      <c r="ZI43" s="38">
        <f>(1-$Q$5)*EXP($G43^2/-2+(RAND!YT41*$G43))*(1+$K43)*ZI42+$Q$5*$J43</f>
        <v>2.7706368530430612</v>
      </c>
      <c r="ZJ43" s="38">
        <f>(1-$Q$5)*EXP($G43^2/-2+(RAND!YU41*$G43))*(1+$K43)*ZJ42+$Q$5*$J43</f>
        <v>3.5335957362772996</v>
      </c>
      <c r="ZK43" s="38">
        <f>(1-$Q$5)*EXP($G43^2/-2+(RAND!YV41*$G43))*(1+$K43)*ZK42+$Q$5*$J43</f>
        <v>2.5572216237520289</v>
      </c>
      <c r="ZL43" s="38">
        <f>(1-$Q$5)*EXP($G43^2/-2+(RAND!YW41*$G43))*(1+$K43)*ZL42+$Q$5*$J43</f>
        <v>3.7395407905906124</v>
      </c>
      <c r="ZM43" s="38">
        <f>(1-$Q$5)*EXP($G43^2/-2+(RAND!YX41*$G43))*(1+$K43)*ZM42+$Q$5*$J43</f>
        <v>4.1045871119228829</v>
      </c>
      <c r="ZN43" s="38">
        <f>(1-$Q$5)*EXP($G43^2/-2+(RAND!YY41*$G43))*(1+$K43)*ZN42+$Q$5*$J43</f>
        <v>3.6920108836652594</v>
      </c>
      <c r="ZO43" s="38">
        <f>(1-$Q$5)*EXP($G43^2/-2+(RAND!YZ41*$G43))*(1+$K43)*ZO42+$Q$5*$J43</f>
        <v>4.3840457339574659</v>
      </c>
      <c r="ZP43" s="38">
        <f>(1-$Q$5)*EXP($G43^2/-2+(RAND!ZA41*$G43))*(1+$K43)*ZP42+$Q$5*$J43</f>
        <v>2.3124818231232545</v>
      </c>
      <c r="ZQ43" s="38">
        <f>(1-$Q$5)*EXP($G43^2/-2+(RAND!ZB41*$G43))*(1+$K43)*ZQ42+$Q$5*$J43</f>
        <v>5.2955174181698297</v>
      </c>
      <c r="ZR43" s="38">
        <f>(1-$Q$5)*EXP($G43^2/-2+(RAND!ZC41*$G43))*(1+$K43)*ZR42+$Q$5*$J43</f>
        <v>3.5182022859485613</v>
      </c>
      <c r="ZS43" s="38">
        <f>(1-$Q$5)*EXP($G43^2/-2+(RAND!ZD41*$G43))*(1+$K43)*ZS42+$Q$5*$J43</f>
        <v>2.854180366475584</v>
      </c>
      <c r="ZT43" s="38">
        <f>(1-$Q$5)*EXP($G43^2/-2+(RAND!ZE41*$G43))*(1+$K43)*ZT42+$Q$5*$J43</f>
        <v>2.90189872901025</v>
      </c>
      <c r="ZU43" s="38">
        <f>(1-$Q$5)*EXP($G43^2/-2+(RAND!ZF41*$G43))*(1+$K43)*ZU42+$Q$5*$J43</f>
        <v>3.0441511590193402</v>
      </c>
      <c r="ZV43" s="38">
        <f>(1-$Q$5)*EXP($G43^2/-2+(RAND!ZG41*$G43))*(1+$K43)*ZV42+$Q$5*$J43</f>
        <v>2.8470273681949334</v>
      </c>
      <c r="ZW43" s="38">
        <f>(1-$Q$5)*EXP($G43^2/-2+(RAND!ZH41*$G43))*(1+$K43)*ZW42+$Q$5*$J43</f>
        <v>4.5059868401635477</v>
      </c>
      <c r="ZX43" s="38">
        <f>(1-$Q$5)*EXP($G43^2/-2+(RAND!ZI41*$G43))*(1+$K43)*ZX42+$Q$5*$J43</f>
        <v>3.3692169877680591</v>
      </c>
      <c r="ZY43" s="38">
        <f>(1-$Q$5)*EXP($G43^2/-2+(RAND!ZJ41*$G43))*(1+$K43)*ZY42+$Q$5*$J43</f>
        <v>4.5324248096148212</v>
      </c>
      <c r="ZZ43" s="38">
        <f>(1-$Q$5)*EXP($G43^2/-2+(RAND!ZK41*$G43))*(1+$K43)*ZZ42+$Q$5*$J43</f>
        <v>3.145428126209536</v>
      </c>
      <c r="AAA43" s="38">
        <f>(1-$Q$5)*EXP($G43^2/-2+(RAND!ZL41*$G43))*(1+$K43)*AAA42+$Q$5*$J43</f>
        <v>3.006988239741466</v>
      </c>
      <c r="AAB43" s="38">
        <f>(1-$Q$5)*EXP($G43^2/-2+(RAND!ZM41*$G43))*(1+$K43)*AAB42+$Q$5*$J43</f>
        <v>2.6186521993954366</v>
      </c>
      <c r="AAC43" s="38">
        <f>(1-$Q$5)*EXP($G43^2/-2+(RAND!ZN41*$G43))*(1+$K43)*AAC42+$Q$5*$J43</f>
        <v>2.6390518026083232</v>
      </c>
      <c r="AAD43" s="38">
        <f>(1-$Q$5)*EXP($G43^2/-2+(RAND!ZO41*$G43))*(1+$K43)*AAD42+$Q$5*$J43</f>
        <v>3.3669089851965457</v>
      </c>
      <c r="AAE43" s="38">
        <f>(1-$Q$5)*EXP($G43^2/-2+(RAND!ZP41*$G43))*(1+$K43)*AAE42+$Q$5*$J43</f>
        <v>5.2522121802073167</v>
      </c>
      <c r="AAF43" s="38">
        <f>(1-$Q$5)*EXP($G43^2/-2+(RAND!ZQ41*$G43))*(1+$K43)*AAF42+$Q$5*$J43</f>
        <v>2.3087527293046159</v>
      </c>
      <c r="AAG43" s="38">
        <f>(1-$Q$5)*EXP($G43^2/-2+(RAND!ZR41*$G43))*(1+$K43)*AAG42+$Q$5*$J43</f>
        <v>3.2539696592450773</v>
      </c>
      <c r="AAH43" s="38">
        <f>(1-$Q$5)*EXP($G43^2/-2+(RAND!ZS41*$G43))*(1+$K43)*AAH42+$Q$5*$J43</f>
        <v>3.5802743475290972</v>
      </c>
      <c r="AAI43" s="38">
        <f>(1-$Q$5)*EXP($G43^2/-2+(RAND!ZT41*$G43))*(1+$K43)*AAI42+$Q$5*$J43</f>
        <v>4.5964166549626899</v>
      </c>
      <c r="AAJ43" s="38">
        <f>(1-$Q$5)*EXP($G43^2/-2+(RAND!ZU41*$G43))*(1+$K43)*AAJ42+$Q$5*$J43</f>
        <v>2.820085345845897</v>
      </c>
      <c r="AAK43" s="38">
        <f>(1-$Q$5)*EXP($G43^2/-2+(RAND!ZV41*$G43))*(1+$K43)*AAK42+$Q$5*$J43</f>
        <v>3.3930159541632454</v>
      </c>
      <c r="AAL43" s="38">
        <f>(1-$Q$5)*EXP($G43^2/-2+(RAND!ZW41*$G43))*(1+$K43)*AAL42+$Q$5*$J43</f>
        <v>4.3410107667134232</v>
      </c>
      <c r="AAM43" s="38">
        <f>(1-$Q$5)*EXP($G43^2/-2+(RAND!ZX41*$G43))*(1+$K43)*AAM42+$Q$5*$J43</f>
        <v>2.6893862864875202</v>
      </c>
      <c r="AAN43" s="38">
        <f>(1-$Q$5)*EXP($G43^2/-2+(RAND!ZY41*$G43))*(1+$K43)*AAN42+$Q$5*$J43</f>
        <v>3.0500952822904686</v>
      </c>
      <c r="AAO43" s="38">
        <f>(1-$Q$5)*EXP($G43^2/-2+(RAND!ZZ41*$G43))*(1+$K43)*AAO42+$Q$5*$J43</f>
        <v>3.7679214820002938</v>
      </c>
      <c r="AAP43" s="38">
        <f>(1-$Q$5)*EXP($G43^2/-2+(RAND!AAA41*$G43))*(1+$K43)*AAP42+$Q$5*$J43</f>
        <v>3.4526958770246745</v>
      </c>
      <c r="AAQ43" s="38">
        <f>(1-$Q$5)*EXP($G43^2/-2+(RAND!AAB41*$G43))*(1+$K43)*AAQ42+$Q$5*$J43</f>
        <v>3.0016199246165827</v>
      </c>
      <c r="AAR43" s="38">
        <f>(1-$Q$5)*EXP($G43^2/-2+(RAND!AAC41*$G43))*(1+$K43)*AAR42+$Q$5*$J43</f>
        <v>5.3629706504783723</v>
      </c>
      <c r="AAS43" s="38">
        <f>(1-$Q$5)*EXP($G43^2/-2+(RAND!AAD41*$G43))*(1+$K43)*AAS42+$Q$5*$J43</f>
        <v>3.3810820143841021</v>
      </c>
      <c r="AAT43" s="38">
        <f>(1-$Q$5)*EXP($G43^2/-2+(RAND!AAE41*$G43))*(1+$K43)*AAT42+$Q$5*$J43</f>
        <v>2.899237277449747</v>
      </c>
      <c r="AAU43" s="38">
        <f>(1-$Q$5)*EXP($G43^2/-2+(RAND!AAF41*$G43))*(1+$K43)*AAU42+$Q$5*$J43</f>
        <v>4.858431269206938</v>
      </c>
      <c r="AAV43" s="38">
        <f>(1-$Q$5)*EXP($G43^2/-2+(RAND!AAG41*$G43))*(1+$K43)*AAV42+$Q$5*$J43</f>
        <v>5.5166366737397246</v>
      </c>
      <c r="AAW43" s="38">
        <f>(1-$Q$5)*EXP($G43^2/-2+(RAND!AAH41*$G43))*(1+$K43)*AAW42+$Q$5*$J43</f>
        <v>3.8106993005630709</v>
      </c>
      <c r="AAX43" s="38">
        <f>(1-$Q$5)*EXP($G43^2/-2+(RAND!AAI41*$G43))*(1+$K43)*AAX42+$Q$5*$J43</f>
        <v>3.0137005970587731</v>
      </c>
      <c r="AAY43" s="38">
        <f>(1-$Q$5)*EXP($G43^2/-2+(RAND!AAJ41*$G43))*(1+$K43)*AAY42+$Q$5*$J43</f>
        <v>6.3365152411201553</v>
      </c>
      <c r="AAZ43" s="38">
        <f>(1-$Q$5)*EXP($G43^2/-2+(RAND!AAK41*$G43))*(1+$K43)*AAZ42+$Q$5*$J43</f>
        <v>3.265986980120045</v>
      </c>
      <c r="ABA43" s="38">
        <f>(1-$Q$5)*EXP($G43^2/-2+(RAND!AAL41*$G43))*(1+$K43)*ABA42+$Q$5*$J43</f>
        <v>3.2020930658267419</v>
      </c>
      <c r="ABB43" s="38">
        <f>(1-$Q$5)*EXP($G43^2/-2+(RAND!AAM41*$G43))*(1+$K43)*ABB42+$Q$5*$J43</f>
        <v>3.5078105911225559</v>
      </c>
      <c r="ABC43" s="38">
        <f>(1-$Q$5)*EXP($G43^2/-2+(RAND!AAN41*$G43))*(1+$K43)*ABC42+$Q$5*$J43</f>
        <v>4.2529221420603562</v>
      </c>
      <c r="ABD43" s="38">
        <f>(1-$Q$5)*EXP($G43^2/-2+(RAND!AAO41*$G43))*(1+$K43)*ABD42+$Q$5*$J43</f>
        <v>3.2912961366797728</v>
      </c>
      <c r="ABE43" s="38">
        <f>(1-$Q$5)*EXP($G43^2/-2+(RAND!AAP41*$G43))*(1+$K43)*ABE42+$Q$5*$J43</f>
        <v>3.4041144103736101</v>
      </c>
      <c r="ABF43" s="38">
        <f>(1-$Q$5)*EXP($G43^2/-2+(RAND!AAQ41*$G43))*(1+$K43)*ABF42+$Q$5*$J43</f>
        <v>5.5432770680846701</v>
      </c>
      <c r="ABG43" s="38">
        <f>(1-$Q$5)*EXP($G43^2/-2+(RAND!AAR41*$G43))*(1+$K43)*ABG42+$Q$5*$J43</f>
        <v>4.637909239310952</v>
      </c>
      <c r="ABH43" s="38">
        <f>(1-$Q$5)*EXP($G43^2/-2+(RAND!AAS41*$G43))*(1+$K43)*ABH42+$Q$5*$J43</f>
        <v>4.0505499867265025</v>
      </c>
      <c r="ABI43" s="38">
        <f>(1-$Q$5)*EXP($G43^2/-2+(RAND!AAT41*$G43))*(1+$K43)*ABI42+$Q$5*$J43</f>
        <v>5.4773035806577237</v>
      </c>
      <c r="ABJ43" s="38">
        <f>(1-$Q$5)*EXP($G43^2/-2+(RAND!AAU41*$G43))*(1+$K43)*ABJ42+$Q$5*$J43</f>
        <v>4.0158735318016063</v>
      </c>
      <c r="ABK43" s="38">
        <f>(1-$Q$5)*EXP($G43^2/-2+(RAND!AAV41*$G43))*(1+$K43)*ABK42+$Q$5*$J43</f>
        <v>4.3118215642806739</v>
      </c>
      <c r="ABL43" s="38">
        <f>(1-$Q$5)*EXP($G43^2/-2+(RAND!AAW41*$G43))*(1+$K43)*ABL42+$Q$5*$J43</f>
        <v>5.1581140281263433</v>
      </c>
      <c r="ABM43" s="38">
        <f>(1-$Q$5)*EXP($G43^2/-2+(RAND!AAX41*$G43))*(1+$K43)*ABM42+$Q$5*$J43</f>
        <v>2.9943445250115444</v>
      </c>
      <c r="ABN43" s="38">
        <f>(1-$Q$5)*EXP($G43^2/-2+(RAND!AAY41*$G43))*(1+$K43)*ABN42+$Q$5*$J43</f>
        <v>2.5560492608590977</v>
      </c>
      <c r="ABO43" s="38">
        <f>(1-$Q$5)*EXP($G43^2/-2+(RAND!AAZ41*$G43))*(1+$K43)*ABO42+$Q$5*$J43</f>
        <v>4.0389671318502964</v>
      </c>
      <c r="ABP43" s="38">
        <f>(1-$Q$5)*EXP($G43^2/-2+(RAND!ABA41*$G43))*(1+$K43)*ABP42+$Q$5*$J43</f>
        <v>3.1514152063496406</v>
      </c>
      <c r="ABQ43" s="38">
        <f>(1-$Q$5)*EXP($G43^2/-2+(RAND!ABB41*$G43))*(1+$K43)*ABQ42+$Q$5*$J43</f>
        <v>2.5713640804460889</v>
      </c>
      <c r="ABR43" s="38">
        <f>(1-$Q$5)*EXP($G43^2/-2+(RAND!ABC41*$G43))*(1+$K43)*ABR42+$Q$5*$J43</f>
        <v>2.1334955524972186</v>
      </c>
      <c r="ABS43" s="38">
        <f>(1-$Q$5)*EXP($G43^2/-2+(RAND!ABD41*$G43))*(1+$K43)*ABS42+$Q$5*$J43</f>
        <v>3.7842218677053205</v>
      </c>
      <c r="ABT43" s="38">
        <f>(1-$Q$5)*EXP($G43^2/-2+(RAND!ABE41*$G43))*(1+$K43)*ABT42+$Q$5*$J43</f>
        <v>4.5159014776121467</v>
      </c>
      <c r="ABU43" s="38">
        <f>(1-$Q$5)*EXP($G43^2/-2+(RAND!ABF41*$G43))*(1+$K43)*ABU42+$Q$5*$J43</f>
        <v>3.6775996860290712</v>
      </c>
      <c r="ABV43" s="38">
        <f>(1-$Q$5)*EXP($G43^2/-2+(RAND!ABG41*$G43))*(1+$K43)*ABV42+$Q$5*$J43</f>
        <v>4.4520061751583508</v>
      </c>
      <c r="ABW43" s="38">
        <f>(1-$Q$5)*EXP($G43^2/-2+(RAND!ABH41*$G43))*(1+$K43)*ABW42+$Q$5*$J43</f>
        <v>2.8396264360558896</v>
      </c>
      <c r="ABX43" s="38">
        <f>(1-$Q$5)*EXP($G43^2/-2+(RAND!ABI41*$G43))*(1+$K43)*ABX42+$Q$5*$J43</f>
        <v>6.2446976709979083</v>
      </c>
      <c r="ABY43" s="38">
        <f>(1-$Q$5)*EXP($G43^2/-2+(RAND!ABJ41*$G43))*(1+$K43)*ABY42+$Q$5*$J43</f>
        <v>2.8541330542422716</v>
      </c>
      <c r="ABZ43" s="38">
        <f>(1-$Q$5)*EXP($G43^2/-2+(RAND!ABK41*$G43))*(1+$K43)*ABZ42+$Q$5*$J43</f>
        <v>5.2088916932683329</v>
      </c>
      <c r="ACA43" s="38">
        <f>(1-$Q$5)*EXP($G43^2/-2+(RAND!ABL41*$G43))*(1+$K43)*ACA42+$Q$5*$J43</f>
        <v>4.2668216082296917</v>
      </c>
      <c r="ACB43" s="38">
        <f>(1-$Q$5)*EXP($G43^2/-2+(RAND!ABM41*$G43))*(1+$K43)*ACB42+$Q$5*$J43</f>
        <v>3.8828783543899332</v>
      </c>
      <c r="ACC43" s="38">
        <f>(1-$Q$5)*EXP($G43^2/-2+(RAND!ABN41*$G43))*(1+$K43)*ACC42+$Q$5*$J43</f>
        <v>3.973987320173483</v>
      </c>
      <c r="ACD43" s="38">
        <f>(1-$Q$5)*EXP($G43^2/-2+(RAND!ABO41*$G43))*(1+$K43)*ACD42+$Q$5*$J43</f>
        <v>4.1379548425884796</v>
      </c>
      <c r="ACE43" s="38">
        <f>(1-$Q$5)*EXP($G43^2/-2+(RAND!ABP41*$G43))*(1+$K43)*ACE42+$Q$5*$J43</f>
        <v>3.4350380387633952</v>
      </c>
      <c r="ACF43" s="38">
        <f>(1-$Q$5)*EXP($G43^2/-2+(RAND!ABQ41*$G43))*(1+$K43)*ACF42+$Q$5*$J43</f>
        <v>3.248245586419646</v>
      </c>
      <c r="ACG43" s="38">
        <f>(1-$Q$5)*EXP($G43^2/-2+(RAND!ABR41*$G43))*(1+$K43)*ACG42+$Q$5*$J43</f>
        <v>3.0820462111504794</v>
      </c>
      <c r="ACH43" s="38">
        <f>(1-$Q$5)*EXP($G43^2/-2+(RAND!ABS41*$G43))*(1+$K43)*ACH42+$Q$5*$J43</f>
        <v>3.7563367403754189</v>
      </c>
      <c r="ACI43" s="38">
        <f>(1-$Q$5)*EXP($G43^2/-2+(RAND!ABT41*$G43))*(1+$K43)*ACI42+$Q$5*$J43</f>
        <v>6.1417405821760056</v>
      </c>
      <c r="ACJ43" s="38">
        <f>(1-$Q$5)*EXP($G43^2/-2+(RAND!ABU41*$G43))*(1+$K43)*ACJ42+$Q$5*$J43</f>
        <v>3.2137020572141384</v>
      </c>
      <c r="ACK43" s="38">
        <f>(1-$Q$5)*EXP($G43^2/-2+(RAND!ABV41*$G43))*(1+$K43)*ACK42+$Q$5*$J43</f>
        <v>3.8346556305060164</v>
      </c>
      <c r="ACL43" s="38">
        <f>(1-$Q$5)*EXP($G43^2/-2+(RAND!ABW41*$G43))*(1+$K43)*ACL42+$Q$5*$J43</f>
        <v>2.3010242399512233</v>
      </c>
      <c r="ACM43" s="38">
        <f>(1-$Q$5)*EXP($G43^2/-2+(RAND!ABX41*$G43))*(1+$K43)*ACM42+$Q$5*$J43</f>
        <v>6.5845269506517168</v>
      </c>
      <c r="ACN43" s="38">
        <f>(1-$Q$5)*EXP($G43^2/-2+(RAND!ABY41*$G43))*(1+$K43)*ACN42+$Q$5*$J43</f>
        <v>2.894562401735814</v>
      </c>
      <c r="ACO43" s="38">
        <f>(1-$Q$5)*EXP($G43^2/-2+(RAND!ABZ41*$G43))*(1+$K43)*ACO42+$Q$5*$J43</f>
        <v>3.0413178092498061</v>
      </c>
      <c r="ACP43" s="38">
        <f>(1-$Q$5)*EXP($G43^2/-2+(RAND!ACA41*$G43))*(1+$K43)*ACP42+$Q$5*$J43</f>
        <v>3.4188583447763978</v>
      </c>
      <c r="ACQ43" s="38">
        <f>(1-$Q$5)*EXP($G43^2/-2+(RAND!ACB41*$G43))*(1+$K43)*ACQ42+$Q$5*$J43</f>
        <v>6.5507154425414198</v>
      </c>
      <c r="ACR43" s="38">
        <f>(1-$Q$5)*EXP($G43^2/-2+(RAND!ACC41*$G43))*(1+$K43)*ACR42+$Q$5*$J43</f>
        <v>3.6034910469037809</v>
      </c>
      <c r="ACS43" s="38">
        <f>(1-$Q$5)*EXP($G43^2/-2+(RAND!ACD41*$G43))*(1+$K43)*ACS42+$Q$5*$J43</f>
        <v>3.7300872363643904</v>
      </c>
      <c r="ACT43" s="38">
        <f>(1-$Q$5)*EXP($G43^2/-2+(RAND!ACE41*$G43))*(1+$K43)*ACT42+$Q$5*$J43</f>
        <v>2.3886892395231243</v>
      </c>
      <c r="ACU43" s="38">
        <f>(1-$Q$5)*EXP($G43^2/-2+(RAND!ACF41*$G43))*(1+$K43)*ACU42+$Q$5*$J43</f>
        <v>3.3980995008695118</v>
      </c>
      <c r="ACV43" s="38">
        <f>(1-$Q$5)*EXP($G43^2/-2+(RAND!ACG41*$G43))*(1+$K43)*ACV42+$Q$5*$J43</f>
        <v>3.2098704526856889</v>
      </c>
      <c r="ACW43" s="38">
        <f>(1-$Q$5)*EXP($G43^2/-2+(RAND!ACH41*$G43))*(1+$K43)*ACW42+$Q$5*$J43</f>
        <v>2.117791862983228</v>
      </c>
      <c r="ACX43" s="38">
        <f>(1-$Q$5)*EXP($G43^2/-2+(RAND!ACI41*$G43))*(1+$K43)*ACX42+$Q$5*$J43</f>
        <v>3.8850475277523846</v>
      </c>
      <c r="ACY43" s="38">
        <f>(1-$Q$5)*EXP($G43^2/-2+(RAND!ACJ41*$G43))*(1+$K43)*ACY42+$Q$5*$J43</f>
        <v>3.7593834506122281</v>
      </c>
      <c r="ACZ43" s="38">
        <f>(1-$Q$5)*EXP($G43^2/-2+(RAND!ACK41*$G43))*(1+$K43)*ACZ42+$Q$5*$J43</f>
        <v>4.2336013335312979</v>
      </c>
      <c r="ADA43" s="38">
        <f>(1-$Q$5)*EXP($G43^2/-2+(RAND!ACL41*$G43))*(1+$K43)*ADA42+$Q$5*$J43</f>
        <v>5.3091085782172307</v>
      </c>
      <c r="ADB43" s="38">
        <f>(1-$Q$5)*EXP($G43^2/-2+(RAND!ACM41*$G43))*(1+$K43)*ADB42+$Q$5*$J43</f>
        <v>7.5472275938148448</v>
      </c>
      <c r="ADC43" s="38">
        <f>(1-$Q$5)*EXP($G43^2/-2+(RAND!ACN41*$G43))*(1+$K43)*ADC42+$Q$5*$J43</f>
        <v>2.4368842948460494</v>
      </c>
      <c r="ADD43" s="38">
        <f>(1-$Q$5)*EXP($G43^2/-2+(RAND!ACO41*$G43))*(1+$K43)*ADD42+$Q$5*$J43</f>
        <v>5.0005550088333921</v>
      </c>
      <c r="ADE43" s="38">
        <f>(1-$Q$5)*EXP($G43^2/-2+(RAND!ACP41*$G43))*(1+$K43)*ADE42+$Q$5*$J43</f>
        <v>3.9581088117437209</v>
      </c>
      <c r="ADF43" s="38">
        <f>(1-$Q$5)*EXP($G43^2/-2+(RAND!ACQ41*$G43))*(1+$K43)*ADF42+$Q$5*$J43</f>
        <v>4.3493897095219047</v>
      </c>
      <c r="ADG43" s="38">
        <f>(1-$Q$5)*EXP($G43^2/-2+(RAND!ACR41*$G43))*(1+$K43)*ADG42+$Q$5*$J43</f>
        <v>3.0396445929996307</v>
      </c>
      <c r="ADH43" s="38">
        <f>(1-$Q$5)*EXP($G43^2/-2+(RAND!ACS41*$G43))*(1+$K43)*ADH42+$Q$5*$J43</f>
        <v>3.7191779083394034</v>
      </c>
      <c r="ADI43" s="38">
        <f>(1-$Q$5)*EXP($G43^2/-2+(RAND!ACT41*$G43))*(1+$K43)*ADI42+$Q$5*$J43</f>
        <v>3.1970561700305251</v>
      </c>
      <c r="ADJ43" s="38">
        <f>(1-$Q$5)*EXP($G43^2/-2+(RAND!ACU41*$G43))*(1+$K43)*ADJ42+$Q$5*$J43</f>
        <v>3.3786371203892842</v>
      </c>
      <c r="ADK43" s="38">
        <f>(1-$Q$5)*EXP($G43^2/-2+(RAND!ACV41*$G43))*(1+$K43)*ADK42+$Q$5*$J43</f>
        <v>2.5931768806091395</v>
      </c>
      <c r="ADL43" s="38">
        <f>(1-$Q$5)*EXP($G43^2/-2+(RAND!ACW41*$G43))*(1+$K43)*ADL42+$Q$5*$J43</f>
        <v>2.6340084396999064</v>
      </c>
      <c r="ADM43" s="38">
        <f>(1-$Q$5)*EXP($G43^2/-2+(RAND!ACX41*$G43))*(1+$K43)*ADM42+$Q$5*$J43</f>
        <v>4.1069838352642423</v>
      </c>
      <c r="ADN43" s="38">
        <f>(1-$Q$5)*EXP($G43^2/-2+(RAND!ACY41*$G43))*(1+$K43)*ADN42+$Q$5*$J43</f>
        <v>5.7751221539607824</v>
      </c>
      <c r="ADO43" s="38">
        <f>(1-$Q$5)*EXP($G43^2/-2+(RAND!ACZ41*$G43))*(1+$K43)*ADO42+$Q$5*$J43</f>
        <v>2.2427871740975265</v>
      </c>
      <c r="ADP43" s="38">
        <f>(1-$Q$5)*EXP($G43^2/-2+(RAND!ADA41*$G43))*(1+$K43)*ADP42+$Q$5*$J43</f>
        <v>2.8265347764757749</v>
      </c>
      <c r="ADQ43" s="38">
        <f>(1-$Q$5)*EXP($G43^2/-2+(RAND!ADB41*$G43))*(1+$K43)*ADQ42+$Q$5*$J43</f>
        <v>2.6942866685581741</v>
      </c>
      <c r="ADR43" s="38">
        <f>(1-$Q$5)*EXP($G43^2/-2+(RAND!ADC41*$G43))*(1+$K43)*ADR42+$Q$5*$J43</f>
        <v>3.6243795513379089</v>
      </c>
      <c r="ADS43" s="38">
        <f>(1-$Q$5)*EXP($G43^2/-2+(RAND!ADD41*$G43))*(1+$K43)*ADS42+$Q$5*$J43</f>
        <v>2.4629502248084085</v>
      </c>
      <c r="ADT43" s="38">
        <f>(1-$Q$5)*EXP($G43^2/-2+(RAND!ADE41*$G43))*(1+$K43)*ADT42+$Q$5*$J43</f>
        <v>2.6775114193026246</v>
      </c>
      <c r="ADU43" s="38">
        <f>(1-$Q$5)*EXP($G43^2/-2+(RAND!ADF41*$G43))*(1+$K43)*ADU42+$Q$5*$J43</f>
        <v>4.1322175579350224</v>
      </c>
      <c r="ADV43" s="38">
        <f>(1-$Q$5)*EXP($G43^2/-2+(RAND!ADG41*$G43))*(1+$K43)*ADV42+$Q$5*$J43</f>
        <v>5.1934264412536608</v>
      </c>
      <c r="ADW43" s="38">
        <f>(1-$Q$5)*EXP($G43^2/-2+(RAND!ADH41*$G43))*(1+$K43)*ADW42+$Q$5*$J43</f>
        <v>4.1921548626508844</v>
      </c>
      <c r="ADX43" s="38">
        <f>(1-$Q$5)*EXP($G43^2/-2+(RAND!ADI41*$G43))*(1+$K43)*ADX42+$Q$5*$J43</f>
        <v>3.4336399120982892</v>
      </c>
      <c r="ADY43" s="38">
        <f>(1-$Q$5)*EXP($G43^2/-2+(RAND!ADJ41*$G43))*(1+$K43)*ADY42+$Q$5*$J43</f>
        <v>3.0206296774816153</v>
      </c>
      <c r="ADZ43" s="38">
        <f>(1-$Q$5)*EXP($G43^2/-2+(RAND!ADK41*$G43))*(1+$K43)*ADZ42+$Q$5*$J43</f>
        <v>3.4803228085168225</v>
      </c>
      <c r="AEA43" s="38">
        <f>(1-$Q$5)*EXP($G43^2/-2+(RAND!ADL41*$G43))*(1+$K43)*AEA42+$Q$5*$J43</f>
        <v>5.5383293912683582</v>
      </c>
      <c r="AEB43" s="38">
        <f>(1-$Q$5)*EXP($G43^2/-2+(RAND!ADM41*$G43))*(1+$K43)*AEB42+$Q$5*$J43</f>
        <v>3.68690410758105</v>
      </c>
      <c r="AEC43" s="38">
        <f>(1-$Q$5)*EXP($G43^2/-2+(RAND!ADN41*$G43))*(1+$K43)*AEC42+$Q$5*$J43</f>
        <v>4.8973491085406051</v>
      </c>
      <c r="AED43" s="38">
        <f>(1-$Q$5)*EXP($G43^2/-2+(RAND!ADO41*$G43))*(1+$K43)*AED42+$Q$5*$J43</f>
        <v>5.3013801568771894</v>
      </c>
      <c r="AEE43" s="38">
        <f>(1-$Q$5)*EXP($G43^2/-2+(RAND!ADP41*$G43))*(1+$K43)*AEE42+$Q$5*$J43</f>
        <v>3.1796129009065588</v>
      </c>
      <c r="AEF43" s="38">
        <f>(1-$Q$5)*EXP($G43^2/-2+(RAND!ADQ41*$G43))*(1+$K43)*AEF42+$Q$5*$J43</f>
        <v>8.6141364318128701</v>
      </c>
      <c r="AEG43" s="38">
        <f>(1-$Q$5)*EXP($G43^2/-2+(RAND!ADR41*$G43))*(1+$K43)*AEG42+$Q$5*$J43</f>
        <v>3.2910946024663357</v>
      </c>
      <c r="AEH43" s="38">
        <f>(1-$Q$5)*EXP($G43^2/-2+(RAND!ADS41*$G43))*(1+$K43)*AEH42+$Q$5*$J43</f>
        <v>3.6318219985972378</v>
      </c>
      <c r="AEI43" s="38">
        <f>(1-$Q$5)*EXP($G43^2/-2+(RAND!ADT41*$G43))*(1+$K43)*AEI42+$Q$5*$J43</f>
        <v>5.9715806105997569</v>
      </c>
      <c r="AEJ43" s="38">
        <f>(1-$Q$5)*EXP($G43^2/-2+(RAND!ADU41*$G43))*(1+$K43)*AEJ42+$Q$5*$J43</f>
        <v>3.9108123151849385</v>
      </c>
      <c r="AEK43" s="38">
        <f>(1-$Q$5)*EXP($G43^2/-2+(RAND!ADV41*$G43))*(1+$K43)*AEK42+$Q$5*$J43</f>
        <v>7.3569666433231315</v>
      </c>
      <c r="AEL43" s="38">
        <f>(1-$Q$5)*EXP($G43^2/-2+(RAND!ADW41*$G43))*(1+$K43)*AEL42+$Q$5*$J43</f>
        <v>2.8805449278195798</v>
      </c>
      <c r="AEM43" s="38">
        <f>(1-$Q$5)*EXP($G43^2/-2+(RAND!ADX41*$G43))*(1+$K43)*AEM42+$Q$5*$J43</f>
        <v>2.4624319461717663</v>
      </c>
      <c r="AEN43" s="38">
        <f>(1-$Q$5)*EXP($G43^2/-2+(RAND!ADY41*$G43))*(1+$K43)*AEN42+$Q$5*$J43</f>
        <v>4.7643094602205984</v>
      </c>
      <c r="AEO43" s="38">
        <f>(1-$Q$5)*EXP($G43^2/-2+(RAND!ADZ41*$G43))*(1+$K43)*AEO42+$Q$5*$J43</f>
        <v>3.7632432627373986</v>
      </c>
      <c r="AEP43" s="38">
        <f>(1-$Q$5)*EXP($G43^2/-2+(RAND!AEA41*$G43))*(1+$K43)*AEP42+$Q$5*$J43</f>
        <v>4.7563829243582934</v>
      </c>
      <c r="AEQ43" s="38">
        <f>(1-$Q$5)*EXP($G43^2/-2+(RAND!AEB41*$G43))*(1+$K43)*AEQ42+$Q$5*$J43</f>
        <v>6.4343776140663023</v>
      </c>
      <c r="AER43" s="38">
        <f>(1-$Q$5)*EXP($G43^2/-2+(RAND!AEC41*$G43))*(1+$K43)*AER42+$Q$5*$J43</f>
        <v>3.5327724749264289</v>
      </c>
      <c r="AES43" s="38">
        <f>(1-$Q$5)*EXP($G43^2/-2+(RAND!AED41*$G43))*(1+$K43)*AES42+$Q$5*$J43</f>
        <v>4.0436479093831093</v>
      </c>
      <c r="AET43" s="38">
        <f>(1-$Q$5)*EXP($G43^2/-2+(RAND!AEE41*$G43))*(1+$K43)*AET42+$Q$5*$J43</f>
        <v>2.7434384640574585</v>
      </c>
      <c r="AEU43" s="38">
        <f>(1-$Q$5)*EXP($G43^2/-2+(RAND!AEF41*$G43))*(1+$K43)*AEU42+$Q$5*$J43</f>
        <v>3.5163390138754225</v>
      </c>
      <c r="AEV43" s="38">
        <f>(1-$Q$5)*EXP($G43^2/-2+(RAND!AEG41*$G43))*(1+$K43)*AEV42+$Q$5*$J43</f>
        <v>4.2018644628257125</v>
      </c>
      <c r="AEW43" s="38">
        <f>(1-$Q$5)*EXP($G43^2/-2+(RAND!AEH41*$G43))*(1+$K43)*AEW42+$Q$5*$J43</f>
        <v>4.4718498034104002</v>
      </c>
      <c r="AEX43" s="38">
        <f>(1-$Q$5)*EXP($G43^2/-2+(RAND!AEI41*$G43))*(1+$K43)*AEX42+$Q$5*$J43</f>
        <v>5.8889431475382104</v>
      </c>
      <c r="AEY43" s="38">
        <f>(1-$Q$5)*EXP($G43^2/-2+(RAND!AEJ41*$G43))*(1+$K43)*AEY42+$Q$5*$J43</f>
        <v>4.1775225074635385</v>
      </c>
      <c r="AEZ43" s="38">
        <f>(1-$Q$5)*EXP($G43^2/-2+(RAND!AEK41*$G43))*(1+$K43)*AEZ42+$Q$5*$J43</f>
        <v>3.1892505179326527</v>
      </c>
      <c r="AFA43" s="38">
        <f>(1-$Q$5)*EXP($G43^2/-2+(RAND!AEL41*$G43))*(1+$K43)*AFA42+$Q$5*$J43</f>
        <v>4.6337544498672729</v>
      </c>
      <c r="AFB43" s="38">
        <f>(1-$Q$5)*EXP($G43^2/-2+(RAND!AEM41*$G43))*(1+$K43)*AFB42+$Q$5*$J43</f>
        <v>4.5997094576685518</v>
      </c>
      <c r="AFC43" s="38">
        <f>(1-$Q$5)*EXP($G43^2/-2+(RAND!AEN41*$G43))*(1+$K43)*AFC42+$Q$5*$J43</f>
        <v>3.6415586075839133</v>
      </c>
      <c r="AFD43" s="38">
        <f>(1-$Q$5)*EXP($G43^2/-2+(RAND!AEO41*$G43))*(1+$K43)*AFD42+$Q$5*$J43</f>
        <v>2.8218472511185042</v>
      </c>
      <c r="AFE43" s="38">
        <f>(1-$Q$5)*EXP($G43^2/-2+(RAND!AEP41*$G43))*(1+$K43)*AFE42+$Q$5*$J43</f>
        <v>3.95510814004568</v>
      </c>
      <c r="AFF43" s="38">
        <f>(1-$Q$5)*EXP($G43^2/-2+(RAND!AEQ41*$G43))*(1+$K43)*AFF42+$Q$5*$J43</f>
        <v>2.7800157616348207</v>
      </c>
      <c r="AFG43" s="38">
        <f>(1-$Q$5)*EXP($G43^2/-2+(RAND!AER41*$G43))*(1+$K43)*AFG42+$Q$5*$J43</f>
        <v>3.0601939138750205</v>
      </c>
      <c r="AFH43" s="38">
        <f>(1-$Q$5)*EXP($G43^2/-2+(RAND!AES41*$G43))*(1+$K43)*AFH42+$Q$5*$J43</f>
        <v>3.9359646593016993</v>
      </c>
      <c r="AFI43" s="38">
        <f>(1-$Q$5)*EXP($G43^2/-2+(RAND!AET41*$G43))*(1+$K43)*AFI42+$Q$5*$J43</f>
        <v>2.103272221996479</v>
      </c>
      <c r="AFJ43" s="38">
        <f>(1-$Q$5)*EXP($G43^2/-2+(RAND!AEU41*$G43))*(1+$K43)*AFJ42+$Q$5*$J43</f>
        <v>3.8076458320937991</v>
      </c>
      <c r="AFK43" s="38">
        <f>(1-$Q$5)*EXP($G43^2/-2+(RAND!AEV41*$G43))*(1+$K43)*AFK42+$Q$5*$J43</f>
        <v>4.0001290856857894</v>
      </c>
      <c r="AFL43" s="38">
        <f>(1-$Q$5)*EXP($G43^2/-2+(RAND!AEW41*$G43))*(1+$K43)*AFL42+$Q$5*$J43</f>
        <v>3.068847569068466</v>
      </c>
      <c r="AFM43" s="38">
        <f>(1-$Q$5)*EXP($G43^2/-2+(RAND!AEX41*$G43))*(1+$K43)*AFM42+$Q$5*$J43</f>
        <v>3.124170176947521</v>
      </c>
      <c r="AFN43" s="38">
        <f>(1-$Q$5)*EXP($G43^2/-2+(RAND!AEY41*$G43))*(1+$K43)*AFN42+$Q$5*$J43</f>
        <v>3.4484776613573347</v>
      </c>
      <c r="AFO43" s="38">
        <f>(1-$Q$5)*EXP($G43^2/-2+(RAND!AEZ41*$G43))*(1+$K43)*AFO42+$Q$5*$J43</f>
        <v>3.561089253962535</v>
      </c>
      <c r="AFP43" s="38">
        <f>(1-$Q$5)*EXP($G43^2/-2+(RAND!AFA41*$G43))*(1+$K43)*AFP42+$Q$5*$J43</f>
        <v>3.4357896820816523</v>
      </c>
      <c r="AFQ43" s="38">
        <f>(1-$Q$5)*EXP($G43^2/-2+(RAND!AFB41*$G43))*(1+$K43)*AFQ42+$Q$5*$J43</f>
        <v>4.3098389934666841</v>
      </c>
      <c r="AFR43" s="38">
        <f>(1-$Q$5)*EXP($G43^2/-2+(RAND!AFC41*$G43))*(1+$K43)*AFR42+$Q$5*$J43</f>
        <v>3.7869321745580802</v>
      </c>
      <c r="AFS43" s="38">
        <f>(1-$Q$5)*EXP($G43^2/-2+(RAND!AFD41*$G43))*(1+$K43)*AFS42+$Q$5*$J43</f>
        <v>3.1442355052534272</v>
      </c>
      <c r="AFT43" s="38">
        <f>(1-$Q$5)*EXP($G43^2/-2+(RAND!AFE41*$G43))*(1+$K43)*AFT42+$Q$5*$J43</f>
        <v>4.0283730730674465</v>
      </c>
      <c r="AFU43" s="38">
        <f>(1-$Q$5)*EXP($G43^2/-2+(RAND!AFF41*$G43))*(1+$K43)*AFU42+$Q$5*$J43</f>
        <v>4.645863246528819</v>
      </c>
      <c r="AFV43" s="38">
        <f>(1-$Q$5)*EXP($G43^2/-2+(RAND!AFG41*$G43))*(1+$K43)*AFV42+$Q$5*$J43</f>
        <v>5.3310385165154806</v>
      </c>
      <c r="AFW43" s="38">
        <f>(1-$Q$5)*EXP($G43^2/-2+(RAND!AFH41*$G43))*(1+$K43)*AFW42+$Q$5*$J43</f>
        <v>3.0570553028216443</v>
      </c>
      <c r="AFX43" s="38">
        <f>(1-$Q$5)*EXP($G43^2/-2+(RAND!AFI41*$G43))*(1+$K43)*AFX42+$Q$5*$J43</f>
        <v>5.8027521276942018</v>
      </c>
      <c r="AFY43" s="38">
        <f>(1-$Q$5)*EXP($G43^2/-2+(RAND!AFJ41*$G43))*(1+$K43)*AFY42+$Q$5*$J43</f>
        <v>3.6519442830285587</v>
      </c>
      <c r="AFZ43" s="38">
        <f>(1-$Q$5)*EXP($G43^2/-2+(RAND!AFK41*$G43))*(1+$K43)*AFZ42+$Q$5*$J43</f>
        <v>1.9524857424626889</v>
      </c>
      <c r="AGA43" s="38">
        <f>(1-$Q$5)*EXP($G43^2/-2+(RAND!AFL41*$G43))*(1+$K43)*AGA42+$Q$5*$J43</f>
        <v>5.471293661439697</v>
      </c>
      <c r="AGB43" s="38">
        <f>(1-$Q$5)*EXP($G43^2/-2+(RAND!AFM41*$G43))*(1+$K43)*AGB42+$Q$5*$J43</f>
        <v>4.0842392940638099</v>
      </c>
      <c r="AGC43" s="38">
        <f>(1-$Q$5)*EXP($G43^2/-2+(RAND!AFN41*$G43))*(1+$K43)*AGC42+$Q$5*$J43</f>
        <v>4.5501908770270756</v>
      </c>
      <c r="AGD43" s="38">
        <f>(1-$Q$5)*EXP($G43^2/-2+(RAND!AFO41*$G43))*(1+$K43)*AGD42+$Q$5*$J43</f>
        <v>3.1088246294334714</v>
      </c>
      <c r="AGE43" s="38">
        <f>(1-$Q$5)*EXP($G43^2/-2+(RAND!AFP41*$G43))*(1+$K43)*AGE42+$Q$5*$J43</f>
        <v>3.4953585361578945</v>
      </c>
      <c r="AGF43" s="38">
        <f>(1-$Q$5)*EXP($G43^2/-2+(RAND!AFQ41*$G43))*(1+$K43)*AGF42+$Q$5*$J43</f>
        <v>6.3128450066517061</v>
      </c>
      <c r="AGG43" s="38">
        <f>(1-$Q$5)*EXP($G43^2/-2+(RAND!AFR41*$G43))*(1+$K43)*AGG42+$Q$5*$J43</f>
        <v>4.11973240458292</v>
      </c>
      <c r="AGH43" s="38">
        <f>(1-$Q$5)*EXP($G43^2/-2+(RAND!AFS41*$G43))*(1+$K43)*AGH42+$Q$5*$J43</f>
        <v>2.9460771772391205</v>
      </c>
      <c r="AGI43" s="38">
        <f>(1-$Q$5)*EXP($G43^2/-2+(RAND!AFT41*$G43))*(1+$K43)*AGI42+$Q$5*$J43</f>
        <v>4.9378996652830942</v>
      </c>
      <c r="AGJ43" s="38">
        <f>(1-$Q$5)*EXP($G43^2/-2+(RAND!AFU41*$G43))*(1+$K43)*AGJ42+$Q$5*$J43</f>
        <v>2.2898872200731111</v>
      </c>
      <c r="AGK43" s="38">
        <f>(1-$Q$5)*EXP($G43^2/-2+(RAND!AFV41*$G43))*(1+$K43)*AGK42+$Q$5*$J43</f>
        <v>3.3716792555225457</v>
      </c>
      <c r="AGL43" s="38">
        <f>(1-$Q$5)*EXP($G43^2/-2+(RAND!AFW41*$G43))*(1+$K43)*AGL42+$Q$5*$J43</f>
        <v>2.7833984988824825</v>
      </c>
      <c r="AGM43" s="38">
        <f>(1-$Q$5)*EXP($G43^2/-2+(RAND!AFX41*$G43))*(1+$K43)*AGM42+$Q$5*$J43</f>
        <v>2.2001753522554583</v>
      </c>
      <c r="AGN43" s="38">
        <f>(1-$Q$5)*EXP($G43^2/-2+(RAND!AFY41*$G43))*(1+$K43)*AGN42+$Q$5*$J43</f>
        <v>3.2893505106611078</v>
      </c>
      <c r="AGO43" s="38">
        <f>(1-$Q$5)*EXP($G43^2/-2+(RAND!AFZ41*$G43))*(1+$K43)*AGO42+$Q$5*$J43</f>
        <v>3.8337378799811046</v>
      </c>
      <c r="AGP43" s="38">
        <f>(1-$Q$5)*EXP($G43^2/-2+(RAND!AGA41*$G43))*(1+$K43)*AGP42+$Q$5*$J43</f>
        <v>3.7217537916413872</v>
      </c>
      <c r="AGQ43" s="38">
        <f>(1-$Q$5)*EXP($G43^2/-2+(RAND!AGB41*$G43))*(1+$K43)*AGQ42+$Q$5*$J43</f>
        <v>2.4064265373217664</v>
      </c>
      <c r="AGR43" s="38">
        <f>(1-$Q$5)*EXP($G43^2/-2+(RAND!AGC41*$G43))*(1+$K43)*AGR42+$Q$5*$J43</f>
        <v>3.8237568598243366</v>
      </c>
      <c r="AGS43" s="38">
        <f>(1-$Q$5)*EXP($G43^2/-2+(RAND!AGD41*$G43))*(1+$K43)*AGS42+$Q$5*$J43</f>
        <v>4.0842633222704636</v>
      </c>
      <c r="AGT43" s="38">
        <f>(1-$Q$5)*EXP($G43^2/-2+(RAND!AGE41*$G43))*(1+$K43)*AGT42+$Q$5*$J43</f>
        <v>3.033243741998378</v>
      </c>
      <c r="AGU43" s="38">
        <f>(1-$Q$5)*EXP($G43^2/-2+(RAND!AGF41*$G43))*(1+$K43)*AGU42+$Q$5*$J43</f>
        <v>2.7839228732783221</v>
      </c>
      <c r="AGV43" s="38">
        <f>(1-$Q$5)*EXP($G43^2/-2+(RAND!AGG41*$G43))*(1+$K43)*AGV42+$Q$5*$J43</f>
        <v>2.9411590595720001</v>
      </c>
      <c r="AGW43" s="38">
        <f>(1-$Q$5)*EXP($G43^2/-2+(RAND!AGH41*$G43))*(1+$K43)*AGW42+$Q$5*$J43</f>
        <v>4.8429192947275022</v>
      </c>
      <c r="AGX43" s="38">
        <f>(1-$Q$5)*EXP($G43^2/-2+(RAND!AGI41*$G43))*(1+$K43)*AGX42+$Q$5*$J43</f>
        <v>3.3415199851375861</v>
      </c>
      <c r="AGY43" s="38">
        <f>(1-$Q$5)*EXP($G43^2/-2+(RAND!AGJ41*$G43))*(1+$K43)*AGY42+$Q$5*$J43</f>
        <v>3.0332389605422638</v>
      </c>
      <c r="AGZ43" s="38">
        <f>(1-$Q$5)*EXP($G43^2/-2+(RAND!AGK41*$G43))*(1+$K43)*AGZ42+$Q$5*$J43</f>
        <v>5.194603175378691</v>
      </c>
      <c r="AHA43" s="38">
        <f>(1-$Q$5)*EXP($G43^2/-2+(RAND!AGL41*$G43))*(1+$K43)*AHA42+$Q$5*$J43</f>
        <v>3.9289488470037313</v>
      </c>
      <c r="AHB43" s="38">
        <f>(1-$Q$5)*EXP($G43^2/-2+(RAND!AGM41*$G43))*(1+$K43)*AHB42+$Q$5*$J43</f>
        <v>3.6294370039106103</v>
      </c>
      <c r="AHC43" s="38">
        <f>(1-$Q$5)*EXP($G43^2/-2+(RAND!AGN41*$G43))*(1+$K43)*AHC42+$Q$5*$J43</f>
        <v>1.8518480268103388</v>
      </c>
      <c r="AHD43" s="38">
        <f>(1-$Q$5)*EXP($G43^2/-2+(RAND!AGO41*$G43))*(1+$K43)*AHD42+$Q$5*$J43</f>
        <v>2.5323184884865482</v>
      </c>
      <c r="AHE43" s="38">
        <f>(1-$Q$5)*EXP($G43^2/-2+(RAND!AGP41*$G43))*(1+$K43)*AHE42+$Q$5*$J43</f>
        <v>2.8659554299270131</v>
      </c>
      <c r="AHF43" s="38">
        <f>(1-$Q$5)*EXP($G43^2/-2+(RAND!AGQ41*$G43))*(1+$K43)*AHF42+$Q$5*$J43</f>
        <v>4.7431083864619081</v>
      </c>
      <c r="AHG43" s="38">
        <f>(1-$Q$5)*EXP($G43^2/-2+(RAND!AGR41*$G43))*(1+$K43)*AHG42+$Q$5*$J43</f>
        <v>3.0926583256448059</v>
      </c>
      <c r="AHH43" s="38">
        <f>(1-$Q$5)*EXP($G43^2/-2+(RAND!AGS41*$G43))*(1+$K43)*AHH42+$Q$5*$J43</f>
        <v>4.5212927293396881</v>
      </c>
      <c r="AHI43" s="38">
        <f>(1-$Q$5)*EXP($G43^2/-2+(RAND!AGT41*$G43))*(1+$K43)*AHI42+$Q$5*$J43</f>
        <v>4.0957336199569312</v>
      </c>
      <c r="AHJ43" s="38">
        <f>(1-$Q$5)*EXP($G43^2/-2+(RAND!AGU41*$G43))*(1+$K43)*AHJ42+$Q$5*$J43</f>
        <v>4.1090601946606871</v>
      </c>
      <c r="AHK43" s="38">
        <f>(1-$Q$5)*EXP($G43^2/-2+(RAND!AGV41*$G43))*(1+$K43)*AHK42+$Q$5*$J43</f>
        <v>2.9609927771694049</v>
      </c>
      <c r="AHL43" s="38">
        <f>(1-$Q$5)*EXP($G43^2/-2+(RAND!AGW41*$G43))*(1+$K43)*AHL42+$Q$5*$J43</f>
        <v>6.2094933281969595</v>
      </c>
      <c r="AHM43" s="38">
        <f>(1-$Q$5)*EXP($G43^2/-2+(RAND!AGX41*$G43))*(1+$K43)*AHM42+$Q$5*$J43</f>
        <v>5.0254371662765784</v>
      </c>
      <c r="AHN43" s="38">
        <f>(1-$Q$5)*EXP($G43^2/-2+(RAND!AGY41*$G43))*(1+$K43)*AHN42+$Q$5*$J43</f>
        <v>2.9365431665698374</v>
      </c>
      <c r="AHO43" s="38">
        <f>(1-$Q$5)*EXP($G43^2/-2+(RAND!AGZ41*$G43))*(1+$K43)*AHO42+$Q$5*$J43</f>
        <v>2.5188639637278851</v>
      </c>
      <c r="AHP43" s="38">
        <f>(1-$Q$5)*EXP($G43^2/-2+(RAND!AHA41*$G43))*(1+$K43)*AHP42+$Q$5*$J43</f>
        <v>2.4138904986093972</v>
      </c>
      <c r="AHQ43" s="38">
        <f>(1-$Q$5)*EXP($G43^2/-2+(RAND!AHB41*$G43))*(1+$K43)*AHQ42+$Q$5*$J43</f>
        <v>4.0489441447027419</v>
      </c>
      <c r="AHR43" s="38">
        <f>(1-$Q$5)*EXP($G43^2/-2+(RAND!AHC41*$G43))*(1+$K43)*AHR42+$Q$5*$J43</f>
        <v>2.5524360632569723</v>
      </c>
      <c r="AHS43" s="38">
        <f>(1-$Q$5)*EXP($G43^2/-2+(RAND!AHD41*$G43))*(1+$K43)*AHS42+$Q$5*$J43</f>
        <v>2.9716926211159524</v>
      </c>
      <c r="AHT43" s="38">
        <f>(1-$Q$5)*EXP($G43^2/-2+(RAND!AHE41*$G43))*(1+$K43)*AHT42+$Q$5*$J43</f>
        <v>3.3429538310948321</v>
      </c>
      <c r="AHU43" s="38">
        <f>(1-$Q$5)*EXP($G43^2/-2+(RAND!AHF41*$G43))*(1+$K43)*AHU42+$Q$5*$J43</f>
        <v>2.1469432417325831</v>
      </c>
      <c r="AHV43" s="38">
        <f>(1-$Q$5)*EXP($G43^2/-2+(RAND!AHG41*$G43))*(1+$K43)*AHV42+$Q$5*$J43</f>
        <v>2.9168236855088949</v>
      </c>
      <c r="AHW43" s="38">
        <f>(1-$Q$5)*EXP($G43^2/-2+(RAND!AHH41*$G43))*(1+$K43)*AHW42+$Q$5*$J43</f>
        <v>2.8970382152434779</v>
      </c>
      <c r="AHX43" s="38">
        <f>(1-$Q$5)*EXP($G43^2/-2+(RAND!AHI41*$G43))*(1+$K43)*AHX42+$Q$5*$J43</f>
        <v>2.7247021700475069</v>
      </c>
      <c r="AHY43" s="38">
        <f>(1-$Q$5)*EXP($G43^2/-2+(RAND!AHJ41*$G43))*(1+$K43)*AHY42+$Q$5*$J43</f>
        <v>3.8576516416165512</v>
      </c>
      <c r="AHZ43" s="38">
        <f>(1-$Q$5)*EXP($G43^2/-2+(RAND!AHK41*$G43))*(1+$K43)*AHZ42+$Q$5*$J43</f>
        <v>6.8476561210872307</v>
      </c>
      <c r="AIA43" s="38">
        <f>(1-$Q$5)*EXP($G43^2/-2+(RAND!AHL41*$G43))*(1+$K43)*AIA42+$Q$5*$J43</f>
        <v>4.7290922490347613</v>
      </c>
      <c r="AIB43" s="38">
        <f>(1-$Q$5)*EXP($G43^2/-2+(RAND!AHM41*$G43))*(1+$K43)*AIB42+$Q$5*$J43</f>
        <v>3.3495686159221458</v>
      </c>
      <c r="AIC43" s="38">
        <f>(1-$Q$5)*EXP($G43^2/-2+(RAND!AHN41*$G43))*(1+$K43)*AIC42+$Q$5*$J43</f>
        <v>2.8372342714256136</v>
      </c>
      <c r="AID43" s="38">
        <f>(1-$Q$5)*EXP($G43^2/-2+(RAND!AHO41*$G43))*(1+$K43)*AID42+$Q$5*$J43</f>
        <v>3.2346150507662133</v>
      </c>
      <c r="AIE43" s="38">
        <f>(1-$Q$5)*EXP($G43^2/-2+(RAND!AHP41*$G43))*(1+$K43)*AIE42+$Q$5*$J43</f>
        <v>4.2593961132177993</v>
      </c>
      <c r="AIF43" s="38">
        <f>(1-$Q$5)*EXP($G43^2/-2+(RAND!AHQ41*$G43))*(1+$K43)*AIF42+$Q$5*$J43</f>
        <v>2.7480354110259575</v>
      </c>
      <c r="AIG43" s="38">
        <f>(1-$Q$5)*EXP($G43^2/-2+(RAND!AHR41*$G43))*(1+$K43)*AIG42+$Q$5*$J43</f>
        <v>3.4314423825249802</v>
      </c>
      <c r="AIH43" s="38">
        <f>(1-$Q$5)*EXP($G43^2/-2+(RAND!AHS41*$G43))*(1+$K43)*AIH42+$Q$5*$J43</f>
        <v>3.1529954284289072</v>
      </c>
      <c r="AII43" s="38">
        <f>(1-$Q$5)*EXP($G43^2/-2+(RAND!AHT41*$G43))*(1+$K43)*AII42+$Q$5*$J43</f>
        <v>2.9489095736194559</v>
      </c>
      <c r="AIJ43" s="38">
        <f>(1-$Q$5)*EXP($G43^2/-2+(RAND!AHU41*$G43))*(1+$K43)*AIJ42+$Q$5*$J43</f>
        <v>3.3954103813548344</v>
      </c>
      <c r="AIK43" s="38">
        <f>(1-$Q$5)*EXP($G43^2/-2+(RAND!AHV41*$G43))*(1+$K43)*AIK42+$Q$5*$J43</f>
        <v>2.3868124997150191</v>
      </c>
      <c r="AIL43" s="38">
        <f>(1-$Q$5)*EXP($G43^2/-2+(RAND!AHW41*$G43))*(1+$K43)*AIL42+$Q$5*$J43</f>
        <v>3.2393124911198425</v>
      </c>
      <c r="AIM43" s="38">
        <f>(1-$Q$5)*EXP($G43^2/-2+(RAND!AHX41*$G43))*(1+$K43)*AIM42+$Q$5*$J43</f>
        <v>5.525375283823899</v>
      </c>
      <c r="AIN43" s="38">
        <f>(1-$Q$5)*EXP($G43^2/-2+(RAND!AHY41*$G43))*(1+$K43)*AIN42+$Q$5*$J43</f>
        <v>2.9954503194909021</v>
      </c>
      <c r="AIO43" s="38">
        <f>(1-$Q$5)*EXP($G43^2/-2+(RAND!AHZ41*$G43))*(1+$K43)*AIO42+$Q$5*$J43</f>
        <v>4.1157990977563763</v>
      </c>
      <c r="AIP43" s="38">
        <f>(1-$Q$5)*EXP($G43^2/-2+(RAND!AIA41*$G43))*(1+$K43)*AIP42+$Q$5*$J43</f>
        <v>3.9487443652499654</v>
      </c>
      <c r="AIQ43" s="38">
        <f>(1-$Q$5)*EXP($G43^2/-2+(RAND!AIB41*$G43))*(1+$K43)*AIQ42+$Q$5*$J43</f>
        <v>3.3254297843170866</v>
      </c>
      <c r="AIR43" s="38">
        <f>(1-$Q$5)*EXP($G43^2/-2+(RAND!AIC41*$G43))*(1+$K43)*AIR42+$Q$5*$J43</f>
        <v>2.0202430600344874</v>
      </c>
      <c r="AIS43" s="38">
        <f>(1-$Q$5)*EXP($G43^2/-2+(RAND!AID41*$G43))*(1+$K43)*AIS42+$Q$5*$J43</f>
        <v>3.8649611825885519</v>
      </c>
      <c r="AIT43" s="38">
        <f>(1-$Q$5)*EXP($G43^2/-2+(RAND!AIE41*$G43))*(1+$K43)*AIT42+$Q$5*$J43</f>
        <v>3.5254263613916623</v>
      </c>
      <c r="AIU43" s="38">
        <f>(1-$Q$5)*EXP($G43^2/-2+(RAND!AIF41*$G43))*(1+$K43)*AIU42+$Q$5*$J43</f>
        <v>2.9413606610002798</v>
      </c>
      <c r="AIV43" s="38">
        <f>(1-$Q$5)*EXP($G43^2/-2+(RAND!AIG41*$G43))*(1+$K43)*AIV42+$Q$5*$J43</f>
        <v>3.0853114280963538</v>
      </c>
      <c r="AIW43" s="38">
        <f>(1-$Q$5)*EXP($G43^2/-2+(RAND!AIH41*$G43))*(1+$K43)*AIW42+$Q$5*$J43</f>
        <v>5.6935949865274074</v>
      </c>
      <c r="AIX43" s="38">
        <f>(1-$Q$5)*EXP($G43^2/-2+(RAND!AII41*$G43))*(1+$K43)*AIX42+$Q$5*$J43</f>
        <v>3.5698106331724753</v>
      </c>
      <c r="AIY43" s="38">
        <f>(1-$Q$5)*EXP($G43^2/-2+(RAND!AIJ41*$G43))*(1+$K43)*AIY42+$Q$5*$J43</f>
        <v>5.4636055025551773</v>
      </c>
      <c r="AIZ43" s="38">
        <f>(1-$Q$5)*EXP($G43^2/-2+(RAND!AIK41*$G43))*(1+$K43)*AIZ42+$Q$5*$J43</f>
        <v>3.3833941427559613</v>
      </c>
      <c r="AJA43" s="38">
        <f>(1-$Q$5)*EXP($G43^2/-2+(RAND!AIL41*$G43))*(1+$K43)*AJA42+$Q$5*$J43</f>
        <v>4.0854583217071108</v>
      </c>
      <c r="AJB43" s="38">
        <f>(1-$Q$5)*EXP($G43^2/-2+(RAND!AIM41*$G43))*(1+$K43)*AJB42+$Q$5*$J43</f>
        <v>2.9418000115548164</v>
      </c>
      <c r="AJC43" s="38">
        <f>(1-$Q$5)*EXP($G43^2/-2+(RAND!AIN41*$G43))*(1+$K43)*AJC42+$Q$5*$J43</f>
        <v>3.1683091950757922</v>
      </c>
      <c r="AJD43" s="38">
        <f>(1-$Q$5)*EXP($G43^2/-2+(RAND!AIO41*$G43))*(1+$K43)*AJD42+$Q$5*$J43</f>
        <v>2.4227242187022267</v>
      </c>
      <c r="AJE43" s="38">
        <f>(1-$Q$5)*EXP($G43^2/-2+(RAND!AIP41*$G43))*(1+$K43)*AJE42+$Q$5*$J43</f>
        <v>3.2646217311784058</v>
      </c>
      <c r="AJF43" s="38">
        <f>(1-$Q$5)*EXP($G43^2/-2+(RAND!AIQ41*$G43))*(1+$K43)*AJF42+$Q$5*$J43</f>
        <v>4.2590898815745772</v>
      </c>
      <c r="AJG43" s="38">
        <f>(1-$Q$5)*EXP($G43^2/-2+(RAND!AIR41*$G43))*(1+$K43)*AJG42+$Q$5*$J43</f>
        <v>2.7912417494243775</v>
      </c>
      <c r="AJH43" s="38">
        <f>(1-$Q$5)*EXP($G43^2/-2+(RAND!AIS41*$G43))*(1+$K43)*AJH42+$Q$5*$J43</f>
        <v>3.6399112069856403</v>
      </c>
      <c r="AJI43" s="38">
        <f>(1-$Q$5)*EXP($G43^2/-2+(RAND!AIT41*$G43))*(1+$K43)*AJI42+$Q$5*$J43</f>
        <v>2.9085328411069469</v>
      </c>
      <c r="AJJ43" s="38">
        <f>(1-$Q$5)*EXP($G43^2/-2+(RAND!AIU41*$G43))*(1+$K43)*AJJ42+$Q$5*$J43</f>
        <v>4.4309660582539721</v>
      </c>
      <c r="AJK43" s="38">
        <f>(1-$Q$5)*EXP($G43^2/-2+(RAND!AIV41*$G43))*(1+$K43)*AJK42+$Q$5*$J43</f>
        <v>4.1940084287889894</v>
      </c>
      <c r="AJL43" s="38">
        <f>(1-$Q$5)*EXP($G43^2/-2+(RAND!AIW41*$G43))*(1+$K43)*AJL42+$Q$5*$J43</f>
        <v>3.8783553804697704</v>
      </c>
      <c r="AJM43" s="38">
        <f>(1-$Q$5)*EXP($G43^2/-2+(RAND!AIX41*$G43))*(1+$K43)*AJM42+$Q$5*$J43</f>
        <v>3.684373575994826</v>
      </c>
      <c r="AJN43" s="38">
        <f>(1-$Q$5)*EXP($G43^2/-2+(RAND!AIY41*$G43))*(1+$K43)*AJN42+$Q$5*$J43</f>
        <v>4.2575709456445407</v>
      </c>
      <c r="AJO43" s="38">
        <f>(1-$Q$5)*EXP($G43^2/-2+(RAND!AIZ41*$G43))*(1+$K43)*AJO42+$Q$5*$J43</f>
        <v>3.2780940598321391</v>
      </c>
      <c r="AJP43" s="38">
        <f>(1-$Q$5)*EXP($G43^2/-2+(RAND!AJA41*$G43))*(1+$K43)*AJP42+$Q$5*$J43</f>
        <v>4.7078396911694291</v>
      </c>
      <c r="AJQ43" s="38">
        <f>(1-$Q$5)*EXP($G43^2/-2+(RAND!AJB41*$G43))*(1+$K43)*AJQ42+$Q$5*$J43</f>
        <v>3.8364933789690694</v>
      </c>
      <c r="AJR43" s="38">
        <f>(1-$Q$5)*EXP($G43^2/-2+(RAND!AJC41*$G43))*(1+$K43)*AJR42+$Q$5*$J43</f>
        <v>3.1941881719863914</v>
      </c>
      <c r="AJS43" s="38">
        <f>(1-$Q$5)*EXP($G43^2/-2+(RAND!AJD41*$G43))*(1+$K43)*AJS42+$Q$5*$J43</f>
        <v>3.1060665989925078</v>
      </c>
      <c r="AJT43" s="38">
        <f>(1-$Q$5)*EXP($G43^2/-2+(RAND!AJE41*$G43))*(1+$K43)*AJT42+$Q$5*$J43</f>
        <v>4.9658555347774973</v>
      </c>
      <c r="AJU43" s="38">
        <f>(1-$Q$5)*EXP($G43^2/-2+(RAND!AJF41*$G43))*(1+$K43)*AJU42+$Q$5*$J43</f>
        <v>3.3114334756901012</v>
      </c>
      <c r="AJV43" s="38">
        <f>(1-$Q$5)*EXP($G43^2/-2+(RAND!AJG41*$G43))*(1+$K43)*AJV42+$Q$5*$J43</f>
        <v>2.8641598859990061</v>
      </c>
      <c r="AJW43" s="38">
        <f>(1-$Q$5)*EXP($G43^2/-2+(RAND!AJH41*$G43))*(1+$K43)*AJW42+$Q$5*$J43</f>
        <v>3.2263979069205364</v>
      </c>
      <c r="AJX43" s="38">
        <f>(1-$Q$5)*EXP($G43^2/-2+(RAND!AJI41*$G43))*(1+$K43)*AJX42+$Q$5*$J43</f>
        <v>3.5354118435694932</v>
      </c>
      <c r="AJY43" s="38">
        <f>(1-$Q$5)*EXP($G43^2/-2+(RAND!AJJ41*$G43))*(1+$K43)*AJY42+$Q$5*$J43</f>
        <v>2.3975527665938485</v>
      </c>
      <c r="AJZ43" s="38">
        <f>(1-$Q$5)*EXP($G43^2/-2+(RAND!AJK41*$G43))*(1+$K43)*AJZ42+$Q$5*$J43</f>
        <v>4.0338126971320918</v>
      </c>
      <c r="AKA43" s="38">
        <f>(1-$Q$5)*EXP($G43^2/-2+(RAND!AJL41*$G43))*(1+$K43)*AKA42+$Q$5*$J43</f>
        <v>3.3707758171468227</v>
      </c>
      <c r="AKB43" s="38">
        <f>(1-$Q$5)*EXP($G43^2/-2+(RAND!AJM41*$G43))*(1+$K43)*AKB42+$Q$5*$J43</f>
        <v>6.7644993958209332</v>
      </c>
      <c r="AKC43" s="38">
        <f>(1-$Q$5)*EXP($G43^2/-2+(RAND!AJN41*$G43))*(1+$K43)*AKC42+$Q$5*$J43</f>
        <v>4.135703884062397</v>
      </c>
      <c r="AKD43" s="38">
        <f>(1-$Q$5)*EXP($G43^2/-2+(RAND!AJO41*$G43))*(1+$K43)*AKD42+$Q$5*$J43</f>
        <v>3.1047941340523084</v>
      </c>
      <c r="AKE43" s="38">
        <f>(1-$Q$5)*EXP($G43^2/-2+(RAND!AJP41*$G43))*(1+$K43)*AKE42+$Q$5*$J43</f>
        <v>2.5539138471570397</v>
      </c>
      <c r="AKF43" s="38">
        <f>(1-$Q$5)*EXP($G43^2/-2+(RAND!AJQ41*$G43))*(1+$K43)*AKF42+$Q$5*$J43</f>
        <v>3.84527434663632</v>
      </c>
      <c r="AKG43" s="38">
        <f>(1-$Q$5)*EXP($G43^2/-2+(RAND!AJR41*$G43))*(1+$K43)*AKG42+$Q$5*$J43</f>
        <v>2.8500142012323759</v>
      </c>
      <c r="AKH43" s="38">
        <f>(1-$Q$5)*EXP($G43^2/-2+(RAND!AJS41*$G43))*(1+$K43)*AKH42+$Q$5*$J43</f>
        <v>2.6031828065711151</v>
      </c>
      <c r="AKI43" s="38">
        <f>(1-$Q$5)*EXP($G43^2/-2+(RAND!AJT41*$G43))*(1+$K43)*AKI42+$Q$5*$J43</f>
        <v>3.7666059770135618</v>
      </c>
      <c r="AKJ43" s="38">
        <f>(1-$Q$5)*EXP($G43^2/-2+(RAND!AJU41*$G43))*(1+$K43)*AKJ42+$Q$5*$J43</f>
        <v>3.7674507282701462</v>
      </c>
      <c r="AKK43" s="38">
        <f>(1-$Q$5)*EXP($G43^2/-2+(RAND!AJV41*$G43))*(1+$K43)*AKK42+$Q$5*$J43</f>
        <v>4.6413354501400805</v>
      </c>
      <c r="AKL43" s="38">
        <f>(1-$Q$5)*EXP($G43^2/-2+(RAND!AJW41*$G43))*(1+$K43)*AKL42+$Q$5*$J43</f>
        <v>3.7604245228519346</v>
      </c>
      <c r="AKM43" s="38">
        <f>(1-$Q$5)*EXP($G43^2/-2+(RAND!AJX41*$G43))*(1+$K43)*AKM42+$Q$5*$J43</f>
        <v>3.6449652704249549</v>
      </c>
      <c r="AKN43" s="38">
        <f>(1-$Q$5)*EXP($G43^2/-2+(RAND!AJY41*$G43))*(1+$K43)*AKN42+$Q$5*$J43</f>
        <v>4.3994643690915378</v>
      </c>
      <c r="AKO43" s="38">
        <f>(1-$Q$5)*EXP($G43^2/-2+(RAND!AJZ41*$G43))*(1+$K43)*AKO42+$Q$5*$J43</f>
        <v>3.0517946098702318</v>
      </c>
      <c r="AKP43" s="38">
        <f>(1-$Q$5)*EXP($G43^2/-2+(RAND!AKA41*$G43))*(1+$K43)*AKP42+$Q$5*$J43</f>
        <v>3.0656928375006589</v>
      </c>
      <c r="AKQ43" s="38">
        <f>(1-$Q$5)*EXP($G43^2/-2+(RAND!AKB41*$G43))*(1+$K43)*AKQ42+$Q$5*$J43</f>
        <v>5.2999283623234614</v>
      </c>
      <c r="AKR43" s="38">
        <f>(1-$Q$5)*EXP($G43^2/-2+(RAND!AKC41*$G43))*(1+$K43)*AKR42+$Q$5*$J43</f>
        <v>3.9105120929160506</v>
      </c>
      <c r="AKS43" s="38">
        <f>(1-$Q$5)*EXP($G43^2/-2+(RAND!AKD41*$G43))*(1+$K43)*AKS42+$Q$5*$J43</f>
        <v>2.6127392039223136</v>
      </c>
      <c r="AKT43" s="38">
        <f>(1-$Q$5)*EXP($G43^2/-2+(RAND!AKE41*$G43))*(1+$K43)*AKT42+$Q$5*$J43</f>
        <v>2.3995031042788786</v>
      </c>
      <c r="AKU43" s="38">
        <f>(1-$Q$5)*EXP($G43^2/-2+(RAND!AKF41*$G43))*(1+$K43)*AKU42+$Q$5*$J43</f>
        <v>3.300445219803168</v>
      </c>
      <c r="AKV43" s="38">
        <f>(1-$Q$5)*EXP($G43^2/-2+(RAND!AKG41*$G43))*(1+$K43)*AKV42+$Q$5*$J43</f>
        <v>2.37785669461385</v>
      </c>
      <c r="AKW43" s="38">
        <f>(1-$Q$5)*EXP($G43^2/-2+(RAND!AKH41*$G43))*(1+$K43)*AKW42+$Q$5*$J43</f>
        <v>3.0863426174606414</v>
      </c>
      <c r="AKX43" s="38">
        <f>(1-$Q$5)*EXP($G43^2/-2+(RAND!AKI41*$G43))*(1+$K43)*AKX42+$Q$5*$J43</f>
        <v>5.0267197485947257</v>
      </c>
      <c r="AKY43" s="38">
        <f>(1-$Q$5)*EXP($G43^2/-2+(RAND!AKJ41*$G43))*(1+$K43)*AKY42+$Q$5*$J43</f>
        <v>2.0977708023394941</v>
      </c>
      <c r="AKZ43" s="38">
        <f>(1-$Q$5)*EXP($G43^2/-2+(RAND!AKK41*$G43))*(1+$K43)*AKZ42+$Q$5*$J43</f>
        <v>2.7802548445529989</v>
      </c>
      <c r="ALA43" s="38">
        <f>(1-$Q$5)*EXP($G43^2/-2+(RAND!AKL41*$G43))*(1+$K43)*ALA42+$Q$5*$J43</f>
        <v>3.2186077865853626</v>
      </c>
      <c r="ALB43" s="38">
        <f>(1-$Q$5)*EXP($G43^2/-2+(RAND!AKM41*$G43))*(1+$K43)*ALB42+$Q$5*$J43</f>
        <v>8.3188453716703563</v>
      </c>
      <c r="ALC43" s="38">
        <f>(1-$Q$5)*EXP($G43^2/-2+(RAND!AKN41*$G43))*(1+$K43)*ALC42+$Q$5*$J43</f>
        <v>3.6172992410648175</v>
      </c>
      <c r="ALD43" s="38">
        <f>(1-$Q$5)*EXP($G43^2/-2+(RAND!AKO41*$G43))*(1+$K43)*ALD42+$Q$5*$J43</f>
        <v>3.074241207873166</v>
      </c>
      <c r="ALE43" s="38">
        <f>(1-$Q$5)*EXP($G43^2/-2+(RAND!AKP41*$G43))*(1+$K43)*ALE42+$Q$5*$J43</f>
        <v>3.6654968458027271</v>
      </c>
      <c r="ALF43" s="38">
        <f>(1-$Q$5)*EXP($G43^2/-2+(RAND!AKQ41*$G43))*(1+$K43)*ALF42+$Q$5*$J43</f>
        <v>2.5132242262541635</v>
      </c>
      <c r="ALG43" s="38">
        <f>(1-$Q$5)*EXP($G43^2/-2+(RAND!AKR41*$G43))*(1+$K43)*ALG42+$Q$5*$J43</f>
        <v>3.1564425910671341</v>
      </c>
      <c r="ALH43" s="38">
        <f>(1-$Q$5)*EXP($G43^2/-2+(RAND!AKS41*$G43))*(1+$K43)*ALH42+$Q$5*$J43</f>
        <v>4.2892200450203486</v>
      </c>
      <c r="ALI43" s="38">
        <f>(1-$Q$5)*EXP($G43^2/-2+(RAND!AKT41*$G43))*(1+$K43)*ALI42+$Q$5*$J43</f>
        <v>3.5383011205660315</v>
      </c>
      <c r="ALJ43" s="38">
        <f>(1-$Q$5)*EXP($G43^2/-2+(RAND!AKU41*$G43))*(1+$K43)*ALJ42+$Q$5*$J43</f>
        <v>2.8405142002874495</v>
      </c>
      <c r="ALK43" s="38">
        <f>(1-$Q$5)*EXP($G43^2/-2+(RAND!AKV41*$G43))*(1+$K43)*ALK42+$Q$5*$J43</f>
        <v>3.6161624380714863</v>
      </c>
      <c r="ALL43" s="38">
        <f>(1-$Q$5)*EXP($G43^2/-2+(RAND!AKW41*$G43))*(1+$K43)*ALL42+$Q$5*$J43</f>
        <v>5.8178753508942904</v>
      </c>
      <c r="ALM43" s="38">
        <f>(1-$Q$5)*EXP($G43^2/-2+(RAND!AKX41*$G43))*(1+$K43)*ALM42+$Q$5*$J43</f>
        <v>4.1597754311084678</v>
      </c>
      <c r="ALN43" s="38">
        <f>(1-$Q$5)*EXP($G43^2/-2+(RAND!AKY41*$G43))*(1+$K43)*ALN42+$Q$5*$J43</f>
        <v>4.862510186981952</v>
      </c>
      <c r="ALO43" s="38">
        <f>(1-$Q$5)*EXP($G43^2/-2+(RAND!AKZ41*$G43))*(1+$K43)*ALO42+$Q$5*$J43</f>
        <v>5.0785787590776117</v>
      </c>
      <c r="ALP43" s="38">
        <f>(1-$Q$5)*EXP($G43^2/-2+(RAND!ALA41*$G43))*(1+$K43)*ALP42+$Q$5*$J43</f>
        <v>6.0610693188659264</v>
      </c>
      <c r="ALQ43" s="38">
        <f>(1-$Q$5)*EXP($G43^2/-2+(RAND!ALB41*$G43))*(1+$K43)*ALQ42+$Q$5*$J43</f>
        <v>3.8111716509625011</v>
      </c>
      <c r="ALR43" s="38">
        <f>(1-$Q$5)*EXP($G43^2/-2+(RAND!ALC41*$G43))*(1+$K43)*ALR42+$Q$5*$J43</f>
        <v>4.5478847259222812</v>
      </c>
      <c r="ALS43" s="38">
        <f>(1-$Q$5)*EXP($G43^2/-2+(RAND!ALD41*$G43))*(1+$K43)*ALS42+$Q$5*$J43</f>
        <v>3.1806322569512644</v>
      </c>
      <c r="ALT43" s="38">
        <f>(1-$Q$5)*EXP($G43^2/-2+(RAND!ALE41*$G43))*(1+$K43)*ALT42+$Q$5*$J43</f>
        <v>3.9244399236516005</v>
      </c>
      <c r="ALU43" s="38">
        <f>(1-$Q$5)*EXP($G43^2/-2+(RAND!ALF41*$G43))*(1+$K43)*ALU42+$Q$5*$J43</f>
        <v>9.5137590411079103</v>
      </c>
      <c r="ALV43" s="38">
        <f>(1-$Q$5)*EXP($G43^2/-2+(RAND!ALG41*$G43))*(1+$K43)*ALV42+$Q$5*$J43</f>
        <v>3.1372614014898912</v>
      </c>
      <c r="ALW43" s="38">
        <f>(1-$Q$5)*EXP($G43^2/-2+(RAND!ALH41*$G43))*(1+$K43)*ALW42+$Q$5*$J43</f>
        <v>3.3671873151450358</v>
      </c>
      <c r="ALX43" s="38">
        <f>(1-$Q$5)*EXP($G43^2/-2+(RAND!ALI41*$G43))*(1+$K43)*ALX42+$Q$5*$J43</f>
        <v>2.5444422223228602</v>
      </c>
      <c r="ALY43" s="38">
        <f>(1-$Q$5)*EXP($G43^2/-2+(RAND!ALJ41*$G43))*(1+$K43)*ALY42+$Q$5*$J43</f>
        <v>2.3072688345603543</v>
      </c>
      <c r="ALZ43" s="38">
        <f>(1-$Q$5)*EXP($G43^2/-2+(RAND!ALK41*$G43))*(1+$K43)*ALZ42+$Q$5*$J43</f>
        <v>2.8607247652399743</v>
      </c>
      <c r="AMA43" s="38">
        <f>(1-$Q$5)*EXP($G43^2/-2+(RAND!ALL41*$G43))*(1+$K43)*AMA42+$Q$5*$J43</f>
        <v>6.3742416349947026</v>
      </c>
      <c r="AMB43" s="38">
        <f>(1-$Q$5)*EXP($G43^2/-2+(RAND!ALM41*$G43))*(1+$K43)*AMB42+$Q$5*$J43</f>
        <v>4.3233518354566991</v>
      </c>
      <c r="AMD43" s="60">
        <f t="shared" si="24"/>
        <v>36</v>
      </c>
      <c r="AME43" s="59">
        <f t="shared" si="21"/>
        <v>2.4067997353861479</v>
      </c>
      <c r="AMF43" s="59">
        <f t="shared" si="19"/>
        <v>3.7282552439208825</v>
      </c>
      <c r="AMG43" s="59">
        <f t="shared" si="22"/>
        <v>5.8861931629516722</v>
      </c>
    </row>
    <row r="44" spans="1:16383">
      <c r="A44" s="38"/>
      <c r="B44" s="32">
        <f t="array" ref="B44">_xlfn.STDEV.S((Q44:AMB44-$Q$8:$AMB$8)/$Q$8:$AMB$8)</f>
        <v>0.21014000199579858</v>
      </c>
      <c r="C44" s="32">
        <f>'Price+SD Inputs'!R43</f>
        <v>0.51088317126172544</v>
      </c>
      <c r="D44" s="32">
        <f t="shared" si="0"/>
        <v>-0.30074316926592687</v>
      </c>
      <c r="E44" s="32"/>
      <c r="F44" s="23">
        <f t="array" ref="F44">_xlfn.STDEV.S((Q44:AMB44-Q43:AMB43)/Q43:AMB43)</f>
        <v>0.14344654545602584</v>
      </c>
      <c r="G44" s="32">
        <f>'Price+SD Inputs'!L71</f>
        <v>0.15082230068785141</v>
      </c>
      <c r="H44" s="32">
        <f t="shared" si="20"/>
        <v>-7.3757552318255704E-3</v>
      </c>
      <c r="I44" s="38">
        <v>1.7424814508926605</v>
      </c>
      <c r="J44">
        <f>'Price+SD Inputs'!D71</f>
        <v>3.6644999999999999</v>
      </c>
      <c r="K44" s="74">
        <f t="shared" si="23"/>
        <v>-1.5448683503492775E-2</v>
      </c>
      <c r="L44" s="23"/>
      <c r="M44" s="32">
        <f t="shared" si="1"/>
        <v>3.6727786078640192</v>
      </c>
      <c r="N44" s="32">
        <f t="shared" si="2"/>
        <v>-8.2786078640193494E-3</v>
      </c>
      <c r="P44" s="91">
        <f>VaR!A50</f>
        <v>37</v>
      </c>
      <c r="Q44" s="38">
        <f>(1-$Q$5)*EXP($G44^2/-2+(RAND!B42*$G44))*(1+$K44)*Q43+$Q$5*$J44</f>
        <v>3.4548331273257133</v>
      </c>
      <c r="R44" s="38">
        <f>(1-$Q$5)*EXP($G44^2/-2+(RAND!C42*$G44))*(1+$K44)*R43+$Q$5*$J44</f>
        <v>3.1784372732069524</v>
      </c>
      <c r="S44" s="38">
        <f>(1-$Q$5)*EXP($G44^2/-2+(RAND!D42*$G44))*(1+$K44)*S43+$Q$5*$J44</f>
        <v>2.8601407884009884</v>
      </c>
      <c r="T44" s="38">
        <f>(1-$Q$5)*EXP($G44^2/-2+(RAND!E42*$G44))*(1+$K44)*T43+$Q$5*$J44</f>
        <v>2.6790020680162483</v>
      </c>
      <c r="U44" s="38">
        <f>(1-$Q$5)*EXP($G44^2/-2+(RAND!F42*$G44))*(1+$K44)*U43+$Q$5*$J44</f>
        <v>3.8877945918030918</v>
      </c>
      <c r="V44" s="38">
        <f>(1-$Q$5)*EXP($G44^2/-2+(RAND!G42*$G44))*(1+$K44)*V43+$Q$5*$J44</f>
        <v>3.6410592360984566</v>
      </c>
      <c r="W44" s="38">
        <f>(1-$Q$5)*EXP($G44^2/-2+(RAND!H42*$G44))*(1+$K44)*W43+$Q$5*$J44</f>
        <v>3.4907213054176465</v>
      </c>
      <c r="X44" s="38">
        <f>(1-$Q$5)*EXP($G44^2/-2+(RAND!I42*$G44))*(1+$K44)*X43+$Q$5*$J44</f>
        <v>4.0297852803725691</v>
      </c>
      <c r="Y44" s="38">
        <f>(1-$Q$5)*EXP($G44^2/-2+(RAND!J42*$G44))*(1+$K44)*Y43+$Q$5*$J44</f>
        <v>5.3572333992606405</v>
      </c>
      <c r="Z44" s="38">
        <f>(1-$Q$5)*EXP($G44^2/-2+(RAND!K42*$G44))*(1+$K44)*Z43+$Q$5*$J44</f>
        <v>3.969147025503875</v>
      </c>
      <c r="AA44" s="38">
        <f>(1-$Q$5)*EXP($G44^2/-2+(RAND!L42*$G44))*(1+$K44)*AA43+$Q$5*$J44</f>
        <v>2.860312981179344</v>
      </c>
      <c r="AB44" s="38">
        <f>(1-$Q$5)*EXP($G44^2/-2+(RAND!M42*$G44))*(1+$K44)*AB43+$Q$5*$J44</f>
        <v>4.2901803876991744</v>
      </c>
      <c r="AC44" s="38">
        <f>(1-$Q$5)*EXP($G44^2/-2+(RAND!N42*$G44))*(1+$K44)*AC43+$Q$5*$J44</f>
        <v>2.6606143996097908</v>
      </c>
      <c r="AD44" s="38">
        <f>(1-$Q$5)*EXP($G44^2/-2+(RAND!O42*$G44))*(1+$K44)*AD43+$Q$5*$J44</f>
        <v>3.4266735851574652</v>
      </c>
      <c r="AE44" s="38">
        <f>(1-$Q$5)*EXP($G44^2/-2+(RAND!P42*$G44))*(1+$K44)*AE43+$Q$5*$J44</f>
        <v>3.1137201489411952</v>
      </c>
      <c r="AF44" s="38">
        <f>(1-$Q$5)*EXP($G44^2/-2+(RAND!Q42*$G44))*(1+$K44)*AF43+$Q$5*$J44</f>
        <v>3.5126013327258749</v>
      </c>
      <c r="AG44" s="38">
        <f>(1-$Q$5)*EXP($G44^2/-2+(RAND!R42*$G44))*(1+$K44)*AG43+$Q$5*$J44</f>
        <v>3.2503495024252835</v>
      </c>
      <c r="AH44" s="38">
        <f>(1-$Q$5)*EXP($G44^2/-2+(RAND!S42*$G44))*(1+$K44)*AH43+$Q$5*$J44</f>
        <v>3.4649839845419201</v>
      </c>
      <c r="AI44" s="38">
        <f>(1-$Q$5)*EXP($G44^2/-2+(RAND!T42*$G44))*(1+$K44)*AI43+$Q$5*$J44</f>
        <v>3.3790745400396673</v>
      </c>
      <c r="AJ44" s="38">
        <f>(1-$Q$5)*EXP($G44^2/-2+(RAND!U42*$G44))*(1+$K44)*AJ43+$Q$5*$J44</f>
        <v>2.532210419667269</v>
      </c>
      <c r="AK44" s="38">
        <f>(1-$Q$5)*EXP($G44^2/-2+(RAND!V42*$G44))*(1+$K44)*AK43+$Q$5*$J44</f>
        <v>3.2175540856099238</v>
      </c>
      <c r="AL44" s="38">
        <f>(1-$Q$5)*EXP($G44^2/-2+(RAND!W42*$G44))*(1+$K44)*AL43+$Q$5*$J44</f>
        <v>2.832287947672496</v>
      </c>
      <c r="AM44" s="38">
        <f>(1-$Q$5)*EXP($G44^2/-2+(RAND!X42*$G44))*(1+$K44)*AM43+$Q$5*$J44</f>
        <v>5.5317814933668306</v>
      </c>
      <c r="AN44" s="38">
        <f>(1-$Q$5)*EXP($G44^2/-2+(RAND!Y42*$G44))*(1+$K44)*AN43+$Q$5*$J44</f>
        <v>4.0375787802610335</v>
      </c>
      <c r="AO44" s="38">
        <f>(1-$Q$5)*EXP($G44^2/-2+(RAND!Z42*$G44))*(1+$K44)*AO43+$Q$5*$J44</f>
        <v>3.418434455285321</v>
      </c>
      <c r="AP44" s="38">
        <f>(1-$Q$5)*EXP($G44^2/-2+(RAND!AA42*$G44))*(1+$K44)*AP43+$Q$5*$J44</f>
        <v>3.3411340926314739</v>
      </c>
      <c r="AQ44" s="38">
        <f>(1-$Q$5)*EXP($G44^2/-2+(RAND!AB42*$G44))*(1+$K44)*AQ43+$Q$5*$J44</f>
        <v>2.9545752091211028</v>
      </c>
      <c r="AR44" s="38">
        <f>(1-$Q$5)*EXP($G44^2/-2+(RAND!AC42*$G44))*(1+$K44)*AR43+$Q$5*$J44</f>
        <v>3.0516816522410992</v>
      </c>
      <c r="AS44" s="38">
        <f>(1-$Q$5)*EXP($G44^2/-2+(RAND!AD42*$G44))*(1+$K44)*AS43+$Q$5*$J44</f>
        <v>3.9779768824063391</v>
      </c>
      <c r="AT44" s="38">
        <f>(1-$Q$5)*EXP($G44^2/-2+(RAND!AE42*$G44))*(1+$K44)*AT43+$Q$5*$J44</f>
        <v>3.5498225724834609</v>
      </c>
      <c r="AU44" s="38">
        <f>(1-$Q$5)*EXP($G44^2/-2+(RAND!AF42*$G44))*(1+$K44)*AU43+$Q$5*$J44</f>
        <v>2.5546019880000568</v>
      </c>
      <c r="AV44" s="38">
        <f>(1-$Q$5)*EXP($G44^2/-2+(RAND!AG42*$G44))*(1+$K44)*AV43+$Q$5*$J44</f>
        <v>4.458894039131172</v>
      </c>
      <c r="AW44" s="38">
        <f>(1-$Q$5)*EXP($G44^2/-2+(RAND!AH42*$G44))*(1+$K44)*AW43+$Q$5*$J44</f>
        <v>3.9886338093564029</v>
      </c>
      <c r="AX44" s="38">
        <f>(1-$Q$5)*EXP($G44^2/-2+(RAND!AI42*$G44))*(1+$K44)*AX43+$Q$5*$J44</f>
        <v>2.5490641541721013</v>
      </c>
      <c r="AY44" s="38">
        <f>(1-$Q$5)*EXP($G44^2/-2+(RAND!AJ42*$G44))*(1+$K44)*AY43+$Q$5*$J44</f>
        <v>2.6109230625131095</v>
      </c>
      <c r="AZ44" s="38">
        <f>(1-$Q$5)*EXP($G44^2/-2+(RAND!AK42*$G44))*(1+$K44)*AZ43+$Q$5*$J44</f>
        <v>3.841555017928302</v>
      </c>
      <c r="BA44" s="38">
        <f>(1-$Q$5)*EXP($G44^2/-2+(RAND!AL42*$G44))*(1+$K44)*BA43+$Q$5*$J44</f>
        <v>2.9980885749485244</v>
      </c>
      <c r="BB44" s="38">
        <f>(1-$Q$5)*EXP($G44^2/-2+(RAND!AM42*$G44))*(1+$K44)*BB43+$Q$5*$J44</f>
        <v>5.418219332746852</v>
      </c>
      <c r="BC44" s="38">
        <f>(1-$Q$5)*EXP($G44^2/-2+(RAND!AN42*$G44))*(1+$K44)*BC43+$Q$5*$J44</f>
        <v>3.299844663316192</v>
      </c>
      <c r="BD44" s="38">
        <f>(1-$Q$5)*EXP($G44^2/-2+(RAND!AO42*$G44))*(1+$K44)*BD43+$Q$5*$J44</f>
        <v>2.7965338054524267</v>
      </c>
      <c r="BE44" s="38">
        <f>(1-$Q$5)*EXP($G44^2/-2+(RAND!AP42*$G44))*(1+$K44)*BE43+$Q$5*$J44</f>
        <v>3.2022390589474723</v>
      </c>
      <c r="BF44" s="38">
        <f>(1-$Q$5)*EXP($G44^2/-2+(RAND!AQ42*$G44))*(1+$K44)*BF43+$Q$5*$J44</f>
        <v>3.0245002118343343</v>
      </c>
      <c r="BG44" s="38">
        <f>(1-$Q$5)*EXP($G44^2/-2+(RAND!AR42*$G44))*(1+$K44)*BG43+$Q$5*$J44</f>
        <v>3.5097938966239335</v>
      </c>
      <c r="BH44" s="38">
        <f>(1-$Q$5)*EXP($G44^2/-2+(RAND!AS42*$G44))*(1+$K44)*BH43+$Q$5*$J44</f>
        <v>3.5090355976895959</v>
      </c>
      <c r="BI44" s="38">
        <f>(1-$Q$5)*EXP($G44^2/-2+(RAND!AT42*$G44))*(1+$K44)*BI43+$Q$5*$J44</f>
        <v>5.3668367315061767</v>
      </c>
      <c r="BJ44" s="38">
        <f>(1-$Q$5)*EXP($G44^2/-2+(RAND!AU42*$G44))*(1+$K44)*BJ43+$Q$5*$J44</f>
        <v>3.3369191230620858</v>
      </c>
      <c r="BK44" s="38">
        <f>(1-$Q$5)*EXP($G44^2/-2+(RAND!AV42*$G44))*(1+$K44)*BK43+$Q$5*$J44</f>
        <v>3.0858361417866158</v>
      </c>
      <c r="BL44" s="38">
        <f>(1-$Q$5)*EXP($G44^2/-2+(RAND!AW42*$G44))*(1+$K44)*BL43+$Q$5*$J44</f>
        <v>3.8164846772869456</v>
      </c>
      <c r="BM44" s="38">
        <f>(1-$Q$5)*EXP($G44^2/-2+(RAND!AX42*$G44))*(1+$K44)*BM43+$Q$5*$J44</f>
        <v>3.1828650895221409</v>
      </c>
      <c r="BN44" s="38">
        <f>(1-$Q$5)*EXP($G44^2/-2+(RAND!AY42*$G44))*(1+$K44)*BN43+$Q$5*$J44</f>
        <v>3.5873572507390925</v>
      </c>
      <c r="BO44" s="38">
        <f>(1-$Q$5)*EXP($G44^2/-2+(RAND!AZ42*$G44))*(1+$K44)*BO43+$Q$5*$J44</f>
        <v>4.3060816842325176</v>
      </c>
      <c r="BP44" s="38">
        <f>(1-$Q$5)*EXP($G44^2/-2+(RAND!BA42*$G44))*(1+$K44)*BP43+$Q$5*$J44</f>
        <v>4.8952635594987486</v>
      </c>
      <c r="BQ44" s="38">
        <f>(1-$Q$5)*EXP($G44^2/-2+(RAND!BB42*$G44))*(1+$K44)*BQ43+$Q$5*$J44</f>
        <v>4.7346076386565459</v>
      </c>
      <c r="BR44" s="38">
        <f>(1-$Q$5)*EXP($G44^2/-2+(RAND!BC42*$G44))*(1+$K44)*BR43+$Q$5*$J44</f>
        <v>3.2864123925886575</v>
      </c>
      <c r="BS44" s="38">
        <f>(1-$Q$5)*EXP($G44^2/-2+(RAND!BD42*$G44))*(1+$K44)*BS43+$Q$5*$J44</f>
        <v>4.7206045415265647</v>
      </c>
      <c r="BT44" s="38">
        <f>(1-$Q$5)*EXP($G44^2/-2+(RAND!BE42*$G44))*(1+$K44)*BT43+$Q$5*$J44</f>
        <v>4.5147802193677924</v>
      </c>
      <c r="BU44" s="38">
        <f>(1-$Q$5)*EXP($G44^2/-2+(RAND!BF42*$G44))*(1+$K44)*BU43+$Q$5*$J44</f>
        <v>3.3281892559312642</v>
      </c>
      <c r="BV44" s="38">
        <f>(1-$Q$5)*EXP($G44^2/-2+(RAND!BG42*$G44))*(1+$K44)*BV43+$Q$5*$J44</f>
        <v>3.2920538004346289</v>
      </c>
      <c r="BW44" s="38">
        <f>(1-$Q$5)*EXP($G44^2/-2+(RAND!BH42*$G44))*(1+$K44)*BW43+$Q$5*$J44</f>
        <v>3.652727901820183</v>
      </c>
      <c r="BX44" s="38">
        <f>(1-$Q$5)*EXP($G44^2/-2+(RAND!BI42*$G44))*(1+$K44)*BX43+$Q$5*$J44</f>
        <v>3.8745748032098568</v>
      </c>
      <c r="BY44" s="38">
        <f>(1-$Q$5)*EXP($G44^2/-2+(RAND!BJ42*$G44))*(1+$K44)*BY43+$Q$5*$J44</f>
        <v>4.8774451760434046</v>
      </c>
      <c r="BZ44" s="38">
        <f>(1-$Q$5)*EXP($G44^2/-2+(RAND!BK42*$G44))*(1+$K44)*BZ43+$Q$5*$J44</f>
        <v>3.7059722261418773</v>
      </c>
      <c r="CA44" s="38">
        <f>(1-$Q$5)*EXP($G44^2/-2+(RAND!BL42*$G44))*(1+$K44)*CA43+$Q$5*$J44</f>
        <v>4.053573049066217</v>
      </c>
      <c r="CB44" s="38">
        <f>(1-$Q$5)*EXP($G44^2/-2+(RAND!BM42*$G44))*(1+$K44)*CB43+$Q$5*$J44</f>
        <v>2.5358179298041477</v>
      </c>
      <c r="CC44" s="38">
        <f>(1-$Q$5)*EXP($G44^2/-2+(RAND!BN42*$G44))*(1+$K44)*CC43+$Q$5*$J44</f>
        <v>3.2553217722731285</v>
      </c>
      <c r="CD44" s="38">
        <f>(1-$Q$5)*EXP($G44^2/-2+(RAND!BO42*$G44))*(1+$K44)*CD43+$Q$5*$J44</f>
        <v>3.1312796604504767</v>
      </c>
      <c r="CE44" s="38">
        <f>(1-$Q$5)*EXP($G44^2/-2+(RAND!BP42*$G44))*(1+$K44)*CE43+$Q$5*$J44</f>
        <v>4.1839611258804439</v>
      </c>
      <c r="CF44" s="38">
        <f>(1-$Q$5)*EXP($G44^2/-2+(RAND!BQ42*$G44))*(1+$K44)*CF43+$Q$5*$J44</f>
        <v>5.8634065653695258</v>
      </c>
      <c r="CG44" s="38">
        <f>(1-$Q$5)*EXP($G44^2/-2+(RAND!BR42*$G44))*(1+$K44)*CG43+$Q$5*$J44</f>
        <v>3.8591291154969061</v>
      </c>
      <c r="CH44" s="38">
        <f>(1-$Q$5)*EXP($G44^2/-2+(RAND!BS42*$G44))*(1+$K44)*CH43+$Q$5*$J44</f>
        <v>3.3003125148027932</v>
      </c>
      <c r="CI44" s="38">
        <f>(1-$Q$5)*EXP($G44^2/-2+(RAND!BT42*$G44))*(1+$K44)*CI43+$Q$5*$J44</f>
        <v>5.7303996913185964</v>
      </c>
      <c r="CJ44" s="38">
        <f>(1-$Q$5)*EXP($G44^2/-2+(RAND!BU42*$G44))*(1+$K44)*CJ43+$Q$5*$J44</f>
        <v>3.1230527656583456</v>
      </c>
      <c r="CK44" s="38">
        <f>(1-$Q$5)*EXP($G44^2/-2+(RAND!BV42*$G44))*(1+$K44)*CK43+$Q$5*$J44</f>
        <v>3.6773191244456718</v>
      </c>
      <c r="CL44" s="38">
        <f>(1-$Q$5)*EXP($G44^2/-2+(RAND!BW42*$G44))*(1+$K44)*CL43+$Q$5*$J44</f>
        <v>2.9100175531186867</v>
      </c>
      <c r="CM44" s="38">
        <f>(1-$Q$5)*EXP($G44^2/-2+(RAND!BX42*$G44))*(1+$K44)*CM43+$Q$5*$J44</f>
        <v>2.969189700737612</v>
      </c>
      <c r="CN44" s="38">
        <f>(1-$Q$5)*EXP($G44^2/-2+(RAND!BY42*$G44))*(1+$K44)*CN43+$Q$5*$J44</f>
        <v>2.9438413862412718</v>
      </c>
      <c r="CO44" s="38">
        <f>(1-$Q$5)*EXP($G44^2/-2+(RAND!BZ42*$G44))*(1+$K44)*CO43+$Q$5*$J44</f>
        <v>5.2024054983533423</v>
      </c>
      <c r="CP44" s="38">
        <f>(1-$Q$5)*EXP($G44^2/-2+(RAND!CA42*$G44))*(1+$K44)*CP43+$Q$5*$J44</f>
        <v>2.5471808329794512</v>
      </c>
      <c r="CQ44" s="38">
        <f>(1-$Q$5)*EXP($G44^2/-2+(RAND!CB42*$G44))*(1+$K44)*CQ43+$Q$5*$J44</f>
        <v>5.6589437398133819</v>
      </c>
      <c r="CR44" s="38">
        <f>(1-$Q$5)*EXP($G44^2/-2+(RAND!CC42*$G44))*(1+$K44)*CR43+$Q$5*$J44</f>
        <v>2.737744556657701</v>
      </c>
      <c r="CS44" s="38">
        <f>(1-$Q$5)*EXP($G44^2/-2+(RAND!CD42*$G44))*(1+$K44)*CS43+$Q$5*$J44</f>
        <v>4.0281645679016416</v>
      </c>
      <c r="CT44" s="38">
        <f>(1-$Q$5)*EXP($G44^2/-2+(RAND!CE42*$G44))*(1+$K44)*CT43+$Q$5*$J44</f>
        <v>2.5787046457686791</v>
      </c>
      <c r="CU44" s="38">
        <f>(1-$Q$5)*EXP($G44^2/-2+(RAND!CF42*$G44))*(1+$K44)*CU43+$Q$5*$J44</f>
        <v>3.992532213358114</v>
      </c>
      <c r="CV44" s="38">
        <f>(1-$Q$5)*EXP($G44^2/-2+(RAND!CG42*$G44))*(1+$K44)*CV43+$Q$5*$J44</f>
        <v>2.4683901700027278</v>
      </c>
      <c r="CW44" s="38">
        <f>(1-$Q$5)*EXP($G44^2/-2+(RAND!CH42*$G44))*(1+$K44)*CW43+$Q$5*$J44</f>
        <v>4.9880625645321288</v>
      </c>
      <c r="CX44" s="38">
        <f>(1-$Q$5)*EXP($G44^2/-2+(RAND!CI42*$G44))*(1+$K44)*CX43+$Q$5*$J44</f>
        <v>4.5614491911312562</v>
      </c>
      <c r="CY44" s="38">
        <f>(1-$Q$5)*EXP($G44^2/-2+(RAND!CJ42*$G44))*(1+$K44)*CY43+$Q$5*$J44</f>
        <v>3.8973551948968086</v>
      </c>
      <c r="CZ44" s="38">
        <f>(1-$Q$5)*EXP($G44^2/-2+(RAND!CK42*$G44))*(1+$K44)*CZ43+$Q$5*$J44</f>
        <v>3.5383128333952185</v>
      </c>
      <c r="DA44" s="38">
        <f>(1-$Q$5)*EXP($G44^2/-2+(RAND!CL42*$G44))*(1+$K44)*DA43+$Q$5*$J44</f>
        <v>2.7744627929918755</v>
      </c>
      <c r="DB44" s="38">
        <f>(1-$Q$5)*EXP($G44^2/-2+(RAND!CM42*$G44))*(1+$K44)*DB43+$Q$5*$J44</f>
        <v>2.6350242179347831</v>
      </c>
      <c r="DC44" s="38">
        <f>(1-$Q$5)*EXP($G44^2/-2+(RAND!CN42*$G44))*(1+$K44)*DC43+$Q$5*$J44</f>
        <v>3.9470263438412263</v>
      </c>
      <c r="DD44" s="38">
        <f>(1-$Q$5)*EXP($G44^2/-2+(RAND!CO42*$G44))*(1+$K44)*DD43+$Q$5*$J44</f>
        <v>3.246444375259157</v>
      </c>
      <c r="DE44" s="38">
        <f>(1-$Q$5)*EXP($G44^2/-2+(RAND!CP42*$G44))*(1+$K44)*DE43+$Q$5*$J44</f>
        <v>3.3264347499128322</v>
      </c>
      <c r="DF44" s="38">
        <f>(1-$Q$5)*EXP($G44^2/-2+(RAND!CQ42*$G44))*(1+$K44)*DF43+$Q$5*$J44</f>
        <v>4.020458013916195</v>
      </c>
      <c r="DG44" s="38">
        <f>(1-$Q$5)*EXP($G44^2/-2+(RAND!CR42*$G44))*(1+$K44)*DG43+$Q$5*$J44</f>
        <v>2.9253575526413154</v>
      </c>
      <c r="DH44" s="38">
        <f>(1-$Q$5)*EXP($G44^2/-2+(RAND!CS42*$G44))*(1+$K44)*DH43+$Q$5*$J44</f>
        <v>6.275152562508441</v>
      </c>
      <c r="DI44" s="38">
        <f>(1-$Q$5)*EXP($G44^2/-2+(RAND!CT42*$G44))*(1+$K44)*DI43+$Q$5*$J44</f>
        <v>4.3021067094106531</v>
      </c>
      <c r="DJ44" s="38">
        <f>(1-$Q$5)*EXP($G44^2/-2+(RAND!CU42*$G44))*(1+$K44)*DJ43+$Q$5*$J44</f>
        <v>2.5522070604530183</v>
      </c>
      <c r="DK44" s="38">
        <f>(1-$Q$5)*EXP($G44^2/-2+(RAND!CV42*$G44))*(1+$K44)*DK43+$Q$5*$J44</f>
        <v>3.4955746745404324</v>
      </c>
      <c r="DL44" s="38">
        <f>(1-$Q$5)*EXP($G44^2/-2+(RAND!CW42*$G44))*(1+$K44)*DL43+$Q$5*$J44</f>
        <v>2.2987736746151675</v>
      </c>
      <c r="DM44" s="38">
        <f>(1-$Q$5)*EXP($G44^2/-2+(RAND!CX42*$G44))*(1+$K44)*DM43+$Q$5*$J44</f>
        <v>3.4024076278549078</v>
      </c>
      <c r="DN44" s="38">
        <f>(1-$Q$5)*EXP($G44^2/-2+(RAND!CY42*$G44))*(1+$K44)*DN43+$Q$5*$J44</f>
        <v>3.3812939901218968</v>
      </c>
      <c r="DO44" s="38">
        <f>(1-$Q$5)*EXP($G44^2/-2+(RAND!CZ42*$G44))*(1+$K44)*DO43+$Q$5*$J44</f>
        <v>2.9149660865252196</v>
      </c>
      <c r="DP44" s="38">
        <f>(1-$Q$5)*EXP($G44^2/-2+(RAND!DA42*$G44))*(1+$K44)*DP43+$Q$5*$J44</f>
        <v>2.9235192214431063</v>
      </c>
      <c r="DQ44" s="38">
        <f>(1-$Q$5)*EXP($G44^2/-2+(RAND!DB42*$G44))*(1+$K44)*DQ43+$Q$5*$J44</f>
        <v>5.076321258999668</v>
      </c>
      <c r="DR44" s="38">
        <f>(1-$Q$5)*EXP($G44^2/-2+(RAND!DC42*$G44))*(1+$K44)*DR43+$Q$5*$J44</f>
        <v>2.136622456328384</v>
      </c>
      <c r="DS44" s="38">
        <f>(1-$Q$5)*EXP($G44^2/-2+(RAND!DD42*$G44))*(1+$K44)*DS43+$Q$5*$J44</f>
        <v>3.6787043188666124</v>
      </c>
      <c r="DT44" s="38">
        <f>(1-$Q$5)*EXP($G44^2/-2+(RAND!DE42*$G44))*(1+$K44)*DT43+$Q$5*$J44</f>
        <v>3.3590156057738438</v>
      </c>
      <c r="DU44" s="38">
        <f>(1-$Q$5)*EXP($G44^2/-2+(RAND!DF42*$G44))*(1+$K44)*DU43+$Q$5*$J44</f>
        <v>2.9458855104034538</v>
      </c>
      <c r="DV44" s="38">
        <f>(1-$Q$5)*EXP($G44^2/-2+(RAND!DG42*$G44))*(1+$K44)*DV43+$Q$5*$J44</f>
        <v>2.6595060906920813</v>
      </c>
      <c r="DW44" s="38">
        <f>(1-$Q$5)*EXP($G44^2/-2+(RAND!DH42*$G44))*(1+$K44)*DW43+$Q$5*$J44</f>
        <v>3.6309569213271087</v>
      </c>
      <c r="DX44" s="38">
        <f>(1-$Q$5)*EXP($G44^2/-2+(RAND!DI42*$G44))*(1+$K44)*DX43+$Q$5*$J44</f>
        <v>2.8753392731448022</v>
      </c>
      <c r="DY44" s="38">
        <f>(1-$Q$5)*EXP($G44^2/-2+(RAND!DJ42*$G44))*(1+$K44)*DY43+$Q$5*$J44</f>
        <v>3.0505535388063389</v>
      </c>
      <c r="DZ44" s="38">
        <f>(1-$Q$5)*EXP($G44^2/-2+(RAND!DK42*$G44))*(1+$K44)*DZ43+$Q$5*$J44</f>
        <v>3.8188474722508285</v>
      </c>
      <c r="EA44" s="38">
        <f>(1-$Q$5)*EXP($G44^2/-2+(RAND!DL42*$G44))*(1+$K44)*EA43+$Q$5*$J44</f>
        <v>2.0566485376313741</v>
      </c>
      <c r="EB44" s="38">
        <f>(1-$Q$5)*EXP($G44^2/-2+(RAND!DM42*$G44))*(1+$K44)*EB43+$Q$5*$J44</f>
        <v>3.1378997397036561</v>
      </c>
      <c r="EC44" s="38">
        <f>(1-$Q$5)*EXP($G44^2/-2+(RAND!DN42*$G44))*(1+$K44)*EC43+$Q$5*$J44</f>
        <v>2.4139064975958102</v>
      </c>
      <c r="ED44" s="38">
        <f>(1-$Q$5)*EXP($G44^2/-2+(RAND!DO42*$G44))*(1+$K44)*ED43+$Q$5*$J44</f>
        <v>4.5413236553184886</v>
      </c>
      <c r="EE44" s="38">
        <f>(1-$Q$5)*EXP($G44^2/-2+(RAND!DP42*$G44))*(1+$K44)*EE43+$Q$5*$J44</f>
        <v>2.8345410923905594</v>
      </c>
      <c r="EF44" s="38">
        <f>(1-$Q$5)*EXP($G44^2/-2+(RAND!DQ42*$G44))*(1+$K44)*EF43+$Q$5*$J44</f>
        <v>5.1059658226040732</v>
      </c>
      <c r="EG44" s="38">
        <f>(1-$Q$5)*EXP($G44^2/-2+(RAND!DR42*$G44))*(1+$K44)*EG43+$Q$5*$J44</f>
        <v>3.6199759862324123</v>
      </c>
      <c r="EH44" s="38">
        <f>(1-$Q$5)*EXP($G44^2/-2+(RAND!DS42*$G44))*(1+$K44)*EH43+$Q$5*$J44</f>
        <v>2.6286666318146286</v>
      </c>
      <c r="EI44" s="38">
        <f>(1-$Q$5)*EXP($G44^2/-2+(RAND!DT42*$G44))*(1+$K44)*EI43+$Q$5*$J44</f>
        <v>3.8019416612960404</v>
      </c>
      <c r="EJ44" s="38">
        <f>(1-$Q$5)*EXP($G44^2/-2+(RAND!DU42*$G44))*(1+$K44)*EJ43+$Q$5*$J44</f>
        <v>3.4707923648657344</v>
      </c>
      <c r="EK44" s="38">
        <f>(1-$Q$5)*EXP($G44^2/-2+(RAND!DV42*$G44))*(1+$K44)*EK43+$Q$5*$J44</f>
        <v>4.3683153071651137</v>
      </c>
      <c r="EL44" s="38">
        <f>(1-$Q$5)*EXP($G44^2/-2+(RAND!DW42*$G44))*(1+$K44)*EL43+$Q$5*$J44</f>
        <v>3.8637943161050328</v>
      </c>
      <c r="EM44" s="38">
        <f>(1-$Q$5)*EXP($G44^2/-2+(RAND!DX42*$G44))*(1+$K44)*EM43+$Q$5*$J44</f>
        <v>3.3245062114342518</v>
      </c>
      <c r="EN44" s="38">
        <f>(1-$Q$5)*EXP($G44^2/-2+(RAND!DY42*$G44))*(1+$K44)*EN43+$Q$5*$J44</f>
        <v>3.0400091991124603</v>
      </c>
      <c r="EO44" s="38">
        <f>(1-$Q$5)*EXP($G44^2/-2+(RAND!DZ42*$G44))*(1+$K44)*EO43+$Q$5*$J44</f>
        <v>3.3663253664707438</v>
      </c>
      <c r="EP44" s="38">
        <f>(1-$Q$5)*EXP($G44^2/-2+(RAND!EA42*$G44))*(1+$K44)*EP43+$Q$5*$J44</f>
        <v>2.8578206982637901</v>
      </c>
      <c r="EQ44" s="38">
        <f>(1-$Q$5)*EXP($G44^2/-2+(RAND!EB42*$G44))*(1+$K44)*EQ43+$Q$5*$J44</f>
        <v>3.7874058519354885</v>
      </c>
      <c r="ER44" s="38">
        <f>(1-$Q$5)*EXP($G44^2/-2+(RAND!EC42*$G44))*(1+$K44)*ER43+$Q$5*$J44</f>
        <v>3.370406489648452</v>
      </c>
      <c r="ES44" s="38">
        <f>(1-$Q$5)*EXP($G44^2/-2+(RAND!ED42*$G44))*(1+$K44)*ES43+$Q$5*$J44</f>
        <v>2.6814561906206724</v>
      </c>
      <c r="ET44" s="38">
        <f>(1-$Q$5)*EXP($G44^2/-2+(RAND!EE42*$G44))*(1+$K44)*ET43+$Q$5*$J44</f>
        <v>3.8689516442633476</v>
      </c>
      <c r="EU44" s="38">
        <f>(1-$Q$5)*EXP($G44^2/-2+(RAND!EF42*$G44))*(1+$K44)*EU43+$Q$5*$J44</f>
        <v>2.9570495465420676</v>
      </c>
      <c r="EV44" s="38">
        <f>(1-$Q$5)*EXP($G44^2/-2+(RAND!EG42*$G44))*(1+$K44)*EV43+$Q$5*$J44</f>
        <v>3.3385444641621866</v>
      </c>
      <c r="EW44" s="38">
        <f>(1-$Q$5)*EXP($G44^2/-2+(RAND!EH42*$G44))*(1+$K44)*EW43+$Q$5*$J44</f>
        <v>3.6531708376589371</v>
      </c>
      <c r="EX44" s="38">
        <f>(1-$Q$5)*EXP($G44^2/-2+(RAND!EI42*$G44))*(1+$K44)*EX43+$Q$5*$J44</f>
        <v>3.47118188381849</v>
      </c>
      <c r="EY44" s="38">
        <f>(1-$Q$5)*EXP($G44^2/-2+(RAND!EJ42*$G44))*(1+$K44)*EY43+$Q$5*$J44</f>
        <v>5.8537840939005639</v>
      </c>
      <c r="EZ44" s="38">
        <f>(1-$Q$5)*EXP($G44^2/-2+(RAND!EK42*$G44))*(1+$K44)*EZ43+$Q$5*$J44</f>
        <v>3.2536124834435789</v>
      </c>
      <c r="FA44" s="38">
        <f>(1-$Q$5)*EXP($G44^2/-2+(RAND!EL42*$G44))*(1+$K44)*FA43+$Q$5*$J44</f>
        <v>3.5019511777385945</v>
      </c>
      <c r="FB44" s="38">
        <f>(1-$Q$5)*EXP($G44^2/-2+(RAND!EM42*$G44))*(1+$K44)*FB43+$Q$5*$J44</f>
        <v>3.3251494688525183</v>
      </c>
      <c r="FC44" s="38">
        <f>(1-$Q$5)*EXP($G44^2/-2+(RAND!EN42*$G44))*(1+$K44)*FC43+$Q$5*$J44</f>
        <v>2.9518020049797791</v>
      </c>
      <c r="FD44" s="38">
        <f>(1-$Q$5)*EXP($G44^2/-2+(RAND!EO42*$G44))*(1+$K44)*FD43+$Q$5*$J44</f>
        <v>4.1483363020339459</v>
      </c>
      <c r="FE44" s="38">
        <f>(1-$Q$5)*EXP($G44^2/-2+(RAND!EP42*$G44))*(1+$K44)*FE43+$Q$5*$J44</f>
        <v>4.3442977244314838</v>
      </c>
      <c r="FF44" s="38">
        <f>(1-$Q$5)*EXP($G44^2/-2+(RAND!EQ42*$G44))*(1+$K44)*FF43+$Q$5*$J44</f>
        <v>3.7224364539341055</v>
      </c>
      <c r="FG44" s="38">
        <f>(1-$Q$5)*EXP($G44^2/-2+(RAND!ER42*$G44))*(1+$K44)*FG43+$Q$5*$J44</f>
        <v>4.3722516239687854</v>
      </c>
      <c r="FH44" s="38">
        <f>(1-$Q$5)*EXP($G44^2/-2+(RAND!ES42*$G44))*(1+$K44)*FH43+$Q$5*$J44</f>
        <v>3.2537936288481002</v>
      </c>
      <c r="FI44" s="38">
        <f>(1-$Q$5)*EXP($G44^2/-2+(RAND!ET42*$G44))*(1+$K44)*FI43+$Q$5*$J44</f>
        <v>4.164337680341645</v>
      </c>
      <c r="FJ44" s="38">
        <f>(1-$Q$5)*EXP($G44^2/-2+(RAND!EU42*$G44))*(1+$K44)*FJ43+$Q$5*$J44</f>
        <v>4.9947597710294058</v>
      </c>
      <c r="FK44" s="38">
        <f>(1-$Q$5)*EXP($G44^2/-2+(RAND!EV42*$G44))*(1+$K44)*FK43+$Q$5*$J44</f>
        <v>3.8293363754514296</v>
      </c>
      <c r="FL44" s="38">
        <f>(1-$Q$5)*EXP($G44^2/-2+(RAND!EW42*$G44))*(1+$K44)*FL43+$Q$5*$J44</f>
        <v>3.4899225599697514</v>
      </c>
      <c r="FM44" s="38">
        <f>(1-$Q$5)*EXP($G44^2/-2+(RAND!EX42*$G44))*(1+$K44)*FM43+$Q$5*$J44</f>
        <v>3.2751959054572919</v>
      </c>
      <c r="FN44" s="38">
        <f>(1-$Q$5)*EXP($G44^2/-2+(RAND!EY42*$G44))*(1+$K44)*FN43+$Q$5*$J44</f>
        <v>3.4794910646262647</v>
      </c>
      <c r="FO44" s="38">
        <f>(1-$Q$5)*EXP($G44^2/-2+(RAND!EZ42*$G44))*(1+$K44)*FO43+$Q$5*$J44</f>
        <v>2.3881018587634633</v>
      </c>
      <c r="FP44" s="38">
        <f>(1-$Q$5)*EXP($G44^2/-2+(RAND!FA42*$G44))*(1+$K44)*FP43+$Q$5*$J44</f>
        <v>3.6071287835256305</v>
      </c>
      <c r="FQ44" s="38">
        <f>(1-$Q$5)*EXP($G44^2/-2+(RAND!FB42*$G44))*(1+$K44)*FQ43+$Q$5*$J44</f>
        <v>4.0477559364028686</v>
      </c>
      <c r="FR44" s="38">
        <f>(1-$Q$5)*EXP($G44^2/-2+(RAND!FC42*$G44))*(1+$K44)*FR43+$Q$5*$J44</f>
        <v>2.8740897765832822</v>
      </c>
      <c r="FS44" s="38">
        <f>(1-$Q$5)*EXP($G44^2/-2+(RAND!FD42*$G44))*(1+$K44)*FS43+$Q$5*$J44</f>
        <v>5.8038134981569698</v>
      </c>
      <c r="FT44" s="38">
        <f>(1-$Q$5)*EXP($G44^2/-2+(RAND!FE42*$G44))*(1+$K44)*FT43+$Q$5*$J44</f>
        <v>6.1721523138171683</v>
      </c>
      <c r="FU44" s="38">
        <f>(1-$Q$5)*EXP($G44^2/-2+(RAND!FF42*$G44))*(1+$K44)*FU43+$Q$5*$J44</f>
        <v>6.5198074846273704</v>
      </c>
      <c r="FV44" s="38">
        <f>(1-$Q$5)*EXP($G44^2/-2+(RAND!FG42*$G44))*(1+$K44)*FV43+$Q$5*$J44</f>
        <v>3.6804986537758939</v>
      </c>
      <c r="FW44" s="38">
        <f>(1-$Q$5)*EXP($G44^2/-2+(RAND!FH42*$G44))*(1+$K44)*FW43+$Q$5*$J44</f>
        <v>6.332191662065207</v>
      </c>
      <c r="FX44" s="38">
        <f>(1-$Q$5)*EXP($G44^2/-2+(RAND!FI42*$G44))*(1+$K44)*FX43+$Q$5*$J44</f>
        <v>2.761528449514957</v>
      </c>
      <c r="FY44" s="38">
        <f>(1-$Q$5)*EXP($G44^2/-2+(RAND!FJ42*$G44))*(1+$K44)*FY43+$Q$5*$J44</f>
        <v>3.8265126299585757</v>
      </c>
      <c r="FZ44" s="38">
        <f>(1-$Q$5)*EXP($G44^2/-2+(RAND!FK42*$G44))*(1+$K44)*FZ43+$Q$5*$J44</f>
        <v>5.6304298541080318</v>
      </c>
      <c r="GA44" s="38">
        <f>(1-$Q$5)*EXP($G44^2/-2+(RAND!FL42*$G44))*(1+$K44)*GA43+$Q$5*$J44</f>
        <v>3.6254854985401903</v>
      </c>
      <c r="GB44" s="38">
        <f>(1-$Q$5)*EXP($G44^2/-2+(RAND!FM42*$G44))*(1+$K44)*GB43+$Q$5*$J44</f>
        <v>4.5223876724280281</v>
      </c>
      <c r="GC44" s="38">
        <f>(1-$Q$5)*EXP($G44^2/-2+(RAND!FN42*$G44))*(1+$K44)*GC43+$Q$5*$J44</f>
        <v>5.4082888633094104</v>
      </c>
      <c r="GD44" s="38">
        <f>(1-$Q$5)*EXP($G44^2/-2+(RAND!FO42*$G44))*(1+$K44)*GD43+$Q$5*$J44</f>
        <v>4.6702142070897761</v>
      </c>
      <c r="GE44" s="38">
        <f>(1-$Q$5)*EXP($G44^2/-2+(RAND!FP42*$G44))*(1+$K44)*GE43+$Q$5*$J44</f>
        <v>3.3822625751303348</v>
      </c>
      <c r="GF44" s="38">
        <f>(1-$Q$5)*EXP($G44^2/-2+(RAND!FQ42*$G44))*(1+$K44)*GF43+$Q$5*$J44</f>
        <v>2.9680991897240983</v>
      </c>
      <c r="GG44" s="38">
        <f>(1-$Q$5)*EXP($G44^2/-2+(RAND!FR42*$G44))*(1+$K44)*GG43+$Q$5*$J44</f>
        <v>5.0671616981275838</v>
      </c>
      <c r="GH44" s="38">
        <f>(1-$Q$5)*EXP($G44^2/-2+(RAND!FS42*$G44))*(1+$K44)*GH43+$Q$5*$J44</f>
        <v>4.238686425279762</v>
      </c>
      <c r="GI44" s="38">
        <f>(1-$Q$5)*EXP($G44^2/-2+(RAND!FT42*$G44))*(1+$K44)*GI43+$Q$5*$J44</f>
        <v>3.3240210488149531</v>
      </c>
      <c r="GJ44" s="38">
        <f>(1-$Q$5)*EXP($G44^2/-2+(RAND!FU42*$G44))*(1+$K44)*GJ43+$Q$5*$J44</f>
        <v>3.9282724540974083</v>
      </c>
      <c r="GK44" s="38">
        <f>(1-$Q$5)*EXP($G44^2/-2+(RAND!FV42*$G44))*(1+$K44)*GK43+$Q$5*$J44</f>
        <v>4.5800807094752614</v>
      </c>
      <c r="GL44" s="38">
        <f>(1-$Q$5)*EXP($G44^2/-2+(RAND!FW42*$G44))*(1+$K44)*GL43+$Q$5*$J44</f>
        <v>3.1716953664838763</v>
      </c>
      <c r="GM44" s="38">
        <f>(1-$Q$5)*EXP($G44^2/-2+(RAND!FX42*$G44))*(1+$K44)*GM43+$Q$5*$J44</f>
        <v>3.2212094834201226</v>
      </c>
      <c r="GN44" s="38">
        <f>(1-$Q$5)*EXP($G44^2/-2+(RAND!FY42*$G44))*(1+$K44)*GN43+$Q$5*$J44</f>
        <v>4.7983538186760866</v>
      </c>
      <c r="GO44" s="38">
        <f>(1-$Q$5)*EXP($G44^2/-2+(RAND!FZ42*$G44))*(1+$K44)*GO43+$Q$5*$J44</f>
        <v>3.686320510124701</v>
      </c>
      <c r="GP44" s="38">
        <f>(1-$Q$5)*EXP($G44^2/-2+(RAND!GA42*$G44))*(1+$K44)*GP43+$Q$5*$J44</f>
        <v>5.7549160716651757</v>
      </c>
      <c r="GQ44" s="38">
        <f>(1-$Q$5)*EXP($G44^2/-2+(RAND!GB42*$G44))*(1+$K44)*GQ43+$Q$5*$J44</f>
        <v>1.9962474909870052</v>
      </c>
      <c r="GR44" s="38">
        <f>(1-$Q$5)*EXP($G44^2/-2+(RAND!GC42*$G44))*(1+$K44)*GR43+$Q$5*$J44</f>
        <v>4.7769837713635468</v>
      </c>
      <c r="GS44" s="38">
        <f>(1-$Q$5)*EXP($G44^2/-2+(RAND!GD42*$G44))*(1+$K44)*GS43+$Q$5*$J44</f>
        <v>3.4239041384030404</v>
      </c>
      <c r="GT44" s="38">
        <f>(1-$Q$5)*EXP($G44^2/-2+(RAND!GE42*$G44))*(1+$K44)*GT43+$Q$5*$J44</f>
        <v>5.8334653581849851</v>
      </c>
      <c r="GU44" s="38">
        <f>(1-$Q$5)*EXP($G44^2/-2+(RAND!GF42*$G44))*(1+$K44)*GU43+$Q$5*$J44</f>
        <v>5.0632767640424392</v>
      </c>
      <c r="GV44" s="38">
        <f>(1-$Q$5)*EXP($G44^2/-2+(RAND!GG42*$G44))*(1+$K44)*GV43+$Q$5*$J44</f>
        <v>3.6193285686146122</v>
      </c>
      <c r="GW44" s="38">
        <f>(1-$Q$5)*EXP($G44^2/-2+(RAND!GH42*$G44))*(1+$K44)*GW43+$Q$5*$J44</f>
        <v>3.5106721228181965</v>
      </c>
      <c r="GX44" s="38">
        <f>(1-$Q$5)*EXP($G44^2/-2+(RAND!GI42*$G44))*(1+$K44)*GX43+$Q$5*$J44</f>
        <v>4.4663776289625732</v>
      </c>
      <c r="GY44" s="38">
        <f>(1-$Q$5)*EXP($G44^2/-2+(RAND!GJ42*$G44))*(1+$K44)*GY43+$Q$5*$J44</f>
        <v>3.1539890367642713</v>
      </c>
      <c r="GZ44" s="38">
        <f>(1-$Q$5)*EXP($G44^2/-2+(RAND!GK42*$G44))*(1+$K44)*GZ43+$Q$5*$J44</f>
        <v>4.6165486422827193</v>
      </c>
      <c r="HA44" s="38">
        <f>(1-$Q$5)*EXP($G44^2/-2+(RAND!GL42*$G44))*(1+$K44)*HA43+$Q$5*$J44</f>
        <v>3.2578908271653746</v>
      </c>
      <c r="HB44" s="38">
        <f>(1-$Q$5)*EXP($G44^2/-2+(RAND!GM42*$G44))*(1+$K44)*HB43+$Q$5*$J44</f>
        <v>3.1809475745150375</v>
      </c>
      <c r="HC44" s="38">
        <f>(1-$Q$5)*EXP($G44^2/-2+(RAND!GN42*$G44))*(1+$K44)*HC43+$Q$5*$J44</f>
        <v>5.7201306116877069</v>
      </c>
      <c r="HD44" s="38">
        <f>(1-$Q$5)*EXP($G44^2/-2+(RAND!GO42*$G44))*(1+$K44)*HD43+$Q$5*$J44</f>
        <v>4.2912641276727328</v>
      </c>
      <c r="HE44" s="38">
        <f>(1-$Q$5)*EXP($G44^2/-2+(RAND!GP42*$G44))*(1+$K44)*HE43+$Q$5*$J44</f>
        <v>2.8633119270162473</v>
      </c>
      <c r="HF44" s="38">
        <f>(1-$Q$5)*EXP($G44^2/-2+(RAND!GQ42*$G44))*(1+$K44)*HF43+$Q$5*$J44</f>
        <v>4.6271210151243078</v>
      </c>
      <c r="HG44" s="38">
        <f>(1-$Q$5)*EXP($G44^2/-2+(RAND!GR42*$G44))*(1+$K44)*HG43+$Q$5*$J44</f>
        <v>2.4982956151768381</v>
      </c>
      <c r="HH44" s="38">
        <f>(1-$Q$5)*EXP($G44^2/-2+(RAND!GS42*$G44))*(1+$K44)*HH43+$Q$5*$J44</f>
        <v>3.0610509270800725</v>
      </c>
      <c r="HI44" s="38">
        <f>(1-$Q$5)*EXP($G44^2/-2+(RAND!GT42*$G44))*(1+$K44)*HI43+$Q$5*$J44</f>
        <v>2.8411940548076786</v>
      </c>
      <c r="HJ44" s="38">
        <f>(1-$Q$5)*EXP($G44^2/-2+(RAND!GU42*$G44))*(1+$K44)*HJ43+$Q$5*$J44</f>
        <v>3.8933099627182113</v>
      </c>
      <c r="HK44" s="38">
        <f>(1-$Q$5)*EXP($G44^2/-2+(RAND!GV42*$G44))*(1+$K44)*HK43+$Q$5*$J44</f>
        <v>3.2919522397798904</v>
      </c>
      <c r="HL44" s="38">
        <f>(1-$Q$5)*EXP($G44^2/-2+(RAND!GW42*$G44))*(1+$K44)*HL43+$Q$5*$J44</f>
        <v>4.8313011284313063</v>
      </c>
      <c r="HM44" s="38">
        <f>(1-$Q$5)*EXP($G44^2/-2+(RAND!GX42*$G44))*(1+$K44)*HM43+$Q$5*$J44</f>
        <v>3.4494968037024525</v>
      </c>
      <c r="HN44" s="38">
        <f>(1-$Q$5)*EXP($G44^2/-2+(RAND!GY42*$G44))*(1+$K44)*HN43+$Q$5*$J44</f>
        <v>5.1554610674673986</v>
      </c>
      <c r="HO44" s="38">
        <f>(1-$Q$5)*EXP($G44^2/-2+(RAND!GZ42*$G44))*(1+$K44)*HO43+$Q$5*$J44</f>
        <v>3.7640156495090182</v>
      </c>
      <c r="HP44" s="38">
        <f>(1-$Q$5)*EXP($G44^2/-2+(RAND!HA42*$G44))*(1+$K44)*HP43+$Q$5*$J44</f>
        <v>4.068277771958952</v>
      </c>
      <c r="HQ44" s="38">
        <f>(1-$Q$5)*EXP($G44^2/-2+(RAND!HB42*$G44))*(1+$K44)*HQ43+$Q$5*$J44</f>
        <v>5.2539471975643277</v>
      </c>
      <c r="HR44" s="38">
        <f>(1-$Q$5)*EXP($G44^2/-2+(RAND!HC42*$G44))*(1+$K44)*HR43+$Q$5*$J44</f>
        <v>3.5416559796784246</v>
      </c>
      <c r="HS44" s="38">
        <f>(1-$Q$5)*EXP($G44^2/-2+(RAND!HD42*$G44))*(1+$K44)*HS43+$Q$5*$J44</f>
        <v>7.6658282052073421</v>
      </c>
      <c r="HT44" s="38">
        <f>(1-$Q$5)*EXP($G44^2/-2+(RAND!HE42*$G44))*(1+$K44)*HT43+$Q$5*$J44</f>
        <v>5.8520577547490786</v>
      </c>
      <c r="HU44" s="38">
        <f>(1-$Q$5)*EXP($G44^2/-2+(RAND!HF42*$G44))*(1+$K44)*HU43+$Q$5*$J44</f>
        <v>4.1553958137522296</v>
      </c>
      <c r="HV44" s="38">
        <f>(1-$Q$5)*EXP($G44^2/-2+(RAND!HG42*$G44))*(1+$K44)*HV43+$Q$5*$J44</f>
        <v>2.2310727408134889</v>
      </c>
      <c r="HW44" s="38">
        <f>(1-$Q$5)*EXP($G44^2/-2+(RAND!HH42*$G44))*(1+$K44)*HW43+$Q$5*$J44</f>
        <v>3.5560077686569165</v>
      </c>
      <c r="HX44" s="38">
        <f>(1-$Q$5)*EXP($G44^2/-2+(RAND!HI42*$G44))*(1+$K44)*HX43+$Q$5*$J44</f>
        <v>2.7449165982523698</v>
      </c>
      <c r="HY44" s="38">
        <f>(1-$Q$5)*EXP($G44^2/-2+(RAND!HJ42*$G44))*(1+$K44)*HY43+$Q$5*$J44</f>
        <v>4.5011716308988792</v>
      </c>
      <c r="HZ44" s="38">
        <f>(1-$Q$5)*EXP($G44^2/-2+(RAND!HK42*$G44))*(1+$K44)*HZ43+$Q$5*$J44</f>
        <v>3.9894122565856134</v>
      </c>
      <c r="IA44" s="38">
        <f>(1-$Q$5)*EXP($G44^2/-2+(RAND!HL42*$G44))*(1+$K44)*IA43+$Q$5*$J44</f>
        <v>3.8288329083968153</v>
      </c>
      <c r="IB44" s="38">
        <f>(1-$Q$5)*EXP($G44^2/-2+(RAND!HM42*$G44))*(1+$K44)*IB43+$Q$5*$J44</f>
        <v>2.2211995066237047</v>
      </c>
      <c r="IC44" s="38">
        <f>(1-$Q$5)*EXP($G44^2/-2+(RAND!HN42*$G44))*(1+$K44)*IC43+$Q$5*$J44</f>
        <v>5.4941832457742503</v>
      </c>
      <c r="ID44" s="38">
        <f>(1-$Q$5)*EXP($G44^2/-2+(RAND!HO42*$G44))*(1+$K44)*ID43+$Q$5*$J44</f>
        <v>4.4128289900581619</v>
      </c>
      <c r="IE44" s="38">
        <f>(1-$Q$5)*EXP($G44^2/-2+(RAND!HP42*$G44))*(1+$K44)*IE43+$Q$5*$J44</f>
        <v>3.1904559753277737</v>
      </c>
      <c r="IF44" s="38">
        <f>(1-$Q$5)*EXP($G44^2/-2+(RAND!HQ42*$G44))*(1+$K44)*IF43+$Q$5*$J44</f>
        <v>4.046380829098676</v>
      </c>
      <c r="IG44" s="38">
        <f>(1-$Q$5)*EXP($G44^2/-2+(RAND!HR42*$G44))*(1+$K44)*IG43+$Q$5*$J44</f>
        <v>3.4627712268710655</v>
      </c>
      <c r="IH44" s="38">
        <f>(1-$Q$5)*EXP($G44^2/-2+(RAND!HS42*$G44))*(1+$K44)*IH43+$Q$5*$J44</f>
        <v>2.6552090993872022</v>
      </c>
      <c r="II44" s="38">
        <f>(1-$Q$5)*EXP($G44^2/-2+(RAND!HT42*$G44))*(1+$K44)*II43+$Q$5*$J44</f>
        <v>2.5654793360185644</v>
      </c>
      <c r="IJ44" s="38">
        <f>(1-$Q$5)*EXP($G44^2/-2+(RAND!HU42*$G44))*(1+$K44)*IJ43+$Q$5*$J44</f>
        <v>3.7713026096670399</v>
      </c>
      <c r="IK44" s="38">
        <f>(1-$Q$5)*EXP($G44^2/-2+(RAND!HV42*$G44))*(1+$K44)*IK43+$Q$5*$J44</f>
        <v>3.7184315086601987</v>
      </c>
      <c r="IL44" s="38">
        <f>(1-$Q$5)*EXP($G44^2/-2+(RAND!HW42*$G44))*(1+$K44)*IL43+$Q$5*$J44</f>
        <v>4.7519176918078152</v>
      </c>
      <c r="IM44" s="38">
        <f>(1-$Q$5)*EXP($G44^2/-2+(RAND!HX42*$G44))*(1+$K44)*IM43+$Q$5*$J44</f>
        <v>2.3771177114343764</v>
      </c>
      <c r="IN44" s="38">
        <f>(1-$Q$5)*EXP($G44^2/-2+(RAND!HY42*$G44))*(1+$K44)*IN43+$Q$5*$J44</f>
        <v>3.3900171066372136</v>
      </c>
      <c r="IO44" s="38">
        <f>(1-$Q$5)*EXP($G44^2/-2+(RAND!HZ42*$G44))*(1+$K44)*IO43+$Q$5*$J44</f>
        <v>2.018910332369718</v>
      </c>
      <c r="IP44" s="38">
        <f>(1-$Q$5)*EXP($G44^2/-2+(RAND!IA42*$G44))*(1+$K44)*IP43+$Q$5*$J44</f>
        <v>4.3142526306690243</v>
      </c>
      <c r="IQ44" s="38">
        <f>(1-$Q$5)*EXP($G44^2/-2+(RAND!IB42*$G44))*(1+$K44)*IQ43+$Q$5*$J44</f>
        <v>2.2135877705848053</v>
      </c>
      <c r="IR44" s="38">
        <f>(1-$Q$5)*EXP($G44^2/-2+(RAND!IC42*$G44))*(1+$K44)*IR43+$Q$5*$J44</f>
        <v>2.8023917417292132</v>
      </c>
      <c r="IS44" s="38">
        <f>(1-$Q$5)*EXP($G44^2/-2+(RAND!ID42*$G44))*(1+$K44)*IS43+$Q$5*$J44</f>
        <v>3.4498334752074817</v>
      </c>
      <c r="IT44" s="38">
        <f>(1-$Q$5)*EXP($G44^2/-2+(RAND!IE42*$G44))*(1+$K44)*IT43+$Q$5*$J44</f>
        <v>3.9843223433959425</v>
      </c>
      <c r="IU44" s="38">
        <f>(1-$Q$5)*EXP($G44^2/-2+(RAND!IF42*$G44))*(1+$K44)*IU43+$Q$5*$J44</f>
        <v>5.3503018359167687</v>
      </c>
      <c r="IV44" s="38">
        <f>(1-$Q$5)*EXP($G44^2/-2+(RAND!IG42*$G44))*(1+$K44)*IV43+$Q$5*$J44</f>
        <v>4.0464859754233817</v>
      </c>
      <c r="IW44" s="38">
        <f>(1-$Q$5)*EXP($G44^2/-2+(RAND!IH42*$G44))*(1+$K44)*IW43+$Q$5*$J44</f>
        <v>8.369972821764085</v>
      </c>
      <c r="IX44" s="38">
        <f>(1-$Q$5)*EXP($G44^2/-2+(RAND!II42*$G44))*(1+$K44)*IX43+$Q$5*$J44</f>
        <v>2.5570266560414199</v>
      </c>
      <c r="IY44" s="38">
        <f>(1-$Q$5)*EXP($G44^2/-2+(RAND!IJ42*$G44))*(1+$K44)*IY43+$Q$5*$J44</f>
        <v>2.6969545907328767</v>
      </c>
      <c r="IZ44" s="38">
        <f>(1-$Q$5)*EXP($G44^2/-2+(RAND!IK42*$G44))*(1+$K44)*IZ43+$Q$5*$J44</f>
        <v>2.8685971367164398</v>
      </c>
      <c r="JA44" s="38">
        <f>(1-$Q$5)*EXP($G44^2/-2+(RAND!IL42*$G44))*(1+$K44)*JA43+$Q$5*$J44</f>
        <v>4.3060114899484017</v>
      </c>
      <c r="JB44" s="38">
        <f>(1-$Q$5)*EXP($G44^2/-2+(RAND!IM42*$G44))*(1+$K44)*JB43+$Q$5*$J44</f>
        <v>2.6431786677711289</v>
      </c>
      <c r="JC44" s="38">
        <f>(1-$Q$5)*EXP($G44^2/-2+(RAND!IN42*$G44))*(1+$K44)*JC43+$Q$5*$J44</f>
        <v>3.3828710635349899</v>
      </c>
      <c r="JD44" s="38">
        <f>(1-$Q$5)*EXP($G44^2/-2+(RAND!IO42*$G44))*(1+$K44)*JD43+$Q$5*$J44</f>
        <v>3.2023916487724988</v>
      </c>
      <c r="JE44" s="38">
        <f>(1-$Q$5)*EXP($G44^2/-2+(RAND!IP42*$G44))*(1+$K44)*JE43+$Q$5*$J44</f>
        <v>3.8285334758927609</v>
      </c>
      <c r="JF44" s="38">
        <f>(1-$Q$5)*EXP($G44^2/-2+(RAND!IQ42*$G44))*(1+$K44)*JF43+$Q$5*$J44</f>
        <v>2.8336777223677516</v>
      </c>
      <c r="JG44" s="38">
        <f>(1-$Q$5)*EXP($G44^2/-2+(RAND!IR42*$G44))*(1+$K44)*JG43+$Q$5*$J44</f>
        <v>3.8429982665491074</v>
      </c>
      <c r="JH44" s="38">
        <f>(1-$Q$5)*EXP($G44^2/-2+(RAND!IS42*$G44))*(1+$K44)*JH43+$Q$5*$J44</f>
        <v>4.2928492848171693</v>
      </c>
      <c r="JI44" s="38">
        <f>(1-$Q$5)*EXP($G44^2/-2+(RAND!IT42*$G44))*(1+$K44)*JI43+$Q$5*$J44</f>
        <v>2.7494584898307961</v>
      </c>
      <c r="JJ44" s="38">
        <f>(1-$Q$5)*EXP($G44^2/-2+(RAND!IU42*$G44))*(1+$K44)*JJ43+$Q$5*$J44</f>
        <v>3.6669752226485968</v>
      </c>
      <c r="JK44" s="38">
        <f>(1-$Q$5)*EXP($G44^2/-2+(RAND!IV42*$G44))*(1+$K44)*JK43+$Q$5*$J44</f>
        <v>3.6149566905287633</v>
      </c>
      <c r="JL44" s="38">
        <f>(1-$Q$5)*EXP($G44^2/-2+(RAND!IW42*$G44))*(1+$K44)*JL43+$Q$5*$J44</f>
        <v>4.7342366322337233</v>
      </c>
      <c r="JM44" s="38">
        <f>(1-$Q$5)*EXP($G44^2/-2+(RAND!IX42*$G44))*(1+$K44)*JM43+$Q$5*$J44</f>
        <v>2.4303854161244089</v>
      </c>
      <c r="JN44" s="38">
        <f>(1-$Q$5)*EXP($G44^2/-2+(RAND!IY42*$G44))*(1+$K44)*JN43+$Q$5*$J44</f>
        <v>5.5443045766689627</v>
      </c>
      <c r="JO44" s="38">
        <f>(1-$Q$5)*EXP($G44^2/-2+(RAND!IZ42*$G44))*(1+$K44)*JO43+$Q$5*$J44</f>
        <v>2.922331034745103</v>
      </c>
      <c r="JP44" s="38">
        <f>(1-$Q$5)*EXP($G44^2/-2+(RAND!JA42*$G44))*(1+$K44)*JP43+$Q$5*$J44</f>
        <v>3.0459075677383747</v>
      </c>
      <c r="JQ44" s="38">
        <f>(1-$Q$5)*EXP($G44^2/-2+(RAND!JB42*$G44))*(1+$K44)*JQ43+$Q$5*$J44</f>
        <v>7.2763738918613621</v>
      </c>
      <c r="JR44" s="38">
        <f>(1-$Q$5)*EXP($G44^2/-2+(RAND!JC42*$G44))*(1+$K44)*JR43+$Q$5*$J44</f>
        <v>2.5226613025162448</v>
      </c>
      <c r="JS44" s="38">
        <f>(1-$Q$5)*EXP($G44^2/-2+(RAND!JD42*$G44))*(1+$K44)*JS43+$Q$5*$J44</f>
        <v>2.4960039908018734</v>
      </c>
      <c r="JT44" s="38">
        <f>(1-$Q$5)*EXP($G44^2/-2+(RAND!JE42*$G44))*(1+$K44)*JT43+$Q$5*$J44</f>
        <v>4.0040914315328715</v>
      </c>
      <c r="JU44" s="38">
        <f>(1-$Q$5)*EXP($G44^2/-2+(RAND!JF42*$G44))*(1+$K44)*JU43+$Q$5*$J44</f>
        <v>3.9867459115859716</v>
      </c>
      <c r="JV44" s="38">
        <f>(1-$Q$5)*EXP($G44^2/-2+(RAND!JG42*$G44))*(1+$K44)*JV43+$Q$5*$J44</f>
        <v>3.0354496521556609</v>
      </c>
      <c r="JW44" s="38">
        <f>(1-$Q$5)*EXP($G44^2/-2+(RAND!JH42*$G44))*(1+$K44)*JW43+$Q$5*$J44</f>
        <v>5.5791999211065662</v>
      </c>
      <c r="JX44" s="38">
        <f>(1-$Q$5)*EXP($G44^2/-2+(RAND!JI42*$G44))*(1+$K44)*JX43+$Q$5*$J44</f>
        <v>3.3901986571038192</v>
      </c>
      <c r="JY44" s="38">
        <f>(1-$Q$5)*EXP($G44^2/-2+(RAND!JJ42*$G44))*(1+$K44)*JY43+$Q$5*$J44</f>
        <v>2.5258616601689021</v>
      </c>
      <c r="JZ44" s="38">
        <f>(1-$Q$5)*EXP($G44^2/-2+(RAND!JK42*$G44))*(1+$K44)*JZ43+$Q$5*$J44</f>
        <v>3.0996983648655188</v>
      </c>
      <c r="KA44" s="38">
        <f>(1-$Q$5)*EXP($G44^2/-2+(RAND!JL42*$G44))*(1+$K44)*KA43+$Q$5*$J44</f>
        <v>2.84961493339119</v>
      </c>
      <c r="KB44" s="38">
        <f>(1-$Q$5)*EXP($G44^2/-2+(RAND!JM42*$G44))*(1+$K44)*KB43+$Q$5*$J44</f>
        <v>4.1732428846568439</v>
      </c>
      <c r="KC44" s="38">
        <f>(1-$Q$5)*EXP($G44^2/-2+(RAND!JN42*$G44))*(1+$K44)*KC43+$Q$5*$J44</f>
        <v>3.3672548493296848</v>
      </c>
      <c r="KD44" s="38">
        <f>(1-$Q$5)*EXP($G44^2/-2+(RAND!JO42*$G44))*(1+$K44)*KD43+$Q$5*$J44</f>
        <v>2.7256511308410301</v>
      </c>
      <c r="KE44" s="38">
        <f>(1-$Q$5)*EXP($G44^2/-2+(RAND!JP42*$G44))*(1+$K44)*KE43+$Q$5*$J44</f>
        <v>6.4692410212912268</v>
      </c>
      <c r="KF44" s="38">
        <f>(1-$Q$5)*EXP($G44^2/-2+(RAND!JQ42*$G44))*(1+$K44)*KF43+$Q$5*$J44</f>
        <v>3.8372026762980482</v>
      </c>
      <c r="KG44" s="38">
        <f>(1-$Q$5)*EXP($G44^2/-2+(RAND!JR42*$G44))*(1+$K44)*KG43+$Q$5*$J44</f>
        <v>2.297502133132852</v>
      </c>
      <c r="KH44" s="38">
        <f>(1-$Q$5)*EXP($G44^2/-2+(RAND!JS42*$G44))*(1+$K44)*KH43+$Q$5*$J44</f>
        <v>3.848510525657955</v>
      </c>
      <c r="KI44" s="38">
        <f>(1-$Q$5)*EXP($G44^2/-2+(RAND!JT42*$G44))*(1+$K44)*KI43+$Q$5*$J44</f>
        <v>2.3405025340901782</v>
      </c>
      <c r="KJ44" s="38">
        <f>(1-$Q$5)*EXP($G44^2/-2+(RAND!JU42*$G44))*(1+$K44)*KJ43+$Q$5*$J44</f>
        <v>7.1096036178383288</v>
      </c>
      <c r="KK44" s="38">
        <f>(1-$Q$5)*EXP($G44^2/-2+(RAND!JV42*$G44))*(1+$K44)*KK43+$Q$5*$J44</f>
        <v>3.3158549415453775</v>
      </c>
      <c r="KL44" s="38">
        <f>(1-$Q$5)*EXP($G44^2/-2+(RAND!JW42*$G44))*(1+$K44)*KL43+$Q$5*$J44</f>
        <v>4.552544959419687</v>
      </c>
      <c r="KM44" s="38">
        <f>(1-$Q$5)*EXP($G44^2/-2+(RAND!JX42*$G44))*(1+$K44)*KM43+$Q$5*$J44</f>
        <v>2.0253599693302426</v>
      </c>
      <c r="KN44" s="38">
        <f>(1-$Q$5)*EXP($G44^2/-2+(RAND!JY42*$G44))*(1+$K44)*KN43+$Q$5*$J44</f>
        <v>4.1540369820745973</v>
      </c>
      <c r="KO44" s="38">
        <f>(1-$Q$5)*EXP($G44^2/-2+(RAND!JZ42*$G44))*(1+$K44)*KO43+$Q$5*$J44</f>
        <v>5.3726900729448577</v>
      </c>
      <c r="KP44" s="38">
        <f>(1-$Q$5)*EXP($G44^2/-2+(RAND!KA42*$G44))*(1+$K44)*KP43+$Q$5*$J44</f>
        <v>2.4579723703909413</v>
      </c>
      <c r="KQ44" s="38">
        <f>(1-$Q$5)*EXP($G44^2/-2+(RAND!KB42*$G44))*(1+$K44)*KQ43+$Q$5*$J44</f>
        <v>2.5992289206588506</v>
      </c>
      <c r="KR44" s="38">
        <f>(1-$Q$5)*EXP($G44^2/-2+(RAND!KC42*$G44))*(1+$K44)*KR43+$Q$5*$J44</f>
        <v>3.1446034791751636</v>
      </c>
      <c r="KS44" s="38">
        <f>(1-$Q$5)*EXP($G44^2/-2+(RAND!KD42*$G44))*(1+$K44)*KS43+$Q$5*$J44</f>
        <v>4.5192783644242498</v>
      </c>
      <c r="KT44" s="38">
        <f>(1-$Q$5)*EXP($G44^2/-2+(RAND!KE42*$G44))*(1+$K44)*KT43+$Q$5*$J44</f>
        <v>4.6785589049500693</v>
      </c>
      <c r="KU44" s="38">
        <f>(1-$Q$5)*EXP($G44^2/-2+(RAND!KF42*$G44))*(1+$K44)*KU43+$Q$5*$J44</f>
        <v>3.403929994833276</v>
      </c>
      <c r="KV44" s="38">
        <f>(1-$Q$5)*EXP($G44^2/-2+(RAND!KG42*$G44))*(1+$K44)*KV43+$Q$5*$J44</f>
        <v>3.590066527656163</v>
      </c>
      <c r="KW44" s="38">
        <f>(1-$Q$5)*EXP($G44^2/-2+(RAND!KH42*$G44))*(1+$K44)*KW43+$Q$5*$J44</f>
        <v>2.6367998106487702</v>
      </c>
      <c r="KX44" s="38">
        <f>(1-$Q$5)*EXP($G44^2/-2+(RAND!KI42*$G44))*(1+$K44)*KX43+$Q$5*$J44</f>
        <v>4.9109019409380492</v>
      </c>
      <c r="KY44" s="38">
        <f>(1-$Q$5)*EXP($G44^2/-2+(RAND!KJ42*$G44))*(1+$K44)*KY43+$Q$5*$J44</f>
        <v>3.2782690820519633</v>
      </c>
      <c r="KZ44" s="38">
        <f>(1-$Q$5)*EXP($G44^2/-2+(RAND!KK42*$G44))*(1+$K44)*KZ43+$Q$5*$J44</f>
        <v>4.0253402411915618</v>
      </c>
      <c r="LA44" s="38">
        <f>(1-$Q$5)*EXP($G44^2/-2+(RAND!KL42*$G44))*(1+$K44)*LA43+$Q$5*$J44</f>
        <v>5.0452164196708118</v>
      </c>
      <c r="LB44" s="38">
        <f>(1-$Q$5)*EXP($G44^2/-2+(RAND!KM42*$G44))*(1+$K44)*LB43+$Q$5*$J44</f>
        <v>2.9507187177632526</v>
      </c>
      <c r="LC44" s="38">
        <f>(1-$Q$5)*EXP($G44^2/-2+(RAND!KN42*$G44))*(1+$K44)*LC43+$Q$5*$J44</f>
        <v>3.4613669437880072</v>
      </c>
      <c r="LD44" s="38">
        <f>(1-$Q$5)*EXP($G44^2/-2+(RAND!KO42*$G44))*(1+$K44)*LD43+$Q$5*$J44</f>
        <v>1.9687091343170988</v>
      </c>
      <c r="LE44" s="38">
        <f>(1-$Q$5)*EXP($G44^2/-2+(RAND!KP42*$G44))*(1+$K44)*LE43+$Q$5*$J44</f>
        <v>2.5166903302736938</v>
      </c>
      <c r="LF44" s="38">
        <f>(1-$Q$5)*EXP($G44^2/-2+(RAND!KQ42*$G44))*(1+$K44)*LF43+$Q$5*$J44</f>
        <v>2.2561128548368012</v>
      </c>
      <c r="LG44" s="38">
        <f>(1-$Q$5)*EXP($G44^2/-2+(RAND!KR42*$G44))*(1+$K44)*LG43+$Q$5*$J44</f>
        <v>4.4736315560392415</v>
      </c>
      <c r="LH44" s="38">
        <f>(1-$Q$5)*EXP($G44^2/-2+(RAND!KS42*$G44))*(1+$K44)*LH43+$Q$5*$J44</f>
        <v>3.7976743995345128</v>
      </c>
      <c r="LI44" s="38">
        <f>(1-$Q$5)*EXP($G44^2/-2+(RAND!KT42*$G44))*(1+$K44)*LI43+$Q$5*$J44</f>
        <v>3.608156174481556</v>
      </c>
      <c r="LJ44" s="38">
        <f>(1-$Q$5)*EXP($G44^2/-2+(RAND!KU42*$G44))*(1+$K44)*LJ43+$Q$5*$J44</f>
        <v>2.6654544563344467</v>
      </c>
      <c r="LK44" s="38">
        <f>(1-$Q$5)*EXP($G44^2/-2+(RAND!KV42*$G44))*(1+$K44)*LK43+$Q$5*$J44</f>
        <v>4.5605119674850556</v>
      </c>
      <c r="LL44" s="38">
        <f>(1-$Q$5)*EXP($G44^2/-2+(RAND!KW42*$G44))*(1+$K44)*LL43+$Q$5*$J44</f>
        <v>2.9395541107963683</v>
      </c>
      <c r="LM44" s="38">
        <f>(1-$Q$5)*EXP($G44^2/-2+(RAND!KX42*$G44))*(1+$K44)*LM43+$Q$5*$J44</f>
        <v>4.3160697540414761</v>
      </c>
      <c r="LN44" s="38">
        <f>(1-$Q$5)*EXP($G44^2/-2+(RAND!KY42*$G44))*(1+$K44)*LN43+$Q$5*$J44</f>
        <v>2.2081803313251931</v>
      </c>
      <c r="LO44" s="38">
        <f>(1-$Q$5)*EXP($G44^2/-2+(RAND!KZ42*$G44))*(1+$K44)*LO43+$Q$5*$J44</f>
        <v>3.0687959543971903</v>
      </c>
      <c r="LP44" s="38">
        <f>(1-$Q$5)*EXP($G44^2/-2+(RAND!LA42*$G44))*(1+$K44)*LP43+$Q$5*$J44</f>
        <v>3.4809341758652215</v>
      </c>
      <c r="LQ44" s="38">
        <f>(1-$Q$5)*EXP($G44^2/-2+(RAND!LB42*$G44))*(1+$K44)*LQ43+$Q$5*$J44</f>
        <v>3.5581802494105559</v>
      </c>
      <c r="LR44" s="38">
        <f>(1-$Q$5)*EXP($G44^2/-2+(RAND!LC42*$G44))*(1+$K44)*LR43+$Q$5*$J44</f>
        <v>3.2097984358074489</v>
      </c>
      <c r="LS44" s="38">
        <f>(1-$Q$5)*EXP($G44^2/-2+(RAND!LD42*$G44))*(1+$K44)*LS43+$Q$5*$J44</f>
        <v>2.2396105055675708</v>
      </c>
      <c r="LT44" s="38">
        <f>(1-$Q$5)*EXP($G44^2/-2+(RAND!LE42*$G44))*(1+$K44)*LT43+$Q$5*$J44</f>
        <v>4.0699434227412619</v>
      </c>
      <c r="LU44" s="38">
        <f>(1-$Q$5)*EXP($G44^2/-2+(RAND!LF42*$G44))*(1+$K44)*LU43+$Q$5*$J44</f>
        <v>9.1290244887916536</v>
      </c>
      <c r="LV44" s="38">
        <f>(1-$Q$5)*EXP($G44^2/-2+(RAND!LG42*$G44))*(1+$K44)*LV43+$Q$5*$J44</f>
        <v>2.9501618254280793</v>
      </c>
      <c r="LW44" s="38">
        <f>(1-$Q$5)*EXP($G44^2/-2+(RAND!LH42*$G44))*(1+$K44)*LW43+$Q$5*$J44</f>
        <v>3.1399419898141674</v>
      </c>
      <c r="LX44" s="38">
        <f>(1-$Q$5)*EXP($G44^2/-2+(RAND!LI42*$G44))*(1+$K44)*LX43+$Q$5*$J44</f>
        <v>3.1842948398902311</v>
      </c>
      <c r="LY44" s="38">
        <f>(1-$Q$5)*EXP($G44^2/-2+(RAND!LJ42*$G44))*(1+$K44)*LY43+$Q$5*$J44</f>
        <v>3.429341887358305</v>
      </c>
      <c r="LZ44" s="38">
        <f>(1-$Q$5)*EXP($G44^2/-2+(RAND!LK42*$G44))*(1+$K44)*LZ43+$Q$5*$J44</f>
        <v>2.7137428582140886</v>
      </c>
      <c r="MA44" s="38">
        <f>(1-$Q$5)*EXP($G44^2/-2+(RAND!LL42*$G44))*(1+$K44)*MA43+$Q$5*$J44</f>
        <v>2.3763889337471524</v>
      </c>
      <c r="MB44" s="38">
        <f>(1-$Q$5)*EXP($G44^2/-2+(RAND!LM42*$G44))*(1+$K44)*MB43+$Q$5*$J44</f>
        <v>2.8243521898242334</v>
      </c>
      <c r="MC44" s="38">
        <f>(1-$Q$5)*EXP($G44^2/-2+(RAND!LN42*$G44))*(1+$K44)*MC43+$Q$5*$J44</f>
        <v>3.0752171265529684</v>
      </c>
      <c r="MD44" s="38">
        <f>(1-$Q$5)*EXP($G44^2/-2+(RAND!LO42*$G44))*(1+$K44)*MD43+$Q$5*$J44</f>
        <v>3.0014807696438068</v>
      </c>
      <c r="ME44" s="38">
        <f>(1-$Q$5)*EXP($G44^2/-2+(RAND!LP42*$G44))*(1+$K44)*ME43+$Q$5*$J44</f>
        <v>3.3388136592952971</v>
      </c>
      <c r="MF44" s="38">
        <f>(1-$Q$5)*EXP($G44^2/-2+(RAND!LQ42*$G44))*(1+$K44)*MF43+$Q$5*$J44</f>
        <v>3.0101992580349606</v>
      </c>
      <c r="MG44" s="38">
        <f>(1-$Q$5)*EXP($G44^2/-2+(RAND!LR42*$G44))*(1+$K44)*MG43+$Q$5*$J44</f>
        <v>3.7308923489352455</v>
      </c>
      <c r="MH44" s="38">
        <f>(1-$Q$5)*EXP($G44^2/-2+(RAND!LS42*$G44))*(1+$K44)*MH43+$Q$5*$J44</f>
        <v>8.8033173569763665</v>
      </c>
      <c r="MI44" s="38">
        <f>(1-$Q$5)*EXP($G44^2/-2+(RAND!LT42*$G44))*(1+$K44)*MI43+$Q$5*$J44</f>
        <v>2.556562988770263</v>
      </c>
      <c r="MJ44" s="38">
        <f>(1-$Q$5)*EXP($G44^2/-2+(RAND!LU42*$G44))*(1+$K44)*MJ43+$Q$5*$J44</f>
        <v>3.179870897281595</v>
      </c>
      <c r="MK44" s="38">
        <f>(1-$Q$5)*EXP($G44^2/-2+(RAND!LV42*$G44))*(1+$K44)*MK43+$Q$5*$J44</f>
        <v>3.825594575323314</v>
      </c>
      <c r="ML44" s="38">
        <f>(1-$Q$5)*EXP($G44^2/-2+(RAND!LW42*$G44))*(1+$K44)*ML43+$Q$5*$J44</f>
        <v>5.1349753495880224</v>
      </c>
      <c r="MM44" s="38">
        <f>(1-$Q$5)*EXP($G44^2/-2+(RAND!LX42*$G44))*(1+$K44)*MM43+$Q$5*$J44</f>
        <v>2.9206363797953188</v>
      </c>
      <c r="MN44" s="38">
        <f>(1-$Q$5)*EXP($G44^2/-2+(RAND!LY42*$G44))*(1+$K44)*MN43+$Q$5*$J44</f>
        <v>3.0092560224299278</v>
      </c>
      <c r="MO44" s="38">
        <f>(1-$Q$5)*EXP($G44^2/-2+(RAND!LZ42*$G44))*(1+$K44)*MO43+$Q$5*$J44</f>
        <v>4.9358175801244073</v>
      </c>
      <c r="MP44" s="38">
        <f>(1-$Q$5)*EXP($G44^2/-2+(RAND!MA42*$G44))*(1+$K44)*MP43+$Q$5*$J44</f>
        <v>3.6969141769424794</v>
      </c>
      <c r="MQ44" s="38">
        <f>(1-$Q$5)*EXP($G44^2/-2+(RAND!MB42*$G44))*(1+$K44)*MQ43+$Q$5*$J44</f>
        <v>5.0938205064884325</v>
      </c>
      <c r="MR44" s="38">
        <f>(1-$Q$5)*EXP($G44^2/-2+(RAND!MC42*$G44))*(1+$K44)*MR43+$Q$5*$J44</f>
        <v>3.121611895688043</v>
      </c>
      <c r="MS44" s="38">
        <f>(1-$Q$5)*EXP($G44^2/-2+(RAND!MD42*$G44))*(1+$K44)*MS43+$Q$5*$J44</f>
        <v>6.5404547880836352</v>
      </c>
      <c r="MT44" s="38">
        <f>(1-$Q$5)*EXP($G44^2/-2+(RAND!ME42*$G44))*(1+$K44)*MT43+$Q$5*$J44</f>
        <v>4.3841351076700343</v>
      </c>
      <c r="MU44" s="38">
        <f>(1-$Q$5)*EXP($G44^2/-2+(RAND!MF42*$G44))*(1+$K44)*MU43+$Q$5*$J44</f>
        <v>3.1830968461617575</v>
      </c>
      <c r="MV44" s="38">
        <f>(1-$Q$5)*EXP($G44^2/-2+(RAND!MG42*$G44))*(1+$K44)*MV43+$Q$5*$J44</f>
        <v>3.3015905958036611</v>
      </c>
      <c r="MW44" s="38">
        <f>(1-$Q$5)*EXP($G44^2/-2+(RAND!MH42*$G44))*(1+$K44)*MW43+$Q$5*$J44</f>
        <v>3.5112366735108971</v>
      </c>
      <c r="MX44" s="38">
        <f>(1-$Q$5)*EXP($G44^2/-2+(RAND!MI42*$G44))*(1+$K44)*MX43+$Q$5*$J44</f>
        <v>3.49851749043787</v>
      </c>
      <c r="MY44" s="38">
        <f>(1-$Q$5)*EXP($G44^2/-2+(RAND!MJ42*$G44))*(1+$K44)*MY43+$Q$5*$J44</f>
        <v>4.2144827036164427</v>
      </c>
      <c r="MZ44" s="38">
        <f>(1-$Q$5)*EXP($G44^2/-2+(RAND!MK42*$G44))*(1+$K44)*MZ43+$Q$5*$J44</f>
        <v>3.4107227383207164</v>
      </c>
      <c r="NA44" s="38">
        <f>(1-$Q$5)*EXP($G44^2/-2+(RAND!ML42*$G44))*(1+$K44)*NA43+$Q$5*$J44</f>
        <v>4.0707474748379502</v>
      </c>
      <c r="NB44" s="38">
        <f>(1-$Q$5)*EXP($G44^2/-2+(RAND!MM42*$G44))*(1+$K44)*NB43+$Q$5*$J44</f>
        <v>3.6046440179181105</v>
      </c>
      <c r="NC44" s="38">
        <f>(1-$Q$5)*EXP($G44^2/-2+(RAND!MN42*$G44))*(1+$K44)*NC43+$Q$5*$J44</f>
        <v>5.0037942242188338</v>
      </c>
      <c r="ND44" s="38">
        <f>(1-$Q$5)*EXP($G44^2/-2+(RAND!MO42*$G44))*(1+$K44)*ND43+$Q$5*$J44</f>
        <v>4.1196860028862998</v>
      </c>
      <c r="NE44" s="38">
        <f>(1-$Q$5)*EXP($G44^2/-2+(RAND!MP42*$G44))*(1+$K44)*NE43+$Q$5*$J44</f>
        <v>2.5817363560775775</v>
      </c>
      <c r="NF44" s="38">
        <f>(1-$Q$5)*EXP($G44^2/-2+(RAND!MQ42*$G44))*(1+$K44)*NF43+$Q$5*$J44</f>
        <v>4.1010895794235989</v>
      </c>
      <c r="NG44" s="38">
        <f>(1-$Q$5)*EXP($G44^2/-2+(RAND!MR42*$G44))*(1+$K44)*NG43+$Q$5*$J44</f>
        <v>2.8674861219636374</v>
      </c>
      <c r="NH44" s="38">
        <f>(1-$Q$5)*EXP($G44^2/-2+(RAND!MS42*$G44))*(1+$K44)*NH43+$Q$5*$J44</f>
        <v>5.9576366366798776</v>
      </c>
      <c r="NI44" s="38">
        <f>(1-$Q$5)*EXP($G44^2/-2+(RAND!MT42*$G44))*(1+$K44)*NI43+$Q$5*$J44</f>
        <v>2.5603254072205419</v>
      </c>
      <c r="NJ44" s="38">
        <f>(1-$Q$5)*EXP($G44^2/-2+(RAND!MU42*$G44))*(1+$K44)*NJ43+$Q$5*$J44</f>
        <v>4.3038667206280712</v>
      </c>
      <c r="NK44" s="38">
        <f>(1-$Q$5)*EXP($G44^2/-2+(RAND!MV42*$G44))*(1+$K44)*NK43+$Q$5*$J44</f>
        <v>2.4766306998595864</v>
      </c>
      <c r="NL44" s="38">
        <f>(1-$Q$5)*EXP($G44^2/-2+(RAND!MW42*$G44))*(1+$K44)*NL43+$Q$5*$J44</f>
        <v>3.2738444005064617</v>
      </c>
      <c r="NM44" s="38">
        <f>(1-$Q$5)*EXP($G44^2/-2+(RAND!MX42*$G44))*(1+$K44)*NM43+$Q$5*$J44</f>
        <v>3.5038639023257989</v>
      </c>
      <c r="NN44" s="38">
        <f>(1-$Q$5)*EXP($G44^2/-2+(RAND!MY42*$G44))*(1+$K44)*NN43+$Q$5*$J44</f>
        <v>3.8401237908506403</v>
      </c>
      <c r="NO44" s="38">
        <f>(1-$Q$5)*EXP($G44^2/-2+(RAND!MZ42*$G44))*(1+$K44)*NO43+$Q$5*$J44</f>
        <v>3.3993563191130156</v>
      </c>
      <c r="NP44" s="38">
        <f>(1-$Q$5)*EXP($G44^2/-2+(RAND!NA42*$G44))*(1+$K44)*NP43+$Q$5*$J44</f>
        <v>4.4920079955789136</v>
      </c>
      <c r="NQ44" s="38">
        <f>(1-$Q$5)*EXP($G44^2/-2+(RAND!NB42*$G44))*(1+$K44)*NQ43+$Q$5*$J44</f>
        <v>2.6696881867053448</v>
      </c>
      <c r="NR44" s="38">
        <f>(1-$Q$5)*EXP($G44^2/-2+(RAND!NC42*$G44))*(1+$K44)*NR43+$Q$5*$J44</f>
        <v>5.6838251893685081</v>
      </c>
      <c r="NS44" s="38">
        <f>(1-$Q$5)*EXP($G44^2/-2+(RAND!ND42*$G44))*(1+$K44)*NS43+$Q$5*$J44</f>
        <v>2.9216753797315347</v>
      </c>
      <c r="NT44" s="38">
        <f>(1-$Q$5)*EXP($G44^2/-2+(RAND!NE42*$G44))*(1+$K44)*NT43+$Q$5*$J44</f>
        <v>3.1781404335716599</v>
      </c>
      <c r="NU44" s="38">
        <f>(1-$Q$5)*EXP($G44^2/-2+(RAND!NF42*$G44))*(1+$K44)*NU43+$Q$5*$J44</f>
        <v>2.3232613413751895</v>
      </c>
      <c r="NV44" s="38">
        <f>(1-$Q$5)*EXP($G44^2/-2+(RAND!NG42*$G44))*(1+$K44)*NV43+$Q$5*$J44</f>
        <v>2.5315719501360543</v>
      </c>
      <c r="NW44" s="38">
        <f>(1-$Q$5)*EXP($G44^2/-2+(RAND!NH42*$G44))*(1+$K44)*NW43+$Q$5*$J44</f>
        <v>2.2309654534908603</v>
      </c>
      <c r="NX44" s="38">
        <f>(1-$Q$5)*EXP($G44^2/-2+(RAND!NI42*$G44))*(1+$K44)*NX43+$Q$5*$J44</f>
        <v>2.9375790293497248</v>
      </c>
      <c r="NY44" s="38">
        <f>(1-$Q$5)*EXP($G44^2/-2+(RAND!NJ42*$G44))*(1+$K44)*NY43+$Q$5*$J44</f>
        <v>4.3996524273465605</v>
      </c>
      <c r="NZ44" s="38">
        <f>(1-$Q$5)*EXP($G44^2/-2+(RAND!NK42*$G44))*(1+$K44)*NZ43+$Q$5*$J44</f>
        <v>3.2931534754745058</v>
      </c>
      <c r="OA44" s="38">
        <f>(1-$Q$5)*EXP($G44^2/-2+(RAND!NL42*$G44))*(1+$K44)*OA43+$Q$5*$J44</f>
        <v>4.8419871106362598</v>
      </c>
      <c r="OB44" s="38">
        <f>(1-$Q$5)*EXP($G44^2/-2+(RAND!NM42*$G44))*(1+$K44)*OB43+$Q$5*$J44</f>
        <v>4.3898380925387377</v>
      </c>
      <c r="OC44" s="38">
        <f>(1-$Q$5)*EXP($G44^2/-2+(RAND!NN42*$G44))*(1+$K44)*OC43+$Q$5*$J44</f>
        <v>2.6645230618559408</v>
      </c>
      <c r="OD44" s="38">
        <f>(1-$Q$5)*EXP($G44^2/-2+(RAND!NO42*$G44))*(1+$K44)*OD43+$Q$5*$J44</f>
        <v>2.5405197295124617</v>
      </c>
      <c r="OE44" s="38">
        <f>(1-$Q$5)*EXP($G44^2/-2+(RAND!NP42*$G44))*(1+$K44)*OE43+$Q$5*$J44</f>
        <v>4.3903019663362981</v>
      </c>
      <c r="OF44" s="38">
        <f>(1-$Q$5)*EXP($G44^2/-2+(RAND!NQ42*$G44))*(1+$K44)*OF43+$Q$5*$J44</f>
        <v>4.2782877593948605</v>
      </c>
      <c r="OG44" s="38">
        <f>(1-$Q$5)*EXP($G44^2/-2+(RAND!NR42*$G44))*(1+$K44)*OG43+$Q$5*$J44</f>
        <v>2.1540979804945204</v>
      </c>
      <c r="OH44" s="38">
        <f>(1-$Q$5)*EXP($G44^2/-2+(RAND!NS42*$G44))*(1+$K44)*OH43+$Q$5*$J44</f>
        <v>3.6990141429133487</v>
      </c>
      <c r="OI44" s="38">
        <f>(1-$Q$5)*EXP($G44^2/-2+(RAND!NT42*$G44))*(1+$K44)*OI43+$Q$5*$J44</f>
        <v>2.6650825791658659</v>
      </c>
      <c r="OJ44" s="38">
        <f>(1-$Q$5)*EXP($G44^2/-2+(RAND!NU42*$G44))*(1+$K44)*OJ43+$Q$5*$J44</f>
        <v>3.842902628087951</v>
      </c>
      <c r="OK44" s="38">
        <f>(1-$Q$5)*EXP($G44^2/-2+(RAND!NV42*$G44))*(1+$K44)*OK43+$Q$5*$J44</f>
        <v>3.8666828987385733</v>
      </c>
      <c r="OL44" s="38">
        <f>(1-$Q$5)*EXP($G44^2/-2+(RAND!NW42*$G44))*(1+$K44)*OL43+$Q$5*$J44</f>
        <v>3.448741443275388</v>
      </c>
      <c r="OM44" s="38">
        <f>(1-$Q$5)*EXP($G44^2/-2+(RAND!NX42*$G44))*(1+$K44)*OM43+$Q$5*$J44</f>
        <v>2.6528361834199807</v>
      </c>
      <c r="ON44" s="38">
        <f>(1-$Q$5)*EXP($G44^2/-2+(RAND!NY42*$G44))*(1+$K44)*ON43+$Q$5*$J44</f>
        <v>4.3159006407428206</v>
      </c>
      <c r="OO44" s="38">
        <f>(1-$Q$5)*EXP($G44^2/-2+(RAND!NZ42*$G44))*(1+$K44)*OO43+$Q$5*$J44</f>
        <v>2.4323485944756285</v>
      </c>
      <c r="OP44" s="38">
        <f>(1-$Q$5)*EXP($G44^2/-2+(RAND!OA42*$G44))*(1+$K44)*OP43+$Q$5*$J44</f>
        <v>2.5758162564179807</v>
      </c>
      <c r="OQ44" s="38">
        <f>(1-$Q$5)*EXP($G44^2/-2+(RAND!OB42*$G44))*(1+$K44)*OQ43+$Q$5*$J44</f>
        <v>2.8023605091816632</v>
      </c>
      <c r="OR44" s="38">
        <f>(1-$Q$5)*EXP($G44^2/-2+(RAND!OC42*$G44))*(1+$K44)*OR43+$Q$5*$J44</f>
        <v>2.8403858446666432</v>
      </c>
      <c r="OS44" s="38">
        <f>(1-$Q$5)*EXP($G44^2/-2+(RAND!OD42*$G44))*(1+$K44)*OS43+$Q$5*$J44</f>
        <v>4.6691161918198549</v>
      </c>
      <c r="OT44" s="38">
        <f>(1-$Q$5)*EXP($G44^2/-2+(RAND!OE42*$G44))*(1+$K44)*OT43+$Q$5*$J44</f>
        <v>5.3763004707574966</v>
      </c>
      <c r="OU44" s="38">
        <f>(1-$Q$5)*EXP($G44^2/-2+(RAND!OF42*$G44))*(1+$K44)*OU43+$Q$5*$J44</f>
        <v>2.5578835744733248</v>
      </c>
      <c r="OV44" s="38">
        <f>(1-$Q$5)*EXP($G44^2/-2+(RAND!OG42*$G44))*(1+$K44)*OV43+$Q$5*$J44</f>
        <v>2.9453445949237453</v>
      </c>
      <c r="OW44" s="38">
        <f>(1-$Q$5)*EXP($G44^2/-2+(RAND!OH42*$G44))*(1+$K44)*OW43+$Q$5*$J44</f>
        <v>2.6191342960434998</v>
      </c>
      <c r="OX44" s="38">
        <f>(1-$Q$5)*EXP($G44^2/-2+(RAND!OI42*$G44))*(1+$K44)*OX43+$Q$5*$J44</f>
        <v>6.0264359105863612</v>
      </c>
      <c r="OY44" s="38">
        <f>(1-$Q$5)*EXP($G44^2/-2+(RAND!OJ42*$G44))*(1+$K44)*OY43+$Q$5*$J44</f>
        <v>4.0590683577606947</v>
      </c>
      <c r="OZ44" s="38">
        <f>(1-$Q$5)*EXP($G44^2/-2+(RAND!OK42*$G44))*(1+$K44)*OZ43+$Q$5*$J44</f>
        <v>2.7514229462142907</v>
      </c>
      <c r="PA44" s="38">
        <f>(1-$Q$5)*EXP($G44^2/-2+(RAND!OL42*$G44))*(1+$K44)*PA43+$Q$5*$J44</f>
        <v>4.232214319178186</v>
      </c>
      <c r="PB44" s="38">
        <f>(1-$Q$5)*EXP($G44^2/-2+(RAND!OM42*$G44))*(1+$K44)*PB43+$Q$5*$J44</f>
        <v>5.1619786777761547</v>
      </c>
      <c r="PC44" s="38">
        <f>(1-$Q$5)*EXP($G44^2/-2+(RAND!ON42*$G44))*(1+$K44)*PC43+$Q$5*$J44</f>
        <v>2.9125922511433018</v>
      </c>
      <c r="PD44" s="38">
        <f>(1-$Q$5)*EXP($G44^2/-2+(RAND!OO42*$G44))*(1+$K44)*PD43+$Q$5*$J44</f>
        <v>5.5775959811806519</v>
      </c>
      <c r="PE44" s="38">
        <f>(1-$Q$5)*EXP($G44^2/-2+(RAND!OP42*$G44))*(1+$K44)*PE43+$Q$5*$J44</f>
        <v>4.3410909017241703</v>
      </c>
      <c r="PF44" s="38">
        <f>(1-$Q$5)*EXP($G44^2/-2+(RAND!OQ42*$G44))*(1+$K44)*PF43+$Q$5*$J44</f>
        <v>2.1792034184300859</v>
      </c>
      <c r="PG44" s="38">
        <f>(1-$Q$5)*EXP($G44^2/-2+(RAND!OR42*$G44))*(1+$K44)*PG43+$Q$5*$J44</f>
        <v>3.286869559943117</v>
      </c>
      <c r="PH44" s="38">
        <f>(1-$Q$5)*EXP($G44^2/-2+(RAND!OS42*$G44))*(1+$K44)*PH43+$Q$5*$J44</f>
        <v>5.1304316500776883</v>
      </c>
      <c r="PI44" s="38">
        <f>(1-$Q$5)*EXP($G44^2/-2+(RAND!OT42*$G44))*(1+$K44)*PI43+$Q$5*$J44</f>
        <v>2.2346576489459817</v>
      </c>
      <c r="PJ44" s="38">
        <f>(1-$Q$5)*EXP($G44^2/-2+(RAND!OU42*$G44))*(1+$K44)*PJ43+$Q$5*$J44</f>
        <v>2.9466028286838823</v>
      </c>
      <c r="PK44" s="38">
        <f>(1-$Q$5)*EXP($G44^2/-2+(RAND!OV42*$G44))*(1+$K44)*PK43+$Q$5*$J44</f>
        <v>4.0387863616616952</v>
      </c>
      <c r="PL44" s="38">
        <f>(1-$Q$5)*EXP($G44^2/-2+(RAND!OW42*$G44))*(1+$K44)*PL43+$Q$5*$J44</f>
        <v>3.2105128421111426</v>
      </c>
      <c r="PM44" s="38">
        <f>(1-$Q$5)*EXP($G44^2/-2+(RAND!OX42*$G44))*(1+$K44)*PM43+$Q$5*$J44</f>
        <v>3.0485266622923302</v>
      </c>
      <c r="PN44" s="38">
        <f>(1-$Q$5)*EXP($G44^2/-2+(RAND!OY42*$G44))*(1+$K44)*PN43+$Q$5*$J44</f>
        <v>5.2805911377612018</v>
      </c>
      <c r="PO44" s="38">
        <f>(1-$Q$5)*EXP($G44^2/-2+(RAND!OZ42*$G44))*(1+$K44)*PO43+$Q$5*$J44</f>
        <v>4.2087348671906044</v>
      </c>
      <c r="PP44" s="38">
        <f>(1-$Q$5)*EXP($G44^2/-2+(RAND!PA42*$G44))*(1+$K44)*PP43+$Q$5*$J44</f>
        <v>3.2364832023527192</v>
      </c>
      <c r="PQ44" s="38">
        <f>(1-$Q$5)*EXP($G44^2/-2+(RAND!PB42*$G44))*(1+$K44)*PQ43+$Q$5*$J44</f>
        <v>4.1782517705797151</v>
      </c>
      <c r="PR44" s="38">
        <f>(1-$Q$5)*EXP($G44^2/-2+(RAND!PC42*$G44))*(1+$K44)*PR43+$Q$5*$J44</f>
        <v>3.0685822090089099</v>
      </c>
      <c r="PS44" s="38">
        <f>(1-$Q$5)*EXP($G44^2/-2+(RAND!PD42*$G44))*(1+$K44)*PS43+$Q$5*$J44</f>
        <v>3.0666885926986285</v>
      </c>
      <c r="PT44" s="38">
        <f>(1-$Q$5)*EXP($G44^2/-2+(RAND!PE42*$G44))*(1+$K44)*PT43+$Q$5*$J44</f>
        <v>3.2795380854652456</v>
      </c>
      <c r="PU44" s="38">
        <f>(1-$Q$5)*EXP($G44^2/-2+(RAND!PF42*$G44))*(1+$K44)*PU43+$Q$5*$J44</f>
        <v>2.6092477532170553</v>
      </c>
      <c r="PV44" s="38">
        <f>(1-$Q$5)*EXP($G44^2/-2+(RAND!PG42*$G44))*(1+$K44)*PV43+$Q$5*$J44</f>
        <v>3.3861591886919977</v>
      </c>
      <c r="PW44" s="38">
        <f>(1-$Q$5)*EXP($G44^2/-2+(RAND!PH42*$G44))*(1+$K44)*PW43+$Q$5*$J44</f>
        <v>3.5878901043327391</v>
      </c>
      <c r="PX44" s="38">
        <f>(1-$Q$5)*EXP($G44^2/-2+(RAND!PI42*$G44))*(1+$K44)*PX43+$Q$5*$J44</f>
        <v>3.8848716397562892</v>
      </c>
      <c r="PY44" s="38">
        <f>(1-$Q$5)*EXP($G44^2/-2+(RAND!PJ42*$G44))*(1+$K44)*PY43+$Q$5*$J44</f>
        <v>3.0002756435385689</v>
      </c>
      <c r="PZ44" s="38">
        <f>(1-$Q$5)*EXP($G44^2/-2+(RAND!PK42*$G44))*(1+$K44)*PZ43+$Q$5*$J44</f>
        <v>2.2663963119739878</v>
      </c>
      <c r="QA44" s="38">
        <f>(1-$Q$5)*EXP($G44^2/-2+(RAND!PL42*$G44))*(1+$K44)*QA43+$Q$5*$J44</f>
        <v>6.2801586412987263</v>
      </c>
      <c r="QB44" s="38">
        <f>(1-$Q$5)*EXP($G44^2/-2+(RAND!PM42*$G44))*(1+$K44)*QB43+$Q$5*$J44</f>
        <v>3.2408405224613785</v>
      </c>
      <c r="QC44" s="38">
        <f>(1-$Q$5)*EXP($G44^2/-2+(RAND!PN42*$G44))*(1+$K44)*QC43+$Q$5*$J44</f>
        <v>3.2858596636272264</v>
      </c>
      <c r="QD44" s="38">
        <f>(1-$Q$5)*EXP($G44^2/-2+(RAND!PO42*$G44))*(1+$K44)*QD43+$Q$5*$J44</f>
        <v>4.1765875856161285</v>
      </c>
      <c r="QE44" s="38">
        <f>(1-$Q$5)*EXP($G44^2/-2+(RAND!PP42*$G44))*(1+$K44)*QE43+$Q$5*$J44</f>
        <v>4.1067097074072709</v>
      </c>
      <c r="QF44" s="38">
        <f>(1-$Q$5)*EXP($G44^2/-2+(RAND!PQ42*$G44))*(1+$K44)*QF43+$Q$5*$J44</f>
        <v>3.9648011991945848</v>
      </c>
      <c r="QG44" s="38">
        <f>(1-$Q$5)*EXP($G44^2/-2+(RAND!PR42*$G44))*(1+$K44)*QG43+$Q$5*$J44</f>
        <v>3.9244672141268691</v>
      </c>
      <c r="QH44" s="38">
        <f>(1-$Q$5)*EXP($G44^2/-2+(RAND!PS42*$G44))*(1+$K44)*QH43+$Q$5*$J44</f>
        <v>3.3243200990541464</v>
      </c>
      <c r="QI44" s="38">
        <f>(1-$Q$5)*EXP($G44^2/-2+(RAND!PT42*$G44))*(1+$K44)*QI43+$Q$5*$J44</f>
        <v>3.4277635862937466</v>
      </c>
      <c r="QJ44" s="38">
        <f>(1-$Q$5)*EXP($G44^2/-2+(RAND!PU42*$G44))*(1+$K44)*QJ43+$Q$5*$J44</f>
        <v>3.7928115293449229</v>
      </c>
      <c r="QK44" s="38">
        <f>(1-$Q$5)*EXP($G44^2/-2+(RAND!PV42*$G44))*(1+$K44)*QK43+$Q$5*$J44</f>
        <v>3.9738246799296557</v>
      </c>
      <c r="QL44" s="38">
        <f>(1-$Q$5)*EXP($G44^2/-2+(RAND!PW42*$G44))*(1+$K44)*QL43+$Q$5*$J44</f>
        <v>2.5888412789127027</v>
      </c>
      <c r="QM44" s="38">
        <f>(1-$Q$5)*EXP($G44^2/-2+(RAND!PX42*$G44))*(1+$K44)*QM43+$Q$5*$J44</f>
        <v>2.7793969685169539</v>
      </c>
      <c r="QN44" s="38">
        <f>(1-$Q$5)*EXP($G44^2/-2+(RAND!PY42*$G44))*(1+$K44)*QN43+$Q$5*$J44</f>
        <v>3.7263863129532009</v>
      </c>
      <c r="QO44" s="38">
        <f>(1-$Q$5)*EXP($G44^2/-2+(RAND!PZ42*$G44))*(1+$K44)*QO43+$Q$5*$J44</f>
        <v>3.4278178266133068</v>
      </c>
      <c r="QP44" s="38">
        <f>(1-$Q$5)*EXP($G44^2/-2+(RAND!QA42*$G44))*(1+$K44)*QP43+$Q$5*$J44</f>
        <v>3.7930124477027443</v>
      </c>
      <c r="QQ44" s="38">
        <f>(1-$Q$5)*EXP($G44^2/-2+(RAND!QB42*$G44))*(1+$K44)*QQ43+$Q$5*$J44</f>
        <v>5.2084205292737327</v>
      </c>
      <c r="QR44" s="38">
        <f>(1-$Q$5)*EXP($G44^2/-2+(RAND!QC42*$G44))*(1+$K44)*QR43+$Q$5*$J44</f>
        <v>3.6007427588489032</v>
      </c>
      <c r="QS44" s="38">
        <f>(1-$Q$5)*EXP($G44^2/-2+(RAND!QD42*$G44))*(1+$K44)*QS43+$Q$5*$J44</f>
        <v>4.0398229984073382</v>
      </c>
      <c r="QT44" s="38">
        <f>(1-$Q$5)*EXP($G44^2/-2+(RAND!QE42*$G44))*(1+$K44)*QT43+$Q$5*$J44</f>
        <v>3.8403227509423585</v>
      </c>
      <c r="QU44" s="38">
        <f>(1-$Q$5)*EXP($G44^2/-2+(RAND!QF42*$G44))*(1+$K44)*QU43+$Q$5*$J44</f>
        <v>3.6991719606515057</v>
      </c>
      <c r="QV44" s="38">
        <f>(1-$Q$5)*EXP($G44^2/-2+(RAND!QG42*$G44))*(1+$K44)*QV43+$Q$5*$J44</f>
        <v>4.0567447469646947</v>
      </c>
      <c r="QW44" s="38">
        <f>(1-$Q$5)*EXP($G44^2/-2+(RAND!QH42*$G44))*(1+$K44)*QW43+$Q$5*$J44</f>
        <v>2.9869109218862557</v>
      </c>
      <c r="QX44" s="38">
        <f>(1-$Q$5)*EXP($G44^2/-2+(RAND!QI42*$G44))*(1+$K44)*QX43+$Q$5*$J44</f>
        <v>4.9544162918089514</v>
      </c>
      <c r="QY44" s="38">
        <f>(1-$Q$5)*EXP($G44^2/-2+(RAND!QJ42*$G44))*(1+$K44)*QY43+$Q$5*$J44</f>
        <v>3.0359722354044596</v>
      </c>
      <c r="QZ44" s="38">
        <f>(1-$Q$5)*EXP($G44^2/-2+(RAND!QK42*$G44))*(1+$K44)*QZ43+$Q$5*$J44</f>
        <v>4.1197959296331419</v>
      </c>
      <c r="RA44" s="38">
        <f>(1-$Q$5)*EXP($G44^2/-2+(RAND!QL42*$G44))*(1+$K44)*RA43+$Q$5*$J44</f>
        <v>3.4958184826556611</v>
      </c>
      <c r="RB44" s="38">
        <f>(1-$Q$5)*EXP($G44^2/-2+(RAND!QM42*$G44))*(1+$K44)*RB43+$Q$5*$J44</f>
        <v>3.2988089697178622</v>
      </c>
      <c r="RC44" s="38">
        <f>(1-$Q$5)*EXP($G44^2/-2+(RAND!QN42*$G44))*(1+$K44)*RC43+$Q$5*$J44</f>
        <v>3.3963297503017786</v>
      </c>
      <c r="RD44" s="38">
        <f>(1-$Q$5)*EXP($G44^2/-2+(RAND!QO42*$G44))*(1+$K44)*RD43+$Q$5*$J44</f>
        <v>3.5189041351380337</v>
      </c>
      <c r="RE44" s="38">
        <f>(1-$Q$5)*EXP($G44^2/-2+(RAND!QP42*$G44))*(1+$K44)*RE43+$Q$5*$J44</f>
        <v>3.3319402248932612</v>
      </c>
      <c r="RF44" s="38">
        <f>(1-$Q$5)*EXP($G44^2/-2+(RAND!QQ42*$G44))*(1+$K44)*RF43+$Q$5*$J44</f>
        <v>2.1227019636093671</v>
      </c>
      <c r="RG44" s="38">
        <f>(1-$Q$5)*EXP($G44^2/-2+(RAND!QR42*$G44))*(1+$K44)*RG43+$Q$5*$J44</f>
        <v>2.0825952661356451</v>
      </c>
      <c r="RH44" s="38">
        <f>(1-$Q$5)*EXP($G44^2/-2+(RAND!QS42*$G44))*(1+$K44)*RH43+$Q$5*$J44</f>
        <v>3.1243254461095091</v>
      </c>
      <c r="RI44" s="38">
        <f>(1-$Q$5)*EXP($G44^2/-2+(RAND!QT42*$G44))*(1+$K44)*RI43+$Q$5*$J44</f>
        <v>2.8112562419645508</v>
      </c>
      <c r="RJ44" s="38">
        <f>(1-$Q$5)*EXP($G44^2/-2+(RAND!QU42*$G44))*(1+$K44)*RJ43+$Q$5*$J44</f>
        <v>2.8957712004534777</v>
      </c>
      <c r="RK44" s="38">
        <f>(1-$Q$5)*EXP($G44^2/-2+(RAND!QV42*$G44))*(1+$K44)*RK43+$Q$5*$J44</f>
        <v>3.7826281983457353</v>
      </c>
      <c r="RL44" s="38">
        <f>(1-$Q$5)*EXP($G44^2/-2+(RAND!QW42*$G44))*(1+$K44)*RL43+$Q$5*$J44</f>
        <v>4.0225756374308839</v>
      </c>
      <c r="RM44" s="38">
        <f>(1-$Q$5)*EXP($G44^2/-2+(RAND!QX42*$G44))*(1+$K44)*RM43+$Q$5*$J44</f>
        <v>3.7759895334163618</v>
      </c>
      <c r="RN44" s="38">
        <f>(1-$Q$5)*EXP($G44^2/-2+(RAND!QY42*$G44))*(1+$K44)*RN43+$Q$5*$J44</f>
        <v>4.0473550845888839</v>
      </c>
      <c r="RO44" s="38">
        <f>(1-$Q$5)*EXP($G44^2/-2+(RAND!QZ42*$G44))*(1+$K44)*RO43+$Q$5*$J44</f>
        <v>3.4308278134742336</v>
      </c>
      <c r="RP44" s="38">
        <f>(1-$Q$5)*EXP($G44^2/-2+(RAND!RA42*$G44))*(1+$K44)*RP43+$Q$5*$J44</f>
        <v>2.7889566906697034</v>
      </c>
      <c r="RQ44" s="38">
        <f>(1-$Q$5)*EXP($G44^2/-2+(RAND!RB42*$G44))*(1+$K44)*RQ43+$Q$5*$J44</f>
        <v>2.2852719014349185</v>
      </c>
      <c r="RR44" s="38">
        <f>(1-$Q$5)*EXP($G44^2/-2+(RAND!RC42*$G44))*(1+$K44)*RR43+$Q$5*$J44</f>
        <v>4.4981452011728047</v>
      </c>
      <c r="RS44" s="38">
        <f>(1-$Q$5)*EXP($G44^2/-2+(RAND!RD42*$G44))*(1+$K44)*RS43+$Q$5*$J44</f>
        <v>2.8329246424762493</v>
      </c>
      <c r="RT44" s="38">
        <f>(1-$Q$5)*EXP($G44^2/-2+(RAND!RE42*$G44))*(1+$K44)*RT43+$Q$5*$J44</f>
        <v>3.7755180837891249</v>
      </c>
      <c r="RU44" s="38">
        <f>(1-$Q$5)*EXP($G44^2/-2+(RAND!RF42*$G44))*(1+$K44)*RU43+$Q$5*$J44</f>
        <v>3.3246089104734748</v>
      </c>
      <c r="RV44" s="38">
        <f>(1-$Q$5)*EXP($G44^2/-2+(RAND!RG42*$G44))*(1+$K44)*RV43+$Q$5*$J44</f>
        <v>2.3498128898003583</v>
      </c>
      <c r="RW44" s="38">
        <f>(1-$Q$5)*EXP($G44^2/-2+(RAND!RH42*$G44))*(1+$K44)*RW43+$Q$5*$J44</f>
        <v>2.4329809827841444</v>
      </c>
      <c r="RX44" s="38">
        <f>(1-$Q$5)*EXP($G44^2/-2+(RAND!RI42*$G44))*(1+$K44)*RX43+$Q$5*$J44</f>
        <v>2.9933368070431285</v>
      </c>
      <c r="RY44" s="38">
        <f>(1-$Q$5)*EXP($G44^2/-2+(RAND!RJ42*$G44))*(1+$K44)*RY43+$Q$5*$J44</f>
        <v>2.938282837187558</v>
      </c>
      <c r="RZ44" s="38">
        <f>(1-$Q$5)*EXP($G44^2/-2+(RAND!RK42*$G44))*(1+$K44)*RZ43+$Q$5*$J44</f>
        <v>5.3227897258024326</v>
      </c>
      <c r="SA44" s="38">
        <f>(1-$Q$5)*EXP($G44^2/-2+(RAND!RL42*$G44))*(1+$K44)*SA43+$Q$5*$J44</f>
        <v>2.973188281343158</v>
      </c>
      <c r="SB44" s="38">
        <f>(1-$Q$5)*EXP($G44^2/-2+(RAND!RM42*$G44))*(1+$K44)*SB43+$Q$5*$J44</f>
        <v>4.2319586607457182</v>
      </c>
      <c r="SC44" s="38">
        <f>(1-$Q$5)*EXP($G44^2/-2+(RAND!RN42*$G44))*(1+$K44)*SC43+$Q$5*$J44</f>
        <v>5.0885238834949842</v>
      </c>
      <c r="SD44" s="38">
        <f>(1-$Q$5)*EXP($G44^2/-2+(RAND!RO42*$G44))*(1+$K44)*SD43+$Q$5*$J44</f>
        <v>4.5121739637651164</v>
      </c>
      <c r="SE44" s="38">
        <f>(1-$Q$5)*EXP($G44^2/-2+(RAND!RP42*$G44))*(1+$K44)*SE43+$Q$5*$J44</f>
        <v>3.2442389469622888</v>
      </c>
      <c r="SF44" s="38">
        <f>(1-$Q$5)*EXP($G44^2/-2+(RAND!RQ42*$G44))*(1+$K44)*SF43+$Q$5*$J44</f>
        <v>3.5543613748119327</v>
      </c>
      <c r="SG44" s="38">
        <f>(1-$Q$5)*EXP($G44^2/-2+(RAND!RR42*$G44))*(1+$K44)*SG43+$Q$5*$J44</f>
        <v>2.7531796283294785</v>
      </c>
      <c r="SH44" s="38">
        <f>(1-$Q$5)*EXP($G44^2/-2+(RAND!RS42*$G44))*(1+$K44)*SH43+$Q$5*$J44</f>
        <v>2.1196475283119662</v>
      </c>
      <c r="SI44" s="38">
        <f>(1-$Q$5)*EXP($G44^2/-2+(RAND!RT42*$G44))*(1+$K44)*SI43+$Q$5*$J44</f>
        <v>2.2091030724221024</v>
      </c>
      <c r="SJ44" s="38">
        <f>(1-$Q$5)*EXP($G44^2/-2+(RAND!RU42*$G44))*(1+$K44)*SJ43+$Q$5*$J44</f>
        <v>2.3449118153789796</v>
      </c>
      <c r="SK44" s="38">
        <f>(1-$Q$5)*EXP($G44^2/-2+(RAND!RV42*$G44))*(1+$K44)*SK43+$Q$5*$J44</f>
        <v>3.0008724397970221</v>
      </c>
      <c r="SL44" s="38">
        <f>(1-$Q$5)*EXP($G44^2/-2+(RAND!RW42*$G44))*(1+$K44)*SL43+$Q$5*$J44</f>
        <v>3.6817477302789379</v>
      </c>
      <c r="SM44" s="38">
        <f>(1-$Q$5)*EXP($G44^2/-2+(RAND!RX42*$G44))*(1+$K44)*SM43+$Q$5*$J44</f>
        <v>5.9025100367900381</v>
      </c>
      <c r="SN44" s="38">
        <f>(1-$Q$5)*EXP($G44^2/-2+(RAND!RY42*$G44))*(1+$K44)*SN43+$Q$5*$J44</f>
        <v>3.3434132360092579</v>
      </c>
      <c r="SO44" s="38">
        <f>(1-$Q$5)*EXP($G44^2/-2+(RAND!RZ42*$G44))*(1+$K44)*SO43+$Q$5*$J44</f>
        <v>2.8310006329783817</v>
      </c>
      <c r="SP44" s="38">
        <f>(1-$Q$5)*EXP($G44^2/-2+(RAND!SA42*$G44))*(1+$K44)*SP43+$Q$5*$J44</f>
        <v>4.5726756200972822</v>
      </c>
      <c r="SQ44" s="38">
        <f>(1-$Q$5)*EXP($G44^2/-2+(RAND!SB42*$G44))*(1+$K44)*SQ43+$Q$5*$J44</f>
        <v>4.1538228041763565</v>
      </c>
      <c r="SR44" s="38">
        <f>(1-$Q$5)*EXP($G44^2/-2+(RAND!SC42*$G44))*(1+$K44)*SR43+$Q$5*$J44</f>
        <v>2.1966785659812782</v>
      </c>
      <c r="SS44" s="38">
        <f>(1-$Q$5)*EXP($G44^2/-2+(RAND!SD42*$G44))*(1+$K44)*SS43+$Q$5*$J44</f>
        <v>3.8981054824237091</v>
      </c>
      <c r="ST44" s="38">
        <f>(1-$Q$5)*EXP($G44^2/-2+(RAND!SE42*$G44))*(1+$K44)*ST43+$Q$5*$J44</f>
        <v>2.6129352477345469</v>
      </c>
      <c r="SU44" s="38">
        <f>(1-$Q$5)*EXP($G44^2/-2+(RAND!SF42*$G44))*(1+$K44)*SU43+$Q$5*$J44</f>
        <v>4.4318440924854965</v>
      </c>
      <c r="SV44" s="38">
        <f>(1-$Q$5)*EXP($G44^2/-2+(RAND!SG42*$G44))*(1+$K44)*SV43+$Q$5*$J44</f>
        <v>4.8825020847491931</v>
      </c>
      <c r="SW44" s="38">
        <f>(1-$Q$5)*EXP($G44^2/-2+(RAND!SH42*$G44))*(1+$K44)*SW43+$Q$5*$J44</f>
        <v>7.1391622737823583</v>
      </c>
      <c r="SX44" s="38">
        <f>(1-$Q$5)*EXP($G44^2/-2+(RAND!SI42*$G44))*(1+$K44)*SX43+$Q$5*$J44</f>
        <v>3.4524082275632875</v>
      </c>
      <c r="SY44" s="38">
        <f>(1-$Q$5)*EXP($G44^2/-2+(RAND!SJ42*$G44))*(1+$K44)*SY43+$Q$5*$J44</f>
        <v>6.2099672256268521</v>
      </c>
      <c r="SZ44" s="38">
        <f>(1-$Q$5)*EXP($G44^2/-2+(RAND!SK42*$G44))*(1+$K44)*SZ43+$Q$5*$J44</f>
        <v>2.7357798292305211</v>
      </c>
      <c r="TA44" s="38">
        <f>(1-$Q$5)*EXP($G44^2/-2+(RAND!SL42*$G44))*(1+$K44)*TA43+$Q$5*$J44</f>
        <v>3.8380334096163264</v>
      </c>
      <c r="TB44" s="38">
        <f>(1-$Q$5)*EXP($G44^2/-2+(RAND!SM42*$G44))*(1+$K44)*TB43+$Q$5*$J44</f>
        <v>2.6904894051944965</v>
      </c>
      <c r="TC44" s="38">
        <f>(1-$Q$5)*EXP($G44^2/-2+(RAND!SN42*$G44))*(1+$K44)*TC43+$Q$5*$J44</f>
        <v>4.5539934842005065</v>
      </c>
      <c r="TD44" s="38">
        <f>(1-$Q$5)*EXP($G44^2/-2+(RAND!SO42*$G44))*(1+$K44)*TD43+$Q$5*$J44</f>
        <v>6.3658945397640307</v>
      </c>
      <c r="TE44" s="38">
        <f>(1-$Q$5)*EXP($G44^2/-2+(RAND!SP42*$G44))*(1+$K44)*TE43+$Q$5*$J44</f>
        <v>3.70928301114912</v>
      </c>
      <c r="TF44" s="38">
        <f>(1-$Q$5)*EXP($G44^2/-2+(RAND!SQ42*$G44))*(1+$K44)*TF43+$Q$5*$J44</f>
        <v>3.1988117589331733</v>
      </c>
      <c r="TG44" s="38">
        <f>(1-$Q$5)*EXP($G44^2/-2+(RAND!SR42*$G44))*(1+$K44)*TG43+$Q$5*$J44</f>
        <v>2.694884301755784</v>
      </c>
      <c r="TH44" s="38">
        <f>(1-$Q$5)*EXP($G44^2/-2+(RAND!SS42*$G44))*(1+$K44)*TH43+$Q$5*$J44</f>
        <v>3.2521930650949544</v>
      </c>
      <c r="TI44" s="38">
        <f>(1-$Q$5)*EXP($G44^2/-2+(RAND!ST42*$G44))*(1+$K44)*TI43+$Q$5*$J44</f>
        <v>3.343110620476708</v>
      </c>
      <c r="TJ44" s="38">
        <f>(1-$Q$5)*EXP($G44^2/-2+(RAND!SU42*$G44))*(1+$K44)*TJ43+$Q$5*$J44</f>
        <v>3.3317952974414959</v>
      </c>
      <c r="TK44" s="38">
        <f>(1-$Q$5)*EXP($G44^2/-2+(RAND!SV42*$G44))*(1+$K44)*TK43+$Q$5*$J44</f>
        <v>4.4404297939781001</v>
      </c>
      <c r="TL44" s="38">
        <f>(1-$Q$5)*EXP($G44^2/-2+(RAND!SW42*$G44))*(1+$K44)*TL43+$Q$5*$J44</f>
        <v>5.5668828260565535</v>
      </c>
      <c r="TM44" s="38">
        <f>(1-$Q$5)*EXP($G44^2/-2+(RAND!SX42*$G44))*(1+$K44)*TM43+$Q$5*$J44</f>
        <v>4.6274675222311537</v>
      </c>
      <c r="TN44" s="38">
        <f>(1-$Q$5)*EXP($G44^2/-2+(RAND!SY42*$G44))*(1+$K44)*TN43+$Q$5*$J44</f>
        <v>2.4566505641724774</v>
      </c>
      <c r="TO44" s="38">
        <f>(1-$Q$5)*EXP($G44^2/-2+(RAND!SZ42*$G44))*(1+$K44)*TO43+$Q$5*$J44</f>
        <v>3.4778074336851312</v>
      </c>
      <c r="TP44" s="38">
        <f>(1-$Q$5)*EXP($G44^2/-2+(RAND!TA42*$G44))*(1+$K44)*TP43+$Q$5*$J44</f>
        <v>3.336114334295083</v>
      </c>
      <c r="TQ44" s="38">
        <f>(1-$Q$5)*EXP($G44^2/-2+(RAND!TB42*$G44))*(1+$K44)*TQ43+$Q$5*$J44</f>
        <v>3.5883950982754618</v>
      </c>
      <c r="TR44" s="38">
        <f>(1-$Q$5)*EXP($G44^2/-2+(RAND!TC42*$G44))*(1+$K44)*TR43+$Q$5*$J44</f>
        <v>3.4277643932708988</v>
      </c>
      <c r="TS44" s="38">
        <f>(1-$Q$5)*EXP($G44^2/-2+(RAND!TD42*$G44))*(1+$K44)*TS43+$Q$5*$J44</f>
        <v>3.6038683595450252</v>
      </c>
      <c r="TT44" s="38">
        <f>(1-$Q$5)*EXP($G44^2/-2+(RAND!TE42*$G44))*(1+$K44)*TT43+$Q$5*$J44</f>
        <v>2.7158387846650398</v>
      </c>
      <c r="TU44" s="38">
        <f>(1-$Q$5)*EXP($G44^2/-2+(RAND!TF42*$G44))*(1+$K44)*TU43+$Q$5*$J44</f>
        <v>5.7473998552556074</v>
      </c>
      <c r="TV44" s="38">
        <f>(1-$Q$5)*EXP($G44^2/-2+(RAND!TG42*$G44))*(1+$K44)*TV43+$Q$5*$J44</f>
        <v>2.8212883440737428</v>
      </c>
      <c r="TW44" s="38">
        <f>(1-$Q$5)*EXP($G44^2/-2+(RAND!TH42*$G44))*(1+$K44)*TW43+$Q$5*$J44</f>
        <v>2.4894381130510284</v>
      </c>
      <c r="TX44" s="38">
        <f>(1-$Q$5)*EXP($G44^2/-2+(RAND!TI42*$G44))*(1+$K44)*TX43+$Q$5*$J44</f>
        <v>2.3620970549037117</v>
      </c>
      <c r="TY44" s="38">
        <f>(1-$Q$5)*EXP($G44^2/-2+(RAND!TJ42*$G44))*(1+$K44)*TY43+$Q$5*$J44</f>
        <v>4.7184110424552452</v>
      </c>
      <c r="TZ44" s="38">
        <f>(1-$Q$5)*EXP($G44^2/-2+(RAND!TK42*$G44))*(1+$K44)*TZ43+$Q$5*$J44</f>
        <v>4.8137224288955229</v>
      </c>
      <c r="UA44" s="38">
        <f>(1-$Q$5)*EXP($G44^2/-2+(RAND!TL42*$G44))*(1+$K44)*UA43+$Q$5*$J44</f>
        <v>4.9512052781472384</v>
      </c>
      <c r="UB44" s="38">
        <f>(1-$Q$5)*EXP($G44^2/-2+(RAND!TM42*$G44))*(1+$K44)*UB43+$Q$5*$J44</f>
        <v>4.734166508943658</v>
      </c>
      <c r="UC44" s="38">
        <f>(1-$Q$5)*EXP($G44^2/-2+(RAND!TN42*$G44))*(1+$K44)*UC43+$Q$5*$J44</f>
        <v>2.9757564540438119</v>
      </c>
      <c r="UD44" s="38">
        <f>(1-$Q$5)*EXP($G44^2/-2+(RAND!TO42*$G44))*(1+$K44)*UD43+$Q$5*$J44</f>
        <v>5.0047080152077097</v>
      </c>
      <c r="UE44" s="38">
        <f>(1-$Q$5)*EXP($G44^2/-2+(RAND!TP42*$G44))*(1+$K44)*UE43+$Q$5*$J44</f>
        <v>3.9179605645872293</v>
      </c>
      <c r="UF44" s="38">
        <f>(1-$Q$5)*EXP($G44^2/-2+(RAND!TQ42*$G44))*(1+$K44)*UF43+$Q$5*$J44</f>
        <v>3.2292743251327707</v>
      </c>
      <c r="UG44" s="38">
        <f>(1-$Q$5)*EXP($G44^2/-2+(RAND!TR42*$G44))*(1+$K44)*UG43+$Q$5*$J44</f>
        <v>5.0723184013366325</v>
      </c>
      <c r="UH44" s="38">
        <f>(1-$Q$5)*EXP($G44^2/-2+(RAND!TS42*$G44))*(1+$K44)*UH43+$Q$5*$J44</f>
        <v>5.4721409859445274</v>
      </c>
      <c r="UI44" s="38">
        <f>(1-$Q$5)*EXP($G44^2/-2+(RAND!TT42*$G44))*(1+$K44)*UI43+$Q$5*$J44</f>
        <v>2.4978325004925415</v>
      </c>
      <c r="UJ44" s="38">
        <f>(1-$Q$5)*EXP($G44^2/-2+(RAND!TU42*$G44))*(1+$K44)*UJ43+$Q$5*$J44</f>
        <v>5.3518130861355582</v>
      </c>
      <c r="UK44" s="38">
        <f>(1-$Q$5)*EXP($G44^2/-2+(RAND!TV42*$G44))*(1+$K44)*UK43+$Q$5*$J44</f>
        <v>3.974457276555412</v>
      </c>
      <c r="UL44" s="38">
        <f>(1-$Q$5)*EXP($G44^2/-2+(RAND!TW42*$G44))*(1+$K44)*UL43+$Q$5*$J44</f>
        <v>5.3996220682941294</v>
      </c>
      <c r="UM44" s="38">
        <f>(1-$Q$5)*EXP($G44^2/-2+(RAND!TX42*$G44))*(1+$K44)*UM43+$Q$5*$J44</f>
        <v>2.9019310025495964</v>
      </c>
      <c r="UN44" s="38">
        <f>(1-$Q$5)*EXP($G44^2/-2+(RAND!TY42*$G44))*(1+$K44)*UN43+$Q$5*$J44</f>
        <v>3.1469769369911025</v>
      </c>
      <c r="UO44" s="38">
        <f>(1-$Q$5)*EXP($G44^2/-2+(RAND!TZ42*$G44))*(1+$K44)*UO43+$Q$5*$J44</f>
        <v>2.531291198740325</v>
      </c>
      <c r="UP44" s="38">
        <f>(1-$Q$5)*EXP($G44^2/-2+(RAND!UA42*$G44))*(1+$K44)*UP43+$Q$5*$J44</f>
        <v>2.0968413702354241</v>
      </c>
      <c r="UQ44" s="38">
        <f>(1-$Q$5)*EXP($G44^2/-2+(RAND!UB42*$G44))*(1+$K44)*UQ43+$Q$5*$J44</f>
        <v>2.4572953170120431</v>
      </c>
      <c r="UR44" s="38">
        <f>(1-$Q$5)*EXP($G44^2/-2+(RAND!UC42*$G44))*(1+$K44)*UR43+$Q$5*$J44</f>
        <v>3.3717922400515463</v>
      </c>
      <c r="US44" s="38">
        <f>(1-$Q$5)*EXP($G44^2/-2+(RAND!UD42*$G44))*(1+$K44)*US43+$Q$5*$J44</f>
        <v>2.9906337347032808</v>
      </c>
      <c r="UT44" s="38">
        <f>(1-$Q$5)*EXP($G44^2/-2+(RAND!UE42*$G44))*(1+$K44)*UT43+$Q$5*$J44</f>
        <v>6.1266145754564656</v>
      </c>
      <c r="UU44" s="38">
        <f>(1-$Q$5)*EXP($G44^2/-2+(RAND!UF42*$G44))*(1+$K44)*UU43+$Q$5*$J44</f>
        <v>3.5109718179789522</v>
      </c>
      <c r="UV44" s="38">
        <f>(1-$Q$5)*EXP($G44^2/-2+(RAND!UG42*$G44))*(1+$K44)*UV43+$Q$5*$J44</f>
        <v>2.7067508206979594</v>
      </c>
      <c r="UW44" s="38">
        <f>(1-$Q$5)*EXP($G44^2/-2+(RAND!UH42*$G44))*(1+$K44)*UW43+$Q$5*$J44</f>
        <v>3.1818502009921712</v>
      </c>
      <c r="UX44" s="38">
        <f>(1-$Q$5)*EXP($G44^2/-2+(RAND!UI42*$G44))*(1+$K44)*UX43+$Q$5*$J44</f>
        <v>3.5116224180349813</v>
      </c>
      <c r="UY44" s="38">
        <f>(1-$Q$5)*EXP($G44^2/-2+(RAND!UJ42*$G44))*(1+$K44)*UY43+$Q$5*$J44</f>
        <v>3.2457908973016818</v>
      </c>
      <c r="UZ44" s="38">
        <f>(1-$Q$5)*EXP($G44^2/-2+(RAND!UK42*$G44))*(1+$K44)*UZ43+$Q$5*$J44</f>
        <v>3.3546328875575142</v>
      </c>
      <c r="VA44" s="38">
        <f>(1-$Q$5)*EXP($G44^2/-2+(RAND!UL42*$G44))*(1+$K44)*VA43+$Q$5*$J44</f>
        <v>4.3777008525192489</v>
      </c>
      <c r="VB44" s="38">
        <f>(1-$Q$5)*EXP($G44^2/-2+(RAND!UM42*$G44))*(1+$K44)*VB43+$Q$5*$J44</f>
        <v>3.31454941439537</v>
      </c>
      <c r="VC44" s="38">
        <f>(1-$Q$5)*EXP($G44^2/-2+(RAND!UN42*$G44))*(1+$K44)*VC43+$Q$5*$J44</f>
        <v>5.0486055139861223</v>
      </c>
      <c r="VD44" s="38">
        <f>(1-$Q$5)*EXP($G44^2/-2+(RAND!UO42*$G44))*(1+$K44)*VD43+$Q$5*$J44</f>
        <v>3.5832969275724356</v>
      </c>
      <c r="VE44" s="38">
        <f>(1-$Q$5)*EXP($G44^2/-2+(RAND!UP42*$G44))*(1+$K44)*VE43+$Q$5*$J44</f>
        <v>3.1092248140511041</v>
      </c>
      <c r="VF44" s="38">
        <f>(1-$Q$5)*EXP($G44^2/-2+(RAND!UQ42*$G44))*(1+$K44)*VF43+$Q$5*$J44</f>
        <v>2.6893528598983685</v>
      </c>
      <c r="VG44" s="38">
        <f>(1-$Q$5)*EXP($G44^2/-2+(RAND!UR42*$G44))*(1+$K44)*VG43+$Q$5*$J44</f>
        <v>3.0118468625588379</v>
      </c>
      <c r="VH44" s="38">
        <f>(1-$Q$5)*EXP($G44^2/-2+(RAND!US42*$G44))*(1+$K44)*VH43+$Q$5*$J44</f>
        <v>2.4099058075218749</v>
      </c>
      <c r="VI44" s="38">
        <f>(1-$Q$5)*EXP($G44^2/-2+(RAND!UT42*$G44))*(1+$K44)*VI43+$Q$5*$J44</f>
        <v>2.8474172038667618</v>
      </c>
      <c r="VJ44" s="38">
        <f>(1-$Q$5)*EXP($G44^2/-2+(RAND!UU42*$G44))*(1+$K44)*VJ43+$Q$5*$J44</f>
        <v>3.4544464154699068</v>
      </c>
      <c r="VK44" s="38">
        <f>(1-$Q$5)*EXP($G44^2/-2+(RAND!UV42*$G44))*(1+$K44)*VK43+$Q$5*$J44</f>
        <v>3.3755360784764834</v>
      </c>
      <c r="VL44" s="38">
        <f>(1-$Q$5)*EXP($G44^2/-2+(RAND!UW42*$G44))*(1+$K44)*VL43+$Q$5*$J44</f>
        <v>3.0093645031197798</v>
      </c>
      <c r="VM44" s="38">
        <f>(1-$Q$5)*EXP($G44^2/-2+(RAND!UX42*$G44))*(1+$K44)*VM43+$Q$5*$J44</f>
        <v>3.6238335363340406</v>
      </c>
      <c r="VN44" s="38">
        <f>(1-$Q$5)*EXP($G44^2/-2+(RAND!UY42*$G44))*(1+$K44)*VN43+$Q$5*$J44</f>
        <v>5.0512669457199539</v>
      </c>
      <c r="VO44" s="38">
        <f>(1-$Q$5)*EXP($G44^2/-2+(RAND!UZ42*$G44))*(1+$K44)*VO43+$Q$5*$J44</f>
        <v>2.9728548078468857</v>
      </c>
      <c r="VP44" s="38">
        <f>(1-$Q$5)*EXP($G44^2/-2+(RAND!VA42*$G44))*(1+$K44)*VP43+$Q$5*$J44</f>
        <v>4.2348265630082542</v>
      </c>
      <c r="VQ44" s="38">
        <f>(1-$Q$5)*EXP($G44^2/-2+(RAND!VB42*$G44))*(1+$K44)*VQ43+$Q$5*$J44</f>
        <v>2.8107621951571282</v>
      </c>
      <c r="VR44" s="38">
        <f>(1-$Q$5)*EXP($G44^2/-2+(RAND!VC42*$G44))*(1+$K44)*VR43+$Q$5*$J44</f>
        <v>2.8998501276837017</v>
      </c>
      <c r="VS44" s="38">
        <f>(1-$Q$5)*EXP($G44^2/-2+(RAND!VD42*$G44))*(1+$K44)*VS43+$Q$5*$J44</f>
        <v>4.5482108298959929</v>
      </c>
      <c r="VT44" s="38">
        <f>(1-$Q$5)*EXP($G44^2/-2+(RAND!VE42*$G44))*(1+$K44)*VT43+$Q$5*$J44</f>
        <v>3.6387245324534634</v>
      </c>
      <c r="VU44" s="38">
        <f>(1-$Q$5)*EXP($G44^2/-2+(RAND!VF42*$G44))*(1+$K44)*VU43+$Q$5*$J44</f>
        <v>2.6301872749660853</v>
      </c>
      <c r="VV44" s="38">
        <f>(1-$Q$5)*EXP($G44^2/-2+(RAND!VG42*$G44))*(1+$K44)*VV43+$Q$5*$J44</f>
        <v>4.340431117420442</v>
      </c>
      <c r="VW44" s="38">
        <f>(1-$Q$5)*EXP($G44^2/-2+(RAND!VH42*$G44))*(1+$K44)*VW43+$Q$5*$J44</f>
        <v>2.1381788986833574</v>
      </c>
      <c r="VX44" s="38">
        <f>(1-$Q$5)*EXP($G44^2/-2+(RAND!VI42*$G44))*(1+$K44)*VX43+$Q$5*$J44</f>
        <v>4.8588153142907062</v>
      </c>
      <c r="VY44" s="38">
        <f>(1-$Q$5)*EXP($G44^2/-2+(RAND!VJ42*$G44))*(1+$K44)*VY43+$Q$5*$J44</f>
        <v>4.4879805822450427</v>
      </c>
      <c r="VZ44" s="38">
        <f>(1-$Q$5)*EXP($G44^2/-2+(RAND!VK42*$G44))*(1+$K44)*VZ43+$Q$5*$J44</f>
        <v>3.9019645425870921</v>
      </c>
      <c r="WA44" s="38">
        <f>(1-$Q$5)*EXP($G44^2/-2+(RAND!VL42*$G44))*(1+$K44)*WA43+$Q$5*$J44</f>
        <v>4.4502142240727158</v>
      </c>
      <c r="WB44" s="38">
        <f>(1-$Q$5)*EXP($G44^2/-2+(RAND!VM42*$G44))*(1+$K44)*WB43+$Q$5*$J44</f>
        <v>3.7863950979045264</v>
      </c>
      <c r="WC44" s="38">
        <f>(1-$Q$5)*EXP($G44^2/-2+(RAND!VN42*$G44))*(1+$K44)*WC43+$Q$5*$J44</f>
        <v>2.8859806862140807</v>
      </c>
      <c r="WD44" s="38">
        <f>(1-$Q$5)*EXP($G44^2/-2+(RAND!VO42*$G44))*(1+$K44)*WD43+$Q$5*$J44</f>
        <v>4.2003453400898669</v>
      </c>
      <c r="WE44" s="38">
        <f>(1-$Q$5)*EXP($G44^2/-2+(RAND!VP42*$G44))*(1+$K44)*WE43+$Q$5*$J44</f>
        <v>4.2422294514864474</v>
      </c>
      <c r="WF44" s="38">
        <f>(1-$Q$5)*EXP($G44^2/-2+(RAND!VQ42*$G44))*(1+$K44)*WF43+$Q$5*$J44</f>
        <v>2.2846407323259172</v>
      </c>
      <c r="WG44" s="38">
        <f>(1-$Q$5)*EXP($G44^2/-2+(RAND!VR42*$G44))*(1+$K44)*WG43+$Q$5*$J44</f>
        <v>2.9538044568348916</v>
      </c>
      <c r="WH44" s="38">
        <f>(1-$Q$5)*EXP($G44^2/-2+(RAND!VS42*$G44))*(1+$K44)*WH43+$Q$5*$J44</f>
        <v>3.3946506390211173</v>
      </c>
      <c r="WI44" s="38">
        <f>(1-$Q$5)*EXP($G44^2/-2+(RAND!VT42*$G44))*(1+$K44)*WI43+$Q$5*$J44</f>
        <v>3.8832902937506479</v>
      </c>
      <c r="WJ44" s="38">
        <f>(1-$Q$5)*EXP($G44^2/-2+(RAND!VU42*$G44))*(1+$K44)*WJ43+$Q$5*$J44</f>
        <v>3.7303450603197814</v>
      </c>
      <c r="WK44" s="38">
        <f>(1-$Q$5)*EXP($G44^2/-2+(RAND!VV42*$G44))*(1+$K44)*WK43+$Q$5*$J44</f>
        <v>3.6575617020677345</v>
      </c>
      <c r="WL44" s="38">
        <f>(1-$Q$5)*EXP($G44^2/-2+(RAND!VW42*$G44))*(1+$K44)*WL43+$Q$5*$J44</f>
        <v>2.2372146265188659</v>
      </c>
      <c r="WM44" s="38">
        <f>(1-$Q$5)*EXP($G44^2/-2+(RAND!VX42*$G44))*(1+$K44)*WM43+$Q$5*$J44</f>
        <v>4.7227881531512654</v>
      </c>
      <c r="WN44" s="38">
        <f>(1-$Q$5)*EXP($G44^2/-2+(RAND!VY42*$G44))*(1+$K44)*WN43+$Q$5*$J44</f>
        <v>3.7948538290689382</v>
      </c>
      <c r="WO44" s="38">
        <f>(1-$Q$5)*EXP($G44^2/-2+(RAND!VZ42*$G44))*(1+$K44)*WO43+$Q$5*$J44</f>
        <v>3.5791528521689036</v>
      </c>
      <c r="WP44" s="38">
        <f>(1-$Q$5)*EXP($G44^2/-2+(RAND!WA42*$G44))*(1+$K44)*WP43+$Q$5*$J44</f>
        <v>2.8253271429367537</v>
      </c>
      <c r="WQ44" s="38">
        <f>(1-$Q$5)*EXP($G44^2/-2+(RAND!WB42*$G44))*(1+$K44)*WQ43+$Q$5*$J44</f>
        <v>5.0627862402487169</v>
      </c>
      <c r="WR44" s="38">
        <f>(1-$Q$5)*EXP($G44^2/-2+(RAND!WC42*$G44))*(1+$K44)*WR43+$Q$5*$J44</f>
        <v>3.5400343916148791</v>
      </c>
      <c r="WS44" s="38">
        <f>(1-$Q$5)*EXP($G44^2/-2+(RAND!WD42*$G44))*(1+$K44)*WS43+$Q$5*$J44</f>
        <v>3.2240072000262581</v>
      </c>
      <c r="WT44" s="38">
        <f>(1-$Q$5)*EXP($G44^2/-2+(RAND!WE42*$G44))*(1+$K44)*WT43+$Q$5*$J44</f>
        <v>3.2320853775116465</v>
      </c>
      <c r="WU44" s="38">
        <f>(1-$Q$5)*EXP($G44^2/-2+(RAND!WF42*$G44))*(1+$K44)*WU43+$Q$5*$J44</f>
        <v>4.90800762762363</v>
      </c>
      <c r="WV44" s="38">
        <f>(1-$Q$5)*EXP($G44^2/-2+(RAND!WG42*$G44))*(1+$K44)*WV43+$Q$5*$J44</f>
        <v>5.6134682491738896</v>
      </c>
      <c r="WW44" s="38">
        <f>(1-$Q$5)*EXP($G44^2/-2+(RAND!WH42*$G44))*(1+$K44)*WW43+$Q$5*$J44</f>
        <v>2.6888978304116988</v>
      </c>
      <c r="WX44" s="38">
        <f>(1-$Q$5)*EXP($G44^2/-2+(RAND!WI42*$G44))*(1+$K44)*WX43+$Q$5*$J44</f>
        <v>2.4967136885809507</v>
      </c>
      <c r="WY44" s="38">
        <f>(1-$Q$5)*EXP($G44^2/-2+(RAND!WJ42*$G44))*(1+$K44)*WY43+$Q$5*$J44</f>
        <v>3.7940281954213595</v>
      </c>
      <c r="WZ44" s="38">
        <f>(1-$Q$5)*EXP($G44^2/-2+(RAND!WK42*$G44))*(1+$K44)*WZ43+$Q$5*$J44</f>
        <v>3.9952627555058209</v>
      </c>
      <c r="XA44" s="38">
        <f>(1-$Q$5)*EXP($G44^2/-2+(RAND!WL42*$G44))*(1+$K44)*XA43+$Q$5*$J44</f>
        <v>5.1896176118592168</v>
      </c>
      <c r="XB44" s="38">
        <f>(1-$Q$5)*EXP($G44^2/-2+(RAND!WM42*$G44))*(1+$K44)*XB43+$Q$5*$J44</f>
        <v>6.1215184726093739</v>
      </c>
      <c r="XC44" s="38">
        <f>(1-$Q$5)*EXP($G44^2/-2+(RAND!WN42*$G44))*(1+$K44)*XC43+$Q$5*$J44</f>
        <v>2.2766682977352843</v>
      </c>
      <c r="XD44" s="38">
        <f>(1-$Q$5)*EXP($G44^2/-2+(RAND!WO42*$G44))*(1+$K44)*XD43+$Q$5*$J44</f>
        <v>2.461825509248349</v>
      </c>
      <c r="XE44" s="38">
        <f>(1-$Q$5)*EXP($G44^2/-2+(RAND!WP42*$G44))*(1+$K44)*XE43+$Q$5*$J44</f>
        <v>3.2133944572790982</v>
      </c>
      <c r="XF44" s="38">
        <f>(1-$Q$5)*EXP($G44^2/-2+(RAND!WQ42*$G44))*(1+$K44)*XF43+$Q$5*$J44</f>
        <v>4.4881322728226998</v>
      </c>
      <c r="XG44" s="38">
        <f>(1-$Q$5)*EXP($G44^2/-2+(RAND!WR42*$G44))*(1+$K44)*XG43+$Q$5*$J44</f>
        <v>3.0445088075723614</v>
      </c>
      <c r="XH44" s="38">
        <f>(1-$Q$5)*EXP($G44^2/-2+(RAND!WS42*$G44))*(1+$K44)*XH43+$Q$5*$J44</f>
        <v>4.8661763082560343</v>
      </c>
      <c r="XI44" s="38">
        <f>(1-$Q$5)*EXP($G44^2/-2+(RAND!WT42*$G44))*(1+$K44)*XI43+$Q$5*$J44</f>
        <v>5.587191409538983</v>
      </c>
      <c r="XJ44" s="38">
        <f>(1-$Q$5)*EXP($G44^2/-2+(RAND!WU42*$G44))*(1+$K44)*XJ43+$Q$5*$J44</f>
        <v>3.0557053688085647</v>
      </c>
      <c r="XK44" s="38">
        <f>(1-$Q$5)*EXP($G44^2/-2+(RAND!WV42*$G44))*(1+$K44)*XK43+$Q$5*$J44</f>
        <v>6.2491027102598196</v>
      </c>
      <c r="XL44" s="38">
        <f>(1-$Q$5)*EXP($G44^2/-2+(RAND!WW42*$G44))*(1+$K44)*XL43+$Q$5*$J44</f>
        <v>3.57313827955082</v>
      </c>
      <c r="XM44" s="38">
        <f>(1-$Q$5)*EXP($G44^2/-2+(RAND!WX42*$G44))*(1+$K44)*XM43+$Q$5*$J44</f>
        <v>3.4609945145103382</v>
      </c>
      <c r="XN44" s="38">
        <f>(1-$Q$5)*EXP($G44^2/-2+(RAND!WY42*$G44))*(1+$K44)*XN43+$Q$5*$J44</f>
        <v>3.465257947221382</v>
      </c>
      <c r="XO44" s="38">
        <f>(1-$Q$5)*EXP($G44^2/-2+(RAND!WZ42*$G44))*(1+$K44)*XO43+$Q$5*$J44</f>
        <v>2.5357473335450296</v>
      </c>
      <c r="XP44" s="38">
        <f>(1-$Q$5)*EXP($G44^2/-2+(RAND!XA42*$G44))*(1+$K44)*XP43+$Q$5*$J44</f>
        <v>3.0170600006058645</v>
      </c>
      <c r="XQ44" s="38">
        <f>(1-$Q$5)*EXP($G44^2/-2+(RAND!XB42*$G44))*(1+$K44)*XQ43+$Q$5*$J44</f>
        <v>3.9831666180184322</v>
      </c>
      <c r="XR44" s="38">
        <f>(1-$Q$5)*EXP($G44^2/-2+(RAND!XC42*$G44))*(1+$K44)*XR43+$Q$5*$J44</f>
        <v>3.0896413595433261</v>
      </c>
      <c r="XS44" s="38">
        <f>(1-$Q$5)*EXP($G44^2/-2+(RAND!XD42*$G44))*(1+$K44)*XS43+$Q$5*$J44</f>
        <v>3.8434692867263971</v>
      </c>
      <c r="XT44" s="38">
        <f>(1-$Q$5)*EXP($G44^2/-2+(RAND!XE42*$G44))*(1+$K44)*XT43+$Q$5*$J44</f>
        <v>3.695989271530884</v>
      </c>
      <c r="XU44" s="38">
        <f>(1-$Q$5)*EXP($G44^2/-2+(RAND!XF42*$G44))*(1+$K44)*XU43+$Q$5*$J44</f>
        <v>3.2433871639618057</v>
      </c>
      <c r="XV44" s="38">
        <f>(1-$Q$5)*EXP($G44^2/-2+(RAND!XG42*$G44))*(1+$K44)*XV43+$Q$5*$J44</f>
        <v>3.2040163715473455</v>
      </c>
      <c r="XW44" s="38">
        <f>(1-$Q$5)*EXP($G44^2/-2+(RAND!XH42*$G44))*(1+$K44)*XW43+$Q$5*$J44</f>
        <v>3.3801960001736431</v>
      </c>
      <c r="XX44" s="38">
        <f>(1-$Q$5)*EXP($G44^2/-2+(RAND!XI42*$G44))*(1+$K44)*XX43+$Q$5*$J44</f>
        <v>2.0413212920365016</v>
      </c>
      <c r="XY44" s="38">
        <f>(1-$Q$5)*EXP($G44^2/-2+(RAND!XJ42*$G44))*(1+$K44)*XY43+$Q$5*$J44</f>
        <v>2.7403116851729266</v>
      </c>
      <c r="XZ44" s="38">
        <f>(1-$Q$5)*EXP($G44^2/-2+(RAND!XK42*$G44))*(1+$K44)*XZ43+$Q$5*$J44</f>
        <v>3.4395846546224127</v>
      </c>
      <c r="YA44" s="38">
        <f>(1-$Q$5)*EXP($G44^2/-2+(RAND!XL42*$G44))*(1+$K44)*YA43+$Q$5*$J44</f>
        <v>6.0715208743186366</v>
      </c>
      <c r="YB44" s="38">
        <f>(1-$Q$5)*EXP($G44^2/-2+(RAND!XM42*$G44))*(1+$K44)*YB43+$Q$5*$J44</f>
        <v>3.6615912179951815</v>
      </c>
      <c r="YC44" s="38">
        <f>(1-$Q$5)*EXP($G44^2/-2+(RAND!XN42*$G44))*(1+$K44)*YC43+$Q$5*$J44</f>
        <v>4.1000889826090416</v>
      </c>
      <c r="YD44" s="38">
        <f>(1-$Q$5)*EXP($G44^2/-2+(RAND!XO42*$G44))*(1+$K44)*YD43+$Q$5*$J44</f>
        <v>4.3739352913335043</v>
      </c>
      <c r="YE44" s="38">
        <f>(1-$Q$5)*EXP($G44^2/-2+(RAND!XP42*$G44))*(1+$K44)*YE43+$Q$5*$J44</f>
        <v>3.4503098254952751</v>
      </c>
      <c r="YF44" s="38">
        <f>(1-$Q$5)*EXP($G44^2/-2+(RAND!XQ42*$G44))*(1+$K44)*YF43+$Q$5*$J44</f>
        <v>2.1387014669176492</v>
      </c>
      <c r="YG44" s="38">
        <f>(1-$Q$5)*EXP($G44^2/-2+(RAND!XR42*$G44))*(1+$K44)*YG43+$Q$5*$J44</f>
        <v>3.5273742507406971</v>
      </c>
      <c r="YH44" s="38">
        <f>(1-$Q$5)*EXP($G44^2/-2+(RAND!XS42*$G44))*(1+$K44)*YH43+$Q$5*$J44</f>
        <v>3.7189941919486387</v>
      </c>
      <c r="YI44" s="38">
        <f>(1-$Q$5)*EXP($G44^2/-2+(RAND!XT42*$G44))*(1+$K44)*YI43+$Q$5*$J44</f>
        <v>4.7286231463254653</v>
      </c>
      <c r="YJ44" s="38">
        <f>(1-$Q$5)*EXP($G44^2/-2+(RAND!XU42*$G44))*(1+$K44)*YJ43+$Q$5*$J44</f>
        <v>4.7500213275334318</v>
      </c>
      <c r="YK44" s="38">
        <f>(1-$Q$5)*EXP($G44^2/-2+(RAND!XV42*$G44))*(1+$K44)*YK43+$Q$5*$J44</f>
        <v>3.5600738738199755</v>
      </c>
      <c r="YL44" s="38">
        <f>(1-$Q$5)*EXP($G44^2/-2+(RAND!XW42*$G44))*(1+$K44)*YL43+$Q$5*$J44</f>
        <v>4.639401767488077</v>
      </c>
      <c r="YM44" s="38">
        <f>(1-$Q$5)*EXP($G44^2/-2+(RAND!XX42*$G44))*(1+$K44)*YM43+$Q$5*$J44</f>
        <v>2.8031167217143991</v>
      </c>
      <c r="YN44" s="38">
        <f>(1-$Q$5)*EXP($G44^2/-2+(RAND!XY42*$G44))*(1+$K44)*YN43+$Q$5*$J44</f>
        <v>3.9412174356655139</v>
      </c>
      <c r="YO44" s="38">
        <f>(1-$Q$5)*EXP($G44^2/-2+(RAND!XZ42*$G44))*(1+$K44)*YO43+$Q$5*$J44</f>
        <v>4.5089098397449501</v>
      </c>
      <c r="YP44" s="38">
        <f>(1-$Q$5)*EXP($G44^2/-2+(RAND!YA42*$G44))*(1+$K44)*YP43+$Q$5*$J44</f>
        <v>3.0069208416228053</v>
      </c>
      <c r="YQ44" s="38">
        <f>(1-$Q$5)*EXP($G44^2/-2+(RAND!YB42*$G44))*(1+$K44)*YQ43+$Q$5*$J44</f>
        <v>5.1832172624714623</v>
      </c>
      <c r="YR44" s="38">
        <f>(1-$Q$5)*EXP($G44^2/-2+(RAND!YC42*$G44))*(1+$K44)*YR43+$Q$5*$J44</f>
        <v>2.372443919828136</v>
      </c>
      <c r="YS44" s="38">
        <f>(1-$Q$5)*EXP($G44^2/-2+(RAND!YD42*$G44))*(1+$K44)*YS43+$Q$5*$J44</f>
        <v>2.591053699455184</v>
      </c>
      <c r="YT44" s="38">
        <f>(1-$Q$5)*EXP($G44^2/-2+(RAND!YE42*$G44))*(1+$K44)*YT43+$Q$5*$J44</f>
        <v>3.2439194180969917</v>
      </c>
      <c r="YU44" s="38">
        <f>(1-$Q$5)*EXP($G44^2/-2+(RAND!YF42*$G44))*(1+$K44)*YU43+$Q$5*$J44</f>
        <v>3.8295689277684515</v>
      </c>
      <c r="YV44" s="38">
        <f>(1-$Q$5)*EXP($G44^2/-2+(RAND!YG42*$G44))*(1+$K44)*YV43+$Q$5*$J44</f>
        <v>2.2188914146554835</v>
      </c>
      <c r="YW44" s="38">
        <f>(1-$Q$5)*EXP($G44^2/-2+(RAND!YH42*$G44))*(1+$K44)*YW43+$Q$5*$J44</f>
        <v>2.7677289643114853</v>
      </c>
      <c r="YX44" s="38">
        <f>(1-$Q$5)*EXP($G44^2/-2+(RAND!YI42*$G44))*(1+$K44)*YX43+$Q$5*$J44</f>
        <v>2.4617849229753404</v>
      </c>
      <c r="YY44" s="38">
        <f>(1-$Q$5)*EXP($G44^2/-2+(RAND!YJ42*$G44))*(1+$K44)*YY43+$Q$5*$J44</f>
        <v>3.0602546044150563</v>
      </c>
      <c r="YZ44" s="38">
        <f>(1-$Q$5)*EXP($G44^2/-2+(RAND!YK42*$G44))*(1+$K44)*YZ43+$Q$5*$J44</f>
        <v>4.2039849502402751</v>
      </c>
      <c r="ZA44" s="38">
        <f>(1-$Q$5)*EXP($G44^2/-2+(RAND!YL42*$G44))*(1+$K44)*ZA43+$Q$5*$J44</f>
        <v>2.82043967143554</v>
      </c>
      <c r="ZB44" s="38">
        <f>(1-$Q$5)*EXP($G44^2/-2+(RAND!YM42*$G44))*(1+$K44)*ZB43+$Q$5*$J44</f>
        <v>2.7760375565533035</v>
      </c>
      <c r="ZC44" s="38">
        <f>(1-$Q$5)*EXP($G44^2/-2+(RAND!YN42*$G44))*(1+$K44)*ZC43+$Q$5*$J44</f>
        <v>3.2672393797999382</v>
      </c>
      <c r="ZD44" s="38">
        <f>(1-$Q$5)*EXP($G44^2/-2+(RAND!YO42*$G44))*(1+$K44)*ZD43+$Q$5*$J44</f>
        <v>4.8168953903805951</v>
      </c>
      <c r="ZE44" s="38">
        <f>(1-$Q$5)*EXP($G44^2/-2+(RAND!YP42*$G44))*(1+$K44)*ZE43+$Q$5*$J44</f>
        <v>6.217055393443502</v>
      </c>
      <c r="ZF44" s="38">
        <f>(1-$Q$5)*EXP($G44^2/-2+(RAND!YQ42*$G44))*(1+$K44)*ZF43+$Q$5*$J44</f>
        <v>3.9788921405312081</v>
      </c>
      <c r="ZG44" s="38">
        <f>(1-$Q$5)*EXP($G44^2/-2+(RAND!YR42*$G44))*(1+$K44)*ZG43+$Q$5*$J44</f>
        <v>3.1672312093576189</v>
      </c>
      <c r="ZH44" s="38">
        <f>(1-$Q$5)*EXP($G44^2/-2+(RAND!YS42*$G44))*(1+$K44)*ZH43+$Q$5*$J44</f>
        <v>3.894433966231277</v>
      </c>
      <c r="ZI44" s="38">
        <f>(1-$Q$5)*EXP($G44^2/-2+(RAND!YT42*$G44))*(1+$K44)*ZI43+$Q$5*$J44</f>
        <v>2.9249805933714494</v>
      </c>
      <c r="ZJ44" s="38">
        <f>(1-$Q$5)*EXP($G44^2/-2+(RAND!YU42*$G44))*(1+$K44)*ZJ43+$Q$5*$J44</f>
        <v>4.7401023373360802</v>
      </c>
      <c r="ZK44" s="38">
        <f>(1-$Q$5)*EXP($G44^2/-2+(RAND!YV42*$G44))*(1+$K44)*ZK43+$Q$5*$J44</f>
        <v>2.7555141508805239</v>
      </c>
      <c r="ZL44" s="38">
        <f>(1-$Q$5)*EXP($G44^2/-2+(RAND!YW42*$G44))*(1+$K44)*ZL43+$Q$5*$J44</f>
        <v>3.7909389777640485</v>
      </c>
      <c r="ZM44" s="38">
        <f>(1-$Q$5)*EXP($G44^2/-2+(RAND!YX42*$G44))*(1+$K44)*ZM43+$Q$5*$J44</f>
        <v>3.9465989719503169</v>
      </c>
      <c r="ZN44" s="38">
        <f>(1-$Q$5)*EXP($G44^2/-2+(RAND!YY42*$G44))*(1+$K44)*ZN43+$Q$5*$J44</f>
        <v>3.6335802513997599</v>
      </c>
      <c r="ZO44" s="38">
        <f>(1-$Q$5)*EXP($G44^2/-2+(RAND!YZ42*$G44))*(1+$K44)*ZO43+$Q$5*$J44</f>
        <v>4.2657225146827482</v>
      </c>
      <c r="ZP44" s="38">
        <f>(1-$Q$5)*EXP($G44^2/-2+(RAND!ZA42*$G44))*(1+$K44)*ZP43+$Q$5*$J44</f>
        <v>1.7428777061981662</v>
      </c>
      <c r="ZQ44" s="38">
        <f>(1-$Q$5)*EXP($G44^2/-2+(RAND!ZB42*$G44))*(1+$K44)*ZQ43+$Q$5*$J44</f>
        <v>5.5486589334036021</v>
      </c>
      <c r="ZR44" s="38">
        <f>(1-$Q$5)*EXP($G44^2/-2+(RAND!ZC42*$G44))*(1+$K44)*ZR43+$Q$5*$J44</f>
        <v>3.2488564646785565</v>
      </c>
      <c r="ZS44" s="38">
        <f>(1-$Q$5)*EXP($G44^2/-2+(RAND!ZD42*$G44))*(1+$K44)*ZS43+$Q$5*$J44</f>
        <v>2.8758369667578854</v>
      </c>
      <c r="ZT44" s="38">
        <f>(1-$Q$5)*EXP($G44^2/-2+(RAND!ZE42*$G44))*(1+$K44)*ZT43+$Q$5*$J44</f>
        <v>3.427609274233836</v>
      </c>
      <c r="ZU44" s="38">
        <f>(1-$Q$5)*EXP($G44^2/-2+(RAND!ZF42*$G44))*(1+$K44)*ZU43+$Q$5*$J44</f>
        <v>2.7220283398158109</v>
      </c>
      <c r="ZV44" s="38">
        <f>(1-$Q$5)*EXP($G44^2/-2+(RAND!ZG42*$G44))*(1+$K44)*ZV43+$Q$5*$J44</f>
        <v>2.5706012150381756</v>
      </c>
      <c r="ZW44" s="38">
        <f>(1-$Q$5)*EXP($G44^2/-2+(RAND!ZH42*$G44))*(1+$K44)*ZW43+$Q$5*$J44</f>
        <v>3.3535506183888937</v>
      </c>
      <c r="ZX44" s="38">
        <f>(1-$Q$5)*EXP($G44^2/-2+(RAND!ZI42*$G44))*(1+$K44)*ZX43+$Q$5*$J44</f>
        <v>3.0954287042740987</v>
      </c>
      <c r="ZY44" s="38">
        <f>(1-$Q$5)*EXP($G44^2/-2+(RAND!ZJ42*$G44))*(1+$K44)*ZY43+$Q$5*$J44</f>
        <v>4.7380031742083517</v>
      </c>
      <c r="ZZ44" s="38">
        <f>(1-$Q$5)*EXP($G44^2/-2+(RAND!ZK42*$G44))*(1+$K44)*ZZ43+$Q$5*$J44</f>
        <v>3.8756802974024382</v>
      </c>
      <c r="AAA44" s="38">
        <f>(1-$Q$5)*EXP($G44^2/-2+(RAND!ZL42*$G44))*(1+$K44)*AAA43+$Q$5*$J44</f>
        <v>2.56328088956767</v>
      </c>
      <c r="AAB44" s="38">
        <f>(1-$Q$5)*EXP($G44^2/-2+(RAND!ZM42*$G44))*(1+$K44)*AAB43+$Q$5*$J44</f>
        <v>3.7173329975442502</v>
      </c>
      <c r="AAC44" s="38">
        <f>(1-$Q$5)*EXP($G44^2/-2+(RAND!ZN42*$G44))*(1+$K44)*AAC43+$Q$5*$J44</f>
        <v>2.3929631156320172</v>
      </c>
      <c r="AAD44" s="38">
        <f>(1-$Q$5)*EXP($G44^2/-2+(RAND!ZO42*$G44))*(1+$K44)*AAD43+$Q$5*$J44</f>
        <v>2.8977469555816349</v>
      </c>
      <c r="AAE44" s="38">
        <f>(1-$Q$5)*EXP($G44^2/-2+(RAND!ZP42*$G44))*(1+$K44)*AAE43+$Q$5*$J44</f>
        <v>4.2644493148352192</v>
      </c>
      <c r="AAF44" s="38">
        <f>(1-$Q$5)*EXP($G44^2/-2+(RAND!ZQ42*$G44))*(1+$K44)*AAF43+$Q$5*$J44</f>
        <v>2.5469657982985807</v>
      </c>
      <c r="AAG44" s="38">
        <f>(1-$Q$5)*EXP($G44^2/-2+(RAND!ZR42*$G44))*(1+$K44)*AAG43+$Q$5*$J44</f>
        <v>2.6967494033736328</v>
      </c>
      <c r="AAH44" s="38">
        <f>(1-$Q$5)*EXP($G44^2/-2+(RAND!ZS42*$G44))*(1+$K44)*AAH43+$Q$5*$J44</f>
        <v>2.6464911387810721</v>
      </c>
      <c r="AAI44" s="38">
        <f>(1-$Q$5)*EXP($G44^2/-2+(RAND!ZT42*$G44))*(1+$K44)*AAI43+$Q$5*$J44</f>
        <v>4.2727260904870743</v>
      </c>
      <c r="AAJ44" s="38">
        <f>(1-$Q$5)*EXP($G44^2/-2+(RAND!ZU42*$G44))*(1+$K44)*AAJ43+$Q$5*$J44</f>
        <v>2.9541696006196552</v>
      </c>
      <c r="AAK44" s="38">
        <f>(1-$Q$5)*EXP($G44^2/-2+(RAND!ZV42*$G44))*(1+$K44)*AAK43+$Q$5*$J44</f>
        <v>2.8074235997279726</v>
      </c>
      <c r="AAL44" s="38">
        <f>(1-$Q$5)*EXP($G44^2/-2+(RAND!ZW42*$G44))*(1+$K44)*AAL43+$Q$5*$J44</f>
        <v>4.9222812876534583</v>
      </c>
      <c r="AAM44" s="38">
        <f>(1-$Q$5)*EXP($G44^2/-2+(RAND!ZX42*$G44))*(1+$K44)*AAM43+$Q$5*$J44</f>
        <v>2.6924618223146117</v>
      </c>
      <c r="AAN44" s="38">
        <f>(1-$Q$5)*EXP($G44^2/-2+(RAND!ZY42*$G44))*(1+$K44)*AAN43+$Q$5*$J44</f>
        <v>3.0177775149920718</v>
      </c>
      <c r="AAO44" s="38">
        <f>(1-$Q$5)*EXP($G44^2/-2+(RAND!ZZ42*$G44))*(1+$K44)*AAO43+$Q$5*$J44</f>
        <v>2.8621599167010849</v>
      </c>
      <c r="AAP44" s="38">
        <f>(1-$Q$5)*EXP($G44^2/-2+(RAND!AAA42*$G44))*(1+$K44)*AAP43+$Q$5*$J44</f>
        <v>3.0213267695065888</v>
      </c>
      <c r="AAQ44" s="38">
        <f>(1-$Q$5)*EXP($G44^2/-2+(RAND!AAB42*$G44))*(1+$K44)*AAQ43+$Q$5*$J44</f>
        <v>3.0265008405456584</v>
      </c>
      <c r="AAR44" s="38">
        <f>(1-$Q$5)*EXP($G44^2/-2+(RAND!AAC42*$G44))*(1+$K44)*AAR43+$Q$5*$J44</f>
        <v>5.9098615990488783</v>
      </c>
      <c r="AAS44" s="38">
        <f>(1-$Q$5)*EXP($G44^2/-2+(RAND!AAD42*$G44))*(1+$K44)*AAS43+$Q$5*$J44</f>
        <v>2.7098278534942764</v>
      </c>
      <c r="AAT44" s="38">
        <f>(1-$Q$5)*EXP($G44^2/-2+(RAND!AAE42*$G44))*(1+$K44)*AAT43+$Q$5*$J44</f>
        <v>2.6366593381897059</v>
      </c>
      <c r="AAU44" s="38">
        <f>(1-$Q$5)*EXP($G44^2/-2+(RAND!AAF42*$G44))*(1+$K44)*AAU43+$Q$5*$J44</f>
        <v>4.7016995872610483</v>
      </c>
      <c r="AAV44" s="38">
        <f>(1-$Q$5)*EXP($G44^2/-2+(RAND!AAG42*$G44))*(1+$K44)*AAV43+$Q$5*$J44</f>
        <v>5.2445651665146515</v>
      </c>
      <c r="AAW44" s="38">
        <f>(1-$Q$5)*EXP($G44^2/-2+(RAND!AAH42*$G44))*(1+$K44)*AAW43+$Q$5*$J44</f>
        <v>3.3115979051985107</v>
      </c>
      <c r="AAX44" s="38">
        <f>(1-$Q$5)*EXP($G44^2/-2+(RAND!AAI42*$G44))*(1+$K44)*AAX43+$Q$5*$J44</f>
        <v>2.2520691964724002</v>
      </c>
      <c r="AAY44" s="38">
        <f>(1-$Q$5)*EXP($G44^2/-2+(RAND!AAJ42*$G44))*(1+$K44)*AAY43+$Q$5*$J44</f>
        <v>5.2933569094893116</v>
      </c>
      <c r="AAZ44" s="38">
        <f>(1-$Q$5)*EXP($G44^2/-2+(RAND!AAK42*$G44))*(1+$K44)*AAZ43+$Q$5*$J44</f>
        <v>3.2328990276403125</v>
      </c>
      <c r="ABA44" s="38">
        <f>(1-$Q$5)*EXP($G44^2/-2+(RAND!AAL42*$G44))*(1+$K44)*ABA43+$Q$5*$J44</f>
        <v>3.660044427658053</v>
      </c>
      <c r="ABB44" s="38">
        <f>(1-$Q$5)*EXP($G44^2/-2+(RAND!AAM42*$G44))*(1+$K44)*ABB43+$Q$5*$J44</f>
        <v>3.1110249876486327</v>
      </c>
      <c r="ABC44" s="38">
        <f>(1-$Q$5)*EXP($G44^2/-2+(RAND!AAN42*$G44))*(1+$K44)*ABC43+$Q$5*$J44</f>
        <v>4.0688574953921943</v>
      </c>
      <c r="ABD44" s="38">
        <f>(1-$Q$5)*EXP($G44^2/-2+(RAND!AAO42*$G44))*(1+$K44)*ABD43+$Q$5*$J44</f>
        <v>3.5766960686697771</v>
      </c>
      <c r="ABE44" s="38">
        <f>(1-$Q$5)*EXP($G44^2/-2+(RAND!AAP42*$G44))*(1+$K44)*ABE43+$Q$5*$J44</f>
        <v>3.202959454415661</v>
      </c>
      <c r="ABF44" s="38">
        <f>(1-$Q$5)*EXP($G44^2/-2+(RAND!AAQ42*$G44))*(1+$K44)*ABF43+$Q$5*$J44</f>
        <v>4.327526180100925</v>
      </c>
      <c r="ABG44" s="38">
        <f>(1-$Q$5)*EXP($G44^2/-2+(RAND!AAR42*$G44))*(1+$K44)*ABG43+$Q$5*$J44</f>
        <v>3.4604342087918436</v>
      </c>
      <c r="ABH44" s="38">
        <f>(1-$Q$5)*EXP($G44^2/-2+(RAND!AAS42*$G44))*(1+$K44)*ABH43+$Q$5*$J44</f>
        <v>4.1548755213338229</v>
      </c>
      <c r="ABI44" s="38">
        <f>(1-$Q$5)*EXP($G44^2/-2+(RAND!AAT42*$G44))*(1+$K44)*ABI43+$Q$5*$J44</f>
        <v>6.7901191324049748</v>
      </c>
      <c r="ABJ44" s="38">
        <f>(1-$Q$5)*EXP($G44^2/-2+(RAND!AAU42*$G44))*(1+$K44)*ABJ43+$Q$5*$J44</f>
        <v>3.8716474127752201</v>
      </c>
      <c r="ABK44" s="38">
        <f>(1-$Q$5)*EXP($G44^2/-2+(RAND!AAV42*$G44))*(1+$K44)*ABK43+$Q$5*$J44</f>
        <v>3.8478079828608949</v>
      </c>
      <c r="ABL44" s="38">
        <f>(1-$Q$5)*EXP($G44^2/-2+(RAND!AAW42*$G44))*(1+$K44)*ABL43+$Q$5*$J44</f>
        <v>6.3720583064673306</v>
      </c>
      <c r="ABM44" s="38">
        <f>(1-$Q$5)*EXP($G44^2/-2+(RAND!AAX42*$G44))*(1+$K44)*ABM43+$Q$5*$J44</f>
        <v>3.0311957040619348</v>
      </c>
      <c r="ABN44" s="38">
        <f>(1-$Q$5)*EXP($G44^2/-2+(RAND!AAY42*$G44))*(1+$K44)*ABN43+$Q$5*$J44</f>
        <v>2.6285566759281815</v>
      </c>
      <c r="ABO44" s="38">
        <f>(1-$Q$5)*EXP($G44^2/-2+(RAND!AAZ42*$G44))*(1+$K44)*ABO43+$Q$5*$J44</f>
        <v>3.6651779751784535</v>
      </c>
      <c r="ABP44" s="38">
        <f>(1-$Q$5)*EXP($G44^2/-2+(RAND!ABA42*$G44))*(1+$K44)*ABP43+$Q$5*$J44</f>
        <v>3.5462334658724979</v>
      </c>
      <c r="ABQ44" s="38">
        <f>(1-$Q$5)*EXP($G44^2/-2+(RAND!ABB42*$G44))*(1+$K44)*ABQ43+$Q$5*$J44</f>
        <v>2.0439860698075494</v>
      </c>
      <c r="ABR44" s="38">
        <f>(1-$Q$5)*EXP($G44^2/-2+(RAND!ABC42*$G44))*(1+$K44)*ABR43+$Q$5*$J44</f>
        <v>2.0691420118764032</v>
      </c>
      <c r="ABS44" s="38">
        <f>(1-$Q$5)*EXP($G44^2/-2+(RAND!ABD42*$G44))*(1+$K44)*ABS43+$Q$5*$J44</f>
        <v>5.4065554422636071</v>
      </c>
      <c r="ABT44" s="38">
        <f>(1-$Q$5)*EXP($G44^2/-2+(RAND!ABE42*$G44))*(1+$K44)*ABT43+$Q$5*$J44</f>
        <v>4.4932138195854527</v>
      </c>
      <c r="ABU44" s="38">
        <f>(1-$Q$5)*EXP($G44^2/-2+(RAND!ABF42*$G44))*(1+$K44)*ABU43+$Q$5*$J44</f>
        <v>3.3313126883660784</v>
      </c>
      <c r="ABV44" s="38">
        <f>(1-$Q$5)*EXP($G44^2/-2+(RAND!ABG42*$G44))*(1+$K44)*ABV43+$Q$5*$J44</f>
        <v>4.0341054022296774</v>
      </c>
      <c r="ABW44" s="38">
        <f>(1-$Q$5)*EXP($G44^2/-2+(RAND!ABH42*$G44))*(1+$K44)*ABW43+$Q$5*$J44</f>
        <v>2.5904800866746251</v>
      </c>
      <c r="ABX44" s="38">
        <f>(1-$Q$5)*EXP($G44^2/-2+(RAND!ABI42*$G44))*(1+$K44)*ABX43+$Q$5*$J44</f>
        <v>4.4453179121619932</v>
      </c>
      <c r="ABY44" s="38">
        <f>(1-$Q$5)*EXP($G44^2/-2+(RAND!ABJ42*$G44))*(1+$K44)*ABY43+$Q$5*$J44</f>
        <v>2.3360408153541465</v>
      </c>
      <c r="ABZ44" s="38">
        <f>(1-$Q$5)*EXP($G44^2/-2+(RAND!ABK42*$G44))*(1+$K44)*ABZ43+$Q$5*$J44</f>
        <v>4.2160662150837265</v>
      </c>
      <c r="ACA44" s="38">
        <f>(1-$Q$5)*EXP($G44^2/-2+(RAND!ABL42*$G44))*(1+$K44)*ACA43+$Q$5*$J44</f>
        <v>4.8533409428208358</v>
      </c>
      <c r="ACB44" s="38">
        <f>(1-$Q$5)*EXP($G44^2/-2+(RAND!ABM42*$G44))*(1+$K44)*ACB43+$Q$5*$J44</f>
        <v>3.4907781276832091</v>
      </c>
      <c r="ACC44" s="38">
        <f>(1-$Q$5)*EXP($G44^2/-2+(RAND!ABN42*$G44))*(1+$K44)*ACC43+$Q$5*$J44</f>
        <v>3.8038894342731173</v>
      </c>
      <c r="ACD44" s="38">
        <f>(1-$Q$5)*EXP($G44^2/-2+(RAND!ABO42*$G44))*(1+$K44)*ACD43+$Q$5*$J44</f>
        <v>5.3295123756951011</v>
      </c>
      <c r="ACE44" s="38">
        <f>(1-$Q$5)*EXP($G44^2/-2+(RAND!ABP42*$G44))*(1+$K44)*ACE43+$Q$5*$J44</f>
        <v>2.8157808118657965</v>
      </c>
      <c r="ACF44" s="38">
        <f>(1-$Q$5)*EXP($G44^2/-2+(RAND!ABQ42*$G44))*(1+$K44)*ACF43+$Q$5*$J44</f>
        <v>2.4804560588245121</v>
      </c>
      <c r="ACG44" s="38">
        <f>(1-$Q$5)*EXP($G44^2/-2+(RAND!ABR42*$G44))*(1+$K44)*ACG43+$Q$5*$J44</f>
        <v>3.1918763147951768</v>
      </c>
      <c r="ACH44" s="38">
        <f>(1-$Q$5)*EXP($G44^2/-2+(RAND!ABS42*$G44))*(1+$K44)*ACH43+$Q$5*$J44</f>
        <v>3.3482138862188373</v>
      </c>
      <c r="ACI44" s="38">
        <f>(1-$Q$5)*EXP($G44^2/-2+(RAND!ABT42*$G44))*(1+$K44)*ACI43+$Q$5*$J44</f>
        <v>6.101614324701953</v>
      </c>
      <c r="ACJ44" s="38">
        <f>(1-$Q$5)*EXP($G44^2/-2+(RAND!ABU42*$G44))*(1+$K44)*ACJ43+$Q$5*$J44</f>
        <v>2.7904495287338542</v>
      </c>
      <c r="ACK44" s="38">
        <f>(1-$Q$5)*EXP($G44^2/-2+(RAND!ABV42*$G44))*(1+$K44)*ACK43+$Q$5*$J44</f>
        <v>3.4568974383481899</v>
      </c>
      <c r="ACL44" s="38">
        <f>(1-$Q$5)*EXP($G44^2/-2+(RAND!ABW42*$G44))*(1+$K44)*ACL43+$Q$5*$J44</f>
        <v>3.2549133861320501</v>
      </c>
      <c r="ACM44" s="38">
        <f>(1-$Q$5)*EXP($G44^2/-2+(RAND!ABX42*$G44))*(1+$K44)*ACM43+$Q$5*$J44</f>
        <v>5.5541914326893425</v>
      </c>
      <c r="ACN44" s="38">
        <f>(1-$Q$5)*EXP($G44^2/-2+(RAND!ABY42*$G44))*(1+$K44)*ACN43+$Q$5*$J44</f>
        <v>3.1739207047792983</v>
      </c>
      <c r="ACO44" s="38">
        <f>(1-$Q$5)*EXP($G44^2/-2+(RAND!ABZ42*$G44))*(1+$K44)*ACO43+$Q$5*$J44</f>
        <v>4.0300478182429407</v>
      </c>
      <c r="ACP44" s="38">
        <f>(1-$Q$5)*EXP($G44^2/-2+(RAND!ACA42*$G44))*(1+$K44)*ACP43+$Q$5*$J44</f>
        <v>3.6788658582856733</v>
      </c>
      <c r="ACQ44" s="38">
        <f>(1-$Q$5)*EXP($G44^2/-2+(RAND!ACB42*$G44))*(1+$K44)*ACQ43+$Q$5*$J44</f>
        <v>8.1348654267013885</v>
      </c>
      <c r="ACR44" s="38">
        <f>(1-$Q$5)*EXP($G44^2/-2+(RAND!ACC42*$G44))*(1+$K44)*ACR43+$Q$5*$J44</f>
        <v>3.4711947360323809</v>
      </c>
      <c r="ACS44" s="38">
        <f>(1-$Q$5)*EXP($G44^2/-2+(RAND!ACD42*$G44))*(1+$K44)*ACS43+$Q$5*$J44</f>
        <v>2.9741734768931636</v>
      </c>
      <c r="ACT44" s="38">
        <f>(1-$Q$5)*EXP($G44^2/-2+(RAND!ACE42*$G44))*(1+$K44)*ACT43+$Q$5*$J44</f>
        <v>2.4982720573170503</v>
      </c>
      <c r="ACU44" s="38">
        <f>(1-$Q$5)*EXP($G44^2/-2+(RAND!ACF42*$G44))*(1+$K44)*ACU43+$Q$5*$J44</f>
        <v>3.8676250345193117</v>
      </c>
      <c r="ACV44" s="38">
        <f>(1-$Q$5)*EXP($G44^2/-2+(RAND!ACG42*$G44))*(1+$K44)*ACV43+$Q$5*$J44</f>
        <v>2.5516285037801238</v>
      </c>
      <c r="ACW44" s="38">
        <f>(1-$Q$5)*EXP($G44^2/-2+(RAND!ACH42*$G44))*(1+$K44)*ACW43+$Q$5*$J44</f>
        <v>2.3896723267578515</v>
      </c>
      <c r="ACX44" s="38">
        <f>(1-$Q$5)*EXP($G44^2/-2+(RAND!ACI42*$G44))*(1+$K44)*ACX43+$Q$5*$J44</f>
        <v>4.4071473945871347</v>
      </c>
      <c r="ACY44" s="38">
        <f>(1-$Q$5)*EXP($G44^2/-2+(RAND!ACJ42*$G44))*(1+$K44)*ACY43+$Q$5*$J44</f>
        <v>3.1904571296446962</v>
      </c>
      <c r="ACZ44" s="38">
        <f>(1-$Q$5)*EXP($G44^2/-2+(RAND!ACK42*$G44))*(1+$K44)*ACZ43+$Q$5*$J44</f>
        <v>3.9048411821250855</v>
      </c>
      <c r="ADA44" s="38">
        <f>(1-$Q$5)*EXP($G44^2/-2+(RAND!ACL42*$G44))*(1+$K44)*ADA43+$Q$5*$J44</f>
        <v>4.8640010489805352</v>
      </c>
      <c r="ADB44" s="38">
        <f>(1-$Q$5)*EXP($G44^2/-2+(RAND!ACM42*$G44))*(1+$K44)*ADB43+$Q$5*$J44</f>
        <v>7.5244924546310772</v>
      </c>
      <c r="ADC44" s="38">
        <f>(1-$Q$5)*EXP($G44^2/-2+(RAND!ACN42*$G44))*(1+$K44)*ADC43+$Q$5*$J44</f>
        <v>2.3677013336541477</v>
      </c>
      <c r="ADD44" s="38">
        <f>(1-$Q$5)*EXP($G44^2/-2+(RAND!ACO42*$G44))*(1+$K44)*ADD43+$Q$5*$J44</f>
        <v>5.1466347028393136</v>
      </c>
      <c r="ADE44" s="38">
        <f>(1-$Q$5)*EXP($G44^2/-2+(RAND!ACP42*$G44))*(1+$K44)*ADE43+$Q$5*$J44</f>
        <v>3.5957697433619806</v>
      </c>
      <c r="ADF44" s="38">
        <f>(1-$Q$5)*EXP($G44^2/-2+(RAND!ACQ42*$G44))*(1+$K44)*ADF43+$Q$5*$J44</f>
        <v>3.9862158581547482</v>
      </c>
      <c r="ADG44" s="38">
        <f>(1-$Q$5)*EXP($G44^2/-2+(RAND!ACR42*$G44))*(1+$K44)*ADG43+$Q$5*$J44</f>
        <v>2.6895630316430164</v>
      </c>
      <c r="ADH44" s="38">
        <f>(1-$Q$5)*EXP($G44^2/-2+(RAND!ACS42*$G44))*(1+$K44)*ADH43+$Q$5*$J44</f>
        <v>3.4040846861419647</v>
      </c>
      <c r="ADI44" s="38">
        <f>(1-$Q$5)*EXP($G44^2/-2+(RAND!ACT42*$G44))*(1+$K44)*ADI43+$Q$5*$J44</f>
        <v>3.6733931113106428</v>
      </c>
      <c r="ADJ44" s="38">
        <f>(1-$Q$5)*EXP($G44^2/-2+(RAND!ACU42*$G44))*(1+$K44)*ADJ43+$Q$5*$J44</f>
        <v>3.203439717284136</v>
      </c>
      <c r="ADK44" s="38">
        <f>(1-$Q$5)*EXP($G44^2/-2+(RAND!ACV42*$G44))*(1+$K44)*ADK43+$Q$5*$J44</f>
        <v>2.1231775118025467</v>
      </c>
      <c r="ADL44" s="38">
        <f>(1-$Q$5)*EXP($G44^2/-2+(RAND!ACW42*$G44))*(1+$K44)*ADL43+$Q$5*$J44</f>
        <v>3.2231723744843861</v>
      </c>
      <c r="ADM44" s="38">
        <f>(1-$Q$5)*EXP($G44^2/-2+(RAND!ACX42*$G44))*(1+$K44)*ADM43+$Q$5*$J44</f>
        <v>2.9940535902637913</v>
      </c>
      <c r="ADN44" s="38">
        <f>(1-$Q$5)*EXP($G44^2/-2+(RAND!ACY42*$G44))*(1+$K44)*ADN43+$Q$5*$J44</f>
        <v>6.0255976421745645</v>
      </c>
      <c r="ADO44" s="38">
        <f>(1-$Q$5)*EXP($G44^2/-2+(RAND!ACZ42*$G44))*(1+$K44)*ADO43+$Q$5*$J44</f>
        <v>1.9093904873696599</v>
      </c>
      <c r="ADP44" s="38">
        <f>(1-$Q$5)*EXP($G44^2/-2+(RAND!ADA42*$G44))*(1+$K44)*ADP43+$Q$5*$J44</f>
        <v>2.9089250071050192</v>
      </c>
      <c r="ADQ44" s="38">
        <f>(1-$Q$5)*EXP($G44^2/-2+(RAND!ADB42*$G44))*(1+$K44)*ADQ43+$Q$5*$J44</f>
        <v>2.5895277483805557</v>
      </c>
      <c r="ADR44" s="38">
        <f>(1-$Q$5)*EXP($G44^2/-2+(RAND!ADC42*$G44))*(1+$K44)*ADR43+$Q$5*$J44</f>
        <v>3.9043444694220377</v>
      </c>
      <c r="ADS44" s="38">
        <f>(1-$Q$5)*EXP($G44^2/-2+(RAND!ADD42*$G44))*(1+$K44)*ADS43+$Q$5*$J44</f>
        <v>3.071006264794045</v>
      </c>
      <c r="ADT44" s="38">
        <f>(1-$Q$5)*EXP($G44^2/-2+(RAND!ADE42*$G44))*(1+$K44)*ADT43+$Q$5*$J44</f>
        <v>3.0622532219647205</v>
      </c>
      <c r="ADU44" s="38">
        <f>(1-$Q$5)*EXP($G44^2/-2+(RAND!ADF42*$G44))*(1+$K44)*ADU43+$Q$5*$J44</f>
        <v>4.176608563929852</v>
      </c>
      <c r="ADV44" s="38">
        <f>(1-$Q$5)*EXP($G44^2/-2+(RAND!ADG42*$G44))*(1+$K44)*ADV43+$Q$5*$J44</f>
        <v>4.4597203473805447</v>
      </c>
      <c r="ADW44" s="38">
        <f>(1-$Q$5)*EXP($G44^2/-2+(RAND!ADH42*$G44))*(1+$K44)*ADW43+$Q$5*$J44</f>
        <v>4.8678915093920265</v>
      </c>
      <c r="ADX44" s="38">
        <f>(1-$Q$5)*EXP($G44^2/-2+(RAND!ADI42*$G44))*(1+$K44)*ADX43+$Q$5*$J44</f>
        <v>3.1483480565056361</v>
      </c>
      <c r="ADY44" s="38">
        <f>(1-$Q$5)*EXP($G44^2/-2+(RAND!ADJ42*$G44))*(1+$K44)*ADY43+$Q$5*$J44</f>
        <v>3.421148295154143</v>
      </c>
      <c r="ADZ44" s="38">
        <f>(1-$Q$5)*EXP($G44^2/-2+(RAND!ADK42*$G44))*(1+$K44)*ADZ43+$Q$5*$J44</f>
        <v>3.3834418377058424</v>
      </c>
      <c r="AEA44" s="38">
        <f>(1-$Q$5)*EXP($G44^2/-2+(RAND!ADL42*$G44))*(1+$K44)*AEA43+$Q$5*$J44</f>
        <v>5.2621158236326169</v>
      </c>
      <c r="AEB44" s="38">
        <f>(1-$Q$5)*EXP($G44^2/-2+(RAND!ADM42*$G44))*(1+$K44)*AEB43+$Q$5*$J44</f>
        <v>2.4903280016308305</v>
      </c>
      <c r="AEC44" s="38">
        <f>(1-$Q$5)*EXP($G44^2/-2+(RAND!ADN42*$G44))*(1+$K44)*AEC43+$Q$5*$J44</f>
        <v>5.1783313181466522</v>
      </c>
      <c r="AED44" s="38">
        <f>(1-$Q$5)*EXP($G44^2/-2+(RAND!ADO42*$G44))*(1+$K44)*AED43+$Q$5*$J44</f>
        <v>5.0158935698396672</v>
      </c>
      <c r="AEE44" s="38">
        <f>(1-$Q$5)*EXP($G44^2/-2+(RAND!ADP42*$G44))*(1+$K44)*AEE43+$Q$5*$J44</f>
        <v>3.0681048928875208</v>
      </c>
      <c r="AEF44" s="38">
        <f>(1-$Q$5)*EXP($G44^2/-2+(RAND!ADQ42*$G44))*(1+$K44)*AEF43+$Q$5*$J44</f>
        <v>5.0503419209924836</v>
      </c>
      <c r="AEG44" s="38">
        <f>(1-$Q$5)*EXP($G44^2/-2+(RAND!ADR42*$G44))*(1+$K44)*AEG43+$Q$5*$J44</f>
        <v>2.3746788420089926</v>
      </c>
      <c r="AEH44" s="38">
        <f>(1-$Q$5)*EXP($G44^2/-2+(RAND!ADS42*$G44))*(1+$K44)*AEH43+$Q$5*$J44</f>
        <v>3.5121989297292027</v>
      </c>
      <c r="AEI44" s="38">
        <f>(1-$Q$5)*EXP($G44^2/-2+(RAND!ADT42*$G44))*(1+$K44)*AEI43+$Q$5*$J44</f>
        <v>5.9221184618959182</v>
      </c>
      <c r="AEJ44" s="38">
        <f>(1-$Q$5)*EXP($G44^2/-2+(RAND!ADU42*$G44))*(1+$K44)*AEJ43+$Q$5*$J44</f>
        <v>3.6922019823675343</v>
      </c>
      <c r="AEK44" s="38">
        <f>(1-$Q$5)*EXP($G44^2/-2+(RAND!ADV42*$G44))*(1+$K44)*AEK43+$Q$5*$J44</f>
        <v>6.8794427894579355</v>
      </c>
      <c r="AEL44" s="38">
        <f>(1-$Q$5)*EXP($G44^2/-2+(RAND!ADW42*$G44))*(1+$K44)*AEL43+$Q$5*$J44</f>
        <v>2.4876865823638399</v>
      </c>
      <c r="AEM44" s="38">
        <f>(1-$Q$5)*EXP($G44^2/-2+(RAND!ADX42*$G44))*(1+$K44)*AEM43+$Q$5*$J44</f>
        <v>2.732892171007022</v>
      </c>
      <c r="AEN44" s="38">
        <f>(1-$Q$5)*EXP($G44^2/-2+(RAND!ADY42*$G44))*(1+$K44)*AEN43+$Q$5*$J44</f>
        <v>5.0489722913161019</v>
      </c>
      <c r="AEO44" s="38">
        <f>(1-$Q$5)*EXP($G44^2/-2+(RAND!ADZ42*$G44))*(1+$K44)*AEO43+$Q$5*$J44</f>
        <v>4.2409132937237191</v>
      </c>
      <c r="AEP44" s="38">
        <f>(1-$Q$5)*EXP($G44^2/-2+(RAND!AEA42*$G44))*(1+$K44)*AEP43+$Q$5*$J44</f>
        <v>4.688039898584818</v>
      </c>
      <c r="AEQ44" s="38">
        <f>(1-$Q$5)*EXP($G44^2/-2+(RAND!AEB42*$G44))*(1+$K44)*AEQ43+$Q$5*$J44</f>
        <v>5.8243781743554344</v>
      </c>
      <c r="AER44" s="38">
        <f>(1-$Q$5)*EXP($G44^2/-2+(RAND!AEC42*$G44))*(1+$K44)*AER43+$Q$5*$J44</f>
        <v>4.6806742469172651</v>
      </c>
      <c r="AES44" s="38">
        <f>(1-$Q$5)*EXP($G44^2/-2+(RAND!AED42*$G44))*(1+$K44)*AES43+$Q$5*$J44</f>
        <v>3.8113368218222226</v>
      </c>
      <c r="AET44" s="38">
        <f>(1-$Q$5)*EXP($G44^2/-2+(RAND!AEE42*$G44))*(1+$K44)*AET43+$Q$5*$J44</f>
        <v>2.1589079766711095</v>
      </c>
      <c r="AEU44" s="38">
        <f>(1-$Q$5)*EXP($G44^2/-2+(RAND!AEF42*$G44))*(1+$K44)*AEU43+$Q$5*$J44</f>
        <v>3.733015688260171</v>
      </c>
      <c r="AEV44" s="38">
        <f>(1-$Q$5)*EXP($G44^2/-2+(RAND!AEG42*$G44))*(1+$K44)*AEV43+$Q$5*$J44</f>
        <v>4.3687257947635967</v>
      </c>
      <c r="AEW44" s="38">
        <f>(1-$Q$5)*EXP($G44^2/-2+(RAND!AEH42*$G44))*(1+$K44)*AEW43+$Q$5*$J44</f>
        <v>4.5272333135790213</v>
      </c>
      <c r="AEX44" s="38">
        <f>(1-$Q$5)*EXP($G44^2/-2+(RAND!AEI42*$G44))*(1+$K44)*AEX43+$Q$5*$J44</f>
        <v>4.3546942290204846</v>
      </c>
      <c r="AEY44" s="38">
        <f>(1-$Q$5)*EXP($G44^2/-2+(RAND!AEJ42*$G44))*(1+$K44)*AEY43+$Q$5*$J44</f>
        <v>3.5478336290498733</v>
      </c>
      <c r="AEZ44" s="38">
        <f>(1-$Q$5)*EXP($G44^2/-2+(RAND!AEK42*$G44))*(1+$K44)*AEZ43+$Q$5*$J44</f>
        <v>2.8476377578108605</v>
      </c>
      <c r="AFA44" s="38">
        <f>(1-$Q$5)*EXP($G44^2/-2+(RAND!AEL42*$G44))*(1+$K44)*AFA43+$Q$5*$J44</f>
        <v>3.8249644308398278</v>
      </c>
      <c r="AFB44" s="38">
        <f>(1-$Q$5)*EXP($G44^2/-2+(RAND!AEM42*$G44))*(1+$K44)*AFB43+$Q$5*$J44</f>
        <v>4.1755834694078908</v>
      </c>
      <c r="AFC44" s="38">
        <f>(1-$Q$5)*EXP($G44^2/-2+(RAND!AEN42*$G44))*(1+$K44)*AFC43+$Q$5*$J44</f>
        <v>3.5612914151553694</v>
      </c>
      <c r="AFD44" s="38">
        <f>(1-$Q$5)*EXP($G44^2/-2+(RAND!AEO42*$G44))*(1+$K44)*AFD43+$Q$5*$J44</f>
        <v>2.8692041305840279</v>
      </c>
      <c r="AFE44" s="38">
        <f>(1-$Q$5)*EXP($G44^2/-2+(RAND!AEP42*$G44))*(1+$K44)*AFE43+$Q$5*$J44</f>
        <v>4.0122609816384598</v>
      </c>
      <c r="AFF44" s="38">
        <f>(1-$Q$5)*EXP($G44^2/-2+(RAND!AEQ42*$G44))*(1+$K44)*AFF43+$Q$5*$J44</f>
        <v>2.6537638176453529</v>
      </c>
      <c r="AFG44" s="38">
        <f>(1-$Q$5)*EXP($G44^2/-2+(RAND!AER42*$G44))*(1+$K44)*AFG43+$Q$5*$J44</f>
        <v>3.0242601532283078</v>
      </c>
      <c r="AFH44" s="38">
        <f>(1-$Q$5)*EXP($G44^2/-2+(RAND!AES42*$G44))*(1+$K44)*AFH43+$Q$5*$J44</f>
        <v>3.9200603809737711</v>
      </c>
      <c r="AFI44" s="38">
        <f>(1-$Q$5)*EXP($G44^2/-2+(RAND!AET42*$G44))*(1+$K44)*AFI43+$Q$5*$J44</f>
        <v>1.7462159853021557</v>
      </c>
      <c r="AFJ44" s="38">
        <f>(1-$Q$5)*EXP($G44^2/-2+(RAND!AEU42*$G44))*(1+$K44)*AFJ43+$Q$5*$J44</f>
        <v>4.1219088642209503</v>
      </c>
      <c r="AFK44" s="38">
        <f>(1-$Q$5)*EXP($G44^2/-2+(RAND!AEV42*$G44))*(1+$K44)*AFK43+$Q$5*$J44</f>
        <v>3.6711378931094263</v>
      </c>
      <c r="AFL44" s="38">
        <f>(1-$Q$5)*EXP($G44^2/-2+(RAND!AEW42*$G44))*(1+$K44)*AFL43+$Q$5*$J44</f>
        <v>2.782810942326714</v>
      </c>
      <c r="AFM44" s="38">
        <f>(1-$Q$5)*EXP($G44^2/-2+(RAND!AEX42*$G44))*(1+$K44)*AFM43+$Q$5*$J44</f>
        <v>2.7809489677542687</v>
      </c>
      <c r="AFN44" s="38">
        <f>(1-$Q$5)*EXP($G44^2/-2+(RAND!AEY42*$G44))*(1+$K44)*AFN43+$Q$5*$J44</f>
        <v>3.8117928495008426</v>
      </c>
      <c r="AFO44" s="38">
        <f>(1-$Q$5)*EXP($G44^2/-2+(RAND!AEZ42*$G44))*(1+$K44)*AFO43+$Q$5*$J44</f>
        <v>3.2344430774520703</v>
      </c>
      <c r="AFP44" s="38">
        <f>(1-$Q$5)*EXP($G44^2/-2+(RAND!AFA42*$G44))*(1+$K44)*AFP43+$Q$5*$J44</f>
        <v>3.579710827198189</v>
      </c>
      <c r="AFQ44" s="38">
        <f>(1-$Q$5)*EXP($G44^2/-2+(RAND!AFB42*$G44))*(1+$K44)*AFQ43+$Q$5*$J44</f>
        <v>3.5337574575101414</v>
      </c>
      <c r="AFR44" s="38">
        <f>(1-$Q$5)*EXP($G44^2/-2+(RAND!AFC42*$G44))*(1+$K44)*AFR43+$Q$5*$J44</f>
        <v>3.6872193621652123</v>
      </c>
      <c r="AFS44" s="38">
        <f>(1-$Q$5)*EXP($G44^2/-2+(RAND!AFD42*$G44))*(1+$K44)*AFS43+$Q$5*$J44</f>
        <v>3.1217225211806805</v>
      </c>
      <c r="AFT44" s="38">
        <f>(1-$Q$5)*EXP($G44^2/-2+(RAND!AFE42*$G44))*(1+$K44)*AFT43+$Q$5*$J44</f>
        <v>3.3912794986837143</v>
      </c>
      <c r="AFU44" s="38">
        <f>(1-$Q$5)*EXP($G44^2/-2+(RAND!AFF42*$G44))*(1+$K44)*AFU43+$Q$5*$J44</f>
        <v>3.9445864068833645</v>
      </c>
      <c r="AFV44" s="38">
        <f>(1-$Q$5)*EXP($G44^2/-2+(RAND!AFG42*$G44))*(1+$K44)*AFV43+$Q$5*$J44</f>
        <v>4.3282994452463912</v>
      </c>
      <c r="AFW44" s="38">
        <f>(1-$Q$5)*EXP($G44^2/-2+(RAND!AFH42*$G44))*(1+$K44)*AFW43+$Q$5*$J44</f>
        <v>3.1630697354934347</v>
      </c>
      <c r="AFX44" s="38">
        <f>(1-$Q$5)*EXP($G44^2/-2+(RAND!AFI42*$G44))*(1+$K44)*AFX43+$Q$5*$J44</f>
        <v>4.4184512313019582</v>
      </c>
      <c r="AFY44" s="38">
        <f>(1-$Q$5)*EXP($G44^2/-2+(RAND!AFJ42*$G44))*(1+$K44)*AFY43+$Q$5*$J44</f>
        <v>2.9781656010794015</v>
      </c>
      <c r="AFZ44" s="38">
        <f>(1-$Q$5)*EXP($G44^2/-2+(RAND!AFK42*$G44))*(1+$K44)*AFZ43+$Q$5*$J44</f>
        <v>1.6760112054289142</v>
      </c>
      <c r="AGA44" s="38">
        <f>(1-$Q$5)*EXP($G44^2/-2+(RAND!AFL42*$G44))*(1+$K44)*AGA43+$Q$5*$J44</f>
        <v>5.2524139015052631</v>
      </c>
      <c r="AGB44" s="38">
        <f>(1-$Q$5)*EXP($G44^2/-2+(RAND!AFM42*$G44))*(1+$K44)*AGB43+$Q$5*$J44</f>
        <v>3.33657530579119</v>
      </c>
      <c r="AGC44" s="38">
        <f>(1-$Q$5)*EXP($G44^2/-2+(RAND!AFN42*$G44))*(1+$K44)*AGC43+$Q$5*$J44</f>
        <v>4.276621473002379</v>
      </c>
      <c r="AGD44" s="38">
        <f>(1-$Q$5)*EXP($G44^2/-2+(RAND!AFO42*$G44))*(1+$K44)*AGD43+$Q$5*$J44</f>
        <v>3.9576282091311601</v>
      </c>
      <c r="AGE44" s="38">
        <f>(1-$Q$5)*EXP($G44^2/-2+(RAND!AFP42*$G44))*(1+$K44)*AGE43+$Q$5*$J44</f>
        <v>3.9582024402818372</v>
      </c>
      <c r="AGF44" s="38">
        <f>(1-$Q$5)*EXP($G44^2/-2+(RAND!AFQ42*$G44))*(1+$K44)*AGF43+$Q$5*$J44</f>
        <v>5.5295175168372204</v>
      </c>
      <c r="AGG44" s="38">
        <f>(1-$Q$5)*EXP($G44^2/-2+(RAND!AFR42*$G44))*(1+$K44)*AGG43+$Q$5*$J44</f>
        <v>4.8794896351218169</v>
      </c>
      <c r="AGH44" s="38">
        <f>(1-$Q$5)*EXP($G44^2/-2+(RAND!AFS42*$G44))*(1+$K44)*AGH43+$Q$5*$J44</f>
        <v>4.016220319219074</v>
      </c>
      <c r="AGI44" s="38">
        <f>(1-$Q$5)*EXP($G44^2/-2+(RAND!AFT42*$G44))*(1+$K44)*AGI43+$Q$5*$J44</f>
        <v>5.0582176795639882</v>
      </c>
      <c r="AGJ44" s="38">
        <f>(1-$Q$5)*EXP($G44^2/-2+(RAND!AFU42*$G44))*(1+$K44)*AGJ43+$Q$5*$J44</f>
        <v>2.3123244135070822</v>
      </c>
      <c r="AGK44" s="38">
        <f>(1-$Q$5)*EXP($G44^2/-2+(RAND!AFV42*$G44))*(1+$K44)*AGK43+$Q$5*$J44</f>
        <v>3.7308261584534801</v>
      </c>
      <c r="AGL44" s="38">
        <f>(1-$Q$5)*EXP($G44^2/-2+(RAND!AFW42*$G44))*(1+$K44)*AGL43+$Q$5*$J44</f>
        <v>2.6406095520692978</v>
      </c>
      <c r="AGM44" s="38">
        <f>(1-$Q$5)*EXP($G44^2/-2+(RAND!AFX42*$G44))*(1+$K44)*AGM43+$Q$5*$J44</f>
        <v>2.7585663904872195</v>
      </c>
      <c r="AGN44" s="38">
        <f>(1-$Q$5)*EXP($G44^2/-2+(RAND!AFY42*$G44))*(1+$K44)*AGN43+$Q$5*$J44</f>
        <v>3.2645474275136652</v>
      </c>
      <c r="AGO44" s="38">
        <f>(1-$Q$5)*EXP($G44^2/-2+(RAND!AFZ42*$G44))*(1+$K44)*AGO43+$Q$5*$J44</f>
        <v>3.9719869539206312</v>
      </c>
      <c r="AGP44" s="38">
        <f>(1-$Q$5)*EXP($G44^2/-2+(RAND!AGA42*$G44))*(1+$K44)*AGP43+$Q$5*$J44</f>
        <v>4.5116113499016022</v>
      </c>
      <c r="AGQ44" s="38">
        <f>(1-$Q$5)*EXP($G44^2/-2+(RAND!AGB42*$G44))*(1+$K44)*AGQ43+$Q$5*$J44</f>
        <v>2.4917219318047557</v>
      </c>
      <c r="AGR44" s="38">
        <f>(1-$Q$5)*EXP($G44^2/-2+(RAND!AGC42*$G44))*(1+$K44)*AGR43+$Q$5*$J44</f>
        <v>4.0812543427189807</v>
      </c>
      <c r="AGS44" s="38">
        <f>(1-$Q$5)*EXP($G44^2/-2+(RAND!AGD42*$G44))*(1+$K44)*AGS43+$Q$5*$J44</f>
        <v>4.7462198007496497</v>
      </c>
      <c r="AGT44" s="38">
        <f>(1-$Q$5)*EXP($G44^2/-2+(RAND!AGE42*$G44))*(1+$K44)*AGT43+$Q$5*$J44</f>
        <v>2.9277474641222723</v>
      </c>
      <c r="AGU44" s="38">
        <f>(1-$Q$5)*EXP($G44^2/-2+(RAND!AGF42*$G44))*(1+$K44)*AGU43+$Q$5*$J44</f>
        <v>2.0154327987070428</v>
      </c>
      <c r="AGV44" s="38">
        <f>(1-$Q$5)*EXP($G44^2/-2+(RAND!AGG42*$G44))*(1+$K44)*AGV43+$Q$5*$J44</f>
        <v>2.8236735373958504</v>
      </c>
      <c r="AGW44" s="38">
        <f>(1-$Q$5)*EXP($G44^2/-2+(RAND!AGH42*$G44))*(1+$K44)*AGW43+$Q$5*$J44</f>
        <v>3.9754639874076068</v>
      </c>
      <c r="AGX44" s="38">
        <f>(1-$Q$5)*EXP($G44^2/-2+(RAND!AGI42*$G44))*(1+$K44)*AGX43+$Q$5*$J44</f>
        <v>3.7187436887235443</v>
      </c>
      <c r="AGY44" s="38">
        <f>(1-$Q$5)*EXP($G44^2/-2+(RAND!AGJ42*$G44))*(1+$K44)*AGY43+$Q$5*$J44</f>
        <v>3.0095674099023433</v>
      </c>
      <c r="AGZ44" s="38">
        <f>(1-$Q$5)*EXP($G44^2/-2+(RAND!AGK42*$G44))*(1+$K44)*AGZ43+$Q$5*$J44</f>
        <v>4.4551640704148934</v>
      </c>
      <c r="AHA44" s="38">
        <f>(1-$Q$5)*EXP($G44^2/-2+(RAND!AGL42*$G44))*(1+$K44)*AHA43+$Q$5*$J44</f>
        <v>3.9517693590658989</v>
      </c>
      <c r="AHB44" s="38">
        <f>(1-$Q$5)*EXP($G44^2/-2+(RAND!AGM42*$G44))*(1+$K44)*AHB43+$Q$5*$J44</f>
        <v>3.6694782005371187</v>
      </c>
      <c r="AHC44" s="38">
        <f>(1-$Q$5)*EXP($G44^2/-2+(RAND!AGN42*$G44))*(1+$K44)*AHC43+$Q$5*$J44</f>
        <v>1.9105149405815971</v>
      </c>
      <c r="AHD44" s="38">
        <f>(1-$Q$5)*EXP($G44^2/-2+(RAND!AGO42*$G44))*(1+$K44)*AHD43+$Q$5*$J44</f>
        <v>2.2205069787077081</v>
      </c>
      <c r="AHE44" s="38">
        <f>(1-$Q$5)*EXP($G44^2/-2+(RAND!AGP42*$G44))*(1+$K44)*AHE43+$Q$5*$J44</f>
        <v>2.7285971076539739</v>
      </c>
      <c r="AHF44" s="38">
        <f>(1-$Q$5)*EXP($G44^2/-2+(RAND!AGQ42*$G44))*(1+$K44)*AHF43+$Q$5*$J44</f>
        <v>4.6680217422937567</v>
      </c>
      <c r="AHG44" s="38">
        <f>(1-$Q$5)*EXP($G44^2/-2+(RAND!AGR42*$G44))*(1+$K44)*AHG43+$Q$5*$J44</f>
        <v>3.9885335535515805</v>
      </c>
      <c r="AHH44" s="38">
        <f>(1-$Q$5)*EXP($G44^2/-2+(RAND!AGS42*$G44))*(1+$K44)*AHH43+$Q$5*$J44</f>
        <v>4.3738278326796545</v>
      </c>
      <c r="AHI44" s="38">
        <f>(1-$Q$5)*EXP($G44^2/-2+(RAND!AGT42*$G44))*(1+$K44)*AHI43+$Q$5*$J44</f>
        <v>3.4228648389163303</v>
      </c>
      <c r="AHJ44" s="38">
        <f>(1-$Q$5)*EXP($G44^2/-2+(RAND!AGU42*$G44))*(1+$K44)*AHJ43+$Q$5*$J44</f>
        <v>3.7925830261731397</v>
      </c>
      <c r="AHK44" s="38">
        <f>(1-$Q$5)*EXP($G44^2/-2+(RAND!AGV42*$G44))*(1+$K44)*AHK43+$Q$5*$J44</f>
        <v>3.2978911543399736</v>
      </c>
      <c r="AHL44" s="38">
        <f>(1-$Q$5)*EXP($G44^2/-2+(RAND!AGW42*$G44))*(1+$K44)*AHL43+$Q$5*$J44</f>
        <v>6.7740341330492315</v>
      </c>
      <c r="AHM44" s="38">
        <f>(1-$Q$5)*EXP($G44^2/-2+(RAND!AGX42*$G44))*(1+$K44)*AHM43+$Q$5*$J44</f>
        <v>5.1492964343016725</v>
      </c>
      <c r="AHN44" s="38">
        <f>(1-$Q$5)*EXP($G44^2/-2+(RAND!AGY42*$G44))*(1+$K44)*AHN43+$Q$5*$J44</f>
        <v>3.4392448295955389</v>
      </c>
      <c r="AHO44" s="38">
        <f>(1-$Q$5)*EXP($G44^2/-2+(RAND!AGZ42*$G44))*(1+$K44)*AHO43+$Q$5*$J44</f>
        <v>2.5901327959733278</v>
      </c>
      <c r="AHP44" s="38">
        <f>(1-$Q$5)*EXP($G44^2/-2+(RAND!AHA42*$G44))*(1+$K44)*AHP43+$Q$5*$J44</f>
        <v>2.2139069413813863</v>
      </c>
      <c r="AHQ44" s="38">
        <f>(1-$Q$5)*EXP($G44^2/-2+(RAND!AHB42*$G44))*(1+$K44)*AHQ43+$Q$5*$J44</f>
        <v>3.5968363543189952</v>
      </c>
      <c r="AHR44" s="38">
        <f>(1-$Q$5)*EXP($G44^2/-2+(RAND!AHC42*$G44))*(1+$K44)*AHR43+$Q$5*$J44</f>
        <v>2.5711543026018151</v>
      </c>
      <c r="AHS44" s="38">
        <f>(1-$Q$5)*EXP($G44^2/-2+(RAND!AHD42*$G44))*(1+$K44)*AHS43+$Q$5*$J44</f>
        <v>2.9511534883601263</v>
      </c>
      <c r="AHT44" s="38">
        <f>(1-$Q$5)*EXP($G44^2/-2+(RAND!AHE42*$G44))*(1+$K44)*AHT43+$Q$5*$J44</f>
        <v>3.2973970086685576</v>
      </c>
      <c r="AHU44" s="38">
        <f>(1-$Q$5)*EXP($G44^2/-2+(RAND!AHF42*$G44))*(1+$K44)*AHU43+$Q$5*$J44</f>
        <v>2.3908924432148382</v>
      </c>
      <c r="AHV44" s="38">
        <f>(1-$Q$5)*EXP($G44^2/-2+(RAND!AHG42*$G44))*(1+$K44)*AHV43+$Q$5*$J44</f>
        <v>3.0683728258580381</v>
      </c>
      <c r="AHW44" s="38">
        <f>(1-$Q$5)*EXP($G44^2/-2+(RAND!AHH42*$G44))*(1+$K44)*AHW43+$Q$5*$J44</f>
        <v>2.3102401720023074</v>
      </c>
      <c r="AHX44" s="38">
        <f>(1-$Q$5)*EXP($G44^2/-2+(RAND!AHI42*$G44))*(1+$K44)*AHX43+$Q$5*$J44</f>
        <v>3.696064215939884</v>
      </c>
      <c r="AHY44" s="38">
        <f>(1-$Q$5)*EXP($G44^2/-2+(RAND!AHJ42*$G44))*(1+$K44)*AHY43+$Q$5*$J44</f>
        <v>3.681830808027343</v>
      </c>
      <c r="AHZ44" s="38">
        <f>(1-$Q$5)*EXP($G44^2/-2+(RAND!AHK42*$G44))*(1+$K44)*AHZ43+$Q$5*$J44</f>
        <v>6.7828433908766765</v>
      </c>
      <c r="AIA44" s="38">
        <f>(1-$Q$5)*EXP($G44^2/-2+(RAND!AHL42*$G44))*(1+$K44)*AIA43+$Q$5*$J44</f>
        <v>5.0468223363307665</v>
      </c>
      <c r="AIB44" s="38">
        <f>(1-$Q$5)*EXP($G44^2/-2+(RAND!AHM42*$G44))*(1+$K44)*AIB43+$Q$5*$J44</f>
        <v>3.4530074415129799</v>
      </c>
      <c r="AIC44" s="38">
        <f>(1-$Q$5)*EXP($G44^2/-2+(RAND!AHN42*$G44))*(1+$K44)*AIC43+$Q$5*$J44</f>
        <v>2.6636670894520051</v>
      </c>
      <c r="AID44" s="38">
        <f>(1-$Q$5)*EXP($G44^2/-2+(RAND!AHO42*$G44))*(1+$K44)*AID43+$Q$5*$J44</f>
        <v>3.5244715511232463</v>
      </c>
      <c r="AIE44" s="38">
        <f>(1-$Q$5)*EXP($G44^2/-2+(RAND!AHP42*$G44))*(1+$K44)*AIE43+$Q$5*$J44</f>
        <v>3.8289777961095464</v>
      </c>
      <c r="AIF44" s="38">
        <f>(1-$Q$5)*EXP($G44^2/-2+(RAND!AHQ42*$G44))*(1+$K44)*AIF43+$Q$5*$J44</f>
        <v>2.9736502878675206</v>
      </c>
      <c r="AIG44" s="38">
        <f>(1-$Q$5)*EXP($G44^2/-2+(RAND!AHR42*$G44))*(1+$K44)*AIG43+$Q$5*$J44</f>
        <v>3.5086928763846732</v>
      </c>
      <c r="AIH44" s="38">
        <f>(1-$Q$5)*EXP($G44^2/-2+(RAND!AHS42*$G44))*(1+$K44)*AIH43+$Q$5*$J44</f>
        <v>3.2116506698084697</v>
      </c>
      <c r="AII44" s="38">
        <f>(1-$Q$5)*EXP($G44^2/-2+(RAND!AHT42*$G44))*(1+$K44)*AII43+$Q$5*$J44</f>
        <v>3.4704888613605709</v>
      </c>
      <c r="AIJ44" s="38">
        <f>(1-$Q$5)*EXP($G44^2/-2+(RAND!AHU42*$G44))*(1+$K44)*AIJ43+$Q$5*$J44</f>
        <v>3.6033426751028568</v>
      </c>
      <c r="AIK44" s="38">
        <f>(1-$Q$5)*EXP($G44^2/-2+(RAND!AHV42*$G44))*(1+$K44)*AIK43+$Q$5*$J44</f>
        <v>2.6539871574111737</v>
      </c>
      <c r="AIL44" s="38">
        <f>(1-$Q$5)*EXP($G44^2/-2+(RAND!AHW42*$G44))*(1+$K44)*AIL43+$Q$5*$J44</f>
        <v>3.8228144892084583</v>
      </c>
      <c r="AIM44" s="38">
        <f>(1-$Q$5)*EXP($G44^2/-2+(RAND!AHX42*$G44))*(1+$K44)*AIM43+$Q$5*$J44</f>
        <v>5.1728129353659922</v>
      </c>
      <c r="AIN44" s="38">
        <f>(1-$Q$5)*EXP($G44^2/-2+(RAND!AHY42*$G44))*(1+$K44)*AIN43+$Q$5*$J44</f>
        <v>2.7100467682386404</v>
      </c>
      <c r="AIO44" s="38">
        <f>(1-$Q$5)*EXP($G44^2/-2+(RAND!AHZ42*$G44))*(1+$K44)*AIO43+$Q$5*$J44</f>
        <v>3.4904667963372402</v>
      </c>
      <c r="AIP44" s="38">
        <f>(1-$Q$5)*EXP($G44^2/-2+(RAND!AIA42*$G44))*(1+$K44)*AIP43+$Q$5*$J44</f>
        <v>2.8088386463494719</v>
      </c>
      <c r="AIQ44" s="38">
        <f>(1-$Q$5)*EXP($G44^2/-2+(RAND!AIB42*$G44))*(1+$K44)*AIQ43+$Q$5*$J44</f>
        <v>3.2044000575494791</v>
      </c>
      <c r="AIR44" s="38">
        <f>(1-$Q$5)*EXP($G44^2/-2+(RAND!AIC42*$G44))*(1+$K44)*AIR43+$Q$5*$J44</f>
        <v>2.3231573971196973</v>
      </c>
      <c r="AIS44" s="38">
        <f>(1-$Q$5)*EXP($G44^2/-2+(RAND!AID42*$G44))*(1+$K44)*AIS43+$Q$5*$J44</f>
        <v>3.2993547714377316</v>
      </c>
      <c r="AIT44" s="38">
        <f>(1-$Q$5)*EXP($G44^2/-2+(RAND!AIE42*$G44))*(1+$K44)*AIT43+$Q$5*$J44</f>
        <v>3.7727086811717405</v>
      </c>
      <c r="AIU44" s="38">
        <f>(1-$Q$5)*EXP($G44^2/-2+(RAND!AIF42*$G44))*(1+$K44)*AIU43+$Q$5*$J44</f>
        <v>3.0968736044774401</v>
      </c>
      <c r="AIV44" s="38">
        <f>(1-$Q$5)*EXP($G44^2/-2+(RAND!AIG42*$G44))*(1+$K44)*AIV43+$Q$5*$J44</f>
        <v>3.0480215300605278</v>
      </c>
      <c r="AIW44" s="38">
        <f>(1-$Q$5)*EXP($G44^2/-2+(RAND!AIH42*$G44))*(1+$K44)*AIW43+$Q$5*$J44</f>
        <v>5.530449428032739</v>
      </c>
      <c r="AIX44" s="38">
        <f>(1-$Q$5)*EXP($G44^2/-2+(RAND!AII42*$G44))*(1+$K44)*AIX43+$Q$5*$J44</f>
        <v>3.6750632139411294</v>
      </c>
      <c r="AIY44" s="38">
        <f>(1-$Q$5)*EXP($G44^2/-2+(RAND!AIJ42*$G44))*(1+$K44)*AIY43+$Q$5*$J44</f>
        <v>5.2311172032943674</v>
      </c>
      <c r="AIZ44" s="38">
        <f>(1-$Q$5)*EXP($G44^2/-2+(RAND!AIK42*$G44))*(1+$K44)*AIZ43+$Q$5*$J44</f>
        <v>2.8877364768019063</v>
      </c>
      <c r="AJA44" s="38">
        <f>(1-$Q$5)*EXP($G44^2/-2+(RAND!AIL42*$G44))*(1+$K44)*AJA43+$Q$5*$J44</f>
        <v>5.1957233904412679</v>
      </c>
      <c r="AJB44" s="38">
        <f>(1-$Q$5)*EXP($G44^2/-2+(RAND!AIM42*$G44))*(1+$K44)*AJB43+$Q$5*$J44</f>
        <v>1.9903248614207114</v>
      </c>
      <c r="AJC44" s="38">
        <f>(1-$Q$5)*EXP($G44^2/-2+(RAND!AIN42*$G44))*(1+$K44)*AJC43+$Q$5*$J44</f>
        <v>2.7543557817447075</v>
      </c>
      <c r="AJD44" s="38">
        <f>(1-$Q$5)*EXP($G44^2/-2+(RAND!AIO42*$G44))*(1+$K44)*AJD43+$Q$5*$J44</f>
        <v>2.2333267052176242</v>
      </c>
      <c r="AJE44" s="38">
        <f>(1-$Q$5)*EXP($G44^2/-2+(RAND!AIP42*$G44))*(1+$K44)*AJE43+$Q$5*$J44</f>
        <v>4.0937713750791493</v>
      </c>
      <c r="AJF44" s="38">
        <f>(1-$Q$5)*EXP($G44^2/-2+(RAND!AIQ42*$G44))*(1+$K44)*AJF43+$Q$5*$J44</f>
        <v>4.1787817944535233</v>
      </c>
      <c r="AJG44" s="38">
        <f>(1-$Q$5)*EXP($G44^2/-2+(RAND!AIR42*$G44))*(1+$K44)*AJG43+$Q$5*$J44</f>
        <v>2.4132317707669095</v>
      </c>
      <c r="AJH44" s="38">
        <f>(1-$Q$5)*EXP($G44^2/-2+(RAND!AIS42*$G44))*(1+$K44)*AJH43+$Q$5*$J44</f>
        <v>3.3190533554707704</v>
      </c>
      <c r="AJI44" s="38">
        <f>(1-$Q$5)*EXP($G44^2/-2+(RAND!AIT42*$G44))*(1+$K44)*AJI43+$Q$5*$J44</f>
        <v>4.1031756383530746</v>
      </c>
      <c r="AJJ44" s="38">
        <f>(1-$Q$5)*EXP($G44^2/-2+(RAND!AIU42*$G44))*(1+$K44)*AJJ43+$Q$5*$J44</f>
        <v>5.6179281857003165</v>
      </c>
      <c r="AJK44" s="38">
        <f>(1-$Q$5)*EXP($G44^2/-2+(RAND!AIV42*$G44))*(1+$K44)*AJK43+$Q$5*$J44</f>
        <v>4.1513812772013861</v>
      </c>
      <c r="AJL44" s="38">
        <f>(1-$Q$5)*EXP($G44^2/-2+(RAND!AIW42*$G44))*(1+$K44)*AJL43+$Q$5*$J44</f>
        <v>3.3230474365540745</v>
      </c>
      <c r="AJM44" s="38">
        <f>(1-$Q$5)*EXP($G44^2/-2+(RAND!AIX42*$G44))*(1+$K44)*AJM43+$Q$5*$J44</f>
        <v>3.5162877178411605</v>
      </c>
      <c r="AJN44" s="38">
        <f>(1-$Q$5)*EXP($G44^2/-2+(RAND!AIY42*$G44))*(1+$K44)*AJN43+$Q$5*$J44</f>
        <v>4.3258895800077486</v>
      </c>
      <c r="AJO44" s="38">
        <f>(1-$Q$5)*EXP($G44^2/-2+(RAND!AIZ42*$G44))*(1+$K44)*AJO43+$Q$5*$J44</f>
        <v>3.2915313197172713</v>
      </c>
      <c r="AJP44" s="38">
        <f>(1-$Q$5)*EXP($G44^2/-2+(RAND!AJA42*$G44))*(1+$K44)*AJP43+$Q$5*$J44</f>
        <v>5.3223446954225304</v>
      </c>
      <c r="AJQ44" s="38">
        <f>(1-$Q$5)*EXP($G44^2/-2+(RAND!AJB42*$G44))*(1+$K44)*AJQ43+$Q$5*$J44</f>
        <v>3.4882440182817853</v>
      </c>
      <c r="AJR44" s="38">
        <f>(1-$Q$5)*EXP($G44^2/-2+(RAND!AJC42*$G44))*(1+$K44)*AJR43+$Q$5*$J44</f>
        <v>3.2613284453038505</v>
      </c>
      <c r="AJS44" s="38">
        <f>(1-$Q$5)*EXP($G44^2/-2+(RAND!AJD42*$G44))*(1+$K44)*AJS43+$Q$5*$J44</f>
        <v>2.9334021678948958</v>
      </c>
      <c r="AJT44" s="38">
        <f>(1-$Q$5)*EXP($G44^2/-2+(RAND!AJE42*$G44))*(1+$K44)*AJT43+$Q$5*$J44</f>
        <v>4.1815296725936841</v>
      </c>
      <c r="AJU44" s="38">
        <f>(1-$Q$5)*EXP($G44^2/-2+(RAND!AJF42*$G44))*(1+$K44)*AJU43+$Q$5*$J44</f>
        <v>2.6084570163277645</v>
      </c>
      <c r="AJV44" s="38">
        <f>(1-$Q$5)*EXP($G44^2/-2+(RAND!AJG42*$G44))*(1+$K44)*AJV43+$Q$5*$J44</f>
        <v>2.4159507271754062</v>
      </c>
      <c r="AJW44" s="38">
        <f>(1-$Q$5)*EXP($G44^2/-2+(RAND!AJH42*$G44))*(1+$K44)*AJW43+$Q$5*$J44</f>
        <v>3.2836403676839812</v>
      </c>
      <c r="AJX44" s="38">
        <f>(1-$Q$5)*EXP($G44^2/-2+(RAND!AJI42*$G44))*(1+$K44)*AJX43+$Q$5*$J44</f>
        <v>3.4928360716232065</v>
      </c>
      <c r="AJY44" s="38">
        <f>(1-$Q$5)*EXP($G44^2/-2+(RAND!AJJ42*$G44))*(1+$K44)*AJY43+$Q$5*$J44</f>
        <v>2.5060891075802272</v>
      </c>
      <c r="AJZ44" s="38">
        <f>(1-$Q$5)*EXP($G44^2/-2+(RAND!AJK42*$G44))*(1+$K44)*AJZ43+$Q$5*$J44</f>
        <v>3.7480506439118582</v>
      </c>
      <c r="AKA44" s="38">
        <f>(1-$Q$5)*EXP($G44^2/-2+(RAND!AJL42*$G44))*(1+$K44)*AKA43+$Q$5*$J44</f>
        <v>2.7719309215293588</v>
      </c>
      <c r="AKB44" s="38">
        <f>(1-$Q$5)*EXP($G44^2/-2+(RAND!AJM42*$G44))*(1+$K44)*AKB43+$Q$5*$J44</f>
        <v>5.4337908645444744</v>
      </c>
      <c r="AKC44" s="38">
        <f>(1-$Q$5)*EXP($G44^2/-2+(RAND!AJN42*$G44))*(1+$K44)*AKC43+$Q$5*$J44</f>
        <v>4.7271243387522492</v>
      </c>
      <c r="AKD44" s="38">
        <f>(1-$Q$5)*EXP($G44^2/-2+(RAND!AJO42*$G44))*(1+$K44)*AKD43+$Q$5*$J44</f>
        <v>2.6163203432852957</v>
      </c>
      <c r="AKE44" s="38">
        <f>(1-$Q$5)*EXP($G44^2/-2+(RAND!AJP42*$G44))*(1+$K44)*AKE43+$Q$5*$J44</f>
        <v>2.6122987747427597</v>
      </c>
      <c r="AKF44" s="38">
        <f>(1-$Q$5)*EXP($G44^2/-2+(RAND!AJQ42*$G44))*(1+$K44)*AKF43+$Q$5*$J44</f>
        <v>4.1481470165715111</v>
      </c>
      <c r="AKG44" s="38">
        <f>(1-$Q$5)*EXP($G44^2/-2+(RAND!AJR42*$G44))*(1+$K44)*AKG43+$Q$5*$J44</f>
        <v>2.9312607209602026</v>
      </c>
      <c r="AKH44" s="38">
        <f>(1-$Q$5)*EXP($G44^2/-2+(RAND!AJS42*$G44))*(1+$K44)*AKH43+$Q$5*$J44</f>
        <v>2.5399334658846611</v>
      </c>
      <c r="AKI44" s="38">
        <f>(1-$Q$5)*EXP($G44^2/-2+(RAND!AJT42*$G44))*(1+$K44)*AKI43+$Q$5*$J44</f>
        <v>3.333634386558574</v>
      </c>
      <c r="AKJ44" s="38">
        <f>(1-$Q$5)*EXP($G44^2/-2+(RAND!AJU42*$G44))*(1+$K44)*AKJ43+$Q$5*$J44</f>
        <v>3.7448342360207914</v>
      </c>
      <c r="AKK44" s="38">
        <f>(1-$Q$5)*EXP($G44^2/-2+(RAND!AJV42*$G44))*(1+$K44)*AKK43+$Q$5*$J44</f>
        <v>3.2587765363879009</v>
      </c>
      <c r="AKL44" s="38">
        <f>(1-$Q$5)*EXP($G44^2/-2+(RAND!AJW42*$G44))*(1+$K44)*AKL43+$Q$5*$J44</f>
        <v>3.84102676685422</v>
      </c>
      <c r="AKM44" s="38">
        <f>(1-$Q$5)*EXP($G44^2/-2+(RAND!AJX42*$G44))*(1+$K44)*AKM43+$Q$5*$J44</f>
        <v>3.6140597471497893</v>
      </c>
      <c r="AKN44" s="38">
        <f>(1-$Q$5)*EXP($G44^2/-2+(RAND!AJY42*$G44))*(1+$K44)*AKN43+$Q$5*$J44</f>
        <v>4.2230230655384666</v>
      </c>
      <c r="AKO44" s="38">
        <f>(1-$Q$5)*EXP($G44^2/-2+(RAND!AJZ42*$G44))*(1+$K44)*AKO43+$Q$5*$J44</f>
        <v>3.521072623220924</v>
      </c>
      <c r="AKP44" s="38">
        <f>(1-$Q$5)*EXP($G44^2/-2+(RAND!AKA42*$G44))*(1+$K44)*AKP43+$Q$5*$J44</f>
        <v>3.3778854122246575</v>
      </c>
      <c r="AKQ44" s="38">
        <f>(1-$Q$5)*EXP($G44^2/-2+(RAND!AKB42*$G44))*(1+$K44)*AKQ43+$Q$5*$J44</f>
        <v>4.5411285540330821</v>
      </c>
      <c r="AKR44" s="38">
        <f>(1-$Q$5)*EXP($G44^2/-2+(RAND!AKC42*$G44))*(1+$K44)*AKR43+$Q$5*$J44</f>
        <v>3.1375667645972594</v>
      </c>
      <c r="AKS44" s="38">
        <f>(1-$Q$5)*EXP($G44^2/-2+(RAND!AKD42*$G44))*(1+$K44)*AKS43+$Q$5*$J44</f>
        <v>2.5984475214384233</v>
      </c>
      <c r="AKT44" s="38">
        <f>(1-$Q$5)*EXP($G44^2/-2+(RAND!AKE42*$G44))*(1+$K44)*AKT43+$Q$5*$J44</f>
        <v>2.075516734004867</v>
      </c>
      <c r="AKU44" s="38">
        <f>(1-$Q$5)*EXP($G44^2/-2+(RAND!AKF42*$G44))*(1+$K44)*AKU43+$Q$5*$J44</f>
        <v>2.5869512993138168</v>
      </c>
      <c r="AKV44" s="38">
        <f>(1-$Q$5)*EXP($G44^2/-2+(RAND!AKG42*$G44))*(1+$K44)*AKV43+$Q$5*$J44</f>
        <v>2.2424065974132326</v>
      </c>
      <c r="AKW44" s="38">
        <f>(1-$Q$5)*EXP($G44^2/-2+(RAND!AKH42*$G44))*(1+$K44)*AKW43+$Q$5*$J44</f>
        <v>2.9942332857315943</v>
      </c>
      <c r="AKX44" s="38">
        <f>(1-$Q$5)*EXP($G44^2/-2+(RAND!AKI42*$G44))*(1+$K44)*AKX43+$Q$5*$J44</f>
        <v>4.4889302922932801</v>
      </c>
      <c r="AKY44" s="38">
        <f>(1-$Q$5)*EXP($G44^2/-2+(RAND!AKJ42*$G44))*(1+$K44)*AKY43+$Q$5*$J44</f>
        <v>2.2231423964650978</v>
      </c>
      <c r="AKZ44" s="38">
        <f>(1-$Q$5)*EXP($G44^2/-2+(RAND!AKK42*$G44))*(1+$K44)*AKZ43+$Q$5*$J44</f>
        <v>3.4600864439172803</v>
      </c>
      <c r="ALA44" s="38">
        <f>(1-$Q$5)*EXP($G44^2/-2+(RAND!AKL42*$G44))*(1+$K44)*ALA43+$Q$5*$J44</f>
        <v>3.1231629049882565</v>
      </c>
      <c r="ALB44" s="38">
        <f>(1-$Q$5)*EXP($G44^2/-2+(RAND!AKM42*$G44))*(1+$K44)*ALB43+$Q$5*$J44</f>
        <v>8.3147351952362509</v>
      </c>
      <c r="ALC44" s="38">
        <f>(1-$Q$5)*EXP($G44^2/-2+(RAND!AKN42*$G44))*(1+$K44)*ALC43+$Q$5*$J44</f>
        <v>2.6366130331313471</v>
      </c>
      <c r="ALD44" s="38">
        <f>(1-$Q$5)*EXP($G44^2/-2+(RAND!AKO42*$G44))*(1+$K44)*ALD43+$Q$5*$J44</f>
        <v>2.528147906391164</v>
      </c>
      <c r="ALE44" s="38">
        <f>(1-$Q$5)*EXP($G44^2/-2+(RAND!AKP42*$G44))*(1+$K44)*ALE43+$Q$5*$J44</f>
        <v>3.647901482238828</v>
      </c>
      <c r="ALF44" s="38">
        <f>(1-$Q$5)*EXP($G44^2/-2+(RAND!AKQ42*$G44))*(1+$K44)*ALF43+$Q$5*$J44</f>
        <v>2.7382680864847702</v>
      </c>
      <c r="ALG44" s="38">
        <f>(1-$Q$5)*EXP($G44^2/-2+(RAND!AKR42*$G44))*(1+$K44)*ALG43+$Q$5*$J44</f>
        <v>2.9818743395484382</v>
      </c>
      <c r="ALH44" s="38">
        <f>(1-$Q$5)*EXP($G44^2/-2+(RAND!AKS42*$G44))*(1+$K44)*ALH43+$Q$5*$J44</f>
        <v>4.0847486861228779</v>
      </c>
      <c r="ALI44" s="38">
        <f>(1-$Q$5)*EXP($G44^2/-2+(RAND!AKT42*$G44))*(1+$K44)*ALI43+$Q$5*$J44</f>
        <v>3.8602487672046601</v>
      </c>
      <c r="ALJ44" s="38">
        <f>(1-$Q$5)*EXP($G44^2/-2+(RAND!AKU42*$G44))*(1+$K44)*ALJ43+$Q$5*$J44</f>
        <v>2.7257223529830807</v>
      </c>
      <c r="ALK44" s="38">
        <f>(1-$Q$5)*EXP($G44^2/-2+(RAND!AKV42*$G44))*(1+$K44)*ALK43+$Q$5*$J44</f>
        <v>3.7135035712964686</v>
      </c>
      <c r="ALL44" s="38">
        <f>(1-$Q$5)*EXP($G44^2/-2+(RAND!AKW42*$G44))*(1+$K44)*ALL43+$Q$5*$J44</f>
        <v>5.2833279368865149</v>
      </c>
      <c r="ALM44" s="38">
        <f>(1-$Q$5)*EXP($G44^2/-2+(RAND!AKX42*$G44))*(1+$K44)*ALM43+$Q$5*$J44</f>
        <v>4.9308280184558209</v>
      </c>
      <c r="ALN44" s="38">
        <f>(1-$Q$5)*EXP($G44^2/-2+(RAND!AKY42*$G44))*(1+$K44)*ALN43+$Q$5*$J44</f>
        <v>3.9487922813414635</v>
      </c>
      <c r="ALO44" s="38">
        <f>(1-$Q$5)*EXP($G44^2/-2+(RAND!AKZ42*$G44))*(1+$K44)*ALO43+$Q$5*$J44</f>
        <v>5.4798664369181473</v>
      </c>
      <c r="ALP44" s="38">
        <f>(1-$Q$5)*EXP($G44^2/-2+(RAND!ALA42*$G44))*(1+$K44)*ALP43+$Q$5*$J44</f>
        <v>6.7025599017483017</v>
      </c>
      <c r="ALQ44" s="38">
        <f>(1-$Q$5)*EXP($G44^2/-2+(RAND!ALB42*$G44))*(1+$K44)*ALQ43+$Q$5*$J44</f>
        <v>4.2785305928553745</v>
      </c>
      <c r="ALR44" s="38">
        <f>(1-$Q$5)*EXP($G44^2/-2+(RAND!ALC42*$G44))*(1+$K44)*ALR43+$Q$5*$J44</f>
        <v>3.7977554634599797</v>
      </c>
      <c r="ALS44" s="38">
        <f>(1-$Q$5)*EXP($G44^2/-2+(RAND!ALD42*$G44))*(1+$K44)*ALS43+$Q$5*$J44</f>
        <v>2.851974288079596</v>
      </c>
      <c r="ALT44" s="38">
        <f>(1-$Q$5)*EXP($G44^2/-2+(RAND!ALE42*$G44))*(1+$K44)*ALT43+$Q$5*$J44</f>
        <v>3.6076566375851287</v>
      </c>
      <c r="ALU44" s="38">
        <f>(1-$Q$5)*EXP($G44^2/-2+(RAND!ALF42*$G44))*(1+$K44)*ALU43+$Q$5*$J44</f>
        <v>7.947892513159049</v>
      </c>
      <c r="ALV44" s="38">
        <f>(1-$Q$5)*EXP($G44^2/-2+(RAND!ALG42*$G44))*(1+$K44)*ALV43+$Q$5*$J44</f>
        <v>3.315998461932959</v>
      </c>
      <c r="ALW44" s="38">
        <f>(1-$Q$5)*EXP($G44^2/-2+(RAND!ALH42*$G44))*(1+$K44)*ALW43+$Q$5*$J44</f>
        <v>3.313297840882798</v>
      </c>
      <c r="ALX44" s="38">
        <f>(1-$Q$5)*EXP($G44^2/-2+(RAND!ALI42*$G44))*(1+$K44)*ALX43+$Q$5*$J44</f>
        <v>2.6912742126135631</v>
      </c>
      <c r="ALY44" s="38">
        <f>(1-$Q$5)*EXP($G44^2/-2+(RAND!ALJ42*$G44))*(1+$K44)*ALY43+$Q$5*$J44</f>
        <v>1.828694422524193</v>
      </c>
      <c r="ALZ44" s="38">
        <f>(1-$Q$5)*EXP($G44^2/-2+(RAND!ALK42*$G44))*(1+$K44)*ALZ43+$Q$5*$J44</f>
        <v>3.0012360905385616</v>
      </c>
      <c r="AMA44" s="38">
        <f>(1-$Q$5)*EXP($G44^2/-2+(RAND!ALL42*$G44))*(1+$K44)*AMA43+$Q$5*$J44</f>
        <v>6.7954500446077564</v>
      </c>
      <c r="AMB44" s="38">
        <f>(1-$Q$5)*EXP($G44^2/-2+(RAND!ALM42*$G44))*(1+$K44)*AMB43+$Q$5*$J44</f>
        <v>2.9808639578447682</v>
      </c>
      <c r="AMD44" s="60">
        <f t="shared" si="24"/>
        <v>37</v>
      </c>
      <c r="AME44" s="59">
        <f t="shared" si="21"/>
        <v>2.2858834130198153</v>
      </c>
      <c r="AMF44" s="59">
        <f t="shared" si="19"/>
        <v>3.6727786078640192</v>
      </c>
      <c r="AMG44" s="59">
        <f t="shared" si="22"/>
        <v>5.6825811168907503</v>
      </c>
    </row>
    <row r="45" spans="1:16383">
      <c r="A45" s="38"/>
      <c r="B45" s="32">
        <f t="array" ref="B45">_xlfn.STDEV.S((Q45:AMB45-$Q$8:$AMB$8)/$Q$8:$AMB$8)</f>
        <v>0</v>
      </c>
      <c r="C45" s="32">
        <f>'Price+SD Inputs'!R44</f>
        <v>0.53148984608749805</v>
      </c>
      <c r="D45" s="32">
        <f t="shared" si="0"/>
        <v>-0.53148984608749805</v>
      </c>
      <c r="E45" s="32"/>
      <c r="F45" s="23">
        <f t="array" ref="F45">_xlfn.STDEV.S((Q45:AMB45-Q44:AMB44)/Q44:AMB44)</f>
        <v>0</v>
      </c>
      <c r="G45" s="32">
        <f>'Price+SD Inputs'!L72</f>
        <v>0</v>
      </c>
      <c r="H45" s="32">
        <f t="shared" si="20"/>
        <v>0</v>
      </c>
      <c r="I45" s="38">
        <v>1.8135126205426704</v>
      </c>
      <c r="J45">
        <f>'Price+SD Inputs'!D72</f>
        <v>0</v>
      </c>
      <c r="K45" s="74">
        <f t="shared" si="23"/>
        <v>-1</v>
      </c>
      <c r="L45" s="23"/>
      <c r="M45" s="32">
        <f t="shared" si="1"/>
        <v>0</v>
      </c>
      <c r="N45" s="32">
        <f t="shared" si="2"/>
        <v>0</v>
      </c>
      <c r="P45" s="91">
        <f>VaR!A51</f>
        <v>38</v>
      </c>
      <c r="Q45" s="38">
        <f>(1-$Q$5)*EXP($G45^2/-2+(RAND!B43*$G45))*(1+$K45)*Q44+$Q$5*$J45</f>
        <v>0</v>
      </c>
      <c r="R45" s="38">
        <f>(1-$Q$5)*EXP($G45^2/-2+(RAND!C43*$G45))*(1+$K45)*R44+$Q$5*$J45</f>
        <v>0</v>
      </c>
      <c r="S45" s="38">
        <f>(1-$Q$5)*EXP($G45^2/-2+(RAND!D43*$G45))*(1+$K45)*S44+$Q$5*$J45</f>
        <v>0</v>
      </c>
      <c r="T45" s="38">
        <f>(1-$Q$5)*EXP($G45^2/-2+(RAND!E43*$G45))*(1+$K45)*T44+$Q$5*$J45</f>
        <v>0</v>
      </c>
      <c r="U45" s="38">
        <f>(1-$Q$5)*EXP($G45^2/-2+(RAND!F43*$G45))*(1+$K45)*U44+$Q$5*$J45</f>
        <v>0</v>
      </c>
      <c r="V45" s="38">
        <f>(1-$Q$5)*EXP($G45^2/-2+(RAND!G43*$G45))*(1+$K45)*V44+$Q$5*$J45</f>
        <v>0</v>
      </c>
      <c r="W45" s="38">
        <f>(1-$Q$5)*EXP($G45^2/-2+(RAND!H43*$G45))*(1+$K45)*W44+$Q$5*$J45</f>
        <v>0</v>
      </c>
      <c r="X45" s="38">
        <f>(1-$Q$5)*EXP($G45^2/-2+(RAND!I43*$G45))*(1+$K45)*X44+$Q$5*$J45</f>
        <v>0</v>
      </c>
      <c r="Y45" s="38">
        <f>(1-$Q$5)*EXP($G45^2/-2+(RAND!J43*$G45))*(1+$K45)*Y44+$Q$5*$J45</f>
        <v>0</v>
      </c>
      <c r="Z45" s="38">
        <f>(1-$Q$5)*EXP($G45^2/-2+(RAND!K43*$G45))*(1+$K45)*Z44+$Q$5*$J45</f>
        <v>0</v>
      </c>
      <c r="AA45" s="38">
        <f>(1-$Q$5)*EXP($G45^2/-2+(RAND!L43*$G45))*(1+$K45)*AA44+$Q$5*$J45</f>
        <v>0</v>
      </c>
      <c r="AB45" s="38">
        <f>(1-$Q$5)*EXP($G45^2/-2+(RAND!M43*$G45))*(1+$K45)*AB44+$Q$5*$J45</f>
        <v>0</v>
      </c>
      <c r="AC45" s="38">
        <f>(1-$Q$5)*EXP($G45^2/-2+(RAND!N43*$G45))*(1+$K45)*AC44+$Q$5*$J45</f>
        <v>0</v>
      </c>
      <c r="AD45" s="38">
        <f>(1-$Q$5)*EXP($G45^2/-2+(RAND!O43*$G45))*(1+$K45)*AD44+$Q$5*$J45</f>
        <v>0</v>
      </c>
      <c r="AE45" s="38">
        <f>(1-$Q$5)*EXP($G45^2/-2+(RAND!P43*$G45))*(1+$K45)*AE44+$Q$5*$J45</f>
        <v>0</v>
      </c>
      <c r="AF45" s="38">
        <f>(1-$Q$5)*EXP($G45^2/-2+(RAND!Q43*$G45))*(1+$K45)*AF44+$Q$5*$J45</f>
        <v>0</v>
      </c>
      <c r="AG45" s="38">
        <f>(1-$Q$5)*EXP($G45^2/-2+(RAND!R43*$G45))*(1+$K45)*AG44+$Q$5*$J45</f>
        <v>0</v>
      </c>
      <c r="AH45" s="38">
        <f>(1-$Q$5)*EXP($G45^2/-2+(RAND!S43*$G45))*(1+$K45)*AH44+$Q$5*$J45</f>
        <v>0</v>
      </c>
      <c r="AI45" s="38">
        <f>(1-$Q$5)*EXP($G45^2/-2+(RAND!T43*$G45))*(1+$K45)*AI44+$Q$5*$J45</f>
        <v>0</v>
      </c>
      <c r="AJ45" s="38">
        <f>(1-$Q$5)*EXP($G45^2/-2+(RAND!U43*$G45))*(1+$K45)*AJ44+$Q$5*$J45</f>
        <v>0</v>
      </c>
      <c r="AK45" s="38">
        <f>(1-$Q$5)*EXP($G45^2/-2+(RAND!V43*$G45))*(1+$K45)*AK44+$Q$5*$J45</f>
        <v>0</v>
      </c>
      <c r="AL45" s="38">
        <f>(1-$Q$5)*EXP($G45^2/-2+(RAND!W43*$G45))*(1+$K45)*AL44+$Q$5*$J45</f>
        <v>0</v>
      </c>
      <c r="AM45" s="38">
        <f>(1-$Q$5)*EXP($G45^2/-2+(RAND!X43*$G45))*(1+$K45)*AM44+$Q$5*$J45</f>
        <v>0</v>
      </c>
      <c r="AN45" s="38">
        <f>(1-$Q$5)*EXP($G45^2/-2+(RAND!Y43*$G45))*(1+$K45)*AN44+$Q$5*$J45</f>
        <v>0</v>
      </c>
      <c r="AO45" s="38">
        <f>(1-$Q$5)*EXP($G45^2/-2+(RAND!Z43*$G45))*(1+$K45)*AO44+$Q$5*$J45</f>
        <v>0</v>
      </c>
      <c r="AP45" s="38">
        <f>(1-$Q$5)*EXP($G45^2/-2+(RAND!AA43*$G45))*(1+$K45)*AP44+$Q$5*$J45</f>
        <v>0</v>
      </c>
      <c r="AQ45" s="38">
        <f>(1-$Q$5)*EXP($G45^2/-2+(RAND!AB43*$G45))*(1+$K45)*AQ44+$Q$5*$J45</f>
        <v>0</v>
      </c>
      <c r="AR45" s="38">
        <f>(1-$Q$5)*EXP($G45^2/-2+(RAND!AC43*$G45))*(1+$K45)*AR44+$Q$5*$J45</f>
        <v>0</v>
      </c>
      <c r="AS45" s="38">
        <f>(1-$Q$5)*EXP($G45^2/-2+(RAND!AD43*$G45))*(1+$K45)*AS44+$Q$5*$J45</f>
        <v>0</v>
      </c>
      <c r="AT45" s="38">
        <f>(1-$Q$5)*EXP($G45^2/-2+(RAND!AE43*$G45))*(1+$K45)*AT44+$Q$5*$J45</f>
        <v>0</v>
      </c>
      <c r="AU45" s="38">
        <f>(1-$Q$5)*EXP($G45^2/-2+(RAND!AF43*$G45))*(1+$K45)*AU44+$Q$5*$J45</f>
        <v>0</v>
      </c>
      <c r="AV45" s="38">
        <f>(1-$Q$5)*EXP($G45^2/-2+(RAND!AG43*$G45))*(1+$K45)*AV44+$Q$5*$J45</f>
        <v>0</v>
      </c>
      <c r="AW45" s="38">
        <f>(1-$Q$5)*EXP($G45^2/-2+(RAND!AH43*$G45))*(1+$K45)*AW44+$Q$5*$J45</f>
        <v>0</v>
      </c>
      <c r="AX45" s="38">
        <f>(1-$Q$5)*EXP($G45^2/-2+(RAND!AI43*$G45))*(1+$K45)*AX44+$Q$5*$J45</f>
        <v>0</v>
      </c>
      <c r="AY45" s="38">
        <f>(1-$Q$5)*EXP($G45^2/-2+(RAND!AJ43*$G45))*(1+$K45)*AY44+$Q$5*$J45</f>
        <v>0</v>
      </c>
      <c r="AZ45" s="38">
        <f>(1-$Q$5)*EXP($G45^2/-2+(RAND!AK43*$G45))*(1+$K45)*AZ44+$Q$5*$J45</f>
        <v>0</v>
      </c>
      <c r="BA45" s="38">
        <f>(1-$Q$5)*EXP($G45^2/-2+(RAND!AL43*$G45))*(1+$K45)*BA44+$Q$5*$J45</f>
        <v>0</v>
      </c>
      <c r="BB45" s="38">
        <f>(1-$Q$5)*EXP($G45^2/-2+(RAND!AM43*$G45))*(1+$K45)*BB44+$Q$5*$J45</f>
        <v>0</v>
      </c>
      <c r="BC45" s="38">
        <f>(1-$Q$5)*EXP($G45^2/-2+(RAND!AN43*$G45))*(1+$K45)*BC44+$Q$5*$J45</f>
        <v>0</v>
      </c>
      <c r="BD45" s="38">
        <f>(1-$Q$5)*EXP($G45^2/-2+(RAND!AO43*$G45))*(1+$K45)*BD44+$Q$5*$J45</f>
        <v>0</v>
      </c>
      <c r="BE45" s="38">
        <f>(1-$Q$5)*EXP($G45^2/-2+(RAND!AP43*$G45))*(1+$K45)*BE44+$Q$5*$J45</f>
        <v>0</v>
      </c>
      <c r="BF45" s="38">
        <f>(1-$Q$5)*EXP($G45^2/-2+(RAND!AQ43*$G45))*(1+$K45)*BF44+$Q$5*$J45</f>
        <v>0</v>
      </c>
      <c r="BG45" s="38">
        <f>(1-$Q$5)*EXP($G45^2/-2+(RAND!AR43*$G45))*(1+$K45)*BG44+$Q$5*$J45</f>
        <v>0</v>
      </c>
      <c r="BH45" s="38">
        <f>(1-$Q$5)*EXP($G45^2/-2+(RAND!AS43*$G45))*(1+$K45)*BH44+$Q$5*$J45</f>
        <v>0</v>
      </c>
      <c r="BI45" s="38">
        <f>(1-$Q$5)*EXP($G45^2/-2+(RAND!AT43*$G45))*(1+$K45)*BI44+$Q$5*$J45</f>
        <v>0</v>
      </c>
      <c r="BJ45" s="38">
        <f>(1-$Q$5)*EXP($G45^2/-2+(RAND!AU43*$G45))*(1+$K45)*BJ44+$Q$5*$J45</f>
        <v>0</v>
      </c>
      <c r="BK45" s="38">
        <f>(1-$Q$5)*EXP($G45^2/-2+(RAND!AV43*$G45))*(1+$K45)*BK44+$Q$5*$J45</f>
        <v>0</v>
      </c>
      <c r="BL45" s="38">
        <f>(1-$Q$5)*EXP($G45^2/-2+(RAND!AW43*$G45))*(1+$K45)*BL44+$Q$5*$J45</f>
        <v>0</v>
      </c>
      <c r="BM45" s="38">
        <f>(1-$Q$5)*EXP($G45^2/-2+(RAND!AX43*$G45))*(1+$K45)*BM44+$Q$5*$J45</f>
        <v>0</v>
      </c>
      <c r="BN45" s="38">
        <f>(1-$Q$5)*EXP($G45^2/-2+(RAND!AY43*$G45))*(1+$K45)*BN44+$Q$5*$J45</f>
        <v>0</v>
      </c>
      <c r="BO45" s="38">
        <f>(1-$Q$5)*EXP($G45^2/-2+(RAND!AZ43*$G45))*(1+$K45)*BO44+$Q$5*$J45</f>
        <v>0</v>
      </c>
      <c r="BP45" s="38">
        <f>(1-$Q$5)*EXP($G45^2/-2+(RAND!BA43*$G45))*(1+$K45)*BP44+$Q$5*$J45</f>
        <v>0</v>
      </c>
      <c r="BQ45" s="38">
        <f>(1-$Q$5)*EXP($G45^2/-2+(RAND!BB43*$G45))*(1+$K45)*BQ44+$Q$5*$J45</f>
        <v>0</v>
      </c>
      <c r="BR45" s="38">
        <f>(1-$Q$5)*EXP($G45^2/-2+(RAND!BC43*$G45))*(1+$K45)*BR44+$Q$5*$J45</f>
        <v>0</v>
      </c>
      <c r="BS45" s="38">
        <f>(1-$Q$5)*EXP($G45^2/-2+(RAND!BD43*$G45))*(1+$K45)*BS44+$Q$5*$J45</f>
        <v>0</v>
      </c>
      <c r="BT45" s="38">
        <f>(1-$Q$5)*EXP($G45^2/-2+(RAND!BE43*$G45))*(1+$K45)*BT44+$Q$5*$J45</f>
        <v>0</v>
      </c>
      <c r="BU45" s="38">
        <f>(1-$Q$5)*EXP($G45^2/-2+(RAND!BF43*$G45))*(1+$K45)*BU44+$Q$5*$J45</f>
        <v>0</v>
      </c>
      <c r="BV45" s="38">
        <f>(1-$Q$5)*EXP($G45^2/-2+(RAND!BG43*$G45))*(1+$K45)*BV44+$Q$5*$J45</f>
        <v>0</v>
      </c>
      <c r="BW45" s="38">
        <f>(1-$Q$5)*EXP($G45^2/-2+(RAND!BH43*$G45))*(1+$K45)*BW44+$Q$5*$J45</f>
        <v>0</v>
      </c>
      <c r="BX45" s="38">
        <f>(1-$Q$5)*EXP($G45^2/-2+(RAND!BI43*$G45))*(1+$K45)*BX44+$Q$5*$J45</f>
        <v>0</v>
      </c>
      <c r="BY45" s="38">
        <f>(1-$Q$5)*EXP($G45^2/-2+(RAND!BJ43*$G45))*(1+$K45)*BY44+$Q$5*$J45</f>
        <v>0</v>
      </c>
      <c r="BZ45" s="38">
        <f>(1-$Q$5)*EXP($G45^2/-2+(RAND!BK43*$G45))*(1+$K45)*BZ44+$Q$5*$J45</f>
        <v>0</v>
      </c>
      <c r="CA45" s="38">
        <f>(1-$Q$5)*EXP($G45^2/-2+(RAND!BL43*$G45))*(1+$K45)*CA44+$Q$5*$J45</f>
        <v>0</v>
      </c>
      <c r="CB45" s="38">
        <f>(1-$Q$5)*EXP($G45^2/-2+(RAND!BM43*$G45))*(1+$K45)*CB44+$Q$5*$J45</f>
        <v>0</v>
      </c>
      <c r="CC45" s="38">
        <f>(1-$Q$5)*EXP($G45^2/-2+(RAND!BN43*$G45))*(1+$K45)*CC44+$Q$5*$J45</f>
        <v>0</v>
      </c>
      <c r="CD45" s="38">
        <f>(1-$Q$5)*EXP($G45^2/-2+(RAND!BO43*$G45))*(1+$K45)*CD44+$Q$5*$J45</f>
        <v>0</v>
      </c>
      <c r="CE45" s="38">
        <f>(1-$Q$5)*EXP($G45^2/-2+(RAND!BP43*$G45))*(1+$K45)*CE44+$Q$5*$J45</f>
        <v>0</v>
      </c>
      <c r="CF45" s="38">
        <f>(1-$Q$5)*EXP($G45^2/-2+(RAND!BQ43*$G45))*(1+$K45)*CF44+$Q$5*$J45</f>
        <v>0</v>
      </c>
      <c r="CG45" s="38">
        <f>(1-$Q$5)*EXP($G45^2/-2+(RAND!BR43*$G45))*(1+$K45)*CG44+$Q$5*$J45</f>
        <v>0</v>
      </c>
      <c r="CH45" s="38">
        <f>(1-$Q$5)*EXP($G45^2/-2+(RAND!BS43*$G45))*(1+$K45)*CH44+$Q$5*$J45</f>
        <v>0</v>
      </c>
      <c r="CI45" s="38">
        <f>(1-$Q$5)*EXP($G45^2/-2+(RAND!BT43*$G45))*(1+$K45)*CI44+$Q$5*$J45</f>
        <v>0</v>
      </c>
      <c r="CJ45" s="38">
        <f>(1-$Q$5)*EXP($G45^2/-2+(RAND!BU43*$G45))*(1+$K45)*CJ44+$Q$5*$J45</f>
        <v>0</v>
      </c>
      <c r="CK45" s="38">
        <f>(1-$Q$5)*EXP($G45^2/-2+(RAND!BV43*$G45))*(1+$K45)*CK44+$Q$5*$J45</f>
        <v>0</v>
      </c>
      <c r="CL45" s="38">
        <f>(1-$Q$5)*EXP($G45^2/-2+(RAND!BW43*$G45))*(1+$K45)*CL44+$Q$5*$J45</f>
        <v>0</v>
      </c>
      <c r="CM45" s="38">
        <f>(1-$Q$5)*EXP($G45^2/-2+(RAND!BX43*$G45))*(1+$K45)*CM44+$Q$5*$J45</f>
        <v>0</v>
      </c>
      <c r="CN45" s="38">
        <f>(1-$Q$5)*EXP($G45^2/-2+(RAND!BY43*$G45))*(1+$K45)*CN44+$Q$5*$J45</f>
        <v>0</v>
      </c>
      <c r="CO45" s="38">
        <f>(1-$Q$5)*EXP($G45^2/-2+(RAND!BZ43*$G45))*(1+$K45)*CO44+$Q$5*$J45</f>
        <v>0</v>
      </c>
      <c r="CP45" s="38">
        <f>(1-$Q$5)*EXP($G45^2/-2+(RAND!CA43*$G45))*(1+$K45)*CP44+$Q$5*$J45</f>
        <v>0</v>
      </c>
      <c r="CQ45" s="38">
        <f>(1-$Q$5)*EXP($G45^2/-2+(RAND!CB43*$G45))*(1+$K45)*CQ44+$Q$5*$J45</f>
        <v>0</v>
      </c>
      <c r="CR45" s="38">
        <f>(1-$Q$5)*EXP($G45^2/-2+(RAND!CC43*$G45))*(1+$K45)*CR44+$Q$5*$J45</f>
        <v>0</v>
      </c>
      <c r="CS45" s="38">
        <f>(1-$Q$5)*EXP($G45^2/-2+(RAND!CD43*$G45))*(1+$K45)*CS44+$Q$5*$J45</f>
        <v>0</v>
      </c>
      <c r="CT45" s="38">
        <f>(1-$Q$5)*EXP($G45^2/-2+(RAND!CE43*$G45))*(1+$K45)*CT44+$Q$5*$J45</f>
        <v>0</v>
      </c>
      <c r="CU45" s="38">
        <f>(1-$Q$5)*EXP($G45^2/-2+(RAND!CF43*$G45))*(1+$K45)*CU44+$Q$5*$J45</f>
        <v>0</v>
      </c>
      <c r="CV45" s="38">
        <f>(1-$Q$5)*EXP($G45^2/-2+(RAND!CG43*$G45))*(1+$K45)*CV44+$Q$5*$J45</f>
        <v>0</v>
      </c>
      <c r="CW45" s="38">
        <f>(1-$Q$5)*EXP($G45^2/-2+(RAND!CH43*$G45))*(1+$K45)*CW44+$Q$5*$J45</f>
        <v>0</v>
      </c>
      <c r="CX45" s="38">
        <f>(1-$Q$5)*EXP($G45^2/-2+(RAND!CI43*$G45))*(1+$K45)*CX44+$Q$5*$J45</f>
        <v>0</v>
      </c>
      <c r="CY45" s="38">
        <f>(1-$Q$5)*EXP($G45^2/-2+(RAND!CJ43*$G45))*(1+$K45)*CY44+$Q$5*$J45</f>
        <v>0</v>
      </c>
      <c r="CZ45" s="38">
        <f>(1-$Q$5)*EXP($G45^2/-2+(RAND!CK43*$G45))*(1+$K45)*CZ44+$Q$5*$J45</f>
        <v>0</v>
      </c>
      <c r="DA45" s="38">
        <f>(1-$Q$5)*EXP($G45^2/-2+(RAND!CL43*$G45))*(1+$K45)*DA44+$Q$5*$J45</f>
        <v>0</v>
      </c>
      <c r="DB45" s="38">
        <f>(1-$Q$5)*EXP($G45^2/-2+(RAND!CM43*$G45))*(1+$K45)*DB44+$Q$5*$J45</f>
        <v>0</v>
      </c>
      <c r="DC45" s="38">
        <f>(1-$Q$5)*EXP($G45^2/-2+(RAND!CN43*$G45))*(1+$K45)*DC44+$Q$5*$J45</f>
        <v>0</v>
      </c>
      <c r="DD45" s="38">
        <f>(1-$Q$5)*EXP($G45^2/-2+(RAND!CO43*$G45))*(1+$K45)*DD44+$Q$5*$J45</f>
        <v>0</v>
      </c>
      <c r="DE45" s="38">
        <f>(1-$Q$5)*EXP($G45^2/-2+(RAND!CP43*$G45))*(1+$K45)*DE44+$Q$5*$J45</f>
        <v>0</v>
      </c>
      <c r="DF45" s="38">
        <f>(1-$Q$5)*EXP($G45^2/-2+(RAND!CQ43*$G45))*(1+$K45)*DF44+$Q$5*$J45</f>
        <v>0</v>
      </c>
      <c r="DG45" s="38">
        <f>(1-$Q$5)*EXP($G45^2/-2+(RAND!CR43*$G45))*(1+$K45)*DG44+$Q$5*$J45</f>
        <v>0</v>
      </c>
      <c r="DH45" s="38">
        <f>(1-$Q$5)*EXP($G45^2/-2+(RAND!CS43*$G45))*(1+$K45)*DH44+$Q$5*$J45</f>
        <v>0</v>
      </c>
      <c r="DI45" s="38">
        <f>(1-$Q$5)*EXP($G45^2/-2+(RAND!CT43*$G45))*(1+$K45)*DI44+$Q$5*$J45</f>
        <v>0</v>
      </c>
      <c r="DJ45" s="38">
        <f>(1-$Q$5)*EXP($G45^2/-2+(RAND!CU43*$G45))*(1+$K45)*DJ44+$Q$5*$J45</f>
        <v>0</v>
      </c>
      <c r="DK45" s="38">
        <f>(1-$Q$5)*EXP($G45^2/-2+(RAND!CV43*$G45))*(1+$K45)*DK44+$Q$5*$J45</f>
        <v>0</v>
      </c>
      <c r="DL45" s="38">
        <f>(1-$Q$5)*EXP($G45^2/-2+(RAND!CW43*$G45))*(1+$K45)*DL44+$Q$5*$J45</f>
        <v>0</v>
      </c>
      <c r="DM45" s="38">
        <f>(1-$Q$5)*EXP($G45^2/-2+(RAND!CX43*$G45))*(1+$K45)*DM44+$Q$5*$J45</f>
        <v>0</v>
      </c>
      <c r="DN45" s="38">
        <f>(1-$Q$5)*EXP($G45^2/-2+(RAND!CY43*$G45))*(1+$K45)*DN44+$Q$5*$J45</f>
        <v>0</v>
      </c>
      <c r="DO45" s="38">
        <f>(1-$Q$5)*EXP($G45^2/-2+(RAND!CZ43*$G45))*(1+$K45)*DO44+$Q$5*$J45</f>
        <v>0</v>
      </c>
      <c r="DP45" s="38">
        <f>(1-$Q$5)*EXP($G45^2/-2+(RAND!DA43*$G45))*(1+$K45)*DP44+$Q$5*$J45</f>
        <v>0</v>
      </c>
      <c r="DQ45" s="38">
        <f>(1-$Q$5)*EXP($G45^2/-2+(RAND!DB43*$G45))*(1+$K45)*DQ44+$Q$5*$J45</f>
        <v>0</v>
      </c>
      <c r="DR45" s="38">
        <f>(1-$Q$5)*EXP($G45^2/-2+(RAND!DC43*$G45))*(1+$K45)*DR44+$Q$5*$J45</f>
        <v>0</v>
      </c>
      <c r="DS45" s="38">
        <f>(1-$Q$5)*EXP($G45^2/-2+(RAND!DD43*$G45))*(1+$K45)*DS44+$Q$5*$J45</f>
        <v>0</v>
      </c>
      <c r="DT45" s="38">
        <f>(1-$Q$5)*EXP($G45^2/-2+(RAND!DE43*$G45))*(1+$K45)*DT44+$Q$5*$J45</f>
        <v>0</v>
      </c>
      <c r="DU45" s="38">
        <f>(1-$Q$5)*EXP($G45^2/-2+(RAND!DF43*$G45))*(1+$K45)*DU44+$Q$5*$J45</f>
        <v>0</v>
      </c>
      <c r="DV45" s="38">
        <f>(1-$Q$5)*EXP($G45^2/-2+(RAND!DG43*$G45))*(1+$K45)*DV44+$Q$5*$J45</f>
        <v>0</v>
      </c>
      <c r="DW45" s="38">
        <f>(1-$Q$5)*EXP($G45^2/-2+(RAND!DH43*$G45))*(1+$K45)*DW44+$Q$5*$J45</f>
        <v>0</v>
      </c>
      <c r="DX45" s="38">
        <f>(1-$Q$5)*EXP($G45^2/-2+(RAND!DI43*$G45))*(1+$K45)*DX44+$Q$5*$J45</f>
        <v>0</v>
      </c>
      <c r="DY45" s="38">
        <f>(1-$Q$5)*EXP($G45^2/-2+(RAND!DJ43*$G45))*(1+$K45)*DY44+$Q$5*$J45</f>
        <v>0</v>
      </c>
      <c r="DZ45" s="38">
        <f>(1-$Q$5)*EXP($G45^2/-2+(RAND!DK43*$G45))*(1+$K45)*DZ44+$Q$5*$J45</f>
        <v>0</v>
      </c>
      <c r="EA45" s="38">
        <f>(1-$Q$5)*EXP($G45^2/-2+(RAND!DL43*$G45))*(1+$K45)*EA44+$Q$5*$J45</f>
        <v>0</v>
      </c>
      <c r="EB45" s="38">
        <f>(1-$Q$5)*EXP($G45^2/-2+(RAND!DM43*$G45))*(1+$K45)*EB44+$Q$5*$J45</f>
        <v>0</v>
      </c>
      <c r="EC45" s="38">
        <f>(1-$Q$5)*EXP($G45^2/-2+(RAND!DN43*$G45))*(1+$K45)*EC44+$Q$5*$J45</f>
        <v>0</v>
      </c>
      <c r="ED45" s="38">
        <f>(1-$Q$5)*EXP($G45^2/-2+(RAND!DO43*$G45))*(1+$K45)*ED44+$Q$5*$J45</f>
        <v>0</v>
      </c>
      <c r="EE45" s="38">
        <f>(1-$Q$5)*EXP($G45^2/-2+(RAND!DP43*$G45))*(1+$K45)*EE44+$Q$5*$J45</f>
        <v>0</v>
      </c>
      <c r="EF45" s="38">
        <f>(1-$Q$5)*EXP($G45^2/-2+(RAND!DQ43*$G45))*(1+$K45)*EF44+$Q$5*$J45</f>
        <v>0</v>
      </c>
      <c r="EG45" s="38">
        <f>(1-$Q$5)*EXP($G45^2/-2+(RAND!DR43*$G45))*(1+$K45)*EG44+$Q$5*$J45</f>
        <v>0</v>
      </c>
      <c r="EH45" s="38">
        <f>(1-$Q$5)*EXP($G45^2/-2+(RAND!DS43*$G45))*(1+$K45)*EH44+$Q$5*$J45</f>
        <v>0</v>
      </c>
      <c r="EI45" s="38">
        <f>(1-$Q$5)*EXP($G45^2/-2+(RAND!DT43*$G45))*(1+$K45)*EI44+$Q$5*$J45</f>
        <v>0</v>
      </c>
      <c r="EJ45" s="38">
        <f>(1-$Q$5)*EXP($G45^2/-2+(RAND!DU43*$G45))*(1+$K45)*EJ44+$Q$5*$J45</f>
        <v>0</v>
      </c>
      <c r="EK45" s="38">
        <f>(1-$Q$5)*EXP($G45^2/-2+(RAND!DV43*$G45))*(1+$K45)*EK44+$Q$5*$J45</f>
        <v>0</v>
      </c>
      <c r="EL45" s="38">
        <f>(1-$Q$5)*EXP($G45^2/-2+(RAND!DW43*$G45))*(1+$K45)*EL44+$Q$5*$J45</f>
        <v>0</v>
      </c>
      <c r="EM45" s="38">
        <f>(1-$Q$5)*EXP($G45^2/-2+(RAND!DX43*$G45))*(1+$K45)*EM44+$Q$5*$J45</f>
        <v>0</v>
      </c>
      <c r="EN45" s="38">
        <f>(1-$Q$5)*EXP($G45^2/-2+(RAND!DY43*$G45))*(1+$K45)*EN44+$Q$5*$J45</f>
        <v>0</v>
      </c>
      <c r="EO45" s="38">
        <f>(1-$Q$5)*EXP($G45^2/-2+(RAND!DZ43*$G45))*(1+$K45)*EO44+$Q$5*$J45</f>
        <v>0</v>
      </c>
      <c r="EP45" s="38">
        <f>(1-$Q$5)*EXP($G45^2/-2+(RAND!EA43*$G45))*(1+$K45)*EP44+$Q$5*$J45</f>
        <v>0</v>
      </c>
      <c r="EQ45" s="38">
        <f>(1-$Q$5)*EXP($G45^2/-2+(RAND!EB43*$G45))*(1+$K45)*EQ44+$Q$5*$J45</f>
        <v>0</v>
      </c>
      <c r="ER45" s="38">
        <f>(1-$Q$5)*EXP($G45^2/-2+(RAND!EC43*$G45))*(1+$K45)*ER44+$Q$5*$J45</f>
        <v>0</v>
      </c>
      <c r="ES45" s="38">
        <f>(1-$Q$5)*EXP($G45^2/-2+(RAND!ED43*$G45))*(1+$K45)*ES44+$Q$5*$J45</f>
        <v>0</v>
      </c>
      <c r="ET45" s="38">
        <f>(1-$Q$5)*EXP($G45^2/-2+(RAND!EE43*$G45))*(1+$K45)*ET44+$Q$5*$J45</f>
        <v>0</v>
      </c>
      <c r="EU45" s="38">
        <f>(1-$Q$5)*EXP($G45^2/-2+(RAND!EF43*$G45))*(1+$K45)*EU44+$Q$5*$J45</f>
        <v>0</v>
      </c>
      <c r="EV45" s="38">
        <f>(1-$Q$5)*EXP($G45^2/-2+(RAND!EG43*$G45))*(1+$K45)*EV44+$Q$5*$J45</f>
        <v>0</v>
      </c>
      <c r="EW45" s="38">
        <f>(1-$Q$5)*EXP($G45^2/-2+(RAND!EH43*$G45))*(1+$K45)*EW44+$Q$5*$J45</f>
        <v>0</v>
      </c>
      <c r="EX45" s="38">
        <f>(1-$Q$5)*EXP($G45^2/-2+(RAND!EI43*$G45))*(1+$K45)*EX44+$Q$5*$J45</f>
        <v>0</v>
      </c>
      <c r="EY45" s="38">
        <f>(1-$Q$5)*EXP($G45^2/-2+(RAND!EJ43*$G45))*(1+$K45)*EY44+$Q$5*$J45</f>
        <v>0</v>
      </c>
      <c r="EZ45" s="38">
        <f>(1-$Q$5)*EXP($G45^2/-2+(RAND!EK43*$G45))*(1+$K45)*EZ44+$Q$5*$J45</f>
        <v>0</v>
      </c>
      <c r="FA45" s="38">
        <f>(1-$Q$5)*EXP($G45^2/-2+(RAND!EL43*$G45))*(1+$K45)*FA44+$Q$5*$J45</f>
        <v>0</v>
      </c>
      <c r="FB45" s="38">
        <f>(1-$Q$5)*EXP($G45^2/-2+(RAND!EM43*$G45))*(1+$K45)*FB44+$Q$5*$J45</f>
        <v>0</v>
      </c>
      <c r="FC45" s="38">
        <f>(1-$Q$5)*EXP($G45^2/-2+(RAND!EN43*$G45))*(1+$K45)*FC44+$Q$5*$J45</f>
        <v>0</v>
      </c>
      <c r="FD45" s="38">
        <f>(1-$Q$5)*EXP($G45^2/-2+(RAND!EO43*$G45))*(1+$K45)*FD44+$Q$5*$J45</f>
        <v>0</v>
      </c>
      <c r="FE45" s="38">
        <f>(1-$Q$5)*EXP($G45^2/-2+(RAND!EP43*$G45))*(1+$K45)*FE44+$Q$5*$J45</f>
        <v>0</v>
      </c>
      <c r="FF45" s="38">
        <f>(1-$Q$5)*EXP($G45^2/-2+(RAND!EQ43*$G45))*(1+$K45)*FF44+$Q$5*$J45</f>
        <v>0</v>
      </c>
      <c r="FG45" s="38">
        <f>(1-$Q$5)*EXP($G45^2/-2+(RAND!ER43*$G45))*(1+$K45)*FG44+$Q$5*$J45</f>
        <v>0</v>
      </c>
      <c r="FH45" s="38">
        <f>(1-$Q$5)*EXP($G45^2/-2+(RAND!ES43*$G45))*(1+$K45)*FH44+$Q$5*$J45</f>
        <v>0</v>
      </c>
      <c r="FI45" s="38">
        <f>(1-$Q$5)*EXP($G45^2/-2+(RAND!ET43*$G45))*(1+$K45)*FI44+$Q$5*$J45</f>
        <v>0</v>
      </c>
      <c r="FJ45" s="38">
        <f>(1-$Q$5)*EXP($G45^2/-2+(RAND!EU43*$G45))*(1+$K45)*FJ44+$Q$5*$J45</f>
        <v>0</v>
      </c>
      <c r="FK45" s="38">
        <f>(1-$Q$5)*EXP($G45^2/-2+(RAND!EV43*$G45))*(1+$K45)*FK44+$Q$5*$J45</f>
        <v>0</v>
      </c>
      <c r="FL45" s="38">
        <f>(1-$Q$5)*EXP($G45^2/-2+(RAND!EW43*$G45))*(1+$K45)*FL44+$Q$5*$J45</f>
        <v>0</v>
      </c>
      <c r="FM45" s="38">
        <f>(1-$Q$5)*EXP($G45^2/-2+(RAND!EX43*$G45))*(1+$K45)*FM44+$Q$5*$J45</f>
        <v>0</v>
      </c>
      <c r="FN45" s="38">
        <f>(1-$Q$5)*EXP($G45^2/-2+(RAND!EY43*$G45))*(1+$K45)*FN44+$Q$5*$J45</f>
        <v>0</v>
      </c>
      <c r="FO45" s="38">
        <f>(1-$Q$5)*EXP($G45^2/-2+(RAND!EZ43*$G45))*(1+$K45)*FO44+$Q$5*$J45</f>
        <v>0</v>
      </c>
      <c r="FP45" s="38">
        <f>(1-$Q$5)*EXP($G45^2/-2+(RAND!FA43*$G45))*(1+$K45)*FP44+$Q$5*$J45</f>
        <v>0</v>
      </c>
      <c r="FQ45" s="38">
        <f>(1-$Q$5)*EXP($G45^2/-2+(RAND!FB43*$G45))*(1+$K45)*FQ44+$Q$5*$J45</f>
        <v>0</v>
      </c>
      <c r="FR45" s="38">
        <f>(1-$Q$5)*EXP($G45^2/-2+(RAND!FC43*$G45))*(1+$K45)*FR44+$Q$5*$J45</f>
        <v>0</v>
      </c>
      <c r="FS45" s="38">
        <f>(1-$Q$5)*EXP($G45^2/-2+(RAND!FD43*$G45))*(1+$K45)*FS44+$Q$5*$J45</f>
        <v>0</v>
      </c>
      <c r="FT45" s="38">
        <f>(1-$Q$5)*EXP($G45^2/-2+(RAND!FE43*$G45))*(1+$K45)*FT44+$Q$5*$J45</f>
        <v>0</v>
      </c>
      <c r="FU45" s="38">
        <f>(1-$Q$5)*EXP($G45^2/-2+(RAND!FF43*$G45))*(1+$K45)*FU44+$Q$5*$J45</f>
        <v>0</v>
      </c>
      <c r="FV45" s="38">
        <f>(1-$Q$5)*EXP($G45^2/-2+(RAND!FG43*$G45))*(1+$K45)*FV44+$Q$5*$J45</f>
        <v>0</v>
      </c>
      <c r="FW45" s="38">
        <f>(1-$Q$5)*EXP($G45^2/-2+(RAND!FH43*$G45))*(1+$K45)*FW44+$Q$5*$J45</f>
        <v>0</v>
      </c>
      <c r="FX45" s="38">
        <f>(1-$Q$5)*EXP($G45^2/-2+(RAND!FI43*$G45))*(1+$K45)*FX44+$Q$5*$J45</f>
        <v>0</v>
      </c>
      <c r="FY45" s="38">
        <f>(1-$Q$5)*EXP($G45^2/-2+(RAND!FJ43*$G45))*(1+$K45)*FY44+$Q$5*$J45</f>
        <v>0</v>
      </c>
      <c r="FZ45" s="38">
        <f>(1-$Q$5)*EXP($G45^2/-2+(RAND!FK43*$G45))*(1+$K45)*FZ44+$Q$5*$J45</f>
        <v>0</v>
      </c>
      <c r="GA45" s="38">
        <f>(1-$Q$5)*EXP($G45^2/-2+(RAND!FL43*$G45))*(1+$K45)*GA44+$Q$5*$J45</f>
        <v>0</v>
      </c>
      <c r="GB45" s="38">
        <f>(1-$Q$5)*EXP($G45^2/-2+(RAND!FM43*$G45))*(1+$K45)*GB44+$Q$5*$J45</f>
        <v>0</v>
      </c>
      <c r="GC45" s="38">
        <f>(1-$Q$5)*EXP($G45^2/-2+(RAND!FN43*$G45))*(1+$K45)*GC44+$Q$5*$J45</f>
        <v>0</v>
      </c>
      <c r="GD45" s="38">
        <f>(1-$Q$5)*EXP($G45^2/-2+(RAND!FO43*$G45))*(1+$K45)*GD44+$Q$5*$J45</f>
        <v>0</v>
      </c>
      <c r="GE45" s="38">
        <f>(1-$Q$5)*EXP($G45^2/-2+(RAND!FP43*$G45))*(1+$K45)*GE44+$Q$5*$J45</f>
        <v>0</v>
      </c>
      <c r="GF45" s="38">
        <f>(1-$Q$5)*EXP($G45^2/-2+(RAND!FQ43*$G45))*(1+$K45)*GF44+$Q$5*$J45</f>
        <v>0</v>
      </c>
      <c r="GG45" s="38">
        <f>(1-$Q$5)*EXP($G45^2/-2+(RAND!FR43*$G45))*(1+$K45)*GG44+$Q$5*$J45</f>
        <v>0</v>
      </c>
      <c r="GH45" s="38">
        <f>(1-$Q$5)*EXP($G45^2/-2+(RAND!FS43*$G45))*(1+$K45)*GH44+$Q$5*$J45</f>
        <v>0</v>
      </c>
      <c r="GI45" s="38">
        <f>(1-$Q$5)*EXP($G45^2/-2+(RAND!FT43*$G45))*(1+$K45)*GI44+$Q$5*$J45</f>
        <v>0</v>
      </c>
      <c r="GJ45" s="38">
        <f>(1-$Q$5)*EXP($G45^2/-2+(RAND!FU43*$G45))*(1+$K45)*GJ44+$Q$5*$J45</f>
        <v>0</v>
      </c>
      <c r="GK45" s="38">
        <f>(1-$Q$5)*EXP($G45^2/-2+(RAND!FV43*$G45))*(1+$K45)*GK44+$Q$5*$J45</f>
        <v>0</v>
      </c>
      <c r="GL45" s="38">
        <f>(1-$Q$5)*EXP($G45^2/-2+(RAND!FW43*$G45))*(1+$K45)*GL44+$Q$5*$J45</f>
        <v>0</v>
      </c>
      <c r="GM45" s="38">
        <f>(1-$Q$5)*EXP($G45^2/-2+(RAND!FX43*$G45))*(1+$K45)*GM44+$Q$5*$J45</f>
        <v>0</v>
      </c>
      <c r="GN45" s="38">
        <f>(1-$Q$5)*EXP($G45^2/-2+(RAND!FY43*$G45))*(1+$K45)*GN44+$Q$5*$J45</f>
        <v>0</v>
      </c>
      <c r="GO45" s="38">
        <f>(1-$Q$5)*EXP($G45^2/-2+(RAND!FZ43*$G45))*(1+$K45)*GO44+$Q$5*$J45</f>
        <v>0</v>
      </c>
      <c r="GP45" s="38">
        <f>(1-$Q$5)*EXP($G45^2/-2+(RAND!GA43*$G45))*(1+$K45)*GP44+$Q$5*$J45</f>
        <v>0</v>
      </c>
      <c r="GQ45" s="38">
        <f>(1-$Q$5)*EXP($G45^2/-2+(RAND!GB43*$G45))*(1+$K45)*GQ44+$Q$5*$J45</f>
        <v>0</v>
      </c>
      <c r="GR45" s="38">
        <f>(1-$Q$5)*EXP($G45^2/-2+(RAND!GC43*$G45))*(1+$K45)*GR44+$Q$5*$J45</f>
        <v>0</v>
      </c>
      <c r="GS45" s="38">
        <f>(1-$Q$5)*EXP($G45^2/-2+(RAND!GD43*$G45))*(1+$K45)*GS44+$Q$5*$J45</f>
        <v>0</v>
      </c>
      <c r="GT45" s="38">
        <f>(1-$Q$5)*EXP($G45^2/-2+(RAND!GE43*$G45))*(1+$K45)*GT44+$Q$5*$J45</f>
        <v>0</v>
      </c>
      <c r="GU45" s="38">
        <f>(1-$Q$5)*EXP($G45^2/-2+(RAND!GF43*$G45))*(1+$K45)*GU44+$Q$5*$J45</f>
        <v>0</v>
      </c>
      <c r="GV45" s="38">
        <f>(1-$Q$5)*EXP($G45^2/-2+(RAND!GG43*$G45))*(1+$K45)*GV44+$Q$5*$J45</f>
        <v>0</v>
      </c>
      <c r="GW45" s="38">
        <f>(1-$Q$5)*EXP($G45^2/-2+(RAND!GH43*$G45))*(1+$K45)*GW44+$Q$5*$J45</f>
        <v>0</v>
      </c>
      <c r="GX45" s="38">
        <f>(1-$Q$5)*EXP($G45^2/-2+(RAND!GI43*$G45))*(1+$K45)*GX44+$Q$5*$J45</f>
        <v>0</v>
      </c>
      <c r="GY45" s="38">
        <f>(1-$Q$5)*EXP($G45^2/-2+(RAND!GJ43*$G45))*(1+$K45)*GY44+$Q$5*$J45</f>
        <v>0</v>
      </c>
      <c r="GZ45" s="38">
        <f>(1-$Q$5)*EXP($G45^2/-2+(RAND!GK43*$G45))*(1+$K45)*GZ44+$Q$5*$J45</f>
        <v>0</v>
      </c>
      <c r="HA45" s="38">
        <f>(1-$Q$5)*EXP($G45^2/-2+(RAND!GL43*$G45))*(1+$K45)*HA44+$Q$5*$J45</f>
        <v>0</v>
      </c>
      <c r="HB45" s="38">
        <f>(1-$Q$5)*EXP($G45^2/-2+(RAND!GM43*$G45))*(1+$K45)*HB44+$Q$5*$J45</f>
        <v>0</v>
      </c>
      <c r="HC45" s="38">
        <f>(1-$Q$5)*EXP($G45^2/-2+(RAND!GN43*$G45))*(1+$K45)*HC44+$Q$5*$J45</f>
        <v>0</v>
      </c>
      <c r="HD45" s="38">
        <f>(1-$Q$5)*EXP($G45^2/-2+(RAND!GO43*$G45))*(1+$K45)*HD44+$Q$5*$J45</f>
        <v>0</v>
      </c>
      <c r="HE45" s="38">
        <f>(1-$Q$5)*EXP($G45^2/-2+(RAND!GP43*$G45))*(1+$K45)*HE44+$Q$5*$J45</f>
        <v>0</v>
      </c>
      <c r="HF45" s="38">
        <f>(1-$Q$5)*EXP($G45^2/-2+(RAND!GQ43*$G45))*(1+$K45)*HF44+$Q$5*$J45</f>
        <v>0</v>
      </c>
      <c r="HG45" s="38">
        <f>(1-$Q$5)*EXP($G45^2/-2+(RAND!GR43*$G45))*(1+$K45)*HG44+$Q$5*$J45</f>
        <v>0</v>
      </c>
      <c r="HH45" s="38">
        <f>(1-$Q$5)*EXP($G45^2/-2+(RAND!GS43*$G45))*(1+$K45)*HH44+$Q$5*$J45</f>
        <v>0</v>
      </c>
      <c r="HI45" s="38">
        <f>(1-$Q$5)*EXP($G45^2/-2+(RAND!GT43*$G45))*(1+$K45)*HI44+$Q$5*$J45</f>
        <v>0</v>
      </c>
      <c r="HJ45" s="38">
        <f>(1-$Q$5)*EXP($G45^2/-2+(RAND!GU43*$G45))*(1+$K45)*HJ44+$Q$5*$J45</f>
        <v>0</v>
      </c>
      <c r="HK45" s="38">
        <f>(1-$Q$5)*EXP($G45^2/-2+(RAND!GV43*$G45))*(1+$K45)*HK44+$Q$5*$J45</f>
        <v>0</v>
      </c>
      <c r="HL45" s="38">
        <f>(1-$Q$5)*EXP($G45^2/-2+(RAND!GW43*$G45))*(1+$K45)*HL44+$Q$5*$J45</f>
        <v>0</v>
      </c>
      <c r="HM45" s="38">
        <f>(1-$Q$5)*EXP($G45^2/-2+(RAND!GX43*$G45))*(1+$K45)*HM44+$Q$5*$J45</f>
        <v>0</v>
      </c>
      <c r="HN45" s="38">
        <f>(1-$Q$5)*EXP($G45^2/-2+(RAND!GY43*$G45))*(1+$K45)*HN44+$Q$5*$J45</f>
        <v>0</v>
      </c>
      <c r="HO45" s="38">
        <f>(1-$Q$5)*EXP($G45^2/-2+(RAND!GZ43*$G45))*(1+$K45)*HO44+$Q$5*$J45</f>
        <v>0</v>
      </c>
      <c r="HP45" s="38">
        <f>(1-$Q$5)*EXP($G45^2/-2+(RAND!HA43*$G45))*(1+$K45)*HP44+$Q$5*$J45</f>
        <v>0</v>
      </c>
      <c r="HQ45" s="38">
        <f>(1-$Q$5)*EXP($G45^2/-2+(RAND!HB43*$G45))*(1+$K45)*HQ44+$Q$5*$J45</f>
        <v>0</v>
      </c>
      <c r="HR45" s="38">
        <f>(1-$Q$5)*EXP($G45^2/-2+(RAND!HC43*$G45))*(1+$K45)*HR44+$Q$5*$J45</f>
        <v>0</v>
      </c>
      <c r="HS45" s="38">
        <f>(1-$Q$5)*EXP($G45^2/-2+(RAND!HD43*$G45))*(1+$K45)*HS44+$Q$5*$J45</f>
        <v>0</v>
      </c>
      <c r="HT45" s="38">
        <f>(1-$Q$5)*EXP($G45^2/-2+(RAND!HE43*$G45))*(1+$K45)*HT44+$Q$5*$J45</f>
        <v>0</v>
      </c>
      <c r="HU45" s="38">
        <f>(1-$Q$5)*EXP($G45^2/-2+(RAND!HF43*$G45))*(1+$K45)*HU44+$Q$5*$J45</f>
        <v>0</v>
      </c>
      <c r="HV45" s="38">
        <f>(1-$Q$5)*EXP($G45^2/-2+(RAND!HG43*$G45))*(1+$K45)*HV44+$Q$5*$J45</f>
        <v>0</v>
      </c>
      <c r="HW45" s="38">
        <f>(1-$Q$5)*EXP($G45^2/-2+(RAND!HH43*$G45))*(1+$K45)*HW44+$Q$5*$J45</f>
        <v>0</v>
      </c>
      <c r="HX45" s="38">
        <f>(1-$Q$5)*EXP($G45^2/-2+(RAND!HI43*$G45))*(1+$K45)*HX44+$Q$5*$J45</f>
        <v>0</v>
      </c>
      <c r="HY45" s="38">
        <f>(1-$Q$5)*EXP($G45^2/-2+(RAND!HJ43*$G45))*(1+$K45)*HY44+$Q$5*$J45</f>
        <v>0</v>
      </c>
      <c r="HZ45" s="38">
        <f>(1-$Q$5)*EXP($G45^2/-2+(RAND!HK43*$G45))*(1+$K45)*HZ44+$Q$5*$J45</f>
        <v>0</v>
      </c>
      <c r="IA45" s="38">
        <f>(1-$Q$5)*EXP($G45^2/-2+(RAND!HL43*$G45))*(1+$K45)*IA44+$Q$5*$J45</f>
        <v>0</v>
      </c>
      <c r="IB45" s="38">
        <f>(1-$Q$5)*EXP($G45^2/-2+(RAND!HM43*$G45))*(1+$K45)*IB44+$Q$5*$J45</f>
        <v>0</v>
      </c>
      <c r="IC45" s="38">
        <f>(1-$Q$5)*EXP($G45^2/-2+(RAND!HN43*$G45))*(1+$K45)*IC44+$Q$5*$J45</f>
        <v>0</v>
      </c>
      <c r="ID45" s="38">
        <f>(1-$Q$5)*EXP($G45^2/-2+(RAND!HO43*$G45))*(1+$K45)*ID44+$Q$5*$J45</f>
        <v>0</v>
      </c>
      <c r="IE45" s="38">
        <f>(1-$Q$5)*EXP($G45^2/-2+(RAND!HP43*$G45))*(1+$K45)*IE44+$Q$5*$J45</f>
        <v>0</v>
      </c>
      <c r="IF45" s="38">
        <f>(1-$Q$5)*EXP($G45^2/-2+(RAND!HQ43*$G45))*(1+$K45)*IF44+$Q$5*$J45</f>
        <v>0</v>
      </c>
      <c r="IG45" s="38">
        <f>(1-$Q$5)*EXP($G45^2/-2+(RAND!HR43*$G45))*(1+$K45)*IG44+$Q$5*$J45</f>
        <v>0</v>
      </c>
      <c r="IH45" s="38">
        <f>(1-$Q$5)*EXP($G45^2/-2+(RAND!HS43*$G45))*(1+$K45)*IH44+$Q$5*$J45</f>
        <v>0</v>
      </c>
      <c r="II45" s="38">
        <f>(1-$Q$5)*EXP($G45^2/-2+(RAND!HT43*$G45))*(1+$K45)*II44+$Q$5*$J45</f>
        <v>0</v>
      </c>
      <c r="IJ45" s="38">
        <f>(1-$Q$5)*EXP($G45^2/-2+(RAND!HU43*$G45))*(1+$K45)*IJ44+$Q$5*$J45</f>
        <v>0</v>
      </c>
      <c r="IK45" s="38">
        <f>(1-$Q$5)*EXP($G45^2/-2+(RAND!HV43*$G45))*(1+$K45)*IK44+$Q$5*$J45</f>
        <v>0</v>
      </c>
      <c r="IL45" s="38">
        <f>(1-$Q$5)*EXP($G45^2/-2+(RAND!HW43*$G45))*(1+$K45)*IL44+$Q$5*$J45</f>
        <v>0</v>
      </c>
      <c r="IM45" s="38">
        <f>(1-$Q$5)*EXP($G45^2/-2+(RAND!HX43*$G45))*(1+$K45)*IM44+$Q$5*$J45</f>
        <v>0</v>
      </c>
      <c r="IN45" s="38">
        <f>(1-$Q$5)*EXP($G45^2/-2+(RAND!HY43*$G45))*(1+$K45)*IN44+$Q$5*$J45</f>
        <v>0</v>
      </c>
      <c r="IO45" s="38">
        <f>(1-$Q$5)*EXP($G45^2/-2+(RAND!HZ43*$G45))*(1+$K45)*IO44+$Q$5*$J45</f>
        <v>0</v>
      </c>
      <c r="IP45" s="38">
        <f>(1-$Q$5)*EXP($G45^2/-2+(RAND!IA43*$G45))*(1+$K45)*IP44+$Q$5*$J45</f>
        <v>0</v>
      </c>
      <c r="IQ45" s="38">
        <f>(1-$Q$5)*EXP($G45^2/-2+(RAND!IB43*$G45))*(1+$K45)*IQ44+$Q$5*$J45</f>
        <v>0</v>
      </c>
      <c r="IR45" s="38">
        <f>(1-$Q$5)*EXP($G45^2/-2+(RAND!IC43*$G45))*(1+$K45)*IR44+$Q$5*$J45</f>
        <v>0</v>
      </c>
      <c r="IS45" s="38">
        <f>(1-$Q$5)*EXP($G45^2/-2+(RAND!ID43*$G45))*(1+$K45)*IS44+$Q$5*$J45</f>
        <v>0</v>
      </c>
      <c r="IT45" s="38">
        <f>(1-$Q$5)*EXP($G45^2/-2+(RAND!IE43*$G45))*(1+$K45)*IT44+$Q$5*$J45</f>
        <v>0</v>
      </c>
      <c r="IU45" s="38">
        <f>(1-$Q$5)*EXP($G45^2/-2+(RAND!IF43*$G45))*(1+$K45)*IU44+$Q$5*$J45</f>
        <v>0</v>
      </c>
      <c r="IV45" s="38">
        <f>(1-$Q$5)*EXP($G45^2/-2+(RAND!IG43*$G45))*(1+$K45)*IV44+$Q$5*$J45</f>
        <v>0</v>
      </c>
      <c r="IW45" s="38">
        <f>(1-$Q$5)*EXP($G45^2/-2+(RAND!IH43*$G45))*(1+$K45)*IW44+$Q$5*$J45</f>
        <v>0</v>
      </c>
      <c r="IX45" s="38">
        <f>(1-$Q$5)*EXP($G45^2/-2+(RAND!II43*$G45))*(1+$K45)*IX44+$Q$5*$J45</f>
        <v>0</v>
      </c>
      <c r="IY45" s="38">
        <f>(1-$Q$5)*EXP($G45^2/-2+(RAND!IJ43*$G45))*(1+$K45)*IY44+$Q$5*$J45</f>
        <v>0</v>
      </c>
      <c r="IZ45" s="38">
        <f>(1-$Q$5)*EXP($G45^2/-2+(RAND!IK43*$G45))*(1+$K45)*IZ44+$Q$5*$J45</f>
        <v>0</v>
      </c>
      <c r="JA45" s="38">
        <f>(1-$Q$5)*EXP($G45^2/-2+(RAND!IL43*$G45))*(1+$K45)*JA44+$Q$5*$J45</f>
        <v>0</v>
      </c>
      <c r="JB45" s="38">
        <f>(1-$Q$5)*EXP($G45^2/-2+(RAND!IM43*$G45))*(1+$K45)*JB44+$Q$5*$J45</f>
        <v>0</v>
      </c>
      <c r="JC45" s="38">
        <f>(1-$Q$5)*EXP($G45^2/-2+(RAND!IN43*$G45))*(1+$K45)*JC44+$Q$5*$J45</f>
        <v>0</v>
      </c>
      <c r="JD45" s="38">
        <f>(1-$Q$5)*EXP($G45^2/-2+(RAND!IO43*$G45))*(1+$K45)*JD44+$Q$5*$J45</f>
        <v>0</v>
      </c>
      <c r="JE45" s="38">
        <f>(1-$Q$5)*EXP($G45^2/-2+(RAND!IP43*$G45))*(1+$K45)*JE44+$Q$5*$J45</f>
        <v>0</v>
      </c>
      <c r="JF45" s="38">
        <f>(1-$Q$5)*EXP($G45^2/-2+(RAND!IQ43*$G45))*(1+$K45)*JF44+$Q$5*$J45</f>
        <v>0</v>
      </c>
      <c r="JG45" s="38">
        <f>(1-$Q$5)*EXP($G45^2/-2+(RAND!IR43*$G45))*(1+$K45)*JG44+$Q$5*$J45</f>
        <v>0</v>
      </c>
      <c r="JH45" s="38">
        <f>(1-$Q$5)*EXP($G45^2/-2+(RAND!IS43*$G45))*(1+$K45)*JH44+$Q$5*$J45</f>
        <v>0</v>
      </c>
      <c r="JI45" s="38">
        <f>(1-$Q$5)*EXP($G45^2/-2+(RAND!IT43*$G45))*(1+$K45)*JI44+$Q$5*$J45</f>
        <v>0</v>
      </c>
      <c r="JJ45" s="38">
        <f>(1-$Q$5)*EXP($G45^2/-2+(RAND!IU43*$G45))*(1+$K45)*JJ44+$Q$5*$J45</f>
        <v>0</v>
      </c>
      <c r="JK45" s="38">
        <f>(1-$Q$5)*EXP($G45^2/-2+(RAND!IV43*$G45))*(1+$K45)*JK44+$Q$5*$J45</f>
        <v>0</v>
      </c>
      <c r="JL45" s="38">
        <f>(1-$Q$5)*EXP($G45^2/-2+(RAND!IW43*$G45))*(1+$K45)*JL44+$Q$5*$J45</f>
        <v>0</v>
      </c>
      <c r="JM45" s="38">
        <f>(1-$Q$5)*EXP($G45^2/-2+(RAND!IX43*$G45))*(1+$K45)*JM44+$Q$5*$J45</f>
        <v>0</v>
      </c>
      <c r="JN45" s="38">
        <f>(1-$Q$5)*EXP($G45^2/-2+(RAND!IY43*$G45))*(1+$K45)*JN44+$Q$5*$J45</f>
        <v>0</v>
      </c>
      <c r="JO45" s="38">
        <f>(1-$Q$5)*EXP($G45^2/-2+(RAND!IZ43*$G45))*(1+$K45)*JO44+$Q$5*$J45</f>
        <v>0</v>
      </c>
      <c r="JP45" s="38">
        <f>(1-$Q$5)*EXP($G45^2/-2+(RAND!JA43*$G45))*(1+$K45)*JP44+$Q$5*$J45</f>
        <v>0</v>
      </c>
      <c r="JQ45" s="38">
        <f>(1-$Q$5)*EXP($G45^2/-2+(RAND!JB43*$G45))*(1+$K45)*JQ44+$Q$5*$J45</f>
        <v>0</v>
      </c>
      <c r="JR45" s="38">
        <f>(1-$Q$5)*EXP($G45^2/-2+(RAND!JC43*$G45))*(1+$K45)*JR44+$Q$5*$J45</f>
        <v>0</v>
      </c>
      <c r="JS45" s="38">
        <f>(1-$Q$5)*EXP($G45^2/-2+(RAND!JD43*$G45))*(1+$K45)*JS44+$Q$5*$J45</f>
        <v>0</v>
      </c>
      <c r="JT45" s="38">
        <f>(1-$Q$5)*EXP($G45^2/-2+(RAND!JE43*$G45))*(1+$K45)*JT44+$Q$5*$J45</f>
        <v>0</v>
      </c>
      <c r="JU45" s="38">
        <f>(1-$Q$5)*EXP($G45^2/-2+(RAND!JF43*$G45))*(1+$K45)*JU44+$Q$5*$J45</f>
        <v>0</v>
      </c>
      <c r="JV45" s="38">
        <f>(1-$Q$5)*EXP($G45^2/-2+(RAND!JG43*$G45))*(1+$K45)*JV44+$Q$5*$J45</f>
        <v>0</v>
      </c>
      <c r="JW45" s="38">
        <f>(1-$Q$5)*EXP($G45^2/-2+(RAND!JH43*$G45))*(1+$K45)*JW44+$Q$5*$J45</f>
        <v>0</v>
      </c>
      <c r="JX45" s="38">
        <f>(1-$Q$5)*EXP($G45^2/-2+(RAND!JI43*$G45))*(1+$K45)*JX44+$Q$5*$J45</f>
        <v>0</v>
      </c>
      <c r="JY45" s="38">
        <f>(1-$Q$5)*EXP($G45^2/-2+(RAND!JJ43*$G45))*(1+$K45)*JY44+$Q$5*$J45</f>
        <v>0</v>
      </c>
      <c r="JZ45" s="38">
        <f>(1-$Q$5)*EXP($G45^2/-2+(RAND!JK43*$G45))*(1+$K45)*JZ44+$Q$5*$J45</f>
        <v>0</v>
      </c>
      <c r="KA45" s="38">
        <f>(1-$Q$5)*EXP($G45^2/-2+(RAND!JL43*$G45))*(1+$K45)*KA44+$Q$5*$J45</f>
        <v>0</v>
      </c>
      <c r="KB45" s="38">
        <f>(1-$Q$5)*EXP($G45^2/-2+(RAND!JM43*$G45))*(1+$K45)*KB44+$Q$5*$J45</f>
        <v>0</v>
      </c>
      <c r="KC45" s="38">
        <f>(1-$Q$5)*EXP($G45^2/-2+(RAND!JN43*$G45))*(1+$K45)*KC44+$Q$5*$J45</f>
        <v>0</v>
      </c>
      <c r="KD45" s="38">
        <f>(1-$Q$5)*EXP($G45^2/-2+(RAND!JO43*$G45))*(1+$K45)*KD44+$Q$5*$J45</f>
        <v>0</v>
      </c>
      <c r="KE45" s="38">
        <f>(1-$Q$5)*EXP($G45^2/-2+(RAND!JP43*$G45))*(1+$K45)*KE44+$Q$5*$J45</f>
        <v>0</v>
      </c>
      <c r="KF45" s="38">
        <f>(1-$Q$5)*EXP($G45^2/-2+(RAND!JQ43*$G45))*(1+$K45)*KF44+$Q$5*$J45</f>
        <v>0</v>
      </c>
      <c r="KG45" s="38">
        <f>(1-$Q$5)*EXP($G45^2/-2+(RAND!JR43*$G45))*(1+$K45)*KG44+$Q$5*$J45</f>
        <v>0</v>
      </c>
      <c r="KH45" s="38">
        <f>(1-$Q$5)*EXP($G45^2/-2+(RAND!JS43*$G45))*(1+$K45)*KH44+$Q$5*$J45</f>
        <v>0</v>
      </c>
      <c r="KI45" s="38">
        <f>(1-$Q$5)*EXP($G45^2/-2+(RAND!JT43*$G45))*(1+$K45)*KI44+$Q$5*$J45</f>
        <v>0</v>
      </c>
      <c r="KJ45" s="38">
        <f>(1-$Q$5)*EXP($G45^2/-2+(RAND!JU43*$G45))*(1+$K45)*KJ44+$Q$5*$J45</f>
        <v>0</v>
      </c>
      <c r="KK45" s="38">
        <f>(1-$Q$5)*EXP($G45^2/-2+(RAND!JV43*$G45))*(1+$K45)*KK44+$Q$5*$J45</f>
        <v>0</v>
      </c>
      <c r="KL45" s="38">
        <f>(1-$Q$5)*EXP($G45^2/-2+(RAND!JW43*$G45))*(1+$K45)*KL44+$Q$5*$J45</f>
        <v>0</v>
      </c>
      <c r="KM45" s="38">
        <f>(1-$Q$5)*EXP($G45^2/-2+(RAND!JX43*$G45))*(1+$K45)*KM44+$Q$5*$J45</f>
        <v>0</v>
      </c>
      <c r="KN45" s="38">
        <f>(1-$Q$5)*EXP($G45^2/-2+(RAND!JY43*$G45))*(1+$K45)*KN44+$Q$5*$J45</f>
        <v>0</v>
      </c>
      <c r="KO45" s="38">
        <f>(1-$Q$5)*EXP($G45^2/-2+(RAND!JZ43*$G45))*(1+$K45)*KO44+$Q$5*$J45</f>
        <v>0</v>
      </c>
      <c r="KP45" s="38">
        <f>(1-$Q$5)*EXP($G45^2/-2+(RAND!KA43*$G45))*(1+$K45)*KP44+$Q$5*$J45</f>
        <v>0</v>
      </c>
      <c r="KQ45" s="38">
        <f>(1-$Q$5)*EXP($G45^2/-2+(RAND!KB43*$G45))*(1+$K45)*KQ44+$Q$5*$J45</f>
        <v>0</v>
      </c>
      <c r="KR45" s="38">
        <f>(1-$Q$5)*EXP($G45^2/-2+(RAND!KC43*$G45))*(1+$K45)*KR44+$Q$5*$J45</f>
        <v>0</v>
      </c>
      <c r="KS45" s="38">
        <f>(1-$Q$5)*EXP($G45^2/-2+(RAND!KD43*$G45))*(1+$K45)*KS44+$Q$5*$J45</f>
        <v>0</v>
      </c>
      <c r="KT45" s="38">
        <f>(1-$Q$5)*EXP($G45^2/-2+(RAND!KE43*$G45))*(1+$K45)*KT44+$Q$5*$J45</f>
        <v>0</v>
      </c>
      <c r="KU45" s="38">
        <f>(1-$Q$5)*EXP($G45^2/-2+(RAND!KF43*$G45))*(1+$K45)*KU44+$Q$5*$J45</f>
        <v>0</v>
      </c>
      <c r="KV45" s="38">
        <f>(1-$Q$5)*EXP($G45^2/-2+(RAND!KG43*$G45))*(1+$K45)*KV44+$Q$5*$J45</f>
        <v>0</v>
      </c>
      <c r="KW45" s="38">
        <f>(1-$Q$5)*EXP($G45^2/-2+(RAND!KH43*$G45))*(1+$K45)*KW44+$Q$5*$J45</f>
        <v>0</v>
      </c>
      <c r="KX45" s="38">
        <f>(1-$Q$5)*EXP($G45^2/-2+(RAND!KI43*$G45))*(1+$K45)*KX44+$Q$5*$J45</f>
        <v>0</v>
      </c>
      <c r="KY45" s="38">
        <f>(1-$Q$5)*EXP($G45^2/-2+(RAND!KJ43*$G45))*(1+$K45)*KY44+$Q$5*$J45</f>
        <v>0</v>
      </c>
      <c r="KZ45" s="38">
        <f>(1-$Q$5)*EXP($G45^2/-2+(RAND!KK43*$G45))*(1+$K45)*KZ44+$Q$5*$J45</f>
        <v>0</v>
      </c>
      <c r="LA45" s="38">
        <f>(1-$Q$5)*EXP($G45^2/-2+(RAND!KL43*$G45))*(1+$K45)*LA44+$Q$5*$J45</f>
        <v>0</v>
      </c>
      <c r="LB45" s="38">
        <f>(1-$Q$5)*EXP($G45^2/-2+(RAND!KM43*$G45))*(1+$K45)*LB44+$Q$5*$J45</f>
        <v>0</v>
      </c>
      <c r="LC45" s="38">
        <f>(1-$Q$5)*EXP($G45^2/-2+(RAND!KN43*$G45))*(1+$K45)*LC44+$Q$5*$J45</f>
        <v>0</v>
      </c>
      <c r="LD45" s="38">
        <f>(1-$Q$5)*EXP($G45^2/-2+(RAND!KO43*$G45))*(1+$K45)*LD44+$Q$5*$J45</f>
        <v>0</v>
      </c>
      <c r="LE45" s="38">
        <f>(1-$Q$5)*EXP($G45^2/-2+(RAND!KP43*$G45))*(1+$K45)*LE44+$Q$5*$J45</f>
        <v>0</v>
      </c>
      <c r="LF45" s="38">
        <f>(1-$Q$5)*EXP($G45^2/-2+(RAND!KQ43*$G45))*(1+$K45)*LF44+$Q$5*$J45</f>
        <v>0</v>
      </c>
      <c r="LG45" s="38">
        <f>(1-$Q$5)*EXP($G45^2/-2+(RAND!KR43*$G45))*(1+$K45)*LG44+$Q$5*$J45</f>
        <v>0</v>
      </c>
      <c r="LH45" s="38">
        <f>(1-$Q$5)*EXP($G45^2/-2+(RAND!KS43*$G45))*(1+$K45)*LH44+$Q$5*$J45</f>
        <v>0</v>
      </c>
      <c r="LI45" s="38">
        <f>(1-$Q$5)*EXP($G45^2/-2+(RAND!KT43*$G45))*(1+$K45)*LI44+$Q$5*$J45</f>
        <v>0</v>
      </c>
      <c r="LJ45" s="38">
        <f>(1-$Q$5)*EXP($G45^2/-2+(RAND!KU43*$G45))*(1+$K45)*LJ44+$Q$5*$J45</f>
        <v>0</v>
      </c>
      <c r="LK45" s="38">
        <f>(1-$Q$5)*EXP($G45^2/-2+(RAND!KV43*$G45))*(1+$K45)*LK44+$Q$5*$J45</f>
        <v>0</v>
      </c>
      <c r="LL45" s="38">
        <f>(1-$Q$5)*EXP($G45^2/-2+(RAND!KW43*$G45))*(1+$K45)*LL44+$Q$5*$J45</f>
        <v>0</v>
      </c>
      <c r="LM45" s="38">
        <f>(1-$Q$5)*EXP($G45^2/-2+(RAND!KX43*$G45))*(1+$K45)*LM44+$Q$5*$J45</f>
        <v>0</v>
      </c>
      <c r="LN45" s="38">
        <f>(1-$Q$5)*EXP($G45^2/-2+(RAND!KY43*$G45))*(1+$K45)*LN44+$Q$5*$J45</f>
        <v>0</v>
      </c>
      <c r="LO45" s="38">
        <f>(1-$Q$5)*EXP($G45^2/-2+(RAND!KZ43*$G45))*(1+$K45)*LO44+$Q$5*$J45</f>
        <v>0</v>
      </c>
      <c r="LP45" s="38">
        <f>(1-$Q$5)*EXP($G45^2/-2+(RAND!LA43*$G45))*(1+$K45)*LP44+$Q$5*$J45</f>
        <v>0</v>
      </c>
      <c r="LQ45" s="38">
        <f>(1-$Q$5)*EXP($G45^2/-2+(RAND!LB43*$G45))*(1+$K45)*LQ44+$Q$5*$J45</f>
        <v>0</v>
      </c>
      <c r="LR45" s="38">
        <f>(1-$Q$5)*EXP($G45^2/-2+(RAND!LC43*$G45))*(1+$K45)*LR44+$Q$5*$J45</f>
        <v>0</v>
      </c>
      <c r="LS45" s="38">
        <f>(1-$Q$5)*EXP($G45^2/-2+(RAND!LD43*$G45))*(1+$K45)*LS44+$Q$5*$J45</f>
        <v>0</v>
      </c>
      <c r="LT45" s="38">
        <f>(1-$Q$5)*EXP($G45^2/-2+(RAND!LE43*$G45))*(1+$K45)*LT44+$Q$5*$J45</f>
        <v>0</v>
      </c>
      <c r="LU45" s="38">
        <f>(1-$Q$5)*EXP($G45^2/-2+(RAND!LF43*$G45))*(1+$K45)*LU44+$Q$5*$J45</f>
        <v>0</v>
      </c>
      <c r="LV45" s="38">
        <f>(1-$Q$5)*EXP($G45^2/-2+(RAND!LG43*$G45))*(1+$K45)*LV44+$Q$5*$J45</f>
        <v>0</v>
      </c>
      <c r="LW45" s="38">
        <f>(1-$Q$5)*EXP($G45^2/-2+(RAND!LH43*$G45))*(1+$K45)*LW44+$Q$5*$J45</f>
        <v>0</v>
      </c>
      <c r="LX45" s="38">
        <f>(1-$Q$5)*EXP($G45^2/-2+(RAND!LI43*$G45))*(1+$K45)*LX44+$Q$5*$J45</f>
        <v>0</v>
      </c>
      <c r="LY45" s="38">
        <f>(1-$Q$5)*EXP($G45^2/-2+(RAND!LJ43*$G45))*(1+$K45)*LY44+$Q$5*$J45</f>
        <v>0</v>
      </c>
      <c r="LZ45" s="38">
        <f>(1-$Q$5)*EXP($G45^2/-2+(RAND!LK43*$G45))*(1+$K45)*LZ44+$Q$5*$J45</f>
        <v>0</v>
      </c>
      <c r="MA45" s="38">
        <f>(1-$Q$5)*EXP($G45^2/-2+(RAND!LL43*$G45))*(1+$K45)*MA44+$Q$5*$J45</f>
        <v>0</v>
      </c>
      <c r="MB45" s="38">
        <f>(1-$Q$5)*EXP($G45^2/-2+(RAND!LM43*$G45))*(1+$K45)*MB44+$Q$5*$J45</f>
        <v>0</v>
      </c>
      <c r="MC45" s="38">
        <f>(1-$Q$5)*EXP($G45^2/-2+(RAND!LN43*$G45))*(1+$K45)*MC44+$Q$5*$J45</f>
        <v>0</v>
      </c>
      <c r="MD45" s="38">
        <f>(1-$Q$5)*EXP($G45^2/-2+(RAND!LO43*$G45))*(1+$K45)*MD44+$Q$5*$J45</f>
        <v>0</v>
      </c>
      <c r="ME45" s="38">
        <f>(1-$Q$5)*EXP($G45^2/-2+(RAND!LP43*$G45))*(1+$K45)*ME44+$Q$5*$J45</f>
        <v>0</v>
      </c>
      <c r="MF45" s="38">
        <f>(1-$Q$5)*EXP($G45^2/-2+(RAND!LQ43*$G45))*(1+$K45)*MF44+$Q$5*$J45</f>
        <v>0</v>
      </c>
      <c r="MG45" s="38">
        <f>(1-$Q$5)*EXP($G45^2/-2+(RAND!LR43*$G45))*(1+$K45)*MG44+$Q$5*$J45</f>
        <v>0</v>
      </c>
      <c r="MH45" s="38">
        <f>(1-$Q$5)*EXP($G45^2/-2+(RAND!LS43*$G45))*(1+$K45)*MH44+$Q$5*$J45</f>
        <v>0</v>
      </c>
      <c r="MI45" s="38">
        <f>(1-$Q$5)*EXP($G45^2/-2+(RAND!LT43*$G45))*(1+$K45)*MI44+$Q$5*$J45</f>
        <v>0</v>
      </c>
      <c r="MJ45" s="38">
        <f>(1-$Q$5)*EXP($G45^2/-2+(RAND!LU43*$G45))*(1+$K45)*MJ44+$Q$5*$J45</f>
        <v>0</v>
      </c>
      <c r="MK45" s="38">
        <f>(1-$Q$5)*EXP($G45^2/-2+(RAND!LV43*$G45))*(1+$K45)*MK44+$Q$5*$J45</f>
        <v>0</v>
      </c>
      <c r="ML45" s="38">
        <f>(1-$Q$5)*EXP($G45^2/-2+(RAND!LW43*$G45))*(1+$K45)*ML44+$Q$5*$J45</f>
        <v>0</v>
      </c>
      <c r="MM45" s="38">
        <f>(1-$Q$5)*EXP($G45^2/-2+(RAND!LX43*$G45))*(1+$K45)*MM44+$Q$5*$J45</f>
        <v>0</v>
      </c>
      <c r="MN45" s="38">
        <f>(1-$Q$5)*EXP($G45^2/-2+(RAND!LY43*$G45))*(1+$K45)*MN44+$Q$5*$J45</f>
        <v>0</v>
      </c>
      <c r="MO45" s="38">
        <f>(1-$Q$5)*EXP($G45^2/-2+(RAND!LZ43*$G45))*(1+$K45)*MO44+$Q$5*$J45</f>
        <v>0</v>
      </c>
      <c r="MP45" s="38">
        <f>(1-$Q$5)*EXP($G45^2/-2+(RAND!MA43*$G45))*(1+$K45)*MP44+$Q$5*$J45</f>
        <v>0</v>
      </c>
      <c r="MQ45" s="38">
        <f>(1-$Q$5)*EXP($G45^2/-2+(RAND!MB43*$G45))*(1+$K45)*MQ44+$Q$5*$J45</f>
        <v>0</v>
      </c>
      <c r="MR45" s="38">
        <f>(1-$Q$5)*EXP($G45^2/-2+(RAND!MC43*$G45))*(1+$K45)*MR44+$Q$5*$J45</f>
        <v>0</v>
      </c>
      <c r="MS45" s="38">
        <f>(1-$Q$5)*EXP($G45^2/-2+(RAND!MD43*$G45))*(1+$K45)*MS44+$Q$5*$J45</f>
        <v>0</v>
      </c>
      <c r="MT45" s="38">
        <f>(1-$Q$5)*EXP($G45^2/-2+(RAND!ME43*$G45))*(1+$K45)*MT44+$Q$5*$J45</f>
        <v>0</v>
      </c>
      <c r="MU45" s="38">
        <f>(1-$Q$5)*EXP($G45^2/-2+(RAND!MF43*$G45))*(1+$K45)*MU44+$Q$5*$J45</f>
        <v>0</v>
      </c>
      <c r="MV45" s="38">
        <f>(1-$Q$5)*EXP($G45^2/-2+(RAND!MG43*$G45))*(1+$K45)*MV44+$Q$5*$J45</f>
        <v>0</v>
      </c>
      <c r="MW45" s="38">
        <f>(1-$Q$5)*EXP($G45^2/-2+(RAND!MH43*$G45))*(1+$K45)*MW44+$Q$5*$J45</f>
        <v>0</v>
      </c>
      <c r="MX45" s="38">
        <f>(1-$Q$5)*EXP($G45^2/-2+(RAND!MI43*$G45))*(1+$K45)*MX44+$Q$5*$J45</f>
        <v>0</v>
      </c>
      <c r="MY45" s="38">
        <f>(1-$Q$5)*EXP($G45^2/-2+(RAND!MJ43*$G45))*(1+$K45)*MY44+$Q$5*$J45</f>
        <v>0</v>
      </c>
      <c r="MZ45" s="38">
        <f>(1-$Q$5)*EXP($G45^2/-2+(RAND!MK43*$G45))*(1+$K45)*MZ44+$Q$5*$J45</f>
        <v>0</v>
      </c>
      <c r="NA45" s="38">
        <f>(1-$Q$5)*EXP($G45^2/-2+(RAND!ML43*$G45))*(1+$K45)*NA44+$Q$5*$J45</f>
        <v>0</v>
      </c>
      <c r="NB45" s="38">
        <f>(1-$Q$5)*EXP($G45^2/-2+(RAND!MM43*$G45))*(1+$K45)*NB44+$Q$5*$J45</f>
        <v>0</v>
      </c>
      <c r="NC45" s="38">
        <f>(1-$Q$5)*EXP($G45^2/-2+(RAND!MN43*$G45))*(1+$K45)*NC44+$Q$5*$J45</f>
        <v>0</v>
      </c>
      <c r="ND45" s="38">
        <f>(1-$Q$5)*EXP($G45^2/-2+(RAND!MO43*$G45))*(1+$K45)*ND44+$Q$5*$J45</f>
        <v>0</v>
      </c>
      <c r="NE45" s="38">
        <f>(1-$Q$5)*EXP($G45^2/-2+(RAND!MP43*$G45))*(1+$K45)*NE44+$Q$5*$J45</f>
        <v>0</v>
      </c>
      <c r="NF45" s="38">
        <f>(1-$Q$5)*EXP($G45^2/-2+(RAND!MQ43*$G45))*(1+$K45)*NF44+$Q$5*$J45</f>
        <v>0</v>
      </c>
      <c r="NG45" s="38">
        <f>(1-$Q$5)*EXP($G45^2/-2+(RAND!MR43*$G45))*(1+$K45)*NG44+$Q$5*$J45</f>
        <v>0</v>
      </c>
      <c r="NH45" s="38">
        <f>(1-$Q$5)*EXP($G45^2/-2+(RAND!MS43*$G45))*(1+$K45)*NH44+$Q$5*$J45</f>
        <v>0</v>
      </c>
      <c r="NI45" s="38">
        <f>(1-$Q$5)*EXP($G45^2/-2+(RAND!MT43*$G45))*(1+$K45)*NI44+$Q$5*$J45</f>
        <v>0</v>
      </c>
      <c r="NJ45" s="38">
        <f>(1-$Q$5)*EXP($G45^2/-2+(RAND!MU43*$G45))*(1+$K45)*NJ44+$Q$5*$J45</f>
        <v>0</v>
      </c>
      <c r="NK45" s="38">
        <f>(1-$Q$5)*EXP($G45^2/-2+(RAND!MV43*$G45))*(1+$K45)*NK44+$Q$5*$J45</f>
        <v>0</v>
      </c>
      <c r="NL45" s="38">
        <f>(1-$Q$5)*EXP($G45^2/-2+(RAND!MW43*$G45))*(1+$K45)*NL44+$Q$5*$J45</f>
        <v>0</v>
      </c>
      <c r="NM45" s="38">
        <f>(1-$Q$5)*EXP($G45^2/-2+(RAND!MX43*$G45))*(1+$K45)*NM44+$Q$5*$J45</f>
        <v>0</v>
      </c>
      <c r="NN45" s="38">
        <f>(1-$Q$5)*EXP($G45^2/-2+(RAND!MY43*$G45))*(1+$K45)*NN44+$Q$5*$J45</f>
        <v>0</v>
      </c>
      <c r="NO45" s="38">
        <f>(1-$Q$5)*EXP($G45^2/-2+(RAND!MZ43*$G45))*(1+$K45)*NO44+$Q$5*$J45</f>
        <v>0</v>
      </c>
      <c r="NP45" s="38">
        <f>(1-$Q$5)*EXP($G45^2/-2+(RAND!NA43*$G45))*(1+$K45)*NP44+$Q$5*$J45</f>
        <v>0</v>
      </c>
      <c r="NQ45" s="38">
        <f>(1-$Q$5)*EXP($G45^2/-2+(RAND!NB43*$G45))*(1+$K45)*NQ44+$Q$5*$J45</f>
        <v>0</v>
      </c>
      <c r="NR45" s="38">
        <f>(1-$Q$5)*EXP($G45^2/-2+(RAND!NC43*$G45))*(1+$K45)*NR44+$Q$5*$J45</f>
        <v>0</v>
      </c>
      <c r="NS45" s="38">
        <f>(1-$Q$5)*EXP($G45^2/-2+(RAND!ND43*$G45))*(1+$K45)*NS44+$Q$5*$J45</f>
        <v>0</v>
      </c>
      <c r="NT45" s="38">
        <f>(1-$Q$5)*EXP($G45^2/-2+(RAND!NE43*$G45))*(1+$K45)*NT44+$Q$5*$J45</f>
        <v>0</v>
      </c>
      <c r="NU45" s="38">
        <f>(1-$Q$5)*EXP($G45^2/-2+(RAND!NF43*$G45))*(1+$K45)*NU44+$Q$5*$J45</f>
        <v>0</v>
      </c>
      <c r="NV45" s="38">
        <f>(1-$Q$5)*EXP($G45^2/-2+(RAND!NG43*$G45))*(1+$K45)*NV44+$Q$5*$J45</f>
        <v>0</v>
      </c>
      <c r="NW45" s="38">
        <f>(1-$Q$5)*EXP($G45^2/-2+(RAND!NH43*$G45))*(1+$K45)*NW44+$Q$5*$J45</f>
        <v>0</v>
      </c>
      <c r="NX45" s="38">
        <f>(1-$Q$5)*EXP($G45^2/-2+(RAND!NI43*$G45))*(1+$K45)*NX44+$Q$5*$J45</f>
        <v>0</v>
      </c>
      <c r="NY45" s="38">
        <f>(1-$Q$5)*EXP($G45^2/-2+(RAND!NJ43*$G45))*(1+$K45)*NY44+$Q$5*$J45</f>
        <v>0</v>
      </c>
      <c r="NZ45" s="38">
        <f>(1-$Q$5)*EXP($G45^2/-2+(RAND!NK43*$G45))*(1+$K45)*NZ44+$Q$5*$J45</f>
        <v>0</v>
      </c>
      <c r="OA45" s="38">
        <f>(1-$Q$5)*EXP($G45^2/-2+(RAND!NL43*$G45))*(1+$K45)*OA44+$Q$5*$J45</f>
        <v>0</v>
      </c>
      <c r="OB45" s="38">
        <f>(1-$Q$5)*EXP($G45^2/-2+(RAND!NM43*$G45))*(1+$K45)*OB44+$Q$5*$J45</f>
        <v>0</v>
      </c>
      <c r="OC45" s="38">
        <f>(1-$Q$5)*EXP($G45^2/-2+(RAND!NN43*$G45))*(1+$K45)*OC44+$Q$5*$J45</f>
        <v>0</v>
      </c>
      <c r="OD45" s="38">
        <f>(1-$Q$5)*EXP($G45^2/-2+(RAND!NO43*$G45))*(1+$K45)*OD44+$Q$5*$J45</f>
        <v>0</v>
      </c>
      <c r="OE45" s="38">
        <f>(1-$Q$5)*EXP($G45^2/-2+(RAND!NP43*$G45))*(1+$K45)*OE44+$Q$5*$J45</f>
        <v>0</v>
      </c>
      <c r="OF45" s="38">
        <f>(1-$Q$5)*EXP($G45^2/-2+(RAND!NQ43*$G45))*(1+$K45)*OF44+$Q$5*$J45</f>
        <v>0</v>
      </c>
      <c r="OG45" s="38">
        <f>(1-$Q$5)*EXP($G45^2/-2+(RAND!NR43*$G45))*(1+$K45)*OG44+$Q$5*$J45</f>
        <v>0</v>
      </c>
      <c r="OH45" s="38">
        <f>(1-$Q$5)*EXP($G45^2/-2+(RAND!NS43*$G45))*(1+$K45)*OH44+$Q$5*$J45</f>
        <v>0</v>
      </c>
      <c r="OI45" s="38">
        <f>(1-$Q$5)*EXP($G45^2/-2+(RAND!NT43*$G45))*(1+$K45)*OI44+$Q$5*$J45</f>
        <v>0</v>
      </c>
      <c r="OJ45" s="38">
        <f>(1-$Q$5)*EXP($G45^2/-2+(RAND!NU43*$G45))*(1+$K45)*OJ44+$Q$5*$J45</f>
        <v>0</v>
      </c>
      <c r="OK45" s="38">
        <f>(1-$Q$5)*EXP($G45^2/-2+(RAND!NV43*$G45))*(1+$K45)*OK44+$Q$5*$J45</f>
        <v>0</v>
      </c>
      <c r="OL45" s="38">
        <f>(1-$Q$5)*EXP($G45^2/-2+(RAND!NW43*$G45))*(1+$K45)*OL44+$Q$5*$J45</f>
        <v>0</v>
      </c>
      <c r="OM45" s="38">
        <f>(1-$Q$5)*EXP($G45^2/-2+(RAND!NX43*$G45))*(1+$K45)*OM44+$Q$5*$J45</f>
        <v>0</v>
      </c>
      <c r="ON45" s="38">
        <f>(1-$Q$5)*EXP($G45^2/-2+(RAND!NY43*$G45))*(1+$K45)*ON44+$Q$5*$J45</f>
        <v>0</v>
      </c>
      <c r="OO45" s="38">
        <f>(1-$Q$5)*EXP($G45^2/-2+(RAND!NZ43*$G45))*(1+$K45)*OO44+$Q$5*$J45</f>
        <v>0</v>
      </c>
      <c r="OP45" s="38">
        <f>(1-$Q$5)*EXP($G45^2/-2+(RAND!OA43*$G45))*(1+$K45)*OP44+$Q$5*$J45</f>
        <v>0</v>
      </c>
      <c r="OQ45" s="38">
        <f>(1-$Q$5)*EXP($G45^2/-2+(RAND!OB43*$G45))*(1+$K45)*OQ44+$Q$5*$J45</f>
        <v>0</v>
      </c>
      <c r="OR45" s="38">
        <f>(1-$Q$5)*EXP($G45^2/-2+(RAND!OC43*$G45))*(1+$K45)*OR44+$Q$5*$J45</f>
        <v>0</v>
      </c>
      <c r="OS45" s="38">
        <f>(1-$Q$5)*EXP($G45^2/-2+(RAND!OD43*$G45))*(1+$K45)*OS44+$Q$5*$J45</f>
        <v>0</v>
      </c>
      <c r="OT45" s="38">
        <f>(1-$Q$5)*EXP($G45^2/-2+(RAND!OE43*$G45))*(1+$K45)*OT44+$Q$5*$J45</f>
        <v>0</v>
      </c>
      <c r="OU45" s="38">
        <f>(1-$Q$5)*EXP($G45^2/-2+(RAND!OF43*$G45))*(1+$K45)*OU44+$Q$5*$J45</f>
        <v>0</v>
      </c>
      <c r="OV45" s="38">
        <f>(1-$Q$5)*EXP($G45^2/-2+(RAND!OG43*$G45))*(1+$K45)*OV44+$Q$5*$J45</f>
        <v>0</v>
      </c>
      <c r="OW45" s="38">
        <f>(1-$Q$5)*EXP($G45^2/-2+(RAND!OH43*$G45))*(1+$K45)*OW44+$Q$5*$J45</f>
        <v>0</v>
      </c>
      <c r="OX45" s="38">
        <f>(1-$Q$5)*EXP($G45^2/-2+(RAND!OI43*$G45))*(1+$K45)*OX44+$Q$5*$J45</f>
        <v>0</v>
      </c>
      <c r="OY45" s="38">
        <f>(1-$Q$5)*EXP($G45^2/-2+(RAND!OJ43*$G45))*(1+$K45)*OY44+$Q$5*$J45</f>
        <v>0</v>
      </c>
      <c r="OZ45" s="38">
        <f>(1-$Q$5)*EXP($G45^2/-2+(RAND!OK43*$G45))*(1+$K45)*OZ44+$Q$5*$J45</f>
        <v>0</v>
      </c>
      <c r="PA45" s="38">
        <f>(1-$Q$5)*EXP($G45^2/-2+(RAND!OL43*$G45))*(1+$K45)*PA44+$Q$5*$J45</f>
        <v>0</v>
      </c>
      <c r="PB45" s="38">
        <f>(1-$Q$5)*EXP($G45^2/-2+(RAND!OM43*$G45))*(1+$K45)*PB44+$Q$5*$J45</f>
        <v>0</v>
      </c>
      <c r="PC45" s="38">
        <f>(1-$Q$5)*EXP($G45^2/-2+(RAND!ON43*$G45))*(1+$K45)*PC44+$Q$5*$J45</f>
        <v>0</v>
      </c>
      <c r="PD45" s="38">
        <f>(1-$Q$5)*EXP($G45^2/-2+(RAND!OO43*$G45))*(1+$K45)*PD44+$Q$5*$J45</f>
        <v>0</v>
      </c>
      <c r="PE45" s="38">
        <f>(1-$Q$5)*EXP($G45^2/-2+(RAND!OP43*$G45))*(1+$K45)*PE44+$Q$5*$J45</f>
        <v>0</v>
      </c>
      <c r="PF45" s="38">
        <f>(1-$Q$5)*EXP($G45^2/-2+(RAND!OQ43*$G45))*(1+$K45)*PF44+$Q$5*$J45</f>
        <v>0</v>
      </c>
      <c r="PG45" s="38">
        <f>(1-$Q$5)*EXP($G45^2/-2+(RAND!OR43*$G45))*(1+$K45)*PG44+$Q$5*$J45</f>
        <v>0</v>
      </c>
      <c r="PH45" s="38">
        <f>(1-$Q$5)*EXP($G45^2/-2+(RAND!OS43*$G45))*(1+$K45)*PH44+$Q$5*$J45</f>
        <v>0</v>
      </c>
      <c r="PI45" s="38">
        <f>(1-$Q$5)*EXP($G45^2/-2+(RAND!OT43*$G45))*(1+$K45)*PI44+$Q$5*$J45</f>
        <v>0</v>
      </c>
      <c r="PJ45" s="38">
        <f>(1-$Q$5)*EXP($G45^2/-2+(RAND!OU43*$G45))*(1+$K45)*PJ44+$Q$5*$J45</f>
        <v>0</v>
      </c>
      <c r="PK45" s="38">
        <f>(1-$Q$5)*EXP($G45^2/-2+(RAND!OV43*$G45))*(1+$K45)*PK44+$Q$5*$J45</f>
        <v>0</v>
      </c>
      <c r="PL45" s="38">
        <f>(1-$Q$5)*EXP($G45^2/-2+(RAND!OW43*$G45))*(1+$K45)*PL44+$Q$5*$J45</f>
        <v>0</v>
      </c>
      <c r="PM45" s="38">
        <f>(1-$Q$5)*EXP($G45^2/-2+(RAND!OX43*$G45))*(1+$K45)*PM44+$Q$5*$J45</f>
        <v>0</v>
      </c>
      <c r="PN45" s="38">
        <f>(1-$Q$5)*EXP($G45^2/-2+(RAND!OY43*$G45))*(1+$K45)*PN44+$Q$5*$J45</f>
        <v>0</v>
      </c>
      <c r="PO45" s="38">
        <f>(1-$Q$5)*EXP($G45^2/-2+(RAND!OZ43*$G45))*(1+$K45)*PO44+$Q$5*$J45</f>
        <v>0</v>
      </c>
      <c r="PP45" s="38">
        <f>(1-$Q$5)*EXP($G45^2/-2+(RAND!PA43*$G45))*(1+$K45)*PP44+$Q$5*$J45</f>
        <v>0</v>
      </c>
      <c r="PQ45" s="38">
        <f>(1-$Q$5)*EXP($G45^2/-2+(RAND!PB43*$G45))*(1+$K45)*PQ44+$Q$5*$J45</f>
        <v>0</v>
      </c>
      <c r="PR45" s="38">
        <f>(1-$Q$5)*EXP($G45^2/-2+(RAND!PC43*$G45))*(1+$K45)*PR44+$Q$5*$J45</f>
        <v>0</v>
      </c>
      <c r="PS45" s="38">
        <f>(1-$Q$5)*EXP($G45^2/-2+(RAND!PD43*$G45))*(1+$K45)*PS44+$Q$5*$J45</f>
        <v>0</v>
      </c>
      <c r="PT45" s="38">
        <f>(1-$Q$5)*EXP($G45^2/-2+(RAND!PE43*$G45))*(1+$K45)*PT44+$Q$5*$J45</f>
        <v>0</v>
      </c>
      <c r="PU45" s="38">
        <f>(1-$Q$5)*EXP($G45^2/-2+(RAND!PF43*$G45))*(1+$K45)*PU44+$Q$5*$J45</f>
        <v>0</v>
      </c>
      <c r="PV45" s="38">
        <f>(1-$Q$5)*EXP($G45^2/-2+(RAND!PG43*$G45))*(1+$K45)*PV44+$Q$5*$J45</f>
        <v>0</v>
      </c>
      <c r="PW45" s="38">
        <f>(1-$Q$5)*EXP($G45^2/-2+(RAND!PH43*$G45))*(1+$K45)*PW44+$Q$5*$J45</f>
        <v>0</v>
      </c>
      <c r="PX45" s="38">
        <f>(1-$Q$5)*EXP($G45^2/-2+(RAND!PI43*$G45))*(1+$K45)*PX44+$Q$5*$J45</f>
        <v>0</v>
      </c>
      <c r="PY45" s="38">
        <f>(1-$Q$5)*EXP($G45^2/-2+(RAND!PJ43*$G45))*(1+$K45)*PY44+$Q$5*$J45</f>
        <v>0</v>
      </c>
      <c r="PZ45" s="38">
        <f>(1-$Q$5)*EXP($G45^2/-2+(RAND!PK43*$G45))*(1+$K45)*PZ44+$Q$5*$J45</f>
        <v>0</v>
      </c>
      <c r="QA45" s="38">
        <f>(1-$Q$5)*EXP($G45^2/-2+(RAND!PL43*$G45))*(1+$K45)*QA44+$Q$5*$J45</f>
        <v>0</v>
      </c>
      <c r="QB45" s="38">
        <f>(1-$Q$5)*EXP($G45^2/-2+(RAND!PM43*$G45))*(1+$K45)*QB44+$Q$5*$J45</f>
        <v>0</v>
      </c>
      <c r="QC45" s="38">
        <f>(1-$Q$5)*EXP($G45^2/-2+(RAND!PN43*$G45))*(1+$K45)*QC44+$Q$5*$J45</f>
        <v>0</v>
      </c>
      <c r="QD45" s="38">
        <f>(1-$Q$5)*EXP($G45^2/-2+(RAND!PO43*$G45))*(1+$K45)*QD44+$Q$5*$J45</f>
        <v>0</v>
      </c>
      <c r="QE45" s="38">
        <f>(1-$Q$5)*EXP($G45^2/-2+(RAND!PP43*$G45))*(1+$K45)*QE44+$Q$5*$J45</f>
        <v>0</v>
      </c>
      <c r="QF45" s="38">
        <f>(1-$Q$5)*EXP($G45^2/-2+(RAND!PQ43*$G45))*(1+$K45)*QF44+$Q$5*$J45</f>
        <v>0</v>
      </c>
      <c r="QG45" s="38">
        <f>(1-$Q$5)*EXP($G45^2/-2+(RAND!PR43*$G45))*(1+$K45)*QG44+$Q$5*$J45</f>
        <v>0</v>
      </c>
      <c r="QH45" s="38">
        <f>(1-$Q$5)*EXP($G45^2/-2+(RAND!PS43*$G45))*(1+$K45)*QH44+$Q$5*$J45</f>
        <v>0</v>
      </c>
      <c r="QI45" s="38">
        <f>(1-$Q$5)*EXP($G45^2/-2+(RAND!PT43*$G45))*(1+$K45)*QI44+$Q$5*$J45</f>
        <v>0</v>
      </c>
      <c r="QJ45" s="38">
        <f>(1-$Q$5)*EXP($G45^2/-2+(RAND!PU43*$G45))*(1+$K45)*QJ44+$Q$5*$J45</f>
        <v>0</v>
      </c>
      <c r="QK45" s="38">
        <f>(1-$Q$5)*EXP($G45^2/-2+(RAND!PV43*$G45))*(1+$K45)*QK44+$Q$5*$J45</f>
        <v>0</v>
      </c>
      <c r="QL45" s="38">
        <f>(1-$Q$5)*EXP($G45^2/-2+(RAND!PW43*$G45))*(1+$K45)*QL44+$Q$5*$J45</f>
        <v>0</v>
      </c>
      <c r="QM45" s="38">
        <f>(1-$Q$5)*EXP($G45^2/-2+(RAND!PX43*$G45))*(1+$K45)*QM44+$Q$5*$J45</f>
        <v>0</v>
      </c>
      <c r="QN45" s="38">
        <f>(1-$Q$5)*EXP($G45^2/-2+(RAND!PY43*$G45))*(1+$K45)*QN44+$Q$5*$J45</f>
        <v>0</v>
      </c>
      <c r="QO45" s="38">
        <f>(1-$Q$5)*EXP($G45^2/-2+(RAND!PZ43*$G45))*(1+$K45)*QO44+$Q$5*$J45</f>
        <v>0</v>
      </c>
      <c r="QP45" s="38">
        <f>(1-$Q$5)*EXP($G45^2/-2+(RAND!QA43*$G45))*(1+$K45)*QP44+$Q$5*$J45</f>
        <v>0</v>
      </c>
      <c r="QQ45" s="38">
        <f>(1-$Q$5)*EXP($G45^2/-2+(RAND!QB43*$G45))*(1+$K45)*QQ44+$Q$5*$J45</f>
        <v>0</v>
      </c>
      <c r="QR45" s="38">
        <f>(1-$Q$5)*EXP($G45^2/-2+(RAND!QC43*$G45))*(1+$K45)*QR44+$Q$5*$J45</f>
        <v>0</v>
      </c>
      <c r="QS45" s="38">
        <f>(1-$Q$5)*EXP($G45^2/-2+(RAND!QD43*$G45))*(1+$K45)*QS44+$Q$5*$J45</f>
        <v>0</v>
      </c>
      <c r="QT45" s="38">
        <f>(1-$Q$5)*EXP($G45^2/-2+(RAND!QE43*$G45))*(1+$K45)*QT44+$Q$5*$J45</f>
        <v>0</v>
      </c>
      <c r="QU45" s="38">
        <f>(1-$Q$5)*EXP($G45^2/-2+(RAND!QF43*$G45))*(1+$K45)*QU44+$Q$5*$J45</f>
        <v>0</v>
      </c>
      <c r="QV45" s="38">
        <f>(1-$Q$5)*EXP($G45^2/-2+(RAND!QG43*$G45))*(1+$K45)*QV44+$Q$5*$J45</f>
        <v>0</v>
      </c>
      <c r="QW45" s="38">
        <f>(1-$Q$5)*EXP($G45^2/-2+(RAND!QH43*$G45))*(1+$K45)*QW44+$Q$5*$J45</f>
        <v>0</v>
      </c>
      <c r="QX45" s="38">
        <f>(1-$Q$5)*EXP($G45^2/-2+(RAND!QI43*$G45))*(1+$K45)*QX44+$Q$5*$J45</f>
        <v>0</v>
      </c>
      <c r="QY45" s="38">
        <f>(1-$Q$5)*EXP($G45^2/-2+(RAND!QJ43*$G45))*(1+$K45)*QY44+$Q$5*$J45</f>
        <v>0</v>
      </c>
      <c r="QZ45" s="38">
        <f>(1-$Q$5)*EXP($G45^2/-2+(RAND!QK43*$G45))*(1+$K45)*QZ44+$Q$5*$J45</f>
        <v>0</v>
      </c>
      <c r="RA45" s="38">
        <f>(1-$Q$5)*EXP($G45^2/-2+(RAND!QL43*$G45))*(1+$K45)*RA44+$Q$5*$J45</f>
        <v>0</v>
      </c>
      <c r="RB45" s="38">
        <f>(1-$Q$5)*EXP($G45^2/-2+(RAND!QM43*$G45))*(1+$K45)*RB44+$Q$5*$J45</f>
        <v>0</v>
      </c>
      <c r="RC45" s="38">
        <f>(1-$Q$5)*EXP($G45^2/-2+(RAND!QN43*$G45))*(1+$K45)*RC44+$Q$5*$J45</f>
        <v>0</v>
      </c>
      <c r="RD45" s="38">
        <f>(1-$Q$5)*EXP($G45^2/-2+(RAND!QO43*$G45))*(1+$K45)*RD44+$Q$5*$J45</f>
        <v>0</v>
      </c>
      <c r="RE45" s="38">
        <f>(1-$Q$5)*EXP($G45^2/-2+(RAND!QP43*$G45))*(1+$K45)*RE44+$Q$5*$J45</f>
        <v>0</v>
      </c>
      <c r="RF45" s="38">
        <f>(1-$Q$5)*EXP($G45^2/-2+(RAND!QQ43*$G45))*(1+$K45)*RF44+$Q$5*$J45</f>
        <v>0</v>
      </c>
      <c r="RG45" s="38">
        <f>(1-$Q$5)*EXP($G45^2/-2+(RAND!QR43*$G45))*(1+$K45)*RG44+$Q$5*$J45</f>
        <v>0</v>
      </c>
      <c r="RH45" s="38">
        <f>(1-$Q$5)*EXP($G45^2/-2+(RAND!QS43*$G45))*(1+$K45)*RH44+$Q$5*$J45</f>
        <v>0</v>
      </c>
      <c r="RI45" s="38">
        <f>(1-$Q$5)*EXP($G45^2/-2+(RAND!QT43*$G45))*(1+$K45)*RI44+$Q$5*$J45</f>
        <v>0</v>
      </c>
      <c r="RJ45" s="38">
        <f>(1-$Q$5)*EXP($G45^2/-2+(RAND!QU43*$G45))*(1+$K45)*RJ44+$Q$5*$J45</f>
        <v>0</v>
      </c>
      <c r="RK45" s="38">
        <f>(1-$Q$5)*EXP($G45^2/-2+(RAND!QV43*$G45))*(1+$K45)*RK44+$Q$5*$J45</f>
        <v>0</v>
      </c>
      <c r="RL45" s="38">
        <f>(1-$Q$5)*EXP($G45^2/-2+(RAND!QW43*$G45))*(1+$K45)*RL44+$Q$5*$J45</f>
        <v>0</v>
      </c>
      <c r="RM45" s="38">
        <f>(1-$Q$5)*EXP($G45^2/-2+(RAND!QX43*$G45))*(1+$K45)*RM44+$Q$5*$J45</f>
        <v>0</v>
      </c>
      <c r="RN45" s="38">
        <f>(1-$Q$5)*EXP($G45^2/-2+(RAND!QY43*$G45))*(1+$K45)*RN44+$Q$5*$J45</f>
        <v>0</v>
      </c>
      <c r="RO45" s="38">
        <f>(1-$Q$5)*EXP($G45^2/-2+(RAND!QZ43*$G45))*(1+$K45)*RO44+$Q$5*$J45</f>
        <v>0</v>
      </c>
      <c r="RP45" s="38">
        <f>(1-$Q$5)*EXP($G45^2/-2+(RAND!RA43*$G45))*(1+$K45)*RP44+$Q$5*$J45</f>
        <v>0</v>
      </c>
      <c r="RQ45" s="38">
        <f>(1-$Q$5)*EXP($G45^2/-2+(RAND!RB43*$G45))*(1+$K45)*RQ44+$Q$5*$J45</f>
        <v>0</v>
      </c>
      <c r="RR45" s="38">
        <f>(1-$Q$5)*EXP($G45^2/-2+(RAND!RC43*$G45))*(1+$K45)*RR44+$Q$5*$J45</f>
        <v>0</v>
      </c>
      <c r="RS45" s="38">
        <f>(1-$Q$5)*EXP($G45^2/-2+(RAND!RD43*$G45))*(1+$K45)*RS44+$Q$5*$J45</f>
        <v>0</v>
      </c>
      <c r="RT45" s="38">
        <f>(1-$Q$5)*EXP($G45^2/-2+(RAND!RE43*$G45))*(1+$K45)*RT44+$Q$5*$J45</f>
        <v>0</v>
      </c>
      <c r="RU45" s="38">
        <f>(1-$Q$5)*EXP($G45^2/-2+(RAND!RF43*$G45))*(1+$K45)*RU44+$Q$5*$J45</f>
        <v>0</v>
      </c>
      <c r="RV45" s="38">
        <f>(1-$Q$5)*EXP($G45^2/-2+(RAND!RG43*$G45))*(1+$K45)*RV44+$Q$5*$J45</f>
        <v>0</v>
      </c>
      <c r="RW45" s="38">
        <f>(1-$Q$5)*EXP($G45^2/-2+(RAND!RH43*$G45))*(1+$K45)*RW44+$Q$5*$J45</f>
        <v>0</v>
      </c>
      <c r="RX45" s="38">
        <f>(1-$Q$5)*EXP($G45^2/-2+(RAND!RI43*$G45))*(1+$K45)*RX44+$Q$5*$J45</f>
        <v>0</v>
      </c>
      <c r="RY45" s="38">
        <f>(1-$Q$5)*EXP($G45^2/-2+(RAND!RJ43*$G45))*(1+$K45)*RY44+$Q$5*$J45</f>
        <v>0</v>
      </c>
      <c r="RZ45" s="38">
        <f>(1-$Q$5)*EXP($G45^2/-2+(RAND!RK43*$G45))*(1+$K45)*RZ44+$Q$5*$J45</f>
        <v>0</v>
      </c>
      <c r="SA45" s="38">
        <f>(1-$Q$5)*EXP($G45^2/-2+(RAND!RL43*$G45))*(1+$K45)*SA44+$Q$5*$J45</f>
        <v>0</v>
      </c>
      <c r="SB45" s="38">
        <f>(1-$Q$5)*EXP($G45^2/-2+(RAND!RM43*$G45))*(1+$K45)*SB44+$Q$5*$J45</f>
        <v>0</v>
      </c>
      <c r="SC45" s="38">
        <f>(1-$Q$5)*EXP($G45^2/-2+(RAND!RN43*$G45))*(1+$K45)*SC44+$Q$5*$J45</f>
        <v>0</v>
      </c>
      <c r="SD45" s="38">
        <f>(1-$Q$5)*EXP($G45^2/-2+(RAND!RO43*$G45))*(1+$K45)*SD44+$Q$5*$J45</f>
        <v>0</v>
      </c>
      <c r="SE45" s="38">
        <f>(1-$Q$5)*EXP($G45^2/-2+(RAND!RP43*$G45))*(1+$K45)*SE44+$Q$5*$J45</f>
        <v>0</v>
      </c>
      <c r="SF45" s="38">
        <f>(1-$Q$5)*EXP($G45^2/-2+(RAND!RQ43*$G45))*(1+$K45)*SF44+$Q$5*$J45</f>
        <v>0</v>
      </c>
      <c r="SG45" s="38">
        <f>(1-$Q$5)*EXP($G45^2/-2+(RAND!RR43*$G45))*(1+$K45)*SG44+$Q$5*$J45</f>
        <v>0</v>
      </c>
      <c r="SH45" s="38">
        <f>(1-$Q$5)*EXP($G45^2/-2+(RAND!RS43*$G45))*(1+$K45)*SH44+$Q$5*$J45</f>
        <v>0</v>
      </c>
      <c r="SI45" s="38">
        <f>(1-$Q$5)*EXP($G45^2/-2+(RAND!RT43*$G45))*(1+$K45)*SI44+$Q$5*$J45</f>
        <v>0</v>
      </c>
      <c r="SJ45" s="38">
        <f>(1-$Q$5)*EXP($G45^2/-2+(RAND!RU43*$G45))*(1+$K45)*SJ44+$Q$5*$J45</f>
        <v>0</v>
      </c>
      <c r="SK45" s="38">
        <f>(1-$Q$5)*EXP($G45^2/-2+(RAND!RV43*$G45))*(1+$K45)*SK44+$Q$5*$J45</f>
        <v>0</v>
      </c>
      <c r="SL45" s="38">
        <f>(1-$Q$5)*EXP($G45^2/-2+(RAND!RW43*$G45))*(1+$K45)*SL44+$Q$5*$J45</f>
        <v>0</v>
      </c>
      <c r="SM45" s="38">
        <f>(1-$Q$5)*EXP($G45^2/-2+(RAND!RX43*$G45))*(1+$K45)*SM44+$Q$5*$J45</f>
        <v>0</v>
      </c>
      <c r="SN45" s="38">
        <f>(1-$Q$5)*EXP($G45^2/-2+(RAND!RY43*$G45))*(1+$K45)*SN44+$Q$5*$J45</f>
        <v>0</v>
      </c>
      <c r="SO45" s="38">
        <f>(1-$Q$5)*EXP($G45^2/-2+(RAND!RZ43*$G45))*(1+$K45)*SO44+$Q$5*$J45</f>
        <v>0</v>
      </c>
      <c r="SP45" s="38">
        <f>(1-$Q$5)*EXP($G45^2/-2+(RAND!SA43*$G45))*(1+$K45)*SP44+$Q$5*$J45</f>
        <v>0</v>
      </c>
      <c r="SQ45" s="38">
        <f>(1-$Q$5)*EXP($G45^2/-2+(RAND!SB43*$G45))*(1+$K45)*SQ44+$Q$5*$J45</f>
        <v>0</v>
      </c>
      <c r="SR45" s="38">
        <f>(1-$Q$5)*EXP($G45^2/-2+(RAND!SC43*$G45))*(1+$K45)*SR44+$Q$5*$J45</f>
        <v>0</v>
      </c>
      <c r="SS45" s="38">
        <f>(1-$Q$5)*EXP($G45^2/-2+(RAND!SD43*$G45))*(1+$K45)*SS44+$Q$5*$J45</f>
        <v>0</v>
      </c>
      <c r="ST45" s="38">
        <f>(1-$Q$5)*EXP($G45^2/-2+(RAND!SE43*$G45))*(1+$K45)*ST44+$Q$5*$J45</f>
        <v>0</v>
      </c>
      <c r="SU45" s="38">
        <f>(1-$Q$5)*EXP($G45^2/-2+(RAND!SF43*$G45))*(1+$K45)*SU44+$Q$5*$J45</f>
        <v>0</v>
      </c>
      <c r="SV45" s="38">
        <f>(1-$Q$5)*EXP($G45^2/-2+(RAND!SG43*$G45))*(1+$K45)*SV44+$Q$5*$J45</f>
        <v>0</v>
      </c>
      <c r="SW45" s="38">
        <f>(1-$Q$5)*EXP($G45^2/-2+(RAND!SH43*$G45))*(1+$K45)*SW44+$Q$5*$J45</f>
        <v>0</v>
      </c>
      <c r="SX45" s="38">
        <f>(1-$Q$5)*EXP($G45^2/-2+(RAND!SI43*$G45))*(1+$K45)*SX44+$Q$5*$J45</f>
        <v>0</v>
      </c>
      <c r="SY45" s="38">
        <f>(1-$Q$5)*EXP($G45^2/-2+(RAND!SJ43*$G45))*(1+$K45)*SY44+$Q$5*$J45</f>
        <v>0</v>
      </c>
      <c r="SZ45" s="38">
        <f>(1-$Q$5)*EXP($G45^2/-2+(RAND!SK43*$G45))*(1+$K45)*SZ44+$Q$5*$J45</f>
        <v>0</v>
      </c>
      <c r="TA45" s="38">
        <f>(1-$Q$5)*EXP($G45^2/-2+(RAND!SL43*$G45))*(1+$K45)*TA44+$Q$5*$J45</f>
        <v>0</v>
      </c>
      <c r="TB45" s="38">
        <f>(1-$Q$5)*EXP($G45^2/-2+(RAND!SM43*$G45))*(1+$K45)*TB44+$Q$5*$J45</f>
        <v>0</v>
      </c>
      <c r="TC45" s="38">
        <f>(1-$Q$5)*EXP($G45^2/-2+(RAND!SN43*$G45))*(1+$K45)*TC44+$Q$5*$J45</f>
        <v>0</v>
      </c>
      <c r="TD45" s="38">
        <f>(1-$Q$5)*EXP($G45^2/-2+(RAND!SO43*$G45))*(1+$K45)*TD44+$Q$5*$J45</f>
        <v>0</v>
      </c>
      <c r="TE45" s="38">
        <f>(1-$Q$5)*EXP($G45^2/-2+(RAND!SP43*$G45))*(1+$K45)*TE44+$Q$5*$J45</f>
        <v>0</v>
      </c>
      <c r="TF45" s="38">
        <f>(1-$Q$5)*EXP($G45^2/-2+(RAND!SQ43*$G45))*(1+$K45)*TF44+$Q$5*$J45</f>
        <v>0</v>
      </c>
      <c r="TG45" s="38">
        <f>(1-$Q$5)*EXP($G45^2/-2+(RAND!SR43*$G45))*(1+$K45)*TG44+$Q$5*$J45</f>
        <v>0</v>
      </c>
      <c r="TH45" s="38">
        <f>(1-$Q$5)*EXP($G45^2/-2+(RAND!SS43*$G45))*(1+$K45)*TH44+$Q$5*$J45</f>
        <v>0</v>
      </c>
      <c r="TI45" s="38">
        <f>(1-$Q$5)*EXP($G45^2/-2+(RAND!ST43*$G45))*(1+$K45)*TI44+$Q$5*$J45</f>
        <v>0</v>
      </c>
      <c r="TJ45" s="38">
        <f>(1-$Q$5)*EXP($G45^2/-2+(RAND!SU43*$G45))*(1+$K45)*TJ44+$Q$5*$J45</f>
        <v>0</v>
      </c>
      <c r="TK45" s="38">
        <f>(1-$Q$5)*EXP($G45^2/-2+(RAND!SV43*$G45))*(1+$K45)*TK44+$Q$5*$J45</f>
        <v>0</v>
      </c>
      <c r="TL45" s="38">
        <f>(1-$Q$5)*EXP($G45^2/-2+(RAND!SW43*$G45))*(1+$K45)*TL44+$Q$5*$J45</f>
        <v>0</v>
      </c>
      <c r="TM45" s="38">
        <f>(1-$Q$5)*EXP($G45^2/-2+(RAND!SX43*$G45))*(1+$K45)*TM44+$Q$5*$J45</f>
        <v>0</v>
      </c>
      <c r="TN45" s="38">
        <f>(1-$Q$5)*EXP($G45^2/-2+(RAND!SY43*$G45))*(1+$K45)*TN44+$Q$5*$J45</f>
        <v>0</v>
      </c>
      <c r="TO45" s="38">
        <f>(1-$Q$5)*EXP($G45^2/-2+(RAND!SZ43*$G45))*(1+$K45)*TO44+$Q$5*$J45</f>
        <v>0</v>
      </c>
      <c r="TP45" s="38">
        <f>(1-$Q$5)*EXP($G45^2/-2+(RAND!TA43*$G45))*(1+$K45)*TP44+$Q$5*$J45</f>
        <v>0</v>
      </c>
      <c r="TQ45" s="38">
        <f>(1-$Q$5)*EXP($G45^2/-2+(RAND!TB43*$G45))*(1+$K45)*TQ44+$Q$5*$J45</f>
        <v>0</v>
      </c>
      <c r="TR45" s="38">
        <f>(1-$Q$5)*EXP($G45^2/-2+(RAND!TC43*$G45))*(1+$K45)*TR44+$Q$5*$J45</f>
        <v>0</v>
      </c>
      <c r="TS45" s="38">
        <f>(1-$Q$5)*EXP($G45^2/-2+(RAND!TD43*$G45))*(1+$K45)*TS44+$Q$5*$J45</f>
        <v>0</v>
      </c>
      <c r="TT45" s="38">
        <f>(1-$Q$5)*EXP($G45^2/-2+(RAND!TE43*$G45))*(1+$K45)*TT44+$Q$5*$J45</f>
        <v>0</v>
      </c>
      <c r="TU45" s="38">
        <f>(1-$Q$5)*EXP($G45^2/-2+(RAND!TF43*$G45))*(1+$K45)*TU44+$Q$5*$J45</f>
        <v>0</v>
      </c>
      <c r="TV45" s="38">
        <f>(1-$Q$5)*EXP($G45^2/-2+(RAND!TG43*$G45))*(1+$K45)*TV44+$Q$5*$J45</f>
        <v>0</v>
      </c>
      <c r="TW45" s="38">
        <f>(1-$Q$5)*EXP($G45^2/-2+(RAND!TH43*$G45))*(1+$K45)*TW44+$Q$5*$J45</f>
        <v>0</v>
      </c>
      <c r="TX45" s="38">
        <f>(1-$Q$5)*EXP($G45^2/-2+(RAND!TI43*$G45))*(1+$K45)*TX44+$Q$5*$J45</f>
        <v>0</v>
      </c>
      <c r="TY45" s="38">
        <f>(1-$Q$5)*EXP($G45^2/-2+(RAND!TJ43*$G45))*(1+$K45)*TY44+$Q$5*$J45</f>
        <v>0</v>
      </c>
      <c r="TZ45" s="38">
        <f>(1-$Q$5)*EXP($G45^2/-2+(RAND!TK43*$G45))*(1+$K45)*TZ44+$Q$5*$J45</f>
        <v>0</v>
      </c>
      <c r="UA45" s="38">
        <f>(1-$Q$5)*EXP($G45^2/-2+(RAND!TL43*$G45))*(1+$K45)*UA44+$Q$5*$J45</f>
        <v>0</v>
      </c>
      <c r="UB45" s="38">
        <f>(1-$Q$5)*EXP($G45^2/-2+(RAND!TM43*$G45))*(1+$K45)*UB44+$Q$5*$J45</f>
        <v>0</v>
      </c>
      <c r="UC45" s="38">
        <f>(1-$Q$5)*EXP($G45^2/-2+(RAND!TN43*$G45))*(1+$K45)*UC44+$Q$5*$J45</f>
        <v>0</v>
      </c>
      <c r="UD45" s="38">
        <f>(1-$Q$5)*EXP($G45^2/-2+(RAND!TO43*$G45))*(1+$K45)*UD44+$Q$5*$J45</f>
        <v>0</v>
      </c>
      <c r="UE45" s="38">
        <f>(1-$Q$5)*EXP($G45^2/-2+(RAND!TP43*$G45))*(1+$K45)*UE44+$Q$5*$J45</f>
        <v>0</v>
      </c>
      <c r="UF45" s="38">
        <f>(1-$Q$5)*EXP($G45^2/-2+(RAND!TQ43*$G45))*(1+$K45)*UF44+$Q$5*$J45</f>
        <v>0</v>
      </c>
      <c r="UG45" s="38">
        <f>(1-$Q$5)*EXP($G45^2/-2+(RAND!TR43*$G45))*(1+$K45)*UG44+$Q$5*$J45</f>
        <v>0</v>
      </c>
      <c r="UH45" s="38">
        <f>(1-$Q$5)*EXP($G45^2/-2+(RAND!TS43*$G45))*(1+$K45)*UH44+$Q$5*$J45</f>
        <v>0</v>
      </c>
      <c r="UI45" s="38">
        <f>(1-$Q$5)*EXP($G45^2/-2+(RAND!TT43*$G45))*(1+$K45)*UI44+$Q$5*$J45</f>
        <v>0</v>
      </c>
      <c r="UJ45" s="38">
        <f>(1-$Q$5)*EXP($G45^2/-2+(RAND!TU43*$G45))*(1+$K45)*UJ44+$Q$5*$J45</f>
        <v>0</v>
      </c>
      <c r="UK45" s="38">
        <f>(1-$Q$5)*EXP($G45^2/-2+(RAND!TV43*$G45))*(1+$K45)*UK44+$Q$5*$J45</f>
        <v>0</v>
      </c>
      <c r="UL45" s="38">
        <f>(1-$Q$5)*EXP($G45^2/-2+(RAND!TW43*$G45))*(1+$K45)*UL44+$Q$5*$J45</f>
        <v>0</v>
      </c>
      <c r="UM45" s="38">
        <f>(1-$Q$5)*EXP($G45^2/-2+(RAND!TX43*$G45))*(1+$K45)*UM44+$Q$5*$J45</f>
        <v>0</v>
      </c>
      <c r="UN45" s="38">
        <f>(1-$Q$5)*EXP($G45^2/-2+(RAND!TY43*$G45))*(1+$K45)*UN44+$Q$5*$J45</f>
        <v>0</v>
      </c>
      <c r="UO45" s="38">
        <f>(1-$Q$5)*EXP($G45^2/-2+(RAND!TZ43*$G45))*(1+$K45)*UO44+$Q$5*$J45</f>
        <v>0</v>
      </c>
      <c r="UP45" s="38">
        <f>(1-$Q$5)*EXP($G45^2/-2+(RAND!UA43*$G45))*(1+$K45)*UP44+$Q$5*$J45</f>
        <v>0</v>
      </c>
      <c r="UQ45" s="38">
        <f>(1-$Q$5)*EXP($G45^2/-2+(RAND!UB43*$G45))*(1+$K45)*UQ44+$Q$5*$J45</f>
        <v>0</v>
      </c>
      <c r="UR45" s="38">
        <f>(1-$Q$5)*EXP($G45^2/-2+(RAND!UC43*$G45))*(1+$K45)*UR44+$Q$5*$J45</f>
        <v>0</v>
      </c>
      <c r="US45" s="38">
        <f>(1-$Q$5)*EXP($G45^2/-2+(RAND!UD43*$G45))*(1+$K45)*US44+$Q$5*$J45</f>
        <v>0</v>
      </c>
      <c r="UT45" s="38">
        <f>(1-$Q$5)*EXP($G45^2/-2+(RAND!UE43*$G45))*(1+$K45)*UT44+$Q$5*$J45</f>
        <v>0</v>
      </c>
      <c r="UU45" s="38">
        <f>(1-$Q$5)*EXP($G45^2/-2+(RAND!UF43*$G45))*(1+$K45)*UU44+$Q$5*$J45</f>
        <v>0</v>
      </c>
      <c r="UV45" s="38">
        <f>(1-$Q$5)*EXP($G45^2/-2+(RAND!UG43*$G45))*(1+$K45)*UV44+$Q$5*$J45</f>
        <v>0</v>
      </c>
      <c r="UW45" s="38">
        <f>(1-$Q$5)*EXP($G45^2/-2+(RAND!UH43*$G45))*(1+$K45)*UW44+$Q$5*$J45</f>
        <v>0</v>
      </c>
      <c r="UX45" s="38">
        <f>(1-$Q$5)*EXP($G45^2/-2+(RAND!UI43*$G45))*(1+$K45)*UX44+$Q$5*$J45</f>
        <v>0</v>
      </c>
      <c r="UY45" s="38">
        <f>(1-$Q$5)*EXP($G45^2/-2+(RAND!UJ43*$G45))*(1+$K45)*UY44+$Q$5*$J45</f>
        <v>0</v>
      </c>
      <c r="UZ45" s="38">
        <f>(1-$Q$5)*EXP($G45^2/-2+(RAND!UK43*$G45))*(1+$K45)*UZ44+$Q$5*$J45</f>
        <v>0</v>
      </c>
      <c r="VA45" s="38">
        <f>(1-$Q$5)*EXP($G45^2/-2+(RAND!UL43*$G45))*(1+$K45)*VA44+$Q$5*$J45</f>
        <v>0</v>
      </c>
      <c r="VB45" s="38">
        <f>(1-$Q$5)*EXP($G45^2/-2+(RAND!UM43*$G45))*(1+$K45)*VB44+$Q$5*$J45</f>
        <v>0</v>
      </c>
      <c r="VC45" s="38">
        <f>(1-$Q$5)*EXP($G45^2/-2+(RAND!UN43*$G45))*(1+$K45)*VC44+$Q$5*$J45</f>
        <v>0</v>
      </c>
      <c r="VD45" s="38">
        <f>(1-$Q$5)*EXP($G45^2/-2+(RAND!UO43*$G45))*(1+$K45)*VD44+$Q$5*$J45</f>
        <v>0</v>
      </c>
      <c r="VE45" s="38">
        <f>(1-$Q$5)*EXP($G45^2/-2+(RAND!UP43*$G45))*(1+$K45)*VE44+$Q$5*$J45</f>
        <v>0</v>
      </c>
      <c r="VF45" s="38">
        <f>(1-$Q$5)*EXP($G45^2/-2+(RAND!UQ43*$G45))*(1+$K45)*VF44+$Q$5*$J45</f>
        <v>0</v>
      </c>
      <c r="VG45" s="38">
        <f>(1-$Q$5)*EXP($G45^2/-2+(RAND!UR43*$G45))*(1+$K45)*VG44+$Q$5*$J45</f>
        <v>0</v>
      </c>
      <c r="VH45" s="38">
        <f>(1-$Q$5)*EXP($G45^2/-2+(RAND!US43*$G45))*(1+$K45)*VH44+$Q$5*$J45</f>
        <v>0</v>
      </c>
      <c r="VI45" s="38">
        <f>(1-$Q$5)*EXP($G45^2/-2+(RAND!UT43*$G45))*(1+$K45)*VI44+$Q$5*$J45</f>
        <v>0</v>
      </c>
      <c r="VJ45" s="38">
        <f>(1-$Q$5)*EXP($G45^2/-2+(RAND!UU43*$G45))*(1+$K45)*VJ44+$Q$5*$J45</f>
        <v>0</v>
      </c>
      <c r="VK45" s="38">
        <f>(1-$Q$5)*EXP($G45^2/-2+(RAND!UV43*$G45))*(1+$K45)*VK44+$Q$5*$J45</f>
        <v>0</v>
      </c>
      <c r="VL45" s="38">
        <f>(1-$Q$5)*EXP($G45^2/-2+(RAND!UW43*$G45))*(1+$K45)*VL44+$Q$5*$J45</f>
        <v>0</v>
      </c>
      <c r="VM45" s="38">
        <f>(1-$Q$5)*EXP($G45^2/-2+(RAND!UX43*$G45))*(1+$K45)*VM44+$Q$5*$J45</f>
        <v>0</v>
      </c>
      <c r="VN45" s="38">
        <f>(1-$Q$5)*EXP($G45^2/-2+(RAND!UY43*$G45))*(1+$K45)*VN44+$Q$5*$J45</f>
        <v>0</v>
      </c>
      <c r="VO45" s="38">
        <f>(1-$Q$5)*EXP($G45^2/-2+(RAND!UZ43*$G45))*(1+$K45)*VO44+$Q$5*$J45</f>
        <v>0</v>
      </c>
      <c r="VP45" s="38">
        <f>(1-$Q$5)*EXP($G45^2/-2+(RAND!VA43*$G45))*(1+$K45)*VP44+$Q$5*$J45</f>
        <v>0</v>
      </c>
      <c r="VQ45" s="38">
        <f>(1-$Q$5)*EXP($G45^2/-2+(RAND!VB43*$G45))*(1+$K45)*VQ44+$Q$5*$J45</f>
        <v>0</v>
      </c>
      <c r="VR45" s="38">
        <f>(1-$Q$5)*EXP($G45^2/-2+(RAND!VC43*$G45))*(1+$K45)*VR44+$Q$5*$J45</f>
        <v>0</v>
      </c>
      <c r="VS45" s="38">
        <f>(1-$Q$5)*EXP($G45^2/-2+(RAND!VD43*$G45))*(1+$K45)*VS44+$Q$5*$J45</f>
        <v>0</v>
      </c>
      <c r="VT45" s="38">
        <f>(1-$Q$5)*EXP($G45^2/-2+(RAND!VE43*$G45))*(1+$K45)*VT44+$Q$5*$J45</f>
        <v>0</v>
      </c>
      <c r="VU45" s="38">
        <f>(1-$Q$5)*EXP($G45^2/-2+(RAND!VF43*$G45))*(1+$K45)*VU44+$Q$5*$J45</f>
        <v>0</v>
      </c>
      <c r="VV45" s="38">
        <f>(1-$Q$5)*EXP($G45^2/-2+(RAND!VG43*$G45))*(1+$K45)*VV44+$Q$5*$J45</f>
        <v>0</v>
      </c>
      <c r="VW45" s="38">
        <f>(1-$Q$5)*EXP($G45^2/-2+(RAND!VH43*$G45))*(1+$K45)*VW44+$Q$5*$J45</f>
        <v>0</v>
      </c>
      <c r="VX45" s="38">
        <f>(1-$Q$5)*EXP($G45^2/-2+(RAND!VI43*$G45))*(1+$K45)*VX44+$Q$5*$J45</f>
        <v>0</v>
      </c>
      <c r="VY45" s="38">
        <f>(1-$Q$5)*EXP($G45^2/-2+(RAND!VJ43*$G45))*(1+$K45)*VY44+$Q$5*$J45</f>
        <v>0</v>
      </c>
      <c r="VZ45" s="38">
        <f>(1-$Q$5)*EXP($G45^2/-2+(RAND!VK43*$G45))*(1+$K45)*VZ44+$Q$5*$J45</f>
        <v>0</v>
      </c>
      <c r="WA45" s="38">
        <f>(1-$Q$5)*EXP($G45^2/-2+(RAND!VL43*$G45))*(1+$K45)*WA44+$Q$5*$J45</f>
        <v>0</v>
      </c>
      <c r="WB45" s="38">
        <f>(1-$Q$5)*EXP($G45^2/-2+(RAND!VM43*$G45))*(1+$K45)*WB44+$Q$5*$J45</f>
        <v>0</v>
      </c>
      <c r="WC45" s="38">
        <f>(1-$Q$5)*EXP($G45^2/-2+(RAND!VN43*$G45))*(1+$K45)*WC44+$Q$5*$J45</f>
        <v>0</v>
      </c>
      <c r="WD45" s="38">
        <f>(1-$Q$5)*EXP($G45^2/-2+(RAND!VO43*$G45))*(1+$K45)*WD44+$Q$5*$J45</f>
        <v>0</v>
      </c>
      <c r="WE45" s="38">
        <f>(1-$Q$5)*EXP($G45^2/-2+(RAND!VP43*$G45))*(1+$K45)*WE44+$Q$5*$J45</f>
        <v>0</v>
      </c>
      <c r="WF45" s="38">
        <f>(1-$Q$5)*EXP($G45^2/-2+(RAND!VQ43*$G45))*(1+$K45)*WF44+$Q$5*$J45</f>
        <v>0</v>
      </c>
      <c r="WG45" s="38">
        <f>(1-$Q$5)*EXP($G45^2/-2+(RAND!VR43*$G45))*(1+$K45)*WG44+$Q$5*$J45</f>
        <v>0</v>
      </c>
      <c r="WH45" s="38">
        <f>(1-$Q$5)*EXP($G45^2/-2+(RAND!VS43*$G45))*(1+$K45)*WH44+$Q$5*$J45</f>
        <v>0</v>
      </c>
      <c r="WI45" s="38">
        <f>(1-$Q$5)*EXP($G45^2/-2+(RAND!VT43*$G45))*(1+$K45)*WI44+$Q$5*$J45</f>
        <v>0</v>
      </c>
      <c r="WJ45" s="38">
        <f>(1-$Q$5)*EXP($G45^2/-2+(RAND!VU43*$G45))*(1+$K45)*WJ44+$Q$5*$J45</f>
        <v>0</v>
      </c>
      <c r="WK45" s="38">
        <f>(1-$Q$5)*EXP($G45^2/-2+(RAND!VV43*$G45))*(1+$K45)*WK44+$Q$5*$J45</f>
        <v>0</v>
      </c>
      <c r="WL45" s="38">
        <f>(1-$Q$5)*EXP($G45^2/-2+(RAND!VW43*$G45))*(1+$K45)*WL44+$Q$5*$J45</f>
        <v>0</v>
      </c>
      <c r="WM45" s="38">
        <f>(1-$Q$5)*EXP($G45^2/-2+(RAND!VX43*$G45))*(1+$K45)*WM44+$Q$5*$J45</f>
        <v>0</v>
      </c>
      <c r="WN45" s="38">
        <f>(1-$Q$5)*EXP($G45^2/-2+(RAND!VY43*$G45))*(1+$K45)*WN44+$Q$5*$J45</f>
        <v>0</v>
      </c>
      <c r="WO45" s="38">
        <f>(1-$Q$5)*EXP($G45^2/-2+(RAND!VZ43*$G45))*(1+$K45)*WO44+$Q$5*$J45</f>
        <v>0</v>
      </c>
      <c r="WP45" s="38">
        <f>(1-$Q$5)*EXP($G45^2/-2+(RAND!WA43*$G45))*(1+$K45)*WP44+$Q$5*$J45</f>
        <v>0</v>
      </c>
      <c r="WQ45" s="38">
        <f>(1-$Q$5)*EXP($G45^2/-2+(RAND!WB43*$G45))*(1+$K45)*WQ44+$Q$5*$J45</f>
        <v>0</v>
      </c>
      <c r="WR45" s="38">
        <f>(1-$Q$5)*EXP($G45^2/-2+(RAND!WC43*$G45))*(1+$K45)*WR44+$Q$5*$J45</f>
        <v>0</v>
      </c>
      <c r="WS45" s="38">
        <f>(1-$Q$5)*EXP($G45^2/-2+(RAND!WD43*$G45))*(1+$K45)*WS44+$Q$5*$J45</f>
        <v>0</v>
      </c>
      <c r="WT45" s="38">
        <f>(1-$Q$5)*EXP($G45^2/-2+(RAND!WE43*$G45))*(1+$K45)*WT44+$Q$5*$J45</f>
        <v>0</v>
      </c>
      <c r="WU45" s="38">
        <f>(1-$Q$5)*EXP($G45^2/-2+(RAND!WF43*$G45))*(1+$K45)*WU44+$Q$5*$J45</f>
        <v>0</v>
      </c>
      <c r="WV45" s="38">
        <f>(1-$Q$5)*EXP($G45^2/-2+(RAND!WG43*$G45))*(1+$K45)*WV44+$Q$5*$J45</f>
        <v>0</v>
      </c>
      <c r="WW45" s="38">
        <f>(1-$Q$5)*EXP($G45^2/-2+(RAND!WH43*$G45))*(1+$K45)*WW44+$Q$5*$J45</f>
        <v>0</v>
      </c>
      <c r="WX45" s="38">
        <f>(1-$Q$5)*EXP($G45^2/-2+(RAND!WI43*$G45))*(1+$K45)*WX44+$Q$5*$J45</f>
        <v>0</v>
      </c>
      <c r="WY45" s="38">
        <f>(1-$Q$5)*EXP($G45^2/-2+(RAND!WJ43*$G45))*(1+$K45)*WY44+$Q$5*$J45</f>
        <v>0</v>
      </c>
      <c r="WZ45" s="38">
        <f>(1-$Q$5)*EXP($G45^2/-2+(RAND!WK43*$G45))*(1+$K45)*WZ44+$Q$5*$J45</f>
        <v>0</v>
      </c>
      <c r="XA45" s="38">
        <f>(1-$Q$5)*EXP($G45^2/-2+(RAND!WL43*$G45))*(1+$K45)*XA44+$Q$5*$J45</f>
        <v>0</v>
      </c>
      <c r="XB45" s="38">
        <f>(1-$Q$5)*EXP($G45^2/-2+(RAND!WM43*$G45))*(1+$K45)*XB44+$Q$5*$J45</f>
        <v>0</v>
      </c>
      <c r="XC45" s="38">
        <f>(1-$Q$5)*EXP($G45^2/-2+(RAND!WN43*$G45))*(1+$K45)*XC44+$Q$5*$J45</f>
        <v>0</v>
      </c>
      <c r="XD45" s="38">
        <f>(1-$Q$5)*EXP($G45^2/-2+(RAND!WO43*$G45))*(1+$K45)*XD44+$Q$5*$J45</f>
        <v>0</v>
      </c>
      <c r="XE45" s="38">
        <f>(1-$Q$5)*EXP($G45^2/-2+(RAND!WP43*$G45))*(1+$K45)*XE44+$Q$5*$J45</f>
        <v>0</v>
      </c>
      <c r="XF45" s="38">
        <f>(1-$Q$5)*EXP($G45^2/-2+(RAND!WQ43*$G45))*(1+$K45)*XF44+$Q$5*$J45</f>
        <v>0</v>
      </c>
      <c r="XG45" s="38">
        <f>(1-$Q$5)*EXP($G45^2/-2+(RAND!WR43*$G45))*(1+$K45)*XG44+$Q$5*$J45</f>
        <v>0</v>
      </c>
      <c r="XH45" s="38">
        <f>(1-$Q$5)*EXP($G45^2/-2+(RAND!WS43*$G45))*(1+$K45)*XH44+$Q$5*$J45</f>
        <v>0</v>
      </c>
      <c r="XI45" s="38">
        <f>(1-$Q$5)*EXP($G45^2/-2+(RAND!WT43*$G45))*(1+$K45)*XI44+$Q$5*$J45</f>
        <v>0</v>
      </c>
      <c r="XJ45" s="38">
        <f>(1-$Q$5)*EXP($G45^2/-2+(RAND!WU43*$G45))*(1+$K45)*XJ44+$Q$5*$J45</f>
        <v>0</v>
      </c>
      <c r="XK45" s="38">
        <f>(1-$Q$5)*EXP($G45^2/-2+(RAND!WV43*$G45))*(1+$K45)*XK44+$Q$5*$J45</f>
        <v>0</v>
      </c>
      <c r="XL45" s="38">
        <f>(1-$Q$5)*EXP($G45^2/-2+(RAND!WW43*$G45))*(1+$K45)*XL44+$Q$5*$J45</f>
        <v>0</v>
      </c>
      <c r="XM45" s="38">
        <f>(1-$Q$5)*EXP($G45^2/-2+(RAND!WX43*$G45))*(1+$K45)*XM44+$Q$5*$J45</f>
        <v>0</v>
      </c>
      <c r="XN45" s="38">
        <f>(1-$Q$5)*EXP($G45^2/-2+(RAND!WY43*$G45))*(1+$K45)*XN44+$Q$5*$J45</f>
        <v>0</v>
      </c>
      <c r="XO45" s="38">
        <f>(1-$Q$5)*EXP($G45^2/-2+(RAND!WZ43*$G45))*(1+$K45)*XO44+$Q$5*$J45</f>
        <v>0</v>
      </c>
      <c r="XP45" s="38">
        <f>(1-$Q$5)*EXP($G45^2/-2+(RAND!XA43*$G45))*(1+$K45)*XP44+$Q$5*$J45</f>
        <v>0</v>
      </c>
      <c r="XQ45" s="38">
        <f>(1-$Q$5)*EXP($G45^2/-2+(RAND!XB43*$G45))*(1+$K45)*XQ44+$Q$5*$J45</f>
        <v>0</v>
      </c>
      <c r="XR45" s="38">
        <f>(1-$Q$5)*EXP($G45^2/-2+(RAND!XC43*$G45))*(1+$K45)*XR44+$Q$5*$J45</f>
        <v>0</v>
      </c>
      <c r="XS45" s="38">
        <f>(1-$Q$5)*EXP($G45^2/-2+(RAND!XD43*$G45))*(1+$K45)*XS44+$Q$5*$J45</f>
        <v>0</v>
      </c>
      <c r="XT45" s="38">
        <f>(1-$Q$5)*EXP($G45^2/-2+(RAND!XE43*$G45))*(1+$K45)*XT44+$Q$5*$J45</f>
        <v>0</v>
      </c>
      <c r="XU45" s="38">
        <f>(1-$Q$5)*EXP($G45^2/-2+(RAND!XF43*$G45))*(1+$K45)*XU44+$Q$5*$J45</f>
        <v>0</v>
      </c>
      <c r="XV45" s="38">
        <f>(1-$Q$5)*EXP($G45^2/-2+(RAND!XG43*$G45))*(1+$K45)*XV44+$Q$5*$J45</f>
        <v>0</v>
      </c>
      <c r="XW45" s="38">
        <f>(1-$Q$5)*EXP($G45^2/-2+(RAND!XH43*$G45))*(1+$K45)*XW44+$Q$5*$J45</f>
        <v>0</v>
      </c>
      <c r="XX45" s="38">
        <f>(1-$Q$5)*EXP($G45^2/-2+(RAND!XI43*$G45))*(1+$K45)*XX44+$Q$5*$J45</f>
        <v>0</v>
      </c>
      <c r="XY45" s="38">
        <f>(1-$Q$5)*EXP($G45^2/-2+(RAND!XJ43*$G45))*(1+$K45)*XY44+$Q$5*$J45</f>
        <v>0</v>
      </c>
      <c r="XZ45" s="38">
        <f>(1-$Q$5)*EXP($G45^2/-2+(RAND!XK43*$G45))*(1+$K45)*XZ44+$Q$5*$J45</f>
        <v>0</v>
      </c>
      <c r="YA45" s="38">
        <f>(1-$Q$5)*EXP($G45^2/-2+(RAND!XL43*$G45))*(1+$K45)*YA44+$Q$5*$J45</f>
        <v>0</v>
      </c>
      <c r="YB45" s="38">
        <f>(1-$Q$5)*EXP($G45^2/-2+(RAND!XM43*$G45))*(1+$K45)*YB44+$Q$5*$J45</f>
        <v>0</v>
      </c>
      <c r="YC45" s="38">
        <f>(1-$Q$5)*EXP($G45^2/-2+(RAND!XN43*$G45))*(1+$K45)*YC44+$Q$5*$J45</f>
        <v>0</v>
      </c>
      <c r="YD45" s="38">
        <f>(1-$Q$5)*EXP($G45^2/-2+(RAND!XO43*$G45))*(1+$K45)*YD44+$Q$5*$J45</f>
        <v>0</v>
      </c>
      <c r="YE45" s="38">
        <f>(1-$Q$5)*EXP($G45^2/-2+(RAND!XP43*$G45))*(1+$K45)*YE44+$Q$5*$J45</f>
        <v>0</v>
      </c>
      <c r="YF45" s="38">
        <f>(1-$Q$5)*EXP($G45^2/-2+(RAND!XQ43*$G45))*(1+$K45)*YF44+$Q$5*$J45</f>
        <v>0</v>
      </c>
      <c r="YG45" s="38">
        <f>(1-$Q$5)*EXP($G45^2/-2+(RAND!XR43*$G45))*(1+$K45)*YG44+$Q$5*$J45</f>
        <v>0</v>
      </c>
      <c r="YH45" s="38">
        <f>(1-$Q$5)*EXP($G45^2/-2+(RAND!XS43*$G45))*(1+$K45)*YH44+$Q$5*$J45</f>
        <v>0</v>
      </c>
      <c r="YI45" s="38">
        <f>(1-$Q$5)*EXP($G45^2/-2+(RAND!XT43*$G45))*(1+$K45)*YI44+$Q$5*$J45</f>
        <v>0</v>
      </c>
      <c r="YJ45" s="38">
        <f>(1-$Q$5)*EXP($G45^2/-2+(RAND!XU43*$G45))*(1+$K45)*YJ44+$Q$5*$J45</f>
        <v>0</v>
      </c>
      <c r="YK45" s="38">
        <f>(1-$Q$5)*EXP($G45^2/-2+(RAND!XV43*$G45))*(1+$K45)*YK44+$Q$5*$J45</f>
        <v>0</v>
      </c>
      <c r="YL45" s="38">
        <f>(1-$Q$5)*EXP($G45^2/-2+(RAND!XW43*$G45))*(1+$K45)*YL44+$Q$5*$J45</f>
        <v>0</v>
      </c>
      <c r="YM45" s="38">
        <f>(1-$Q$5)*EXP($G45^2/-2+(RAND!XX43*$G45))*(1+$K45)*YM44+$Q$5*$J45</f>
        <v>0</v>
      </c>
      <c r="YN45" s="38">
        <f>(1-$Q$5)*EXP($G45^2/-2+(RAND!XY43*$G45))*(1+$K45)*YN44+$Q$5*$J45</f>
        <v>0</v>
      </c>
      <c r="YO45" s="38">
        <f>(1-$Q$5)*EXP($G45^2/-2+(RAND!XZ43*$G45))*(1+$K45)*YO44+$Q$5*$J45</f>
        <v>0</v>
      </c>
      <c r="YP45" s="38">
        <f>(1-$Q$5)*EXP($G45^2/-2+(RAND!YA43*$G45))*(1+$K45)*YP44+$Q$5*$J45</f>
        <v>0</v>
      </c>
      <c r="YQ45" s="38">
        <f>(1-$Q$5)*EXP($G45^2/-2+(RAND!YB43*$G45))*(1+$K45)*YQ44+$Q$5*$J45</f>
        <v>0</v>
      </c>
      <c r="YR45" s="38">
        <f>(1-$Q$5)*EXP($G45^2/-2+(RAND!YC43*$G45))*(1+$K45)*YR44+$Q$5*$J45</f>
        <v>0</v>
      </c>
      <c r="YS45" s="38">
        <f>(1-$Q$5)*EXP($G45^2/-2+(RAND!YD43*$G45))*(1+$K45)*YS44+$Q$5*$J45</f>
        <v>0</v>
      </c>
      <c r="YT45" s="38">
        <f>(1-$Q$5)*EXP($G45^2/-2+(RAND!YE43*$G45))*(1+$K45)*YT44+$Q$5*$J45</f>
        <v>0</v>
      </c>
      <c r="YU45" s="38">
        <f>(1-$Q$5)*EXP($G45^2/-2+(RAND!YF43*$G45))*(1+$K45)*YU44+$Q$5*$J45</f>
        <v>0</v>
      </c>
      <c r="YV45" s="38">
        <f>(1-$Q$5)*EXP($G45^2/-2+(RAND!YG43*$G45))*(1+$K45)*YV44+$Q$5*$J45</f>
        <v>0</v>
      </c>
      <c r="YW45" s="38">
        <f>(1-$Q$5)*EXP($G45^2/-2+(RAND!YH43*$G45))*(1+$K45)*YW44+$Q$5*$J45</f>
        <v>0</v>
      </c>
      <c r="YX45" s="38">
        <f>(1-$Q$5)*EXP($G45^2/-2+(RAND!YI43*$G45))*(1+$K45)*YX44+$Q$5*$J45</f>
        <v>0</v>
      </c>
      <c r="YY45" s="38">
        <f>(1-$Q$5)*EXP($G45^2/-2+(RAND!YJ43*$G45))*(1+$K45)*YY44+$Q$5*$J45</f>
        <v>0</v>
      </c>
      <c r="YZ45" s="38">
        <f>(1-$Q$5)*EXP($G45^2/-2+(RAND!YK43*$G45))*(1+$K45)*YZ44+$Q$5*$J45</f>
        <v>0</v>
      </c>
      <c r="ZA45" s="38">
        <f>(1-$Q$5)*EXP($G45^2/-2+(RAND!YL43*$G45))*(1+$K45)*ZA44+$Q$5*$J45</f>
        <v>0</v>
      </c>
      <c r="ZB45" s="38">
        <f>(1-$Q$5)*EXP($G45^2/-2+(RAND!YM43*$G45))*(1+$K45)*ZB44+$Q$5*$J45</f>
        <v>0</v>
      </c>
      <c r="ZC45" s="38">
        <f>(1-$Q$5)*EXP($G45^2/-2+(RAND!YN43*$G45))*(1+$K45)*ZC44+$Q$5*$J45</f>
        <v>0</v>
      </c>
      <c r="ZD45" s="38">
        <f>(1-$Q$5)*EXP($G45^2/-2+(RAND!YO43*$G45))*(1+$K45)*ZD44+$Q$5*$J45</f>
        <v>0</v>
      </c>
      <c r="ZE45" s="38">
        <f>(1-$Q$5)*EXP($G45^2/-2+(RAND!YP43*$G45))*(1+$K45)*ZE44+$Q$5*$J45</f>
        <v>0</v>
      </c>
      <c r="ZF45" s="38">
        <f>(1-$Q$5)*EXP($G45^2/-2+(RAND!YQ43*$G45))*(1+$K45)*ZF44+$Q$5*$J45</f>
        <v>0</v>
      </c>
      <c r="ZG45" s="38">
        <f>(1-$Q$5)*EXP($G45^2/-2+(RAND!YR43*$G45))*(1+$K45)*ZG44+$Q$5*$J45</f>
        <v>0</v>
      </c>
      <c r="ZH45" s="38">
        <f>(1-$Q$5)*EXP($G45^2/-2+(RAND!YS43*$G45))*(1+$K45)*ZH44+$Q$5*$J45</f>
        <v>0</v>
      </c>
      <c r="ZI45" s="38">
        <f>(1-$Q$5)*EXP($G45^2/-2+(RAND!YT43*$G45))*(1+$K45)*ZI44+$Q$5*$J45</f>
        <v>0</v>
      </c>
      <c r="ZJ45" s="38">
        <f>(1-$Q$5)*EXP($G45^2/-2+(RAND!YU43*$G45))*(1+$K45)*ZJ44+$Q$5*$J45</f>
        <v>0</v>
      </c>
      <c r="ZK45" s="38">
        <f>(1-$Q$5)*EXP($G45^2/-2+(RAND!YV43*$G45))*(1+$K45)*ZK44+$Q$5*$J45</f>
        <v>0</v>
      </c>
      <c r="ZL45" s="38">
        <f>(1-$Q$5)*EXP($G45^2/-2+(RAND!YW43*$G45))*(1+$K45)*ZL44+$Q$5*$J45</f>
        <v>0</v>
      </c>
      <c r="ZM45" s="38">
        <f>(1-$Q$5)*EXP($G45^2/-2+(RAND!YX43*$G45))*(1+$K45)*ZM44+$Q$5*$J45</f>
        <v>0</v>
      </c>
      <c r="ZN45" s="38">
        <f>(1-$Q$5)*EXP($G45^2/-2+(RAND!YY43*$G45))*(1+$K45)*ZN44+$Q$5*$J45</f>
        <v>0</v>
      </c>
      <c r="ZO45" s="38">
        <f>(1-$Q$5)*EXP($G45^2/-2+(RAND!YZ43*$G45))*(1+$K45)*ZO44+$Q$5*$J45</f>
        <v>0</v>
      </c>
      <c r="ZP45" s="38">
        <f>(1-$Q$5)*EXP($G45^2/-2+(RAND!ZA43*$G45))*(1+$K45)*ZP44+$Q$5*$J45</f>
        <v>0</v>
      </c>
      <c r="ZQ45" s="38">
        <f>(1-$Q$5)*EXP($G45^2/-2+(RAND!ZB43*$G45))*(1+$K45)*ZQ44+$Q$5*$J45</f>
        <v>0</v>
      </c>
      <c r="ZR45" s="38">
        <f>(1-$Q$5)*EXP($G45^2/-2+(RAND!ZC43*$G45))*(1+$K45)*ZR44+$Q$5*$J45</f>
        <v>0</v>
      </c>
      <c r="ZS45" s="38">
        <f>(1-$Q$5)*EXP($G45^2/-2+(RAND!ZD43*$G45))*(1+$K45)*ZS44+$Q$5*$J45</f>
        <v>0</v>
      </c>
      <c r="ZT45" s="38">
        <f>(1-$Q$5)*EXP($G45^2/-2+(RAND!ZE43*$G45))*(1+$K45)*ZT44+$Q$5*$J45</f>
        <v>0</v>
      </c>
      <c r="ZU45" s="38">
        <f>(1-$Q$5)*EXP($G45^2/-2+(RAND!ZF43*$G45))*(1+$K45)*ZU44+$Q$5*$J45</f>
        <v>0</v>
      </c>
      <c r="ZV45" s="38">
        <f>(1-$Q$5)*EXP($G45^2/-2+(RAND!ZG43*$G45))*(1+$K45)*ZV44+$Q$5*$J45</f>
        <v>0</v>
      </c>
      <c r="ZW45" s="38">
        <f>(1-$Q$5)*EXP($G45^2/-2+(RAND!ZH43*$G45))*(1+$K45)*ZW44+$Q$5*$J45</f>
        <v>0</v>
      </c>
      <c r="ZX45" s="38">
        <f>(1-$Q$5)*EXP($G45^2/-2+(RAND!ZI43*$G45))*(1+$K45)*ZX44+$Q$5*$J45</f>
        <v>0</v>
      </c>
      <c r="ZY45" s="38">
        <f>(1-$Q$5)*EXP($G45^2/-2+(RAND!ZJ43*$G45))*(1+$K45)*ZY44+$Q$5*$J45</f>
        <v>0</v>
      </c>
      <c r="ZZ45" s="38">
        <f>(1-$Q$5)*EXP($G45^2/-2+(RAND!ZK43*$G45))*(1+$K45)*ZZ44+$Q$5*$J45</f>
        <v>0</v>
      </c>
      <c r="AAA45" s="38">
        <f>(1-$Q$5)*EXP($G45^2/-2+(RAND!ZL43*$G45))*(1+$K45)*AAA44+$Q$5*$J45</f>
        <v>0</v>
      </c>
      <c r="AAB45" s="38">
        <f>(1-$Q$5)*EXP($G45^2/-2+(RAND!ZM43*$G45))*(1+$K45)*AAB44+$Q$5*$J45</f>
        <v>0</v>
      </c>
      <c r="AAC45" s="38">
        <f>(1-$Q$5)*EXP($G45^2/-2+(RAND!ZN43*$G45))*(1+$K45)*AAC44+$Q$5*$J45</f>
        <v>0</v>
      </c>
      <c r="AAD45" s="38">
        <f>(1-$Q$5)*EXP($G45^2/-2+(RAND!ZO43*$G45))*(1+$K45)*AAD44+$Q$5*$J45</f>
        <v>0</v>
      </c>
      <c r="AAE45" s="38">
        <f>(1-$Q$5)*EXP($G45^2/-2+(RAND!ZP43*$G45))*(1+$K45)*AAE44+$Q$5*$J45</f>
        <v>0</v>
      </c>
      <c r="AAF45" s="38">
        <f>(1-$Q$5)*EXP($G45^2/-2+(RAND!ZQ43*$G45))*(1+$K45)*AAF44+$Q$5*$J45</f>
        <v>0</v>
      </c>
      <c r="AAG45" s="38">
        <f>(1-$Q$5)*EXP($G45^2/-2+(RAND!ZR43*$G45))*(1+$K45)*AAG44+$Q$5*$J45</f>
        <v>0</v>
      </c>
      <c r="AAH45" s="38">
        <f>(1-$Q$5)*EXP($G45^2/-2+(RAND!ZS43*$G45))*(1+$K45)*AAH44+$Q$5*$J45</f>
        <v>0</v>
      </c>
      <c r="AAI45" s="38">
        <f>(1-$Q$5)*EXP($G45^2/-2+(RAND!ZT43*$G45))*(1+$K45)*AAI44+$Q$5*$J45</f>
        <v>0</v>
      </c>
      <c r="AAJ45" s="38">
        <f>(1-$Q$5)*EXP($G45^2/-2+(RAND!ZU43*$G45))*(1+$K45)*AAJ44+$Q$5*$J45</f>
        <v>0</v>
      </c>
      <c r="AAK45" s="38">
        <f>(1-$Q$5)*EXP($G45^2/-2+(RAND!ZV43*$G45))*(1+$K45)*AAK44+$Q$5*$J45</f>
        <v>0</v>
      </c>
      <c r="AAL45" s="38">
        <f>(1-$Q$5)*EXP($G45^2/-2+(RAND!ZW43*$G45))*(1+$K45)*AAL44+$Q$5*$J45</f>
        <v>0</v>
      </c>
      <c r="AAM45" s="38">
        <f>(1-$Q$5)*EXP($G45^2/-2+(RAND!ZX43*$G45))*(1+$K45)*AAM44+$Q$5*$J45</f>
        <v>0</v>
      </c>
      <c r="AAN45" s="38">
        <f>(1-$Q$5)*EXP($G45^2/-2+(RAND!ZY43*$G45))*(1+$K45)*AAN44+$Q$5*$J45</f>
        <v>0</v>
      </c>
      <c r="AAO45" s="38">
        <f>(1-$Q$5)*EXP($G45^2/-2+(RAND!ZZ43*$G45))*(1+$K45)*AAO44+$Q$5*$J45</f>
        <v>0</v>
      </c>
      <c r="AAP45" s="38">
        <f>(1-$Q$5)*EXP($G45^2/-2+(RAND!AAA43*$G45))*(1+$K45)*AAP44+$Q$5*$J45</f>
        <v>0</v>
      </c>
      <c r="AAQ45" s="38">
        <f>(1-$Q$5)*EXP($G45^2/-2+(RAND!AAB43*$G45))*(1+$K45)*AAQ44+$Q$5*$J45</f>
        <v>0</v>
      </c>
      <c r="AAR45" s="38">
        <f>(1-$Q$5)*EXP($G45^2/-2+(RAND!AAC43*$G45))*(1+$K45)*AAR44+$Q$5*$J45</f>
        <v>0</v>
      </c>
      <c r="AAS45" s="38">
        <f>(1-$Q$5)*EXP($G45^2/-2+(RAND!AAD43*$G45))*(1+$K45)*AAS44+$Q$5*$J45</f>
        <v>0</v>
      </c>
      <c r="AAT45" s="38">
        <f>(1-$Q$5)*EXP($G45^2/-2+(RAND!AAE43*$G45))*(1+$K45)*AAT44+$Q$5*$J45</f>
        <v>0</v>
      </c>
      <c r="AAU45" s="38">
        <f>(1-$Q$5)*EXP($G45^2/-2+(RAND!AAF43*$G45))*(1+$K45)*AAU44+$Q$5*$J45</f>
        <v>0</v>
      </c>
      <c r="AAV45" s="38">
        <f>(1-$Q$5)*EXP($G45^2/-2+(RAND!AAG43*$G45))*(1+$K45)*AAV44+$Q$5*$J45</f>
        <v>0</v>
      </c>
      <c r="AAW45" s="38">
        <f>(1-$Q$5)*EXP($G45^2/-2+(RAND!AAH43*$G45))*(1+$K45)*AAW44+$Q$5*$J45</f>
        <v>0</v>
      </c>
      <c r="AAX45" s="38">
        <f>(1-$Q$5)*EXP($G45^2/-2+(RAND!AAI43*$G45))*(1+$K45)*AAX44+$Q$5*$J45</f>
        <v>0</v>
      </c>
      <c r="AAY45" s="38">
        <f>(1-$Q$5)*EXP($G45^2/-2+(RAND!AAJ43*$G45))*(1+$K45)*AAY44+$Q$5*$J45</f>
        <v>0</v>
      </c>
      <c r="AAZ45" s="38">
        <f>(1-$Q$5)*EXP($G45^2/-2+(RAND!AAK43*$G45))*(1+$K45)*AAZ44+$Q$5*$J45</f>
        <v>0</v>
      </c>
      <c r="ABA45" s="38">
        <f>(1-$Q$5)*EXP($G45^2/-2+(RAND!AAL43*$G45))*(1+$K45)*ABA44+$Q$5*$J45</f>
        <v>0</v>
      </c>
      <c r="ABB45" s="38">
        <f>(1-$Q$5)*EXP($G45^2/-2+(RAND!AAM43*$G45))*(1+$K45)*ABB44+$Q$5*$J45</f>
        <v>0</v>
      </c>
      <c r="ABC45" s="38">
        <f>(1-$Q$5)*EXP($G45^2/-2+(RAND!AAN43*$G45))*(1+$K45)*ABC44+$Q$5*$J45</f>
        <v>0</v>
      </c>
      <c r="ABD45" s="38">
        <f>(1-$Q$5)*EXP($G45^2/-2+(RAND!AAO43*$G45))*(1+$K45)*ABD44+$Q$5*$J45</f>
        <v>0</v>
      </c>
      <c r="ABE45" s="38">
        <f>(1-$Q$5)*EXP($G45^2/-2+(RAND!AAP43*$G45))*(1+$K45)*ABE44+$Q$5*$J45</f>
        <v>0</v>
      </c>
      <c r="ABF45" s="38">
        <f>(1-$Q$5)*EXP($G45^2/-2+(RAND!AAQ43*$G45))*(1+$K45)*ABF44+$Q$5*$J45</f>
        <v>0</v>
      </c>
      <c r="ABG45" s="38">
        <f>(1-$Q$5)*EXP($G45^2/-2+(RAND!AAR43*$G45))*(1+$K45)*ABG44+$Q$5*$J45</f>
        <v>0</v>
      </c>
      <c r="ABH45" s="38">
        <f>(1-$Q$5)*EXP($G45^2/-2+(RAND!AAS43*$G45))*(1+$K45)*ABH44+$Q$5*$J45</f>
        <v>0</v>
      </c>
      <c r="ABI45" s="38">
        <f>(1-$Q$5)*EXP($G45^2/-2+(RAND!AAT43*$G45))*(1+$K45)*ABI44+$Q$5*$J45</f>
        <v>0</v>
      </c>
      <c r="ABJ45" s="38">
        <f>(1-$Q$5)*EXP($G45^2/-2+(RAND!AAU43*$G45))*(1+$K45)*ABJ44+$Q$5*$J45</f>
        <v>0</v>
      </c>
      <c r="ABK45" s="38">
        <f>(1-$Q$5)*EXP($G45^2/-2+(RAND!AAV43*$G45))*(1+$K45)*ABK44+$Q$5*$J45</f>
        <v>0</v>
      </c>
      <c r="ABL45" s="38">
        <f>(1-$Q$5)*EXP($G45^2/-2+(RAND!AAW43*$G45))*(1+$K45)*ABL44+$Q$5*$J45</f>
        <v>0</v>
      </c>
      <c r="ABM45" s="38">
        <f>(1-$Q$5)*EXP($G45^2/-2+(RAND!AAX43*$G45))*(1+$K45)*ABM44+$Q$5*$J45</f>
        <v>0</v>
      </c>
      <c r="ABN45" s="38">
        <f>(1-$Q$5)*EXP($G45^2/-2+(RAND!AAY43*$G45))*(1+$K45)*ABN44+$Q$5*$J45</f>
        <v>0</v>
      </c>
      <c r="ABO45" s="38">
        <f>(1-$Q$5)*EXP($G45^2/-2+(RAND!AAZ43*$G45))*(1+$K45)*ABO44+$Q$5*$J45</f>
        <v>0</v>
      </c>
      <c r="ABP45" s="38">
        <f>(1-$Q$5)*EXP($G45^2/-2+(RAND!ABA43*$G45))*(1+$K45)*ABP44+$Q$5*$J45</f>
        <v>0</v>
      </c>
      <c r="ABQ45" s="38">
        <f>(1-$Q$5)*EXP($G45^2/-2+(RAND!ABB43*$G45))*(1+$K45)*ABQ44+$Q$5*$J45</f>
        <v>0</v>
      </c>
      <c r="ABR45" s="38">
        <f>(1-$Q$5)*EXP($G45^2/-2+(RAND!ABC43*$G45))*(1+$K45)*ABR44+$Q$5*$J45</f>
        <v>0</v>
      </c>
      <c r="ABS45" s="38">
        <f>(1-$Q$5)*EXP($G45^2/-2+(RAND!ABD43*$G45))*(1+$K45)*ABS44+$Q$5*$J45</f>
        <v>0</v>
      </c>
      <c r="ABT45" s="38">
        <f>(1-$Q$5)*EXP($G45^2/-2+(RAND!ABE43*$G45))*(1+$K45)*ABT44+$Q$5*$J45</f>
        <v>0</v>
      </c>
      <c r="ABU45" s="38">
        <f>(1-$Q$5)*EXP($G45^2/-2+(RAND!ABF43*$G45))*(1+$K45)*ABU44+$Q$5*$J45</f>
        <v>0</v>
      </c>
      <c r="ABV45" s="38">
        <f>(1-$Q$5)*EXP($G45^2/-2+(RAND!ABG43*$G45))*(1+$K45)*ABV44+$Q$5*$J45</f>
        <v>0</v>
      </c>
      <c r="ABW45" s="38">
        <f>(1-$Q$5)*EXP($G45^2/-2+(RAND!ABH43*$G45))*(1+$K45)*ABW44+$Q$5*$J45</f>
        <v>0</v>
      </c>
      <c r="ABX45" s="38">
        <f>(1-$Q$5)*EXP($G45^2/-2+(RAND!ABI43*$G45))*(1+$K45)*ABX44+$Q$5*$J45</f>
        <v>0</v>
      </c>
      <c r="ABY45" s="38">
        <f>(1-$Q$5)*EXP($G45^2/-2+(RAND!ABJ43*$G45))*(1+$K45)*ABY44+$Q$5*$J45</f>
        <v>0</v>
      </c>
      <c r="ABZ45" s="38">
        <f>(1-$Q$5)*EXP($G45^2/-2+(RAND!ABK43*$G45))*(1+$K45)*ABZ44+$Q$5*$J45</f>
        <v>0</v>
      </c>
      <c r="ACA45" s="38">
        <f>(1-$Q$5)*EXP($G45^2/-2+(RAND!ABL43*$G45))*(1+$K45)*ACA44+$Q$5*$J45</f>
        <v>0</v>
      </c>
      <c r="ACB45" s="38">
        <f>(1-$Q$5)*EXP($G45^2/-2+(RAND!ABM43*$G45))*(1+$K45)*ACB44+$Q$5*$J45</f>
        <v>0</v>
      </c>
      <c r="ACC45" s="38">
        <f>(1-$Q$5)*EXP($G45^2/-2+(RAND!ABN43*$G45))*(1+$K45)*ACC44+$Q$5*$J45</f>
        <v>0</v>
      </c>
      <c r="ACD45" s="38">
        <f>(1-$Q$5)*EXP($G45^2/-2+(RAND!ABO43*$G45))*(1+$K45)*ACD44+$Q$5*$J45</f>
        <v>0</v>
      </c>
      <c r="ACE45" s="38">
        <f>(1-$Q$5)*EXP($G45^2/-2+(RAND!ABP43*$G45))*(1+$K45)*ACE44+$Q$5*$J45</f>
        <v>0</v>
      </c>
      <c r="ACF45" s="38">
        <f>(1-$Q$5)*EXP($G45^2/-2+(RAND!ABQ43*$G45))*(1+$K45)*ACF44+$Q$5*$J45</f>
        <v>0</v>
      </c>
      <c r="ACG45" s="38">
        <f>(1-$Q$5)*EXP($G45^2/-2+(RAND!ABR43*$G45))*(1+$K45)*ACG44+$Q$5*$J45</f>
        <v>0</v>
      </c>
      <c r="ACH45" s="38">
        <f>(1-$Q$5)*EXP($G45^2/-2+(RAND!ABS43*$G45))*(1+$K45)*ACH44+$Q$5*$J45</f>
        <v>0</v>
      </c>
      <c r="ACI45" s="38">
        <f>(1-$Q$5)*EXP($G45^2/-2+(RAND!ABT43*$G45))*(1+$K45)*ACI44+$Q$5*$J45</f>
        <v>0</v>
      </c>
      <c r="ACJ45" s="38">
        <f>(1-$Q$5)*EXP($G45^2/-2+(RAND!ABU43*$G45))*(1+$K45)*ACJ44+$Q$5*$J45</f>
        <v>0</v>
      </c>
      <c r="ACK45" s="38">
        <f>(1-$Q$5)*EXP($G45^2/-2+(RAND!ABV43*$G45))*(1+$K45)*ACK44+$Q$5*$J45</f>
        <v>0</v>
      </c>
      <c r="ACL45" s="38">
        <f>(1-$Q$5)*EXP($G45^2/-2+(RAND!ABW43*$G45))*(1+$K45)*ACL44+$Q$5*$J45</f>
        <v>0</v>
      </c>
      <c r="ACM45" s="38">
        <f>(1-$Q$5)*EXP($G45^2/-2+(RAND!ABX43*$G45))*(1+$K45)*ACM44+$Q$5*$J45</f>
        <v>0</v>
      </c>
      <c r="ACN45" s="38">
        <f>(1-$Q$5)*EXP($G45^2/-2+(RAND!ABY43*$G45))*(1+$K45)*ACN44+$Q$5*$J45</f>
        <v>0</v>
      </c>
      <c r="ACO45" s="38">
        <f>(1-$Q$5)*EXP($G45^2/-2+(RAND!ABZ43*$G45))*(1+$K45)*ACO44+$Q$5*$J45</f>
        <v>0</v>
      </c>
      <c r="ACP45" s="38">
        <f>(1-$Q$5)*EXP($G45^2/-2+(RAND!ACA43*$G45))*(1+$K45)*ACP44+$Q$5*$J45</f>
        <v>0</v>
      </c>
      <c r="ACQ45" s="38">
        <f>(1-$Q$5)*EXP($G45^2/-2+(RAND!ACB43*$G45))*(1+$K45)*ACQ44+$Q$5*$J45</f>
        <v>0</v>
      </c>
      <c r="ACR45" s="38">
        <f>(1-$Q$5)*EXP($G45^2/-2+(RAND!ACC43*$G45))*(1+$K45)*ACR44+$Q$5*$J45</f>
        <v>0</v>
      </c>
      <c r="ACS45" s="38">
        <f>(1-$Q$5)*EXP($G45^2/-2+(RAND!ACD43*$G45))*(1+$K45)*ACS44+$Q$5*$J45</f>
        <v>0</v>
      </c>
      <c r="ACT45" s="38">
        <f>(1-$Q$5)*EXP($G45^2/-2+(RAND!ACE43*$G45))*(1+$K45)*ACT44+$Q$5*$J45</f>
        <v>0</v>
      </c>
      <c r="ACU45" s="38">
        <f>(1-$Q$5)*EXP($G45^2/-2+(RAND!ACF43*$G45))*(1+$K45)*ACU44+$Q$5*$J45</f>
        <v>0</v>
      </c>
      <c r="ACV45" s="38">
        <f>(1-$Q$5)*EXP($G45^2/-2+(RAND!ACG43*$G45))*(1+$K45)*ACV44+$Q$5*$J45</f>
        <v>0</v>
      </c>
      <c r="ACW45" s="38">
        <f>(1-$Q$5)*EXP($G45^2/-2+(RAND!ACH43*$G45))*(1+$K45)*ACW44+$Q$5*$J45</f>
        <v>0</v>
      </c>
      <c r="ACX45" s="38">
        <f>(1-$Q$5)*EXP($G45^2/-2+(RAND!ACI43*$G45))*(1+$K45)*ACX44+$Q$5*$J45</f>
        <v>0</v>
      </c>
      <c r="ACY45" s="38">
        <f>(1-$Q$5)*EXP($G45^2/-2+(RAND!ACJ43*$G45))*(1+$K45)*ACY44+$Q$5*$J45</f>
        <v>0</v>
      </c>
      <c r="ACZ45" s="38">
        <f>(1-$Q$5)*EXP($G45^2/-2+(RAND!ACK43*$G45))*(1+$K45)*ACZ44+$Q$5*$J45</f>
        <v>0</v>
      </c>
      <c r="ADA45" s="38">
        <f>(1-$Q$5)*EXP($G45^2/-2+(RAND!ACL43*$G45))*(1+$K45)*ADA44+$Q$5*$J45</f>
        <v>0</v>
      </c>
      <c r="ADB45" s="38">
        <f>(1-$Q$5)*EXP($G45^2/-2+(RAND!ACM43*$G45))*(1+$K45)*ADB44+$Q$5*$J45</f>
        <v>0</v>
      </c>
      <c r="ADC45" s="38">
        <f>(1-$Q$5)*EXP($G45^2/-2+(RAND!ACN43*$G45))*(1+$K45)*ADC44+$Q$5*$J45</f>
        <v>0</v>
      </c>
      <c r="ADD45" s="38">
        <f>(1-$Q$5)*EXP($G45^2/-2+(RAND!ACO43*$G45))*(1+$K45)*ADD44+$Q$5*$J45</f>
        <v>0</v>
      </c>
      <c r="ADE45" s="38">
        <f>(1-$Q$5)*EXP($G45^2/-2+(RAND!ACP43*$G45))*(1+$K45)*ADE44+$Q$5*$J45</f>
        <v>0</v>
      </c>
      <c r="ADF45" s="38">
        <f>(1-$Q$5)*EXP($G45^2/-2+(RAND!ACQ43*$G45))*(1+$K45)*ADF44+$Q$5*$J45</f>
        <v>0</v>
      </c>
      <c r="ADG45" s="38">
        <f>(1-$Q$5)*EXP($G45^2/-2+(RAND!ACR43*$G45))*(1+$K45)*ADG44+$Q$5*$J45</f>
        <v>0</v>
      </c>
      <c r="ADH45" s="38">
        <f>(1-$Q$5)*EXP($G45^2/-2+(RAND!ACS43*$G45))*(1+$K45)*ADH44+$Q$5*$J45</f>
        <v>0</v>
      </c>
      <c r="ADI45" s="38">
        <f>(1-$Q$5)*EXP($G45^2/-2+(RAND!ACT43*$G45))*(1+$K45)*ADI44+$Q$5*$J45</f>
        <v>0</v>
      </c>
      <c r="ADJ45" s="38">
        <f>(1-$Q$5)*EXP($G45^2/-2+(RAND!ACU43*$G45))*(1+$K45)*ADJ44+$Q$5*$J45</f>
        <v>0</v>
      </c>
      <c r="ADK45" s="38">
        <f>(1-$Q$5)*EXP($G45^2/-2+(RAND!ACV43*$G45))*(1+$K45)*ADK44+$Q$5*$J45</f>
        <v>0</v>
      </c>
      <c r="ADL45" s="38">
        <f>(1-$Q$5)*EXP($G45^2/-2+(RAND!ACW43*$G45))*(1+$K45)*ADL44+$Q$5*$J45</f>
        <v>0</v>
      </c>
      <c r="ADM45" s="38">
        <f>(1-$Q$5)*EXP($G45^2/-2+(RAND!ACX43*$G45))*(1+$K45)*ADM44+$Q$5*$J45</f>
        <v>0</v>
      </c>
      <c r="ADN45" s="38">
        <f>(1-$Q$5)*EXP($G45^2/-2+(RAND!ACY43*$G45))*(1+$K45)*ADN44+$Q$5*$J45</f>
        <v>0</v>
      </c>
      <c r="ADO45" s="38">
        <f>(1-$Q$5)*EXP($G45^2/-2+(RAND!ACZ43*$G45))*(1+$K45)*ADO44+$Q$5*$J45</f>
        <v>0</v>
      </c>
      <c r="ADP45" s="38">
        <f>(1-$Q$5)*EXP($G45^2/-2+(RAND!ADA43*$G45))*(1+$K45)*ADP44+$Q$5*$J45</f>
        <v>0</v>
      </c>
      <c r="ADQ45" s="38">
        <f>(1-$Q$5)*EXP($G45^2/-2+(RAND!ADB43*$G45))*(1+$K45)*ADQ44+$Q$5*$J45</f>
        <v>0</v>
      </c>
      <c r="ADR45" s="38">
        <f>(1-$Q$5)*EXP($G45^2/-2+(RAND!ADC43*$G45))*(1+$K45)*ADR44+$Q$5*$J45</f>
        <v>0</v>
      </c>
      <c r="ADS45" s="38">
        <f>(1-$Q$5)*EXP($G45^2/-2+(RAND!ADD43*$G45))*(1+$K45)*ADS44+$Q$5*$J45</f>
        <v>0</v>
      </c>
      <c r="ADT45" s="38">
        <f>(1-$Q$5)*EXP($G45^2/-2+(RAND!ADE43*$G45))*(1+$K45)*ADT44+$Q$5*$J45</f>
        <v>0</v>
      </c>
      <c r="ADU45" s="38">
        <f>(1-$Q$5)*EXP($G45^2/-2+(RAND!ADF43*$G45))*(1+$K45)*ADU44+$Q$5*$J45</f>
        <v>0</v>
      </c>
      <c r="ADV45" s="38">
        <f>(1-$Q$5)*EXP($G45^2/-2+(RAND!ADG43*$G45))*(1+$K45)*ADV44+$Q$5*$J45</f>
        <v>0</v>
      </c>
      <c r="ADW45" s="38">
        <f>(1-$Q$5)*EXP($G45^2/-2+(RAND!ADH43*$G45))*(1+$K45)*ADW44+$Q$5*$J45</f>
        <v>0</v>
      </c>
      <c r="ADX45" s="38">
        <f>(1-$Q$5)*EXP($G45^2/-2+(RAND!ADI43*$G45))*(1+$K45)*ADX44+$Q$5*$J45</f>
        <v>0</v>
      </c>
      <c r="ADY45" s="38">
        <f>(1-$Q$5)*EXP($G45^2/-2+(RAND!ADJ43*$G45))*(1+$K45)*ADY44+$Q$5*$J45</f>
        <v>0</v>
      </c>
      <c r="ADZ45" s="38">
        <f>(1-$Q$5)*EXP($G45^2/-2+(RAND!ADK43*$G45))*(1+$K45)*ADZ44+$Q$5*$J45</f>
        <v>0</v>
      </c>
      <c r="AEA45" s="38">
        <f>(1-$Q$5)*EXP($G45^2/-2+(RAND!ADL43*$G45))*(1+$K45)*AEA44+$Q$5*$J45</f>
        <v>0</v>
      </c>
      <c r="AEB45" s="38">
        <f>(1-$Q$5)*EXP($G45^2/-2+(RAND!ADM43*$G45))*(1+$K45)*AEB44+$Q$5*$J45</f>
        <v>0</v>
      </c>
      <c r="AEC45" s="38">
        <f>(1-$Q$5)*EXP($G45^2/-2+(RAND!ADN43*$G45))*(1+$K45)*AEC44+$Q$5*$J45</f>
        <v>0</v>
      </c>
      <c r="AED45" s="38">
        <f>(1-$Q$5)*EXP($G45^2/-2+(RAND!ADO43*$G45))*(1+$K45)*AED44+$Q$5*$J45</f>
        <v>0</v>
      </c>
      <c r="AEE45" s="38">
        <f>(1-$Q$5)*EXP($G45^2/-2+(RAND!ADP43*$G45))*(1+$K45)*AEE44+$Q$5*$J45</f>
        <v>0</v>
      </c>
      <c r="AEF45" s="38">
        <f>(1-$Q$5)*EXP($G45^2/-2+(RAND!ADQ43*$G45))*(1+$K45)*AEF44+$Q$5*$J45</f>
        <v>0</v>
      </c>
      <c r="AEG45" s="38">
        <f>(1-$Q$5)*EXP($G45^2/-2+(RAND!ADR43*$G45))*(1+$K45)*AEG44+$Q$5*$J45</f>
        <v>0</v>
      </c>
      <c r="AEH45" s="38">
        <f>(1-$Q$5)*EXP($G45^2/-2+(RAND!ADS43*$G45))*(1+$K45)*AEH44+$Q$5*$J45</f>
        <v>0</v>
      </c>
      <c r="AEI45" s="38">
        <f>(1-$Q$5)*EXP($G45^2/-2+(RAND!ADT43*$G45))*(1+$K45)*AEI44+$Q$5*$J45</f>
        <v>0</v>
      </c>
      <c r="AEJ45" s="38">
        <f>(1-$Q$5)*EXP($G45^2/-2+(RAND!ADU43*$G45))*(1+$K45)*AEJ44+$Q$5*$J45</f>
        <v>0</v>
      </c>
      <c r="AEK45" s="38">
        <f>(1-$Q$5)*EXP($G45^2/-2+(RAND!ADV43*$G45))*(1+$K45)*AEK44+$Q$5*$J45</f>
        <v>0</v>
      </c>
      <c r="AEL45" s="38">
        <f>(1-$Q$5)*EXP($G45^2/-2+(RAND!ADW43*$G45))*(1+$K45)*AEL44+$Q$5*$J45</f>
        <v>0</v>
      </c>
      <c r="AEM45" s="38">
        <f>(1-$Q$5)*EXP($G45^2/-2+(RAND!ADX43*$G45))*(1+$K45)*AEM44+$Q$5*$J45</f>
        <v>0</v>
      </c>
      <c r="AEN45" s="38">
        <f>(1-$Q$5)*EXP($G45^2/-2+(RAND!ADY43*$G45))*(1+$K45)*AEN44+$Q$5*$J45</f>
        <v>0</v>
      </c>
      <c r="AEO45" s="38">
        <f>(1-$Q$5)*EXP($G45^2/-2+(RAND!ADZ43*$G45))*(1+$K45)*AEO44+$Q$5*$J45</f>
        <v>0</v>
      </c>
      <c r="AEP45" s="38">
        <f>(1-$Q$5)*EXP($G45^2/-2+(RAND!AEA43*$G45))*(1+$K45)*AEP44+$Q$5*$J45</f>
        <v>0</v>
      </c>
      <c r="AEQ45" s="38">
        <f>(1-$Q$5)*EXP($G45^2/-2+(RAND!AEB43*$G45))*(1+$K45)*AEQ44+$Q$5*$J45</f>
        <v>0</v>
      </c>
      <c r="AER45" s="38">
        <f>(1-$Q$5)*EXP($G45^2/-2+(RAND!AEC43*$G45))*(1+$K45)*AER44+$Q$5*$J45</f>
        <v>0</v>
      </c>
      <c r="AES45" s="38">
        <f>(1-$Q$5)*EXP($G45^2/-2+(RAND!AED43*$G45))*(1+$K45)*AES44+$Q$5*$J45</f>
        <v>0</v>
      </c>
      <c r="AET45" s="38">
        <f>(1-$Q$5)*EXP($G45^2/-2+(RAND!AEE43*$G45))*(1+$K45)*AET44+$Q$5*$J45</f>
        <v>0</v>
      </c>
      <c r="AEU45" s="38">
        <f>(1-$Q$5)*EXP($G45^2/-2+(RAND!AEF43*$G45))*(1+$K45)*AEU44+$Q$5*$J45</f>
        <v>0</v>
      </c>
      <c r="AEV45" s="38">
        <f>(1-$Q$5)*EXP($G45^2/-2+(RAND!AEG43*$G45))*(1+$K45)*AEV44+$Q$5*$J45</f>
        <v>0</v>
      </c>
      <c r="AEW45" s="38">
        <f>(1-$Q$5)*EXP($G45^2/-2+(RAND!AEH43*$G45))*(1+$K45)*AEW44+$Q$5*$J45</f>
        <v>0</v>
      </c>
      <c r="AEX45" s="38">
        <f>(1-$Q$5)*EXP($G45^2/-2+(RAND!AEI43*$G45))*(1+$K45)*AEX44+$Q$5*$J45</f>
        <v>0</v>
      </c>
      <c r="AEY45" s="38">
        <f>(1-$Q$5)*EXP($G45^2/-2+(RAND!AEJ43*$G45))*(1+$K45)*AEY44+$Q$5*$J45</f>
        <v>0</v>
      </c>
      <c r="AEZ45" s="38">
        <f>(1-$Q$5)*EXP($G45^2/-2+(RAND!AEK43*$G45))*(1+$K45)*AEZ44+$Q$5*$J45</f>
        <v>0</v>
      </c>
      <c r="AFA45" s="38">
        <f>(1-$Q$5)*EXP($G45^2/-2+(RAND!AEL43*$G45))*(1+$K45)*AFA44+$Q$5*$J45</f>
        <v>0</v>
      </c>
      <c r="AFB45" s="38">
        <f>(1-$Q$5)*EXP($G45^2/-2+(RAND!AEM43*$G45))*(1+$K45)*AFB44+$Q$5*$J45</f>
        <v>0</v>
      </c>
      <c r="AFC45" s="38">
        <f>(1-$Q$5)*EXP($G45^2/-2+(RAND!AEN43*$G45))*(1+$K45)*AFC44+$Q$5*$J45</f>
        <v>0</v>
      </c>
      <c r="AFD45" s="38">
        <f>(1-$Q$5)*EXP($G45^2/-2+(RAND!AEO43*$G45))*(1+$K45)*AFD44+$Q$5*$J45</f>
        <v>0</v>
      </c>
      <c r="AFE45" s="38">
        <f>(1-$Q$5)*EXP($G45^2/-2+(RAND!AEP43*$G45))*(1+$K45)*AFE44+$Q$5*$J45</f>
        <v>0</v>
      </c>
      <c r="AFF45" s="38">
        <f>(1-$Q$5)*EXP($G45^2/-2+(RAND!AEQ43*$G45))*(1+$K45)*AFF44+$Q$5*$J45</f>
        <v>0</v>
      </c>
      <c r="AFG45" s="38">
        <f>(1-$Q$5)*EXP($G45^2/-2+(RAND!AER43*$G45))*(1+$K45)*AFG44+$Q$5*$J45</f>
        <v>0</v>
      </c>
      <c r="AFH45" s="38">
        <f>(1-$Q$5)*EXP($G45^2/-2+(RAND!AES43*$G45))*(1+$K45)*AFH44+$Q$5*$J45</f>
        <v>0</v>
      </c>
      <c r="AFI45" s="38">
        <f>(1-$Q$5)*EXP($G45^2/-2+(RAND!AET43*$G45))*(1+$K45)*AFI44+$Q$5*$J45</f>
        <v>0</v>
      </c>
      <c r="AFJ45" s="38">
        <f>(1-$Q$5)*EXP($G45^2/-2+(RAND!AEU43*$G45))*(1+$K45)*AFJ44+$Q$5*$J45</f>
        <v>0</v>
      </c>
      <c r="AFK45" s="38">
        <f>(1-$Q$5)*EXP($G45^2/-2+(RAND!AEV43*$G45))*(1+$K45)*AFK44+$Q$5*$J45</f>
        <v>0</v>
      </c>
      <c r="AFL45" s="38">
        <f>(1-$Q$5)*EXP($G45^2/-2+(RAND!AEW43*$G45))*(1+$K45)*AFL44+$Q$5*$J45</f>
        <v>0</v>
      </c>
      <c r="AFM45" s="38">
        <f>(1-$Q$5)*EXP($G45^2/-2+(RAND!AEX43*$G45))*(1+$K45)*AFM44+$Q$5*$J45</f>
        <v>0</v>
      </c>
      <c r="AFN45" s="38">
        <f>(1-$Q$5)*EXP($G45^2/-2+(RAND!AEY43*$G45))*(1+$K45)*AFN44+$Q$5*$J45</f>
        <v>0</v>
      </c>
      <c r="AFO45" s="38">
        <f>(1-$Q$5)*EXP($G45^2/-2+(RAND!AEZ43*$G45))*(1+$K45)*AFO44+$Q$5*$J45</f>
        <v>0</v>
      </c>
      <c r="AFP45" s="38">
        <f>(1-$Q$5)*EXP($G45^2/-2+(RAND!AFA43*$G45))*(1+$K45)*AFP44+$Q$5*$J45</f>
        <v>0</v>
      </c>
      <c r="AFQ45" s="38">
        <f>(1-$Q$5)*EXP($G45^2/-2+(RAND!AFB43*$G45))*(1+$K45)*AFQ44+$Q$5*$J45</f>
        <v>0</v>
      </c>
      <c r="AFR45" s="38">
        <f>(1-$Q$5)*EXP($G45^2/-2+(RAND!AFC43*$G45))*(1+$K45)*AFR44+$Q$5*$J45</f>
        <v>0</v>
      </c>
      <c r="AFS45" s="38">
        <f>(1-$Q$5)*EXP($G45^2/-2+(RAND!AFD43*$G45))*(1+$K45)*AFS44+$Q$5*$J45</f>
        <v>0</v>
      </c>
      <c r="AFT45" s="38">
        <f>(1-$Q$5)*EXP($G45^2/-2+(RAND!AFE43*$G45))*(1+$K45)*AFT44+$Q$5*$J45</f>
        <v>0</v>
      </c>
      <c r="AFU45" s="38">
        <f>(1-$Q$5)*EXP($G45^2/-2+(RAND!AFF43*$G45))*(1+$K45)*AFU44+$Q$5*$J45</f>
        <v>0</v>
      </c>
      <c r="AFV45" s="38">
        <f>(1-$Q$5)*EXP($G45^2/-2+(RAND!AFG43*$G45))*(1+$K45)*AFV44+$Q$5*$J45</f>
        <v>0</v>
      </c>
      <c r="AFW45" s="38">
        <f>(1-$Q$5)*EXP($G45^2/-2+(RAND!AFH43*$G45))*(1+$K45)*AFW44+$Q$5*$J45</f>
        <v>0</v>
      </c>
      <c r="AFX45" s="38">
        <f>(1-$Q$5)*EXP($G45^2/-2+(RAND!AFI43*$G45))*(1+$K45)*AFX44+$Q$5*$J45</f>
        <v>0</v>
      </c>
      <c r="AFY45" s="38">
        <f>(1-$Q$5)*EXP($G45^2/-2+(RAND!AFJ43*$G45))*(1+$K45)*AFY44+$Q$5*$J45</f>
        <v>0</v>
      </c>
      <c r="AFZ45" s="38">
        <f>(1-$Q$5)*EXP($G45^2/-2+(RAND!AFK43*$G45))*(1+$K45)*AFZ44+$Q$5*$J45</f>
        <v>0</v>
      </c>
      <c r="AGA45" s="38">
        <f>(1-$Q$5)*EXP($G45^2/-2+(RAND!AFL43*$G45))*(1+$K45)*AGA44+$Q$5*$J45</f>
        <v>0</v>
      </c>
      <c r="AGB45" s="38">
        <f>(1-$Q$5)*EXP($G45^2/-2+(RAND!AFM43*$G45))*(1+$K45)*AGB44+$Q$5*$J45</f>
        <v>0</v>
      </c>
      <c r="AGC45" s="38">
        <f>(1-$Q$5)*EXP($G45^2/-2+(RAND!AFN43*$G45))*(1+$K45)*AGC44+$Q$5*$J45</f>
        <v>0</v>
      </c>
      <c r="AGD45" s="38">
        <f>(1-$Q$5)*EXP($G45^2/-2+(RAND!AFO43*$G45))*(1+$K45)*AGD44+$Q$5*$J45</f>
        <v>0</v>
      </c>
      <c r="AGE45" s="38">
        <f>(1-$Q$5)*EXP($G45^2/-2+(RAND!AFP43*$G45))*(1+$K45)*AGE44+$Q$5*$J45</f>
        <v>0</v>
      </c>
      <c r="AGF45" s="38">
        <f>(1-$Q$5)*EXP($G45^2/-2+(RAND!AFQ43*$G45))*(1+$K45)*AGF44+$Q$5*$J45</f>
        <v>0</v>
      </c>
      <c r="AGG45" s="38">
        <f>(1-$Q$5)*EXP($G45^2/-2+(RAND!AFR43*$G45))*(1+$K45)*AGG44+$Q$5*$J45</f>
        <v>0</v>
      </c>
      <c r="AGH45" s="38">
        <f>(1-$Q$5)*EXP($G45^2/-2+(RAND!AFS43*$G45))*(1+$K45)*AGH44+$Q$5*$J45</f>
        <v>0</v>
      </c>
      <c r="AGI45" s="38">
        <f>(1-$Q$5)*EXP($G45^2/-2+(RAND!AFT43*$G45))*(1+$K45)*AGI44+$Q$5*$J45</f>
        <v>0</v>
      </c>
      <c r="AGJ45" s="38">
        <f>(1-$Q$5)*EXP($G45^2/-2+(RAND!AFU43*$G45))*(1+$K45)*AGJ44+$Q$5*$J45</f>
        <v>0</v>
      </c>
      <c r="AGK45" s="38">
        <f>(1-$Q$5)*EXP($G45^2/-2+(RAND!AFV43*$G45))*(1+$K45)*AGK44+$Q$5*$J45</f>
        <v>0</v>
      </c>
      <c r="AGL45" s="38">
        <f>(1-$Q$5)*EXP($G45^2/-2+(RAND!AFW43*$G45))*(1+$K45)*AGL44+$Q$5*$J45</f>
        <v>0</v>
      </c>
      <c r="AGM45" s="38">
        <f>(1-$Q$5)*EXP($G45^2/-2+(RAND!AFX43*$G45))*(1+$K45)*AGM44+$Q$5*$J45</f>
        <v>0</v>
      </c>
      <c r="AGN45" s="38">
        <f>(1-$Q$5)*EXP($G45^2/-2+(RAND!AFY43*$G45))*(1+$K45)*AGN44+$Q$5*$J45</f>
        <v>0</v>
      </c>
      <c r="AGO45" s="38">
        <f>(1-$Q$5)*EXP($G45^2/-2+(RAND!AFZ43*$G45))*(1+$K45)*AGO44+$Q$5*$J45</f>
        <v>0</v>
      </c>
      <c r="AGP45" s="38">
        <f>(1-$Q$5)*EXP($G45^2/-2+(RAND!AGA43*$G45))*(1+$K45)*AGP44+$Q$5*$J45</f>
        <v>0</v>
      </c>
      <c r="AGQ45" s="38">
        <f>(1-$Q$5)*EXP($G45^2/-2+(RAND!AGB43*$G45))*(1+$K45)*AGQ44+$Q$5*$J45</f>
        <v>0</v>
      </c>
      <c r="AGR45" s="38">
        <f>(1-$Q$5)*EXP($G45^2/-2+(RAND!AGC43*$G45))*(1+$K45)*AGR44+$Q$5*$J45</f>
        <v>0</v>
      </c>
      <c r="AGS45" s="38">
        <f>(1-$Q$5)*EXP($G45^2/-2+(RAND!AGD43*$G45))*(1+$K45)*AGS44+$Q$5*$J45</f>
        <v>0</v>
      </c>
      <c r="AGT45" s="38">
        <f>(1-$Q$5)*EXP($G45^2/-2+(RAND!AGE43*$G45))*(1+$K45)*AGT44+$Q$5*$J45</f>
        <v>0</v>
      </c>
      <c r="AGU45" s="38">
        <f>(1-$Q$5)*EXP($G45^2/-2+(RAND!AGF43*$G45))*(1+$K45)*AGU44+$Q$5*$J45</f>
        <v>0</v>
      </c>
      <c r="AGV45" s="38">
        <f>(1-$Q$5)*EXP($G45^2/-2+(RAND!AGG43*$G45))*(1+$K45)*AGV44+$Q$5*$J45</f>
        <v>0</v>
      </c>
      <c r="AGW45" s="38">
        <f>(1-$Q$5)*EXP($G45^2/-2+(RAND!AGH43*$G45))*(1+$K45)*AGW44+$Q$5*$J45</f>
        <v>0</v>
      </c>
      <c r="AGX45" s="38">
        <f>(1-$Q$5)*EXP($G45^2/-2+(RAND!AGI43*$G45))*(1+$K45)*AGX44+$Q$5*$J45</f>
        <v>0</v>
      </c>
      <c r="AGY45" s="38">
        <f>(1-$Q$5)*EXP($G45^2/-2+(RAND!AGJ43*$G45))*(1+$K45)*AGY44+$Q$5*$J45</f>
        <v>0</v>
      </c>
      <c r="AGZ45" s="38">
        <f>(1-$Q$5)*EXP($G45^2/-2+(RAND!AGK43*$G45))*(1+$K45)*AGZ44+$Q$5*$J45</f>
        <v>0</v>
      </c>
      <c r="AHA45" s="38">
        <f>(1-$Q$5)*EXP($G45^2/-2+(RAND!AGL43*$G45))*(1+$K45)*AHA44+$Q$5*$J45</f>
        <v>0</v>
      </c>
      <c r="AHB45" s="38">
        <f>(1-$Q$5)*EXP($G45^2/-2+(RAND!AGM43*$G45))*(1+$K45)*AHB44+$Q$5*$J45</f>
        <v>0</v>
      </c>
      <c r="AHC45" s="38">
        <f>(1-$Q$5)*EXP($G45^2/-2+(RAND!AGN43*$G45))*(1+$K45)*AHC44+$Q$5*$J45</f>
        <v>0</v>
      </c>
      <c r="AHD45" s="38">
        <f>(1-$Q$5)*EXP($G45^2/-2+(RAND!AGO43*$G45))*(1+$K45)*AHD44+$Q$5*$J45</f>
        <v>0</v>
      </c>
      <c r="AHE45" s="38">
        <f>(1-$Q$5)*EXP($G45^2/-2+(RAND!AGP43*$G45))*(1+$K45)*AHE44+$Q$5*$J45</f>
        <v>0</v>
      </c>
      <c r="AHF45" s="38">
        <f>(1-$Q$5)*EXP($G45^2/-2+(RAND!AGQ43*$G45))*(1+$K45)*AHF44+$Q$5*$J45</f>
        <v>0</v>
      </c>
      <c r="AHG45" s="38">
        <f>(1-$Q$5)*EXP($G45^2/-2+(RAND!AGR43*$G45))*(1+$K45)*AHG44+$Q$5*$J45</f>
        <v>0</v>
      </c>
      <c r="AHH45" s="38">
        <f>(1-$Q$5)*EXP($G45^2/-2+(RAND!AGS43*$G45))*(1+$K45)*AHH44+$Q$5*$J45</f>
        <v>0</v>
      </c>
      <c r="AHI45" s="38">
        <f>(1-$Q$5)*EXP($G45^2/-2+(RAND!AGT43*$G45))*(1+$K45)*AHI44+$Q$5*$J45</f>
        <v>0</v>
      </c>
      <c r="AHJ45" s="38">
        <f>(1-$Q$5)*EXP($G45^2/-2+(RAND!AGU43*$G45))*(1+$K45)*AHJ44+$Q$5*$J45</f>
        <v>0</v>
      </c>
      <c r="AHK45" s="38">
        <f>(1-$Q$5)*EXP($G45^2/-2+(RAND!AGV43*$G45))*(1+$K45)*AHK44+$Q$5*$J45</f>
        <v>0</v>
      </c>
      <c r="AHL45" s="38">
        <f>(1-$Q$5)*EXP($G45^2/-2+(RAND!AGW43*$G45))*(1+$K45)*AHL44+$Q$5*$J45</f>
        <v>0</v>
      </c>
      <c r="AHM45" s="38">
        <f>(1-$Q$5)*EXP($G45^2/-2+(RAND!AGX43*$G45))*(1+$K45)*AHM44+$Q$5*$J45</f>
        <v>0</v>
      </c>
      <c r="AHN45" s="38">
        <f>(1-$Q$5)*EXP($G45^2/-2+(RAND!AGY43*$G45))*(1+$K45)*AHN44+$Q$5*$J45</f>
        <v>0</v>
      </c>
      <c r="AHO45" s="38">
        <f>(1-$Q$5)*EXP($G45^2/-2+(RAND!AGZ43*$G45))*(1+$K45)*AHO44+$Q$5*$J45</f>
        <v>0</v>
      </c>
      <c r="AHP45" s="38">
        <f>(1-$Q$5)*EXP($G45^2/-2+(RAND!AHA43*$G45))*(1+$K45)*AHP44+$Q$5*$J45</f>
        <v>0</v>
      </c>
      <c r="AHQ45" s="38">
        <f>(1-$Q$5)*EXP($G45^2/-2+(RAND!AHB43*$G45))*(1+$K45)*AHQ44+$Q$5*$J45</f>
        <v>0</v>
      </c>
      <c r="AHR45" s="38">
        <f>(1-$Q$5)*EXP($G45^2/-2+(RAND!AHC43*$G45))*(1+$K45)*AHR44+$Q$5*$J45</f>
        <v>0</v>
      </c>
      <c r="AHS45" s="38">
        <f>(1-$Q$5)*EXP($G45^2/-2+(RAND!AHD43*$G45))*(1+$K45)*AHS44+$Q$5*$J45</f>
        <v>0</v>
      </c>
      <c r="AHT45" s="38">
        <f>(1-$Q$5)*EXP($G45^2/-2+(RAND!AHE43*$G45))*(1+$K45)*AHT44+$Q$5*$J45</f>
        <v>0</v>
      </c>
      <c r="AHU45" s="38">
        <f>(1-$Q$5)*EXP($G45^2/-2+(RAND!AHF43*$G45))*(1+$K45)*AHU44+$Q$5*$J45</f>
        <v>0</v>
      </c>
      <c r="AHV45" s="38">
        <f>(1-$Q$5)*EXP($G45^2/-2+(RAND!AHG43*$G45))*(1+$K45)*AHV44+$Q$5*$J45</f>
        <v>0</v>
      </c>
      <c r="AHW45" s="38">
        <f>(1-$Q$5)*EXP($G45^2/-2+(RAND!AHH43*$G45))*(1+$K45)*AHW44+$Q$5*$J45</f>
        <v>0</v>
      </c>
      <c r="AHX45" s="38">
        <f>(1-$Q$5)*EXP($G45^2/-2+(RAND!AHI43*$G45))*(1+$K45)*AHX44+$Q$5*$J45</f>
        <v>0</v>
      </c>
      <c r="AHY45" s="38">
        <f>(1-$Q$5)*EXP($G45^2/-2+(RAND!AHJ43*$G45))*(1+$K45)*AHY44+$Q$5*$J45</f>
        <v>0</v>
      </c>
      <c r="AHZ45" s="38">
        <f>(1-$Q$5)*EXP($G45^2/-2+(RAND!AHK43*$G45))*(1+$K45)*AHZ44+$Q$5*$J45</f>
        <v>0</v>
      </c>
      <c r="AIA45" s="38">
        <f>(1-$Q$5)*EXP($G45^2/-2+(RAND!AHL43*$G45))*(1+$K45)*AIA44+$Q$5*$J45</f>
        <v>0</v>
      </c>
      <c r="AIB45" s="38">
        <f>(1-$Q$5)*EXP($G45^2/-2+(RAND!AHM43*$G45))*(1+$K45)*AIB44+$Q$5*$J45</f>
        <v>0</v>
      </c>
      <c r="AIC45" s="38">
        <f>(1-$Q$5)*EXP($G45^2/-2+(RAND!AHN43*$G45))*(1+$K45)*AIC44+$Q$5*$J45</f>
        <v>0</v>
      </c>
      <c r="AID45" s="38">
        <f>(1-$Q$5)*EXP($G45^2/-2+(RAND!AHO43*$G45))*(1+$K45)*AID44+$Q$5*$J45</f>
        <v>0</v>
      </c>
      <c r="AIE45" s="38">
        <f>(1-$Q$5)*EXP($G45^2/-2+(RAND!AHP43*$G45))*(1+$K45)*AIE44+$Q$5*$J45</f>
        <v>0</v>
      </c>
      <c r="AIF45" s="38">
        <f>(1-$Q$5)*EXP($G45^2/-2+(RAND!AHQ43*$G45))*(1+$K45)*AIF44+$Q$5*$J45</f>
        <v>0</v>
      </c>
      <c r="AIG45" s="38">
        <f>(1-$Q$5)*EXP($G45^2/-2+(RAND!AHR43*$G45))*(1+$K45)*AIG44+$Q$5*$J45</f>
        <v>0</v>
      </c>
      <c r="AIH45" s="38">
        <f>(1-$Q$5)*EXP($G45^2/-2+(RAND!AHS43*$G45))*(1+$K45)*AIH44+$Q$5*$J45</f>
        <v>0</v>
      </c>
      <c r="AII45" s="38">
        <f>(1-$Q$5)*EXP($G45^2/-2+(RAND!AHT43*$G45))*(1+$K45)*AII44+$Q$5*$J45</f>
        <v>0</v>
      </c>
      <c r="AIJ45" s="38">
        <f>(1-$Q$5)*EXP($G45^2/-2+(RAND!AHU43*$G45))*(1+$K45)*AIJ44+$Q$5*$J45</f>
        <v>0</v>
      </c>
      <c r="AIK45" s="38">
        <f>(1-$Q$5)*EXP($G45^2/-2+(RAND!AHV43*$G45))*(1+$K45)*AIK44+$Q$5*$J45</f>
        <v>0</v>
      </c>
      <c r="AIL45" s="38">
        <f>(1-$Q$5)*EXP($G45^2/-2+(RAND!AHW43*$G45))*(1+$K45)*AIL44+$Q$5*$J45</f>
        <v>0</v>
      </c>
      <c r="AIM45" s="38">
        <f>(1-$Q$5)*EXP($G45^2/-2+(RAND!AHX43*$G45))*(1+$K45)*AIM44+$Q$5*$J45</f>
        <v>0</v>
      </c>
      <c r="AIN45" s="38">
        <f>(1-$Q$5)*EXP($G45^2/-2+(RAND!AHY43*$G45))*(1+$K45)*AIN44+$Q$5*$J45</f>
        <v>0</v>
      </c>
      <c r="AIO45" s="38">
        <f>(1-$Q$5)*EXP($G45^2/-2+(RAND!AHZ43*$G45))*(1+$K45)*AIO44+$Q$5*$J45</f>
        <v>0</v>
      </c>
      <c r="AIP45" s="38">
        <f>(1-$Q$5)*EXP($G45^2/-2+(RAND!AIA43*$G45))*(1+$K45)*AIP44+$Q$5*$J45</f>
        <v>0</v>
      </c>
      <c r="AIQ45" s="38">
        <f>(1-$Q$5)*EXP($G45^2/-2+(RAND!AIB43*$G45))*(1+$K45)*AIQ44+$Q$5*$J45</f>
        <v>0</v>
      </c>
      <c r="AIR45" s="38">
        <f>(1-$Q$5)*EXP($G45^2/-2+(RAND!AIC43*$G45))*(1+$K45)*AIR44+$Q$5*$J45</f>
        <v>0</v>
      </c>
      <c r="AIS45" s="38">
        <f>(1-$Q$5)*EXP($G45^2/-2+(RAND!AID43*$G45))*(1+$K45)*AIS44+$Q$5*$J45</f>
        <v>0</v>
      </c>
      <c r="AIT45" s="38">
        <f>(1-$Q$5)*EXP($G45^2/-2+(RAND!AIE43*$G45))*(1+$K45)*AIT44+$Q$5*$J45</f>
        <v>0</v>
      </c>
      <c r="AIU45" s="38">
        <f>(1-$Q$5)*EXP($G45^2/-2+(RAND!AIF43*$G45))*(1+$K45)*AIU44+$Q$5*$J45</f>
        <v>0</v>
      </c>
      <c r="AIV45" s="38">
        <f>(1-$Q$5)*EXP($G45^2/-2+(RAND!AIG43*$G45))*(1+$K45)*AIV44+$Q$5*$J45</f>
        <v>0</v>
      </c>
      <c r="AIW45" s="38">
        <f>(1-$Q$5)*EXP($G45^2/-2+(RAND!AIH43*$G45))*(1+$K45)*AIW44+$Q$5*$J45</f>
        <v>0</v>
      </c>
      <c r="AIX45" s="38">
        <f>(1-$Q$5)*EXP($G45^2/-2+(RAND!AII43*$G45))*(1+$K45)*AIX44+$Q$5*$J45</f>
        <v>0</v>
      </c>
      <c r="AIY45" s="38">
        <f>(1-$Q$5)*EXP($G45^2/-2+(RAND!AIJ43*$G45))*(1+$K45)*AIY44+$Q$5*$J45</f>
        <v>0</v>
      </c>
      <c r="AIZ45" s="38">
        <f>(1-$Q$5)*EXP($G45^2/-2+(RAND!AIK43*$G45))*(1+$K45)*AIZ44+$Q$5*$J45</f>
        <v>0</v>
      </c>
      <c r="AJA45" s="38">
        <f>(1-$Q$5)*EXP($G45^2/-2+(RAND!AIL43*$G45))*(1+$K45)*AJA44+$Q$5*$J45</f>
        <v>0</v>
      </c>
      <c r="AJB45" s="38">
        <f>(1-$Q$5)*EXP($G45^2/-2+(RAND!AIM43*$G45))*(1+$K45)*AJB44+$Q$5*$J45</f>
        <v>0</v>
      </c>
      <c r="AJC45" s="38">
        <f>(1-$Q$5)*EXP($G45^2/-2+(RAND!AIN43*$G45))*(1+$K45)*AJC44+$Q$5*$J45</f>
        <v>0</v>
      </c>
      <c r="AJD45" s="38">
        <f>(1-$Q$5)*EXP($G45^2/-2+(RAND!AIO43*$G45))*(1+$K45)*AJD44+$Q$5*$J45</f>
        <v>0</v>
      </c>
      <c r="AJE45" s="38">
        <f>(1-$Q$5)*EXP($G45^2/-2+(RAND!AIP43*$G45))*(1+$K45)*AJE44+$Q$5*$J45</f>
        <v>0</v>
      </c>
      <c r="AJF45" s="38">
        <f>(1-$Q$5)*EXP($G45^2/-2+(RAND!AIQ43*$G45))*(1+$K45)*AJF44+$Q$5*$J45</f>
        <v>0</v>
      </c>
      <c r="AJG45" s="38">
        <f>(1-$Q$5)*EXP($G45^2/-2+(RAND!AIR43*$G45))*(1+$K45)*AJG44+$Q$5*$J45</f>
        <v>0</v>
      </c>
      <c r="AJH45" s="38">
        <f>(1-$Q$5)*EXP($G45^2/-2+(RAND!AIS43*$G45))*(1+$K45)*AJH44+$Q$5*$J45</f>
        <v>0</v>
      </c>
      <c r="AJI45" s="38">
        <f>(1-$Q$5)*EXP($G45^2/-2+(RAND!AIT43*$G45))*(1+$K45)*AJI44+$Q$5*$J45</f>
        <v>0</v>
      </c>
      <c r="AJJ45" s="38">
        <f>(1-$Q$5)*EXP($G45^2/-2+(RAND!AIU43*$G45))*(1+$K45)*AJJ44+$Q$5*$J45</f>
        <v>0</v>
      </c>
      <c r="AJK45" s="38">
        <f>(1-$Q$5)*EXP($G45^2/-2+(RAND!AIV43*$G45))*(1+$K45)*AJK44+$Q$5*$J45</f>
        <v>0</v>
      </c>
      <c r="AJL45" s="38">
        <f>(1-$Q$5)*EXP($G45^2/-2+(RAND!AIW43*$G45))*(1+$K45)*AJL44+$Q$5*$J45</f>
        <v>0</v>
      </c>
      <c r="AJM45" s="38">
        <f>(1-$Q$5)*EXP($G45^2/-2+(RAND!AIX43*$G45))*(1+$K45)*AJM44+$Q$5*$J45</f>
        <v>0</v>
      </c>
      <c r="AJN45" s="38">
        <f>(1-$Q$5)*EXP($G45^2/-2+(RAND!AIY43*$G45))*(1+$K45)*AJN44+$Q$5*$J45</f>
        <v>0</v>
      </c>
      <c r="AJO45" s="38">
        <f>(1-$Q$5)*EXP($G45^2/-2+(RAND!AIZ43*$G45))*(1+$K45)*AJO44+$Q$5*$J45</f>
        <v>0</v>
      </c>
      <c r="AJP45" s="38">
        <f>(1-$Q$5)*EXP($G45^2/-2+(RAND!AJA43*$G45))*(1+$K45)*AJP44+$Q$5*$J45</f>
        <v>0</v>
      </c>
      <c r="AJQ45" s="38">
        <f>(1-$Q$5)*EXP($G45^2/-2+(RAND!AJB43*$G45))*(1+$K45)*AJQ44+$Q$5*$J45</f>
        <v>0</v>
      </c>
      <c r="AJR45" s="38">
        <f>(1-$Q$5)*EXP($G45^2/-2+(RAND!AJC43*$G45))*(1+$K45)*AJR44+$Q$5*$J45</f>
        <v>0</v>
      </c>
      <c r="AJS45" s="38">
        <f>(1-$Q$5)*EXP($G45^2/-2+(RAND!AJD43*$G45))*(1+$K45)*AJS44+$Q$5*$J45</f>
        <v>0</v>
      </c>
      <c r="AJT45" s="38">
        <f>(1-$Q$5)*EXP($G45^2/-2+(RAND!AJE43*$G45))*(1+$K45)*AJT44+$Q$5*$J45</f>
        <v>0</v>
      </c>
      <c r="AJU45" s="38">
        <f>(1-$Q$5)*EXP($G45^2/-2+(RAND!AJF43*$G45))*(1+$K45)*AJU44+$Q$5*$J45</f>
        <v>0</v>
      </c>
      <c r="AJV45" s="38">
        <f>(1-$Q$5)*EXP($G45^2/-2+(RAND!AJG43*$G45))*(1+$K45)*AJV44+$Q$5*$J45</f>
        <v>0</v>
      </c>
      <c r="AJW45" s="38">
        <f>(1-$Q$5)*EXP($G45^2/-2+(RAND!AJH43*$G45))*(1+$K45)*AJW44+$Q$5*$J45</f>
        <v>0</v>
      </c>
      <c r="AJX45" s="38">
        <f>(1-$Q$5)*EXP($G45^2/-2+(RAND!AJI43*$G45))*(1+$K45)*AJX44+$Q$5*$J45</f>
        <v>0</v>
      </c>
      <c r="AJY45" s="38">
        <f>(1-$Q$5)*EXP($G45^2/-2+(RAND!AJJ43*$G45))*(1+$K45)*AJY44+$Q$5*$J45</f>
        <v>0</v>
      </c>
      <c r="AJZ45" s="38">
        <f>(1-$Q$5)*EXP($G45^2/-2+(RAND!AJK43*$G45))*(1+$K45)*AJZ44+$Q$5*$J45</f>
        <v>0</v>
      </c>
      <c r="AKA45" s="38">
        <f>(1-$Q$5)*EXP($G45^2/-2+(RAND!AJL43*$G45))*(1+$K45)*AKA44+$Q$5*$J45</f>
        <v>0</v>
      </c>
      <c r="AKB45" s="38">
        <f>(1-$Q$5)*EXP($G45^2/-2+(RAND!AJM43*$G45))*(1+$K45)*AKB44+$Q$5*$J45</f>
        <v>0</v>
      </c>
      <c r="AKC45" s="38">
        <f>(1-$Q$5)*EXP($G45^2/-2+(RAND!AJN43*$G45))*(1+$K45)*AKC44+$Q$5*$J45</f>
        <v>0</v>
      </c>
      <c r="AKD45" s="38">
        <f>(1-$Q$5)*EXP($G45^2/-2+(RAND!AJO43*$G45))*(1+$K45)*AKD44+$Q$5*$J45</f>
        <v>0</v>
      </c>
      <c r="AKE45" s="38">
        <f>(1-$Q$5)*EXP($G45^2/-2+(RAND!AJP43*$G45))*(1+$K45)*AKE44+$Q$5*$J45</f>
        <v>0</v>
      </c>
      <c r="AKF45" s="38">
        <f>(1-$Q$5)*EXP($G45^2/-2+(RAND!AJQ43*$G45))*(1+$K45)*AKF44+$Q$5*$J45</f>
        <v>0</v>
      </c>
      <c r="AKG45" s="38">
        <f>(1-$Q$5)*EXP($G45^2/-2+(RAND!AJR43*$G45))*(1+$K45)*AKG44+$Q$5*$J45</f>
        <v>0</v>
      </c>
      <c r="AKH45" s="38">
        <f>(1-$Q$5)*EXP($G45^2/-2+(RAND!AJS43*$G45))*(1+$K45)*AKH44+$Q$5*$J45</f>
        <v>0</v>
      </c>
      <c r="AKI45" s="38">
        <f>(1-$Q$5)*EXP($G45^2/-2+(RAND!AJT43*$G45))*(1+$K45)*AKI44+$Q$5*$J45</f>
        <v>0</v>
      </c>
      <c r="AKJ45" s="38">
        <f>(1-$Q$5)*EXP($G45^2/-2+(RAND!AJU43*$G45))*(1+$K45)*AKJ44+$Q$5*$J45</f>
        <v>0</v>
      </c>
      <c r="AKK45" s="38">
        <f>(1-$Q$5)*EXP($G45^2/-2+(RAND!AJV43*$G45))*(1+$K45)*AKK44+$Q$5*$J45</f>
        <v>0</v>
      </c>
      <c r="AKL45" s="38">
        <f>(1-$Q$5)*EXP($G45^2/-2+(RAND!AJW43*$G45))*(1+$K45)*AKL44+$Q$5*$J45</f>
        <v>0</v>
      </c>
      <c r="AKM45" s="38">
        <f>(1-$Q$5)*EXP($G45^2/-2+(RAND!AJX43*$G45))*(1+$K45)*AKM44+$Q$5*$J45</f>
        <v>0</v>
      </c>
      <c r="AKN45" s="38">
        <f>(1-$Q$5)*EXP($G45^2/-2+(RAND!AJY43*$G45))*(1+$K45)*AKN44+$Q$5*$J45</f>
        <v>0</v>
      </c>
      <c r="AKO45" s="38">
        <f>(1-$Q$5)*EXP($G45^2/-2+(RAND!AJZ43*$G45))*(1+$K45)*AKO44+$Q$5*$J45</f>
        <v>0</v>
      </c>
      <c r="AKP45" s="38">
        <f>(1-$Q$5)*EXP($G45^2/-2+(RAND!AKA43*$G45))*(1+$K45)*AKP44+$Q$5*$J45</f>
        <v>0</v>
      </c>
      <c r="AKQ45" s="38">
        <f>(1-$Q$5)*EXP($G45^2/-2+(RAND!AKB43*$G45))*(1+$K45)*AKQ44+$Q$5*$J45</f>
        <v>0</v>
      </c>
      <c r="AKR45" s="38">
        <f>(1-$Q$5)*EXP($G45^2/-2+(RAND!AKC43*$G45))*(1+$K45)*AKR44+$Q$5*$J45</f>
        <v>0</v>
      </c>
      <c r="AKS45" s="38">
        <f>(1-$Q$5)*EXP($G45^2/-2+(RAND!AKD43*$G45))*(1+$K45)*AKS44+$Q$5*$J45</f>
        <v>0</v>
      </c>
      <c r="AKT45" s="38">
        <f>(1-$Q$5)*EXP($G45^2/-2+(RAND!AKE43*$G45))*(1+$K45)*AKT44+$Q$5*$J45</f>
        <v>0</v>
      </c>
      <c r="AKU45" s="38">
        <f>(1-$Q$5)*EXP($G45^2/-2+(RAND!AKF43*$G45))*(1+$K45)*AKU44+$Q$5*$J45</f>
        <v>0</v>
      </c>
      <c r="AKV45" s="38">
        <f>(1-$Q$5)*EXP($G45^2/-2+(RAND!AKG43*$G45))*(1+$K45)*AKV44+$Q$5*$J45</f>
        <v>0</v>
      </c>
      <c r="AKW45" s="38">
        <f>(1-$Q$5)*EXP($G45^2/-2+(RAND!AKH43*$G45))*(1+$K45)*AKW44+$Q$5*$J45</f>
        <v>0</v>
      </c>
      <c r="AKX45" s="38">
        <f>(1-$Q$5)*EXP($G45^2/-2+(RAND!AKI43*$G45))*(1+$K45)*AKX44+$Q$5*$J45</f>
        <v>0</v>
      </c>
      <c r="AKY45" s="38">
        <f>(1-$Q$5)*EXP($G45^2/-2+(RAND!AKJ43*$G45))*(1+$K45)*AKY44+$Q$5*$J45</f>
        <v>0</v>
      </c>
      <c r="AKZ45" s="38">
        <f>(1-$Q$5)*EXP($G45^2/-2+(RAND!AKK43*$G45))*(1+$K45)*AKZ44+$Q$5*$J45</f>
        <v>0</v>
      </c>
      <c r="ALA45" s="38">
        <f>(1-$Q$5)*EXP($G45^2/-2+(RAND!AKL43*$G45))*(1+$K45)*ALA44+$Q$5*$J45</f>
        <v>0</v>
      </c>
      <c r="ALB45" s="38">
        <f>(1-$Q$5)*EXP($G45^2/-2+(RAND!AKM43*$G45))*(1+$K45)*ALB44+$Q$5*$J45</f>
        <v>0</v>
      </c>
      <c r="ALC45" s="38">
        <f>(1-$Q$5)*EXP($G45^2/-2+(RAND!AKN43*$G45))*(1+$K45)*ALC44+$Q$5*$J45</f>
        <v>0</v>
      </c>
      <c r="ALD45" s="38">
        <f>(1-$Q$5)*EXP($G45^2/-2+(RAND!AKO43*$G45))*(1+$K45)*ALD44+$Q$5*$J45</f>
        <v>0</v>
      </c>
      <c r="ALE45" s="38">
        <f>(1-$Q$5)*EXP($G45^2/-2+(RAND!AKP43*$G45))*(1+$K45)*ALE44+$Q$5*$J45</f>
        <v>0</v>
      </c>
      <c r="ALF45" s="38">
        <f>(1-$Q$5)*EXP($G45^2/-2+(RAND!AKQ43*$G45))*(1+$K45)*ALF44+$Q$5*$J45</f>
        <v>0</v>
      </c>
      <c r="ALG45" s="38">
        <f>(1-$Q$5)*EXP($G45^2/-2+(RAND!AKR43*$G45))*(1+$K45)*ALG44+$Q$5*$J45</f>
        <v>0</v>
      </c>
      <c r="ALH45" s="38">
        <f>(1-$Q$5)*EXP($G45^2/-2+(RAND!AKS43*$G45))*(1+$K45)*ALH44+$Q$5*$J45</f>
        <v>0</v>
      </c>
      <c r="ALI45" s="38">
        <f>(1-$Q$5)*EXP($G45^2/-2+(RAND!AKT43*$G45))*(1+$K45)*ALI44+$Q$5*$J45</f>
        <v>0</v>
      </c>
      <c r="ALJ45" s="38">
        <f>(1-$Q$5)*EXP($G45^2/-2+(RAND!AKU43*$G45))*(1+$K45)*ALJ44+$Q$5*$J45</f>
        <v>0</v>
      </c>
      <c r="ALK45" s="38">
        <f>(1-$Q$5)*EXP($G45^2/-2+(RAND!AKV43*$G45))*(1+$K45)*ALK44+$Q$5*$J45</f>
        <v>0</v>
      </c>
      <c r="ALL45" s="38">
        <f>(1-$Q$5)*EXP($G45^2/-2+(RAND!AKW43*$G45))*(1+$K45)*ALL44+$Q$5*$J45</f>
        <v>0</v>
      </c>
      <c r="ALM45" s="38">
        <f>(1-$Q$5)*EXP($G45^2/-2+(RAND!AKX43*$G45))*(1+$K45)*ALM44+$Q$5*$J45</f>
        <v>0</v>
      </c>
      <c r="ALN45" s="38">
        <f>(1-$Q$5)*EXP($G45^2/-2+(RAND!AKY43*$G45))*(1+$K45)*ALN44+$Q$5*$J45</f>
        <v>0</v>
      </c>
      <c r="ALO45" s="38">
        <f>(1-$Q$5)*EXP($G45^2/-2+(RAND!AKZ43*$G45))*(1+$K45)*ALO44+$Q$5*$J45</f>
        <v>0</v>
      </c>
      <c r="ALP45" s="38">
        <f>(1-$Q$5)*EXP($G45^2/-2+(RAND!ALA43*$G45))*(1+$K45)*ALP44+$Q$5*$J45</f>
        <v>0</v>
      </c>
      <c r="ALQ45" s="38">
        <f>(1-$Q$5)*EXP($G45^2/-2+(RAND!ALB43*$G45))*(1+$K45)*ALQ44+$Q$5*$J45</f>
        <v>0</v>
      </c>
      <c r="ALR45" s="38">
        <f>(1-$Q$5)*EXP($G45^2/-2+(RAND!ALC43*$G45))*(1+$K45)*ALR44+$Q$5*$J45</f>
        <v>0</v>
      </c>
      <c r="ALS45" s="38">
        <f>(1-$Q$5)*EXP($G45^2/-2+(RAND!ALD43*$G45))*(1+$K45)*ALS44+$Q$5*$J45</f>
        <v>0</v>
      </c>
      <c r="ALT45" s="38">
        <f>(1-$Q$5)*EXP($G45^2/-2+(RAND!ALE43*$G45))*(1+$K45)*ALT44+$Q$5*$J45</f>
        <v>0</v>
      </c>
      <c r="ALU45" s="38">
        <f>(1-$Q$5)*EXP($G45^2/-2+(RAND!ALF43*$G45))*(1+$K45)*ALU44+$Q$5*$J45</f>
        <v>0</v>
      </c>
      <c r="ALV45" s="38">
        <f>(1-$Q$5)*EXP($G45^2/-2+(RAND!ALG43*$G45))*(1+$K45)*ALV44+$Q$5*$J45</f>
        <v>0</v>
      </c>
      <c r="ALW45" s="38">
        <f>(1-$Q$5)*EXP($G45^2/-2+(RAND!ALH43*$G45))*(1+$K45)*ALW44+$Q$5*$J45</f>
        <v>0</v>
      </c>
      <c r="ALX45" s="38">
        <f>(1-$Q$5)*EXP($G45^2/-2+(RAND!ALI43*$G45))*(1+$K45)*ALX44+$Q$5*$J45</f>
        <v>0</v>
      </c>
      <c r="ALY45" s="38">
        <f>(1-$Q$5)*EXP($G45^2/-2+(RAND!ALJ43*$G45))*(1+$K45)*ALY44+$Q$5*$J45</f>
        <v>0</v>
      </c>
      <c r="ALZ45" s="38">
        <f>(1-$Q$5)*EXP($G45^2/-2+(RAND!ALK43*$G45))*(1+$K45)*ALZ44+$Q$5*$J45</f>
        <v>0</v>
      </c>
      <c r="AMA45" s="38">
        <f>(1-$Q$5)*EXP($G45^2/-2+(RAND!ALL43*$G45))*(1+$K45)*AMA44+$Q$5*$J45</f>
        <v>0</v>
      </c>
      <c r="AMB45" s="38">
        <f>(1-$Q$5)*EXP($G45^2/-2+(RAND!ALM43*$G45))*(1+$K45)*AMB44+$Q$5*$J45</f>
        <v>0</v>
      </c>
      <c r="AMD45" s="60">
        <f t="shared" si="24"/>
        <v>38</v>
      </c>
      <c r="AME45" s="59">
        <f t="shared" si="21"/>
        <v>0</v>
      </c>
      <c r="AMF45" s="59">
        <f t="shared" si="19"/>
        <v>0</v>
      </c>
      <c r="AMG45" s="59">
        <f t="shared" si="22"/>
        <v>0</v>
      </c>
    </row>
    <row r="46" spans="1:16383" ht="15.75" thickBot="1">
      <c r="A46" s="38"/>
      <c r="B46" s="24" t="e">
        <f t="array" ref="B46">_xlfn.STDEV.S((Q46:AMB46-$Q$8:$AMB$8)/$Q$8:$AMB$8)</f>
        <v>#DIV/0!</v>
      </c>
      <c r="C46" s="32">
        <f>'Price+SD Inputs'!R45</f>
        <v>0.54847077162009983</v>
      </c>
      <c r="D46" s="24" t="e">
        <f t="shared" si="0"/>
        <v>#DIV/0!</v>
      </c>
      <c r="E46" s="24"/>
      <c r="F46" s="13" t="e">
        <f t="array" ref="F46">_xlfn.STDEV.S((Q46:AMB46-Q45:AMB45)/Q45:AMB45)</f>
        <v>#DIV/0!</v>
      </c>
      <c r="G46" s="32">
        <f>'Price+SD Inputs'!L73</f>
        <v>0</v>
      </c>
      <c r="H46" s="24" t="e">
        <f t="shared" si="20"/>
        <v>#DIV/0!</v>
      </c>
      <c r="I46" s="38">
        <v>1.7148932537170545</v>
      </c>
      <c r="J46">
        <f>'Price+SD Inputs'!D73</f>
        <v>0</v>
      </c>
      <c r="K46" s="75" t="e">
        <f>(J46-J45)/J45</f>
        <v>#DIV/0!</v>
      </c>
      <c r="L46" s="13"/>
      <c r="M46" s="24" t="e">
        <f t="shared" si="1"/>
        <v>#DIV/0!</v>
      </c>
      <c r="N46" s="24" t="e">
        <f t="shared" si="2"/>
        <v>#DIV/0!</v>
      </c>
      <c r="P46" s="91">
        <f>VaR!A52</f>
        <v>39</v>
      </c>
      <c r="Q46" s="38" t="e">
        <f>(1-$Q$5)*EXP($G46^2/-2+(RAND!B44*$G46))*(1+$K46)*Q45+$Q$5*$J46</f>
        <v>#DIV/0!</v>
      </c>
      <c r="R46" s="38" t="e">
        <f>(1-$Q$5)*EXP($G46^2/-2+(RAND!C44*$G46))*(1+$K46)*R45+$Q$5*$J46</f>
        <v>#DIV/0!</v>
      </c>
      <c r="S46" s="38" t="e">
        <f>(1-$Q$5)*EXP($G46^2/-2+(RAND!D44*$G46))*(1+$K46)*S45+$Q$5*$J46</f>
        <v>#DIV/0!</v>
      </c>
      <c r="T46" s="38" t="e">
        <f>(1-$Q$5)*EXP($G46^2/-2+(RAND!E44*$G46))*(1+$K46)*T45+$Q$5*$J46</f>
        <v>#DIV/0!</v>
      </c>
      <c r="U46" s="38" t="e">
        <f>(1-$Q$5)*EXP($G46^2/-2+(RAND!F44*$G46))*(1+$K46)*U45+$Q$5*$J46</f>
        <v>#DIV/0!</v>
      </c>
      <c r="V46" s="38" t="e">
        <f>(1-$Q$5)*EXP($G46^2/-2+(RAND!G44*$G46))*(1+$K46)*V45+$Q$5*$J46</f>
        <v>#DIV/0!</v>
      </c>
      <c r="W46" s="38" t="e">
        <f>(1-$Q$5)*EXP($G46^2/-2+(RAND!H44*$G46))*(1+$K46)*W45+$Q$5*$J46</f>
        <v>#DIV/0!</v>
      </c>
      <c r="X46" s="38" t="e">
        <f>(1-$Q$5)*EXP($G46^2/-2+(RAND!I44*$G46))*(1+$K46)*X45+$Q$5*$J46</f>
        <v>#DIV/0!</v>
      </c>
      <c r="Y46" s="38" t="e">
        <f>(1-$Q$5)*EXP($G46^2/-2+(RAND!J44*$G46))*(1+$K46)*Y45+$Q$5*$J46</f>
        <v>#DIV/0!</v>
      </c>
      <c r="Z46" s="38" t="e">
        <f>(1-$Q$5)*EXP($G46^2/-2+(RAND!K44*$G46))*(1+$K46)*Z45+$Q$5*$J46</f>
        <v>#DIV/0!</v>
      </c>
      <c r="AA46" s="38" t="e">
        <f>(1-$Q$5)*EXP($G46^2/-2+(RAND!L44*$G46))*(1+$K46)*AA45+$Q$5*$J46</f>
        <v>#DIV/0!</v>
      </c>
      <c r="AB46" s="38" t="e">
        <f>(1-$Q$5)*EXP($G46^2/-2+(RAND!M44*$G46))*(1+$K46)*AB45+$Q$5*$J46</f>
        <v>#DIV/0!</v>
      </c>
      <c r="AC46" s="38" t="e">
        <f>(1-$Q$5)*EXP($G46^2/-2+(RAND!N44*$G46))*(1+$K46)*AC45+$Q$5*$J46</f>
        <v>#DIV/0!</v>
      </c>
      <c r="AD46" s="38" t="e">
        <f>(1-$Q$5)*EXP($G46^2/-2+(RAND!O44*$G46))*(1+$K46)*AD45+$Q$5*$J46</f>
        <v>#DIV/0!</v>
      </c>
      <c r="AE46" s="38" t="e">
        <f>(1-$Q$5)*EXP($G46^2/-2+(RAND!P44*$G46))*(1+$K46)*AE45+$Q$5*$J46</f>
        <v>#DIV/0!</v>
      </c>
      <c r="AF46" s="38" t="e">
        <f>(1-$Q$5)*EXP($G46^2/-2+(RAND!Q44*$G46))*(1+$K46)*AF45+$Q$5*$J46</f>
        <v>#DIV/0!</v>
      </c>
      <c r="AG46" s="38" t="e">
        <f>(1-$Q$5)*EXP($G46^2/-2+(RAND!R44*$G46))*(1+$K46)*AG45+$Q$5*$J46</f>
        <v>#DIV/0!</v>
      </c>
      <c r="AH46" s="38" t="e">
        <f>(1-$Q$5)*EXP($G46^2/-2+(RAND!S44*$G46))*(1+$K46)*AH45+$Q$5*$J46</f>
        <v>#DIV/0!</v>
      </c>
      <c r="AI46" s="38" t="e">
        <f>(1-$Q$5)*EXP($G46^2/-2+(RAND!T44*$G46))*(1+$K46)*AI45+$Q$5*$J46</f>
        <v>#DIV/0!</v>
      </c>
      <c r="AJ46" s="38" t="e">
        <f>(1-$Q$5)*EXP($G46^2/-2+(RAND!U44*$G46))*(1+$K46)*AJ45+$Q$5*$J46</f>
        <v>#DIV/0!</v>
      </c>
      <c r="AK46" s="38" t="e">
        <f>(1-$Q$5)*EXP($G46^2/-2+(RAND!V44*$G46))*(1+$K46)*AK45+$Q$5*$J46</f>
        <v>#DIV/0!</v>
      </c>
      <c r="AL46" s="38" t="e">
        <f>(1-$Q$5)*EXP($G46^2/-2+(RAND!W44*$G46))*(1+$K46)*AL45+$Q$5*$J46</f>
        <v>#DIV/0!</v>
      </c>
      <c r="AM46" s="38" t="e">
        <f>(1-$Q$5)*EXP($G46^2/-2+(RAND!X44*$G46))*(1+$K46)*AM45+$Q$5*$J46</f>
        <v>#DIV/0!</v>
      </c>
      <c r="AN46" s="38" t="e">
        <f>(1-$Q$5)*EXP($G46^2/-2+(RAND!Y44*$G46))*(1+$K46)*AN45+$Q$5*$J46</f>
        <v>#DIV/0!</v>
      </c>
      <c r="AO46" s="38" t="e">
        <f>(1-$Q$5)*EXP($G46^2/-2+(RAND!Z44*$G46))*(1+$K46)*AO45+$Q$5*$J46</f>
        <v>#DIV/0!</v>
      </c>
      <c r="AP46" s="38" t="e">
        <f>(1-$Q$5)*EXP($G46^2/-2+(RAND!AA44*$G46))*(1+$K46)*AP45+$Q$5*$J46</f>
        <v>#DIV/0!</v>
      </c>
      <c r="AQ46" s="38" t="e">
        <f>(1-$Q$5)*EXP($G46^2/-2+(RAND!AB44*$G46))*(1+$K46)*AQ45+$Q$5*$J46</f>
        <v>#DIV/0!</v>
      </c>
      <c r="AR46" s="38" t="e">
        <f>(1-$Q$5)*EXP($G46^2/-2+(RAND!AC44*$G46))*(1+$K46)*AR45+$Q$5*$J46</f>
        <v>#DIV/0!</v>
      </c>
      <c r="AS46" s="38" t="e">
        <f>(1-$Q$5)*EXP($G46^2/-2+(RAND!AD44*$G46))*(1+$K46)*AS45+$Q$5*$J46</f>
        <v>#DIV/0!</v>
      </c>
      <c r="AT46" s="38" t="e">
        <f>(1-$Q$5)*EXP($G46^2/-2+(RAND!AE44*$G46))*(1+$K46)*AT45+$Q$5*$J46</f>
        <v>#DIV/0!</v>
      </c>
      <c r="AU46" s="38" t="e">
        <f>(1-$Q$5)*EXP($G46^2/-2+(RAND!AF44*$G46))*(1+$K46)*AU45+$Q$5*$J46</f>
        <v>#DIV/0!</v>
      </c>
      <c r="AV46" s="38" t="e">
        <f>(1-$Q$5)*EXP($G46^2/-2+(RAND!AG44*$G46))*(1+$K46)*AV45+$Q$5*$J46</f>
        <v>#DIV/0!</v>
      </c>
      <c r="AW46" s="38" t="e">
        <f>(1-$Q$5)*EXP($G46^2/-2+(RAND!AH44*$G46))*(1+$K46)*AW45+$Q$5*$J46</f>
        <v>#DIV/0!</v>
      </c>
      <c r="AX46" s="38" t="e">
        <f>(1-$Q$5)*EXP($G46^2/-2+(RAND!AI44*$G46))*(1+$K46)*AX45+$Q$5*$J46</f>
        <v>#DIV/0!</v>
      </c>
      <c r="AY46" s="38" t="e">
        <f>(1-$Q$5)*EXP($G46^2/-2+(RAND!AJ44*$G46))*(1+$K46)*AY45+$Q$5*$J46</f>
        <v>#DIV/0!</v>
      </c>
      <c r="AZ46" s="38" t="e">
        <f>(1-$Q$5)*EXP($G46^2/-2+(RAND!AK44*$G46))*(1+$K46)*AZ45+$Q$5*$J46</f>
        <v>#DIV/0!</v>
      </c>
      <c r="BA46" s="38" t="e">
        <f>(1-$Q$5)*EXP($G46^2/-2+(RAND!AL44*$G46))*(1+$K46)*BA45+$Q$5*$J46</f>
        <v>#DIV/0!</v>
      </c>
      <c r="BB46" s="38" t="e">
        <f>(1-$Q$5)*EXP($G46^2/-2+(RAND!AM44*$G46))*(1+$K46)*BB45+$Q$5*$J46</f>
        <v>#DIV/0!</v>
      </c>
      <c r="BC46" s="38" t="e">
        <f>(1-$Q$5)*EXP($G46^2/-2+(RAND!AN44*$G46))*(1+$K46)*BC45+$Q$5*$J46</f>
        <v>#DIV/0!</v>
      </c>
      <c r="BD46" s="38" t="e">
        <f>(1-$Q$5)*EXP($G46^2/-2+(RAND!AO44*$G46))*(1+$K46)*BD45+$Q$5*$J46</f>
        <v>#DIV/0!</v>
      </c>
      <c r="BE46" s="38" t="e">
        <f>(1-$Q$5)*EXP($G46^2/-2+(RAND!AP44*$G46))*(1+$K46)*BE45+$Q$5*$J46</f>
        <v>#DIV/0!</v>
      </c>
      <c r="BF46" s="38" t="e">
        <f>(1-$Q$5)*EXP($G46^2/-2+(RAND!AQ44*$G46))*(1+$K46)*BF45+$Q$5*$J46</f>
        <v>#DIV/0!</v>
      </c>
      <c r="BG46" s="38" t="e">
        <f>(1-$Q$5)*EXP($G46^2/-2+(RAND!AR44*$G46))*(1+$K46)*BG45+$Q$5*$J46</f>
        <v>#DIV/0!</v>
      </c>
      <c r="BH46" s="38" t="e">
        <f>(1-$Q$5)*EXP($G46^2/-2+(RAND!AS44*$G46))*(1+$K46)*BH45+$Q$5*$J46</f>
        <v>#DIV/0!</v>
      </c>
      <c r="BI46" s="38" t="e">
        <f>(1-$Q$5)*EXP($G46^2/-2+(RAND!AT44*$G46))*(1+$K46)*BI45+$Q$5*$J46</f>
        <v>#DIV/0!</v>
      </c>
      <c r="BJ46" s="38" t="e">
        <f>(1-$Q$5)*EXP($G46^2/-2+(RAND!AU44*$G46))*(1+$K46)*BJ45+$Q$5*$J46</f>
        <v>#DIV/0!</v>
      </c>
      <c r="BK46" s="38" t="e">
        <f>(1-$Q$5)*EXP($G46^2/-2+(RAND!AV44*$G46))*(1+$K46)*BK45+$Q$5*$J46</f>
        <v>#DIV/0!</v>
      </c>
      <c r="BL46" s="38" t="e">
        <f>(1-$Q$5)*EXP($G46^2/-2+(RAND!AW44*$G46))*(1+$K46)*BL45+$Q$5*$J46</f>
        <v>#DIV/0!</v>
      </c>
      <c r="BM46" s="38" t="e">
        <f>(1-$Q$5)*EXP($G46^2/-2+(RAND!AX44*$G46))*(1+$K46)*BM45+$Q$5*$J46</f>
        <v>#DIV/0!</v>
      </c>
      <c r="BN46" s="38" t="e">
        <f>(1-$Q$5)*EXP($G46^2/-2+(RAND!AY44*$G46))*(1+$K46)*BN45+$Q$5*$J46</f>
        <v>#DIV/0!</v>
      </c>
      <c r="BO46" s="38" t="e">
        <f>(1-$Q$5)*EXP($G46^2/-2+(RAND!AZ44*$G46))*(1+$K46)*BO45+$Q$5*$J46</f>
        <v>#DIV/0!</v>
      </c>
      <c r="BP46" s="38" t="e">
        <f>(1-$Q$5)*EXP($G46^2/-2+(RAND!BA44*$G46))*(1+$K46)*BP45+$Q$5*$J46</f>
        <v>#DIV/0!</v>
      </c>
      <c r="BQ46" s="38" t="e">
        <f>(1-$Q$5)*EXP($G46^2/-2+(RAND!BB44*$G46))*(1+$K46)*BQ45+$Q$5*$J46</f>
        <v>#DIV/0!</v>
      </c>
      <c r="BR46" s="38" t="e">
        <f>(1-$Q$5)*EXP($G46^2/-2+(RAND!BC44*$G46))*(1+$K46)*BR45+$Q$5*$J46</f>
        <v>#DIV/0!</v>
      </c>
      <c r="BS46" s="38" t="e">
        <f>(1-$Q$5)*EXP($G46^2/-2+(RAND!BD44*$G46))*(1+$K46)*BS45+$Q$5*$J46</f>
        <v>#DIV/0!</v>
      </c>
      <c r="BT46" s="38" t="e">
        <f>(1-$Q$5)*EXP($G46^2/-2+(RAND!BE44*$G46))*(1+$K46)*BT45+$Q$5*$J46</f>
        <v>#DIV/0!</v>
      </c>
      <c r="BU46" s="38" t="e">
        <f>(1-$Q$5)*EXP($G46^2/-2+(RAND!BF44*$G46))*(1+$K46)*BU45+$Q$5*$J46</f>
        <v>#DIV/0!</v>
      </c>
      <c r="BV46" s="38" t="e">
        <f>(1-$Q$5)*EXP($G46^2/-2+(RAND!BG44*$G46))*(1+$K46)*BV45+$Q$5*$J46</f>
        <v>#DIV/0!</v>
      </c>
      <c r="BW46" s="38" t="e">
        <f>(1-$Q$5)*EXP($G46^2/-2+(RAND!BH44*$G46))*(1+$K46)*BW45+$Q$5*$J46</f>
        <v>#DIV/0!</v>
      </c>
      <c r="BX46" s="38" t="e">
        <f>(1-$Q$5)*EXP($G46^2/-2+(RAND!BI44*$G46))*(1+$K46)*BX45+$Q$5*$J46</f>
        <v>#DIV/0!</v>
      </c>
      <c r="BY46" s="38" t="e">
        <f>(1-$Q$5)*EXP($G46^2/-2+(RAND!BJ44*$G46))*(1+$K46)*BY45+$Q$5*$J46</f>
        <v>#DIV/0!</v>
      </c>
      <c r="BZ46" s="38" t="e">
        <f>(1-$Q$5)*EXP($G46^2/-2+(RAND!BK44*$G46))*(1+$K46)*BZ45+$Q$5*$J46</f>
        <v>#DIV/0!</v>
      </c>
      <c r="CA46" s="38" t="e">
        <f>(1-$Q$5)*EXP($G46^2/-2+(RAND!BL44*$G46))*(1+$K46)*CA45+$Q$5*$J46</f>
        <v>#DIV/0!</v>
      </c>
      <c r="CB46" s="38" t="e">
        <f>(1-$Q$5)*EXP($G46^2/-2+(RAND!BM44*$G46))*(1+$K46)*CB45+$Q$5*$J46</f>
        <v>#DIV/0!</v>
      </c>
      <c r="CC46" s="38" t="e">
        <f>(1-$Q$5)*EXP($G46^2/-2+(RAND!BN44*$G46))*(1+$K46)*CC45+$Q$5*$J46</f>
        <v>#DIV/0!</v>
      </c>
      <c r="CD46" s="38" t="e">
        <f>(1-$Q$5)*EXP($G46^2/-2+(RAND!BO44*$G46))*(1+$K46)*CD45+$Q$5*$J46</f>
        <v>#DIV/0!</v>
      </c>
      <c r="CE46" s="38" t="e">
        <f>(1-$Q$5)*EXP($G46^2/-2+(RAND!BP44*$G46))*(1+$K46)*CE45+$Q$5*$J46</f>
        <v>#DIV/0!</v>
      </c>
      <c r="CF46" s="38" t="e">
        <f>(1-$Q$5)*EXP($G46^2/-2+(RAND!BQ44*$G46))*(1+$K46)*CF45+$Q$5*$J46</f>
        <v>#DIV/0!</v>
      </c>
      <c r="CG46" s="38" t="e">
        <f>(1-$Q$5)*EXP($G46^2/-2+(RAND!BR44*$G46))*(1+$K46)*CG45+$Q$5*$J46</f>
        <v>#DIV/0!</v>
      </c>
      <c r="CH46" s="38" t="e">
        <f>(1-$Q$5)*EXP($G46^2/-2+(RAND!BS44*$G46))*(1+$K46)*CH45+$Q$5*$J46</f>
        <v>#DIV/0!</v>
      </c>
      <c r="CI46" s="38" t="e">
        <f>(1-$Q$5)*EXP($G46^2/-2+(RAND!BT44*$G46))*(1+$K46)*CI45+$Q$5*$J46</f>
        <v>#DIV/0!</v>
      </c>
      <c r="CJ46" s="38" t="e">
        <f>(1-$Q$5)*EXP($G46^2/-2+(RAND!BU44*$G46))*(1+$K46)*CJ45+$Q$5*$J46</f>
        <v>#DIV/0!</v>
      </c>
      <c r="CK46" s="38" t="e">
        <f>(1-$Q$5)*EXP($G46^2/-2+(RAND!BV44*$G46))*(1+$K46)*CK45+$Q$5*$J46</f>
        <v>#DIV/0!</v>
      </c>
      <c r="CL46" s="38" t="e">
        <f>(1-$Q$5)*EXP($G46^2/-2+(RAND!BW44*$G46))*(1+$K46)*CL45+$Q$5*$J46</f>
        <v>#DIV/0!</v>
      </c>
      <c r="CM46" s="38" t="e">
        <f>(1-$Q$5)*EXP($G46^2/-2+(RAND!BX44*$G46))*(1+$K46)*CM45+$Q$5*$J46</f>
        <v>#DIV/0!</v>
      </c>
      <c r="CN46" s="38" t="e">
        <f>(1-$Q$5)*EXP($G46^2/-2+(RAND!BY44*$G46))*(1+$K46)*CN45+$Q$5*$J46</f>
        <v>#DIV/0!</v>
      </c>
      <c r="CO46" s="38" t="e">
        <f>(1-$Q$5)*EXP($G46^2/-2+(RAND!BZ44*$G46))*(1+$K46)*CO45+$Q$5*$J46</f>
        <v>#DIV/0!</v>
      </c>
      <c r="CP46" s="38" t="e">
        <f>(1-$Q$5)*EXP($G46^2/-2+(RAND!CA44*$G46))*(1+$K46)*CP45+$Q$5*$J46</f>
        <v>#DIV/0!</v>
      </c>
      <c r="CQ46" s="38" t="e">
        <f>(1-$Q$5)*EXP($G46^2/-2+(RAND!CB44*$G46))*(1+$K46)*CQ45+$Q$5*$J46</f>
        <v>#DIV/0!</v>
      </c>
      <c r="CR46" s="38" t="e">
        <f>(1-$Q$5)*EXP($G46^2/-2+(RAND!CC44*$G46))*(1+$K46)*CR45+$Q$5*$J46</f>
        <v>#DIV/0!</v>
      </c>
      <c r="CS46" s="38" t="e">
        <f>(1-$Q$5)*EXP($G46^2/-2+(RAND!CD44*$G46))*(1+$K46)*CS45+$Q$5*$J46</f>
        <v>#DIV/0!</v>
      </c>
      <c r="CT46" s="38" t="e">
        <f>(1-$Q$5)*EXP($G46^2/-2+(RAND!CE44*$G46))*(1+$K46)*CT45+$Q$5*$J46</f>
        <v>#DIV/0!</v>
      </c>
      <c r="CU46" s="38" t="e">
        <f>(1-$Q$5)*EXP($G46^2/-2+(RAND!CF44*$G46))*(1+$K46)*CU45+$Q$5*$J46</f>
        <v>#DIV/0!</v>
      </c>
      <c r="CV46" s="38" t="e">
        <f>(1-$Q$5)*EXP($G46^2/-2+(RAND!CG44*$G46))*(1+$K46)*CV45+$Q$5*$J46</f>
        <v>#DIV/0!</v>
      </c>
      <c r="CW46" s="38" t="e">
        <f>(1-$Q$5)*EXP($G46^2/-2+(RAND!CH44*$G46))*(1+$K46)*CW45+$Q$5*$J46</f>
        <v>#DIV/0!</v>
      </c>
      <c r="CX46" s="38" t="e">
        <f>(1-$Q$5)*EXP($G46^2/-2+(RAND!CI44*$G46))*(1+$K46)*CX45+$Q$5*$J46</f>
        <v>#DIV/0!</v>
      </c>
      <c r="CY46" s="38" t="e">
        <f>(1-$Q$5)*EXP($G46^2/-2+(RAND!CJ44*$G46))*(1+$K46)*CY45+$Q$5*$J46</f>
        <v>#DIV/0!</v>
      </c>
      <c r="CZ46" s="38" t="e">
        <f>(1-$Q$5)*EXP($G46^2/-2+(RAND!CK44*$G46))*(1+$K46)*CZ45+$Q$5*$J46</f>
        <v>#DIV/0!</v>
      </c>
      <c r="DA46" s="38" t="e">
        <f>(1-$Q$5)*EXP($G46^2/-2+(RAND!CL44*$G46))*(1+$K46)*DA45+$Q$5*$J46</f>
        <v>#DIV/0!</v>
      </c>
      <c r="DB46" s="38" t="e">
        <f>(1-$Q$5)*EXP($G46^2/-2+(RAND!CM44*$G46))*(1+$K46)*DB45+$Q$5*$J46</f>
        <v>#DIV/0!</v>
      </c>
      <c r="DC46" s="38" t="e">
        <f>(1-$Q$5)*EXP($G46^2/-2+(RAND!CN44*$G46))*(1+$K46)*DC45+$Q$5*$J46</f>
        <v>#DIV/0!</v>
      </c>
      <c r="DD46" s="38" t="e">
        <f>(1-$Q$5)*EXP($G46^2/-2+(RAND!CO44*$G46))*(1+$K46)*DD45+$Q$5*$J46</f>
        <v>#DIV/0!</v>
      </c>
      <c r="DE46" s="38" t="e">
        <f>(1-$Q$5)*EXP($G46^2/-2+(RAND!CP44*$G46))*(1+$K46)*DE45+$Q$5*$J46</f>
        <v>#DIV/0!</v>
      </c>
      <c r="DF46" s="38" t="e">
        <f>(1-$Q$5)*EXP($G46^2/-2+(RAND!CQ44*$G46))*(1+$K46)*DF45+$Q$5*$J46</f>
        <v>#DIV/0!</v>
      </c>
      <c r="DG46" s="38" t="e">
        <f>(1-$Q$5)*EXP($G46^2/-2+(RAND!CR44*$G46))*(1+$K46)*DG45+$Q$5*$J46</f>
        <v>#DIV/0!</v>
      </c>
      <c r="DH46" s="38" t="e">
        <f>(1-$Q$5)*EXP($G46^2/-2+(RAND!CS44*$G46))*(1+$K46)*DH45+$Q$5*$J46</f>
        <v>#DIV/0!</v>
      </c>
      <c r="DI46" s="38" t="e">
        <f>(1-$Q$5)*EXP($G46^2/-2+(RAND!CT44*$G46))*(1+$K46)*DI45+$Q$5*$J46</f>
        <v>#DIV/0!</v>
      </c>
      <c r="DJ46" s="38" t="e">
        <f>(1-$Q$5)*EXP($G46^2/-2+(RAND!CU44*$G46))*(1+$K46)*DJ45+$Q$5*$J46</f>
        <v>#DIV/0!</v>
      </c>
      <c r="DK46" s="38" t="e">
        <f>(1-$Q$5)*EXP($G46^2/-2+(RAND!CV44*$G46))*(1+$K46)*DK45+$Q$5*$J46</f>
        <v>#DIV/0!</v>
      </c>
      <c r="DL46" s="38" t="e">
        <f>(1-$Q$5)*EXP($G46^2/-2+(RAND!CW44*$G46))*(1+$K46)*DL45+$Q$5*$J46</f>
        <v>#DIV/0!</v>
      </c>
      <c r="DM46" s="38" t="e">
        <f>(1-$Q$5)*EXP($G46^2/-2+(RAND!CX44*$G46))*(1+$K46)*DM45+$Q$5*$J46</f>
        <v>#DIV/0!</v>
      </c>
      <c r="DN46" s="38" t="e">
        <f>(1-$Q$5)*EXP($G46^2/-2+(RAND!CY44*$G46))*(1+$K46)*DN45+$Q$5*$J46</f>
        <v>#DIV/0!</v>
      </c>
      <c r="DO46" s="38" t="e">
        <f>(1-$Q$5)*EXP($G46^2/-2+(RAND!CZ44*$G46))*(1+$K46)*DO45+$Q$5*$J46</f>
        <v>#DIV/0!</v>
      </c>
      <c r="DP46" s="38" t="e">
        <f>(1-$Q$5)*EXP($G46^2/-2+(RAND!DA44*$G46))*(1+$K46)*DP45+$Q$5*$J46</f>
        <v>#DIV/0!</v>
      </c>
      <c r="DQ46" s="38" t="e">
        <f>(1-$Q$5)*EXP($G46^2/-2+(RAND!DB44*$G46))*(1+$K46)*DQ45+$Q$5*$J46</f>
        <v>#DIV/0!</v>
      </c>
      <c r="DR46" s="38" t="e">
        <f>(1-$Q$5)*EXP($G46^2/-2+(RAND!DC44*$G46))*(1+$K46)*DR45+$Q$5*$J46</f>
        <v>#DIV/0!</v>
      </c>
      <c r="DS46" s="38" t="e">
        <f>(1-$Q$5)*EXP($G46^2/-2+(RAND!DD44*$G46))*(1+$K46)*DS45+$Q$5*$J46</f>
        <v>#DIV/0!</v>
      </c>
      <c r="DT46" s="38" t="e">
        <f>(1-$Q$5)*EXP($G46^2/-2+(RAND!DE44*$G46))*(1+$K46)*DT45+$Q$5*$J46</f>
        <v>#DIV/0!</v>
      </c>
      <c r="DU46" s="38" t="e">
        <f>(1-$Q$5)*EXP($G46^2/-2+(RAND!DF44*$G46))*(1+$K46)*DU45+$Q$5*$J46</f>
        <v>#DIV/0!</v>
      </c>
      <c r="DV46" s="38" t="e">
        <f>(1-$Q$5)*EXP($G46^2/-2+(RAND!DG44*$G46))*(1+$K46)*DV45+$Q$5*$J46</f>
        <v>#DIV/0!</v>
      </c>
      <c r="DW46" s="38" t="e">
        <f>(1-$Q$5)*EXP($G46^2/-2+(RAND!DH44*$G46))*(1+$K46)*DW45+$Q$5*$J46</f>
        <v>#DIV/0!</v>
      </c>
      <c r="DX46" s="38" t="e">
        <f>(1-$Q$5)*EXP($G46^2/-2+(RAND!DI44*$G46))*(1+$K46)*DX45+$Q$5*$J46</f>
        <v>#DIV/0!</v>
      </c>
      <c r="DY46" s="38" t="e">
        <f>(1-$Q$5)*EXP($G46^2/-2+(RAND!DJ44*$G46))*(1+$K46)*DY45+$Q$5*$J46</f>
        <v>#DIV/0!</v>
      </c>
      <c r="DZ46" s="38" t="e">
        <f>(1-$Q$5)*EXP($G46^2/-2+(RAND!DK44*$G46))*(1+$K46)*DZ45+$Q$5*$J46</f>
        <v>#DIV/0!</v>
      </c>
      <c r="EA46" s="38" t="e">
        <f>(1-$Q$5)*EXP($G46^2/-2+(RAND!DL44*$G46))*(1+$K46)*EA45+$Q$5*$J46</f>
        <v>#DIV/0!</v>
      </c>
      <c r="EB46" s="38" t="e">
        <f>(1-$Q$5)*EXP($G46^2/-2+(RAND!DM44*$G46))*(1+$K46)*EB45+$Q$5*$J46</f>
        <v>#DIV/0!</v>
      </c>
      <c r="EC46" s="38" t="e">
        <f>(1-$Q$5)*EXP($G46^2/-2+(RAND!DN44*$G46))*(1+$K46)*EC45+$Q$5*$J46</f>
        <v>#DIV/0!</v>
      </c>
      <c r="ED46" s="38" t="e">
        <f>(1-$Q$5)*EXP($G46^2/-2+(RAND!DO44*$G46))*(1+$K46)*ED45+$Q$5*$J46</f>
        <v>#DIV/0!</v>
      </c>
      <c r="EE46" s="38" t="e">
        <f>(1-$Q$5)*EXP($G46^2/-2+(RAND!DP44*$G46))*(1+$K46)*EE45+$Q$5*$J46</f>
        <v>#DIV/0!</v>
      </c>
      <c r="EF46" s="38" t="e">
        <f>(1-$Q$5)*EXP($G46^2/-2+(RAND!DQ44*$G46))*(1+$K46)*EF45+$Q$5*$J46</f>
        <v>#DIV/0!</v>
      </c>
      <c r="EG46" s="38" t="e">
        <f>(1-$Q$5)*EXP($G46^2/-2+(RAND!DR44*$G46))*(1+$K46)*EG45+$Q$5*$J46</f>
        <v>#DIV/0!</v>
      </c>
      <c r="EH46" s="38" t="e">
        <f>(1-$Q$5)*EXP($G46^2/-2+(RAND!DS44*$G46))*(1+$K46)*EH45+$Q$5*$J46</f>
        <v>#DIV/0!</v>
      </c>
      <c r="EI46" s="38" t="e">
        <f>(1-$Q$5)*EXP($G46^2/-2+(RAND!DT44*$G46))*(1+$K46)*EI45+$Q$5*$J46</f>
        <v>#DIV/0!</v>
      </c>
      <c r="EJ46" s="38" t="e">
        <f>(1-$Q$5)*EXP($G46^2/-2+(RAND!DU44*$G46))*(1+$K46)*EJ45+$Q$5*$J46</f>
        <v>#DIV/0!</v>
      </c>
      <c r="EK46" s="38" t="e">
        <f>(1-$Q$5)*EXP($G46^2/-2+(RAND!DV44*$G46))*(1+$K46)*EK45+$Q$5*$J46</f>
        <v>#DIV/0!</v>
      </c>
      <c r="EL46" s="38" t="e">
        <f>(1-$Q$5)*EXP($G46^2/-2+(RAND!DW44*$G46))*(1+$K46)*EL45+$Q$5*$J46</f>
        <v>#DIV/0!</v>
      </c>
      <c r="EM46" s="38" t="e">
        <f>(1-$Q$5)*EXP($G46^2/-2+(RAND!DX44*$G46))*(1+$K46)*EM45+$Q$5*$J46</f>
        <v>#DIV/0!</v>
      </c>
      <c r="EN46" s="38" t="e">
        <f>(1-$Q$5)*EXP($G46^2/-2+(RAND!DY44*$G46))*(1+$K46)*EN45+$Q$5*$J46</f>
        <v>#DIV/0!</v>
      </c>
      <c r="EO46" s="38" t="e">
        <f>(1-$Q$5)*EXP($G46^2/-2+(RAND!DZ44*$G46))*(1+$K46)*EO45+$Q$5*$J46</f>
        <v>#DIV/0!</v>
      </c>
      <c r="EP46" s="38" t="e">
        <f>(1-$Q$5)*EXP($G46^2/-2+(RAND!EA44*$G46))*(1+$K46)*EP45+$Q$5*$J46</f>
        <v>#DIV/0!</v>
      </c>
      <c r="EQ46" s="38" t="e">
        <f>(1-$Q$5)*EXP($G46^2/-2+(RAND!EB44*$G46))*(1+$K46)*EQ45+$Q$5*$J46</f>
        <v>#DIV/0!</v>
      </c>
      <c r="ER46" s="38" t="e">
        <f>(1-$Q$5)*EXP($G46^2/-2+(RAND!EC44*$G46))*(1+$K46)*ER45+$Q$5*$J46</f>
        <v>#DIV/0!</v>
      </c>
      <c r="ES46" s="38" t="e">
        <f>(1-$Q$5)*EXP($G46^2/-2+(RAND!ED44*$G46))*(1+$K46)*ES45+$Q$5*$J46</f>
        <v>#DIV/0!</v>
      </c>
      <c r="ET46" s="38" t="e">
        <f>(1-$Q$5)*EXP($G46^2/-2+(RAND!EE44*$G46))*(1+$K46)*ET45+$Q$5*$J46</f>
        <v>#DIV/0!</v>
      </c>
      <c r="EU46" s="38" t="e">
        <f>(1-$Q$5)*EXP($G46^2/-2+(RAND!EF44*$G46))*(1+$K46)*EU45+$Q$5*$J46</f>
        <v>#DIV/0!</v>
      </c>
      <c r="EV46" s="38" t="e">
        <f>(1-$Q$5)*EXP($G46^2/-2+(RAND!EG44*$G46))*(1+$K46)*EV45+$Q$5*$J46</f>
        <v>#DIV/0!</v>
      </c>
      <c r="EW46" s="38" t="e">
        <f>(1-$Q$5)*EXP($G46^2/-2+(RAND!EH44*$G46))*(1+$K46)*EW45+$Q$5*$J46</f>
        <v>#DIV/0!</v>
      </c>
      <c r="EX46" s="38" t="e">
        <f>(1-$Q$5)*EXP($G46^2/-2+(RAND!EI44*$G46))*(1+$K46)*EX45+$Q$5*$J46</f>
        <v>#DIV/0!</v>
      </c>
      <c r="EY46" s="38" t="e">
        <f>(1-$Q$5)*EXP($G46^2/-2+(RAND!EJ44*$G46))*(1+$K46)*EY45+$Q$5*$J46</f>
        <v>#DIV/0!</v>
      </c>
      <c r="EZ46" s="38" t="e">
        <f>(1-$Q$5)*EXP($G46^2/-2+(RAND!EK44*$G46))*(1+$K46)*EZ45+$Q$5*$J46</f>
        <v>#DIV/0!</v>
      </c>
      <c r="FA46" s="38" t="e">
        <f>(1-$Q$5)*EXP($G46^2/-2+(RAND!EL44*$G46))*(1+$K46)*FA45+$Q$5*$J46</f>
        <v>#DIV/0!</v>
      </c>
      <c r="FB46" s="38" t="e">
        <f>(1-$Q$5)*EXP($G46^2/-2+(RAND!EM44*$G46))*(1+$K46)*FB45+$Q$5*$J46</f>
        <v>#DIV/0!</v>
      </c>
      <c r="FC46" s="38" t="e">
        <f>(1-$Q$5)*EXP($G46^2/-2+(RAND!EN44*$G46))*(1+$K46)*FC45+$Q$5*$J46</f>
        <v>#DIV/0!</v>
      </c>
      <c r="FD46" s="38" t="e">
        <f>(1-$Q$5)*EXP($G46^2/-2+(RAND!EO44*$G46))*(1+$K46)*FD45+$Q$5*$J46</f>
        <v>#DIV/0!</v>
      </c>
      <c r="FE46" s="38" t="e">
        <f>(1-$Q$5)*EXP($G46^2/-2+(RAND!EP44*$G46))*(1+$K46)*FE45+$Q$5*$J46</f>
        <v>#DIV/0!</v>
      </c>
      <c r="FF46" s="38" t="e">
        <f>(1-$Q$5)*EXP($G46^2/-2+(RAND!EQ44*$G46))*(1+$K46)*FF45+$Q$5*$J46</f>
        <v>#DIV/0!</v>
      </c>
      <c r="FG46" s="38" t="e">
        <f>(1-$Q$5)*EXP($G46^2/-2+(RAND!ER44*$G46))*(1+$K46)*FG45+$Q$5*$J46</f>
        <v>#DIV/0!</v>
      </c>
      <c r="FH46" s="38" t="e">
        <f>(1-$Q$5)*EXP($G46^2/-2+(RAND!ES44*$G46))*(1+$K46)*FH45+$Q$5*$J46</f>
        <v>#DIV/0!</v>
      </c>
      <c r="FI46" s="38" t="e">
        <f>(1-$Q$5)*EXP($G46^2/-2+(RAND!ET44*$G46))*(1+$K46)*FI45+$Q$5*$J46</f>
        <v>#DIV/0!</v>
      </c>
      <c r="FJ46" s="38" t="e">
        <f>(1-$Q$5)*EXP($G46^2/-2+(RAND!EU44*$G46))*(1+$K46)*FJ45+$Q$5*$J46</f>
        <v>#DIV/0!</v>
      </c>
      <c r="FK46" s="38" t="e">
        <f>(1-$Q$5)*EXP($G46^2/-2+(RAND!EV44*$G46))*(1+$K46)*FK45+$Q$5*$J46</f>
        <v>#DIV/0!</v>
      </c>
      <c r="FL46" s="38" t="e">
        <f>(1-$Q$5)*EXP($G46^2/-2+(RAND!EW44*$G46))*(1+$K46)*FL45+$Q$5*$J46</f>
        <v>#DIV/0!</v>
      </c>
      <c r="FM46" s="38" t="e">
        <f>(1-$Q$5)*EXP($G46^2/-2+(RAND!EX44*$G46))*(1+$K46)*FM45+$Q$5*$J46</f>
        <v>#DIV/0!</v>
      </c>
      <c r="FN46" s="38" t="e">
        <f>(1-$Q$5)*EXP($G46^2/-2+(RAND!EY44*$G46))*(1+$K46)*FN45+$Q$5*$J46</f>
        <v>#DIV/0!</v>
      </c>
      <c r="FO46" s="38" t="e">
        <f>(1-$Q$5)*EXP($G46^2/-2+(RAND!EZ44*$G46))*(1+$K46)*FO45+$Q$5*$J46</f>
        <v>#DIV/0!</v>
      </c>
      <c r="FP46" s="38" t="e">
        <f>(1-$Q$5)*EXP($G46^2/-2+(RAND!FA44*$G46))*(1+$K46)*FP45+$Q$5*$J46</f>
        <v>#DIV/0!</v>
      </c>
      <c r="FQ46" s="38" t="e">
        <f>(1-$Q$5)*EXP($G46^2/-2+(RAND!FB44*$G46))*(1+$K46)*FQ45+$Q$5*$J46</f>
        <v>#DIV/0!</v>
      </c>
      <c r="FR46" s="38" t="e">
        <f>(1-$Q$5)*EXP($G46^2/-2+(RAND!FC44*$G46))*(1+$K46)*FR45+$Q$5*$J46</f>
        <v>#DIV/0!</v>
      </c>
      <c r="FS46" s="38" t="e">
        <f>(1-$Q$5)*EXP($G46^2/-2+(RAND!FD44*$G46))*(1+$K46)*FS45+$Q$5*$J46</f>
        <v>#DIV/0!</v>
      </c>
      <c r="FT46" s="38" t="e">
        <f>(1-$Q$5)*EXP($G46^2/-2+(RAND!FE44*$G46))*(1+$K46)*FT45+$Q$5*$J46</f>
        <v>#DIV/0!</v>
      </c>
      <c r="FU46" s="38" t="e">
        <f>(1-$Q$5)*EXP($G46^2/-2+(RAND!FF44*$G46))*(1+$K46)*FU45+$Q$5*$J46</f>
        <v>#DIV/0!</v>
      </c>
      <c r="FV46" s="38" t="e">
        <f>(1-$Q$5)*EXP($G46^2/-2+(RAND!FG44*$G46))*(1+$K46)*FV45+$Q$5*$J46</f>
        <v>#DIV/0!</v>
      </c>
      <c r="FW46" s="38" t="e">
        <f>(1-$Q$5)*EXP($G46^2/-2+(RAND!FH44*$G46))*(1+$K46)*FW45+$Q$5*$J46</f>
        <v>#DIV/0!</v>
      </c>
      <c r="FX46" s="38" t="e">
        <f>(1-$Q$5)*EXP($G46^2/-2+(RAND!FI44*$G46))*(1+$K46)*FX45+$Q$5*$J46</f>
        <v>#DIV/0!</v>
      </c>
      <c r="FY46" s="38" t="e">
        <f>(1-$Q$5)*EXP($G46^2/-2+(RAND!FJ44*$G46))*(1+$K46)*FY45+$Q$5*$J46</f>
        <v>#DIV/0!</v>
      </c>
      <c r="FZ46" s="38" t="e">
        <f>(1-$Q$5)*EXP($G46^2/-2+(RAND!FK44*$G46))*(1+$K46)*FZ45+$Q$5*$J46</f>
        <v>#DIV/0!</v>
      </c>
      <c r="GA46" s="38" t="e">
        <f>(1-$Q$5)*EXP($G46^2/-2+(RAND!FL44*$G46))*(1+$K46)*GA45+$Q$5*$J46</f>
        <v>#DIV/0!</v>
      </c>
      <c r="GB46" s="38" t="e">
        <f>(1-$Q$5)*EXP($G46^2/-2+(RAND!FM44*$G46))*(1+$K46)*GB45+$Q$5*$J46</f>
        <v>#DIV/0!</v>
      </c>
      <c r="GC46" s="38" t="e">
        <f>(1-$Q$5)*EXP($G46^2/-2+(RAND!FN44*$G46))*(1+$K46)*GC45+$Q$5*$J46</f>
        <v>#DIV/0!</v>
      </c>
      <c r="GD46" s="38" t="e">
        <f>(1-$Q$5)*EXP($G46^2/-2+(RAND!FO44*$G46))*(1+$K46)*GD45+$Q$5*$J46</f>
        <v>#DIV/0!</v>
      </c>
      <c r="GE46" s="38" t="e">
        <f>(1-$Q$5)*EXP($G46^2/-2+(RAND!FP44*$G46))*(1+$K46)*GE45+$Q$5*$J46</f>
        <v>#DIV/0!</v>
      </c>
      <c r="GF46" s="38" t="e">
        <f>(1-$Q$5)*EXP($G46^2/-2+(RAND!FQ44*$G46))*(1+$K46)*GF45+$Q$5*$J46</f>
        <v>#DIV/0!</v>
      </c>
      <c r="GG46" s="38" t="e">
        <f>(1-$Q$5)*EXP($G46^2/-2+(RAND!FR44*$G46))*(1+$K46)*GG45+$Q$5*$J46</f>
        <v>#DIV/0!</v>
      </c>
      <c r="GH46" s="38" t="e">
        <f>(1-$Q$5)*EXP($G46^2/-2+(RAND!FS44*$G46))*(1+$K46)*GH45+$Q$5*$J46</f>
        <v>#DIV/0!</v>
      </c>
      <c r="GI46" s="38" t="e">
        <f>(1-$Q$5)*EXP($G46^2/-2+(RAND!FT44*$G46))*(1+$K46)*GI45+$Q$5*$J46</f>
        <v>#DIV/0!</v>
      </c>
      <c r="GJ46" s="38" t="e">
        <f>(1-$Q$5)*EXP($G46^2/-2+(RAND!FU44*$G46))*(1+$K46)*GJ45+$Q$5*$J46</f>
        <v>#DIV/0!</v>
      </c>
      <c r="GK46" s="38" t="e">
        <f>(1-$Q$5)*EXP($G46^2/-2+(RAND!FV44*$G46))*(1+$K46)*GK45+$Q$5*$J46</f>
        <v>#DIV/0!</v>
      </c>
      <c r="GL46" s="38" t="e">
        <f>(1-$Q$5)*EXP($G46^2/-2+(RAND!FW44*$G46))*(1+$K46)*GL45+$Q$5*$J46</f>
        <v>#DIV/0!</v>
      </c>
      <c r="GM46" s="38" t="e">
        <f>(1-$Q$5)*EXP($G46^2/-2+(RAND!FX44*$G46))*(1+$K46)*GM45+$Q$5*$J46</f>
        <v>#DIV/0!</v>
      </c>
      <c r="GN46" s="38" t="e">
        <f>(1-$Q$5)*EXP($G46^2/-2+(RAND!FY44*$G46))*(1+$K46)*GN45+$Q$5*$J46</f>
        <v>#DIV/0!</v>
      </c>
      <c r="GO46" s="38" t="e">
        <f>(1-$Q$5)*EXP($G46^2/-2+(RAND!FZ44*$G46))*(1+$K46)*GO45+$Q$5*$J46</f>
        <v>#DIV/0!</v>
      </c>
      <c r="GP46" s="38" t="e">
        <f>(1-$Q$5)*EXP($G46^2/-2+(RAND!GA44*$G46))*(1+$K46)*GP45+$Q$5*$J46</f>
        <v>#DIV/0!</v>
      </c>
      <c r="GQ46" s="38" t="e">
        <f>(1-$Q$5)*EXP($G46^2/-2+(RAND!GB44*$G46))*(1+$K46)*GQ45+$Q$5*$J46</f>
        <v>#DIV/0!</v>
      </c>
      <c r="GR46" s="38" t="e">
        <f>(1-$Q$5)*EXP($G46^2/-2+(RAND!GC44*$G46))*(1+$K46)*GR45+$Q$5*$J46</f>
        <v>#DIV/0!</v>
      </c>
      <c r="GS46" s="38" t="e">
        <f>(1-$Q$5)*EXP($G46^2/-2+(RAND!GD44*$G46))*(1+$K46)*GS45+$Q$5*$J46</f>
        <v>#DIV/0!</v>
      </c>
      <c r="GT46" s="38" t="e">
        <f>(1-$Q$5)*EXP($G46^2/-2+(RAND!GE44*$G46))*(1+$K46)*GT45+$Q$5*$J46</f>
        <v>#DIV/0!</v>
      </c>
      <c r="GU46" s="38" t="e">
        <f>(1-$Q$5)*EXP($G46^2/-2+(RAND!GF44*$G46))*(1+$K46)*GU45+$Q$5*$J46</f>
        <v>#DIV/0!</v>
      </c>
      <c r="GV46" s="38" t="e">
        <f>(1-$Q$5)*EXP($G46^2/-2+(RAND!GG44*$G46))*(1+$K46)*GV45+$Q$5*$J46</f>
        <v>#DIV/0!</v>
      </c>
      <c r="GW46" s="38" t="e">
        <f>(1-$Q$5)*EXP($G46^2/-2+(RAND!GH44*$G46))*(1+$K46)*GW45+$Q$5*$J46</f>
        <v>#DIV/0!</v>
      </c>
      <c r="GX46" s="38" t="e">
        <f>(1-$Q$5)*EXP($G46^2/-2+(RAND!GI44*$G46))*(1+$K46)*GX45+$Q$5*$J46</f>
        <v>#DIV/0!</v>
      </c>
      <c r="GY46" s="38" t="e">
        <f>(1-$Q$5)*EXP($G46^2/-2+(RAND!GJ44*$G46))*(1+$K46)*GY45+$Q$5*$J46</f>
        <v>#DIV/0!</v>
      </c>
      <c r="GZ46" s="38" t="e">
        <f>(1-$Q$5)*EXP($G46^2/-2+(RAND!GK44*$G46))*(1+$K46)*GZ45+$Q$5*$J46</f>
        <v>#DIV/0!</v>
      </c>
      <c r="HA46" s="38" t="e">
        <f>(1-$Q$5)*EXP($G46^2/-2+(RAND!GL44*$G46))*(1+$K46)*HA45+$Q$5*$J46</f>
        <v>#DIV/0!</v>
      </c>
      <c r="HB46" s="38" t="e">
        <f>(1-$Q$5)*EXP($G46^2/-2+(RAND!GM44*$G46))*(1+$K46)*HB45+$Q$5*$J46</f>
        <v>#DIV/0!</v>
      </c>
      <c r="HC46" s="38" t="e">
        <f>(1-$Q$5)*EXP($G46^2/-2+(RAND!GN44*$G46))*(1+$K46)*HC45+$Q$5*$J46</f>
        <v>#DIV/0!</v>
      </c>
      <c r="HD46" s="38" t="e">
        <f>(1-$Q$5)*EXP($G46^2/-2+(RAND!GO44*$G46))*(1+$K46)*HD45+$Q$5*$J46</f>
        <v>#DIV/0!</v>
      </c>
      <c r="HE46" s="38" t="e">
        <f>(1-$Q$5)*EXP($G46^2/-2+(RAND!GP44*$G46))*(1+$K46)*HE45+$Q$5*$J46</f>
        <v>#DIV/0!</v>
      </c>
      <c r="HF46" s="38" t="e">
        <f>(1-$Q$5)*EXP($G46^2/-2+(RAND!GQ44*$G46))*(1+$K46)*HF45+$Q$5*$J46</f>
        <v>#DIV/0!</v>
      </c>
      <c r="HG46" s="38" t="e">
        <f>(1-$Q$5)*EXP($G46^2/-2+(RAND!GR44*$G46))*(1+$K46)*HG45+$Q$5*$J46</f>
        <v>#DIV/0!</v>
      </c>
      <c r="HH46" s="38" t="e">
        <f>(1-$Q$5)*EXP($G46^2/-2+(RAND!GS44*$G46))*(1+$K46)*HH45+$Q$5*$J46</f>
        <v>#DIV/0!</v>
      </c>
      <c r="HI46" s="38" t="e">
        <f>(1-$Q$5)*EXP($G46^2/-2+(RAND!GT44*$G46))*(1+$K46)*HI45+$Q$5*$J46</f>
        <v>#DIV/0!</v>
      </c>
      <c r="HJ46" s="38" t="e">
        <f>(1-$Q$5)*EXP($G46^2/-2+(RAND!GU44*$G46))*(1+$K46)*HJ45+$Q$5*$J46</f>
        <v>#DIV/0!</v>
      </c>
      <c r="HK46" s="38" t="e">
        <f>(1-$Q$5)*EXP($G46^2/-2+(RAND!GV44*$G46))*(1+$K46)*HK45+$Q$5*$J46</f>
        <v>#DIV/0!</v>
      </c>
      <c r="HL46" s="38" t="e">
        <f>(1-$Q$5)*EXP($G46^2/-2+(RAND!GW44*$G46))*(1+$K46)*HL45+$Q$5*$J46</f>
        <v>#DIV/0!</v>
      </c>
      <c r="HM46" s="38" t="e">
        <f>(1-$Q$5)*EXP($G46^2/-2+(RAND!GX44*$G46))*(1+$K46)*HM45+$Q$5*$J46</f>
        <v>#DIV/0!</v>
      </c>
      <c r="HN46" s="38" t="e">
        <f>(1-$Q$5)*EXP($G46^2/-2+(RAND!GY44*$G46))*(1+$K46)*HN45+$Q$5*$J46</f>
        <v>#DIV/0!</v>
      </c>
      <c r="HO46" s="38" t="e">
        <f>(1-$Q$5)*EXP($G46^2/-2+(RAND!GZ44*$G46))*(1+$K46)*HO45+$Q$5*$J46</f>
        <v>#DIV/0!</v>
      </c>
      <c r="HP46" s="38" t="e">
        <f>(1-$Q$5)*EXP($G46^2/-2+(RAND!HA44*$G46))*(1+$K46)*HP45+$Q$5*$J46</f>
        <v>#DIV/0!</v>
      </c>
      <c r="HQ46" s="38" t="e">
        <f>(1-$Q$5)*EXP($G46^2/-2+(RAND!HB44*$G46))*(1+$K46)*HQ45+$Q$5*$J46</f>
        <v>#DIV/0!</v>
      </c>
      <c r="HR46" s="38" t="e">
        <f>(1-$Q$5)*EXP($G46^2/-2+(RAND!HC44*$G46))*(1+$K46)*HR45+$Q$5*$J46</f>
        <v>#DIV/0!</v>
      </c>
      <c r="HS46" s="38" t="e">
        <f>(1-$Q$5)*EXP($G46^2/-2+(RAND!HD44*$G46))*(1+$K46)*HS45+$Q$5*$J46</f>
        <v>#DIV/0!</v>
      </c>
      <c r="HT46" s="38" t="e">
        <f>(1-$Q$5)*EXP($G46^2/-2+(RAND!HE44*$G46))*(1+$K46)*HT45+$Q$5*$J46</f>
        <v>#DIV/0!</v>
      </c>
      <c r="HU46" s="38" t="e">
        <f>(1-$Q$5)*EXP($G46^2/-2+(RAND!HF44*$G46))*(1+$K46)*HU45+$Q$5*$J46</f>
        <v>#DIV/0!</v>
      </c>
      <c r="HV46" s="38" t="e">
        <f>(1-$Q$5)*EXP($G46^2/-2+(RAND!HG44*$G46))*(1+$K46)*HV45+$Q$5*$J46</f>
        <v>#DIV/0!</v>
      </c>
      <c r="HW46" s="38" t="e">
        <f>(1-$Q$5)*EXP($G46^2/-2+(RAND!HH44*$G46))*(1+$K46)*HW45+$Q$5*$J46</f>
        <v>#DIV/0!</v>
      </c>
      <c r="HX46" s="38" t="e">
        <f>(1-$Q$5)*EXP($G46^2/-2+(RAND!HI44*$G46))*(1+$K46)*HX45+$Q$5*$J46</f>
        <v>#DIV/0!</v>
      </c>
      <c r="HY46" s="38" t="e">
        <f>(1-$Q$5)*EXP($G46^2/-2+(RAND!HJ44*$G46))*(1+$K46)*HY45+$Q$5*$J46</f>
        <v>#DIV/0!</v>
      </c>
      <c r="HZ46" s="38" t="e">
        <f>(1-$Q$5)*EXP($G46^2/-2+(RAND!HK44*$G46))*(1+$K46)*HZ45+$Q$5*$J46</f>
        <v>#DIV/0!</v>
      </c>
      <c r="IA46" s="38" t="e">
        <f>(1-$Q$5)*EXP($G46^2/-2+(RAND!HL44*$G46))*(1+$K46)*IA45+$Q$5*$J46</f>
        <v>#DIV/0!</v>
      </c>
      <c r="IB46" s="38" t="e">
        <f>(1-$Q$5)*EXP($G46^2/-2+(RAND!HM44*$G46))*(1+$K46)*IB45+$Q$5*$J46</f>
        <v>#DIV/0!</v>
      </c>
      <c r="IC46" s="38" t="e">
        <f>(1-$Q$5)*EXP($G46^2/-2+(RAND!HN44*$G46))*(1+$K46)*IC45+$Q$5*$J46</f>
        <v>#DIV/0!</v>
      </c>
      <c r="ID46" s="38" t="e">
        <f>(1-$Q$5)*EXP($G46^2/-2+(RAND!HO44*$G46))*(1+$K46)*ID45+$Q$5*$J46</f>
        <v>#DIV/0!</v>
      </c>
      <c r="IE46" s="38" t="e">
        <f>(1-$Q$5)*EXP($G46^2/-2+(RAND!HP44*$G46))*(1+$K46)*IE45+$Q$5*$J46</f>
        <v>#DIV/0!</v>
      </c>
      <c r="IF46" s="38" t="e">
        <f>(1-$Q$5)*EXP($G46^2/-2+(RAND!HQ44*$G46))*(1+$K46)*IF45+$Q$5*$J46</f>
        <v>#DIV/0!</v>
      </c>
      <c r="IG46" s="38" t="e">
        <f>(1-$Q$5)*EXP($G46^2/-2+(RAND!HR44*$G46))*(1+$K46)*IG45+$Q$5*$J46</f>
        <v>#DIV/0!</v>
      </c>
      <c r="IH46" s="38" t="e">
        <f>(1-$Q$5)*EXP($G46^2/-2+(RAND!HS44*$G46))*(1+$K46)*IH45+$Q$5*$J46</f>
        <v>#DIV/0!</v>
      </c>
      <c r="II46" s="38" t="e">
        <f>(1-$Q$5)*EXP($G46^2/-2+(RAND!HT44*$G46))*(1+$K46)*II45+$Q$5*$J46</f>
        <v>#DIV/0!</v>
      </c>
      <c r="IJ46" s="38" t="e">
        <f>(1-$Q$5)*EXP($G46^2/-2+(RAND!HU44*$G46))*(1+$K46)*IJ45+$Q$5*$J46</f>
        <v>#DIV/0!</v>
      </c>
      <c r="IK46" s="38" t="e">
        <f>(1-$Q$5)*EXP($G46^2/-2+(RAND!HV44*$G46))*(1+$K46)*IK45+$Q$5*$J46</f>
        <v>#DIV/0!</v>
      </c>
      <c r="IL46" s="38" t="e">
        <f>(1-$Q$5)*EXP($G46^2/-2+(RAND!HW44*$G46))*(1+$K46)*IL45+$Q$5*$J46</f>
        <v>#DIV/0!</v>
      </c>
      <c r="IM46" s="38" t="e">
        <f>(1-$Q$5)*EXP($G46^2/-2+(RAND!HX44*$G46))*(1+$K46)*IM45+$Q$5*$J46</f>
        <v>#DIV/0!</v>
      </c>
      <c r="IN46" s="38" t="e">
        <f>(1-$Q$5)*EXP($G46^2/-2+(RAND!HY44*$G46))*(1+$K46)*IN45+$Q$5*$J46</f>
        <v>#DIV/0!</v>
      </c>
      <c r="IO46" s="38" t="e">
        <f>(1-$Q$5)*EXP($G46^2/-2+(RAND!HZ44*$G46))*(1+$K46)*IO45+$Q$5*$J46</f>
        <v>#DIV/0!</v>
      </c>
      <c r="IP46" s="38" t="e">
        <f>(1-$Q$5)*EXP($G46^2/-2+(RAND!IA44*$G46))*(1+$K46)*IP45+$Q$5*$J46</f>
        <v>#DIV/0!</v>
      </c>
      <c r="IQ46" s="38" t="e">
        <f>(1-$Q$5)*EXP($G46^2/-2+(RAND!IB44*$G46))*(1+$K46)*IQ45+$Q$5*$J46</f>
        <v>#DIV/0!</v>
      </c>
      <c r="IR46" s="38" t="e">
        <f>(1-$Q$5)*EXP($G46^2/-2+(RAND!IC44*$G46))*(1+$K46)*IR45+$Q$5*$J46</f>
        <v>#DIV/0!</v>
      </c>
      <c r="IS46" s="38" t="e">
        <f>(1-$Q$5)*EXP($G46^2/-2+(RAND!ID44*$G46))*(1+$K46)*IS45+$Q$5*$J46</f>
        <v>#DIV/0!</v>
      </c>
      <c r="IT46" s="38" t="e">
        <f>(1-$Q$5)*EXP($G46^2/-2+(RAND!IE44*$G46))*(1+$K46)*IT45+$Q$5*$J46</f>
        <v>#DIV/0!</v>
      </c>
      <c r="IU46" s="38" t="e">
        <f>(1-$Q$5)*EXP($G46^2/-2+(RAND!IF44*$G46))*(1+$K46)*IU45+$Q$5*$J46</f>
        <v>#DIV/0!</v>
      </c>
      <c r="IV46" s="38" t="e">
        <f>(1-$Q$5)*EXP($G46^2/-2+(RAND!IG44*$G46))*(1+$K46)*IV45+$Q$5*$J46</f>
        <v>#DIV/0!</v>
      </c>
      <c r="IW46" s="38" t="e">
        <f>(1-$Q$5)*EXP($G46^2/-2+(RAND!IH44*$G46))*(1+$K46)*IW45+$Q$5*$J46</f>
        <v>#DIV/0!</v>
      </c>
      <c r="IX46" s="38" t="e">
        <f>(1-$Q$5)*EXP($G46^2/-2+(RAND!II44*$G46))*(1+$K46)*IX45+$Q$5*$J46</f>
        <v>#DIV/0!</v>
      </c>
      <c r="IY46" s="38" t="e">
        <f>(1-$Q$5)*EXP($G46^2/-2+(RAND!IJ44*$G46))*(1+$K46)*IY45+$Q$5*$J46</f>
        <v>#DIV/0!</v>
      </c>
      <c r="IZ46" s="38" t="e">
        <f>(1-$Q$5)*EXP($G46^2/-2+(RAND!IK44*$G46))*(1+$K46)*IZ45+$Q$5*$J46</f>
        <v>#DIV/0!</v>
      </c>
      <c r="JA46" s="38" t="e">
        <f>(1-$Q$5)*EXP($G46^2/-2+(RAND!IL44*$G46))*(1+$K46)*JA45+$Q$5*$J46</f>
        <v>#DIV/0!</v>
      </c>
      <c r="JB46" s="38" t="e">
        <f>(1-$Q$5)*EXP($G46^2/-2+(RAND!IM44*$G46))*(1+$K46)*JB45+$Q$5*$J46</f>
        <v>#DIV/0!</v>
      </c>
      <c r="JC46" s="38" t="e">
        <f>(1-$Q$5)*EXP($G46^2/-2+(RAND!IN44*$G46))*(1+$K46)*JC45+$Q$5*$J46</f>
        <v>#DIV/0!</v>
      </c>
      <c r="JD46" s="38" t="e">
        <f>(1-$Q$5)*EXP($G46^2/-2+(RAND!IO44*$G46))*(1+$K46)*JD45+$Q$5*$J46</f>
        <v>#DIV/0!</v>
      </c>
      <c r="JE46" s="38" t="e">
        <f>(1-$Q$5)*EXP($G46^2/-2+(RAND!IP44*$G46))*(1+$K46)*JE45+$Q$5*$J46</f>
        <v>#DIV/0!</v>
      </c>
      <c r="JF46" s="38" t="e">
        <f>(1-$Q$5)*EXP($G46^2/-2+(RAND!IQ44*$G46))*(1+$K46)*JF45+$Q$5*$J46</f>
        <v>#DIV/0!</v>
      </c>
      <c r="JG46" s="38" t="e">
        <f>(1-$Q$5)*EXP($G46^2/-2+(RAND!IR44*$G46))*(1+$K46)*JG45+$Q$5*$J46</f>
        <v>#DIV/0!</v>
      </c>
      <c r="JH46" s="38" t="e">
        <f>(1-$Q$5)*EXP($G46^2/-2+(RAND!IS44*$G46))*(1+$K46)*JH45+$Q$5*$J46</f>
        <v>#DIV/0!</v>
      </c>
      <c r="JI46" s="38" t="e">
        <f>(1-$Q$5)*EXP($G46^2/-2+(RAND!IT44*$G46))*(1+$K46)*JI45+$Q$5*$J46</f>
        <v>#DIV/0!</v>
      </c>
      <c r="JJ46" s="38" t="e">
        <f>(1-$Q$5)*EXP($G46^2/-2+(RAND!IU44*$G46))*(1+$K46)*JJ45+$Q$5*$J46</f>
        <v>#DIV/0!</v>
      </c>
      <c r="JK46" s="38" t="e">
        <f>(1-$Q$5)*EXP($G46^2/-2+(RAND!IV44*$G46))*(1+$K46)*JK45+$Q$5*$J46</f>
        <v>#DIV/0!</v>
      </c>
      <c r="JL46" s="38" t="e">
        <f>(1-$Q$5)*EXP($G46^2/-2+(RAND!IW44*$G46))*(1+$K46)*JL45+$Q$5*$J46</f>
        <v>#DIV/0!</v>
      </c>
      <c r="JM46" s="38" t="e">
        <f>(1-$Q$5)*EXP($G46^2/-2+(RAND!IX44*$G46))*(1+$K46)*JM45+$Q$5*$J46</f>
        <v>#DIV/0!</v>
      </c>
      <c r="JN46" s="38" t="e">
        <f>(1-$Q$5)*EXP($G46^2/-2+(RAND!IY44*$G46))*(1+$K46)*JN45+$Q$5*$J46</f>
        <v>#DIV/0!</v>
      </c>
      <c r="JO46" s="38" t="e">
        <f>(1-$Q$5)*EXP($G46^2/-2+(RAND!IZ44*$G46))*(1+$K46)*JO45+$Q$5*$J46</f>
        <v>#DIV/0!</v>
      </c>
      <c r="JP46" s="38" t="e">
        <f>(1-$Q$5)*EXP($G46^2/-2+(RAND!JA44*$G46))*(1+$K46)*JP45+$Q$5*$J46</f>
        <v>#DIV/0!</v>
      </c>
      <c r="JQ46" s="38" t="e">
        <f>(1-$Q$5)*EXP($G46^2/-2+(RAND!JB44*$G46))*(1+$K46)*JQ45+$Q$5*$J46</f>
        <v>#DIV/0!</v>
      </c>
      <c r="JR46" s="38" t="e">
        <f>(1-$Q$5)*EXP($G46^2/-2+(RAND!JC44*$G46))*(1+$K46)*JR45+$Q$5*$J46</f>
        <v>#DIV/0!</v>
      </c>
      <c r="JS46" s="38" t="e">
        <f>(1-$Q$5)*EXP($G46^2/-2+(RAND!JD44*$G46))*(1+$K46)*JS45+$Q$5*$J46</f>
        <v>#DIV/0!</v>
      </c>
      <c r="JT46" s="38" t="e">
        <f>(1-$Q$5)*EXP($G46^2/-2+(RAND!JE44*$G46))*(1+$K46)*JT45+$Q$5*$J46</f>
        <v>#DIV/0!</v>
      </c>
      <c r="JU46" s="38" t="e">
        <f>(1-$Q$5)*EXP($G46^2/-2+(RAND!JF44*$G46))*(1+$K46)*JU45+$Q$5*$J46</f>
        <v>#DIV/0!</v>
      </c>
      <c r="JV46" s="38" t="e">
        <f>(1-$Q$5)*EXP($G46^2/-2+(RAND!JG44*$G46))*(1+$K46)*JV45+$Q$5*$J46</f>
        <v>#DIV/0!</v>
      </c>
      <c r="JW46" s="38" t="e">
        <f>(1-$Q$5)*EXP($G46^2/-2+(RAND!JH44*$G46))*(1+$K46)*JW45+$Q$5*$J46</f>
        <v>#DIV/0!</v>
      </c>
      <c r="JX46" s="38" t="e">
        <f>(1-$Q$5)*EXP($G46^2/-2+(RAND!JI44*$G46))*(1+$K46)*JX45+$Q$5*$J46</f>
        <v>#DIV/0!</v>
      </c>
      <c r="JY46" s="38" t="e">
        <f>(1-$Q$5)*EXP($G46^2/-2+(RAND!JJ44*$G46))*(1+$K46)*JY45+$Q$5*$J46</f>
        <v>#DIV/0!</v>
      </c>
      <c r="JZ46" s="38" t="e">
        <f>(1-$Q$5)*EXP($G46^2/-2+(RAND!JK44*$G46))*(1+$K46)*JZ45+$Q$5*$J46</f>
        <v>#DIV/0!</v>
      </c>
      <c r="KA46" s="38" t="e">
        <f>(1-$Q$5)*EXP($G46^2/-2+(RAND!JL44*$G46))*(1+$K46)*KA45+$Q$5*$J46</f>
        <v>#DIV/0!</v>
      </c>
      <c r="KB46" s="38" t="e">
        <f>(1-$Q$5)*EXP($G46^2/-2+(RAND!JM44*$G46))*(1+$K46)*KB45+$Q$5*$J46</f>
        <v>#DIV/0!</v>
      </c>
      <c r="KC46" s="38" t="e">
        <f>(1-$Q$5)*EXP($G46^2/-2+(RAND!JN44*$G46))*(1+$K46)*KC45+$Q$5*$J46</f>
        <v>#DIV/0!</v>
      </c>
      <c r="KD46" s="38" t="e">
        <f>(1-$Q$5)*EXP($G46^2/-2+(RAND!JO44*$G46))*(1+$K46)*KD45+$Q$5*$J46</f>
        <v>#DIV/0!</v>
      </c>
      <c r="KE46" s="38" t="e">
        <f>(1-$Q$5)*EXP($G46^2/-2+(RAND!JP44*$G46))*(1+$K46)*KE45+$Q$5*$J46</f>
        <v>#DIV/0!</v>
      </c>
      <c r="KF46" s="38" t="e">
        <f>(1-$Q$5)*EXP($G46^2/-2+(RAND!JQ44*$G46))*(1+$K46)*KF45+$Q$5*$J46</f>
        <v>#DIV/0!</v>
      </c>
      <c r="KG46" s="38" t="e">
        <f>(1-$Q$5)*EXP($G46^2/-2+(RAND!JR44*$G46))*(1+$K46)*KG45+$Q$5*$J46</f>
        <v>#DIV/0!</v>
      </c>
      <c r="KH46" s="38" t="e">
        <f>(1-$Q$5)*EXP($G46^2/-2+(RAND!JS44*$G46))*(1+$K46)*KH45+$Q$5*$J46</f>
        <v>#DIV/0!</v>
      </c>
      <c r="KI46" s="38" t="e">
        <f>(1-$Q$5)*EXP($G46^2/-2+(RAND!JT44*$G46))*(1+$K46)*KI45+$Q$5*$J46</f>
        <v>#DIV/0!</v>
      </c>
      <c r="KJ46" s="38" t="e">
        <f>(1-$Q$5)*EXP($G46^2/-2+(RAND!JU44*$G46))*(1+$K46)*KJ45+$Q$5*$J46</f>
        <v>#DIV/0!</v>
      </c>
      <c r="KK46" s="38" t="e">
        <f>(1-$Q$5)*EXP($G46^2/-2+(RAND!JV44*$G46))*(1+$K46)*KK45+$Q$5*$J46</f>
        <v>#DIV/0!</v>
      </c>
      <c r="KL46" s="38" t="e">
        <f>(1-$Q$5)*EXP($G46^2/-2+(RAND!JW44*$G46))*(1+$K46)*KL45+$Q$5*$J46</f>
        <v>#DIV/0!</v>
      </c>
      <c r="KM46" s="38" t="e">
        <f>(1-$Q$5)*EXP($G46^2/-2+(RAND!JX44*$G46))*(1+$K46)*KM45+$Q$5*$J46</f>
        <v>#DIV/0!</v>
      </c>
      <c r="KN46" s="38" t="e">
        <f>(1-$Q$5)*EXP($G46^2/-2+(RAND!JY44*$G46))*(1+$K46)*KN45+$Q$5*$J46</f>
        <v>#DIV/0!</v>
      </c>
      <c r="KO46" s="38" t="e">
        <f>(1-$Q$5)*EXP($G46^2/-2+(RAND!JZ44*$G46))*(1+$K46)*KO45+$Q$5*$J46</f>
        <v>#DIV/0!</v>
      </c>
      <c r="KP46" s="38" t="e">
        <f>(1-$Q$5)*EXP($G46^2/-2+(RAND!KA44*$G46))*(1+$K46)*KP45+$Q$5*$J46</f>
        <v>#DIV/0!</v>
      </c>
      <c r="KQ46" s="38" t="e">
        <f>(1-$Q$5)*EXP($G46^2/-2+(RAND!KB44*$G46))*(1+$K46)*KQ45+$Q$5*$J46</f>
        <v>#DIV/0!</v>
      </c>
      <c r="KR46" s="38" t="e">
        <f>(1-$Q$5)*EXP($G46^2/-2+(RAND!KC44*$G46))*(1+$K46)*KR45+$Q$5*$J46</f>
        <v>#DIV/0!</v>
      </c>
      <c r="KS46" s="38" t="e">
        <f>(1-$Q$5)*EXP($G46^2/-2+(RAND!KD44*$G46))*(1+$K46)*KS45+$Q$5*$J46</f>
        <v>#DIV/0!</v>
      </c>
      <c r="KT46" s="38" t="e">
        <f>(1-$Q$5)*EXP($G46^2/-2+(RAND!KE44*$G46))*(1+$K46)*KT45+$Q$5*$J46</f>
        <v>#DIV/0!</v>
      </c>
      <c r="KU46" s="38" t="e">
        <f>(1-$Q$5)*EXP($G46^2/-2+(RAND!KF44*$G46))*(1+$K46)*KU45+$Q$5*$J46</f>
        <v>#DIV/0!</v>
      </c>
      <c r="KV46" s="38" t="e">
        <f>(1-$Q$5)*EXP($G46^2/-2+(RAND!KG44*$G46))*(1+$K46)*KV45+$Q$5*$J46</f>
        <v>#DIV/0!</v>
      </c>
      <c r="KW46" s="38" t="e">
        <f>(1-$Q$5)*EXP($G46^2/-2+(RAND!KH44*$G46))*(1+$K46)*KW45+$Q$5*$J46</f>
        <v>#DIV/0!</v>
      </c>
      <c r="KX46" s="38" t="e">
        <f>(1-$Q$5)*EXP($G46^2/-2+(RAND!KI44*$G46))*(1+$K46)*KX45+$Q$5*$J46</f>
        <v>#DIV/0!</v>
      </c>
      <c r="KY46" s="38" t="e">
        <f>(1-$Q$5)*EXP($G46^2/-2+(RAND!KJ44*$G46))*(1+$K46)*KY45+$Q$5*$J46</f>
        <v>#DIV/0!</v>
      </c>
      <c r="KZ46" s="38" t="e">
        <f>(1-$Q$5)*EXP($G46^2/-2+(RAND!KK44*$G46))*(1+$K46)*KZ45+$Q$5*$J46</f>
        <v>#DIV/0!</v>
      </c>
      <c r="LA46" s="38" t="e">
        <f>(1-$Q$5)*EXP($G46^2/-2+(RAND!KL44*$G46))*(1+$K46)*LA45+$Q$5*$J46</f>
        <v>#DIV/0!</v>
      </c>
      <c r="LB46" s="38" t="e">
        <f>(1-$Q$5)*EXP($G46^2/-2+(RAND!KM44*$G46))*(1+$K46)*LB45+$Q$5*$J46</f>
        <v>#DIV/0!</v>
      </c>
      <c r="LC46" s="38" t="e">
        <f>(1-$Q$5)*EXP($G46^2/-2+(RAND!KN44*$G46))*(1+$K46)*LC45+$Q$5*$J46</f>
        <v>#DIV/0!</v>
      </c>
      <c r="LD46" s="38" t="e">
        <f>(1-$Q$5)*EXP($G46^2/-2+(RAND!KO44*$G46))*(1+$K46)*LD45+$Q$5*$J46</f>
        <v>#DIV/0!</v>
      </c>
      <c r="LE46" s="38" t="e">
        <f>(1-$Q$5)*EXP($G46^2/-2+(RAND!KP44*$G46))*(1+$K46)*LE45+$Q$5*$J46</f>
        <v>#DIV/0!</v>
      </c>
      <c r="LF46" s="38" t="e">
        <f>(1-$Q$5)*EXP($G46^2/-2+(RAND!KQ44*$G46))*(1+$K46)*LF45+$Q$5*$J46</f>
        <v>#DIV/0!</v>
      </c>
      <c r="LG46" s="38" t="e">
        <f>(1-$Q$5)*EXP($G46^2/-2+(RAND!KR44*$G46))*(1+$K46)*LG45+$Q$5*$J46</f>
        <v>#DIV/0!</v>
      </c>
      <c r="LH46" s="38" t="e">
        <f>(1-$Q$5)*EXP($G46^2/-2+(RAND!KS44*$G46))*(1+$K46)*LH45+$Q$5*$J46</f>
        <v>#DIV/0!</v>
      </c>
      <c r="LI46" s="38" t="e">
        <f>(1-$Q$5)*EXP($G46^2/-2+(RAND!KT44*$G46))*(1+$K46)*LI45+$Q$5*$J46</f>
        <v>#DIV/0!</v>
      </c>
      <c r="LJ46" s="38" t="e">
        <f>(1-$Q$5)*EXP($G46^2/-2+(RAND!KU44*$G46))*(1+$K46)*LJ45+$Q$5*$J46</f>
        <v>#DIV/0!</v>
      </c>
      <c r="LK46" s="38" t="e">
        <f>(1-$Q$5)*EXP($G46^2/-2+(RAND!KV44*$G46))*(1+$K46)*LK45+$Q$5*$J46</f>
        <v>#DIV/0!</v>
      </c>
      <c r="LL46" s="38" t="e">
        <f>(1-$Q$5)*EXP($G46^2/-2+(RAND!KW44*$G46))*(1+$K46)*LL45+$Q$5*$J46</f>
        <v>#DIV/0!</v>
      </c>
      <c r="LM46" s="38" t="e">
        <f>(1-$Q$5)*EXP($G46^2/-2+(RAND!KX44*$G46))*(1+$K46)*LM45+$Q$5*$J46</f>
        <v>#DIV/0!</v>
      </c>
      <c r="LN46" s="38" t="e">
        <f>(1-$Q$5)*EXP($G46^2/-2+(RAND!KY44*$G46))*(1+$K46)*LN45+$Q$5*$J46</f>
        <v>#DIV/0!</v>
      </c>
      <c r="LO46" s="38" t="e">
        <f>(1-$Q$5)*EXP($G46^2/-2+(RAND!KZ44*$G46))*(1+$K46)*LO45+$Q$5*$J46</f>
        <v>#DIV/0!</v>
      </c>
      <c r="LP46" s="38" t="e">
        <f>(1-$Q$5)*EXP($G46^2/-2+(RAND!LA44*$G46))*(1+$K46)*LP45+$Q$5*$J46</f>
        <v>#DIV/0!</v>
      </c>
      <c r="LQ46" s="38" t="e">
        <f>(1-$Q$5)*EXP($G46^2/-2+(RAND!LB44*$G46))*(1+$K46)*LQ45+$Q$5*$J46</f>
        <v>#DIV/0!</v>
      </c>
      <c r="LR46" s="38" t="e">
        <f>(1-$Q$5)*EXP($G46^2/-2+(RAND!LC44*$G46))*(1+$K46)*LR45+$Q$5*$J46</f>
        <v>#DIV/0!</v>
      </c>
      <c r="LS46" s="38" t="e">
        <f>(1-$Q$5)*EXP($G46^2/-2+(RAND!LD44*$G46))*(1+$K46)*LS45+$Q$5*$J46</f>
        <v>#DIV/0!</v>
      </c>
      <c r="LT46" s="38" t="e">
        <f>(1-$Q$5)*EXP($G46^2/-2+(RAND!LE44*$G46))*(1+$K46)*LT45+$Q$5*$J46</f>
        <v>#DIV/0!</v>
      </c>
      <c r="LU46" s="38" t="e">
        <f>(1-$Q$5)*EXP($G46^2/-2+(RAND!LF44*$G46))*(1+$K46)*LU45+$Q$5*$J46</f>
        <v>#DIV/0!</v>
      </c>
      <c r="LV46" s="38" t="e">
        <f>(1-$Q$5)*EXP($G46^2/-2+(RAND!LG44*$G46))*(1+$K46)*LV45+$Q$5*$J46</f>
        <v>#DIV/0!</v>
      </c>
      <c r="LW46" s="38" t="e">
        <f>(1-$Q$5)*EXP($G46^2/-2+(RAND!LH44*$G46))*(1+$K46)*LW45+$Q$5*$J46</f>
        <v>#DIV/0!</v>
      </c>
      <c r="LX46" s="38" t="e">
        <f>(1-$Q$5)*EXP($G46^2/-2+(RAND!LI44*$G46))*(1+$K46)*LX45+$Q$5*$J46</f>
        <v>#DIV/0!</v>
      </c>
      <c r="LY46" s="38" t="e">
        <f>(1-$Q$5)*EXP($G46^2/-2+(RAND!LJ44*$G46))*(1+$K46)*LY45+$Q$5*$J46</f>
        <v>#DIV/0!</v>
      </c>
      <c r="LZ46" s="38" t="e">
        <f>(1-$Q$5)*EXP($G46^2/-2+(RAND!LK44*$G46))*(1+$K46)*LZ45+$Q$5*$J46</f>
        <v>#DIV/0!</v>
      </c>
      <c r="MA46" s="38" t="e">
        <f>(1-$Q$5)*EXP($G46^2/-2+(RAND!LL44*$G46))*(1+$K46)*MA45+$Q$5*$J46</f>
        <v>#DIV/0!</v>
      </c>
      <c r="MB46" s="38" t="e">
        <f>(1-$Q$5)*EXP($G46^2/-2+(RAND!LM44*$G46))*(1+$K46)*MB45+$Q$5*$J46</f>
        <v>#DIV/0!</v>
      </c>
      <c r="MC46" s="38" t="e">
        <f>(1-$Q$5)*EXP($G46^2/-2+(RAND!LN44*$G46))*(1+$K46)*MC45+$Q$5*$J46</f>
        <v>#DIV/0!</v>
      </c>
      <c r="MD46" s="38" t="e">
        <f>(1-$Q$5)*EXP($G46^2/-2+(RAND!LO44*$G46))*(1+$K46)*MD45+$Q$5*$J46</f>
        <v>#DIV/0!</v>
      </c>
      <c r="ME46" s="38" t="e">
        <f>(1-$Q$5)*EXP($G46^2/-2+(RAND!LP44*$G46))*(1+$K46)*ME45+$Q$5*$J46</f>
        <v>#DIV/0!</v>
      </c>
      <c r="MF46" s="38" t="e">
        <f>(1-$Q$5)*EXP($G46^2/-2+(RAND!LQ44*$G46))*(1+$K46)*MF45+$Q$5*$J46</f>
        <v>#DIV/0!</v>
      </c>
      <c r="MG46" s="38" t="e">
        <f>(1-$Q$5)*EXP($G46^2/-2+(RAND!LR44*$G46))*(1+$K46)*MG45+$Q$5*$J46</f>
        <v>#DIV/0!</v>
      </c>
      <c r="MH46" s="38" t="e">
        <f>(1-$Q$5)*EXP($G46^2/-2+(RAND!LS44*$G46))*(1+$K46)*MH45+$Q$5*$J46</f>
        <v>#DIV/0!</v>
      </c>
      <c r="MI46" s="38" t="e">
        <f>(1-$Q$5)*EXP($G46^2/-2+(RAND!LT44*$G46))*(1+$K46)*MI45+$Q$5*$J46</f>
        <v>#DIV/0!</v>
      </c>
      <c r="MJ46" s="38" t="e">
        <f>(1-$Q$5)*EXP($G46^2/-2+(RAND!LU44*$G46))*(1+$K46)*MJ45+$Q$5*$J46</f>
        <v>#DIV/0!</v>
      </c>
      <c r="MK46" s="38" t="e">
        <f>(1-$Q$5)*EXP($G46^2/-2+(RAND!LV44*$G46))*(1+$K46)*MK45+$Q$5*$J46</f>
        <v>#DIV/0!</v>
      </c>
      <c r="ML46" s="38" t="e">
        <f>(1-$Q$5)*EXP($G46^2/-2+(RAND!LW44*$G46))*(1+$K46)*ML45+$Q$5*$J46</f>
        <v>#DIV/0!</v>
      </c>
      <c r="MM46" s="38" t="e">
        <f>(1-$Q$5)*EXP($G46^2/-2+(RAND!LX44*$G46))*(1+$K46)*MM45+$Q$5*$J46</f>
        <v>#DIV/0!</v>
      </c>
      <c r="MN46" s="38" t="e">
        <f>(1-$Q$5)*EXP($G46^2/-2+(RAND!LY44*$G46))*(1+$K46)*MN45+$Q$5*$J46</f>
        <v>#DIV/0!</v>
      </c>
      <c r="MO46" s="38" t="e">
        <f>(1-$Q$5)*EXP($G46^2/-2+(RAND!LZ44*$G46))*(1+$K46)*MO45+$Q$5*$J46</f>
        <v>#DIV/0!</v>
      </c>
      <c r="MP46" s="38" t="e">
        <f>(1-$Q$5)*EXP($G46^2/-2+(RAND!MA44*$G46))*(1+$K46)*MP45+$Q$5*$J46</f>
        <v>#DIV/0!</v>
      </c>
      <c r="MQ46" s="38" t="e">
        <f>(1-$Q$5)*EXP($G46^2/-2+(RAND!MB44*$G46))*(1+$K46)*MQ45+$Q$5*$J46</f>
        <v>#DIV/0!</v>
      </c>
      <c r="MR46" s="38" t="e">
        <f>(1-$Q$5)*EXP($G46^2/-2+(RAND!MC44*$G46))*(1+$K46)*MR45+$Q$5*$J46</f>
        <v>#DIV/0!</v>
      </c>
      <c r="MS46" s="38" t="e">
        <f>(1-$Q$5)*EXP($G46^2/-2+(RAND!MD44*$G46))*(1+$K46)*MS45+$Q$5*$J46</f>
        <v>#DIV/0!</v>
      </c>
      <c r="MT46" s="38" t="e">
        <f>(1-$Q$5)*EXP($G46^2/-2+(RAND!ME44*$G46))*(1+$K46)*MT45+$Q$5*$J46</f>
        <v>#DIV/0!</v>
      </c>
      <c r="MU46" s="38" t="e">
        <f>(1-$Q$5)*EXP($G46^2/-2+(RAND!MF44*$G46))*(1+$K46)*MU45+$Q$5*$J46</f>
        <v>#DIV/0!</v>
      </c>
      <c r="MV46" s="38" t="e">
        <f>(1-$Q$5)*EXP($G46^2/-2+(RAND!MG44*$G46))*(1+$K46)*MV45+$Q$5*$J46</f>
        <v>#DIV/0!</v>
      </c>
      <c r="MW46" s="38" t="e">
        <f>(1-$Q$5)*EXP($G46^2/-2+(RAND!MH44*$G46))*(1+$K46)*MW45+$Q$5*$J46</f>
        <v>#DIV/0!</v>
      </c>
      <c r="MX46" s="38" t="e">
        <f>(1-$Q$5)*EXP($G46^2/-2+(RAND!MI44*$G46))*(1+$K46)*MX45+$Q$5*$J46</f>
        <v>#DIV/0!</v>
      </c>
      <c r="MY46" s="38" t="e">
        <f>(1-$Q$5)*EXP($G46^2/-2+(RAND!MJ44*$G46))*(1+$K46)*MY45+$Q$5*$J46</f>
        <v>#DIV/0!</v>
      </c>
      <c r="MZ46" s="38" t="e">
        <f>(1-$Q$5)*EXP($G46^2/-2+(RAND!MK44*$G46))*(1+$K46)*MZ45+$Q$5*$J46</f>
        <v>#DIV/0!</v>
      </c>
      <c r="NA46" s="38" t="e">
        <f>(1-$Q$5)*EXP($G46^2/-2+(RAND!ML44*$G46))*(1+$K46)*NA45+$Q$5*$J46</f>
        <v>#DIV/0!</v>
      </c>
      <c r="NB46" s="38" t="e">
        <f>(1-$Q$5)*EXP($G46^2/-2+(RAND!MM44*$G46))*(1+$K46)*NB45+$Q$5*$J46</f>
        <v>#DIV/0!</v>
      </c>
      <c r="NC46" s="38" t="e">
        <f>(1-$Q$5)*EXP($G46^2/-2+(RAND!MN44*$G46))*(1+$K46)*NC45+$Q$5*$J46</f>
        <v>#DIV/0!</v>
      </c>
      <c r="ND46" s="38" t="e">
        <f>(1-$Q$5)*EXP($G46^2/-2+(RAND!MO44*$G46))*(1+$K46)*ND45+$Q$5*$J46</f>
        <v>#DIV/0!</v>
      </c>
      <c r="NE46" s="38" t="e">
        <f>(1-$Q$5)*EXP($G46^2/-2+(RAND!MP44*$G46))*(1+$K46)*NE45+$Q$5*$J46</f>
        <v>#DIV/0!</v>
      </c>
      <c r="NF46" s="38" t="e">
        <f>(1-$Q$5)*EXP($G46^2/-2+(RAND!MQ44*$G46))*(1+$K46)*NF45+$Q$5*$J46</f>
        <v>#DIV/0!</v>
      </c>
      <c r="NG46" s="38" t="e">
        <f>(1-$Q$5)*EXP($G46^2/-2+(RAND!MR44*$G46))*(1+$K46)*NG45+$Q$5*$J46</f>
        <v>#DIV/0!</v>
      </c>
      <c r="NH46" s="38" t="e">
        <f>(1-$Q$5)*EXP($G46^2/-2+(RAND!MS44*$G46))*(1+$K46)*NH45+$Q$5*$J46</f>
        <v>#DIV/0!</v>
      </c>
      <c r="NI46" s="38" t="e">
        <f>(1-$Q$5)*EXP($G46^2/-2+(RAND!MT44*$G46))*(1+$K46)*NI45+$Q$5*$J46</f>
        <v>#DIV/0!</v>
      </c>
      <c r="NJ46" s="38" t="e">
        <f>(1-$Q$5)*EXP($G46^2/-2+(RAND!MU44*$G46))*(1+$K46)*NJ45+$Q$5*$J46</f>
        <v>#DIV/0!</v>
      </c>
      <c r="NK46" s="38" t="e">
        <f>(1-$Q$5)*EXP($G46^2/-2+(RAND!MV44*$G46))*(1+$K46)*NK45+$Q$5*$J46</f>
        <v>#DIV/0!</v>
      </c>
      <c r="NL46" s="38" t="e">
        <f>(1-$Q$5)*EXP($G46^2/-2+(RAND!MW44*$G46))*(1+$K46)*NL45+$Q$5*$J46</f>
        <v>#DIV/0!</v>
      </c>
      <c r="NM46" s="38" t="e">
        <f>(1-$Q$5)*EXP($G46^2/-2+(RAND!MX44*$G46))*(1+$K46)*NM45+$Q$5*$J46</f>
        <v>#DIV/0!</v>
      </c>
      <c r="NN46" s="38" t="e">
        <f>(1-$Q$5)*EXP($G46^2/-2+(RAND!MY44*$G46))*(1+$K46)*NN45+$Q$5*$J46</f>
        <v>#DIV/0!</v>
      </c>
      <c r="NO46" s="38" t="e">
        <f>(1-$Q$5)*EXP($G46^2/-2+(RAND!MZ44*$G46))*(1+$K46)*NO45+$Q$5*$J46</f>
        <v>#DIV/0!</v>
      </c>
      <c r="NP46" s="38" t="e">
        <f>(1-$Q$5)*EXP($G46^2/-2+(RAND!NA44*$G46))*(1+$K46)*NP45+$Q$5*$J46</f>
        <v>#DIV/0!</v>
      </c>
      <c r="NQ46" s="38" t="e">
        <f>(1-$Q$5)*EXP($G46^2/-2+(RAND!NB44*$G46))*(1+$K46)*NQ45+$Q$5*$J46</f>
        <v>#DIV/0!</v>
      </c>
      <c r="NR46" s="38" t="e">
        <f>(1-$Q$5)*EXP($G46^2/-2+(RAND!NC44*$G46))*(1+$K46)*NR45+$Q$5*$J46</f>
        <v>#DIV/0!</v>
      </c>
      <c r="NS46" s="38" t="e">
        <f>(1-$Q$5)*EXP($G46^2/-2+(RAND!ND44*$G46))*(1+$K46)*NS45+$Q$5*$J46</f>
        <v>#DIV/0!</v>
      </c>
      <c r="NT46" s="38" t="e">
        <f>(1-$Q$5)*EXP($G46^2/-2+(RAND!NE44*$G46))*(1+$K46)*NT45+$Q$5*$J46</f>
        <v>#DIV/0!</v>
      </c>
      <c r="NU46" s="38" t="e">
        <f>(1-$Q$5)*EXP($G46^2/-2+(RAND!NF44*$G46))*(1+$K46)*NU45+$Q$5*$J46</f>
        <v>#DIV/0!</v>
      </c>
      <c r="NV46" s="38" t="e">
        <f>(1-$Q$5)*EXP($G46^2/-2+(RAND!NG44*$G46))*(1+$K46)*NV45+$Q$5*$J46</f>
        <v>#DIV/0!</v>
      </c>
      <c r="NW46" s="38" t="e">
        <f>(1-$Q$5)*EXP($G46^2/-2+(RAND!NH44*$G46))*(1+$K46)*NW45+$Q$5*$J46</f>
        <v>#DIV/0!</v>
      </c>
      <c r="NX46" s="38" t="e">
        <f>(1-$Q$5)*EXP($G46^2/-2+(RAND!NI44*$G46))*(1+$K46)*NX45+$Q$5*$J46</f>
        <v>#DIV/0!</v>
      </c>
      <c r="NY46" s="38" t="e">
        <f>(1-$Q$5)*EXP($G46^2/-2+(RAND!NJ44*$G46))*(1+$K46)*NY45+$Q$5*$J46</f>
        <v>#DIV/0!</v>
      </c>
      <c r="NZ46" s="38" t="e">
        <f>(1-$Q$5)*EXP($G46^2/-2+(RAND!NK44*$G46))*(1+$K46)*NZ45+$Q$5*$J46</f>
        <v>#DIV/0!</v>
      </c>
      <c r="OA46" s="38" t="e">
        <f>(1-$Q$5)*EXP($G46^2/-2+(RAND!NL44*$G46))*(1+$K46)*OA45+$Q$5*$J46</f>
        <v>#DIV/0!</v>
      </c>
      <c r="OB46" s="38" t="e">
        <f>(1-$Q$5)*EXP($G46^2/-2+(RAND!NM44*$G46))*(1+$K46)*OB45+$Q$5*$J46</f>
        <v>#DIV/0!</v>
      </c>
      <c r="OC46" s="38" t="e">
        <f>(1-$Q$5)*EXP($G46^2/-2+(RAND!NN44*$G46))*(1+$K46)*OC45+$Q$5*$J46</f>
        <v>#DIV/0!</v>
      </c>
      <c r="OD46" s="38" t="e">
        <f>(1-$Q$5)*EXP($G46^2/-2+(RAND!NO44*$G46))*(1+$K46)*OD45+$Q$5*$J46</f>
        <v>#DIV/0!</v>
      </c>
      <c r="OE46" s="38" t="e">
        <f>(1-$Q$5)*EXP($G46^2/-2+(RAND!NP44*$G46))*(1+$K46)*OE45+$Q$5*$J46</f>
        <v>#DIV/0!</v>
      </c>
      <c r="OF46" s="38" t="e">
        <f>(1-$Q$5)*EXP($G46^2/-2+(RAND!NQ44*$G46))*(1+$K46)*OF45+$Q$5*$J46</f>
        <v>#DIV/0!</v>
      </c>
      <c r="OG46" s="38" t="e">
        <f>(1-$Q$5)*EXP($G46^2/-2+(RAND!NR44*$G46))*(1+$K46)*OG45+$Q$5*$J46</f>
        <v>#DIV/0!</v>
      </c>
      <c r="OH46" s="38" t="e">
        <f>(1-$Q$5)*EXP($G46^2/-2+(RAND!NS44*$G46))*(1+$K46)*OH45+$Q$5*$J46</f>
        <v>#DIV/0!</v>
      </c>
      <c r="OI46" s="38" t="e">
        <f>(1-$Q$5)*EXP($G46^2/-2+(RAND!NT44*$G46))*(1+$K46)*OI45+$Q$5*$J46</f>
        <v>#DIV/0!</v>
      </c>
      <c r="OJ46" s="38" t="e">
        <f>(1-$Q$5)*EXP($G46^2/-2+(RAND!NU44*$G46))*(1+$K46)*OJ45+$Q$5*$J46</f>
        <v>#DIV/0!</v>
      </c>
      <c r="OK46" s="38" t="e">
        <f>(1-$Q$5)*EXP($G46^2/-2+(RAND!NV44*$G46))*(1+$K46)*OK45+$Q$5*$J46</f>
        <v>#DIV/0!</v>
      </c>
      <c r="OL46" s="38" t="e">
        <f>(1-$Q$5)*EXP($G46^2/-2+(RAND!NW44*$G46))*(1+$K46)*OL45+$Q$5*$J46</f>
        <v>#DIV/0!</v>
      </c>
      <c r="OM46" s="38" t="e">
        <f>(1-$Q$5)*EXP($G46^2/-2+(RAND!NX44*$G46))*(1+$K46)*OM45+$Q$5*$J46</f>
        <v>#DIV/0!</v>
      </c>
      <c r="ON46" s="38" t="e">
        <f>(1-$Q$5)*EXP($G46^2/-2+(RAND!NY44*$G46))*(1+$K46)*ON45+$Q$5*$J46</f>
        <v>#DIV/0!</v>
      </c>
      <c r="OO46" s="38" t="e">
        <f>(1-$Q$5)*EXP($G46^2/-2+(RAND!NZ44*$G46))*(1+$K46)*OO45+$Q$5*$J46</f>
        <v>#DIV/0!</v>
      </c>
      <c r="OP46" s="38" t="e">
        <f>(1-$Q$5)*EXP($G46^2/-2+(RAND!OA44*$G46))*(1+$K46)*OP45+$Q$5*$J46</f>
        <v>#DIV/0!</v>
      </c>
      <c r="OQ46" s="38" t="e">
        <f>(1-$Q$5)*EXP($G46^2/-2+(RAND!OB44*$G46))*(1+$K46)*OQ45+$Q$5*$J46</f>
        <v>#DIV/0!</v>
      </c>
      <c r="OR46" s="38" t="e">
        <f>(1-$Q$5)*EXP($G46^2/-2+(RAND!OC44*$G46))*(1+$K46)*OR45+$Q$5*$J46</f>
        <v>#DIV/0!</v>
      </c>
      <c r="OS46" s="38" t="e">
        <f>(1-$Q$5)*EXP($G46^2/-2+(RAND!OD44*$G46))*(1+$K46)*OS45+$Q$5*$J46</f>
        <v>#DIV/0!</v>
      </c>
      <c r="OT46" s="38" t="e">
        <f>(1-$Q$5)*EXP($G46^2/-2+(RAND!OE44*$G46))*(1+$K46)*OT45+$Q$5*$J46</f>
        <v>#DIV/0!</v>
      </c>
      <c r="OU46" s="38" t="e">
        <f>(1-$Q$5)*EXP($G46^2/-2+(RAND!OF44*$G46))*(1+$K46)*OU45+$Q$5*$J46</f>
        <v>#DIV/0!</v>
      </c>
      <c r="OV46" s="38" t="e">
        <f>(1-$Q$5)*EXP($G46^2/-2+(RAND!OG44*$G46))*(1+$K46)*OV45+$Q$5*$J46</f>
        <v>#DIV/0!</v>
      </c>
      <c r="OW46" s="38" t="e">
        <f>(1-$Q$5)*EXP($G46^2/-2+(RAND!OH44*$G46))*(1+$K46)*OW45+$Q$5*$J46</f>
        <v>#DIV/0!</v>
      </c>
      <c r="OX46" s="38" t="e">
        <f>(1-$Q$5)*EXP($G46^2/-2+(RAND!OI44*$G46))*(1+$K46)*OX45+$Q$5*$J46</f>
        <v>#DIV/0!</v>
      </c>
      <c r="OY46" s="38" t="e">
        <f>(1-$Q$5)*EXP($G46^2/-2+(RAND!OJ44*$G46))*(1+$K46)*OY45+$Q$5*$J46</f>
        <v>#DIV/0!</v>
      </c>
      <c r="OZ46" s="38" t="e">
        <f>(1-$Q$5)*EXP($G46^2/-2+(RAND!OK44*$G46))*(1+$K46)*OZ45+$Q$5*$J46</f>
        <v>#DIV/0!</v>
      </c>
      <c r="PA46" s="38" t="e">
        <f>(1-$Q$5)*EXP($G46^2/-2+(RAND!OL44*$G46))*(1+$K46)*PA45+$Q$5*$J46</f>
        <v>#DIV/0!</v>
      </c>
      <c r="PB46" s="38" t="e">
        <f>(1-$Q$5)*EXP($G46^2/-2+(RAND!OM44*$G46))*(1+$K46)*PB45+$Q$5*$J46</f>
        <v>#DIV/0!</v>
      </c>
      <c r="PC46" s="38" t="e">
        <f>(1-$Q$5)*EXP($G46^2/-2+(RAND!ON44*$G46))*(1+$K46)*PC45+$Q$5*$J46</f>
        <v>#DIV/0!</v>
      </c>
      <c r="PD46" s="38" t="e">
        <f>(1-$Q$5)*EXP($G46^2/-2+(RAND!OO44*$G46))*(1+$K46)*PD45+$Q$5*$J46</f>
        <v>#DIV/0!</v>
      </c>
      <c r="PE46" s="38" t="e">
        <f>(1-$Q$5)*EXP($G46^2/-2+(RAND!OP44*$G46))*(1+$K46)*PE45+$Q$5*$J46</f>
        <v>#DIV/0!</v>
      </c>
      <c r="PF46" s="38" t="e">
        <f>(1-$Q$5)*EXP($G46^2/-2+(RAND!OQ44*$G46))*(1+$K46)*PF45+$Q$5*$J46</f>
        <v>#DIV/0!</v>
      </c>
      <c r="PG46" s="38" t="e">
        <f>(1-$Q$5)*EXP($G46^2/-2+(RAND!OR44*$G46))*(1+$K46)*PG45+$Q$5*$J46</f>
        <v>#DIV/0!</v>
      </c>
      <c r="PH46" s="38" t="e">
        <f>(1-$Q$5)*EXP($G46^2/-2+(RAND!OS44*$G46))*(1+$K46)*PH45+$Q$5*$J46</f>
        <v>#DIV/0!</v>
      </c>
      <c r="PI46" s="38" t="e">
        <f>(1-$Q$5)*EXP($G46^2/-2+(RAND!OT44*$G46))*(1+$K46)*PI45+$Q$5*$J46</f>
        <v>#DIV/0!</v>
      </c>
      <c r="PJ46" s="38" t="e">
        <f>(1-$Q$5)*EXP($G46^2/-2+(RAND!OU44*$G46))*(1+$K46)*PJ45+$Q$5*$J46</f>
        <v>#DIV/0!</v>
      </c>
      <c r="PK46" s="38" t="e">
        <f>(1-$Q$5)*EXP($G46^2/-2+(RAND!OV44*$G46))*(1+$K46)*PK45+$Q$5*$J46</f>
        <v>#DIV/0!</v>
      </c>
      <c r="PL46" s="38" t="e">
        <f>(1-$Q$5)*EXP($G46^2/-2+(RAND!OW44*$G46))*(1+$K46)*PL45+$Q$5*$J46</f>
        <v>#DIV/0!</v>
      </c>
      <c r="PM46" s="38" t="e">
        <f>(1-$Q$5)*EXP($G46^2/-2+(RAND!OX44*$G46))*(1+$K46)*PM45+$Q$5*$J46</f>
        <v>#DIV/0!</v>
      </c>
      <c r="PN46" s="38" t="e">
        <f>(1-$Q$5)*EXP($G46^2/-2+(RAND!OY44*$G46))*(1+$K46)*PN45+$Q$5*$J46</f>
        <v>#DIV/0!</v>
      </c>
      <c r="PO46" s="38" t="e">
        <f>(1-$Q$5)*EXP($G46^2/-2+(RAND!OZ44*$G46))*(1+$K46)*PO45+$Q$5*$J46</f>
        <v>#DIV/0!</v>
      </c>
      <c r="PP46" s="38" t="e">
        <f>(1-$Q$5)*EXP($G46^2/-2+(RAND!PA44*$G46))*(1+$K46)*PP45+$Q$5*$J46</f>
        <v>#DIV/0!</v>
      </c>
      <c r="PQ46" s="38" t="e">
        <f>(1-$Q$5)*EXP($G46^2/-2+(RAND!PB44*$G46))*(1+$K46)*PQ45+$Q$5*$J46</f>
        <v>#DIV/0!</v>
      </c>
      <c r="PR46" s="38" t="e">
        <f>(1-$Q$5)*EXP($G46^2/-2+(RAND!PC44*$G46))*(1+$K46)*PR45+$Q$5*$J46</f>
        <v>#DIV/0!</v>
      </c>
      <c r="PS46" s="38" t="e">
        <f>(1-$Q$5)*EXP($G46^2/-2+(RAND!PD44*$G46))*(1+$K46)*PS45+$Q$5*$J46</f>
        <v>#DIV/0!</v>
      </c>
      <c r="PT46" s="38" t="e">
        <f>(1-$Q$5)*EXP($G46^2/-2+(RAND!PE44*$G46))*(1+$K46)*PT45+$Q$5*$J46</f>
        <v>#DIV/0!</v>
      </c>
      <c r="PU46" s="38" t="e">
        <f>(1-$Q$5)*EXP($G46^2/-2+(RAND!PF44*$G46))*(1+$K46)*PU45+$Q$5*$J46</f>
        <v>#DIV/0!</v>
      </c>
      <c r="PV46" s="38" t="e">
        <f>(1-$Q$5)*EXP($G46^2/-2+(RAND!PG44*$G46))*(1+$K46)*PV45+$Q$5*$J46</f>
        <v>#DIV/0!</v>
      </c>
      <c r="PW46" s="38" t="e">
        <f>(1-$Q$5)*EXP($G46^2/-2+(RAND!PH44*$G46))*(1+$K46)*PW45+$Q$5*$J46</f>
        <v>#DIV/0!</v>
      </c>
      <c r="PX46" s="38" t="e">
        <f>(1-$Q$5)*EXP($G46^2/-2+(RAND!PI44*$G46))*(1+$K46)*PX45+$Q$5*$J46</f>
        <v>#DIV/0!</v>
      </c>
      <c r="PY46" s="38" t="e">
        <f>(1-$Q$5)*EXP($G46^2/-2+(RAND!PJ44*$G46))*(1+$K46)*PY45+$Q$5*$J46</f>
        <v>#DIV/0!</v>
      </c>
      <c r="PZ46" s="38" t="e">
        <f>(1-$Q$5)*EXP($G46^2/-2+(RAND!PK44*$G46))*(1+$K46)*PZ45+$Q$5*$J46</f>
        <v>#DIV/0!</v>
      </c>
      <c r="QA46" s="38" t="e">
        <f>(1-$Q$5)*EXP($G46^2/-2+(RAND!PL44*$G46))*(1+$K46)*QA45+$Q$5*$J46</f>
        <v>#DIV/0!</v>
      </c>
      <c r="QB46" s="38" t="e">
        <f>(1-$Q$5)*EXP($G46^2/-2+(RAND!PM44*$G46))*(1+$K46)*QB45+$Q$5*$J46</f>
        <v>#DIV/0!</v>
      </c>
      <c r="QC46" s="38" t="e">
        <f>(1-$Q$5)*EXP($G46^2/-2+(RAND!PN44*$G46))*(1+$K46)*QC45+$Q$5*$J46</f>
        <v>#DIV/0!</v>
      </c>
      <c r="QD46" s="38" t="e">
        <f>(1-$Q$5)*EXP($G46^2/-2+(RAND!PO44*$G46))*(1+$K46)*QD45+$Q$5*$J46</f>
        <v>#DIV/0!</v>
      </c>
      <c r="QE46" s="38" t="e">
        <f>(1-$Q$5)*EXP($G46^2/-2+(RAND!PP44*$G46))*(1+$K46)*QE45+$Q$5*$J46</f>
        <v>#DIV/0!</v>
      </c>
      <c r="QF46" s="38" t="e">
        <f>(1-$Q$5)*EXP($G46^2/-2+(RAND!PQ44*$G46))*(1+$K46)*QF45+$Q$5*$J46</f>
        <v>#DIV/0!</v>
      </c>
      <c r="QG46" s="38" t="e">
        <f>(1-$Q$5)*EXP($G46^2/-2+(RAND!PR44*$G46))*(1+$K46)*QG45+$Q$5*$J46</f>
        <v>#DIV/0!</v>
      </c>
      <c r="QH46" s="38" t="e">
        <f>(1-$Q$5)*EXP($G46^2/-2+(RAND!PS44*$G46))*(1+$K46)*QH45+$Q$5*$J46</f>
        <v>#DIV/0!</v>
      </c>
      <c r="QI46" s="38" t="e">
        <f>(1-$Q$5)*EXP($G46^2/-2+(RAND!PT44*$G46))*(1+$K46)*QI45+$Q$5*$J46</f>
        <v>#DIV/0!</v>
      </c>
      <c r="QJ46" s="38" t="e">
        <f>(1-$Q$5)*EXP($G46^2/-2+(RAND!PU44*$G46))*(1+$K46)*QJ45+$Q$5*$J46</f>
        <v>#DIV/0!</v>
      </c>
      <c r="QK46" s="38" t="e">
        <f>(1-$Q$5)*EXP($G46^2/-2+(RAND!PV44*$G46))*(1+$K46)*QK45+$Q$5*$J46</f>
        <v>#DIV/0!</v>
      </c>
      <c r="QL46" s="38" t="e">
        <f>(1-$Q$5)*EXP($G46^2/-2+(RAND!PW44*$G46))*(1+$K46)*QL45+$Q$5*$J46</f>
        <v>#DIV/0!</v>
      </c>
      <c r="QM46" s="38" t="e">
        <f>(1-$Q$5)*EXP($G46^2/-2+(RAND!PX44*$G46))*(1+$K46)*QM45+$Q$5*$J46</f>
        <v>#DIV/0!</v>
      </c>
      <c r="QN46" s="38" t="e">
        <f>(1-$Q$5)*EXP($G46^2/-2+(RAND!PY44*$G46))*(1+$K46)*QN45+$Q$5*$J46</f>
        <v>#DIV/0!</v>
      </c>
      <c r="QO46" s="38" t="e">
        <f>(1-$Q$5)*EXP($G46^2/-2+(RAND!PZ44*$G46))*(1+$K46)*QO45+$Q$5*$J46</f>
        <v>#DIV/0!</v>
      </c>
      <c r="QP46" s="38" t="e">
        <f>(1-$Q$5)*EXP($G46^2/-2+(RAND!QA44*$G46))*(1+$K46)*QP45+$Q$5*$J46</f>
        <v>#DIV/0!</v>
      </c>
      <c r="QQ46" s="38" t="e">
        <f>(1-$Q$5)*EXP($G46^2/-2+(RAND!QB44*$G46))*(1+$K46)*QQ45+$Q$5*$J46</f>
        <v>#DIV/0!</v>
      </c>
      <c r="QR46" s="38" t="e">
        <f>(1-$Q$5)*EXP($G46^2/-2+(RAND!QC44*$G46))*(1+$K46)*QR45+$Q$5*$J46</f>
        <v>#DIV/0!</v>
      </c>
      <c r="QS46" s="38" t="e">
        <f>(1-$Q$5)*EXP($G46^2/-2+(RAND!QD44*$G46))*(1+$K46)*QS45+$Q$5*$J46</f>
        <v>#DIV/0!</v>
      </c>
      <c r="QT46" s="38" t="e">
        <f>(1-$Q$5)*EXP($G46^2/-2+(RAND!QE44*$G46))*(1+$K46)*QT45+$Q$5*$J46</f>
        <v>#DIV/0!</v>
      </c>
      <c r="QU46" s="38" t="e">
        <f>(1-$Q$5)*EXP($G46^2/-2+(RAND!QF44*$G46))*(1+$K46)*QU45+$Q$5*$J46</f>
        <v>#DIV/0!</v>
      </c>
      <c r="QV46" s="38" t="e">
        <f>(1-$Q$5)*EXP($G46^2/-2+(RAND!QG44*$G46))*(1+$K46)*QV45+$Q$5*$J46</f>
        <v>#DIV/0!</v>
      </c>
      <c r="QW46" s="38" t="e">
        <f>(1-$Q$5)*EXP($G46^2/-2+(RAND!QH44*$G46))*(1+$K46)*QW45+$Q$5*$J46</f>
        <v>#DIV/0!</v>
      </c>
      <c r="QX46" s="38" t="e">
        <f>(1-$Q$5)*EXP($G46^2/-2+(RAND!QI44*$G46))*(1+$K46)*QX45+$Q$5*$J46</f>
        <v>#DIV/0!</v>
      </c>
      <c r="QY46" s="38" t="e">
        <f>(1-$Q$5)*EXP($G46^2/-2+(RAND!QJ44*$G46))*(1+$K46)*QY45+$Q$5*$J46</f>
        <v>#DIV/0!</v>
      </c>
      <c r="QZ46" s="38" t="e">
        <f>(1-$Q$5)*EXP($G46^2/-2+(RAND!QK44*$G46))*(1+$K46)*QZ45+$Q$5*$J46</f>
        <v>#DIV/0!</v>
      </c>
      <c r="RA46" s="38" t="e">
        <f>(1-$Q$5)*EXP($G46^2/-2+(RAND!QL44*$G46))*(1+$K46)*RA45+$Q$5*$J46</f>
        <v>#DIV/0!</v>
      </c>
      <c r="RB46" s="38" t="e">
        <f>(1-$Q$5)*EXP($G46^2/-2+(RAND!QM44*$G46))*(1+$K46)*RB45+$Q$5*$J46</f>
        <v>#DIV/0!</v>
      </c>
      <c r="RC46" s="38" t="e">
        <f>(1-$Q$5)*EXP($G46^2/-2+(RAND!QN44*$G46))*(1+$K46)*RC45+$Q$5*$J46</f>
        <v>#DIV/0!</v>
      </c>
      <c r="RD46" s="38" t="e">
        <f>(1-$Q$5)*EXP($G46^2/-2+(RAND!QO44*$G46))*(1+$K46)*RD45+$Q$5*$J46</f>
        <v>#DIV/0!</v>
      </c>
      <c r="RE46" s="38" t="e">
        <f>(1-$Q$5)*EXP($G46^2/-2+(RAND!QP44*$G46))*(1+$K46)*RE45+$Q$5*$J46</f>
        <v>#DIV/0!</v>
      </c>
      <c r="RF46" s="38" t="e">
        <f>(1-$Q$5)*EXP($G46^2/-2+(RAND!QQ44*$G46))*(1+$K46)*RF45+$Q$5*$J46</f>
        <v>#DIV/0!</v>
      </c>
      <c r="RG46" s="38" t="e">
        <f>(1-$Q$5)*EXP($G46^2/-2+(RAND!QR44*$G46))*(1+$K46)*RG45+$Q$5*$J46</f>
        <v>#DIV/0!</v>
      </c>
      <c r="RH46" s="38" t="e">
        <f>(1-$Q$5)*EXP($G46^2/-2+(RAND!QS44*$G46))*(1+$K46)*RH45+$Q$5*$J46</f>
        <v>#DIV/0!</v>
      </c>
      <c r="RI46" s="38" t="e">
        <f>(1-$Q$5)*EXP($G46^2/-2+(RAND!QT44*$G46))*(1+$K46)*RI45+$Q$5*$J46</f>
        <v>#DIV/0!</v>
      </c>
      <c r="RJ46" s="38" t="e">
        <f>(1-$Q$5)*EXP($G46^2/-2+(RAND!QU44*$G46))*(1+$K46)*RJ45+$Q$5*$J46</f>
        <v>#DIV/0!</v>
      </c>
      <c r="RK46" s="38" t="e">
        <f>(1-$Q$5)*EXP($G46^2/-2+(RAND!QV44*$G46))*(1+$K46)*RK45+$Q$5*$J46</f>
        <v>#DIV/0!</v>
      </c>
      <c r="RL46" s="38" t="e">
        <f>(1-$Q$5)*EXP($G46^2/-2+(RAND!QW44*$G46))*(1+$K46)*RL45+$Q$5*$J46</f>
        <v>#DIV/0!</v>
      </c>
      <c r="RM46" s="38" t="e">
        <f>(1-$Q$5)*EXP($G46^2/-2+(RAND!QX44*$G46))*(1+$K46)*RM45+$Q$5*$J46</f>
        <v>#DIV/0!</v>
      </c>
      <c r="RN46" s="38" t="e">
        <f>(1-$Q$5)*EXP($G46^2/-2+(RAND!QY44*$G46))*(1+$K46)*RN45+$Q$5*$J46</f>
        <v>#DIV/0!</v>
      </c>
      <c r="RO46" s="38" t="e">
        <f>(1-$Q$5)*EXP($G46^2/-2+(RAND!QZ44*$G46))*(1+$K46)*RO45+$Q$5*$J46</f>
        <v>#DIV/0!</v>
      </c>
      <c r="RP46" s="38" t="e">
        <f>(1-$Q$5)*EXP($G46^2/-2+(RAND!RA44*$G46))*(1+$K46)*RP45+$Q$5*$J46</f>
        <v>#DIV/0!</v>
      </c>
      <c r="RQ46" s="38" t="e">
        <f>(1-$Q$5)*EXP($G46^2/-2+(RAND!RB44*$G46))*(1+$K46)*RQ45+$Q$5*$J46</f>
        <v>#DIV/0!</v>
      </c>
      <c r="RR46" s="38" t="e">
        <f>(1-$Q$5)*EXP($G46^2/-2+(RAND!RC44*$G46))*(1+$K46)*RR45+$Q$5*$J46</f>
        <v>#DIV/0!</v>
      </c>
      <c r="RS46" s="38" t="e">
        <f>(1-$Q$5)*EXP($G46^2/-2+(RAND!RD44*$G46))*(1+$K46)*RS45+$Q$5*$J46</f>
        <v>#DIV/0!</v>
      </c>
      <c r="RT46" s="38" t="e">
        <f>(1-$Q$5)*EXP($G46^2/-2+(RAND!RE44*$G46))*(1+$K46)*RT45+$Q$5*$J46</f>
        <v>#DIV/0!</v>
      </c>
      <c r="RU46" s="38" t="e">
        <f>(1-$Q$5)*EXP($G46^2/-2+(RAND!RF44*$G46))*(1+$K46)*RU45+$Q$5*$J46</f>
        <v>#DIV/0!</v>
      </c>
      <c r="RV46" s="38" t="e">
        <f>(1-$Q$5)*EXP($G46^2/-2+(RAND!RG44*$G46))*(1+$K46)*RV45+$Q$5*$J46</f>
        <v>#DIV/0!</v>
      </c>
      <c r="RW46" s="38" t="e">
        <f>(1-$Q$5)*EXP($G46^2/-2+(RAND!RH44*$G46))*(1+$K46)*RW45+$Q$5*$J46</f>
        <v>#DIV/0!</v>
      </c>
      <c r="RX46" s="38" t="e">
        <f>(1-$Q$5)*EXP($G46^2/-2+(RAND!RI44*$G46))*(1+$K46)*RX45+$Q$5*$J46</f>
        <v>#DIV/0!</v>
      </c>
      <c r="RY46" s="38" t="e">
        <f>(1-$Q$5)*EXP($G46^2/-2+(RAND!RJ44*$G46))*(1+$K46)*RY45+$Q$5*$J46</f>
        <v>#DIV/0!</v>
      </c>
      <c r="RZ46" s="38" t="e">
        <f>(1-$Q$5)*EXP($G46^2/-2+(RAND!RK44*$G46))*(1+$K46)*RZ45+$Q$5*$J46</f>
        <v>#DIV/0!</v>
      </c>
      <c r="SA46" s="38" t="e">
        <f>(1-$Q$5)*EXP($G46^2/-2+(RAND!RL44*$G46))*(1+$K46)*SA45+$Q$5*$J46</f>
        <v>#DIV/0!</v>
      </c>
      <c r="SB46" s="38" t="e">
        <f>(1-$Q$5)*EXP($G46^2/-2+(RAND!RM44*$G46))*(1+$K46)*SB45+$Q$5*$J46</f>
        <v>#DIV/0!</v>
      </c>
      <c r="SC46" s="38" t="e">
        <f>(1-$Q$5)*EXP($G46^2/-2+(RAND!RN44*$G46))*(1+$K46)*SC45+$Q$5*$J46</f>
        <v>#DIV/0!</v>
      </c>
      <c r="SD46" s="38" t="e">
        <f>(1-$Q$5)*EXP($G46^2/-2+(RAND!RO44*$G46))*(1+$K46)*SD45+$Q$5*$J46</f>
        <v>#DIV/0!</v>
      </c>
      <c r="SE46" s="38" t="e">
        <f>(1-$Q$5)*EXP($G46^2/-2+(RAND!RP44*$G46))*(1+$K46)*SE45+$Q$5*$J46</f>
        <v>#DIV/0!</v>
      </c>
      <c r="SF46" s="38" t="e">
        <f>(1-$Q$5)*EXP($G46^2/-2+(RAND!RQ44*$G46))*(1+$K46)*SF45+$Q$5*$J46</f>
        <v>#DIV/0!</v>
      </c>
      <c r="SG46" s="38" t="e">
        <f>(1-$Q$5)*EXP($G46^2/-2+(RAND!RR44*$G46))*(1+$K46)*SG45+$Q$5*$J46</f>
        <v>#DIV/0!</v>
      </c>
      <c r="SH46" s="38" t="e">
        <f>(1-$Q$5)*EXP($G46^2/-2+(RAND!RS44*$G46))*(1+$K46)*SH45+$Q$5*$J46</f>
        <v>#DIV/0!</v>
      </c>
      <c r="SI46" s="38" t="e">
        <f>(1-$Q$5)*EXP($G46^2/-2+(RAND!RT44*$G46))*(1+$K46)*SI45+$Q$5*$J46</f>
        <v>#DIV/0!</v>
      </c>
      <c r="SJ46" s="38" t="e">
        <f>(1-$Q$5)*EXP($G46^2/-2+(RAND!RU44*$G46))*(1+$K46)*SJ45+$Q$5*$J46</f>
        <v>#DIV/0!</v>
      </c>
      <c r="SK46" s="38" t="e">
        <f>(1-$Q$5)*EXP($G46^2/-2+(RAND!RV44*$G46))*(1+$K46)*SK45+$Q$5*$J46</f>
        <v>#DIV/0!</v>
      </c>
      <c r="SL46" s="38" t="e">
        <f>(1-$Q$5)*EXP($G46^2/-2+(RAND!RW44*$G46))*(1+$K46)*SL45+$Q$5*$J46</f>
        <v>#DIV/0!</v>
      </c>
      <c r="SM46" s="38" t="e">
        <f>(1-$Q$5)*EXP($G46^2/-2+(RAND!RX44*$G46))*(1+$K46)*SM45+$Q$5*$J46</f>
        <v>#DIV/0!</v>
      </c>
      <c r="SN46" s="38" t="e">
        <f>(1-$Q$5)*EXP($G46^2/-2+(RAND!RY44*$G46))*(1+$K46)*SN45+$Q$5*$J46</f>
        <v>#DIV/0!</v>
      </c>
      <c r="SO46" s="38" t="e">
        <f>(1-$Q$5)*EXP($G46^2/-2+(RAND!RZ44*$G46))*(1+$K46)*SO45+$Q$5*$J46</f>
        <v>#DIV/0!</v>
      </c>
      <c r="SP46" s="38" t="e">
        <f>(1-$Q$5)*EXP($G46^2/-2+(RAND!SA44*$G46))*(1+$K46)*SP45+$Q$5*$J46</f>
        <v>#DIV/0!</v>
      </c>
      <c r="SQ46" s="38" t="e">
        <f>(1-$Q$5)*EXP($G46^2/-2+(RAND!SB44*$G46))*(1+$K46)*SQ45+$Q$5*$J46</f>
        <v>#DIV/0!</v>
      </c>
      <c r="SR46" s="38" t="e">
        <f>(1-$Q$5)*EXP($G46^2/-2+(RAND!SC44*$G46))*(1+$K46)*SR45+$Q$5*$J46</f>
        <v>#DIV/0!</v>
      </c>
      <c r="SS46" s="38" t="e">
        <f>(1-$Q$5)*EXP($G46^2/-2+(RAND!SD44*$G46))*(1+$K46)*SS45+$Q$5*$J46</f>
        <v>#DIV/0!</v>
      </c>
      <c r="ST46" s="38" t="e">
        <f>(1-$Q$5)*EXP($G46^2/-2+(RAND!SE44*$G46))*(1+$K46)*ST45+$Q$5*$J46</f>
        <v>#DIV/0!</v>
      </c>
      <c r="SU46" s="38" t="e">
        <f>(1-$Q$5)*EXP($G46^2/-2+(RAND!SF44*$G46))*(1+$K46)*SU45+$Q$5*$J46</f>
        <v>#DIV/0!</v>
      </c>
      <c r="SV46" s="38" t="e">
        <f>(1-$Q$5)*EXP($G46^2/-2+(RAND!SG44*$G46))*(1+$K46)*SV45+$Q$5*$J46</f>
        <v>#DIV/0!</v>
      </c>
      <c r="SW46" s="38" t="e">
        <f>(1-$Q$5)*EXP($G46^2/-2+(RAND!SH44*$G46))*(1+$K46)*SW45+$Q$5*$J46</f>
        <v>#DIV/0!</v>
      </c>
      <c r="SX46" s="38" t="e">
        <f>(1-$Q$5)*EXP($G46^2/-2+(RAND!SI44*$G46))*(1+$K46)*SX45+$Q$5*$J46</f>
        <v>#DIV/0!</v>
      </c>
      <c r="SY46" s="38" t="e">
        <f>(1-$Q$5)*EXP($G46^2/-2+(RAND!SJ44*$G46))*(1+$K46)*SY45+$Q$5*$J46</f>
        <v>#DIV/0!</v>
      </c>
      <c r="SZ46" s="38" t="e">
        <f>(1-$Q$5)*EXP($G46^2/-2+(RAND!SK44*$G46))*(1+$K46)*SZ45+$Q$5*$J46</f>
        <v>#DIV/0!</v>
      </c>
      <c r="TA46" s="38" t="e">
        <f>(1-$Q$5)*EXP($G46^2/-2+(RAND!SL44*$G46))*(1+$K46)*TA45+$Q$5*$J46</f>
        <v>#DIV/0!</v>
      </c>
      <c r="TB46" s="38" t="e">
        <f>(1-$Q$5)*EXP($G46^2/-2+(RAND!SM44*$G46))*(1+$K46)*TB45+$Q$5*$J46</f>
        <v>#DIV/0!</v>
      </c>
      <c r="TC46" s="38" t="e">
        <f>(1-$Q$5)*EXP($G46^2/-2+(RAND!SN44*$G46))*(1+$K46)*TC45+$Q$5*$J46</f>
        <v>#DIV/0!</v>
      </c>
      <c r="TD46" s="38" t="e">
        <f>(1-$Q$5)*EXP($G46^2/-2+(RAND!SO44*$G46))*(1+$K46)*TD45+$Q$5*$J46</f>
        <v>#DIV/0!</v>
      </c>
      <c r="TE46" s="38" t="e">
        <f>(1-$Q$5)*EXP($G46^2/-2+(RAND!SP44*$G46))*(1+$K46)*TE45+$Q$5*$J46</f>
        <v>#DIV/0!</v>
      </c>
      <c r="TF46" s="38" t="e">
        <f>(1-$Q$5)*EXP($G46^2/-2+(RAND!SQ44*$G46))*(1+$K46)*TF45+$Q$5*$J46</f>
        <v>#DIV/0!</v>
      </c>
      <c r="TG46" s="38" t="e">
        <f>(1-$Q$5)*EXP($G46^2/-2+(RAND!SR44*$G46))*(1+$K46)*TG45+$Q$5*$J46</f>
        <v>#DIV/0!</v>
      </c>
      <c r="TH46" s="38" t="e">
        <f>(1-$Q$5)*EXP($G46^2/-2+(RAND!SS44*$G46))*(1+$K46)*TH45+$Q$5*$J46</f>
        <v>#DIV/0!</v>
      </c>
      <c r="TI46" s="38" t="e">
        <f>(1-$Q$5)*EXP($G46^2/-2+(RAND!ST44*$G46))*(1+$K46)*TI45+$Q$5*$J46</f>
        <v>#DIV/0!</v>
      </c>
      <c r="TJ46" s="38" t="e">
        <f>(1-$Q$5)*EXP($G46^2/-2+(RAND!SU44*$G46))*(1+$K46)*TJ45+$Q$5*$J46</f>
        <v>#DIV/0!</v>
      </c>
      <c r="TK46" s="38" t="e">
        <f>(1-$Q$5)*EXP($G46^2/-2+(RAND!SV44*$G46))*(1+$K46)*TK45+$Q$5*$J46</f>
        <v>#DIV/0!</v>
      </c>
      <c r="TL46" s="38" t="e">
        <f>(1-$Q$5)*EXP($G46^2/-2+(RAND!SW44*$G46))*(1+$K46)*TL45+$Q$5*$J46</f>
        <v>#DIV/0!</v>
      </c>
      <c r="TM46" s="38" t="e">
        <f>(1-$Q$5)*EXP($G46^2/-2+(RAND!SX44*$G46))*(1+$K46)*TM45+$Q$5*$J46</f>
        <v>#DIV/0!</v>
      </c>
      <c r="TN46" s="38" t="e">
        <f>(1-$Q$5)*EXP($G46^2/-2+(RAND!SY44*$G46))*(1+$K46)*TN45+$Q$5*$J46</f>
        <v>#DIV/0!</v>
      </c>
      <c r="TO46" s="38" t="e">
        <f>(1-$Q$5)*EXP($G46^2/-2+(RAND!SZ44*$G46))*(1+$K46)*TO45+$Q$5*$J46</f>
        <v>#DIV/0!</v>
      </c>
      <c r="TP46" s="38" t="e">
        <f>(1-$Q$5)*EXP($G46^2/-2+(RAND!TA44*$G46))*(1+$K46)*TP45+$Q$5*$J46</f>
        <v>#DIV/0!</v>
      </c>
      <c r="TQ46" s="38" t="e">
        <f>(1-$Q$5)*EXP($G46^2/-2+(RAND!TB44*$G46))*(1+$K46)*TQ45+$Q$5*$J46</f>
        <v>#DIV/0!</v>
      </c>
      <c r="TR46" s="38" t="e">
        <f>(1-$Q$5)*EXP($G46^2/-2+(RAND!TC44*$G46))*(1+$K46)*TR45+$Q$5*$J46</f>
        <v>#DIV/0!</v>
      </c>
      <c r="TS46" s="38" t="e">
        <f>(1-$Q$5)*EXP($G46^2/-2+(RAND!TD44*$G46))*(1+$K46)*TS45+$Q$5*$J46</f>
        <v>#DIV/0!</v>
      </c>
      <c r="TT46" s="38" t="e">
        <f>(1-$Q$5)*EXP($G46^2/-2+(RAND!TE44*$G46))*(1+$K46)*TT45+$Q$5*$J46</f>
        <v>#DIV/0!</v>
      </c>
      <c r="TU46" s="38" t="e">
        <f>(1-$Q$5)*EXP($G46^2/-2+(RAND!TF44*$G46))*(1+$K46)*TU45+$Q$5*$J46</f>
        <v>#DIV/0!</v>
      </c>
      <c r="TV46" s="38" t="e">
        <f>(1-$Q$5)*EXP($G46^2/-2+(RAND!TG44*$G46))*(1+$K46)*TV45+$Q$5*$J46</f>
        <v>#DIV/0!</v>
      </c>
      <c r="TW46" s="38" t="e">
        <f>(1-$Q$5)*EXP($G46^2/-2+(RAND!TH44*$G46))*(1+$K46)*TW45+$Q$5*$J46</f>
        <v>#DIV/0!</v>
      </c>
      <c r="TX46" s="38" t="e">
        <f>(1-$Q$5)*EXP($G46^2/-2+(RAND!TI44*$G46))*(1+$K46)*TX45+$Q$5*$J46</f>
        <v>#DIV/0!</v>
      </c>
      <c r="TY46" s="38" t="e">
        <f>(1-$Q$5)*EXP($G46^2/-2+(RAND!TJ44*$G46))*(1+$K46)*TY45+$Q$5*$J46</f>
        <v>#DIV/0!</v>
      </c>
      <c r="TZ46" s="38" t="e">
        <f>(1-$Q$5)*EXP($G46^2/-2+(RAND!TK44*$G46))*(1+$K46)*TZ45+$Q$5*$J46</f>
        <v>#DIV/0!</v>
      </c>
      <c r="UA46" s="38" t="e">
        <f>(1-$Q$5)*EXP($G46^2/-2+(RAND!TL44*$G46))*(1+$K46)*UA45+$Q$5*$J46</f>
        <v>#DIV/0!</v>
      </c>
      <c r="UB46" s="38" t="e">
        <f>(1-$Q$5)*EXP($G46^2/-2+(RAND!TM44*$G46))*(1+$K46)*UB45+$Q$5*$J46</f>
        <v>#DIV/0!</v>
      </c>
      <c r="UC46" s="38" t="e">
        <f>(1-$Q$5)*EXP($G46^2/-2+(RAND!TN44*$G46))*(1+$K46)*UC45+$Q$5*$J46</f>
        <v>#DIV/0!</v>
      </c>
      <c r="UD46" s="38" t="e">
        <f>(1-$Q$5)*EXP($G46^2/-2+(RAND!TO44*$G46))*(1+$K46)*UD45+$Q$5*$J46</f>
        <v>#DIV/0!</v>
      </c>
      <c r="UE46" s="38" t="e">
        <f>(1-$Q$5)*EXP($G46^2/-2+(RAND!TP44*$G46))*(1+$K46)*UE45+$Q$5*$J46</f>
        <v>#DIV/0!</v>
      </c>
      <c r="UF46" s="38" t="e">
        <f>(1-$Q$5)*EXP($G46^2/-2+(RAND!TQ44*$G46))*(1+$K46)*UF45+$Q$5*$J46</f>
        <v>#DIV/0!</v>
      </c>
      <c r="UG46" s="38" t="e">
        <f>(1-$Q$5)*EXP($G46^2/-2+(RAND!TR44*$G46))*(1+$K46)*UG45+$Q$5*$J46</f>
        <v>#DIV/0!</v>
      </c>
      <c r="UH46" s="38" t="e">
        <f>(1-$Q$5)*EXP($G46^2/-2+(RAND!TS44*$G46))*(1+$K46)*UH45+$Q$5*$J46</f>
        <v>#DIV/0!</v>
      </c>
      <c r="UI46" s="38" t="e">
        <f>(1-$Q$5)*EXP($G46^2/-2+(RAND!TT44*$G46))*(1+$K46)*UI45+$Q$5*$J46</f>
        <v>#DIV/0!</v>
      </c>
      <c r="UJ46" s="38" t="e">
        <f>(1-$Q$5)*EXP($G46^2/-2+(RAND!TU44*$G46))*(1+$K46)*UJ45+$Q$5*$J46</f>
        <v>#DIV/0!</v>
      </c>
      <c r="UK46" s="38" t="e">
        <f>(1-$Q$5)*EXP($G46^2/-2+(RAND!TV44*$G46))*(1+$K46)*UK45+$Q$5*$J46</f>
        <v>#DIV/0!</v>
      </c>
      <c r="UL46" s="38" t="e">
        <f>(1-$Q$5)*EXP($G46^2/-2+(RAND!TW44*$G46))*(1+$K46)*UL45+$Q$5*$J46</f>
        <v>#DIV/0!</v>
      </c>
      <c r="UM46" s="38" t="e">
        <f>(1-$Q$5)*EXP($G46^2/-2+(RAND!TX44*$G46))*(1+$K46)*UM45+$Q$5*$J46</f>
        <v>#DIV/0!</v>
      </c>
      <c r="UN46" s="38" t="e">
        <f>(1-$Q$5)*EXP($G46^2/-2+(RAND!TY44*$G46))*(1+$K46)*UN45+$Q$5*$J46</f>
        <v>#DIV/0!</v>
      </c>
      <c r="UO46" s="38" t="e">
        <f>(1-$Q$5)*EXP($G46^2/-2+(RAND!TZ44*$G46))*(1+$K46)*UO45+$Q$5*$J46</f>
        <v>#DIV/0!</v>
      </c>
      <c r="UP46" s="38" t="e">
        <f>(1-$Q$5)*EXP($G46^2/-2+(RAND!UA44*$G46))*(1+$K46)*UP45+$Q$5*$J46</f>
        <v>#DIV/0!</v>
      </c>
      <c r="UQ46" s="38" t="e">
        <f>(1-$Q$5)*EXP($G46^2/-2+(RAND!UB44*$G46))*(1+$K46)*UQ45+$Q$5*$J46</f>
        <v>#DIV/0!</v>
      </c>
      <c r="UR46" s="38" t="e">
        <f>(1-$Q$5)*EXP($G46^2/-2+(RAND!UC44*$G46))*(1+$K46)*UR45+$Q$5*$J46</f>
        <v>#DIV/0!</v>
      </c>
      <c r="US46" s="38" t="e">
        <f>(1-$Q$5)*EXP($G46^2/-2+(RAND!UD44*$G46))*(1+$K46)*US45+$Q$5*$J46</f>
        <v>#DIV/0!</v>
      </c>
      <c r="UT46" s="38" t="e">
        <f>(1-$Q$5)*EXP($G46^2/-2+(RAND!UE44*$G46))*(1+$K46)*UT45+$Q$5*$J46</f>
        <v>#DIV/0!</v>
      </c>
      <c r="UU46" s="38" t="e">
        <f>(1-$Q$5)*EXP($G46^2/-2+(RAND!UF44*$G46))*(1+$K46)*UU45+$Q$5*$J46</f>
        <v>#DIV/0!</v>
      </c>
      <c r="UV46" s="38" t="e">
        <f>(1-$Q$5)*EXP($G46^2/-2+(RAND!UG44*$G46))*(1+$K46)*UV45+$Q$5*$J46</f>
        <v>#DIV/0!</v>
      </c>
      <c r="UW46" s="38" t="e">
        <f>(1-$Q$5)*EXP($G46^2/-2+(RAND!UH44*$G46))*(1+$K46)*UW45+$Q$5*$J46</f>
        <v>#DIV/0!</v>
      </c>
      <c r="UX46" s="38" t="e">
        <f>(1-$Q$5)*EXP($G46^2/-2+(RAND!UI44*$G46))*(1+$K46)*UX45+$Q$5*$J46</f>
        <v>#DIV/0!</v>
      </c>
      <c r="UY46" s="38" t="e">
        <f>(1-$Q$5)*EXP($G46^2/-2+(RAND!UJ44*$G46))*(1+$K46)*UY45+$Q$5*$J46</f>
        <v>#DIV/0!</v>
      </c>
      <c r="UZ46" s="38" t="e">
        <f>(1-$Q$5)*EXP($G46^2/-2+(RAND!UK44*$G46))*(1+$K46)*UZ45+$Q$5*$J46</f>
        <v>#DIV/0!</v>
      </c>
      <c r="VA46" s="38" t="e">
        <f>(1-$Q$5)*EXP($G46^2/-2+(RAND!UL44*$G46))*(1+$K46)*VA45+$Q$5*$J46</f>
        <v>#DIV/0!</v>
      </c>
      <c r="VB46" s="38" t="e">
        <f>(1-$Q$5)*EXP($G46^2/-2+(RAND!UM44*$G46))*(1+$K46)*VB45+$Q$5*$J46</f>
        <v>#DIV/0!</v>
      </c>
      <c r="VC46" s="38" t="e">
        <f>(1-$Q$5)*EXP($G46^2/-2+(RAND!UN44*$G46))*(1+$K46)*VC45+$Q$5*$J46</f>
        <v>#DIV/0!</v>
      </c>
      <c r="VD46" s="38" t="e">
        <f>(1-$Q$5)*EXP($G46^2/-2+(RAND!UO44*$G46))*(1+$K46)*VD45+$Q$5*$J46</f>
        <v>#DIV/0!</v>
      </c>
      <c r="VE46" s="38" t="e">
        <f>(1-$Q$5)*EXP($G46^2/-2+(RAND!UP44*$G46))*(1+$K46)*VE45+$Q$5*$J46</f>
        <v>#DIV/0!</v>
      </c>
      <c r="VF46" s="38" t="e">
        <f>(1-$Q$5)*EXP($G46^2/-2+(RAND!UQ44*$G46))*(1+$K46)*VF45+$Q$5*$J46</f>
        <v>#DIV/0!</v>
      </c>
      <c r="VG46" s="38" t="e">
        <f>(1-$Q$5)*EXP($G46^2/-2+(RAND!UR44*$G46))*(1+$K46)*VG45+$Q$5*$J46</f>
        <v>#DIV/0!</v>
      </c>
      <c r="VH46" s="38" t="e">
        <f>(1-$Q$5)*EXP($G46^2/-2+(RAND!US44*$G46))*(1+$K46)*VH45+$Q$5*$J46</f>
        <v>#DIV/0!</v>
      </c>
      <c r="VI46" s="38" t="e">
        <f>(1-$Q$5)*EXP($G46^2/-2+(RAND!UT44*$G46))*(1+$K46)*VI45+$Q$5*$J46</f>
        <v>#DIV/0!</v>
      </c>
      <c r="VJ46" s="38" t="e">
        <f>(1-$Q$5)*EXP($G46^2/-2+(RAND!UU44*$G46))*(1+$K46)*VJ45+$Q$5*$J46</f>
        <v>#DIV/0!</v>
      </c>
      <c r="VK46" s="38" t="e">
        <f>(1-$Q$5)*EXP($G46^2/-2+(RAND!UV44*$G46))*(1+$K46)*VK45+$Q$5*$J46</f>
        <v>#DIV/0!</v>
      </c>
      <c r="VL46" s="38" t="e">
        <f>(1-$Q$5)*EXP($G46^2/-2+(RAND!UW44*$G46))*(1+$K46)*VL45+$Q$5*$J46</f>
        <v>#DIV/0!</v>
      </c>
      <c r="VM46" s="38" t="e">
        <f>(1-$Q$5)*EXP($G46^2/-2+(RAND!UX44*$G46))*(1+$K46)*VM45+$Q$5*$J46</f>
        <v>#DIV/0!</v>
      </c>
      <c r="VN46" s="38" t="e">
        <f>(1-$Q$5)*EXP($G46^2/-2+(RAND!UY44*$G46))*(1+$K46)*VN45+$Q$5*$J46</f>
        <v>#DIV/0!</v>
      </c>
      <c r="VO46" s="38" t="e">
        <f>(1-$Q$5)*EXP($G46^2/-2+(RAND!UZ44*$G46))*(1+$K46)*VO45+$Q$5*$J46</f>
        <v>#DIV/0!</v>
      </c>
      <c r="VP46" s="38" t="e">
        <f>(1-$Q$5)*EXP($G46^2/-2+(RAND!VA44*$G46))*(1+$K46)*VP45+$Q$5*$J46</f>
        <v>#DIV/0!</v>
      </c>
      <c r="VQ46" s="38" t="e">
        <f>(1-$Q$5)*EXP($G46^2/-2+(RAND!VB44*$G46))*(1+$K46)*VQ45+$Q$5*$J46</f>
        <v>#DIV/0!</v>
      </c>
      <c r="VR46" s="38" t="e">
        <f>(1-$Q$5)*EXP($G46^2/-2+(RAND!VC44*$G46))*(1+$K46)*VR45+$Q$5*$J46</f>
        <v>#DIV/0!</v>
      </c>
      <c r="VS46" s="38" t="e">
        <f>(1-$Q$5)*EXP($G46^2/-2+(RAND!VD44*$G46))*(1+$K46)*VS45+$Q$5*$J46</f>
        <v>#DIV/0!</v>
      </c>
      <c r="VT46" s="38" t="e">
        <f>(1-$Q$5)*EXP($G46^2/-2+(RAND!VE44*$G46))*(1+$K46)*VT45+$Q$5*$J46</f>
        <v>#DIV/0!</v>
      </c>
      <c r="VU46" s="38" t="e">
        <f>(1-$Q$5)*EXP($G46^2/-2+(RAND!VF44*$G46))*(1+$K46)*VU45+$Q$5*$J46</f>
        <v>#DIV/0!</v>
      </c>
      <c r="VV46" s="38" t="e">
        <f>(1-$Q$5)*EXP($G46^2/-2+(RAND!VG44*$G46))*(1+$K46)*VV45+$Q$5*$J46</f>
        <v>#DIV/0!</v>
      </c>
      <c r="VW46" s="38" t="e">
        <f>(1-$Q$5)*EXP($G46^2/-2+(RAND!VH44*$G46))*(1+$K46)*VW45+$Q$5*$J46</f>
        <v>#DIV/0!</v>
      </c>
      <c r="VX46" s="38" t="e">
        <f>(1-$Q$5)*EXP($G46^2/-2+(RAND!VI44*$G46))*(1+$K46)*VX45+$Q$5*$J46</f>
        <v>#DIV/0!</v>
      </c>
      <c r="VY46" s="38" t="e">
        <f>(1-$Q$5)*EXP($G46^2/-2+(RAND!VJ44*$G46))*(1+$K46)*VY45+$Q$5*$J46</f>
        <v>#DIV/0!</v>
      </c>
      <c r="VZ46" s="38" t="e">
        <f>(1-$Q$5)*EXP($G46^2/-2+(RAND!VK44*$G46))*(1+$K46)*VZ45+$Q$5*$J46</f>
        <v>#DIV/0!</v>
      </c>
      <c r="WA46" s="38" t="e">
        <f>(1-$Q$5)*EXP($G46^2/-2+(RAND!VL44*$G46))*(1+$K46)*WA45+$Q$5*$J46</f>
        <v>#DIV/0!</v>
      </c>
      <c r="WB46" s="38" t="e">
        <f>(1-$Q$5)*EXP($G46^2/-2+(RAND!VM44*$G46))*(1+$K46)*WB45+$Q$5*$J46</f>
        <v>#DIV/0!</v>
      </c>
      <c r="WC46" s="38" t="e">
        <f>(1-$Q$5)*EXP($G46^2/-2+(RAND!VN44*$G46))*(1+$K46)*WC45+$Q$5*$J46</f>
        <v>#DIV/0!</v>
      </c>
      <c r="WD46" s="38" t="e">
        <f>(1-$Q$5)*EXP($G46^2/-2+(RAND!VO44*$G46))*(1+$K46)*WD45+$Q$5*$J46</f>
        <v>#DIV/0!</v>
      </c>
      <c r="WE46" s="38" t="e">
        <f>(1-$Q$5)*EXP($G46^2/-2+(RAND!VP44*$G46))*(1+$K46)*WE45+$Q$5*$J46</f>
        <v>#DIV/0!</v>
      </c>
      <c r="WF46" s="38" t="e">
        <f>(1-$Q$5)*EXP($G46^2/-2+(RAND!VQ44*$G46))*(1+$K46)*WF45+$Q$5*$J46</f>
        <v>#DIV/0!</v>
      </c>
      <c r="WG46" s="38" t="e">
        <f>(1-$Q$5)*EXP($G46^2/-2+(RAND!VR44*$G46))*(1+$K46)*WG45+$Q$5*$J46</f>
        <v>#DIV/0!</v>
      </c>
      <c r="WH46" s="38" t="e">
        <f>(1-$Q$5)*EXP($G46^2/-2+(RAND!VS44*$G46))*(1+$K46)*WH45+$Q$5*$J46</f>
        <v>#DIV/0!</v>
      </c>
      <c r="WI46" s="38" t="e">
        <f>(1-$Q$5)*EXP($G46^2/-2+(RAND!VT44*$G46))*(1+$K46)*WI45+$Q$5*$J46</f>
        <v>#DIV/0!</v>
      </c>
      <c r="WJ46" s="38" t="e">
        <f>(1-$Q$5)*EXP($G46^2/-2+(RAND!VU44*$G46))*(1+$K46)*WJ45+$Q$5*$J46</f>
        <v>#DIV/0!</v>
      </c>
      <c r="WK46" s="38" t="e">
        <f>(1-$Q$5)*EXP($G46^2/-2+(RAND!VV44*$G46))*(1+$K46)*WK45+$Q$5*$J46</f>
        <v>#DIV/0!</v>
      </c>
      <c r="WL46" s="38" t="e">
        <f>(1-$Q$5)*EXP($G46^2/-2+(RAND!VW44*$G46))*(1+$K46)*WL45+$Q$5*$J46</f>
        <v>#DIV/0!</v>
      </c>
      <c r="WM46" s="38" t="e">
        <f>(1-$Q$5)*EXP($G46^2/-2+(RAND!VX44*$G46))*(1+$K46)*WM45+$Q$5*$J46</f>
        <v>#DIV/0!</v>
      </c>
      <c r="WN46" s="38" t="e">
        <f>(1-$Q$5)*EXP($G46^2/-2+(RAND!VY44*$G46))*(1+$K46)*WN45+$Q$5*$J46</f>
        <v>#DIV/0!</v>
      </c>
      <c r="WO46" s="38" t="e">
        <f>(1-$Q$5)*EXP($G46^2/-2+(RAND!VZ44*$G46))*(1+$K46)*WO45+$Q$5*$J46</f>
        <v>#DIV/0!</v>
      </c>
      <c r="WP46" s="38" t="e">
        <f>(1-$Q$5)*EXP($G46^2/-2+(RAND!WA44*$G46))*(1+$K46)*WP45+$Q$5*$J46</f>
        <v>#DIV/0!</v>
      </c>
      <c r="WQ46" s="38" t="e">
        <f>(1-$Q$5)*EXP($G46^2/-2+(RAND!WB44*$G46))*(1+$K46)*WQ45+$Q$5*$J46</f>
        <v>#DIV/0!</v>
      </c>
      <c r="WR46" s="38" t="e">
        <f>(1-$Q$5)*EXP($G46^2/-2+(RAND!WC44*$G46))*(1+$K46)*WR45+$Q$5*$J46</f>
        <v>#DIV/0!</v>
      </c>
      <c r="WS46" s="38" t="e">
        <f>(1-$Q$5)*EXP($G46^2/-2+(RAND!WD44*$G46))*(1+$K46)*WS45+$Q$5*$J46</f>
        <v>#DIV/0!</v>
      </c>
      <c r="WT46" s="38" t="e">
        <f>(1-$Q$5)*EXP($G46^2/-2+(RAND!WE44*$G46))*(1+$K46)*WT45+$Q$5*$J46</f>
        <v>#DIV/0!</v>
      </c>
      <c r="WU46" s="38" t="e">
        <f>(1-$Q$5)*EXP($G46^2/-2+(RAND!WF44*$G46))*(1+$K46)*WU45+$Q$5*$J46</f>
        <v>#DIV/0!</v>
      </c>
      <c r="WV46" s="38" t="e">
        <f>(1-$Q$5)*EXP($G46^2/-2+(RAND!WG44*$G46))*(1+$K46)*WV45+$Q$5*$J46</f>
        <v>#DIV/0!</v>
      </c>
      <c r="WW46" s="38" t="e">
        <f>(1-$Q$5)*EXP($G46^2/-2+(RAND!WH44*$G46))*(1+$K46)*WW45+$Q$5*$J46</f>
        <v>#DIV/0!</v>
      </c>
      <c r="WX46" s="38" t="e">
        <f>(1-$Q$5)*EXP($G46^2/-2+(RAND!WI44*$G46))*(1+$K46)*WX45+$Q$5*$J46</f>
        <v>#DIV/0!</v>
      </c>
      <c r="WY46" s="38" t="e">
        <f>(1-$Q$5)*EXP($G46^2/-2+(RAND!WJ44*$G46))*(1+$K46)*WY45+$Q$5*$J46</f>
        <v>#DIV/0!</v>
      </c>
      <c r="WZ46" s="38" t="e">
        <f>(1-$Q$5)*EXP($G46^2/-2+(RAND!WK44*$G46))*(1+$K46)*WZ45+$Q$5*$J46</f>
        <v>#DIV/0!</v>
      </c>
      <c r="XA46" s="38" t="e">
        <f>(1-$Q$5)*EXP($G46^2/-2+(RAND!WL44*$G46))*(1+$K46)*XA45+$Q$5*$J46</f>
        <v>#DIV/0!</v>
      </c>
      <c r="XB46" s="38" t="e">
        <f>(1-$Q$5)*EXP($G46^2/-2+(RAND!WM44*$G46))*(1+$K46)*XB45+$Q$5*$J46</f>
        <v>#DIV/0!</v>
      </c>
      <c r="XC46" s="38" t="e">
        <f>(1-$Q$5)*EXP($G46^2/-2+(RAND!WN44*$G46))*(1+$K46)*XC45+$Q$5*$J46</f>
        <v>#DIV/0!</v>
      </c>
      <c r="XD46" s="38" t="e">
        <f>(1-$Q$5)*EXP($G46^2/-2+(RAND!WO44*$G46))*(1+$K46)*XD45+$Q$5*$J46</f>
        <v>#DIV/0!</v>
      </c>
      <c r="XE46" s="38" t="e">
        <f>(1-$Q$5)*EXP($G46^2/-2+(RAND!WP44*$G46))*(1+$K46)*XE45+$Q$5*$J46</f>
        <v>#DIV/0!</v>
      </c>
      <c r="XF46" s="38" t="e">
        <f>(1-$Q$5)*EXP($G46^2/-2+(RAND!WQ44*$G46))*(1+$K46)*XF45+$Q$5*$J46</f>
        <v>#DIV/0!</v>
      </c>
      <c r="XG46" s="38" t="e">
        <f>(1-$Q$5)*EXP($G46^2/-2+(RAND!WR44*$G46))*(1+$K46)*XG45+$Q$5*$J46</f>
        <v>#DIV/0!</v>
      </c>
      <c r="XH46" s="38" t="e">
        <f>(1-$Q$5)*EXP($G46^2/-2+(RAND!WS44*$G46))*(1+$K46)*XH45+$Q$5*$J46</f>
        <v>#DIV/0!</v>
      </c>
      <c r="XI46" s="38" t="e">
        <f>(1-$Q$5)*EXP($G46^2/-2+(RAND!WT44*$G46))*(1+$K46)*XI45+$Q$5*$J46</f>
        <v>#DIV/0!</v>
      </c>
      <c r="XJ46" s="38" t="e">
        <f>(1-$Q$5)*EXP($G46^2/-2+(RAND!WU44*$G46))*(1+$K46)*XJ45+$Q$5*$J46</f>
        <v>#DIV/0!</v>
      </c>
      <c r="XK46" s="38" t="e">
        <f>(1-$Q$5)*EXP($G46^2/-2+(RAND!WV44*$G46))*(1+$K46)*XK45+$Q$5*$J46</f>
        <v>#DIV/0!</v>
      </c>
      <c r="XL46" s="38" t="e">
        <f>(1-$Q$5)*EXP($G46^2/-2+(RAND!WW44*$G46))*(1+$K46)*XL45+$Q$5*$J46</f>
        <v>#DIV/0!</v>
      </c>
      <c r="XM46" s="38" t="e">
        <f>(1-$Q$5)*EXP($G46^2/-2+(RAND!WX44*$G46))*(1+$K46)*XM45+$Q$5*$J46</f>
        <v>#DIV/0!</v>
      </c>
      <c r="XN46" s="38" t="e">
        <f>(1-$Q$5)*EXP($G46^2/-2+(RAND!WY44*$G46))*(1+$K46)*XN45+$Q$5*$J46</f>
        <v>#DIV/0!</v>
      </c>
      <c r="XO46" s="38" t="e">
        <f>(1-$Q$5)*EXP($G46^2/-2+(RAND!WZ44*$G46))*(1+$K46)*XO45+$Q$5*$J46</f>
        <v>#DIV/0!</v>
      </c>
      <c r="XP46" s="38" t="e">
        <f>(1-$Q$5)*EXP($G46^2/-2+(RAND!XA44*$G46))*(1+$K46)*XP45+$Q$5*$J46</f>
        <v>#DIV/0!</v>
      </c>
      <c r="XQ46" s="38" t="e">
        <f>(1-$Q$5)*EXP($G46^2/-2+(RAND!XB44*$G46))*(1+$K46)*XQ45+$Q$5*$J46</f>
        <v>#DIV/0!</v>
      </c>
      <c r="XR46" s="38" t="e">
        <f>(1-$Q$5)*EXP($G46^2/-2+(RAND!XC44*$G46))*(1+$K46)*XR45+$Q$5*$J46</f>
        <v>#DIV/0!</v>
      </c>
      <c r="XS46" s="38" t="e">
        <f>(1-$Q$5)*EXP($G46^2/-2+(RAND!XD44*$G46))*(1+$K46)*XS45+$Q$5*$J46</f>
        <v>#DIV/0!</v>
      </c>
      <c r="XT46" s="38" t="e">
        <f>(1-$Q$5)*EXP($G46^2/-2+(RAND!XE44*$G46))*(1+$K46)*XT45+$Q$5*$J46</f>
        <v>#DIV/0!</v>
      </c>
      <c r="XU46" s="38" t="e">
        <f>(1-$Q$5)*EXP($G46^2/-2+(RAND!XF44*$G46))*(1+$K46)*XU45+$Q$5*$J46</f>
        <v>#DIV/0!</v>
      </c>
      <c r="XV46" s="38" t="e">
        <f>(1-$Q$5)*EXP($G46^2/-2+(RAND!XG44*$G46))*(1+$K46)*XV45+$Q$5*$J46</f>
        <v>#DIV/0!</v>
      </c>
      <c r="XW46" s="38" t="e">
        <f>(1-$Q$5)*EXP($G46^2/-2+(RAND!XH44*$G46))*(1+$K46)*XW45+$Q$5*$J46</f>
        <v>#DIV/0!</v>
      </c>
      <c r="XX46" s="38" t="e">
        <f>(1-$Q$5)*EXP($G46^2/-2+(RAND!XI44*$G46))*(1+$K46)*XX45+$Q$5*$J46</f>
        <v>#DIV/0!</v>
      </c>
      <c r="XY46" s="38" t="e">
        <f>(1-$Q$5)*EXP($G46^2/-2+(RAND!XJ44*$G46))*(1+$K46)*XY45+$Q$5*$J46</f>
        <v>#DIV/0!</v>
      </c>
      <c r="XZ46" s="38" t="e">
        <f>(1-$Q$5)*EXP($G46^2/-2+(RAND!XK44*$G46))*(1+$K46)*XZ45+$Q$5*$J46</f>
        <v>#DIV/0!</v>
      </c>
      <c r="YA46" s="38" t="e">
        <f>(1-$Q$5)*EXP($G46^2/-2+(RAND!XL44*$G46))*(1+$K46)*YA45+$Q$5*$J46</f>
        <v>#DIV/0!</v>
      </c>
      <c r="YB46" s="38" t="e">
        <f>(1-$Q$5)*EXP($G46^2/-2+(RAND!XM44*$G46))*(1+$K46)*YB45+$Q$5*$J46</f>
        <v>#DIV/0!</v>
      </c>
      <c r="YC46" s="38" t="e">
        <f>(1-$Q$5)*EXP($G46^2/-2+(RAND!XN44*$G46))*(1+$K46)*YC45+$Q$5*$J46</f>
        <v>#DIV/0!</v>
      </c>
      <c r="YD46" s="38" t="e">
        <f>(1-$Q$5)*EXP($G46^2/-2+(RAND!XO44*$G46))*(1+$K46)*YD45+$Q$5*$J46</f>
        <v>#DIV/0!</v>
      </c>
      <c r="YE46" s="38" t="e">
        <f>(1-$Q$5)*EXP($G46^2/-2+(RAND!XP44*$G46))*(1+$K46)*YE45+$Q$5*$J46</f>
        <v>#DIV/0!</v>
      </c>
      <c r="YF46" s="38" t="e">
        <f>(1-$Q$5)*EXP($G46^2/-2+(RAND!XQ44*$G46))*(1+$K46)*YF45+$Q$5*$J46</f>
        <v>#DIV/0!</v>
      </c>
      <c r="YG46" s="38" t="e">
        <f>(1-$Q$5)*EXP($G46^2/-2+(RAND!XR44*$G46))*(1+$K46)*YG45+$Q$5*$J46</f>
        <v>#DIV/0!</v>
      </c>
      <c r="YH46" s="38" t="e">
        <f>(1-$Q$5)*EXP($G46^2/-2+(RAND!XS44*$G46))*(1+$K46)*YH45+$Q$5*$J46</f>
        <v>#DIV/0!</v>
      </c>
      <c r="YI46" s="38" t="e">
        <f>(1-$Q$5)*EXP($G46^2/-2+(RAND!XT44*$G46))*(1+$K46)*YI45+$Q$5*$J46</f>
        <v>#DIV/0!</v>
      </c>
      <c r="YJ46" s="38" t="e">
        <f>(1-$Q$5)*EXP($G46^2/-2+(RAND!XU44*$G46))*(1+$K46)*YJ45+$Q$5*$J46</f>
        <v>#DIV/0!</v>
      </c>
      <c r="YK46" s="38" t="e">
        <f>(1-$Q$5)*EXP($G46^2/-2+(RAND!XV44*$G46))*(1+$K46)*YK45+$Q$5*$J46</f>
        <v>#DIV/0!</v>
      </c>
      <c r="YL46" s="38" t="e">
        <f>(1-$Q$5)*EXP($G46^2/-2+(RAND!XW44*$G46))*(1+$K46)*YL45+$Q$5*$J46</f>
        <v>#DIV/0!</v>
      </c>
      <c r="YM46" s="38" t="e">
        <f>(1-$Q$5)*EXP($G46^2/-2+(RAND!XX44*$G46))*(1+$K46)*YM45+$Q$5*$J46</f>
        <v>#DIV/0!</v>
      </c>
      <c r="YN46" s="38" t="e">
        <f>(1-$Q$5)*EXP($G46^2/-2+(RAND!XY44*$G46))*(1+$K46)*YN45+$Q$5*$J46</f>
        <v>#DIV/0!</v>
      </c>
      <c r="YO46" s="38" t="e">
        <f>(1-$Q$5)*EXP($G46^2/-2+(RAND!XZ44*$G46))*(1+$K46)*YO45+$Q$5*$J46</f>
        <v>#DIV/0!</v>
      </c>
      <c r="YP46" s="38" t="e">
        <f>(1-$Q$5)*EXP($G46^2/-2+(RAND!YA44*$G46))*(1+$K46)*YP45+$Q$5*$J46</f>
        <v>#DIV/0!</v>
      </c>
      <c r="YQ46" s="38" t="e">
        <f>(1-$Q$5)*EXP($G46^2/-2+(RAND!YB44*$G46))*(1+$K46)*YQ45+$Q$5*$J46</f>
        <v>#DIV/0!</v>
      </c>
      <c r="YR46" s="38" t="e">
        <f>(1-$Q$5)*EXP($G46^2/-2+(RAND!YC44*$G46))*(1+$K46)*YR45+$Q$5*$J46</f>
        <v>#DIV/0!</v>
      </c>
      <c r="YS46" s="38" t="e">
        <f>(1-$Q$5)*EXP($G46^2/-2+(RAND!YD44*$G46))*(1+$K46)*YS45+$Q$5*$J46</f>
        <v>#DIV/0!</v>
      </c>
      <c r="YT46" s="38" t="e">
        <f>(1-$Q$5)*EXP($G46^2/-2+(RAND!YE44*$G46))*(1+$K46)*YT45+$Q$5*$J46</f>
        <v>#DIV/0!</v>
      </c>
      <c r="YU46" s="38" t="e">
        <f>(1-$Q$5)*EXP($G46^2/-2+(RAND!YF44*$G46))*(1+$K46)*YU45+$Q$5*$J46</f>
        <v>#DIV/0!</v>
      </c>
      <c r="YV46" s="38" t="e">
        <f>(1-$Q$5)*EXP($G46^2/-2+(RAND!YG44*$G46))*(1+$K46)*YV45+$Q$5*$J46</f>
        <v>#DIV/0!</v>
      </c>
      <c r="YW46" s="38" t="e">
        <f>(1-$Q$5)*EXP($G46^2/-2+(RAND!YH44*$G46))*(1+$K46)*YW45+$Q$5*$J46</f>
        <v>#DIV/0!</v>
      </c>
      <c r="YX46" s="38" t="e">
        <f>(1-$Q$5)*EXP($G46^2/-2+(RAND!YI44*$G46))*(1+$K46)*YX45+$Q$5*$J46</f>
        <v>#DIV/0!</v>
      </c>
      <c r="YY46" s="38" t="e">
        <f>(1-$Q$5)*EXP($G46^2/-2+(RAND!YJ44*$G46))*(1+$K46)*YY45+$Q$5*$J46</f>
        <v>#DIV/0!</v>
      </c>
      <c r="YZ46" s="38" t="e">
        <f>(1-$Q$5)*EXP($G46^2/-2+(RAND!YK44*$G46))*(1+$K46)*YZ45+$Q$5*$J46</f>
        <v>#DIV/0!</v>
      </c>
      <c r="ZA46" s="38" t="e">
        <f>(1-$Q$5)*EXP($G46^2/-2+(RAND!YL44*$G46))*(1+$K46)*ZA45+$Q$5*$J46</f>
        <v>#DIV/0!</v>
      </c>
      <c r="ZB46" s="38" t="e">
        <f>(1-$Q$5)*EXP($G46^2/-2+(RAND!YM44*$G46))*(1+$K46)*ZB45+$Q$5*$J46</f>
        <v>#DIV/0!</v>
      </c>
      <c r="ZC46" s="38" t="e">
        <f>(1-$Q$5)*EXP($G46^2/-2+(RAND!YN44*$G46))*(1+$K46)*ZC45+$Q$5*$J46</f>
        <v>#DIV/0!</v>
      </c>
      <c r="ZD46" s="38" t="e">
        <f>(1-$Q$5)*EXP($G46^2/-2+(RAND!YO44*$G46))*(1+$K46)*ZD45+$Q$5*$J46</f>
        <v>#DIV/0!</v>
      </c>
      <c r="ZE46" s="38" t="e">
        <f>(1-$Q$5)*EXP($G46^2/-2+(RAND!YP44*$G46))*(1+$K46)*ZE45+$Q$5*$J46</f>
        <v>#DIV/0!</v>
      </c>
      <c r="ZF46" s="38" t="e">
        <f>(1-$Q$5)*EXP($G46^2/-2+(RAND!YQ44*$G46))*(1+$K46)*ZF45+$Q$5*$J46</f>
        <v>#DIV/0!</v>
      </c>
      <c r="ZG46" s="38" t="e">
        <f>(1-$Q$5)*EXP($G46^2/-2+(RAND!YR44*$G46))*(1+$K46)*ZG45+$Q$5*$J46</f>
        <v>#DIV/0!</v>
      </c>
      <c r="ZH46" s="38" t="e">
        <f>(1-$Q$5)*EXP($G46^2/-2+(RAND!YS44*$G46))*(1+$K46)*ZH45+$Q$5*$J46</f>
        <v>#DIV/0!</v>
      </c>
      <c r="ZI46" s="38" t="e">
        <f>(1-$Q$5)*EXP($G46^2/-2+(RAND!YT44*$G46))*(1+$K46)*ZI45+$Q$5*$J46</f>
        <v>#DIV/0!</v>
      </c>
      <c r="ZJ46" s="38" t="e">
        <f>(1-$Q$5)*EXP($G46^2/-2+(RAND!YU44*$G46))*(1+$K46)*ZJ45+$Q$5*$J46</f>
        <v>#DIV/0!</v>
      </c>
      <c r="ZK46" s="38" t="e">
        <f>(1-$Q$5)*EXP($G46^2/-2+(RAND!YV44*$G46))*(1+$K46)*ZK45+$Q$5*$J46</f>
        <v>#DIV/0!</v>
      </c>
      <c r="ZL46" s="38" t="e">
        <f>(1-$Q$5)*EXP($G46^2/-2+(RAND!YW44*$G46))*(1+$K46)*ZL45+$Q$5*$J46</f>
        <v>#DIV/0!</v>
      </c>
      <c r="ZM46" s="38" t="e">
        <f>(1-$Q$5)*EXP($G46^2/-2+(RAND!YX44*$G46))*(1+$K46)*ZM45+$Q$5*$J46</f>
        <v>#DIV/0!</v>
      </c>
      <c r="ZN46" s="38" t="e">
        <f>(1-$Q$5)*EXP($G46^2/-2+(RAND!YY44*$G46))*(1+$K46)*ZN45+$Q$5*$J46</f>
        <v>#DIV/0!</v>
      </c>
      <c r="ZO46" s="38" t="e">
        <f>(1-$Q$5)*EXP($G46^2/-2+(RAND!YZ44*$G46))*(1+$K46)*ZO45+$Q$5*$J46</f>
        <v>#DIV/0!</v>
      </c>
      <c r="ZP46" s="38" t="e">
        <f>(1-$Q$5)*EXP($G46^2/-2+(RAND!ZA44*$G46))*(1+$K46)*ZP45+$Q$5*$J46</f>
        <v>#DIV/0!</v>
      </c>
      <c r="ZQ46" s="38" t="e">
        <f>(1-$Q$5)*EXP($G46^2/-2+(RAND!ZB44*$G46))*(1+$K46)*ZQ45+$Q$5*$J46</f>
        <v>#DIV/0!</v>
      </c>
      <c r="ZR46" s="38" t="e">
        <f>(1-$Q$5)*EXP($G46^2/-2+(RAND!ZC44*$G46))*(1+$K46)*ZR45+$Q$5*$J46</f>
        <v>#DIV/0!</v>
      </c>
      <c r="ZS46" s="38" t="e">
        <f>(1-$Q$5)*EXP($G46^2/-2+(RAND!ZD44*$G46))*(1+$K46)*ZS45+$Q$5*$J46</f>
        <v>#DIV/0!</v>
      </c>
      <c r="ZT46" s="38" t="e">
        <f>(1-$Q$5)*EXP($G46^2/-2+(RAND!ZE44*$G46))*(1+$K46)*ZT45+$Q$5*$J46</f>
        <v>#DIV/0!</v>
      </c>
      <c r="ZU46" s="38" t="e">
        <f>(1-$Q$5)*EXP($G46^2/-2+(RAND!ZF44*$G46))*(1+$K46)*ZU45+$Q$5*$J46</f>
        <v>#DIV/0!</v>
      </c>
      <c r="ZV46" s="38" t="e">
        <f>(1-$Q$5)*EXP($G46^2/-2+(RAND!ZG44*$G46))*(1+$K46)*ZV45+$Q$5*$J46</f>
        <v>#DIV/0!</v>
      </c>
      <c r="ZW46" s="38" t="e">
        <f>(1-$Q$5)*EXP($G46^2/-2+(RAND!ZH44*$G46))*(1+$K46)*ZW45+$Q$5*$J46</f>
        <v>#DIV/0!</v>
      </c>
      <c r="ZX46" s="38" t="e">
        <f>(1-$Q$5)*EXP($G46^2/-2+(RAND!ZI44*$G46))*(1+$K46)*ZX45+$Q$5*$J46</f>
        <v>#DIV/0!</v>
      </c>
      <c r="ZY46" s="38" t="e">
        <f>(1-$Q$5)*EXP($G46^2/-2+(RAND!ZJ44*$G46))*(1+$K46)*ZY45+$Q$5*$J46</f>
        <v>#DIV/0!</v>
      </c>
      <c r="ZZ46" s="38" t="e">
        <f>(1-$Q$5)*EXP($G46^2/-2+(RAND!ZK44*$G46))*(1+$K46)*ZZ45+$Q$5*$J46</f>
        <v>#DIV/0!</v>
      </c>
      <c r="AAA46" s="38" t="e">
        <f>(1-$Q$5)*EXP($G46^2/-2+(RAND!ZL44*$G46))*(1+$K46)*AAA45+$Q$5*$J46</f>
        <v>#DIV/0!</v>
      </c>
      <c r="AAB46" s="38" t="e">
        <f>(1-$Q$5)*EXP($G46^2/-2+(RAND!ZM44*$G46))*(1+$K46)*AAB45+$Q$5*$J46</f>
        <v>#DIV/0!</v>
      </c>
      <c r="AAC46" s="38" t="e">
        <f>(1-$Q$5)*EXP($G46^2/-2+(RAND!ZN44*$G46))*(1+$K46)*AAC45+$Q$5*$J46</f>
        <v>#DIV/0!</v>
      </c>
      <c r="AAD46" s="38" t="e">
        <f>(1-$Q$5)*EXP($G46^2/-2+(RAND!ZO44*$G46))*(1+$K46)*AAD45+$Q$5*$J46</f>
        <v>#DIV/0!</v>
      </c>
      <c r="AAE46" s="38" t="e">
        <f>(1-$Q$5)*EXP($G46^2/-2+(RAND!ZP44*$G46))*(1+$K46)*AAE45+$Q$5*$J46</f>
        <v>#DIV/0!</v>
      </c>
      <c r="AAF46" s="38" t="e">
        <f>(1-$Q$5)*EXP($G46^2/-2+(RAND!ZQ44*$G46))*(1+$K46)*AAF45+$Q$5*$J46</f>
        <v>#DIV/0!</v>
      </c>
      <c r="AAG46" s="38" t="e">
        <f>(1-$Q$5)*EXP($G46^2/-2+(RAND!ZR44*$G46))*(1+$K46)*AAG45+$Q$5*$J46</f>
        <v>#DIV/0!</v>
      </c>
      <c r="AAH46" s="38" t="e">
        <f>(1-$Q$5)*EXP($G46^2/-2+(RAND!ZS44*$G46))*(1+$K46)*AAH45+$Q$5*$J46</f>
        <v>#DIV/0!</v>
      </c>
      <c r="AAI46" s="38" t="e">
        <f>(1-$Q$5)*EXP($G46^2/-2+(RAND!ZT44*$G46))*(1+$K46)*AAI45+$Q$5*$J46</f>
        <v>#DIV/0!</v>
      </c>
      <c r="AAJ46" s="38" t="e">
        <f>(1-$Q$5)*EXP($G46^2/-2+(RAND!ZU44*$G46))*(1+$K46)*AAJ45+$Q$5*$J46</f>
        <v>#DIV/0!</v>
      </c>
      <c r="AAK46" s="38" t="e">
        <f>(1-$Q$5)*EXP($G46^2/-2+(RAND!ZV44*$G46))*(1+$K46)*AAK45+$Q$5*$J46</f>
        <v>#DIV/0!</v>
      </c>
      <c r="AAL46" s="38" t="e">
        <f>(1-$Q$5)*EXP($G46^2/-2+(RAND!ZW44*$G46))*(1+$K46)*AAL45+$Q$5*$J46</f>
        <v>#DIV/0!</v>
      </c>
      <c r="AAM46" s="38" t="e">
        <f>(1-$Q$5)*EXP($G46^2/-2+(RAND!ZX44*$G46))*(1+$K46)*AAM45+$Q$5*$J46</f>
        <v>#DIV/0!</v>
      </c>
      <c r="AAN46" s="38" t="e">
        <f>(1-$Q$5)*EXP($G46^2/-2+(RAND!ZY44*$G46))*(1+$K46)*AAN45+$Q$5*$J46</f>
        <v>#DIV/0!</v>
      </c>
      <c r="AAO46" s="38" t="e">
        <f>(1-$Q$5)*EXP($G46^2/-2+(RAND!ZZ44*$G46))*(1+$K46)*AAO45+$Q$5*$J46</f>
        <v>#DIV/0!</v>
      </c>
      <c r="AAP46" s="38" t="e">
        <f>(1-$Q$5)*EXP($G46^2/-2+(RAND!AAA44*$G46))*(1+$K46)*AAP45+$Q$5*$J46</f>
        <v>#DIV/0!</v>
      </c>
      <c r="AAQ46" s="38" t="e">
        <f>(1-$Q$5)*EXP($G46^2/-2+(RAND!AAB44*$G46))*(1+$K46)*AAQ45+$Q$5*$J46</f>
        <v>#DIV/0!</v>
      </c>
      <c r="AAR46" s="38" t="e">
        <f>(1-$Q$5)*EXP($G46^2/-2+(RAND!AAC44*$G46))*(1+$K46)*AAR45+$Q$5*$J46</f>
        <v>#DIV/0!</v>
      </c>
      <c r="AAS46" s="38" t="e">
        <f>(1-$Q$5)*EXP($G46^2/-2+(RAND!AAD44*$G46))*(1+$K46)*AAS45+$Q$5*$J46</f>
        <v>#DIV/0!</v>
      </c>
      <c r="AAT46" s="38" t="e">
        <f>(1-$Q$5)*EXP($G46^2/-2+(RAND!AAE44*$G46))*(1+$K46)*AAT45+$Q$5*$J46</f>
        <v>#DIV/0!</v>
      </c>
      <c r="AAU46" s="38" t="e">
        <f>(1-$Q$5)*EXP($G46^2/-2+(RAND!AAF44*$G46))*(1+$K46)*AAU45+$Q$5*$J46</f>
        <v>#DIV/0!</v>
      </c>
      <c r="AAV46" s="38" t="e">
        <f>(1-$Q$5)*EXP($G46^2/-2+(RAND!AAG44*$G46))*(1+$K46)*AAV45+$Q$5*$J46</f>
        <v>#DIV/0!</v>
      </c>
      <c r="AAW46" s="38" t="e">
        <f>(1-$Q$5)*EXP($G46^2/-2+(RAND!AAH44*$G46))*(1+$K46)*AAW45+$Q$5*$J46</f>
        <v>#DIV/0!</v>
      </c>
      <c r="AAX46" s="38" t="e">
        <f>(1-$Q$5)*EXP($G46^2/-2+(RAND!AAI44*$G46))*(1+$K46)*AAX45+$Q$5*$J46</f>
        <v>#DIV/0!</v>
      </c>
      <c r="AAY46" s="38" t="e">
        <f>(1-$Q$5)*EXP($G46^2/-2+(RAND!AAJ44*$G46))*(1+$K46)*AAY45+$Q$5*$J46</f>
        <v>#DIV/0!</v>
      </c>
      <c r="AAZ46" s="38" t="e">
        <f>(1-$Q$5)*EXP($G46^2/-2+(RAND!AAK44*$G46))*(1+$K46)*AAZ45+$Q$5*$J46</f>
        <v>#DIV/0!</v>
      </c>
      <c r="ABA46" s="38" t="e">
        <f>(1-$Q$5)*EXP($G46^2/-2+(RAND!AAL44*$G46))*(1+$K46)*ABA45+$Q$5*$J46</f>
        <v>#DIV/0!</v>
      </c>
      <c r="ABB46" s="38" t="e">
        <f>(1-$Q$5)*EXP($G46^2/-2+(RAND!AAM44*$G46))*(1+$K46)*ABB45+$Q$5*$J46</f>
        <v>#DIV/0!</v>
      </c>
      <c r="ABC46" s="38" t="e">
        <f>(1-$Q$5)*EXP($G46^2/-2+(RAND!AAN44*$G46))*(1+$K46)*ABC45+$Q$5*$J46</f>
        <v>#DIV/0!</v>
      </c>
      <c r="ABD46" s="38" t="e">
        <f>(1-$Q$5)*EXP($G46^2/-2+(RAND!AAO44*$G46))*(1+$K46)*ABD45+$Q$5*$J46</f>
        <v>#DIV/0!</v>
      </c>
      <c r="ABE46" s="38" t="e">
        <f>(1-$Q$5)*EXP($G46^2/-2+(RAND!AAP44*$G46))*(1+$K46)*ABE45+$Q$5*$J46</f>
        <v>#DIV/0!</v>
      </c>
      <c r="ABF46" s="38" t="e">
        <f>(1-$Q$5)*EXP($G46^2/-2+(RAND!AAQ44*$G46))*(1+$K46)*ABF45+$Q$5*$J46</f>
        <v>#DIV/0!</v>
      </c>
      <c r="ABG46" s="38" t="e">
        <f>(1-$Q$5)*EXP($G46^2/-2+(RAND!AAR44*$G46))*(1+$K46)*ABG45+$Q$5*$J46</f>
        <v>#DIV/0!</v>
      </c>
      <c r="ABH46" s="38" t="e">
        <f>(1-$Q$5)*EXP($G46^2/-2+(RAND!AAS44*$G46))*(1+$K46)*ABH45+$Q$5*$J46</f>
        <v>#DIV/0!</v>
      </c>
      <c r="ABI46" s="38" t="e">
        <f>(1-$Q$5)*EXP($G46^2/-2+(RAND!AAT44*$G46))*(1+$K46)*ABI45+$Q$5*$J46</f>
        <v>#DIV/0!</v>
      </c>
      <c r="ABJ46" s="38" t="e">
        <f>(1-$Q$5)*EXP($G46^2/-2+(RAND!AAU44*$G46))*(1+$K46)*ABJ45+$Q$5*$J46</f>
        <v>#DIV/0!</v>
      </c>
      <c r="ABK46" s="38" t="e">
        <f>(1-$Q$5)*EXP($G46^2/-2+(RAND!AAV44*$G46))*(1+$K46)*ABK45+$Q$5*$J46</f>
        <v>#DIV/0!</v>
      </c>
      <c r="ABL46" s="38" t="e">
        <f>(1-$Q$5)*EXP($G46^2/-2+(RAND!AAW44*$G46))*(1+$K46)*ABL45+$Q$5*$J46</f>
        <v>#DIV/0!</v>
      </c>
      <c r="ABM46" s="38" t="e">
        <f>(1-$Q$5)*EXP($G46^2/-2+(RAND!AAX44*$G46))*(1+$K46)*ABM45+$Q$5*$J46</f>
        <v>#DIV/0!</v>
      </c>
      <c r="ABN46" s="38" t="e">
        <f>(1-$Q$5)*EXP($G46^2/-2+(RAND!AAY44*$G46))*(1+$K46)*ABN45+$Q$5*$J46</f>
        <v>#DIV/0!</v>
      </c>
      <c r="ABO46" s="38" t="e">
        <f>(1-$Q$5)*EXP($G46^2/-2+(RAND!AAZ44*$G46))*(1+$K46)*ABO45+$Q$5*$J46</f>
        <v>#DIV/0!</v>
      </c>
      <c r="ABP46" s="38" t="e">
        <f>(1-$Q$5)*EXP($G46^2/-2+(RAND!ABA44*$G46))*(1+$K46)*ABP45+$Q$5*$J46</f>
        <v>#DIV/0!</v>
      </c>
      <c r="ABQ46" s="38" t="e">
        <f>(1-$Q$5)*EXP($G46^2/-2+(RAND!ABB44*$G46))*(1+$K46)*ABQ45+$Q$5*$J46</f>
        <v>#DIV/0!</v>
      </c>
      <c r="ABR46" s="38" t="e">
        <f>(1-$Q$5)*EXP($G46^2/-2+(RAND!ABC44*$G46))*(1+$K46)*ABR45+$Q$5*$J46</f>
        <v>#DIV/0!</v>
      </c>
      <c r="ABS46" s="38" t="e">
        <f>(1-$Q$5)*EXP($G46^2/-2+(RAND!ABD44*$G46))*(1+$K46)*ABS45+$Q$5*$J46</f>
        <v>#DIV/0!</v>
      </c>
      <c r="ABT46" s="38" t="e">
        <f>(1-$Q$5)*EXP($G46^2/-2+(RAND!ABE44*$G46))*(1+$K46)*ABT45+$Q$5*$J46</f>
        <v>#DIV/0!</v>
      </c>
      <c r="ABU46" s="38" t="e">
        <f>(1-$Q$5)*EXP($G46^2/-2+(RAND!ABF44*$G46))*(1+$K46)*ABU45+$Q$5*$J46</f>
        <v>#DIV/0!</v>
      </c>
      <c r="ABV46" s="38" t="e">
        <f>(1-$Q$5)*EXP($G46^2/-2+(RAND!ABG44*$G46))*(1+$K46)*ABV45+$Q$5*$J46</f>
        <v>#DIV/0!</v>
      </c>
      <c r="ABW46" s="38" t="e">
        <f>(1-$Q$5)*EXP($G46^2/-2+(RAND!ABH44*$G46))*(1+$K46)*ABW45+$Q$5*$J46</f>
        <v>#DIV/0!</v>
      </c>
      <c r="ABX46" s="38" t="e">
        <f>(1-$Q$5)*EXP($G46^2/-2+(RAND!ABI44*$G46))*(1+$K46)*ABX45+$Q$5*$J46</f>
        <v>#DIV/0!</v>
      </c>
      <c r="ABY46" s="38" t="e">
        <f>(1-$Q$5)*EXP($G46^2/-2+(RAND!ABJ44*$G46))*(1+$K46)*ABY45+$Q$5*$J46</f>
        <v>#DIV/0!</v>
      </c>
      <c r="ABZ46" s="38" t="e">
        <f>(1-$Q$5)*EXP($G46^2/-2+(RAND!ABK44*$G46))*(1+$K46)*ABZ45+$Q$5*$J46</f>
        <v>#DIV/0!</v>
      </c>
      <c r="ACA46" s="38" t="e">
        <f>(1-$Q$5)*EXP($G46^2/-2+(RAND!ABL44*$G46))*(1+$K46)*ACA45+$Q$5*$J46</f>
        <v>#DIV/0!</v>
      </c>
      <c r="ACB46" s="38" t="e">
        <f>(1-$Q$5)*EXP($G46^2/-2+(RAND!ABM44*$G46))*(1+$K46)*ACB45+$Q$5*$J46</f>
        <v>#DIV/0!</v>
      </c>
      <c r="ACC46" s="38" t="e">
        <f>(1-$Q$5)*EXP($G46^2/-2+(RAND!ABN44*$G46))*(1+$K46)*ACC45+$Q$5*$J46</f>
        <v>#DIV/0!</v>
      </c>
      <c r="ACD46" s="38" t="e">
        <f>(1-$Q$5)*EXP($G46^2/-2+(RAND!ABO44*$G46))*(1+$K46)*ACD45+$Q$5*$J46</f>
        <v>#DIV/0!</v>
      </c>
      <c r="ACE46" s="38" t="e">
        <f>(1-$Q$5)*EXP($G46^2/-2+(RAND!ABP44*$G46))*(1+$K46)*ACE45+$Q$5*$J46</f>
        <v>#DIV/0!</v>
      </c>
      <c r="ACF46" s="38" t="e">
        <f>(1-$Q$5)*EXP($G46^2/-2+(RAND!ABQ44*$G46))*(1+$K46)*ACF45+$Q$5*$J46</f>
        <v>#DIV/0!</v>
      </c>
      <c r="ACG46" s="38" t="e">
        <f>(1-$Q$5)*EXP($G46^2/-2+(RAND!ABR44*$G46))*(1+$K46)*ACG45+$Q$5*$J46</f>
        <v>#DIV/0!</v>
      </c>
      <c r="ACH46" s="38" t="e">
        <f>(1-$Q$5)*EXP($G46^2/-2+(RAND!ABS44*$G46))*(1+$K46)*ACH45+$Q$5*$J46</f>
        <v>#DIV/0!</v>
      </c>
      <c r="ACI46" s="38" t="e">
        <f>(1-$Q$5)*EXP($G46^2/-2+(RAND!ABT44*$G46))*(1+$K46)*ACI45+$Q$5*$J46</f>
        <v>#DIV/0!</v>
      </c>
      <c r="ACJ46" s="38" t="e">
        <f>(1-$Q$5)*EXP($G46^2/-2+(RAND!ABU44*$G46))*(1+$K46)*ACJ45+$Q$5*$J46</f>
        <v>#DIV/0!</v>
      </c>
      <c r="ACK46" s="38" t="e">
        <f>(1-$Q$5)*EXP($G46^2/-2+(RAND!ABV44*$G46))*(1+$K46)*ACK45+$Q$5*$J46</f>
        <v>#DIV/0!</v>
      </c>
      <c r="ACL46" s="38" t="e">
        <f>(1-$Q$5)*EXP($G46^2/-2+(RAND!ABW44*$G46))*(1+$K46)*ACL45+$Q$5*$J46</f>
        <v>#DIV/0!</v>
      </c>
      <c r="ACM46" s="38" t="e">
        <f>(1-$Q$5)*EXP($G46^2/-2+(RAND!ABX44*$G46))*(1+$K46)*ACM45+$Q$5*$J46</f>
        <v>#DIV/0!</v>
      </c>
      <c r="ACN46" s="38" t="e">
        <f>(1-$Q$5)*EXP($G46^2/-2+(RAND!ABY44*$G46))*(1+$K46)*ACN45+$Q$5*$J46</f>
        <v>#DIV/0!</v>
      </c>
      <c r="ACO46" s="38" t="e">
        <f>(1-$Q$5)*EXP($G46^2/-2+(RAND!ABZ44*$G46))*(1+$K46)*ACO45+$Q$5*$J46</f>
        <v>#DIV/0!</v>
      </c>
      <c r="ACP46" s="38" t="e">
        <f>(1-$Q$5)*EXP($G46^2/-2+(RAND!ACA44*$G46))*(1+$K46)*ACP45+$Q$5*$J46</f>
        <v>#DIV/0!</v>
      </c>
      <c r="ACQ46" s="38" t="e">
        <f>(1-$Q$5)*EXP($G46^2/-2+(RAND!ACB44*$G46))*(1+$K46)*ACQ45+$Q$5*$J46</f>
        <v>#DIV/0!</v>
      </c>
      <c r="ACR46" s="38" t="e">
        <f>(1-$Q$5)*EXP($G46^2/-2+(RAND!ACC44*$G46))*(1+$K46)*ACR45+$Q$5*$J46</f>
        <v>#DIV/0!</v>
      </c>
      <c r="ACS46" s="38" t="e">
        <f>(1-$Q$5)*EXP($G46^2/-2+(RAND!ACD44*$G46))*(1+$K46)*ACS45+$Q$5*$J46</f>
        <v>#DIV/0!</v>
      </c>
      <c r="ACT46" s="38" t="e">
        <f>(1-$Q$5)*EXP($G46^2/-2+(RAND!ACE44*$G46))*(1+$K46)*ACT45+$Q$5*$J46</f>
        <v>#DIV/0!</v>
      </c>
      <c r="ACU46" s="38" t="e">
        <f>(1-$Q$5)*EXP($G46^2/-2+(RAND!ACF44*$G46))*(1+$K46)*ACU45+$Q$5*$J46</f>
        <v>#DIV/0!</v>
      </c>
      <c r="ACV46" s="38" t="e">
        <f>(1-$Q$5)*EXP($G46^2/-2+(RAND!ACG44*$G46))*(1+$K46)*ACV45+$Q$5*$J46</f>
        <v>#DIV/0!</v>
      </c>
      <c r="ACW46" s="38" t="e">
        <f>(1-$Q$5)*EXP($G46^2/-2+(RAND!ACH44*$G46))*(1+$K46)*ACW45+$Q$5*$J46</f>
        <v>#DIV/0!</v>
      </c>
      <c r="ACX46" s="38" t="e">
        <f>(1-$Q$5)*EXP($G46^2/-2+(RAND!ACI44*$G46))*(1+$K46)*ACX45+$Q$5*$J46</f>
        <v>#DIV/0!</v>
      </c>
      <c r="ACY46" s="38" t="e">
        <f>(1-$Q$5)*EXP($G46^2/-2+(RAND!ACJ44*$G46))*(1+$K46)*ACY45+$Q$5*$J46</f>
        <v>#DIV/0!</v>
      </c>
      <c r="ACZ46" s="38" t="e">
        <f>(1-$Q$5)*EXP($G46^2/-2+(RAND!ACK44*$G46))*(1+$K46)*ACZ45+$Q$5*$J46</f>
        <v>#DIV/0!</v>
      </c>
      <c r="ADA46" s="38" t="e">
        <f>(1-$Q$5)*EXP($G46^2/-2+(RAND!ACL44*$G46))*(1+$K46)*ADA45+$Q$5*$J46</f>
        <v>#DIV/0!</v>
      </c>
      <c r="ADB46" s="38" t="e">
        <f>(1-$Q$5)*EXP($G46^2/-2+(RAND!ACM44*$G46))*(1+$K46)*ADB45+$Q$5*$J46</f>
        <v>#DIV/0!</v>
      </c>
      <c r="ADC46" s="38" t="e">
        <f>(1-$Q$5)*EXP($G46^2/-2+(RAND!ACN44*$G46))*(1+$K46)*ADC45+$Q$5*$J46</f>
        <v>#DIV/0!</v>
      </c>
      <c r="ADD46" s="38" t="e">
        <f>(1-$Q$5)*EXP($G46^2/-2+(RAND!ACO44*$G46))*(1+$K46)*ADD45+$Q$5*$J46</f>
        <v>#DIV/0!</v>
      </c>
      <c r="ADE46" s="38" t="e">
        <f>(1-$Q$5)*EXP($G46^2/-2+(RAND!ACP44*$G46))*(1+$K46)*ADE45+$Q$5*$J46</f>
        <v>#DIV/0!</v>
      </c>
      <c r="ADF46" s="38" t="e">
        <f>(1-$Q$5)*EXP($G46^2/-2+(RAND!ACQ44*$G46))*(1+$K46)*ADF45+$Q$5*$J46</f>
        <v>#DIV/0!</v>
      </c>
      <c r="ADG46" s="38" t="e">
        <f>(1-$Q$5)*EXP($G46^2/-2+(RAND!ACR44*$G46))*(1+$K46)*ADG45+$Q$5*$J46</f>
        <v>#DIV/0!</v>
      </c>
      <c r="ADH46" s="38" t="e">
        <f>(1-$Q$5)*EXP($G46^2/-2+(RAND!ACS44*$G46))*(1+$K46)*ADH45+$Q$5*$J46</f>
        <v>#DIV/0!</v>
      </c>
      <c r="ADI46" s="38" t="e">
        <f>(1-$Q$5)*EXP($G46^2/-2+(RAND!ACT44*$G46))*(1+$K46)*ADI45+$Q$5*$J46</f>
        <v>#DIV/0!</v>
      </c>
      <c r="ADJ46" s="38" t="e">
        <f>(1-$Q$5)*EXP($G46^2/-2+(RAND!ACU44*$G46))*(1+$K46)*ADJ45+$Q$5*$J46</f>
        <v>#DIV/0!</v>
      </c>
      <c r="ADK46" s="38" t="e">
        <f>(1-$Q$5)*EXP($G46^2/-2+(RAND!ACV44*$G46))*(1+$K46)*ADK45+$Q$5*$J46</f>
        <v>#DIV/0!</v>
      </c>
      <c r="ADL46" s="38" t="e">
        <f>(1-$Q$5)*EXP($G46^2/-2+(RAND!ACW44*$G46))*(1+$K46)*ADL45+$Q$5*$J46</f>
        <v>#DIV/0!</v>
      </c>
      <c r="ADM46" s="38" t="e">
        <f>(1-$Q$5)*EXP($G46^2/-2+(RAND!ACX44*$G46))*(1+$K46)*ADM45+$Q$5*$J46</f>
        <v>#DIV/0!</v>
      </c>
      <c r="ADN46" s="38" t="e">
        <f>(1-$Q$5)*EXP($G46^2/-2+(RAND!ACY44*$G46))*(1+$K46)*ADN45+$Q$5*$J46</f>
        <v>#DIV/0!</v>
      </c>
      <c r="ADO46" s="38" t="e">
        <f>(1-$Q$5)*EXP($G46^2/-2+(RAND!ACZ44*$G46))*(1+$K46)*ADO45+$Q$5*$J46</f>
        <v>#DIV/0!</v>
      </c>
      <c r="ADP46" s="38" t="e">
        <f>(1-$Q$5)*EXP($G46^2/-2+(RAND!ADA44*$G46))*(1+$K46)*ADP45+$Q$5*$J46</f>
        <v>#DIV/0!</v>
      </c>
      <c r="ADQ46" s="38" t="e">
        <f>(1-$Q$5)*EXP($G46^2/-2+(RAND!ADB44*$G46))*(1+$K46)*ADQ45+$Q$5*$J46</f>
        <v>#DIV/0!</v>
      </c>
      <c r="ADR46" s="38" t="e">
        <f>(1-$Q$5)*EXP($G46^2/-2+(RAND!ADC44*$G46))*(1+$K46)*ADR45+$Q$5*$J46</f>
        <v>#DIV/0!</v>
      </c>
      <c r="ADS46" s="38" t="e">
        <f>(1-$Q$5)*EXP($G46^2/-2+(RAND!ADD44*$G46))*(1+$K46)*ADS45+$Q$5*$J46</f>
        <v>#DIV/0!</v>
      </c>
      <c r="ADT46" s="38" t="e">
        <f>(1-$Q$5)*EXP($G46^2/-2+(RAND!ADE44*$G46))*(1+$K46)*ADT45+$Q$5*$J46</f>
        <v>#DIV/0!</v>
      </c>
      <c r="ADU46" s="38" t="e">
        <f>(1-$Q$5)*EXP($G46^2/-2+(RAND!ADF44*$G46))*(1+$K46)*ADU45+$Q$5*$J46</f>
        <v>#DIV/0!</v>
      </c>
      <c r="ADV46" s="38" t="e">
        <f>(1-$Q$5)*EXP($G46^2/-2+(RAND!ADG44*$G46))*(1+$K46)*ADV45+$Q$5*$J46</f>
        <v>#DIV/0!</v>
      </c>
      <c r="ADW46" s="38" t="e">
        <f>(1-$Q$5)*EXP($G46^2/-2+(RAND!ADH44*$G46))*(1+$K46)*ADW45+$Q$5*$J46</f>
        <v>#DIV/0!</v>
      </c>
      <c r="ADX46" s="38" t="e">
        <f>(1-$Q$5)*EXP($G46^2/-2+(RAND!ADI44*$G46))*(1+$K46)*ADX45+$Q$5*$J46</f>
        <v>#DIV/0!</v>
      </c>
      <c r="ADY46" s="38" t="e">
        <f>(1-$Q$5)*EXP($G46^2/-2+(RAND!ADJ44*$G46))*(1+$K46)*ADY45+$Q$5*$J46</f>
        <v>#DIV/0!</v>
      </c>
      <c r="ADZ46" s="38" t="e">
        <f>(1-$Q$5)*EXP($G46^2/-2+(RAND!ADK44*$G46))*(1+$K46)*ADZ45+$Q$5*$J46</f>
        <v>#DIV/0!</v>
      </c>
      <c r="AEA46" s="38" t="e">
        <f>(1-$Q$5)*EXP($G46^2/-2+(RAND!ADL44*$G46))*(1+$K46)*AEA45+$Q$5*$J46</f>
        <v>#DIV/0!</v>
      </c>
      <c r="AEB46" s="38" t="e">
        <f>(1-$Q$5)*EXP($G46^2/-2+(RAND!ADM44*$G46))*(1+$K46)*AEB45+$Q$5*$J46</f>
        <v>#DIV/0!</v>
      </c>
      <c r="AEC46" s="38" t="e">
        <f>(1-$Q$5)*EXP($G46^2/-2+(RAND!ADN44*$G46))*(1+$K46)*AEC45+$Q$5*$J46</f>
        <v>#DIV/0!</v>
      </c>
      <c r="AED46" s="38" t="e">
        <f>(1-$Q$5)*EXP($G46^2/-2+(RAND!ADO44*$G46))*(1+$K46)*AED45+$Q$5*$J46</f>
        <v>#DIV/0!</v>
      </c>
      <c r="AEE46" s="38" t="e">
        <f>(1-$Q$5)*EXP($G46^2/-2+(RAND!ADP44*$G46))*(1+$K46)*AEE45+$Q$5*$J46</f>
        <v>#DIV/0!</v>
      </c>
      <c r="AEF46" s="38" t="e">
        <f>(1-$Q$5)*EXP($G46^2/-2+(RAND!ADQ44*$G46))*(1+$K46)*AEF45+$Q$5*$J46</f>
        <v>#DIV/0!</v>
      </c>
      <c r="AEG46" s="38" t="e">
        <f>(1-$Q$5)*EXP($G46^2/-2+(RAND!ADR44*$G46))*(1+$K46)*AEG45+$Q$5*$J46</f>
        <v>#DIV/0!</v>
      </c>
      <c r="AEH46" s="38" t="e">
        <f>(1-$Q$5)*EXP($G46^2/-2+(RAND!ADS44*$G46))*(1+$K46)*AEH45+$Q$5*$J46</f>
        <v>#DIV/0!</v>
      </c>
      <c r="AEI46" s="38" t="e">
        <f>(1-$Q$5)*EXP($G46^2/-2+(RAND!ADT44*$G46))*(1+$K46)*AEI45+$Q$5*$J46</f>
        <v>#DIV/0!</v>
      </c>
      <c r="AEJ46" s="38" t="e">
        <f>(1-$Q$5)*EXP($G46^2/-2+(RAND!ADU44*$G46))*(1+$K46)*AEJ45+$Q$5*$J46</f>
        <v>#DIV/0!</v>
      </c>
      <c r="AEK46" s="38" t="e">
        <f>(1-$Q$5)*EXP($G46^2/-2+(RAND!ADV44*$G46))*(1+$K46)*AEK45+$Q$5*$J46</f>
        <v>#DIV/0!</v>
      </c>
      <c r="AEL46" s="38" t="e">
        <f>(1-$Q$5)*EXP($G46^2/-2+(RAND!ADW44*$G46))*(1+$K46)*AEL45+$Q$5*$J46</f>
        <v>#DIV/0!</v>
      </c>
      <c r="AEM46" s="38" t="e">
        <f>(1-$Q$5)*EXP($G46^2/-2+(RAND!ADX44*$G46))*(1+$K46)*AEM45+$Q$5*$J46</f>
        <v>#DIV/0!</v>
      </c>
      <c r="AEN46" s="38" t="e">
        <f>(1-$Q$5)*EXP($G46^2/-2+(RAND!ADY44*$G46))*(1+$K46)*AEN45+$Q$5*$J46</f>
        <v>#DIV/0!</v>
      </c>
      <c r="AEO46" s="38" t="e">
        <f>(1-$Q$5)*EXP($G46^2/-2+(RAND!ADZ44*$G46))*(1+$K46)*AEO45+$Q$5*$J46</f>
        <v>#DIV/0!</v>
      </c>
      <c r="AEP46" s="38" t="e">
        <f>(1-$Q$5)*EXP($G46^2/-2+(RAND!AEA44*$G46))*(1+$K46)*AEP45+$Q$5*$J46</f>
        <v>#DIV/0!</v>
      </c>
      <c r="AEQ46" s="38" t="e">
        <f>(1-$Q$5)*EXP($G46^2/-2+(RAND!AEB44*$G46))*(1+$K46)*AEQ45+$Q$5*$J46</f>
        <v>#DIV/0!</v>
      </c>
      <c r="AER46" s="38" t="e">
        <f>(1-$Q$5)*EXP($G46^2/-2+(RAND!AEC44*$G46))*(1+$K46)*AER45+$Q$5*$J46</f>
        <v>#DIV/0!</v>
      </c>
      <c r="AES46" s="38" t="e">
        <f>(1-$Q$5)*EXP($G46^2/-2+(RAND!AED44*$G46))*(1+$K46)*AES45+$Q$5*$J46</f>
        <v>#DIV/0!</v>
      </c>
      <c r="AET46" s="38" t="e">
        <f>(1-$Q$5)*EXP($G46^2/-2+(RAND!AEE44*$G46))*(1+$K46)*AET45+$Q$5*$J46</f>
        <v>#DIV/0!</v>
      </c>
      <c r="AEU46" s="38" t="e">
        <f>(1-$Q$5)*EXP($G46^2/-2+(RAND!AEF44*$G46))*(1+$K46)*AEU45+$Q$5*$J46</f>
        <v>#DIV/0!</v>
      </c>
      <c r="AEV46" s="38" t="e">
        <f>(1-$Q$5)*EXP($G46^2/-2+(RAND!AEG44*$G46))*(1+$K46)*AEV45+$Q$5*$J46</f>
        <v>#DIV/0!</v>
      </c>
      <c r="AEW46" s="38" t="e">
        <f>(1-$Q$5)*EXP($G46^2/-2+(RAND!AEH44*$G46))*(1+$K46)*AEW45+$Q$5*$J46</f>
        <v>#DIV/0!</v>
      </c>
      <c r="AEX46" s="38" t="e">
        <f>(1-$Q$5)*EXP($G46^2/-2+(RAND!AEI44*$G46))*(1+$K46)*AEX45+$Q$5*$J46</f>
        <v>#DIV/0!</v>
      </c>
      <c r="AEY46" s="38" t="e">
        <f>(1-$Q$5)*EXP($G46^2/-2+(RAND!AEJ44*$G46))*(1+$K46)*AEY45+$Q$5*$J46</f>
        <v>#DIV/0!</v>
      </c>
      <c r="AEZ46" s="38" t="e">
        <f>(1-$Q$5)*EXP($G46^2/-2+(RAND!AEK44*$G46))*(1+$K46)*AEZ45+$Q$5*$J46</f>
        <v>#DIV/0!</v>
      </c>
      <c r="AFA46" s="38" t="e">
        <f>(1-$Q$5)*EXP($G46^2/-2+(RAND!AEL44*$G46))*(1+$K46)*AFA45+$Q$5*$J46</f>
        <v>#DIV/0!</v>
      </c>
      <c r="AFB46" s="38" t="e">
        <f>(1-$Q$5)*EXP($G46^2/-2+(RAND!AEM44*$G46))*(1+$K46)*AFB45+$Q$5*$J46</f>
        <v>#DIV/0!</v>
      </c>
      <c r="AFC46" s="38" t="e">
        <f>(1-$Q$5)*EXP($G46^2/-2+(RAND!AEN44*$G46))*(1+$K46)*AFC45+$Q$5*$J46</f>
        <v>#DIV/0!</v>
      </c>
      <c r="AFD46" s="38" t="e">
        <f>(1-$Q$5)*EXP($G46^2/-2+(RAND!AEO44*$G46))*(1+$K46)*AFD45+$Q$5*$J46</f>
        <v>#DIV/0!</v>
      </c>
      <c r="AFE46" s="38" t="e">
        <f>(1-$Q$5)*EXP($G46^2/-2+(RAND!AEP44*$G46))*(1+$K46)*AFE45+$Q$5*$J46</f>
        <v>#DIV/0!</v>
      </c>
      <c r="AFF46" s="38" t="e">
        <f>(1-$Q$5)*EXP($G46^2/-2+(RAND!AEQ44*$G46))*(1+$K46)*AFF45+$Q$5*$J46</f>
        <v>#DIV/0!</v>
      </c>
      <c r="AFG46" s="38" t="e">
        <f>(1-$Q$5)*EXP($G46^2/-2+(RAND!AER44*$G46))*(1+$K46)*AFG45+$Q$5*$J46</f>
        <v>#DIV/0!</v>
      </c>
      <c r="AFH46" s="38" t="e">
        <f>(1-$Q$5)*EXP($G46^2/-2+(RAND!AES44*$G46))*(1+$K46)*AFH45+$Q$5*$J46</f>
        <v>#DIV/0!</v>
      </c>
      <c r="AFI46" s="38" t="e">
        <f>(1-$Q$5)*EXP($G46^2/-2+(RAND!AET44*$G46))*(1+$K46)*AFI45+$Q$5*$J46</f>
        <v>#DIV/0!</v>
      </c>
      <c r="AFJ46" s="38" t="e">
        <f>(1-$Q$5)*EXP($G46^2/-2+(RAND!AEU44*$G46))*(1+$K46)*AFJ45+$Q$5*$J46</f>
        <v>#DIV/0!</v>
      </c>
      <c r="AFK46" s="38" t="e">
        <f>(1-$Q$5)*EXP($G46^2/-2+(RAND!AEV44*$G46))*(1+$K46)*AFK45+$Q$5*$J46</f>
        <v>#DIV/0!</v>
      </c>
      <c r="AFL46" s="38" t="e">
        <f>(1-$Q$5)*EXP($G46^2/-2+(RAND!AEW44*$G46))*(1+$K46)*AFL45+$Q$5*$J46</f>
        <v>#DIV/0!</v>
      </c>
      <c r="AFM46" s="38" t="e">
        <f>(1-$Q$5)*EXP($G46^2/-2+(RAND!AEX44*$G46))*(1+$K46)*AFM45+$Q$5*$J46</f>
        <v>#DIV/0!</v>
      </c>
      <c r="AFN46" s="38" t="e">
        <f>(1-$Q$5)*EXP($G46^2/-2+(RAND!AEY44*$G46))*(1+$K46)*AFN45+$Q$5*$J46</f>
        <v>#DIV/0!</v>
      </c>
      <c r="AFO46" s="38" t="e">
        <f>(1-$Q$5)*EXP($G46^2/-2+(RAND!AEZ44*$G46))*(1+$K46)*AFO45+$Q$5*$J46</f>
        <v>#DIV/0!</v>
      </c>
      <c r="AFP46" s="38" t="e">
        <f>(1-$Q$5)*EXP($G46^2/-2+(RAND!AFA44*$G46))*(1+$K46)*AFP45+$Q$5*$J46</f>
        <v>#DIV/0!</v>
      </c>
      <c r="AFQ46" s="38" t="e">
        <f>(1-$Q$5)*EXP($G46^2/-2+(RAND!AFB44*$G46))*(1+$K46)*AFQ45+$Q$5*$J46</f>
        <v>#DIV/0!</v>
      </c>
      <c r="AFR46" s="38" t="e">
        <f>(1-$Q$5)*EXP($G46^2/-2+(RAND!AFC44*$G46))*(1+$K46)*AFR45+$Q$5*$J46</f>
        <v>#DIV/0!</v>
      </c>
      <c r="AFS46" s="38" t="e">
        <f>(1-$Q$5)*EXP($G46^2/-2+(RAND!AFD44*$G46))*(1+$K46)*AFS45+$Q$5*$J46</f>
        <v>#DIV/0!</v>
      </c>
      <c r="AFT46" s="38" t="e">
        <f>(1-$Q$5)*EXP($G46^2/-2+(RAND!AFE44*$G46))*(1+$K46)*AFT45+$Q$5*$J46</f>
        <v>#DIV/0!</v>
      </c>
      <c r="AFU46" s="38" t="e">
        <f>(1-$Q$5)*EXP($G46^2/-2+(RAND!AFF44*$G46))*(1+$K46)*AFU45+$Q$5*$J46</f>
        <v>#DIV/0!</v>
      </c>
      <c r="AFV46" s="38" t="e">
        <f>(1-$Q$5)*EXP($G46^2/-2+(RAND!AFG44*$G46))*(1+$K46)*AFV45+$Q$5*$J46</f>
        <v>#DIV/0!</v>
      </c>
      <c r="AFW46" s="38" t="e">
        <f>(1-$Q$5)*EXP($G46^2/-2+(RAND!AFH44*$G46))*(1+$K46)*AFW45+$Q$5*$J46</f>
        <v>#DIV/0!</v>
      </c>
      <c r="AFX46" s="38" t="e">
        <f>(1-$Q$5)*EXP($G46^2/-2+(RAND!AFI44*$G46))*(1+$K46)*AFX45+$Q$5*$J46</f>
        <v>#DIV/0!</v>
      </c>
      <c r="AFY46" s="38" t="e">
        <f>(1-$Q$5)*EXP($G46^2/-2+(RAND!AFJ44*$G46))*(1+$K46)*AFY45+$Q$5*$J46</f>
        <v>#DIV/0!</v>
      </c>
      <c r="AFZ46" s="38" t="e">
        <f>(1-$Q$5)*EXP($G46^2/-2+(RAND!AFK44*$G46))*(1+$K46)*AFZ45+$Q$5*$J46</f>
        <v>#DIV/0!</v>
      </c>
      <c r="AGA46" s="38" t="e">
        <f>(1-$Q$5)*EXP($G46^2/-2+(RAND!AFL44*$G46))*(1+$K46)*AGA45+$Q$5*$J46</f>
        <v>#DIV/0!</v>
      </c>
      <c r="AGB46" s="38" t="e">
        <f>(1-$Q$5)*EXP($G46^2/-2+(RAND!AFM44*$G46))*(1+$K46)*AGB45+$Q$5*$J46</f>
        <v>#DIV/0!</v>
      </c>
      <c r="AGC46" s="38" t="e">
        <f>(1-$Q$5)*EXP($G46^2/-2+(RAND!AFN44*$G46))*(1+$K46)*AGC45+$Q$5*$J46</f>
        <v>#DIV/0!</v>
      </c>
      <c r="AGD46" s="38" t="e">
        <f>(1-$Q$5)*EXP($G46^2/-2+(RAND!AFO44*$G46))*(1+$K46)*AGD45+$Q$5*$J46</f>
        <v>#DIV/0!</v>
      </c>
      <c r="AGE46" s="38" t="e">
        <f>(1-$Q$5)*EXP($G46^2/-2+(RAND!AFP44*$G46))*(1+$K46)*AGE45+$Q$5*$J46</f>
        <v>#DIV/0!</v>
      </c>
      <c r="AGF46" s="38" t="e">
        <f>(1-$Q$5)*EXP($G46^2/-2+(RAND!AFQ44*$G46))*(1+$K46)*AGF45+$Q$5*$J46</f>
        <v>#DIV/0!</v>
      </c>
      <c r="AGG46" s="38" t="e">
        <f>(1-$Q$5)*EXP($G46^2/-2+(RAND!AFR44*$G46))*(1+$K46)*AGG45+$Q$5*$J46</f>
        <v>#DIV/0!</v>
      </c>
      <c r="AGH46" s="38" t="e">
        <f>(1-$Q$5)*EXP($G46^2/-2+(RAND!AFS44*$G46))*(1+$K46)*AGH45+$Q$5*$J46</f>
        <v>#DIV/0!</v>
      </c>
      <c r="AGI46" s="38" t="e">
        <f>(1-$Q$5)*EXP($G46^2/-2+(RAND!AFT44*$G46))*(1+$K46)*AGI45+$Q$5*$J46</f>
        <v>#DIV/0!</v>
      </c>
      <c r="AGJ46" s="38" t="e">
        <f>(1-$Q$5)*EXP($G46^2/-2+(RAND!AFU44*$G46))*(1+$K46)*AGJ45+$Q$5*$J46</f>
        <v>#DIV/0!</v>
      </c>
      <c r="AGK46" s="38" t="e">
        <f>(1-$Q$5)*EXP($G46^2/-2+(RAND!AFV44*$G46))*(1+$K46)*AGK45+$Q$5*$J46</f>
        <v>#DIV/0!</v>
      </c>
      <c r="AGL46" s="38" t="e">
        <f>(1-$Q$5)*EXP($G46^2/-2+(RAND!AFW44*$G46))*(1+$K46)*AGL45+$Q$5*$J46</f>
        <v>#DIV/0!</v>
      </c>
      <c r="AGM46" s="38" t="e">
        <f>(1-$Q$5)*EXP($G46^2/-2+(RAND!AFX44*$G46))*(1+$K46)*AGM45+$Q$5*$J46</f>
        <v>#DIV/0!</v>
      </c>
      <c r="AGN46" s="38" t="e">
        <f>(1-$Q$5)*EXP($G46^2/-2+(RAND!AFY44*$G46))*(1+$K46)*AGN45+$Q$5*$J46</f>
        <v>#DIV/0!</v>
      </c>
      <c r="AGO46" s="38" t="e">
        <f>(1-$Q$5)*EXP($G46^2/-2+(RAND!AFZ44*$G46))*(1+$K46)*AGO45+$Q$5*$J46</f>
        <v>#DIV/0!</v>
      </c>
      <c r="AGP46" s="38" t="e">
        <f>(1-$Q$5)*EXP($G46^2/-2+(RAND!AGA44*$G46))*(1+$K46)*AGP45+$Q$5*$J46</f>
        <v>#DIV/0!</v>
      </c>
      <c r="AGQ46" s="38" t="e">
        <f>(1-$Q$5)*EXP($G46^2/-2+(RAND!AGB44*$G46))*(1+$K46)*AGQ45+$Q$5*$J46</f>
        <v>#DIV/0!</v>
      </c>
      <c r="AGR46" s="38" t="e">
        <f>(1-$Q$5)*EXP($G46^2/-2+(RAND!AGC44*$G46))*(1+$K46)*AGR45+$Q$5*$J46</f>
        <v>#DIV/0!</v>
      </c>
      <c r="AGS46" s="38" t="e">
        <f>(1-$Q$5)*EXP($G46^2/-2+(RAND!AGD44*$G46))*(1+$K46)*AGS45+$Q$5*$J46</f>
        <v>#DIV/0!</v>
      </c>
      <c r="AGT46" s="38" t="e">
        <f>(1-$Q$5)*EXP($G46^2/-2+(RAND!AGE44*$G46))*(1+$K46)*AGT45+$Q$5*$J46</f>
        <v>#DIV/0!</v>
      </c>
      <c r="AGU46" s="38" t="e">
        <f>(1-$Q$5)*EXP($G46^2/-2+(RAND!AGF44*$G46))*(1+$K46)*AGU45+$Q$5*$J46</f>
        <v>#DIV/0!</v>
      </c>
      <c r="AGV46" s="38" t="e">
        <f>(1-$Q$5)*EXP($G46^2/-2+(RAND!AGG44*$G46))*(1+$K46)*AGV45+$Q$5*$J46</f>
        <v>#DIV/0!</v>
      </c>
      <c r="AGW46" s="38" t="e">
        <f>(1-$Q$5)*EXP($G46^2/-2+(RAND!AGH44*$G46))*(1+$K46)*AGW45+$Q$5*$J46</f>
        <v>#DIV/0!</v>
      </c>
      <c r="AGX46" s="38" t="e">
        <f>(1-$Q$5)*EXP($G46^2/-2+(RAND!AGI44*$G46))*(1+$K46)*AGX45+$Q$5*$J46</f>
        <v>#DIV/0!</v>
      </c>
      <c r="AGY46" s="38" t="e">
        <f>(1-$Q$5)*EXP($G46^2/-2+(RAND!AGJ44*$G46))*(1+$K46)*AGY45+$Q$5*$J46</f>
        <v>#DIV/0!</v>
      </c>
      <c r="AGZ46" s="38" t="e">
        <f>(1-$Q$5)*EXP($G46^2/-2+(RAND!AGK44*$G46))*(1+$K46)*AGZ45+$Q$5*$J46</f>
        <v>#DIV/0!</v>
      </c>
      <c r="AHA46" s="38" t="e">
        <f>(1-$Q$5)*EXP($G46^2/-2+(RAND!AGL44*$G46))*(1+$K46)*AHA45+$Q$5*$J46</f>
        <v>#DIV/0!</v>
      </c>
      <c r="AHB46" s="38" t="e">
        <f>(1-$Q$5)*EXP($G46^2/-2+(RAND!AGM44*$G46))*(1+$K46)*AHB45+$Q$5*$J46</f>
        <v>#DIV/0!</v>
      </c>
      <c r="AHC46" s="38" t="e">
        <f>(1-$Q$5)*EXP($G46^2/-2+(RAND!AGN44*$G46))*(1+$K46)*AHC45+$Q$5*$J46</f>
        <v>#DIV/0!</v>
      </c>
      <c r="AHD46" s="38" t="e">
        <f>(1-$Q$5)*EXP($G46^2/-2+(RAND!AGO44*$G46))*(1+$K46)*AHD45+$Q$5*$J46</f>
        <v>#DIV/0!</v>
      </c>
      <c r="AHE46" s="38" t="e">
        <f>(1-$Q$5)*EXP($G46^2/-2+(RAND!AGP44*$G46))*(1+$K46)*AHE45+$Q$5*$J46</f>
        <v>#DIV/0!</v>
      </c>
      <c r="AHF46" s="38" t="e">
        <f>(1-$Q$5)*EXP($G46^2/-2+(RAND!AGQ44*$G46))*(1+$K46)*AHF45+$Q$5*$J46</f>
        <v>#DIV/0!</v>
      </c>
      <c r="AHG46" s="38" t="e">
        <f>(1-$Q$5)*EXP($G46^2/-2+(RAND!AGR44*$G46))*(1+$K46)*AHG45+$Q$5*$J46</f>
        <v>#DIV/0!</v>
      </c>
      <c r="AHH46" s="38" t="e">
        <f>(1-$Q$5)*EXP($G46^2/-2+(RAND!AGS44*$G46))*(1+$K46)*AHH45+$Q$5*$J46</f>
        <v>#DIV/0!</v>
      </c>
      <c r="AHI46" s="38" t="e">
        <f>(1-$Q$5)*EXP($G46^2/-2+(RAND!AGT44*$G46))*(1+$K46)*AHI45+$Q$5*$J46</f>
        <v>#DIV/0!</v>
      </c>
      <c r="AHJ46" s="38" t="e">
        <f>(1-$Q$5)*EXP($G46^2/-2+(RAND!AGU44*$G46))*(1+$K46)*AHJ45+$Q$5*$J46</f>
        <v>#DIV/0!</v>
      </c>
      <c r="AHK46" s="38" t="e">
        <f>(1-$Q$5)*EXP($G46^2/-2+(RAND!AGV44*$G46))*(1+$K46)*AHK45+$Q$5*$J46</f>
        <v>#DIV/0!</v>
      </c>
      <c r="AHL46" s="38" t="e">
        <f>(1-$Q$5)*EXP($G46^2/-2+(RAND!AGW44*$G46))*(1+$K46)*AHL45+$Q$5*$J46</f>
        <v>#DIV/0!</v>
      </c>
      <c r="AHM46" s="38" t="e">
        <f>(1-$Q$5)*EXP($G46^2/-2+(RAND!AGX44*$G46))*(1+$K46)*AHM45+$Q$5*$J46</f>
        <v>#DIV/0!</v>
      </c>
      <c r="AHN46" s="38" t="e">
        <f>(1-$Q$5)*EXP($G46^2/-2+(RAND!AGY44*$G46))*(1+$K46)*AHN45+$Q$5*$J46</f>
        <v>#DIV/0!</v>
      </c>
      <c r="AHO46" s="38" t="e">
        <f>(1-$Q$5)*EXP($G46^2/-2+(RAND!AGZ44*$G46))*(1+$K46)*AHO45+$Q$5*$J46</f>
        <v>#DIV/0!</v>
      </c>
      <c r="AHP46" s="38" t="e">
        <f>(1-$Q$5)*EXP($G46^2/-2+(RAND!AHA44*$G46))*(1+$K46)*AHP45+$Q$5*$J46</f>
        <v>#DIV/0!</v>
      </c>
      <c r="AHQ46" s="38" t="e">
        <f>(1-$Q$5)*EXP($G46^2/-2+(RAND!AHB44*$G46))*(1+$K46)*AHQ45+$Q$5*$J46</f>
        <v>#DIV/0!</v>
      </c>
      <c r="AHR46" s="38" t="e">
        <f>(1-$Q$5)*EXP($G46^2/-2+(RAND!AHC44*$G46))*(1+$K46)*AHR45+$Q$5*$J46</f>
        <v>#DIV/0!</v>
      </c>
      <c r="AHS46" s="38" t="e">
        <f>(1-$Q$5)*EXP($G46^2/-2+(RAND!AHD44*$G46))*(1+$K46)*AHS45+$Q$5*$J46</f>
        <v>#DIV/0!</v>
      </c>
      <c r="AHT46" s="38" t="e">
        <f>(1-$Q$5)*EXP($G46^2/-2+(RAND!AHE44*$G46))*(1+$K46)*AHT45+$Q$5*$J46</f>
        <v>#DIV/0!</v>
      </c>
      <c r="AHU46" s="38" t="e">
        <f>(1-$Q$5)*EXP($G46^2/-2+(RAND!AHF44*$G46))*(1+$K46)*AHU45+$Q$5*$J46</f>
        <v>#DIV/0!</v>
      </c>
      <c r="AHV46" s="38" t="e">
        <f>(1-$Q$5)*EXP($G46^2/-2+(RAND!AHG44*$G46))*(1+$K46)*AHV45+$Q$5*$J46</f>
        <v>#DIV/0!</v>
      </c>
      <c r="AHW46" s="38" t="e">
        <f>(1-$Q$5)*EXP($G46^2/-2+(RAND!AHH44*$G46))*(1+$K46)*AHW45+$Q$5*$J46</f>
        <v>#DIV/0!</v>
      </c>
      <c r="AHX46" s="38" t="e">
        <f>(1-$Q$5)*EXP($G46^2/-2+(RAND!AHI44*$G46))*(1+$K46)*AHX45+$Q$5*$J46</f>
        <v>#DIV/0!</v>
      </c>
      <c r="AHY46" s="38" t="e">
        <f>(1-$Q$5)*EXP($G46^2/-2+(RAND!AHJ44*$G46))*(1+$K46)*AHY45+$Q$5*$J46</f>
        <v>#DIV/0!</v>
      </c>
      <c r="AHZ46" s="38" t="e">
        <f>(1-$Q$5)*EXP($G46^2/-2+(RAND!AHK44*$G46))*(1+$K46)*AHZ45+$Q$5*$J46</f>
        <v>#DIV/0!</v>
      </c>
      <c r="AIA46" s="38" t="e">
        <f>(1-$Q$5)*EXP($G46^2/-2+(RAND!AHL44*$G46))*(1+$K46)*AIA45+$Q$5*$J46</f>
        <v>#DIV/0!</v>
      </c>
      <c r="AIB46" s="38" t="e">
        <f>(1-$Q$5)*EXP($G46^2/-2+(RAND!AHM44*$G46))*(1+$K46)*AIB45+$Q$5*$J46</f>
        <v>#DIV/0!</v>
      </c>
      <c r="AIC46" s="38" t="e">
        <f>(1-$Q$5)*EXP($G46^2/-2+(RAND!AHN44*$G46))*(1+$K46)*AIC45+$Q$5*$J46</f>
        <v>#DIV/0!</v>
      </c>
      <c r="AID46" s="38" t="e">
        <f>(1-$Q$5)*EXP($G46^2/-2+(RAND!AHO44*$G46))*(1+$K46)*AID45+$Q$5*$J46</f>
        <v>#DIV/0!</v>
      </c>
      <c r="AIE46" s="38" t="e">
        <f>(1-$Q$5)*EXP($G46^2/-2+(RAND!AHP44*$G46))*(1+$K46)*AIE45+$Q$5*$J46</f>
        <v>#DIV/0!</v>
      </c>
      <c r="AIF46" s="38" t="e">
        <f>(1-$Q$5)*EXP($G46^2/-2+(RAND!AHQ44*$G46))*(1+$K46)*AIF45+$Q$5*$J46</f>
        <v>#DIV/0!</v>
      </c>
      <c r="AIG46" s="38" t="e">
        <f>(1-$Q$5)*EXP($G46^2/-2+(RAND!AHR44*$G46))*(1+$K46)*AIG45+$Q$5*$J46</f>
        <v>#DIV/0!</v>
      </c>
      <c r="AIH46" s="38" t="e">
        <f>(1-$Q$5)*EXP($G46^2/-2+(RAND!AHS44*$G46))*(1+$K46)*AIH45+$Q$5*$J46</f>
        <v>#DIV/0!</v>
      </c>
      <c r="AII46" s="38" t="e">
        <f>(1-$Q$5)*EXP($G46^2/-2+(RAND!AHT44*$G46))*(1+$K46)*AII45+$Q$5*$J46</f>
        <v>#DIV/0!</v>
      </c>
      <c r="AIJ46" s="38" t="e">
        <f>(1-$Q$5)*EXP($G46^2/-2+(RAND!AHU44*$G46))*(1+$K46)*AIJ45+$Q$5*$J46</f>
        <v>#DIV/0!</v>
      </c>
      <c r="AIK46" s="38" t="e">
        <f>(1-$Q$5)*EXP($G46^2/-2+(RAND!AHV44*$G46))*(1+$K46)*AIK45+$Q$5*$J46</f>
        <v>#DIV/0!</v>
      </c>
      <c r="AIL46" s="38" t="e">
        <f>(1-$Q$5)*EXP($G46^2/-2+(RAND!AHW44*$G46))*(1+$K46)*AIL45+$Q$5*$J46</f>
        <v>#DIV/0!</v>
      </c>
      <c r="AIM46" s="38" t="e">
        <f>(1-$Q$5)*EXP($G46^2/-2+(RAND!AHX44*$G46))*(1+$K46)*AIM45+$Q$5*$J46</f>
        <v>#DIV/0!</v>
      </c>
      <c r="AIN46" s="38" t="e">
        <f>(1-$Q$5)*EXP($G46^2/-2+(RAND!AHY44*$G46))*(1+$K46)*AIN45+$Q$5*$J46</f>
        <v>#DIV/0!</v>
      </c>
      <c r="AIO46" s="38" t="e">
        <f>(1-$Q$5)*EXP($G46^2/-2+(RAND!AHZ44*$G46))*(1+$K46)*AIO45+$Q$5*$J46</f>
        <v>#DIV/0!</v>
      </c>
      <c r="AIP46" s="38" t="e">
        <f>(1-$Q$5)*EXP($G46^2/-2+(RAND!AIA44*$G46))*(1+$K46)*AIP45+$Q$5*$J46</f>
        <v>#DIV/0!</v>
      </c>
      <c r="AIQ46" s="38" t="e">
        <f>(1-$Q$5)*EXP($G46^2/-2+(RAND!AIB44*$G46))*(1+$K46)*AIQ45+$Q$5*$J46</f>
        <v>#DIV/0!</v>
      </c>
      <c r="AIR46" s="38" t="e">
        <f>(1-$Q$5)*EXP($G46^2/-2+(RAND!AIC44*$G46))*(1+$K46)*AIR45+$Q$5*$J46</f>
        <v>#DIV/0!</v>
      </c>
      <c r="AIS46" s="38" t="e">
        <f>(1-$Q$5)*EXP($G46^2/-2+(RAND!AID44*$G46))*(1+$K46)*AIS45+$Q$5*$J46</f>
        <v>#DIV/0!</v>
      </c>
      <c r="AIT46" s="38" t="e">
        <f>(1-$Q$5)*EXP($G46^2/-2+(RAND!AIE44*$G46))*(1+$K46)*AIT45+$Q$5*$J46</f>
        <v>#DIV/0!</v>
      </c>
      <c r="AIU46" s="38" t="e">
        <f>(1-$Q$5)*EXP($G46^2/-2+(RAND!AIF44*$G46))*(1+$K46)*AIU45+$Q$5*$J46</f>
        <v>#DIV/0!</v>
      </c>
      <c r="AIV46" s="38" t="e">
        <f>(1-$Q$5)*EXP($G46^2/-2+(RAND!AIG44*$G46))*(1+$K46)*AIV45+$Q$5*$J46</f>
        <v>#DIV/0!</v>
      </c>
      <c r="AIW46" s="38" t="e">
        <f>(1-$Q$5)*EXP($G46^2/-2+(RAND!AIH44*$G46))*(1+$K46)*AIW45+$Q$5*$J46</f>
        <v>#DIV/0!</v>
      </c>
      <c r="AIX46" s="38" t="e">
        <f>(1-$Q$5)*EXP($G46^2/-2+(RAND!AII44*$G46))*(1+$K46)*AIX45+$Q$5*$J46</f>
        <v>#DIV/0!</v>
      </c>
      <c r="AIY46" s="38" t="e">
        <f>(1-$Q$5)*EXP($G46^2/-2+(RAND!AIJ44*$G46))*(1+$K46)*AIY45+$Q$5*$J46</f>
        <v>#DIV/0!</v>
      </c>
      <c r="AIZ46" s="38" t="e">
        <f>(1-$Q$5)*EXP($G46^2/-2+(RAND!AIK44*$G46))*(1+$K46)*AIZ45+$Q$5*$J46</f>
        <v>#DIV/0!</v>
      </c>
      <c r="AJA46" s="38" t="e">
        <f>(1-$Q$5)*EXP($G46^2/-2+(RAND!AIL44*$G46))*(1+$K46)*AJA45+$Q$5*$J46</f>
        <v>#DIV/0!</v>
      </c>
      <c r="AJB46" s="38" t="e">
        <f>(1-$Q$5)*EXP($G46^2/-2+(RAND!AIM44*$G46))*(1+$K46)*AJB45+$Q$5*$J46</f>
        <v>#DIV/0!</v>
      </c>
      <c r="AJC46" s="38" t="e">
        <f>(1-$Q$5)*EXP($G46^2/-2+(RAND!AIN44*$G46))*(1+$K46)*AJC45+$Q$5*$J46</f>
        <v>#DIV/0!</v>
      </c>
      <c r="AJD46" s="38" t="e">
        <f>(1-$Q$5)*EXP($G46^2/-2+(RAND!AIO44*$G46))*(1+$K46)*AJD45+$Q$5*$J46</f>
        <v>#DIV/0!</v>
      </c>
      <c r="AJE46" s="38" t="e">
        <f>(1-$Q$5)*EXP($G46^2/-2+(RAND!AIP44*$G46))*(1+$K46)*AJE45+$Q$5*$J46</f>
        <v>#DIV/0!</v>
      </c>
      <c r="AJF46" s="38" t="e">
        <f>(1-$Q$5)*EXP($G46^2/-2+(RAND!AIQ44*$G46))*(1+$K46)*AJF45+$Q$5*$J46</f>
        <v>#DIV/0!</v>
      </c>
      <c r="AJG46" s="38" t="e">
        <f>(1-$Q$5)*EXP($G46^2/-2+(RAND!AIR44*$G46))*(1+$K46)*AJG45+$Q$5*$J46</f>
        <v>#DIV/0!</v>
      </c>
      <c r="AJH46" s="38" t="e">
        <f>(1-$Q$5)*EXP($G46^2/-2+(RAND!AIS44*$G46))*(1+$K46)*AJH45+$Q$5*$J46</f>
        <v>#DIV/0!</v>
      </c>
      <c r="AJI46" s="38" t="e">
        <f>(1-$Q$5)*EXP($G46^2/-2+(RAND!AIT44*$G46))*(1+$K46)*AJI45+$Q$5*$J46</f>
        <v>#DIV/0!</v>
      </c>
      <c r="AJJ46" s="38" t="e">
        <f>(1-$Q$5)*EXP($G46^2/-2+(RAND!AIU44*$G46))*(1+$K46)*AJJ45+$Q$5*$J46</f>
        <v>#DIV/0!</v>
      </c>
      <c r="AJK46" s="38" t="e">
        <f>(1-$Q$5)*EXP($G46^2/-2+(RAND!AIV44*$G46))*(1+$K46)*AJK45+$Q$5*$J46</f>
        <v>#DIV/0!</v>
      </c>
      <c r="AJL46" s="38" t="e">
        <f>(1-$Q$5)*EXP($G46^2/-2+(RAND!AIW44*$G46))*(1+$K46)*AJL45+$Q$5*$J46</f>
        <v>#DIV/0!</v>
      </c>
      <c r="AJM46" s="38" t="e">
        <f>(1-$Q$5)*EXP($G46^2/-2+(RAND!AIX44*$G46))*(1+$K46)*AJM45+$Q$5*$J46</f>
        <v>#DIV/0!</v>
      </c>
      <c r="AJN46" s="38" t="e">
        <f>(1-$Q$5)*EXP($G46^2/-2+(RAND!AIY44*$G46))*(1+$K46)*AJN45+$Q$5*$J46</f>
        <v>#DIV/0!</v>
      </c>
      <c r="AJO46" s="38" t="e">
        <f>(1-$Q$5)*EXP($G46^2/-2+(RAND!AIZ44*$G46))*(1+$K46)*AJO45+$Q$5*$J46</f>
        <v>#DIV/0!</v>
      </c>
      <c r="AJP46" s="38" t="e">
        <f>(1-$Q$5)*EXP($G46^2/-2+(RAND!AJA44*$G46))*(1+$K46)*AJP45+$Q$5*$J46</f>
        <v>#DIV/0!</v>
      </c>
      <c r="AJQ46" s="38" t="e">
        <f>(1-$Q$5)*EXP($G46^2/-2+(RAND!AJB44*$G46))*(1+$K46)*AJQ45+$Q$5*$J46</f>
        <v>#DIV/0!</v>
      </c>
      <c r="AJR46" s="38" t="e">
        <f>(1-$Q$5)*EXP($G46^2/-2+(RAND!AJC44*$G46))*(1+$K46)*AJR45+$Q$5*$J46</f>
        <v>#DIV/0!</v>
      </c>
      <c r="AJS46" s="38" t="e">
        <f>(1-$Q$5)*EXP($G46^2/-2+(RAND!AJD44*$G46))*(1+$K46)*AJS45+$Q$5*$J46</f>
        <v>#DIV/0!</v>
      </c>
      <c r="AJT46" s="38" t="e">
        <f>(1-$Q$5)*EXP($G46^2/-2+(RAND!AJE44*$G46))*(1+$K46)*AJT45+$Q$5*$J46</f>
        <v>#DIV/0!</v>
      </c>
      <c r="AJU46" s="38" t="e">
        <f>(1-$Q$5)*EXP($G46^2/-2+(RAND!AJF44*$G46))*(1+$K46)*AJU45+$Q$5*$J46</f>
        <v>#DIV/0!</v>
      </c>
      <c r="AJV46" s="38" t="e">
        <f>(1-$Q$5)*EXP($G46^2/-2+(RAND!AJG44*$G46))*(1+$K46)*AJV45+$Q$5*$J46</f>
        <v>#DIV/0!</v>
      </c>
      <c r="AJW46" s="38" t="e">
        <f>(1-$Q$5)*EXP($G46^2/-2+(RAND!AJH44*$G46))*(1+$K46)*AJW45+$Q$5*$J46</f>
        <v>#DIV/0!</v>
      </c>
      <c r="AJX46" s="38" t="e">
        <f>(1-$Q$5)*EXP($G46^2/-2+(RAND!AJI44*$G46))*(1+$K46)*AJX45+$Q$5*$J46</f>
        <v>#DIV/0!</v>
      </c>
      <c r="AJY46" s="38" t="e">
        <f>(1-$Q$5)*EXP($G46^2/-2+(RAND!AJJ44*$G46))*(1+$K46)*AJY45+$Q$5*$J46</f>
        <v>#DIV/0!</v>
      </c>
      <c r="AJZ46" s="38" t="e">
        <f>(1-$Q$5)*EXP($G46^2/-2+(RAND!AJK44*$G46))*(1+$K46)*AJZ45+$Q$5*$J46</f>
        <v>#DIV/0!</v>
      </c>
      <c r="AKA46" s="38" t="e">
        <f>(1-$Q$5)*EXP($G46^2/-2+(RAND!AJL44*$G46))*(1+$K46)*AKA45+$Q$5*$J46</f>
        <v>#DIV/0!</v>
      </c>
      <c r="AKB46" s="38" t="e">
        <f>(1-$Q$5)*EXP($G46^2/-2+(RAND!AJM44*$G46))*(1+$K46)*AKB45+$Q$5*$J46</f>
        <v>#DIV/0!</v>
      </c>
      <c r="AKC46" s="38" t="e">
        <f>(1-$Q$5)*EXP($G46^2/-2+(RAND!AJN44*$G46))*(1+$K46)*AKC45+$Q$5*$J46</f>
        <v>#DIV/0!</v>
      </c>
      <c r="AKD46" s="38" t="e">
        <f>(1-$Q$5)*EXP($G46^2/-2+(RAND!AJO44*$G46))*(1+$K46)*AKD45+$Q$5*$J46</f>
        <v>#DIV/0!</v>
      </c>
      <c r="AKE46" s="38" t="e">
        <f>(1-$Q$5)*EXP($G46^2/-2+(RAND!AJP44*$G46))*(1+$K46)*AKE45+$Q$5*$J46</f>
        <v>#DIV/0!</v>
      </c>
      <c r="AKF46" s="38" t="e">
        <f>(1-$Q$5)*EXP($G46^2/-2+(RAND!AJQ44*$G46))*(1+$K46)*AKF45+$Q$5*$J46</f>
        <v>#DIV/0!</v>
      </c>
      <c r="AKG46" s="38" t="e">
        <f>(1-$Q$5)*EXP($G46^2/-2+(RAND!AJR44*$G46))*(1+$K46)*AKG45+$Q$5*$J46</f>
        <v>#DIV/0!</v>
      </c>
      <c r="AKH46" s="38" t="e">
        <f>(1-$Q$5)*EXP($G46^2/-2+(RAND!AJS44*$G46))*(1+$K46)*AKH45+$Q$5*$J46</f>
        <v>#DIV/0!</v>
      </c>
      <c r="AKI46" s="38" t="e">
        <f>(1-$Q$5)*EXP($G46^2/-2+(RAND!AJT44*$G46))*(1+$K46)*AKI45+$Q$5*$J46</f>
        <v>#DIV/0!</v>
      </c>
      <c r="AKJ46" s="38" t="e">
        <f>(1-$Q$5)*EXP($G46^2/-2+(RAND!AJU44*$G46))*(1+$K46)*AKJ45+$Q$5*$J46</f>
        <v>#DIV/0!</v>
      </c>
      <c r="AKK46" s="38" t="e">
        <f>(1-$Q$5)*EXP($G46^2/-2+(RAND!AJV44*$G46))*(1+$K46)*AKK45+$Q$5*$J46</f>
        <v>#DIV/0!</v>
      </c>
      <c r="AKL46" s="38" t="e">
        <f>(1-$Q$5)*EXP($G46^2/-2+(RAND!AJW44*$G46))*(1+$K46)*AKL45+$Q$5*$J46</f>
        <v>#DIV/0!</v>
      </c>
      <c r="AKM46" s="38" t="e">
        <f>(1-$Q$5)*EXP($G46^2/-2+(RAND!AJX44*$G46))*(1+$K46)*AKM45+$Q$5*$J46</f>
        <v>#DIV/0!</v>
      </c>
      <c r="AKN46" s="38" t="e">
        <f>(1-$Q$5)*EXP($G46^2/-2+(RAND!AJY44*$G46))*(1+$K46)*AKN45+$Q$5*$J46</f>
        <v>#DIV/0!</v>
      </c>
      <c r="AKO46" s="38" t="e">
        <f>(1-$Q$5)*EXP($G46^2/-2+(RAND!AJZ44*$G46))*(1+$K46)*AKO45+$Q$5*$J46</f>
        <v>#DIV/0!</v>
      </c>
      <c r="AKP46" s="38" t="e">
        <f>(1-$Q$5)*EXP($G46^2/-2+(RAND!AKA44*$G46))*(1+$K46)*AKP45+$Q$5*$J46</f>
        <v>#DIV/0!</v>
      </c>
      <c r="AKQ46" s="38" t="e">
        <f>(1-$Q$5)*EXP($G46^2/-2+(RAND!AKB44*$G46))*(1+$K46)*AKQ45+$Q$5*$J46</f>
        <v>#DIV/0!</v>
      </c>
      <c r="AKR46" s="38" t="e">
        <f>(1-$Q$5)*EXP($G46^2/-2+(RAND!AKC44*$G46))*(1+$K46)*AKR45+$Q$5*$J46</f>
        <v>#DIV/0!</v>
      </c>
      <c r="AKS46" s="38" t="e">
        <f>(1-$Q$5)*EXP($G46^2/-2+(RAND!AKD44*$G46))*(1+$K46)*AKS45+$Q$5*$J46</f>
        <v>#DIV/0!</v>
      </c>
      <c r="AKT46" s="38" t="e">
        <f>(1-$Q$5)*EXP($G46^2/-2+(RAND!AKE44*$G46))*(1+$K46)*AKT45+$Q$5*$J46</f>
        <v>#DIV/0!</v>
      </c>
      <c r="AKU46" s="38" t="e">
        <f>(1-$Q$5)*EXP($G46^2/-2+(RAND!AKF44*$G46))*(1+$K46)*AKU45+$Q$5*$J46</f>
        <v>#DIV/0!</v>
      </c>
      <c r="AKV46" s="38" t="e">
        <f>(1-$Q$5)*EXP($G46^2/-2+(RAND!AKG44*$G46))*(1+$K46)*AKV45+$Q$5*$J46</f>
        <v>#DIV/0!</v>
      </c>
      <c r="AKW46" s="38" t="e">
        <f>(1-$Q$5)*EXP($G46^2/-2+(RAND!AKH44*$G46))*(1+$K46)*AKW45+$Q$5*$J46</f>
        <v>#DIV/0!</v>
      </c>
      <c r="AKX46" s="38" t="e">
        <f>(1-$Q$5)*EXP($G46^2/-2+(RAND!AKI44*$G46))*(1+$K46)*AKX45+$Q$5*$J46</f>
        <v>#DIV/0!</v>
      </c>
      <c r="AKY46" s="38" t="e">
        <f>(1-$Q$5)*EXP($G46^2/-2+(RAND!AKJ44*$G46))*(1+$K46)*AKY45+$Q$5*$J46</f>
        <v>#DIV/0!</v>
      </c>
      <c r="AKZ46" s="38" t="e">
        <f>(1-$Q$5)*EXP($G46^2/-2+(RAND!AKK44*$G46))*(1+$K46)*AKZ45+$Q$5*$J46</f>
        <v>#DIV/0!</v>
      </c>
      <c r="ALA46" s="38" t="e">
        <f>(1-$Q$5)*EXP($G46^2/-2+(RAND!AKL44*$G46))*(1+$K46)*ALA45+$Q$5*$J46</f>
        <v>#DIV/0!</v>
      </c>
      <c r="ALB46" s="38" t="e">
        <f>(1-$Q$5)*EXP($G46^2/-2+(RAND!AKM44*$G46))*(1+$K46)*ALB45+$Q$5*$J46</f>
        <v>#DIV/0!</v>
      </c>
      <c r="ALC46" s="38" t="e">
        <f>(1-$Q$5)*EXP($G46^2/-2+(RAND!AKN44*$G46))*(1+$K46)*ALC45+$Q$5*$J46</f>
        <v>#DIV/0!</v>
      </c>
      <c r="ALD46" s="38" t="e">
        <f>(1-$Q$5)*EXP($G46^2/-2+(RAND!AKO44*$G46))*(1+$K46)*ALD45+$Q$5*$J46</f>
        <v>#DIV/0!</v>
      </c>
      <c r="ALE46" s="38" t="e">
        <f>(1-$Q$5)*EXP($G46^2/-2+(RAND!AKP44*$G46))*(1+$K46)*ALE45+$Q$5*$J46</f>
        <v>#DIV/0!</v>
      </c>
      <c r="ALF46" s="38" t="e">
        <f>(1-$Q$5)*EXP($G46^2/-2+(RAND!AKQ44*$G46))*(1+$K46)*ALF45+$Q$5*$J46</f>
        <v>#DIV/0!</v>
      </c>
      <c r="ALG46" s="38" t="e">
        <f>(1-$Q$5)*EXP($G46^2/-2+(RAND!AKR44*$G46))*(1+$K46)*ALG45+$Q$5*$J46</f>
        <v>#DIV/0!</v>
      </c>
      <c r="ALH46" s="38" t="e">
        <f>(1-$Q$5)*EXP($G46^2/-2+(RAND!AKS44*$G46))*(1+$K46)*ALH45+$Q$5*$J46</f>
        <v>#DIV/0!</v>
      </c>
      <c r="ALI46" s="38" t="e">
        <f>(1-$Q$5)*EXP($G46^2/-2+(RAND!AKT44*$G46))*(1+$K46)*ALI45+$Q$5*$J46</f>
        <v>#DIV/0!</v>
      </c>
      <c r="ALJ46" s="38" t="e">
        <f>(1-$Q$5)*EXP($G46^2/-2+(RAND!AKU44*$G46))*(1+$K46)*ALJ45+$Q$5*$J46</f>
        <v>#DIV/0!</v>
      </c>
      <c r="ALK46" s="38" t="e">
        <f>(1-$Q$5)*EXP($G46^2/-2+(RAND!AKV44*$G46))*(1+$K46)*ALK45+$Q$5*$J46</f>
        <v>#DIV/0!</v>
      </c>
      <c r="ALL46" s="38" t="e">
        <f>(1-$Q$5)*EXP($G46^2/-2+(RAND!AKW44*$G46))*(1+$K46)*ALL45+$Q$5*$J46</f>
        <v>#DIV/0!</v>
      </c>
      <c r="ALM46" s="38" t="e">
        <f>(1-$Q$5)*EXP($G46^2/-2+(RAND!AKX44*$G46))*(1+$K46)*ALM45+$Q$5*$J46</f>
        <v>#DIV/0!</v>
      </c>
      <c r="ALN46" s="38" t="e">
        <f>(1-$Q$5)*EXP($G46^2/-2+(RAND!AKY44*$G46))*(1+$K46)*ALN45+$Q$5*$J46</f>
        <v>#DIV/0!</v>
      </c>
      <c r="ALO46" s="38" t="e">
        <f>(1-$Q$5)*EXP($G46^2/-2+(RAND!AKZ44*$G46))*(1+$K46)*ALO45+$Q$5*$J46</f>
        <v>#DIV/0!</v>
      </c>
      <c r="ALP46" s="38" t="e">
        <f>(1-$Q$5)*EXP($G46^2/-2+(RAND!ALA44*$G46))*(1+$K46)*ALP45+$Q$5*$J46</f>
        <v>#DIV/0!</v>
      </c>
      <c r="ALQ46" s="38" t="e">
        <f>(1-$Q$5)*EXP($G46^2/-2+(RAND!ALB44*$G46))*(1+$K46)*ALQ45+$Q$5*$J46</f>
        <v>#DIV/0!</v>
      </c>
      <c r="ALR46" s="38" t="e">
        <f>(1-$Q$5)*EXP($G46^2/-2+(RAND!ALC44*$G46))*(1+$K46)*ALR45+$Q$5*$J46</f>
        <v>#DIV/0!</v>
      </c>
      <c r="ALS46" s="38" t="e">
        <f>(1-$Q$5)*EXP($G46^2/-2+(RAND!ALD44*$G46))*(1+$K46)*ALS45+$Q$5*$J46</f>
        <v>#DIV/0!</v>
      </c>
      <c r="ALT46" s="38" t="e">
        <f>(1-$Q$5)*EXP($G46^2/-2+(RAND!ALE44*$G46))*(1+$K46)*ALT45+$Q$5*$J46</f>
        <v>#DIV/0!</v>
      </c>
      <c r="ALU46" s="38" t="e">
        <f>(1-$Q$5)*EXP($G46^2/-2+(RAND!ALF44*$G46))*(1+$K46)*ALU45+$Q$5*$J46</f>
        <v>#DIV/0!</v>
      </c>
      <c r="ALV46" s="38" t="e">
        <f>(1-$Q$5)*EXP($G46^2/-2+(RAND!ALG44*$G46))*(1+$K46)*ALV45+$Q$5*$J46</f>
        <v>#DIV/0!</v>
      </c>
      <c r="ALW46" s="38" t="e">
        <f>(1-$Q$5)*EXP($G46^2/-2+(RAND!ALH44*$G46))*(1+$K46)*ALW45+$Q$5*$J46</f>
        <v>#DIV/0!</v>
      </c>
      <c r="ALX46" s="38" t="e">
        <f>(1-$Q$5)*EXP($G46^2/-2+(RAND!ALI44*$G46))*(1+$K46)*ALX45+$Q$5*$J46</f>
        <v>#DIV/0!</v>
      </c>
      <c r="ALY46" s="38" t="e">
        <f>(1-$Q$5)*EXP($G46^2/-2+(RAND!ALJ44*$G46))*(1+$K46)*ALY45+$Q$5*$J46</f>
        <v>#DIV/0!</v>
      </c>
      <c r="ALZ46" s="38" t="e">
        <f>(1-$Q$5)*EXP($G46^2/-2+(RAND!ALK44*$G46))*(1+$K46)*ALZ45+$Q$5*$J46</f>
        <v>#DIV/0!</v>
      </c>
      <c r="AMA46" s="38" t="e">
        <f>(1-$Q$5)*EXP($G46^2/-2+(RAND!ALL44*$G46))*(1+$K46)*AMA45+$Q$5*$J46</f>
        <v>#DIV/0!</v>
      </c>
      <c r="AMB46" s="38" t="e">
        <f>(1-$Q$5)*EXP($G46^2/-2+(RAND!ALM44*$G46))*(1+$K46)*AMB45+$Q$5*$J46</f>
        <v>#DIV/0!</v>
      </c>
      <c r="AMC46" s="13"/>
      <c r="AMD46" s="60">
        <f t="shared" si="24"/>
        <v>39</v>
      </c>
      <c r="AME46" s="59" t="e">
        <f t="shared" si="21"/>
        <v>#DIV/0!</v>
      </c>
      <c r="AMF46" s="59" t="e">
        <f t="shared" si="19"/>
        <v>#DIV/0!</v>
      </c>
      <c r="AMG46" s="59" t="e">
        <f t="shared" si="22"/>
        <v>#DIV/0!</v>
      </c>
    </row>
    <row r="47" spans="1:16383" s="23" customFormat="1">
      <c r="B47" s="32" t="e">
        <f t="array" ref="B47">_xlfn.STDEV.S((Q47:AMB47-$Q$8:$AMB$8)/$Q$8:$AMB$8)</f>
        <v>#DIV/0!</v>
      </c>
      <c r="C47" s="32">
        <f>'Price+SD Inputs'!R46</f>
        <v>0.54762241208137075</v>
      </c>
      <c r="D47" s="32" t="e">
        <f t="shared" ref="D47:D50" si="25">B47-C47</f>
        <v>#DIV/0!</v>
      </c>
      <c r="E47" s="32"/>
      <c r="F47" s="32" t="e">
        <f t="array" ref="F47">_xlfn.STDEV.S((Q47:AMB47-Q46:AMB46)/Q46:AMB46)</f>
        <v>#DIV/0!</v>
      </c>
      <c r="G47" s="32">
        <f>'Price+SD Inputs'!L74</f>
        <v>0</v>
      </c>
      <c r="H47" s="32" t="e">
        <f t="shared" ref="H47:H50" si="26">F47-G47</f>
        <v>#DIV/0!</v>
      </c>
      <c r="I47" s="32">
        <v>2.71489325371705</v>
      </c>
      <c r="J47">
        <f>'Price+SD Inputs'!D74</f>
        <v>0</v>
      </c>
      <c r="K47" s="32" t="e">
        <f t="shared" ref="K47:K51" si="27">(J47-J46)/J46</f>
        <v>#DIV/0!</v>
      </c>
      <c r="L47" s="32"/>
      <c r="M47" s="32" t="e">
        <f t="shared" ref="M47:M50" si="28">AVERAGE(Q47:AMB47)</f>
        <v>#DIV/0!</v>
      </c>
      <c r="N47" s="32" t="e">
        <f t="shared" ref="N47:N50" si="29">J47-M47</f>
        <v>#DIV/0!</v>
      </c>
      <c r="P47" s="91">
        <f>VaR!A53</f>
        <v>40</v>
      </c>
      <c r="Q47" s="38" t="e">
        <f>(1-$Q$5)*EXP($G47^2/-2+(RAND!B45*$G47))*(1+$K47)*Q46+$Q$5*$J47</f>
        <v>#DIV/0!</v>
      </c>
      <c r="R47" s="38" t="e">
        <f>(1-$Q$5)*EXP($G47^2/-2+(RAND!C45*$G47))*(1+$K47)*R46+$Q$5*$J47</f>
        <v>#DIV/0!</v>
      </c>
      <c r="S47" s="38" t="e">
        <f>(1-$Q$5)*EXP($G47^2/-2+(RAND!D45*$G47))*(1+$K47)*S46+$Q$5*$J47</f>
        <v>#DIV/0!</v>
      </c>
      <c r="T47" s="38" t="e">
        <f>(1-$Q$5)*EXP($G47^2/-2+(RAND!E45*$G47))*(1+$K47)*T46+$Q$5*$J47</f>
        <v>#DIV/0!</v>
      </c>
      <c r="U47" s="38" t="e">
        <f>(1-$Q$5)*EXP($G47^2/-2+(RAND!F45*$G47))*(1+$K47)*U46+$Q$5*$J47</f>
        <v>#DIV/0!</v>
      </c>
      <c r="V47" s="38" t="e">
        <f>(1-$Q$5)*EXP($G47^2/-2+(RAND!G45*$G47))*(1+$K47)*V46+$Q$5*$J47</f>
        <v>#DIV/0!</v>
      </c>
      <c r="W47" s="38" t="e">
        <f>(1-$Q$5)*EXP($G47^2/-2+(RAND!H45*$G47))*(1+$K47)*W46+$Q$5*$J47</f>
        <v>#DIV/0!</v>
      </c>
      <c r="X47" s="38" t="e">
        <f>(1-$Q$5)*EXP($G47^2/-2+(RAND!I45*$G47))*(1+$K47)*X46+$Q$5*$J47</f>
        <v>#DIV/0!</v>
      </c>
      <c r="Y47" s="38" t="e">
        <f>(1-$Q$5)*EXP($G47^2/-2+(RAND!J45*$G47))*(1+$K47)*Y46+$Q$5*$J47</f>
        <v>#DIV/0!</v>
      </c>
      <c r="Z47" s="38" t="e">
        <f>(1-$Q$5)*EXP($G47^2/-2+(RAND!K45*$G47))*(1+$K47)*Z46+$Q$5*$J47</f>
        <v>#DIV/0!</v>
      </c>
      <c r="AA47" s="38" t="e">
        <f>(1-$Q$5)*EXP($G47^2/-2+(RAND!L45*$G47))*(1+$K47)*AA46+$Q$5*$J47</f>
        <v>#DIV/0!</v>
      </c>
      <c r="AB47" s="38" t="e">
        <f>(1-$Q$5)*EXP($G47^2/-2+(RAND!M45*$G47))*(1+$K47)*AB46+$Q$5*$J47</f>
        <v>#DIV/0!</v>
      </c>
      <c r="AC47" s="38" t="e">
        <f>(1-$Q$5)*EXP($G47^2/-2+(RAND!N45*$G47))*(1+$K47)*AC46+$Q$5*$J47</f>
        <v>#DIV/0!</v>
      </c>
      <c r="AD47" s="38" t="e">
        <f>(1-$Q$5)*EXP($G47^2/-2+(RAND!O45*$G47))*(1+$K47)*AD46+$Q$5*$J47</f>
        <v>#DIV/0!</v>
      </c>
      <c r="AE47" s="38" t="e">
        <f>(1-$Q$5)*EXP($G47^2/-2+(RAND!P45*$G47))*(1+$K47)*AE46+$Q$5*$J47</f>
        <v>#DIV/0!</v>
      </c>
      <c r="AF47" s="38" t="e">
        <f>(1-$Q$5)*EXP($G47^2/-2+(RAND!Q45*$G47))*(1+$K47)*AF46+$Q$5*$J47</f>
        <v>#DIV/0!</v>
      </c>
      <c r="AG47" s="38" t="e">
        <f>(1-$Q$5)*EXP($G47^2/-2+(RAND!R45*$G47))*(1+$K47)*AG46+$Q$5*$J47</f>
        <v>#DIV/0!</v>
      </c>
      <c r="AH47" s="38" t="e">
        <f>(1-$Q$5)*EXP($G47^2/-2+(RAND!S45*$G47))*(1+$K47)*AH46+$Q$5*$J47</f>
        <v>#DIV/0!</v>
      </c>
      <c r="AI47" s="38" t="e">
        <f>(1-$Q$5)*EXP($G47^2/-2+(RAND!T45*$G47))*(1+$K47)*AI46+$Q$5*$J47</f>
        <v>#DIV/0!</v>
      </c>
      <c r="AJ47" s="38" t="e">
        <f>(1-$Q$5)*EXP($G47^2/-2+(RAND!U45*$G47))*(1+$K47)*AJ46+$Q$5*$J47</f>
        <v>#DIV/0!</v>
      </c>
      <c r="AK47" s="38" t="e">
        <f>(1-$Q$5)*EXP($G47^2/-2+(RAND!V45*$G47))*(1+$K47)*AK46+$Q$5*$J47</f>
        <v>#DIV/0!</v>
      </c>
      <c r="AL47" s="38" t="e">
        <f>(1-$Q$5)*EXP($G47^2/-2+(RAND!W45*$G47))*(1+$K47)*AL46+$Q$5*$J47</f>
        <v>#DIV/0!</v>
      </c>
      <c r="AM47" s="38" t="e">
        <f>(1-$Q$5)*EXP($G47^2/-2+(RAND!X45*$G47))*(1+$K47)*AM46+$Q$5*$J47</f>
        <v>#DIV/0!</v>
      </c>
      <c r="AN47" s="38" t="e">
        <f>(1-$Q$5)*EXP($G47^2/-2+(RAND!Y45*$G47))*(1+$K47)*AN46+$Q$5*$J47</f>
        <v>#DIV/0!</v>
      </c>
      <c r="AO47" s="38" t="e">
        <f>(1-$Q$5)*EXP($G47^2/-2+(RAND!Z45*$G47))*(1+$K47)*AO46+$Q$5*$J47</f>
        <v>#DIV/0!</v>
      </c>
      <c r="AP47" s="38" t="e">
        <f>(1-$Q$5)*EXP($G47^2/-2+(RAND!AA45*$G47))*(1+$K47)*AP46+$Q$5*$J47</f>
        <v>#DIV/0!</v>
      </c>
      <c r="AQ47" s="38" t="e">
        <f>(1-$Q$5)*EXP($G47^2/-2+(RAND!AB45*$G47))*(1+$K47)*AQ46+$Q$5*$J47</f>
        <v>#DIV/0!</v>
      </c>
      <c r="AR47" s="38" t="e">
        <f>(1-$Q$5)*EXP($G47^2/-2+(RAND!AC45*$G47))*(1+$K47)*AR46+$Q$5*$J47</f>
        <v>#DIV/0!</v>
      </c>
      <c r="AS47" s="38" t="e">
        <f>(1-$Q$5)*EXP($G47^2/-2+(RAND!AD45*$G47))*(1+$K47)*AS46+$Q$5*$J47</f>
        <v>#DIV/0!</v>
      </c>
      <c r="AT47" s="38" t="e">
        <f>(1-$Q$5)*EXP($G47^2/-2+(RAND!AE45*$G47))*(1+$K47)*AT46+$Q$5*$J47</f>
        <v>#DIV/0!</v>
      </c>
      <c r="AU47" s="38" t="e">
        <f>(1-$Q$5)*EXP($G47^2/-2+(RAND!AF45*$G47))*(1+$K47)*AU46+$Q$5*$J47</f>
        <v>#DIV/0!</v>
      </c>
      <c r="AV47" s="38" t="e">
        <f>(1-$Q$5)*EXP($G47^2/-2+(RAND!AG45*$G47))*(1+$K47)*AV46+$Q$5*$J47</f>
        <v>#DIV/0!</v>
      </c>
      <c r="AW47" s="38" t="e">
        <f>(1-$Q$5)*EXP($G47^2/-2+(RAND!AH45*$G47))*(1+$K47)*AW46+$Q$5*$J47</f>
        <v>#DIV/0!</v>
      </c>
      <c r="AX47" s="38" t="e">
        <f>(1-$Q$5)*EXP($G47^2/-2+(RAND!AI45*$G47))*(1+$K47)*AX46+$Q$5*$J47</f>
        <v>#DIV/0!</v>
      </c>
      <c r="AY47" s="38" t="e">
        <f>(1-$Q$5)*EXP($G47^2/-2+(RAND!AJ45*$G47))*(1+$K47)*AY46+$Q$5*$J47</f>
        <v>#DIV/0!</v>
      </c>
      <c r="AZ47" s="38" t="e">
        <f>(1-$Q$5)*EXP($G47^2/-2+(RAND!AK45*$G47))*(1+$K47)*AZ46+$Q$5*$J47</f>
        <v>#DIV/0!</v>
      </c>
      <c r="BA47" s="38" t="e">
        <f>(1-$Q$5)*EXP($G47^2/-2+(RAND!AL45*$G47))*(1+$K47)*BA46+$Q$5*$J47</f>
        <v>#DIV/0!</v>
      </c>
      <c r="BB47" s="38" t="e">
        <f>(1-$Q$5)*EXP($G47^2/-2+(RAND!AM45*$G47))*(1+$K47)*BB46+$Q$5*$J47</f>
        <v>#DIV/0!</v>
      </c>
      <c r="BC47" s="38" t="e">
        <f>(1-$Q$5)*EXP($G47^2/-2+(RAND!AN45*$G47))*(1+$K47)*BC46+$Q$5*$J47</f>
        <v>#DIV/0!</v>
      </c>
      <c r="BD47" s="38" t="e">
        <f>(1-$Q$5)*EXP($G47^2/-2+(RAND!AO45*$G47))*(1+$K47)*BD46+$Q$5*$J47</f>
        <v>#DIV/0!</v>
      </c>
      <c r="BE47" s="38" t="e">
        <f>(1-$Q$5)*EXP($G47^2/-2+(RAND!AP45*$G47))*(1+$K47)*BE46+$Q$5*$J47</f>
        <v>#DIV/0!</v>
      </c>
      <c r="BF47" s="38" t="e">
        <f>(1-$Q$5)*EXP($G47^2/-2+(RAND!AQ45*$G47))*(1+$K47)*BF46+$Q$5*$J47</f>
        <v>#DIV/0!</v>
      </c>
      <c r="BG47" s="38" t="e">
        <f>(1-$Q$5)*EXP($G47^2/-2+(RAND!AR45*$G47))*(1+$K47)*BG46+$Q$5*$J47</f>
        <v>#DIV/0!</v>
      </c>
      <c r="BH47" s="38" t="e">
        <f>(1-$Q$5)*EXP($G47^2/-2+(RAND!AS45*$G47))*(1+$K47)*BH46+$Q$5*$J47</f>
        <v>#DIV/0!</v>
      </c>
      <c r="BI47" s="38" t="e">
        <f>(1-$Q$5)*EXP($G47^2/-2+(RAND!AT45*$G47))*(1+$K47)*BI46+$Q$5*$J47</f>
        <v>#DIV/0!</v>
      </c>
      <c r="BJ47" s="38" t="e">
        <f>(1-$Q$5)*EXP($G47^2/-2+(RAND!AU45*$G47))*(1+$K47)*BJ46+$Q$5*$J47</f>
        <v>#DIV/0!</v>
      </c>
      <c r="BK47" s="38" t="e">
        <f>(1-$Q$5)*EXP($G47^2/-2+(RAND!AV45*$G47))*(1+$K47)*BK46+$Q$5*$J47</f>
        <v>#DIV/0!</v>
      </c>
      <c r="BL47" s="38" t="e">
        <f>(1-$Q$5)*EXP($G47^2/-2+(RAND!AW45*$G47))*(1+$K47)*BL46+$Q$5*$J47</f>
        <v>#DIV/0!</v>
      </c>
      <c r="BM47" s="38" t="e">
        <f>(1-$Q$5)*EXP($G47^2/-2+(RAND!AX45*$G47))*(1+$K47)*BM46+$Q$5*$J47</f>
        <v>#DIV/0!</v>
      </c>
      <c r="BN47" s="38" t="e">
        <f>(1-$Q$5)*EXP($G47^2/-2+(RAND!AY45*$G47))*(1+$K47)*BN46+$Q$5*$J47</f>
        <v>#DIV/0!</v>
      </c>
      <c r="BO47" s="38" t="e">
        <f>(1-$Q$5)*EXP($G47^2/-2+(RAND!AZ45*$G47))*(1+$K47)*BO46+$Q$5*$J47</f>
        <v>#DIV/0!</v>
      </c>
      <c r="BP47" s="38" t="e">
        <f>(1-$Q$5)*EXP($G47^2/-2+(RAND!BA45*$G47))*(1+$K47)*BP46+$Q$5*$J47</f>
        <v>#DIV/0!</v>
      </c>
      <c r="BQ47" s="38" t="e">
        <f>(1-$Q$5)*EXP($G47^2/-2+(RAND!BB45*$G47))*(1+$K47)*BQ46+$Q$5*$J47</f>
        <v>#DIV/0!</v>
      </c>
      <c r="BR47" s="38" t="e">
        <f>(1-$Q$5)*EXP($G47^2/-2+(RAND!BC45*$G47))*(1+$K47)*BR46+$Q$5*$J47</f>
        <v>#DIV/0!</v>
      </c>
      <c r="BS47" s="38" t="e">
        <f>(1-$Q$5)*EXP($G47^2/-2+(RAND!BD45*$G47))*(1+$K47)*BS46+$Q$5*$J47</f>
        <v>#DIV/0!</v>
      </c>
      <c r="BT47" s="38" t="e">
        <f>(1-$Q$5)*EXP($G47^2/-2+(RAND!BE45*$G47))*(1+$K47)*BT46+$Q$5*$J47</f>
        <v>#DIV/0!</v>
      </c>
      <c r="BU47" s="38" t="e">
        <f>(1-$Q$5)*EXP($G47^2/-2+(RAND!BF45*$G47))*(1+$K47)*BU46+$Q$5*$J47</f>
        <v>#DIV/0!</v>
      </c>
      <c r="BV47" s="38" t="e">
        <f>(1-$Q$5)*EXP($G47^2/-2+(RAND!BG45*$G47))*(1+$K47)*BV46+$Q$5*$J47</f>
        <v>#DIV/0!</v>
      </c>
      <c r="BW47" s="38" t="e">
        <f>(1-$Q$5)*EXP($G47^2/-2+(RAND!BH45*$G47))*(1+$K47)*BW46+$Q$5*$J47</f>
        <v>#DIV/0!</v>
      </c>
      <c r="BX47" s="38" t="e">
        <f>(1-$Q$5)*EXP($G47^2/-2+(RAND!BI45*$G47))*(1+$K47)*BX46+$Q$5*$J47</f>
        <v>#DIV/0!</v>
      </c>
      <c r="BY47" s="38" t="e">
        <f>(1-$Q$5)*EXP($G47^2/-2+(RAND!BJ45*$G47))*(1+$K47)*BY46+$Q$5*$J47</f>
        <v>#DIV/0!</v>
      </c>
      <c r="BZ47" s="38" t="e">
        <f>(1-$Q$5)*EXP($G47^2/-2+(RAND!BK45*$G47))*(1+$K47)*BZ46+$Q$5*$J47</f>
        <v>#DIV/0!</v>
      </c>
      <c r="CA47" s="38" t="e">
        <f>(1-$Q$5)*EXP($G47^2/-2+(RAND!BL45*$G47))*(1+$K47)*CA46+$Q$5*$J47</f>
        <v>#DIV/0!</v>
      </c>
      <c r="CB47" s="38" t="e">
        <f>(1-$Q$5)*EXP($G47^2/-2+(RAND!BM45*$G47))*(1+$K47)*CB46+$Q$5*$J47</f>
        <v>#DIV/0!</v>
      </c>
      <c r="CC47" s="38" t="e">
        <f>(1-$Q$5)*EXP($G47^2/-2+(RAND!BN45*$G47))*(1+$K47)*CC46+$Q$5*$J47</f>
        <v>#DIV/0!</v>
      </c>
      <c r="CD47" s="38" t="e">
        <f>(1-$Q$5)*EXP($G47^2/-2+(RAND!BO45*$G47))*(1+$K47)*CD46+$Q$5*$J47</f>
        <v>#DIV/0!</v>
      </c>
      <c r="CE47" s="38" t="e">
        <f>(1-$Q$5)*EXP($G47^2/-2+(RAND!BP45*$G47))*(1+$K47)*CE46+$Q$5*$J47</f>
        <v>#DIV/0!</v>
      </c>
      <c r="CF47" s="38" t="e">
        <f>(1-$Q$5)*EXP($G47^2/-2+(RAND!BQ45*$G47))*(1+$K47)*CF46+$Q$5*$J47</f>
        <v>#DIV/0!</v>
      </c>
      <c r="CG47" s="38" t="e">
        <f>(1-$Q$5)*EXP($G47^2/-2+(RAND!BR45*$G47))*(1+$K47)*CG46+$Q$5*$J47</f>
        <v>#DIV/0!</v>
      </c>
      <c r="CH47" s="38" t="e">
        <f>(1-$Q$5)*EXP($G47^2/-2+(RAND!BS45*$G47))*(1+$K47)*CH46+$Q$5*$J47</f>
        <v>#DIV/0!</v>
      </c>
      <c r="CI47" s="38" t="e">
        <f>(1-$Q$5)*EXP($G47^2/-2+(RAND!BT45*$G47))*(1+$K47)*CI46+$Q$5*$J47</f>
        <v>#DIV/0!</v>
      </c>
      <c r="CJ47" s="38" t="e">
        <f>(1-$Q$5)*EXP($G47^2/-2+(RAND!BU45*$G47))*(1+$K47)*CJ46+$Q$5*$J47</f>
        <v>#DIV/0!</v>
      </c>
      <c r="CK47" s="38" t="e">
        <f>(1-$Q$5)*EXP($G47^2/-2+(RAND!BV45*$G47))*(1+$K47)*CK46+$Q$5*$J47</f>
        <v>#DIV/0!</v>
      </c>
      <c r="CL47" s="38" t="e">
        <f>(1-$Q$5)*EXP($G47^2/-2+(RAND!BW45*$G47))*(1+$K47)*CL46+$Q$5*$J47</f>
        <v>#DIV/0!</v>
      </c>
      <c r="CM47" s="38" t="e">
        <f>(1-$Q$5)*EXP($G47^2/-2+(RAND!BX45*$G47))*(1+$K47)*CM46+$Q$5*$J47</f>
        <v>#DIV/0!</v>
      </c>
      <c r="CN47" s="38" t="e">
        <f>(1-$Q$5)*EXP($G47^2/-2+(RAND!BY45*$G47))*(1+$K47)*CN46+$Q$5*$J47</f>
        <v>#DIV/0!</v>
      </c>
      <c r="CO47" s="38" t="e">
        <f>(1-$Q$5)*EXP($G47^2/-2+(RAND!BZ45*$G47))*(1+$K47)*CO46+$Q$5*$J47</f>
        <v>#DIV/0!</v>
      </c>
      <c r="CP47" s="38" t="e">
        <f>(1-$Q$5)*EXP($G47^2/-2+(RAND!CA45*$G47))*(1+$K47)*CP46+$Q$5*$J47</f>
        <v>#DIV/0!</v>
      </c>
      <c r="CQ47" s="38" t="e">
        <f>(1-$Q$5)*EXP($G47^2/-2+(RAND!CB45*$G47))*(1+$K47)*CQ46+$Q$5*$J47</f>
        <v>#DIV/0!</v>
      </c>
      <c r="CR47" s="38" t="e">
        <f>(1-$Q$5)*EXP($G47^2/-2+(RAND!CC45*$G47))*(1+$K47)*CR46+$Q$5*$J47</f>
        <v>#DIV/0!</v>
      </c>
      <c r="CS47" s="38" t="e">
        <f>(1-$Q$5)*EXP($G47^2/-2+(RAND!CD45*$G47))*(1+$K47)*CS46+$Q$5*$J47</f>
        <v>#DIV/0!</v>
      </c>
      <c r="CT47" s="38" t="e">
        <f>(1-$Q$5)*EXP($G47^2/-2+(RAND!CE45*$G47))*(1+$K47)*CT46+$Q$5*$J47</f>
        <v>#DIV/0!</v>
      </c>
      <c r="CU47" s="38" t="e">
        <f>(1-$Q$5)*EXP($G47^2/-2+(RAND!CF45*$G47))*(1+$K47)*CU46+$Q$5*$J47</f>
        <v>#DIV/0!</v>
      </c>
      <c r="CV47" s="38" t="e">
        <f>(1-$Q$5)*EXP($G47^2/-2+(RAND!CG45*$G47))*(1+$K47)*CV46+$Q$5*$J47</f>
        <v>#DIV/0!</v>
      </c>
      <c r="CW47" s="38" t="e">
        <f>(1-$Q$5)*EXP($G47^2/-2+(RAND!CH45*$G47))*(1+$K47)*CW46+$Q$5*$J47</f>
        <v>#DIV/0!</v>
      </c>
      <c r="CX47" s="38" t="e">
        <f>(1-$Q$5)*EXP($G47^2/-2+(RAND!CI45*$G47))*(1+$K47)*CX46+$Q$5*$J47</f>
        <v>#DIV/0!</v>
      </c>
      <c r="CY47" s="38" t="e">
        <f>(1-$Q$5)*EXP($G47^2/-2+(RAND!CJ45*$G47))*(1+$K47)*CY46+$Q$5*$J47</f>
        <v>#DIV/0!</v>
      </c>
      <c r="CZ47" s="38" t="e">
        <f>(1-$Q$5)*EXP($G47^2/-2+(RAND!CK45*$G47))*(1+$K47)*CZ46+$Q$5*$J47</f>
        <v>#DIV/0!</v>
      </c>
      <c r="DA47" s="38" t="e">
        <f>(1-$Q$5)*EXP($G47^2/-2+(RAND!CL45*$G47))*(1+$K47)*DA46+$Q$5*$J47</f>
        <v>#DIV/0!</v>
      </c>
      <c r="DB47" s="38" t="e">
        <f>(1-$Q$5)*EXP($G47^2/-2+(RAND!CM45*$G47))*(1+$K47)*DB46+$Q$5*$J47</f>
        <v>#DIV/0!</v>
      </c>
      <c r="DC47" s="38" t="e">
        <f>(1-$Q$5)*EXP($G47^2/-2+(RAND!CN45*$G47))*(1+$K47)*DC46+$Q$5*$J47</f>
        <v>#DIV/0!</v>
      </c>
      <c r="DD47" s="38" t="e">
        <f>(1-$Q$5)*EXP($G47^2/-2+(RAND!CO45*$G47))*(1+$K47)*DD46+$Q$5*$J47</f>
        <v>#DIV/0!</v>
      </c>
      <c r="DE47" s="38" t="e">
        <f>(1-$Q$5)*EXP($G47^2/-2+(RAND!CP45*$G47))*(1+$K47)*DE46+$Q$5*$J47</f>
        <v>#DIV/0!</v>
      </c>
      <c r="DF47" s="38" t="e">
        <f>(1-$Q$5)*EXP($G47^2/-2+(RAND!CQ45*$G47))*(1+$K47)*DF46+$Q$5*$J47</f>
        <v>#DIV/0!</v>
      </c>
      <c r="DG47" s="38" t="e">
        <f>(1-$Q$5)*EXP($G47^2/-2+(RAND!CR45*$G47))*(1+$K47)*DG46+$Q$5*$J47</f>
        <v>#DIV/0!</v>
      </c>
      <c r="DH47" s="38" t="e">
        <f>(1-$Q$5)*EXP($G47^2/-2+(RAND!CS45*$G47))*(1+$K47)*DH46+$Q$5*$J47</f>
        <v>#DIV/0!</v>
      </c>
      <c r="DI47" s="38" t="e">
        <f>(1-$Q$5)*EXP($G47^2/-2+(RAND!CT45*$G47))*(1+$K47)*DI46+$Q$5*$J47</f>
        <v>#DIV/0!</v>
      </c>
      <c r="DJ47" s="38" t="e">
        <f>(1-$Q$5)*EXP($G47^2/-2+(RAND!CU45*$G47))*(1+$K47)*DJ46+$Q$5*$J47</f>
        <v>#DIV/0!</v>
      </c>
      <c r="DK47" s="38" t="e">
        <f>(1-$Q$5)*EXP($G47^2/-2+(RAND!CV45*$G47))*(1+$K47)*DK46+$Q$5*$J47</f>
        <v>#DIV/0!</v>
      </c>
      <c r="DL47" s="38" t="e">
        <f>(1-$Q$5)*EXP($G47^2/-2+(RAND!CW45*$G47))*(1+$K47)*DL46+$Q$5*$J47</f>
        <v>#DIV/0!</v>
      </c>
      <c r="DM47" s="38" t="e">
        <f>(1-$Q$5)*EXP($G47^2/-2+(RAND!CX45*$G47))*(1+$K47)*DM46+$Q$5*$J47</f>
        <v>#DIV/0!</v>
      </c>
      <c r="DN47" s="38" t="e">
        <f>(1-$Q$5)*EXP($G47^2/-2+(RAND!CY45*$G47))*(1+$K47)*DN46+$Q$5*$J47</f>
        <v>#DIV/0!</v>
      </c>
      <c r="DO47" s="38" t="e">
        <f>(1-$Q$5)*EXP($G47^2/-2+(RAND!CZ45*$G47))*(1+$K47)*DO46+$Q$5*$J47</f>
        <v>#DIV/0!</v>
      </c>
      <c r="DP47" s="38" t="e">
        <f>(1-$Q$5)*EXP($G47^2/-2+(RAND!DA45*$G47))*(1+$K47)*DP46+$Q$5*$J47</f>
        <v>#DIV/0!</v>
      </c>
      <c r="DQ47" s="38" t="e">
        <f>(1-$Q$5)*EXP($G47^2/-2+(RAND!DB45*$G47))*(1+$K47)*DQ46+$Q$5*$J47</f>
        <v>#DIV/0!</v>
      </c>
      <c r="DR47" s="38" t="e">
        <f>(1-$Q$5)*EXP($G47^2/-2+(RAND!DC45*$G47))*(1+$K47)*DR46+$Q$5*$J47</f>
        <v>#DIV/0!</v>
      </c>
      <c r="DS47" s="38" t="e">
        <f>(1-$Q$5)*EXP($G47^2/-2+(RAND!DD45*$G47))*(1+$K47)*DS46+$Q$5*$J47</f>
        <v>#DIV/0!</v>
      </c>
      <c r="DT47" s="38" t="e">
        <f>(1-$Q$5)*EXP($G47^2/-2+(RAND!DE45*$G47))*(1+$K47)*DT46+$Q$5*$J47</f>
        <v>#DIV/0!</v>
      </c>
      <c r="DU47" s="38" t="e">
        <f>(1-$Q$5)*EXP($G47^2/-2+(RAND!DF45*$G47))*(1+$K47)*DU46+$Q$5*$J47</f>
        <v>#DIV/0!</v>
      </c>
      <c r="DV47" s="38" t="e">
        <f>(1-$Q$5)*EXP($G47^2/-2+(RAND!DG45*$G47))*(1+$K47)*DV46+$Q$5*$J47</f>
        <v>#DIV/0!</v>
      </c>
      <c r="DW47" s="38" t="e">
        <f>(1-$Q$5)*EXP($G47^2/-2+(RAND!DH45*$G47))*(1+$K47)*DW46+$Q$5*$J47</f>
        <v>#DIV/0!</v>
      </c>
      <c r="DX47" s="38" t="e">
        <f>(1-$Q$5)*EXP($G47^2/-2+(RAND!DI45*$G47))*(1+$K47)*DX46+$Q$5*$J47</f>
        <v>#DIV/0!</v>
      </c>
      <c r="DY47" s="38" t="e">
        <f>(1-$Q$5)*EXP($G47^2/-2+(RAND!DJ45*$G47))*(1+$K47)*DY46+$Q$5*$J47</f>
        <v>#DIV/0!</v>
      </c>
      <c r="DZ47" s="38" t="e">
        <f>(1-$Q$5)*EXP($G47^2/-2+(RAND!DK45*$G47))*(1+$K47)*DZ46+$Q$5*$J47</f>
        <v>#DIV/0!</v>
      </c>
      <c r="EA47" s="38" t="e">
        <f>(1-$Q$5)*EXP($G47^2/-2+(RAND!DL45*$G47))*(1+$K47)*EA46+$Q$5*$J47</f>
        <v>#DIV/0!</v>
      </c>
      <c r="EB47" s="38" t="e">
        <f>(1-$Q$5)*EXP($G47^2/-2+(RAND!DM45*$G47))*(1+$K47)*EB46+$Q$5*$J47</f>
        <v>#DIV/0!</v>
      </c>
      <c r="EC47" s="38" t="e">
        <f>(1-$Q$5)*EXP($G47^2/-2+(RAND!DN45*$G47))*(1+$K47)*EC46+$Q$5*$J47</f>
        <v>#DIV/0!</v>
      </c>
      <c r="ED47" s="38" t="e">
        <f>(1-$Q$5)*EXP($G47^2/-2+(RAND!DO45*$G47))*(1+$K47)*ED46+$Q$5*$J47</f>
        <v>#DIV/0!</v>
      </c>
      <c r="EE47" s="38" t="e">
        <f>(1-$Q$5)*EXP($G47^2/-2+(RAND!DP45*$G47))*(1+$K47)*EE46+$Q$5*$J47</f>
        <v>#DIV/0!</v>
      </c>
      <c r="EF47" s="38" t="e">
        <f>(1-$Q$5)*EXP($G47^2/-2+(RAND!DQ45*$G47))*(1+$K47)*EF46+$Q$5*$J47</f>
        <v>#DIV/0!</v>
      </c>
      <c r="EG47" s="38" t="e">
        <f>(1-$Q$5)*EXP($G47^2/-2+(RAND!DR45*$G47))*(1+$K47)*EG46+$Q$5*$J47</f>
        <v>#DIV/0!</v>
      </c>
      <c r="EH47" s="38" t="e">
        <f>(1-$Q$5)*EXP($G47^2/-2+(RAND!DS45*$G47))*(1+$K47)*EH46+$Q$5*$J47</f>
        <v>#DIV/0!</v>
      </c>
      <c r="EI47" s="38" t="e">
        <f>(1-$Q$5)*EXP($G47^2/-2+(RAND!DT45*$G47))*(1+$K47)*EI46+$Q$5*$J47</f>
        <v>#DIV/0!</v>
      </c>
      <c r="EJ47" s="38" t="e">
        <f>(1-$Q$5)*EXP($G47^2/-2+(RAND!DU45*$G47))*(1+$K47)*EJ46+$Q$5*$J47</f>
        <v>#DIV/0!</v>
      </c>
      <c r="EK47" s="38" t="e">
        <f>(1-$Q$5)*EXP($G47^2/-2+(RAND!DV45*$G47))*(1+$K47)*EK46+$Q$5*$J47</f>
        <v>#DIV/0!</v>
      </c>
      <c r="EL47" s="38" t="e">
        <f>(1-$Q$5)*EXP($G47^2/-2+(RAND!DW45*$G47))*(1+$K47)*EL46+$Q$5*$J47</f>
        <v>#DIV/0!</v>
      </c>
      <c r="EM47" s="38" t="e">
        <f>(1-$Q$5)*EXP($G47^2/-2+(RAND!DX45*$G47))*(1+$K47)*EM46+$Q$5*$J47</f>
        <v>#DIV/0!</v>
      </c>
      <c r="EN47" s="38" t="e">
        <f>(1-$Q$5)*EXP($G47^2/-2+(RAND!DY45*$G47))*(1+$K47)*EN46+$Q$5*$J47</f>
        <v>#DIV/0!</v>
      </c>
      <c r="EO47" s="38" t="e">
        <f>(1-$Q$5)*EXP($G47^2/-2+(RAND!DZ45*$G47))*(1+$K47)*EO46+$Q$5*$J47</f>
        <v>#DIV/0!</v>
      </c>
      <c r="EP47" s="38" t="e">
        <f>(1-$Q$5)*EXP($G47^2/-2+(RAND!EA45*$G47))*(1+$K47)*EP46+$Q$5*$J47</f>
        <v>#DIV/0!</v>
      </c>
      <c r="EQ47" s="38" t="e">
        <f>(1-$Q$5)*EXP($G47^2/-2+(RAND!EB45*$G47))*(1+$K47)*EQ46+$Q$5*$J47</f>
        <v>#DIV/0!</v>
      </c>
      <c r="ER47" s="38" t="e">
        <f>(1-$Q$5)*EXP($G47^2/-2+(RAND!EC45*$G47))*(1+$K47)*ER46+$Q$5*$J47</f>
        <v>#DIV/0!</v>
      </c>
      <c r="ES47" s="38" t="e">
        <f>(1-$Q$5)*EXP($G47^2/-2+(RAND!ED45*$G47))*(1+$K47)*ES46+$Q$5*$J47</f>
        <v>#DIV/0!</v>
      </c>
      <c r="ET47" s="38" t="e">
        <f>(1-$Q$5)*EXP($G47^2/-2+(RAND!EE45*$G47))*(1+$K47)*ET46+$Q$5*$J47</f>
        <v>#DIV/0!</v>
      </c>
      <c r="EU47" s="38" t="e">
        <f>(1-$Q$5)*EXP($G47^2/-2+(RAND!EF45*$G47))*(1+$K47)*EU46+$Q$5*$J47</f>
        <v>#DIV/0!</v>
      </c>
      <c r="EV47" s="38" t="e">
        <f>(1-$Q$5)*EXP($G47^2/-2+(RAND!EG45*$G47))*(1+$K47)*EV46+$Q$5*$J47</f>
        <v>#DIV/0!</v>
      </c>
      <c r="EW47" s="38" t="e">
        <f>(1-$Q$5)*EXP($G47^2/-2+(RAND!EH45*$G47))*(1+$K47)*EW46+$Q$5*$J47</f>
        <v>#DIV/0!</v>
      </c>
      <c r="EX47" s="38" t="e">
        <f>(1-$Q$5)*EXP($G47^2/-2+(RAND!EI45*$G47))*(1+$K47)*EX46+$Q$5*$J47</f>
        <v>#DIV/0!</v>
      </c>
      <c r="EY47" s="38" t="e">
        <f>(1-$Q$5)*EXP($G47^2/-2+(RAND!EJ45*$G47))*(1+$K47)*EY46+$Q$5*$J47</f>
        <v>#DIV/0!</v>
      </c>
      <c r="EZ47" s="38" t="e">
        <f>(1-$Q$5)*EXP($G47^2/-2+(RAND!EK45*$G47))*(1+$K47)*EZ46+$Q$5*$J47</f>
        <v>#DIV/0!</v>
      </c>
      <c r="FA47" s="38" t="e">
        <f>(1-$Q$5)*EXP($G47^2/-2+(RAND!EL45*$G47))*(1+$K47)*FA46+$Q$5*$J47</f>
        <v>#DIV/0!</v>
      </c>
      <c r="FB47" s="38" t="e">
        <f>(1-$Q$5)*EXP($G47^2/-2+(RAND!EM45*$G47))*(1+$K47)*FB46+$Q$5*$J47</f>
        <v>#DIV/0!</v>
      </c>
      <c r="FC47" s="38" t="e">
        <f>(1-$Q$5)*EXP($G47^2/-2+(RAND!EN45*$G47))*(1+$K47)*FC46+$Q$5*$J47</f>
        <v>#DIV/0!</v>
      </c>
      <c r="FD47" s="38" t="e">
        <f>(1-$Q$5)*EXP($G47^2/-2+(RAND!EO45*$G47))*(1+$K47)*FD46+$Q$5*$J47</f>
        <v>#DIV/0!</v>
      </c>
      <c r="FE47" s="38" t="e">
        <f>(1-$Q$5)*EXP($G47^2/-2+(RAND!EP45*$G47))*(1+$K47)*FE46+$Q$5*$J47</f>
        <v>#DIV/0!</v>
      </c>
      <c r="FF47" s="38" t="e">
        <f>(1-$Q$5)*EXP($G47^2/-2+(RAND!EQ45*$G47))*(1+$K47)*FF46+$Q$5*$J47</f>
        <v>#DIV/0!</v>
      </c>
      <c r="FG47" s="38" t="e">
        <f>(1-$Q$5)*EXP($G47^2/-2+(RAND!ER45*$G47))*(1+$K47)*FG46+$Q$5*$J47</f>
        <v>#DIV/0!</v>
      </c>
      <c r="FH47" s="38" t="e">
        <f>(1-$Q$5)*EXP($G47^2/-2+(RAND!ES45*$G47))*(1+$K47)*FH46+$Q$5*$J47</f>
        <v>#DIV/0!</v>
      </c>
      <c r="FI47" s="38" t="e">
        <f>(1-$Q$5)*EXP($G47^2/-2+(RAND!ET45*$G47))*(1+$K47)*FI46+$Q$5*$J47</f>
        <v>#DIV/0!</v>
      </c>
      <c r="FJ47" s="38" t="e">
        <f>(1-$Q$5)*EXP($G47^2/-2+(RAND!EU45*$G47))*(1+$K47)*FJ46+$Q$5*$J47</f>
        <v>#DIV/0!</v>
      </c>
      <c r="FK47" s="38" t="e">
        <f>(1-$Q$5)*EXP($G47^2/-2+(RAND!EV45*$G47))*(1+$K47)*FK46+$Q$5*$J47</f>
        <v>#DIV/0!</v>
      </c>
      <c r="FL47" s="38" t="e">
        <f>(1-$Q$5)*EXP($G47^2/-2+(RAND!EW45*$G47))*(1+$K47)*FL46+$Q$5*$J47</f>
        <v>#DIV/0!</v>
      </c>
      <c r="FM47" s="38" t="e">
        <f>(1-$Q$5)*EXP($G47^2/-2+(RAND!EX45*$G47))*(1+$K47)*FM46+$Q$5*$J47</f>
        <v>#DIV/0!</v>
      </c>
      <c r="FN47" s="38" t="e">
        <f>(1-$Q$5)*EXP($G47^2/-2+(RAND!EY45*$G47))*(1+$K47)*FN46+$Q$5*$J47</f>
        <v>#DIV/0!</v>
      </c>
      <c r="FO47" s="38" t="e">
        <f>(1-$Q$5)*EXP($G47^2/-2+(RAND!EZ45*$G47))*(1+$K47)*FO46+$Q$5*$J47</f>
        <v>#DIV/0!</v>
      </c>
      <c r="FP47" s="38" t="e">
        <f>(1-$Q$5)*EXP($G47^2/-2+(RAND!FA45*$G47))*(1+$K47)*FP46+$Q$5*$J47</f>
        <v>#DIV/0!</v>
      </c>
      <c r="FQ47" s="38" t="e">
        <f>(1-$Q$5)*EXP($G47^2/-2+(RAND!FB45*$G47))*(1+$K47)*FQ46+$Q$5*$J47</f>
        <v>#DIV/0!</v>
      </c>
      <c r="FR47" s="38" t="e">
        <f>(1-$Q$5)*EXP($G47^2/-2+(RAND!FC45*$G47))*(1+$K47)*FR46+$Q$5*$J47</f>
        <v>#DIV/0!</v>
      </c>
      <c r="FS47" s="38" t="e">
        <f>(1-$Q$5)*EXP($G47^2/-2+(RAND!FD45*$G47))*(1+$K47)*FS46+$Q$5*$J47</f>
        <v>#DIV/0!</v>
      </c>
      <c r="FT47" s="38" t="e">
        <f>(1-$Q$5)*EXP($G47^2/-2+(RAND!FE45*$G47))*(1+$K47)*FT46+$Q$5*$J47</f>
        <v>#DIV/0!</v>
      </c>
      <c r="FU47" s="38" t="e">
        <f>(1-$Q$5)*EXP($G47^2/-2+(RAND!FF45*$G47))*(1+$K47)*FU46+$Q$5*$J47</f>
        <v>#DIV/0!</v>
      </c>
      <c r="FV47" s="38" t="e">
        <f>(1-$Q$5)*EXP($G47^2/-2+(RAND!FG45*$G47))*(1+$K47)*FV46+$Q$5*$J47</f>
        <v>#DIV/0!</v>
      </c>
      <c r="FW47" s="38" t="e">
        <f>(1-$Q$5)*EXP($G47^2/-2+(RAND!FH45*$G47))*(1+$K47)*FW46+$Q$5*$J47</f>
        <v>#DIV/0!</v>
      </c>
      <c r="FX47" s="38" t="e">
        <f>(1-$Q$5)*EXP($G47^2/-2+(RAND!FI45*$G47))*(1+$K47)*FX46+$Q$5*$J47</f>
        <v>#DIV/0!</v>
      </c>
      <c r="FY47" s="38" t="e">
        <f>(1-$Q$5)*EXP($G47^2/-2+(RAND!FJ45*$G47))*(1+$K47)*FY46+$Q$5*$J47</f>
        <v>#DIV/0!</v>
      </c>
      <c r="FZ47" s="38" t="e">
        <f>(1-$Q$5)*EXP($G47^2/-2+(RAND!FK45*$G47))*(1+$K47)*FZ46+$Q$5*$J47</f>
        <v>#DIV/0!</v>
      </c>
      <c r="GA47" s="38" t="e">
        <f>(1-$Q$5)*EXP($G47^2/-2+(RAND!FL45*$G47))*(1+$K47)*GA46+$Q$5*$J47</f>
        <v>#DIV/0!</v>
      </c>
      <c r="GB47" s="38" t="e">
        <f>(1-$Q$5)*EXP($G47^2/-2+(RAND!FM45*$G47))*(1+$K47)*GB46+$Q$5*$J47</f>
        <v>#DIV/0!</v>
      </c>
      <c r="GC47" s="38" t="e">
        <f>(1-$Q$5)*EXP($G47^2/-2+(RAND!FN45*$G47))*(1+$K47)*GC46+$Q$5*$J47</f>
        <v>#DIV/0!</v>
      </c>
      <c r="GD47" s="38" t="e">
        <f>(1-$Q$5)*EXP($G47^2/-2+(RAND!FO45*$G47))*(1+$K47)*GD46+$Q$5*$J47</f>
        <v>#DIV/0!</v>
      </c>
      <c r="GE47" s="38" t="e">
        <f>(1-$Q$5)*EXP($G47^2/-2+(RAND!FP45*$G47))*(1+$K47)*GE46+$Q$5*$J47</f>
        <v>#DIV/0!</v>
      </c>
      <c r="GF47" s="38" t="e">
        <f>(1-$Q$5)*EXP($G47^2/-2+(RAND!FQ45*$G47))*(1+$K47)*GF46+$Q$5*$J47</f>
        <v>#DIV/0!</v>
      </c>
      <c r="GG47" s="38" t="e">
        <f>(1-$Q$5)*EXP($G47^2/-2+(RAND!FR45*$G47))*(1+$K47)*GG46+$Q$5*$J47</f>
        <v>#DIV/0!</v>
      </c>
      <c r="GH47" s="38" t="e">
        <f>(1-$Q$5)*EXP($G47^2/-2+(RAND!FS45*$G47))*(1+$K47)*GH46+$Q$5*$J47</f>
        <v>#DIV/0!</v>
      </c>
      <c r="GI47" s="38" t="e">
        <f>(1-$Q$5)*EXP($G47^2/-2+(RAND!FT45*$G47))*(1+$K47)*GI46+$Q$5*$J47</f>
        <v>#DIV/0!</v>
      </c>
      <c r="GJ47" s="38" t="e">
        <f>(1-$Q$5)*EXP($G47^2/-2+(RAND!FU45*$G47))*(1+$K47)*GJ46+$Q$5*$J47</f>
        <v>#DIV/0!</v>
      </c>
      <c r="GK47" s="38" t="e">
        <f>(1-$Q$5)*EXP($G47^2/-2+(RAND!FV45*$G47))*(1+$K47)*GK46+$Q$5*$J47</f>
        <v>#DIV/0!</v>
      </c>
      <c r="GL47" s="38" t="e">
        <f>(1-$Q$5)*EXP($G47^2/-2+(RAND!FW45*$G47))*(1+$K47)*GL46+$Q$5*$J47</f>
        <v>#DIV/0!</v>
      </c>
      <c r="GM47" s="38" t="e">
        <f>(1-$Q$5)*EXP($G47^2/-2+(RAND!FX45*$G47))*(1+$K47)*GM46+$Q$5*$J47</f>
        <v>#DIV/0!</v>
      </c>
      <c r="GN47" s="38" t="e">
        <f>(1-$Q$5)*EXP($G47^2/-2+(RAND!FY45*$G47))*(1+$K47)*GN46+$Q$5*$J47</f>
        <v>#DIV/0!</v>
      </c>
      <c r="GO47" s="38" t="e">
        <f>(1-$Q$5)*EXP($G47^2/-2+(RAND!FZ45*$G47))*(1+$K47)*GO46+$Q$5*$J47</f>
        <v>#DIV/0!</v>
      </c>
      <c r="GP47" s="38" t="e">
        <f>(1-$Q$5)*EXP($G47^2/-2+(RAND!GA45*$G47))*(1+$K47)*GP46+$Q$5*$J47</f>
        <v>#DIV/0!</v>
      </c>
      <c r="GQ47" s="38" t="e">
        <f>(1-$Q$5)*EXP($G47^2/-2+(RAND!GB45*$G47))*(1+$K47)*GQ46+$Q$5*$J47</f>
        <v>#DIV/0!</v>
      </c>
      <c r="GR47" s="38" t="e">
        <f>(1-$Q$5)*EXP($G47^2/-2+(RAND!GC45*$G47))*(1+$K47)*GR46+$Q$5*$J47</f>
        <v>#DIV/0!</v>
      </c>
      <c r="GS47" s="38" t="e">
        <f>(1-$Q$5)*EXP($G47^2/-2+(RAND!GD45*$G47))*(1+$K47)*GS46+$Q$5*$J47</f>
        <v>#DIV/0!</v>
      </c>
      <c r="GT47" s="38" t="e">
        <f>(1-$Q$5)*EXP($G47^2/-2+(RAND!GE45*$G47))*(1+$K47)*GT46+$Q$5*$J47</f>
        <v>#DIV/0!</v>
      </c>
      <c r="GU47" s="38" t="e">
        <f>(1-$Q$5)*EXP($G47^2/-2+(RAND!GF45*$G47))*(1+$K47)*GU46+$Q$5*$J47</f>
        <v>#DIV/0!</v>
      </c>
      <c r="GV47" s="38" t="e">
        <f>(1-$Q$5)*EXP($G47^2/-2+(RAND!GG45*$G47))*(1+$K47)*GV46+$Q$5*$J47</f>
        <v>#DIV/0!</v>
      </c>
      <c r="GW47" s="38" t="e">
        <f>(1-$Q$5)*EXP($G47^2/-2+(RAND!GH45*$G47))*(1+$K47)*GW46+$Q$5*$J47</f>
        <v>#DIV/0!</v>
      </c>
      <c r="GX47" s="38" t="e">
        <f>(1-$Q$5)*EXP($G47^2/-2+(RAND!GI45*$G47))*(1+$K47)*GX46+$Q$5*$J47</f>
        <v>#DIV/0!</v>
      </c>
      <c r="GY47" s="38" t="e">
        <f>(1-$Q$5)*EXP($G47^2/-2+(RAND!GJ45*$G47))*(1+$K47)*GY46+$Q$5*$J47</f>
        <v>#DIV/0!</v>
      </c>
      <c r="GZ47" s="38" t="e">
        <f>(1-$Q$5)*EXP($G47^2/-2+(RAND!GK45*$G47))*(1+$K47)*GZ46+$Q$5*$J47</f>
        <v>#DIV/0!</v>
      </c>
      <c r="HA47" s="38" t="e">
        <f>(1-$Q$5)*EXP($G47^2/-2+(RAND!GL45*$G47))*(1+$K47)*HA46+$Q$5*$J47</f>
        <v>#DIV/0!</v>
      </c>
      <c r="HB47" s="38" t="e">
        <f>(1-$Q$5)*EXP($G47^2/-2+(RAND!GM45*$G47))*(1+$K47)*HB46+$Q$5*$J47</f>
        <v>#DIV/0!</v>
      </c>
      <c r="HC47" s="38" t="e">
        <f>(1-$Q$5)*EXP($G47^2/-2+(RAND!GN45*$G47))*(1+$K47)*HC46+$Q$5*$J47</f>
        <v>#DIV/0!</v>
      </c>
      <c r="HD47" s="38" t="e">
        <f>(1-$Q$5)*EXP($G47^2/-2+(RAND!GO45*$G47))*(1+$K47)*HD46+$Q$5*$J47</f>
        <v>#DIV/0!</v>
      </c>
      <c r="HE47" s="38" t="e">
        <f>(1-$Q$5)*EXP($G47^2/-2+(RAND!GP45*$G47))*(1+$K47)*HE46+$Q$5*$J47</f>
        <v>#DIV/0!</v>
      </c>
      <c r="HF47" s="38" t="e">
        <f>(1-$Q$5)*EXP($G47^2/-2+(RAND!GQ45*$G47))*(1+$K47)*HF46+$Q$5*$J47</f>
        <v>#DIV/0!</v>
      </c>
      <c r="HG47" s="38" t="e">
        <f>(1-$Q$5)*EXP($G47^2/-2+(RAND!GR45*$G47))*(1+$K47)*HG46+$Q$5*$J47</f>
        <v>#DIV/0!</v>
      </c>
      <c r="HH47" s="38" t="e">
        <f>(1-$Q$5)*EXP($G47^2/-2+(RAND!GS45*$G47))*(1+$K47)*HH46+$Q$5*$J47</f>
        <v>#DIV/0!</v>
      </c>
      <c r="HI47" s="38" t="e">
        <f>(1-$Q$5)*EXP($G47^2/-2+(RAND!GT45*$G47))*(1+$K47)*HI46+$Q$5*$J47</f>
        <v>#DIV/0!</v>
      </c>
      <c r="HJ47" s="38" t="e">
        <f>(1-$Q$5)*EXP($G47^2/-2+(RAND!GU45*$G47))*(1+$K47)*HJ46+$Q$5*$J47</f>
        <v>#DIV/0!</v>
      </c>
      <c r="HK47" s="38" t="e">
        <f>(1-$Q$5)*EXP($G47^2/-2+(RAND!GV45*$G47))*(1+$K47)*HK46+$Q$5*$J47</f>
        <v>#DIV/0!</v>
      </c>
      <c r="HL47" s="38" t="e">
        <f>(1-$Q$5)*EXP($G47^2/-2+(RAND!GW45*$G47))*(1+$K47)*HL46+$Q$5*$J47</f>
        <v>#DIV/0!</v>
      </c>
      <c r="HM47" s="38" t="e">
        <f>(1-$Q$5)*EXP($G47^2/-2+(RAND!GX45*$G47))*(1+$K47)*HM46+$Q$5*$J47</f>
        <v>#DIV/0!</v>
      </c>
      <c r="HN47" s="38" t="e">
        <f>(1-$Q$5)*EXP($G47^2/-2+(RAND!GY45*$G47))*(1+$K47)*HN46+$Q$5*$J47</f>
        <v>#DIV/0!</v>
      </c>
      <c r="HO47" s="38" t="e">
        <f>(1-$Q$5)*EXP($G47^2/-2+(RAND!GZ45*$G47))*(1+$K47)*HO46+$Q$5*$J47</f>
        <v>#DIV/0!</v>
      </c>
      <c r="HP47" s="38" t="e">
        <f>(1-$Q$5)*EXP($G47^2/-2+(RAND!HA45*$G47))*(1+$K47)*HP46+$Q$5*$J47</f>
        <v>#DIV/0!</v>
      </c>
      <c r="HQ47" s="38" t="e">
        <f>(1-$Q$5)*EXP($G47^2/-2+(RAND!HB45*$G47))*(1+$K47)*HQ46+$Q$5*$J47</f>
        <v>#DIV/0!</v>
      </c>
      <c r="HR47" s="38" t="e">
        <f>(1-$Q$5)*EXP($G47^2/-2+(RAND!HC45*$G47))*(1+$K47)*HR46+$Q$5*$J47</f>
        <v>#DIV/0!</v>
      </c>
      <c r="HS47" s="38" t="e">
        <f>(1-$Q$5)*EXP($G47^2/-2+(RAND!HD45*$G47))*(1+$K47)*HS46+$Q$5*$J47</f>
        <v>#DIV/0!</v>
      </c>
      <c r="HT47" s="38" t="e">
        <f>(1-$Q$5)*EXP($G47^2/-2+(RAND!HE45*$G47))*(1+$K47)*HT46+$Q$5*$J47</f>
        <v>#DIV/0!</v>
      </c>
      <c r="HU47" s="38" t="e">
        <f>(1-$Q$5)*EXP($G47^2/-2+(RAND!HF45*$G47))*(1+$K47)*HU46+$Q$5*$J47</f>
        <v>#DIV/0!</v>
      </c>
      <c r="HV47" s="38" t="e">
        <f>(1-$Q$5)*EXP($G47^2/-2+(RAND!HG45*$G47))*(1+$K47)*HV46+$Q$5*$J47</f>
        <v>#DIV/0!</v>
      </c>
      <c r="HW47" s="38" t="e">
        <f>(1-$Q$5)*EXP($G47^2/-2+(RAND!HH45*$G47))*(1+$K47)*HW46+$Q$5*$J47</f>
        <v>#DIV/0!</v>
      </c>
      <c r="HX47" s="38" t="e">
        <f>(1-$Q$5)*EXP($G47^2/-2+(RAND!HI45*$G47))*(1+$K47)*HX46+$Q$5*$J47</f>
        <v>#DIV/0!</v>
      </c>
      <c r="HY47" s="38" t="e">
        <f>(1-$Q$5)*EXP($G47^2/-2+(RAND!HJ45*$G47))*(1+$K47)*HY46+$Q$5*$J47</f>
        <v>#DIV/0!</v>
      </c>
      <c r="HZ47" s="38" t="e">
        <f>(1-$Q$5)*EXP($G47^2/-2+(RAND!HK45*$G47))*(1+$K47)*HZ46+$Q$5*$J47</f>
        <v>#DIV/0!</v>
      </c>
      <c r="IA47" s="38" t="e">
        <f>(1-$Q$5)*EXP($G47^2/-2+(RAND!HL45*$G47))*(1+$K47)*IA46+$Q$5*$J47</f>
        <v>#DIV/0!</v>
      </c>
      <c r="IB47" s="38" t="e">
        <f>(1-$Q$5)*EXP($G47^2/-2+(RAND!HM45*$G47))*(1+$K47)*IB46+$Q$5*$J47</f>
        <v>#DIV/0!</v>
      </c>
      <c r="IC47" s="38" t="e">
        <f>(1-$Q$5)*EXP($G47^2/-2+(RAND!HN45*$G47))*(1+$K47)*IC46+$Q$5*$J47</f>
        <v>#DIV/0!</v>
      </c>
      <c r="ID47" s="38" t="e">
        <f>(1-$Q$5)*EXP($G47^2/-2+(RAND!HO45*$G47))*(1+$K47)*ID46+$Q$5*$J47</f>
        <v>#DIV/0!</v>
      </c>
      <c r="IE47" s="38" t="e">
        <f>(1-$Q$5)*EXP($G47^2/-2+(RAND!HP45*$G47))*(1+$K47)*IE46+$Q$5*$J47</f>
        <v>#DIV/0!</v>
      </c>
      <c r="IF47" s="38" t="e">
        <f>(1-$Q$5)*EXP($G47^2/-2+(RAND!HQ45*$G47))*(1+$K47)*IF46+$Q$5*$J47</f>
        <v>#DIV/0!</v>
      </c>
      <c r="IG47" s="38" t="e">
        <f>(1-$Q$5)*EXP($G47^2/-2+(RAND!HR45*$G47))*(1+$K47)*IG46+$Q$5*$J47</f>
        <v>#DIV/0!</v>
      </c>
      <c r="IH47" s="38" t="e">
        <f>(1-$Q$5)*EXP($G47^2/-2+(RAND!HS45*$G47))*(1+$K47)*IH46+$Q$5*$J47</f>
        <v>#DIV/0!</v>
      </c>
      <c r="II47" s="38" t="e">
        <f>(1-$Q$5)*EXP($G47^2/-2+(RAND!HT45*$G47))*(1+$K47)*II46+$Q$5*$J47</f>
        <v>#DIV/0!</v>
      </c>
      <c r="IJ47" s="38" t="e">
        <f>(1-$Q$5)*EXP($G47^2/-2+(RAND!HU45*$G47))*(1+$K47)*IJ46+$Q$5*$J47</f>
        <v>#DIV/0!</v>
      </c>
      <c r="IK47" s="38" t="e">
        <f>(1-$Q$5)*EXP($G47^2/-2+(RAND!HV45*$G47))*(1+$K47)*IK46+$Q$5*$J47</f>
        <v>#DIV/0!</v>
      </c>
      <c r="IL47" s="38" t="e">
        <f>(1-$Q$5)*EXP($G47^2/-2+(RAND!HW45*$G47))*(1+$K47)*IL46+$Q$5*$J47</f>
        <v>#DIV/0!</v>
      </c>
      <c r="IM47" s="38" t="e">
        <f>(1-$Q$5)*EXP($G47^2/-2+(RAND!HX45*$G47))*(1+$K47)*IM46+$Q$5*$J47</f>
        <v>#DIV/0!</v>
      </c>
      <c r="IN47" s="38" t="e">
        <f>(1-$Q$5)*EXP($G47^2/-2+(RAND!HY45*$G47))*(1+$K47)*IN46+$Q$5*$J47</f>
        <v>#DIV/0!</v>
      </c>
      <c r="IO47" s="38" t="e">
        <f>(1-$Q$5)*EXP($G47^2/-2+(RAND!HZ45*$G47))*(1+$K47)*IO46+$Q$5*$J47</f>
        <v>#DIV/0!</v>
      </c>
      <c r="IP47" s="38" t="e">
        <f>(1-$Q$5)*EXP($G47^2/-2+(RAND!IA45*$G47))*(1+$K47)*IP46+$Q$5*$J47</f>
        <v>#DIV/0!</v>
      </c>
      <c r="IQ47" s="38" t="e">
        <f>(1-$Q$5)*EXP($G47^2/-2+(RAND!IB45*$G47))*(1+$K47)*IQ46+$Q$5*$J47</f>
        <v>#DIV/0!</v>
      </c>
      <c r="IR47" s="38" t="e">
        <f>(1-$Q$5)*EXP($G47^2/-2+(RAND!IC45*$G47))*(1+$K47)*IR46+$Q$5*$J47</f>
        <v>#DIV/0!</v>
      </c>
      <c r="IS47" s="38" t="e">
        <f>(1-$Q$5)*EXP($G47^2/-2+(RAND!ID45*$G47))*(1+$K47)*IS46+$Q$5*$J47</f>
        <v>#DIV/0!</v>
      </c>
      <c r="IT47" s="38" t="e">
        <f>(1-$Q$5)*EXP($G47^2/-2+(RAND!IE45*$G47))*(1+$K47)*IT46+$Q$5*$J47</f>
        <v>#DIV/0!</v>
      </c>
      <c r="IU47" s="38" t="e">
        <f>(1-$Q$5)*EXP($G47^2/-2+(RAND!IF45*$G47))*(1+$K47)*IU46+$Q$5*$J47</f>
        <v>#DIV/0!</v>
      </c>
      <c r="IV47" s="38" t="e">
        <f>(1-$Q$5)*EXP($G47^2/-2+(RAND!IG45*$G47))*(1+$K47)*IV46+$Q$5*$J47</f>
        <v>#DIV/0!</v>
      </c>
      <c r="IW47" s="38" t="e">
        <f>(1-$Q$5)*EXP($G47^2/-2+(RAND!IH45*$G47))*(1+$K47)*IW46+$Q$5*$J47</f>
        <v>#DIV/0!</v>
      </c>
      <c r="IX47" s="38" t="e">
        <f>(1-$Q$5)*EXP($G47^2/-2+(RAND!II45*$G47))*(1+$K47)*IX46+$Q$5*$J47</f>
        <v>#DIV/0!</v>
      </c>
      <c r="IY47" s="38" t="e">
        <f>(1-$Q$5)*EXP($G47^2/-2+(RAND!IJ45*$G47))*(1+$K47)*IY46+$Q$5*$J47</f>
        <v>#DIV/0!</v>
      </c>
      <c r="IZ47" s="38" t="e">
        <f>(1-$Q$5)*EXP($G47^2/-2+(RAND!IK45*$G47))*(1+$K47)*IZ46+$Q$5*$J47</f>
        <v>#DIV/0!</v>
      </c>
      <c r="JA47" s="38" t="e">
        <f>(1-$Q$5)*EXP($G47^2/-2+(RAND!IL45*$G47))*(1+$K47)*JA46+$Q$5*$J47</f>
        <v>#DIV/0!</v>
      </c>
      <c r="JB47" s="38" t="e">
        <f>(1-$Q$5)*EXP($G47^2/-2+(RAND!IM45*$G47))*(1+$K47)*JB46+$Q$5*$J47</f>
        <v>#DIV/0!</v>
      </c>
      <c r="JC47" s="38" t="e">
        <f>(1-$Q$5)*EXP($G47^2/-2+(RAND!IN45*$G47))*(1+$K47)*JC46+$Q$5*$J47</f>
        <v>#DIV/0!</v>
      </c>
      <c r="JD47" s="38" t="e">
        <f>(1-$Q$5)*EXP($G47^2/-2+(RAND!IO45*$G47))*(1+$K47)*JD46+$Q$5*$J47</f>
        <v>#DIV/0!</v>
      </c>
      <c r="JE47" s="38" t="e">
        <f>(1-$Q$5)*EXP($G47^2/-2+(RAND!IP45*$G47))*(1+$K47)*JE46+$Q$5*$J47</f>
        <v>#DIV/0!</v>
      </c>
      <c r="JF47" s="38" t="e">
        <f>(1-$Q$5)*EXP($G47^2/-2+(RAND!IQ45*$G47))*(1+$K47)*JF46+$Q$5*$J47</f>
        <v>#DIV/0!</v>
      </c>
      <c r="JG47" s="38" t="e">
        <f>(1-$Q$5)*EXP($G47^2/-2+(RAND!IR45*$G47))*(1+$K47)*JG46+$Q$5*$J47</f>
        <v>#DIV/0!</v>
      </c>
      <c r="JH47" s="38" t="e">
        <f>(1-$Q$5)*EXP($G47^2/-2+(RAND!IS45*$G47))*(1+$K47)*JH46+$Q$5*$J47</f>
        <v>#DIV/0!</v>
      </c>
      <c r="JI47" s="38" t="e">
        <f>(1-$Q$5)*EXP($G47^2/-2+(RAND!IT45*$G47))*(1+$K47)*JI46+$Q$5*$J47</f>
        <v>#DIV/0!</v>
      </c>
      <c r="JJ47" s="38" t="e">
        <f>(1-$Q$5)*EXP($G47^2/-2+(RAND!IU45*$G47))*(1+$K47)*JJ46+$Q$5*$J47</f>
        <v>#DIV/0!</v>
      </c>
      <c r="JK47" s="38" t="e">
        <f>(1-$Q$5)*EXP($G47^2/-2+(RAND!IV45*$G47))*(1+$K47)*JK46+$Q$5*$J47</f>
        <v>#DIV/0!</v>
      </c>
      <c r="JL47" s="38" t="e">
        <f>(1-$Q$5)*EXP($G47^2/-2+(RAND!IW45*$G47))*(1+$K47)*JL46+$Q$5*$J47</f>
        <v>#DIV/0!</v>
      </c>
      <c r="JM47" s="38" t="e">
        <f>(1-$Q$5)*EXP($G47^2/-2+(RAND!IX45*$G47))*(1+$K47)*JM46+$Q$5*$J47</f>
        <v>#DIV/0!</v>
      </c>
      <c r="JN47" s="38" t="e">
        <f>(1-$Q$5)*EXP($G47^2/-2+(RAND!IY45*$G47))*(1+$K47)*JN46+$Q$5*$J47</f>
        <v>#DIV/0!</v>
      </c>
      <c r="JO47" s="38" t="e">
        <f>(1-$Q$5)*EXP($G47^2/-2+(RAND!IZ45*$G47))*(1+$K47)*JO46+$Q$5*$J47</f>
        <v>#DIV/0!</v>
      </c>
      <c r="JP47" s="38" t="e">
        <f>(1-$Q$5)*EXP($G47^2/-2+(RAND!JA45*$G47))*(1+$K47)*JP46+$Q$5*$J47</f>
        <v>#DIV/0!</v>
      </c>
      <c r="JQ47" s="38" t="e">
        <f>(1-$Q$5)*EXP($G47^2/-2+(RAND!JB45*$G47))*(1+$K47)*JQ46+$Q$5*$J47</f>
        <v>#DIV/0!</v>
      </c>
      <c r="JR47" s="38" t="e">
        <f>(1-$Q$5)*EXP($G47^2/-2+(RAND!JC45*$G47))*(1+$K47)*JR46+$Q$5*$J47</f>
        <v>#DIV/0!</v>
      </c>
      <c r="JS47" s="38" t="e">
        <f>(1-$Q$5)*EXP($G47^2/-2+(RAND!JD45*$G47))*(1+$K47)*JS46+$Q$5*$J47</f>
        <v>#DIV/0!</v>
      </c>
      <c r="JT47" s="38" t="e">
        <f>(1-$Q$5)*EXP($G47^2/-2+(RAND!JE45*$G47))*(1+$K47)*JT46+$Q$5*$J47</f>
        <v>#DIV/0!</v>
      </c>
      <c r="JU47" s="38" t="e">
        <f>(1-$Q$5)*EXP($G47^2/-2+(RAND!JF45*$G47))*(1+$K47)*JU46+$Q$5*$J47</f>
        <v>#DIV/0!</v>
      </c>
      <c r="JV47" s="38" t="e">
        <f>(1-$Q$5)*EXP($G47^2/-2+(RAND!JG45*$G47))*(1+$K47)*JV46+$Q$5*$J47</f>
        <v>#DIV/0!</v>
      </c>
      <c r="JW47" s="38" t="e">
        <f>(1-$Q$5)*EXP($G47^2/-2+(RAND!JH45*$G47))*(1+$K47)*JW46+$Q$5*$J47</f>
        <v>#DIV/0!</v>
      </c>
      <c r="JX47" s="38" t="e">
        <f>(1-$Q$5)*EXP($G47^2/-2+(RAND!JI45*$G47))*(1+$K47)*JX46+$Q$5*$J47</f>
        <v>#DIV/0!</v>
      </c>
      <c r="JY47" s="38" t="e">
        <f>(1-$Q$5)*EXP($G47^2/-2+(RAND!JJ45*$G47))*(1+$K47)*JY46+$Q$5*$J47</f>
        <v>#DIV/0!</v>
      </c>
      <c r="JZ47" s="38" t="e">
        <f>(1-$Q$5)*EXP($G47^2/-2+(RAND!JK45*$G47))*(1+$K47)*JZ46+$Q$5*$J47</f>
        <v>#DIV/0!</v>
      </c>
      <c r="KA47" s="38" t="e">
        <f>(1-$Q$5)*EXP($G47^2/-2+(RAND!JL45*$G47))*(1+$K47)*KA46+$Q$5*$J47</f>
        <v>#DIV/0!</v>
      </c>
      <c r="KB47" s="38" t="e">
        <f>(1-$Q$5)*EXP($G47^2/-2+(RAND!JM45*$G47))*(1+$K47)*KB46+$Q$5*$J47</f>
        <v>#DIV/0!</v>
      </c>
      <c r="KC47" s="38" t="e">
        <f>(1-$Q$5)*EXP($G47^2/-2+(RAND!JN45*$G47))*(1+$K47)*KC46+$Q$5*$J47</f>
        <v>#DIV/0!</v>
      </c>
      <c r="KD47" s="38" t="e">
        <f>(1-$Q$5)*EXP($G47^2/-2+(RAND!JO45*$G47))*(1+$K47)*KD46+$Q$5*$J47</f>
        <v>#DIV/0!</v>
      </c>
      <c r="KE47" s="38" t="e">
        <f>(1-$Q$5)*EXP($G47^2/-2+(RAND!JP45*$G47))*(1+$K47)*KE46+$Q$5*$J47</f>
        <v>#DIV/0!</v>
      </c>
      <c r="KF47" s="38" t="e">
        <f>(1-$Q$5)*EXP($G47^2/-2+(RAND!JQ45*$G47))*(1+$K47)*KF46+$Q$5*$J47</f>
        <v>#DIV/0!</v>
      </c>
      <c r="KG47" s="38" t="e">
        <f>(1-$Q$5)*EXP($G47^2/-2+(RAND!JR45*$G47))*(1+$K47)*KG46+$Q$5*$J47</f>
        <v>#DIV/0!</v>
      </c>
      <c r="KH47" s="38" t="e">
        <f>(1-$Q$5)*EXP($G47^2/-2+(RAND!JS45*$G47))*(1+$K47)*KH46+$Q$5*$J47</f>
        <v>#DIV/0!</v>
      </c>
      <c r="KI47" s="38" t="e">
        <f>(1-$Q$5)*EXP($G47^2/-2+(RAND!JT45*$G47))*(1+$K47)*KI46+$Q$5*$J47</f>
        <v>#DIV/0!</v>
      </c>
      <c r="KJ47" s="38" t="e">
        <f>(1-$Q$5)*EXP($G47^2/-2+(RAND!JU45*$G47))*(1+$K47)*KJ46+$Q$5*$J47</f>
        <v>#DIV/0!</v>
      </c>
      <c r="KK47" s="38" t="e">
        <f>(1-$Q$5)*EXP($G47^2/-2+(RAND!JV45*$G47))*(1+$K47)*KK46+$Q$5*$J47</f>
        <v>#DIV/0!</v>
      </c>
      <c r="KL47" s="38" t="e">
        <f>(1-$Q$5)*EXP($G47^2/-2+(RAND!JW45*$G47))*(1+$K47)*KL46+$Q$5*$J47</f>
        <v>#DIV/0!</v>
      </c>
      <c r="KM47" s="38" t="e">
        <f>(1-$Q$5)*EXP($G47^2/-2+(RAND!JX45*$G47))*(1+$K47)*KM46+$Q$5*$J47</f>
        <v>#DIV/0!</v>
      </c>
      <c r="KN47" s="38" t="e">
        <f>(1-$Q$5)*EXP($G47^2/-2+(RAND!JY45*$G47))*(1+$K47)*KN46+$Q$5*$J47</f>
        <v>#DIV/0!</v>
      </c>
      <c r="KO47" s="38" t="e">
        <f>(1-$Q$5)*EXP($G47^2/-2+(RAND!JZ45*$G47))*(1+$K47)*KO46+$Q$5*$J47</f>
        <v>#DIV/0!</v>
      </c>
      <c r="KP47" s="38" t="e">
        <f>(1-$Q$5)*EXP($G47^2/-2+(RAND!KA45*$G47))*(1+$K47)*KP46+$Q$5*$J47</f>
        <v>#DIV/0!</v>
      </c>
      <c r="KQ47" s="38" t="e">
        <f>(1-$Q$5)*EXP($G47^2/-2+(RAND!KB45*$G47))*(1+$K47)*KQ46+$Q$5*$J47</f>
        <v>#DIV/0!</v>
      </c>
      <c r="KR47" s="38" t="e">
        <f>(1-$Q$5)*EXP($G47^2/-2+(RAND!KC45*$G47))*(1+$K47)*KR46+$Q$5*$J47</f>
        <v>#DIV/0!</v>
      </c>
      <c r="KS47" s="38" t="e">
        <f>(1-$Q$5)*EXP($G47^2/-2+(RAND!KD45*$G47))*(1+$K47)*KS46+$Q$5*$J47</f>
        <v>#DIV/0!</v>
      </c>
      <c r="KT47" s="38" t="e">
        <f>(1-$Q$5)*EXP($G47^2/-2+(RAND!KE45*$G47))*(1+$K47)*KT46+$Q$5*$J47</f>
        <v>#DIV/0!</v>
      </c>
      <c r="KU47" s="38" t="e">
        <f>(1-$Q$5)*EXP($G47^2/-2+(RAND!KF45*$G47))*(1+$K47)*KU46+$Q$5*$J47</f>
        <v>#DIV/0!</v>
      </c>
      <c r="KV47" s="38" t="e">
        <f>(1-$Q$5)*EXP($G47^2/-2+(RAND!KG45*$G47))*(1+$K47)*KV46+$Q$5*$J47</f>
        <v>#DIV/0!</v>
      </c>
      <c r="KW47" s="38" t="e">
        <f>(1-$Q$5)*EXP($G47^2/-2+(RAND!KH45*$G47))*(1+$K47)*KW46+$Q$5*$J47</f>
        <v>#DIV/0!</v>
      </c>
      <c r="KX47" s="38" t="e">
        <f>(1-$Q$5)*EXP($G47^2/-2+(RAND!KI45*$G47))*(1+$K47)*KX46+$Q$5*$J47</f>
        <v>#DIV/0!</v>
      </c>
      <c r="KY47" s="38" t="e">
        <f>(1-$Q$5)*EXP($G47^2/-2+(RAND!KJ45*$G47))*(1+$K47)*KY46+$Q$5*$J47</f>
        <v>#DIV/0!</v>
      </c>
      <c r="KZ47" s="38" t="e">
        <f>(1-$Q$5)*EXP($G47^2/-2+(RAND!KK45*$G47))*(1+$K47)*KZ46+$Q$5*$J47</f>
        <v>#DIV/0!</v>
      </c>
      <c r="LA47" s="38" t="e">
        <f>(1-$Q$5)*EXP($G47^2/-2+(RAND!KL45*$G47))*(1+$K47)*LA46+$Q$5*$J47</f>
        <v>#DIV/0!</v>
      </c>
      <c r="LB47" s="38" t="e">
        <f>(1-$Q$5)*EXP($G47^2/-2+(RAND!KM45*$G47))*(1+$K47)*LB46+$Q$5*$J47</f>
        <v>#DIV/0!</v>
      </c>
      <c r="LC47" s="38" t="e">
        <f>(1-$Q$5)*EXP($G47^2/-2+(RAND!KN45*$G47))*(1+$K47)*LC46+$Q$5*$J47</f>
        <v>#DIV/0!</v>
      </c>
      <c r="LD47" s="38" t="e">
        <f>(1-$Q$5)*EXP($G47^2/-2+(RAND!KO45*$G47))*(1+$K47)*LD46+$Q$5*$J47</f>
        <v>#DIV/0!</v>
      </c>
      <c r="LE47" s="38" t="e">
        <f>(1-$Q$5)*EXP($G47^2/-2+(RAND!KP45*$G47))*(1+$K47)*LE46+$Q$5*$J47</f>
        <v>#DIV/0!</v>
      </c>
      <c r="LF47" s="38" t="e">
        <f>(1-$Q$5)*EXP($G47^2/-2+(RAND!KQ45*$G47))*(1+$K47)*LF46+$Q$5*$J47</f>
        <v>#DIV/0!</v>
      </c>
      <c r="LG47" s="38" t="e">
        <f>(1-$Q$5)*EXP($G47^2/-2+(RAND!KR45*$G47))*(1+$K47)*LG46+$Q$5*$J47</f>
        <v>#DIV/0!</v>
      </c>
      <c r="LH47" s="38" t="e">
        <f>(1-$Q$5)*EXP($G47^2/-2+(RAND!KS45*$G47))*(1+$K47)*LH46+$Q$5*$J47</f>
        <v>#DIV/0!</v>
      </c>
      <c r="LI47" s="38" t="e">
        <f>(1-$Q$5)*EXP($G47^2/-2+(RAND!KT45*$G47))*(1+$K47)*LI46+$Q$5*$J47</f>
        <v>#DIV/0!</v>
      </c>
      <c r="LJ47" s="38" t="e">
        <f>(1-$Q$5)*EXP($G47^2/-2+(RAND!KU45*$G47))*(1+$K47)*LJ46+$Q$5*$J47</f>
        <v>#DIV/0!</v>
      </c>
      <c r="LK47" s="38" t="e">
        <f>(1-$Q$5)*EXP($G47^2/-2+(RAND!KV45*$G47))*(1+$K47)*LK46+$Q$5*$J47</f>
        <v>#DIV/0!</v>
      </c>
      <c r="LL47" s="38" t="e">
        <f>(1-$Q$5)*EXP($G47^2/-2+(RAND!KW45*$G47))*(1+$K47)*LL46+$Q$5*$J47</f>
        <v>#DIV/0!</v>
      </c>
      <c r="LM47" s="38" t="e">
        <f>(1-$Q$5)*EXP($G47^2/-2+(RAND!KX45*$G47))*(1+$K47)*LM46+$Q$5*$J47</f>
        <v>#DIV/0!</v>
      </c>
      <c r="LN47" s="38" t="e">
        <f>(1-$Q$5)*EXP($G47^2/-2+(RAND!KY45*$G47))*(1+$K47)*LN46+$Q$5*$J47</f>
        <v>#DIV/0!</v>
      </c>
      <c r="LO47" s="38" t="e">
        <f>(1-$Q$5)*EXP($G47^2/-2+(RAND!KZ45*$G47))*(1+$K47)*LO46+$Q$5*$J47</f>
        <v>#DIV/0!</v>
      </c>
      <c r="LP47" s="38" t="e">
        <f>(1-$Q$5)*EXP($G47^2/-2+(RAND!LA45*$G47))*(1+$K47)*LP46+$Q$5*$J47</f>
        <v>#DIV/0!</v>
      </c>
      <c r="LQ47" s="38" t="e">
        <f>(1-$Q$5)*EXP($G47^2/-2+(RAND!LB45*$G47))*(1+$K47)*LQ46+$Q$5*$J47</f>
        <v>#DIV/0!</v>
      </c>
      <c r="LR47" s="38" t="e">
        <f>(1-$Q$5)*EXP($G47^2/-2+(RAND!LC45*$G47))*(1+$K47)*LR46+$Q$5*$J47</f>
        <v>#DIV/0!</v>
      </c>
      <c r="LS47" s="38" t="e">
        <f>(1-$Q$5)*EXP($G47^2/-2+(RAND!LD45*$G47))*(1+$K47)*LS46+$Q$5*$J47</f>
        <v>#DIV/0!</v>
      </c>
      <c r="LT47" s="38" t="e">
        <f>(1-$Q$5)*EXP($G47^2/-2+(RAND!LE45*$G47))*(1+$K47)*LT46+$Q$5*$J47</f>
        <v>#DIV/0!</v>
      </c>
      <c r="LU47" s="38" t="e">
        <f>(1-$Q$5)*EXP($G47^2/-2+(RAND!LF45*$G47))*(1+$K47)*LU46+$Q$5*$J47</f>
        <v>#DIV/0!</v>
      </c>
      <c r="LV47" s="38" t="e">
        <f>(1-$Q$5)*EXP($G47^2/-2+(RAND!LG45*$G47))*(1+$K47)*LV46+$Q$5*$J47</f>
        <v>#DIV/0!</v>
      </c>
      <c r="LW47" s="38" t="e">
        <f>(1-$Q$5)*EXP($G47^2/-2+(RAND!LH45*$G47))*(1+$K47)*LW46+$Q$5*$J47</f>
        <v>#DIV/0!</v>
      </c>
      <c r="LX47" s="38" t="e">
        <f>(1-$Q$5)*EXP($G47^2/-2+(RAND!LI45*$G47))*(1+$K47)*LX46+$Q$5*$J47</f>
        <v>#DIV/0!</v>
      </c>
      <c r="LY47" s="38" t="e">
        <f>(1-$Q$5)*EXP($G47^2/-2+(RAND!LJ45*$G47))*(1+$K47)*LY46+$Q$5*$J47</f>
        <v>#DIV/0!</v>
      </c>
      <c r="LZ47" s="38" t="e">
        <f>(1-$Q$5)*EXP($G47^2/-2+(RAND!LK45*$G47))*(1+$K47)*LZ46+$Q$5*$J47</f>
        <v>#DIV/0!</v>
      </c>
      <c r="MA47" s="38" t="e">
        <f>(1-$Q$5)*EXP($G47^2/-2+(RAND!LL45*$G47))*(1+$K47)*MA46+$Q$5*$J47</f>
        <v>#DIV/0!</v>
      </c>
      <c r="MB47" s="38" t="e">
        <f>(1-$Q$5)*EXP($G47^2/-2+(RAND!LM45*$G47))*(1+$K47)*MB46+$Q$5*$J47</f>
        <v>#DIV/0!</v>
      </c>
      <c r="MC47" s="38" t="e">
        <f>(1-$Q$5)*EXP($G47^2/-2+(RAND!LN45*$G47))*(1+$K47)*MC46+$Q$5*$J47</f>
        <v>#DIV/0!</v>
      </c>
      <c r="MD47" s="38" t="e">
        <f>(1-$Q$5)*EXP($G47^2/-2+(RAND!LO45*$G47))*(1+$K47)*MD46+$Q$5*$J47</f>
        <v>#DIV/0!</v>
      </c>
      <c r="ME47" s="38" t="e">
        <f>(1-$Q$5)*EXP($G47^2/-2+(RAND!LP45*$G47))*(1+$K47)*ME46+$Q$5*$J47</f>
        <v>#DIV/0!</v>
      </c>
      <c r="MF47" s="38" t="e">
        <f>(1-$Q$5)*EXP($G47^2/-2+(RAND!LQ45*$G47))*(1+$K47)*MF46+$Q$5*$J47</f>
        <v>#DIV/0!</v>
      </c>
      <c r="MG47" s="38" t="e">
        <f>(1-$Q$5)*EXP($G47^2/-2+(RAND!LR45*$G47))*(1+$K47)*MG46+$Q$5*$J47</f>
        <v>#DIV/0!</v>
      </c>
      <c r="MH47" s="38" t="e">
        <f>(1-$Q$5)*EXP($G47^2/-2+(RAND!LS45*$G47))*(1+$K47)*MH46+$Q$5*$J47</f>
        <v>#DIV/0!</v>
      </c>
      <c r="MI47" s="38" t="e">
        <f>(1-$Q$5)*EXP($G47^2/-2+(RAND!LT45*$G47))*(1+$K47)*MI46+$Q$5*$J47</f>
        <v>#DIV/0!</v>
      </c>
      <c r="MJ47" s="38" t="e">
        <f>(1-$Q$5)*EXP($G47^2/-2+(RAND!LU45*$G47))*(1+$K47)*MJ46+$Q$5*$J47</f>
        <v>#DIV/0!</v>
      </c>
      <c r="MK47" s="38" t="e">
        <f>(1-$Q$5)*EXP($G47^2/-2+(RAND!LV45*$G47))*(1+$K47)*MK46+$Q$5*$J47</f>
        <v>#DIV/0!</v>
      </c>
      <c r="ML47" s="38" t="e">
        <f>(1-$Q$5)*EXP($G47^2/-2+(RAND!LW45*$G47))*(1+$K47)*ML46+$Q$5*$J47</f>
        <v>#DIV/0!</v>
      </c>
      <c r="MM47" s="38" t="e">
        <f>(1-$Q$5)*EXP($G47^2/-2+(RAND!LX45*$G47))*(1+$K47)*MM46+$Q$5*$J47</f>
        <v>#DIV/0!</v>
      </c>
      <c r="MN47" s="38" t="e">
        <f>(1-$Q$5)*EXP($G47^2/-2+(RAND!LY45*$G47))*(1+$K47)*MN46+$Q$5*$J47</f>
        <v>#DIV/0!</v>
      </c>
      <c r="MO47" s="38" t="e">
        <f>(1-$Q$5)*EXP($G47^2/-2+(RAND!LZ45*$G47))*(1+$K47)*MO46+$Q$5*$J47</f>
        <v>#DIV/0!</v>
      </c>
      <c r="MP47" s="38" t="e">
        <f>(1-$Q$5)*EXP($G47^2/-2+(RAND!MA45*$G47))*(1+$K47)*MP46+$Q$5*$J47</f>
        <v>#DIV/0!</v>
      </c>
      <c r="MQ47" s="38" t="e">
        <f>(1-$Q$5)*EXP($G47^2/-2+(RAND!MB45*$G47))*(1+$K47)*MQ46+$Q$5*$J47</f>
        <v>#DIV/0!</v>
      </c>
      <c r="MR47" s="38" t="e">
        <f>(1-$Q$5)*EXP($G47^2/-2+(RAND!MC45*$G47))*(1+$K47)*MR46+$Q$5*$J47</f>
        <v>#DIV/0!</v>
      </c>
      <c r="MS47" s="38" t="e">
        <f>(1-$Q$5)*EXP($G47^2/-2+(RAND!MD45*$G47))*(1+$K47)*MS46+$Q$5*$J47</f>
        <v>#DIV/0!</v>
      </c>
      <c r="MT47" s="38" t="e">
        <f>(1-$Q$5)*EXP($G47^2/-2+(RAND!ME45*$G47))*(1+$K47)*MT46+$Q$5*$J47</f>
        <v>#DIV/0!</v>
      </c>
      <c r="MU47" s="38" t="e">
        <f>(1-$Q$5)*EXP($G47^2/-2+(RAND!MF45*$G47))*(1+$K47)*MU46+$Q$5*$J47</f>
        <v>#DIV/0!</v>
      </c>
      <c r="MV47" s="38" t="e">
        <f>(1-$Q$5)*EXP($G47^2/-2+(RAND!MG45*$G47))*(1+$K47)*MV46+$Q$5*$J47</f>
        <v>#DIV/0!</v>
      </c>
      <c r="MW47" s="38" t="e">
        <f>(1-$Q$5)*EXP($G47^2/-2+(RAND!MH45*$G47))*(1+$K47)*MW46+$Q$5*$J47</f>
        <v>#DIV/0!</v>
      </c>
      <c r="MX47" s="38" t="e">
        <f>(1-$Q$5)*EXP($G47^2/-2+(RAND!MI45*$G47))*(1+$K47)*MX46+$Q$5*$J47</f>
        <v>#DIV/0!</v>
      </c>
      <c r="MY47" s="38" t="e">
        <f>(1-$Q$5)*EXP($G47^2/-2+(RAND!MJ45*$G47))*(1+$K47)*MY46+$Q$5*$J47</f>
        <v>#DIV/0!</v>
      </c>
      <c r="MZ47" s="38" t="e">
        <f>(1-$Q$5)*EXP($G47^2/-2+(RAND!MK45*$G47))*(1+$K47)*MZ46+$Q$5*$J47</f>
        <v>#DIV/0!</v>
      </c>
      <c r="NA47" s="38" t="e">
        <f>(1-$Q$5)*EXP($G47^2/-2+(RAND!ML45*$G47))*(1+$K47)*NA46+$Q$5*$J47</f>
        <v>#DIV/0!</v>
      </c>
      <c r="NB47" s="38" t="e">
        <f>(1-$Q$5)*EXP($G47^2/-2+(RAND!MM45*$G47))*(1+$K47)*NB46+$Q$5*$J47</f>
        <v>#DIV/0!</v>
      </c>
      <c r="NC47" s="38" t="e">
        <f>(1-$Q$5)*EXP($G47^2/-2+(RAND!MN45*$G47))*(1+$K47)*NC46+$Q$5*$J47</f>
        <v>#DIV/0!</v>
      </c>
      <c r="ND47" s="38" t="e">
        <f>(1-$Q$5)*EXP($G47^2/-2+(RAND!MO45*$G47))*(1+$K47)*ND46+$Q$5*$J47</f>
        <v>#DIV/0!</v>
      </c>
      <c r="NE47" s="38" t="e">
        <f>(1-$Q$5)*EXP($G47^2/-2+(RAND!MP45*$G47))*(1+$K47)*NE46+$Q$5*$J47</f>
        <v>#DIV/0!</v>
      </c>
      <c r="NF47" s="38" t="e">
        <f>(1-$Q$5)*EXP($G47^2/-2+(RAND!MQ45*$G47))*(1+$K47)*NF46+$Q$5*$J47</f>
        <v>#DIV/0!</v>
      </c>
      <c r="NG47" s="38" t="e">
        <f>(1-$Q$5)*EXP($G47^2/-2+(RAND!MR45*$G47))*(1+$K47)*NG46+$Q$5*$J47</f>
        <v>#DIV/0!</v>
      </c>
      <c r="NH47" s="38" t="e">
        <f>(1-$Q$5)*EXP($G47^2/-2+(RAND!MS45*$G47))*(1+$K47)*NH46+$Q$5*$J47</f>
        <v>#DIV/0!</v>
      </c>
      <c r="NI47" s="38" t="e">
        <f>(1-$Q$5)*EXP($G47^2/-2+(RAND!MT45*$G47))*(1+$K47)*NI46+$Q$5*$J47</f>
        <v>#DIV/0!</v>
      </c>
      <c r="NJ47" s="38" t="e">
        <f>(1-$Q$5)*EXP($G47^2/-2+(RAND!MU45*$G47))*(1+$K47)*NJ46+$Q$5*$J47</f>
        <v>#DIV/0!</v>
      </c>
      <c r="NK47" s="38" t="e">
        <f>(1-$Q$5)*EXP($G47^2/-2+(RAND!MV45*$G47))*(1+$K47)*NK46+$Q$5*$J47</f>
        <v>#DIV/0!</v>
      </c>
      <c r="NL47" s="38" t="e">
        <f>(1-$Q$5)*EXP($G47^2/-2+(RAND!MW45*$G47))*(1+$K47)*NL46+$Q$5*$J47</f>
        <v>#DIV/0!</v>
      </c>
      <c r="NM47" s="38" t="e">
        <f>(1-$Q$5)*EXP($G47^2/-2+(RAND!MX45*$G47))*(1+$K47)*NM46+$Q$5*$J47</f>
        <v>#DIV/0!</v>
      </c>
      <c r="NN47" s="38" t="e">
        <f>(1-$Q$5)*EXP($G47^2/-2+(RAND!MY45*$G47))*(1+$K47)*NN46+$Q$5*$J47</f>
        <v>#DIV/0!</v>
      </c>
      <c r="NO47" s="38" t="e">
        <f>(1-$Q$5)*EXP($G47^2/-2+(RAND!MZ45*$G47))*(1+$K47)*NO46+$Q$5*$J47</f>
        <v>#DIV/0!</v>
      </c>
      <c r="NP47" s="38" t="e">
        <f>(1-$Q$5)*EXP($G47^2/-2+(RAND!NA45*$G47))*(1+$K47)*NP46+$Q$5*$J47</f>
        <v>#DIV/0!</v>
      </c>
      <c r="NQ47" s="38" t="e">
        <f>(1-$Q$5)*EXP($G47^2/-2+(RAND!NB45*$G47))*(1+$K47)*NQ46+$Q$5*$J47</f>
        <v>#DIV/0!</v>
      </c>
      <c r="NR47" s="38" t="e">
        <f>(1-$Q$5)*EXP($G47^2/-2+(RAND!NC45*$G47))*(1+$K47)*NR46+$Q$5*$J47</f>
        <v>#DIV/0!</v>
      </c>
      <c r="NS47" s="38" t="e">
        <f>(1-$Q$5)*EXP($G47^2/-2+(RAND!ND45*$G47))*(1+$K47)*NS46+$Q$5*$J47</f>
        <v>#DIV/0!</v>
      </c>
      <c r="NT47" s="38" t="e">
        <f>(1-$Q$5)*EXP($G47^2/-2+(RAND!NE45*$G47))*(1+$K47)*NT46+$Q$5*$J47</f>
        <v>#DIV/0!</v>
      </c>
      <c r="NU47" s="38" t="e">
        <f>(1-$Q$5)*EXP($G47^2/-2+(RAND!NF45*$G47))*(1+$K47)*NU46+$Q$5*$J47</f>
        <v>#DIV/0!</v>
      </c>
      <c r="NV47" s="38" t="e">
        <f>(1-$Q$5)*EXP($G47^2/-2+(RAND!NG45*$G47))*(1+$K47)*NV46+$Q$5*$J47</f>
        <v>#DIV/0!</v>
      </c>
      <c r="NW47" s="38" t="e">
        <f>(1-$Q$5)*EXP($G47^2/-2+(RAND!NH45*$G47))*(1+$K47)*NW46+$Q$5*$J47</f>
        <v>#DIV/0!</v>
      </c>
      <c r="NX47" s="38" t="e">
        <f>(1-$Q$5)*EXP($G47^2/-2+(RAND!NI45*$G47))*(1+$K47)*NX46+$Q$5*$J47</f>
        <v>#DIV/0!</v>
      </c>
      <c r="NY47" s="38" t="e">
        <f>(1-$Q$5)*EXP($G47^2/-2+(RAND!NJ45*$G47))*(1+$K47)*NY46+$Q$5*$J47</f>
        <v>#DIV/0!</v>
      </c>
      <c r="NZ47" s="38" t="e">
        <f>(1-$Q$5)*EXP($G47^2/-2+(RAND!NK45*$G47))*(1+$K47)*NZ46+$Q$5*$J47</f>
        <v>#DIV/0!</v>
      </c>
      <c r="OA47" s="38" t="e">
        <f>(1-$Q$5)*EXP($G47^2/-2+(RAND!NL45*$G47))*(1+$K47)*OA46+$Q$5*$J47</f>
        <v>#DIV/0!</v>
      </c>
      <c r="OB47" s="38" t="e">
        <f>(1-$Q$5)*EXP($G47^2/-2+(RAND!NM45*$G47))*(1+$K47)*OB46+$Q$5*$J47</f>
        <v>#DIV/0!</v>
      </c>
      <c r="OC47" s="38" t="e">
        <f>(1-$Q$5)*EXP($G47^2/-2+(RAND!NN45*$G47))*(1+$K47)*OC46+$Q$5*$J47</f>
        <v>#DIV/0!</v>
      </c>
      <c r="OD47" s="38" t="e">
        <f>(1-$Q$5)*EXP($G47^2/-2+(RAND!NO45*$G47))*(1+$K47)*OD46+$Q$5*$J47</f>
        <v>#DIV/0!</v>
      </c>
      <c r="OE47" s="38" t="e">
        <f>(1-$Q$5)*EXP($G47^2/-2+(RAND!NP45*$G47))*(1+$K47)*OE46+$Q$5*$J47</f>
        <v>#DIV/0!</v>
      </c>
      <c r="OF47" s="38" t="e">
        <f>(1-$Q$5)*EXP($G47^2/-2+(RAND!NQ45*$G47))*(1+$K47)*OF46+$Q$5*$J47</f>
        <v>#DIV/0!</v>
      </c>
      <c r="OG47" s="38" t="e">
        <f>(1-$Q$5)*EXP($G47^2/-2+(RAND!NR45*$G47))*(1+$K47)*OG46+$Q$5*$J47</f>
        <v>#DIV/0!</v>
      </c>
      <c r="OH47" s="38" t="e">
        <f>(1-$Q$5)*EXP($G47^2/-2+(RAND!NS45*$G47))*(1+$K47)*OH46+$Q$5*$J47</f>
        <v>#DIV/0!</v>
      </c>
      <c r="OI47" s="38" t="e">
        <f>(1-$Q$5)*EXP($G47^2/-2+(RAND!NT45*$G47))*(1+$K47)*OI46+$Q$5*$J47</f>
        <v>#DIV/0!</v>
      </c>
      <c r="OJ47" s="38" t="e">
        <f>(1-$Q$5)*EXP($G47^2/-2+(RAND!NU45*$G47))*(1+$K47)*OJ46+$Q$5*$J47</f>
        <v>#DIV/0!</v>
      </c>
      <c r="OK47" s="38" t="e">
        <f>(1-$Q$5)*EXP($G47^2/-2+(RAND!NV45*$G47))*(1+$K47)*OK46+$Q$5*$J47</f>
        <v>#DIV/0!</v>
      </c>
      <c r="OL47" s="38" t="e">
        <f>(1-$Q$5)*EXP($G47^2/-2+(RAND!NW45*$G47))*(1+$K47)*OL46+$Q$5*$J47</f>
        <v>#DIV/0!</v>
      </c>
      <c r="OM47" s="38" t="e">
        <f>(1-$Q$5)*EXP($G47^2/-2+(RAND!NX45*$G47))*(1+$K47)*OM46+$Q$5*$J47</f>
        <v>#DIV/0!</v>
      </c>
      <c r="ON47" s="38" t="e">
        <f>(1-$Q$5)*EXP($G47^2/-2+(RAND!NY45*$G47))*(1+$K47)*ON46+$Q$5*$J47</f>
        <v>#DIV/0!</v>
      </c>
      <c r="OO47" s="38" t="e">
        <f>(1-$Q$5)*EXP($G47^2/-2+(RAND!NZ45*$G47))*(1+$K47)*OO46+$Q$5*$J47</f>
        <v>#DIV/0!</v>
      </c>
      <c r="OP47" s="38" t="e">
        <f>(1-$Q$5)*EXP($G47^2/-2+(RAND!OA45*$G47))*(1+$K47)*OP46+$Q$5*$J47</f>
        <v>#DIV/0!</v>
      </c>
      <c r="OQ47" s="38" t="e">
        <f>(1-$Q$5)*EXP($G47^2/-2+(RAND!OB45*$G47))*(1+$K47)*OQ46+$Q$5*$J47</f>
        <v>#DIV/0!</v>
      </c>
      <c r="OR47" s="38" t="e">
        <f>(1-$Q$5)*EXP($G47^2/-2+(RAND!OC45*$G47))*(1+$K47)*OR46+$Q$5*$J47</f>
        <v>#DIV/0!</v>
      </c>
      <c r="OS47" s="38" t="e">
        <f>(1-$Q$5)*EXP($G47^2/-2+(RAND!OD45*$G47))*(1+$K47)*OS46+$Q$5*$J47</f>
        <v>#DIV/0!</v>
      </c>
      <c r="OT47" s="38" t="e">
        <f>(1-$Q$5)*EXP($G47^2/-2+(RAND!OE45*$G47))*(1+$K47)*OT46+$Q$5*$J47</f>
        <v>#DIV/0!</v>
      </c>
      <c r="OU47" s="38" t="e">
        <f>(1-$Q$5)*EXP($G47^2/-2+(RAND!OF45*$G47))*(1+$K47)*OU46+$Q$5*$J47</f>
        <v>#DIV/0!</v>
      </c>
      <c r="OV47" s="38" t="e">
        <f>(1-$Q$5)*EXP($G47^2/-2+(RAND!OG45*$G47))*(1+$K47)*OV46+$Q$5*$J47</f>
        <v>#DIV/0!</v>
      </c>
      <c r="OW47" s="38" t="e">
        <f>(1-$Q$5)*EXP($G47^2/-2+(RAND!OH45*$G47))*(1+$K47)*OW46+$Q$5*$J47</f>
        <v>#DIV/0!</v>
      </c>
      <c r="OX47" s="38" t="e">
        <f>(1-$Q$5)*EXP($G47^2/-2+(RAND!OI45*$G47))*(1+$K47)*OX46+$Q$5*$J47</f>
        <v>#DIV/0!</v>
      </c>
      <c r="OY47" s="38" t="e">
        <f>(1-$Q$5)*EXP($G47^2/-2+(RAND!OJ45*$G47))*(1+$K47)*OY46+$Q$5*$J47</f>
        <v>#DIV/0!</v>
      </c>
      <c r="OZ47" s="38" t="e">
        <f>(1-$Q$5)*EXP($G47^2/-2+(RAND!OK45*$G47))*(1+$K47)*OZ46+$Q$5*$J47</f>
        <v>#DIV/0!</v>
      </c>
      <c r="PA47" s="38" t="e">
        <f>(1-$Q$5)*EXP($G47^2/-2+(RAND!OL45*$G47))*(1+$K47)*PA46+$Q$5*$J47</f>
        <v>#DIV/0!</v>
      </c>
      <c r="PB47" s="38" t="e">
        <f>(1-$Q$5)*EXP($G47^2/-2+(RAND!OM45*$G47))*(1+$K47)*PB46+$Q$5*$J47</f>
        <v>#DIV/0!</v>
      </c>
      <c r="PC47" s="38" t="e">
        <f>(1-$Q$5)*EXP($G47^2/-2+(RAND!ON45*$G47))*(1+$K47)*PC46+$Q$5*$J47</f>
        <v>#DIV/0!</v>
      </c>
      <c r="PD47" s="38" t="e">
        <f>(1-$Q$5)*EXP($G47^2/-2+(RAND!OO45*$G47))*(1+$K47)*PD46+$Q$5*$J47</f>
        <v>#DIV/0!</v>
      </c>
      <c r="PE47" s="38" t="e">
        <f>(1-$Q$5)*EXP($G47^2/-2+(RAND!OP45*$G47))*(1+$K47)*PE46+$Q$5*$J47</f>
        <v>#DIV/0!</v>
      </c>
      <c r="PF47" s="38" t="e">
        <f>(1-$Q$5)*EXP($G47^2/-2+(RAND!OQ45*$G47))*(1+$K47)*PF46+$Q$5*$J47</f>
        <v>#DIV/0!</v>
      </c>
      <c r="PG47" s="38" t="e">
        <f>(1-$Q$5)*EXP($G47^2/-2+(RAND!OR45*$G47))*(1+$K47)*PG46+$Q$5*$J47</f>
        <v>#DIV/0!</v>
      </c>
      <c r="PH47" s="38" t="e">
        <f>(1-$Q$5)*EXP($G47^2/-2+(RAND!OS45*$G47))*(1+$K47)*PH46+$Q$5*$J47</f>
        <v>#DIV/0!</v>
      </c>
      <c r="PI47" s="38" t="e">
        <f>(1-$Q$5)*EXP($G47^2/-2+(RAND!OT45*$G47))*(1+$K47)*PI46+$Q$5*$J47</f>
        <v>#DIV/0!</v>
      </c>
      <c r="PJ47" s="38" t="e">
        <f>(1-$Q$5)*EXP($G47^2/-2+(RAND!OU45*$G47))*(1+$K47)*PJ46+$Q$5*$J47</f>
        <v>#DIV/0!</v>
      </c>
      <c r="PK47" s="38" t="e">
        <f>(1-$Q$5)*EXP($G47^2/-2+(RAND!OV45*$G47))*(1+$K47)*PK46+$Q$5*$J47</f>
        <v>#DIV/0!</v>
      </c>
      <c r="PL47" s="38" t="e">
        <f>(1-$Q$5)*EXP($G47^2/-2+(RAND!OW45*$G47))*(1+$K47)*PL46+$Q$5*$J47</f>
        <v>#DIV/0!</v>
      </c>
      <c r="PM47" s="38" t="e">
        <f>(1-$Q$5)*EXP($G47^2/-2+(RAND!OX45*$G47))*(1+$K47)*PM46+$Q$5*$J47</f>
        <v>#DIV/0!</v>
      </c>
      <c r="PN47" s="38" t="e">
        <f>(1-$Q$5)*EXP($G47^2/-2+(RAND!OY45*$G47))*(1+$K47)*PN46+$Q$5*$J47</f>
        <v>#DIV/0!</v>
      </c>
      <c r="PO47" s="38" t="e">
        <f>(1-$Q$5)*EXP($G47^2/-2+(RAND!OZ45*$G47))*(1+$K47)*PO46+$Q$5*$J47</f>
        <v>#DIV/0!</v>
      </c>
      <c r="PP47" s="38" t="e">
        <f>(1-$Q$5)*EXP($G47^2/-2+(RAND!PA45*$G47))*(1+$K47)*PP46+$Q$5*$J47</f>
        <v>#DIV/0!</v>
      </c>
      <c r="PQ47" s="38" t="e">
        <f>(1-$Q$5)*EXP($G47^2/-2+(RAND!PB45*$G47))*(1+$K47)*PQ46+$Q$5*$J47</f>
        <v>#DIV/0!</v>
      </c>
      <c r="PR47" s="38" t="e">
        <f>(1-$Q$5)*EXP($G47^2/-2+(RAND!PC45*$G47))*(1+$K47)*PR46+$Q$5*$J47</f>
        <v>#DIV/0!</v>
      </c>
      <c r="PS47" s="38" t="e">
        <f>(1-$Q$5)*EXP($G47^2/-2+(RAND!PD45*$G47))*(1+$K47)*PS46+$Q$5*$J47</f>
        <v>#DIV/0!</v>
      </c>
      <c r="PT47" s="38" t="e">
        <f>(1-$Q$5)*EXP($G47^2/-2+(RAND!PE45*$G47))*(1+$K47)*PT46+$Q$5*$J47</f>
        <v>#DIV/0!</v>
      </c>
      <c r="PU47" s="38" t="e">
        <f>(1-$Q$5)*EXP($G47^2/-2+(RAND!PF45*$G47))*(1+$K47)*PU46+$Q$5*$J47</f>
        <v>#DIV/0!</v>
      </c>
      <c r="PV47" s="38" t="e">
        <f>(1-$Q$5)*EXP($G47^2/-2+(RAND!PG45*$G47))*(1+$K47)*PV46+$Q$5*$J47</f>
        <v>#DIV/0!</v>
      </c>
      <c r="PW47" s="38" t="e">
        <f>(1-$Q$5)*EXP($G47^2/-2+(RAND!PH45*$G47))*(1+$K47)*PW46+$Q$5*$J47</f>
        <v>#DIV/0!</v>
      </c>
      <c r="PX47" s="38" t="e">
        <f>(1-$Q$5)*EXP($G47^2/-2+(RAND!PI45*$G47))*(1+$K47)*PX46+$Q$5*$J47</f>
        <v>#DIV/0!</v>
      </c>
      <c r="PY47" s="38" t="e">
        <f>(1-$Q$5)*EXP($G47^2/-2+(RAND!PJ45*$G47))*(1+$K47)*PY46+$Q$5*$J47</f>
        <v>#DIV/0!</v>
      </c>
      <c r="PZ47" s="38" t="e">
        <f>(1-$Q$5)*EXP($G47^2/-2+(RAND!PK45*$G47))*(1+$K47)*PZ46+$Q$5*$J47</f>
        <v>#DIV/0!</v>
      </c>
      <c r="QA47" s="38" t="e">
        <f>(1-$Q$5)*EXP($G47^2/-2+(RAND!PL45*$G47))*(1+$K47)*QA46+$Q$5*$J47</f>
        <v>#DIV/0!</v>
      </c>
      <c r="QB47" s="38" t="e">
        <f>(1-$Q$5)*EXP($G47^2/-2+(RAND!PM45*$G47))*(1+$K47)*QB46+$Q$5*$J47</f>
        <v>#DIV/0!</v>
      </c>
      <c r="QC47" s="38" t="e">
        <f>(1-$Q$5)*EXP($G47^2/-2+(RAND!PN45*$G47))*(1+$K47)*QC46+$Q$5*$J47</f>
        <v>#DIV/0!</v>
      </c>
      <c r="QD47" s="38" t="e">
        <f>(1-$Q$5)*EXP($G47^2/-2+(RAND!PO45*$G47))*(1+$K47)*QD46+$Q$5*$J47</f>
        <v>#DIV/0!</v>
      </c>
      <c r="QE47" s="38" t="e">
        <f>(1-$Q$5)*EXP($G47^2/-2+(RAND!PP45*$G47))*(1+$K47)*QE46+$Q$5*$J47</f>
        <v>#DIV/0!</v>
      </c>
      <c r="QF47" s="38" t="e">
        <f>(1-$Q$5)*EXP($G47^2/-2+(RAND!PQ45*$G47))*(1+$K47)*QF46+$Q$5*$J47</f>
        <v>#DIV/0!</v>
      </c>
      <c r="QG47" s="38" t="e">
        <f>(1-$Q$5)*EXP($G47^2/-2+(RAND!PR45*$G47))*(1+$K47)*QG46+$Q$5*$J47</f>
        <v>#DIV/0!</v>
      </c>
      <c r="QH47" s="38" t="e">
        <f>(1-$Q$5)*EXP($G47^2/-2+(RAND!PS45*$G47))*(1+$K47)*QH46+$Q$5*$J47</f>
        <v>#DIV/0!</v>
      </c>
      <c r="QI47" s="38" t="e">
        <f>(1-$Q$5)*EXP($G47^2/-2+(RAND!PT45*$G47))*(1+$K47)*QI46+$Q$5*$J47</f>
        <v>#DIV/0!</v>
      </c>
      <c r="QJ47" s="38" t="e">
        <f>(1-$Q$5)*EXP($G47^2/-2+(RAND!PU45*$G47))*(1+$K47)*QJ46+$Q$5*$J47</f>
        <v>#DIV/0!</v>
      </c>
      <c r="QK47" s="38" t="e">
        <f>(1-$Q$5)*EXP($G47^2/-2+(RAND!PV45*$G47))*(1+$K47)*QK46+$Q$5*$J47</f>
        <v>#DIV/0!</v>
      </c>
      <c r="QL47" s="38" t="e">
        <f>(1-$Q$5)*EXP($G47^2/-2+(RAND!PW45*$G47))*(1+$K47)*QL46+$Q$5*$J47</f>
        <v>#DIV/0!</v>
      </c>
      <c r="QM47" s="38" t="e">
        <f>(1-$Q$5)*EXP($G47^2/-2+(RAND!PX45*$G47))*(1+$K47)*QM46+$Q$5*$J47</f>
        <v>#DIV/0!</v>
      </c>
      <c r="QN47" s="38" t="e">
        <f>(1-$Q$5)*EXP($G47^2/-2+(RAND!PY45*$G47))*(1+$K47)*QN46+$Q$5*$J47</f>
        <v>#DIV/0!</v>
      </c>
      <c r="QO47" s="38" t="e">
        <f>(1-$Q$5)*EXP($G47^2/-2+(RAND!PZ45*$G47))*(1+$K47)*QO46+$Q$5*$J47</f>
        <v>#DIV/0!</v>
      </c>
      <c r="QP47" s="38" t="e">
        <f>(1-$Q$5)*EXP($G47^2/-2+(RAND!QA45*$G47))*(1+$K47)*QP46+$Q$5*$J47</f>
        <v>#DIV/0!</v>
      </c>
      <c r="QQ47" s="38" t="e">
        <f>(1-$Q$5)*EXP($G47^2/-2+(RAND!QB45*$G47))*(1+$K47)*QQ46+$Q$5*$J47</f>
        <v>#DIV/0!</v>
      </c>
      <c r="QR47" s="38" t="e">
        <f>(1-$Q$5)*EXP($G47^2/-2+(RAND!QC45*$G47))*(1+$K47)*QR46+$Q$5*$J47</f>
        <v>#DIV/0!</v>
      </c>
      <c r="QS47" s="38" t="e">
        <f>(1-$Q$5)*EXP($G47^2/-2+(RAND!QD45*$G47))*(1+$K47)*QS46+$Q$5*$J47</f>
        <v>#DIV/0!</v>
      </c>
      <c r="QT47" s="38" t="e">
        <f>(1-$Q$5)*EXP($G47^2/-2+(RAND!QE45*$G47))*(1+$K47)*QT46+$Q$5*$J47</f>
        <v>#DIV/0!</v>
      </c>
      <c r="QU47" s="38" t="e">
        <f>(1-$Q$5)*EXP($G47^2/-2+(RAND!QF45*$G47))*(1+$K47)*QU46+$Q$5*$J47</f>
        <v>#DIV/0!</v>
      </c>
      <c r="QV47" s="38" t="e">
        <f>(1-$Q$5)*EXP($G47^2/-2+(RAND!QG45*$G47))*(1+$K47)*QV46+$Q$5*$J47</f>
        <v>#DIV/0!</v>
      </c>
      <c r="QW47" s="38" t="e">
        <f>(1-$Q$5)*EXP($G47^2/-2+(RAND!QH45*$G47))*(1+$K47)*QW46+$Q$5*$J47</f>
        <v>#DIV/0!</v>
      </c>
      <c r="QX47" s="38" t="e">
        <f>(1-$Q$5)*EXP($G47^2/-2+(RAND!QI45*$G47))*(1+$K47)*QX46+$Q$5*$J47</f>
        <v>#DIV/0!</v>
      </c>
      <c r="QY47" s="38" t="e">
        <f>(1-$Q$5)*EXP($G47^2/-2+(RAND!QJ45*$G47))*(1+$K47)*QY46+$Q$5*$J47</f>
        <v>#DIV/0!</v>
      </c>
      <c r="QZ47" s="38" t="e">
        <f>(1-$Q$5)*EXP($G47^2/-2+(RAND!QK45*$G47))*(1+$K47)*QZ46+$Q$5*$J47</f>
        <v>#DIV/0!</v>
      </c>
      <c r="RA47" s="38" t="e">
        <f>(1-$Q$5)*EXP($G47^2/-2+(RAND!QL45*$G47))*(1+$K47)*RA46+$Q$5*$J47</f>
        <v>#DIV/0!</v>
      </c>
      <c r="RB47" s="38" t="e">
        <f>(1-$Q$5)*EXP($G47^2/-2+(RAND!QM45*$G47))*(1+$K47)*RB46+$Q$5*$J47</f>
        <v>#DIV/0!</v>
      </c>
      <c r="RC47" s="38" t="e">
        <f>(1-$Q$5)*EXP($G47^2/-2+(RAND!QN45*$G47))*(1+$K47)*RC46+$Q$5*$J47</f>
        <v>#DIV/0!</v>
      </c>
      <c r="RD47" s="38" t="e">
        <f>(1-$Q$5)*EXP($G47^2/-2+(RAND!QO45*$G47))*(1+$K47)*RD46+$Q$5*$J47</f>
        <v>#DIV/0!</v>
      </c>
      <c r="RE47" s="38" t="e">
        <f>(1-$Q$5)*EXP($G47^2/-2+(RAND!QP45*$G47))*(1+$K47)*RE46+$Q$5*$J47</f>
        <v>#DIV/0!</v>
      </c>
      <c r="RF47" s="38" t="e">
        <f>(1-$Q$5)*EXP($G47^2/-2+(RAND!QQ45*$G47))*(1+$K47)*RF46+$Q$5*$J47</f>
        <v>#DIV/0!</v>
      </c>
      <c r="RG47" s="38" t="e">
        <f>(1-$Q$5)*EXP($G47^2/-2+(RAND!QR45*$G47))*(1+$K47)*RG46+$Q$5*$J47</f>
        <v>#DIV/0!</v>
      </c>
      <c r="RH47" s="38" t="e">
        <f>(1-$Q$5)*EXP($G47^2/-2+(RAND!QS45*$G47))*(1+$K47)*RH46+$Q$5*$J47</f>
        <v>#DIV/0!</v>
      </c>
      <c r="RI47" s="38" t="e">
        <f>(1-$Q$5)*EXP($G47^2/-2+(RAND!QT45*$G47))*(1+$K47)*RI46+$Q$5*$J47</f>
        <v>#DIV/0!</v>
      </c>
      <c r="RJ47" s="38" t="e">
        <f>(1-$Q$5)*EXP($G47^2/-2+(RAND!QU45*$G47))*(1+$K47)*RJ46+$Q$5*$J47</f>
        <v>#DIV/0!</v>
      </c>
      <c r="RK47" s="38" t="e">
        <f>(1-$Q$5)*EXP($G47^2/-2+(RAND!QV45*$G47))*(1+$K47)*RK46+$Q$5*$J47</f>
        <v>#DIV/0!</v>
      </c>
      <c r="RL47" s="38" t="e">
        <f>(1-$Q$5)*EXP($G47^2/-2+(RAND!QW45*$G47))*(1+$K47)*RL46+$Q$5*$J47</f>
        <v>#DIV/0!</v>
      </c>
      <c r="RM47" s="38" t="e">
        <f>(1-$Q$5)*EXP($G47^2/-2+(RAND!QX45*$G47))*(1+$K47)*RM46+$Q$5*$J47</f>
        <v>#DIV/0!</v>
      </c>
      <c r="RN47" s="38" t="e">
        <f>(1-$Q$5)*EXP($G47^2/-2+(RAND!QY45*$G47))*(1+$K47)*RN46+$Q$5*$J47</f>
        <v>#DIV/0!</v>
      </c>
      <c r="RO47" s="38" t="e">
        <f>(1-$Q$5)*EXP($G47^2/-2+(RAND!QZ45*$G47))*(1+$K47)*RO46+$Q$5*$J47</f>
        <v>#DIV/0!</v>
      </c>
      <c r="RP47" s="38" t="e">
        <f>(1-$Q$5)*EXP($G47^2/-2+(RAND!RA45*$G47))*(1+$K47)*RP46+$Q$5*$J47</f>
        <v>#DIV/0!</v>
      </c>
      <c r="RQ47" s="38" t="e">
        <f>(1-$Q$5)*EXP($G47^2/-2+(RAND!RB45*$G47))*(1+$K47)*RQ46+$Q$5*$J47</f>
        <v>#DIV/0!</v>
      </c>
      <c r="RR47" s="38" t="e">
        <f>(1-$Q$5)*EXP($G47^2/-2+(RAND!RC45*$G47))*(1+$K47)*RR46+$Q$5*$J47</f>
        <v>#DIV/0!</v>
      </c>
      <c r="RS47" s="38" t="e">
        <f>(1-$Q$5)*EXP($G47^2/-2+(RAND!RD45*$G47))*(1+$K47)*RS46+$Q$5*$J47</f>
        <v>#DIV/0!</v>
      </c>
      <c r="RT47" s="38" t="e">
        <f>(1-$Q$5)*EXP($G47^2/-2+(RAND!RE45*$G47))*(1+$K47)*RT46+$Q$5*$J47</f>
        <v>#DIV/0!</v>
      </c>
      <c r="RU47" s="38" t="e">
        <f>(1-$Q$5)*EXP($G47^2/-2+(RAND!RF45*$G47))*(1+$K47)*RU46+$Q$5*$J47</f>
        <v>#DIV/0!</v>
      </c>
      <c r="RV47" s="38" t="e">
        <f>(1-$Q$5)*EXP($G47^2/-2+(RAND!RG45*$G47))*(1+$K47)*RV46+$Q$5*$J47</f>
        <v>#DIV/0!</v>
      </c>
      <c r="RW47" s="38" t="e">
        <f>(1-$Q$5)*EXP($G47^2/-2+(RAND!RH45*$G47))*(1+$K47)*RW46+$Q$5*$J47</f>
        <v>#DIV/0!</v>
      </c>
      <c r="RX47" s="38" t="e">
        <f>(1-$Q$5)*EXP($G47^2/-2+(RAND!RI45*$G47))*(1+$K47)*RX46+$Q$5*$J47</f>
        <v>#DIV/0!</v>
      </c>
      <c r="RY47" s="38" t="e">
        <f>(1-$Q$5)*EXP($G47^2/-2+(RAND!RJ45*$G47))*(1+$K47)*RY46+$Q$5*$J47</f>
        <v>#DIV/0!</v>
      </c>
      <c r="RZ47" s="38" t="e">
        <f>(1-$Q$5)*EXP($G47^2/-2+(RAND!RK45*$G47))*(1+$K47)*RZ46+$Q$5*$J47</f>
        <v>#DIV/0!</v>
      </c>
      <c r="SA47" s="38" t="e">
        <f>(1-$Q$5)*EXP($G47^2/-2+(RAND!RL45*$G47))*(1+$K47)*SA46+$Q$5*$J47</f>
        <v>#DIV/0!</v>
      </c>
      <c r="SB47" s="38" t="e">
        <f>(1-$Q$5)*EXP($G47^2/-2+(RAND!RM45*$G47))*(1+$K47)*SB46+$Q$5*$J47</f>
        <v>#DIV/0!</v>
      </c>
      <c r="SC47" s="38" t="e">
        <f>(1-$Q$5)*EXP($G47^2/-2+(RAND!RN45*$G47))*(1+$K47)*SC46+$Q$5*$J47</f>
        <v>#DIV/0!</v>
      </c>
      <c r="SD47" s="38" t="e">
        <f>(1-$Q$5)*EXP($G47^2/-2+(RAND!RO45*$G47))*(1+$K47)*SD46+$Q$5*$J47</f>
        <v>#DIV/0!</v>
      </c>
      <c r="SE47" s="38" t="e">
        <f>(1-$Q$5)*EXP($G47^2/-2+(RAND!RP45*$G47))*(1+$K47)*SE46+$Q$5*$J47</f>
        <v>#DIV/0!</v>
      </c>
      <c r="SF47" s="38" t="e">
        <f>(1-$Q$5)*EXP($G47^2/-2+(RAND!RQ45*$G47))*(1+$K47)*SF46+$Q$5*$J47</f>
        <v>#DIV/0!</v>
      </c>
      <c r="SG47" s="38" t="e">
        <f>(1-$Q$5)*EXP($G47^2/-2+(RAND!RR45*$G47))*(1+$K47)*SG46+$Q$5*$J47</f>
        <v>#DIV/0!</v>
      </c>
      <c r="SH47" s="38" t="e">
        <f>(1-$Q$5)*EXP($G47^2/-2+(RAND!RS45*$G47))*(1+$K47)*SH46+$Q$5*$J47</f>
        <v>#DIV/0!</v>
      </c>
      <c r="SI47" s="38" t="e">
        <f>(1-$Q$5)*EXP($G47^2/-2+(RAND!RT45*$G47))*(1+$K47)*SI46+$Q$5*$J47</f>
        <v>#DIV/0!</v>
      </c>
      <c r="SJ47" s="38" t="e">
        <f>(1-$Q$5)*EXP($G47^2/-2+(RAND!RU45*$G47))*(1+$K47)*SJ46+$Q$5*$J47</f>
        <v>#DIV/0!</v>
      </c>
      <c r="SK47" s="38" t="e">
        <f>(1-$Q$5)*EXP($G47^2/-2+(RAND!RV45*$G47))*(1+$K47)*SK46+$Q$5*$J47</f>
        <v>#DIV/0!</v>
      </c>
      <c r="SL47" s="38" t="e">
        <f>(1-$Q$5)*EXP($G47^2/-2+(RAND!RW45*$G47))*(1+$K47)*SL46+$Q$5*$J47</f>
        <v>#DIV/0!</v>
      </c>
      <c r="SM47" s="38" t="e">
        <f>(1-$Q$5)*EXP($G47^2/-2+(RAND!RX45*$G47))*(1+$K47)*SM46+$Q$5*$J47</f>
        <v>#DIV/0!</v>
      </c>
      <c r="SN47" s="38" t="e">
        <f>(1-$Q$5)*EXP($G47^2/-2+(RAND!RY45*$G47))*(1+$K47)*SN46+$Q$5*$J47</f>
        <v>#DIV/0!</v>
      </c>
      <c r="SO47" s="38" t="e">
        <f>(1-$Q$5)*EXP($G47^2/-2+(RAND!RZ45*$G47))*(1+$K47)*SO46+$Q$5*$J47</f>
        <v>#DIV/0!</v>
      </c>
      <c r="SP47" s="38" t="e">
        <f>(1-$Q$5)*EXP($G47^2/-2+(RAND!SA45*$G47))*(1+$K47)*SP46+$Q$5*$J47</f>
        <v>#DIV/0!</v>
      </c>
      <c r="SQ47" s="38" t="e">
        <f>(1-$Q$5)*EXP($G47^2/-2+(RAND!SB45*$G47))*(1+$K47)*SQ46+$Q$5*$J47</f>
        <v>#DIV/0!</v>
      </c>
      <c r="SR47" s="38" t="e">
        <f>(1-$Q$5)*EXP($G47^2/-2+(RAND!SC45*$G47))*(1+$K47)*SR46+$Q$5*$J47</f>
        <v>#DIV/0!</v>
      </c>
      <c r="SS47" s="38" t="e">
        <f>(1-$Q$5)*EXP($G47^2/-2+(RAND!SD45*$G47))*(1+$K47)*SS46+$Q$5*$J47</f>
        <v>#DIV/0!</v>
      </c>
      <c r="ST47" s="38" t="e">
        <f>(1-$Q$5)*EXP($G47^2/-2+(RAND!SE45*$G47))*(1+$K47)*ST46+$Q$5*$J47</f>
        <v>#DIV/0!</v>
      </c>
      <c r="SU47" s="38" t="e">
        <f>(1-$Q$5)*EXP($G47^2/-2+(RAND!SF45*$G47))*(1+$K47)*SU46+$Q$5*$J47</f>
        <v>#DIV/0!</v>
      </c>
      <c r="SV47" s="38" t="e">
        <f>(1-$Q$5)*EXP($G47^2/-2+(RAND!SG45*$G47))*(1+$K47)*SV46+$Q$5*$J47</f>
        <v>#DIV/0!</v>
      </c>
      <c r="SW47" s="38" t="e">
        <f>(1-$Q$5)*EXP($G47^2/-2+(RAND!SH45*$G47))*(1+$K47)*SW46+$Q$5*$J47</f>
        <v>#DIV/0!</v>
      </c>
      <c r="SX47" s="38" t="e">
        <f>(1-$Q$5)*EXP($G47^2/-2+(RAND!SI45*$G47))*(1+$K47)*SX46+$Q$5*$J47</f>
        <v>#DIV/0!</v>
      </c>
      <c r="SY47" s="38" t="e">
        <f>(1-$Q$5)*EXP($G47^2/-2+(RAND!SJ45*$G47))*(1+$K47)*SY46+$Q$5*$J47</f>
        <v>#DIV/0!</v>
      </c>
      <c r="SZ47" s="38" t="e">
        <f>(1-$Q$5)*EXP($G47^2/-2+(RAND!SK45*$G47))*(1+$K47)*SZ46+$Q$5*$J47</f>
        <v>#DIV/0!</v>
      </c>
      <c r="TA47" s="38" t="e">
        <f>(1-$Q$5)*EXP($G47^2/-2+(RAND!SL45*$G47))*(1+$K47)*TA46+$Q$5*$J47</f>
        <v>#DIV/0!</v>
      </c>
      <c r="TB47" s="38" t="e">
        <f>(1-$Q$5)*EXP($G47^2/-2+(RAND!SM45*$G47))*(1+$K47)*TB46+$Q$5*$J47</f>
        <v>#DIV/0!</v>
      </c>
      <c r="TC47" s="38" t="e">
        <f>(1-$Q$5)*EXP($G47^2/-2+(RAND!SN45*$G47))*(1+$K47)*TC46+$Q$5*$J47</f>
        <v>#DIV/0!</v>
      </c>
      <c r="TD47" s="38" t="e">
        <f>(1-$Q$5)*EXP($G47^2/-2+(RAND!SO45*$G47))*(1+$K47)*TD46+$Q$5*$J47</f>
        <v>#DIV/0!</v>
      </c>
      <c r="TE47" s="38" t="e">
        <f>(1-$Q$5)*EXP($G47^2/-2+(RAND!SP45*$G47))*(1+$K47)*TE46+$Q$5*$J47</f>
        <v>#DIV/0!</v>
      </c>
      <c r="TF47" s="38" t="e">
        <f>(1-$Q$5)*EXP($G47^2/-2+(RAND!SQ45*$G47))*(1+$K47)*TF46+$Q$5*$J47</f>
        <v>#DIV/0!</v>
      </c>
      <c r="TG47" s="38" t="e">
        <f>(1-$Q$5)*EXP($G47^2/-2+(RAND!SR45*$G47))*(1+$K47)*TG46+$Q$5*$J47</f>
        <v>#DIV/0!</v>
      </c>
      <c r="TH47" s="38" t="e">
        <f>(1-$Q$5)*EXP($G47^2/-2+(RAND!SS45*$G47))*(1+$K47)*TH46+$Q$5*$J47</f>
        <v>#DIV/0!</v>
      </c>
      <c r="TI47" s="38" t="e">
        <f>(1-$Q$5)*EXP($G47^2/-2+(RAND!ST45*$G47))*(1+$K47)*TI46+$Q$5*$J47</f>
        <v>#DIV/0!</v>
      </c>
      <c r="TJ47" s="38" t="e">
        <f>(1-$Q$5)*EXP($G47^2/-2+(RAND!SU45*$G47))*(1+$K47)*TJ46+$Q$5*$J47</f>
        <v>#DIV/0!</v>
      </c>
      <c r="TK47" s="38" t="e">
        <f>(1-$Q$5)*EXP($G47^2/-2+(RAND!SV45*$G47))*(1+$K47)*TK46+$Q$5*$J47</f>
        <v>#DIV/0!</v>
      </c>
      <c r="TL47" s="38" t="e">
        <f>(1-$Q$5)*EXP($G47^2/-2+(RAND!SW45*$G47))*(1+$K47)*TL46+$Q$5*$J47</f>
        <v>#DIV/0!</v>
      </c>
      <c r="TM47" s="38" t="e">
        <f>(1-$Q$5)*EXP($G47^2/-2+(RAND!SX45*$G47))*(1+$K47)*TM46+$Q$5*$J47</f>
        <v>#DIV/0!</v>
      </c>
      <c r="TN47" s="38" t="e">
        <f>(1-$Q$5)*EXP($G47^2/-2+(RAND!SY45*$G47))*(1+$K47)*TN46+$Q$5*$J47</f>
        <v>#DIV/0!</v>
      </c>
      <c r="TO47" s="38" t="e">
        <f>(1-$Q$5)*EXP($G47^2/-2+(RAND!SZ45*$G47))*(1+$K47)*TO46+$Q$5*$J47</f>
        <v>#DIV/0!</v>
      </c>
      <c r="TP47" s="38" t="e">
        <f>(1-$Q$5)*EXP($G47^2/-2+(RAND!TA45*$G47))*(1+$K47)*TP46+$Q$5*$J47</f>
        <v>#DIV/0!</v>
      </c>
      <c r="TQ47" s="38" t="e">
        <f>(1-$Q$5)*EXP($G47^2/-2+(RAND!TB45*$G47))*(1+$K47)*TQ46+$Q$5*$J47</f>
        <v>#DIV/0!</v>
      </c>
      <c r="TR47" s="38" t="e">
        <f>(1-$Q$5)*EXP($G47^2/-2+(RAND!TC45*$G47))*(1+$K47)*TR46+$Q$5*$J47</f>
        <v>#DIV/0!</v>
      </c>
      <c r="TS47" s="38" t="e">
        <f>(1-$Q$5)*EXP($G47^2/-2+(RAND!TD45*$G47))*(1+$K47)*TS46+$Q$5*$J47</f>
        <v>#DIV/0!</v>
      </c>
      <c r="TT47" s="38" t="e">
        <f>(1-$Q$5)*EXP($G47^2/-2+(RAND!TE45*$G47))*(1+$K47)*TT46+$Q$5*$J47</f>
        <v>#DIV/0!</v>
      </c>
      <c r="TU47" s="38" t="e">
        <f>(1-$Q$5)*EXP($G47^2/-2+(RAND!TF45*$G47))*(1+$K47)*TU46+$Q$5*$J47</f>
        <v>#DIV/0!</v>
      </c>
      <c r="TV47" s="38" t="e">
        <f>(1-$Q$5)*EXP($G47^2/-2+(RAND!TG45*$G47))*(1+$K47)*TV46+$Q$5*$J47</f>
        <v>#DIV/0!</v>
      </c>
      <c r="TW47" s="38" t="e">
        <f>(1-$Q$5)*EXP($G47^2/-2+(RAND!TH45*$G47))*(1+$K47)*TW46+$Q$5*$J47</f>
        <v>#DIV/0!</v>
      </c>
      <c r="TX47" s="38" t="e">
        <f>(1-$Q$5)*EXP($G47^2/-2+(RAND!TI45*$G47))*(1+$K47)*TX46+$Q$5*$J47</f>
        <v>#DIV/0!</v>
      </c>
      <c r="TY47" s="38" t="e">
        <f>(1-$Q$5)*EXP($G47^2/-2+(RAND!TJ45*$G47))*(1+$K47)*TY46+$Q$5*$J47</f>
        <v>#DIV/0!</v>
      </c>
      <c r="TZ47" s="38" t="e">
        <f>(1-$Q$5)*EXP($G47^2/-2+(RAND!TK45*$G47))*(1+$K47)*TZ46+$Q$5*$J47</f>
        <v>#DIV/0!</v>
      </c>
      <c r="UA47" s="38" t="e">
        <f>(1-$Q$5)*EXP($G47^2/-2+(RAND!TL45*$G47))*(1+$K47)*UA46+$Q$5*$J47</f>
        <v>#DIV/0!</v>
      </c>
      <c r="UB47" s="38" t="e">
        <f>(1-$Q$5)*EXP($G47^2/-2+(RAND!TM45*$G47))*(1+$K47)*UB46+$Q$5*$J47</f>
        <v>#DIV/0!</v>
      </c>
      <c r="UC47" s="38" t="e">
        <f>(1-$Q$5)*EXP($G47^2/-2+(RAND!TN45*$G47))*(1+$K47)*UC46+$Q$5*$J47</f>
        <v>#DIV/0!</v>
      </c>
      <c r="UD47" s="38" t="e">
        <f>(1-$Q$5)*EXP($G47^2/-2+(RAND!TO45*$G47))*(1+$K47)*UD46+$Q$5*$J47</f>
        <v>#DIV/0!</v>
      </c>
      <c r="UE47" s="38" t="e">
        <f>(1-$Q$5)*EXP($G47^2/-2+(RAND!TP45*$G47))*(1+$K47)*UE46+$Q$5*$J47</f>
        <v>#DIV/0!</v>
      </c>
      <c r="UF47" s="38" t="e">
        <f>(1-$Q$5)*EXP($G47^2/-2+(RAND!TQ45*$G47))*(1+$K47)*UF46+$Q$5*$J47</f>
        <v>#DIV/0!</v>
      </c>
      <c r="UG47" s="38" t="e">
        <f>(1-$Q$5)*EXP($G47^2/-2+(RAND!TR45*$G47))*(1+$K47)*UG46+$Q$5*$J47</f>
        <v>#DIV/0!</v>
      </c>
      <c r="UH47" s="38" t="e">
        <f>(1-$Q$5)*EXP($G47^2/-2+(RAND!TS45*$G47))*(1+$K47)*UH46+$Q$5*$J47</f>
        <v>#DIV/0!</v>
      </c>
      <c r="UI47" s="38" t="e">
        <f>(1-$Q$5)*EXP($G47^2/-2+(RAND!TT45*$G47))*(1+$K47)*UI46+$Q$5*$J47</f>
        <v>#DIV/0!</v>
      </c>
      <c r="UJ47" s="38" t="e">
        <f>(1-$Q$5)*EXP($G47^2/-2+(RAND!TU45*$G47))*(1+$K47)*UJ46+$Q$5*$J47</f>
        <v>#DIV/0!</v>
      </c>
      <c r="UK47" s="38" t="e">
        <f>(1-$Q$5)*EXP($G47^2/-2+(RAND!TV45*$G47))*(1+$K47)*UK46+$Q$5*$J47</f>
        <v>#DIV/0!</v>
      </c>
      <c r="UL47" s="38" t="e">
        <f>(1-$Q$5)*EXP($G47^2/-2+(RAND!TW45*$G47))*(1+$K47)*UL46+$Q$5*$J47</f>
        <v>#DIV/0!</v>
      </c>
      <c r="UM47" s="38" t="e">
        <f>(1-$Q$5)*EXP($G47^2/-2+(RAND!TX45*$G47))*(1+$K47)*UM46+$Q$5*$J47</f>
        <v>#DIV/0!</v>
      </c>
      <c r="UN47" s="38" t="e">
        <f>(1-$Q$5)*EXP($G47^2/-2+(RAND!TY45*$G47))*(1+$K47)*UN46+$Q$5*$J47</f>
        <v>#DIV/0!</v>
      </c>
      <c r="UO47" s="38" t="e">
        <f>(1-$Q$5)*EXP($G47^2/-2+(RAND!TZ45*$G47))*(1+$K47)*UO46+$Q$5*$J47</f>
        <v>#DIV/0!</v>
      </c>
      <c r="UP47" s="38" t="e">
        <f>(1-$Q$5)*EXP($G47^2/-2+(RAND!UA45*$G47))*(1+$K47)*UP46+$Q$5*$J47</f>
        <v>#DIV/0!</v>
      </c>
      <c r="UQ47" s="38" t="e">
        <f>(1-$Q$5)*EXP($G47^2/-2+(RAND!UB45*$G47))*(1+$K47)*UQ46+$Q$5*$J47</f>
        <v>#DIV/0!</v>
      </c>
      <c r="UR47" s="38" t="e">
        <f>(1-$Q$5)*EXP($G47^2/-2+(RAND!UC45*$G47))*(1+$K47)*UR46+$Q$5*$J47</f>
        <v>#DIV/0!</v>
      </c>
      <c r="US47" s="38" t="e">
        <f>(1-$Q$5)*EXP($G47^2/-2+(RAND!UD45*$G47))*(1+$K47)*US46+$Q$5*$J47</f>
        <v>#DIV/0!</v>
      </c>
      <c r="UT47" s="38" t="e">
        <f>(1-$Q$5)*EXP($G47^2/-2+(RAND!UE45*$G47))*(1+$K47)*UT46+$Q$5*$J47</f>
        <v>#DIV/0!</v>
      </c>
      <c r="UU47" s="38" t="e">
        <f>(1-$Q$5)*EXP($G47^2/-2+(RAND!UF45*$G47))*(1+$K47)*UU46+$Q$5*$J47</f>
        <v>#DIV/0!</v>
      </c>
      <c r="UV47" s="38" t="e">
        <f>(1-$Q$5)*EXP($G47^2/-2+(RAND!UG45*$G47))*(1+$K47)*UV46+$Q$5*$J47</f>
        <v>#DIV/0!</v>
      </c>
      <c r="UW47" s="38" t="e">
        <f>(1-$Q$5)*EXP($G47^2/-2+(RAND!UH45*$G47))*(1+$K47)*UW46+$Q$5*$J47</f>
        <v>#DIV/0!</v>
      </c>
      <c r="UX47" s="38" t="e">
        <f>(1-$Q$5)*EXP($G47^2/-2+(RAND!UI45*$G47))*(1+$K47)*UX46+$Q$5*$J47</f>
        <v>#DIV/0!</v>
      </c>
      <c r="UY47" s="38" t="e">
        <f>(1-$Q$5)*EXP($G47^2/-2+(RAND!UJ45*$G47))*(1+$K47)*UY46+$Q$5*$J47</f>
        <v>#DIV/0!</v>
      </c>
      <c r="UZ47" s="38" t="e">
        <f>(1-$Q$5)*EXP($G47^2/-2+(RAND!UK45*$G47))*(1+$K47)*UZ46+$Q$5*$J47</f>
        <v>#DIV/0!</v>
      </c>
      <c r="VA47" s="38" t="e">
        <f>(1-$Q$5)*EXP($G47^2/-2+(RAND!UL45*$G47))*(1+$K47)*VA46+$Q$5*$J47</f>
        <v>#DIV/0!</v>
      </c>
      <c r="VB47" s="38" t="e">
        <f>(1-$Q$5)*EXP($G47^2/-2+(RAND!UM45*$G47))*(1+$K47)*VB46+$Q$5*$J47</f>
        <v>#DIV/0!</v>
      </c>
      <c r="VC47" s="38" t="e">
        <f>(1-$Q$5)*EXP($G47^2/-2+(RAND!UN45*$G47))*(1+$K47)*VC46+$Q$5*$J47</f>
        <v>#DIV/0!</v>
      </c>
      <c r="VD47" s="38" t="e">
        <f>(1-$Q$5)*EXP($G47^2/-2+(RAND!UO45*$G47))*(1+$K47)*VD46+$Q$5*$J47</f>
        <v>#DIV/0!</v>
      </c>
      <c r="VE47" s="38" t="e">
        <f>(1-$Q$5)*EXP($G47^2/-2+(RAND!UP45*$G47))*(1+$K47)*VE46+$Q$5*$J47</f>
        <v>#DIV/0!</v>
      </c>
      <c r="VF47" s="38" t="e">
        <f>(1-$Q$5)*EXP($G47^2/-2+(RAND!UQ45*$G47))*(1+$K47)*VF46+$Q$5*$J47</f>
        <v>#DIV/0!</v>
      </c>
      <c r="VG47" s="38" t="e">
        <f>(1-$Q$5)*EXP($G47^2/-2+(RAND!UR45*$G47))*(1+$K47)*VG46+$Q$5*$J47</f>
        <v>#DIV/0!</v>
      </c>
      <c r="VH47" s="38" t="e">
        <f>(1-$Q$5)*EXP($G47^2/-2+(RAND!US45*$G47))*(1+$K47)*VH46+$Q$5*$J47</f>
        <v>#DIV/0!</v>
      </c>
      <c r="VI47" s="38" t="e">
        <f>(1-$Q$5)*EXP($G47^2/-2+(RAND!UT45*$G47))*(1+$K47)*VI46+$Q$5*$J47</f>
        <v>#DIV/0!</v>
      </c>
      <c r="VJ47" s="38" t="e">
        <f>(1-$Q$5)*EXP($G47^2/-2+(RAND!UU45*$G47))*(1+$K47)*VJ46+$Q$5*$J47</f>
        <v>#DIV/0!</v>
      </c>
      <c r="VK47" s="38" t="e">
        <f>(1-$Q$5)*EXP($G47^2/-2+(RAND!UV45*$G47))*(1+$K47)*VK46+$Q$5*$J47</f>
        <v>#DIV/0!</v>
      </c>
      <c r="VL47" s="38" t="e">
        <f>(1-$Q$5)*EXP($G47^2/-2+(RAND!UW45*$G47))*(1+$K47)*VL46+$Q$5*$J47</f>
        <v>#DIV/0!</v>
      </c>
      <c r="VM47" s="38" t="e">
        <f>(1-$Q$5)*EXP($G47^2/-2+(RAND!UX45*$G47))*(1+$K47)*VM46+$Q$5*$J47</f>
        <v>#DIV/0!</v>
      </c>
      <c r="VN47" s="38" t="e">
        <f>(1-$Q$5)*EXP($G47^2/-2+(RAND!UY45*$G47))*(1+$K47)*VN46+$Q$5*$J47</f>
        <v>#DIV/0!</v>
      </c>
      <c r="VO47" s="38" t="e">
        <f>(1-$Q$5)*EXP($G47^2/-2+(RAND!UZ45*$G47))*(1+$K47)*VO46+$Q$5*$J47</f>
        <v>#DIV/0!</v>
      </c>
      <c r="VP47" s="38" t="e">
        <f>(1-$Q$5)*EXP($G47^2/-2+(RAND!VA45*$G47))*(1+$K47)*VP46+$Q$5*$J47</f>
        <v>#DIV/0!</v>
      </c>
      <c r="VQ47" s="38" t="e">
        <f>(1-$Q$5)*EXP($G47^2/-2+(RAND!VB45*$G47))*(1+$K47)*VQ46+$Q$5*$J47</f>
        <v>#DIV/0!</v>
      </c>
      <c r="VR47" s="38" t="e">
        <f>(1-$Q$5)*EXP($G47^2/-2+(RAND!VC45*$G47))*(1+$K47)*VR46+$Q$5*$J47</f>
        <v>#DIV/0!</v>
      </c>
      <c r="VS47" s="38" t="e">
        <f>(1-$Q$5)*EXP($G47^2/-2+(RAND!VD45*$G47))*(1+$K47)*VS46+$Q$5*$J47</f>
        <v>#DIV/0!</v>
      </c>
      <c r="VT47" s="38" t="e">
        <f>(1-$Q$5)*EXP($G47^2/-2+(RAND!VE45*$G47))*(1+$K47)*VT46+$Q$5*$J47</f>
        <v>#DIV/0!</v>
      </c>
      <c r="VU47" s="38" t="e">
        <f>(1-$Q$5)*EXP($G47^2/-2+(RAND!VF45*$G47))*(1+$K47)*VU46+$Q$5*$J47</f>
        <v>#DIV/0!</v>
      </c>
      <c r="VV47" s="38" t="e">
        <f>(1-$Q$5)*EXP($G47^2/-2+(RAND!VG45*$G47))*(1+$K47)*VV46+$Q$5*$J47</f>
        <v>#DIV/0!</v>
      </c>
      <c r="VW47" s="38" t="e">
        <f>(1-$Q$5)*EXP($G47^2/-2+(RAND!VH45*$G47))*(1+$K47)*VW46+$Q$5*$J47</f>
        <v>#DIV/0!</v>
      </c>
      <c r="VX47" s="38" t="e">
        <f>(1-$Q$5)*EXP($G47^2/-2+(RAND!VI45*$G47))*(1+$K47)*VX46+$Q$5*$J47</f>
        <v>#DIV/0!</v>
      </c>
      <c r="VY47" s="38" t="e">
        <f>(1-$Q$5)*EXP($G47^2/-2+(RAND!VJ45*$G47))*(1+$K47)*VY46+$Q$5*$J47</f>
        <v>#DIV/0!</v>
      </c>
      <c r="VZ47" s="38" t="e">
        <f>(1-$Q$5)*EXP($G47^2/-2+(RAND!VK45*$G47))*(1+$K47)*VZ46+$Q$5*$J47</f>
        <v>#DIV/0!</v>
      </c>
      <c r="WA47" s="38" t="e">
        <f>(1-$Q$5)*EXP($G47^2/-2+(RAND!VL45*$G47))*(1+$K47)*WA46+$Q$5*$J47</f>
        <v>#DIV/0!</v>
      </c>
      <c r="WB47" s="38" t="e">
        <f>(1-$Q$5)*EXP($G47^2/-2+(RAND!VM45*$G47))*(1+$K47)*WB46+$Q$5*$J47</f>
        <v>#DIV/0!</v>
      </c>
      <c r="WC47" s="38" t="e">
        <f>(1-$Q$5)*EXP($G47^2/-2+(RAND!VN45*$G47))*(1+$K47)*WC46+$Q$5*$J47</f>
        <v>#DIV/0!</v>
      </c>
      <c r="WD47" s="38" t="e">
        <f>(1-$Q$5)*EXP($G47^2/-2+(RAND!VO45*$G47))*(1+$K47)*WD46+$Q$5*$J47</f>
        <v>#DIV/0!</v>
      </c>
      <c r="WE47" s="38" t="e">
        <f>(1-$Q$5)*EXP($G47^2/-2+(RAND!VP45*$G47))*(1+$K47)*WE46+$Q$5*$J47</f>
        <v>#DIV/0!</v>
      </c>
      <c r="WF47" s="38" t="e">
        <f>(1-$Q$5)*EXP($G47^2/-2+(RAND!VQ45*$G47))*(1+$K47)*WF46+$Q$5*$J47</f>
        <v>#DIV/0!</v>
      </c>
      <c r="WG47" s="38" t="e">
        <f>(1-$Q$5)*EXP($G47^2/-2+(RAND!VR45*$G47))*(1+$K47)*WG46+$Q$5*$J47</f>
        <v>#DIV/0!</v>
      </c>
      <c r="WH47" s="38" t="e">
        <f>(1-$Q$5)*EXP($G47^2/-2+(RAND!VS45*$G47))*(1+$K47)*WH46+$Q$5*$J47</f>
        <v>#DIV/0!</v>
      </c>
      <c r="WI47" s="38" t="e">
        <f>(1-$Q$5)*EXP($G47^2/-2+(RAND!VT45*$G47))*(1+$K47)*WI46+$Q$5*$J47</f>
        <v>#DIV/0!</v>
      </c>
      <c r="WJ47" s="38" t="e">
        <f>(1-$Q$5)*EXP($G47^2/-2+(RAND!VU45*$G47))*(1+$K47)*WJ46+$Q$5*$J47</f>
        <v>#DIV/0!</v>
      </c>
      <c r="WK47" s="38" t="e">
        <f>(1-$Q$5)*EXP($G47^2/-2+(RAND!VV45*$G47))*(1+$K47)*WK46+$Q$5*$J47</f>
        <v>#DIV/0!</v>
      </c>
      <c r="WL47" s="38" t="e">
        <f>(1-$Q$5)*EXP($G47^2/-2+(RAND!VW45*$G47))*(1+$K47)*WL46+$Q$5*$J47</f>
        <v>#DIV/0!</v>
      </c>
      <c r="WM47" s="38" t="e">
        <f>(1-$Q$5)*EXP($G47^2/-2+(RAND!VX45*$G47))*(1+$K47)*WM46+$Q$5*$J47</f>
        <v>#DIV/0!</v>
      </c>
      <c r="WN47" s="38" t="e">
        <f>(1-$Q$5)*EXP($G47^2/-2+(RAND!VY45*$G47))*(1+$K47)*WN46+$Q$5*$J47</f>
        <v>#DIV/0!</v>
      </c>
      <c r="WO47" s="38" t="e">
        <f>(1-$Q$5)*EXP($G47^2/-2+(RAND!VZ45*$G47))*(1+$K47)*WO46+$Q$5*$J47</f>
        <v>#DIV/0!</v>
      </c>
      <c r="WP47" s="38" t="e">
        <f>(1-$Q$5)*EXP($G47^2/-2+(RAND!WA45*$G47))*(1+$K47)*WP46+$Q$5*$J47</f>
        <v>#DIV/0!</v>
      </c>
      <c r="WQ47" s="38" t="e">
        <f>(1-$Q$5)*EXP($G47^2/-2+(RAND!WB45*$G47))*(1+$K47)*WQ46+$Q$5*$J47</f>
        <v>#DIV/0!</v>
      </c>
      <c r="WR47" s="38" t="e">
        <f>(1-$Q$5)*EXP($G47^2/-2+(RAND!WC45*$G47))*(1+$K47)*WR46+$Q$5*$J47</f>
        <v>#DIV/0!</v>
      </c>
      <c r="WS47" s="38" t="e">
        <f>(1-$Q$5)*EXP($G47^2/-2+(RAND!WD45*$G47))*(1+$K47)*WS46+$Q$5*$J47</f>
        <v>#DIV/0!</v>
      </c>
      <c r="WT47" s="38" t="e">
        <f>(1-$Q$5)*EXP($G47^2/-2+(RAND!WE45*$G47))*(1+$K47)*WT46+$Q$5*$J47</f>
        <v>#DIV/0!</v>
      </c>
      <c r="WU47" s="38" t="e">
        <f>(1-$Q$5)*EXP($G47^2/-2+(RAND!WF45*$G47))*(1+$K47)*WU46+$Q$5*$J47</f>
        <v>#DIV/0!</v>
      </c>
      <c r="WV47" s="38" t="e">
        <f>(1-$Q$5)*EXP($G47^2/-2+(RAND!WG45*$G47))*(1+$K47)*WV46+$Q$5*$J47</f>
        <v>#DIV/0!</v>
      </c>
      <c r="WW47" s="38" t="e">
        <f>(1-$Q$5)*EXP($G47^2/-2+(RAND!WH45*$G47))*(1+$K47)*WW46+$Q$5*$J47</f>
        <v>#DIV/0!</v>
      </c>
      <c r="WX47" s="38" t="e">
        <f>(1-$Q$5)*EXP($G47^2/-2+(RAND!WI45*$G47))*(1+$K47)*WX46+$Q$5*$J47</f>
        <v>#DIV/0!</v>
      </c>
      <c r="WY47" s="38" t="e">
        <f>(1-$Q$5)*EXP($G47^2/-2+(RAND!WJ45*$G47))*(1+$K47)*WY46+$Q$5*$J47</f>
        <v>#DIV/0!</v>
      </c>
      <c r="WZ47" s="38" t="e">
        <f>(1-$Q$5)*EXP($G47^2/-2+(RAND!WK45*$G47))*(1+$K47)*WZ46+$Q$5*$J47</f>
        <v>#DIV/0!</v>
      </c>
      <c r="XA47" s="38" t="e">
        <f>(1-$Q$5)*EXP($G47^2/-2+(RAND!WL45*$G47))*(1+$K47)*XA46+$Q$5*$J47</f>
        <v>#DIV/0!</v>
      </c>
      <c r="XB47" s="38" t="e">
        <f>(1-$Q$5)*EXP($G47^2/-2+(RAND!WM45*$G47))*(1+$K47)*XB46+$Q$5*$J47</f>
        <v>#DIV/0!</v>
      </c>
      <c r="XC47" s="38" t="e">
        <f>(1-$Q$5)*EXP($G47^2/-2+(RAND!WN45*$G47))*(1+$K47)*XC46+$Q$5*$J47</f>
        <v>#DIV/0!</v>
      </c>
      <c r="XD47" s="38" t="e">
        <f>(1-$Q$5)*EXP($G47^2/-2+(RAND!WO45*$G47))*(1+$K47)*XD46+$Q$5*$J47</f>
        <v>#DIV/0!</v>
      </c>
      <c r="XE47" s="38" t="e">
        <f>(1-$Q$5)*EXP($G47^2/-2+(RAND!WP45*$G47))*(1+$K47)*XE46+$Q$5*$J47</f>
        <v>#DIV/0!</v>
      </c>
      <c r="XF47" s="38" t="e">
        <f>(1-$Q$5)*EXP($G47^2/-2+(RAND!WQ45*$G47))*(1+$K47)*XF46+$Q$5*$J47</f>
        <v>#DIV/0!</v>
      </c>
      <c r="XG47" s="38" t="e">
        <f>(1-$Q$5)*EXP($G47^2/-2+(RAND!WR45*$G47))*(1+$K47)*XG46+$Q$5*$J47</f>
        <v>#DIV/0!</v>
      </c>
      <c r="XH47" s="38" t="e">
        <f>(1-$Q$5)*EXP($G47^2/-2+(RAND!WS45*$G47))*(1+$K47)*XH46+$Q$5*$J47</f>
        <v>#DIV/0!</v>
      </c>
      <c r="XI47" s="38" t="e">
        <f>(1-$Q$5)*EXP($G47^2/-2+(RAND!WT45*$G47))*(1+$K47)*XI46+$Q$5*$J47</f>
        <v>#DIV/0!</v>
      </c>
      <c r="XJ47" s="38" t="e">
        <f>(1-$Q$5)*EXP($G47^2/-2+(RAND!WU45*$G47))*(1+$K47)*XJ46+$Q$5*$J47</f>
        <v>#DIV/0!</v>
      </c>
      <c r="XK47" s="38" t="e">
        <f>(1-$Q$5)*EXP($G47^2/-2+(RAND!WV45*$G47))*(1+$K47)*XK46+$Q$5*$J47</f>
        <v>#DIV/0!</v>
      </c>
      <c r="XL47" s="38" t="e">
        <f>(1-$Q$5)*EXP($G47^2/-2+(RAND!WW45*$G47))*(1+$K47)*XL46+$Q$5*$J47</f>
        <v>#DIV/0!</v>
      </c>
      <c r="XM47" s="38" t="e">
        <f>(1-$Q$5)*EXP($G47^2/-2+(RAND!WX45*$G47))*(1+$K47)*XM46+$Q$5*$J47</f>
        <v>#DIV/0!</v>
      </c>
      <c r="XN47" s="38" t="e">
        <f>(1-$Q$5)*EXP($G47^2/-2+(RAND!WY45*$G47))*(1+$K47)*XN46+$Q$5*$J47</f>
        <v>#DIV/0!</v>
      </c>
      <c r="XO47" s="38" t="e">
        <f>(1-$Q$5)*EXP($G47^2/-2+(RAND!WZ45*$G47))*(1+$K47)*XO46+$Q$5*$J47</f>
        <v>#DIV/0!</v>
      </c>
      <c r="XP47" s="38" t="e">
        <f>(1-$Q$5)*EXP($G47^2/-2+(RAND!XA45*$G47))*(1+$K47)*XP46+$Q$5*$J47</f>
        <v>#DIV/0!</v>
      </c>
      <c r="XQ47" s="38" t="e">
        <f>(1-$Q$5)*EXP($G47^2/-2+(RAND!XB45*$G47))*(1+$K47)*XQ46+$Q$5*$J47</f>
        <v>#DIV/0!</v>
      </c>
      <c r="XR47" s="38" t="e">
        <f>(1-$Q$5)*EXP($G47^2/-2+(RAND!XC45*$G47))*(1+$K47)*XR46+$Q$5*$J47</f>
        <v>#DIV/0!</v>
      </c>
      <c r="XS47" s="38" t="e">
        <f>(1-$Q$5)*EXP($G47^2/-2+(RAND!XD45*$G47))*(1+$K47)*XS46+$Q$5*$J47</f>
        <v>#DIV/0!</v>
      </c>
      <c r="XT47" s="38" t="e">
        <f>(1-$Q$5)*EXP($G47^2/-2+(RAND!XE45*$G47))*(1+$K47)*XT46+$Q$5*$J47</f>
        <v>#DIV/0!</v>
      </c>
      <c r="XU47" s="38" t="e">
        <f>(1-$Q$5)*EXP($G47^2/-2+(RAND!XF45*$G47))*(1+$K47)*XU46+$Q$5*$J47</f>
        <v>#DIV/0!</v>
      </c>
      <c r="XV47" s="38" t="e">
        <f>(1-$Q$5)*EXP($G47^2/-2+(RAND!XG45*$G47))*(1+$K47)*XV46+$Q$5*$J47</f>
        <v>#DIV/0!</v>
      </c>
      <c r="XW47" s="38" t="e">
        <f>(1-$Q$5)*EXP($G47^2/-2+(RAND!XH45*$G47))*(1+$K47)*XW46+$Q$5*$J47</f>
        <v>#DIV/0!</v>
      </c>
      <c r="XX47" s="38" t="e">
        <f>(1-$Q$5)*EXP($G47^2/-2+(RAND!XI45*$G47))*(1+$K47)*XX46+$Q$5*$J47</f>
        <v>#DIV/0!</v>
      </c>
      <c r="XY47" s="38" t="e">
        <f>(1-$Q$5)*EXP($G47^2/-2+(RAND!XJ45*$G47))*(1+$K47)*XY46+$Q$5*$J47</f>
        <v>#DIV/0!</v>
      </c>
      <c r="XZ47" s="38" t="e">
        <f>(1-$Q$5)*EXP($G47^2/-2+(RAND!XK45*$G47))*(1+$K47)*XZ46+$Q$5*$J47</f>
        <v>#DIV/0!</v>
      </c>
      <c r="YA47" s="38" t="e">
        <f>(1-$Q$5)*EXP($G47^2/-2+(RAND!XL45*$G47))*(1+$K47)*YA46+$Q$5*$J47</f>
        <v>#DIV/0!</v>
      </c>
      <c r="YB47" s="38" t="e">
        <f>(1-$Q$5)*EXP($G47^2/-2+(RAND!XM45*$G47))*(1+$K47)*YB46+$Q$5*$J47</f>
        <v>#DIV/0!</v>
      </c>
      <c r="YC47" s="38" t="e">
        <f>(1-$Q$5)*EXP($G47^2/-2+(RAND!XN45*$G47))*(1+$K47)*YC46+$Q$5*$J47</f>
        <v>#DIV/0!</v>
      </c>
      <c r="YD47" s="38" t="e">
        <f>(1-$Q$5)*EXP($G47^2/-2+(RAND!XO45*$G47))*(1+$K47)*YD46+$Q$5*$J47</f>
        <v>#DIV/0!</v>
      </c>
      <c r="YE47" s="38" t="e">
        <f>(1-$Q$5)*EXP($G47^2/-2+(RAND!XP45*$G47))*(1+$K47)*YE46+$Q$5*$J47</f>
        <v>#DIV/0!</v>
      </c>
      <c r="YF47" s="38" t="e">
        <f>(1-$Q$5)*EXP($G47^2/-2+(RAND!XQ45*$G47))*(1+$K47)*YF46+$Q$5*$J47</f>
        <v>#DIV/0!</v>
      </c>
      <c r="YG47" s="38" t="e">
        <f>(1-$Q$5)*EXP($G47^2/-2+(RAND!XR45*$G47))*(1+$K47)*YG46+$Q$5*$J47</f>
        <v>#DIV/0!</v>
      </c>
      <c r="YH47" s="38" t="e">
        <f>(1-$Q$5)*EXP($G47^2/-2+(RAND!XS45*$G47))*(1+$K47)*YH46+$Q$5*$J47</f>
        <v>#DIV/0!</v>
      </c>
      <c r="YI47" s="38" t="e">
        <f>(1-$Q$5)*EXP($G47^2/-2+(RAND!XT45*$G47))*(1+$K47)*YI46+$Q$5*$J47</f>
        <v>#DIV/0!</v>
      </c>
      <c r="YJ47" s="38" t="e">
        <f>(1-$Q$5)*EXP($G47^2/-2+(RAND!XU45*$G47))*(1+$K47)*YJ46+$Q$5*$J47</f>
        <v>#DIV/0!</v>
      </c>
      <c r="YK47" s="38" t="e">
        <f>(1-$Q$5)*EXP($G47^2/-2+(RAND!XV45*$G47))*(1+$K47)*YK46+$Q$5*$J47</f>
        <v>#DIV/0!</v>
      </c>
      <c r="YL47" s="38" t="e">
        <f>(1-$Q$5)*EXP($G47^2/-2+(RAND!XW45*$G47))*(1+$K47)*YL46+$Q$5*$J47</f>
        <v>#DIV/0!</v>
      </c>
      <c r="YM47" s="38" t="e">
        <f>(1-$Q$5)*EXP($G47^2/-2+(RAND!XX45*$G47))*(1+$K47)*YM46+$Q$5*$J47</f>
        <v>#DIV/0!</v>
      </c>
      <c r="YN47" s="38" t="e">
        <f>(1-$Q$5)*EXP($G47^2/-2+(RAND!XY45*$G47))*(1+$K47)*YN46+$Q$5*$J47</f>
        <v>#DIV/0!</v>
      </c>
      <c r="YO47" s="38" t="e">
        <f>(1-$Q$5)*EXP($G47^2/-2+(RAND!XZ45*$G47))*(1+$K47)*YO46+$Q$5*$J47</f>
        <v>#DIV/0!</v>
      </c>
      <c r="YP47" s="38" t="e">
        <f>(1-$Q$5)*EXP($G47^2/-2+(RAND!YA45*$G47))*(1+$K47)*YP46+$Q$5*$J47</f>
        <v>#DIV/0!</v>
      </c>
      <c r="YQ47" s="38" t="e">
        <f>(1-$Q$5)*EXP($G47^2/-2+(RAND!YB45*$G47))*(1+$K47)*YQ46+$Q$5*$J47</f>
        <v>#DIV/0!</v>
      </c>
      <c r="YR47" s="38" t="e">
        <f>(1-$Q$5)*EXP($G47^2/-2+(RAND!YC45*$G47))*(1+$K47)*YR46+$Q$5*$J47</f>
        <v>#DIV/0!</v>
      </c>
      <c r="YS47" s="38" t="e">
        <f>(1-$Q$5)*EXP($G47^2/-2+(RAND!YD45*$G47))*(1+$K47)*YS46+$Q$5*$J47</f>
        <v>#DIV/0!</v>
      </c>
      <c r="YT47" s="38" t="e">
        <f>(1-$Q$5)*EXP($G47^2/-2+(RAND!YE45*$G47))*(1+$K47)*YT46+$Q$5*$J47</f>
        <v>#DIV/0!</v>
      </c>
      <c r="YU47" s="38" t="e">
        <f>(1-$Q$5)*EXP($G47^2/-2+(RAND!YF45*$G47))*(1+$K47)*YU46+$Q$5*$J47</f>
        <v>#DIV/0!</v>
      </c>
      <c r="YV47" s="38" t="e">
        <f>(1-$Q$5)*EXP($G47^2/-2+(RAND!YG45*$G47))*(1+$K47)*YV46+$Q$5*$J47</f>
        <v>#DIV/0!</v>
      </c>
      <c r="YW47" s="38" t="e">
        <f>(1-$Q$5)*EXP($G47^2/-2+(RAND!YH45*$G47))*(1+$K47)*YW46+$Q$5*$J47</f>
        <v>#DIV/0!</v>
      </c>
      <c r="YX47" s="38" t="e">
        <f>(1-$Q$5)*EXP($G47^2/-2+(RAND!YI45*$G47))*(1+$K47)*YX46+$Q$5*$J47</f>
        <v>#DIV/0!</v>
      </c>
      <c r="YY47" s="38" t="e">
        <f>(1-$Q$5)*EXP($G47^2/-2+(RAND!YJ45*$G47))*(1+$K47)*YY46+$Q$5*$J47</f>
        <v>#DIV/0!</v>
      </c>
      <c r="YZ47" s="38" t="e">
        <f>(1-$Q$5)*EXP($G47^2/-2+(RAND!YK45*$G47))*(1+$K47)*YZ46+$Q$5*$J47</f>
        <v>#DIV/0!</v>
      </c>
      <c r="ZA47" s="38" t="e">
        <f>(1-$Q$5)*EXP($G47^2/-2+(RAND!YL45*$G47))*(1+$K47)*ZA46+$Q$5*$J47</f>
        <v>#DIV/0!</v>
      </c>
      <c r="ZB47" s="38" t="e">
        <f>(1-$Q$5)*EXP($G47^2/-2+(RAND!YM45*$G47))*(1+$K47)*ZB46+$Q$5*$J47</f>
        <v>#DIV/0!</v>
      </c>
      <c r="ZC47" s="38" t="e">
        <f>(1-$Q$5)*EXP($G47^2/-2+(RAND!YN45*$G47))*(1+$K47)*ZC46+$Q$5*$J47</f>
        <v>#DIV/0!</v>
      </c>
      <c r="ZD47" s="38" t="e">
        <f>(1-$Q$5)*EXP($G47^2/-2+(RAND!YO45*$G47))*(1+$K47)*ZD46+$Q$5*$J47</f>
        <v>#DIV/0!</v>
      </c>
      <c r="ZE47" s="38" t="e">
        <f>(1-$Q$5)*EXP($G47^2/-2+(RAND!YP45*$G47))*(1+$K47)*ZE46+$Q$5*$J47</f>
        <v>#DIV/0!</v>
      </c>
      <c r="ZF47" s="38" t="e">
        <f>(1-$Q$5)*EXP($G47^2/-2+(RAND!YQ45*$G47))*(1+$K47)*ZF46+$Q$5*$J47</f>
        <v>#DIV/0!</v>
      </c>
      <c r="ZG47" s="38" t="e">
        <f>(1-$Q$5)*EXP($G47^2/-2+(RAND!YR45*$G47))*(1+$K47)*ZG46+$Q$5*$J47</f>
        <v>#DIV/0!</v>
      </c>
      <c r="ZH47" s="38" t="e">
        <f>(1-$Q$5)*EXP($G47^2/-2+(RAND!YS45*$G47))*(1+$K47)*ZH46+$Q$5*$J47</f>
        <v>#DIV/0!</v>
      </c>
      <c r="ZI47" s="38" t="e">
        <f>(1-$Q$5)*EXP($G47^2/-2+(RAND!YT45*$G47))*(1+$K47)*ZI46+$Q$5*$J47</f>
        <v>#DIV/0!</v>
      </c>
      <c r="ZJ47" s="38" t="e">
        <f>(1-$Q$5)*EXP($G47^2/-2+(RAND!YU45*$G47))*(1+$K47)*ZJ46+$Q$5*$J47</f>
        <v>#DIV/0!</v>
      </c>
      <c r="ZK47" s="38" t="e">
        <f>(1-$Q$5)*EXP($G47^2/-2+(RAND!YV45*$G47))*(1+$K47)*ZK46+$Q$5*$J47</f>
        <v>#DIV/0!</v>
      </c>
      <c r="ZL47" s="38" t="e">
        <f>(1-$Q$5)*EXP($G47^2/-2+(RAND!YW45*$G47))*(1+$K47)*ZL46+$Q$5*$J47</f>
        <v>#DIV/0!</v>
      </c>
      <c r="ZM47" s="38" t="e">
        <f>(1-$Q$5)*EXP($G47^2/-2+(RAND!YX45*$G47))*(1+$K47)*ZM46+$Q$5*$J47</f>
        <v>#DIV/0!</v>
      </c>
      <c r="ZN47" s="38" t="e">
        <f>(1-$Q$5)*EXP($G47^2/-2+(RAND!YY45*$G47))*(1+$K47)*ZN46+$Q$5*$J47</f>
        <v>#DIV/0!</v>
      </c>
      <c r="ZO47" s="38" t="e">
        <f>(1-$Q$5)*EXP($G47^2/-2+(RAND!YZ45*$G47))*(1+$K47)*ZO46+$Q$5*$J47</f>
        <v>#DIV/0!</v>
      </c>
      <c r="ZP47" s="38" t="e">
        <f>(1-$Q$5)*EXP($G47^2/-2+(RAND!ZA45*$G47))*(1+$K47)*ZP46+$Q$5*$J47</f>
        <v>#DIV/0!</v>
      </c>
      <c r="ZQ47" s="38" t="e">
        <f>(1-$Q$5)*EXP($G47^2/-2+(RAND!ZB45*$G47))*(1+$K47)*ZQ46+$Q$5*$J47</f>
        <v>#DIV/0!</v>
      </c>
      <c r="ZR47" s="38" t="e">
        <f>(1-$Q$5)*EXP($G47^2/-2+(RAND!ZC45*$G47))*(1+$K47)*ZR46+$Q$5*$J47</f>
        <v>#DIV/0!</v>
      </c>
      <c r="ZS47" s="38" t="e">
        <f>(1-$Q$5)*EXP($G47^2/-2+(RAND!ZD45*$G47))*(1+$K47)*ZS46+$Q$5*$J47</f>
        <v>#DIV/0!</v>
      </c>
      <c r="ZT47" s="38" t="e">
        <f>(1-$Q$5)*EXP($G47^2/-2+(RAND!ZE45*$G47))*(1+$K47)*ZT46+$Q$5*$J47</f>
        <v>#DIV/0!</v>
      </c>
      <c r="ZU47" s="38" t="e">
        <f>(1-$Q$5)*EXP($G47^2/-2+(RAND!ZF45*$G47))*(1+$K47)*ZU46+$Q$5*$J47</f>
        <v>#DIV/0!</v>
      </c>
      <c r="ZV47" s="38" t="e">
        <f>(1-$Q$5)*EXP($G47^2/-2+(RAND!ZG45*$G47))*(1+$K47)*ZV46+$Q$5*$J47</f>
        <v>#DIV/0!</v>
      </c>
      <c r="ZW47" s="38" t="e">
        <f>(1-$Q$5)*EXP($G47^2/-2+(RAND!ZH45*$G47))*(1+$K47)*ZW46+$Q$5*$J47</f>
        <v>#DIV/0!</v>
      </c>
      <c r="ZX47" s="38" t="e">
        <f>(1-$Q$5)*EXP($G47^2/-2+(RAND!ZI45*$G47))*(1+$K47)*ZX46+$Q$5*$J47</f>
        <v>#DIV/0!</v>
      </c>
      <c r="ZY47" s="38" t="e">
        <f>(1-$Q$5)*EXP($G47^2/-2+(RAND!ZJ45*$G47))*(1+$K47)*ZY46+$Q$5*$J47</f>
        <v>#DIV/0!</v>
      </c>
      <c r="ZZ47" s="38" t="e">
        <f>(1-$Q$5)*EXP($G47^2/-2+(RAND!ZK45*$G47))*(1+$K47)*ZZ46+$Q$5*$J47</f>
        <v>#DIV/0!</v>
      </c>
      <c r="AAA47" s="38" t="e">
        <f>(1-$Q$5)*EXP($G47^2/-2+(RAND!ZL45*$G47))*(1+$K47)*AAA46+$Q$5*$J47</f>
        <v>#DIV/0!</v>
      </c>
      <c r="AAB47" s="38" t="e">
        <f>(1-$Q$5)*EXP($G47^2/-2+(RAND!ZM45*$G47))*(1+$K47)*AAB46+$Q$5*$J47</f>
        <v>#DIV/0!</v>
      </c>
      <c r="AAC47" s="38" t="e">
        <f>(1-$Q$5)*EXP($G47^2/-2+(RAND!ZN45*$G47))*(1+$K47)*AAC46+$Q$5*$J47</f>
        <v>#DIV/0!</v>
      </c>
      <c r="AAD47" s="38" t="e">
        <f>(1-$Q$5)*EXP($G47^2/-2+(RAND!ZO45*$G47))*(1+$K47)*AAD46+$Q$5*$J47</f>
        <v>#DIV/0!</v>
      </c>
      <c r="AAE47" s="38" t="e">
        <f>(1-$Q$5)*EXP($G47^2/-2+(RAND!ZP45*$G47))*(1+$K47)*AAE46+$Q$5*$J47</f>
        <v>#DIV/0!</v>
      </c>
      <c r="AAF47" s="38" t="e">
        <f>(1-$Q$5)*EXP($G47^2/-2+(RAND!ZQ45*$G47))*(1+$K47)*AAF46+$Q$5*$J47</f>
        <v>#DIV/0!</v>
      </c>
      <c r="AAG47" s="38" t="e">
        <f>(1-$Q$5)*EXP($G47^2/-2+(RAND!ZR45*$G47))*(1+$K47)*AAG46+$Q$5*$J47</f>
        <v>#DIV/0!</v>
      </c>
      <c r="AAH47" s="38" t="e">
        <f>(1-$Q$5)*EXP($G47^2/-2+(RAND!ZS45*$G47))*(1+$K47)*AAH46+$Q$5*$J47</f>
        <v>#DIV/0!</v>
      </c>
      <c r="AAI47" s="38" t="e">
        <f>(1-$Q$5)*EXP($G47^2/-2+(RAND!ZT45*$G47))*(1+$K47)*AAI46+$Q$5*$J47</f>
        <v>#DIV/0!</v>
      </c>
      <c r="AAJ47" s="38" t="e">
        <f>(1-$Q$5)*EXP($G47^2/-2+(RAND!ZU45*$G47))*(1+$K47)*AAJ46+$Q$5*$J47</f>
        <v>#DIV/0!</v>
      </c>
      <c r="AAK47" s="38" t="e">
        <f>(1-$Q$5)*EXP($G47^2/-2+(RAND!ZV45*$G47))*(1+$K47)*AAK46+$Q$5*$J47</f>
        <v>#DIV/0!</v>
      </c>
      <c r="AAL47" s="38" t="e">
        <f>(1-$Q$5)*EXP($G47^2/-2+(RAND!ZW45*$G47))*(1+$K47)*AAL46+$Q$5*$J47</f>
        <v>#DIV/0!</v>
      </c>
      <c r="AAM47" s="38" t="e">
        <f>(1-$Q$5)*EXP($G47^2/-2+(RAND!ZX45*$G47))*(1+$K47)*AAM46+$Q$5*$J47</f>
        <v>#DIV/0!</v>
      </c>
      <c r="AAN47" s="38" t="e">
        <f>(1-$Q$5)*EXP($G47^2/-2+(RAND!ZY45*$G47))*(1+$K47)*AAN46+$Q$5*$J47</f>
        <v>#DIV/0!</v>
      </c>
      <c r="AAO47" s="38" t="e">
        <f>(1-$Q$5)*EXP($G47^2/-2+(RAND!ZZ45*$G47))*(1+$K47)*AAO46+$Q$5*$J47</f>
        <v>#DIV/0!</v>
      </c>
      <c r="AAP47" s="38" t="e">
        <f>(1-$Q$5)*EXP($G47^2/-2+(RAND!AAA45*$G47))*(1+$K47)*AAP46+$Q$5*$J47</f>
        <v>#DIV/0!</v>
      </c>
      <c r="AAQ47" s="38" t="e">
        <f>(1-$Q$5)*EXP($G47^2/-2+(RAND!AAB45*$G47))*(1+$K47)*AAQ46+$Q$5*$J47</f>
        <v>#DIV/0!</v>
      </c>
      <c r="AAR47" s="38" t="e">
        <f>(1-$Q$5)*EXP($G47^2/-2+(RAND!AAC45*$G47))*(1+$K47)*AAR46+$Q$5*$J47</f>
        <v>#DIV/0!</v>
      </c>
      <c r="AAS47" s="38" t="e">
        <f>(1-$Q$5)*EXP($G47^2/-2+(RAND!AAD45*$G47))*(1+$K47)*AAS46+$Q$5*$J47</f>
        <v>#DIV/0!</v>
      </c>
      <c r="AAT47" s="38" t="e">
        <f>(1-$Q$5)*EXP($G47^2/-2+(RAND!AAE45*$G47))*(1+$K47)*AAT46+$Q$5*$J47</f>
        <v>#DIV/0!</v>
      </c>
      <c r="AAU47" s="38" t="e">
        <f>(1-$Q$5)*EXP($G47^2/-2+(RAND!AAF45*$G47))*(1+$K47)*AAU46+$Q$5*$J47</f>
        <v>#DIV/0!</v>
      </c>
      <c r="AAV47" s="38" t="e">
        <f>(1-$Q$5)*EXP($G47^2/-2+(RAND!AAG45*$G47))*(1+$K47)*AAV46+$Q$5*$J47</f>
        <v>#DIV/0!</v>
      </c>
      <c r="AAW47" s="38" t="e">
        <f>(1-$Q$5)*EXP($G47^2/-2+(RAND!AAH45*$G47))*(1+$K47)*AAW46+$Q$5*$J47</f>
        <v>#DIV/0!</v>
      </c>
      <c r="AAX47" s="38" t="e">
        <f>(1-$Q$5)*EXP($G47^2/-2+(RAND!AAI45*$G47))*(1+$K47)*AAX46+$Q$5*$J47</f>
        <v>#DIV/0!</v>
      </c>
      <c r="AAY47" s="38" t="e">
        <f>(1-$Q$5)*EXP($G47^2/-2+(RAND!AAJ45*$G47))*(1+$K47)*AAY46+$Q$5*$J47</f>
        <v>#DIV/0!</v>
      </c>
      <c r="AAZ47" s="38" t="e">
        <f>(1-$Q$5)*EXP($G47^2/-2+(RAND!AAK45*$G47))*(1+$K47)*AAZ46+$Q$5*$J47</f>
        <v>#DIV/0!</v>
      </c>
      <c r="ABA47" s="38" t="e">
        <f>(1-$Q$5)*EXP($G47^2/-2+(RAND!AAL45*$G47))*(1+$K47)*ABA46+$Q$5*$J47</f>
        <v>#DIV/0!</v>
      </c>
      <c r="ABB47" s="38" t="e">
        <f>(1-$Q$5)*EXP($G47^2/-2+(RAND!AAM45*$G47))*(1+$K47)*ABB46+$Q$5*$J47</f>
        <v>#DIV/0!</v>
      </c>
      <c r="ABC47" s="38" t="e">
        <f>(1-$Q$5)*EXP($G47^2/-2+(RAND!AAN45*$G47))*(1+$K47)*ABC46+$Q$5*$J47</f>
        <v>#DIV/0!</v>
      </c>
      <c r="ABD47" s="38" t="e">
        <f>(1-$Q$5)*EXP($G47^2/-2+(RAND!AAO45*$G47))*(1+$K47)*ABD46+$Q$5*$J47</f>
        <v>#DIV/0!</v>
      </c>
      <c r="ABE47" s="38" t="e">
        <f>(1-$Q$5)*EXP($G47^2/-2+(RAND!AAP45*$G47))*(1+$K47)*ABE46+$Q$5*$J47</f>
        <v>#DIV/0!</v>
      </c>
      <c r="ABF47" s="38" t="e">
        <f>(1-$Q$5)*EXP($G47^2/-2+(RAND!AAQ45*$G47))*(1+$K47)*ABF46+$Q$5*$J47</f>
        <v>#DIV/0!</v>
      </c>
      <c r="ABG47" s="38" t="e">
        <f>(1-$Q$5)*EXP($G47^2/-2+(RAND!AAR45*$G47))*(1+$K47)*ABG46+$Q$5*$J47</f>
        <v>#DIV/0!</v>
      </c>
      <c r="ABH47" s="38" t="e">
        <f>(1-$Q$5)*EXP($G47^2/-2+(RAND!AAS45*$G47))*(1+$K47)*ABH46+$Q$5*$J47</f>
        <v>#DIV/0!</v>
      </c>
      <c r="ABI47" s="38" t="e">
        <f>(1-$Q$5)*EXP($G47^2/-2+(RAND!AAT45*$G47))*(1+$K47)*ABI46+$Q$5*$J47</f>
        <v>#DIV/0!</v>
      </c>
      <c r="ABJ47" s="38" t="e">
        <f>(1-$Q$5)*EXP($G47^2/-2+(RAND!AAU45*$G47))*(1+$K47)*ABJ46+$Q$5*$J47</f>
        <v>#DIV/0!</v>
      </c>
      <c r="ABK47" s="38" t="e">
        <f>(1-$Q$5)*EXP($G47^2/-2+(RAND!AAV45*$G47))*(1+$K47)*ABK46+$Q$5*$J47</f>
        <v>#DIV/0!</v>
      </c>
      <c r="ABL47" s="38" t="e">
        <f>(1-$Q$5)*EXP($G47^2/-2+(RAND!AAW45*$G47))*(1+$K47)*ABL46+$Q$5*$J47</f>
        <v>#DIV/0!</v>
      </c>
      <c r="ABM47" s="38" t="e">
        <f>(1-$Q$5)*EXP($G47^2/-2+(RAND!AAX45*$G47))*(1+$K47)*ABM46+$Q$5*$J47</f>
        <v>#DIV/0!</v>
      </c>
      <c r="ABN47" s="38" t="e">
        <f>(1-$Q$5)*EXP($G47^2/-2+(RAND!AAY45*$G47))*(1+$K47)*ABN46+$Q$5*$J47</f>
        <v>#DIV/0!</v>
      </c>
      <c r="ABO47" s="38" t="e">
        <f>(1-$Q$5)*EXP($G47^2/-2+(RAND!AAZ45*$G47))*(1+$K47)*ABO46+$Q$5*$J47</f>
        <v>#DIV/0!</v>
      </c>
      <c r="ABP47" s="38" t="e">
        <f>(1-$Q$5)*EXP($G47^2/-2+(RAND!ABA45*$G47))*(1+$K47)*ABP46+$Q$5*$J47</f>
        <v>#DIV/0!</v>
      </c>
      <c r="ABQ47" s="38" t="e">
        <f>(1-$Q$5)*EXP($G47^2/-2+(RAND!ABB45*$G47))*(1+$K47)*ABQ46+$Q$5*$J47</f>
        <v>#DIV/0!</v>
      </c>
      <c r="ABR47" s="38" t="e">
        <f>(1-$Q$5)*EXP($G47^2/-2+(RAND!ABC45*$G47))*(1+$K47)*ABR46+$Q$5*$J47</f>
        <v>#DIV/0!</v>
      </c>
      <c r="ABS47" s="38" t="e">
        <f>(1-$Q$5)*EXP($G47^2/-2+(RAND!ABD45*$G47))*(1+$K47)*ABS46+$Q$5*$J47</f>
        <v>#DIV/0!</v>
      </c>
      <c r="ABT47" s="38" t="e">
        <f>(1-$Q$5)*EXP($G47^2/-2+(RAND!ABE45*$G47))*(1+$K47)*ABT46+$Q$5*$J47</f>
        <v>#DIV/0!</v>
      </c>
      <c r="ABU47" s="38" t="e">
        <f>(1-$Q$5)*EXP($G47^2/-2+(RAND!ABF45*$G47))*(1+$K47)*ABU46+$Q$5*$J47</f>
        <v>#DIV/0!</v>
      </c>
      <c r="ABV47" s="38" t="e">
        <f>(1-$Q$5)*EXP($G47^2/-2+(RAND!ABG45*$G47))*(1+$K47)*ABV46+$Q$5*$J47</f>
        <v>#DIV/0!</v>
      </c>
      <c r="ABW47" s="38" t="e">
        <f>(1-$Q$5)*EXP($G47^2/-2+(RAND!ABH45*$G47))*(1+$K47)*ABW46+$Q$5*$J47</f>
        <v>#DIV/0!</v>
      </c>
      <c r="ABX47" s="38" t="e">
        <f>(1-$Q$5)*EXP($G47^2/-2+(RAND!ABI45*$G47))*(1+$K47)*ABX46+$Q$5*$J47</f>
        <v>#DIV/0!</v>
      </c>
      <c r="ABY47" s="38" t="e">
        <f>(1-$Q$5)*EXP($G47^2/-2+(RAND!ABJ45*$G47))*(1+$K47)*ABY46+$Q$5*$J47</f>
        <v>#DIV/0!</v>
      </c>
      <c r="ABZ47" s="38" t="e">
        <f>(1-$Q$5)*EXP($G47^2/-2+(RAND!ABK45*$G47))*(1+$K47)*ABZ46+$Q$5*$J47</f>
        <v>#DIV/0!</v>
      </c>
      <c r="ACA47" s="38" t="e">
        <f>(1-$Q$5)*EXP($G47^2/-2+(RAND!ABL45*$G47))*(1+$K47)*ACA46+$Q$5*$J47</f>
        <v>#DIV/0!</v>
      </c>
      <c r="ACB47" s="38" t="e">
        <f>(1-$Q$5)*EXP($G47^2/-2+(RAND!ABM45*$G47))*(1+$K47)*ACB46+$Q$5*$J47</f>
        <v>#DIV/0!</v>
      </c>
      <c r="ACC47" s="38" t="e">
        <f>(1-$Q$5)*EXP($G47^2/-2+(RAND!ABN45*$G47))*(1+$K47)*ACC46+$Q$5*$J47</f>
        <v>#DIV/0!</v>
      </c>
      <c r="ACD47" s="38" t="e">
        <f>(1-$Q$5)*EXP($G47^2/-2+(RAND!ABO45*$G47))*(1+$K47)*ACD46+$Q$5*$J47</f>
        <v>#DIV/0!</v>
      </c>
      <c r="ACE47" s="38" t="e">
        <f>(1-$Q$5)*EXP($G47^2/-2+(RAND!ABP45*$G47))*(1+$K47)*ACE46+$Q$5*$J47</f>
        <v>#DIV/0!</v>
      </c>
      <c r="ACF47" s="38" t="e">
        <f>(1-$Q$5)*EXP($G47^2/-2+(RAND!ABQ45*$G47))*(1+$K47)*ACF46+$Q$5*$J47</f>
        <v>#DIV/0!</v>
      </c>
      <c r="ACG47" s="38" t="e">
        <f>(1-$Q$5)*EXP($G47^2/-2+(RAND!ABR45*$G47))*(1+$K47)*ACG46+$Q$5*$J47</f>
        <v>#DIV/0!</v>
      </c>
      <c r="ACH47" s="38" t="e">
        <f>(1-$Q$5)*EXP($G47^2/-2+(RAND!ABS45*$G47))*(1+$K47)*ACH46+$Q$5*$J47</f>
        <v>#DIV/0!</v>
      </c>
      <c r="ACI47" s="38" t="e">
        <f>(1-$Q$5)*EXP($G47^2/-2+(RAND!ABT45*$G47))*(1+$K47)*ACI46+$Q$5*$J47</f>
        <v>#DIV/0!</v>
      </c>
      <c r="ACJ47" s="38" t="e">
        <f>(1-$Q$5)*EXP($G47^2/-2+(RAND!ABU45*$G47))*(1+$K47)*ACJ46+$Q$5*$J47</f>
        <v>#DIV/0!</v>
      </c>
      <c r="ACK47" s="38" t="e">
        <f>(1-$Q$5)*EXP($G47^2/-2+(RAND!ABV45*$G47))*(1+$K47)*ACK46+$Q$5*$J47</f>
        <v>#DIV/0!</v>
      </c>
      <c r="ACL47" s="38" t="e">
        <f>(1-$Q$5)*EXP($G47^2/-2+(RAND!ABW45*$G47))*(1+$K47)*ACL46+$Q$5*$J47</f>
        <v>#DIV/0!</v>
      </c>
      <c r="ACM47" s="38" t="e">
        <f>(1-$Q$5)*EXP($G47^2/-2+(RAND!ABX45*$G47))*(1+$K47)*ACM46+$Q$5*$J47</f>
        <v>#DIV/0!</v>
      </c>
      <c r="ACN47" s="38" t="e">
        <f>(1-$Q$5)*EXP($G47^2/-2+(RAND!ABY45*$G47))*(1+$K47)*ACN46+$Q$5*$J47</f>
        <v>#DIV/0!</v>
      </c>
      <c r="ACO47" s="38" t="e">
        <f>(1-$Q$5)*EXP($G47^2/-2+(RAND!ABZ45*$G47))*(1+$K47)*ACO46+$Q$5*$J47</f>
        <v>#DIV/0!</v>
      </c>
      <c r="ACP47" s="38" t="e">
        <f>(1-$Q$5)*EXP($G47^2/-2+(RAND!ACA45*$G47))*(1+$K47)*ACP46+$Q$5*$J47</f>
        <v>#DIV/0!</v>
      </c>
      <c r="ACQ47" s="38" t="e">
        <f>(1-$Q$5)*EXP($G47^2/-2+(RAND!ACB45*$G47))*(1+$K47)*ACQ46+$Q$5*$J47</f>
        <v>#DIV/0!</v>
      </c>
      <c r="ACR47" s="38" t="e">
        <f>(1-$Q$5)*EXP($G47^2/-2+(RAND!ACC45*$G47))*(1+$K47)*ACR46+$Q$5*$J47</f>
        <v>#DIV/0!</v>
      </c>
      <c r="ACS47" s="38" t="e">
        <f>(1-$Q$5)*EXP($G47^2/-2+(RAND!ACD45*$G47))*(1+$K47)*ACS46+$Q$5*$J47</f>
        <v>#DIV/0!</v>
      </c>
      <c r="ACT47" s="38" t="e">
        <f>(1-$Q$5)*EXP($G47^2/-2+(RAND!ACE45*$G47))*(1+$K47)*ACT46+$Q$5*$J47</f>
        <v>#DIV/0!</v>
      </c>
      <c r="ACU47" s="38" t="e">
        <f>(1-$Q$5)*EXP($G47^2/-2+(RAND!ACF45*$G47))*(1+$K47)*ACU46+$Q$5*$J47</f>
        <v>#DIV/0!</v>
      </c>
      <c r="ACV47" s="38" t="e">
        <f>(1-$Q$5)*EXP($G47^2/-2+(RAND!ACG45*$G47))*(1+$K47)*ACV46+$Q$5*$J47</f>
        <v>#DIV/0!</v>
      </c>
      <c r="ACW47" s="38" t="e">
        <f>(1-$Q$5)*EXP($G47^2/-2+(RAND!ACH45*$G47))*(1+$K47)*ACW46+$Q$5*$J47</f>
        <v>#DIV/0!</v>
      </c>
      <c r="ACX47" s="38" t="e">
        <f>(1-$Q$5)*EXP($G47^2/-2+(RAND!ACI45*$G47))*(1+$K47)*ACX46+$Q$5*$J47</f>
        <v>#DIV/0!</v>
      </c>
      <c r="ACY47" s="38" t="e">
        <f>(1-$Q$5)*EXP($G47^2/-2+(RAND!ACJ45*$G47))*(1+$K47)*ACY46+$Q$5*$J47</f>
        <v>#DIV/0!</v>
      </c>
      <c r="ACZ47" s="38" t="e">
        <f>(1-$Q$5)*EXP($G47^2/-2+(RAND!ACK45*$G47))*(1+$K47)*ACZ46+$Q$5*$J47</f>
        <v>#DIV/0!</v>
      </c>
      <c r="ADA47" s="38" t="e">
        <f>(1-$Q$5)*EXP($G47^2/-2+(RAND!ACL45*$G47))*(1+$K47)*ADA46+$Q$5*$J47</f>
        <v>#DIV/0!</v>
      </c>
      <c r="ADB47" s="38" t="e">
        <f>(1-$Q$5)*EXP($G47^2/-2+(RAND!ACM45*$G47))*(1+$K47)*ADB46+$Q$5*$J47</f>
        <v>#DIV/0!</v>
      </c>
      <c r="ADC47" s="38" t="e">
        <f>(1-$Q$5)*EXP($G47^2/-2+(RAND!ACN45*$G47))*(1+$K47)*ADC46+$Q$5*$J47</f>
        <v>#DIV/0!</v>
      </c>
      <c r="ADD47" s="38" t="e">
        <f>(1-$Q$5)*EXP($G47^2/-2+(RAND!ACO45*$G47))*(1+$K47)*ADD46+$Q$5*$J47</f>
        <v>#DIV/0!</v>
      </c>
      <c r="ADE47" s="38" t="e">
        <f>(1-$Q$5)*EXP($G47^2/-2+(RAND!ACP45*$G47))*(1+$K47)*ADE46+$Q$5*$J47</f>
        <v>#DIV/0!</v>
      </c>
      <c r="ADF47" s="38" t="e">
        <f>(1-$Q$5)*EXP($G47^2/-2+(RAND!ACQ45*$G47))*(1+$K47)*ADF46+$Q$5*$J47</f>
        <v>#DIV/0!</v>
      </c>
      <c r="ADG47" s="38" t="e">
        <f>(1-$Q$5)*EXP($G47^2/-2+(RAND!ACR45*$G47))*(1+$K47)*ADG46+$Q$5*$J47</f>
        <v>#DIV/0!</v>
      </c>
      <c r="ADH47" s="38" t="e">
        <f>(1-$Q$5)*EXP($G47^2/-2+(RAND!ACS45*$G47))*(1+$K47)*ADH46+$Q$5*$J47</f>
        <v>#DIV/0!</v>
      </c>
      <c r="ADI47" s="38" t="e">
        <f>(1-$Q$5)*EXP($G47^2/-2+(RAND!ACT45*$G47))*(1+$K47)*ADI46+$Q$5*$J47</f>
        <v>#DIV/0!</v>
      </c>
      <c r="ADJ47" s="38" t="e">
        <f>(1-$Q$5)*EXP($G47^2/-2+(RAND!ACU45*$G47))*(1+$K47)*ADJ46+$Q$5*$J47</f>
        <v>#DIV/0!</v>
      </c>
      <c r="ADK47" s="38" t="e">
        <f>(1-$Q$5)*EXP($G47^2/-2+(RAND!ACV45*$G47))*(1+$K47)*ADK46+$Q$5*$J47</f>
        <v>#DIV/0!</v>
      </c>
      <c r="ADL47" s="38" t="e">
        <f>(1-$Q$5)*EXP($G47^2/-2+(RAND!ACW45*$G47))*(1+$K47)*ADL46+$Q$5*$J47</f>
        <v>#DIV/0!</v>
      </c>
      <c r="ADM47" s="38" t="e">
        <f>(1-$Q$5)*EXP($G47^2/-2+(RAND!ACX45*$G47))*(1+$K47)*ADM46+$Q$5*$J47</f>
        <v>#DIV/0!</v>
      </c>
      <c r="ADN47" s="38" t="e">
        <f>(1-$Q$5)*EXP($G47^2/-2+(RAND!ACY45*$G47))*(1+$K47)*ADN46+$Q$5*$J47</f>
        <v>#DIV/0!</v>
      </c>
      <c r="ADO47" s="38" t="e">
        <f>(1-$Q$5)*EXP($G47^2/-2+(RAND!ACZ45*$G47))*(1+$K47)*ADO46+$Q$5*$J47</f>
        <v>#DIV/0!</v>
      </c>
      <c r="ADP47" s="38" t="e">
        <f>(1-$Q$5)*EXP($G47^2/-2+(RAND!ADA45*$G47))*(1+$K47)*ADP46+$Q$5*$J47</f>
        <v>#DIV/0!</v>
      </c>
      <c r="ADQ47" s="38" t="e">
        <f>(1-$Q$5)*EXP($G47^2/-2+(RAND!ADB45*$G47))*(1+$K47)*ADQ46+$Q$5*$J47</f>
        <v>#DIV/0!</v>
      </c>
      <c r="ADR47" s="38" t="e">
        <f>(1-$Q$5)*EXP($G47^2/-2+(RAND!ADC45*$G47))*(1+$K47)*ADR46+$Q$5*$J47</f>
        <v>#DIV/0!</v>
      </c>
      <c r="ADS47" s="38" t="e">
        <f>(1-$Q$5)*EXP($G47^2/-2+(RAND!ADD45*$G47))*(1+$K47)*ADS46+$Q$5*$J47</f>
        <v>#DIV/0!</v>
      </c>
      <c r="ADT47" s="38" t="e">
        <f>(1-$Q$5)*EXP($G47^2/-2+(RAND!ADE45*$G47))*(1+$K47)*ADT46+$Q$5*$J47</f>
        <v>#DIV/0!</v>
      </c>
      <c r="ADU47" s="38" t="e">
        <f>(1-$Q$5)*EXP($G47^2/-2+(RAND!ADF45*$G47))*(1+$K47)*ADU46+$Q$5*$J47</f>
        <v>#DIV/0!</v>
      </c>
      <c r="ADV47" s="38" t="e">
        <f>(1-$Q$5)*EXP($G47^2/-2+(RAND!ADG45*$G47))*(1+$K47)*ADV46+$Q$5*$J47</f>
        <v>#DIV/0!</v>
      </c>
      <c r="ADW47" s="38" t="e">
        <f>(1-$Q$5)*EXP($G47^2/-2+(RAND!ADH45*$G47))*(1+$K47)*ADW46+$Q$5*$J47</f>
        <v>#DIV/0!</v>
      </c>
      <c r="ADX47" s="38" t="e">
        <f>(1-$Q$5)*EXP($G47^2/-2+(RAND!ADI45*$G47))*(1+$K47)*ADX46+$Q$5*$J47</f>
        <v>#DIV/0!</v>
      </c>
      <c r="ADY47" s="38" t="e">
        <f>(1-$Q$5)*EXP($G47^2/-2+(RAND!ADJ45*$G47))*(1+$K47)*ADY46+$Q$5*$J47</f>
        <v>#DIV/0!</v>
      </c>
      <c r="ADZ47" s="38" t="e">
        <f>(1-$Q$5)*EXP($G47^2/-2+(RAND!ADK45*$G47))*(1+$K47)*ADZ46+$Q$5*$J47</f>
        <v>#DIV/0!</v>
      </c>
      <c r="AEA47" s="38" t="e">
        <f>(1-$Q$5)*EXP($G47^2/-2+(RAND!ADL45*$G47))*(1+$K47)*AEA46+$Q$5*$J47</f>
        <v>#DIV/0!</v>
      </c>
      <c r="AEB47" s="38" t="e">
        <f>(1-$Q$5)*EXP($G47^2/-2+(RAND!ADM45*$G47))*(1+$K47)*AEB46+$Q$5*$J47</f>
        <v>#DIV/0!</v>
      </c>
      <c r="AEC47" s="38" t="e">
        <f>(1-$Q$5)*EXP($G47^2/-2+(RAND!ADN45*$G47))*(1+$K47)*AEC46+$Q$5*$J47</f>
        <v>#DIV/0!</v>
      </c>
      <c r="AED47" s="38" t="e">
        <f>(1-$Q$5)*EXP($G47^2/-2+(RAND!ADO45*$G47))*(1+$K47)*AED46+$Q$5*$J47</f>
        <v>#DIV/0!</v>
      </c>
      <c r="AEE47" s="38" t="e">
        <f>(1-$Q$5)*EXP($G47^2/-2+(RAND!ADP45*$G47))*(1+$K47)*AEE46+$Q$5*$J47</f>
        <v>#DIV/0!</v>
      </c>
      <c r="AEF47" s="38" t="e">
        <f>(1-$Q$5)*EXP($G47^2/-2+(RAND!ADQ45*$G47))*(1+$K47)*AEF46+$Q$5*$J47</f>
        <v>#DIV/0!</v>
      </c>
      <c r="AEG47" s="38" t="e">
        <f>(1-$Q$5)*EXP($G47^2/-2+(RAND!ADR45*$G47))*(1+$K47)*AEG46+$Q$5*$J47</f>
        <v>#DIV/0!</v>
      </c>
      <c r="AEH47" s="38" t="e">
        <f>(1-$Q$5)*EXP($G47^2/-2+(RAND!ADS45*$G47))*(1+$K47)*AEH46+$Q$5*$J47</f>
        <v>#DIV/0!</v>
      </c>
      <c r="AEI47" s="38" t="e">
        <f>(1-$Q$5)*EXP($G47^2/-2+(RAND!ADT45*$G47))*(1+$K47)*AEI46+$Q$5*$J47</f>
        <v>#DIV/0!</v>
      </c>
      <c r="AEJ47" s="38" t="e">
        <f>(1-$Q$5)*EXP($G47^2/-2+(RAND!ADU45*$G47))*(1+$K47)*AEJ46+$Q$5*$J47</f>
        <v>#DIV/0!</v>
      </c>
      <c r="AEK47" s="38" t="e">
        <f>(1-$Q$5)*EXP($G47^2/-2+(RAND!ADV45*$G47))*(1+$K47)*AEK46+$Q$5*$J47</f>
        <v>#DIV/0!</v>
      </c>
      <c r="AEL47" s="38" t="e">
        <f>(1-$Q$5)*EXP($G47^2/-2+(RAND!ADW45*$G47))*(1+$K47)*AEL46+$Q$5*$J47</f>
        <v>#DIV/0!</v>
      </c>
      <c r="AEM47" s="38" t="e">
        <f>(1-$Q$5)*EXP($G47^2/-2+(RAND!ADX45*$G47))*(1+$K47)*AEM46+$Q$5*$J47</f>
        <v>#DIV/0!</v>
      </c>
      <c r="AEN47" s="38" t="e">
        <f>(1-$Q$5)*EXP($G47^2/-2+(RAND!ADY45*$G47))*(1+$K47)*AEN46+$Q$5*$J47</f>
        <v>#DIV/0!</v>
      </c>
      <c r="AEO47" s="38" t="e">
        <f>(1-$Q$5)*EXP($G47^2/-2+(RAND!ADZ45*$G47))*(1+$K47)*AEO46+$Q$5*$J47</f>
        <v>#DIV/0!</v>
      </c>
      <c r="AEP47" s="38" t="e">
        <f>(1-$Q$5)*EXP($G47^2/-2+(RAND!AEA45*$G47))*(1+$K47)*AEP46+$Q$5*$J47</f>
        <v>#DIV/0!</v>
      </c>
      <c r="AEQ47" s="38" t="e">
        <f>(1-$Q$5)*EXP($G47^2/-2+(RAND!AEB45*$G47))*(1+$K47)*AEQ46+$Q$5*$J47</f>
        <v>#DIV/0!</v>
      </c>
      <c r="AER47" s="38" t="e">
        <f>(1-$Q$5)*EXP($G47^2/-2+(RAND!AEC45*$G47))*(1+$K47)*AER46+$Q$5*$J47</f>
        <v>#DIV/0!</v>
      </c>
      <c r="AES47" s="38" t="e">
        <f>(1-$Q$5)*EXP($G47^2/-2+(RAND!AED45*$G47))*(1+$K47)*AES46+$Q$5*$J47</f>
        <v>#DIV/0!</v>
      </c>
      <c r="AET47" s="38" t="e">
        <f>(1-$Q$5)*EXP($G47^2/-2+(RAND!AEE45*$G47))*(1+$K47)*AET46+$Q$5*$J47</f>
        <v>#DIV/0!</v>
      </c>
      <c r="AEU47" s="38" t="e">
        <f>(1-$Q$5)*EXP($G47^2/-2+(RAND!AEF45*$G47))*(1+$K47)*AEU46+$Q$5*$J47</f>
        <v>#DIV/0!</v>
      </c>
      <c r="AEV47" s="38" t="e">
        <f>(1-$Q$5)*EXP($G47^2/-2+(RAND!AEG45*$G47))*(1+$K47)*AEV46+$Q$5*$J47</f>
        <v>#DIV/0!</v>
      </c>
      <c r="AEW47" s="38" t="e">
        <f>(1-$Q$5)*EXP($G47^2/-2+(RAND!AEH45*$G47))*(1+$K47)*AEW46+$Q$5*$J47</f>
        <v>#DIV/0!</v>
      </c>
      <c r="AEX47" s="38" t="e">
        <f>(1-$Q$5)*EXP($G47^2/-2+(RAND!AEI45*$G47))*(1+$K47)*AEX46+$Q$5*$J47</f>
        <v>#DIV/0!</v>
      </c>
      <c r="AEY47" s="38" t="e">
        <f>(1-$Q$5)*EXP($G47^2/-2+(RAND!AEJ45*$G47))*(1+$K47)*AEY46+$Q$5*$J47</f>
        <v>#DIV/0!</v>
      </c>
      <c r="AEZ47" s="38" t="e">
        <f>(1-$Q$5)*EXP($G47^2/-2+(RAND!AEK45*$G47))*(1+$K47)*AEZ46+$Q$5*$J47</f>
        <v>#DIV/0!</v>
      </c>
      <c r="AFA47" s="38" t="e">
        <f>(1-$Q$5)*EXP($G47^2/-2+(RAND!AEL45*$G47))*(1+$K47)*AFA46+$Q$5*$J47</f>
        <v>#DIV/0!</v>
      </c>
      <c r="AFB47" s="38" t="e">
        <f>(1-$Q$5)*EXP($G47^2/-2+(RAND!AEM45*$G47))*(1+$K47)*AFB46+$Q$5*$J47</f>
        <v>#DIV/0!</v>
      </c>
      <c r="AFC47" s="38" t="e">
        <f>(1-$Q$5)*EXP($G47^2/-2+(RAND!AEN45*$G47))*(1+$K47)*AFC46+$Q$5*$J47</f>
        <v>#DIV/0!</v>
      </c>
      <c r="AFD47" s="38" t="e">
        <f>(1-$Q$5)*EXP($G47^2/-2+(RAND!AEO45*$G47))*(1+$K47)*AFD46+$Q$5*$J47</f>
        <v>#DIV/0!</v>
      </c>
      <c r="AFE47" s="38" t="e">
        <f>(1-$Q$5)*EXP($G47^2/-2+(RAND!AEP45*$G47))*(1+$K47)*AFE46+$Q$5*$J47</f>
        <v>#DIV/0!</v>
      </c>
      <c r="AFF47" s="38" t="e">
        <f>(1-$Q$5)*EXP($G47^2/-2+(RAND!AEQ45*$G47))*(1+$K47)*AFF46+$Q$5*$J47</f>
        <v>#DIV/0!</v>
      </c>
      <c r="AFG47" s="38" t="e">
        <f>(1-$Q$5)*EXP($G47^2/-2+(RAND!AER45*$G47))*(1+$K47)*AFG46+$Q$5*$J47</f>
        <v>#DIV/0!</v>
      </c>
      <c r="AFH47" s="38" t="e">
        <f>(1-$Q$5)*EXP($G47^2/-2+(RAND!AES45*$G47))*(1+$K47)*AFH46+$Q$5*$J47</f>
        <v>#DIV/0!</v>
      </c>
      <c r="AFI47" s="38" t="e">
        <f>(1-$Q$5)*EXP($G47^2/-2+(RAND!AET45*$G47))*(1+$K47)*AFI46+$Q$5*$J47</f>
        <v>#DIV/0!</v>
      </c>
      <c r="AFJ47" s="38" t="e">
        <f>(1-$Q$5)*EXP($G47^2/-2+(RAND!AEU45*$G47))*(1+$K47)*AFJ46+$Q$5*$J47</f>
        <v>#DIV/0!</v>
      </c>
      <c r="AFK47" s="38" t="e">
        <f>(1-$Q$5)*EXP($G47^2/-2+(RAND!AEV45*$G47))*(1+$K47)*AFK46+$Q$5*$J47</f>
        <v>#DIV/0!</v>
      </c>
      <c r="AFL47" s="38" t="e">
        <f>(1-$Q$5)*EXP($G47^2/-2+(RAND!AEW45*$G47))*(1+$K47)*AFL46+$Q$5*$J47</f>
        <v>#DIV/0!</v>
      </c>
      <c r="AFM47" s="38" t="e">
        <f>(1-$Q$5)*EXP($G47^2/-2+(RAND!AEX45*$G47))*(1+$K47)*AFM46+$Q$5*$J47</f>
        <v>#DIV/0!</v>
      </c>
      <c r="AFN47" s="38" t="e">
        <f>(1-$Q$5)*EXP($G47^2/-2+(RAND!AEY45*$G47))*(1+$K47)*AFN46+$Q$5*$J47</f>
        <v>#DIV/0!</v>
      </c>
      <c r="AFO47" s="38" t="e">
        <f>(1-$Q$5)*EXP($G47^2/-2+(RAND!AEZ45*$G47))*(1+$K47)*AFO46+$Q$5*$J47</f>
        <v>#DIV/0!</v>
      </c>
      <c r="AFP47" s="38" t="e">
        <f>(1-$Q$5)*EXP($G47^2/-2+(RAND!AFA45*$G47))*(1+$K47)*AFP46+$Q$5*$J47</f>
        <v>#DIV/0!</v>
      </c>
      <c r="AFQ47" s="38" t="e">
        <f>(1-$Q$5)*EXP($G47^2/-2+(RAND!AFB45*$G47))*(1+$K47)*AFQ46+$Q$5*$J47</f>
        <v>#DIV/0!</v>
      </c>
      <c r="AFR47" s="38" t="e">
        <f>(1-$Q$5)*EXP($G47^2/-2+(RAND!AFC45*$G47))*(1+$K47)*AFR46+$Q$5*$J47</f>
        <v>#DIV/0!</v>
      </c>
      <c r="AFS47" s="38" t="e">
        <f>(1-$Q$5)*EXP($G47^2/-2+(RAND!AFD45*$G47))*(1+$K47)*AFS46+$Q$5*$J47</f>
        <v>#DIV/0!</v>
      </c>
      <c r="AFT47" s="38" t="e">
        <f>(1-$Q$5)*EXP($G47^2/-2+(RAND!AFE45*$G47))*(1+$K47)*AFT46+$Q$5*$J47</f>
        <v>#DIV/0!</v>
      </c>
      <c r="AFU47" s="38" t="e">
        <f>(1-$Q$5)*EXP($G47^2/-2+(RAND!AFF45*$G47))*(1+$K47)*AFU46+$Q$5*$J47</f>
        <v>#DIV/0!</v>
      </c>
      <c r="AFV47" s="38" t="e">
        <f>(1-$Q$5)*EXP($G47^2/-2+(RAND!AFG45*$G47))*(1+$K47)*AFV46+$Q$5*$J47</f>
        <v>#DIV/0!</v>
      </c>
      <c r="AFW47" s="38" t="e">
        <f>(1-$Q$5)*EXP($G47^2/-2+(RAND!AFH45*$G47))*(1+$K47)*AFW46+$Q$5*$J47</f>
        <v>#DIV/0!</v>
      </c>
      <c r="AFX47" s="38" t="e">
        <f>(1-$Q$5)*EXP($G47^2/-2+(RAND!AFI45*$G47))*(1+$K47)*AFX46+$Q$5*$J47</f>
        <v>#DIV/0!</v>
      </c>
      <c r="AFY47" s="38" t="e">
        <f>(1-$Q$5)*EXP($G47^2/-2+(RAND!AFJ45*$G47))*(1+$K47)*AFY46+$Q$5*$J47</f>
        <v>#DIV/0!</v>
      </c>
      <c r="AFZ47" s="38" t="e">
        <f>(1-$Q$5)*EXP($G47^2/-2+(RAND!AFK45*$G47))*(1+$K47)*AFZ46+$Q$5*$J47</f>
        <v>#DIV/0!</v>
      </c>
      <c r="AGA47" s="38" t="e">
        <f>(1-$Q$5)*EXP($G47^2/-2+(RAND!AFL45*$G47))*(1+$K47)*AGA46+$Q$5*$J47</f>
        <v>#DIV/0!</v>
      </c>
      <c r="AGB47" s="38" t="e">
        <f>(1-$Q$5)*EXP($G47^2/-2+(RAND!AFM45*$G47))*(1+$K47)*AGB46+$Q$5*$J47</f>
        <v>#DIV/0!</v>
      </c>
      <c r="AGC47" s="38" t="e">
        <f>(1-$Q$5)*EXP($G47^2/-2+(RAND!AFN45*$G47))*(1+$K47)*AGC46+$Q$5*$J47</f>
        <v>#DIV/0!</v>
      </c>
      <c r="AGD47" s="38" t="e">
        <f>(1-$Q$5)*EXP($G47^2/-2+(RAND!AFO45*$G47))*(1+$K47)*AGD46+$Q$5*$J47</f>
        <v>#DIV/0!</v>
      </c>
      <c r="AGE47" s="38" t="e">
        <f>(1-$Q$5)*EXP($G47^2/-2+(RAND!AFP45*$G47))*(1+$K47)*AGE46+$Q$5*$J47</f>
        <v>#DIV/0!</v>
      </c>
      <c r="AGF47" s="38" t="e">
        <f>(1-$Q$5)*EXP($G47^2/-2+(RAND!AFQ45*$G47))*(1+$K47)*AGF46+$Q$5*$J47</f>
        <v>#DIV/0!</v>
      </c>
      <c r="AGG47" s="38" t="e">
        <f>(1-$Q$5)*EXP($G47^2/-2+(RAND!AFR45*$G47))*(1+$K47)*AGG46+$Q$5*$J47</f>
        <v>#DIV/0!</v>
      </c>
      <c r="AGH47" s="38" t="e">
        <f>(1-$Q$5)*EXP($G47^2/-2+(RAND!AFS45*$G47))*(1+$K47)*AGH46+$Q$5*$J47</f>
        <v>#DIV/0!</v>
      </c>
      <c r="AGI47" s="38" t="e">
        <f>(1-$Q$5)*EXP($G47^2/-2+(RAND!AFT45*$G47))*(1+$K47)*AGI46+$Q$5*$J47</f>
        <v>#DIV/0!</v>
      </c>
      <c r="AGJ47" s="38" t="e">
        <f>(1-$Q$5)*EXP($G47^2/-2+(RAND!AFU45*$G47))*(1+$K47)*AGJ46+$Q$5*$J47</f>
        <v>#DIV/0!</v>
      </c>
      <c r="AGK47" s="38" t="e">
        <f>(1-$Q$5)*EXP($G47^2/-2+(RAND!AFV45*$G47))*(1+$K47)*AGK46+$Q$5*$J47</f>
        <v>#DIV/0!</v>
      </c>
      <c r="AGL47" s="38" t="e">
        <f>(1-$Q$5)*EXP($G47^2/-2+(RAND!AFW45*$G47))*(1+$K47)*AGL46+$Q$5*$J47</f>
        <v>#DIV/0!</v>
      </c>
      <c r="AGM47" s="38" t="e">
        <f>(1-$Q$5)*EXP($G47^2/-2+(RAND!AFX45*$G47))*(1+$K47)*AGM46+$Q$5*$J47</f>
        <v>#DIV/0!</v>
      </c>
      <c r="AGN47" s="38" t="e">
        <f>(1-$Q$5)*EXP($G47^2/-2+(RAND!AFY45*$G47))*(1+$K47)*AGN46+$Q$5*$J47</f>
        <v>#DIV/0!</v>
      </c>
      <c r="AGO47" s="38" t="e">
        <f>(1-$Q$5)*EXP($G47^2/-2+(RAND!AFZ45*$G47))*(1+$K47)*AGO46+$Q$5*$J47</f>
        <v>#DIV/0!</v>
      </c>
      <c r="AGP47" s="38" t="e">
        <f>(1-$Q$5)*EXP($G47^2/-2+(RAND!AGA45*$G47))*(1+$K47)*AGP46+$Q$5*$J47</f>
        <v>#DIV/0!</v>
      </c>
      <c r="AGQ47" s="38" t="e">
        <f>(1-$Q$5)*EXP($G47^2/-2+(RAND!AGB45*$G47))*(1+$K47)*AGQ46+$Q$5*$J47</f>
        <v>#DIV/0!</v>
      </c>
      <c r="AGR47" s="38" t="e">
        <f>(1-$Q$5)*EXP($G47^2/-2+(RAND!AGC45*$G47))*(1+$K47)*AGR46+$Q$5*$J47</f>
        <v>#DIV/0!</v>
      </c>
      <c r="AGS47" s="38" t="e">
        <f>(1-$Q$5)*EXP($G47^2/-2+(RAND!AGD45*$G47))*(1+$K47)*AGS46+$Q$5*$J47</f>
        <v>#DIV/0!</v>
      </c>
      <c r="AGT47" s="38" t="e">
        <f>(1-$Q$5)*EXP($G47^2/-2+(RAND!AGE45*$G47))*(1+$K47)*AGT46+$Q$5*$J47</f>
        <v>#DIV/0!</v>
      </c>
      <c r="AGU47" s="38" t="e">
        <f>(1-$Q$5)*EXP($G47^2/-2+(RAND!AGF45*$G47))*(1+$K47)*AGU46+$Q$5*$J47</f>
        <v>#DIV/0!</v>
      </c>
      <c r="AGV47" s="38" t="e">
        <f>(1-$Q$5)*EXP($G47^2/-2+(RAND!AGG45*$G47))*(1+$K47)*AGV46+$Q$5*$J47</f>
        <v>#DIV/0!</v>
      </c>
      <c r="AGW47" s="38" t="e">
        <f>(1-$Q$5)*EXP($G47^2/-2+(RAND!AGH45*$G47))*(1+$K47)*AGW46+$Q$5*$J47</f>
        <v>#DIV/0!</v>
      </c>
      <c r="AGX47" s="38" t="e">
        <f>(1-$Q$5)*EXP($G47^2/-2+(RAND!AGI45*$G47))*(1+$K47)*AGX46+$Q$5*$J47</f>
        <v>#DIV/0!</v>
      </c>
      <c r="AGY47" s="38" t="e">
        <f>(1-$Q$5)*EXP($G47^2/-2+(RAND!AGJ45*$G47))*(1+$K47)*AGY46+$Q$5*$J47</f>
        <v>#DIV/0!</v>
      </c>
      <c r="AGZ47" s="38" t="e">
        <f>(1-$Q$5)*EXP($G47^2/-2+(RAND!AGK45*$G47))*(1+$K47)*AGZ46+$Q$5*$J47</f>
        <v>#DIV/0!</v>
      </c>
      <c r="AHA47" s="38" t="e">
        <f>(1-$Q$5)*EXP($G47^2/-2+(RAND!AGL45*$G47))*(1+$K47)*AHA46+$Q$5*$J47</f>
        <v>#DIV/0!</v>
      </c>
      <c r="AHB47" s="38" t="e">
        <f>(1-$Q$5)*EXP($G47^2/-2+(RAND!AGM45*$G47))*(1+$K47)*AHB46+$Q$5*$J47</f>
        <v>#DIV/0!</v>
      </c>
      <c r="AHC47" s="38" t="e">
        <f>(1-$Q$5)*EXP($G47^2/-2+(RAND!AGN45*$G47))*(1+$K47)*AHC46+$Q$5*$J47</f>
        <v>#DIV/0!</v>
      </c>
      <c r="AHD47" s="38" t="e">
        <f>(1-$Q$5)*EXP($G47^2/-2+(RAND!AGO45*$G47))*(1+$K47)*AHD46+$Q$5*$J47</f>
        <v>#DIV/0!</v>
      </c>
      <c r="AHE47" s="38" t="e">
        <f>(1-$Q$5)*EXP($G47^2/-2+(RAND!AGP45*$G47))*(1+$K47)*AHE46+$Q$5*$J47</f>
        <v>#DIV/0!</v>
      </c>
      <c r="AHF47" s="38" t="e">
        <f>(1-$Q$5)*EXP($G47^2/-2+(RAND!AGQ45*$G47))*(1+$K47)*AHF46+$Q$5*$J47</f>
        <v>#DIV/0!</v>
      </c>
      <c r="AHG47" s="38" t="e">
        <f>(1-$Q$5)*EXP($G47^2/-2+(RAND!AGR45*$G47))*(1+$K47)*AHG46+$Q$5*$J47</f>
        <v>#DIV/0!</v>
      </c>
      <c r="AHH47" s="38" t="e">
        <f>(1-$Q$5)*EXP($G47^2/-2+(RAND!AGS45*$G47))*(1+$K47)*AHH46+$Q$5*$J47</f>
        <v>#DIV/0!</v>
      </c>
      <c r="AHI47" s="38" t="e">
        <f>(1-$Q$5)*EXP($G47^2/-2+(RAND!AGT45*$G47))*(1+$K47)*AHI46+$Q$5*$J47</f>
        <v>#DIV/0!</v>
      </c>
      <c r="AHJ47" s="38" t="e">
        <f>(1-$Q$5)*EXP($G47^2/-2+(RAND!AGU45*$G47))*(1+$K47)*AHJ46+$Q$5*$J47</f>
        <v>#DIV/0!</v>
      </c>
      <c r="AHK47" s="38" t="e">
        <f>(1-$Q$5)*EXP($G47^2/-2+(RAND!AGV45*$G47))*(1+$K47)*AHK46+$Q$5*$J47</f>
        <v>#DIV/0!</v>
      </c>
      <c r="AHL47" s="38" t="e">
        <f>(1-$Q$5)*EXP($G47^2/-2+(RAND!AGW45*$G47))*(1+$K47)*AHL46+$Q$5*$J47</f>
        <v>#DIV/0!</v>
      </c>
      <c r="AHM47" s="38" t="e">
        <f>(1-$Q$5)*EXP($G47^2/-2+(RAND!AGX45*$G47))*(1+$K47)*AHM46+$Q$5*$J47</f>
        <v>#DIV/0!</v>
      </c>
      <c r="AHN47" s="38" t="e">
        <f>(1-$Q$5)*EXP($G47^2/-2+(RAND!AGY45*$G47))*(1+$K47)*AHN46+$Q$5*$J47</f>
        <v>#DIV/0!</v>
      </c>
      <c r="AHO47" s="38" t="e">
        <f>(1-$Q$5)*EXP($G47^2/-2+(RAND!AGZ45*$G47))*(1+$K47)*AHO46+$Q$5*$J47</f>
        <v>#DIV/0!</v>
      </c>
      <c r="AHP47" s="38" t="e">
        <f>(1-$Q$5)*EXP($G47^2/-2+(RAND!AHA45*$G47))*(1+$K47)*AHP46+$Q$5*$J47</f>
        <v>#DIV/0!</v>
      </c>
      <c r="AHQ47" s="38" t="e">
        <f>(1-$Q$5)*EXP($G47^2/-2+(RAND!AHB45*$G47))*(1+$K47)*AHQ46+$Q$5*$J47</f>
        <v>#DIV/0!</v>
      </c>
      <c r="AHR47" s="38" t="e">
        <f>(1-$Q$5)*EXP($G47^2/-2+(RAND!AHC45*$G47))*(1+$K47)*AHR46+$Q$5*$J47</f>
        <v>#DIV/0!</v>
      </c>
      <c r="AHS47" s="38" t="e">
        <f>(1-$Q$5)*EXP($G47^2/-2+(RAND!AHD45*$G47))*(1+$K47)*AHS46+$Q$5*$J47</f>
        <v>#DIV/0!</v>
      </c>
      <c r="AHT47" s="38" t="e">
        <f>(1-$Q$5)*EXP($G47^2/-2+(RAND!AHE45*$G47))*(1+$K47)*AHT46+$Q$5*$J47</f>
        <v>#DIV/0!</v>
      </c>
      <c r="AHU47" s="38" t="e">
        <f>(1-$Q$5)*EXP($G47^2/-2+(RAND!AHF45*$G47))*(1+$K47)*AHU46+$Q$5*$J47</f>
        <v>#DIV/0!</v>
      </c>
      <c r="AHV47" s="38" t="e">
        <f>(1-$Q$5)*EXP($G47^2/-2+(RAND!AHG45*$G47))*(1+$K47)*AHV46+$Q$5*$J47</f>
        <v>#DIV/0!</v>
      </c>
      <c r="AHW47" s="38" t="e">
        <f>(1-$Q$5)*EXP($G47^2/-2+(RAND!AHH45*$G47))*(1+$K47)*AHW46+$Q$5*$J47</f>
        <v>#DIV/0!</v>
      </c>
      <c r="AHX47" s="38" t="e">
        <f>(1-$Q$5)*EXP($G47^2/-2+(RAND!AHI45*$G47))*(1+$K47)*AHX46+$Q$5*$J47</f>
        <v>#DIV/0!</v>
      </c>
      <c r="AHY47" s="38" t="e">
        <f>(1-$Q$5)*EXP($G47^2/-2+(RAND!AHJ45*$G47))*(1+$K47)*AHY46+$Q$5*$J47</f>
        <v>#DIV/0!</v>
      </c>
      <c r="AHZ47" s="38" t="e">
        <f>(1-$Q$5)*EXP($G47^2/-2+(RAND!AHK45*$G47))*(1+$K47)*AHZ46+$Q$5*$J47</f>
        <v>#DIV/0!</v>
      </c>
      <c r="AIA47" s="38" t="e">
        <f>(1-$Q$5)*EXP($G47^2/-2+(RAND!AHL45*$G47))*(1+$K47)*AIA46+$Q$5*$J47</f>
        <v>#DIV/0!</v>
      </c>
      <c r="AIB47" s="38" t="e">
        <f>(1-$Q$5)*EXP($G47^2/-2+(RAND!AHM45*$G47))*(1+$K47)*AIB46+$Q$5*$J47</f>
        <v>#DIV/0!</v>
      </c>
      <c r="AIC47" s="38" t="e">
        <f>(1-$Q$5)*EXP($G47^2/-2+(RAND!AHN45*$G47))*(1+$K47)*AIC46+$Q$5*$J47</f>
        <v>#DIV/0!</v>
      </c>
      <c r="AID47" s="38" t="e">
        <f>(1-$Q$5)*EXP($G47^2/-2+(RAND!AHO45*$G47))*(1+$K47)*AID46+$Q$5*$J47</f>
        <v>#DIV/0!</v>
      </c>
      <c r="AIE47" s="38" t="e">
        <f>(1-$Q$5)*EXP($G47^2/-2+(RAND!AHP45*$G47))*(1+$K47)*AIE46+$Q$5*$J47</f>
        <v>#DIV/0!</v>
      </c>
      <c r="AIF47" s="38" t="e">
        <f>(1-$Q$5)*EXP($G47^2/-2+(RAND!AHQ45*$G47))*(1+$K47)*AIF46+$Q$5*$J47</f>
        <v>#DIV/0!</v>
      </c>
      <c r="AIG47" s="38" t="e">
        <f>(1-$Q$5)*EXP($G47^2/-2+(RAND!AHR45*$G47))*(1+$K47)*AIG46+$Q$5*$J47</f>
        <v>#DIV/0!</v>
      </c>
      <c r="AIH47" s="38" t="e">
        <f>(1-$Q$5)*EXP($G47^2/-2+(RAND!AHS45*$G47))*(1+$K47)*AIH46+$Q$5*$J47</f>
        <v>#DIV/0!</v>
      </c>
      <c r="AII47" s="38" t="e">
        <f>(1-$Q$5)*EXP($G47^2/-2+(RAND!AHT45*$G47))*(1+$K47)*AII46+$Q$5*$J47</f>
        <v>#DIV/0!</v>
      </c>
      <c r="AIJ47" s="38" t="e">
        <f>(1-$Q$5)*EXP($G47^2/-2+(RAND!AHU45*$G47))*(1+$K47)*AIJ46+$Q$5*$J47</f>
        <v>#DIV/0!</v>
      </c>
      <c r="AIK47" s="38" t="e">
        <f>(1-$Q$5)*EXP($G47^2/-2+(RAND!AHV45*$G47))*(1+$K47)*AIK46+$Q$5*$J47</f>
        <v>#DIV/0!</v>
      </c>
      <c r="AIL47" s="38" t="e">
        <f>(1-$Q$5)*EXP($G47^2/-2+(RAND!AHW45*$G47))*(1+$K47)*AIL46+$Q$5*$J47</f>
        <v>#DIV/0!</v>
      </c>
      <c r="AIM47" s="38" t="e">
        <f>(1-$Q$5)*EXP($G47^2/-2+(RAND!AHX45*$G47))*(1+$K47)*AIM46+$Q$5*$J47</f>
        <v>#DIV/0!</v>
      </c>
      <c r="AIN47" s="38" t="e">
        <f>(1-$Q$5)*EXP($G47^2/-2+(RAND!AHY45*$G47))*(1+$K47)*AIN46+$Q$5*$J47</f>
        <v>#DIV/0!</v>
      </c>
      <c r="AIO47" s="38" t="e">
        <f>(1-$Q$5)*EXP($G47^2/-2+(RAND!AHZ45*$G47))*(1+$K47)*AIO46+$Q$5*$J47</f>
        <v>#DIV/0!</v>
      </c>
      <c r="AIP47" s="38" t="e">
        <f>(1-$Q$5)*EXP($G47^2/-2+(RAND!AIA45*$G47))*(1+$K47)*AIP46+$Q$5*$J47</f>
        <v>#DIV/0!</v>
      </c>
      <c r="AIQ47" s="38" t="e">
        <f>(1-$Q$5)*EXP($G47^2/-2+(RAND!AIB45*$G47))*(1+$K47)*AIQ46+$Q$5*$J47</f>
        <v>#DIV/0!</v>
      </c>
      <c r="AIR47" s="38" t="e">
        <f>(1-$Q$5)*EXP($G47^2/-2+(RAND!AIC45*$G47))*(1+$K47)*AIR46+$Q$5*$J47</f>
        <v>#DIV/0!</v>
      </c>
      <c r="AIS47" s="38" t="e">
        <f>(1-$Q$5)*EXP($G47^2/-2+(RAND!AID45*$G47))*(1+$K47)*AIS46+$Q$5*$J47</f>
        <v>#DIV/0!</v>
      </c>
      <c r="AIT47" s="38" t="e">
        <f>(1-$Q$5)*EXP($G47^2/-2+(RAND!AIE45*$G47))*(1+$K47)*AIT46+$Q$5*$J47</f>
        <v>#DIV/0!</v>
      </c>
      <c r="AIU47" s="38" t="e">
        <f>(1-$Q$5)*EXP($G47^2/-2+(RAND!AIF45*$G47))*(1+$K47)*AIU46+$Q$5*$J47</f>
        <v>#DIV/0!</v>
      </c>
      <c r="AIV47" s="38" t="e">
        <f>(1-$Q$5)*EXP($G47^2/-2+(RAND!AIG45*$G47))*(1+$K47)*AIV46+$Q$5*$J47</f>
        <v>#DIV/0!</v>
      </c>
      <c r="AIW47" s="38" t="e">
        <f>(1-$Q$5)*EXP($G47^2/-2+(RAND!AIH45*$G47))*(1+$K47)*AIW46+$Q$5*$J47</f>
        <v>#DIV/0!</v>
      </c>
      <c r="AIX47" s="38" t="e">
        <f>(1-$Q$5)*EXP($G47^2/-2+(RAND!AII45*$G47))*(1+$K47)*AIX46+$Q$5*$J47</f>
        <v>#DIV/0!</v>
      </c>
      <c r="AIY47" s="38" t="e">
        <f>(1-$Q$5)*EXP($G47^2/-2+(RAND!AIJ45*$G47))*(1+$K47)*AIY46+$Q$5*$J47</f>
        <v>#DIV/0!</v>
      </c>
      <c r="AIZ47" s="38" t="e">
        <f>(1-$Q$5)*EXP($G47^2/-2+(RAND!AIK45*$G47))*(1+$K47)*AIZ46+$Q$5*$J47</f>
        <v>#DIV/0!</v>
      </c>
      <c r="AJA47" s="38" t="e">
        <f>(1-$Q$5)*EXP($G47^2/-2+(RAND!AIL45*$G47))*(1+$K47)*AJA46+$Q$5*$J47</f>
        <v>#DIV/0!</v>
      </c>
      <c r="AJB47" s="38" t="e">
        <f>(1-$Q$5)*EXP($G47^2/-2+(RAND!AIM45*$G47))*(1+$K47)*AJB46+$Q$5*$J47</f>
        <v>#DIV/0!</v>
      </c>
      <c r="AJC47" s="38" t="e">
        <f>(1-$Q$5)*EXP($G47^2/-2+(RAND!AIN45*$G47))*(1+$K47)*AJC46+$Q$5*$J47</f>
        <v>#DIV/0!</v>
      </c>
      <c r="AJD47" s="38" t="e">
        <f>(1-$Q$5)*EXP($G47^2/-2+(RAND!AIO45*$G47))*(1+$K47)*AJD46+$Q$5*$J47</f>
        <v>#DIV/0!</v>
      </c>
      <c r="AJE47" s="38" t="e">
        <f>(1-$Q$5)*EXP($G47^2/-2+(RAND!AIP45*$G47))*(1+$K47)*AJE46+$Q$5*$J47</f>
        <v>#DIV/0!</v>
      </c>
      <c r="AJF47" s="38" t="e">
        <f>(1-$Q$5)*EXP($G47^2/-2+(RAND!AIQ45*$G47))*(1+$K47)*AJF46+$Q$5*$J47</f>
        <v>#DIV/0!</v>
      </c>
      <c r="AJG47" s="38" t="e">
        <f>(1-$Q$5)*EXP($G47^2/-2+(RAND!AIR45*$G47))*(1+$K47)*AJG46+$Q$5*$J47</f>
        <v>#DIV/0!</v>
      </c>
      <c r="AJH47" s="38" t="e">
        <f>(1-$Q$5)*EXP($G47^2/-2+(RAND!AIS45*$G47))*(1+$K47)*AJH46+$Q$5*$J47</f>
        <v>#DIV/0!</v>
      </c>
      <c r="AJI47" s="38" t="e">
        <f>(1-$Q$5)*EXP($G47^2/-2+(RAND!AIT45*$G47))*(1+$K47)*AJI46+$Q$5*$J47</f>
        <v>#DIV/0!</v>
      </c>
      <c r="AJJ47" s="38" t="e">
        <f>(1-$Q$5)*EXP($G47^2/-2+(RAND!AIU45*$G47))*(1+$K47)*AJJ46+$Q$5*$J47</f>
        <v>#DIV/0!</v>
      </c>
      <c r="AJK47" s="38" t="e">
        <f>(1-$Q$5)*EXP($G47^2/-2+(RAND!AIV45*$G47))*(1+$K47)*AJK46+$Q$5*$J47</f>
        <v>#DIV/0!</v>
      </c>
      <c r="AJL47" s="38" t="e">
        <f>(1-$Q$5)*EXP($G47^2/-2+(RAND!AIW45*$G47))*(1+$K47)*AJL46+$Q$5*$J47</f>
        <v>#DIV/0!</v>
      </c>
      <c r="AJM47" s="38" t="e">
        <f>(1-$Q$5)*EXP($G47^2/-2+(RAND!AIX45*$G47))*(1+$K47)*AJM46+$Q$5*$J47</f>
        <v>#DIV/0!</v>
      </c>
      <c r="AJN47" s="38" t="e">
        <f>(1-$Q$5)*EXP($G47^2/-2+(RAND!AIY45*$G47))*(1+$K47)*AJN46+$Q$5*$J47</f>
        <v>#DIV/0!</v>
      </c>
      <c r="AJO47" s="38" t="e">
        <f>(1-$Q$5)*EXP($G47^2/-2+(RAND!AIZ45*$G47))*(1+$K47)*AJO46+$Q$5*$J47</f>
        <v>#DIV/0!</v>
      </c>
      <c r="AJP47" s="38" t="e">
        <f>(1-$Q$5)*EXP($G47^2/-2+(RAND!AJA45*$G47))*(1+$K47)*AJP46+$Q$5*$J47</f>
        <v>#DIV/0!</v>
      </c>
      <c r="AJQ47" s="38" t="e">
        <f>(1-$Q$5)*EXP($G47^2/-2+(RAND!AJB45*$G47))*(1+$K47)*AJQ46+$Q$5*$J47</f>
        <v>#DIV/0!</v>
      </c>
      <c r="AJR47" s="38" t="e">
        <f>(1-$Q$5)*EXP($G47^2/-2+(RAND!AJC45*$G47))*(1+$K47)*AJR46+$Q$5*$J47</f>
        <v>#DIV/0!</v>
      </c>
      <c r="AJS47" s="38" t="e">
        <f>(1-$Q$5)*EXP($G47^2/-2+(RAND!AJD45*$G47))*(1+$K47)*AJS46+$Q$5*$J47</f>
        <v>#DIV/0!</v>
      </c>
      <c r="AJT47" s="38" t="e">
        <f>(1-$Q$5)*EXP($G47^2/-2+(RAND!AJE45*$G47))*(1+$K47)*AJT46+$Q$5*$J47</f>
        <v>#DIV/0!</v>
      </c>
      <c r="AJU47" s="38" t="e">
        <f>(1-$Q$5)*EXP($G47^2/-2+(RAND!AJF45*$G47))*(1+$K47)*AJU46+$Q$5*$J47</f>
        <v>#DIV/0!</v>
      </c>
      <c r="AJV47" s="38" t="e">
        <f>(1-$Q$5)*EXP($G47^2/-2+(RAND!AJG45*$G47))*(1+$K47)*AJV46+$Q$5*$J47</f>
        <v>#DIV/0!</v>
      </c>
      <c r="AJW47" s="38" t="e">
        <f>(1-$Q$5)*EXP($G47^2/-2+(RAND!AJH45*$G47))*(1+$K47)*AJW46+$Q$5*$J47</f>
        <v>#DIV/0!</v>
      </c>
      <c r="AJX47" s="38" t="e">
        <f>(1-$Q$5)*EXP($G47^2/-2+(RAND!AJI45*$G47))*(1+$K47)*AJX46+$Q$5*$J47</f>
        <v>#DIV/0!</v>
      </c>
      <c r="AJY47" s="38" t="e">
        <f>(1-$Q$5)*EXP($G47^2/-2+(RAND!AJJ45*$G47))*(1+$K47)*AJY46+$Q$5*$J47</f>
        <v>#DIV/0!</v>
      </c>
      <c r="AJZ47" s="38" t="e">
        <f>(1-$Q$5)*EXP($G47^2/-2+(RAND!AJK45*$G47))*(1+$K47)*AJZ46+$Q$5*$J47</f>
        <v>#DIV/0!</v>
      </c>
      <c r="AKA47" s="38" t="e">
        <f>(1-$Q$5)*EXP($G47^2/-2+(RAND!AJL45*$G47))*(1+$K47)*AKA46+$Q$5*$J47</f>
        <v>#DIV/0!</v>
      </c>
      <c r="AKB47" s="38" t="e">
        <f>(1-$Q$5)*EXP($G47^2/-2+(RAND!AJM45*$G47))*(1+$K47)*AKB46+$Q$5*$J47</f>
        <v>#DIV/0!</v>
      </c>
      <c r="AKC47" s="38" t="e">
        <f>(1-$Q$5)*EXP($G47^2/-2+(RAND!AJN45*$G47))*(1+$K47)*AKC46+$Q$5*$J47</f>
        <v>#DIV/0!</v>
      </c>
      <c r="AKD47" s="38" t="e">
        <f>(1-$Q$5)*EXP($G47^2/-2+(RAND!AJO45*$G47))*(1+$K47)*AKD46+$Q$5*$J47</f>
        <v>#DIV/0!</v>
      </c>
      <c r="AKE47" s="38" t="e">
        <f>(1-$Q$5)*EXP($G47^2/-2+(RAND!AJP45*$G47))*(1+$K47)*AKE46+$Q$5*$J47</f>
        <v>#DIV/0!</v>
      </c>
      <c r="AKF47" s="38" t="e">
        <f>(1-$Q$5)*EXP($G47^2/-2+(RAND!AJQ45*$G47))*(1+$K47)*AKF46+$Q$5*$J47</f>
        <v>#DIV/0!</v>
      </c>
      <c r="AKG47" s="38" t="e">
        <f>(1-$Q$5)*EXP($G47^2/-2+(RAND!AJR45*$G47))*(1+$K47)*AKG46+$Q$5*$J47</f>
        <v>#DIV/0!</v>
      </c>
      <c r="AKH47" s="38" t="e">
        <f>(1-$Q$5)*EXP($G47^2/-2+(RAND!AJS45*$G47))*(1+$K47)*AKH46+$Q$5*$J47</f>
        <v>#DIV/0!</v>
      </c>
      <c r="AKI47" s="38" t="e">
        <f>(1-$Q$5)*EXP($G47^2/-2+(RAND!AJT45*$G47))*(1+$K47)*AKI46+$Q$5*$J47</f>
        <v>#DIV/0!</v>
      </c>
      <c r="AKJ47" s="38" t="e">
        <f>(1-$Q$5)*EXP($G47^2/-2+(RAND!AJU45*$G47))*(1+$K47)*AKJ46+$Q$5*$J47</f>
        <v>#DIV/0!</v>
      </c>
      <c r="AKK47" s="38" t="e">
        <f>(1-$Q$5)*EXP($G47^2/-2+(RAND!AJV45*$G47))*(1+$K47)*AKK46+$Q$5*$J47</f>
        <v>#DIV/0!</v>
      </c>
      <c r="AKL47" s="38" t="e">
        <f>(1-$Q$5)*EXP($G47^2/-2+(RAND!AJW45*$G47))*(1+$K47)*AKL46+$Q$5*$J47</f>
        <v>#DIV/0!</v>
      </c>
      <c r="AKM47" s="38" t="e">
        <f>(1-$Q$5)*EXP($G47^2/-2+(RAND!AJX45*$G47))*(1+$K47)*AKM46+$Q$5*$J47</f>
        <v>#DIV/0!</v>
      </c>
      <c r="AKN47" s="38" t="e">
        <f>(1-$Q$5)*EXP($G47^2/-2+(RAND!AJY45*$G47))*(1+$K47)*AKN46+$Q$5*$J47</f>
        <v>#DIV/0!</v>
      </c>
      <c r="AKO47" s="38" t="e">
        <f>(1-$Q$5)*EXP($G47^2/-2+(RAND!AJZ45*$G47))*(1+$K47)*AKO46+$Q$5*$J47</f>
        <v>#DIV/0!</v>
      </c>
      <c r="AKP47" s="38" t="e">
        <f>(1-$Q$5)*EXP($G47^2/-2+(RAND!AKA45*$G47))*(1+$K47)*AKP46+$Q$5*$J47</f>
        <v>#DIV/0!</v>
      </c>
      <c r="AKQ47" s="38" t="e">
        <f>(1-$Q$5)*EXP($G47^2/-2+(RAND!AKB45*$G47))*(1+$K47)*AKQ46+$Q$5*$J47</f>
        <v>#DIV/0!</v>
      </c>
      <c r="AKR47" s="38" t="e">
        <f>(1-$Q$5)*EXP($G47^2/-2+(RAND!AKC45*$G47))*(1+$K47)*AKR46+$Q$5*$J47</f>
        <v>#DIV/0!</v>
      </c>
      <c r="AKS47" s="38" t="e">
        <f>(1-$Q$5)*EXP($G47^2/-2+(RAND!AKD45*$G47))*(1+$K47)*AKS46+$Q$5*$J47</f>
        <v>#DIV/0!</v>
      </c>
      <c r="AKT47" s="38" t="e">
        <f>(1-$Q$5)*EXP($G47^2/-2+(RAND!AKE45*$G47))*(1+$K47)*AKT46+$Q$5*$J47</f>
        <v>#DIV/0!</v>
      </c>
      <c r="AKU47" s="38" t="e">
        <f>(1-$Q$5)*EXP($G47^2/-2+(RAND!AKF45*$G47))*(1+$K47)*AKU46+$Q$5*$J47</f>
        <v>#DIV/0!</v>
      </c>
      <c r="AKV47" s="38" t="e">
        <f>(1-$Q$5)*EXP($G47^2/-2+(RAND!AKG45*$G47))*(1+$K47)*AKV46+$Q$5*$J47</f>
        <v>#DIV/0!</v>
      </c>
      <c r="AKW47" s="38" t="e">
        <f>(1-$Q$5)*EXP($G47^2/-2+(RAND!AKH45*$G47))*(1+$K47)*AKW46+$Q$5*$J47</f>
        <v>#DIV/0!</v>
      </c>
      <c r="AKX47" s="38" t="e">
        <f>(1-$Q$5)*EXP($G47^2/-2+(RAND!AKI45*$G47))*(1+$K47)*AKX46+$Q$5*$J47</f>
        <v>#DIV/0!</v>
      </c>
      <c r="AKY47" s="38" t="e">
        <f>(1-$Q$5)*EXP($G47^2/-2+(RAND!AKJ45*$G47))*(1+$K47)*AKY46+$Q$5*$J47</f>
        <v>#DIV/0!</v>
      </c>
      <c r="AKZ47" s="38" t="e">
        <f>(1-$Q$5)*EXP($G47^2/-2+(RAND!AKK45*$G47))*(1+$K47)*AKZ46+$Q$5*$J47</f>
        <v>#DIV/0!</v>
      </c>
      <c r="ALA47" s="38" t="e">
        <f>(1-$Q$5)*EXP($G47^2/-2+(RAND!AKL45*$G47))*(1+$K47)*ALA46+$Q$5*$J47</f>
        <v>#DIV/0!</v>
      </c>
      <c r="ALB47" s="38" t="e">
        <f>(1-$Q$5)*EXP($G47^2/-2+(RAND!AKM45*$G47))*(1+$K47)*ALB46+$Q$5*$J47</f>
        <v>#DIV/0!</v>
      </c>
      <c r="ALC47" s="38" t="e">
        <f>(1-$Q$5)*EXP($G47^2/-2+(RAND!AKN45*$G47))*(1+$K47)*ALC46+$Q$5*$J47</f>
        <v>#DIV/0!</v>
      </c>
      <c r="ALD47" s="38" t="e">
        <f>(1-$Q$5)*EXP($G47^2/-2+(RAND!AKO45*$G47))*(1+$K47)*ALD46+$Q$5*$J47</f>
        <v>#DIV/0!</v>
      </c>
      <c r="ALE47" s="38" t="e">
        <f>(1-$Q$5)*EXP($G47^2/-2+(RAND!AKP45*$G47))*(1+$K47)*ALE46+$Q$5*$J47</f>
        <v>#DIV/0!</v>
      </c>
      <c r="ALF47" s="38" t="e">
        <f>(1-$Q$5)*EXP($G47^2/-2+(RAND!AKQ45*$G47))*(1+$K47)*ALF46+$Q$5*$J47</f>
        <v>#DIV/0!</v>
      </c>
      <c r="ALG47" s="38" t="e">
        <f>(1-$Q$5)*EXP($G47^2/-2+(RAND!AKR45*$G47))*(1+$K47)*ALG46+$Q$5*$J47</f>
        <v>#DIV/0!</v>
      </c>
      <c r="ALH47" s="38" t="e">
        <f>(1-$Q$5)*EXP($G47^2/-2+(RAND!AKS45*$G47))*(1+$K47)*ALH46+$Q$5*$J47</f>
        <v>#DIV/0!</v>
      </c>
      <c r="ALI47" s="38" t="e">
        <f>(1-$Q$5)*EXP($G47^2/-2+(RAND!AKT45*$G47))*(1+$K47)*ALI46+$Q$5*$J47</f>
        <v>#DIV/0!</v>
      </c>
      <c r="ALJ47" s="38" t="e">
        <f>(1-$Q$5)*EXP($G47^2/-2+(RAND!AKU45*$G47))*(1+$K47)*ALJ46+$Q$5*$J47</f>
        <v>#DIV/0!</v>
      </c>
      <c r="ALK47" s="38" t="e">
        <f>(1-$Q$5)*EXP($G47^2/-2+(RAND!AKV45*$G47))*(1+$K47)*ALK46+$Q$5*$J47</f>
        <v>#DIV/0!</v>
      </c>
      <c r="ALL47" s="38" t="e">
        <f>(1-$Q$5)*EXP($G47^2/-2+(RAND!AKW45*$G47))*(1+$K47)*ALL46+$Q$5*$J47</f>
        <v>#DIV/0!</v>
      </c>
      <c r="ALM47" s="38" t="e">
        <f>(1-$Q$5)*EXP($G47^2/-2+(RAND!AKX45*$G47))*(1+$K47)*ALM46+$Q$5*$J47</f>
        <v>#DIV/0!</v>
      </c>
      <c r="ALN47" s="38" t="e">
        <f>(1-$Q$5)*EXP($G47^2/-2+(RAND!AKY45*$G47))*(1+$K47)*ALN46+$Q$5*$J47</f>
        <v>#DIV/0!</v>
      </c>
      <c r="ALO47" s="38" t="e">
        <f>(1-$Q$5)*EXP($G47^2/-2+(RAND!AKZ45*$G47))*(1+$K47)*ALO46+$Q$5*$J47</f>
        <v>#DIV/0!</v>
      </c>
      <c r="ALP47" s="38" t="e">
        <f>(1-$Q$5)*EXP($G47^2/-2+(RAND!ALA45*$G47))*(1+$K47)*ALP46+$Q$5*$J47</f>
        <v>#DIV/0!</v>
      </c>
      <c r="ALQ47" s="38" t="e">
        <f>(1-$Q$5)*EXP($G47^2/-2+(RAND!ALB45*$G47))*(1+$K47)*ALQ46+$Q$5*$J47</f>
        <v>#DIV/0!</v>
      </c>
      <c r="ALR47" s="38" t="e">
        <f>(1-$Q$5)*EXP($G47^2/-2+(RAND!ALC45*$G47))*(1+$K47)*ALR46+$Q$5*$J47</f>
        <v>#DIV/0!</v>
      </c>
      <c r="ALS47" s="38" t="e">
        <f>(1-$Q$5)*EXP($G47^2/-2+(RAND!ALD45*$G47))*(1+$K47)*ALS46+$Q$5*$J47</f>
        <v>#DIV/0!</v>
      </c>
      <c r="ALT47" s="38" t="e">
        <f>(1-$Q$5)*EXP($G47^2/-2+(RAND!ALE45*$G47))*(1+$K47)*ALT46+$Q$5*$J47</f>
        <v>#DIV/0!</v>
      </c>
      <c r="ALU47" s="38" t="e">
        <f>(1-$Q$5)*EXP($G47^2/-2+(RAND!ALF45*$G47))*(1+$K47)*ALU46+$Q$5*$J47</f>
        <v>#DIV/0!</v>
      </c>
      <c r="ALV47" s="38" t="e">
        <f>(1-$Q$5)*EXP($G47^2/-2+(RAND!ALG45*$G47))*(1+$K47)*ALV46+$Q$5*$J47</f>
        <v>#DIV/0!</v>
      </c>
      <c r="ALW47" s="38" t="e">
        <f>(1-$Q$5)*EXP($G47^2/-2+(RAND!ALH45*$G47))*(1+$K47)*ALW46+$Q$5*$J47</f>
        <v>#DIV/0!</v>
      </c>
      <c r="ALX47" s="38" t="e">
        <f>(1-$Q$5)*EXP($G47^2/-2+(RAND!ALI45*$G47))*(1+$K47)*ALX46+$Q$5*$J47</f>
        <v>#DIV/0!</v>
      </c>
      <c r="ALY47" s="38" t="e">
        <f>(1-$Q$5)*EXP($G47^2/-2+(RAND!ALJ45*$G47))*(1+$K47)*ALY46+$Q$5*$J47</f>
        <v>#DIV/0!</v>
      </c>
      <c r="ALZ47" s="38" t="e">
        <f>(1-$Q$5)*EXP($G47^2/-2+(RAND!ALK45*$G47))*(1+$K47)*ALZ46+$Q$5*$J47</f>
        <v>#DIV/0!</v>
      </c>
      <c r="AMA47" s="38" t="e">
        <f>(1-$Q$5)*EXP($G47^2/-2+(RAND!ALL45*$G47))*(1+$K47)*AMA46+$Q$5*$J47</f>
        <v>#DIV/0!</v>
      </c>
      <c r="AMB47" s="38" t="e">
        <f>(1-$Q$5)*EXP($G47^2/-2+(RAND!ALM45*$G47))*(1+$K47)*AMB46+$Q$5*$J47</f>
        <v>#DIV/0!</v>
      </c>
      <c r="AMH47"/>
      <c r="AMI47"/>
      <c r="AMJ47"/>
      <c r="AMK47"/>
      <c r="AML47"/>
      <c r="AMM47"/>
      <c r="AMN47"/>
      <c r="AMO47"/>
      <c r="AMP47"/>
      <c r="AMQ47"/>
      <c r="AMR47"/>
      <c r="AMS47"/>
      <c r="AMT47"/>
      <c r="AMU47"/>
      <c r="AMV47"/>
      <c r="AMW47"/>
      <c r="AMX47"/>
      <c r="AMY47"/>
      <c r="AMZ47"/>
      <c r="ANA47"/>
      <c r="ANB47"/>
      <c r="ANC47"/>
      <c r="AND47"/>
      <c r="ANE47"/>
      <c r="ANF47"/>
      <c r="ANG47"/>
      <c r="ANH47"/>
      <c r="ANI47"/>
      <c r="ANJ47"/>
      <c r="ANK47"/>
      <c r="ANL47"/>
      <c r="ANM47"/>
      <c r="ANN47"/>
      <c r="ANO47"/>
      <c r="ANP47"/>
      <c r="ANQ47"/>
      <c r="ANR47"/>
      <c r="ANS47"/>
      <c r="ANT47"/>
      <c r="ANU47"/>
      <c r="ANV47"/>
      <c r="ANW47"/>
      <c r="ANX47"/>
      <c r="ANY47"/>
      <c r="ANZ47"/>
      <c r="AOA47"/>
      <c r="AOB47"/>
      <c r="AOC47"/>
      <c r="AOD47"/>
      <c r="AOE47"/>
      <c r="AOF47"/>
      <c r="AOG47"/>
      <c r="AOH47"/>
      <c r="AOI47"/>
      <c r="AOJ47"/>
      <c r="AOK47"/>
      <c r="AOL47"/>
      <c r="AOM47"/>
      <c r="AON47"/>
      <c r="AOO47"/>
      <c r="AOP47"/>
      <c r="AOQ47"/>
      <c r="AOR47"/>
      <c r="AOS47"/>
      <c r="AOT47"/>
      <c r="AOU47"/>
      <c r="AOV47"/>
      <c r="AOW47"/>
      <c r="AOX47"/>
      <c r="AOY47"/>
      <c r="AOZ47"/>
      <c r="APA47"/>
      <c r="APB47"/>
      <c r="APC47"/>
      <c r="APD47"/>
      <c r="APE47"/>
      <c r="APF47"/>
      <c r="APG47"/>
      <c r="APH47"/>
      <c r="API47"/>
      <c r="APJ47"/>
      <c r="APK47"/>
      <c r="APL47"/>
      <c r="APM47"/>
      <c r="APN47"/>
      <c r="APO47"/>
      <c r="APP47"/>
      <c r="APQ47"/>
      <c r="APR47"/>
      <c r="APS47"/>
      <c r="APT47"/>
      <c r="APU47"/>
      <c r="APV47"/>
      <c r="APW47"/>
      <c r="APX47"/>
      <c r="APY47"/>
      <c r="APZ47"/>
      <c r="AQA47"/>
      <c r="AQB47"/>
      <c r="AQC47"/>
      <c r="AQD47"/>
      <c r="AQE47"/>
      <c r="AQF47"/>
      <c r="AQG47"/>
      <c r="AQH47"/>
      <c r="AQI47"/>
      <c r="AQJ47"/>
      <c r="AQK47"/>
      <c r="AQL47"/>
      <c r="AQM47"/>
      <c r="AQN47"/>
      <c r="AQO47"/>
      <c r="AQP47"/>
      <c r="AQQ47"/>
      <c r="AQR47"/>
      <c r="AQS47"/>
      <c r="AQT47"/>
      <c r="AQU47"/>
      <c r="AQV47"/>
      <c r="AQW47"/>
      <c r="AQX47"/>
      <c r="AQY47"/>
      <c r="AQZ47"/>
      <c r="ARA47"/>
      <c r="ARB47"/>
      <c r="ARC47"/>
      <c r="ARD47"/>
      <c r="ARE47"/>
      <c r="ARF47"/>
      <c r="ARG47"/>
      <c r="ARH47"/>
      <c r="ARI47"/>
      <c r="ARJ47"/>
      <c r="ARK47"/>
      <c r="ARL47"/>
      <c r="ARM47"/>
      <c r="ARN47"/>
      <c r="ARO47"/>
      <c r="ARP47"/>
      <c r="ARQ47"/>
      <c r="ARR47"/>
      <c r="ARS47"/>
      <c r="ART47"/>
      <c r="ARU47"/>
      <c r="ARV47"/>
      <c r="ARW47"/>
      <c r="ARX47"/>
      <c r="ARY47"/>
      <c r="ARZ47"/>
      <c r="ASA47"/>
      <c r="ASB47"/>
      <c r="ASC47"/>
      <c r="ASD47"/>
      <c r="ASE47"/>
      <c r="ASF47"/>
      <c r="ASG47"/>
      <c r="ASH47"/>
      <c r="ASI47"/>
      <c r="ASJ47"/>
      <c r="ASK47"/>
      <c r="ASL47"/>
      <c r="ASM47"/>
      <c r="ASN47"/>
      <c r="ASO47"/>
      <c r="ASP47"/>
      <c r="ASQ47"/>
      <c r="ASR47"/>
      <c r="ASS47"/>
      <c r="AST47"/>
      <c r="ASU47"/>
      <c r="ASV47"/>
      <c r="ASW47"/>
      <c r="ASX47"/>
      <c r="ASY47"/>
      <c r="ASZ47"/>
      <c r="ATA47"/>
      <c r="ATB47"/>
      <c r="ATC47"/>
      <c r="ATD47"/>
      <c r="ATE47"/>
      <c r="ATF47"/>
      <c r="ATG47"/>
      <c r="ATH47"/>
      <c r="ATI47"/>
      <c r="ATJ47"/>
      <c r="ATK47"/>
      <c r="ATL47"/>
      <c r="ATM47"/>
      <c r="ATN47"/>
      <c r="ATO47"/>
      <c r="ATP47"/>
      <c r="ATQ47"/>
      <c r="ATR47"/>
      <c r="ATS47"/>
      <c r="ATT47"/>
      <c r="ATU47"/>
      <c r="ATV47"/>
      <c r="ATW47"/>
      <c r="ATX47"/>
      <c r="ATY47"/>
      <c r="ATZ47"/>
      <c r="AUA47"/>
      <c r="AUB47"/>
      <c r="AUC47"/>
      <c r="AUD47"/>
      <c r="AUE47"/>
      <c r="AUF47"/>
      <c r="AUG47"/>
      <c r="AUH47"/>
      <c r="AUI47"/>
      <c r="AUJ47"/>
      <c r="AUK47"/>
      <c r="AUL47"/>
      <c r="AUM47"/>
      <c r="AUN47"/>
      <c r="AUO47"/>
      <c r="AUP47"/>
      <c r="AUQ47"/>
      <c r="AUR47"/>
      <c r="AUS47"/>
      <c r="AUT47"/>
      <c r="AUU47"/>
      <c r="AUV47"/>
      <c r="AUW47"/>
      <c r="AUX47"/>
      <c r="AUY47"/>
      <c r="AUZ47"/>
      <c r="AVA47"/>
      <c r="AVB47"/>
      <c r="AVC47"/>
      <c r="AVD47"/>
      <c r="AVE47"/>
      <c r="AVF47"/>
      <c r="AVG47"/>
      <c r="AVH47"/>
      <c r="AVI47"/>
      <c r="AVJ47"/>
      <c r="AVK47"/>
      <c r="AVL47"/>
      <c r="AVM47"/>
      <c r="AVN47"/>
      <c r="AVO47"/>
      <c r="AVP47"/>
      <c r="AVQ47"/>
      <c r="AVR47"/>
      <c r="AVS47"/>
      <c r="AVT47"/>
      <c r="AVU47"/>
      <c r="AVV47"/>
      <c r="AVW47"/>
      <c r="AVX47"/>
      <c r="AVY47"/>
      <c r="AVZ47"/>
      <c r="AWA47"/>
      <c r="AWB47"/>
      <c r="AWC47"/>
      <c r="AWD47"/>
      <c r="AWE47"/>
      <c r="AWF47"/>
      <c r="AWG47"/>
      <c r="AWH47"/>
      <c r="AWI47"/>
      <c r="AWJ47"/>
      <c r="AWK47"/>
      <c r="AWL47"/>
      <c r="AWM47"/>
      <c r="AWN47"/>
      <c r="AWO47"/>
      <c r="AWP47"/>
      <c r="AWQ47"/>
      <c r="AWR47"/>
      <c r="AWS47"/>
      <c r="AWT47"/>
      <c r="AWU47"/>
      <c r="AWV47"/>
      <c r="AWW47"/>
      <c r="AWX47"/>
      <c r="AWY47"/>
      <c r="AWZ47"/>
      <c r="AXA47"/>
      <c r="AXB47"/>
      <c r="AXC47"/>
      <c r="AXD47"/>
      <c r="AXE47"/>
      <c r="AXF47"/>
      <c r="AXG47"/>
      <c r="AXH47"/>
      <c r="AXI47"/>
      <c r="AXJ47"/>
      <c r="AXK47"/>
      <c r="AXL47"/>
      <c r="AXM47"/>
      <c r="AXN47"/>
      <c r="AXO47"/>
      <c r="AXP47"/>
      <c r="AXQ47"/>
      <c r="AXR47"/>
      <c r="AXS47"/>
      <c r="AXT47"/>
      <c r="AXU47"/>
      <c r="AXV47"/>
      <c r="AXW47"/>
      <c r="AXX47"/>
      <c r="AXY47"/>
      <c r="AXZ47"/>
      <c r="AYA47"/>
      <c r="AYB47"/>
      <c r="AYC47"/>
      <c r="AYD47"/>
      <c r="AYE47"/>
      <c r="AYF47"/>
      <c r="AYG47"/>
      <c r="AYH47"/>
      <c r="AYI47"/>
      <c r="AYJ47"/>
      <c r="AYK47"/>
      <c r="AYL47"/>
      <c r="AYM47"/>
      <c r="AYN47"/>
      <c r="AYO47"/>
      <c r="AYP47"/>
      <c r="AYQ47"/>
      <c r="AYR47"/>
      <c r="AYS47"/>
      <c r="AYT47"/>
      <c r="AYU47"/>
      <c r="AYV47"/>
      <c r="AYW47"/>
      <c r="AYX47"/>
      <c r="AYY47"/>
      <c r="AYZ47"/>
      <c r="AZA47"/>
      <c r="AZB47"/>
      <c r="AZC47"/>
      <c r="AZD47"/>
      <c r="AZE47"/>
      <c r="AZF47"/>
      <c r="AZG47"/>
      <c r="AZH47"/>
      <c r="AZI47"/>
      <c r="AZJ47"/>
      <c r="AZK47"/>
      <c r="AZL47"/>
      <c r="AZM47"/>
      <c r="AZN47"/>
      <c r="AZO47"/>
      <c r="AZP47"/>
      <c r="AZQ47"/>
      <c r="AZR47"/>
      <c r="AZS47"/>
      <c r="AZT47"/>
      <c r="AZU47"/>
      <c r="AZV47"/>
      <c r="AZW47"/>
      <c r="AZX47"/>
      <c r="AZY47"/>
      <c r="AZZ47"/>
      <c r="BAA47"/>
      <c r="BAB47"/>
      <c r="BAC47"/>
      <c r="BAD47"/>
      <c r="BAE47"/>
      <c r="BAF47"/>
      <c r="BAG47"/>
      <c r="BAH47"/>
      <c r="BAI47"/>
      <c r="BAJ47"/>
      <c r="BAK47"/>
      <c r="BAL47"/>
      <c r="BAM47"/>
      <c r="BAN47"/>
      <c r="BAO47"/>
      <c r="BAP47"/>
      <c r="BAQ47"/>
      <c r="BAR47"/>
      <c r="BAS47"/>
      <c r="BAT47"/>
      <c r="BAU47"/>
      <c r="BAV47"/>
      <c r="BAW47"/>
      <c r="BAX47"/>
      <c r="BAY47"/>
      <c r="BAZ47"/>
      <c r="BBA47"/>
      <c r="BBB47"/>
      <c r="BBC47"/>
      <c r="BBD47"/>
      <c r="BBE47"/>
      <c r="BBF47"/>
      <c r="BBG47"/>
      <c r="BBH47"/>
      <c r="BBI47"/>
      <c r="BBJ47"/>
      <c r="BBK47"/>
      <c r="BBL47"/>
      <c r="BBM47"/>
      <c r="BBN47"/>
      <c r="BBO47"/>
      <c r="BBP47"/>
      <c r="BBQ47"/>
      <c r="BBR47"/>
      <c r="BBS47"/>
      <c r="BBT47"/>
      <c r="BBU47"/>
      <c r="BBV47"/>
      <c r="BBW47"/>
      <c r="BBX47"/>
      <c r="BBY47"/>
      <c r="BBZ47"/>
      <c r="BCA47"/>
      <c r="BCB47"/>
      <c r="BCC47"/>
      <c r="BCD47"/>
      <c r="BCE47"/>
      <c r="BCF47"/>
      <c r="BCG47"/>
      <c r="BCH47"/>
      <c r="BCI47"/>
      <c r="BCJ47"/>
      <c r="BCK47"/>
      <c r="BCL47"/>
      <c r="BCM47"/>
      <c r="BCN47"/>
      <c r="BCO47"/>
      <c r="BCP47"/>
      <c r="BCQ47"/>
      <c r="BCR47"/>
      <c r="BCS47"/>
      <c r="BCT47"/>
      <c r="BCU47"/>
      <c r="BCV47"/>
      <c r="BCW47"/>
      <c r="BCX47"/>
      <c r="BCY47"/>
      <c r="BCZ47"/>
      <c r="BDA47"/>
      <c r="BDB47"/>
      <c r="BDC47"/>
      <c r="BDD47"/>
      <c r="BDE47"/>
      <c r="BDF47"/>
      <c r="BDG47"/>
      <c r="BDH47"/>
      <c r="BDI47"/>
      <c r="BDJ47"/>
      <c r="BDK47"/>
      <c r="BDL47"/>
      <c r="BDM47"/>
      <c r="BDN47"/>
      <c r="BDO47"/>
      <c r="BDP47"/>
      <c r="BDQ47"/>
      <c r="BDR47"/>
      <c r="BDS47"/>
      <c r="BDT47"/>
      <c r="BDU47"/>
      <c r="BDV47"/>
      <c r="BDW47"/>
      <c r="BDX47"/>
      <c r="BDY47"/>
      <c r="BDZ47"/>
      <c r="BEA47"/>
      <c r="BEB47"/>
      <c r="BEC47"/>
      <c r="BED47"/>
      <c r="BEE47"/>
      <c r="BEF47"/>
      <c r="BEG47"/>
      <c r="BEH47"/>
      <c r="BEI47"/>
      <c r="BEJ47"/>
      <c r="BEK47"/>
      <c r="BEL47"/>
      <c r="BEM47"/>
      <c r="BEN47"/>
      <c r="BEO47"/>
      <c r="BEP47"/>
      <c r="BEQ47"/>
      <c r="BER47"/>
      <c r="BES47"/>
      <c r="BET47"/>
      <c r="BEU47"/>
      <c r="BEV47"/>
      <c r="BEW47"/>
      <c r="BEX47"/>
      <c r="BEY47"/>
      <c r="BEZ47"/>
      <c r="BFA47"/>
      <c r="BFB47"/>
      <c r="BFC47"/>
      <c r="BFD47"/>
      <c r="BFE47"/>
      <c r="BFF47"/>
      <c r="BFG47"/>
      <c r="BFH47"/>
      <c r="BFI47"/>
      <c r="BFJ47"/>
      <c r="BFK47"/>
      <c r="BFL47"/>
      <c r="BFM47"/>
      <c r="BFN47"/>
      <c r="BFO47"/>
      <c r="BFP47"/>
      <c r="BFQ47"/>
      <c r="BFR47"/>
      <c r="BFS47"/>
      <c r="BFT47"/>
      <c r="BFU47"/>
      <c r="BFV47"/>
      <c r="BFW47"/>
      <c r="BFX47"/>
      <c r="BFY47"/>
      <c r="BFZ47"/>
      <c r="BGA47"/>
      <c r="BGB47"/>
      <c r="BGC47"/>
      <c r="BGD47"/>
      <c r="BGE47"/>
      <c r="BGF47"/>
      <c r="BGG47"/>
      <c r="BGH47"/>
      <c r="BGI47"/>
      <c r="BGJ47"/>
      <c r="BGK47"/>
      <c r="BGL47"/>
      <c r="BGM47"/>
      <c r="BGN47"/>
      <c r="BGO47"/>
      <c r="BGP47"/>
      <c r="BGQ47"/>
      <c r="BGR47"/>
      <c r="BGS47"/>
      <c r="BGT47"/>
      <c r="BGU47"/>
      <c r="BGV47"/>
      <c r="BGW47"/>
      <c r="BGX47"/>
      <c r="BGY47"/>
      <c r="BGZ47"/>
      <c r="BHA47"/>
      <c r="BHB47"/>
      <c r="BHC47"/>
      <c r="BHD47"/>
      <c r="BHE47"/>
      <c r="BHF47"/>
      <c r="BHG47"/>
      <c r="BHH47"/>
      <c r="BHI47"/>
      <c r="BHJ47"/>
      <c r="BHK47"/>
      <c r="BHL47"/>
      <c r="BHM47"/>
      <c r="BHN47"/>
      <c r="BHO47"/>
      <c r="BHP47"/>
      <c r="BHQ47"/>
      <c r="BHR47"/>
      <c r="BHS47"/>
      <c r="BHT47"/>
      <c r="BHU47"/>
      <c r="BHV47"/>
      <c r="BHW47"/>
      <c r="BHX47"/>
      <c r="BHY47"/>
      <c r="BHZ47"/>
      <c r="BIA47"/>
      <c r="BIB47"/>
      <c r="BIC47"/>
      <c r="BID47"/>
      <c r="BIE47"/>
      <c r="BIF47"/>
      <c r="BIG47"/>
      <c r="BIH47"/>
      <c r="BII47"/>
      <c r="BIJ47"/>
      <c r="BIK47"/>
      <c r="BIL47"/>
      <c r="BIM47"/>
      <c r="BIN47"/>
      <c r="BIO47"/>
      <c r="BIP47"/>
      <c r="BIQ47"/>
      <c r="BIR47"/>
      <c r="BIS47"/>
      <c r="BIT47"/>
      <c r="BIU47"/>
      <c r="BIV47"/>
      <c r="BIW47"/>
      <c r="BIX47"/>
      <c r="BIY47"/>
      <c r="BIZ47"/>
      <c r="BJA47"/>
      <c r="BJB47"/>
      <c r="BJC47"/>
      <c r="BJD47"/>
      <c r="BJE47"/>
      <c r="BJF47"/>
      <c r="BJG47"/>
      <c r="BJH47"/>
      <c r="BJI47"/>
      <c r="BJJ47"/>
      <c r="BJK47"/>
      <c r="BJL47"/>
      <c r="BJM47"/>
      <c r="BJN47"/>
      <c r="BJO47"/>
      <c r="BJP47"/>
      <c r="BJQ47"/>
      <c r="BJR47"/>
      <c r="BJS47"/>
      <c r="BJT47"/>
      <c r="BJU47"/>
      <c r="BJV47"/>
      <c r="BJW47"/>
      <c r="BJX47"/>
      <c r="BJY47"/>
      <c r="BJZ47"/>
      <c r="BKA47"/>
      <c r="BKB47"/>
      <c r="BKC47"/>
      <c r="BKD47"/>
      <c r="BKE47"/>
      <c r="BKF47"/>
      <c r="BKG47"/>
      <c r="BKH47"/>
      <c r="BKI47"/>
      <c r="BKJ47"/>
      <c r="BKK47"/>
      <c r="BKL47"/>
      <c r="BKM47"/>
      <c r="BKN47"/>
      <c r="BKO47"/>
      <c r="BKP47"/>
      <c r="BKQ47"/>
      <c r="BKR47"/>
      <c r="BKS47"/>
      <c r="BKT47"/>
      <c r="BKU47"/>
      <c r="BKV47"/>
      <c r="BKW47"/>
      <c r="BKX47"/>
      <c r="BKY47"/>
      <c r="BKZ47"/>
      <c r="BLA47"/>
      <c r="BLB47"/>
      <c r="BLC47"/>
      <c r="BLD47"/>
      <c r="BLE47"/>
      <c r="BLF47"/>
      <c r="BLG47"/>
      <c r="BLH47"/>
      <c r="BLI47"/>
      <c r="BLJ47"/>
      <c r="BLK47"/>
      <c r="BLL47"/>
      <c r="BLM47"/>
      <c r="BLN47"/>
      <c r="BLO47"/>
      <c r="BLP47"/>
      <c r="BLQ47"/>
      <c r="BLR47"/>
      <c r="BLS47"/>
      <c r="BLT47"/>
      <c r="BLU47"/>
      <c r="BLV47"/>
      <c r="BLW47"/>
      <c r="BLX47"/>
      <c r="BLY47"/>
      <c r="BLZ47"/>
      <c r="BMA47"/>
      <c r="BMB47"/>
      <c r="BMC47"/>
      <c r="BMD47"/>
      <c r="BME47"/>
      <c r="BMF47"/>
      <c r="BMG47"/>
      <c r="BMH47"/>
      <c r="BMI47"/>
      <c r="BMJ47"/>
      <c r="BMK47"/>
      <c r="BML47"/>
      <c r="BMM47"/>
      <c r="BMN47"/>
      <c r="BMO47"/>
      <c r="BMP47"/>
      <c r="BMQ47"/>
      <c r="BMR47"/>
      <c r="BMS47"/>
      <c r="BMT47"/>
      <c r="BMU47"/>
      <c r="BMV47"/>
      <c r="BMW47"/>
      <c r="BMX47"/>
      <c r="BMY47"/>
      <c r="BMZ47"/>
      <c r="BNA47"/>
      <c r="BNB47"/>
      <c r="BNC47"/>
      <c r="BND47"/>
      <c r="BNE47"/>
      <c r="BNF47"/>
      <c r="BNG47"/>
      <c r="BNH47"/>
      <c r="BNI47"/>
      <c r="BNJ47"/>
      <c r="BNK47"/>
      <c r="BNL47"/>
      <c r="BNM47"/>
      <c r="BNN47"/>
      <c r="BNO47"/>
      <c r="BNP47"/>
      <c r="BNQ47"/>
      <c r="BNR47"/>
      <c r="BNS47"/>
      <c r="BNT47"/>
      <c r="BNU47"/>
      <c r="BNV47"/>
      <c r="BNW47"/>
      <c r="BNX47"/>
      <c r="BNY47"/>
      <c r="BNZ47"/>
      <c r="BOA47"/>
      <c r="BOB47"/>
      <c r="BOC47"/>
      <c r="BOD47"/>
      <c r="BOE47"/>
      <c r="BOF47"/>
      <c r="BOG47"/>
      <c r="BOH47"/>
      <c r="BOI47"/>
      <c r="BOJ47"/>
      <c r="BOK47"/>
      <c r="BOL47"/>
      <c r="BOM47"/>
      <c r="BON47"/>
      <c r="BOO47"/>
      <c r="BOP47"/>
      <c r="BOQ47"/>
      <c r="BOR47"/>
      <c r="BOS47"/>
      <c r="BOT47"/>
      <c r="BOU47"/>
      <c r="BOV47"/>
      <c r="BOW47"/>
      <c r="BOX47"/>
      <c r="BOY47"/>
      <c r="BOZ47"/>
      <c r="BPA47"/>
      <c r="BPB47"/>
      <c r="BPC47"/>
      <c r="BPD47"/>
      <c r="BPE47"/>
      <c r="BPF47"/>
      <c r="BPG47"/>
      <c r="BPH47"/>
      <c r="BPI47"/>
      <c r="BPJ47"/>
      <c r="BPK47"/>
      <c r="BPL47"/>
      <c r="BPM47"/>
      <c r="BPN47"/>
      <c r="BPO47"/>
      <c r="BPP47"/>
      <c r="BPQ47"/>
      <c r="BPR47"/>
      <c r="BPS47"/>
      <c r="BPT47"/>
      <c r="BPU47"/>
      <c r="BPV47"/>
      <c r="BPW47"/>
      <c r="BPX47"/>
      <c r="BPY47"/>
      <c r="BPZ47"/>
      <c r="BQA47"/>
      <c r="BQB47"/>
      <c r="BQC47"/>
      <c r="BQD47"/>
      <c r="BQE47"/>
      <c r="BQF47"/>
      <c r="BQG47"/>
      <c r="BQH47"/>
      <c r="BQI47"/>
      <c r="BQJ47"/>
      <c r="BQK47"/>
      <c r="BQL47"/>
      <c r="BQM47"/>
      <c r="BQN47"/>
      <c r="BQO47"/>
      <c r="BQP47"/>
      <c r="BQQ47"/>
      <c r="BQR47"/>
      <c r="BQS47"/>
      <c r="BQT47"/>
      <c r="BQU47"/>
      <c r="BQV47"/>
      <c r="BQW47"/>
      <c r="BQX47"/>
      <c r="BQY47"/>
      <c r="BQZ47"/>
      <c r="BRA47"/>
      <c r="BRB47"/>
      <c r="BRC47"/>
      <c r="BRD47"/>
      <c r="BRE47"/>
      <c r="BRF47"/>
      <c r="BRG47"/>
      <c r="BRH47"/>
      <c r="BRI47"/>
      <c r="BRJ47"/>
      <c r="BRK47"/>
      <c r="BRL47"/>
      <c r="BRM47"/>
      <c r="BRN47"/>
      <c r="BRO47"/>
      <c r="BRP47"/>
      <c r="BRQ47"/>
      <c r="BRR47"/>
      <c r="BRS47"/>
      <c r="BRT47"/>
      <c r="BRU47"/>
      <c r="BRV47"/>
      <c r="BRW47"/>
      <c r="BRX47"/>
      <c r="BRY47"/>
      <c r="BRZ47"/>
      <c r="BSA47"/>
      <c r="BSB47"/>
      <c r="BSC47"/>
      <c r="BSD47"/>
      <c r="BSE47"/>
      <c r="BSF47"/>
      <c r="BSG47"/>
      <c r="BSH47"/>
      <c r="BSI47"/>
      <c r="BSJ47"/>
      <c r="BSK47"/>
      <c r="BSL47"/>
      <c r="BSM47"/>
      <c r="BSN47"/>
      <c r="BSO47"/>
      <c r="BSP47"/>
      <c r="BSQ47"/>
      <c r="BSR47"/>
      <c r="BSS47"/>
      <c r="BST47"/>
      <c r="BSU47"/>
      <c r="BSV47"/>
      <c r="BSW47"/>
      <c r="BSX47"/>
      <c r="BSY47"/>
      <c r="BSZ47"/>
      <c r="BTA47"/>
      <c r="BTB47"/>
      <c r="BTC47"/>
      <c r="BTD47"/>
      <c r="BTE47"/>
      <c r="BTF47"/>
      <c r="BTG47"/>
      <c r="BTH47"/>
      <c r="BTI47"/>
      <c r="BTJ47"/>
      <c r="BTK47"/>
      <c r="BTL47"/>
      <c r="BTM47"/>
      <c r="BTN47"/>
      <c r="BTO47"/>
      <c r="BTP47"/>
      <c r="BTQ47"/>
      <c r="BTR47"/>
      <c r="BTS47"/>
      <c r="BTT47"/>
      <c r="BTU47"/>
      <c r="BTV47"/>
      <c r="BTW47"/>
      <c r="BTX47"/>
      <c r="BTY47"/>
      <c r="BTZ47"/>
      <c r="BUA47"/>
      <c r="BUB47"/>
      <c r="BUC47"/>
      <c r="BUD47"/>
      <c r="BUE47"/>
      <c r="BUF47"/>
      <c r="BUG47"/>
      <c r="BUH47"/>
      <c r="BUI47"/>
      <c r="BUJ47"/>
      <c r="BUK47"/>
      <c r="BUL47"/>
      <c r="BUM47"/>
      <c r="BUN47"/>
      <c r="BUO47"/>
      <c r="BUP47"/>
      <c r="BUQ47"/>
      <c r="BUR47"/>
      <c r="BUS47"/>
      <c r="BUT47"/>
      <c r="BUU47"/>
      <c r="BUV47"/>
      <c r="BUW47"/>
      <c r="BUX47"/>
      <c r="BUY47"/>
      <c r="BUZ47"/>
      <c r="BVA47"/>
      <c r="BVB47"/>
      <c r="BVC47"/>
      <c r="BVD47"/>
      <c r="BVE47"/>
      <c r="BVF47"/>
      <c r="BVG47"/>
      <c r="BVH47"/>
      <c r="BVI47"/>
      <c r="BVJ47"/>
      <c r="BVK47"/>
      <c r="BVL47"/>
      <c r="BVM47"/>
      <c r="BVN47"/>
      <c r="BVO47"/>
      <c r="BVP47"/>
      <c r="BVQ47"/>
      <c r="BVR47"/>
      <c r="BVS47"/>
      <c r="BVT47"/>
      <c r="BVU47"/>
      <c r="BVV47"/>
      <c r="BVW47"/>
      <c r="BVX47"/>
      <c r="BVY47"/>
      <c r="BVZ47"/>
      <c r="BWA47"/>
      <c r="BWB47"/>
      <c r="BWC47"/>
      <c r="BWD47"/>
      <c r="BWE47"/>
      <c r="BWF47"/>
      <c r="BWG47"/>
      <c r="BWH47"/>
      <c r="BWI47"/>
      <c r="BWJ47"/>
      <c r="BWK47"/>
      <c r="BWL47"/>
      <c r="BWM47"/>
      <c r="BWN47"/>
      <c r="BWO47"/>
      <c r="BWP47"/>
      <c r="BWQ47"/>
      <c r="BWR47"/>
      <c r="BWS47"/>
      <c r="BWT47"/>
      <c r="BWU47"/>
      <c r="BWV47"/>
      <c r="BWW47"/>
      <c r="BWX47"/>
      <c r="BWY47"/>
      <c r="BWZ47"/>
      <c r="BXA47"/>
      <c r="BXB47"/>
      <c r="BXC47"/>
      <c r="BXD47"/>
      <c r="BXE47"/>
      <c r="BXF47"/>
      <c r="BXG47"/>
      <c r="BXH47"/>
      <c r="BXI47"/>
      <c r="BXJ47"/>
      <c r="BXK47"/>
      <c r="BXL47"/>
      <c r="BXM47"/>
      <c r="BXN47"/>
      <c r="BXO47"/>
      <c r="BXP47"/>
      <c r="BXQ47"/>
      <c r="BXR47"/>
      <c r="BXS47"/>
      <c r="BXT47"/>
      <c r="BXU47"/>
      <c r="BXV47"/>
      <c r="BXW47"/>
      <c r="BXX47"/>
      <c r="BXY47"/>
      <c r="BXZ47"/>
      <c r="BYA47"/>
      <c r="BYB47"/>
      <c r="BYC47"/>
      <c r="BYD47"/>
      <c r="BYE47"/>
      <c r="BYF47"/>
      <c r="BYG47"/>
      <c r="BYH47"/>
      <c r="BYI47"/>
      <c r="BYJ47"/>
      <c r="BYK47"/>
      <c r="BYL47"/>
      <c r="BYM47"/>
      <c r="BYN47"/>
      <c r="BYO47"/>
      <c r="BYP47"/>
      <c r="BYQ47"/>
      <c r="BYR47"/>
      <c r="BYS47"/>
      <c r="BYT47"/>
      <c r="BYU47"/>
      <c r="BYV47"/>
      <c r="BYW47"/>
      <c r="BYX47"/>
      <c r="BYY47"/>
      <c r="BYZ47"/>
      <c r="BZA47"/>
      <c r="BZB47"/>
      <c r="BZC47"/>
      <c r="BZD47"/>
      <c r="BZE47"/>
      <c r="BZF47"/>
      <c r="BZG47"/>
      <c r="BZH47"/>
      <c r="BZI47"/>
      <c r="BZJ47"/>
      <c r="BZK47"/>
      <c r="BZL47"/>
      <c r="BZM47"/>
      <c r="BZN47"/>
      <c r="BZO47"/>
      <c r="BZP47"/>
      <c r="BZQ47"/>
      <c r="BZR47"/>
      <c r="BZS47"/>
      <c r="BZT47"/>
      <c r="BZU47"/>
      <c r="BZV47"/>
      <c r="BZW47"/>
      <c r="BZX47"/>
      <c r="BZY47"/>
      <c r="BZZ47"/>
      <c r="CAA47"/>
      <c r="CAB47"/>
      <c r="CAC47"/>
      <c r="CAD47"/>
      <c r="CAE47"/>
      <c r="CAF47"/>
      <c r="CAG47"/>
      <c r="CAH47"/>
      <c r="CAI47"/>
      <c r="CAJ47"/>
      <c r="CAK47"/>
      <c r="CAL47"/>
      <c r="CAM47"/>
      <c r="CAN47"/>
      <c r="CAO47"/>
      <c r="CAP47"/>
      <c r="CAQ47"/>
      <c r="CAR47"/>
      <c r="CAS47"/>
      <c r="CAT47"/>
      <c r="CAU47"/>
      <c r="CAV47"/>
      <c r="CAW47"/>
      <c r="CAX47"/>
      <c r="CAY47"/>
      <c r="CAZ47"/>
      <c r="CBA47"/>
      <c r="CBB47"/>
      <c r="CBC47"/>
      <c r="CBD47"/>
      <c r="CBE47"/>
      <c r="CBF47"/>
      <c r="CBG47"/>
      <c r="CBH47"/>
      <c r="CBI47"/>
      <c r="CBJ47"/>
      <c r="CBK47"/>
      <c r="CBL47"/>
      <c r="CBM47"/>
      <c r="CBN47"/>
      <c r="CBO47"/>
      <c r="CBP47"/>
      <c r="CBQ47"/>
      <c r="CBR47"/>
      <c r="CBS47"/>
      <c r="CBT47"/>
      <c r="CBU47"/>
      <c r="CBV47"/>
      <c r="CBW47"/>
      <c r="CBX47"/>
      <c r="CBY47"/>
      <c r="CBZ47"/>
      <c r="CCA47"/>
      <c r="CCB47"/>
      <c r="CCC47"/>
      <c r="CCD47"/>
      <c r="CCE47"/>
      <c r="CCF47"/>
      <c r="CCG47"/>
      <c r="CCH47"/>
      <c r="CCI47"/>
      <c r="CCJ47"/>
      <c r="CCK47"/>
      <c r="CCL47"/>
      <c r="CCM47"/>
      <c r="CCN47"/>
      <c r="CCO47"/>
      <c r="CCP47"/>
      <c r="CCQ47"/>
      <c r="CCR47"/>
      <c r="CCS47"/>
      <c r="CCT47"/>
      <c r="CCU47"/>
      <c r="CCV47"/>
      <c r="CCW47"/>
      <c r="CCX47"/>
      <c r="CCY47"/>
      <c r="CCZ47"/>
      <c r="CDA47"/>
      <c r="CDB47"/>
      <c r="CDC47"/>
      <c r="CDD47"/>
      <c r="CDE47"/>
      <c r="CDF47"/>
      <c r="CDG47"/>
      <c r="CDH47"/>
      <c r="CDI47"/>
      <c r="CDJ47"/>
      <c r="CDK47"/>
      <c r="CDL47"/>
      <c r="CDM47"/>
      <c r="CDN47"/>
      <c r="CDO47"/>
      <c r="CDP47"/>
      <c r="CDQ47"/>
      <c r="CDR47"/>
      <c r="CDS47"/>
      <c r="CDT47"/>
      <c r="CDU47"/>
      <c r="CDV47"/>
      <c r="CDW47"/>
      <c r="CDX47"/>
      <c r="CDY47"/>
      <c r="CDZ47"/>
      <c r="CEA47"/>
      <c r="CEB47"/>
      <c r="CEC47"/>
      <c r="CED47"/>
      <c r="CEE47"/>
      <c r="CEF47"/>
      <c r="CEG47"/>
      <c r="CEH47"/>
      <c r="CEI47"/>
      <c r="CEJ47"/>
      <c r="CEK47"/>
      <c r="CEL47"/>
      <c r="CEM47"/>
      <c r="CEN47"/>
      <c r="CEO47"/>
      <c r="CEP47"/>
      <c r="CEQ47"/>
      <c r="CER47"/>
      <c r="CES47"/>
      <c r="CET47"/>
      <c r="CEU47"/>
      <c r="CEV47"/>
      <c r="CEW47"/>
      <c r="CEX47"/>
      <c r="CEY47"/>
      <c r="CEZ47"/>
      <c r="CFA47"/>
      <c r="CFB47"/>
      <c r="CFC47"/>
      <c r="CFD47"/>
      <c r="CFE47"/>
      <c r="CFF47"/>
      <c r="CFG47"/>
      <c r="CFH47"/>
      <c r="CFI47"/>
      <c r="CFJ47"/>
      <c r="CFK47"/>
      <c r="CFL47"/>
      <c r="CFM47"/>
      <c r="CFN47"/>
      <c r="CFO47"/>
      <c r="CFP47"/>
      <c r="CFQ47"/>
      <c r="CFR47"/>
      <c r="CFS47"/>
      <c r="CFT47"/>
      <c r="CFU47"/>
      <c r="CFV47"/>
      <c r="CFW47"/>
      <c r="CFX47"/>
      <c r="CFY47"/>
      <c r="CFZ47"/>
      <c r="CGA47"/>
      <c r="CGB47"/>
      <c r="CGC47"/>
      <c r="CGD47"/>
      <c r="CGE47"/>
      <c r="CGF47"/>
      <c r="CGG47"/>
      <c r="CGH47"/>
      <c r="CGI47"/>
      <c r="CGJ47"/>
      <c r="CGK47"/>
      <c r="CGL47"/>
      <c r="CGM47"/>
      <c r="CGN47"/>
      <c r="CGO47"/>
      <c r="CGP47"/>
      <c r="CGQ47"/>
      <c r="CGR47"/>
      <c r="CGS47"/>
      <c r="CGT47"/>
      <c r="CGU47"/>
      <c r="CGV47"/>
      <c r="CGW47"/>
      <c r="CGX47"/>
      <c r="CGY47"/>
      <c r="CGZ47"/>
      <c r="CHA47"/>
      <c r="CHB47"/>
      <c r="CHC47"/>
      <c r="CHD47"/>
      <c r="CHE47"/>
      <c r="CHF47"/>
      <c r="CHG47"/>
      <c r="CHH47"/>
      <c r="CHI47"/>
      <c r="CHJ47"/>
      <c r="CHK47"/>
      <c r="CHL47"/>
      <c r="CHM47"/>
      <c r="CHN47"/>
      <c r="CHO47"/>
      <c r="CHP47"/>
      <c r="CHQ47"/>
      <c r="CHR47"/>
      <c r="CHS47"/>
      <c r="CHT47"/>
      <c r="CHU47"/>
      <c r="CHV47"/>
      <c r="CHW47"/>
      <c r="CHX47"/>
      <c r="CHY47"/>
      <c r="CHZ47"/>
      <c r="CIA47"/>
      <c r="CIB47"/>
      <c r="CIC47"/>
      <c r="CID47"/>
      <c r="CIE47"/>
      <c r="CIF47"/>
      <c r="CIG47"/>
      <c r="CIH47"/>
      <c r="CII47"/>
      <c r="CIJ47"/>
      <c r="CIK47"/>
      <c r="CIL47"/>
      <c r="CIM47"/>
      <c r="CIN47"/>
      <c r="CIO47"/>
      <c r="CIP47"/>
      <c r="CIQ47"/>
      <c r="CIR47"/>
      <c r="CIS47"/>
      <c r="CIT47"/>
      <c r="CIU47"/>
      <c r="CIV47"/>
      <c r="CIW47"/>
      <c r="CIX47"/>
      <c r="CIY47"/>
      <c r="CIZ47"/>
      <c r="CJA47"/>
      <c r="CJB47"/>
      <c r="CJC47"/>
      <c r="CJD47"/>
      <c r="CJE47"/>
      <c r="CJF47"/>
      <c r="CJG47"/>
      <c r="CJH47"/>
      <c r="CJI47"/>
      <c r="CJJ47"/>
      <c r="CJK47"/>
      <c r="CJL47"/>
      <c r="CJM47"/>
      <c r="CJN47"/>
      <c r="CJO47"/>
      <c r="CJP47"/>
      <c r="CJQ47"/>
      <c r="CJR47"/>
      <c r="CJS47"/>
      <c r="CJT47"/>
      <c r="CJU47"/>
      <c r="CJV47"/>
      <c r="CJW47"/>
      <c r="CJX47"/>
      <c r="CJY47"/>
      <c r="CJZ47"/>
      <c r="CKA47"/>
      <c r="CKB47"/>
      <c r="CKC47"/>
      <c r="CKD47"/>
      <c r="CKE47"/>
      <c r="CKF47"/>
      <c r="CKG47"/>
      <c r="CKH47"/>
      <c r="CKI47"/>
      <c r="CKJ47"/>
      <c r="CKK47"/>
      <c r="CKL47"/>
      <c r="CKM47"/>
      <c r="CKN47"/>
      <c r="CKO47"/>
      <c r="CKP47"/>
      <c r="CKQ47"/>
      <c r="CKR47"/>
      <c r="CKS47"/>
      <c r="CKT47"/>
      <c r="CKU47"/>
      <c r="CKV47"/>
      <c r="CKW47"/>
      <c r="CKX47"/>
      <c r="CKY47"/>
      <c r="CKZ47"/>
      <c r="CLA47"/>
      <c r="CLB47"/>
      <c r="CLC47"/>
      <c r="CLD47"/>
      <c r="CLE47"/>
      <c r="CLF47"/>
      <c r="CLG47"/>
      <c r="CLH47"/>
      <c r="CLI47"/>
      <c r="CLJ47"/>
      <c r="CLK47"/>
      <c r="CLL47"/>
      <c r="CLM47"/>
      <c r="CLN47"/>
      <c r="CLO47"/>
      <c r="CLP47"/>
      <c r="CLQ47"/>
      <c r="CLR47"/>
      <c r="CLS47"/>
      <c r="CLT47"/>
      <c r="CLU47"/>
      <c r="CLV47"/>
      <c r="CLW47"/>
      <c r="CLX47"/>
      <c r="CLY47"/>
      <c r="CLZ47"/>
      <c r="CMA47"/>
      <c r="CMB47"/>
      <c r="CMC47"/>
      <c r="CMD47"/>
      <c r="CME47"/>
      <c r="CMF47"/>
      <c r="CMG47"/>
      <c r="CMH47"/>
      <c r="CMI47"/>
      <c r="CMJ47"/>
      <c r="CMK47"/>
      <c r="CML47"/>
      <c r="CMM47"/>
      <c r="CMN47"/>
      <c r="CMO47"/>
      <c r="CMP47"/>
      <c r="CMQ47"/>
      <c r="CMR47"/>
      <c r="CMS47"/>
      <c r="CMT47"/>
      <c r="CMU47"/>
      <c r="CMV47"/>
      <c r="CMW47"/>
      <c r="CMX47"/>
      <c r="CMY47"/>
      <c r="CMZ47"/>
      <c r="CNA47"/>
      <c r="CNB47"/>
      <c r="CNC47"/>
      <c r="CND47"/>
      <c r="CNE47"/>
      <c r="CNF47"/>
      <c r="CNG47"/>
      <c r="CNH47"/>
      <c r="CNI47"/>
      <c r="CNJ47"/>
      <c r="CNK47"/>
      <c r="CNL47"/>
      <c r="CNM47"/>
      <c r="CNN47"/>
      <c r="CNO47"/>
      <c r="CNP47"/>
      <c r="CNQ47"/>
      <c r="CNR47"/>
      <c r="CNS47"/>
      <c r="CNT47"/>
      <c r="CNU47"/>
      <c r="CNV47"/>
      <c r="CNW47"/>
      <c r="CNX47"/>
      <c r="CNY47"/>
      <c r="CNZ47"/>
      <c r="COA47"/>
      <c r="COB47"/>
      <c r="COC47"/>
      <c r="COD47"/>
      <c r="COE47"/>
      <c r="COF47"/>
      <c r="COG47"/>
      <c r="COH47"/>
      <c r="COI47"/>
      <c r="COJ47"/>
      <c r="COK47"/>
      <c r="COL47"/>
      <c r="COM47"/>
      <c r="CON47"/>
      <c r="COO47"/>
      <c r="COP47"/>
      <c r="COQ47"/>
      <c r="COR47"/>
      <c r="COS47"/>
      <c r="COT47"/>
      <c r="COU47"/>
      <c r="COV47"/>
      <c r="COW47"/>
      <c r="COX47"/>
      <c r="COY47"/>
      <c r="COZ47"/>
      <c r="CPA47"/>
      <c r="CPB47"/>
      <c r="CPC47"/>
      <c r="CPD47"/>
      <c r="CPE47"/>
      <c r="CPF47"/>
      <c r="CPG47"/>
      <c r="CPH47"/>
      <c r="CPI47"/>
      <c r="CPJ47"/>
      <c r="CPK47"/>
      <c r="CPL47"/>
      <c r="CPM47"/>
      <c r="CPN47"/>
      <c r="CPO47"/>
      <c r="CPP47"/>
      <c r="CPQ47"/>
      <c r="CPR47"/>
      <c r="CPS47"/>
      <c r="CPT47"/>
      <c r="CPU47"/>
      <c r="CPV47"/>
      <c r="CPW47"/>
      <c r="CPX47"/>
      <c r="CPY47"/>
      <c r="CPZ47"/>
      <c r="CQA47"/>
      <c r="CQB47"/>
      <c r="CQC47"/>
      <c r="CQD47"/>
      <c r="CQE47"/>
      <c r="CQF47"/>
      <c r="CQG47"/>
      <c r="CQH47"/>
      <c r="CQI47"/>
      <c r="CQJ47"/>
      <c r="CQK47"/>
      <c r="CQL47"/>
      <c r="CQM47"/>
      <c r="CQN47"/>
      <c r="CQO47"/>
      <c r="CQP47"/>
      <c r="CQQ47"/>
      <c r="CQR47"/>
      <c r="CQS47"/>
      <c r="CQT47"/>
      <c r="CQU47"/>
      <c r="CQV47"/>
      <c r="CQW47"/>
      <c r="CQX47"/>
      <c r="CQY47"/>
      <c r="CQZ47"/>
      <c r="CRA47"/>
      <c r="CRB47"/>
      <c r="CRC47"/>
      <c r="CRD47"/>
      <c r="CRE47"/>
      <c r="CRF47"/>
      <c r="CRG47"/>
      <c r="CRH47"/>
      <c r="CRI47"/>
      <c r="CRJ47"/>
      <c r="CRK47"/>
      <c r="CRL47"/>
      <c r="CRM47"/>
      <c r="CRN47"/>
      <c r="CRO47"/>
      <c r="CRP47"/>
      <c r="CRQ47"/>
      <c r="CRR47"/>
      <c r="CRS47"/>
      <c r="CRT47"/>
      <c r="CRU47"/>
      <c r="CRV47"/>
      <c r="CRW47"/>
      <c r="CRX47"/>
      <c r="CRY47"/>
      <c r="CRZ47"/>
      <c r="CSA47"/>
      <c r="CSB47"/>
      <c r="CSC47"/>
      <c r="CSD47"/>
      <c r="CSE47"/>
      <c r="CSF47"/>
      <c r="CSG47"/>
      <c r="CSH47"/>
      <c r="CSI47"/>
      <c r="CSJ47"/>
      <c r="CSK47"/>
      <c r="CSL47"/>
      <c r="CSM47"/>
      <c r="CSN47"/>
      <c r="CSO47"/>
      <c r="CSP47"/>
      <c r="CSQ47"/>
      <c r="CSR47"/>
      <c r="CSS47"/>
      <c r="CST47"/>
      <c r="CSU47"/>
      <c r="CSV47"/>
      <c r="CSW47"/>
      <c r="CSX47"/>
      <c r="CSY47"/>
      <c r="CSZ47"/>
      <c r="CTA47"/>
      <c r="CTB47"/>
      <c r="CTC47"/>
      <c r="CTD47"/>
      <c r="CTE47"/>
      <c r="CTF47"/>
      <c r="CTG47"/>
      <c r="CTH47"/>
      <c r="CTI47"/>
      <c r="CTJ47"/>
      <c r="CTK47"/>
      <c r="CTL47"/>
      <c r="CTM47"/>
      <c r="CTN47"/>
      <c r="CTO47"/>
      <c r="CTP47"/>
      <c r="CTQ47"/>
      <c r="CTR47"/>
      <c r="CTS47"/>
      <c r="CTT47"/>
      <c r="CTU47"/>
      <c r="CTV47"/>
      <c r="CTW47"/>
      <c r="CTX47"/>
      <c r="CTY47"/>
      <c r="CTZ47"/>
      <c r="CUA47"/>
      <c r="CUB47"/>
      <c r="CUC47"/>
      <c r="CUD47"/>
      <c r="CUE47"/>
      <c r="CUF47"/>
      <c r="CUG47"/>
      <c r="CUH47"/>
      <c r="CUI47"/>
      <c r="CUJ47"/>
      <c r="CUK47"/>
      <c r="CUL47"/>
      <c r="CUM47"/>
      <c r="CUN47"/>
      <c r="CUO47"/>
      <c r="CUP47"/>
      <c r="CUQ47"/>
      <c r="CUR47"/>
      <c r="CUS47"/>
      <c r="CUT47"/>
      <c r="CUU47"/>
      <c r="CUV47"/>
      <c r="CUW47"/>
      <c r="CUX47"/>
      <c r="CUY47"/>
      <c r="CUZ47"/>
      <c r="CVA47"/>
      <c r="CVB47"/>
      <c r="CVC47"/>
      <c r="CVD47"/>
      <c r="CVE47"/>
      <c r="CVF47"/>
      <c r="CVG47"/>
      <c r="CVH47"/>
      <c r="CVI47"/>
      <c r="CVJ47"/>
      <c r="CVK47"/>
      <c r="CVL47"/>
      <c r="CVM47"/>
      <c r="CVN47"/>
      <c r="CVO47"/>
      <c r="CVP47"/>
      <c r="CVQ47"/>
      <c r="CVR47"/>
      <c r="CVS47"/>
      <c r="CVT47"/>
      <c r="CVU47"/>
      <c r="CVV47"/>
      <c r="CVW47"/>
      <c r="CVX47"/>
      <c r="CVY47"/>
      <c r="CVZ47"/>
      <c r="CWA47"/>
      <c r="CWB47"/>
      <c r="CWC47"/>
      <c r="CWD47"/>
      <c r="CWE47"/>
      <c r="CWF47"/>
      <c r="CWG47"/>
      <c r="CWH47"/>
      <c r="CWI47"/>
      <c r="CWJ47"/>
      <c r="CWK47"/>
      <c r="CWL47"/>
      <c r="CWM47"/>
      <c r="CWN47"/>
      <c r="CWO47"/>
      <c r="CWP47"/>
      <c r="CWQ47"/>
      <c r="CWR47"/>
      <c r="CWS47"/>
      <c r="CWT47"/>
      <c r="CWU47"/>
      <c r="CWV47"/>
      <c r="CWW47"/>
      <c r="CWX47"/>
      <c r="CWY47"/>
      <c r="CWZ47"/>
      <c r="CXA47"/>
      <c r="CXB47"/>
      <c r="CXC47"/>
      <c r="CXD47"/>
      <c r="CXE47"/>
      <c r="CXF47"/>
      <c r="CXG47"/>
      <c r="CXH47"/>
      <c r="CXI47"/>
      <c r="CXJ47"/>
      <c r="CXK47"/>
      <c r="CXL47"/>
      <c r="CXM47"/>
      <c r="CXN47"/>
      <c r="CXO47"/>
      <c r="CXP47"/>
      <c r="CXQ47"/>
      <c r="CXR47"/>
      <c r="CXS47"/>
      <c r="CXT47"/>
      <c r="CXU47"/>
      <c r="CXV47"/>
      <c r="CXW47"/>
      <c r="CXX47"/>
      <c r="CXY47"/>
      <c r="CXZ47"/>
      <c r="CYA47"/>
      <c r="CYB47"/>
      <c r="CYC47"/>
      <c r="CYD47"/>
      <c r="CYE47"/>
      <c r="CYF47"/>
      <c r="CYG47"/>
      <c r="CYH47"/>
      <c r="CYI47"/>
      <c r="CYJ47"/>
      <c r="CYK47"/>
      <c r="CYL47"/>
      <c r="CYM47"/>
      <c r="CYN47"/>
      <c r="CYO47"/>
      <c r="CYP47"/>
      <c r="CYQ47"/>
      <c r="CYR47"/>
      <c r="CYS47"/>
      <c r="CYT47"/>
      <c r="CYU47"/>
      <c r="CYV47"/>
      <c r="CYW47"/>
      <c r="CYX47"/>
      <c r="CYY47"/>
      <c r="CYZ47"/>
      <c r="CZA47"/>
      <c r="CZB47"/>
      <c r="CZC47"/>
      <c r="CZD47"/>
      <c r="CZE47"/>
      <c r="CZF47"/>
      <c r="CZG47"/>
      <c r="CZH47"/>
      <c r="CZI47"/>
      <c r="CZJ47"/>
      <c r="CZK47"/>
      <c r="CZL47"/>
      <c r="CZM47"/>
      <c r="CZN47"/>
      <c r="CZO47"/>
      <c r="CZP47"/>
      <c r="CZQ47"/>
      <c r="CZR47"/>
      <c r="CZS47"/>
      <c r="CZT47"/>
      <c r="CZU47"/>
      <c r="CZV47"/>
      <c r="CZW47"/>
      <c r="CZX47"/>
      <c r="CZY47"/>
      <c r="CZZ47"/>
      <c r="DAA47"/>
      <c r="DAB47"/>
      <c r="DAC47"/>
      <c r="DAD47"/>
      <c r="DAE47"/>
      <c r="DAF47"/>
      <c r="DAG47"/>
      <c r="DAH47"/>
      <c r="DAI47"/>
      <c r="DAJ47"/>
      <c r="DAK47"/>
      <c r="DAL47"/>
      <c r="DAM47"/>
      <c r="DAN47"/>
      <c r="DAO47"/>
      <c r="DAP47"/>
      <c r="DAQ47"/>
      <c r="DAR47"/>
      <c r="DAS47"/>
      <c r="DAT47"/>
      <c r="DAU47"/>
      <c r="DAV47"/>
      <c r="DAW47"/>
      <c r="DAX47"/>
      <c r="DAY47"/>
      <c r="DAZ47"/>
      <c r="DBA47"/>
      <c r="DBB47"/>
      <c r="DBC47"/>
      <c r="DBD47"/>
      <c r="DBE47"/>
      <c r="DBF47"/>
      <c r="DBG47"/>
      <c r="DBH47"/>
      <c r="DBI47"/>
      <c r="DBJ47"/>
      <c r="DBK47"/>
      <c r="DBL47"/>
      <c r="DBM47"/>
      <c r="DBN47"/>
      <c r="DBO47"/>
      <c r="DBP47"/>
      <c r="DBQ47"/>
      <c r="DBR47"/>
      <c r="DBS47"/>
      <c r="DBT47"/>
      <c r="DBU47"/>
      <c r="DBV47"/>
      <c r="DBW47"/>
      <c r="DBX47"/>
      <c r="DBY47"/>
      <c r="DBZ47"/>
      <c r="DCA47"/>
      <c r="DCB47"/>
      <c r="DCC47"/>
      <c r="DCD47"/>
      <c r="DCE47"/>
      <c r="DCF47"/>
      <c r="DCG47"/>
      <c r="DCH47"/>
      <c r="DCI47"/>
      <c r="DCJ47"/>
      <c r="DCK47"/>
      <c r="DCL47"/>
      <c r="DCM47"/>
      <c r="DCN47"/>
      <c r="DCO47"/>
      <c r="DCP47"/>
      <c r="DCQ47"/>
      <c r="DCR47"/>
      <c r="DCS47"/>
      <c r="DCT47"/>
      <c r="DCU47"/>
      <c r="DCV47"/>
      <c r="DCW47"/>
      <c r="DCX47"/>
      <c r="DCY47"/>
      <c r="DCZ47"/>
      <c r="DDA47"/>
      <c r="DDB47"/>
      <c r="DDC47"/>
      <c r="DDD47"/>
      <c r="DDE47"/>
      <c r="DDF47"/>
      <c r="DDG47"/>
      <c r="DDH47"/>
      <c r="DDI47"/>
      <c r="DDJ47"/>
      <c r="DDK47"/>
      <c r="DDL47"/>
      <c r="DDM47"/>
      <c r="DDN47"/>
      <c r="DDO47"/>
      <c r="DDP47"/>
      <c r="DDQ47"/>
      <c r="DDR47"/>
      <c r="DDS47"/>
      <c r="DDT47"/>
      <c r="DDU47"/>
      <c r="DDV47"/>
      <c r="DDW47"/>
      <c r="DDX47"/>
      <c r="DDY47"/>
      <c r="DDZ47"/>
      <c r="DEA47"/>
      <c r="DEB47"/>
      <c r="DEC47"/>
      <c r="DED47"/>
      <c r="DEE47"/>
      <c r="DEF47"/>
      <c r="DEG47"/>
      <c r="DEH47"/>
      <c r="DEI47"/>
      <c r="DEJ47"/>
      <c r="DEK47"/>
      <c r="DEL47"/>
      <c r="DEM47"/>
      <c r="DEN47"/>
      <c r="DEO47"/>
      <c r="DEP47"/>
      <c r="DEQ47"/>
      <c r="DER47"/>
      <c r="DES47"/>
      <c r="DET47"/>
      <c r="DEU47"/>
      <c r="DEV47"/>
      <c r="DEW47"/>
      <c r="DEX47"/>
      <c r="DEY47"/>
      <c r="DEZ47"/>
      <c r="DFA47"/>
      <c r="DFB47"/>
      <c r="DFC47"/>
      <c r="DFD47"/>
      <c r="DFE47"/>
      <c r="DFF47"/>
      <c r="DFG47"/>
      <c r="DFH47"/>
      <c r="DFI47"/>
      <c r="DFJ47"/>
      <c r="DFK47"/>
      <c r="DFL47"/>
      <c r="DFM47"/>
      <c r="DFN47"/>
      <c r="DFO47"/>
      <c r="DFP47"/>
      <c r="DFQ47"/>
      <c r="DFR47"/>
      <c r="DFS47"/>
      <c r="DFT47"/>
      <c r="DFU47"/>
      <c r="DFV47"/>
      <c r="DFW47"/>
      <c r="DFX47"/>
      <c r="DFY47"/>
      <c r="DFZ47"/>
      <c r="DGA47"/>
      <c r="DGB47"/>
      <c r="DGC47"/>
      <c r="DGD47"/>
      <c r="DGE47"/>
      <c r="DGF47"/>
      <c r="DGG47"/>
      <c r="DGH47"/>
      <c r="DGI47"/>
      <c r="DGJ47"/>
      <c r="DGK47"/>
      <c r="DGL47"/>
      <c r="DGM47"/>
      <c r="DGN47"/>
      <c r="DGO47"/>
      <c r="DGP47"/>
      <c r="DGQ47"/>
      <c r="DGR47"/>
      <c r="DGS47"/>
      <c r="DGT47"/>
      <c r="DGU47"/>
      <c r="DGV47"/>
      <c r="DGW47"/>
      <c r="DGX47"/>
      <c r="DGY47"/>
      <c r="DGZ47"/>
      <c r="DHA47"/>
      <c r="DHB47"/>
      <c r="DHC47"/>
      <c r="DHD47"/>
      <c r="DHE47"/>
      <c r="DHF47"/>
      <c r="DHG47"/>
      <c r="DHH47"/>
      <c r="DHI47"/>
      <c r="DHJ47"/>
      <c r="DHK47"/>
      <c r="DHL47"/>
      <c r="DHM47"/>
      <c r="DHN47"/>
      <c r="DHO47"/>
      <c r="DHP47"/>
      <c r="DHQ47"/>
      <c r="DHR47"/>
      <c r="DHS47"/>
      <c r="DHT47"/>
      <c r="DHU47"/>
      <c r="DHV47"/>
      <c r="DHW47"/>
      <c r="DHX47"/>
      <c r="DHY47"/>
      <c r="DHZ47"/>
      <c r="DIA47"/>
      <c r="DIB47"/>
      <c r="DIC47"/>
      <c r="DID47"/>
      <c r="DIE47"/>
      <c r="DIF47"/>
      <c r="DIG47"/>
      <c r="DIH47"/>
      <c r="DII47"/>
      <c r="DIJ47"/>
      <c r="DIK47"/>
      <c r="DIL47"/>
      <c r="DIM47"/>
      <c r="DIN47"/>
      <c r="DIO47"/>
      <c r="DIP47"/>
      <c r="DIQ47"/>
      <c r="DIR47"/>
      <c r="DIS47"/>
      <c r="DIT47"/>
      <c r="DIU47"/>
      <c r="DIV47"/>
      <c r="DIW47"/>
      <c r="DIX47"/>
      <c r="DIY47"/>
      <c r="DIZ47"/>
      <c r="DJA47"/>
      <c r="DJB47"/>
      <c r="DJC47"/>
      <c r="DJD47"/>
      <c r="DJE47"/>
      <c r="DJF47"/>
      <c r="DJG47"/>
      <c r="DJH47"/>
      <c r="DJI47"/>
      <c r="DJJ47"/>
      <c r="DJK47"/>
      <c r="DJL47"/>
      <c r="DJM47"/>
      <c r="DJN47"/>
      <c r="DJO47"/>
      <c r="DJP47"/>
      <c r="DJQ47"/>
      <c r="DJR47"/>
      <c r="DJS47"/>
      <c r="DJT47"/>
      <c r="DJU47"/>
      <c r="DJV47"/>
      <c r="DJW47"/>
      <c r="DJX47"/>
      <c r="DJY47"/>
      <c r="DJZ47"/>
      <c r="DKA47"/>
      <c r="DKB47"/>
      <c r="DKC47"/>
      <c r="DKD47"/>
      <c r="DKE47"/>
      <c r="DKF47"/>
      <c r="DKG47"/>
      <c r="DKH47"/>
      <c r="DKI47"/>
      <c r="DKJ47"/>
      <c r="DKK47"/>
      <c r="DKL47"/>
      <c r="DKM47"/>
      <c r="DKN47"/>
      <c r="DKO47"/>
      <c r="DKP47"/>
      <c r="DKQ47"/>
      <c r="DKR47"/>
      <c r="DKS47"/>
      <c r="DKT47"/>
      <c r="DKU47"/>
      <c r="DKV47"/>
      <c r="DKW47"/>
      <c r="DKX47"/>
      <c r="DKY47"/>
      <c r="DKZ47"/>
      <c r="DLA47"/>
      <c r="DLB47"/>
      <c r="DLC47"/>
      <c r="DLD47"/>
      <c r="DLE47"/>
      <c r="DLF47"/>
      <c r="DLG47"/>
      <c r="DLH47"/>
      <c r="DLI47"/>
      <c r="DLJ47"/>
      <c r="DLK47"/>
      <c r="DLL47"/>
      <c r="DLM47"/>
      <c r="DLN47"/>
      <c r="DLO47"/>
      <c r="DLP47"/>
      <c r="DLQ47"/>
      <c r="DLR47"/>
      <c r="DLS47"/>
      <c r="DLT47"/>
      <c r="DLU47"/>
      <c r="DLV47"/>
      <c r="DLW47"/>
      <c r="DLX47"/>
      <c r="DLY47"/>
      <c r="DLZ47"/>
      <c r="DMA47"/>
      <c r="DMB47"/>
      <c r="DMC47"/>
      <c r="DMD47"/>
      <c r="DME47"/>
      <c r="DMF47"/>
      <c r="DMG47"/>
      <c r="DMH47"/>
      <c r="DMI47"/>
      <c r="DMJ47"/>
      <c r="DMK47"/>
      <c r="DML47"/>
      <c r="DMM47"/>
      <c r="DMN47"/>
      <c r="DMO47"/>
      <c r="DMP47"/>
      <c r="DMQ47"/>
      <c r="DMR47"/>
      <c r="DMS47"/>
      <c r="DMT47"/>
      <c r="DMU47"/>
      <c r="DMV47"/>
      <c r="DMW47"/>
      <c r="DMX47"/>
      <c r="DMY47"/>
      <c r="DMZ47"/>
      <c r="DNA47"/>
      <c r="DNB47"/>
      <c r="DNC47"/>
      <c r="DND47"/>
      <c r="DNE47"/>
      <c r="DNF47"/>
      <c r="DNG47"/>
      <c r="DNH47"/>
      <c r="DNI47"/>
      <c r="DNJ47"/>
      <c r="DNK47"/>
      <c r="DNL47"/>
      <c r="DNM47"/>
      <c r="DNN47"/>
      <c r="DNO47"/>
      <c r="DNP47"/>
      <c r="DNQ47"/>
      <c r="DNR47"/>
      <c r="DNS47"/>
      <c r="DNT47"/>
      <c r="DNU47"/>
      <c r="DNV47"/>
      <c r="DNW47"/>
      <c r="DNX47"/>
      <c r="DNY47"/>
      <c r="DNZ47"/>
      <c r="DOA47"/>
      <c r="DOB47"/>
      <c r="DOC47"/>
      <c r="DOD47"/>
      <c r="DOE47"/>
      <c r="DOF47"/>
      <c r="DOG47"/>
      <c r="DOH47"/>
      <c r="DOI47"/>
      <c r="DOJ47"/>
      <c r="DOK47"/>
      <c r="DOL47"/>
      <c r="DOM47"/>
      <c r="DON47"/>
      <c r="DOO47"/>
      <c r="DOP47"/>
      <c r="DOQ47"/>
      <c r="DOR47"/>
      <c r="DOS47"/>
      <c r="DOT47"/>
      <c r="DOU47"/>
      <c r="DOV47"/>
      <c r="DOW47"/>
      <c r="DOX47"/>
      <c r="DOY47"/>
      <c r="DOZ47"/>
      <c r="DPA47"/>
      <c r="DPB47"/>
      <c r="DPC47"/>
      <c r="DPD47"/>
      <c r="DPE47"/>
      <c r="DPF47"/>
      <c r="DPG47"/>
      <c r="DPH47"/>
      <c r="DPI47"/>
      <c r="DPJ47"/>
      <c r="DPK47"/>
      <c r="DPL47"/>
      <c r="DPM47"/>
      <c r="DPN47"/>
      <c r="DPO47"/>
      <c r="DPP47"/>
      <c r="DPQ47"/>
      <c r="DPR47"/>
      <c r="DPS47"/>
      <c r="DPT47"/>
      <c r="DPU47"/>
      <c r="DPV47"/>
      <c r="DPW47"/>
      <c r="DPX47"/>
      <c r="DPY47"/>
      <c r="DPZ47"/>
      <c r="DQA47"/>
      <c r="DQB47"/>
      <c r="DQC47"/>
      <c r="DQD47"/>
      <c r="DQE47"/>
      <c r="DQF47"/>
      <c r="DQG47"/>
      <c r="DQH47"/>
      <c r="DQI47"/>
      <c r="DQJ47"/>
      <c r="DQK47"/>
      <c r="DQL47"/>
      <c r="DQM47"/>
      <c r="DQN47"/>
      <c r="DQO47"/>
      <c r="DQP47"/>
      <c r="DQQ47"/>
      <c r="DQR47"/>
      <c r="DQS47"/>
      <c r="DQT47"/>
      <c r="DQU47"/>
      <c r="DQV47"/>
      <c r="DQW47"/>
      <c r="DQX47"/>
      <c r="DQY47"/>
      <c r="DQZ47"/>
      <c r="DRA47"/>
      <c r="DRB47"/>
      <c r="DRC47"/>
      <c r="DRD47"/>
      <c r="DRE47"/>
      <c r="DRF47"/>
      <c r="DRG47"/>
      <c r="DRH47"/>
      <c r="DRI47"/>
      <c r="DRJ47"/>
      <c r="DRK47"/>
      <c r="DRL47"/>
      <c r="DRM47"/>
      <c r="DRN47"/>
      <c r="DRO47"/>
      <c r="DRP47"/>
      <c r="DRQ47"/>
      <c r="DRR47"/>
      <c r="DRS47"/>
      <c r="DRT47"/>
      <c r="DRU47"/>
      <c r="DRV47"/>
      <c r="DRW47"/>
      <c r="DRX47"/>
      <c r="DRY47"/>
      <c r="DRZ47"/>
      <c r="DSA47"/>
      <c r="DSB47"/>
      <c r="DSC47"/>
      <c r="DSD47"/>
      <c r="DSE47"/>
      <c r="DSF47"/>
      <c r="DSG47"/>
      <c r="DSH47"/>
      <c r="DSI47"/>
      <c r="DSJ47"/>
      <c r="DSK47"/>
      <c r="DSL47"/>
      <c r="DSM47"/>
      <c r="DSN47"/>
      <c r="DSO47"/>
      <c r="DSP47"/>
      <c r="DSQ47"/>
      <c r="DSR47"/>
      <c r="DSS47"/>
      <c r="DST47"/>
      <c r="DSU47"/>
      <c r="DSV47"/>
      <c r="DSW47"/>
      <c r="DSX47"/>
      <c r="DSY47"/>
      <c r="DSZ47"/>
      <c r="DTA47"/>
      <c r="DTB47"/>
      <c r="DTC47"/>
      <c r="DTD47"/>
      <c r="DTE47"/>
      <c r="DTF47"/>
      <c r="DTG47"/>
      <c r="DTH47"/>
      <c r="DTI47"/>
      <c r="DTJ47"/>
      <c r="DTK47"/>
      <c r="DTL47"/>
      <c r="DTM47"/>
      <c r="DTN47"/>
      <c r="DTO47"/>
      <c r="DTP47"/>
      <c r="DTQ47"/>
      <c r="DTR47"/>
      <c r="DTS47"/>
      <c r="DTT47"/>
      <c r="DTU47"/>
      <c r="DTV47"/>
      <c r="DTW47"/>
      <c r="DTX47"/>
      <c r="DTY47"/>
      <c r="DTZ47"/>
      <c r="DUA47"/>
      <c r="DUB47"/>
      <c r="DUC47"/>
      <c r="DUD47"/>
      <c r="DUE47"/>
      <c r="DUF47"/>
      <c r="DUG47"/>
      <c r="DUH47"/>
      <c r="DUI47"/>
      <c r="DUJ47"/>
      <c r="DUK47"/>
      <c r="DUL47"/>
      <c r="DUM47"/>
      <c r="DUN47"/>
      <c r="DUO47"/>
      <c r="DUP47"/>
      <c r="DUQ47"/>
      <c r="DUR47"/>
      <c r="DUS47"/>
      <c r="DUT47"/>
      <c r="DUU47"/>
      <c r="DUV47"/>
      <c r="DUW47"/>
      <c r="DUX47"/>
      <c r="DUY47"/>
      <c r="DUZ47"/>
      <c r="DVA47"/>
      <c r="DVB47"/>
      <c r="DVC47"/>
      <c r="DVD47"/>
      <c r="DVE47"/>
      <c r="DVF47"/>
      <c r="DVG47"/>
      <c r="DVH47"/>
      <c r="DVI47"/>
      <c r="DVJ47"/>
      <c r="DVK47"/>
      <c r="DVL47"/>
      <c r="DVM47"/>
      <c r="DVN47"/>
      <c r="DVO47"/>
      <c r="DVP47"/>
      <c r="DVQ47"/>
      <c r="DVR47"/>
      <c r="DVS47"/>
      <c r="DVT47"/>
      <c r="DVU47"/>
      <c r="DVV47"/>
      <c r="DVW47"/>
      <c r="DVX47"/>
      <c r="DVY47"/>
      <c r="DVZ47"/>
      <c r="DWA47"/>
      <c r="DWB47"/>
      <c r="DWC47"/>
      <c r="DWD47"/>
      <c r="DWE47"/>
      <c r="DWF47"/>
      <c r="DWG47"/>
      <c r="DWH47"/>
      <c r="DWI47"/>
      <c r="DWJ47"/>
      <c r="DWK47"/>
      <c r="DWL47"/>
      <c r="DWM47"/>
      <c r="DWN47"/>
      <c r="DWO47"/>
      <c r="DWP47"/>
      <c r="DWQ47"/>
      <c r="DWR47"/>
      <c r="DWS47"/>
      <c r="DWT47"/>
      <c r="DWU47"/>
      <c r="DWV47"/>
      <c r="DWW47"/>
      <c r="DWX47"/>
      <c r="DWY47"/>
      <c r="DWZ47"/>
      <c r="DXA47"/>
      <c r="DXB47"/>
      <c r="DXC47"/>
      <c r="DXD47"/>
      <c r="DXE47"/>
      <c r="DXF47"/>
      <c r="DXG47"/>
      <c r="DXH47"/>
      <c r="DXI47"/>
      <c r="DXJ47"/>
      <c r="DXK47"/>
      <c r="DXL47"/>
      <c r="DXM47"/>
      <c r="DXN47"/>
      <c r="DXO47"/>
      <c r="DXP47"/>
      <c r="DXQ47"/>
      <c r="DXR47"/>
      <c r="DXS47"/>
      <c r="DXT47"/>
      <c r="DXU47"/>
      <c r="DXV47"/>
      <c r="DXW47"/>
      <c r="DXX47"/>
      <c r="DXY47"/>
      <c r="DXZ47"/>
      <c r="DYA47"/>
      <c r="DYB47"/>
      <c r="DYC47"/>
      <c r="DYD47"/>
      <c r="DYE47"/>
      <c r="DYF47"/>
      <c r="DYG47"/>
      <c r="DYH47"/>
      <c r="DYI47"/>
      <c r="DYJ47"/>
      <c r="DYK47"/>
      <c r="DYL47"/>
      <c r="DYM47"/>
      <c r="DYN47"/>
      <c r="DYO47"/>
      <c r="DYP47"/>
      <c r="DYQ47"/>
      <c r="DYR47"/>
      <c r="DYS47"/>
      <c r="DYT47"/>
      <c r="DYU47"/>
      <c r="DYV47"/>
      <c r="DYW47"/>
      <c r="DYX47"/>
      <c r="DYY47"/>
      <c r="DYZ47"/>
      <c r="DZA47"/>
      <c r="DZB47"/>
      <c r="DZC47"/>
      <c r="DZD47"/>
      <c r="DZE47"/>
      <c r="DZF47"/>
      <c r="DZG47"/>
      <c r="DZH47"/>
      <c r="DZI47"/>
      <c r="DZJ47"/>
      <c r="DZK47"/>
      <c r="DZL47"/>
      <c r="DZM47"/>
      <c r="DZN47"/>
      <c r="DZO47"/>
      <c r="DZP47"/>
      <c r="DZQ47"/>
      <c r="DZR47"/>
      <c r="DZS47"/>
      <c r="DZT47"/>
      <c r="DZU47"/>
      <c r="DZV47"/>
      <c r="DZW47"/>
      <c r="DZX47"/>
      <c r="DZY47"/>
      <c r="DZZ47"/>
      <c r="EAA47"/>
      <c r="EAB47"/>
      <c r="EAC47"/>
      <c r="EAD47"/>
      <c r="EAE47"/>
      <c r="EAF47"/>
      <c r="EAG47"/>
      <c r="EAH47"/>
      <c r="EAI47"/>
      <c r="EAJ47"/>
      <c r="EAK47"/>
      <c r="EAL47"/>
      <c r="EAM47"/>
      <c r="EAN47"/>
      <c r="EAO47"/>
      <c r="EAP47"/>
      <c r="EAQ47"/>
      <c r="EAR47"/>
      <c r="EAS47"/>
      <c r="EAT47"/>
      <c r="EAU47"/>
      <c r="EAV47"/>
      <c r="EAW47"/>
      <c r="EAX47"/>
      <c r="EAY47"/>
      <c r="EAZ47"/>
      <c r="EBA47"/>
      <c r="EBB47"/>
      <c r="EBC47"/>
      <c r="EBD47"/>
      <c r="EBE47"/>
      <c r="EBF47"/>
      <c r="EBG47"/>
      <c r="EBH47"/>
      <c r="EBI47"/>
      <c r="EBJ47"/>
      <c r="EBK47"/>
      <c r="EBL47"/>
      <c r="EBM47"/>
      <c r="EBN47"/>
      <c r="EBO47"/>
      <c r="EBP47"/>
      <c r="EBQ47"/>
      <c r="EBR47"/>
      <c r="EBS47"/>
      <c r="EBT47"/>
      <c r="EBU47"/>
      <c r="EBV47"/>
      <c r="EBW47"/>
      <c r="EBX47"/>
      <c r="EBY47"/>
      <c r="EBZ47"/>
      <c r="ECA47"/>
      <c r="ECB47"/>
      <c r="ECC47"/>
      <c r="ECD47"/>
      <c r="ECE47"/>
      <c r="ECF47"/>
      <c r="ECG47"/>
      <c r="ECH47"/>
      <c r="ECI47"/>
      <c r="ECJ47"/>
      <c r="ECK47"/>
      <c r="ECL47"/>
      <c r="ECM47"/>
      <c r="ECN47"/>
      <c r="ECO47"/>
      <c r="ECP47"/>
      <c r="ECQ47"/>
      <c r="ECR47"/>
      <c r="ECS47"/>
      <c r="ECT47"/>
      <c r="ECU47"/>
      <c r="ECV47"/>
      <c r="ECW47"/>
      <c r="ECX47"/>
      <c r="ECY47"/>
      <c r="ECZ47"/>
      <c r="EDA47"/>
      <c r="EDB47"/>
      <c r="EDC47"/>
      <c r="EDD47"/>
      <c r="EDE47"/>
      <c r="EDF47"/>
      <c r="EDG47"/>
      <c r="EDH47"/>
      <c r="EDI47"/>
      <c r="EDJ47"/>
      <c r="EDK47"/>
      <c r="EDL47"/>
      <c r="EDM47"/>
      <c r="EDN47"/>
      <c r="EDO47"/>
      <c r="EDP47"/>
      <c r="EDQ47"/>
      <c r="EDR47"/>
      <c r="EDS47"/>
      <c r="EDT47"/>
      <c r="EDU47"/>
      <c r="EDV47"/>
      <c r="EDW47"/>
      <c r="EDX47"/>
      <c r="EDY47"/>
      <c r="EDZ47"/>
      <c r="EEA47"/>
      <c r="EEB47"/>
      <c r="EEC47"/>
      <c r="EED47"/>
      <c r="EEE47"/>
      <c r="EEF47"/>
      <c r="EEG47"/>
      <c r="EEH47"/>
      <c r="EEI47"/>
      <c r="EEJ47"/>
      <c r="EEK47"/>
      <c r="EEL47"/>
      <c r="EEM47"/>
      <c r="EEN47"/>
      <c r="EEO47"/>
      <c r="EEP47"/>
      <c r="EEQ47"/>
      <c r="EER47"/>
      <c r="EES47"/>
      <c r="EET47"/>
      <c r="EEU47"/>
      <c r="EEV47"/>
      <c r="EEW47"/>
      <c r="EEX47"/>
      <c r="EEY47"/>
      <c r="EEZ47"/>
      <c r="EFA47"/>
      <c r="EFB47"/>
      <c r="EFC47"/>
      <c r="EFD47"/>
      <c r="EFE47"/>
      <c r="EFF47"/>
      <c r="EFG47"/>
      <c r="EFH47"/>
      <c r="EFI47"/>
      <c r="EFJ47"/>
      <c r="EFK47"/>
      <c r="EFL47"/>
      <c r="EFM47"/>
      <c r="EFN47"/>
      <c r="EFO47"/>
      <c r="EFP47"/>
      <c r="EFQ47"/>
      <c r="EFR47"/>
      <c r="EFS47"/>
      <c r="EFT47"/>
      <c r="EFU47"/>
      <c r="EFV47"/>
      <c r="EFW47"/>
      <c r="EFX47"/>
      <c r="EFY47"/>
      <c r="EFZ47"/>
      <c r="EGA47"/>
      <c r="EGB47"/>
      <c r="EGC47"/>
      <c r="EGD47"/>
      <c r="EGE47"/>
      <c r="EGF47"/>
      <c r="EGG47"/>
      <c r="EGH47"/>
      <c r="EGI47"/>
      <c r="EGJ47"/>
      <c r="EGK47"/>
      <c r="EGL47"/>
      <c r="EGM47"/>
      <c r="EGN47"/>
      <c r="EGO47"/>
      <c r="EGP47"/>
      <c r="EGQ47"/>
      <c r="EGR47"/>
      <c r="EGS47"/>
      <c r="EGT47"/>
      <c r="EGU47"/>
      <c r="EGV47"/>
      <c r="EGW47"/>
      <c r="EGX47"/>
      <c r="EGY47"/>
      <c r="EGZ47"/>
      <c r="EHA47"/>
      <c r="EHB47"/>
      <c r="EHC47"/>
      <c r="EHD47"/>
      <c r="EHE47"/>
      <c r="EHF47"/>
      <c r="EHG47"/>
      <c r="EHH47"/>
      <c r="EHI47"/>
      <c r="EHJ47"/>
      <c r="EHK47"/>
      <c r="EHL47"/>
      <c r="EHM47"/>
      <c r="EHN47"/>
      <c r="EHO47"/>
      <c r="EHP47"/>
      <c r="EHQ47"/>
      <c r="EHR47"/>
      <c r="EHS47"/>
      <c r="EHT47"/>
      <c r="EHU47"/>
      <c r="EHV47"/>
      <c r="EHW47"/>
      <c r="EHX47"/>
      <c r="EHY47"/>
      <c r="EHZ47"/>
      <c r="EIA47"/>
      <c r="EIB47"/>
      <c r="EIC47"/>
      <c r="EID47"/>
      <c r="EIE47"/>
      <c r="EIF47"/>
      <c r="EIG47"/>
      <c r="EIH47"/>
      <c r="EII47"/>
      <c r="EIJ47"/>
      <c r="EIK47"/>
      <c r="EIL47"/>
      <c r="EIM47"/>
      <c r="EIN47"/>
      <c r="EIO47"/>
      <c r="EIP47"/>
      <c r="EIQ47"/>
      <c r="EIR47"/>
      <c r="EIS47"/>
      <c r="EIT47"/>
      <c r="EIU47"/>
      <c r="EIV47"/>
      <c r="EIW47"/>
      <c r="EIX47"/>
      <c r="EIY47"/>
      <c r="EIZ47"/>
      <c r="EJA47"/>
      <c r="EJB47"/>
      <c r="EJC47"/>
      <c r="EJD47"/>
      <c r="EJE47"/>
      <c r="EJF47"/>
      <c r="EJG47"/>
      <c r="EJH47"/>
      <c r="EJI47"/>
      <c r="EJJ47"/>
      <c r="EJK47"/>
      <c r="EJL47"/>
      <c r="EJM47"/>
      <c r="EJN47"/>
      <c r="EJO47"/>
      <c r="EJP47"/>
      <c r="EJQ47"/>
      <c r="EJR47"/>
      <c r="EJS47"/>
      <c r="EJT47"/>
      <c r="EJU47"/>
      <c r="EJV47"/>
      <c r="EJW47"/>
      <c r="EJX47"/>
      <c r="EJY47"/>
      <c r="EJZ47"/>
      <c r="EKA47"/>
      <c r="EKB47"/>
      <c r="EKC47"/>
      <c r="EKD47"/>
      <c r="EKE47"/>
      <c r="EKF47"/>
      <c r="EKG47"/>
      <c r="EKH47"/>
      <c r="EKI47"/>
      <c r="EKJ47"/>
      <c r="EKK47"/>
      <c r="EKL47"/>
      <c r="EKM47"/>
      <c r="EKN47"/>
      <c r="EKO47"/>
      <c r="EKP47"/>
      <c r="EKQ47"/>
      <c r="EKR47"/>
      <c r="EKS47"/>
      <c r="EKT47"/>
      <c r="EKU47"/>
      <c r="EKV47"/>
      <c r="EKW47"/>
      <c r="EKX47"/>
      <c r="EKY47"/>
      <c r="EKZ47"/>
      <c r="ELA47"/>
      <c r="ELB47"/>
      <c r="ELC47"/>
      <c r="ELD47"/>
      <c r="ELE47"/>
      <c r="ELF47"/>
      <c r="ELG47"/>
      <c r="ELH47"/>
      <c r="ELI47"/>
      <c r="ELJ47"/>
      <c r="ELK47"/>
      <c r="ELL47"/>
      <c r="ELM47"/>
      <c r="ELN47"/>
      <c r="ELO47"/>
      <c r="ELP47"/>
      <c r="ELQ47"/>
      <c r="ELR47"/>
      <c r="ELS47"/>
      <c r="ELT47"/>
      <c r="ELU47"/>
      <c r="ELV47"/>
      <c r="ELW47"/>
      <c r="ELX47"/>
      <c r="ELY47"/>
      <c r="ELZ47"/>
      <c r="EMA47"/>
      <c r="EMB47"/>
      <c r="EMC47"/>
      <c r="EMD47"/>
      <c r="EME47"/>
      <c r="EMF47"/>
      <c r="EMG47"/>
      <c r="EMH47"/>
      <c r="EMI47"/>
      <c r="EMJ47"/>
      <c r="EMK47"/>
      <c r="EML47"/>
      <c r="EMM47"/>
      <c r="EMN47"/>
      <c r="EMO47"/>
      <c r="EMP47"/>
      <c r="EMQ47"/>
      <c r="EMR47"/>
      <c r="EMS47"/>
      <c r="EMT47"/>
      <c r="EMU47"/>
      <c r="EMV47"/>
      <c r="EMW47"/>
      <c r="EMX47"/>
      <c r="EMY47"/>
      <c r="EMZ47"/>
      <c r="ENA47"/>
      <c r="ENB47"/>
      <c r="ENC47"/>
      <c r="END47"/>
      <c r="ENE47"/>
      <c r="ENF47"/>
      <c r="ENG47"/>
      <c r="ENH47"/>
      <c r="ENI47"/>
      <c r="ENJ47"/>
      <c r="ENK47"/>
      <c r="ENL47"/>
      <c r="ENM47"/>
      <c r="ENN47"/>
      <c r="ENO47"/>
      <c r="ENP47"/>
      <c r="ENQ47"/>
      <c r="ENR47"/>
      <c r="ENS47"/>
      <c r="ENT47"/>
      <c r="ENU47"/>
      <c r="ENV47"/>
      <c r="ENW47"/>
      <c r="ENX47"/>
      <c r="ENY47"/>
      <c r="ENZ47"/>
      <c r="EOA47"/>
      <c r="EOB47"/>
      <c r="EOC47"/>
      <c r="EOD47"/>
      <c r="EOE47"/>
      <c r="EOF47"/>
      <c r="EOG47"/>
      <c r="EOH47"/>
      <c r="EOI47"/>
      <c r="EOJ47"/>
      <c r="EOK47"/>
      <c r="EOL47"/>
      <c r="EOM47"/>
      <c r="EON47"/>
      <c r="EOO47"/>
      <c r="EOP47"/>
      <c r="EOQ47"/>
      <c r="EOR47"/>
      <c r="EOS47"/>
      <c r="EOT47"/>
      <c r="EOU47"/>
      <c r="EOV47"/>
      <c r="EOW47"/>
      <c r="EOX47"/>
      <c r="EOY47"/>
      <c r="EOZ47"/>
      <c r="EPA47"/>
      <c r="EPB47"/>
      <c r="EPC47"/>
      <c r="EPD47"/>
      <c r="EPE47"/>
      <c r="EPF47"/>
      <c r="EPG47"/>
      <c r="EPH47"/>
      <c r="EPI47"/>
      <c r="EPJ47"/>
      <c r="EPK47"/>
      <c r="EPL47"/>
      <c r="EPM47"/>
      <c r="EPN47"/>
      <c r="EPO47"/>
      <c r="EPP47"/>
      <c r="EPQ47"/>
      <c r="EPR47"/>
      <c r="EPS47"/>
      <c r="EPT47"/>
      <c r="EPU47"/>
      <c r="EPV47"/>
      <c r="EPW47"/>
      <c r="EPX47"/>
      <c r="EPY47"/>
      <c r="EPZ47"/>
      <c r="EQA47"/>
      <c r="EQB47"/>
      <c r="EQC47"/>
      <c r="EQD47"/>
      <c r="EQE47"/>
      <c r="EQF47"/>
      <c r="EQG47"/>
      <c r="EQH47"/>
      <c r="EQI47"/>
      <c r="EQJ47"/>
      <c r="EQK47"/>
      <c r="EQL47"/>
      <c r="EQM47"/>
      <c r="EQN47"/>
      <c r="EQO47"/>
      <c r="EQP47"/>
      <c r="EQQ47"/>
      <c r="EQR47"/>
      <c r="EQS47"/>
      <c r="EQT47"/>
      <c r="EQU47"/>
      <c r="EQV47"/>
      <c r="EQW47"/>
      <c r="EQX47"/>
      <c r="EQY47"/>
      <c r="EQZ47"/>
      <c r="ERA47"/>
      <c r="ERB47"/>
      <c r="ERC47"/>
      <c r="ERD47"/>
      <c r="ERE47"/>
      <c r="ERF47"/>
      <c r="ERG47"/>
      <c r="ERH47"/>
      <c r="ERI47"/>
      <c r="ERJ47"/>
      <c r="ERK47"/>
      <c r="ERL47"/>
      <c r="ERM47"/>
      <c r="ERN47"/>
      <c r="ERO47"/>
      <c r="ERP47"/>
      <c r="ERQ47"/>
      <c r="ERR47"/>
      <c r="ERS47"/>
      <c r="ERT47"/>
      <c r="ERU47"/>
      <c r="ERV47"/>
      <c r="ERW47"/>
      <c r="ERX47"/>
      <c r="ERY47"/>
      <c r="ERZ47"/>
      <c r="ESA47"/>
      <c r="ESB47"/>
      <c r="ESC47"/>
      <c r="ESD47"/>
      <c r="ESE47"/>
      <c r="ESF47"/>
      <c r="ESG47"/>
      <c r="ESH47"/>
      <c r="ESI47"/>
      <c r="ESJ47"/>
      <c r="ESK47"/>
      <c r="ESL47"/>
      <c r="ESM47"/>
      <c r="ESN47"/>
      <c r="ESO47"/>
      <c r="ESP47"/>
      <c r="ESQ47"/>
      <c r="ESR47"/>
      <c r="ESS47"/>
      <c r="EST47"/>
      <c r="ESU47"/>
      <c r="ESV47"/>
      <c r="ESW47"/>
      <c r="ESX47"/>
      <c r="ESY47"/>
      <c r="ESZ47"/>
      <c r="ETA47"/>
      <c r="ETB47"/>
      <c r="ETC47"/>
      <c r="ETD47"/>
      <c r="ETE47"/>
      <c r="ETF47"/>
      <c r="ETG47"/>
      <c r="ETH47"/>
      <c r="ETI47"/>
      <c r="ETJ47"/>
      <c r="ETK47"/>
      <c r="ETL47"/>
      <c r="ETM47"/>
      <c r="ETN47"/>
      <c r="ETO47"/>
      <c r="ETP47"/>
      <c r="ETQ47"/>
      <c r="ETR47"/>
      <c r="ETS47"/>
      <c r="ETT47"/>
      <c r="ETU47"/>
      <c r="ETV47"/>
      <c r="ETW47"/>
      <c r="ETX47"/>
      <c r="ETY47"/>
      <c r="ETZ47"/>
      <c r="EUA47"/>
      <c r="EUB47"/>
      <c r="EUC47"/>
      <c r="EUD47"/>
      <c r="EUE47"/>
      <c r="EUF47"/>
      <c r="EUG47"/>
      <c r="EUH47"/>
      <c r="EUI47"/>
      <c r="EUJ47"/>
      <c r="EUK47"/>
      <c r="EUL47"/>
      <c r="EUM47"/>
      <c r="EUN47"/>
      <c r="EUO47"/>
      <c r="EUP47"/>
      <c r="EUQ47"/>
      <c r="EUR47"/>
      <c r="EUS47"/>
      <c r="EUT47"/>
      <c r="EUU47"/>
      <c r="EUV47"/>
      <c r="EUW47"/>
      <c r="EUX47"/>
      <c r="EUY47"/>
      <c r="EUZ47"/>
      <c r="EVA47"/>
      <c r="EVB47"/>
      <c r="EVC47"/>
      <c r="EVD47"/>
      <c r="EVE47"/>
      <c r="EVF47"/>
      <c r="EVG47"/>
      <c r="EVH47"/>
      <c r="EVI47"/>
      <c r="EVJ47"/>
      <c r="EVK47"/>
      <c r="EVL47"/>
      <c r="EVM47"/>
      <c r="EVN47"/>
      <c r="EVO47"/>
      <c r="EVP47"/>
      <c r="EVQ47"/>
      <c r="EVR47"/>
      <c r="EVS47"/>
      <c r="EVT47"/>
      <c r="EVU47"/>
      <c r="EVV47"/>
      <c r="EVW47"/>
      <c r="EVX47"/>
      <c r="EVY47"/>
      <c r="EVZ47"/>
      <c r="EWA47"/>
      <c r="EWB47"/>
      <c r="EWC47"/>
      <c r="EWD47"/>
      <c r="EWE47"/>
      <c r="EWF47"/>
      <c r="EWG47"/>
      <c r="EWH47"/>
      <c r="EWI47"/>
      <c r="EWJ47"/>
      <c r="EWK47"/>
      <c r="EWL47"/>
      <c r="EWM47"/>
      <c r="EWN47"/>
      <c r="EWO47"/>
      <c r="EWP47"/>
      <c r="EWQ47"/>
      <c r="EWR47"/>
      <c r="EWS47"/>
      <c r="EWT47"/>
      <c r="EWU47"/>
      <c r="EWV47"/>
      <c r="EWW47"/>
      <c r="EWX47"/>
      <c r="EWY47"/>
      <c r="EWZ47"/>
      <c r="EXA47"/>
      <c r="EXB47"/>
      <c r="EXC47"/>
      <c r="EXD47"/>
      <c r="EXE47"/>
      <c r="EXF47"/>
      <c r="EXG47"/>
      <c r="EXH47"/>
      <c r="EXI47"/>
      <c r="EXJ47"/>
      <c r="EXK47"/>
      <c r="EXL47"/>
      <c r="EXM47"/>
      <c r="EXN47"/>
      <c r="EXO47"/>
      <c r="EXP47"/>
      <c r="EXQ47"/>
      <c r="EXR47"/>
      <c r="EXS47"/>
      <c r="EXT47"/>
      <c r="EXU47"/>
      <c r="EXV47"/>
      <c r="EXW47"/>
      <c r="EXX47"/>
      <c r="EXY47"/>
      <c r="EXZ47"/>
      <c r="EYA47"/>
      <c r="EYB47"/>
      <c r="EYC47"/>
      <c r="EYD47"/>
      <c r="EYE47"/>
      <c r="EYF47"/>
      <c r="EYG47"/>
      <c r="EYH47"/>
      <c r="EYI47"/>
      <c r="EYJ47"/>
      <c r="EYK47"/>
      <c r="EYL47"/>
      <c r="EYM47"/>
      <c r="EYN47"/>
      <c r="EYO47"/>
      <c r="EYP47"/>
      <c r="EYQ47"/>
      <c r="EYR47"/>
      <c r="EYS47"/>
      <c r="EYT47"/>
      <c r="EYU47"/>
      <c r="EYV47"/>
      <c r="EYW47"/>
      <c r="EYX47"/>
      <c r="EYY47"/>
      <c r="EYZ47"/>
      <c r="EZA47"/>
      <c r="EZB47"/>
      <c r="EZC47"/>
      <c r="EZD47"/>
      <c r="EZE47"/>
      <c r="EZF47"/>
      <c r="EZG47"/>
      <c r="EZH47"/>
      <c r="EZI47"/>
      <c r="EZJ47"/>
      <c r="EZK47"/>
      <c r="EZL47"/>
      <c r="EZM47"/>
      <c r="EZN47"/>
      <c r="EZO47"/>
      <c r="EZP47"/>
      <c r="EZQ47"/>
      <c r="EZR47"/>
      <c r="EZS47"/>
      <c r="EZT47"/>
      <c r="EZU47"/>
      <c r="EZV47"/>
      <c r="EZW47"/>
      <c r="EZX47"/>
      <c r="EZY47"/>
      <c r="EZZ47"/>
      <c r="FAA47"/>
      <c r="FAB47"/>
      <c r="FAC47"/>
      <c r="FAD47"/>
      <c r="FAE47"/>
      <c r="FAF47"/>
      <c r="FAG47"/>
      <c r="FAH47"/>
      <c r="FAI47"/>
      <c r="FAJ47"/>
      <c r="FAK47"/>
      <c r="FAL47"/>
      <c r="FAM47"/>
      <c r="FAN47"/>
      <c r="FAO47"/>
      <c r="FAP47"/>
      <c r="FAQ47"/>
      <c r="FAR47"/>
      <c r="FAS47"/>
      <c r="FAT47"/>
      <c r="FAU47"/>
      <c r="FAV47"/>
      <c r="FAW47"/>
      <c r="FAX47"/>
      <c r="FAY47"/>
      <c r="FAZ47"/>
      <c r="FBA47"/>
      <c r="FBB47"/>
      <c r="FBC47"/>
      <c r="FBD47"/>
      <c r="FBE47"/>
      <c r="FBF47"/>
      <c r="FBG47"/>
      <c r="FBH47"/>
      <c r="FBI47"/>
      <c r="FBJ47"/>
      <c r="FBK47"/>
      <c r="FBL47"/>
      <c r="FBM47"/>
      <c r="FBN47"/>
      <c r="FBO47"/>
      <c r="FBP47"/>
      <c r="FBQ47"/>
      <c r="FBR47"/>
      <c r="FBS47"/>
      <c r="FBT47"/>
      <c r="FBU47"/>
      <c r="FBV47"/>
      <c r="FBW47"/>
      <c r="FBX47"/>
      <c r="FBY47"/>
      <c r="FBZ47"/>
      <c r="FCA47"/>
      <c r="FCB47"/>
      <c r="FCC47"/>
      <c r="FCD47"/>
      <c r="FCE47"/>
      <c r="FCF47"/>
      <c r="FCG47"/>
      <c r="FCH47"/>
      <c r="FCI47"/>
      <c r="FCJ47"/>
      <c r="FCK47"/>
      <c r="FCL47"/>
      <c r="FCM47"/>
      <c r="FCN47"/>
      <c r="FCO47"/>
      <c r="FCP47"/>
      <c r="FCQ47"/>
      <c r="FCR47"/>
      <c r="FCS47"/>
      <c r="FCT47"/>
      <c r="FCU47"/>
      <c r="FCV47"/>
      <c r="FCW47"/>
      <c r="FCX47"/>
      <c r="FCY47"/>
      <c r="FCZ47"/>
      <c r="FDA47"/>
      <c r="FDB47"/>
      <c r="FDC47"/>
      <c r="FDD47"/>
      <c r="FDE47"/>
      <c r="FDF47"/>
      <c r="FDG47"/>
      <c r="FDH47"/>
      <c r="FDI47"/>
      <c r="FDJ47"/>
      <c r="FDK47"/>
      <c r="FDL47"/>
      <c r="FDM47"/>
      <c r="FDN47"/>
      <c r="FDO47"/>
      <c r="FDP47"/>
      <c r="FDQ47"/>
      <c r="FDR47"/>
      <c r="FDS47"/>
      <c r="FDT47"/>
      <c r="FDU47"/>
      <c r="FDV47"/>
      <c r="FDW47"/>
      <c r="FDX47"/>
      <c r="FDY47"/>
      <c r="FDZ47"/>
      <c r="FEA47"/>
      <c r="FEB47"/>
      <c r="FEC47"/>
      <c r="FED47"/>
      <c r="FEE47"/>
      <c r="FEF47"/>
      <c r="FEG47"/>
      <c r="FEH47"/>
      <c r="FEI47"/>
      <c r="FEJ47"/>
      <c r="FEK47"/>
      <c r="FEL47"/>
      <c r="FEM47"/>
      <c r="FEN47"/>
      <c r="FEO47"/>
      <c r="FEP47"/>
      <c r="FEQ47"/>
      <c r="FER47"/>
      <c r="FES47"/>
      <c r="FET47"/>
      <c r="FEU47"/>
      <c r="FEV47"/>
      <c r="FEW47"/>
      <c r="FEX47"/>
      <c r="FEY47"/>
      <c r="FEZ47"/>
      <c r="FFA47"/>
      <c r="FFB47"/>
      <c r="FFC47"/>
      <c r="FFD47"/>
      <c r="FFE47"/>
      <c r="FFF47"/>
      <c r="FFG47"/>
      <c r="FFH47"/>
      <c r="FFI47"/>
      <c r="FFJ47"/>
      <c r="FFK47"/>
      <c r="FFL47"/>
      <c r="FFM47"/>
      <c r="FFN47"/>
      <c r="FFO47"/>
      <c r="FFP47"/>
      <c r="FFQ47"/>
      <c r="FFR47"/>
      <c r="FFS47"/>
      <c r="FFT47"/>
      <c r="FFU47"/>
      <c r="FFV47"/>
      <c r="FFW47"/>
      <c r="FFX47"/>
      <c r="FFY47"/>
      <c r="FFZ47"/>
      <c r="FGA47"/>
      <c r="FGB47"/>
      <c r="FGC47"/>
      <c r="FGD47"/>
      <c r="FGE47"/>
      <c r="FGF47"/>
      <c r="FGG47"/>
      <c r="FGH47"/>
      <c r="FGI47"/>
      <c r="FGJ47"/>
      <c r="FGK47"/>
      <c r="FGL47"/>
      <c r="FGM47"/>
      <c r="FGN47"/>
      <c r="FGO47"/>
      <c r="FGP47"/>
      <c r="FGQ47"/>
      <c r="FGR47"/>
      <c r="FGS47"/>
      <c r="FGT47"/>
      <c r="FGU47"/>
      <c r="FGV47"/>
      <c r="FGW47"/>
      <c r="FGX47"/>
      <c r="FGY47"/>
      <c r="FGZ47"/>
      <c r="FHA47"/>
      <c r="FHB47"/>
      <c r="FHC47"/>
      <c r="FHD47"/>
      <c r="FHE47"/>
      <c r="FHF47"/>
      <c r="FHG47"/>
      <c r="FHH47"/>
      <c r="FHI47"/>
      <c r="FHJ47"/>
      <c r="FHK47"/>
      <c r="FHL47"/>
      <c r="FHM47"/>
      <c r="FHN47"/>
      <c r="FHO47"/>
      <c r="FHP47"/>
      <c r="FHQ47"/>
      <c r="FHR47"/>
      <c r="FHS47"/>
      <c r="FHT47"/>
      <c r="FHU47"/>
      <c r="FHV47"/>
      <c r="FHW47"/>
      <c r="FHX47"/>
      <c r="FHY47"/>
      <c r="FHZ47"/>
      <c r="FIA47"/>
      <c r="FIB47"/>
      <c r="FIC47"/>
      <c r="FID47"/>
      <c r="FIE47"/>
      <c r="FIF47"/>
      <c r="FIG47"/>
      <c r="FIH47"/>
      <c r="FII47"/>
      <c r="FIJ47"/>
      <c r="FIK47"/>
      <c r="FIL47"/>
      <c r="FIM47"/>
      <c r="FIN47"/>
      <c r="FIO47"/>
      <c r="FIP47"/>
      <c r="FIQ47"/>
      <c r="FIR47"/>
      <c r="FIS47"/>
      <c r="FIT47"/>
      <c r="FIU47"/>
      <c r="FIV47"/>
      <c r="FIW47"/>
      <c r="FIX47"/>
      <c r="FIY47"/>
      <c r="FIZ47"/>
      <c r="FJA47"/>
      <c r="FJB47"/>
      <c r="FJC47"/>
      <c r="FJD47"/>
      <c r="FJE47"/>
      <c r="FJF47"/>
      <c r="FJG47"/>
      <c r="FJH47"/>
      <c r="FJI47"/>
      <c r="FJJ47"/>
      <c r="FJK47"/>
      <c r="FJL47"/>
      <c r="FJM47"/>
      <c r="FJN47"/>
      <c r="FJO47"/>
      <c r="FJP47"/>
      <c r="FJQ47"/>
      <c r="FJR47"/>
      <c r="FJS47"/>
      <c r="FJT47"/>
      <c r="FJU47"/>
      <c r="FJV47"/>
      <c r="FJW47"/>
      <c r="FJX47"/>
      <c r="FJY47"/>
      <c r="FJZ47"/>
      <c r="FKA47"/>
      <c r="FKB47"/>
      <c r="FKC47"/>
      <c r="FKD47"/>
      <c r="FKE47"/>
      <c r="FKF47"/>
      <c r="FKG47"/>
      <c r="FKH47"/>
      <c r="FKI47"/>
      <c r="FKJ47"/>
      <c r="FKK47"/>
      <c r="FKL47"/>
      <c r="FKM47"/>
      <c r="FKN47"/>
      <c r="FKO47"/>
      <c r="FKP47"/>
      <c r="FKQ47"/>
      <c r="FKR47"/>
      <c r="FKS47"/>
      <c r="FKT47"/>
      <c r="FKU47"/>
      <c r="FKV47"/>
      <c r="FKW47"/>
      <c r="FKX47"/>
      <c r="FKY47"/>
      <c r="FKZ47"/>
      <c r="FLA47"/>
      <c r="FLB47"/>
      <c r="FLC47"/>
      <c r="FLD47"/>
      <c r="FLE47"/>
      <c r="FLF47"/>
      <c r="FLG47"/>
      <c r="FLH47"/>
      <c r="FLI47"/>
      <c r="FLJ47"/>
      <c r="FLK47"/>
      <c r="FLL47"/>
      <c r="FLM47"/>
      <c r="FLN47"/>
      <c r="FLO47"/>
      <c r="FLP47"/>
      <c r="FLQ47"/>
      <c r="FLR47"/>
      <c r="FLS47"/>
      <c r="FLT47"/>
      <c r="FLU47"/>
      <c r="FLV47"/>
      <c r="FLW47"/>
      <c r="FLX47"/>
      <c r="FLY47"/>
      <c r="FLZ47"/>
      <c r="FMA47"/>
      <c r="FMB47"/>
      <c r="FMC47"/>
      <c r="FMD47"/>
      <c r="FME47"/>
      <c r="FMF47"/>
      <c r="FMG47"/>
      <c r="FMH47"/>
      <c r="FMI47"/>
      <c r="FMJ47"/>
      <c r="FMK47"/>
      <c r="FML47"/>
      <c r="FMM47"/>
      <c r="FMN47"/>
      <c r="FMO47"/>
      <c r="FMP47"/>
      <c r="FMQ47"/>
      <c r="FMR47"/>
      <c r="FMS47"/>
      <c r="FMT47"/>
      <c r="FMU47"/>
      <c r="FMV47"/>
      <c r="FMW47"/>
      <c r="FMX47"/>
      <c r="FMY47"/>
      <c r="FMZ47"/>
      <c r="FNA47"/>
      <c r="FNB47"/>
      <c r="FNC47"/>
      <c r="FND47"/>
      <c r="FNE47"/>
      <c r="FNF47"/>
      <c r="FNG47"/>
      <c r="FNH47"/>
      <c r="FNI47"/>
      <c r="FNJ47"/>
      <c r="FNK47"/>
      <c r="FNL47"/>
      <c r="FNM47"/>
      <c r="FNN47"/>
      <c r="FNO47"/>
      <c r="FNP47"/>
      <c r="FNQ47"/>
      <c r="FNR47"/>
      <c r="FNS47"/>
      <c r="FNT47"/>
      <c r="FNU47"/>
      <c r="FNV47"/>
      <c r="FNW47"/>
      <c r="FNX47"/>
      <c r="FNY47"/>
      <c r="FNZ47"/>
      <c r="FOA47"/>
      <c r="FOB47"/>
      <c r="FOC47"/>
      <c r="FOD47"/>
      <c r="FOE47"/>
      <c r="FOF47"/>
      <c r="FOG47"/>
      <c r="FOH47"/>
      <c r="FOI47"/>
      <c r="FOJ47"/>
      <c r="FOK47"/>
      <c r="FOL47"/>
      <c r="FOM47"/>
      <c r="FON47"/>
      <c r="FOO47"/>
      <c r="FOP47"/>
      <c r="FOQ47"/>
      <c r="FOR47"/>
      <c r="FOS47"/>
      <c r="FOT47"/>
      <c r="FOU47"/>
      <c r="FOV47"/>
      <c r="FOW47"/>
      <c r="FOX47"/>
      <c r="FOY47"/>
      <c r="FOZ47"/>
      <c r="FPA47"/>
      <c r="FPB47"/>
      <c r="FPC47"/>
      <c r="FPD47"/>
      <c r="FPE47"/>
      <c r="FPF47"/>
      <c r="FPG47"/>
      <c r="FPH47"/>
      <c r="FPI47"/>
      <c r="FPJ47"/>
      <c r="FPK47"/>
      <c r="FPL47"/>
      <c r="FPM47"/>
      <c r="FPN47"/>
      <c r="FPO47"/>
      <c r="FPP47"/>
      <c r="FPQ47"/>
      <c r="FPR47"/>
      <c r="FPS47"/>
      <c r="FPT47"/>
      <c r="FPU47"/>
      <c r="FPV47"/>
      <c r="FPW47"/>
      <c r="FPX47"/>
      <c r="FPY47"/>
      <c r="FPZ47"/>
      <c r="FQA47"/>
      <c r="FQB47"/>
      <c r="FQC47"/>
      <c r="FQD47"/>
      <c r="FQE47"/>
      <c r="FQF47"/>
      <c r="FQG47"/>
      <c r="FQH47"/>
      <c r="FQI47"/>
      <c r="FQJ47"/>
      <c r="FQK47"/>
      <c r="FQL47"/>
      <c r="FQM47"/>
      <c r="FQN47"/>
      <c r="FQO47"/>
      <c r="FQP47"/>
      <c r="FQQ47"/>
      <c r="FQR47"/>
      <c r="FQS47"/>
      <c r="FQT47"/>
      <c r="FQU47"/>
      <c r="FQV47"/>
      <c r="FQW47"/>
      <c r="FQX47"/>
      <c r="FQY47"/>
      <c r="FQZ47"/>
      <c r="FRA47"/>
      <c r="FRB47"/>
      <c r="FRC47"/>
      <c r="FRD47"/>
      <c r="FRE47"/>
      <c r="FRF47"/>
      <c r="FRG47"/>
      <c r="FRH47"/>
      <c r="FRI47"/>
      <c r="FRJ47"/>
      <c r="FRK47"/>
      <c r="FRL47"/>
      <c r="FRM47"/>
      <c r="FRN47"/>
      <c r="FRO47"/>
      <c r="FRP47"/>
      <c r="FRQ47"/>
      <c r="FRR47"/>
      <c r="FRS47"/>
      <c r="FRT47"/>
      <c r="FRU47"/>
      <c r="FRV47"/>
      <c r="FRW47"/>
      <c r="FRX47"/>
      <c r="FRY47"/>
      <c r="FRZ47"/>
      <c r="FSA47"/>
      <c r="FSB47"/>
      <c r="FSC47"/>
      <c r="FSD47"/>
      <c r="FSE47"/>
      <c r="FSF47"/>
      <c r="FSG47"/>
      <c r="FSH47"/>
      <c r="FSI47"/>
      <c r="FSJ47"/>
      <c r="FSK47"/>
      <c r="FSL47"/>
      <c r="FSM47"/>
      <c r="FSN47"/>
      <c r="FSO47"/>
      <c r="FSP47"/>
      <c r="FSQ47"/>
      <c r="FSR47"/>
      <c r="FSS47"/>
      <c r="FST47"/>
      <c r="FSU47"/>
      <c r="FSV47"/>
      <c r="FSW47"/>
      <c r="FSX47"/>
      <c r="FSY47"/>
      <c r="FSZ47"/>
      <c r="FTA47"/>
      <c r="FTB47"/>
      <c r="FTC47"/>
      <c r="FTD47"/>
      <c r="FTE47"/>
      <c r="FTF47"/>
      <c r="FTG47"/>
      <c r="FTH47"/>
      <c r="FTI47"/>
      <c r="FTJ47"/>
      <c r="FTK47"/>
      <c r="FTL47"/>
      <c r="FTM47"/>
      <c r="FTN47"/>
      <c r="FTO47"/>
      <c r="FTP47"/>
      <c r="FTQ47"/>
      <c r="FTR47"/>
      <c r="FTS47"/>
      <c r="FTT47"/>
      <c r="FTU47"/>
      <c r="FTV47"/>
      <c r="FTW47"/>
      <c r="FTX47"/>
      <c r="FTY47"/>
      <c r="FTZ47"/>
      <c r="FUA47"/>
      <c r="FUB47"/>
      <c r="FUC47"/>
      <c r="FUD47"/>
      <c r="FUE47"/>
      <c r="FUF47"/>
      <c r="FUG47"/>
      <c r="FUH47"/>
      <c r="FUI47"/>
      <c r="FUJ47"/>
      <c r="FUK47"/>
      <c r="FUL47"/>
      <c r="FUM47"/>
      <c r="FUN47"/>
      <c r="FUO47"/>
      <c r="FUP47"/>
      <c r="FUQ47"/>
      <c r="FUR47"/>
      <c r="FUS47"/>
      <c r="FUT47"/>
      <c r="FUU47"/>
      <c r="FUV47"/>
      <c r="FUW47"/>
      <c r="FUX47"/>
      <c r="FUY47"/>
      <c r="FUZ47"/>
      <c r="FVA47"/>
      <c r="FVB47"/>
      <c r="FVC47"/>
      <c r="FVD47"/>
      <c r="FVE47"/>
      <c r="FVF47"/>
      <c r="FVG47"/>
      <c r="FVH47"/>
      <c r="FVI47"/>
      <c r="FVJ47"/>
      <c r="FVK47"/>
      <c r="FVL47"/>
      <c r="FVM47"/>
      <c r="FVN47"/>
      <c r="FVO47"/>
      <c r="FVP47"/>
      <c r="FVQ47"/>
      <c r="FVR47"/>
      <c r="FVS47"/>
      <c r="FVT47"/>
      <c r="FVU47"/>
      <c r="FVV47"/>
      <c r="FVW47"/>
      <c r="FVX47"/>
      <c r="FVY47"/>
      <c r="FVZ47"/>
      <c r="FWA47"/>
      <c r="FWB47"/>
      <c r="FWC47"/>
      <c r="FWD47"/>
      <c r="FWE47"/>
      <c r="FWF47"/>
      <c r="FWG47"/>
      <c r="FWH47"/>
      <c r="FWI47"/>
      <c r="FWJ47"/>
      <c r="FWK47"/>
      <c r="FWL47"/>
      <c r="FWM47"/>
      <c r="FWN47"/>
      <c r="FWO47"/>
      <c r="FWP47"/>
      <c r="FWQ47"/>
      <c r="FWR47"/>
      <c r="FWS47"/>
      <c r="FWT47"/>
      <c r="FWU47"/>
      <c r="FWV47"/>
      <c r="FWW47"/>
      <c r="FWX47"/>
      <c r="FWY47"/>
      <c r="FWZ47"/>
      <c r="FXA47"/>
      <c r="FXB47"/>
      <c r="FXC47"/>
      <c r="FXD47"/>
      <c r="FXE47"/>
      <c r="FXF47"/>
      <c r="FXG47"/>
      <c r="FXH47"/>
      <c r="FXI47"/>
      <c r="FXJ47"/>
      <c r="FXK47"/>
      <c r="FXL47"/>
      <c r="FXM47"/>
      <c r="FXN47"/>
      <c r="FXO47"/>
      <c r="FXP47"/>
      <c r="FXQ47"/>
      <c r="FXR47"/>
      <c r="FXS47"/>
      <c r="FXT47"/>
      <c r="FXU47"/>
      <c r="FXV47"/>
      <c r="FXW47"/>
      <c r="FXX47"/>
      <c r="FXY47"/>
      <c r="FXZ47"/>
      <c r="FYA47"/>
      <c r="FYB47"/>
      <c r="FYC47"/>
      <c r="FYD47"/>
      <c r="FYE47"/>
      <c r="FYF47"/>
      <c r="FYG47"/>
      <c r="FYH47"/>
      <c r="FYI47"/>
      <c r="FYJ47"/>
      <c r="FYK47"/>
      <c r="FYL47"/>
      <c r="FYM47"/>
      <c r="FYN47"/>
      <c r="FYO47"/>
      <c r="FYP47"/>
      <c r="FYQ47"/>
      <c r="FYR47"/>
      <c r="FYS47"/>
      <c r="FYT47"/>
      <c r="FYU47"/>
      <c r="FYV47"/>
      <c r="FYW47"/>
      <c r="FYX47"/>
      <c r="FYY47"/>
      <c r="FYZ47"/>
      <c r="FZA47"/>
      <c r="FZB47"/>
      <c r="FZC47"/>
      <c r="FZD47"/>
      <c r="FZE47"/>
      <c r="FZF47"/>
      <c r="FZG47"/>
      <c r="FZH47"/>
      <c r="FZI47"/>
      <c r="FZJ47"/>
      <c r="FZK47"/>
      <c r="FZL47"/>
      <c r="FZM47"/>
      <c r="FZN47"/>
      <c r="FZO47"/>
      <c r="FZP47"/>
      <c r="FZQ47"/>
      <c r="FZR47"/>
      <c r="FZS47"/>
      <c r="FZT47"/>
      <c r="FZU47"/>
      <c r="FZV47"/>
      <c r="FZW47"/>
      <c r="FZX47"/>
      <c r="FZY47"/>
      <c r="FZZ47"/>
      <c r="GAA47"/>
      <c r="GAB47"/>
      <c r="GAC47"/>
      <c r="GAD47"/>
      <c r="GAE47"/>
      <c r="GAF47"/>
      <c r="GAG47"/>
      <c r="GAH47"/>
      <c r="GAI47"/>
      <c r="GAJ47"/>
      <c r="GAK47"/>
      <c r="GAL47"/>
      <c r="GAM47"/>
      <c r="GAN47"/>
      <c r="GAO47"/>
      <c r="GAP47"/>
      <c r="GAQ47"/>
      <c r="GAR47"/>
      <c r="GAS47"/>
      <c r="GAT47"/>
      <c r="GAU47"/>
      <c r="GAV47"/>
      <c r="GAW47"/>
      <c r="GAX47"/>
      <c r="GAY47"/>
      <c r="GAZ47"/>
      <c r="GBA47"/>
      <c r="GBB47"/>
      <c r="GBC47"/>
      <c r="GBD47"/>
      <c r="GBE47"/>
      <c r="GBF47"/>
      <c r="GBG47"/>
      <c r="GBH47"/>
      <c r="GBI47"/>
      <c r="GBJ47"/>
      <c r="GBK47"/>
      <c r="GBL47"/>
      <c r="GBM47"/>
      <c r="GBN47"/>
      <c r="GBO47"/>
      <c r="GBP47"/>
      <c r="GBQ47"/>
      <c r="GBR47"/>
      <c r="GBS47"/>
      <c r="GBT47"/>
      <c r="GBU47"/>
      <c r="GBV47"/>
      <c r="GBW47"/>
      <c r="GBX47"/>
      <c r="GBY47"/>
      <c r="GBZ47"/>
      <c r="GCA47"/>
      <c r="GCB47"/>
      <c r="GCC47"/>
      <c r="GCD47"/>
      <c r="GCE47"/>
      <c r="GCF47"/>
      <c r="GCG47"/>
      <c r="GCH47"/>
      <c r="GCI47"/>
      <c r="GCJ47"/>
      <c r="GCK47"/>
      <c r="GCL47"/>
      <c r="GCM47"/>
      <c r="GCN47"/>
      <c r="GCO47"/>
      <c r="GCP47"/>
      <c r="GCQ47"/>
      <c r="GCR47"/>
      <c r="GCS47"/>
      <c r="GCT47"/>
      <c r="GCU47"/>
      <c r="GCV47"/>
      <c r="GCW47"/>
      <c r="GCX47"/>
      <c r="GCY47"/>
      <c r="GCZ47"/>
      <c r="GDA47"/>
      <c r="GDB47"/>
      <c r="GDC47"/>
      <c r="GDD47"/>
      <c r="GDE47"/>
      <c r="GDF47"/>
      <c r="GDG47"/>
      <c r="GDH47"/>
      <c r="GDI47"/>
      <c r="GDJ47"/>
      <c r="GDK47"/>
      <c r="GDL47"/>
      <c r="GDM47"/>
      <c r="GDN47"/>
      <c r="GDO47"/>
      <c r="GDP47"/>
      <c r="GDQ47"/>
      <c r="GDR47"/>
      <c r="GDS47"/>
      <c r="GDT47"/>
      <c r="GDU47"/>
      <c r="GDV47"/>
      <c r="GDW47"/>
      <c r="GDX47"/>
      <c r="GDY47"/>
      <c r="GDZ47"/>
      <c r="GEA47"/>
      <c r="GEB47"/>
      <c r="GEC47"/>
      <c r="GED47"/>
      <c r="GEE47"/>
      <c r="GEF47"/>
      <c r="GEG47"/>
      <c r="GEH47"/>
      <c r="GEI47"/>
      <c r="GEJ47"/>
      <c r="GEK47"/>
      <c r="GEL47"/>
      <c r="GEM47"/>
      <c r="GEN47"/>
      <c r="GEO47"/>
      <c r="GEP47"/>
      <c r="GEQ47"/>
      <c r="GER47"/>
      <c r="GES47"/>
      <c r="GET47"/>
      <c r="GEU47"/>
      <c r="GEV47"/>
      <c r="GEW47"/>
      <c r="GEX47"/>
      <c r="GEY47"/>
      <c r="GEZ47"/>
      <c r="GFA47"/>
      <c r="GFB47"/>
      <c r="GFC47"/>
      <c r="GFD47"/>
      <c r="GFE47"/>
      <c r="GFF47"/>
      <c r="GFG47"/>
      <c r="GFH47"/>
      <c r="GFI47"/>
      <c r="GFJ47"/>
      <c r="GFK47"/>
      <c r="GFL47"/>
      <c r="GFM47"/>
      <c r="GFN47"/>
      <c r="GFO47"/>
      <c r="GFP47"/>
      <c r="GFQ47"/>
      <c r="GFR47"/>
      <c r="GFS47"/>
      <c r="GFT47"/>
      <c r="GFU47"/>
      <c r="GFV47"/>
      <c r="GFW47"/>
      <c r="GFX47"/>
      <c r="GFY47"/>
      <c r="GFZ47"/>
      <c r="GGA47"/>
      <c r="GGB47"/>
      <c r="GGC47"/>
      <c r="GGD47"/>
      <c r="GGE47"/>
      <c r="GGF47"/>
      <c r="GGG47"/>
      <c r="GGH47"/>
      <c r="GGI47"/>
      <c r="GGJ47"/>
      <c r="GGK47"/>
      <c r="GGL47"/>
      <c r="GGM47"/>
      <c r="GGN47"/>
      <c r="GGO47"/>
      <c r="GGP47"/>
      <c r="GGQ47"/>
      <c r="GGR47"/>
      <c r="GGS47"/>
      <c r="GGT47"/>
      <c r="GGU47"/>
      <c r="GGV47"/>
      <c r="GGW47"/>
      <c r="GGX47"/>
      <c r="GGY47"/>
      <c r="GGZ47"/>
      <c r="GHA47"/>
      <c r="GHB47"/>
      <c r="GHC47"/>
      <c r="GHD47"/>
      <c r="GHE47"/>
      <c r="GHF47"/>
      <c r="GHG47"/>
      <c r="GHH47"/>
      <c r="GHI47"/>
      <c r="GHJ47"/>
      <c r="GHK47"/>
      <c r="GHL47"/>
      <c r="GHM47"/>
      <c r="GHN47"/>
      <c r="GHO47"/>
      <c r="GHP47"/>
      <c r="GHQ47"/>
      <c r="GHR47"/>
      <c r="GHS47"/>
      <c r="GHT47"/>
      <c r="GHU47"/>
      <c r="GHV47"/>
      <c r="GHW47"/>
      <c r="GHX47"/>
      <c r="GHY47"/>
      <c r="GHZ47"/>
      <c r="GIA47"/>
      <c r="GIB47"/>
      <c r="GIC47"/>
      <c r="GID47"/>
      <c r="GIE47"/>
      <c r="GIF47"/>
      <c r="GIG47"/>
      <c r="GIH47"/>
      <c r="GII47"/>
      <c r="GIJ47"/>
      <c r="GIK47"/>
      <c r="GIL47"/>
      <c r="GIM47"/>
      <c r="GIN47"/>
      <c r="GIO47"/>
      <c r="GIP47"/>
      <c r="GIQ47"/>
      <c r="GIR47"/>
      <c r="GIS47"/>
      <c r="GIT47"/>
      <c r="GIU47"/>
      <c r="GIV47"/>
      <c r="GIW47"/>
      <c r="GIX47"/>
      <c r="GIY47"/>
      <c r="GIZ47"/>
      <c r="GJA47"/>
      <c r="GJB47"/>
      <c r="GJC47"/>
      <c r="GJD47"/>
      <c r="GJE47"/>
      <c r="GJF47"/>
      <c r="GJG47"/>
      <c r="GJH47"/>
      <c r="GJI47"/>
      <c r="GJJ47"/>
      <c r="GJK47"/>
      <c r="GJL47"/>
      <c r="GJM47"/>
      <c r="GJN47"/>
      <c r="GJO47"/>
      <c r="GJP47"/>
      <c r="GJQ47"/>
      <c r="GJR47"/>
      <c r="GJS47"/>
      <c r="GJT47"/>
      <c r="GJU47"/>
      <c r="GJV47"/>
      <c r="GJW47"/>
      <c r="GJX47"/>
      <c r="GJY47"/>
      <c r="GJZ47"/>
      <c r="GKA47"/>
      <c r="GKB47"/>
      <c r="GKC47"/>
      <c r="GKD47"/>
      <c r="GKE47"/>
      <c r="GKF47"/>
      <c r="GKG47"/>
      <c r="GKH47"/>
      <c r="GKI47"/>
      <c r="GKJ47"/>
      <c r="GKK47"/>
      <c r="GKL47"/>
      <c r="GKM47"/>
      <c r="GKN47"/>
      <c r="GKO47"/>
      <c r="GKP47"/>
      <c r="GKQ47"/>
      <c r="GKR47"/>
      <c r="GKS47"/>
      <c r="GKT47"/>
      <c r="GKU47"/>
      <c r="GKV47"/>
      <c r="GKW47"/>
      <c r="GKX47"/>
      <c r="GKY47"/>
      <c r="GKZ47"/>
      <c r="GLA47"/>
      <c r="GLB47"/>
      <c r="GLC47"/>
      <c r="GLD47"/>
      <c r="GLE47"/>
      <c r="GLF47"/>
      <c r="GLG47"/>
      <c r="GLH47"/>
      <c r="GLI47"/>
      <c r="GLJ47"/>
      <c r="GLK47"/>
      <c r="GLL47"/>
      <c r="GLM47"/>
      <c r="GLN47"/>
      <c r="GLO47"/>
      <c r="GLP47"/>
      <c r="GLQ47"/>
      <c r="GLR47"/>
      <c r="GLS47"/>
      <c r="GLT47"/>
      <c r="GLU47"/>
      <c r="GLV47"/>
      <c r="GLW47"/>
      <c r="GLX47"/>
      <c r="GLY47"/>
      <c r="GLZ47"/>
      <c r="GMA47"/>
      <c r="GMB47"/>
      <c r="GMC47"/>
      <c r="GMD47"/>
      <c r="GME47"/>
      <c r="GMF47"/>
      <c r="GMG47"/>
      <c r="GMH47"/>
      <c r="GMI47"/>
      <c r="GMJ47"/>
      <c r="GMK47"/>
      <c r="GML47"/>
      <c r="GMM47"/>
      <c r="GMN47"/>
      <c r="GMO47"/>
      <c r="GMP47"/>
      <c r="GMQ47"/>
      <c r="GMR47"/>
      <c r="GMS47"/>
      <c r="GMT47"/>
      <c r="GMU47"/>
      <c r="GMV47"/>
      <c r="GMW47"/>
      <c r="GMX47"/>
      <c r="GMY47"/>
      <c r="GMZ47"/>
      <c r="GNA47"/>
      <c r="GNB47"/>
      <c r="GNC47"/>
      <c r="GND47"/>
      <c r="GNE47"/>
      <c r="GNF47"/>
      <c r="GNG47"/>
      <c r="GNH47"/>
      <c r="GNI47"/>
      <c r="GNJ47"/>
      <c r="GNK47"/>
      <c r="GNL47"/>
      <c r="GNM47"/>
      <c r="GNN47"/>
      <c r="GNO47"/>
      <c r="GNP47"/>
      <c r="GNQ47"/>
      <c r="GNR47"/>
      <c r="GNS47"/>
      <c r="GNT47"/>
      <c r="GNU47"/>
      <c r="GNV47"/>
      <c r="GNW47"/>
      <c r="GNX47"/>
      <c r="GNY47"/>
      <c r="GNZ47"/>
      <c r="GOA47"/>
      <c r="GOB47"/>
      <c r="GOC47"/>
      <c r="GOD47"/>
      <c r="GOE47"/>
      <c r="GOF47"/>
      <c r="GOG47"/>
      <c r="GOH47"/>
      <c r="GOI47"/>
      <c r="GOJ47"/>
      <c r="GOK47"/>
      <c r="GOL47"/>
      <c r="GOM47"/>
      <c r="GON47"/>
      <c r="GOO47"/>
      <c r="GOP47"/>
      <c r="GOQ47"/>
      <c r="GOR47"/>
      <c r="GOS47"/>
      <c r="GOT47"/>
      <c r="GOU47"/>
      <c r="GOV47"/>
      <c r="GOW47"/>
      <c r="GOX47"/>
      <c r="GOY47"/>
      <c r="GOZ47"/>
      <c r="GPA47"/>
      <c r="GPB47"/>
      <c r="GPC47"/>
      <c r="GPD47"/>
      <c r="GPE47"/>
      <c r="GPF47"/>
      <c r="GPG47"/>
      <c r="GPH47"/>
      <c r="GPI47"/>
      <c r="GPJ47"/>
      <c r="GPK47"/>
      <c r="GPL47"/>
      <c r="GPM47"/>
      <c r="GPN47"/>
      <c r="GPO47"/>
      <c r="GPP47"/>
      <c r="GPQ47"/>
      <c r="GPR47"/>
      <c r="GPS47"/>
      <c r="GPT47"/>
      <c r="GPU47"/>
      <c r="GPV47"/>
      <c r="GPW47"/>
      <c r="GPX47"/>
      <c r="GPY47"/>
      <c r="GPZ47"/>
      <c r="GQA47"/>
      <c r="GQB47"/>
      <c r="GQC47"/>
      <c r="GQD47"/>
      <c r="GQE47"/>
      <c r="GQF47"/>
      <c r="GQG47"/>
      <c r="GQH47"/>
      <c r="GQI47"/>
      <c r="GQJ47"/>
      <c r="GQK47"/>
      <c r="GQL47"/>
      <c r="GQM47"/>
      <c r="GQN47"/>
      <c r="GQO47"/>
      <c r="GQP47"/>
      <c r="GQQ47"/>
      <c r="GQR47"/>
      <c r="GQS47"/>
      <c r="GQT47"/>
      <c r="GQU47"/>
      <c r="GQV47"/>
      <c r="GQW47"/>
      <c r="GQX47"/>
      <c r="GQY47"/>
      <c r="GQZ47"/>
      <c r="GRA47"/>
      <c r="GRB47"/>
      <c r="GRC47"/>
      <c r="GRD47"/>
      <c r="GRE47"/>
      <c r="GRF47"/>
      <c r="GRG47"/>
      <c r="GRH47"/>
      <c r="GRI47"/>
      <c r="GRJ47"/>
      <c r="GRK47"/>
      <c r="GRL47"/>
      <c r="GRM47"/>
      <c r="GRN47"/>
      <c r="GRO47"/>
      <c r="GRP47"/>
      <c r="GRQ47"/>
      <c r="GRR47"/>
      <c r="GRS47"/>
      <c r="GRT47"/>
      <c r="GRU47"/>
      <c r="GRV47"/>
      <c r="GRW47"/>
      <c r="GRX47"/>
      <c r="GRY47"/>
      <c r="GRZ47"/>
      <c r="GSA47"/>
      <c r="GSB47"/>
      <c r="GSC47"/>
      <c r="GSD47"/>
      <c r="GSE47"/>
      <c r="GSF47"/>
      <c r="GSG47"/>
      <c r="GSH47"/>
      <c r="GSI47"/>
      <c r="GSJ47"/>
      <c r="GSK47"/>
      <c r="GSL47"/>
      <c r="GSM47"/>
      <c r="GSN47"/>
      <c r="GSO47"/>
      <c r="GSP47"/>
      <c r="GSQ47"/>
      <c r="GSR47"/>
      <c r="GSS47"/>
      <c r="GST47"/>
      <c r="GSU47"/>
      <c r="GSV47"/>
      <c r="GSW47"/>
      <c r="GSX47"/>
      <c r="GSY47"/>
      <c r="GSZ47"/>
      <c r="GTA47"/>
      <c r="GTB47"/>
      <c r="GTC47"/>
      <c r="GTD47"/>
      <c r="GTE47"/>
      <c r="GTF47"/>
      <c r="GTG47"/>
      <c r="GTH47"/>
      <c r="GTI47"/>
      <c r="GTJ47"/>
      <c r="GTK47"/>
      <c r="GTL47"/>
      <c r="GTM47"/>
      <c r="GTN47"/>
      <c r="GTO47"/>
      <c r="GTP47"/>
      <c r="GTQ47"/>
      <c r="GTR47"/>
      <c r="GTS47"/>
      <c r="GTT47"/>
      <c r="GTU47"/>
      <c r="GTV47"/>
      <c r="GTW47"/>
      <c r="GTX47"/>
      <c r="GTY47"/>
      <c r="GTZ47"/>
      <c r="GUA47"/>
      <c r="GUB47"/>
      <c r="GUC47"/>
      <c r="GUD47"/>
      <c r="GUE47"/>
      <c r="GUF47"/>
      <c r="GUG47"/>
      <c r="GUH47"/>
      <c r="GUI47"/>
      <c r="GUJ47"/>
      <c r="GUK47"/>
      <c r="GUL47"/>
      <c r="GUM47"/>
      <c r="GUN47"/>
      <c r="GUO47"/>
      <c r="GUP47"/>
      <c r="GUQ47"/>
      <c r="GUR47"/>
      <c r="GUS47"/>
      <c r="GUT47"/>
      <c r="GUU47"/>
      <c r="GUV47"/>
      <c r="GUW47"/>
      <c r="GUX47"/>
      <c r="GUY47"/>
      <c r="GUZ47"/>
      <c r="GVA47"/>
      <c r="GVB47"/>
      <c r="GVC47"/>
      <c r="GVD47"/>
      <c r="GVE47"/>
      <c r="GVF47"/>
      <c r="GVG47"/>
      <c r="GVH47"/>
      <c r="GVI47"/>
      <c r="GVJ47"/>
      <c r="GVK47"/>
      <c r="GVL47"/>
      <c r="GVM47"/>
      <c r="GVN47"/>
      <c r="GVO47"/>
      <c r="GVP47"/>
      <c r="GVQ47"/>
      <c r="GVR47"/>
      <c r="GVS47"/>
      <c r="GVT47"/>
      <c r="GVU47"/>
      <c r="GVV47"/>
      <c r="GVW47"/>
      <c r="GVX47"/>
      <c r="GVY47"/>
      <c r="GVZ47"/>
      <c r="GWA47"/>
      <c r="GWB47"/>
      <c r="GWC47"/>
      <c r="GWD47"/>
      <c r="GWE47"/>
      <c r="GWF47"/>
      <c r="GWG47"/>
      <c r="GWH47"/>
      <c r="GWI47"/>
      <c r="GWJ47"/>
      <c r="GWK47"/>
      <c r="GWL47"/>
      <c r="GWM47"/>
      <c r="GWN47"/>
      <c r="GWO47"/>
      <c r="GWP47"/>
      <c r="GWQ47"/>
      <c r="GWR47"/>
      <c r="GWS47"/>
      <c r="GWT47"/>
      <c r="GWU47"/>
      <c r="GWV47"/>
      <c r="GWW47"/>
      <c r="GWX47"/>
      <c r="GWY47"/>
      <c r="GWZ47"/>
      <c r="GXA47"/>
      <c r="GXB47"/>
      <c r="GXC47"/>
      <c r="GXD47"/>
      <c r="GXE47"/>
      <c r="GXF47"/>
      <c r="GXG47"/>
      <c r="GXH47"/>
      <c r="GXI47"/>
      <c r="GXJ47"/>
      <c r="GXK47"/>
      <c r="GXL47"/>
      <c r="GXM47"/>
      <c r="GXN47"/>
      <c r="GXO47"/>
      <c r="GXP47"/>
      <c r="GXQ47"/>
      <c r="GXR47"/>
      <c r="GXS47"/>
      <c r="GXT47"/>
      <c r="GXU47"/>
      <c r="GXV47"/>
      <c r="GXW47"/>
      <c r="GXX47"/>
      <c r="GXY47"/>
      <c r="GXZ47"/>
      <c r="GYA47"/>
      <c r="GYB47"/>
      <c r="GYC47"/>
      <c r="GYD47"/>
      <c r="GYE47"/>
      <c r="GYF47"/>
      <c r="GYG47"/>
      <c r="GYH47"/>
      <c r="GYI47"/>
      <c r="GYJ47"/>
      <c r="GYK47"/>
      <c r="GYL47"/>
      <c r="GYM47"/>
      <c r="GYN47"/>
      <c r="GYO47"/>
      <c r="GYP47"/>
      <c r="GYQ47"/>
      <c r="GYR47"/>
      <c r="GYS47"/>
      <c r="GYT47"/>
      <c r="GYU47"/>
      <c r="GYV47"/>
      <c r="GYW47"/>
      <c r="GYX47"/>
      <c r="GYY47"/>
      <c r="GYZ47"/>
      <c r="GZA47"/>
      <c r="GZB47"/>
      <c r="GZC47"/>
      <c r="GZD47"/>
      <c r="GZE47"/>
      <c r="GZF47"/>
      <c r="GZG47"/>
      <c r="GZH47"/>
      <c r="GZI47"/>
      <c r="GZJ47"/>
      <c r="GZK47"/>
      <c r="GZL47"/>
      <c r="GZM47"/>
      <c r="GZN47"/>
      <c r="GZO47"/>
      <c r="GZP47"/>
      <c r="GZQ47"/>
      <c r="GZR47"/>
      <c r="GZS47"/>
      <c r="GZT47"/>
      <c r="GZU47"/>
      <c r="GZV47"/>
      <c r="GZW47"/>
      <c r="GZX47"/>
      <c r="GZY47"/>
      <c r="GZZ47"/>
      <c r="HAA47"/>
      <c r="HAB47"/>
      <c r="HAC47"/>
      <c r="HAD47"/>
      <c r="HAE47"/>
      <c r="HAF47"/>
      <c r="HAG47"/>
      <c r="HAH47"/>
      <c r="HAI47"/>
      <c r="HAJ47"/>
      <c r="HAK47"/>
      <c r="HAL47"/>
      <c r="HAM47"/>
      <c r="HAN47"/>
      <c r="HAO47"/>
      <c r="HAP47"/>
      <c r="HAQ47"/>
      <c r="HAR47"/>
      <c r="HAS47"/>
      <c r="HAT47"/>
      <c r="HAU47"/>
      <c r="HAV47"/>
      <c r="HAW47"/>
      <c r="HAX47"/>
      <c r="HAY47"/>
      <c r="HAZ47"/>
      <c r="HBA47"/>
      <c r="HBB47"/>
      <c r="HBC47"/>
      <c r="HBD47"/>
      <c r="HBE47"/>
      <c r="HBF47"/>
      <c r="HBG47"/>
      <c r="HBH47"/>
      <c r="HBI47"/>
      <c r="HBJ47"/>
      <c r="HBK47"/>
      <c r="HBL47"/>
      <c r="HBM47"/>
      <c r="HBN47"/>
      <c r="HBO47"/>
      <c r="HBP47"/>
      <c r="HBQ47"/>
      <c r="HBR47"/>
      <c r="HBS47"/>
      <c r="HBT47"/>
      <c r="HBU47"/>
      <c r="HBV47"/>
      <c r="HBW47"/>
      <c r="HBX47"/>
      <c r="HBY47"/>
      <c r="HBZ47"/>
      <c r="HCA47"/>
      <c r="HCB47"/>
      <c r="HCC47"/>
      <c r="HCD47"/>
      <c r="HCE47"/>
      <c r="HCF47"/>
      <c r="HCG47"/>
      <c r="HCH47"/>
      <c r="HCI47"/>
      <c r="HCJ47"/>
      <c r="HCK47"/>
      <c r="HCL47"/>
      <c r="HCM47"/>
      <c r="HCN47"/>
      <c r="HCO47"/>
      <c r="HCP47"/>
      <c r="HCQ47"/>
      <c r="HCR47"/>
      <c r="HCS47"/>
      <c r="HCT47"/>
      <c r="HCU47"/>
      <c r="HCV47"/>
      <c r="HCW47"/>
      <c r="HCX47"/>
      <c r="HCY47"/>
      <c r="HCZ47"/>
      <c r="HDA47"/>
      <c r="HDB47"/>
      <c r="HDC47"/>
      <c r="HDD47"/>
      <c r="HDE47"/>
      <c r="HDF47"/>
      <c r="HDG47"/>
      <c r="HDH47"/>
      <c r="HDI47"/>
      <c r="HDJ47"/>
      <c r="HDK47"/>
      <c r="HDL47"/>
      <c r="HDM47"/>
      <c r="HDN47"/>
      <c r="HDO47"/>
      <c r="HDP47"/>
      <c r="HDQ47"/>
      <c r="HDR47"/>
      <c r="HDS47"/>
      <c r="HDT47"/>
      <c r="HDU47"/>
      <c r="HDV47"/>
      <c r="HDW47"/>
      <c r="HDX47"/>
      <c r="HDY47"/>
      <c r="HDZ47"/>
      <c r="HEA47"/>
      <c r="HEB47"/>
      <c r="HEC47"/>
      <c r="HED47"/>
      <c r="HEE47"/>
      <c r="HEF47"/>
      <c r="HEG47"/>
      <c r="HEH47"/>
      <c r="HEI47"/>
      <c r="HEJ47"/>
      <c r="HEK47"/>
      <c r="HEL47"/>
      <c r="HEM47"/>
      <c r="HEN47"/>
      <c r="HEO47"/>
      <c r="HEP47"/>
      <c r="HEQ47"/>
      <c r="HER47"/>
      <c r="HES47"/>
      <c r="HET47"/>
      <c r="HEU47"/>
      <c r="HEV47"/>
      <c r="HEW47"/>
      <c r="HEX47"/>
      <c r="HEY47"/>
      <c r="HEZ47"/>
      <c r="HFA47"/>
      <c r="HFB47"/>
      <c r="HFC47"/>
      <c r="HFD47"/>
      <c r="HFE47"/>
      <c r="HFF47"/>
      <c r="HFG47"/>
      <c r="HFH47"/>
      <c r="HFI47"/>
      <c r="HFJ47"/>
      <c r="HFK47"/>
      <c r="HFL47"/>
      <c r="HFM47"/>
      <c r="HFN47"/>
      <c r="HFO47"/>
      <c r="HFP47"/>
      <c r="HFQ47"/>
      <c r="HFR47"/>
      <c r="HFS47"/>
      <c r="HFT47"/>
      <c r="HFU47"/>
      <c r="HFV47"/>
      <c r="HFW47"/>
      <c r="HFX47"/>
      <c r="HFY47"/>
      <c r="HFZ47"/>
      <c r="HGA47"/>
      <c r="HGB47"/>
      <c r="HGC47"/>
      <c r="HGD47"/>
      <c r="HGE47"/>
      <c r="HGF47"/>
      <c r="HGG47"/>
      <c r="HGH47"/>
      <c r="HGI47"/>
      <c r="HGJ47"/>
      <c r="HGK47"/>
      <c r="HGL47"/>
      <c r="HGM47"/>
      <c r="HGN47"/>
      <c r="HGO47"/>
      <c r="HGP47"/>
      <c r="HGQ47"/>
      <c r="HGR47"/>
      <c r="HGS47"/>
      <c r="HGT47"/>
      <c r="HGU47"/>
      <c r="HGV47"/>
      <c r="HGW47"/>
      <c r="HGX47"/>
      <c r="HGY47"/>
      <c r="HGZ47"/>
      <c r="HHA47"/>
      <c r="HHB47"/>
      <c r="HHC47"/>
      <c r="HHD47"/>
      <c r="HHE47"/>
      <c r="HHF47"/>
      <c r="HHG47"/>
      <c r="HHH47"/>
      <c r="HHI47"/>
      <c r="HHJ47"/>
      <c r="HHK47"/>
      <c r="HHL47"/>
      <c r="HHM47"/>
      <c r="HHN47"/>
      <c r="HHO47"/>
      <c r="HHP47"/>
      <c r="HHQ47"/>
      <c r="HHR47"/>
      <c r="HHS47"/>
      <c r="HHT47"/>
      <c r="HHU47"/>
      <c r="HHV47"/>
      <c r="HHW47"/>
      <c r="HHX47"/>
      <c r="HHY47"/>
      <c r="HHZ47"/>
      <c r="HIA47"/>
      <c r="HIB47"/>
      <c r="HIC47"/>
      <c r="HID47"/>
      <c r="HIE47"/>
      <c r="HIF47"/>
      <c r="HIG47"/>
      <c r="HIH47"/>
      <c r="HII47"/>
      <c r="HIJ47"/>
      <c r="HIK47"/>
      <c r="HIL47"/>
      <c r="HIM47"/>
      <c r="HIN47"/>
      <c r="HIO47"/>
      <c r="HIP47"/>
      <c r="HIQ47"/>
      <c r="HIR47"/>
      <c r="HIS47"/>
      <c r="HIT47"/>
      <c r="HIU47"/>
      <c r="HIV47"/>
      <c r="HIW47"/>
      <c r="HIX47"/>
      <c r="HIY47"/>
      <c r="HIZ47"/>
      <c r="HJA47"/>
      <c r="HJB47"/>
      <c r="HJC47"/>
      <c r="HJD47"/>
      <c r="HJE47"/>
      <c r="HJF47"/>
      <c r="HJG47"/>
      <c r="HJH47"/>
      <c r="HJI47"/>
      <c r="HJJ47"/>
      <c r="HJK47"/>
      <c r="HJL47"/>
      <c r="HJM47"/>
      <c r="HJN47"/>
      <c r="HJO47"/>
      <c r="HJP47"/>
      <c r="HJQ47"/>
      <c r="HJR47"/>
      <c r="HJS47"/>
      <c r="HJT47"/>
      <c r="HJU47"/>
      <c r="HJV47"/>
      <c r="HJW47"/>
      <c r="HJX47"/>
      <c r="HJY47"/>
      <c r="HJZ47"/>
      <c r="HKA47"/>
      <c r="HKB47"/>
      <c r="HKC47"/>
      <c r="HKD47"/>
      <c r="HKE47"/>
      <c r="HKF47"/>
      <c r="HKG47"/>
      <c r="HKH47"/>
      <c r="HKI47"/>
      <c r="HKJ47"/>
      <c r="HKK47"/>
      <c r="HKL47"/>
      <c r="HKM47"/>
      <c r="HKN47"/>
      <c r="HKO47"/>
      <c r="HKP47"/>
      <c r="HKQ47"/>
      <c r="HKR47"/>
      <c r="HKS47"/>
      <c r="HKT47"/>
      <c r="HKU47"/>
      <c r="HKV47"/>
      <c r="HKW47"/>
      <c r="HKX47"/>
      <c r="HKY47"/>
      <c r="HKZ47"/>
      <c r="HLA47"/>
      <c r="HLB47"/>
      <c r="HLC47"/>
      <c r="HLD47"/>
      <c r="HLE47"/>
      <c r="HLF47"/>
      <c r="HLG47"/>
      <c r="HLH47"/>
      <c r="HLI47"/>
      <c r="HLJ47"/>
      <c r="HLK47"/>
      <c r="HLL47"/>
      <c r="HLM47"/>
      <c r="HLN47"/>
      <c r="HLO47"/>
      <c r="HLP47"/>
      <c r="HLQ47"/>
      <c r="HLR47"/>
      <c r="HLS47"/>
      <c r="HLT47"/>
      <c r="HLU47"/>
      <c r="HLV47"/>
      <c r="HLW47"/>
      <c r="HLX47"/>
      <c r="HLY47"/>
      <c r="HLZ47"/>
      <c r="HMA47"/>
      <c r="HMB47"/>
      <c r="HMC47"/>
      <c r="HMD47"/>
      <c r="HME47"/>
      <c r="HMF47"/>
      <c r="HMG47"/>
      <c r="HMH47"/>
      <c r="HMI47"/>
      <c r="HMJ47"/>
      <c r="HMK47"/>
      <c r="HML47"/>
      <c r="HMM47"/>
      <c r="HMN47"/>
      <c r="HMO47"/>
      <c r="HMP47"/>
      <c r="HMQ47"/>
      <c r="HMR47"/>
      <c r="HMS47"/>
      <c r="HMT47"/>
      <c r="HMU47"/>
      <c r="HMV47"/>
      <c r="HMW47"/>
      <c r="HMX47"/>
      <c r="HMY47"/>
      <c r="HMZ47"/>
      <c r="HNA47"/>
      <c r="HNB47"/>
      <c r="HNC47"/>
      <c r="HND47"/>
      <c r="HNE47"/>
      <c r="HNF47"/>
      <c r="HNG47"/>
      <c r="HNH47"/>
      <c r="HNI47"/>
      <c r="HNJ47"/>
      <c r="HNK47"/>
      <c r="HNL47"/>
      <c r="HNM47"/>
      <c r="HNN47"/>
      <c r="HNO47"/>
      <c r="HNP47"/>
      <c r="HNQ47"/>
      <c r="HNR47"/>
      <c r="HNS47"/>
      <c r="HNT47"/>
      <c r="HNU47"/>
      <c r="HNV47"/>
      <c r="HNW47"/>
      <c r="HNX47"/>
      <c r="HNY47"/>
      <c r="HNZ47"/>
      <c r="HOA47"/>
      <c r="HOB47"/>
      <c r="HOC47"/>
      <c r="HOD47"/>
      <c r="HOE47"/>
      <c r="HOF47"/>
      <c r="HOG47"/>
      <c r="HOH47"/>
      <c r="HOI47"/>
      <c r="HOJ47"/>
      <c r="HOK47"/>
      <c r="HOL47"/>
      <c r="HOM47"/>
      <c r="HON47"/>
      <c r="HOO47"/>
      <c r="HOP47"/>
      <c r="HOQ47"/>
      <c r="HOR47"/>
      <c r="HOS47"/>
      <c r="HOT47"/>
      <c r="HOU47"/>
      <c r="HOV47"/>
      <c r="HOW47"/>
      <c r="HOX47"/>
      <c r="HOY47"/>
      <c r="HOZ47"/>
      <c r="HPA47"/>
      <c r="HPB47"/>
      <c r="HPC47"/>
      <c r="HPD47"/>
      <c r="HPE47"/>
      <c r="HPF47"/>
      <c r="HPG47"/>
      <c r="HPH47"/>
      <c r="HPI47"/>
      <c r="HPJ47"/>
      <c r="HPK47"/>
      <c r="HPL47"/>
      <c r="HPM47"/>
      <c r="HPN47"/>
      <c r="HPO47"/>
      <c r="HPP47"/>
      <c r="HPQ47"/>
      <c r="HPR47"/>
      <c r="HPS47"/>
      <c r="HPT47"/>
      <c r="HPU47"/>
      <c r="HPV47"/>
      <c r="HPW47"/>
      <c r="HPX47"/>
      <c r="HPY47"/>
      <c r="HPZ47"/>
      <c r="HQA47"/>
      <c r="HQB47"/>
      <c r="HQC47"/>
      <c r="HQD47"/>
      <c r="HQE47"/>
      <c r="HQF47"/>
      <c r="HQG47"/>
      <c r="HQH47"/>
      <c r="HQI47"/>
      <c r="HQJ47"/>
      <c r="HQK47"/>
      <c r="HQL47"/>
      <c r="HQM47"/>
      <c r="HQN47"/>
      <c r="HQO47"/>
      <c r="HQP47"/>
      <c r="HQQ47"/>
      <c r="HQR47"/>
      <c r="HQS47"/>
      <c r="HQT47"/>
      <c r="HQU47"/>
      <c r="HQV47"/>
      <c r="HQW47"/>
      <c r="HQX47"/>
      <c r="HQY47"/>
      <c r="HQZ47"/>
      <c r="HRA47"/>
      <c r="HRB47"/>
      <c r="HRC47"/>
      <c r="HRD47"/>
      <c r="HRE47"/>
      <c r="HRF47"/>
      <c r="HRG47"/>
      <c r="HRH47"/>
      <c r="HRI47"/>
      <c r="HRJ47"/>
      <c r="HRK47"/>
      <c r="HRL47"/>
      <c r="HRM47"/>
      <c r="HRN47"/>
      <c r="HRO47"/>
      <c r="HRP47"/>
      <c r="HRQ47"/>
      <c r="HRR47"/>
      <c r="HRS47"/>
      <c r="HRT47"/>
      <c r="HRU47"/>
      <c r="HRV47"/>
      <c r="HRW47"/>
      <c r="HRX47"/>
      <c r="HRY47"/>
      <c r="HRZ47"/>
      <c r="HSA47"/>
      <c r="HSB47"/>
      <c r="HSC47"/>
      <c r="HSD47"/>
      <c r="HSE47"/>
      <c r="HSF47"/>
      <c r="HSG47"/>
      <c r="HSH47"/>
      <c r="HSI47"/>
      <c r="HSJ47"/>
      <c r="HSK47"/>
      <c r="HSL47"/>
      <c r="HSM47"/>
      <c r="HSN47"/>
      <c r="HSO47"/>
      <c r="HSP47"/>
      <c r="HSQ47"/>
      <c r="HSR47"/>
      <c r="HSS47"/>
      <c r="HST47"/>
      <c r="HSU47"/>
      <c r="HSV47"/>
      <c r="HSW47"/>
      <c r="HSX47"/>
      <c r="HSY47"/>
      <c r="HSZ47"/>
      <c r="HTA47"/>
      <c r="HTB47"/>
      <c r="HTC47"/>
      <c r="HTD47"/>
      <c r="HTE47"/>
      <c r="HTF47"/>
      <c r="HTG47"/>
      <c r="HTH47"/>
      <c r="HTI47"/>
      <c r="HTJ47"/>
      <c r="HTK47"/>
      <c r="HTL47"/>
      <c r="HTM47"/>
      <c r="HTN47"/>
      <c r="HTO47"/>
      <c r="HTP47"/>
      <c r="HTQ47"/>
      <c r="HTR47"/>
      <c r="HTS47"/>
      <c r="HTT47"/>
      <c r="HTU47"/>
      <c r="HTV47"/>
      <c r="HTW47"/>
      <c r="HTX47"/>
      <c r="HTY47"/>
      <c r="HTZ47"/>
      <c r="HUA47"/>
      <c r="HUB47"/>
      <c r="HUC47"/>
      <c r="HUD47"/>
      <c r="HUE47"/>
      <c r="HUF47"/>
      <c r="HUG47"/>
      <c r="HUH47"/>
      <c r="HUI47"/>
      <c r="HUJ47"/>
      <c r="HUK47"/>
      <c r="HUL47"/>
      <c r="HUM47"/>
      <c r="HUN47"/>
      <c r="HUO47"/>
      <c r="HUP47"/>
      <c r="HUQ47"/>
      <c r="HUR47"/>
      <c r="HUS47"/>
      <c r="HUT47"/>
      <c r="HUU47"/>
      <c r="HUV47"/>
      <c r="HUW47"/>
      <c r="HUX47"/>
      <c r="HUY47"/>
      <c r="HUZ47"/>
      <c r="HVA47"/>
      <c r="HVB47"/>
      <c r="HVC47"/>
      <c r="HVD47"/>
      <c r="HVE47"/>
      <c r="HVF47"/>
      <c r="HVG47"/>
      <c r="HVH47"/>
      <c r="HVI47"/>
      <c r="HVJ47"/>
      <c r="HVK47"/>
      <c r="HVL47"/>
      <c r="HVM47"/>
      <c r="HVN47"/>
      <c r="HVO47"/>
      <c r="HVP47"/>
      <c r="HVQ47"/>
      <c r="HVR47"/>
      <c r="HVS47"/>
      <c r="HVT47"/>
      <c r="HVU47"/>
      <c r="HVV47"/>
      <c r="HVW47"/>
      <c r="HVX47"/>
      <c r="HVY47"/>
      <c r="HVZ47"/>
      <c r="HWA47"/>
      <c r="HWB47"/>
      <c r="HWC47"/>
      <c r="HWD47"/>
      <c r="HWE47"/>
      <c r="HWF47"/>
      <c r="HWG47"/>
      <c r="HWH47"/>
      <c r="HWI47"/>
      <c r="HWJ47"/>
      <c r="HWK47"/>
      <c r="HWL47"/>
      <c r="HWM47"/>
      <c r="HWN47"/>
      <c r="HWO47"/>
      <c r="HWP47"/>
      <c r="HWQ47"/>
      <c r="HWR47"/>
      <c r="HWS47"/>
      <c r="HWT47"/>
      <c r="HWU47"/>
      <c r="HWV47"/>
      <c r="HWW47"/>
      <c r="HWX47"/>
      <c r="HWY47"/>
      <c r="HWZ47"/>
      <c r="HXA47"/>
      <c r="HXB47"/>
      <c r="HXC47"/>
      <c r="HXD47"/>
      <c r="HXE47"/>
      <c r="HXF47"/>
      <c r="HXG47"/>
      <c r="HXH47"/>
      <c r="HXI47"/>
      <c r="HXJ47"/>
      <c r="HXK47"/>
      <c r="HXL47"/>
      <c r="HXM47"/>
      <c r="HXN47"/>
      <c r="HXO47"/>
      <c r="HXP47"/>
      <c r="HXQ47"/>
      <c r="HXR47"/>
      <c r="HXS47"/>
      <c r="HXT47"/>
      <c r="HXU47"/>
      <c r="HXV47"/>
      <c r="HXW47"/>
      <c r="HXX47"/>
      <c r="HXY47"/>
      <c r="HXZ47"/>
      <c r="HYA47"/>
      <c r="HYB47"/>
      <c r="HYC47"/>
      <c r="HYD47"/>
      <c r="HYE47"/>
      <c r="HYF47"/>
      <c r="HYG47"/>
      <c r="HYH47"/>
      <c r="HYI47"/>
      <c r="HYJ47"/>
      <c r="HYK47"/>
      <c r="HYL47"/>
      <c r="HYM47"/>
      <c r="HYN47"/>
      <c r="HYO47"/>
      <c r="HYP47"/>
      <c r="HYQ47"/>
      <c r="HYR47"/>
      <c r="HYS47"/>
      <c r="HYT47"/>
      <c r="HYU47"/>
      <c r="HYV47"/>
      <c r="HYW47"/>
      <c r="HYX47"/>
      <c r="HYY47"/>
      <c r="HYZ47"/>
      <c r="HZA47"/>
      <c r="HZB47"/>
      <c r="HZC47"/>
      <c r="HZD47"/>
      <c r="HZE47"/>
      <c r="HZF47"/>
      <c r="HZG47"/>
      <c r="HZH47"/>
      <c r="HZI47"/>
      <c r="HZJ47"/>
      <c r="HZK47"/>
      <c r="HZL47"/>
      <c r="HZM47"/>
      <c r="HZN47"/>
      <c r="HZO47"/>
      <c r="HZP47"/>
      <c r="HZQ47"/>
      <c r="HZR47"/>
      <c r="HZS47"/>
      <c r="HZT47"/>
      <c r="HZU47"/>
      <c r="HZV47"/>
      <c r="HZW47"/>
      <c r="HZX47"/>
      <c r="HZY47"/>
      <c r="HZZ47"/>
      <c r="IAA47"/>
      <c r="IAB47"/>
      <c r="IAC47"/>
      <c r="IAD47"/>
      <c r="IAE47"/>
      <c r="IAF47"/>
      <c r="IAG47"/>
      <c r="IAH47"/>
      <c r="IAI47"/>
      <c r="IAJ47"/>
      <c r="IAK47"/>
      <c r="IAL47"/>
      <c r="IAM47"/>
      <c r="IAN47"/>
      <c r="IAO47"/>
      <c r="IAP47"/>
      <c r="IAQ47"/>
      <c r="IAR47"/>
      <c r="IAS47"/>
      <c r="IAT47"/>
      <c r="IAU47"/>
      <c r="IAV47"/>
      <c r="IAW47"/>
      <c r="IAX47"/>
      <c r="IAY47"/>
      <c r="IAZ47"/>
      <c r="IBA47"/>
      <c r="IBB47"/>
      <c r="IBC47"/>
      <c r="IBD47"/>
      <c r="IBE47"/>
      <c r="IBF47"/>
      <c r="IBG47"/>
      <c r="IBH47"/>
      <c r="IBI47"/>
      <c r="IBJ47"/>
      <c r="IBK47"/>
      <c r="IBL47"/>
      <c r="IBM47"/>
      <c r="IBN47"/>
      <c r="IBO47"/>
      <c r="IBP47"/>
      <c r="IBQ47"/>
      <c r="IBR47"/>
      <c r="IBS47"/>
      <c r="IBT47"/>
      <c r="IBU47"/>
      <c r="IBV47"/>
      <c r="IBW47"/>
      <c r="IBX47"/>
      <c r="IBY47"/>
      <c r="IBZ47"/>
      <c r="ICA47"/>
      <c r="ICB47"/>
      <c r="ICC47"/>
      <c r="ICD47"/>
      <c r="ICE47"/>
      <c r="ICF47"/>
      <c r="ICG47"/>
      <c r="ICH47"/>
      <c r="ICI47"/>
      <c r="ICJ47"/>
      <c r="ICK47"/>
      <c r="ICL47"/>
      <c r="ICM47"/>
      <c r="ICN47"/>
      <c r="ICO47"/>
      <c r="ICP47"/>
      <c r="ICQ47"/>
      <c r="ICR47"/>
      <c r="ICS47"/>
      <c r="ICT47"/>
      <c r="ICU47"/>
      <c r="ICV47"/>
      <c r="ICW47"/>
      <c r="ICX47"/>
      <c r="ICY47"/>
      <c r="ICZ47"/>
      <c r="IDA47"/>
      <c r="IDB47"/>
      <c r="IDC47"/>
      <c r="IDD47"/>
      <c r="IDE47"/>
      <c r="IDF47"/>
      <c r="IDG47"/>
      <c r="IDH47"/>
      <c r="IDI47"/>
      <c r="IDJ47"/>
      <c r="IDK47"/>
      <c r="IDL47"/>
      <c r="IDM47"/>
      <c r="IDN47"/>
      <c r="IDO47"/>
      <c r="IDP47"/>
      <c r="IDQ47"/>
      <c r="IDR47"/>
      <c r="IDS47"/>
      <c r="IDT47"/>
      <c r="IDU47"/>
      <c r="IDV47"/>
      <c r="IDW47"/>
      <c r="IDX47"/>
      <c r="IDY47"/>
      <c r="IDZ47"/>
      <c r="IEA47"/>
      <c r="IEB47"/>
      <c r="IEC47"/>
      <c r="IED47"/>
      <c r="IEE47"/>
      <c r="IEF47"/>
      <c r="IEG47"/>
      <c r="IEH47"/>
      <c r="IEI47"/>
      <c r="IEJ47"/>
      <c r="IEK47"/>
      <c r="IEL47"/>
      <c r="IEM47"/>
      <c r="IEN47"/>
      <c r="IEO47"/>
      <c r="IEP47"/>
      <c r="IEQ47"/>
      <c r="IER47"/>
      <c r="IES47"/>
      <c r="IET47"/>
      <c r="IEU47"/>
      <c r="IEV47"/>
      <c r="IEW47"/>
      <c r="IEX47"/>
      <c r="IEY47"/>
      <c r="IEZ47"/>
      <c r="IFA47"/>
      <c r="IFB47"/>
      <c r="IFC47"/>
      <c r="IFD47"/>
      <c r="IFE47"/>
      <c r="IFF47"/>
      <c r="IFG47"/>
      <c r="IFH47"/>
      <c r="IFI47"/>
      <c r="IFJ47"/>
      <c r="IFK47"/>
      <c r="IFL47"/>
      <c r="IFM47"/>
      <c r="IFN47"/>
      <c r="IFO47"/>
      <c r="IFP47"/>
      <c r="IFQ47"/>
      <c r="IFR47"/>
      <c r="IFS47"/>
      <c r="IFT47"/>
      <c r="IFU47"/>
      <c r="IFV47"/>
      <c r="IFW47"/>
      <c r="IFX47"/>
      <c r="IFY47"/>
      <c r="IFZ47"/>
      <c r="IGA47"/>
      <c r="IGB47"/>
      <c r="IGC47"/>
      <c r="IGD47"/>
      <c r="IGE47"/>
      <c r="IGF47"/>
      <c r="IGG47"/>
      <c r="IGH47"/>
      <c r="IGI47"/>
      <c r="IGJ47"/>
      <c r="IGK47"/>
      <c r="IGL47"/>
      <c r="IGM47"/>
      <c r="IGN47"/>
      <c r="IGO47"/>
      <c r="IGP47"/>
      <c r="IGQ47"/>
      <c r="IGR47"/>
      <c r="IGS47"/>
      <c r="IGT47"/>
      <c r="IGU47"/>
      <c r="IGV47"/>
      <c r="IGW47"/>
      <c r="IGX47"/>
      <c r="IGY47"/>
      <c r="IGZ47"/>
      <c r="IHA47"/>
      <c r="IHB47"/>
      <c r="IHC47"/>
      <c r="IHD47"/>
      <c r="IHE47"/>
      <c r="IHF47"/>
      <c r="IHG47"/>
      <c r="IHH47"/>
      <c r="IHI47"/>
      <c r="IHJ47"/>
      <c r="IHK47"/>
      <c r="IHL47"/>
      <c r="IHM47"/>
      <c r="IHN47"/>
      <c r="IHO47"/>
      <c r="IHP47"/>
      <c r="IHQ47"/>
      <c r="IHR47"/>
      <c r="IHS47"/>
      <c r="IHT47"/>
      <c r="IHU47"/>
      <c r="IHV47"/>
      <c r="IHW47"/>
      <c r="IHX47"/>
      <c r="IHY47"/>
      <c r="IHZ47"/>
      <c r="IIA47"/>
      <c r="IIB47"/>
      <c r="IIC47"/>
      <c r="IID47"/>
      <c r="IIE47"/>
      <c r="IIF47"/>
      <c r="IIG47"/>
      <c r="IIH47"/>
      <c r="III47"/>
      <c r="IIJ47"/>
      <c r="IIK47"/>
      <c r="IIL47"/>
      <c r="IIM47"/>
      <c r="IIN47"/>
      <c r="IIO47"/>
      <c r="IIP47"/>
      <c r="IIQ47"/>
      <c r="IIR47"/>
      <c r="IIS47"/>
      <c r="IIT47"/>
      <c r="IIU47"/>
      <c r="IIV47"/>
      <c r="IIW47"/>
      <c r="IIX47"/>
      <c r="IIY47"/>
      <c r="IIZ47"/>
      <c r="IJA47"/>
      <c r="IJB47"/>
      <c r="IJC47"/>
      <c r="IJD47"/>
      <c r="IJE47"/>
      <c r="IJF47"/>
      <c r="IJG47"/>
      <c r="IJH47"/>
      <c r="IJI47"/>
      <c r="IJJ47"/>
      <c r="IJK47"/>
      <c r="IJL47"/>
      <c r="IJM47"/>
      <c r="IJN47"/>
      <c r="IJO47"/>
      <c r="IJP47"/>
      <c r="IJQ47"/>
      <c r="IJR47"/>
      <c r="IJS47"/>
      <c r="IJT47"/>
      <c r="IJU47"/>
      <c r="IJV47"/>
      <c r="IJW47"/>
      <c r="IJX47"/>
      <c r="IJY47"/>
      <c r="IJZ47"/>
      <c r="IKA47"/>
      <c r="IKB47"/>
      <c r="IKC47"/>
      <c r="IKD47"/>
      <c r="IKE47"/>
      <c r="IKF47"/>
      <c r="IKG47"/>
      <c r="IKH47"/>
      <c r="IKI47"/>
      <c r="IKJ47"/>
      <c r="IKK47"/>
      <c r="IKL47"/>
      <c r="IKM47"/>
      <c r="IKN47"/>
      <c r="IKO47"/>
      <c r="IKP47"/>
      <c r="IKQ47"/>
      <c r="IKR47"/>
      <c r="IKS47"/>
      <c r="IKT47"/>
      <c r="IKU47"/>
      <c r="IKV47"/>
      <c r="IKW47"/>
      <c r="IKX47"/>
      <c r="IKY47"/>
      <c r="IKZ47"/>
      <c r="ILA47"/>
      <c r="ILB47"/>
      <c r="ILC47"/>
      <c r="ILD47"/>
      <c r="ILE47"/>
      <c r="ILF47"/>
      <c r="ILG47"/>
      <c r="ILH47"/>
      <c r="ILI47"/>
      <c r="ILJ47"/>
      <c r="ILK47"/>
      <c r="ILL47"/>
      <c r="ILM47"/>
      <c r="ILN47"/>
      <c r="ILO47"/>
      <c r="ILP47"/>
      <c r="ILQ47"/>
      <c r="ILR47"/>
      <c r="ILS47"/>
      <c r="ILT47"/>
      <c r="ILU47"/>
      <c r="ILV47"/>
      <c r="ILW47"/>
      <c r="ILX47"/>
      <c r="ILY47"/>
      <c r="ILZ47"/>
      <c r="IMA47"/>
      <c r="IMB47"/>
      <c r="IMC47"/>
      <c r="IMD47"/>
      <c r="IME47"/>
      <c r="IMF47"/>
      <c r="IMG47"/>
      <c r="IMH47"/>
      <c r="IMI47"/>
      <c r="IMJ47"/>
      <c r="IMK47"/>
      <c r="IML47"/>
      <c r="IMM47"/>
      <c r="IMN47"/>
      <c r="IMO47"/>
      <c r="IMP47"/>
      <c r="IMQ47"/>
      <c r="IMR47"/>
      <c r="IMS47"/>
      <c r="IMT47"/>
      <c r="IMU47"/>
      <c r="IMV47"/>
      <c r="IMW47"/>
      <c r="IMX47"/>
      <c r="IMY47"/>
      <c r="IMZ47"/>
      <c r="INA47"/>
      <c r="INB47"/>
      <c r="INC47"/>
      <c r="IND47"/>
      <c r="INE47"/>
      <c r="INF47"/>
      <c r="ING47"/>
      <c r="INH47"/>
      <c r="INI47"/>
      <c r="INJ47"/>
      <c r="INK47"/>
      <c r="INL47"/>
      <c r="INM47"/>
      <c r="INN47"/>
      <c r="INO47"/>
      <c r="INP47"/>
      <c r="INQ47"/>
      <c r="INR47"/>
      <c r="INS47"/>
      <c r="INT47"/>
      <c r="INU47"/>
      <c r="INV47"/>
      <c r="INW47"/>
      <c r="INX47"/>
      <c r="INY47"/>
      <c r="INZ47"/>
      <c r="IOA47"/>
      <c r="IOB47"/>
      <c r="IOC47"/>
      <c r="IOD47"/>
      <c r="IOE47"/>
      <c r="IOF47"/>
      <c r="IOG47"/>
      <c r="IOH47"/>
      <c r="IOI47"/>
      <c r="IOJ47"/>
      <c r="IOK47"/>
      <c r="IOL47"/>
      <c r="IOM47"/>
      <c r="ION47"/>
      <c r="IOO47"/>
      <c r="IOP47"/>
      <c r="IOQ47"/>
      <c r="IOR47"/>
      <c r="IOS47"/>
      <c r="IOT47"/>
      <c r="IOU47"/>
      <c r="IOV47"/>
      <c r="IOW47"/>
      <c r="IOX47"/>
      <c r="IOY47"/>
      <c r="IOZ47"/>
      <c r="IPA47"/>
      <c r="IPB47"/>
      <c r="IPC47"/>
      <c r="IPD47"/>
      <c r="IPE47"/>
      <c r="IPF47"/>
      <c r="IPG47"/>
      <c r="IPH47"/>
      <c r="IPI47"/>
      <c r="IPJ47"/>
      <c r="IPK47"/>
      <c r="IPL47"/>
      <c r="IPM47"/>
      <c r="IPN47"/>
      <c r="IPO47"/>
      <c r="IPP47"/>
      <c r="IPQ47"/>
      <c r="IPR47"/>
      <c r="IPS47"/>
      <c r="IPT47"/>
      <c r="IPU47"/>
      <c r="IPV47"/>
      <c r="IPW47"/>
      <c r="IPX47"/>
      <c r="IPY47"/>
      <c r="IPZ47"/>
      <c r="IQA47"/>
      <c r="IQB47"/>
      <c r="IQC47"/>
      <c r="IQD47"/>
      <c r="IQE47"/>
      <c r="IQF47"/>
      <c r="IQG47"/>
      <c r="IQH47"/>
      <c r="IQI47"/>
      <c r="IQJ47"/>
      <c r="IQK47"/>
      <c r="IQL47"/>
      <c r="IQM47"/>
      <c r="IQN47"/>
      <c r="IQO47"/>
      <c r="IQP47"/>
      <c r="IQQ47"/>
      <c r="IQR47"/>
      <c r="IQS47"/>
      <c r="IQT47"/>
      <c r="IQU47"/>
      <c r="IQV47"/>
      <c r="IQW47"/>
      <c r="IQX47"/>
      <c r="IQY47"/>
      <c r="IQZ47"/>
      <c r="IRA47"/>
      <c r="IRB47"/>
      <c r="IRC47"/>
      <c r="IRD47"/>
      <c r="IRE47"/>
      <c r="IRF47"/>
      <c r="IRG47"/>
      <c r="IRH47"/>
      <c r="IRI47"/>
      <c r="IRJ47"/>
      <c r="IRK47"/>
      <c r="IRL47"/>
      <c r="IRM47"/>
      <c r="IRN47"/>
      <c r="IRO47"/>
      <c r="IRP47"/>
      <c r="IRQ47"/>
      <c r="IRR47"/>
      <c r="IRS47"/>
      <c r="IRT47"/>
      <c r="IRU47"/>
      <c r="IRV47"/>
      <c r="IRW47"/>
      <c r="IRX47"/>
      <c r="IRY47"/>
      <c r="IRZ47"/>
      <c r="ISA47"/>
      <c r="ISB47"/>
      <c r="ISC47"/>
      <c r="ISD47"/>
      <c r="ISE47"/>
      <c r="ISF47"/>
      <c r="ISG47"/>
      <c r="ISH47"/>
      <c r="ISI47"/>
      <c r="ISJ47"/>
      <c r="ISK47"/>
      <c r="ISL47"/>
      <c r="ISM47"/>
      <c r="ISN47"/>
      <c r="ISO47"/>
      <c r="ISP47"/>
      <c r="ISQ47"/>
      <c r="ISR47"/>
      <c r="ISS47"/>
      <c r="IST47"/>
      <c r="ISU47"/>
      <c r="ISV47"/>
      <c r="ISW47"/>
      <c r="ISX47"/>
      <c r="ISY47"/>
      <c r="ISZ47"/>
      <c r="ITA47"/>
      <c r="ITB47"/>
      <c r="ITC47"/>
      <c r="ITD47"/>
      <c r="ITE47"/>
      <c r="ITF47"/>
      <c r="ITG47"/>
      <c r="ITH47"/>
      <c r="ITI47"/>
      <c r="ITJ47"/>
      <c r="ITK47"/>
      <c r="ITL47"/>
      <c r="ITM47"/>
      <c r="ITN47"/>
      <c r="ITO47"/>
      <c r="ITP47"/>
      <c r="ITQ47"/>
      <c r="ITR47"/>
      <c r="ITS47"/>
      <c r="ITT47"/>
      <c r="ITU47"/>
      <c r="ITV47"/>
      <c r="ITW47"/>
      <c r="ITX47"/>
      <c r="ITY47"/>
      <c r="ITZ47"/>
      <c r="IUA47"/>
      <c r="IUB47"/>
      <c r="IUC47"/>
      <c r="IUD47"/>
      <c r="IUE47"/>
      <c r="IUF47"/>
      <c r="IUG47"/>
      <c r="IUH47"/>
      <c r="IUI47"/>
      <c r="IUJ47"/>
      <c r="IUK47"/>
      <c r="IUL47"/>
      <c r="IUM47"/>
      <c r="IUN47"/>
      <c r="IUO47"/>
      <c r="IUP47"/>
      <c r="IUQ47"/>
      <c r="IUR47"/>
      <c r="IUS47"/>
      <c r="IUT47"/>
      <c r="IUU47"/>
      <c r="IUV47"/>
      <c r="IUW47"/>
      <c r="IUX47"/>
      <c r="IUY47"/>
      <c r="IUZ47"/>
      <c r="IVA47"/>
      <c r="IVB47"/>
      <c r="IVC47"/>
      <c r="IVD47"/>
      <c r="IVE47"/>
      <c r="IVF47"/>
      <c r="IVG47"/>
      <c r="IVH47"/>
      <c r="IVI47"/>
      <c r="IVJ47"/>
      <c r="IVK47"/>
      <c r="IVL47"/>
      <c r="IVM47"/>
      <c r="IVN47"/>
      <c r="IVO47"/>
      <c r="IVP47"/>
      <c r="IVQ47"/>
      <c r="IVR47"/>
      <c r="IVS47"/>
      <c r="IVT47"/>
      <c r="IVU47"/>
      <c r="IVV47"/>
      <c r="IVW47"/>
      <c r="IVX47"/>
      <c r="IVY47"/>
      <c r="IVZ47"/>
      <c r="IWA47"/>
      <c r="IWB47"/>
      <c r="IWC47"/>
      <c r="IWD47"/>
      <c r="IWE47"/>
      <c r="IWF47"/>
      <c r="IWG47"/>
      <c r="IWH47"/>
      <c r="IWI47"/>
      <c r="IWJ47"/>
      <c r="IWK47"/>
      <c r="IWL47"/>
      <c r="IWM47"/>
      <c r="IWN47"/>
      <c r="IWO47"/>
      <c r="IWP47"/>
      <c r="IWQ47"/>
      <c r="IWR47"/>
      <c r="IWS47"/>
      <c r="IWT47"/>
      <c r="IWU47"/>
      <c r="IWV47"/>
      <c r="IWW47"/>
      <c r="IWX47"/>
      <c r="IWY47"/>
      <c r="IWZ47"/>
      <c r="IXA47"/>
      <c r="IXB47"/>
      <c r="IXC47"/>
      <c r="IXD47"/>
      <c r="IXE47"/>
      <c r="IXF47"/>
      <c r="IXG47"/>
      <c r="IXH47"/>
      <c r="IXI47"/>
      <c r="IXJ47"/>
      <c r="IXK47"/>
      <c r="IXL47"/>
      <c r="IXM47"/>
      <c r="IXN47"/>
      <c r="IXO47"/>
      <c r="IXP47"/>
      <c r="IXQ47"/>
      <c r="IXR47"/>
      <c r="IXS47"/>
      <c r="IXT47"/>
      <c r="IXU47"/>
      <c r="IXV47"/>
      <c r="IXW47"/>
      <c r="IXX47"/>
      <c r="IXY47"/>
      <c r="IXZ47"/>
      <c r="IYA47"/>
      <c r="IYB47"/>
      <c r="IYC47"/>
      <c r="IYD47"/>
      <c r="IYE47"/>
      <c r="IYF47"/>
      <c r="IYG47"/>
      <c r="IYH47"/>
      <c r="IYI47"/>
      <c r="IYJ47"/>
      <c r="IYK47"/>
      <c r="IYL47"/>
      <c r="IYM47"/>
      <c r="IYN47"/>
      <c r="IYO47"/>
      <c r="IYP47"/>
      <c r="IYQ47"/>
      <c r="IYR47"/>
      <c r="IYS47"/>
      <c r="IYT47"/>
      <c r="IYU47"/>
      <c r="IYV47"/>
      <c r="IYW47"/>
      <c r="IYX47"/>
      <c r="IYY47"/>
      <c r="IYZ47"/>
      <c r="IZA47"/>
      <c r="IZB47"/>
      <c r="IZC47"/>
      <c r="IZD47"/>
      <c r="IZE47"/>
      <c r="IZF47"/>
      <c r="IZG47"/>
      <c r="IZH47"/>
      <c r="IZI47"/>
      <c r="IZJ47"/>
      <c r="IZK47"/>
      <c r="IZL47"/>
      <c r="IZM47"/>
      <c r="IZN47"/>
      <c r="IZO47"/>
      <c r="IZP47"/>
      <c r="IZQ47"/>
      <c r="IZR47"/>
      <c r="IZS47"/>
      <c r="IZT47"/>
      <c r="IZU47"/>
      <c r="IZV47"/>
      <c r="IZW47"/>
      <c r="IZX47"/>
      <c r="IZY47"/>
      <c r="IZZ47"/>
      <c r="JAA47"/>
      <c r="JAB47"/>
      <c r="JAC47"/>
      <c r="JAD47"/>
      <c r="JAE47"/>
      <c r="JAF47"/>
      <c r="JAG47"/>
      <c r="JAH47"/>
      <c r="JAI47"/>
      <c r="JAJ47"/>
      <c r="JAK47"/>
      <c r="JAL47"/>
      <c r="JAM47"/>
      <c r="JAN47"/>
      <c r="JAO47"/>
      <c r="JAP47"/>
      <c r="JAQ47"/>
      <c r="JAR47"/>
      <c r="JAS47"/>
      <c r="JAT47"/>
      <c r="JAU47"/>
      <c r="JAV47"/>
      <c r="JAW47"/>
      <c r="JAX47"/>
      <c r="JAY47"/>
      <c r="JAZ47"/>
      <c r="JBA47"/>
      <c r="JBB47"/>
      <c r="JBC47"/>
      <c r="JBD47"/>
      <c r="JBE47"/>
      <c r="JBF47"/>
      <c r="JBG47"/>
      <c r="JBH47"/>
      <c r="JBI47"/>
      <c r="JBJ47"/>
      <c r="JBK47"/>
      <c r="JBL47"/>
      <c r="JBM47"/>
      <c r="JBN47"/>
      <c r="JBO47"/>
      <c r="JBP47"/>
      <c r="JBQ47"/>
      <c r="JBR47"/>
      <c r="JBS47"/>
      <c r="JBT47"/>
      <c r="JBU47"/>
      <c r="JBV47"/>
      <c r="JBW47"/>
      <c r="JBX47"/>
      <c r="JBY47"/>
      <c r="JBZ47"/>
      <c r="JCA47"/>
      <c r="JCB47"/>
      <c r="JCC47"/>
      <c r="JCD47"/>
      <c r="JCE47"/>
      <c r="JCF47"/>
      <c r="JCG47"/>
      <c r="JCH47"/>
      <c r="JCI47"/>
      <c r="JCJ47"/>
      <c r="JCK47"/>
      <c r="JCL47"/>
      <c r="JCM47"/>
      <c r="JCN47"/>
      <c r="JCO47"/>
      <c r="JCP47"/>
      <c r="JCQ47"/>
      <c r="JCR47"/>
      <c r="JCS47"/>
      <c r="JCT47"/>
      <c r="JCU47"/>
      <c r="JCV47"/>
      <c r="JCW47"/>
      <c r="JCX47"/>
      <c r="JCY47"/>
      <c r="JCZ47"/>
      <c r="JDA47"/>
      <c r="JDB47"/>
      <c r="JDC47"/>
      <c r="JDD47"/>
      <c r="JDE47"/>
      <c r="JDF47"/>
      <c r="JDG47"/>
      <c r="JDH47"/>
      <c r="JDI47"/>
      <c r="JDJ47"/>
      <c r="JDK47"/>
      <c r="JDL47"/>
      <c r="JDM47"/>
      <c r="JDN47"/>
      <c r="JDO47"/>
      <c r="JDP47"/>
      <c r="JDQ47"/>
      <c r="JDR47"/>
      <c r="JDS47"/>
      <c r="JDT47"/>
      <c r="JDU47"/>
      <c r="JDV47"/>
      <c r="JDW47"/>
      <c r="JDX47"/>
      <c r="JDY47"/>
      <c r="JDZ47"/>
      <c r="JEA47"/>
      <c r="JEB47"/>
      <c r="JEC47"/>
      <c r="JED47"/>
      <c r="JEE47"/>
      <c r="JEF47"/>
      <c r="JEG47"/>
      <c r="JEH47"/>
      <c r="JEI47"/>
      <c r="JEJ47"/>
      <c r="JEK47"/>
      <c r="JEL47"/>
      <c r="JEM47"/>
      <c r="JEN47"/>
      <c r="JEO47"/>
      <c r="JEP47"/>
      <c r="JEQ47"/>
      <c r="JER47"/>
      <c r="JES47"/>
      <c r="JET47"/>
      <c r="JEU47"/>
      <c r="JEV47"/>
      <c r="JEW47"/>
      <c r="JEX47"/>
      <c r="JEY47"/>
      <c r="JEZ47"/>
      <c r="JFA47"/>
      <c r="JFB47"/>
      <c r="JFC47"/>
      <c r="JFD47"/>
      <c r="JFE47"/>
      <c r="JFF47"/>
      <c r="JFG47"/>
      <c r="JFH47"/>
      <c r="JFI47"/>
      <c r="JFJ47"/>
      <c r="JFK47"/>
      <c r="JFL47"/>
      <c r="JFM47"/>
      <c r="JFN47"/>
      <c r="JFO47"/>
      <c r="JFP47"/>
      <c r="JFQ47"/>
      <c r="JFR47"/>
      <c r="JFS47"/>
      <c r="JFT47"/>
      <c r="JFU47"/>
      <c r="JFV47"/>
      <c r="JFW47"/>
      <c r="JFX47"/>
      <c r="JFY47"/>
      <c r="JFZ47"/>
      <c r="JGA47"/>
      <c r="JGB47"/>
      <c r="JGC47"/>
      <c r="JGD47"/>
      <c r="JGE47"/>
      <c r="JGF47"/>
      <c r="JGG47"/>
      <c r="JGH47"/>
      <c r="JGI47"/>
      <c r="JGJ47"/>
      <c r="JGK47"/>
      <c r="JGL47"/>
      <c r="JGM47"/>
      <c r="JGN47"/>
      <c r="JGO47"/>
      <c r="JGP47"/>
      <c r="JGQ47"/>
      <c r="JGR47"/>
      <c r="JGS47"/>
      <c r="JGT47"/>
      <c r="JGU47"/>
      <c r="JGV47"/>
      <c r="JGW47"/>
      <c r="JGX47"/>
      <c r="JGY47"/>
      <c r="JGZ47"/>
      <c r="JHA47"/>
      <c r="JHB47"/>
      <c r="JHC47"/>
      <c r="JHD47"/>
      <c r="JHE47"/>
      <c r="JHF47"/>
      <c r="JHG47"/>
      <c r="JHH47"/>
      <c r="JHI47"/>
      <c r="JHJ47"/>
      <c r="JHK47"/>
      <c r="JHL47"/>
      <c r="JHM47"/>
      <c r="JHN47"/>
      <c r="JHO47"/>
      <c r="JHP47"/>
      <c r="JHQ47"/>
      <c r="JHR47"/>
      <c r="JHS47"/>
      <c r="JHT47"/>
      <c r="JHU47"/>
      <c r="JHV47"/>
      <c r="JHW47"/>
      <c r="JHX47"/>
      <c r="JHY47"/>
      <c r="JHZ47"/>
      <c r="JIA47"/>
      <c r="JIB47"/>
      <c r="JIC47"/>
      <c r="JID47"/>
      <c r="JIE47"/>
      <c r="JIF47"/>
      <c r="JIG47"/>
      <c r="JIH47"/>
      <c r="JII47"/>
      <c r="JIJ47"/>
      <c r="JIK47"/>
      <c r="JIL47"/>
      <c r="JIM47"/>
      <c r="JIN47"/>
      <c r="JIO47"/>
      <c r="JIP47"/>
      <c r="JIQ47"/>
      <c r="JIR47"/>
      <c r="JIS47"/>
      <c r="JIT47"/>
      <c r="JIU47"/>
      <c r="JIV47"/>
      <c r="JIW47"/>
      <c r="JIX47"/>
      <c r="JIY47"/>
      <c r="JIZ47"/>
      <c r="JJA47"/>
      <c r="JJB47"/>
      <c r="JJC47"/>
      <c r="JJD47"/>
      <c r="JJE47"/>
      <c r="JJF47"/>
      <c r="JJG47"/>
      <c r="JJH47"/>
      <c r="JJI47"/>
      <c r="JJJ47"/>
      <c r="JJK47"/>
      <c r="JJL47"/>
      <c r="JJM47"/>
      <c r="JJN47"/>
      <c r="JJO47"/>
      <c r="JJP47"/>
      <c r="JJQ47"/>
      <c r="JJR47"/>
      <c r="JJS47"/>
      <c r="JJT47"/>
      <c r="JJU47"/>
      <c r="JJV47"/>
      <c r="JJW47"/>
      <c r="JJX47"/>
      <c r="JJY47"/>
      <c r="JJZ47"/>
      <c r="JKA47"/>
      <c r="JKB47"/>
      <c r="JKC47"/>
      <c r="JKD47"/>
      <c r="JKE47"/>
      <c r="JKF47"/>
      <c r="JKG47"/>
      <c r="JKH47"/>
      <c r="JKI47"/>
      <c r="JKJ47"/>
      <c r="JKK47"/>
      <c r="JKL47"/>
      <c r="JKM47"/>
      <c r="JKN47"/>
      <c r="JKO47"/>
      <c r="JKP47"/>
      <c r="JKQ47"/>
      <c r="JKR47"/>
      <c r="JKS47"/>
      <c r="JKT47"/>
      <c r="JKU47"/>
      <c r="JKV47"/>
      <c r="JKW47"/>
      <c r="JKX47"/>
      <c r="JKY47"/>
      <c r="JKZ47"/>
      <c r="JLA47"/>
      <c r="JLB47"/>
      <c r="JLC47"/>
      <c r="JLD47"/>
      <c r="JLE47"/>
      <c r="JLF47"/>
      <c r="JLG47"/>
      <c r="JLH47"/>
      <c r="JLI47"/>
      <c r="JLJ47"/>
      <c r="JLK47"/>
      <c r="JLL47"/>
      <c r="JLM47"/>
      <c r="JLN47"/>
      <c r="JLO47"/>
      <c r="JLP47"/>
      <c r="JLQ47"/>
      <c r="JLR47"/>
      <c r="JLS47"/>
      <c r="JLT47"/>
      <c r="JLU47"/>
      <c r="JLV47"/>
      <c r="JLW47"/>
      <c r="JLX47"/>
      <c r="JLY47"/>
      <c r="JLZ47"/>
      <c r="JMA47"/>
      <c r="JMB47"/>
      <c r="JMC47"/>
      <c r="JMD47"/>
      <c r="JME47"/>
      <c r="JMF47"/>
      <c r="JMG47"/>
      <c r="JMH47"/>
      <c r="JMI47"/>
      <c r="JMJ47"/>
      <c r="JMK47"/>
      <c r="JML47"/>
      <c r="JMM47"/>
      <c r="JMN47"/>
      <c r="JMO47"/>
      <c r="JMP47"/>
      <c r="JMQ47"/>
      <c r="JMR47"/>
      <c r="JMS47"/>
      <c r="JMT47"/>
      <c r="JMU47"/>
      <c r="JMV47"/>
      <c r="JMW47"/>
      <c r="JMX47"/>
      <c r="JMY47"/>
      <c r="JMZ47"/>
      <c r="JNA47"/>
      <c r="JNB47"/>
      <c r="JNC47"/>
      <c r="JND47"/>
      <c r="JNE47"/>
      <c r="JNF47"/>
      <c r="JNG47"/>
      <c r="JNH47"/>
      <c r="JNI47"/>
      <c r="JNJ47"/>
      <c r="JNK47"/>
      <c r="JNL47"/>
      <c r="JNM47"/>
      <c r="JNN47"/>
      <c r="JNO47"/>
      <c r="JNP47"/>
      <c r="JNQ47"/>
      <c r="JNR47"/>
      <c r="JNS47"/>
      <c r="JNT47"/>
      <c r="JNU47"/>
      <c r="JNV47"/>
      <c r="JNW47"/>
      <c r="JNX47"/>
      <c r="JNY47"/>
      <c r="JNZ47"/>
      <c r="JOA47"/>
      <c r="JOB47"/>
      <c r="JOC47"/>
      <c r="JOD47"/>
      <c r="JOE47"/>
      <c r="JOF47"/>
      <c r="JOG47"/>
      <c r="JOH47"/>
      <c r="JOI47"/>
      <c r="JOJ47"/>
      <c r="JOK47"/>
      <c r="JOL47"/>
      <c r="JOM47"/>
      <c r="JON47"/>
      <c r="JOO47"/>
      <c r="JOP47"/>
      <c r="JOQ47"/>
      <c r="JOR47"/>
      <c r="JOS47"/>
      <c r="JOT47"/>
      <c r="JOU47"/>
      <c r="JOV47"/>
      <c r="JOW47"/>
      <c r="JOX47"/>
      <c r="JOY47"/>
      <c r="JOZ47"/>
      <c r="JPA47"/>
      <c r="JPB47"/>
      <c r="JPC47"/>
      <c r="JPD47"/>
      <c r="JPE47"/>
      <c r="JPF47"/>
      <c r="JPG47"/>
      <c r="JPH47"/>
      <c r="JPI47"/>
      <c r="JPJ47"/>
      <c r="JPK47"/>
      <c r="JPL47"/>
      <c r="JPM47"/>
      <c r="JPN47"/>
      <c r="JPO47"/>
      <c r="JPP47"/>
      <c r="JPQ47"/>
      <c r="JPR47"/>
      <c r="JPS47"/>
      <c r="JPT47"/>
      <c r="JPU47"/>
      <c r="JPV47"/>
      <c r="JPW47"/>
      <c r="JPX47"/>
      <c r="JPY47"/>
      <c r="JPZ47"/>
      <c r="JQA47"/>
      <c r="JQB47"/>
      <c r="JQC47"/>
      <c r="JQD47"/>
      <c r="JQE47"/>
      <c r="JQF47"/>
      <c r="JQG47"/>
      <c r="JQH47"/>
      <c r="JQI47"/>
      <c r="JQJ47"/>
      <c r="JQK47"/>
      <c r="JQL47"/>
      <c r="JQM47"/>
      <c r="JQN47"/>
      <c r="JQO47"/>
      <c r="JQP47"/>
      <c r="JQQ47"/>
      <c r="JQR47"/>
      <c r="JQS47"/>
      <c r="JQT47"/>
      <c r="JQU47"/>
      <c r="JQV47"/>
      <c r="JQW47"/>
      <c r="JQX47"/>
      <c r="JQY47"/>
      <c r="JQZ47"/>
      <c r="JRA47"/>
      <c r="JRB47"/>
      <c r="JRC47"/>
      <c r="JRD47"/>
      <c r="JRE47"/>
      <c r="JRF47"/>
      <c r="JRG47"/>
      <c r="JRH47"/>
      <c r="JRI47"/>
      <c r="JRJ47"/>
      <c r="JRK47"/>
      <c r="JRL47"/>
      <c r="JRM47"/>
      <c r="JRN47"/>
      <c r="JRO47"/>
      <c r="JRP47"/>
      <c r="JRQ47"/>
      <c r="JRR47"/>
      <c r="JRS47"/>
      <c r="JRT47"/>
      <c r="JRU47"/>
      <c r="JRV47"/>
      <c r="JRW47"/>
      <c r="JRX47"/>
      <c r="JRY47"/>
      <c r="JRZ47"/>
      <c r="JSA47"/>
      <c r="JSB47"/>
      <c r="JSC47"/>
      <c r="JSD47"/>
      <c r="JSE47"/>
      <c r="JSF47"/>
      <c r="JSG47"/>
      <c r="JSH47"/>
      <c r="JSI47"/>
      <c r="JSJ47"/>
      <c r="JSK47"/>
      <c r="JSL47"/>
      <c r="JSM47"/>
      <c r="JSN47"/>
      <c r="JSO47"/>
      <c r="JSP47"/>
      <c r="JSQ47"/>
      <c r="JSR47"/>
      <c r="JSS47"/>
      <c r="JST47"/>
      <c r="JSU47"/>
      <c r="JSV47"/>
      <c r="JSW47"/>
      <c r="JSX47"/>
      <c r="JSY47"/>
      <c r="JSZ47"/>
      <c r="JTA47"/>
      <c r="JTB47"/>
      <c r="JTC47"/>
      <c r="JTD47"/>
      <c r="JTE47"/>
      <c r="JTF47"/>
      <c r="JTG47"/>
      <c r="JTH47"/>
      <c r="JTI47"/>
      <c r="JTJ47"/>
      <c r="JTK47"/>
      <c r="JTL47"/>
      <c r="JTM47"/>
      <c r="JTN47"/>
      <c r="JTO47"/>
      <c r="JTP47"/>
      <c r="JTQ47"/>
      <c r="JTR47"/>
      <c r="JTS47"/>
      <c r="JTT47"/>
      <c r="JTU47"/>
      <c r="JTV47"/>
      <c r="JTW47"/>
      <c r="JTX47"/>
      <c r="JTY47"/>
      <c r="JTZ47"/>
      <c r="JUA47"/>
      <c r="JUB47"/>
      <c r="JUC47"/>
      <c r="JUD47"/>
      <c r="JUE47"/>
      <c r="JUF47"/>
      <c r="JUG47"/>
      <c r="JUH47"/>
      <c r="JUI47"/>
      <c r="JUJ47"/>
      <c r="JUK47"/>
      <c r="JUL47"/>
      <c r="JUM47"/>
      <c r="JUN47"/>
      <c r="JUO47"/>
      <c r="JUP47"/>
      <c r="JUQ47"/>
      <c r="JUR47"/>
      <c r="JUS47"/>
      <c r="JUT47"/>
      <c r="JUU47"/>
      <c r="JUV47"/>
      <c r="JUW47"/>
      <c r="JUX47"/>
      <c r="JUY47"/>
      <c r="JUZ47"/>
      <c r="JVA47"/>
      <c r="JVB47"/>
      <c r="JVC47"/>
      <c r="JVD47"/>
      <c r="JVE47"/>
      <c r="JVF47"/>
      <c r="JVG47"/>
      <c r="JVH47"/>
      <c r="JVI47"/>
      <c r="JVJ47"/>
      <c r="JVK47"/>
      <c r="JVL47"/>
      <c r="JVM47"/>
      <c r="JVN47"/>
      <c r="JVO47"/>
      <c r="JVP47"/>
      <c r="JVQ47"/>
      <c r="JVR47"/>
      <c r="JVS47"/>
      <c r="JVT47"/>
      <c r="JVU47"/>
      <c r="JVV47"/>
      <c r="JVW47"/>
      <c r="JVX47"/>
      <c r="JVY47"/>
      <c r="JVZ47"/>
      <c r="JWA47"/>
      <c r="JWB47"/>
      <c r="JWC47"/>
      <c r="JWD47"/>
      <c r="JWE47"/>
      <c r="JWF47"/>
      <c r="JWG47"/>
      <c r="JWH47"/>
      <c r="JWI47"/>
      <c r="JWJ47"/>
      <c r="JWK47"/>
      <c r="JWL47"/>
      <c r="JWM47"/>
      <c r="JWN47"/>
      <c r="JWO47"/>
      <c r="JWP47"/>
      <c r="JWQ47"/>
      <c r="JWR47"/>
      <c r="JWS47"/>
      <c r="JWT47"/>
      <c r="JWU47"/>
      <c r="JWV47"/>
      <c r="JWW47"/>
      <c r="JWX47"/>
      <c r="JWY47"/>
      <c r="JWZ47"/>
      <c r="JXA47"/>
      <c r="JXB47"/>
      <c r="JXC47"/>
      <c r="JXD47"/>
      <c r="JXE47"/>
      <c r="JXF47"/>
      <c r="JXG47"/>
      <c r="JXH47"/>
      <c r="JXI47"/>
      <c r="JXJ47"/>
      <c r="JXK47"/>
      <c r="JXL47"/>
      <c r="JXM47"/>
      <c r="JXN47"/>
      <c r="JXO47"/>
      <c r="JXP47"/>
      <c r="JXQ47"/>
      <c r="JXR47"/>
      <c r="JXS47"/>
      <c r="JXT47"/>
      <c r="JXU47"/>
      <c r="JXV47"/>
      <c r="JXW47"/>
      <c r="JXX47"/>
      <c r="JXY47"/>
      <c r="JXZ47"/>
      <c r="JYA47"/>
      <c r="JYB47"/>
      <c r="JYC47"/>
      <c r="JYD47"/>
      <c r="JYE47"/>
      <c r="JYF47"/>
      <c r="JYG47"/>
      <c r="JYH47"/>
      <c r="JYI47"/>
      <c r="JYJ47"/>
      <c r="JYK47"/>
      <c r="JYL47"/>
      <c r="JYM47"/>
      <c r="JYN47"/>
      <c r="JYO47"/>
      <c r="JYP47"/>
      <c r="JYQ47"/>
      <c r="JYR47"/>
      <c r="JYS47"/>
      <c r="JYT47"/>
      <c r="JYU47"/>
      <c r="JYV47"/>
      <c r="JYW47"/>
      <c r="JYX47"/>
      <c r="JYY47"/>
      <c r="JYZ47"/>
      <c r="JZA47"/>
      <c r="JZB47"/>
      <c r="JZC47"/>
      <c r="JZD47"/>
      <c r="JZE47"/>
      <c r="JZF47"/>
      <c r="JZG47"/>
      <c r="JZH47"/>
      <c r="JZI47"/>
      <c r="JZJ47"/>
      <c r="JZK47"/>
      <c r="JZL47"/>
      <c r="JZM47"/>
      <c r="JZN47"/>
      <c r="JZO47"/>
      <c r="JZP47"/>
      <c r="JZQ47"/>
      <c r="JZR47"/>
      <c r="JZS47"/>
      <c r="JZT47"/>
      <c r="JZU47"/>
      <c r="JZV47"/>
      <c r="JZW47"/>
      <c r="JZX47"/>
      <c r="JZY47"/>
      <c r="JZZ47"/>
      <c r="KAA47"/>
      <c r="KAB47"/>
      <c r="KAC47"/>
      <c r="KAD47"/>
      <c r="KAE47"/>
      <c r="KAF47"/>
      <c r="KAG47"/>
      <c r="KAH47"/>
      <c r="KAI47"/>
      <c r="KAJ47"/>
      <c r="KAK47"/>
      <c r="KAL47"/>
      <c r="KAM47"/>
      <c r="KAN47"/>
      <c r="KAO47"/>
      <c r="KAP47"/>
      <c r="KAQ47"/>
      <c r="KAR47"/>
      <c r="KAS47"/>
      <c r="KAT47"/>
      <c r="KAU47"/>
      <c r="KAV47"/>
      <c r="KAW47"/>
      <c r="KAX47"/>
      <c r="KAY47"/>
      <c r="KAZ47"/>
      <c r="KBA47"/>
      <c r="KBB47"/>
      <c r="KBC47"/>
      <c r="KBD47"/>
      <c r="KBE47"/>
      <c r="KBF47"/>
      <c r="KBG47"/>
      <c r="KBH47"/>
      <c r="KBI47"/>
      <c r="KBJ47"/>
      <c r="KBK47"/>
      <c r="KBL47"/>
      <c r="KBM47"/>
      <c r="KBN47"/>
      <c r="KBO47"/>
      <c r="KBP47"/>
      <c r="KBQ47"/>
      <c r="KBR47"/>
      <c r="KBS47"/>
      <c r="KBT47"/>
      <c r="KBU47"/>
      <c r="KBV47"/>
      <c r="KBW47"/>
      <c r="KBX47"/>
      <c r="KBY47"/>
      <c r="KBZ47"/>
      <c r="KCA47"/>
      <c r="KCB47"/>
      <c r="KCC47"/>
      <c r="KCD47"/>
      <c r="KCE47"/>
      <c r="KCF47"/>
      <c r="KCG47"/>
      <c r="KCH47"/>
      <c r="KCI47"/>
      <c r="KCJ47"/>
      <c r="KCK47"/>
      <c r="KCL47"/>
      <c r="KCM47"/>
      <c r="KCN47"/>
      <c r="KCO47"/>
      <c r="KCP47"/>
      <c r="KCQ47"/>
      <c r="KCR47"/>
      <c r="KCS47"/>
      <c r="KCT47"/>
      <c r="KCU47"/>
      <c r="KCV47"/>
      <c r="KCW47"/>
      <c r="KCX47"/>
      <c r="KCY47"/>
      <c r="KCZ47"/>
      <c r="KDA47"/>
      <c r="KDB47"/>
      <c r="KDC47"/>
      <c r="KDD47"/>
      <c r="KDE47"/>
      <c r="KDF47"/>
      <c r="KDG47"/>
      <c r="KDH47"/>
      <c r="KDI47"/>
      <c r="KDJ47"/>
      <c r="KDK47"/>
      <c r="KDL47"/>
      <c r="KDM47"/>
      <c r="KDN47"/>
      <c r="KDO47"/>
      <c r="KDP47"/>
      <c r="KDQ47"/>
      <c r="KDR47"/>
      <c r="KDS47"/>
      <c r="KDT47"/>
      <c r="KDU47"/>
      <c r="KDV47"/>
      <c r="KDW47"/>
      <c r="KDX47"/>
      <c r="KDY47"/>
      <c r="KDZ47"/>
      <c r="KEA47"/>
      <c r="KEB47"/>
      <c r="KEC47"/>
      <c r="KED47"/>
      <c r="KEE47"/>
      <c r="KEF47"/>
      <c r="KEG47"/>
      <c r="KEH47"/>
      <c r="KEI47"/>
      <c r="KEJ47"/>
      <c r="KEK47"/>
      <c r="KEL47"/>
      <c r="KEM47"/>
      <c r="KEN47"/>
      <c r="KEO47"/>
      <c r="KEP47"/>
      <c r="KEQ47"/>
      <c r="KER47"/>
      <c r="KES47"/>
      <c r="KET47"/>
      <c r="KEU47"/>
      <c r="KEV47"/>
      <c r="KEW47"/>
      <c r="KEX47"/>
      <c r="KEY47"/>
      <c r="KEZ47"/>
      <c r="KFA47"/>
      <c r="KFB47"/>
      <c r="KFC47"/>
      <c r="KFD47"/>
      <c r="KFE47"/>
      <c r="KFF47"/>
      <c r="KFG47"/>
      <c r="KFH47"/>
      <c r="KFI47"/>
      <c r="KFJ47"/>
      <c r="KFK47"/>
      <c r="KFL47"/>
      <c r="KFM47"/>
      <c r="KFN47"/>
      <c r="KFO47"/>
      <c r="KFP47"/>
      <c r="KFQ47"/>
      <c r="KFR47"/>
      <c r="KFS47"/>
      <c r="KFT47"/>
      <c r="KFU47"/>
      <c r="KFV47"/>
      <c r="KFW47"/>
      <c r="KFX47"/>
      <c r="KFY47"/>
      <c r="KFZ47"/>
      <c r="KGA47"/>
      <c r="KGB47"/>
      <c r="KGC47"/>
      <c r="KGD47"/>
      <c r="KGE47"/>
      <c r="KGF47"/>
      <c r="KGG47"/>
      <c r="KGH47"/>
      <c r="KGI47"/>
      <c r="KGJ47"/>
      <c r="KGK47"/>
      <c r="KGL47"/>
      <c r="KGM47"/>
      <c r="KGN47"/>
      <c r="KGO47"/>
      <c r="KGP47"/>
      <c r="KGQ47"/>
      <c r="KGR47"/>
      <c r="KGS47"/>
      <c r="KGT47"/>
      <c r="KGU47"/>
      <c r="KGV47"/>
      <c r="KGW47"/>
      <c r="KGX47"/>
      <c r="KGY47"/>
      <c r="KGZ47"/>
      <c r="KHA47"/>
      <c r="KHB47"/>
      <c r="KHC47"/>
      <c r="KHD47"/>
      <c r="KHE47"/>
      <c r="KHF47"/>
      <c r="KHG47"/>
      <c r="KHH47"/>
      <c r="KHI47"/>
      <c r="KHJ47"/>
      <c r="KHK47"/>
      <c r="KHL47"/>
      <c r="KHM47"/>
      <c r="KHN47"/>
      <c r="KHO47"/>
      <c r="KHP47"/>
      <c r="KHQ47"/>
      <c r="KHR47"/>
      <c r="KHS47"/>
      <c r="KHT47"/>
      <c r="KHU47"/>
      <c r="KHV47"/>
      <c r="KHW47"/>
      <c r="KHX47"/>
      <c r="KHY47"/>
      <c r="KHZ47"/>
      <c r="KIA47"/>
      <c r="KIB47"/>
      <c r="KIC47"/>
      <c r="KID47"/>
      <c r="KIE47"/>
      <c r="KIF47"/>
      <c r="KIG47"/>
      <c r="KIH47"/>
      <c r="KII47"/>
      <c r="KIJ47"/>
      <c r="KIK47"/>
      <c r="KIL47"/>
      <c r="KIM47"/>
      <c r="KIN47"/>
      <c r="KIO47"/>
      <c r="KIP47"/>
      <c r="KIQ47"/>
      <c r="KIR47"/>
      <c r="KIS47"/>
      <c r="KIT47"/>
      <c r="KIU47"/>
      <c r="KIV47"/>
      <c r="KIW47"/>
      <c r="KIX47"/>
      <c r="KIY47"/>
      <c r="KIZ47"/>
      <c r="KJA47"/>
      <c r="KJB47"/>
      <c r="KJC47"/>
      <c r="KJD47"/>
      <c r="KJE47"/>
      <c r="KJF47"/>
      <c r="KJG47"/>
      <c r="KJH47"/>
      <c r="KJI47"/>
      <c r="KJJ47"/>
      <c r="KJK47"/>
      <c r="KJL47"/>
      <c r="KJM47"/>
      <c r="KJN47"/>
      <c r="KJO47"/>
      <c r="KJP47"/>
      <c r="KJQ47"/>
      <c r="KJR47"/>
      <c r="KJS47"/>
      <c r="KJT47"/>
      <c r="KJU47"/>
      <c r="KJV47"/>
      <c r="KJW47"/>
      <c r="KJX47"/>
      <c r="KJY47"/>
      <c r="KJZ47"/>
      <c r="KKA47"/>
      <c r="KKB47"/>
      <c r="KKC47"/>
      <c r="KKD47"/>
      <c r="KKE47"/>
      <c r="KKF47"/>
      <c r="KKG47"/>
      <c r="KKH47"/>
      <c r="KKI47"/>
      <c r="KKJ47"/>
      <c r="KKK47"/>
      <c r="KKL47"/>
      <c r="KKM47"/>
      <c r="KKN47"/>
      <c r="KKO47"/>
      <c r="KKP47"/>
      <c r="KKQ47"/>
      <c r="KKR47"/>
      <c r="KKS47"/>
      <c r="KKT47"/>
      <c r="KKU47"/>
      <c r="KKV47"/>
      <c r="KKW47"/>
      <c r="KKX47"/>
      <c r="KKY47"/>
      <c r="KKZ47"/>
      <c r="KLA47"/>
      <c r="KLB47"/>
      <c r="KLC47"/>
      <c r="KLD47"/>
      <c r="KLE47"/>
      <c r="KLF47"/>
      <c r="KLG47"/>
      <c r="KLH47"/>
      <c r="KLI47"/>
      <c r="KLJ47"/>
      <c r="KLK47"/>
      <c r="KLL47"/>
      <c r="KLM47"/>
      <c r="KLN47"/>
      <c r="KLO47"/>
      <c r="KLP47"/>
      <c r="KLQ47"/>
      <c r="KLR47"/>
      <c r="KLS47"/>
      <c r="KLT47"/>
      <c r="KLU47"/>
      <c r="KLV47"/>
      <c r="KLW47"/>
      <c r="KLX47"/>
      <c r="KLY47"/>
      <c r="KLZ47"/>
      <c r="KMA47"/>
      <c r="KMB47"/>
      <c r="KMC47"/>
      <c r="KMD47"/>
      <c r="KME47"/>
      <c r="KMF47"/>
      <c r="KMG47"/>
      <c r="KMH47"/>
      <c r="KMI47"/>
      <c r="KMJ47"/>
      <c r="KMK47"/>
      <c r="KML47"/>
      <c r="KMM47"/>
      <c r="KMN47"/>
      <c r="KMO47"/>
      <c r="KMP47"/>
      <c r="KMQ47"/>
      <c r="KMR47"/>
      <c r="KMS47"/>
      <c r="KMT47"/>
      <c r="KMU47"/>
      <c r="KMV47"/>
      <c r="KMW47"/>
      <c r="KMX47"/>
      <c r="KMY47"/>
      <c r="KMZ47"/>
      <c r="KNA47"/>
      <c r="KNB47"/>
      <c r="KNC47"/>
      <c r="KND47"/>
      <c r="KNE47"/>
      <c r="KNF47"/>
      <c r="KNG47"/>
      <c r="KNH47"/>
      <c r="KNI47"/>
      <c r="KNJ47"/>
      <c r="KNK47"/>
      <c r="KNL47"/>
      <c r="KNM47"/>
      <c r="KNN47"/>
      <c r="KNO47"/>
      <c r="KNP47"/>
      <c r="KNQ47"/>
      <c r="KNR47"/>
      <c r="KNS47"/>
      <c r="KNT47"/>
      <c r="KNU47"/>
      <c r="KNV47"/>
      <c r="KNW47"/>
      <c r="KNX47"/>
      <c r="KNY47"/>
      <c r="KNZ47"/>
      <c r="KOA47"/>
      <c r="KOB47"/>
      <c r="KOC47"/>
      <c r="KOD47"/>
      <c r="KOE47"/>
      <c r="KOF47"/>
      <c r="KOG47"/>
      <c r="KOH47"/>
      <c r="KOI47"/>
      <c r="KOJ47"/>
      <c r="KOK47"/>
      <c r="KOL47"/>
      <c r="KOM47"/>
      <c r="KON47"/>
      <c r="KOO47"/>
      <c r="KOP47"/>
      <c r="KOQ47"/>
      <c r="KOR47"/>
      <c r="KOS47"/>
      <c r="KOT47"/>
      <c r="KOU47"/>
      <c r="KOV47"/>
      <c r="KOW47"/>
      <c r="KOX47"/>
      <c r="KOY47"/>
      <c r="KOZ47"/>
      <c r="KPA47"/>
      <c r="KPB47"/>
      <c r="KPC47"/>
      <c r="KPD47"/>
      <c r="KPE47"/>
      <c r="KPF47"/>
      <c r="KPG47"/>
      <c r="KPH47"/>
      <c r="KPI47"/>
      <c r="KPJ47"/>
      <c r="KPK47"/>
      <c r="KPL47"/>
      <c r="KPM47"/>
      <c r="KPN47"/>
      <c r="KPO47"/>
      <c r="KPP47"/>
      <c r="KPQ47"/>
      <c r="KPR47"/>
      <c r="KPS47"/>
      <c r="KPT47"/>
      <c r="KPU47"/>
      <c r="KPV47"/>
      <c r="KPW47"/>
      <c r="KPX47"/>
      <c r="KPY47"/>
      <c r="KPZ47"/>
      <c r="KQA47"/>
      <c r="KQB47"/>
      <c r="KQC47"/>
      <c r="KQD47"/>
      <c r="KQE47"/>
      <c r="KQF47"/>
      <c r="KQG47"/>
      <c r="KQH47"/>
      <c r="KQI47"/>
      <c r="KQJ47"/>
      <c r="KQK47"/>
      <c r="KQL47"/>
      <c r="KQM47"/>
      <c r="KQN47"/>
      <c r="KQO47"/>
      <c r="KQP47"/>
      <c r="KQQ47"/>
      <c r="KQR47"/>
      <c r="KQS47"/>
      <c r="KQT47"/>
      <c r="KQU47"/>
      <c r="KQV47"/>
      <c r="KQW47"/>
      <c r="KQX47"/>
      <c r="KQY47"/>
      <c r="KQZ47"/>
      <c r="KRA47"/>
      <c r="KRB47"/>
      <c r="KRC47"/>
      <c r="KRD47"/>
      <c r="KRE47"/>
      <c r="KRF47"/>
      <c r="KRG47"/>
      <c r="KRH47"/>
      <c r="KRI47"/>
      <c r="KRJ47"/>
      <c r="KRK47"/>
      <c r="KRL47"/>
      <c r="KRM47"/>
      <c r="KRN47"/>
      <c r="KRO47"/>
      <c r="KRP47"/>
      <c r="KRQ47"/>
      <c r="KRR47"/>
      <c r="KRS47"/>
      <c r="KRT47"/>
      <c r="KRU47"/>
      <c r="KRV47"/>
      <c r="KRW47"/>
      <c r="KRX47"/>
      <c r="KRY47"/>
      <c r="KRZ47"/>
      <c r="KSA47"/>
      <c r="KSB47"/>
      <c r="KSC47"/>
      <c r="KSD47"/>
      <c r="KSE47"/>
      <c r="KSF47"/>
      <c r="KSG47"/>
      <c r="KSH47"/>
      <c r="KSI47"/>
      <c r="KSJ47"/>
      <c r="KSK47"/>
      <c r="KSL47"/>
      <c r="KSM47"/>
      <c r="KSN47"/>
      <c r="KSO47"/>
      <c r="KSP47"/>
      <c r="KSQ47"/>
      <c r="KSR47"/>
      <c r="KSS47"/>
      <c r="KST47"/>
      <c r="KSU47"/>
      <c r="KSV47"/>
      <c r="KSW47"/>
      <c r="KSX47"/>
      <c r="KSY47"/>
      <c r="KSZ47"/>
      <c r="KTA47"/>
      <c r="KTB47"/>
      <c r="KTC47"/>
      <c r="KTD47"/>
      <c r="KTE47"/>
      <c r="KTF47"/>
      <c r="KTG47"/>
      <c r="KTH47"/>
      <c r="KTI47"/>
      <c r="KTJ47"/>
      <c r="KTK47"/>
      <c r="KTL47"/>
      <c r="KTM47"/>
      <c r="KTN47"/>
      <c r="KTO47"/>
      <c r="KTP47"/>
      <c r="KTQ47"/>
      <c r="KTR47"/>
      <c r="KTS47"/>
      <c r="KTT47"/>
      <c r="KTU47"/>
      <c r="KTV47"/>
      <c r="KTW47"/>
      <c r="KTX47"/>
      <c r="KTY47"/>
      <c r="KTZ47"/>
      <c r="KUA47"/>
      <c r="KUB47"/>
      <c r="KUC47"/>
      <c r="KUD47"/>
      <c r="KUE47"/>
      <c r="KUF47"/>
      <c r="KUG47"/>
      <c r="KUH47"/>
      <c r="KUI47"/>
      <c r="KUJ47"/>
      <c r="KUK47"/>
      <c r="KUL47"/>
      <c r="KUM47"/>
      <c r="KUN47"/>
      <c r="KUO47"/>
      <c r="KUP47"/>
      <c r="KUQ47"/>
      <c r="KUR47"/>
      <c r="KUS47"/>
      <c r="KUT47"/>
      <c r="KUU47"/>
      <c r="KUV47"/>
      <c r="KUW47"/>
      <c r="KUX47"/>
      <c r="KUY47"/>
      <c r="KUZ47"/>
      <c r="KVA47"/>
      <c r="KVB47"/>
      <c r="KVC47"/>
      <c r="KVD47"/>
      <c r="KVE47"/>
      <c r="KVF47"/>
      <c r="KVG47"/>
      <c r="KVH47"/>
      <c r="KVI47"/>
      <c r="KVJ47"/>
      <c r="KVK47"/>
      <c r="KVL47"/>
      <c r="KVM47"/>
      <c r="KVN47"/>
      <c r="KVO47"/>
      <c r="KVP47"/>
      <c r="KVQ47"/>
      <c r="KVR47"/>
      <c r="KVS47"/>
      <c r="KVT47"/>
      <c r="KVU47"/>
      <c r="KVV47"/>
      <c r="KVW47"/>
      <c r="KVX47"/>
      <c r="KVY47"/>
      <c r="KVZ47"/>
      <c r="KWA47"/>
      <c r="KWB47"/>
      <c r="KWC47"/>
      <c r="KWD47"/>
      <c r="KWE47"/>
      <c r="KWF47"/>
      <c r="KWG47"/>
      <c r="KWH47"/>
      <c r="KWI47"/>
      <c r="KWJ47"/>
      <c r="KWK47"/>
      <c r="KWL47"/>
      <c r="KWM47"/>
      <c r="KWN47"/>
      <c r="KWO47"/>
      <c r="KWP47"/>
      <c r="KWQ47"/>
      <c r="KWR47"/>
      <c r="KWS47"/>
      <c r="KWT47"/>
      <c r="KWU47"/>
      <c r="KWV47"/>
      <c r="KWW47"/>
      <c r="KWX47"/>
      <c r="KWY47"/>
      <c r="KWZ47"/>
      <c r="KXA47"/>
      <c r="KXB47"/>
      <c r="KXC47"/>
      <c r="KXD47"/>
      <c r="KXE47"/>
      <c r="KXF47"/>
      <c r="KXG47"/>
      <c r="KXH47"/>
      <c r="KXI47"/>
      <c r="KXJ47"/>
      <c r="KXK47"/>
      <c r="KXL47"/>
      <c r="KXM47"/>
      <c r="KXN47"/>
      <c r="KXO47"/>
      <c r="KXP47"/>
      <c r="KXQ47"/>
      <c r="KXR47"/>
      <c r="KXS47"/>
      <c r="KXT47"/>
      <c r="KXU47"/>
      <c r="KXV47"/>
      <c r="KXW47"/>
      <c r="KXX47"/>
      <c r="KXY47"/>
      <c r="KXZ47"/>
      <c r="KYA47"/>
      <c r="KYB47"/>
      <c r="KYC47"/>
      <c r="KYD47"/>
      <c r="KYE47"/>
      <c r="KYF47"/>
      <c r="KYG47"/>
      <c r="KYH47"/>
      <c r="KYI47"/>
      <c r="KYJ47"/>
      <c r="KYK47"/>
      <c r="KYL47"/>
      <c r="KYM47"/>
      <c r="KYN47"/>
      <c r="KYO47"/>
      <c r="KYP47"/>
      <c r="KYQ47"/>
      <c r="KYR47"/>
      <c r="KYS47"/>
      <c r="KYT47"/>
      <c r="KYU47"/>
      <c r="KYV47"/>
      <c r="KYW47"/>
      <c r="KYX47"/>
      <c r="KYY47"/>
      <c r="KYZ47"/>
      <c r="KZA47"/>
      <c r="KZB47"/>
      <c r="KZC47"/>
      <c r="KZD47"/>
      <c r="KZE47"/>
      <c r="KZF47"/>
      <c r="KZG47"/>
      <c r="KZH47"/>
      <c r="KZI47"/>
      <c r="KZJ47"/>
      <c r="KZK47"/>
      <c r="KZL47"/>
      <c r="KZM47"/>
      <c r="KZN47"/>
      <c r="KZO47"/>
      <c r="KZP47"/>
      <c r="KZQ47"/>
      <c r="KZR47"/>
      <c r="KZS47"/>
      <c r="KZT47"/>
      <c r="KZU47"/>
      <c r="KZV47"/>
      <c r="KZW47"/>
      <c r="KZX47"/>
      <c r="KZY47"/>
      <c r="KZZ47"/>
      <c r="LAA47"/>
      <c r="LAB47"/>
      <c r="LAC47"/>
      <c r="LAD47"/>
      <c r="LAE47"/>
      <c r="LAF47"/>
      <c r="LAG47"/>
      <c r="LAH47"/>
      <c r="LAI47"/>
      <c r="LAJ47"/>
      <c r="LAK47"/>
      <c r="LAL47"/>
      <c r="LAM47"/>
      <c r="LAN47"/>
      <c r="LAO47"/>
      <c r="LAP47"/>
      <c r="LAQ47"/>
      <c r="LAR47"/>
      <c r="LAS47"/>
      <c r="LAT47"/>
      <c r="LAU47"/>
      <c r="LAV47"/>
      <c r="LAW47"/>
      <c r="LAX47"/>
      <c r="LAY47"/>
      <c r="LAZ47"/>
      <c r="LBA47"/>
      <c r="LBB47"/>
      <c r="LBC47"/>
      <c r="LBD47"/>
      <c r="LBE47"/>
      <c r="LBF47"/>
      <c r="LBG47"/>
      <c r="LBH47"/>
      <c r="LBI47"/>
      <c r="LBJ47"/>
      <c r="LBK47"/>
      <c r="LBL47"/>
      <c r="LBM47"/>
      <c r="LBN47"/>
      <c r="LBO47"/>
      <c r="LBP47"/>
      <c r="LBQ47"/>
      <c r="LBR47"/>
      <c r="LBS47"/>
      <c r="LBT47"/>
      <c r="LBU47"/>
      <c r="LBV47"/>
      <c r="LBW47"/>
      <c r="LBX47"/>
      <c r="LBY47"/>
      <c r="LBZ47"/>
      <c r="LCA47"/>
      <c r="LCB47"/>
      <c r="LCC47"/>
      <c r="LCD47"/>
      <c r="LCE47"/>
      <c r="LCF47"/>
      <c r="LCG47"/>
      <c r="LCH47"/>
      <c r="LCI47"/>
      <c r="LCJ47"/>
      <c r="LCK47"/>
      <c r="LCL47"/>
      <c r="LCM47"/>
      <c r="LCN47"/>
      <c r="LCO47"/>
      <c r="LCP47"/>
      <c r="LCQ47"/>
      <c r="LCR47"/>
      <c r="LCS47"/>
      <c r="LCT47"/>
      <c r="LCU47"/>
      <c r="LCV47"/>
      <c r="LCW47"/>
      <c r="LCX47"/>
      <c r="LCY47"/>
      <c r="LCZ47"/>
      <c r="LDA47"/>
      <c r="LDB47"/>
      <c r="LDC47"/>
      <c r="LDD47"/>
      <c r="LDE47"/>
      <c r="LDF47"/>
      <c r="LDG47"/>
      <c r="LDH47"/>
      <c r="LDI47"/>
      <c r="LDJ47"/>
      <c r="LDK47"/>
      <c r="LDL47"/>
      <c r="LDM47"/>
      <c r="LDN47"/>
      <c r="LDO47"/>
      <c r="LDP47"/>
      <c r="LDQ47"/>
      <c r="LDR47"/>
      <c r="LDS47"/>
      <c r="LDT47"/>
      <c r="LDU47"/>
      <c r="LDV47"/>
      <c r="LDW47"/>
      <c r="LDX47"/>
      <c r="LDY47"/>
      <c r="LDZ47"/>
      <c r="LEA47"/>
      <c r="LEB47"/>
      <c r="LEC47"/>
      <c r="LED47"/>
      <c r="LEE47"/>
      <c r="LEF47"/>
      <c r="LEG47"/>
      <c r="LEH47"/>
      <c r="LEI47"/>
      <c r="LEJ47"/>
      <c r="LEK47"/>
      <c r="LEL47"/>
      <c r="LEM47"/>
      <c r="LEN47"/>
      <c r="LEO47"/>
      <c r="LEP47"/>
      <c r="LEQ47"/>
      <c r="LER47"/>
      <c r="LES47"/>
      <c r="LET47"/>
      <c r="LEU47"/>
      <c r="LEV47"/>
      <c r="LEW47"/>
      <c r="LEX47"/>
      <c r="LEY47"/>
      <c r="LEZ47"/>
      <c r="LFA47"/>
      <c r="LFB47"/>
      <c r="LFC47"/>
      <c r="LFD47"/>
      <c r="LFE47"/>
      <c r="LFF47"/>
      <c r="LFG47"/>
      <c r="LFH47"/>
      <c r="LFI47"/>
      <c r="LFJ47"/>
      <c r="LFK47"/>
      <c r="LFL47"/>
      <c r="LFM47"/>
      <c r="LFN47"/>
      <c r="LFO47"/>
      <c r="LFP47"/>
      <c r="LFQ47"/>
      <c r="LFR47"/>
      <c r="LFS47"/>
      <c r="LFT47"/>
      <c r="LFU47"/>
      <c r="LFV47"/>
      <c r="LFW47"/>
      <c r="LFX47"/>
      <c r="LFY47"/>
      <c r="LFZ47"/>
      <c r="LGA47"/>
      <c r="LGB47"/>
      <c r="LGC47"/>
      <c r="LGD47"/>
      <c r="LGE47"/>
      <c r="LGF47"/>
      <c r="LGG47"/>
      <c r="LGH47"/>
      <c r="LGI47"/>
      <c r="LGJ47"/>
      <c r="LGK47"/>
      <c r="LGL47"/>
      <c r="LGM47"/>
      <c r="LGN47"/>
      <c r="LGO47"/>
      <c r="LGP47"/>
      <c r="LGQ47"/>
      <c r="LGR47"/>
      <c r="LGS47"/>
      <c r="LGT47"/>
      <c r="LGU47"/>
      <c r="LGV47"/>
      <c r="LGW47"/>
      <c r="LGX47"/>
      <c r="LGY47"/>
      <c r="LGZ47"/>
      <c r="LHA47"/>
      <c r="LHB47"/>
      <c r="LHC47"/>
      <c r="LHD47"/>
      <c r="LHE47"/>
      <c r="LHF47"/>
      <c r="LHG47"/>
      <c r="LHH47"/>
      <c r="LHI47"/>
      <c r="LHJ47"/>
      <c r="LHK47"/>
      <c r="LHL47"/>
      <c r="LHM47"/>
      <c r="LHN47"/>
      <c r="LHO47"/>
      <c r="LHP47"/>
      <c r="LHQ47"/>
      <c r="LHR47"/>
      <c r="LHS47"/>
      <c r="LHT47"/>
      <c r="LHU47"/>
      <c r="LHV47"/>
      <c r="LHW47"/>
      <c r="LHX47"/>
      <c r="LHY47"/>
      <c r="LHZ47"/>
      <c r="LIA47"/>
      <c r="LIB47"/>
      <c r="LIC47"/>
      <c r="LID47"/>
      <c r="LIE47"/>
      <c r="LIF47"/>
      <c r="LIG47"/>
      <c r="LIH47"/>
      <c r="LII47"/>
      <c r="LIJ47"/>
      <c r="LIK47"/>
      <c r="LIL47"/>
      <c r="LIM47"/>
      <c r="LIN47"/>
      <c r="LIO47"/>
      <c r="LIP47"/>
      <c r="LIQ47"/>
      <c r="LIR47"/>
      <c r="LIS47"/>
      <c r="LIT47"/>
      <c r="LIU47"/>
      <c r="LIV47"/>
      <c r="LIW47"/>
      <c r="LIX47"/>
      <c r="LIY47"/>
      <c r="LIZ47"/>
      <c r="LJA47"/>
      <c r="LJB47"/>
      <c r="LJC47"/>
      <c r="LJD47"/>
      <c r="LJE47"/>
      <c r="LJF47"/>
      <c r="LJG47"/>
      <c r="LJH47"/>
      <c r="LJI47"/>
      <c r="LJJ47"/>
      <c r="LJK47"/>
      <c r="LJL47"/>
      <c r="LJM47"/>
      <c r="LJN47"/>
      <c r="LJO47"/>
      <c r="LJP47"/>
      <c r="LJQ47"/>
      <c r="LJR47"/>
      <c r="LJS47"/>
      <c r="LJT47"/>
      <c r="LJU47"/>
      <c r="LJV47"/>
      <c r="LJW47"/>
      <c r="LJX47"/>
      <c r="LJY47"/>
      <c r="LJZ47"/>
      <c r="LKA47"/>
      <c r="LKB47"/>
      <c r="LKC47"/>
      <c r="LKD47"/>
      <c r="LKE47"/>
      <c r="LKF47"/>
      <c r="LKG47"/>
      <c r="LKH47"/>
      <c r="LKI47"/>
      <c r="LKJ47"/>
      <c r="LKK47"/>
      <c r="LKL47"/>
      <c r="LKM47"/>
      <c r="LKN47"/>
      <c r="LKO47"/>
      <c r="LKP47"/>
      <c r="LKQ47"/>
      <c r="LKR47"/>
      <c r="LKS47"/>
      <c r="LKT47"/>
      <c r="LKU47"/>
      <c r="LKV47"/>
      <c r="LKW47"/>
      <c r="LKX47"/>
      <c r="LKY47"/>
      <c r="LKZ47"/>
      <c r="LLA47"/>
      <c r="LLB47"/>
      <c r="LLC47"/>
      <c r="LLD47"/>
      <c r="LLE47"/>
      <c r="LLF47"/>
      <c r="LLG47"/>
      <c r="LLH47"/>
      <c r="LLI47"/>
      <c r="LLJ47"/>
      <c r="LLK47"/>
      <c r="LLL47"/>
      <c r="LLM47"/>
      <c r="LLN47"/>
      <c r="LLO47"/>
      <c r="LLP47"/>
      <c r="LLQ47"/>
      <c r="LLR47"/>
      <c r="LLS47"/>
      <c r="LLT47"/>
      <c r="LLU47"/>
      <c r="LLV47"/>
      <c r="LLW47"/>
      <c r="LLX47"/>
      <c r="LLY47"/>
      <c r="LLZ47"/>
      <c r="LMA47"/>
      <c r="LMB47"/>
      <c r="LMC47"/>
      <c r="LMD47"/>
      <c r="LME47"/>
      <c r="LMF47"/>
      <c r="LMG47"/>
      <c r="LMH47"/>
      <c r="LMI47"/>
      <c r="LMJ47"/>
      <c r="LMK47"/>
      <c r="LML47"/>
      <c r="LMM47"/>
      <c r="LMN47"/>
      <c r="LMO47"/>
      <c r="LMP47"/>
      <c r="LMQ47"/>
      <c r="LMR47"/>
      <c r="LMS47"/>
      <c r="LMT47"/>
      <c r="LMU47"/>
      <c r="LMV47"/>
      <c r="LMW47"/>
      <c r="LMX47"/>
      <c r="LMY47"/>
      <c r="LMZ47"/>
      <c r="LNA47"/>
      <c r="LNB47"/>
      <c r="LNC47"/>
      <c r="LND47"/>
      <c r="LNE47"/>
      <c r="LNF47"/>
      <c r="LNG47"/>
      <c r="LNH47"/>
      <c r="LNI47"/>
      <c r="LNJ47"/>
      <c r="LNK47"/>
      <c r="LNL47"/>
      <c r="LNM47"/>
      <c r="LNN47"/>
      <c r="LNO47"/>
      <c r="LNP47"/>
      <c r="LNQ47"/>
      <c r="LNR47"/>
      <c r="LNS47"/>
      <c r="LNT47"/>
      <c r="LNU47"/>
      <c r="LNV47"/>
      <c r="LNW47"/>
      <c r="LNX47"/>
      <c r="LNY47"/>
      <c r="LNZ47"/>
      <c r="LOA47"/>
      <c r="LOB47"/>
      <c r="LOC47"/>
      <c r="LOD47"/>
      <c r="LOE47"/>
      <c r="LOF47"/>
      <c r="LOG47"/>
      <c r="LOH47"/>
      <c r="LOI47"/>
      <c r="LOJ47"/>
      <c r="LOK47"/>
      <c r="LOL47"/>
      <c r="LOM47"/>
      <c r="LON47"/>
      <c r="LOO47"/>
      <c r="LOP47"/>
      <c r="LOQ47"/>
      <c r="LOR47"/>
      <c r="LOS47"/>
      <c r="LOT47"/>
      <c r="LOU47"/>
      <c r="LOV47"/>
      <c r="LOW47"/>
      <c r="LOX47"/>
      <c r="LOY47"/>
      <c r="LOZ47"/>
      <c r="LPA47"/>
      <c r="LPB47"/>
      <c r="LPC47"/>
      <c r="LPD47"/>
      <c r="LPE47"/>
      <c r="LPF47"/>
      <c r="LPG47"/>
      <c r="LPH47"/>
      <c r="LPI47"/>
      <c r="LPJ47"/>
      <c r="LPK47"/>
      <c r="LPL47"/>
      <c r="LPM47"/>
      <c r="LPN47"/>
      <c r="LPO47"/>
      <c r="LPP47"/>
      <c r="LPQ47"/>
      <c r="LPR47"/>
      <c r="LPS47"/>
      <c r="LPT47"/>
      <c r="LPU47"/>
      <c r="LPV47"/>
      <c r="LPW47"/>
      <c r="LPX47"/>
      <c r="LPY47"/>
      <c r="LPZ47"/>
      <c r="LQA47"/>
      <c r="LQB47"/>
      <c r="LQC47"/>
      <c r="LQD47"/>
      <c r="LQE47"/>
      <c r="LQF47"/>
      <c r="LQG47"/>
      <c r="LQH47"/>
      <c r="LQI47"/>
      <c r="LQJ47"/>
      <c r="LQK47"/>
      <c r="LQL47"/>
      <c r="LQM47"/>
      <c r="LQN47"/>
      <c r="LQO47"/>
      <c r="LQP47"/>
      <c r="LQQ47"/>
      <c r="LQR47"/>
      <c r="LQS47"/>
      <c r="LQT47"/>
      <c r="LQU47"/>
      <c r="LQV47"/>
      <c r="LQW47"/>
      <c r="LQX47"/>
      <c r="LQY47"/>
      <c r="LQZ47"/>
      <c r="LRA47"/>
      <c r="LRB47"/>
      <c r="LRC47"/>
      <c r="LRD47"/>
      <c r="LRE47"/>
      <c r="LRF47"/>
      <c r="LRG47"/>
      <c r="LRH47"/>
      <c r="LRI47"/>
      <c r="LRJ47"/>
      <c r="LRK47"/>
      <c r="LRL47"/>
      <c r="LRM47"/>
      <c r="LRN47"/>
      <c r="LRO47"/>
      <c r="LRP47"/>
      <c r="LRQ47"/>
      <c r="LRR47"/>
      <c r="LRS47"/>
      <c r="LRT47"/>
      <c r="LRU47"/>
      <c r="LRV47"/>
      <c r="LRW47"/>
      <c r="LRX47"/>
      <c r="LRY47"/>
      <c r="LRZ47"/>
      <c r="LSA47"/>
      <c r="LSB47"/>
      <c r="LSC47"/>
      <c r="LSD47"/>
      <c r="LSE47"/>
      <c r="LSF47"/>
      <c r="LSG47"/>
      <c r="LSH47"/>
      <c r="LSI47"/>
      <c r="LSJ47"/>
      <c r="LSK47"/>
      <c r="LSL47"/>
      <c r="LSM47"/>
      <c r="LSN47"/>
      <c r="LSO47"/>
      <c r="LSP47"/>
      <c r="LSQ47"/>
      <c r="LSR47"/>
      <c r="LSS47"/>
      <c r="LST47"/>
      <c r="LSU47"/>
      <c r="LSV47"/>
      <c r="LSW47"/>
      <c r="LSX47"/>
      <c r="LSY47"/>
      <c r="LSZ47"/>
      <c r="LTA47"/>
      <c r="LTB47"/>
      <c r="LTC47"/>
      <c r="LTD47"/>
      <c r="LTE47"/>
      <c r="LTF47"/>
      <c r="LTG47"/>
      <c r="LTH47"/>
      <c r="LTI47"/>
      <c r="LTJ47"/>
      <c r="LTK47"/>
      <c r="LTL47"/>
      <c r="LTM47"/>
      <c r="LTN47"/>
      <c r="LTO47"/>
      <c r="LTP47"/>
      <c r="LTQ47"/>
      <c r="LTR47"/>
      <c r="LTS47"/>
      <c r="LTT47"/>
      <c r="LTU47"/>
      <c r="LTV47"/>
      <c r="LTW47"/>
      <c r="LTX47"/>
      <c r="LTY47"/>
      <c r="LTZ47"/>
      <c r="LUA47"/>
      <c r="LUB47"/>
      <c r="LUC47"/>
      <c r="LUD47"/>
      <c r="LUE47"/>
      <c r="LUF47"/>
      <c r="LUG47"/>
      <c r="LUH47"/>
      <c r="LUI47"/>
      <c r="LUJ47"/>
      <c r="LUK47"/>
      <c r="LUL47"/>
      <c r="LUM47"/>
      <c r="LUN47"/>
      <c r="LUO47"/>
      <c r="LUP47"/>
      <c r="LUQ47"/>
      <c r="LUR47"/>
      <c r="LUS47"/>
      <c r="LUT47"/>
      <c r="LUU47"/>
      <c r="LUV47"/>
      <c r="LUW47"/>
      <c r="LUX47"/>
      <c r="LUY47"/>
      <c r="LUZ47"/>
      <c r="LVA47"/>
      <c r="LVB47"/>
      <c r="LVC47"/>
      <c r="LVD47"/>
      <c r="LVE47"/>
      <c r="LVF47"/>
      <c r="LVG47"/>
      <c r="LVH47"/>
      <c r="LVI47"/>
      <c r="LVJ47"/>
      <c r="LVK47"/>
      <c r="LVL47"/>
      <c r="LVM47"/>
      <c r="LVN47"/>
      <c r="LVO47"/>
      <c r="LVP47"/>
      <c r="LVQ47"/>
      <c r="LVR47"/>
      <c r="LVS47"/>
      <c r="LVT47"/>
      <c r="LVU47"/>
      <c r="LVV47"/>
      <c r="LVW47"/>
      <c r="LVX47"/>
      <c r="LVY47"/>
      <c r="LVZ47"/>
      <c r="LWA47"/>
      <c r="LWB47"/>
      <c r="LWC47"/>
      <c r="LWD47"/>
      <c r="LWE47"/>
      <c r="LWF47"/>
      <c r="LWG47"/>
      <c r="LWH47"/>
      <c r="LWI47"/>
      <c r="LWJ47"/>
      <c r="LWK47"/>
      <c r="LWL47"/>
      <c r="LWM47"/>
      <c r="LWN47"/>
      <c r="LWO47"/>
      <c r="LWP47"/>
      <c r="LWQ47"/>
      <c r="LWR47"/>
      <c r="LWS47"/>
      <c r="LWT47"/>
      <c r="LWU47"/>
      <c r="LWV47"/>
      <c r="LWW47"/>
      <c r="LWX47"/>
      <c r="LWY47"/>
      <c r="LWZ47"/>
      <c r="LXA47"/>
      <c r="LXB47"/>
      <c r="LXC47"/>
      <c r="LXD47"/>
      <c r="LXE47"/>
      <c r="LXF47"/>
      <c r="LXG47"/>
      <c r="LXH47"/>
      <c r="LXI47"/>
      <c r="LXJ47"/>
      <c r="LXK47"/>
      <c r="LXL47"/>
      <c r="LXM47"/>
      <c r="LXN47"/>
      <c r="LXO47"/>
      <c r="LXP47"/>
      <c r="LXQ47"/>
      <c r="LXR47"/>
      <c r="LXS47"/>
      <c r="LXT47"/>
      <c r="LXU47"/>
      <c r="LXV47"/>
      <c r="LXW47"/>
      <c r="LXX47"/>
      <c r="LXY47"/>
      <c r="LXZ47"/>
      <c r="LYA47"/>
      <c r="LYB47"/>
      <c r="LYC47"/>
      <c r="LYD47"/>
      <c r="LYE47"/>
      <c r="LYF47"/>
      <c r="LYG47"/>
      <c r="LYH47"/>
      <c r="LYI47"/>
      <c r="LYJ47"/>
      <c r="LYK47"/>
      <c r="LYL47"/>
      <c r="LYM47"/>
      <c r="LYN47"/>
      <c r="LYO47"/>
      <c r="LYP47"/>
      <c r="LYQ47"/>
      <c r="LYR47"/>
      <c r="LYS47"/>
      <c r="LYT47"/>
      <c r="LYU47"/>
      <c r="LYV47"/>
      <c r="LYW47"/>
      <c r="LYX47"/>
      <c r="LYY47"/>
      <c r="LYZ47"/>
      <c r="LZA47"/>
      <c r="LZB47"/>
      <c r="LZC47"/>
      <c r="LZD47"/>
      <c r="LZE47"/>
      <c r="LZF47"/>
      <c r="LZG47"/>
      <c r="LZH47"/>
      <c r="LZI47"/>
      <c r="LZJ47"/>
      <c r="LZK47"/>
      <c r="LZL47"/>
      <c r="LZM47"/>
      <c r="LZN47"/>
      <c r="LZO47"/>
      <c r="LZP47"/>
      <c r="LZQ47"/>
      <c r="LZR47"/>
      <c r="LZS47"/>
      <c r="LZT47"/>
      <c r="LZU47"/>
      <c r="LZV47"/>
      <c r="LZW47"/>
      <c r="LZX47"/>
      <c r="LZY47"/>
      <c r="LZZ47"/>
      <c r="MAA47"/>
      <c r="MAB47"/>
      <c r="MAC47"/>
      <c r="MAD47"/>
      <c r="MAE47"/>
      <c r="MAF47"/>
      <c r="MAG47"/>
      <c r="MAH47"/>
      <c r="MAI47"/>
      <c r="MAJ47"/>
      <c r="MAK47"/>
      <c r="MAL47"/>
      <c r="MAM47"/>
      <c r="MAN47"/>
      <c r="MAO47"/>
      <c r="MAP47"/>
      <c r="MAQ47"/>
      <c r="MAR47"/>
      <c r="MAS47"/>
      <c r="MAT47"/>
      <c r="MAU47"/>
      <c r="MAV47"/>
      <c r="MAW47"/>
      <c r="MAX47"/>
      <c r="MAY47"/>
      <c r="MAZ47"/>
      <c r="MBA47"/>
      <c r="MBB47"/>
      <c r="MBC47"/>
      <c r="MBD47"/>
      <c r="MBE47"/>
      <c r="MBF47"/>
      <c r="MBG47"/>
      <c r="MBH47"/>
      <c r="MBI47"/>
      <c r="MBJ47"/>
      <c r="MBK47"/>
      <c r="MBL47"/>
      <c r="MBM47"/>
      <c r="MBN47"/>
      <c r="MBO47"/>
      <c r="MBP47"/>
      <c r="MBQ47"/>
      <c r="MBR47"/>
      <c r="MBS47"/>
      <c r="MBT47"/>
      <c r="MBU47"/>
      <c r="MBV47"/>
      <c r="MBW47"/>
      <c r="MBX47"/>
      <c r="MBY47"/>
      <c r="MBZ47"/>
      <c r="MCA47"/>
      <c r="MCB47"/>
      <c r="MCC47"/>
      <c r="MCD47"/>
      <c r="MCE47"/>
      <c r="MCF47"/>
      <c r="MCG47"/>
      <c r="MCH47"/>
      <c r="MCI47"/>
      <c r="MCJ47"/>
      <c r="MCK47"/>
      <c r="MCL47"/>
      <c r="MCM47"/>
      <c r="MCN47"/>
      <c r="MCO47"/>
      <c r="MCP47"/>
      <c r="MCQ47"/>
      <c r="MCR47"/>
      <c r="MCS47"/>
      <c r="MCT47"/>
      <c r="MCU47"/>
      <c r="MCV47"/>
      <c r="MCW47"/>
      <c r="MCX47"/>
      <c r="MCY47"/>
      <c r="MCZ47"/>
      <c r="MDA47"/>
      <c r="MDB47"/>
      <c r="MDC47"/>
      <c r="MDD47"/>
      <c r="MDE47"/>
      <c r="MDF47"/>
      <c r="MDG47"/>
      <c r="MDH47"/>
      <c r="MDI47"/>
      <c r="MDJ47"/>
      <c r="MDK47"/>
      <c r="MDL47"/>
      <c r="MDM47"/>
      <c r="MDN47"/>
      <c r="MDO47"/>
      <c r="MDP47"/>
      <c r="MDQ47"/>
      <c r="MDR47"/>
      <c r="MDS47"/>
      <c r="MDT47"/>
      <c r="MDU47"/>
      <c r="MDV47"/>
      <c r="MDW47"/>
      <c r="MDX47"/>
      <c r="MDY47"/>
      <c r="MDZ47"/>
      <c r="MEA47"/>
      <c r="MEB47"/>
      <c r="MEC47"/>
      <c r="MED47"/>
      <c r="MEE47"/>
      <c r="MEF47"/>
      <c r="MEG47"/>
      <c r="MEH47"/>
      <c r="MEI47"/>
      <c r="MEJ47"/>
      <c r="MEK47"/>
      <c r="MEL47"/>
      <c r="MEM47"/>
      <c r="MEN47"/>
      <c r="MEO47"/>
      <c r="MEP47"/>
      <c r="MEQ47"/>
      <c r="MER47"/>
      <c r="MES47"/>
      <c r="MET47"/>
      <c r="MEU47"/>
      <c r="MEV47"/>
      <c r="MEW47"/>
      <c r="MEX47"/>
      <c r="MEY47"/>
      <c r="MEZ47"/>
      <c r="MFA47"/>
      <c r="MFB47"/>
      <c r="MFC47"/>
      <c r="MFD47"/>
      <c r="MFE47"/>
      <c r="MFF47"/>
      <c r="MFG47"/>
      <c r="MFH47"/>
      <c r="MFI47"/>
      <c r="MFJ47"/>
      <c r="MFK47"/>
      <c r="MFL47"/>
      <c r="MFM47"/>
      <c r="MFN47"/>
      <c r="MFO47"/>
      <c r="MFP47"/>
      <c r="MFQ47"/>
      <c r="MFR47"/>
      <c r="MFS47"/>
      <c r="MFT47"/>
      <c r="MFU47"/>
      <c r="MFV47"/>
      <c r="MFW47"/>
      <c r="MFX47"/>
      <c r="MFY47"/>
      <c r="MFZ47"/>
      <c r="MGA47"/>
      <c r="MGB47"/>
      <c r="MGC47"/>
      <c r="MGD47"/>
      <c r="MGE47"/>
      <c r="MGF47"/>
      <c r="MGG47"/>
      <c r="MGH47"/>
      <c r="MGI47"/>
      <c r="MGJ47"/>
      <c r="MGK47"/>
      <c r="MGL47"/>
      <c r="MGM47"/>
      <c r="MGN47"/>
      <c r="MGO47"/>
      <c r="MGP47"/>
      <c r="MGQ47"/>
      <c r="MGR47"/>
      <c r="MGS47"/>
      <c r="MGT47"/>
      <c r="MGU47"/>
      <c r="MGV47"/>
      <c r="MGW47"/>
      <c r="MGX47"/>
      <c r="MGY47"/>
      <c r="MGZ47"/>
      <c r="MHA47"/>
      <c r="MHB47"/>
      <c r="MHC47"/>
      <c r="MHD47"/>
      <c r="MHE47"/>
      <c r="MHF47"/>
      <c r="MHG47"/>
      <c r="MHH47"/>
      <c r="MHI47"/>
      <c r="MHJ47"/>
      <c r="MHK47"/>
      <c r="MHL47"/>
      <c r="MHM47"/>
      <c r="MHN47"/>
      <c r="MHO47"/>
      <c r="MHP47"/>
      <c r="MHQ47"/>
      <c r="MHR47"/>
      <c r="MHS47"/>
      <c r="MHT47"/>
      <c r="MHU47"/>
      <c r="MHV47"/>
      <c r="MHW47"/>
      <c r="MHX47"/>
      <c r="MHY47"/>
      <c r="MHZ47"/>
      <c r="MIA47"/>
      <c r="MIB47"/>
      <c r="MIC47"/>
      <c r="MID47"/>
      <c r="MIE47"/>
      <c r="MIF47"/>
      <c r="MIG47"/>
      <c r="MIH47"/>
      <c r="MII47"/>
      <c r="MIJ47"/>
      <c r="MIK47"/>
      <c r="MIL47"/>
      <c r="MIM47"/>
      <c r="MIN47"/>
      <c r="MIO47"/>
      <c r="MIP47"/>
      <c r="MIQ47"/>
      <c r="MIR47"/>
      <c r="MIS47"/>
      <c r="MIT47"/>
      <c r="MIU47"/>
      <c r="MIV47"/>
      <c r="MIW47"/>
      <c r="MIX47"/>
      <c r="MIY47"/>
      <c r="MIZ47"/>
      <c r="MJA47"/>
      <c r="MJB47"/>
      <c r="MJC47"/>
      <c r="MJD47"/>
      <c r="MJE47"/>
      <c r="MJF47"/>
      <c r="MJG47"/>
      <c r="MJH47"/>
      <c r="MJI47"/>
      <c r="MJJ47"/>
      <c r="MJK47"/>
      <c r="MJL47"/>
      <c r="MJM47"/>
      <c r="MJN47"/>
      <c r="MJO47"/>
      <c r="MJP47"/>
      <c r="MJQ47"/>
      <c r="MJR47"/>
      <c r="MJS47"/>
      <c r="MJT47"/>
      <c r="MJU47"/>
      <c r="MJV47"/>
      <c r="MJW47"/>
      <c r="MJX47"/>
      <c r="MJY47"/>
      <c r="MJZ47"/>
      <c r="MKA47"/>
      <c r="MKB47"/>
      <c r="MKC47"/>
      <c r="MKD47"/>
      <c r="MKE47"/>
      <c r="MKF47"/>
      <c r="MKG47"/>
      <c r="MKH47"/>
      <c r="MKI47"/>
      <c r="MKJ47"/>
      <c r="MKK47"/>
      <c r="MKL47"/>
      <c r="MKM47"/>
      <c r="MKN47"/>
      <c r="MKO47"/>
      <c r="MKP47"/>
      <c r="MKQ47"/>
      <c r="MKR47"/>
      <c r="MKS47"/>
      <c r="MKT47"/>
      <c r="MKU47"/>
      <c r="MKV47"/>
      <c r="MKW47"/>
      <c r="MKX47"/>
      <c r="MKY47"/>
      <c r="MKZ47"/>
      <c r="MLA47"/>
      <c r="MLB47"/>
      <c r="MLC47"/>
      <c r="MLD47"/>
      <c r="MLE47"/>
      <c r="MLF47"/>
      <c r="MLG47"/>
      <c r="MLH47"/>
      <c r="MLI47"/>
      <c r="MLJ47"/>
      <c r="MLK47"/>
      <c r="MLL47"/>
      <c r="MLM47"/>
      <c r="MLN47"/>
      <c r="MLO47"/>
      <c r="MLP47"/>
      <c r="MLQ47"/>
      <c r="MLR47"/>
      <c r="MLS47"/>
      <c r="MLT47"/>
      <c r="MLU47"/>
      <c r="MLV47"/>
      <c r="MLW47"/>
      <c r="MLX47"/>
      <c r="MLY47"/>
      <c r="MLZ47"/>
      <c r="MMA47"/>
      <c r="MMB47"/>
      <c r="MMC47"/>
      <c r="MMD47"/>
      <c r="MME47"/>
      <c r="MMF47"/>
      <c r="MMG47"/>
      <c r="MMH47"/>
      <c r="MMI47"/>
      <c r="MMJ47"/>
      <c r="MMK47"/>
      <c r="MML47"/>
      <c r="MMM47"/>
      <c r="MMN47"/>
      <c r="MMO47"/>
      <c r="MMP47"/>
      <c r="MMQ47"/>
      <c r="MMR47"/>
      <c r="MMS47"/>
      <c r="MMT47"/>
      <c r="MMU47"/>
      <c r="MMV47"/>
      <c r="MMW47"/>
      <c r="MMX47"/>
      <c r="MMY47"/>
      <c r="MMZ47"/>
      <c r="MNA47"/>
      <c r="MNB47"/>
      <c r="MNC47"/>
      <c r="MND47"/>
      <c r="MNE47"/>
      <c r="MNF47"/>
      <c r="MNG47"/>
      <c r="MNH47"/>
      <c r="MNI47"/>
      <c r="MNJ47"/>
      <c r="MNK47"/>
      <c r="MNL47"/>
      <c r="MNM47"/>
      <c r="MNN47"/>
      <c r="MNO47"/>
      <c r="MNP47"/>
      <c r="MNQ47"/>
      <c r="MNR47"/>
      <c r="MNS47"/>
      <c r="MNT47"/>
      <c r="MNU47"/>
      <c r="MNV47"/>
      <c r="MNW47"/>
      <c r="MNX47"/>
      <c r="MNY47"/>
      <c r="MNZ47"/>
      <c r="MOA47"/>
      <c r="MOB47"/>
      <c r="MOC47"/>
      <c r="MOD47"/>
      <c r="MOE47"/>
      <c r="MOF47"/>
      <c r="MOG47"/>
      <c r="MOH47"/>
      <c r="MOI47"/>
      <c r="MOJ47"/>
      <c r="MOK47"/>
      <c r="MOL47"/>
      <c r="MOM47"/>
      <c r="MON47"/>
      <c r="MOO47"/>
      <c r="MOP47"/>
      <c r="MOQ47"/>
      <c r="MOR47"/>
      <c r="MOS47"/>
      <c r="MOT47"/>
      <c r="MOU47"/>
      <c r="MOV47"/>
      <c r="MOW47"/>
      <c r="MOX47"/>
      <c r="MOY47"/>
      <c r="MOZ47"/>
      <c r="MPA47"/>
      <c r="MPB47"/>
      <c r="MPC47"/>
      <c r="MPD47"/>
      <c r="MPE47"/>
      <c r="MPF47"/>
      <c r="MPG47"/>
      <c r="MPH47"/>
      <c r="MPI47"/>
      <c r="MPJ47"/>
      <c r="MPK47"/>
      <c r="MPL47"/>
      <c r="MPM47"/>
      <c r="MPN47"/>
      <c r="MPO47"/>
      <c r="MPP47"/>
      <c r="MPQ47"/>
      <c r="MPR47"/>
      <c r="MPS47"/>
      <c r="MPT47"/>
      <c r="MPU47"/>
      <c r="MPV47"/>
      <c r="MPW47"/>
      <c r="MPX47"/>
      <c r="MPY47"/>
      <c r="MPZ47"/>
      <c r="MQA47"/>
      <c r="MQB47"/>
      <c r="MQC47"/>
      <c r="MQD47"/>
      <c r="MQE47"/>
      <c r="MQF47"/>
      <c r="MQG47"/>
      <c r="MQH47"/>
      <c r="MQI47"/>
      <c r="MQJ47"/>
      <c r="MQK47"/>
      <c r="MQL47"/>
      <c r="MQM47"/>
      <c r="MQN47"/>
      <c r="MQO47"/>
      <c r="MQP47"/>
      <c r="MQQ47"/>
      <c r="MQR47"/>
      <c r="MQS47"/>
      <c r="MQT47"/>
      <c r="MQU47"/>
      <c r="MQV47"/>
      <c r="MQW47"/>
      <c r="MQX47"/>
      <c r="MQY47"/>
      <c r="MQZ47"/>
      <c r="MRA47"/>
      <c r="MRB47"/>
      <c r="MRC47"/>
      <c r="MRD47"/>
      <c r="MRE47"/>
      <c r="MRF47"/>
      <c r="MRG47"/>
      <c r="MRH47"/>
      <c r="MRI47"/>
      <c r="MRJ47"/>
      <c r="MRK47"/>
      <c r="MRL47"/>
      <c r="MRM47"/>
      <c r="MRN47"/>
      <c r="MRO47"/>
      <c r="MRP47"/>
      <c r="MRQ47"/>
      <c r="MRR47"/>
      <c r="MRS47"/>
      <c r="MRT47"/>
      <c r="MRU47"/>
      <c r="MRV47"/>
      <c r="MRW47"/>
      <c r="MRX47"/>
      <c r="MRY47"/>
      <c r="MRZ47"/>
      <c r="MSA47"/>
      <c r="MSB47"/>
      <c r="MSC47"/>
      <c r="MSD47"/>
      <c r="MSE47"/>
      <c r="MSF47"/>
      <c r="MSG47"/>
      <c r="MSH47"/>
      <c r="MSI47"/>
      <c r="MSJ47"/>
      <c r="MSK47"/>
      <c r="MSL47"/>
      <c r="MSM47"/>
      <c r="MSN47"/>
      <c r="MSO47"/>
      <c r="MSP47"/>
      <c r="MSQ47"/>
      <c r="MSR47"/>
      <c r="MSS47"/>
      <c r="MST47"/>
      <c r="MSU47"/>
      <c r="MSV47"/>
      <c r="MSW47"/>
      <c r="MSX47"/>
      <c r="MSY47"/>
      <c r="MSZ47"/>
      <c r="MTA47"/>
      <c r="MTB47"/>
      <c r="MTC47"/>
      <c r="MTD47"/>
      <c r="MTE47"/>
      <c r="MTF47"/>
      <c r="MTG47"/>
      <c r="MTH47"/>
      <c r="MTI47"/>
      <c r="MTJ47"/>
      <c r="MTK47"/>
      <c r="MTL47"/>
      <c r="MTM47"/>
      <c r="MTN47"/>
      <c r="MTO47"/>
      <c r="MTP47"/>
      <c r="MTQ47"/>
      <c r="MTR47"/>
      <c r="MTS47"/>
      <c r="MTT47"/>
      <c r="MTU47"/>
      <c r="MTV47"/>
      <c r="MTW47"/>
      <c r="MTX47"/>
      <c r="MTY47"/>
      <c r="MTZ47"/>
      <c r="MUA47"/>
      <c r="MUB47"/>
      <c r="MUC47"/>
      <c r="MUD47"/>
      <c r="MUE47"/>
      <c r="MUF47"/>
      <c r="MUG47"/>
      <c r="MUH47"/>
      <c r="MUI47"/>
      <c r="MUJ47"/>
      <c r="MUK47"/>
      <c r="MUL47"/>
      <c r="MUM47"/>
      <c r="MUN47"/>
      <c r="MUO47"/>
      <c r="MUP47"/>
      <c r="MUQ47"/>
      <c r="MUR47"/>
      <c r="MUS47"/>
      <c r="MUT47"/>
      <c r="MUU47"/>
      <c r="MUV47"/>
      <c r="MUW47"/>
      <c r="MUX47"/>
      <c r="MUY47"/>
      <c r="MUZ47"/>
      <c r="MVA47"/>
      <c r="MVB47"/>
      <c r="MVC47"/>
      <c r="MVD47"/>
      <c r="MVE47"/>
      <c r="MVF47"/>
      <c r="MVG47"/>
      <c r="MVH47"/>
      <c r="MVI47"/>
      <c r="MVJ47"/>
      <c r="MVK47"/>
      <c r="MVL47"/>
      <c r="MVM47"/>
      <c r="MVN47"/>
      <c r="MVO47"/>
      <c r="MVP47"/>
      <c r="MVQ47"/>
      <c r="MVR47"/>
      <c r="MVS47"/>
      <c r="MVT47"/>
      <c r="MVU47"/>
      <c r="MVV47"/>
      <c r="MVW47"/>
      <c r="MVX47"/>
      <c r="MVY47"/>
      <c r="MVZ47"/>
      <c r="MWA47"/>
      <c r="MWB47"/>
      <c r="MWC47"/>
      <c r="MWD47"/>
      <c r="MWE47"/>
      <c r="MWF47"/>
      <c r="MWG47"/>
      <c r="MWH47"/>
      <c r="MWI47"/>
      <c r="MWJ47"/>
      <c r="MWK47"/>
      <c r="MWL47"/>
      <c r="MWM47"/>
      <c r="MWN47"/>
      <c r="MWO47"/>
      <c r="MWP47"/>
      <c r="MWQ47"/>
      <c r="MWR47"/>
      <c r="MWS47"/>
      <c r="MWT47"/>
      <c r="MWU47"/>
      <c r="MWV47"/>
      <c r="MWW47"/>
      <c r="MWX47"/>
      <c r="MWY47"/>
      <c r="MWZ47"/>
      <c r="MXA47"/>
      <c r="MXB47"/>
      <c r="MXC47"/>
      <c r="MXD47"/>
      <c r="MXE47"/>
      <c r="MXF47"/>
      <c r="MXG47"/>
      <c r="MXH47"/>
      <c r="MXI47"/>
      <c r="MXJ47"/>
      <c r="MXK47"/>
      <c r="MXL47"/>
      <c r="MXM47"/>
      <c r="MXN47"/>
      <c r="MXO47"/>
      <c r="MXP47"/>
      <c r="MXQ47"/>
      <c r="MXR47"/>
      <c r="MXS47"/>
      <c r="MXT47"/>
      <c r="MXU47"/>
      <c r="MXV47"/>
      <c r="MXW47"/>
      <c r="MXX47"/>
      <c r="MXY47"/>
      <c r="MXZ47"/>
      <c r="MYA47"/>
      <c r="MYB47"/>
      <c r="MYC47"/>
      <c r="MYD47"/>
      <c r="MYE47"/>
      <c r="MYF47"/>
      <c r="MYG47"/>
      <c r="MYH47"/>
      <c r="MYI47"/>
      <c r="MYJ47"/>
      <c r="MYK47"/>
      <c r="MYL47"/>
      <c r="MYM47"/>
      <c r="MYN47"/>
      <c r="MYO47"/>
      <c r="MYP47"/>
      <c r="MYQ47"/>
      <c r="MYR47"/>
      <c r="MYS47"/>
      <c r="MYT47"/>
      <c r="MYU47"/>
      <c r="MYV47"/>
      <c r="MYW47"/>
      <c r="MYX47"/>
      <c r="MYY47"/>
      <c r="MYZ47"/>
      <c r="MZA47"/>
      <c r="MZB47"/>
      <c r="MZC47"/>
      <c r="MZD47"/>
      <c r="MZE47"/>
      <c r="MZF47"/>
      <c r="MZG47"/>
      <c r="MZH47"/>
      <c r="MZI47"/>
      <c r="MZJ47"/>
      <c r="MZK47"/>
      <c r="MZL47"/>
      <c r="MZM47"/>
      <c r="MZN47"/>
      <c r="MZO47"/>
      <c r="MZP47"/>
      <c r="MZQ47"/>
      <c r="MZR47"/>
      <c r="MZS47"/>
      <c r="MZT47"/>
      <c r="MZU47"/>
      <c r="MZV47"/>
      <c r="MZW47"/>
      <c r="MZX47"/>
      <c r="MZY47"/>
      <c r="MZZ47"/>
      <c r="NAA47"/>
      <c r="NAB47"/>
      <c r="NAC47"/>
      <c r="NAD47"/>
      <c r="NAE47"/>
      <c r="NAF47"/>
      <c r="NAG47"/>
      <c r="NAH47"/>
      <c r="NAI47"/>
      <c r="NAJ47"/>
      <c r="NAK47"/>
      <c r="NAL47"/>
      <c r="NAM47"/>
      <c r="NAN47"/>
      <c r="NAO47"/>
      <c r="NAP47"/>
      <c r="NAQ47"/>
      <c r="NAR47"/>
      <c r="NAS47"/>
      <c r="NAT47"/>
      <c r="NAU47"/>
      <c r="NAV47"/>
      <c r="NAW47"/>
      <c r="NAX47"/>
      <c r="NAY47"/>
      <c r="NAZ47"/>
      <c r="NBA47"/>
      <c r="NBB47"/>
      <c r="NBC47"/>
      <c r="NBD47"/>
      <c r="NBE47"/>
      <c r="NBF47"/>
      <c r="NBG47"/>
      <c r="NBH47"/>
      <c r="NBI47"/>
      <c r="NBJ47"/>
      <c r="NBK47"/>
      <c r="NBL47"/>
      <c r="NBM47"/>
      <c r="NBN47"/>
      <c r="NBO47"/>
      <c r="NBP47"/>
      <c r="NBQ47"/>
      <c r="NBR47"/>
      <c r="NBS47"/>
      <c r="NBT47"/>
      <c r="NBU47"/>
      <c r="NBV47"/>
      <c r="NBW47"/>
      <c r="NBX47"/>
      <c r="NBY47"/>
      <c r="NBZ47"/>
      <c r="NCA47"/>
      <c r="NCB47"/>
      <c r="NCC47"/>
      <c r="NCD47"/>
      <c r="NCE47"/>
      <c r="NCF47"/>
      <c r="NCG47"/>
      <c r="NCH47"/>
      <c r="NCI47"/>
      <c r="NCJ47"/>
      <c r="NCK47"/>
      <c r="NCL47"/>
      <c r="NCM47"/>
      <c r="NCN47"/>
      <c r="NCO47"/>
      <c r="NCP47"/>
      <c r="NCQ47"/>
      <c r="NCR47"/>
      <c r="NCS47"/>
      <c r="NCT47"/>
      <c r="NCU47"/>
      <c r="NCV47"/>
      <c r="NCW47"/>
      <c r="NCX47"/>
      <c r="NCY47"/>
      <c r="NCZ47"/>
      <c r="NDA47"/>
      <c r="NDB47"/>
      <c r="NDC47"/>
      <c r="NDD47"/>
      <c r="NDE47"/>
      <c r="NDF47"/>
      <c r="NDG47"/>
      <c r="NDH47"/>
      <c r="NDI47"/>
      <c r="NDJ47"/>
      <c r="NDK47"/>
      <c r="NDL47"/>
      <c r="NDM47"/>
      <c r="NDN47"/>
      <c r="NDO47"/>
      <c r="NDP47"/>
      <c r="NDQ47"/>
      <c r="NDR47"/>
      <c r="NDS47"/>
      <c r="NDT47"/>
      <c r="NDU47"/>
      <c r="NDV47"/>
      <c r="NDW47"/>
      <c r="NDX47"/>
      <c r="NDY47"/>
      <c r="NDZ47"/>
      <c r="NEA47"/>
      <c r="NEB47"/>
      <c r="NEC47"/>
      <c r="NED47"/>
      <c r="NEE47"/>
      <c r="NEF47"/>
      <c r="NEG47"/>
      <c r="NEH47"/>
      <c r="NEI47"/>
      <c r="NEJ47"/>
      <c r="NEK47"/>
      <c r="NEL47"/>
      <c r="NEM47"/>
      <c r="NEN47"/>
      <c r="NEO47"/>
      <c r="NEP47"/>
      <c r="NEQ47"/>
      <c r="NER47"/>
      <c r="NES47"/>
      <c r="NET47"/>
      <c r="NEU47"/>
      <c r="NEV47"/>
      <c r="NEW47"/>
      <c r="NEX47"/>
      <c r="NEY47"/>
      <c r="NEZ47"/>
      <c r="NFA47"/>
      <c r="NFB47"/>
      <c r="NFC47"/>
      <c r="NFD47"/>
      <c r="NFE47"/>
      <c r="NFF47"/>
      <c r="NFG47"/>
      <c r="NFH47"/>
      <c r="NFI47"/>
      <c r="NFJ47"/>
      <c r="NFK47"/>
      <c r="NFL47"/>
      <c r="NFM47"/>
      <c r="NFN47"/>
      <c r="NFO47"/>
      <c r="NFP47"/>
      <c r="NFQ47"/>
      <c r="NFR47"/>
      <c r="NFS47"/>
      <c r="NFT47"/>
      <c r="NFU47"/>
      <c r="NFV47"/>
      <c r="NFW47"/>
      <c r="NFX47"/>
      <c r="NFY47"/>
      <c r="NFZ47"/>
      <c r="NGA47"/>
      <c r="NGB47"/>
      <c r="NGC47"/>
      <c r="NGD47"/>
      <c r="NGE47"/>
      <c r="NGF47"/>
      <c r="NGG47"/>
      <c r="NGH47"/>
      <c r="NGI47"/>
      <c r="NGJ47"/>
      <c r="NGK47"/>
      <c r="NGL47"/>
      <c r="NGM47"/>
      <c r="NGN47"/>
      <c r="NGO47"/>
      <c r="NGP47"/>
      <c r="NGQ47"/>
      <c r="NGR47"/>
      <c r="NGS47"/>
      <c r="NGT47"/>
      <c r="NGU47"/>
      <c r="NGV47"/>
      <c r="NGW47"/>
      <c r="NGX47"/>
      <c r="NGY47"/>
      <c r="NGZ47"/>
      <c r="NHA47"/>
      <c r="NHB47"/>
      <c r="NHC47"/>
      <c r="NHD47"/>
      <c r="NHE47"/>
      <c r="NHF47"/>
      <c r="NHG47"/>
      <c r="NHH47"/>
      <c r="NHI47"/>
      <c r="NHJ47"/>
      <c r="NHK47"/>
      <c r="NHL47"/>
      <c r="NHM47"/>
      <c r="NHN47"/>
      <c r="NHO47"/>
      <c r="NHP47"/>
      <c r="NHQ47"/>
      <c r="NHR47"/>
      <c r="NHS47"/>
      <c r="NHT47"/>
      <c r="NHU47"/>
      <c r="NHV47"/>
      <c r="NHW47"/>
      <c r="NHX47"/>
      <c r="NHY47"/>
      <c r="NHZ47"/>
      <c r="NIA47"/>
      <c r="NIB47"/>
      <c r="NIC47"/>
      <c r="NID47"/>
      <c r="NIE47"/>
      <c r="NIF47"/>
      <c r="NIG47"/>
      <c r="NIH47"/>
      <c r="NII47"/>
      <c r="NIJ47"/>
      <c r="NIK47"/>
      <c r="NIL47"/>
      <c r="NIM47"/>
      <c r="NIN47"/>
      <c r="NIO47"/>
      <c r="NIP47"/>
      <c r="NIQ47"/>
      <c r="NIR47"/>
      <c r="NIS47"/>
      <c r="NIT47"/>
      <c r="NIU47"/>
      <c r="NIV47"/>
      <c r="NIW47"/>
      <c r="NIX47"/>
      <c r="NIY47"/>
      <c r="NIZ47"/>
      <c r="NJA47"/>
      <c r="NJB47"/>
      <c r="NJC47"/>
      <c r="NJD47"/>
      <c r="NJE47"/>
      <c r="NJF47"/>
      <c r="NJG47"/>
      <c r="NJH47"/>
      <c r="NJI47"/>
      <c r="NJJ47"/>
      <c r="NJK47"/>
      <c r="NJL47"/>
      <c r="NJM47"/>
      <c r="NJN47"/>
      <c r="NJO47"/>
      <c r="NJP47"/>
      <c r="NJQ47"/>
      <c r="NJR47"/>
      <c r="NJS47"/>
      <c r="NJT47"/>
      <c r="NJU47"/>
      <c r="NJV47"/>
      <c r="NJW47"/>
      <c r="NJX47"/>
      <c r="NJY47"/>
      <c r="NJZ47"/>
      <c r="NKA47"/>
      <c r="NKB47"/>
      <c r="NKC47"/>
      <c r="NKD47"/>
      <c r="NKE47"/>
      <c r="NKF47"/>
      <c r="NKG47"/>
      <c r="NKH47"/>
      <c r="NKI47"/>
      <c r="NKJ47"/>
      <c r="NKK47"/>
      <c r="NKL47"/>
      <c r="NKM47"/>
      <c r="NKN47"/>
      <c r="NKO47"/>
      <c r="NKP47"/>
      <c r="NKQ47"/>
      <c r="NKR47"/>
      <c r="NKS47"/>
      <c r="NKT47"/>
      <c r="NKU47"/>
      <c r="NKV47"/>
      <c r="NKW47"/>
      <c r="NKX47"/>
      <c r="NKY47"/>
      <c r="NKZ47"/>
      <c r="NLA47"/>
      <c r="NLB47"/>
      <c r="NLC47"/>
      <c r="NLD47"/>
      <c r="NLE47"/>
      <c r="NLF47"/>
      <c r="NLG47"/>
      <c r="NLH47"/>
      <c r="NLI47"/>
      <c r="NLJ47"/>
      <c r="NLK47"/>
      <c r="NLL47"/>
      <c r="NLM47"/>
      <c r="NLN47"/>
      <c r="NLO47"/>
      <c r="NLP47"/>
      <c r="NLQ47"/>
      <c r="NLR47"/>
      <c r="NLS47"/>
      <c r="NLT47"/>
      <c r="NLU47"/>
      <c r="NLV47"/>
      <c r="NLW47"/>
      <c r="NLX47"/>
      <c r="NLY47"/>
      <c r="NLZ47"/>
      <c r="NMA47"/>
      <c r="NMB47"/>
      <c r="NMC47"/>
      <c r="NMD47"/>
      <c r="NME47"/>
      <c r="NMF47"/>
      <c r="NMG47"/>
      <c r="NMH47"/>
      <c r="NMI47"/>
      <c r="NMJ47"/>
      <c r="NMK47"/>
      <c r="NML47"/>
      <c r="NMM47"/>
      <c r="NMN47"/>
      <c r="NMO47"/>
      <c r="NMP47"/>
      <c r="NMQ47"/>
      <c r="NMR47"/>
      <c r="NMS47"/>
      <c r="NMT47"/>
      <c r="NMU47"/>
      <c r="NMV47"/>
      <c r="NMW47"/>
      <c r="NMX47"/>
      <c r="NMY47"/>
      <c r="NMZ47"/>
      <c r="NNA47"/>
      <c r="NNB47"/>
      <c r="NNC47"/>
      <c r="NND47"/>
      <c r="NNE47"/>
      <c r="NNF47"/>
      <c r="NNG47"/>
      <c r="NNH47"/>
      <c r="NNI47"/>
      <c r="NNJ47"/>
      <c r="NNK47"/>
      <c r="NNL47"/>
      <c r="NNM47"/>
      <c r="NNN47"/>
      <c r="NNO47"/>
      <c r="NNP47"/>
      <c r="NNQ47"/>
      <c r="NNR47"/>
      <c r="NNS47"/>
      <c r="NNT47"/>
      <c r="NNU47"/>
      <c r="NNV47"/>
      <c r="NNW47"/>
      <c r="NNX47"/>
      <c r="NNY47"/>
      <c r="NNZ47"/>
      <c r="NOA47"/>
      <c r="NOB47"/>
      <c r="NOC47"/>
      <c r="NOD47"/>
      <c r="NOE47"/>
      <c r="NOF47"/>
      <c r="NOG47"/>
      <c r="NOH47"/>
      <c r="NOI47"/>
      <c r="NOJ47"/>
      <c r="NOK47"/>
      <c r="NOL47"/>
      <c r="NOM47"/>
      <c r="NON47"/>
      <c r="NOO47"/>
      <c r="NOP47"/>
      <c r="NOQ47"/>
      <c r="NOR47"/>
      <c r="NOS47"/>
      <c r="NOT47"/>
      <c r="NOU47"/>
      <c r="NOV47"/>
      <c r="NOW47"/>
      <c r="NOX47"/>
      <c r="NOY47"/>
      <c r="NOZ47"/>
      <c r="NPA47"/>
      <c r="NPB47"/>
      <c r="NPC47"/>
      <c r="NPD47"/>
      <c r="NPE47"/>
      <c r="NPF47"/>
      <c r="NPG47"/>
      <c r="NPH47"/>
      <c r="NPI47"/>
      <c r="NPJ47"/>
      <c r="NPK47"/>
      <c r="NPL47"/>
      <c r="NPM47"/>
      <c r="NPN47"/>
      <c r="NPO47"/>
      <c r="NPP47"/>
      <c r="NPQ47"/>
      <c r="NPR47"/>
      <c r="NPS47"/>
      <c r="NPT47"/>
      <c r="NPU47"/>
      <c r="NPV47"/>
      <c r="NPW47"/>
      <c r="NPX47"/>
      <c r="NPY47"/>
      <c r="NPZ47"/>
      <c r="NQA47"/>
      <c r="NQB47"/>
      <c r="NQC47"/>
      <c r="NQD47"/>
      <c r="NQE47"/>
      <c r="NQF47"/>
      <c r="NQG47"/>
      <c r="NQH47"/>
      <c r="NQI47"/>
      <c r="NQJ47"/>
      <c r="NQK47"/>
      <c r="NQL47"/>
      <c r="NQM47"/>
      <c r="NQN47"/>
      <c r="NQO47"/>
      <c r="NQP47"/>
      <c r="NQQ47"/>
      <c r="NQR47"/>
      <c r="NQS47"/>
      <c r="NQT47"/>
      <c r="NQU47"/>
      <c r="NQV47"/>
      <c r="NQW47"/>
      <c r="NQX47"/>
      <c r="NQY47"/>
      <c r="NQZ47"/>
      <c r="NRA47"/>
      <c r="NRB47"/>
      <c r="NRC47"/>
      <c r="NRD47"/>
      <c r="NRE47"/>
      <c r="NRF47"/>
      <c r="NRG47"/>
      <c r="NRH47"/>
      <c r="NRI47"/>
      <c r="NRJ47"/>
      <c r="NRK47"/>
      <c r="NRL47"/>
      <c r="NRM47"/>
      <c r="NRN47"/>
      <c r="NRO47"/>
      <c r="NRP47"/>
      <c r="NRQ47"/>
      <c r="NRR47"/>
      <c r="NRS47"/>
      <c r="NRT47"/>
      <c r="NRU47"/>
      <c r="NRV47"/>
      <c r="NRW47"/>
      <c r="NRX47"/>
      <c r="NRY47"/>
      <c r="NRZ47"/>
      <c r="NSA47"/>
      <c r="NSB47"/>
      <c r="NSC47"/>
      <c r="NSD47"/>
      <c r="NSE47"/>
      <c r="NSF47"/>
      <c r="NSG47"/>
      <c r="NSH47"/>
      <c r="NSI47"/>
      <c r="NSJ47"/>
      <c r="NSK47"/>
      <c r="NSL47"/>
      <c r="NSM47"/>
      <c r="NSN47"/>
      <c r="NSO47"/>
      <c r="NSP47"/>
      <c r="NSQ47"/>
      <c r="NSR47"/>
      <c r="NSS47"/>
      <c r="NST47"/>
      <c r="NSU47"/>
      <c r="NSV47"/>
      <c r="NSW47"/>
      <c r="NSX47"/>
      <c r="NSY47"/>
      <c r="NSZ47"/>
      <c r="NTA47"/>
      <c r="NTB47"/>
      <c r="NTC47"/>
      <c r="NTD47"/>
      <c r="NTE47"/>
      <c r="NTF47"/>
      <c r="NTG47"/>
      <c r="NTH47"/>
      <c r="NTI47"/>
      <c r="NTJ47"/>
      <c r="NTK47"/>
      <c r="NTL47"/>
      <c r="NTM47"/>
      <c r="NTN47"/>
      <c r="NTO47"/>
      <c r="NTP47"/>
      <c r="NTQ47"/>
      <c r="NTR47"/>
      <c r="NTS47"/>
      <c r="NTT47"/>
      <c r="NTU47"/>
      <c r="NTV47"/>
      <c r="NTW47"/>
      <c r="NTX47"/>
      <c r="NTY47"/>
      <c r="NTZ47"/>
      <c r="NUA47"/>
      <c r="NUB47"/>
      <c r="NUC47"/>
      <c r="NUD47"/>
      <c r="NUE47"/>
      <c r="NUF47"/>
      <c r="NUG47"/>
      <c r="NUH47"/>
      <c r="NUI47"/>
      <c r="NUJ47"/>
      <c r="NUK47"/>
      <c r="NUL47"/>
      <c r="NUM47"/>
      <c r="NUN47"/>
      <c r="NUO47"/>
      <c r="NUP47"/>
      <c r="NUQ47"/>
      <c r="NUR47"/>
      <c r="NUS47"/>
      <c r="NUT47"/>
      <c r="NUU47"/>
      <c r="NUV47"/>
      <c r="NUW47"/>
      <c r="NUX47"/>
      <c r="NUY47"/>
      <c r="NUZ47"/>
      <c r="NVA47"/>
      <c r="NVB47"/>
      <c r="NVC47"/>
      <c r="NVD47"/>
      <c r="NVE47"/>
      <c r="NVF47"/>
      <c r="NVG47"/>
      <c r="NVH47"/>
      <c r="NVI47"/>
      <c r="NVJ47"/>
      <c r="NVK47"/>
      <c r="NVL47"/>
      <c r="NVM47"/>
      <c r="NVN47"/>
      <c r="NVO47"/>
      <c r="NVP47"/>
      <c r="NVQ47"/>
      <c r="NVR47"/>
      <c r="NVS47"/>
      <c r="NVT47"/>
      <c r="NVU47"/>
      <c r="NVV47"/>
      <c r="NVW47"/>
      <c r="NVX47"/>
      <c r="NVY47"/>
      <c r="NVZ47"/>
      <c r="NWA47"/>
      <c r="NWB47"/>
      <c r="NWC47"/>
      <c r="NWD47"/>
      <c r="NWE47"/>
      <c r="NWF47"/>
      <c r="NWG47"/>
      <c r="NWH47"/>
      <c r="NWI47"/>
      <c r="NWJ47"/>
      <c r="NWK47"/>
      <c r="NWL47"/>
      <c r="NWM47"/>
      <c r="NWN47"/>
      <c r="NWO47"/>
      <c r="NWP47"/>
      <c r="NWQ47"/>
      <c r="NWR47"/>
      <c r="NWS47"/>
      <c r="NWT47"/>
      <c r="NWU47"/>
      <c r="NWV47"/>
      <c r="NWW47"/>
      <c r="NWX47"/>
      <c r="NWY47"/>
      <c r="NWZ47"/>
      <c r="NXA47"/>
      <c r="NXB47"/>
      <c r="NXC47"/>
      <c r="NXD47"/>
      <c r="NXE47"/>
      <c r="NXF47"/>
      <c r="NXG47"/>
      <c r="NXH47"/>
      <c r="NXI47"/>
      <c r="NXJ47"/>
      <c r="NXK47"/>
      <c r="NXL47"/>
      <c r="NXM47"/>
      <c r="NXN47"/>
      <c r="NXO47"/>
      <c r="NXP47"/>
      <c r="NXQ47"/>
      <c r="NXR47"/>
      <c r="NXS47"/>
      <c r="NXT47"/>
      <c r="NXU47"/>
      <c r="NXV47"/>
      <c r="NXW47"/>
      <c r="NXX47"/>
      <c r="NXY47"/>
      <c r="NXZ47"/>
      <c r="NYA47"/>
      <c r="NYB47"/>
      <c r="NYC47"/>
      <c r="NYD47"/>
      <c r="NYE47"/>
      <c r="NYF47"/>
      <c r="NYG47"/>
      <c r="NYH47"/>
      <c r="NYI47"/>
      <c r="NYJ47"/>
      <c r="NYK47"/>
      <c r="NYL47"/>
      <c r="NYM47"/>
      <c r="NYN47"/>
      <c r="NYO47"/>
      <c r="NYP47"/>
      <c r="NYQ47"/>
      <c r="NYR47"/>
      <c r="NYS47"/>
      <c r="NYT47"/>
      <c r="NYU47"/>
      <c r="NYV47"/>
      <c r="NYW47"/>
      <c r="NYX47"/>
      <c r="NYY47"/>
      <c r="NYZ47"/>
      <c r="NZA47"/>
      <c r="NZB47"/>
      <c r="NZC47"/>
      <c r="NZD47"/>
      <c r="NZE47"/>
      <c r="NZF47"/>
      <c r="NZG47"/>
      <c r="NZH47"/>
      <c r="NZI47"/>
      <c r="NZJ47"/>
      <c r="NZK47"/>
      <c r="NZL47"/>
      <c r="NZM47"/>
      <c r="NZN47"/>
      <c r="NZO47"/>
      <c r="NZP47"/>
      <c r="NZQ47"/>
      <c r="NZR47"/>
      <c r="NZS47"/>
      <c r="NZT47"/>
      <c r="NZU47"/>
      <c r="NZV47"/>
      <c r="NZW47"/>
      <c r="NZX47"/>
      <c r="NZY47"/>
      <c r="NZZ47"/>
      <c r="OAA47"/>
      <c r="OAB47"/>
      <c r="OAC47"/>
      <c r="OAD47"/>
      <c r="OAE47"/>
      <c r="OAF47"/>
      <c r="OAG47"/>
      <c r="OAH47"/>
      <c r="OAI47"/>
      <c r="OAJ47"/>
      <c r="OAK47"/>
      <c r="OAL47"/>
      <c r="OAM47"/>
      <c r="OAN47"/>
      <c r="OAO47"/>
      <c r="OAP47"/>
      <c r="OAQ47"/>
      <c r="OAR47"/>
      <c r="OAS47"/>
      <c r="OAT47"/>
      <c r="OAU47"/>
      <c r="OAV47"/>
      <c r="OAW47"/>
      <c r="OAX47"/>
      <c r="OAY47"/>
      <c r="OAZ47"/>
      <c r="OBA47"/>
      <c r="OBB47"/>
      <c r="OBC47"/>
      <c r="OBD47"/>
      <c r="OBE47"/>
      <c r="OBF47"/>
      <c r="OBG47"/>
      <c r="OBH47"/>
      <c r="OBI47"/>
      <c r="OBJ47"/>
      <c r="OBK47"/>
      <c r="OBL47"/>
      <c r="OBM47"/>
      <c r="OBN47"/>
      <c r="OBO47"/>
      <c r="OBP47"/>
      <c r="OBQ47"/>
      <c r="OBR47"/>
      <c r="OBS47"/>
      <c r="OBT47"/>
      <c r="OBU47"/>
      <c r="OBV47"/>
      <c r="OBW47"/>
      <c r="OBX47"/>
      <c r="OBY47"/>
      <c r="OBZ47"/>
      <c r="OCA47"/>
      <c r="OCB47"/>
      <c r="OCC47"/>
      <c r="OCD47"/>
      <c r="OCE47"/>
      <c r="OCF47"/>
      <c r="OCG47"/>
      <c r="OCH47"/>
      <c r="OCI47"/>
      <c r="OCJ47"/>
      <c r="OCK47"/>
      <c r="OCL47"/>
      <c r="OCM47"/>
      <c r="OCN47"/>
      <c r="OCO47"/>
      <c r="OCP47"/>
      <c r="OCQ47"/>
      <c r="OCR47"/>
      <c r="OCS47"/>
      <c r="OCT47"/>
      <c r="OCU47"/>
      <c r="OCV47"/>
      <c r="OCW47"/>
      <c r="OCX47"/>
      <c r="OCY47"/>
      <c r="OCZ47"/>
      <c r="ODA47"/>
      <c r="ODB47"/>
      <c r="ODC47"/>
      <c r="ODD47"/>
      <c r="ODE47"/>
      <c r="ODF47"/>
      <c r="ODG47"/>
      <c r="ODH47"/>
      <c r="ODI47"/>
      <c r="ODJ47"/>
      <c r="ODK47"/>
      <c r="ODL47"/>
      <c r="ODM47"/>
      <c r="ODN47"/>
      <c r="ODO47"/>
      <c r="ODP47"/>
      <c r="ODQ47"/>
      <c r="ODR47"/>
      <c r="ODS47"/>
      <c r="ODT47"/>
      <c r="ODU47"/>
      <c r="ODV47"/>
      <c r="ODW47"/>
      <c r="ODX47"/>
      <c r="ODY47"/>
      <c r="ODZ47"/>
      <c r="OEA47"/>
      <c r="OEB47"/>
      <c r="OEC47"/>
      <c r="OED47"/>
      <c r="OEE47"/>
      <c r="OEF47"/>
      <c r="OEG47"/>
      <c r="OEH47"/>
      <c r="OEI47"/>
      <c r="OEJ47"/>
      <c r="OEK47"/>
      <c r="OEL47"/>
      <c r="OEM47"/>
      <c r="OEN47"/>
      <c r="OEO47"/>
      <c r="OEP47"/>
      <c r="OEQ47"/>
      <c r="OER47"/>
      <c r="OES47"/>
      <c r="OET47"/>
      <c r="OEU47"/>
      <c r="OEV47"/>
      <c r="OEW47"/>
      <c r="OEX47"/>
      <c r="OEY47"/>
      <c r="OEZ47"/>
      <c r="OFA47"/>
      <c r="OFB47"/>
      <c r="OFC47"/>
      <c r="OFD47"/>
      <c r="OFE47"/>
      <c r="OFF47"/>
      <c r="OFG47"/>
      <c r="OFH47"/>
      <c r="OFI47"/>
      <c r="OFJ47"/>
      <c r="OFK47"/>
      <c r="OFL47"/>
      <c r="OFM47"/>
      <c r="OFN47"/>
      <c r="OFO47"/>
      <c r="OFP47"/>
      <c r="OFQ47"/>
      <c r="OFR47"/>
      <c r="OFS47"/>
      <c r="OFT47"/>
      <c r="OFU47"/>
      <c r="OFV47"/>
      <c r="OFW47"/>
      <c r="OFX47"/>
      <c r="OFY47"/>
      <c r="OFZ47"/>
      <c r="OGA47"/>
      <c r="OGB47"/>
      <c r="OGC47"/>
      <c r="OGD47"/>
      <c r="OGE47"/>
      <c r="OGF47"/>
      <c r="OGG47"/>
      <c r="OGH47"/>
      <c r="OGI47"/>
      <c r="OGJ47"/>
      <c r="OGK47"/>
      <c r="OGL47"/>
      <c r="OGM47"/>
      <c r="OGN47"/>
      <c r="OGO47"/>
      <c r="OGP47"/>
      <c r="OGQ47"/>
      <c r="OGR47"/>
      <c r="OGS47"/>
      <c r="OGT47"/>
      <c r="OGU47"/>
      <c r="OGV47"/>
      <c r="OGW47"/>
      <c r="OGX47"/>
      <c r="OGY47"/>
      <c r="OGZ47"/>
      <c r="OHA47"/>
      <c r="OHB47"/>
      <c r="OHC47"/>
      <c r="OHD47"/>
      <c r="OHE47"/>
      <c r="OHF47"/>
      <c r="OHG47"/>
      <c r="OHH47"/>
      <c r="OHI47"/>
      <c r="OHJ47"/>
      <c r="OHK47"/>
      <c r="OHL47"/>
      <c r="OHM47"/>
      <c r="OHN47"/>
      <c r="OHO47"/>
      <c r="OHP47"/>
      <c r="OHQ47"/>
      <c r="OHR47"/>
      <c r="OHS47"/>
      <c r="OHT47"/>
      <c r="OHU47"/>
      <c r="OHV47"/>
      <c r="OHW47"/>
      <c r="OHX47"/>
      <c r="OHY47"/>
      <c r="OHZ47"/>
      <c r="OIA47"/>
      <c r="OIB47"/>
      <c r="OIC47"/>
      <c r="OID47"/>
      <c r="OIE47"/>
      <c r="OIF47"/>
      <c r="OIG47"/>
      <c r="OIH47"/>
      <c r="OII47"/>
      <c r="OIJ47"/>
      <c r="OIK47"/>
      <c r="OIL47"/>
      <c r="OIM47"/>
      <c r="OIN47"/>
      <c r="OIO47"/>
      <c r="OIP47"/>
      <c r="OIQ47"/>
      <c r="OIR47"/>
      <c r="OIS47"/>
      <c r="OIT47"/>
      <c r="OIU47"/>
      <c r="OIV47"/>
      <c r="OIW47"/>
      <c r="OIX47"/>
      <c r="OIY47"/>
      <c r="OIZ47"/>
      <c r="OJA47"/>
      <c r="OJB47"/>
      <c r="OJC47"/>
      <c r="OJD47"/>
      <c r="OJE47"/>
      <c r="OJF47"/>
      <c r="OJG47"/>
      <c r="OJH47"/>
      <c r="OJI47"/>
      <c r="OJJ47"/>
      <c r="OJK47"/>
      <c r="OJL47"/>
      <c r="OJM47"/>
      <c r="OJN47"/>
      <c r="OJO47"/>
      <c r="OJP47"/>
      <c r="OJQ47"/>
      <c r="OJR47"/>
      <c r="OJS47"/>
      <c r="OJT47"/>
      <c r="OJU47"/>
      <c r="OJV47"/>
      <c r="OJW47"/>
      <c r="OJX47"/>
      <c r="OJY47"/>
      <c r="OJZ47"/>
      <c r="OKA47"/>
      <c r="OKB47"/>
      <c r="OKC47"/>
      <c r="OKD47"/>
      <c r="OKE47"/>
      <c r="OKF47"/>
      <c r="OKG47"/>
      <c r="OKH47"/>
      <c r="OKI47"/>
      <c r="OKJ47"/>
      <c r="OKK47"/>
      <c r="OKL47"/>
      <c r="OKM47"/>
      <c r="OKN47"/>
      <c r="OKO47"/>
      <c r="OKP47"/>
      <c r="OKQ47"/>
      <c r="OKR47"/>
      <c r="OKS47"/>
      <c r="OKT47"/>
      <c r="OKU47"/>
      <c r="OKV47"/>
      <c r="OKW47"/>
      <c r="OKX47"/>
      <c r="OKY47"/>
      <c r="OKZ47"/>
      <c r="OLA47"/>
      <c r="OLB47"/>
      <c r="OLC47"/>
      <c r="OLD47"/>
      <c r="OLE47"/>
      <c r="OLF47"/>
      <c r="OLG47"/>
      <c r="OLH47"/>
      <c r="OLI47"/>
      <c r="OLJ47"/>
      <c r="OLK47"/>
      <c r="OLL47"/>
      <c r="OLM47"/>
      <c r="OLN47"/>
      <c r="OLO47"/>
      <c r="OLP47"/>
      <c r="OLQ47"/>
      <c r="OLR47"/>
      <c r="OLS47"/>
      <c r="OLT47"/>
      <c r="OLU47"/>
      <c r="OLV47"/>
      <c r="OLW47"/>
      <c r="OLX47"/>
      <c r="OLY47"/>
      <c r="OLZ47"/>
      <c r="OMA47"/>
      <c r="OMB47"/>
      <c r="OMC47"/>
      <c r="OMD47"/>
      <c r="OME47"/>
      <c r="OMF47"/>
      <c r="OMG47"/>
      <c r="OMH47"/>
      <c r="OMI47"/>
      <c r="OMJ47"/>
      <c r="OMK47"/>
      <c r="OML47"/>
      <c r="OMM47"/>
      <c r="OMN47"/>
      <c r="OMO47"/>
      <c r="OMP47"/>
      <c r="OMQ47"/>
      <c r="OMR47"/>
      <c r="OMS47"/>
      <c r="OMT47"/>
      <c r="OMU47"/>
      <c r="OMV47"/>
      <c r="OMW47"/>
      <c r="OMX47"/>
      <c r="OMY47"/>
      <c r="OMZ47"/>
      <c r="ONA47"/>
      <c r="ONB47"/>
      <c r="ONC47"/>
      <c r="OND47"/>
      <c r="ONE47"/>
      <c r="ONF47"/>
      <c r="ONG47"/>
      <c r="ONH47"/>
      <c r="ONI47"/>
      <c r="ONJ47"/>
      <c r="ONK47"/>
      <c r="ONL47"/>
      <c r="ONM47"/>
      <c r="ONN47"/>
      <c r="ONO47"/>
      <c r="ONP47"/>
      <c r="ONQ47"/>
      <c r="ONR47"/>
      <c r="ONS47"/>
      <c r="ONT47"/>
      <c r="ONU47"/>
      <c r="ONV47"/>
      <c r="ONW47"/>
      <c r="ONX47"/>
      <c r="ONY47"/>
      <c r="ONZ47"/>
      <c r="OOA47"/>
      <c r="OOB47"/>
      <c r="OOC47"/>
      <c r="OOD47"/>
      <c r="OOE47"/>
      <c r="OOF47"/>
      <c r="OOG47"/>
      <c r="OOH47"/>
      <c r="OOI47"/>
      <c r="OOJ47"/>
      <c r="OOK47"/>
      <c r="OOL47"/>
      <c r="OOM47"/>
      <c r="OON47"/>
      <c r="OOO47"/>
      <c r="OOP47"/>
      <c r="OOQ47"/>
      <c r="OOR47"/>
      <c r="OOS47"/>
      <c r="OOT47"/>
      <c r="OOU47"/>
      <c r="OOV47"/>
      <c r="OOW47"/>
      <c r="OOX47"/>
      <c r="OOY47"/>
      <c r="OOZ47"/>
      <c r="OPA47"/>
      <c r="OPB47"/>
      <c r="OPC47"/>
      <c r="OPD47"/>
      <c r="OPE47"/>
      <c r="OPF47"/>
      <c r="OPG47"/>
      <c r="OPH47"/>
      <c r="OPI47"/>
      <c r="OPJ47"/>
      <c r="OPK47"/>
      <c r="OPL47"/>
      <c r="OPM47"/>
      <c r="OPN47"/>
      <c r="OPO47"/>
      <c r="OPP47"/>
      <c r="OPQ47"/>
      <c r="OPR47"/>
      <c r="OPS47"/>
      <c r="OPT47"/>
      <c r="OPU47"/>
      <c r="OPV47"/>
      <c r="OPW47"/>
      <c r="OPX47"/>
      <c r="OPY47"/>
      <c r="OPZ47"/>
      <c r="OQA47"/>
      <c r="OQB47"/>
      <c r="OQC47"/>
      <c r="OQD47"/>
      <c r="OQE47"/>
      <c r="OQF47"/>
      <c r="OQG47"/>
      <c r="OQH47"/>
      <c r="OQI47"/>
      <c r="OQJ47"/>
      <c r="OQK47"/>
      <c r="OQL47"/>
      <c r="OQM47"/>
      <c r="OQN47"/>
      <c r="OQO47"/>
      <c r="OQP47"/>
      <c r="OQQ47"/>
      <c r="OQR47"/>
      <c r="OQS47"/>
      <c r="OQT47"/>
      <c r="OQU47"/>
      <c r="OQV47"/>
      <c r="OQW47"/>
      <c r="OQX47"/>
      <c r="OQY47"/>
      <c r="OQZ47"/>
      <c r="ORA47"/>
      <c r="ORB47"/>
      <c r="ORC47"/>
      <c r="ORD47"/>
      <c r="ORE47"/>
      <c r="ORF47"/>
      <c r="ORG47"/>
      <c r="ORH47"/>
      <c r="ORI47"/>
      <c r="ORJ47"/>
      <c r="ORK47"/>
      <c r="ORL47"/>
      <c r="ORM47"/>
      <c r="ORN47"/>
      <c r="ORO47"/>
      <c r="ORP47"/>
      <c r="ORQ47"/>
      <c r="ORR47"/>
      <c r="ORS47"/>
      <c r="ORT47"/>
      <c r="ORU47"/>
      <c r="ORV47"/>
      <c r="ORW47"/>
      <c r="ORX47"/>
      <c r="ORY47"/>
      <c r="ORZ47"/>
      <c r="OSA47"/>
      <c r="OSB47"/>
      <c r="OSC47"/>
      <c r="OSD47"/>
      <c r="OSE47"/>
      <c r="OSF47"/>
      <c r="OSG47"/>
      <c r="OSH47"/>
      <c r="OSI47"/>
      <c r="OSJ47"/>
      <c r="OSK47"/>
      <c r="OSL47"/>
      <c r="OSM47"/>
      <c r="OSN47"/>
      <c r="OSO47"/>
      <c r="OSP47"/>
      <c r="OSQ47"/>
      <c r="OSR47"/>
      <c r="OSS47"/>
      <c r="OST47"/>
      <c r="OSU47"/>
      <c r="OSV47"/>
      <c r="OSW47"/>
      <c r="OSX47"/>
      <c r="OSY47"/>
      <c r="OSZ47"/>
      <c r="OTA47"/>
      <c r="OTB47"/>
      <c r="OTC47"/>
      <c r="OTD47"/>
      <c r="OTE47"/>
      <c r="OTF47"/>
      <c r="OTG47"/>
      <c r="OTH47"/>
      <c r="OTI47"/>
      <c r="OTJ47"/>
      <c r="OTK47"/>
      <c r="OTL47"/>
      <c r="OTM47"/>
      <c r="OTN47"/>
      <c r="OTO47"/>
      <c r="OTP47"/>
      <c r="OTQ47"/>
      <c r="OTR47"/>
      <c r="OTS47"/>
      <c r="OTT47"/>
      <c r="OTU47"/>
      <c r="OTV47"/>
      <c r="OTW47"/>
      <c r="OTX47"/>
      <c r="OTY47"/>
      <c r="OTZ47"/>
      <c r="OUA47"/>
      <c r="OUB47"/>
      <c r="OUC47"/>
      <c r="OUD47"/>
      <c r="OUE47"/>
      <c r="OUF47"/>
      <c r="OUG47"/>
      <c r="OUH47"/>
      <c r="OUI47"/>
      <c r="OUJ47"/>
      <c r="OUK47"/>
      <c r="OUL47"/>
      <c r="OUM47"/>
      <c r="OUN47"/>
      <c r="OUO47"/>
      <c r="OUP47"/>
      <c r="OUQ47"/>
      <c r="OUR47"/>
      <c r="OUS47"/>
      <c r="OUT47"/>
      <c r="OUU47"/>
      <c r="OUV47"/>
      <c r="OUW47"/>
      <c r="OUX47"/>
      <c r="OUY47"/>
      <c r="OUZ47"/>
      <c r="OVA47"/>
      <c r="OVB47"/>
      <c r="OVC47"/>
      <c r="OVD47"/>
      <c r="OVE47"/>
      <c r="OVF47"/>
      <c r="OVG47"/>
      <c r="OVH47"/>
      <c r="OVI47"/>
      <c r="OVJ47"/>
      <c r="OVK47"/>
      <c r="OVL47"/>
      <c r="OVM47"/>
      <c r="OVN47"/>
      <c r="OVO47"/>
      <c r="OVP47"/>
      <c r="OVQ47"/>
      <c r="OVR47"/>
      <c r="OVS47"/>
      <c r="OVT47"/>
      <c r="OVU47"/>
      <c r="OVV47"/>
      <c r="OVW47"/>
      <c r="OVX47"/>
      <c r="OVY47"/>
      <c r="OVZ47"/>
      <c r="OWA47"/>
      <c r="OWB47"/>
      <c r="OWC47"/>
      <c r="OWD47"/>
      <c r="OWE47"/>
      <c r="OWF47"/>
      <c r="OWG47"/>
      <c r="OWH47"/>
      <c r="OWI47"/>
      <c r="OWJ47"/>
      <c r="OWK47"/>
      <c r="OWL47"/>
      <c r="OWM47"/>
      <c r="OWN47"/>
      <c r="OWO47"/>
      <c r="OWP47"/>
      <c r="OWQ47"/>
      <c r="OWR47"/>
      <c r="OWS47"/>
      <c r="OWT47"/>
      <c r="OWU47"/>
      <c r="OWV47"/>
      <c r="OWW47"/>
      <c r="OWX47"/>
      <c r="OWY47"/>
      <c r="OWZ47"/>
      <c r="OXA47"/>
      <c r="OXB47"/>
      <c r="OXC47"/>
      <c r="OXD47"/>
      <c r="OXE47"/>
      <c r="OXF47"/>
      <c r="OXG47"/>
      <c r="OXH47"/>
      <c r="OXI47"/>
      <c r="OXJ47"/>
      <c r="OXK47"/>
      <c r="OXL47"/>
      <c r="OXM47"/>
      <c r="OXN47"/>
      <c r="OXO47"/>
      <c r="OXP47"/>
      <c r="OXQ47"/>
      <c r="OXR47"/>
      <c r="OXS47"/>
      <c r="OXT47"/>
      <c r="OXU47"/>
      <c r="OXV47"/>
      <c r="OXW47"/>
      <c r="OXX47"/>
      <c r="OXY47"/>
      <c r="OXZ47"/>
      <c r="OYA47"/>
      <c r="OYB47"/>
      <c r="OYC47"/>
      <c r="OYD47"/>
      <c r="OYE47"/>
      <c r="OYF47"/>
      <c r="OYG47"/>
      <c r="OYH47"/>
      <c r="OYI47"/>
      <c r="OYJ47"/>
      <c r="OYK47"/>
      <c r="OYL47"/>
      <c r="OYM47"/>
      <c r="OYN47"/>
      <c r="OYO47"/>
      <c r="OYP47"/>
      <c r="OYQ47"/>
      <c r="OYR47"/>
      <c r="OYS47"/>
      <c r="OYT47"/>
      <c r="OYU47"/>
      <c r="OYV47"/>
      <c r="OYW47"/>
      <c r="OYX47"/>
      <c r="OYY47"/>
      <c r="OYZ47"/>
      <c r="OZA47"/>
      <c r="OZB47"/>
      <c r="OZC47"/>
      <c r="OZD47"/>
      <c r="OZE47"/>
      <c r="OZF47"/>
      <c r="OZG47"/>
      <c r="OZH47"/>
      <c r="OZI47"/>
      <c r="OZJ47"/>
      <c r="OZK47"/>
      <c r="OZL47"/>
      <c r="OZM47"/>
      <c r="OZN47"/>
      <c r="OZO47"/>
      <c r="OZP47"/>
      <c r="OZQ47"/>
      <c r="OZR47"/>
      <c r="OZS47"/>
      <c r="OZT47"/>
      <c r="OZU47"/>
      <c r="OZV47"/>
      <c r="OZW47"/>
      <c r="OZX47"/>
      <c r="OZY47"/>
      <c r="OZZ47"/>
      <c r="PAA47"/>
      <c r="PAB47"/>
      <c r="PAC47"/>
      <c r="PAD47"/>
      <c r="PAE47"/>
      <c r="PAF47"/>
      <c r="PAG47"/>
      <c r="PAH47"/>
      <c r="PAI47"/>
      <c r="PAJ47"/>
      <c r="PAK47"/>
      <c r="PAL47"/>
      <c r="PAM47"/>
      <c r="PAN47"/>
      <c r="PAO47"/>
      <c r="PAP47"/>
      <c r="PAQ47"/>
      <c r="PAR47"/>
      <c r="PAS47"/>
      <c r="PAT47"/>
      <c r="PAU47"/>
      <c r="PAV47"/>
      <c r="PAW47"/>
      <c r="PAX47"/>
      <c r="PAY47"/>
      <c r="PAZ47"/>
      <c r="PBA47"/>
      <c r="PBB47"/>
      <c r="PBC47"/>
      <c r="PBD47"/>
      <c r="PBE47"/>
      <c r="PBF47"/>
      <c r="PBG47"/>
      <c r="PBH47"/>
      <c r="PBI47"/>
      <c r="PBJ47"/>
      <c r="PBK47"/>
      <c r="PBL47"/>
      <c r="PBM47"/>
      <c r="PBN47"/>
      <c r="PBO47"/>
      <c r="PBP47"/>
      <c r="PBQ47"/>
      <c r="PBR47"/>
      <c r="PBS47"/>
      <c r="PBT47"/>
      <c r="PBU47"/>
      <c r="PBV47"/>
      <c r="PBW47"/>
      <c r="PBX47"/>
      <c r="PBY47"/>
      <c r="PBZ47"/>
      <c r="PCA47"/>
      <c r="PCB47"/>
      <c r="PCC47"/>
      <c r="PCD47"/>
      <c r="PCE47"/>
      <c r="PCF47"/>
      <c r="PCG47"/>
      <c r="PCH47"/>
      <c r="PCI47"/>
      <c r="PCJ47"/>
      <c r="PCK47"/>
      <c r="PCL47"/>
      <c r="PCM47"/>
      <c r="PCN47"/>
      <c r="PCO47"/>
      <c r="PCP47"/>
      <c r="PCQ47"/>
      <c r="PCR47"/>
      <c r="PCS47"/>
      <c r="PCT47"/>
      <c r="PCU47"/>
      <c r="PCV47"/>
      <c r="PCW47"/>
      <c r="PCX47"/>
      <c r="PCY47"/>
      <c r="PCZ47"/>
      <c r="PDA47"/>
      <c r="PDB47"/>
      <c r="PDC47"/>
      <c r="PDD47"/>
      <c r="PDE47"/>
      <c r="PDF47"/>
      <c r="PDG47"/>
      <c r="PDH47"/>
      <c r="PDI47"/>
      <c r="PDJ47"/>
      <c r="PDK47"/>
      <c r="PDL47"/>
      <c r="PDM47"/>
      <c r="PDN47"/>
      <c r="PDO47"/>
      <c r="PDP47"/>
      <c r="PDQ47"/>
      <c r="PDR47"/>
      <c r="PDS47"/>
      <c r="PDT47"/>
      <c r="PDU47"/>
      <c r="PDV47"/>
      <c r="PDW47"/>
      <c r="PDX47"/>
      <c r="PDY47"/>
      <c r="PDZ47"/>
      <c r="PEA47"/>
      <c r="PEB47"/>
      <c r="PEC47"/>
      <c r="PED47"/>
      <c r="PEE47"/>
      <c r="PEF47"/>
      <c r="PEG47"/>
      <c r="PEH47"/>
      <c r="PEI47"/>
      <c r="PEJ47"/>
      <c r="PEK47"/>
      <c r="PEL47"/>
      <c r="PEM47"/>
      <c r="PEN47"/>
      <c r="PEO47"/>
      <c r="PEP47"/>
      <c r="PEQ47"/>
      <c r="PER47"/>
      <c r="PES47"/>
      <c r="PET47"/>
      <c r="PEU47"/>
      <c r="PEV47"/>
      <c r="PEW47"/>
      <c r="PEX47"/>
      <c r="PEY47"/>
      <c r="PEZ47"/>
      <c r="PFA47"/>
      <c r="PFB47"/>
      <c r="PFC47"/>
      <c r="PFD47"/>
      <c r="PFE47"/>
      <c r="PFF47"/>
      <c r="PFG47"/>
      <c r="PFH47"/>
      <c r="PFI47"/>
      <c r="PFJ47"/>
      <c r="PFK47"/>
      <c r="PFL47"/>
      <c r="PFM47"/>
      <c r="PFN47"/>
      <c r="PFO47"/>
      <c r="PFP47"/>
      <c r="PFQ47"/>
      <c r="PFR47"/>
      <c r="PFS47"/>
      <c r="PFT47"/>
      <c r="PFU47"/>
      <c r="PFV47"/>
      <c r="PFW47"/>
      <c r="PFX47"/>
      <c r="PFY47"/>
      <c r="PFZ47"/>
      <c r="PGA47"/>
      <c r="PGB47"/>
      <c r="PGC47"/>
      <c r="PGD47"/>
      <c r="PGE47"/>
      <c r="PGF47"/>
      <c r="PGG47"/>
      <c r="PGH47"/>
      <c r="PGI47"/>
      <c r="PGJ47"/>
      <c r="PGK47"/>
      <c r="PGL47"/>
      <c r="PGM47"/>
      <c r="PGN47"/>
      <c r="PGO47"/>
      <c r="PGP47"/>
      <c r="PGQ47"/>
      <c r="PGR47"/>
      <c r="PGS47"/>
      <c r="PGT47"/>
      <c r="PGU47"/>
      <c r="PGV47"/>
      <c r="PGW47"/>
      <c r="PGX47"/>
      <c r="PGY47"/>
      <c r="PGZ47"/>
      <c r="PHA47"/>
      <c r="PHB47"/>
      <c r="PHC47"/>
      <c r="PHD47"/>
      <c r="PHE47"/>
      <c r="PHF47"/>
      <c r="PHG47"/>
      <c r="PHH47"/>
      <c r="PHI47"/>
      <c r="PHJ47"/>
      <c r="PHK47"/>
      <c r="PHL47"/>
      <c r="PHM47"/>
      <c r="PHN47"/>
      <c r="PHO47"/>
      <c r="PHP47"/>
      <c r="PHQ47"/>
      <c r="PHR47"/>
      <c r="PHS47"/>
      <c r="PHT47"/>
      <c r="PHU47"/>
      <c r="PHV47"/>
      <c r="PHW47"/>
      <c r="PHX47"/>
      <c r="PHY47"/>
      <c r="PHZ47"/>
      <c r="PIA47"/>
      <c r="PIB47"/>
      <c r="PIC47"/>
      <c r="PID47"/>
      <c r="PIE47"/>
      <c r="PIF47"/>
      <c r="PIG47"/>
      <c r="PIH47"/>
      <c r="PII47"/>
      <c r="PIJ47"/>
      <c r="PIK47"/>
      <c r="PIL47"/>
      <c r="PIM47"/>
      <c r="PIN47"/>
      <c r="PIO47"/>
      <c r="PIP47"/>
      <c r="PIQ47"/>
      <c r="PIR47"/>
      <c r="PIS47"/>
      <c r="PIT47"/>
      <c r="PIU47"/>
      <c r="PIV47"/>
      <c r="PIW47"/>
      <c r="PIX47"/>
      <c r="PIY47"/>
      <c r="PIZ47"/>
      <c r="PJA47"/>
      <c r="PJB47"/>
      <c r="PJC47"/>
      <c r="PJD47"/>
      <c r="PJE47"/>
      <c r="PJF47"/>
      <c r="PJG47"/>
      <c r="PJH47"/>
      <c r="PJI47"/>
      <c r="PJJ47"/>
      <c r="PJK47"/>
      <c r="PJL47"/>
      <c r="PJM47"/>
      <c r="PJN47"/>
      <c r="PJO47"/>
      <c r="PJP47"/>
      <c r="PJQ47"/>
      <c r="PJR47"/>
      <c r="PJS47"/>
      <c r="PJT47"/>
      <c r="PJU47"/>
      <c r="PJV47"/>
      <c r="PJW47"/>
      <c r="PJX47"/>
      <c r="PJY47"/>
      <c r="PJZ47"/>
      <c r="PKA47"/>
      <c r="PKB47"/>
      <c r="PKC47"/>
      <c r="PKD47"/>
      <c r="PKE47"/>
      <c r="PKF47"/>
      <c r="PKG47"/>
      <c r="PKH47"/>
      <c r="PKI47"/>
      <c r="PKJ47"/>
      <c r="PKK47"/>
      <c r="PKL47"/>
      <c r="PKM47"/>
      <c r="PKN47"/>
      <c r="PKO47"/>
      <c r="PKP47"/>
      <c r="PKQ47"/>
      <c r="PKR47"/>
      <c r="PKS47"/>
      <c r="PKT47"/>
      <c r="PKU47"/>
      <c r="PKV47"/>
      <c r="PKW47"/>
      <c r="PKX47"/>
      <c r="PKY47"/>
      <c r="PKZ47"/>
      <c r="PLA47"/>
      <c r="PLB47"/>
      <c r="PLC47"/>
      <c r="PLD47"/>
      <c r="PLE47"/>
      <c r="PLF47"/>
      <c r="PLG47"/>
      <c r="PLH47"/>
      <c r="PLI47"/>
      <c r="PLJ47"/>
      <c r="PLK47"/>
      <c r="PLL47"/>
      <c r="PLM47"/>
      <c r="PLN47"/>
      <c r="PLO47"/>
      <c r="PLP47"/>
      <c r="PLQ47"/>
      <c r="PLR47"/>
      <c r="PLS47"/>
      <c r="PLT47"/>
      <c r="PLU47"/>
      <c r="PLV47"/>
      <c r="PLW47"/>
      <c r="PLX47"/>
      <c r="PLY47"/>
      <c r="PLZ47"/>
      <c r="PMA47"/>
      <c r="PMB47"/>
      <c r="PMC47"/>
      <c r="PMD47"/>
      <c r="PME47"/>
      <c r="PMF47"/>
      <c r="PMG47"/>
      <c r="PMH47"/>
      <c r="PMI47"/>
      <c r="PMJ47"/>
      <c r="PMK47"/>
      <c r="PML47"/>
      <c r="PMM47"/>
      <c r="PMN47"/>
      <c r="PMO47"/>
      <c r="PMP47"/>
      <c r="PMQ47"/>
      <c r="PMR47"/>
      <c r="PMS47"/>
      <c r="PMT47"/>
      <c r="PMU47"/>
      <c r="PMV47"/>
      <c r="PMW47"/>
      <c r="PMX47"/>
      <c r="PMY47"/>
      <c r="PMZ47"/>
      <c r="PNA47"/>
      <c r="PNB47"/>
      <c r="PNC47"/>
      <c r="PND47"/>
      <c r="PNE47"/>
      <c r="PNF47"/>
      <c r="PNG47"/>
      <c r="PNH47"/>
      <c r="PNI47"/>
      <c r="PNJ47"/>
      <c r="PNK47"/>
      <c r="PNL47"/>
      <c r="PNM47"/>
      <c r="PNN47"/>
      <c r="PNO47"/>
      <c r="PNP47"/>
      <c r="PNQ47"/>
      <c r="PNR47"/>
      <c r="PNS47"/>
      <c r="PNT47"/>
      <c r="PNU47"/>
      <c r="PNV47"/>
      <c r="PNW47"/>
      <c r="PNX47"/>
      <c r="PNY47"/>
      <c r="PNZ47"/>
      <c r="POA47"/>
      <c r="POB47"/>
      <c r="POC47"/>
      <c r="POD47"/>
      <c r="POE47"/>
      <c r="POF47"/>
      <c r="POG47"/>
      <c r="POH47"/>
      <c r="POI47"/>
      <c r="POJ47"/>
      <c r="POK47"/>
      <c r="POL47"/>
      <c r="POM47"/>
      <c r="PON47"/>
      <c r="POO47"/>
      <c r="POP47"/>
      <c r="POQ47"/>
      <c r="POR47"/>
      <c r="POS47"/>
      <c r="POT47"/>
      <c r="POU47"/>
      <c r="POV47"/>
      <c r="POW47"/>
      <c r="POX47"/>
      <c r="POY47"/>
      <c r="POZ47"/>
      <c r="PPA47"/>
      <c r="PPB47"/>
      <c r="PPC47"/>
      <c r="PPD47"/>
      <c r="PPE47"/>
      <c r="PPF47"/>
      <c r="PPG47"/>
      <c r="PPH47"/>
      <c r="PPI47"/>
      <c r="PPJ47"/>
      <c r="PPK47"/>
      <c r="PPL47"/>
      <c r="PPM47"/>
      <c r="PPN47"/>
      <c r="PPO47"/>
      <c r="PPP47"/>
      <c r="PPQ47"/>
      <c r="PPR47"/>
      <c r="PPS47"/>
      <c r="PPT47"/>
      <c r="PPU47"/>
      <c r="PPV47"/>
      <c r="PPW47"/>
      <c r="PPX47"/>
      <c r="PPY47"/>
      <c r="PPZ47"/>
      <c r="PQA47"/>
      <c r="PQB47"/>
      <c r="PQC47"/>
      <c r="PQD47"/>
      <c r="PQE47"/>
      <c r="PQF47"/>
      <c r="PQG47"/>
      <c r="PQH47"/>
      <c r="PQI47"/>
      <c r="PQJ47"/>
      <c r="PQK47"/>
      <c r="PQL47"/>
      <c r="PQM47"/>
      <c r="PQN47"/>
      <c r="PQO47"/>
      <c r="PQP47"/>
      <c r="PQQ47"/>
      <c r="PQR47"/>
      <c r="PQS47"/>
      <c r="PQT47"/>
      <c r="PQU47"/>
      <c r="PQV47"/>
      <c r="PQW47"/>
      <c r="PQX47"/>
      <c r="PQY47"/>
      <c r="PQZ47"/>
      <c r="PRA47"/>
      <c r="PRB47"/>
      <c r="PRC47"/>
      <c r="PRD47"/>
      <c r="PRE47"/>
      <c r="PRF47"/>
      <c r="PRG47"/>
      <c r="PRH47"/>
      <c r="PRI47"/>
      <c r="PRJ47"/>
      <c r="PRK47"/>
      <c r="PRL47"/>
      <c r="PRM47"/>
      <c r="PRN47"/>
      <c r="PRO47"/>
      <c r="PRP47"/>
      <c r="PRQ47"/>
      <c r="PRR47"/>
      <c r="PRS47"/>
      <c r="PRT47"/>
      <c r="PRU47"/>
      <c r="PRV47"/>
      <c r="PRW47"/>
      <c r="PRX47"/>
      <c r="PRY47"/>
      <c r="PRZ47"/>
      <c r="PSA47"/>
      <c r="PSB47"/>
      <c r="PSC47"/>
      <c r="PSD47"/>
      <c r="PSE47"/>
      <c r="PSF47"/>
      <c r="PSG47"/>
      <c r="PSH47"/>
      <c r="PSI47"/>
      <c r="PSJ47"/>
      <c r="PSK47"/>
      <c r="PSL47"/>
      <c r="PSM47"/>
      <c r="PSN47"/>
      <c r="PSO47"/>
      <c r="PSP47"/>
      <c r="PSQ47"/>
      <c r="PSR47"/>
      <c r="PSS47"/>
      <c r="PST47"/>
      <c r="PSU47"/>
      <c r="PSV47"/>
      <c r="PSW47"/>
      <c r="PSX47"/>
      <c r="PSY47"/>
      <c r="PSZ47"/>
      <c r="PTA47"/>
      <c r="PTB47"/>
      <c r="PTC47"/>
      <c r="PTD47"/>
      <c r="PTE47"/>
      <c r="PTF47"/>
      <c r="PTG47"/>
      <c r="PTH47"/>
      <c r="PTI47"/>
      <c r="PTJ47"/>
      <c r="PTK47"/>
      <c r="PTL47"/>
      <c r="PTM47"/>
      <c r="PTN47"/>
      <c r="PTO47"/>
      <c r="PTP47"/>
      <c r="PTQ47"/>
      <c r="PTR47"/>
      <c r="PTS47"/>
      <c r="PTT47"/>
      <c r="PTU47"/>
      <c r="PTV47"/>
      <c r="PTW47"/>
      <c r="PTX47"/>
      <c r="PTY47"/>
      <c r="PTZ47"/>
      <c r="PUA47"/>
      <c r="PUB47"/>
      <c r="PUC47"/>
      <c r="PUD47"/>
      <c r="PUE47"/>
      <c r="PUF47"/>
      <c r="PUG47"/>
      <c r="PUH47"/>
      <c r="PUI47"/>
      <c r="PUJ47"/>
      <c r="PUK47"/>
      <c r="PUL47"/>
      <c r="PUM47"/>
      <c r="PUN47"/>
      <c r="PUO47"/>
      <c r="PUP47"/>
      <c r="PUQ47"/>
      <c r="PUR47"/>
      <c r="PUS47"/>
      <c r="PUT47"/>
      <c r="PUU47"/>
      <c r="PUV47"/>
      <c r="PUW47"/>
      <c r="PUX47"/>
      <c r="PUY47"/>
      <c r="PUZ47"/>
      <c r="PVA47"/>
      <c r="PVB47"/>
      <c r="PVC47"/>
      <c r="PVD47"/>
      <c r="PVE47"/>
      <c r="PVF47"/>
      <c r="PVG47"/>
      <c r="PVH47"/>
      <c r="PVI47"/>
      <c r="PVJ47"/>
      <c r="PVK47"/>
      <c r="PVL47"/>
      <c r="PVM47"/>
      <c r="PVN47"/>
      <c r="PVO47"/>
      <c r="PVP47"/>
      <c r="PVQ47"/>
      <c r="PVR47"/>
      <c r="PVS47"/>
      <c r="PVT47"/>
      <c r="PVU47"/>
      <c r="PVV47"/>
      <c r="PVW47"/>
      <c r="PVX47"/>
      <c r="PVY47"/>
      <c r="PVZ47"/>
      <c r="PWA47"/>
      <c r="PWB47"/>
      <c r="PWC47"/>
      <c r="PWD47"/>
      <c r="PWE47"/>
      <c r="PWF47"/>
      <c r="PWG47"/>
      <c r="PWH47"/>
      <c r="PWI47"/>
      <c r="PWJ47"/>
      <c r="PWK47"/>
      <c r="PWL47"/>
      <c r="PWM47"/>
      <c r="PWN47"/>
      <c r="PWO47"/>
      <c r="PWP47"/>
      <c r="PWQ47"/>
      <c r="PWR47"/>
      <c r="PWS47"/>
      <c r="PWT47"/>
      <c r="PWU47"/>
      <c r="PWV47"/>
      <c r="PWW47"/>
      <c r="PWX47"/>
      <c r="PWY47"/>
      <c r="PWZ47"/>
      <c r="PXA47"/>
      <c r="PXB47"/>
      <c r="PXC47"/>
      <c r="PXD47"/>
      <c r="PXE47"/>
      <c r="PXF47"/>
      <c r="PXG47"/>
      <c r="PXH47"/>
      <c r="PXI47"/>
      <c r="PXJ47"/>
      <c r="PXK47"/>
      <c r="PXL47"/>
      <c r="PXM47"/>
      <c r="PXN47"/>
      <c r="PXO47"/>
      <c r="PXP47"/>
      <c r="PXQ47"/>
      <c r="PXR47"/>
      <c r="PXS47"/>
      <c r="PXT47"/>
      <c r="PXU47"/>
      <c r="PXV47"/>
      <c r="PXW47"/>
      <c r="PXX47"/>
      <c r="PXY47"/>
      <c r="PXZ47"/>
      <c r="PYA47"/>
      <c r="PYB47"/>
      <c r="PYC47"/>
      <c r="PYD47"/>
      <c r="PYE47"/>
      <c r="PYF47"/>
      <c r="PYG47"/>
      <c r="PYH47"/>
      <c r="PYI47"/>
      <c r="PYJ47"/>
      <c r="PYK47"/>
      <c r="PYL47"/>
      <c r="PYM47"/>
      <c r="PYN47"/>
      <c r="PYO47"/>
      <c r="PYP47"/>
      <c r="PYQ47"/>
      <c r="PYR47"/>
      <c r="PYS47"/>
      <c r="PYT47"/>
      <c r="PYU47"/>
      <c r="PYV47"/>
      <c r="PYW47"/>
      <c r="PYX47"/>
      <c r="PYY47"/>
      <c r="PYZ47"/>
      <c r="PZA47"/>
      <c r="PZB47"/>
      <c r="PZC47"/>
      <c r="PZD47"/>
      <c r="PZE47"/>
      <c r="PZF47"/>
      <c r="PZG47"/>
      <c r="PZH47"/>
      <c r="PZI47"/>
      <c r="PZJ47"/>
      <c r="PZK47"/>
      <c r="PZL47"/>
      <c r="PZM47"/>
      <c r="PZN47"/>
      <c r="PZO47"/>
      <c r="PZP47"/>
      <c r="PZQ47"/>
      <c r="PZR47"/>
      <c r="PZS47"/>
      <c r="PZT47"/>
      <c r="PZU47"/>
      <c r="PZV47"/>
      <c r="PZW47"/>
      <c r="PZX47"/>
      <c r="PZY47"/>
      <c r="PZZ47"/>
      <c r="QAA47"/>
      <c r="QAB47"/>
      <c r="QAC47"/>
      <c r="QAD47"/>
      <c r="QAE47"/>
      <c r="QAF47"/>
      <c r="QAG47"/>
      <c r="QAH47"/>
      <c r="QAI47"/>
      <c r="QAJ47"/>
      <c r="QAK47"/>
      <c r="QAL47"/>
      <c r="QAM47"/>
      <c r="QAN47"/>
      <c r="QAO47"/>
      <c r="QAP47"/>
      <c r="QAQ47"/>
      <c r="QAR47"/>
      <c r="QAS47"/>
      <c r="QAT47"/>
      <c r="QAU47"/>
      <c r="QAV47"/>
      <c r="QAW47"/>
      <c r="QAX47"/>
      <c r="QAY47"/>
      <c r="QAZ47"/>
      <c r="QBA47"/>
      <c r="QBB47"/>
      <c r="QBC47"/>
      <c r="QBD47"/>
      <c r="QBE47"/>
      <c r="QBF47"/>
      <c r="QBG47"/>
      <c r="QBH47"/>
      <c r="QBI47"/>
      <c r="QBJ47"/>
      <c r="QBK47"/>
      <c r="QBL47"/>
      <c r="QBM47"/>
      <c r="QBN47"/>
      <c r="QBO47"/>
      <c r="QBP47"/>
      <c r="QBQ47"/>
      <c r="QBR47"/>
      <c r="QBS47"/>
      <c r="QBT47"/>
      <c r="QBU47"/>
      <c r="QBV47"/>
      <c r="QBW47"/>
      <c r="QBX47"/>
      <c r="QBY47"/>
      <c r="QBZ47"/>
      <c r="QCA47"/>
      <c r="QCB47"/>
      <c r="QCC47"/>
      <c r="QCD47"/>
      <c r="QCE47"/>
      <c r="QCF47"/>
      <c r="QCG47"/>
      <c r="QCH47"/>
      <c r="QCI47"/>
      <c r="QCJ47"/>
      <c r="QCK47"/>
      <c r="QCL47"/>
      <c r="QCM47"/>
      <c r="QCN47"/>
      <c r="QCO47"/>
      <c r="QCP47"/>
      <c r="QCQ47"/>
      <c r="QCR47"/>
      <c r="QCS47"/>
      <c r="QCT47"/>
      <c r="QCU47"/>
      <c r="QCV47"/>
      <c r="QCW47"/>
      <c r="QCX47"/>
      <c r="QCY47"/>
      <c r="QCZ47"/>
      <c r="QDA47"/>
      <c r="QDB47"/>
      <c r="QDC47"/>
      <c r="QDD47"/>
      <c r="QDE47"/>
      <c r="QDF47"/>
      <c r="QDG47"/>
      <c r="QDH47"/>
      <c r="QDI47"/>
      <c r="QDJ47"/>
      <c r="QDK47"/>
      <c r="QDL47"/>
      <c r="QDM47"/>
      <c r="QDN47"/>
      <c r="QDO47"/>
      <c r="QDP47"/>
      <c r="QDQ47"/>
      <c r="QDR47"/>
      <c r="QDS47"/>
      <c r="QDT47"/>
      <c r="QDU47"/>
      <c r="QDV47"/>
      <c r="QDW47"/>
      <c r="QDX47"/>
      <c r="QDY47"/>
      <c r="QDZ47"/>
      <c r="QEA47"/>
      <c r="QEB47"/>
      <c r="QEC47"/>
      <c r="QED47"/>
      <c r="QEE47"/>
      <c r="QEF47"/>
      <c r="QEG47"/>
      <c r="QEH47"/>
      <c r="QEI47"/>
      <c r="QEJ47"/>
      <c r="QEK47"/>
      <c r="QEL47"/>
      <c r="QEM47"/>
      <c r="QEN47"/>
      <c r="QEO47"/>
      <c r="QEP47"/>
      <c r="QEQ47"/>
      <c r="QER47"/>
      <c r="QES47"/>
      <c r="QET47"/>
      <c r="QEU47"/>
      <c r="QEV47"/>
      <c r="QEW47"/>
      <c r="QEX47"/>
      <c r="QEY47"/>
      <c r="QEZ47"/>
      <c r="QFA47"/>
      <c r="QFB47"/>
      <c r="QFC47"/>
      <c r="QFD47"/>
      <c r="QFE47"/>
      <c r="QFF47"/>
      <c r="QFG47"/>
      <c r="QFH47"/>
      <c r="QFI47"/>
      <c r="QFJ47"/>
      <c r="QFK47"/>
      <c r="QFL47"/>
      <c r="QFM47"/>
      <c r="QFN47"/>
      <c r="QFO47"/>
      <c r="QFP47"/>
      <c r="QFQ47"/>
      <c r="QFR47"/>
      <c r="QFS47"/>
      <c r="QFT47"/>
      <c r="QFU47"/>
      <c r="QFV47"/>
      <c r="QFW47"/>
      <c r="QFX47"/>
      <c r="QFY47"/>
      <c r="QFZ47"/>
      <c r="QGA47"/>
      <c r="QGB47"/>
      <c r="QGC47"/>
      <c r="QGD47"/>
      <c r="QGE47"/>
      <c r="QGF47"/>
      <c r="QGG47"/>
      <c r="QGH47"/>
      <c r="QGI47"/>
      <c r="QGJ47"/>
      <c r="QGK47"/>
      <c r="QGL47"/>
      <c r="QGM47"/>
      <c r="QGN47"/>
      <c r="QGO47"/>
      <c r="QGP47"/>
      <c r="QGQ47"/>
      <c r="QGR47"/>
      <c r="QGS47"/>
      <c r="QGT47"/>
      <c r="QGU47"/>
      <c r="QGV47"/>
      <c r="QGW47"/>
      <c r="QGX47"/>
      <c r="QGY47"/>
      <c r="QGZ47"/>
      <c r="QHA47"/>
      <c r="QHB47"/>
      <c r="QHC47"/>
      <c r="QHD47"/>
      <c r="QHE47"/>
      <c r="QHF47"/>
      <c r="QHG47"/>
      <c r="QHH47"/>
      <c r="QHI47"/>
      <c r="QHJ47"/>
      <c r="QHK47"/>
      <c r="QHL47"/>
      <c r="QHM47"/>
      <c r="QHN47"/>
      <c r="QHO47"/>
      <c r="QHP47"/>
      <c r="QHQ47"/>
      <c r="QHR47"/>
      <c r="QHS47"/>
      <c r="QHT47"/>
      <c r="QHU47"/>
      <c r="QHV47"/>
      <c r="QHW47"/>
      <c r="QHX47"/>
      <c r="QHY47"/>
      <c r="QHZ47"/>
      <c r="QIA47"/>
      <c r="QIB47"/>
      <c r="QIC47"/>
      <c r="QID47"/>
      <c r="QIE47"/>
      <c r="QIF47"/>
      <c r="QIG47"/>
      <c r="QIH47"/>
      <c r="QII47"/>
      <c r="QIJ47"/>
      <c r="QIK47"/>
      <c r="QIL47"/>
      <c r="QIM47"/>
      <c r="QIN47"/>
      <c r="QIO47"/>
      <c r="QIP47"/>
      <c r="QIQ47"/>
      <c r="QIR47"/>
      <c r="QIS47"/>
      <c r="QIT47"/>
      <c r="QIU47"/>
      <c r="QIV47"/>
      <c r="QIW47"/>
      <c r="QIX47"/>
      <c r="QIY47"/>
      <c r="QIZ47"/>
      <c r="QJA47"/>
      <c r="QJB47"/>
      <c r="QJC47"/>
      <c r="QJD47"/>
      <c r="QJE47"/>
      <c r="QJF47"/>
      <c r="QJG47"/>
      <c r="QJH47"/>
      <c r="QJI47"/>
      <c r="QJJ47"/>
      <c r="QJK47"/>
      <c r="QJL47"/>
      <c r="QJM47"/>
      <c r="QJN47"/>
      <c r="QJO47"/>
      <c r="QJP47"/>
      <c r="QJQ47"/>
      <c r="QJR47"/>
      <c r="QJS47"/>
      <c r="QJT47"/>
      <c r="QJU47"/>
      <c r="QJV47"/>
      <c r="QJW47"/>
      <c r="QJX47"/>
      <c r="QJY47"/>
      <c r="QJZ47"/>
      <c r="QKA47"/>
      <c r="QKB47"/>
      <c r="QKC47"/>
      <c r="QKD47"/>
      <c r="QKE47"/>
      <c r="QKF47"/>
      <c r="QKG47"/>
      <c r="QKH47"/>
      <c r="QKI47"/>
      <c r="QKJ47"/>
      <c r="QKK47"/>
      <c r="QKL47"/>
      <c r="QKM47"/>
      <c r="QKN47"/>
      <c r="QKO47"/>
      <c r="QKP47"/>
      <c r="QKQ47"/>
      <c r="QKR47"/>
      <c r="QKS47"/>
      <c r="QKT47"/>
      <c r="QKU47"/>
      <c r="QKV47"/>
      <c r="QKW47"/>
      <c r="QKX47"/>
      <c r="QKY47"/>
      <c r="QKZ47"/>
      <c r="QLA47"/>
      <c r="QLB47"/>
      <c r="QLC47"/>
      <c r="QLD47"/>
      <c r="QLE47"/>
      <c r="QLF47"/>
      <c r="QLG47"/>
      <c r="QLH47"/>
      <c r="QLI47"/>
      <c r="QLJ47"/>
      <c r="QLK47"/>
      <c r="QLL47"/>
      <c r="QLM47"/>
      <c r="QLN47"/>
      <c r="QLO47"/>
      <c r="QLP47"/>
      <c r="QLQ47"/>
      <c r="QLR47"/>
      <c r="QLS47"/>
      <c r="QLT47"/>
      <c r="QLU47"/>
      <c r="QLV47"/>
      <c r="QLW47"/>
      <c r="QLX47"/>
      <c r="QLY47"/>
      <c r="QLZ47"/>
      <c r="QMA47"/>
      <c r="QMB47"/>
      <c r="QMC47"/>
      <c r="QMD47"/>
      <c r="QME47"/>
      <c r="QMF47"/>
      <c r="QMG47"/>
      <c r="QMH47"/>
      <c r="QMI47"/>
      <c r="QMJ47"/>
      <c r="QMK47"/>
      <c r="QML47"/>
      <c r="QMM47"/>
      <c r="QMN47"/>
      <c r="QMO47"/>
      <c r="QMP47"/>
      <c r="QMQ47"/>
      <c r="QMR47"/>
      <c r="QMS47"/>
      <c r="QMT47"/>
      <c r="QMU47"/>
      <c r="QMV47"/>
      <c r="QMW47"/>
      <c r="QMX47"/>
      <c r="QMY47"/>
      <c r="QMZ47"/>
      <c r="QNA47"/>
      <c r="QNB47"/>
      <c r="QNC47"/>
      <c r="QND47"/>
      <c r="QNE47"/>
      <c r="QNF47"/>
      <c r="QNG47"/>
      <c r="QNH47"/>
      <c r="QNI47"/>
      <c r="QNJ47"/>
      <c r="QNK47"/>
      <c r="QNL47"/>
      <c r="QNM47"/>
      <c r="QNN47"/>
      <c r="QNO47"/>
      <c r="QNP47"/>
      <c r="QNQ47"/>
      <c r="QNR47"/>
      <c r="QNS47"/>
      <c r="QNT47"/>
      <c r="QNU47"/>
      <c r="QNV47"/>
      <c r="QNW47"/>
      <c r="QNX47"/>
      <c r="QNY47"/>
      <c r="QNZ47"/>
      <c r="QOA47"/>
      <c r="QOB47"/>
      <c r="QOC47"/>
      <c r="QOD47"/>
      <c r="QOE47"/>
      <c r="QOF47"/>
      <c r="QOG47"/>
      <c r="QOH47"/>
      <c r="QOI47"/>
      <c r="QOJ47"/>
      <c r="QOK47"/>
      <c r="QOL47"/>
      <c r="QOM47"/>
      <c r="QON47"/>
      <c r="QOO47"/>
      <c r="QOP47"/>
      <c r="QOQ47"/>
      <c r="QOR47"/>
      <c r="QOS47"/>
      <c r="QOT47"/>
      <c r="QOU47"/>
      <c r="QOV47"/>
      <c r="QOW47"/>
      <c r="QOX47"/>
      <c r="QOY47"/>
      <c r="QOZ47"/>
      <c r="QPA47"/>
      <c r="QPB47"/>
      <c r="QPC47"/>
      <c r="QPD47"/>
      <c r="QPE47"/>
      <c r="QPF47"/>
      <c r="QPG47"/>
      <c r="QPH47"/>
      <c r="QPI47"/>
      <c r="QPJ47"/>
      <c r="QPK47"/>
      <c r="QPL47"/>
      <c r="QPM47"/>
      <c r="QPN47"/>
      <c r="QPO47"/>
      <c r="QPP47"/>
      <c r="QPQ47"/>
      <c r="QPR47"/>
      <c r="QPS47"/>
      <c r="QPT47"/>
      <c r="QPU47"/>
      <c r="QPV47"/>
      <c r="QPW47"/>
      <c r="QPX47"/>
      <c r="QPY47"/>
      <c r="QPZ47"/>
      <c r="QQA47"/>
      <c r="QQB47"/>
      <c r="QQC47"/>
      <c r="QQD47"/>
      <c r="QQE47"/>
      <c r="QQF47"/>
      <c r="QQG47"/>
      <c r="QQH47"/>
      <c r="QQI47"/>
      <c r="QQJ47"/>
      <c r="QQK47"/>
      <c r="QQL47"/>
      <c r="QQM47"/>
      <c r="QQN47"/>
      <c r="QQO47"/>
      <c r="QQP47"/>
      <c r="QQQ47"/>
      <c r="QQR47"/>
      <c r="QQS47"/>
      <c r="QQT47"/>
      <c r="QQU47"/>
      <c r="QQV47"/>
      <c r="QQW47"/>
      <c r="QQX47"/>
      <c r="QQY47"/>
      <c r="QQZ47"/>
      <c r="QRA47"/>
      <c r="QRB47"/>
      <c r="QRC47"/>
      <c r="QRD47"/>
      <c r="QRE47"/>
      <c r="QRF47"/>
      <c r="QRG47"/>
      <c r="QRH47"/>
      <c r="QRI47"/>
      <c r="QRJ47"/>
      <c r="QRK47"/>
      <c r="QRL47"/>
      <c r="QRM47"/>
      <c r="QRN47"/>
      <c r="QRO47"/>
      <c r="QRP47"/>
      <c r="QRQ47"/>
      <c r="QRR47"/>
      <c r="QRS47"/>
      <c r="QRT47"/>
      <c r="QRU47"/>
      <c r="QRV47"/>
      <c r="QRW47"/>
      <c r="QRX47"/>
      <c r="QRY47"/>
      <c r="QRZ47"/>
      <c r="QSA47"/>
      <c r="QSB47"/>
      <c r="QSC47"/>
      <c r="QSD47"/>
      <c r="QSE47"/>
      <c r="QSF47"/>
      <c r="QSG47"/>
      <c r="QSH47"/>
      <c r="QSI47"/>
      <c r="QSJ47"/>
      <c r="QSK47"/>
      <c r="QSL47"/>
      <c r="QSM47"/>
      <c r="QSN47"/>
      <c r="QSO47"/>
      <c r="QSP47"/>
      <c r="QSQ47"/>
      <c r="QSR47"/>
      <c r="QSS47"/>
      <c r="QST47"/>
      <c r="QSU47"/>
      <c r="QSV47"/>
      <c r="QSW47"/>
      <c r="QSX47"/>
      <c r="QSY47"/>
      <c r="QSZ47"/>
      <c r="QTA47"/>
      <c r="QTB47"/>
      <c r="QTC47"/>
      <c r="QTD47"/>
      <c r="QTE47"/>
      <c r="QTF47"/>
      <c r="QTG47"/>
      <c r="QTH47"/>
      <c r="QTI47"/>
      <c r="QTJ47"/>
      <c r="QTK47"/>
      <c r="QTL47"/>
      <c r="QTM47"/>
      <c r="QTN47"/>
      <c r="QTO47"/>
      <c r="QTP47"/>
      <c r="QTQ47"/>
      <c r="QTR47"/>
      <c r="QTS47"/>
      <c r="QTT47"/>
      <c r="QTU47"/>
      <c r="QTV47"/>
      <c r="QTW47"/>
      <c r="QTX47"/>
      <c r="QTY47"/>
      <c r="QTZ47"/>
      <c r="QUA47"/>
      <c r="QUB47"/>
      <c r="QUC47"/>
      <c r="QUD47"/>
      <c r="QUE47"/>
      <c r="QUF47"/>
      <c r="QUG47"/>
      <c r="QUH47"/>
      <c r="QUI47"/>
      <c r="QUJ47"/>
      <c r="QUK47"/>
      <c r="QUL47"/>
      <c r="QUM47"/>
      <c r="QUN47"/>
      <c r="QUO47"/>
      <c r="QUP47"/>
      <c r="QUQ47"/>
      <c r="QUR47"/>
      <c r="QUS47"/>
      <c r="QUT47"/>
      <c r="QUU47"/>
      <c r="QUV47"/>
      <c r="QUW47"/>
      <c r="QUX47"/>
      <c r="QUY47"/>
      <c r="QUZ47"/>
      <c r="QVA47"/>
      <c r="QVB47"/>
      <c r="QVC47"/>
      <c r="QVD47"/>
      <c r="QVE47"/>
      <c r="QVF47"/>
      <c r="QVG47"/>
      <c r="QVH47"/>
      <c r="QVI47"/>
      <c r="QVJ47"/>
      <c r="QVK47"/>
      <c r="QVL47"/>
      <c r="QVM47"/>
      <c r="QVN47"/>
      <c r="QVO47"/>
      <c r="QVP47"/>
      <c r="QVQ47"/>
      <c r="QVR47"/>
      <c r="QVS47"/>
      <c r="QVT47"/>
      <c r="QVU47"/>
      <c r="QVV47"/>
      <c r="QVW47"/>
      <c r="QVX47"/>
      <c r="QVY47"/>
      <c r="QVZ47"/>
      <c r="QWA47"/>
      <c r="QWB47"/>
      <c r="QWC47"/>
      <c r="QWD47"/>
      <c r="QWE47"/>
      <c r="QWF47"/>
      <c r="QWG47"/>
      <c r="QWH47"/>
      <c r="QWI47"/>
      <c r="QWJ47"/>
      <c r="QWK47"/>
      <c r="QWL47"/>
      <c r="QWM47"/>
      <c r="QWN47"/>
      <c r="QWO47"/>
      <c r="QWP47"/>
      <c r="QWQ47"/>
      <c r="QWR47"/>
      <c r="QWS47"/>
      <c r="QWT47"/>
      <c r="QWU47"/>
      <c r="QWV47"/>
      <c r="QWW47"/>
      <c r="QWX47"/>
      <c r="QWY47"/>
      <c r="QWZ47"/>
      <c r="QXA47"/>
      <c r="QXB47"/>
      <c r="QXC47"/>
      <c r="QXD47"/>
      <c r="QXE47"/>
      <c r="QXF47"/>
      <c r="QXG47"/>
      <c r="QXH47"/>
      <c r="QXI47"/>
      <c r="QXJ47"/>
      <c r="QXK47"/>
      <c r="QXL47"/>
      <c r="QXM47"/>
      <c r="QXN47"/>
      <c r="QXO47"/>
      <c r="QXP47"/>
      <c r="QXQ47"/>
      <c r="QXR47"/>
      <c r="QXS47"/>
      <c r="QXT47"/>
      <c r="QXU47"/>
      <c r="QXV47"/>
      <c r="QXW47"/>
      <c r="QXX47"/>
      <c r="QXY47"/>
      <c r="QXZ47"/>
      <c r="QYA47"/>
      <c r="QYB47"/>
      <c r="QYC47"/>
      <c r="QYD47"/>
      <c r="QYE47"/>
      <c r="QYF47"/>
      <c r="QYG47"/>
      <c r="QYH47"/>
      <c r="QYI47"/>
      <c r="QYJ47"/>
      <c r="QYK47"/>
      <c r="QYL47"/>
      <c r="QYM47"/>
      <c r="QYN47"/>
      <c r="QYO47"/>
      <c r="QYP47"/>
      <c r="QYQ47"/>
      <c r="QYR47"/>
      <c r="QYS47"/>
      <c r="QYT47"/>
      <c r="QYU47"/>
      <c r="QYV47"/>
      <c r="QYW47"/>
      <c r="QYX47"/>
      <c r="QYY47"/>
      <c r="QYZ47"/>
      <c r="QZA47"/>
      <c r="QZB47"/>
      <c r="QZC47"/>
      <c r="QZD47"/>
      <c r="QZE47"/>
      <c r="QZF47"/>
      <c r="QZG47"/>
      <c r="QZH47"/>
      <c r="QZI47"/>
      <c r="QZJ47"/>
      <c r="QZK47"/>
      <c r="QZL47"/>
      <c r="QZM47"/>
      <c r="QZN47"/>
      <c r="QZO47"/>
      <c r="QZP47"/>
      <c r="QZQ47"/>
      <c r="QZR47"/>
      <c r="QZS47"/>
      <c r="QZT47"/>
      <c r="QZU47"/>
      <c r="QZV47"/>
      <c r="QZW47"/>
      <c r="QZX47"/>
      <c r="QZY47"/>
      <c r="QZZ47"/>
      <c r="RAA47"/>
      <c r="RAB47"/>
      <c r="RAC47"/>
      <c r="RAD47"/>
      <c r="RAE47"/>
      <c r="RAF47"/>
      <c r="RAG47"/>
      <c r="RAH47"/>
      <c r="RAI47"/>
      <c r="RAJ47"/>
      <c r="RAK47"/>
      <c r="RAL47"/>
      <c r="RAM47"/>
      <c r="RAN47"/>
      <c r="RAO47"/>
      <c r="RAP47"/>
      <c r="RAQ47"/>
      <c r="RAR47"/>
      <c r="RAS47"/>
      <c r="RAT47"/>
      <c r="RAU47"/>
      <c r="RAV47"/>
      <c r="RAW47"/>
      <c r="RAX47"/>
      <c r="RAY47"/>
      <c r="RAZ47"/>
      <c r="RBA47"/>
      <c r="RBB47"/>
      <c r="RBC47"/>
      <c r="RBD47"/>
      <c r="RBE47"/>
      <c r="RBF47"/>
      <c r="RBG47"/>
      <c r="RBH47"/>
      <c r="RBI47"/>
      <c r="RBJ47"/>
      <c r="RBK47"/>
      <c r="RBL47"/>
      <c r="RBM47"/>
      <c r="RBN47"/>
      <c r="RBO47"/>
      <c r="RBP47"/>
      <c r="RBQ47"/>
      <c r="RBR47"/>
      <c r="RBS47"/>
      <c r="RBT47"/>
      <c r="RBU47"/>
      <c r="RBV47"/>
      <c r="RBW47"/>
      <c r="RBX47"/>
      <c r="RBY47"/>
      <c r="RBZ47"/>
      <c r="RCA47"/>
      <c r="RCB47"/>
      <c r="RCC47"/>
      <c r="RCD47"/>
      <c r="RCE47"/>
      <c r="RCF47"/>
      <c r="RCG47"/>
      <c r="RCH47"/>
      <c r="RCI47"/>
      <c r="RCJ47"/>
      <c r="RCK47"/>
      <c r="RCL47"/>
      <c r="RCM47"/>
      <c r="RCN47"/>
      <c r="RCO47"/>
      <c r="RCP47"/>
      <c r="RCQ47"/>
      <c r="RCR47"/>
      <c r="RCS47"/>
      <c r="RCT47"/>
      <c r="RCU47"/>
      <c r="RCV47"/>
      <c r="RCW47"/>
      <c r="RCX47"/>
      <c r="RCY47"/>
      <c r="RCZ47"/>
      <c r="RDA47"/>
      <c r="RDB47"/>
      <c r="RDC47"/>
      <c r="RDD47"/>
      <c r="RDE47"/>
      <c r="RDF47"/>
      <c r="RDG47"/>
      <c r="RDH47"/>
      <c r="RDI47"/>
      <c r="RDJ47"/>
      <c r="RDK47"/>
      <c r="RDL47"/>
      <c r="RDM47"/>
      <c r="RDN47"/>
      <c r="RDO47"/>
      <c r="RDP47"/>
      <c r="RDQ47"/>
      <c r="RDR47"/>
      <c r="RDS47"/>
      <c r="RDT47"/>
      <c r="RDU47"/>
      <c r="RDV47"/>
      <c r="RDW47"/>
      <c r="RDX47"/>
      <c r="RDY47"/>
      <c r="RDZ47"/>
      <c r="REA47"/>
      <c r="REB47"/>
      <c r="REC47"/>
      <c r="RED47"/>
      <c r="REE47"/>
      <c r="REF47"/>
      <c r="REG47"/>
      <c r="REH47"/>
      <c r="REI47"/>
      <c r="REJ47"/>
      <c r="REK47"/>
      <c r="REL47"/>
      <c r="REM47"/>
      <c r="REN47"/>
      <c r="REO47"/>
      <c r="REP47"/>
      <c r="REQ47"/>
      <c r="RER47"/>
      <c r="RES47"/>
      <c r="RET47"/>
      <c r="REU47"/>
      <c r="REV47"/>
      <c r="REW47"/>
      <c r="REX47"/>
      <c r="REY47"/>
      <c r="REZ47"/>
      <c r="RFA47"/>
      <c r="RFB47"/>
      <c r="RFC47"/>
      <c r="RFD47"/>
      <c r="RFE47"/>
      <c r="RFF47"/>
      <c r="RFG47"/>
      <c r="RFH47"/>
      <c r="RFI47"/>
      <c r="RFJ47"/>
      <c r="RFK47"/>
      <c r="RFL47"/>
      <c r="RFM47"/>
      <c r="RFN47"/>
      <c r="RFO47"/>
      <c r="RFP47"/>
      <c r="RFQ47"/>
      <c r="RFR47"/>
      <c r="RFS47"/>
      <c r="RFT47"/>
      <c r="RFU47"/>
      <c r="RFV47"/>
      <c r="RFW47"/>
      <c r="RFX47"/>
      <c r="RFY47"/>
      <c r="RFZ47"/>
      <c r="RGA47"/>
      <c r="RGB47"/>
      <c r="RGC47"/>
      <c r="RGD47"/>
      <c r="RGE47"/>
      <c r="RGF47"/>
      <c r="RGG47"/>
      <c r="RGH47"/>
      <c r="RGI47"/>
      <c r="RGJ47"/>
      <c r="RGK47"/>
      <c r="RGL47"/>
      <c r="RGM47"/>
      <c r="RGN47"/>
      <c r="RGO47"/>
      <c r="RGP47"/>
      <c r="RGQ47"/>
      <c r="RGR47"/>
      <c r="RGS47"/>
      <c r="RGT47"/>
      <c r="RGU47"/>
      <c r="RGV47"/>
      <c r="RGW47"/>
      <c r="RGX47"/>
      <c r="RGY47"/>
      <c r="RGZ47"/>
      <c r="RHA47"/>
      <c r="RHB47"/>
      <c r="RHC47"/>
      <c r="RHD47"/>
      <c r="RHE47"/>
      <c r="RHF47"/>
      <c r="RHG47"/>
      <c r="RHH47"/>
      <c r="RHI47"/>
      <c r="RHJ47"/>
      <c r="RHK47"/>
      <c r="RHL47"/>
      <c r="RHM47"/>
      <c r="RHN47"/>
      <c r="RHO47"/>
      <c r="RHP47"/>
      <c r="RHQ47"/>
      <c r="RHR47"/>
      <c r="RHS47"/>
      <c r="RHT47"/>
      <c r="RHU47"/>
      <c r="RHV47"/>
      <c r="RHW47"/>
      <c r="RHX47"/>
      <c r="RHY47"/>
      <c r="RHZ47"/>
      <c r="RIA47"/>
      <c r="RIB47"/>
      <c r="RIC47"/>
      <c r="RID47"/>
      <c r="RIE47"/>
      <c r="RIF47"/>
      <c r="RIG47"/>
      <c r="RIH47"/>
      <c r="RII47"/>
      <c r="RIJ47"/>
      <c r="RIK47"/>
      <c r="RIL47"/>
      <c r="RIM47"/>
      <c r="RIN47"/>
      <c r="RIO47"/>
      <c r="RIP47"/>
      <c r="RIQ47"/>
      <c r="RIR47"/>
      <c r="RIS47"/>
      <c r="RIT47"/>
      <c r="RIU47"/>
      <c r="RIV47"/>
      <c r="RIW47"/>
      <c r="RIX47"/>
      <c r="RIY47"/>
      <c r="RIZ47"/>
      <c r="RJA47"/>
      <c r="RJB47"/>
      <c r="RJC47"/>
      <c r="RJD47"/>
      <c r="RJE47"/>
      <c r="RJF47"/>
      <c r="RJG47"/>
      <c r="RJH47"/>
      <c r="RJI47"/>
      <c r="RJJ47"/>
      <c r="RJK47"/>
      <c r="RJL47"/>
      <c r="RJM47"/>
      <c r="RJN47"/>
      <c r="RJO47"/>
      <c r="RJP47"/>
      <c r="RJQ47"/>
      <c r="RJR47"/>
      <c r="RJS47"/>
      <c r="RJT47"/>
      <c r="RJU47"/>
      <c r="RJV47"/>
      <c r="RJW47"/>
      <c r="RJX47"/>
      <c r="RJY47"/>
      <c r="RJZ47"/>
      <c r="RKA47"/>
      <c r="RKB47"/>
      <c r="RKC47"/>
      <c r="RKD47"/>
      <c r="RKE47"/>
      <c r="RKF47"/>
      <c r="RKG47"/>
      <c r="RKH47"/>
      <c r="RKI47"/>
      <c r="RKJ47"/>
      <c r="RKK47"/>
      <c r="RKL47"/>
      <c r="RKM47"/>
      <c r="RKN47"/>
      <c r="RKO47"/>
      <c r="RKP47"/>
      <c r="RKQ47"/>
      <c r="RKR47"/>
      <c r="RKS47"/>
      <c r="RKT47"/>
      <c r="RKU47"/>
      <c r="RKV47"/>
      <c r="RKW47"/>
      <c r="RKX47"/>
      <c r="RKY47"/>
      <c r="RKZ47"/>
      <c r="RLA47"/>
      <c r="RLB47"/>
      <c r="RLC47"/>
      <c r="RLD47"/>
      <c r="RLE47"/>
      <c r="RLF47"/>
      <c r="RLG47"/>
      <c r="RLH47"/>
      <c r="RLI47"/>
      <c r="RLJ47"/>
      <c r="RLK47"/>
      <c r="RLL47"/>
      <c r="RLM47"/>
      <c r="RLN47"/>
      <c r="RLO47"/>
      <c r="RLP47"/>
      <c r="RLQ47"/>
      <c r="RLR47"/>
      <c r="RLS47"/>
      <c r="RLT47"/>
      <c r="RLU47"/>
      <c r="RLV47"/>
      <c r="RLW47"/>
      <c r="RLX47"/>
      <c r="RLY47"/>
      <c r="RLZ47"/>
      <c r="RMA47"/>
      <c r="RMB47"/>
      <c r="RMC47"/>
      <c r="RMD47"/>
      <c r="RME47"/>
      <c r="RMF47"/>
      <c r="RMG47"/>
      <c r="RMH47"/>
      <c r="RMI47"/>
      <c r="RMJ47"/>
      <c r="RMK47"/>
      <c r="RML47"/>
      <c r="RMM47"/>
      <c r="RMN47"/>
      <c r="RMO47"/>
      <c r="RMP47"/>
      <c r="RMQ47"/>
      <c r="RMR47"/>
      <c r="RMS47"/>
      <c r="RMT47"/>
      <c r="RMU47"/>
      <c r="RMV47"/>
      <c r="RMW47"/>
      <c r="RMX47"/>
      <c r="RMY47"/>
      <c r="RMZ47"/>
      <c r="RNA47"/>
      <c r="RNB47"/>
      <c r="RNC47"/>
      <c r="RND47"/>
      <c r="RNE47"/>
      <c r="RNF47"/>
      <c r="RNG47"/>
      <c r="RNH47"/>
      <c r="RNI47"/>
      <c r="RNJ47"/>
      <c r="RNK47"/>
      <c r="RNL47"/>
      <c r="RNM47"/>
      <c r="RNN47"/>
      <c r="RNO47"/>
      <c r="RNP47"/>
      <c r="RNQ47"/>
      <c r="RNR47"/>
      <c r="RNS47"/>
      <c r="RNT47"/>
      <c r="RNU47"/>
      <c r="RNV47"/>
      <c r="RNW47"/>
      <c r="RNX47"/>
      <c r="RNY47"/>
      <c r="RNZ47"/>
      <c r="ROA47"/>
      <c r="ROB47"/>
      <c r="ROC47"/>
      <c r="ROD47"/>
      <c r="ROE47"/>
      <c r="ROF47"/>
      <c r="ROG47"/>
      <c r="ROH47"/>
      <c r="ROI47"/>
      <c r="ROJ47"/>
      <c r="ROK47"/>
      <c r="ROL47"/>
      <c r="ROM47"/>
      <c r="RON47"/>
      <c r="ROO47"/>
      <c r="ROP47"/>
      <c r="ROQ47"/>
      <c r="ROR47"/>
      <c r="ROS47"/>
      <c r="ROT47"/>
      <c r="ROU47"/>
      <c r="ROV47"/>
      <c r="ROW47"/>
      <c r="ROX47"/>
      <c r="ROY47"/>
      <c r="ROZ47"/>
      <c r="RPA47"/>
      <c r="RPB47"/>
      <c r="RPC47"/>
      <c r="RPD47"/>
      <c r="RPE47"/>
      <c r="RPF47"/>
      <c r="RPG47"/>
      <c r="RPH47"/>
      <c r="RPI47"/>
      <c r="RPJ47"/>
      <c r="RPK47"/>
      <c r="RPL47"/>
      <c r="RPM47"/>
      <c r="RPN47"/>
      <c r="RPO47"/>
      <c r="RPP47"/>
      <c r="RPQ47"/>
      <c r="RPR47"/>
      <c r="RPS47"/>
      <c r="RPT47"/>
      <c r="RPU47"/>
      <c r="RPV47"/>
      <c r="RPW47"/>
      <c r="RPX47"/>
      <c r="RPY47"/>
      <c r="RPZ47"/>
      <c r="RQA47"/>
      <c r="RQB47"/>
      <c r="RQC47"/>
      <c r="RQD47"/>
      <c r="RQE47"/>
      <c r="RQF47"/>
      <c r="RQG47"/>
      <c r="RQH47"/>
      <c r="RQI47"/>
      <c r="RQJ47"/>
      <c r="RQK47"/>
      <c r="RQL47"/>
      <c r="RQM47"/>
      <c r="RQN47"/>
      <c r="RQO47"/>
      <c r="RQP47"/>
      <c r="RQQ47"/>
      <c r="RQR47"/>
      <c r="RQS47"/>
      <c r="RQT47"/>
      <c r="RQU47"/>
      <c r="RQV47"/>
      <c r="RQW47"/>
      <c r="RQX47"/>
      <c r="RQY47"/>
      <c r="RQZ47"/>
      <c r="RRA47"/>
      <c r="RRB47"/>
      <c r="RRC47"/>
      <c r="RRD47"/>
      <c r="RRE47"/>
      <c r="RRF47"/>
      <c r="RRG47"/>
      <c r="RRH47"/>
      <c r="RRI47"/>
      <c r="RRJ47"/>
      <c r="RRK47"/>
      <c r="RRL47"/>
      <c r="RRM47"/>
      <c r="RRN47"/>
      <c r="RRO47"/>
      <c r="RRP47"/>
      <c r="RRQ47"/>
      <c r="RRR47"/>
      <c r="RRS47"/>
      <c r="RRT47"/>
      <c r="RRU47"/>
      <c r="RRV47"/>
      <c r="RRW47"/>
      <c r="RRX47"/>
      <c r="RRY47"/>
      <c r="RRZ47"/>
      <c r="RSA47"/>
      <c r="RSB47"/>
      <c r="RSC47"/>
      <c r="RSD47"/>
      <c r="RSE47"/>
      <c r="RSF47"/>
      <c r="RSG47"/>
      <c r="RSH47"/>
      <c r="RSI47"/>
      <c r="RSJ47"/>
      <c r="RSK47"/>
      <c r="RSL47"/>
      <c r="RSM47"/>
      <c r="RSN47"/>
      <c r="RSO47"/>
      <c r="RSP47"/>
      <c r="RSQ47"/>
      <c r="RSR47"/>
      <c r="RSS47"/>
      <c r="RST47"/>
      <c r="RSU47"/>
      <c r="RSV47"/>
      <c r="RSW47"/>
      <c r="RSX47"/>
      <c r="RSY47"/>
      <c r="RSZ47"/>
      <c r="RTA47"/>
      <c r="RTB47"/>
      <c r="RTC47"/>
      <c r="RTD47"/>
      <c r="RTE47"/>
      <c r="RTF47"/>
      <c r="RTG47"/>
      <c r="RTH47"/>
      <c r="RTI47"/>
      <c r="RTJ47"/>
      <c r="RTK47"/>
      <c r="RTL47"/>
      <c r="RTM47"/>
      <c r="RTN47"/>
      <c r="RTO47"/>
      <c r="RTP47"/>
      <c r="RTQ47"/>
      <c r="RTR47"/>
      <c r="RTS47"/>
      <c r="RTT47"/>
      <c r="RTU47"/>
      <c r="RTV47"/>
      <c r="RTW47"/>
      <c r="RTX47"/>
      <c r="RTY47"/>
      <c r="RTZ47"/>
      <c r="RUA47"/>
      <c r="RUB47"/>
      <c r="RUC47"/>
      <c r="RUD47"/>
      <c r="RUE47"/>
      <c r="RUF47"/>
      <c r="RUG47"/>
      <c r="RUH47"/>
      <c r="RUI47"/>
      <c r="RUJ47"/>
      <c r="RUK47"/>
      <c r="RUL47"/>
      <c r="RUM47"/>
      <c r="RUN47"/>
      <c r="RUO47"/>
      <c r="RUP47"/>
      <c r="RUQ47"/>
      <c r="RUR47"/>
      <c r="RUS47"/>
      <c r="RUT47"/>
      <c r="RUU47"/>
      <c r="RUV47"/>
      <c r="RUW47"/>
      <c r="RUX47"/>
      <c r="RUY47"/>
      <c r="RUZ47"/>
      <c r="RVA47"/>
      <c r="RVB47"/>
      <c r="RVC47"/>
      <c r="RVD47"/>
      <c r="RVE47"/>
      <c r="RVF47"/>
      <c r="RVG47"/>
      <c r="RVH47"/>
      <c r="RVI47"/>
      <c r="RVJ47"/>
      <c r="RVK47"/>
      <c r="RVL47"/>
      <c r="RVM47"/>
      <c r="RVN47"/>
      <c r="RVO47"/>
      <c r="RVP47"/>
      <c r="RVQ47"/>
      <c r="RVR47"/>
      <c r="RVS47"/>
      <c r="RVT47"/>
      <c r="RVU47"/>
      <c r="RVV47"/>
      <c r="RVW47"/>
      <c r="RVX47"/>
      <c r="RVY47"/>
      <c r="RVZ47"/>
      <c r="RWA47"/>
      <c r="RWB47"/>
      <c r="RWC47"/>
      <c r="RWD47"/>
      <c r="RWE47"/>
      <c r="RWF47"/>
      <c r="RWG47"/>
      <c r="RWH47"/>
      <c r="RWI47"/>
      <c r="RWJ47"/>
      <c r="RWK47"/>
      <c r="RWL47"/>
      <c r="RWM47"/>
      <c r="RWN47"/>
      <c r="RWO47"/>
      <c r="RWP47"/>
      <c r="RWQ47"/>
      <c r="RWR47"/>
      <c r="RWS47"/>
      <c r="RWT47"/>
      <c r="RWU47"/>
      <c r="RWV47"/>
      <c r="RWW47"/>
      <c r="RWX47"/>
      <c r="RWY47"/>
      <c r="RWZ47"/>
      <c r="RXA47"/>
      <c r="RXB47"/>
      <c r="RXC47"/>
      <c r="RXD47"/>
      <c r="RXE47"/>
      <c r="RXF47"/>
      <c r="RXG47"/>
      <c r="RXH47"/>
      <c r="RXI47"/>
      <c r="RXJ47"/>
      <c r="RXK47"/>
      <c r="RXL47"/>
      <c r="RXM47"/>
      <c r="RXN47"/>
      <c r="RXO47"/>
      <c r="RXP47"/>
      <c r="RXQ47"/>
      <c r="RXR47"/>
      <c r="RXS47"/>
      <c r="RXT47"/>
      <c r="RXU47"/>
      <c r="RXV47"/>
      <c r="RXW47"/>
      <c r="RXX47"/>
      <c r="RXY47"/>
      <c r="RXZ47"/>
      <c r="RYA47"/>
      <c r="RYB47"/>
      <c r="RYC47"/>
      <c r="RYD47"/>
      <c r="RYE47"/>
      <c r="RYF47"/>
      <c r="RYG47"/>
      <c r="RYH47"/>
      <c r="RYI47"/>
      <c r="RYJ47"/>
      <c r="RYK47"/>
      <c r="RYL47"/>
      <c r="RYM47"/>
      <c r="RYN47"/>
      <c r="RYO47"/>
      <c r="RYP47"/>
      <c r="RYQ47"/>
      <c r="RYR47"/>
      <c r="RYS47"/>
      <c r="RYT47"/>
      <c r="RYU47"/>
      <c r="RYV47"/>
      <c r="RYW47"/>
      <c r="RYX47"/>
      <c r="RYY47"/>
      <c r="RYZ47"/>
      <c r="RZA47"/>
      <c r="RZB47"/>
      <c r="RZC47"/>
      <c r="RZD47"/>
      <c r="RZE47"/>
      <c r="RZF47"/>
      <c r="RZG47"/>
      <c r="RZH47"/>
      <c r="RZI47"/>
      <c r="RZJ47"/>
      <c r="RZK47"/>
      <c r="RZL47"/>
      <c r="RZM47"/>
      <c r="RZN47"/>
      <c r="RZO47"/>
      <c r="RZP47"/>
      <c r="RZQ47"/>
      <c r="RZR47"/>
      <c r="RZS47"/>
      <c r="RZT47"/>
      <c r="RZU47"/>
      <c r="RZV47"/>
      <c r="RZW47"/>
      <c r="RZX47"/>
      <c r="RZY47"/>
      <c r="RZZ47"/>
      <c r="SAA47"/>
      <c r="SAB47"/>
      <c r="SAC47"/>
      <c r="SAD47"/>
      <c r="SAE47"/>
      <c r="SAF47"/>
      <c r="SAG47"/>
      <c r="SAH47"/>
      <c r="SAI47"/>
      <c r="SAJ47"/>
      <c r="SAK47"/>
      <c r="SAL47"/>
      <c r="SAM47"/>
      <c r="SAN47"/>
      <c r="SAO47"/>
      <c r="SAP47"/>
      <c r="SAQ47"/>
      <c r="SAR47"/>
      <c r="SAS47"/>
      <c r="SAT47"/>
      <c r="SAU47"/>
      <c r="SAV47"/>
      <c r="SAW47"/>
      <c r="SAX47"/>
      <c r="SAY47"/>
      <c r="SAZ47"/>
      <c r="SBA47"/>
      <c r="SBB47"/>
      <c r="SBC47"/>
      <c r="SBD47"/>
      <c r="SBE47"/>
      <c r="SBF47"/>
      <c r="SBG47"/>
      <c r="SBH47"/>
      <c r="SBI47"/>
      <c r="SBJ47"/>
      <c r="SBK47"/>
      <c r="SBL47"/>
      <c r="SBM47"/>
      <c r="SBN47"/>
      <c r="SBO47"/>
      <c r="SBP47"/>
      <c r="SBQ47"/>
      <c r="SBR47"/>
      <c r="SBS47"/>
      <c r="SBT47"/>
      <c r="SBU47"/>
      <c r="SBV47"/>
      <c r="SBW47"/>
      <c r="SBX47"/>
      <c r="SBY47"/>
      <c r="SBZ47"/>
      <c r="SCA47"/>
      <c r="SCB47"/>
      <c r="SCC47"/>
      <c r="SCD47"/>
      <c r="SCE47"/>
      <c r="SCF47"/>
      <c r="SCG47"/>
      <c r="SCH47"/>
      <c r="SCI47"/>
      <c r="SCJ47"/>
      <c r="SCK47"/>
      <c r="SCL47"/>
      <c r="SCM47"/>
      <c r="SCN47"/>
      <c r="SCO47"/>
      <c r="SCP47"/>
      <c r="SCQ47"/>
      <c r="SCR47"/>
      <c r="SCS47"/>
      <c r="SCT47"/>
      <c r="SCU47"/>
      <c r="SCV47"/>
      <c r="SCW47"/>
      <c r="SCX47"/>
      <c r="SCY47"/>
      <c r="SCZ47"/>
      <c r="SDA47"/>
      <c r="SDB47"/>
      <c r="SDC47"/>
      <c r="SDD47"/>
      <c r="SDE47"/>
      <c r="SDF47"/>
      <c r="SDG47"/>
      <c r="SDH47"/>
      <c r="SDI47"/>
      <c r="SDJ47"/>
      <c r="SDK47"/>
      <c r="SDL47"/>
      <c r="SDM47"/>
      <c r="SDN47"/>
      <c r="SDO47"/>
      <c r="SDP47"/>
      <c r="SDQ47"/>
      <c r="SDR47"/>
      <c r="SDS47"/>
      <c r="SDT47"/>
      <c r="SDU47"/>
      <c r="SDV47"/>
      <c r="SDW47"/>
      <c r="SDX47"/>
      <c r="SDY47"/>
      <c r="SDZ47"/>
      <c r="SEA47"/>
      <c r="SEB47"/>
      <c r="SEC47"/>
      <c r="SED47"/>
      <c r="SEE47"/>
      <c r="SEF47"/>
      <c r="SEG47"/>
      <c r="SEH47"/>
      <c r="SEI47"/>
      <c r="SEJ47"/>
      <c r="SEK47"/>
      <c r="SEL47"/>
      <c r="SEM47"/>
      <c r="SEN47"/>
      <c r="SEO47"/>
      <c r="SEP47"/>
      <c r="SEQ47"/>
      <c r="SER47"/>
      <c r="SES47"/>
      <c r="SET47"/>
      <c r="SEU47"/>
      <c r="SEV47"/>
      <c r="SEW47"/>
      <c r="SEX47"/>
      <c r="SEY47"/>
      <c r="SEZ47"/>
      <c r="SFA47"/>
      <c r="SFB47"/>
      <c r="SFC47"/>
      <c r="SFD47"/>
      <c r="SFE47"/>
      <c r="SFF47"/>
      <c r="SFG47"/>
      <c r="SFH47"/>
      <c r="SFI47"/>
      <c r="SFJ47"/>
      <c r="SFK47"/>
      <c r="SFL47"/>
      <c r="SFM47"/>
      <c r="SFN47"/>
      <c r="SFO47"/>
      <c r="SFP47"/>
      <c r="SFQ47"/>
      <c r="SFR47"/>
      <c r="SFS47"/>
      <c r="SFT47"/>
      <c r="SFU47"/>
      <c r="SFV47"/>
      <c r="SFW47"/>
      <c r="SFX47"/>
      <c r="SFY47"/>
      <c r="SFZ47"/>
      <c r="SGA47"/>
      <c r="SGB47"/>
      <c r="SGC47"/>
      <c r="SGD47"/>
      <c r="SGE47"/>
      <c r="SGF47"/>
      <c r="SGG47"/>
      <c r="SGH47"/>
      <c r="SGI47"/>
      <c r="SGJ47"/>
      <c r="SGK47"/>
      <c r="SGL47"/>
      <c r="SGM47"/>
      <c r="SGN47"/>
      <c r="SGO47"/>
      <c r="SGP47"/>
      <c r="SGQ47"/>
      <c r="SGR47"/>
      <c r="SGS47"/>
      <c r="SGT47"/>
      <c r="SGU47"/>
      <c r="SGV47"/>
      <c r="SGW47"/>
      <c r="SGX47"/>
      <c r="SGY47"/>
      <c r="SGZ47"/>
      <c r="SHA47"/>
      <c r="SHB47"/>
      <c r="SHC47"/>
      <c r="SHD47"/>
      <c r="SHE47"/>
      <c r="SHF47"/>
      <c r="SHG47"/>
      <c r="SHH47"/>
      <c r="SHI47"/>
      <c r="SHJ47"/>
      <c r="SHK47"/>
      <c r="SHL47"/>
      <c r="SHM47"/>
      <c r="SHN47"/>
      <c r="SHO47"/>
      <c r="SHP47"/>
      <c r="SHQ47"/>
      <c r="SHR47"/>
      <c r="SHS47"/>
      <c r="SHT47"/>
      <c r="SHU47"/>
      <c r="SHV47"/>
      <c r="SHW47"/>
      <c r="SHX47"/>
      <c r="SHY47"/>
      <c r="SHZ47"/>
      <c r="SIA47"/>
      <c r="SIB47"/>
      <c r="SIC47"/>
      <c r="SID47"/>
      <c r="SIE47"/>
      <c r="SIF47"/>
      <c r="SIG47"/>
      <c r="SIH47"/>
      <c r="SII47"/>
      <c r="SIJ47"/>
      <c r="SIK47"/>
      <c r="SIL47"/>
      <c r="SIM47"/>
      <c r="SIN47"/>
      <c r="SIO47"/>
      <c r="SIP47"/>
      <c r="SIQ47"/>
      <c r="SIR47"/>
      <c r="SIS47"/>
      <c r="SIT47"/>
      <c r="SIU47"/>
      <c r="SIV47"/>
      <c r="SIW47"/>
      <c r="SIX47"/>
      <c r="SIY47"/>
      <c r="SIZ47"/>
      <c r="SJA47"/>
      <c r="SJB47"/>
      <c r="SJC47"/>
      <c r="SJD47"/>
      <c r="SJE47"/>
      <c r="SJF47"/>
      <c r="SJG47"/>
      <c r="SJH47"/>
      <c r="SJI47"/>
      <c r="SJJ47"/>
      <c r="SJK47"/>
      <c r="SJL47"/>
      <c r="SJM47"/>
      <c r="SJN47"/>
      <c r="SJO47"/>
      <c r="SJP47"/>
      <c r="SJQ47"/>
      <c r="SJR47"/>
      <c r="SJS47"/>
      <c r="SJT47"/>
      <c r="SJU47"/>
      <c r="SJV47"/>
      <c r="SJW47"/>
      <c r="SJX47"/>
      <c r="SJY47"/>
      <c r="SJZ47"/>
      <c r="SKA47"/>
      <c r="SKB47"/>
      <c r="SKC47"/>
      <c r="SKD47"/>
      <c r="SKE47"/>
      <c r="SKF47"/>
      <c r="SKG47"/>
      <c r="SKH47"/>
      <c r="SKI47"/>
      <c r="SKJ47"/>
      <c r="SKK47"/>
      <c r="SKL47"/>
      <c r="SKM47"/>
      <c r="SKN47"/>
      <c r="SKO47"/>
      <c r="SKP47"/>
      <c r="SKQ47"/>
      <c r="SKR47"/>
      <c r="SKS47"/>
      <c r="SKT47"/>
      <c r="SKU47"/>
      <c r="SKV47"/>
      <c r="SKW47"/>
      <c r="SKX47"/>
      <c r="SKY47"/>
      <c r="SKZ47"/>
      <c r="SLA47"/>
      <c r="SLB47"/>
      <c r="SLC47"/>
      <c r="SLD47"/>
      <c r="SLE47"/>
      <c r="SLF47"/>
      <c r="SLG47"/>
      <c r="SLH47"/>
      <c r="SLI47"/>
      <c r="SLJ47"/>
      <c r="SLK47"/>
      <c r="SLL47"/>
      <c r="SLM47"/>
      <c r="SLN47"/>
      <c r="SLO47"/>
      <c r="SLP47"/>
      <c r="SLQ47"/>
      <c r="SLR47"/>
      <c r="SLS47"/>
      <c r="SLT47"/>
      <c r="SLU47"/>
      <c r="SLV47"/>
      <c r="SLW47"/>
      <c r="SLX47"/>
      <c r="SLY47"/>
      <c r="SLZ47"/>
      <c r="SMA47"/>
      <c r="SMB47"/>
      <c r="SMC47"/>
      <c r="SMD47"/>
      <c r="SME47"/>
      <c r="SMF47"/>
      <c r="SMG47"/>
      <c r="SMH47"/>
      <c r="SMI47"/>
      <c r="SMJ47"/>
      <c r="SMK47"/>
      <c r="SML47"/>
      <c r="SMM47"/>
      <c r="SMN47"/>
      <c r="SMO47"/>
      <c r="SMP47"/>
      <c r="SMQ47"/>
      <c r="SMR47"/>
      <c r="SMS47"/>
      <c r="SMT47"/>
      <c r="SMU47"/>
      <c r="SMV47"/>
      <c r="SMW47"/>
      <c r="SMX47"/>
      <c r="SMY47"/>
      <c r="SMZ47"/>
      <c r="SNA47"/>
      <c r="SNB47"/>
      <c r="SNC47"/>
      <c r="SND47"/>
      <c r="SNE47"/>
      <c r="SNF47"/>
      <c r="SNG47"/>
      <c r="SNH47"/>
      <c r="SNI47"/>
      <c r="SNJ47"/>
      <c r="SNK47"/>
      <c r="SNL47"/>
      <c r="SNM47"/>
      <c r="SNN47"/>
      <c r="SNO47"/>
      <c r="SNP47"/>
      <c r="SNQ47"/>
      <c r="SNR47"/>
      <c r="SNS47"/>
      <c r="SNT47"/>
      <c r="SNU47"/>
      <c r="SNV47"/>
      <c r="SNW47"/>
      <c r="SNX47"/>
      <c r="SNY47"/>
      <c r="SNZ47"/>
      <c r="SOA47"/>
      <c r="SOB47"/>
      <c r="SOC47"/>
      <c r="SOD47"/>
      <c r="SOE47"/>
      <c r="SOF47"/>
      <c r="SOG47"/>
      <c r="SOH47"/>
      <c r="SOI47"/>
      <c r="SOJ47"/>
      <c r="SOK47"/>
      <c r="SOL47"/>
      <c r="SOM47"/>
      <c r="SON47"/>
      <c r="SOO47"/>
      <c r="SOP47"/>
      <c r="SOQ47"/>
      <c r="SOR47"/>
      <c r="SOS47"/>
      <c r="SOT47"/>
      <c r="SOU47"/>
      <c r="SOV47"/>
      <c r="SOW47"/>
      <c r="SOX47"/>
      <c r="SOY47"/>
      <c r="SOZ47"/>
      <c r="SPA47"/>
      <c r="SPB47"/>
      <c r="SPC47"/>
      <c r="SPD47"/>
      <c r="SPE47"/>
      <c r="SPF47"/>
      <c r="SPG47"/>
      <c r="SPH47"/>
      <c r="SPI47"/>
      <c r="SPJ47"/>
      <c r="SPK47"/>
      <c r="SPL47"/>
      <c r="SPM47"/>
      <c r="SPN47"/>
      <c r="SPO47"/>
      <c r="SPP47"/>
      <c r="SPQ47"/>
      <c r="SPR47"/>
      <c r="SPS47"/>
      <c r="SPT47"/>
      <c r="SPU47"/>
      <c r="SPV47"/>
      <c r="SPW47"/>
      <c r="SPX47"/>
      <c r="SPY47"/>
      <c r="SPZ47"/>
      <c r="SQA47"/>
      <c r="SQB47"/>
      <c r="SQC47"/>
      <c r="SQD47"/>
      <c r="SQE47"/>
      <c r="SQF47"/>
      <c r="SQG47"/>
      <c r="SQH47"/>
      <c r="SQI47"/>
      <c r="SQJ47"/>
      <c r="SQK47"/>
      <c r="SQL47"/>
      <c r="SQM47"/>
      <c r="SQN47"/>
      <c r="SQO47"/>
      <c r="SQP47"/>
      <c r="SQQ47"/>
      <c r="SQR47"/>
      <c r="SQS47"/>
      <c r="SQT47"/>
      <c r="SQU47"/>
      <c r="SQV47"/>
      <c r="SQW47"/>
      <c r="SQX47"/>
      <c r="SQY47"/>
      <c r="SQZ47"/>
      <c r="SRA47"/>
      <c r="SRB47"/>
      <c r="SRC47"/>
      <c r="SRD47"/>
      <c r="SRE47"/>
      <c r="SRF47"/>
      <c r="SRG47"/>
      <c r="SRH47"/>
      <c r="SRI47"/>
      <c r="SRJ47"/>
      <c r="SRK47"/>
      <c r="SRL47"/>
      <c r="SRM47"/>
      <c r="SRN47"/>
      <c r="SRO47"/>
      <c r="SRP47"/>
      <c r="SRQ47"/>
      <c r="SRR47"/>
      <c r="SRS47"/>
      <c r="SRT47"/>
      <c r="SRU47"/>
      <c r="SRV47"/>
      <c r="SRW47"/>
      <c r="SRX47"/>
      <c r="SRY47"/>
      <c r="SRZ47"/>
      <c r="SSA47"/>
      <c r="SSB47"/>
      <c r="SSC47"/>
      <c r="SSD47"/>
      <c r="SSE47"/>
      <c r="SSF47"/>
      <c r="SSG47"/>
      <c r="SSH47"/>
      <c r="SSI47"/>
      <c r="SSJ47"/>
      <c r="SSK47"/>
      <c r="SSL47"/>
      <c r="SSM47"/>
      <c r="SSN47"/>
      <c r="SSO47"/>
      <c r="SSP47"/>
      <c r="SSQ47"/>
      <c r="SSR47"/>
      <c r="SSS47"/>
      <c r="SST47"/>
      <c r="SSU47"/>
      <c r="SSV47"/>
      <c r="SSW47"/>
      <c r="SSX47"/>
      <c r="SSY47"/>
      <c r="SSZ47"/>
      <c r="STA47"/>
      <c r="STB47"/>
      <c r="STC47"/>
      <c r="STD47"/>
      <c r="STE47"/>
      <c r="STF47"/>
      <c r="STG47"/>
      <c r="STH47"/>
      <c r="STI47"/>
      <c r="STJ47"/>
      <c r="STK47"/>
      <c r="STL47"/>
      <c r="STM47"/>
      <c r="STN47"/>
      <c r="STO47"/>
      <c r="STP47"/>
      <c r="STQ47"/>
      <c r="STR47"/>
      <c r="STS47"/>
      <c r="STT47"/>
      <c r="STU47"/>
      <c r="STV47"/>
      <c r="STW47"/>
      <c r="STX47"/>
      <c r="STY47"/>
      <c r="STZ47"/>
      <c r="SUA47"/>
      <c r="SUB47"/>
      <c r="SUC47"/>
      <c r="SUD47"/>
      <c r="SUE47"/>
      <c r="SUF47"/>
      <c r="SUG47"/>
      <c r="SUH47"/>
      <c r="SUI47"/>
      <c r="SUJ47"/>
      <c r="SUK47"/>
      <c r="SUL47"/>
      <c r="SUM47"/>
      <c r="SUN47"/>
      <c r="SUO47"/>
      <c r="SUP47"/>
      <c r="SUQ47"/>
      <c r="SUR47"/>
      <c r="SUS47"/>
      <c r="SUT47"/>
      <c r="SUU47"/>
      <c r="SUV47"/>
      <c r="SUW47"/>
      <c r="SUX47"/>
      <c r="SUY47"/>
      <c r="SUZ47"/>
      <c r="SVA47"/>
      <c r="SVB47"/>
      <c r="SVC47"/>
      <c r="SVD47"/>
      <c r="SVE47"/>
      <c r="SVF47"/>
      <c r="SVG47"/>
      <c r="SVH47"/>
      <c r="SVI47"/>
      <c r="SVJ47"/>
      <c r="SVK47"/>
      <c r="SVL47"/>
      <c r="SVM47"/>
      <c r="SVN47"/>
      <c r="SVO47"/>
      <c r="SVP47"/>
      <c r="SVQ47"/>
      <c r="SVR47"/>
      <c r="SVS47"/>
      <c r="SVT47"/>
      <c r="SVU47"/>
      <c r="SVV47"/>
      <c r="SVW47"/>
      <c r="SVX47"/>
      <c r="SVY47"/>
      <c r="SVZ47"/>
      <c r="SWA47"/>
      <c r="SWB47"/>
      <c r="SWC47"/>
      <c r="SWD47"/>
      <c r="SWE47"/>
      <c r="SWF47"/>
      <c r="SWG47"/>
      <c r="SWH47"/>
      <c r="SWI47"/>
      <c r="SWJ47"/>
      <c r="SWK47"/>
      <c r="SWL47"/>
      <c r="SWM47"/>
      <c r="SWN47"/>
      <c r="SWO47"/>
      <c r="SWP47"/>
      <c r="SWQ47"/>
      <c r="SWR47"/>
      <c r="SWS47"/>
      <c r="SWT47"/>
      <c r="SWU47"/>
      <c r="SWV47"/>
      <c r="SWW47"/>
      <c r="SWX47"/>
      <c r="SWY47"/>
      <c r="SWZ47"/>
      <c r="SXA47"/>
      <c r="SXB47"/>
      <c r="SXC47"/>
      <c r="SXD47"/>
      <c r="SXE47"/>
      <c r="SXF47"/>
      <c r="SXG47"/>
      <c r="SXH47"/>
      <c r="SXI47"/>
      <c r="SXJ47"/>
      <c r="SXK47"/>
      <c r="SXL47"/>
      <c r="SXM47"/>
      <c r="SXN47"/>
      <c r="SXO47"/>
      <c r="SXP47"/>
      <c r="SXQ47"/>
      <c r="SXR47"/>
      <c r="SXS47"/>
      <c r="SXT47"/>
      <c r="SXU47"/>
      <c r="SXV47"/>
      <c r="SXW47"/>
      <c r="SXX47"/>
      <c r="SXY47"/>
      <c r="SXZ47"/>
      <c r="SYA47"/>
      <c r="SYB47"/>
      <c r="SYC47"/>
      <c r="SYD47"/>
      <c r="SYE47"/>
      <c r="SYF47"/>
      <c r="SYG47"/>
      <c r="SYH47"/>
      <c r="SYI47"/>
      <c r="SYJ47"/>
      <c r="SYK47"/>
      <c r="SYL47"/>
      <c r="SYM47"/>
      <c r="SYN47"/>
      <c r="SYO47"/>
      <c r="SYP47"/>
      <c r="SYQ47"/>
      <c r="SYR47"/>
      <c r="SYS47"/>
      <c r="SYT47"/>
      <c r="SYU47"/>
      <c r="SYV47"/>
      <c r="SYW47"/>
      <c r="SYX47"/>
      <c r="SYY47"/>
      <c r="SYZ47"/>
      <c r="SZA47"/>
      <c r="SZB47"/>
      <c r="SZC47"/>
      <c r="SZD47"/>
      <c r="SZE47"/>
      <c r="SZF47"/>
      <c r="SZG47"/>
      <c r="SZH47"/>
      <c r="SZI47"/>
      <c r="SZJ47"/>
      <c r="SZK47"/>
      <c r="SZL47"/>
      <c r="SZM47"/>
      <c r="SZN47"/>
      <c r="SZO47"/>
      <c r="SZP47"/>
      <c r="SZQ47"/>
      <c r="SZR47"/>
      <c r="SZS47"/>
      <c r="SZT47"/>
      <c r="SZU47"/>
      <c r="SZV47"/>
      <c r="SZW47"/>
      <c r="SZX47"/>
      <c r="SZY47"/>
      <c r="SZZ47"/>
      <c r="TAA47"/>
      <c r="TAB47"/>
      <c r="TAC47"/>
      <c r="TAD47"/>
      <c r="TAE47"/>
      <c r="TAF47"/>
      <c r="TAG47"/>
      <c r="TAH47"/>
      <c r="TAI47"/>
      <c r="TAJ47"/>
      <c r="TAK47"/>
      <c r="TAL47"/>
      <c r="TAM47"/>
      <c r="TAN47"/>
      <c r="TAO47"/>
      <c r="TAP47"/>
      <c r="TAQ47"/>
      <c r="TAR47"/>
      <c r="TAS47"/>
      <c r="TAT47"/>
      <c r="TAU47"/>
      <c r="TAV47"/>
      <c r="TAW47"/>
      <c r="TAX47"/>
      <c r="TAY47"/>
      <c r="TAZ47"/>
      <c r="TBA47"/>
      <c r="TBB47"/>
      <c r="TBC47"/>
      <c r="TBD47"/>
      <c r="TBE47"/>
      <c r="TBF47"/>
      <c r="TBG47"/>
      <c r="TBH47"/>
      <c r="TBI47"/>
      <c r="TBJ47"/>
      <c r="TBK47"/>
      <c r="TBL47"/>
      <c r="TBM47"/>
      <c r="TBN47"/>
      <c r="TBO47"/>
      <c r="TBP47"/>
      <c r="TBQ47"/>
      <c r="TBR47"/>
      <c r="TBS47"/>
      <c r="TBT47"/>
      <c r="TBU47"/>
      <c r="TBV47"/>
      <c r="TBW47"/>
      <c r="TBX47"/>
      <c r="TBY47"/>
      <c r="TBZ47"/>
      <c r="TCA47"/>
      <c r="TCB47"/>
      <c r="TCC47"/>
      <c r="TCD47"/>
      <c r="TCE47"/>
      <c r="TCF47"/>
      <c r="TCG47"/>
      <c r="TCH47"/>
      <c r="TCI47"/>
      <c r="TCJ47"/>
      <c r="TCK47"/>
      <c r="TCL47"/>
      <c r="TCM47"/>
      <c r="TCN47"/>
      <c r="TCO47"/>
      <c r="TCP47"/>
      <c r="TCQ47"/>
      <c r="TCR47"/>
      <c r="TCS47"/>
      <c r="TCT47"/>
      <c r="TCU47"/>
      <c r="TCV47"/>
      <c r="TCW47"/>
      <c r="TCX47"/>
      <c r="TCY47"/>
      <c r="TCZ47"/>
      <c r="TDA47"/>
      <c r="TDB47"/>
      <c r="TDC47"/>
      <c r="TDD47"/>
      <c r="TDE47"/>
      <c r="TDF47"/>
      <c r="TDG47"/>
      <c r="TDH47"/>
      <c r="TDI47"/>
      <c r="TDJ47"/>
      <c r="TDK47"/>
      <c r="TDL47"/>
      <c r="TDM47"/>
      <c r="TDN47"/>
      <c r="TDO47"/>
      <c r="TDP47"/>
      <c r="TDQ47"/>
      <c r="TDR47"/>
      <c r="TDS47"/>
      <c r="TDT47"/>
      <c r="TDU47"/>
      <c r="TDV47"/>
      <c r="TDW47"/>
      <c r="TDX47"/>
      <c r="TDY47"/>
      <c r="TDZ47"/>
      <c r="TEA47"/>
      <c r="TEB47"/>
      <c r="TEC47"/>
      <c r="TED47"/>
      <c r="TEE47"/>
      <c r="TEF47"/>
      <c r="TEG47"/>
      <c r="TEH47"/>
      <c r="TEI47"/>
      <c r="TEJ47"/>
      <c r="TEK47"/>
      <c r="TEL47"/>
      <c r="TEM47"/>
      <c r="TEN47"/>
      <c r="TEO47"/>
      <c r="TEP47"/>
      <c r="TEQ47"/>
      <c r="TER47"/>
      <c r="TES47"/>
      <c r="TET47"/>
      <c r="TEU47"/>
      <c r="TEV47"/>
      <c r="TEW47"/>
      <c r="TEX47"/>
      <c r="TEY47"/>
      <c r="TEZ47"/>
      <c r="TFA47"/>
      <c r="TFB47"/>
      <c r="TFC47"/>
      <c r="TFD47"/>
      <c r="TFE47"/>
      <c r="TFF47"/>
      <c r="TFG47"/>
      <c r="TFH47"/>
      <c r="TFI47"/>
      <c r="TFJ47"/>
      <c r="TFK47"/>
      <c r="TFL47"/>
      <c r="TFM47"/>
      <c r="TFN47"/>
      <c r="TFO47"/>
      <c r="TFP47"/>
      <c r="TFQ47"/>
      <c r="TFR47"/>
      <c r="TFS47"/>
      <c r="TFT47"/>
      <c r="TFU47"/>
      <c r="TFV47"/>
      <c r="TFW47"/>
      <c r="TFX47"/>
      <c r="TFY47"/>
      <c r="TFZ47"/>
      <c r="TGA47"/>
      <c r="TGB47"/>
      <c r="TGC47"/>
      <c r="TGD47"/>
      <c r="TGE47"/>
      <c r="TGF47"/>
      <c r="TGG47"/>
      <c r="TGH47"/>
      <c r="TGI47"/>
      <c r="TGJ47"/>
      <c r="TGK47"/>
      <c r="TGL47"/>
      <c r="TGM47"/>
      <c r="TGN47"/>
      <c r="TGO47"/>
      <c r="TGP47"/>
      <c r="TGQ47"/>
      <c r="TGR47"/>
      <c r="TGS47"/>
      <c r="TGT47"/>
      <c r="TGU47"/>
      <c r="TGV47"/>
      <c r="TGW47"/>
      <c r="TGX47"/>
      <c r="TGY47"/>
      <c r="TGZ47"/>
      <c r="THA47"/>
      <c r="THB47"/>
      <c r="THC47"/>
      <c r="THD47"/>
      <c r="THE47"/>
      <c r="THF47"/>
      <c r="THG47"/>
      <c r="THH47"/>
      <c r="THI47"/>
      <c r="THJ47"/>
      <c r="THK47"/>
      <c r="THL47"/>
      <c r="THM47"/>
      <c r="THN47"/>
      <c r="THO47"/>
      <c r="THP47"/>
      <c r="THQ47"/>
      <c r="THR47"/>
      <c r="THS47"/>
      <c r="THT47"/>
      <c r="THU47"/>
      <c r="THV47"/>
      <c r="THW47"/>
      <c r="THX47"/>
      <c r="THY47"/>
      <c r="THZ47"/>
      <c r="TIA47"/>
      <c r="TIB47"/>
      <c r="TIC47"/>
      <c r="TID47"/>
      <c r="TIE47"/>
      <c r="TIF47"/>
      <c r="TIG47"/>
      <c r="TIH47"/>
      <c r="TII47"/>
      <c r="TIJ47"/>
      <c r="TIK47"/>
      <c r="TIL47"/>
      <c r="TIM47"/>
      <c r="TIN47"/>
      <c r="TIO47"/>
      <c r="TIP47"/>
      <c r="TIQ47"/>
      <c r="TIR47"/>
      <c r="TIS47"/>
      <c r="TIT47"/>
      <c r="TIU47"/>
      <c r="TIV47"/>
      <c r="TIW47"/>
      <c r="TIX47"/>
      <c r="TIY47"/>
      <c r="TIZ47"/>
      <c r="TJA47"/>
      <c r="TJB47"/>
      <c r="TJC47"/>
      <c r="TJD47"/>
      <c r="TJE47"/>
      <c r="TJF47"/>
      <c r="TJG47"/>
      <c r="TJH47"/>
      <c r="TJI47"/>
      <c r="TJJ47"/>
      <c r="TJK47"/>
      <c r="TJL47"/>
      <c r="TJM47"/>
      <c r="TJN47"/>
      <c r="TJO47"/>
      <c r="TJP47"/>
      <c r="TJQ47"/>
      <c r="TJR47"/>
      <c r="TJS47"/>
      <c r="TJT47"/>
      <c r="TJU47"/>
      <c r="TJV47"/>
      <c r="TJW47"/>
      <c r="TJX47"/>
      <c r="TJY47"/>
      <c r="TJZ47"/>
      <c r="TKA47"/>
      <c r="TKB47"/>
      <c r="TKC47"/>
      <c r="TKD47"/>
      <c r="TKE47"/>
      <c r="TKF47"/>
      <c r="TKG47"/>
      <c r="TKH47"/>
      <c r="TKI47"/>
      <c r="TKJ47"/>
      <c r="TKK47"/>
      <c r="TKL47"/>
      <c r="TKM47"/>
      <c r="TKN47"/>
      <c r="TKO47"/>
      <c r="TKP47"/>
      <c r="TKQ47"/>
      <c r="TKR47"/>
      <c r="TKS47"/>
      <c r="TKT47"/>
      <c r="TKU47"/>
      <c r="TKV47"/>
      <c r="TKW47"/>
      <c r="TKX47"/>
      <c r="TKY47"/>
      <c r="TKZ47"/>
      <c r="TLA47"/>
      <c r="TLB47"/>
      <c r="TLC47"/>
      <c r="TLD47"/>
      <c r="TLE47"/>
      <c r="TLF47"/>
      <c r="TLG47"/>
      <c r="TLH47"/>
      <c r="TLI47"/>
      <c r="TLJ47"/>
      <c r="TLK47"/>
      <c r="TLL47"/>
      <c r="TLM47"/>
      <c r="TLN47"/>
      <c r="TLO47"/>
      <c r="TLP47"/>
      <c r="TLQ47"/>
      <c r="TLR47"/>
      <c r="TLS47"/>
      <c r="TLT47"/>
      <c r="TLU47"/>
      <c r="TLV47"/>
      <c r="TLW47"/>
      <c r="TLX47"/>
      <c r="TLY47"/>
      <c r="TLZ47"/>
      <c r="TMA47"/>
      <c r="TMB47"/>
      <c r="TMC47"/>
      <c r="TMD47"/>
      <c r="TME47"/>
      <c r="TMF47"/>
      <c r="TMG47"/>
      <c r="TMH47"/>
      <c r="TMI47"/>
      <c r="TMJ47"/>
      <c r="TMK47"/>
      <c r="TML47"/>
      <c r="TMM47"/>
      <c r="TMN47"/>
      <c r="TMO47"/>
      <c r="TMP47"/>
      <c r="TMQ47"/>
      <c r="TMR47"/>
      <c r="TMS47"/>
      <c r="TMT47"/>
      <c r="TMU47"/>
      <c r="TMV47"/>
      <c r="TMW47"/>
      <c r="TMX47"/>
      <c r="TMY47"/>
      <c r="TMZ47"/>
      <c r="TNA47"/>
      <c r="TNB47"/>
      <c r="TNC47"/>
      <c r="TND47"/>
      <c r="TNE47"/>
      <c r="TNF47"/>
      <c r="TNG47"/>
      <c r="TNH47"/>
      <c r="TNI47"/>
      <c r="TNJ47"/>
      <c r="TNK47"/>
      <c r="TNL47"/>
      <c r="TNM47"/>
      <c r="TNN47"/>
      <c r="TNO47"/>
      <c r="TNP47"/>
      <c r="TNQ47"/>
      <c r="TNR47"/>
      <c r="TNS47"/>
      <c r="TNT47"/>
      <c r="TNU47"/>
      <c r="TNV47"/>
      <c r="TNW47"/>
      <c r="TNX47"/>
      <c r="TNY47"/>
      <c r="TNZ47"/>
      <c r="TOA47"/>
      <c r="TOB47"/>
      <c r="TOC47"/>
      <c r="TOD47"/>
      <c r="TOE47"/>
      <c r="TOF47"/>
      <c r="TOG47"/>
      <c r="TOH47"/>
      <c r="TOI47"/>
      <c r="TOJ47"/>
      <c r="TOK47"/>
      <c r="TOL47"/>
      <c r="TOM47"/>
      <c r="TON47"/>
      <c r="TOO47"/>
      <c r="TOP47"/>
      <c r="TOQ47"/>
      <c r="TOR47"/>
      <c r="TOS47"/>
      <c r="TOT47"/>
      <c r="TOU47"/>
      <c r="TOV47"/>
      <c r="TOW47"/>
      <c r="TOX47"/>
      <c r="TOY47"/>
      <c r="TOZ47"/>
      <c r="TPA47"/>
      <c r="TPB47"/>
      <c r="TPC47"/>
      <c r="TPD47"/>
      <c r="TPE47"/>
      <c r="TPF47"/>
      <c r="TPG47"/>
      <c r="TPH47"/>
      <c r="TPI47"/>
      <c r="TPJ47"/>
      <c r="TPK47"/>
      <c r="TPL47"/>
      <c r="TPM47"/>
      <c r="TPN47"/>
      <c r="TPO47"/>
      <c r="TPP47"/>
      <c r="TPQ47"/>
      <c r="TPR47"/>
      <c r="TPS47"/>
      <c r="TPT47"/>
      <c r="TPU47"/>
      <c r="TPV47"/>
      <c r="TPW47"/>
      <c r="TPX47"/>
      <c r="TPY47"/>
      <c r="TPZ47"/>
      <c r="TQA47"/>
      <c r="TQB47"/>
      <c r="TQC47"/>
      <c r="TQD47"/>
      <c r="TQE47"/>
      <c r="TQF47"/>
      <c r="TQG47"/>
      <c r="TQH47"/>
      <c r="TQI47"/>
      <c r="TQJ47"/>
      <c r="TQK47"/>
      <c r="TQL47"/>
      <c r="TQM47"/>
      <c r="TQN47"/>
      <c r="TQO47"/>
      <c r="TQP47"/>
      <c r="TQQ47"/>
      <c r="TQR47"/>
      <c r="TQS47"/>
      <c r="TQT47"/>
      <c r="TQU47"/>
      <c r="TQV47"/>
      <c r="TQW47"/>
      <c r="TQX47"/>
      <c r="TQY47"/>
      <c r="TQZ47"/>
      <c r="TRA47"/>
      <c r="TRB47"/>
      <c r="TRC47"/>
      <c r="TRD47"/>
      <c r="TRE47"/>
      <c r="TRF47"/>
      <c r="TRG47"/>
      <c r="TRH47"/>
      <c r="TRI47"/>
      <c r="TRJ47"/>
      <c r="TRK47"/>
      <c r="TRL47"/>
      <c r="TRM47"/>
      <c r="TRN47"/>
      <c r="TRO47"/>
      <c r="TRP47"/>
      <c r="TRQ47"/>
      <c r="TRR47"/>
      <c r="TRS47"/>
      <c r="TRT47"/>
      <c r="TRU47"/>
      <c r="TRV47"/>
      <c r="TRW47"/>
      <c r="TRX47"/>
      <c r="TRY47"/>
      <c r="TRZ47"/>
      <c r="TSA47"/>
      <c r="TSB47"/>
      <c r="TSC47"/>
      <c r="TSD47"/>
      <c r="TSE47"/>
      <c r="TSF47"/>
      <c r="TSG47"/>
      <c r="TSH47"/>
      <c r="TSI47"/>
      <c r="TSJ47"/>
      <c r="TSK47"/>
      <c r="TSL47"/>
      <c r="TSM47"/>
      <c r="TSN47"/>
      <c r="TSO47"/>
      <c r="TSP47"/>
      <c r="TSQ47"/>
      <c r="TSR47"/>
      <c r="TSS47"/>
      <c r="TST47"/>
      <c r="TSU47"/>
      <c r="TSV47"/>
      <c r="TSW47"/>
      <c r="TSX47"/>
      <c r="TSY47"/>
      <c r="TSZ47"/>
      <c r="TTA47"/>
      <c r="TTB47"/>
      <c r="TTC47"/>
      <c r="TTD47"/>
      <c r="TTE47"/>
      <c r="TTF47"/>
      <c r="TTG47"/>
      <c r="TTH47"/>
      <c r="TTI47"/>
      <c r="TTJ47"/>
      <c r="TTK47"/>
      <c r="TTL47"/>
      <c r="TTM47"/>
      <c r="TTN47"/>
      <c r="TTO47"/>
      <c r="TTP47"/>
      <c r="TTQ47"/>
      <c r="TTR47"/>
      <c r="TTS47"/>
      <c r="TTT47"/>
      <c r="TTU47"/>
      <c r="TTV47"/>
      <c r="TTW47"/>
      <c r="TTX47"/>
      <c r="TTY47"/>
      <c r="TTZ47"/>
      <c r="TUA47"/>
      <c r="TUB47"/>
      <c r="TUC47"/>
      <c r="TUD47"/>
      <c r="TUE47"/>
      <c r="TUF47"/>
      <c r="TUG47"/>
      <c r="TUH47"/>
      <c r="TUI47"/>
      <c r="TUJ47"/>
      <c r="TUK47"/>
      <c r="TUL47"/>
      <c r="TUM47"/>
      <c r="TUN47"/>
      <c r="TUO47"/>
      <c r="TUP47"/>
      <c r="TUQ47"/>
      <c r="TUR47"/>
      <c r="TUS47"/>
      <c r="TUT47"/>
      <c r="TUU47"/>
      <c r="TUV47"/>
      <c r="TUW47"/>
      <c r="TUX47"/>
      <c r="TUY47"/>
      <c r="TUZ47"/>
      <c r="TVA47"/>
      <c r="TVB47"/>
      <c r="TVC47"/>
      <c r="TVD47"/>
      <c r="TVE47"/>
      <c r="TVF47"/>
      <c r="TVG47"/>
      <c r="TVH47"/>
      <c r="TVI47"/>
      <c r="TVJ47"/>
      <c r="TVK47"/>
      <c r="TVL47"/>
      <c r="TVM47"/>
      <c r="TVN47"/>
      <c r="TVO47"/>
      <c r="TVP47"/>
      <c r="TVQ47"/>
      <c r="TVR47"/>
      <c r="TVS47"/>
      <c r="TVT47"/>
      <c r="TVU47"/>
      <c r="TVV47"/>
      <c r="TVW47"/>
      <c r="TVX47"/>
      <c r="TVY47"/>
      <c r="TVZ47"/>
      <c r="TWA47"/>
      <c r="TWB47"/>
      <c r="TWC47"/>
      <c r="TWD47"/>
      <c r="TWE47"/>
      <c r="TWF47"/>
      <c r="TWG47"/>
      <c r="TWH47"/>
      <c r="TWI47"/>
      <c r="TWJ47"/>
      <c r="TWK47"/>
      <c r="TWL47"/>
      <c r="TWM47"/>
      <c r="TWN47"/>
      <c r="TWO47"/>
      <c r="TWP47"/>
      <c r="TWQ47"/>
      <c r="TWR47"/>
      <c r="TWS47"/>
      <c r="TWT47"/>
      <c r="TWU47"/>
      <c r="TWV47"/>
      <c r="TWW47"/>
      <c r="TWX47"/>
      <c r="TWY47"/>
      <c r="TWZ47"/>
      <c r="TXA47"/>
      <c r="TXB47"/>
      <c r="TXC47"/>
      <c r="TXD47"/>
      <c r="TXE47"/>
      <c r="TXF47"/>
      <c r="TXG47"/>
      <c r="TXH47"/>
      <c r="TXI47"/>
      <c r="TXJ47"/>
      <c r="TXK47"/>
      <c r="TXL47"/>
      <c r="TXM47"/>
      <c r="TXN47"/>
      <c r="TXO47"/>
      <c r="TXP47"/>
      <c r="TXQ47"/>
      <c r="TXR47"/>
      <c r="TXS47"/>
      <c r="TXT47"/>
      <c r="TXU47"/>
      <c r="TXV47"/>
      <c r="TXW47"/>
      <c r="TXX47"/>
      <c r="TXY47"/>
      <c r="TXZ47"/>
      <c r="TYA47"/>
      <c r="TYB47"/>
      <c r="TYC47"/>
      <c r="TYD47"/>
      <c r="TYE47"/>
      <c r="TYF47"/>
      <c r="TYG47"/>
      <c r="TYH47"/>
      <c r="TYI47"/>
      <c r="TYJ47"/>
      <c r="TYK47"/>
      <c r="TYL47"/>
      <c r="TYM47"/>
      <c r="TYN47"/>
      <c r="TYO47"/>
      <c r="TYP47"/>
      <c r="TYQ47"/>
      <c r="TYR47"/>
      <c r="TYS47"/>
      <c r="TYT47"/>
      <c r="TYU47"/>
      <c r="TYV47"/>
      <c r="TYW47"/>
      <c r="TYX47"/>
      <c r="TYY47"/>
      <c r="TYZ47"/>
      <c r="TZA47"/>
      <c r="TZB47"/>
      <c r="TZC47"/>
      <c r="TZD47"/>
      <c r="TZE47"/>
      <c r="TZF47"/>
      <c r="TZG47"/>
      <c r="TZH47"/>
      <c r="TZI47"/>
      <c r="TZJ47"/>
      <c r="TZK47"/>
      <c r="TZL47"/>
      <c r="TZM47"/>
      <c r="TZN47"/>
      <c r="TZO47"/>
      <c r="TZP47"/>
      <c r="TZQ47"/>
      <c r="TZR47"/>
      <c r="TZS47"/>
      <c r="TZT47"/>
      <c r="TZU47"/>
      <c r="TZV47"/>
      <c r="TZW47"/>
      <c r="TZX47"/>
      <c r="TZY47"/>
      <c r="TZZ47"/>
      <c r="UAA47"/>
      <c r="UAB47"/>
      <c r="UAC47"/>
      <c r="UAD47"/>
      <c r="UAE47"/>
      <c r="UAF47"/>
      <c r="UAG47"/>
      <c r="UAH47"/>
      <c r="UAI47"/>
      <c r="UAJ47"/>
      <c r="UAK47"/>
      <c r="UAL47"/>
      <c r="UAM47"/>
      <c r="UAN47"/>
      <c r="UAO47"/>
      <c r="UAP47"/>
      <c r="UAQ47"/>
      <c r="UAR47"/>
      <c r="UAS47"/>
      <c r="UAT47"/>
      <c r="UAU47"/>
      <c r="UAV47"/>
      <c r="UAW47"/>
      <c r="UAX47"/>
      <c r="UAY47"/>
      <c r="UAZ47"/>
      <c r="UBA47"/>
      <c r="UBB47"/>
      <c r="UBC47"/>
      <c r="UBD47"/>
      <c r="UBE47"/>
      <c r="UBF47"/>
      <c r="UBG47"/>
      <c r="UBH47"/>
      <c r="UBI47"/>
      <c r="UBJ47"/>
      <c r="UBK47"/>
      <c r="UBL47"/>
      <c r="UBM47"/>
      <c r="UBN47"/>
      <c r="UBO47"/>
      <c r="UBP47"/>
      <c r="UBQ47"/>
      <c r="UBR47"/>
      <c r="UBS47"/>
      <c r="UBT47"/>
      <c r="UBU47"/>
      <c r="UBV47"/>
      <c r="UBW47"/>
      <c r="UBX47"/>
      <c r="UBY47"/>
      <c r="UBZ47"/>
      <c r="UCA47"/>
      <c r="UCB47"/>
      <c r="UCC47"/>
      <c r="UCD47"/>
      <c r="UCE47"/>
      <c r="UCF47"/>
      <c r="UCG47"/>
      <c r="UCH47"/>
      <c r="UCI47"/>
      <c r="UCJ47"/>
      <c r="UCK47"/>
      <c r="UCL47"/>
      <c r="UCM47"/>
      <c r="UCN47"/>
      <c r="UCO47"/>
      <c r="UCP47"/>
      <c r="UCQ47"/>
      <c r="UCR47"/>
      <c r="UCS47"/>
      <c r="UCT47"/>
      <c r="UCU47"/>
      <c r="UCV47"/>
      <c r="UCW47"/>
      <c r="UCX47"/>
      <c r="UCY47"/>
      <c r="UCZ47"/>
      <c r="UDA47"/>
      <c r="UDB47"/>
      <c r="UDC47"/>
      <c r="UDD47"/>
      <c r="UDE47"/>
      <c r="UDF47"/>
      <c r="UDG47"/>
      <c r="UDH47"/>
      <c r="UDI47"/>
      <c r="UDJ47"/>
      <c r="UDK47"/>
      <c r="UDL47"/>
      <c r="UDM47"/>
      <c r="UDN47"/>
      <c r="UDO47"/>
      <c r="UDP47"/>
      <c r="UDQ47"/>
      <c r="UDR47"/>
      <c r="UDS47"/>
      <c r="UDT47"/>
      <c r="UDU47"/>
      <c r="UDV47"/>
      <c r="UDW47"/>
      <c r="UDX47"/>
      <c r="UDY47"/>
      <c r="UDZ47"/>
      <c r="UEA47"/>
      <c r="UEB47"/>
      <c r="UEC47"/>
      <c r="UED47"/>
      <c r="UEE47"/>
      <c r="UEF47"/>
      <c r="UEG47"/>
      <c r="UEH47"/>
      <c r="UEI47"/>
      <c r="UEJ47"/>
      <c r="UEK47"/>
      <c r="UEL47"/>
      <c r="UEM47"/>
      <c r="UEN47"/>
      <c r="UEO47"/>
      <c r="UEP47"/>
      <c r="UEQ47"/>
      <c r="UER47"/>
      <c r="UES47"/>
      <c r="UET47"/>
      <c r="UEU47"/>
      <c r="UEV47"/>
      <c r="UEW47"/>
      <c r="UEX47"/>
      <c r="UEY47"/>
      <c r="UEZ47"/>
      <c r="UFA47"/>
      <c r="UFB47"/>
      <c r="UFC47"/>
      <c r="UFD47"/>
      <c r="UFE47"/>
      <c r="UFF47"/>
      <c r="UFG47"/>
      <c r="UFH47"/>
      <c r="UFI47"/>
      <c r="UFJ47"/>
      <c r="UFK47"/>
      <c r="UFL47"/>
      <c r="UFM47"/>
      <c r="UFN47"/>
      <c r="UFO47"/>
      <c r="UFP47"/>
      <c r="UFQ47"/>
      <c r="UFR47"/>
      <c r="UFS47"/>
      <c r="UFT47"/>
      <c r="UFU47"/>
      <c r="UFV47"/>
      <c r="UFW47"/>
      <c r="UFX47"/>
      <c r="UFY47"/>
      <c r="UFZ47"/>
      <c r="UGA47"/>
      <c r="UGB47"/>
      <c r="UGC47"/>
      <c r="UGD47"/>
      <c r="UGE47"/>
      <c r="UGF47"/>
      <c r="UGG47"/>
      <c r="UGH47"/>
      <c r="UGI47"/>
      <c r="UGJ47"/>
      <c r="UGK47"/>
      <c r="UGL47"/>
      <c r="UGM47"/>
      <c r="UGN47"/>
      <c r="UGO47"/>
      <c r="UGP47"/>
      <c r="UGQ47"/>
      <c r="UGR47"/>
      <c r="UGS47"/>
      <c r="UGT47"/>
      <c r="UGU47"/>
      <c r="UGV47"/>
      <c r="UGW47"/>
      <c r="UGX47"/>
      <c r="UGY47"/>
      <c r="UGZ47"/>
      <c r="UHA47"/>
      <c r="UHB47"/>
      <c r="UHC47"/>
      <c r="UHD47"/>
      <c r="UHE47"/>
      <c r="UHF47"/>
      <c r="UHG47"/>
      <c r="UHH47"/>
      <c r="UHI47"/>
      <c r="UHJ47"/>
      <c r="UHK47"/>
      <c r="UHL47"/>
      <c r="UHM47"/>
      <c r="UHN47"/>
      <c r="UHO47"/>
      <c r="UHP47"/>
      <c r="UHQ47"/>
      <c r="UHR47"/>
      <c r="UHS47"/>
      <c r="UHT47"/>
      <c r="UHU47"/>
      <c r="UHV47"/>
      <c r="UHW47"/>
      <c r="UHX47"/>
      <c r="UHY47"/>
      <c r="UHZ47"/>
      <c r="UIA47"/>
      <c r="UIB47"/>
      <c r="UIC47"/>
      <c r="UID47"/>
      <c r="UIE47"/>
      <c r="UIF47"/>
      <c r="UIG47"/>
      <c r="UIH47"/>
      <c r="UII47"/>
      <c r="UIJ47"/>
      <c r="UIK47"/>
      <c r="UIL47"/>
      <c r="UIM47"/>
      <c r="UIN47"/>
      <c r="UIO47"/>
      <c r="UIP47"/>
      <c r="UIQ47"/>
      <c r="UIR47"/>
      <c r="UIS47"/>
      <c r="UIT47"/>
      <c r="UIU47"/>
      <c r="UIV47"/>
      <c r="UIW47"/>
      <c r="UIX47"/>
      <c r="UIY47"/>
      <c r="UIZ47"/>
      <c r="UJA47"/>
      <c r="UJB47"/>
      <c r="UJC47"/>
      <c r="UJD47"/>
      <c r="UJE47"/>
      <c r="UJF47"/>
      <c r="UJG47"/>
      <c r="UJH47"/>
      <c r="UJI47"/>
      <c r="UJJ47"/>
      <c r="UJK47"/>
      <c r="UJL47"/>
      <c r="UJM47"/>
      <c r="UJN47"/>
      <c r="UJO47"/>
      <c r="UJP47"/>
      <c r="UJQ47"/>
      <c r="UJR47"/>
      <c r="UJS47"/>
      <c r="UJT47"/>
      <c r="UJU47"/>
      <c r="UJV47"/>
      <c r="UJW47"/>
      <c r="UJX47"/>
      <c r="UJY47"/>
      <c r="UJZ47"/>
      <c r="UKA47"/>
      <c r="UKB47"/>
      <c r="UKC47"/>
      <c r="UKD47"/>
      <c r="UKE47"/>
      <c r="UKF47"/>
      <c r="UKG47"/>
      <c r="UKH47"/>
      <c r="UKI47"/>
      <c r="UKJ47"/>
      <c r="UKK47"/>
      <c r="UKL47"/>
      <c r="UKM47"/>
      <c r="UKN47"/>
      <c r="UKO47"/>
      <c r="UKP47"/>
      <c r="UKQ47"/>
      <c r="UKR47"/>
      <c r="UKS47"/>
      <c r="UKT47"/>
      <c r="UKU47"/>
      <c r="UKV47"/>
      <c r="UKW47"/>
      <c r="UKX47"/>
      <c r="UKY47"/>
      <c r="UKZ47"/>
      <c r="ULA47"/>
      <c r="ULB47"/>
      <c r="ULC47"/>
      <c r="ULD47"/>
      <c r="ULE47"/>
      <c r="ULF47"/>
      <c r="ULG47"/>
      <c r="ULH47"/>
      <c r="ULI47"/>
      <c r="ULJ47"/>
      <c r="ULK47"/>
      <c r="ULL47"/>
      <c r="ULM47"/>
      <c r="ULN47"/>
      <c r="ULO47"/>
      <c r="ULP47"/>
      <c r="ULQ47"/>
      <c r="ULR47"/>
      <c r="ULS47"/>
      <c r="ULT47"/>
      <c r="ULU47"/>
      <c r="ULV47"/>
      <c r="ULW47"/>
      <c r="ULX47"/>
      <c r="ULY47"/>
      <c r="ULZ47"/>
      <c r="UMA47"/>
      <c r="UMB47"/>
      <c r="UMC47"/>
      <c r="UMD47"/>
      <c r="UME47"/>
      <c r="UMF47"/>
      <c r="UMG47"/>
      <c r="UMH47"/>
      <c r="UMI47"/>
      <c r="UMJ47"/>
      <c r="UMK47"/>
      <c r="UML47"/>
      <c r="UMM47"/>
      <c r="UMN47"/>
      <c r="UMO47"/>
      <c r="UMP47"/>
      <c r="UMQ47"/>
      <c r="UMR47"/>
      <c r="UMS47"/>
      <c r="UMT47"/>
      <c r="UMU47"/>
      <c r="UMV47"/>
      <c r="UMW47"/>
      <c r="UMX47"/>
      <c r="UMY47"/>
      <c r="UMZ47"/>
      <c r="UNA47"/>
      <c r="UNB47"/>
      <c r="UNC47"/>
      <c r="UND47"/>
      <c r="UNE47"/>
      <c r="UNF47"/>
      <c r="UNG47"/>
      <c r="UNH47"/>
      <c r="UNI47"/>
      <c r="UNJ47"/>
      <c r="UNK47"/>
      <c r="UNL47"/>
      <c r="UNM47"/>
      <c r="UNN47"/>
      <c r="UNO47"/>
      <c r="UNP47"/>
      <c r="UNQ47"/>
      <c r="UNR47"/>
      <c r="UNS47"/>
      <c r="UNT47"/>
      <c r="UNU47"/>
      <c r="UNV47"/>
      <c r="UNW47"/>
      <c r="UNX47"/>
      <c r="UNY47"/>
      <c r="UNZ47"/>
      <c r="UOA47"/>
      <c r="UOB47"/>
      <c r="UOC47"/>
      <c r="UOD47"/>
      <c r="UOE47"/>
      <c r="UOF47"/>
      <c r="UOG47"/>
      <c r="UOH47"/>
      <c r="UOI47"/>
      <c r="UOJ47"/>
      <c r="UOK47"/>
      <c r="UOL47"/>
      <c r="UOM47"/>
      <c r="UON47"/>
      <c r="UOO47"/>
      <c r="UOP47"/>
      <c r="UOQ47"/>
      <c r="UOR47"/>
      <c r="UOS47"/>
      <c r="UOT47"/>
      <c r="UOU47"/>
      <c r="UOV47"/>
      <c r="UOW47"/>
      <c r="UOX47"/>
      <c r="UOY47"/>
      <c r="UOZ47"/>
      <c r="UPA47"/>
      <c r="UPB47"/>
      <c r="UPC47"/>
      <c r="UPD47"/>
      <c r="UPE47"/>
      <c r="UPF47"/>
      <c r="UPG47"/>
      <c r="UPH47"/>
      <c r="UPI47"/>
      <c r="UPJ47"/>
      <c r="UPK47"/>
      <c r="UPL47"/>
      <c r="UPM47"/>
      <c r="UPN47"/>
      <c r="UPO47"/>
      <c r="UPP47"/>
      <c r="UPQ47"/>
      <c r="UPR47"/>
      <c r="UPS47"/>
      <c r="UPT47"/>
      <c r="UPU47"/>
      <c r="UPV47"/>
      <c r="UPW47"/>
      <c r="UPX47"/>
      <c r="UPY47"/>
      <c r="UPZ47"/>
      <c r="UQA47"/>
      <c r="UQB47"/>
      <c r="UQC47"/>
      <c r="UQD47"/>
      <c r="UQE47"/>
      <c r="UQF47"/>
      <c r="UQG47"/>
      <c r="UQH47"/>
      <c r="UQI47"/>
      <c r="UQJ47"/>
      <c r="UQK47"/>
      <c r="UQL47"/>
      <c r="UQM47"/>
      <c r="UQN47"/>
      <c r="UQO47"/>
      <c r="UQP47"/>
      <c r="UQQ47"/>
      <c r="UQR47"/>
      <c r="UQS47"/>
      <c r="UQT47"/>
      <c r="UQU47"/>
      <c r="UQV47"/>
      <c r="UQW47"/>
      <c r="UQX47"/>
      <c r="UQY47"/>
      <c r="UQZ47"/>
      <c r="URA47"/>
      <c r="URB47"/>
      <c r="URC47"/>
      <c r="URD47"/>
      <c r="URE47"/>
      <c r="URF47"/>
      <c r="URG47"/>
      <c r="URH47"/>
      <c r="URI47"/>
      <c r="URJ47"/>
      <c r="URK47"/>
      <c r="URL47"/>
      <c r="URM47"/>
      <c r="URN47"/>
      <c r="URO47"/>
      <c r="URP47"/>
      <c r="URQ47"/>
      <c r="URR47"/>
      <c r="URS47"/>
      <c r="URT47"/>
      <c r="URU47"/>
      <c r="URV47"/>
      <c r="URW47"/>
      <c r="URX47"/>
      <c r="URY47"/>
      <c r="URZ47"/>
      <c r="USA47"/>
      <c r="USB47"/>
      <c r="USC47"/>
      <c r="USD47"/>
      <c r="USE47"/>
      <c r="USF47"/>
      <c r="USG47"/>
      <c r="USH47"/>
      <c r="USI47"/>
      <c r="USJ47"/>
      <c r="USK47"/>
      <c r="USL47"/>
      <c r="USM47"/>
      <c r="USN47"/>
      <c r="USO47"/>
      <c r="USP47"/>
      <c r="USQ47"/>
      <c r="USR47"/>
      <c r="USS47"/>
      <c r="UST47"/>
      <c r="USU47"/>
      <c r="USV47"/>
      <c r="USW47"/>
      <c r="USX47"/>
      <c r="USY47"/>
      <c r="USZ47"/>
      <c r="UTA47"/>
      <c r="UTB47"/>
      <c r="UTC47"/>
      <c r="UTD47"/>
      <c r="UTE47"/>
      <c r="UTF47"/>
      <c r="UTG47"/>
      <c r="UTH47"/>
      <c r="UTI47"/>
      <c r="UTJ47"/>
      <c r="UTK47"/>
      <c r="UTL47"/>
      <c r="UTM47"/>
      <c r="UTN47"/>
      <c r="UTO47"/>
      <c r="UTP47"/>
      <c r="UTQ47"/>
      <c r="UTR47"/>
      <c r="UTS47"/>
      <c r="UTT47"/>
      <c r="UTU47"/>
      <c r="UTV47"/>
      <c r="UTW47"/>
      <c r="UTX47"/>
      <c r="UTY47"/>
      <c r="UTZ47"/>
      <c r="UUA47"/>
      <c r="UUB47"/>
      <c r="UUC47"/>
      <c r="UUD47"/>
      <c r="UUE47"/>
      <c r="UUF47"/>
      <c r="UUG47"/>
      <c r="UUH47"/>
      <c r="UUI47"/>
      <c r="UUJ47"/>
      <c r="UUK47"/>
      <c r="UUL47"/>
      <c r="UUM47"/>
      <c r="UUN47"/>
      <c r="UUO47"/>
      <c r="UUP47"/>
      <c r="UUQ47"/>
      <c r="UUR47"/>
      <c r="UUS47"/>
      <c r="UUT47"/>
      <c r="UUU47"/>
      <c r="UUV47"/>
      <c r="UUW47"/>
      <c r="UUX47"/>
      <c r="UUY47"/>
      <c r="UUZ47"/>
      <c r="UVA47"/>
      <c r="UVB47"/>
      <c r="UVC47"/>
      <c r="UVD47"/>
      <c r="UVE47"/>
      <c r="UVF47"/>
      <c r="UVG47"/>
      <c r="UVH47"/>
      <c r="UVI47"/>
      <c r="UVJ47"/>
      <c r="UVK47"/>
      <c r="UVL47"/>
      <c r="UVM47"/>
      <c r="UVN47"/>
      <c r="UVO47"/>
      <c r="UVP47"/>
      <c r="UVQ47"/>
      <c r="UVR47"/>
      <c r="UVS47"/>
      <c r="UVT47"/>
      <c r="UVU47"/>
      <c r="UVV47"/>
      <c r="UVW47"/>
      <c r="UVX47"/>
      <c r="UVY47"/>
      <c r="UVZ47"/>
      <c r="UWA47"/>
      <c r="UWB47"/>
      <c r="UWC47"/>
      <c r="UWD47"/>
      <c r="UWE47"/>
      <c r="UWF47"/>
      <c r="UWG47"/>
      <c r="UWH47"/>
      <c r="UWI47"/>
      <c r="UWJ47"/>
      <c r="UWK47"/>
      <c r="UWL47"/>
      <c r="UWM47"/>
      <c r="UWN47"/>
      <c r="UWO47"/>
      <c r="UWP47"/>
      <c r="UWQ47"/>
      <c r="UWR47"/>
      <c r="UWS47"/>
      <c r="UWT47"/>
      <c r="UWU47"/>
      <c r="UWV47"/>
      <c r="UWW47"/>
      <c r="UWX47"/>
      <c r="UWY47"/>
      <c r="UWZ47"/>
      <c r="UXA47"/>
      <c r="UXB47"/>
      <c r="UXC47"/>
      <c r="UXD47"/>
      <c r="UXE47"/>
      <c r="UXF47"/>
      <c r="UXG47"/>
      <c r="UXH47"/>
      <c r="UXI47"/>
      <c r="UXJ47"/>
      <c r="UXK47"/>
      <c r="UXL47"/>
      <c r="UXM47"/>
      <c r="UXN47"/>
      <c r="UXO47"/>
      <c r="UXP47"/>
      <c r="UXQ47"/>
      <c r="UXR47"/>
      <c r="UXS47"/>
      <c r="UXT47"/>
      <c r="UXU47"/>
      <c r="UXV47"/>
      <c r="UXW47"/>
      <c r="UXX47"/>
      <c r="UXY47"/>
      <c r="UXZ47"/>
      <c r="UYA47"/>
      <c r="UYB47"/>
      <c r="UYC47"/>
      <c r="UYD47"/>
      <c r="UYE47"/>
      <c r="UYF47"/>
      <c r="UYG47"/>
      <c r="UYH47"/>
      <c r="UYI47"/>
      <c r="UYJ47"/>
      <c r="UYK47"/>
      <c r="UYL47"/>
      <c r="UYM47"/>
      <c r="UYN47"/>
      <c r="UYO47"/>
      <c r="UYP47"/>
      <c r="UYQ47"/>
      <c r="UYR47"/>
      <c r="UYS47"/>
      <c r="UYT47"/>
      <c r="UYU47"/>
      <c r="UYV47"/>
      <c r="UYW47"/>
      <c r="UYX47"/>
      <c r="UYY47"/>
      <c r="UYZ47"/>
      <c r="UZA47"/>
      <c r="UZB47"/>
      <c r="UZC47"/>
      <c r="UZD47"/>
      <c r="UZE47"/>
      <c r="UZF47"/>
      <c r="UZG47"/>
      <c r="UZH47"/>
      <c r="UZI47"/>
      <c r="UZJ47"/>
      <c r="UZK47"/>
      <c r="UZL47"/>
      <c r="UZM47"/>
      <c r="UZN47"/>
      <c r="UZO47"/>
      <c r="UZP47"/>
      <c r="UZQ47"/>
      <c r="UZR47"/>
      <c r="UZS47"/>
      <c r="UZT47"/>
      <c r="UZU47"/>
      <c r="UZV47"/>
      <c r="UZW47"/>
      <c r="UZX47"/>
      <c r="UZY47"/>
      <c r="UZZ47"/>
      <c r="VAA47"/>
      <c r="VAB47"/>
      <c r="VAC47"/>
      <c r="VAD47"/>
      <c r="VAE47"/>
      <c r="VAF47"/>
      <c r="VAG47"/>
      <c r="VAH47"/>
      <c r="VAI47"/>
      <c r="VAJ47"/>
      <c r="VAK47"/>
      <c r="VAL47"/>
      <c r="VAM47"/>
      <c r="VAN47"/>
      <c r="VAO47"/>
      <c r="VAP47"/>
      <c r="VAQ47"/>
      <c r="VAR47"/>
      <c r="VAS47"/>
      <c r="VAT47"/>
      <c r="VAU47"/>
      <c r="VAV47"/>
      <c r="VAW47"/>
      <c r="VAX47"/>
      <c r="VAY47"/>
      <c r="VAZ47"/>
      <c r="VBA47"/>
      <c r="VBB47"/>
      <c r="VBC47"/>
      <c r="VBD47"/>
      <c r="VBE47"/>
      <c r="VBF47"/>
      <c r="VBG47"/>
      <c r="VBH47"/>
      <c r="VBI47"/>
      <c r="VBJ47"/>
      <c r="VBK47"/>
      <c r="VBL47"/>
      <c r="VBM47"/>
      <c r="VBN47"/>
      <c r="VBO47"/>
      <c r="VBP47"/>
      <c r="VBQ47"/>
      <c r="VBR47"/>
      <c r="VBS47"/>
      <c r="VBT47"/>
      <c r="VBU47"/>
      <c r="VBV47"/>
      <c r="VBW47"/>
      <c r="VBX47"/>
      <c r="VBY47"/>
      <c r="VBZ47"/>
      <c r="VCA47"/>
      <c r="VCB47"/>
      <c r="VCC47"/>
      <c r="VCD47"/>
      <c r="VCE47"/>
      <c r="VCF47"/>
      <c r="VCG47"/>
      <c r="VCH47"/>
      <c r="VCI47"/>
      <c r="VCJ47"/>
      <c r="VCK47"/>
      <c r="VCL47"/>
      <c r="VCM47"/>
      <c r="VCN47"/>
      <c r="VCO47"/>
      <c r="VCP47"/>
      <c r="VCQ47"/>
      <c r="VCR47"/>
      <c r="VCS47"/>
      <c r="VCT47"/>
      <c r="VCU47"/>
      <c r="VCV47"/>
      <c r="VCW47"/>
      <c r="VCX47"/>
      <c r="VCY47"/>
      <c r="VCZ47"/>
      <c r="VDA47"/>
      <c r="VDB47"/>
      <c r="VDC47"/>
      <c r="VDD47"/>
      <c r="VDE47"/>
      <c r="VDF47"/>
      <c r="VDG47"/>
      <c r="VDH47"/>
      <c r="VDI47"/>
      <c r="VDJ47"/>
      <c r="VDK47"/>
      <c r="VDL47"/>
      <c r="VDM47"/>
      <c r="VDN47"/>
      <c r="VDO47"/>
      <c r="VDP47"/>
      <c r="VDQ47"/>
      <c r="VDR47"/>
      <c r="VDS47"/>
      <c r="VDT47"/>
      <c r="VDU47"/>
      <c r="VDV47"/>
      <c r="VDW47"/>
      <c r="VDX47"/>
      <c r="VDY47"/>
      <c r="VDZ47"/>
      <c r="VEA47"/>
      <c r="VEB47"/>
      <c r="VEC47"/>
      <c r="VED47"/>
      <c r="VEE47"/>
      <c r="VEF47"/>
      <c r="VEG47"/>
      <c r="VEH47"/>
      <c r="VEI47"/>
      <c r="VEJ47"/>
      <c r="VEK47"/>
      <c r="VEL47"/>
      <c r="VEM47"/>
      <c r="VEN47"/>
      <c r="VEO47"/>
      <c r="VEP47"/>
      <c r="VEQ47"/>
      <c r="VER47"/>
      <c r="VES47"/>
      <c r="VET47"/>
      <c r="VEU47"/>
      <c r="VEV47"/>
      <c r="VEW47"/>
      <c r="VEX47"/>
      <c r="VEY47"/>
      <c r="VEZ47"/>
      <c r="VFA47"/>
      <c r="VFB47"/>
      <c r="VFC47"/>
      <c r="VFD47"/>
      <c r="VFE47"/>
      <c r="VFF47"/>
      <c r="VFG47"/>
      <c r="VFH47"/>
      <c r="VFI47"/>
      <c r="VFJ47"/>
      <c r="VFK47"/>
      <c r="VFL47"/>
      <c r="VFM47"/>
      <c r="VFN47"/>
      <c r="VFO47"/>
      <c r="VFP47"/>
      <c r="VFQ47"/>
      <c r="VFR47"/>
      <c r="VFS47"/>
      <c r="VFT47"/>
      <c r="VFU47"/>
      <c r="VFV47"/>
      <c r="VFW47"/>
      <c r="VFX47"/>
      <c r="VFY47"/>
      <c r="VFZ47"/>
      <c r="VGA47"/>
      <c r="VGB47"/>
      <c r="VGC47"/>
      <c r="VGD47"/>
      <c r="VGE47"/>
      <c r="VGF47"/>
      <c r="VGG47"/>
      <c r="VGH47"/>
      <c r="VGI47"/>
      <c r="VGJ47"/>
      <c r="VGK47"/>
      <c r="VGL47"/>
      <c r="VGM47"/>
      <c r="VGN47"/>
      <c r="VGO47"/>
      <c r="VGP47"/>
      <c r="VGQ47"/>
      <c r="VGR47"/>
      <c r="VGS47"/>
      <c r="VGT47"/>
      <c r="VGU47"/>
      <c r="VGV47"/>
      <c r="VGW47"/>
      <c r="VGX47"/>
      <c r="VGY47"/>
      <c r="VGZ47"/>
      <c r="VHA47"/>
      <c r="VHB47"/>
      <c r="VHC47"/>
      <c r="VHD47"/>
      <c r="VHE47"/>
      <c r="VHF47"/>
      <c r="VHG47"/>
      <c r="VHH47"/>
      <c r="VHI47"/>
      <c r="VHJ47"/>
      <c r="VHK47"/>
      <c r="VHL47"/>
      <c r="VHM47"/>
      <c r="VHN47"/>
      <c r="VHO47"/>
      <c r="VHP47"/>
      <c r="VHQ47"/>
      <c r="VHR47"/>
      <c r="VHS47"/>
      <c r="VHT47"/>
      <c r="VHU47"/>
      <c r="VHV47"/>
      <c r="VHW47"/>
      <c r="VHX47"/>
      <c r="VHY47"/>
      <c r="VHZ47"/>
      <c r="VIA47"/>
      <c r="VIB47"/>
      <c r="VIC47"/>
      <c r="VID47"/>
      <c r="VIE47"/>
      <c r="VIF47"/>
      <c r="VIG47"/>
      <c r="VIH47"/>
      <c r="VII47"/>
      <c r="VIJ47"/>
      <c r="VIK47"/>
      <c r="VIL47"/>
      <c r="VIM47"/>
      <c r="VIN47"/>
      <c r="VIO47"/>
      <c r="VIP47"/>
      <c r="VIQ47"/>
      <c r="VIR47"/>
      <c r="VIS47"/>
      <c r="VIT47"/>
      <c r="VIU47"/>
      <c r="VIV47"/>
      <c r="VIW47"/>
      <c r="VIX47"/>
      <c r="VIY47"/>
      <c r="VIZ47"/>
      <c r="VJA47"/>
      <c r="VJB47"/>
      <c r="VJC47"/>
      <c r="VJD47"/>
      <c r="VJE47"/>
      <c r="VJF47"/>
      <c r="VJG47"/>
      <c r="VJH47"/>
      <c r="VJI47"/>
      <c r="VJJ47"/>
      <c r="VJK47"/>
      <c r="VJL47"/>
      <c r="VJM47"/>
      <c r="VJN47"/>
      <c r="VJO47"/>
      <c r="VJP47"/>
      <c r="VJQ47"/>
      <c r="VJR47"/>
      <c r="VJS47"/>
      <c r="VJT47"/>
      <c r="VJU47"/>
      <c r="VJV47"/>
      <c r="VJW47"/>
      <c r="VJX47"/>
      <c r="VJY47"/>
      <c r="VJZ47"/>
      <c r="VKA47"/>
      <c r="VKB47"/>
      <c r="VKC47"/>
      <c r="VKD47"/>
      <c r="VKE47"/>
      <c r="VKF47"/>
      <c r="VKG47"/>
      <c r="VKH47"/>
      <c r="VKI47"/>
      <c r="VKJ47"/>
      <c r="VKK47"/>
      <c r="VKL47"/>
      <c r="VKM47"/>
      <c r="VKN47"/>
      <c r="VKO47"/>
      <c r="VKP47"/>
      <c r="VKQ47"/>
      <c r="VKR47"/>
      <c r="VKS47"/>
      <c r="VKT47"/>
      <c r="VKU47"/>
      <c r="VKV47"/>
      <c r="VKW47"/>
      <c r="VKX47"/>
      <c r="VKY47"/>
      <c r="VKZ47"/>
      <c r="VLA47"/>
      <c r="VLB47"/>
      <c r="VLC47"/>
      <c r="VLD47"/>
      <c r="VLE47"/>
      <c r="VLF47"/>
      <c r="VLG47"/>
      <c r="VLH47"/>
      <c r="VLI47"/>
      <c r="VLJ47"/>
      <c r="VLK47"/>
      <c r="VLL47"/>
      <c r="VLM47"/>
      <c r="VLN47"/>
      <c r="VLO47"/>
      <c r="VLP47"/>
      <c r="VLQ47"/>
      <c r="VLR47"/>
      <c r="VLS47"/>
      <c r="VLT47"/>
      <c r="VLU47"/>
      <c r="VLV47"/>
      <c r="VLW47"/>
      <c r="VLX47"/>
      <c r="VLY47"/>
      <c r="VLZ47"/>
      <c r="VMA47"/>
      <c r="VMB47"/>
      <c r="VMC47"/>
      <c r="VMD47"/>
      <c r="VME47"/>
      <c r="VMF47"/>
      <c r="VMG47"/>
      <c r="VMH47"/>
      <c r="VMI47"/>
      <c r="VMJ47"/>
      <c r="VMK47"/>
      <c r="VML47"/>
      <c r="VMM47"/>
      <c r="VMN47"/>
      <c r="VMO47"/>
      <c r="VMP47"/>
      <c r="VMQ47"/>
      <c r="VMR47"/>
      <c r="VMS47"/>
      <c r="VMT47"/>
      <c r="VMU47"/>
      <c r="VMV47"/>
      <c r="VMW47"/>
      <c r="VMX47"/>
      <c r="VMY47"/>
      <c r="VMZ47"/>
      <c r="VNA47"/>
      <c r="VNB47"/>
      <c r="VNC47"/>
      <c r="VND47"/>
      <c r="VNE47"/>
      <c r="VNF47"/>
      <c r="VNG47"/>
      <c r="VNH47"/>
      <c r="VNI47"/>
      <c r="VNJ47"/>
      <c r="VNK47"/>
      <c r="VNL47"/>
      <c r="VNM47"/>
      <c r="VNN47"/>
      <c r="VNO47"/>
      <c r="VNP47"/>
      <c r="VNQ47"/>
      <c r="VNR47"/>
      <c r="VNS47"/>
      <c r="VNT47"/>
      <c r="VNU47"/>
      <c r="VNV47"/>
      <c r="VNW47"/>
      <c r="VNX47"/>
      <c r="VNY47"/>
      <c r="VNZ47"/>
      <c r="VOA47"/>
      <c r="VOB47"/>
      <c r="VOC47"/>
      <c r="VOD47"/>
      <c r="VOE47"/>
      <c r="VOF47"/>
      <c r="VOG47"/>
      <c r="VOH47"/>
      <c r="VOI47"/>
      <c r="VOJ47"/>
      <c r="VOK47"/>
      <c r="VOL47"/>
      <c r="VOM47"/>
      <c r="VON47"/>
      <c r="VOO47"/>
      <c r="VOP47"/>
      <c r="VOQ47"/>
      <c r="VOR47"/>
      <c r="VOS47"/>
      <c r="VOT47"/>
      <c r="VOU47"/>
      <c r="VOV47"/>
      <c r="VOW47"/>
      <c r="VOX47"/>
      <c r="VOY47"/>
      <c r="VOZ47"/>
      <c r="VPA47"/>
      <c r="VPB47"/>
      <c r="VPC47"/>
      <c r="VPD47"/>
      <c r="VPE47"/>
      <c r="VPF47"/>
      <c r="VPG47"/>
      <c r="VPH47"/>
      <c r="VPI47"/>
      <c r="VPJ47"/>
      <c r="VPK47"/>
      <c r="VPL47"/>
      <c r="VPM47"/>
      <c r="VPN47"/>
      <c r="VPO47"/>
      <c r="VPP47"/>
      <c r="VPQ47"/>
      <c r="VPR47"/>
      <c r="VPS47"/>
      <c r="VPT47"/>
      <c r="VPU47"/>
      <c r="VPV47"/>
      <c r="VPW47"/>
      <c r="VPX47"/>
      <c r="VPY47"/>
      <c r="VPZ47"/>
      <c r="VQA47"/>
      <c r="VQB47"/>
      <c r="VQC47"/>
      <c r="VQD47"/>
      <c r="VQE47"/>
      <c r="VQF47"/>
      <c r="VQG47"/>
      <c r="VQH47"/>
      <c r="VQI47"/>
      <c r="VQJ47"/>
      <c r="VQK47"/>
      <c r="VQL47"/>
      <c r="VQM47"/>
      <c r="VQN47"/>
      <c r="VQO47"/>
      <c r="VQP47"/>
      <c r="VQQ47"/>
      <c r="VQR47"/>
      <c r="VQS47"/>
      <c r="VQT47"/>
      <c r="VQU47"/>
      <c r="VQV47"/>
      <c r="VQW47"/>
      <c r="VQX47"/>
      <c r="VQY47"/>
      <c r="VQZ47"/>
      <c r="VRA47"/>
      <c r="VRB47"/>
      <c r="VRC47"/>
      <c r="VRD47"/>
      <c r="VRE47"/>
      <c r="VRF47"/>
      <c r="VRG47"/>
      <c r="VRH47"/>
      <c r="VRI47"/>
      <c r="VRJ47"/>
      <c r="VRK47"/>
      <c r="VRL47"/>
      <c r="VRM47"/>
      <c r="VRN47"/>
      <c r="VRO47"/>
      <c r="VRP47"/>
      <c r="VRQ47"/>
      <c r="VRR47"/>
      <c r="VRS47"/>
      <c r="VRT47"/>
      <c r="VRU47"/>
      <c r="VRV47"/>
      <c r="VRW47"/>
      <c r="VRX47"/>
      <c r="VRY47"/>
      <c r="VRZ47"/>
      <c r="VSA47"/>
      <c r="VSB47"/>
      <c r="VSC47"/>
      <c r="VSD47"/>
      <c r="VSE47"/>
      <c r="VSF47"/>
      <c r="VSG47"/>
      <c r="VSH47"/>
      <c r="VSI47"/>
      <c r="VSJ47"/>
      <c r="VSK47"/>
      <c r="VSL47"/>
      <c r="VSM47"/>
      <c r="VSN47"/>
      <c r="VSO47"/>
      <c r="VSP47"/>
      <c r="VSQ47"/>
      <c r="VSR47"/>
      <c r="VSS47"/>
      <c r="VST47"/>
      <c r="VSU47"/>
      <c r="VSV47"/>
      <c r="VSW47"/>
      <c r="VSX47"/>
      <c r="VSY47"/>
      <c r="VSZ47"/>
      <c r="VTA47"/>
      <c r="VTB47"/>
      <c r="VTC47"/>
      <c r="VTD47"/>
      <c r="VTE47"/>
      <c r="VTF47"/>
      <c r="VTG47"/>
      <c r="VTH47"/>
      <c r="VTI47"/>
      <c r="VTJ47"/>
      <c r="VTK47"/>
      <c r="VTL47"/>
      <c r="VTM47"/>
      <c r="VTN47"/>
      <c r="VTO47"/>
      <c r="VTP47"/>
      <c r="VTQ47"/>
      <c r="VTR47"/>
      <c r="VTS47"/>
      <c r="VTT47"/>
      <c r="VTU47"/>
      <c r="VTV47"/>
      <c r="VTW47"/>
      <c r="VTX47"/>
      <c r="VTY47"/>
      <c r="VTZ47"/>
      <c r="VUA47"/>
      <c r="VUB47"/>
      <c r="VUC47"/>
      <c r="VUD47"/>
      <c r="VUE47"/>
      <c r="VUF47"/>
      <c r="VUG47"/>
      <c r="VUH47"/>
      <c r="VUI47"/>
      <c r="VUJ47"/>
      <c r="VUK47"/>
      <c r="VUL47"/>
      <c r="VUM47"/>
      <c r="VUN47"/>
      <c r="VUO47"/>
      <c r="VUP47"/>
      <c r="VUQ47"/>
      <c r="VUR47"/>
      <c r="VUS47"/>
      <c r="VUT47"/>
      <c r="VUU47"/>
      <c r="VUV47"/>
      <c r="VUW47"/>
      <c r="VUX47"/>
      <c r="VUY47"/>
      <c r="VUZ47"/>
      <c r="VVA47"/>
      <c r="VVB47"/>
      <c r="VVC47"/>
      <c r="VVD47"/>
      <c r="VVE47"/>
      <c r="VVF47"/>
      <c r="VVG47"/>
      <c r="VVH47"/>
      <c r="VVI47"/>
      <c r="VVJ47"/>
      <c r="VVK47"/>
      <c r="VVL47"/>
      <c r="VVM47"/>
      <c r="VVN47"/>
      <c r="VVO47"/>
      <c r="VVP47"/>
      <c r="VVQ47"/>
      <c r="VVR47"/>
      <c r="VVS47"/>
      <c r="VVT47"/>
      <c r="VVU47"/>
      <c r="VVV47"/>
      <c r="VVW47"/>
      <c r="VVX47"/>
      <c r="VVY47"/>
      <c r="VVZ47"/>
      <c r="VWA47"/>
      <c r="VWB47"/>
      <c r="VWC47"/>
      <c r="VWD47"/>
      <c r="VWE47"/>
      <c r="VWF47"/>
      <c r="VWG47"/>
      <c r="VWH47"/>
      <c r="VWI47"/>
      <c r="VWJ47"/>
      <c r="VWK47"/>
      <c r="VWL47"/>
      <c r="VWM47"/>
      <c r="VWN47"/>
      <c r="VWO47"/>
      <c r="VWP47"/>
      <c r="VWQ47"/>
      <c r="VWR47"/>
      <c r="VWS47"/>
      <c r="VWT47"/>
      <c r="VWU47"/>
      <c r="VWV47"/>
      <c r="VWW47"/>
      <c r="VWX47"/>
      <c r="VWY47"/>
      <c r="VWZ47"/>
      <c r="VXA47"/>
      <c r="VXB47"/>
      <c r="VXC47"/>
      <c r="VXD47"/>
      <c r="VXE47"/>
      <c r="VXF47"/>
      <c r="VXG47"/>
      <c r="VXH47"/>
      <c r="VXI47"/>
      <c r="VXJ47"/>
      <c r="VXK47"/>
      <c r="VXL47"/>
      <c r="VXM47"/>
      <c r="VXN47"/>
      <c r="VXO47"/>
      <c r="VXP47"/>
      <c r="VXQ47"/>
      <c r="VXR47"/>
      <c r="VXS47"/>
      <c r="VXT47"/>
      <c r="VXU47"/>
      <c r="VXV47"/>
      <c r="VXW47"/>
      <c r="VXX47"/>
      <c r="VXY47"/>
      <c r="VXZ47"/>
      <c r="VYA47"/>
      <c r="VYB47"/>
      <c r="VYC47"/>
      <c r="VYD47"/>
      <c r="VYE47"/>
      <c r="VYF47"/>
      <c r="VYG47"/>
      <c r="VYH47"/>
      <c r="VYI47"/>
      <c r="VYJ47"/>
      <c r="VYK47"/>
      <c r="VYL47"/>
      <c r="VYM47"/>
      <c r="VYN47"/>
      <c r="VYO47"/>
      <c r="VYP47"/>
      <c r="VYQ47"/>
      <c r="VYR47"/>
      <c r="VYS47"/>
      <c r="VYT47"/>
      <c r="VYU47"/>
      <c r="VYV47"/>
      <c r="VYW47"/>
      <c r="VYX47"/>
      <c r="VYY47"/>
      <c r="VYZ47"/>
      <c r="VZA47"/>
      <c r="VZB47"/>
      <c r="VZC47"/>
      <c r="VZD47"/>
      <c r="VZE47"/>
      <c r="VZF47"/>
      <c r="VZG47"/>
      <c r="VZH47"/>
      <c r="VZI47"/>
      <c r="VZJ47"/>
      <c r="VZK47"/>
      <c r="VZL47"/>
      <c r="VZM47"/>
      <c r="VZN47"/>
      <c r="VZO47"/>
      <c r="VZP47"/>
      <c r="VZQ47"/>
      <c r="VZR47"/>
      <c r="VZS47"/>
      <c r="VZT47"/>
      <c r="VZU47"/>
      <c r="VZV47"/>
      <c r="VZW47"/>
      <c r="VZX47"/>
      <c r="VZY47"/>
      <c r="VZZ47"/>
      <c r="WAA47"/>
      <c r="WAB47"/>
      <c r="WAC47"/>
      <c r="WAD47"/>
      <c r="WAE47"/>
      <c r="WAF47"/>
      <c r="WAG47"/>
      <c r="WAH47"/>
      <c r="WAI47"/>
      <c r="WAJ47"/>
      <c r="WAK47"/>
      <c r="WAL47"/>
      <c r="WAM47"/>
      <c r="WAN47"/>
      <c r="WAO47"/>
      <c r="WAP47"/>
      <c r="WAQ47"/>
      <c r="WAR47"/>
      <c r="WAS47"/>
      <c r="WAT47"/>
      <c r="WAU47"/>
      <c r="WAV47"/>
      <c r="WAW47"/>
      <c r="WAX47"/>
      <c r="WAY47"/>
      <c r="WAZ47"/>
      <c r="WBA47"/>
      <c r="WBB47"/>
      <c r="WBC47"/>
      <c r="WBD47"/>
      <c r="WBE47"/>
      <c r="WBF47"/>
      <c r="WBG47"/>
      <c r="WBH47"/>
      <c r="WBI47"/>
      <c r="WBJ47"/>
      <c r="WBK47"/>
      <c r="WBL47"/>
      <c r="WBM47"/>
      <c r="WBN47"/>
      <c r="WBO47"/>
      <c r="WBP47"/>
      <c r="WBQ47"/>
      <c r="WBR47"/>
      <c r="WBS47"/>
      <c r="WBT47"/>
      <c r="WBU47"/>
      <c r="WBV47"/>
      <c r="WBW47"/>
      <c r="WBX47"/>
      <c r="WBY47"/>
      <c r="WBZ47"/>
      <c r="WCA47"/>
      <c r="WCB47"/>
      <c r="WCC47"/>
      <c r="WCD47"/>
      <c r="WCE47"/>
      <c r="WCF47"/>
      <c r="WCG47"/>
      <c r="WCH47"/>
      <c r="WCI47"/>
      <c r="WCJ47"/>
      <c r="WCK47"/>
      <c r="WCL47"/>
      <c r="WCM47"/>
      <c r="WCN47"/>
      <c r="WCO47"/>
      <c r="WCP47"/>
      <c r="WCQ47"/>
      <c r="WCR47"/>
      <c r="WCS47"/>
      <c r="WCT47"/>
      <c r="WCU47"/>
      <c r="WCV47"/>
      <c r="WCW47"/>
      <c r="WCX47"/>
      <c r="WCY47"/>
      <c r="WCZ47"/>
      <c r="WDA47"/>
      <c r="WDB47"/>
      <c r="WDC47"/>
      <c r="WDD47"/>
      <c r="WDE47"/>
      <c r="WDF47"/>
      <c r="WDG47"/>
      <c r="WDH47"/>
      <c r="WDI47"/>
      <c r="WDJ47"/>
      <c r="WDK47"/>
      <c r="WDL47"/>
      <c r="WDM47"/>
      <c r="WDN47"/>
      <c r="WDO47"/>
      <c r="WDP47"/>
      <c r="WDQ47"/>
      <c r="WDR47"/>
      <c r="WDS47"/>
      <c r="WDT47"/>
      <c r="WDU47"/>
      <c r="WDV47"/>
      <c r="WDW47"/>
      <c r="WDX47"/>
      <c r="WDY47"/>
      <c r="WDZ47"/>
      <c r="WEA47"/>
      <c r="WEB47"/>
      <c r="WEC47"/>
      <c r="WED47"/>
      <c r="WEE47"/>
      <c r="WEF47"/>
      <c r="WEG47"/>
      <c r="WEH47"/>
      <c r="WEI47"/>
      <c r="WEJ47"/>
      <c r="WEK47"/>
      <c r="WEL47"/>
      <c r="WEM47"/>
      <c r="WEN47"/>
      <c r="WEO47"/>
      <c r="WEP47"/>
      <c r="WEQ47"/>
      <c r="WER47"/>
      <c r="WES47"/>
      <c r="WET47"/>
      <c r="WEU47"/>
      <c r="WEV47"/>
      <c r="WEW47"/>
      <c r="WEX47"/>
      <c r="WEY47"/>
      <c r="WEZ47"/>
      <c r="WFA47"/>
      <c r="WFB47"/>
      <c r="WFC47"/>
      <c r="WFD47"/>
      <c r="WFE47"/>
      <c r="WFF47"/>
      <c r="WFG47"/>
      <c r="WFH47"/>
      <c r="WFI47"/>
      <c r="WFJ47"/>
      <c r="WFK47"/>
      <c r="WFL47"/>
      <c r="WFM47"/>
      <c r="WFN47"/>
      <c r="WFO47"/>
      <c r="WFP47"/>
      <c r="WFQ47"/>
      <c r="WFR47"/>
      <c r="WFS47"/>
      <c r="WFT47"/>
      <c r="WFU47"/>
      <c r="WFV47"/>
      <c r="WFW47"/>
      <c r="WFX47"/>
      <c r="WFY47"/>
      <c r="WFZ47"/>
      <c r="WGA47"/>
      <c r="WGB47"/>
      <c r="WGC47"/>
      <c r="WGD47"/>
      <c r="WGE47"/>
      <c r="WGF47"/>
      <c r="WGG47"/>
      <c r="WGH47"/>
      <c r="WGI47"/>
      <c r="WGJ47"/>
      <c r="WGK47"/>
      <c r="WGL47"/>
      <c r="WGM47"/>
      <c r="WGN47"/>
      <c r="WGO47"/>
      <c r="WGP47"/>
      <c r="WGQ47"/>
      <c r="WGR47"/>
      <c r="WGS47"/>
      <c r="WGT47"/>
      <c r="WGU47"/>
      <c r="WGV47"/>
      <c r="WGW47"/>
      <c r="WGX47"/>
      <c r="WGY47"/>
      <c r="WGZ47"/>
      <c r="WHA47"/>
      <c r="WHB47"/>
      <c r="WHC47"/>
      <c r="WHD47"/>
      <c r="WHE47"/>
      <c r="WHF47"/>
      <c r="WHG47"/>
      <c r="WHH47"/>
      <c r="WHI47"/>
      <c r="WHJ47"/>
      <c r="WHK47"/>
      <c r="WHL47"/>
      <c r="WHM47"/>
      <c r="WHN47"/>
      <c r="WHO47"/>
      <c r="WHP47"/>
      <c r="WHQ47"/>
      <c r="WHR47"/>
      <c r="WHS47"/>
      <c r="WHT47"/>
      <c r="WHU47"/>
      <c r="WHV47"/>
      <c r="WHW47"/>
      <c r="WHX47"/>
      <c r="WHY47"/>
      <c r="WHZ47"/>
      <c r="WIA47"/>
      <c r="WIB47"/>
      <c r="WIC47"/>
      <c r="WID47"/>
      <c r="WIE47"/>
      <c r="WIF47"/>
      <c r="WIG47"/>
      <c r="WIH47"/>
      <c r="WII47"/>
      <c r="WIJ47"/>
      <c r="WIK47"/>
      <c r="WIL47"/>
      <c r="WIM47"/>
      <c r="WIN47"/>
      <c r="WIO47"/>
      <c r="WIP47"/>
      <c r="WIQ47"/>
      <c r="WIR47"/>
      <c r="WIS47"/>
      <c r="WIT47"/>
      <c r="WIU47"/>
      <c r="WIV47"/>
      <c r="WIW47"/>
      <c r="WIX47"/>
      <c r="WIY47"/>
      <c r="WIZ47"/>
      <c r="WJA47"/>
      <c r="WJB47"/>
      <c r="WJC47"/>
      <c r="WJD47"/>
      <c r="WJE47"/>
      <c r="WJF47"/>
      <c r="WJG47"/>
      <c r="WJH47"/>
      <c r="WJI47"/>
      <c r="WJJ47"/>
      <c r="WJK47"/>
      <c r="WJL47"/>
      <c r="WJM47"/>
      <c r="WJN47"/>
      <c r="WJO47"/>
      <c r="WJP47"/>
      <c r="WJQ47"/>
      <c r="WJR47"/>
      <c r="WJS47"/>
      <c r="WJT47"/>
      <c r="WJU47"/>
      <c r="WJV47"/>
      <c r="WJW47"/>
      <c r="WJX47"/>
      <c r="WJY47"/>
      <c r="WJZ47"/>
      <c r="WKA47"/>
      <c r="WKB47"/>
      <c r="WKC47"/>
      <c r="WKD47"/>
      <c r="WKE47"/>
      <c r="WKF47"/>
      <c r="WKG47"/>
      <c r="WKH47"/>
      <c r="WKI47"/>
      <c r="WKJ47"/>
      <c r="WKK47"/>
      <c r="WKL47"/>
      <c r="WKM47"/>
      <c r="WKN47"/>
      <c r="WKO47"/>
      <c r="WKP47"/>
      <c r="WKQ47"/>
      <c r="WKR47"/>
      <c r="WKS47"/>
      <c r="WKT47"/>
      <c r="WKU47"/>
      <c r="WKV47"/>
      <c r="WKW47"/>
      <c r="WKX47"/>
      <c r="WKY47"/>
      <c r="WKZ47"/>
      <c r="WLA47"/>
      <c r="WLB47"/>
      <c r="WLC47"/>
      <c r="WLD47"/>
      <c r="WLE47"/>
      <c r="WLF47"/>
      <c r="WLG47"/>
      <c r="WLH47"/>
      <c r="WLI47"/>
      <c r="WLJ47"/>
      <c r="WLK47"/>
      <c r="WLL47"/>
      <c r="WLM47"/>
      <c r="WLN47"/>
      <c r="WLO47"/>
      <c r="WLP47"/>
      <c r="WLQ47"/>
      <c r="WLR47"/>
      <c r="WLS47"/>
      <c r="WLT47"/>
      <c r="WLU47"/>
      <c r="WLV47"/>
      <c r="WLW47"/>
      <c r="WLX47"/>
      <c r="WLY47"/>
      <c r="WLZ47"/>
      <c r="WMA47"/>
      <c r="WMB47"/>
      <c r="WMC47"/>
      <c r="WMD47"/>
      <c r="WME47"/>
      <c r="WMF47"/>
      <c r="WMG47"/>
      <c r="WMH47"/>
      <c r="WMI47"/>
      <c r="WMJ47"/>
      <c r="WMK47"/>
      <c r="WML47"/>
      <c r="WMM47"/>
      <c r="WMN47"/>
      <c r="WMO47"/>
      <c r="WMP47"/>
      <c r="WMQ47"/>
      <c r="WMR47"/>
      <c r="WMS47"/>
      <c r="WMT47"/>
      <c r="WMU47"/>
      <c r="WMV47"/>
      <c r="WMW47"/>
      <c r="WMX47"/>
      <c r="WMY47"/>
      <c r="WMZ47"/>
      <c r="WNA47"/>
      <c r="WNB47"/>
      <c r="WNC47"/>
      <c r="WND47"/>
      <c r="WNE47"/>
      <c r="WNF47"/>
      <c r="WNG47"/>
      <c r="WNH47"/>
      <c r="WNI47"/>
      <c r="WNJ47"/>
      <c r="WNK47"/>
      <c r="WNL47"/>
      <c r="WNM47"/>
      <c r="WNN47"/>
      <c r="WNO47"/>
      <c r="WNP47"/>
      <c r="WNQ47"/>
      <c r="WNR47"/>
      <c r="WNS47"/>
      <c r="WNT47"/>
      <c r="WNU47"/>
      <c r="WNV47"/>
      <c r="WNW47"/>
      <c r="WNX47"/>
      <c r="WNY47"/>
      <c r="WNZ47"/>
      <c r="WOA47"/>
      <c r="WOB47"/>
      <c r="WOC47"/>
      <c r="WOD47"/>
      <c r="WOE47"/>
      <c r="WOF47"/>
      <c r="WOG47"/>
      <c r="WOH47"/>
      <c r="WOI47"/>
      <c r="WOJ47"/>
      <c r="WOK47"/>
      <c r="WOL47"/>
      <c r="WOM47"/>
      <c r="WON47"/>
      <c r="WOO47"/>
      <c r="WOP47"/>
      <c r="WOQ47"/>
      <c r="WOR47"/>
      <c r="WOS47"/>
      <c r="WOT47"/>
      <c r="WOU47"/>
      <c r="WOV47"/>
      <c r="WOW47"/>
      <c r="WOX47"/>
      <c r="WOY47"/>
      <c r="WOZ47"/>
      <c r="WPA47"/>
      <c r="WPB47"/>
      <c r="WPC47"/>
      <c r="WPD47"/>
      <c r="WPE47"/>
      <c r="WPF47"/>
      <c r="WPG47"/>
      <c r="WPH47"/>
      <c r="WPI47"/>
      <c r="WPJ47"/>
      <c r="WPK47"/>
      <c r="WPL47"/>
      <c r="WPM47"/>
      <c r="WPN47"/>
      <c r="WPO47"/>
      <c r="WPP47"/>
      <c r="WPQ47"/>
      <c r="WPR47"/>
      <c r="WPS47"/>
      <c r="WPT47"/>
      <c r="WPU47"/>
      <c r="WPV47"/>
      <c r="WPW47"/>
      <c r="WPX47"/>
      <c r="WPY47"/>
      <c r="WPZ47"/>
      <c r="WQA47"/>
      <c r="WQB47"/>
      <c r="WQC47"/>
      <c r="WQD47"/>
      <c r="WQE47"/>
      <c r="WQF47"/>
      <c r="WQG47"/>
      <c r="WQH47"/>
      <c r="WQI47"/>
      <c r="WQJ47"/>
      <c r="WQK47"/>
      <c r="WQL47"/>
      <c r="WQM47"/>
      <c r="WQN47"/>
      <c r="WQO47"/>
      <c r="WQP47"/>
      <c r="WQQ47"/>
      <c r="WQR47"/>
      <c r="WQS47"/>
      <c r="WQT47"/>
      <c r="WQU47"/>
      <c r="WQV47"/>
      <c r="WQW47"/>
      <c r="WQX47"/>
      <c r="WQY47"/>
      <c r="WQZ47"/>
      <c r="WRA47"/>
      <c r="WRB47"/>
      <c r="WRC47"/>
      <c r="WRD47"/>
      <c r="WRE47"/>
      <c r="WRF47"/>
      <c r="WRG47"/>
      <c r="WRH47"/>
      <c r="WRI47"/>
      <c r="WRJ47"/>
      <c r="WRK47"/>
      <c r="WRL47"/>
      <c r="WRM47"/>
      <c r="WRN47"/>
      <c r="WRO47"/>
      <c r="WRP47"/>
      <c r="WRQ47"/>
      <c r="WRR47"/>
      <c r="WRS47"/>
      <c r="WRT47"/>
      <c r="WRU47"/>
      <c r="WRV47"/>
      <c r="WRW47"/>
      <c r="WRX47"/>
      <c r="WRY47"/>
      <c r="WRZ47"/>
      <c r="WSA47"/>
      <c r="WSB47"/>
      <c r="WSC47"/>
      <c r="WSD47"/>
      <c r="WSE47"/>
      <c r="WSF47"/>
      <c r="WSG47"/>
      <c r="WSH47"/>
      <c r="WSI47"/>
      <c r="WSJ47"/>
      <c r="WSK47"/>
      <c r="WSL47"/>
      <c r="WSM47"/>
      <c r="WSN47"/>
      <c r="WSO47"/>
      <c r="WSP47"/>
      <c r="WSQ47"/>
      <c r="WSR47"/>
      <c r="WSS47"/>
      <c r="WST47"/>
      <c r="WSU47"/>
      <c r="WSV47"/>
      <c r="WSW47"/>
      <c r="WSX47"/>
      <c r="WSY47"/>
      <c r="WSZ47"/>
      <c r="WTA47"/>
      <c r="WTB47"/>
      <c r="WTC47"/>
      <c r="WTD47"/>
      <c r="WTE47"/>
      <c r="WTF47"/>
      <c r="WTG47"/>
      <c r="WTH47"/>
      <c r="WTI47"/>
      <c r="WTJ47"/>
      <c r="WTK47"/>
      <c r="WTL47"/>
      <c r="WTM47"/>
      <c r="WTN47"/>
      <c r="WTO47"/>
      <c r="WTP47"/>
      <c r="WTQ47"/>
      <c r="WTR47"/>
      <c r="WTS47"/>
      <c r="WTT47"/>
      <c r="WTU47"/>
      <c r="WTV47"/>
      <c r="WTW47"/>
      <c r="WTX47"/>
      <c r="WTY47"/>
      <c r="WTZ47"/>
      <c r="WUA47"/>
      <c r="WUB47"/>
      <c r="WUC47"/>
      <c r="WUD47"/>
      <c r="WUE47"/>
      <c r="WUF47"/>
      <c r="WUG47"/>
      <c r="WUH47"/>
      <c r="WUI47"/>
      <c r="WUJ47"/>
      <c r="WUK47"/>
      <c r="WUL47"/>
      <c r="WUM47"/>
      <c r="WUN47"/>
      <c r="WUO47"/>
      <c r="WUP47"/>
      <c r="WUQ47"/>
      <c r="WUR47"/>
      <c r="WUS47"/>
      <c r="WUT47"/>
      <c r="WUU47"/>
      <c r="WUV47"/>
      <c r="WUW47"/>
      <c r="WUX47"/>
      <c r="WUY47"/>
      <c r="WUZ47"/>
      <c r="WVA47"/>
      <c r="WVB47"/>
      <c r="WVC47"/>
      <c r="WVD47"/>
      <c r="WVE47"/>
      <c r="WVF47"/>
      <c r="WVG47"/>
      <c r="WVH47"/>
      <c r="WVI47"/>
      <c r="WVJ47"/>
      <c r="WVK47"/>
      <c r="WVL47"/>
      <c r="WVM47"/>
      <c r="WVN47"/>
      <c r="WVO47"/>
      <c r="WVP47"/>
      <c r="WVQ47"/>
      <c r="WVR47"/>
      <c r="WVS47"/>
      <c r="WVT47"/>
      <c r="WVU47"/>
      <c r="WVV47"/>
      <c r="WVW47"/>
      <c r="WVX47"/>
      <c r="WVY47"/>
      <c r="WVZ47"/>
      <c r="WWA47"/>
      <c r="WWB47"/>
      <c r="WWC47"/>
      <c r="WWD47"/>
      <c r="WWE47"/>
      <c r="WWF47"/>
      <c r="WWG47"/>
      <c r="WWH47"/>
      <c r="WWI47"/>
      <c r="WWJ47"/>
      <c r="WWK47"/>
      <c r="WWL47"/>
      <c r="WWM47"/>
      <c r="WWN47"/>
      <c r="WWO47"/>
      <c r="WWP47"/>
      <c r="WWQ47"/>
      <c r="WWR47"/>
      <c r="WWS47"/>
      <c r="WWT47"/>
      <c r="WWU47"/>
      <c r="WWV47"/>
      <c r="WWW47"/>
      <c r="WWX47"/>
      <c r="WWY47"/>
      <c r="WWZ47"/>
      <c r="WXA47"/>
      <c r="WXB47"/>
      <c r="WXC47"/>
      <c r="WXD47"/>
      <c r="WXE47"/>
      <c r="WXF47"/>
      <c r="WXG47"/>
      <c r="WXH47"/>
      <c r="WXI47"/>
      <c r="WXJ47"/>
      <c r="WXK47"/>
      <c r="WXL47"/>
      <c r="WXM47"/>
      <c r="WXN47"/>
      <c r="WXO47"/>
      <c r="WXP47"/>
      <c r="WXQ47"/>
      <c r="WXR47"/>
      <c r="WXS47"/>
      <c r="WXT47"/>
      <c r="WXU47"/>
      <c r="WXV47"/>
      <c r="WXW47"/>
      <c r="WXX47"/>
      <c r="WXY47"/>
      <c r="WXZ47"/>
      <c r="WYA47"/>
      <c r="WYB47"/>
      <c r="WYC47"/>
      <c r="WYD47"/>
      <c r="WYE47"/>
      <c r="WYF47"/>
      <c r="WYG47"/>
      <c r="WYH47"/>
      <c r="WYI47"/>
      <c r="WYJ47"/>
      <c r="WYK47"/>
      <c r="WYL47"/>
      <c r="WYM47"/>
      <c r="WYN47"/>
      <c r="WYO47"/>
      <c r="WYP47"/>
      <c r="WYQ47"/>
      <c r="WYR47"/>
      <c r="WYS47"/>
      <c r="WYT47"/>
      <c r="WYU47"/>
      <c r="WYV47"/>
      <c r="WYW47"/>
      <c r="WYX47"/>
      <c r="WYY47"/>
      <c r="WYZ47"/>
      <c r="WZA47"/>
      <c r="WZB47"/>
      <c r="WZC47"/>
      <c r="WZD47"/>
      <c r="WZE47"/>
      <c r="WZF47"/>
      <c r="WZG47"/>
      <c r="WZH47"/>
      <c r="WZI47"/>
      <c r="WZJ47"/>
      <c r="WZK47"/>
      <c r="WZL47"/>
      <c r="WZM47"/>
      <c r="WZN47"/>
      <c r="WZO47"/>
      <c r="WZP47"/>
      <c r="WZQ47"/>
      <c r="WZR47"/>
      <c r="WZS47"/>
      <c r="WZT47"/>
      <c r="WZU47"/>
      <c r="WZV47"/>
      <c r="WZW47"/>
      <c r="WZX47"/>
      <c r="WZY47"/>
      <c r="WZZ47"/>
      <c r="XAA47"/>
      <c r="XAB47"/>
      <c r="XAC47"/>
      <c r="XAD47"/>
      <c r="XAE47"/>
      <c r="XAF47"/>
      <c r="XAG47"/>
      <c r="XAH47"/>
      <c r="XAI47"/>
      <c r="XAJ47"/>
      <c r="XAK47"/>
      <c r="XAL47"/>
      <c r="XAM47"/>
      <c r="XAN47"/>
      <c r="XAO47"/>
      <c r="XAP47"/>
      <c r="XAQ47"/>
      <c r="XAR47"/>
      <c r="XAS47"/>
      <c r="XAT47"/>
      <c r="XAU47"/>
      <c r="XAV47"/>
      <c r="XAW47"/>
      <c r="XAX47"/>
      <c r="XAY47"/>
      <c r="XAZ47"/>
      <c r="XBA47"/>
      <c r="XBB47"/>
      <c r="XBC47"/>
      <c r="XBD47"/>
      <c r="XBE47"/>
      <c r="XBF47"/>
      <c r="XBG47"/>
      <c r="XBH47"/>
      <c r="XBI47"/>
      <c r="XBJ47"/>
      <c r="XBK47"/>
      <c r="XBL47"/>
      <c r="XBM47"/>
      <c r="XBN47"/>
      <c r="XBO47"/>
      <c r="XBP47"/>
      <c r="XBQ47"/>
      <c r="XBR47"/>
      <c r="XBS47"/>
      <c r="XBT47"/>
      <c r="XBU47"/>
      <c r="XBV47"/>
      <c r="XBW47"/>
      <c r="XBX47"/>
      <c r="XBY47"/>
      <c r="XBZ47"/>
      <c r="XCA47"/>
      <c r="XCB47"/>
      <c r="XCC47"/>
      <c r="XCD47"/>
      <c r="XCE47"/>
      <c r="XCF47"/>
      <c r="XCG47"/>
      <c r="XCH47"/>
      <c r="XCI47"/>
      <c r="XCJ47"/>
      <c r="XCK47"/>
      <c r="XCL47"/>
      <c r="XCM47"/>
      <c r="XCN47"/>
      <c r="XCO47"/>
      <c r="XCP47"/>
      <c r="XCQ47"/>
      <c r="XCR47"/>
      <c r="XCS47"/>
      <c r="XCT47"/>
      <c r="XCU47"/>
      <c r="XCV47"/>
      <c r="XCW47"/>
      <c r="XCX47"/>
      <c r="XCY47"/>
      <c r="XCZ47"/>
      <c r="XDA47"/>
      <c r="XDB47"/>
      <c r="XDC47"/>
      <c r="XDD47"/>
      <c r="XDE47"/>
      <c r="XDF47"/>
      <c r="XDG47"/>
      <c r="XDH47"/>
      <c r="XDI47"/>
      <c r="XDJ47"/>
      <c r="XDK47"/>
      <c r="XDL47"/>
      <c r="XDM47"/>
      <c r="XDN47"/>
      <c r="XDO47"/>
      <c r="XDP47"/>
      <c r="XDQ47"/>
      <c r="XDR47"/>
      <c r="XDS47"/>
      <c r="XDT47"/>
      <c r="XDU47"/>
      <c r="XDV47"/>
      <c r="XDW47"/>
      <c r="XDX47"/>
      <c r="XDY47"/>
      <c r="XDZ47"/>
      <c r="XEA47"/>
      <c r="XEB47"/>
      <c r="XEC47"/>
      <c r="XED47"/>
      <c r="XEE47"/>
      <c r="XEF47"/>
      <c r="XEG47"/>
      <c r="XEH47"/>
      <c r="XEI47"/>
      <c r="XEJ47"/>
      <c r="XEK47"/>
      <c r="XEL47"/>
      <c r="XEM47"/>
      <c r="XEN47"/>
      <c r="XEO47"/>
      <c r="XEP47"/>
      <c r="XEQ47"/>
      <c r="XER47"/>
      <c r="XES47"/>
      <c r="XET47"/>
      <c r="XEU47"/>
      <c r="XEV47"/>
      <c r="XEW47"/>
      <c r="XEX47"/>
      <c r="XEY47"/>
      <c r="XEZ47"/>
      <c r="XFA47"/>
      <c r="XFB47"/>
      <c r="XFC47"/>
    </row>
    <row r="48" spans="1:16383">
      <c r="A48" s="10"/>
      <c r="B48" s="10" t="e">
        <f t="array" ref="B48">_xlfn.STDEV.S((Q48:AMB48-$Q$8:$AMB$8)/$Q$8:$AMB$8)</f>
        <v>#DIV/0!</v>
      </c>
      <c r="C48" s="10">
        <v>0.54762241208137075</v>
      </c>
      <c r="D48" s="10" t="e">
        <f t="shared" si="25"/>
        <v>#DIV/0!</v>
      </c>
      <c r="E48" s="10"/>
      <c r="F48" s="10" t="e">
        <f t="array" ref="F48">_xlfn.STDEV.S((Q48:AMB48-Q47:AMB47)/Q47:AMB47)</f>
        <v>#DIV/0!</v>
      </c>
      <c r="G48" s="32">
        <f>'Price+SD Inputs'!L75</f>
        <v>0</v>
      </c>
      <c r="H48" s="10" t="e">
        <f t="shared" si="26"/>
        <v>#DIV/0!</v>
      </c>
      <c r="I48" s="10">
        <v>3.71489325371705</v>
      </c>
      <c r="J48">
        <f>'Price+SD Inputs'!D75</f>
        <v>0</v>
      </c>
      <c r="K48" s="10" t="e">
        <f t="shared" si="27"/>
        <v>#DIV/0!</v>
      </c>
      <c r="L48" s="10"/>
      <c r="M48" s="10" t="e">
        <f t="shared" si="28"/>
        <v>#DIV/0!</v>
      </c>
      <c r="N48" s="10" t="e">
        <f t="shared" si="29"/>
        <v>#DIV/0!</v>
      </c>
      <c r="P48" s="91">
        <f>VaR!A54</f>
        <v>41</v>
      </c>
      <c r="Q48" s="38" t="e">
        <f>(1-$Q$5)*EXP($G48^2/-2+(RAND!B46*$G48))*(1+$K48)*Q47+$Q$5*$J48</f>
        <v>#DIV/0!</v>
      </c>
      <c r="R48" s="38" t="e">
        <f>(1-$Q$5)*EXP($G48^2/-2+(RAND!C46*$G48))*(1+$K48)*R47+$Q$5*$J48</f>
        <v>#DIV/0!</v>
      </c>
      <c r="S48" s="38" t="e">
        <f>(1-$Q$5)*EXP($G48^2/-2+(RAND!D46*$G48))*(1+$K48)*S47+$Q$5*$J48</f>
        <v>#DIV/0!</v>
      </c>
      <c r="T48" s="38" t="e">
        <f>(1-$Q$5)*EXP($G48^2/-2+(RAND!E46*$G48))*(1+$K48)*T47+$Q$5*$J48</f>
        <v>#DIV/0!</v>
      </c>
      <c r="U48" s="38" t="e">
        <f>(1-$Q$5)*EXP($G48^2/-2+(RAND!F46*$G48))*(1+$K48)*U47+$Q$5*$J48</f>
        <v>#DIV/0!</v>
      </c>
      <c r="V48" s="38" t="e">
        <f>(1-$Q$5)*EXP($G48^2/-2+(RAND!G46*$G48))*(1+$K48)*V47+$Q$5*$J48</f>
        <v>#DIV/0!</v>
      </c>
      <c r="W48" s="38" t="e">
        <f>(1-$Q$5)*EXP($G48^2/-2+(RAND!H46*$G48))*(1+$K48)*W47+$Q$5*$J48</f>
        <v>#DIV/0!</v>
      </c>
      <c r="X48" s="38" t="e">
        <f>(1-$Q$5)*EXP($G48^2/-2+(RAND!I46*$G48))*(1+$K48)*X47+$Q$5*$J48</f>
        <v>#DIV/0!</v>
      </c>
      <c r="Y48" s="38" t="e">
        <f>(1-$Q$5)*EXP($G48^2/-2+(RAND!J46*$G48))*(1+$K48)*Y47+$Q$5*$J48</f>
        <v>#DIV/0!</v>
      </c>
      <c r="Z48" s="38" t="e">
        <f>(1-$Q$5)*EXP($G48^2/-2+(RAND!K46*$G48))*(1+$K48)*Z47+$Q$5*$J48</f>
        <v>#DIV/0!</v>
      </c>
      <c r="AA48" s="38" t="e">
        <f>(1-$Q$5)*EXP($G48^2/-2+(RAND!L46*$G48))*(1+$K48)*AA47+$Q$5*$J48</f>
        <v>#DIV/0!</v>
      </c>
      <c r="AB48" s="38" t="e">
        <f>(1-$Q$5)*EXP($G48^2/-2+(RAND!M46*$G48))*(1+$K48)*AB47+$Q$5*$J48</f>
        <v>#DIV/0!</v>
      </c>
      <c r="AC48" s="38" t="e">
        <f>(1-$Q$5)*EXP($G48^2/-2+(RAND!N46*$G48))*(1+$K48)*AC47+$Q$5*$J48</f>
        <v>#DIV/0!</v>
      </c>
      <c r="AD48" s="38" t="e">
        <f>(1-$Q$5)*EXP($G48^2/-2+(RAND!O46*$G48))*(1+$K48)*AD47+$Q$5*$J48</f>
        <v>#DIV/0!</v>
      </c>
      <c r="AE48" s="38" t="e">
        <f>(1-$Q$5)*EXP($G48^2/-2+(RAND!P46*$G48))*(1+$K48)*AE47+$Q$5*$J48</f>
        <v>#DIV/0!</v>
      </c>
      <c r="AF48" s="38" t="e">
        <f>(1-$Q$5)*EXP($G48^2/-2+(RAND!Q46*$G48))*(1+$K48)*AF47+$Q$5*$J48</f>
        <v>#DIV/0!</v>
      </c>
      <c r="AG48" s="38" t="e">
        <f>(1-$Q$5)*EXP($G48^2/-2+(RAND!R46*$G48))*(1+$K48)*AG47+$Q$5*$J48</f>
        <v>#DIV/0!</v>
      </c>
      <c r="AH48" s="38" t="e">
        <f>(1-$Q$5)*EXP($G48^2/-2+(RAND!S46*$G48))*(1+$K48)*AH47+$Q$5*$J48</f>
        <v>#DIV/0!</v>
      </c>
      <c r="AI48" s="38" t="e">
        <f>(1-$Q$5)*EXP($G48^2/-2+(RAND!T46*$G48))*(1+$K48)*AI47+$Q$5*$J48</f>
        <v>#DIV/0!</v>
      </c>
      <c r="AJ48" s="38" t="e">
        <f>(1-$Q$5)*EXP($G48^2/-2+(RAND!U46*$G48))*(1+$K48)*AJ47+$Q$5*$J48</f>
        <v>#DIV/0!</v>
      </c>
      <c r="AK48" s="38" t="e">
        <f>(1-$Q$5)*EXP($G48^2/-2+(RAND!V46*$G48))*(1+$K48)*AK47+$Q$5*$J48</f>
        <v>#DIV/0!</v>
      </c>
      <c r="AL48" s="38" t="e">
        <f>(1-$Q$5)*EXP($G48^2/-2+(RAND!W46*$G48))*(1+$K48)*AL47+$Q$5*$J48</f>
        <v>#DIV/0!</v>
      </c>
      <c r="AM48" s="38" t="e">
        <f>(1-$Q$5)*EXP($G48^2/-2+(RAND!X46*$G48))*(1+$K48)*AM47+$Q$5*$J48</f>
        <v>#DIV/0!</v>
      </c>
      <c r="AN48" s="38" t="e">
        <f>(1-$Q$5)*EXP($G48^2/-2+(RAND!Y46*$G48))*(1+$K48)*AN47+$Q$5*$J48</f>
        <v>#DIV/0!</v>
      </c>
      <c r="AO48" s="38" t="e">
        <f>(1-$Q$5)*EXP($G48^2/-2+(RAND!Z46*$G48))*(1+$K48)*AO47+$Q$5*$J48</f>
        <v>#DIV/0!</v>
      </c>
      <c r="AP48" s="38" t="e">
        <f>(1-$Q$5)*EXP($G48^2/-2+(RAND!AA46*$G48))*(1+$K48)*AP47+$Q$5*$J48</f>
        <v>#DIV/0!</v>
      </c>
      <c r="AQ48" s="38" t="e">
        <f>(1-$Q$5)*EXP($G48^2/-2+(RAND!AB46*$G48))*(1+$K48)*AQ47+$Q$5*$J48</f>
        <v>#DIV/0!</v>
      </c>
      <c r="AR48" s="38" t="e">
        <f>(1-$Q$5)*EXP($G48^2/-2+(RAND!AC46*$G48))*(1+$K48)*AR47+$Q$5*$J48</f>
        <v>#DIV/0!</v>
      </c>
      <c r="AS48" s="38" t="e">
        <f>(1-$Q$5)*EXP($G48^2/-2+(RAND!AD46*$G48))*(1+$K48)*AS47+$Q$5*$J48</f>
        <v>#DIV/0!</v>
      </c>
      <c r="AT48" s="38" t="e">
        <f>(1-$Q$5)*EXP($G48^2/-2+(RAND!AE46*$G48))*(1+$K48)*AT47+$Q$5*$J48</f>
        <v>#DIV/0!</v>
      </c>
      <c r="AU48" s="38" t="e">
        <f>(1-$Q$5)*EXP($G48^2/-2+(RAND!AF46*$G48))*(1+$K48)*AU47+$Q$5*$J48</f>
        <v>#DIV/0!</v>
      </c>
      <c r="AV48" s="38" t="e">
        <f>(1-$Q$5)*EXP($G48^2/-2+(RAND!AG46*$G48))*(1+$K48)*AV47+$Q$5*$J48</f>
        <v>#DIV/0!</v>
      </c>
      <c r="AW48" s="38" t="e">
        <f>(1-$Q$5)*EXP($G48^2/-2+(RAND!AH46*$G48))*(1+$K48)*AW47+$Q$5*$J48</f>
        <v>#DIV/0!</v>
      </c>
      <c r="AX48" s="38" t="e">
        <f>(1-$Q$5)*EXP($G48^2/-2+(RAND!AI46*$G48))*(1+$K48)*AX47+$Q$5*$J48</f>
        <v>#DIV/0!</v>
      </c>
      <c r="AY48" s="38" t="e">
        <f>(1-$Q$5)*EXP($G48^2/-2+(RAND!AJ46*$G48))*(1+$K48)*AY47+$Q$5*$J48</f>
        <v>#DIV/0!</v>
      </c>
      <c r="AZ48" s="38" t="e">
        <f>(1-$Q$5)*EXP($G48^2/-2+(RAND!AK46*$G48))*(1+$K48)*AZ47+$Q$5*$J48</f>
        <v>#DIV/0!</v>
      </c>
      <c r="BA48" s="38" t="e">
        <f>(1-$Q$5)*EXP($G48^2/-2+(RAND!AL46*$G48))*(1+$K48)*BA47+$Q$5*$J48</f>
        <v>#DIV/0!</v>
      </c>
      <c r="BB48" s="38" t="e">
        <f>(1-$Q$5)*EXP($G48^2/-2+(RAND!AM46*$G48))*(1+$K48)*BB47+$Q$5*$J48</f>
        <v>#DIV/0!</v>
      </c>
      <c r="BC48" s="38" t="e">
        <f>(1-$Q$5)*EXP($G48^2/-2+(RAND!AN46*$G48))*(1+$K48)*BC47+$Q$5*$J48</f>
        <v>#DIV/0!</v>
      </c>
      <c r="BD48" s="38" t="e">
        <f>(1-$Q$5)*EXP($G48^2/-2+(RAND!AO46*$G48))*(1+$K48)*BD47+$Q$5*$J48</f>
        <v>#DIV/0!</v>
      </c>
      <c r="BE48" s="38" t="e">
        <f>(1-$Q$5)*EXP($G48^2/-2+(RAND!AP46*$G48))*(1+$K48)*BE47+$Q$5*$J48</f>
        <v>#DIV/0!</v>
      </c>
      <c r="BF48" s="38" t="e">
        <f>(1-$Q$5)*EXP($G48^2/-2+(RAND!AQ46*$G48))*(1+$K48)*BF47+$Q$5*$J48</f>
        <v>#DIV/0!</v>
      </c>
      <c r="BG48" s="38" t="e">
        <f>(1-$Q$5)*EXP($G48^2/-2+(RAND!AR46*$G48))*(1+$K48)*BG47+$Q$5*$J48</f>
        <v>#DIV/0!</v>
      </c>
      <c r="BH48" s="38" t="e">
        <f>(1-$Q$5)*EXP($G48^2/-2+(RAND!AS46*$G48))*(1+$K48)*BH47+$Q$5*$J48</f>
        <v>#DIV/0!</v>
      </c>
      <c r="BI48" s="38" t="e">
        <f>(1-$Q$5)*EXP($G48^2/-2+(RAND!AT46*$G48))*(1+$K48)*BI47+$Q$5*$J48</f>
        <v>#DIV/0!</v>
      </c>
      <c r="BJ48" s="38" t="e">
        <f>(1-$Q$5)*EXP($G48^2/-2+(RAND!AU46*$G48))*(1+$K48)*BJ47+$Q$5*$J48</f>
        <v>#DIV/0!</v>
      </c>
      <c r="BK48" s="38" t="e">
        <f>(1-$Q$5)*EXP($G48^2/-2+(RAND!AV46*$G48))*(1+$K48)*BK47+$Q$5*$J48</f>
        <v>#DIV/0!</v>
      </c>
      <c r="BL48" s="38" t="e">
        <f>(1-$Q$5)*EXP($G48^2/-2+(RAND!AW46*$G48))*(1+$K48)*BL47+$Q$5*$J48</f>
        <v>#DIV/0!</v>
      </c>
      <c r="BM48" s="38" t="e">
        <f>(1-$Q$5)*EXP($G48^2/-2+(RAND!AX46*$G48))*(1+$K48)*BM47+$Q$5*$J48</f>
        <v>#DIV/0!</v>
      </c>
      <c r="BN48" s="38" t="e">
        <f>(1-$Q$5)*EXP($G48^2/-2+(RAND!AY46*$G48))*(1+$K48)*BN47+$Q$5*$J48</f>
        <v>#DIV/0!</v>
      </c>
      <c r="BO48" s="38" t="e">
        <f>(1-$Q$5)*EXP($G48^2/-2+(RAND!AZ46*$G48))*(1+$K48)*BO47+$Q$5*$J48</f>
        <v>#DIV/0!</v>
      </c>
      <c r="BP48" s="38" t="e">
        <f>(1-$Q$5)*EXP($G48^2/-2+(RAND!BA46*$G48))*(1+$K48)*BP47+$Q$5*$J48</f>
        <v>#DIV/0!</v>
      </c>
      <c r="BQ48" s="38" t="e">
        <f>(1-$Q$5)*EXP($G48^2/-2+(RAND!BB46*$G48))*(1+$K48)*BQ47+$Q$5*$J48</f>
        <v>#DIV/0!</v>
      </c>
      <c r="BR48" s="38" t="e">
        <f>(1-$Q$5)*EXP($G48^2/-2+(RAND!BC46*$G48))*(1+$K48)*BR47+$Q$5*$J48</f>
        <v>#DIV/0!</v>
      </c>
      <c r="BS48" s="38" t="e">
        <f>(1-$Q$5)*EXP($G48^2/-2+(RAND!BD46*$G48))*(1+$K48)*BS47+$Q$5*$J48</f>
        <v>#DIV/0!</v>
      </c>
      <c r="BT48" s="38" t="e">
        <f>(1-$Q$5)*EXP($G48^2/-2+(RAND!BE46*$G48))*(1+$K48)*BT47+$Q$5*$J48</f>
        <v>#DIV/0!</v>
      </c>
      <c r="BU48" s="38" t="e">
        <f>(1-$Q$5)*EXP($G48^2/-2+(RAND!BF46*$G48))*(1+$K48)*BU47+$Q$5*$J48</f>
        <v>#DIV/0!</v>
      </c>
      <c r="BV48" s="38" t="e">
        <f>(1-$Q$5)*EXP($G48^2/-2+(RAND!BG46*$G48))*(1+$K48)*BV47+$Q$5*$J48</f>
        <v>#DIV/0!</v>
      </c>
      <c r="BW48" s="38" t="e">
        <f>(1-$Q$5)*EXP($G48^2/-2+(RAND!BH46*$G48))*(1+$K48)*BW47+$Q$5*$J48</f>
        <v>#DIV/0!</v>
      </c>
      <c r="BX48" s="38" t="e">
        <f>(1-$Q$5)*EXP($G48^2/-2+(RAND!BI46*$G48))*(1+$K48)*BX47+$Q$5*$J48</f>
        <v>#DIV/0!</v>
      </c>
      <c r="BY48" s="38" t="e">
        <f>(1-$Q$5)*EXP($G48^2/-2+(RAND!BJ46*$G48))*(1+$K48)*BY47+$Q$5*$J48</f>
        <v>#DIV/0!</v>
      </c>
      <c r="BZ48" s="38" t="e">
        <f>(1-$Q$5)*EXP($G48^2/-2+(RAND!BK46*$G48))*(1+$K48)*BZ47+$Q$5*$J48</f>
        <v>#DIV/0!</v>
      </c>
      <c r="CA48" s="38" t="e">
        <f>(1-$Q$5)*EXP($G48^2/-2+(RAND!BL46*$G48))*(1+$K48)*CA47+$Q$5*$J48</f>
        <v>#DIV/0!</v>
      </c>
      <c r="CB48" s="38" t="e">
        <f>(1-$Q$5)*EXP($G48^2/-2+(RAND!BM46*$G48))*(1+$K48)*CB47+$Q$5*$J48</f>
        <v>#DIV/0!</v>
      </c>
      <c r="CC48" s="38" t="e">
        <f>(1-$Q$5)*EXP($G48^2/-2+(RAND!BN46*$G48))*(1+$K48)*CC47+$Q$5*$J48</f>
        <v>#DIV/0!</v>
      </c>
      <c r="CD48" s="38" t="e">
        <f>(1-$Q$5)*EXP($G48^2/-2+(RAND!BO46*$G48))*(1+$K48)*CD47+$Q$5*$J48</f>
        <v>#DIV/0!</v>
      </c>
      <c r="CE48" s="38" t="e">
        <f>(1-$Q$5)*EXP($G48^2/-2+(RAND!BP46*$G48))*(1+$K48)*CE47+$Q$5*$J48</f>
        <v>#DIV/0!</v>
      </c>
      <c r="CF48" s="38" t="e">
        <f>(1-$Q$5)*EXP($G48^2/-2+(RAND!BQ46*$G48))*(1+$K48)*CF47+$Q$5*$J48</f>
        <v>#DIV/0!</v>
      </c>
      <c r="CG48" s="38" t="e">
        <f>(1-$Q$5)*EXP($G48^2/-2+(RAND!BR46*$G48))*(1+$K48)*CG47+$Q$5*$J48</f>
        <v>#DIV/0!</v>
      </c>
      <c r="CH48" s="38" t="e">
        <f>(1-$Q$5)*EXP($G48^2/-2+(RAND!BS46*$G48))*(1+$K48)*CH47+$Q$5*$J48</f>
        <v>#DIV/0!</v>
      </c>
      <c r="CI48" s="38" t="e">
        <f>(1-$Q$5)*EXP($G48^2/-2+(RAND!BT46*$G48))*(1+$K48)*CI47+$Q$5*$J48</f>
        <v>#DIV/0!</v>
      </c>
      <c r="CJ48" s="38" t="e">
        <f>(1-$Q$5)*EXP($G48^2/-2+(RAND!BU46*$G48))*(1+$K48)*CJ47+$Q$5*$J48</f>
        <v>#DIV/0!</v>
      </c>
      <c r="CK48" s="38" t="e">
        <f>(1-$Q$5)*EXP($G48^2/-2+(RAND!BV46*$G48))*(1+$K48)*CK47+$Q$5*$J48</f>
        <v>#DIV/0!</v>
      </c>
      <c r="CL48" s="38" t="e">
        <f>(1-$Q$5)*EXP($G48^2/-2+(RAND!BW46*$G48))*(1+$K48)*CL47+$Q$5*$J48</f>
        <v>#DIV/0!</v>
      </c>
      <c r="CM48" s="38" t="e">
        <f>(1-$Q$5)*EXP($G48^2/-2+(RAND!BX46*$G48))*(1+$K48)*CM47+$Q$5*$J48</f>
        <v>#DIV/0!</v>
      </c>
      <c r="CN48" s="38" t="e">
        <f>(1-$Q$5)*EXP($G48^2/-2+(RAND!BY46*$G48))*(1+$K48)*CN47+$Q$5*$J48</f>
        <v>#DIV/0!</v>
      </c>
      <c r="CO48" s="38" t="e">
        <f>(1-$Q$5)*EXP($G48^2/-2+(RAND!BZ46*$G48))*(1+$K48)*CO47+$Q$5*$J48</f>
        <v>#DIV/0!</v>
      </c>
      <c r="CP48" s="38" t="e">
        <f>(1-$Q$5)*EXP($G48^2/-2+(RAND!CA46*$G48))*(1+$K48)*CP47+$Q$5*$J48</f>
        <v>#DIV/0!</v>
      </c>
      <c r="CQ48" s="38" t="e">
        <f>(1-$Q$5)*EXP($G48^2/-2+(RAND!CB46*$G48))*(1+$K48)*CQ47+$Q$5*$J48</f>
        <v>#DIV/0!</v>
      </c>
      <c r="CR48" s="38" t="e">
        <f>(1-$Q$5)*EXP($G48^2/-2+(RAND!CC46*$G48))*(1+$K48)*CR47+$Q$5*$J48</f>
        <v>#DIV/0!</v>
      </c>
      <c r="CS48" s="38" t="e">
        <f>(1-$Q$5)*EXP($G48^2/-2+(RAND!CD46*$G48))*(1+$K48)*CS47+$Q$5*$J48</f>
        <v>#DIV/0!</v>
      </c>
      <c r="CT48" s="38" t="e">
        <f>(1-$Q$5)*EXP($G48^2/-2+(RAND!CE46*$G48))*(1+$K48)*CT47+$Q$5*$J48</f>
        <v>#DIV/0!</v>
      </c>
      <c r="CU48" s="38" t="e">
        <f>(1-$Q$5)*EXP($G48^2/-2+(RAND!CF46*$G48))*(1+$K48)*CU47+$Q$5*$J48</f>
        <v>#DIV/0!</v>
      </c>
      <c r="CV48" s="38" t="e">
        <f>(1-$Q$5)*EXP($G48^2/-2+(RAND!CG46*$G48))*(1+$K48)*CV47+$Q$5*$J48</f>
        <v>#DIV/0!</v>
      </c>
      <c r="CW48" s="38" t="e">
        <f>(1-$Q$5)*EXP($G48^2/-2+(RAND!CH46*$G48))*(1+$K48)*CW47+$Q$5*$J48</f>
        <v>#DIV/0!</v>
      </c>
      <c r="CX48" s="38" t="e">
        <f>(1-$Q$5)*EXP($G48^2/-2+(RAND!CI46*$G48))*(1+$K48)*CX47+$Q$5*$J48</f>
        <v>#DIV/0!</v>
      </c>
      <c r="CY48" s="38" t="e">
        <f>(1-$Q$5)*EXP($G48^2/-2+(RAND!CJ46*$G48))*(1+$K48)*CY47+$Q$5*$J48</f>
        <v>#DIV/0!</v>
      </c>
      <c r="CZ48" s="38" t="e">
        <f>(1-$Q$5)*EXP($G48^2/-2+(RAND!CK46*$G48))*(1+$K48)*CZ47+$Q$5*$J48</f>
        <v>#DIV/0!</v>
      </c>
      <c r="DA48" s="38" t="e">
        <f>(1-$Q$5)*EXP($G48^2/-2+(RAND!CL46*$G48))*(1+$K48)*DA47+$Q$5*$J48</f>
        <v>#DIV/0!</v>
      </c>
      <c r="DB48" s="38" t="e">
        <f>(1-$Q$5)*EXP($G48^2/-2+(RAND!CM46*$G48))*(1+$K48)*DB47+$Q$5*$J48</f>
        <v>#DIV/0!</v>
      </c>
      <c r="DC48" s="38" t="e">
        <f>(1-$Q$5)*EXP($G48^2/-2+(RAND!CN46*$G48))*(1+$K48)*DC47+$Q$5*$J48</f>
        <v>#DIV/0!</v>
      </c>
      <c r="DD48" s="38" t="e">
        <f>(1-$Q$5)*EXP($G48^2/-2+(RAND!CO46*$G48))*(1+$K48)*DD47+$Q$5*$J48</f>
        <v>#DIV/0!</v>
      </c>
      <c r="DE48" s="38" t="e">
        <f>(1-$Q$5)*EXP($G48^2/-2+(RAND!CP46*$G48))*(1+$K48)*DE47+$Q$5*$J48</f>
        <v>#DIV/0!</v>
      </c>
      <c r="DF48" s="38" t="e">
        <f>(1-$Q$5)*EXP($G48^2/-2+(RAND!CQ46*$G48))*(1+$K48)*DF47+$Q$5*$J48</f>
        <v>#DIV/0!</v>
      </c>
      <c r="DG48" s="38" t="e">
        <f>(1-$Q$5)*EXP($G48^2/-2+(RAND!CR46*$G48))*(1+$K48)*DG47+$Q$5*$J48</f>
        <v>#DIV/0!</v>
      </c>
      <c r="DH48" s="38" t="e">
        <f>(1-$Q$5)*EXP($G48^2/-2+(RAND!CS46*$G48))*(1+$K48)*DH47+$Q$5*$J48</f>
        <v>#DIV/0!</v>
      </c>
      <c r="DI48" s="38" t="e">
        <f>(1-$Q$5)*EXP($G48^2/-2+(RAND!CT46*$G48))*(1+$K48)*DI47+$Q$5*$J48</f>
        <v>#DIV/0!</v>
      </c>
      <c r="DJ48" s="38" t="e">
        <f>(1-$Q$5)*EXP($G48^2/-2+(RAND!CU46*$G48))*(1+$K48)*DJ47+$Q$5*$J48</f>
        <v>#DIV/0!</v>
      </c>
      <c r="DK48" s="38" t="e">
        <f>(1-$Q$5)*EXP($G48^2/-2+(RAND!CV46*$G48))*(1+$K48)*DK47+$Q$5*$J48</f>
        <v>#DIV/0!</v>
      </c>
      <c r="DL48" s="38" t="e">
        <f>(1-$Q$5)*EXP($G48^2/-2+(RAND!CW46*$G48))*(1+$K48)*DL47+$Q$5*$J48</f>
        <v>#DIV/0!</v>
      </c>
      <c r="DM48" s="38" t="e">
        <f>(1-$Q$5)*EXP($G48^2/-2+(RAND!CX46*$G48))*(1+$K48)*DM47+$Q$5*$J48</f>
        <v>#DIV/0!</v>
      </c>
      <c r="DN48" s="38" t="e">
        <f>(1-$Q$5)*EXP($G48^2/-2+(RAND!CY46*$G48))*(1+$K48)*DN47+$Q$5*$J48</f>
        <v>#DIV/0!</v>
      </c>
      <c r="DO48" s="38" t="e">
        <f>(1-$Q$5)*EXP($G48^2/-2+(RAND!CZ46*$G48))*(1+$K48)*DO47+$Q$5*$J48</f>
        <v>#DIV/0!</v>
      </c>
      <c r="DP48" s="38" t="e">
        <f>(1-$Q$5)*EXP($G48^2/-2+(RAND!DA46*$G48))*(1+$K48)*DP47+$Q$5*$J48</f>
        <v>#DIV/0!</v>
      </c>
      <c r="DQ48" s="38" t="e">
        <f>(1-$Q$5)*EXP($G48^2/-2+(RAND!DB46*$G48))*(1+$K48)*DQ47+$Q$5*$J48</f>
        <v>#DIV/0!</v>
      </c>
      <c r="DR48" s="38" t="e">
        <f>(1-$Q$5)*EXP($G48^2/-2+(RAND!DC46*$G48))*(1+$K48)*DR47+$Q$5*$J48</f>
        <v>#DIV/0!</v>
      </c>
      <c r="DS48" s="38" t="e">
        <f>(1-$Q$5)*EXP($G48^2/-2+(RAND!DD46*$G48))*(1+$K48)*DS47+$Q$5*$J48</f>
        <v>#DIV/0!</v>
      </c>
      <c r="DT48" s="38" t="e">
        <f>(1-$Q$5)*EXP($G48^2/-2+(RAND!DE46*$G48))*(1+$K48)*DT47+$Q$5*$J48</f>
        <v>#DIV/0!</v>
      </c>
      <c r="DU48" s="38" t="e">
        <f>(1-$Q$5)*EXP($G48^2/-2+(RAND!DF46*$G48))*(1+$K48)*DU47+$Q$5*$J48</f>
        <v>#DIV/0!</v>
      </c>
      <c r="DV48" s="38" t="e">
        <f>(1-$Q$5)*EXP($G48^2/-2+(RAND!DG46*$G48))*(1+$K48)*DV47+$Q$5*$J48</f>
        <v>#DIV/0!</v>
      </c>
      <c r="DW48" s="38" t="e">
        <f>(1-$Q$5)*EXP($G48^2/-2+(RAND!DH46*$G48))*(1+$K48)*DW47+$Q$5*$J48</f>
        <v>#DIV/0!</v>
      </c>
      <c r="DX48" s="38" t="e">
        <f>(1-$Q$5)*EXP($G48^2/-2+(RAND!DI46*$G48))*(1+$K48)*DX47+$Q$5*$J48</f>
        <v>#DIV/0!</v>
      </c>
      <c r="DY48" s="38" t="e">
        <f>(1-$Q$5)*EXP($G48^2/-2+(RAND!DJ46*$G48))*(1+$K48)*DY47+$Q$5*$J48</f>
        <v>#DIV/0!</v>
      </c>
      <c r="DZ48" s="38" t="e">
        <f>(1-$Q$5)*EXP($G48^2/-2+(RAND!DK46*$G48))*(1+$K48)*DZ47+$Q$5*$J48</f>
        <v>#DIV/0!</v>
      </c>
      <c r="EA48" s="38" t="e">
        <f>(1-$Q$5)*EXP($G48^2/-2+(RAND!DL46*$G48))*(1+$K48)*EA47+$Q$5*$J48</f>
        <v>#DIV/0!</v>
      </c>
      <c r="EB48" s="38" t="e">
        <f>(1-$Q$5)*EXP($G48^2/-2+(RAND!DM46*$G48))*(1+$K48)*EB47+$Q$5*$J48</f>
        <v>#DIV/0!</v>
      </c>
      <c r="EC48" s="38" t="e">
        <f>(1-$Q$5)*EXP($G48^2/-2+(RAND!DN46*$G48))*(1+$K48)*EC47+$Q$5*$J48</f>
        <v>#DIV/0!</v>
      </c>
      <c r="ED48" s="38" t="e">
        <f>(1-$Q$5)*EXP($G48^2/-2+(RAND!DO46*$G48))*(1+$K48)*ED47+$Q$5*$J48</f>
        <v>#DIV/0!</v>
      </c>
      <c r="EE48" s="38" t="e">
        <f>(1-$Q$5)*EXP($G48^2/-2+(RAND!DP46*$G48))*(1+$K48)*EE47+$Q$5*$J48</f>
        <v>#DIV/0!</v>
      </c>
      <c r="EF48" s="38" t="e">
        <f>(1-$Q$5)*EXP($G48^2/-2+(RAND!DQ46*$G48))*(1+$K48)*EF47+$Q$5*$J48</f>
        <v>#DIV/0!</v>
      </c>
      <c r="EG48" s="38" t="e">
        <f>(1-$Q$5)*EXP($G48^2/-2+(RAND!DR46*$G48))*(1+$K48)*EG47+$Q$5*$J48</f>
        <v>#DIV/0!</v>
      </c>
      <c r="EH48" s="38" t="e">
        <f>(1-$Q$5)*EXP($G48^2/-2+(RAND!DS46*$G48))*(1+$K48)*EH47+$Q$5*$J48</f>
        <v>#DIV/0!</v>
      </c>
      <c r="EI48" s="38" t="e">
        <f>(1-$Q$5)*EXP($G48^2/-2+(RAND!DT46*$G48))*(1+$K48)*EI47+$Q$5*$J48</f>
        <v>#DIV/0!</v>
      </c>
      <c r="EJ48" s="38" t="e">
        <f>(1-$Q$5)*EXP($G48^2/-2+(RAND!DU46*$G48))*(1+$K48)*EJ47+$Q$5*$J48</f>
        <v>#DIV/0!</v>
      </c>
      <c r="EK48" s="38" t="e">
        <f>(1-$Q$5)*EXP($G48^2/-2+(RAND!DV46*$G48))*(1+$K48)*EK47+$Q$5*$J48</f>
        <v>#DIV/0!</v>
      </c>
      <c r="EL48" s="38" t="e">
        <f>(1-$Q$5)*EXP($G48^2/-2+(RAND!DW46*$G48))*(1+$K48)*EL47+$Q$5*$J48</f>
        <v>#DIV/0!</v>
      </c>
      <c r="EM48" s="38" t="e">
        <f>(1-$Q$5)*EXP($G48^2/-2+(RAND!DX46*$G48))*(1+$K48)*EM47+$Q$5*$J48</f>
        <v>#DIV/0!</v>
      </c>
      <c r="EN48" s="38" t="e">
        <f>(1-$Q$5)*EXP($G48^2/-2+(RAND!DY46*$G48))*(1+$K48)*EN47+$Q$5*$J48</f>
        <v>#DIV/0!</v>
      </c>
      <c r="EO48" s="38" t="e">
        <f>(1-$Q$5)*EXP($G48^2/-2+(RAND!DZ46*$G48))*(1+$K48)*EO47+$Q$5*$J48</f>
        <v>#DIV/0!</v>
      </c>
      <c r="EP48" s="38" t="e">
        <f>(1-$Q$5)*EXP($G48^2/-2+(RAND!EA46*$G48))*(1+$K48)*EP47+$Q$5*$J48</f>
        <v>#DIV/0!</v>
      </c>
      <c r="EQ48" s="38" t="e">
        <f>(1-$Q$5)*EXP($G48^2/-2+(RAND!EB46*$G48))*(1+$K48)*EQ47+$Q$5*$J48</f>
        <v>#DIV/0!</v>
      </c>
      <c r="ER48" s="38" t="e">
        <f>(1-$Q$5)*EXP($G48^2/-2+(RAND!EC46*$G48))*(1+$K48)*ER47+$Q$5*$J48</f>
        <v>#DIV/0!</v>
      </c>
      <c r="ES48" s="38" t="e">
        <f>(1-$Q$5)*EXP($G48^2/-2+(RAND!ED46*$G48))*(1+$K48)*ES47+$Q$5*$J48</f>
        <v>#DIV/0!</v>
      </c>
      <c r="ET48" s="38" t="e">
        <f>(1-$Q$5)*EXP($G48^2/-2+(RAND!EE46*$G48))*(1+$K48)*ET47+$Q$5*$J48</f>
        <v>#DIV/0!</v>
      </c>
      <c r="EU48" s="38" t="e">
        <f>(1-$Q$5)*EXP($G48^2/-2+(RAND!EF46*$G48))*(1+$K48)*EU47+$Q$5*$J48</f>
        <v>#DIV/0!</v>
      </c>
      <c r="EV48" s="38" t="e">
        <f>(1-$Q$5)*EXP($G48^2/-2+(RAND!EG46*$G48))*(1+$K48)*EV47+$Q$5*$J48</f>
        <v>#DIV/0!</v>
      </c>
      <c r="EW48" s="38" t="e">
        <f>(1-$Q$5)*EXP($G48^2/-2+(RAND!EH46*$G48))*(1+$K48)*EW47+$Q$5*$J48</f>
        <v>#DIV/0!</v>
      </c>
      <c r="EX48" s="38" t="e">
        <f>(1-$Q$5)*EXP($G48^2/-2+(RAND!EI46*$G48))*(1+$K48)*EX47+$Q$5*$J48</f>
        <v>#DIV/0!</v>
      </c>
      <c r="EY48" s="38" t="e">
        <f>(1-$Q$5)*EXP($G48^2/-2+(RAND!EJ46*$G48))*(1+$K48)*EY47+$Q$5*$J48</f>
        <v>#DIV/0!</v>
      </c>
      <c r="EZ48" s="38" t="e">
        <f>(1-$Q$5)*EXP($G48^2/-2+(RAND!EK46*$G48))*(1+$K48)*EZ47+$Q$5*$J48</f>
        <v>#DIV/0!</v>
      </c>
      <c r="FA48" s="38" t="e">
        <f>(1-$Q$5)*EXP($G48^2/-2+(RAND!EL46*$G48))*(1+$K48)*FA47+$Q$5*$J48</f>
        <v>#DIV/0!</v>
      </c>
      <c r="FB48" s="38" t="e">
        <f>(1-$Q$5)*EXP($G48^2/-2+(RAND!EM46*$G48))*(1+$K48)*FB47+$Q$5*$J48</f>
        <v>#DIV/0!</v>
      </c>
      <c r="FC48" s="38" t="e">
        <f>(1-$Q$5)*EXP($G48^2/-2+(RAND!EN46*$G48))*(1+$K48)*FC47+$Q$5*$J48</f>
        <v>#DIV/0!</v>
      </c>
      <c r="FD48" s="38" t="e">
        <f>(1-$Q$5)*EXP($G48^2/-2+(RAND!EO46*$G48))*(1+$K48)*FD47+$Q$5*$J48</f>
        <v>#DIV/0!</v>
      </c>
      <c r="FE48" s="38" t="e">
        <f>(1-$Q$5)*EXP($G48^2/-2+(RAND!EP46*$G48))*(1+$K48)*FE47+$Q$5*$J48</f>
        <v>#DIV/0!</v>
      </c>
      <c r="FF48" s="38" t="e">
        <f>(1-$Q$5)*EXP($G48^2/-2+(RAND!EQ46*$G48))*(1+$K48)*FF47+$Q$5*$J48</f>
        <v>#DIV/0!</v>
      </c>
      <c r="FG48" s="38" t="e">
        <f>(1-$Q$5)*EXP($G48^2/-2+(RAND!ER46*$G48))*(1+$K48)*FG47+$Q$5*$J48</f>
        <v>#DIV/0!</v>
      </c>
      <c r="FH48" s="38" t="e">
        <f>(1-$Q$5)*EXP($G48^2/-2+(RAND!ES46*$G48))*(1+$K48)*FH47+$Q$5*$J48</f>
        <v>#DIV/0!</v>
      </c>
      <c r="FI48" s="38" t="e">
        <f>(1-$Q$5)*EXP($G48^2/-2+(RAND!ET46*$G48))*(1+$K48)*FI47+$Q$5*$J48</f>
        <v>#DIV/0!</v>
      </c>
      <c r="FJ48" s="38" t="e">
        <f>(1-$Q$5)*EXP($G48^2/-2+(RAND!EU46*$G48))*(1+$K48)*FJ47+$Q$5*$J48</f>
        <v>#DIV/0!</v>
      </c>
      <c r="FK48" s="38" t="e">
        <f>(1-$Q$5)*EXP($G48^2/-2+(RAND!EV46*$G48))*(1+$K48)*FK47+$Q$5*$J48</f>
        <v>#DIV/0!</v>
      </c>
      <c r="FL48" s="38" t="e">
        <f>(1-$Q$5)*EXP($G48^2/-2+(RAND!EW46*$G48))*(1+$K48)*FL47+$Q$5*$J48</f>
        <v>#DIV/0!</v>
      </c>
      <c r="FM48" s="38" t="e">
        <f>(1-$Q$5)*EXP($G48^2/-2+(RAND!EX46*$G48))*(1+$K48)*FM47+$Q$5*$J48</f>
        <v>#DIV/0!</v>
      </c>
      <c r="FN48" s="38" t="e">
        <f>(1-$Q$5)*EXP($G48^2/-2+(RAND!EY46*$G48))*(1+$K48)*FN47+$Q$5*$J48</f>
        <v>#DIV/0!</v>
      </c>
      <c r="FO48" s="38" t="e">
        <f>(1-$Q$5)*EXP($G48^2/-2+(RAND!EZ46*$G48))*(1+$K48)*FO47+$Q$5*$J48</f>
        <v>#DIV/0!</v>
      </c>
      <c r="FP48" s="38" t="e">
        <f>(1-$Q$5)*EXP($G48^2/-2+(RAND!FA46*$G48))*(1+$K48)*FP47+$Q$5*$J48</f>
        <v>#DIV/0!</v>
      </c>
      <c r="FQ48" s="38" t="e">
        <f>(1-$Q$5)*EXP($G48^2/-2+(RAND!FB46*$G48))*(1+$K48)*FQ47+$Q$5*$J48</f>
        <v>#DIV/0!</v>
      </c>
      <c r="FR48" s="38" t="e">
        <f>(1-$Q$5)*EXP($G48^2/-2+(RAND!FC46*$G48))*(1+$K48)*FR47+$Q$5*$J48</f>
        <v>#DIV/0!</v>
      </c>
      <c r="FS48" s="38" t="e">
        <f>(1-$Q$5)*EXP($G48^2/-2+(RAND!FD46*$G48))*(1+$K48)*FS47+$Q$5*$J48</f>
        <v>#DIV/0!</v>
      </c>
      <c r="FT48" s="38" t="e">
        <f>(1-$Q$5)*EXP($G48^2/-2+(RAND!FE46*$G48))*(1+$K48)*FT47+$Q$5*$J48</f>
        <v>#DIV/0!</v>
      </c>
      <c r="FU48" s="38" t="e">
        <f>(1-$Q$5)*EXP($G48^2/-2+(RAND!FF46*$G48))*(1+$K48)*FU47+$Q$5*$J48</f>
        <v>#DIV/0!</v>
      </c>
      <c r="FV48" s="38" t="e">
        <f>(1-$Q$5)*EXP($G48^2/-2+(RAND!FG46*$G48))*(1+$K48)*FV47+$Q$5*$J48</f>
        <v>#DIV/0!</v>
      </c>
      <c r="FW48" s="38" t="e">
        <f>(1-$Q$5)*EXP($G48^2/-2+(RAND!FH46*$G48))*(1+$K48)*FW47+$Q$5*$J48</f>
        <v>#DIV/0!</v>
      </c>
      <c r="FX48" s="38" t="e">
        <f>(1-$Q$5)*EXP($G48^2/-2+(RAND!FI46*$G48))*(1+$K48)*FX47+$Q$5*$J48</f>
        <v>#DIV/0!</v>
      </c>
      <c r="FY48" s="38" t="e">
        <f>(1-$Q$5)*EXP($G48^2/-2+(RAND!FJ46*$G48))*(1+$K48)*FY47+$Q$5*$J48</f>
        <v>#DIV/0!</v>
      </c>
      <c r="FZ48" s="38" t="e">
        <f>(1-$Q$5)*EXP($G48^2/-2+(RAND!FK46*$G48))*(1+$K48)*FZ47+$Q$5*$J48</f>
        <v>#DIV/0!</v>
      </c>
      <c r="GA48" s="38" t="e">
        <f>(1-$Q$5)*EXP($G48^2/-2+(RAND!FL46*$G48))*(1+$K48)*GA47+$Q$5*$J48</f>
        <v>#DIV/0!</v>
      </c>
      <c r="GB48" s="38" t="e">
        <f>(1-$Q$5)*EXP($G48^2/-2+(RAND!FM46*$G48))*(1+$K48)*GB47+$Q$5*$J48</f>
        <v>#DIV/0!</v>
      </c>
      <c r="GC48" s="38" t="e">
        <f>(1-$Q$5)*EXP($G48^2/-2+(RAND!FN46*$G48))*(1+$K48)*GC47+$Q$5*$J48</f>
        <v>#DIV/0!</v>
      </c>
      <c r="GD48" s="38" t="e">
        <f>(1-$Q$5)*EXP($G48^2/-2+(RAND!FO46*$G48))*(1+$K48)*GD47+$Q$5*$J48</f>
        <v>#DIV/0!</v>
      </c>
      <c r="GE48" s="38" t="e">
        <f>(1-$Q$5)*EXP($G48^2/-2+(RAND!FP46*$G48))*(1+$K48)*GE47+$Q$5*$J48</f>
        <v>#DIV/0!</v>
      </c>
      <c r="GF48" s="38" t="e">
        <f>(1-$Q$5)*EXP($G48^2/-2+(RAND!FQ46*$G48))*(1+$K48)*GF47+$Q$5*$J48</f>
        <v>#DIV/0!</v>
      </c>
      <c r="GG48" s="38" t="e">
        <f>(1-$Q$5)*EXP($G48^2/-2+(RAND!FR46*$G48))*(1+$K48)*GG47+$Q$5*$J48</f>
        <v>#DIV/0!</v>
      </c>
      <c r="GH48" s="38" t="e">
        <f>(1-$Q$5)*EXP($G48^2/-2+(RAND!FS46*$G48))*(1+$K48)*GH47+$Q$5*$J48</f>
        <v>#DIV/0!</v>
      </c>
      <c r="GI48" s="38" t="e">
        <f>(1-$Q$5)*EXP($G48^2/-2+(RAND!FT46*$G48))*(1+$K48)*GI47+$Q$5*$J48</f>
        <v>#DIV/0!</v>
      </c>
      <c r="GJ48" s="38" t="e">
        <f>(1-$Q$5)*EXP($G48^2/-2+(RAND!FU46*$G48))*(1+$K48)*GJ47+$Q$5*$J48</f>
        <v>#DIV/0!</v>
      </c>
      <c r="GK48" s="38" t="e">
        <f>(1-$Q$5)*EXP($G48^2/-2+(RAND!FV46*$G48))*(1+$K48)*GK47+$Q$5*$J48</f>
        <v>#DIV/0!</v>
      </c>
      <c r="GL48" s="38" t="e">
        <f>(1-$Q$5)*EXP($G48^2/-2+(RAND!FW46*$G48))*(1+$K48)*GL47+$Q$5*$J48</f>
        <v>#DIV/0!</v>
      </c>
      <c r="GM48" s="38" t="e">
        <f>(1-$Q$5)*EXP($G48^2/-2+(RAND!FX46*$G48))*(1+$K48)*GM47+$Q$5*$J48</f>
        <v>#DIV/0!</v>
      </c>
      <c r="GN48" s="38" t="e">
        <f>(1-$Q$5)*EXP($G48^2/-2+(RAND!FY46*$G48))*(1+$K48)*GN47+$Q$5*$J48</f>
        <v>#DIV/0!</v>
      </c>
      <c r="GO48" s="38" t="e">
        <f>(1-$Q$5)*EXP($G48^2/-2+(RAND!FZ46*$G48))*(1+$K48)*GO47+$Q$5*$J48</f>
        <v>#DIV/0!</v>
      </c>
      <c r="GP48" s="38" t="e">
        <f>(1-$Q$5)*EXP($G48^2/-2+(RAND!GA46*$G48))*(1+$K48)*GP47+$Q$5*$J48</f>
        <v>#DIV/0!</v>
      </c>
      <c r="GQ48" s="38" t="e">
        <f>(1-$Q$5)*EXP($G48^2/-2+(RAND!GB46*$G48))*(1+$K48)*GQ47+$Q$5*$J48</f>
        <v>#DIV/0!</v>
      </c>
      <c r="GR48" s="38" t="e">
        <f>(1-$Q$5)*EXP($G48^2/-2+(RAND!GC46*$G48))*(1+$K48)*GR47+$Q$5*$J48</f>
        <v>#DIV/0!</v>
      </c>
      <c r="GS48" s="38" t="e">
        <f>(1-$Q$5)*EXP($G48^2/-2+(RAND!GD46*$G48))*(1+$K48)*GS47+$Q$5*$J48</f>
        <v>#DIV/0!</v>
      </c>
      <c r="GT48" s="38" t="e">
        <f>(1-$Q$5)*EXP($G48^2/-2+(RAND!GE46*$G48))*(1+$K48)*GT47+$Q$5*$J48</f>
        <v>#DIV/0!</v>
      </c>
      <c r="GU48" s="38" t="e">
        <f>(1-$Q$5)*EXP($G48^2/-2+(RAND!GF46*$G48))*(1+$K48)*GU47+$Q$5*$J48</f>
        <v>#DIV/0!</v>
      </c>
      <c r="GV48" s="38" t="e">
        <f>(1-$Q$5)*EXP($G48^2/-2+(RAND!GG46*$G48))*(1+$K48)*GV47+$Q$5*$J48</f>
        <v>#DIV/0!</v>
      </c>
      <c r="GW48" s="38" t="e">
        <f>(1-$Q$5)*EXP($G48^2/-2+(RAND!GH46*$G48))*(1+$K48)*GW47+$Q$5*$J48</f>
        <v>#DIV/0!</v>
      </c>
      <c r="GX48" s="38" t="e">
        <f>(1-$Q$5)*EXP($G48^2/-2+(RAND!GI46*$G48))*(1+$K48)*GX47+$Q$5*$J48</f>
        <v>#DIV/0!</v>
      </c>
      <c r="GY48" s="38" t="e">
        <f>(1-$Q$5)*EXP($G48^2/-2+(RAND!GJ46*$G48))*(1+$K48)*GY47+$Q$5*$J48</f>
        <v>#DIV/0!</v>
      </c>
      <c r="GZ48" s="38" t="e">
        <f>(1-$Q$5)*EXP($G48^2/-2+(RAND!GK46*$G48))*(1+$K48)*GZ47+$Q$5*$J48</f>
        <v>#DIV/0!</v>
      </c>
      <c r="HA48" s="38" t="e">
        <f>(1-$Q$5)*EXP($G48^2/-2+(RAND!GL46*$G48))*(1+$K48)*HA47+$Q$5*$J48</f>
        <v>#DIV/0!</v>
      </c>
      <c r="HB48" s="38" t="e">
        <f>(1-$Q$5)*EXP($G48^2/-2+(RAND!GM46*$G48))*(1+$K48)*HB47+$Q$5*$J48</f>
        <v>#DIV/0!</v>
      </c>
      <c r="HC48" s="38" t="e">
        <f>(1-$Q$5)*EXP($G48^2/-2+(RAND!GN46*$G48))*(1+$K48)*HC47+$Q$5*$J48</f>
        <v>#DIV/0!</v>
      </c>
      <c r="HD48" s="38" t="e">
        <f>(1-$Q$5)*EXP($G48^2/-2+(RAND!GO46*$G48))*(1+$K48)*HD47+$Q$5*$J48</f>
        <v>#DIV/0!</v>
      </c>
      <c r="HE48" s="38" t="e">
        <f>(1-$Q$5)*EXP($G48^2/-2+(RAND!GP46*$G48))*(1+$K48)*HE47+$Q$5*$J48</f>
        <v>#DIV/0!</v>
      </c>
      <c r="HF48" s="38" t="e">
        <f>(1-$Q$5)*EXP($G48^2/-2+(RAND!GQ46*$G48))*(1+$K48)*HF47+$Q$5*$J48</f>
        <v>#DIV/0!</v>
      </c>
      <c r="HG48" s="38" t="e">
        <f>(1-$Q$5)*EXP($G48^2/-2+(RAND!GR46*$G48))*(1+$K48)*HG47+$Q$5*$J48</f>
        <v>#DIV/0!</v>
      </c>
      <c r="HH48" s="38" t="e">
        <f>(1-$Q$5)*EXP($G48^2/-2+(RAND!GS46*$G48))*(1+$K48)*HH47+$Q$5*$J48</f>
        <v>#DIV/0!</v>
      </c>
      <c r="HI48" s="38" t="e">
        <f>(1-$Q$5)*EXP($G48^2/-2+(RAND!GT46*$G48))*(1+$K48)*HI47+$Q$5*$J48</f>
        <v>#DIV/0!</v>
      </c>
      <c r="HJ48" s="38" t="e">
        <f>(1-$Q$5)*EXP($G48^2/-2+(RAND!GU46*$G48))*(1+$K48)*HJ47+$Q$5*$J48</f>
        <v>#DIV/0!</v>
      </c>
      <c r="HK48" s="38" t="e">
        <f>(1-$Q$5)*EXP($G48^2/-2+(RAND!GV46*$G48))*(1+$K48)*HK47+$Q$5*$J48</f>
        <v>#DIV/0!</v>
      </c>
      <c r="HL48" s="38" t="e">
        <f>(1-$Q$5)*EXP($G48^2/-2+(RAND!GW46*$G48))*(1+$K48)*HL47+$Q$5*$J48</f>
        <v>#DIV/0!</v>
      </c>
      <c r="HM48" s="38" t="e">
        <f>(1-$Q$5)*EXP($G48^2/-2+(RAND!GX46*$G48))*(1+$K48)*HM47+$Q$5*$J48</f>
        <v>#DIV/0!</v>
      </c>
      <c r="HN48" s="38" t="e">
        <f>(1-$Q$5)*EXP($G48^2/-2+(RAND!GY46*$G48))*(1+$K48)*HN47+$Q$5*$J48</f>
        <v>#DIV/0!</v>
      </c>
      <c r="HO48" s="38" t="e">
        <f>(1-$Q$5)*EXP($G48^2/-2+(RAND!GZ46*$G48))*(1+$K48)*HO47+$Q$5*$J48</f>
        <v>#DIV/0!</v>
      </c>
      <c r="HP48" s="38" t="e">
        <f>(1-$Q$5)*EXP($G48^2/-2+(RAND!HA46*$G48))*(1+$K48)*HP47+$Q$5*$J48</f>
        <v>#DIV/0!</v>
      </c>
      <c r="HQ48" s="38" t="e">
        <f>(1-$Q$5)*EXP($G48^2/-2+(RAND!HB46*$G48))*(1+$K48)*HQ47+$Q$5*$J48</f>
        <v>#DIV/0!</v>
      </c>
      <c r="HR48" s="38" t="e">
        <f>(1-$Q$5)*EXP($G48^2/-2+(RAND!HC46*$G48))*(1+$K48)*HR47+$Q$5*$J48</f>
        <v>#DIV/0!</v>
      </c>
      <c r="HS48" s="38" t="e">
        <f>(1-$Q$5)*EXP($G48^2/-2+(RAND!HD46*$G48))*(1+$K48)*HS47+$Q$5*$J48</f>
        <v>#DIV/0!</v>
      </c>
      <c r="HT48" s="38" t="e">
        <f>(1-$Q$5)*EXP($G48^2/-2+(RAND!HE46*$G48))*(1+$K48)*HT47+$Q$5*$J48</f>
        <v>#DIV/0!</v>
      </c>
      <c r="HU48" s="38" t="e">
        <f>(1-$Q$5)*EXP($G48^2/-2+(RAND!HF46*$G48))*(1+$K48)*HU47+$Q$5*$J48</f>
        <v>#DIV/0!</v>
      </c>
      <c r="HV48" s="38" t="e">
        <f>(1-$Q$5)*EXP($G48^2/-2+(RAND!HG46*$G48))*(1+$K48)*HV47+$Q$5*$J48</f>
        <v>#DIV/0!</v>
      </c>
      <c r="HW48" s="38" t="e">
        <f>(1-$Q$5)*EXP($G48^2/-2+(RAND!HH46*$G48))*(1+$K48)*HW47+$Q$5*$J48</f>
        <v>#DIV/0!</v>
      </c>
      <c r="HX48" s="38" t="e">
        <f>(1-$Q$5)*EXP($G48^2/-2+(RAND!HI46*$G48))*(1+$K48)*HX47+$Q$5*$J48</f>
        <v>#DIV/0!</v>
      </c>
      <c r="HY48" s="38" t="e">
        <f>(1-$Q$5)*EXP($G48^2/-2+(RAND!HJ46*$G48))*(1+$K48)*HY47+$Q$5*$J48</f>
        <v>#DIV/0!</v>
      </c>
      <c r="HZ48" s="38" t="e">
        <f>(1-$Q$5)*EXP($G48^2/-2+(RAND!HK46*$G48))*(1+$K48)*HZ47+$Q$5*$J48</f>
        <v>#DIV/0!</v>
      </c>
      <c r="IA48" s="38" t="e">
        <f>(1-$Q$5)*EXP($G48^2/-2+(RAND!HL46*$G48))*(1+$K48)*IA47+$Q$5*$J48</f>
        <v>#DIV/0!</v>
      </c>
      <c r="IB48" s="38" t="e">
        <f>(1-$Q$5)*EXP($G48^2/-2+(RAND!HM46*$G48))*(1+$K48)*IB47+$Q$5*$J48</f>
        <v>#DIV/0!</v>
      </c>
      <c r="IC48" s="38" t="e">
        <f>(1-$Q$5)*EXP($G48^2/-2+(RAND!HN46*$G48))*(1+$K48)*IC47+$Q$5*$J48</f>
        <v>#DIV/0!</v>
      </c>
      <c r="ID48" s="38" t="e">
        <f>(1-$Q$5)*EXP($G48^2/-2+(RAND!HO46*$G48))*(1+$K48)*ID47+$Q$5*$J48</f>
        <v>#DIV/0!</v>
      </c>
      <c r="IE48" s="38" t="e">
        <f>(1-$Q$5)*EXP($G48^2/-2+(RAND!HP46*$G48))*(1+$K48)*IE47+$Q$5*$J48</f>
        <v>#DIV/0!</v>
      </c>
      <c r="IF48" s="38" t="e">
        <f>(1-$Q$5)*EXP($G48^2/-2+(RAND!HQ46*$G48))*(1+$K48)*IF47+$Q$5*$J48</f>
        <v>#DIV/0!</v>
      </c>
      <c r="IG48" s="38" t="e">
        <f>(1-$Q$5)*EXP($G48^2/-2+(RAND!HR46*$G48))*(1+$K48)*IG47+$Q$5*$J48</f>
        <v>#DIV/0!</v>
      </c>
      <c r="IH48" s="38" t="e">
        <f>(1-$Q$5)*EXP($G48^2/-2+(RAND!HS46*$G48))*(1+$K48)*IH47+$Q$5*$J48</f>
        <v>#DIV/0!</v>
      </c>
      <c r="II48" s="38" t="e">
        <f>(1-$Q$5)*EXP($G48^2/-2+(RAND!HT46*$G48))*(1+$K48)*II47+$Q$5*$J48</f>
        <v>#DIV/0!</v>
      </c>
      <c r="IJ48" s="38" t="e">
        <f>(1-$Q$5)*EXP($G48^2/-2+(RAND!HU46*$G48))*(1+$K48)*IJ47+$Q$5*$J48</f>
        <v>#DIV/0!</v>
      </c>
      <c r="IK48" s="38" t="e">
        <f>(1-$Q$5)*EXP($G48^2/-2+(RAND!HV46*$G48))*(1+$K48)*IK47+$Q$5*$J48</f>
        <v>#DIV/0!</v>
      </c>
      <c r="IL48" s="38" t="e">
        <f>(1-$Q$5)*EXP($G48^2/-2+(RAND!HW46*$G48))*(1+$K48)*IL47+$Q$5*$J48</f>
        <v>#DIV/0!</v>
      </c>
      <c r="IM48" s="38" t="e">
        <f>(1-$Q$5)*EXP($G48^2/-2+(RAND!HX46*$G48))*(1+$K48)*IM47+$Q$5*$J48</f>
        <v>#DIV/0!</v>
      </c>
      <c r="IN48" s="38" t="e">
        <f>(1-$Q$5)*EXP($G48^2/-2+(RAND!HY46*$G48))*(1+$K48)*IN47+$Q$5*$J48</f>
        <v>#DIV/0!</v>
      </c>
      <c r="IO48" s="38" t="e">
        <f>(1-$Q$5)*EXP($G48^2/-2+(RAND!HZ46*$G48))*(1+$K48)*IO47+$Q$5*$J48</f>
        <v>#DIV/0!</v>
      </c>
      <c r="IP48" s="38" t="e">
        <f>(1-$Q$5)*EXP($G48^2/-2+(RAND!IA46*$G48))*(1+$K48)*IP47+$Q$5*$J48</f>
        <v>#DIV/0!</v>
      </c>
      <c r="IQ48" s="38" t="e">
        <f>(1-$Q$5)*EXP($G48^2/-2+(RAND!IB46*$G48))*(1+$K48)*IQ47+$Q$5*$J48</f>
        <v>#DIV/0!</v>
      </c>
      <c r="IR48" s="38" t="e">
        <f>(1-$Q$5)*EXP($G48^2/-2+(RAND!IC46*$G48))*(1+$K48)*IR47+$Q$5*$J48</f>
        <v>#DIV/0!</v>
      </c>
      <c r="IS48" s="38" t="e">
        <f>(1-$Q$5)*EXP($G48^2/-2+(RAND!ID46*$G48))*(1+$K48)*IS47+$Q$5*$J48</f>
        <v>#DIV/0!</v>
      </c>
      <c r="IT48" s="38" t="e">
        <f>(1-$Q$5)*EXP($G48^2/-2+(RAND!IE46*$G48))*(1+$K48)*IT47+$Q$5*$J48</f>
        <v>#DIV/0!</v>
      </c>
      <c r="IU48" s="38" t="e">
        <f>(1-$Q$5)*EXP($G48^2/-2+(RAND!IF46*$G48))*(1+$K48)*IU47+$Q$5*$J48</f>
        <v>#DIV/0!</v>
      </c>
      <c r="IV48" s="38" t="e">
        <f>(1-$Q$5)*EXP($G48^2/-2+(RAND!IG46*$G48))*(1+$K48)*IV47+$Q$5*$J48</f>
        <v>#DIV/0!</v>
      </c>
      <c r="IW48" s="38" t="e">
        <f>(1-$Q$5)*EXP($G48^2/-2+(RAND!IH46*$G48))*(1+$K48)*IW47+$Q$5*$J48</f>
        <v>#DIV/0!</v>
      </c>
      <c r="IX48" s="38" t="e">
        <f>(1-$Q$5)*EXP($G48^2/-2+(RAND!II46*$G48))*(1+$K48)*IX47+$Q$5*$J48</f>
        <v>#DIV/0!</v>
      </c>
      <c r="IY48" s="38" t="e">
        <f>(1-$Q$5)*EXP($G48^2/-2+(RAND!IJ46*$G48))*(1+$K48)*IY47+$Q$5*$J48</f>
        <v>#DIV/0!</v>
      </c>
      <c r="IZ48" s="38" t="e">
        <f>(1-$Q$5)*EXP($G48^2/-2+(RAND!IK46*$G48))*(1+$K48)*IZ47+$Q$5*$J48</f>
        <v>#DIV/0!</v>
      </c>
      <c r="JA48" s="38" t="e">
        <f>(1-$Q$5)*EXP($G48^2/-2+(RAND!IL46*$G48))*(1+$K48)*JA47+$Q$5*$J48</f>
        <v>#DIV/0!</v>
      </c>
      <c r="JB48" s="38" t="e">
        <f>(1-$Q$5)*EXP($G48^2/-2+(RAND!IM46*$G48))*(1+$K48)*JB47+$Q$5*$J48</f>
        <v>#DIV/0!</v>
      </c>
      <c r="JC48" s="38" t="e">
        <f>(1-$Q$5)*EXP($G48^2/-2+(RAND!IN46*$G48))*(1+$K48)*JC47+$Q$5*$J48</f>
        <v>#DIV/0!</v>
      </c>
      <c r="JD48" s="38" t="e">
        <f>(1-$Q$5)*EXP($G48^2/-2+(RAND!IO46*$G48))*(1+$K48)*JD47+$Q$5*$J48</f>
        <v>#DIV/0!</v>
      </c>
      <c r="JE48" s="38" t="e">
        <f>(1-$Q$5)*EXP($G48^2/-2+(RAND!IP46*$G48))*(1+$K48)*JE47+$Q$5*$J48</f>
        <v>#DIV/0!</v>
      </c>
      <c r="JF48" s="38" t="e">
        <f>(1-$Q$5)*EXP($G48^2/-2+(RAND!IQ46*$G48))*(1+$K48)*JF47+$Q$5*$J48</f>
        <v>#DIV/0!</v>
      </c>
      <c r="JG48" s="38" t="e">
        <f>(1-$Q$5)*EXP($G48^2/-2+(RAND!IR46*$G48))*(1+$K48)*JG47+$Q$5*$J48</f>
        <v>#DIV/0!</v>
      </c>
      <c r="JH48" s="38" t="e">
        <f>(1-$Q$5)*EXP($G48^2/-2+(RAND!IS46*$G48))*(1+$K48)*JH47+$Q$5*$J48</f>
        <v>#DIV/0!</v>
      </c>
      <c r="JI48" s="38" t="e">
        <f>(1-$Q$5)*EXP($G48^2/-2+(RAND!IT46*$G48))*(1+$K48)*JI47+$Q$5*$J48</f>
        <v>#DIV/0!</v>
      </c>
      <c r="JJ48" s="38" t="e">
        <f>(1-$Q$5)*EXP($G48^2/-2+(RAND!IU46*$G48))*(1+$K48)*JJ47+$Q$5*$J48</f>
        <v>#DIV/0!</v>
      </c>
      <c r="JK48" s="38" t="e">
        <f>(1-$Q$5)*EXP($G48^2/-2+(RAND!IV46*$G48))*(1+$K48)*JK47+$Q$5*$J48</f>
        <v>#DIV/0!</v>
      </c>
      <c r="JL48" s="38" t="e">
        <f>(1-$Q$5)*EXP($G48^2/-2+(RAND!IW46*$G48))*(1+$K48)*JL47+$Q$5*$J48</f>
        <v>#DIV/0!</v>
      </c>
      <c r="JM48" s="38" t="e">
        <f>(1-$Q$5)*EXP($G48^2/-2+(RAND!IX46*$G48))*(1+$K48)*JM47+$Q$5*$J48</f>
        <v>#DIV/0!</v>
      </c>
      <c r="JN48" s="38" t="e">
        <f>(1-$Q$5)*EXP($G48^2/-2+(RAND!IY46*$G48))*(1+$K48)*JN47+$Q$5*$J48</f>
        <v>#DIV/0!</v>
      </c>
      <c r="JO48" s="38" t="e">
        <f>(1-$Q$5)*EXP($G48^2/-2+(RAND!IZ46*$G48))*(1+$K48)*JO47+$Q$5*$J48</f>
        <v>#DIV/0!</v>
      </c>
      <c r="JP48" s="38" t="e">
        <f>(1-$Q$5)*EXP($G48^2/-2+(RAND!JA46*$G48))*(1+$K48)*JP47+$Q$5*$J48</f>
        <v>#DIV/0!</v>
      </c>
      <c r="JQ48" s="38" t="e">
        <f>(1-$Q$5)*EXP($G48^2/-2+(RAND!JB46*$G48))*(1+$K48)*JQ47+$Q$5*$J48</f>
        <v>#DIV/0!</v>
      </c>
      <c r="JR48" s="38" t="e">
        <f>(1-$Q$5)*EXP($G48^2/-2+(RAND!JC46*$G48))*(1+$K48)*JR47+$Q$5*$J48</f>
        <v>#DIV/0!</v>
      </c>
      <c r="JS48" s="38" t="e">
        <f>(1-$Q$5)*EXP($G48^2/-2+(RAND!JD46*$G48))*(1+$K48)*JS47+$Q$5*$J48</f>
        <v>#DIV/0!</v>
      </c>
      <c r="JT48" s="38" t="e">
        <f>(1-$Q$5)*EXP($G48^2/-2+(RAND!JE46*$G48))*(1+$K48)*JT47+$Q$5*$J48</f>
        <v>#DIV/0!</v>
      </c>
      <c r="JU48" s="38" t="e">
        <f>(1-$Q$5)*EXP($G48^2/-2+(RAND!JF46*$G48))*(1+$K48)*JU47+$Q$5*$J48</f>
        <v>#DIV/0!</v>
      </c>
      <c r="JV48" s="38" t="e">
        <f>(1-$Q$5)*EXP($G48^2/-2+(RAND!JG46*$G48))*(1+$K48)*JV47+$Q$5*$J48</f>
        <v>#DIV/0!</v>
      </c>
      <c r="JW48" s="38" t="e">
        <f>(1-$Q$5)*EXP($G48^2/-2+(RAND!JH46*$G48))*(1+$K48)*JW47+$Q$5*$J48</f>
        <v>#DIV/0!</v>
      </c>
      <c r="JX48" s="38" t="e">
        <f>(1-$Q$5)*EXP($G48^2/-2+(RAND!JI46*$G48))*(1+$K48)*JX47+$Q$5*$J48</f>
        <v>#DIV/0!</v>
      </c>
      <c r="JY48" s="38" t="e">
        <f>(1-$Q$5)*EXP($G48^2/-2+(RAND!JJ46*$G48))*(1+$K48)*JY47+$Q$5*$J48</f>
        <v>#DIV/0!</v>
      </c>
      <c r="JZ48" s="38" t="e">
        <f>(1-$Q$5)*EXP($G48^2/-2+(RAND!JK46*$G48))*(1+$K48)*JZ47+$Q$5*$J48</f>
        <v>#DIV/0!</v>
      </c>
      <c r="KA48" s="38" t="e">
        <f>(1-$Q$5)*EXP($G48^2/-2+(RAND!JL46*$G48))*(1+$K48)*KA47+$Q$5*$J48</f>
        <v>#DIV/0!</v>
      </c>
      <c r="KB48" s="38" t="e">
        <f>(1-$Q$5)*EXP($G48^2/-2+(RAND!JM46*$G48))*(1+$K48)*KB47+$Q$5*$J48</f>
        <v>#DIV/0!</v>
      </c>
      <c r="KC48" s="38" t="e">
        <f>(1-$Q$5)*EXP($G48^2/-2+(RAND!JN46*$G48))*(1+$K48)*KC47+$Q$5*$J48</f>
        <v>#DIV/0!</v>
      </c>
      <c r="KD48" s="38" t="e">
        <f>(1-$Q$5)*EXP($G48^2/-2+(RAND!JO46*$G48))*(1+$K48)*KD47+$Q$5*$J48</f>
        <v>#DIV/0!</v>
      </c>
      <c r="KE48" s="38" t="e">
        <f>(1-$Q$5)*EXP($G48^2/-2+(RAND!JP46*$G48))*(1+$K48)*KE47+$Q$5*$J48</f>
        <v>#DIV/0!</v>
      </c>
      <c r="KF48" s="38" t="e">
        <f>(1-$Q$5)*EXP($G48^2/-2+(RAND!JQ46*$G48))*(1+$K48)*KF47+$Q$5*$J48</f>
        <v>#DIV/0!</v>
      </c>
      <c r="KG48" s="38" t="e">
        <f>(1-$Q$5)*EXP($G48^2/-2+(RAND!JR46*$G48))*(1+$K48)*KG47+$Q$5*$J48</f>
        <v>#DIV/0!</v>
      </c>
      <c r="KH48" s="38" t="e">
        <f>(1-$Q$5)*EXP($G48^2/-2+(RAND!JS46*$G48))*(1+$K48)*KH47+$Q$5*$J48</f>
        <v>#DIV/0!</v>
      </c>
      <c r="KI48" s="38" t="e">
        <f>(1-$Q$5)*EXP($G48^2/-2+(RAND!JT46*$G48))*(1+$K48)*KI47+$Q$5*$J48</f>
        <v>#DIV/0!</v>
      </c>
      <c r="KJ48" s="38" t="e">
        <f>(1-$Q$5)*EXP($G48^2/-2+(RAND!JU46*$G48))*(1+$K48)*KJ47+$Q$5*$J48</f>
        <v>#DIV/0!</v>
      </c>
      <c r="KK48" s="38" t="e">
        <f>(1-$Q$5)*EXP($G48^2/-2+(RAND!JV46*$G48))*(1+$K48)*KK47+$Q$5*$J48</f>
        <v>#DIV/0!</v>
      </c>
      <c r="KL48" s="38" t="e">
        <f>(1-$Q$5)*EXP($G48^2/-2+(RAND!JW46*$G48))*(1+$K48)*KL47+$Q$5*$J48</f>
        <v>#DIV/0!</v>
      </c>
      <c r="KM48" s="38" t="e">
        <f>(1-$Q$5)*EXP($G48^2/-2+(RAND!JX46*$G48))*(1+$K48)*KM47+$Q$5*$J48</f>
        <v>#DIV/0!</v>
      </c>
      <c r="KN48" s="38" t="e">
        <f>(1-$Q$5)*EXP($G48^2/-2+(RAND!JY46*$G48))*(1+$K48)*KN47+$Q$5*$J48</f>
        <v>#DIV/0!</v>
      </c>
      <c r="KO48" s="38" t="e">
        <f>(1-$Q$5)*EXP($G48^2/-2+(RAND!JZ46*$G48))*(1+$K48)*KO47+$Q$5*$J48</f>
        <v>#DIV/0!</v>
      </c>
      <c r="KP48" s="38" t="e">
        <f>(1-$Q$5)*EXP($G48^2/-2+(RAND!KA46*$G48))*(1+$K48)*KP47+$Q$5*$J48</f>
        <v>#DIV/0!</v>
      </c>
      <c r="KQ48" s="38" t="e">
        <f>(1-$Q$5)*EXP($G48^2/-2+(RAND!KB46*$G48))*(1+$K48)*KQ47+$Q$5*$J48</f>
        <v>#DIV/0!</v>
      </c>
      <c r="KR48" s="38" t="e">
        <f>(1-$Q$5)*EXP($G48^2/-2+(RAND!KC46*$G48))*(1+$K48)*KR47+$Q$5*$J48</f>
        <v>#DIV/0!</v>
      </c>
      <c r="KS48" s="38" t="e">
        <f>(1-$Q$5)*EXP($G48^2/-2+(RAND!KD46*$G48))*(1+$K48)*KS47+$Q$5*$J48</f>
        <v>#DIV/0!</v>
      </c>
      <c r="KT48" s="38" t="e">
        <f>(1-$Q$5)*EXP($G48^2/-2+(RAND!KE46*$G48))*(1+$K48)*KT47+$Q$5*$J48</f>
        <v>#DIV/0!</v>
      </c>
      <c r="KU48" s="38" t="e">
        <f>(1-$Q$5)*EXP($G48^2/-2+(RAND!KF46*$G48))*(1+$K48)*KU47+$Q$5*$J48</f>
        <v>#DIV/0!</v>
      </c>
      <c r="KV48" s="38" t="e">
        <f>(1-$Q$5)*EXP($G48^2/-2+(RAND!KG46*$G48))*(1+$K48)*KV47+$Q$5*$J48</f>
        <v>#DIV/0!</v>
      </c>
      <c r="KW48" s="38" t="e">
        <f>(1-$Q$5)*EXP($G48^2/-2+(RAND!KH46*$G48))*(1+$K48)*KW47+$Q$5*$J48</f>
        <v>#DIV/0!</v>
      </c>
      <c r="KX48" s="38" t="e">
        <f>(1-$Q$5)*EXP($G48^2/-2+(RAND!KI46*$G48))*(1+$K48)*KX47+$Q$5*$J48</f>
        <v>#DIV/0!</v>
      </c>
      <c r="KY48" s="38" t="e">
        <f>(1-$Q$5)*EXP($G48^2/-2+(RAND!KJ46*$G48))*(1+$K48)*KY47+$Q$5*$J48</f>
        <v>#DIV/0!</v>
      </c>
      <c r="KZ48" s="38" t="e">
        <f>(1-$Q$5)*EXP($G48^2/-2+(RAND!KK46*$G48))*(1+$K48)*KZ47+$Q$5*$J48</f>
        <v>#DIV/0!</v>
      </c>
      <c r="LA48" s="38" t="e">
        <f>(1-$Q$5)*EXP($G48^2/-2+(RAND!KL46*$G48))*(1+$K48)*LA47+$Q$5*$J48</f>
        <v>#DIV/0!</v>
      </c>
      <c r="LB48" s="38" t="e">
        <f>(1-$Q$5)*EXP($G48^2/-2+(RAND!KM46*$G48))*(1+$K48)*LB47+$Q$5*$J48</f>
        <v>#DIV/0!</v>
      </c>
      <c r="LC48" s="38" t="e">
        <f>(1-$Q$5)*EXP($G48^2/-2+(RAND!KN46*$G48))*(1+$K48)*LC47+$Q$5*$J48</f>
        <v>#DIV/0!</v>
      </c>
      <c r="LD48" s="38" t="e">
        <f>(1-$Q$5)*EXP($G48^2/-2+(RAND!KO46*$G48))*(1+$K48)*LD47+$Q$5*$J48</f>
        <v>#DIV/0!</v>
      </c>
      <c r="LE48" s="38" t="e">
        <f>(1-$Q$5)*EXP($G48^2/-2+(RAND!KP46*$G48))*(1+$K48)*LE47+$Q$5*$J48</f>
        <v>#DIV/0!</v>
      </c>
      <c r="LF48" s="38" t="e">
        <f>(1-$Q$5)*EXP($G48^2/-2+(RAND!KQ46*$G48))*(1+$K48)*LF47+$Q$5*$J48</f>
        <v>#DIV/0!</v>
      </c>
      <c r="LG48" s="38" t="e">
        <f>(1-$Q$5)*EXP($G48^2/-2+(RAND!KR46*$G48))*(1+$K48)*LG47+$Q$5*$J48</f>
        <v>#DIV/0!</v>
      </c>
      <c r="LH48" s="38" t="e">
        <f>(1-$Q$5)*EXP($G48^2/-2+(RAND!KS46*$G48))*(1+$K48)*LH47+$Q$5*$J48</f>
        <v>#DIV/0!</v>
      </c>
      <c r="LI48" s="38" t="e">
        <f>(1-$Q$5)*EXP($G48^2/-2+(RAND!KT46*$G48))*(1+$K48)*LI47+$Q$5*$J48</f>
        <v>#DIV/0!</v>
      </c>
      <c r="LJ48" s="38" t="e">
        <f>(1-$Q$5)*EXP($G48^2/-2+(RAND!KU46*$G48))*(1+$K48)*LJ47+$Q$5*$J48</f>
        <v>#DIV/0!</v>
      </c>
      <c r="LK48" s="38" t="e">
        <f>(1-$Q$5)*EXP($G48^2/-2+(RAND!KV46*$G48))*(1+$K48)*LK47+$Q$5*$J48</f>
        <v>#DIV/0!</v>
      </c>
      <c r="LL48" s="38" t="e">
        <f>(1-$Q$5)*EXP($G48^2/-2+(RAND!KW46*$G48))*(1+$K48)*LL47+$Q$5*$J48</f>
        <v>#DIV/0!</v>
      </c>
      <c r="LM48" s="38" t="e">
        <f>(1-$Q$5)*EXP($G48^2/-2+(RAND!KX46*$G48))*(1+$K48)*LM47+$Q$5*$J48</f>
        <v>#DIV/0!</v>
      </c>
      <c r="LN48" s="38" t="e">
        <f>(1-$Q$5)*EXP($G48^2/-2+(RAND!KY46*$G48))*(1+$K48)*LN47+$Q$5*$J48</f>
        <v>#DIV/0!</v>
      </c>
      <c r="LO48" s="38" t="e">
        <f>(1-$Q$5)*EXP($G48^2/-2+(RAND!KZ46*$G48))*(1+$K48)*LO47+$Q$5*$J48</f>
        <v>#DIV/0!</v>
      </c>
      <c r="LP48" s="38" t="e">
        <f>(1-$Q$5)*EXP($G48^2/-2+(RAND!LA46*$G48))*(1+$K48)*LP47+$Q$5*$J48</f>
        <v>#DIV/0!</v>
      </c>
      <c r="LQ48" s="38" t="e">
        <f>(1-$Q$5)*EXP($G48^2/-2+(RAND!LB46*$G48))*(1+$K48)*LQ47+$Q$5*$J48</f>
        <v>#DIV/0!</v>
      </c>
      <c r="LR48" s="38" t="e">
        <f>(1-$Q$5)*EXP($G48^2/-2+(RAND!LC46*$G48))*(1+$K48)*LR47+$Q$5*$J48</f>
        <v>#DIV/0!</v>
      </c>
      <c r="LS48" s="38" t="e">
        <f>(1-$Q$5)*EXP($G48^2/-2+(RAND!LD46*$G48))*(1+$K48)*LS47+$Q$5*$J48</f>
        <v>#DIV/0!</v>
      </c>
      <c r="LT48" s="38" t="e">
        <f>(1-$Q$5)*EXP($G48^2/-2+(RAND!LE46*$G48))*(1+$K48)*LT47+$Q$5*$J48</f>
        <v>#DIV/0!</v>
      </c>
      <c r="LU48" s="38" t="e">
        <f>(1-$Q$5)*EXP($G48^2/-2+(RAND!LF46*$G48))*(1+$K48)*LU47+$Q$5*$J48</f>
        <v>#DIV/0!</v>
      </c>
      <c r="LV48" s="38" t="e">
        <f>(1-$Q$5)*EXP($G48^2/-2+(RAND!LG46*$G48))*(1+$K48)*LV47+$Q$5*$J48</f>
        <v>#DIV/0!</v>
      </c>
      <c r="LW48" s="38" t="e">
        <f>(1-$Q$5)*EXP($G48^2/-2+(RAND!LH46*$G48))*(1+$K48)*LW47+$Q$5*$J48</f>
        <v>#DIV/0!</v>
      </c>
      <c r="LX48" s="38" t="e">
        <f>(1-$Q$5)*EXP($G48^2/-2+(RAND!LI46*$G48))*(1+$K48)*LX47+$Q$5*$J48</f>
        <v>#DIV/0!</v>
      </c>
      <c r="LY48" s="38" t="e">
        <f>(1-$Q$5)*EXP($G48^2/-2+(RAND!LJ46*$G48))*(1+$K48)*LY47+$Q$5*$J48</f>
        <v>#DIV/0!</v>
      </c>
      <c r="LZ48" s="38" t="e">
        <f>(1-$Q$5)*EXP($G48^2/-2+(RAND!LK46*$G48))*(1+$K48)*LZ47+$Q$5*$J48</f>
        <v>#DIV/0!</v>
      </c>
      <c r="MA48" s="38" t="e">
        <f>(1-$Q$5)*EXP($G48^2/-2+(RAND!LL46*$G48))*(1+$K48)*MA47+$Q$5*$J48</f>
        <v>#DIV/0!</v>
      </c>
      <c r="MB48" s="38" t="e">
        <f>(1-$Q$5)*EXP($G48^2/-2+(RAND!LM46*$G48))*(1+$K48)*MB47+$Q$5*$J48</f>
        <v>#DIV/0!</v>
      </c>
      <c r="MC48" s="38" t="e">
        <f>(1-$Q$5)*EXP($G48^2/-2+(RAND!LN46*$G48))*(1+$K48)*MC47+$Q$5*$J48</f>
        <v>#DIV/0!</v>
      </c>
      <c r="MD48" s="38" t="e">
        <f>(1-$Q$5)*EXP($G48^2/-2+(RAND!LO46*$G48))*(1+$K48)*MD47+$Q$5*$J48</f>
        <v>#DIV/0!</v>
      </c>
      <c r="ME48" s="38" t="e">
        <f>(1-$Q$5)*EXP($G48^2/-2+(RAND!LP46*$G48))*(1+$K48)*ME47+$Q$5*$J48</f>
        <v>#DIV/0!</v>
      </c>
      <c r="MF48" s="38" t="e">
        <f>(1-$Q$5)*EXP($G48^2/-2+(RAND!LQ46*$G48))*(1+$K48)*MF47+$Q$5*$J48</f>
        <v>#DIV/0!</v>
      </c>
      <c r="MG48" s="38" t="e">
        <f>(1-$Q$5)*EXP($G48^2/-2+(RAND!LR46*$G48))*(1+$K48)*MG47+$Q$5*$J48</f>
        <v>#DIV/0!</v>
      </c>
      <c r="MH48" s="38" t="e">
        <f>(1-$Q$5)*EXP($G48^2/-2+(RAND!LS46*$G48))*(1+$K48)*MH47+$Q$5*$J48</f>
        <v>#DIV/0!</v>
      </c>
      <c r="MI48" s="38" t="e">
        <f>(1-$Q$5)*EXP($G48^2/-2+(RAND!LT46*$G48))*(1+$K48)*MI47+$Q$5*$J48</f>
        <v>#DIV/0!</v>
      </c>
      <c r="MJ48" s="38" t="e">
        <f>(1-$Q$5)*EXP($G48^2/-2+(RAND!LU46*$G48))*(1+$K48)*MJ47+$Q$5*$J48</f>
        <v>#DIV/0!</v>
      </c>
      <c r="MK48" s="38" t="e">
        <f>(1-$Q$5)*EXP($G48^2/-2+(RAND!LV46*$G48))*(1+$K48)*MK47+$Q$5*$J48</f>
        <v>#DIV/0!</v>
      </c>
      <c r="ML48" s="38" t="e">
        <f>(1-$Q$5)*EXP($G48^2/-2+(RAND!LW46*$G48))*(1+$K48)*ML47+$Q$5*$J48</f>
        <v>#DIV/0!</v>
      </c>
      <c r="MM48" s="38" t="e">
        <f>(1-$Q$5)*EXP($G48^2/-2+(RAND!LX46*$G48))*(1+$K48)*MM47+$Q$5*$J48</f>
        <v>#DIV/0!</v>
      </c>
      <c r="MN48" s="38" t="e">
        <f>(1-$Q$5)*EXP($G48^2/-2+(RAND!LY46*$G48))*(1+$K48)*MN47+$Q$5*$J48</f>
        <v>#DIV/0!</v>
      </c>
      <c r="MO48" s="38" t="e">
        <f>(1-$Q$5)*EXP($G48^2/-2+(RAND!LZ46*$G48))*(1+$K48)*MO47+$Q$5*$J48</f>
        <v>#DIV/0!</v>
      </c>
      <c r="MP48" s="38" t="e">
        <f>(1-$Q$5)*EXP($G48^2/-2+(RAND!MA46*$G48))*(1+$K48)*MP47+$Q$5*$J48</f>
        <v>#DIV/0!</v>
      </c>
      <c r="MQ48" s="38" t="e">
        <f>(1-$Q$5)*EXP($G48^2/-2+(RAND!MB46*$G48))*(1+$K48)*MQ47+$Q$5*$J48</f>
        <v>#DIV/0!</v>
      </c>
      <c r="MR48" s="38" t="e">
        <f>(1-$Q$5)*EXP($G48^2/-2+(RAND!MC46*$G48))*(1+$K48)*MR47+$Q$5*$J48</f>
        <v>#DIV/0!</v>
      </c>
      <c r="MS48" s="38" t="e">
        <f>(1-$Q$5)*EXP($G48^2/-2+(RAND!MD46*$G48))*(1+$K48)*MS47+$Q$5*$J48</f>
        <v>#DIV/0!</v>
      </c>
      <c r="MT48" s="38" t="e">
        <f>(1-$Q$5)*EXP($G48^2/-2+(RAND!ME46*$G48))*(1+$K48)*MT47+$Q$5*$J48</f>
        <v>#DIV/0!</v>
      </c>
      <c r="MU48" s="38" t="e">
        <f>(1-$Q$5)*EXP($G48^2/-2+(RAND!MF46*$G48))*(1+$K48)*MU47+$Q$5*$J48</f>
        <v>#DIV/0!</v>
      </c>
      <c r="MV48" s="38" t="e">
        <f>(1-$Q$5)*EXP($G48^2/-2+(RAND!MG46*$G48))*(1+$K48)*MV47+$Q$5*$J48</f>
        <v>#DIV/0!</v>
      </c>
      <c r="MW48" s="38" t="e">
        <f>(1-$Q$5)*EXP($G48^2/-2+(RAND!MH46*$G48))*(1+$K48)*MW47+$Q$5*$J48</f>
        <v>#DIV/0!</v>
      </c>
      <c r="MX48" s="38" t="e">
        <f>(1-$Q$5)*EXP($G48^2/-2+(RAND!MI46*$G48))*(1+$K48)*MX47+$Q$5*$J48</f>
        <v>#DIV/0!</v>
      </c>
      <c r="MY48" s="38" t="e">
        <f>(1-$Q$5)*EXP($G48^2/-2+(RAND!MJ46*$G48))*(1+$K48)*MY47+$Q$5*$J48</f>
        <v>#DIV/0!</v>
      </c>
      <c r="MZ48" s="38" t="e">
        <f>(1-$Q$5)*EXP($G48^2/-2+(RAND!MK46*$G48))*(1+$K48)*MZ47+$Q$5*$J48</f>
        <v>#DIV/0!</v>
      </c>
      <c r="NA48" s="38" t="e">
        <f>(1-$Q$5)*EXP($G48^2/-2+(RAND!ML46*$G48))*(1+$K48)*NA47+$Q$5*$J48</f>
        <v>#DIV/0!</v>
      </c>
      <c r="NB48" s="38" t="e">
        <f>(1-$Q$5)*EXP($G48^2/-2+(RAND!MM46*$G48))*(1+$K48)*NB47+$Q$5*$J48</f>
        <v>#DIV/0!</v>
      </c>
      <c r="NC48" s="38" t="e">
        <f>(1-$Q$5)*EXP($G48^2/-2+(RAND!MN46*$G48))*(1+$K48)*NC47+$Q$5*$J48</f>
        <v>#DIV/0!</v>
      </c>
      <c r="ND48" s="38" t="e">
        <f>(1-$Q$5)*EXP($G48^2/-2+(RAND!MO46*$G48))*(1+$K48)*ND47+$Q$5*$J48</f>
        <v>#DIV/0!</v>
      </c>
      <c r="NE48" s="38" t="e">
        <f>(1-$Q$5)*EXP($G48^2/-2+(RAND!MP46*$G48))*(1+$K48)*NE47+$Q$5*$J48</f>
        <v>#DIV/0!</v>
      </c>
      <c r="NF48" s="38" t="e">
        <f>(1-$Q$5)*EXP($G48^2/-2+(RAND!MQ46*$G48))*(1+$K48)*NF47+$Q$5*$J48</f>
        <v>#DIV/0!</v>
      </c>
      <c r="NG48" s="38" t="e">
        <f>(1-$Q$5)*EXP($G48^2/-2+(RAND!MR46*$G48))*(1+$K48)*NG47+$Q$5*$J48</f>
        <v>#DIV/0!</v>
      </c>
      <c r="NH48" s="38" t="e">
        <f>(1-$Q$5)*EXP($G48^2/-2+(RAND!MS46*$G48))*(1+$K48)*NH47+$Q$5*$J48</f>
        <v>#DIV/0!</v>
      </c>
      <c r="NI48" s="38" t="e">
        <f>(1-$Q$5)*EXP($G48^2/-2+(RAND!MT46*$G48))*(1+$K48)*NI47+$Q$5*$J48</f>
        <v>#DIV/0!</v>
      </c>
      <c r="NJ48" s="38" t="e">
        <f>(1-$Q$5)*EXP($G48^2/-2+(RAND!MU46*$G48))*(1+$K48)*NJ47+$Q$5*$J48</f>
        <v>#DIV/0!</v>
      </c>
      <c r="NK48" s="38" t="e">
        <f>(1-$Q$5)*EXP($G48^2/-2+(RAND!MV46*$G48))*(1+$K48)*NK47+$Q$5*$J48</f>
        <v>#DIV/0!</v>
      </c>
      <c r="NL48" s="38" t="e">
        <f>(1-$Q$5)*EXP($G48^2/-2+(RAND!MW46*$G48))*(1+$K48)*NL47+$Q$5*$J48</f>
        <v>#DIV/0!</v>
      </c>
      <c r="NM48" s="38" t="e">
        <f>(1-$Q$5)*EXP($G48^2/-2+(RAND!MX46*$G48))*(1+$K48)*NM47+$Q$5*$J48</f>
        <v>#DIV/0!</v>
      </c>
      <c r="NN48" s="38" t="e">
        <f>(1-$Q$5)*EXP($G48^2/-2+(RAND!MY46*$G48))*(1+$K48)*NN47+$Q$5*$J48</f>
        <v>#DIV/0!</v>
      </c>
      <c r="NO48" s="38" t="e">
        <f>(1-$Q$5)*EXP($G48^2/-2+(RAND!MZ46*$G48))*(1+$K48)*NO47+$Q$5*$J48</f>
        <v>#DIV/0!</v>
      </c>
      <c r="NP48" s="38" t="e">
        <f>(1-$Q$5)*EXP($G48^2/-2+(RAND!NA46*$G48))*(1+$K48)*NP47+$Q$5*$J48</f>
        <v>#DIV/0!</v>
      </c>
      <c r="NQ48" s="38" t="e">
        <f>(1-$Q$5)*EXP($G48^2/-2+(RAND!NB46*$G48))*(1+$K48)*NQ47+$Q$5*$J48</f>
        <v>#DIV/0!</v>
      </c>
      <c r="NR48" s="38" t="e">
        <f>(1-$Q$5)*EXP($G48^2/-2+(RAND!NC46*$G48))*(1+$K48)*NR47+$Q$5*$J48</f>
        <v>#DIV/0!</v>
      </c>
      <c r="NS48" s="38" t="e">
        <f>(1-$Q$5)*EXP($G48^2/-2+(RAND!ND46*$G48))*(1+$K48)*NS47+$Q$5*$J48</f>
        <v>#DIV/0!</v>
      </c>
      <c r="NT48" s="38" t="e">
        <f>(1-$Q$5)*EXP($G48^2/-2+(RAND!NE46*$G48))*(1+$K48)*NT47+$Q$5*$J48</f>
        <v>#DIV/0!</v>
      </c>
      <c r="NU48" s="38" t="e">
        <f>(1-$Q$5)*EXP($G48^2/-2+(RAND!NF46*$G48))*(1+$K48)*NU47+$Q$5*$J48</f>
        <v>#DIV/0!</v>
      </c>
      <c r="NV48" s="38" t="e">
        <f>(1-$Q$5)*EXP($G48^2/-2+(RAND!NG46*$G48))*(1+$K48)*NV47+$Q$5*$J48</f>
        <v>#DIV/0!</v>
      </c>
      <c r="NW48" s="38" t="e">
        <f>(1-$Q$5)*EXP($G48^2/-2+(RAND!NH46*$G48))*(1+$K48)*NW47+$Q$5*$J48</f>
        <v>#DIV/0!</v>
      </c>
      <c r="NX48" s="38" t="e">
        <f>(1-$Q$5)*EXP($G48^2/-2+(RAND!NI46*$G48))*(1+$K48)*NX47+$Q$5*$J48</f>
        <v>#DIV/0!</v>
      </c>
      <c r="NY48" s="38" t="e">
        <f>(1-$Q$5)*EXP($G48^2/-2+(RAND!NJ46*$G48))*(1+$K48)*NY47+$Q$5*$J48</f>
        <v>#DIV/0!</v>
      </c>
      <c r="NZ48" s="38" t="e">
        <f>(1-$Q$5)*EXP($G48^2/-2+(RAND!NK46*$G48))*(1+$K48)*NZ47+$Q$5*$J48</f>
        <v>#DIV/0!</v>
      </c>
      <c r="OA48" s="38" t="e">
        <f>(1-$Q$5)*EXP($G48^2/-2+(RAND!NL46*$G48))*(1+$K48)*OA47+$Q$5*$J48</f>
        <v>#DIV/0!</v>
      </c>
      <c r="OB48" s="38" t="e">
        <f>(1-$Q$5)*EXP($G48^2/-2+(RAND!NM46*$G48))*(1+$K48)*OB47+$Q$5*$J48</f>
        <v>#DIV/0!</v>
      </c>
      <c r="OC48" s="38" t="e">
        <f>(1-$Q$5)*EXP($G48^2/-2+(RAND!NN46*$G48))*(1+$K48)*OC47+$Q$5*$J48</f>
        <v>#DIV/0!</v>
      </c>
      <c r="OD48" s="38" t="e">
        <f>(1-$Q$5)*EXP($G48^2/-2+(RAND!NO46*$G48))*(1+$K48)*OD47+$Q$5*$J48</f>
        <v>#DIV/0!</v>
      </c>
      <c r="OE48" s="38" t="e">
        <f>(1-$Q$5)*EXP($G48^2/-2+(RAND!NP46*$G48))*(1+$K48)*OE47+$Q$5*$J48</f>
        <v>#DIV/0!</v>
      </c>
      <c r="OF48" s="38" t="e">
        <f>(1-$Q$5)*EXP($G48^2/-2+(RAND!NQ46*$G48))*(1+$K48)*OF47+$Q$5*$J48</f>
        <v>#DIV/0!</v>
      </c>
      <c r="OG48" s="38" t="e">
        <f>(1-$Q$5)*EXP($G48^2/-2+(RAND!NR46*$G48))*(1+$K48)*OG47+$Q$5*$J48</f>
        <v>#DIV/0!</v>
      </c>
      <c r="OH48" s="38" t="e">
        <f>(1-$Q$5)*EXP($G48^2/-2+(RAND!NS46*$G48))*(1+$K48)*OH47+$Q$5*$J48</f>
        <v>#DIV/0!</v>
      </c>
      <c r="OI48" s="38" t="e">
        <f>(1-$Q$5)*EXP($G48^2/-2+(RAND!NT46*$G48))*(1+$K48)*OI47+$Q$5*$J48</f>
        <v>#DIV/0!</v>
      </c>
      <c r="OJ48" s="38" t="e">
        <f>(1-$Q$5)*EXP($G48^2/-2+(RAND!NU46*$G48))*(1+$K48)*OJ47+$Q$5*$J48</f>
        <v>#DIV/0!</v>
      </c>
      <c r="OK48" s="38" t="e">
        <f>(1-$Q$5)*EXP($G48^2/-2+(RAND!NV46*$G48))*(1+$K48)*OK47+$Q$5*$J48</f>
        <v>#DIV/0!</v>
      </c>
      <c r="OL48" s="38" t="e">
        <f>(1-$Q$5)*EXP($G48^2/-2+(RAND!NW46*$G48))*(1+$K48)*OL47+$Q$5*$J48</f>
        <v>#DIV/0!</v>
      </c>
      <c r="OM48" s="38" t="e">
        <f>(1-$Q$5)*EXP($G48^2/-2+(RAND!NX46*$G48))*(1+$K48)*OM47+$Q$5*$J48</f>
        <v>#DIV/0!</v>
      </c>
      <c r="ON48" s="38" t="e">
        <f>(1-$Q$5)*EXP($G48^2/-2+(RAND!NY46*$G48))*(1+$K48)*ON47+$Q$5*$J48</f>
        <v>#DIV/0!</v>
      </c>
      <c r="OO48" s="38" t="e">
        <f>(1-$Q$5)*EXP($G48^2/-2+(RAND!NZ46*$G48))*(1+$K48)*OO47+$Q$5*$J48</f>
        <v>#DIV/0!</v>
      </c>
      <c r="OP48" s="38" t="e">
        <f>(1-$Q$5)*EXP($G48^2/-2+(RAND!OA46*$G48))*(1+$K48)*OP47+$Q$5*$J48</f>
        <v>#DIV/0!</v>
      </c>
      <c r="OQ48" s="38" t="e">
        <f>(1-$Q$5)*EXP($G48^2/-2+(RAND!OB46*$G48))*(1+$K48)*OQ47+$Q$5*$J48</f>
        <v>#DIV/0!</v>
      </c>
      <c r="OR48" s="38" t="e">
        <f>(1-$Q$5)*EXP($G48^2/-2+(RAND!OC46*$G48))*(1+$K48)*OR47+$Q$5*$J48</f>
        <v>#DIV/0!</v>
      </c>
      <c r="OS48" s="38" t="e">
        <f>(1-$Q$5)*EXP($G48^2/-2+(RAND!OD46*$G48))*(1+$K48)*OS47+$Q$5*$J48</f>
        <v>#DIV/0!</v>
      </c>
      <c r="OT48" s="38" t="e">
        <f>(1-$Q$5)*EXP($G48^2/-2+(RAND!OE46*$G48))*(1+$K48)*OT47+$Q$5*$J48</f>
        <v>#DIV/0!</v>
      </c>
      <c r="OU48" s="38" t="e">
        <f>(1-$Q$5)*EXP($G48^2/-2+(RAND!OF46*$G48))*(1+$K48)*OU47+$Q$5*$J48</f>
        <v>#DIV/0!</v>
      </c>
      <c r="OV48" s="38" t="e">
        <f>(1-$Q$5)*EXP($G48^2/-2+(RAND!OG46*$G48))*(1+$K48)*OV47+$Q$5*$J48</f>
        <v>#DIV/0!</v>
      </c>
      <c r="OW48" s="38" t="e">
        <f>(1-$Q$5)*EXP($G48^2/-2+(RAND!OH46*$G48))*(1+$K48)*OW47+$Q$5*$J48</f>
        <v>#DIV/0!</v>
      </c>
      <c r="OX48" s="38" t="e">
        <f>(1-$Q$5)*EXP($G48^2/-2+(RAND!OI46*$G48))*(1+$K48)*OX47+$Q$5*$J48</f>
        <v>#DIV/0!</v>
      </c>
      <c r="OY48" s="38" t="e">
        <f>(1-$Q$5)*EXP($G48^2/-2+(RAND!OJ46*$G48))*(1+$K48)*OY47+$Q$5*$J48</f>
        <v>#DIV/0!</v>
      </c>
      <c r="OZ48" s="38" t="e">
        <f>(1-$Q$5)*EXP($G48^2/-2+(RAND!OK46*$G48))*(1+$K48)*OZ47+$Q$5*$J48</f>
        <v>#DIV/0!</v>
      </c>
      <c r="PA48" s="38" t="e">
        <f>(1-$Q$5)*EXP($G48^2/-2+(RAND!OL46*$G48))*(1+$K48)*PA47+$Q$5*$J48</f>
        <v>#DIV/0!</v>
      </c>
      <c r="PB48" s="38" t="e">
        <f>(1-$Q$5)*EXP($G48^2/-2+(RAND!OM46*$G48))*(1+$K48)*PB47+$Q$5*$J48</f>
        <v>#DIV/0!</v>
      </c>
      <c r="PC48" s="38" t="e">
        <f>(1-$Q$5)*EXP($G48^2/-2+(RAND!ON46*$G48))*(1+$K48)*PC47+$Q$5*$J48</f>
        <v>#DIV/0!</v>
      </c>
      <c r="PD48" s="38" t="e">
        <f>(1-$Q$5)*EXP($G48^2/-2+(RAND!OO46*$G48))*(1+$K48)*PD47+$Q$5*$J48</f>
        <v>#DIV/0!</v>
      </c>
      <c r="PE48" s="38" t="e">
        <f>(1-$Q$5)*EXP($G48^2/-2+(RAND!OP46*$G48))*(1+$K48)*PE47+$Q$5*$J48</f>
        <v>#DIV/0!</v>
      </c>
      <c r="PF48" s="38" t="e">
        <f>(1-$Q$5)*EXP($G48^2/-2+(RAND!OQ46*$G48))*(1+$K48)*PF47+$Q$5*$J48</f>
        <v>#DIV/0!</v>
      </c>
      <c r="PG48" s="38" t="e">
        <f>(1-$Q$5)*EXP($G48^2/-2+(RAND!OR46*$G48))*(1+$K48)*PG47+$Q$5*$J48</f>
        <v>#DIV/0!</v>
      </c>
      <c r="PH48" s="38" t="e">
        <f>(1-$Q$5)*EXP($G48^2/-2+(RAND!OS46*$G48))*(1+$K48)*PH47+$Q$5*$J48</f>
        <v>#DIV/0!</v>
      </c>
      <c r="PI48" s="38" t="e">
        <f>(1-$Q$5)*EXP($G48^2/-2+(RAND!OT46*$G48))*(1+$K48)*PI47+$Q$5*$J48</f>
        <v>#DIV/0!</v>
      </c>
      <c r="PJ48" s="38" t="e">
        <f>(1-$Q$5)*EXP($G48^2/-2+(RAND!OU46*$G48))*(1+$K48)*PJ47+$Q$5*$J48</f>
        <v>#DIV/0!</v>
      </c>
      <c r="PK48" s="38" t="e">
        <f>(1-$Q$5)*EXP($G48^2/-2+(RAND!OV46*$G48))*(1+$K48)*PK47+$Q$5*$J48</f>
        <v>#DIV/0!</v>
      </c>
      <c r="PL48" s="38" t="e">
        <f>(1-$Q$5)*EXP($G48^2/-2+(RAND!OW46*$G48))*(1+$K48)*PL47+$Q$5*$J48</f>
        <v>#DIV/0!</v>
      </c>
      <c r="PM48" s="38" t="e">
        <f>(1-$Q$5)*EXP($G48^2/-2+(RAND!OX46*$G48))*(1+$K48)*PM47+$Q$5*$J48</f>
        <v>#DIV/0!</v>
      </c>
      <c r="PN48" s="38" t="e">
        <f>(1-$Q$5)*EXP($G48^2/-2+(RAND!OY46*$G48))*(1+$K48)*PN47+$Q$5*$J48</f>
        <v>#DIV/0!</v>
      </c>
      <c r="PO48" s="38" t="e">
        <f>(1-$Q$5)*EXP($G48^2/-2+(RAND!OZ46*$G48))*(1+$K48)*PO47+$Q$5*$J48</f>
        <v>#DIV/0!</v>
      </c>
      <c r="PP48" s="38" t="e">
        <f>(1-$Q$5)*EXP($G48^2/-2+(RAND!PA46*$G48))*(1+$K48)*PP47+$Q$5*$J48</f>
        <v>#DIV/0!</v>
      </c>
      <c r="PQ48" s="38" t="e">
        <f>(1-$Q$5)*EXP($G48^2/-2+(RAND!PB46*$G48))*(1+$K48)*PQ47+$Q$5*$J48</f>
        <v>#DIV/0!</v>
      </c>
      <c r="PR48" s="38" t="e">
        <f>(1-$Q$5)*EXP($G48^2/-2+(RAND!PC46*$G48))*(1+$K48)*PR47+$Q$5*$J48</f>
        <v>#DIV/0!</v>
      </c>
      <c r="PS48" s="38" t="e">
        <f>(1-$Q$5)*EXP($G48^2/-2+(RAND!PD46*$G48))*(1+$K48)*PS47+$Q$5*$J48</f>
        <v>#DIV/0!</v>
      </c>
      <c r="PT48" s="38" t="e">
        <f>(1-$Q$5)*EXP($G48^2/-2+(RAND!PE46*$G48))*(1+$K48)*PT47+$Q$5*$J48</f>
        <v>#DIV/0!</v>
      </c>
      <c r="PU48" s="38" t="e">
        <f>(1-$Q$5)*EXP($G48^2/-2+(RAND!PF46*$G48))*(1+$K48)*PU47+$Q$5*$J48</f>
        <v>#DIV/0!</v>
      </c>
      <c r="PV48" s="38" t="e">
        <f>(1-$Q$5)*EXP($G48^2/-2+(RAND!PG46*$G48))*(1+$K48)*PV47+$Q$5*$J48</f>
        <v>#DIV/0!</v>
      </c>
      <c r="PW48" s="38" t="e">
        <f>(1-$Q$5)*EXP($G48^2/-2+(RAND!PH46*$G48))*(1+$K48)*PW47+$Q$5*$J48</f>
        <v>#DIV/0!</v>
      </c>
      <c r="PX48" s="38" t="e">
        <f>(1-$Q$5)*EXP($G48^2/-2+(RAND!PI46*$G48))*(1+$K48)*PX47+$Q$5*$J48</f>
        <v>#DIV/0!</v>
      </c>
      <c r="PY48" s="38" t="e">
        <f>(1-$Q$5)*EXP($G48^2/-2+(RAND!PJ46*$G48))*(1+$K48)*PY47+$Q$5*$J48</f>
        <v>#DIV/0!</v>
      </c>
      <c r="PZ48" s="38" t="e">
        <f>(1-$Q$5)*EXP($G48^2/-2+(RAND!PK46*$G48))*(1+$K48)*PZ47+$Q$5*$J48</f>
        <v>#DIV/0!</v>
      </c>
      <c r="QA48" s="38" t="e">
        <f>(1-$Q$5)*EXP($G48^2/-2+(RAND!PL46*$G48))*(1+$K48)*QA47+$Q$5*$J48</f>
        <v>#DIV/0!</v>
      </c>
      <c r="QB48" s="38" t="e">
        <f>(1-$Q$5)*EXP($G48^2/-2+(RAND!PM46*$G48))*(1+$K48)*QB47+$Q$5*$J48</f>
        <v>#DIV/0!</v>
      </c>
      <c r="QC48" s="38" t="e">
        <f>(1-$Q$5)*EXP($G48^2/-2+(RAND!PN46*$G48))*(1+$K48)*QC47+$Q$5*$J48</f>
        <v>#DIV/0!</v>
      </c>
      <c r="QD48" s="38" t="e">
        <f>(1-$Q$5)*EXP($G48^2/-2+(RAND!PO46*$G48))*(1+$K48)*QD47+$Q$5*$J48</f>
        <v>#DIV/0!</v>
      </c>
      <c r="QE48" s="38" t="e">
        <f>(1-$Q$5)*EXP($G48^2/-2+(RAND!PP46*$G48))*(1+$K48)*QE47+$Q$5*$J48</f>
        <v>#DIV/0!</v>
      </c>
      <c r="QF48" s="38" t="e">
        <f>(1-$Q$5)*EXP($G48^2/-2+(RAND!PQ46*$G48))*(1+$K48)*QF47+$Q$5*$J48</f>
        <v>#DIV/0!</v>
      </c>
      <c r="QG48" s="38" t="e">
        <f>(1-$Q$5)*EXP($G48^2/-2+(RAND!PR46*$G48))*(1+$K48)*QG47+$Q$5*$J48</f>
        <v>#DIV/0!</v>
      </c>
      <c r="QH48" s="38" t="e">
        <f>(1-$Q$5)*EXP($G48^2/-2+(RAND!PS46*$G48))*(1+$K48)*QH47+$Q$5*$J48</f>
        <v>#DIV/0!</v>
      </c>
      <c r="QI48" s="38" t="e">
        <f>(1-$Q$5)*EXP($G48^2/-2+(RAND!PT46*$G48))*(1+$K48)*QI47+$Q$5*$J48</f>
        <v>#DIV/0!</v>
      </c>
      <c r="QJ48" s="38" t="e">
        <f>(1-$Q$5)*EXP($G48^2/-2+(RAND!PU46*$G48))*(1+$K48)*QJ47+$Q$5*$J48</f>
        <v>#DIV/0!</v>
      </c>
      <c r="QK48" s="38" t="e">
        <f>(1-$Q$5)*EXP($G48^2/-2+(RAND!PV46*$G48))*(1+$K48)*QK47+$Q$5*$J48</f>
        <v>#DIV/0!</v>
      </c>
      <c r="QL48" s="38" t="e">
        <f>(1-$Q$5)*EXP($G48^2/-2+(RAND!PW46*$G48))*(1+$K48)*QL47+$Q$5*$J48</f>
        <v>#DIV/0!</v>
      </c>
      <c r="QM48" s="38" t="e">
        <f>(1-$Q$5)*EXP($G48^2/-2+(RAND!PX46*$G48))*(1+$K48)*QM47+$Q$5*$J48</f>
        <v>#DIV/0!</v>
      </c>
      <c r="QN48" s="38" t="e">
        <f>(1-$Q$5)*EXP($G48^2/-2+(RAND!PY46*$G48))*(1+$K48)*QN47+$Q$5*$J48</f>
        <v>#DIV/0!</v>
      </c>
      <c r="QO48" s="38" t="e">
        <f>(1-$Q$5)*EXP($G48^2/-2+(RAND!PZ46*$G48))*(1+$K48)*QO47+$Q$5*$J48</f>
        <v>#DIV/0!</v>
      </c>
      <c r="QP48" s="38" t="e">
        <f>(1-$Q$5)*EXP($G48^2/-2+(RAND!QA46*$G48))*(1+$K48)*QP47+$Q$5*$J48</f>
        <v>#DIV/0!</v>
      </c>
      <c r="QQ48" s="38" t="e">
        <f>(1-$Q$5)*EXP($G48^2/-2+(RAND!QB46*$G48))*(1+$K48)*QQ47+$Q$5*$J48</f>
        <v>#DIV/0!</v>
      </c>
      <c r="QR48" s="38" t="e">
        <f>(1-$Q$5)*EXP($G48^2/-2+(RAND!QC46*$G48))*(1+$K48)*QR47+$Q$5*$J48</f>
        <v>#DIV/0!</v>
      </c>
      <c r="QS48" s="38" t="e">
        <f>(1-$Q$5)*EXP($G48^2/-2+(RAND!QD46*$G48))*(1+$K48)*QS47+$Q$5*$J48</f>
        <v>#DIV/0!</v>
      </c>
      <c r="QT48" s="38" t="e">
        <f>(1-$Q$5)*EXP($G48^2/-2+(RAND!QE46*$G48))*(1+$K48)*QT47+$Q$5*$J48</f>
        <v>#DIV/0!</v>
      </c>
      <c r="QU48" s="38" t="e">
        <f>(1-$Q$5)*EXP($G48^2/-2+(RAND!QF46*$G48))*(1+$K48)*QU47+$Q$5*$J48</f>
        <v>#DIV/0!</v>
      </c>
      <c r="QV48" s="38" t="e">
        <f>(1-$Q$5)*EXP($G48^2/-2+(RAND!QG46*$G48))*(1+$K48)*QV47+$Q$5*$J48</f>
        <v>#DIV/0!</v>
      </c>
      <c r="QW48" s="38" t="e">
        <f>(1-$Q$5)*EXP($G48^2/-2+(RAND!QH46*$G48))*(1+$K48)*QW47+$Q$5*$J48</f>
        <v>#DIV/0!</v>
      </c>
      <c r="QX48" s="38" t="e">
        <f>(1-$Q$5)*EXP($G48^2/-2+(RAND!QI46*$G48))*(1+$K48)*QX47+$Q$5*$J48</f>
        <v>#DIV/0!</v>
      </c>
      <c r="QY48" s="38" t="e">
        <f>(1-$Q$5)*EXP($G48^2/-2+(RAND!QJ46*$G48))*(1+$K48)*QY47+$Q$5*$J48</f>
        <v>#DIV/0!</v>
      </c>
      <c r="QZ48" s="38" t="e">
        <f>(1-$Q$5)*EXP($G48^2/-2+(RAND!QK46*$G48))*(1+$K48)*QZ47+$Q$5*$J48</f>
        <v>#DIV/0!</v>
      </c>
      <c r="RA48" s="38" t="e">
        <f>(1-$Q$5)*EXP($G48^2/-2+(RAND!QL46*$G48))*(1+$K48)*RA47+$Q$5*$J48</f>
        <v>#DIV/0!</v>
      </c>
      <c r="RB48" s="38" t="e">
        <f>(1-$Q$5)*EXP($G48^2/-2+(RAND!QM46*$G48))*(1+$K48)*RB47+$Q$5*$J48</f>
        <v>#DIV/0!</v>
      </c>
      <c r="RC48" s="38" t="e">
        <f>(1-$Q$5)*EXP($G48^2/-2+(RAND!QN46*$G48))*(1+$K48)*RC47+$Q$5*$J48</f>
        <v>#DIV/0!</v>
      </c>
      <c r="RD48" s="38" t="e">
        <f>(1-$Q$5)*EXP($G48^2/-2+(RAND!QO46*$G48))*(1+$K48)*RD47+$Q$5*$J48</f>
        <v>#DIV/0!</v>
      </c>
      <c r="RE48" s="38" t="e">
        <f>(1-$Q$5)*EXP($G48^2/-2+(RAND!QP46*$G48))*(1+$K48)*RE47+$Q$5*$J48</f>
        <v>#DIV/0!</v>
      </c>
      <c r="RF48" s="38" t="e">
        <f>(1-$Q$5)*EXP($G48^2/-2+(RAND!QQ46*$G48))*(1+$K48)*RF47+$Q$5*$J48</f>
        <v>#DIV/0!</v>
      </c>
      <c r="RG48" s="38" t="e">
        <f>(1-$Q$5)*EXP($G48^2/-2+(RAND!QR46*$G48))*(1+$K48)*RG47+$Q$5*$J48</f>
        <v>#DIV/0!</v>
      </c>
      <c r="RH48" s="38" t="e">
        <f>(1-$Q$5)*EXP($G48^2/-2+(RAND!QS46*$G48))*(1+$K48)*RH47+$Q$5*$J48</f>
        <v>#DIV/0!</v>
      </c>
      <c r="RI48" s="38" t="e">
        <f>(1-$Q$5)*EXP($G48^2/-2+(RAND!QT46*$G48))*(1+$K48)*RI47+$Q$5*$J48</f>
        <v>#DIV/0!</v>
      </c>
      <c r="RJ48" s="38" t="e">
        <f>(1-$Q$5)*EXP($G48^2/-2+(RAND!QU46*$G48))*(1+$K48)*RJ47+$Q$5*$J48</f>
        <v>#DIV/0!</v>
      </c>
      <c r="RK48" s="38" t="e">
        <f>(1-$Q$5)*EXP($G48^2/-2+(RAND!QV46*$G48))*(1+$K48)*RK47+$Q$5*$J48</f>
        <v>#DIV/0!</v>
      </c>
      <c r="RL48" s="38" t="e">
        <f>(1-$Q$5)*EXP($G48^2/-2+(RAND!QW46*$G48))*(1+$K48)*RL47+$Q$5*$J48</f>
        <v>#DIV/0!</v>
      </c>
      <c r="RM48" s="38" t="e">
        <f>(1-$Q$5)*EXP($G48^2/-2+(RAND!QX46*$G48))*(1+$K48)*RM47+$Q$5*$J48</f>
        <v>#DIV/0!</v>
      </c>
      <c r="RN48" s="38" t="e">
        <f>(1-$Q$5)*EXP($G48^2/-2+(RAND!QY46*$G48))*(1+$K48)*RN47+$Q$5*$J48</f>
        <v>#DIV/0!</v>
      </c>
      <c r="RO48" s="38" t="e">
        <f>(1-$Q$5)*EXP($G48^2/-2+(RAND!QZ46*$G48))*(1+$K48)*RO47+$Q$5*$J48</f>
        <v>#DIV/0!</v>
      </c>
      <c r="RP48" s="38" t="e">
        <f>(1-$Q$5)*EXP($G48^2/-2+(RAND!RA46*$G48))*(1+$K48)*RP47+$Q$5*$J48</f>
        <v>#DIV/0!</v>
      </c>
      <c r="RQ48" s="38" t="e">
        <f>(1-$Q$5)*EXP($G48^2/-2+(RAND!RB46*$G48))*(1+$K48)*RQ47+$Q$5*$J48</f>
        <v>#DIV/0!</v>
      </c>
      <c r="RR48" s="38" t="e">
        <f>(1-$Q$5)*EXP($G48^2/-2+(RAND!RC46*$G48))*(1+$K48)*RR47+$Q$5*$J48</f>
        <v>#DIV/0!</v>
      </c>
      <c r="RS48" s="38" t="e">
        <f>(1-$Q$5)*EXP($G48^2/-2+(RAND!RD46*$G48))*(1+$K48)*RS47+$Q$5*$J48</f>
        <v>#DIV/0!</v>
      </c>
      <c r="RT48" s="38" t="e">
        <f>(1-$Q$5)*EXP($G48^2/-2+(RAND!RE46*$G48))*(1+$K48)*RT47+$Q$5*$J48</f>
        <v>#DIV/0!</v>
      </c>
      <c r="RU48" s="38" t="e">
        <f>(1-$Q$5)*EXP($G48^2/-2+(RAND!RF46*$G48))*(1+$K48)*RU47+$Q$5*$J48</f>
        <v>#DIV/0!</v>
      </c>
      <c r="RV48" s="38" t="e">
        <f>(1-$Q$5)*EXP($G48^2/-2+(RAND!RG46*$G48))*(1+$K48)*RV47+$Q$5*$J48</f>
        <v>#DIV/0!</v>
      </c>
      <c r="RW48" s="38" t="e">
        <f>(1-$Q$5)*EXP($G48^2/-2+(RAND!RH46*$G48))*(1+$K48)*RW47+$Q$5*$J48</f>
        <v>#DIV/0!</v>
      </c>
      <c r="RX48" s="38" t="e">
        <f>(1-$Q$5)*EXP($G48^2/-2+(RAND!RI46*$G48))*(1+$K48)*RX47+$Q$5*$J48</f>
        <v>#DIV/0!</v>
      </c>
      <c r="RY48" s="38" t="e">
        <f>(1-$Q$5)*EXP($G48^2/-2+(RAND!RJ46*$G48))*(1+$K48)*RY47+$Q$5*$J48</f>
        <v>#DIV/0!</v>
      </c>
      <c r="RZ48" s="38" t="e">
        <f>(1-$Q$5)*EXP($G48^2/-2+(RAND!RK46*$G48))*(1+$K48)*RZ47+$Q$5*$J48</f>
        <v>#DIV/0!</v>
      </c>
      <c r="SA48" s="38" t="e">
        <f>(1-$Q$5)*EXP($G48^2/-2+(RAND!RL46*$G48))*(1+$K48)*SA47+$Q$5*$J48</f>
        <v>#DIV/0!</v>
      </c>
      <c r="SB48" s="38" t="e">
        <f>(1-$Q$5)*EXP($G48^2/-2+(RAND!RM46*$G48))*(1+$K48)*SB47+$Q$5*$J48</f>
        <v>#DIV/0!</v>
      </c>
      <c r="SC48" s="38" t="e">
        <f>(1-$Q$5)*EXP($G48^2/-2+(RAND!RN46*$G48))*(1+$K48)*SC47+$Q$5*$J48</f>
        <v>#DIV/0!</v>
      </c>
      <c r="SD48" s="38" t="e">
        <f>(1-$Q$5)*EXP($G48^2/-2+(RAND!RO46*$G48))*(1+$K48)*SD47+$Q$5*$J48</f>
        <v>#DIV/0!</v>
      </c>
      <c r="SE48" s="38" t="e">
        <f>(1-$Q$5)*EXP($G48^2/-2+(RAND!RP46*$G48))*(1+$K48)*SE47+$Q$5*$J48</f>
        <v>#DIV/0!</v>
      </c>
      <c r="SF48" s="38" t="e">
        <f>(1-$Q$5)*EXP($G48^2/-2+(RAND!RQ46*$G48))*(1+$K48)*SF47+$Q$5*$J48</f>
        <v>#DIV/0!</v>
      </c>
      <c r="SG48" s="38" t="e">
        <f>(1-$Q$5)*EXP($G48^2/-2+(RAND!RR46*$G48))*(1+$K48)*SG47+$Q$5*$J48</f>
        <v>#DIV/0!</v>
      </c>
      <c r="SH48" s="38" t="e">
        <f>(1-$Q$5)*EXP($G48^2/-2+(RAND!RS46*$G48))*(1+$K48)*SH47+$Q$5*$J48</f>
        <v>#DIV/0!</v>
      </c>
      <c r="SI48" s="38" t="e">
        <f>(1-$Q$5)*EXP($G48^2/-2+(RAND!RT46*$G48))*(1+$K48)*SI47+$Q$5*$J48</f>
        <v>#DIV/0!</v>
      </c>
      <c r="SJ48" s="38" t="e">
        <f>(1-$Q$5)*EXP($G48^2/-2+(RAND!RU46*$G48))*(1+$K48)*SJ47+$Q$5*$J48</f>
        <v>#DIV/0!</v>
      </c>
      <c r="SK48" s="38" t="e">
        <f>(1-$Q$5)*EXP($G48^2/-2+(RAND!RV46*$G48))*(1+$K48)*SK47+$Q$5*$J48</f>
        <v>#DIV/0!</v>
      </c>
      <c r="SL48" s="38" t="e">
        <f>(1-$Q$5)*EXP($G48^2/-2+(RAND!RW46*$G48))*(1+$K48)*SL47+$Q$5*$J48</f>
        <v>#DIV/0!</v>
      </c>
      <c r="SM48" s="38" t="e">
        <f>(1-$Q$5)*EXP($G48^2/-2+(RAND!RX46*$G48))*(1+$K48)*SM47+$Q$5*$J48</f>
        <v>#DIV/0!</v>
      </c>
      <c r="SN48" s="38" t="e">
        <f>(1-$Q$5)*EXP($G48^2/-2+(RAND!RY46*$G48))*(1+$K48)*SN47+$Q$5*$J48</f>
        <v>#DIV/0!</v>
      </c>
      <c r="SO48" s="38" t="e">
        <f>(1-$Q$5)*EXP($G48^2/-2+(RAND!RZ46*$G48))*(1+$K48)*SO47+$Q$5*$J48</f>
        <v>#DIV/0!</v>
      </c>
      <c r="SP48" s="38" t="e">
        <f>(1-$Q$5)*EXP($G48^2/-2+(RAND!SA46*$G48))*(1+$K48)*SP47+$Q$5*$J48</f>
        <v>#DIV/0!</v>
      </c>
      <c r="SQ48" s="38" t="e">
        <f>(1-$Q$5)*EXP($G48^2/-2+(RAND!SB46*$G48))*(1+$K48)*SQ47+$Q$5*$J48</f>
        <v>#DIV/0!</v>
      </c>
      <c r="SR48" s="38" t="e">
        <f>(1-$Q$5)*EXP($G48^2/-2+(RAND!SC46*$G48))*(1+$K48)*SR47+$Q$5*$J48</f>
        <v>#DIV/0!</v>
      </c>
      <c r="SS48" s="38" t="e">
        <f>(1-$Q$5)*EXP($G48^2/-2+(RAND!SD46*$G48))*(1+$K48)*SS47+$Q$5*$J48</f>
        <v>#DIV/0!</v>
      </c>
      <c r="ST48" s="38" t="e">
        <f>(1-$Q$5)*EXP($G48^2/-2+(RAND!SE46*$G48))*(1+$K48)*ST47+$Q$5*$J48</f>
        <v>#DIV/0!</v>
      </c>
      <c r="SU48" s="38" t="e">
        <f>(1-$Q$5)*EXP($G48^2/-2+(RAND!SF46*$G48))*(1+$K48)*SU47+$Q$5*$J48</f>
        <v>#DIV/0!</v>
      </c>
      <c r="SV48" s="38" t="e">
        <f>(1-$Q$5)*EXP($G48^2/-2+(RAND!SG46*$G48))*(1+$K48)*SV47+$Q$5*$J48</f>
        <v>#DIV/0!</v>
      </c>
      <c r="SW48" s="38" t="e">
        <f>(1-$Q$5)*EXP($G48^2/-2+(RAND!SH46*$G48))*(1+$K48)*SW47+$Q$5*$J48</f>
        <v>#DIV/0!</v>
      </c>
      <c r="SX48" s="38" t="e">
        <f>(1-$Q$5)*EXP($G48^2/-2+(RAND!SI46*$G48))*(1+$K48)*SX47+$Q$5*$J48</f>
        <v>#DIV/0!</v>
      </c>
      <c r="SY48" s="38" t="e">
        <f>(1-$Q$5)*EXP($G48^2/-2+(RAND!SJ46*$G48))*(1+$K48)*SY47+$Q$5*$J48</f>
        <v>#DIV/0!</v>
      </c>
      <c r="SZ48" s="38" t="e">
        <f>(1-$Q$5)*EXP($G48^2/-2+(RAND!SK46*$G48))*(1+$K48)*SZ47+$Q$5*$J48</f>
        <v>#DIV/0!</v>
      </c>
      <c r="TA48" s="38" t="e">
        <f>(1-$Q$5)*EXP($G48^2/-2+(RAND!SL46*$G48))*(1+$K48)*TA47+$Q$5*$J48</f>
        <v>#DIV/0!</v>
      </c>
      <c r="TB48" s="38" t="e">
        <f>(1-$Q$5)*EXP($G48^2/-2+(RAND!SM46*$G48))*(1+$K48)*TB47+$Q$5*$J48</f>
        <v>#DIV/0!</v>
      </c>
      <c r="TC48" s="38" t="e">
        <f>(1-$Q$5)*EXP($G48^2/-2+(RAND!SN46*$G48))*(1+$K48)*TC47+$Q$5*$J48</f>
        <v>#DIV/0!</v>
      </c>
      <c r="TD48" s="38" t="e">
        <f>(1-$Q$5)*EXP($G48^2/-2+(RAND!SO46*$G48))*(1+$K48)*TD47+$Q$5*$J48</f>
        <v>#DIV/0!</v>
      </c>
      <c r="TE48" s="38" t="e">
        <f>(1-$Q$5)*EXP($G48^2/-2+(RAND!SP46*$G48))*(1+$K48)*TE47+$Q$5*$J48</f>
        <v>#DIV/0!</v>
      </c>
      <c r="TF48" s="38" t="e">
        <f>(1-$Q$5)*EXP($G48^2/-2+(RAND!SQ46*$G48))*(1+$K48)*TF47+$Q$5*$J48</f>
        <v>#DIV/0!</v>
      </c>
      <c r="TG48" s="38" t="e">
        <f>(1-$Q$5)*EXP($G48^2/-2+(RAND!SR46*$G48))*(1+$K48)*TG47+$Q$5*$J48</f>
        <v>#DIV/0!</v>
      </c>
      <c r="TH48" s="38" t="e">
        <f>(1-$Q$5)*EXP($G48^2/-2+(RAND!SS46*$G48))*(1+$K48)*TH47+$Q$5*$J48</f>
        <v>#DIV/0!</v>
      </c>
      <c r="TI48" s="38" t="e">
        <f>(1-$Q$5)*EXP($G48^2/-2+(RAND!ST46*$G48))*(1+$K48)*TI47+$Q$5*$J48</f>
        <v>#DIV/0!</v>
      </c>
      <c r="TJ48" s="38" t="e">
        <f>(1-$Q$5)*EXP($G48^2/-2+(RAND!SU46*$G48))*(1+$K48)*TJ47+$Q$5*$J48</f>
        <v>#DIV/0!</v>
      </c>
      <c r="TK48" s="38" t="e">
        <f>(1-$Q$5)*EXP($G48^2/-2+(RAND!SV46*$G48))*(1+$K48)*TK47+$Q$5*$J48</f>
        <v>#DIV/0!</v>
      </c>
      <c r="TL48" s="38" t="e">
        <f>(1-$Q$5)*EXP($G48^2/-2+(RAND!SW46*$G48))*(1+$K48)*TL47+$Q$5*$J48</f>
        <v>#DIV/0!</v>
      </c>
      <c r="TM48" s="38" t="e">
        <f>(1-$Q$5)*EXP($G48^2/-2+(RAND!SX46*$G48))*(1+$K48)*TM47+$Q$5*$J48</f>
        <v>#DIV/0!</v>
      </c>
      <c r="TN48" s="38" t="e">
        <f>(1-$Q$5)*EXP($G48^2/-2+(RAND!SY46*$G48))*(1+$K48)*TN47+$Q$5*$J48</f>
        <v>#DIV/0!</v>
      </c>
      <c r="TO48" s="38" t="e">
        <f>(1-$Q$5)*EXP($G48^2/-2+(RAND!SZ46*$G48))*(1+$K48)*TO47+$Q$5*$J48</f>
        <v>#DIV/0!</v>
      </c>
      <c r="TP48" s="38" t="e">
        <f>(1-$Q$5)*EXP($G48^2/-2+(RAND!TA46*$G48))*(1+$K48)*TP47+$Q$5*$J48</f>
        <v>#DIV/0!</v>
      </c>
      <c r="TQ48" s="38" t="e">
        <f>(1-$Q$5)*EXP($G48^2/-2+(RAND!TB46*$G48))*(1+$K48)*TQ47+$Q$5*$J48</f>
        <v>#DIV/0!</v>
      </c>
      <c r="TR48" s="38" t="e">
        <f>(1-$Q$5)*EXP($G48^2/-2+(RAND!TC46*$G48))*(1+$K48)*TR47+$Q$5*$J48</f>
        <v>#DIV/0!</v>
      </c>
      <c r="TS48" s="38" t="e">
        <f>(1-$Q$5)*EXP($G48^2/-2+(RAND!TD46*$G48))*(1+$K48)*TS47+$Q$5*$J48</f>
        <v>#DIV/0!</v>
      </c>
      <c r="TT48" s="38" t="e">
        <f>(1-$Q$5)*EXP($G48^2/-2+(RAND!TE46*$G48))*(1+$K48)*TT47+$Q$5*$J48</f>
        <v>#DIV/0!</v>
      </c>
      <c r="TU48" s="38" t="e">
        <f>(1-$Q$5)*EXP($G48^2/-2+(RAND!TF46*$G48))*(1+$K48)*TU47+$Q$5*$J48</f>
        <v>#DIV/0!</v>
      </c>
      <c r="TV48" s="38" t="e">
        <f>(1-$Q$5)*EXP($G48^2/-2+(RAND!TG46*$G48))*(1+$K48)*TV47+$Q$5*$J48</f>
        <v>#DIV/0!</v>
      </c>
      <c r="TW48" s="38" t="e">
        <f>(1-$Q$5)*EXP($G48^2/-2+(RAND!TH46*$G48))*(1+$K48)*TW47+$Q$5*$J48</f>
        <v>#DIV/0!</v>
      </c>
      <c r="TX48" s="38" t="e">
        <f>(1-$Q$5)*EXP($G48^2/-2+(RAND!TI46*$G48))*(1+$K48)*TX47+$Q$5*$J48</f>
        <v>#DIV/0!</v>
      </c>
      <c r="TY48" s="38" t="e">
        <f>(1-$Q$5)*EXP($G48^2/-2+(RAND!TJ46*$G48))*(1+$K48)*TY47+$Q$5*$J48</f>
        <v>#DIV/0!</v>
      </c>
      <c r="TZ48" s="38" t="e">
        <f>(1-$Q$5)*EXP($G48^2/-2+(RAND!TK46*$G48))*(1+$K48)*TZ47+$Q$5*$J48</f>
        <v>#DIV/0!</v>
      </c>
      <c r="UA48" s="38" t="e">
        <f>(1-$Q$5)*EXP($G48^2/-2+(RAND!TL46*$G48))*(1+$K48)*UA47+$Q$5*$J48</f>
        <v>#DIV/0!</v>
      </c>
      <c r="UB48" s="38" t="e">
        <f>(1-$Q$5)*EXP($G48^2/-2+(RAND!TM46*$G48))*(1+$K48)*UB47+$Q$5*$J48</f>
        <v>#DIV/0!</v>
      </c>
      <c r="UC48" s="38" t="e">
        <f>(1-$Q$5)*EXP($G48^2/-2+(RAND!TN46*$G48))*(1+$K48)*UC47+$Q$5*$J48</f>
        <v>#DIV/0!</v>
      </c>
      <c r="UD48" s="38" t="e">
        <f>(1-$Q$5)*EXP($G48^2/-2+(RAND!TO46*$G48))*(1+$K48)*UD47+$Q$5*$J48</f>
        <v>#DIV/0!</v>
      </c>
      <c r="UE48" s="38" t="e">
        <f>(1-$Q$5)*EXP($G48^2/-2+(RAND!TP46*$G48))*(1+$K48)*UE47+$Q$5*$J48</f>
        <v>#DIV/0!</v>
      </c>
      <c r="UF48" s="38" t="e">
        <f>(1-$Q$5)*EXP($G48^2/-2+(RAND!TQ46*$G48))*(1+$K48)*UF47+$Q$5*$J48</f>
        <v>#DIV/0!</v>
      </c>
      <c r="UG48" s="38" t="e">
        <f>(1-$Q$5)*EXP($G48^2/-2+(RAND!TR46*$G48))*(1+$K48)*UG47+$Q$5*$J48</f>
        <v>#DIV/0!</v>
      </c>
      <c r="UH48" s="38" t="e">
        <f>(1-$Q$5)*EXP($G48^2/-2+(RAND!TS46*$G48))*(1+$K48)*UH47+$Q$5*$J48</f>
        <v>#DIV/0!</v>
      </c>
      <c r="UI48" s="38" t="e">
        <f>(1-$Q$5)*EXP($G48^2/-2+(RAND!TT46*$G48))*(1+$K48)*UI47+$Q$5*$J48</f>
        <v>#DIV/0!</v>
      </c>
      <c r="UJ48" s="38" t="e">
        <f>(1-$Q$5)*EXP($G48^2/-2+(RAND!TU46*$G48))*(1+$K48)*UJ47+$Q$5*$J48</f>
        <v>#DIV/0!</v>
      </c>
      <c r="UK48" s="38" t="e">
        <f>(1-$Q$5)*EXP($G48^2/-2+(RAND!TV46*$G48))*(1+$K48)*UK47+$Q$5*$J48</f>
        <v>#DIV/0!</v>
      </c>
      <c r="UL48" s="38" t="e">
        <f>(1-$Q$5)*EXP($G48^2/-2+(RAND!TW46*$G48))*(1+$K48)*UL47+$Q$5*$J48</f>
        <v>#DIV/0!</v>
      </c>
      <c r="UM48" s="38" t="e">
        <f>(1-$Q$5)*EXP($G48^2/-2+(RAND!TX46*$G48))*(1+$K48)*UM47+$Q$5*$J48</f>
        <v>#DIV/0!</v>
      </c>
      <c r="UN48" s="38" t="e">
        <f>(1-$Q$5)*EXP($G48^2/-2+(RAND!TY46*$G48))*(1+$K48)*UN47+$Q$5*$J48</f>
        <v>#DIV/0!</v>
      </c>
      <c r="UO48" s="38" t="e">
        <f>(1-$Q$5)*EXP($G48^2/-2+(RAND!TZ46*$G48))*(1+$K48)*UO47+$Q$5*$J48</f>
        <v>#DIV/0!</v>
      </c>
      <c r="UP48" s="38" t="e">
        <f>(1-$Q$5)*EXP($G48^2/-2+(RAND!UA46*$G48))*(1+$K48)*UP47+$Q$5*$J48</f>
        <v>#DIV/0!</v>
      </c>
      <c r="UQ48" s="38" t="e">
        <f>(1-$Q$5)*EXP($G48^2/-2+(RAND!UB46*$G48))*(1+$K48)*UQ47+$Q$5*$J48</f>
        <v>#DIV/0!</v>
      </c>
      <c r="UR48" s="38" t="e">
        <f>(1-$Q$5)*EXP($G48^2/-2+(RAND!UC46*$G48))*(1+$K48)*UR47+$Q$5*$J48</f>
        <v>#DIV/0!</v>
      </c>
      <c r="US48" s="38" t="e">
        <f>(1-$Q$5)*EXP($G48^2/-2+(RAND!UD46*$G48))*(1+$K48)*US47+$Q$5*$J48</f>
        <v>#DIV/0!</v>
      </c>
      <c r="UT48" s="38" t="e">
        <f>(1-$Q$5)*EXP($G48^2/-2+(RAND!UE46*$G48))*(1+$K48)*UT47+$Q$5*$J48</f>
        <v>#DIV/0!</v>
      </c>
      <c r="UU48" s="38" t="e">
        <f>(1-$Q$5)*EXP($G48^2/-2+(RAND!UF46*$G48))*(1+$K48)*UU47+$Q$5*$J48</f>
        <v>#DIV/0!</v>
      </c>
      <c r="UV48" s="38" t="e">
        <f>(1-$Q$5)*EXP($G48^2/-2+(RAND!UG46*$G48))*(1+$K48)*UV47+$Q$5*$J48</f>
        <v>#DIV/0!</v>
      </c>
      <c r="UW48" s="38" t="e">
        <f>(1-$Q$5)*EXP($G48^2/-2+(RAND!UH46*$G48))*(1+$K48)*UW47+$Q$5*$J48</f>
        <v>#DIV/0!</v>
      </c>
      <c r="UX48" s="38" t="e">
        <f>(1-$Q$5)*EXP($G48^2/-2+(RAND!UI46*$G48))*(1+$K48)*UX47+$Q$5*$J48</f>
        <v>#DIV/0!</v>
      </c>
      <c r="UY48" s="38" t="e">
        <f>(1-$Q$5)*EXP($G48^2/-2+(RAND!UJ46*$G48))*(1+$K48)*UY47+$Q$5*$J48</f>
        <v>#DIV/0!</v>
      </c>
      <c r="UZ48" s="38" t="e">
        <f>(1-$Q$5)*EXP($G48^2/-2+(RAND!UK46*$G48))*(1+$K48)*UZ47+$Q$5*$J48</f>
        <v>#DIV/0!</v>
      </c>
      <c r="VA48" s="38" t="e">
        <f>(1-$Q$5)*EXP($G48^2/-2+(RAND!UL46*$G48))*(1+$K48)*VA47+$Q$5*$J48</f>
        <v>#DIV/0!</v>
      </c>
      <c r="VB48" s="38" t="e">
        <f>(1-$Q$5)*EXP($G48^2/-2+(RAND!UM46*$G48))*(1+$K48)*VB47+$Q$5*$J48</f>
        <v>#DIV/0!</v>
      </c>
      <c r="VC48" s="38" t="e">
        <f>(1-$Q$5)*EXP($G48^2/-2+(RAND!UN46*$G48))*(1+$K48)*VC47+$Q$5*$J48</f>
        <v>#DIV/0!</v>
      </c>
      <c r="VD48" s="38" t="e">
        <f>(1-$Q$5)*EXP($G48^2/-2+(RAND!UO46*$G48))*(1+$K48)*VD47+$Q$5*$J48</f>
        <v>#DIV/0!</v>
      </c>
      <c r="VE48" s="38" t="e">
        <f>(1-$Q$5)*EXP($G48^2/-2+(RAND!UP46*$G48))*(1+$K48)*VE47+$Q$5*$J48</f>
        <v>#DIV/0!</v>
      </c>
      <c r="VF48" s="38" t="e">
        <f>(1-$Q$5)*EXP($G48^2/-2+(RAND!UQ46*$G48))*(1+$K48)*VF47+$Q$5*$J48</f>
        <v>#DIV/0!</v>
      </c>
      <c r="VG48" s="38" t="e">
        <f>(1-$Q$5)*EXP($G48^2/-2+(RAND!UR46*$G48))*(1+$K48)*VG47+$Q$5*$J48</f>
        <v>#DIV/0!</v>
      </c>
      <c r="VH48" s="38" t="e">
        <f>(1-$Q$5)*EXP($G48^2/-2+(RAND!US46*$G48))*(1+$K48)*VH47+$Q$5*$J48</f>
        <v>#DIV/0!</v>
      </c>
      <c r="VI48" s="38" t="e">
        <f>(1-$Q$5)*EXP($G48^2/-2+(RAND!UT46*$G48))*(1+$K48)*VI47+$Q$5*$J48</f>
        <v>#DIV/0!</v>
      </c>
      <c r="VJ48" s="38" t="e">
        <f>(1-$Q$5)*EXP($G48^2/-2+(RAND!UU46*$G48))*(1+$K48)*VJ47+$Q$5*$J48</f>
        <v>#DIV/0!</v>
      </c>
      <c r="VK48" s="38" t="e">
        <f>(1-$Q$5)*EXP($G48^2/-2+(RAND!UV46*$G48))*(1+$K48)*VK47+$Q$5*$J48</f>
        <v>#DIV/0!</v>
      </c>
      <c r="VL48" s="38" t="e">
        <f>(1-$Q$5)*EXP($G48^2/-2+(RAND!UW46*$G48))*(1+$K48)*VL47+$Q$5*$J48</f>
        <v>#DIV/0!</v>
      </c>
      <c r="VM48" s="38" t="e">
        <f>(1-$Q$5)*EXP($G48^2/-2+(RAND!UX46*$G48))*(1+$K48)*VM47+$Q$5*$J48</f>
        <v>#DIV/0!</v>
      </c>
      <c r="VN48" s="38" t="e">
        <f>(1-$Q$5)*EXP($G48^2/-2+(RAND!UY46*$G48))*(1+$K48)*VN47+$Q$5*$J48</f>
        <v>#DIV/0!</v>
      </c>
      <c r="VO48" s="38" t="e">
        <f>(1-$Q$5)*EXP($G48^2/-2+(RAND!UZ46*$G48))*(1+$K48)*VO47+$Q$5*$J48</f>
        <v>#DIV/0!</v>
      </c>
      <c r="VP48" s="38" t="e">
        <f>(1-$Q$5)*EXP($G48^2/-2+(RAND!VA46*$G48))*(1+$K48)*VP47+$Q$5*$J48</f>
        <v>#DIV/0!</v>
      </c>
      <c r="VQ48" s="38" t="e">
        <f>(1-$Q$5)*EXP($G48^2/-2+(RAND!VB46*$G48))*(1+$K48)*VQ47+$Q$5*$J48</f>
        <v>#DIV/0!</v>
      </c>
      <c r="VR48" s="38" t="e">
        <f>(1-$Q$5)*EXP($G48^2/-2+(RAND!VC46*$G48))*(1+$K48)*VR47+$Q$5*$J48</f>
        <v>#DIV/0!</v>
      </c>
      <c r="VS48" s="38" t="e">
        <f>(1-$Q$5)*EXP($G48^2/-2+(RAND!VD46*$G48))*(1+$K48)*VS47+$Q$5*$J48</f>
        <v>#DIV/0!</v>
      </c>
      <c r="VT48" s="38" t="e">
        <f>(1-$Q$5)*EXP($G48^2/-2+(RAND!VE46*$G48))*(1+$K48)*VT47+$Q$5*$J48</f>
        <v>#DIV/0!</v>
      </c>
      <c r="VU48" s="38" t="e">
        <f>(1-$Q$5)*EXP($G48^2/-2+(RAND!VF46*$G48))*(1+$K48)*VU47+$Q$5*$J48</f>
        <v>#DIV/0!</v>
      </c>
      <c r="VV48" s="38" t="e">
        <f>(1-$Q$5)*EXP($G48^2/-2+(RAND!VG46*$G48))*(1+$K48)*VV47+$Q$5*$J48</f>
        <v>#DIV/0!</v>
      </c>
      <c r="VW48" s="38" t="e">
        <f>(1-$Q$5)*EXP($G48^2/-2+(RAND!VH46*$G48))*(1+$K48)*VW47+$Q$5*$J48</f>
        <v>#DIV/0!</v>
      </c>
      <c r="VX48" s="38" t="e">
        <f>(1-$Q$5)*EXP($G48^2/-2+(RAND!VI46*$G48))*(1+$K48)*VX47+$Q$5*$J48</f>
        <v>#DIV/0!</v>
      </c>
      <c r="VY48" s="38" t="e">
        <f>(1-$Q$5)*EXP($G48^2/-2+(RAND!VJ46*$G48))*(1+$K48)*VY47+$Q$5*$J48</f>
        <v>#DIV/0!</v>
      </c>
      <c r="VZ48" s="38" t="e">
        <f>(1-$Q$5)*EXP($G48^2/-2+(RAND!VK46*$G48))*(1+$K48)*VZ47+$Q$5*$J48</f>
        <v>#DIV/0!</v>
      </c>
      <c r="WA48" s="38" t="e">
        <f>(1-$Q$5)*EXP($G48^2/-2+(RAND!VL46*$G48))*(1+$K48)*WA47+$Q$5*$J48</f>
        <v>#DIV/0!</v>
      </c>
      <c r="WB48" s="38" t="e">
        <f>(1-$Q$5)*EXP($G48^2/-2+(RAND!VM46*$G48))*(1+$K48)*WB47+$Q$5*$J48</f>
        <v>#DIV/0!</v>
      </c>
      <c r="WC48" s="38" t="e">
        <f>(1-$Q$5)*EXP($G48^2/-2+(RAND!VN46*$G48))*(1+$K48)*WC47+$Q$5*$J48</f>
        <v>#DIV/0!</v>
      </c>
      <c r="WD48" s="38" t="e">
        <f>(1-$Q$5)*EXP($G48^2/-2+(RAND!VO46*$G48))*(1+$K48)*WD47+$Q$5*$J48</f>
        <v>#DIV/0!</v>
      </c>
      <c r="WE48" s="38" t="e">
        <f>(1-$Q$5)*EXP($G48^2/-2+(RAND!VP46*$G48))*(1+$K48)*WE47+$Q$5*$J48</f>
        <v>#DIV/0!</v>
      </c>
      <c r="WF48" s="38" t="e">
        <f>(1-$Q$5)*EXP($G48^2/-2+(RAND!VQ46*$G48))*(1+$K48)*WF47+$Q$5*$J48</f>
        <v>#DIV/0!</v>
      </c>
      <c r="WG48" s="38" t="e">
        <f>(1-$Q$5)*EXP($G48^2/-2+(RAND!VR46*$G48))*(1+$K48)*WG47+$Q$5*$J48</f>
        <v>#DIV/0!</v>
      </c>
      <c r="WH48" s="38" t="e">
        <f>(1-$Q$5)*EXP($G48^2/-2+(RAND!VS46*$G48))*(1+$K48)*WH47+$Q$5*$J48</f>
        <v>#DIV/0!</v>
      </c>
      <c r="WI48" s="38" t="e">
        <f>(1-$Q$5)*EXP($G48^2/-2+(RAND!VT46*$G48))*(1+$K48)*WI47+$Q$5*$J48</f>
        <v>#DIV/0!</v>
      </c>
      <c r="WJ48" s="38" t="e">
        <f>(1-$Q$5)*EXP($G48^2/-2+(RAND!VU46*$G48))*(1+$K48)*WJ47+$Q$5*$J48</f>
        <v>#DIV/0!</v>
      </c>
      <c r="WK48" s="38" t="e">
        <f>(1-$Q$5)*EXP($G48^2/-2+(RAND!VV46*$G48))*(1+$K48)*WK47+$Q$5*$J48</f>
        <v>#DIV/0!</v>
      </c>
      <c r="WL48" s="38" t="e">
        <f>(1-$Q$5)*EXP($G48^2/-2+(RAND!VW46*$G48))*(1+$K48)*WL47+$Q$5*$J48</f>
        <v>#DIV/0!</v>
      </c>
      <c r="WM48" s="38" t="e">
        <f>(1-$Q$5)*EXP($G48^2/-2+(RAND!VX46*$G48))*(1+$K48)*WM47+$Q$5*$J48</f>
        <v>#DIV/0!</v>
      </c>
      <c r="WN48" s="38" t="e">
        <f>(1-$Q$5)*EXP($G48^2/-2+(RAND!VY46*$G48))*(1+$K48)*WN47+$Q$5*$J48</f>
        <v>#DIV/0!</v>
      </c>
      <c r="WO48" s="38" t="e">
        <f>(1-$Q$5)*EXP($G48^2/-2+(RAND!VZ46*$G48))*(1+$K48)*WO47+$Q$5*$J48</f>
        <v>#DIV/0!</v>
      </c>
      <c r="WP48" s="38" t="e">
        <f>(1-$Q$5)*EXP($G48^2/-2+(RAND!WA46*$G48))*(1+$K48)*WP47+$Q$5*$J48</f>
        <v>#DIV/0!</v>
      </c>
      <c r="WQ48" s="38" t="e">
        <f>(1-$Q$5)*EXP($G48^2/-2+(RAND!WB46*$G48))*(1+$K48)*WQ47+$Q$5*$J48</f>
        <v>#DIV/0!</v>
      </c>
      <c r="WR48" s="38" t="e">
        <f>(1-$Q$5)*EXP($G48^2/-2+(RAND!WC46*$G48))*(1+$K48)*WR47+$Q$5*$J48</f>
        <v>#DIV/0!</v>
      </c>
      <c r="WS48" s="38" t="e">
        <f>(1-$Q$5)*EXP($G48^2/-2+(RAND!WD46*$G48))*(1+$K48)*WS47+$Q$5*$J48</f>
        <v>#DIV/0!</v>
      </c>
      <c r="WT48" s="38" t="e">
        <f>(1-$Q$5)*EXP($G48^2/-2+(RAND!WE46*$G48))*(1+$K48)*WT47+$Q$5*$J48</f>
        <v>#DIV/0!</v>
      </c>
      <c r="WU48" s="38" t="e">
        <f>(1-$Q$5)*EXP($G48^2/-2+(RAND!WF46*$G48))*(1+$K48)*WU47+$Q$5*$J48</f>
        <v>#DIV/0!</v>
      </c>
      <c r="WV48" s="38" t="e">
        <f>(1-$Q$5)*EXP($G48^2/-2+(RAND!WG46*$G48))*(1+$K48)*WV47+$Q$5*$J48</f>
        <v>#DIV/0!</v>
      </c>
      <c r="WW48" s="38" t="e">
        <f>(1-$Q$5)*EXP($G48^2/-2+(RAND!WH46*$G48))*(1+$K48)*WW47+$Q$5*$J48</f>
        <v>#DIV/0!</v>
      </c>
      <c r="WX48" s="38" t="e">
        <f>(1-$Q$5)*EXP($G48^2/-2+(RAND!WI46*$G48))*(1+$K48)*WX47+$Q$5*$J48</f>
        <v>#DIV/0!</v>
      </c>
      <c r="WY48" s="38" t="e">
        <f>(1-$Q$5)*EXP($G48^2/-2+(RAND!WJ46*$G48))*(1+$K48)*WY47+$Q$5*$J48</f>
        <v>#DIV/0!</v>
      </c>
      <c r="WZ48" s="38" t="e">
        <f>(1-$Q$5)*EXP($G48^2/-2+(RAND!WK46*$G48))*(1+$K48)*WZ47+$Q$5*$J48</f>
        <v>#DIV/0!</v>
      </c>
      <c r="XA48" s="38" t="e">
        <f>(1-$Q$5)*EXP($G48^2/-2+(RAND!WL46*$G48))*(1+$K48)*XA47+$Q$5*$J48</f>
        <v>#DIV/0!</v>
      </c>
      <c r="XB48" s="38" t="e">
        <f>(1-$Q$5)*EXP($G48^2/-2+(RAND!WM46*$G48))*(1+$K48)*XB47+$Q$5*$J48</f>
        <v>#DIV/0!</v>
      </c>
      <c r="XC48" s="38" t="e">
        <f>(1-$Q$5)*EXP($G48^2/-2+(RAND!WN46*$G48))*(1+$K48)*XC47+$Q$5*$J48</f>
        <v>#DIV/0!</v>
      </c>
      <c r="XD48" s="38" t="e">
        <f>(1-$Q$5)*EXP($G48^2/-2+(RAND!WO46*$G48))*(1+$K48)*XD47+$Q$5*$J48</f>
        <v>#DIV/0!</v>
      </c>
      <c r="XE48" s="38" t="e">
        <f>(1-$Q$5)*EXP($G48^2/-2+(RAND!WP46*$G48))*(1+$K48)*XE47+$Q$5*$J48</f>
        <v>#DIV/0!</v>
      </c>
      <c r="XF48" s="38" t="e">
        <f>(1-$Q$5)*EXP($G48^2/-2+(RAND!WQ46*$G48))*(1+$K48)*XF47+$Q$5*$J48</f>
        <v>#DIV/0!</v>
      </c>
      <c r="XG48" s="38" t="e">
        <f>(1-$Q$5)*EXP($G48^2/-2+(RAND!WR46*$G48))*(1+$K48)*XG47+$Q$5*$J48</f>
        <v>#DIV/0!</v>
      </c>
      <c r="XH48" s="38" t="e">
        <f>(1-$Q$5)*EXP($G48^2/-2+(RAND!WS46*$G48))*(1+$K48)*XH47+$Q$5*$J48</f>
        <v>#DIV/0!</v>
      </c>
      <c r="XI48" s="38" t="e">
        <f>(1-$Q$5)*EXP($G48^2/-2+(RAND!WT46*$G48))*(1+$K48)*XI47+$Q$5*$J48</f>
        <v>#DIV/0!</v>
      </c>
      <c r="XJ48" s="38" t="e">
        <f>(1-$Q$5)*EXP($G48^2/-2+(RAND!WU46*$G48))*(1+$K48)*XJ47+$Q$5*$J48</f>
        <v>#DIV/0!</v>
      </c>
      <c r="XK48" s="38" t="e">
        <f>(1-$Q$5)*EXP($G48^2/-2+(RAND!WV46*$G48))*(1+$K48)*XK47+$Q$5*$J48</f>
        <v>#DIV/0!</v>
      </c>
      <c r="XL48" s="38" t="e">
        <f>(1-$Q$5)*EXP($G48^2/-2+(RAND!WW46*$G48))*(1+$K48)*XL47+$Q$5*$J48</f>
        <v>#DIV/0!</v>
      </c>
      <c r="XM48" s="38" t="e">
        <f>(1-$Q$5)*EXP($G48^2/-2+(RAND!WX46*$G48))*(1+$K48)*XM47+$Q$5*$J48</f>
        <v>#DIV/0!</v>
      </c>
      <c r="XN48" s="38" t="e">
        <f>(1-$Q$5)*EXP($G48^2/-2+(RAND!WY46*$G48))*(1+$K48)*XN47+$Q$5*$J48</f>
        <v>#DIV/0!</v>
      </c>
      <c r="XO48" s="38" t="e">
        <f>(1-$Q$5)*EXP($G48^2/-2+(RAND!WZ46*$G48))*(1+$K48)*XO47+$Q$5*$J48</f>
        <v>#DIV/0!</v>
      </c>
      <c r="XP48" s="38" t="e">
        <f>(1-$Q$5)*EXP($G48^2/-2+(RAND!XA46*$G48))*(1+$K48)*XP47+$Q$5*$J48</f>
        <v>#DIV/0!</v>
      </c>
      <c r="XQ48" s="38" t="e">
        <f>(1-$Q$5)*EXP($G48^2/-2+(RAND!XB46*$G48))*(1+$K48)*XQ47+$Q$5*$J48</f>
        <v>#DIV/0!</v>
      </c>
      <c r="XR48" s="38" t="e">
        <f>(1-$Q$5)*EXP($G48^2/-2+(RAND!XC46*$G48))*(1+$K48)*XR47+$Q$5*$J48</f>
        <v>#DIV/0!</v>
      </c>
      <c r="XS48" s="38" t="e">
        <f>(1-$Q$5)*EXP($G48^2/-2+(RAND!XD46*$G48))*(1+$K48)*XS47+$Q$5*$J48</f>
        <v>#DIV/0!</v>
      </c>
      <c r="XT48" s="38" t="e">
        <f>(1-$Q$5)*EXP($G48^2/-2+(RAND!XE46*$G48))*(1+$K48)*XT47+$Q$5*$J48</f>
        <v>#DIV/0!</v>
      </c>
      <c r="XU48" s="38" t="e">
        <f>(1-$Q$5)*EXP($G48^2/-2+(RAND!XF46*$G48))*(1+$K48)*XU47+$Q$5*$J48</f>
        <v>#DIV/0!</v>
      </c>
      <c r="XV48" s="38" t="e">
        <f>(1-$Q$5)*EXP($G48^2/-2+(RAND!XG46*$G48))*(1+$K48)*XV47+$Q$5*$J48</f>
        <v>#DIV/0!</v>
      </c>
      <c r="XW48" s="38" t="e">
        <f>(1-$Q$5)*EXP($G48^2/-2+(RAND!XH46*$G48))*(1+$K48)*XW47+$Q$5*$J48</f>
        <v>#DIV/0!</v>
      </c>
      <c r="XX48" s="38" t="e">
        <f>(1-$Q$5)*EXP($G48^2/-2+(RAND!XI46*$G48))*(1+$K48)*XX47+$Q$5*$J48</f>
        <v>#DIV/0!</v>
      </c>
      <c r="XY48" s="38" t="e">
        <f>(1-$Q$5)*EXP($G48^2/-2+(RAND!XJ46*$G48))*(1+$K48)*XY47+$Q$5*$J48</f>
        <v>#DIV/0!</v>
      </c>
      <c r="XZ48" s="38" t="e">
        <f>(1-$Q$5)*EXP($G48^2/-2+(RAND!XK46*$G48))*(1+$K48)*XZ47+$Q$5*$J48</f>
        <v>#DIV/0!</v>
      </c>
      <c r="YA48" s="38" t="e">
        <f>(1-$Q$5)*EXP($G48^2/-2+(RAND!XL46*$G48))*(1+$K48)*YA47+$Q$5*$J48</f>
        <v>#DIV/0!</v>
      </c>
      <c r="YB48" s="38" t="e">
        <f>(1-$Q$5)*EXP($G48^2/-2+(RAND!XM46*$G48))*(1+$K48)*YB47+$Q$5*$J48</f>
        <v>#DIV/0!</v>
      </c>
      <c r="YC48" s="38" t="e">
        <f>(1-$Q$5)*EXP($G48^2/-2+(RAND!XN46*$G48))*(1+$K48)*YC47+$Q$5*$J48</f>
        <v>#DIV/0!</v>
      </c>
      <c r="YD48" s="38" t="e">
        <f>(1-$Q$5)*EXP($G48^2/-2+(RAND!XO46*$G48))*(1+$K48)*YD47+$Q$5*$J48</f>
        <v>#DIV/0!</v>
      </c>
      <c r="YE48" s="38" t="e">
        <f>(1-$Q$5)*EXP($G48^2/-2+(RAND!XP46*$G48))*(1+$K48)*YE47+$Q$5*$J48</f>
        <v>#DIV/0!</v>
      </c>
      <c r="YF48" s="38" t="e">
        <f>(1-$Q$5)*EXP($G48^2/-2+(RAND!XQ46*$G48))*(1+$K48)*YF47+$Q$5*$J48</f>
        <v>#DIV/0!</v>
      </c>
      <c r="YG48" s="38" t="e">
        <f>(1-$Q$5)*EXP($G48^2/-2+(RAND!XR46*$G48))*(1+$K48)*YG47+$Q$5*$J48</f>
        <v>#DIV/0!</v>
      </c>
      <c r="YH48" s="38" t="e">
        <f>(1-$Q$5)*EXP($G48^2/-2+(RAND!XS46*$G48))*(1+$K48)*YH47+$Q$5*$J48</f>
        <v>#DIV/0!</v>
      </c>
      <c r="YI48" s="38" t="e">
        <f>(1-$Q$5)*EXP($G48^2/-2+(RAND!XT46*$G48))*(1+$K48)*YI47+$Q$5*$J48</f>
        <v>#DIV/0!</v>
      </c>
      <c r="YJ48" s="38" t="e">
        <f>(1-$Q$5)*EXP($G48^2/-2+(RAND!XU46*$G48))*(1+$K48)*YJ47+$Q$5*$J48</f>
        <v>#DIV/0!</v>
      </c>
      <c r="YK48" s="38" t="e">
        <f>(1-$Q$5)*EXP($G48^2/-2+(RAND!XV46*$G48))*(1+$K48)*YK47+$Q$5*$J48</f>
        <v>#DIV/0!</v>
      </c>
      <c r="YL48" s="38" t="e">
        <f>(1-$Q$5)*EXP($G48^2/-2+(RAND!XW46*$G48))*(1+$K48)*YL47+$Q$5*$J48</f>
        <v>#DIV/0!</v>
      </c>
      <c r="YM48" s="38" t="e">
        <f>(1-$Q$5)*EXP($G48^2/-2+(RAND!XX46*$G48))*(1+$K48)*YM47+$Q$5*$J48</f>
        <v>#DIV/0!</v>
      </c>
      <c r="YN48" s="38" t="e">
        <f>(1-$Q$5)*EXP($G48^2/-2+(RAND!XY46*$G48))*(1+$K48)*YN47+$Q$5*$J48</f>
        <v>#DIV/0!</v>
      </c>
      <c r="YO48" s="38" t="e">
        <f>(1-$Q$5)*EXP($G48^2/-2+(RAND!XZ46*$G48))*(1+$K48)*YO47+$Q$5*$J48</f>
        <v>#DIV/0!</v>
      </c>
      <c r="YP48" s="38" t="e">
        <f>(1-$Q$5)*EXP($G48^2/-2+(RAND!YA46*$G48))*(1+$K48)*YP47+$Q$5*$J48</f>
        <v>#DIV/0!</v>
      </c>
      <c r="YQ48" s="38" t="e">
        <f>(1-$Q$5)*EXP($G48^2/-2+(RAND!YB46*$G48))*(1+$K48)*YQ47+$Q$5*$J48</f>
        <v>#DIV/0!</v>
      </c>
      <c r="YR48" s="38" t="e">
        <f>(1-$Q$5)*EXP($G48^2/-2+(RAND!YC46*$G48))*(1+$K48)*YR47+$Q$5*$J48</f>
        <v>#DIV/0!</v>
      </c>
      <c r="YS48" s="38" t="e">
        <f>(1-$Q$5)*EXP($G48^2/-2+(RAND!YD46*$G48))*(1+$K48)*YS47+$Q$5*$J48</f>
        <v>#DIV/0!</v>
      </c>
      <c r="YT48" s="38" t="e">
        <f>(1-$Q$5)*EXP($G48^2/-2+(RAND!YE46*$G48))*(1+$K48)*YT47+$Q$5*$J48</f>
        <v>#DIV/0!</v>
      </c>
      <c r="YU48" s="38" t="e">
        <f>(1-$Q$5)*EXP($G48^2/-2+(RAND!YF46*$G48))*(1+$K48)*YU47+$Q$5*$J48</f>
        <v>#DIV/0!</v>
      </c>
      <c r="YV48" s="38" t="e">
        <f>(1-$Q$5)*EXP($G48^2/-2+(RAND!YG46*$G48))*(1+$K48)*YV47+$Q$5*$J48</f>
        <v>#DIV/0!</v>
      </c>
      <c r="YW48" s="38" t="e">
        <f>(1-$Q$5)*EXP($G48^2/-2+(RAND!YH46*$G48))*(1+$K48)*YW47+$Q$5*$J48</f>
        <v>#DIV/0!</v>
      </c>
      <c r="YX48" s="38" t="e">
        <f>(1-$Q$5)*EXP($G48^2/-2+(RAND!YI46*$G48))*(1+$K48)*YX47+$Q$5*$J48</f>
        <v>#DIV/0!</v>
      </c>
      <c r="YY48" s="38" t="e">
        <f>(1-$Q$5)*EXP($G48^2/-2+(RAND!YJ46*$G48))*(1+$K48)*YY47+$Q$5*$J48</f>
        <v>#DIV/0!</v>
      </c>
      <c r="YZ48" s="38" t="e">
        <f>(1-$Q$5)*EXP($G48^2/-2+(RAND!YK46*$G48))*(1+$K48)*YZ47+$Q$5*$J48</f>
        <v>#DIV/0!</v>
      </c>
      <c r="ZA48" s="38" t="e">
        <f>(1-$Q$5)*EXP($G48^2/-2+(RAND!YL46*$G48))*(1+$K48)*ZA47+$Q$5*$J48</f>
        <v>#DIV/0!</v>
      </c>
      <c r="ZB48" s="38" t="e">
        <f>(1-$Q$5)*EXP($G48^2/-2+(RAND!YM46*$G48))*(1+$K48)*ZB47+$Q$5*$J48</f>
        <v>#DIV/0!</v>
      </c>
      <c r="ZC48" s="38" t="e">
        <f>(1-$Q$5)*EXP($G48^2/-2+(RAND!YN46*$G48))*(1+$K48)*ZC47+$Q$5*$J48</f>
        <v>#DIV/0!</v>
      </c>
      <c r="ZD48" s="38" t="e">
        <f>(1-$Q$5)*EXP($G48^2/-2+(RAND!YO46*$G48))*(1+$K48)*ZD47+$Q$5*$J48</f>
        <v>#DIV/0!</v>
      </c>
      <c r="ZE48" s="38" t="e">
        <f>(1-$Q$5)*EXP($G48^2/-2+(RAND!YP46*$G48))*(1+$K48)*ZE47+$Q$5*$J48</f>
        <v>#DIV/0!</v>
      </c>
      <c r="ZF48" s="38" t="e">
        <f>(1-$Q$5)*EXP($G48^2/-2+(RAND!YQ46*$G48))*(1+$K48)*ZF47+$Q$5*$J48</f>
        <v>#DIV/0!</v>
      </c>
      <c r="ZG48" s="38" t="e">
        <f>(1-$Q$5)*EXP($G48^2/-2+(RAND!YR46*$G48))*(1+$K48)*ZG47+$Q$5*$J48</f>
        <v>#DIV/0!</v>
      </c>
      <c r="ZH48" s="38" t="e">
        <f>(1-$Q$5)*EXP($G48^2/-2+(RAND!YS46*$G48))*(1+$K48)*ZH47+$Q$5*$J48</f>
        <v>#DIV/0!</v>
      </c>
      <c r="ZI48" s="38" t="e">
        <f>(1-$Q$5)*EXP($G48^2/-2+(RAND!YT46*$G48))*(1+$K48)*ZI47+$Q$5*$J48</f>
        <v>#DIV/0!</v>
      </c>
      <c r="ZJ48" s="38" t="e">
        <f>(1-$Q$5)*EXP($G48^2/-2+(RAND!YU46*$G48))*(1+$K48)*ZJ47+$Q$5*$J48</f>
        <v>#DIV/0!</v>
      </c>
      <c r="ZK48" s="38" t="e">
        <f>(1-$Q$5)*EXP($G48^2/-2+(RAND!YV46*$G48))*(1+$K48)*ZK47+$Q$5*$J48</f>
        <v>#DIV/0!</v>
      </c>
      <c r="ZL48" s="38" t="e">
        <f>(1-$Q$5)*EXP($G48^2/-2+(RAND!YW46*$G48))*(1+$K48)*ZL47+$Q$5*$J48</f>
        <v>#DIV/0!</v>
      </c>
      <c r="ZM48" s="38" t="e">
        <f>(1-$Q$5)*EXP($G48^2/-2+(RAND!YX46*$G48))*(1+$K48)*ZM47+$Q$5*$J48</f>
        <v>#DIV/0!</v>
      </c>
      <c r="ZN48" s="38" t="e">
        <f>(1-$Q$5)*EXP($G48^2/-2+(RAND!YY46*$G48))*(1+$K48)*ZN47+$Q$5*$J48</f>
        <v>#DIV/0!</v>
      </c>
      <c r="ZO48" s="38" t="e">
        <f>(1-$Q$5)*EXP($G48^2/-2+(RAND!YZ46*$G48))*(1+$K48)*ZO47+$Q$5*$J48</f>
        <v>#DIV/0!</v>
      </c>
      <c r="ZP48" s="38" t="e">
        <f>(1-$Q$5)*EXP($G48^2/-2+(RAND!ZA46*$G48))*(1+$K48)*ZP47+$Q$5*$J48</f>
        <v>#DIV/0!</v>
      </c>
      <c r="ZQ48" s="38" t="e">
        <f>(1-$Q$5)*EXP($G48^2/-2+(RAND!ZB46*$G48))*(1+$K48)*ZQ47+$Q$5*$J48</f>
        <v>#DIV/0!</v>
      </c>
      <c r="ZR48" s="38" t="e">
        <f>(1-$Q$5)*EXP($G48^2/-2+(RAND!ZC46*$G48))*(1+$K48)*ZR47+$Q$5*$J48</f>
        <v>#DIV/0!</v>
      </c>
      <c r="ZS48" s="38" t="e">
        <f>(1-$Q$5)*EXP($G48^2/-2+(RAND!ZD46*$G48))*(1+$K48)*ZS47+$Q$5*$J48</f>
        <v>#DIV/0!</v>
      </c>
      <c r="ZT48" s="38" t="e">
        <f>(1-$Q$5)*EXP($G48^2/-2+(RAND!ZE46*$G48))*(1+$K48)*ZT47+$Q$5*$J48</f>
        <v>#DIV/0!</v>
      </c>
      <c r="ZU48" s="38" t="e">
        <f>(1-$Q$5)*EXP($G48^2/-2+(RAND!ZF46*$G48))*(1+$K48)*ZU47+$Q$5*$J48</f>
        <v>#DIV/0!</v>
      </c>
      <c r="ZV48" s="38" t="e">
        <f>(1-$Q$5)*EXP($G48^2/-2+(RAND!ZG46*$G48))*(1+$K48)*ZV47+$Q$5*$J48</f>
        <v>#DIV/0!</v>
      </c>
      <c r="ZW48" s="38" t="e">
        <f>(1-$Q$5)*EXP($G48^2/-2+(RAND!ZH46*$G48))*(1+$K48)*ZW47+$Q$5*$J48</f>
        <v>#DIV/0!</v>
      </c>
      <c r="ZX48" s="38" t="e">
        <f>(1-$Q$5)*EXP($G48^2/-2+(RAND!ZI46*$G48))*(1+$K48)*ZX47+$Q$5*$J48</f>
        <v>#DIV/0!</v>
      </c>
      <c r="ZY48" s="38" t="e">
        <f>(1-$Q$5)*EXP($G48^2/-2+(RAND!ZJ46*$G48))*(1+$K48)*ZY47+$Q$5*$J48</f>
        <v>#DIV/0!</v>
      </c>
      <c r="ZZ48" s="38" t="e">
        <f>(1-$Q$5)*EXP($G48^2/-2+(RAND!ZK46*$G48))*(1+$K48)*ZZ47+$Q$5*$J48</f>
        <v>#DIV/0!</v>
      </c>
      <c r="AAA48" s="38" t="e">
        <f>(1-$Q$5)*EXP($G48^2/-2+(RAND!ZL46*$G48))*(1+$K48)*AAA47+$Q$5*$J48</f>
        <v>#DIV/0!</v>
      </c>
      <c r="AAB48" s="38" t="e">
        <f>(1-$Q$5)*EXP($G48^2/-2+(RAND!ZM46*$G48))*(1+$K48)*AAB47+$Q$5*$J48</f>
        <v>#DIV/0!</v>
      </c>
      <c r="AAC48" s="38" t="e">
        <f>(1-$Q$5)*EXP($G48^2/-2+(RAND!ZN46*$G48))*(1+$K48)*AAC47+$Q$5*$J48</f>
        <v>#DIV/0!</v>
      </c>
      <c r="AAD48" s="38" t="e">
        <f>(1-$Q$5)*EXP($G48^2/-2+(RAND!ZO46*$G48))*(1+$K48)*AAD47+$Q$5*$J48</f>
        <v>#DIV/0!</v>
      </c>
      <c r="AAE48" s="38" t="e">
        <f>(1-$Q$5)*EXP($G48^2/-2+(RAND!ZP46*$G48))*(1+$K48)*AAE47+$Q$5*$J48</f>
        <v>#DIV/0!</v>
      </c>
      <c r="AAF48" s="38" t="e">
        <f>(1-$Q$5)*EXP($G48^2/-2+(RAND!ZQ46*$G48))*(1+$K48)*AAF47+$Q$5*$J48</f>
        <v>#DIV/0!</v>
      </c>
      <c r="AAG48" s="38" t="e">
        <f>(1-$Q$5)*EXP($G48^2/-2+(RAND!ZR46*$G48))*(1+$K48)*AAG47+$Q$5*$J48</f>
        <v>#DIV/0!</v>
      </c>
      <c r="AAH48" s="38" t="e">
        <f>(1-$Q$5)*EXP($G48^2/-2+(RAND!ZS46*$G48))*(1+$K48)*AAH47+$Q$5*$J48</f>
        <v>#DIV/0!</v>
      </c>
      <c r="AAI48" s="38" t="e">
        <f>(1-$Q$5)*EXP($G48^2/-2+(RAND!ZT46*$G48))*(1+$K48)*AAI47+$Q$5*$J48</f>
        <v>#DIV/0!</v>
      </c>
      <c r="AAJ48" s="38" t="e">
        <f>(1-$Q$5)*EXP($G48^2/-2+(RAND!ZU46*$G48))*(1+$K48)*AAJ47+$Q$5*$J48</f>
        <v>#DIV/0!</v>
      </c>
      <c r="AAK48" s="38" t="e">
        <f>(1-$Q$5)*EXP($G48^2/-2+(RAND!ZV46*$G48))*(1+$K48)*AAK47+$Q$5*$J48</f>
        <v>#DIV/0!</v>
      </c>
      <c r="AAL48" s="38" t="e">
        <f>(1-$Q$5)*EXP($G48^2/-2+(RAND!ZW46*$G48))*(1+$K48)*AAL47+$Q$5*$J48</f>
        <v>#DIV/0!</v>
      </c>
      <c r="AAM48" s="38" t="e">
        <f>(1-$Q$5)*EXP($G48^2/-2+(RAND!ZX46*$G48))*(1+$K48)*AAM47+$Q$5*$J48</f>
        <v>#DIV/0!</v>
      </c>
      <c r="AAN48" s="38" t="e">
        <f>(1-$Q$5)*EXP($G48^2/-2+(RAND!ZY46*$G48))*(1+$K48)*AAN47+$Q$5*$J48</f>
        <v>#DIV/0!</v>
      </c>
      <c r="AAO48" s="38" t="e">
        <f>(1-$Q$5)*EXP($G48^2/-2+(RAND!ZZ46*$G48))*(1+$K48)*AAO47+$Q$5*$J48</f>
        <v>#DIV/0!</v>
      </c>
      <c r="AAP48" s="38" t="e">
        <f>(1-$Q$5)*EXP($G48^2/-2+(RAND!AAA46*$G48))*(1+$K48)*AAP47+$Q$5*$J48</f>
        <v>#DIV/0!</v>
      </c>
      <c r="AAQ48" s="38" t="e">
        <f>(1-$Q$5)*EXP($G48^2/-2+(RAND!AAB46*$G48))*(1+$K48)*AAQ47+$Q$5*$J48</f>
        <v>#DIV/0!</v>
      </c>
      <c r="AAR48" s="38" t="e">
        <f>(1-$Q$5)*EXP($G48^2/-2+(RAND!AAC46*$G48))*(1+$K48)*AAR47+$Q$5*$J48</f>
        <v>#DIV/0!</v>
      </c>
      <c r="AAS48" s="38" t="e">
        <f>(1-$Q$5)*EXP($G48^2/-2+(RAND!AAD46*$G48))*(1+$K48)*AAS47+$Q$5*$J48</f>
        <v>#DIV/0!</v>
      </c>
      <c r="AAT48" s="38" t="e">
        <f>(1-$Q$5)*EXP($G48^2/-2+(RAND!AAE46*$G48))*(1+$K48)*AAT47+$Q$5*$J48</f>
        <v>#DIV/0!</v>
      </c>
      <c r="AAU48" s="38" t="e">
        <f>(1-$Q$5)*EXP($G48^2/-2+(RAND!AAF46*$G48))*(1+$K48)*AAU47+$Q$5*$J48</f>
        <v>#DIV/0!</v>
      </c>
      <c r="AAV48" s="38" t="e">
        <f>(1-$Q$5)*EXP($G48^2/-2+(RAND!AAG46*$G48))*(1+$K48)*AAV47+$Q$5*$J48</f>
        <v>#DIV/0!</v>
      </c>
      <c r="AAW48" s="38" t="e">
        <f>(1-$Q$5)*EXP($G48^2/-2+(RAND!AAH46*$G48))*(1+$K48)*AAW47+$Q$5*$J48</f>
        <v>#DIV/0!</v>
      </c>
      <c r="AAX48" s="38" t="e">
        <f>(1-$Q$5)*EXP($G48^2/-2+(RAND!AAI46*$G48))*(1+$K48)*AAX47+$Q$5*$J48</f>
        <v>#DIV/0!</v>
      </c>
      <c r="AAY48" s="38" t="e">
        <f>(1-$Q$5)*EXP($G48^2/-2+(RAND!AAJ46*$G48))*(1+$K48)*AAY47+$Q$5*$J48</f>
        <v>#DIV/0!</v>
      </c>
      <c r="AAZ48" s="38" t="e">
        <f>(1-$Q$5)*EXP($G48^2/-2+(RAND!AAK46*$G48))*(1+$K48)*AAZ47+$Q$5*$J48</f>
        <v>#DIV/0!</v>
      </c>
      <c r="ABA48" s="38" t="e">
        <f>(1-$Q$5)*EXP($G48^2/-2+(RAND!AAL46*$G48))*(1+$K48)*ABA47+$Q$5*$J48</f>
        <v>#DIV/0!</v>
      </c>
      <c r="ABB48" s="38" t="e">
        <f>(1-$Q$5)*EXP($G48^2/-2+(RAND!AAM46*$G48))*(1+$K48)*ABB47+$Q$5*$J48</f>
        <v>#DIV/0!</v>
      </c>
      <c r="ABC48" s="38" t="e">
        <f>(1-$Q$5)*EXP($G48^2/-2+(RAND!AAN46*$G48))*(1+$K48)*ABC47+$Q$5*$J48</f>
        <v>#DIV/0!</v>
      </c>
      <c r="ABD48" s="38" t="e">
        <f>(1-$Q$5)*EXP($G48^2/-2+(RAND!AAO46*$G48))*(1+$K48)*ABD47+$Q$5*$J48</f>
        <v>#DIV/0!</v>
      </c>
      <c r="ABE48" s="38" t="e">
        <f>(1-$Q$5)*EXP($G48^2/-2+(RAND!AAP46*$G48))*(1+$K48)*ABE47+$Q$5*$J48</f>
        <v>#DIV/0!</v>
      </c>
      <c r="ABF48" s="38" t="e">
        <f>(1-$Q$5)*EXP($G48^2/-2+(RAND!AAQ46*$G48))*(1+$K48)*ABF47+$Q$5*$J48</f>
        <v>#DIV/0!</v>
      </c>
      <c r="ABG48" s="38" t="e">
        <f>(1-$Q$5)*EXP($G48^2/-2+(RAND!AAR46*$G48))*(1+$K48)*ABG47+$Q$5*$J48</f>
        <v>#DIV/0!</v>
      </c>
      <c r="ABH48" s="38" t="e">
        <f>(1-$Q$5)*EXP($G48^2/-2+(RAND!AAS46*$G48))*(1+$K48)*ABH47+$Q$5*$J48</f>
        <v>#DIV/0!</v>
      </c>
      <c r="ABI48" s="38" t="e">
        <f>(1-$Q$5)*EXP($G48^2/-2+(RAND!AAT46*$G48))*(1+$K48)*ABI47+$Q$5*$J48</f>
        <v>#DIV/0!</v>
      </c>
      <c r="ABJ48" s="38" t="e">
        <f>(1-$Q$5)*EXP($G48^2/-2+(RAND!AAU46*$G48))*(1+$K48)*ABJ47+$Q$5*$J48</f>
        <v>#DIV/0!</v>
      </c>
      <c r="ABK48" s="38" t="e">
        <f>(1-$Q$5)*EXP($G48^2/-2+(RAND!AAV46*$G48))*(1+$K48)*ABK47+$Q$5*$J48</f>
        <v>#DIV/0!</v>
      </c>
      <c r="ABL48" s="38" t="e">
        <f>(1-$Q$5)*EXP($G48^2/-2+(RAND!AAW46*$G48))*(1+$K48)*ABL47+$Q$5*$J48</f>
        <v>#DIV/0!</v>
      </c>
      <c r="ABM48" s="38" t="e">
        <f>(1-$Q$5)*EXP($G48^2/-2+(RAND!AAX46*$G48))*(1+$K48)*ABM47+$Q$5*$J48</f>
        <v>#DIV/0!</v>
      </c>
      <c r="ABN48" s="38" t="e">
        <f>(1-$Q$5)*EXP($G48^2/-2+(RAND!AAY46*$G48))*(1+$K48)*ABN47+$Q$5*$J48</f>
        <v>#DIV/0!</v>
      </c>
      <c r="ABO48" s="38" t="e">
        <f>(1-$Q$5)*EXP($G48^2/-2+(RAND!AAZ46*$G48))*(1+$K48)*ABO47+$Q$5*$J48</f>
        <v>#DIV/0!</v>
      </c>
      <c r="ABP48" s="38" t="e">
        <f>(1-$Q$5)*EXP($G48^2/-2+(RAND!ABA46*$G48))*(1+$K48)*ABP47+$Q$5*$J48</f>
        <v>#DIV/0!</v>
      </c>
      <c r="ABQ48" s="38" t="e">
        <f>(1-$Q$5)*EXP($G48^2/-2+(RAND!ABB46*$G48))*(1+$K48)*ABQ47+$Q$5*$J48</f>
        <v>#DIV/0!</v>
      </c>
      <c r="ABR48" s="38" t="e">
        <f>(1-$Q$5)*EXP($G48^2/-2+(RAND!ABC46*$G48))*(1+$K48)*ABR47+$Q$5*$J48</f>
        <v>#DIV/0!</v>
      </c>
      <c r="ABS48" s="38" t="e">
        <f>(1-$Q$5)*EXP($G48^2/-2+(RAND!ABD46*$G48))*(1+$K48)*ABS47+$Q$5*$J48</f>
        <v>#DIV/0!</v>
      </c>
      <c r="ABT48" s="38" t="e">
        <f>(1-$Q$5)*EXP($G48^2/-2+(RAND!ABE46*$G48))*(1+$K48)*ABT47+$Q$5*$J48</f>
        <v>#DIV/0!</v>
      </c>
      <c r="ABU48" s="38" t="e">
        <f>(1-$Q$5)*EXP($G48^2/-2+(RAND!ABF46*$G48))*(1+$K48)*ABU47+$Q$5*$J48</f>
        <v>#DIV/0!</v>
      </c>
      <c r="ABV48" s="38" t="e">
        <f>(1-$Q$5)*EXP($G48^2/-2+(RAND!ABG46*$G48))*(1+$K48)*ABV47+$Q$5*$J48</f>
        <v>#DIV/0!</v>
      </c>
      <c r="ABW48" s="38" t="e">
        <f>(1-$Q$5)*EXP($G48^2/-2+(RAND!ABH46*$G48))*(1+$K48)*ABW47+$Q$5*$J48</f>
        <v>#DIV/0!</v>
      </c>
      <c r="ABX48" s="38" t="e">
        <f>(1-$Q$5)*EXP($G48^2/-2+(RAND!ABI46*$G48))*(1+$K48)*ABX47+$Q$5*$J48</f>
        <v>#DIV/0!</v>
      </c>
      <c r="ABY48" s="38" t="e">
        <f>(1-$Q$5)*EXP($G48^2/-2+(RAND!ABJ46*$G48))*(1+$K48)*ABY47+$Q$5*$J48</f>
        <v>#DIV/0!</v>
      </c>
      <c r="ABZ48" s="38" t="e">
        <f>(1-$Q$5)*EXP($G48^2/-2+(RAND!ABK46*$G48))*(1+$K48)*ABZ47+$Q$5*$J48</f>
        <v>#DIV/0!</v>
      </c>
      <c r="ACA48" s="38" t="e">
        <f>(1-$Q$5)*EXP($G48^2/-2+(RAND!ABL46*$G48))*(1+$K48)*ACA47+$Q$5*$J48</f>
        <v>#DIV/0!</v>
      </c>
      <c r="ACB48" s="38" t="e">
        <f>(1-$Q$5)*EXP($G48^2/-2+(RAND!ABM46*$G48))*(1+$K48)*ACB47+$Q$5*$J48</f>
        <v>#DIV/0!</v>
      </c>
      <c r="ACC48" s="38" t="e">
        <f>(1-$Q$5)*EXP($G48^2/-2+(RAND!ABN46*$G48))*(1+$K48)*ACC47+$Q$5*$J48</f>
        <v>#DIV/0!</v>
      </c>
      <c r="ACD48" s="38" t="e">
        <f>(1-$Q$5)*EXP($G48^2/-2+(RAND!ABO46*$G48))*(1+$K48)*ACD47+$Q$5*$J48</f>
        <v>#DIV/0!</v>
      </c>
      <c r="ACE48" s="38" t="e">
        <f>(1-$Q$5)*EXP($G48^2/-2+(RAND!ABP46*$G48))*(1+$K48)*ACE47+$Q$5*$J48</f>
        <v>#DIV/0!</v>
      </c>
      <c r="ACF48" s="38" t="e">
        <f>(1-$Q$5)*EXP($G48^2/-2+(RAND!ABQ46*$G48))*(1+$K48)*ACF47+$Q$5*$J48</f>
        <v>#DIV/0!</v>
      </c>
      <c r="ACG48" s="38" t="e">
        <f>(1-$Q$5)*EXP($G48^2/-2+(RAND!ABR46*$G48))*(1+$K48)*ACG47+$Q$5*$J48</f>
        <v>#DIV/0!</v>
      </c>
      <c r="ACH48" s="38" t="e">
        <f>(1-$Q$5)*EXP($G48^2/-2+(RAND!ABS46*$G48))*(1+$K48)*ACH47+$Q$5*$J48</f>
        <v>#DIV/0!</v>
      </c>
      <c r="ACI48" s="38" t="e">
        <f>(1-$Q$5)*EXP($G48^2/-2+(RAND!ABT46*$G48))*(1+$K48)*ACI47+$Q$5*$J48</f>
        <v>#DIV/0!</v>
      </c>
      <c r="ACJ48" s="38" t="e">
        <f>(1-$Q$5)*EXP($G48^2/-2+(RAND!ABU46*$G48))*(1+$K48)*ACJ47+$Q$5*$J48</f>
        <v>#DIV/0!</v>
      </c>
      <c r="ACK48" s="38" t="e">
        <f>(1-$Q$5)*EXP($G48^2/-2+(RAND!ABV46*$G48))*(1+$K48)*ACK47+$Q$5*$J48</f>
        <v>#DIV/0!</v>
      </c>
      <c r="ACL48" s="38" t="e">
        <f>(1-$Q$5)*EXP($G48^2/-2+(RAND!ABW46*$G48))*(1+$K48)*ACL47+$Q$5*$J48</f>
        <v>#DIV/0!</v>
      </c>
      <c r="ACM48" s="38" t="e">
        <f>(1-$Q$5)*EXP($G48^2/-2+(RAND!ABX46*$G48))*(1+$K48)*ACM47+$Q$5*$J48</f>
        <v>#DIV/0!</v>
      </c>
      <c r="ACN48" s="38" t="e">
        <f>(1-$Q$5)*EXP($G48^2/-2+(RAND!ABY46*$G48))*(1+$K48)*ACN47+$Q$5*$J48</f>
        <v>#DIV/0!</v>
      </c>
      <c r="ACO48" s="38" t="e">
        <f>(1-$Q$5)*EXP($G48^2/-2+(RAND!ABZ46*$G48))*(1+$K48)*ACO47+$Q$5*$J48</f>
        <v>#DIV/0!</v>
      </c>
      <c r="ACP48" s="38" t="e">
        <f>(1-$Q$5)*EXP($G48^2/-2+(RAND!ACA46*$G48))*(1+$K48)*ACP47+$Q$5*$J48</f>
        <v>#DIV/0!</v>
      </c>
      <c r="ACQ48" s="38" t="e">
        <f>(1-$Q$5)*EXP($G48^2/-2+(RAND!ACB46*$G48))*(1+$K48)*ACQ47+$Q$5*$J48</f>
        <v>#DIV/0!</v>
      </c>
      <c r="ACR48" s="38" t="e">
        <f>(1-$Q$5)*EXP($G48^2/-2+(RAND!ACC46*$G48))*(1+$K48)*ACR47+$Q$5*$J48</f>
        <v>#DIV/0!</v>
      </c>
      <c r="ACS48" s="38" t="e">
        <f>(1-$Q$5)*EXP($G48^2/-2+(RAND!ACD46*$G48))*(1+$K48)*ACS47+$Q$5*$J48</f>
        <v>#DIV/0!</v>
      </c>
      <c r="ACT48" s="38" t="e">
        <f>(1-$Q$5)*EXP($G48^2/-2+(RAND!ACE46*$G48))*(1+$K48)*ACT47+$Q$5*$J48</f>
        <v>#DIV/0!</v>
      </c>
      <c r="ACU48" s="38" t="e">
        <f>(1-$Q$5)*EXP($G48^2/-2+(RAND!ACF46*$G48))*(1+$K48)*ACU47+$Q$5*$J48</f>
        <v>#DIV/0!</v>
      </c>
      <c r="ACV48" s="38" t="e">
        <f>(1-$Q$5)*EXP($G48^2/-2+(RAND!ACG46*$G48))*(1+$K48)*ACV47+$Q$5*$J48</f>
        <v>#DIV/0!</v>
      </c>
      <c r="ACW48" s="38" t="e">
        <f>(1-$Q$5)*EXP($G48^2/-2+(RAND!ACH46*$G48))*(1+$K48)*ACW47+$Q$5*$J48</f>
        <v>#DIV/0!</v>
      </c>
      <c r="ACX48" s="38" t="e">
        <f>(1-$Q$5)*EXP($G48^2/-2+(RAND!ACI46*$G48))*(1+$K48)*ACX47+$Q$5*$J48</f>
        <v>#DIV/0!</v>
      </c>
      <c r="ACY48" s="38" t="e">
        <f>(1-$Q$5)*EXP($G48^2/-2+(RAND!ACJ46*$G48))*(1+$K48)*ACY47+$Q$5*$J48</f>
        <v>#DIV/0!</v>
      </c>
      <c r="ACZ48" s="38" t="e">
        <f>(1-$Q$5)*EXP($G48^2/-2+(RAND!ACK46*$G48))*(1+$K48)*ACZ47+$Q$5*$J48</f>
        <v>#DIV/0!</v>
      </c>
      <c r="ADA48" s="38" t="e">
        <f>(1-$Q$5)*EXP($G48^2/-2+(RAND!ACL46*$G48))*(1+$K48)*ADA47+$Q$5*$J48</f>
        <v>#DIV/0!</v>
      </c>
      <c r="ADB48" s="38" t="e">
        <f>(1-$Q$5)*EXP($G48^2/-2+(RAND!ACM46*$G48))*(1+$K48)*ADB47+$Q$5*$J48</f>
        <v>#DIV/0!</v>
      </c>
      <c r="ADC48" s="38" t="e">
        <f>(1-$Q$5)*EXP($G48^2/-2+(RAND!ACN46*$G48))*(1+$K48)*ADC47+$Q$5*$J48</f>
        <v>#DIV/0!</v>
      </c>
      <c r="ADD48" s="38" t="e">
        <f>(1-$Q$5)*EXP($G48^2/-2+(RAND!ACO46*$G48))*(1+$K48)*ADD47+$Q$5*$J48</f>
        <v>#DIV/0!</v>
      </c>
      <c r="ADE48" s="38" t="e">
        <f>(1-$Q$5)*EXP($G48^2/-2+(RAND!ACP46*$G48))*(1+$K48)*ADE47+$Q$5*$J48</f>
        <v>#DIV/0!</v>
      </c>
      <c r="ADF48" s="38" t="e">
        <f>(1-$Q$5)*EXP($G48^2/-2+(RAND!ACQ46*$G48))*(1+$K48)*ADF47+$Q$5*$J48</f>
        <v>#DIV/0!</v>
      </c>
      <c r="ADG48" s="38" t="e">
        <f>(1-$Q$5)*EXP($G48^2/-2+(RAND!ACR46*$G48))*(1+$K48)*ADG47+$Q$5*$J48</f>
        <v>#DIV/0!</v>
      </c>
      <c r="ADH48" s="38" t="e">
        <f>(1-$Q$5)*EXP($G48^2/-2+(RAND!ACS46*$G48))*(1+$K48)*ADH47+$Q$5*$J48</f>
        <v>#DIV/0!</v>
      </c>
      <c r="ADI48" s="38" t="e">
        <f>(1-$Q$5)*EXP($G48^2/-2+(RAND!ACT46*$G48))*(1+$K48)*ADI47+$Q$5*$J48</f>
        <v>#DIV/0!</v>
      </c>
      <c r="ADJ48" s="38" t="e">
        <f>(1-$Q$5)*EXP($G48^2/-2+(RAND!ACU46*$G48))*(1+$K48)*ADJ47+$Q$5*$J48</f>
        <v>#DIV/0!</v>
      </c>
      <c r="ADK48" s="38" t="e">
        <f>(1-$Q$5)*EXP($G48^2/-2+(RAND!ACV46*$G48))*(1+$K48)*ADK47+$Q$5*$J48</f>
        <v>#DIV/0!</v>
      </c>
      <c r="ADL48" s="38" t="e">
        <f>(1-$Q$5)*EXP($G48^2/-2+(RAND!ACW46*$G48))*(1+$K48)*ADL47+$Q$5*$J48</f>
        <v>#DIV/0!</v>
      </c>
      <c r="ADM48" s="38" t="e">
        <f>(1-$Q$5)*EXP($G48^2/-2+(RAND!ACX46*$G48))*(1+$K48)*ADM47+$Q$5*$J48</f>
        <v>#DIV/0!</v>
      </c>
      <c r="ADN48" s="38" t="e">
        <f>(1-$Q$5)*EXP($G48^2/-2+(RAND!ACY46*$G48))*(1+$K48)*ADN47+$Q$5*$J48</f>
        <v>#DIV/0!</v>
      </c>
      <c r="ADO48" s="38" t="e">
        <f>(1-$Q$5)*EXP($G48^2/-2+(RAND!ACZ46*$G48))*(1+$K48)*ADO47+$Q$5*$J48</f>
        <v>#DIV/0!</v>
      </c>
      <c r="ADP48" s="38" t="e">
        <f>(1-$Q$5)*EXP($G48^2/-2+(RAND!ADA46*$G48))*(1+$K48)*ADP47+$Q$5*$J48</f>
        <v>#DIV/0!</v>
      </c>
      <c r="ADQ48" s="38" t="e">
        <f>(1-$Q$5)*EXP($G48^2/-2+(RAND!ADB46*$G48))*(1+$K48)*ADQ47+$Q$5*$J48</f>
        <v>#DIV/0!</v>
      </c>
      <c r="ADR48" s="38" t="e">
        <f>(1-$Q$5)*EXP($G48^2/-2+(RAND!ADC46*$G48))*(1+$K48)*ADR47+$Q$5*$J48</f>
        <v>#DIV/0!</v>
      </c>
      <c r="ADS48" s="38" t="e">
        <f>(1-$Q$5)*EXP($G48^2/-2+(RAND!ADD46*$G48))*(1+$K48)*ADS47+$Q$5*$J48</f>
        <v>#DIV/0!</v>
      </c>
      <c r="ADT48" s="38" t="e">
        <f>(1-$Q$5)*EXP($G48^2/-2+(RAND!ADE46*$G48))*(1+$K48)*ADT47+$Q$5*$J48</f>
        <v>#DIV/0!</v>
      </c>
      <c r="ADU48" s="38" t="e">
        <f>(1-$Q$5)*EXP($G48^2/-2+(RAND!ADF46*$G48))*(1+$K48)*ADU47+$Q$5*$J48</f>
        <v>#DIV/0!</v>
      </c>
      <c r="ADV48" s="38" t="e">
        <f>(1-$Q$5)*EXP($G48^2/-2+(RAND!ADG46*$G48))*(1+$K48)*ADV47+$Q$5*$J48</f>
        <v>#DIV/0!</v>
      </c>
      <c r="ADW48" s="38" t="e">
        <f>(1-$Q$5)*EXP($G48^2/-2+(RAND!ADH46*$G48))*(1+$K48)*ADW47+$Q$5*$J48</f>
        <v>#DIV/0!</v>
      </c>
      <c r="ADX48" s="38" t="e">
        <f>(1-$Q$5)*EXP($G48^2/-2+(RAND!ADI46*$G48))*(1+$K48)*ADX47+$Q$5*$J48</f>
        <v>#DIV/0!</v>
      </c>
      <c r="ADY48" s="38" t="e">
        <f>(1-$Q$5)*EXP($G48^2/-2+(RAND!ADJ46*$G48))*(1+$K48)*ADY47+$Q$5*$J48</f>
        <v>#DIV/0!</v>
      </c>
      <c r="ADZ48" s="38" t="e">
        <f>(1-$Q$5)*EXP($G48^2/-2+(RAND!ADK46*$G48))*(1+$K48)*ADZ47+$Q$5*$J48</f>
        <v>#DIV/0!</v>
      </c>
      <c r="AEA48" s="38" t="e">
        <f>(1-$Q$5)*EXP($G48^2/-2+(RAND!ADL46*$G48))*(1+$K48)*AEA47+$Q$5*$J48</f>
        <v>#DIV/0!</v>
      </c>
      <c r="AEB48" s="38" t="e">
        <f>(1-$Q$5)*EXP($G48^2/-2+(RAND!ADM46*$G48))*(1+$K48)*AEB47+$Q$5*$J48</f>
        <v>#DIV/0!</v>
      </c>
      <c r="AEC48" s="38" t="e">
        <f>(1-$Q$5)*EXP($G48^2/-2+(RAND!ADN46*$G48))*(1+$K48)*AEC47+$Q$5*$J48</f>
        <v>#DIV/0!</v>
      </c>
      <c r="AED48" s="38" t="e">
        <f>(1-$Q$5)*EXP($G48^2/-2+(RAND!ADO46*$G48))*(1+$K48)*AED47+$Q$5*$J48</f>
        <v>#DIV/0!</v>
      </c>
      <c r="AEE48" s="38" t="e">
        <f>(1-$Q$5)*EXP($G48^2/-2+(RAND!ADP46*$G48))*(1+$K48)*AEE47+$Q$5*$J48</f>
        <v>#DIV/0!</v>
      </c>
      <c r="AEF48" s="38" t="e">
        <f>(1-$Q$5)*EXP($G48^2/-2+(RAND!ADQ46*$G48))*(1+$K48)*AEF47+$Q$5*$J48</f>
        <v>#DIV/0!</v>
      </c>
      <c r="AEG48" s="38" t="e">
        <f>(1-$Q$5)*EXP($G48^2/-2+(RAND!ADR46*$G48))*(1+$K48)*AEG47+$Q$5*$J48</f>
        <v>#DIV/0!</v>
      </c>
      <c r="AEH48" s="38" t="e">
        <f>(1-$Q$5)*EXP($G48^2/-2+(RAND!ADS46*$G48))*(1+$K48)*AEH47+$Q$5*$J48</f>
        <v>#DIV/0!</v>
      </c>
      <c r="AEI48" s="38" t="e">
        <f>(1-$Q$5)*EXP($G48^2/-2+(RAND!ADT46*$G48))*(1+$K48)*AEI47+$Q$5*$J48</f>
        <v>#DIV/0!</v>
      </c>
      <c r="AEJ48" s="38" t="e">
        <f>(1-$Q$5)*EXP($G48^2/-2+(RAND!ADU46*$G48))*(1+$K48)*AEJ47+$Q$5*$J48</f>
        <v>#DIV/0!</v>
      </c>
      <c r="AEK48" s="38" t="e">
        <f>(1-$Q$5)*EXP($G48^2/-2+(RAND!ADV46*$G48))*(1+$K48)*AEK47+$Q$5*$J48</f>
        <v>#DIV/0!</v>
      </c>
      <c r="AEL48" s="38" t="e">
        <f>(1-$Q$5)*EXP($G48^2/-2+(RAND!ADW46*$G48))*(1+$K48)*AEL47+$Q$5*$J48</f>
        <v>#DIV/0!</v>
      </c>
      <c r="AEM48" s="38" t="e">
        <f>(1-$Q$5)*EXP($G48^2/-2+(RAND!ADX46*$G48))*(1+$K48)*AEM47+$Q$5*$J48</f>
        <v>#DIV/0!</v>
      </c>
      <c r="AEN48" s="38" t="e">
        <f>(1-$Q$5)*EXP($G48^2/-2+(RAND!ADY46*$G48))*(1+$K48)*AEN47+$Q$5*$J48</f>
        <v>#DIV/0!</v>
      </c>
      <c r="AEO48" s="38" t="e">
        <f>(1-$Q$5)*EXP($G48^2/-2+(RAND!ADZ46*$G48))*(1+$K48)*AEO47+$Q$5*$J48</f>
        <v>#DIV/0!</v>
      </c>
      <c r="AEP48" s="38" t="e">
        <f>(1-$Q$5)*EXP($G48^2/-2+(RAND!AEA46*$G48))*(1+$K48)*AEP47+$Q$5*$J48</f>
        <v>#DIV/0!</v>
      </c>
      <c r="AEQ48" s="38" t="e">
        <f>(1-$Q$5)*EXP($G48^2/-2+(RAND!AEB46*$G48))*(1+$K48)*AEQ47+$Q$5*$J48</f>
        <v>#DIV/0!</v>
      </c>
      <c r="AER48" s="38" t="e">
        <f>(1-$Q$5)*EXP($G48^2/-2+(RAND!AEC46*$G48))*(1+$K48)*AER47+$Q$5*$J48</f>
        <v>#DIV/0!</v>
      </c>
      <c r="AES48" s="38" t="e">
        <f>(1-$Q$5)*EXP($G48^2/-2+(RAND!AED46*$G48))*(1+$K48)*AES47+$Q$5*$J48</f>
        <v>#DIV/0!</v>
      </c>
      <c r="AET48" s="38" t="e">
        <f>(1-$Q$5)*EXP($G48^2/-2+(RAND!AEE46*$G48))*(1+$K48)*AET47+$Q$5*$J48</f>
        <v>#DIV/0!</v>
      </c>
      <c r="AEU48" s="38" t="e">
        <f>(1-$Q$5)*EXP($G48^2/-2+(RAND!AEF46*$G48))*(1+$K48)*AEU47+$Q$5*$J48</f>
        <v>#DIV/0!</v>
      </c>
      <c r="AEV48" s="38" t="e">
        <f>(1-$Q$5)*EXP($G48^2/-2+(RAND!AEG46*$G48))*(1+$K48)*AEV47+$Q$5*$J48</f>
        <v>#DIV/0!</v>
      </c>
      <c r="AEW48" s="38" t="e">
        <f>(1-$Q$5)*EXP($G48^2/-2+(RAND!AEH46*$G48))*(1+$K48)*AEW47+$Q$5*$J48</f>
        <v>#DIV/0!</v>
      </c>
      <c r="AEX48" s="38" t="e">
        <f>(1-$Q$5)*EXP($G48^2/-2+(RAND!AEI46*$G48))*(1+$K48)*AEX47+$Q$5*$J48</f>
        <v>#DIV/0!</v>
      </c>
      <c r="AEY48" s="38" t="e">
        <f>(1-$Q$5)*EXP($G48^2/-2+(RAND!AEJ46*$G48))*(1+$K48)*AEY47+$Q$5*$J48</f>
        <v>#DIV/0!</v>
      </c>
      <c r="AEZ48" s="38" t="e">
        <f>(1-$Q$5)*EXP($G48^2/-2+(RAND!AEK46*$G48))*(1+$K48)*AEZ47+$Q$5*$J48</f>
        <v>#DIV/0!</v>
      </c>
      <c r="AFA48" s="38" t="e">
        <f>(1-$Q$5)*EXP($G48^2/-2+(RAND!AEL46*$G48))*(1+$K48)*AFA47+$Q$5*$J48</f>
        <v>#DIV/0!</v>
      </c>
      <c r="AFB48" s="38" t="e">
        <f>(1-$Q$5)*EXP($G48^2/-2+(RAND!AEM46*$G48))*(1+$K48)*AFB47+$Q$5*$J48</f>
        <v>#DIV/0!</v>
      </c>
      <c r="AFC48" s="38" t="e">
        <f>(1-$Q$5)*EXP($G48^2/-2+(RAND!AEN46*$G48))*(1+$K48)*AFC47+$Q$5*$J48</f>
        <v>#DIV/0!</v>
      </c>
      <c r="AFD48" s="38" t="e">
        <f>(1-$Q$5)*EXP($G48^2/-2+(RAND!AEO46*$G48))*(1+$K48)*AFD47+$Q$5*$J48</f>
        <v>#DIV/0!</v>
      </c>
      <c r="AFE48" s="38" t="e">
        <f>(1-$Q$5)*EXP($G48^2/-2+(RAND!AEP46*$G48))*(1+$K48)*AFE47+$Q$5*$J48</f>
        <v>#DIV/0!</v>
      </c>
      <c r="AFF48" s="38" t="e">
        <f>(1-$Q$5)*EXP($G48^2/-2+(RAND!AEQ46*$G48))*(1+$K48)*AFF47+$Q$5*$J48</f>
        <v>#DIV/0!</v>
      </c>
      <c r="AFG48" s="38" t="e">
        <f>(1-$Q$5)*EXP($G48^2/-2+(RAND!AER46*$G48))*(1+$K48)*AFG47+$Q$5*$J48</f>
        <v>#DIV/0!</v>
      </c>
      <c r="AFH48" s="38" t="e">
        <f>(1-$Q$5)*EXP($G48^2/-2+(RAND!AES46*$G48))*(1+$K48)*AFH47+$Q$5*$J48</f>
        <v>#DIV/0!</v>
      </c>
      <c r="AFI48" s="38" t="e">
        <f>(1-$Q$5)*EXP($G48^2/-2+(RAND!AET46*$G48))*(1+$K48)*AFI47+$Q$5*$J48</f>
        <v>#DIV/0!</v>
      </c>
      <c r="AFJ48" s="38" t="e">
        <f>(1-$Q$5)*EXP($G48^2/-2+(RAND!AEU46*$G48))*(1+$K48)*AFJ47+$Q$5*$J48</f>
        <v>#DIV/0!</v>
      </c>
      <c r="AFK48" s="38" t="e">
        <f>(1-$Q$5)*EXP($G48^2/-2+(RAND!AEV46*$G48))*(1+$K48)*AFK47+$Q$5*$J48</f>
        <v>#DIV/0!</v>
      </c>
      <c r="AFL48" s="38" t="e">
        <f>(1-$Q$5)*EXP($G48^2/-2+(RAND!AEW46*$G48))*(1+$K48)*AFL47+$Q$5*$J48</f>
        <v>#DIV/0!</v>
      </c>
      <c r="AFM48" s="38" t="e">
        <f>(1-$Q$5)*EXP($G48^2/-2+(RAND!AEX46*$G48))*(1+$K48)*AFM47+$Q$5*$J48</f>
        <v>#DIV/0!</v>
      </c>
      <c r="AFN48" s="38" t="e">
        <f>(1-$Q$5)*EXP($G48^2/-2+(RAND!AEY46*$G48))*(1+$K48)*AFN47+$Q$5*$J48</f>
        <v>#DIV/0!</v>
      </c>
      <c r="AFO48" s="38" t="e">
        <f>(1-$Q$5)*EXP($G48^2/-2+(RAND!AEZ46*$G48))*(1+$K48)*AFO47+$Q$5*$J48</f>
        <v>#DIV/0!</v>
      </c>
      <c r="AFP48" s="38" t="e">
        <f>(1-$Q$5)*EXP($G48^2/-2+(RAND!AFA46*$G48))*(1+$K48)*AFP47+$Q$5*$J48</f>
        <v>#DIV/0!</v>
      </c>
      <c r="AFQ48" s="38" t="e">
        <f>(1-$Q$5)*EXP($G48^2/-2+(RAND!AFB46*$G48))*(1+$K48)*AFQ47+$Q$5*$J48</f>
        <v>#DIV/0!</v>
      </c>
      <c r="AFR48" s="38" t="e">
        <f>(1-$Q$5)*EXP($G48^2/-2+(RAND!AFC46*$G48))*(1+$K48)*AFR47+$Q$5*$J48</f>
        <v>#DIV/0!</v>
      </c>
      <c r="AFS48" s="38" t="e">
        <f>(1-$Q$5)*EXP($G48^2/-2+(RAND!AFD46*$G48))*(1+$K48)*AFS47+$Q$5*$J48</f>
        <v>#DIV/0!</v>
      </c>
      <c r="AFT48" s="38" t="e">
        <f>(1-$Q$5)*EXP($G48^2/-2+(RAND!AFE46*$G48))*(1+$K48)*AFT47+$Q$5*$J48</f>
        <v>#DIV/0!</v>
      </c>
      <c r="AFU48" s="38" t="e">
        <f>(1-$Q$5)*EXP($G48^2/-2+(RAND!AFF46*$G48))*(1+$K48)*AFU47+$Q$5*$J48</f>
        <v>#DIV/0!</v>
      </c>
      <c r="AFV48" s="38" t="e">
        <f>(1-$Q$5)*EXP($G48^2/-2+(RAND!AFG46*$G48))*(1+$K48)*AFV47+$Q$5*$J48</f>
        <v>#DIV/0!</v>
      </c>
      <c r="AFW48" s="38" t="e">
        <f>(1-$Q$5)*EXP($G48^2/-2+(RAND!AFH46*$G48))*(1+$K48)*AFW47+$Q$5*$J48</f>
        <v>#DIV/0!</v>
      </c>
      <c r="AFX48" s="38" t="e">
        <f>(1-$Q$5)*EXP($G48^2/-2+(RAND!AFI46*$G48))*(1+$K48)*AFX47+$Q$5*$J48</f>
        <v>#DIV/0!</v>
      </c>
      <c r="AFY48" s="38" t="e">
        <f>(1-$Q$5)*EXP($G48^2/-2+(RAND!AFJ46*$G48))*(1+$K48)*AFY47+$Q$5*$J48</f>
        <v>#DIV/0!</v>
      </c>
      <c r="AFZ48" s="38" t="e">
        <f>(1-$Q$5)*EXP($G48^2/-2+(RAND!AFK46*$G48))*(1+$K48)*AFZ47+$Q$5*$J48</f>
        <v>#DIV/0!</v>
      </c>
      <c r="AGA48" s="38" t="e">
        <f>(1-$Q$5)*EXP($G48^2/-2+(RAND!AFL46*$G48))*(1+$K48)*AGA47+$Q$5*$J48</f>
        <v>#DIV/0!</v>
      </c>
      <c r="AGB48" s="38" t="e">
        <f>(1-$Q$5)*EXP($G48^2/-2+(RAND!AFM46*$G48))*(1+$K48)*AGB47+$Q$5*$J48</f>
        <v>#DIV/0!</v>
      </c>
      <c r="AGC48" s="38" t="e">
        <f>(1-$Q$5)*EXP($G48^2/-2+(RAND!AFN46*$G48))*(1+$K48)*AGC47+$Q$5*$J48</f>
        <v>#DIV/0!</v>
      </c>
      <c r="AGD48" s="38" t="e">
        <f>(1-$Q$5)*EXP($G48^2/-2+(RAND!AFO46*$G48))*(1+$K48)*AGD47+$Q$5*$J48</f>
        <v>#DIV/0!</v>
      </c>
      <c r="AGE48" s="38" t="e">
        <f>(1-$Q$5)*EXP($G48^2/-2+(RAND!AFP46*$G48))*(1+$K48)*AGE47+$Q$5*$J48</f>
        <v>#DIV/0!</v>
      </c>
      <c r="AGF48" s="38" t="e">
        <f>(1-$Q$5)*EXP($G48^2/-2+(RAND!AFQ46*$G48))*(1+$K48)*AGF47+$Q$5*$J48</f>
        <v>#DIV/0!</v>
      </c>
      <c r="AGG48" s="38" t="e">
        <f>(1-$Q$5)*EXP($G48^2/-2+(RAND!AFR46*$G48))*(1+$K48)*AGG47+$Q$5*$J48</f>
        <v>#DIV/0!</v>
      </c>
      <c r="AGH48" s="38" t="e">
        <f>(1-$Q$5)*EXP($G48^2/-2+(RAND!AFS46*$G48))*(1+$K48)*AGH47+$Q$5*$J48</f>
        <v>#DIV/0!</v>
      </c>
      <c r="AGI48" s="38" t="e">
        <f>(1-$Q$5)*EXP($G48^2/-2+(RAND!AFT46*$G48))*(1+$K48)*AGI47+$Q$5*$J48</f>
        <v>#DIV/0!</v>
      </c>
      <c r="AGJ48" s="38" t="e">
        <f>(1-$Q$5)*EXP($G48^2/-2+(RAND!AFU46*$G48))*(1+$K48)*AGJ47+$Q$5*$J48</f>
        <v>#DIV/0!</v>
      </c>
      <c r="AGK48" s="38" t="e">
        <f>(1-$Q$5)*EXP($G48^2/-2+(RAND!AFV46*$G48))*(1+$K48)*AGK47+$Q$5*$J48</f>
        <v>#DIV/0!</v>
      </c>
      <c r="AGL48" s="38" t="e">
        <f>(1-$Q$5)*EXP($G48^2/-2+(RAND!AFW46*$G48))*(1+$K48)*AGL47+$Q$5*$J48</f>
        <v>#DIV/0!</v>
      </c>
      <c r="AGM48" s="38" t="e">
        <f>(1-$Q$5)*EXP($G48^2/-2+(RAND!AFX46*$G48))*(1+$K48)*AGM47+$Q$5*$J48</f>
        <v>#DIV/0!</v>
      </c>
      <c r="AGN48" s="38" t="e">
        <f>(1-$Q$5)*EXP($G48^2/-2+(RAND!AFY46*$G48))*(1+$K48)*AGN47+$Q$5*$J48</f>
        <v>#DIV/0!</v>
      </c>
      <c r="AGO48" s="38" t="e">
        <f>(1-$Q$5)*EXP($G48^2/-2+(RAND!AFZ46*$G48))*(1+$K48)*AGO47+$Q$5*$J48</f>
        <v>#DIV/0!</v>
      </c>
      <c r="AGP48" s="38" t="e">
        <f>(1-$Q$5)*EXP($G48^2/-2+(RAND!AGA46*$G48))*(1+$K48)*AGP47+$Q$5*$J48</f>
        <v>#DIV/0!</v>
      </c>
      <c r="AGQ48" s="38" t="e">
        <f>(1-$Q$5)*EXP($G48^2/-2+(RAND!AGB46*$G48))*(1+$K48)*AGQ47+$Q$5*$J48</f>
        <v>#DIV/0!</v>
      </c>
      <c r="AGR48" s="38" t="e">
        <f>(1-$Q$5)*EXP($G48^2/-2+(RAND!AGC46*$G48))*(1+$K48)*AGR47+$Q$5*$J48</f>
        <v>#DIV/0!</v>
      </c>
      <c r="AGS48" s="38" t="e">
        <f>(1-$Q$5)*EXP($G48^2/-2+(RAND!AGD46*$G48))*(1+$K48)*AGS47+$Q$5*$J48</f>
        <v>#DIV/0!</v>
      </c>
      <c r="AGT48" s="38" t="e">
        <f>(1-$Q$5)*EXP($G48^2/-2+(RAND!AGE46*$G48))*(1+$K48)*AGT47+$Q$5*$J48</f>
        <v>#DIV/0!</v>
      </c>
      <c r="AGU48" s="38" t="e">
        <f>(1-$Q$5)*EXP($G48^2/-2+(RAND!AGF46*$G48))*(1+$K48)*AGU47+$Q$5*$J48</f>
        <v>#DIV/0!</v>
      </c>
      <c r="AGV48" s="38" t="e">
        <f>(1-$Q$5)*EXP($G48^2/-2+(RAND!AGG46*$G48))*(1+$K48)*AGV47+$Q$5*$J48</f>
        <v>#DIV/0!</v>
      </c>
      <c r="AGW48" s="38" t="e">
        <f>(1-$Q$5)*EXP($G48^2/-2+(RAND!AGH46*$G48))*(1+$K48)*AGW47+$Q$5*$J48</f>
        <v>#DIV/0!</v>
      </c>
      <c r="AGX48" s="38" t="e">
        <f>(1-$Q$5)*EXP($G48^2/-2+(RAND!AGI46*$G48))*(1+$K48)*AGX47+$Q$5*$J48</f>
        <v>#DIV/0!</v>
      </c>
      <c r="AGY48" s="38" t="e">
        <f>(1-$Q$5)*EXP($G48^2/-2+(RAND!AGJ46*$G48))*(1+$K48)*AGY47+$Q$5*$J48</f>
        <v>#DIV/0!</v>
      </c>
      <c r="AGZ48" s="38" t="e">
        <f>(1-$Q$5)*EXP($G48^2/-2+(RAND!AGK46*$G48))*(1+$K48)*AGZ47+$Q$5*$J48</f>
        <v>#DIV/0!</v>
      </c>
      <c r="AHA48" s="38" t="e">
        <f>(1-$Q$5)*EXP($G48^2/-2+(RAND!AGL46*$G48))*(1+$K48)*AHA47+$Q$5*$J48</f>
        <v>#DIV/0!</v>
      </c>
      <c r="AHB48" s="38" t="e">
        <f>(1-$Q$5)*EXP($G48^2/-2+(RAND!AGM46*$G48))*(1+$K48)*AHB47+$Q$5*$J48</f>
        <v>#DIV/0!</v>
      </c>
      <c r="AHC48" s="38" t="e">
        <f>(1-$Q$5)*EXP($G48^2/-2+(RAND!AGN46*$G48))*(1+$K48)*AHC47+$Q$5*$J48</f>
        <v>#DIV/0!</v>
      </c>
      <c r="AHD48" s="38" t="e">
        <f>(1-$Q$5)*EXP($G48^2/-2+(RAND!AGO46*$G48))*(1+$K48)*AHD47+$Q$5*$J48</f>
        <v>#DIV/0!</v>
      </c>
      <c r="AHE48" s="38" t="e">
        <f>(1-$Q$5)*EXP($G48^2/-2+(RAND!AGP46*$G48))*(1+$K48)*AHE47+$Q$5*$J48</f>
        <v>#DIV/0!</v>
      </c>
      <c r="AHF48" s="38" t="e">
        <f>(1-$Q$5)*EXP($G48^2/-2+(RAND!AGQ46*$G48))*(1+$K48)*AHF47+$Q$5*$J48</f>
        <v>#DIV/0!</v>
      </c>
      <c r="AHG48" s="38" t="e">
        <f>(1-$Q$5)*EXP($G48^2/-2+(RAND!AGR46*$G48))*(1+$K48)*AHG47+$Q$5*$J48</f>
        <v>#DIV/0!</v>
      </c>
      <c r="AHH48" s="38" t="e">
        <f>(1-$Q$5)*EXP($G48^2/-2+(RAND!AGS46*$G48))*(1+$K48)*AHH47+$Q$5*$J48</f>
        <v>#DIV/0!</v>
      </c>
      <c r="AHI48" s="38" t="e">
        <f>(1-$Q$5)*EXP($G48^2/-2+(RAND!AGT46*$G48))*(1+$K48)*AHI47+$Q$5*$J48</f>
        <v>#DIV/0!</v>
      </c>
      <c r="AHJ48" s="38" t="e">
        <f>(1-$Q$5)*EXP($G48^2/-2+(RAND!AGU46*$G48))*(1+$K48)*AHJ47+$Q$5*$J48</f>
        <v>#DIV/0!</v>
      </c>
      <c r="AHK48" s="38" t="e">
        <f>(1-$Q$5)*EXP($G48^2/-2+(RAND!AGV46*$G48))*(1+$K48)*AHK47+$Q$5*$J48</f>
        <v>#DIV/0!</v>
      </c>
      <c r="AHL48" s="38" t="e">
        <f>(1-$Q$5)*EXP($G48^2/-2+(RAND!AGW46*$G48))*(1+$K48)*AHL47+$Q$5*$J48</f>
        <v>#DIV/0!</v>
      </c>
      <c r="AHM48" s="38" t="e">
        <f>(1-$Q$5)*EXP($G48^2/-2+(RAND!AGX46*$G48))*(1+$K48)*AHM47+$Q$5*$J48</f>
        <v>#DIV/0!</v>
      </c>
      <c r="AHN48" s="38" t="e">
        <f>(1-$Q$5)*EXP($G48^2/-2+(RAND!AGY46*$G48))*(1+$K48)*AHN47+$Q$5*$J48</f>
        <v>#DIV/0!</v>
      </c>
      <c r="AHO48" s="38" t="e">
        <f>(1-$Q$5)*EXP($G48^2/-2+(RAND!AGZ46*$G48))*(1+$K48)*AHO47+$Q$5*$J48</f>
        <v>#DIV/0!</v>
      </c>
      <c r="AHP48" s="38" t="e">
        <f>(1-$Q$5)*EXP($G48^2/-2+(RAND!AHA46*$G48))*(1+$K48)*AHP47+$Q$5*$J48</f>
        <v>#DIV/0!</v>
      </c>
      <c r="AHQ48" s="38" t="e">
        <f>(1-$Q$5)*EXP($G48^2/-2+(RAND!AHB46*$G48))*(1+$K48)*AHQ47+$Q$5*$J48</f>
        <v>#DIV/0!</v>
      </c>
      <c r="AHR48" s="38" t="e">
        <f>(1-$Q$5)*EXP($G48^2/-2+(RAND!AHC46*$G48))*(1+$K48)*AHR47+$Q$5*$J48</f>
        <v>#DIV/0!</v>
      </c>
      <c r="AHS48" s="38" t="e">
        <f>(1-$Q$5)*EXP($G48^2/-2+(RAND!AHD46*$G48))*(1+$K48)*AHS47+$Q$5*$J48</f>
        <v>#DIV/0!</v>
      </c>
      <c r="AHT48" s="38" t="e">
        <f>(1-$Q$5)*EXP($G48^2/-2+(RAND!AHE46*$G48))*(1+$K48)*AHT47+$Q$5*$J48</f>
        <v>#DIV/0!</v>
      </c>
      <c r="AHU48" s="38" t="e">
        <f>(1-$Q$5)*EXP($G48^2/-2+(RAND!AHF46*$G48))*(1+$K48)*AHU47+$Q$5*$J48</f>
        <v>#DIV/0!</v>
      </c>
      <c r="AHV48" s="38" t="e">
        <f>(1-$Q$5)*EXP($G48^2/-2+(RAND!AHG46*$G48))*(1+$K48)*AHV47+$Q$5*$J48</f>
        <v>#DIV/0!</v>
      </c>
      <c r="AHW48" s="38" t="e">
        <f>(1-$Q$5)*EXP($G48^2/-2+(RAND!AHH46*$G48))*(1+$K48)*AHW47+$Q$5*$J48</f>
        <v>#DIV/0!</v>
      </c>
      <c r="AHX48" s="38" t="e">
        <f>(1-$Q$5)*EXP($G48^2/-2+(RAND!AHI46*$G48))*(1+$K48)*AHX47+$Q$5*$J48</f>
        <v>#DIV/0!</v>
      </c>
      <c r="AHY48" s="38" t="e">
        <f>(1-$Q$5)*EXP($G48^2/-2+(RAND!AHJ46*$G48))*(1+$K48)*AHY47+$Q$5*$J48</f>
        <v>#DIV/0!</v>
      </c>
      <c r="AHZ48" s="38" t="e">
        <f>(1-$Q$5)*EXP($G48^2/-2+(RAND!AHK46*$G48))*(1+$K48)*AHZ47+$Q$5*$J48</f>
        <v>#DIV/0!</v>
      </c>
      <c r="AIA48" s="38" t="e">
        <f>(1-$Q$5)*EXP($G48^2/-2+(RAND!AHL46*$G48))*(1+$K48)*AIA47+$Q$5*$J48</f>
        <v>#DIV/0!</v>
      </c>
      <c r="AIB48" s="38" t="e">
        <f>(1-$Q$5)*EXP($G48^2/-2+(RAND!AHM46*$G48))*(1+$K48)*AIB47+$Q$5*$J48</f>
        <v>#DIV/0!</v>
      </c>
      <c r="AIC48" s="38" t="e">
        <f>(1-$Q$5)*EXP($G48^2/-2+(RAND!AHN46*$G48))*(1+$K48)*AIC47+$Q$5*$J48</f>
        <v>#DIV/0!</v>
      </c>
      <c r="AID48" s="38" t="e">
        <f>(1-$Q$5)*EXP($G48^2/-2+(RAND!AHO46*$G48))*(1+$K48)*AID47+$Q$5*$J48</f>
        <v>#DIV/0!</v>
      </c>
      <c r="AIE48" s="38" t="e">
        <f>(1-$Q$5)*EXP($G48^2/-2+(RAND!AHP46*$G48))*(1+$K48)*AIE47+$Q$5*$J48</f>
        <v>#DIV/0!</v>
      </c>
      <c r="AIF48" s="38" t="e">
        <f>(1-$Q$5)*EXP($G48^2/-2+(RAND!AHQ46*$G48))*(1+$K48)*AIF47+$Q$5*$J48</f>
        <v>#DIV/0!</v>
      </c>
      <c r="AIG48" s="38" t="e">
        <f>(1-$Q$5)*EXP($G48^2/-2+(RAND!AHR46*$G48))*(1+$K48)*AIG47+$Q$5*$J48</f>
        <v>#DIV/0!</v>
      </c>
      <c r="AIH48" s="38" t="e">
        <f>(1-$Q$5)*EXP($G48^2/-2+(RAND!AHS46*$G48))*(1+$K48)*AIH47+$Q$5*$J48</f>
        <v>#DIV/0!</v>
      </c>
      <c r="AII48" s="38" t="e">
        <f>(1-$Q$5)*EXP($G48^2/-2+(RAND!AHT46*$G48))*(1+$K48)*AII47+$Q$5*$J48</f>
        <v>#DIV/0!</v>
      </c>
      <c r="AIJ48" s="38" t="e">
        <f>(1-$Q$5)*EXP($G48^2/-2+(RAND!AHU46*$G48))*(1+$K48)*AIJ47+$Q$5*$J48</f>
        <v>#DIV/0!</v>
      </c>
      <c r="AIK48" s="38" t="e">
        <f>(1-$Q$5)*EXP($G48^2/-2+(RAND!AHV46*$G48))*(1+$K48)*AIK47+$Q$5*$J48</f>
        <v>#DIV/0!</v>
      </c>
      <c r="AIL48" s="38" t="e">
        <f>(1-$Q$5)*EXP($G48^2/-2+(RAND!AHW46*$G48))*(1+$K48)*AIL47+$Q$5*$J48</f>
        <v>#DIV/0!</v>
      </c>
      <c r="AIM48" s="38" t="e">
        <f>(1-$Q$5)*EXP($G48^2/-2+(RAND!AHX46*$G48))*(1+$K48)*AIM47+$Q$5*$J48</f>
        <v>#DIV/0!</v>
      </c>
      <c r="AIN48" s="38" t="e">
        <f>(1-$Q$5)*EXP($G48^2/-2+(RAND!AHY46*$G48))*(1+$K48)*AIN47+$Q$5*$J48</f>
        <v>#DIV/0!</v>
      </c>
      <c r="AIO48" s="38" t="e">
        <f>(1-$Q$5)*EXP($G48^2/-2+(RAND!AHZ46*$G48))*(1+$K48)*AIO47+$Q$5*$J48</f>
        <v>#DIV/0!</v>
      </c>
      <c r="AIP48" s="38" t="e">
        <f>(1-$Q$5)*EXP($G48^2/-2+(RAND!AIA46*$G48))*(1+$K48)*AIP47+$Q$5*$J48</f>
        <v>#DIV/0!</v>
      </c>
      <c r="AIQ48" s="38" t="e">
        <f>(1-$Q$5)*EXP($G48^2/-2+(RAND!AIB46*$G48))*(1+$K48)*AIQ47+$Q$5*$J48</f>
        <v>#DIV/0!</v>
      </c>
      <c r="AIR48" s="38" t="e">
        <f>(1-$Q$5)*EXP($G48^2/-2+(RAND!AIC46*$G48))*(1+$K48)*AIR47+$Q$5*$J48</f>
        <v>#DIV/0!</v>
      </c>
      <c r="AIS48" s="38" t="e">
        <f>(1-$Q$5)*EXP($G48^2/-2+(RAND!AID46*$G48))*(1+$K48)*AIS47+$Q$5*$J48</f>
        <v>#DIV/0!</v>
      </c>
      <c r="AIT48" s="38" t="e">
        <f>(1-$Q$5)*EXP($G48^2/-2+(RAND!AIE46*$G48))*(1+$K48)*AIT47+$Q$5*$J48</f>
        <v>#DIV/0!</v>
      </c>
      <c r="AIU48" s="38" t="e">
        <f>(1-$Q$5)*EXP($G48^2/-2+(RAND!AIF46*$G48))*(1+$K48)*AIU47+$Q$5*$J48</f>
        <v>#DIV/0!</v>
      </c>
      <c r="AIV48" s="38" t="e">
        <f>(1-$Q$5)*EXP($G48^2/-2+(RAND!AIG46*$G48))*(1+$K48)*AIV47+$Q$5*$J48</f>
        <v>#DIV/0!</v>
      </c>
      <c r="AIW48" s="38" t="e">
        <f>(1-$Q$5)*EXP($G48^2/-2+(RAND!AIH46*$G48))*(1+$K48)*AIW47+$Q$5*$J48</f>
        <v>#DIV/0!</v>
      </c>
      <c r="AIX48" s="38" t="e">
        <f>(1-$Q$5)*EXP($G48^2/-2+(RAND!AII46*$G48))*(1+$K48)*AIX47+$Q$5*$J48</f>
        <v>#DIV/0!</v>
      </c>
      <c r="AIY48" s="38" t="e">
        <f>(1-$Q$5)*EXP($G48^2/-2+(RAND!AIJ46*$G48))*(1+$K48)*AIY47+$Q$5*$J48</f>
        <v>#DIV/0!</v>
      </c>
      <c r="AIZ48" s="38" t="e">
        <f>(1-$Q$5)*EXP($G48^2/-2+(RAND!AIK46*$G48))*(1+$K48)*AIZ47+$Q$5*$J48</f>
        <v>#DIV/0!</v>
      </c>
      <c r="AJA48" s="38" t="e">
        <f>(1-$Q$5)*EXP($G48^2/-2+(RAND!AIL46*$G48))*(1+$K48)*AJA47+$Q$5*$J48</f>
        <v>#DIV/0!</v>
      </c>
      <c r="AJB48" s="38" t="e">
        <f>(1-$Q$5)*EXP($G48^2/-2+(RAND!AIM46*$G48))*(1+$K48)*AJB47+$Q$5*$J48</f>
        <v>#DIV/0!</v>
      </c>
      <c r="AJC48" s="38" t="e">
        <f>(1-$Q$5)*EXP($G48^2/-2+(RAND!AIN46*$G48))*(1+$K48)*AJC47+$Q$5*$J48</f>
        <v>#DIV/0!</v>
      </c>
      <c r="AJD48" s="38" t="e">
        <f>(1-$Q$5)*EXP($G48^2/-2+(RAND!AIO46*$G48))*(1+$K48)*AJD47+$Q$5*$J48</f>
        <v>#DIV/0!</v>
      </c>
      <c r="AJE48" s="38" t="e">
        <f>(1-$Q$5)*EXP($G48^2/-2+(RAND!AIP46*$G48))*(1+$K48)*AJE47+$Q$5*$J48</f>
        <v>#DIV/0!</v>
      </c>
      <c r="AJF48" s="38" t="e">
        <f>(1-$Q$5)*EXP($G48^2/-2+(RAND!AIQ46*$G48))*(1+$K48)*AJF47+$Q$5*$J48</f>
        <v>#DIV/0!</v>
      </c>
      <c r="AJG48" s="38" t="e">
        <f>(1-$Q$5)*EXP($G48^2/-2+(RAND!AIR46*$G48))*(1+$K48)*AJG47+$Q$5*$J48</f>
        <v>#DIV/0!</v>
      </c>
      <c r="AJH48" s="38" t="e">
        <f>(1-$Q$5)*EXP($G48^2/-2+(RAND!AIS46*$G48))*(1+$K48)*AJH47+$Q$5*$J48</f>
        <v>#DIV/0!</v>
      </c>
      <c r="AJI48" s="38" t="e">
        <f>(1-$Q$5)*EXP($G48^2/-2+(RAND!AIT46*$G48))*(1+$K48)*AJI47+$Q$5*$J48</f>
        <v>#DIV/0!</v>
      </c>
      <c r="AJJ48" s="38" t="e">
        <f>(1-$Q$5)*EXP($G48^2/-2+(RAND!AIU46*$G48))*(1+$K48)*AJJ47+$Q$5*$J48</f>
        <v>#DIV/0!</v>
      </c>
      <c r="AJK48" s="38" t="e">
        <f>(1-$Q$5)*EXP($G48^2/-2+(RAND!AIV46*$G48))*(1+$K48)*AJK47+$Q$5*$J48</f>
        <v>#DIV/0!</v>
      </c>
      <c r="AJL48" s="38" t="e">
        <f>(1-$Q$5)*EXP($G48^2/-2+(RAND!AIW46*$G48))*(1+$K48)*AJL47+$Q$5*$J48</f>
        <v>#DIV/0!</v>
      </c>
      <c r="AJM48" s="38" t="e">
        <f>(1-$Q$5)*EXP($G48^2/-2+(RAND!AIX46*$G48))*(1+$K48)*AJM47+$Q$5*$J48</f>
        <v>#DIV/0!</v>
      </c>
      <c r="AJN48" s="38" t="e">
        <f>(1-$Q$5)*EXP($G48^2/-2+(RAND!AIY46*$G48))*(1+$K48)*AJN47+$Q$5*$J48</f>
        <v>#DIV/0!</v>
      </c>
      <c r="AJO48" s="38" t="e">
        <f>(1-$Q$5)*EXP($G48^2/-2+(RAND!AIZ46*$G48))*(1+$K48)*AJO47+$Q$5*$J48</f>
        <v>#DIV/0!</v>
      </c>
      <c r="AJP48" s="38" t="e">
        <f>(1-$Q$5)*EXP($G48^2/-2+(RAND!AJA46*$G48))*(1+$K48)*AJP47+$Q$5*$J48</f>
        <v>#DIV/0!</v>
      </c>
      <c r="AJQ48" s="38" t="e">
        <f>(1-$Q$5)*EXP($G48^2/-2+(RAND!AJB46*$G48))*(1+$K48)*AJQ47+$Q$5*$J48</f>
        <v>#DIV/0!</v>
      </c>
      <c r="AJR48" s="38" t="e">
        <f>(1-$Q$5)*EXP($G48^2/-2+(RAND!AJC46*$G48))*(1+$K48)*AJR47+$Q$5*$J48</f>
        <v>#DIV/0!</v>
      </c>
      <c r="AJS48" s="38" t="e">
        <f>(1-$Q$5)*EXP($G48^2/-2+(RAND!AJD46*$G48))*(1+$K48)*AJS47+$Q$5*$J48</f>
        <v>#DIV/0!</v>
      </c>
      <c r="AJT48" s="38" t="e">
        <f>(1-$Q$5)*EXP($G48^2/-2+(RAND!AJE46*$G48))*(1+$K48)*AJT47+$Q$5*$J48</f>
        <v>#DIV/0!</v>
      </c>
      <c r="AJU48" s="38" t="e">
        <f>(1-$Q$5)*EXP($G48^2/-2+(RAND!AJF46*$G48))*(1+$K48)*AJU47+$Q$5*$J48</f>
        <v>#DIV/0!</v>
      </c>
      <c r="AJV48" s="38" t="e">
        <f>(1-$Q$5)*EXP($G48^2/-2+(RAND!AJG46*$G48))*(1+$K48)*AJV47+$Q$5*$J48</f>
        <v>#DIV/0!</v>
      </c>
      <c r="AJW48" s="38" t="e">
        <f>(1-$Q$5)*EXP($G48^2/-2+(RAND!AJH46*$G48))*(1+$K48)*AJW47+$Q$5*$J48</f>
        <v>#DIV/0!</v>
      </c>
      <c r="AJX48" s="38" t="e">
        <f>(1-$Q$5)*EXP($G48^2/-2+(RAND!AJI46*$G48))*(1+$K48)*AJX47+$Q$5*$J48</f>
        <v>#DIV/0!</v>
      </c>
      <c r="AJY48" s="38" t="e">
        <f>(1-$Q$5)*EXP($G48^2/-2+(RAND!AJJ46*$G48))*(1+$K48)*AJY47+$Q$5*$J48</f>
        <v>#DIV/0!</v>
      </c>
      <c r="AJZ48" s="38" t="e">
        <f>(1-$Q$5)*EXP($G48^2/-2+(RAND!AJK46*$G48))*(1+$K48)*AJZ47+$Q$5*$J48</f>
        <v>#DIV/0!</v>
      </c>
      <c r="AKA48" s="38" t="e">
        <f>(1-$Q$5)*EXP($G48^2/-2+(RAND!AJL46*$G48))*(1+$K48)*AKA47+$Q$5*$J48</f>
        <v>#DIV/0!</v>
      </c>
      <c r="AKB48" s="38" t="e">
        <f>(1-$Q$5)*EXP($G48^2/-2+(RAND!AJM46*$G48))*(1+$K48)*AKB47+$Q$5*$J48</f>
        <v>#DIV/0!</v>
      </c>
      <c r="AKC48" s="38" t="e">
        <f>(1-$Q$5)*EXP($G48^2/-2+(RAND!AJN46*$G48))*(1+$K48)*AKC47+$Q$5*$J48</f>
        <v>#DIV/0!</v>
      </c>
      <c r="AKD48" s="38" t="e">
        <f>(1-$Q$5)*EXP($G48^2/-2+(RAND!AJO46*$G48))*(1+$K48)*AKD47+$Q$5*$J48</f>
        <v>#DIV/0!</v>
      </c>
      <c r="AKE48" s="38" t="e">
        <f>(1-$Q$5)*EXP($G48^2/-2+(RAND!AJP46*$G48))*(1+$K48)*AKE47+$Q$5*$J48</f>
        <v>#DIV/0!</v>
      </c>
      <c r="AKF48" s="38" t="e">
        <f>(1-$Q$5)*EXP($G48^2/-2+(RAND!AJQ46*$G48))*(1+$K48)*AKF47+$Q$5*$J48</f>
        <v>#DIV/0!</v>
      </c>
      <c r="AKG48" s="38" t="e">
        <f>(1-$Q$5)*EXP($G48^2/-2+(RAND!AJR46*$G48))*(1+$K48)*AKG47+$Q$5*$J48</f>
        <v>#DIV/0!</v>
      </c>
      <c r="AKH48" s="38" t="e">
        <f>(1-$Q$5)*EXP($G48^2/-2+(RAND!AJS46*$G48))*(1+$K48)*AKH47+$Q$5*$J48</f>
        <v>#DIV/0!</v>
      </c>
      <c r="AKI48" s="38" t="e">
        <f>(1-$Q$5)*EXP($G48^2/-2+(RAND!AJT46*$G48))*(1+$K48)*AKI47+$Q$5*$J48</f>
        <v>#DIV/0!</v>
      </c>
      <c r="AKJ48" s="38" t="e">
        <f>(1-$Q$5)*EXP($G48^2/-2+(RAND!AJU46*$G48))*(1+$K48)*AKJ47+$Q$5*$J48</f>
        <v>#DIV/0!</v>
      </c>
      <c r="AKK48" s="38" t="e">
        <f>(1-$Q$5)*EXP($G48^2/-2+(RAND!AJV46*$G48))*(1+$K48)*AKK47+$Q$5*$J48</f>
        <v>#DIV/0!</v>
      </c>
      <c r="AKL48" s="38" t="e">
        <f>(1-$Q$5)*EXP($G48^2/-2+(RAND!AJW46*$G48))*(1+$K48)*AKL47+$Q$5*$J48</f>
        <v>#DIV/0!</v>
      </c>
      <c r="AKM48" s="38" t="e">
        <f>(1-$Q$5)*EXP($G48^2/-2+(RAND!AJX46*$G48))*(1+$K48)*AKM47+$Q$5*$J48</f>
        <v>#DIV/0!</v>
      </c>
      <c r="AKN48" s="38" t="e">
        <f>(1-$Q$5)*EXP($G48^2/-2+(RAND!AJY46*$G48))*(1+$K48)*AKN47+$Q$5*$J48</f>
        <v>#DIV/0!</v>
      </c>
      <c r="AKO48" s="38" t="e">
        <f>(1-$Q$5)*EXP($G48^2/-2+(RAND!AJZ46*$G48))*(1+$K48)*AKO47+$Q$5*$J48</f>
        <v>#DIV/0!</v>
      </c>
      <c r="AKP48" s="38" t="e">
        <f>(1-$Q$5)*EXP($G48^2/-2+(RAND!AKA46*$G48))*(1+$K48)*AKP47+$Q$5*$J48</f>
        <v>#DIV/0!</v>
      </c>
      <c r="AKQ48" s="38" t="e">
        <f>(1-$Q$5)*EXP($G48^2/-2+(RAND!AKB46*$G48))*(1+$K48)*AKQ47+$Q$5*$J48</f>
        <v>#DIV/0!</v>
      </c>
      <c r="AKR48" s="38" t="e">
        <f>(1-$Q$5)*EXP($G48^2/-2+(RAND!AKC46*$G48))*(1+$K48)*AKR47+$Q$5*$J48</f>
        <v>#DIV/0!</v>
      </c>
      <c r="AKS48" s="38" t="e">
        <f>(1-$Q$5)*EXP($G48^2/-2+(RAND!AKD46*$G48))*(1+$K48)*AKS47+$Q$5*$J48</f>
        <v>#DIV/0!</v>
      </c>
      <c r="AKT48" s="38" t="e">
        <f>(1-$Q$5)*EXP($G48^2/-2+(RAND!AKE46*$G48))*(1+$K48)*AKT47+$Q$5*$J48</f>
        <v>#DIV/0!</v>
      </c>
      <c r="AKU48" s="38" t="e">
        <f>(1-$Q$5)*EXP($G48^2/-2+(RAND!AKF46*$G48))*(1+$K48)*AKU47+$Q$5*$J48</f>
        <v>#DIV/0!</v>
      </c>
      <c r="AKV48" s="38" t="e">
        <f>(1-$Q$5)*EXP($G48^2/-2+(RAND!AKG46*$G48))*(1+$K48)*AKV47+$Q$5*$J48</f>
        <v>#DIV/0!</v>
      </c>
      <c r="AKW48" s="38" t="e">
        <f>(1-$Q$5)*EXP($G48^2/-2+(RAND!AKH46*$G48))*(1+$K48)*AKW47+$Q$5*$J48</f>
        <v>#DIV/0!</v>
      </c>
      <c r="AKX48" s="38" t="e">
        <f>(1-$Q$5)*EXP($G48^2/-2+(RAND!AKI46*$G48))*(1+$K48)*AKX47+$Q$5*$J48</f>
        <v>#DIV/0!</v>
      </c>
      <c r="AKY48" s="38" t="e">
        <f>(1-$Q$5)*EXP($G48^2/-2+(RAND!AKJ46*$G48))*(1+$K48)*AKY47+$Q$5*$J48</f>
        <v>#DIV/0!</v>
      </c>
      <c r="AKZ48" s="38" t="e">
        <f>(1-$Q$5)*EXP($G48^2/-2+(RAND!AKK46*$G48))*(1+$K48)*AKZ47+$Q$5*$J48</f>
        <v>#DIV/0!</v>
      </c>
      <c r="ALA48" s="38" t="e">
        <f>(1-$Q$5)*EXP($G48^2/-2+(RAND!AKL46*$G48))*(1+$K48)*ALA47+$Q$5*$J48</f>
        <v>#DIV/0!</v>
      </c>
      <c r="ALB48" s="38" t="e">
        <f>(1-$Q$5)*EXP($G48^2/-2+(RAND!AKM46*$G48))*(1+$K48)*ALB47+$Q$5*$J48</f>
        <v>#DIV/0!</v>
      </c>
      <c r="ALC48" s="38" t="e">
        <f>(1-$Q$5)*EXP($G48^2/-2+(RAND!AKN46*$G48))*(1+$K48)*ALC47+$Q$5*$J48</f>
        <v>#DIV/0!</v>
      </c>
      <c r="ALD48" s="38" t="e">
        <f>(1-$Q$5)*EXP($G48^2/-2+(RAND!AKO46*$G48))*(1+$K48)*ALD47+$Q$5*$J48</f>
        <v>#DIV/0!</v>
      </c>
      <c r="ALE48" s="38" t="e">
        <f>(1-$Q$5)*EXP($G48^2/-2+(RAND!AKP46*$G48))*(1+$K48)*ALE47+$Q$5*$J48</f>
        <v>#DIV/0!</v>
      </c>
      <c r="ALF48" s="38" t="e">
        <f>(1-$Q$5)*EXP($G48^2/-2+(RAND!AKQ46*$G48))*(1+$K48)*ALF47+$Q$5*$J48</f>
        <v>#DIV/0!</v>
      </c>
      <c r="ALG48" s="38" t="e">
        <f>(1-$Q$5)*EXP($G48^2/-2+(RAND!AKR46*$G48))*(1+$K48)*ALG47+$Q$5*$J48</f>
        <v>#DIV/0!</v>
      </c>
      <c r="ALH48" s="38" t="e">
        <f>(1-$Q$5)*EXP($G48^2/-2+(RAND!AKS46*$G48))*(1+$K48)*ALH47+$Q$5*$J48</f>
        <v>#DIV/0!</v>
      </c>
      <c r="ALI48" s="38" t="e">
        <f>(1-$Q$5)*EXP($G48^2/-2+(RAND!AKT46*$G48))*(1+$K48)*ALI47+$Q$5*$J48</f>
        <v>#DIV/0!</v>
      </c>
      <c r="ALJ48" s="38" t="e">
        <f>(1-$Q$5)*EXP($G48^2/-2+(RAND!AKU46*$G48))*(1+$K48)*ALJ47+$Q$5*$J48</f>
        <v>#DIV/0!</v>
      </c>
      <c r="ALK48" s="38" t="e">
        <f>(1-$Q$5)*EXP($G48^2/-2+(RAND!AKV46*$G48))*(1+$K48)*ALK47+$Q$5*$J48</f>
        <v>#DIV/0!</v>
      </c>
      <c r="ALL48" s="38" t="e">
        <f>(1-$Q$5)*EXP($G48^2/-2+(RAND!AKW46*$G48))*(1+$K48)*ALL47+$Q$5*$J48</f>
        <v>#DIV/0!</v>
      </c>
      <c r="ALM48" s="38" t="e">
        <f>(1-$Q$5)*EXP($G48^2/-2+(RAND!AKX46*$G48))*(1+$K48)*ALM47+$Q$5*$J48</f>
        <v>#DIV/0!</v>
      </c>
      <c r="ALN48" s="38" t="e">
        <f>(1-$Q$5)*EXP($G48^2/-2+(RAND!AKY46*$G48))*(1+$K48)*ALN47+$Q$5*$J48</f>
        <v>#DIV/0!</v>
      </c>
      <c r="ALO48" s="38" t="e">
        <f>(1-$Q$5)*EXP($G48^2/-2+(RAND!AKZ46*$G48))*(1+$K48)*ALO47+$Q$5*$J48</f>
        <v>#DIV/0!</v>
      </c>
      <c r="ALP48" s="38" t="e">
        <f>(1-$Q$5)*EXP($G48^2/-2+(RAND!ALA46*$G48))*(1+$K48)*ALP47+$Q$5*$J48</f>
        <v>#DIV/0!</v>
      </c>
      <c r="ALQ48" s="38" t="e">
        <f>(1-$Q$5)*EXP($G48^2/-2+(RAND!ALB46*$G48))*(1+$K48)*ALQ47+$Q$5*$J48</f>
        <v>#DIV/0!</v>
      </c>
      <c r="ALR48" s="38" t="e">
        <f>(1-$Q$5)*EXP($G48^2/-2+(RAND!ALC46*$G48))*(1+$K48)*ALR47+$Q$5*$J48</f>
        <v>#DIV/0!</v>
      </c>
      <c r="ALS48" s="38" t="e">
        <f>(1-$Q$5)*EXP($G48^2/-2+(RAND!ALD46*$G48))*(1+$K48)*ALS47+$Q$5*$J48</f>
        <v>#DIV/0!</v>
      </c>
      <c r="ALT48" s="38" t="e">
        <f>(1-$Q$5)*EXP($G48^2/-2+(RAND!ALE46*$G48))*(1+$K48)*ALT47+$Q$5*$J48</f>
        <v>#DIV/0!</v>
      </c>
      <c r="ALU48" s="38" t="e">
        <f>(1-$Q$5)*EXP($G48^2/-2+(RAND!ALF46*$G48))*(1+$K48)*ALU47+$Q$5*$J48</f>
        <v>#DIV/0!</v>
      </c>
      <c r="ALV48" s="38" t="e">
        <f>(1-$Q$5)*EXP($G48^2/-2+(RAND!ALG46*$G48))*(1+$K48)*ALV47+$Q$5*$J48</f>
        <v>#DIV/0!</v>
      </c>
      <c r="ALW48" s="38" t="e">
        <f>(1-$Q$5)*EXP($G48^2/-2+(RAND!ALH46*$G48))*(1+$K48)*ALW47+$Q$5*$J48</f>
        <v>#DIV/0!</v>
      </c>
      <c r="ALX48" s="38" t="e">
        <f>(1-$Q$5)*EXP($G48^2/-2+(RAND!ALI46*$G48))*(1+$K48)*ALX47+$Q$5*$J48</f>
        <v>#DIV/0!</v>
      </c>
      <c r="ALY48" s="38" t="e">
        <f>(1-$Q$5)*EXP($G48^2/-2+(RAND!ALJ46*$G48))*(1+$K48)*ALY47+$Q$5*$J48</f>
        <v>#DIV/0!</v>
      </c>
      <c r="ALZ48" s="38" t="e">
        <f>(1-$Q$5)*EXP($G48^2/-2+(RAND!ALK46*$G48))*(1+$K48)*ALZ47+$Q$5*$J48</f>
        <v>#DIV/0!</v>
      </c>
      <c r="AMA48" s="38" t="e">
        <f>(1-$Q$5)*EXP($G48^2/-2+(RAND!ALL46*$G48))*(1+$K48)*AMA47+$Q$5*$J48</f>
        <v>#DIV/0!</v>
      </c>
      <c r="AMB48" s="38" t="e">
        <f>(1-$Q$5)*EXP($G48^2/-2+(RAND!ALM46*$G48))*(1+$K48)*AMB47+$Q$5*$J48</f>
        <v>#DIV/0!</v>
      </c>
      <c r="AMK48">
        <v>0</v>
      </c>
    </row>
    <row r="49" spans="2:1016">
      <c r="B49" s="10" t="e">
        <f t="array" ref="B49">_xlfn.STDEV.S((Q49:AMB49-$Q$8:$AMB$8)/$Q$8:$AMB$8)</f>
        <v>#DIV/0!</v>
      </c>
      <c r="C49" s="10">
        <v>0.54762241208137075</v>
      </c>
      <c r="D49" s="10" t="e">
        <f t="shared" si="25"/>
        <v>#DIV/0!</v>
      </c>
      <c r="E49" s="10"/>
      <c r="F49" s="10" t="e">
        <f t="array" ref="F49">_xlfn.STDEV.S((Q49:AMB49-Q48:AMB48)/Q48:AMB48)</f>
        <v>#DIV/0!</v>
      </c>
      <c r="G49" s="32">
        <f>'Price+SD Inputs'!L76</f>
        <v>0</v>
      </c>
      <c r="H49" s="10" t="e">
        <f t="shared" si="26"/>
        <v>#DIV/0!</v>
      </c>
      <c r="I49" s="10">
        <v>4.71489325371705</v>
      </c>
      <c r="J49">
        <f>'Price+SD Inputs'!D76</f>
        <v>0</v>
      </c>
      <c r="K49" s="10" t="e">
        <f t="shared" si="27"/>
        <v>#DIV/0!</v>
      </c>
      <c r="L49" s="10"/>
      <c r="M49" s="10" t="e">
        <f t="shared" si="28"/>
        <v>#DIV/0!</v>
      </c>
      <c r="N49" s="10" t="e">
        <f t="shared" si="29"/>
        <v>#DIV/0!</v>
      </c>
      <c r="P49" s="91">
        <f>VaR!A55</f>
        <v>42</v>
      </c>
      <c r="Q49" s="38" t="e">
        <f>(1-$Q$5)*EXP($G49^2/-2+(RAND!B47*$G49))*(1+$K49)*Q48+$Q$5*$J49</f>
        <v>#DIV/0!</v>
      </c>
      <c r="R49" s="38" t="e">
        <f>(1-$Q$5)*EXP($G49^2/-2+(RAND!C47*$G49))*(1+$K49)*R48+$Q$5*$J49</f>
        <v>#DIV/0!</v>
      </c>
      <c r="S49" s="38" t="e">
        <f>(1-$Q$5)*EXP($G49^2/-2+(RAND!D47*$G49))*(1+$K49)*S48+$Q$5*$J49</f>
        <v>#DIV/0!</v>
      </c>
      <c r="T49" s="38" t="e">
        <f>(1-$Q$5)*EXP($G49^2/-2+(RAND!E47*$G49))*(1+$K49)*T48+$Q$5*$J49</f>
        <v>#DIV/0!</v>
      </c>
      <c r="U49" s="38" t="e">
        <f>(1-$Q$5)*EXP($G49^2/-2+(RAND!F47*$G49))*(1+$K49)*U48+$Q$5*$J49</f>
        <v>#DIV/0!</v>
      </c>
      <c r="V49" s="38" t="e">
        <f>(1-$Q$5)*EXP($G49^2/-2+(RAND!G47*$G49))*(1+$K49)*V48+$Q$5*$J49</f>
        <v>#DIV/0!</v>
      </c>
      <c r="W49" s="38" t="e">
        <f>(1-$Q$5)*EXP($G49^2/-2+(RAND!H47*$G49))*(1+$K49)*W48+$Q$5*$J49</f>
        <v>#DIV/0!</v>
      </c>
      <c r="X49" s="38" t="e">
        <f>(1-$Q$5)*EXP($G49^2/-2+(RAND!I47*$G49))*(1+$K49)*X48+$Q$5*$J49</f>
        <v>#DIV/0!</v>
      </c>
      <c r="Y49" s="38" t="e">
        <f>(1-$Q$5)*EXP($G49^2/-2+(RAND!J47*$G49))*(1+$K49)*Y48+$Q$5*$J49</f>
        <v>#DIV/0!</v>
      </c>
      <c r="Z49" s="38" t="e">
        <f>(1-$Q$5)*EXP($G49^2/-2+(RAND!K47*$G49))*(1+$K49)*Z48+$Q$5*$J49</f>
        <v>#DIV/0!</v>
      </c>
      <c r="AA49" s="38" t="e">
        <f>(1-$Q$5)*EXP($G49^2/-2+(RAND!L47*$G49))*(1+$K49)*AA48+$Q$5*$J49</f>
        <v>#DIV/0!</v>
      </c>
      <c r="AB49" s="38" t="e">
        <f>(1-$Q$5)*EXP($G49^2/-2+(RAND!M47*$G49))*(1+$K49)*AB48+$Q$5*$J49</f>
        <v>#DIV/0!</v>
      </c>
      <c r="AC49" s="38" t="e">
        <f>(1-$Q$5)*EXP($G49^2/-2+(RAND!N47*$G49))*(1+$K49)*AC48+$Q$5*$J49</f>
        <v>#DIV/0!</v>
      </c>
      <c r="AD49" s="38" t="e">
        <f>(1-$Q$5)*EXP($G49^2/-2+(RAND!O47*$G49))*(1+$K49)*AD48+$Q$5*$J49</f>
        <v>#DIV/0!</v>
      </c>
      <c r="AE49" s="38" t="e">
        <f>(1-$Q$5)*EXP($G49^2/-2+(RAND!P47*$G49))*(1+$K49)*AE48+$Q$5*$J49</f>
        <v>#DIV/0!</v>
      </c>
      <c r="AF49" s="38" t="e">
        <f>(1-$Q$5)*EXP($G49^2/-2+(RAND!Q47*$G49))*(1+$K49)*AF48+$Q$5*$J49</f>
        <v>#DIV/0!</v>
      </c>
      <c r="AG49" s="38" t="e">
        <f>(1-$Q$5)*EXP($G49^2/-2+(RAND!R47*$G49))*(1+$K49)*AG48+$Q$5*$J49</f>
        <v>#DIV/0!</v>
      </c>
      <c r="AH49" s="38" t="e">
        <f>(1-$Q$5)*EXP($G49^2/-2+(RAND!S47*$G49))*(1+$K49)*AH48+$Q$5*$J49</f>
        <v>#DIV/0!</v>
      </c>
      <c r="AI49" s="38" t="e">
        <f>(1-$Q$5)*EXP($G49^2/-2+(RAND!T47*$G49))*(1+$K49)*AI48+$Q$5*$J49</f>
        <v>#DIV/0!</v>
      </c>
      <c r="AJ49" s="38" t="e">
        <f>(1-$Q$5)*EXP($G49^2/-2+(RAND!U47*$G49))*(1+$K49)*AJ48+$Q$5*$J49</f>
        <v>#DIV/0!</v>
      </c>
      <c r="AK49" s="38" t="e">
        <f>(1-$Q$5)*EXP($G49^2/-2+(RAND!V47*$G49))*(1+$K49)*AK48+$Q$5*$J49</f>
        <v>#DIV/0!</v>
      </c>
      <c r="AL49" s="38" t="e">
        <f>(1-$Q$5)*EXP($G49^2/-2+(RAND!W47*$G49))*(1+$K49)*AL48+$Q$5*$J49</f>
        <v>#DIV/0!</v>
      </c>
      <c r="AM49" s="38" t="e">
        <f>(1-$Q$5)*EXP($G49^2/-2+(RAND!X47*$G49))*(1+$K49)*AM48+$Q$5*$J49</f>
        <v>#DIV/0!</v>
      </c>
      <c r="AN49" s="38" t="e">
        <f>(1-$Q$5)*EXP($G49^2/-2+(RAND!Y47*$G49))*(1+$K49)*AN48+$Q$5*$J49</f>
        <v>#DIV/0!</v>
      </c>
      <c r="AO49" s="38" t="e">
        <f>(1-$Q$5)*EXP($G49^2/-2+(RAND!Z47*$G49))*(1+$K49)*AO48+$Q$5*$J49</f>
        <v>#DIV/0!</v>
      </c>
      <c r="AP49" s="38" t="e">
        <f>(1-$Q$5)*EXP($G49^2/-2+(RAND!AA47*$G49))*(1+$K49)*AP48+$Q$5*$J49</f>
        <v>#DIV/0!</v>
      </c>
      <c r="AQ49" s="38" t="e">
        <f>(1-$Q$5)*EXP($G49^2/-2+(RAND!AB47*$G49))*(1+$K49)*AQ48+$Q$5*$J49</f>
        <v>#DIV/0!</v>
      </c>
      <c r="AR49" s="38" t="e">
        <f>(1-$Q$5)*EXP($G49^2/-2+(RAND!AC47*$G49))*(1+$K49)*AR48+$Q$5*$J49</f>
        <v>#DIV/0!</v>
      </c>
      <c r="AS49" s="38" t="e">
        <f>(1-$Q$5)*EXP($G49^2/-2+(RAND!AD47*$G49))*(1+$K49)*AS48+$Q$5*$J49</f>
        <v>#DIV/0!</v>
      </c>
      <c r="AT49" s="38" t="e">
        <f>(1-$Q$5)*EXP($G49^2/-2+(RAND!AE47*$G49))*(1+$K49)*AT48+$Q$5*$J49</f>
        <v>#DIV/0!</v>
      </c>
      <c r="AU49" s="38" t="e">
        <f>(1-$Q$5)*EXP($G49^2/-2+(RAND!AF47*$G49))*(1+$K49)*AU48+$Q$5*$J49</f>
        <v>#DIV/0!</v>
      </c>
      <c r="AV49" s="38" t="e">
        <f>(1-$Q$5)*EXP($G49^2/-2+(RAND!AG47*$G49))*(1+$K49)*AV48+$Q$5*$J49</f>
        <v>#DIV/0!</v>
      </c>
      <c r="AW49" s="38" t="e">
        <f>(1-$Q$5)*EXP($G49^2/-2+(RAND!AH47*$G49))*(1+$K49)*AW48+$Q$5*$J49</f>
        <v>#DIV/0!</v>
      </c>
      <c r="AX49" s="38" t="e">
        <f>(1-$Q$5)*EXP($G49^2/-2+(RAND!AI47*$G49))*(1+$K49)*AX48+$Q$5*$J49</f>
        <v>#DIV/0!</v>
      </c>
      <c r="AY49" s="38" t="e">
        <f>(1-$Q$5)*EXP($G49^2/-2+(RAND!AJ47*$G49))*(1+$K49)*AY48+$Q$5*$J49</f>
        <v>#DIV/0!</v>
      </c>
      <c r="AZ49" s="38" t="e">
        <f>(1-$Q$5)*EXP($G49^2/-2+(RAND!AK47*$G49))*(1+$K49)*AZ48+$Q$5*$J49</f>
        <v>#DIV/0!</v>
      </c>
      <c r="BA49" s="38" t="e">
        <f>(1-$Q$5)*EXP($G49^2/-2+(RAND!AL47*$G49))*(1+$K49)*BA48+$Q$5*$J49</f>
        <v>#DIV/0!</v>
      </c>
      <c r="BB49" s="38" t="e">
        <f>(1-$Q$5)*EXP($G49^2/-2+(RAND!AM47*$G49))*(1+$K49)*BB48+$Q$5*$J49</f>
        <v>#DIV/0!</v>
      </c>
      <c r="BC49" s="38" t="e">
        <f>(1-$Q$5)*EXP($G49^2/-2+(RAND!AN47*$G49))*(1+$K49)*BC48+$Q$5*$J49</f>
        <v>#DIV/0!</v>
      </c>
      <c r="BD49" s="38" t="e">
        <f>(1-$Q$5)*EXP($G49^2/-2+(RAND!AO47*$G49))*(1+$K49)*BD48+$Q$5*$J49</f>
        <v>#DIV/0!</v>
      </c>
      <c r="BE49" s="38" t="e">
        <f>(1-$Q$5)*EXP($G49^2/-2+(RAND!AP47*$G49))*(1+$K49)*BE48+$Q$5*$J49</f>
        <v>#DIV/0!</v>
      </c>
      <c r="BF49" s="38" t="e">
        <f>(1-$Q$5)*EXP($G49^2/-2+(RAND!AQ47*$G49))*(1+$K49)*BF48+$Q$5*$J49</f>
        <v>#DIV/0!</v>
      </c>
      <c r="BG49" s="38" t="e">
        <f>(1-$Q$5)*EXP($G49^2/-2+(RAND!AR47*$G49))*(1+$K49)*BG48+$Q$5*$J49</f>
        <v>#DIV/0!</v>
      </c>
      <c r="BH49" s="38" t="e">
        <f>(1-$Q$5)*EXP($G49^2/-2+(RAND!AS47*$G49))*(1+$K49)*BH48+$Q$5*$J49</f>
        <v>#DIV/0!</v>
      </c>
      <c r="BI49" s="38" t="e">
        <f>(1-$Q$5)*EXP($G49^2/-2+(RAND!AT47*$G49))*(1+$K49)*BI48+$Q$5*$J49</f>
        <v>#DIV/0!</v>
      </c>
      <c r="BJ49" s="38" t="e">
        <f>(1-$Q$5)*EXP($G49^2/-2+(RAND!AU47*$G49))*(1+$K49)*BJ48+$Q$5*$J49</f>
        <v>#DIV/0!</v>
      </c>
      <c r="BK49" s="38" t="e">
        <f>(1-$Q$5)*EXP($G49^2/-2+(RAND!AV47*$G49))*(1+$K49)*BK48+$Q$5*$J49</f>
        <v>#DIV/0!</v>
      </c>
      <c r="BL49" s="38" t="e">
        <f>(1-$Q$5)*EXP($G49^2/-2+(RAND!AW47*$G49))*(1+$K49)*BL48+$Q$5*$J49</f>
        <v>#DIV/0!</v>
      </c>
      <c r="BM49" s="38" t="e">
        <f>(1-$Q$5)*EXP($G49^2/-2+(RAND!AX47*$G49))*(1+$K49)*BM48+$Q$5*$J49</f>
        <v>#DIV/0!</v>
      </c>
      <c r="BN49" s="38" t="e">
        <f>(1-$Q$5)*EXP($G49^2/-2+(RAND!AY47*$G49))*(1+$K49)*BN48+$Q$5*$J49</f>
        <v>#DIV/0!</v>
      </c>
      <c r="BO49" s="38" t="e">
        <f>(1-$Q$5)*EXP($G49^2/-2+(RAND!AZ47*$G49))*(1+$K49)*BO48+$Q$5*$J49</f>
        <v>#DIV/0!</v>
      </c>
      <c r="BP49" s="38" t="e">
        <f>(1-$Q$5)*EXP($G49^2/-2+(RAND!BA47*$G49))*(1+$K49)*BP48+$Q$5*$J49</f>
        <v>#DIV/0!</v>
      </c>
      <c r="BQ49" s="38" t="e">
        <f>(1-$Q$5)*EXP($G49^2/-2+(RAND!BB47*$G49))*(1+$K49)*BQ48+$Q$5*$J49</f>
        <v>#DIV/0!</v>
      </c>
      <c r="BR49" s="38" t="e">
        <f>(1-$Q$5)*EXP($G49^2/-2+(RAND!BC47*$G49))*(1+$K49)*BR48+$Q$5*$J49</f>
        <v>#DIV/0!</v>
      </c>
      <c r="BS49" s="38" t="e">
        <f>(1-$Q$5)*EXP($G49^2/-2+(RAND!BD47*$G49))*(1+$K49)*BS48+$Q$5*$J49</f>
        <v>#DIV/0!</v>
      </c>
      <c r="BT49" s="38" t="e">
        <f>(1-$Q$5)*EXP($G49^2/-2+(RAND!BE47*$G49))*(1+$K49)*BT48+$Q$5*$J49</f>
        <v>#DIV/0!</v>
      </c>
      <c r="BU49" s="38" t="e">
        <f>(1-$Q$5)*EXP($G49^2/-2+(RAND!BF47*$G49))*(1+$K49)*BU48+$Q$5*$J49</f>
        <v>#DIV/0!</v>
      </c>
      <c r="BV49" s="38" t="e">
        <f>(1-$Q$5)*EXP($G49^2/-2+(RAND!BG47*$G49))*(1+$K49)*BV48+$Q$5*$J49</f>
        <v>#DIV/0!</v>
      </c>
      <c r="BW49" s="38" t="e">
        <f>(1-$Q$5)*EXP($G49^2/-2+(RAND!BH47*$G49))*(1+$K49)*BW48+$Q$5*$J49</f>
        <v>#DIV/0!</v>
      </c>
      <c r="BX49" s="38" t="e">
        <f>(1-$Q$5)*EXP($G49^2/-2+(RAND!BI47*$G49))*(1+$K49)*BX48+$Q$5*$J49</f>
        <v>#DIV/0!</v>
      </c>
      <c r="BY49" s="38" t="e">
        <f>(1-$Q$5)*EXP($G49^2/-2+(RAND!BJ47*$G49))*(1+$K49)*BY48+$Q$5*$J49</f>
        <v>#DIV/0!</v>
      </c>
      <c r="BZ49" s="38" t="e">
        <f>(1-$Q$5)*EXP($G49^2/-2+(RAND!BK47*$G49))*(1+$K49)*BZ48+$Q$5*$J49</f>
        <v>#DIV/0!</v>
      </c>
      <c r="CA49" s="38" t="e">
        <f>(1-$Q$5)*EXP($G49^2/-2+(RAND!BL47*$G49))*(1+$K49)*CA48+$Q$5*$J49</f>
        <v>#DIV/0!</v>
      </c>
      <c r="CB49" s="38" t="e">
        <f>(1-$Q$5)*EXP($G49^2/-2+(RAND!BM47*$G49))*(1+$K49)*CB48+$Q$5*$J49</f>
        <v>#DIV/0!</v>
      </c>
      <c r="CC49" s="38" t="e">
        <f>(1-$Q$5)*EXP($G49^2/-2+(RAND!BN47*$G49))*(1+$K49)*CC48+$Q$5*$J49</f>
        <v>#DIV/0!</v>
      </c>
      <c r="CD49" s="38" t="e">
        <f>(1-$Q$5)*EXP($G49^2/-2+(RAND!BO47*$G49))*(1+$K49)*CD48+$Q$5*$J49</f>
        <v>#DIV/0!</v>
      </c>
      <c r="CE49" s="38" t="e">
        <f>(1-$Q$5)*EXP($G49^2/-2+(RAND!BP47*$G49))*(1+$K49)*CE48+$Q$5*$J49</f>
        <v>#DIV/0!</v>
      </c>
      <c r="CF49" s="38" t="e">
        <f>(1-$Q$5)*EXP($G49^2/-2+(RAND!BQ47*$G49))*(1+$K49)*CF48+$Q$5*$J49</f>
        <v>#DIV/0!</v>
      </c>
      <c r="CG49" s="38" t="e">
        <f>(1-$Q$5)*EXP($G49^2/-2+(RAND!BR47*$G49))*(1+$K49)*CG48+$Q$5*$J49</f>
        <v>#DIV/0!</v>
      </c>
      <c r="CH49" s="38" t="e">
        <f>(1-$Q$5)*EXP($G49^2/-2+(RAND!BS47*$G49))*(1+$K49)*CH48+$Q$5*$J49</f>
        <v>#DIV/0!</v>
      </c>
      <c r="CI49" s="38" t="e">
        <f>(1-$Q$5)*EXP($G49^2/-2+(RAND!BT47*$G49))*(1+$K49)*CI48+$Q$5*$J49</f>
        <v>#DIV/0!</v>
      </c>
      <c r="CJ49" s="38" t="e">
        <f>(1-$Q$5)*EXP($G49^2/-2+(RAND!BU47*$G49))*(1+$K49)*CJ48+$Q$5*$J49</f>
        <v>#DIV/0!</v>
      </c>
      <c r="CK49" s="38" t="e">
        <f>(1-$Q$5)*EXP($G49^2/-2+(RAND!BV47*$G49))*(1+$K49)*CK48+$Q$5*$J49</f>
        <v>#DIV/0!</v>
      </c>
      <c r="CL49" s="38" t="e">
        <f>(1-$Q$5)*EXP($G49^2/-2+(RAND!BW47*$G49))*(1+$K49)*CL48+$Q$5*$J49</f>
        <v>#DIV/0!</v>
      </c>
      <c r="CM49" s="38" t="e">
        <f>(1-$Q$5)*EXP($G49^2/-2+(RAND!BX47*$G49))*(1+$K49)*CM48+$Q$5*$J49</f>
        <v>#DIV/0!</v>
      </c>
      <c r="CN49" s="38" t="e">
        <f>(1-$Q$5)*EXP($G49^2/-2+(RAND!BY47*$G49))*(1+$K49)*CN48+$Q$5*$J49</f>
        <v>#DIV/0!</v>
      </c>
      <c r="CO49" s="38" t="e">
        <f>(1-$Q$5)*EXP($G49^2/-2+(RAND!BZ47*$G49))*(1+$K49)*CO48+$Q$5*$J49</f>
        <v>#DIV/0!</v>
      </c>
      <c r="CP49" s="38" t="e">
        <f>(1-$Q$5)*EXP($G49^2/-2+(RAND!CA47*$G49))*(1+$K49)*CP48+$Q$5*$J49</f>
        <v>#DIV/0!</v>
      </c>
      <c r="CQ49" s="38" t="e">
        <f>(1-$Q$5)*EXP($G49^2/-2+(RAND!CB47*$G49))*(1+$K49)*CQ48+$Q$5*$J49</f>
        <v>#DIV/0!</v>
      </c>
      <c r="CR49" s="38" t="e">
        <f>(1-$Q$5)*EXP($G49^2/-2+(RAND!CC47*$G49))*(1+$K49)*CR48+$Q$5*$J49</f>
        <v>#DIV/0!</v>
      </c>
      <c r="CS49" s="38" t="e">
        <f>(1-$Q$5)*EXP($G49^2/-2+(RAND!CD47*$G49))*(1+$K49)*CS48+$Q$5*$J49</f>
        <v>#DIV/0!</v>
      </c>
      <c r="CT49" s="38" t="e">
        <f>(1-$Q$5)*EXP($G49^2/-2+(RAND!CE47*$G49))*(1+$K49)*CT48+$Q$5*$J49</f>
        <v>#DIV/0!</v>
      </c>
      <c r="CU49" s="38" t="e">
        <f>(1-$Q$5)*EXP($G49^2/-2+(RAND!CF47*$G49))*(1+$K49)*CU48+$Q$5*$J49</f>
        <v>#DIV/0!</v>
      </c>
      <c r="CV49" s="38" t="e">
        <f>(1-$Q$5)*EXP($G49^2/-2+(RAND!CG47*$G49))*(1+$K49)*CV48+$Q$5*$J49</f>
        <v>#DIV/0!</v>
      </c>
      <c r="CW49" s="38" t="e">
        <f>(1-$Q$5)*EXP($G49^2/-2+(RAND!CH47*$G49))*(1+$K49)*CW48+$Q$5*$J49</f>
        <v>#DIV/0!</v>
      </c>
      <c r="CX49" s="38" t="e">
        <f>(1-$Q$5)*EXP($G49^2/-2+(RAND!CI47*$G49))*(1+$K49)*CX48+$Q$5*$J49</f>
        <v>#DIV/0!</v>
      </c>
      <c r="CY49" s="38" t="e">
        <f>(1-$Q$5)*EXP($G49^2/-2+(RAND!CJ47*$G49))*(1+$K49)*CY48+$Q$5*$J49</f>
        <v>#DIV/0!</v>
      </c>
      <c r="CZ49" s="38" t="e">
        <f>(1-$Q$5)*EXP($G49^2/-2+(RAND!CK47*$G49))*(1+$K49)*CZ48+$Q$5*$J49</f>
        <v>#DIV/0!</v>
      </c>
      <c r="DA49" s="38" t="e">
        <f>(1-$Q$5)*EXP($G49^2/-2+(RAND!CL47*$G49))*(1+$K49)*DA48+$Q$5*$J49</f>
        <v>#DIV/0!</v>
      </c>
      <c r="DB49" s="38" t="e">
        <f>(1-$Q$5)*EXP($G49^2/-2+(RAND!CM47*$G49))*(1+$K49)*DB48+$Q$5*$J49</f>
        <v>#DIV/0!</v>
      </c>
      <c r="DC49" s="38" t="e">
        <f>(1-$Q$5)*EXP($G49^2/-2+(RAND!CN47*$G49))*(1+$K49)*DC48+$Q$5*$J49</f>
        <v>#DIV/0!</v>
      </c>
      <c r="DD49" s="38" t="e">
        <f>(1-$Q$5)*EXP($G49^2/-2+(RAND!CO47*$G49))*(1+$K49)*DD48+$Q$5*$J49</f>
        <v>#DIV/0!</v>
      </c>
      <c r="DE49" s="38" t="e">
        <f>(1-$Q$5)*EXP($G49^2/-2+(RAND!CP47*$G49))*(1+$K49)*DE48+$Q$5*$J49</f>
        <v>#DIV/0!</v>
      </c>
      <c r="DF49" s="38" t="e">
        <f>(1-$Q$5)*EXP($G49^2/-2+(RAND!CQ47*$G49))*(1+$K49)*DF48+$Q$5*$J49</f>
        <v>#DIV/0!</v>
      </c>
      <c r="DG49" s="38" t="e">
        <f>(1-$Q$5)*EXP($G49^2/-2+(RAND!CR47*$G49))*(1+$K49)*DG48+$Q$5*$J49</f>
        <v>#DIV/0!</v>
      </c>
      <c r="DH49" s="38" t="e">
        <f>(1-$Q$5)*EXP($G49^2/-2+(RAND!CS47*$G49))*(1+$K49)*DH48+$Q$5*$J49</f>
        <v>#DIV/0!</v>
      </c>
      <c r="DI49" s="38" t="e">
        <f>(1-$Q$5)*EXP($G49^2/-2+(RAND!CT47*$G49))*(1+$K49)*DI48+$Q$5*$J49</f>
        <v>#DIV/0!</v>
      </c>
      <c r="DJ49" s="38" t="e">
        <f>(1-$Q$5)*EXP($G49^2/-2+(RAND!CU47*$G49))*(1+$K49)*DJ48+$Q$5*$J49</f>
        <v>#DIV/0!</v>
      </c>
      <c r="DK49" s="38" t="e">
        <f>(1-$Q$5)*EXP($G49^2/-2+(RAND!CV47*$G49))*(1+$K49)*DK48+$Q$5*$J49</f>
        <v>#DIV/0!</v>
      </c>
      <c r="DL49" s="38" t="e">
        <f>(1-$Q$5)*EXP($G49^2/-2+(RAND!CW47*$G49))*(1+$K49)*DL48+$Q$5*$J49</f>
        <v>#DIV/0!</v>
      </c>
      <c r="DM49" s="38" t="e">
        <f>(1-$Q$5)*EXP($G49^2/-2+(RAND!CX47*$G49))*(1+$K49)*DM48+$Q$5*$J49</f>
        <v>#DIV/0!</v>
      </c>
      <c r="DN49" s="38" t="e">
        <f>(1-$Q$5)*EXP($G49^2/-2+(RAND!CY47*$G49))*(1+$K49)*DN48+$Q$5*$J49</f>
        <v>#DIV/0!</v>
      </c>
      <c r="DO49" s="38" t="e">
        <f>(1-$Q$5)*EXP($G49^2/-2+(RAND!CZ47*$G49))*(1+$K49)*DO48+$Q$5*$J49</f>
        <v>#DIV/0!</v>
      </c>
      <c r="DP49" s="38" t="e">
        <f>(1-$Q$5)*EXP($G49^2/-2+(RAND!DA47*$G49))*(1+$K49)*DP48+$Q$5*$J49</f>
        <v>#DIV/0!</v>
      </c>
      <c r="DQ49" s="38" t="e">
        <f>(1-$Q$5)*EXP($G49^2/-2+(RAND!DB47*$G49))*(1+$K49)*DQ48+$Q$5*$J49</f>
        <v>#DIV/0!</v>
      </c>
      <c r="DR49" s="38" t="e">
        <f>(1-$Q$5)*EXP($G49^2/-2+(RAND!DC47*$G49))*(1+$K49)*DR48+$Q$5*$J49</f>
        <v>#DIV/0!</v>
      </c>
      <c r="DS49" s="38" t="e">
        <f>(1-$Q$5)*EXP($G49^2/-2+(RAND!DD47*$G49))*(1+$K49)*DS48+$Q$5*$J49</f>
        <v>#DIV/0!</v>
      </c>
      <c r="DT49" s="38" t="e">
        <f>(1-$Q$5)*EXP($G49^2/-2+(RAND!DE47*$G49))*(1+$K49)*DT48+$Q$5*$J49</f>
        <v>#DIV/0!</v>
      </c>
      <c r="DU49" s="38" t="e">
        <f>(1-$Q$5)*EXP($G49^2/-2+(RAND!DF47*$G49))*(1+$K49)*DU48+$Q$5*$J49</f>
        <v>#DIV/0!</v>
      </c>
      <c r="DV49" s="38" t="e">
        <f>(1-$Q$5)*EXP($G49^2/-2+(RAND!DG47*$G49))*(1+$K49)*DV48+$Q$5*$J49</f>
        <v>#DIV/0!</v>
      </c>
      <c r="DW49" s="38" t="e">
        <f>(1-$Q$5)*EXP($G49^2/-2+(RAND!DH47*$G49))*(1+$K49)*DW48+$Q$5*$J49</f>
        <v>#DIV/0!</v>
      </c>
      <c r="DX49" s="38" t="e">
        <f>(1-$Q$5)*EXP($G49^2/-2+(RAND!DI47*$G49))*(1+$K49)*DX48+$Q$5*$J49</f>
        <v>#DIV/0!</v>
      </c>
      <c r="DY49" s="38" t="e">
        <f>(1-$Q$5)*EXP($G49^2/-2+(RAND!DJ47*$G49))*(1+$K49)*DY48+$Q$5*$J49</f>
        <v>#DIV/0!</v>
      </c>
      <c r="DZ49" s="38" t="e">
        <f>(1-$Q$5)*EXP($G49^2/-2+(RAND!DK47*$G49))*(1+$K49)*DZ48+$Q$5*$J49</f>
        <v>#DIV/0!</v>
      </c>
      <c r="EA49" s="38" t="e">
        <f>(1-$Q$5)*EXP($G49^2/-2+(RAND!DL47*$G49))*(1+$K49)*EA48+$Q$5*$J49</f>
        <v>#DIV/0!</v>
      </c>
      <c r="EB49" s="38" t="e">
        <f>(1-$Q$5)*EXP($G49^2/-2+(RAND!DM47*$G49))*(1+$K49)*EB48+$Q$5*$J49</f>
        <v>#DIV/0!</v>
      </c>
      <c r="EC49" s="38" t="e">
        <f>(1-$Q$5)*EXP($G49^2/-2+(RAND!DN47*$G49))*(1+$K49)*EC48+$Q$5*$J49</f>
        <v>#DIV/0!</v>
      </c>
      <c r="ED49" s="38" t="e">
        <f>(1-$Q$5)*EXP($G49^2/-2+(RAND!DO47*$G49))*(1+$K49)*ED48+$Q$5*$J49</f>
        <v>#DIV/0!</v>
      </c>
      <c r="EE49" s="38" t="e">
        <f>(1-$Q$5)*EXP($G49^2/-2+(RAND!DP47*$G49))*(1+$K49)*EE48+$Q$5*$J49</f>
        <v>#DIV/0!</v>
      </c>
      <c r="EF49" s="38" t="e">
        <f>(1-$Q$5)*EXP($G49^2/-2+(RAND!DQ47*$G49))*(1+$K49)*EF48+$Q$5*$J49</f>
        <v>#DIV/0!</v>
      </c>
      <c r="EG49" s="38" t="e">
        <f>(1-$Q$5)*EXP($G49^2/-2+(RAND!DR47*$G49))*(1+$K49)*EG48+$Q$5*$J49</f>
        <v>#DIV/0!</v>
      </c>
      <c r="EH49" s="38" t="e">
        <f>(1-$Q$5)*EXP($G49^2/-2+(RAND!DS47*$G49))*(1+$K49)*EH48+$Q$5*$J49</f>
        <v>#DIV/0!</v>
      </c>
      <c r="EI49" s="38" t="e">
        <f>(1-$Q$5)*EXP($G49^2/-2+(RAND!DT47*$G49))*(1+$K49)*EI48+$Q$5*$J49</f>
        <v>#DIV/0!</v>
      </c>
      <c r="EJ49" s="38" t="e">
        <f>(1-$Q$5)*EXP($G49^2/-2+(RAND!DU47*$G49))*(1+$K49)*EJ48+$Q$5*$J49</f>
        <v>#DIV/0!</v>
      </c>
      <c r="EK49" s="38" t="e">
        <f>(1-$Q$5)*EXP($G49^2/-2+(RAND!DV47*$G49))*(1+$K49)*EK48+$Q$5*$J49</f>
        <v>#DIV/0!</v>
      </c>
      <c r="EL49" s="38" t="e">
        <f>(1-$Q$5)*EXP($G49^2/-2+(RAND!DW47*$G49))*(1+$K49)*EL48+$Q$5*$J49</f>
        <v>#DIV/0!</v>
      </c>
      <c r="EM49" s="38" t="e">
        <f>(1-$Q$5)*EXP($G49^2/-2+(RAND!DX47*$G49))*(1+$K49)*EM48+$Q$5*$J49</f>
        <v>#DIV/0!</v>
      </c>
      <c r="EN49" s="38" t="e">
        <f>(1-$Q$5)*EXP($G49^2/-2+(RAND!DY47*$G49))*(1+$K49)*EN48+$Q$5*$J49</f>
        <v>#DIV/0!</v>
      </c>
      <c r="EO49" s="38" t="e">
        <f>(1-$Q$5)*EXP($G49^2/-2+(RAND!DZ47*$G49))*(1+$K49)*EO48+$Q$5*$J49</f>
        <v>#DIV/0!</v>
      </c>
      <c r="EP49" s="38" t="e">
        <f>(1-$Q$5)*EXP($G49^2/-2+(RAND!EA47*$G49))*(1+$K49)*EP48+$Q$5*$J49</f>
        <v>#DIV/0!</v>
      </c>
      <c r="EQ49" s="38" t="e">
        <f>(1-$Q$5)*EXP($G49^2/-2+(RAND!EB47*$G49))*(1+$K49)*EQ48+$Q$5*$J49</f>
        <v>#DIV/0!</v>
      </c>
      <c r="ER49" s="38" t="e">
        <f>(1-$Q$5)*EXP($G49^2/-2+(RAND!EC47*$G49))*(1+$K49)*ER48+$Q$5*$J49</f>
        <v>#DIV/0!</v>
      </c>
      <c r="ES49" s="38" t="e">
        <f>(1-$Q$5)*EXP($G49^2/-2+(RAND!ED47*$G49))*(1+$K49)*ES48+$Q$5*$J49</f>
        <v>#DIV/0!</v>
      </c>
      <c r="ET49" s="38" t="e">
        <f>(1-$Q$5)*EXP($G49^2/-2+(RAND!EE47*$G49))*(1+$K49)*ET48+$Q$5*$J49</f>
        <v>#DIV/0!</v>
      </c>
      <c r="EU49" s="38" t="e">
        <f>(1-$Q$5)*EXP($G49^2/-2+(RAND!EF47*$G49))*(1+$K49)*EU48+$Q$5*$J49</f>
        <v>#DIV/0!</v>
      </c>
      <c r="EV49" s="38" t="e">
        <f>(1-$Q$5)*EXP($G49^2/-2+(RAND!EG47*$G49))*(1+$K49)*EV48+$Q$5*$J49</f>
        <v>#DIV/0!</v>
      </c>
      <c r="EW49" s="38" t="e">
        <f>(1-$Q$5)*EXP($G49^2/-2+(RAND!EH47*$G49))*(1+$K49)*EW48+$Q$5*$J49</f>
        <v>#DIV/0!</v>
      </c>
      <c r="EX49" s="38" t="e">
        <f>(1-$Q$5)*EXP($G49^2/-2+(RAND!EI47*$G49))*(1+$K49)*EX48+$Q$5*$J49</f>
        <v>#DIV/0!</v>
      </c>
      <c r="EY49" s="38" t="e">
        <f>(1-$Q$5)*EXP($G49^2/-2+(RAND!EJ47*$G49))*(1+$K49)*EY48+$Q$5*$J49</f>
        <v>#DIV/0!</v>
      </c>
      <c r="EZ49" s="38" t="e">
        <f>(1-$Q$5)*EXP($G49^2/-2+(RAND!EK47*$G49))*(1+$K49)*EZ48+$Q$5*$J49</f>
        <v>#DIV/0!</v>
      </c>
      <c r="FA49" s="38" t="e">
        <f>(1-$Q$5)*EXP($G49^2/-2+(RAND!EL47*$G49))*(1+$K49)*FA48+$Q$5*$J49</f>
        <v>#DIV/0!</v>
      </c>
      <c r="FB49" s="38" t="e">
        <f>(1-$Q$5)*EXP($G49^2/-2+(RAND!EM47*$G49))*(1+$K49)*FB48+$Q$5*$J49</f>
        <v>#DIV/0!</v>
      </c>
      <c r="FC49" s="38" t="e">
        <f>(1-$Q$5)*EXP($G49^2/-2+(RAND!EN47*$G49))*(1+$K49)*FC48+$Q$5*$J49</f>
        <v>#DIV/0!</v>
      </c>
      <c r="FD49" s="38" t="e">
        <f>(1-$Q$5)*EXP($G49^2/-2+(RAND!EO47*$G49))*(1+$K49)*FD48+$Q$5*$J49</f>
        <v>#DIV/0!</v>
      </c>
      <c r="FE49" s="38" t="e">
        <f>(1-$Q$5)*EXP($G49^2/-2+(RAND!EP47*$G49))*(1+$K49)*FE48+$Q$5*$J49</f>
        <v>#DIV/0!</v>
      </c>
      <c r="FF49" s="38" t="e">
        <f>(1-$Q$5)*EXP($G49^2/-2+(RAND!EQ47*$G49))*(1+$K49)*FF48+$Q$5*$J49</f>
        <v>#DIV/0!</v>
      </c>
      <c r="FG49" s="38" t="e">
        <f>(1-$Q$5)*EXP($G49^2/-2+(RAND!ER47*$G49))*(1+$K49)*FG48+$Q$5*$J49</f>
        <v>#DIV/0!</v>
      </c>
      <c r="FH49" s="38" t="e">
        <f>(1-$Q$5)*EXP($G49^2/-2+(RAND!ES47*$G49))*(1+$K49)*FH48+$Q$5*$J49</f>
        <v>#DIV/0!</v>
      </c>
      <c r="FI49" s="38" t="e">
        <f>(1-$Q$5)*EXP($G49^2/-2+(RAND!ET47*$G49))*(1+$K49)*FI48+$Q$5*$J49</f>
        <v>#DIV/0!</v>
      </c>
      <c r="FJ49" s="38" t="e">
        <f>(1-$Q$5)*EXP($G49^2/-2+(RAND!EU47*$G49))*(1+$K49)*FJ48+$Q$5*$J49</f>
        <v>#DIV/0!</v>
      </c>
      <c r="FK49" s="38" t="e">
        <f>(1-$Q$5)*EXP($G49^2/-2+(RAND!EV47*$G49))*(1+$K49)*FK48+$Q$5*$J49</f>
        <v>#DIV/0!</v>
      </c>
      <c r="FL49" s="38" t="e">
        <f>(1-$Q$5)*EXP($G49^2/-2+(RAND!EW47*$G49))*(1+$K49)*FL48+$Q$5*$J49</f>
        <v>#DIV/0!</v>
      </c>
      <c r="FM49" s="38" t="e">
        <f>(1-$Q$5)*EXP($G49^2/-2+(RAND!EX47*$G49))*(1+$K49)*FM48+$Q$5*$J49</f>
        <v>#DIV/0!</v>
      </c>
      <c r="FN49" s="38" t="e">
        <f>(1-$Q$5)*EXP($G49^2/-2+(RAND!EY47*$G49))*(1+$K49)*FN48+$Q$5*$J49</f>
        <v>#DIV/0!</v>
      </c>
      <c r="FO49" s="38" t="e">
        <f>(1-$Q$5)*EXP($G49^2/-2+(RAND!EZ47*$G49))*(1+$K49)*FO48+$Q$5*$J49</f>
        <v>#DIV/0!</v>
      </c>
      <c r="FP49" s="38" t="e">
        <f>(1-$Q$5)*EXP($G49^2/-2+(RAND!FA47*$G49))*(1+$K49)*FP48+$Q$5*$J49</f>
        <v>#DIV/0!</v>
      </c>
      <c r="FQ49" s="38" t="e">
        <f>(1-$Q$5)*EXP($G49^2/-2+(RAND!FB47*$G49))*(1+$K49)*FQ48+$Q$5*$J49</f>
        <v>#DIV/0!</v>
      </c>
      <c r="FR49" s="38" t="e">
        <f>(1-$Q$5)*EXP($G49^2/-2+(RAND!FC47*$G49))*(1+$K49)*FR48+$Q$5*$J49</f>
        <v>#DIV/0!</v>
      </c>
      <c r="FS49" s="38" t="e">
        <f>(1-$Q$5)*EXP($G49^2/-2+(RAND!FD47*$G49))*(1+$K49)*FS48+$Q$5*$J49</f>
        <v>#DIV/0!</v>
      </c>
      <c r="FT49" s="38" t="e">
        <f>(1-$Q$5)*EXP($G49^2/-2+(RAND!FE47*$G49))*(1+$K49)*FT48+$Q$5*$J49</f>
        <v>#DIV/0!</v>
      </c>
      <c r="FU49" s="38" t="e">
        <f>(1-$Q$5)*EXP($G49^2/-2+(RAND!FF47*$G49))*(1+$K49)*FU48+$Q$5*$J49</f>
        <v>#DIV/0!</v>
      </c>
      <c r="FV49" s="38" t="e">
        <f>(1-$Q$5)*EXP($G49^2/-2+(RAND!FG47*$G49))*(1+$K49)*FV48+$Q$5*$J49</f>
        <v>#DIV/0!</v>
      </c>
      <c r="FW49" s="38" t="e">
        <f>(1-$Q$5)*EXP($G49^2/-2+(RAND!FH47*$G49))*(1+$K49)*FW48+$Q$5*$J49</f>
        <v>#DIV/0!</v>
      </c>
      <c r="FX49" s="38" t="e">
        <f>(1-$Q$5)*EXP($G49^2/-2+(RAND!FI47*$G49))*(1+$K49)*FX48+$Q$5*$J49</f>
        <v>#DIV/0!</v>
      </c>
      <c r="FY49" s="38" t="e">
        <f>(1-$Q$5)*EXP($G49^2/-2+(RAND!FJ47*$G49))*(1+$K49)*FY48+$Q$5*$J49</f>
        <v>#DIV/0!</v>
      </c>
      <c r="FZ49" s="38" t="e">
        <f>(1-$Q$5)*EXP($G49^2/-2+(RAND!FK47*$G49))*(1+$K49)*FZ48+$Q$5*$J49</f>
        <v>#DIV/0!</v>
      </c>
      <c r="GA49" s="38" t="e">
        <f>(1-$Q$5)*EXP($G49^2/-2+(RAND!FL47*$G49))*(1+$K49)*GA48+$Q$5*$J49</f>
        <v>#DIV/0!</v>
      </c>
      <c r="GB49" s="38" t="e">
        <f>(1-$Q$5)*EXP($G49^2/-2+(RAND!FM47*$G49))*(1+$K49)*GB48+$Q$5*$J49</f>
        <v>#DIV/0!</v>
      </c>
      <c r="GC49" s="38" t="e">
        <f>(1-$Q$5)*EXP($G49^2/-2+(RAND!FN47*$G49))*(1+$K49)*GC48+$Q$5*$J49</f>
        <v>#DIV/0!</v>
      </c>
      <c r="GD49" s="38" t="e">
        <f>(1-$Q$5)*EXP($G49^2/-2+(RAND!FO47*$G49))*(1+$K49)*GD48+$Q$5*$J49</f>
        <v>#DIV/0!</v>
      </c>
      <c r="GE49" s="38" t="e">
        <f>(1-$Q$5)*EXP($G49^2/-2+(RAND!FP47*$G49))*(1+$K49)*GE48+$Q$5*$J49</f>
        <v>#DIV/0!</v>
      </c>
      <c r="GF49" s="38" t="e">
        <f>(1-$Q$5)*EXP($G49^2/-2+(RAND!FQ47*$G49))*(1+$K49)*GF48+$Q$5*$J49</f>
        <v>#DIV/0!</v>
      </c>
      <c r="GG49" s="38" t="e">
        <f>(1-$Q$5)*EXP($G49^2/-2+(RAND!FR47*$G49))*(1+$K49)*GG48+$Q$5*$J49</f>
        <v>#DIV/0!</v>
      </c>
      <c r="GH49" s="38" t="e">
        <f>(1-$Q$5)*EXP($G49^2/-2+(RAND!FS47*$G49))*(1+$K49)*GH48+$Q$5*$J49</f>
        <v>#DIV/0!</v>
      </c>
      <c r="GI49" s="38" t="e">
        <f>(1-$Q$5)*EXP($G49^2/-2+(RAND!FT47*$G49))*(1+$K49)*GI48+$Q$5*$J49</f>
        <v>#DIV/0!</v>
      </c>
      <c r="GJ49" s="38" t="e">
        <f>(1-$Q$5)*EXP($G49^2/-2+(RAND!FU47*$G49))*(1+$K49)*GJ48+$Q$5*$J49</f>
        <v>#DIV/0!</v>
      </c>
      <c r="GK49" s="38" t="e">
        <f>(1-$Q$5)*EXP($G49^2/-2+(RAND!FV47*$G49))*(1+$K49)*GK48+$Q$5*$J49</f>
        <v>#DIV/0!</v>
      </c>
      <c r="GL49" s="38" t="e">
        <f>(1-$Q$5)*EXP($G49^2/-2+(RAND!FW47*$G49))*(1+$K49)*GL48+$Q$5*$J49</f>
        <v>#DIV/0!</v>
      </c>
      <c r="GM49" s="38" t="e">
        <f>(1-$Q$5)*EXP($G49^2/-2+(RAND!FX47*$G49))*(1+$K49)*GM48+$Q$5*$J49</f>
        <v>#DIV/0!</v>
      </c>
      <c r="GN49" s="38" t="e">
        <f>(1-$Q$5)*EXP($G49^2/-2+(RAND!FY47*$G49))*(1+$K49)*GN48+$Q$5*$J49</f>
        <v>#DIV/0!</v>
      </c>
      <c r="GO49" s="38" t="e">
        <f>(1-$Q$5)*EXP($G49^2/-2+(RAND!FZ47*$G49))*(1+$K49)*GO48+$Q$5*$J49</f>
        <v>#DIV/0!</v>
      </c>
      <c r="GP49" s="38" t="e">
        <f>(1-$Q$5)*EXP($G49^2/-2+(RAND!GA47*$G49))*(1+$K49)*GP48+$Q$5*$J49</f>
        <v>#DIV/0!</v>
      </c>
      <c r="GQ49" s="38" t="e">
        <f>(1-$Q$5)*EXP($G49^2/-2+(RAND!GB47*$G49))*(1+$K49)*GQ48+$Q$5*$J49</f>
        <v>#DIV/0!</v>
      </c>
      <c r="GR49" s="38" t="e">
        <f>(1-$Q$5)*EXP($G49^2/-2+(RAND!GC47*$G49))*(1+$K49)*GR48+$Q$5*$J49</f>
        <v>#DIV/0!</v>
      </c>
      <c r="GS49" s="38" t="e">
        <f>(1-$Q$5)*EXP($G49^2/-2+(RAND!GD47*$G49))*(1+$K49)*GS48+$Q$5*$J49</f>
        <v>#DIV/0!</v>
      </c>
      <c r="GT49" s="38" t="e">
        <f>(1-$Q$5)*EXP($G49^2/-2+(RAND!GE47*$G49))*(1+$K49)*GT48+$Q$5*$J49</f>
        <v>#DIV/0!</v>
      </c>
      <c r="GU49" s="38" t="e">
        <f>(1-$Q$5)*EXP($G49^2/-2+(RAND!GF47*$G49))*(1+$K49)*GU48+$Q$5*$J49</f>
        <v>#DIV/0!</v>
      </c>
      <c r="GV49" s="38" t="e">
        <f>(1-$Q$5)*EXP($G49^2/-2+(RAND!GG47*$G49))*(1+$K49)*GV48+$Q$5*$J49</f>
        <v>#DIV/0!</v>
      </c>
      <c r="GW49" s="38" t="e">
        <f>(1-$Q$5)*EXP($G49^2/-2+(RAND!GH47*$G49))*(1+$K49)*GW48+$Q$5*$J49</f>
        <v>#DIV/0!</v>
      </c>
      <c r="GX49" s="38" t="e">
        <f>(1-$Q$5)*EXP($G49^2/-2+(RAND!GI47*$G49))*(1+$K49)*GX48+$Q$5*$J49</f>
        <v>#DIV/0!</v>
      </c>
      <c r="GY49" s="38" t="e">
        <f>(1-$Q$5)*EXP($G49^2/-2+(RAND!GJ47*$G49))*(1+$K49)*GY48+$Q$5*$J49</f>
        <v>#DIV/0!</v>
      </c>
      <c r="GZ49" s="38" t="e">
        <f>(1-$Q$5)*EXP($G49^2/-2+(RAND!GK47*$G49))*(1+$K49)*GZ48+$Q$5*$J49</f>
        <v>#DIV/0!</v>
      </c>
      <c r="HA49" s="38" t="e">
        <f>(1-$Q$5)*EXP($G49^2/-2+(RAND!GL47*$G49))*(1+$K49)*HA48+$Q$5*$J49</f>
        <v>#DIV/0!</v>
      </c>
      <c r="HB49" s="38" t="e">
        <f>(1-$Q$5)*EXP($G49^2/-2+(RAND!GM47*$G49))*(1+$K49)*HB48+$Q$5*$J49</f>
        <v>#DIV/0!</v>
      </c>
      <c r="HC49" s="38" t="e">
        <f>(1-$Q$5)*EXP($G49^2/-2+(RAND!GN47*$G49))*(1+$K49)*HC48+$Q$5*$J49</f>
        <v>#DIV/0!</v>
      </c>
      <c r="HD49" s="38" t="e">
        <f>(1-$Q$5)*EXP($G49^2/-2+(RAND!GO47*$G49))*(1+$K49)*HD48+$Q$5*$J49</f>
        <v>#DIV/0!</v>
      </c>
      <c r="HE49" s="38" t="e">
        <f>(1-$Q$5)*EXP($G49^2/-2+(RAND!GP47*$G49))*(1+$K49)*HE48+$Q$5*$J49</f>
        <v>#DIV/0!</v>
      </c>
      <c r="HF49" s="38" t="e">
        <f>(1-$Q$5)*EXP($G49^2/-2+(RAND!GQ47*$G49))*(1+$K49)*HF48+$Q$5*$J49</f>
        <v>#DIV/0!</v>
      </c>
      <c r="HG49" s="38" t="e">
        <f>(1-$Q$5)*EXP($G49^2/-2+(RAND!GR47*$G49))*(1+$K49)*HG48+$Q$5*$J49</f>
        <v>#DIV/0!</v>
      </c>
      <c r="HH49" s="38" t="e">
        <f>(1-$Q$5)*EXP($G49^2/-2+(RAND!GS47*$G49))*(1+$K49)*HH48+$Q$5*$J49</f>
        <v>#DIV/0!</v>
      </c>
      <c r="HI49" s="38" t="e">
        <f>(1-$Q$5)*EXP($G49^2/-2+(RAND!GT47*$G49))*(1+$K49)*HI48+$Q$5*$J49</f>
        <v>#DIV/0!</v>
      </c>
      <c r="HJ49" s="38" t="e">
        <f>(1-$Q$5)*EXP($G49^2/-2+(RAND!GU47*$G49))*(1+$K49)*HJ48+$Q$5*$J49</f>
        <v>#DIV/0!</v>
      </c>
      <c r="HK49" s="38" t="e">
        <f>(1-$Q$5)*EXP($G49^2/-2+(RAND!GV47*$G49))*(1+$K49)*HK48+$Q$5*$J49</f>
        <v>#DIV/0!</v>
      </c>
      <c r="HL49" s="38" t="e">
        <f>(1-$Q$5)*EXP($G49^2/-2+(RAND!GW47*$G49))*(1+$K49)*HL48+$Q$5*$J49</f>
        <v>#DIV/0!</v>
      </c>
      <c r="HM49" s="38" t="e">
        <f>(1-$Q$5)*EXP($G49^2/-2+(RAND!GX47*$G49))*(1+$K49)*HM48+$Q$5*$J49</f>
        <v>#DIV/0!</v>
      </c>
      <c r="HN49" s="38" t="e">
        <f>(1-$Q$5)*EXP($G49^2/-2+(RAND!GY47*$G49))*(1+$K49)*HN48+$Q$5*$J49</f>
        <v>#DIV/0!</v>
      </c>
      <c r="HO49" s="38" t="e">
        <f>(1-$Q$5)*EXP($G49^2/-2+(RAND!GZ47*$G49))*(1+$K49)*HO48+$Q$5*$J49</f>
        <v>#DIV/0!</v>
      </c>
      <c r="HP49" s="38" t="e">
        <f>(1-$Q$5)*EXP($G49^2/-2+(RAND!HA47*$G49))*(1+$K49)*HP48+$Q$5*$J49</f>
        <v>#DIV/0!</v>
      </c>
      <c r="HQ49" s="38" t="e">
        <f>(1-$Q$5)*EXP($G49^2/-2+(RAND!HB47*$G49))*(1+$K49)*HQ48+$Q$5*$J49</f>
        <v>#DIV/0!</v>
      </c>
      <c r="HR49" s="38" t="e">
        <f>(1-$Q$5)*EXP($G49^2/-2+(RAND!HC47*$G49))*(1+$K49)*HR48+$Q$5*$J49</f>
        <v>#DIV/0!</v>
      </c>
      <c r="HS49" s="38" t="e">
        <f>(1-$Q$5)*EXP($G49^2/-2+(RAND!HD47*$G49))*(1+$K49)*HS48+$Q$5*$J49</f>
        <v>#DIV/0!</v>
      </c>
      <c r="HT49" s="38" t="e">
        <f>(1-$Q$5)*EXP($G49^2/-2+(RAND!HE47*$G49))*(1+$K49)*HT48+$Q$5*$J49</f>
        <v>#DIV/0!</v>
      </c>
      <c r="HU49" s="38" t="e">
        <f>(1-$Q$5)*EXP($G49^2/-2+(RAND!HF47*$G49))*(1+$K49)*HU48+$Q$5*$J49</f>
        <v>#DIV/0!</v>
      </c>
      <c r="HV49" s="38" t="e">
        <f>(1-$Q$5)*EXP($G49^2/-2+(RAND!HG47*$G49))*(1+$K49)*HV48+$Q$5*$J49</f>
        <v>#DIV/0!</v>
      </c>
      <c r="HW49" s="38" t="e">
        <f>(1-$Q$5)*EXP($G49^2/-2+(RAND!HH47*$G49))*(1+$K49)*HW48+$Q$5*$J49</f>
        <v>#DIV/0!</v>
      </c>
      <c r="HX49" s="38" t="e">
        <f>(1-$Q$5)*EXP($G49^2/-2+(RAND!HI47*$G49))*(1+$K49)*HX48+$Q$5*$J49</f>
        <v>#DIV/0!</v>
      </c>
      <c r="HY49" s="38" t="e">
        <f>(1-$Q$5)*EXP($G49^2/-2+(RAND!HJ47*$G49))*(1+$K49)*HY48+$Q$5*$J49</f>
        <v>#DIV/0!</v>
      </c>
      <c r="HZ49" s="38" t="e">
        <f>(1-$Q$5)*EXP($G49^2/-2+(RAND!HK47*$G49))*(1+$K49)*HZ48+$Q$5*$J49</f>
        <v>#DIV/0!</v>
      </c>
      <c r="IA49" s="38" t="e">
        <f>(1-$Q$5)*EXP($G49^2/-2+(RAND!HL47*$G49))*(1+$K49)*IA48+$Q$5*$J49</f>
        <v>#DIV/0!</v>
      </c>
      <c r="IB49" s="38" t="e">
        <f>(1-$Q$5)*EXP($G49^2/-2+(RAND!HM47*$G49))*(1+$K49)*IB48+$Q$5*$J49</f>
        <v>#DIV/0!</v>
      </c>
      <c r="IC49" s="38" t="e">
        <f>(1-$Q$5)*EXP($G49^2/-2+(RAND!HN47*$G49))*(1+$K49)*IC48+$Q$5*$J49</f>
        <v>#DIV/0!</v>
      </c>
      <c r="ID49" s="38" t="e">
        <f>(1-$Q$5)*EXP($G49^2/-2+(RAND!HO47*$G49))*(1+$K49)*ID48+$Q$5*$J49</f>
        <v>#DIV/0!</v>
      </c>
      <c r="IE49" s="38" t="e">
        <f>(1-$Q$5)*EXP($G49^2/-2+(RAND!HP47*$G49))*(1+$K49)*IE48+$Q$5*$J49</f>
        <v>#DIV/0!</v>
      </c>
      <c r="IF49" s="38" t="e">
        <f>(1-$Q$5)*EXP($G49^2/-2+(RAND!HQ47*$G49))*(1+$K49)*IF48+$Q$5*$J49</f>
        <v>#DIV/0!</v>
      </c>
      <c r="IG49" s="38" t="e">
        <f>(1-$Q$5)*EXP($G49^2/-2+(RAND!HR47*$G49))*(1+$K49)*IG48+$Q$5*$J49</f>
        <v>#DIV/0!</v>
      </c>
      <c r="IH49" s="38" t="e">
        <f>(1-$Q$5)*EXP($G49^2/-2+(RAND!HS47*$G49))*(1+$K49)*IH48+$Q$5*$J49</f>
        <v>#DIV/0!</v>
      </c>
      <c r="II49" s="38" t="e">
        <f>(1-$Q$5)*EXP($G49^2/-2+(RAND!HT47*$G49))*(1+$K49)*II48+$Q$5*$J49</f>
        <v>#DIV/0!</v>
      </c>
      <c r="IJ49" s="38" t="e">
        <f>(1-$Q$5)*EXP($G49^2/-2+(RAND!HU47*$G49))*(1+$K49)*IJ48+$Q$5*$J49</f>
        <v>#DIV/0!</v>
      </c>
      <c r="IK49" s="38" t="e">
        <f>(1-$Q$5)*EXP($G49^2/-2+(RAND!HV47*$G49))*(1+$K49)*IK48+$Q$5*$J49</f>
        <v>#DIV/0!</v>
      </c>
      <c r="IL49" s="38" t="e">
        <f>(1-$Q$5)*EXP($G49^2/-2+(RAND!HW47*$G49))*(1+$K49)*IL48+$Q$5*$J49</f>
        <v>#DIV/0!</v>
      </c>
      <c r="IM49" s="38" t="e">
        <f>(1-$Q$5)*EXP($G49^2/-2+(RAND!HX47*$G49))*(1+$K49)*IM48+$Q$5*$J49</f>
        <v>#DIV/0!</v>
      </c>
      <c r="IN49" s="38" t="e">
        <f>(1-$Q$5)*EXP($G49^2/-2+(RAND!HY47*$G49))*(1+$K49)*IN48+$Q$5*$J49</f>
        <v>#DIV/0!</v>
      </c>
      <c r="IO49" s="38" t="e">
        <f>(1-$Q$5)*EXP($G49^2/-2+(RAND!HZ47*$G49))*(1+$K49)*IO48+$Q$5*$J49</f>
        <v>#DIV/0!</v>
      </c>
      <c r="IP49" s="38" t="e">
        <f>(1-$Q$5)*EXP($G49^2/-2+(RAND!IA47*$G49))*(1+$K49)*IP48+$Q$5*$J49</f>
        <v>#DIV/0!</v>
      </c>
      <c r="IQ49" s="38" t="e">
        <f>(1-$Q$5)*EXP($G49^2/-2+(RAND!IB47*$G49))*(1+$K49)*IQ48+$Q$5*$J49</f>
        <v>#DIV/0!</v>
      </c>
      <c r="IR49" s="38" t="e">
        <f>(1-$Q$5)*EXP($G49^2/-2+(RAND!IC47*$G49))*(1+$K49)*IR48+$Q$5*$J49</f>
        <v>#DIV/0!</v>
      </c>
      <c r="IS49" s="38" t="e">
        <f>(1-$Q$5)*EXP($G49^2/-2+(RAND!ID47*$G49))*(1+$K49)*IS48+$Q$5*$J49</f>
        <v>#DIV/0!</v>
      </c>
      <c r="IT49" s="38" t="e">
        <f>(1-$Q$5)*EXP($G49^2/-2+(RAND!IE47*$G49))*(1+$K49)*IT48+$Q$5*$J49</f>
        <v>#DIV/0!</v>
      </c>
      <c r="IU49" s="38" t="e">
        <f>(1-$Q$5)*EXP($G49^2/-2+(RAND!IF47*$G49))*(1+$K49)*IU48+$Q$5*$J49</f>
        <v>#DIV/0!</v>
      </c>
      <c r="IV49" s="38" t="e">
        <f>(1-$Q$5)*EXP($G49^2/-2+(RAND!IG47*$G49))*(1+$K49)*IV48+$Q$5*$J49</f>
        <v>#DIV/0!</v>
      </c>
      <c r="IW49" s="38" t="e">
        <f>(1-$Q$5)*EXP($G49^2/-2+(RAND!IH47*$G49))*(1+$K49)*IW48+$Q$5*$J49</f>
        <v>#DIV/0!</v>
      </c>
      <c r="IX49" s="38" t="e">
        <f>(1-$Q$5)*EXP($G49^2/-2+(RAND!II47*$G49))*(1+$K49)*IX48+$Q$5*$J49</f>
        <v>#DIV/0!</v>
      </c>
      <c r="IY49" s="38" t="e">
        <f>(1-$Q$5)*EXP($G49^2/-2+(RAND!IJ47*$G49))*(1+$K49)*IY48+$Q$5*$J49</f>
        <v>#DIV/0!</v>
      </c>
      <c r="IZ49" s="38" t="e">
        <f>(1-$Q$5)*EXP($G49^2/-2+(RAND!IK47*$G49))*(1+$K49)*IZ48+$Q$5*$J49</f>
        <v>#DIV/0!</v>
      </c>
      <c r="JA49" s="38" t="e">
        <f>(1-$Q$5)*EXP($G49^2/-2+(RAND!IL47*$G49))*(1+$K49)*JA48+$Q$5*$J49</f>
        <v>#DIV/0!</v>
      </c>
      <c r="JB49" s="38" t="e">
        <f>(1-$Q$5)*EXP($G49^2/-2+(RAND!IM47*$G49))*(1+$K49)*JB48+$Q$5*$J49</f>
        <v>#DIV/0!</v>
      </c>
      <c r="JC49" s="38" t="e">
        <f>(1-$Q$5)*EXP($G49^2/-2+(RAND!IN47*$G49))*(1+$K49)*JC48+$Q$5*$J49</f>
        <v>#DIV/0!</v>
      </c>
      <c r="JD49" s="38" t="e">
        <f>(1-$Q$5)*EXP($G49^2/-2+(RAND!IO47*$G49))*(1+$K49)*JD48+$Q$5*$J49</f>
        <v>#DIV/0!</v>
      </c>
      <c r="JE49" s="38" t="e">
        <f>(1-$Q$5)*EXP($G49^2/-2+(RAND!IP47*$G49))*(1+$K49)*JE48+$Q$5*$J49</f>
        <v>#DIV/0!</v>
      </c>
      <c r="JF49" s="38" t="e">
        <f>(1-$Q$5)*EXP($G49^2/-2+(RAND!IQ47*$G49))*(1+$K49)*JF48+$Q$5*$J49</f>
        <v>#DIV/0!</v>
      </c>
      <c r="JG49" s="38" t="e">
        <f>(1-$Q$5)*EXP($G49^2/-2+(RAND!IR47*$G49))*(1+$K49)*JG48+$Q$5*$J49</f>
        <v>#DIV/0!</v>
      </c>
      <c r="JH49" s="38" t="e">
        <f>(1-$Q$5)*EXP($G49^2/-2+(RAND!IS47*$G49))*(1+$K49)*JH48+$Q$5*$J49</f>
        <v>#DIV/0!</v>
      </c>
      <c r="JI49" s="38" t="e">
        <f>(1-$Q$5)*EXP($G49^2/-2+(RAND!IT47*$G49))*(1+$K49)*JI48+$Q$5*$J49</f>
        <v>#DIV/0!</v>
      </c>
      <c r="JJ49" s="38" t="e">
        <f>(1-$Q$5)*EXP($G49^2/-2+(RAND!IU47*$G49))*(1+$K49)*JJ48+$Q$5*$J49</f>
        <v>#DIV/0!</v>
      </c>
      <c r="JK49" s="38" t="e">
        <f>(1-$Q$5)*EXP($G49^2/-2+(RAND!IV47*$G49))*(1+$K49)*JK48+$Q$5*$J49</f>
        <v>#DIV/0!</v>
      </c>
      <c r="JL49" s="38" t="e">
        <f>(1-$Q$5)*EXP($G49^2/-2+(RAND!IW47*$G49))*(1+$K49)*JL48+$Q$5*$J49</f>
        <v>#DIV/0!</v>
      </c>
      <c r="JM49" s="38" t="e">
        <f>(1-$Q$5)*EXP($G49^2/-2+(RAND!IX47*$G49))*(1+$K49)*JM48+$Q$5*$J49</f>
        <v>#DIV/0!</v>
      </c>
      <c r="JN49" s="38" t="e">
        <f>(1-$Q$5)*EXP($G49^2/-2+(RAND!IY47*$G49))*(1+$K49)*JN48+$Q$5*$J49</f>
        <v>#DIV/0!</v>
      </c>
      <c r="JO49" s="38" t="e">
        <f>(1-$Q$5)*EXP($G49^2/-2+(RAND!IZ47*$G49))*(1+$K49)*JO48+$Q$5*$J49</f>
        <v>#DIV/0!</v>
      </c>
      <c r="JP49" s="38" t="e">
        <f>(1-$Q$5)*EXP($G49^2/-2+(RAND!JA47*$G49))*(1+$K49)*JP48+$Q$5*$J49</f>
        <v>#DIV/0!</v>
      </c>
      <c r="JQ49" s="38" t="e">
        <f>(1-$Q$5)*EXP($G49^2/-2+(RAND!JB47*$G49))*(1+$K49)*JQ48+$Q$5*$J49</f>
        <v>#DIV/0!</v>
      </c>
      <c r="JR49" s="38" t="e">
        <f>(1-$Q$5)*EXP($G49^2/-2+(RAND!JC47*$G49))*(1+$K49)*JR48+$Q$5*$J49</f>
        <v>#DIV/0!</v>
      </c>
      <c r="JS49" s="38" t="e">
        <f>(1-$Q$5)*EXP($G49^2/-2+(RAND!JD47*$G49))*(1+$K49)*JS48+$Q$5*$J49</f>
        <v>#DIV/0!</v>
      </c>
      <c r="JT49" s="38" t="e">
        <f>(1-$Q$5)*EXP($G49^2/-2+(RAND!JE47*$G49))*(1+$K49)*JT48+$Q$5*$J49</f>
        <v>#DIV/0!</v>
      </c>
      <c r="JU49" s="38" t="e">
        <f>(1-$Q$5)*EXP($G49^2/-2+(RAND!JF47*$G49))*(1+$K49)*JU48+$Q$5*$J49</f>
        <v>#DIV/0!</v>
      </c>
      <c r="JV49" s="38" t="e">
        <f>(1-$Q$5)*EXP($G49^2/-2+(RAND!JG47*$G49))*(1+$K49)*JV48+$Q$5*$J49</f>
        <v>#DIV/0!</v>
      </c>
      <c r="JW49" s="38" t="e">
        <f>(1-$Q$5)*EXP($G49^2/-2+(RAND!JH47*$G49))*(1+$K49)*JW48+$Q$5*$J49</f>
        <v>#DIV/0!</v>
      </c>
      <c r="JX49" s="38" t="e">
        <f>(1-$Q$5)*EXP($G49^2/-2+(RAND!JI47*$G49))*(1+$K49)*JX48+$Q$5*$J49</f>
        <v>#DIV/0!</v>
      </c>
      <c r="JY49" s="38" t="e">
        <f>(1-$Q$5)*EXP($G49^2/-2+(RAND!JJ47*$G49))*(1+$K49)*JY48+$Q$5*$J49</f>
        <v>#DIV/0!</v>
      </c>
      <c r="JZ49" s="38" t="e">
        <f>(1-$Q$5)*EXP($G49^2/-2+(RAND!JK47*$G49))*(1+$K49)*JZ48+$Q$5*$J49</f>
        <v>#DIV/0!</v>
      </c>
      <c r="KA49" s="38" t="e">
        <f>(1-$Q$5)*EXP($G49^2/-2+(RAND!JL47*$G49))*(1+$K49)*KA48+$Q$5*$J49</f>
        <v>#DIV/0!</v>
      </c>
      <c r="KB49" s="38" t="e">
        <f>(1-$Q$5)*EXP($G49^2/-2+(RAND!JM47*$G49))*(1+$K49)*KB48+$Q$5*$J49</f>
        <v>#DIV/0!</v>
      </c>
      <c r="KC49" s="38" t="e">
        <f>(1-$Q$5)*EXP($G49^2/-2+(RAND!JN47*$G49))*(1+$K49)*KC48+$Q$5*$J49</f>
        <v>#DIV/0!</v>
      </c>
      <c r="KD49" s="38" t="e">
        <f>(1-$Q$5)*EXP($G49^2/-2+(RAND!JO47*$G49))*(1+$K49)*KD48+$Q$5*$J49</f>
        <v>#DIV/0!</v>
      </c>
      <c r="KE49" s="38" t="e">
        <f>(1-$Q$5)*EXP($G49^2/-2+(RAND!JP47*$G49))*(1+$K49)*KE48+$Q$5*$J49</f>
        <v>#DIV/0!</v>
      </c>
      <c r="KF49" s="38" t="e">
        <f>(1-$Q$5)*EXP($G49^2/-2+(RAND!JQ47*$G49))*(1+$K49)*KF48+$Q$5*$J49</f>
        <v>#DIV/0!</v>
      </c>
      <c r="KG49" s="38" t="e">
        <f>(1-$Q$5)*EXP($G49^2/-2+(RAND!JR47*$G49))*(1+$K49)*KG48+$Q$5*$J49</f>
        <v>#DIV/0!</v>
      </c>
      <c r="KH49" s="38" t="e">
        <f>(1-$Q$5)*EXP($G49^2/-2+(RAND!JS47*$G49))*(1+$K49)*KH48+$Q$5*$J49</f>
        <v>#DIV/0!</v>
      </c>
      <c r="KI49" s="38" t="e">
        <f>(1-$Q$5)*EXP($G49^2/-2+(RAND!JT47*$G49))*(1+$K49)*KI48+$Q$5*$J49</f>
        <v>#DIV/0!</v>
      </c>
      <c r="KJ49" s="38" t="e">
        <f>(1-$Q$5)*EXP($G49^2/-2+(RAND!JU47*$G49))*(1+$K49)*KJ48+$Q$5*$J49</f>
        <v>#DIV/0!</v>
      </c>
      <c r="KK49" s="38" t="e">
        <f>(1-$Q$5)*EXP($G49^2/-2+(RAND!JV47*$G49))*(1+$K49)*KK48+$Q$5*$J49</f>
        <v>#DIV/0!</v>
      </c>
      <c r="KL49" s="38" t="e">
        <f>(1-$Q$5)*EXP($G49^2/-2+(RAND!JW47*$G49))*(1+$K49)*KL48+$Q$5*$J49</f>
        <v>#DIV/0!</v>
      </c>
      <c r="KM49" s="38" t="e">
        <f>(1-$Q$5)*EXP($G49^2/-2+(RAND!JX47*$G49))*(1+$K49)*KM48+$Q$5*$J49</f>
        <v>#DIV/0!</v>
      </c>
      <c r="KN49" s="38" t="e">
        <f>(1-$Q$5)*EXP($G49^2/-2+(RAND!JY47*$G49))*(1+$K49)*KN48+$Q$5*$J49</f>
        <v>#DIV/0!</v>
      </c>
      <c r="KO49" s="38" t="e">
        <f>(1-$Q$5)*EXP($G49^2/-2+(RAND!JZ47*$G49))*(1+$K49)*KO48+$Q$5*$J49</f>
        <v>#DIV/0!</v>
      </c>
      <c r="KP49" s="38" t="e">
        <f>(1-$Q$5)*EXP($G49^2/-2+(RAND!KA47*$G49))*(1+$K49)*KP48+$Q$5*$J49</f>
        <v>#DIV/0!</v>
      </c>
      <c r="KQ49" s="38" t="e">
        <f>(1-$Q$5)*EXP($G49^2/-2+(RAND!KB47*$G49))*(1+$K49)*KQ48+$Q$5*$J49</f>
        <v>#DIV/0!</v>
      </c>
      <c r="KR49" s="38" t="e">
        <f>(1-$Q$5)*EXP($G49^2/-2+(RAND!KC47*$G49))*(1+$K49)*KR48+$Q$5*$J49</f>
        <v>#DIV/0!</v>
      </c>
      <c r="KS49" s="38" t="e">
        <f>(1-$Q$5)*EXP($G49^2/-2+(RAND!KD47*$G49))*(1+$K49)*KS48+$Q$5*$J49</f>
        <v>#DIV/0!</v>
      </c>
      <c r="KT49" s="38" t="e">
        <f>(1-$Q$5)*EXP($G49^2/-2+(RAND!KE47*$G49))*(1+$K49)*KT48+$Q$5*$J49</f>
        <v>#DIV/0!</v>
      </c>
      <c r="KU49" s="38" t="e">
        <f>(1-$Q$5)*EXP($G49^2/-2+(RAND!KF47*$G49))*(1+$K49)*KU48+$Q$5*$J49</f>
        <v>#DIV/0!</v>
      </c>
      <c r="KV49" s="38" t="e">
        <f>(1-$Q$5)*EXP($G49^2/-2+(RAND!KG47*$G49))*(1+$K49)*KV48+$Q$5*$J49</f>
        <v>#DIV/0!</v>
      </c>
      <c r="KW49" s="38" t="e">
        <f>(1-$Q$5)*EXP($G49^2/-2+(RAND!KH47*$G49))*(1+$K49)*KW48+$Q$5*$J49</f>
        <v>#DIV/0!</v>
      </c>
      <c r="KX49" s="38" t="e">
        <f>(1-$Q$5)*EXP($G49^2/-2+(RAND!KI47*$G49))*(1+$K49)*KX48+$Q$5*$J49</f>
        <v>#DIV/0!</v>
      </c>
      <c r="KY49" s="38" t="e">
        <f>(1-$Q$5)*EXP($G49^2/-2+(RAND!KJ47*$G49))*(1+$K49)*KY48+$Q$5*$J49</f>
        <v>#DIV/0!</v>
      </c>
      <c r="KZ49" s="38" t="e">
        <f>(1-$Q$5)*EXP($G49^2/-2+(RAND!KK47*$G49))*(1+$K49)*KZ48+$Q$5*$J49</f>
        <v>#DIV/0!</v>
      </c>
      <c r="LA49" s="38" t="e">
        <f>(1-$Q$5)*EXP($G49^2/-2+(RAND!KL47*$G49))*(1+$K49)*LA48+$Q$5*$J49</f>
        <v>#DIV/0!</v>
      </c>
      <c r="LB49" s="38" t="e">
        <f>(1-$Q$5)*EXP($G49^2/-2+(RAND!KM47*$G49))*(1+$K49)*LB48+$Q$5*$J49</f>
        <v>#DIV/0!</v>
      </c>
      <c r="LC49" s="38" t="e">
        <f>(1-$Q$5)*EXP($G49^2/-2+(RAND!KN47*$G49))*(1+$K49)*LC48+$Q$5*$J49</f>
        <v>#DIV/0!</v>
      </c>
      <c r="LD49" s="38" t="e">
        <f>(1-$Q$5)*EXP($G49^2/-2+(RAND!KO47*$G49))*(1+$K49)*LD48+$Q$5*$J49</f>
        <v>#DIV/0!</v>
      </c>
      <c r="LE49" s="38" t="e">
        <f>(1-$Q$5)*EXP($G49^2/-2+(RAND!KP47*$G49))*(1+$K49)*LE48+$Q$5*$J49</f>
        <v>#DIV/0!</v>
      </c>
      <c r="LF49" s="38" t="e">
        <f>(1-$Q$5)*EXP($G49^2/-2+(RAND!KQ47*$G49))*(1+$K49)*LF48+$Q$5*$J49</f>
        <v>#DIV/0!</v>
      </c>
      <c r="LG49" s="38" t="e">
        <f>(1-$Q$5)*EXP($G49^2/-2+(RAND!KR47*$G49))*(1+$K49)*LG48+$Q$5*$J49</f>
        <v>#DIV/0!</v>
      </c>
      <c r="LH49" s="38" t="e">
        <f>(1-$Q$5)*EXP($G49^2/-2+(RAND!KS47*$G49))*(1+$K49)*LH48+$Q$5*$J49</f>
        <v>#DIV/0!</v>
      </c>
      <c r="LI49" s="38" t="e">
        <f>(1-$Q$5)*EXP($G49^2/-2+(RAND!KT47*$G49))*(1+$K49)*LI48+$Q$5*$J49</f>
        <v>#DIV/0!</v>
      </c>
      <c r="LJ49" s="38" t="e">
        <f>(1-$Q$5)*EXP($G49^2/-2+(RAND!KU47*$G49))*(1+$K49)*LJ48+$Q$5*$J49</f>
        <v>#DIV/0!</v>
      </c>
      <c r="LK49" s="38" t="e">
        <f>(1-$Q$5)*EXP($G49^2/-2+(RAND!KV47*$G49))*(1+$K49)*LK48+$Q$5*$J49</f>
        <v>#DIV/0!</v>
      </c>
      <c r="LL49" s="38" t="e">
        <f>(1-$Q$5)*EXP($G49^2/-2+(RAND!KW47*$G49))*(1+$K49)*LL48+$Q$5*$J49</f>
        <v>#DIV/0!</v>
      </c>
      <c r="LM49" s="38" t="e">
        <f>(1-$Q$5)*EXP($G49^2/-2+(RAND!KX47*$G49))*(1+$K49)*LM48+$Q$5*$J49</f>
        <v>#DIV/0!</v>
      </c>
      <c r="LN49" s="38" t="e">
        <f>(1-$Q$5)*EXP($G49^2/-2+(RAND!KY47*$G49))*(1+$K49)*LN48+$Q$5*$J49</f>
        <v>#DIV/0!</v>
      </c>
      <c r="LO49" s="38" t="e">
        <f>(1-$Q$5)*EXP($G49^2/-2+(RAND!KZ47*$G49))*(1+$K49)*LO48+$Q$5*$J49</f>
        <v>#DIV/0!</v>
      </c>
      <c r="LP49" s="38" t="e">
        <f>(1-$Q$5)*EXP($G49^2/-2+(RAND!LA47*$G49))*(1+$K49)*LP48+$Q$5*$J49</f>
        <v>#DIV/0!</v>
      </c>
      <c r="LQ49" s="38" t="e">
        <f>(1-$Q$5)*EXP($G49^2/-2+(RAND!LB47*$G49))*(1+$K49)*LQ48+$Q$5*$J49</f>
        <v>#DIV/0!</v>
      </c>
      <c r="LR49" s="38" t="e">
        <f>(1-$Q$5)*EXP($G49^2/-2+(RAND!LC47*$G49))*(1+$K49)*LR48+$Q$5*$J49</f>
        <v>#DIV/0!</v>
      </c>
      <c r="LS49" s="38" t="e">
        <f>(1-$Q$5)*EXP($G49^2/-2+(RAND!LD47*$G49))*(1+$K49)*LS48+$Q$5*$J49</f>
        <v>#DIV/0!</v>
      </c>
      <c r="LT49" s="38" t="e">
        <f>(1-$Q$5)*EXP($G49^2/-2+(RAND!LE47*$G49))*(1+$K49)*LT48+$Q$5*$J49</f>
        <v>#DIV/0!</v>
      </c>
      <c r="LU49" s="38" t="e">
        <f>(1-$Q$5)*EXP($G49^2/-2+(RAND!LF47*$G49))*(1+$K49)*LU48+$Q$5*$J49</f>
        <v>#DIV/0!</v>
      </c>
      <c r="LV49" s="38" t="e">
        <f>(1-$Q$5)*EXP($G49^2/-2+(RAND!LG47*$G49))*(1+$K49)*LV48+$Q$5*$J49</f>
        <v>#DIV/0!</v>
      </c>
      <c r="LW49" s="38" t="e">
        <f>(1-$Q$5)*EXP($G49^2/-2+(RAND!LH47*$G49))*(1+$K49)*LW48+$Q$5*$J49</f>
        <v>#DIV/0!</v>
      </c>
      <c r="LX49" s="38" t="e">
        <f>(1-$Q$5)*EXP($G49^2/-2+(RAND!LI47*$G49))*(1+$K49)*LX48+$Q$5*$J49</f>
        <v>#DIV/0!</v>
      </c>
      <c r="LY49" s="38" t="e">
        <f>(1-$Q$5)*EXP($G49^2/-2+(RAND!LJ47*$G49))*(1+$K49)*LY48+$Q$5*$J49</f>
        <v>#DIV/0!</v>
      </c>
      <c r="LZ49" s="38" t="e">
        <f>(1-$Q$5)*EXP($G49^2/-2+(RAND!LK47*$G49))*(1+$K49)*LZ48+$Q$5*$J49</f>
        <v>#DIV/0!</v>
      </c>
      <c r="MA49" s="38" t="e">
        <f>(1-$Q$5)*EXP($G49^2/-2+(RAND!LL47*$G49))*(1+$K49)*MA48+$Q$5*$J49</f>
        <v>#DIV/0!</v>
      </c>
      <c r="MB49" s="38" t="e">
        <f>(1-$Q$5)*EXP($G49^2/-2+(RAND!LM47*$G49))*(1+$K49)*MB48+$Q$5*$J49</f>
        <v>#DIV/0!</v>
      </c>
      <c r="MC49" s="38" t="e">
        <f>(1-$Q$5)*EXP($G49^2/-2+(RAND!LN47*$G49))*(1+$K49)*MC48+$Q$5*$J49</f>
        <v>#DIV/0!</v>
      </c>
      <c r="MD49" s="38" t="e">
        <f>(1-$Q$5)*EXP($G49^2/-2+(RAND!LO47*$G49))*(1+$K49)*MD48+$Q$5*$J49</f>
        <v>#DIV/0!</v>
      </c>
      <c r="ME49" s="38" t="e">
        <f>(1-$Q$5)*EXP($G49^2/-2+(RAND!LP47*$G49))*(1+$K49)*ME48+$Q$5*$J49</f>
        <v>#DIV/0!</v>
      </c>
      <c r="MF49" s="38" t="e">
        <f>(1-$Q$5)*EXP($G49^2/-2+(RAND!LQ47*$G49))*(1+$K49)*MF48+$Q$5*$J49</f>
        <v>#DIV/0!</v>
      </c>
      <c r="MG49" s="38" t="e">
        <f>(1-$Q$5)*EXP($G49^2/-2+(RAND!LR47*$G49))*(1+$K49)*MG48+$Q$5*$J49</f>
        <v>#DIV/0!</v>
      </c>
      <c r="MH49" s="38" t="e">
        <f>(1-$Q$5)*EXP($G49^2/-2+(RAND!LS47*$G49))*(1+$K49)*MH48+$Q$5*$J49</f>
        <v>#DIV/0!</v>
      </c>
      <c r="MI49" s="38" t="e">
        <f>(1-$Q$5)*EXP($G49^2/-2+(RAND!LT47*$G49))*(1+$K49)*MI48+$Q$5*$J49</f>
        <v>#DIV/0!</v>
      </c>
      <c r="MJ49" s="38" t="e">
        <f>(1-$Q$5)*EXP($G49^2/-2+(RAND!LU47*$G49))*(1+$K49)*MJ48+$Q$5*$J49</f>
        <v>#DIV/0!</v>
      </c>
      <c r="MK49" s="38" t="e">
        <f>(1-$Q$5)*EXP($G49^2/-2+(RAND!LV47*$G49))*(1+$K49)*MK48+$Q$5*$J49</f>
        <v>#DIV/0!</v>
      </c>
      <c r="ML49" s="38" t="e">
        <f>(1-$Q$5)*EXP($G49^2/-2+(RAND!LW47*$G49))*(1+$K49)*ML48+$Q$5*$J49</f>
        <v>#DIV/0!</v>
      </c>
      <c r="MM49" s="38" t="e">
        <f>(1-$Q$5)*EXP($G49^2/-2+(RAND!LX47*$G49))*(1+$K49)*MM48+$Q$5*$J49</f>
        <v>#DIV/0!</v>
      </c>
      <c r="MN49" s="38" t="e">
        <f>(1-$Q$5)*EXP($G49^2/-2+(RAND!LY47*$G49))*(1+$K49)*MN48+$Q$5*$J49</f>
        <v>#DIV/0!</v>
      </c>
      <c r="MO49" s="38" t="e">
        <f>(1-$Q$5)*EXP($G49^2/-2+(RAND!LZ47*$G49))*(1+$K49)*MO48+$Q$5*$J49</f>
        <v>#DIV/0!</v>
      </c>
      <c r="MP49" s="38" t="e">
        <f>(1-$Q$5)*EXP($G49^2/-2+(RAND!MA47*$G49))*(1+$K49)*MP48+$Q$5*$J49</f>
        <v>#DIV/0!</v>
      </c>
      <c r="MQ49" s="38" t="e">
        <f>(1-$Q$5)*EXP($G49^2/-2+(RAND!MB47*$G49))*(1+$K49)*MQ48+$Q$5*$J49</f>
        <v>#DIV/0!</v>
      </c>
      <c r="MR49" s="38" t="e">
        <f>(1-$Q$5)*EXP($G49^2/-2+(RAND!MC47*$G49))*(1+$K49)*MR48+$Q$5*$J49</f>
        <v>#DIV/0!</v>
      </c>
      <c r="MS49" s="38" t="e">
        <f>(1-$Q$5)*EXP($G49^2/-2+(RAND!MD47*$G49))*(1+$K49)*MS48+$Q$5*$J49</f>
        <v>#DIV/0!</v>
      </c>
      <c r="MT49" s="38" t="e">
        <f>(1-$Q$5)*EXP($G49^2/-2+(RAND!ME47*$G49))*(1+$K49)*MT48+$Q$5*$J49</f>
        <v>#DIV/0!</v>
      </c>
      <c r="MU49" s="38" t="e">
        <f>(1-$Q$5)*EXP($G49^2/-2+(RAND!MF47*$G49))*(1+$K49)*MU48+$Q$5*$J49</f>
        <v>#DIV/0!</v>
      </c>
      <c r="MV49" s="38" t="e">
        <f>(1-$Q$5)*EXP($G49^2/-2+(RAND!MG47*$G49))*(1+$K49)*MV48+$Q$5*$J49</f>
        <v>#DIV/0!</v>
      </c>
      <c r="MW49" s="38" t="e">
        <f>(1-$Q$5)*EXP($G49^2/-2+(RAND!MH47*$G49))*(1+$K49)*MW48+$Q$5*$J49</f>
        <v>#DIV/0!</v>
      </c>
      <c r="MX49" s="38" t="e">
        <f>(1-$Q$5)*EXP($G49^2/-2+(RAND!MI47*$G49))*(1+$K49)*MX48+$Q$5*$J49</f>
        <v>#DIV/0!</v>
      </c>
      <c r="MY49" s="38" t="e">
        <f>(1-$Q$5)*EXP($G49^2/-2+(RAND!MJ47*$G49))*(1+$K49)*MY48+$Q$5*$J49</f>
        <v>#DIV/0!</v>
      </c>
      <c r="MZ49" s="38" t="e">
        <f>(1-$Q$5)*EXP($G49^2/-2+(RAND!MK47*$G49))*(1+$K49)*MZ48+$Q$5*$J49</f>
        <v>#DIV/0!</v>
      </c>
      <c r="NA49" s="38" t="e">
        <f>(1-$Q$5)*EXP($G49^2/-2+(RAND!ML47*$G49))*(1+$K49)*NA48+$Q$5*$J49</f>
        <v>#DIV/0!</v>
      </c>
      <c r="NB49" s="38" t="e">
        <f>(1-$Q$5)*EXP($G49^2/-2+(RAND!MM47*$G49))*(1+$K49)*NB48+$Q$5*$J49</f>
        <v>#DIV/0!</v>
      </c>
      <c r="NC49" s="38" t="e">
        <f>(1-$Q$5)*EXP($G49^2/-2+(RAND!MN47*$G49))*(1+$K49)*NC48+$Q$5*$J49</f>
        <v>#DIV/0!</v>
      </c>
      <c r="ND49" s="38" t="e">
        <f>(1-$Q$5)*EXP($G49^2/-2+(RAND!MO47*$G49))*(1+$K49)*ND48+$Q$5*$J49</f>
        <v>#DIV/0!</v>
      </c>
      <c r="NE49" s="38" t="e">
        <f>(1-$Q$5)*EXP($G49^2/-2+(RAND!MP47*$G49))*(1+$K49)*NE48+$Q$5*$J49</f>
        <v>#DIV/0!</v>
      </c>
      <c r="NF49" s="38" t="e">
        <f>(1-$Q$5)*EXP($G49^2/-2+(RAND!MQ47*$G49))*(1+$K49)*NF48+$Q$5*$J49</f>
        <v>#DIV/0!</v>
      </c>
      <c r="NG49" s="38" t="e">
        <f>(1-$Q$5)*EXP($G49^2/-2+(RAND!MR47*$G49))*(1+$K49)*NG48+$Q$5*$J49</f>
        <v>#DIV/0!</v>
      </c>
      <c r="NH49" s="38" t="e">
        <f>(1-$Q$5)*EXP($G49^2/-2+(RAND!MS47*$G49))*(1+$K49)*NH48+$Q$5*$J49</f>
        <v>#DIV/0!</v>
      </c>
      <c r="NI49" s="38" t="e">
        <f>(1-$Q$5)*EXP($G49^2/-2+(RAND!MT47*$G49))*(1+$K49)*NI48+$Q$5*$J49</f>
        <v>#DIV/0!</v>
      </c>
      <c r="NJ49" s="38" t="e">
        <f>(1-$Q$5)*EXP($G49^2/-2+(RAND!MU47*$G49))*(1+$K49)*NJ48+$Q$5*$J49</f>
        <v>#DIV/0!</v>
      </c>
      <c r="NK49" s="38" t="e">
        <f>(1-$Q$5)*EXP($G49^2/-2+(RAND!MV47*$G49))*(1+$K49)*NK48+$Q$5*$J49</f>
        <v>#DIV/0!</v>
      </c>
      <c r="NL49" s="38" t="e">
        <f>(1-$Q$5)*EXP($G49^2/-2+(RAND!MW47*$G49))*(1+$K49)*NL48+$Q$5*$J49</f>
        <v>#DIV/0!</v>
      </c>
      <c r="NM49" s="38" t="e">
        <f>(1-$Q$5)*EXP($G49^2/-2+(RAND!MX47*$G49))*(1+$K49)*NM48+$Q$5*$J49</f>
        <v>#DIV/0!</v>
      </c>
      <c r="NN49" s="38" t="e">
        <f>(1-$Q$5)*EXP($G49^2/-2+(RAND!MY47*$G49))*(1+$K49)*NN48+$Q$5*$J49</f>
        <v>#DIV/0!</v>
      </c>
      <c r="NO49" s="38" t="e">
        <f>(1-$Q$5)*EXP($G49^2/-2+(RAND!MZ47*$G49))*(1+$K49)*NO48+$Q$5*$J49</f>
        <v>#DIV/0!</v>
      </c>
      <c r="NP49" s="38" t="e">
        <f>(1-$Q$5)*EXP($G49^2/-2+(RAND!NA47*$G49))*(1+$K49)*NP48+$Q$5*$J49</f>
        <v>#DIV/0!</v>
      </c>
      <c r="NQ49" s="38" t="e">
        <f>(1-$Q$5)*EXP($G49^2/-2+(RAND!NB47*$G49))*(1+$K49)*NQ48+$Q$5*$J49</f>
        <v>#DIV/0!</v>
      </c>
      <c r="NR49" s="38" t="e">
        <f>(1-$Q$5)*EXP($G49^2/-2+(RAND!NC47*$G49))*(1+$K49)*NR48+$Q$5*$J49</f>
        <v>#DIV/0!</v>
      </c>
      <c r="NS49" s="38" t="e">
        <f>(1-$Q$5)*EXP($G49^2/-2+(RAND!ND47*$G49))*(1+$K49)*NS48+$Q$5*$J49</f>
        <v>#DIV/0!</v>
      </c>
      <c r="NT49" s="38" t="e">
        <f>(1-$Q$5)*EXP($G49^2/-2+(RAND!NE47*$G49))*(1+$K49)*NT48+$Q$5*$J49</f>
        <v>#DIV/0!</v>
      </c>
      <c r="NU49" s="38" t="e">
        <f>(1-$Q$5)*EXP($G49^2/-2+(RAND!NF47*$G49))*(1+$K49)*NU48+$Q$5*$J49</f>
        <v>#DIV/0!</v>
      </c>
      <c r="NV49" s="38" t="e">
        <f>(1-$Q$5)*EXP($G49^2/-2+(RAND!NG47*$G49))*(1+$K49)*NV48+$Q$5*$J49</f>
        <v>#DIV/0!</v>
      </c>
      <c r="NW49" s="38" t="e">
        <f>(1-$Q$5)*EXP($G49^2/-2+(RAND!NH47*$G49))*(1+$K49)*NW48+$Q$5*$J49</f>
        <v>#DIV/0!</v>
      </c>
      <c r="NX49" s="38" t="e">
        <f>(1-$Q$5)*EXP($G49^2/-2+(RAND!NI47*$G49))*(1+$K49)*NX48+$Q$5*$J49</f>
        <v>#DIV/0!</v>
      </c>
      <c r="NY49" s="38" t="e">
        <f>(1-$Q$5)*EXP($G49^2/-2+(RAND!NJ47*$G49))*(1+$K49)*NY48+$Q$5*$J49</f>
        <v>#DIV/0!</v>
      </c>
      <c r="NZ49" s="38" t="e">
        <f>(1-$Q$5)*EXP($G49^2/-2+(RAND!NK47*$G49))*(1+$K49)*NZ48+$Q$5*$J49</f>
        <v>#DIV/0!</v>
      </c>
      <c r="OA49" s="38" t="e">
        <f>(1-$Q$5)*EXP($G49^2/-2+(RAND!NL47*$G49))*(1+$K49)*OA48+$Q$5*$J49</f>
        <v>#DIV/0!</v>
      </c>
      <c r="OB49" s="38" t="e">
        <f>(1-$Q$5)*EXP($G49^2/-2+(RAND!NM47*$G49))*(1+$K49)*OB48+$Q$5*$J49</f>
        <v>#DIV/0!</v>
      </c>
      <c r="OC49" s="38" t="e">
        <f>(1-$Q$5)*EXP($G49^2/-2+(RAND!NN47*$G49))*(1+$K49)*OC48+$Q$5*$J49</f>
        <v>#DIV/0!</v>
      </c>
      <c r="OD49" s="38" t="e">
        <f>(1-$Q$5)*EXP($G49^2/-2+(RAND!NO47*$G49))*(1+$K49)*OD48+$Q$5*$J49</f>
        <v>#DIV/0!</v>
      </c>
      <c r="OE49" s="38" t="e">
        <f>(1-$Q$5)*EXP($G49^2/-2+(RAND!NP47*$G49))*(1+$K49)*OE48+$Q$5*$J49</f>
        <v>#DIV/0!</v>
      </c>
      <c r="OF49" s="38" t="e">
        <f>(1-$Q$5)*EXP($G49^2/-2+(RAND!NQ47*$G49))*(1+$K49)*OF48+$Q$5*$J49</f>
        <v>#DIV/0!</v>
      </c>
      <c r="OG49" s="38" t="e">
        <f>(1-$Q$5)*EXP($G49^2/-2+(RAND!NR47*$G49))*(1+$K49)*OG48+$Q$5*$J49</f>
        <v>#DIV/0!</v>
      </c>
      <c r="OH49" s="38" t="e">
        <f>(1-$Q$5)*EXP($G49^2/-2+(RAND!NS47*$G49))*(1+$K49)*OH48+$Q$5*$J49</f>
        <v>#DIV/0!</v>
      </c>
      <c r="OI49" s="38" t="e">
        <f>(1-$Q$5)*EXP($G49^2/-2+(RAND!NT47*$G49))*(1+$K49)*OI48+$Q$5*$J49</f>
        <v>#DIV/0!</v>
      </c>
      <c r="OJ49" s="38" t="e">
        <f>(1-$Q$5)*EXP($G49^2/-2+(RAND!NU47*$G49))*(1+$K49)*OJ48+$Q$5*$J49</f>
        <v>#DIV/0!</v>
      </c>
      <c r="OK49" s="38" t="e">
        <f>(1-$Q$5)*EXP($G49^2/-2+(RAND!NV47*$G49))*(1+$K49)*OK48+$Q$5*$J49</f>
        <v>#DIV/0!</v>
      </c>
      <c r="OL49" s="38" t="e">
        <f>(1-$Q$5)*EXP($G49^2/-2+(RAND!NW47*$G49))*(1+$K49)*OL48+$Q$5*$J49</f>
        <v>#DIV/0!</v>
      </c>
      <c r="OM49" s="38" t="e">
        <f>(1-$Q$5)*EXP($G49^2/-2+(RAND!NX47*$G49))*(1+$K49)*OM48+$Q$5*$J49</f>
        <v>#DIV/0!</v>
      </c>
      <c r="ON49" s="38" t="e">
        <f>(1-$Q$5)*EXP($G49^2/-2+(RAND!NY47*$G49))*(1+$K49)*ON48+$Q$5*$J49</f>
        <v>#DIV/0!</v>
      </c>
      <c r="OO49" s="38" t="e">
        <f>(1-$Q$5)*EXP($G49^2/-2+(RAND!NZ47*$G49))*(1+$K49)*OO48+$Q$5*$J49</f>
        <v>#DIV/0!</v>
      </c>
      <c r="OP49" s="38" t="e">
        <f>(1-$Q$5)*EXP($G49^2/-2+(RAND!OA47*$G49))*(1+$K49)*OP48+$Q$5*$J49</f>
        <v>#DIV/0!</v>
      </c>
      <c r="OQ49" s="38" t="e">
        <f>(1-$Q$5)*EXP($G49^2/-2+(RAND!OB47*$G49))*(1+$K49)*OQ48+$Q$5*$J49</f>
        <v>#DIV/0!</v>
      </c>
      <c r="OR49" s="38" t="e">
        <f>(1-$Q$5)*EXP($G49^2/-2+(RAND!OC47*$G49))*(1+$K49)*OR48+$Q$5*$J49</f>
        <v>#DIV/0!</v>
      </c>
      <c r="OS49" s="38" t="e">
        <f>(1-$Q$5)*EXP($G49^2/-2+(RAND!OD47*$G49))*(1+$K49)*OS48+$Q$5*$J49</f>
        <v>#DIV/0!</v>
      </c>
      <c r="OT49" s="38" t="e">
        <f>(1-$Q$5)*EXP($G49^2/-2+(RAND!OE47*$G49))*(1+$K49)*OT48+$Q$5*$J49</f>
        <v>#DIV/0!</v>
      </c>
      <c r="OU49" s="38" t="e">
        <f>(1-$Q$5)*EXP($G49^2/-2+(RAND!OF47*$G49))*(1+$K49)*OU48+$Q$5*$J49</f>
        <v>#DIV/0!</v>
      </c>
      <c r="OV49" s="38" t="e">
        <f>(1-$Q$5)*EXP($G49^2/-2+(RAND!OG47*$G49))*(1+$K49)*OV48+$Q$5*$J49</f>
        <v>#DIV/0!</v>
      </c>
      <c r="OW49" s="38" t="e">
        <f>(1-$Q$5)*EXP($G49^2/-2+(RAND!OH47*$G49))*(1+$K49)*OW48+$Q$5*$J49</f>
        <v>#DIV/0!</v>
      </c>
      <c r="OX49" s="38" t="e">
        <f>(1-$Q$5)*EXP($G49^2/-2+(RAND!OI47*$G49))*(1+$K49)*OX48+$Q$5*$J49</f>
        <v>#DIV/0!</v>
      </c>
      <c r="OY49" s="38" t="e">
        <f>(1-$Q$5)*EXP($G49^2/-2+(RAND!OJ47*$G49))*(1+$K49)*OY48+$Q$5*$J49</f>
        <v>#DIV/0!</v>
      </c>
      <c r="OZ49" s="38" t="e">
        <f>(1-$Q$5)*EXP($G49^2/-2+(RAND!OK47*$G49))*(1+$K49)*OZ48+$Q$5*$J49</f>
        <v>#DIV/0!</v>
      </c>
      <c r="PA49" s="38" t="e">
        <f>(1-$Q$5)*EXP($G49^2/-2+(RAND!OL47*$G49))*(1+$K49)*PA48+$Q$5*$J49</f>
        <v>#DIV/0!</v>
      </c>
      <c r="PB49" s="38" t="e">
        <f>(1-$Q$5)*EXP($G49^2/-2+(RAND!OM47*$G49))*(1+$K49)*PB48+$Q$5*$J49</f>
        <v>#DIV/0!</v>
      </c>
      <c r="PC49" s="38" t="e">
        <f>(1-$Q$5)*EXP($G49^2/-2+(RAND!ON47*$G49))*(1+$K49)*PC48+$Q$5*$J49</f>
        <v>#DIV/0!</v>
      </c>
      <c r="PD49" s="38" t="e">
        <f>(1-$Q$5)*EXP($G49^2/-2+(RAND!OO47*$G49))*(1+$K49)*PD48+$Q$5*$J49</f>
        <v>#DIV/0!</v>
      </c>
      <c r="PE49" s="38" t="e">
        <f>(1-$Q$5)*EXP($G49^2/-2+(RAND!OP47*$G49))*(1+$K49)*PE48+$Q$5*$J49</f>
        <v>#DIV/0!</v>
      </c>
      <c r="PF49" s="38" t="e">
        <f>(1-$Q$5)*EXP($G49^2/-2+(RAND!OQ47*$G49))*(1+$K49)*PF48+$Q$5*$J49</f>
        <v>#DIV/0!</v>
      </c>
      <c r="PG49" s="38" t="e">
        <f>(1-$Q$5)*EXP($G49^2/-2+(RAND!OR47*$G49))*(1+$K49)*PG48+$Q$5*$J49</f>
        <v>#DIV/0!</v>
      </c>
      <c r="PH49" s="38" t="e">
        <f>(1-$Q$5)*EXP($G49^2/-2+(RAND!OS47*$G49))*(1+$K49)*PH48+$Q$5*$J49</f>
        <v>#DIV/0!</v>
      </c>
      <c r="PI49" s="38" t="e">
        <f>(1-$Q$5)*EXP($G49^2/-2+(RAND!OT47*$G49))*(1+$K49)*PI48+$Q$5*$J49</f>
        <v>#DIV/0!</v>
      </c>
      <c r="PJ49" s="38" t="e">
        <f>(1-$Q$5)*EXP($G49^2/-2+(RAND!OU47*$G49))*(1+$K49)*PJ48+$Q$5*$J49</f>
        <v>#DIV/0!</v>
      </c>
      <c r="PK49" s="38" t="e">
        <f>(1-$Q$5)*EXP($G49^2/-2+(RAND!OV47*$G49))*(1+$K49)*PK48+$Q$5*$J49</f>
        <v>#DIV/0!</v>
      </c>
      <c r="PL49" s="38" t="e">
        <f>(1-$Q$5)*EXP($G49^2/-2+(RAND!OW47*$G49))*(1+$K49)*PL48+$Q$5*$J49</f>
        <v>#DIV/0!</v>
      </c>
      <c r="PM49" s="38" t="e">
        <f>(1-$Q$5)*EXP($G49^2/-2+(RAND!OX47*$G49))*(1+$K49)*PM48+$Q$5*$J49</f>
        <v>#DIV/0!</v>
      </c>
      <c r="PN49" s="38" t="e">
        <f>(1-$Q$5)*EXP($G49^2/-2+(RAND!OY47*$G49))*(1+$K49)*PN48+$Q$5*$J49</f>
        <v>#DIV/0!</v>
      </c>
      <c r="PO49" s="38" t="e">
        <f>(1-$Q$5)*EXP($G49^2/-2+(RAND!OZ47*$G49))*(1+$K49)*PO48+$Q$5*$J49</f>
        <v>#DIV/0!</v>
      </c>
      <c r="PP49" s="38" t="e">
        <f>(1-$Q$5)*EXP($G49^2/-2+(RAND!PA47*$G49))*(1+$K49)*PP48+$Q$5*$J49</f>
        <v>#DIV/0!</v>
      </c>
      <c r="PQ49" s="38" t="e">
        <f>(1-$Q$5)*EXP($G49^2/-2+(RAND!PB47*$G49))*(1+$K49)*PQ48+$Q$5*$J49</f>
        <v>#DIV/0!</v>
      </c>
      <c r="PR49" s="38" t="e">
        <f>(1-$Q$5)*EXP($G49^2/-2+(RAND!PC47*$G49))*(1+$K49)*PR48+$Q$5*$J49</f>
        <v>#DIV/0!</v>
      </c>
      <c r="PS49" s="38" t="e">
        <f>(1-$Q$5)*EXP($G49^2/-2+(RAND!PD47*$G49))*(1+$K49)*PS48+$Q$5*$J49</f>
        <v>#DIV/0!</v>
      </c>
      <c r="PT49" s="38" t="e">
        <f>(1-$Q$5)*EXP($G49^2/-2+(RAND!PE47*$G49))*(1+$K49)*PT48+$Q$5*$J49</f>
        <v>#DIV/0!</v>
      </c>
      <c r="PU49" s="38" t="e">
        <f>(1-$Q$5)*EXP($G49^2/-2+(RAND!PF47*$G49))*(1+$K49)*PU48+$Q$5*$J49</f>
        <v>#DIV/0!</v>
      </c>
      <c r="PV49" s="38" t="e">
        <f>(1-$Q$5)*EXP($G49^2/-2+(RAND!PG47*$G49))*(1+$K49)*PV48+$Q$5*$J49</f>
        <v>#DIV/0!</v>
      </c>
      <c r="PW49" s="38" t="e">
        <f>(1-$Q$5)*EXP($G49^2/-2+(RAND!PH47*$G49))*(1+$K49)*PW48+$Q$5*$J49</f>
        <v>#DIV/0!</v>
      </c>
      <c r="PX49" s="38" t="e">
        <f>(1-$Q$5)*EXP($G49^2/-2+(RAND!PI47*$G49))*(1+$K49)*PX48+$Q$5*$J49</f>
        <v>#DIV/0!</v>
      </c>
      <c r="PY49" s="38" t="e">
        <f>(1-$Q$5)*EXP($G49^2/-2+(RAND!PJ47*$G49))*(1+$K49)*PY48+$Q$5*$J49</f>
        <v>#DIV/0!</v>
      </c>
      <c r="PZ49" s="38" t="e">
        <f>(1-$Q$5)*EXP($G49^2/-2+(RAND!PK47*$G49))*(1+$K49)*PZ48+$Q$5*$J49</f>
        <v>#DIV/0!</v>
      </c>
      <c r="QA49" s="38" t="e">
        <f>(1-$Q$5)*EXP($G49^2/-2+(RAND!PL47*$G49))*(1+$K49)*QA48+$Q$5*$J49</f>
        <v>#DIV/0!</v>
      </c>
      <c r="QB49" s="38" t="e">
        <f>(1-$Q$5)*EXP($G49^2/-2+(RAND!PM47*$G49))*(1+$K49)*QB48+$Q$5*$J49</f>
        <v>#DIV/0!</v>
      </c>
      <c r="QC49" s="38" t="e">
        <f>(1-$Q$5)*EXP($G49^2/-2+(RAND!PN47*$G49))*(1+$K49)*QC48+$Q$5*$J49</f>
        <v>#DIV/0!</v>
      </c>
      <c r="QD49" s="38" t="e">
        <f>(1-$Q$5)*EXP($G49^2/-2+(RAND!PO47*$G49))*(1+$K49)*QD48+$Q$5*$J49</f>
        <v>#DIV/0!</v>
      </c>
      <c r="QE49" s="38" t="e">
        <f>(1-$Q$5)*EXP($G49^2/-2+(RAND!PP47*$G49))*(1+$K49)*QE48+$Q$5*$J49</f>
        <v>#DIV/0!</v>
      </c>
      <c r="QF49" s="38" t="e">
        <f>(1-$Q$5)*EXP($G49^2/-2+(RAND!PQ47*$G49))*(1+$K49)*QF48+$Q$5*$J49</f>
        <v>#DIV/0!</v>
      </c>
      <c r="QG49" s="38" t="e">
        <f>(1-$Q$5)*EXP($G49^2/-2+(RAND!PR47*$G49))*(1+$K49)*QG48+$Q$5*$J49</f>
        <v>#DIV/0!</v>
      </c>
      <c r="QH49" s="38" t="e">
        <f>(1-$Q$5)*EXP($G49^2/-2+(RAND!PS47*$G49))*(1+$K49)*QH48+$Q$5*$J49</f>
        <v>#DIV/0!</v>
      </c>
      <c r="QI49" s="38" t="e">
        <f>(1-$Q$5)*EXP($G49^2/-2+(RAND!PT47*$G49))*(1+$K49)*QI48+$Q$5*$J49</f>
        <v>#DIV/0!</v>
      </c>
      <c r="QJ49" s="38" t="e">
        <f>(1-$Q$5)*EXP($G49^2/-2+(RAND!PU47*$G49))*(1+$K49)*QJ48+$Q$5*$J49</f>
        <v>#DIV/0!</v>
      </c>
      <c r="QK49" s="38" t="e">
        <f>(1-$Q$5)*EXP($G49^2/-2+(RAND!PV47*$G49))*(1+$K49)*QK48+$Q$5*$J49</f>
        <v>#DIV/0!</v>
      </c>
      <c r="QL49" s="38" t="e">
        <f>(1-$Q$5)*EXP($G49^2/-2+(RAND!PW47*$G49))*(1+$K49)*QL48+$Q$5*$J49</f>
        <v>#DIV/0!</v>
      </c>
      <c r="QM49" s="38" t="e">
        <f>(1-$Q$5)*EXP($G49^2/-2+(RAND!PX47*$G49))*(1+$K49)*QM48+$Q$5*$J49</f>
        <v>#DIV/0!</v>
      </c>
      <c r="QN49" s="38" t="e">
        <f>(1-$Q$5)*EXP($G49^2/-2+(RAND!PY47*$G49))*(1+$K49)*QN48+$Q$5*$J49</f>
        <v>#DIV/0!</v>
      </c>
      <c r="QO49" s="38" t="e">
        <f>(1-$Q$5)*EXP($G49^2/-2+(RAND!PZ47*$G49))*(1+$K49)*QO48+$Q$5*$J49</f>
        <v>#DIV/0!</v>
      </c>
      <c r="QP49" s="38" t="e">
        <f>(1-$Q$5)*EXP($G49^2/-2+(RAND!QA47*$G49))*(1+$K49)*QP48+$Q$5*$J49</f>
        <v>#DIV/0!</v>
      </c>
      <c r="QQ49" s="38" t="e">
        <f>(1-$Q$5)*EXP($G49^2/-2+(RAND!QB47*$G49))*(1+$K49)*QQ48+$Q$5*$J49</f>
        <v>#DIV/0!</v>
      </c>
      <c r="QR49" s="38" t="e">
        <f>(1-$Q$5)*EXP($G49^2/-2+(RAND!QC47*$G49))*(1+$K49)*QR48+$Q$5*$J49</f>
        <v>#DIV/0!</v>
      </c>
      <c r="QS49" s="38" t="e">
        <f>(1-$Q$5)*EXP($G49^2/-2+(RAND!QD47*$G49))*(1+$K49)*QS48+$Q$5*$J49</f>
        <v>#DIV/0!</v>
      </c>
      <c r="QT49" s="38" t="e">
        <f>(1-$Q$5)*EXP($G49^2/-2+(RAND!QE47*$G49))*(1+$K49)*QT48+$Q$5*$J49</f>
        <v>#DIV/0!</v>
      </c>
      <c r="QU49" s="38" t="e">
        <f>(1-$Q$5)*EXP($G49^2/-2+(RAND!QF47*$G49))*(1+$K49)*QU48+$Q$5*$J49</f>
        <v>#DIV/0!</v>
      </c>
      <c r="QV49" s="38" t="e">
        <f>(1-$Q$5)*EXP($G49^2/-2+(RAND!QG47*$G49))*(1+$K49)*QV48+$Q$5*$J49</f>
        <v>#DIV/0!</v>
      </c>
      <c r="QW49" s="38" t="e">
        <f>(1-$Q$5)*EXP($G49^2/-2+(RAND!QH47*$G49))*(1+$K49)*QW48+$Q$5*$J49</f>
        <v>#DIV/0!</v>
      </c>
      <c r="QX49" s="38" t="e">
        <f>(1-$Q$5)*EXP($G49^2/-2+(RAND!QI47*$G49))*(1+$K49)*QX48+$Q$5*$J49</f>
        <v>#DIV/0!</v>
      </c>
      <c r="QY49" s="38" t="e">
        <f>(1-$Q$5)*EXP($G49^2/-2+(RAND!QJ47*$G49))*(1+$K49)*QY48+$Q$5*$J49</f>
        <v>#DIV/0!</v>
      </c>
      <c r="QZ49" s="38" t="e">
        <f>(1-$Q$5)*EXP($G49^2/-2+(RAND!QK47*$G49))*(1+$K49)*QZ48+$Q$5*$J49</f>
        <v>#DIV/0!</v>
      </c>
      <c r="RA49" s="38" t="e">
        <f>(1-$Q$5)*EXP($G49^2/-2+(RAND!QL47*$G49))*(1+$K49)*RA48+$Q$5*$J49</f>
        <v>#DIV/0!</v>
      </c>
      <c r="RB49" s="38" t="e">
        <f>(1-$Q$5)*EXP($G49^2/-2+(RAND!QM47*$G49))*(1+$K49)*RB48+$Q$5*$J49</f>
        <v>#DIV/0!</v>
      </c>
      <c r="RC49" s="38" t="e">
        <f>(1-$Q$5)*EXP($G49^2/-2+(RAND!QN47*$G49))*(1+$K49)*RC48+$Q$5*$J49</f>
        <v>#DIV/0!</v>
      </c>
      <c r="RD49" s="38" t="e">
        <f>(1-$Q$5)*EXP($G49^2/-2+(RAND!QO47*$G49))*(1+$K49)*RD48+$Q$5*$J49</f>
        <v>#DIV/0!</v>
      </c>
      <c r="RE49" s="38" t="e">
        <f>(1-$Q$5)*EXP($G49^2/-2+(RAND!QP47*$G49))*(1+$K49)*RE48+$Q$5*$J49</f>
        <v>#DIV/0!</v>
      </c>
      <c r="RF49" s="38" t="e">
        <f>(1-$Q$5)*EXP($G49^2/-2+(RAND!QQ47*$G49))*(1+$K49)*RF48+$Q$5*$J49</f>
        <v>#DIV/0!</v>
      </c>
      <c r="RG49" s="38" t="e">
        <f>(1-$Q$5)*EXP($G49^2/-2+(RAND!QR47*$G49))*(1+$K49)*RG48+$Q$5*$J49</f>
        <v>#DIV/0!</v>
      </c>
      <c r="RH49" s="38" t="e">
        <f>(1-$Q$5)*EXP($G49^2/-2+(RAND!QS47*$G49))*(1+$K49)*RH48+$Q$5*$J49</f>
        <v>#DIV/0!</v>
      </c>
      <c r="RI49" s="38" t="e">
        <f>(1-$Q$5)*EXP($G49^2/-2+(RAND!QT47*$G49))*(1+$K49)*RI48+$Q$5*$J49</f>
        <v>#DIV/0!</v>
      </c>
      <c r="RJ49" s="38" t="e">
        <f>(1-$Q$5)*EXP($G49^2/-2+(RAND!QU47*$G49))*(1+$K49)*RJ48+$Q$5*$J49</f>
        <v>#DIV/0!</v>
      </c>
      <c r="RK49" s="38" t="e">
        <f>(1-$Q$5)*EXP($G49^2/-2+(RAND!QV47*$G49))*(1+$K49)*RK48+$Q$5*$J49</f>
        <v>#DIV/0!</v>
      </c>
      <c r="RL49" s="38" t="e">
        <f>(1-$Q$5)*EXP($G49^2/-2+(RAND!QW47*$G49))*(1+$K49)*RL48+$Q$5*$J49</f>
        <v>#DIV/0!</v>
      </c>
      <c r="RM49" s="38" t="e">
        <f>(1-$Q$5)*EXP($G49^2/-2+(RAND!QX47*$G49))*(1+$K49)*RM48+$Q$5*$J49</f>
        <v>#DIV/0!</v>
      </c>
      <c r="RN49" s="38" t="e">
        <f>(1-$Q$5)*EXP($G49^2/-2+(RAND!QY47*$G49))*(1+$K49)*RN48+$Q$5*$J49</f>
        <v>#DIV/0!</v>
      </c>
      <c r="RO49" s="38" t="e">
        <f>(1-$Q$5)*EXP($G49^2/-2+(RAND!QZ47*$G49))*(1+$K49)*RO48+$Q$5*$J49</f>
        <v>#DIV/0!</v>
      </c>
      <c r="RP49" s="38" t="e">
        <f>(1-$Q$5)*EXP($G49^2/-2+(RAND!RA47*$G49))*(1+$K49)*RP48+$Q$5*$J49</f>
        <v>#DIV/0!</v>
      </c>
      <c r="RQ49" s="38" t="e">
        <f>(1-$Q$5)*EXP($G49^2/-2+(RAND!RB47*$G49))*(1+$K49)*RQ48+$Q$5*$J49</f>
        <v>#DIV/0!</v>
      </c>
      <c r="RR49" s="38" t="e">
        <f>(1-$Q$5)*EXP($G49^2/-2+(RAND!RC47*$G49))*(1+$K49)*RR48+$Q$5*$J49</f>
        <v>#DIV/0!</v>
      </c>
      <c r="RS49" s="38" t="e">
        <f>(1-$Q$5)*EXP($G49^2/-2+(RAND!RD47*$G49))*(1+$K49)*RS48+$Q$5*$J49</f>
        <v>#DIV/0!</v>
      </c>
      <c r="RT49" s="38" t="e">
        <f>(1-$Q$5)*EXP($G49^2/-2+(RAND!RE47*$G49))*(1+$K49)*RT48+$Q$5*$J49</f>
        <v>#DIV/0!</v>
      </c>
      <c r="RU49" s="38" t="e">
        <f>(1-$Q$5)*EXP($G49^2/-2+(RAND!RF47*$G49))*(1+$K49)*RU48+$Q$5*$J49</f>
        <v>#DIV/0!</v>
      </c>
      <c r="RV49" s="38" t="e">
        <f>(1-$Q$5)*EXP($G49^2/-2+(RAND!RG47*$G49))*(1+$K49)*RV48+$Q$5*$J49</f>
        <v>#DIV/0!</v>
      </c>
      <c r="RW49" s="38" t="e">
        <f>(1-$Q$5)*EXP($G49^2/-2+(RAND!RH47*$G49))*(1+$K49)*RW48+$Q$5*$J49</f>
        <v>#DIV/0!</v>
      </c>
      <c r="RX49" s="38" t="e">
        <f>(1-$Q$5)*EXP($G49^2/-2+(RAND!RI47*$G49))*(1+$K49)*RX48+$Q$5*$J49</f>
        <v>#DIV/0!</v>
      </c>
      <c r="RY49" s="38" t="e">
        <f>(1-$Q$5)*EXP($G49^2/-2+(RAND!RJ47*$G49))*(1+$K49)*RY48+$Q$5*$J49</f>
        <v>#DIV/0!</v>
      </c>
      <c r="RZ49" s="38" t="e">
        <f>(1-$Q$5)*EXP($G49^2/-2+(RAND!RK47*$G49))*(1+$K49)*RZ48+$Q$5*$J49</f>
        <v>#DIV/0!</v>
      </c>
      <c r="SA49" s="38" t="e">
        <f>(1-$Q$5)*EXP($G49^2/-2+(RAND!RL47*$G49))*(1+$K49)*SA48+$Q$5*$J49</f>
        <v>#DIV/0!</v>
      </c>
      <c r="SB49" s="38" t="e">
        <f>(1-$Q$5)*EXP($G49^2/-2+(RAND!RM47*$G49))*(1+$K49)*SB48+$Q$5*$J49</f>
        <v>#DIV/0!</v>
      </c>
      <c r="SC49" s="38" t="e">
        <f>(1-$Q$5)*EXP($G49^2/-2+(RAND!RN47*$G49))*(1+$K49)*SC48+$Q$5*$J49</f>
        <v>#DIV/0!</v>
      </c>
      <c r="SD49" s="38" t="e">
        <f>(1-$Q$5)*EXP($G49^2/-2+(RAND!RO47*$G49))*(1+$K49)*SD48+$Q$5*$J49</f>
        <v>#DIV/0!</v>
      </c>
      <c r="SE49" s="38" t="e">
        <f>(1-$Q$5)*EXP($G49^2/-2+(RAND!RP47*$G49))*(1+$K49)*SE48+$Q$5*$J49</f>
        <v>#DIV/0!</v>
      </c>
      <c r="SF49" s="38" t="e">
        <f>(1-$Q$5)*EXP($G49^2/-2+(RAND!RQ47*$G49))*(1+$K49)*SF48+$Q$5*$J49</f>
        <v>#DIV/0!</v>
      </c>
      <c r="SG49" s="38" t="e">
        <f>(1-$Q$5)*EXP($G49^2/-2+(RAND!RR47*$G49))*(1+$K49)*SG48+$Q$5*$J49</f>
        <v>#DIV/0!</v>
      </c>
      <c r="SH49" s="38" t="e">
        <f>(1-$Q$5)*EXP($G49^2/-2+(RAND!RS47*$G49))*(1+$K49)*SH48+$Q$5*$J49</f>
        <v>#DIV/0!</v>
      </c>
      <c r="SI49" s="38" t="e">
        <f>(1-$Q$5)*EXP($G49^2/-2+(RAND!RT47*$G49))*(1+$K49)*SI48+$Q$5*$J49</f>
        <v>#DIV/0!</v>
      </c>
      <c r="SJ49" s="38" t="e">
        <f>(1-$Q$5)*EXP($G49^2/-2+(RAND!RU47*$G49))*(1+$K49)*SJ48+$Q$5*$J49</f>
        <v>#DIV/0!</v>
      </c>
      <c r="SK49" s="38" t="e">
        <f>(1-$Q$5)*EXP($G49^2/-2+(RAND!RV47*$G49))*(1+$K49)*SK48+$Q$5*$J49</f>
        <v>#DIV/0!</v>
      </c>
      <c r="SL49" s="38" t="e">
        <f>(1-$Q$5)*EXP($G49^2/-2+(RAND!RW47*$G49))*(1+$K49)*SL48+$Q$5*$J49</f>
        <v>#DIV/0!</v>
      </c>
      <c r="SM49" s="38" t="e">
        <f>(1-$Q$5)*EXP($G49^2/-2+(RAND!RX47*$G49))*(1+$K49)*SM48+$Q$5*$J49</f>
        <v>#DIV/0!</v>
      </c>
      <c r="SN49" s="38" t="e">
        <f>(1-$Q$5)*EXP($G49^2/-2+(RAND!RY47*$G49))*(1+$K49)*SN48+$Q$5*$J49</f>
        <v>#DIV/0!</v>
      </c>
      <c r="SO49" s="38" t="e">
        <f>(1-$Q$5)*EXP($G49^2/-2+(RAND!RZ47*$G49))*(1+$K49)*SO48+$Q$5*$J49</f>
        <v>#DIV/0!</v>
      </c>
      <c r="SP49" s="38" t="e">
        <f>(1-$Q$5)*EXP($G49^2/-2+(RAND!SA47*$G49))*(1+$K49)*SP48+$Q$5*$J49</f>
        <v>#DIV/0!</v>
      </c>
      <c r="SQ49" s="38" t="e">
        <f>(1-$Q$5)*EXP($G49^2/-2+(RAND!SB47*$G49))*(1+$K49)*SQ48+$Q$5*$J49</f>
        <v>#DIV/0!</v>
      </c>
      <c r="SR49" s="38" t="e">
        <f>(1-$Q$5)*EXP($G49^2/-2+(RAND!SC47*$G49))*(1+$K49)*SR48+$Q$5*$J49</f>
        <v>#DIV/0!</v>
      </c>
      <c r="SS49" s="38" t="e">
        <f>(1-$Q$5)*EXP($G49^2/-2+(RAND!SD47*$G49))*(1+$K49)*SS48+$Q$5*$J49</f>
        <v>#DIV/0!</v>
      </c>
      <c r="ST49" s="38" t="e">
        <f>(1-$Q$5)*EXP($G49^2/-2+(RAND!SE47*$G49))*(1+$K49)*ST48+$Q$5*$J49</f>
        <v>#DIV/0!</v>
      </c>
      <c r="SU49" s="38" t="e">
        <f>(1-$Q$5)*EXP($G49^2/-2+(RAND!SF47*$G49))*(1+$K49)*SU48+$Q$5*$J49</f>
        <v>#DIV/0!</v>
      </c>
      <c r="SV49" s="38" t="e">
        <f>(1-$Q$5)*EXP($G49^2/-2+(RAND!SG47*$G49))*(1+$K49)*SV48+$Q$5*$J49</f>
        <v>#DIV/0!</v>
      </c>
      <c r="SW49" s="38" t="e">
        <f>(1-$Q$5)*EXP($G49^2/-2+(RAND!SH47*$G49))*(1+$K49)*SW48+$Q$5*$J49</f>
        <v>#DIV/0!</v>
      </c>
      <c r="SX49" s="38" t="e">
        <f>(1-$Q$5)*EXP($G49^2/-2+(RAND!SI47*$G49))*(1+$K49)*SX48+$Q$5*$J49</f>
        <v>#DIV/0!</v>
      </c>
      <c r="SY49" s="38" t="e">
        <f>(1-$Q$5)*EXP($G49^2/-2+(RAND!SJ47*$G49))*(1+$K49)*SY48+$Q$5*$J49</f>
        <v>#DIV/0!</v>
      </c>
      <c r="SZ49" s="38" t="e">
        <f>(1-$Q$5)*EXP($G49^2/-2+(RAND!SK47*$G49))*(1+$K49)*SZ48+$Q$5*$J49</f>
        <v>#DIV/0!</v>
      </c>
      <c r="TA49" s="38" t="e">
        <f>(1-$Q$5)*EXP($G49^2/-2+(RAND!SL47*$G49))*(1+$K49)*TA48+$Q$5*$J49</f>
        <v>#DIV/0!</v>
      </c>
      <c r="TB49" s="38" t="e">
        <f>(1-$Q$5)*EXP($G49^2/-2+(RAND!SM47*$G49))*(1+$K49)*TB48+$Q$5*$J49</f>
        <v>#DIV/0!</v>
      </c>
      <c r="TC49" s="38" t="e">
        <f>(1-$Q$5)*EXP($G49^2/-2+(RAND!SN47*$G49))*(1+$K49)*TC48+$Q$5*$J49</f>
        <v>#DIV/0!</v>
      </c>
      <c r="TD49" s="38" t="e">
        <f>(1-$Q$5)*EXP($G49^2/-2+(RAND!SO47*$G49))*(1+$K49)*TD48+$Q$5*$J49</f>
        <v>#DIV/0!</v>
      </c>
      <c r="TE49" s="38" t="e">
        <f>(1-$Q$5)*EXP($G49^2/-2+(RAND!SP47*$G49))*(1+$K49)*TE48+$Q$5*$J49</f>
        <v>#DIV/0!</v>
      </c>
      <c r="TF49" s="38" t="e">
        <f>(1-$Q$5)*EXP($G49^2/-2+(RAND!SQ47*$G49))*(1+$K49)*TF48+$Q$5*$J49</f>
        <v>#DIV/0!</v>
      </c>
      <c r="TG49" s="38" t="e">
        <f>(1-$Q$5)*EXP($G49^2/-2+(RAND!SR47*$G49))*(1+$K49)*TG48+$Q$5*$J49</f>
        <v>#DIV/0!</v>
      </c>
      <c r="TH49" s="38" t="e">
        <f>(1-$Q$5)*EXP($G49^2/-2+(RAND!SS47*$G49))*(1+$K49)*TH48+$Q$5*$J49</f>
        <v>#DIV/0!</v>
      </c>
      <c r="TI49" s="38" t="e">
        <f>(1-$Q$5)*EXP($G49^2/-2+(RAND!ST47*$G49))*(1+$K49)*TI48+$Q$5*$J49</f>
        <v>#DIV/0!</v>
      </c>
      <c r="TJ49" s="38" t="e">
        <f>(1-$Q$5)*EXP($G49^2/-2+(RAND!SU47*$G49))*(1+$K49)*TJ48+$Q$5*$J49</f>
        <v>#DIV/0!</v>
      </c>
      <c r="TK49" s="38" t="e">
        <f>(1-$Q$5)*EXP($G49^2/-2+(RAND!SV47*$G49))*(1+$K49)*TK48+$Q$5*$J49</f>
        <v>#DIV/0!</v>
      </c>
      <c r="TL49" s="38" t="e">
        <f>(1-$Q$5)*EXP($G49^2/-2+(RAND!SW47*$G49))*(1+$K49)*TL48+$Q$5*$J49</f>
        <v>#DIV/0!</v>
      </c>
      <c r="TM49" s="38" t="e">
        <f>(1-$Q$5)*EXP($G49^2/-2+(RAND!SX47*$G49))*(1+$K49)*TM48+$Q$5*$J49</f>
        <v>#DIV/0!</v>
      </c>
      <c r="TN49" s="38" t="e">
        <f>(1-$Q$5)*EXP($G49^2/-2+(RAND!SY47*$G49))*(1+$K49)*TN48+$Q$5*$J49</f>
        <v>#DIV/0!</v>
      </c>
      <c r="TO49" s="38" t="e">
        <f>(1-$Q$5)*EXP($G49^2/-2+(RAND!SZ47*$G49))*(1+$K49)*TO48+$Q$5*$J49</f>
        <v>#DIV/0!</v>
      </c>
      <c r="TP49" s="38" t="e">
        <f>(1-$Q$5)*EXP($G49^2/-2+(RAND!TA47*$G49))*(1+$K49)*TP48+$Q$5*$J49</f>
        <v>#DIV/0!</v>
      </c>
      <c r="TQ49" s="38" t="e">
        <f>(1-$Q$5)*EXP($G49^2/-2+(RAND!TB47*$G49))*(1+$K49)*TQ48+$Q$5*$J49</f>
        <v>#DIV/0!</v>
      </c>
      <c r="TR49" s="38" t="e">
        <f>(1-$Q$5)*EXP($G49^2/-2+(RAND!TC47*$G49))*(1+$K49)*TR48+$Q$5*$J49</f>
        <v>#DIV/0!</v>
      </c>
      <c r="TS49" s="38" t="e">
        <f>(1-$Q$5)*EXP($G49^2/-2+(RAND!TD47*$G49))*(1+$K49)*TS48+$Q$5*$J49</f>
        <v>#DIV/0!</v>
      </c>
      <c r="TT49" s="38" t="e">
        <f>(1-$Q$5)*EXP($G49^2/-2+(RAND!TE47*$G49))*(1+$K49)*TT48+$Q$5*$J49</f>
        <v>#DIV/0!</v>
      </c>
      <c r="TU49" s="38" t="e">
        <f>(1-$Q$5)*EXP($G49^2/-2+(RAND!TF47*$G49))*(1+$K49)*TU48+$Q$5*$J49</f>
        <v>#DIV/0!</v>
      </c>
      <c r="TV49" s="38" t="e">
        <f>(1-$Q$5)*EXP($G49^2/-2+(RAND!TG47*$G49))*(1+$K49)*TV48+$Q$5*$J49</f>
        <v>#DIV/0!</v>
      </c>
      <c r="TW49" s="38" t="e">
        <f>(1-$Q$5)*EXP($G49^2/-2+(RAND!TH47*$G49))*(1+$K49)*TW48+$Q$5*$J49</f>
        <v>#DIV/0!</v>
      </c>
      <c r="TX49" s="38" t="e">
        <f>(1-$Q$5)*EXP($G49^2/-2+(RAND!TI47*$G49))*(1+$K49)*TX48+$Q$5*$J49</f>
        <v>#DIV/0!</v>
      </c>
      <c r="TY49" s="38" t="e">
        <f>(1-$Q$5)*EXP($G49^2/-2+(RAND!TJ47*$G49))*(1+$K49)*TY48+$Q$5*$J49</f>
        <v>#DIV/0!</v>
      </c>
      <c r="TZ49" s="38" t="e">
        <f>(1-$Q$5)*EXP($G49^2/-2+(RAND!TK47*$G49))*(1+$K49)*TZ48+$Q$5*$J49</f>
        <v>#DIV/0!</v>
      </c>
      <c r="UA49" s="38" t="e">
        <f>(1-$Q$5)*EXP($G49^2/-2+(RAND!TL47*$G49))*(1+$K49)*UA48+$Q$5*$J49</f>
        <v>#DIV/0!</v>
      </c>
      <c r="UB49" s="38" t="e">
        <f>(1-$Q$5)*EXP($G49^2/-2+(RAND!TM47*$G49))*(1+$K49)*UB48+$Q$5*$J49</f>
        <v>#DIV/0!</v>
      </c>
      <c r="UC49" s="38" t="e">
        <f>(1-$Q$5)*EXP($G49^2/-2+(RAND!TN47*$G49))*(1+$K49)*UC48+$Q$5*$J49</f>
        <v>#DIV/0!</v>
      </c>
      <c r="UD49" s="38" t="e">
        <f>(1-$Q$5)*EXP($G49^2/-2+(RAND!TO47*$G49))*(1+$K49)*UD48+$Q$5*$J49</f>
        <v>#DIV/0!</v>
      </c>
      <c r="UE49" s="38" t="e">
        <f>(1-$Q$5)*EXP($G49^2/-2+(RAND!TP47*$G49))*(1+$K49)*UE48+$Q$5*$J49</f>
        <v>#DIV/0!</v>
      </c>
      <c r="UF49" s="38" t="e">
        <f>(1-$Q$5)*EXP($G49^2/-2+(RAND!TQ47*$G49))*(1+$K49)*UF48+$Q$5*$J49</f>
        <v>#DIV/0!</v>
      </c>
      <c r="UG49" s="38" t="e">
        <f>(1-$Q$5)*EXP($G49^2/-2+(RAND!TR47*$G49))*(1+$K49)*UG48+$Q$5*$J49</f>
        <v>#DIV/0!</v>
      </c>
      <c r="UH49" s="38" t="e">
        <f>(1-$Q$5)*EXP($G49^2/-2+(RAND!TS47*$G49))*(1+$K49)*UH48+$Q$5*$J49</f>
        <v>#DIV/0!</v>
      </c>
      <c r="UI49" s="38" t="e">
        <f>(1-$Q$5)*EXP($G49^2/-2+(RAND!TT47*$G49))*(1+$K49)*UI48+$Q$5*$J49</f>
        <v>#DIV/0!</v>
      </c>
      <c r="UJ49" s="38" t="e">
        <f>(1-$Q$5)*EXP($G49^2/-2+(RAND!TU47*$G49))*(1+$K49)*UJ48+$Q$5*$J49</f>
        <v>#DIV/0!</v>
      </c>
      <c r="UK49" s="38" t="e">
        <f>(1-$Q$5)*EXP($G49^2/-2+(RAND!TV47*$G49))*(1+$K49)*UK48+$Q$5*$J49</f>
        <v>#DIV/0!</v>
      </c>
      <c r="UL49" s="38" t="e">
        <f>(1-$Q$5)*EXP($G49^2/-2+(RAND!TW47*$G49))*(1+$K49)*UL48+$Q$5*$J49</f>
        <v>#DIV/0!</v>
      </c>
      <c r="UM49" s="38" t="e">
        <f>(1-$Q$5)*EXP($G49^2/-2+(RAND!TX47*$G49))*(1+$K49)*UM48+$Q$5*$J49</f>
        <v>#DIV/0!</v>
      </c>
      <c r="UN49" s="38" t="e">
        <f>(1-$Q$5)*EXP($G49^2/-2+(RAND!TY47*$G49))*(1+$K49)*UN48+$Q$5*$J49</f>
        <v>#DIV/0!</v>
      </c>
      <c r="UO49" s="38" t="e">
        <f>(1-$Q$5)*EXP($G49^2/-2+(RAND!TZ47*$G49))*(1+$K49)*UO48+$Q$5*$J49</f>
        <v>#DIV/0!</v>
      </c>
      <c r="UP49" s="38" t="e">
        <f>(1-$Q$5)*EXP($G49^2/-2+(RAND!UA47*$G49))*(1+$K49)*UP48+$Q$5*$J49</f>
        <v>#DIV/0!</v>
      </c>
      <c r="UQ49" s="38" t="e">
        <f>(1-$Q$5)*EXP($G49^2/-2+(RAND!UB47*$G49))*(1+$K49)*UQ48+$Q$5*$J49</f>
        <v>#DIV/0!</v>
      </c>
      <c r="UR49" s="38" t="e">
        <f>(1-$Q$5)*EXP($G49^2/-2+(RAND!UC47*$G49))*(1+$K49)*UR48+$Q$5*$J49</f>
        <v>#DIV/0!</v>
      </c>
      <c r="US49" s="38" t="e">
        <f>(1-$Q$5)*EXP($G49^2/-2+(RAND!UD47*$G49))*(1+$K49)*US48+$Q$5*$J49</f>
        <v>#DIV/0!</v>
      </c>
      <c r="UT49" s="38" t="e">
        <f>(1-$Q$5)*EXP($G49^2/-2+(RAND!UE47*$G49))*(1+$K49)*UT48+$Q$5*$J49</f>
        <v>#DIV/0!</v>
      </c>
      <c r="UU49" s="38" t="e">
        <f>(1-$Q$5)*EXP($G49^2/-2+(RAND!UF47*$G49))*(1+$K49)*UU48+$Q$5*$J49</f>
        <v>#DIV/0!</v>
      </c>
      <c r="UV49" s="38" t="e">
        <f>(1-$Q$5)*EXP($G49^2/-2+(RAND!UG47*$G49))*(1+$K49)*UV48+$Q$5*$J49</f>
        <v>#DIV/0!</v>
      </c>
      <c r="UW49" s="38" t="e">
        <f>(1-$Q$5)*EXP($G49^2/-2+(RAND!UH47*$G49))*(1+$K49)*UW48+$Q$5*$J49</f>
        <v>#DIV/0!</v>
      </c>
      <c r="UX49" s="38" t="e">
        <f>(1-$Q$5)*EXP($G49^2/-2+(RAND!UI47*$G49))*(1+$K49)*UX48+$Q$5*$J49</f>
        <v>#DIV/0!</v>
      </c>
      <c r="UY49" s="38" t="e">
        <f>(1-$Q$5)*EXP($G49^2/-2+(RAND!UJ47*$G49))*(1+$K49)*UY48+$Q$5*$J49</f>
        <v>#DIV/0!</v>
      </c>
      <c r="UZ49" s="38" t="e">
        <f>(1-$Q$5)*EXP($G49^2/-2+(RAND!UK47*$G49))*(1+$K49)*UZ48+$Q$5*$J49</f>
        <v>#DIV/0!</v>
      </c>
      <c r="VA49" s="38" t="e">
        <f>(1-$Q$5)*EXP($G49^2/-2+(RAND!UL47*$G49))*(1+$K49)*VA48+$Q$5*$J49</f>
        <v>#DIV/0!</v>
      </c>
      <c r="VB49" s="38" t="e">
        <f>(1-$Q$5)*EXP($G49^2/-2+(RAND!UM47*$G49))*(1+$K49)*VB48+$Q$5*$J49</f>
        <v>#DIV/0!</v>
      </c>
      <c r="VC49" s="38" t="e">
        <f>(1-$Q$5)*EXP($G49^2/-2+(RAND!UN47*$G49))*(1+$K49)*VC48+$Q$5*$J49</f>
        <v>#DIV/0!</v>
      </c>
      <c r="VD49" s="38" t="e">
        <f>(1-$Q$5)*EXP($G49^2/-2+(RAND!UO47*$G49))*(1+$K49)*VD48+$Q$5*$J49</f>
        <v>#DIV/0!</v>
      </c>
      <c r="VE49" s="38" t="e">
        <f>(1-$Q$5)*EXP($G49^2/-2+(RAND!UP47*$G49))*(1+$K49)*VE48+$Q$5*$J49</f>
        <v>#DIV/0!</v>
      </c>
      <c r="VF49" s="38" t="e">
        <f>(1-$Q$5)*EXP($G49^2/-2+(RAND!UQ47*$G49))*(1+$K49)*VF48+$Q$5*$J49</f>
        <v>#DIV/0!</v>
      </c>
      <c r="VG49" s="38" t="e">
        <f>(1-$Q$5)*EXP($G49^2/-2+(RAND!UR47*$G49))*(1+$K49)*VG48+$Q$5*$J49</f>
        <v>#DIV/0!</v>
      </c>
      <c r="VH49" s="38" t="e">
        <f>(1-$Q$5)*EXP($G49^2/-2+(RAND!US47*$G49))*(1+$K49)*VH48+$Q$5*$J49</f>
        <v>#DIV/0!</v>
      </c>
      <c r="VI49" s="38" t="e">
        <f>(1-$Q$5)*EXP($G49^2/-2+(RAND!UT47*$G49))*(1+$K49)*VI48+$Q$5*$J49</f>
        <v>#DIV/0!</v>
      </c>
      <c r="VJ49" s="38" t="e">
        <f>(1-$Q$5)*EXP($G49^2/-2+(RAND!UU47*$G49))*(1+$K49)*VJ48+$Q$5*$J49</f>
        <v>#DIV/0!</v>
      </c>
      <c r="VK49" s="38" t="e">
        <f>(1-$Q$5)*EXP($G49^2/-2+(RAND!UV47*$G49))*(1+$K49)*VK48+$Q$5*$J49</f>
        <v>#DIV/0!</v>
      </c>
      <c r="VL49" s="38" t="e">
        <f>(1-$Q$5)*EXP($G49^2/-2+(RAND!UW47*$G49))*(1+$K49)*VL48+$Q$5*$J49</f>
        <v>#DIV/0!</v>
      </c>
      <c r="VM49" s="38" t="e">
        <f>(1-$Q$5)*EXP($G49^2/-2+(RAND!UX47*$G49))*(1+$K49)*VM48+$Q$5*$J49</f>
        <v>#DIV/0!</v>
      </c>
      <c r="VN49" s="38" t="e">
        <f>(1-$Q$5)*EXP($G49^2/-2+(RAND!UY47*$G49))*(1+$K49)*VN48+$Q$5*$J49</f>
        <v>#DIV/0!</v>
      </c>
      <c r="VO49" s="38" t="e">
        <f>(1-$Q$5)*EXP($G49^2/-2+(RAND!UZ47*$G49))*(1+$K49)*VO48+$Q$5*$J49</f>
        <v>#DIV/0!</v>
      </c>
      <c r="VP49" s="38" t="e">
        <f>(1-$Q$5)*EXP($G49^2/-2+(RAND!VA47*$G49))*(1+$K49)*VP48+$Q$5*$J49</f>
        <v>#DIV/0!</v>
      </c>
      <c r="VQ49" s="38" t="e">
        <f>(1-$Q$5)*EXP($G49^2/-2+(RAND!VB47*$G49))*(1+$K49)*VQ48+$Q$5*$J49</f>
        <v>#DIV/0!</v>
      </c>
      <c r="VR49" s="38" t="e">
        <f>(1-$Q$5)*EXP($G49^2/-2+(RAND!VC47*$G49))*(1+$K49)*VR48+$Q$5*$J49</f>
        <v>#DIV/0!</v>
      </c>
      <c r="VS49" s="38" t="e">
        <f>(1-$Q$5)*EXP($G49^2/-2+(RAND!VD47*$G49))*(1+$K49)*VS48+$Q$5*$J49</f>
        <v>#DIV/0!</v>
      </c>
      <c r="VT49" s="38" t="e">
        <f>(1-$Q$5)*EXP($G49^2/-2+(RAND!VE47*$G49))*(1+$K49)*VT48+$Q$5*$J49</f>
        <v>#DIV/0!</v>
      </c>
      <c r="VU49" s="38" t="e">
        <f>(1-$Q$5)*EXP($G49^2/-2+(RAND!VF47*$G49))*(1+$K49)*VU48+$Q$5*$J49</f>
        <v>#DIV/0!</v>
      </c>
      <c r="VV49" s="38" t="e">
        <f>(1-$Q$5)*EXP($G49^2/-2+(RAND!VG47*$G49))*(1+$K49)*VV48+$Q$5*$J49</f>
        <v>#DIV/0!</v>
      </c>
      <c r="VW49" s="38" t="e">
        <f>(1-$Q$5)*EXP($G49^2/-2+(RAND!VH47*$G49))*(1+$K49)*VW48+$Q$5*$J49</f>
        <v>#DIV/0!</v>
      </c>
      <c r="VX49" s="38" t="e">
        <f>(1-$Q$5)*EXP($G49^2/-2+(RAND!VI47*$G49))*(1+$K49)*VX48+$Q$5*$J49</f>
        <v>#DIV/0!</v>
      </c>
      <c r="VY49" s="38" t="e">
        <f>(1-$Q$5)*EXP($G49^2/-2+(RAND!VJ47*$G49))*(1+$K49)*VY48+$Q$5*$J49</f>
        <v>#DIV/0!</v>
      </c>
      <c r="VZ49" s="38" t="e">
        <f>(1-$Q$5)*EXP($G49^2/-2+(RAND!VK47*$G49))*(1+$K49)*VZ48+$Q$5*$J49</f>
        <v>#DIV/0!</v>
      </c>
      <c r="WA49" s="38" t="e">
        <f>(1-$Q$5)*EXP($G49^2/-2+(RAND!VL47*$G49))*(1+$K49)*WA48+$Q$5*$J49</f>
        <v>#DIV/0!</v>
      </c>
      <c r="WB49" s="38" t="e">
        <f>(1-$Q$5)*EXP($G49^2/-2+(RAND!VM47*$G49))*(1+$K49)*WB48+$Q$5*$J49</f>
        <v>#DIV/0!</v>
      </c>
      <c r="WC49" s="38" t="e">
        <f>(1-$Q$5)*EXP($G49^2/-2+(RAND!VN47*$G49))*(1+$K49)*WC48+$Q$5*$J49</f>
        <v>#DIV/0!</v>
      </c>
      <c r="WD49" s="38" t="e">
        <f>(1-$Q$5)*EXP($G49^2/-2+(RAND!VO47*$G49))*(1+$K49)*WD48+$Q$5*$J49</f>
        <v>#DIV/0!</v>
      </c>
      <c r="WE49" s="38" t="e">
        <f>(1-$Q$5)*EXP($G49^2/-2+(RAND!VP47*$G49))*(1+$K49)*WE48+$Q$5*$J49</f>
        <v>#DIV/0!</v>
      </c>
      <c r="WF49" s="38" t="e">
        <f>(1-$Q$5)*EXP($G49^2/-2+(RAND!VQ47*$G49))*(1+$K49)*WF48+$Q$5*$J49</f>
        <v>#DIV/0!</v>
      </c>
      <c r="WG49" s="38" t="e">
        <f>(1-$Q$5)*EXP($G49^2/-2+(RAND!VR47*$G49))*(1+$K49)*WG48+$Q$5*$J49</f>
        <v>#DIV/0!</v>
      </c>
      <c r="WH49" s="38" t="e">
        <f>(1-$Q$5)*EXP($G49^2/-2+(RAND!VS47*$G49))*(1+$K49)*WH48+$Q$5*$J49</f>
        <v>#DIV/0!</v>
      </c>
      <c r="WI49" s="38" t="e">
        <f>(1-$Q$5)*EXP($G49^2/-2+(RAND!VT47*$G49))*(1+$K49)*WI48+$Q$5*$J49</f>
        <v>#DIV/0!</v>
      </c>
      <c r="WJ49" s="38" t="e">
        <f>(1-$Q$5)*EXP($G49^2/-2+(RAND!VU47*$G49))*(1+$K49)*WJ48+$Q$5*$J49</f>
        <v>#DIV/0!</v>
      </c>
      <c r="WK49" s="38" t="e">
        <f>(1-$Q$5)*EXP($G49^2/-2+(RAND!VV47*$G49))*(1+$K49)*WK48+$Q$5*$J49</f>
        <v>#DIV/0!</v>
      </c>
      <c r="WL49" s="38" t="e">
        <f>(1-$Q$5)*EXP($G49^2/-2+(RAND!VW47*$G49))*(1+$K49)*WL48+$Q$5*$J49</f>
        <v>#DIV/0!</v>
      </c>
      <c r="WM49" s="38" t="e">
        <f>(1-$Q$5)*EXP($G49^2/-2+(RAND!VX47*$G49))*(1+$K49)*WM48+$Q$5*$J49</f>
        <v>#DIV/0!</v>
      </c>
      <c r="WN49" s="38" t="e">
        <f>(1-$Q$5)*EXP($G49^2/-2+(RAND!VY47*$G49))*(1+$K49)*WN48+$Q$5*$J49</f>
        <v>#DIV/0!</v>
      </c>
      <c r="WO49" s="38" t="e">
        <f>(1-$Q$5)*EXP($G49^2/-2+(RAND!VZ47*$G49))*(1+$K49)*WO48+$Q$5*$J49</f>
        <v>#DIV/0!</v>
      </c>
      <c r="WP49" s="38" t="e">
        <f>(1-$Q$5)*EXP($G49^2/-2+(RAND!WA47*$G49))*(1+$K49)*WP48+$Q$5*$J49</f>
        <v>#DIV/0!</v>
      </c>
      <c r="WQ49" s="38" t="e">
        <f>(1-$Q$5)*EXP($G49^2/-2+(RAND!WB47*$G49))*(1+$K49)*WQ48+$Q$5*$J49</f>
        <v>#DIV/0!</v>
      </c>
      <c r="WR49" s="38" t="e">
        <f>(1-$Q$5)*EXP($G49^2/-2+(RAND!WC47*$G49))*(1+$K49)*WR48+$Q$5*$J49</f>
        <v>#DIV/0!</v>
      </c>
      <c r="WS49" s="38" t="e">
        <f>(1-$Q$5)*EXP($G49^2/-2+(RAND!WD47*$G49))*(1+$K49)*WS48+$Q$5*$J49</f>
        <v>#DIV/0!</v>
      </c>
      <c r="WT49" s="38" t="e">
        <f>(1-$Q$5)*EXP($G49^2/-2+(RAND!WE47*$G49))*(1+$K49)*WT48+$Q$5*$J49</f>
        <v>#DIV/0!</v>
      </c>
      <c r="WU49" s="38" t="e">
        <f>(1-$Q$5)*EXP($G49^2/-2+(RAND!WF47*$G49))*(1+$K49)*WU48+$Q$5*$J49</f>
        <v>#DIV/0!</v>
      </c>
      <c r="WV49" s="38" t="e">
        <f>(1-$Q$5)*EXP($G49^2/-2+(RAND!WG47*$G49))*(1+$K49)*WV48+$Q$5*$J49</f>
        <v>#DIV/0!</v>
      </c>
      <c r="WW49" s="38" t="e">
        <f>(1-$Q$5)*EXP($G49^2/-2+(RAND!WH47*$G49))*(1+$K49)*WW48+$Q$5*$J49</f>
        <v>#DIV/0!</v>
      </c>
      <c r="WX49" s="38" t="e">
        <f>(1-$Q$5)*EXP($G49^2/-2+(RAND!WI47*$G49))*(1+$K49)*WX48+$Q$5*$J49</f>
        <v>#DIV/0!</v>
      </c>
      <c r="WY49" s="38" t="e">
        <f>(1-$Q$5)*EXP($G49^2/-2+(RAND!WJ47*$G49))*(1+$K49)*WY48+$Q$5*$J49</f>
        <v>#DIV/0!</v>
      </c>
      <c r="WZ49" s="38" t="e">
        <f>(1-$Q$5)*EXP($G49^2/-2+(RAND!WK47*$G49))*(1+$K49)*WZ48+$Q$5*$J49</f>
        <v>#DIV/0!</v>
      </c>
      <c r="XA49" s="38" t="e">
        <f>(1-$Q$5)*EXP($G49^2/-2+(RAND!WL47*$G49))*(1+$K49)*XA48+$Q$5*$J49</f>
        <v>#DIV/0!</v>
      </c>
      <c r="XB49" s="38" t="e">
        <f>(1-$Q$5)*EXP($G49^2/-2+(RAND!WM47*$G49))*(1+$K49)*XB48+$Q$5*$J49</f>
        <v>#DIV/0!</v>
      </c>
      <c r="XC49" s="38" t="e">
        <f>(1-$Q$5)*EXP($G49^2/-2+(RAND!WN47*$G49))*(1+$K49)*XC48+$Q$5*$J49</f>
        <v>#DIV/0!</v>
      </c>
      <c r="XD49" s="38" t="e">
        <f>(1-$Q$5)*EXP($G49^2/-2+(RAND!WO47*$G49))*(1+$K49)*XD48+$Q$5*$J49</f>
        <v>#DIV/0!</v>
      </c>
      <c r="XE49" s="38" t="e">
        <f>(1-$Q$5)*EXP($G49^2/-2+(RAND!WP47*$G49))*(1+$K49)*XE48+$Q$5*$J49</f>
        <v>#DIV/0!</v>
      </c>
      <c r="XF49" s="38" t="e">
        <f>(1-$Q$5)*EXP($G49^2/-2+(RAND!WQ47*$G49))*(1+$K49)*XF48+$Q$5*$J49</f>
        <v>#DIV/0!</v>
      </c>
      <c r="XG49" s="38" t="e">
        <f>(1-$Q$5)*EXP($G49^2/-2+(RAND!WR47*$G49))*(1+$K49)*XG48+$Q$5*$J49</f>
        <v>#DIV/0!</v>
      </c>
      <c r="XH49" s="38" t="e">
        <f>(1-$Q$5)*EXP($G49^2/-2+(RAND!WS47*$G49))*(1+$K49)*XH48+$Q$5*$J49</f>
        <v>#DIV/0!</v>
      </c>
      <c r="XI49" s="38" t="e">
        <f>(1-$Q$5)*EXP($G49^2/-2+(RAND!WT47*$G49))*(1+$K49)*XI48+$Q$5*$J49</f>
        <v>#DIV/0!</v>
      </c>
      <c r="XJ49" s="38" t="e">
        <f>(1-$Q$5)*EXP($G49^2/-2+(RAND!WU47*$G49))*(1+$K49)*XJ48+$Q$5*$J49</f>
        <v>#DIV/0!</v>
      </c>
      <c r="XK49" s="38" t="e">
        <f>(1-$Q$5)*EXP($G49^2/-2+(RAND!WV47*$G49))*(1+$K49)*XK48+$Q$5*$J49</f>
        <v>#DIV/0!</v>
      </c>
      <c r="XL49" s="38" t="e">
        <f>(1-$Q$5)*EXP($G49^2/-2+(RAND!WW47*$G49))*(1+$K49)*XL48+$Q$5*$J49</f>
        <v>#DIV/0!</v>
      </c>
      <c r="XM49" s="38" t="e">
        <f>(1-$Q$5)*EXP($G49^2/-2+(RAND!WX47*$G49))*(1+$K49)*XM48+$Q$5*$J49</f>
        <v>#DIV/0!</v>
      </c>
      <c r="XN49" s="38" t="e">
        <f>(1-$Q$5)*EXP($G49^2/-2+(RAND!WY47*$G49))*(1+$K49)*XN48+$Q$5*$J49</f>
        <v>#DIV/0!</v>
      </c>
      <c r="XO49" s="38" t="e">
        <f>(1-$Q$5)*EXP($G49^2/-2+(RAND!WZ47*$G49))*(1+$K49)*XO48+$Q$5*$J49</f>
        <v>#DIV/0!</v>
      </c>
      <c r="XP49" s="38" t="e">
        <f>(1-$Q$5)*EXP($G49^2/-2+(RAND!XA47*$G49))*(1+$K49)*XP48+$Q$5*$J49</f>
        <v>#DIV/0!</v>
      </c>
      <c r="XQ49" s="38" t="e">
        <f>(1-$Q$5)*EXP($G49^2/-2+(RAND!XB47*$G49))*(1+$K49)*XQ48+$Q$5*$J49</f>
        <v>#DIV/0!</v>
      </c>
      <c r="XR49" s="38" t="e">
        <f>(1-$Q$5)*EXP($G49^2/-2+(RAND!XC47*$G49))*(1+$K49)*XR48+$Q$5*$J49</f>
        <v>#DIV/0!</v>
      </c>
      <c r="XS49" s="38" t="e">
        <f>(1-$Q$5)*EXP($G49^2/-2+(RAND!XD47*$G49))*(1+$K49)*XS48+$Q$5*$J49</f>
        <v>#DIV/0!</v>
      </c>
      <c r="XT49" s="38" t="e">
        <f>(1-$Q$5)*EXP($G49^2/-2+(RAND!XE47*$G49))*(1+$K49)*XT48+$Q$5*$J49</f>
        <v>#DIV/0!</v>
      </c>
      <c r="XU49" s="38" t="e">
        <f>(1-$Q$5)*EXP($G49^2/-2+(RAND!XF47*$G49))*(1+$K49)*XU48+$Q$5*$J49</f>
        <v>#DIV/0!</v>
      </c>
      <c r="XV49" s="38" t="e">
        <f>(1-$Q$5)*EXP($G49^2/-2+(RAND!XG47*$G49))*(1+$K49)*XV48+$Q$5*$J49</f>
        <v>#DIV/0!</v>
      </c>
      <c r="XW49" s="38" t="e">
        <f>(1-$Q$5)*EXP($G49^2/-2+(RAND!XH47*$G49))*(1+$K49)*XW48+$Q$5*$J49</f>
        <v>#DIV/0!</v>
      </c>
      <c r="XX49" s="38" t="e">
        <f>(1-$Q$5)*EXP($G49^2/-2+(RAND!XI47*$G49))*(1+$K49)*XX48+$Q$5*$J49</f>
        <v>#DIV/0!</v>
      </c>
      <c r="XY49" s="38" t="e">
        <f>(1-$Q$5)*EXP($G49^2/-2+(RAND!XJ47*$G49))*(1+$K49)*XY48+$Q$5*$J49</f>
        <v>#DIV/0!</v>
      </c>
      <c r="XZ49" s="38" t="e">
        <f>(1-$Q$5)*EXP($G49^2/-2+(RAND!XK47*$G49))*(1+$K49)*XZ48+$Q$5*$J49</f>
        <v>#DIV/0!</v>
      </c>
      <c r="YA49" s="38" t="e">
        <f>(1-$Q$5)*EXP($G49^2/-2+(RAND!XL47*$G49))*(1+$K49)*YA48+$Q$5*$J49</f>
        <v>#DIV/0!</v>
      </c>
      <c r="YB49" s="38" t="e">
        <f>(1-$Q$5)*EXP($G49^2/-2+(RAND!XM47*$G49))*(1+$K49)*YB48+$Q$5*$J49</f>
        <v>#DIV/0!</v>
      </c>
      <c r="YC49" s="38" t="e">
        <f>(1-$Q$5)*EXP($G49^2/-2+(RAND!XN47*$G49))*(1+$K49)*YC48+$Q$5*$J49</f>
        <v>#DIV/0!</v>
      </c>
      <c r="YD49" s="38" t="e">
        <f>(1-$Q$5)*EXP($G49^2/-2+(RAND!XO47*$G49))*(1+$K49)*YD48+$Q$5*$J49</f>
        <v>#DIV/0!</v>
      </c>
      <c r="YE49" s="38" t="e">
        <f>(1-$Q$5)*EXP($G49^2/-2+(RAND!XP47*$G49))*(1+$K49)*YE48+$Q$5*$J49</f>
        <v>#DIV/0!</v>
      </c>
      <c r="YF49" s="38" t="e">
        <f>(1-$Q$5)*EXP($G49^2/-2+(RAND!XQ47*$G49))*(1+$K49)*YF48+$Q$5*$J49</f>
        <v>#DIV/0!</v>
      </c>
      <c r="YG49" s="38" t="e">
        <f>(1-$Q$5)*EXP($G49^2/-2+(RAND!XR47*$G49))*(1+$K49)*YG48+$Q$5*$J49</f>
        <v>#DIV/0!</v>
      </c>
      <c r="YH49" s="38" t="e">
        <f>(1-$Q$5)*EXP($G49^2/-2+(RAND!XS47*$G49))*(1+$K49)*YH48+$Q$5*$J49</f>
        <v>#DIV/0!</v>
      </c>
      <c r="YI49" s="38" t="e">
        <f>(1-$Q$5)*EXP($G49^2/-2+(RAND!XT47*$G49))*(1+$K49)*YI48+$Q$5*$J49</f>
        <v>#DIV/0!</v>
      </c>
      <c r="YJ49" s="38" t="e">
        <f>(1-$Q$5)*EXP($G49^2/-2+(RAND!XU47*$G49))*(1+$K49)*YJ48+$Q$5*$J49</f>
        <v>#DIV/0!</v>
      </c>
      <c r="YK49" s="38" t="e">
        <f>(1-$Q$5)*EXP($G49^2/-2+(RAND!XV47*$G49))*(1+$K49)*YK48+$Q$5*$J49</f>
        <v>#DIV/0!</v>
      </c>
      <c r="YL49" s="38" t="e">
        <f>(1-$Q$5)*EXP($G49^2/-2+(RAND!XW47*$G49))*(1+$K49)*YL48+$Q$5*$J49</f>
        <v>#DIV/0!</v>
      </c>
      <c r="YM49" s="38" t="e">
        <f>(1-$Q$5)*EXP($G49^2/-2+(RAND!XX47*$G49))*(1+$K49)*YM48+$Q$5*$J49</f>
        <v>#DIV/0!</v>
      </c>
      <c r="YN49" s="38" t="e">
        <f>(1-$Q$5)*EXP($G49^2/-2+(RAND!XY47*$G49))*(1+$K49)*YN48+$Q$5*$J49</f>
        <v>#DIV/0!</v>
      </c>
      <c r="YO49" s="38" t="e">
        <f>(1-$Q$5)*EXP($G49^2/-2+(RAND!XZ47*$G49))*(1+$K49)*YO48+$Q$5*$J49</f>
        <v>#DIV/0!</v>
      </c>
      <c r="YP49" s="38" t="e">
        <f>(1-$Q$5)*EXP($G49^2/-2+(RAND!YA47*$G49))*(1+$K49)*YP48+$Q$5*$J49</f>
        <v>#DIV/0!</v>
      </c>
      <c r="YQ49" s="38" t="e">
        <f>(1-$Q$5)*EXP($G49^2/-2+(RAND!YB47*$G49))*(1+$K49)*YQ48+$Q$5*$J49</f>
        <v>#DIV/0!</v>
      </c>
      <c r="YR49" s="38" t="e">
        <f>(1-$Q$5)*EXP($G49^2/-2+(RAND!YC47*$G49))*(1+$K49)*YR48+$Q$5*$J49</f>
        <v>#DIV/0!</v>
      </c>
      <c r="YS49" s="38" t="e">
        <f>(1-$Q$5)*EXP($G49^2/-2+(RAND!YD47*$G49))*(1+$K49)*YS48+$Q$5*$J49</f>
        <v>#DIV/0!</v>
      </c>
      <c r="YT49" s="38" t="e">
        <f>(1-$Q$5)*EXP($G49^2/-2+(RAND!YE47*$G49))*(1+$K49)*YT48+$Q$5*$J49</f>
        <v>#DIV/0!</v>
      </c>
      <c r="YU49" s="38" t="e">
        <f>(1-$Q$5)*EXP($G49^2/-2+(RAND!YF47*$G49))*(1+$K49)*YU48+$Q$5*$J49</f>
        <v>#DIV/0!</v>
      </c>
      <c r="YV49" s="38" t="e">
        <f>(1-$Q$5)*EXP($G49^2/-2+(RAND!YG47*$G49))*(1+$K49)*YV48+$Q$5*$J49</f>
        <v>#DIV/0!</v>
      </c>
      <c r="YW49" s="38" t="e">
        <f>(1-$Q$5)*EXP($G49^2/-2+(RAND!YH47*$G49))*(1+$K49)*YW48+$Q$5*$J49</f>
        <v>#DIV/0!</v>
      </c>
      <c r="YX49" s="38" t="e">
        <f>(1-$Q$5)*EXP($G49^2/-2+(RAND!YI47*$G49))*(1+$K49)*YX48+$Q$5*$J49</f>
        <v>#DIV/0!</v>
      </c>
      <c r="YY49" s="38" t="e">
        <f>(1-$Q$5)*EXP($G49^2/-2+(RAND!YJ47*$G49))*(1+$K49)*YY48+$Q$5*$J49</f>
        <v>#DIV/0!</v>
      </c>
      <c r="YZ49" s="38" t="e">
        <f>(1-$Q$5)*EXP($G49^2/-2+(RAND!YK47*$G49))*(1+$K49)*YZ48+$Q$5*$J49</f>
        <v>#DIV/0!</v>
      </c>
      <c r="ZA49" s="38" t="e">
        <f>(1-$Q$5)*EXP($G49^2/-2+(RAND!YL47*$G49))*(1+$K49)*ZA48+$Q$5*$J49</f>
        <v>#DIV/0!</v>
      </c>
      <c r="ZB49" s="38" t="e">
        <f>(1-$Q$5)*EXP($G49^2/-2+(RAND!YM47*$G49))*(1+$K49)*ZB48+$Q$5*$J49</f>
        <v>#DIV/0!</v>
      </c>
      <c r="ZC49" s="38" t="e">
        <f>(1-$Q$5)*EXP($G49^2/-2+(RAND!YN47*$G49))*(1+$K49)*ZC48+$Q$5*$J49</f>
        <v>#DIV/0!</v>
      </c>
      <c r="ZD49" s="38" t="e">
        <f>(1-$Q$5)*EXP($G49^2/-2+(RAND!YO47*$G49))*(1+$K49)*ZD48+$Q$5*$J49</f>
        <v>#DIV/0!</v>
      </c>
      <c r="ZE49" s="38" t="e">
        <f>(1-$Q$5)*EXP($G49^2/-2+(RAND!YP47*$G49))*(1+$K49)*ZE48+$Q$5*$J49</f>
        <v>#DIV/0!</v>
      </c>
      <c r="ZF49" s="38" t="e">
        <f>(1-$Q$5)*EXP($G49^2/-2+(RAND!YQ47*$G49))*(1+$K49)*ZF48+$Q$5*$J49</f>
        <v>#DIV/0!</v>
      </c>
      <c r="ZG49" s="38" t="e">
        <f>(1-$Q$5)*EXP($G49^2/-2+(RAND!YR47*$G49))*(1+$K49)*ZG48+$Q$5*$J49</f>
        <v>#DIV/0!</v>
      </c>
      <c r="ZH49" s="38" t="e">
        <f>(1-$Q$5)*EXP($G49^2/-2+(RAND!YS47*$G49))*(1+$K49)*ZH48+$Q$5*$J49</f>
        <v>#DIV/0!</v>
      </c>
      <c r="ZI49" s="38" t="e">
        <f>(1-$Q$5)*EXP($G49^2/-2+(RAND!YT47*$G49))*(1+$K49)*ZI48+$Q$5*$J49</f>
        <v>#DIV/0!</v>
      </c>
      <c r="ZJ49" s="38" t="e">
        <f>(1-$Q$5)*EXP($G49^2/-2+(RAND!YU47*$G49))*(1+$K49)*ZJ48+$Q$5*$J49</f>
        <v>#DIV/0!</v>
      </c>
      <c r="ZK49" s="38" t="e">
        <f>(1-$Q$5)*EXP($G49^2/-2+(RAND!YV47*$G49))*(1+$K49)*ZK48+$Q$5*$J49</f>
        <v>#DIV/0!</v>
      </c>
      <c r="ZL49" s="38" t="e">
        <f>(1-$Q$5)*EXP($G49^2/-2+(RAND!YW47*$G49))*(1+$K49)*ZL48+$Q$5*$J49</f>
        <v>#DIV/0!</v>
      </c>
      <c r="ZM49" s="38" t="e">
        <f>(1-$Q$5)*EXP($G49^2/-2+(RAND!YX47*$G49))*(1+$K49)*ZM48+$Q$5*$J49</f>
        <v>#DIV/0!</v>
      </c>
      <c r="ZN49" s="38" t="e">
        <f>(1-$Q$5)*EXP($G49^2/-2+(RAND!YY47*$G49))*(1+$K49)*ZN48+$Q$5*$J49</f>
        <v>#DIV/0!</v>
      </c>
      <c r="ZO49" s="38" t="e">
        <f>(1-$Q$5)*EXP($G49^2/-2+(RAND!YZ47*$G49))*(1+$K49)*ZO48+$Q$5*$J49</f>
        <v>#DIV/0!</v>
      </c>
      <c r="ZP49" s="38" t="e">
        <f>(1-$Q$5)*EXP($G49^2/-2+(RAND!ZA47*$G49))*(1+$K49)*ZP48+$Q$5*$J49</f>
        <v>#DIV/0!</v>
      </c>
      <c r="ZQ49" s="38" t="e">
        <f>(1-$Q$5)*EXP($G49^2/-2+(RAND!ZB47*$G49))*(1+$K49)*ZQ48+$Q$5*$J49</f>
        <v>#DIV/0!</v>
      </c>
      <c r="ZR49" s="38" t="e">
        <f>(1-$Q$5)*EXP($G49^2/-2+(RAND!ZC47*$G49))*(1+$K49)*ZR48+$Q$5*$J49</f>
        <v>#DIV/0!</v>
      </c>
      <c r="ZS49" s="38" t="e">
        <f>(1-$Q$5)*EXP($G49^2/-2+(RAND!ZD47*$G49))*(1+$K49)*ZS48+$Q$5*$J49</f>
        <v>#DIV/0!</v>
      </c>
      <c r="ZT49" s="38" t="e">
        <f>(1-$Q$5)*EXP($G49^2/-2+(RAND!ZE47*$G49))*(1+$K49)*ZT48+$Q$5*$J49</f>
        <v>#DIV/0!</v>
      </c>
      <c r="ZU49" s="38" t="e">
        <f>(1-$Q$5)*EXP($G49^2/-2+(RAND!ZF47*$G49))*(1+$K49)*ZU48+$Q$5*$J49</f>
        <v>#DIV/0!</v>
      </c>
      <c r="ZV49" s="38" t="e">
        <f>(1-$Q$5)*EXP($G49^2/-2+(RAND!ZG47*$G49))*(1+$K49)*ZV48+$Q$5*$J49</f>
        <v>#DIV/0!</v>
      </c>
      <c r="ZW49" s="38" t="e">
        <f>(1-$Q$5)*EXP($G49^2/-2+(RAND!ZH47*$G49))*(1+$K49)*ZW48+$Q$5*$J49</f>
        <v>#DIV/0!</v>
      </c>
      <c r="ZX49" s="38" t="e">
        <f>(1-$Q$5)*EXP($G49^2/-2+(RAND!ZI47*$G49))*(1+$K49)*ZX48+$Q$5*$J49</f>
        <v>#DIV/0!</v>
      </c>
      <c r="ZY49" s="38" t="e">
        <f>(1-$Q$5)*EXP($G49^2/-2+(RAND!ZJ47*$G49))*(1+$K49)*ZY48+$Q$5*$J49</f>
        <v>#DIV/0!</v>
      </c>
      <c r="ZZ49" s="38" t="e">
        <f>(1-$Q$5)*EXP($G49^2/-2+(RAND!ZK47*$G49))*(1+$K49)*ZZ48+$Q$5*$J49</f>
        <v>#DIV/0!</v>
      </c>
      <c r="AAA49" s="38" t="e">
        <f>(1-$Q$5)*EXP($G49^2/-2+(RAND!ZL47*$G49))*(1+$K49)*AAA48+$Q$5*$J49</f>
        <v>#DIV/0!</v>
      </c>
      <c r="AAB49" s="38" t="e">
        <f>(1-$Q$5)*EXP($G49^2/-2+(RAND!ZM47*$G49))*(1+$K49)*AAB48+$Q$5*$J49</f>
        <v>#DIV/0!</v>
      </c>
      <c r="AAC49" s="38" t="e">
        <f>(1-$Q$5)*EXP($G49^2/-2+(RAND!ZN47*$G49))*(1+$K49)*AAC48+$Q$5*$J49</f>
        <v>#DIV/0!</v>
      </c>
      <c r="AAD49" s="38" t="e">
        <f>(1-$Q$5)*EXP($G49^2/-2+(RAND!ZO47*$G49))*(1+$K49)*AAD48+$Q$5*$J49</f>
        <v>#DIV/0!</v>
      </c>
      <c r="AAE49" s="38" t="e">
        <f>(1-$Q$5)*EXP($G49^2/-2+(RAND!ZP47*$G49))*(1+$K49)*AAE48+$Q$5*$J49</f>
        <v>#DIV/0!</v>
      </c>
      <c r="AAF49" s="38" t="e">
        <f>(1-$Q$5)*EXP($G49^2/-2+(RAND!ZQ47*$G49))*(1+$K49)*AAF48+$Q$5*$J49</f>
        <v>#DIV/0!</v>
      </c>
      <c r="AAG49" s="38" t="e">
        <f>(1-$Q$5)*EXP($G49^2/-2+(RAND!ZR47*$G49))*(1+$K49)*AAG48+$Q$5*$J49</f>
        <v>#DIV/0!</v>
      </c>
      <c r="AAH49" s="38" t="e">
        <f>(1-$Q$5)*EXP($G49^2/-2+(RAND!ZS47*$G49))*(1+$K49)*AAH48+$Q$5*$J49</f>
        <v>#DIV/0!</v>
      </c>
      <c r="AAI49" s="38" t="e">
        <f>(1-$Q$5)*EXP($G49^2/-2+(RAND!ZT47*$G49))*(1+$K49)*AAI48+$Q$5*$J49</f>
        <v>#DIV/0!</v>
      </c>
      <c r="AAJ49" s="38" t="e">
        <f>(1-$Q$5)*EXP($G49^2/-2+(RAND!ZU47*$G49))*(1+$K49)*AAJ48+$Q$5*$J49</f>
        <v>#DIV/0!</v>
      </c>
      <c r="AAK49" s="38" t="e">
        <f>(1-$Q$5)*EXP($G49^2/-2+(RAND!ZV47*$G49))*(1+$K49)*AAK48+$Q$5*$J49</f>
        <v>#DIV/0!</v>
      </c>
      <c r="AAL49" s="38" t="e">
        <f>(1-$Q$5)*EXP($G49^2/-2+(RAND!ZW47*$G49))*(1+$K49)*AAL48+$Q$5*$J49</f>
        <v>#DIV/0!</v>
      </c>
      <c r="AAM49" s="38" t="e">
        <f>(1-$Q$5)*EXP($G49^2/-2+(RAND!ZX47*$G49))*(1+$K49)*AAM48+$Q$5*$J49</f>
        <v>#DIV/0!</v>
      </c>
      <c r="AAN49" s="38" t="e">
        <f>(1-$Q$5)*EXP($G49^2/-2+(RAND!ZY47*$G49))*(1+$K49)*AAN48+$Q$5*$J49</f>
        <v>#DIV/0!</v>
      </c>
      <c r="AAO49" s="38" t="e">
        <f>(1-$Q$5)*EXP($G49^2/-2+(RAND!ZZ47*$G49))*(1+$K49)*AAO48+$Q$5*$J49</f>
        <v>#DIV/0!</v>
      </c>
      <c r="AAP49" s="38" t="e">
        <f>(1-$Q$5)*EXP($G49^2/-2+(RAND!AAA47*$G49))*(1+$K49)*AAP48+$Q$5*$J49</f>
        <v>#DIV/0!</v>
      </c>
      <c r="AAQ49" s="38" t="e">
        <f>(1-$Q$5)*EXP($G49^2/-2+(RAND!AAB47*$G49))*(1+$K49)*AAQ48+$Q$5*$J49</f>
        <v>#DIV/0!</v>
      </c>
      <c r="AAR49" s="38" t="e">
        <f>(1-$Q$5)*EXP($G49^2/-2+(RAND!AAC47*$G49))*(1+$K49)*AAR48+$Q$5*$J49</f>
        <v>#DIV/0!</v>
      </c>
      <c r="AAS49" s="38" t="e">
        <f>(1-$Q$5)*EXP($G49^2/-2+(RAND!AAD47*$G49))*(1+$K49)*AAS48+$Q$5*$J49</f>
        <v>#DIV/0!</v>
      </c>
      <c r="AAT49" s="38" t="e">
        <f>(1-$Q$5)*EXP($G49^2/-2+(RAND!AAE47*$G49))*(1+$K49)*AAT48+$Q$5*$J49</f>
        <v>#DIV/0!</v>
      </c>
      <c r="AAU49" s="38" t="e">
        <f>(1-$Q$5)*EXP($G49^2/-2+(RAND!AAF47*$G49))*(1+$K49)*AAU48+$Q$5*$J49</f>
        <v>#DIV/0!</v>
      </c>
      <c r="AAV49" s="38" t="e">
        <f>(1-$Q$5)*EXP($G49^2/-2+(RAND!AAG47*$G49))*(1+$K49)*AAV48+$Q$5*$J49</f>
        <v>#DIV/0!</v>
      </c>
      <c r="AAW49" s="38" t="e">
        <f>(1-$Q$5)*EXP($G49^2/-2+(RAND!AAH47*$G49))*(1+$K49)*AAW48+$Q$5*$J49</f>
        <v>#DIV/0!</v>
      </c>
      <c r="AAX49" s="38" t="e">
        <f>(1-$Q$5)*EXP($G49^2/-2+(RAND!AAI47*$G49))*(1+$K49)*AAX48+$Q$5*$J49</f>
        <v>#DIV/0!</v>
      </c>
      <c r="AAY49" s="38" t="e">
        <f>(1-$Q$5)*EXP($G49^2/-2+(RAND!AAJ47*$G49))*(1+$K49)*AAY48+$Q$5*$J49</f>
        <v>#DIV/0!</v>
      </c>
      <c r="AAZ49" s="38" t="e">
        <f>(1-$Q$5)*EXP($G49^2/-2+(RAND!AAK47*$G49))*(1+$K49)*AAZ48+$Q$5*$J49</f>
        <v>#DIV/0!</v>
      </c>
      <c r="ABA49" s="38" t="e">
        <f>(1-$Q$5)*EXP($G49^2/-2+(RAND!AAL47*$G49))*(1+$K49)*ABA48+$Q$5*$J49</f>
        <v>#DIV/0!</v>
      </c>
      <c r="ABB49" s="38" t="e">
        <f>(1-$Q$5)*EXP($G49^2/-2+(RAND!AAM47*$G49))*(1+$K49)*ABB48+$Q$5*$J49</f>
        <v>#DIV/0!</v>
      </c>
      <c r="ABC49" s="38" t="e">
        <f>(1-$Q$5)*EXP($G49^2/-2+(RAND!AAN47*$G49))*(1+$K49)*ABC48+$Q$5*$J49</f>
        <v>#DIV/0!</v>
      </c>
      <c r="ABD49" s="38" t="e">
        <f>(1-$Q$5)*EXP($G49^2/-2+(RAND!AAO47*$G49))*(1+$K49)*ABD48+$Q$5*$J49</f>
        <v>#DIV/0!</v>
      </c>
      <c r="ABE49" s="38" t="e">
        <f>(1-$Q$5)*EXP($G49^2/-2+(RAND!AAP47*$G49))*(1+$K49)*ABE48+$Q$5*$J49</f>
        <v>#DIV/0!</v>
      </c>
      <c r="ABF49" s="38" t="e">
        <f>(1-$Q$5)*EXP($G49^2/-2+(RAND!AAQ47*$G49))*(1+$K49)*ABF48+$Q$5*$J49</f>
        <v>#DIV/0!</v>
      </c>
      <c r="ABG49" s="38" t="e">
        <f>(1-$Q$5)*EXP($G49^2/-2+(RAND!AAR47*$G49))*(1+$K49)*ABG48+$Q$5*$J49</f>
        <v>#DIV/0!</v>
      </c>
      <c r="ABH49" s="38" t="e">
        <f>(1-$Q$5)*EXP($G49^2/-2+(RAND!AAS47*$G49))*(1+$K49)*ABH48+$Q$5*$J49</f>
        <v>#DIV/0!</v>
      </c>
      <c r="ABI49" s="38" t="e">
        <f>(1-$Q$5)*EXP($G49^2/-2+(RAND!AAT47*$G49))*(1+$K49)*ABI48+$Q$5*$J49</f>
        <v>#DIV/0!</v>
      </c>
      <c r="ABJ49" s="38" t="e">
        <f>(1-$Q$5)*EXP($G49^2/-2+(RAND!AAU47*$G49))*(1+$K49)*ABJ48+$Q$5*$J49</f>
        <v>#DIV/0!</v>
      </c>
      <c r="ABK49" s="38" t="e">
        <f>(1-$Q$5)*EXP($G49^2/-2+(RAND!AAV47*$G49))*(1+$K49)*ABK48+$Q$5*$J49</f>
        <v>#DIV/0!</v>
      </c>
      <c r="ABL49" s="38" t="e">
        <f>(1-$Q$5)*EXP($G49^2/-2+(RAND!AAW47*$G49))*(1+$K49)*ABL48+$Q$5*$J49</f>
        <v>#DIV/0!</v>
      </c>
      <c r="ABM49" s="38" t="e">
        <f>(1-$Q$5)*EXP($G49^2/-2+(RAND!AAX47*$G49))*(1+$K49)*ABM48+$Q$5*$J49</f>
        <v>#DIV/0!</v>
      </c>
      <c r="ABN49" s="38" t="e">
        <f>(1-$Q$5)*EXP($G49^2/-2+(RAND!AAY47*$G49))*(1+$K49)*ABN48+$Q$5*$J49</f>
        <v>#DIV/0!</v>
      </c>
      <c r="ABO49" s="38" t="e">
        <f>(1-$Q$5)*EXP($G49^2/-2+(RAND!AAZ47*$G49))*(1+$K49)*ABO48+$Q$5*$J49</f>
        <v>#DIV/0!</v>
      </c>
      <c r="ABP49" s="38" t="e">
        <f>(1-$Q$5)*EXP($G49^2/-2+(RAND!ABA47*$G49))*(1+$K49)*ABP48+$Q$5*$J49</f>
        <v>#DIV/0!</v>
      </c>
      <c r="ABQ49" s="38" t="e">
        <f>(1-$Q$5)*EXP($G49^2/-2+(RAND!ABB47*$G49))*(1+$K49)*ABQ48+$Q$5*$J49</f>
        <v>#DIV/0!</v>
      </c>
      <c r="ABR49" s="38" t="e">
        <f>(1-$Q$5)*EXP($G49^2/-2+(RAND!ABC47*$G49))*(1+$K49)*ABR48+$Q$5*$J49</f>
        <v>#DIV/0!</v>
      </c>
      <c r="ABS49" s="38" t="e">
        <f>(1-$Q$5)*EXP($G49^2/-2+(RAND!ABD47*$G49))*(1+$K49)*ABS48+$Q$5*$J49</f>
        <v>#DIV/0!</v>
      </c>
      <c r="ABT49" s="38" t="e">
        <f>(1-$Q$5)*EXP($G49^2/-2+(RAND!ABE47*$G49))*(1+$K49)*ABT48+$Q$5*$J49</f>
        <v>#DIV/0!</v>
      </c>
      <c r="ABU49" s="38" t="e">
        <f>(1-$Q$5)*EXP($G49^2/-2+(RAND!ABF47*$G49))*(1+$K49)*ABU48+$Q$5*$J49</f>
        <v>#DIV/0!</v>
      </c>
      <c r="ABV49" s="38" t="e">
        <f>(1-$Q$5)*EXP($G49^2/-2+(RAND!ABG47*$G49))*(1+$K49)*ABV48+$Q$5*$J49</f>
        <v>#DIV/0!</v>
      </c>
      <c r="ABW49" s="38" t="e">
        <f>(1-$Q$5)*EXP($G49^2/-2+(RAND!ABH47*$G49))*(1+$K49)*ABW48+$Q$5*$J49</f>
        <v>#DIV/0!</v>
      </c>
      <c r="ABX49" s="38" t="e">
        <f>(1-$Q$5)*EXP($G49^2/-2+(RAND!ABI47*$G49))*(1+$K49)*ABX48+$Q$5*$J49</f>
        <v>#DIV/0!</v>
      </c>
      <c r="ABY49" s="38" t="e">
        <f>(1-$Q$5)*EXP($G49^2/-2+(RAND!ABJ47*$G49))*(1+$K49)*ABY48+$Q$5*$J49</f>
        <v>#DIV/0!</v>
      </c>
      <c r="ABZ49" s="38" t="e">
        <f>(1-$Q$5)*EXP($G49^2/-2+(RAND!ABK47*$G49))*(1+$K49)*ABZ48+$Q$5*$J49</f>
        <v>#DIV/0!</v>
      </c>
      <c r="ACA49" s="38" t="e">
        <f>(1-$Q$5)*EXP($G49^2/-2+(RAND!ABL47*$G49))*(1+$K49)*ACA48+$Q$5*$J49</f>
        <v>#DIV/0!</v>
      </c>
      <c r="ACB49" s="38" t="e">
        <f>(1-$Q$5)*EXP($G49^2/-2+(RAND!ABM47*$G49))*(1+$K49)*ACB48+$Q$5*$J49</f>
        <v>#DIV/0!</v>
      </c>
      <c r="ACC49" s="38" t="e">
        <f>(1-$Q$5)*EXP($G49^2/-2+(RAND!ABN47*$G49))*(1+$K49)*ACC48+$Q$5*$J49</f>
        <v>#DIV/0!</v>
      </c>
      <c r="ACD49" s="38" t="e">
        <f>(1-$Q$5)*EXP($G49^2/-2+(RAND!ABO47*$G49))*(1+$K49)*ACD48+$Q$5*$J49</f>
        <v>#DIV/0!</v>
      </c>
      <c r="ACE49" s="38" t="e">
        <f>(1-$Q$5)*EXP($G49^2/-2+(RAND!ABP47*$G49))*(1+$K49)*ACE48+$Q$5*$J49</f>
        <v>#DIV/0!</v>
      </c>
      <c r="ACF49" s="38" t="e">
        <f>(1-$Q$5)*EXP($G49^2/-2+(RAND!ABQ47*$G49))*(1+$K49)*ACF48+$Q$5*$J49</f>
        <v>#DIV/0!</v>
      </c>
      <c r="ACG49" s="38" t="e">
        <f>(1-$Q$5)*EXP($G49^2/-2+(RAND!ABR47*$G49))*(1+$K49)*ACG48+$Q$5*$J49</f>
        <v>#DIV/0!</v>
      </c>
      <c r="ACH49" s="38" t="e">
        <f>(1-$Q$5)*EXP($G49^2/-2+(RAND!ABS47*$G49))*(1+$K49)*ACH48+$Q$5*$J49</f>
        <v>#DIV/0!</v>
      </c>
      <c r="ACI49" s="38" t="e">
        <f>(1-$Q$5)*EXP($G49^2/-2+(RAND!ABT47*$G49))*(1+$K49)*ACI48+$Q$5*$J49</f>
        <v>#DIV/0!</v>
      </c>
      <c r="ACJ49" s="38" t="e">
        <f>(1-$Q$5)*EXP($G49^2/-2+(RAND!ABU47*$G49))*(1+$K49)*ACJ48+$Q$5*$J49</f>
        <v>#DIV/0!</v>
      </c>
      <c r="ACK49" s="38" t="e">
        <f>(1-$Q$5)*EXP($G49^2/-2+(RAND!ABV47*$G49))*(1+$K49)*ACK48+$Q$5*$J49</f>
        <v>#DIV/0!</v>
      </c>
      <c r="ACL49" s="38" t="e">
        <f>(1-$Q$5)*EXP($G49^2/-2+(RAND!ABW47*$G49))*(1+$K49)*ACL48+$Q$5*$J49</f>
        <v>#DIV/0!</v>
      </c>
      <c r="ACM49" s="38" t="e">
        <f>(1-$Q$5)*EXP($G49^2/-2+(RAND!ABX47*$G49))*(1+$K49)*ACM48+$Q$5*$J49</f>
        <v>#DIV/0!</v>
      </c>
      <c r="ACN49" s="38" t="e">
        <f>(1-$Q$5)*EXP($G49^2/-2+(RAND!ABY47*$G49))*(1+$K49)*ACN48+$Q$5*$J49</f>
        <v>#DIV/0!</v>
      </c>
      <c r="ACO49" s="38" t="e">
        <f>(1-$Q$5)*EXP($G49^2/-2+(RAND!ABZ47*$G49))*(1+$K49)*ACO48+$Q$5*$J49</f>
        <v>#DIV/0!</v>
      </c>
      <c r="ACP49" s="38" t="e">
        <f>(1-$Q$5)*EXP($G49^2/-2+(RAND!ACA47*$G49))*(1+$K49)*ACP48+$Q$5*$J49</f>
        <v>#DIV/0!</v>
      </c>
      <c r="ACQ49" s="38" t="e">
        <f>(1-$Q$5)*EXP($G49^2/-2+(RAND!ACB47*$G49))*(1+$K49)*ACQ48+$Q$5*$J49</f>
        <v>#DIV/0!</v>
      </c>
      <c r="ACR49" s="38" t="e">
        <f>(1-$Q$5)*EXP($G49^2/-2+(RAND!ACC47*$G49))*(1+$K49)*ACR48+$Q$5*$J49</f>
        <v>#DIV/0!</v>
      </c>
      <c r="ACS49" s="38" t="e">
        <f>(1-$Q$5)*EXP($G49^2/-2+(RAND!ACD47*$G49))*(1+$K49)*ACS48+$Q$5*$J49</f>
        <v>#DIV/0!</v>
      </c>
      <c r="ACT49" s="38" t="e">
        <f>(1-$Q$5)*EXP($G49^2/-2+(RAND!ACE47*$G49))*(1+$K49)*ACT48+$Q$5*$J49</f>
        <v>#DIV/0!</v>
      </c>
      <c r="ACU49" s="38" t="e">
        <f>(1-$Q$5)*EXP($G49^2/-2+(RAND!ACF47*$G49))*(1+$K49)*ACU48+$Q$5*$J49</f>
        <v>#DIV/0!</v>
      </c>
      <c r="ACV49" s="38" t="e">
        <f>(1-$Q$5)*EXP($G49^2/-2+(RAND!ACG47*$G49))*(1+$K49)*ACV48+$Q$5*$J49</f>
        <v>#DIV/0!</v>
      </c>
      <c r="ACW49" s="38" t="e">
        <f>(1-$Q$5)*EXP($G49^2/-2+(RAND!ACH47*$G49))*(1+$K49)*ACW48+$Q$5*$J49</f>
        <v>#DIV/0!</v>
      </c>
      <c r="ACX49" s="38" t="e">
        <f>(1-$Q$5)*EXP($G49^2/-2+(RAND!ACI47*$G49))*(1+$K49)*ACX48+$Q$5*$J49</f>
        <v>#DIV/0!</v>
      </c>
      <c r="ACY49" s="38" t="e">
        <f>(1-$Q$5)*EXP($G49^2/-2+(RAND!ACJ47*$G49))*(1+$K49)*ACY48+$Q$5*$J49</f>
        <v>#DIV/0!</v>
      </c>
      <c r="ACZ49" s="38" t="e">
        <f>(1-$Q$5)*EXP($G49^2/-2+(RAND!ACK47*$G49))*(1+$K49)*ACZ48+$Q$5*$J49</f>
        <v>#DIV/0!</v>
      </c>
      <c r="ADA49" s="38" t="e">
        <f>(1-$Q$5)*EXP($G49^2/-2+(RAND!ACL47*$G49))*(1+$K49)*ADA48+$Q$5*$J49</f>
        <v>#DIV/0!</v>
      </c>
      <c r="ADB49" s="38" t="e">
        <f>(1-$Q$5)*EXP($G49^2/-2+(RAND!ACM47*$G49))*(1+$K49)*ADB48+$Q$5*$J49</f>
        <v>#DIV/0!</v>
      </c>
      <c r="ADC49" s="38" t="e">
        <f>(1-$Q$5)*EXP($G49^2/-2+(RAND!ACN47*$G49))*(1+$K49)*ADC48+$Q$5*$J49</f>
        <v>#DIV/0!</v>
      </c>
      <c r="ADD49" s="38" t="e">
        <f>(1-$Q$5)*EXP($G49^2/-2+(RAND!ACO47*$G49))*(1+$K49)*ADD48+$Q$5*$J49</f>
        <v>#DIV/0!</v>
      </c>
      <c r="ADE49" s="38" t="e">
        <f>(1-$Q$5)*EXP($G49^2/-2+(RAND!ACP47*$G49))*(1+$K49)*ADE48+$Q$5*$J49</f>
        <v>#DIV/0!</v>
      </c>
      <c r="ADF49" s="38" t="e">
        <f>(1-$Q$5)*EXP($G49^2/-2+(RAND!ACQ47*$G49))*(1+$K49)*ADF48+$Q$5*$J49</f>
        <v>#DIV/0!</v>
      </c>
      <c r="ADG49" s="38" t="e">
        <f>(1-$Q$5)*EXP($G49^2/-2+(RAND!ACR47*$G49))*(1+$K49)*ADG48+$Q$5*$J49</f>
        <v>#DIV/0!</v>
      </c>
      <c r="ADH49" s="38" t="e">
        <f>(1-$Q$5)*EXP($G49^2/-2+(RAND!ACS47*$G49))*(1+$K49)*ADH48+$Q$5*$J49</f>
        <v>#DIV/0!</v>
      </c>
      <c r="ADI49" s="38" t="e">
        <f>(1-$Q$5)*EXP($G49^2/-2+(RAND!ACT47*$G49))*(1+$K49)*ADI48+$Q$5*$J49</f>
        <v>#DIV/0!</v>
      </c>
      <c r="ADJ49" s="38" t="e">
        <f>(1-$Q$5)*EXP($G49^2/-2+(RAND!ACU47*$G49))*(1+$K49)*ADJ48+$Q$5*$J49</f>
        <v>#DIV/0!</v>
      </c>
      <c r="ADK49" s="38" t="e">
        <f>(1-$Q$5)*EXP($G49^2/-2+(RAND!ACV47*$G49))*(1+$K49)*ADK48+$Q$5*$J49</f>
        <v>#DIV/0!</v>
      </c>
      <c r="ADL49" s="38" t="e">
        <f>(1-$Q$5)*EXP($G49^2/-2+(RAND!ACW47*$G49))*(1+$K49)*ADL48+$Q$5*$J49</f>
        <v>#DIV/0!</v>
      </c>
      <c r="ADM49" s="38" t="e">
        <f>(1-$Q$5)*EXP($G49^2/-2+(RAND!ACX47*$G49))*(1+$K49)*ADM48+$Q$5*$J49</f>
        <v>#DIV/0!</v>
      </c>
      <c r="ADN49" s="38" t="e">
        <f>(1-$Q$5)*EXP($G49^2/-2+(RAND!ACY47*$G49))*(1+$K49)*ADN48+$Q$5*$J49</f>
        <v>#DIV/0!</v>
      </c>
      <c r="ADO49" s="38" t="e">
        <f>(1-$Q$5)*EXP($G49^2/-2+(RAND!ACZ47*$G49))*(1+$K49)*ADO48+$Q$5*$J49</f>
        <v>#DIV/0!</v>
      </c>
      <c r="ADP49" s="38" t="e">
        <f>(1-$Q$5)*EXP($G49^2/-2+(RAND!ADA47*$G49))*(1+$K49)*ADP48+$Q$5*$J49</f>
        <v>#DIV/0!</v>
      </c>
      <c r="ADQ49" s="38" t="e">
        <f>(1-$Q$5)*EXP($G49^2/-2+(RAND!ADB47*$G49))*(1+$K49)*ADQ48+$Q$5*$J49</f>
        <v>#DIV/0!</v>
      </c>
      <c r="ADR49" s="38" t="e">
        <f>(1-$Q$5)*EXP($G49^2/-2+(RAND!ADC47*$G49))*(1+$K49)*ADR48+$Q$5*$J49</f>
        <v>#DIV/0!</v>
      </c>
      <c r="ADS49" s="38" t="e">
        <f>(1-$Q$5)*EXP($G49^2/-2+(RAND!ADD47*$G49))*(1+$K49)*ADS48+$Q$5*$J49</f>
        <v>#DIV/0!</v>
      </c>
      <c r="ADT49" s="38" t="e">
        <f>(1-$Q$5)*EXP($G49^2/-2+(RAND!ADE47*$G49))*(1+$K49)*ADT48+$Q$5*$J49</f>
        <v>#DIV/0!</v>
      </c>
      <c r="ADU49" s="38" t="e">
        <f>(1-$Q$5)*EXP($G49^2/-2+(RAND!ADF47*$G49))*(1+$K49)*ADU48+$Q$5*$J49</f>
        <v>#DIV/0!</v>
      </c>
      <c r="ADV49" s="38" t="e">
        <f>(1-$Q$5)*EXP($G49^2/-2+(RAND!ADG47*$G49))*(1+$K49)*ADV48+$Q$5*$J49</f>
        <v>#DIV/0!</v>
      </c>
      <c r="ADW49" s="38" t="e">
        <f>(1-$Q$5)*EXP($G49^2/-2+(RAND!ADH47*$G49))*(1+$K49)*ADW48+$Q$5*$J49</f>
        <v>#DIV/0!</v>
      </c>
      <c r="ADX49" s="38" t="e">
        <f>(1-$Q$5)*EXP($G49^2/-2+(RAND!ADI47*$G49))*(1+$K49)*ADX48+$Q$5*$J49</f>
        <v>#DIV/0!</v>
      </c>
      <c r="ADY49" s="38" t="e">
        <f>(1-$Q$5)*EXP($G49^2/-2+(RAND!ADJ47*$G49))*(1+$K49)*ADY48+$Q$5*$J49</f>
        <v>#DIV/0!</v>
      </c>
      <c r="ADZ49" s="38" t="e">
        <f>(1-$Q$5)*EXP($G49^2/-2+(RAND!ADK47*$G49))*(1+$K49)*ADZ48+$Q$5*$J49</f>
        <v>#DIV/0!</v>
      </c>
      <c r="AEA49" s="38" t="e">
        <f>(1-$Q$5)*EXP($G49^2/-2+(RAND!ADL47*$G49))*(1+$K49)*AEA48+$Q$5*$J49</f>
        <v>#DIV/0!</v>
      </c>
      <c r="AEB49" s="38" t="e">
        <f>(1-$Q$5)*EXP($G49^2/-2+(RAND!ADM47*$G49))*(1+$K49)*AEB48+$Q$5*$J49</f>
        <v>#DIV/0!</v>
      </c>
      <c r="AEC49" s="38" t="e">
        <f>(1-$Q$5)*EXP($G49^2/-2+(RAND!ADN47*$G49))*(1+$K49)*AEC48+$Q$5*$J49</f>
        <v>#DIV/0!</v>
      </c>
      <c r="AED49" s="38" t="e">
        <f>(1-$Q$5)*EXP($G49^2/-2+(RAND!ADO47*$G49))*(1+$K49)*AED48+$Q$5*$J49</f>
        <v>#DIV/0!</v>
      </c>
      <c r="AEE49" s="38" t="e">
        <f>(1-$Q$5)*EXP($G49^2/-2+(RAND!ADP47*$G49))*(1+$K49)*AEE48+$Q$5*$J49</f>
        <v>#DIV/0!</v>
      </c>
      <c r="AEF49" s="38" t="e">
        <f>(1-$Q$5)*EXP($G49^2/-2+(RAND!ADQ47*$G49))*(1+$K49)*AEF48+$Q$5*$J49</f>
        <v>#DIV/0!</v>
      </c>
      <c r="AEG49" s="38" t="e">
        <f>(1-$Q$5)*EXP($G49^2/-2+(RAND!ADR47*$G49))*(1+$K49)*AEG48+$Q$5*$J49</f>
        <v>#DIV/0!</v>
      </c>
      <c r="AEH49" s="38" t="e">
        <f>(1-$Q$5)*EXP($G49^2/-2+(RAND!ADS47*$G49))*(1+$K49)*AEH48+$Q$5*$J49</f>
        <v>#DIV/0!</v>
      </c>
      <c r="AEI49" s="38" t="e">
        <f>(1-$Q$5)*EXP($G49^2/-2+(RAND!ADT47*$G49))*(1+$K49)*AEI48+$Q$5*$J49</f>
        <v>#DIV/0!</v>
      </c>
      <c r="AEJ49" s="38" t="e">
        <f>(1-$Q$5)*EXP($G49^2/-2+(RAND!ADU47*$G49))*(1+$K49)*AEJ48+$Q$5*$J49</f>
        <v>#DIV/0!</v>
      </c>
      <c r="AEK49" s="38" t="e">
        <f>(1-$Q$5)*EXP($G49^2/-2+(RAND!ADV47*$G49))*(1+$K49)*AEK48+$Q$5*$J49</f>
        <v>#DIV/0!</v>
      </c>
      <c r="AEL49" s="38" t="e">
        <f>(1-$Q$5)*EXP($G49^2/-2+(RAND!ADW47*$G49))*(1+$K49)*AEL48+$Q$5*$J49</f>
        <v>#DIV/0!</v>
      </c>
      <c r="AEM49" s="38" t="e">
        <f>(1-$Q$5)*EXP($G49^2/-2+(RAND!ADX47*$G49))*(1+$K49)*AEM48+$Q$5*$J49</f>
        <v>#DIV/0!</v>
      </c>
      <c r="AEN49" s="38" t="e">
        <f>(1-$Q$5)*EXP($G49^2/-2+(RAND!ADY47*$G49))*(1+$K49)*AEN48+$Q$5*$J49</f>
        <v>#DIV/0!</v>
      </c>
      <c r="AEO49" s="38" t="e">
        <f>(1-$Q$5)*EXP($G49^2/-2+(RAND!ADZ47*$G49))*(1+$K49)*AEO48+$Q$5*$J49</f>
        <v>#DIV/0!</v>
      </c>
      <c r="AEP49" s="38" t="e">
        <f>(1-$Q$5)*EXP($G49^2/-2+(RAND!AEA47*$G49))*(1+$K49)*AEP48+$Q$5*$J49</f>
        <v>#DIV/0!</v>
      </c>
      <c r="AEQ49" s="38" t="e">
        <f>(1-$Q$5)*EXP($G49^2/-2+(RAND!AEB47*$G49))*(1+$K49)*AEQ48+$Q$5*$J49</f>
        <v>#DIV/0!</v>
      </c>
      <c r="AER49" s="38" t="e">
        <f>(1-$Q$5)*EXP($G49^2/-2+(RAND!AEC47*$G49))*(1+$K49)*AER48+$Q$5*$J49</f>
        <v>#DIV/0!</v>
      </c>
      <c r="AES49" s="38" t="e">
        <f>(1-$Q$5)*EXP($G49^2/-2+(RAND!AED47*$G49))*(1+$K49)*AES48+$Q$5*$J49</f>
        <v>#DIV/0!</v>
      </c>
      <c r="AET49" s="38" t="e">
        <f>(1-$Q$5)*EXP($G49^2/-2+(RAND!AEE47*$G49))*(1+$K49)*AET48+$Q$5*$J49</f>
        <v>#DIV/0!</v>
      </c>
      <c r="AEU49" s="38" t="e">
        <f>(1-$Q$5)*EXP($G49^2/-2+(RAND!AEF47*$G49))*(1+$K49)*AEU48+$Q$5*$J49</f>
        <v>#DIV/0!</v>
      </c>
      <c r="AEV49" s="38" t="e">
        <f>(1-$Q$5)*EXP($G49^2/-2+(RAND!AEG47*$G49))*(1+$K49)*AEV48+$Q$5*$J49</f>
        <v>#DIV/0!</v>
      </c>
      <c r="AEW49" s="38" t="e">
        <f>(1-$Q$5)*EXP($G49^2/-2+(RAND!AEH47*$G49))*(1+$K49)*AEW48+$Q$5*$J49</f>
        <v>#DIV/0!</v>
      </c>
      <c r="AEX49" s="38" t="e">
        <f>(1-$Q$5)*EXP($G49^2/-2+(RAND!AEI47*$G49))*(1+$K49)*AEX48+$Q$5*$J49</f>
        <v>#DIV/0!</v>
      </c>
      <c r="AEY49" s="38" t="e">
        <f>(1-$Q$5)*EXP($G49^2/-2+(RAND!AEJ47*$G49))*(1+$K49)*AEY48+$Q$5*$J49</f>
        <v>#DIV/0!</v>
      </c>
      <c r="AEZ49" s="38" t="e">
        <f>(1-$Q$5)*EXP($G49^2/-2+(RAND!AEK47*$G49))*(1+$K49)*AEZ48+$Q$5*$J49</f>
        <v>#DIV/0!</v>
      </c>
      <c r="AFA49" s="38" t="e">
        <f>(1-$Q$5)*EXP($G49^2/-2+(RAND!AEL47*$G49))*(1+$K49)*AFA48+$Q$5*$J49</f>
        <v>#DIV/0!</v>
      </c>
      <c r="AFB49" s="38" t="e">
        <f>(1-$Q$5)*EXP($G49^2/-2+(RAND!AEM47*$G49))*(1+$K49)*AFB48+$Q$5*$J49</f>
        <v>#DIV/0!</v>
      </c>
      <c r="AFC49" s="38" t="e">
        <f>(1-$Q$5)*EXP($G49^2/-2+(RAND!AEN47*$G49))*(1+$K49)*AFC48+$Q$5*$J49</f>
        <v>#DIV/0!</v>
      </c>
      <c r="AFD49" s="38" t="e">
        <f>(1-$Q$5)*EXP($G49^2/-2+(RAND!AEO47*$G49))*(1+$K49)*AFD48+$Q$5*$J49</f>
        <v>#DIV/0!</v>
      </c>
      <c r="AFE49" s="38" t="e">
        <f>(1-$Q$5)*EXP($G49^2/-2+(RAND!AEP47*$G49))*(1+$K49)*AFE48+$Q$5*$J49</f>
        <v>#DIV/0!</v>
      </c>
      <c r="AFF49" s="38" t="e">
        <f>(1-$Q$5)*EXP($G49^2/-2+(RAND!AEQ47*$G49))*(1+$K49)*AFF48+$Q$5*$J49</f>
        <v>#DIV/0!</v>
      </c>
      <c r="AFG49" s="38" t="e">
        <f>(1-$Q$5)*EXP($G49^2/-2+(RAND!AER47*$G49))*(1+$K49)*AFG48+$Q$5*$J49</f>
        <v>#DIV/0!</v>
      </c>
      <c r="AFH49" s="38" t="e">
        <f>(1-$Q$5)*EXP($G49^2/-2+(RAND!AES47*$G49))*(1+$K49)*AFH48+$Q$5*$J49</f>
        <v>#DIV/0!</v>
      </c>
      <c r="AFI49" s="38" t="e">
        <f>(1-$Q$5)*EXP($G49^2/-2+(RAND!AET47*$G49))*(1+$K49)*AFI48+$Q$5*$J49</f>
        <v>#DIV/0!</v>
      </c>
      <c r="AFJ49" s="38" t="e">
        <f>(1-$Q$5)*EXP($G49^2/-2+(RAND!AEU47*$G49))*(1+$K49)*AFJ48+$Q$5*$J49</f>
        <v>#DIV/0!</v>
      </c>
      <c r="AFK49" s="38" t="e">
        <f>(1-$Q$5)*EXP($G49^2/-2+(RAND!AEV47*$G49))*(1+$K49)*AFK48+$Q$5*$J49</f>
        <v>#DIV/0!</v>
      </c>
      <c r="AFL49" s="38" t="e">
        <f>(1-$Q$5)*EXP($G49^2/-2+(RAND!AEW47*$G49))*(1+$K49)*AFL48+$Q$5*$J49</f>
        <v>#DIV/0!</v>
      </c>
      <c r="AFM49" s="38" t="e">
        <f>(1-$Q$5)*EXP($G49^2/-2+(RAND!AEX47*$G49))*(1+$K49)*AFM48+$Q$5*$J49</f>
        <v>#DIV/0!</v>
      </c>
      <c r="AFN49" s="38" t="e">
        <f>(1-$Q$5)*EXP($G49^2/-2+(RAND!AEY47*$G49))*(1+$K49)*AFN48+$Q$5*$J49</f>
        <v>#DIV/0!</v>
      </c>
      <c r="AFO49" s="38" t="e">
        <f>(1-$Q$5)*EXP($G49^2/-2+(RAND!AEZ47*$G49))*(1+$K49)*AFO48+$Q$5*$J49</f>
        <v>#DIV/0!</v>
      </c>
      <c r="AFP49" s="38" t="e">
        <f>(1-$Q$5)*EXP($G49^2/-2+(RAND!AFA47*$G49))*(1+$K49)*AFP48+$Q$5*$J49</f>
        <v>#DIV/0!</v>
      </c>
      <c r="AFQ49" s="38" t="e">
        <f>(1-$Q$5)*EXP($G49^2/-2+(RAND!AFB47*$G49))*(1+$K49)*AFQ48+$Q$5*$J49</f>
        <v>#DIV/0!</v>
      </c>
      <c r="AFR49" s="38" t="e">
        <f>(1-$Q$5)*EXP($G49^2/-2+(RAND!AFC47*$G49))*(1+$K49)*AFR48+$Q$5*$J49</f>
        <v>#DIV/0!</v>
      </c>
      <c r="AFS49" s="38" t="e">
        <f>(1-$Q$5)*EXP($G49^2/-2+(RAND!AFD47*$G49))*(1+$K49)*AFS48+$Q$5*$J49</f>
        <v>#DIV/0!</v>
      </c>
      <c r="AFT49" s="38" t="e">
        <f>(1-$Q$5)*EXP($G49^2/-2+(RAND!AFE47*$G49))*(1+$K49)*AFT48+$Q$5*$J49</f>
        <v>#DIV/0!</v>
      </c>
      <c r="AFU49" s="38" t="e">
        <f>(1-$Q$5)*EXP($G49^2/-2+(RAND!AFF47*$G49))*(1+$K49)*AFU48+$Q$5*$J49</f>
        <v>#DIV/0!</v>
      </c>
      <c r="AFV49" s="38" t="e">
        <f>(1-$Q$5)*EXP($G49^2/-2+(RAND!AFG47*$G49))*(1+$K49)*AFV48+$Q$5*$J49</f>
        <v>#DIV/0!</v>
      </c>
      <c r="AFW49" s="38" t="e">
        <f>(1-$Q$5)*EXP($G49^2/-2+(RAND!AFH47*$G49))*(1+$K49)*AFW48+$Q$5*$J49</f>
        <v>#DIV/0!</v>
      </c>
      <c r="AFX49" s="38" t="e">
        <f>(1-$Q$5)*EXP($G49^2/-2+(RAND!AFI47*$G49))*(1+$K49)*AFX48+$Q$5*$J49</f>
        <v>#DIV/0!</v>
      </c>
      <c r="AFY49" s="38" t="e">
        <f>(1-$Q$5)*EXP($G49^2/-2+(RAND!AFJ47*$G49))*(1+$K49)*AFY48+$Q$5*$J49</f>
        <v>#DIV/0!</v>
      </c>
      <c r="AFZ49" s="38" t="e">
        <f>(1-$Q$5)*EXP($G49^2/-2+(RAND!AFK47*$G49))*(1+$K49)*AFZ48+$Q$5*$J49</f>
        <v>#DIV/0!</v>
      </c>
      <c r="AGA49" s="38" t="e">
        <f>(1-$Q$5)*EXP($G49^2/-2+(RAND!AFL47*$G49))*(1+$K49)*AGA48+$Q$5*$J49</f>
        <v>#DIV/0!</v>
      </c>
      <c r="AGB49" s="38" t="e">
        <f>(1-$Q$5)*EXP($G49^2/-2+(RAND!AFM47*$G49))*(1+$K49)*AGB48+$Q$5*$J49</f>
        <v>#DIV/0!</v>
      </c>
      <c r="AGC49" s="38" t="e">
        <f>(1-$Q$5)*EXP($G49^2/-2+(RAND!AFN47*$G49))*(1+$K49)*AGC48+$Q$5*$J49</f>
        <v>#DIV/0!</v>
      </c>
      <c r="AGD49" s="38" t="e">
        <f>(1-$Q$5)*EXP($G49^2/-2+(RAND!AFO47*$G49))*(1+$K49)*AGD48+$Q$5*$J49</f>
        <v>#DIV/0!</v>
      </c>
      <c r="AGE49" s="38" t="e">
        <f>(1-$Q$5)*EXP($G49^2/-2+(RAND!AFP47*$G49))*(1+$K49)*AGE48+$Q$5*$J49</f>
        <v>#DIV/0!</v>
      </c>
      <c r="AGF49" s="38" t="e">
        <f>(1-$Q$5)*EXP($G49^2/-2+(RAND!AFQ47*$G49))*(1+$K49)*AGF48+$Q$5*$J49</f>
        <v>#DIV/0!</v>
      </c>
      <c r="AGG49" s="38" t="e">
        <f>(1-$Q$5)*EXP($G49^2/-2+(RAND!AFR47*$G49))*(1+$K49)*AGG48+$Q$5*$J49</f>
        <v>#DIV/0!</v>
      </c>
      <c r="AGH49" s="38" t="e">
        <f>(1-$Q$5)*EXP($G49^2/-2+(RAND!AFS47*$G49))*(1+$K49)*AGH48+$Q$5*$J49</f>
        <v>#DIV/0!</v>
      </c>
      <c r="AGI49" s="38" t="e">
        <f>(1-$Q$5)*EXP($G49^2/-2+(RAND!AFT47*$G49))*(1+$K49)*AGI48+$Q$5*$J49</f>
        <v>#DIV/0!</v>
      </c>
      <c r="AGJ49" s="38" t="e">
        <f>(1-$Q$5)*EXP($G49^2/-2+(RAND!AFU47*$G49))*(1+$K49)*AGJ48+$Q$5*$J49</f>
        <v>#DIV/0!</v>
      </c>
      <c r="AGK49" s="38" t="e">
        <f>(1-$Q$5)*EXP($G49^2/-2+(RAND!AFV47*$G49))*(1+$K49)*AGK48+$Q$5*$J49</f>
        <v>#DIV/0!</v>
      </c>
      <c r="AGL49" s="38" t="e">
        <f>(1-$Q$5)*EXP($G49^2/-2+(RAND!AFW47*$G49))*(1+$K49)*AGL48+$Q$5*$J49</f>
        <v>#DIV/0!</v>
      </c>
      <c r="AGM49" s="38" t="e">
        <f>(1-$Q$5)*EXP($G49^2/-2+(RAND!AFX47*$G49))*(1+$K49)*AGM48+$Q$5*$J49</f>
        <v>#DIV/0!</v>
      </c>
      <c r="AGN49" s="38" t="e">
        <f>(1-$Q$5)*EXP($G49^2/-2+(RAND!AFY47*$G49))*(1+$K49)*AGN48+$Q$5*$J49</f>
        <v>#DIV/0!</v>
      </c>
      <c r="AGO49" s="38" t="e">
        <f>(1-$Q$5)*EXP($G49^2/-2+(RAND!AFZ47*$G49))*(1+$K49)*AGO48+$Q$5*$J49</f>
        <v>#DIV/0!</v>
      </c>
      <c r="AGP49" s="38" t="e">
        <f>(1-$Q$5)*EXP($G49^2/-2+(RAND!AGA47*$G49))*(1+$K49)*AGP48+$Q$5*$J49</f>
        <v>#DIV/0!</v>
      </c>
      <c r="AGQ49" s="38" t="e">
        <f>(1-$Q$5)*EXP($G49^2/-2+(RAND!AGB47*$G49))*(1+$K49)*AGQ48+$Q$5*$J49</f>
        <v>#DIV/0!</v>
      </c>
      <c r="AGR49" s="38" t="e">
        <f>(1-$Q$5)*EXP($G49^2/-2+(RAND!AGC47*$G49))*(1+$K49)*AGR48+$Q$5*$J49</f>
        <v>#DIV/0!</v>
      </c>
      <c r="AGS49" s="38" t="e">
        <f>(1-$Q$5)*EXP($G49^2/-2+(RAND!AGD47*$G49))*(1+$K49)*AGS48+$Q$5*$J49</f>
        <v>#DIV/0!</v>
      </c>
      <c r="AGT49" s="38" t="e">
        <f>(1-$Q$5)*EXP($G49^2/-2+(RAND!AGE47*$G49))*(1+$K49)*AGT48+$Q$5*$J49</f>
        <v>#DIV/0!</v>
      </c>
      <c r="AGU49" s="38" t="e">
        <f>(1-$Q$5)*EXP($G49^2/-2+(RAND!AGF47*$G49))*(1+$K49)*AGU48+$Q$5*$J49</f>
        <v>#DIV/0!</v>
      </c>
      <c r="AGV49" s="38" t="e">
        <f>(1-$Q$5)*EXP($G49^2/-2+(RAND!AGG47*$G49))*(1+$K49)*AGV48+$Q$5*$J49</f>
        <v>#DIV/0!</v>
      </c>
      <c r="AGW49" s="38" t="e">
        <f>(1-$Q$5)*EXP($G49^2/-2+(RAND!AGH47*$G49))*(1+$K49)*AGW48+$Q$5*$J49</f>
        <v>#DIV/0!</v>
      </c>
      <c r="AGX49" s="38" t="e">
        <f>(1-$Q$5)*EXP($G49^2/-2+(RAND!AGI47*$G49))*(1+$K49)*AGX48+$Q$5*$J49</f>
        <v>#DIV/0!</v>
      </c>
      <c r="AGY49" s="38" t="e">
        <f>(1-$Q$5)*EXP($G49^2/-2+(RAND!AGJ47*$G49))*(1+$K49)*AGY48+$Q$5*$J49</f>
        <v>#DIV/0!</v>
      </c>
      <c r="AGZ49" s="38" t="e">
        <f>(1-$Q$5)*EXP($G49^2/-2+(RAND!AGK47*$G49))*(1+$K49)*AGZ48+$Q$5*$J49</f>
        <v>#DIV/0!</v>
      </c>
      <c r="AHA49" s="38" t="e">
        <f>(1-$Q$5)*EXP($G49^2/-2+(RAND!AGL47*$G49))*(1+$K49)*AHA48+$Q$5*$J49</f>
        <v>#DIV/0!</v>
      </c>
      <c r="AHB49" s="38" t="e">
        <f>(1-$Q$5)*EXP($G49^2/-2+(RAND!AGM47*$G49))*(1+$K49)*AHB48+$Q$5*$J49</f>
        <v>#DIV/0!</v>
      </c>
      <c r="AHC49" s="38" t="e">
        <f>(1-$Q$5)*EXP($G49^2/-2+(RAND!AGN47*$G49))*(1+$K49)*AHC48+$Q$5*$J49</f>
        <v>#DIV/0!</v>
      </c>
      <c r="AHD49" s="38" t="e">
        <f>(1-$Q$5)*EXP($G49^2/-2+(RAND!AGO47*$G49))*(1+$K49)*AHD48+$Q$5*$J49</f>
        <v>#DIV/0!</v>
      </c>
      <c r="AHE49" s="38" t="e">
        <f>(1-$Q$5)*EXP($G49^2/-2+(RAND!AGP47*$G49))*(1+$K49)*AHE48+$Q$5*$J49</f>
        <v>#DIV/0!</v>
      </c>
      <c r="AHF49" s="38" t="e">
        <f>(1-$Q$5)*EXP($G49^2/-2+(RAND!AGQ47*$G49))*(1+$K49)*AHF48+$Q$5*$J49</f>
        <v>#DIV/0!</v>
      </c>
      <c r="AHG49" s="38" t="e">
        <f>(1-$Q$5)*EXP($G49^2/-2+(RAND!AGR47*$G49))*(1+$K49)*AHG48+$Q$5*$J49</f>
        <v>#DIV/0!</v>
      </c>
      <c r="AHH49" s="38" t="e">
        <f>(1-$Q$5)*EXP($G49^2/-2+(RAND!AGS47*$G49))*(1+$K49)*AHH48+$Q$5*$J49</f>
        <v>#DIV/0!</v>
      </c>
      <c r="AHI49" s="38" t="e">
        <f>(1-$Q$5)*EXP($G49^2/-2+(RAND!AGT47*$G49))*(1+$K49)*AHI48+$Q$5*$J49</f>
        <v>#DIV/0!</v>
      </c>
      <c r="AHJ49" s="38" t="e">
        <f>(1-$Q$5)*EXP($G49^2/-2+(RAND!AGU47*$G49))*(1+$K49)*AHJ48+$Q$5*$J49</f>
        <v>#DIV/0!</v>
      </c>
      <c r="AHK49" s="38" t="e">
        <f>(1-$Q$5)*EXP($G49^2/-2+(RAND!AGV47*$G49))*(1+$K49)*AHK48+$Q$5*$J49</f>
        <v>#DIV/0!</v>
      </c>
      <c r="AHL49" s="38" t="e">
        <f>(1-$Q$5)*EXP($G49^2/-2+(RAND!AGW47*$G49))*(1+$K49)*AHL48+$Q$5*$J49</f>
        <v>#DIV/0!</v>
      </c>
      <c r="AHM49" s="38" t="e">
        <f>(1-$Q$5)*EXP($G49^2/-2+(RAND!AGX47*$G49))*(1+$K49)*AHM48+$Q$5*$J49</f>
        <v>#DIV/0!</v>
      </c>
      <c r="AHN49" s="38" t="e">
        <f>(1-$Q$5)*EXP($G49^2/-2+(RAND!AGY47*$G49))*(1+$K49)*AHN48+$Q$5*$J49</f>
        <v>#DIV/0!</v>
      </c>
      <c r="AHO49" s="38" t="e">
        <f>(1-$Q$5)*EXP($G49^2/-2+(RAND!AGZ47*$G49))*(1+$K49)*AHO48+$Q$5*$J49</f>
        <v>#DIV/0!</v>
      </c>
      <c r="AHP49" s="38" t="e">
        <f>(1-$Q$5)*EXP($G49^2/-2+(RAND!AHA47*$G49))*(1+$K49)*AHP48+$Q$5*$J49</f>
        <v>#DIV/0!</v>
      </c>
      <c r="AHQ49" s="38" t="e">
        <f>(1-$Q$5)*EXP($G49^2/-2+(RAND!AHB47*$G49))*(1+$K49)*AHQ48+$Q$5*$J49</f>
        <v>#DIV/0!</v>
      </c>
      <c r="AHR49" s="38" t="e">
        <f>(1-$Q$5)*EXP($G49^2/-2+(RAND!AHC47*$G49))*(1+$K49)*AHR48+$Q$5*$J49</f>
        <v>#DIV/0!</v>
      </c>
      <c r="AHS49" s="38" t="e">
        <f>(1-$Q$5)*EXP($G49^2/-2+(RAND!AHD47*$G49))*(1+$K49)*AHS48+$Q$5*$J49</f>
        <v>#DIV/0!</v>
      </c>
      <c r="AHT49" s="38" t="e">
        <f>(1-$Q$5)*EXP($G49^2/-2+(RAND!AHE47*$G49))*(1+$K49)*AHT48+$Q$5*$J49</f>
        <v>#DIV/0!</v>
      </c>
      <c r="AHU49" s="38" t="e">
        <f>(1-$Q$5)*EXP($G49^2/-2+(RAND!AHF47*$G49))*(1+$K49)*AHU48+$Q$5*$J49</f>
        <v>#DIV/0!</v>
      </c>
      <c r="AHV49" s="38" t="e">
        <f>(1-$Q$5)*EXP($G49^2/-2+(RAND!AHG47*$G49))*(1+$K49)*AHV48+$Q$5*$J49</f>
        <v>#DIV/0!</v>
      </c>
      <c r="AHW49" s="38" t="e">
        <f>(1-$Q$5)*EXP($G49^2/-2+(RAND!AHH47*$G49))*(1+$K49)*AHW48+$Q$5*$J49</f>
        <v>#DIV/0!</v>
      </c>
      <c r="AHX49" s="38" t="e">
        <f>(1-$Q$5)*EXP($G49^2/-2+(RAND!AHI47*$G49))*(1+$K49)*AHX48+$Q$5*$J49</f>
        <v>#DIV/0!</v>
      </c>
      <c r="AHY49" s="38" t="e">
        <f>(1-$Q$5)*EXP($G49^2/-2+(RAND!AHJ47*$G49))*(1+$K49)*AHY48+$Q$5*$J49</f>
        <v>#DIV/0!</v>
      </c>
      <c r="AHZ49" s="38" t="e">
        <f>(1-$Q$5)*EXP($G49^2/-2+(RAND!AHK47*$G49))*(1+$K49)*AHZ48+$Q$5*$J49</f>
        <v>#DIV/0!</v>
      </c>
      <c r="AIA49" s="38" t="e">
        <f>(1-$Q$5)*EXP($G49^2/-2+(RAND!AHL47*$G49))*(1+$K49)*AIA48+$Q$5*$J49</f>
        <v>#DIV/0!</v>
      </c>
      <c r="AIB49" s="38" t="e">
        <f>(1-$Q$5)*EXP($G49^2/-2+(RAND!AHM47*$G49))*(1+$K49)*AIB48+$Q$5*$J49</f>
        <v>#DIV/0!</v>
      </c>
      <c r="AIC49" s="38" t="e">
        <f>(1-$Q$5)*EXP($G49^2/-2+(RAND!AHN47*$G49))*(1+$K49)*AIC48+$Q$5*$J49</f>
        <v>#DIV/0!</v>
      </c>
      <c r="AID49" s="38" t="e">
        <f>(1-$Q$5)*EXP($G49^2/-2+(RAND!AHO47*$G49))*(1+$K49)*AID48+$Q$5*$J49</f>
        <v>#DIV/0!</v>
      </c>
      <c r="AIE49" s="38" t="e">
        <f>(1-$Q$5)*EXP($G49^2/-2+(RAND!AHP47*$G49))*(1+$K49)*AIE48+$Q$5*$J49</f>
        <v>#DIV/0!</v>
      </c>
      <c r="AIF49" s="38" t="e">
        <f>(1-$Q$5)*EXP($G49^2/-2+(RAND!AHQ47*$G49))*(1+$K49)*AIF48+$Q$5*$J49</f>
        <v>#DIV/0!</v>
      </c>
      <c r="AIG49" s="38" t="e">
        <f>(1-$Q$5)*EXP($G49^2/-2+(RAND!AHR47*$G49))*(1+$K49)*AIG48+$Q$5*$J49</f>
        <v>#DIV/0!</v>
      </c>
      <c r="AIH49" s="38" t="e">
        <f>(1-$Q$5)*EXP($G49^2/-2+(RAND!AHS47*$G49))*(1+$K49)*AIH48+$Q$5*$J49</f>
        <v>#DIV/0!</v>
      </c>
      <c r="AII49" s="38" t="e">
        <f>(1-$Q$5)*EXP($G49^2/-2+(RAND!AHT47*$G49))*(1+$K49)*AII48+$Q$5*$J49</f>
        <v>#DIV/0!</v>
      </c>
      <c r="AIJ49" s="38" t="e">
        <f>(1-$Q$5)*EXP($G49^2/-2+(RAND!AHU47*$G49))*(1+$K49)*AIJ48+$Q$5*$J49</f>
        <v>#DIV/0!</v>
      </c>
      <c r="AIK49" s="38" t="e">
        <f>(1-$Q$5)*EXP($G49^2/-2+(RAND!AHV47*$G49))*(1+$K49)*AIK48+$Q$5*$J49</f>
        <v>#DIV/0!</v>
      </c>
      <c r="AIL49" s="38" t="e">
        <f>(1-$Q$5)*EXP($G49^2/-2+(RAND!AHW47*$G49))*(1+$K49)*AIL48+$Q$5*$J49</f>
        <v>#DIV/0!</v>
      </c>
      <c r="AIM49" s="38" t="e">
        <f>(1-$Q$5)*EXP($G49^2/-2+(RAND!AHX47*$G49))*(1+$K49)*AIM48+$Q$5*$J49</f>
        <v>#DIV/0!</v>
      </c>
      <c r="AIN49" s="38" t="e">
        <f>(1-$Q$5)*EXP($G49^2/-2+(RAND!AHY47*$G49))*(1+$K49)*AIN48+$Q$5*$J49</f>
        <v>#DIV/0!</v>
      </c>
      <c r="AIO49" s="38" t="e">
        <f>(1-$Q$5)*EXP($G49^2/-2+(RAND!AHZ47*$G49))*(1+$K49)*AIO48+$Q$5*$J49</f>
        <v>#DIV/0!</v>
      </c>
      <c r="AIP49" s="38" t="e">
        <f>(1-$Q$5)*EXP($G49^2/-2+(RAND!AIA47*$G49))*(1+$K49)*AIP48+$Q$5*$J49</f>
        <v>#DIV/0!</v>
      </c>
      <c r="AIQ49" s="38" t="e">
        <f>(1-$Q$5)*EXP($G49^2/-2+(RAND!AIB47*$G49))*(1+$K49)*AIQ48+$Q$5*$J49</f>
        <v>#DIV/0!</v>
      </c>
      <c r="AIR49" s="38" t="e">
        <f>(1-$Q$5)*EXP($G49^2/-2+(RAND!AIC47*$G49))*(1+$K49)*AIR48+$Q$5*$J49</f>
        <v>#DIV/0!</v>
      </c>
      <c r="AIS49" s="38" t="e">
        <f>(1-$Q$5)*EXP($G49^2/-2+(RAND!AID47*$G49))*(1+$K49)*AIS48+$Q$5*$J49</f>
        <v>#DIV/0!</v>
      </c>
      <c r="AIT49" s="38" t="e">
        <f>(1-$Q$5)*EXP($G49^2/-2+(RAND!AIE47*$G49))*(1+$K49)*AIT48+$Q$5*$J49</f>
        <v>#DIV/0!</v>
      </c>
      <c r="AIU49" s="38" t="e">
        <f>(1-$Q$5)*EXP($G49^2/-2+(RAND!AIF47*$G49))*(1+$K49)*AIU48+$Q$5*$J49</f>
        <v>#DIV/0!</v>
      </c>
      <c r="AIV49" s="38" t="e">
        <f>(1-$Q$5)*EXP($G49^2/-2+(RAND!AIG47*$G49))*(1+$K49)*AIV48+$Q$5*$J49</f>
        <v>#DIV/0!</v>
      </c>
      <c r="AIW49" s="38" t="e">
        <f>(1-$Q$5)*EXP($G49^2/-2+(RAND!AIH47*$G49))*(1+$K49)*AIW48+$Q$5*$J49</f>
        <v>#DIV/0!</v>
      </c>
      <c r="AIX49" s="38" t="e">
        <f>(1-$Q$5)*EXP($G49^2/-2+(RAND!AII47*$G49))*(1+$K49)*AIX48+$Q$5*$J49</f>
        <v>#DIV/0!</v>
      </c>
      <c r="AIY49" s="38" t="e">
        <f>(1-$Q$5)*EXP($G49^2/-2+(RAND!AIJ47*$G49))*(1+$K49)*AIY48+$Q$5*$J49</f>
        <v>#DIV/0!</v>
      </c>
      <c r="AIZ49" s="38" t="e">
        <f>(1-$Q$5)*EXP($G49^2/-2+(RAND!AIK47*$G49))*(1+$K49)*AIZ48+$Q$5*$J49</f>
        <v>#DIV/0!</v>
      </c>
      <c r="AJA49" s="38" t="e">
        <f>(1-$Q$5)*EXP($G49^2/-2+(RAND!AIL47*$G49))*(1+$K49)*AJA48+$Q$5*$J49</f>
        <v>#DIV/0!</v>
      </c>
      <c r="AJB49" s="38" t="e">
        <f>(1-$Q$5)*EXP($G49^2/-2+(RAND!AIM47*$G49))*(1+$K49)*AJB48+$Q$5*$J49</f>
        <v>#DIV/0!</v>
      </c>
      <c r="AJC49" s="38" t="e">
        <f>(1-$Q$5)*EXP($G49^2/-2+(RAND!AIN47*$G49))*(1+$K49)*AJC48+$Q$5*$J49</f>
        <v>#DIV/0!</v>
      </c>
      <c r="AJD49" s="38" t="e">
        <f>(1-$Q$5)*EXP($G49^2/-2+(RAND!AIO47*$G49))*(1+$K49)*AJD48+$Q$5*$J49</f>
        <v>#DIV/0!</v>
      </c>
      <c r="AJE49" s="38" t="e">
        <f>(1-$Q$5)*EXP($G49^2/-2+(RAND!AIP47*$G49))*(1+$K49)*AJE48+$Q$5*$J49</f>
        <v>#DIV/0!</v>
      </c>
      <c r="AJF49" s="38" t="e">
        <f>(1-$Q$5)*EXP($G49^2/-2+(RAND!AIQ47*$G49))*(1+$K49)*AJF48+$Q$5*$J49</f>
        <v>#DIV/0!</v>
      </c>
      <c r="AJG49" s="38" t="e">
        <f>(1-$Q$5)*EXP($G49^2/-2+(RAND!AIR47*$G49))*(1+$K49)*AJG48+$Q$5*$J49</f>
        <v>#DIV/0!</v>
      </c>
      <c r="AJH49" s="38" t="e">
        <f>(1-$Q$5)*EXP($G49^2/-2+(RAND!AIS47*$G49))*(1+$K49)*AJH48+$Q$5*$J49</f>
        <v>#DIV/0!</v>
      </c>
      <c r="AJI49" s="38" t="e">
        <f>(1-$Q$5)*EXP($G49^2/-2+(RAND!AIT47*$G49))*(1+$K49)*AJI48+$Q$5*$J49</f>
        <v>#DIV/0!</v>
      </c>
      <c r="AJJ49" s="38" t="e">
        <f>(1-$Q$5)*EXP($G49^2/-2+(RAND!AIU47*$G49))*(1+$K49)*AJJ48+$Q$5*$J49</f>
        <v>#DIV/0!</v>
      </c>
      <c r="AJK49" s="38" t="e">
        <f>(1-$Q$5)*EXP($G49^2/-2+(RAND!AIV47*$G49))*(1+$K49)*AJK48+$Q$5*$J49</f>
        <v>#DIV/0!</v>
      </c>
      <c r="AJL49" s="38" t="e">
        <f>(1-$Q$5)*EXP($G49^2/-2+(RAND!AIW47*$G49))*(1+$K49)*AJL48+$Q$5*$J49</f>
        <v>#DIV/0!</v>
      </c>
      <c r="AJM49" s="38" t="e">
        <f>(1-$Q$5)*EXP($G49^2/-2+(RAND!AIX47*$G49))*(1+$K49)*AJM48+$Q$5*$J49</f>
        <v>#DIV/0!</v>
      </c>
      <c r="AJN49" s="38" t="e">
        <f>(1-$Q$5)*EXP($G49^2/-2+(RAND!AIY47*$G49))*(1+$K49)*AJN48+$Q$5*$J49</f>
        <v>#DIV/0!</v>
      </c>
      <c r="AJO49" s="38" t="e">
        <f>(1-$Q$5)*EXP($G49^2/-2+(RAND!AIZ47*$G49))*(1+$K49)*AJO48+$Q$5*$J49</f>
        <v>#DIV/0!</v>
      </c>
      <c r="AJP49" s="38" t="e">
        <f>(1-$Q$5)*EXP($G49^2/-2+(RAND!AJA47*$G49))*(1+$K49)*AJP48+$Q$5*$J49</f>
        <v>#DIV/0!</v>
      </c>
      <c r="AJQ49" s="38" t="e">
        <f>(1-$Q$5)*EXP($G49^2/-2+(RAND!AJB47*$G49))*(1+$K49)*AJQ48+$Q$5*$J49</f>
        <v>#DIV/0!</v>
      </c>
      <c r="AJR49" s="38" t="e">
        <f>(1-$Q$5)*EXP($G49^2/-2+(RAND!AJC47*$G49))*(1+$K49)*AJR48+$Q$5*$J49</f>
        <v>#DIV/0!</v>
      </c>
      <c r="AJS49" s="38" t="e">
        <f>(1-$Q$5)*EXP($G49^2/-2+(RAND!AJD47*$G49))*(1+$K49)*AJS48+$Q$5*$J49</f>
        <v>#DIV/0!</v>
      </c>
      <c r="AJT49" s="38" t="e">
        <f>(1-$Q$5)*EXP($G49^2/-2+(RAND!AJE47*$G49))*(1+$K49)*AJT48+$Q$5*$J49</f>
        <v>#DIV/0!</v>
      </c>
      <c r="AJU49" s="38" t="e">
        <f>(1-$Q$5)*EXP($G49^2/-2+(RAND!AJF47*$G49))*(1+$K49)*AJU48+$Q$5*$J49</f>
        <v>#DIV/0!</v>
      </c>
      <c r="AJV49" s="38" t="e">
        <f>(1-$Q$5)*EXP($G49^2/-2+(RAND!AJG47*$G49))*(1+$K49)*AJV48+$Q$5*$J49</f>
        <v>#DIV/0!</v>
      </c>
      <c r="AJW49" s="38" t="e">
        <f>(1-$Q$5)*EXP($G49^2/-2+(RAND!AJH47*$G49))*(1+$K49)*AJW48+$Q$5*$J49</f>
        <v>#DIV/0!</v>
      </c>
      <c r="AJX49" s="38" t="e">
        <f>(1-$Q$5)*EXP($G49^2/-2+(RAND!AJI47*$G49))*(1+$K49)*AJX48+$Q$5*$J49</f>
        <v>#DIV/0!</v>
      </c>
      <c r="AJY49" s="38" t="e">
        <f>(1-$Q$5)*EXP($G49^2/-2+(RAND!AJJ47*$G49))*(1+$K49)*AJY48+$Q$5*$J49</f>
        <v>#DIV/0!</v>
      </c>
      <c r="AJZ49" s="38" t="e">
        <f>(1-$Q$5)*EXP($G49^2/-2+(RAND!AJK47*$G49))*(1+$K49)*AJZ48+$Q$5*$J49</f>
        <v>#DIV/0!</v>
      </c>
      <c r="AKA49" s="38" t="e">
        <f>(1-$Q$5)*EXP($G49^2/-2+(RAND!AJL47*$G49))*(1+$K49)*AKA48+$Q$5*$J49</f>
        <v>#DIV/0!</v>
      </c>
      <c r="AKB49" s="38" t="e">
        <f>(1-$Q$5)*EXP($G49^2/-2+(RAND!AJM47*$G49))*(1+$K49)*AKB48+$Q$5*$J49</f>
        <v>#DIV/0!</v>
      </c>
      <c r="AKC49" s="38" t="e">
        <f>(1-$Q$5)*EXP($G49^2/-2+(RAND!AJN47*$G49))*(1+$K49)*AKC48+$Q$5*$J49</f>
        <v>#DIV/0!</v>
      </c>
      <c r="AKD49" s="38" t="e">
        <f>(1-$Q$5)*EXP($G49^2/-2+(RAND!AJO47*$G49))*(1+$K49)*AKD48+$Q$5*$J49</f>
        <v>#DIV/0!</v>
      </c>
      <c r="AKE49" s="38" t="e">
        <f>(1-$Q$5)*EXP($G49^2/-2+(RAND!AJP47*$G49))*(1+$K49)*AKE48+$Q$5*$J49</f>
        <v>#DIV/0!</v>
      </c>
      <c r="AKF49" s="38" t="e">
        <f>(1-$Q$5)*EXP($G49^2/-2+(RAND!AJQ47*$G49))*(1+$K49)*AKF48+$Q$5*$J49</f>
        <v>#DIV/0!</v>
      </c>
      <c r="AKG49" s="38" t="e">
        <f>(1-$Q$5)*EXP($G49^2/-2+(RAND!AJR47*$G49))*(1+$K49)*AKG48+$Q$5*$J49</f>
        <v>#DIV/0!</v>
      </c>
      <c r="AKH49" s="38" t="e">
        <f>(1-$Q$5)*EXP($G49^2/-2+(RAND!AJS47*$G49))*(1+$K49)*AKH48+$Q$5*$J49</f>
        <v>#DIV/0!</v>
      </c>
      <c r="AKI49" s="38" t="e">
        <f>(1-$Q$5)*EXP($G49^2/-2+(RAND!AJT47*$G49))*(1+$K49)*AKI48+$Q$5*$J49</f>
        <v>#DIV/0!</v>
      </c>
      <c r="AKJ49" s="38" t="e">
        <f>(1-$Q$5)*EXP($G49^2/-2+(RAND!AJU47*$G49))*(1+$K49)*AKJ48+$Q$5*$J49</f>
        <v>#DIV/0!</v>
      </c>
      <c r="AKK49" s="38" t="e">
        <f>(1-$Q$5)*EXP($G49^2/-2+(RAND!AJV47*$G49))*(1+$K49)*AKK48+$Q$5*$J49</f>
        <v>#DIV/0!</v>
      </c>
      <c r="AKL49" s="38" t="e">
        <f>(1-$Q$5)*EXP($G49^2/-2+(RAND!AJW47*$G49))*(1+$K49)*AKL48+$Q$5*$J49</f>
        <v>#DIV/0!</v>
      </c>
      <c r="AKM49" s="38" t="e">
        <f>(1-$Q$5)*EXP($G49^2/-2+(RAND!AJX47*$G49))*(1+$K49)*AKM48+$Q$5*$J49</f>
        <v>#DIV/0!</v>
      </c>
      <c r="AKN49" s="38" t="e">
        <f>(1-$Q$5)*EXP($G49^2/-2+(RAND!AJY47*$G49))*(1+$K49)*AKN48+$Q$5*$J49</f>
        <v>#DIV/0!</v>
      </c>
      <c r="AKO49" s="38" t="e">
        <f>(1-$Q$5)*EXP($G49^2/-2+(RAND!AJZ47*$G49))*(1+$K49)*AKO48+$Q$5*$J49</f>
        <v>#DIV/0!</v>
      </c>
      <c r="AKP49" s="38" t="e">
        <f>(1-$Q$5)*EXP($G49^2/-2+(RAND!AKA47*$G49))*(1+$K49)*AKP48+$Q$5*$J49</f>
        <v>#DIV/0!</v>
      </c>
      <c r="AKQ49" s="38" t="e">
        <f>(1-$Q$5)*EXP($G49^2/-2+(RAND!AKB47*$G49))*(1+$K49)*AKQ48+$Q$5*$J49</f>
        <v>#DIV/0!</v>
      </c>
      <c r="AKR49" s="38" t="e">
        <f>(1-$Q$5)*EXP($G49^2/-2+(RAND!AKC47*$G49))*(1+$K49)*AKR48+$Q$5*$J49</f>
        <v>#DIV/0!</v>
      </c>
      <c r="AKS49" s="38" t="e">
        <f>(1-$Q$5)*EXP($G49^2/-2+(RAND!AKD47*$G49))*(1+$K49)*AKS48+$Q$5*$J49</f>
        <v>#DIV/0!</v>
      </c>
      <c r="AKT49" s="38" t="e">
        <f>(1-$Q$5)*EXP($G49^2/-2+(RAND!AKE47*$G49))*(1+$K49)*AKT48+$Q$5*$J49</f>
        <v>#DIV/0!</v>
      </c>
      <c r="AKU49" s="38" t="e">
        <f>(1-$Q$5)*EXP($G49^2/-2+(RAND!AKF47*$G49))*(1+$K49)*AKU48+$Q$5*$J49</f>
        <v>#DIV/0!</v>
      </c>
      <c r="AKV49" s="38" t="e">
        <f>(1-$Q$5)*EXP($G49^2/-2+(RAND!AKG47*$G49))*(1+$K49)*AKV48+$Q$5*$J49</f>
        <v>#DIV/0!</v>
      </c>
      <c r="AKW49" s="38" t="e">
        <f>(1-$Q$5)*EXP($G49^2/-2+(RAND!AKH47*$G49))*(1+$K49)*AKW48+$Q$5*$J49</f>
        <v>#DIV/0!</v>
      </c>
      <c r="AKX49" s="38" t="e">
        <f>(1-$Q$5)*EXP($G49^2/-2+(RAND!AKI47*$G49))*(1+$K49)*AKX48+$Q$5*$J49</f>
        <v>#DIV/0!</v>
      </c>
      <c r="AKY49" s="38" t="e">
        <f>(1-$Q$5)*EXP($G49^2/-2+(RAND!AKJ47*$G49))*(1+$K49)*AKY48+$Q$5*$J49</f>
        <v>#DIV/0!</v>
      </c>
      <c r="AKZ49" s="38" t="e">
        <f>(1-$Q$5)*EXP($G49^2/-2+(RAND!AKK47*$G49))*(1+$K49)*AKZ48+$Q$5*$J49</f>
        <v>#DIV/0!</v>
      </c>
      <c r="ALA49" s="38" t="e">
        <f>(1-$Q$5)*EXP($G49^2/-2+(RAND!AKL47*$G49))*(1+$K49)*ALA48+$Q$5*$J49</f>
        <v>#DIV/0!</v>
      </c>
      <c r="ALB49" s="38" t="e">
        <f>(1-$Q$5)*EXP($G49^2/-2+(RAND!AKM47*$G49))*(1+$K49)*ALB48+$Q$5*$J49</f>
        <v>#DIV/0!</v>
      </c>
      <c r="ALC49" s="38" t="e">
        <f>(1-$Q$5)*EXP($G49^2/-2+(RAND!AKN47*$G49))*(1+$K49)*ALC48+$Q$5*$J49</f>
        <v>#DIV/0!</v>
      </c>
      <c r="ALD49" s="38" t="e">
        <f>(1-$Q$5)*EXP($G49^2/-2+(RAND!AKO47*$G49))*(1+$K49)*ALD48+$Q$5*$J49</f>
        <v>#DIV/0!</v>
      </c>
      <c r="ALE49" s="38" t="e">
        <f>(1-$Q$5)*EXP($G49^2/-2+(RAND!AKP47*$G49))*(1+$K49)*ALE48+$Q$5*$J49</f>
        <v>#DIV/0!</v>
      </c>
      <c r="ALF49" s="38" t="e">
        <f>(1-$Q$5)*EXP($G49^2/-2+(RAND!AKQ47*$G49))*(1+$K49)*ALF48+$Q$5*$J49</f>
        <v>#DIV/0!</v>
      </c>
      <c r="ALG49" s="38" t="e">
        <f>(1-$Q$5)*EXP($G49^2/-2+(RAND!AKR47*$G49))*(1+$K49)*ALG48+$Q$5*$J49</f>
        <v>#DIV/0!</v>
      </c>
      <c r="ALH49" s="38" t="e">
        <f>(1-$Q$5)*EXP($G49^2/-2+(RAND!AKS47*$G49))*(1+$K49)*ALH48+$Q$5*$J49</f>
        <v>#DIV/0!</v>
      </c>
      <c r="ALI49" s="38" t="e">
        <f>(1-$Q$5)*EXP($G49^2/-2+(RAND!AKT47*$G49))*(1+$K49)*ALI48+$Q$5*$J49</f>
        <v>#DIV/0!</v>
      </c>
      <c r="ALJ49" s="38" t="e">
        <f>(1-$Q$5)*EXP($G49^2/-2+(RAND!AKU47*$G49))*(1+$K49)*ALJ48+$Q$5*$J49</f>
        <v>#DIV/0!</v>
      </c>
      <c r="ALK49" s="38" t="e">
        <f>(1-$Q$5)*EXP($G49^2/-2+(RAND!AKV47*$G49))*(1+$K49)*ALK48+$Q$5*$J49</f>
        <v>#DIV/0!</v>
      </c>
      <c r="ALL49" s="38" t="e">
        <f>(1-$Q$5)*EXP($G49^2/-2+(RAND!AKW47*$G49))*(1+$K49)*ALL48+$Q$5*$J49</f>
        <v>#DIV/0!</v>
      </c>
      <c r="ALM49" s="38" t="e">
        <f>(1-$Q$5)*EXP($G49^2/-2+(RAND!AKX47*$G49))*(1+$K49)*ALM48+$Q$5*$J49</f>
        <v>#DIV/0!</v>
      </c>
      <c r="ALN49" s="38" t="e">
        <f>(1-$Q$5)*EXP($G49^2/-2+(RAND!AKY47*$G49))*(1+$K49)*ALN48+$Q$5*$J49</f>
        <v>#DIV/0!</v>
      </c>
      <c r="ALO49" s="38" t="e">
        <f>(1-$Q$5)*EXP($G49^2/-2+(RAND!AKZ47*$G49))*(1+$K49)*ALO48+$Q$5*$J49</f>
        <v>#DIV/0!</v>
      </c>
      <c r="ALP49" s="38" t="e">
        <f>(1-$Q$5)*EXP($G49^2/-2+(RAND!ALA47*$G49))*(1+$K49)*ALP48+$Q$5*$J49</f>
        <v>#DIV/0!</v>
      </c>
      <c r="ALQ49" s="38" t="e">
        <f>(1-$Q$5)*EXP($G49^2/-2+(RAND!ALB47*$G49))*(1+$K49)*ALQ48+$Q$5*$J49</f>
        <v>#DIV/0!</v>
      </c>
      <c r="ALR49" s="38" t="e">
        <f>(1-$Q$5)*EXP($G49^2/-2+(RAND!ALC47*$G49))*(1+$K49)*ALR48+$Q$5*$J49</f>
        <v>#DIV/0!</v>
      </c>
      <c r="ALS49" s="38" t="e">
        <f>(1-$Q$5)*EXP($G49^2/-2+(RAND!ALD47*$G49))*(1+$K49)*ALS48+$Q$5*$J49</f>
        <v>#DIV/0!</v>
      </c>
      <c r="ALT49" s="38" t="e">
        <f>(1-$Q$5)*EXP($G49^2/-2+(RAND!ALE47*$G49))*(1+$K49)*ALT48+$Q$5*$J49</f>
        <v>#DIV/0!</v>
      </c>
      <c r="ALU49" s="38" t="e">
        <f>(1-$Q$5)*EXP($G49^2/-2+(RAND!ALF47*$G49))*(1+$K49)*ALU48+$Q$5*$J49</f>
        <v>#DIV/0!</v>
      </c>
      <c r="ALV49" s="38" t="e">
        <f>(1-$Q$5)*EXP($G49^2/-2+(RAND!ALG47*$G49))*(1+$K49)*ALV48+$Q$5*$J49</f>
        <v>#DIV/0!</v>
      </c>
      <c r="ALW49" s="38" t="e">
        <f>(1-$Q$5)*EXP($G49^2/-2+(RAND!ALH47*$G49))*(1+$K49)*ALW48+$Q$5*$J49</f>
        <v>#DIV/0!</v>
      </c>
      <c r="ALX49" s="38" t="e">
        <f>(1-$Q$5)*EXP($G49^2/-2+(RAND!ALI47*$G49))*(1+$K49)*ALX48+$Q$5*$J49</f>
        <v>#DIV/0!</v>
      </c>
      <c r="ALY49" s="38" t="e">
        <f>(1-$Q$5)*EXP($G49^2/-2+(RAND!ALJ47*$G49))*(1+$K49)*ALY48+$Q$5*$J49</f>
        <v>#DIV/0!</v>
      </c>
      <c r="ALZ49" s="38" t="e">
        <f>(1-$Q$5)*EXP($G49^2/-2+(RAND!ALK47*$G49))*(1+$K49)*ALZ48+$Q$5*$J49</f>
        <v>#DIV/0!</v>
      </c>
      <c r="AMA49" s="38" t="e">
        <f>(1-$Q$5)*EXP($G49^2/-2+(RAND!ALL47*$G49))*(1+$K49)*AMA48+$Q$5*$J49</f>
        <v>#DIV/0!</v>
      </c>
      <c r="AMB49" s="38" t="e">
        <f>(1-$Q$5)*EXP($G49^2/-2+(RAND!ALM47*$G49))*(1+$K49)*AMB48+$Q$5*$J49</f>
        <v>#DIV/0!</v>
      </c>
    </row>
    <row r="50" spans="2:1016">
      <c r="B50" s="10" t="e">
        <f t="array" ref="B50">_xlfn.STDEV.S((Q50:AMB50-$Q$8:$AMB$8)/$Q$8:$AMB$8)</f>
        <v>#DIV/0!</v>
      </c>
      <c r="C50" s="10">
        <v>0.54762241208137075</v>
      </c>
      <c r="D50" s="10" t="e">
        <f t="shared" si="25"/>
        <v>#DIV/0!</v>
      </c>
      <c r="E50" s="10"/>
      <c r="F50" s="10" t="e">
        <f t="array" ref="F50">_xlfn.STDEV.S((Q50:AMB50-Q49:AMB49)/Q49:AMB49)</f>
        <v>#DIV/0!</v>
      </c>
      <c r="G50" s="32">
        <f>'Price+SD Inputs'!L77</f>
        <v>0</v>
      </c>
      <c r="H50" s="10" t="e">
        <f t="shared" si="26"/>
        <v>#DIV/0!</v>
      </c>
      <c r="I50" s="10">
        <v>5.71489325371705</v>
      </c>
      <c r="J50">
        <f>'Price+SD Inputs'!D77</f>
        <v>0</v>
      </c>
      <c r="K50" s="10" t="e">
        <f t="shared" si="27"/>
        <v>#DIV/0!</v>
      </c>
      <c r="L50" s="10"/>
      <c r="M50" s="10" t="e">
        <f t="shared" si="28"/>
        <v>#DIV/0!</v>
      </c>
      <c r="N50" s="10" t="e">
        <f t="shared" si="29"/>
        <v>#DIV/0!</v>
      </c>
      <c r="P50" s="91">
        <f>VaR!A56</f>
        <v>43</v>
      </c>
      <c r="Q50" s="38" t="e">
        <f>(1-$Q$5)*EXP($G50^2/-2+(RAND!B48*$G50))*(1+$K50)*Q49+$Q$5*$J50</f>
        <v>#DIV/0!</v>
      </c>
      <c r="R50" s="38" t="e">
        <f>(1-$Q$5)*EXP($G50^2/-2+(RAND!C48*$G50))*(1+$K50)*R49+$Q$5*$J50</f>
        <v>#DIV/0!</v>
      </c>
      <c r="S50" s="38" t="e">
        <f>(1-$Q$5)*EXP($G50^2/-2+(RAND!D48*$G50))*(1+$K50)*S49+$Q$5*$J50</f>
        <v>#DIV/0!</v>
      </c>
      <c r="T50" s="38" t="e">
        <f>(1-$Q$5)*EXP($G50^2/-2+(RAND!E48*$G50))*(1+$K50)*T49+$Q$5*$J50</f>
        <v>#DIV/0!</v>
      </c>
      <c r="U50" s="38" t="e">
        <f>(1-$Q$5)*EXP($G50^2/-2+(RAND!F48*$G50))*(1+$K50)*U49+$Q$5*$J50</f>
        <v>#DIV/0!</v>
      </c>
      <c r="V50" s="38" t="e">
        <f>(1-$Q$5)*EXP($G50^2/-2+(RAND!G48*$G50))*(1+$K50)*V49+$Q$5*$J50</f>
        <v>#DIV/0!</v>
      </c>
      <c r="W50" s="38" t="e">
        <f>(1-$Q$5)*EXP($G50^2/-2+(RAND!H48*$G50))*(1+$K50)*W49+$Q$5*$J50</f>
        <v>#DIV/0!</v>
      </c>
      <c r="X50" s="38" t="e">
        <f>(1-$Q$5)*EXP($G50^2/-2+(RAND!I48*$G50))*(1+$K50)*X49+$Q$5*$J50</f>
        <v>#DIV/0!</v>
      </c>
      <c r="Y50" s="38" t="e">
        <f>(1-$Q$5)*EXP($G50^2/-2+(RAND!J48*$G50))*(1+$K50)*Y49+$Q$5*$J50</f>
        <v>#DIV/0!</v>
      </c>
      <c r="Z50" s="38" t="e">
        <f>(1-$Q$5)*EXP($G50^2/-2+(RAND!K48*$G50))*(1+$K50)*Z49+$Q$5*$J50</f>
        <v>#DIV/0!</v>
      </c>
      <c r="AA50" s="38" t="e">
        <f>(1-$Q$5)*EXP($G50^2/-2+(RAND!L48*$G50))*(1+$K50)*AA49+$Q$5*$J50</f>
        <v>#DIV/0!</v>
      </c>
      <c r="AB50" s="38" t="e">
        <f>(1-$Q$5)*EXP($G50^2/-2+(RAND!M48*$G50))*(1+$K50)*AB49+$Q$5*$J50</f>
        <v>#DIV/0!</v>
      </c>
      <c r="AC50" s="38" t="e">
        <f>(1-$Q$5)*EXP($G50^2/-2+(RAND!N48*$G50))*(1+$K50)*AC49+$Q$5*$J50</f>
        <v>#DIV/0!</v>
      </c>
      <c r="AD50" s="38" t="e">
        <f>(1-$Q$5)*EXP($G50^2/-2+(RAND!O48*$G50))*(1+$K50)*AD49+$Q$5*$J50</f>
        <v>#DIV/0!</v>
      </c>
      <c r="AE50" s="38" t="e">
        <f>(1-$Q$5)*EXP($G50^2/-2+(RAND!P48*$G50))*(1+$K50)*AE49+$Q$5*$J50</f>
        <v>#DIV/0!</v>
      </c>
      <c r="AF50" s="38" t="e">
        <f>(1-$Q$5)*EXP($G50^2/-2+(RAND!Q48*$G50))*(1+$K50)*AF49+$Q$5*$J50</f>
        <v>#DIV/0!</v>
      </c>
      <c r="AG50" s="38" t="e">
        <f>(1-$Q$5)*EXP($G50^2/-2+(RAND!R48*$G50))*(1+$K50)*AG49+$Q$5*$J50</f>
        <v>#DIV/0!</v>
      </c>
      <c r="AH50" s="38" t="e">
        <f>(1-$Q$5)*EXP($G50^2/-2+(RAND!S48*$G50))*(1+$K50)*AH49+$Q$5*$J50</f>
        <v>#DIV/0!</v>
      </c>
      <c r="AI50" s="38" t="e">
        <f>(1-$Q$5)*EXP($G50^2/-2+(RAND!T48*$G50))*(1+$K50)*AI49+$Q$5*$J50</f>
        <v>#DIV/0!</v>
      </c>
      <c r="AJ50" s="38" t="e">
        <f>(1-$Q$5)*EXP($G50^2/-2+(RAND!U48*$G50))*(1+$K50)*AJ49+$Q$5*$J50</f>
        <v>#DIV/0!</v>
      </c>
      <c r="AK50" s="38" t="e">
        <f>(1-$Q$5)*EXP($G50^2/-2+(RAND!V48*$G50))*(1+$K50)*AK49+$Q$5*$J50</f>
        <v>#DIV/0!</v>
      </c>
      <c r="AL50" s="38" t="e">
        <f>(1-$Q$5)*EXP($G50^2/-2+(RAND!W48*$G50))*(1+$K50)*AL49+$Q$5*$J50</f>
        <v>#DIV/0!</v>
      </c>
      <c r="AM50" s="38" t="e">
        <f>(1-$Q$5)*EXP($G50^2/-2+(RAND!X48*$G50))*(1+$K50)*AM49+$Q$5*$J50</f>
        <v>#DIV/0!</v>
      </c>
      <c r="AN50" s="38" t="e">
        <f>(1-$Q$5)*EXP($G50^2/-2+(RAND!Y48*$G50))*(1+$K50)*AN49+$Q$5*$J50</f>
        <v>#DIV/0!</v>
      </c>
      <c r="AO50" s="38" t="e">
        <f>(1-$Q$5)*EXP($G50^2/-2+(RAND!Z48*$G50))*(1+$K50)*AO49+$Q$5*$J50</f>
        <v>#DIV/0!</v>
      </c>
      <c r="AP50" s="38" t="e">
        <f>(1-$Q$5)*EXP($G50^2/-2+(RAND!AA48*$G50))*(1+$K50)*AP49+$Q$5*$J50</f>
        <v>#DIV/0!</v>
      </c>
      <c r="AQ50" s="38" t="e">
        <f>(1-$Q$5)*EXP($G50^2/-2+(RAND!AB48*$G50))*(1+$K50)*AQ49+$Q$5*$J50</f>
        <v>#DIV/0!</v>
      </c>
      <c r="AR50" s="38" t="e">
        <f>(1-$Q$5)*EXP($G50^2/-2+(RAND!AC48*$G50))*(1+$K50)*AR49+$Q$5*$J50</f>
        <v>#DIV/0!</v>
      </c>
      <c r="AS50" s="38" t="e">
        <f>(1-$Q$5)*EXP($G50^2/-2+(RAND!AD48*$G50))*(1+$K50)*AS49+$Q$5*$J50</f>
        <v>#DIV/0!</v>
      </c>
      <c r="AT50" s="38" t="e">
        <f>(1-$Q$5)*EXP($G50^2/-2+(RAND!AE48*$G50))*(1+$K50)*AT49+$Q$5*$J50</f>
        <v>#DIV/0!</v>
      </c>
      <c r="AU50" s="38" t="e">
        <f>(1-$Q$5)*EXP($G50^2/-2+(RAND!AF48*$G50))*(1+$K50)*AU49+$Q$5*$J50</f>
        <v>#DIV/0!</v>
      </c>
      <c r="AV50" s="38" t="e">
        <f>(1-$Q$5)*EXP($G50^2/-2+(RAND!AG48*$G50))*(1+$K50)*AV49+$Q$5*$J50</f>
        <v>#DIV/0!</v>
      </c>
      <c r="AW50" s="38" t="e">
        <f>(1-$Q$5)*EXP($G50^2/-2+(RAND!AH48*$G50))*(1+$K50)*AW49+$Q$5*$J50</f>
        <v>#DIV/0!</v>
      </c>
      <c r="AX50" s="38" t="e">
        <f>(1-$Q$5)*EXP($G50^2/-2+(RAND!AI48*$G50))*(1+$K50)*AX49+$Q$5*$J50</f>
        <v>#DIV/0!</v>
      </c>
      <c r="AY50" s="38" t="e">
        <f>(1-$Q$5)*EXP($G50^2/-2+(RAND!AJ48*$G50))*(1+$K50)*AY49+$Q$5*$J50</f>
        <v>#DIV/0!</v>
      </c>
      <c r="AZ50" s="38" t="e">
        <f>(1-$Q$5)*EXP($G50^2/-2+(RAND!AK48*$G50))*(1+$K50)*AZ49+$Q$5*$J50</f>
        <v>#DIV/0!</v>
      </c>
      <c r="BA50" s="38" t="e">
        <f>(1-$Q$5)*EXP($G50^2/-2+(RAND!AL48*$G50))*(1+$K50)*BA49+$Q$5*$J50</f>
        <v>#DIV/0!</v>
      </c>
      <c r="BB50" s="38" t="e">
        <f>(1-$Q$5)*EXP($G50^2/-2+(RAND!AM48*$G50))*(1+$K50)*BB49+$Q$5*$J50</f>
        <v>#DIV/0!</v>
      </c>
      <c r="BC50" s="38" t="e">
        <f>(1-$Q$5)*EXP($G50^2/-2+(RAND!AN48*$G50))*(1+$K50)*BC49+$Q$5*$J50</f>
        <v>#DIV/0!</v>
      </c>
      <c r="BD50" s="38" t="e">
        <f>(1-$Q$5)*EXP($G50^2/-2+(RAND!AO48*$G50))*(1+$K50)*BD49+$Q$5*$J50</f>
        <v>#DIV/0!</v>
      </c>
      <c r="BE50" s="38" t="e">
        <f>(1-$Q$5)*EXP($G50^2/-2+(RAND!AP48*$G50))*(1+$K50)*BE49+$Q$5*$J50</f>
        <v>#DIV/0!</v>
      </c>
      <c r="BF50" s="38" t="e">
        <f>(1-$Q$5)*EXP($G50^2/-2+(RAND!AQ48*$G50))*(1+$K50)*BF49+$Q$5*$J50</f>
        <v>#DIV/0!</v>
      </c>
      <c r="BG50" s="38" t="e">
        <f>(1-$Q$5)*EXP($G50^2/-2+(RAND!AR48*$G50))*(1+$K50)*BG49+$Q$5*$J50</f>
        <v>#DIV/0!</v>
      </c>
      <c r="BH50" s="38" t="e">
        <f>(1-$Q$5)*EXP($G50^2/-2+(RAND!AS48*$G50))*(1+$K50)*BH49+$Q$5*$J50</f>
        <v>#DIV/0!</v>
      </c>
      <c r="BI50" s="38" t="e">
        <f>(1-$Q$5)*EXP($G50^2/-2+(RAND!AT48*$G50))*(1+$K50)*BI49+$Q$5*$J50</f>
        <v>#DIV/0!</v>
      </c>
      <c r="BJ50" s="38" t="e">
        <f>(1-$Q$5)*EXP($G50^2/-2+(RAND!AU48*$G50))*(1+$K50)*BJ49+$Q$5*$J50</f>
        <v>#DIV/0!</v>
      </c>
      <c r="BK50" s="38" t="e">
        <f>(1-$Q$5)*EXP($G50^2/-2+(RAND!AV48*$G50))*(1+$K50)*BK49+$Q$5*$J50</f>
        <v>#DIV/0!</v>
      </c>
      <c r="BL50" s="38" t="e">
        <f>(1-$Q$5)*EXP($G50^2/-2+(RAND!AW48*$G50))*(1+$K50)*BL49+$Q$5*$J50</f>
        <v>#DIV/0!</v>
      </c>
      <c r="BM50" s="38" t="e">
        <f>(1-$Q$5)*EXP($G50^2/-2+(RAND!AX48*$G50))*(1+$K50)*BM49+$Q$5*$J50</f>
        <v>#DIV/0!</v>
      </c>
      <c r="BN50" s="38" t="e">
        <f>(1-$Q$5)*EXP($G50^2/-2+(RAND!AY48*$G50))*(1+$K50)*BN49+$Q$5*$J50</f>
        <v>#DIV/0!</v>
      </c>
      <c r="BO50" s="38" t="e">
        <f>(1-$Q$5)*EXP($G50^2/-2+(RAND!AZ48*$G50))*(1+$K50)*BO49+$Q$5*$J50</f>
        <v>#DIV/0!</v>
      </c>
      <c r="BP50" s="38" t="e">
        <f>(1-$Q$5)*EXP($G50^2/-2+(RAND!BA48*$G50))*(1+$K50)*BP49+$Q$5*$J50</f>
        <v>#DIV/0!</v>
      </c>
      <c r="BQ50" s="38" t="e">
        <f>(1-$Q$5)*EXP($G50^2/-2+(RAND!BB48*$G50))*(1+$K50)*BQ49+$Q$5*$J50</f>
        <v>#DIV/0!</v>
      </c>
      <c r="BR50" s="38" t="e">
        <f>(1-$Q$5)*EXP($G50^2/-2+(RAND!BC48*$G50))*(1+$K50)*BR49+$Q$5*$J50</f>
        <v>#DIV/0!</v>
      </c>
      <c r="BS50" s="38" t="e">
        <f>(1-$Q$5)*EXP($G50^2/-2+(RAND!BD48*$G50))*(1+$K50)*BS49+$Q$5*$J50</f>
        <v>#DIV/0!</v>
      </c>
      <c r="BT50" s="38" t="e">
        <f>(1-$Q$5)*EXP($G50^2/-2+(RAND!BE48*$G50))*(1+$K50)*BT49+$Q$5*$J50</f>
        <v>#DIV/0!</v>
      </c>
      <c r="BU50" s="38" t="e">
        <f>(1-$Q$5)*EXP($G50^2/-2+(RAND!BF48*$G50))*(1+$K50)*BU49+$Q$5*$J50</f>
        <v>#DIV/0!</v>
      </c>
      <c r="BV50" s="38" t="e">
        <f>(1-$Q$5)*EXP($G50^2/-2+(RAND!BG48*$G50))*(1+$K50)*BV49+$Q$5*$J50</f>
        <v>#DIV/0!</v>
      </c>
      <c r="BW50" s="38" t="e">
        <f>(1-$Q$5)*EXP($G50^2/-2+(RAND!BH48*$G50))*(1+$K50)*BW49+$Q$5*$J50</f>
        <v>#DIV/0!</v>
      </c>
      <c r="BX50" s="38" t="e">
        <f>(1-$Q$5)*EXP($G50^2/-2+(RAND!BI48*$G50))*(1+$K50)*BX49+$Q$5*$J50</f>
        <v>#DIV/0!</v>
      </c>
      <c r="BY50" s="38" t="e">
        <f>(1-$Q$5)*EXP($G50^2/-2+(RAND!BJ48*$G50))*(1+$K50)*BY49+$Q$5*$J50</f>
        <v>#DIV/0!</v>
      </c>
      <c r="BZ50" s="38" t="e">
        <f>(1-$Q$5)*EXP($G50^2/-2+(RAND!BK48*$G50))*(1+$K50)*BZ49+$Q$5*$J50</f>
        <v>#DIV/0!</v>
      </c>
      <c r="CA50" s="38" t="e">
        <f>(1-$Q$5)*EXP($G50^2/-2+(RAND!BL48*$G50))*(1+$K50)*CA49+$Q$5*$J50</f>
        <v>#DIV/0!</v>
      </c>
      <c r="CB50" s="38" t="e">
        <f>(1-$Q$5)*EXP($G50^2/-2+(RAND!BM48*$G50))*(1+$K50)*CB49+$Q$5*$J50</f>
        <v>#DIV/0!</v>
      </c>
      <c r="CC50" s="38" t="e">
        <f>(1-$Q$5)*EXP($G50^2/-2+(RAND!BN48*$G50))*(1+$K50)*CC49+$Q$5*$J50</f>
        <v>#DIV/0!</v>
      </c>
      <c r="CD50" s="38" t="e">
        <f>(1-$Q$5)*EXP($G50^2/-2+(RAND!BO48*$G50))*(1+$K50)*CD49+$Q$5*$J50</f>
        <v>#DIV/0!</v>
      </c>
      <c r="CE50" s="38" t="e">
        <f>(1-$Q$5)*EXP($G50^2/-2+(RAND!BP48*$G50))*(1+$K50)*CE49+$Q$5*$J50</f>
        <v>#DIV/0!</v>
      </c>
      <c r="CF50" s="38" t="e">
        <f>(1-$Q$5)*EXP($G50^2/-2+(RAND!BQ48*$G50))*(1+$K50)*CF49+$Q$5*$J50</f>
        <v>#DIV/0!</v>
      </c>
      <c r="CG50" s="38" t="e">
        <f>(1-$Q$5)*EXP($G50^2/-2+(RAND!BR48*$G50))*(1+$K50)*CG49+$Q$5*$J50</f>
        <v>#DIV/0!</v>
      </c>
      <c r="CH50" s="38" t="e">
        <f>(1-$Q$5)*EXP($G50^2/-2+(RAND!BS48*$G50))*(1+$K50)*CH49+$Q$5*$J50</f>
        <v>#DIV/0!</v>
      </c>
      <c r="CI50" s="38" t="e">
        <f>(1-$Q$5)*EXP($G50^2/-2+(RAND!BT48*$G50))*(1+$K50)*CI49+$Q$5*$J50</f>
        <v>#DIV/0!</v>
      </c>
      <c r="CJ50" s="38" t="e">
        <f>(1-$Q$5)*EXP($G50^2/-2+(RAND!BU48*$G50))*(1+$K50)*CJ49+$Q$5*$J50</f>
        <v>#DIV/0!</v>
      </c>
      <c r="CK50" s="38" t="e">
        <f>(1-$Q$5)*EXP($G50^2/-2+(RAND!BV48*$G50))*(1+$K50)*CK49+$Q$5*$J50</f>
        <v>#DIV/0!</v>
      </c>
      <c r="CL50" s="38" t="e">
        <f>(1-$Q$5)*EXP($G50^2/-2+(RAND!BW48*$G50))*(1+$K50)*CL49+$Q$5*$J50</f>
        <v>#DIV/0!</v>
      </c>
      <c r="CM50" s="38" t="e">
        <f>(1-$Q$5)*EXP($G50^2/-2+(RAND!BX48*$G50))*(1+$K50)*CM49+$Q$5*$J50</f>
        <v>#DIV/0!</v>
      </c>
      <c r="CN50" s="38" t="e">
        <f>(1-$Q$5)*EXP($G50^2/-2+(RAND!BY48*$G50))*(1+$K50)*CN49+$Q$5*$J50</f>
        <v>#DIV/0!</v>
      </c>
      <c r="CO50" s="38" t="e">
        <f>(1-$Q$5)*EXP($G50^2/-2+(RAND!BZ48*$G50))*(1+$K50)*CO49+$Q$5*$J50</f>
        <v>#DIV/0!</v>
      </c>
      <c r="CP50" s="38" t="e">
        <f>(1-$Q$5)*EXP($G50^2/-2+(RAND!CA48*$G50))*(1+$K50)*CP49+$Q$5*$J50</f>
        <v>#DIV/0!</v>
      </c>
      <c r="CQ50" s="38" t="e">
        <f>(1-$Q$5)*EXP($G50^2/-2+(RAND!CB48*$G50))*(1+$K50)*CQ49+$Q$5*$J50</f>
        <v>#DIV/0!</v>
      </c>
      <c r="CR50" s="38" t="e">
        <f>(1-$Q$5)*EXP($G50^2/-2+(RAND!CC48*$G50))*(1+$K50)*CR49+$Q$5*$J50</f>
        <v>#DIV/0!</v>
      </c>
      <c r="CS50" s="38" t="e">
        <f>(1-$Q$5)*EXP($G50^2/-2+(RAND!CD48*$G50))*(1+$K50)*CS49+$Q$5*$J50</f>
        <v>#DIV/0!</v>
      </c>
      <c r="CT50" s="38" t="e">
        <f>(1-$Q$5)*EXP($G50^2/-2+(RAND!CE48*$G50))*(1+$K50)*CT49+$Q$5*$J50</f>
        <v>#DIV/0!</v>
      </c>
      <c r="CU50" s="38" t="e">
        <f>(1-$Q$5)*EXP($G50^2/-2+(RAND!CF48*$G50))*(1+$K50)*CU49+$Q$5*$J50</f>
        <v>#DIV/0!</v>
      </c>
      <c r="CV50" s="38" t="e">
        <f>(1-$Q$5)*EXP($G50^2/-2+(RAND!CG48*$G50))*(1+$K50)*CV49+$Q$5*$J50</f>
        <v>#DIV/0!</v>
      </c>
      <c r="CW50" s="38" t="e">
        <f>(1-$Q$5)*EXP($G50^2/-2+(RAND!CH48*$G50))*(1+$K50)*CW49+$Q$5*$J50</f>
        <v>#DIV/0!</v>
      </c>
      <c r="CX50" s="38" t="e">
        <f>(1-$Q$5)*EXP($G50^2/-2+(RAND!CI48*$G50))*(1+$K50)*CX49+$Q$5*$J50</f>
        <v>#DIV/0!</v>
      </c>
      <c r="CY50" s="38" t="e">
        <f>(1-$Q$5)*EXP($G50^2/-2+(RAND!CJ48*$G50))*(1+$K50)*CY49+$Q$5*$J50</f>
        <v>#DIV/0!</v>
      </c>
      <c r="CZ50" s="38" t="e">
        <f>(1-$Q$5)*EXP($G50^2/-2+(RAND!CK48*$G50))*(1+$K50)*CZ49+$Q$5*$J50</f>
        <v>#DIV/0!</v>
      </c>
      <c r="DA50" s="38" t="e">
        <f>(1-$Q$5)*EXP($G50^2/-2+(RAND!CL48*$G50))*(1+$K50)*DA49+$Q$5*$J50</f>
        <v>#DIV/0!</v>
      </c>
      <c r="DB50" s="38" t="e">
        <f>(1-$Q$5)*EXP($G50^2/-2+(RAND!CM48*$G50))*(1+$K50)*DB49+$Q$5*$J50</f>
        <v>#DIV/0!</v>
      </c>
      <c r="DC50" s="38" t="e">
        <f>(1-$Q$5)*EXP($G50^2/-2+(RAND!CN48*$G50))*(1+$K50)*DC49+$Q$5*$J50</f>
        <v>#DIV/0!</v>
      </c>
      <c r="DD50" s="38" t="e">
        <f>(1-$Q$5)*EXP($G50^2/-2+(RAND!CO48*$G50))*(1+$K50)*DD49+$Q$5*$J50</f>
        <v>#DIV/0!</v>
      </c>
      <c r="DE50" s="38" t="e">
        <f>(1-$Q$5)*EXP($G50^2/-2+(RAND!CP48*$G50))*(1+$K50)*DE49+$Q$5*$J50</f>
        <v>#DIV/0!</v>
      </c>
      <c r="DF50" s="38" t="e">
        <f>(1-$Q$5)*EXP($G50^2/-2+(RAND!CQ48*$G50))*(1+$K50)*DF49+$Q$5*$J50</f>
        <v>#DIV/0!</v>
      </c>
      <c r="DG50" s="38" t="e">
        <f>(1-$Q$5)*EXP($G50^2/-2+(RAND!CR48*$G50))*(1+$K50)*DG49+$Q$5*$J50</f>
        <v>#DIV/0!</v>
      </c>
      <c r="DH50" s="38" t="e">
        <f>(1-$Q$5)*EXP($G50^2/-2+(RAND!CS48*$G50))*(1+$K50)*DH49+$Q$5*$J50</f>
        <v>#DIV/0!</v>
      </c>
      <c r="DI50" s="38" t="e">
        <f>(1-$Q$5)*EXP($G50^2/-2+(RAND!CT48*$G50))*(1+$K50)*DI49+$Q$5*$J50</f>
        <v>#DIV/0!</v>
      </c>
      <c r="DJ50" s="38" t="e">
        <f>(1-$Q$5)*EXP($G50^2/-2+(RAND!CU48*$G50))*(1+$K50)*DJ49+$Q$5*$J50</f>
        <v>#DIV/0!</v>
      </c>
      <c r="DK50" s="38" t="e">
        <f>(1-$Q$5)*EXP($G50^2/-2+(RAND!CV48*$G50))*(1+$K50)*DK49+$Q$5*$J50</f>
        <v>#DIV/0!</v>
      </c>
      <c r="DL50" s="38" t="e">
        <f>(1-$Q$5)*EXP($G50^2/-2+(RAND!CW48*$G50))*(1+$K50)*DL49+$Q$5*$J50</f>
        <v>#DIV/0!</v>
      </c>
      <c r="DM50" s="38" t="e">
        <f>(1-$Q$5)*EXP($G50^2/-2+(RAND!CX48*$G50))*(1+$K50)*DM49+$Q$5*$J50</f>
        <v>#DIV/0!</v>
      </c>
      <c r="DN50" s="38" t="e">
        <f>(1-$Q$5)*EXP($G50^2/-2+(RAND!CY48*$G50))*(1+$K50)*DN49+$Q$5*$J50</f>
        <v>#DIV/0!</v>
      </c>
      <c r="DO50" s="38" t="e">
        <f>(1-$Q$5)*EXP($G50^2/-2+(RAND!CZ48*$G50))*(1+$K50)*DO49+$Q$5*$J50</f>
        <v>#DIV/0!</v>
      </c>
      <c r="DP50" s="38" t="e">
        <f>(1-$Q$5)*EXP($G50^2/-2+(RAND!DA48*$G50))*(1+$K50)*DP49+$Q$5*$J50</f>
        <v>#DIV/0!</v>
      </c>
      <c r="DQ50" s="38" t="e">
        <f>(1-$Q$5)*EXP($G50^2/-2+(RAND!DB48*$G50))*(1+$K50)*DQ49+$Q$5*$J50</f>
        <v>#DIV/0!</v>
      </c>
      <c r="DR50" s="38" t="e">
        <f>(1-$Q$5)*EXP($G50^2/-2+(RAND!DC48*$G50))*(1+$K50)*DR49+$Q$5*$J50</f>
        <v>#DIV/0!</v>
      </c>
      <c r="DS50" s="38" t="e">
        <f>(1-$Q$5)*EXP($G50^2/-2+(RAND!DD48*$G50))*(1+$K50)*DS49+$Q$5*$J50</f>
        <v>#DIV/0!</v>
      </c>
      <c r="DT50" s="38" t="e">
        <f>(1-$Q$5)*EXP($G50^2/-2+(RAND!DE48*$G50))*(1+$K50)*DT49+$Q$5*$J50</f>
        <v>#DIV/0!</v>
      </c>
      <c r="DU50" s="38" t="e">
        <f>(1-$Q$5)*EXP($G50^2/-2+(RAND!DF48*$G50))*(1+$K50)*DU49+$Q$5*$J50</f>
        <v>#DIV/0!</v>
      </c>
      <c r="DV50" s="38" t="e">
        <f>(1-$Q$5)*EXP($G50^2/-2+(RAND!DG48*$G50))*(1+$K50)*DV49+$Q$5*$J50</f>
        <v>#DIV/0!</v>
      </c>
      <c r="DW50" s="38" t="e">
        <f>(1-$Q$5)*EXP($G50^2/-2+(RAND!DH48*$G50))*(1+$K50)*DW49+$Q$5*$J50</f>
        <v>#DIV/0!</v>
      </c>
      <c r="DX50" s="38" t="e">
        <f>(1-$Q$5)*EXP($G50^2/-2+(RAND!DI48*$G50))*(1+$K50)*DX49+$Q$5*$J50</f>
        <v>#DIV/0!</v>
      </c>
      <c r="DY50" s="38" t="e">
        <f>(1-$Q$5)*EXP($G50^2/-2+(RAND!DJ48*$G50))*(1+$K50)*DY49+$Q$5*$J50</f>
        <v>#DIV/0!</v>
      </c>
      <c r="DZ50" s="38" t="e">
        <f>(1-$Q$5)*EXP($G50^2/-2+(RAND!DK48*$G50))*(1+$K50)*DZ49+$Q$5*$J50</f>
        <v>#DIV/0!</v>
      </c>
      <c r="EA50" s="38" t="e">
        <f>(1-$Q$5)*EXP($G50^2/-2+(RAND!DL48*$G50))*(1+$K50)*EA49+$Q$5*$J50</f>
        <v>#DIV/0!</v>
      </c>
      <c r="EB50" s="38" t="e">
        <f>(1-$Q$5)*EXP($G50^2/-2+(RAND!DM48*$G50))*(1+$K50)*EB49+$Q$5*$J50</f>
        <v>#DIV/0!</v>
      </c>
      <c r="EC50" s="38" t="e">
        <f>(1-$Q$5)*EXP($G50^2/-2+(RAND!DN48*$G50))*(1+$K50)*EC49+$Q$5*$J50</f>
        <v>#DIV/0!</v>
      </c>
      <c r="ED50" s="38" t="e">
        <f>(1-$Q$5)*EXP($G50^2/-2+(RAND!DO48*$G50))*(1+$K50)*ED49+$Q$5*$J50</f>
        <v>#DIV/0!</v>
      </c>
      <c r="EE50" s="38" t="e">
        <f>(1-$Q$5)*EXP($G50^2/-2+(RAND!DP48*$G50))*(1+$K50)*EE49+$Q$5*$J50</f>
        <v>#DIV/0!</v>
      </c>
      <c r="EF50" s="38" t="e">
        <f>(1-$Q$5)*EXP($G50^2/-2+(RAND!DQ48*$G50))*(1+$K50)*EF49+$Q$5*$J50</f>
        <v>#DIV/0!</v>
      </c>
      <c r="EG50" s="38" t="e">
        <f>(1-$Q$5)*EXP($G50^2/-2+(RAND!DR48*$G50))*(1+$K50)*EG49+$Q$5*$J50</f>
        <v>#DIV/0!</v>
      </c>
      <c r="EH50" s="38" t="e">
        <f>(1-$Q$5)*EXP($G50^2/-2+(RAND!DS48*$G50))*(1+$K50)*EH49+$Q$5*$J50</f>
        <v>#DIV/0!</v>
      </c>
      <c r="EI50" s="38" t="e">
        <f>(1-$Q$5)*EXP($G50^2/-2+(RAND!DT48*$G50))*(1+$K50)*EI49+$Q$5*$J50</f>
        <v>#DIV/0!</v>
      </c>
      <c r="EJ50" s="38" t="e">
        <f>(1-$Q$5)*EXP($G50^2/-2+(RAND!DU48*$G50))*(1+$K50)*EJ49+$Q$5*$J50</f>
        <v>#DIV/0!</v>
      </c>
      <c r="EK50" s="38" t="e">
        <f>(1-$Q$5)*EXP($G50^2/-2+(RAND!DV48*$G50))*(1+$K50)*EK49+$Q$5*$J50</f>
        <v>#DIV/0!</v>
      </c>
      <c r="EL50" s="38" t="e">
        <f>(1-$Q$5)*EXP($G50^2/-2+(RAND!DW48*$G50))*(1+$K50)*EL49+$Q$5*$J50</f>
        <v>#DIV/0!</v>
      </c>
      <c r="EM50" s="38" t="e">
        <f>(1-$Q$5)*EXP($G50^2/-2+(RAND!DX48*$G50))*(1+$K50)*EM49+$Q$5*$J50</f>
        <v>#DIV/0!</v>
      </c>
      <c r="EN50" s="38" t="e">
        <f>(1-$Q$5)*EXP($G50^2/-2+(RAND!DY48*$G50))*(1+$K50)*EN49+$Q$5*$J50</f>
        <v>#DIV/0!</v>
      </c>
      <c r="EO50" s="38" t="e">
        <f>(1-$Q$5)*EXP($G50^2/-2+(RAND!DZ48*$G50))*(1+$K50)*EO49+$Q$5*$J50</f>
        <v>#DIV/0!</v>
      </c>
      <c r="EP50" s="38" t="e">
        <f>(1-$Q$5)*EXP($G50^2/-2+(RAND!EA48*$G50))*(1+$K50)*EP49+$Q$5*$J50</f>
        <v>#DIV/0!</v>
      </c>
      <c r="EQ50" s="38" t="e">
        <f>(1-$Q$5)*EXP($G50^2/-2+(RAND!EB48*$G50))*(1+$K50)*EQ49+$Q$5*$J50</f>
        <v>#DIV/0!</v>
      </c>
      <c r="ER50" s="38" t="e">
        <f>(1-$Q$5)*EXP($G50^2/-2+(RAND!EC48*$G50))*(1+$K50)*ER49+$Q$5*$J50</f>
        <v>#DIV/0!</v>
      </c>
      <c r="ES50" s="38" t="e">
        <f>(1-$Q$5)*EXP($G50^2/-2+(RAND!ED48*$G50))*(1+$K50)*ES49+$Q$5*$J50</f>
        <v>#DIV/0!</v>
      </c>
      <c r="ET50" s="38" t="e">
        <f>(1-$Q$5)*EXP($G50^2/-2+(RAND!EE48*$G50))*(1+$K50)*ET49+$Q$5*$J50</f>
        <v>#DIV/0!</v>
      </c>
      <c r="EU50" s="38" t="e">
        <f>(1-$Q$5)*EXP($G50^2/-2+(RAND!EF48*$G50))*(1+$K50)*EU49+$Q$5*$J50</f>
        <v>#DIV/0!</v>
      </c>
      <c r="EV50" s="38" t="e">
        <f>(1-$Q$5)*EXP($G50^2/-2+(RAND!EG48*$G50))*(1+$K50)*EV49+$Q$5*$J50</f>
        <v>#DIV/0!</v>
      </c>
      <c r="EW50" s="38" t="e">
        <f>(1-$Q$5)*EXP($G50^2/-2+(RAND!EH48*$G50))*(1+$K50)*EW49+$Q$5*$J50</f>
        <v>#DIV/0!</v>
      </c>
      <c r="EX50" s="38" t="e">
        <f>(1-$Q$5)*EXP($G50^2/-2+(RAND!EI48*$G50))*(1+$K50)*EX49+$Q$5*$J50</f>
        <v>#DIV/0!</v>
      </c>
      <c r="EY50" s="38" t="e">
        <f>(1-$Q$5)*EXP($G50^2/-2+(RAND!EJ48*$G50))*(1+$K50)*EY49+$Q$5*$J50</f>
        <v>#DIV/0!</v>
      </c>
      <c r="EZ50" s="38" t="e">
        <f>(1-$Q$5)*EXP($G50^2/-2+(RAND!EK48*$G50))*(1+$K50)*EZ49+$Q$5*$J50</f>
        <v>#DIV/0!</v>
      </c>
      <c r="FA50" s="38" t="e">
        <f>(1-$Q$5)*EXP($G50^2/-2+(RAND!EL48*$G50))*(1+$K50)*FA49+$Q$5*$J50</f>
        <v>#DIV/0!</v>
      </c>
      <c r="FB50" s="38" t="e">
        <f>(1-$Q$5)*EXP($G50^2/-2+(RAND!EM48*$G50))*(1+$K50)*FB49+$Q$5*$J50</f>
        <v>#DIV/0!</v>
      </c>
      <c r="FC50" s="38" t="e">
        <f>(1-$Q$5)*EXP($G50^2/-2+(RAND!EN48*$G50))*(1+$K50)*FC49+$Q$5*$J50</f>
        <v>#DIV/0!</v>
      </c>
      <c r="FD50" s="38" t="e">
        <f>(1-$Q$5)*EXP($G50^2/-2+(RAND!EO48*$G50))*(1+$K50)*FD49+$Q$5*$J50</f>
        <v>#DIV/0!</v>
      </c>
      <c r="FE50" s="38" t="e">
        <f>(1-$Q$5)*EXP($G50^2/-2+(RAND!EP48*$G50))*(1+$K50)*FE49+$Q$5*$J50</f>
        <v>#DIV/0!</v>
      </c>
      <c r="FF50" s="38" t="e">
        <f>(1-$Q$5)*EXP($G50^2/-2+(RAND!EQ48*$G50))*(1+$K50)*FF49+$Q$5*$J50</f>
        <v>#DIV/0!</v>
      </c>
      <c r="FG50" s="38" t="e">
        <f>(1-$Q$5)*EXP($G50^2/-2+(RAND!ER48*$G50))*(1+$K50)*FG49+$Q$5*$J50</f>
        <v>#DIV/0!</v>
      </c>
      <c r="FH50" s="38" t="e">
        <f>(1-$Q$5)*EXP($G50^2/-2+(RAND!ES48*$G50))*(1+$K50)*FH49+$Q$5*$J50</f>
        <v>#DIV/0!</v>
      </c>
      <c r="FI50" s="38" t="e">
        <f>(1-$Q$5)*EXP($G50^2/-2+(RAND!ET48*$G50))*(1+$K50)*FI49+$Q$5*$J50</f>
        <v>#DIV/0!</v>
      </c>
      <c r="FJ50" s="38" t="e">
        <f>(1-$Q$5)*EXP($G50^2/-2+(RAND!EU48*$G50))*(1+$K50)*FJ49+$Q$5*$J50</f>
        <v>#DIV/0!</v>
      </c>
      <c r="FK50" s="38" t="e">
        <f>(1-$Q$5)*EXP($G50^2/-2+(RAND!EV48*$G50))*(1+$K50)*FK49+$Q$5*$J50</f>
        <v>#DIV/0!</v>
      </c>
      <c r="FL50" s="38" t="e">
        <f>(1-$Q$5)*EXP($G50^2/-2+(RAND!EW48*$G50))*(1+$K50)*FL49+$Q$5*$J50</f>
        <v>#DIV/0!</v>
      </c>
      <c r="FM50" s="38" t="e">
        <f>(1-$Q$5)*EXP($G50^2/-2+(RAND!EX48*$G50))*(1+$K50)*FM49+$Q$5*$J50</f>
        <v>#DIV/0!</v>
      </c>
      <c r="FN50" s="38" t="e">
        <f>(1-$Q$5)*EXP($G50^2/-2+(RAND!EY48*$G50))*(1+$K50)*FN49+$Q$5*$J50</f>
        <v>#DIV/0!</v>
      </c>
      <c r="FO50" s="38" t="e">
        <f>(1-$Q$5)*EXP($G50^2/-2+(RAND!EZ48*$G50))*(1+$K50)*FO49+$Q$5*$J50</f>
        <v>#DIV/0!</v>
      </c>
      <c r="FP50" s="38" t="e">
        <f>(1-$Q$5)*EXP($G50^2/-2+(RAND!FA48*$G50))*(1+$K50)*FP49+$Q$5*$J50</f>
        <v>#DIV/0!</v>
      </c>
      <c r="FQ50" s="38" t="e">
        <f>(1-$Q$5)*EXP($G50^2/-2+(RAND!FB48*$G50))*(1+$K50)*FQ49+$Q$5*$J50</f>
        <v>#DIV/0!</v>
      </c>
      <c r="FR50" s="38" t="e">
        <f>(1-$Q$5)*EXP($G50^2/-2+(RAND!FC48*$G50))*(1+$K50)*FR49+$Q$5*$J50</f>
        <v>#DIV/0!</v>
      </c>
      <c r="FS50" s="38" t="e">
        <f>(1-$Q$5)*EXP($G50^2/-2+(RAND!FD48*$G50))*(1+$K50)*FS49+$Q$5*$J50</f>
        <v>#DIV/0!</v>
      </c>
      <c r="FT50" s="38" t="e">
        <f>(1-$Q$5)*EXP($G50^2/-2+(RAND!FE48*$G50))*(1+$K50)*FT49+$Q$5*$J50</f>
        <v>#DIV/0!</v>
      </c>
      <c r="FU50" s="38" t="e">
        <f>(1-$Q$5)*EXP($G50^2/-2+(RAND!FF48*$G50))*(1+$K50)*FU49+$Q$5*$J50</f>
        <v>#DIV/0!</v>
      </c>
      <c r="FV50" s="38" t="e">
        <f>(1-$Q$5)*EXP($G50^2/-2+(RAND!FG48*$G50))*(1+$K50)*FV49+$Q$5*$J50</f>
        <v>#DIV/0!</v>
      </c>
      <c r="FW50" s="38" t="e">
        <f>(1-$Q$5)*EXP($G50^2/-2+(RAND!FH48*$G50))*(1+$K50)*FW49+$Q$5*$J50</f>
        <v>#DIV/0!</v>
      </c>
      <c r="FX50" s="38" t="e">
        <f>(1-$Q$5)*EXP($G50^2/-2+(RAND!FI48*$G50))*(1+$K50)*FX49+$Q$5*$J50</f>
        <v>#DIV/0!</v>
      </c>
      <c r="FY50" s="38" t="e">
        <f>(1-$Q$5)*EXP($G50^2/-2+(RAND!FJ48*$G50))*(1+$K50)*FY49+$Q$5*$J50</f>
        <v>#DIV/0!</v>
      </c>
      <c r="FZ50" s="38" t="e">
        <f>(1-$Q$5)*EXP($G50^2/-2+(RAND!FK48*$G50))*(1+$K50)*FZ49+$Q$5*$J50</f>
        <v>#DIV/0!</v>
      </c>
      <c r="GA50" s="38" t="e">
        <f>(1-$Q$5)*EXP($G50^2/-2+(RAND!FL48*$G50))*(1+$K50)*GA49+$Q$5*$J50</f>
        <v>#DIV/0!</v>
      </c>
      <c r="GB50" s="38" t="e">
        <f>(1-$Q$5)*EXP($G50^2/-2+(RAND!FM48*$G50))*(1+$K50)*GB49+$Q$5*$J50</f>
        <v>#DIV/0!</v>
      </c>
      <c r="GC50" s="38" t="e">
        <f>(1-$Q$5)*EXP($G50^2/-2+(RAND!FN48*$G50))*(1+$K50)*GC49+$Q$5*$J50</f>
        <v>#DIV/0!</v>
      </c>
      <c r="GD50" s="38" t="e">
        <f>(1-$Q$5)*EXP($G50^2/-2+(RAND!FO48*$G50))*(1+$K50)*GD49+$Q$5*$J50</f>
        <v>#DIV/0!</v>
      </c>
      <c r="GE50" s="38" t="e">
        <f>(1-$Q$5)*EXP($G50^2/-2+(RAND!FP48*$G50))*(1+$K50)*GE49+$Q$5*$J50</f>
        <v>#DIV/0!</v>
      </c>
      <c r="GF50" s="38" t="e">
        <f>(1-$Q$5)*EXP($G50^2/-2+(RAND!FQ48*$G50))*(1+$K50)*GF49+$Q$5*$J50</f>
        <v>#DIV/0!</v>
      </c>
      <c r="GG50" s="38" t="e">
        <f>(1-$Q$5)*EXP($G50^2/-2+(RAND!FR48*$G50))*(1+$K50)*GG49+$Q$5*$J50</f>
        <v>#DIV/0!</v>
      </c>
      <c r="GH50" s="38" t="e">
        <f>(1-$Q$5)*EXP($G50^2/-2+(RAND!FS48*$G50))*(1+$K50)*GH49+$Q$5*$J50</f>
        <v>#DIV/0!</v>
      </c>
      <c r="GI50" s="38" t="e">
        <f>(1-$Q$5)*EXP($G50^2/-2+(RAND!FT48*$G50))*(1+$K50)*GI49+$Q$5*$J50</f>
        <v>#DIV/0!</v>
      </c>
      <c r="GJ50" s="38" t="e">
        <f>(1-$Q$5)*EXP($G50^2/-2+(RAND!FU48*$G50))*(1+$K50)*GJ49+$Q$5*$J50</f>
        <v>#DIV/0!</v>
      </c>
      <c r="GK50" s="38" t="e">
        <f>(1-$Q$5)*EXP($G50^2/-2+(RAND!FV48*$G50))*(1+$K50)*GK49+$Q$5*$J50</f>
        <v>#DIV/0!</v>
      </c>
      <c r="GL50" s="38" t="e">
        <f>(1-$Q$5)*EXP($G50^2/-2+(RAND!FW48*$G50))*(1+$K50)*GL49+$Q$5*$J50</f>
        <v>#DIV/0!</v>
      </c>
      <c r="GM50" s="38" t="e">
        <f>(1-$Q$5)*EXP($G50^2/-2+(RAND!FX48*$G50))*(1+$K50)*GM49+$Q$5*$J50</f>
        <v>#DIV/0!</v>
      </c>
      <c r="GN50" s="38" t="e">
        <f>(1-$Q$5)*EXP($G50^2/-2+(RAND!FY48*$G50))*(1+$K50)*GN49+$Q$5*$J50</f>
        <v>#DIV/0!</v>
      </c>
      <c r="GO50" s="38" t="e">
        <f>(1-$Q$5)*EXP($G50^2/-2+(RAND!FZ48*$G50))*(1+$K50)*GO49+$Q$5*$J50</f>
        <v>#DIV/0!</v>
      </c>
      <c r="GP50" s="38" t="e">
        <f>(1-$Q$5)*EXP($G50^2/-2+(RAND!GA48*$G50))*(1+$K50)*GP49+$Q$5*$J50</f>
        <v>#DIV/0!</v>
      </c>
      <c r="GQ50" s="38" t="e">
        <f>(1-$Q$5)*EXP($G50^2/-2+(RAND!GB48*$G50))*(1+$K50)*GQ49+$Q$5*$J50</f>
        <v>#DIV/0!</v>
      </c>
      <c r="GR50" s="38" t="e">
        <f>(1-$Q$5)*EXP($G50^2/-2+(RAND!GC48*$G50))*(1+$K50)*GR49+$Q$5*$J50</f>
        <v>#DIV/0!</v>
      </c>
      <c r="GS50" s="38" t="e">
        <f>(1-$Q$5)*EXP($G50^2/-2+(RAND!GD48*$G50))*(1+$K50)*GS49+$Q$5*$J50</f>
        <v>#DIV/0!</v>
      </c>
      <c r="GT50" s="38" t="e">
        <f>(1-$Q$5)*EXP($G50^2/-2+(RAND!GE48*$G50))*(1+$K50)*GT49+$Q$5*$J50</f>
        <v>#DIV/0!</v>
      </c>
      <c r="GU50" s="38" t="e">
        <f>(1-$Q$5)*EXP($G50^2/-2+(RAND!GF48*$G50))*(1+$K50)*GU49+$Q$5*$J50</f>
        <v>#DIV/0!</v>
      </c>
      <c r="GV50" s="38" t="e">
        <f>(1-$Q$5)*EXP($G50^2/-2+(RAND!GG48*$G50))*(1+$K50)*GV49+$Q$5*$J50</f>
        <v>#DIV/0!</v>
      </c>
      <c r="GW50" s="38" t="e">
        <f>(1-$Q$5)*EXP($G50^2/-2+(RAND!GH48*$G50))*(1+$K50)*GW49+$Q$5*$J50</f>
        <v>#DIV/0!</v>
      </c>
      <c r="GX50" s="38" t="e">
        <f>(1-$Q$5)*EXP($G50^2/-2+(RAND!GI48*$G50))*(1+$K50)*GX49+$Q$5*$J50</f>
        <v>#DIV/0!</v>
      </c>
      <c r="GY50" s="38" t="e">
        <f>(1-$Q$5)*EXP($G50^2/-2+(RAND!GJ48*$G50))*(1+$K50)*GY49+$Q$5*$J50</f>
        <v>#DIV/0!</v>
      </c>
      <c r="GZ50" s="38" t="e">
        <f>(1-$Q$5)*EXP($G50^2/-2+(RAND!GK48*$G50))*(1+$K50)*GZ49+$Q$5*$J50</f>
        <v>#DIV/0!</v>
      </c>
      <c r="HA50" s="38" t="e">
        <f>(1-$Q$5)*EXP($G50^2/-2+(RAND!GL48*$G50))*(1+$K50)*HA49+$Q$5*$J50</f>
        <v>#DIV/0!</v>
      </c>
      <c r="HB50" s="38" t="e">
        <f>(1-$Q$5)*EXP($G50^2/-2+(RAND!GM48*$G50))*(1+$K50)*HB49+$Q$5*$J50</f>
        <v>#DIV/0!</v>
      </c>
      <c r="HC50" s="38" t="e">
        <f>(1-$Q$5)*EXP($G50^2/-2+(RAND!GN48*$G50))*(1+$K50)*HC49+$Q$5*$J50</f>
        <v>#DIV/0!</v>
      </c>
      <c r="HD50" s="38" t="e">
        <f>(1-$Q$5)*EXP($G50^2/-2+(RAND!GO48*$G50))*(1+$K50)*HD49+$Q$5*$J50</f>
        <v>#DIV/0!</v>
      </c>
      <c r="HE50" s="38" t="e">
        <f>(1-$Q$5)*EXP($G50^2/-2+(RAND!GP48*$G50))*(1+$K50)*HE49+$Q$5*$J50</f>
        <v>#DIV/0!</v>
      </c>
      <c r="HF50" s="38" t="e">
        <f>(1-$Q$5)*EXP($G50^2/-2+(RAND!GQ48*$G50))*(1+$K50)*HF49+$Q$5*$J50</f>
        <v>#DIV/0!</v>
      </c>
      <c r="HG50" s="38" t="e">
        <f>(1-$Q$5)*EXP($G50^2/-2+(RAND!GR48*$G50))*(1+$K50)*HG49+$Q$5*$J50</f>
        <v>#DIV/0!</v>
      </c>
      <c r="HH50" s="38" t="e">
        <f>(1-$Q$5)*EXP($G50^2/-2+(RAND!GS48*$G50))*(1+$K50)*HH49+$Q$5*$J50</f>
        <v>#DIV/0!</v>
      </c>
      <c r="HI50" s="38" t="e">
        <f>(1-$Q$5)*EXP($G50^2/-2+(RAND!GT48*$G50))*(1+$K50)*HI49+$Q$5*$J50</f>
        <v>#DIV/0!</v>
      </c>
      <c r="HJ50" s="38" t="e">
        <f>(1-$Q$5)*EXP($G50^2/-2+(RAND!GU48*$G50))*(1+$K50)*HJ49+$Q$5*$J50</f>
        <v>#DIV/0!</v>
      </c>
      <c r="HK50" s="38" t="e">
        <f>(1-$Q$5)*EXP($G50^2/-2+(RAND!GV48*$G50))*(1+$K50)*HK49+$Q$5*$J50</f>
        <v>#DIV/0!</v>
      </c>
      <c r="HL50" s="38" t="e">
        <f>(1-$Q$5)*EXP($G50^2/-2+(RAND!GW48*$G50))*(1+$K50)*HL49+$Q$5*$J50</f>
        <v>#DIV/0!</v>
      </c>
      <c r="HM50" s="38" t="e">
        <f>(1-$Q$5)*EXP($G50^2/-2+(RAND!GX48*$G50))*(1+$K50)*HM49+$Q$5*$J50</f>
        <v>#DIV/0!</v>
      </c>
      <c r="HN50" s="38" t="e">
        <f>(1-$Q$5)*EXP($G50^2/-2+(RAND!GY48*$G50))*(1+$K50)*HN49+$Q$5*$J50</f>
        <v>#DIV/0!</v>
      </c>
      <c r="HO50" s="38" t="e">
        <f>(1-$Q$5)*EXP($G50^2/-2+(RAND!GZ48*$G50))*(1+$K50)*HO49+$Q$5*$J50</f>
        <v>#DIV/0!</v>
      </c>
      <c r="HP50" s="38" t="e">
        <f>(1-$Q$5)*EXP($G50^2/-2+(RAND!HA48*$G50))*(1+$K50)*HP49+$Q$5*$J50</f>
        <v>#DIV/0!</v>
      </c>
      <c r="HQ50" s="38" t="e">
        <f>(1-$Q$5)*EXP($G50^2/-2+(RAND!HB48*$G50))*(1+$K50)*HQ49+$Q$5*$J50</f>
        <v>#DIV/0!</v>
      </c>
      <c r="HR50" s="38" t="e">
        <f>(1-$Q$5)*EXP($G50^2/-2+(RAND!HC48*$G50))*(1+$K50)*HR49+$Q$5*$J50</f>
        <v>#DIV/0!</v>
      </c>
      <c r="HS50" s="38" t="e">
        <f>(1-$Q$5)*EXP($G50^2/-2+(RAND!HD48*$G50))*(1+$K50)*HS49+$Q$5*$J50</f>
        <v>#DIV/0!</v>
      </c>
      <c r="HT50" s="38" t="e">
        <f>(1-$Q$5)*EXP($G50^2/-2+(RAND!HE48*$G50))*(1+$K50)*HT49+$Q$5*$J50</f>
        <v>#DIV/0!</v>
      </c>
      <c r="HU50" s="38" t="e">
        <f>(1-$Q$5)*EXP($G50^2/-2+(RAND!HF48*$G50))*(1+$K50)*HU49+$Q$5*$J50</f>
        <v>#DIV/0!</v>
      </c>
      <c r="HV50" s="38" t="e">
        <f>(1-$Q$5)*EXP($G50^2/-2+(RAND!HG48*$G50))*(1+$K50)*HV49+$Q$5*$J50</f>
        <v>#DIV/0!</v>
      </c>
      <c r="HW50" s="38" t="e">
        <f>(1-$Q$5)*EXP($G50^2/-2+(RAND!HH48*$G50))*(1+$K50)*HW49+$Q$5*$J50</f>
        <v>#DIV/0!</v>
      </c>
      <c r="HX50" s="38" t="e">
        <f>(1-$Q$5)*EXP($G50^2/-2+(RAND!HI48*$G50))*(1+$K50)*HX49+$Q$5*$J50</f>
        <v>#DIV/0!</v>
      </c>
      <c r="HY50" s="38" t="e">
        <f>(1-$Q$5)*EXP($G50^2/-2+(RAND!HJ48*$G50))*(1+$K50)*HY49+$Q$5*$J50</f>
        <v>#DIV/0!</v>
      </c>
      <c r="HZ50" s="38" t="e">
        <f>(1-$Q$5)*EXP($G50^2/-2+(RAND!HK48*$G50))*(1+$K50)*HZ49+$Q$5*$J50</f>
        <v>#DIV/0!</v>
      </c>
      <c r="IA50" s="38" t="e">
        <f>(1-$Q$5)*EXP($G50^2/-2+(RAND!HL48*$G50))*(1+$K50)*IA49+$Q$5*$J50</f>
        <v>#DIV/0!</v>
      </c>
      <c r="IB50" s="38" t="e">
        <f>(1-$Q$5)*EXP($G50^2/-2+(RAND!HM48*$G50))*(1+$K50)*IB49+$Q$5*$J50</f>
        <v>#DIV/0!</v>
      </c>
      <c r="IC50" s="38" t="e">
        <f>(1-$Q$5)*EXP($G50^2/-2+(RAND!HN48*$G50))*(1+$K50)*IC49+$Q$5*$J50</f>
        <v>#DIV/0!</v>
      </c>
      <c r="ID50" s="38" t="e">
        <f>(1-$Q$5)*EXP($G50^2/-2+(RAND!HO48*$G50))*(1+$K50)*ID49+$Q$5*$J50</f>
        <v>#DIV/0!</v>
      </c>
      <c r="IE50" s="38" t="e">
        <f>(1-$Q$5)*EXP($G50^2/-2+(RAND!HP48*$G50))*(1+$K50)*IE49+$Q$5*$J50</f>
        <v>#DIV/0!</v>
      </c>
      <c r="IF50" s="38" t="e">
        <f>(1-$Q$5)*EXP($G50^2/-2+(RAND!HQ48*$G50))*(1+$K50)*IF49+$Q$5*$J50</f>
        <v>#DIV/0!</v>
      </c>
      <c r="IG50" s="38" t="e">
        <f>(1-$Q$5)*EXP($G50^2/-2+(RAND!HR48*$G50))*(1+$K50)*IG49+$Q$5*$J50</f>
        <v>#DIV/0!</v>
      </c>
      <c r="IH50" s="38" t="e">
        <f>(1-$Q$5)*EXP($G50^2/-2+(RAND!HS48*$G50))*(1+$K50)*IH49+$Q$5*$J50</f>
        <v>#DIV/0!</v>
      </c>
      <c r="II50" s="38" t="e">
        <f>(1-$Q$5)*EXP($G50^2/-2+(RAND!HT48*$G50))*(1+$K50)*II49+$Q$5*$J50</f>
        <v>#DIV/0!</v>
      </c>
      <c r="IJ50" s="38" t="e">
        <f>(1-$Q$5)*EXP($G50^2/-2+(RAND!HU48*$G50))*(1+$K50)*IJ49+$Q$5*$J50</f>
        <v>#DIV/0!</v>
      </c>
      <c r="IK50" s="38" t="e">
        <f>(1-$Q$5)*EXP($G50^2/-2+(RAND!HV48*$G50))*(1+$K50)*IK49+$Q$5*$J50</f>
        <v>#DIV/0!</v>
      </c>
      <c r="IL50" s="38" t="e">
        <f>(1-$Q$5)*EXP($G50^2/-2+(RAND!HW48*$G50))*(1+$K50)*IL49+$Q$5*$J50</f>
        <v>#DIV/0!</v>
      </c>
      <c r="IM50" s="38" t="e">
        <f>(1-$Q$5)*EXP($G50^2/-2+(RAND!HX48*$G50))*(1+$K50)*IM49+$Q$5*$J50</f>
        <v>#DIV/0!</v>
      </c>
      <c r="IN50" s="38" t="e">
        <f>(1-$Q$5)*EXP($G50^2/-2+(RAND!HY48*$G50))*(1+$K50)*IN49+$Q$5*$J50</f>
        <v>#DIV/0!</v>
      </c>
      <c r="IO50" s="38" t="e">
        <f>(1-$Q$5)*EXP($G50^2/-2+(RAND!HZ48*$G50))*(1+$K50)*IO49+$Q$5*$J50</f>
        <v>#DIV/0!</v>
      </c>
      <c r="IP50" s="38" t="e">
        <f>(1-$Q$5)*EXP($G50^2/-2+(RAND!IA48*$G50))*(1+$K50)*IP49+$Q$5*$J50</f>
        <v>#DIV/0!</v>
      </c>
      <c r="IQ50" s="38" t="e">
        <f>(1-$Q$5)*EXP($G50^2/-2+(RAND!IB48*$G50))*(1+$K50)*IQ49+$Q$5*$J50</f>
        <v>#DIV/0!</v>
      </c>
      <c r="IR50" s="38" t="e">
        <f>(1-$Q$5)*EXP($G50^2/-2+(RAND!IC48*$G50))*(1+$K50)*IR49+$Q$5*$J50</f>
        <v>#DIV/0!</v>
      </c>
      <c r="IS50" s="38" t="e">
        <f>(1-$Q$5)*EXP($G50^2/-2+(RAND!ID48*$G50))*(1+$K50)*IS49+$Q$5*$J50</f>
        <v>#DIV/0!</v>
      </c>
      <c r="IT50" s="38" t="e">
        <f>(1-$Q$5)*EXP($G50^2/-2+(RAND!IE48*$G50))*(1+$K50)*IT49+$Q$5*$J50</f>
        <v>#DIV/0!</v>
      </c>
      <c r="IU50" s="38" t="e">
        <f>(1-$Q$5)*EXP($G50^2/-2+(RAND!IF48*$G50))*(1+$K50)*IU49+$Q$5*$J50</f>
        <v>#DIV/0!</v>
      </c>
      <c r="IV50" s="38" t="e">
        <f>(1-$Q$5)*EXP($G50^2/-2+(RAND!IG48*$G50))*(1+$K50)*IV49+$Q$5*$J50</f>
        <v>#DIV/0!</v>
      </c>
      <c r="IW50" s="38" t="e">
        <f>(1-$Q$5)*EXP($G50^2/-2+(RAND!IH48*$G50))*(1+$K50)*IW49+$Q$5*$J50</f>
        <v>#DIV/0!</v>
      </c>
      <c r="IX50" s="38" t="e">
        <f>(1-$Q$5)*EXP($G50^2/-2+(RAND!II48*$G50))*(1+$K50)*IX49+$Q$5*$J50</f>
        <v>#DIV/0!</v>
      </c>
      <c r="IY50" s="38" t="e">
        <f>(1-$Q$5)*EXP($G50^2/-2+(RAND!IJ48*$G50))*(1+$K50)*IY49+$Q$5*$J50</f>
        <v>#DIV/0!</v>
      </c>
      <c r="IZ50" s="38" t="e">
        <f>(1-$Q$5)*EXP($G50^2/-2+(RAND!IK48*$G50))*(1+$K50)*IZ49+$Q$5*$J50</f>
        <v>#DIV/0!</v>
      </c>
      <c r="JA50" s="38" t="e">
        <f>(1-$Q$5)*EXP($G50^2/-2+(RAND!IL48*$G50))*(1+$K50)*JA49+$Q$5*$J50</f>
        <v>#DIV/0!</v>
      </c>
      <c r="JB50" s="38" t="e">
        <f>(1-$Q$5)*EXP($G50^2/-2+(RAND!IM48*$G50))*(1+$K50)*JB49+$Q$5*$J50</f>
        <v>#DIV/0!</v>
      </c>
      <c r="JC50" s="38" t="e">
        <f>(1-$Q$5)*EXP($G50^2/-2+(RAND!IN48*$G50))*(1+$K50)*JC49+$Q$5*$J50</f>
        <v>#DIV/0!</v>
      </c>
      <c r="JD50" s="38" t="e">
        <f>(1-$Q$5)*EXP($G50^2/-2+(RAND!IO48*$G50))*(1+$K50)*JD49+$Q$5*$J50</f>
        <v>#DIV/0!</v>
      </c>
      <c r="JE50" s="38" t="e">
        <f>(1-$Q$5)*EXP($G50^2/-2+(RAND!IP48*$G50))*(1+$K50)*JE49+$Q$5*$J50</f>
        <v>#DIV/0!</v>
      </c>
      <c r="JF50" s="38" t="e">
        <f>(1-$Q$5)*EXP($G50^2/-2+(RAND!IQ48*$G50))*(1+$K50)*JF49+$Q$5*$J50</f>
        <v>#DIV/0!</v>
      </c>
      <c r="JG50" s="38" t="e">
        <f>(1-$Q$5)*EXP($G50^2/-2+(RAND!IR48*$G50))*(1+$K50)*JG49+$Q$5*$J50</f>
        <v>#DIV/0!</v>
      </c>
      <c r="JH50" s="38" t="e">
        <f>(1-$Q$5)*EXP($G50^2/-2+(RAND!IS48*$G50))*(1+$K50)*JH49+$Q$5*$J50</f>
        <v>#DIV/0!</v>
      </c>
      <c r="JI50" s="38" t="e">
        <f>(1-$Q$5)*EXP($G50^2/-2+(RAND!IT48*$G50))*(1+$K50)*JI49+$Q$5*$J50</f>
        <v>#DIV/0!</v>
      </c>
      <c r="JJ50" s="38" t="e">
        <f>(1-$Q$5)*EXP($G50^2/-2+(RAND!IU48*$G50))*(1+$K50)*JJ49+$Q$5*$J50</f>
        <v>#DIV/0!</v>
      </c>
      <c r="JK50" s="38" t="e">
        <f>(1-$Q$5)*EXP($G50^2/-2+(RAND!IV48*$G50))*(1+$K50)*JK49+$Q$5*$J50</f>
        <v>#DIV/0!</v>
      </c>
      <c r="JL50" s="38" t="e">
        <f>(1-$Q$5)*EXP($G50^2/-2+(RAND!IW48*$G50))*(1+$K50)*JL49+$Q$5*$J50</f>
        <v>#DIV/0!</v>
      </c>
      <c r="JM50" s="38" t="e">
        <f>(1-$Q$5)*EXP($G50^2/-2+(RAND!IX48*$G50))*(1+$K50)*JM49+$Q$5*$J50</f>
        <v>#DIV/0!</v>
      </c>
      <c r="JN50" s="38" t="e">
        <f>(1-$Q$5)*EXP($G50^2/-2+(RAND!IY48*$G50))*(1+$K50)*JN49+$Q$5*$J50</f>
        <v>#DIV/0!</v>
      </c>
      <c r="JO50" s="38" t="e">
        <f>(1-$Q$5)*EXP($G50^2/-2+(RAND!IZ48*$G50))*(1+$K50)*JO49+$Q$5*$J50</f>
        <v>#DIV/0!</v>
      </c>
      <c r="JP50" s="38" t="e">
        <f>(1-$Q$5)*EXP($G50^2/-2+(RAND!JA48*$G50))*(1+$K50)*JP49+$Q$5*$J50</f>
        <v>#DIV/0!</v>
      </c>
      <c r="JQ50" s="38" t="e">
        <f>(1-$Q$5)*EXP($G50^2/-2+(RAND!JB48*$G50))*(1+$K50)*JQ49+$Q$5*$J50</f>
        <v>#DIV/0!</v>
      </c>
      <c r="JR50" s="38" t="e">
        <f>(1-$Q$5)*EXP($G50^2/-2+(RAND!JC48*$G50))*(1+$K50)*JR49+$Q$5*$J50</f>
        <v>#DIV/0!</v>
      </c>
      <c r="JS50" s="38" t="e">
        <f>(1-$Q$5)*EXP($G50^2/-2+(RAND!JD48*$G50))*(1+$K50)*JS49+$Q$5*$J50</f>
        <v>#DIV/0!</v>
      </c>
      <c r="JT50" s="38" t="e">
        <f>(1-$Q$5)*EXP($G50^2/-2+(RAND!JE48*$G50))*(1+$K50)*JT49+$Q$5*$J50</f>
        <v>#DIV/0!</v>
      </c>
      <c r="JU50" s="38" t="e">
        <f>(1-$Q$5)*EXP($G50^2/-2+(RAND!JF48*$G50))*(1+$K50)*JU49+$Q$5*$J50</f>
        <v>#DIV/0!</v>
      </c>
      <c r="JV50" s="38" t="e">
        <f>(1-$Q$5)*EXP($G50^2/-2+(RAND!JG48*$G50))*(1+$K50)*JV49+$Q$5*$J50</f>
        <v>#DIV/0!</v>
      </c>
      <c r="JW50" s="38" t="e">
        <f>(1-$Q$5)*EXP($G50^2/-2+(RAND!JH48*$G50))*(1+$K50)*JW49+$Q$5*$J50</f>
        <v>#DIV/0!</v>
      </c>
      <c r="JX50" s="38" t="e">
        <f>(1-$Q$5)*EXP($G50^2/-2+(RAND!JI48*$G50))*(1+$K50)*JX49+$Q$5*$J50</f>
        <v>#DIV/0!</v>
      </c>
      <c r="JY50" s="38" t="e">
        <f>(1-$Q$5)*EXP($G50^2/-2+(RAND!JJ48*$G50))*(1+$K50)*JY49+$Q$5*$J50</f>
        <v>#DIV/0!</v>
      </c>
      <c r="JZ50" s="38" t="e">
        <f>(1-$Q$5)*EXP($G50^2/-2+(RAND!JK48*$G50))*(1+$K50)*JZ49+$Q$5*$J50</f>
        <v>#DIV/0!</v>
      </c>
      <c r="KA50" s="38" t="e">
        <f>(1-$Q$5)*EXP($G50^2/-2+(RAND!JL48*$G50))*(1+$K50)*KA49+$Q$5*$J50</f>
        <v>#DIV/0!</v>
      </c>
      <c r="KB50" s="38" t="e">
        <f>(1-$Q$5)*EXP($G50^2/-2+(RAND!JM48*$G50))*(1+$K50)*KB49+$Q$5*$J50</f>
        <v>#DIV/0!</v>
      </c>
      <c r="KC50" s="38" t="e">
        <f>(1-$Q$5)*EXP($G50^2/-2+(RAND!JN48*$G50))*(1+$K50)*KC49+$Q$5*$J50</f>
        <v>#DIV/0!</v>
      </c>
      <c r="KD50" s="38" t="e">
        <f>(1-$Q$5)*EXP($G50^2/-2+(RAND!JO48*$G50))*(1+$K50)*KD49+$Q$5*$J50</f>
        <v>#DIV/0!</v>
      </c>
      <c r="KE50" s="38" t="e">
        <f>(1-$Q$5)*EXP($G50^2/-2+(RAND!JP48*$G50))*(1+$K50)*KE49+$Q$5*$J50</f>
        <v>#DIV/0!</v>
      </c>
      <c r="KF50" s="38" t="e">
        <f>(1-$Q$5)*EXP($G50^2/-2+(RAND!JQ48*$G50))*(1+$K50)*KF49+$Q$5*$J50</f>
        <v>#DIV/0!</v>
      </c>
      <c r="KG50" s="38" t="e">
        <f>(1-$Q$5)*EXP($G50^2/-2+(RAND!JR48*$G50))*(1+$K50)*KG49+$Q$5*$J50</f>
        <v>#DIV/0!</v>
      </c>
      <c r="KH50" s="38" t="e">
        <f>(1-$Q$5)*EXP($G50^2/-2+(RAND!JS48*$G50))*(1+$K50)*KH49+$Q$5*$J50</f>
        <v>#DIV/0!</v>
      </c>
      <c r="KI50" s="38" t="e">
        <f>(1-$Q$5)*EXP($G50^2/-2+(RAND!JT48*$G50))*(1+$K50)*KI49+$Q$5*$J50</f>
        <v>#DIV/0!</v>
      </c>
      <c r="KJ50" s="38" t="e">
        <f>(1-$Q$5)*EXP($G50^2/-2+(RAND!JU48*$G50))*(1+$K50)*KJ49+$Q$5*$J50</f>
        <v>#DIV/0!</v>
      </c>
      <c r="KK50" s="38" t="e">
        <f>(1-$Q$5)*EXP($G50^2/-2+(RAND!JV48*$G50))*(1+$K50)*KK49+$Q$5*$J50</f>
        <v>#DIV/0!</v>
      </c>
      <c r="KL50" s="38" t="e">
        <f>(1-$Q$5)*EXP($G50^2/-2+(RAND!JW48*$G50))*(1+$K50)*KL49+$Q$5*$J50</f>
        <v>#DIV/0!</v>
      </c>
      <c r="KM50" s="38" t="e">
        <f>(1-$Q$5)*EXP($G50^2/-2+(RAND!JX48*$G50))*(1+$K50)*KM49+$Q$5*$J50</f>
        <v>#DIV/0!</v>
      </c>
      <c r="KN50" s="38" t="e">
        <f>(1-$Q$5)*EXP($G50^2/-2+(RAND!JY48*$G50))*(1+$K50)*KN49+$Q$5*$J50</f>
        <v>#DIV/0!</v>
      </c>
      <c r="KO50" s="38" t="e">
        <f>(1-$Q$5)*EXP($G50^2/-2+(RAND!JZ48*$G50))*(1+$K50)*KO49+$Q$5*$J50</f>
        <v>#DIV/0!</v>
      </c>
      <c r="KP50" s="38" t="e">
        <f>(1-$Q$5)*EXP($G50^2/-2+(RAND!KA48*$G50))*(1+$K50)*KP49+$Q$5*$J50</f>
        <v>#DIV/0!</v>
      </c>
      <c r="KQ50" s="38" t="e">
        <f>(1-$Q$5)*EXP($G50^2/-2+(RAND!KB48*$G50))*(1+$K50)*KQ49+$Q$5*$J50</f>
        <v>#DIV/0!</v>
      </c>
      <c r="KR50" s="38" t="e">
        <f>(1-$Q$5)*EXP($G50^2/-2+(RAND!KC48*$G50))*(1+$K50)*KR49+$Q$5*$J50</f>
        <v>#DIV/0!</v>
      </c>
      <c r="KS50" s="38" t="e">
        <f>(1-$Q$5)*EXP($G50^2/-2+(RAND!KD48*$G50))*(1+$K50)*KS49+$Q$5*$J50</f>
        <v>#DIV/0!</v>
      </c>
      <c r="KT50" s="38" t="e">
        <f>(1-$Q$5)*EXP($G50^2/-2+(RAND!KE48*$G50))*(1+$K50)*KT49+$Q$5*$J50</f>
        <v>#DIV/0!</v>
      </c>
      <c r="KU50" s="38" t="e">
        <f>(1-$Q$5)*EXP($G50^2/-2+(RAND!KF48*$G50))*(1+$K50)*KU49+$Q$5*$J50</f>
        <v>#DIV/0!</v>
      </c>
      <c r="KV50" s="38" t="e">
        <f>(1-$Q$5)*EXP($G50^2/-2+(RAND!KG48*$G50))*(1+$K50)*KV49+$Q$5*$J50</f>
        <v>#DIV/0!</v>
      </c>
      <c r="KW50" s="38" t="e">
        <f>(1-$Q$5)*EXP($G50^2/-2+(RAND!KH48*$G50))*(1+$K50)*KW49+$Q$5*$J50</f>
        <v>#DIV/0!</v>
      </c>
      <c r="KX50" s="38" t="e">
        <f>(1-$Q$5)*EXP($G50^2/-2+(RAND!KI48*$G50))*(1+$K50)*KX49+$Q$5*$J50</f>
        <v>#DIV/0!</v>
      </c>
      <c r="KY50" s="38" t="e">
        <f>(1-$Q$5)*EXP($G50^2/-2+(RAND!KJ48*$G50))*(1+$K50)*KY49+$Q$5*$J50</f>
        <v>#DIV/0!</v>
      </c>
      <c r="KZ50" s="38" t="e">
        <f>(1-$Q$5)*EXP($G50^2/-2+(RAND!KK48*$G50))*(1+$K50)*KZ49+$Q$5*$J50</f>
        <v>#DIV/0!</v>
      </c>
      <c r="LA50" s="38" t="e">
        <f>(1-$Q$5)*EXP($G50^2/-2+(RAND!KL48*$G50))*(1+$K50)*LA49+$Q$5*$J50</f>
        <v>#DIV/0!</v>
      </c>
      <c r="LB50" s="38" t="e">
        <f>(1-$Q$5)*EXP($G50^2/-2+(RAND!KM48*$G50))*(1+$K50)*LB49+$Q$5*$J50</f>
        <v>#DIV/0!</v>
      </c>
      <c r="LC50" s="38" t="e">
        <f>(1-$Q$5)*EXP($G50^2/-2+(RAND!KN48*$G50))*(1+$K50)*LC49+$Q$5*$J50</f>
        <v>#DIV/0!</v>
      </c>
      <c r="LD50" s="38" t="e">
        <f>(1-$Q$5)*EXP($G50^2/-2+(RAND!KO48*$G50))*(1+$K50)*LD49+$Q$5*$J50</f>
        <v>#DIV/0!</v>
      </c>
      <c r="LE50" s="38" t="e">
        <f>(1-$Q$5)*EXP($G50^2/-2+(RAND!KP48*$G50))*(1+$K50)*LE49+$Q$5*$J50</f>
        <v>#DIV/0!</v>
      </c>
      <c r="LF50" s="38" t="e">
        <f>(1-$Q$5)*EXP($G50^2/-2+(RAND!KQ48*$G50))*(1+$K50)*LF49+$Q$5*$J50</f>
        <v>#DIV/0!</v>
      </c>
      <c r="LG50" s="38" t="e">
        <f>(1-$Q$5)*EXP($G50^2/-2+(RAND!KR48*$G50))*(1+$K50)*LG49+$Q$5*$J50</f>
        <v>#DIV/0!</v>
      </c>
      <c r="LH50" s="38" t="e">
        <f>(1-$Q$5)*EXP($G50^2/-2+(RAND!KS48*$G50))*(1+$K50)*LH49+$Q$5*$J50</f>
        <v>#DIV/0!</v>
      </c>
      <c r="LI50" s="38" t="e">
        <f>(1-$Q$5)*EXP($G50^2/-2+(RAND!KT48*$G50))*(1+$K50)*LI49+$Q$5*$J50</f>
        <v>#DIV/0!</v>
      </c>
      <c r="LJ50" s="38" t="e">
        <f>(1-$Q$5)*EXP($G50^2/-2+(RAND!KU48*$G50))*(1+$K50)*LJ49+$Q$5*$J50</f>
        <v>#DIV/0!</v>
      </c>
      <c r="LK50" s="38" t="e">
        <f>(1-$Q$5)*EXP($G50^2/-2+(RAND!KV48*$G50))*(1+$K50)*LK49+$Q$5*$J50</f>
        <v>#DIV/0!</v>
      </c>
      <c r="LL50" s="38" t="e">
        <f>(1-$Q$5)*EXP($G50^2/-2+(RAND!KW48*$G50))*(1+$K50)*LL49+$Q$5*$J50</f>
        <v>#DIV/0!</v>
      </c>
      <c r="LM50" s="38" t="e">
        <f>(1-$Q$5)*EXP($G50^2/-2+(RAND!KX48*$G50))*(1+$K50)*LM49+$Q$5*$J50</f>
        <v>#DIV/0!</v>
      </c>
      <c r="LN50" s="38" t="e">
        <f>(1-$Q$5)*EXP($G50^2/-2+(RAND!KY48*$G50))*(1+$K50)*LN49+$Q$5*$J50</f>
        <v>#DIV/0!</v>
      </c>
      <c r="LO50" s="38" t="e">
        <f>(1-$Q$5)*EXP($G50^2/-2+(RAND!KZ48*$G50))*(1+$K50)*LO49+$Q$5*$J50</f>
        <v>#DIV/0!</v>
      </c>
      <c r="LP50" s="38" t="e">
        <f>(1-$Q$5)*EXP($G50^2/-2+(RAND!LA48*$G50))*(1+$K50)*LP49+$Q$5*$J50</f>
        <v>#DIV/0!</v>
      </c>
      <c r="LQ50" s="38" t="e">
        <f>(1-$Q$5)*EXP($G50^2/-2+(RAND!LB48*$G50))*(1+$K50)*LQ49+$Q$5*$J50</f>
        <v>#DIV/0!</v>
      </c>
      <c r="LR50" s="38" t="e">
        <f>(1-$Q$5)*EXP($G50^2/-2+(RAND!LC48*$G50))*(1+$K50)*LR49+$Q$5*$J50</f>
        <v>#DIV/0!</v>
      </c>
      <c r="LS50" s="38" t="e">
        <f>(1-$Q$5)*EXP($G50^2/-2+(RAND!LD48*$G50))*(1+$K50)*LS49+$Q$5*$J50</f>
        <v>#DIV/0!</v>
      </c>
      <c r="LT50" s="38" t="e">
        <f>(1-$Q$5)*EXP($G50^2/-2+(RAND!LE48*$G50))*(1+$K50)*LT49+$Q$5*$J50</f>
        <v>#DIV/0!</v>
      </c>
      <c r="LU50" s="38" t="e">
        <f>(1-$Q$5)*EXP($G50^2/-2+(RAND!LF48*$G50))*(1+$K50)*LU49+$Q$5*$J50</f>
        <v>#DIV/0!</v>
      </c>
      <c r="LV50" s="38" t="e">
        <f>(1-$Q$5)*EXP($G50^2/-2+(RAND!LG48*$G50))*(1+$K50)*LV49+$Q$5*$J50</f>
        <v>#DIV/0!</v>
      </c>
      <c r="LW50" s="38" t="e">
        <f>(1-$Q$5)*EXP($G50^2/-2+(RAND!LH48*$G50))*(1+$K50)*LW49+$Q$5*$J50</f>
        <v>#DIV/0!</v>
      </c>
      <c r="LX50" s="38" t="e">
        <f>(1-$Q$5)*EXP($G50^2/-2+(RAND!LI48*$G50))*(1+$K50)*LX49+$Q$5*$J50</f>
        <v>#DIV/0!</v>
      </c>
      <c r="LY50" s="38" t="e">
        <f>(1-$Q$5)*EXP($G50^2/-2+(RAND!LJ48*$G50))*(1+$K50)*LY49+$Q$5*$J50</f>
        <v>#DIV/0!</v>
      </c>
      <c r="LZ50" s="38" t="e">
        <f>(1-$Q$5)*EXP($G50^2/-2+(RAND!LK48*$G50))*(1+$K50)*LZ49+$Q$5*$J50</f>
        <v>#DIV/0!</v>
      </c>
      <c r="MA50" s="38" t="e">
        <f>(1-$Q$5)*EXP($G50^2/-2+(RAND!LL48*$G50))*(1+$K50)*MA49+$Q$5*$J50</f>
        <v>#DIV/0!</v>
      </c>
      <c r="MB50" s="38" t="e">
        <f>(1-$Q$5)*EXP($G50^2/-2+(RAND!LM48*$G50))*(1+$K50)*MB49+$Q$5*$J50</f>
        <v>#DIV/0!</v>
      </c>
      <c r="MC50" s="38" t="e">
        <f>(1-$Q$5)*EXP($G50^2/-2+(RAND!LN48*$G50))*(1+$K50)*MC49+$Q$5*$J50</f>
        <v>#DIV/0!</v>
      </c>
      <c r="MD50" s="38" t="e">
        <f>(1-$Q$5)*EXP($G50^2/-2+(RAND!LO48*$G50))*(1+$K50)*MD49+$Q$5*$J50</f>
        <v>#DIV/0!</v>
      </c>
      <c r="ME50" s="38" t="e">
        <f>(1-$Q$5)*EXP($G50^2/-2+(RAND!LP48*$G50))*(1+$K50)*ME49+$Q$5*$J50</f>
        <v>#DIV/0!</v>
      </c>
      <c r="MF50" s="38" t="e">
        <f>(1-$Q$5)*EXP($G50^2/-2+(RAND!LQ48*$G50))*(1+$K50)*MF49+$Q$5*$J50</f>
        <v>#DIV/0!</v>
      </c>
      <c r="MG50" s="38" t="e">
        <f>(1-$Q$5)*EXP($G50^2/-2+(RAND!LR48*$G50))*(1+$K50)*MG49+$Q$5*$J50</f>
        <v>#DIV/0!</v>
      </c>
      <c r="MH50" s="38" t="e">
        <f>(1-$Q$5)*EXP($G50^2/-2+(RAND!LS48*$G50))*(1+$K50)*MH49+$Q$5*$J50</f>
        <v>#DIV/0!</v>
      </c>
      <c r="MI50" s="38" t="e">
        <f>(1-$Q$5)*EXP($G50^2/-2+(RAND!LT48*$G50))*(1+$K50)*MI49+$Q$5*$J50</f>
        <v>#DIV/0!</v>
      </c>
      <c r="MJ50" s="38" t="e">
        <f>(1-$Q$5)*EXP($G50^2/-2+(RAND!LU48*$G50))*(1+$K50)*MJ49+$Q$5*$J50</f>
        <v>#DIV/0!</v>
      </c>
      <c r="MK50" s="38" t="e">
        <f>(1-$Q$5)*EXP($G50^2/-2+(RAND!LV48*$G50))*(1+$K50)*MK49+$Q$5*$J50</f>
        <v>#DIV/0!</v>
      </c>
      <c r="ML50" s="38" t="e">
        <f>(1-$Q$5)*EXP($G50^2/-2+(RAND!LW48*$G50))*(1+$K50)*ML49+$Q$5*$J50</f>
        <v>#DIV/0!</v>
      </c>
      <c r="MM50" s="38" t="e">
        <f>(1-$Q$5)*EXP($G50^2/-2+(RAND!LX48*$G50))*(1+$K50)*MM49+$Q$5*$J50</f>
        <v>#DIV/0!</v>
      </c>
      <c r="MN50" s="38" t="e">
        <f>(1-$Q$5)*EXP($G50^2/-2+(RAND!LY48*$G50))*(1+$K50)*MN49+$Q$5*$J50</f>
        <v>#DIV/0!</v>
      </c>
      <c r="MO50" s="38" t="e">
        <f>(1-$Q$5)*EXP($G50^2/-2+(RAND!LZ48*$G50))*(1+$K50)*MO49+$Q$5*$J50</f>
        <v>#DIV/0!</v>
      </c>
      <c r="MP50" s="38" t="e">
        <f>(1-$Q$5)*EXP($G50^2/-2+(RAND!MA48*$G50))*(1+$K50)*MP49+$Q$5*$J50</f>
        <v>#DIV/0!</v>
      </c>
      <c r="MQ50" s="38" t="e">
        <f>(1-$Q$5)*EXP($G50^2/-2+(RAND!MB48*$G50))*(1+$K50)*MQ49+$Q$5*$J50</f>
        <v>#DIV/0!</v>
      </c>
      <c r="MR50" s="38" t="e">
        <f>(1-$Q$5)*EXP($G50^2/-2+(RAND!MC48*$G50))*(1+$K50)*MR49+$Q$5*$J50</f>
        <v>#DIV/0!</v>
      </c>
      <c r="MS50" s="38" t="e">
        <f>(1-$Q$5)*EXP($G50^2/-2+(RAND!MD48*$G50))*(1+$K50)*MS49+$Q$5*$J50</f>
        <v>#DIV/0!</v>
      </c>
      <c r="MT50" s="38" t="e">
        <f>(1-$Q$5)*EXP($G50^2/-2+(RAND!ME48*$G50))*(1+$K50)*MT49+$Q$5*$J50</f>
        <v>#DIV/0!</v>
      </c>
      <c r="MU50" s="38" t="e">
        <f>(1-$Q$5)*EXP($G50^2/-2+(RAND!MF48*$G50))*(1+$K50)*MU49+$Q$5*$J50</f>
        <v>#DIV/0!</v>
      </c>
      <c r="MV50" s="38" t="e">
        <f>(1-$Q$5)*EXP($G50^2/-2+(RAND!MG48*$G50))*(1+$K50)*MV49+$Q$5*$J50</f>
        <v>#DIV/0!</v>
      </c>
      <c r="MW50" s="38" t="e">
        <f>(1-$Q$5)*EXP($G50^2/-2+(RAND!MH48*$G50))*(1+$K50)*MW49+$Q$5*$J50</f>
        <v>#DIV/0!</v>
      </c>
      <c r="MX50" s="38" t="e">
        <f>(1-$Q$5)*EXP($G50^2/-2+(RAND!MI48*$G50))*(1+$K50)*MX49+$Q$5*$J50</f>
        <v>#DIV/0!</v>
      </c>
      <c r="MY50" s="38" t="e">
        <f>(1-$Q$5)*EXP($G50^2/-2+(RAND!MJ48*$G50))*(1+$K50)*MY49+$Q$5*$J50</f>
        <v>#DIV/0!</v>
      </c>
      <c r="MZ50" s="38" t="e">
        <f>(1-$Q$5)*EXP($G50^2/-2+(RAND!MK48*$G50))*(1+$K50)*MZ49+$Q$5*$J50</f>
        <v>#DIV/0!</v>
      </c>
      <c r="NA50" s="38" t="e">
        <f>(1-$Q$5)*EXP($G50^2/-2+(RAND!ML48*$G50))*(1+$K50)*NA49+$Q$5*$J50</f>
        <v>#DIV/0!</v>
      </c>
      <c r="NB50" s="38" t="e">
        <f>(1-$Q$5)*EXP($G50^2/-2+(RAND!MM48*$G50))*(1+$K50)*NB49+$Q$5*$J50</f>
        <v>#DIV/0!</v>
      </c>
      <c r="NC50" s="38" t="e">
        <f>(1-$Q$5)*EXP($G50^2/-2+(RAND!MN48*$G50))*(1+$K50)*NC49+$Q$5*$J50</f>
        <v>#DIV/0!</v>
      </c>
      <c r="ND50" s="38" t="e">
        <f>(1-$Q$5)*EXP($G50^2/-2+(RAND!MO48*$G50))*(1+$K50)*ND49+$Q$5*$J50</f>
        <v>#DIV/0!</v>
      </c>
      <c r="NE50" s="38" t="e">
        <f>(1-$Q$5)*EXP($G50^2/-2+(RAND!MP48*$G50))*(1+$K50)*NE49+$Q$5*$J50</f>
        <v>#DIV/0!</v>
      </c>
      <c r="NF50" s="38" t="e">
        <f>(1-$Q$5)*EXP($G50^2/-2+(RAND!MQ48*$G50))*(1+$K50)*NF49+$Q$5*$J50</f>
        <v>#DIV/0!</v>
      </c>
      <c r="NG50" s="38" t="e">
        <f>(1-$Q$5)*EXP($G50^2/-2+(RAND!MR48*$G50))*(1+$K50)*NG49+$Q$5*$J50</f>
        <v>#DIV/0!</v>
      </c>
      <c r="NH50" s="38" t="e">
        <f>(1-$Q$5)*EXP($G50^2/-2+(RAND!MS48*$G50))*(1+$K50)*NH49+$Q$5*$J50</f>
        <v>#DIV/0!</v>
      </c>
      <c r="NI50" s="38" t="e">
        <f>(1-$Q$5)*EXP($G50^2/-2+(RAND!MT48*$G50))*(1+$K50)*NI49+$Q$5*$J50</f>
        <v>#DIV/0!</v>
      </c>
      <c r="NJ50" s="38" t="e">
        <f>(1-$Q$5)*EXP($G50^2/-2+(RAND!MU48*$G50))*(1+$K50)*NJ49+$Q$5*$J50</f>
        <v>#DIV/0!</v>
      </c>
      <c r="NK50" s="38" t="e">
        <f>(1-$Q$5)*EXP($G50^2/-2+(RAND!MV48*$G50))*(1+$K50)*NK49+$Q$5*$J50</f>
        <v>#DIV/0!</v>
      </c>
      <c r="NL50" s="38" t="e">
        <f>(1-$Q$5)*EXP($G50^2/-2+(RAND!MW48*$G50))*(1+$K50)*NL49+$Q$5*$J50</f>
        <v>#DIV/0!</v>
      </c>
      <c r="NM50" s="38" t="e">
        <f>(1-$Q$5)*EXP($G50^2/-2+(RAND!MX48*$G50))*(1+$K50)*NM49+$Q$5*$J50</f>
        <v>#DIV/0!</v>
      </c>
      <c r="NN50" s="38" t="e">
        <f>(1-$Q$5)*EXP($G50^2/-2+(RAND!MY48*$G50))*(1+$K50)*NN49+$Q$5*$J50</f>
        <v>#DIV/0!</v>
      </c>
      <c r="NO50" s="38" t="e">
        <f>(1-$Q$5)*EXP($G50^2/-2+(RAND!MZ48*$G50))*(1+$K50)*NO49+$Q$5*$J50</f>
        <v>#DIV/0!</v>
      </c>
      <c r="NP50" s="38" t="e">
        <f>(1-$Q$5)*EXP($G50^2/-2+(RAND!NA48*$G50))*(1+$K50)*NP49+$Q$5*$J50</f>
        <v>#DIV/0!</v>
      </c>
      <c r="NQ50" s="38" t="e">
        <f>(1-$Q$5)*EXP($G50^2/-2+(RAND!NB48*$G50))*(1+$K50)*NQ49+$Q$5*$J50</f>
        <v>#DIV/0!</v>
      </c>
      <c r="NR50" s="38" t="e">
        <f>(1-$Q$5)*EXP($G50^2/-2+(RAND!NC48*$G50))*(1+$K50)*NR49+$Q$5*$J50</f>
        <v>#DIV/0!</v>
      </c>
      <c r="NS50" s="38" t="e">
        <f>(1-$Q$5)*EXP($G50^2/-2+(RAND!ND48*$G50))*(1+$K50)*NS49+$Q$5*$J50</f>
        <v>#DIV/0!</v>
      </c>
      <c r="NT50" s="38" t="e">
        <f>(1-$Q$5)*EXP($G50^2/-2+(RAND!NE48*$G50))*(1+$K50)*NT49+$Q$5*$J50</f>
        <v>#DIV/0!</v>
      </c>
      <c r="NU50" s="38" t="e">
        <f>(1-$Q$5)*EXP($G50^2/-2+(RAND!NF48*$G50))*(1+$K50)*NU49+$Q$5*$J50</f>
        <v>#DIV/0!</v>
      </c>
      <c r="NV50" s="38" t="e">
        <f>(1-$Q$5)*EXP($G50^2/-2+(RAND!NG48*$G50))*(1+$K50)*NV49+$Q$5*$J50</f>
        <v>#DIV/0!</v>
      </c>
      <c r="NW50" s="38" t="e">
        <f>(1-$Q$5)*EXP($G50^2/-2+(RAND!NH48*$G50))*(1+$K50)*NW49+$Q$5*$J50</f>
        <v>#DIV/0!</v>
      </c>
      <c r="NX50" s="38" t="e">
        <f>(1-$Q$5)*EXP($G50^2/-2+(RAND!NI48*$G50))*(1+$K50)*NX49+$Q$5*$J50</f>
        <v>#DIV/0!</v>
      </c>
      <c r="NY50" s="38" t="e">
        <f>(1-$Q$5)*EXP($G50^2/-2+(RAND!NJ48*$G50))*(1+$K50)*NY49+$Q$5*$J50</f>
        <v>#DIV/0!</v>
      </c>
      <c r="NZ50" s="38" t="e">
        <f>(1-$Q$5)*EXP($G50^2/-2+(RAND!NK48*$G50))*(1+$K50)*NZ49+$Q$5*$J50</f>
        <v>#DIV/0!</v>
      </c>
      <c r="OA50" s="38" t="e">
        <f>(1-$Q$5)*EXP($G50^2/-2+(RAND!NL48*$G50))*(1+$K50)*OA49+$Q$5*$J50</f>
        <v>#DIV/0!</v>
      </c>
      <c r="OB50" s="38" t="e">
        <f>(1-$Q$5)*EXP($G50^2/-2+(RAND!NM48*$G50))*(1+$K50)*OB49+$Q$5*$J50</f>
        <v>#DIV/0!</v>
      </c>
      <c r="OC50" s="38" t="e">
        <f>(1-$Q$5)*EXP($G50^2/-2+(RAND!NN48*$G50))*(1+$K50)*OC49+$Q$5*$J50</f>
        <v>#DIV/0!</v>
      </c>
      <c r="OD50" s="38" t="e">
        <f>(1-$Q$5)*EXP($G50^2/-2+(RAND!NO48*$G50))*(1+$K50)*OD49+$Q$5*$J50</f>
        <v>#DIV/0!</v>
      </c>
      <c r="OE50" s="38" t="e">
        <f>(1-$Q$5)*EXP($G50^2/-2+(RAND!NP48*$G50))*(1+$K50)*OE49+$Q$5*$J50</f>
        <v>#DIV/0!</v>
      </c>
      <c r="OF50" s="38" t="e">
        <f>(1-$Q$5)*EXP($G50^2/-2+(RAND!NQ48*$G50))*(1+$K50)*OF49+$Q$5*$J50</f>
        <v>#DIV/0!</v>
      </c>
      <c r="OG50" s="38" t="e">
        <f>(1-$Q$5)*EXP($G50^2/-2+(RAND!NR48*$G50))*(1+$K50)*OG49+$Q$5*$J50</f>
        <v>#DIV/0!</v>
      </c>
      <c r="OH50" s="38" t="e">
        <f>(1-$Q$5)*EXP($G50^2/-2+(RAND!NS48*$G50))*(1+$K50)*OH49+$Q$5*$J50</f>
        <v>#DIV/0!</v>
      </c>
      <c r="OI50" s="38" t="e">
        <f>(1-$Q$5)*EXP($G50^2/-2+(RAND!NT48*$G50))*(1+$K50)*OI49+$Q$5*$J50</f>
        <v>#DIV/0!</v>
      </c>
      <c r="OJ50" s="38" t="e">
        <f>(1-$Q$5)*EXP($G50^2/-2+(RAND!NU48*$G50))*(1+$K50)*OJ49+$Q$5*$J50</f>
        <v>#DIV/0!</v>
      </c>
      <c r="OK50" s="38" t="e">
        <f>(1-$Q$5)*EXP($G50^2/-2+(RAND!NV48*$G50))*(1+$K50)*OK49+$Q$5*$J50</f>
        <v>#DIV/0!</v>
      </c>
      <c r="OL50" s="38" t="e">
        <f>(1-$Q$5)*EXP($G50^2/-2+(RAND!NW48*$G50))*(1+$K50)*OL49+$Q$5*$J50</f>
        <v>#DIV/0!</v>
      </c>
      <c r="OM50" s="38" t="e">
        <f>(1-$Q$5)*EXP($G50^2/-2+(RAND!NX48*$G50))*(1+$K50)*OM49+$Q$5*$J50</f>
        <v>#DIV/0!</v>
      </c>
      <c r="ON50" s="38" t="e">
        <f>(1-$Q$5)*EXP($G50^2/-2+(RAND!NY48*$G50))*(1+$K50)*ON49+$Q$5*$J50</f>
        <v>#DIV/0!</v>
      </c>
      <c r="OO50" s="38" t="e">
        <f>(1-$Q$5)*EXP($G50^2/-2+(RAND!NZ48*$G50))*(1+$K50)*OO49+$Q$5*$J50</f>
        <v>#DIV/0!</v>
      </c>
      <c r="OP50" s="38" t="e">
        <f>(1-$Q$5)*EXP($G50^2/-2+(RAND!OA48*$G50))*(1+$K50)*OP49+$Q$5*$J50</f>
        <v>#DIV/0!</v>
      </c>
      <c r="OQ50" s="38" t="e">
        <f>(1-$Q$5)*EXP($G50^2/-2+(RAND!OB48*$G50))*(1+$K50)*OQ49+$Q$5*$J50</f>
        <v>#DIV/0!</v>
      </c>
      <c r="OR50" s="38" t="e">
        <f>(1-$Q$5)*EXP($G50^2/-2+(RAND!OC48*$G50))*(1+$K50)*OR49+$Q$5*$J50</f>
        <v>#DIV/0!</v>
      </c>
      <c r="OS50" s="38" t="e">
        <f>(1-$Q$5)*EXP($G50^2/-2+(RAND!OD48*$G50))*(1+$K50)*OS49+$Q$5*$J50</f>
        <v>#DIV/0!</v>
      </c>
      <c r="OT50" s="38" t="e">
        <f>(1-$Q$5)*EXP($G50^2/-2+(RAND!OE48*$G50))*(1+$K50)*OT49+$Q$5*$J50</f>
        <v>#DIV/0!</v>
      </c>
      <c r="OU50" s="38" t="e">
        <f>(1-$Q$5)*EXP($G50^2/-2+(RAND!OF48*$G50))*(1+$K50)*OU49+$Q$5*$J50</f>
        <v>#DIV/0!</v>
      </c>
      <c r="OV50" s="38" t="e">
        <f>(1-$Q$5)*EXP($G50^2/-2+(RAND!OG48*$G50))*(1+$K50)*OV49+$Q$5*$J50</f>
        <v>#DIV/0!</v>
      </c>
      <c r="OW50" s="38" t="e">
        <f>(1-$Q$5)*EXP($G50^2/-2+(RAND!OH48*$G50))*(1+$K50)*OW49+$Q$5*$J50</f>
        <v>#DIV/0!</v>
      </c>
      <c r="OX50" s="38" t="e">
        <f>(1-$Q$5)*EXP($G50^2/-2+(RAND!OI48*$G50))*(1+$K50)*OX49+$Q$5*$J50</f>
        <v>#DIV/0!</v>
      </c>
      <c r="OY50" s="38" t="e">
        <f>(1-$Q$5)*EXP($G50^2/-2+(RAND!OJ48*$G50))*(1+$K50)*OY49+$Q$5*$J50</f>
        <v>#DIV/0!</v>
      </c>
      <c r="OZ50" s="38" t="e">
        <f>(1-$Q$5)*EXP($G50^2/-2+(RAND!OK48*$G50))*(1+$K50)*OZ49+$Q$5*$J50</f>
        <v>#DIV/0!</v>
      </c>
      <c r="PA50" s="38" t="e">
        <f>(1-$Q$5)*EXP($G50^2/-2+(RAND!OL48*$G50))*(1+$K50)*PA49+$Q$5*$J50</f>
        <v>#DIV/0!</v>
      </c>
      <c r="PB50" s="38" t="e">
        <f>(1-$Q$5)*EXP($G50^2/-2+(RAND!OM48*$G50))*(1+$K50)*PB49+$Q$5*$J50</f>
        <v>#DIV/0!</v>
      </c>
      <c r="PC50" s="38" t="e">
        <f>(1-$Q$5)*EXP($G50^2/-2+(RAND!ON48*$G50))*(1+$K50)*PC49+$Q$5*$J50</f>
        <v>#DIV/0!</v>
      </c>
      <c r="PD50" s="38" t="e">
        <f>(1-$Q$5)*EXP($G50^2/-2+(RAND!OO48*$G50))*(1+$K50)*PD49+$Q$5*$J50</f>
        <v>#DIV/0!</v>
      </c>
      <c r="PE50" s="38" t="e">
        <f>(1-$Q$5)*EXP($G50^2/-2+(RAND!OP48*$G50))*(1+$K50)*PE49+$Q$5*$J50</f>
        <v>#DIV/0!</v>
      </c>
      <c r="PF50" s="38" t="e">
        <f>(1-$Q$5)*EXP($G50^2/-2+(RAND!OQ48*$G50))*(1+$K50)*PF49+$Q$5*$J50</f>
        <v>#DIV/0!</v>
      </c>
      <c r="PG50" s="38" t="e">
        <f>(1-$Q$5)*EXP($G50^2/-2+(RAND!OR48*$G50))*(1+$K50)*PG49+$Q$5*$J50</f>
        <v>#DIV/0!</v>
      </c>
      <c r="PH50" s="38" t="e">
        <f>(1-$Q$5)*EXP($G50^2/-2+(RAND!OS48*$G50))*(1+$K50)*PH49+$Q$5*$J50</f>
        <v>#DIV/0!</v>
      </c>
      <c r="PI50" s="38" t="e">
        <f>(1-$Q$5)*EXP($G50^2/-2+(RAND!OT48*$G50))*(1+$K50)*PI49+$Q$5*$J50</f>
        <v>#DIV/0!</v>
      </c>
      <c r="PJ50" s="38" t="e">
        <f>(1-$Q$5)*EXP($G50^2/-2+(RAND!OU48*$G50))*(1+$K50)*PJ49+$Q$5*$J50</f>
        <v>#DIV/0!</v>
      </c>
      <c r="PK50" s="38" t="e">
        <f>(1-$Q$5)*EXP($G50^2/-2+(RAND!OV48*$G50))*(1+$K50)*PK49+$Q$5*$J50</f>
        <v>#DIV/0!</v>
      </c>
      <c r="PL50" s="38" t="e">
        <f>(1-$Q$5)*EXP($G50^2/-2+(RAND!OW48*$G50))*(1+$K50)*PL49+$Q$5*$J50</f>
        <v>#DIV/0!</v>
      </c>
      <c r="PM50" s="38" t="e">
        <f>(1-$Q$5)*EXP($G50^2/-2+(RAND!OX48*$G50))*(1+$K50)*PM49+$Q$5*$J50</f>
        <v>#DIV/0!</v>
      </c>
      <c r="PN50" s="38" t="e">
        <f>(1-$Q$5)*EXP($G50^2/-2+(RAND!OY48*$G50))*(1+$K50)*PN49+$Q$5*$J50</f>
        <v>#DIV/0!</v>
      </c>
      <c r="PO50" s="38" t="e">
        <f>(1-$Q$5)*EXP($G50^2/-2+(RAND!OZ48*$G50))*(1+$K50)*PO49+$Q$5*$J50</f>
        <v>#DIV/0!</v>
      </c>
      <c r="PP50" s="38" t="e">
        <f>(1-$Q$5)*EXP($G50^2/-2+(RAND!PA48*$G50))*(1+$K50)*PP49+$Q$5*$J50</f>
        <v>#DIV/0!</v>
      </c>
      <c r="PQ50" s="38" t="e">
        <f>(1-$Q$5)*EXP($G50^2/-2+(RAND!PB48*$G50))*(1+$K50)*PQ49+$Q$5*$J50</f>
        <v>#DIV/0!</v>
      </c>
      <c r="PR50" s="38" t="e">
        <f>(1-$Q$5)*EXP($G50^2/-2+(RAND!PC48*$G50))*(1+$K50)*PR49+$Q$5*$J50</f>
        <v>#DIV/0!</v>
      </c>
      <c r="PS50" s="38" t="e">
        <f>(1-$Q$5)*EXP($G50^2/-2+(RAND!PD48*$G50))*(1+$K50)*PS49+$Q$5*$J50</f>
        <v>#DIV/0!</v>
      </c>
      <c r="PT50" s="38" t="e">
        <f>(1-$Q$5)*EXP($G50^2/-2+(RAND!PE48*$G50))*(1+$K50)*PT49+$Q$5*$J50</f>
        <v>#DIV/0!</v>
      </c>
      <c r="PU50" s="38" t="e">
        <f>(1-$Q$5)*EXP($G50^2/-2+(RAND!PF48*$G50))*(1+$K50)*PU49+$Q$5*$J50</f>
        <v>#DIV/0!</v>
      </c>
      <c r="PV50" s="38" t="e">
        <f>(1-$Q$5)*EXP($G50^2/-2+(RAND!PG48*$G50))*(1+$K50)*PV49+$Q$5*$J50</f>
        <v>#DIV/0!</v>
      </c>
      <c r="PW50" s="38" t="e">
        <f>(1-$Q$5)*EXP($G50^2/-2+(RAND!PH48*$G50))*(1+$K50)*PW49+$Q$5*$J50</f>
        <v>#DIV/0!</v>
      </c>
      <c r="PX50" s="38" t="e">
        <f>(1-$Q$5)*EXP($G50^2/-2+(RAND!PI48*$G50))*(1+$K50)*PX49+$Q$5*$J50</f>
        <v>#DIV/0!</v>
      </c>
      <c r="PY50" s="38" t="e">
        <f>(1-$Q$5)*EXP($G50^2/-2+(RAND!PJ48*$G50))*(1+$K50)*PY49+$Q$5*$J50</f>
        <v>#DIV/0!</v>
      </c>
      <c r="PZ50" s="38" t="e">
        <f>(1-$Q$5)*EXP($G50^2/-2+(RAND!PK48*$G50))*(1+$K50)*PZ49+$Q$5*$J50</f>
        <v>#DIV/0!</v>
      </c>
      <c r="QA50" s="38" t="e">
        <f>(1-$Q$5)*EXP($G50^2/-2+(RAND!PL48*$G50))*(1+$K50)*QA49+$Q$5*$J50</f>
        <v>#DIV/0!</v>
      </c>
      <c r="QB50" s="38" t="e">
        <f>(1-$Q$5)*EXP($G50^2/-2+(RAND!PM48*$G50))*(1+$K50)*QB49+$Q$5*$J50</f>
        <v>#DIV/0!</v>
      </c>
      <c r="QC50" s="38" t="e">
        <f>(1-$Q$5)*EXP($G50^2/-2+(RAND!PN48*$G50))*(1+$K50)*QC49+$Q$5*$J50</f>
        <v>#DIV/0!</v>
      </c>
      <c r="QD50" s="38" t="e">
        <f>(1-$Q$5)*EXP($G50^2/-2+(RAND!PO48*$G50))*(1+$K50)*QD49+$Q$5*$J50</f>
        <v>#DIV/0!</v>
      </c>
      <c r="QE50" s="38" t="e">
        <f>(1-$Q$5)*EXP($G50^2/-2+(RAND!PP48*$G50))*(1+$K50)*QE49+$Q$5*$J50</f>
        <v>#DIV/0!</v>
      </c>
      <c r="QF50" s="38" t="e">
        <f>(1-$Q$5)*EXP($G50^2/-2+(RAND!PQ48*$G50))*(1+$K50)*QF49+$Q$5*$J50</f>
        <v>#DIV/0!</v>
      </c>
      <c r="QG50" s="38" t="e">
        <f>(1-$Q$5)*EXP($G50^2/-2+(RAND!PR48*$G50))*(1+$K50)*QG49+$Q$5*$J50</f>
        <v>#DIV/0!</v>
      </c>
      <c r="QH50" s="38" t="e">
        <f>(1-$Q$5)*EXP($G50^2/-2+(RAND!PS48*$G50))*(1+$K50)*QH49+$Q$5*$J50</f>
        <v>#DIV/0!</v>
      </c>
      <c r="QI50" s="38" t="e">
        <f>(1-$Q$5)*EXP($G50^2/-2+(RAND!PT48*$G50))*(1+$K50)*QI49+$Q$5*$J50</f>
        <v>#DIV/0!</v>
      </c>
      <c r="QJ50" s="38" t="e">
        <f>(1-$Q$5)*EXP($G50^2/-2+(RAND!PU48*$G50))*(1+$K50)*QJ49+$Q$5*$J50</f>
        <v>#DIV/0!</v>
      </c>
      <c r="QK50" s="38" t="e">
        <f>(1-$Q$5)*EXP($G50^2/-2+(RAND!PV48*$G50))*(1+$K50)*QK49+$Q$5*$J50</f>
        <v>#DIV/0!</v>
      </c>
      <c r="QL50" s="38" t="e">
        <f>(1-$Q$5)*EXP($G50^2/-2+(RAND!PW48*$G50))*(1+$K50)*QL49+$Q$5*$J50</f>
        <v>#DIV/0!</v>
      </c>
      <c r="QM50" s="38" t="e">
        <f>(1-$Q$5)*EXP($G50^2/-2+(RAND!PX48*$G50))*(1+$K50)*QM49+$Q$5*$J50</f>
        <v>#DIV/0!</v>
      </c>
      <c r="QN50" s="38" t="e">
        <f>(1-$Q$5)*EXP($G50^2/-2+(RAND!PY48*$G50))*(1+$K50)*QN49+$Q$5*$J50</f>
        <v>#DIV/0!</v>
      </c>
      <c r="QO50" s="38" t="e">
        <f>(1-$Q$5)*EXP($G50^2/-2+(RAND!PZ48*$G50))*(1+$K50)*QO49+$Q$5*$J50</f>
        <v>#DIV/0!</v>
      </c>
      <c r="QP50" s="38" t="e">
        <f>(1-$Q$5)*EXP($G50^2/-2+(RAND!QA48*$G50))*(1+$K50)*QP49+$Q$5*$J50</f>
        <v>#DIV/0!</v>
      </c>
      <c r="QQ50" s="38" t="e">
        <f>(1-$Q$5)*EXP($G50^2/-2+(RAND!QB48*$G50))*(1+$K50)*QQ49+$Q$5*$J50</f>
        <v>#DIV/0!</v>
      </c>
      <c r="QR50" s="38" t="e">
        <f>(1-$Q$5)*EXP($G50^2/-2+(RAND!QC48*$G50))*(1+$K50)*QR49+$Q$5*$J50</f>
        <v>#DIV/0!</v>
      </c>
      <c r="QS50" s="38" t="e">
        <f>(1-$Q$5)*EXP($G50^2/-2+(RAND!QD48*$G50))*(1+$K50)*QS49+$Q$5*$J50</f>
        <v>#DIV/0!</v>
      </c>
      <c r="QT50" s="38" t="e">
        <f>(1-$Q$5)*EXP($G50^2/-2+(RAND!QE48*$G50))*(1+$K50)*QT49+$Q$5*$J50</f>
        <v>#DIV/0!</v>
      </c>
      <c r="QU50" s="38" t="e">
        <f>(1-$Q$5)*EXP($G50^2/-2+(RAND!QF48*$G50))*(1+$K50)*QU49+$Q$5*$J50</f>
        <v>#DIV/0!</v>
      </c>
      <c r="QV50" s="38" t="e">
        <f>(1-$Q$5)*EXP($G50^2/-2+(RAND!QG48*$G50))*(1+$K50)*QV49+$Q$5*$J50</f>
        <v>#DIV/0!</v>
      </c>
      <c r="QW50" s="38" t="e">
        <f>(1-$Q$5)*EXP($G50^2/-2+(RAND!QH48*$G50))*(1+$K50)*QW49+$Q$5*$J50</f>
        <v>#DIV/0!</v>
      </c>
      <c r="QX50" s="38" t="e">
        <f>(1-$Q$5)*EXP($G50^2/-2+(RAND!QI48*$G50))*(1+$K50)*QX49+$Q$5*$J50</f>
        <v>#DIV/0!</v>
      </c>
      <c r="QY50" s="38" t="e">
        <f>(1-$Q$5)*EXP($G50^2/-2+(RAND!QJ48*$G50))*(1+$K50)*QY49+$Q$5*$J50</f>
        <v>#DIV/0!</v>
      </c>
      <c r="QZ50" s="38" t="e">
        <f>(1-$Q$5)*EXP($G50^2/-2+(RAND!QK48*$G50))*(1+$K50)*QZ49+$Q$5*$J50</f>
        <v>#DIV/0!</v>
      </c>
      <c r="RA50" s="38" t="e">
        <f>(1-$Q$5)*EXP($G50^2/-2+(RAND!QL48*$G50))*(1+$K50)*RA49+$Q$5*$J50</f>
        <v>#DIV/0!</v>
      </c>
      <c r="RB50" s="38" t="e">
        <f>(1-$Q$5)*EXP($G50^2/-2+(RAND!QM48*$G50))*(1+$K50)*RB49+$Q$5*$J50</f>
        <v>#DIV/0!</v>
      </c>
      <c r="RC50" s="38" t="e">
        <f>(1-$Q$5)*EXP($G50^2/-2+(RAND!QN48*$G50))*(1+$K50)*RC49+$Q$5*$J50</f>
        <v>#DIV/0!</v>
      </c>
      <c r="RD50" s="38" t="e">
        <f>(1-$Q$5)*EXP($G50^2/-2+(RAND!QO48*$G50))*(1+$K50)*RD49+$Q$5*$J50</f>
        <v>#DIV/0!</v>
      </c>
      <c r="RE50" s="38" t="e">
        <f>(1-$Q$5)*EXP($G50^2/-2+(RAND!QP48*$G50))*(1+$K50)*RE49+$Q$5*$J50</f>
        <v>#DIV/0!</v>
      </c>
      <c r="RF50" s="38" t="e">
        <f>(1-$Q$5)*EXP($G50^2/-2+(RAND!QQ48*$G50))*(1+$K50)*RF49+$Q$5*$J50</f>
        <v>#DIV/0!</v>
      </c>
      <c r="RG50" s="38" t="e">
        <f>(1-$Q$5)*EXP($G50^2/-2+(RAND!QR48*$G50))*(1+$K50)*RG49+$Q$5*$J50</f>
        <v>#DIV/0!</v>
      </c>
      <c r="RH50" s="38" t="e">
        <f>(1-$Q$5)*EXP($G50^2/-2+(RAND!QS48*$G50))*(1+$K50)*RH49+$Q$5*$J50</f>
        <v>#DIV/0!</v>
      </c>
      <c r="RI50" s="38" t="e">
        <f>(1-$Q$5)*EXP($G50^2/-2+(RAND!QT48*$G50))*(1+$K50)*RI49+$Q$5*$J50</f>
        <v>#DIV/0!</v>
      </c>
      <c r="RJ50" s="38" t="e">
        <f>(1-$Q$5)*EXP($G50^2/-2+(RAND!QU48*$G50))*(1+$K50)*RJ49+$Q$5*$J50</f>
        <v>#DIV/0!</v>
      </c>
      <c r="RK50" s="38" t="e">
        <f>(1-$Q$5)*EXP($G50^2/-2+(RAND!QV48*$G50))*(1+$K50)*RK49+$Q$5*$J50</f>
        <v>#DIV/0!</v>
      </c>
      <c r="RL50" s="38" t="e">
        <f>(1-$Q$5)*EXP($G50^2/-2+(RAND!QW48*$G50))*(1+$K50)*RL49+$Q$5*$J50</f>
        <v>#DIV/0!</v>
      </c>
      <c r="RM50" s="38" t="e">
        <f>(1-$Q$5)*EXP($G50^2/-2+(RAND!QX48*$G50))*(1+$K50)*RM49+$Q$5*$J50</f>
        <v>#DIV/0!</v>
      </c>
      <c r="RN50" s="38" t="e">
        <f>(1-$Q$5)*EXP($G50^2/-2+(RAND!QY48*$G50))*(1+$K50)*RN49+$Q$5*$J50</f>
        <v>#DIV/0!</v>
      </c>
      <c r="RO50" s="38" t="e">
        <f>(1-$Q$5)*EXP($G50^2/-2+(RAND!QZ48*$G50))*(1+$K50)*RO49+$Q$5*$J50</f>
        <v>#DIV/0!</v>
      </c>
      <c r="RP50" s="38" t="e">
        <f>(1-$Q$5)*EXP($G50^2/-2+(RAND!RA48*$G50))*(1+$K50)*RP49+$Q$5*$J50</f>
        <v>#DIV/0!</v>
      </c>
      <c r="RQ50" s="38" t="e">
        <f>(1-$Q$5)*EXP($G50^2/-2+(RAND!RB48*$G50))*(1+$K50)*RQ49+$Q$5*$J50</f>
        <v>#DIV/0!</v>
      </c>
      <c r="RR50" s="38" t="e">
        <f>(1-$Q$5)*EXP($G50^2/-2+(RAND!RC48*$G50))*(1+$K50)*RR49+$Q$5*$J50</f>
        <v>#DIV/0!</v>
      </c>
      <c r="RS50" s="38" t="e">
        <f>(1-$Q$5)*EXP($G50^2/-2+(RAND!RD48*$G50))*(1+$K50)*RS49+$Q$5*$J50</f>
        <v>#DIV/0!</v>
      </c>
      <c r="RT50" s="38" t="e">
        <f>(1-$Q$5)*EXP($G50^2/-2+(RAND!RE48*$G50))*(1+$K50)*RT49+$Q$5*$J50</f>
        <v>#DIV/0!</v>
      </c>
      <c r="RU50" s="38" t="e">
        <f>(1-$Q$5)*EXP($G50^2/-2+(RAND!RF48*$G50))*(1+$K50)*RU49+$Q$5*$J50</f>
        <v>#DIV/0!</v>
      </c>
      <c r="RV50" s="38" t="e">
        <f>(1-$Q$5)*EXP($G50^2/-2+(RAND!RG48*$G50))*(1+$K50)*RV49+$Q$5*$J50</f>
        <v>#DIV/0!</v>
      </c>
      <c r="RW50" s="38" t="e">
        <f>(1-$Q$5)*EXP($G50^2/-2+(RAND!RH48*$G50))*(1+$K50)*RW49+$Q$5*$J50</f>
        <v>#DIV/0!</v>
      </c>
      <c r="RX50" s="38" t="e">
        <f>(1-$Q$5)*EXP($G50^2/-2+(RAND!RI48*$G50))*(1+$K50)*RX49+$Q$5*$J50</f>
        <v>#DIV/0!</v>
      </c>
      <c r="RY50" s="38" t="e">
        <f>(1-$Q$5)*EXP($G50^2/-2+(RAND!RJ48*$G50))*(1+$K50)*RY49+$Q$5*$J50</f>
        <v>#DIV/0!</v>
      </c>
      <c r="RZ50" s="38" t="e">
        <f>(1-$Q$5)*EXP($G50^2/-2+(RAND!RK48*$G50))*(1+$K50)*RZ49+$Q$5*$J50</f>
        <v>#DIV/0!</v>
      </c>
      <c r="SA50" s="38" t="e">
        <f>(1-$Q$5)*EXP($G50^2/-2+(RAND!RL48*$G50))*(1+$K50)*SA49+$Q$5*$J50</f>
        <v>#DIV/0!</v>
      </c>
      <c r="SB50" s="38" t="e">
        <f>(1-$Q$5)*EXP($G50^2/-2+(RAND!RM48*$G50))*(1+$K50)*SB49+$Q$5*$J50</f>
        <v>#DIV/0!</v>
      </c>
      <c r="SC50" s="38" t="e">
        <f>(1-$Q$5)*EXP($G50^2/-2+(RAND!RN48*$G50))*(1+$K50)*SC49+$Q$5*$J50</f>
        <v>#DIV/0!</v>
      </c>
      <c r="SD50" s="38" t="e">
        <f>(1-$Q$5)*EXP($G50^2/-2+(RAND!RO48*$G50))*(1+$K50)*SD49+$Q$5*$J50</f>
        <v>#DIV/0!</v>
      </c>
      <c r="SE50" s="38" t="e">
        <f>(1-$Q$5)*EXP($G50^2/-2+(RAND!RP48*$G50))*(1+$K50)*SE49+$Q$5*$J50</f>
        <v>#DIV/0!</v>
      </c>
      <c r="SF50" s="38" t="e">
        <f>(1-$Q$5)*EXP($G50^2/-2+(RAND!RQ48*$G50))*(1+$K50)*SF49+$Q$5*$J50</f>
        <v>#DIV/0!</v>
      </c>
      <c r="SG50" s="38" t="e">
        <f>(1-$Q$5)*EXP($G50^2/-2+(RAND!RR48*$G50))*(1+$K50)*SG49+$Q$5*$J50</f>
        <v>#DIV/0!</v>
      </c>
      <c r="SH50" s="38" t="e">
        <f>(1-$Q$5)*EXP($G50^2/-2+(RAND!RS48*$G50))*(1+$K50)*SH49+$Q$5*$J50</f>
        <v>#DIV/0!</v>
      </c>
      <c r="SI50" s="38" t="e">
        <f>(1-$Q$5)*EXP($G50^2/-2+(RAND!RT48*$G50))*(1+$K50)*SI49+$Q$5*$J50</f>
        <v>#DIV/0!</v>
      </c>
      <c r="SJ50" s="38" t="e">
        <f>(1-$Q$5)*EXP($G50^2/-2+(RAND!RU48*$G50))*(1+$K50)*SJ49+$Q$5*$J50</f>
        <v>#DIV/0!</v>
      </c>
      <c r="SK50" s="38" t="e">
        <f>(1-$Q$5)*EXP($G50^2/-2+(RAND!RV48*$G50))*(1+$K50)*SK49+$Q$5*$J50</f>
        <v>#DIV/0!</v>
      </c>
      <c r="SL50" s="38" t="e">
        <f>(1-$Q$5)*EXP($G50^2/-2+(RAND!RW48*$G50))*(1+$K50)*SL49+$Q$5*$J50</f>
        <v>#DIV/0!</v>
      </c>
      <c r="SM50" s="38" t="e">
        <f>(1-$Q$5)*EXP($G50^2/-2+(RAND!RX48*$G50))*(1+$K50)*SM49+$Q$5*$J50</f>
        <v>#DIV/0!</v>
      </c>
      <c r="SN50" s="38" t="e">
        <f>(1-$Q$5)*EXP($G50^2/-2+(RAND!RY48*$G50))*(1+$K50)*SN49+$Q$5*$J50</f>
        <v>#DIV/0!</v>
      </c>
      <c r="SO50" s="38" t="e">
        <f>(1-$Q$5)*EXP($G50^2/-2+(RAND!RZ48*$G50))*(1+$K50)*SO49+$Q$5*$J50</f>
        <v>#DIV/0!</v>
      </c>
      <c r="SP50" s="38" t="e">
        <f>(1-$Q$5)*EXP($G50^2/-2+(RAND!SA48*$G50))*(1+$K50)*SP49+$Q$5*$J50</f>
        <v>#DIV/0!</v>
      </c>
      <c r="SQ50" s="38" t="e">
        <f>(1-$Q$5)*EXP($G50^2/-2+(RAND!SB48*$G50))*(1+$K50)*SQ49+$Q$5*$J50</f>
        <v>#DIV/0!</v>
      </c>
      <c r="SR50" s="38" t="e">
        <f>(1-$Q$5)*EXP($G50^2/-2+(RAND!SC48*$G50))*(1+$K50)*SR49+$Q$5*$J50</f>
        <v>#DIV/0!</v>
      </c>
      <c r="SS50" s="38" t="e">
        <f>(1-$Q$5)*EXP($G50^2/-2+(RAND!SD48*$G50))*(1+$K50)*SS49+$Q$5*$J50</f>
        <v>#DIV/0!</v>
      </c>
      <c r="ST50" s="38" t="e">
        <f>(1-$Q$5)*EXP($G50^2/-2+(RAND!SE48*$G50))*(1+$K50)*ST49+$Q$5*$J50</f>
        <v>#DIV/0!</v>
      </c>
      <c r="SU50" s="38" t="e">
        <f>(1-$Q$5)*EXP($G50^2/-2+(RAND!SF48*$G50))*(1+$K50)*SU49+$Q$5*$J50</f>
        <v>#DIV/0!</v>
      </c>
      <c r="SV50" s="38" t="e">
        <f>(1-$Q$5)*EXP($G50^2/-2+(RAND!SG48*$G50))*(1+$K50)*SV49+$Q$5*$J50</f>
        <v>#DIV/0!</v>
      </c>
      <c r="SW50" s="38" t="e">
        <f>(1-$Q$5)*EXP($G50^2/-2+(RAND!SH48*$G50))*(1+$K50)*SW49+$Q$5*$J50</f>
        <v>#DIV/0!</v>
      </c>
      <c r="SX50" s="38" t="e">
        <f>(1-$Q$5)*EXP($G50^2/-2+(RAND!SI48*$G50))*(1+$K50)*SX49+$Q$5*$J50</f>
        <v>#DIV/0!</v>
      </c>
      <c r="SY50" s="38" t="e">
        <f>(1-$Q$5)*EXP($G50^2/-2+(RAND!SJ48*$G50))*(1+$K50)*SY49+$Q$5*$J50</f>
        <v>#DIV/0!</v>
      </c>
      <c r="SZ50" s="38" t="e">
        <f>(1-$Q$5)*EXP($G50^2/-2+(RAND!SK48*$G50))*(1+$K50)*SZ49+$Q$5*$J50</f>
        <v>#DIV/0!</v>
      </c>
      <c r="TA50" s="38" t="e">
        <f>(1-$Q$5)*EXP($G50^2/-2+(RAND!SL48*$G50))*(1+$K50)*TA49+$Q$5*$J50</f>
        <v>#DIV/0!</v>
      </c>
      <c r="TB50" s="38" t="e">
        <f>(1-$Q$5)*EXP($G50^2/-2+(RAND!SM48*$G50))*(1+$K50)*TB49+$Q$5*$J50</f>
        <v>#DIV/0!</v>
      </c>
      <c r="TC50" s="38" t="e">
        <f>(1-$Q$5)*EXP($G50^2/-2+(RAND!SN48*$G50))*(1+$K50)*TC49+$Q$5*$J50</f>
        <v>#DIV/0!</v>
      </c>
      <c r="TD50" s="38" t="e">
        <f>(1-$Q$5)*EXP($G50^2/-2+(RAND!SO48*$G50))*(1+$K50)*TD49+$Q$5*$J50</f>
        <v>#DIV/0!</v>
      </c>
      <c r="TE50" s="38" t="e">
        <f>(1-$Q$5)*EXP($G50^2/-2+(RAND!SP48*$G50))*(1+$K50)*TE49+$Q$5*$J50</f>
        <v>#DIV/0!</v>
      </c>
      <c r="TF50" s="38" t="e">
        <f>(1-$Q$5)*EXP($G50^2/-2+(RAND!SQ48*$G50))*(1+$K50)*TF49+$Q$5*$J50</f>
        <v>#DIV/0!</v>
      </c>
      <c r="TG50" s="38" t="e">
        <f>(1-$Q$5)*EXP($G50^2/-2+(RAND!SR48*$G50))*(1+$K50)*TG49+$Q$5*$J50</f>
        <v>#DIV/0!</v>
      </c>
      <c r="TH50" s="38" t="e">
        <f>(1-$Q$5)*EXP($G50^2/-2+(RAND!SS48*$G50))*(1+$K50)*TH49+$Q$5*$J50</f>
        <v>#DIV/0!</v>
      </c>
      <c r="TI50" s="38" t="e">
        <f>(1-$Q$5)*EXP($G50^2/-2+(RAND!ST48*$G50))*(1+$K50)*TI49+$Q$5*$J50</f>
        <v>#DIV/0!</v>
      </c>
      <c r="TJ50" s="38" t="e">
        <f>(1-$Q$5)*EXP($G50^2/-2+(RAND!SU48*$G50))*(1+$K50)*TJ49+$Q$5*$J50</f>
        <v>#DIV/0!</v>
      </c>
      <c r="TK50" s="38" t="e">
        <f>(1-$Q$5)*EXP($G50^2/-2+(RAND!SV48*$G50))*(1+$K50)*TK49+$Q$5*$J50</f>
        <v>#DIV/0!</v>
      </c>
      <c r="TL50" s="38" t="e">
        <f>(1-$Q$5)*EXP($G50^2/-2+(RAND!SW48*$G50))*(1+$K50)*TL49+$Q$5*$J50</f>
        <v>#DIV/0!</v>
      </c>
      <c r="TM50" s="38" t="e">
        <f>(1-$Q$5)*EXP($G50^2/-2+(RAND!SX48*$G50))*(1+$K50)*TM49+$Q$5*$J50</f>
        <v>#DIV/0!</v>
      </c>
      <c r="TN50" s="38" t="e">
        <f>(1-$Q$5)*EXP($G50^2/-2+(RAND!SY48*$G50))*(1+$K50)*TN49+$Q$5*$J50</f>
        <v>#DIV/0!</v>
      </c>
      <c r="TO50" s="38" t="e">
        <f>(1-$Q$5)*EXP($G50^2/-2+(RAND!SZ48*$G50))*(1+$K50)*TO49+$Q$5*$J50</f>
        <v>#DIV/0!</v>
      </c>
      <c r="TP50" s="38" t="e">
        <f>(1-$Q$5)*EXP($G50^2/-2+(RAND!TA48*$G50))*(1+$K50)*TP49+$Q$5*$J50</f>
        <v>#DIV/0!</v>
      </c>
      <c r="TQ50" s="38" t="e">
        <f>(1-$Q$5)*EXP($G50^2/-2+(RAND!TB48*$G50))*(1+$K50)*TQ49+$Q$5*$J50</f>
        <v>#DIV/0!</v>
      </c>
      <c r="TR50" s="38" t="e">
        <f>(1-$Q$5)*EXP($G50^2/-2+(RAND!TC48*$G50))*(1+$K50)*TR49+$Q$5*$J50</f>
        <v>#DIV/0!</v>
      </c>
      <c r="TS50" s="38" t="e">
        <f>(1-$Q$5)*EXP($G50^2/-2+(RAND!TD48*$G50))*(1+$K50)*TS49+$Q$5*$J50</f>
        <v>#DIV/0!</v>
      </c>
      <c r="TT50" s="38" t="e">
        <f>(1-$Q$5)*EXP($G50^2/-2+(RAND!TE48*$G50))*(1+$K50)*TT49+$Q$5*$J50</f>
        <v>#DIV/0!</v>
      </c>
      <c r="TU50" s="38" t="e">
        <f>(1-$Q$5)*EXP($G50^2/-2+(RAND!TF48*$G50))*(1+$K50)*TU49+$Q$5*$J50</f>
        <v>#DIV/0!</v>
      </c>
      <c r="TV50" s="38" t="e">
        <f>(1-$Q$5)*EXP($G50^2/-2+(RAND!TG48*$G50))*(1+$K50)*TV49+$Q$5*$J50</f>
        <v>#DIV/0!</v>
      </c>
      <c r="TW50" s="38" t="e">
        <f>(1-$Q$5)*EXP($G50^2/-2+(RAND!TH48*$G50))*(1+$K50)*TW49+$Q$5*$J50</f>
        <v>#DIV/0!</v>
      </c>
      <c r="TX50" s="38" t="e">
        <f>(1-$Q$5)*EXP($G50^2/-2+(RAND!TI48*$G50))*(1+$K50)*TX49+$Q$5*$J50</f>
        <v>#DIV/0!</v>
      </c>
      <c r="TY50" s="38" t="e">
        <f>(1-$Q$5)*EXP($G50^2/-2+(RAND!TJ48*$G50))*(1+$K50)*TY49+$Q$5*$J50</f>
        <v>#DIV/0!</v>
      </c>
      <c r="TZ50" s="38" t="e">
        <f>(1-$Q$5)*EXP($G50^2/-2+(RAND!TK48*$G50))*(1+$K50)*TZ49+$Q$5*$J50</f>
        <v>#DIV/0!</v>
      </c>
      <c r="UA50" s="38" t="e">
        <f>(1-$Q$5)*EXP($G50^2/-2+(RAND!TL48*$G50))*(1+$K50)*UA49+$Q$5*$J50</f>
        <v>#DIV/0!</v>
      </c>
      <c r="UB50" s="38" t="e">
        <f>(1-$Q$5)*EXP($G50^2/-2+(RAND!TM48*$G50))*(1+$K50)*UB49+$Q$5*$J50</f>
        <v>#DIV/0!</v>
      </c>
      <c r="UC50" s="38" t="e">
        <f>(1-$Q$5)*EXP($G50^2/-2+(RAND!TN48*$G50))*(1+$K50)*UC49+$Q$5*$J50</f>
        <v>#DIV/0!</v>
      </c>
      <c r="UD50" s="38" t="e">
        <f>(1-$Q$5)*EXP($G50^2/-2+(RAND!TO48*$G50))*(1+$K50)*UD49+$Q$5*$J50</f>
        <v>#DIV/0!</v>
      </c>
      <c r="UE50" s="38" t="e">
        <f>(1-$Q$5)*EXP($G50^2/-2+(RAND!TP48*$G50))*(1+$K50)*UE49+$Q$5*$J50</f>
        <v>#DIV/0!</v>
      </c>
      <c r="UF50" s="38" t="e">
        <f>(1-$Q$5)*EXP($G50^2/-2+(RAND!TQ48*$G50))*(1+$K50)*UF49+$Q$5*$J50</f>
        <v>#DIV/0!</v>
      </c>
      <c r="UG50" s="38" t="e">
        <f>(1-$Q$5)*EXP($G50^2/-2+(RAND!TR48*$G50))*(1+$K50)*UG49+$Q$5*$J50</f>
        <v>#DIV/0!</v>
      </c>
      <c r="UH50" s="38" t="e">
        <f>(1-$Q$5)*EXP($G50^2/-2+(RAND!TS48*$G50))*(1+$K50)*UH49+$Q$5*$J50</f>
        <v>#DIV/0!</v>
      </c>
      <c r="UI50" s="38" t="e">
        <f>(1-$Q$5)*EXP($G50^2/-2+(RAND!TT48*$G50))*(1+$K50)*UI49+$Q$5*$J50</f>
        <v>#DIV/0!</v>
      </c>
      <c r="UJ50" s="38" t="e">
        <f>(1-$Q$5)*EXP($G50^2/-2+(RAND!TU48*$G50))*(1+$K50)*UJ49+$Q$5*$J50</f>
        <v>#DIV/0!</v>
      </c>
      <c r="UK50" s="38" t="e">
        <f>(1-$Q$5)*EXP($G50^2/-2+(RAND!TV48*$G50))*(1+$K50)*UK49+$Q$5*$J50</f>
        <v>#DIV/0!</v>
      </c>
      <c r="UL50" s="38" t="e">
        <f>(1-$Q$5)*EXP($G50^2/-2+(RAND!TW48*$G50))*(1+$K50)*UL49+$Q$5*$J50</f>
        <v>#DIV/0!</v>
      </c>
      <c r="UM50" s="38" t="e">
        <f>(1-$Q$5)*EXP($G50^2/-2+(RAND!TX48*$G50))*(1+$K50)*UM49+$Q$5*$J50</f>
        <v>#DIV/0!</v>
      </c>
      <c r="UN50" s="38" t="e">
        <f>(1-$Q$5)*EXP($G50^2/-2+(RAND!TY48*$G50))*(1+$K50)*UN49+$Q$5*$J50</f>
        <v>#DIV/0!</v>
      </c>
      <c r="UO50" s="38" t="e">
        <f>(1-$Q$5)*EXP($G50^2/-2+(RAND!TZ48*$G50))*(1+$K50)*UO49+$Q$5*$J50</f>
        <v>#DIV/0!</v>
      </c>
      <c r="UP50" s="38" t="e">
        <f>(1-$Q$5)*EXP($G50^2/-2+(RAND!UA48*$G50))*(1+$K50)*UP49+$Q$5*$J50</f>
        <v>#DIV/0!</v>
      </c>
      <c r="UQ50" s="38" t="e">
        <f>(1-$Q$5)*EXP($G50^2/-2+(RAND!UB48*$G50))*(1+$K50)*UQ49+$Q$5*$J50</f>
        <v>#DIV/0!</v>
      </c>
      <c r="UR50" s="38" t="e">
        <f>(1-$Q$5)*EXP($G50^2/-2+(RAND!UC48*$G50))*(1+$K50)*UR49+$Q$5*$J50</f>
        <v>#DIV/0!</v>
      </c>
      <c r="US50" s="38" t="e">
        <f>(1-$Q$5)*EXP($G50^2/-2+(RAND!UD48*$G50))*(1+$K50)*US49+$Q$5*$J50</f>
        <v>#DIV/0!</v>
      </c>
      <c r="UT50" s="38" t="e">
        <f>(1-$Q$5)*EXP($G50^2/-2+(RAND!UE48*$G50))*(1+$K50)*UT49+$Q$5*$J50</f>
        <v>#DIV/0!</v>
      </c>
      <c r="UU50" s="38" t="e">
        <f>(1-$Q$5)*EXP($G50^2/-2+(RAND!UF48*$G50))*(1+$K50)*UU49+$Q$5*$J50</f>
        <v>#DIV/0!</v>
      </c>
      <c r="UV50" s="38" t="e">
        <f>(1-$Q$5)*EXP($G50^2/-2+(RAND!UG48*$G50))*(1+$K50)*UV49+$Q$5*$J50</f>
        <v>#DIV/0!</v>
      </c>
      <c r="UW50" s="38" t="e">
        <f>(1-$Q$5)*EXP($G50^2/-2+(RAND!UH48*$G50))*(1+$K50)*UW49+$Q$5*$J50</f>
        <v>#DIV/0!</v>
      </c>
      <c r="UX50" s="38" t="e">
        <f>(1-$Q$5)*EXP($G50^2/-2+(RAND!UI48*$G50))*(1+$K50)*UX49+$Q$5*$J50</f>
        <v>#DIV/0!</v>
      </c>
      <c r="UY50" s="38" t="e">
        <f>(1-$Q$5)*EXP($G50^2/-2+(RAND!UJ48*$G50))*(1+$K50)*UY49+$Q$5*$J50</f>
        <v>#DIV/0!</v>
      </c>
      <c r="UZ50" s="38" t="e">
        <f>(1-$Q$5)*EXP($G50^2/-2+(RAND!UK48*$G50))*(1+$K50)*UZ49+$Q$5*$J50</f>
        <v>#DIV/0!</v>
      </c>
      <c r="VA50" s="38" t="e">
        <f>(1-$Q$5)*EXP($G50^2/-2+(RAND!UL48*$G50))*(1+$K50)*VA49+$Q$5*$J50</f>
        <v>#DIV/0!</v>
      </c>
      <c r="VB50" s="38" t="e">
        <f>(1-$Q$5)*EXP($G50^2/-2+(RAND!UM48*$G50))*(1+$K50)*VB49+$Q$5*$J50</f>
        <v>#DIV/0!</v>
      </c>
      <c r="VC50" s="38" t="e">
        <f>(1-$Q$5)*EXP($G50^2/-2+(RAND!UN48*$G50))*(1+$K50)*VC49+$Q$5*$J50</f>
        <v>#DIV/0!</v>
      </c>
      <c r="VD50" s="38" t="e">
        <f>(1-$Q$5)*EXP($G50^2/-2+(RAND!UO48*$G50))*(1+$K50)*VD49+$Q$5*$J50</f>
        <v>#DIV/0!</v>
      </c>
      <c r="VE50" s="38" t="e">
        <f>(1-$Q$5)*EXP($G50^2/-2+(RAND!UP48*$G50))*(1+$K50)*VE49+$Q$5*$J50</f>
        <v>#DIV/0!</v>
      </c>
      <c r="VF50" s="38" t="e">
        <f>(1-$Q$5)*EXP($G50^2/-2+(RAND!UQ48*$G50))*(1+$K50)*VF49+$Q$5*$J50</f>
        <v>#DIV/0!</v>
      </c>
      <c r="VG50" s="38" t="e">
        <f>(1-$Q$5)*EXP($G50^2/-2+(RAND!UR48*$G50))*(1+$K50)*VG49+$Q$5*$J50</f>
        <v>#DIV/0!</v>
      </c>
      <c r="VH50" s="38" t="e">
        <f>(1-$Q$5)*EXP($G50^2/-2+(RAND!US48*$G50))*(1+$K50)*VH49+$Q$5*$J50</f>
        <v>#DIV/0!</v>
      </c>
      <c r="VI50" s="38" t="e">
        <f>(1-$Q$5)*EXP($G50^2/-2+(RAND!UT48*$G50))*(1+$K50)*VI49+$Q$5*$J50</f>
        <v>#DIV/0!</v>
      </c>
      <c r="VJ50" s="38" t="e">
        <f>(1-$Q$5)*EXP($G50^2/-2+(RAND!UU48*$G50))*(1+$K50)*VJ49+$Q$5*$J50</f>
        <v>#DIV/0!</v>
      </c>
      <c r="VK50" s="38" t="e">
        <f>(1-$Q$5)*EXP($G50^2/-2+(RAND!UV48*$G50))*(1+$K50)*VK49+$Q$5*$J50</f>
        <v>#DIV/0!</v>
      </c>
      <c r="VL50" s="38" t="e">
        <f>(1-$Q$5)*EXP($G50^2/-2+(RAND!UW48*$G50))*(1+$K50)*VL49+$Q$5*$J50</f>
        <v>#DIV/0!</v>
      </c>
      <c r="VM50" s="38" t="e">
        <f>(1-$Q$5)*EXP($G50^2/-2+(RAND!UX48*$G50))*(1+$K50)*VM49+$Q$5*$J50</f>
        <v>#DIV/0!</v>
      </c>
      <c r="VN50" s="38" t="e">
        <f>(1-$Q$5)*EXP($G50^2/-2+(RAND!UY48*$G50))*(1+$K50)*VN49+$Q$5*$J50</f>
        <v>#DIV/0!</v>
      </c>
      <c r="VO50" s="38" t="e">
        <f>(1-$Q$5)*EXP($G50^2/-2+(RAND!UZ48*$G50))*(1+$K50)*VO49+$Q$5*$J50</f>
        <v>#DIV/0!</v>
      </c>
      <c r="VP50" s="38" t="e">
        <f>(1-$Q$5)*EXP($G50^2/-2+(RAND!VA48*$G50))*(1+$K50)*VP49+$Q$5*$J50</f>
        <v>#DIV/0!</v>
      </c>
      <c r="VQ50" s="38" t="e">
        <f>(1-$Q$5)*EXP($G50^2/-2+(RAND!VB48*$G50))*(1+$K50)*VQ49+$Q$5*$J50</f>
        <v>#DIV/0!</v>
      </c>
      <c r="VR50" s="38" t="e">
        <f>(1-$Q$5)*EXP($G50^2/-2+(RAND!VC48*$G50))*(1+$K50)*VR49+$Q$5*$J50</f>
        <v>#DIV/0!</v>
      </c>
      <c r="VS50" s="38" t="e">
        <f>(1-$Q$5)*EXP($G50^2/-2+(RAND!VD48*$G50))*(1+$K50)*VS49+$Q$5*$J50</f>
        <v>#DIV/0!</v>
      </c>
      <c r="VT50" s="38" t="e">
        <f>(1-$Q$5)*EXP($G50^2/-2+(RAND!VE48*$G50))*(1+$K50)*VT49+$Q$5*$J50</f>
        <v>#DIV/0!</v>
      </c>
      <c r="VU50" s="38" t="e">
        <f>(1-$Q$5)*EXP($G50^2/-2+(RAND!VF48*$G50))*(1+$K50)*VU49+$Q$5*$J50</f>
        <v>#DIV/0!</v>
      </c>
      <c r="VV50" s="38" t="e">
        <f>(1-$Q$5)*EXP($G50^2/-2+(RAND!VG48*$G50))*(1+$K50)*VV49+$Q$5*$J50</f>
        <v>#DIV/0!</v>
      </c>
      <c r="VW50" s="38" t="e">
        <f>(1-$Q$5)*EXP($G50^2/-2+(RAND!VH48*$G50))*(1+$K50)*VW49+$Q$5*$J50</f>
        <v>#DIV/0!</v>
      </c>
      <c r="VX50" s="38" t="e">
        <f>(1-$Q$5)*EXP($G50^2/-2+(RAND!VI48*$G50))*(1+$K50)*VX49+$Q$5*$J50</f>
        <v>#DIV/0!</v>
      </c>
      <c r="VY50" s="38" t="e">
        <f>(1-$Q$5)*EXP($G50^2/-2+(RAND!VJ48*$G50))*(1+$K50)*VY49+$Q$5*$J50</f>
        <v>#DIV/0!</v>
      </c>
      <c r="VZ50" s="38" t="e">
        <f>(1-$Q$5)*EXP($G50^2/-2+(RAND!VK48*$G50))*(1+$K50)*VZ49+$Q$5*$J50</f>
        <v>#DIV/0!</v>
      </c>
      <c r="WA50" s="38" t="e">
        <f>(1-$Q$5)*EXP($G50^2/-2+(RAND!VL48*$G50))*(1+$K50)*WA49+$Q$5*$J50</f>
        <v>#DIV/0!</v>
      </c>
      <c r="WB50" s="38" t="e">
        <f>(1-$Q$5)*EXP($G50^2/-2+(RAND!VM48*$G50))*(1+$K50)*WB49+$Q$5*$J50</f>
        <v>#DIV/0!</v>
      </c>
      <c r="WC50" s="38" t="e">
        <f>(1-$Q$5)*EXP($G50^2/-2+(RAND!VN48*$G50))*(1+$K50)*WC49+$Q$5*$J50</f>
        <v>#DIV/0!</v>
      </c>
      <c r="WD50" s="38" t="e">
        <f>(1-$Q$5)*EXP($G50^2/-2+(RAND!VO48*$G50))*(1+$K50)*WD49+$Q$5*$J50</f>
        <v>#DIV/0!</v>
      </c>
      <c r="WE50" s="38" t="e">
        <f>(1-$Q$5)*EXP($G50^2/-2+(RAND!VP48*$G50))*(1+$K50)*WE49+$Q$5*$J50</f>
        <v>#DIV/0!</v>
      </c>
      <c r="WF50" s="38" t="e">
        <f>(1-$Q$5)*EXP($G50^2/-2+(RAND!VQ48*$G50))*(1+$K50)*WF49+$Q$5*$J50</f>
        <v>#DIV/0!</v>
      </c>
      <c r="WG50" s="38" t="e">
        <f>(1-$Q$5)*EXP($G50^2/-2+(RAND!VR48*$G50))*(1+$K50)*WG49+$Q$5*$J50</f>
        <v>#DIV/0!</v>
      </c>
      <c r="WH50" s="38" t="e">
        <f>(1-$Q$5)*EXP($G50^2/-2+(RAND!VS48*$G50))*(1+$K50)*WH49+$Q$5*$J50</f>
        <v>#DIV/0!</v>
      </c>
      <c r="WI50" s="38" t="e">
        <f>(1-$Q$5)*EXP($G50^2/-2+(RAND!VT48*$G50))*(1+$K50)*WI49+$Q$5*$J50</f>
        <v>#DIV/0!</v>
      </c>
      <c r="WJ50" s="38" t="e">
        <f>(1-$Q$5)*EXP($G50^2/-2+(RAND!VU48*$G50))*(1+$K50)*WJ49+$Q$5*$J50</f>
        <v>#DIV/0!</v>
      </c>
      <c r="WK50" s="38" t="e">
        <f>(1-$Q$5)*EXP($G50^2/-2+(RAND!VV48*$G50))*(1+$K50)*WK49+$Q$5*$J50</f>
        <v>#DIV/0!</v>
      </c>
      <c r="WL50" s="38" t="e">
        <f>(1-$Q$5)*EXP($G50^2/-2+(RAND!VW48*$G50))*(1+$K50)*WL49+$Q$5*$J50</f>
        <v>#DIV/0!</v>
      </c>
      <c r="WM50" s="38" t="e">
        <f>(1-$Q$5)*EXP($G50^2/-2+(RAND!VX48*$G50))*(1+$K50)*WM49+$Q$5*$J50</f>
        <v>#DIV/0!</v>
      </c>
      <c r="WN50" s="38" t="e">
        <f>(1-$Q$5)*EXP($G50^2/-2+(RAND!VY48*$G50))*(1+$K50)*WN49+$Q$5*$J50</f>
        <v>#DIV/0!</v>
      </c>
      <c r="WO50" s="38" t="e">
        <f>(1-$Q$5)*EXP($G50^2/-2+(RAND!VZ48*$G50))*(1+$K50)*WO49+$Q$5*$J50</f>
        <v>#DIV/0!</v>
      </c>
      <c r="WP50" s="38" t="e">
        <f>(1-$Q$5)*EXP($G50^2/-2+(RAND!WA48*$G50))*(1+$K50)*WP49+$Q$5*$J50</f>
        <v>#DIV/0!</v>
      </c>
      <c r="WQ50" s="38" t="e">
        <f>(1-$Q$5)*EXP($G50^2/-2+(RAND!WB48*$G50))*(1+$K50)*WQ49+$Q$5*$J50</f>
        <v>#DIV/0!</v>
      </c>
      <c r="WR50" s="38" t="e">
        <f>(1-$Q$5)*EXP($G50^2/-2+(RAND!WC48*$G50))*(1+$K50)*WR49+$Q$5*$J50</f>
        <v>#DIV/0!</v>
      </c>
      <c r="WS50" s="38" t="e">
        <f>(1-$Q$5)*EXP($G50^2/-2+(RAND!WD48*$G50))*(1+$K50)*WS49+$Q$5*$J50</f>
        <v>#DIV/0!</v>
      </c>
      <c r="WT50" s="38" t="e">
        <f>(1-$Q$5)*EXP($G50^2/-2+(RAND!WE48*$G50))*(1+$K50)*WT49+$Q$5*$J50</f>
        <v>#DIV/0!</v>
      </c>
      <c r="WU50" s="38" t="e">
        <f>(1-$Q$5)*EXP($G50^2/-2+(RAND!WF48*$G50))*(1+$K50)*WU49+$Q$5*$J50</f>
        <v>#DIV/0!</v>
      </c>
      <c r="WV50" s="38" t="e">
        <f>(1-$Q$5)*EXP($G50^2/-2+(RAND!WG48*$G50))*(1+$K50)*WV49+$Q$5*$J50</f>
        <v>#DIV/0!</v>
      </c>
      <c r="WW50" s="38" t="e">
        <f>(1-$Q$5)*EXP($G50^2/-2+(RAND!WH48*$G50))*(1+$K50)*WW49+$Q$5*$J50</f>
        <v>#DIV/0!</v>
      </c>
      <c r="WX50" s="38" t="e">
        <f>(1-$Q$5)*EXP($G50^2/-2+(RAND!WI48*$G50))*(1+$K50)*WX49+$Q$5*$J50</f>
        <v>#DIV/0!</v>
      </c>
      <c r="WY50" s="38" t="e">
        <f>(1-$Q$5)*EXP($G50^2/-2+(RAND!WJ48*$G50))*(1+$K50)*WY49+$Q$5*$J50</f>
        <v>#DIV/0!</v>
      </c>
      <c r="WZ50" s="38" t="e">
        <f>(1-$Q$5)*EXP($G50^2/-2+(RAND!WK48*$G50))*(1+$K50)*WZ49+$Q$5*$J50</f>
        <v>#DIV/0!</v>
      </c>
      <c r="XA50" s="38" t="e">
        <f>(1-$Q$5)*EXP($G50^2/-2+(RAND!WL48*$G50))*(1+$K50)*XA49+$Q$5*$J50</f>
        <v>#DIV/0!</v>
      </c>
      <c r="XB50" s="38" t="e">
        <f>(1-$Q$5)*EXP($G50^2/-2+(RAND!WM48*$G50))*(1+$K50)*XB49+$Q$5*$J50</f>
        <v>#DIV/0!</v>
      </c>
      <c r="XC50" s="38" t="e">
        <f>(1-$Q$5)*EXP($G50^2/-2+(RAND!WN48*$G50))*(1+$K50)*XC49+$Q$5*$J50</f>
        <v>#DIV/0!</v>
      </c>
      <c r="XD50" s="38" t="e">
        <f>(1-$Q$5)*EXP($G50^2/-2+(RAND!WO48*$G50))*(1+$K50)*XD49+$Q$5*$J50</f>
        <v>#DIV/0!</v>
      </c>
      <c r="XE50" s="38" t="e">
        <f>(1-$Q$5)*EXP($G50^2/-2+(RAND!WP48*$G50))*(1+$K50)*XE49+$Q$5*$J50</f>
        <v>#DIV/0!</v>
      </c>
      <c r="XF50" s="38" t="e">
        <f>(1-$Q$5)*EXP($G50^2/-2+(RAND!WQ48*$G50))*(1+$K50)*XF49+$Q$5*$J50</f>
        <v>#DIV/0!</v>
      </c>
      <c r="XG50" s="38" t="e">
        <f>(1-$Q$5)*EXP($G50^2/-2+(RAND!WR48*$G50))*(1+$K50)*XG49+$Q$5*$J50</f>
        <v>#DIV/0!</v>
      </c>
      <c r="XH50" s="38" t="e">
        <f>(1-$Q$5)*EXP($G50^2/-2+(RAND!WS48*$G50))*(1+$K50)*XH49+$Q$5*$J50</f>
        <v>#DIV/0!</v>
      </c>
      <c r="XI50" s="38" t="e">
        <f>(1-$Q$5)*EXP($G50^2/-2+(RAND!WT48*$G50))*(1+$K50)*XI49+$Q$5*$J50</f>
        <v>#DIV/0!</v>
      </c>
      <c r="XJ50" s="38" t="e">
        <f>(1-$Q$5)*EXP($G50^2/-2+(RAND!WU48*$G50))*(1+$K50)*XJ49+$Q$5*$J50</f>
        <v>#DIV/0!</v>
      </c>
      <c r="XK50" s="38" t="e">
        <f>(1-$Q$5)*EXP($G50^2/-2+(RAND!WV48*$G50))*(1+$K50)*XK49+$Q$5*$J50</f>
        <v>#DIV/0!</v>
      </c>
      <c r="XL50" s="38" t="e">
        <f>(1-$Q$5)*EXP($G50^2/-2+(RAND!WW48*$G50))*(1+$K50)*XL49+$Q$5*$J50</f>
        <v>#DIV/0!</v>
      </c>
      <c r="XM50" s="38" t="e">
        <f>(1-$Q$5)*EXP($G50^2/-2+(RAND!WX48*$G50))*(1+$K50)*XM49+$Q$5*$J50</f>
        <v>#DIV/0!</v>
      </c>
      <c r="XN50" s="38" t="e">
        <f>(1-$Q$5)*EXP($G50^2/-2+(RAND!WY48*$G50))*(1+$K50)*XN49+$Q$5*$J50</f>
        <v>#DIV/0!</v>
      </c>
      <c r="XO50" s="38" t="e">
        <f>(1-$Q$5)*EXP($G50^2/-2+(RAND!WZ48*$G50))*(1+$K50)*XO49+$Q$5*$J50</f>
        <v>#DIV/0!</v>
      </c>
      <c r="XP50" s="38" t="e">
        <f>(1-$Q$5)*EXP($G50^2/-2+(RAND!XA48*$G50))*(1+$K50)*XP49+$Q$5*$J50</f>
        <v>#DIV/0!</v>
      </c>
      <c r="XQ50" s="38" t="e">
        <f>(1-$Q$5)*EXP($G50^2/-2+(RAND!XB48*$G50))*(1+$K50)*XQ49+$Q$5*$J50</f>
        <v>#DIV/0!</v>
      </c>
      <c r="XR50" s="38" t="e">
        <f>(1-$Q$5)*EXP($G50^2/-2+(RAND!XC48*$G50))*(1+$K50)*XR49+$Q$5*$J50</f>
        <v>#DIV/0!</v>
      </c>
      <c r="XS50" s="38" t="e">
        <f>(1-$Q$5)*EXP($G50^2/-2+(RAND!XD48*$G50))*(1+$K50)*XS49+$Q$5*$J50</f>
        <v>#DIV/0!</v>
      </c>
      <c r="XT50" s="38" t="e">
        <f>(1-$Q$5)*EXP($G50^2/-2+(RAND!XE48*$G50))*(1+$K50)*XT49+$Q$5*$J50</f>
        <v>#DIV/0!</v>
      </c>
      <c r="XU50" s="38" t="e">
        <f>(1-$Q$5)*EXP($G50^2/-2+(RAND!XF48*$G50))*(1+$K50)*XU49+$Q$5*$J50</f>
        <v>#DIV/0!</v>
      </c>
      <c r="XV50" s="38" t="e">
        <f>(1-$Q$5)*EXP($G50^2/-2+(RAND!XG48*$G50))*(1+$K50)*XV49+$Q$5*$J50</f>
        <v>#DIV/0!</v>
      </c>
      <c r="XW50" s="38" t="e">
        <f>(1-$Q$5)*EXP($G50^2/-2+(RAND!XH48*$G50))*(1+$K50)*XW49+$Q$5*$J50</f>
        <v>#DIV/0!</v>
      </c>
      <c r="XX50" s="38" t="e">
        <f>(1-$Q$5)*EXP($G50^2/-2+(RAND!XI48*$G50))*(1+$K50)*XX49+$Q$5*$J50</f>
        <v>#DIV/0!</v>
      </c>
      <c r="XY50" s="38" t="e">
        <f>(1-$Q$5)*EXP($G50^2/-2+(RAND!XJ48*$G50))*(1+$K50)*XY49+$Q$5*$J50</f>
        <v>#DIV/0!</v>
      </c>
      <c r="XZ50" s="38" t="e">
        <f>(1-$Q$5)*EXP($G50^2/-2+(RAND!XK48*$G50))*(1+$K50)*XZ49+$Q$5*$J50</f>
        <v>#DIV/0!</v>
      </c>
      <c r="YA50" s="38" t="e">
        <f>(1-$Q$5)*EXP($G50^2/-2+(RAND!XL48*$G50))*(1+$K50)*YA49+$Q$5*$J50</f>
        <v>#DIV/0!</v>
      </c>
      <c r="YB50" s="38" t="e">
        <f>(1-$Q$5)*EXP($G50^2/-2+(RAND!XM48*$G50))*(1+$K50)*YB49+$Q$5*$J50</f>
        <v>#DIV/0!</v>
      </c>
      <c r="YC50" s="38" t="e">
        <f>(1-$Q$5)*EXP($G50^2/-2+(RAND!XN48*$G50))*(1+$K50)*YC49+$Q$5*$J50</f>
        <v>#DIV/0!</v>
      </c>
      <c r="YD50" s="38" t="e">
        <f>(1-$Q$5)*EXP($G50^2/-2+(RAND!XO48*$G50))*(1+$K50)*YD49+$Q$5*$J50</f>
        <v>#DIV/0!</v>
      </c>
      <c r="YE50" s="38" t="e">
        <f>(1-$Q$5)*EXP($G50^2/-2+(RAND!XP48*$G50))*(1+$K50)*YE49+$Q$5*$J50</f>
        <v>#DIV/0!</v>
      </c>
      <c r="YF50" s="38" t="e">
        <f>(1-$Q$5)*EXP($G50^2/-2+(RAND!XQ48*$G50))*(1+$K50)*YF49+$Q$5*$J50</f>
        <v>#DIV/0!</v>
      </c>
      <c r="YG50" s="38" t="e">
        <f>(1-$Q$5)*EXP($G50^2/-2+(RAND!XR48*$G50))*(1+$K50)*YG49+$Q$5*$J50</f>
        <v>#DIV/0!</v>
      </c>
      <c r="YH50" s="38" t="e">
        <f>(1-$Q$5)*EXP($G50^2/-2+(RAND!XS48*$G50))*(1+$K50)*YH49+$Q$5*$J50</f>
        <v>#DIV/0!</v>
      </c>
      <c r="YI50" s="38" t="e">
        <f>(1-$Q$5)*EXP($G50^2/-2+(RAND!XT48*$G50))*(1+$K50)*YI49+$Q$5*$J50</f>
        <v>#DIV/0!</v>
      </c>
      <c r="YJ50" s="38" t="e">
        <f>(1-$Q$5)*EXP($G50^2/-2+(RAND!XU48*$G50))*(1+$K50)*YJ49+$Q$5*$J50</f>
        <v>#DIV/0!</v>
      </c>
      <c r="YK50" s="38" t="e">
        <f>(1-$Q$5)*EXP($G50^2/-2+(RAND!XV48*$G50))*(1+$K50)*YK49+$Q$5*$J50</f>
        <v>#DIV/0!</v>
      </c>
      <c r="YL50" s="38" t="e">
        <f>(1-$Q$5)*EXP($G50^2/-2+(RAND!XW48*$G50))*(1+$K50)*YL49+$Q$5*$J50</f>
        <v>#DIV/0!</v>
      </c>
      <c r="YM50" s="38" t="e">
        <f>(1-$Q$5)*EXP($G50^2/-2+(RAND!XX48*$G50))*(1+$K50)*YM49+$Q$5*$J50</f>
        <v>#DIV/0!</v>
      </c>
      <c r="YN50" s="38" t="e">
        <f>(1-$Q$5)*EXP($G50^2/-2+(RAND!XY48*$G50))*(1+$K50)*YN49+$Q$5*$J50</f>
        <v>#DIV/0!</v>
      </c>
      <c r="YO50" s="38" t="e">
        <f>(1-$Q$5)*EXP($G50^2/-2+(RAND!XZ48*$G50))*(1+$K50)*YO49+$Q$5*$J50</f>
        <v>#DIV/0!</v>
      </c>
      <c r="YP50" s="38" t="e">
        <f>(1-$Q$5)*EXP($G50^2/-2+(RAND!YA48*$G50))*(1+$K50)*YP49+$Q$5*$J50</f>
        <v>#DIV/0!</v>
      </c>
      <c r="YQ50" s="38" t="e">
        <f>(1-$Q$5)*EXP($G50^2/-2+(RAND!YB48*$G50))*(1+$K50)*YQ49+$Q$5*$J50</f>
        <v>#DIV/0!</v>
      </c>
      <c r="YR50" s="38" t="e">
        <f>(1-$Q$5)*EXP($G50^2/-2+(RAND!YC48*$G50))*(1+$K50)*YR49+$Q$5*$J50</f>
        <v>#DIV/0!</v>
      </c>
      <c r="YS50" s="38" t="e">
        <f>(1-$Q$5)*EXP($G50^2/-2+(RAND!YD48*$G50))*(1+$K50)*YS49+$Q$5*$J50</f>
        <v>#DIV/0!</v>
      </c>
      <c r="YT50" s="38" t="e">
        <f>(1-$Q$5)*EXP($G50^2/-2+(RAND!YE48*$G50))*(1+$K50)*YT49+$Q$5*$J50</f>
        <v>#DIV/0!</v>
      </c>
      <c r="YU50" s="38" t="e">
        <f>(1-$Q$5)*EXP($G50^2/-2+(RAND!YF48*$G50))*(1+$K50)*YU49+$Q$5*$J50</f>
        <v>#DIV/0!</v>
      </c>
      <c r="YV50" s="38" t="e">
        <f>(1-$Q$5)*EXP($G50^2/-2+(RAND!YG48*$G50))*(1+$K50)*YV49+$Q$5*$J50</f>
        <v>#DIV/0!</v>
      </c>
      <c r="YW50" s="38" t="e">
        <f>(1-$Q$5)*EXP($G50^2/-2+(RAND!YH48*$G50))*(1+$K50)*YW49+$Q$5*$J50</f>
        <v>#DIV/0!</v>
      </c>
      <c r="YX50" s="38" t="e">
        <f>(1-$Q$5)*EXP($G50^2/-2+(RAND!YI48*$G50))*(1+$K50)*YX49+$Q$5*$J50</f>
        <v>#DIV/0!</v>
      </c>
      <c r="YY50" s="38" t="e">
        <f>(1-$Q$5)*EXP($G50^2/-2+(RAND!YJ48*$G50))*(1+$K50)*YY49+$Q$5*$J50</f>
        <v>#DIV/0!</v>
      </c>
      <c r="YZ50" s="38" t="e">
        <f>(1-$Q$5)*EXP($G50^2/-2+(RAND!YK48*$G50))*(1+$K50)*YZ49+$Q$5*$J50</f>
        <v>#DIV/0!</v>
      </c>
      <c r="ZA50" s="38" t="e">
        <f>(1-$Q$5)*EXP($G50^2/-2+(RAND!YL48*$G50))*(1+$K50)*ZA49+$Q$5*$J50</f>
        <v>#DIV/0!</v>
      </c>
      <c r="ZB50" s="38" t="e">
        <f>(1-$Q$5)*EXP($G50^2/-2+(RAND!YM48*$G50))*(1+$K50)*ZB49+$Q$5*$J50</f>
        <v>#DIV/0!</v>
      </c>
      <c r="ZC50" s="38" t="e">
        <f>(1-$Q$5)*EXP($G50^2/-2+(RAND!YN48*$G50))*(1+$K50)*ZC49+$Q$5*$J50</f>
        <v>#DIV/0!</v>
      </c>
      <c r="ZD50" s="38" t="e">
        <f>(1-$Q$5)*EXP($G50^2/-2+(RAND!YO48*$G50))*(1+$K50)*ZD49+$Q$5*$J50</f>
        <v>#DIV/0!</v>
      </c>
      <c r="ZE50" s="38" t="e">
        <f>(1-$Q$5)*EXP($G50^2/-2+(RAND!YP48*$G50))*(1+$K50)*ZE49+$Q$5*$J50</f>
        <v>#DIV/0!</v>
      </c>
      <c r="ZF50" s="38" t="e">
        <f>(1-$Q$5)*EXP($G50^2/-2+(RAND!YQ48*$G50))*(1+$K50)*ZF49+$Q$5*$J50</f>
        <v>#DIV/0!</v>
      </c>
      <c r="ZG50" s="38" t="e">
        <f>(1-$Q$5)*EXP($G50^2/-2+(RAND!YR48*$G50))*(1+$K50)*ZG49+$Q$5*$J50</f>
        <v>#DIV/0!</v>
      </c>
      <c r="ZH50" s="38" t="e">
        <f>(1-$Q$5)*EXP($G50^2/-2+(RAND!YS48*$G50))*(1+$K50)*ZH49+$Q$5*$J50</f>
        <v>#DIV/0!</v>
      </c>
      <c r="ZI50" s="38" t="e">
        <f>(1-$Q$5)*EXP($G50^2/-2+(RAND!YT48*$G50))*(1+$K50)*ZI49+$Q$5*$J50</f>
        <v>#DIV/0!</v>
      </c>
      <c r="ZJ50" s="38" t="e">
        <f>(1-$Q$5)*EXP($G50^2/-2+(RAND!YU48*$G50))*(1+$K50)*ZJ49+$Q$5*$J50</f>
        <v>#DIV/0!</v>
      </c>
      <c r="ZK50" s="38" t="e">
        <f>(1-$Q$5)*EXP($G50^2/-2+(RAND!YV48*$G50))*(1+$K50)*ZK49+$Q$5*$J50</f>
        <v>#DIV/0!</v>
      </c>
      <c r="ZL50" s="38" t="e">
        <f>(1-$Q$5)*EXP($G50^2/-2+(RAND!YW48*$G50))*(1+$K50)*ZL49+$Q$5*$J50</f>
        <v>#DIV/0!</v>
      </c>
      <c r="ZM50" s="38" t="e">
        <f>(1-$Q$5)*EXP($G50^2/-2+(RAND!YX48*$G50))*(1+$K50)*ZM49+$Q$5*$J50</f>
        <v>#DIV/0!</v>
      </c>
      <c r="ZN50" s="38" t="e">
        <f>(1-$Q$5)*EXP($G50^2/-2+(RAND!YY48*$G50))*(1+$K50)*ZN49+$Q$5*$J50</f>
        <v>#DIV/0!</v>
      </c>
      <c r="ZO50" s="38" t="e">
        <f>(1-$Q$5)*EXP($G50^2/-2+(RAND!YZ48*$G50))*(1+$K50)*ZO49+$Q$5*$J50</f>
        <v>#DIV/0!</v>
      </c>
      <c r="ZP50" s="38" t="e">
        <f>(1-$Q$5)*EXP($G50^2/-2+(RAND!ZA48*$G50))*(1+$K50)*ZP49+$Q$5*$J50</f>
        <v>#DIV/0!</v>
      </c>
      <c r="ZQ50" s="38" t="e">
        <f>(1-$Q$5)*EXP($G50^2/-2+(RAND!ZB48*$G50))*(1+$K50)*ZQ49+$Q$5*$J50</f>
        <v>#DIV/0!</v>
      </c>
      <c r="ZR50" s="38" t="e">
        <f>(1-$Q$5)*EXP($G50^2/-2+(RAND!ZC48*$G50))*(1+$K50)*ZR49+$Q$5*$J50</f>
        <v>#DIV/0!</v>
      </c>
      <c r="ZS50" s="38" t="e">
        <f>(1-$Q$5)*EXP($G50^2/-2+(RAND!ZD48*$G50))*(1+$K50)*ZS49+$Q$5*$J50</f>
        <v>#DIV/0!</v>
      </c>
      <c r="ZT50" s="38" t="e">
        <f>(1-$Q$5)*EXP($G50^2/-2+(RAND!ZE48*$G50))*(1+$K50)*ZT49+$Q$5*$J50</f>
        <v>#DIV/0!</v>
      </c>
      <c r="ZU50" s="38" t="e">
        <f>(1-$Q$5)*EXP($G50^2/-2+(RAND!ZF48*$G50))*(1+$K50)*ZU49+$Q$5*$J50</f>
        <v>#DIV/0!</v>
      </c>
      <c r="ZV50" s="38" t="e">
        <f>(1-$Q$5)*EXP($G50^2/-2+(RAND!ZG48*$G50))*(1+$K50)*ZV49+$Q$5*$J50</f>
        <v>#DIV/0!</v>
      </c>
      <c r="ZW50" s="38" t="e">
        <f>(1-$Q$5)*EXP($G50^2/-2+(RAND!ZH48*$G50))*(1+$K50)*ZW49+$Q$5*$J50</f>
        <v>#DIV/0!</v>
      </c>
      <c r="ZX50" s="38" t="e">
        <f>(1-$Q$5)*EXP($G50^2/-2+(RAND!ZI48*$G50))*(1+$K50)*ZX49+$Q$5*$J50</f>
        <v>#DIV/0!</v>
      </c>
      <c r="ZY50" s="38" t="e">
        <f>(1-$Q$5)*EXP($G50^2/-2+(RAND!ZJ48*$G50))*(1+$K50)*ZY49+$Q$5*$J50</f>
        <v>#DIV/0!</v>
      </c>
      <c r="ZZ50" s="38" t="e">
        <f>(1-$Q$5)*EXP($G50^2/-2+(RAND!ZK48*$G50))*(1+$K50)*ZZ49+$Q$5*$J50</f>
        <v>#DIV/0!</v>
      </c>
      <c r="AAA50" s="38" t="e">
        <f>(1-$Q$5)*EXP($G50^2/-2+(RAND!ZL48*$G50))*(1+$K50)*AAA49+$Q$5*$J50</f>
        <v>#DIV/0!</v>
      </c>
      <c r="AAB50" s="38" t="e">
        <f>(1-$Q$5)*EXP($G50^2/-2+(RAND!ZM48*$G50))*(1+$K50)*AAB49+$Q$5*$J50</f>
        <v>#DIV/0!</v>
      </c>
      <c r="AAC50" s="38" t="e">
        <f>(1-$Q$5)*EXP($G50^2/-2+(RAND!ZN48*$G50))*(1+$K50)*AAC49+$Q$5*$J50</f>
        <v>#DIV/0!</v>
      </c>
      <c r="AAD50" s="38" t="e">
        <f>(1-$Q$5)*EXP($G50^2/-2+(RAND!ZO48*$G50))*(1+$K50)*AAD49+$Q$5*$J50</f>
        <v>#DIV/0!</v>
      </c>
      <c r="AAE50" s="38" t="e">
        <f>(1-$Q$5)*EXP($G50^2/-2+(RAND!ZP48*$G50))*(1+$K50)*AAE49+$Q$5*$J50</f>
        <v>#DIV/0!</v>
      </c>
      <c r="AAF50" s="38" t="e">
        <f>(1-$Q$5)*EXP($G50^2/-2+(RAND!ZQ48*$G50))*(1+$K50)*AAF49+$Q$5*$J50</f>
        <v>#DIV/0!</v>
      </c>
      <c r="AAG50" s="38" t="e">
        <f>(1-$Q$5)*EXP($G50^2/-2+(RAND!ZR48*$G50))*(1+$K50)*AAG49+$Q$5*$J50</f>
        <v>#DIV/0!</v>
      </c>
      <c r="AAH50" s="38" t="e">
        <f>(1-$Q$5)*EXP($G50^2/-2+(RAND!ZS48*$G50))*(1+$K50)*AAH49+$Q$5*$J50</f>
        <v>#DIV/0!</v>
      </c>
      <c r="AAI50" s="38" t="e">
        <f>(1-$Q$5)*EXP($G50^2/-2+(RAND!ZT48*$G50))*(1+$K50)*AAI49+$Q$5*$J50</f>
        <v>#DIV/0!</v>
      </c>
      <c r="AAJ50" s="38" t="e">
        <f>(1-$Q$5)*EXP($G50^2/-2+(RAND!ZU48*$G50))*(1+$K50)*AAJ49+$Q$5*$J50</f>
        <v>#DIV/0!</v>
      </c>
      <c r="AAK50" s="38" t="e">
        <f>(1-$Q$5)*EXP($G50^2/-2+(RAND!ZV48*$G50))*(1+$K50)*AAK49+$Q$5*$J50</f>
        <v>#DIV/0!</v>
      </c>
      <c r="AAL50" s="38" t="e">
        <f>(1-$Q$5)*EXP($G50^2/-2+(RAND!ZW48*$G50))*(1+$K50)*AAL49+$Q$5*$J50</f>
        <v>#DIV/0!</v>
      </c>
      <c r="AAM50" s="38" t="e">
        <f>(1-$Q$5)*EXP($G50^2/-2+(RAND!ZX48*$G50))*(1+$K50)*AAM49+$Q$5*$J50</f>
        <v>#DIV/0!</v>
      </c>
      <c r="AAN50" s="38" t="e">
        <f>(1-$Q$5)*EXP($G50^2/-2+(RAND!ZY48*$G50))*(1+$K50)*AAN49+$Q$5*$J50</f>
        <v>#DIV/0!</v>
      </c>
      <c r="AAO50" s="38" t="e">
        <f>(1-$Q$5)*EXP($G50^2/-2+(RAND!ZZ48*$G50))*(1+$K50)*AAO49+$Q$5*$J50</f>
        <v>#DIV/0!</v>
      </c>
      <c r="AAP50" s="38" t="e">
        <f>(1-$Q$5)*EXP($G50^2/-2+(RAND!AAA48*$G50))*(1+$K50)*AAP49+$Q$5*$J50</f>
        <v>#DIV/0!</v>
      </c>
      <c r="AAQ50" s="38" t="e">
        <f>(1-$Q$5)*EXP($G50^2/-2+(RAND!AAB48*$G50))*(1+$K50)*AAQ49+$Q$5*$J50</f>
        <v>#DIV/0!</v>
      </c>
      <c r="AAR50" s="38" t="e">
        <f>(1-$Q$5)*EXP($G50^2/-2+(RAND!AAC48*$G50))*(1+$K50)*AAR49+$Q$5*$J50</f>
        <v>#DIV/0!</v>
      </c>
      <c r="AAS50" s="38" t="e">
        <f>(1-$Q$5)*EXP($G50^2/-2+(RAND!AAD48*$G50))*(1+$K50)*AAS49+$Q$5*$J50</f>
        <v>#DIV/0!</v>
      </c>
      <c r="AAT50" s="38" t="e">
        <f>(1-$Q$5)*EXP($G50^2/-2+(RAND!AAE48*$G50))*(1+$K50)*AAT49+$Q$5*$J50</f>
        <v>#DIV/0!</v>
      </c>
      <c r="AAU50" s="38" t="e">
        <f>(1-$Q$5)*EXP($G50^2/-2+(RAND!AAF48*$G50))*(1+$K50)*AAU49+$Q$5*$J50</f>
        <v>#DIV/0!</v>
      </c>
      <c r="AAV50" s="38" t="e">
        <f>(1-$Q$5)*EXP($G50^2/-2+(RAND!AAG48*$G50))*(1+$K50)*AAV49+$Q$5*$J50</f>
        <v>#DIV/0!</v>
      </c>
      <c r="AAW50" s="38" t="e">
        <f>(1-$Q$5)*EXP($G50^2/-2+(RAND!AAH48*$G50))*(1+$K50)*AAW49+$Q$5*$J50</f>
        <v>#DIV/0!</v>
      </c>
      <c r="AAX50" s="38" t="e">
        <f>(1-$Q$5)*EXP($G50^2/-2+(RAND!AAI48*$G50))*(1+$K50)*AAX49+$Q$5*$J50</f>
        <v>#DIV/0!</v>
      </c>
      <c r="AAY50" s="38" t="e">
        <f>(1-$Q$5)*EXP($G50^2/-2+(RAND!AAJ48*$G50))*(1+$K50)*AAY49+$Q$5*$J50</f>
        <v>#DIV/0!</v>
      </c>
      <c r="AAZ50" s="38" t="e">
        <f>(1-$Q$5)*EXP($G50^2/-2+(RAND!AAK48*$G50))*(1+$K50)*AAZ49+$Q$5*$J50</f>
        <v>#DIV/0!</v>
      </c>
      <c r="ABA50" s="38" t="e">
        <f>(1-$Q$5)*EXP($G50^2/-2+(RAND!AAL48*$G50))*(1+$K50)*ABA49+$Q$5*$J50</f>
        <v>#DIV/0!</v>
      </c>
      <c r="ABB50" s="38" t="e">
        <f>(1-$Q$5)*EXP($G50^2/-2+(RAND!AAM48*$G50))*(1+$K50)*ABB49+$Q$5*$J50</f>
        <v>#DIV/0!</v>
      </c>
      <c r="ABC50" s="38" t="e">
        <f>(1-$Q$5)*EXP($G50^2/-2+(RAND!AAN48*$G50))*(1+$K50)*ABC49+$Q$5*$J50</f>
        <v>#DIV/0!</v>
      </c>
      <c r="ABD50" s="38" t="e">
        <f>(1-$Q$5)*EXP($G50^2/-2+(RAND!AAO48*$G50))*(1+$K50)*ABD49+$Q$5*$J50</f>
        <v>#DIV/0!</v>
      </c>
      <c r="ABE50" s="38" t="e">
        <f>(1-$Q$5)*EXP($G50^2/-2+(RAND!AAP48*$G50))*(1+$K50)*ABE49+$Q$5*$J50</f>
        <v>#DIV/0!</v>
      </c>
      <c r="ABF50" s="38" t="e">
        <f>(1-$Q$5)*EXP($G50^2/-2+(RAND!AAQ48*$G50))*(1+$K50)*ABF49+$Q$5*$J50</f>
        <v>#DIV/0!</v>
      </c>
      <c r="ABG50" s="38" t="e">
        <f>(1-$Q$5)*EXP($G50^2/-2+(RAND!AAR48*$G50))*(1+$K50)*ABG49+$Q$5*$J50</f>
        <v>#DIV/0!</v>
      </c>
      <c r="ABH50" s="38" t="e">
        <f>(1-$Q$5)*EXP($G50^2/-2+(RAND!AAS48*$G50))*(1+$K50)*ABH49+$Q$5*$J50</f>
        <v>#DIV/0!</v>
      </c>
      <c r="ABI50" s="38" t="e">
        <f>(1-$Q$5)*EXP($G50^2/-2+(RAND!AAT48*$G50))*(1+$K50)*ABI49+$Q$5*$J50</f>
        <v>#DIV/0!</v>
      </c>
      <c r="ABJ50" s="38" t="e">
        <f>(1-$Q$5)*EXP($G50^2/-2+(RAND!AAU48*$G50))*(1+$K50)*ABJ49+$Q$5*$J50</f>
        <v>#DIV/0!</v>
      </c>
      <c r="ABK50" s="38" t="e">
        <f>(1-$Q$5)*EXP($G50^2/-2+(RAND!AAV48*$G50))*(1+$K50)*ABK49+$Q$5*$J50</f>
        <v>#DIV/0!</v>
      </c>
      <c r="ABL50" s="38" t="e">
        <f>(1-$Q$5)*EXP($G50^2/-2+(RAND!AAW48*$G50))*(1+$K50)*ABL49+$Q$5*$J50</f>
        <v>#DIV/0!</v>
      </c>
      <c r="ABM50" s="38" t="e">
        <f>(1-$Q$5)*EXP($G50^2/-2+(RAND!AAX48*$G50))*(1+$K50)*ABM49+$Q$5*$J50</f>
        <v>#DIV/0!</v>
      </c>
      <c r="ABN50" s="38" t="e">
        <f>(1-$Q$5)*EXP($G50^2/-2+(RAND!AAY48*$G50))*(1+$K50)*ABN49+$Q$5*$J50</f>
        <v>#DIV/0!</v>
      </c>
      <c r="ABO50" s="38" t="e">
        <f>(1-$Q$5)*EXP($G50^2/-2+(RAND!AAZ48*$G50))*(1+$K50)*ABO49+$Q$5*$J50</f>
        <v>#DIV/0!</v>
      </c>
      <c r="ABP50" s="38" t="e">
        <f>(1-$Q$5)*EXP($G50^2/-2+(RAND!ABA48*$G50))*(1+$K50)*ABP49+$Q$5*$J50</f>
        <v>#DIV/0!</v>
      </c>
      <c r="ABQ50" s="38" t="e">
        <f>(1-$Q$5)*EXP($G50^2/-2+(RAND!ABB48*$G50))*(1+$K50)*ABQ49+$Q$5*$J50</f>
        <v>#DIV/0!</v>
      </c>
      <c r="ABR50" s="38" t="e">
        <f>(1-$Q$5)*EXP($G50^2/-2+(RAND!ABC48*$G50))*(1+$K50)*ABR49+$Q$5*$J50</f>
        <v>#DIV/0!</v>
      </c>
      <c r="ABS50" s="38" t="e">
        <f>(1-$Q$5)*EXP($G50^2/-2+(RAND!ABD48*$G50))*(1+$K50)*ABS49+$Q$5*$J50</f>
        <v>#DIV/0!</v>
      </c>
      <c r="ABT50" s="38" t="e">
        <f>(1-$Q$5)*EXP($G50^2/-2+(RAND!ABE48*$G50))*(1+$K50)*ABT49+$Q$5*$J50</f>
        <v>#DIV/0!</v>
      </c>
      <c r="ABU50" s="38" t="e">
        <f>(1-$Q$5)*EXP($G50^2/-2+(RAND!ABF48*$G50))*(1+$K50)*ABU49+$Q$5*$J50</f>
        <v>#DIV/0!</v>
      </c>
      <c r="ABV50" s="38" t="e">
        <f>(1-$Q$5)*EXP($G50^2/-2+(RAND!ABG48*$G50))*(1+$K50)*ABV49+$Q$5*$J50</f>
        <v>#DIV/0!</v>
      </c>
      <c r="ABW50" s="38" t="e">
        <f>(1-$Q$5)*EXP($G50^2/-2+(RAND!ABH48*$G50))*(1+$K50)*ABW49+$Q$5*$J50</f>
        <v>#DIV/0!</v>
      </c>
      <c r="ABX50" s="38" t="e">
        <f>(1-$Q$5)*EXP($G50^2/-2+(RAND!ABI48*$G50))*(1+$K50)*ABX49+$Q$5*$J50</f>
        <v>#DIV/0!</v>
      </c>
      <c r="ABY50" s="38" t="e">
        <f>(1-$Q$5)*EXP($G50^2/-2+(RAND!ABJ48*$G50))*(1+$K50)*ABY49+$Q$5*$J50</f>
        <v>#DIV/0!</v>
      </c>
      <c r="ABZ50" s="38" t="e">
        <f>(1-$Q$5)*EXP($G50^2/-2+(RAND!ABK48*$G50))*(1+$K50)*ABZ49+$Q$5*$J50</f>
        <v>#DIV/0!</v>
      </c>
      <c r="ACA50" s="38" t="e">
        <f>(1-$Q$5)*EXP($G50^2/-2+(RAND!ABL48*$G50))*(1+$K50)*ACA49+$Q$5*$J50</f>
        <v>#DIV/0!</v>
      </c>
      <c r="ACB50" s="38" t="e">
        <f>(1-$Q$5)*EXP($G50^2/-2+(RAND!ABM48*$G50))*(1+$K50)*ACB49+$Q$5*$J50</f>
        <v>#DIV/0!</v>
      </c>
      <c r="ACC50" s="38" t="e">
        <f>(1-$Q$5)*EXP($G50^2/-2+(RAND!ABN48*$G50))*(1+$K50)*ACC49+$Q$5*$J50</f>
        <v>#DIV/0!</v>
      </c>
      <c r="ACD50" s="38" t="e">
        <f>(1-$Q$5)*EXP($G50^2/-2+(RAND!ABO48*$G50))*(1+$K50)*ACD49+$Q$5*$J50</f>
        <v>#DIV/0!</v>
      </c>
      <c r="ACE50" s="38" t="e">
        <f>(1-$Q$5)*EXP($G50^2/-2+(RAND!ABP48*$G50))*(1+$K50)*ACE49+$Q$5*$J50</f>
        <v>#DIV/0!</v>
      </c>
      <c r="ACF50" s="38" t="e">
        <f>(1-$Q$5)*EXP($G50^2/-2+(RAND!ABQ48*$G50))*(1+$K50)*ACF49+$Q$5*$J50</f>
        <v>#DIV/0!</v>
      </c>
      <c r="ACG50" s="38" t="e">
        <f>(1-$Q$5)*EXP($G50^2/-2+(RAND!ABR48*$G50))*(1+$K50)*ACG49+$Q$5*$J50</f>
        <v>#DIV/0!</v>
      </c>
      <c r="ACH50" s="38" t="e">
        <f>(1-$Q$5)*EXP($G50^2/-2+(RAND!ABS48*$G50))*(1+$K50)*ACH49+$Q$5*$J50</f>
        <v>#DIV/0!</v>
      </c>
      <c r="ACI50" s="38" t="e">
        <f>(1-$Q$5)*EXP($G50^2/-2+(RAND!ABT48*$G50))*(1+$K50)*ACI49+$Q$5*$J50</f>
        <v>#DIV/0!</v>
      </c>
      <c r="ACJ50" s="38" t="e">
        <f>(1-$Q$5)*EXP($G50^2/-2+(RAND!ABU48*$G50))*(1+$K50)*ACJ49+$Q$5*$J50</f>
        <v>#DIV/0!</v>
      </c>
      <c r="ACK50" s="38" t="e">
        <f>(1-$Q$5)*EXP($G50^2/-2+(RAND!ABV48*$G50))*(1+$K50)*ACK49+$Q$5*$J50</f>
        <v>#DIV/0!</v>
      </c>
      <c r="ACL50" s="38" t="e">
        <f>(1-$Q$5)*EXP($G50^2/-2+(RAND!ABW48*$G50))*(1+$K50)*ACL49+$Q$5*$J50</f>
        <v>#DIV/0!</v>
      </c>
      <c r="ACM50" s="38" t="e">
        <f>(1-$Q$5)*EXP($G50^2/-2+(RAND!ABX48*$G50))*(1+$K50)*ACM49+$Q$5*$J50</f>
        <v>#DIV/0!</v>
      </c>
      <c r="ACN50" s="38" t="e">
        <f>(1-$Q$5)*EXP($G50^2/-2+(RAND!ABY48*$G50))*(1+$K50)*ACN49+$Q$5*$J50</f>
        <v>#DIV/0!</v>
      </c>
      <c r="ACO50" s="38" t="e">
        <f>(1-$Q$5)*EXP($G50^2/-2+(RAND!ABZ48*$G50))*(1+$K50)*ACO49+$Q$5*$J50</f>
        <v>#DIV/0!</v>
      </c>
      <c r="ACP50" s="38" t="e">
        <f>(1-$Q$5)*EXP($G50^2/-2+(RAND!ACA48*$G50))*(1+$K50)*ACP49+$Q$5*$J50</f>
        <v>#DIV/0!</v>
      </c>
      <c r="ACQ50" s="38" t="e">
        <f>(1-$Q$5)*EXP($G50^2/-2+(RAND!ACB48*$G50))*(1+$K50)*ACQ49+$Q$5*$J50</f>
        <v>#DIV/0!</v>
      </c>
      <c r="ACR50" s="38" t="e">
        <f>(1-$Q$5)*EXP($G50^2/-2+(RAND!ACC48*$G50))*(1+$K50)*ACR49+$Q$5*$J50</f>
        <v>#DIV/0!</v>
      </c>
      <c r="ACS50" s="38" t="e">
        <f>(1-$Q$5)*EXP($G50^2/-2+(RAND!ACD48*$G50))*(1+$K50)*ACS49+$Q$5*$J50</f>
        <v>#DIV/0!</v>
      </c>
      <c r="ACT50" s="38" t="e">
        <f>(1-$Q$5)*EXP($G50^2/-2+(RAND!ACE48*$G50))*(1+$K50)*ACT49+$Q$5*$J50</f>
        <v>#DIV/0!</v>
      </c>
      <c r="ACU50" s="38" t="e">
        <f>(1-$Q$5)*EXP($G50^2/-2+(RAND!ACF48*$G50))*(1+$K50)*ACU49+$Q$5*$J50</f>
        <v>#DIV/0!</v>
      </c>
      <c r="ACV50" s="38" t="e">
        <f>(1-$Q$5)*EXP($G50^2/-2+(RAND!ACG48*$G50))*(1+$K50)*ACV49+$Q$5*$J50</f>
        <v>#DIV/0!</v>
      </c>
      <c r="ACW50" s="38" t="e">
        <f>(1-$Q$5)*EXP($G50^2/-2+(RAND!ACH48*$G50))*(1+$K50)*ACW49+$Q$5*$J50</f>
        <v>#DIV/0!</v>
      </c>
      <c r="ACX50" s="38" t="e">
        <f>(1-$Q$5)*EXP($G50^2/-2+(RAND!ACI48*$G50))*(1+$K50)*ACX49+$Q$5*$J50</f>
        <v>#DIV/0!</v>
      </c>
      <c r="ACY50" s="38" t="e">
        <f>(1-$Q$5)*EXP($G50^2/-2+(RAND!ACJ48*$G50))*(1+$K50)*ACY49+$Q$5*$J50</f>
        <v>#DIV/0!</v>
      </c>
      <c r="ACZ50" s="38" t="e">
        <f>(1-$Q$5)*EXP($G50^2/-2+(RAND!ACK48*$G50))*(1+$K50)*ACZ49+$Q$5*$J50</f>
        <v>#DIV/0!</v>
      </c>
      <c r="ADA50" s="38" t="e">
        <f>(1-$Q$5)*EXP($G50^2/-2+(RAND!ACL48*$G50))*(1+$K50)*ADA49+$Q$5*$J50</f>
        <v>#DIV/0!</v>
      </c>
      <c r="ADB50" s="38" t="e">
        <f>(1-$Q$5)*EXP($G50^2/-2+(RAND!ACM48*$G50))*(1+$K50)*ADB49+$Q$5*$J50</f>
        <v>#DIV/0!</v>
      </c>
      <c r="ADC50" s="38" t="e">
        <f>(1-$Q$5)*EXP($G50^2/-2+(RAND!ACN48*$G50))*(1+$K50)*ADC49+$Q$5*$J50</f>
        <v>#DIV/0!</v>
      </c>
      <c r="ADD50" s="38" t="e">
        <f>(1-$Q$5)*EXP($G50^2/-2+(RAND!ACO48*$G50))*(1+$K50)*ADD49+$Q$5*$J50</f>
        <v>#DIV/0!</v>
      </c>
      <c r="ADE50" s="38" t="e">
        <f>(1-$Q$5)*EXP($G50^2/-2+(RAND!ACP48*$G50))*(1+$K50)*ADE49+$Q$5*$J50</f>
        <v>#DIV/0!</v>
      </c>
      <c r="ADF50" s="38" t="e">
        <f>(1-$Q$5)*EXP($G50^2/-2+(RAND!ACQ48*$G50))*(1+$K50)*ADF49+$Q$5*$J50</f>
        <v>#DIV/0!</v>
      </c>
      <c r="ADG50" s="38" t="e">
        <f>(1-$Q$5)*EXP($G50^2/-2+(RAND!ACR48*$G50))*(1+$K50)*ADG49+$Q$5*$J50</f>
        <v>#DIV/0!</v>
      </c>
      <c r="ADH50" s="38" t="e">
        <f>(1-$Q$5)*EXP($G50^2/-2+(RAND!ACS48*$G50))*(1+$K50)*ADH49+$Q$5*$J50</f>
        <v>#DIV/0!</v>
      </c>
      <c r="ADI50" s="38" t="e">
        <f>(1-$Q$5)*EXP($G50^2/-2+(RAND!ACT48*$G50))*(1+$K50)*ADI49+$Q$5*$J50</f>
        <v>#DIV/0!</v>
      </c>
      <c r="ADJ50" s="38" t="e">
        <f>(1-$Q$5)*EXP($G50^2/-2+(RAND!ACU48*$G50))*(1+$K50)*ADJ49+$Q$5*$J50</f>
        <v>#DIV/0!</v>
      </c>
      <c r="ADK50" s="38" t="e">
        <f>(1-$Q$5)*EXP($G50^2/-2+(RAND!ACV48*$G50))*(1+$K50)*ADK49+$Q$5*$J50</f>
        <v>#DIV/0!</v>
      </c>
      <c r="ADL50" s="38" t="e">
        <f>(1-$Q$5)*EXP($G50^2/-2+(RAND!ACW48*$G50))*(1+$K50)*ADL49+$Q$5*$J50</f>
        <v>#DIV/0!</v>
      </c>
      <c r="ADM50" s="38" t="e">
        <f>(1-$Q$5)*EXP($G50^2/-2+(RAND!ACX48*$G50))*(1+$K50)*ADM49+$Q$5*$J50</f>
        <v>#DIV/0!</v>
      </c>
      <c r="ADN50" s="38" t="e">
        <f>(1-$Q$5)*EXP($G50^2/-2+(RAND!ACY48*$G50))*(1+$K50)*ADN49+$Q$5*$J50</f>
        <v>#DIV/0!</v>
      </c>
      <c r="ADO50" s="38" t="e">
        <f>(1-$Q$5)*EXP($G50^2/-2+(RAND!ACZ48*$G50))*(1+$K50)*ADO49+$Q$5*$J50</f>
        <v>#DIV/0!</v>
      </c>
      <c r="ADP50" s="38" t="e">
        <f>(1-$Q$5)*EXP($G50^2/-2+(RAND!ADA48*$G50))*(1+$K50)*ADP49+$Q$5*$J50</f>
        <v>#DIV/0!</v>
      </c>
      <c r="ADQ50" s="38" t="e">
        <f>(1-$Q$5)*EXP($G50^2/-2+(RAND!ADB48*$G50))*(1+$K50)*ADQ49+$Q$5*$J50</f>
        <v>#DIV/0!</v>
      </c>
      <c r="ADR50" s="38" t="e">
        <f>(1-$Q$5)*EXP($G50^2/-2+(RAND!ADC48*$G50))*(1+$K50)*ADR49+$Q$5*$J50</f>
        <v>#DIV/0!</v>
      </c>
      <c r="ADS50" s="38" t="e">
        <f>(1-$Q$5)*EXP($G50^2/-2+(RAND!ADD48*$G50))*(1+$K50)*ADS49+$Q$5*$J50</f>
        <v>#DIV/0!</v>
      </c>
      <c r="ADT50" s="38" t="e">
        <f>(1-$Q$5)*EXP($G50^2/-2+(RAND!ADE48*$G50))*(1+$K50)*ADT49+$Q$5*$J50</f>
        <v>#DIV/0!</v>
      </c>
      <c r="ADU50" s="38" t="e">
        <f>(1-$Q$5)*EXP($G50^2/-2+(RAND!ADF48*$G50))*(1+$K50)*ADU49+$Q$5*$J50</f>
        <v>#DIV/0!</v>
      </c>
      <c r="ADV50" s="38" t="e">
        <f>(1-$Q$5)*EXP($G50^2/-2+(RAND!ADG48*$G50))*(1+$K50)*ADV49+$Q$5*$J50</f>
        <v>#DIV/0!</v>
      </c>
      <c r="ADW50" s="38" t="e">
        <f>(1-$Q$5)*EXP($G50^2/-2+(RAND!ADH48*$G50))*(1+$K50)*ADW49+$Q$5*$J50</f>
        <v>#DIV/0!</v>
      </c>
      <c r="ADX50" s="38" t="e">
        <f>(1-$Q$5)*EXP($G50^2/-2+(RAND!ADI48*$G50))*(1+$K50)*ADX49+$Q$5*$J50</f>
        <v>#DIV/0!</v>
      </c>
      <c r="ADY50" s="38" t="e">
        <f>(1-$Q$5)*EXP($G50^2/-2+(RAND!ADJ48*$G50))*(1+$K50)*ADY49+$Q$5*$J50</f>
        <v>#DIV/0!</v>
      </c>
      <c r="ADZ50" s="38" t="e">
        <f>(1-$Q$5)*EXP($G50^2/-2+(RAND!ADK48*$G50))*(1+$K50)*ADZ49+$Q$5*$J50</f>
        <v>#DIV/0!</v>
      </c>
      <c r="AEA50" s="38" t="e">
        <f>(1-$Q$5)*EXP($G50^2/-2+(RAND!ADL48*$G50))*(1+$K50)*AEA49+$Q$5*$J50</f>
        <v>#DIV/0!</v>
      </c>
      <c r="AEB50" s="38" t="e">
        <f>(1-$Q$5)*EXP($G50^2/-2+(RAND!ADM48*$G50))*(1+$K50)*AEB49+$Q$5*$J50</f>
        <v>#DIV/0!</v>
      </c>
      <c r="AEC50" s="38" t="e">
        <f>(1-$Q$5)*EXP($G50^2/-2+(RAND!ADN48*$G50))*(1+$K50)*AEC49+$Q$5*$J50</f>
        <v>#DIV/0!</v>
      </c>
      <c r="AED50" s="38" t="e">
        <f>(1-$Q$5)*EXP($G50^2/-2+(RAND!ADO48*$G50))*(1+$K50)*AED49+$Q$5*$J50</f>
        <v>#DIV/0!</v>
      </c>
      <c r="AEE50" s="38" t="e">
        <f>(1-$Q$5)*EXP($G50^2/-2+(RAND!ADP48*$G50))*(1+$K50)*AEE49+$Q$5*$J50</f>
        <v>#DIV/0!</v>
      </c>
      <c r="AEF50" s="38" t="e">
        <f>(1-$Q$5)*EXP($G50^2/-2+(RAND!ADQ48*$G50))*(1+$K50)*AEF49+$Q$5*$J50</f>
        <v>#DIV/0!</v>
      </c>
      <c r="AEG50" s="38" t="e">
        <f>(1-$Q$5)*EXP($G50^2/-2+(RAND!ADR48*$G50))*(1+$K50)*AEG49+$Q$5*$J50</f>
        <v>#DIV/0!</v>
      </c>
      <c r="AEH50" s="38" t="e">
        <f>(1-$Q$5)*EXP($G50^2/-2+(RAND!ADS48*$G50))*(1+$K50)*AEH49+$Q$5*$J50</f>
        <v>#DIV/0!</v>
      </c>
      <c r="AEI50" s="38" t="e">
        <f>(1-$Q$5)*EXP($G50^2/-2+(RAND!ADT48*$G50))*(1+$K50)*AEI49+$Q$5*$J50</f>
        <v>#DIV/0!</v>
      </c>
      <c r="AEJ50" s="38" t="e">
        <f>(1-$Q$5)*EXP($G50^2/-2+(RAND!ADU48*$G50))*(1+$K50)*AEJ49+$Q$5*$J50</f>
        <v>#DIV/0!</v>
      </c>
      <c r="AEK50" s="38" t="e">
        <f>(1-$Q$5)*EXP($G50^2/-2+(RAND!ADV48*$G50))*(1+$K50)*AEK49+$Q$5*$J50</f>
        <v>#DIV/0!</v>
      </c>
      <c r="AEL50" s="38" t="e">
        <f>(1-$Q$5)*EXP($G50^2/-2+(RAND!ADW48*$G50))*(1+$K50)*AEL49+$Q$5*$J50</f>
        <v>#DIV/0!</v>
      </c>
      <c r="AEM50" s="38" t="e">
        <f>(1-$Q$5)*EXP($G50^2/-2+(RAND!ADX48*$G50))*(1+$K50)*AEM49+$Q$5*$J50</f>
        <v>#DIV/0!</v>
      </c>
      <c r="AEN50" s="38" t="e">
        <f>(1-$Q$5)*EXP($G50^2/-2+(RAND!ADY48*$G50))*(1+$K50)*AEN49+$Q$5*$J50</f>
        <v>#DIV/0!</v>
      </c>
      <c r="AEO50" s="38" t="e">
        <f>(1-$Q$5)*EXP($G50^2/-2+(RAND!ADZ48*$G50))*(1+$K50)*AEO49+$Q$5*$J50</f>
        <v>#DIV/0!</v>
      </c>
      <c r="AEP50" s="38" t="e">
        <f>(1-$Q$5)*EXP($G50^2/-2+(RAND!AEA48*$G50))*(1+$K50)*AEP49+$Q$5*$J50</f>
        <v>#DIV/0!</v>
      </c>
      <c r="AEQ50" s="38" t="e">
        <f>(1-$Q$5)*EXP($G50^2/-2+(RAND!AEB48*$G50))*(1+$K50)*AEQ49+$Q$5*$J50</f>
        <v>#DIV/0!</v>
      </c>
      <c r="AER50" s="38" t="e">
        <f>(1-$Q$5)*EXP($G50^2/-2+(RAND!AEC48*$G50))*(1+$K50)*AER49+$Q$5*$J50</f>
        <v>#DIV/0!</v>
      </c>
      <c r="AES50" s="38" t="e">
        <f>(1-$Q$5)*EXP($G50^2/-2+(RAND!AED48*$G50))*(1+$K50)*AES49+$Q$5*$J50</f>
        <v>#DIV/0!</v>
      </c>
      <c r="AET50" s="38" t="e">
        <f>(1-$Q$5)*EXP($G50^2/-2+(RAND!AEE48*$G50))*(1+$K50)*AET49+$Q$5*$J50</f>
        <v>#DIV/0!</v>
      </c>
      <c r="AEU50" s="38" t="e">
        <f>(1-$Q$5)*EXP($G50^2/-2+(RAND!AEF48*$G50))*(1+$K50)*AEU49+$Q$5*$J50</f>
        <v>#DIV/0!</v>
      </c>
      <c r="AEV50" s="38" t="e">
        <f>(1-$Q$5)*EXP($G50^2/-2+(RAND!AEG48*$G50))*(1+$K50)*AEV49+$Q$5*$J50</f>
        <v>#DIV/0!</v>
      </c>
      <c r="AEW50" s="38" t="e">
        <f>(1-$Q$5)*EXP($G50^2/-2+(RAND!AEH48*$G50))*(1+$K50)*AEW49+$Q$5*$J50</f>
        <v>#DIV/0!</v>
      </c>
      <c r="AEX50" s="38" t="e">
        <f>(1-$Q$5)*EXP($G50^2/-2+(RAND!AEI48*$G50))*(1+$K50)*AEX49+$Q$5*$J50</f>
        <v>#DIV/0!</v>
      </c>
      <c r="AEY50" s="38" t="e">
        <f>(1-$Q$5)*EXP($G50^2/-2+(RAND!AEJ48*$G50))*(1+$K50)*AEY49+$Q$5*$J50</f>
        <v>#DIV/0!</v>
      </c>
      <c r="AEZ50" s="38" t="e">
        <f>(1-$Q$5)*EXP($G50^2/-2+(RAND!AEK48*$G50))*(1+$K50)*AEZ49+$Q$5*$J50</f>
        <v>#DIV/0!</v>
      </c>
      <c r="AFA50" s="38" t="e">
        <f>(1-$Q$5)*EXP($G50^2/-2+(RAND!AEL48*$G50))*(1+$K50)*AFA49+$Q$5*$J50</f>
        <v>#DIV/0!</v>
      </c>
      <c r="AFB50" s="38" t="e">
        <f>(1-$Q$5)*EXP($G50^2/-2+(RAND!AEM48*$G50))*(1+$K50)*AFB49+$Q$5*$J50</f>
        <v>#DIV/0!</v>
      </c>
      <c r="AFC50" s="38" t="e">
        <f>(1-$Q$5)*EXP($G50^2/-2+(RAND!AEN48*$G50))*(1+$K50)*AFC49+$Q$5*$J50</f>
        <v>#DIV/0!</v>
      </c>
      <c r="AFD50" s="38" t="e">
        <f>(1-$Q$5)*EXP($G50^2/-2+(RAND!AEO48*$G50))*(1+$K50)*AFD49+$Q$5*$J50</f>
        <v>#DIV/0!</v>
      </c>
      <c r="AFE50" s="38" t="e">
        <f>(1-$Q$5)*EXP($G50^2/-2+(RAND!AEP48*$G50))*(1+$K50)*AFE49+$Q$5*$J50</f>
        <v>#DIV/0!</v>
      </c>
      <c r="AFF50" s="38" t="e">
        <f>(1-$Q$5)*EXP($G50^2/-2+(RAND!AEQ48*$G50))*(1+$K50)*AFF49+$Q$5*$J50</f>
        <v>#DIV/0!</v>
      </c>
      <c r="AFG50" s="38" t="e">
        <f>(1-$Q$5)*EXP($G50^2/-2+(RAND!AER48*$G50))*(1+$K50)*AFG49+$Q$5*$J50</f>
        <v>#DIV/0!</v>
      </c>
      <c r="AFH50" s="38" t="e">
        <f>(1-$Q$5)*EXP($G50^2/-2+(RAND!AES48*$G50))*(1+$K50)*AFH49+$Q$5*$J50</f>
        <v>#DIV/0!</v>
      </c>
      <c r="AFI50" s="38" t="e">
        <f>(1-$Q$5)*EXP($G50^2/-2+(RAND!AET48*$G50))*(1+$K50)*AFI49+$Q$5*$J50</f>
        <v>#DIV/0!</v>
      </c>
      <c r="AFJ50" s="38" t="e">
        <f>(1-$Q$5)*EXP($G50^2/-2+(RAND!AEU48*$G50))*(1+$K50)*AFJ49+$Q$5*$J50</f>
        <v>#DIV/0!</v>
      </c>
      <c r="AFK50" s="38" t="e">
        <f>(1-$Q$5)*EXP($G50^2/-2+(RAND!AEV48*$G50))*(1+$K50)*AFK49+$Q$5*$J50</f>
        <v>#DIV/0!</v>
      </c>
      <c r="AFL50" s="38" t="e">
        <f>(1-$Q$5)*EXP($G50^2/-2+(RAND!AEW48*$G50))*(1+$K50)*AFL49+$Q$5*$J50</f>
        <v>#DIV/0!</v>
      </c>
      <c r="AFM50" s="38" t="e">
        <f>(1-$Q$5)*EXP($G50^2/-2+(RAND!AEX48*$G50))*(1+$K50)*AFM49+$Q$5*$J50</f>
        <v>#DIV/0!</v>
      </c>
      <c r="AFN50" s="38" t="e">
        <f>(1-$Q$5)*EXP($G50^2/-2+(RAND!AEY48*$G50))*(1+$K50)*AFN49+$Q$5*$J50</f>
        <v>#DIV/0!</v>
      </c>
      <c r="AFO50" s="38" t="e">
        <f>(1-$Q$5)*EXP($G50^2/-2+(RAND!AEZ48*$G50))*(1+$K50)*AFO49+$Q$5*$J50</f>
        <v>#DIV/0!</v>
      </c>
      <c r="AFP50" s="38" t="e">
        <f>(1-$Q$5)*EXP($G50^2/-2+(RAND!AFA48*$G50))*(1+$K50)*AFP49+$Q$5*$J50</f>
        <v>#DIV/0!</v>
      </c>
      <c r="AFQ50" s="38" t="e">
        <f>(1-$Q$5)*EXP($G50^2/-2+(RAND!AFB48*$G50))*(1+$K50)*AFQ49+$Q$5*$J50</f>
        <v>#DIV/0!</v>
      </c>
      <c r="AFR50" s="38" t="e">
        <f>(1-$Q$5)*EXP($G50^2/-2+(RAND!AFC48*$G50))*(1+$K50)*AFR49+$Q$5*$J50</f>
        <v>#DIV/0!</v>
      </c>
      <c r="AFS50" s="38" t="e">
        <f>(1-$Q$5)*EXP($G50^2/-2+(RAND!AFD48*$G50))*(1+$K50)*AFS49+$Q$5*$J50</f>
        <v>#DIV/0!</v>
      </c>
      <c r="AFT50" s="38" t="e">
        <f>(1-$Q$5)*EXP($G50^2/-2+(RAND!AFE48*$G50))*(1+$K50)*AFT49+$Q$5*$J50</f>
        <v>#DIV/0!</v>
      </c>
      <c r="AFU50" s="38" t="e">
        <f>(1-$Q$5)*EXP($G50^2/-2+(RAND!AFF48*$G50))*(1+$K50)*AFU49+$Q$5*$J50</f>
        <v>#DIV/0!</v>
      </c>
      <c r="AFV50" s="38" t="e">
        <f>(1-$Q$5)*EXP($G50^2/-2+(RAND!AFG48*$G50))*(1+$K50)*AFV49+$Q$5*$J50</f>
        <v>#DIV/0!</v>
      </c>
      <c r="AFW50" s="38" t="e">
        <f>(1-$Q$5)*EXP($G50^2/-2+(RAND!AFH48*$G50))*(1+$K50)*AFW49+$Q$5*$J50</f>
        <v>#DIV/0!</v>
      </c>
      <c r="AFX50" s="38" t="e">
        <f>(1-$Q$5)*EXP($G50^2/-2+(RAND!AFI48*$G50))*(1+$K50)*AFX49+$Q$5*$J50</f>
        <v>#DIV/0!</v>
      </c>
      <c r="AFY50" s="38" t="e">
        <f>(1-$Q$5)*EXP($G50^2/-2+(RAND!AFJ48*$G50))*(1+$K50)*AFY49+$Q$5*$J50</f>
        <v>#DIV/0!</v>
      </c>
      <c r="AFZ50" s="38" t="e">
        <f>(1-$Q$5)*EXP($G50^2/-2+(RAND!AFK48*$G50))*(1+$K50)*AFZ49+$Q$5*$J50</f>
        <v>#DIV/0!</v>
      </c>
      <c r="AGA50" s="38" t="e">
        <f>(1-$Q$5)*EXP($G50^2/-2+(RAND!AFL48*$G50))*(1+$K50)*AGA49+$Q$5*$J50</f>
        <v>#DIV/0!</v>
      </c>
      <c r="AGB50" s="38" t="e">
        <f>(1-$Q$5)*EXP($G50^2/-2+(RAND!AFM48*$G50))*(1+$K50)*AGB49+$Q$5*$J50</f>
        <v>#DIV/0!</v>
      </c>
      <c r="AGC50" s="38" t="e">
        <f>(1-$Q$5)*EXP($G50^2/-2+(RAND!AFN48*$G50))*(1+$K50)*AGC49+$Q$5*$J50</f>
        <v>#DIV/0!</v>
      </c>
      <c r="AGD50" s="38" t="e">
        <f>(1-$Q$5)*EXP($G50^2/-2+(RAND!AFO48*$G50))*(1+$K50)*AGD49+$Q$5*$J50</f>
        <v>#DIV/0!</v>
      </c>
      <c r="AGE50" s="38" t="e">
        <f>(1-$Q$5)*EXP($G50^2/-2+(RAND!AFP48*$G50))*(1+$K50)*AGE49+$Q$5*$J50</f>
        <v>#DIV/0!</v>
      </c>
      <c r="AGF50" s="38" t="e">
        <f>(1-$Q$5)*EXP($G50^2/-2+(RAND!AFQ48*$G50))*(1+$K50)*AGF49+$Q$5*$J50</f>
        <v>#DIV/0!</v>
      </c>
      <c r="AGG50" s="38" t="e">
        <f>(1-$Q$5)*EXP($G50^2/-2+(RAND!AFR48*$G50))*(1+$K50)*AGG49+$Q$5*$J50</f>
        <v>#DIV/0!</v>
      </c>
      <c r="AGH50" s="38" t="e">
        <f>(1-$Q$5)*EXP($G50^2/-2+(RAND!AFS48*$G50))*(1+$K50)*AGH49+$Q$5*$J50</f>
        <v>#DIV/0!</v>
      </c>
      <c r="AGI50" s="38" t="e">
        <f>(1-$Q$5)*EXP($G50^2/-2+(RAND!AFT48*$G50))*(1+$K50)*AGI49+$Q$5*$J50</f>
        <v>#DIV/0!</v>
      </c>
      <c r="AGJ50" s="38" t="e">
        <f>(1-$Q$5)*EXP($G50^2/-2+(RAND!AFU48*$G50))*(1+$K50)*AGJ49+$Q$5*$J50</f>
        <v>#DIV/0!</v>
      </c>
      <c r="AGK50" s="38" t="e">
        <f>(1-$Q$5)*EXP($G50^2/-2+(RAND!AFV48*$G50))*(1+$K50)*AGK49+$Q$5*$J50</f>
        <v>#DIV/0!</v>
      </c>
      <c r="AGL50" s="38" t="e">
        <f>(1-$Q$5)*EXP($G50^2/-2+(RAND!AFW48*$G50))*(1+$K50)*AGL49+$Q$5*$J50</f>
        <v>#DIV/0!</v>
      </c>
      <c r="AGM50" s="38" t="e">
        <f>(1-$Q$5)*EXP($G50^2/-2+(RAND!AFX48*$G50))*(1+$K50)*AGM49+$Q$5*$J50</f>
        <v>#DIV/0!</v>
      </c>
      <c r="AGN50" s="38" t="e">
        <f>(1-$Q$5)*EXP($G50^2/-2+(RAND!AFY48*$G50))*(1+$K50)*AGN49+$Q$5*$J50</f>
        <v>#DIV/0!</v>
      </c>
      <c r="AGO50" s="38" t="e">
        <f>(1-$Q$5)*EXP($G50^2/-2+(RAND!AFZ48*$G50))*(1+$K50)*AGO49+$Q$5*$J50</f>
        <v>#DIV/0!</v>
      </c>
      <c r="AGP50" s="38" t="e">
        <f>(1-$Q$5)*EXP($G50^2/-2+(RAND!AGA48*$G50))*(1+$K50)*AGP49+$Q$5*$J50</f>
        <v>#DIV/0!</v>
      </c>
      <c r="AGQ50" s="38" t="e">
        <f>(1-$Q$5)*EXP($G50^2/-2+(RAND!AGB48*$G50))*(1+$K50)*AGQ49+$Q$5*$J50</f>
        <v>#DIV/0!</v>
      </c>
      <c r="AGR50" s="38" t="e">
        <f>(1-$Q$5)*EXP($G50^2/-2+(RAND!AGC48*$G50))*(1+$K50)*AGR49+$Q$5*$J50</f>
        <v>#DIV/0!</v>
      </c>
      <c r="AGS50" s="38" t="e">
        <f>(1-$Q$5)*EXP($G50^2/-2+(RAND!AGD48*$G50))*(1+$K50)*AGS49+$Q$5*$J50</f>
        <v>#DIV/0!</v>
      </c>
      <c r="AGT50" s="38" t="e">
        <f>(1-$Q$5)*EXP($G50^2/-2+(RAND!AGE48*$G50))*(1+$K50)*AGT49+$Q$5*$J50</f>
        <v>#DIV/0!</v>
      </c>
      <c r="AGU50" s="38" t="e">
        <f>(1-$Q$5)*EXP($G50^2/-2+(RAND!AGF48*$G50))*(1+$K50)*AGU49+$Q$5*$J50</f>
        <v>#DIV/0!</v>
      </c>
      <c r="AGV50" s="38" t="e">
        <f>(1-$Q$5)*EXP($G50^2/-2+(RAND!AGG48*$G50))*(1+$K50)*AGV49+$Q$5*$J50</f>
        <v>#DIV/0!</v>
      </c>
      <c r="AGW50" s="38" t="e">
        <f>(1-$Q$5)*EXP($G50^2/-2+(RAND!AGH48*$G50))*(1+$K50)*AGW49+$Q$5*$J50</f>
        <v>#DIV/0!</v>
      </c>
      <c r="AGX50" s="38" t="e">
        <f>(1-$Q$5)*EXP($G50^2/-2+(RAND!AGI48*$G50))*(1+$K50)*AGX49+$Q$5*$J50</f>
        <v>#DIV/0!</v>
      </c>
      <c r="AGY50" s="38" t="e">
        <f>(1-$Q$5)*EXP($G50^2/-2+(RAND!AGJ48*$G50))*(1+$K50)*AGY49+$Q$5*$J50</f>
        <v>#DIV/0!</v>
      </c>
      <c r="AGZ50" s="38" t="e">
        <f>(1-$Q$5)*EXP($G50^2/-2+(RAND!AGK48*$G50))*(1+$K50)*AGZ49+$Q$5*$J50</f>
        <v>#DIV/0!</v>
      </c>
      <c r="AHA50" s="38" t="e">
        <f>(1-$Q$5)*EXP($G50^2/-2+(RAND!AGL48*$G50))*(1+$K50)*AHA49+$Q$5*$J50</f>
        <v>#DIV/0!</v>
      </c>
      <c r="AHB50" s="38" t="e">
        <f>(1-$Q$5)*EXP($G50^2/-2+(RAND!AGM48*$G50))*(1+$K50)*AHB49+$Q$5*$J50</f>
        <v>#DIV/0!</v>
      </c>
      <c r="AHC50" s="38" t="e">
        <f>(1-$Q$5)*EXP($G50^2/-2+(RAND!AGN48*$G50))*(1+$K50)*AHC49+$Q$5*$J50</f>
        <v>#DIV/0!</v>
      </c>
      <c r="AHD50" s="38" t="e">
        <f>(1-$Q$5)*EXP($G50^2/-2+(RAND!AGO48*$G50))*(1+$K50)*AHD49+$Q$5*$J50</f>
        <v>#DIV/0!</v>
      </c>
      <c r="AHE50" s="38" t="e">
        <f>(1-$Q$5)*EXP($G50^2/-2+(RAND!AGP48*$G50))*(1+$K50)*AHE49+$Q$5*$J50</f>
        <v>#DIV/0!</v>
      </c>
      <c r="AHF50" s="38" t="e">
        <f>(1-$Q$5)*EXP($G50^2/-2+(RAND!AGQ48*$G50))*(1+$K50)*AHF49+$Q$5*$J50</f>
        <v>#DIV/0!</v>
      </c>
      <c r="AHG50" s="38" t="e">
        <f>(1-$Q$5)*EXP($G50^2/-2+(RAND!AGR48*$G50))*(1+$K50)*AHG49+$Q$5*$J50</f>
        <v>#DIV/0!</v>
      </c>
      <c r="AHH50" s="38" t="e">
        <f>(1-$Q$5)*EXP($G50^2/-2+(RAND!AGS48*$G50))*(1+$K50)*AHH49+$Q$5*$J50</f>
        <v>#DIV/0!</v>
      </c>
      <c r="AHI50" s="38" t="e">
        <f>(1-$Q$5)*EXP($G50^2/-2+(RAND!AGT48*$G50))*(1+$K50)*AHI49+$Q$5*$J50</f>
        <v>#DIV/0!</v>
      </c>
      <c r="AHJ50" s="38" t="e">
        <f>(1-$Q$5)*EXP($G50^2/-2+(RAND!AGU48*$G50))*(1+$K50)*AHJ49+$Q$5*$J50</f>
        <v>#DIV/0!</v>
      </c>
      <c r="AHK50" s="38" t="e">
        <f>(1-$Q$5)*EXP($G50^2/-2+(RAND!AGV48*$G50))*(1+$K50)*AHK49+$Q$5*$J50</f>
        <v>#DIV/0!</v>
      </c>
      <c r="AHL50" s="38" t="e">
        <f>(1-$Q$5)*EXP($G50^2/-2+(RAND!AGW48*$G50))*(1+$K50)*AHL49+$Q$5*$J50</f>
        <v>#DIV/0!</v>
      </c>
      <c r="AHM50" s="38" t="e">
        <f>(1-$Q$5)*EXP($G50^2/-2+(RAND!AGX48*$G50))*(1+$K50)*AHM49+$Q$5*$J50</f>
        <v>#DIV/0!</v>
      </c>
      <c r="AHN50" s="38" t="e">
        <f>(1-$Q$5)*EXP($G50^2/-2+(RAND!AGY48*$G50))*(1+$K50)*AHN49+$Q$5*$J50</f>
        <v>#DIV/0!</v>
      </c>
      <c r="AHO50" s="38" t="e">
        <f>(1-$Q$5)*EXP($G50^2/-2+(RAND!AGZ48*$G50))*(1+$K50)*AHO49+$Q$5*$J50</f>
        <v>#DIV/0!</v>
      </c>
      <c r="AHP50" s="38" t="e">
        <f>(1-$Q$5)*EXP($G50^2/-2+(RAND!AHA48*$G50))*(1+$K50)*AHP49+$Q$5*$J50</f>
        <v>#DIV/0!</v>
      </c>
      <c r="AHQ50" s="38" t="e">
        <f>(1-$Q$5)*EXP($G50^2/-2+(RAND!AHB48*$G50))*(1+$K50)*AHQ49+$Q$5*$J50</f>
        <v>#DIV/0!</v>
      </c>
      <c r="AHR50" s="38" t="e">
        <f>(1-$Q$5)*EXP($G50^2/-2+(RAND!AHC48*$G50))*(1+$K50)*AHR49+$Q$5*$J50</f>
        <v>#DIV/0!</v>
      </c>
      <c r="AHS50" s="38" t="e">
        <f>(1-$Q$5)*EXP($G50^2/-2+(RAND!AHD48*$G50))*(1+$K50)*AHS49+$Q$5*$J50</f>
        <v>#DIV/0!</v>
      </c>
      <c r="AHT50" s="38" t="e">
        <f>(1-$Q$5)*EXP($G50^2/-2+(RAND!AHE48*$G50))*(1+$K50)*AHT49+$Q$5*$J50</f>
        <v>#DIV/0!</v>
      </c>
      <c r="AHU50" s="38" t="e">
        <f>(1-$Q$5)*EXP($G50^2/-2+(RAND!AHF48*$G50))*(1+$K50)*AHU49+$Q$5*$J50</f>
        <v>#DIV/0!</v>
      </c>
      <c r="AHV50" s="38" t="e">
        <f>(1-$Q$5)*EXP($G50^2/-2+(RAND!AHG48*$G50))*(1+$K50)*AHV49+$Q$5*$J50</f>
        <v>#DIV/0!</v>
      </c>
      <c r="AHW50" s="38" t="e">
        <f>(1-$Q$5)*EXP($G50^2/-2+(RAND!AHH48*$G50))*(1+$K50)*AHW49+$Q$5*$J50</f>
        <v>#DIV/0!</v>
      </c>
      <c r="AHX50" s="38" t="e">
        <f>(1-$Q$5)*EXP($G50^2/-2+(RAND!AHI48*$G50))*(1+$K50)*AHX49+$Q$5*$J50</f>
        <v>#DIV/0!</v>
      </c>
      <c r="AHY50" s="38" t="e">
        <f>(1-$Q$5)*EXP($G50^2/-2+(RAND!AHJ48*$G50))*(1+$K50)*AHY49+$Q$5*$J50</f>
        <v>#DIV/0!</v>
      </c>
      <c r="AHZ50" s="38" t="e">
        <f>(1-$Q$5)*EXP($G50^2/-2+(RAND!AHK48*$G50))*(1+$K50)*AHZ49+$Q$5*$J50</f>
        <v>#DIV/0!</v>
      </c>
      <c r="AIA50" s="38" t="e">
        <f>(1-$Q$5)*EXP($G50^2/-2+(RAND!AHL48*$G50))*(1+$K50)*AIA49+$Q$5*$J50</f>
        <v>#DIV/0!</v>
      </c>
      <c r="AIB50" s="38" t="e">
        <f>(1-$Q$5)*EXP($G50^2/-2+(RAND!AHM48*$G50))*(1+$K50)*AIB49+$Q$5*$J50</f>
        <v>#DIV/0!</v>
      </c>
      <c r="AIC50" s="38" t="e">
        <f>(1-$Q$5)*EXP($G50^2/-2+(RAND!AHN48*$G50))*(1+$K50)*AIC49+$Q$5*$J50</f>
        <v>#DIV/0!</v>
      </c>
      <c r="AID50" s="38" t="e">
        <f>(1-$Q$5)*EXP($G50^2/-2+(RAND!AHO48*$G50))*(1+$K50)*AID49+$Q$5*$J50</f>
        <v>#DIV/0!</v>
      </c>
      <c r="AIE50" s="38" t="e">
        <f>(1-$Q$5)*EXP($G50^2/-2+(RAND!AHP48*$G50))*(1+$K50)*AIE49+$Q$5*$J50</f>
        <v>#DIV/0!</v>
      </c>
      <c r="AIF50" s="38" t="e">
        <f>(1-$Q$5)*EXP($G50^2/-2+(RAND!AHQ48*$G50))*(1+$K50)*AIF49+$Q$5*$J50</f>
        <v>#DIV/0!</v>
      </c>
      <c r="AIG50" s="38" t="e">
        <f>(1-$Q$5)*EXP($G50^2/-2+(RAND!AHR48*$G50))*(1+$K50)*AIG49+$Q$5*$J50</f>
        <v>#DIV/0!</v>
      </c>
      <c r="AIH50" s="38" t="e">
        <f>(1-$Q$5)*EXP($G50^2/-2+(RAND!AHS48*$G50))*(1+$K50)*AIH49+$Q$5*$J50</f>
        <v>#DIV/0!</v>
      </c>
      <c r="AII50" s="38" t="e">
        <f>(1-$Q$5)*EXP($G50^2/-2+(RAND!AHT48*$G50))*(1+$K50)*AII49+$Q$5*$J50</f>
        <v>#DIV/0!</v>
      </c>
      <c r="AIJ50" s="38" t="e">
        <f>(1-$Q$5)*EXP($G50^2/-2+(RAND!AHU48*$G50))*(1+$K50)*AIJ49+$Q$5*$J50</f>
        <v>#DIV/0!</v>
      </c>
      <c r="AIK50" s="38" t="e">
        <f>(1-$Q$5)*EXP($G50^2/-2+(RAND!AHV48*$G50))*(1+$K50)*AIK49+$Q$5*$J50</f>
        <v>#DIV/0!</v>
      </c>
      <c r="AIL50" s="38" t="e">
        <f>(1-$Q$5)*EXP($G50^2/-2+(RAND!AHW48*$G50))*(1+$K50)*AIL49+$Q$5*$J50</f>
        <v>#DIV/0!</v>
      </c>
      <c r="AIM50" s="38" t="e">
        <f>(1-$Q$5)*EXP($G50^2/-2+(RAND!AHX48*$G50))*(1+$K50)*AIM49+$Q$5*$J50</f>
        <v>#DIV/0!</v>
      </c>
      <c r="AIN50" s="38" t="e">
        <f>(1-$Q$5)*EXP($G50^2/-2+(RAND!AHY48*$G50))*(1+$K50)*AIN49+$Q$5*$J50</f>
        <v>#DIV/0!</v>
      </c>
      <c r="AIO50" s="38" t="e">
        <f>(1-$Q$5)*EXP($G50^2/-2+(RAND!AHZ48*$G50))*(1+$K50)*AIO49+$Q$5*$J50</f>
        <v>#DIV/0!</v>
      </c>
      <c r="AIP50" s="38" t="e">
        <f>(1-$Q$5)*EXP($G50^2/-2+(RAND!AIA48*$G50))*(1+$K50)*AIP49+$Q$5*$J50</f>
        <v>#DIV/0!</v>
      </c>
      <c r="AIQ50" s="38" t="e">
        <f>(1-$Q$5)*EXP($G50^2/-2+(RAND!AIB48*$G50))*(1+$K50)*AIQ49+$Q$5*$J50</f>
        <v>#DIV/0!</v>
      </c>
      <c r="AIR50" s="38" t="e">
        <f>(1-$Q$5)*EXP($G50^2/-2+(RAND!AIC48*$G50))*(1+$K50)*AIR49+$Q$5*$J50</f>
        <v>#DIV/0!</v>
      </c>
      <c r="AIS50" s="38" t="e">
        <f>(1-$Q$5)*EXP($G50^2/-2+(RAND!AID48*$G50))*(1+$K50)*AIS49+$Q$5*$J50</f>
        <v>#DIV/0!</v>
      </c>
      <c r="AIT50" s="38" t="e">
        <f>(1-$Q$5)*EXP($G50^2/-2+(RAND!AIE48*$G50))*(1+$K50)*AIT49+$Q$5*$J50</f>
        <v>#DIV/0!</v>
      </c>
      <c r="AIU50" s="38" t="e">
        <f>(1-$Q$5)*EXP($G50^2/-2+(RAND!AIF48*$G50))*(1+$K50)*AIU49+$Q$5*$J50</f>
        <v>#DIV/0!</v>
      </c>
      <c r="AIV50" s="38" t="e">
        <f>(1-$Q$5)*EXP($G50^2/-2+(RAND!AIG48*$G50))*(1+$K50)*AIV49+$Q$5*$J50</f>
        <v>#DIV/0!</v>
      </c>
      <c r="AIW50" s="38" t="e">
        <f>(1-$Q$5)*EXP($G50^2/-2+(RAND!AIH48*$G50))*(1+$K50)*AIW49+$Q$5*$J50</f>
        <v>#DIV/0!</v>
      </c>
      <c r="AIX50" s="38" t="e">
        <f>(1-$Q$5)*EXP($G50^2/-2+(RAND!AII48*$G50))*(1+$K50)*AIX49+$Q$5*$J50</f>
        <v>#DIV/0!</v>
      </c>
      <c r="AIY50" s="38" t="e">
        <f>(1-$Q$5)*EXP($G50^2/-2+(RAND!AIJ48*$G50))*(1+$K50)*AIY49+$Q$5*$J50</f>
        <v>#DIV/0!</v>
      </c>
      <c r="AIZ50" s="38" t="e">
        <f>(1-$Q$5)*EXP($G50^2/-2+(RAND!AIK48*$G50))*(1+$K50)*AIZ49+$Q$5*$J50</f>
        <v>#DIV/0!</v>
      </c>
      <c r="AJA50" s="38" t="e">
        <f>(1-$Q$5)*EXP($G50^2/-2+(RAND!AIL48*$G50))*(1+$K50)*AJA49+$Q$5*$J50</f>
        <v>#DIV/0!</v>
      </c>
      <c r="AJB50" s="38" t="e">
        <f>(1-$Q$5)*EXP($G50^2/-2+(RAND!AIM48*$G50))*(1+$K50)*AJB49+$Q$5*$J50</f>
        <v>#DIV/0!</v>
      </c>
      <c r="AJC50" s="38" t="e">
        <f>(1-$Q$5)*EXP($G50^2/-2+(RAND!AIN48*$G50))*(1+$K50)*AJC49+$Q$5*$J50</f>
        <v>#DIV/0!</v>
      </c>
      <c r="AJD50" s="38" t="e">
        <f>(1-$Q$5)*EXP($G50^2/-2+(RAND!AIO48*$G50))*(1+$K50)*AJD49+$Q$5*$J50</f>
        <v>#DIV/0!</v>
      </c>
      <c r="AJE50" s="38" t="e">
        <f>(1-$Q$5)*EXP($G50^2/-2+(RAND!AIP48*$G50))*(1+$K50)*AJE49+$Q$5*$J50</f>
        <v>#DIV/0!</v>
      </c>
      <c r="AJF50" s="38" t="e">
        <f>(1-$Q$5)*EXP($G50^2/-2+(RAND!AIQ48*$G50))*(1+$K50)*AJF49+$Q$5*$J50</f>
        <v>#DIV/0!</v>
      </c>
      <c r="AJG50" s="38" t="e">
        <f>(1-$Q$5)*EXP($G50^2/-2+(RAND!AIR48*$G50))*(1+$K50)*AJG49+$Q$5*$J50</f>
        <v>#DIV/0!</v>
      </c>
      <c r="AJH50" s="38" t="e">
        <f>(1-$Q$5)*EXP($G50^2/-2+(RAND!AIS48*$G50))*(1+$K50)*AJH49+$Q$5*$J50</f>
        <v>#DIV/0!</v>
      </c>
      <c r="AJI50" s="38" t="e">
        <f>(1-$Q$5)*EXP($G50^2/-2+(RAND!AIT48*$G50))*(1+$K50)*AJI49+$Q$5*$J50</f>
        <v>#DIV/0!</v>
      </c>
      <c r="AJJ50" s="38" t="e">
        <f>(1-$Q$5)*EXP($G50^2/-2+(RAND!AIU48*$G50))*(1+$K50)*AJJ49+$Q$5*$J50</f>
        <v>#DIV/0!</v>
      </c>
      <c r="AJK50" s="38" t="e">
        <f>(1-$Q$5)*EXP($G50^2/-2+(RAND!AIV48*$G50))*(1+$K50)*AJK49+$Q$5*$J50</f>
        <v>#DIV/0!</v>
      </c>
      <c r="AJL50" s="38" t="e">
        <f>(1-$Q$5)*EXP($G50^2/-2+(RAND!AIW48*$G50))*(1+$K50)*AJL49+$Q$5*$J50</f>
        <v>#DIV/0!</v>
      </c>
      <c r="AJM50" s="38" t="e">
        <f>(1-$Q$5)*EXP($G50^2/-2+(RAND!AIX48*$G50))*(1+$K50)*AJM49+$Q$5*$J50</f>
        <v>#DIV/0!</v>
      </c>
      <c r="AJN50" s="38" t="e">
        <f>(1-$Q$5)*EXP($G50^2/-2+(RAND!AIY48*$G50))*(1+$K50)*AJN49+$Q$5*$J50</f>
        <v>#DIV/0!</v>
      </c>
      <c r="AJO50" s="38" t="e">
        <f>(1-$Q$5)*EXP($G50^2/-2+(RAND!AIZ48*$G50))*(1+$K50)*AJO49+$Q$5*$J50</f>
        <v>#DIV/0!</v>
      </c>
      <c r="AJP50" s="38" t="e">
        <f>(1-$Q$5)*EXP($G50^2/-2+(RAND!AJA48*$G50))*(1+$K50)*AJP49+$Q$5*$J50</f>
        <v>#DIV/0!</v>
      </c>
      <c r="AJQ50" s="38" t="e">
        <f>(1-$Q$5)*EXP($G50^2/-2+(RAND!AJB48*$G50))*(1+$K50)*AJQ49+$Q$5*$J50</f>
        <v>#DIV/0!</v>
      </c>
      <c r="AJR50" s="38" t="e">
        <f>(1-$Q$5)*EXP($G50^2/-2+(RAND!AJC48*$G50))*(1+$K50)*AJR49+$Q$5*$J50</f>
        <v>#DIV/0!</v>
      </c>
      <c r="AJS50" s="38" t="e">
        <f>(1-$Q$5)*EXP($G50^2/-2+(RAND!AJD48*$G50))*(1+$K50)*AJS49+$Q$5*$J50</f>
        <v>#DIV/0!</v>
      </c>
      <c r="AJT50" s="38" t="e">
        <f>(1-$Q$5)*EXP($G50^2/-2+(RAND!AJE48*$G50))*(1+$K50)*AJT49+$Q$5*$J50</f>
        <v>#DIV/0!</v>
      </c>
      <c r="AJU50" s="38" t="e">
        <f>(1-$Q$5)*EXP($G50^2/-2+(RAND!AJF48*$G50))*(1+$K50)*AJU49+$Q$5*$J50</f>
        <v>#DIV/0!</v>
      </c>
      <c r="AJV50" s="38" t="e">
        <f>(1-$Q$5)*EXP($G50^2/-2+(RAND!AJG48*$G50))*(1+$K50)*AJV49+$Q$5*$J50</f>
        <v>#DIV/0!</v>
      </c>
      <c r="AJW50" s="38" t="e">
        <f>(1-$Q$5)*EXP($G50^2/-2+(RAND!AJH48*$G50))*(1+$K50)*AJW49+$Q$5*$J50</f>
        <v>#DIV/0!</v>
      </c>
      <c r="AJX50" s="38" t="e">
        <f>(1-$Q$5)*EXP($G50^2/-2+(RAND!AJI48*$G50))*(1+$K50)*AJX49+$Q$5*$J50</f>
        <v>#DIV/0!</v>
      </c>
      <c r="AJY50" s="38" t="e">
        <f>(1-$Q$5)*EXP($G50^2/-2+(RAND!AJJ48*$G50))*(1+$K50)*AJY49+$Q$5*$J50</f>
        <v>#DIV/0!</v>
      </c>
      <c r="AJZ50" s="38" t="e">
        <f>(1-$Q$5)*EXP($G50^2/-2+(RAND!AJK48*$G50))*(1+$K50)*AJZ49+$Q$5*$J50</f>
        <v>#DIV/0!</v>
      </c>
      <c r="AKA50" s="38" t="e">
        <f>(1-$Q$5)*EXP($G50^2/-2+(RAND!AJL48*$G50))*(1+$K50)*AKA49+$Q$5*$J50</f>
        <v>#DIV/0!</v>
      </c>
      <c r="AKB50" s="38" t="e">
        <f>(1-$Q$5)*EXP($G50^2/-2+(RAND!AJM48*$G50))*(1+$K50)*AKB49+$Q$5*$J50</f>
        <v>#DIV/0!</v>
      </c>
      <c r="AKC50" s="38" t="e">
        <f>(1-$Q$5)*EXP($G50^2/-2+(RAND!AJN48*$G50))*(1+$K50)*AKC49+$Q$5*$J50</f>
        <v>#DIV/0!</v>
      </c>
      <c r="AKD50" s="38" t="e">
        <f>(1-$Q$5)*EXP($G50^2/-2+(RAND!AJO48*$G50))*(1+$K50)*AKD49+$Q$5*$J50</f>
        <v>#DIV/0!</v>
      </c>
      <c r="AKE50" s="38" t="e">
        <f>(1-$Q$5)*EXP($G50^2/-2+(RAND!AJP48*$G50))*(1+$K50)*AKE49+$Q$5*$J50</f>
        <v>#DIV/0!</v>
      </c>
      <c r="AKF50" s="38" t="e">
        <f>(1-$Q$5)*EXP($G50^2/-2+(RAND!AJQ48*$G50))*(1+$K50)*AKF49+$Q$5*$J50</f>
        <v>#DIV/0!</v>
      </c>
      <c r="AKG50" s="38" t="e">
        <f>(1-$Q$5)*EXP($G50^2/-2+(RAND!AJR48*$G50))*(1+$K50)*AKG49+$Q$5*$J50</f>
        <v>#DIV/0!</v>
      </c>
      <c r="AKH50" s="38" t="e">
        <f>(1-$Q$5)*EXP($G50^2/-2+(RAND!AJS48*$G50))*(1+$K50)*AKH49+$Q$5*$J50</f>
        <v>#DIV/0!</v>
      </c>
      <c r="AKI50" s="38" t="e">
        <f>(1-$Q$5)*EXP($G50^2/-2+(RAND!AJT48*$G50))*(1+$K50)*AKI49+$Q$5*$J50</f>
        <v>#DIV/0!</v>
      </c>
      <c r="AKJ50" s="38" t="e">
        <f>(1-$Q$5)*EXP($G50^2/-2+(RAND!AJU48*$G50))*(1+$K50)*AKJ49+$Q$5*$J50</f>
        <v>#DIV/0!</v>
      </c>
      <c r="AKK50" s="38" t="e">
        <f>(1-$Q$5)*EXP($G50^2/-2+(RAND!AJV48*$G50))*(1+$K50)*AKK49+$Q$5*$J50</f>
        <v>#DIV/0!</v>
      </c>
      <c r="AKL50" s="38" t="e">
        <f>(1-$Q$5)*EXP($G50^2/-2+(RAND!AJW48*$G50))*(1+$K50)*AKL49+$Q$5*$J50</f>
        <v>#DIV/0!</v>
      </c>
      <c r="AKM50" s="38" t="e">
        <f>(1-$Q$5)*EXP($G50^2/-2+(RAND!AJX48*$G50))*(1+$K50)*AKM49+$Q$5*$J50</f>
        <v>#DIV/0!</v>
      </c>
      <c r="AKN50" s="38" t="e">
        <f>(1-$Q$5)*EXP($G50^2/-2+(RAND!AJY48*$G50))*(1+$K50)*AKN49+$Q$5*$J50</f>
        <v>#DIV/0!</v>
      </c>
      <c r="AKO50" s="38" t="e">
        <f>(1-$Q$5)*EXP($G50^2/-2+(RAND!AJZ48*$G50))*(1+$K50)*AKO49+$Q$5*$J50</f>
        <v>#DIV/0!</v>
      </c>
      <c r="AKP50" s="38" t="e">
        <f>(1-$Q$5)*EXP($G50^2/-2+(RAND!AKA48*$G50))*(1+$K50)*AKP49+$Q$5*$J50</f>
        <v>#DIV/0!</v>
      </c>
      <c r="AKQ50" s="38" t="e">
        <f>(1-$Q$5)*EXP($G50^2/-2+(RAND!AKB48*$G50))*(1+$K50)*AKQ49+$Q$5*$J50</f>
        <v>#DIV/0!</v>
      </c>
      <c r="AKR50" s="38" t="e">
        <f>(1-$Q$5)*EXP($G50^2/-2+(RAND!AKC48*$G50))*(1+$K50)*AKR49+$Q$5*$J50</f>
        <v>#DIV/0!</v>
      </c>
      <c r="AKS50" s="38" t="e">
        <f>(1-$Q$5)*EXP($G50^2/-2+(RAND!AKD48*$G50))*(1+$K50)*AKS49+$Q$5*$J50</f>
        <v>#DIV/0!</v>
      </c>
      <c r="AKT50" s="38" t="e">
        <f>(1-$Q$5)*EXP($G50^2/-2+(RAND!AKE48*$G50))*(1+$K50)*AKT49+$Q$5*$J50</f>
        <v>#DIV/0!</v>
      </c>
      <c r="AKU50" s="38" t="e">
        <f>(1-$Q$5)*EXP($G50^2/-2+(RAND!AKF48*$G50))*(1+$K50)*AKU49+$Q$5*$J50</f>
        <v>#DIV/0!</v>
      </c>
      <c r="AKV50" s="38" t="e">
        <f>(1-$Q$5)*EXP($G50^2/-2+(RAND!AKG48*$G50))*(1+$K50)*AKV49+$Q$5*$J50</f>
        <v>#DIV/0!</v>
      </c>
      <c r="AKW50" s="38" t="e">
        <f>(1-$Q$5)*EXP($G50^2/-2+(RAND!AKH48*$G50))*(1+$K50)*AKW49+$Q$5*$J50</f>
        <v>#DIV/0!</v>
      </c>
      <c r="AKX50" s="38" t="e">
        <f>(1-$Q$5)*EXP($G50^2/-2+(RAND!AKI48*$G50))*(1+$K50)*AKX49+$Q$5*$J50</f>
        <v>#DIV/0!</v>
      </c>
      <c r="AKY50" s="38" t="e">
        <f>(1-$Q$5)*EXP($G50^2/-2+(RAND!AKJ48*$G50))*(1+$K50)*AKY49+$Q$5*$J50</f>
        <v>#DIV/0!</v>
      </c>
      <c r="AKZ50" s="38" t="e">
        <f>(1-$Q$5)*EXP($G50^2/-2+(RAND!AKK48*$G50))*(1+$K50)*AKZ49+$Q$5*$J50</f>
        <v>#DIV/0!</v>
      </c>
      <c r="ALA50" s="38" t="e">
        <f>(1-$Q$5)*EXP($G50^2/-2+(RAND!AKL48*$G50))*(1+$K50)*ALA49+$Q$5*$J50</f>
        <v>#DIV/0!</v>
      </c>
      <c r="ALB50" s="38" t="e">
        <f>(1-$Q$5)*EXP($G50^2/-2+(RAND!AKM48*$G50))*(1+$K50)*ALB49+$Q$5*$J50</f>
        <v>#DIV/0!</v>
      </c>
      <c r="ALC50" s="38" t="e">
        <f>(1-$Q$5)*EXP($G50^2/-2+(RAND!AKN48*$G50))*(1+$K50)*ALC49+$Q$5*$J50</f>
        <v>#DIV/0!</v>
      </c>
      <c r="ALD50" s="38" t="e">
        <f>(1-$Q$5)*EXP($G50^2/-2+(RAND!AKO48*$G50))*(1+$K50)*ALD49+$Q$5*$J50</f>
        <v>#DIV/0!</v>
      </c>
      <c r="ALE50" s="38" t="e">
        <f>(1-$Q$5)*EXP($G50^2/-2+(RAND!AKP48*$G50))*(1+$K50)*ALE49+$Q$5*$J50</f>
        <v>#DIV/0!</v>
      </c>
      <c r="ALF50" s="38" t="e">
        <f>(1-$Q$5)*EXP($G50^2/-2+(RAND!AKQ48*$G50))*(1+$K50)*ALF49+$Q$5*$J50</f>
        <v>#DIV/0!</v>
      </c>
      <c r="ALG50" s="38" t="e">
        <f>(1-$Q$5)*EXP($G50^2/-2+(RAND!AKR48*$G50))*(1+$K50)*ALG49+$Q$5*$J50</f>
        <v>#DIV/0!</v>
      </c>
      <c r="ALH50" s="38" t="e">
        <f>(1-$Q$5)*EXP($G50^2/-2+(RAND!AKS48*$G50))*(1+$K50)*ALH49+$Q$5*$J50</f>
        <v>#DIV/0!</v>
      </c>
      <c r="ALI50" s="38" t="e">
        <f>(1-$Q$5)*EXP($G50^2/-2+(RAND!AKT48*$G50))*(1+$K50)*ALI49+$Q$5*$J50</f>
        <v>#DIV/0!</v>
      </c>
      <c r="ALJ50" s="38" t="e">
        <f>(1-$Q$5)*EXP($G50^2/-2+(RAND!AKU48*$G50))*(1+$K50)*ALJ49+$Q$5*$J50</f>
        <v>#DIV/0!</v>
      </c>
      <c r="ALK50" s="38" t="e">
        <f>(1-$Q$5)*EXP($G50^2/-2+(RAND!AKV48*$G50))*(1+$K50)*ALK49+$Q$5*$J50</f>
        <v>#DIV/0!</v>
      </c>
      <c r="ALL50" s="38" t="e">
        <f>(1-$Q$5)*EXP($G50^2/-2+(RAND!AKW48*$G50))*(1+$K50)*ALL49+$Q$5*$J50</f>
        <v>#DIV/0!</v>
      </c>
      <c r="ALM50" s="38" t="e">
        <f>(1-$Q$5)*EXP($G50^2/-2+(RAND!AKX48*$G50))*(1+$K50)*ALM49+$Q$5*$J50</f>
        <v>#DIV/0!</v>
      </c>
      <c r="ALN50" s="38" t="e">
        <f>(1-$Q$5)*EXP($G50^2/-2+(RAND!AKY48*$G50))*(1+$K50)*ALN49+$Q$5*$J50</f>
        <v>#DIV/0!</v>
      </c>
      <c r="ALO50" s="38" t="e">
        <f>(1-$Q$5)*EXP($G50^2/-2+(RAND!AKZ48*$G50))*(1+$K50)*ALO49+$Q$5*$J50</f>
        <v>#DIV/0!</v>
      </c>
      <c r="ALP50" s="38" t="e">
        <f>(1-$Q$5)*EXP($G50^2/-2+(RAND!ALA48*$G50))*(1+$K50)*ALP49+$Q$5*$J50</f>
        <v>#DIV/0!</v>
      </c>
      <c r="ALQ50" s="38" t="e">
        <f>(1-$Q$5)*EXP($G50^2/-2+(RAND!ALB48*$G50))*(1+$K50)*ALQ49+$Q$5*$J50</f>
        <v>#DIV/0!</v>
      </c>
      <c r="ALR50" s="38" t="e">
        <f>(1-$Q$5)*EXP($G50^2/-2+(RAND!ALC48*$G50))*(1+$K50)*ALR49+$Q$5*$J50</f>
        <v>#DIV/0!</v>
      </c>
      <c r="ALS50" s="38" t="e">
        <f>(1-$Q$5)*EXP($G50^2/-2+(RAND!ALD48*$G50))*(1+$K50)*ALS49+$Q$5*$J50</f>
        <v>#DIV/0!</v>
      </c>
      <c r="ALT50" s="38" t="e">
        <f>(1-$Q$5)*EXP($G50^2/-2+(RAND!ALE48*$G50))*(1+$K50)*ALT49+$Q$5*$J50</f>
        <v>#DIV/0!</v>
      </c>
      <c r="ALU50" s="38" t="e">
        <f>(1-$Q$5)*EXP($G50^2/-2+(RAND!ALF48*$G50))*(1+$K50)*ALU49+$Q$5*$J50</f>
        <v>#DIV/0!</v>
      </c>
      <c r="ALV50" s="38" t="e">
        <f>(1-$Q$5)*EXP($G50^2/-2+(RAND!ALG48*$G50))*(1+$K50)*ALV49+$Q$5*$J50</f>
        <v>#DIV/0!</v>
      </c>
      <c r="ALW50" s="38" t="e">
        <f>(1-$Q$5)*EXP($G50^2/-2+(RAND!ALH48*$G50))*(1+$K50)*ALW49+$Q$5*$J50</f>
        <v>#DIV/0!</v>
      </c>
      <c r="ALX50" s="38" t="e">
        <f>(1-$Q$5)*EXP($G50^2/-2+(RAND!ALI48*$G50))*(1+$K50)*ALX49+$Q$5*$J50</f>
        <v>#DIV/0!</v>
      </c>
      <c r="ALY50" s="38" t="e">
        <f>(1-$Q$5)*EXP($G50^2/-2+(RAND!ALJ48*$G50))*(1+$K50)*ALY49+$Q$5*$J50</f>
        <v>#DIV/0!</v>
      </c>
      <c r="ALZ50" s="38" t="e">
        <f>(1-$Q$5)*EXP($G50^2/-2+(RAND!ALK48*$G50))*(1+$K50)*ALZ49+$Q$5*$J50</f>
        <v>#DIV/0!</v>
      </c>
      <c r="AMA50" s="38" t="e">
        <f>(1-$Q$5)*EXP($G50^2/-2+(RAND!ALL48*$G50))*(1+$K50)*AMA49+$Q$5*$J50</f>
        <v>#DIV/0!</v>
      </c>
      <c r="AMB50" s="38" t="e">
        <f>(1-$Q$5)*EXP($G50^2/-2+(RAND!ALM48*$G50))*(1+$K50)*AMB49+$Q$5*$J50</f>
        <v>#DIV/0!</v>
      </c>
    </row>
    <row r="51" spans="2:1016">
      <c r="B51" s="10" t="e">
        <f t="array" ref="B51">_xlfn.STDEV.S((Q51:AMB51-$Q$8:$AMB$8)/$Q$8:$AMB$8)</f>
        <v>#DIV/0!</v>
      </c>
      <c r="C51" s="10">
        <v>1.54762241208137</v>
      </c>
      <c r="D51" s="10" t="e">
        <f t="shared" ref="D51" si="30">B51-C51</f>
        <v>#DIV/0!</v>
      </c>
      <c r="E51" s="10"/>
      <c r="F51" s="10" t="e">
        <f t="array" ref="F51">_xlfn.STDEV.S((Q51:AMB51-Q50:AMB50)/Q50:AMB50)</f>
        <v>#DIV/0!</v>
      </c>
      <c r="G51" s="32">
        <f>'Price+SD Inputs'!L78</f>
        <v>0</v>
      </c>
      <c r="H51" s="10" t="e">
        <f t="shared" ref="H51" si="31">F51-G51</f>
        <v>#DIV/0!</v>
      </c>
      <c r="I51" s="10">
        <v>6.71489325371705</v>
      </c>
      <c r="J51">
        <f>'Price+SD Inputs'!D78</f>
        <v>0</v>
      </c>
      <c r="K51" s="10" t="e">
        <f t="shared" si="27"/>
        <v>#DIV/0!</v>
      </c>
      <c r="L51" s="10"/>
      <c r="M51" s="10" t="e">
        <f>AVERAGE(Q51:AMB51)</f>
        <v>#DIV/0!</v>
      </c>
      <c r="N51" s="10" t="e">
        <f t="shared" ref="N51" si="32">J51-M51</f>
        <v>#DIV/0!</v>
      </c>
      <c r="P51" s="91">
        <f>VaR!A57</f>
        <v>44</v>
      </c>
      <c r="Q51" s="38" t="e">
        <f>(1-$Q$5)*EXP($G51^2/-2+(RAND!B49*$G51))*(1+$K51)*Q50+$Q$5*$J51</f>
        <v>#DIV/0!</v>
      </c>
      <c r="R51" s="38" t="e">
        <f>(1-$Q$5)*EXP($G51^2/-2+(RAND!C49*$G51))*(1+$K51)*R50+$Q$5*$J51</f>
        <v>#DIV/0!</v>
      </c>
      <c r="S51" s="38" t="e">
        <f>(1-$Q$5)*EXP($G51^2/-2+(RAND!D49*$G51))*(1+$K51)*S50+$Q$5*$J51</f>
        <v>#DIV/0!</v>
      </c>
      <c r="T51" s="38" t="e">
        <f>(1-$Q$5)*EXP($G51^2/-2+(RAND!E49*$G51))*(1+$K51)*T50+$Q$5*$J51</f>
        <v>#DIV/0!</v>
      </c>
      <c r="U51" s="38" t="e">
        <f>(1-$Q$5)*EXP($G51^2/-2+(RAND!F49*$G51))*(1+$K51)*U50+$Q$5*$J51</f>
        <v>#DIV/0!</v>
      </c>
      <c r="V51" s="38" t="e">
        <f>(1-$Q$5)*EXP($G51^2/-2+(RAND!G49*$G51))*(1+$K51)*V50+$Q$5*$J51</f>
        <v>#DIV/0!</v>
      </c>
      <c r="W51" s="38" t="e">
        <f>(1-$Q$5)*EXP($G51^2/-2+(RAND!H49*$G51))*(1+$K51)*W50+$Q$5*$J51</f>
        <v>#DIV/0!</v>
      </c>
      <c r="X51" s="38" t="e">
        <f>(1-$Q$5)*EXP($G51^2/-2+(RAND!I49*$G51))*(1+$K51)*X50+$Q$5*$J51</f>
        <v>#DIV/0!</v>
      </c>
      <c r="Y51" s="38" t="e">
        <f>(1-$Q$5)*EXP($G51^2/-2+(RAND!J49*$G51))*(1+$K51)*Y50+$Q$5*$J51</f>
        <v>#DIV/0!</v>
      </c>
      <c r="Z51" s="38" t="e">
        <f>(1-$Q$5)*EXP($G51^2/-2+(RAND!K49*$G51))*(1+$K51)*Z50+$Q$5*$J51</f>
        <v>#DIV/0!</v>
      </c>
      <c r="AA51" s="38" t="e">
        <f>(1-$Q$5)*EXP($G51^2/-2+(RAND!L49*$G51))*(1+$K51)*AA50+$Q$5*$J51</f>
        <v>#DIV/0!</v>
      </c>
      <c r="AB51" s="38" t="e">
        <f>(1-$Q$5)*EXP($G51^2/-2+(RAND!M49*$G51))*(1+$K51)*AB50+$Q$5*$J51</f>
        <v>#DIV/0!</v>
      </c>
      <c r="AC51" s="38" t="e">
        <f>(1-$Q$5)*EXP($G51^2/-2+(RAND!N49*$G51))*(1+$K51)*AC50+$Q$5*$J51</f>
        <v>#DIV/0!</v>
      </c>
      <c r="AD51" s="38" t="e">
        <f>(1-$Q$5)*EXP($G51^2/-2+(RAND!O49*$G51))*(1+$K51)*AD50+$Q$5*$J51</f>
        <v>#DIV/0!</v>
      </c>
      <c r="AE51" s="38" t="e">
        <f>(1-$Q$5)*EXP($G51^2/-2+(RAND!P49*$G51))*(1+$K51)*AE50+$Q$5*$J51</f>
        <v>#DIV/0!</v>
      </c>
      <c r="AF51" s="38" t="e">
        <f>(1-$Q$5)*EXP($G51^2/-2+(RAND!Q49*$G51))*(1+$K51)*AF50+$Q$5*$J51</f>
        <v>#DIV/0!</v>
      </c>
      <c r="AG51" s="38" t="e">
        <f>(1-$Q$5)*EXP($G51^2/-2+(RAND!R49*$G51))*(1+$K51)*AG50+$Q$5*$J51</f>
        <v>#DIV/0!</v>
      </c>
      <c r="AH51" s="38" t="e">
        <f>(1-$Q$5)*EXP($G51^2/-2+(RAND!S49*$G51))*(1+$K51)*AH50+$Q$5*$J51</f>
        <v>#DIV/0!</v>
      </c>
      <c r="AI51" s="38" t="e">
        <f>(1-$Q$5)*EXP($G51^2/-2+(RAND!T49*$G51))*(1+$K51)*AI50+$Q$5*$J51</f>
        <v>#DIV/0!</v>
      </c>
      <c r="AJ51" s="38" t="e">
        <f>(1-$Q$5)*EXP($G51^2/-2+(RAND!U49*$G51))*(1+$K51)*AJ50+$Q$5*$J51</f>
        <v>#DIV/0!</v>
      </c>
      <c r="AK51" s="38" t="e">
        <f>(1-$Q$5)*EXP($G51^2/-2+(RAND!V49*$G51))*(1+$K51)*AK50+$Q$5*$J51</f>
        <v>#DIV/0!</v>
      </c>
      <c r="AL51" s="38" t="e">
        <f>(1-$Q$5)*EXP($G51^2/-2+(RAND!W49*$G51))*(1+$K51)*AL50+$Q$5*$J51</f>
        <v>#DIV/0!</v>
      </c>
      <c r="AM51" s="38" t="e">
        <f>(1-$Q$5)*EXP($G51^2/-2+(RAND!X49*$G51))*(1+$K51)*AM50+$Q$5*$J51</f>
        <v>#DIV/0!</v>
      </c>
      <c r="AN51" s="38" t="e">
        <f>(1-$Q$5)*EXP($G51^2/-2+(RAND!Y49*$G51))*(1+$K51)*AN50+$Q$5*$J51</f>
        <v>#DIV/0!</v>
      </c>
      <c r="AO51" s="38" t="e">
        <f>(1-$Q$5)*EXP($G51^2/-2+(RAND!Z49*$G51))*(1+$K51)*AO50+$Q$5*$J51</f>
        <v>#DIV/0!</v>
      </c>
      <c r="AP51" s="38" t="e">
        <f>(1-$Q$5)*EXP($G51^2/-2+(RAND!AA49*$G51))*(1+$K51)*AP50+$Q$5*$J51</f>
        <v>#DIV/0!</v>
      </c>
      <c r="AQ51" s="38" t="e">
        <f>(1-$Q$5)*EXP($G51^2/-2+(RAND!AB49*$G51))*(1+$K51)*AQ50+$Q$5*$J51</f>
        <v>#DIV/0!</v>
      </c>
      <c r="AR51" s="38" t="e">
        <f>(1-$Q$5)*EXP($G51^2/-2+(RAND!AC49*$G51))*(1+$K51)*AR50+$Q$5*$J51</f>
        <v>#DIV/0!</v>
      </c>
      <c r="AS51" s="38" t="e">
        <f>(1-$Q$5)*EXP($G51^2/-2+(RAND!AD49*$G51))*(1+$K51)*AS50+$Q$5*$J51</f>
        <v>#DIV/0!</v>
      </c>
      <c r="AT51" s="38" t="e">
        <f>(1-$Q$5)*EXP($G51^2/-2+(RAND!AE49*$G51))*(1+$K51)*AT50+$Q$5*$J51</f>
        <v>#DIV/0!</v>
      </c>
      <c r="AU51" s="38" t="e">
        <f>(1-$Q$5)*EXP($G51^2/-2+(RAND!AF49*$G51))*(1+$K51)*AU50+$Q$5*$J51</f>
        <v>#DIV/0!</v>
      </c>
      <c r="AV51" s="38" t="e">
        <f>(1-$Q$5)*EXP($G51^2/-2+(RAND!AG49*$G51))*(1+$K51)*AV50+$Q$5*$J51</f>
        <v>#DIV/0!</v>
      </c>
      <c r="AW51" s="38" t="e">
        <f>(1-$Q$5)*EXP($G51^2/-2+(RAND!AH49*$G51))*(1+$K51)*AW50+$Q$5*$J51</f>
        <v>#DIV/0!</v>
      </c>
      <c r="AX51" s="38" t="e">
        <f>(1-$Q$5)*EXP($G51^2/-2+(RAND!AI49*$G51))*(1+$K51)*AX50+$Q$5*$J51</f>
        <v>#DIV/0!</v>
      </c>
      <c r="AY51" s="38" t="e">
        <f>(1-$Q$5)*EXP($G51^2/-2+(RAND!AJ49*$G51))*(1+$K51)*AY50+$Q$5*$J51</f>
        <v>#DIV/0!</v>
      </c>
      <c r="AZ51" s="38" t="e">
        <f>(1-$Q$5)*EXP($G51^2/-2+(RAND!AK49*$G51))*(1+$K51)*AZ50+$Q$5*$J51</f>
        <v>#DIV/0!</v>
      </c>
      <c r="BA51" s="38" t="e">
        <f>(1-$Q$5)*EXP($G51^2/-2+(RAND!AL49*$G51))*(1+$K51)*BA50+$Q$5*$J51</f>
        <v>#DIV/0!</v>
      </c>
      <c r="BB51" s="38" t="e">
        <f>(1-$Q$5)*EXP($G51^2/-2+(RAND!AM49*$G51))*(1+$K51)*BB50+$Q$5*$J51</f>
        <v>#DIV/0!</v>
      </c>
      <c r="BC51" s="38" t="e">
        <f>(1-$Q$5)*EXP($G51^2/-2+(RAND!AN49*$G51))*(1+$K51)*BC50+$Q$5*$J51</f>
        <v>#DIV/0!</v>
      </c>
      <c r="BD51" s="38" t="e">
        <f>(1-$Q$5)*EXP($G51^2/-2+(RAND!AO49*$G51))*(1+$K51)*BD50+$Q$5*$J51</f>
        <v>#DIV/0!</v>
      </c>
      <c r="BE51" s="38" t="e">
        <f>(1-$Q$5)*EXP($G51^2/-2+(RAND!AP49*$G51))*(1+$K51)*BE50+$Q$5*$J51</f>
        <v>#DIV/0!</v>
      </c>
      <c r="BF51" s="38" t="e">
        <f>(1-$Q$5)*EXP($G51^2/-2+(RAND!AQ49*$G51))*(1+$K51)*BF50+$Q$5*$J51</f>
        <v>#DIV/0!</v>
      </c>
      <c r="BG51" s="38" t="e">
        <f>(1-$Q$5)*EXP($G51^2/-2+(RAND!AR49*$G51))*(1+$K51)*BG50+$Q$5*$J51</f>
        <v>#DIV/0!</v>
      </c>
      <c r="BH51" s="38" t="e">
        <f>(1-$Q$5)*EXP($G51^2/-2+(RAND!AS49*$G51))*(1+$K51)*BH50+$Q$5*$J51</f>
        <v>#DIV/0!</v>
      </c>
      <c r="BI51" s="38" t="e">
        <f>(1-$Q$5)*EXP($G51^2/-2+(RAND!AT49*$G51))*(1+$K51)*BI50+$Q$5*$J51</f>
        <v>#DIV/0!</v>
      </c>
      <c r="BJ51" s="38" t="e">
        <f>(1-$Q$5)*EXP($G51^2/-2+(RAND!AU49*$G51))*(1+$K51)*BJ50+$Q$5*$J51</f>
        <v>#DIV/0!</v>
      </c>
      <c r="BK51" s="38" t="e">
        <f>(1-$Q$5)*EXP($G51^2/-2+(RAND!AV49*$G51))*(1+$K51)*BK50+$Q$5*$J51</f>
        <v>#DIV/0!</v>
      </c>
      <c r="BL51" s="38" t="e">
        <f>(1-$Q$5)*EXP($G51^2/-2+(RAND!AW49*$G51))*(1+$K51)*BL50+$Q$5*$J51</f>
        <v>#DIV/0!</v>
      </c>
      <c r="BM51" s="38" t="e">
        <f>(1-$Q$5)*EXP($G51^2/-2+(RAND!AX49*$G51))*(1+$K51)*BM50+$Q$5*$J51</f>
        <v>#DIV/0!</v>
      </c>
      <c r="BN51" s="38" t="e">
        <f>(1-$Q$5)*EXP($G51^2/-2+(RAND!AY49*$G51))*(1+$K51)*BN50+$Q$5*$J51</f>
        <v>#DIV/0!</v>
      </c>
      <c r="BO51" s="38" t="e">
        <f>(1-$Q$5)*EXP($G51^2/-2+(RAND!AZ49*$G51))*(1+$K51)*BO50+$Q$5*$J51</f>
        <v>#DIV/0!</v>
      </c>
      <c r="BP51" s="38" t="e">
        <f>(1-$Q$5)*EXP($G51^2/-2+(RAND!BA49*$G51))*(1+$K51)*BP50+$Q$5*$J51</f>
        <v>#DIV/0!</v>
      </c>
      <c r="BQ51" s="38" t="e">
        <f>(1-$Q$5)*EXP($G51^2/-2+(RAND!BB49*$G51))*(1+$K51)*BQ50+$Q$5*$J51</f>
        <v>#DIV/0!</v>
      </c>
      <c r="BR51" s="38" t="e">
        <f>(1-$Q$5)*EXP($G51^2/-2+(RAND!BC49*$G51))*(1+$K51)*BR50+$Q$5*$J51</f>
        <v>#DIV/0!</v>
      </c>
      <c r="BS51" s="38" t="e">
        <f>(1-$Q$5)*EXP($G51^2/-2+(RAND!BD49*$G51))*(1+$K51)*BS50+$Q$5*$J51</f>
        <v>#DIV/0!</v>
      </c>
      <c r="BT51" s="38" t="e">
        <f>(1-$Q$5)*EXP($G51^2/-2+(RAND!BE49*$G51))*(1+$K51)*BT50+$Q$5*$J51</f>
        <v>#DIV/0!</v>
      </c>
      <c r="BU51" s="38" t="e">
        <f>(1-$Q$5)*EXP($G51^2/-2+(RAND!BF49*$G51))*(1+$K51)*BU50+$Q$5*$J51</f>
        <v>#DIV/0!</v>
      </c>
      <c r="BV51" s="38" t="e">
        <f>(1-$Q$5)*EXP($G51^2/-2+(RAND!BG49*$G51))*(1+$K51)*BV50+$Q$5*$J51</f>
        <v>#DIV/0!</v>
      </c>
      <c r="BW51" s="38" t="e">
        <f>(1-$Q$5)*EXP($G51^2/-2+(RAND!BH49*$G51))*(1+$K51)*BW50+$Q$5*$J51</f>
        <v>#DIV/0!</v>
      </c>
      <c r="BX51" s="38" t="e">
        <f>(1-$Q$5)*EXP($G51^2/-2+(RAND!BI49*$G51))*(1+$K51)*BX50+$Q$5*$J51</f>
        <v>#DIV/0!</v>
      </c>
      <c r="BY51" s="38" t="e">
        <f>(1-$Q$5)*EXP($G51^2/-2+(RAND!BJ49*$G51))*(1+$K51)*BY50+$Q$5*$J51</f>
        <v>#DIV/0!</v>
      </c>
      <c r="BZ51" s="38" t="e">
        <f>(1-$Q$5)*EXP($G51^2/-2+(RAND!BK49*$G51))*(1+$K51)*BZ50+$Q$5*$J51</f>
        <v>#DIV/0!</v>
      </c>
      <c r="CA51" s="38" t="e">
        <f>(1-$Q$5)*EXP($G51^2/-2+(RAND!BL49*$G51))*(1+$K51)*CA50+$Q$5*$J51</f>
        <v>#DIV/0!</v>
      </c>
      <c r="CB51" s="38" t="e">
        <f>(1-$Q$5)*EXP($G51^2/-2+(RAND!BM49*$G51))*(1+$K51)*CB50+$Q$5*$J51</f>
        <v>#DIV/0!</v>
      </c>
      <c r="CC51" s="38" t="e">
        <f>(1-$Q$5)*EXP($G51^2/-2+(RAND!BN49*$G51))*(1+$K51)*CC50+$Q$5*$J51</f>
        <v>#DIV/0!</v>
      </c>
      <c r="CD51" s="38" t="e">
        <f>(1-$Q$5)*EXP($G51^2/-2+(RAND!BO49*$G51))*(1+$K51)*CD50+$Q$5*$J51</f>
        <v>#DIV/0!</v>
      </c>
      <c r="CE51" s="38" t="e">
        <f>(1-$Q$5)*EXP($G51^2/-2+(RAND!BP49*$G51))*(1+$K51)*CE50+$Q$5*$J51</f>
        <v>#DIV/0!</v>
      </c>
      <c r="CF51" s="38" t="e">
        <f>(1-$Q$5)*EXP($G51^2/-2+(RAND!BQ49*$G51))*(1+$K51)*CF50+$Q$5*$J51</f>
        <v>#DIV/0!</v>
      </c>
      <c r="CG51" s="38" t="e">
        <f>(1-$Q$5)*EXP($G51^2/-2+(RAND!BR49*$G51))*(1+$K51)*CG50+$Q$5*$J51</f>
        <v>#DIV/0!</v>
      </c>
      <c r="CH51" s="38" t="e">
        <f>(1-$Q$5)*EXP($G51^2/-2+(RAND!BS49*$G51))*(1+$K51)*CH50+$Q$5*$J51</f>
        <v>#DIV/0!</v>
      </c>
      <c r="CI51" s="38" t="e">
        <f>(1-$Q$5)*EXP($G51^2/-2+(RAND!BT49*$G51))*(1+$K51)*CI50+$Q$5*$J51</f>
        <v>#DIV/0!</v>
      </c>
      <c r="CJ51" s="38" t="e">
        <f>(1-$Q$5)*EXP($G51^2/-2+(RAND!BU49*$G51))*(1+$K51)*CJ50+$Q$5*$J51</f>
        <v>#DIV/0!</v>
      </c>
      <c r="CK51" s="38" t="e">
        <f>(1-$Q$5)*EXP($G51^2/-2+(RAND!BV49*$G51))*(1+$K51)*CK50+$Q$5*$J51</f>
        <v>#DIV/0!</v>
      </c>
      <c r="CL51" s="38" t="e">
        <f>(1-$Q$5)*EXP($G51^2/-2+(RAND!BW49*$G51))*(1+$K51)*CL50+$Q$5*$J51</f>
        <v>#DIV/0!</v>
      </c>
      <c r="CM51" s="38" t="e">
        <f>(1-$Q$5)*EXP($G51^2/-2+(RAND!BX49*$G51))*(1+$K51)*CM50+$Q$5*$J51</f>
        <v>#DIV/0!</v>
      </c>
      <c r="CN51" s="38" t="e">
        <f>(1-$Q$5)*EXP($G51^2/-2+(RAND!BY49*$G51))*(1+$K51)*CN50+$Q$5*$J51</f>
        <v>#DIV/0!</v>
      </c>
      <c r="CO51" s="38" t="e">
        <f>(1-$Q$5)*EXP($G51^2/-2+(RAND!BZ49*$G51))*(1+$K51)*CO50+$Q$5*$J51</f>
        <v>#DIV/0!</v>
      </c>
      <c r="CP51" s="38" t="e">
        <f>(1-$Q$5)*EXP($G51^2/-2+(RAND!CA49*$G51))*(1+$K51)*CP50+$Q$5*$J51</f>
        <v>#DIV/0!</v>
      </c>
      <c r="CQ51" s="38" t="e">
        <f>(1-$Q$5)*EXP($G51^2/-2+(RAND!CB49*$G51))*(1+$K51)*CQ50+$Q$5*$J51</f>
        <v>#DIV/0!</v>
      </c>
      <c r="CR51" s="38" t="e">
        <f>(1-$Q$5)*EXP($G51^2/-2+(RAND!CC49*$G51))*(1+$K51)*CR50+$Q$5*$J51</f>
        <v>#DIV/0!</v>
      </c>
      <c r="CS51" s="38" t="e">
        <f>(1-$Q$5)*EXP($G51^2/-2+(RAND!CD49*$G51))*(1+$K51)*CS50+$Q$5*$J51</f>
        <v>#DIV/0!</v>
      </c>
      <c r="CT51" s="38" t="e">
        <f>(1-$Q$5)*EXP($G51^2/-2+(RAND!CE49*$G51))*(1+$K51)*CT50+$Q$5*$J51</f>
        <v>#DIV/0!</v>
      </c>
      <c r="CU51" s="38" t="e">
        <f>(1-$Q$5)*EXP($G51^2/-2+(RAND!CF49*$G51))*(1+$K51)*CU50+$Q$5*$J51</f>
        <v>#DIV/0!</v>
      </c>
      <c r="CV51" s="38" t="e">
        <f>(1-$Q$5)*EXP($G51^2/-2+(RAND!CG49*$G51))*(1+$K51)*CV50+$Q$5*$J51</f>
        <v>#DIV/0!</v>
      </c>
      <c r="CW51" s="38" t="e">
        <f>(1-$Q$5)*EXP($G51^2/-2+(RAND!CH49*$G51))*(1+$K51)*CW50+$Q$5*$J51</f>
        <v>#DIV/0!</v>
      </c>
      <c r="CX51" s="38" t="e">
        <f>(1-$Q$5)*EXP($G51^2/-2+(RAND!CI49*$G51))*(1+$K51)*CX50+$Q$5*$J51</f>
        <v>#DIV/0!</v>
      </c>
      <c r="CY51" s="38" t="e">
        <f>(1-$Q$5)*EXP($G51^2/-2+(RAND!CJ49*$G51))*(1+$K51)*CY50+$Q$5*$J51</f>
        <v>#DIV/0!</v>
      </c>
      <c r="CZ51" s="38" t="e">
        <f>(1-$Q$5)*EXP($G51^2/-2+(RAND!CK49*$G51))*(1+$K51)*CZ50+$Q$5*$J51</f>
        <v>#DIV/0!</v>
      </c>
      <c r="DA51" s="38" t="e">
        <f>(1-$Q$5)*EXP($G51^2/-2+(RAND!CL49*$G51))*(1+$K51)*DA50+$Q$5*$J51</f>
        <v>#DIV/0!</v>
      </c>
      <c r="DB51" s="38" t="e">
        <f>(1-$Q$5)*EXP($G51^2/-2+(RAND!CM49*$G51))*(1+$K51)*DB50+$Q$5*$J51</f>
        <v>#DIV/0!</v>
      </c>
      <c r="DC51" s="38" t="e">
        <f>(1-$Q$5)*EXP($G51^2/-2+(RAND!CN49*$G51))*(1+$K51)*DC50+$Q$5*$J51</f>
        <v>#DIV/0!</v>
      </c>
      <c r="DD51" s="38" t="e">
        <f>(1-$Q$5)*EXP($G51^2/-2+(RAND!CO49*$G51))*(1+$K51)*DD50+$Q$5*$J51</f>
        <v>#DIV/0!</v>
      </c>
      <c r="DE51" s="38" t="e">
        <f>(1-$Q$5)*EXP($G51^2/-2+(RAND!CP49*$G51))*(1+$K51)*DE50+$Q$5*$J51</f>
        <v>#DIV/0!</v>
      </c>
      <c r="DF51" s="38" t="e">
        <f>(1-$Q$5)*EXP($G51^2/-2+(RAND!CQ49*$G51))*(1+$K51)*DF50+$Q$5*$J51</f>
        <v>#DIV/0!</v>
      </c>
      <c r="DG51" s="38" t="e">
        <f>(1-$Q$5)*EXP($G51^2/-2+(RAND!CR49*$G51))*(1+$K51)*DG50+$Q$5*$J51</f>
        <v>#DIV/0!</v>
      </c>
      <c r="DH51" s="38" t="e">
        <f>(1-$Q$5)*EXP($G51^2/-2+(RAND!CS49*$G51))*(1+$K51)*DH50+$Q$5*$J51</f>
        <v>#DIV/0!</v>
      </c>
      <c r="DI51" s="38" t="e">
        <f>(1-$Q$5)*EXP($G51^2/-2+(RAND!CT49*$G51))*(1+$K51)*DI50+$Q$5*$J51</f>
        <v>#DIV/0!</v>
      </c>
      <c r="DJ51" s="38" t="e">
        <f>(1-$Q$5)*EXP($G51^2/-2+(RAND!CU49*$G51))*(1+$K51)*DJ50+$Q$5*$J51</f>
        <v>#DIV/0!</v>
      </c>
      <c r="DK51" s="38" t="e">
        <f>(1-$Q$5)*EXP($G51^2/-2+(RAND!CV49*$G51))*(1+$K51)*DK50+$Q$5*$J51</f>
        <v>#DIV/0!</v>
      </c>
      <c r="DL51" s="38" t="e">
        <f>(1-$Q$5)*EXP($G51^2/-2+(RAND!CW49*$G51))*(1+$K51)*DL50+$Q$5*$J51</f>
        <v>#DIV/0!</v>
      </c>
      <c r="DM51" s="38" t="e">
        <f>(1-$Q$5)*EXP($G51^2/-2+(RAND!CX49*$G51))*(1+$K51)*DM50+$Q$5*$J51</f>
        <v>#DIV/0!</v>
      </c>
      <c r="DN51" s="38" t="e">
        <f>(1-$Q$5)*EXP($G51^2/-2+(RAND!CY49*$G51))*(1+$K51)*DN50+$Q$5*$J51</f>
        <v>#DIV/0!</v>
      </c>
      <c r="DO51" s="38" t="e">
        <f>(1-$Q$5)*EXP($G51^2/-2+(RAND!CZ49*$G51))*(1+$K51)*DO50+$Q$5*$J51</f>
        <v>#DIV/0!</v>
      </c>
      <c r="DP51" s="38" t="e">
        <f>(1-$Q$5)*EXP($G51^2/-2+(RAND!DA49*$G51))*(1+$K51)*DP50+$Q$5*$J51</f>
        <v>#DIV/0!</v>
      </c>
      <c r="DQ51" s="38" t="e">
        <f>(1-$Q$5)*EXP($G51^2/-2+(RAND!DB49*$G51))*(1+$K51)*DQ50+$Q$5*$J51</f>
        <v>#DIV/0!</v>
      </c>
      <c r="DR51" s="38" t="e">
        <f>(1-$Q$5)*EXP($G51^2/-2+(RAND!DC49*$G51))*(1+$K51)*DR50+$Q$5*$J51</f>
        <v>#DIV/0!</v>
      </c>
      <c r="DS51" s="38" t="e">
        <f>(1-$Q$5)*EXP($G51^2/-2+(RAND!DD49*$G51))*(1+$K51)*DS50+$Q$5*$J51</f>
        <v>#DIV/0!</v>
      </c>
      <c r="DT51" s="38" t="e">
        <f>(1-$Q$5)*EXP($G51^2/-2+(RAND!DE49*$G51))*(1+$K51)*DT50+$Q$5*$J51</f>
        <v>#DIV/0!</v>
      </c>
      <c r="DU51" s="38" t="e">
        <f>(1-$Q$5)*EXP($G51^2/-2+(RAND!DF49*$G51))*(1+$K51)*DU50+$Q$5*$J51</f>
        <v>#DIV/0!</v>
      </c>
      <c r="DV51" s="38" t="e">
        <f>(1-$Q$5)*EXP($G51^2/-2+(RAND!DG49*$G51))*(1+$K51)*DV50+$Q$5*$J51</f>
        <v>#DIV/0!</v>
      </c>
      <c r="DW51" s="38" t="e">
        <f>(1-$Q$5)*EXP($G51^2/-2+(RAND!DH49*$G51))*(1+$K51)*DW50+$Q$5*$J51</f>
        <v>#DIV/0!</v>
      </c>
      <c r="DX51" s="38" t="e">
        <f>(1-$Q$5)*EXP($G51^2/-2+(RAND!DI49*$G51))*(1+$K51)*DX50+$Q$5*$J51</f>
        <v>#DIV/0!</v>
      </c>
      <c r="DY51" s="38" t="e">
        <f>(1-$Q$5)*EXP($G51^2/-2+(RAND!DJ49*$G51))*(1+$K51)*DY50+$Q$5*$J51</f>
        <v>#DIV/0!</v>
      </c>
      <c r="DZ51" s="38" t="e">
        <f>(1-$Q$5)*EXP($G51^2/-2+(RAND!DK49*$G51))*(1+$K51)*DZ50+$Q$5*$J51</f>
        <v>#DIV/0!</v>
      </c>
      <c r="EA51" s="38" t="e">
        <f>(1-$Q$5)*EXP($G51^2/-2+(RAND!DL49*$G51))*(1+$K51)*EA50+$Q$5*$J51</f>
        <v>#DIV/0!</v>
      </c>
      <c r="EB51" s="38" t="e">
        <f>(1-$Q$5)*EXP($G51^2/-2+(RAND!DM49*$G51))*(1+$K51)*EB50+$Q$5*$J51</f>
        <v>#DIV/0!</v>
      </c>
      <c r="EC51" s="38" t="e">
        <f>(1-$Q$5)*EXP($G51^2/-2+(RAND!DN49*$G51))*(1+$K51)*EC50+$Q$5*$J51</f>
        <v>#DIV/0!</v>
      </c>
      <c r="ED51" s="38" t="e">
        <f>(1-$Q$5)*EXP($G51^2/-2+(RAND!DO49*$G51))*(1+$K51)*ED50+$Q$5*$J51</f>
        <v>#DIV/0!</v>
      </c>
      <c r="EE51" s="38" t="e">
        <f>(1-$Q$5)*EXP($G51^2/-2+(RAND!DP49*$G51))*(1+$K51)*EE50+$Q$5*$J51</f>
        <v>#DIV/0!</v>
      </c>
      <c r="EF51" s="38" t="e">
        <f>(1-$Q$5)*EXP($G51^2/-2+(RAND!DQ49*$G51))*(1+$K51)*EF50+$Q$5*$J51</f>
        <v>#DIV/0!</v>
      </c>
      <c r="EG51" s="38" t="e">
        <f>(1-$Q$5)*EXP($G51^2/-2+(RAND!DR49*$G51))*(1+$K51)*EG50+$Q$5*$J51</f>
        <v>#DIV/0!</v>
      </c>
      <c r="EH51" s="38" t="e">
        <f>(1-$Q$5)*EXP($G51^2/-2+(RAND!DS49*$G51))*(1+$K51)*EH50+$Q$5*$J51</f>
        <v>#DIV/0!</v>
      </c>
      <c r="EI51" s="38" t="e">
        <f>(1-$Q$5)*EXP($G51^2/-2+(RAND!DT49*$G51))*(1+$K51)*EI50+$Q$5*$J51</f>
        <v>#DIV/0!</v>
      </c>
      <c r="EJ51" s="38" t="e">
        <f>(1-$Q$5)*EXP($G51^2/-2+(RAND!DU49*$G51))*(1+$K51)*EJ50+$Q$5*$J51</f>
        <v>#DIV/0!</v>
      </c>
      <c r="EK51" s="38" t="e">
        <f>(1-$Q$5)*EXP($G51^2/-2+(RAND!DV49*$G51))*(1+$K51)*EK50+$Q$5*$J51</f>
        <v>#DIV/0!</v>
      </c>
      <c r="EL51" s="38" t="e">
        <f>(1-$Q$5)*EXP($G51^2/-2+(RAND!DW49*$G51))*(1+$K51)*EL50+$Q$5*$J51</f>
        <v>#DIV/0!</v>
      </c>
      <c r="EM51" s="38" t="e">
        <f>(1-$Q$5)*EXP($G51^2/-2+(RAND!DX49*$G51))*(1+$K51)*EM50+$Q$5*$J51</f>
        <v>#DIV/0!</v>
      </c>
      <c r="EN51" s="38" t="e">
        <f>(1-$Q$5)*EXP($G51^2/-2+(RAND!DY49*$G51))*(1+$K51)*EN50+$Q$5*$J51</f>
        <v>#DIV/0!</v>
      </c>
      <c r="EO51" s="38" t="e">
        <f>(1-$Q$5)*EXP($G51^2/-2+(RAND!DZ49*$G51))*(1+$K51)*EO50+$Q$5*$J51</f>
        <v>#DIV/0!</v>
      </c>
      <c r="EP51" s="38" t="e">
        <f>(1-$Q$5)*EXP($G51^2/-2+(RAND!EA49*$G51))*(1+$K51)*EP50+$Q$5*$J51</f>
        <v>#DIV/0!</v>
      </c>
      <c r="EQ51" s="38" t="e">
        <f>(1-$Q$5)*EXP($G51^2/-2+(RAND!EB49*$G51))*(1+$K51)*EQ50+$Q$5*$J51</f>
        <v>#DIV/0!</v>
      </c>
      <c r="ER51" s="38" t="e">
        <f>(1-$Q$5)*EXP($G51^2/-2+(RAND!EC49*$G51))*(1+$K51)*ER50+$Q$5*$J51</f>
        <v>#DIV/0!</v>
      </c>
      <c r="ES51" s="38" t="e">
        <f>(1-$Q$5)*EXP($G51^2/-2+(RAND!ED49*$G51))*(1+$K51)*ES50+$Q$5*$J51</f>
        <v>#DIV/0!</v>
      </c>
      <c r="ET51" s="38" t="e">
        <f>(1-$Q$5)*EXP($G51^2/-2+(RAND!EE49*$G51))*(1+$K51)*ET50+$Q$5*$J51</f>
        <v>#DIV/0!</v>
      </c>
      <c r="EU51" s="38" t="e">
        <f>(1-$Q$5)*EXP($G51^2/-2+(RAND!EF49*$G51))*(1+$K51)*EU50+$Q$5*$J51</f>
        <v>#DIV/0!</v>
      </c>
      <c r="EV51" s="38" t="e">
        <f>(1-$Q$5)*EXP($G51^2/-2+(RAND!EG49*$G51))*(1+$K51)*EV50+$Q$5*$J51</f>
        <v>#DIV/0!</v>
      </c>
      <c r="EW51" s="38" t="e">
        <f>(1-$Q$5)*EXP($G51^2/-2+(RAND!EH49*$G51))*(1+$K51)*EW50+$Q$5*$J51</f>
        <v>#DIV/0!</v>
      </c>
      <c r="EX51" s="38" t="e">
        <f>(1-$Q$5)*EXP($G51^2/-2+(RAND!EI49*$G51))*(1+$K51)*EX50+$Q$5*$J51</f>
        <v>#DIV/0!</v>
      </c>
      <c r="EY51" s="38" t="e">
        <f>(1-$Q$5)*EXP($G51^2/-2+(RAND!EJ49*$G51))*(1+$K51)*EY50+$Q$5*$J51</f>
        <v>#DIV/0!</v>
      </c>
      <c r="EZ51" s="38" t="e">
        <f>(1-$Q$5)*EXP($G51^2/-2+(RAND!EK49*$G51))*(1+$K51)*EZ50+$Q$5*$J51</f>
        <v>#DIV/0!</v>
      </c>
      <c r="FA51" s="38" t="e">
        <f>(1-$Q$5)*EXP($G51^2/-2+(RAND!EL49*$G51))*(1+$K51)*FA50+$Q$5*$J51</f>
        <v>#DIV/0!</v>
      </c>
      <c r="FB51" s="38" t="e">
        <f>(1-$Q$5)*EXP($G51^2/-2+(RAND!EM49*$G51))*(1+$K51)*FB50+$Q$5*$J51</f>
        <v>#DIV/0!</v>
      </c>
      <c r="FC51" s="38" t="e">
        <f>(1-$Q$5)*EXP($G51^2/-2+(RAND!EN49*$G51))*(1+$K51)*FC50+$Q$5*$J51</f>
        <v>#DIV/0!</v>
      </c>
      <c r="FD51" s="38" t="e">
        <f>(1-$Q$5)*EXP($G51^2/-2+(RAND!EO49*$G51))*(1+$K51)*FD50+$Q$5*$J51</f>
        <v>#DIV/0!</v>
      </c>
      <c r="FE51" s="38" t="e">
        <f>(1-$Q$5)*EXP($G51^2/-2+(RAND!EP49*$G51))*(1+$K51)*FE50+$Q$5*$J51</f>
        <v>#DIV/0!</v>
      </c>
      <c r="FF51" s="38" t="e">
        <f>(1-$Q$5)*EXP($G51^2/-2+(RAND!EQ49*$G51))*(1+$K51)*FF50+$Q$5*$J51</f>
        <v>#DIV/0!</v>
      </c>
      <c r="FG51" s="38" t="e">
        <f>(1-$Q$5)*EXP($G51^2/-2+(RAND!ER49*$G51))*(1+$K51)*FG50+$Q$5*$J51</f>
        <v>#DIV/0!</v>
      </c>
      <c r="FH51" s="38" t="e">
        <f>(1-$Q$5)*EXP($G51^2/-2+(RAND!ES49*$G51))*(1+$K51)*FH50+$Q$5*$J51</f>
        <v>#DIV/0!</v>
      </c>
      <c r="FI51" s="38" t="e">
        <f>(1-$Q$5)*EXP($G51^2/-2+(RAND!ET49*$G51))*(1+$K51)*FI50+$Q$5*$J51</f>
        <v>#DIV/0!</v>
      </c>
      <c r="FJ51" s="38" t="e">
        <f>(1-$Q$5)*EXP($G51^2/-2+(RAND!EU49*$G51))*(1+$K51)*FJ50+$Q$5*$J51</f>
        <v>#DIV/0!</v>
      </c>
      <c r="FK51" s="38" t="e">
        <f>(1-$Q$5)*EXP($G51^2/-2+(RAND!EV49*$G51))*(1+$K51)*FK50+$Q$5*$J51</f>
        <v>#DIV/0!</v>
      </c>
      <c r="FL51" s="38" t="e">
        <f>(1-$Q$5)*EXP($G51^2/-2+(RAND!EW49*$G51))*(1+$K51)*FL50+$Q$5*$J51</f>
        <v>#DIV/0!</v>
      </c>
      <c r="FM51" s="38" t="e">
        <f>(1-$Q$5)*EXP($G51^2/-2+(RAND!EX49*$G51))*(1+$K51)*FM50+$Q$5*$J51</f>
        <v>#DIV/0!</v>
      </c>
      <c r="FN51" s="38" t="e">
        <f>(1-$Q$5)*EXP($G51^2/-2+(RAND!EY49*$G51))*(1+$K51)*FN50+$Q$5*$J51</f>
        <v>#DIV/0!</v>
      </c>
      <c r="FO51" s="38" t="e">
        <f>(1-$Q$5)*EXP($G51^2/-2+(RAND!EZ49*$G51))*(1+$K51)*FO50+$Q$5*$J51</f>
        <v>#DIV/0!</v>
      </c>
      <c r="FP51" s="38" t="e">
        <f>(1-$Q$5)*EXP($G51^2/-2+(RAND!FA49*$G51))*(1+$K51)*FP50+$Q$5*$J51</f>
        <v>#DIV/0!</v>
      </c>
      <c r="FQ51" s="38" t="e">
        <f>(1-$Q$5)*EXP($G51^2/-2+(RAND!FB49*$G51))*(1+$K51)*FQ50+$Q$5*$J51</f>
        <v>#DIV/0!</v>
      </c>
      <c r="FR51" s="38" t="e">
        <f>(1-$Q$5)*EXP($G51^2/-2+(RAND!FC49*$G51))*(1+$K51)*FR50+$Q$5*$J51</f>
        <v>#DIV/0!</v>
      </c>
      <c r="FS51" s="38" t="e">
        <f>(1-$Q$5)*EXP($G51^2/-2+(RAND!FD49*$G51))*(1+$K51)*FS50+$Q$5*$J51</f>
        <v>#DIV/0!</v>
      </c>
      <c r="FT51" s="38" t="e">
        <f>(1-$Q$5)*EXP($G51^2/-2+(RAND!FE49*$G51))*(1+$K51)*FT50+$Q$5*$J51</f>
        <v>#DIV/0!</v>
      </c>
      <c r="FU51" s="38" t="e">
        <f>(1-$Q$5)*EXP($G51^2/-2+(RAND!FF49*$G51))*(1+$K51)*FU50+$Q$5*$J51</f>
        <v>#DIV/0!</v>
      </c>
      <c r="FV51" s="38" t="e">
        <f>(1-$Q$5)*EXP($G51^2/-2+(RAND!FG49*$G51))*(1+$K51)*FV50+$Q$5*$J51</f>
        <v>#DIV/0!</v>
      </c>
      <c r="FW51" s="38" t="e">
        <f>(1-$Q$5)*EXP($G51^2/-2+(RAND!FH49*$G51))*(1+$K51)*FW50+$Q$5*$J51</f>
        <v>#DIV/0!</v>
      </c>
      <c r="FX51" s="38" t="e">
        <f>(1-$Q$5)*EXP($G51^2/-2+(RAND!FI49*$G51))*(1+$K51)*FX50+$Q$5*$J51</f>
        <v>#DIV/0!</v>
      </c>
      <c r="FY51" s="38" t="e">
        <f>(1-$Q$5)*EXP($G51^2/-2+(RAND!FJ49*$G51))*(1+$K51)*FY50+$Q$5*$J51</f>
        <v>#DIV/0!</v>
      </c>
      <c r="FZ51" s="38" t="e">
        <f>(1-$Q$5)*EXP($G51^2/-2+(RAND!FK49*$G51))*(1+$K51)*FZ50+$Q$5*$J51</f>
        <v>#DIV/0!</v>
      </c>
      <c r="GA51" s="38" t="e">
        <f>(1-$Q$5)*EXP($G51^2/-2+(RAND!FL49*$G51))*(1+$K51)*GA50+$Q$5*$J51</f>
        <v>#DIV/0!</v>
      </c>
      <c r="GB51" s="38" t="e">
        <f>(1-$Q$5)*EXP($G51^2/-2+(RAND!FM49*$G51))*(1+$K51)*GB50+$Q$5*$J51</f>
        <v>#DIV/0!</v>
      </c>
      <c r="GC51" s="38" t="e">
        <f>(1-$Q$5)*EXP($G51^2/-2+(RAND!FN49*$G51))*(1+$K51)*GC50+$Q$5*$J51</f>
        <v>#DIV/0!</v>
      </c>
      <c r="GD51" s="38" t="e">
        <f>(1-$Q$5)*EXP($G51^2/-2+(RAND!FO49*$G51))*(1+$K51)*GD50+$Q$5*$J51</f>
        <v>#DIV/0!</v>
      </c>
      <c r="GE51" s="38" t="e">
        <f>(1-$Q$5)*EXP($G51^2/-2+(RAND!FP49*$G51))*(1+$K51)*GE50+$Q$5*$J51</f>
        <v>#DIV/0!</v>
      </c>
      <c r="GF51" s="38" t="e">
        <f>(1-$Q$5)*EXP($G51^2/-2+(RAND!FQ49*$G51))*(1+$K51)*GF50+$Q$5*$J51</f>
        <v>#DIV/0!</v>
      </c>
      <c r="GG51" s="38" t="e">
        <f>(1-$Q$5)*EXP($G51^2/-2+(RAND!FR49*$G51))*(1+$K51)*GG50+$Q$5*$J51</f>
        <v>#DIV/0!</v>
      </c>
      <c r="GH51" s="38" t="e">
        <f>(1-$Q$5)*EXP($G51^2/-2+(RAND!FS49*$G51))*(1+$K51)*GH50+$Q$5*$J51</f>
        <v>#DIV/0!</v>
      </c>
      <c r="GI51" s="38" t="e">
        <f>(1-$Q$5)*EXP($G51^2/-2+(RAND!FT49*$G51))*(1+$K51)*GI50+$Q$5*$J51</f>
        <v>#DIV/0!</v>
      </c>
      <c r="GJ51" s="38" t="e">
        <f>(1-$Q$5)*EXP($G51^2/-2+(RAND!FU49*$G51))*(1+$K51)*GJ50+$Q$5*$J51</f>
        <v>#DIV/0!</v>
      </c>
      <c r="GK51" s="38" t="e">
        <f>(1-$Q$5)*EXP($G51^2/-2+(RAND!FV49*$G51))*(1+$K51)*GK50+$Q$5*$J51</f>
        <v>#DIV/0!</v>
      </c>
      <c r="GL51" s="38" t="e">
        <f>(1-$Q$5)*EXP($G51^2/-2+(RAND!FW49*$G51))*(1+$K51)*GL50+$Q$5*$J51</f>
        <v>#DIV/0!</v>
      </c>
      <c r="GM51" s="38" t="e">
        <f>(1-$Q$5)*EXP($G51^2/-2+(RAND!FX49*$G51))*(1+$K51)*GM50+$Q$5*$J51</f>
        <v>#DIV/0!</v>
      </c>
      <c r="GN51" s="38" t="e">
        <f>(1-$Q$5)*EXP($G51^2/-2+(RAND!FY49*$G51))*(1+$K51)*GN50+$Q$5*$J51</f>
        <v>#DIV/0!</v>
      </c>
      <c r="GO51" s="38" t="e">
        <f>(1-$Q$5)*EXP($G51^2/-2+(RAND!FZ49*$G51))*(1+$K51)*GO50+$Q$5*$J51</f>
        <v>#DIV/0!</v>
      </c>
      <c r="GP51" s="38" t="e">
        <f>(1-$Q$5)*EXP($G51^2/-2+(RAND!GA49*$G51))*(1+$K51)*GP50+$Q$5*$J51</f>
        <v>#DIV/0!</v>
      </c>
      <c r="GQ51" s="38" t="e">
        <f>(1-$Q$5)*EXP($G51^2/-2+(RAND!GB49*$G51))*(1+$K51)*GQ50+$Q$5*$J51</f>
        <v>#DIV/0!</v>
      </c>
      <c r="GR51" s="38" t="e">
        <f>(1-$Q$5)*EXP($G51^2/-2+(RAND!GC49*$G51))*(1+$K51)*GR50+$Q$5*$J51</f>
        <v>#DIV/0!</v>
      </c>
      <c r="GS51" s="38" t="e">
        <f>(1-$Q$5)*EXP($G51^2/-2+(RAND!GD49*$G51))*(1+$K51)*GS50+$Q$5*$J51</f>
        <v>#DIV/0!</v>
      </c>
      <c r="GT51" s="38" t="e">
        <f>(1-$Q$5)*EXP($G51^2/-2+(RAND!GE49*$G51))*(1+$K51)*GT50+$Q$5*$J51</f>
        <v>#DIV/0!</v>
      </c>
      <c r="GU51" s="38" t="e">
        <f>(1-$Q$5)*EXP($G51^2/-2+(RAND!GF49*$G51))*(1+$K51)*GU50+$Q$5*$J51</f>
        <v>#DIV/0!</v>
      </c>
      <c r="GV51" s="38" t="e">
        <f>(1-$Q$5)*EXP($G51^2/-2+(RAND!GG49*$G51))*(1+$K51)*GV50+$Q$5*$J51</f>
        <v>#DIV/0!</v>
      </c>
      <c r="GW51" s="38" t="e">
        <f>(1-$Q$5)*EXP($G51^2/-2+(RAND!GH49*$G51))*(1+$K51)*GW50+$Q$5*$J51</f>
        <v>#DIV/0!</v>
      </c>
      <c r="GX51" s="38" t="e">
        <f>(1-$Q$5)*EXP($G51^2/-2+(RAND!GI49*$G51))*(1+$K51)*GX50+$Q$5*$J51</f>
        <v>#DIV/0!</v>
      </c>
      <c r="GY51" s="38" t="e">
        <f>(1-$Q$5)*EXP($G51^2/-2+(RAND!GJ49*$G51))*(1+$K51)*GY50+$Q$5*$J51</f>
        <v>#DIV/0!</v>
      </c>
      <c r="GZ51" s="38" t="e">
        <f>(1-$Q$5)*EXP($G51^2/-2+(RAND!GK49*$G51))*(1+$K51)*GZ50+$Q$5*$J51</f>
        <v>#DIV/0!</v>
      </c>
      <c r="HA51" s="38" t="e">
        <f>(1-$Q$5)*EXP($G51^2/-2+(RAND!GL49*$G51))*(1+$K51)*HA50+$Q$5*$J51</f>
        <v>#DIV/0!</v>
      </c>
      <c r="HB51" s="38" t="e">
        <f>(1-$Q$5)*EXP($G51^2/-2+(RAND!GM49*$G51))*(1+$K51)*HB50+$Q$5*$J51</f>
        <v>#DIV/0!</v>
      </c>
      <c r="HC51" s="38" t="e">
        <f>(1-$Q$5)*EXP($G51^2/-2+(RAND!GN49*$G51))*(1+$K51)*HC50+$Q$5*$J51</f>
        <v>#DIV/0!</v>
      </c>
      <c r="HD51" s="38" t="e">
        <f>(1-$Q$5)*EXP($G51^2/-2+(RAND!GO49*$G51))*(1+$K51)*HD50+$Q$5*$J51</f>
        <v>#DIV/0!</v>
      </c>
      <c r="HE51" s="38" t="e">
        <f>(1-$Q$5)*EXP($G51^2/-2+(RAND!GP49*$G51))*(1+$K51)*HE50+$Q$5*$J51</f>
        <v>#DIV/0!</v>
      </c>
      <c r="HF51" s="38" t="e">
        <f>(1-$Q$5)*EXP($G51^2/-2+(RAND!GQ49*$G51))*(1+$K51)*HF50+$Q$5*$J51</f>
        <v>#DIV/0!</v>
      </c>
      <c r="HG51" s="38" t="e">
        <f>(1-$Q$5)*EXP($G51^2/-2+(RAND!GR49*$G51))*(1+$K51)*HG50+$Q$5*$J51</f>
        <v>#DIV/0!</v>
      </c>
      <c r="HH51" s="38" t="e">
        <f>(1-$Q$5)*EXP($G51^2/-2+(RAND!GS49*$G51))*(1+$K51)*HH50+$Q$5*$J51</f>
        <v>#DIV/0!</v>
      </c>
      <c r="HI51" s="38" t="e">
        <f>(1-$Q$5)*EXP($G51^2/-2+(RAND!GT49*$G51))*(1+$K51)*HI50+$Q$5*$J51</f>
        <v>#DIV/0!</v>
      </c>
      <c r="HJ51" s="38" t="e">
        <f>(1-$Q$5)*EXP($G51^2/-2+(RAND!GU49*$G51))*(1+$K51)*HJ50+$Q$5*$J51</f>
        <v>#DIV/0!</v>
      </c>
      <c r="HK51" s="38" t="e">
        <f>(1-$Q$5)*EXP($G51^2/-2+(RAND!GV49*$G51))*(1+$K51)*HK50+$Q$5*$J51</f>
        <v>#DIV/0!</v>
      </c>
      <c r="HL51" s="38" t="e">
        <f>(1-$Q$5)*EXP($G51^2/-2+(RAND!GW49*$G51))*(1+$K51)*HL50+$Q$5*$J51</f>
        <v>#DIV/0!</v>
      </c>
      <c r="HM51" s="38" t="e">
        <f>(1-$Q$5)*EXP($G51^2/-2+(RAND!GX49*$G51))*(1+$K51)*HM50+$Q$5*$J51</f>
        <v>#DIV/0!</v>
      </c>
      <c r="HN51" s="38" t="e">
        <f>(1-$Q$5)*EXP($G51^2/-2+(RAND!GY49*$G51))*(1+$K51)*HN50+$Q$5*$J51</f>
        <v>#DIV/0!</v>
      </c>
      <c r="HO51" s="38" t="e">
        <f>(1-$Q$5)*EXP($G51^2/-2+(RAND!GZ49*$G51))*(1+$K51)*HO50+$Q$5*$J51</f>
        <v>#DIV/0!</v>
      </c>
      <c r="HP51" s="38" t="e">
        <f>(1-$Q$5)*EXP($G51^2/-2+(RAND!HA49*$G51))*(1+$K51)*HP50+$Q$5*$J51</f>
        <v>#DIV/0!</v>
      </c>
      <c r="HQ51" s="38" t="e">
        <f>(1-$Q$5)*EXP($G51^2/-2+(RAND!HB49*$G51))*(1+$K51)*HQ50+$Q$5*$J51</f>
        <v>#DIV/0!</v>
      </c>
      <c r="HR51" s="38" t="e">
        <f>(1-$Q$5)*EXP($G51^2/-2+(RAND!HC49*$G51))*(1+$K51)*HR50+$Q$5*$J51</f>
        <v>#DIV/0!</v>
      </c>
      <c r="HS51" s="38" t="e">
        <f>(1-$Q$5)*EXP($G51^2/-2+(RAND!HD49*$G51))*(1+$K51)*HS50+$Q$5*$J51</f>
        <v>#DIV/0!</v>
      </c>
      <c r="HT51" s="38" t="e">
        <f>(1-$Q$5)*EXP($G51^2/-2+(RAND!HE49*$G51))*(1+$K51)*HT50+$Q$5*$J51</f>
        <v>#DIV/0!</v>
      </c>
      <c r="HU51" s="38" t="e">
        <f>(1-$Q$5)*EXP($G51^2/-2+(RAND!HF49*$G51))*(1+$K51)*HU50+$Q$5*$J51</f>
        <v>#DIV/0!</v>
      </c>
      <c r="HV51" s="38" t="e">
        <f>(1-$Q$5)*EXP($G51^2/-2+(RAND!HG49*$G51))*(1+$K51)*HV50+$Q$5*$J51</f>
        <v>#DIV/0!</v>
      </c>
      <c r="HW51" s="38" t="e">
        <f>(1-$Q$5)*EXP($G51^2/-2+(RAND!HH49*$G51))*(1+$K51)*HW50+$Q$5*$J51</f>
        <v>#DIV/0!</v>
      </c>
      <c r="HX51" s="38" t="e">
        <f>(1-$Q$5)*EXP($G51^2/-2+(RAND!HI49*$G51))*(1+$K51)*HX50+$Q$5*$J51</f>
        <v>#DIV/0!</v>
      </c>
      <c r="HY51" s="38" t="e">
        <f>(1-$Q$5)*EXP($G51^2/-2+(RAND!HJ49*$G51))*(1+$K51)*HY50+$Q$5*$J51</f>
        <v>#DIV/0!</v>
      </c>
      <c r="HZ51" s="38" t="e">
        <f>(1-$Q$5)*EXP($G51^2/-2+(RAND!HK49*$G51))*(1+$K51)*HZ50+$Q$5*$J51</f>
        <v>#DIV/0!</v>
      </c>
      <c r="IA51" s="38" t="e">
        <f>(1-$Q$5)*EXP($G51^2/-2+(RAND!HL49*$G51))*(1+$K51)*IA50+$Q$5*$J51</f>
        <v>#DIV/0!</v>
      </c>
      <c r="IB51" s="38" t="e">
        <f>(1-$Q$5)*EXP($G51^2/-2+(RAND!HM49*$G51))*(1+$K51)*IB50+$Q$5*$J51</f>
        <v>#DIV/0!</v>
      </c>
      <c r="IC51" s="38" t="e">
        <f>(1-$Q$5)*EXP($G51^2/-2+(RAND!HN49*$G51))*(1+$K51)*IC50+$Q$5*$J51</f>
        <v>#DIV/0!</v>
      </c>
      <c r="ID51" s="38" t="e">
        <f>(1-$Q$5)*EXP($G51^2/-2+(RAND!HO49*$G51))*(1+$K51)*ID50+$Q$5*$J51</f>
        <v>#DIV/0!</v>
      </c>
      <c r="IE51" s="38" t="e">
        <f>(1-$Q$5)*EXP($G51^2/-2+(RAND!HP49*$G51))*(1+$K51)*IE50+$Q$5*$J51</f>
        <v>#DIV/0!</v>
      </c>
      <c r="IF51" s="38" t="e">
        <f>(1-$Q$5)*EXP($G51^2/-2+(RAND!HQ49*$G51))*(1+$K51)*IF50+$Q$5*$J51</f>
        <v>#DIV/0!</v>
      </c>
      <c r="IG51" s="38" t="e">
        <f>(1-$Q$5)*EXP($G51^2/-2+(RAND!HR49*$G51))*(1+$K51)*IG50+$Q$5*$J51</f>
        <v>#DIV/0!</v>
      </c>
      <c r="IH51" s="38" t="e">
        <f>(1-$Q$5)*EXP($G51^2/-2+(RAND!HS49*$G51))*(1+$K51)*IH50+$Q$5*$J51</f>
        <v>#DIV/0!</v>
      </c>
      <c r="II51" s="38" t="e">
        <f>(1-$Q$5)*EXP($G51^2/-2+(RAND!HT49*$G51))*(1+$K51)*II50+$Q$5*$J51</f>
        <v>#DIV/0!</v>
      </c>
      <c r="IJ51" s="38" t="e">
        <f>(1-$Q$5)*EXP($G51^2/-2+(RAND!HU49*$G51))*(1+$K51)*IJ50+$Q$5*$J51</f>
        <v>#DIV/0!</v>
      </c>
      <c r="IK51" s="38" t="e">
        <f>(1-$Q$5)*EXP($G51^2/-2+(RAND!HV49*$G51))*(1+$K51)*IK50+$Q$5*$J51</f>
        <v>#DIV/0!</v>
      </c>
      <c r="IL51" s="38" t="e">
        <f>(1-$Q$5)*EXP($G51^2/-2+(RAND!HW49*$G51))*(1+$K51)*IL50+$Q$5*$J51</f>
        <v>#DIV/0!</v>
      </c>
      <c r="IM51" s="38" t="e">
        <f>(1-$Q$5)*EXP($G51^2/-2+(RAND!HX49*$G51))*(1+$K51)*IM50+$Q$5*$J51</f>
        <v>#DIV/0!</v>
      </c>
      <c r="IN51" s="38" t="e">
        <f>(1-$Q$5)*EXP($G51^2/-2+(RAND!HY49*$G51))*(1+$K51)*IN50+$Q$5*$J51</f>
        <v>#DIV/0!</v>
      </c>
      <c r="IO51" s="38" t="e">
        <f>(1-$Q$5)*EXP($G51^2/-2+(RAND!HZ49*$G51))*(1+$K51)*IO50+$Q$5*$J51</f>
        <v>#DIV/0!</v>
      </c>
      <c r="IP51" s="38" t="e">
        <f>(1-$Q$5)*EXP($G51^2/-2+(RAND!IA49*$G51))*(1+$K51)*IP50+$Q$5*$J51</f>
        <v>#DIV/0!</v>
      </c>
      <c r="IQ51" s="38" t="e">
        <f>(1-$Q$5)*EXP($G51^2/-2+(RAND!IB49*$G51))*(1+$K51)*IQ50+$Q$5*$J51</f>
        <v>#DIV/0!</v>
      </c>
      <c r="IR51" s="38" t="e">
        <f>(1-$Q$5)*EXP($G51^2/-2+(RAND!IC49*$G51))*(1+$K51)*IR50+$Q$5*$J51</f>
        <v>#DIV/0!</v>
      </c>
      <c r="IS51" s="38" t="e">
        <f>(1-$Q$5)*EXP($G51^2/-2+(RAND!ID49*$G51))*(1+$K51)*IS50+$Q$5*$J51</f>
        <v>#DIV/0!</v>
      </c>
      <c r="IT51" s="38" t="e">
        <f>(1-$Q$5)*EXP($G51^2/-2+(RAND!IE49*$G51))*(1+$K51)*IT50+$Q$5*$J51</f>
        <v>#DIV/0!</v>
      </c>
      <c r="IU51" s="38" t="e">
        <f>(1-$Q$5)*EXP($G51^2/-2+(RAND!IF49*$G51))*(1+$K51)*IU50+$Q$5*$J51</f>
        <v>#DIV/0!</v>
      </c>
      <c r="IV51" s="38" t="e">
        <f>(1-$Q$5)*EXP($G51^2/-2+(RAND!IG49*$G51))*(1+$K51)*IV50+$Q$5*$J51</f>
        <v>#DIV/0!</v>
      </c>
      <c r="IW51" s="38" t="e">
        <f>(1-$Q$5)*EXP($G51^2/-2+(RAND!IH49*$G51))*(1+$K51)*IW50+$Q$5*$J51</f>
        <v>#DIV/0!</v>
      </c>
      <c r="IX51" s="38" t="e">
        <f>(1-$Q$5)*EXP($G51^2/-2+(RAND!II49*$G51))*(1+$K51)*IX50+$Q$5*$J51</f>
        <v>#DIV/0!</v>
      </c>
      <c r="IY51" s="38" t="e">
        <f>(1-$Q$5)*EXP($G51^2/-2+(RAND!IJ49*$G51))*(1+$K51)*IY50+$Q$5*$J51</f>
        <v>#DIV/0!</v>
      </c>
      <c r="IZ51" s="38" t="e">
        <f>(1-$Q$5)*EXP($G51^2/-2+(RAND!IK49*$G51))*(1+$K51)*IZ50+$Q$5*$J51</f>
        <v>#DIV/0!</v>
      </c>
      <c r="JA51" s="38" t="e">
        <f>(1-$Q$5)*EXP($G51^2/-2+(RAND!IL49*$G51))*(1+$K51)*JA50+$Q$5*$J51</f>
        <v>#DIV/0!</v>
      </c>
      <c r="JB51" s="38" t="e">
        <f>(1-$Q$5)*EXP($G51^2/-2+(RAND!IM49*$G51))*(1+$K51)*JB50+$Q$5*$J51</f>
        <v>#DIV/0!</v>
      </c>
      <c r="JC51" s="38" t="e">
        <f>(1-$Q$5)*EXP($G51^2/-2+(RAND!IN49*$G51))*(1+$K51)*JC50+$Q$5*$J51</f>
        <v>#DIV/0!</v>
      </c>
      <c r="JD51" s="38" t="e">
        <f>(1-$Q$5)*EXP($G51^2/-2+(RAND!IO49*$G51))*(1+$K51)*JD50+$Q$5*$J51</f>
        <v>#DIV/0!</v>
      </c>
      <c r="JE51" s="38" t="e">
        <f>(1-$Q$5)*EXP($G51^2/-2+(RAND!IP49*$G51))*(1+$K51)*JE50+$Q$5*$J51</f>
        <v>#DIV/0!</v>
      </c>
      <c r="JF51" s="38" t="e">
        <f>(1-$Q$5)*EXP($G51^2/-2+(RAND!IQ49*$G51))*(1+$K51)*JF50+$Q$5*$J51</f>
        <v>#DIV/0!</v>
      </c>
      <c r="JG51" s="38" t="e">
        <f>(1-$Q$5)*EXP($G51^2/-2+(RAND!IR49*$G51))*(1+$K51)*JG50+$Q$5*$J51</f>
        <v>#DIV/0!</v>
      </c>
      <c r="JH51" s="38" t="e">
        <f>(1-$Q$5)*EXP($G51^2/-2+(RAND!IS49*$G51))*(1+$K51)*JH50+$Q$5*$J51</f>
        <v>#DIV/0!</v>
      </c>
      <c r="JI51" s="38" t="e">
        <f>(1-$Q$5)*EXP($G51^2/-2+(RAND!IT49*$G51))*(1+$K51)*JI50+$Q$5*$J51</f>
        <v>#DIV/0!</v>
      </c>
      <c r="JJ51" s="38" t="e">
        <f>(1-$Q$5)*EXP($G51^2/-2+(RAND!IU49*$G51))*(1+$K51)*JJ50+$Q$5*$J51</f>
        <v>#DIV/0!</v>
      </c>
      <c r="JK51" s="38" t="e">
        <f>(1-$Q$5)*EXP($G51^2/-2+(RAND!IV49*$G51))*(1+$K51)*JK50+$Q$5*$J51</f>
        <v>#DIV/0!</v>
      </c>
      <c r="JL51" s="38" t="e">
        <f>(1-$Q$5)*EXP($G51^2/-2+(RAND!IW49*$G51))*(1+$K51)*JL50+$Q$5*$J51</f>
        <v>#DIV/0!</v>
      </c>
      <c r="JM51" s="38" t="e">
        <f>(1-$Q$5)*EXP($G51^2/-2+(RAND!IX49*$G51))*(1+$K51)*JM50+$Q$5*$J51</f>
        <v>#DIV/0!</v>
      </c>
      <c r="JN51" s="38" t="e">
        <f>(1-$Q$5)*EXP($G51^2/-2+(RAND!IY49*$G51))*(1+$K51)*JN50+$Q$5*$J51</f>
        <v>#DIV/0!</v>
      </c>
      <c r="JO51" s="38" t="e">
        <f>(1-$Q$5)*EXP($G51^2/-2+(RAND!IZ49*$G51))*(1+$K51)*JO50+$Q$5*$J51</f>
        <v>#DIV/0!</v>
      </c>
      <c r="JP51" s="38" t="e">
        <f>(1-$Q$5)*EXP($G51^2/-2+(RAND!JA49*$G51))*(1+$K51)*JP50+$Q$5*$J51</f>
        <v>#DIV/0!</v>
      </c>
      <c r="JQ51" s="38" t="e">
        <f>(1-$Q$5)*EXP($G51^2/-2+(RAND!JB49*$G51))*(1+$K51)*JQ50+$Q$5*$J51</f>
        <v>#DIV/0!</v>
      </c>
      <c r="JR51" s="38" t="e">
        <f>(1-$Q$5)*EXP($G51^2/-2+(RAND!JC49*$G51))*(1+$K51)*JR50+$Q$5*$J51</f>
        <v>#DIV/0!</v>
      </c>
      <c r="JS51" s="38" t="e">
        <f>(1-$Q$5)*EXP($G51^2/-2+(RAND!JD49*$G51))*(1+$K51)*JS50+$Q$5*$J51</f>
        <v>#DIV/0!</v>
      </c>
      <c r="JT51" s="38" t="e">
        <f>(1-$Q$5)*EXP($G51^2/-2+(RAND!JE49*$G51))*(1+$K51)*JT50+$Q$5*$J51</f>
        <v>#DIV/0!</v>
      </c>
      <c r="JU51" s="38" t="e">
        <f>(1-$Q$5)*EXP($G51^2/-2+(RAND!JF49*$G51))*(1+$K51)*JU50+$Q$5*$J51</f>
        <v>#DIV/0!</v>
      </c>
      <c r="JV51" s="38" t="e">
        <f>(1-$Q$5)*EXP($G51^2/-2+(RAND!JG49*$G51))*(1+$K51)*JV50+$Q$5*$J51</f>
        <v>#DIV/0!</v>
      </c>
      <c r="JW51" s="38" t="e">
        <f>(1-$Q$5)*EXP($G51^2/-2+(RAND!JH49*$G51))*(1+$K51)*JW50+$Q$5*$J51</f>
        <v>#DIV/0!</v>
      </c>
      <c r="JX51" s="38" t="e">
        <f>(1-$Q$5)*EXP($G51^2/-2+(RAND!JI49*$G51))*(1+$K51)*JX50+$Q$5*$J51</f>
        <v>#DIV/0!</v>
      </c>
      <c r="JY51" s="38" t="e">
        <f>(1-$Q$5)*EXP($G51^2/-2+(RAND!JJ49*$G51))*(1+$K51)*JY50+$Q$5*$J51</f>
        <v>#DIV/0!</v>
      </c>
      <c r="JZ51" s="38" t="e">
        <f>(1-$Q$5)*EXP($G51^2/-2+(RAND!JK49*$G51))*(1+$K51)*JZ50+$Q$5*$J51</f>
        <v>#DIV/0!</v>
      </c>
      <c r="KA51" s="38" t="e">
        <f>(1-$Q$5)*EXP($G51^2/-2+(RAND!JL49*$G51))*(1+$K51)*KA50+$Q$5*$J51</f>
        <v>#DIV/0!</v>
      </c>
      <c r="KB51" s="38" t="e">
        <f>(1-$Q$5)*EXP($G51^2/-2+(RAND!JM49*$G51))*(1+$K51)*KB50+$Q$5*$J51</f>
        <v>#DIV/0!</v>
      </c>
      <c r="KC51" s="38" t="e">
        <f>(1-$Q$5)*EXP($G51^2/-2+(RAND!JN49*$G51))*(1+$K51)*KC50+$Q$5*$J51</f>
        <v>#DIV/0!</v>
      </c>
      <c r="KD51" s="38" t="e">
        <f>(1-$Q$5)*EXP($G51^2/-2+(RAND!JO49*$G51))*(1+$K51)*KD50+$Q$5*$J51</f>
        <v>#DIV/0!</v>
      </c>
      <c r="KE51" s="38" t="e">
        <f>(1-$Q$5)*EXP($G51^2/-2+(RAND!JP49*$G51))*(1+$K51)*KE50+$Q$5*$J51</f>
        <v>#DIV/0!</v>
      </c>
      <c r="KF51" s="38" t="e">
        <f>(1-$Q$5)*EXP($G51^2/-2+(RAND!JQ49*$G51))*(1+$K51)*KF50+$Q$5*$J51</f>
        <v>#DIV/0!</v>
      </c>
      <c r="KG51" s="38" t="e">
        <f>(1-$Q$5)*EXP($G51^2/-2+(RAND!JR49*$G51))*(1+$K51)*KG50+$Q$5*$J51</f>
        <v>#DIV/0!</v>
      </c>
      <c r="KH51" s="38" t="e">
        <f>(1-$Q$5)*EXP($G51^2/-2+(RAND!JS49*$G51))*(1+$K51)*KH50+$Q$5*$J51</f>
        <v>#DIV/0!</v>
      </c>
      <c r="KI51" s="38" t="e">
        <f>(1-$Q$5)*EXP($G51^2/-2+(RAND!JT49*$G51))*(1+$K51)*KI50+$Q$5*$J51</f>
        <v>#DIV/0!</v>
      </c>
      <c r="KJ51" s="38" t="e">
        <f>(1-$Q$5)*EXP($G51^2/-2+(RAND!JU49*$G51))*(1+$K51)*KJ50+$Q$5*$J51</f>
        <v>#DIV/0!</v>
      </c>
      <c r="KK51" s="38" t="e">
        <f>(1-$Q$5)*EXP($G51^2/-2+(RAND!JV49*$G51))*(1+$K51)*KK50+$Q$5*$J51</f>
        <v>#DIV/0!</v>
      </c>
      <c r="KL51" s="38" t="e">
        <f>(1-$Q$5)*EXP($G51^2/-2+(RAND!JW49*$G51))*(1+$K51)*KL50+$Q$5*$J51</f>
        <v>#DIV/0!</v>
      </c>
      <c r="KM51" s="38" t="e">
        <f>(1-$Q$5)*EXP($G51^2/-2+(RAND!JX49*$G51))*(1+$K51)*KM50+$Q$5*$J51</f>
        <v>#DIV/0!</v>
      </c>
      <c r="KN51" s="38" t="e">
        <f>(1-$Q$5)*EXP($G51^2/-2+(RAND!JY49*$G51))*(1+$K51)*KN50+$Q$5*$J51</f>
        <v>#DIV/0!</v>
      </c>
      <c r="KO51" s="38" t="e">
        <f>(1-$Q$5)*EXP($G51^2/-2+(RAND!JZ49*$G51))*(1+$K51)*KO50+$Q$5*$J51</f>
        <v>#DIV/0!</v>
      </c>
      <c r="KP51" s="38" t="e">
        <f>(1-$Q$5)*EXP($G51^2/-2+(RAND!KA49*$G51))*(1+$K51)*KP50+$Q$5*$J51</f>
        <v>#DIV/0!</v>
      </c>
      <c r="KQ51" s="38" t="e">
        <f>(1-$Q$5)*EXP($G51^2/-2+(RAND!KB49*$G51))*(1+$K51)*KQ50+$Q$5*$J51</f>
        <v>#DIV/0!</v>
      </c>
      <c r="KR51" s="38" t="e">
        <f>(1-$Q$5)*EXP($G51^2/-2+(RAND!KC49*$G51))*(1+$K51)*KR50+$Q$5*$J51</f>
        <v>#DIV/0!</v>
      </c>
      <c r="KS51" s="38" t="e">
        <f>(1-$Q$5)*EXP($G51^2/-2+(RAND!KD49*$G51))*(1+$K51)*KS50+$Q$5*$J51</f>
        <v>#DIV/0!</v>
      </c>
      <c r="KT51" s="38" t="e">
        <f>(1-$Q$5)*EXP($G51^2/-2+(RAND!KE49*$G51))*(1+$K51)*KT50+$Q$5*$J51</f>
        <v>#DIV/0!</v>
      </c>
      <c r="KU51" s="38" t="e">
        <f>(1-$Q$5)*EXP($G51^2/-2+(RAND!KF49*$G51))*(1+$K51)*KU50+$Q$5*$J51</f>
        <v>#DIV/0!</v>
      </c>
      <c r="KV51" s="38" t="e">
        <f>(1-$Q$5)*EXP($G51^2/-2+(RAND!KG49*$G51))*(1+$K51)*KV50+$Q$5*$J51</f>
        <v>#DIV/0!</v>
      </c>
      <c r="KW51" s="38" t="e">
        <f>(1-$Q$5)*EXP($G51^2/-2+(RAND!KH49*$G51))*(1+$K51)*KW50+$Q$5*$J51</f>
        <v>#DIV/0!</v>
      </c>
      <c r="KX51" s="38" t="e">
        <f>(1-$Q$5)*EXP($G51^2/-2+(RAND!KI49*$G51))*(1+$K51)*KX50+$Q$5*$J51</f>
        <v>#DIV/0!</v>
      </c>
      <c r="KY51" s="38" t="e">
        <f>(1-$Q$5)*EXP($G51^2/-2+(RAND!KJ49*$G51))*(1+$K51)*KY50+$Q$5*$J51</f>
        <v>#DIV/0!</v>
      </c>
      <c r="KZ51" s="38" t="e">
        <f>(1-$Q$5)*EXP($G51^2/-2+(RAND!KK49*$G51))*(1+$K51)*KZ50+$Q$5*$J51</f>
        <v>#DIV/0!</v>
      </c>
      <c r="LA51" s="38" t="e">
        <f>(1-$Q$5)*EXP($G51^2/-2+(RAND!KL49*$G51))*(1+$K51)*LA50+$Q$5*$J51</f>
        <v>#DIV/0!</v>
      </c>
      <c r="LB51" s="38" t="e">
        <f>(1-$Q$5)*EXP($G51^2/-2+(RAND!KM49*$G51))*(1+$K51)*LB50+$Q$5*$J51</f>
        <v>#DIV/0!</v>
      </c>
      <c r="LC51" s="38" t="e">
        <f>(1-$Q$5)*EXP($G51^2/-2+(RAND!KN49*$G51))*(1+$K51)*LC50+$Q$5*$J51</f>
        <v>#DIV/0!</v>
      </c>
      <c r="LD51" s="38" t="e">
        <f>(1-$Q$5)*EXP($G51^2/-2+(RAND!KO49*$G51))*(1+$K51)*LD50+$Q$5*$J51</f>
        <v>#DIV/0!</v>
      </c>
      <c r="LE51" s="38" t="e">
        <f>(1-$Q$5)*EXP($G51^2/-2+(RAND!KP49*$G51))*(1+$K51)*LE50+$Q$5*$J51</f>
        <v>#DIV/0!</v>
      </c>
      <c r="LF51" s="38" t="e">
        <f>(1-$Q$5)*EXP($G51^2/-2+(RAND!KQ49*$G51))*(1+$K51)*LF50+$Q$5*$J51</f>
        <v>#DIV/0!</v>
      </c>
      <c r="LG51" s="38" t="e">
        <f>(1-$Q$5)*EXP($G51^2/-2+(RAND!KR49*$G51))*(1+$K51)*LG50+$Q$5*$J51</f>
        <v>#DIV/0!</v>
      </c>
      <c r="LH51" s="38" t="e">
        <f>(1-$Q$5)*EXP($G51^2/-2+(RAND!KS49*$G51))*(1+$K51)*LH50+$Q$5*$J51</f>
        <v>#DIV/0!</v>
      </c>
      <c r="LI51" s="38" t="e">
        <f>(1-$Q$5)*EXP($G51^2/-2+(RAND!KT49*$G51))*(1+$K51)*LI50+$Q$5*$J51</f>
        <v>#DIV/0!</v>
      </c>
      <c r="LJ51" s="38" t="e">
        <f>(1-$Q$5)*EXP($G51^2/-2+(RAND!KU49*$G51))*(1+$K51)*LJ50+$Q$5*$J51</f>
        <v>#DIV/0!</v>
      </c>
      <c r="LK51" s="38" t="e">
        <f>(1-$Q$5)*EXP($G51^2/-2+(RAND!KV49*$G51))*(1+$K51)*LK50+$Q$5*$J51</f>
        <v>#DIV/0!</v>
      </c>
      <c r="LL51" s="38" t="e">
        <f>(1-$Q$5)*EXP($G51^2/-2+(RAND!KW49*$G51))*(1+$K51)*LL50+$Q$5*$J51</f>
        <v>#DIV/0!</v>
      </c>
      <c r="LM51" s="38" t="e">
        <f>(1-$Q$5)*EXP($G51^2/-2+(RAND!KX49*$G51))*(1+$K51)*LM50+$Q$5*$J51</f>
        <v>#DIV/0!</v>
      </c>
      <c r="LN51" s="38" t="e">
        <f>(1-$Q$5)*EXP($G51^2/-2+(RAND!KY49*$G51))*(1+$K51)*LN50+$Q$5*$J51</f>
        <v>#DIV/0!</v>
      </c>
      <c r="LO51" s="38" t="e">
        <f>(1-$Q$5)*EXP($G51^2/-2+(RAND!KZ49*$G51))*(1+$K51)*LO50+$Q$5*$J51</f>
        <v>#DIV/0!</v>
      </c>
      <c r="LP51" s="38" t="e">
        <f>(1-$Q$5)*EXP($G51^2/-2+(RAND!LA49*$G51))*(1+$K51)*LP50+$Q$5*$J51</f>
        <v>#DIV/0!</v>
      </c>
      <c r="LQ51" s="38" t="e">
        <f>(1-$Q$5)*EXP($G51^2/-2+(RAND!LB49*$G51))*(1+$K51)*LQ50+$Q$5*$J51</f>
        <v>#DIV/0!</v>
      </c>
      <c r="LR51" s="38" t="e">
        <f>(1-$Q$5)*EXP($G51^2/-2+(RAND!LC49*$G51))*(1+$K51)*LR50+$Q$5*$J51</f>
        <v>#DIV/0!</v>
      </c>
      <c r="LS51" s="38" t="e">
        <f>(1-$Q$5)*EXP($G51^2/-2+(RAND!LD49*$G51))*(1+$K51)*LS50+$Q$5*$J51</f>
        <v>#DIV/0!</v>
      </c>
      <c r="LT51" s="38" t="e">
        <f>(1-$Q$5)*EXP($G51^2/-2+(RAND!LE49*$G51))*(1+$K51)*LT50+$Q$5*$J51</f>
        <v>#DIV/0!</v>
      </c>
      <c r="LU51" s="38" t="e">
        <f>(1-$Q$5)*EXP($G51^2/-2+(RAND!LF49*$G51))*(1+$K51)*LU50+$Q$5*$J51</f>
        <v>#DIV/0!</v>
      </c>
      <c r="LV51" s="38" t="e">
        <f>(1-$Q$5)*EXP($G51^2/-2+(RAND!LG49*$G51))*(1+$K51)*LV50+$Q$5*$J51</f>
        <v>#DIV/0!</v>
      </c>
      <c r="LW51" s="38" t="e">
        <f>(1-$Q$5)*EXP($G51^2/-2+(RAND!LH49*$G51))*(1+$K51)*LW50+$Q$5*$J51</f>
        <v>#DIV/0!</v>
      </c>
      <c r="LX51" s="38" t="e">
        <f>(1-$Q$5)*EXP($G51^2/-2+(RAND!LI49*$G51))*(1+$K51)*LX50+$Q$5*$J51</f>
        <v>#DIV/0!</v>
      </c>
      <c r="LY51" s="38" t="e">
        <f>(1-$Q$5)*EXP($G51^2/-2+(RAND!LJ49*$G51))*(1+$K51)*LY50+$Q$5*$J51</f>
        <v>#DIV/0!</v>
      </c>
      <c r="LZ51" s="38" t="e">
        <f>(1-$Q$5)*EXP($G51^2/-2+(RAND!LK49*$G51))*(1+$K51)*LZ50+$Q$5*$J51</f>
        <v>#DIV/0!</v>
      </c>
      <c r="MA51" s="38" t="e">
        <f>(1-$Q$5)*EXP($G51^2/-2+(RAND!LL49*$G51))*(1+$K51)*MA50+$Q$5*$J51</f>
        <v>#DIV/0!</v>
      </c>
      <c r="MB51" s="38" t="e">
        <f>(1-$Q$5)*EXP($G51^2/-2+(RAND!LM49*$G51))*(1+$K51)*MB50+$Q$5*$J51</f>
        <v>#DIV/0!</v>
      </c>
      <c r="MC51" s="38" t="e">
        <f>(1-$Q$5)*EXP($G51^2/-2+(RAND!LN49*$G51))*(1+$K51)*MC50+$Q$5*$J51</f>
        <v>#DIV/0!</v>
      </c>
      <c r="MD51" s="38" t="e">
        <f>(1-$Q$5)*EXP($G51^2/-2+(RAND!LO49*$G51))*(1+$K51)*MD50+$Q$5*$J51</f>
        <v>#DIV/0!</v>
      </c>
      <c r="ME51" s="38" t="e">
        <f>(1-$Q$5)*EXP($G51^2/-2+(RAND!LP49*$G51))*(1+$K51)*ME50+$Q$5*$J51</f>
        <v>#DIV/0!</v>
      </c>
      <c r="MF51" s="38" t="e">
        <f>(1-$Q$5)*EXP($G51^2/-2+(RAND!LQ49*$G51))*(1+$K51)*MF50+$Q$5*$J51</f>
        <v>#DIV/0!</v>
      </c>
      <c r="MG51" s="38" t="e">
        <f>(1-$Q$5)*EXP($G51^2/-2+(RAND!LR49*$G51))*(1+$K51)*MG50+$Q$5*$J51</f>
        <v>#DIV/0!</v>
      </c>
      <c r="MH51" s="38" t="e">
        <f>(1-$Q$5)*EXP($G51^2/-2+(RAND!LS49*$G51))*(1+$K51)*MH50+$Q$5*$J51</f>
        <v>#DIV/0!</v>
      </c>
      <c r="MI51" s="38" t="e">
        <f>(1-$Q$5)*EXP($G51^2/-2+(RAND!LT49*$G51))*(1+$K51)*MI50+$Q$5*$J51</f>
        <v>#DIV/0!</v>
      </c>
      <c r="MJ51" s="38" t="e">
        <f>(1-$Q$5)*EXP($G51^2/-2+(RAND!LU49*$G51))*(1+$K51)*MJ50+$Q$5*$J51</f>
        <v>#DIV/0!</v>
      </c>
      <c r="MK51" s="38" t="e">
        <f>(1-$Q$5)*EXP($G51^2/-2+(RAND!LV49*$G51))*(1+$K51)*MK50+$Q$5*$J51</f>
        <v>#DIV/0!</v>
      </c>
      <c r="ML51" s="38" t="e">
        <f>(1-$Q$5)*EXP($G51^2/-2+(RAND!LW49*$G51))*(1+$K51)*ML50+$Q$5*$J51</f>
        <v>#DIV/0!</v>
      </c>
      <c r="MM51" s="38" t="e">
        <f>(1-$Q$5)*EXP($G51^2/-2+(RAND!LX49*$G51))*(1+$K51)*MM50+$Q$5*$J51</f>
        <v>#DIV/0!</v>
      </c>
      <c r="MN51" s="38" t="e">
        <f>(1-$Q$5)*EXP($G51^2/-2+(RAND!LY49*$G51))*(1+$K51)*MN50+$Q$5*$J51</f>
        <v>#DIV/0!</v>
      </c>
      <c r="MO51" s="38" t="e">
        <f>(1-$Q$5)*EXP($G51^2/-2+(RAND!LZ49*$G51))*(1+$K51)*MO50+$Q$5*$J51</f>
        <v>#DIV/0!</v>
      </c>
      <c r="MP51" s="38" t="e">
        <f>(1-$Q$5)*EXP($G51^2/-2+(RAND!MA49*$G51))*(1+$K51)*MP50+$Q$5*$J51</f>
        <v>#DIV/0!</v>
      </c>
      <c r="MQ51" s="38" t="e">
        <f>(1-$Q$5)*EXP($G51^2/-2+(RAND!MB49*$G51))*(1+$K51)*MQ50+$Q$5*$J51</f>
        <v>#DIV/0!</v>
      </c>
      <c r="MR51" s="38" t="e">
        <f>(1-$Q$5)*EXP($G51^2/-2+(RAND!MC49*$G51))*(1+$K51)*MR50+$Q$5*$J51</f>
        <v>#DIV/0!</v>
      </c>
      <c r="MS51" s="38" t="e">
        <f>(1-$Q$5)*EXP($G51^2/-2+(RAND!MD49*$G51))*(1+$K51)*MS50+$Q$5*$J51</f>
        <v>#DIV/0!</v>
      </c>
      <c r="MT51" s="38" t="e">
        <f>(1-$Q$5)*EXP($G51^2/-2+(RAND!ME49*$G51))*(1+$K51)*MT50+$Q$5*$J51</f>
        <v>#DIV/0!</v>
      </c>
      <c r="MU51" s="38" t="e">
        <f>(1-$Q$5)*EXP($G51^2/-2+(RAND!MF49*$G51))*(1+$K51)*MU50+$Q$5*$J51</f>
        <v>#DIV/0!</v>
      </c>
      <c r="MV51" s="38" t="e">
        <f>(1-$Q$5)*EXP($G51^2/-2+(RAND!MG49*$G51))*(1+$K51)*MV50+$Q$5*$J51</f>
        <v>#DIV/0!</v>
      </c>
      <c r="MW51" s="38" t="e">
        <f>(1-$Q$5)*EXP($G51^2/-2+(RAND!MH49*$G51))*(1+$K51)*MW50+$Q$5*$J51</f>
        <v>#DIV/0!</v>
      </c>
      <c r="MX51" s="38" t="e">
        <f>(1-$Q$5)*EXP($G51^2/-2+(RAND!MI49*$G51))*(1+$K51)*MX50+$Q$5*$J51</f>
        <v>#DIV/0!</v>
      </c>
      <c r="MY51" s="38" t="e">
        <f>(1-$Q$5)*EXP($G51^2/-2+(RAND!MJ49*$G51))*(1+$K51)*MY50+$Q$5*$J51</f>
        <v>#DIV/0!</v>
      </c>
      <c r="MZ51" s="38" t="e">
        <f>(1-$Q$5)*EXP($G51^2/-2+(RAND!MK49*$G51))*(1+$K51)*MZ50+$Q$5*$J51</f>
        <v>#DIV/0!</v>
      </c>
      <c r="NA51" s="38" t="e">
        <f>(1-$Q$5)*EXP($G51^2/-2+(RAND!ML49*$G51))*(1+$K51)*NA50+$Q$5*$J51</f>
        <v>#DIV/0!</v>
      </c>
      <c r="NB51" s="38" t="e">
        <f>(1-$Q$5)*EXP($G51^2/-2+(RAND!MM49*$G51))*(1+$K51)*NB50+$Q$5*$J51</f>
        <v>#DIV/0!</v>
      </c>
      <c r="NC51" s="38" t="e">
        <f>(1-$Q$5)*EXP($G51^2/-2+(RAND!MN49*$G51))*(1+$K51)*NC50+$Q$5*$J51</f>
        <v>#DIV/0!</v>
      </c>
      <c r="ND51" s="38" t="e">
        <f>(1-$Q$5)*EXP($G51^2/-2+(RAND!MO49*$G51))*(1+$K51)*ND50+$Q$5*$J51</f>
        <v>#DIV/0!</v>
      </c>
      <c r="NE51" s="38" t="e">
        <f>(1-$Q$5)*EXP($G51^2/-2+(RAND!MP49*$G51))*(1+$K51)*NE50+$Q$5*$J51</f>
        <v>#DIV/0!</v>
      </c>
      <c r="NF51" s="38" t="e">
        <f>(1-$Q$5)*EXP($G51^2/-2+(RAND!MQ49*$G51))*(1+$K51)*NF50+$Q$5*$J51</f>
        <v>#DIV/0!</v>
      </c>
      <c r="NG51" s="38" t="e">
        <f>(1-$Q$5)*EXP($G51^2/-2+(RAND!MR49*$G51))*(1+$K51)*NG50+$Q$5*$J51</f>
        <v>#DIV/0!</v>
      </c>
      <c r="NH51" s="38" t="e">
        <f>(1-$Q$5)*EXP($G51^2/-2+(RAND!MS49*$G51))*(1+$K51)*NH50+$Q$5*$J51</f>
        <v>#DIV/0!</v>
      </c>
      <c r="NI51" s="38" t="e">
        <f>(1-$Q$5)*EXP($G51^2/-2+(RAND!MT49*$G51))*(1+$K51)*NI50+$Q$5*$J51</f>
        <v>#DIV/0!</v>
      </c>
      <c r="NJ51" s="38" t="e">
        <f>(1-$Q$5)*EXP($G51^2/-2+(RAND!MU49*$G51))*(1+$K51)*NJ50+$Q$5*$J51</f>
        <v>#DIV/0!</v>
      </c>
      <c r="NK51" s="38" t="e">
        <f>(1-$Q$5)*EXP($G51^2/-2+(RAND!MV49*$G51))*(1+$K51)*NK50+$Q$5*$J51</f>
        <v>#DIV/0!</v>
      </c>
      <c r="NL51" s="38" t="e">
        <f>(1-$Q$5)*EXP($G51^2/-2+(RAND!MW49*$G51))*(1+$K51)*NL50+$Q$5*$J51</f>
        <v>#DIV/0!</v>
      </c>
      <c r="NM51" s="38" t="e">
        <f>(1-$Q$5)*EXP($G51^2/-2+(RAND!MX49*$G51))*(1+$K51)*NM50+$Q$5*$J51</f>
        <v>#DIV/0!</v>
      </c>
      <c r="NN51" s="38" t="e">
        <f>(1-$Q$5)*EXP($G51^2/-2+(RAND!MY49*$G51))*(1+$K51)*NN50+$Q$5*$J51</f>
        <v>#DIV/0!</v>
      </c>
      <c r="NO51" s="38" t="e">
        <f>(1-$Q$5)*EXP($G51^2/-2+(RAND!MZ49*$G51))*(1+$K51)*NO50+$Q$5*$J51</f>
        <v>#DIV/0!</v>
      </c>
      <c r="NP51" s="38" t="e">
        <f>(1-$Q$5)*EXP($G51^2/-2+(RAND!NA49*$G51))*(1+$K51)*NP50+$Q$5*$J51</f>
        <v>#DIV/0!</v>
      </c>
      <c r="NQ51" s="38" t="e">
        <f>(1-$Q$5)*EXP($G51^2/-2+(RAND!NB49*$G51))*(1+$K51)*NQ50+$Q$5*$J51</f>
        <v>#DIV/0!</v>
      </c>
      <c r="NR51" s="38" t="e">
        <f>(1-$Q$5)*EXP($G51^2/-2+(RAND!NC49*$G51))*(1+$K51)*NR50+$Q$5*$J51</f>
        <v>#DIV/0!</v>
      </c>
      <c r="NS51" s="38" t="e">
        <f>(1-$Q$5)*EXP($G51^2/-2+(RAND!ND49*$G51))*(1+$K51)*NS50+$Q$5*$J51</f>
        <v>#DIV/0!</v>
      </c>
      <c r="NT51" s="38" t="e">
        <f>(1-$Q$5)*EXP($G51^2/-2+(RAND!NE49*$G51))*(1+$K51)*NT50+$Q$5*$J51</f>
        <v>#DIV/0!</v>
      </c>
      <c r="NU51" s="38" t="e">
        <f>(1-$Q$5)*EXP($G51^2/-2+(RAND!NF49*$G51))*(1+$K51)*NU50+$Q$5*$J51</f>
        <v>#DIV/0!</v>
      </c>
      <c r="NV51" s="38" t="e">
        <f>(1-$Q$5)*EXP($G51^2/-2+(RAND!NG49*$G51))*(1+$K51)*NV50+$Q$5*$J51</f>
        <v>#DIV/0!</v>
      </c>
      <c r="NW51" s="38" t="e">
        <f>(1-$Q$5)*EXP($G51^2/-2+(RAND!NH49*$G51))*(1+$K51)*NW50+$Q$5*$J51</f>
        <v>#DIV/0!</v>
      </c>
      <c r="NX51" s="38" t="e">
        <f>(1-$Q$5)*EXP($G51^2/-2+(RAND!NI49*$G51))*(1+$K51)*NX50+$Q$5*$J51</f>
        <v>#DIV/0!</v>
      </c>
      <c r="NY51" s="38" t="e">
        <f>(1-$Q$5)*EXP($G51^2/-2+(RAND!NJ49*$G51))*(1+$K51)*NY50+$Q$5*$J51</f>
        <v>#DIV/0!</v>
      </c>
      <c r="NZ51" s="38" t="e">
        <f>(1-$Q$5)*EXP($G51^2/-2+(RAND!NK49*$G51))*(1+$K51)*NZ50+$Q$5*$J51</f>
        <v>#DIV/0!</v>
      </c>
      <c r="OA51" s="38" t="e">
        <f>(1-$Q$5)*EXP($G51^2/-2+(RAND!NL49*$G51))*(1+$K51)*OA50+$Q$5*$J51</f>
        <v>#DIV/0!</v>
      </c>
      <c r="OB51" s="38" t="e">
        <f>(1-$Q$5)*EXP($G51^2/-2+(RAND!NM49*$G51))*(1+$K51)*OB50+$Q$5*$J51</f>
        <v>#DIV/0!</v>
      </c>
      <c r="OC51" s="38" t="e">
        <f>(1-$Q$5)*EXP($G51^2/-2+(RAND!NN49*$G51))*(1+$K51)*OC50+$Q$5*$J51</f>
        <v>#DIV/0!</v>
      </c>
      <c r="OD51" s="38" t="e">
        <f>(1-$Q$5)*EXP($G51^2/-2+(RAND!NO49*$G51))*(1+$K51)*OD50+$Q$5*$J51</f>
        <v>#DIV/0!</v>
      </c>
      <c r="OE51" s="38" t="e">
        <f>(1-$Q$5)*EXP($G51^2/-2+(RAND!NP49*$G51))*(1+$K51)*OE50+$Q$5*$J51</f>
        <v>#DIV/0!</v>
      </c>
      <c r="OF51" s="38" t="e">
        <f>(1-$Q$5)*EXP($G51^2/-2+(RAND!NQ49*$G51))*(1+$K51)*OF50+$Q$5*$J51</f>
        <v>#DIV/0!</v>
      </c>
      <c r="OG51" s="38" t="e">
        <f>(1-$Q$5)*EXP($G51^2/-2+(RAND!NR49*$G51))*(1+$K51)*OG50+$Q$5*$J51</f>
        <v>#DIV/0!</v>
      </c>
      <c r="OH51" s="38" t="e">
        <f>(1-$Q$5)*EXP($G51^2/-2+(RAND!NS49*$G51))*(1+$K51)*OH50+$Q$5*$J51</f>
        <v>#DIV/0!</v>
      </c>
      <c r="OI51" s="38" t="e">
        <f>(1-$Q$5)*EXP($G51^2/-2+(RAND!NT49*$G51))*(1+$K51)*OI50+$Q$5*$J51</f>
        <v>#DIV/0!</v>
      </c>
      <c r="OJ51" s="38" t="e">
        <f>(1-$Q$5)*EXP($G51^2/-2+(RAND!NU49*$G51))*(1+$K51)*OJ50+$Q$5*$J51</f>
        <v>#DIV/0!</v>
      </c>
      <c r="OK51" s="38" t="e">
        <f>(1-$Q$5)*EXP($G51^2/-2+(RAND!NV49*$G51))*(1+$K51)*OK50+$Q$5*$J51</f>
        <v>#DIV/0!</v>
      </c>
      <c r="OL51" s="38" t="e">
        <f>(1-$Q$5)*EXP($G51^2/-2+(RAND!NW49*$G51))*(1+$K51)*OL50+$Q$5*$J51</f>
        <v>#DIV/0!</v>
      </c>
      <c r="OM51" s="38" t="e">
        <f>(1-$Q$5)*EXP($G51^2/-2+(RAND!NX49*$G51))*(1+$K51)*OM50+$Q$5*$J51</f>
        <v>#DIV/0!</v>
      </c>
      <c r="ON51" s="38" t="e">
        <f>(1-$Q$5)*EXP($G51^2/-2+(RAND!NY49*$G51))*(1+$K51)*ON50+$Q$5*$J51</f>
        <v>#DIV/0!</v>
      </c>
      <c r="OO51" s="38" t="e">
        <f>(1-$Q$5)*EXP($G51^2/-2+(RAND!NZ49*$G51))*(1+$K51)*OO50+$Q$5*$J51</f>
        <v>#DIV/0!</v>
      </c>
      <c r="OP51" s="38" t="e">
        <f>(1-$Q$5)*EXP($G51^2/-2+(RAND!OA49*$G51))*(1+$K51)*OP50+$Q$5*$J51</f>
        <v>#DIV/0!</v>
      </c>
      <c r="OQ51" s="38" t="e">
        <f>(1-$Q$5)*EXP($G51^2/-2+(RAND!OB49*$G51))*(1+$K51)*OQ50+$Q$5*$J51</f>
        <v>#DIV/0!</v>
      </c>
      <c r="OR51" s="38" t="e">
        <f>(1-$Q$5)*EXP($G51^2/-2+(RAND!OC49*$G51))*(1+$K51)*OR50+$Q$5*$J51</f>
        <v>#DIV/0!</v>
      </c>
      <c r="OS51" s="38" t="e">
        <f>(1-$Q$5)*EXP($G51^2/-2+(RAND!OD49*$G51))*(1+$K51)*OS50+$Q$5*$J51</f>
        <v>#DIV/0!</v>
      </c>
      <c r="OT51" s="38" t="e">
        <f>(1-$Q$5)*EXP($G51^2/-2+(RAND!OE49*$G51))*(1+$K51)*OT50+$Q$5*$J51</f>
        <v>#DIV/0!</v>
      </c>
      <c r="OU51" s="38" t="e">
        <f>(1-$Q$5)*EXP($G51^2/-2+(RAND!OF49*$G51))*(1+$K51)*OU50+$Q$5*$J51</f>
        <v>#DIV/0!</v>
      </c>
      <c r="OV51" s="38" t="e">
        <f>(1-$Q$5)*EXP($G51^2/-2+(RAND!OG49*$G51))*(1+$K51)*OV50+$Q$5*$J51</f>
        <v>#DIV/0!</v>
      </c>
      <c r="OW51" s="38" t="e">
        <f>(1-$Q$5)*EXP($G51^2/-2+(RAND!OH49*$G51))*(1+$K51)*OW50+$Q$5*$J51</f>
        <v>#DIV/0!</v>
      </c>
      <c r="OX51" s="38" t="e">
        <f>(1-$Q$5)*EXP($G51^2/-2+(RAND!OI49*$G51))*(1+$K51)*OX50+$Q$5*$J51</f>
        <v>#DIV/0!</v>
      </c>
      <c r="OY51" s="38" t="e">
        <f>(1-$Q$5)*EXP($G51^2/-2+(RAND!OJ49*$G51))*(1+$K51)*OY50+$Q$5*$J51</f>
        <v>#DIV/0!</v>
      </c>
      <c r="OZ51" s="38" t="e">
        <f>(1-$Q$5)*EXP($G51^2/-2+(RAND!OK49*$G51))*(1+$K51)*OZ50+$Q$5*$J51</f>
        <v>#DIV/0!</v>
      </c>
      <c r="PA51" s="38" t="e">
        <f>(1-$Q$5)*EXP($G51^2/-2+(RAND!OL49*$G51))*(1+$K51)*PA50+$Q$5*$J51</f>
        <v>#DIV/0!</v>
      </c>
      <c r="PB51" s="38" t="e">
        <f>(1-$Q$5)*EXP($G51^2/-2+(RAND!OM49*$G51))*(1+$K51)*PB50+$Q$5*$J51</f>
        <v>#DIV/0!</v>
      </c>
      <c r="PC51" s="38" t="e">
        <f>(1-$Q$5)*EXP($G51^2/-2+(RAND!ON49*$G51))*(1+$K51)*PC50+$Q$5*$J51</f>
        <v>#DIV/0!</v>
      </c>
      <c r="PD51" s="38" t="e">
        <f>(1-$Q$5)*EXP($G51^2/-2+(RAND!OO49*$G51))*(1+$K51)*PD50+$Q$5*$J51</f>
        <v>#DIV/0!</v>
      </c>
      <c r="PE51" s="38" t="e">
        <f>(1-$Q$5)*EXP($G51^2/-2+(RAND!OP49*$G51))*(1+$K51)*PE50+$Q$5*$J51</f>
        <v>#DIV/0!</v>
      </c>
      <c r="PF51" s="38" t="e">
        <f>(1-$Q$5)*EXP($G51^2/-2+(RAND!OQ49*$G51))*(1+$K51)*PF50+$Q$5*$J51</f>
        <v>#DIV/0!</v>
      </c>
      <c r="PG51" s="38" t="e">
        <f>(1-$Q$5)*EXP($G51^2/-2+(RAND!OR49*$G51))*(1+$K51)*PG50+$Q$5*$J51</f>
        <v>#DIV/0!</v>
      </c>
      <c r="PH51" s="38" t="e">
        <f>(1-$Q$5)*EXP($G51^2/-2+(RAND!OS49*$G51))*(1+$K51)*PH50+$Q$5*$J51</f>
        <v>#DIV/0!</v>
      </c>
      <c r="PI51" s="38" t="e">
        <f>(1-$Q$5)*EXP($G51^2/-2+(RAND!OT49*$G51))*(1+$K51)*PI50+$Q$5*$J51</f>
        <v>#DIV/0!</v>
      </c>
      <c r="PJ51" s="38" t="e">
        <f>(1-$Q$5)*EXP($G51^2/-2+(RAND!OU49*$G51))*(1+$K51)*PJ50+$Q$5*$J51</f>
        <v>#DIV/0!</v>
      </c>
      <c r="PK51" s="38" t="e">
        <f>(1-$Q$5)*EXP($G51^2/-2+(RAND!OV49*$G51))*(1+$K51)*PK50+$Q$5*$J51</f>
        <v>#DIV/0!</v>
      </c>
      <c r="PL51" s="38" t="e">
        <f>(1-$Q$5)*EXP($G51^2/-2+(RAND!OW49*$G51))*(1+$K51)*PL50+$Q$5*$J51</f>
        <v>#DIV/0!</v>
      </c>
      <c r="PM51" s="38" t="e">
        <f>(1-$Q$5)*EXP($G51^2/-2+(RAND!OX49*$G51))*(1+$K51)*PM50+$Q$5*$J51</f>
        <v>#DIV/0!</v>
      </c>
      <c r="PN51" s="38" t="e">
        <f>(1-$Q$5)*EXP($G51^2/-2+(RAND!OY49*$G51))*(1+$K51)*PN50+$Q$5*$J51</f>
        <v>#DIV/0!</v>
      </c>
      <c r="PO51" s="38" t="e">
        <f>(1-$Q$5)*EXP($G51^2/-2+(RAND!OZ49*$G51))*(1+$K51)*PO50+$Q$5*$J51</f>
        <v>#DIV/0!</v>
      </c>
      <c r="PP51" s="38" t="e">
        <f>(1-$Q$5)*EXP($G51^2/-2+(RAND!PA49*$G51))*(1+$K51)*PP50+$Q$5*$J51</f>
        <v>#DIV/0!</v>
      </c>
      <c r="PQ51" s="38" t="e">
        <f>(1-$Q$5)*EXP($G51^2/-2+(RAND!PB49*$G51))*(1+$K51)*PQ50+$Q$5*$J51</f>
        <v>#DIV/0!</v>
      </c>
      <c r="PR51" s="38" t="e">
        <f>(1-$Q$5)*EXP($G51^2/-2+(RAND!PC49*$G51))*(1+$K51)*PR50+$Q$5*$J51</f>
        <v>#DIV/0!</v>
      </c>
      <c r="PS51" s="38" t="e">
        <f>(1-$Q$5)*EXP($G51^2/-2+(RAND!PD49*$G51))*(1+$K51)*PS50+$Q$5*$J51</f>
        <v>#DIV/0!</v>
      </c>
      <c r="PT51" s="38" t="e">
        <f>(1-$Q$5)*EXP($G51^2/-2+(RAND!PE49*$G51))*(1+$K51)*PT50+$Q$5*$J51</f>
        <v>#DIV/0!</v>
      </c>
      <c r="PU51" s="38" t="e">
        <f>(1-$Q$5)*EXP($G51^2/-2+(RAND!PF49*$G51))*(1+$K51)*PU50+$Q$5*$J51</f>
        <v>#DIV/0!</v>
      </c>
      <c r="PV51" s="38" t="e">
        <f>(1-$Q$5)*EXP($G51^2/-2+(RAND!PG49*$G51))*(1+$K51)*PV50+$Q$5*$J51</f>
        <v>#DIV/0!</v>
      </c>
      <c r="PW51" s="38" t="e">
        <f>(1-$Q$5)*EXP($G51^2/-2+(RAND!PH49*$G51))*(1+$K51)*PW50+$Q$5*$J51</f>
        <v>#DIV/0!</v>
      </c>
      <c r="PX51" s="38" t="e">
        <f>(1-$Q$5)*EXP($G51^2/-2+(RAND!PI49*$G51))*(1+$K51)*PX50+$Q$5*$J51</f>
        <v>#DIV/0!</v>
      </c>
      <c r="PY51" s="38" t="e">
        <f>(1-$Q$5)*EXP($G51^2/-2+(RAND!PJ49*$G51))*(1+$K51)*PY50+$Q$5*$J51</f>
        <v>#DIV/0!</v>
      </c>
      <c r="PZ51" s="38" t="e">
        <f>(1-$Q$5)*EXP($G51^2/-2+(RAND!PK49*$G51))*(1+$K51)*PZ50+$Q$5*$J51</f>
        <v>#DIV/0!</v>
      </c>
      <c r="QA51" s="38" t="e">
        <f>(1-$Q$5)*EXP($G51^2/-2+(RAND!PL49*$G51))*(1+$K51)*QA50+$Q$5*$J51</f>
        <v>#DIV/0!</v>
      </c>
      <c r="QB51" s="38" t="e">
        <f>(1-$Q$5)*EXP($G51^2/-2+(RAND!PM49*$G51))*(1+$K51)*QB50+$Q$5*$J51</f>
        <v>#DIV/0!</v>
      </c>
      <c r="QC51" s="38" t="e">
        <f>(1-$Q$5)*EXP($G51^2/-2+(RAND!PN49*$G51))*(1+$K51)*QC50+$Q$5*$J51</f>
        <v>#DIV/0!</v>
      </c>
      <c r="QD51" s="38" t="e">
        <f>(1-$Q$5)*EXP($G51^2/-2+(RAND!PO49*$G51))*(1+$K51)*QD50+$Q$5*$J51</f>
        <v>#DIV/0!</v>
      </c>
      <c r="QE51" s="38" t="e">
        <f>(1-$Q$5)*EXP($G51^2/-2+(RAND!PP49*$G51))*(1+$K51)*QE50+$Q$5*$J51</f>
        <v>#DIV/0!</v>
      </c>
      <c r="QF51" s="38" t="e">
        <f>(1-$Q$5)*EXP($G51^2/-2+(RAND!PQ49*$G51))*(1+$K51)*QF50+$Q$5*$J51</f>
        <v>#DIV/0!</v>
      </c>
      <c r="QG51" s="38" t="e">
        <f>(1-$Q$5)*EXP($G51^2/-2+(RAND!PR49*$G51))*(1+$K51)*QG50+$Q$5*$J51</f>
        <v>#DIV/0!</v>
      </c>
      <c r="QH51" s="38" t="e">
        <f>(1-$Q$5)*EXP($G51^2/-2+(RAND!PS49*$G51))*(1+$K51)*QH50+$Q$5*$J51</f>
        <v>#DIV/0!</v>
      </c>
      <c r="QI51" s="38" t="e">
        <f>(1-$Q$5)*EXP($G51^2/-2+(RAND!PT49*$G51))*(1+$K51)*QI50+$Q$5*$J51</f>
        <v>#DIV/0!</v>
      </c>
      <c r="QJ51" s="38" t="e">
        <f>(1-$Q$5)*EXP($G51^2/-2+(RAND!PU49*$G51))*(1+$K51)*QJ50+$Q$5*$J51</f>
        <v>#DIV/0!</v>
      </c>
      <c r="QK51" s="38" t="e">
        <f>(1-$Q$5)*EXP($G51^2/-2+(RAND!PV49*$G51))*(1+$K51)*QK50+$Q$5*$J51</f>
        <v>#DIV/0!</v>
      </c>
      <c r="QL51" s="38" t="e">
        <f>(1-$Q$5)*EXP($G51^2/-2+(RAND!PW49*$G51))*(1+$K51)*QL50+$Q$5*$J51</f>
        <v>#DIV/0!</v>
      </c>
      <c r="QM51" s="38" t="e">
        <f>(1-$Q$5)*EXP($G51^2/-2+(RAND!PX49*$G51))*(1+$K51)*QM50+$Q$5*$J51</f>
        <v>#DIV/0!</v>
      </c>
      <c r="QN51" s="38" t="e">
        <f>(1-$Q$5)*EXP($G51^2/-2+(RAND!PY49*$G51))*(1+$K51)*QN50+$Q$5*$J51</f>
        <v>#DIV/0!</v>
      </c>
      <c r="QO51" s="38" t="e">
        <f>(1-$Q$5)*EXP($G51^2/-2+(RAND!PZ49*$G51))*(1+$K51)*QO50+$Q$5*$J51</f>
        <v>#DIV/0!</v>
      </c>
      <c r="QP51" s="38" t="e">
        <f>(1-$Q$5)*EXP($G51^2/-2+(RAND!QA49*$G51))*(1+$K51)*QP50+$Q$5*$J51</f>
        <v>#DIV/0!</v>
      </c>
      <c r="QQ51" s="38" t="e">
        <f>(1-$Q$5)*EXP($G51^2/-2+(RAND!QB49*$G51))*(1+$K51)*QQ50+$Q$5*$J51</f>
        <v>#DIV/0!</v>
      </c>
      <c r="QR51" s="38" t="e">
        <f>(1-$Q$5)*EXP($G51^2/-2+(RAND!QC49*$G51))*(1+$K51)*QR50+$Q$5*$J51</f>
        <v>#DIV/0!</v>
      </c>
      <c r="QS51" s="38" t="e">
        <f>(1-$Q$5)*EXP($G51^2/-2+(RAND!QD49*$G51))*(1+$K51)*QS50+$Q$5*$J51</f>
        <v>#DIV/0!</v>
      </c>
      <c r="QT51" s="38" t="e">
        <f>(1-$Q$5)*EXP($G51^2/-2+(RAND!QE49*$G51))*(1+$K51)*QT50+$Q$5*$J51</f>
        <v>#DIV/0!</v>
      </c>
      <c r="QU51" s="38" t="e">
        <f>(1-$Q$5)*EXP($G51^2/-2+(RAND!QF49*$G51))*(1+$K51)*QU50+$Q$5*$J51</f>
        <v>#DIV/0!</v>
      </c>
      <c r="QV51" s="38" t="e">
        <f>(1-$Q$5)*EXP($G51^2/-2+(RAND!QG49*$G51))*(1+$K51)*QV50+$Q$5*$J51</f>
        <v>#DIV/0!</v>
      </c>
      <c r="QW51" s="38" t="e">
        <f>(1-$Q$5)*EXP($G51^2/-2+(RAND!QH49*$G51))*(1+$K51)*QW50+$Q$5*$J51</f>
        <v>#DIV/0!</v>
      </c>
      <c r="QX51" s="38" t="e">
        <f>(1-$Q$5)*EXP($G51^2/-2+(RAND!QI49*$G51))*(1+$K51)*QX50+$Q$5*$J51</f>
        <v>#DIV/0!</v>
      </c>
      <c r="QY51" s="38" t="e">
        <f>(1-$Q$5)*EXP($G51^2/-2+(RAND!QJ49*$G51))*(1+$K51)*QY50+$Q$5*$J51</f>
        <v>#DIV/0!</v>
      </c>
      <c r="QZ51" s="38" t="e">
        <f>(1-$Q$5)*EXP($G51^2/-2+(RAND!QK49*$G51))*(1+$K51)*QZ50+$Q$5*$J51</f>
        <v>#DIV/0!</v>
      </c>
      <c r="RA51" s="38" t="e">
        <f>(1-$Q$5)*EXP($G51^2/-2+(RAND!QL49*$G51))*(1+$K51)*RA50+$Q$5*$J51</f>
        <v>#DIV/0!</v>
      </c>
      <c r="RB51" s="38" t="e">
        <f>(1-$Q$5)*EXP($G51^2/-2+(RAND!QM49*$G51))*(1+$K51)*RB50+$Q$5*$J51</f>
        <v>#DIV/0!</v>
      </c>
      <c r="RC51" s="38" t="e">
        <f>(1-$Q$5)*EXP($G51^2/-2+(RAND!QN49*$G51))*(1+$K51)*RC50+$Q$5*$J51</f>
        <v>#DIV/0!</v>
      </c>
      <c r="RD51" s="38" t="e">
        <f>(1-$Q$5)*EXP($G51^2/-2+(RAND!QO49*$G51))*(1+$K51)*RD50+$Q$5*$J51</f>
        <v>#DIV/0!</v>
      </c>
      <c r="RE51" s="38" t="e">
        <f>(1-$Q$5)*EXP($G51^2/-2+(RAND!QP49*$G51))*(1+$K51)*RE50+$Q$5*$J51</f>
        <v>#DIV/0!</v>
      </c>
      <c r="RF51" s="38" t="e">
        <f>(1-$Q$5)*EXP($G51^2/-2+(RAND!QQ49*$G51))*(1+$K51)*RF50+$Q$5*$J51</f>
        <v>#DIV/0!</v>
      </c>
      <c r="RG51" s="38" t="e">
        <f>(1-$Q$5)*EXP($G51^2/-2+(RAND!QR49*$G51))*(1+$K51)*RG50+$Q$5*$J51</f>
        <v>#DIV/0!</v>
      </c>
      <c r="RH51" s="38" t="e">
        <f>(1-$Q$5)*EXP($G51^2/-2+(RAND!QS49*$G51))*(1+$K51)*RH50+$Q$5*$J51</f>
        <v>#DIV/0!</v>
      </c>
      <c r="RI51" s="38" t="e">
        <f>(1-$Q$5)*EXP($G51^2/-2+(RAND!QT49*$G51))*(1+$K51)*RI50+$Q$5*$J51</f>
        <v>#DIV/0!</v>
      </c>
      <c r="RJ51" s="38" t="e">
        <f>(1-$Q$5)*EXP($G51^2/-2+(RAND!QU49*$G51))*(1+$K51)*RJ50+$Q$5*$J51</f>
        <v>#DIV/0!</v>
      </c>
      <c r="RK51" s="38" t="e">
        <f>(1-$Q$5)*EXP($G51^2/-2+(RAND!QV49*$G51))*(1+$K51)*RK50+$Q$5*$J51</f>
        <v>#DIV/0!</v>
      </c>
      <c r="RL51" s="38" t="e">
        <f>(1-$Q$5)*EXP($G51^2/-2+(RAND!QW49*$G51))*(1+$K51)*RL50+$Q$5*$J51</f>
        <v>#DIV/0!</v>
      </c>
      <c r="RM51" s="38" t="e">
        <f>(1-$Q$5)*EXP($G51^2/-2+(RAND!QX49*$G51))*(1+$K51)*RM50+$Q$5*$J51</f>
        <v>#DIV/0!</v>
      </c>
      <c r="RN51" s="38" t="e">
        <f>(1-$Q$5)*EXP($G51^2/-2+(RAND!QY49*$G51))*(1+$K51)*RN50+$Q$5*$J51</f>
        <v>#DIV/0!</v>
      </c>
      <c r="RO51" s="38" t="e">
        <f>(1-$Q$5)*EXP($G51^2/-2+(RAND!QZ49*$G51))*(1+$K51)*RO50+$Q$5*$J51</f>
        <v>#DIV/0!</v>
      </c>
      <c r="RP51" s="38" t="e">
        <f>(1-$Q$5)*EXP($G51^2/-2+(RAND!RA49*$G51))*(1+$K51)*RP50+$Q$5*$J51</f>
        <v>#DIV/0!</v>
      </c>
      <c r="RQ51" s="38" t="e">
        <f>(1-$Q$5)*EXP($G51^2/-2+(RAND!RB49*$G51))*(1+$K51)*RQ50+$Q$5*$J51</f>
        <v>#DIV/0!</v>
      </c>
      <c r="RR51" s="38" t="e">
        <f>(1-$Q$5)*EXP($G51^2/-2+(RAND!RC49*$G51))*(1+$K51)*RR50+$Q$5*$J51</f>
        <v>#DIV/0!</v>
      </c>
      <c r="RS51" s="38" t="e">
        <f>(1-$Q$5)*EXP($G51^2/-2+(RAND!RD49*$G51))*(1+$K51)*RS50+$Q$5*$J51</f>
        <v>#DIV/0!</v>
      </c>
      <c r="RT51" s="38" t="e">
        <f>(1-$Q$5)*EXP($G51^2/-2+(RAND!RE49*$G51))*(1+$K51)*RT50+$Q$5*$J51</f>
        <v>#DIV/0!</v>
      </c>
      <c r="RU51" s="38" t="e">
        <f>(1-$Q$5)*EXP($G51^2/-2+(RAND!RF49*$G51))*(1+$K51)*RU50+$Q$5*$J51</f>
        <v>#DIV/0!</v>
      </c>
      <c r="RV51" s="38" t="e">
        <f>(1-$Q$5)*EXP($G51^2/-2+(RAND!RG49*$G51))*(1+$K51)*RV50+$Q$5*$J51</f>
        <v>#DIV/0!</v>
      </c>
      <c r="RW51" s="38" t="e">
        <f>(1-$Q$5)*EXP($G51^2/-2+(RAND!RH49*$G51))*(1+$K51)*RW50+$Q$5*$J51</f>
        <v>#DIV/0!</v>
      </c>
      <c r="RX51" s="38" t="e">
        <f>(1-$Q$5)*EXP($G51^2/-2+(RAND!RI49*$G51))*(1+$K51)*RX50+$Q$5*$J51</f>
        <v>#DIV/0!</v>
      </c>
      <c r="RY51" s="38" t="e">
        <f>(1-$Q$5)*EXP($G51^2/-2+(RAND!RJ49*$G51))*(1+$K51)*RY50+$Q$5*$J51</f>
        <v>#DIV/0!</v>
      </c>
      <c r="RZ51" s="38" t="e">
        <f>(1-$Q$5)*EXP($G51^2/-2+(RAND!RK49*$G51))*(1+$K51)*RZ50+$Q$5*$J51</f>
        <v>#DIV/0!</v>
      </c>
      <c r="SA51" s="38" t="e">
        <f>(1-$Q$5)*EXP($G51^2/-2+(RAND!RL49*$G51))*(1+$K51)*SA50+$Q$5*$J51</f>
        <v>#DIV/0!</v>
      </c>
      <c r="SB51" s="38" t="e">
        <f>(1-$Q$5)*EXP($G51^2/-2+(RAND!RM49*$G51))*(1+$K51)*SB50+$Q$5*$J51</f>
        <v>#DIV/0!</v>
      </c>
      <c r="SC51" s="38" t="e">
        <f>(1-$Q$5)*EXP($G51^2/-2+(RAND!RN49*$G51))*(1+$K51)*SC50+$Q$5*$J51</f>
        <v>#DIV/0!</v>
      </c>
      <c r="SD51" s="38" t="e">
        <f>(1-$Q$5)*EXP($G51^2/-2+(RAND!RO49*$G51))*(1+$K51)*SD50+$Q$5*$J51</f>
        <v>#DIV/0!</v>
      </c>
      <c r="SE51" s="38" t="e">
        <f>(1-$Q$5)*EXP($G51^2/-2+(RAND!RP49*$G51))*(1+$K51)*SE50+$Q$5*$J51</f>
        <v>#DIV/0!</v>
      </c>
      <c r="SF51" s="38" t="e">
        <f>(1-$Q$5)*EXP($G51^2/-2+(RAND!RQ49*$G51))*(1+$K51)*SF50+$Q$5*$J51</f>
        <v>#DIV/0!</v>
      </c>
      <c r="SG51" s="38" t="e">
        <f>(1-$Q$5)*EXP($G51^2/-2+(RAND!RR49*$G51))*(1+$K51)*SG50+$Q$5*$J51</f>
        <v>#DIV/0!</v>
      </c>
      <c r="SH51" s="38" t="e">
        <f>(1-$Q$5)*EXP($G51^2/-2+(RAND!RS49*$G51))*(1+$K51)*SH50+$Q$5*$J51</f>
        <v>#DIV/0!</v>
      </c>
      <c r="SI51" s="38" t="e">
        <f>(1-$Q$5)*EXP($G51^2/-2+(RAND!RT49*$G51))*(1+$K51)*SI50+$Q$5*$J51</f>
        <v>#DIV/0!</v>
      </c>
      <c r="SJ51" s="38" t="e">
        <f>(1-$Q$5)*EXP($G51^2/-2+(RAND!RU49*$G51))*(1+$K51)*SJ50+$Q$5*$J51</f>
        <v>#DIV/0!</v>
      </c>
      <c r="SK51" s="38" t="e">
        <f>(1-$Q$5)*EXP($G51^2/-2+(RAND!RV49*$G51))*(1+$K51)*SK50+$Q$5*$J51</f>
        <v>#DIV/0!</v>
      </c>
      <c r="SL51" s="38" t="e">
        <f>(1-$Q$5)*EXP($G51^2/-2+(RAND!RW49*$G51))*(1+$K51)*SL50+$Q$5*$J51</f>
        <v>#DIV/0!</v>
      </c>
      <c r="SM51" s="38" t="e">
        <f>(1-$Q$5)*EXP($G51^2/-2+(RAND!RX49*$G51))*(1+$K51)*SM50+$Q$5*$J51</f>
        <v>#DIV/0!</v>
      </c>
      <c r="SN51" s="38" t="e">
        <f>(1-$Q$5)*EXP($G51^2/-2+(RAND!RY49*$G51))*(1+$K51)*SN50+$Q$5*$J51</f>
        <v>#DIV/0!</v>
      </c>
      <c r="SO51" s="38" t="e">
        <f>(1-$Q$5)*EXP($G51^2/-2+(RAND!RZ49*$G51))*(1+$K51)*SO50+$Q$5*$J51</f>
        <v>#DIV/0!</v>
      </c>
      <c r="SP51" s="38" t="e">
        <f>(1-$Q$5)*EXP($G51^2/-2+(RAND!SA49*$G51))*(1+$K51)*SP50+$Q$5*$J51</f>
        <v>#DIV/0!</v>
      </c>
      <c r="SQ51" s="38" t="e">
        <f>(1-$Q$5)*EXP($G51^2/-2+(RAND!SB49*$G51))*(1+$K51)*SQ50+$Q$5*$J51</f>
        <v>#DIV/0!</v>
      </c>
      <c r="SR51" s="38" t="e">
        <f>(1-$Q$5)*EXP($G51^2/-2+(RAND!SC49*$G51))*(1+$K51)*SR50+$Q$5*$J51</f>
        <v>#DIV/0!</v>
      </c>
      <c r="SS51" s="38" t="e">
        <f>(1-$Q$5)*EXP($G51^2/-2+(RAND!SD49*$G51))*(1+$K51)*SS50+$Q$5*$J51</f>
        <v>#DIV/0!</v>
      </c>
      <c r="ST51" s="38" t="e">
        <f>(1-$Q$5)*EXP($G51^2/-2+(RAND!SE49*$G51))*(1+$K51)*ST50+$Q$5*$J51</f>
        <v>#DIV/0!</v>
      </c>
      <c r="SU51" s="38" t="e">
        <f>(1-$Q$5)*EXP($G51^2/-2+(RAND!SF49*$G51))*(1+$K51)*SU50+$Q$5*$J51</f>
        <v>#DIV/0!</v>
      </c>
      <c r="SV51" s="38" t="e">
        <f>(1-$Q$5)*EXP($G51^2/-2+(RAND!SG49*$G51))*(1+$K51)*SV50+$Q$5*$J51</f>
        <v>#DIV/0!</v>
      </c>
      <c r="SW51" s="38" t="e">
        <f>(1-$Q$5)*EXP($G51^2/-2+(RAND!SH49*$G51))*(1+$K51)*SW50+$Q$5*$J51</f>
        <v>#DIV/0!</v>
      </c>
      <c r="SX51" s="38" t="e">
        <f>(1-$Q$5)*EXP($G51^2/-2+(RAND!SI49*$G51))*(1+$K51)*SX50+$Q$5*$J51</f>
        <v>#DIV/0!</v>
      </c>
      <c r="SY51" s="38" t="e">
        <f>(1-$Q$5)*EXP($G51^2/-2+(RAND!SJ49*$G51))*(1+$K51)*SY50+$Q$5*$J51</f>
        <v>#DIV/0!</v>
      </c>
      <c r="SZ51" s="38" t="e">
        <f>(1-$Q$5)*EXP($G51^2/-2+(RAND!SK49*$G51))*(1+$K51)*SZ50+$Q$5*$J51</f>
        <v>#DIV/0!</v>
      </c>
      <c r="TA51" s="38" t="e">
        <f>(1-$Q$5)*EXP($G51^2/-2+(RAND!SL49*$G51))*(1+$K51)*TA50+$Q$5*$J51</f>
        <v>#DIV/0!</v>
      </c>
      <c r="TB51" s="38" t="e">
        <f>(1-$Q$5)*EXP($G51^2/-2+(RAND!SM49*$G51))*(1+$K51)*TB50+$Q$5*$J51</f>
        <v>#DIV/0!</v>
      </c>
      <c r="TC51" s="38" t="e">
        <f>(1-$Q$5)*EXP($G51^2/-2+(RAND!SN49*$G51))*(1+$K51)*TC50+$Q$5*$J51</f>
        <v>#DIV/0!</v>
      </c>
      <c r="TD51" s="38" t="e">
        <f>(1-$Q$5)*EXP($G51^2/-2+(RAND!SO49*$G51))*(1+$K51)*TD50+$Q$5*$J51</f>
        <v>#DIV/0!</v>
      </c>
      <c r="TE51" s="38" t="e">
        <f>(1-$Q$5)*EXP($G51^2/-2+(RAND!SP49*$G51))*(1+$K51)*TE50+$Q$5*$J51</f>
        <v>#DIV/0!</v>
      </c>
      <c r="TF51" s="38" t="e">
        <f>(1-$Q$5)*EXP($G51^2/-2+(RAND!SQ49*$G51))*(1+$K51)*TF50+$Q$5*$J51</f>
        <v>#DIV/0!</v>
      </c>
      <c r="TG51" s="38" t="e">
        <f>(1-$Q$5)*EXP($G51^2/-2+(RAND!SR49*$G51))*(1+$K51)*TG50+$Q$5*$J51</f>
        <v>#DIV/0!</v>
      </c>
      <c r="TH51" s="38" t="e">
        <f>(1-$Q$5)*EXP($G51^2/-2+(RAND!SS49*$G51))*(1+$K51)*TH50+$Q$5*$J51</f>
        <v>#DIV/0!</v>
      </c>
      <c r="TI51" s="38" t="e">
        <f>(1-$Q$5)*EXP($G51^2/-2+(RAND!ST49*$G51))*(1+$K51)*TI50+$Q$5*$J51</f>
        <v>#DIV/0!</v>
      </c>
      <c r="TJ51" s="38" t="e">
        <f>(1-$Q$5)*EXP($G51^2/-2+(RAND!SU49*$G51))*(1+$K51)*TJ50+$Q$5*$J51</f>
        <v>#DIV/0!</v>
      </c>
      <c r="TK51" s="38" t="e">
        <f>(1-$Q$5)*EXP($G51^2/-2+(RAND!SV49*$G51))*(1+$K51)*TK50+$Q$5*$J51</f>
        <v>#DIV/0!</v>
      </c>
      <c r="TL51" s="38" t="e">
        <f>(1-$Q$5)*EXP($G51^2/-2+(RAND!SW49*$G51))*(1+$K51)*TL50+$Q$5*$J51</f>
        <v>#DIV/0!</v>
      </c>
      <c r="TM51" s="38" t="e">
        <f>(1-$Q$5)*EXP($G51^2/-2+(RAND!SX49*$G51))*(1+$K51)*TM50+$Q$5*$J51</f>
        <v>#DIV/0!</v>
      </c>
      <c r="TN51" s="38" t="e">
        <f>(1-$Q$5)*EXP($G51^2/-2+(RAND!SY49*$G51))*(1+$K51)*TN50+$Q$5*$J51</f>
        <v>#DIV/0!</v>
      </c>
      <c r="TO51" s="38" t="e">
        <f>(1-$Q$5)*EXP($G51^2/-2+(RAND!SZ49*$G51))*(1+$K51)*TO50+$Q$5*$J51</f>
        <v>#DIV/0!</v>
      </c>
      <c r="TP51" s="38" t="e">
        <f>(1-$Q$5)*EXP($G51^2/-2+(RAND!TA49*$G51))*(1+$K51)*TP50+$Q$5*$J51</f>
        <v>#DIV/0!</v>
      </c>
      <c r="TQ51" s="38" t="e">
        <f>(1-$Q$5)*EXP($G51^2/-2+(RAND!TB49*$G51))*(1+$K51)*TQ50+$Q$5*$J51</f>
        <v>#DIV/0!</v>
      </c>
      <c r="TR51" s="38" t="e">
        <f>(1-$Q$5)*EXP($G51^2/-2+(RAND!TC49*$G51))*(1+$K51)*TR50+$Q$5*$J51</f>
        <v>#DIV/0!</v>
      </c>
      <c r="TS51" s="38" t="e">
        <f>(1-$Q$5)*EXP($G51^2/-2+(RAND!TD49*$G51))*(1+$K51)*TS50+$Q$5*$J51</f>
        <v>#DIV/0!</v>
      </c>
      <c r="TT51" s="38" t="e">
        <f>(1-$Q$5)*EXP($G51^2/-2+(RAND!TE49*$G51))*(1+$K51)*TT50+$Q$5*$J51</f>
        <v>#DIV/0!</v>
      </c>
      <c r="TU51" s="38" t="e">
        <f>(1-$Q$5)*EXP($G51^2/-2+(RAND!TF49*$G51))*(1+$K51)*TU50+$Q$5*$J51</f>
        <v>#DIV/0!</v>
      </c>
      <c r="TV51" s="38" t="e">
        <f>(1-$Q$5)*EXP($G51^2/-2+(RAND!TG49*$G51))*(1+$K51)*TV50+$Q$5*$J51</f>
        <v>#DIV/0!</v>
      </c>
      <c r="TW51" s="38" t="e">
        <f>(1-$Q$5)*EXP($G51^2/-2+(RAND!TH49*$G51))*(1+$K51)*TW50+$Q$5*$J51</f>
        <v>#DIV/0!</v>
      </c>
      <c r="TX51" s="38" t="e">
        <f>(1-$Q$5)*EXP($G51^2/-2+(RAND!TI49*$G51))*(1+$K51)*TX50+$Q$5*$J51</f>
        <v>#DIV/0!</v>
      </c>
      <c r="TY51" s="38" t="e">
        <f>(1-$Q$5)*EXP($G51^2/-2+(RAND!TJ49*$G51))*(1+$K51)*TY50+$Q$5*$J51</f>
        <v>#DIV/0!</v>
      </c>
      <c r="TZ51" s="38" t="e">
        <f>(1-$Q$5)*EXP($G51^2/-2+(RAND!TK49*$G51))*(1+$K51)*TZ50+$Q$5*$J51</f>
        <v>#DIV/0!</v>
      </c>
      <c r="UA51" s="38" t="e">
        <f>(1-$Q$5)*EXP($G51^2/-2+(RAND!TL49*$G51))*(1+$K51)*UA50+$Q$5*$J51</f>
        <v>#DIV/0!</v>
      </c>
      <c r="UB51" s="38" t="e">
        <f>(1-$Q$5)*EXP($G51^2/-2+(RAND!TM49*$G51))*(1+$K51)*UB50+$Q$5*$J51</f>
        <v>#DIV/0!</v>
      </c>
      <c r="UC51" s="38" t="e">
        <f>(1-$Q$5)*EXP($G51^2/-2+(RAND!TN49*$G51))*(1+$K51)*UC50+$Q$5*$J51</f>
        <v>#DIV/0!</v>
      </c>
      <c r="UD51" s="38" t="e">
        <f>(1-$Q$5)*EXP($G51^2/-2+(RAND!TO49*$G51))*(1+$K51)*UD50+$Q$5*$J51</f>
        <v>#DIV/0!</v>
      </c>
      <c r="UE51" s="38" t="e">
        <f>(1-$Q$5)*EXP($G51^2/-2+(RAND!TP49*$G51))*(1+$K51)*UE50+$Q$5*$J51</f>
        <v>#DIV/0!</v>
      </c>
      <c r="UF51" s="38" t="e">
        <f>(1-$Q$5)*EXP($G51^2/-2+(RAND!TQ49*$G51))*(1+$K51)*UF50+$Q$5*$J51</f>
        <v>#DIV/0!</v>
      </c>
      <c r="UG51" s="38" t="e">
        <f>(1-$Q$5)*EXP($G51^2/-2+(RAND!TR49*$G51))*(1+$K51)*UG50+$Q$5*$J51</f>
        <v>#DIV/0!</v>
      </c>
      <c r="UH51" s="38" t="e">
        <f>(1-$Q$5)*EXP($G51^2/-2+(RAND!TS49*$G51))*(1+$K51)*UH50+$Q$5*$J51</f>
        <v>#DIV/0!</v>
      </c>
      <c r="UI51" s="38" t="e">
        <f>(1-$Q$5)*EXP($G51^2/-2+(RAND!TT49*$G51))*(1+$K51)*UI50+$Q$5*$J51</f>
        <v>#DIV/0!</v>
      </c>
      <c r="UJ51" s="38" t="e">
        <f>(1-$Q$5)*EXP($G51^2/-2+(RAND!TU49*$G51))*(1+$K51)*UJ50+$Q$5*$J51</f>
        <v>#DIV/0!</v>
      </c>
      <c r="UK51" s="38" t="e">
        <f>(1-$Q$5)*EXP($G51^2/-2+(RAND!TV49*$G51))*(1+$K51)*UK50+$Q$5*$J51</f>
        <v>#DIV/0!</v>
      </c>
      <c r="UL51" s="38" t="e">
        <f>(1-$Q$5)*EXP($G51^2/-2+(RAND!TW49*$G51))*(1+$K51)*UL50+$Q$5*$J51</f>
        <v>#DIV/0!</v>
      </c>
      <c r="UM51" s="38" t="e">
        <f>(1-$Q$5)*EXP($G51^2/-2+(RAND!TX49*$G51))*(1+$K51)*UM50+$Q$5*$J51</f>
        <v>#DIV/0!</v>
      </c>
      <c r="UN51" s="38" t="e">
        <f>(1-$Q$5)*EXP($G51^2/-2+(RAND!TY49*$G51))*(1+$K51)*UN50+$Q$5*$J51</f>
        <v>#DIV/0!</v>
      </c>
      <c r="UO51" s="38" t="e">
        <f>(1-$Q$5)*EXP($G51^2/-2+(RAND!TZ49*$G51))*(1+$K51)*UO50+$Q$5*$J51</f>
        <v>#DIV/0!</v>
      </c>
      <c r="UP51" s="38" t="e">
        <f>(1-$Q$5)*EXP($G51^2/-2+(RAND!UA49*$G51))*(1+$K51)*UP50+$Q$5*$J51</f>
        <v>#DIV/0!</v>
      </c>
      <c r="UQ51" s="38" t="e">
        <f>(1-$Q$5)*EXP($G51^2/-2+(RAND!UB49*$G51))*(1+$K51)*UQ50+$Q$5*$J51</f>
        <v>#DIV/0!</v>
      </c>
      <c r="UR51" s="38" t="e">
        <f>(1-$Q$5)*EXP($G51^2/-2+(RAND!UC49*$G51))*(1+$K51)*UR50+$Q$5*$J51</f>
        <v>#DIV/0!</v>
      </c>
      <c r="US51" s="38" t="e">
        <f>(1-$Q$5)*EXP($G51^2/-2+(RAND!UD49*$G51))*(1+$K51)*US50+$Q$5*$J51</f>
        <v>#DIV/0!</v>
      </c>
      <c r="UT51" s="38" t="e">
        <f>(1-$Q$5)*EXP($G51^2/-2+(RAND!UE49*$G51))*(1+$K51)*UT50+$Q$5*$J51</f>
        <v>#DIV/0!</v>
      </c>
      <c r="UU51" s="38" t="e">
        <f>(1-$Q$5)*EXP($G51^2/-2+(RAND!UF49*$G51))*(1+$K51)*UU50+$Q$5*$J51</f>
        <v>#DIV/0!</v>
      </c>
      <c r="UV51" s="38" t="e">
        <f>(1-$Q$5)*EXP($G51^2/-2+(RAND!UG49*$G51))*(1+$K51)*UV50+$Q$5*$J51</f>
        <v>#DIV/0!</v>
      </c>
      <c r="UW51" s="38" t="e">
        <f>(1-$Q$5)*EXP($G51^2/-2+(RAND!UH49*$G51))*(1+$K51)*UW50+$Q$5*$J51</f>
        <v>#DIV/0!</v>
      </c>
      <c r="UX51" s="38" t="e">
        <f>(1-$Q$5)*EXP($G51^2/-2+(RAND!UI49*$G51))*(1+$K51)*UX50+$Q$5*$J51</f>
        <v>#DIV/0!</v>
      </c>
      <c r="UY51" s="38" t="e">
        <f>(1-$Q$5)*EXP($G51^2/-2+(RAND!UJ49*$G51))*(1+$K51)*UY50+$Q$5*$J51</f>
        <v>#DIV/0!</v>
      </c>
      <c r="UZ51" s="38" t="e">
        <f>(1-$Q$5)*EXP($G51^2/-2+(RAND!UK49*$G51))*(1+$K51)*UZ50+$Q$5*$J51</f>
        <v>#DIV/0!</v>
      </c>
      <c r="VA51" s="38" t="e">
        <f>(1-$Q$5)*EXP($G51^2/-2+(RAND!UL49*$G51))*(1+$K51)*VA50+$Q$5*$J51</f>
        <v>#DIV/0!</v>
      </c>
      <c r="VB51" s="38" t="e">
        <f>(1-$Q$5)*EXP($G51^2/-2+(RAND!UM49*$G51))*(1+$K51)*VB50+$Q$5*$J51</f>
        <v>#DIV/0!</v>
      </c>
      <c r="VC51" s="38" t="e">
        <f>(1-$Q$5)*EXP($G51^2/-2+(RAND!UN49*$G51))*(1+$K51)*VC50+$Q$5*$J51</f>
        <v>#DIV/0!</v>
      </c>
      <c r="VD51" s="38" t="e">
        <f>(1-$Q$5)*EXP($G51^2/-2+(RAND!UO49*$G51))*(1+$K51)*VD50+$Q$5*$J51</f>
        <v>#DIV/0!</v>
      </c>
      <c r="VE51" s="38" t="e">
        <f>(1-$Q$5)*EXP($G51^2/-2+(RAND!UP49*$G51))*(1+$K51)*VE50+$Q$5*$J51</f>
        <v>#DIV/0!</v>
      </c>
      <c r="VF51" s="38" t="e">
        <f>(1-$Q$5)*EXP($G51^2/-2+(RAND!UQ49*$G51))*(1+$K51)*VF50+$Q$5*$J51</f>
        <v>#DIV/0!</v>
      </c>
      <c r="VG51" s="38" t="e">
        <f>(1-$Q$5)*EXP($G51^2/-2+(RAND!UR49*$G51))*(1+$K51)*VG50+$Q$5*$J51</f>
        <v>#DIV/0!</v>
      </c>
      <c r="VH51" s="38" t="e">
        <f>(1-$Q$5)*EXP($G51^2/-2+(RAND!US49*$G51))*(1+$K51)*VH50+$Q$5*$J51</f>
        <v>#DIV/0!</v>
      </c>
      <c r="VI51" s="38" t="e">
        <f>(1-$Q$5)*EXP($G51^2/-2+(RAND!UT49*$G51))*(1+$K51)*VI50+$Q$5*$J51</f>
        <v>#DIV/0!</v>
      </c>
      <c r="VJ51" s="38" t="e">
        <f>(1-$Q$5)*EXP($G51^2/-2+(RAND!UU49*$G51))*(1+$K51)*VJ50+$Q$5*$J51</f>
        <v>#DIV/0!</v>
      </c>
      <c r="VK51" s="38" t="e">
        <f>(1-$Q$5)*EXP($G51^2/-2+(RAND!UV49*$G51))*(1+$K51)*VK50+$Q$5*$J51</f>
        <v>#DIV/0!</v>
      </c>
      <c r="VL51" s="38" t="e">
        <f>(1-$Q$5)*EXP($G51^2/-2+(RAND!UW49*$G51))*(1+$K51)*VL50+$Q$5*$J51</f>
        <v>#DIV/0!</v>
      </c>
      <c r="VM51" s="38" t="e">
        <f>(1-$Q$5)*EXP($G51^2/-2+(RAND!UX49*$G51))*(1+$K51)*VM50+$Q$5*$J51</f>
        <v>#DIV/0!</v>
      </c>
      <c r="VN51" s="38" t="e">
        <f>(1-$Q$5)*EXP($G51^2/-2+(RAND!UY49*$G51))*(1+$K51)*VN50+$Q$5*$J51</f>
        <v>#DIV/0!</v>
      </c>
      <c r="VO51" s="38" t="e">
        <f>(1-$Q$5)*EXP($G51^2/-2+(RAND!UZ49*$G51))*(1+$K51)*VO50+$Q$5*$J51</f>
        <v>#DIV/0!</v>
      </c>
      <c r="VP51" s="38" t="e">
        <f>(1-$Q$5)*EXP($G51^2/-2+(RAND!VA49*$G51))*(1+$K51)*VP50+$Q$5*$J51</f>
        <v>#DIV/0!</v>
      </c>
      <c r="VQ51" s="38" t="e">
        <f>(1-$Q$5)*EXP($G51^2/-2+(RAND!VB49*$G51))*(1+$K51)*VQ50+$Q$5*$J51</f>
        <v>#DIV/0!</v>
      </c>
      <c r="VR51" s="38" t="e">
        <f>(1-$Q$5)*EXP($G51^2/-2+(RAND!VC49*$G51))*(1+$K51)*VR50+$Q$5*$J51</f>
        <v>#DIV/0!</v>
      </c>
      <c r="VS51" s="38" t="e">
        <f>(1-$Q$5)*EXP($G51^2/-2+(RAND!VD49*$G51))*(1+$K51)*VS50+$Q$5*$J51</f>
        <v>#DIV/0!</v>
      </c>
      <c r="VT51" s="38" t="e">
        <f>(1-$Q$5)*EXP($G51^2/-2+(RAND!VE49*$G51))*(1+$K51)*VT50+$Q$5*$J51</f>
        <v>#DIV/0!</v>
      </c>
      <c r="VU51" s="38" t="e">
        <f>(1-$Q$5)*EXP($G51^2/-2+(RAND!VF49*$G51))*(1+$K51)*VU50+$Q$5*$J51</f>
        <v>#DIV/0!</v>
      </c>
      <c r="VV51" s="38" t="e">
        <f>(1-$Q$5)*EXP($G51^2/-2+(RAND!VG49*$G51))*(1+$K51)*VV50+$Q$5*$J51</f>
        <v>#DIV/0!</v>
      </c>
      <c r="VW51" s="38" t="e">
        <f>(1-$Q$5)*EXP($G51^2/-2+(RAND!VH49*$G51))*(1+$K51)*VW50+$Q$5*$J51</f>
        <v>#DIV/0!</v>
      </c>
      <c r="VX51" s="38" t="e">
        <f>(1-$Q$5)*EXP($G51^2/-2+(RAND!VI49*$G51))*(1+$K51)*VX50+$Q$5*$J51</f>
        <v>#DIV/0!</v>
      </c>
      <c r="VY51" s="38" t="e">
        <f>(1-$Q$5)*EXP($G51^2/-2+(RAND!VJ49*$G51))*(1+$K51)*VY50+$Q$5*$J51</f>
        <v>#DIV/0!</v>
      </c>
      <c r="VZ51" s="38" t="e">
        <f>(1-$Q$5)*EXP($G51^2/-2+(RAND!VK49*$G51))*(1+$K51)*VZ50+$Q$5*$J51</f>
        <v>#DIV/0!</v>
      </c>
      <c r="WA51" s="38" t="e">
        <f>(1-$Q$5)*EXP($G51^2/-2+(RAND!VL49*$G51))*(1+$K51)*WA50+$Q$5*$J51</f>
        <v>#DIV/0!</v>
      </c>
      <c r="WB51" s="38" t="e">
        <f>(1-$Q$5)*EXP($G51^2/-2+(RAND!VM49*$G51))*(1+$K51)*WB50+$Q$5*$J51</f>
        <v>#DIV/0!</v>
      </c>
      <c r="WC51" s="38" t="e">
        <f>(1-$Q$5)*EXP($G51^2/-2+(RAND!VN49*$G51))*(1+$K51)*WC50+$Q$5*$J51</f>
        <v>#DIV/0!</v>
      </c>
      <c r="WD51" s="38" t="e">
        <f>(1-$Q$5)*EXP($G51^2/-2+(RAND!VO49*$G51))*(1+$K51)*WD50+$Q$5*$J51</f>
        <v>#DIV/0!</v>
      </c>
      <c r="WE51" s="38" t="e">
        <f>(1-$Q$5)*EXP($G51^2/-2+(RAND!VP49*$G51))*(1+$K51)*WE50+$Q$5*$J51</f>
        <v>#DIV/0!</v>
      </c>
      <c r="WF51" s="38" t="e">
        <f>(1-$Q$5)*EXP($G51^2/-2+(RAND!VQ49*$G51))*(1+$K51)*WF50+$Q$5*$J51</f>
        <v>#DIV/0!</v>
      </c>
      <c r="WG51" s="38" t="e">
        <f>(1-$Q$5)*EXP($G51^2/-2+(RAND!VR49*$G51))*(1+$K51)*WG50+$Q$5*$J51</f>
        <v>#DIV/0!</v>
      </c>
      <c r="WH51" s="38" t="e">
        <f>(1-$Q$5)*EXP($G51^2/-2+(RAND!VS49*$G51))*(1+$K51)*WH50+$Q$5*$J51</f>
        <v>#DIV/0!</v>
      </c>
      <c r="WI51" s="38" t="e">
        <f>(1-$Q$5)*EXP($G51^2/-2+(RAND!VT49*$G51))*(1+$K51)*WI50+$Q$5*$J51</f>
        <v>#DIV/0!</v>
      </c>
      <c r="WJ51" s="38" t="e">
        <f>(1-$Q$5)*EXP($G51^2/-2+(RAND!VU49*$G51))*(1+$K51)*WJ50+$Q$5*$J51</f>
        <v>#DIV/0!</v>
      </c>
      <c r="WK51" s="38" t="e">
        <f>(1-$Q$5)*EXP($G51^2/-2+(RAND!VV49*$G51))*(1+$K51)*WK50+$Q$5*$J51</f>
        <v>#DIV/0!</v>
      </c>
      <c r="WL51" s="38" t="e">
        <f>(1-$Q$5)*EXP($G51^2/-2+(RAND!VW49*$G51))*(1+$K51)*WL50+$Q$5*$J51</f>
        <v>#DIV/0!</v>
      </c>
      <c r="WM51" s="38" t="e">
        <f>(1-$Q$5)*EXP($G51^2/-2+(RAND!VX49*$G51))*(1+$K51)*WM50+$Q$5*$J51</f>
        <v>#DIV/0!</v>
      </c>
      <c r="WN51" s="38" t="e">
        <f>(1-$Q$5)*EXP($G51^2/-2+(RAND!VY49*$G51))*(1+$K51)*WN50+$Q$5*$J51</f>
        <v>#DIV/0!</v>
      </c>
      <c r="WO51" s="38" t="e">
        <f>(1-$Q$5)*EXP($G51^2/-2+(RAND!VZ49*$G51))*(1+$K51)*WO50+$Q$5*$J51</f>
        <v>#DIV/0!</v>
      </c>
      <c r="WP51" s="38" t="e">
        <f>(1-$Q$5)*EXP($G51^2/-2+(RAND!WA49*$G51))*(1+$K51)*WP50+$Q$5*$J51</f>
        <v>#DIV/0!</v>
      </c>
      <c r="WQ51" s="38" t="e">
        <f>(1-$Q$5)*EXP($G51^2/-2+(RAND!WB49*$G51))*(1+$K51)*WQ50+$Q$5*$J51</f>
        <v>#DIV/0!</v>
      </c>
      <c r="WR51" s="38" t="e">
        <f>(1-$Q$5)*EXP($G51^2/-2+(RAND!WC49*$G51))*(1+$K51)*WR50+$Q$5*$J51</f>
        <v>#DIV/0!</v>
      </c>
      <c r="WS51" s="38" t="e">
        <f>(1-$Q$5)*EXP($G51^2/-2+(RAND!WD49*$G51))*(1+$K51)*WS50+$Q$5*$J51</f>
        <v>#DIV/0!</v>
      </c>
      <c r="WT51" s="38" t="e">
        <f>(1-$Q$5)*EXP($G51^2/-2+(RAND!WE49*$G51))*(1+$K51)*WT50+$Q$5*$J51</f>
        <v>#DIV/0!</v>
      </c>
      <c r="WU51" s="38" t="e">
        <f>(1-$Q$5)*EXP($G51^2/-2+(RAND!WF49*$G51))*(1+$K51)*WU50+$Q$5*$J51</f>
        <v>#DIV/0!</v>
      </c>
      <c r="WV51" s="38" t="e">
        <f>(1-$Q$5)*EXP($G51^2/-2+(RAND!WG49*$G51))*(1+$K51)*WV50+$Q$5*$J51</f>
        <v>#DIV/0!</v>
      </c>
      <c r="WW51" s="38" t="e">
        <f>(1-$Q$5)*EXP($G51^2/-2+(RAND!WH49*$G51))*(1+$K51)*WW50+$Q$5*$J51</f>
        <v>#DIV/0!</v>
      </c>
      <c r="WX51" s="38" t="e">
        <f>(1-$Q$5)*EXP($G51^2/-2+(RAND!WI49*$G51))*(1+$K51)*WX50+$Q$5*$J51</f>
        <v>#DIV/0!</v>
      </c>
      <c r="WY51" s="38" t="e">
        <f>(1-$Q$5)*EXP($G51^2/-2+(RAND!WJ49*$G51))*(1+$K51)*WY50+$Q$5*$J51</f>
        <v>#DIV/0!</v>
      </c>
      <c r="WZ51" s="38" t="e">
        <f>(1-$Q$5)*EXP($G51^2/-2+(RAND!WK49*$G51))*(1+$K51)*WZ50+$Q$5*$J51</f>
        <v>#DIV/0!</v>
      </c>
      <c r="XA51" s="38" t="e">
        <f>(1-$Q$5)*EXP($G51^2/-2+(RAND!WL49*$G51))*(1+$K51)*XA50+$Q$5*$J51</f>
        <v>#DIV/0!</v>
      </c>
      <c r="XB51" s="38" t="e">
        <f>(1-$Q$5)*EXP($G51^2/-2+(RAND!WM49*$G51))*(1+$K51)*XB50+$Q$5*$J51</f>
        <v>#DIV/0!</v>
      </c>
      <c r="XC51" s="38" t="e">
        <f>(1-$Q$5)*EXP($G51^2/-2+(RAND!WN49*$G51))*(1+$K51)*XC50+$Q$5*$J51</f>
        <v>#DIV/0!</v>
      </c>
      <c r="XD51" s="38" t="e">
        <f>(1-$Q$5)*EXP($G51^2/-2+(RAND!WO49*$G51))*(1+$K51)*XD50+$Q$5*$J51</f>
        <v>#DIV/0!</v>
      </c>
      <c r="XE51" s="38" t="e">
        <f>(1-$Q$5)*EXP($G51^2/-2+(RAND!WP49*$G51))*(1+$K51)*XE50+$Q$5*$J51</f>
        <v>#DIV/0!</v>
      </c>
      <c r="XF51" s="38" t="e">
        <f>(1-$Q$5)*EXP($G51^2/-2+(RAND!WQ49*$G51))*(1+$K51)*XF50+$Q$5*$J51</f>
        <v>#DIV/0!</v>
      </c>
      <c r="XG51" s="38" t="e">
        <f>(1-$Q$5)*EXP($G51^2/-2+(RAND!WR49*$G51))*(1+$K51)*XG50+$Q$5*$J51</f>
        <v>#DIV/0!</v>
      </c>
      <c r="XH51" s="38" t="e">
        <f>(1-$Q$5)*EXP($G51^2/-2+(RAND!WS49*$G51))*(1+$K51)*XH50+$Q$5*$J51</f>
        <v>#DIV/0!</v>
      </c>
      <c r="XI51" s="38" t="e">
        <f>(1-$Q$5)*EXP($G51^2/-2+(RAND!WT49*$G51))*(1+$K51)*XI50+$Q$5*$J51</f>
        <v>#DIV/0!</v>
      </c>
      <c r="XJ51" s="38" t="e">
        <f>(1-$Q$5)*EXP($G51^2/-2+(RAND!WU49*$G51))*(1+$K51)*XJ50+$Q$5*$J51</f>
        <v>#DIV/0!</v>
      </c>
      <c r="XK51" s="38" t="e">
        <f>(1-$Q$5)*EXP($G51^2/-2+(RAND!WV49*$G51))*(1+$K51)*XK50+$Q$5*$J51</f>
        <v>#DIV/0!</v>
      </c>
      <c r="XL51" s="38" t="e">
        <f>(1-$Q$5)*EXP($G51^2/-2+(RAND!WW49*$G51))*(1+$K51)*XL50+$Q$5*$J51</f>
        <v>#DIV/0!</v>
      </c>
      <c r="XM51" s="38" t="e">
        <f>(1-$Q$5)*EXP($G51^2/-2+(RAND!WX49*$G51))*(1+$K51)*XM50+$Q$5*$J51</f>
        <v>#DIV/0!</v>
      </c>
      <c r="XN51" s="38" t="e">
        <f>(1-$Q$5)*EXP($G51^2/-2+(RAND!WY49*$G51))*(1+$K51)*XN50+$Q$5*$J51</f>
        <v>#DIV/0!</v>
      </c>
      <c r="XO51" s="38" t="e">
        <f>(1-$Q$5)*EXP($G51^2/-2+(RAND!WZ49*$G51))*(1+$K51)*XO50+$Q$5*$J51</f>
        <v>#DIV/0!</v>
      </c>
      <c r="XP51" s="38" t="e">
        <f>(1-$Q$5)*EXP($G51^2/-2+(RAND!XA49*$G51))*(1+$K51)*XP50+$Q$5*$J51</f>
        <v>#DIV/0!</v>
      </c>
      <c r="XQ51" s="38" t="e">
        <f>(1-$Q$5)*EXP($G51^2/-2+(RAND!XB49*$G51))*(1+$K51)*XQ50+$Q$5*$J51</f>
        <v>#DIV/0!</v>
      </c>
      <c r="XR51" s="38" t="e">
        <f>(1-$Q$5)*EXP($G51^2/-2+(RAND!XC49*$G51))*(1+$K51)*XR50+$Q$5*$J51</f>
        <v>#DIV/0!</v>
      </c>
      <c r="XS51" s="38" t="e">
        <f>(1-$Q$5)*EXP($G51^2/-2+(RAND!XD49*$G51))*(1+$K51)*XS50+$Q$5*$J51</f>
        <v>#DIV/0!</v>
      </c>
      <c r="XT51" s="38" t="e">
        <f>(1-$Q$5)*EXP($G51^2/-2+(RAND!XE49*$G51))*(1+$K51)*XT50+$Q$5*$J51</f>
        <v>#DIV/0!</v>
      </c>
      <c r="XU51" s="38" t="e">
        <f>(1-$Q$5)*EXP($G51^2/-2+(RAND!XF49*$G51))*(1+$K51)*XU50+$Q$5*$J51</f>
        <v>#DIV/0!</v>
      </c>
      <c r="XV51" s="38" t="e">
        <f>(1-$Q$5)*EXP($G51^2/-2+(RAND!XG49*$G51))*(1+$K51)*XV50+$Q$5*$J51</f>
        <v>#DIV/0!</v>
      </c>
      <c r="XW51" s="38" t="e">
        <f>(1-$Q$5)*EXP($G51^2/-2+(RAND!XH49*$G51))*(1+$K51)*XW50+$Q$5*$J51</f>
        <v>#DIV/0!</v>
      </c>
      <c r="XX51" s="38" t="e">
        <f>(1-$Q$5)*EXP($G51^2/-2+(RAND!XI49*$G51))*(1+$K51)*XX50+$Q$5*$J51</f>
        <v>#DIV/0!</v>
      </c>
      <c r="XY51" s="38" t="e">
        <f>(1-$Q$5)*EXP($G51^2/-2+(RAND!XJ49*$G51))*(1+$K51)*XY50+$Q$5*$J51</f>
        <v>#DIV/0!</v>
      </c>
      <c r="XZ51" s="38" t="e">
        <f>(1-$Q$5)*EXP($G51^2/-2+(RAND!XK49*$G51))*(1+$K51)*XZ50+$Q$5*$J51</f>
        <v>#DIV/0!</v>
      </c>
      <c r="YA51" s="38" t="e">
        <f>(1-$Q$5)*EXP($G51^2/-2+(RAND!XL49*$G51))*(1+$K51)*YA50+$Q$5*$J51</f>
        <v>#DIV/0!</v>
      </c>
      <c r="YB51" s="38" t="e">
        <f>(1-$Q$5)*EXP($G51^2/-2+(RAND!XM49*$G51))*(1+$K51)*YB50+$Q$5*$J51</f>
        <v>#DIV/0!</v>
      </c>
      <c r="YC51" s="38" t="e">
        <f>(1-$Q$5)*EXP($G51^2/-2+(RAND!XN49*$G51))*(1+$K51)*YC50+$Q$5*$J51</f>
        <v>#DIV/0!</v>
      </c>
      <c r="YD51" s="38" t="e">
        <f>(1-$Q$5)*EXP($G51^2/-2+(RAND!XO49*$G51))*(1+$K51)*YD50+$Q$5*$J51</f>
        <v>#DIV/0!</v>
      </c>
      <c r="YE51" s="38" t="e">
        <f>(1-$Q$5)*EXP($G51^2/-2+(RAND!XP49*$G51))*(1+$K51)*YE50+$Q$5*$J51</f>
        <v>#DIV/0!</v>
      </c>
      <c r="YF51" s="38" t="e">
        <f>(1-$Q$5)*EXP($G51^2/-2+(RAND!XQ49*$G51))*(1+$K51)*YF50+$Q$5*$J51</f>
        <v>#DIV/0!</v>
      </c>
      <c r="YG51" s="38" t="e">
        <f>(1-$Q$5)*EXP($G51^2/-2+(RAND!XR49*$G51))*(1+$K51)*YG50+$Q$5*$J51</f>
        <v>#DIV/0!</v>
      </c>
      <c r="YH51" s="38" t="e">
        <f>(1-$Q$5)*EXP($G51^2/-2+(RAND!XS49*$G51))*(1+$K51)*YH50+$Q$5*$J51</f>
        <v>#DIV/0!</v>
      </c>
      <c r="YI51" s="38" t="e">
        <f>(1-$Q$5)*EXP($G51^2/-2+(RAND!XT49*$G51))*(1+$K51)*YI50+$Q$5*$J51</f>
        <v>#DIV/0!</v>
      </c>
      <c r="YJ51" s="38" t="e">
        <f>(1-$Q$5)*EXP($G51^2/-2+(RAND!XU49*$G51))*(1+$K51)*YJ50+$Q$5*$J51</f>
        <v>#DIV/0!</v>
      </c>
      <c r="YK51" s="38" t="e">
        <f>(1-$Q$5)*EXP($G51^2/-2+(RAND!XV49*$G51))*(1+$K51)*YK50+$Q$5*$J51</f>
        <v>#DIV/0!</v>
      </c>
      <c r="YL51" s="38" t="e">
        <f>(1-$Q$5)*EXP($G51^2/-2+(RAND!XW49*$G51))*(1+$K51)*YL50+$Q$5*$J51</f>
        <v>#DIV/0!</v>
      </c>
      <c r="YM51" s="38" t="e">
        <f>(1-$Q$5)*EXP($G51^2/-2+(RAND!XX49*$G51))*(1+$K51)*YM50+$Q$5*$J51</f>
        <v>#DIV/0!</v>
      </c>
      <c r="YN51" s="38" t="e">
        <f>(1-$Q$5)*EXP($G51^2/-2+(RAND!XY49*$G51))*(1+$K51)*YN50+$Q$5*$J51</f>
        <v>#DIV/0!</v>
      </c>
      <c r="YO51" s="38" t="e">
        <f>(1-$Q$5)*EXP($G51^2/-2+(RAND!XZ49*$G51))*(1+$K51)*YO50+$Q$5*$J51</f>
        <v>#DIV/0!</v>
      </c>
      <c r="YP51" s="38" t="e">
        <f>(1-$Q$5)*EXP($G51^2/-2+(RAND!YA49*$G51))*(1+$K51)*YP50+$Q$5*$J51</f>
        <v>#DIV/0!</v>
      </c>
      <c r="YQ51" s="38" t="e">
        <f>(1-$Q$5)*EXP($G51^2/-2+(RAND!YB49*$G51))*(1+$K51)*YQ50+$Q$5*$J51</f>
        <v>#DIV/0!</v>
      </c>
      <c r="YR51" s="38" t="e">
        <f>(1-$Q$5)*EXP($G51^2/-2+(RAND!YC49*$G51))*(1+$K51)*YR50+$Q$5*$J51</f>
        <v>#DIV/0!</v>
      </c>
      <c r="YS51" s="38" t="e">
        <f>(1-$Q$5)*EXP($G51^2/-2+(RAND!YD49*$G51))*(1+$K51)*YS50+$Q$5*$J51</f>
        <v>#DIV/0!</v>
      </c>
      <c r="YT51" s="38" t="e">
        <f>(1-$Q$5)*EXP($G51^2/-2+(RAND!YE49*$G51))*(1+$K51)*YT50+$Q$5*$J51</f>
        <v>#DIV/0!</v>
      </c>
      <c r="YU51" s="38" t="e">
        <f>(1-$Q$5)*EXP($G51^2/-2+(RAND!YF49*$G51))*(1+$K51)*YU50+$Q$5*$J51</f>
        <v>#DIV/0!</v>
      </c>
      <c r="YV51" s="38" t="e">
        <f>(1-$Q$5)*EXP($G51^2/-2+(RAND!YG49*$G51))*(1+$K51)*YV50+$Q$5*$J51</f>
        <v>#DIV/0!</v>
      </c>
      <c r="YW51" s="38" t="e">
        <f>(1-$Q$5)*EXP($G51^2/-2+(RAND!YH49*$G51))*(1+$K51)*YW50+$Q$5*$J51</f>
        <v>#DIV/0!</v>
      </c>
      <c r="YX51" s="38" t="e">
        <f>(1-$Q$5)*EXP($G51^2/-2+(RAND!YI49*$G51))*(1+$K51)*YX50+$Q$5*$J51</f>
        <v>#DIV/0!</v>
      </c>
      <c r="YY51" s="38" t="e">
        <f>(1-$Q$5)*EXP($G51^2/-2+(RAND!YJ49*$G51))*(1+$K51)*YY50+$Q$5*$J51</f>
        <v>#DIV/0!</v>
      </c>
      <c r="YZ51" s="38" t="e">
        <f>(1-$Q$5)*EXP($G51^2/-2+(RAND!YK49*$G51))*(1+$K51)*YZ50+$Q$5*$J51</f>
        <v>#DIV/0!</v>
      </c>
      <c r="ZA51" s="38" t="e">
        <f>(1-$Q$5)*EXP($G51^2/-2+(RAND!YL49*$G51))*(1+$K51)*ZA50+$Q$5*$J51</f>
        <v>#DIV/0!</v>
      </c>
      <c r="ZB51" s="38" t="e">
        <f>(1-$Q$5)*EXP($G51^2/-2+(RAND!YM49*$G51))*(1+$K51)*ZB50+$Q$5*$J51</f>
        <v>#DIV/0!</v>
      </c>
      <c r="ZC51" s="38" t="e">
        <f>(1-$Q$5)*EXP($G51^2/-2+(RAND!YN49*$G51))*(1+$K51)*ZC50+$Q$5*$J51</f>
        <v>#DIV/0!</v>
      </c>
      <c r="ZD51" s="38" t="e">
        <f>(1-$Q$5)*EXP($G51^2/-2+(RAND!YO49*$G51))*(1+$K51)*ZD50+$Q$5*$J51</f>
        <v>#DIV/0!</v>
      </c>
      <c r="ZE51" s="38" t="e">
        <f>(1-$Q$5)*EXP($G51^2/-2+(RAND!YP49*$G51))*(1+$K51)*ZE50+$Q$5*$J51</f>
        <v>#DIV/0!</v>
      </c>
      <c r="ZF51" s="38" t="e">
        <f>(1-$Q$5)*EXP($G51^2/-2+(RAND!YQ49*$G51))*(1+$K51)*ZF50+$Q$5*$J51</f>
        <v>#DIV/0!</v>
      </c>
      <c r="ZG51" s="38" t="e">
        <f>(1-$Q$5)*EXP($G51^2/-2+(RAND!YR49*$G51))*(1+$K51)*ZG50+$Q$5*$J51</f>
        <v>#DIV/0!</v>
      </c>
      <c r="ZH51" s="38" t="e">
        <f>(1-$Q$5)*EXP($G51^2/-2+(RAND!YS49*$G51))*(1+$K51)*ZH50+$Q$5*$J51</f>
        <v>#DIV/0!</v>
      </c>
      <c r="ZI51" s="38" t="e">
        <f>(1-$Q$5)*EXP($G51^2/-2+(RAND!YT49*$G51))*(1+$K51)*ZI50+$Q$5*$J51</f>
        <v>#DIV/0!</v>
      </c>
      <c r="ZJ51" s="38" t="e">
        <f>(1-$Q$5)*EXP($G51^2/-2+(RAND!YU49*$G51))*(1+$K51)*ZJ50+$Q$5*$J51</f>
        <v>#DIV/0!</v>
      </c>
      <c r="ZK51" s="38" t="e">
        <f>(1-$Q$5)*EXP($G51^2/-2+(RAND!YV49*$G51))*(1+$K51)*ZK50+$Q$5*$J51</f>
        <v>#DIV/0!</v>
      </c>
      <c r="ZL51" s="38" t="e">
        <f>(1-$Q$5)*EXP($G51^2/-2+(RAND!YW49*$G51))*(1+$K51)*ZL50+$Q$5*$J51</f>
        <v>#DIV/0!</v>
      </c>
      <c r="ZM51" s="38" t="e">
        <f>(1-$Q$5)*EXP($G51^2/-2+(RAND!YX49*$G51))*(1+$K51)*ZM50+$Q$5*$J51</f>
        <v>#DIV/0!</v>
      </c>
      <c r="ZN51" s="38" t="e">
        <f>(1-$Q$5)*EXP($G51^2/-2+(RAND!YY49*$G51))*(1+$K51)*ZN50+$Q$5*$J51</f>
        <v>#DIV/0!</v>
      </c>
      <c r="ZO51" s="38" t="e">
        <f>(1-$Q$5)*EXP($G51^2/-2+(RAND!YZ49*$G51))*(1+$K51)*ZO50+$Q$5*$J51</f>
        <v>#DIV/0!</v>
      </c>
      <c r="ZP51" s="38" t="e">
        <f>(1-$Q$5)*EXP($G51^2/-2+(RAND!ZA49*$G51))*(1+$K51)*ZP50+$Q$5*$J51</f>
        <v>#DIV/0!</v>
      </c>
      <c r="ZQ51" s="38" t="e">
        <f>(1-$Q$5)*EXP($G51^2/-2+(RAND!ZB49*$G51))*(1+$K51)*ZQ50+$Q$5*$J51</f>
        <v>#DIV/0!</v>
      </c>
      <c r="ZR51" s="38" t="e">
        <f>(1-$Q$5)*EXP($G51^2/-2+(RAND!ZC49*$G51))*(1+$K51)*ZR50+$Q$5*$J51</f>
        <v>#DIV/0!</v>
      </c>
      <c r="ZS51" s="38" t="e">
        <f>(1-$Q$5)*EXP($G51^2/-2+(RAND!ZD49*$G51))*(1+$K51)*ZS50+$Q$5*$J51</f>
        <v>#DIV/0!</v>
      </c>
      <c r="ZT51" s="38" t="e">
        <f>(1-$Q$5)*EXP($G51^2/-2+(RAND!ZE49*$G51))*(1+$K51)*ZT50+$Q$5*$J51</f>
        <v>#DIV/0!</v>
      </c>
      <c r="ZU51" s="38" t="e">
        <f>(1-$Q$5)*EXP($G51^2/-2+(RAND!ZF49*$G51))*(1+$K51)*ZU50+$Q$5*$J51</f>
        <v>#DIV/0!</v>
      </c>
      <c r="ZV51" s="38" t="e">
        <f>(1-$Q$5)*EXP($G51^2/-2+(RAND!ZG49*$G51))*(1+$K51)*ZV50+$Q$5*$J51</f>
        <v>#DIV/0!</v>
      </c>
      <c r="ZW51" s="38" t="e">
        <f>(1-$Q$5)*EXP($G51^2/-2+(RAND!ZH49*$G51))*(1+$K51)*ZW50+$Q$5*$J51</f>
        <v>#DIV/0!</v>
      </c>
      <c r="ZX51" s="38" t="e">
        <f>(1-$Q$5)*EXP($G51^2/-2+(RAND!ZI49*$G51))*(1+$K51)*ZX50+$Q$5*$J51</f>
        <v>#DIV/0!</v>
      </c>
      <c r="ZY51" s="38" t="e">
        <f>(1-$Q$5)*EXP($G51^2/-2+(RAND!ZJ49*$G51))*(1+$K51)*ZY50+$Q$5*$J51</f>
        <v>#DIV/0!</v>
      </c>
      <c r="ZZ51" s="38" t="e">
        <f>(1-$Q$5)*EXP($G51^2/-2+(RAND!ZK49*$G51))*(1+$K51)*ZZ50+$Q$5*$J51</f>
        <v>#DIV/0!</v>
      </c>
      <c r="AAA51" s="38" t="e">
        <f>(1-$Q$5)*EXP($G51^2/-2+(RAND!ZL49*$G51))*(1+$K51)*AAA50+$Q$5*$J51</f>
        <v>#DIV/0!</v>
      </c>
      <c r="AAB51" s="38" t="e">
        <f>(1-$Q$5)*EXP($G51^2/-2+(RAND!ZM49*$G51))*(1+$K51)*AAB50+$Q$5*$J51</f>
        <v>#DIV/0!</v>
      </c>
      <c r="AAC51" s="38" t="e">
        <f>(1-$Q$5)*EXP($G51^2/-2+(RAND!ZN49*$G51))*(1+$K51)*AAC50+$Q$5*$J51</f>
        <v>#DIV/0!</v>
      </c>
      <c r="AAD51" s="38" t="e">
        <f>(1-$Q$5)*EXP($G51^2/-2+(RAND!ZO49*$G51))*(1+$K51)*AAD50+$Q$5*$J51</f>
        <v>#DIV/0!</v>
      </c>
      <c r="AAE51" s="38" t="e">
        <f>(1-$Q$5)*EXP($G51^2/-2+(RAND!ZP49*$G51))*(1+$K51)*AAE50+$Q$5*$J51</f>
        <v>#DIV/0!</v>
      </c>
      <c r="AAF51" s="38" t="e">
        <f>(1-$Q$5)*EXP($G51^2/-2+(RAND!ZQ49*$G51))*(1+$K51)*AAF50+$Q$5*$J51</f>
        <v>#DIV/0!</v>
      </c>
      <c r="AAG51" s="38" t="e">
        <f>(1-$Q$5)*EXP($G51^2/-2+(RAND!ZR49*$G51))*(1+$K51)*AAG50+$Q$5*$J51</f>
        <v>#DIV/0!</v>
      </c>
      <c r="AAH51" s="38" t="e">
        <f>(1-$Q$5)*EXP($G51^2/-2+(RAND!ZS49*$G51))*(1+$K51)*AAH50+$Q$5*$J51</f>
        <v>#DIV/0!</v>
      </c>
      <c r="AAI51" s="38" t="e">
        <f>(1-$Q$5)*EXP($G51^2/-2+(RAND!ZT49*$G51))*(1+$K51)*AAI50+$Q$5*$J51</f>
        <v>#DIV/0!</v>
      </c>
      <c r="AAJ51" s="38" t="e">
        <f>(1-$Q$5)*EXP($G51^2/-2+(RAND!ZU49*$G51))*(1+$K51)*AAJ50+$Q$5*$J51</f>
        <v>#DIV/0!</v>
      </c>
      <c r="AAK51" s="38" t="e">
        <f>(1-$Q$5)*EXP($G51^2/-2+(RAND!ZV49*$G51))*(1+$K51)*AAK50+$Q$5*$J51</f>
        <v>#DIV/0!</v>
      </c>
      <c r="AAL51" s="38" t="e">
        <f>(1-$Q$5)*EXP($G51^2/-2+(RAND!ZW49*$G51))*(1+$K51)*AAL50+$Q$5*$J51</f>
        <v>#DIV/0!</v>
      </c>
      <c r="AAM51" s="38" t="e">
        <f>(1-$Q$5)*EXP($G51^2/-2+(RAND!ZX49*$G51))*(1+$K51)*AAM50+$Q$5*$J51</f>
        <v>#DIV/0!</v>
      </c>
      <c r="AAN51" s="38" t="e">
        <f>(1-$Q$5)*EXP($G51^2/-2+(RAND!ZY49*$G51))*(1+$K51)*AAN50+$Q$5*$J51</f>
        <v>#DIV/0!</v>
      </c>
      <c r="AAO51" s="38" t="e">
        <f>(1-$Q$5)*EXP($G51^2/-2+(RAND!ZZ49*$G51))*(1+$K51)*AAO50+$Q$5*$J51</f>
        <v>#DIV/0!</v>
      </c>
      <c r="AAP51" s="38" t="e">
        <f>(1-$Q$5)*EXP($G51^2/-2+(RAND!AAA49*$G51))*(1+$K51)*AAP50+$Q$5*$J51</f>
        <v>#DIV/0!</v>
      </c>
      <c r="AAQ51" s="38" t="e">
        <f>(1-$Q$5)*EXP($G51^2/-2+(RAND!AAB49*$G51))*(1+$K51)*AAQ50+$Q$5*$J51</f>
        <v>#DIV/0!</v>
      </c>
      <c r="AAR51" s="38" t="e">
        <f>(1-$Q$5)*EXP($G51^2/-2+(RAND!AAC49*$G51))*(1+$K51)*AAR50+$Q$5*$J51</f>
        <v>#DIV/0!</v>
      </c>
      <c r="AAS51" s="38" t="e">
        <f>(1-$Q$5)*EXP($G51^2/-2+(RAND!AAD49*$G51))*(1+$K51)*AAS50+$Q$5*$J51</f>
        <v>#DIV/0!</v>
      </c>
      <c r="AAT51" s="38" t="e">
        <f>(1-$Q$5)*EXP($G51^2/-2+(RAND!AAE49*$G51))*(1+$K51)*AAT50+$Q$5*$J51</f>
        <v>#DIV/0!</v>
      </c>
      <c r="AAU51" s="38" t="e">
        <f>(1-$Q$5)*EXP($G51^2/-2+(RAND!AAF49*$G51))*(1+$K51)*AAU50+$Q$5*$J51</f>
        <v>#DIV/0!</v>
      </c>
      <c r="AAV51" s="38" t="e">
        <f>(1-$Q$5)*EXP($G51^2/-2+(RAND!AAG49*$G51))*(1+$K51)*AAV50+$Q$5*$J51</f>
        <v>#DIV/0!</v>
      </c>
      <c r="AAW51" s="38" t="e">
        <f>(1-$Q$5)*EXP($G51^2/-2+(RAND!AAH49*$G51))*(1+$K51)*AAW50+$Q$5*$J51</f>
        <v>#DIV/0!</v>
      </c>
      <c r="AAX51" s="38" t="e">
        <f>(1-$Q$5)*EXP($G51^2/-2+(RAND!AAI49*$G51))*(1+$K51)*AAX50+$Q$5*$J51</f>
        <v>#DIV/0!</v>
      </c>
      <c r="AAY51" s="38" t="e">
        <f>(1-$Q$5)*EXP($G51^2/-2+(RAND!AAJ49*$G51))*(1+$K51)*AAY50+$Q$5*$J51</f>
        <v>#DIV/0!</v>
      </c>
      <c r="AAZ51" s="38" t="e">
        <f>(1-$Q$5)*EXP($G51^2/-2+(RAND!AAK49*$G51))*(1+$K51)*AAZ50+$Q$5*$J51</f>
        <v>#DIV/0!</v>
      </c>
      <c r="ABA51" s="38" t="e">
        <f>(1-$Q$5)*EXP($G51^2/-2+(RAND!AAL49*$G51))*(1+$K51)*ABA50+$Q$5*$J51</f>
        <v>#DIV/0!</v>
      </c>
      <c r="ABB51" s="38" t="e">
        <f>(1-$Q$5)*EXP($G51^2/-2+(RAND!AAM49*$G51))*(1+$K51)*ABB50+$Q$5*$J51</f>
        <v>#DIV/0!</v>
      </c>
      <c r="ABC51" s="38" t="e">
        <f>(1-$Q$5)*EXP($G51^2/-2+(RAND!AAN49*$G51))*(1+$K51)*ABC50+$Q$5*$J51</f>
        <v>#DIV/0!</v>
      </c>
      <c r="ABD51" s="38" t="e">
        <f>(1-$Q$5)*EXP($G51^2/-2+(RAND!AAO49*$G51))*(1+$K51)*ABD50+$Q$5*$J51</f>
        <v>#DIV/0!</v>
      </c>
      <c r="ABE51" s="38" t="e">
        <f>(1-$Q$5)*EXP($G51^2/-2+(RAND!AAP49*$G51))*(1+$K51)*ABE50+$Q$5*$J51</f>
        <v>#DIV/0!</v>
      </c>
      <c r="ABF51" s="38" t="e">
        <f>(1-$Q$5)*EXP($G51^2/-2+(RAND!AAQ49*$G51))*(1+$K51)*ABF50+$Q$5*$J51</f>
        <v>#DIV/0!</v>
      </c>
      <c r="ABG51" s="38" t="e">
        <f>(1-$Q$5)*EXP($G51^2/-2+(RAND!AAR49*$G51))*(1+$K51)*ABG50+$Q$5*$J51</f>
        <v>#DIV/0!</v>
      </c>
      <c r="ABH51" s="38" t="e">
        <f>(1-$Q$5)*EXP($G51^2/-2+(RAND!AAS49*$G51))*(1+$K51)*ABH50+$Q$5*$J51</f>
        <v>#DIV/0!</v>
      </c>
      <c r="ABI51" s="38" t="e">
        <f>(1-$Q$5)*EXP($G51^2/-2+(RAND!AAT49*$G51))*(1+$K51)*ABI50+$Q$5*$J51</f>
        <v>#DIV/0!</v>
      </c>
      <c r="ABJ51" s="38" t="e">
        <f>(1-$Q$5)*EXP($G51^2/-2+(RAND!AAU49*$G51))*(1+$K51)*ABJ50+$Q$5*$J51</f>
        <v>#DIV/0!</v>
      </c>
      <c r="ABK51" s="38" t="e">
        <f>(1-$Q$5)*EXP($G51^2/-2+(RAND!AAV49*$G51))*(1+$K51)*ABK50+$Q$5*$J51</f>
        <v>#DIV/0!</v>
      </c>
      <c r="ABL51" s="38" t="e">
        <f>(1-$Q$5)*EXP($G51^2/-2+(RAND!AAW49*$G51))*(1+$K51)*ABL50+$Q$5*$J51</f>
        <v>#DIV/0!</v>
      </c>
      <c r="ABM51" s="38" t="e">
        <f>(1-$Q$5)*EXP($G51^2/-2+(RAND!AAX49*$G51))*(1+$K51)*ABM50+$Q$5*$J51</f>
        <v>#DIV/0!</v>
      </c>
      <c r="ABN51" s="38" t="e">
        <f>(1-$Q$5)*EXP($G51^2/-2+(RAND!AAY49*$G51))*(1+$K51)*ABN50+$Q$5*$J51</f>
        <v>#DIV/0!</v>
      </c>
      <c r="ABO51" s="38" t="e">
        <f>(1-$Q$5)*EXP($G51^2/-2+(RAND!AAZ49*$G51))*(1+$K51)*ABO50+$Q$5*$J51</f>
        <v>#DIV/0!</v>
      </c>
      <c r="ABP51" s="38" t="e">
        <f>(1-$Q$5)*EXP($G51^2/-2+(RAND!ABA49*$G51))*(1+$K51)*ABP50+$Q$5*$J51</f>
        <v>#DIV/0!</v>
      </c>
      <c r="ABQ51" s="38" t="e">
        <f>(1-$Q$5)*EXP($G51^2/-2+(RAND!ABB49*$G51))*(1+$K51)*ABQ50+$Q$5*$J51</f>
        <v>#DIV/0!</v>
      </c>
      <c r="ABR51" s="38" t="e">
        <f>(1-$Q$5)*EXP($G51^2/-2+(RAND!ABC49*$G51))*(1+$K51)*ABR50+$Q$5*$J51</f>
        <v>#DIV/0!</v>
      </c>
      <c r="ABS51" s="38" t="e">
        <f>(1-$Q$5)*EXP($G51^2/-2+(RAND!ABD49*$G51))*(1+$K51)*ABS50+$Q$5*$J51</f>
        <v>#DIV/0!</v>
      </c>
      <c r="ABT51" s="38" t="e">
        <f>(1-$Q$5)*EXP($G51^2/-2+(RAND!ABE49*$G51))*(1+$K51)*ABT50+$Q$5*$J51</f>
        <v>#DIV/0!</v>
      </c>
      <c r="ABU51" s="38" t="e">
        <f>(1-$Q$5)*EXP($G51^2/-2+(RAND!ABF49*$G51))*(1+$K51)*ABU50+$Q$5*$J51</f>
        <v>#DIV/0!</v>
      </c>
      <c r="ABV51" s="38" t="e">
        <f>(1-$Q$5)*EXP($G51^2/-2+(RAND!ABG49*$G51))*(1+$K51)*ABV50+$Q$5*$J51</f>
        <v>#DIV/0!</v>
      </c>
      <c r="ABW51" s="38" t="e">
        <f>(1-$Q$5)*EXP($G51^2/-2+(RAND!ABH49*$G51))*(1+$K51)*ABW50+$Q$5*$J51</f>
        <v>#DIV/0!</v>
      </c>
      <c r="ABX51" s="38" t="e">
        <f>(1-$Q$5)*EXP($G51^2/-2+(RAND!ABI49*$G51))*(1+$K51)*ABX50+$Q$5*$J51</f>
        <v>#DIV/0!</v>
      </c>
      <c r="ABY51" s="38" t="e">
        <f>(1-$Q$5)*EXP($G51^2/-2+(RAND!ABJ49*$G51))*(1+$K51)*ABY50+$Q$5*$J51</f>
        <v>#DIV/0!</v>
      </c>
      <c r="ABZ51" s="38" t="e">
        <f>(1-$Q$5)*EXP($G51^2/-2+(RAND!ABK49*$G51))*(1+$K51)*ABZ50+$Q$5*$J51</f>
        <v>#DIV/0!</v>
      </c>
      <c r="ACA51" s="38" t="e">
        <f>(1-$Q$5)*EXP($G51^2/-2+(RAND!ABL49*$G51))*(1+$K51)*ACA50+$Q$5*$J51</f>
        <v>#DIV/0!</v>
      </c>
      <c r="ACB51" s="38" t="e">
        <f>(1-$Q$5)*EXP($G51^2/-2+(RAND!ABM49*$G51))*(1+$K51)*ACB50+$Q$5*$J51</f>
        <v>#DIV/0!</v>
      </c>
      <c r="ACC51" s="38" t="e">
        <f>(1-$Q$5)*EXP($G51^2/-2+(RAND!ABN49*$G51))*(1+$K51)*ACC50+$Q$5*$J51</f>
        <v>#DIV/0!</v>
      </c>
      <c r="ACD51" s="38" t="e">
        <f>(1-$Q$5)*EXP($G51^2/-2+(RAND!ABO49*$G51))*(1+$K51)*ACD50+$Q$5*$J51</f>
        <v>#DIV/0!</v>
      </c>
      <c r="ACE51" s="38" t="e">
        <f>(1-$Q$5)*EXP($G51^2/-2+(RAND!ABP49*$G51))*(1+$K51)*ACE50+$Q$5*$J51</f>
        <v>#DIV/0!</v>
      </c>
      <c r="ACF51" s="38" t="e">
        <f>(1-$Q$5)*EXP($G51^2/-2+(RAND!ABQ49*$G51))*(1+$K51)*ACF50+$Q$5*$J51</f>
        <v>#DIV/0!</v>
      </c>
      <c r="ACG51" s="38" t="e">
        <f>(1-$Q$5)*EXP($G51^2/-2+(RAND!ABR49*$G51))*(1+$K51)*ACG50+$Q$5*$J51</f>
        <v>#DIV/0!</v>
      </c>
      <c r="ACH51" s="38" t="e">
        <f>(1-$Q$5)*EXP($G51^2/-2+(RAND!ABS49*$G51))*(1+$K51)*ACH50+$Q$5*$J51</f>
        <v>#DIV/0!</v>
      </c>
      <c r="ACI51" s="38" t="e">
        <f>(1-$Q$5)*EXP($G51^2/-2+(RAND!ABT49*$G51))*(1+$K51)*ACI50+$Q$5*$J51</f>
        <v>#DIV/0!</v>
      </c>
      <c r="ACJ51" s="38" t="e">
        <f>(1-$Q$5)*EXP($G51^2/-2+(RAND!ABU49*$G51))*(1+$K51)*ACJ50+$Q$5*$J51</f>
        <v>#DIV/0!</v>
      </c>
      <c r="ACK51" s="38" t="e">
        <f>(1-$Q$5)*EXP($G51^2/-2+(RAND!ABV49*$G51))*(1+$K51)*ACK50+$Q$5*$J51</f>
        <v>#DIV/0!</v>
      </c>
      <c r="ACL51" s="38" t="e">
        <f>(1-$Q$5)*EXP($G51^2/-2+(RAND!ABW49*$G51))*(1+$K51)*ACL50+$Q$5*$J51</f>
        <v>#DIV/0!</v>
      </c>
      <c r="ACM51" s="38" t="e">
        <f>(1-$Q$5)*EXP($G51^2/-2+(RAND!ABX49*$G51))*(1+$K51)*ACM50+$Q$5*$J51</f>
        <v>#DIV/0!</v>
      </c>
      <c r="ACN51" s="38" t="e">
        <f>(1-$Q$5)*EXP($G51^2/-2+(RAND!ABY49*$G51))*(1+$K51)*ACN50+$Q$5*$J51</f>
        <v>#DIV/0!</v>
      </c>
      <c r="ACO51" s="38" t="e">
        <f>(1-$Q$5)*EXP($G51^2/-2+(RAND!ABZ49*$G51))*(1+$K51)*ACO50+$Q$5*$J51</f>
        <v>#DIV/0!</v>
      </c>
      <c r="ACP51" s="38" t="e">
        <f>(1-$Q$5)*EXP($G51^2/-2+(RAND!ACA49*$G51))*(1+$K51)*ACP50+$Q$5*$J51</f>
        <v>#DIV/0!</v>
      </c>
      <c r="ACQ51" s="38" t="e">
        <f>(1-$Q$5)*EXP($G51^2/-2+(RAND!ACB49*$G51))*(1+$K51)*ACQ50+$Q$5*$J51</f>
        <v>#DIV/0!</v>
      </c>
      <c r="ACR51" s="38" t="e">
        <f>(1-$Q$5)*EXP($G51^2/-2+(RAND!ACC49*$G51))*(1+$K51)*ACR50+$Q$5*$J51</f>
        <v>#DIV/0!</v>
      </c>
      <c r="ACS51" s="38" t="e">
        <f>(1-$Q$5)*EXP($G51^2/-2+(RAND!ACD49*$G51))*(1+$K51)*ACS50+$Q$5*$J51</f>
        <v>#DIV/0!</v>
      </c>
      <c r="ACT51" s="38" t="e">
        <f>(1-$Q$5)*EXP($G51^2/-2+(RAND!ACE49*$G51))*(1+$K51)*ACT50+$Q$5*$J51</f>
        <v>#DIV/0!</v>
      </c>
      <c r="ACU51" s="38" t="e">
        <f>(1-$Q$5)*EXP($G51^2/-2+(RAND!ACF49*$G51))*(1+$K51)*ACU50+$Q$5*$J51</f>
        <v>#DIV/0!</v>
      </c>
      <c r="ACV51" s="38" t="e">
        <f>(1-$Q$5)*EXP($G51^2/-2+(RAND!ACG49*$G51))*(1+$K51)*ACV50+$Q$5*$J51</f>
        <v>#DIV/0!</v>
      </c>
      <c r="ACW51" s="38" t="e">
        <f>(1-$Q$5)*EXP($G51^2/-2+(RAND!ACH49*$G51))*(1+$K51)*ACW50+$Q$5*$J51</f>
        <v>#DIV/0!</v>
      </c>
      <c r="ACX51" s="38" t="e">
        <f>(1-$Q$5)*EXP($G51^2/-2+(RAND!ACI49*$G51))*(1+$K51)*ACX50+$Q$5*$J51</f>
        <v>#DIV/0!</v>
      </c>
      <c r="ACY51" s="38" t="e">
        <f>(1-$Q$5)*EXP($G51^2/-2+(RAND!ACJ49*$G51))*(1+$K51)*ACY50+$Q$5*$J51</f>
        <v>#DIV/0!</v>
      </c>
      <c r="ACZ51" s="38" t="e">
        <f>(1-$Q$5)*EXP($G51^2/-2+(RAND!ACK49*$G51))*(1+$K51)*ACZ50+$Q$5*$J51</f>
        <v>#DIV/0!</v>
      </c>
      <c r="ADA51" s="38" t="e">
        <f>(1-$Q$5)*EXP($G51^2/-2+(RAND!ACL49*$G51))*(1+$K51)*ADA50+$Q$5*$J51</f>
        <v>#DIV/0!</v>
      </c>
      <c r="ADB51" s="38" t="e">
        <f>(1-$Q$5)*EXP($G51^2/-2+(RAND!ACM49*$G51))*(1+$K51)*ADB50+$Q$5*$J51</f>
        <v>#DIV/0!</v>
      </c>
      <c r="ADC51" s="38" t="e">
        <f>(1-$Q$5)*EXP($G51^2/-2+(RAND!ACN49*$G51))*(1+$K51)*ADC50+$Q$5*$J51</f>
        <v>#DIV/0!</v>
      </c>
      <c r="ADD51" s="38" t="e">
        <f>(1-$Q$5)*EXP($G51^2/-2+(RAND!ACO49*$G51))*(1+$K51)*ADD50+$Q$5*$J51</f>
        <v>#DIV/0!</v>
      </c>
      <c r="ADE51" s="38" t="e">
        <f>(1-$Q$5)*EXP($G51^2/-2+(RAND!ACP49*$G51))*(1+$K51)*ADE50+$Q$5*$J51</f>
        <v>#DIV/0!</v>
      </c>
      <c r="ADF51" s="38" t="e">
        <f>(1-$Q$5)*EXP($G51^2/-2+(RAND!ACQ49*$G51))*(1+$K51)*ADF50+$Q$5*$J51</f>
        <v>#DIV/0!</v>
      </c>
      <c r="ADG51" s="38" t="e">
        <f>(1-$Q$5)*EXP($G51^2/-2+(RAND!ACR49*$G51))*(1+$K51)*ADG50+$Q$5*$J51</f>
        <v>#DIV/0!</v>
      </c>
      <c r="ADH51" s="38" t="e">
        <f>(1-$Q$5)*EXP($G51^2/-2+(RAND!ACS49*$G51))*(1+$K51)*ADH50+$Q$5*$J51</f>
        <v>#DIV/0!</v>
      </c>
      <c r="ADI51" s="38" t="e">
        <f>(1-$Q$5)*EXP($G51^2/-2+(RAND!ACT49*$G51))*(1+$K51)*ADI50+$Q$5*$J51</f>
        <v>#DIV/0!</v>
      </c>
      <c r="ADJ51" s="38" t="e">
        <f>(1-$Q$5)*EXP($G51^2/-2+(RAND!ACU49*$G51))*(1+$K51)*ADJ50+$Q$5*$J51</f>
        <v>#DIV/0!</v>
      </c>
      <c r="ADK51" s="38" t="e">
        <f>(1-$Q$5)*EXP($G51^2/-2+(RAND!ACV49*$G51))*(1+$K51)*ADK50+$Q$5*$J51</f>
        <v>#DIV/0!</v>
      </c>
      <c r="ADL51" s="38" t="e">
        <f>(1-$Q$5)*EXP($G51^2/-2+(RAND!ACW49*$G51))*(1+$K51)*ADL50+$Q$5*$J51</f>
        <v>#DIV/0!</v>
      </c>
      <c r="ADM51" s="38" t="e">
        <f>(1-$Q$5)*EXP($G51^2/-2+(RAND!ACX49*$G51))*(1+$K51)*ADM50+$Q$5*$J51</f>
        <v>#DIV/0!</v>
      </c>
      <c r="ADN51" s="38" t="e">
        <f>(1-$Q$5)*EXP($G51^2/-2+(RAND!ACY49*$G51))*(1+$K51)*ADN50+$Q$5*$J51</f>
        <v>#DIV/0!</v>
      </c>
      <c r="ADO51" s="38" t="e">
        <f>(1-$Q$5)*EXP($G51^2/-2+(RAND!ACZ49*$G51))*(1+$K51)*ADO50+$Q$5*$J51</f>
        <v>#DIV/0!</v>
      </c>
      <c r="ADP51" s="38" t="e">
        <f>(1-$Q$5)*EXP($G51^2/-2+(RAND!ADA49*$G51))*(1+$K51)*ADP50+$Q$5*$J51</f>
        <v>#DIV/0!</v>
      </c>
      <c r="ADQ51" s="38" t="e">
        <f>(1-$Q$5)*EXP($G51^2/-2+(RAND!ADB49*$G51))*(1+$K51)*ADQ50+$Q$5*$J51</f>
        <v>#DIV/0!</v>
      </c>
      <c r="ADR51" s="38" t="e">
        <f>(1-$Q$5)*EXP($G51^2/-2+(RAND!ADC49*$G51))*(1+$K51)*ADR50+$Q$5*$J51</f>
        <v>#DIV/0!</v>
      </c>
      <c r="ADS51" s="38" t="e">
        <f>(1-$Q$5)*EXP($G51^2/-2+(RAND!ADD49*$G51))*(1+$K51)*ADS50+$Q$5*$J51</f>
        <v>#DIV/0!</v>
      </c>
      <c r="ADT51" s="38" t="e">
        <f>(1-$Q$5)*EXP($G51^2/-2+(RAND!ADE49*$G51))*(1+$K51)*ADT50+$Q$5*$J51</f>
        <v>#DIV/0!</v>
      </c>
      <c r="ADU51" s="38" t="e">
        <f>(1-$Q$5)*EXP($G51^2/-2+(RAND!ADF49*$G51))*(1+$K51)*ADU50+$Q$5*$J51</f>
        <v>#DIV/0!</v>
      </c>
      <c r="ADV51" s="38" t="e">
        <f>(1-$Q$5)*EXP($G51^2/-2+(RAND!ADG49*$G51))*(1+$K51)*ADV50+$Q$5*$J51</f>
        <v>#DIV/0!</v>
      </c>
      <c r="ADW51" s="38" t="e">
        <f>(1-$Q$5)*EXP($G51^2/-2+(RAND!ADH49*$G51))*(1+$K51)*ADW50+$Q$5*$J51</f>
        <v>#DIV/0!</v>
      </c>
      <c r="ADX51" s="38" t="e">
        <f>(1-$Q$5)*EXP($G51^2/-2+(RAND!ADI49*$G51))*(1+$K51)*ADX50+$Q$5*$J51</f>
        <v>#DIV/0!</v>
      </c>
      <c r="ADY51" s="38" t="e">
        <f>(1-$Q$5)*EXP($G51^2/-2+(RAND!ADJ49*$G51))*(1+$K51)*ADY50+$Q$5*$J51</f>
        <v>#DIV/0!</v>
      </c>
      <c r="ADZ51" s="38" t="e">
        <f>(1-$Q$5)*EXP($G51^2/-2+(RAND!ADK49*$G51))*(1+$K51)*ADZ50+$Q$5*$J51</f>
        <v>#DIV/0!</v>
      </c>
      <c r="AEA51" s="38" t="e">
        <f>(1-$Q$5)*EXP($G51^2/-2+(RAND!ADL49*$G51))*(1+$K51)*AEA50+$Q$5*$J51</f>
        <v>#DIV/0!</v>
      </c>
      <c r="AEB51" s="38" t="e">
        <f>(1-$Q$5)*EXP($G51^2/-2+(RAND!ADM49*$G51))*(1+$K51)*AEB50+$Q$5*$J51</f>
        <v>#DIV/0!</v>
      </c>
      <c r="AEC51" s="38" t="e">
        <f>(1-$Q$5)*EXP($G51^2/-2+(RAND!ADN49*$G51))*(1+$K51)*AEC50+$Q$5*$J51</f>
        <v>#DIV/0!</v>
      </c>
      <c r="AED51" s="38" t="e">
        <f>(1-$Q$5)*EXP($G51^2/-2+(RAND!ADO49*$G51))*(1+$K51)*AED50+$Q$5*$J51</f>
        <v>#DIV/0!</v>
      </c>
      <c r="AEE51" s="38" t="e">
        <f>(1-$Q$5)*EXP($G51^2/-2+(RAND!ADP49*$G51))*(1+$K51)*AEE50+$Q$5*$J51</f>
        <v>#DIV/0!</v>
      </c>
      <c r="AEF51" s="38" t="e">
        <f>(1-$Q$5)*EXP($G51^2/-2+(RAND!ADQ49*$G51))*(1+$K51)*AEF50+$Q$5*$J51</f>
        <v>#DIV/0!</v>
      </c>
      <c r="AEG51" s="38" t="e">
        <f>(1-$Q$5)*EXP($G51^2/-2+(RAND!ADR49*$G51))*(1+$K51)*AEG50+$Q$5*$J51</f>
        <v>#DIV/0!</v>
      </c>
      <c r="AEH51" s="38" t="e">
        <f>(1-$Q$5)*EXP($G51^2/-2+(RAND!ADS49*$G51))*(1+$K51)*AEH50+$Q$5*$J51</f>
        <v>#DIV/0!</v>
      </c>
      <c r="AEI51" s="38" t="e">
        <f>(1-$Q$5)*EXP($G51^2/-2+(RAND!ADT49*$G51))*(1+$K51)*AEI50+$Q$5*$J51</f>
        <v>#DIV/0!</v>
      </c>
      <c r="AEJ51" s="38" t="e">
        <f>(1-$Q$5)*EXP($G51^2/-2+(RAND!ADU49*$G51))*(1+$K51)*AEJ50+$Q$5*$J51</f>
        <v>#DIV/0!</v>
      </c>
      <c r="AEK51" s="38" t="e">
        <f>(1-$Q$5)*EXP($G51^2/-2+(RAND!ADV49*$G51))*(1+$K51)*AEK50+$Q$5*$J51</f>
        <v>#DIV/0!</v>
      </c>
      <c r="AEL51" s="38" t="e">
        <f>(1-$Q$5)*EXP($G51^2/-2+(RAND!ADW49*$G51))*(1+$K51)*AEL50+$Q$5*$J51</f>
        <v>#DIV/0!</v>
      </c>
      <c r="AEM51" s="38" t="e">
        <f>(1-$Q$5)*EXP($G51^2/-2+(RAND!ADX49*$G51))*(1+$K51)*AEM50+$Q$5*$J51</f>
        <v>#DIV/0!</v>
      </c>
      <c r="AEN51" s="38" t="e">
        <f>(1-$Q$5)*EXP($G51^2/-2+(RAND!ADY49*$G51))*(1+$K51)*AEN50+$Q$5*$J51</f>
        <v>#DIV/0!</v>
      </c>
      <c r="AEO51" s="38" t="e">
        <f>(1-$Q$5)*EXP($G51^2/-2+(RAND!ADZ49*$G51))*(1+$K51)*AEO50+$Q$5*$J51</f>
        <v>#DIV/0!</v>
      </c>
      <c r="AEP51" s="38" t="e">
        <f>(1-$Q$5)*EXP($G51^2/-2+(RAND!AEA49*$G51))*(1+$K51)*AEP50+$Q$5*$J51</f>
        <v>#DIV/0!</v>
      </c>
      <c r="AEQ51" s="38" t="e">
        <f>(1-$Q$5)*EXP($G51^2/-2+(RAND!AEB49*$G51))*(1+$K51)*AEQ50+$Q$5*$J51</f>
        <v>#DIV/0!</v>
      </c>
      <c r="AER51" s="38" t="e">
        <f>(1-$Q$5)*EXP($G51^2/-2+(RAND!AEC49*$G51))*(1+$K51)*AER50+$Q$5*$J51</f>
        <v>#DIV/0!</v>
      </c>
      <c r="AES51" s="38" t="e">
        <f>(1-$Q$5)*EXP($G51^2/-2+(RAND!AED49*$G51))*(1+$K51)*AES50+$Q$5*$J51</f>
        <v>#DIV/0!</v>
      </c>
      <c r="AET51" s="38" t="e">
        <f>(1-$Q$5)*EXP($G51^2/-2+(RAND!AEE49*$G51))*(1+$K51)*AET50+$Q$5*$J51</f>
        <v>#DIV/0!</v>
      </c>
      <c r="AEU51" s="38" t="e">
        <f>(1-$Q$5)*EXP($G51^2/-2+(RAND!AEF49*$G51))*(1+$K51)*AEU50+$Q$5*$J51</f>
        <v>#DIV/0!</v>
      </c>
      <c r="AEV51" s="38" t="e">
        <f>(1-$Q$5)*EXP($G51^2/-2+(RAND!AEG49*$G51))*(1+$K51)*AEV50+$Q$5*$J51</f>
        <v>#DIV/0!</v>
      </c>
      <c r="AEW51" s="38" t="e">
        <f>(1-$Q$5)*EXP($G51^2/-2+(RAND!AEH49*$G51))*(1+$K51)*AEW50+$Q$5*$J51</f>
        <v>#DIV/0!</v>
      </c>
      <c r="AEX51" s="38" t="e">
        <f>(1-$Q$5)*EXP($G51^2/-2+(RAND!AEI49*$G51))*(1+$K51)*AEX50+$Q$5*$J51</f>
        <v>#DIV/0!</v>
      </c>
      <c r="AEY51" s="38" t="e">
        <f>(1-$Q$5)*EXP($G51^2/-2+(RAND!AEJ49*$G51))*(1+$K51)*AEY50+$Q$5*$J51</f>
        <v>#DIV/0!</v>
      </c>
      <c r="AEZ51" s="38" t="e">
        <f>(1-$Q$5)*EXP($G51^2/-2+(RAND!AEK49*$G51))*(1+$K51)*AEZ50+$Q$5*$J51</f>
        <v>#DIV/0!</v>
      </c>
      <c r="AFA51" s="38" t="e">
        <f>(1-$Q$5)*EXP($G51^2/-2+(RAND!AEL49*$G51))*(1+$K51)*AFA50+$Q$5*$J51</f>
        <v>#DIV/0!</v>
      </c>
      <c r="AFB51" s="38" t="e">
        <f>(1-$Q$5)*EXP($G51^2/-2+(RAND!AEM49*$G51))*(1+$K51)*AFB50+$Q$5*$J51</f>
        <v>#DIV/0!</v>
      </c>
      <c r="AFC51" s="38" t="e">
        <f>(1-$Q$5)*EXP($G51^2/-2+(RAND!AEN49*$G51))*(1+$K51)*AFC50+$Q$5*$J51</f>
        <v>#DIV/0!</v>
      </c>
      <c r="AFD51" s="38" t="e">
        <f>(1-$Q$5)*EXP($G51^2/-2+(RAND!AEO49*$G51))*(1+$K51)*AFD50+$Q$5*$J51</f>
        <v>#DIV/0!</v>
      </c>
      <c r="AFE51" s="38" t="e">
        <f>(1-$Q$5)*EXP($G51^2/-2+(RAND!AEP49*$G51))*(1+$K51)*AFE50+$Q$5*$J51</f>
        <v>#DIV/0!</v>
      </c>
      <c r="AFF51" s="38" t="e">
        <f>(1-$Q$5)*EXP($G51^2/-2+(RAND!AEQ49*$G51))*(1+$K51)*AFF50+$Q$5*$J51</f>
        <v>#DIV/0!</v>
      </c>
      <c r="AFG51" s="38" t="e">
        <f>(1-$Q$5)*EXP($G51^2/-2+(RAND!AER49*$G51))*(1+$K51)*AFG50+$Q$5*$J51</f>
        <v>#DIV/0!</v>
      </c>
      <c r="AFH51" s="38" t="e">
        <f>(1-$Q$5)*EXP($G51^2/-2+(RAND!AES49*$G51))*(1+$K51)*AFH50+$Q$5*$J51</f>
        <v>#DIV/0!</v>
      </c>
      <c r="AFI51" s="38" t="e">
        <f>(1-$Q$5)*EXP($G51^2/-2+(RAND!AET49*$G51))*(1+$K51)*AFI50+$Q$5*$J51</f>
        <v>#DIV/0!</v>
      </c>
      <c r="AFJ51" s="38" t="e">
        <f>(1-$Q$5)*EXP($G51^2/-2+(RAND!AEU49*$G51))*(1+$K51)*AFJ50+$Q$5*$J51</f>
        <v>#DIV/0!</v>
      </c>
      <c r="AFK51" s="38" t="e">
        <f>(1-$Q$5)*EXP($G51^2/-2+(RAND!AEV49*$G51))*(1+$K51)*AFK50+$Q$5*$J51</f>
        <v>#DIV/0!</v>
      </c>
      <c r="AFL51" s="38" t="e">
        <f>(1-$Q$5)*EXP($G51^2/-2+(RAND!AEW49*$G51))*(1+$K51)*AFL50+$Q$5*$J51</f>
        <v>#DIV/0!</v>
      </c>
      <c r="AFM51" s="38" t="e">
        <f>(1-$Q$5)*EXP($G51^2/-2+(RAND!AEX49*$G51))*(1+$K51)*AFM50+$Q$5*$J51</f>
        <v>#DIV/0!</v>
      </c>
      <c r="AFN51" s="38" t="e">
        <f>(1-$Q$5)*EXP($G51^2/-2+(RAND!AEY49*$G51))*(1+$K51)*AFN50+$Q$5*$J51</f>
        <v>#DIV/0!</v>
      </c>
      <c r="AFO51" s="38" t="e">
        <f>(1-$Q$5)*EXP($G51^2/-2+(RAND!AEZ49*$G51))*(1+$K51)*AFO50+$Q$5*$J51</f>
        <v>#DIV/0!</v>
      </c>
      <c r="AFP51" s="38" t="e">
        <f>(1-$Q$5)*EXP($G51^2/-2+(RAND!AFA49*$G51))*(1+$K51)*AFP50+$Q$5*$J51</f>
        <v>#DIV/0!</v>
      </c>
      <c r="AFQ51" s="38" t="e">
        <f>(1-$Q$5)*EXP($G51^2/-2+(RAND!AFB49*$G51))*(1+$K51)*AFQ50+$Q$5*$J51</f>
        <v>#DIV/0!</v>
      </c>
      <c r="AFR51" s="38" t="e">
        <f>(1-$Q$5)*EXP($G51^2/-2+(RAND!AFC49*$G51))*(1+$K51)*AFR50+$Q$5*$J51</f>
        <v>#DIV/0!</v>
      </c>
      <c r="AFS51" s="38" t="e">
        <f>(1-$Q$5)*EXP($G51^2/-2+(RAND!AFD49*$G51))*(1+$K51)*AFS50+$Q$5*$J51</f>
        <v>#DIV/0!</v>
      </c>
      <c r="AFT51" s="38" t="e">
        <f>(1-$Q$5)*EXP($G51^2/-2+(RAND!AFE49*$G51))*(1+$K51)*AFT50+$Q$5*$J51</f>
        <v>#DIV/0!</v>
      </c>
      <c r="AFU51" s="38" t="e">
        <f>(1-$Q$5)*EXP($G51^2/-2+(RAND!AFF49*$G51))*(1+$K51)*AFU50+$Q$5*$J51</f>
        <v>#DIV/0!</v>
      </c>
      <c r="AFV51" s="38" t="e">
        <f>(1-$Q$5)*EXP($G51^2/-2+(RAND!AFG49*$G51))*(1+$K51)*AFV50+$Q$5*$J51</f>
        <v>#DIV/0!</v>
      </c>
      <c r="AFW51" s="38" t="e">
        <f>(1-$Q$5)*EXP($G51^2/-2+(RAND!AFH49*$G51))*(1+$K51)*AFW50+$Q$5*$J51</f>
        <v>#DIV/0!</v>
      </c>
      <c r="AFX51" s="38" t="e">
        <f>(1-$Q$5)*EXP($G51^2/-2+(RAND!AFI49*$G51))*(1+$K51)*AFX50+$Q$5*$J51</f>
        <v>#DIV/0!</v>
      </c>
      <c r="AFY51" s="38" t="e">
        <f>(1-$Q$5)*EXP($G51^2/-2+(RAND!AFJ49*$G51))*(1+$K51)*AFY50+$Q$5*$J51</f>
        <v>#DIV/0!</v>
      </c>
      <c r="AFZ51" s="38" t="e">
        <f>(1-$Q$5)*EXP($G51^2/-2+(RAND!AFK49*$G51))*(1+$K51)*AFZ50+$Q$5*$J51</f>
        <v>#DIV/0!</v>
      </c>
      <c r="AGA51" s="38" t="e">
        <f>(1-$Q$5)*EXP($G51^2/-2+(RAND!AFL49*$G51))*(1+$K51)*AGA50+$Q$5*$J51</f>
        <v>#DIV/0!</v>
      </c>
      <c r="AGB51" s="38" t="e">
        <f>(1-$Q$5)*EXP($G51^2/-2+(RAND!AFM49*$G51))*(1+$K51)*AGB50+$Q$5*$J51</f>
        <v>#DIV/0!</v>
      </c>
      <c r="AGC51" s="38" t="e">
        <f>(1-$Q$5)*EXP($G51^2/-2+(RAND!AFN49*$G51))*(1+$K51)*AGC50+$Q$5*$J51</f>
        <v>#DIV/0!</v>
      </c>
      <c r="AGD51" s="38" t="e">
        <f>(1-$Q$5)*EXP($G51^2/-2+(RAND!AFO49*$G51))*(1+$K51)*AGD50+$Q$5*$J51</f>
        <v>#DIV/0!</v>
      </c>
      <c r="AGE51" s="38" t="e">
        <f>(1-$Q$5)*EXP($G51^2/-2+(RAND!AFP49*$G51))*(1+$K51)*AGE50+$Q$5*$J51</f>
        <v>#DIV/0!</v>
      </c>
      <c r="AGF51" s="38" t="e">
        <f>(1-$Q$5)*EXP($G51^2/-2+(RAND!AFQ49*$G51))*(1+$K51)*AGF50+$Q$5*$J51</f>
        <v>#DIV/0!</v>
      </c>
      <c r="AGG51" s="38" t="e">
        <f>(1-$Q$5)*EXP($G51^2/-2+(RAND!AFR49*$G51))*(1+$K51)*AGG50+$Q$5*$J51</f>
        <v>#DIV/0!</v>
      </c>
      <c r="AGH51" s="38" t="e">
        <f>(1-$Q$5)*EXP($G51^2/-2+(RAND!AFS49*$G51))*(1+$K51)*AGH50+$Q$5*$J51</f>
        <v>#DIV/0!</v>
      </c>
      <c r="AGI51" s="38" t="e">
        <f>(1-$Q$5)*EXP($G51^2/-2+(RAND!AFT49*$G51))*(1+$K51)*AGI50+$Q$5*$J51</f>
        <v>#DIV/0!</v>
      </c>
      <c r="AGJ51" s="38" t="e">
        <f>(1-$Q$5)*EXP($G51^2/-2+(RAND!AFU49*$G51))*(1+$K51)*AGJ50+$Q$5*$J51</f>
        <v>#DIV/0!</v>
      </c>
      <c r="AGK51" s="38" t="e">
        <f>(1-$Q$5)*EXP($G51^2/-2+(RAND!AFV49*$G51))*(1+$K51)*AGK50+$Q$5*$J51</f>
        <v>#DIV/0!</v>
      </c>
      <c r="AGL51" s="38" t="e">
        <f>(1-$Q$5)*EXP($G51^2/-2+(RAND!AFW49*$G51))*(1+$K51)*AGL50+$Q$5*$J51</f>
        <v>#DIV/0!</v>
      </c>
      <c r="AGM51" s="38" t="e">
        <f>(1-$Q$5)*EXP($G51^2/-2+(RAND!AFX49*$G51))*(1+$K51)*AGM50+$Q$5*$J51</f>
        <v>#DIV/0!</v>
      </c>
      <c r="AGN51" s="38" t="e">
        <f>(1-$Q$5)*EXP($G51^2/-2+(RAND!AFY49*$G51))*(1+$K51)*AGN50+$Q$5*$J51</f>
        <v>#DIV/0!</v>
      </c>
      <c r="AGO51" s="38" t="e">
        <f>(1-$Q$5)*EXP($G51^2/-2+(RAND!AFZ49*$G51))*(1+$K51)*AGO50+$Q$5*$J51</f>
        <v>#DIV/0!</v>
      </c>
      <c r="AGP51" s="38" t="e">
        <f>(1-$Q$5)*EXP($G51^2/-2+(RAND!AGA49*$G51))*(1+$K51)*AGP50+$Q$5*$J51</f>
        <v>#DIV/0!</v>
      </c>
      <c r="AGQ51" s="38" t="e">
        <f>(1-$Q$5)*EXP($G51^2/-2+(RAND!AGB49*$G51))*(1+$K51)*AGQ50+$Q$5*$J51</f>
        <v>#DIV/0!</v>
      </c>
      <c r="AGR51" s="38" t="e">
        <f>(1-$Q$5)*EXP($G51^2/-2+(RAND!AGC49*$G51))*(1+$K51)*AGR50+$Q$5*$J51</f>
        <v>#DIV/0!</v>
      </c>
      <c r="AGS51" s="38" t="e">
        <f>(1-$Q$5)*EXP($G51^2/-2+(RAND!AGD49*$G51))*(1+$K51)*AGS50+$Q$5*$J51</f>
        <v>#DIV/0!</v>
      </c>
      <c r="AGT51" s="38" t="e">
        <f>(1-$Q$5)*EXP($G51^2/-2+(RAND!AGE49*$G51))*(1+$K51)*AGT50+$Q$5*$J51</f>
        <v>#DIV/0!</v>
      </c>
      <c r="AGU51" s="38" t="e">
        <f>(1-$Q$5)*EXP($G51^2/-2+(RAND!AGF49*$G51))*(1+$K51)*AGU50+$Q$5*$J51</f>
        <v>#DIV/0!</v>
      </c>
      <c r="AGV51" s="38" t="e">
        <f>(1-$Q$5)*EXP($G51^2/-2+(RAND!AGG49*$G51))*(1+$K51)*AGV50+$Q$5*$J51</f>
        <v>#DIV/0!</v>
      </c>
      <c r="AGW51" s="38" t="e">
        <f>(1-$Q$5)*EXP($G51^2/-2+(RAND!AGH49*$G51))*(1+$K51)*AGW50+$Q$5*$J51</f>
        <v>#DIV/0!</v>
      </c>
      <c r="AGX51" s="38" t="e">
        <f>(1-$Q$5)*EXP($G51^2/-2+(RAND!AGI49*$G51))*(1+$K51)*AGX50+$Q$5*$J51</f>
        <v>#DIV/0!</v>
      </c>
      <c r="AGY51" s="38" t="e">
        <f>(1-$Q$5)*EXP($G51^2/-2+(RAND!AGJ49*$G51))*(1+$K51)*AGY50+$Q$5*$J51</f>
        <v>#DIV/0!</v>
      </c>
      <c r="AGZ51" s="38" t="e">
        <f>(1-$Q$5)*EXP($G51^2/-2+(RAND!AGK49*$G51))*(1+$K51)*AGZ50+$Q$5*$J51</f>
        <v>#DIV/0!</v>
      </c>
      <c r="AHA51" s="38" t="e">
        <f>(1-$Q$5)*EXP($G51^2/-2+(RAND!AGL49*$G51))*(1+$K51)*AHA50+$Q$5*$J51</f>
        <v>#DIV/0!</v>
      </c>
      <c r="AHB51" s="38" t="e">
        <f>(1-$Q$5)*EXP($G51^2/-2+(RAND!AGM49*$G51))*(1+$K51)*AHB50+$Q$5*$J51</f>
        <v>#DIV/0!</v>
      </c>
      <c r="AHC51" s="38" t="e">
        <f>(1-$Q$5)*EXP($G51^2/-2+(RAND!AGN49*$G51))*(1+$K51)*AHC50+$Q$5*$J51</f>
        <v>#DIV/0!</v>
      </c>
      <c r="AHD51" s="38" t="e">
        <f>(1-$Q$5)*EXP($G51^2/-2+(RAND!AGO49*$G51))*(1+$K51)*AHD50+$Q$5*$J51</f>
        <v>#DIV/0!</v>
      </c>
      <c r="AHE51" s="38" t="e">
        <f>(1-$Q$5)*EXP($G51^2/-2+(RAND!AGP49*$G51))*(1+$K51)*AHE50+$Q$5*$J51</f>
        <v>#DIV/0!</v>
      </c>
      <c r="AHF51" s="38" t="e">
        <f>(1-$Q$5)*EXP($G51^2/-2+(RAND!AGQ49*$G51))*(1+$K51)*AHF50+$Q$5*$J51</f>
        <v>#DIV/0!</v>
      </c>
      <c r="AHG51" s="38" t="e">
        <f>(1-$Q$5)*EXP($G51^2/-2+(RAND!AGR49*$G51))*(1+$K51)*AHG50+$Q$5*$J51</f>
        <v>#DIV/0!</v>
      </c>
      <c r="AHH51" s="38" t="e">
        <f>(1-$Q$5)*EXP($G51^2/-2+(RAND!AGS49*$G51))*(1+$K51)*AHH50+$Q$5*$J51</f>
        <v>#DIV/0!</v>
      </c>
      <c r="AHI51" s="38" t="e">
        <f>(1-$Q$5)*EXP($G51^2/-2+(RAND!AGT49*$G51))*(1+$K51)*AHI50+$Q$5*$J51</f>
        <v>#DIV/0!</v>
      </c>
      <c r="AHJ51" s="38" t="e">
        <f>(1-$Q$5)*EXP($G51^2/-2+(RAND!AGU49*$G51))*(1+$K51)*AHJ50+$Q$5*$J51</f>
        <v>#DIV/0!</v>
      </c>
      <c r="AHK51" s="38" t="e">
        <f>(1-$Q$5)*EXP($G51^2/-2+(RAND!AGV49*$G51))*(1+$K51)*AHK50+$Q$5*$J51</f>
        <v>#DIV/0!</v>
      </c>
      <c r="AHL51" s="38" t="e">
        <f>(1-$Q$5)*EXP($G51^2/-2+(RAND!AGW49*$G51))*(1+$K51)*AHL50+$Q$5*$J51</f>
        <v>#DIV/0!</v>
      </c>
      <c r="AHM51" s="38" t="e">
        <f>(1-$Q$5)*EXP($G51^2/-2+(RAND!AGX49*$G51))*(1+$K51)*AHM50+$Q$5*$J51</f>
        <v>#DIV/0!</v>
      </c>
      <c r="AHN51" s="38" t="e">
        <f>(1-$Q$5)*EXP($G51^2/-2+(RAND!AGY49*$G51))*(1+$K51)*AHN50+$Q$5*$J51</f>
        <v>#DIV/0!</v>
      </c>
      <c r="AHO51" s="38" t="e">
        <f>(1-$Q$5)*EXP($G51^2/-2+(RAND!AGZ49*$G51))*(1+$K51)*AHO50+$Q$5*$J51</f>
        <v>#DIV/0!</v>
      </c>
      <c r="AHP51" s="38" t="e">
        <f>(1-$Q$5)*EXP($G51^2/-2+(RAND!AHA49*$G51))*(1+$K51)*AHP50+$Q$5*$J51</f>
        <v>#DIV/0!</v>
      </c>
      <c r="AHQ51" s="38" t="e">
        <f>(1-$Q$5)*EXP($G51^2/-2+(RAND!AHB49*$G51))*(1+$K51)*AHQ50+$Q$5*$J51</f>
        <v>#DIV/0!</v>
      </c>
      <c r="AHR51" s="38" t="e">
        <f>(1-$Q$5)*EXP($G51^2/-2+(RAND!AHC49*$G51))*(1+$K51)*AHR50+$Q$5*$J51</f>
        <v>#DIV/0!</v>
      </c>
      <c r="AHS51" s="38" t="e">
        <f>(1-$Q$5)*EXP($G51^2/-2+(RAND!AHD49*$G51))*(1+$K51)*AHS50+$Q$5*$J51</f>
        <v>#DIV/0!</v>
      </c>
      <c r="AHT51" s="38" t="e">
        <f>(1-$Q$5)*EXP($G51^2/-2+(RAND!AHE49*$G51))*(1+$K51)*AHT50+$Q$5*$J51</f>
        <v>#DIV/0!</v>
      </c>
      <c r="AHU51" s="38" t="e">
        <f>(1-$Q$5)*EXP($G51^2/-2+(RAND!AHF49*$G51))*(1+$K51)*AHU50+$Q$5*$J51</f>
        <v>#DIV/0!</v>
      </c>
      <c r="AHV51" s="38" t="e">
        <f>(1-$Q$5)*EXP($G51^2/-2+(RAND!AHG49*$G51))*(1+$K51)*AHV50+$Q$5*$J51</f>
        <v>#DIV/0!</v>
      </c>
      <c r="AHW51" s="38" t="e">
        <f>(1-$Q$5)*EXP($G51^2/-2+(RAND!AHH49*$G51))*(1+$K51)*AHW50+$Q$5*$J51</f>
        <v>#DIV/0!</v>
      </c>
      <c r="AHX51" s="38" t="e">
        <f>(1-$Q$5)*EXP($G51^2/-2+(RAND!AHI49*$G51))*(1+$K51)*AHX50+$Q$5*$J51</f>
        <v>#DIV/0!</v>
      </c>
      <c r="AHY51" s="38" t="e">
        <f>(1-$Q$5)*EXP($G51^2/-2+(RAND!AHJ49*$G51))*(1+$K51)*AHY50+$Q$5*$J51</f>
        <v>#DIV/0!</v>
      </c>
      <c r="AHZ51" s="38" t="e">
        <f>(1-$Q$5)*EXP($G51^2/-2+(RAND!AHK49*$G51))*(1+$K51)*AHZ50+$Q$5*$J51</f>
        <v>#DIV/0!</v>
      </c>
      <c r="AIA51" s="38" t="e">
        <f>(1-$Q$5)*EXP($G51^2/-2+(RAND!AHL49*$G51))*(1+$K51)*AIA50+$Q$5*$J51</f>
        <v>#DIV/0!</v>
      </c>
      <c r="AIB51" s="38" t="e">
        <f>(1-$Q$5)*EXP($G51^2/-2+(RAND!AHM49*$G51))*(1+$K51)*AIB50+$Q$5*$J51</f>
        <v>#DIV/0!</v>
      </c>
      <c r="AIC51" s="38" t="e">
        <f>(1-$Q$5)*EXP($G51^2/-2+(RAND!AHN49*$G51))*(1+$K51)*AIC50+$Q$5*$J51</f>
        <v>#DIV/0!</v>
      </c>
      <c r="AID51" s="38" t="e">
        <f>(1-$Q$5)*EXP($G51^2/-2+(RAND!AHO49*$G51))*(1+$K51)*AID50+$Q$5*$J51</f>
        <v>#DIV/0!</v>
      </c>
      <c r="AIE51" s="38" t="e">
        <f>(1-$Q$5)*EXP($G51^2/-2+(RAND!AHP49*$G51))*(1+$K51)*AIE50+$Q$5*$J51</f>
        <v>#DIV/0!</v>
      </c>
      <c r="AIF51" s="38" t="e">
        <f>(1-$Q$5)*EXP($G51^2/-2+(RAND!AHQ49*$G51))*(1+$K51)*AIF50+$Q$5*$J51</f>
        <v>#DIV/0!</v>
      </c>
      <c r="AIG51" s="38" t="e">
        <f>(1-$Q$5)*EXP($G51^2/-2+(RAND!AHR49*$G51))*(1+$K51)*AIG50+$Q$5*$J51</f>
        <v>#DIV/0!</v>
      </c>
      <c r="AIH51" s="38" t="e">
        <f>(1-$Q$5)*EXP($G51^2/-2+(RAND!AHS49*$G51))*(1+$K51)*AIH50+$Q$5*$J51</f>
        <v>#DIV/0!</v>
      </c>
      <c r="AII51" s="38" t="e">
        <f>(1-$Q$5)*EXP($G51^2/-2+(RAND!AHT49*$G51))*(1+$K51)*AII50+$Q$5*$J51</f>
        <v>#DIV/0!</v>
      </c>
      <c r="AIJ51" s="38" t="e">
        <f>(1-$Q$5)*EXP($G51^2/-2+(RAND!AHU49*$G51))*(1+$K51)*AIJ50+$Q$5*$J51</f>
        <v>#DIV/0!</v>
      </c>
      <c r="AIK51" s="38" t="e">
        <f>(1-$Q$5)*EXP($G51^2/-2+(RAND!AHV49*$G51))*(1+$K51)*AIK50+$Q$5*$J51</f>
        <v>#DIV/0!</v>
      </c>
      <c r="AIL51" s="38" t="e">
        <f>(1-$Q$5)*EXP($G51^2/-2+(RAND!AHW49*$G51))*(1+$K51)*AIL50+$Q$5*$J51</f>
        <v>#DIV/0!</v>
      </c>
      <c r="AIM51" s="38" t="e">
        <f>(1-$Q$5)*EXP($G51^2/-2+(RAND!AHX49*$G51))*(1+$K51)*AIM50+$Q$5*$J51</f>
        <v>#DIV/0!</v>
      </c>
      <c r="AIN51" s="38" t="e">
        <f>(1-$Q$5)*EXP($G51^2/-2+(RAND!AHY49*$G51))*(1+$K51)*AIN50+$Q$5*$J51</f>
        <v>#DIV/0!</v>
      </c>
      <c r="AIO51" s="38" t="e">
        <f>(1-$Q$5)*EXP($G51^2/-2+(RAND!AHZ49*$G51))*(1+$K51)*AIO50+$Q$5*$J51</f>
        <v>#DIV/0!</v>
      </c>
      <c r="AIP51" s="38" t="e">
        <f>(1-$Q$5)*EXP($G51^2/-2+(RAND!AIA49*$G51))*(1+$K51)*AIP50+$Q$5*$J51</f>
        <v>#DIV/0!</v>
      </c>
      <c r="AIQ51" s="38" t="e">
        <f>(1-$Q$5)*EXP($G51^2/-2+(RAND!AIB49*$G51))*(1+$K51)*AIQ50+$Q$5*$J51</f>
        <v>#DIV/0!</v>
      </c>
      <c r="AIR51" s="38" t="e">
        <f>(1-$Q$5)*EXP($G51^2/-2+(RAND!AIC49*$G51))*(1+$K51)*AIR50+$Q$5*$J51</f>
        <v>#DIV/0!</v>
      </c>
      <c r="AIS51" s="38" t="e">
        <f>(1-$Q$5)*EXP($G51^2/-2+(RAND!AID49*$G51))*(1+$K51)*AIS50+$Q$5*$J51</f>
        <v>#DIV/0!</v>
      </c>
      <c r="AIT51" s="38" t="e">
        <f>(1-$Q$5)*EXP($G51^2/-2+(RAND!AIE49*$G51))*(1+$K51)*AIT50+$Q$5*$J51</f>
        <v>#DIV/0!</v>
      </c>
      <c r="AIU51" s="38" t="e">
        <f>(1-$Q$5)*EXP($G51^2/-2+(RAND!AIF49*$G51))*(1+$K51)*AIU50+$Q$5*$J51</f>
        <v>#DIV/0!</v>
      </c>
      <c r="AIV51" s="38" t="e">
        <f>(1-$Q$5)*EXP($G51^2/-2+(RAND!AIG49*$G51))*(1+$K51)*AIV50+$Q$5*$J51</f>
        <v>#DIV/0!</v>
      </c>
      <c r="AIW51" s="38" t="e">
        <f>(1-$Q$5)*EXP($G51^2/-2+(RAND!AIH49*$G51))*(1+$K51)*AIW50+$Q$5*$J51</f>
        <v>#DIV/0!</v>
      </c>
      <c r="AIX51" s="38" t="e">
        <f>(1-$Q$5)*EXP($G51^2/-2+(RAND!AII49*$G51))*(1+$K51)*AIX50+$Q$5*$J51</f>
        <v>#DIV/0!</v>
      </c>
      <c r="AIY51" s="38" t="e">
        <f>(1-$Q$5)*EXP($G51^2/-2+(RAND!AIJ49*$G51))*(1+$K51)*AIY50+$Q$5*$J51</f>
        <v>#DIV/0!</v>
      </c>
      <c r="AIZ51" s="38" t="e">
        <f>(1-$Q$5)*EXP($G51^2/-2+(RAND!AIK49*$G51))*(1+$K51)*AIZ50+$Q$5*$J51</f>
        <v>#DIV/0!</v>
      </c>
      <c r="AJA51" s="38" t="e">
        <f>(1-$Q$5)*EXP($G51^2/-2+(RAND!AIL49*$G51))*(1+$K51)*AJA50+$Q$5*$J51</f>
        <v>#DIV/0!</v>
      </c>
      <c r="AJB51" s="38" t="e">
        <f>(1-$Q$5)*EXP($G51^2/-2+(RAND!AIM49*$G51))*(1+$K51)*AJB50+$Q$5*$J51</f>
        <v>#DIV/0!</v>
      </c>
      <c r="AJC51" s="38" t="e">
        <f>(1-$Q$5)*EXP($G51^2/-2+(RAND!AIN49*$G51))*(1+$K51)*AJC50+$Q$5*$J51</f>
        <v>#DIV/0!</v>
      </c>
      <c r="AJD51" s="38" t="e">
        <f>(1-$Q$5)*EXP($G51^2/-2+(RAND!AIO49*$G51))*(1+$K51)*AJD50+$Q$5*$J51</f>
        <v>#DIV/0!</v>
      </c>
      <c r="AJE51" s="38" t="e">
        <f>(1-$Q$5)*EXP($G51^2/-2+(RAND!AIP49*$G51))*(1+$K51)*AJE50+$Q$5*$J51</f>
        <v>#DIV/0!</v>
      </c>
      <c r="AJF51" s="38" t="e">
        <f>(1-$Q$5)*EXP($G51^2/-2+(RAND!AIQ49*$G51))*(1+$K51)*AJF50+$Q$5*$J51</f>
        <v>#DIV/0!</v>
      </c>
      <c r="AJG51" s="38" t="e">
        <f>(1-$Q$5)*EXP($G51^2/-2+(RAND!AIR49*$G51))*(1+$K51)*AJG50+$Q$5*$J51</f>
        <v>#DIV/0!</v>
      </c>
      <c r="AJH51" s="38" t="e">
        <f>(1-$Q$5)*EXP($G51^2/-2+(RAND!AIS49*$G51))*(1+$K51)*AJH50+$Q$5*$J51</f>
        <v>#DIV/0!</v>
      </c>
      <c r="AJI51" s="38" t="e">
        <f>(1-$Q$5)*EXP($G51^2/-2+(RAND!AIT49*$G51))*(1+$K51)*AJI50+$Q$5*$J51</f>
        <v>#DIV/0!</v>
      </c>
      <c r="AJJ51" s="38" t="e">
        <f>(1-$Q$5)*EXP($G51^2/-2+(RAND!AIU49*$G51))*(1+$K51)*AJJ50+$Q$5*$J51</f>
        <v>#DIV/0!</v>
      </c>
      <c r="AJK51" s="38" t="e">
        <f>(1-$Q$5)*EXP($G51^2/-2+(RAND!AIV49*$G51))*(1+$K51)*AJK50+$Q$5*$J51</f>
        <v>#DIV/0!</v>
      </c>
      <c r="AJL51" s="38" t="e">
        <f>(1-$Q$5)*EXP($G51^2/-2+(RAND!AIW49*$G51))*(1+$K51)*AJL50+$Q$5*$J51</f>
        <v>#DIV/0!</v>
      </c>
      <c r="AJM51" s="38" t="e">
        <f>(1-$Q$5)*EXP($G51^2/-2+(RAND!AIX49*$G51))*(1+$K51)*AJM50+$Q$5*$J51</f>
        <v>#DIV/0!</v>
      </c>
      <c r="AJN51" s="38" t="e">
        <f>(1-$Q$5)*EXP($G51^2/-2+(RAND!AIY49*$G51))*(1+$K51)*AJN50+$Q$5*$J51</f>
        <v>#DIV/0!</v>
      </c>
      <c r="AJO51" s="38" t="e">
        <f>(1-$Q$5)*EXP($G51^2/-2+(RAND!AIZ49*$G51))*(1+$K51)*AJO50+$Q$5*$J51</f>
        <v>#DIV/0!</v>
      </c>
      <c r="AJP51" s="38" t="e">
        <f>(1-$Q$5)*EXP($G51^2/-2+(RAND!AJA49*$G51))*(1+$K51)*AJP50+$Q$5*$J51</f>
        <v>#DIV/0!</v>
      </c>
      <c r="AJQ51" s="38" t="e">
        <f>(1-$Q$5)*EXP($G51^2/-2+(RAND!AJB49*$G51))*(1+$K51)*AJQ50+$Q$5*$J51</f>
        <v>#DIV/0!</v>
      </c>
      <c r="AJR51" s="38" t="e">
        <f>(1-$Q$5)*EXP($G51^2/-2+(RAND!AJC49*$G51))*(1+$K51)*AJR50+$Q$5*$J51</f>
        <v>#DIV/0!</v>
      </c>
      <c r="AJS51" s="38" t="e">
        <f>(1-$Q$5)*EXP($G51^2/-2+(RAND!AJD49*$G51))*(1+$K51)*AJS50+$Q$5*$J51</f>
        <v>#DIV/0!</v>
      </c>
      <c r="AJT51" s="38" t="e">
        <f>(1-$Q$5)*EXP($G51^2/-2+(RAND!AJE49*$G51))*(1+$K51)*AJT50+$Q$5*$J51</f>
        <v>#DIV/0!</v>
      </c>
      <c r="AJU51" s="38" t="e">
        <f>(1-$Q$5)*EXP($G51^2/-2+(RAND!AJF49*$G51))*(1+$K51)*AJU50+$Q$5*$J51</f>
        <v>#DIV/0!</v>
      </c>
      <c r="AJV51" s="38" t="e">
        <f>(1-$Q$5)*EXP($G51^2/-2+(RAND!AJG49*$G51))*(1+$K51)*AJV50+$Q$5*$J51</f>
        <v>#DIV/0!</v>
      </c>
      <c r="AJW51" s="38" t="e">
        <f>(1-$Q$5)*EXP($G51^2/-2+(RAND!AJH49*$G51))*(1+$K51)*AJW50+$Q$5*$J51</f>
        <v>#DIV/0!</v>
      </c>
      <c r="AJX51" s="38" t="e">
        <f>(1-$Q$5)*EXP($G51^2/-2+(RAND!AJI49*$G51))*(1+$K51)*AJX50+$Q$5*$J51</f>
        <v>#DIV/0!</v>
      </c>
      <c r="AJY51" s="38" t="e">
        <f>(1-$Q$5)*EXP($G51^2/-2+(RAND!AJJ49*$G51))*(1+$K51)*AJY50+$Q$5*$J51</f>
        <v>#DIV/0!</v>
      </c>
      <c r="AJZ51" s="38" t="e">
        <f>(1-$Q$5)*EXP($G51^2/-2+(RAND!AJK49*$G51))*(1+$K51)*AJZ50+$Q$5*$J51</f>
        <v>#DIV/0!</v>
      </c>
      <c r="AKA51" s="38" t="e">
        <f>(1-$Q$5)*EXP($G51^2/-2+(RAND!AJL49*$G51))*(1+$K51)*AKA50+$Q$5*$J51</f>
        <v>#DIV/0!</v>
      </c>
      <c r="AKB51" s="38" t="e">
        <f>(1-$Q$5)*EXP($G51^2/-2+(RAND!AJM49*$G51))*(1+$K51)*AKB50+$Q$5*$J51</f>
        <v>#DIV/0!</v>
      </c>
      <c r="AKC51" s="38" t="e">
        <f>(1-$Q$5)*EXP($G51^2/-2+(RAND!AJN49*$G51))*(1+$K51)*AKC50+$Q$5*$J51</f>
        <v>#DIV/0!</v>
      </c>
      <c r="AKD51" s="38" t="e">
        <f>(1-$Q$5)*EXP($G51^2/-2+(RAND!AJO49*$G51))*(1+$K51)*AKD50+$Q$5*$J51</f>
        <v>#DIV/0!</v>
      </c>
      <c r="AKE51" s="38" t="e">
        <f>(1-$Q$5)*EXP($G51^2/-2+(RAND!AJP49*$G51))*(1+$K51)*AKE50+$Q$5*$J51</f>
        <v>#DIV/0!</v>
      </c>
      <c r="AKF51" s="38" t="e">
        <f>(1-$Q$5)*EXP($G51^2/-2+(RAND!AJQ49*$G51))*(1+$K51)*AKF50+$Q$5*$J51</f>
        <v>#DIV/0!</v>
      </c>
      <c r="AKG51" s="38" t="e">
        <f>(1-$Q$5)*EXP($G51^2/-2+(RAND!AJR49*$G51))*(1+$K51)*AKG50+$Q$5*$J51</f>
        <v>#DIV/0!</v>
      </c>
      <c r="AKH51" s="38" t="e">
        <f>(1-$Q$5)*EXP($G51^2/-2+(RAND!AJS49*$G51))*(1+$K51)*AKH50+$Q$5*$J51</f>
        <v>#DIV/0!</v>
      </c>
      <c r="AKI51" s="38" t="e">
        <f>(1-$Q$5)*EXP($G51^2/-2+(RAND!AJT49*$G51))*(1+$K51)*AKI50+$Q$5*$J51</f>
        <v>#DIV/0!</v>
      </c>
      <c r="AKJ51" s="38" t="e">
        <f>(1-$Q$5)*EXP($G51^2/-2+(RAND!AJU49*$G51))*(1+$K51)*AKJ50+$Q$5*$J51</f>
        <v>#DIV/0!</v>
      </c>
      <c r="AKK51" s="38" t="e">
        <f>(1-$Q$5)*EXP($G51^2/-2+(RAND!AJV49*$G51))*(1+$K51)*AKK50+$Q$5*$J51</f>
        <v>#DIV/0!</v>
      </c>
      <c r="AKL51" s="38" t="e">
        <f>(1-$Q$5)*EXP($G51^2/-2+(RAND!AJW49*$G51))*(1+$K51)*AKL50+$Q$5*$J51</f>
        <v>#DIV/0!</v>
      </c>
      <c r="AKM51" s="38" t="e">
        <f>(1-$Q$5)*EXP($G51^2/-2+(RAND!AJX49*$G51))*(1+$K51)*AKM50+$Q$5*$J51</f>
        <v>#DIV/0!</v>
      </c>
      <c r="AKN51" s="38" t="e">
        <f>(1-$Q$5)*EXP($G51^2/-2+(RAND!AJY49*$G51))*(1+$K51)*AKN50+$Q$5*$J51</f>
        <v>#DIV/0!</v>
      </c>
      <c r="AKO51" s="38" t="e">
        <f>(1-$Q$5)*EXP($G51^2/-2+(RAND!AJZ49*$G51))*(1+$K51)*AKO50+$Q$5*$J51</f>
        <v>#DIV/0!</v>
      </c>
      <c r="AKP51" s="38" t="e">
        <f>(1-$Q$5)*EXP($G51^2/-2+(RAND!AKA49*$G51))*(1+$K51)*AKP50+$Q$5*$J51</f>
        <v>#DIV/0!</v>
      </c>
      <c r="AKQ51" s="38" t="e">
        <f>(1-$Q$5)*EXP($G51^2/-2+(RAND!AKB49*$G51))*(1+$K51)*AKQ50+$Q$5*$J51</f>
        <v>#DIV/0!</v>
      </c>
      <c r="AKR51" s="38" t="e">
        <f>(1-$Q$5)*EXP($G51^2/-2+(RAND!AKC49*$G51))*(1+$K51)*AKR50+$Q$5*$J51</f>
        <v>#DIV/0!</v>
      </c>
      <c r="AKS51" s="38" t="e">
        <f>(1-$Q$5)*EXP($G51^2/-2+(RAND!AKD49*$G51))*(1+$K51)*AKS50+$Q$5*$J51</f>
        <v>#DIV/0!</v>
      </c>
      <c r="AKT51" s="38" t="e">
        <f>(1-$Q$5)*EXP($G51^2/-2+(RAND!AKE49*$G51))*(1+$K51)*AKT50+$Q$5*$J51</f>
        <v>#DIV/0!</v>
      </c>
      <c r="AKU51" s="38" t="e">
        <f>(1-$Q$5)*EXP($G51^2/-2+(RAND!AKF49*$G51))*(1+$K51)*AKU50+$Q$5*$J51</f>
        <v>#DIV/0!</v>
      </c>
      <c r="AKV51" s="38" t="e">
        <f>(1-$Q$5)*EXP($G51^2/-2+(RAND!AKG49*$G51))*(1+$K51)*AKV50+$Q$5*$J51</f>
        <v>#DIV/0!</v>
      </c>
      <c r="AKW51" s="38" t="e">
        <f>(1-$Q$5)*EXP($G51^2/-2+(RAND!AKH49*$G51))*(1+$K51)*AKW50+$Q$5*$J51</f>
        <v>#DIV/0!</v>
      </c>
      <c r="AKX51" s="38" t="e">
        <f>(1-$Q$5)*EXP($G51^2/-2+(RAND!AKI49*$G51))*(1+$K51)*AKX50+$Q$5*$J51</f>
        <v>#DIV/0!</v>
      </c>
      <c r="AKY51" s="38" t="e">
        <f>(1-$Q$5)*EXP($G51^2/-2+(RAND!AKJ49*$G51))*(1+$K51)*AKY50+$Q$5*$J51</f>
        <v>#DIV/0!</v>
      </c>
      <c r="AKZ51" s="38" t="e">
        <f>(1-$Q$5)*EXP($G51^2/-2+(RAND!AKK49*$G51))*(1+$K51)*AKZ50+$Q$5*$J51</f>
        <v>#DIV/0!</v>
      </c>
      <c r="ALA51" s="38" t="e">
        <f>(1-$Q$5)*EXP($G51^2/-2+(RAND!AKL49*$G51))*(1+$K51)*ALA50+$Q$5*$J51</f>
        <v>#DIV/0!</v>
      </c>
      <c r="ALB51" s="38" t="e">
        <f>(1-$Q$5)*EXP($G51^2/-2+(RAND!AKM49*$G51))*(1+$K51)*ALB50+$Q$5*$J51</f>
        <v>#DIV/0!</v>
      </c>
      <c r="ALC51" s="38" t="e">
        <f>(1-$Q$5)*EXP($G51^2/-2+(RAND!AKN49*$G51))*(1+$K51)*ALC50+$Q$5*$J51</f>
        <v>#DIV/0!</v>
      </c>
      <c r="ALD51" s="38" t="e">
        <f>(1-$Q$5)*EXP($G51^2/-2+(RAND!AKO49*$G51))*(1+$K51)*ALD50+$Q$5*$J51</f>
        <v>#DIV/0!</v>
      </c>
      <c r="ALE51" s="38" t="e">
        <f>(1-$Q$5)*EXP($G51^2/-2+(RAND!AKP49*$G51))*(1+$K51)*ALE50+$Q$5*$J51</f>
        <v>#DIV/0!</v>
      </c>
      <c r="ALF51" s="38" t="e">
        <f>(1-$Q$5)*EXP($G51^2/-2+(RAND!AKQ49*$G51))*(1+$K51)*ALF50+$Q$5*$J51</f>
        <v>#DIV/0!</v>
      </c>
      <c r="ALG51" s="38" t="e">
        <f>(1-$Q$5)*EXP($G51^2/-2+(RAND!AKR49*$G51))*(1+$K51)*ALG50+$Q$5*$J51</f>
        <v>#DIV/0!</v>
      </c>
      <c r="ALH51" s="38" t="e">
        <f>(1-$Q$5)*EXP($G51^2/-2+(RAND!AKS49*$G51))*(1+$K51)*ALH50+$Q$5*$J51</f>
        <v>#DIV/0!</v>
      </c>
      <c r="ALI51" s="38" t="e">
        <f>(1-$Q$5)*EXP($G51^2/-2+(RAND!AKT49*$G51))*(1+$K51)*ALI50+$Q$5*$J51</f>
        <v>#DIV/0!</v>
      </c>
      <c r="ALJ51" s="38" t="e">
        <f>(1-$Q$5)*EXP($G51^2/-2+(RAND!AKU49*$G51))*(1+$K51)*ALJ50+$Q$5*$J51</f>
        <v>#DIV/0!</v>
      </c>
      <c r="ALK51" s="38" t="e">
        <f>(1-$Q$5)*EXP($G51^2/-2+(RAND!AKV49*$G51))*(1+$K51)*ALK50+$Q$5*$J51</f>
        <v>#DIV/0!</v>
      </c>
      <c r="ALL51" s="38" t="e">
        <f>(1-$Q$5)*EXP($G51^2/-2+(RAND!AKW49*$G51))*(1+$K51)*ALL50+$Q$5*$J51</f>
        <v>#DIV/0!</v>
      </c>
      <c r="ALM51" s="38" t="e">
        <f>(1-$Q$5)*EXP($G51^2/-2+(RAND!AKX49*$G51))*(1+$K51)*ALM50+$Q$5*$J51</f>
        <v>#DIV/0!</v>
      </c>
      <c r="ALN51" s="38" t="e">
        <f>(1-$Q$5)*EXP($G51^2/-2+(RAND!AKY49*$G51))*(1+$K51)*ALN50+$Q$5*$J51</f>
        <v>#DIV/0!</v>
      </c>
      <c r="ALO51" s="38" t="e">
        <f>(1-$Q$5)*EXP($G51^2/-2+(RAND!AKZ49*$G51))*(1+$K51)*ALO50+$Q$5*$J51</f>
        <v>#DIV/0!</v>
      </c>
      <c r="ALP51" s="38" t="e">
        <f>(1-$Q$5)*EXP($G51^2/-2+(RAND!ALA49*$G51))*(1+$K51)*ALP50+$Q$5*$J51</f>
        <v>#DIV/0!</v>
      </c>
      <c r="ALQ51" s="38" t="e">
        <f>(1-$Q$5)*EXP($G51^2/-2+(RAND!ALB49*$G51))*(1+$K51)*ALQ50+$Q$5*$J51</f>
        <v>#DIV/0!</v>
      </c>
      <c r="ALR51" s="38" t="e">
        <f>(1-$Q$5)*EXP($G51^2/-2+(RAND!ALC49*$G51))*(1+$K51)*ALR50+$Q$5*$J51</f>
        <v>#DIV/0!</v>
      </c>
      <c r="ALS51" s="38" t="e">
        <f>(1-$Q$5)*EXP($G51^2/-2+(RAND!ALD49*$G51))*(1+$K51)*ALS50+$Q$5*$J51</f>
        <v>#DIV/0!</v>
      </c>
      <c r="ALT51" s="38" t="e">
        <f>(1-$Q$5)*EXP($G51^2/-2+(RAND!ALE49*$G51))*(1+$K51)*ALT50+$Q$5*$J51</f>
        <v>#DIV/0!</v>
      </c>
      <c r="ALU51" s="38" t="e">
        <f>(1-$Q$5)*EXP($G51^2/-2+(RAND!ALF49*$G51))*(1+$K51)*ALU50+$Q$5*$J51</f>
        <v>#DIV/0!</v>
      </c>
      <c r="ALV51" s="38" t="e">
        <f>(1-$Q$5)*EXP($G51^2/-2+(RAND!ALG49*$G51))*(1+$K51)*ALV50+$Q$5*$J51</f>
        <v>#DIV/0!</v>
      </c>
      <c r="ALW51" s="38" t="e">
        <f>(1-$Q$5)*EXP($G51^2/-2+(RAND!ALH49*$G51))*(1+$K51)*ALW50+$Q$5*$J51</f>
        <v>#DIV/0!</v>
      </c>
      <c r="ALX51" s="38" t="e">
        <f>(1-$Q$5)*EXP($G51^2/-2+(RAND!ALI49*$G51))*(1+$K51)*ALX50+$Q$5*$J51</f>
        <v>#DIV/0!</v>
      </c>
      <c r="ALY51" s="38" t="e">
        <f>(1-$Q$5)*EXP($G51^2/-2+(RAND!ALJ49*$G51))*(1+$K51)*ALY50+$Q$5*$J51</f>
        <v>#DIV/0!</v>
      </c>
      <c r="ALZ51" s="38" t="e">
        <f>(1-$Q$5)*EXP($G51^2/-2+(RAND!ALK49*$G51))*(1+$K51)*ALZ50+$Q$5*$J51</f>
        <v>#DIV/0!</v>
      </c>
      <c r="AMA51" s="38" t="e">
        <f>(1-$Q$5)*EXP($G51^2/-2+(RAND!ALL49*$G51))*(1+$K51)*AMA50+$Q$5*$J51</f>
        <v>#DIV/0!</v>
      </c>
      <c r="AMB51" s="38" t="e">
        <f>(1-$Q$5)*EXP($G51^2/-2+(RAND!ALM49*$G51))*(1+$K51)*AMB50+$Q$5*$J51</f>
        <v>#DIV/0!</v>
      </c>
    </row>
    <row r="52" spans="2:1016">
      <c r="P52" s="31"/>
      <c r="Q52" s="38"/>
      <c r="R52" s="38"/>
      <c r="S52" s="38"/>
      <c r="T52" s="38"/>
      <c r="U52" s="38"/>
      <c r="V52" s="38"/>
      <c r="W52" s="38"/>
      <c r="X52" s="38"/>
      <c r="Y52" s="38"/>
      <c r="Z52" s="38"/>
      <c r="AA52" s="38"/>
      <c r="AB52" s="38"/>
      <c r="AC52" s="38"/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38"/>
      <c r="AZ52" s="38"/>
      <c r="BA52" s="38"/>
      <c r="BB52" s="38"/>
      <c r="BC52" s="38"/>
      <c r="BD52" s="38"/>
      <c r="BE52" s="38"/>
      <c r="BF52" s="38"/>
      <c r="BG52" s="38"/>
      <c r="BH52" s="38"/>
      <c r="BI52" s="38"/>
      <c r="BJ52" s="38"/>
      <c r="BK52" s="38"/>
      <c r="BL52" s="38"/>
      <c r="BM52" s="38"/>
      <c r="BN52" s="38"/>
      <c r="BO52" s="38"/>
      <c r="BP52" s="38"/>
      <c r="BQ52" s="38"/>
      <c r="BR52" s="38"/>
      <c r="BS52" s="38"/>
      <c r="BT52" s="38"/>
      <c r="BU52" s="38"/>
      <c r="BV52" s="38"/>
      <c r="BW52" s="38"/>
      <c r="BX52" s="38"/>
      <c r="BY52" s="38"/>
      <c r="BZ52" s="38"/>
      <c r="CA52" s="38"/>
      <c r="CB52" s="38"/>
      <c r="CC52" s="38"/>
      <c r="CD52" s="38"/>
      <c r="CE52" s="38"/>
      <c r="CF52" s="38"/>
      <c r="CG52" s="38"/>
      <c r="CH52" s="38"/>
      <c r="CI52" s="38"/>
      <c r="CJ52" s="38"/>
      <c r="CK52" s="38"/>
      <c r="CL52" s="38"/>
      <c r="CM52" s="38"/>
      <c r="CN52" s="38"/>
      <c r="CO52" s="38"/>
      <c r="CP52" s="38"/>
      <c r="CQ52" s="38"/>
      <c r="CR52" s="38"/>
      <c r="CS52" s="38"/>
      <c r="CT52" s="38"/>
      <c r="CU52" s="38"/>
      <c r="CV52" s="38"/>
      <c r="CW52" s="38"/>
      <c r="CX52" s="38"/>
      <c r="CY52" s="38"/>
      <c r="CZ52" s="38"/>
      <c r="DA52" s="38"/>
      <c r="DB52" s="38"/>
      <c r="DC52" s="38"/>
      <c r="DD52" s="38"/>
      <c r="DE52" s="38"/>
      <c r="DF52" s="38"/>
      <c r="DG52" s="38"/>
      <c r="DH52" s="38"/>
      <c r="DI52" s="38"/>
      <c r="DJ52" s="38"/>
      <c r="DK52" s="38"/>
      <c r="DL52" s="38"/>
      <c r="DM52" s="38"/>
      <c r="DN52" s="38"/>
      <c r="DO52" s="38"/>
      <c r="DP52" s="38"/>
      <c r="DQ52" s="38"/>
      <c r="DR52" s="38"/>
      <c r="DS52" s="38"/>
      <c r="DT52" s="38"/>
      <c r="DU52" s="38"/>
      <c r="DV52" s="38"/>
      <c r="DW52" s="38"/>
      <c r="DX52" s="38"/>
      <c r="DY52" s="38"/>
      <c r="DZ52" s="38"/>
      <c r="EA52" s="38"/>
      <c r="EB52" s="38"/>
      <c r="EC52" s="38"/>
      <c r="ED52" s="38"/>
      <c r="EE52" s="38"/>
      <c r="EF52" s="38"/>
      <c r="EG52" s="38"/>
      <c r="EH52" s="38"/>
      <c r="EI52" s="38"/>
      <c r="EJ52" s="38"/>
      <c r="EK52" s="38"/>
      <c r="EL52" s="38"/>
      <c r="EM52" s="38"/>
      <c r="EN52" s="38"/>
      <c r="EO52" s="38"/>
      <c r="EP52" s="38"/>
      <c r="EQ52" s="38"/>
      <c r="ER52" s="38"/>
      <c r="ES52" s="38"/>
      <c r="ET52" s="38"/>
      <c r="EU52" s="38"/>
      <c r="EV52" s="38"/>
      <c r="EW52" s="38"/>
      <c r="EX52" s="38"/>
      <c r="EY52" s="38"/>
      <c r="EZ52" s="38"/>
      <c r="FA52" s="38"/>
      <c r="FB52" s="38"/>
      <c r="FC52" s="38"/>
      <c r="FD52" s="38"/>
      <c r="FE52" s="38"/>
      <c r="FF52" s="38"/>
      <c r="FG52" s="38"/>
      <c r="FH52" s="38"/>
      <c r="FI52" s="38"/>
      <c r="FJ52" s="38"/>
      <c r="FK52" s="38"/>
      <c r="FL52" s="38"/>
      <c r="FM52" s="38"/>
      <c r="FN52" s="38"/>
      <c r="FO52" s="38"/>
      <c r="FP52" s="38"/>
      <c r="FQ52" s="38"/>
      <c r="FR52" s="38"/>
      <c r="FS52" s="38"/>
      <c r="FT52" s="38"/>
      <c r="FU52" s="38"/>
      <c r="FV52" s="38"/>
      <c r="FW52" s="38"/>
      <c r="FX52" s="38"/>
      <c r="FY52" s="38"/>
      <c r="FZ52" s="38"/>
      <c r="GA52" s="38"/>
      <c r="GB52" s="38"/>
      <c r="GC52" s="38"/>
      <c r="GD52" s="38"/>
      <c r="GE52" s="38"/>
      <c r="GF52" s="38"/>
      <c r="GG52" s="38"/>
      <c r="GH52" s="38"/>
      <c r="GI52" s="38"/>
      <c r="GJ52" s="38"/>
      <c r="GK52" s="38"/>
      <c r="GL52" s="38"/>
      <c r="GM52" s="38"/>
      <c r="GN52" s="38"/>
      <c r="GO52" s="38"/>
      <c r="GP52" s="38"/>
      <c r="GQ52" s="38"/>
      <c r="GR52" s="38"/>
      <c r="GS52" s="38"/>
      <c r="GT52" s="38"/>
      <c r="GU52" s="38"/>
      <c r="GV52" s="38"/>
      <c r="GW52" s="38"/>
      <c r="GX52" s="38"/>
      <c r="GY52" s="38"/>
      <c r="GZ52" s="38"/>
      <c r="HA52" s="38"/>
      <c r="HB52" s="38"/>
      <c r="HC52" s="38"/>
      <c r="HD52" s="38"/>
      <c r="HE52" s="38"/>
      <c r="HF52" s="38"/>
      <c r="HG52" s="38"/>
      <c r="HH52" s="38"/>
      <c r="HI52" s="38"/>
      <c r="HJ52" s="38"/>
      <c r="HK52" s="38"/>
      <c r="HL52" s="38"/>
      <c r="HM52" s="38"/>
      <c r="HN52" s="38"/>
      <c r="HO52" s="38"/>
      <c r="HP52" s="38"/>
      <c r="HQ52" s="38"/>
      <c r="HR52" s="38"/>
      <c r="HS52" s="38"/>
      <c r="HT52" s="38"/>
      <c r="HU52" s="38"/>
      <c r="HV52" s="38"/>
      <c r="HW52" s="38"/>
      <c r="HX52" s="38"/>
      <c r="HY52" s="38"/>
      <c r="HZ52" s="38"/>
      <c r="IA52" s="38"/>
      <c r="IB52" s="38"/>
      <c r="IC52" s="38"/>
      <c r="ID52" s="38"/>
      <c r="IE52" s="38"/>
      <c r="IF52" s="38"/>
      <c r="IG52" s="38"/>
      <c r="IH52" s="38"/>
      <c r="II52" s="38"/>
      <c r="IJ52" s="38"/>
      <c r="IK52" s="38"/>
      <c r="IL52" s="38"/>
      <c r="IM52" s="38"/>
      <c r="IN52" s="38"/>
      <c r="IO52" s="38"/>
      <c r="IP52" s="38"/>
      <c r="IQ52" s="38"/>
      <c r="IR52" s="38"/>
      <c r="IS52" s="38"/>
      <c r="IT52" s="38"/>
      <c r="IU52" s="38"/>
      <c r="IV52" s="38"/>
      <c r="IW52" s="38"/>
      <c r="IX52" s="38"/>
      <c r="IY52" s="38"/>
      <c r="IZ52" s="38"/>
      <c r="JA52" s="38"/>
      <c r="JB52" s="38"/>
      <c r="JC52" s="38"/>
      <c r="JD52" s="38"/>
      <c r="JE52" s="38"/>
      <c r="JF52" s="38"/>
      <c r="JG52" s="38"/>
      <c r="JH52" s="38"/>
      <c r="JI52" s="38"/>
      <c r="JJ52" s="38"/>
      <c r="JK52" s="38"/>
      <c r="JL52" s="38"/>
      <c r="JM52" s="38"/>
      <c r="JN52" s="38"/>
      <c r="JO52" s="38"/>
      <c r="JP52" s="38"/>
      <c r="JQ52" s="38"/>
      <c r="JR52" s="38"/>
      <c r="JS52" s="38"/>
      <c r="JT52" s="38"/>
      <c r="JU52" s="38"/>
      <c r="JV52" s="38"/>
      <c r="JW52" s="38"/>
      <c r="JX52" s="38"/>
      <c r="JY52" s="38"/>
      <c r="JZ52" s="38"/>
      <c r="KA52" s="38"/>
      <c r="KB52" s="38"/>
      <c r="KC52" s="38"/>
      <c r="KD52" s="38"/>
      <c r="KE52" s="38"/>
      <c r="KF52" s="38"/>
      <c r="KG52" s="38"/>
      <c r="KH52" s="38"/>
      <c r="KI52" s="38"/>
      <c r="KJ52" s="38"/>
      <c r="KK52" s="38"/>
      <c r="KL52" s="38"/>
      <c r="KM52" s="38"/>
      <c r="KN52" s="38"/>
      <c r="KO52" s="38"/>
      <c r="KP52" s="38"/>
      <c r="KQ52" s="38"/>
      <c r="KR52" s="38"/>
      <c r="KS52" s="38"/>
      <c r="KT52" s="38"/>
      <c r="KU52" s="38"/>
      <c r="KV52" s="38"/>
      <c r="KW52" s="38"/>
      <c r="KX52" s="38"/>
      <c r="KY52" s="38"/>
      <c r="KZ52" s="38"/>
      <c r="LA52" s="38"/>
      <c r="LB52" s="38"/>
      <c r="LC52" s="38"/>
      <c r="LD52" s="38"/>
      <c r="LE52" s="38"/>
      <c r="LF52" s="38"/>
      <c r="LG52" s="38"/>
      <c r="LH52" s="38"/>
      <c r="LI52" s="38"/>
      <c r="LJ52" s="38"/>
      <c r="LK52" s="38"/>
      <c r="LL52" s="38"/>
      <c r="LM52" s="38"/>
      <c r="LN52" s="38"/>
      <c r="LO52" s="38"/>
      <c r="LP52" s="38"/>
      <c r="LQ52" s="38"/>
      <c r="LR52" s="38"/>
      <c r="LS52" s="38"/>
      <c r="LT52" s="38"/>
      <c r="LU52" s="38"/>
      <c r="LV52" s="38"/>
      <c r="LW52" s="38"/>
      <c r="LX52" s="38"/>
      <c r="LY52" s="38"/>
      <c r="LZ52" s="38"/>
      <c r="MA52" s="38"/>
      <c r="MB52" s="38"/>
      <c r="MC52" s="38"/>
      <c r="MD52" s="38"/>
      <c r="ME52" s="38"/>
      <c r="MF52" s="38"/>
      <c r="MG52" s="38"/>
      <c r="MH52" s="38"/>
      <c r="MI52" s="38"/>
      <c r="MJ52" s="38"/>
      <c r="MK52" s="38"/>
      <c r="ML52" s="38"/>
      <c r="MM52" s="38"/>
      <c r="MN52" s="38"/>
      <c r="MO52" s="38"/>
      <c r="MP52" s="38"/>
      <c r="MQ52" s="38"/>
      <c r="MR52" s="38"/>
      <c r="MS52" s="38"/>
      <c r="MT52" s="38"/>
      <c r="MU52" s="38"/>
      <c r="MV52" s="38"/>
      <c r="MW52" s="38"/>
      <c r="MX52" s="38"/>
      <c r="MY52" s="38"/>
      <c r="MZ52" s="38"/>
      <c r="NA52" s="38"/>
      <c r="NB52" s="38"/>
      <c r="NC52" s="38"/>
      <c r="ND52" s="38"/>
      <c r="NE52" s="38"/>
      <c r="NF52" s="38"/>
      <c r="NG52" s="38"/>
      <c r="NH52" s="38"/>
      <c r="NI52" s="38"/>
      <c r="NJ52" s="38"/>
      <c r="NK52" s="38"/>
      <c r="NL52" s="38"/>
      <c r="NM52" s="38"/>
      <c r="NN52" s="38"/>
      <c r="NO52" s="38"/>
      <c r="NP52" s="38"/>
      <c r="NQ52" s="38"/>
      <c r="NR52" s="38"/>
      <c r="NS52" s="38"/>
      <c r="NT52" s="38"/>
      <c r="NU52" s="38"/>
      <c r="NV52" s="38"/>
      <c r="NW52" s="38"/>
      <c r="NX52" s="38"/>
      <c r="NY52" s="38"/>
      <c r="NZ52" s="38"/>
      <c r="OA52" s="38"/>
      <c r="OB52" s="38"/>
      <c r="OC52" s="38"/>
      <c r="OD52" s="38"/>
      <c r="OE52" s="38"/>
      <c r="OF52" s="38"/>
      <c r="OG52" s="38"/>
      <c r="OH52" s="38"/>
      <c r="OI52" s="38"/>
      <c r="OJ52" s="38"/>
      <c r="OK52" s="38"/>
      <c r="OL52" s="38"/>
      <c r="OM52" s="38"/>
      <c r="ON52" s="38"/>
      <c r="OO52" s="38"/>
      <c r="OP52" s="38"/>
      <c r="OQ52" s="38"/>
      <c r="OR52" s="38"/>
      <c r="OS52" s="38"/>
      <c r="OT52" s="38"/>
      <c r="OU52" s="38"/>
      <c r="OV52" s="38"/>
      <c r="OW52" s="38"/>
      <c r="OX52" s="38"/>
      <c r="OY52" s="38"/>
      <c r="OZ52" s="38"/>
      <c r="PA52" s="38"/>
      <c r="PB52" s="38"/>
      <c r="PC52" s="38"/>
      <c r="PD52" s="38"/>
      <c r="PE52" s="38"/>
      <c r="PF52" s="38"/>
      <c r="PG52" s="38"/>
      <c r="PH52" s="38"/>
      <c r="PI52" s="38"/>
      <c r="PJ52" s="38"/>
      <c r="PK52" s="38"/>
      <c r="PL52" s="38"/>
      <c r="PM52" s="38"/>
      <c r="PN52" s="38"/>
      <c r="PO52" s="38"/>
      <c r="PP52" s="38"/>
      <c r="PQ52" s="38"/>
      <c r="PR52" s="38"/>
      <c r="PS52" s="38"/>
      <c r="PT52" s="38"/>
      <c r="PU52" s="38"/>
      <c r="PV52" s="38"/>
      <c r="PW52" s="38"/>
      <c r="PX52" s="38"/>
      <c r="PY52" s="38"/>
      <c r="PZ52" s="38"/>
      <c r="QA52" s="38"/>
      <c r="QB52" s="38"/>
      <c r="QC52" s="38"/>
      <c r="QD52" s="38"/>
      <c r="QE52" s="38"/>
      <c r="QF52" s="38"/>
      <c r="QG52" s="38"/>
      <c r="QH52" s="38"/>
      <c r="QI52" s="38"/>
      <c r="QJ52" s="38"/>
      <c r="QK52" s="38"/>
      <c r="QL52" s="38"/>
      <c r="QM52" s="38"/>
      <c r="QN52" s="38"/>
      <c r="QO52" s="38"/>
      <c r="QP52" s="38"/>
      <c r="QQ52" s="38"/>
      <c r="QR52" s="38"/>
      <c r="QS52" s="38"/>
      <c r="QT52" s="38"/>
      <c r="QU52" s="38"/>
      <c r="QV52" s="38"/>
      <c r="QW52" s="38"/>
      <c r="QX52" s="38"/>
      <c r="QY52" s="38"/>
      <c r="QZ52" s="38"/>
      <c r="RA52" s="38"/>
      <c r="RB52" s="38"/>
      <c r="RC52" s="38"/>
      <c r="RD52" s="38"/>
      <c r="RE52" s="38"/>
      <c r="RF52" s="38"/>
      <c r="RG52" s="38"/>
      <c r="RH52" s="38"/>
      <c r="RI52" s="38"/>
      <c r="RJ52" s="38"/>
      <c r="RK52" s="38"/>
      <c r="RL52" s="38"/>
      <c r="RM52" s="38"/>
      <c r="RN52" s="38"/>
      <c r="RO52" s="38"/>
      <c r="RP52" s="38"/>
      <c r="RQ52" s="38"/>
      <c r="RR52" s="38"/>
      <c r="RS52" s="38"/>
      <c r="RT52" s="38"/>
      <c r="RU52" s="38"/>
      <c r="RV52" s="38"/>
      <c r="RW52" s="38"/>
      <c r="RX52" s="38"/>
      <c r="RY52" s="38"/>
      <c r="RZ52" s="38"/>
      <c r="SA52" s="38"/>
      <c r="SB52" s="38"/>
      <c r="SC52" s="38"/>
      <c r="SD52" s="38"/>
      <c r="SE52" s="38"/>
      <c r="SF52" s="38"/>
      <c r="SG52" s="38"/>
      <c r="SH52" s="38"/>
      <c r="SI52" s="38"/>
      <c r="SJ52" s="38"/>
      <c r="SK52" s="38"/>
      <c r="SL52" s="38"/>
      <c r="SM52" s="38"/>
      <c r="SN52" s="38"/>
      <c r="SO52" s="38"/>
      <c r="SP52" s="38"/>
      <c r="SQ52" s="38"/>
      <c r="SR52" s="38"/>
      <c r="SS52" s="38"/>
      <c r="ST52" s="38"/>
      <c r="SU52" s="38"/>
      <c r="SV52" s="38"/>
      <c r="SW52" s="38"/>
      <c r="SX52" s="38"/>
      <c r="SY52" s="38"/>
      <c r="SZ52" s="38"/>
      <c r="TA52" s="38"/>
      <c r="TB52" s="38"/>
      <c r="TC52" s="38"/>
      <c r="TD52" s="38"/>
      <c r="TE52" s="38"/>
      <c r="TF52" s="38"/>
      <c r="TG52" s="38"/>
      <c r="TH52" s="38"/>
      <c r="TI52" s="38"/>
      <c r="TJ52" s="38"/>
      <c r="TK52" s="38"/>
      <c r="TL52" s="38"/>
      <c r="TM52" s="38"/>
      <c r="TN52" s="38"/>
      <c r="TO52" s="38"/>
      <c r="TP52" s="38"/>
      <c r="TQ52" s="38"/>
      <c r="TR52" s="38"/>
      <c r="TS52" s="38"/>
      <c r="TT52" s="38"/>
      <c r="TU52" s="38"/>
      <c r="TV52" s="38"/>
      <c r="TW52" s="38"/>
      <c r="TX52" s="38"/>
      <c r="TY52" s="38"/>
      <c r="TZ52" s="38"/>
      <c r="UA52" s="38"/>
      <c r="UB52" s="38"/>
      <c r="UC52" s="38"/>
      <c r="UD52" s="38"/>
      <c r="UE52" s="38"/>
      <c r="UF52" s="38"/>
      <c r="UG52" s="38"/>
      <c r="UH52" s="38"/>
      <c r="UI52" s="38"/>
      <c r="UJ52" s="38"/>
      <c r="UK52" s="38"/>
      <c r="UL52" s="38"/>
      <c r="UM52" s="38"/>
      <c r="UN52" s="38"/>
      <c r="UO52" s="38"/>
      <c r="UP52" s="38"/>
      <c r="UQ52" s="38"/>
      <c r="UR52" s="38"/>
      <c r="US52" s="38"/>
      <c r="UT52" s="38"/>
      <c r="UU52" s="38"/>
      <c r="UV52" s="38"/>
      <c r="UW52" s="38"/>
      <c r="UX52" s="38"/>
      <c r="UY52" s="38"/>
      <c r="UZ52" s="38"/>
      <c r="VA52" s="38"/>
      <c r="VB52" s="38"/>
      <c r="VC52" s="38"/>
      <c r="VD52" s="38"/>
      <c r="VE52" s="38"/>
      <c r="VF52" s="38"/>
      <c r="VG52" s="38"/>
      <c r="VH52" s="38"/>
      <c r="VI52" s="38"/>
      <c r="VJ52" s="38"/>
      <c r="VK52" s="38"/>
      <c r="VL52" s="38"/>
      <c r="VM52" s="38"/>
      <c r="VN52" s="38"/>
      <c r="VO52" s="38"/>
      <c r="VP52" s="38"/>
      <c r="VQ52" s="38"/>
      <c r="VR52" s="38"/>
      <c r="VS52" s="38"/>
      <c r="VT52" s="38"/>
      <c r="VU52" s="38"/>
      <c r="VV52" s="38"/>
      <c r="VW52" s="38"/>
      <c r="VX52" s="38"/>
      <c r="VY52" s="38"/>
      <c r="VZ52" s="38"/>
      <c r="WA52" s="38"/>
      <c r="WB52" s="38"/>
      <c r="WC52" s="38"/>
      <c r="WD52" s="38"/>
      <c r="WE52" s="38"/>
      <c r="WF52" s="38"/>
      <c r="WG52" s="38"/>
      <c r="WH52" s="38"/>
      <c r="WI52" s="38"/>
      <c r="WJ52" s="38"/>
      <c r="WK52" s="38"/>
      <c r="WL52" s="38"/>
      <c r="WM52" s="38"/>
      <c r="WN52" s="38"/>
      <c r="WO52" s="38"/>
      <c r="WP52" s="38"/>
      <c r="WQ52" s="38"/>
      <c r="WR52" s="38"/>
      <c r="WS52" s="38"/>
      <c r="WT52" s="38"/>
      <c r="WU52" s="38"/>
      <c r="WV52" s="38"/>
      <c r="WW52" s="38"/>
      <c r="WX52" s="38"/>
      <c r="WY52" s="38"/>
      <c r="WZ52" s="38"/>
      <c r="XA52" s="38"/>
      <c r="XB52" s="38"/>
      <c r="XC52" s="38"/>
      <c r="XD52" s="38"/>
      <c r="XE52" s="38"/>
      <c r="XF52" s="38"/>
      <c r="XG52" s="38"/>
      <c r="XH52" s="38"/>
      <c r="XI52" s="38"/>
      <c r="XJ52" s="38"/>
      <c r="XK52" s="38"/>
      <c r="XL52" s="38"/>
      <c r="XM52" s="38"/>
      <c r="XN52" s="38"/>
      <c r="XO52" s="38"/>
      <c r="XP52" s="38"/>
      <c r="XQ52" s="38"/>
      <c r="XR52" s="38"/>
      <c r="XS52" s="38"/>
      <c r="XT52" s="38"/>
      <c r="XU52" s="38"/>
      <c r="XV52" s="38"/>
      <c r="XW52" s="38"/>
      <c r="XX52" s="38"/>
      <c r="XY52" s="38"/>
      <c r="XZ52" s="38"/>
      <c r="YA52" s="38"/>
      <c r="YB52" s="38"/>
      <c r="YC52" s="38"/>
      <c r="YD52" s="38"/>
      <c r="YE52" s="38"/>
      <c r="YF52" s="38"/>
      <c r="YG52" s="38"/>
      <c r="YH52" s="38"/>
      <c r="YI52" s="38"/>
      <c r="YJ52" s="38"/>
      <c r="YK52" s="38"/>
      <c r="YL52" s="38"/>
      <c r="YM52" s="38"/>
      <c r="YN52" s="38"/>
      <c r="YO52" s="38"/>
      <c r="YP52" s="38"/>
      <c r="YQ52" s="38"/>
      <c r="YR52" s="38"/>
      <c r="YS52" s="38"/>
      <c r="YT52" s="38"/>
      <c r="YU52" s="38"/>
      <c r="YV52" s="38"/>
      <c r="YW52" s="38"/>
      <c r="YX52" s="38"/>
      <c r="YY52" s="38"/>
      <c r="YZ52" s="38"/>
      <c r="ZA52" s="38"/>
      <c r="ZB52" s="38"/>
      <c r="ZC52" s="38"/>
      <c r="ZD52" s="38"/>
      <c r="ZE52" s="38"/>
      <c r="ZF52" s="38"/>
      <c r="ZG52" s="38"/>
      <c r="ZH52" s="38"/>
      <c r="ZI52" s="38"/>
      <c r="ZJ52" s="38"/>
      <c r="ZK52" s="38"/>
      <c r="ZL52" s="38"/>
      <c r="ZM52" s="38"/>
      <c r="ZN52" s="38"/>
      <c r="ZO52" s="38"/>
      <c r="ZP52" s="38"/>
      <c r="ZQ52" s="38"/>
      <c r="ZR52" s="38"/>
      <c r="ZS52" s="38"/>
      <c r="ZT52" s="38"/>
      <c r="ZU52" s="38"/>
      <c r="ZV52" s="38"/>
      <c r="ZW52" s="38"/>
      <c r="ZX52" s="38"/>
      <c r="ZY52" s="38"/>
      <c r="ZZ52" s="38"/>
      <c r="AAA52" s="38"/>
      <c r="AAB52" s="38"/>
      <c r="AAC52" s="38"/>
      <c r="AAD52" s="38"/>
      <c r="AAE52" s="38"/>
      <c r="AAF52" s="38"/>
      <c r="AAG52" s="38"/>
      <c r="AAH52" s="38"/>
      <c r="AAI52" s="38"/>
      <c r="AAJ52" s="38"/>
      <c r="AAK52" s="38"/>
      <c r="AAL52" s="38"/>
      <c r="AAM52" s="38"/>
      <c r="AAN52" s="38"/>
      <c r="AAO52" s="38"/>
      <c r="AAP52" s="38"/>
      <c r="AAQ52" s="38"/>
      <c r="AAR52" s="38"/>
      <c r="AAS52" s="38"/>
      <c r="AAT52" s="38"/>
      <c r="AAU52" s="38"/>
      <c r="AAV52" s="38"/>
      <c r="AAW52" s="38"/>
      <c r="AAX52" s="38"/>
      <c r="AAY52" s="38"/>
      <c r="AAZ52" s="38"/>
      <c r="ABA52" s="38"/>
      <c r="ABB52" s="38"/>
      <c r="ABC52" s="38"/>
      <c r="ABD52" s="38"/>
      <c r="ABE52" s="38"/>
      <c r="ABF52" s="38"/>
      <c r="ABG52" s="38"/>
      <c r="ABH52" s="38"/>
      <c r="ABI52" s="38"/>
      <c r="ABJ52" s="38"/>
      <c r="ABK52" s="38"/>
      <c r="ABL52" s="38"/>
      <c r="ABM52" s="38"/>
      <c r="ABN52" s="38"/>
      <c r="ABO52" s="38"/>
      <c r="ABP52" s="38"/>
      <c r="ABQ52" s="38"/>
      <c r="ABR52" s="38"/>
      <c r="ABS52" s="38"/>
      <c r="ABT52" s="38"/>
      <c r="ABU52" s="38"/>
      <c r="ABV52" s="38"/>
      <c r="ABW52" s="38"/>
      <c r="ABX52" s="38"/>
      <c r="ABY52" s="38"/>
      <c r="ABZ52" s="38"/>
      <c r="ACA52" s="38"/>
      <c r="ACB52" s="38"/>
      <c r="ACC52" s="38"/>
      <c r="ACD52" s="38"/>
      <c r="ACE52" s="38"/>
      <c r="ACF52" s="38"/>
      <c r="ACG52" s="38"/>
      <c r="ACH52" s="38"/>
      <c r="ACI52" s="38"/>
      <c r="ACJ52" s="38"/>
      <c r="ACK52" s="38"/>
      <c r="ACL52" s="38"/>
      <c r="ACM52" s="38"/>
      <c r="ACN52" s="38"/>
      <c r="ACO52" s="38"/>
      <c r="ACP52" s="38"/>
      <c r="ACQ52" s="38"/>
      <c r="ACR52" s="38"/>
      <c r="ACS52" s="38"/>
      <c r="ACT52" s="38"/>
      <c r="ACU52" s="38"/>
      <c r="ACV52" s="38"/>
      <c r="ACW52" s="38"/>
      <c r="ACX52" s="38"/>
      <c r="ACY52" s="38"/>
      <c r="ACZ52" s="38"/>
      <c r="ADA52" s="38"/>
      <c r="ADB52" s="38"/>
      <c r="ADC52" s="38"/>
      <c r="ADD52" s="38"/>
      <c r="ADE52" s="38"/>
      <c r="ADF52" s="38"/>
      <c r="ADG52" s="38"/>
      <c r="ADH52" s="38"/>
      <c r="ADI52" s="38"/>
      <c r="ADJ52" s="38"/>
      <c r="ADK52" s="38"/>
      <c r="ADL52" s="38"/>
      <c r="ADM52" s="38"/>
      <c r="ADN52" s="38"/>
      <c r="ADO52" s="38"/>
      <c r="ADP52" s="38"/>
      <c r="ADQ52" s="38"/>
      <c r="ADR52" s="38"/>
      <c r="ADS52" s="38"/>
      <c r="ADT52" s="38"/>
      <c r="ADU52" s="38"/>
      <c r="ADV52" s="38"/>
      <c r="ADW52" s="38"/>
      <c r="ADX52" s="38"/>
      <c r="ADY52" s="38"/>
      <c r="ADZ52" s="38"/>
      <c r="AEA52" s="38"/>
      <c r="AEB52" s="38"/>
      <c r="AEC52" s="38"/>
      <c r="AED52" s="38"/>
      <c r="AEE52" s="38"/>
      <c r="AEF52" s="38"/>
      <c r="AEG52" s="38"/>
      <c r="AEH52" s="38"/>
      <c r="AEI52" s="38"/>
      <c r="AEJ52" s="38"/>
      <c r="AEK52" s="38"/>
      <c r="AEL52" s="38"/>
      <c r="AEM52" s="38"/>
      <c r="AEN52" s="38"/>
      <c r="AEO52" s="38"/>
      <c r="AEP52" s="38"/>
      <c r="AEQ52" s="38"/>
      <c r="AER52" s="38"/>
      <c r="AES52" s="38"/>
      <c r="AET52" s="38"/>
      <c r="AEU52" s="38"/>
      <c r="AEV52" s="38"/>
      <c r="AEW52" s="38"/>
      <c r="AEX52" s="38"/>
      <c r="AEY52" s="38"/>
      <c r="AEZ52" s="38"/>
      <c r="AFA52" s="38"/>
      <c r="AFB52" s="38"/>
      <c r="AFC52" s="38"/>
      <c r="AFD52" s="38"/>
      <c r="AFE52" s="38"/>
      <c r="AFF52" s="38"/>
      <c r="AFG52" s="38"/>
      <c r="AFH52" s="38"/>
      <c r="AFI52" s="38"/>
      <c r="AFJ52" s="38"/>
      <c r="AFK52" s="38"/>
      <c r="AFL52" s="38"/>
      <c r="AFM52" s="38"/>
      <c r="AFN52" s="38"/>
      <c r="AFO52" s="38"/>
      <c r="AFP52" s="38"/>
      <c r="AFQ52" s="38"/>
      <c r="AFR52" s="38"/>
      <c r="AFS52" s="38"/>
      <c r="AFT52" s="38"/>
      <c r="AFU52" s="38"/>
      <c r="AFV52" s="38"/>
      <c r="AFW52" s="38"/>
      <c r="AFX52" s="38"/>
      <c r="AFY52" s="38"/>
      <c r="AFZ52" s="38"/>
      <c r="AGA52" s="38"/>
      <c r="AGB52" s="38"/>
      <c r="AGC52" s="38"/>
      <c r="AGD52" s="38"/>
      <c r="AGE52" s="38"/>
      <c r="AGF52" s="38"/>
      <c r="AGG52" s="38"/>
      <c r="AGH52" s="38"/>
      <c r="AGI52" s="38"/>
      <c r="AGJ52" s="38"/>
      <c r="AGK52" s="38"/>
      <c r="AGL52" s="38"/>
      <c r="AGM52" s="38"/>
      <c r="AGN52" s="38"/>
      <c r="AGO52" s="38"/>
      <c r="AGP52" s="38"/>
      <c r="AGQ52" s="38"/>
      <c r="AGR52" s="38"/>
      <c r="AGS52" s="38"/>
      <c r="AGT52" s="38"/>
      <c r="AGU52" s="38"/>
      <c r="AGV52" s="38"/>
      <c r="AGW52" s="38"/>
      <c r="AGX52" s="38"/>
      <c r="AGY52" s="38"/>
      <c r="AGZ52" s="38"/>
      <c r="AHA52" s="38"/>
      <c r="AHB52" s="38"/>
      <c r="AHC52" s="38"/>
      <c r="AHD52" s="38"/>
      <c r="AHE52" s="38"/>
      <c r="AHF52" s="38"/>
      <c r="AHG52" s="38"/>
      <c r="AHH52" s="38"/>
      <c r="AHI52" s="38"/>
      <c r="AHJ52" s="38"/>
      <c r="AHK52" s="38"/>
      <c r="AHL52" s="38"/>
      <c r="AHM52" s="38"/>
      <c r="AHN52" s="38"/>
      <c r="AHO52" s="38"/>
      <c r="AHP52" s="38"/>
      <c r="AHQ52" s="38"/>
      <c r="AHR52" s="38"/>
      <c r="AHS52" s="38"/>
      <c r="AHT52" s="38"/>
      <c r="AHU52" s="38"/>
      <c r="AHV52" s="38"/>
      <c r="AHW52" s="38"/>
      <c r="AHX52" s="38"/>
      <c r="AHY52" s="38"/>
      <c r="AHZ52" s="38"/>
      <c r="AIA52" s="38"/>
      <c r="AIB52" s="38"/>
      <c r="AIC52" s="38"/>
      <c r="AID52" s="38"/>
      <c r="AIE52" s="38"/>
      <c r="AIF52" s="38"/>
      <c r="AIG52" s="38"/>
      <c r="AIH52" s="38"/>
      <c r="AII52" s="38"/>
      <c r="AIJ52" s="38"/>
      <c r="AIK52" s="38"/>
      <c r="AIL52" s="38"/>
      <c r="AIM52" s="38"/>
      <c r="AIN52" s="38"/>
      <c r="AIO52" s="38"/>
      <c r="AIP52" s="38"/>
      <c r="AIQ52" s="38"/>
      <c r="AIR52" s="38"/>
      <c r="AIS52" s="38"/>
      <c r="AIT52" s="38"/>
      <c r="AIU52" s="38"/>
      <c r="AIV52" s="38"/>
      <c r="AIW52" s="38"/>
      <c r="AIX52" s="38"/>
      <c r="AIY52" s="38"/>
      <c r="AIZ52" s="38"/>
      <c r="AJA52" s="38"/>
      <c r="AJB52" s="38"/>
      <c r="AJC52" s="38"/>
      <c r="AJD52" s="38"/>
      <c r="AJE52" s="38"/>
      <c r="AJF52" s="38"/>
      <c r="AJG52" s="38"/>
      <c r="AJH52" s="38"/>
      <c r="AJI52" s="38"/>
      <c r="AJJ52" s="38"/>
      <c r="AJK52" s="38"/>
      <c r="AJL52" s="38"/>
      <c r="AJM52" s="38"/>
      <c r="AJN52" s="38"/>
      <c r="AJO52" s="38"/>
      <c r="AJP52" s="38"/>
      <c r="AJQ52" s="38"/>
      <c r="AJR52" s="38"/>
      <c r="AJS52" s="38"/>
      <c r="AJT52" s="38"/>
      <c r="AJU52" s="38"/>
      <c r="AJV52" s="38"/>
      <c r="AJW52" s="38"/>
      <c r="AJX52" s="38"/>
      <c r="AJY52" s="38"/>
      <c r="AJZ52" s="38"/>
      <c r="AKA52" s="38"/>
      <c r="AKB52" s="38"/>
      <c r="AKC52" s="38"/>
      <c r="AKD52" s="38"/>
      <c r="AKE52" s="38"/>
      <c r="AKF52" s="38"/>
      <c r="AKG52" s="38"/>
      <c r="AKH52" s="38"/>
      <c r="AKI52" s="38"/>
      <c r="AKJ52" s="38"/>
      <c r="AKK52" s="38"/>
      <c r="AKL52" s="38"/>
      <c r="AKM52" s="38"/>
      <c r="AKN52" s="38"/>
      <c r="AKO52" s="38"/>
      <c r="AKP52" s="38"/>
      <c r="AKQ52" s="38"/>
      <c r="AKR52" s="38"/>
      <c r="AKS52" s="38"/>
      <c r="AKT52" s="38"/>
      <c r="AKU52" s="38"/>
      <c r="AKV52" s="38"/>
      <c r="AKW52" s="38"/>
      <c r="AKX52" s="38"/>
      <c r="AKY52" s="38"/>
      <c r="AKZ52" s="38"/>
      <c r="ALA52" s="38"/>
      <c r="ALB52" s="38"/>
      <c r="ALC52" s="38"/>
      <c r="ALD52" s="38"/>
      <c r="ALE52" s="38"/>
      <c r="ALF52" s="38"/>
      <c r="ALG52" s="38"/>
      <c r="ALH52" s="38"/>
      <c r="ALI52" s="38"/>
      <c r="ALJ52" s="38"/>
      <c r="ALK52" s="38"/>
      <c r="ALL52" s="38"/>
      <c r="ALM52" s="38"/>
      <c r="ALN52" s="38"/>
      <c r="ALO52" s="38"/>
      <c r="ALP52" s="38"/>
      <c r="ALQ52" s="38"/>
      <c r="ALR52" s="38"/>
      <c r="ALS52" s="38"/>
      <c r="ALT52" s="38"/>
      <c r="ALU52" s="38"/>
      <c r="ALV52" s="38"/>
      <c r="ALW52" s="38"/>
      <c r="ALX52" s="38"/>
      <c r="ALY52" s="38"/>
      <c r="ALZ52" s="38"/>
      <c r="AMA52" s="38"/>
      <c r="AMB52" s="38"/>
    </row>
    <row r="53" spans="2:1016">
      <c r="P53" s="31"/>
      <c r="Q53" s="38"/>
      <c r="R53" s="38"/>
      <c r="S53" s="38"/>
      <c r="T53" s="38"/>
      <c r="U53" s="38"/>
      <c r="V53" s="38"/>
      <c r="W53" s="38"/>
      <c r="X53" s="38"/>
      <c r="Y53" s="38"/>
      <c r="Z53" s="38"/>
      <c r="AA53" s="38"/>
      <c r="AB53" s="38"/>
      <c r="AC53" s="38"/>
      <c r="AD53" s="38"/>
      <c r="AE53" s="38"/>
      <c r="AF53" s="38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38"/>
      <c r="BA53" s="38"/>
      <c r="BB53" s="38"/>
      <c r="BC53" s="38"/>
      <c r="BD53" s="38"/>
      <c r="BE53" s="38"/>
      <c r="BF53" s="38"/>
      <c r="BG53" s="38"/>
      <c r="BH53" s="38"/>
      <c r="BI53" s="38"/>
      <c r="BJ53" s="38"/>
      <c r="BK53" s="38"/>
      <c r="BL53" s="38"/>
      <c r="BM53" s="38"/>
      <c r="BN53" s="38"/>
      <c r="BO53" s="38"/>
      <c r="BP53" s="38"/>
      <c r="BQ53" s="38"/>
      <c r="BR53" s="38"/>
      <c r="BS53" s="38"/>
      <c r="BT53" s="38"/>
      <c r="BU53" s="38"/>
      <c r="BV53" s="38"/>
      <c r="BW53" s="38"/>
      <c r="BX53" s="38"/>
      <c r="BY53" s="38"/>
      <c r="BZ53" s="38"/>
      <c r="CA53" s="38"/>
      <c r="CB53" s="38"/>
      <c r="CC53" s="38"/>
      <c r="CD53" s="38"/>
      <c r="CE53" s="38"/>
      <c r="CF53" s="38"/>
      <c r="CG53" s="38"/>
      <c r="CH53" s="38"/>
      <c r="CI53" s="38"/>
      <c r="CJ53" s="38"/>
      <c r="CK53" s="38"/>
      <c r="CL53" s="38"/>
      <c r="CM53" s="38"/>
      <c r="CN53" s="38"/>
      <c r="CO53" s="38"/>
      <c r="CP53" s="38"/>
      <c r="CQ53" s="38"/>
      <c r="CR53" s="38"/>
      <c r="CS53" s="38"/>
      <c r="CT53" s="38"/>
      <c r="CU53" s="38"/>
      <c r="CV53" s="38"/>
      <c r="CW53" s="38"/>
      <c r="CX53" s="38"/>
      <c r="CY53" s="38"/>
      <c r="CZ53" s="38"/>
      <c r="DA53" s="38"/>
      <c r="DB53" s="38"/>
      <c r="DC53" s="38"/>
      <c r="DD53" s="38"/>
      <c r="DE53" s="38"/>
      <c r="DF53" s="38"/>
      <c r="DG53" s="38"/>
      <c r="DH53" s="38"/>
      <c r="DI53" s="38"/>
      <c r="DJ53" s="38"/>
      <c r="DK53" s="38"/>
      <c r="DL53" s="38"/>
      <c r="DM53" s="38"/>
      <c r="DN53" s="38"/>
      <c r="DO53" s="38"/>
      <c r="DP53" s="38"/>
      <c r="DQ53" s="38"/>
      <c r="DR53" s="38"/>
      <c r="DS53" s="38"/>
      <c r="DT53" s="38"/>
      <c r="DU53" s="38"/>
      <c r="DV53" s="38"/>
      <c r="DW53" s="38"/>
      <c r="DX53" s="38"/>
      <c r="DY53" s="38"/>
      <c r="DZ53" s="38"/>
      <c r="EA53" s="38"/>
      <c r="EB53" s="38"/>
      <c r="EC53" s="38"/>
      <c r="ED53" s="38"/>
      <c r="EE53" s="38"/>
      <c r="EF53" s="38"/>
      <c r="EG53" s="38"/>
      <c r="EH53" s="38"/>
      <c r="EI53" s="38"/>
      <c r="EJ53" s="38"/>
      <c r="EK53" s="38"/>
      <c r="EL53" s="38"/>
      <c r="EM53" s="38"/>
      <c r="EN53" s="38"/>
      <c r="EO53" s="38"/>
      <c r="EP53" s="38"/>
      <c r="EQ53" s="38"/>
      <c r="ER53" s="38"/>
      <c r="ES53" s="38"/>
      <c r="ET53" s="38"/>
      <c r="EU53" s="38"/>
      <c r="EV53" s="38"/>
      <c r="EW53" s="38"/>
      <c r="EX53" s="38"/>
      <c r="EY53" s="38"/>
      <c r="EZ53" s="38"/>
      <c r="FA53" s="38"/>
      <c r="FB53" s="38"/>
      <c r="FC53" s="38"/>
      <c r="FD53" s="38"/>
      <c r="FE53" s="38"/>
      <c r="FF53" s="38"/>
      <c r="FG53" s="38"/>
      <c r="FH53" s="38"/>
      <c r="FI53" s="38"/>
      <c r="FJ53" s="38"/>
      <c r="FK53" s="38"/>
      <c r="FL53" s="38"/>
      <c r="FM53" s="38"/>
      <c r="FN53" s="38"/>
      <c r="FO53" s="38"/>
      <c r="FP53" s="38"/>
      <c r="FQ53" s="38"/>
      <c r="FR53" s="38"/>
      <c r="FS53" s="38"/>
      <c r="FT53" s="38"/>
      <c r="FU53" s="38"/>
      <c r="FV53" s="38"/>
      <c r="FW53" s="38"/>
      <c r="FX53" s="38"/>
      <c r="FY53" s="38"/>
      <c r="FZ53" s="38"/>
      <c r="GA53" s="38"/>
      <c r="GB53" s="38"/>
      <c r="GC53" s="38"/>
      <c r="GD53" s="38"/>
      <c r="GE53" s="38"/>
      <c r="GF53" s="38"/>
      <c r="GG53" s="38"/>
      <c r="GH53" s="38"/>
      <c r="GI53" s="38"/>
      <c r="GJ53" s="38"/>
      <c r="GK53" s="38"/>
      <c r="GL53" s="38"/>
      <c r="GM53" s="38"/>
      <c r="GN53" s="38"/>
      <c r="GO53" s="38"/>
      <c r="GP53" s="38"/>
      <c r="GQ53" s="38"/>
      <c r="GR53" s="38"/>
      <c r="GS53" s="38"/>
      <c r="GT53" s="38"/>
      <c r="GU53" s="38"/>
      <c r="GV53" s="38"/>
      <c r="GW53" s="38"/>
      <c r="GX53" s="38"/>
      <c r="GY53" s="38"/>
      <c r="GZ53" s="38"/>
      <c r="HA53" s="38"/>
      <c r="HB53" s="38"/>
      <c r="HC53" s="38"/>
      <c r="HD53" s="38"/>
      <c r="HE53" s="38"/>
      <c r="HF53" s="38"/>
      <c r="HG53" s="38"/>
      <c r="HH53" s="38"/>
      <c r="HI53" s="38"/>
      <c r="HJ53" s="38"/>
      <c r="HK53" s="38"/>
      <c r="HL53" s="38"/>
      <c r="HM53" s="38"/>
      <c r="HN53" s="38"/>
      <c r="HO53" s="38"/>
      <c r="HP53" s="38"/>
      <c r="HQ53" s="38"/>
      <c r="HR53" s="38"/>
      <c r="HS53" s="38"/>
      <c r="HT53" s="38"/>
      <c r="HU53" s="38"/>
      <c r="HV53" s="38"/>
      <c r="HW53" s="38"/>
      <c r="HX53" s="38"/>
      <c r="HY53" s="38"/>
      <c r="HZ53" s="38"/>
      <c r="IA53" s="38"/>
      <c r="IB53" s="38"/>
      <c r="IC53" s="38"/>
      <c r="ID53" s="38"/>
      <c r="IE53" s="38"/>
      <c r="IF53" s="38"/>
      <c r="IG53" s="38"/>
      <c r="IH53" s="38"/>
      <c r="II53" s="38"/>
      <c r="IJ53" s="38"/>
      <c r="IK53" s="38"/>
      <c r="IL53" s="38"/>
      <c r="IM53" s="38"/>
      <c r="IN53" s="38"/>
      <c r="IO53" s="38"/>
      <c r="IP53" s="38"/>
      <c r="IQ53" s="38"/>
      <c r="IR53" s="38"/>
      <c r="IS53" s="38"/>
      <c r="IT53" s="38"/>
      <c r="IU53" s="38"/>
      <c r="IV53" s="38"/>
      <c r="IW53" s="38"/>
      <c r="IX53" s="38"/>
      <c r="IY53" s="38"/>
      <c r="IZ53" s="38"/>
      <c r="JA53" s="38"/>
      <c r="JB53" s="38"/>
      <c r="JC53" s="38"/>
      <c r="JD53" s="38"/>
      <c r="JE53" s="38"/>
      <c r="JF53" s="38"/>
      <c r="JG53" s="38"/>
      <c r="JH53" s="38"/>
      <c r="JI53" s="38"/>
      <c r="JJ53" s="38"/>
      <c r="JK53" s="38"/>
      <c r="JL53" s="38"/>
      <c r="JM53" s="38"/>
      <c r="JN53" s="38"/>
      <c r="JO53" s="38"/>
      <c r="JP53" s="38"/>
      <c r="JQ53" s="38"/>
      <c r="JR53" s="38"/>
      <c r="JS53" s="38"/>
      <c r="JT53" s="38"/>
      <c r="JU53" s="38"/>
      <c r="JV53" s="38"/>
      <c r="JW53" s="38"/>
      <c r="JX53" s="38"/>
      <c r="JY53" s="38"/>
      <c r="JZ53" s="38"/>
      <c r="KA53" s="38"/>
      <c r="KB53" s="38"/>
      <c r="KC53" s="38"/>
      <c r="KD53" s="38"/>
      <c r="KE53" s="38"/>
      <c r="KF53" s="38"/>
      <c r="KG53" s="38"/>
      <c r="KH53" s="38"/>
      <c r="KI53" s="38"/>
      <c r="KJ53" s="38"/>
      <c r="KK53" s="38"/>
      <c r="KL53" s="38"/>
      <c r="KM53" s="38"/>
      <c r="KN53" s="38"/>
      <c r="KO53" s="38"/>
      <c r="KP53" s="38"/>
      <c r="KQ53" s="38"/>
      <c r="KR53" s="38"/>
      <c r="KS53" s="38"/>
      <c r="KT53" s="38"/>
      <c r="KU53" s="38"/>
      <c r="KV53" s="38"/>
      <c r="KW53" s="38"/>
      <c r="KX53" s="38"/>
      <c r="KY53" s="38"/>
      <c r="KZ53" s="38"/>
      <c r="LA53" s="38"/>
      <c r="LB53" s="38"/>
      <c r="LC53" s="38"/>
      <c r="LD53" s="38"/>
      <c r="LE53" s="38"/>
      <c r="LF53" s="38"/>
      <c r="LG53" s="38"/>
      <c r="LH53" s="38"/>
      <c r="LI53" s="38"/>
      <c r="LJ53" s="38"/>
      <c r="LK53" s="38"/>
      <c r="LL53" s="38"/>
      <c r="LM53" s="38"/>
      <c r="LN53" s="38"/>
      <c r="LO53" s="38"/>
      <c r="LP53" s="38"/>
      <c r="LQ53" s="38"/>
      <c r="LR53" s="38"/>
      <c r="LS53" s="38"/>
      <c r="LT53" s="38"/>
      <c r="LU53" s="38"/>
      <c r="LV53" s="38"/>
      <c r="LW53" s="38"/>
      <c r="LX53" s="38"/>
      <c r="LY53" s="38"/>
      <c r="LZ53" s="38"/>
      <c r="MA53" s="38"/>
      <c r="MB53" s="38"/>
      <c r="MC53" s="38"/>
      <c r="MD53" s="38"/>
      <c r="ME53" s="38"/>
      <c r="MF53" s="38"/>
      <c r="MG53" s="38"/>
      <c r="MH53" s="38"/>
      <c r="MI53" s="38"/>
      <c r="MJ53" s="38"/>
      <c r="MK53" s="38"/>
      <c r="ML53" s="38"/>
      <c r="MM53" s="38"/>
      <c r="MN53" s="38"/>
      <c r="MO53" s="38"/>
      <c r="MP53" s="38"/>
      <c r="MQ53" s="38"/>
      <c r="MR53" s="38"/>
      <c r="MS53" s="38"/>
      <c r="MT53" s="38"/>
      <c r="MU53" s="38"/>
      <c r="MV53" s="38"/>
      <c r="MW53" s="38"/>
      <c r="MX53" s="38"/>
      <c r="MY53" s="38"/>
      <c r="MZ53" s="38"/>
      <c r="NA53" s="38"/>
      <c r="NB53" s="38"/>
      <c r="NC53" s="38"/>
      <c r="ND53" s="38"/>
      <c r="NE53" s="38"/>
      <c r="NF53" s="38"/>
      <c r="NG53" s="38"/>
      <c r="NH53" s="38"/>
      <c r="NI53" s="38"/>
      <c r="NJ53" s="38"/>
      <c r="NK53" s="38"/>
      <c r="NL53" s="38"/>
      <c r="NM53" s="38"/>
      <c r="NN53" s="38"/>
      <c r="NO53" s="38"/>
      <c r="NP53" s="38"/>
      <c r="NQ53" s="38"/>
      <c r="NR53" s="38"/>
      <c r="NS53" s="38"/>
      <c r="NT53" s="38"/>
      <c r="NU53" s="38"/>
      <c r="NV53" s="38"/>
      <c r="NW53" s="38"/>
      <c r="NX53" s="38"/>
      <c r="NY53" s="38"/>
      <c r="NZ53" s="38"/>
      <c r="OA53" s="38"/>
      <c r="OB53" s="38"/>
      <c r="OC53" s="38"/>
      <c r="OD53" s="38"/>
      <c r="OE53" s="38"/>
      <c r="OF53" s="38"/>
      <c r="OG53" s="38"/>
      <c r="OH53" s="38"/>
      <c r="OI53" s="38"/>
      <c r="OJ53" s="38"/>
      <c r="OK53" s="38"/>
      <c r="OL53" s="38"/>
      <c r="OM53" s="38"/>
      <c r="ON53" s="38"/>
      <c r="OO53" s="38"/>
      <c r="OP53" s="38"/>
      <c r="OQ53" s="38"/>
      <c r="OR53" s="38"/>
      <c r="OS53" s="38"/>
      <c r="OT53" s="38"/>
      <c r="OU53" s="38"/>
      <c r="OV53" s="38"/>
      <c r="OW53" s="38"/>
      <c r="OX53" s="38"/>
      <c r="OY53" s="38"/>
      <c r="OZ53" s="38"/>
      <c r="PA53" s="38"/>
      <c r="PB53" s="38"/>
      <c r="PC53" s="38"/>
      <c r="PD53" s="38"/>
      <c r="PE53" s="38"/>
      <c r="PF53" s="38"/>
      <c r="PG53" s="38"/>
      <c r="PH53" s="38"/>
      <c r="PI53" s="38"/>
      <c r="PJ53" s="38"/>
      <c r="PK53" s="38"/>
      <c r="PL53" s="38"/>
      <c r="PM53" s="38"/>
      <c r="PN53" s="38"/>
      <c r="PO53" s="38"/>
      <c r="PP53" s="38"/>
      <c r="PQ53" s="38"/>
      <c r="PR53" s="38"/>
      <c r="PS53" s="38"/>
      <c r="PT53" s="38"/>
      <c r="PU53" s="38"/>
      <c r="PV53" s="38"/>
      <c r="PW53" s="38"/>
      <c r="PX53" s="38"/>
      <c r="PY53" s="38"/>
      <c r="PZ53" s="38"/>
      <c r="QA53" s="38"/>
      <c r="QB53" s="38"/>
      <c r="QC53" s="38"/>
      <c r="QD53" s="38"/>
      <c r="QE53" s="38"/>
      <c r="QF53" s="38"/>
      <c r="QG53" s="38"/>
      <c r="QH53" s="38"/>
      <c r="QI53" s="38"/>
      <c r="QJ53" s="38"/>
      <c r="QK53" s="38"/>
      <c r="QL53" s="38"/>
      <c r="QM53" s="38"/>
      <c r="QN53" s="38"/>
      <c r="QO53" s="38"/>
      <c r="QP53" s="38"/>
      <c r="QQ53" s="38"/>
      <c r="QR53" s="38"/>
      <c r="QS53" s="38"/>
      <c r="QT53" s="38"/>
      <c r="QU53" s="38"/>
      <c r="QV53" s="38"/>
      <c r="QW53" s="38"/>
      <c r="QX53" s="38"/>
      <c r="QY53" s="38"/>
      <c r="QZ53" s="38"/>
      <c r="RA53" s="38"/>
      <c r="RB53" s="38"/>
      <c r="RC53" s="38"/>
      <c r="RD53" s="38"/>
      <c r="RE53" s="38"/>
      <c r="RF53" s="38"/>
      <c r="RG53" s="38"/>
      <c r="RH53" s="38"/>
      <c r="RI53" s="38"/>
      <c r="RJ53" s="38"/>
      <c r="RK53" s="38"/>
      <c r="RL53" s="38"/>
      <c r="RM53" s="38"/>
      <c r="RN53" s="38"/>
      <c r="RO53" s="38"/>
      <c r="RP53" s="38"/>
      <c r="RQ53" s="38"/>
      <c r="RR53" s="38"/>
      <c r="RS53" s="38"/>
      <c r="RT53" s="38"/>
      <c r="RU53" s="38"/>
      <c r="RV53" s="38"/>
      <c r="RW53" s="38"/>
      <c r="RX53" s="38"/>
      <c r="RY53" s="38"/>
      <c r="RZ53" s="38"/>
      <c r="SA53" s="38"/>
      <c r="SB53" s="38"/>
      <c r="SC53" s="38"/>
      <c r="SD53" s="38"/>
      <c r="SE53" s="38"/>
      <c r="SF53" s="38"/>
      <c r="SG53" s="38"/>
      <c r="SH53" s="38"/>
      <c r="SI53" s="38"/>
      <c r="SJ53" s="38"/>
      <c r="SK53" s="38"/>
      <c r="SL53" s="38"/>
      <c r="SM53" s="38"/>
      <c r="SN53" s="38"/>
      <c r="SO53" s="38"/>
      <c r="SP53" s="38"/>
      <c r="SQ53" s="38"/>
      <c r="SR53" s="38"/>
      <c r="SS53" s="38"/>
      <c r="ST53" s="38"/>
      <c r="SU53" s="38"/>
      <c r="SV53" s="38"/>
      <c r="SW53" s="38"/>
      <c r="SX53" s="38"/>
      <c r="SY53" s="38"/>
      <c r="SZ53" s="38"/>
      <c r="TA53" s="38"/>
      <c r="TB53" s="38"/>
      <c r="TC53" s="38"/>
      <c r="TD53" s="38"/>
      <c r="TE53" s="38"/>
      <c r="TF53" s="38"/>
      <c r="TG53" s="38"/>
      <c r="TH53" s="38"/>
      <c r="TI53" s="38"/>
      <c r="TJ53" s="38"/>
      <c r="TK53" s="38"/>
      <c r="TL53" s="38"/>
      <c r="TM53" s="38"/>
      <c r="TN53" s="38"/>
      <c r="TO53" s="38"/>
      <c r="TP53" s="38"/>
      <c r="TQ53" s="38"/>
      <c r="TR53" s="38"/>
      <c r="TS53" s="38"/>
      <c r="TT53" s="38"/>
      <c r="TU53" s="38"/>
      <c r="TV53" s="38"/>
      <c r="TW53" s="38"/>
      <c r="TX53" s="38"/>
      <c r="TY53" s="38"/>
      <c r="TZ53" s="38"/>
      <c r="UA53" s="38"/>
      <c r="UB53" s="38"/>
      <c r="UC53" s="38"/>
      <c r="UD53" s="38"/>
      <c r="UE53" s="38"/>
      <c r="UF53" s="38"/>
      <c r="UG53" s="38"/>
      <c r="UH53" s="38"/>
      <c r="UI53" s="38"/>
      <c r="UJ53" s="38"/>
      <c r="UK53" s="38"/>
      <c r="UL53" s="38"/>
      <c r="UM53" s="38"/>
      <c r="UN53" s="38"/>
      <c r="UO53" s="38"/>
      <c r="UP53" s="38"/>
      <c r="UQ53" s="38"/>
      <c r="UR53" s="38"/>
      <c r="US53" s="38"/>
      <c r="UT53" s="38"/>
      <c r="UU53" s="38"/>
      <c r="UV53" s="38"/>
      <c r="UW53" s="38"/>
      <c r="UX53" s="38"/>
      <c r="UY53" s="38"/>
      <c r="UZ53" s="38"/>
      <c r="VA53" s="38"/>
      <c r="VB53" s="38"/>
      <c r="VC53" s="38"/>
      <c r="VD53" s="38"/>
      <c r="VE53" s="38"/>
      <c r="VF53" s="38"/>
      <c r="VG53" s="38"/>
      <c r="VH53" s="38"/>
      <c r="VI53" s="38"/>
      <c r="VJ53" s="38"/>
      <c r="VK53" s="38"/>
      <c r="VL53" s="38"/>
      <c r="VM53" s="38"/>
      <c r="VN53" s="38"/>
      <c r="VO53" s="38"/>
      <c r="VP53" s="38"/>
      <c r="VQ53" s="38"/>
      <c r="VR53" s="38"/>
      <c r="VS53" s="38"/>
      <c r="VT53" s="38"/>
      <c r="VU53" s="38"/>
      <c r="VV53" s="38"/>
      <c r="VW53" s="38"/>
      <c r="VX53" s="38"/>
      <c r="VY53" s="38"/>
      <c r="VZ53" s="38"/>
      <c r="WA53" s="38"/>
      <c r="WB53" s="38"/>
      <c r="WC53" s="38"/>
      <c r="WD53" s="38"/>
      <c r="WE53" s="38"/>
      <c r="WF53" s="38"/>
      <c r="WG53" s="38"/>
      <c r="WH53" s="38"/>
      <c r="WI53" s="38"/>
      <c r="WJ53" s="38"/>
      <c r="WK53" s="38"/>
      <c r="WL53" s="38"/>
      <c r="WM53" s="38"/>
      <c r="WN53" s="38"/>
      <c r="WO53" s="38"/>
      <c r="WP53" s="38"/>
      <c r="WQ53" s="38"/>
      <c r="WR53" s="38"/>
      <c r="WS53" s="38"/>
      <c r="WT53" s="38"/>
      <c r="WU53" s="38"/>
      <c r="WV53" s="38"/>
      <c r="WW53" s="38"/>
      <c r="WX53" s="38"/>
      <c r="WY53" s="38"/>
      <c r="WZ53" s="38"/>
      <c r="XA53" s="38"/>
      <c r="XB53" s="38"/>
      <c r="XC53" s="38"/>
      <c r="XD53" s="38"/>
      <c r="XE53" s="38"/>
      <c r="XF53" s="38"/>
      <c r="XG53" s="38"/>
      <c r="XH53" s="38"/>
      <c r="XI53" s="38"/>
      <c r="XJ53" s="38"/>
      <c r="XK53" s="38"/>
      <c r="XL53" s="38"/>
      <c r="XM53" s="38"/>
      <c r="XN53" s="38"/>
      <c r="XO53" s="38"/>
      <c r="XP53" s="38"/>
      <c r="XQ53" s="38"/>
      <c r="XR53" s="38"/>
      <c r="XS53" s="38"/>
      <c r="XT53" s="38"/>
      <c r="XU53" s="38"/>
      <c r="XV53" s="38"/>
      <c r="XW53" s="38"/>
      <c r="XX53" s="38"/>
      <c r="XY53" s="38"/>
      <c r="XZ53" s="38"/>
      <c r="YA53" s="38"/>
      <c r="YB53" s="38"/>
      <c r="YC53" s="38"/>
      <c r="YD53" s="38"/>
      <c r="YE53" s="38"/>
      <c r="YF53" s="38"/>
      <c r="YG53" s="38"/>
      <c r="YH53" s="38"/>
      <c r="YI53" s="38"/>
      <c r="YJ53" s="38"/>
      <c r="YK53" s="38"/>
      <c r="YL53" s="38"/>
      <c r="YM53" s="38"/>
      <c r="YN53" s="38"/>
      <c r="YO53" s="38"/>
      <c r="YP53" s="38"/>
      <c r="YQ53" s="38"/>
      <c r="YR53" s="38"/>
      <c r="YS53" s="38"/>
      <c r="YT53" s="38"/>
      <c r="YU53" s="38"/>
      <c r="YV53" s="38"/>
      <c r="YW53" s="38"/>
      <c r="YX53" s="38"/>
      <c r="YY53" s="38"/>
      <c r="YZ53" s="38"/>
      <c r="ZA53" s="38"/>
      <c r="ZB53" s="38"/>
      <c r="ZC53" s="38"/>
      <c r="ZD53" s="38"/>
      <c r="ZE53" s="38"/>
      <c r="ZF53" s="38"/>
      <c r="ZG53" s="38"/>
      <c r="ZH53" s="38"/>
      <c r="ZI53" s="38"/>
      <c r="ZJ53" s="38"/>
      <c r="ZK53" s="38"/>
      <c r="ZL53" s="38"/>
      <c r="ZM53" s="38"/>
      <c r="ZN53" s="38"/>
      <c r="ZO53" s="38"/>
      <c r="ZP53" s="38"/>
      <c r="ZQ53" s="38"/>
      <c r="ZR53" s="38"/>
      <c r="ZS53" s="38"/>
      <c r="ZT53" s="38"/>
      <c r="ZU53" s="38"/>
      <c r="ZV53" s="38"/>
      <c r="ZW53" s="38"/>
      <c r="ZX53" s="38"/>
      <c r="ZY53" s="38"/>
      <c r="ZZ53" s="38"/>
      <c r="AAA53" s="38"/>
      <c r="AAB53" s="38"/>
      <c r="AAC53" s="38"/>
      <c r="AAD53" s="38"/>
      <c r="AAE53" s="38"/>
      <c r="AAF53" s="38"/>
      <c r="AAG53" s="38"/>
      <c r="AAH53" s="38"/>
      <c r="AAI53" s="38"/>
      <c r="AAJ53" s="38"/>
      <c r="AAK53" s="38"/>
      <c r="AAL53" s="38"/>
      <c r="AAM53" s="38"/>
      <c r="AAN53" s="38"/>
      <c r="AAO53" s="38"/>
      <c r="AAP53" s="38"/>
      <c r="AAQ53" s="38"/>
      <c r="AAR53" s="38"/>
      <c r="AAS53" s="38"/>
      <c r="AAT53" s="38"/>
      <c r="AAU53" s="38"/>
      <c r="AAV53" s="38"/>
      <c r="AAW53" s="38"/>
      <c r="AAX53" s="38"/>
      <c r="AAY53" s="38"/>
      <c r="AAZ53" s="38"/>
      <c r="ABA53" s="38"/>
      <c r="ABB53" s="38"/>
      <c r="ABC53" s="38"/>
      <c r="ABD53" s="38"/>
      <c r="ABE53" s="38"/>
      <c r="ABF53" s="38"/>
      <c r="ABG53" s="38"/>
      <c r="ABH53" s="38"/>
      <c r="ABI53" s="38"/>
      <c r="ABJ53" s="38"/>
      <c r="ABK53" s="38"/>
      <c r="ABL53" s="38"/>
      <c r="ABM53" s="38"/>
      <c r="ABN53" s="38"/>
      <c r="ABO53" s="38"/>
      <c r="ABP53" s="38"/>
      <c r="ABQ53" s="38"/>
      <c r="ABR53" s="38"/>
      <c r="ABS53" s="38"/>
      <c r="ABT53" s="38"/>
      <c r="ABU53" s="38"/>
      <c r="ABV53" s="38"/>
      <c r="ABW53" s="38"/>
      <c r="ABX53" s="38"/>
      <c r="ABY53" s="38"/>
      <c r="ABZ53" s="38"/>
      <c r="ACA53" s="38"/>
      <c r="ACB53" s="38"/>
      <c r="ACC53" s="38"/>
      <c r="ACD53" s="38"/>
      <c r="ACE53" s="38"/>
      <c r="ACF53" s="38"/>
      <c r="ACG53" s="38"/>
      <c r="ACH53" s="38"/>
      <c r="ACI53" s="38"/>
      <c r="ACJ53" s="38"/>
      <c r="ACK53" s="38"/>
      <c r="ACL53" s="38"/>
      <c r="ACM53" s="38"/>
      <c r="ACN53" s="38"/>
      <c r="ACO53" s="38"/>
      <c r="ACP53" s="38"/>
      <c r="ACQ53" s="38"/>
      <c r="ACR53" s="38"/>
      <c r="ACS53" s="38"/>
      <c r="ACT53" s="38"/>
      <c r="ACU53" s="38"/>
      <c r="ACV53" s="38"/>
      <c r="ACW53" s="38"/>
      <c r="ACX53" s="38"/>
      <c r="ACY53" s="38"/>
      <c r="ACZ53" s="38"/>
      <c r="ADA53" s="38"/>
      <c r="ADB53" s="38"/>
      <c r="ADC53" s="38"/>
      <c r="ADD53" s="38"/>
      <c r="ADE53" s="38"/>
      <c r="ADF53" s="38"/>
      <c r="ADG53" s="38"/>
      <c r="ADH53" s="38"/>
      <c r="ADI53" s="38"/>
      <c r="ADJ53" s="38"/>
      <c r="ADK53" s="38"/>
      <c r="ADL53" s="38"/>
      <c r="ADM53" s="38"/>
      <c r="ADN53" s="38"/>
      <c r="ADO53" s="38"/>
      <c r="ADP53" s="38"/>
      <c r="ADQ53" s="38"/>
      <c r="ADR53" s="38"/>
      <c r="ADS53" s="38"/>
      <c r="ADT53" s="38"/>
      <c r="ADU53" s="38"/>
      <c r="ADV53" s="38"/>
      <c r="ADW53" s="38"/>
      <c r="ADX53" s="38"/>
      <c r="ADY53" s="38"/>
      <c r="ADZ53" s="38"/>
      <c r="AEA53" s="38"/>
      <c r="AEB53" s="38"/>
      <c r="AEC53" s="38"/>
      <c r="AED53" s="38"/>
      <c r="AEE53" s="38"/>
      <c r="AEF53" s="38"/>
      <c r="AEG53" s="38"/>
      <c r="AEH53" s="38"/>
      <c r="AEI53" s="38"/>
      <c r="AEJ53" s="38"/>
      <c r="AEK53" s="38"/>
      <c r="AEL53" s="38"/>
      <c r="AEM53" s="38"/>
      <c r="AEN53" s="38"/>
      <c r="AEO53" s="38"/>
      <c r="AEP53" s="38"/>
      <c r="AEQ53" s="38"/>
      <c r="AER53" s="38"/>
      <c r="AES53" s="38"/>
      <c r="AET53" s="38"/>
      <c r="AEU53" s="38"/>
      <c r="AEV53" s="38"/>
      <c r="AEW53" s="38"/>
      <c r="AEX53" s="38"/>
      <c r="AEY53" s="38"/>
      <c r="AEZ53" s="38"/>
      <c r="AFA53" s="38"/>
      <c r="AFB53" s="38"/>
      <c r="AFC53" s="38"/>
      <c r="AFD53" s="38"/>
      <c r="AFE53" s="38"/>
      <c r="AFF53" s="38"/>
      <c r="AFG53" s="38"/>
      <c r="AFH53" s="38"/>
      <c r="AFI53" s="38"/>
      <c r="AFJ53" s="38"/>
      <c r="AFK53" s="38"/>
      <c r="AFL53" s="38"/>
      <c r="AFM53" s="38"/>
      <c r="AFN53" s="38"/>
      <c r="AFO53" s="38"/>
      <c r="AFP53" s="38"/>
      <c r="AFQ53" s="38"/>
      <c r="AFR53" s="38"/>
      <c r="AFS53" s="38"/>
      <c r="AFT53" s="38"/>
      <c r="AFU53" s="38"/>
      <c r="AFV53" s="38"/>
      <c r="AFW53" s="38"/>
      <c r="AFX53" s="38"/>
      <c r="AFY53" s="38"/>
      <c r="AFZ53" s="38"/>
      <c r="AGA53" s="38"/>
      <c r="AGB53" s="38"/>
      <c r="AGC53" s="38"/>
      <c r="AGD53" s="38"/>
      <c r="AGE53" s="38"/>
      <c r="AGF53" s="38"/>
      <c r="AGG53" s="38"/>
      <c r="AGH53" s="38"/>
      <c r="AGI53" s="38"/>
      <c r="AGJ53" s="38"/>
      <c r="AGK53" s="38"/>
      <c r="AGL53" s="38"/>
      <c r="AGM53" s="38"/>
      <c r="AGN53" s="38"/>
      <c r="AGO53" s="38"/>
      <c r="AGP53" s="38"/>
      <c r="AGQ53" s="38"/>
      <c r="AGR53" s="38"/>
      <c r="AGS53" s="38"/>
      <c r="AGT53" s="38"/>
      <c r="AGU53" s="38"/>
      <c r="AGV53" s="38"/>
      <c r="AGW53" s="38"/>
      <c r="AGX53" s="38"/>
      <c r="AGY53" s="38"/>
      <c r="AGZ53" s="38"/>
      <c r="AHA53" s="38"/>
      <c r="AHB53" s="38"/>
      <c r="AHC53" s="38"/>
      <c r="AHD53" s="38"/>
      <c r="AHE53" s="38"/>
      <c r="AHF53" s="38"/>
      <c r="AHG53" s="38"/>
      <c r="AHH53" s="38"/>
      <c r="AHI53" s="38"/>
      <c r="AHJ53" s="38"/>
      <c r="AHK53" s="38"/>
      <c r="AHL53" s="38"/>
      <c r="AHM53" s="38"/>
      <c r="AHN53" s="38"/>
      <c r="AHO53" s="38"/>
      <c r="AHP53" s="38"/>
      <c r="AHQ53" s="38"/>
      <c r="AHR53" s="38"/>
      <c r="AHS53" s="38"/>
      <c r="AHT53" s="38"/>
      <c r="AHU53" s="38"/>
      <c r="AHV53" s="38"/>
      <c r="AHW53" s="38"/>
      <c r="AHX53" s="38"/>
      <c r="AHY53" s="38"/>
      <c r="AHZ53" s="38"/>
      <c r="AIA53" s="38"/>
      <c r="AIB53" s="38"/>
      <c r="AIC53" s="38"/>
      <c r="AID53" s="38"/>
      <c r="AIE53" s="38"/>
      <c r="AIF53" s="38"/>
      <c r="AIG53" s="38"/>
      <c r="AIH53" s="38"/>
      <c r="AII53" s="38"/>
      <c r="AIJ53" s="38"/>
      <c r="AIK53" s="38"/>
      <c r="AIL53" s="38"/>
      <c r="AIM53" s="38"/>
      <c r="AIN53" s="38"/>
      <c r="AIO53" s="38"/>
      <c r="AIP53" s="38"/>
      <c r="AIQ53" s="38"/>
      <c r="AIR53" s="38"/>
      <c r="AIS53" s="38"/>
      <c r="AIT53" s="38"/>
      <c r="AIU53" s="38"/>
      <c r="AIV53" s="38"/>
      <c r="AIW53" s="38"/>
      <c r="AIX53" s="38"/>
      <c r="AIY53" s="38"/>
      <c r="AIZ53" s="38"/>
      <c r="AJA53" s="38"/>
      <c r="AJB53" s="38"/>
      <c r="AJC53" s="38"/>
      <c r="AJD53" s="38"/>
      <c r="AJE53" s="38"/>
      <c r="AJF53" s="38"/>
      <c r="AJG53" s="38"/>
      <c r="AJH53" s="38"/>
      <c r="AJI53" s="38"/>
      <c r="AJJ53" s="38"/>
      <c r="AJK53" s="38"/>
      <c r="AJL53" s="38"/>
      <c r="AJM53" s="38"/>
      <c r="AJN53" s="38"/>
      <c r="AJO53" s="38"/>
      <c r="AJP53" s="38"/>
      <c r="AJQ53" s="38"/>
      <c r="AJR53" s="38"/>
      <c r="AJS53" s="38"/>
      <c r="AJT53" s="38"/>
      <c r="AJU53" s="38"/>
      <c r="AJV53" s="38"/>
      <c r="AJW53" s="38"/>
      <c r="AJX53" s="38"/>
      <c r="AJY53" s="38"/>
      <c r="AJZ53" s="38"/>
      <c r="AKA53" s="38"/>
      <c r="AKB53" s="38"/>
      <c r="AKC53" s="38"/>
      <c r="AKD53" s="38"/>
      <c r="AKE53" s="38"/>
      <c r="AKF53" s="38"/>
      <c r="AKG53" s="38"/>
      <c r="AKH53" s="38"/>
      <c r="AKI53" s="38"/>
      <c r="AKJ53" s="38"/>
      <c r="AKK53" s="38"/>
      <c r="AKL53" s="38"/>
      <c r="AKM53" s="38"/>
      <c r="AKN53" s="38"/>
      <c r="AKO53" s="38"/>
      <c r="AKP53" s="38"/>
      <c r="AKQ53" s="38"/>
      <c r="AKR53" s="38"/>
      <c r="AKS53" s="38"/>
      <c r="AKT53" s="38"/>
      <c r="AKU53" s="38"/>
      <c r="AKV53" s="38"/>
      <c r="AKW53" s="38"/>
      <c r="AKX53" s="38"/>
      <c r="AKY53" s="38"/>
      <c r="AKZ53" s="38"/>
      <c r="ALA53" s="38"/>
      <c r="ALB53" s="38"/>
      <c r="ALC53" s="38"/>
      <c r="ALD53" s="38"/>
      <c r="ALE53" s="38"/>
      <c r="ALF53" s="38"/>
      <c r="ALG53" s="38"/>
      <c r="ALH53" s="38"/>
      <c r="ALI53" s="38"/>
      <c r="ALJ53" s="38"/>
      <c r="ALK53" s="38"/>
      <c r="ALL53" s="38"/>
      <c r="ALM53" s="38"/>
      <c r="ALN53" s="38"/>
      <c r="ALO53" s="38"/>
      <c r="ALP53" s="38"/>
      <c r="ALQ53" s="38"/>
      <c r="ALR53" s="38"/>
      <c r="ALS53" s="38"/>
      <c r="ALT53" s="38"/>
      <c r="ALU53" s="38"/>
      <c r="ALV53" s="38"/>
      <c r="ALW53" s="38"/>
      <c r="ALX53" s="38"/>
      <c r="ALY53" s="38"/>
      <c r="ALZ53" s="38"/>
      <c r="AMA53" s="38"/>
      <c r="AMB53" s="38"/>
    </row>
  </sheetData>
  <conditionalFormatting sqref="H8:H46">
    <cfRule type="cellIs" dxfId="5" priority="1" operator="notBetween">
      <formula>-0.01</formula>
      <formula>0.01</formula>
    </cfRule>
    <cfRule type="cellIs" dxfId="4" priority="2" operator="lessThan">
      <formula>-0.01</formula>
    </cfRule>
    <cfRule type="cellIs" dxfId="3" priority="3" operator="greaterThan">
      <formula>0.01</formula>
    </cfRule>
  </conditionalFormatting>
  <hyperlinks>
    <hyperlink ref="T2" r:id="rId1" xr:uid="{0F1941DB-758F-49C5-844D-124725818E1E}"/>
  </hyperlink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3E7F9-9103-4E94-AEDC-7BAAD38FA476}">
  <sheetPr codeName="Sheet5"/>
  <dimension ref="A1:XFC53"/>
  <sheetViews>
    <sheetView zoomScale="90" zoomScaleNormal="90" workbookViewId="0"/>
  </sheetViews>
  <sheetFormatPr defaultRowHeight="15"/>
  <cols>
    <col min="1017" max="1017" width="9.5703125" bestFit="1" customWidth="1"/>
    <col min="1018" max="1018" width="12" customWidth="1"/>
  </cols>
  <sheetData>
    <row r="1" spans="1:1017">
      <c r="A1" s="134" t="s">
        <v>1066</v>
      </c>
      <c r="Q1">
        <v>0</v>
      </c>
      <c r="T1" s="57" t="s">
        <v>1035</v>
      </c>
    </row>
    <row r="2" spans="1:1017">
      <c r="D2" s="72" t="s">
        <v>1050</v>
      </c>
      <c r="Q2">
        <v>0</v>
      </c>
    </row>
    <row r="3" spans="1:1017">
      <c r="C3" s="5"/>
      <c r="D3" s="133" t="e" cm="1">
        <f t="array" ref="D3">AVERAGE(ABS(D8:D50))+AVERAGE(ABS(H8:H50))+AVERAGE(ABS(N8:N50))</f>
        <v>#DIV/0!</v>
      </c>
      <c r="Q3">
        <v>0</v>
      </c>
    </row>
    <row r="4" spans="1:1017">
      <c r="Q4">
        <v>0</v>
      </c>
    </row>
    <row r="5" spans="1:1017">
      <c r="D5" s="10"/>
      <c r="H5" s="10"/>
      <c r="N5" s="10"/>
      <c r="P5" s="34" t="s">
        <v>1025</v>
      </c>
      <c r="Q5" s="58">
        <v>7.7876842150079617E-2</v>
      </c>
    </row>
    <row r="6" spans="1:1017" ht="15.75" thickBot="1">
      <c r="B6" s="28"/>
      <c r="K6" t="s">
        <v>1041</v>
      </c>
    </row>
    <row r="7" spans="1:1017" ht="15.75" thickBot="1">
      <c r="B7" s="28" t="s">
        <v>1040</v>
      </c>
      <c r="C7" s="28" t="s">
        <v>1020</v>
      </c>
      <c r="D7" s="28" t="s">
        <v>1021</v>
      </c>
      <c r="F7" s="28" t="s">
        <v>1022</v>
      </c>
      <c r="G7" s="28" t="s">
        <v>1023</v>
      </c>
      <c r="H7" s="28" t="s">
        <v>1021</v>
      </c>
      <c r="I7" s="26"/>
      <c r="J7" s="28" t="s">
        <v>1024</v>
      </c>
      <c r="K7" s="28" t="s">
        <v>1026</v>
      </c>
      <c r="L7" s="26"/>
      <c r="M7" s="28" t="s">
        <v>1019</v>
      </c>
      <c r="N7" s="28" t="s">
        <v>1021</v>
      </c>
      <c r="P7" s="27"/>
      <c r="Q7" s="28" t="s">
        <v>12</v>
      </c>
      <c r="R7" s="28" t="s">
        <v>13</v>
      </c>
      <c r="S7" s="28" t="s">
        <v>14</v>
      </c>
      <c r="T7" s="28" t="s">
        <v>15</v>
      </c>
      <c r="U7" s="28" t="s">
        <v>16</v>
      </c>
      <c r="V7" s="28" t="s">
        <v>17</v>
      </c>
      <c r="W7" s="28" t="s">
        <v>18</v>
      </c>
      <c r="X7" s="28" t="s">
        <v>19</v>
      </c>
      <c r="Y7" s="28" t="s">
        <v>20</v>
      </c>
      <c r="Z7" s="28" t="s">
        <v>21</v>
      </c>
      <c r="AA7" s="28" t="s">
        <v>22</v>
      </c>
      <c r="AB7" s="28" t="s">
        <v>23</v>
      </c>
      <c r="AC7" s="28" t="s">
        <v>24</v>
      </c>
      <c r="AD7" s="28" t="s">
        <v>25</v>
      </c>
      <c r="AE7" s="28" t="s">
        <v>26</v>
      </c>
      <c r="AF7" s="28" t="s">
        <v>27</v>
      </c>
      <c r="AG7" s="28" t="s">
        <v>28</v>
      </c>
      <c r="AH7" s="28" t="s">
        <v>29</v>
      </c>
      <c r="AI7" s="28" t="s">
        <v>30</v>
      </c>
      <c r="AJ7" s="28" t="s">
        <v>31</v>
      </c>
      <c r="AK7" s="28" t="s">
        <v>32</v>
      </c>
      <c r="AL7" s="28" t="s">
        <v>33</v>
      </c>
      <c r="AM7" s="28" t="s">
        <v>34</v>
      </c>
      <c r="AN7" s="28" t="s">
        <v>35</v>
      </c>
      <c r="AO7" s="28" t="s">
        <v>36</v>
      </c>
      <c r="AP7" s="28" t="s">
        <v>37</v>
      </c>
      <c r="AQ7" s="28" t="s">
        <v>38</v>
      </c>
      <c r="AR7" s="28" t="s">
        <v>39</v>
      </c>
      <c r="AS7" s="28" t="s">
        <v>40</v>
      </c>
      <c r="AT7" s="28" t="s">
        <v>41</v>
      </c>
      <c r="AU7" s="28" t="s">
        <v>42</v>
      </c>
      <c r="AV7" s="28" t="s">
        <v>43</v>
      </c>
      <c r="AW7" s="28" t="s">
        <v>44</v>
      </c>
      <c r="AX7" s="28" t="s">
        <v>45</v>
      </c>
      <c r="AY7" s="28" t="s">
        <v>46</v>
      </c>
      <c r="AZ7" s="28" t="s">
        <v>47</v>
      </c>
      <c r="BA7" s="28" t="s">
        <v>48</v>
      </c>
      <c r="BB7" s="28" t="s">
        <v>49</v>
      </c>
      <c r="BC7" s="28" t="s">
        <v>50</v>
      </c>
      <c r="BD7" s="28" t="s">
        <v>51</v>
      </c>
      <c r="BE7" s="28" t="s">
        <v>52</v>
      </c>
      <c r="BF7" s="28" t="s">
        <v>53</v>
      </c>
      <c r="BG7" s="28" t="s">
        <v>54</v>
      </c>
      <c r="BH7" s="28" t="s">
        <v>55</v>
      </c>
      <c r="BI7" s="28" t="s">
        <v>56</v>
      </c>
      <c r="BJ7" s="28" t="s">
        <v>57</v>
      </c>
      <c r="BK7" s="28" t="s">
        <v>58</v>
      </c>
      <c r="BL7" s="28" t="s">
        <v>59</v>
      </c>
      <c r="BM7" s="28" t="s">
        <v>60</v>
      </c>
      <c r="BN7" s="28" t="s">
        <v>61</v>
      </c>
      <c r="BO7" s="28" t="s">
        <v>62</v>
      </c>
      <c r="BP7" s="28" t="s">
        <v>63</v>
      </c>
      <c r="BQ7" s="28" t="s">
        <v>64</v>
      </c>
      <c r="BR7" s="28" t="s">
        <v>65</v>
      </c>
      <c r="BS7" s="28" t="s">
        <v>66</v>
      </c>
      <c r="BT7" s="28" t="s">
        <v>67</v>
      </c>
      <c r="BU7" s="28" t="s">
        <v>68</v>
      </c>
      <c r="BV7" s="28" t="s">
        <v>69</v>
      </c>
      <c r="BW7" s="28" t="s">
        <v>70</v>
      </c>
      <c r="BX7" s="28" t="s">
        <v>71</v>
      </c>
      <c r="BY7" s="28" t="s">
        <v>72</v>
      </c>
      <c r="BZ7" s="28" t="s">
        <v>73</v>
      </c>
      <c r="CA7" s="28" t="s">
        <v>74</v>
      </c>
      <c r="CB7" s="28" t="s">
        <v>75</v>
      </c>
      <c r="CC7" s="28" t="s">
        <v>76</v>
      </c>
      <c r="CD7" s="28" t="s">
        <v>77</v>
      </c>
      <c r="CE7" s="28" t="s">
        <v>78</v>
      </c>
      <c r="CF7" s="28" t="s">
        <v>79</v>
      </c>
      <c r="CG7" s="28" t="s">
        <v>80</v>
      </c>
      <c r="CH7" s="28" t="s">
        <v>81</v>
      </c>
      <c r="CI7" s="28" t="s">
        <v>82</v>
      </c>
      <c r="CJ7" s="28" t="s">
        <v>83</v>
      </c>
      <c r="CK7" s="28" t="s">
        <v>84</v>
      </c>
      <c r="CL7" s="28" t="s">
        <v>85</v>
      </c>
      <c r="CM7" s="28" t="s">
        <v>86</v>
      </c>
      <c r="CN7" s="28" t="s">
        <v>87</v>
      </c>
      <c r="CO7" s="28" t="s">
        <v>88</v>
      </c>
      <c r="CP7" s="28" t="s">
        <v>89</v>
      </c>
      <c r="CQ7" s="28" t="s">
        <v>90</v>
      </c>
      <c r="CR7" s="28" t="s">
        <v>91</v>
      </c>
      <c r="CS7" s="28" t="s">
        <v>92</v>
      </c>
      <c r="CT7" s="28" t="s">
        <v>93</v>
      </c>
      <c r="CU7" s="28" t="s">
        <v>94</v>
      </c>
      <c r="CV7" s="28" t="s">
        <v>95</v>
      </c>
      <c r="CW7" s="28" t="s">
        <v>96</v>
      </c>
      <c r="CX7" s="28" t="s">
        <v>97</v>
      </c>
      <c r="CY7" s="28" t="s">
        <v>98</v>
      </c>
      <c r="CZ7" s="28" t="s">
        <v>99</v>
      </c>
      <c r="DA7" s="28" t="s">
        <v>100</v>
      </c>
      <c r="DB7" s="28" t="s">
        <v>101</v>
      </c>
      <c r="DC7" s="28" t="s">
        <v>102</v>
      </c>
      <c r="DD7" s="28" t="s">
        <v>103</v>
      </c>
      <c r="DE7" s="28" t="s">
        <v>104</v>
      </c>
      <c r="DF7" s="28" t="s">
        <v>105</v>
      </c>
      <c r="DG7" s="28" t="s">
        <v>106</v>
      </c>
      <c r="DH7" s="28" t="s">
        <v>107</v>
      </c>
      <c r="DI7" s="28" t="s">
        <v>108</v>
      </c>
      <c r="DJ7" s="28" t="s">
        <v>109</v>
      </c>
      <c r="DK7" s="28" t="s">
        <v>110</v>
      </c>
      <c r="DL7" s="28" t="s">
        <v>111</v>
      </c>
      <c r="DM7" s="28" t="s">
        <v>112</v>
      </c>
      <c r="DN7" s="28" t="s">
        <v>113</v>
      </c>
      <c r="DO7" s="28" t="s">
        <v>114</v>
      </c>
      <c r="DP7" s="28" t="s">
        <v>115</v>
      </c>
      <c r="DQ7" s="28" t="s">
        <v>116</v>
      </c>
      <c r="DR7" s="28" t="s">
        <v>117</v>
      </c>
      <c r="DS7" s="28" t="s">
        <v>118</v>
      </c>
      <c r="DT7" s="28" t="s">
        <v>119</v>
      </c>
      <c r="DU7" s="28" t="s">
        <v>120</v>
      </c>
      <c r="DV7" s="28" t="s">
        <v>121</v>
      </c>
      <c r="DW7" s="28" t="s">
        <v>122</v>
      </c>
      <c r="DX7" s="28" t="s">
        <v>123</v>
      </c>
      <c r="DY7" s="28" t="s">
        <v>124</v>
      </c>
      <c r="DZ7" s="28" t="s">
        <v>125</v>
      </c>
      <c r="EA7" s="28" t="s">
        <v>126</v>
      </c>
      <c r="EB7" s="28" t="s">
        <v>127</v>
      </c>
      <c r="EC7" s="28" t="s">
        <v>128</v>
      </c>
      <c r="ED7" s="28" t="s">
        <v>129</v>
      </c>
      <c r="EE7" s="28" t="s">
        <v>130</v>
      </c>
      <c r="EF7" s="28" t="s">
        <v>131</v>
      </c>
      <c r="EG7" s="28" t="s">
        <v>132</v>
      </c>
      <c r="EH7" s="28" t="s">
        <v>133</v>
      </c>
      <c r="EI7" s="28" t="s">
        <v>134</v>
      </c>
      <c r="EJ7" s="28" t="s">
        <v>135</v>
      </c>
      <c r="EK7" s="28" t="s">
        <v>136</v>
      </c>
      <c r="EL7" s="28" t="s">
        <v>137</v>
      </c>
      <c r="EM7" s="28" t="s">
        <v>138</v>
      </c>
      <c r="EN7" s="28" t="s">
        <v>139</v>
      </c>
      <c r="EO7" s="28" t="s">
        <v>140</v>
      </c>
      <c r="EP7" s="28" t="s">
        <v>141</v>
      </c>
      <c r="EQ7" s="28" t="s">
        <v>142</v>
      </c>
      <c r="ER7" s="28" t="s">
        <v>143</v>
      </c>
      <c r="ES7" s="28" t="s">
        <v>144</v>
      </c>
      <c r="ET7" s="28" t="s">
        <v>145</v>
      </c>
      <c r="EU7" s="28" t="s">
        <v>146</v>
      </c>
      <c r="EV7" s="28" t="s">
        <v>147</v>
      </c>
      <c r="EW7" s="28" t="s">
        <v>148</v>
      </c>
      <c r="EX7" s="28" t="s">
        <v>149</v>
      </c>
      <c r="EY7" s="28" t="s">
        <v>150</v>
      </c>
      <c r="EZ7" s="28" t="s">
        <v>151</v>
      </c>
      <c r="FA7" s="28" t="s">
        <v>152</v>
      </c>
      <c r="FB7" s="28" t="s">
        <v>153</v>
      </c>
      <c r="FC7" s="28" t="s">
        <v>154</v>
      </c>
      <c r="FD7" s="28" t="s">
        <v>155</v>
      </c>
      <c r="FE7" s="28" t="s">
        <v>156</v>
      </c>
      <c r="FF7" s="28" t="s">
        <v>157</v>
      </c>
      <c r="FG7" s="28" t="s">
        <v>158</v>
      </c>
      <c r="FH7" s="28" t="s">
        <v>159</v>
      </c>
      <c r="FI7" s="28" t="s">
        <v>160</v>
      </c>
      <c r="FJ7" s="28" t="s">
        <v>161</v>
      </c>
      <c r="FK7" s="28" t="s">
        <v>162</v>
      </c>
      <c r="FL7" s="28" t="s">
        <v>163</v>
      </c>
      <c r="FM7" s="28" t="s">
        <v>164</v>
      </c>
      <c r="FN7" s="28" t="s">
        <v>165</v>
      </c>
      <c r="FO7" s="28" t="s">
        <v>166</v>
      </c>
      <c r="FP7" s="28" t="s">
        <v>167</v>
      </c>
      <c r="FQ7" s="28" t="s">
        <v>168</v>
      </c>
      <c r="FR7" s="28" t="s">
        <v>169</v>
      </c>
      <c r="FS7" s="28" t="s">
        <v>170</v>
      </c>
      <c r="FT7" s="28" t="s">
        <v>171</v>
      </c>
      <c r="FU7" s="28" t="s">
        <v>172</v>
      </c>
      <c r="FV7" s="28" t="s">
        <v>173</v>
      </c>
      <c r="FW7" s="28" t="s">
        <v>174</v>
      </c>
      <c r="FX7" s="28" t="s">
        <v>175</v>
      </c>
      <c r="FY7" s="28" t="s">
        <v>176</v>
      </c>
      <c r="FZ7" s="28" t="s">
        <v>177</v>
      </c>
      <c r="GA7" s="28" t="s">
        <v>178</v>
      </c>
      <c r="GB7" s="28" t="s">
        <v>179</v>
      </c>
      <c r="GC7" s="28" t="s">
        <v>180</v>
      </c>
      <c r="GD7" s="28" t="s">
        <v>181</v>
      </c>
      <c r="GE7" s="28" t="s">
        <v>182</v>
      </c>
      <c r="GF7" s="28" t="s">
        <v>183</v>
      </c>
      <c r="GG7" s="28" t="s">
        <v>184</v>
      </c>
      <c r="GH7" s="28" t="s">
        <v>185</v>
      </c>
      <c r="GI7" s="28" t="s">
        <v>186</v>
      </c>
      <c r="GJ7" s="28" t="s">
        <v>187</v>
      </c>
      <c r="GK7" s="28" t="s">
        <v>188</v>
      </c>
      <c r="GL7" s="28" t="s">
        <v>189</v>
      </c>
      <c r="GM7" s="28" t="s">
        <v>190</v>
      </c>
      <c r="GN7" s="28" t="s">
        <v>191</v>
      </c>
      <c r="GO7" s="28" t="s">
        <v>192</v>
      </c>
      <c r="GP7" s="28" t="s">
        <v>193</v>
      </c>
      <c r="GQ7" s="28" t="s">
        <v>194</v>
      </c>
      <c r="GR7" s="28" t="s">
        <v>195</v>
      </c>
      <c r="GS7" s="28" t="s">
        <v>196</v>
      </c>
      <c r="GT7" s="28" t="s">
        <v>197</v>
      </c>
      <c r="GU7" s="28" t="s">
        <v>198</v>
      </c>
      <c r="GV7" s="28" t="s">
        <v>199</v>
      </c>
      <c r="GW7" s="28" t="s">
        <v>200</v>
      </c>
      <c r="GX7" s="28" t="s">
        <v>201</v>
      </c>
      <c r="GY7" s="28" t="s">
        <v>202</v>
      </c>
      <c r="GZ7" s="28" t="s">
        <v>203</v>
      </c>
      <c r="HA7" s="28" t="s">
        <v>204</v>
      </c>
      <c r="HB7" s="28" t="s">
        <v>205</v>
      </c>
      <c r="HC7" s="28" t="s">
        <v>206</v>
      </c>
      <c r="HD7" s="28" t="s">
        <v>207</v>
      </c>
      <c r="HE7" s="28" t="s">
        <v>208</v>
      </c>
      <c r="HF7" s="28" t="s">
        <v>209</v>
      </c>
      <c r="HG7" s="28" t="s">
        <v>210</v>
      </c>
      <c r="HH7" s="28" t="s">
        <v>211</v>
      </c>
      <c r="HI7" s="28" t="s">
        <v>212</v>
      </c>
      <c r="HJ7" s="28" t="s">
        <v>213</v>
      </c>
      <c r="HK7" s="28" t="s">
        <v>214</v>
      </c>
      <c r="HL7" s="28" t="s">
        <v>215</v>
      </c>
      <c r="HM7" s="28" t="s">
        <v>216</v>
      </c>
      <c r="HN7" s="28" t="s">
        <v>217</v>
      </c>
      <c r="HO7" s="28" t="s">
        <v>218</v>
      </c>
      <c r="HP7" s="28" t="s">
        <v>219</v>
      </c>
      <c r="HQ7" s="28" t="s">
        <v>220</v>
      </c>
      <c r="HR7" s="28" t="s">
        <v>221</v>
      </c>
      <c r="HS7" s="28" t="s">
        <v>222</v>
      </c>
      <c r="HT7" s="28" t="s">
        <v>223</v>
      </c>
      <c r="HU7" s="28" t="s">
        <v>224</v>
      </c>
      <c r="HV7" s="28" t="s">
        <v>225</v>
      </c>
      <c r="HW7" s="28" t="s">
        <v>226</v>
      </c>
      <c r="HX7" s="28" t="s">
        <v>227</v>
      </c>
      <c r="HY7" s="28" t="s">
        <v>228</v>
      </c>
      <c r="HZ7" s="28" t="s">
        <v>229</v>
      </c>
      <c r="IA7" s="28" t="s">
        <v>230</v>
      </c>
      <c r="IB7" s="28" t="s">
        <v>231</v>
      </c>
      <c r="IC7" s="28" t="s">
        <v>232</v>
      </c>
      <c r="ID7" s="28" t="s">
        <v>233</v>
      </c>
      <c r="IE7" s="28" t="s">
        <v>234</v>
      </c>
      <c r="IF7" s="28" t="s">
        <v>235</v>
      </c>
      <c r="IG7" s="28" t="s">
        <v>236</v>
      </c>
      <c r="IH7" s="28" t="s">
        <v>237</v>
      </c>
      <c r="II7" s="28" t="s">
        <v>238</v>
      </c>
      <c r="IJ7" s="28" t="s">
        <v>239</v>
      </c>
      <c r="IK7" s="28" t="s">
        <v>240</v>
      </c>
      <c r="IL7" s="28" t="s">
        <v>241</v>
      </c>
      <c r="IM7" s="28" t="s">
        <v>242</v>
      </c>
      <c r="IN7" s="28" t="s">
        <v>243</v>
      </c>
      <c r="IO7" s="28" t="s">
        <v>244</v>
      </c>
      <c r="IP7" s="28" t="s">
        <v>245</v>
      </c>
      <c r="IQ7" s="28" t="s">
        <v>246</v>
      </c>
      <c r="IR7" s="28" t="s">
        <v>247</v>
      </c>
      <c r="IS7" s="28" t="s">
        <v>248</v>
      </c>
      <c r="IT7" s="28" t="s">
        <v>249</v>
      </c>
      <c r="IU7" s="28" t="s">
        <v>250</v>
      </c>
      <c r="IV7" s="28" t="s">
        <v>251</v>
      </c>
      <c r="IW7" s="28" t="s">
        <v>252</v>
      </c>
      <c r="IX7" s="28" t="s">
        <v>253</v>
      </c>
      <c r="IY7" s="28" t="s">
        <v>254</v>
      </c>
      <c r="IZ7" s="28" t="s">
        <v>255</v>
      </c>
      <c r="JA7" s="28" t="s">
        <v>256</v>
      </c>
      <c r="JB7" s="28" t="s">
        <v>257</v>
      </c>
      <c r="JC7" s="28" t="s">
        <v>258</v>
      </c>
      <c r="JD7" s="28" t="s">
        <v>259</v>
      </c>
      <c r="JE7" s="28" t="s">
        <v>260</v>
      </c>
      <c r="JF7" s="28" t="s">
        <v>261</v>
      </c>
      <c r="JG7" s="28" t="s">
        <v>262</v>
      </c>
      <c r="JH7" s="28" t="s">
        <v>263</v>
      </c>
      <c r="JI7" s="28" t="s">
        <v>264</v>
      </c>
      <c r="JJ7" s="28" t="s">
        <v>265</v>
      </c>
      <c r="JK7" s="28" t="s">
        <v>266</v>
      </c>
      <c r="JL7" s="28" t="s">
        <v>267</v>
      </c>
      <c r="JM7" s="28" t="s">
        <v>268</v>
      </c>
      <c r="JN7" s="28" t="s">
        <v>269</v>
      </c>
      <c r="JO7" s="28" t="s">
        <v>270</v>
      </c>
      <c r="JP7" s="28" t="s">
        <v>271</v>
      </c>
      <c r="JQ7" s="28" t="s">
        <v>272</v>
      </c>
      <c r="JR7" s="28" t="s">
        <v>273</v>
      </c>
      <c r="JS7" s="28" t="s">
        <v>274</v>
      </c>
      <c r="JT7" s="28" t="s">
        <v>275</v>
      </c>
      <c r="JU7" s="28" t="s">
        <v>276</v>
      </c>
      <c r="JV7" s="28" t="s">
        <v>277</v>
      </c>
      <c r="JW7" s="28" t="s">
        <v>278</v>
      </c>
      <c r="JX7" s="28" t="s">
        <v>279</v>
      </c>
      <c r="JY7" s="28" t="s">
        <v>280</v>
      </c>
      <c r="JZ7" s="28" t="s">
        <v>281</v>
      </c>
      <c r="KA7" s="28" t="s">
        <v>282</v>
      </c>
      <c r="KB7" s="28" t="s">
        <v>283</v>
      </c>
      <c r="KC7" s="28" t="s">
        <v>284</v>
      </c>
      <c r="KD7" s="28" t="s">
        <v>285</v>
      </c>
      <c r="KE7" s="28" t="s">
        <v>286</v>
      </c>
      <c r="KF7" s="28" t="s">
        <v>287</v>
      </c>
      <c r="KG7" s="28" t="s">
        <v>288</v>
      </c>
      <c r="KH7" s="28" t="s">
        <v>289</v>
      </c>
      <c r="KI7" s="28" t="s">
        <v>290</v>
      </c>
      <c r="KJ7" s="28" t="s">
        <v>291</v>
      </c>
      <c r="KK7" s="28" t="s">
        <v>292</v>
      </c>
      <c r="KL7" s="28" t="s">
        <v>293</v>
      </c>
      <c r="KM7" s="28" t="s">
        <v>294</v>
      </c>
      <c r="KN7" s="28" t="s">
        <v>295</v>
      </c>
      <c r="KO7" s="28" t="s">
        <v>296</v>
      </c>
      <c r="KP7" s="28" t="s">
        <v>297</v>
      </c>
      <c r="KQ7" s="28" t="s">
        <v>298</v>
      </c>
      <c r="KR7" s="28" t="s">
        <v>299</v>
      </c>
      <c r="KS7" s="28" t="s">
        <v>300</v>
      </c>
      <c r="KT7" s="28" t="s">
        <v>301</v>
      </c>
      <c r="KU7" s="28" t="s">
        <v>302</v>
      </c>
      <c r="KV7" s="28" t="s">
        <v>303</v>
      </c>
      <c r="KW7" s="28" t="s">
        <v>304</v>
      </c>
      <c r="KX7" s="28" t="s">
        <v>305</v>
      </c>
      <c r="KY7" s="28" t="s">
        <v>306</v>
      </c>
      <c r="KZ7" s="28" t="s">
        <v>307</v>
      </c>
      <c r="LA7" s="28" t="s">
        <v>308</v>
      </c>
      <c r="LB7" s="28" t="s">
        <v>309</v>
      </c>
      <c r="LC7" s="28" t="s">
        <v>310</v>
      </c>
      <c r="LD7" s="28" t="s">
        <v>311</v>
      </c>
      <c r="LE7" s="28" t="s">
        <v>312</v>
      </c>
      <c r="LF7" s="28" t="s">
        <v>313</v>
      </c>
      <c r="LG7" s="28" t="s">
        <v>314</v>
      </c>
      <c r="LH7" s="28" t="s">
        <v>315</v>
      </c>
      <c r="LI7" s="28" t="s">
        <v>316</v>
      </c>
      <c r="LJ7" s="28" t="s">
        <v>317</v>
      </c>
      <c r="LK7" s="28" t="s">
        <v>318</v>
      </c>
      <c r="LL7" s="28" t="s">
        <v>319</v>
      </c>
      <c r="LM7" s="28" t="s">
        <v>320</v>
      </c>
      <c r="LN7" s="28" t="s">
        <v>321</v>
      </c>
      <c r="LO7" s="28" t="s">
        <v>322</v>
      </c>
      <c r="LP7" s="28" t="s">
        <v>323</v>
      </c>
      <c r="LQ7" s="28" t="s">
        <v>324</v>
      </c>
      <c r="LR7" s="28" t="s">
        <v>325</v>
      </c>
      <c r="LS7" s="28" t="s">
        <v>326</v>
      </c>
      <c r="LT7" s="28" t="s">
        <v>327</v>
      </c>
      <c r="LU7" s="28" t="s">
        <v>328</v>
      </c>
      <c r="LV7" s="28" t="s">
        <v>329</v>
      </c>
      <c r="LW7" s="28" t="s">
        <v>330</v>
      </c>
      <c r="LX7" s="28" t="s">
        <v>331</v>
      </c>
      <c r="LY7" s="28" t="s">
        <v>332</v>
      </c>
      <c r="LZ7" s="28" t="s">
        <v>333</v>
      </c>
      <c r="MA7" s="28" t="s">
        <v>334</v>
      </c>
      <c r="MB7" s="28" t="s">
        <v>335</v>
      </c>
      <c r="MC7" s="28" t="s">
        <v>336</v>
      </c>
      <c r="MD7" s="28" t="s">
        <v>337</v>
      </c>
      <c r="ME7" s="28" t="s">
        <v>338</v>
      </c>
      <c r="MF7" s="28" t="s">
        <v>339</v>
      </c>
      <c r="MG7" s="28" t="s">
        <v>340</v>
      </c>
      <c r="MH7" s="28" t="s">
        <v>341</v>
      </c>
      <c r="MI7" s="28" t="s">
        <v>342</v>
      </c>
      <c r="MJ7" s="28" t="s">
        <v>343</v>
      </c>
      <c r="MK7" s="28" t="s">
        <v>344</v>
      </c>
      <c r="ML7" s="28" t="s">
        <v>345</v>
      </c>
      <c r="MM7" s="28" t="s">
        <v>346</v>
      </c>
      <c r="MN7" s="28" t="s">
        <v>347</v>
      </c>
      <c r="MO7" s="28" t="s">
        <v>348</v>
      </c>
      <c r="MP7" s="28" t="s">
        <v>349</v>
      </c>
      <c r="MQ7" s="28" t="s">
        <v>350</v>
      </c>
      <c r="MR7" s="28" t="s">
        <v>351</v>
      </c>
      <c r="MS7" s="28" t="s">
        <v>352</v>
      </c>
      <c r="MT7" s="28" t="s">
        <v>353</v>
      </c>
      <c r="MU7" s="28" t="s">
        <v>354</v>
      </c>
      <c r="MV7" s="28" t="s">
        <v>355</v>
      </c>
      <c r="MW7" s="28" t="s">
        <v>356</v>
      </c>
      <c r="MX7" s="28" t="s">
        <v>357</v>
      </c>
      <c r="MY7" s="28" t="s">
        <v>358</v>
      </c>
      <c r="MZ7" s="28" t="s">
        <v>359</v>
      </c>
      <c r="NA7" s="28" t="s">
        <v>360</v>
      </c>
      <c r="NB7" s="28" t="s">
        <v>361</v>
      </c>
      <c r="NC7" s="28" t="s">
        <v>362</v>
      </c>
      <c r="ND7" s="28" t="s">
        <v>363</v>
      </c>
      <c r="NE7" s="28" t="s">
        <v>364</v>
      </c>
      <c r="NF7" s="28" t="s">
        <v>365</v>
      </c>
      <c r="NG7" s="28" t="s">
        <v>366</v>
      </c>
      <c r="NH7" s="28" t="s">
        <v>367</v>
      </c>
      <c r="NI7" s="28" t="s">
        <v>368</v>
      </c>
      <c r="NJ7" s="28" t="s">
        <v>369</v>
      </c>
      <c r="NK7" s="28" t="s">
        <v>370</v>
      </c>
      <c r="NL7" s="28" t="s">
        <v>371</v>
      </c>
      <c r="NM7" s="28" t="s">
        <v>372</v>
      </c>
      <c r="NN7" s="28" t="s">
        <v>373</v>
      </c>
      <c r="NO7" s="28" t="s">
        <v>374</v>
      </c>
      <c r="NP7" s="28" t="s">
        <v>375</v>
      </c>
      <c r="NQ7" s="28" t="s">
        <v>376</v>
      </c>
      <c r="NR7" s="28" t="s">
        <v>377</v>
      </c>
      <c r="NS7" s="28" t="s">
        <v>378</v>
      </c>
      <c r="NT7" s="28" t="s">
        <v>379</v>
      </c>
      <c r="NU7" s="28" t="s">
        <v>380</v>
      </c>
      <c r="NV7" s="28" t="s">
        <v>381</v>
      </c>
      <c r="NW7" s="28" t="s">
        <v>382</v>
      </c>
      <c r="NX7" s="28" t="s">
        <v>383</v>
      </c>
      <c r="NY7" s="28" t="s">
        <v>384</v>
      </c>
      <c r="NZ7" s="28" t="s">
        <v>385</v>
      </c>
      <c r="OA7" s="28" t="s">
        <v>386</v>
      </c>
      <c r="OB7" s="28" t="s">
        <v>387</v>
      </c>
      <c r="OC7" s="28" t="s">
        <v>388</v>
      </c>
      <c r="OD7" s="28" t="s">
        <v>389</v>
      </c>
      <c r="OE7" s="28" t="s">
        <v>390</v>
      </c>
      <c r="OF7" s="28" t="s">
        <v>391</v>
      </c>
      <c r="OG7" s="28" t="s">
        <v>392</v>
      </c>
      <c r="OH7" s="28" t="s">
        <v>393</v>
      </c>
      <c r="OI7" s="28" t="s">
        <v>394</v>
      </c>
      <c r="OJ7" s="28" t="s">
        <v>395</v>
      </c>
      <c r="OK7" s="28" t="s">
        <v>396</v>
      </c>
      <c r="OL7" s="28" t="s">
        <v>397</v>
      </c>
      <c r="OM7" s="28" t="s">
        <v>398</v>
      </c>
      <c r="ON7" s="28" t="s">
        <v>399</v>
      </c>
      <c r="OO7" s="28" t="s">
        <v>400</v>
      </c>
      <c r="OP7" s="28" t="s">
        <v>401</v>
      </c>
      <c r="OQ7" s="28" t="s">
        <v>402</v>
      </c>
      <c r="OR7" s="28" t="s">
        <v>403</v>
      </c>
      <c r="OS7" s="28" t="s">
        <v>404</v>
      </c>
      <c r="OT7" s="28" t="s">
        <v>405</v>
      </c>
      <c r="OU7" s="28" t="s">
        <v>406</v>
      </c>
      <c r="OV7" s="28" t="s">
        <v>407</v>
      </c>
      <c r="OW7" s="28" t="s">
        <v>408</v>
      </c>
      <c r="OX7" s="28" t="s">
        <v>409</v>
      </c>
      <c r="OY7" s="28" t="s">
        <v>410</v>
      </c>
      <c r="OZ7" s="28" t="s">
        <v>411</v>
      </c>
      <c r="PA7" s="28" t="s">
        <v>412</v>
      </c>
      <c r="PB7" s="28" t="s">
        <v>413</v>
      </c>
      <c r="PC7" s="28" t="s">
        <v>414</v>
      </c>
      <c r="PD7" s="28" t="s">
        <v>415</v>
      </c>
      <c r="PE7" s="28" t="s">
        <v>416</v>
      </c>
      <c r="PF7" s="28" t="s">
        <v>417</v>
      </c>
      <c r="PG7" s="28" t="s">
        <v>418</v>
      </c>
      <c r="PH7" s="28" t="s">
        <v>419</v>
      </c>
      <c r="PI7" s="28" t="s">
        <v>420</v>
      </c>
      <c r="PJ7" s="28" t="s">
        <v>421</v>
      </c>
      <c r="PK7" s="28" t="s">
        <v>422</v>
      </c>
      <c r="PL7" s="28" t="s">
        <v>423</v>
      </c>
      <c r="PM7" s="28" t="s">
        <v>424</v>
      </c>
      <c r="PN7" s="28" t="s">
        <v>425</v>
      </c>
      <c r="PO7" s="28" t="s">
        <v>426</v>
      </c>
      <c r="PP7" s="28" t="s">
        <v>427</v>
      </c>
      <c r="PQ7" s="28" t="s">
        <v>428</v>
      </c>
      <c r="PR7" s="28" t="s">
        <v>429</v>
      </c>
      <c r="PS7" s="28" t="s">
        <v>430</v>
      </c>
      <c r="PT7" s="28" t="s">
        <v>431</v>
      </c>
      <c r="PU7" s="28" t="s">
        <v>432</v>
      </c>
      <c r="PV7" s="28" t="s">
        <v>433</v>
      </c>
      <c r="PW7" s="28" t="s">
        <v>434</v>
      </c>
      <c r="PX7" s="28" t="s">
        <v>435</v>
      </c>
      <c r="PY7" s="28" t="s">
        <v>436</v>
      </c>
      <c r="PZ7" s="28" t="s">
        <v>437</v>
      </c>
      <c r="QA7" s="28" t="s">
        <v>438</v>
      </c>
      <c r="QB7" s="28" t="s">
        <v>439</v>
      </c>
      <c r="QC7" s="28" t="s">
        <v>440</v>
      </c>
      <c r="QD7" s="28" t="s">
        <v>441</v>
      </c>
      <c r="QE7" s="28" t="s">
        <v>442</v>
      </c>
      <c r="QF7" s="28" t="s">
        <v>443</v>
      </c>
      <c r="QG7" s="28" t="s">
        <v>444</v>
      </c>
      <c r="QH7" s="28" t="s">
        <v>445</v>
      </c>
      <c r="QI7" s="28" t="s">
        <v>446</v>
      </c>
      <c r="QJ7" s="28" t="s">
        <v>447</v>
      </c>
      <c r="QK7" s="28" t="s">
        <v>448</v>
      </c>
      <c r="QL7" s="28" t="s">
        <v>449</v>
      </c>
      <c r="QM7" s="28" t="s">
        <v>450</v>
      </c>
      <c r="QN7" s="28" t="s">
        <v>451</v>
      </c>
      <c r="QO7" s="28" t="s">
        <v>452</v>
      </c>
      <c r="QP7" s="28" t="s">
        <v>453</v>
      </c>
      <c r="QQ7" s="28" t="s">
        <v>454</v>
      </c>
      <c r="QR7" s="28" t="s">
        <v>455</v>
      </c>
      <c r="QS7" s="28" t="s">
        <v>456</v>
      </c>
      <c r="QT7" s="28" t="s">
        <v>457</v>
      </c>
      <c r="QU7" s="28" t="s">
        <v>458</v>
      </c>
      <c r="QV7" s="28" t="s">
        <v>459</v>
      </c>
      <c r="QW7" s="28" t="s">
        <v>460</v>
      </c>
      <c r="QX7" s="28" t="s">
        <v>461</v>
      </c>
      <c r="QY7" s="28" t="s">
        <v>462</v>
      </c>
      <c r="QZ7" s="28" t="s">
        <v>463</v>
      </c>
      <c r="RA7" s="28" t="s">
        <v>464</v>
      </c>
      <c r="RB7" s="28" t="s">
        <v>465</v>
      </c>
      <c r="RC7" s="28" t="s">
        <v>466</v>
      </c>
      <c r="RD7" s="28" t="s">
        <v>467</v>
      </c>
      <c r="RE7" s="28" t="s">
        <v>468</v>
      </c>
      <c r="RF7" s="28" t="s">
        <v>469</v>
      </c>
      <c r="RG7" s="28" t="s">
        <v>470</v>
      </c>
      <c r="RH7" s="28" t="s">
        <v>471</v>
      </c>
      <c r="RI7" s="28" t="s">
        <v>472</v>
      </c>
      <c r="RJ7" s="28" t="s">
        <v>473</v>
      </c>
      <c r="RK7" s="28" t="s">
        <v>474</v>
      </c>
      <c r="RL7" s="28" t="s">
        <v>475</v>
      </c>
      <c r="RM7" s="28" t="s">
        <v>476</v>
      </c>
      <c r="RN7" s="28" t="s">
        <v>477</v>
      </c>
      <c r="RO7" s="28" t="s">
        <v>478</v>
      </c>
      <c r="RP7" s="28" t="s">
        <v>479</v>
      </c>
      <c r="RQ7" s="28" t="s">
        <v>480</v>
      </c>
      <c r="RR7" s="28" t="s">
        <v>481</v>
      </c>
      <c r="RS7" s="28" t="s">
        <v>482</v>
      </c>
      <c r="RT7" s="28" t="s">
        <v>483</v>
      </c>
      <c r="RU7" s="28" t="s">
        <v>484</v>
      </c>
      <c r="RV7" s="28" t="s">
        <v>485</v>
      </c>
      <c r="RW7" s="28" t="s">
        <v>486</v>
      </c>
      <c r="RX7" s="28" t="s">
        <v>487</v>
      </c>
      <c r="RY7" s="28" t="s">
        <v>488</v>
      </c>
      <c r="RZ7" s="28" t="s">
        <v>489</v>
      </c>
      <c r="SA7" s="28" t="s">
        <v>490</v>
      </c>
      <c r="SB7" s="28" t="s">
        <v>491</v>
      </c>
      <c r="SC7" s="28" t="s">
        <v>492</v>
      </c>
      <c r="SD7" s="28" t="s">
        <v>493</v>
      </c>
      <c r="SE7" s="28" t="s">
        <v>494</v>
      </c>
      <c r="SF7" s="28" t="s">
        <v>495</v>
      </c>
      <c r="SG7" s="28" t="s">
        <v>496</v>
      </c>
      <c r="SH7" s="28" t="s">
        <v>497</v>
      </c>
      <c r="SI7" s="28" t="s">
        <v>498</v>
      </c>
      <c r="SJ7" s="28" t="s">
        <v>499</v>
      </c>
      <c r="SK7" s="28" t="s">
        <v>500</v>
      </c>
      <c r="SL7" s="28" t="s">
        <v>501</v>
      </c>
      <c r="SM7" s="28" t="s">
        <v>502</v>
      </c>
      <c r="SN7" s="28" t="s">
        <v>503</v>
      </c>
      <c r="SO7" s="28" t="s">
        <v>504</v>
      </c>
      <c r="SP7" s="28" t="s">
        <v>505</v>
      </c>
      <c r="SQ7" s="28" t="s">
        <v>506</v>
      </c>
      <c r="SR7" s="28" t="s">
        <v>507</v>
      </c>
      <c r="SS7" s="28" t="s">
        <v>508</v>
      </c>
      <c r="ST7" s="28" t="s">
        <v>509</v>
      </c>
      <c r="SU7" s="28" t="s">
        <v>510</v>
      </c>
      <c r="SV7" s="28" t="s">
        <v>511</v>
      </c>
      <c r="SW7" s="28" t="s">
        <v>512</v>
      </c>
      <c r="SX7" s="28" t="s">
        <v>513</v>
      </c>
      <c r="SY7" s="28" t="s">
        <v>514</v>
      </c>
      <c r="SZ7" s="28" t="s">
        <v>515</v>
      </c>
      <c r="TA7" s="28" t="s">
        <v>516</v>
      </c>
      <c r="TB7" s="28" t="s">
        <v>517</v>
      </c>
      <c r="TC7" s="28" t="s">
        <v>518</v>
      </c>
      <c r="TD7" s="28" t="s">
        <v>519</v>
      </c>
      <c r="TE7" s="28" t="s">
        <v>520</v>
      </c>
      <c r="TF7" s="28" t="s">
        <v>521</v>
      </c>
      <c r="TG7" s="28" t="s">
        <v>522</v>
      </c>
      <c r="TH7" s="28" t="s">
        <v>523</v>
      </c>
      <c r="TI7" s="28" t="s">
        <v>524</v>
      </c>
      <c r="TJ7" s="28" t="s">
        <v>525</v>
      </c>
      <c r="TK7" s="28" t="s">
        <v>526</v>
      </c>
      <c r="TL7" s="28" t="s">
        <v>527</v>
      </c>
      <c r="TM7" s="28" t="s">
        <v>528</v>
      </c>
      <c r="TN7" s="28" t="s">
        <v>529</v>
      </c>
      <c r="TO7" s="28" t="s">
        <v>530</v>
      </c>
      <c r="TP7" s="28" t="s">
        <v>531</v>
      </c>
      <c r="TQ7" s="28" t="s">
        <v>532</v>
      </c>
      <c r="TR7" s="28" t="s">
        <v>533</v>
      </c>
      <c r="TS7" s="28" t="s">
        <v>534</v>
      </c>
      <c r="TT7" s="28" t="s">
        <v>535</v>
      </c>
      <c r="TU7" s="28" t="s">
        <v>536</v>
      </c>
      <c r="TV7" s="28" t="s">
        <v>537</v>
      </c>
      <c r="TW7" s="28" t="s">
        <v>538</v>
      </c>
      <c r="TX7" s="28" t="s">
        <v>539</v>
      </c>
      <c r="TY7" s="28" t="s">
        <v>540</v>
      </c>
      <c r="TZ7" s="28" t="s">
        <v>541</v>
      </c>
      <c r="UA7" s="28" t="s">
        <v>542</v>
      </c>
      <c r="UB7" s="28" t="s">
        <v>543</v>
      </c>
      <c r="UC7" s="28" t="s">
        <v>544</v>
      </c>
      <c r="UD7" s="28" t="s">
        <v>545</v>
      </c>
      <c r="UE7" s="28" t="s">
        <v>546</v>
      </c>
      <c r="UF7" s="28" t="s">
        <v>547</v>
      </c>
      <c r="UG7" s="28" t="s">
        <v>548</v>
      </c>
      <c r="UH7" s="28" t="s">
        <v>549</v>
      </c>
      <c r="UI7" s="28" t="s">
        <v>550</v>
      </c>
      <c r="UJ7" s="28" t="s">
        <v>551</v>
      </c>
      <c r="UK7" s="28" t="s">
        <v>552</v>
      </c>
      <c r="UL7" s="28" t="s">
        <v>553</v>
      </c>
      <c r="UM7" s="28" t="s">
        <v>554</v>
      </c>
      <c r="UN7" s="28" t="s">
        <v>555</v>
      </c>
      <c r="UO7" s="28" t="s">
        <v>556</v>
      </c>
      <c r="UP7" s="28" t="s">
        <v>557</v>
      </c>
      <c r="UQ7" s="28" t="s">
        <v>558</v>
      </c>
      <c r="UR7" s="28" t="s">
        <v>559</v>
      </c>
      <c r="US7" s="28" t="s">
        <v>560</v>
      </c>
      <c r="UT7" s="28" t="s">
        <v>561</v>
      </c>
      <c r="UU7" s="28" t="s">
        <v>562</v>
      </c>
      <c r="UV7" s="28" t="s">
        <v>563</v>
      </c>
      <c r="UW7" s="28" t="s">
        <v>564</v>
      </c>
      <c r="UX7" s="28" t="s">
        <v>565</v>
      </c>
      <c r="UY7" s="28" t="s">
        <v>566</v>
      </c>
      <c r="UZ7" s="28" t="s">
        <v>567</v>
      </c>
      <c r="VA7" s="28" t="s">
        <v>568</v>
      </c>
      <c r="VB7" s="28" t="s">
        <v>569</v>
      </c>
      <c r="VC7" s="28" t="s">
        <v>570</v>
      </c>
      <c r="VD7" s="28" t="s">
        <v>571</v>
      </c>
      <c r="VE7" s="28" t="s">
        <v>572</v>
      </c>
      <c r="VF7" s="28" t="s">
        <v>573</v>
      </c>
      <c r="VG7" s="28" t="s">
        <v>574</v>
      </c>
      <c r="VH7" s="28" t="s">
        <v>575</v>
      </c>
      <c r="VI7" s="28" t="s">
        <v>576</v>
      </c>
      <c r="VJ7" s="28" t="s">
        <v>577</v>
      </c>
      <c r="VK7" s="28" t="s">
        <v>578</v>
      </c>
      <c r="VL7" s="28" t="s">
        <v>579</v>
      </c>
      <c r="VM7" s="28" t="s">
        <v>580</v>
      </c>
      <c r="VN7" s="28" t="s">
        <v>581</v>
      </c>
      <c r="VO7" s="28" t="s">
        <v>582</v>
      </c>
      <c r="VP7" s="28" t="s">
        <v>583</v>
      </c>
      <c r="VQ7" s="28" t="s">
        <v>584</v>
      </c>
      <c r="VR7" s="28" t="s">
        <v>585</v>
      </c>
      <c r="VS7" s="28" t="s">
        <v>586</v>
      </c>
      <c r="VT7" s="28" t="s">
        <v>587</v>
      </c>
      <c r="VU7" s="28" t="s">
        <v>588</v>
      </c>
      <c r="VV7" s="28" t="s">
        <v>589</v>
      </c>
      <c r="VW7" s="28" t="s">
        <v>590</v>
      </c>
      <c r="VX7" s="28" t="s">
        <v>591</v>
      </c>
      <c r="VY7" s="28" t="s">
        <v>592</v>
      </c>
      <c r="VZ7" s="28" t="s">
        <v>593</v>
      </c>
      <c r="WA7" s="28" t="s">
        <v>594</v>
      </c>
      <c r="WB7" s="28" t="s">
        <v>595</v>
      </c>
      <c r="WC7" s="28" t="s">
        <v>596</v>
      </c>
      <c r="WD7" s="28" t="s">
        <v>597</v>
      </c>
      <c r="WE7" s="28" t="s">
        <v>598</v>
      </c>
      <c r="WF7" s="28" t="s">
        <v>599</v>
      </c>
      <c r="WG7" s="28" t="s">
        <v>600</v>
      </c>
      <c r="WH7" s="28" t="s">
        <v>601</v>
      </c>
      <c r="WI7" s="28" t="s">
        <v>602</v>
      </c>
      <c r="WJ7" s="28" t="s">
        <v>603</v>
      </c>
      <c r="WK7" s="28" t="s">
        <v>604</v>
      </c>
      <c r="WL7" s="28" t="s">
        <v>605</v>
      </c>
      <c r="WM7" s="28" t="s">
        <v>606</v>
      </c>
      <c r="WN7" s="28" t="s">
        <v>607</v>
      </c>
      <c r="WO7" s="28" t="s">
        <v>608</v>
      </c>
      <c r="WP7" s="28" t="s">
        <v>609</v>
      </c>
      <c r="WQ7" s="28" t="s">
        <v>610</v>
      </c>
      <c r="WR7" s="28" t="s">
        <v>611</v>
      </c>
      <c r="WS7" s="28" t="s">
        <v>612</v>
      </c>
      <c r="WT7" s="28" t="s">
        <v>613</v>
      </c>
      <c r="WU7" s="28" t="s">
        <v>614</v>
      </c>
      <c r="WV7" s="28" t="s">
        <v>615</v>
      </c>
      <c r="WW7" s="28" t="s">
        <v>616</v>
      </c>
      <c r="WX7" s="28" t="s">
        <v>617</v>
      </c>
      <c r="WY7" s="28" t="s">
        <v>618</v>
      </c>
      <c r="WZ7" s="28" t="s">
        <v>619</v>
      </c>
      <c r="XA7" s="28" t="s">
        <v>620</v>
      </c>
      <c r="XB7" s="28" t="s">
        <v>621</v>
      </c>
      <c r="XC7" s="28" t="s">
        <v>622</v>
      </c>
      <c r="XD7" s="28" t="s">
        <v>623</v>
      </c>
      <c r="XE7" s="28" t="s">
        <v>624</v>
      </c>
      <c r="XF7" s="28" t="s">
        <v>625</v>
      </c>
      <c r="XG7" s="28" t="s">
        <v>626</v>
      </c>
      <c r="XH7" s="28" t="s">
        <v>627</v>
      </c>
      <c r="XI7" s="28" t="s">
        <v>628</v>
      </c>
      <c r="XJ7" s="28" t="s">
        <v>629</v>
      </c>
      <c r="XK7" s="28" t="s">
        <v>630</v>
      </c>
      <c r="XL7" s="28" t="s">
        <v>631</v>
      </c>
      <c r="XM7" s="28" t="s">
        <v>632</v>
      </c>
      <c r="XN7" s="28" t="s">
        <v>633</v>
      </c>
      <c r="XO7" s="28" t="s">
        <v>634</v>
      </c>
      <c r="XP7" s="28" t="s">
        <v>635</v>
      </c>
      <c r="XQ7" s="28" t="s">
        <v>636</v>
      </c>
      <c r="XR7" s="28" t="s">
        <v>637</v>
      </c>
      <c r="XS7" s="28" t="s">
        <v>638</v>
      </c>
      <c r="XT7" s="28" t="s">
        <v>639</v>
      </c>
      <c r="XU7" s="28" t="s">
        <v>640</v>
      </c>
      <c r="XV7" s="28" t="s">
        <v>641</v>
      </c>
      <c r="XW7" s="28" t="s">
        <v>642</v>
      </c>
      <c r="XX7" s="28" t="s">
        <v>643</v>
      </c>
      <c r="XY7" s="28" t="s">
        <v>644</v>
      </c>
      <c r="XZ7" s="28" t="s">
        <v>645</v>
      </c>
      <c r="YA7" s="28" t="s">
        <v>646</v>
      </c>
      <c r="YB7" s="28" t="s">
        <v>647</v>
      </c>
      <c r="YC7" s="28" t="s">
        <v>648</v>
      </c>
      <c r="YD7" s="28" t="s">
        <v>649</v>
      </c>
      <c r="YE7" s="28" t="s">
        <v>650</v>
      </c>
      <c r="YF7" s="28" t="s">
        <v>651</v>
      </c>
      <c r="YG7" s="28" t="s">
        <v>652</v>
      </c>
      <c r="YH7" s="28" t="s">
        <v>653</v>
      </c>
      <c r="YI7" s="28" t="s">
        <v>654</v>
      </c>
      <c r="YJ7" s="28" t="s">
        <v>655</v>
      </c>
      <c r="YK7" s="28" t="s">
        <v>656</v>
      </c>
      <c r="YL7" s="28" t="s">
        <v>657</v>
      </c>
      <c r="YM7" s="28" t="s">
        <v>658</v>
      </c>
      <c r="YN7" s="28" t="s">
        <v>659</v>
      </c>
      <c r="YO7" s="28" t="s">
        <v>660</v>
      </c>
      <c r="YP7" s="28" t="s">
        <v>661</v>
      </c>
      <c r="YQ7" s="28" t="s">
        <v>662</v>
      </c>
      <c r="YR7" s="28" t="s">
        <v>663</v>
      </c>
      <c r="YS7" s="28" t="s">
        <v>664</v>
      </c>
      <c r="YT7" s="28" t="s">
        <v>665</v>
      </c>
      <c r="YU7" s="28" t="s">
        <v>666</v>
      </c>
      <c r="YV7" s="28" t="s">
        <v>667</v>
      </c>
      <c r="YW7" s="28" t="s">
        <v>668</v>
      </c>
      <c r="YX7" s="28" t="s">
        <v>669</v>
      </c>
      <c r="YY7" s="28" t="s">
        <v>670</v>
      </c>
      <c r="YZ7" s="28" t="s">
        <v>671</v>
      </c>
      <c r="ZA7" s="28" t="s">
        <v>672</v>
      </c>
      <c r="ZB7" s="28" t="s">
        <v>673</v>
      </c>
      <c r="ZC7" s="28" t="s">
        <v>674</v>
      </c>
      <c r="ZD7" s="28" t="s">
        <v>675</v>
      </c>
      <c r="ZE7" s="28" t="s">
        <v>676</v>
      </c>
      <c r="ZF7" s="28" t="s">
        <v>677</v>
      </c>
      <c r="ZG7" s="28" t="s">
        <v>678</v>
      </c>
      <c r="ZH7" s="28" t="s">
        <v>679</v>
      </c>
      <c r="ZI7" s="28" t="s">
        <v>680</v>
      </c>
      <c r="ZJ7" s="28" t="s">
        <v>681</v>
      </c>
      <c r="ZK7" s="28" t="s">
        <v>682</v>
      </c>
      <c r="ZL7" s="28" t="s">
        <v>683</v>
      </c>
      <c r="ZM7" s="28" t="s">
        <v>684</v>
      </c>
      <c r="ZN7" s="28" t="s">
        <v>685</v>
      </c>
      <c r="ZO7" s="28" t="s">
        <v>686</v>
      </c>
      <c r="ZP7" s="28" t="s">
        <v>687</v>
      </c>
      <c r="ZQ7" s="28" t="s">
        <v>688</v>
      </c>
      <c r="ZR7" s="28" t="s">
        <v>689</v>
      </c>
      <c r="ZS7" s="28" t="s">
        <v>690</v>
      </c>
      <c r="ZT7" s="28" t="s">
        <v>691</v>
      </c>
      <c r="ZU7" s="28" t="s">
        <v>692</v>
      </c>
      <c r="ZV7" s="28" t="s">
        <v>693</v>
      </c>
      <c r="ZW7" s="28" t="s">
        <v>694</v>
      </c>
      <c r="ZX7" s="28" t="s">
        <v>695</v>
      </c>
      <c r="ZY7" s="28" t="s">
        <v>696</v>
      </c>
      <c r="ZZ7" s="28" t="s">
        <v>697</v>
      </c>
      <c r="AAA7" s="28" t="s">
        <v>698</v>
      </c>
      <c r="AAB7" s="28" t="s">
        <v>699</v>
      </c>
      <c r="AAC7" s="28" t="s">
        <v>700</v>
      </c>
      <c r="AAD7" s="28" t="s">
        <v>701</v>
      </c>
      <c r="AAE7" s="28" t="s">
        <v>702</v>
      </c>
      <c r="AAF7" s="28" t="s">
        <v>703</v>
      </c>
      <c r="AAG7" s="28" t="s">
        <v>704</v>
      </c>
      <c r="AAH7" s="28" t="s">
        <v>705</v>
      </c>
      <c r="AAI7" s="28" t="s">
        <v>706</v>
      </c>
      <c r="AAJ7" s="28" t="s">
        <v>707</v>
      </c>
      <c r="AAK7" s="28" t="s">
        <v>708</v>
      </c>
      <c r="AAL7" s="28" t="s">
        <v>709</v>
      </c>
      <c r="AAM7" s="28" t="s">
        <v>710</v>
      </c>
      <c r="AAN7" s="28" t="s">
        <v>711</v>
      </c>
      <c r="AAO7" s="28" t="s">
        <v>712</v>
      </c>
      <c r="AAP7" s="28" t="s">
        <v>713</v>
      </c>
      <c r="AAQ7" s="28" t="s">
        <v>714</v>
      </c>
      <c r="AAR7" s="28" t="s">
        <v>715</v>
      </c>
      <c r="AAS7" s="28" t="s">
        <v>716</v>
      </c>
      <c r="AAT7" s="28" t="s">
        <v>717</v>
      </c>
      <c r="AAU7" s="28" t="s">
        <v>718</v>
      </c>
      <c r="AAV7" s="28" t="s">
        <v>719</v>
      </c>
      <c r="AAW7" s="28" t="s">
        <v>720</v>
      </c>
      <c r="AAX7" s="28" t="s">
        <v>721</v>
      </c>
      <c r="AAY7" s="28" t="s">
        <v>722</v>
      </c>
      <c r="AAZ7" s="28" t="s">
        <v>723</v>
      </c>
      <c r="ABA7" s="28" t="s">
        <v>724</v>
      </c>
      <c r="ABB7" s="28" t="s">
        <v>725</v>
      </c>
      <c r="ABC7" s="28" t="s">
        <v>726</v>
      </c>
      <c r="ABD7" s="28" t="s">
        <v>727</v>
      </c>
      <c r="ABE7" s="28" t="s">
        <v>728</v>
      </c>
      <c r="ABF7" s="28" t="s">
        <v>729</v>
      </c>
      <c r="ABG7" s="28" t="s">
        <v>730</v>
      </c>
      <c r="ABH7" s="28" t="s">
        <v>731</v>
      </c>
      <c r="ABI7" s="28" t="s">
        <v>732</v>
      </c>
      <c r="ABJ7" s="28" t="s">
        <v>733</v>
      </c>
      <c r="ABK7" s="28" t="s">
        <v>734</v>
      </c>
      <c r="ABL7" s="28" t="s">
        <v>735</v>
      </c>
      <c r="ABM7" s="28" t="s">
        <v>736</v>
      </c>
      <c r="ABN7" s="28" t="s">
        <v>737</v>
      </c>
      <c r="ABO7" s="28" t="s">
        <v>738</v>
      </c>
      <c r="ABP7" s="28" t="s">
        <v>739</v>
      </c>
      <c r="ABQ7" s="28" t="s">
        <v>740</v>
      </c>
      <c r="ABR7" s="28" t="s">
        <v>741</v>
      </c>
      <c r="ABS7" s="28" t="s">
        <v>742</v>
      </c>
      <c r="ABT7" s="28" t="s">
        <v>743</v>
      </c>
      <c r="ABU7" s="28" t="s">
        <v>744</v>
      </c>
      <c r="ABV7" s="28" t="s">
        <v>745</v>
      </c>
      <c r="ABW7" s="28" t="s">
        <v>746</v>
      </c>
      <c r="ABX7" s="28" t="s">
        <v>747</v>
      </c>
      <c r="ABY7" s="28" t="s">
        <v>748</v>
      </c>
      <c r="ABZ7" s="28" t="s">
        <v>749</v>
      </c>
      <c r="ACA7" s="28" t="s">
        <v>750</v>
      </c>
      <c r="ACB7" s="28" t="s">
        <v>751</v>
      </c>
      <c r="ACC7" s="28" t="s">
        <v>752</v>
      </c>
      <c r="ACD7" s="28" t="s">
        <v>753</v>
      </c>
      <c r="ACE7" s="28" t="s">
        <v>754</v>
      </c>
      <c r="ACF7" s="28" t="s">
        <v>755</v>
      </c>
      <c r="ACG7" s="28" t="s">
        <v>756</v>
      </c>
      <c r="ACH7" s="28" t="s">
        <v>757</v>
      </c>
      <c r="ACI7" s="28" t="s">
        <v>758</v>
      </c>
      <c r="ACJ7" s="28" t="s">
        <v>759</v>
      </c>
      <c r="ACK7" s="28" t="s">
        <v>760</v>
      </c>
      <c r="ACL7" s="28" t="s">
        <v>761</v>
      </c>
      <c r="ACM7" s="28" t="s">
        <v>762</v>
      </c>
      <c r="ACN7" s="28" t="s">
        <v>763</v>
      </c>
      <c r="ACO7" s="28" t="s">
        <v>764</v>
      </c>
      <c r="ACP7" s="28" t="s">
        <v>765</v>
      </c>
      <c r="ACQ7" s="28" t="s">
        <v>766</v>
      </c>
      <c r="ACR7" s="28" t="s">
        <v>767</v>
      </c>
      <c r="ACS7" s="28" t="s">
        <v>768</v>
      </c>
      <c r="ACT7" s="28" t="s">
        <v>769</v>
      </c>
      <c r="ACU7" s="28" t="s">
        <v>770</v>
      </c>
      <c r="ACV7" s="28" t="s">
        <v>771</v>
      </c>
      <c r="ACW7" s="28" t="s">
        <v>772</v>
      </c>
      <c r="ACX7" s="28" t="s">
        <v>773</v>
      </c>
      <c r="ACY7" s="28" t="s">
        <v>774</v>
      </c>
      <c r="ACZ7" s="28" t="s">
        <v>775</v>
      </c>
      <c r="ADA7" s="28" t="s">
        <v>776</v>
      </c>
      <c r="ADB7" s="28" t="s">
        <v>777</v>
      </c>
      <c r="ADC7" s="28" t="s">
        <v>778</v>
      </c>
      <c r="ADD7" s="28" t="s">
        <v>779</v>
      </c>
      <c r="ADE7" s="28" t="s">
        <v>780</v>
      </c>
      <c r="ADF7" s="28" t="s">
        <v>781</v>
      </c>
      <c r="ADG7" s="28" t="s">
        <v>782</v>
      </c>
      <c r="ADH7" s="28" t="s">
        <v>783</v>
      </c>
      <c r="ADI7" s="28" t="s">
        <v>784</v>
      </c>
      <c r="ADJ7" s="28" t="s">
        <v>785</v>
      </c>
      <c r="ADK7" s="28" t="s">
        <v>786</v>
      </c>
      <c r="ADL7" s="28" t="s">
        <v>787</v>
      </c>
      <c r="ADM7" s="28" t="s">
        <v>788</v>
      </c>
      <c r="ADN7" s="28" t="s">
        <v>789</v>
      </c>
      <c r="ADO7" s="28" t="s">
        <v>790</v>
      </c>
      <c r="ADP7" s="28" t="s">
        <v>791</v>
      </c>
      <c r="ADQ7" s="28" t="s">
        <v>792</v>
      </c>
      <c r="ADR7" s="28" t="s">
        <v>793</v>
      </c>
      <c r="ADS7" s="28" t="s">
        <v>794</v>
      </c>
      <c r="ADT7" s="28" t="s">
        <v>795</v>
      </c>
      <c r="ADU7" s="28" t="s">
        <v>796</v>
      </c>
      <c r="ADV7" s="28" t="s">
        <v>797</v>
      </c>
      <c r="ADW7" s="28" t="s">
        <v>798</v>
      </c>
      <c r="ADX7" s="28" t="s">
        <v>799</v>
      </c>
      <c r="ADY7" s="28" t="s">
        <v>800</v>
      </c>
      <c r="ADZ7" s="28" t="s">
        <v>801</v>
      </c>
      <c r="AEA7" s="28" t="s">
        <v>802</v>
      </c>
      <c r="AEB7" s="28" t="s">
        <v>803</v>
      </c>
      <c r="AEC7" s="28" t="s">
        <v>804</v>
      </c>
      <c r="AED7" s="28" t="s">
        <v>805</v>
      </c>
      <c r="AEE7" s="28" t="s">
        <v>806</v>
      </c>
      <c r="AEF7" s="28" t="s">
        <v>807</v>
      </c>
      <c r="AEG7" s="28" t="s">
        <v>808</v>
      </c>
      <c r="AEH7" s="28" t="s">
        <v>809</v>
      </c>
      <c r="AEI7" s="28" t="s">
        <v>810</v>
      </c>
      <c r="AEJ7" s="28" t="s">
        <v>811</v>
      </c>
      <c r="AEK7" s="28" t="s">
        <v>812</v>
      </c>
      <c r="AEL7" s="28" t="s">
        <v>813</v>
      </c>
      <c r="AEM7" s="28" t="s">
        <v>814</v>
      </c>
      <c r="AEN7" s="28" t="s">
        <v>815</v>
      </c>
      <c r="AEO7" s="28" t="s">
        <v>816</v>
      </c>
      <c r="AEP7" s="28" t="s">
        <v>817</v>
      </c>
      <c r="AEQ7" s="28" t="s">
        <v>818</v>
      </c>
      <c r="AER7" s="28" t="s">
        <v>819</v>
      </c>
      <c r="AES7" s="28" t="s">
        <v>820</v>
      </c>
      <c r="AET7" s="28" t="s">
        <v>821</v>
      </c>
      <c r="AEU7" s="28" t="s">
        <v>822</v>
      </c>
      <c r="AEV7" s="28" t="s">
        <v>823</v>
      </c>
      <c r="AEW7" s="28" t="s">
        <v>824</v>
      </c>
      <c r="AEX7" s="28" t="s">
        <v>825</v>
      </c>
      <c r="AEY7" s="28" t="s">
        <v>826</v>
      </c>
      <c r="AEZ7" s="28" t="s">
        <v>827</v>
      </c>
      <c r="AFA7" s="28" t="s">
        <v>828</v>
      </c>
      <c r="AFB7" s="28" t="s">
        <v>829</v>
      </c>
      <c r="AFC7" s="28" t="s">
        <v>830</v>
      </c>
      <c r="AFD7" s="28" t="s">
        <v>831</v>
      </c>
      <c r="AFE7" s="28" t="s">
        <v>832</v>
      </c>
      <c r="AFF7" s="28" t="s">
        <v>833</v>
      </c>
      <c r="AFG7" s="28" t="s">
        <v>834</v>
      </c>
      <c r="AFH7" s="28" t="s">
        <v>835</v>
      </c>
      <c r="AFI7" s="28" t="s">
        <v>836</v>
      </c>
      <c r="AFJ7" s="28" t="s">
        <v>837</v>
      </c>
      <c r="AFK7" s="28" t="s">
        <v>838</v>
      </c>
      <c r="AFL7" s="28" t="s">
        <v>839</v>
      </c>
      <c r="AFM7" s="28" t="s">
        <v>840</v>
      </c>
      <c r="AFN7" s="28" t="s">
        <v>841</v>
      </c>
      <c r="AFO7" s="28" t="s">
        <v>842</v>
      </c>
      <c r="AFP7" s="28" t="s">
        <v>843</v>
      </c>
      <c r="AFQ7" s="28" t="s">
        <v>844</v>
      </c>
      <c r="AFR7" s="28" t="s">
        <v>845</v>
      </c>
      <c r="AFS7" s="28" t="s">
        <v>846</v>
      </c>
      <c r="AFT7" s="28" t="s">
        <v>847</v>
      </c>
      <c r="AFU7" s="28" t="s">
        <v>848</v>
      </c>
      <c r="AFV7" s="28" t="s">
        <v>849</v>
      </c>
      <c r="AFW7" s="28" t="s">
        <v>850</v>
      </c>
      <c r="AFX7" s="28" t="s">
        <v>851</v>
      </c>
      <c r="AFY7" s="28" t="s">
        <v>852</v>
      </c>
      <c r="AFZ7" s="28" t="s">
        <v>853</v>
      </c>
      <c r="AGA7" s="28" t="s">
        <v>854</v>
      </c>
      <c r="AGB7" s="28" t="s">
        <v>855</v>
      </c>
      <c r="AGC7" s="28" t="s">
        <v>856</v>
      </c>
      <c r="AGD7" s="28" t="s">
        <v>857</v>
      </c>
      <c r="AGE7" s="28" t="s">
        <v>858</v>
      </c>
      <c r="AGF7" s="28" t="s">
        <v>859</v>
      </c>
      <c r="AGG7" s="28" t="s">
        <v>860</v>
      </c>
      <c r="AGH7" s="28" t="s">
        <v>861</v>
      </c>
      <c r="AGI7" s="28" t="s">
        <v>862</v>
      </c>
      <c r="AGJ7" s="28" t="s">
        <v>863</v>
      </c>
      <c r="AGK7" s="28" t="s">
        <v>864</v>
      </c>
      <c r="AGL7" s="28" t="s">
        <v>865</v>
      </c>
      <c r="AGM7" s="28" t="s">
        <v>866</v>
      </c>
      <c r="AGN7" s="28" t="s">
        <v>867</v>
      </c>
      <c r="AGO7" s="28" t="s">
        <v>868</v>
      </c>
      <c r="AGP7" s="28" t="s">
        <v>869</v>
      </c>
      <c r="AGQ7" s="28" t="s">
        <v>870</v>
      </c>
      <c r="AGR7" s="28" t="s">
        <v>871</v>
      </c>
      <c r="AGS7" s="28" t="s">
        <v>872</v>
      </c>
      <c r="AGT7" s="28" t="s">
        <v>873</v>
      </c>
      <c r="AGU7" s="28" t="s">
        <v>874</v>
      </c>
      <c r="AGV7" s="28" t="s">
        <v>875</v>
      </c>
      <c r="AGW7" s="28" t="s">
        <v>876</v>
      </c>
      <c r="AGX7" s="28" t="s">
        <v>877</v>
      </c>
      <c r="AGY7" s="28" t="s">
        <v>878</v>
      </c>
      <c r="AGZ7" s="28" t="s">
        <v>879</v>
      </c>
      <c r="AHA7" s="28" t="s">
        <v>880</v>
      </c>
      <c r="AHB7" s="28" t="s">
        <v>881</v>
      </c>
      <c r="AHC7" s="28" t="s">
        <v>882</v>
      </c>
      <c r="AHD7" s="28" t="s">
        <v>883</v>
      </c>
      <c r="AHE7" s="28" t="s">
        <v>884</v>
      </c>
      <c r="AHF7" s="28" t="s">
        <v>885</v>
      </c>
      <c r="AHG7" s="28" t="s">
        <v>886</v>
      </c>
      <c r="AHH7" s="28" t="s">
        <v>887</v>
      </c>
      <c r="AHI7" s="28" t="s">
        <v>888</v>
      </c>
      <c r="AHJ7" s="28" t="s">
        <v>889</v>
      </c>
      <c r="AHK7" s="28" t="s">
        <v>890</v>
      </c>
      <c r="AHL7" s="28" t="s">
        <v>891</v>
      </c>
      <c r="AHM7" s="28" t="s">
        <v>892</v>
      </c>
      <c r="AHN7" s="28" t="s">
        <v>893</v>
      </c>
      <c r="AHO7" s="28" t="s">
        <v>894</v>
      </c>
      <c r="AHP7" s="28" t="s">
        <v>895</v>
      </c>
      <c r="AHQ7" s="28" t="s">
        <v>896</v>
      </c>
      <c r="AHR7" s="28" t="s">
        <v>897</v>
      </c>
      <c r="AHS7" s="28" t="s">
        <v>898</v>
      </c>
      <c r="AHT7" s="28" t="s">
        <v>899</v>
      </c>
      <c r="AHU7" s="28" t="s">
        <v>900</v>
      </c>
      <c r="AHV7" s="28" t="s">
        <v>901</v>
      </c>
      <c r="AHW7" s="28" t="s">
        <v>902</v>
      </c>
      <c r="AHX7" s="28" t="s">
        <v>903</v>
      </c>
      <c r="AHY7" s="28" t="s">
        <v>904</v>
      </c>
      <c r="AHZ7" s="28" t="s">
        <v>905</v>
      </c>
      <c r="AIA7" s="28" t="s">
        <v>906</v>
      </c>
      <c r="AIB7" s="28" t="s">
        <v>907</v>
      </c>
      <c r="AIC7" s="28" t="s">
        <v>908</v>
      </c>
      <c r="AID7" s="28" t="s">
        <v>909</v>
      </c>
      <c r="AIE7" s="28" t="s">
        <v>910</v>
      </c>
      <c r="AIF7" s="28" t="s">
        <v>911</v>
      </c>
      <c r="AIG7" s="28" t="s">
        <v>912</v>
      </c>
      <c r="AIH7" s="28" t="s">
        <v>913</v>
      </c>
      <c r="AII7" s="28" t="s">
        <v>914</v>
      </c>
      <c r="AIJ7" s="28" t="s">
        <v>915</v>
      </c>
      <c r="AIK7" s="28" t="s">
        <v>916</v>
      </c>
      <c r="AIL7" s="28" t="s">
        <v>917</v>
      </c>
      <c r="AIM7" s="28" t="s">
        <v>918</v>
      </c>
      <c r="AIN7" s="28" t="s">
        <v>919</v>
      </c>
      <c r="AIO7" s="28" t="s">
        <v>920</v>
      </c>
      <c r="AIP7" s="28" t="s">
        <v>921</v>
      </c>
      <c r="AIQ7" s="28" t="s">
        <v>922</v>
      </c>
      <c r="AIR7" s="28" t="s">
        <v>923</v>
      </c>
      <c r="AIS7" s="28" t="s">
        <v>924</v>
      </c>
      <c r="AIT7" s="28" t="s">
        <v>925</v>
      </c>
      <c r="AIU7" s="28" t="s">
        <v>926</v>
      </c>
      <c r="AIV7" s="28" t="s">
        <v>927</v>
      </c>
      <c r="AIW7" s="28" t="s">
        <v>928</v>
      </c>
      <c r="AIX7" s="28" t="s">
        <v>929</v>
      </c>
      <c r="AIY7" s="28" t="s">
        <v>930</v>
      </c>
      <c r="AIZ7" s="28" t="s">
        <v>931</v>
      </c>
      <c r="AJA7" s="28" t="s">
        <v>932</v>
      </c>
      <c r="AJB7" s="28" t="s">
        <v>933</v>
      </c>
      <c r="AJC7" s="28" t="s">
        <v>934</v>
      </c>
      <c r="AJD7" s="28" t="s">
        <v>935</v>
      </c>
      <c r="AJE7" s="28" t="s">
        <v>936</v>
      </c>
      <c r="AJF7" s="28" t="s">
        <v>937</v>
      </c>
      <c r="AJG7" s="28" t="s">
        <v>938</v>
      </c>
      <c r="AJH7" s="28" t="s">
        <v>939</v>
      </c>
      <c r="AJI7" s="28" t="s">
        <v>940</v>
      </c>
      <c r="AJJ7" s="28" t="s">
        <v>941</v>
      </c>
      <c r="AJK7" s="28" t="s">
        <v>942</v>
      </c>
      <c r="AJL7" s="28" t="s">
        <v>943</v>
      </c>
      <c r="AJM7" s="28" t="s">
        <v>944</v>
      </c>
      <c r="AJN7" s="28" t="s">
        <v>945</v>
      </c>
      <c r="AJO7" s="28" t="s">
        <v>946</v>
      </c>
      <c r="AJP7" s="28" t="s">
        <v>947</v>
      </c>
      <c r="AJQ7" s="28" t="s">
        <v>948</v>
      </c>
      <c r="AJR7" s="28" t="s">
        <v>949</v>
      </c>
      <c r="AJS7" s="28" t="s">
        <v>950</v>
      </c>
      <c r="AJT7" s="28" t="s">
        <v>951</v>
      </c>
      <c r="AJU7" s="28" t="s">
        <v>952</v>
      </c>
      <c r="AJV7" s="28" t="s">
        <v>953</v>
      </c>
      <c r="AJW7" s="28" t="s">
        <v>954</v>
      </c>
      <c r="AJX7" s="28" t="s">
        <v>955</v>
      </c>
      <c r="AJY7" s="28" t="s">
        <v>956</v>
      </c>
      <c r="AJZ7" s="28" t="s">
        <v>957</v>
      </c>
      <c r="AKA7" s="28" t="s">
        <v>958</v>
      </c>
      <c r="AKB7" s="28" t="s">
        <v>959</v>
      </c>
      <c r="AKC7" s="28" t="s">
        <v>960</v>
      </c>
      <c r="AKD7" s="28" t="s">
        <v>961</v>
      </c>
      <c r="AKE7" s="28" t="s">
        <v>962</v>
      </c>
      <c r="AKF7" s="28" t="s">
        <v>963</v>
      </c>
      <c r="AKG7" s="28" t="s">
        <v>964</v>
      </c>
      <c r="AKH7" s="28" t="s">
        <v>965</v>
      </c>
      <c r="AKI7" s="28" t="s">
        <v>966</v>
      </c>
      <c r="AKJ7" s="28" t="s">
        <v>967</v>
      </c>
      <c r="AKK7" s="28" t="s">
        <v>968</v>
      </c>
      <c r="AKL7" s="28" t="s">
        <v>969</v>
      </c>
      <c r="AKM7" s="28" t="s">
        <v>970</v>
      </c>
      <c r="AKN7" s="28" t="s">
        <v>971</v>
      </c>
      <c r="AKO7" s="28" t="s">
        <v>972</v>
      </c>
      <c r="AKP7" s="28" t="s">
        <v>973</v>
      </c>
      <c r="AKQ7" s="28" t="s">
        <v>974</v>
      </c>
      <c r="AKR7" s="28" t="s">
        <v>975</v>
      </c>
      <c r="AKS7" s="28" t="s">
        <v>976</v>
      </c>
      <c r="AKT7" s="28" t="s">
        <v>977</v>
      </c>
      <c r="AKU7" s="28" t="s">
        <v>978</v>
      </c>
      <c r="AKV7" s="28" t="s">
        <v>979</v>
      </c>
      <c r="AKW7" s="28" t="s">
        <v>980</v>
      </c>
      <c r="AKX7" s="28" t="s">
        <v>981</v>
      </c>
      <c r="AKY7" s="28" t="s">
        <v>982</v>
      </c>
      <c r="AKZ7" s="28" t="s">
        <v>983</v>
      </c>
      <c r="ALA7" s="28" t="s">
        <v>984</v>
      </c>
      <c r="ALB7" s="28" t="s">
        <v>985</v>
      </c>
      <c r="ALC7" s="28" t="s">
        <v>986</v>
      </c>
      <c r="ALD7" s="28" t="s">
        <v>987</v>
      </c>
      <c r="ALE7" s="28" t="s">
        <v>988</v>
      </c>
      <c r="ALF7" s="28" t="s">
        <v>989</v>
      </c>
      <c r="ALG7" s="28" t="s">
        <v>990</v>
      </c>
      <c r="ALH7" s="28" t="s">
        <v>991</v>
      </c>
      <c r="ALI7" s="28" t="s">
        <v>992</v>
      </c>
      <c r="ALJ7" s="28" t="s">
        <v>993</v>
      </c>
      <c r="ALK7" s="28" t="s">
        <v>994</v>
      </c>
      <c r="ALL7" s="28" t="s">
        <v>995</v>
      </c>
      <c r="ALM7" s="28" t="s">
        <v>996</v>
      </c>
      <c r="ALN7" s="28" t="s">
        <v>997</v>
      </c>
      <c r="ALO7" s="28" t="s">
        <v>998</v>
      </c>
      <c r="ALP7" s="28" t="s">
        <v>999</v>
      </c>
      <c r="ALQ7" s="28" t="s">
        <v>1000</v>
      </c>
      <c r="ALR7" s="28" t="s">
        <v>1001</v>
      </c>
      <c r="ALS7" s="28" t="s">
        <v>1002</v>
      </c>
      <c r="ALT7" s="28" t="s">
        <v>1003</v>
      </c>
      <c r="ALU7" s="28" t="s">
        <v>1004</v>
      </c>
      <c r="ALV7" s="28" t="s">
        <v>1005</v>
      </c>
      <c r="ALW7" s="28" t="s">
        <v>1006</v>
      </c>
      <c r="ALX7" s="28" t="s">
        <v>1007</v>
      </c>
      <c r="ALY7" s="28" t="s">
        <v>1008</v>
      </c>
      <c r="ALZ7" s="28" t="s">
        <v>1009</v>
      </c>
      <c r="AMA7" s="28" t="s">
        <v>1010</v>
      </c>
      <c r="AMB7" s="29" t="s">
        <v>1011</v>
      </c>
      <c r="AMC7" s="30"/>
    </row>
    <row r="8" spans="1:1017">
      <c r="B8" s="43">
        <f t="array" ref="B8">_xlfn.STDEV.S((Q8:AMB8-$Q$8:$AMB$8)/$Q$8:$AMB$8)</f>
        <v>0</v>
      </c>
      <c r="C8" s="43">
        <v>0</v>
      </c>
      <c r="D8" s="43">
        <f t="shared" ref="D8:D46" si="0">B8-C8</f>
        <v>0</v>
      </c>
      <c r="F8" s="35"/>
      <c r="G8" s="10">
        <f>'Price+SD Inputs'!M35</f>
        <v>0.26932553694259176</v>
      </c>
      <c r="H8" s="36"/>
      <c r="I8" s="39"/>
      <c r="J8" s="10">
        <f>'Price+SD Inputs'!E35</f>
        <v>3.6949999999999998</v>
      </c>
      <c r="L8" s="39"/>
      <c r="M8">
        <f t="shared" ref="M8:M46" si="1">AVERAGE(Q8:AMB8)</f>
        <v>3.6950000000000616</v>
      </c>
      <c r="N8" s="10">
        <f t="shared" ref="N8:N46" si="2">J8-M8</f>
        <v>-6.1728400169158704E-14</v>
      </c>
      <c r="P8" s="91">
        <f>VaR!A14</f>
        <v>1</v>
      </c>
      <c r="Q8" s="55">
        <f>$J$8</f>
        <v>3.6949999999999998</v>
      </c>
      <c r="R8" s="55">
        <f t="shared" ref="R8:CC8" si="3">$J$8</f>
        <v>3.6949999999999998</v>
      </c>
      <c r="S8" s="55">
        <f t="shared" si="3"/>
        <v>3.6949999999999998</v>
      </c>
      <c r="T8" s="55">
        <f t="shared" si="3"/>
        <v>3.6949999999999998</v>
      </c>
      <c r="U8" s="55">
        <f t="shared" si="3"/>
        <v>3.6949999999999998</v>
      </c>
      <c r="V8" s="55">
        <f t="shared" si="3"/>
        <v>3.6949999999999998</v>
      </c>
      <c r="W8" s="55">
        <f t="shared" si="3"/>
        <v>3.6949999999999998</v>
      </c>
      <c r="X8" s="55">
        <f t="shared" si="3"/>
        <v>3.6949999999999998</v>
      </c>
      <c r="Y8" s="55">
        <f t="shared" si="3"/>
        <v>3.6949999999999998</v>
      </c>
      <c r="Z8" s="55">
        <f t="shared" si="3"/>
        <v>3.6949999999999998</v>
      </c>
      <c r="AA8" s="55">
        <f t="shared" si="3"/>
        <v>3.6949999999999998</v>
      </c>
      <c r="AB8" s="55">
        <f t="shared" si="3"/>
        <v>3.6949999999999998</v>
      </c>
      <c r="AC8" s="55">
        <f t="shared" si="3"/>
        <v>3.6949999999999998</v>
      </c>
      <c r="AD8" s="55">
        <f t="shared" si="3"/>
        <v>3.6949999999999998</v>
      </c>
      <c r="AE8" s="55">
        <f t="shared" si="3"/>
        <v>3.6949999999999998</v>
      </c>
      <c r="AF8" s="55">
        <f t="shared" si="3"/>
        <v>3.6949999999999998</v>
      </c>
      <c r="AG8" s="55">
        <f t="shared" si="3"/>
        <v>3.6949999999999998</v>
      </c>
      <c r="AH8" s="55">
        <f t="shared" si="3"/>
        <v>3.6949999999999998</v>
      </c>
      <c r="AI8" s="55">
        <f t="shared" si="3"/>
        <v>3.6949999999999998</v>
      </c>
      <c r="AJ8" s="55">
        <f t="shared" si="3"/>
        <v>3.6949999999999998</v>
      </c>
      <c r="AK8" s="55">
        <f t="shared" si="3"/>
        <v>3.6949999999999998</v>
      </c>
      <c r="AL8" s="55">
        <f t="shared" si="3"/>
        <v>3.6949999999999998</v>
      </c>
      <c r="AM8" s="55">
        <f t="shared" si="3"/>
        <v>3.6949999999999998</v>
      </c>
      <c r="AN8" s="55">
        <f t="shared" si="3"/>
        <v>3.6949999999999998</v>
      </c>
      <c r="AO8" s="55">
        <f t="shared" si="3"/>
        <v>3.6949999999999998</v>
      </c>
      <c r="AP8" s="55">
        <f t="shared" si="3"/>
        <v>3.6949999999999998</v>
      </c>
      <c r="AQ8" s="55">
        <f t="shared" si="3"/>
        <v>3.6949999999999998</v>
      </c>
      <c r="AR8" s="55">
        <f t="shared" si="3"/>
        <v>3.6949999999999998</v>
      </c>
      <c r="AS8" s="55">
        <f t="shared" si="3"/>
        <v>3.6949999999999998</v>
      </c>
      <c r="AT8" s="55">
        <f t="shared" si="3"/>
        <v>3.6949999999999998</v>
      </c>
      <c r="AU8" s="55">
        <f t="shared" si="3"/>
        <v>3.6949999999999998</v>
      </c>
      <c r="AV8" s="55">
        <f t="shared" si="3"/>
        <v>3.6949999999999998</v>
      </c>
      <c r="AW8" s="55">
        <f t="shared" si="3"/>
        <v>3.6949999999999998</v>
      </c>
      <c r="AX8" s="55">
        <f t="shared" si="3"/>
        <v>3.6949999999999998</v>
      </c>
      <c r="AY8" s="55">
        <f t="shared" si="3"/>
        <v>3.6949999999999998</v>
      </c>
      <c r="AZ8" s="55">
        <f t="shared" si="3"/>
        <v>3.6949999999999998</v>
      </c>
      <c r="BA8" s="55">
        <f t="shared" si="3"/>
        <v>3.6949999999999998</v>
      </c>
      <c r="BB8" s="55">
        <f t="shared" si="3"/>
        <v>3.6949999999999998</v>
      </c>
      <c r="BC8" s="55">
        <f t="shared" si="3"/>
        <v>3.6949999999999998</v>
      </c>
      <c r="BD8" s="55">
        <f t="shared" si="3"/>
        <v>3.6949999999999998</v>
      </c>
      <c r="BE8" s="55">
        <f t="shared" si="3"/>
        <v>3.6949999999999998</v>
      </c>
      <c r="BF8" s="55">
        <f t="shared" si="3"/>
        <v>3.6949999999999998</v>
      </c>
      <c r="BG8" s="55">
        <f t="shared" si="3"/>
        <v>3.6949999999999998</v>
      </c>
      <c r="BH8" s="55">
        <f t="shared" si="3"/>
        <v>3.6949999999999998</v>
      </c>
      <c r="BI8" s="55">
        <f t="shared" si="3"/>
        <v>3.6949999999999998</v>
      </c>
      <c r="BJ8" s="55">
        <f t="shared" si="3"/>
        <v>3.6949999999999998</v>
      </c>
      <c r="BK8" s="55">
        <f t="shared" si="3"/>
        <v>3.6949999999999998</v>
      </c>
      <c r="BL8" s="55">
        <f t="shared" si="3"/>
        <v>3.6949999999999998</v>
      </c>
      <c r="BM8" s="55">
        <f t="shared" si="3"/>
        <v>3.6949999999999998</v>
      </c>
      <c r="BN8" s="55">
        <f t="shared" si="3"/>
        <v>3.6949999999999998</v>
      </c>
      <c r="BO8" s="55">
        <f t="shared" si="3"/>
        <v>3.6949999999999998</v>
      </c>
      <c r="BP8" s="55">
        <f t="shared" si="3"/>
        <v>3.6949999999999998</v>
      </c>
      <c r="BQ8" s="55">
        <f t="shared" si="3"/>
        <v>3.6949999999999998</v>
      </c>
      <c r="BR8" s="55">
        <f t="shared" si="3"/>
        <v>3.6949999999999998</v>
      </c>
      <c r="BS8" s="55">
        <f t="shared" si="3"/>
        <v>3.6949999999999998</v>
      </c>
      <c r="BT8" s="55">
        <f t="shared" si="3"/>
        <v>3.6949999999999998</v>
      </c>
      <c r="BU8" s="55">
        <f t="shared" si="3"/>
        <v>3.6949999999999998</v>
      </c>
      <c r="BV8" s="55">
        <f t="shared" si="3"/>
        <v>3.6949999999999998</v>
      </c>
      <c r="BW8" s="55">
        <f t="shared" si="3"/>
        <v>3.6949999999999998</v>
      </c>
      <c r="BX8" s="55">
        <f t="shared" si="3"/>
        <v>3.6949999999999998</v>
      </c>
      <c r="BY8" s="55">
        <f t="shared" si="3"/>
        <v>3.6949999999999998</v>
      </c>
      <c r="BZ8" s="55">
        <f t="shared" si="3"/>
        <v>3.6949999999999998</v>
      </c>
      <c r="CA8" s="55">
        <f t="shared" si="3"/>
        <v>3.6949999999999998</v>
      </c>
      <c r="CB8" s="55">
        <f t="shared" si="3"/>
        <v>3.6949999999999998</v>
      </c>
      <c r="CC8" s="55">
        <f t="shared" si="3"/>
        <v>3.6949999999999998</v>
      </c>
      <c r="CD8" s="55">
        <f t="shared" ref="CD8:EO8" si="4">$J$8</f>
        <v>3.6949999999999998</v>
      </c>
      <c r="CE8" s="55">
        <f t="shared" si="4"/>
        <v>3.6949999999999998</v>
      </c>
      <c r="CF8" s="55">
        <f t="shared" si="4"/>
        <v>3.6949999999999998</v>
      </c>
      <c r="CG8" s="55">
        <f t="shared" si="4"/>
        <v>3.6949999999999998</v>
      </c>
      <c r="CH8" s="55">
        <f t="shared" si="4"/>
        <v>3.6949999999999998</v>
      </c>
      <c r="CI8" s="55">
        <f t="shared" si="4"/>
        <v>3.6949999999999998</v>
      </c>
      <c r="CJ8" s="55">
        <f t="shared" si="4"/>
        <v>3.6949999999999998</v>
      </c>
      <c r="CK8" s="55">
        <f t="shared" si="4"/>
        <v>3.6949999999999998</v>
      </c>
      <c r="CL8" s="55">
        <f t="shared" si="4"/>
        <v>3.6949999999999998</v>
      </c>
      <c r="CM8" s="55">
        <f t="shared" si="4"/>
        <v>3.6949999999999998</v>
      </c>
      <c r="CN8" s="55">
        <f t="shared" si="4"/>
        <v>3.6949999999999998</v>
      </c>
      <c r="CO8" s="55">
        <f t="shared" si="4"/>
        <v>3.6949999999999998</v>
      </c>
      <c r="CP8" s="55">
        <f t="shared" si="4"/>
        <v>3.6949999999999998</v>
      </c>
      <c r="CQ8" s="55">
        <f t="shared" si="4"/>
        <v>3.6949999999999998</v>
      </c>
      <c r="CR8" s="55">
        <f t="shared" si="4"/>
        <v>3.6949999999999998</v>
      </c>
      <c r="CS8" s="55">
        <f t="shared" si="4"/>
        <v>3.6949999999999998</v>
      </c>
      <c r="CT8" s="55">
        <f t="shared" si="4"/>
        <v>3.6949999999999998</v>
      </c>
      <c r="CU8" s="55">
        <f t="shared" si="4"/>
        <v>3.6949999999999998</v>
      </c>
      <c r="CV8" s="55">
        <f t="shared" si="4"/>
        <v>3.6949999999999998</v>
      </c>
      <c r="CW8" s="55">
        <f t="shared" si="4"/>
        <v>3.6949999999999998</v>
      </c>
      <c r="CX8" s="55">
        <f t="shared" si="4"/>
        <v>3.6949999999999998</v>
      </c>
      <c r="CY8" s="55">
        <f t="shared" si="4"/>
        <v>3.6949999999999998</v>
      </c>
      <c r="CZ8" s="55">
        <f t="shared" si="4"/>
        <v>3.6949999999999998</v>
      </c>
      <c r="DA8" s="55">
        <f t="shared" si="4"/>
        <v>3.6949999999999998</v>
      </c>
      <c r="DB8" s="55">
        <f t="shared" si="4"/>
        <v>3.6949999999999998</v>
      </c>
      <c r="DC8" s="55">
        <f t="shared" si="4"/>
        <v>3.6949999999999998</v>
      </c>
      <c r="DD8" s="55">
        <f t="shared" si="4"/>
        <v>3.6949999999999998</v>
      </c>
      <c r="DE8" s="55">
        <f t="shared" si="4"/>
        <v>3.6949999999999998</v>
      </c>
      <c r="DF8" s="55">
        <f t="shared" si="4"/>
        <v>3.6949999999999998</v>
      </c>
      <c r="DG8" s="55">
        <f t="shared" si="4"/>
        <v>3.6949999999999998</v>
      </c>
      <c r="DH8" s="55">
        <f t="shared" si="4"/>
        <v>3.6949999999999998</v>
      </c>
      <c r="DI8" s="55">
        <f t="shared" si="4"/>
        <v>3.6949999999999998</v>
      </c>
      <c r="DJ8" s="55">
        <f t="shared" si="4"/>
        <v>3.6949999999999998</v>
      </c>
      <c r="DK8" s="55">
        <f t="shared" si="4"/>
        <v>3.6949999999999998</v>
      </c>
      <c r="DL8" s="55">
        <f t="shared" si="4"/>
        <v>3.6949999999999998</v>
      </c>
      <c r="DM8" s="55">
        <f t="shared" si="4"/>
        <v>3.6949999999999998</v>
      </c>
      <c r="DN8" s="55">
        <f t="shared" si="4"/>
        <v>3.6949999999999998</v>
      </c>
      <c r="DO8" s="55">
        <f t="shared" si="4"/>
        <v>3.6949999999999998</v>
      </c>
      <c r="DP8" s="55">
        <f t="shared" si="4"/>
        <v>3.6949999999999998</v>
      </c>
      <c r="DQ8" s="55">
        <f t="shared" si="4"/>
        <v>3.6949999999999998</v>
      </c>
      <c r="DR8" s="55">
        <f t="shared" si="4"/>
        <v>3.6949999999999998</v>
      </c>
      <c r="DS8" s="55">
        <f t="shared" si="4"/>
        <v>3.6949999999999998</v>
      </c>
      <c r="DT8" s="55">
        <f t="shared" si="4"/>
        <v>3.6949999999999998</v>
      </c>
      <c r="DU8" s="55">
        <f t="shared" si="4"/>
        <v>3.6949999999999998</v>
      </c>
      <c r="DV8" s="55">
        <f t="shared" si="4"/>
        <v>3.6949999999999998</v>
      </c>
      <c r="DW8" s="55">
        <f t="shared" si="4"/>
        <v>3.6949999999999998</v>
      </c>
      <c r="DX8" s="55">
        <f t="shared" si="4"/>
        <v>3.6949999999999998</v>
      </c>
      <c r="DY8" s="55">
        <f t="shared" si="4"/>
        <v>3.6949999999999998</v>
      </c>
      <c r="DZ8" s="55">
        <f t="shared" si="4"/>
        <v>3.6949999999999998</v>
      </c>
      <c r="EA8" s="55">
        <f t="shared" si="4"/>
        <v>3.6949999999999998</v>
      </c>
      <c r="EB8" s="55">
        <f t="shared" si="4"/>
        <v>3.6949999999999998</v>
      </c>
      <c r="EC8" s="55">
        <f t="shared" si="4"/>
        <v>3.6949999999999998</v>
      </c>
      <c r="ED8" s="55">
        <f t="shared" si="4"/>
        <v>3.6949999999999998</v>
      </c>
      <c r="EE8" s="55">
        <f t="shared" si="4"/>
        <v>3.6949999999999998</v>
      </c>
      <c r="EF8" s="55">
        <f t="shared" si="4"/>
        <v>3.6949999999999998</v>
      </c>
      <c r="EG8" s="55">
        <f t="shared" si="4"/>
        <v>3.6949999999999998</v>
      </c>
      <c r="EH8" s="55">
        <f t="shared" si="4"/>
        <v>3.6949999999999998</v>
      </c>
      <c r="EI8" s="55">
        <f t="shared" si="4"/>
        <v>3.6949999999999998</v>
      </c>
      <c r="EJ8" s="55">
        <f t="shared" si="4"/>
        <v>3.6949999999999998</v>
      </c>
      <c r="EK8" s="55">
        <f t="shared" si="4"/>
        <v>3.6949999999999998</v>
      </c>
      <c r="EL8" s="55">
        <f t="shared" si="4"/>
        <v>3.6949999999999998</v>
      </c>
      <c r="EM8" s="55">
        <f t="shared" si="4"/>
        <v>3.6949999999999998</v>
      </c>
      <c r="EN8" s="55">
        <f t="shared" si="4"/>
        <v>3.6949999999999998</v>
      </c>
      <c r="EO8" s="55">
        <f t="shared" si="4"/>
        <v>3.6949999999999998</v>
      </c>
      <c r="EP8" s="55">
        <f t="shared" ref="EP8:HA8" si="5">$J$8</f>
        <v>3.6949999999999998</v>
      </c>
      <c r="EQ8" s="55">
        <f t="shared" si="5"/>
        <v>3.6949999999999998</v>
      </c>
      <c r="ER8" s="55">
        <f t="shared" si="5"/>
        <v>3.6949999999999998</v>
      </c>
      <c r="ES8" s="55">
        <f t="shared" si="5"/>
        <v>3.6949999999999998</v>
      </c>
      <c r="ET8" s="55">
        <f t="shared" si="5"/>
        <v>3.6949999999999998</v>
      </c>
      <c r="EU8" s="55">
        <f t="shared" si="5"/>
        <v>3.6949999999999998</v>
      </c>
      <c r="EV8" s="55">
        <f t="shared" si="5"/>
        <v>3.6949999999999998</v>
      </c>
      <c r="EW8" s="55">
        <f t="shared" si="5"/>
        <v>3.6949999999999998</v>
      </c>
      <c r="EX8" s="55">
        <f t="shared" si="5"/>
        <v>3.6949999999999998</v>
      </c>
      <c r="EY8" s="55">
        <f t="shared" si="5"/>
        <v>3.6949999999999998</v>
      </c>
      <c r="EZ8" s="55">
        <f t="shared" si="5"/>
        <v>3.6949999999999998</v>
      </c>
      <c r="FA8" s="55">
        <f t="shared" si="5"/>
        <v>3.6949999999999998</v>
      </c>
      <c r="FB8" s="55">
        <f t="shared" si="5"/>
        <v>3.6949999999999998</v>
      </c>
      <c r="FC8" s="55">
        <f t="shared" si="5"/>
        <v>3.6949999999999998</v>
      </c>
      <c r="FD8" s="55">
        <f t="shared" si="5"/>
        <v>3.6949999999999998</v>
      </c>
      <c r="FE8" s="55">
        <f t="shared" si="5"/>
        <v>3.6949999999999998</v>
      </c>
      <c r="FF8" s="55">
        <f t="shared" si="5"/>
        <v>3.6949999999999998</v>
      </c>
      <c r="FG8" s="55">
        <f t="shared" si="5"/>
        <v>3.6949999999999998</v>
      </c>
      <c r="FH8" s="55">
        <f t="shared" si="5"/>
        <v>3.6949999999999998</v>
      </c>
      <c r="FI8" s="55">
        <f t="shared" si="5"/>
        <v>3.6949999999999998</v>
      </c>
      <c r="FJ8" s="55">
        <f t="shared" si="5"/>
        <v>3.6949999999999998</v>
      </c>
      <c r="FK8" s="55">
        <f t="shared" si="5"/>
        <v>3.6949999999999998</v>
      </c>
      <c r="FL8" s="55">
        <f t="shared" si="5"/>
        <v>3.6949999999999998</v>
      </c>
      <c r="FM8" s="55">
        <f t="shared" si="5"/>
        <v>3.6949999999999998</v>
      </c>
      <c r="FN8" s="55">
        <f t="shared" si="5"/>
        <v>3.6949999999999998</v>
      </c>
      <c r="FO8" s="55">
        <f t="shared" si="5"/>
        <v>3.6949999999999998</v>
      </c>
      <c r="FP8" s="55">
        <f t="shared" si="5"/>
        <v>3.6949999999999998</v>
      </c>
      <c r="FQ8" s="55">
        <f t="shared" si="5"/>
        <v>3.6949999999999998</v>
      </c>
      <c r="FR8" s="55">
        <f t="shared" si="5"/>
        <v>3.6949999999999998</v>
      </c>
      <c r="FS8" s="55">
        <f t="shared" si="5"/>
        <v>3.6949999999999998</v>
      </c>
      <c r="FT8" s="55">
        <f t="shared" si="5"/>
        <v>3.6949999999999998</v>
      </c>
      <c r="FU8" s="55">
        <f t="shared" si="5"/>
        <v>3.6949999999999998</v>
      </c>
      <c r="FV8" s="55">
        <f t="shared" si="5"/>
        <v>3.6949999999999998</v>
      </c>
      <c r="FW8" s="55">
        <f t="shared" si="5"/>
        <v>3.6949999999999998</v>
      </c>
      <c r="FX8" s="55">
        <f t="shared" si="5"/>
        <v>3.6949999999999998</v>
      </c>
      <c r="FY8" s="55">
        <f t="shared" si="5"/>
        <v>3.6949999999999998</v>
      </c>
      <c r="FZ8" s="55">
        <f t="shared" si="5"/>
        <v>3.6949999999999998</v>
      </c>
      <c r="GA8" s="55">
        <f t="shared" si="5"/>
        <v>3.6949999999999998</v>
      </c>
      <c r="GB8" s="55">
        <f t="shared" si="5"/>
        <v>3.6949999999999998</v>
      </c>
      <c r="GC8" s="55">
        <f t="shared" si="5"/>
        <v>3.6949999999999998</v>
      </c>
      <c r="GD8" s="55">
        <f t="shared" si="5"/>
        <v>3.6949999999999998</v>
      </c>
      <c r="GE8" s="55">
        <f t="shared" si="5"/>
        <v>3.6949999999999998</v>
      </c>
      <c r="GF8" s="55">
        <f t="shared" si="5"/>
        <v>3.6949999999999998</v>
      </c>
      <c r="GG8" s="55">
        <f t="shared" si="5"/>
        <v>3.6949999999999998</v>
      </c>
      <c r="GH8" s="55">
        <f t="shared" si="5"/>
        <v>3.6949999999999998</v>
      </c>
      <c r="GI8" s="55">
        <f t="shared" si="5"/>
        <v>3.6949999999999998</v>
      </c>
      <c r="GJ8" s="55">
        <f t="shared" si="5"/>
        <v>3.6949999999999998</v>
      </c>
      <c r="GK8" s="55">
        <f t="shared" si="5"/>
        <v>3.6949999999999998</v>
      </c>
      <c r="GL8" s="55">
        <f t="shared" si="5"/>
        <v>3.6949999999999998</v>
      </c>
      <c r="GM8" s="55">
        <f t="shared" si="5"/>
        <v>3.6949999999999998</v>
      </c>
      <c r="GN8" s="55">
        <f t="shared" si="5"/>
        <v>3.6949999999999998</v>
      </c>
      <c r="GO8" s="55">
        <f t="shared" si="5"/>
        <v>3.6949999999999998</v>
      </c>
      <c r="GP8" s="55">
        <f t="shared" si="5"/>
        <v>3.6949999999999998</v>
      </c>
      <c r="GQ8" s="55">
        <f t="shared" si="5"/>
        <v>3.6949999999999998</v>
      </c>
      <c r="GR8" s="55">
        <f t="shared" si="5"/>
        <v>3.6949999999999998</v>
      </c>
      <c r="GS8" s="55">
        <f t="shared" si="5"/>
        <v>3.6949999999999998</v>
      </c>
      <c r="GT8" s="55">
        <f t="shared" si="5"/>
        <v>3.6949999999999998</v>
      </c>
      <c r="GU8" s="55">
        <f t="shared" si="5"/>
        <v>3.6949999999999998</v>
      </c>
      <c r="GV8" s="55">
        <f t="shared" si="5"/>
        <v>3.6949999999999998</v>
      </c>
      <c r="GW8" s="55">
        <f t="shared" si="5"/>
        <v>3.6949999999999998</v>
      </c>
      <c r="GX8" s="55">
        <f t="shared" si="5"/>
        <v>3.6949999999999998</v>
      </c>
      <c r="GY8" s="55">
        <f t="shared" si="5"/>
        <v>3.6949999999999998</v>
      </c>
      <c r="GZ8" s="55">
        <f t="shared" si="5"/>
        <v>3.6949999999999998</v>
      </c>
      <c r="HA8" s="55">
        <f t="shared" si="5"/>
        <v>3.6949999999999998</v>
      </c>
      <c r="HB8" s="55">
        <f t="shared" ref="HB8:JM8" si="6">$J$8</f>
        <v>3.6949999999999998</v>
      </c>
      <c r="HC8" s="55">
        <f t="shared" si="6"/>
        <v>3.6949999999999998</v>
      </c>
      <c r="HD8" s="55">
        <f t="shared" si="6"/>
        <v>3.6949999999999998</v>
      </c>
      <c r="HE8" s="55">
        <f t="shared" si="6"/>
        <v>3.6949999999999998</v>
      </c>
      <c r="HF8" s="55">
        <f t="shared" si="6"/>
        <v>3.6949999999999998</v>
      </c>
      <c r="HG8" s="55">
        <f t="shared" si="6"/>
        <v>3.6949999999999998</v>
      </c>
      <c r="HH8" s="55">
        <f t="shared" si="6"/>
        <v>3.6949999999999998</v>
      </c>
      <c r="HI8" s="55">
        <f t="shared" si="6"/>
        <v>3.6949999999999998</v>
      </c>
      <c r="HJ8" s="55">
        <f t="shared" si="6"/>
        <v>3.6949999999999998</v>
      </c>
      <c r="HK8" s="55">
        <f t="shared" si="6"/>
        <v>3.6949999999999998</v>
      </c>
      <c r="HL8" s="55">
        <f t="shared" si="6"/>
        <v>3.6949999999999998</v>
      </c>
      <c r="HM8" s="55">
        <f t="shared" si="6"/>
        <v>3.6949999999999998</v>
      </c>
      <c r="HN8" s="55">
        <f t="shared" si="6"/>
        <v>3.6949999999999998</v>
      </c>
      <c r="HO8" s="55">
        <f t="shared" si="6"/>
        <v>3.6949999999999998</v>
      </c>
      <c r="HP8" s="55">
        <f t="shared" si="6"/>
        <v>3.6949999999999998</v>
      </c>
      <c r="HQ8" s="55">
        <f t="shared" si="6"/>
        <v>3.6949999999999998</v>
      </c>
      <c r="HR8" s="55">
        <f t="shared" si="6"/>
        <v>3.6949999999999998</v>
      </c>
      <c r="HS8" s="55">
        <f t="shared" si="6"/>
        <v>3.6949999999999998</v>
      </c>
      <c r="HT8" s="55">
        <f t="shared" si="6"/>
        <v>3.6949999999999998</v>
      </c>
      <c r="HU8" s="55">
        <f t="shared" si="6"/>
        <v>3.6949999999999998</v>
      </c>
      <c r="HV8" s="55">
        <f t="shared" si="6"/>
        <v>3.6949999999999998</v>
      </c>
      <c r="HW8" s="55">
        <f t="shared" si="6"/>
        <v>3.6949999999999998</v>
      </c>
      <c r="HX8" s="55">
        <f t="shared" si="6"/>
        <v>3.6949999999999998</v>
      </c>
      <c r="HY8" s="55">
        <f t="shared" si="6"/>
        <v>3.6949999999999998</v>
      </c>
      <c r="HZ8" s="55">
        <f t="shared" si="6"/>
        <v>3.6949999999999998</v>
      </c>
      <c r="IA8" s="55">
        <f t="shared" si="6"/>
        <v>3.6949999999999998</v>
      </c>
      <c r="IB8" s="55">
        <f t="shared" si="6"/>
        <v>3.6949999999999998</v>
      </c>
      <c r="IC8" s="55">
        <f t="shared" si="6"/>
        <v>3.6949999999999998</v>
      </c>
      <c r="ID8" s="55">
        <f t="shared" si="6"/>
        <v>3.6949999999999998</v>
      </c>
      <c r="IE8" s="55">
        <f t="shared" si="6"/>
        <v>3.6949999999999998</v>
      </c>
      <c r="IF8" s="55">
        <f t="shared" si="6"/>
        <v>3.6949999999999998</v>
      </c>
      <c r="IG8" s="55">
        <f t="shared" si="6"/>
        <v>3.6949999999999998</v>
      </c>
      <c r="IH8" s="55">
        <f t="shared" si="6"/>
        <v>3.6949999999999998</v>
      </c>
      <c r="II8" s="55">
        <f t="shared" si="6"/>
        <v>3.6949999999999998</v>
      </c>
      <c r="IJ8" s="55">
        <f t="shared" si="6"/>
        <v>3.6949999999999998</v>
      </c>
      <c r="IK8" s="55">
        <f t="shared" si="6"/>
        <v>3.6949999999999998</v>
      </c>
      <c r="IL8" s="55">
        <f t="shared" si="6"/>
        <v>3.6949999999999998</v>
      </c>
      <c r="IM8" s="55">
        <f t="shared" si="6"/>
        <v>3.6949999999999998</v>
      </c>
      <c r="IN8" s="55">
        <f t="shared" si="6"/>
        <v>3.6949999999999998</v>
      </c>
      <c r="IO8" s="55">
        <f t="shared" si="6"/>
        <v>3.6949999999999998</v>
      </c>
      <c r="IP8" s="55">
        <f t="shared" si="6"/>
        <v>3.6949999999999998</v>
      </c>
      <c r="IQ8" s="55">
        <f t="shared" si="6"/>
        <v>3.6949999999999998</v>
      </c>
      <c r="IR8" s="55">
        <f t="shared" si="6"/>
        <v>3.6949999999999998</v>
      </c>
      <c r="IS8" s="55">
        <f t="shared" si="6"/>
        <v>3.6949999999999998</v>
      </c>
      <c r="IT8" s="55">
        <f t="shared" si="6"/>
        <v>3.6949999999999998</v>
      </c>
      <c r="IU8" s="55">
        <f t="shared" si="6"/>
        <v>3.6949999999999998</v>
      </c>
      <c r="IV8" s="55">
        <f t="shared" si="6"/>
        <v>3.6949999999999998</v>
      </c>
      <c r="IW8" s="55">
        <f t="shared" si="6"/>
        <v>3.6949999999999998</v>
      </c>
      <c r="IX8" s="55">
        <f t="shared" si="6"/>
        <v>3.6949999999999998</v>
      </c>
      <c r="IY8" s="55">
        <f t="shared" si="6"/>
        <v>3.6949999999999998</v>
      </c>
      <c r="IZ8" s="55">
        <f t="shared" si="6"/>
        <v>3.6949999999999998</v>
      </c>
      <c r="JA8" s="55">
        <f t="shared" si="6"/>
        <v>3.6949999999999998</v>
      </c>
      <c r="JB8" s="55">
        <f t="shared" si="6"/>
        <v>3.6949999999999998</v>
      </c>
      <c r="JC8" s="55">
        <f t="shared" si="6"/>
        <v>3.6949999999999998</v>
      </c>
      <c r="JD8" s="55">
        <f t="shared" si="6"/>
        <v>3.6949999999999998</v>
      </c>
      <c r="JE8" s="55">
        <f t="shared" si="6"/>
        <v>3.6949999999999998</v>
      </c>
      <c r="JF8" s="55">
        <f t="shared" si="6"/>
        <v>3.6949999999999998</v>
      </c>
      <c r="JG8" s="55">
        <f t="shared" si="6"/>
        <v>3.6949999999999998</v>
      </c>
      <c r="JH8" s="55">
        <f t="shared" si="6"/>
        <v>3.6949999999999998</v>
      </c>
      <c r="JI8" s="55">
        <f t="shared" si="6"/>
        <v>3.6949999999999998</v>
      </c>
      <c r="JJ8" s="55">
        <f t="shared" si="6"/>
        <v>3.6949999999999998</v>
      </c>
      <c r="JK8" s="55">
        <f t="shared" si="6"/>
        <v>3.6949999999999998</v>
      </c>
      <c r="JL8" s="55">
        <f t="shared" si="6"/>
        <v>3.6949999999999998</v>
      </c>
      <c r="JM8" s="55">
        <f t="shared" si="6"/>
        <v>3.6949999999999998</v>
      </c>
      <c r="JN8" s="55">
        <f t="shared" ref="JN8:LY8" si="7">$J$8</f>
        <v>3.6949999999999998</v>
      </c>
      <c r="JO8" s="55">
        <f t="shared" si="7"/>
        <v>3.6949999999999998</v>
      </c>
      <c r="JP8" s="55">
        <f t="shared" si="7"/>
        <v>3.6949999999999998</v>
      </c>
      <c r="JQ8" s="55">
        <f t="shared" si="7"/>
        <v>3.6949999999999998</v>
      </c>
      <c r="JR8" s="55">
        <f t="shared" si="7"/>
        <v>3.6949999999999998</v>
      </c>
      <c r="JS8" s="55">
        <f t="shared" si="7"/>
        <v>3.6949999999999998</v>
      </c>
      <c r="JT8" s="55">
        <f t="shared" si="7"/>
        <v>3.6949999999999998</v>
      </c>
      <c r="JU8" s="55">
        <f t="shared" si="7"/>
        <v>3.6949999999999998</v>
      </c>
      <c r="JV8" s="55">
        <f t="shared" si="7"/>
        <v>3.6949999999999998</v>
      </c>
      <c r="JW8" s="55">
        <f t="shared" si="7"/>
        <v>3.6949999999999998</v>
      </c>
      <c r="JX8" s="55">
        <f t="shared" si="7"/>
        <v>3.6949999999999998</v>
      </c>
      <c r="JY8" s="55">
        <f t="shared" si="7"/>
        <v>3.6949999999999998</v>
      </c>
      <c r="JZ8" s="55">
        <f t="shared" si="7"/>
        <v>3.6949999999999998</v>
      </c>
      <c r="KA8" s="55">
        <f t="shared" si="7"/>
        <v>3.6949999999999998</v>
      </c>
      <c r="KB8" s="55">
        <f t="shared" si="7"/>
        <v>3.6949999999999998</v>
      </c>
      <c r="KC8" s="55">
        <f t="shared" si="7"/>
        <v>3.6949999999999998</v>
      </c>
      <c r="KD8" s="55">
        <f t="shared" si="7"/>
        <v>3.6949999999999998</v>
      </c>
      <c r="KE8" s="55">
        <f t="shared" si="7"/>
        <v>3.6949999999999998</v>
      </c>
      <c r="KF8" s="55">
        <f t="shared" si="7"/>
        <v>3.6949999999999998</v>
      </c>
      <c r="KG8" s="55">
        <f t="shared" si="7"/>
        <v>3.6949999999999998</v>
      </c>
      <c r="KH8" s="55">
        <f t="shared" si="7"/>
        <v>3.6949999999999998</v>
      </c>
      <c r="KI8" s="55">
        <f t="shared" si="7"/>
        <v>3.6949999999999998</v>
      </c>
      <c r="KJ8" s="55">
        <f t="shared" si="7"/>
        <v>3.6949999999999998</v>
      </c>
      <c r="KK8" s="55">
        <f t="shared" si="7"/>
        <v>3.6949999999999998</v>
      </c>
      <c r="KL8" s="55">
        <f t="shared" si="7"/>
        <v>3.6949999999999998</v>
      </c>
      <c r="KM8" s="55">
        <f t="shared" si="7"/>
        <v>3.6949999999999998</v>
      </c>
      <c r="KN8" s="55">
        <f t="shared" si="7"/>
        <v>3.6949999999999998</v>
      </c>
      <c r="KO8" s="55">
        <f t="shared" si="7"/>
        <v>3.6949999999999998</v>
      </c>
      <c r="KP8" s="55">
        <f t="shared" si="7"/>
        <v>3.6949999999999998</v>
      </c>
      <c r="KQ8" s="55">
        <f t="shared" si="7"/>
        <v>3.6949999999999998</v>
      </c>
      <c r="KR8" s="55">
        <f t="shared" si="7"/>
        <v>3.6949999999999998</v>
      </c>
      <c r="KS8" s="55">
        <f t="shared" si="7"/>
        <v>3.6949999999999998</v>
      </c>
      <c r="KT8" s="55">
        <f t="shared" si="7"/>
        <v>3.6949999999999998</v>
      </c>
      <c r="KU8" s="55">
        <f t="shared" si="7"/>
        <v>3.6949999999999998</v>
      </c>
      <c r="KV8" s="55">
        <f t="shared" si="7"/>
        <v>3.6949999999999998</v>
      </c>
      <c r="KW8" s="55">
        <f t="shared" si="7"/>
        <v>3.6949999999999998</v>
      </c>
      <c r="KX8" s="55">
        <f t="shared" si="7"/>
        <v>3.6949999999999998</v>
      </c>
      <c r="KY8" s="55">
        <f t="shared" si="7"/>
        <v>3.6949999999999998</v>
      </c>
      <c r="KZ8" s="55">
        <f t="shared" si="7"/>
        <v>3.6949999999999998</v>
      </c>
      <c r="LA8" s="55">
        <f t="shared" si="7"/>
        <v>3.6949999999999998</v>
      </c>
      <c r="LB8" s="55">
        <f t="shared" si="7"/>
        <v>3.6949999999999998</v>
      </c>
      <c r="LC8" s="55">
        <f t="shared" si="7"/>
        <v>3.6949999999999998</v>
      </c>
      <c r="LD8" s="55">
        <f t="shared" si="7"/>
        <v>3.6949999999999998</v>
      </c>
      <c r="LE8" s="55">
        <f t="shared" si="7"/>
        <v>3.6949999999999998</v>
      </c>
      <c r="LF8" s="55">
        <f t="shared" si="7"/>
        <v>3.6949999999999998</v>
      </c>
      <c r="LG8" s="55">
        <f t="shared" si="7"/>
        <v>3.6949999999999998</v>
      </c>
      <c r="LH8" s="55">
        <f t="shared" si="7"/>
        <v>3.6949999999999998</v>
      </c>
      <c r="LI8" s="55">
        <f t="shared" si="7"/>
        <v>3.6949999999999998</v>
      </c>
      <c r="LJ8" s="55">
        <f t="shared" si="7"/>
        <v>3.6949999999999998</v>
      </c>
      <c r="LK8" s="55">
        <f t="shared" si="7"/>
        <v>3.6949999999999998</v>
      </c>
      <c r="LL8" s="55">
        <f t="shared" si="7"/>
        <v>3.6949999999999998</v>
      </c>
      <c r="LM8" s="55">
        <f t="shared" si="7"/>
        <v>3.6949999999999998</v>
      </c>
      <c r="LN8" s="55">
        <f t="shared" si="7"/>
        <v>3.6949999999999998</v>
      </c>
      <c r="LO8" s="55">
        <f t="shared" si="7"/>
        <v>3.6949999999999998</v>
      </c>
      <c r="LP8" s="55">
        <f t="shared" si="7"/>
        <v>3.6949999999999998</v>
      </c>
      <c r="LQ8" s="55">
        <f t="shared" si="7"/>
        <v>3.6949999999999998</v>
      </c>
      <c r="LR8" s="55">
        <f t="shared" si="7"/>
        <v>3.6949999999999998</v>
      </c>
      <c r="LS8" s="55">
        <f t="shared" si="7"/>
        <v>3.6949999999999998</v>
      </c>
      <c r="LT8" s="55">
        <f t="shared" si="7"/>
        <v>3.6949999999999998</v>
      </c>
      <c r="LU8" s="55">
        <f t="shared" si="7"/>
        <v>3.6949999999999998</v>
      </c>
      <c r="LV8" s="55">
        <f t="shared" si="7"/>
        <v>3.6949999999999998</v>
      </c>
      <c r="LW8" s="55">
        <f t="shared" si="7"/>
        <v>3.6949999999999998</v>
      </c>
      <c r="LX8" s="55">
        <f t="shared" si="7"/>
        <v>3.6949999999999998</v>
      </c>
      <c r="LY8" s="55">
        <f t="shared" si="7"/>
        <v>3.6949999999999998</v>
      </c>
      <c r="LZ8" s="55">
        <f t="shared" ref="LZ8:OK8" si="8">$J$8</f>
        <v>3.6949999999999998</v>
      </c>
      <c r="MA8" s="55">
        <f t="shared" si="8"/>
        <v>3.6949999999999998</v>
      </c>
      <c r="MB8" s="55">
        <f t="shared" si="8"/>
        <v>3.6949999999999998</v>
      </c>
      <c r="MC8" s="55">
        <f t="shared" si="8"/>
        <v>3.6949999999999998</v>
      </c>
      <c r="MD8" s="55">
        <f t="shared" si="8"/>
        <v>3.6949999999999998</v>
      </c>
      <c r="ME8" s="55">
        <f t="shared" si="8"/>
        <v>3.6949999999999998</v>
      </c>
      <c r="MF8" s="55">
        <f t="shared" si="8"/>
        <v>3.6949999999999998</v>
      </c>
      <c r="MG8" s="55">
        <f t="shared" si="8"/>
        <v>3.6949999999999998</v>
      </c>
      <c r="MH8" s="55">
        <f t="shared" si="8"/>
        <v>3.6949999999999998</v>
      </c>
      <c r="MI8" s="55">
        <f t="shared" si="8"/>
        <v>3.6949999999999998</v>
      </c>
      <c r="MJ8" s="55">
        <f t="shared" si="8"/>
        <v>3.6949999999999998</v>
      </c>
      <c r="MK8" s="55">
        <f t="shared" si="8"/>
        <v>3.6949999999999998</v>
      </c>
      <c r="ML8" s="55">
        <f t="shared" si="8"/>
        <v>3.6949999999999998</v>
      </c>
      <c r="MM8" s="55">
        <f t="shared" si="8"/>
        <v>3.6949999999999998</v>
      </c>
      <c r="MN8" s="55">
        <f t="shared" si="8"/>
        <v>3.6949999999999998</v>
      </c>
      <c r="MO8" s="55">
        <f t="shared" si="8"/>
        <v>3.6949999999999998</v>
      </c>
      <c r="MP8" s="55">
        <f t="shared" si="8"/>
        <v>3.6949999999999998</v>
      </c>
      <c r="MQ8" s="55">
        <f t="shared" si="8"/>
        <v>3.6949999999999998</v>
      </c>
      <c r="MR8" s="55">
        <f t="shared" si="8"/>
        <v>3.6949999999999998</v>
      </c>
      <c r="MS8" s="55">
        <f t="shared" si="8"/>
        <v>3.6949999999999998</v>
      </c>
      <c r="MT8" s="55">
        <f t="shared" si="8"/>
        <v>3.6949999999999998</v>
      </c>
      <c r="MU8" s="55">
        <f t="shared" si="8"/>
        <v>3.6949999999999998</v>
      </c>
      <c r="MV8" s="55">
        <f t="shared" si="8"/>
        <v>3.6949999999999998</v>
      </c>
      <c r="MW8" s="55">
        <f t="shared" si="8"/>
        <v>3.6949999999999998</v>
      </c>
      <c r="MX8" s="55">
        <f t="shared" si="8"/>
        <v>3.6949999999999998</v>
      </c>
      <c r="MY8" s="55">
        <f t="shared" si="8"/>
        <v>3.6949999999999998</v>
      </c>
      <c r="MZ8" s="55">
        <f t="shared" si="8"/>
        <v>3.6949999999999998</v>
      </c>
      <c r="NA8" s="55">
        <f t="shared" si="8"/>
        <v>3.6949999999999998</v>
      </c>
      <c r="NB8" s="55">
        <f t="shared" si="8"/>
        <v>3.6949999999999998</v>
      </c>
      <c r="NC8" s="55">
        <f t="shared" si="8"/>
        <v>3.6949999999999998</v>
      </c>
      <c r="ND8" s="55">
        <f t="shared" si="8"/>
        <v>3.6949999999999998</v>
      </c>
      <c r="NE8" s="55">
        <f t="shared" si="8"/>
        <v>3.6949999999999998</v>
      </c>
      <c r="NF8" s="55">
        <f t="shared" si="8"/>
        <v>3.6949999999999998</v>
      </c>
      <c r="NG8" s="55">
        <f t="shared" si="8"/>
        <v>3.6949999999999998</v>
      </c>
      <c r="NH8" s="55">
        <f t="shared" si="8"/>
        <v>3.6949999999999998</v>
      </c>
      <c r="NI8" s="55">
        <f t="shared" si="8"/>
        <v>3.6949999999999998</v>
      </c>
      <c r="NJ8" s="55">
        <f t="shared" si="8"/>
        <v>3.6949999999999998</v>
      </c>
      <c r="NK8" s="55">
        <f t="shared" si="8"/>
        <v>3.6949999999999998</v>
      </c>
      <c r="NL8" s="55">
        <f t="shared" si="8"/>
        <v>3.6949999999999998</v>
      </c>
      <c r="NM8" s="55">
        <f t="shared" si="8"/>
        <v>3.6949999999999998</v>
      </c>
      <c r="NN8" s="55">
        <f t="shared" si="8"/>
        <v>3.6949999999999998</v>
      </c>
      <c r="NO8" s="55">
        <f t="shared" si="8"/>
        <v>3.6949999999999998</v>
      </c>
      <c r="NP8" s="55">
        <f t="shared" si="8"/>
        <v>3.6949999999999998</v>
      </c>
      <c r="NQ8" s="55">
        <f t="shared" si="8"/>
        <v>3.6949999999999998</v>
      </c>
      <c r="NR8" s="55">
        <f t="shared" si="8"/>
        <v>3.6949999999999998</v>
      </c>
      <c r="NS8" s="55">
        <f t="shared" si="8"/>
        <v>3.6949999999999998</v>
      </c>
      <c r="NT8" s="55">
        <f t="shared" si="8"/>
        <v>3.6949999999999998</v>
      </c>
      <c r="NU8" s="55">
        <f t="shared" si="8"/>
        <v>3.6949999999999998</v>
      </c>
      <c r="NV8" s="55">
        <f t="shared" si="8"/>
        <v>3.6949999999999998</v>
      </c>
      <c r="NW8" s="55">
        <f t="shared" si="8"/>
        <v>3.6949999999999998</v>
      </c>
      <c r="NX8" s="55">
        <f t="shared" si="8"/>
        <v>3.6949999999999998</v>
      </c>
      <c r="NY8" s="55">
        <f t="shared" si="8"/>
        <v>3.6949999999999998</v>
      </c>
      <c r="NZ8" s="55">
        <f t="shared" si="8"/>
        <v>3.6949999999999998</v>
      </c>
      <c r="OA8" s="55">
        <f t="shared" si="8"/>
        <v>3.6949999999999998</v>
      </c>
      <c r="OB8" s="55">
        <f t="shared" si="8"/>
        <v>3.6949999999999998</v>
      </c>
      <c r="OC8" s="55">
        <f t="shared" si="8"/>
        <v>3.6949999999999998</v>
      </c>
      <c r="OD8" s="55">
        <f t="shared" si="8"/>
        <v>3.6949999999999998</v>
      </c>
      <c r="OE8" s="55">
        <f t="shared" si="8"/>
        <v>3.6949999999999998</v>
      </c>
      <c r="OF8" s="55">
        <f t="shared" si="8"/>
        <v>3.6949999999999998</v>
      </c>
      <c r="OG8" s="55">
        <f t="shared" si="8"/>
        <v>3.6949999999999998</v>
      </c>
      <c r="OH8" s="55">
        <f t="shared" si="8"/>
        <v>3.6949999999999998</v>
      </c>
      <c r="OI8" s="55">
        <f t="shared" si="8"/>
        <v>3.6949999999999998</v>
      </c>
      <c r="OJ8" s="55">
        <f t="shared" si="8"/>
        <v>3.6949999999999998</v>
      </c>
      <c r="OK8" s="55">
        <f t="shared" si="8"/>
        <v>3.6949999999999998</v>
      </c>
      <c r="OL8" s="55">
        <f t="shared" ref="OL8:QW8" si="9">$J$8</f>
        <v>3.6949999999999998</v>
      </c>
      <c r="OM8" s="55">
        <f t="shared" si="9"/>
        <v>3.6949999999999998</v>
      </c>
      <c r="ON8" s="55">
        <f t="shared" si="9"/>
        <v>3.6949999999999998</v>
      </c>
      <c r="OO8" s="55">
        <f t="shared" si="9"/>
        <v>3.6949999999999998</v>
      </c>
      <c r="OP8" s="55">
        <f t="shared" si="9"/>
        <v>3.6949999999999998</v>
      </c>
      <c r="OQ8" s="55">
        <f t="shared" si="9"/>
        <v>3.6949999999999998</v>
      </c>
      <c r="OR8" s="55">
        <f t="shared" si="9"/>
        <v>3.6949999999999998</v>
      </c>
      <c r="OS8" s="55">
        <f t="shared" si="9"/>
        <v>3.6949999999999998</v>
      </c>
      <c r="OT8" s="55">
        <f t="shared" si="9"/>
        <v>3.6949999999999998</v>
      </c>
      <c r="OU8" s="55">
        <f t="shared" si="9"/>
        <v>3.6949999999999998</v>
      </c>
      <c r="OV8" s="55">
        <f t="shared" si="9"/>
        <v>3.6949999999999998</v>
      </c>
      <c r="OW8" s="55">
        <f t="shared" si="9"/>
        <v>3.6949999999999998</v>
      </c>
      <c r="OX8" s="55">
        <f t="shared" si="9"/>
        <v>3.6949999999999998</v>
      </c>
      <c r="OY8" s="55">
        <f t="shared" si="9"/>
        <v>3.6949999999999998</v>
      </c>
      <c r="OZ8" s="55">
        <f t="shared" si="9"/>
        <v>3.6949999999999998</v>
      </c>
      <c r="PA8" s="55">
        <f t="shared" si="9"/>
        <v>3.6949999999999998</v>
      </c>
      <c r="PB8" s="55">
        <f t="shared" si="9"/>
        <v>3.6949999999999998</v>
      </c>
      <c r="PC8" s="55">
        <f t="shared" si="9"/>
        <v>3.6949999999999998</v>
      </c>
      <c r="PD8" s="55">
        <f t="shared" si="9"/>
        <v>3.6949999999999998</v>
      </c>
      <c r="PE8" s="55">
        <f t="shared" si="9"/>
        <v>3.6949999999999998</v>
      </c>
      <c r="PF8" s="55">
        <f t="shared" si="9"/>
        <v>3.6949999999999998</v>
      </c>
      <c r="PG8" s="55">
        <f t="shared" si="9"/>
        <v>3.6949999999999998</v>
      </c>
      <c r="PH8" s="55">
        <f t="shared" si="9"/>
        <v>3.6949999999999998</v>
      </c>
      <c r="PI8" s="55">
        <f t="shared" si="9"/>
        <v>3.6949999999999998</v>
      </c>
      <c r="PJ8" s="55">
        <f t="shared" si="9"/>
        <v>3.6949999999999998</v>
      </c>
      <c r="PK8" s="55">
        <f t="shared" si="9"/>
        <v>3.6949999999999998</v>
      </c>
      <c r="PL8" s="55">
        <f t="shared" si="9"/>
        <v>3.6949999999999998</v>
      </c>
      <c r="PM8" s="55">
        <f t="shared" si="9"/>
        <v>3.6949999999999998</v>
      </c>
      <c r="PN8" s="55">
        <f t="shared" si="9"/>
        <v>3.6949999999999998</v>
      </c>
      <c r="PO8" s="55">
        <f t="shared" si="9"/>
        <v>3.6949999999999998</v>
      </c>
      <c r="PP8" s="55">
        <f t="shared" si="9"/>
        <v>3.6949999999999998</v>
      </c>
      <c r="PQ8" s="55">
        <f t="shared" si="9"/>
        <v>3.6949999999999998</v>
      </c>
      <c r="PR8" s="55">
        <f t="shared" si="9"/>
        <v>3.6949999999999998</v>
      </c>
      <c r="PS8" s="55">
        <f t="shared" si="9"/>
        <v>3.6949999999999998</v>
      </c>
      <c r="PT8" s="55">
        <f t="shared" si="9"/>
        <v>3.6949999999999998</v>
      </c>
      <c r="PU8" s="55">
        <f t="shared" si="9"/>
        <v>3.6949999999999998</v>
      </c>
      <c r="PV8" s="55">
        <f t="shared" si="9"/>
        <v>3.6949999999999998</v>
      </c>
      <c r="PW8" s="55">
        <f t="shared" si="9"/>
        <v>3.6949999999999998</v>
      </c>
      <c r="PX8" s="55">
        <f t="shared" si="9"/>
        <v>3.6949999999999998</v>
      </c>
      <c r="PY8" s="55">
        <f t="shared" si="9"/>
        <v>3.6949999999999998</v>
      </c>
      <c r="PZ8" s="55">
        <f t="shared" si="9"/>
        <v>3.6949999999999998</v>
      </c>
      <c r="QA8" s="55">
        <f t="shared" si="9"/>
        <v>3.6949999999999998</v>
      </c>
      <c r="QB8" s="55">
        <f t="shared" si="9"/>
        <v>3.6949999999999998</v>
      </c>
      <c r="QC8" s="55">
        <f t="shared" si="9"/>
        <v>3.6949999999999998</v>
      </c>
      <c r="QD8" s="55">
        <f t="shared" si="9"/>
        <v>3.6949999999999998</v>
      </c>
      <c r="QE8" s="55">
        <f t="shared" si="9"/>
        <v>3.6949999999999998</v>
      </c>
      <c r="QF8" s="55">
        <f t="shared" si="9"/>
        <v>3.6949999999999998</v>
      </c>
      <c r="QG8" s="55">
        <f t="shared" si="9"/>
        <v>3.6949999999999998</v>
      </c>
      <c r="QH8" s="55">
        <f t="shared" si="9"/>
        <v>3.6949999999999998</v>
      </c>
      <c r="QI8" s="55">
        <f t="shared" si="9"/>
        <v>3.6949999999999998</v>
      </c>
      <c r="QJ8" s="55">
        <f t="shared" si="9"/>
        <v>3.6949999999999998</v>
      </c>
      <c r="QK8" s="55">
        <f t="shared" si="9"/>
        <v>3.6949999999999998</v>
      </c>
      <c r="QL8" s="55">
        <f t="shared" si="9"/>
        <v>3.6949999999999998</v>
      </c>
      <c r="QM8" s="55">
        <f t="shared" si="9"/>
        <v>3.6949999999999998</v>
      </c>
      <c r="QN8" s="55">
        <f t="shared" si="9"/>
        <v>3.6949999999999998</v>
      </c>
      <c r="QO8" s="55">
        <f t="shared" si="9"/>
        <v>3.6949999999999998</v>
      </c>
      <c r="QP8" s="55">
        <f t="shared" si="9"/>
        <v>3.6949999999999998</v>
      </c>
      <c r="QQ8" s="55">
        <f t="shared" si="9"/>
        <v>3.6949999999999998</v>
      </c>
      <c r="QR8" s="55">
        <f t="shared" si="9"/>
        <v>3.6949999999999998</v>
      </c>
      <c r="QS8" s="55">
        <f t="shared" si="9"/>
        <v>3.6949999999999998</v>
      </c>
      <c r="QT8" s="55">
        <f t="shared" si="9"/>
        <v>3.6949999999999998</v>
      </c>
      <c r="QU8" s="55">
        <f t="shared" si="9"/>
        <v>3.6949999999999998</v>
      </c>
      <c r="QV8" s="55">
        <f t="shared" si="9"/>
        <v>3.6949999999999998</v>
      </c>
      <c r="QW8" s="55">
        <f t="shared" si="9"/>
        <v>3.6949999999999998</v>
      </c>
      <c r="QX8" s="55">
        <f t="shared" ref="QX8:TI8" si="10">$J$8</f>
        <v>3.6949999999999998</v>
      </c>
      <c r="QY8" s="55">
        <f t="shared" si="10"/>
        <v>3.6949999999999998</v>
      </c>
      <c r="QZ8" s="55">
        <f t="shared" si="10"/>
        <v>3.6949999999999998</v>
      </c>
      <c r="RA8" s="55">
        <f t="shared" si="10"/>
        <v>3.6949999999999998</v>
      </c>
      <c r="RB8" s="55">
        <f t="shared" si="10"/>
        <v>3.6949999999999998</v>
      </c>
      <c r="RC8" s="55">
        <f t="shared" si="10"/>
        <v>3.6949999999999998</v>
      </c>
      <c r="RD8" s="55">
        <f t="shared" si="10"/>
        <v>3.6949999999999998</v>
      </c>
      <c r="RE8" s="55">
        <f t="shared" si="10"/>
        <v>3.6949999999999998</v>
      </c>
      <c r="RF8" s="55">
        <f t="shared" si="10"/>
        <v>3.6949999999999998</v>
      </c>
      <c r="RG8" s="55">
        <f t="shared" si="10"/>
        <v>3.6949999999999998</v>
      </c>
      <c r="RH8" s="55">
        <f t="shared" si="10"/>
        <v>3.6949999999999998</v>
      </c>
      <c r="RI8" s="55">
        <f t="shared" si="10"/>
        <v>3.6949999999999998</v>
      </c>
      <c r="RJ8" s="55">
        <f t="shared" si="10"/>
        <v>3.6949999999999998</v>
      </c>
      <c r="RK8" s="55">
        <f t="shared" si="10"/>
        <v>3.6949999999999998</v>
      </c>
      <c r="RL8" s="55">
        <f t="shared" si="10"/>
        <v>3.6949999999999998</v>
      </c>
      <c r="RM8" s="55">
        <f t="shared" si="10"/>
        <v>3.6949999999999998</v>
      </c>
      <c r="RN8" s="55">
        <f t="shared" si="10"/>
        <v>3.6949999999999998</v>
      </c>
      <c r="RO8" s="55">
        <f t="shared" si="10"/>
        <v>3.6949999999999998</v>
      </c>
      <c r="RP8" s="55">
        <f t="shared" si="10"/>
        <v>3.6949999999999998</v>
      </c>
      <c r="RQ8" s="55">
        <f t="shared" si="10"/>
        <v>3.6949999999999998</v>
      </c>
      <c r="RR8" s="55">
        <f t="shared" si="10"/>
        <v>3.6949999999999998</v>
      </c>
      <c r="RS8" s="55">
        <f t="shared" si="10"/>
        <v>3.6949999999999998</v>
      </c>
      <c r="RT8" s="55">
        <f t="shared" si="10"/>
        <v>3.6949999999999998</v>
      </c>
      <c r="RU8" s="55">
        <f t="shared" si="10"/>
        <v>3.6949999999999998</v>
      </c>
      <c r="RV8" s="55">
        <f t="shared" si="10"/>
        <v>3.6949999999999998</v>
      </c>
      <c r="RW8" s="55">
        <f t="shared" si="10"/>
        <v>3.6949999999999998</v>
      </c>
      <c r="RX8" s="55">
        <f t="shared" si="10"/>
        <v>3.6949999999999998</v>
      </c>
      <c r="RY8" s="55">
        <f t="shared" si="10"/>
        <v>3.6949999999999998</v>
      </c>
      <c r="RZ8" s="55">
        <f t="shared" si="10"/>
        <v>3.6949999999999998</v>
      </c>
      <c r="SA8" s="55">
        <f t="shared" si="10"/>
        <v>3.6949999999999998</v>
      </c>
      <c r="SB8" s="55">
        <f t="shared" si="10"/>
        <v>3.6949999999999998</v>
      </c>
      <c r="SC8" s="55">
        <f t="shared" si="10"/>
        <v>3.6949999999999998</v>
      </c>
      <c r="SD8" s="55">
        <f t="shared" si="10"/>
        <v>3.6949999999999998</v>
      </c>
      <c r="SE8" s="55">
        <f t="shared" si="10"/>
        <v>3.6949999999999998</v>
      </c>
      <c r="SF8" s="55">
        <f t="shared" si="10"/>
        <v>3.6949999999999998</v>
      </c>
      <c r="SG8" s="55">
        <f t="shared" si="10"/>
        <v>3.6949999999999998</v>
      </c>
      <c r="SH8" s="55">
        <f t="shared" si="10"/>
        <v>3.6949999999999998</v>
      </c>
      <c r="SI8" s="55">
        <f t="shared" si="10"/>
        <v>3.6949999999999998</v>
      </c>
      <c r="SJ8" s="55">
        <f t="shared" si="10"/>
        <v>3.6949999999999998</v>
      </c>
      <c r="SK8" s="55">
        <f t="shared" si="10"/>
        <v>3.6949999999999998</v>
      </c>
      <c r="SL8" s="55">
        <f t="shared" si="10"/>
        <v>3.6949999999999998</v>
      </c>
      <c r="SM8" s="55">
        <f t="shared" si="10"/>
        <v>3.6949999999999998</v>
      </c>
      <c r="SN8" s="55">
        <f t="shared" si="10"/>
        <v>3.6949999999999998</v>
      </c>
      <c r="SO8" s="55">
        <f t="shared" si="10"/>
        <v>3.6949999999999998</v>
      </c>
      <c r="SP8" s="55">
        <f t="shared" si="10"/>
        <v>3.6949999999999998</v>
      </c>
      <c r="SQ8" s="55">
        <f t="shared" si="10"/>
        <v>3.6949999999999998</v>
      </c>
      <c r="SR8" s="55">
        <f t="shared" si="10"/>
        <v>3.6949999999999998</v>
      </c>
      <c r="SS8" s="55">
        <f t="shared" si="10"/>
        <v>3.6949999999999998</v>
      </c>
      <c r="ST8" s="55">
        <f t="shared" si="10"/>
        <v>3.6949999999999998</v>
      </c>
      <c r="SU8" s="55">
        <f t="shared" si="10"/>
        <v>3.6949999999999998</v>
      </c>
      <c r="SV8" s="55">
        <f t="shared" si="10"/>
        <v>3.6949999999999998</v>
      </c>
      <c r="SW8" s="55">
        <f t="shared" si="10"/>
        <v>3.6949999999999998</v>
      </c>
      <c r="SX8" s="55">
        <f t="shared" si="10"/>
        <v>3.6949999999999998</v>
      </c>
      <c r="SY8" s="55">
        <f t="shared" si="10"/>
        <v>3.6949999999999998</v>
      </c>
      <c r="SZ8" s="55">
        <f t="shared" si="10"/>
        <v>3.6949999999999998</v>
      </c>
      <c r="TA8" s="55">
        <f t="shared" si="10"/>
        <v>3.6949999999999998</v>
      </c>
      <c r="TB8" s="55">
        <f t="shared" si="10"/>
        <v>3.6949999999999998</v>
      </c>
      <c r="TC8" s="55">
        <f t="shared" si="10"/>
        <v>3.6949999999999998</v>
      </c>
      <c r="TD8" s="55">
        <f t="shared" si="10"/>
        <v>3.6949999999999998</v>
      </c>
      <c r="TE8" s="55">
        <f t="shared" si="10"/>
        <v>3.6949999999999998</v>
      </c>
      <c r="TF8" s="55">
        <f t="shared" si="10"/>
        <v>3.6949999999999998</v>
      </c>
      <c r="TG8" s="55">
        <f t="shared" si="10"/>
        <v>3.6949999999999998</v>
      </c>
      <c r="TH8" s="55">
        <f t="shared" si="10"/>
        <v>3.6949999999999998</v>
      </c>
      <c r="TI8" s="55">
        <f t="shared" si="10"/>
        <v>3.6949999999999998</v>
      </c>
      <c r="TJ8" s="55">
        <f t="shared" ref="TJ8:VU8" si="11">$J$8</f>
        <v>3.6949999999999998</v>
      </c>
      <c r="TK8" s="55">
        <f t="shared" si="11"/>
        <v>3.6949999999999998</v>
      </c>
      <c r="TL8" s="55">
        <f t="shared" si="11"/>
        <v>3.6949999999999998</v>
      </c>
      <c r="TM8" s="55">
        <f t="shared" si="11"/>
        <v>3.6949999999999998</v>
      </c>
      <c r="TN8" s="55">
        <f t="shared" si="11"/>
        <v>3.6949999999999998</v>
      </c>
      <c r="TO8" s="55">
        <f t="shared" si="11"/>
        <v>3.6949999999999998</v>
      </c>
      <c r="TP8" s="55">
        <f t="shared" si="11"/>
        <v>3.6949999999999998</v>
      </c>
      <c r="TQ8" s="55">
        <f t="shared" si="11"/>
        <v>3.6949999999999998</v>
      </c>
      <c r="TR8" s="55">
        <f t="shared" si="11"/>
        <v>3.6949999999999998</v>
      </c>
      <c r="TS8" s="55">
        <f t="shared" si="11"/>
        <v>3.6949999999999998</v>
      </c>
      <c r="TT8" s="55">
        <f t="shared" si="11"/>
        <v>3.6949999999999998</v>
      </c>
      <c r="TU8" s="55">
        <f t="shared" si="11"/>
        <v>3.6949999999999998</v>
      </c>
      <c r="TV8" s="55">
        <f t="shared" si="11"/>
        <v>3.6949999999999998</v>
      </c>
      <c r="TW8" s="55">
        <f t="shared" si="11"/>
        <v>3.6949999999999998</v>
      </c>
      <c r="TX8" s="55">
        <f t="shared" si="11"/>
        <v>3.6949999999999998</v>
      </c>
      <c r="TY8" s="55">
        <f t="shared" si="11"/>
        <v>3.6949999999999998</v>
      </c>
      <c r="TZ8" s="55">
        <f t="shared" si="11"/>
        <v>3.6949999999999998</v>
      </c>
      <c r="UA8" s="55">
        <f t="shared" si="11"/>
        <v>3.6949999999999998</v>
      </c>
      <c r="UB8" s="55">
        <f t="shared" si="11"/>
        <v>3.6949999999999998</v>
      </c>
      <c r="UC8" s="55">
        <f t="shared" si="11"/>
        <v>3.6949999999999998</v>
      </c>
      <c r="UD8" s="55">
        <f t="shared" si="11"/>
        <v>3.6949999999999998</v>
      </c>
      <c r="UE8" s="55">
        <f t="shared" si="11"/>
        <v>3.6949999999999998</v>
      </c>
      <c r="UF8" s="55">
        <f t="shared" si="11"/>
        <v>3.6949999999999998</v>
      </c>
      <c r="UG8" s="55">
        <f t="shared" si="11"/>
        <v>3.6949999999999998</v>
      </c>
      <c r="UH8" s="55">
        <f t="shared" si="11"/>
        <v>3.6949999999999998</v>
      </c>
      <c r="UI8" s="55">
        <f t="shared" si="11"/>
        <v>3.6949999999999998</v>
      </c>
      <c r="UJ8" s="55">
        <f t="shared" si="11"/>
        <v>3.6949999999999998</v>
      </c>
      <c r="UK8" s="55">
        <f t="shared" si="11"/>
        <v>3.6949999999999998</v>
      </c>
      <c r="UL8" s="55">
        <f t="shared" si="11"/>
        <v>3.6949999999999998</v>
      </c>
      <c r="UM8" s="55">
        <f t="shared" si="11"/>
        <v>3.6949999999999998</v>
      </c>
      <c r="UN8" s="55">
        <f t="shared" si="11"/>
        <v>3.6949999999999998</v>
      </c>
      <c r="UO8" s="55">
        <f t="shared" si="11"/>
        <v>3.6949999999999998</v>
      </c>
      <c r="UP8" s="55">
        <f t="shared" si="11"/>
        <v>3.6949999999999998</v>
      </c>
      <c r="UQ8" s="55">
        <f t="shared" si="11"/>
        <v>3.6949999999999998</v>
      </c>
      <c r="UR8" s="55">
        <f t="shared" si="11"/>
        <v>3.6949999999999998</v>
      </c>
      <c r="US8" s="55">
        <f t="shared" si="11"/>
        <v>3.6949999999999998</v>
      </c>
      <c r="UT8" s="55">
        <f t="shared" si="11"/>
        <v>3.6949999999999998</v>
      </c>
      <c r="UU8" s="55">
        <f t="shared" si="11"/>
        <v>3.6949999999999998</v>
      </c>
      <c r="UV8" s="55">
        <f t="shared" si="11"/>
        <v>3.6949999999999998</v>
      </c>
      <c r="UW8" s="55">
        <f t="shared" si="11"/>
        <v>3.6949999999999998</v>
      </c>
      <c r="UX8" s="55">
        <f t="shared" si="11"/>
        <v>3.6949999999999998</v>
      </c>
      <c r="UY8" s="55">
        <f t="shared" si="11"/>
        <v>3.6949999999999998</v>
      </c>
      <c r="UZ8" s="55">
        <f t="shared" si="11"/>
        <v>3.6949999999999998</v>
      </c>
      <c r="VA8" s="55">
        <f t="shared" si="11"/>
        <v>3.6949999999999998</v>
      </c>
      <c r="VB8" s="55">
        <f t="shared" si="11"/>
        <v>3.6949999999999998</v>
      </c>
      <c r="VC8" s="55">
        <f t="shared" si="11"/>
        <v>3.6949999999999998</v>
      </c>
      <c r="VD8" s="55">
        <f t="shared" si="11"/>
        <v>3.6949999999999998</v>
      </c>
      <c r="VE8" s="55">
        <f t="shared" si="11"/>
        <v>3.6949999999999998</v>
      </c>
      <c r="VF8" s="55">
        <f t="shared" si="11"/>
        <v>3.6949999999999998</v>
      </c>
      <c r="VG8" s="55">
        <f t="shared" si="11"/>
        <v>3.6949999999999998</v>
      </c>
      <c r="VH8" s="55">
        <f t="shared" si="11"/>
        <v>3.6949999999999998</v>
      </c>
      <c r="VI8" s="55">
        <f t="shared" si="11"/>
        <v>3.6949999999999998</v>
      </c>
      <c r="VJ8" s="55">
        <f t="shared" si="11"/>
        <v>3.6949999999999998</v>
      </c>
      <c r="VK8" s="55">
        <f t="shared" si="11"/>
        <v>3.6949999999999998</v>
      </c>
      <c r="VL8" s="55">
        <f t="shared" si="11"/>
        <v>3.6949999999999998</v>
      </c>
      <c r="VM8" s="55">
        <f t="shared" si="11"/>
        <v>3.6949999999999998</v>
      </c>
      <c r="VN8" s="55">
        <f t="shared" si="11"/>
        <v>3.6949999999999998</v>
      </c>
      <c r="VO8" s="55">
        <f t="shared" si="11"/>
        <v>3.6949999999999998</v>
      </c>
      <c r="VP8" s="55">
        <f t="shared" si="11"/>
        <v>3.6949999999999998</v>
      </c>
      <c r="VQ8" s="55">
        <f t="shared" si="11"/>
        <v>3.6949999999999998</v>
      </c>
      <c r="VR8" s="55">
        <f t="shared" si="11"/>
        <v>3.6949999999999998</v>
      </c>
      <c r="VS8" s="55">
        <f t="shared" si="11"/>
        <v>3.6949999999999998</v>
      </c>
      <c r="VT8" s="55">
        <f t="shared" si="11"/>
        <v>3.6949999999999998</v>
      </c>
      <c r="VU8" s="55">
        <f t="shared" si="11"/>
        <v>3.6949999999999998</v>
      </c>
      <c r="VV8" s="55">
        <f t="shared" ref="VV8:YG8" si="12">$J$8</f>
        <v>3.6949999999999998</v>
      </c>
      <c r="VW8" s="55">
        <f t="shared" si="12"/>
        <v>3.6949999999999998</v>
      </c>
      <c r="VX8" s="55">
        <f t="shared" si="12"/>
        <v>3.6949999999999998</v>
      </c>
      <c r="VY8" s="55">
        <f t="shared" si="12"/>
        <v>3.6949999999999998</v>
      </c>
      <c r="VZ8" s="55">
        <f t="shared" si="12"/>
        <v>3.6949999999999998</v>
      </c>
      <c r="WA8" s="55">
        <f t="shared" si="12"/>
        <v>3.6949999999999998</v>
      </c>
      <c r="WB8" s="55">
        <f t="shared" si="12"/>
        <v>3.6949999999999998</v>
      </c>
      <c r="WC8" s="55">
        <f t="shared" si="12"/>
        <v>3.6949999999999998</v>
      </c>
      <c r="WD8" s="55">
        <f t="shared" si="12"/>
        <v>3.6949999999999998</v>
      </c>
      <c r="WE8" s="55">
        <f t="shared" si="12"/>
        <v>3.6949999999999998</v>
      </c>
      <c r="WF8" s="55">
        <f t="shared" si="12"/>
        <v>3.6949999999999998</v>
      </c>
      <c r="WG8" s="55">
        <f t="shared" si="12"/>
        <v>3.6949999999999998</v>
      </c>
      <c r="WH8" s="55">
        <f t="shared" si="12"/>
        <v>3.6949999999999998</v>
      </c>
      <c r="WI8" s="55">
        <f t="shared" si="12"/>
        <v>3.6949999999999998</v>
      </c>
      <c r="WJ8" s="55">
        <f t="shared" si="12"/>
        <v>3.6949999999999998</v>
      </c>
      <c r="WK8" s="55">
        <f t="shared" si="12"/>
        <v>3.6949999999999998</v>
      </c>
      <c r="WL8" s="55">
        <f t="shared" si="12"/>
        <v>3.6949999999999998</v>
      </c>
      <c r="WM8" s="55">
        <f t="shared" si="12"/>
        <v>3.6949999999999998</v>
      </c>
      <c r="WN8" s="55">
        <f t="shared" si="12"/>
        <v>3.6949999999999998</v>
      </c>
      <c r="WO8" s="55">
        <f t="shared" si="12"/>
        <v>3.6949999999999998</v>
      </c>
      <c r="WP8" s="55">
        <f t="shared" si="12"/>
        <v>3.6949999999999998</v>
      </c>
      <c r="WQ8" s="55">
        <f t="shared" si="12"/>
        <v>3.6949999999999998</v>
      </c>
      <c r="WR8" s="55">
        <f t="shared" si="12"/>
        <v>3.6949999999999998</v>
      </c>
      <c r="WS8" s="55">
        <f t="shared" si="12"/>
        <v>3.6949999999999998</v>
      </c>
      <c r="WT8" s="55">
        <f t="shared" si="12"/>
        <v>3.6949999999999998</v>
      </c>
      <c r="WU8" s="55">
        <f t="shared" si="12"/>
        <v>3.6949999999999998</v>
      </c>
      <c r="WV8" s="55">
        <f t="shared" si="12"/>
        <v>3.6949999999999998</v>
      </c>
      <c r="WW8" s="55">
        <f t="shared" si="12"/>
        <v>3.6949999999999998</v>
      </c>
      <c r="WX8" s="55">
        <f t="shared" si="12"/>
        <v>3.6949999999999998</v>
      </c>
      <c r="WY8" s="55">
        <f t="shared" si="12"/>
        <v>3.6949999999999998</v>
      </c>
      <c r="WZ8" s="55">
        <f t="shared" si="12"/>
        <v>3.6949999999999998</v>
      </c>
      <c r="XA8" s="55">
        <f t="shared" si="12"/>
        <v>3.6949999999999998</v>
      </c>
      <c r="XB8" s="55">
        <f t="shared" si="12"/>
        <v>3.6949999999999998</v>
      </c>
      <c r="XC8" s="55">
        <f t="shared" si="12"/>
        <v>3.6949999999999998</v>
      </c>
      <c r="XD8" s="55">
        <f t="shared" si="12"/>
        <v>3.6949999999999998</v>
      </c>
      <c r="XE8" s="55">
        <f t="shared" si="12"/>
        <v>3.6949999999999998</v>
      </c>
      <c r="XF8" s="55">
        <f t="shared" si="12"/>
        <v>3.6949999999999998</v>
      </c>
      <c r="XG8" s="55">
        <f t="shared" si="12"/>
        <v>3.6949999999999998</v>
      </c>
      <c r="XH8" s="55">
        <f t="shared" si="12"/>
        <v>3.6949999999999998</v>
      </c>
      <c r="XI8" s="55">
        <f t="shared" si="12"/>
        <v>3.6949999999999998</v>
      </c>
      <c r="XJ8" s="55">
        <f t="shared" si="12"/>
        <v>3.6949999999999998</v>
      </c>
      <c r="XK8" s="55">
        <f t="shared" si="12"/>
        <v>3.6949999999999998</v>
      </c>
      <c r="XL8" s="55">
        <f t="shared" si="12"/>
        <v>3.6949999999999998</v>
      </c>
      <c r="XM8" s="55">
        <f t="shared" si="12"/>
        <v>3.6949999999999998</v>
      </c>
      <c r="XN8" s="55">
        <f t="shared" si="12"/>
        <v>3.6949999999999998</v>
      </c>
      <c r="XO8" s="55">
        <f t="shared" si="12"/>
        <v>3.6949999999999998</v>
      </c>
      <c r="XP8" s="55">
        <f t="shared" si="12"/>
        <v>3.6949999999999998</v>
      </c>
      <c r="XQ8" s="55">
        <f t="shared" si="12"/>
        <v>3.6949999999999998</v>
      </c>
      <c r="XR8" s="55">
        <f t="shared" si="12"/>
        <v>3.6949999999999998</v>
      </c>
      <c r="XS8" s="55">
        <f t="shared" si="12"/>
        <v>3.6949999999999998</v>
      </c>
      <c r="XT8" s="55">
        <f t="shared" si="12"/>
        <v>3.6949999999999998</v>
      </c>
      <c r="XU8" s="55">
        <f t="shared" si="12"/>
        <v>3.6949999999999998</v>
      </c>
      <c r="XV8" s="55">
        <f t="shared" si="12"/>
        <v>3.6949999999999998</v>
      </c>
      <c r="XW8" s="55">
        <f t="shared" si="12"/>
        <v>3.6949999999999998</v>
      </c>
      <c r="XX8" s="55">
        <f t="shared" si="12"/>
        <v>3.6949999999999998</v>
      </c>
      <c r="XY8" s="55">
        <f t="shared" si="12"/>
        <v>3.6949999999999998</v>
      </c>
      <c r="XZ8" s="55">
        <f t="shared" si="12"/>
        <v>3.6949999999999998</v>
      </c>
      <c r="YA8" s="55">
        <f t="shared" si="12"/>
        <v>3.6949999999999998</v>
      </c>
      <c r="YB8" s="55">
        <f t="shared" si="12"/>
        <v>3.6949999999999998</v>
      </c>
      <c r="YC8" s="55">
        <f t="shared" si="12"/>
        <v>3.6949999999999998</v>
      </c>
      <c r="YD8" s="55">
        <f t="shared" si="12"/>
        <v>3.6949999999999998</v>
      </c>
      <c r="YE8" s="55">
        <f t="shared" si="12"/>
        <v>3.6949999999999998</v>
      </c>
      <c r="YF8" s="55">
        <f t="shared" si="12"/>
        <v>3.6949999999999998</v>
      </c>
      <c r="YG8" s="55">
        <f t="shared" si="12"/>
        <v>3.6949999999999998</v>
      </c>
      <c r="YH8" s="55">
        <f t="shared" ref="YH8:AAS8" si="13">$J$8</f>
        <v>3.6949999999999998</v>
      </c>
      <c r="YI8" s="55">
        <f t="shared" si="13"/>
        <v>3.6949999999999998</v>
      </c>
      <c r="YJ8" s="55">
        <f t="shared" si="13"/>
        <v>3.6949999999999998</v>
      </c>
      <c r="YK8" s="55">
        <f t="shared" si="13"/>
        <v>3.6949999999999998</v>
      </c>
      <c r="YL8" s="55">
        <f t="shared" si="13"/>
        <v>3.6949999999999998</v>
      </c>
      <c r="YM8" s="55">
        <f t="shared" si="13"/>
        <v>3.6949999999999998</v>
      </c>
      <c r="YN8" s="55">
        <f t="shared" si="13"/>
        <v>3.6949999999999998</v>
      </c>
      <c r="YO8" s="55">
        <f t="shared" si="13"/>
        <v>3.6949999999999998</v>
      </c>
      <c r="YP8" s="55">
        <f t="shared" si="13"/>
        <v>3.6949999999999998</v>
      </c>
      <c r="YQ8" s="55">
        <f t="shared" si="13"/>
        <v>3.6949999999999998</v>
      </c>
      <c r="YR8" s="55">
        <f t="shared" si="13"/>
        <v>3.6949999999999998</v>
      </c>
      <c r="YS8" s="55">
        <f t="shared" si="13"/>
        <v>3.6949999999999998</v>
      </c>
      <c r="YT8" s="55">
        <f t="shared" si="13"/>
        <v>3.6949999999999998</v>
      </c>
      <c r="YU8" s="55">
        <f t="shared" si="13"/>
        <v>3.6949999999999998</v>
      </c>
      <c r="YV8" s="55">
        <f t="shared" si="13"/>
        <v>3.6949999999999998</v>
      </c>
      <c r="YW8" s="55">
        <f t="shared" si="13"/>
        <v>3.6949999999999998</v>
      </c>
      <c r="YX8" s="55">
        <f t="shared" si="13"/>
        <v>3.6949999999999998</v>
      </c>
      <c r="YY8" s="55">
        <f t="shared" si="13"/>
        <v>3.6949999999999998</v>
      </c>
      <c r="YZ8" s="55">
        <f t="shared" si="13"/>
        <v>3.6949999999999998</v>
      </c>
      <c r="ZA8" s="55">
        <f t="shared" si="13"/>
        <v>3.6949999999999998</v>
      </c>
      <c r="ZB8" s="55">
        <f t="shared" si="13"/>
        <v>3.6949999999999998</v>
      </c>
      <c r="ZC8" s="55">
        <f t="shared" si="13"/>
        <v>3.6949999999999998</v>
      </c>
      <c r="ZD8" s="55">
        <f t="shared" si="13"/>
        <v>3.6949999999999998</v>
      </c>
      <c r="ZE8" s="55">
        <f t="shared" si="13"/>
        <v>3.6949999999999998</v>
      </c>
      <c r="ZF8" s="55">
        <f t="shared" si="13"/>
        <v>3.6949999999999998</v>
      </c>
      <c r="ZG8" s="55">
        <f t="shared" si="13"/>
        <v>3.6949999999999998</v>
      </c>
      <c r="ZH8" s="55">
        <f t="shared" si="13"/>
        <v>3.6949999999999998</v>
      </c>
      <c r="ZI8" s="55">
        <f t="shared" si="13"/>
        <v>3.6949999999999998</v>
      </c>
      <c r="ZJ8" s="55">
        <f t="shared" si="13"/>
        <v>3.6949999999999998</v>
      </c>
      <c r="ZK8" s="55">
        <f t="shared" si="13"/>
        <v>3.6949999999999998</v>
      </c>
      <c r="ZL8" s="55">
        <f t="shared" si="13"/>
        <v>3.6949999999999998</v>
      </c>
      <c r="ZM8" s="55">
        <f t="shared" si="13"/>
        <v>3.6949999999999998</v>
      </c>
      <c r="ZN8" s="55">
        <f t="shared" si="13"/>
        <v>3.6949999999999998</v>
      </c>
      <c r="ZO8" s="55">
        <f t="shared" si="13"/>
        <v>3.6949999999999998</v>
      </c>
      <c r="ZP8" s="55">
        <f t="shared" si="13"/>
        <v>3.6949999999999998</v>
      </c>
      <c r="ZQ8" s="55">
        <f t="shared" si="13"/>
        <v>3.6949999999999998</v>
      </c>
      <c r="ZR8" s="55">
        <f t="shared" si="13"/>
        <v>3.6949999999999998</v>
      </c>
      <c r="ZS8" s="55">
        <f t="shared" si="13"/>
        <v>3.6949999999999998</v>
      </c>
      <c r="ZT8" s="55">
        <f t="shared" si="13"/>
        <v>3.6949999999999998</v>
      </c>
      <c r="ZU8" s="55">
        <f t="shared" si="13"/>
        <v>3.6949999999999998</v>
      </c>
      <c r="ZV8" s="55">
        <f t="shared" si="13"/>
        <v>3.6949999999999998</v>
      </c>
      <c r="ZW8" s="55">
        <f t="shared" si="13"/>
        <v>3.6949999999999998</v>
      </c>
      <c r="ZX8" s="55">
        <f t="shared" si="13"/>
        <v>3.6949999999999998</v>
      </c>
      <c r="ZY8" s="55">
        <f t="shared" si="13"/>
        <v>3.6949999999999998</v>
      </c>
      <c r="ZZ8" s="55">
        <f t="shared" si="13"/>
        <v>3.6949999999999998</v>
      </c>
      <c r="AAA8" s="55">
        <f t="shared" si="13"/>
        <v>3.6949999999999998</v>
      </c>
      <c r="AAB8" s="55">
        <f t="shared" si="13"/>
        <v>3.6949999999999998</v>
      </c>
      <c r="AAC8" s="55">
        <f t="shared" si="13"/>
        <v>3.6949999999999998</v>
      </c>
      <c r="AAD8" s="55">
        <f t="shared" si="13"/>
        <v>3.6949999999999998</v>
      </c>
      <c r="AAE8" s="55">
        <f t="shared" si="13"/>
        <v>3.6949999999999998</v>
      </c>
      <c r="AAF8" s="55">
        <f t="shared" si="13"/>
        <v>3.6949999999999998</v>
      </c>
      <c r="AAG8" s="55">
        <f t="shared" si="13"/>
        <v>3.6949999999999998</v>
      </c>
      <c r="AAH8" s="55">
        <f t="shared" si="13"/>
        <v>3.6949999999999998</v>
      </c>
      <c r="AAI8" s="55">
        <f t="shared" si="13"/>
        <v>3.6949999999999998</v>
      </c>
      <c r="AAJ8" s="55">
        <f t="shared" si="13"/>
        <v>3.6949999999999998</v>
      </c>
      <c r="AAK8" s="55">
        <f t="shared" si="13"/>
        <v>3.6949999999999998</v>
      </c>
      <c r="AAL8" s="55">
        <f t="shared" si="13"/>
        <v>3.6949999999999998</v>
      </c>
      <c r="AAM8" s="55">
        <f t="shared" si="13"/>
        <v>3.6949999999999998</v>
      </c>
      <c r="AAN8" s="55">
        <f t="shared" si="13"/>
        <v>3.6949999999999998</v>
      </c>
      <c r="AAO8" s="55">
        <f t="shared" si="13"/>
        <v>3.6949999999999998</v>
      </c>
      <c r="AAP8" s="55">
        <f t="shared" si="13"/>
        <v>3.6949999999999998</v>
      </c>
      <c r="AAQ8" s="55">
        <f t="shared" si="13"/>
        <v>3.6949999999999998</v>
      </c>
      <c r="AAR8" s="55">
        <f t="shared" si="13"/>
        <v>3.6949999999999998</v>
      </c>
      <c r="AAS8" s="55">
        <f t="shared" si="13"/>
        <v>3.6949999999999998</v>
      </c>
      <c r="AAT8" s="55">
        <f t="shared" ref="AAT8:ADE8" si="14">$J$8</f>
        <v>3.6949999999999998</v>
      </c>
      <c r="AAU8" s="55">
        <f t="shared" si="14"/>
        <v>3.6949999999999998</v>
      </c>
      <c r="AAV8" s="55">
        <f t="shared" si="14"/>
        <v>3.6949999999999998</v>
      </c>
      <c r="AAW8" s="55">
        <f t="shared" si="14"/>
        <v>3.6949999999999998</v>
      </c>
      <c r="AAX8" s="55">
        <f t="shared" si="14"/>
        <v>3.6949999999999998</v>
      </c>
      <c r="AAY8" s="55">
        <f t="shared" si="14"/>
        <v>3.6949999999999998</v>
      </c>
      <c r="AAZ8" s="55">
        <f t="shared" si="14"/>
        <v>3.6949999999999998</v>
      </c>
      <c r="ABA8" s="55">
        <f t="shared" si="14"/>
        <v>3.6949999999999998</v>
      </c>
      <c r="ABB8" s="55">
        <f t="shared" si="14"/>
        <v>3.6949999999999998</v>
      </c>
      <c r="ABC8" s="55">
        <f t="shared" si="14"/>
        <v>3.6949999999999998</v>
      </c>
      <c r="ABD8" s="55">
        <f t="shared" si="14"/>
        <v>3.6949999999999998</v>
      </c>
      <c r="ABE8" s="55">
        <f t="shared" si="14"/>
        <v>3.6949999999999998</v>
      </c>
      <c r="ABF8" s="55">
        <f t="shared" si="14"/>
        <v>3.6949999999999998</v>
      </c>
      <c r="ABG8" s="55">
        <f t="shared" si="14"/>
        <v>3.6949999999999998</v>
      </c>
      <c r="ABH8" s="55">
        <f t="shared" si="14"/>
        <v>3.6949999999999998</v>
      </c>
      <c r="ABI8" s="55">
        <f t="shared" si="14"/>
        <v>3.6949999999999998</v>
      </c>
      <c r="ABJ8" s="55">
        <f t="shared" si="14"/>
        <v>3.6949999999999998</v>
      </c>
      <c r="ABK8" s="55">
        <f t="shared" si="14"/>
        <v>3.6949999999999998</v>
      </c>
      <c r="ABL8" s="55">
        <f t="shared" si="14"/>
        <v>3.6949999999999998</v>
      </c>
      <c r="ABM8" s="55">
        <f t="shared" si="14"/>
        <v>3.6949999999999998</v>
      </c>
      <c r="ABN8" s="55">
        <f t="shared" si="14"/>
        <v>3.6949999999999998</v>
      </c>
      <c r="ABO8" s="55">
        <f t="shared" si="14"/>
        <v>3.6949999999999998</v>
      </c>
      <c r="ABP8" s="55">
        <f t="shared" si="14"/>
        <v>3.6949999999999998</v>
      </c>
      <c r="ABQ8" s="55">
        <f t="shared" si="14"/>
        <v>3.6949999999999998</v>
      </c>
      <c r="ABR8" s="55">
        <f t="shared" si="14"/>
        <v>3.6949999999999998</v>
      </c>
      <c r="ABS8" s="55">
        <f t="shared" si="14"/>
        <v>3.6949999999999998</v>
      </c>
      <c r="ABT8" s="55">
        <f t="shared" si="14"/>
        <v>3.6949999999999998</v>
      </c>
      <c r="ABU8" s="55">
        <f t="shared" si="14"/>
        <v>3.6949999999999998</v>
      </c>
      <c r="ABV8" s="55">
        <f t="shared" si="14"/>
        <v>3.6949999999999998</v>
      </c>
      <c r="ABW8" s="55">
        <f t="shared" si="14"/>
        <v>3.6949999999999998</v>
      </c>
      <c r="ABX8" s="55">
        <f t="shared" si="14"/>
        <v>3.6949999999999998</v>
      </c>
      <c r="ABY8" s="55">
        <f t="shared" si="14"/>
        <v>3.6949999999999998</v>
      </c>
      <c r="ABZ8" s="55">
        <f t="shared" si="14"/>
        <v>3.6949999999999998</v>
      </c>
      <c r="ACA8" s="55">
        <f t="shared" si="14"/>
        <v>3.6949999999999998</v>
      </c>
      <c r="ACB8" s="55">
        <f t="shared" si="14"/>
        <v>3.6949999999999998</v>
      </c>
      <c r="ACC8" s="55">
        <f t="shared" si="14"/>
        <v>3.6949999999999998</v>
      </c>
      <c r="ACD8" s="55">
        <f t="shared" si="14"/>
        <v>3.6949999999999998</v>
      </c>
      <c r="ACE8" s="55">
        <f t="shared" si="14"/>
        <v>3.6949999999999998</v>
      </c>
      <c r="ACF8" s="55">
        <f t="shared" si="14"/>
        <v>3.6949999999999998</v>
      </c>
      <c r="ACG8" s="55">
        <f t="shared" si="14"/>
        <v>3.6949999999999998</v>
      </c>
      <c r="ACH8" s="55">
        <f t="shared" si="14"/>
        <v>3.6949999999999998</v>
      </c>
      <c r="ACI8" s="55">
        <f t="shared" si="14"/>
        <v>3.6949999999999998</v>
      </c>
      <c r="ACJ8" s="55">
        <f t="shared" si="14"/>
        <v>3.6949999999999998</v>
      </c>
      <c r="ACK8" s="55">
        <f t="shared" si="14"/>
        <v>3.6949999999999998</v>
      </c>
      <c r="ACL8" s="55">
        <f t="shared" si="14"/>
        <v>3.6949999999999998</v>
      </c>
      <c r="ACM8" s="55">
        <f t="shared" si="14"/>
        <v>3.6949999999999998</v>
      </c>
      <c r="ACN8" s="55">
        <f t="shared" si="14"/>
        <v>3.6949999999999998</v>
      </c>
      <c r="ACO8" s="55">
        <f t="shared" si="14"/>
        <v>3.6949999999999998</v>
      </c>
      <c r="ACP8" s="55">
        <f t="shared" si="14"/>
        <v>3.6949999999999998</v>
      </c>
      <c r="ACQ8" s="55">
        <f t="shared" si="14"/>
        <v>3.6949999999999998</v>
      </c>
      <c r="ACR8" s="55">
        <f t="shared" si="14"/>
        <v>3.6949999999999998</v>
      </c>
      <c r="ACS8" s="55">
        <f t="shared" si="14"/>
        <v>3.6949999999999998</v>
      </c>
      <c r="ACT8" s="55">
        <f t="shared" si="14"/>
        <v>3.6949999999999998</v>
      </c>
      <c r="ACU8" s="55">
        <f t="shared" si="14"/>
        <v>3.6949999999999998</v>
      </c>
      <c r="ACV8" s="55">
        <f t="shared" si="14"/>
        <v>3.6949999999999998</v>
      </c>
      <c r="ACW8" s="55">
        <f t="shared" si="14"/>
        <v>3.6949999999999998</v>
      </c>
      <c r="ACX8" s="55">
        <f t="shared" si="14"/>
        <v>3.6949999999999998</v>
      </c>
      <c r="ACY8" s="55">
        <f t="shared" si="14"/>
        <v>3.6949999999999998</v>
      </c>
      <c r="ACZ8" s="55">
        <f t="shared" si="14"/>
        <v>3.6949999999999998</v>
      </c>
      <c r="ADA8" s="55">
        <f t="shared" si="14"/>
        <v>3.6949999999999998</v>
      </c>
      <c r="ADB8" s="55">
        <f t="shared" si="14"/>
        <v>3.6949999999999998</v>
      </c>
      <c r="ADC8" s="55">
        <f t="shared" si="14"/>
        <v>3.6949999999999998</v>
      </c>
      <c r="ADD8" s="55">
        <f t="shared" si="14"/>
        <v>3.6949999999999998</v>
      </c>
      <c r="ADE8" s="55">
        <f t="shared" si="14"/>
        <v>3.6949999999999998</v>
      </c>
      <c r="ADF8" s="55">
        <f t="shared" ref="ADF8:AFQ8" si="15">$J$8</f>
        <v>3.6949999999999998</v>
      </c>
      <c r="ADG8" s="55">
        <f t="shared" si="15"/>
        <v>3.6949999999999998</v>
      </c>
      <c r="ADH8" s="55">
        <f t="shared" si="15"/>
        <v>3.6949999999999998</v>
      </c>
      <c r="ADI8" s="55">
        <f t="shared" si="15"/>
        <v>3.6949999999999998</v>
      </c>
      <c r="ADJ8" s="55">
        <f t="shared" si="15"/>
        <v>3.6949999999999998</v>
      </c>
      <c r="ADK8" s="55">
        <f t="shared" si="15"/>
        <v>3.6949999999999998</v>
      </c>
      <c r="ADL8" s="55">
        <f t="shared" si="15"/>
        <v>3.6949999999999998</v>
      </c>
      <c r="ADM8" s="55">
        <f t="shared" si="15"/>
        <v>3.6949999999999998</v>
      </c>
      <c r="ADN8" s="55">
        <f t="shared" si="15"/>
        <v>3.6949999999999998</v>
      </c>
      <c r="ADO8" s="55">
        <f t="shared" si="15"/>
        <v>3.6949999999999998</v>
      </c>
      <c r="ADP8" s="55">
        <f t="shared" si="15"/>
        <v>3.6949999999999998</v>
      </c>
      <c r="ADQ8" s="55">
        <f t="shared" si="15"/>
        <v>3.6949999999999998</v>
      </c>
      <c r="ADR8" s="55">
        <f t="shared" si="15"/>
        <v>3.6949999999999998</v>
      </c>
      <c r="ADS8" s="55">
        <f t="shared" si="15"/>
        <v>3.6949999999999998</v>
      </c>
      <c r="ADT8" s="55">
        <f t="shared" si="15"/>
        <v>3.6949999999999998</v>
      </c>
      <c r="ADU8" s="55">
        <f t="shared" si="15"/>
        <v>3.6949999999999998</v>
      </c>
      <c r="ADV8" s="55">
        <f t="shared" si="15"/>
        <v>3.6949999999999998</v>
      </c>
      <c r="ADW8" s="55">
        <f t="shared" si="15"/>
        <v>3.6949999999999998</v>
      </c>
      <c r="ADX8" s="55">
        <f t="shared" si="15"/>
        <v>3.6949999999999998</v>
      </c>
      <c r="ADY8" s="55">
        <f t="shared" si="15"/>
        <v>3.6949999999999998</v>
      </c>
      <c r="ADZ8" s="55">
        <f t="shared" si="15"/>
        <v>3.6949999999999998</v>
      </c>
      <c r="AEA8" s="55">
        <f t="shared" si="15"/>
        <v>3.6949999999999998</v>
      </c>
      <c r="AEB8" s="55">
        <f t="shared" si="15"/>
        <v>3.6949999999999998</v>
      </c>
      <c r="AEC8" s="55">
        <f t="shared" si="15"/>
        <v>3.6949999999999998</v>
      </c>
      <c r="AED8" s="55">
        <f t="shared" si="15"/>
        <v>3.6949999999999998</v>
      </c>
      <c r="AEE8" s="55">
        <f t="shared" si="15"/>
        <v>3.6949999999999998</v>
      </c>
      <c r="AEF8" s="55">
        <f t="shared" si="15"/>
        <v>3.6949999999999998</v>
      </c>
      <c r="AEG8" s="55">
        <f t="shared" si="15"/>
        <v>3.6949999999999998</v>
      </c>
      <c r="AEH8" s="55">
        <f t="shared" si="15"/>
        <v>3.6949999999999998</v>
      </c>
      <c r="AEI8" s="55">
        <f t="shared" si="15"/>
        <v>3.6949999999999998</v>
      </c>
      <c r="AEJ8" s="55">
        <f t="shared" si="15"/>
        <v>3.6949999999999998</v>
      </c>
      <c r="AEK8" s="55">
        <f t="shared" si="15"/>
        <v>3.6949999999999998</v>
      </c>
      <c r="AEL8" s="55">
        <f t="shared" si="15"/>
        <v>3.6949999999999998</v>
      </c>
      <c r="AEM8" s="55">
        <f t="shared" si="15"/>
        <v>3.6949999999999998</v>
      </c>
      <c r="AEN8" s="55">
        <f t="shared" si="15"/>
        <v>3.6949999999999998</v>
      </c>
      <c r="AEO8" s="55">
        <f t="shared" si="15"/>
        <v>3.6949999999999998</v>
      </c>
      <c r="AEP8" s="55">
        <f t="shared" si="15"/>
        <v>3.6949999999999998</v>
      </c>
      <c r="AEQ8" s="55">
        <f t="shared" si="15"/>
        <v>3.6949999999999998</v>
      </c>
      <c r="AER8" s="55">
        <f t="shared" si="15"/>
        <v>3.6949999999999998</v>
      </c>
      <c r="AES8" s="55">
        <f t="shared" si="15"/>
        <v>3.6949999999999998</v>
      </c>
      <c r="AET8" s="55">
        <f t="shared" si="15"/>
        <v>3.6949999999999998</v>
      </c>
      <c r="AEU8" s="55">
        <f t="shared" si="15"/>
        <v>3.6949999999999998</v>
      </c>
      <c r="AEV8" s="55">
        <f t="shared" si="15"/>
        <v>3.6949999999999998</v>
      </c>
      <c r="AEW8" s="55">
        <f t="shared" si="15"/>
        <v>3.6949999999999998</v>
      </c>
      <c r="AEX8" s="55">
        <f t="shared" si="15"/>
        <v>3.6949999999999998</v>
      </c>
      <c r="AEY8" s="55">
        <f t="shared" si="15"/>
        <v>3.6949999999999998</v>
      </c>
      <c r="AEZ8" s="55">
        <f t="shared" si="15"/>
        <v>3.6949999999999998</v>
      </c>
      <c r="AFA8" s="55">
        <f t="shared" si="15"/>
        <v>3.6949999999999998</v>
      </c>
      <c r="AFB8" s="55">
        <f t="shared" si="15"/>
        <v>3.6949999999999998</v>
      </c>
      <c r="AFC8" s="55">
        <f t="shared" si="15"/>
        <v>3.6949999999999998</v>
      </c>
      <c r="AFD8" s="55">
        <f t="shared" si="15"/>
        <v>3.6949999999999998</v>
      </c>
      <c r="AFE8" s="55">
        <f t="shared" si="15"/>
        <v>3.6949999999999998</v>
      </c>
      <c r="AFF8" s="55">
        <f t="shared" si="15"/>
        <v>3.6949999999999998</v>
      </c>
      <c r="AFG8" s="55">
        <f t="shared" si="15"/>
        <v>3.6949999999999998</v>
      </c>
      <c r="AFH8" s="55">
        <f t="shared" si="15"/>
        <v>3.6949999999999998</v>
      </c>
      <c r="AFI8" s="55">
        <f t="shared" si="15"/>
        <v>3.6949999999999998</v>
      </c>
      <c r="AFJ8" s="55">
        <f t="shared" si="15"/>
        <v>3.6949999999999998</v>
      </c>
      <c r="AFK8" s="55">
        <f t="shared" si="15"/>
        <v>3.6949999999999998</v>
      </c>
      <c r="AFL8" s="55">
        <f t="shared" si="15"/>
        <v>3.6949999999999998</v>
      </c>
      <c r="AFM8" s="55">
        <f t="shared" si="15"/>
        <v>3.6949999999999998</v>
      </c>
      <c r="AFN8" s="55">
        <f t="shared" si="15"/>
        <v>3.6949999999999998</v>
      </c>
      <c r="AFO8" s="55">
        <f t="shared" si="15"/>
        <v>3.6949999999999998</v>
      </c>
      <c r="AFP8" s="55">
        <f t="shared" si="15"/>
        <v>3.6949999999999998</v>
      </c>
      <c r="AFQ8" s="55">
        <f t="shared" si="15"/>
        <v>3.6949999999999998</v>
      </c>
      <c r="AFR8" s="55">
        <f t="shared" ref="AFR8:AIC8" si="16">$J$8</f>
        <v>3.6949999999999998</v>
      </c>
      <c r="AFS8" s="55">
        <f t="shared" si="16"/>
        <v>3.6949999999999998</v>
      </c>
      <c r="AFT8" s="55">
        <f t="shared" si="16"/>
        <v>3.6949999999999998</v>
      </c>
      <c r="AFU8" s="55">
        <f t="shared" si="16"/>
        <v>3.6949999999999998</v>
      </c>
      <c r="AFV8" s="55">
        <f t="shared" si="16"/>
        <v>3.6949999999999998</v>
      </c>
      <c r="AFW8" s="55">
        <f t="shared" si="16"/>
        <v>3.6949999999999998</v>
      </c>
      <c r="AFX8" s="55">
        <f t="shared" si="16"/>
        <v>3.6949999999999998</v>
      </c>
      <c r="AFY8" s="55">
        <f t="shared" si="16"/>
        <v>3.6949999999999998</v>
      </c>
      <c r="AFZ8" s="55">
        <f t="shared" si="16"/>
        <v>3.6949999999999998</v>
      </c>
      <c r="AGA8" s="55">
        <f t="shared" si="16"/>
        <v>3.6949999999999998</v>
      </c>
      <c r="AGB8" s="55">
        <f t="shared" si="16"/>
        <v>3.6949999999999998</v>
      </c>
      <c r="AGC8" s="55">
        <f t="shared" si="16"/>
        <v>3.6949999999999998</v>
      </c>
      <c r="AGD8" s="55">
        <f t="shared" si="16"/>
        <v>3.6949999999999998</v>
      </c>
      <c r="AGE8" s="55">
        <f t="shared" si="16"/>
        <v>3.6949999999999998</v>
      </c>
      <c r="AGF8" s="55">
        <f t="shared" si="16"/>
        <v>3.6949999999999998</v>
      </c>
      <c r="AGG8" s="55">
        <f t="shared" si="16"/>
        <v>3.6949999999999998</v>
      </c>
      <c r="AGH8" s="55">
        <f t="shared" si="16"/>
        <v>3.6949999999999998</v>
      </c>
      <c r="AGI8" s="55">
        <f t="shared" si="16"/>
        <v>3.6949999999999998</v>
      </c>
      <c r="AGJ8" s="55">
        <f t="shared" si="16"/>
        <v>3.6949999999999998</v>
      </c>
      <c r="AGK8" s="55">
        <f t="shared" si="16"/>
        <v>3.6949999999999998</v>
      </c>
      <c r="AGL8" s="55">
        <f t="shared" si="16"/>
        <v>3.6949999999999998</v>
      </c>
      <c r="AGM8" s="55">
        <f t="shared" si="16"/>
        <v>3.6949999999999998</v>
      </c>
      <c r="AGN8" s="55">
        <f t="shared" si="16"/>
        <v>3.6949999999999998</v>
      </c>
      <c r="AGO8" s="55">
        <f t="shared" si="16"/>
        <v>3.6949999999999998</v>
      </c>
      <c r="AGP8" s="55">
        <f t="shared" si="16"/>
        <v>3.6949999999999998</v>
      </c>
      <c r="AGQ8" s="55">
        <f t="shared" si="16"/>
        <v>3.6949999999999998</v>
      </c>
      <c r="AGR8" s="55">
        <f t="shared" si="16"/>
        <v>3.6949999999999998</v>
      </c>
      <c r="AGS8" s="55">
        <f t="shared" si="16"/>
        <v>3.6949999999999998</v>
      </c>
      <c r="AGT8" s="55">
        <f t="shared" si="16"/>
        <v>3.6949999999999998</v>
      </c>
      <c r="AGU8" s="55">
        <f t="shared" si="16"/>
        <v>3.6949999999999998</v>
      </c>
      <c r="AGV8" s="55">
        <f t="shared" si="16"/>
        <v>3.6949999999999998</v>
      </c>
      <c r="AGW8" s="55">
        <f t="shared" si="16"/>
        <v>3.6949999999999998</v>
      </c>
      <c r="AGX8" s="55">
        <f t="shared" si="16"/>
        <v>3.6949999999999998</v>
      </c>
      <c r="AGY8" s="55">
        <f t="shared" si="16"/>
        <v>3.6949999999999998</v>
      </c>
      <c r="AGZ8" s="55">
        <f t="shared" si="16"/>
        <v>3.6949999999999998</v>
      </c>
      <c r="AHA8" s="55">
        <f t="shared" si="16"/>
        <v>3.6949999999999998</v>
      </c>
      <c r="AHB8" s="55">
        <f t="shared" si="16"/>
        <v>3.6949999999999998</v>
      </c>
      <c r="AHC8" s="55">
        <f t="shared" si="16"/>
        <v>3.6949999999999998</v>
      </c>
      <c r="AHD8" s="55">
        <f t="shared" si="16"/>
        <v>3.6949999999999998</v>
      </c>
      <c r="AHE8" s="55">
        <f t="shared" si="16"/>
        <v>3.6949999999999998</v>
      </c>
      <c r="AHF8" s="55">
        <f t="shared" si="16"/>
        <v>3.6949999999999998</v>
      </c>
      <c r="AHG8" s="55">
        <f t="shared" si="16"/>
        <v>3.6949999999999998</v>
      </c>
      <c r="AHH8" s="55">
        <f t="shared" si="16"/>
        <v>3.6949999999999998</v>
      </c>
      <c r="AHI8" s="55">
        <f t="shared" si="16"/>
        <v>3.6949999999999998</v>
      </c>
      <c r="AHJ8" s="55">
        <f t="shared" si="16"/>
        <v>3.6949999999999998</v>
      </c>
      <c r="AHK8" s="55">
        <f t="shared" si="16"/>
        <v>3.6949999999999998</v>
      </c>
      <c r="AHL8" s="55">
        <f t="shared" si="16"/>
        <v>3.6949999999999998</v>
      </c>
      <c r="AHM8" s="55">
        <f t="shared" si="16"/>
        <v>3.6949999999999998</v>
      </c>
      <c r="AHN8" s="55">
        <f t="shared" si="16"/>
        <v>3.6949999999999998</v>
      </c>
      <c r="AHO8" s="55">
        <f t="shared" si="16"/>
        <v>3.6949999999999998</v>
      </c>
      <c r="AHP8" s="55">
        <f t="shared" si="16"/>
        <v>3.6949999999999998</v>
      </c>
      <c r="AHQ8" s="55">
        <f t="shared" si="16"/>
        <v>3.6949999999999998</v>
      </c>
      <c r="AHR8" s="55">
        <f t="shared" si="16"/>
        <v>3.6949999999999998</v>
      </c>
      <c r="AHS8" s="55">
        <f t="shared" si="16"/>
        <v>3.6949999999999998</v>
      </c>
      <c r="AHT8" s="55">
        <f t="shared" si="16"/>
        <v>3.6949999999999998</v>
      </c>
      <c r="AHU8" s="55">
        <f t="shared" si="16"/>
        <v>3.6949999999999998</v>
      </c>
      <c r="AHV8" s="55">
        <f t="shared" si="16"/>
        <v>3.6949999999999998</v>
      </c>
      <c r="AHW8" s="55">
        <f t="shared" si="16"/>
        <v>3.6949999999999998</v>
      </c>
      <c r="AHX8" s="55">
        <f t="shared" si="16"/>
        <v>3.6949999999999998</v>
      </c>
      <c r="AHY8" s="55">
        <f t="shared" si="16"/>
        <v>3.6949999999999998</v>
      </c>
      <c r="AHZ8" s="55">
        <f t="shared" si="16"/>
        <v>3.6949999999999998</v>
      </c>
      <c r="AIA8" s="55">
        <f t="shared" si="16"/>
        <v>3.6949999999999998</v>
      </c>
      <c r="AIB8" s="55">
        <f t="shared" si="16"/>
        <v>3.6949999999999998</v>
      </c>
      <c r="AIC8" s="55">
        <f t="shared" si="16"/>
        <v>3.6949999999999998</v>
      </c>
      <c r="AID8" s="55">
        <f t="shared" ref="AID8:AKO8" si="17">$J$8</f>
        <v>3.6949999999999998</v>
      </c>
      <c r="AIE8" s="55">
        <f t="shared" si="17"/>
        <v>3.6949999999999998</v>
      </c>
      <c r="AIF8" s="55">
        <f t="shared" si="17"/>
        <v>3.6949999999999998</v>
      </c>
      <c r="AIG8" s="55">
        <f t="shared" si="17"/>
        <v>3.6949999999999998</v>
      </c>
      <c r="AIH8" s="55">
        <f t="shared" si="17"/>
        <v>3.6949999999999998</v>
      </c>
      <c r="AII8" s="55">
        <f t="shared" si="17"/>
        <v>3.6949999999999998</v>
      </c>
      <c r="AIJ8" s="55">
        <f t="shared" si="17"/>
        <v>3.6949999999999998</v>
      </c>
      <c r="AIK8" s="55">
        <f t="shared" si="17"/>
        <v>3.6949999999999998</v>
      </c>
      <c r="AIL8" s="55">
        <f t="shared" si="17"/>
        <v>3.6949999999999998</v>
      </c>
      <c r="AIM8" s="55">
        <f t="shared" si="17"/>
        <v>3.6949999999999998</v>
      </c>
      <c r="AIN8" s="55">
        <f t="shared" si="17"/>
        <v>3.6949999999999998</v>
      </c>
      <c r="AIO8" s="55">
        <f t="shared" si="17"/>
        <v>3.6949999999999998</v>
      </c>
      <c r="AIP8" s="55">
        <f t="shared" si="17"/>
        <v>3.6949999999999998</v>
      </c>
      <c r="AIQ8" s="55">
        <f t="shared" si="17"/>
        <v>3.6949999999999998</v>
      </c>
      <c r="AIR8" s="55">
        <f t="shared" si="17"/>
        <v>3.6949999999999998</v>
      </c>
      <c r="AIS8" s="55">
        <f t="shared" si="17"/>
        <v>3.6949999999999998</v>
      </c>
      <c r="AIT8" s="55">
        <f t="shared" si="17"/>
        <v>3.6949999999999998</v>
      </c>
      <c r="AIU8" s="55">
        <f t="shared" si="17"/>
        <v>3.6949999999999998</v>
      </c>
      <c r="AIV8" s="55">
        <f t="shared" si="17"/>
        <v>3.6949999999999998</v>
      </c>
      <c r="AIW8" s="55">
        <f t="shared" si="17"/>
        <v>3.6949999999999998</v>
      </c>
      <c r="AIX8" s="55">
        <f t="shared" si="17"/>
        <v>3.6949999999999998</v>
      </c>
      <c r="AIY8" s="55">
        <f t="shared" si="17"/>
        <v>3.6949999999999998</v>
      </c>
      <c r="AIZ8" s="55">
        <f t="shared" si="17"/>
        <v>3.6949999999999998</v>
      </c>
      <c r="AJA8" s="55">
        <f t="shared" si="17"/>
        <v>3.6949999999999998</v>
      </c>
      <c r="AJB8" s="55">
        <f t="shared" si="17"/>
        <v>3.6949999999999998</v>
      </c>
      <c r="AJC8" s="55">
        <f t="shared" si="17"/>
        <v>3.6949999999999998</v>
      </c>
      <c r="AJD8" s="55">
        <f t="shared" si="17"/>
        <v>3.6949999999999998</v>
      </c>
      <c r="AJE8" s="55">
        <f t="shared" si="17"/>
        <v>3.6949999999999998</v>
      </c>
      <c r="AJF8" s="55">
        <f t="shared" si="17"/>
        <v>3.6949999999999998</v>
      </c>
      <c r="AJG8" s="55">
        <f t="shared" si="17"/>
        <v>3.6949999999999998</v>
      </c>
      <c r="AJH8" s="55">
        <f t="shared" si="17"/>
        <v>3.6949999999999998</v>
      </c>
      <c r="AJI8" s="55">
        <f t="shared" si="17"/>
        <v>3.6949999999999998</v>
      </c>
      <c r="AJJ8" s="55">
        <f t="shared" si="17"/>
        <v>3.6949999999999998</v>
      </c>
      <c r="AJK8" s="55">
        <f t="shared" si="17"/>
        <v>3.6949999999999998</v>
      </c>
      <c r="AJL8" s="55">
        <f t="shared" si="17"/>
        <v>3.6949999999999998</v>
      </c>
      <c r="AJM8" s="55">
        <f t="shared" si="17"/>
        <v>3.6949999999999998</v>
      </c>
      <c r="AJN8" s="55">
        <f t="shared" si="17"/>
        <v>3.6949999999999998</v>
      </c>
      <c r="AJO8" s="55">
        <f t="shared" si="17"/>
        <v>3.6949999999999998</v>
      </c>
      <c r="AJP8" s="55">
        <f t="shared" si="17"/>
        <v>3.6949999999999998</v>
      </c>
      <c r="AJQ8" s="55">
        <f t="shared" si="17"/>
        <v>3.6949999999999998</v>
      </c>
      <c r="AJR8" s="55">
        <f t="shared" si="17"/>
        <v>3.6949999999999998</v>
      </c>
      <c r="AJS8" s="55">
        <f t="shared" si="17"/>
        <v>3.6949999999999998</v>
      </c>
      <c r="AJT8" s="55">
        <f t="shared" si="17"/>
        <v>3.6949999999999998</v>
      </c>
      <c r="AJU8" s="55">
        <f t="shared" si="17"/>
        <v>3.6949999999999998</v>
      </c>
      <c r="AJV8" s="55">
        <f t="shared" si="17"/>
        <v>3.6949999999999998</v>
      </c>
      <c r="AJW8" s="55">
        <f t="shared" si="17"/>
        <v>3.6949999999999998</v>
      </c>
      <c r="AJX8" s="55">
        <f t="shared" si="17"/>
        <v>3.6949999999999998</v>
      </c>
      <c r="AJY8" s="55">
        <f t="shared" si="17"/>
        <v>3.6949999999999998</v>
      </c>
      <c r="AJZ8" s="55">
        <f t="shared" si="17"/>
        <v>3.6949999999999998</v>
      </c>
      <c r="AKA8" s="55">
        <f t="shared" si="17"/>
        <v>3.6949999999999998</v>
      </c>
      <c r="AKB8" s="55">
        <f t="shared" si="17"/>
        <v>3.6949999999999998</v>
      </c>
      <c r="AKC8" s="55">
        <f t="shared" si="17"/>
        <v>3.6949999999999998</v>
      </c>
      <c r="AKD8" s="55">
        <f t="shared" si="17"/>
        <v>3.6949999999999998</v>
      </c>
      <c r="AKE8" s="55">
        <f t="shared" si="17"/>
        <v>3.6949999999999998</v>
      </c>
      <c r="AKF8" s="55">
        <f t="shared" si="17"/>
        <v>3.6949999999999998</v>
      </c>
      <c r="AKG8" s="55">
        <f t="shared" si="17"/>
        <v>3.6949999999999998</v>
      </c>
      <c r="AKH8" s="55">
        <f t="shared" si="17"/>
        <v>3.6949999999999998</v>
      </c>
      <c r="AKI8" s="55">
        <f t="shared" si="17"/>
        <v>3.6949999999999998</v>
      </c>
      <c r="AKJ8" s="55">
        <f t="shared" si="17"/>
        <v>3.6949999999999998</v>
      </c>
      <c r="AKK8" s="55">
        <f t="shared" si="17"/>
        <v>3.6949999999999998</v>
      </c>
      <c r="AKL8" s="55">
        <f t="shared" si="17"/>
        <v>3.6949999999999998</v>
      </c>
      <c r="AKM8" s="55">
        <f t="shared" si="17"/>
        <v>3.6949999999999998</v>
      </c>
      <c r="AKN8" s="55">
        <f t="shared" si="17"/>
        <v>3.6949999999999998</v>
      </c>
      <c r="AKO8" s="55">
        <f t="shared" si="17"/>
        <v>3.6949999999999998</v>
      </c>
      <c r="AKP8" s="55">
        <f t="shared" ref="AKP8:AMB8" si="18">$J$8</f>
        <v>3.6949999999999998</v>
      </c>
      <c r="AKQ8" s="55">
        <f t="shared" si="18"/>
        <v>3.6949999999999998</v>
      </c>
      <c r="AKR8" s="55">
        <f t="shared" si="18"/>
        <v>3.6949999999999998</v>
      </c>
      <c r="AKS8" s="55">
        <f t="shared" si="18"/>
        <v>3.6949999999999998</v>
      </c>
      <c r="AKT8" s="55">
        <f t="shared" si="18"/>
        <v>3.6949999999999998</v>
      </c>
      <c r="AKU8" s="55">
        <f t="shared" si="18"/>
        <v>3.6949999999999998</v>
      </c>
      <c r="AKV8" s="55">
        <f t="shared" si="18"/>
        <v>3.6949999999999998</v>
      </c>
      <c r="AKW8" s="55">
        <f t="shared" si="18"/>
        <v>3.6949999999999998</v>
      </c>
      <c r="AKX8" s="55">
        <f t="shared" si="18"/>
        <v>3.6949999999999998</v>
      </c>
      <c r="AKY8" s="55">
        <f t="shared" si="18"/>
        <v>3.6949999999999998</v>
      </c>
      <c r="AKZ8" s="55">
        <f t="shared" si="18"/>
        <v>3.6949999999999998</v>
      </c>
      <c r="ALA8" s="55">
        <f t="shared" si="18"/>
        <v>3.6949999999999998</v>
      </c>
      <c r="ALB8" s="55">
        <f t="shared" si="18"/>
        <v>3.6949999999999998</v>
      </c>
      <c r="ALC8" s="55">
        <f t="shared" si="18"/>
        <v>3.6949999999999998</v>
      </c>
      <c r="ALD8" s="55">
        <f t="shared" si="18"/>
        <v>3.6949999999999998</v>
      </c>
      <c r="ALE8" s="55">
        <f t="shared" si="18"/>
        <v>3.6949999999999998</v>
      </c>
      <c r="ALF8" s="55">
        <f t="shared" si="18"/>
        <v>3.6949999999999998</v>
      </c>
      <c r="ALG8" s="55">
        <f t="shared" si="18"/>
        <v>3.6949999999999998</v>
      </c>
      <c r="ALH8" s="55">
        <f t="shared" si="18"/>
        <v>3.6949999999999998</v>
      </c>
      <c r="ALI8" s="55">
        <f t="shared" si="18"/>
        <v>3.6949999999999998</v>
      </c>
      <c r="ALJ8" s="55">
        <f t="shared" si="18"/>
        <v>3.6949999999999998</v>
      </c>
      <c r="ALK8" s="55">
        <f t="shared" si="18"/>
        <v>3.6949999999999998</v>
      </c>
      <c r="ALL8" s="55">
        <f t="shared" si="18"/>
        <v>3.6949999999999998</v>
      </c>
      <c r="ALM8" s="55">
        <f t="shared" si="18"/>
        <v>3.6949999999999998</v>
      </c>
      <c r="ALN8" s="55">
        <f t="shared" si="18"/>
        <v>3.6949999999999998</v>
      </c>
      <c r="ALO8" s="55">
        <f t="shared" si="18"/>
        <v>3.6949999999999998</v>
      </c>
      <c r="ALP8" s="55">
        <f t="shared" si="18"/>
        <v>3.6949999999999998</v>
      </c>
      <c r="ALQ8" s="55">
        <f t="shared" si="18"/>
        <v>3.6949999999999998</v>
      </c>
      <c r="ALR8" s="55">
        <f t="shared" si="18"/>
        <v>3.6949999999999998</v>
      </c>
      <c r="ALS8" s="55">
        <f t="shared" si="18"/>
        <v>3.6949999999999998</v>
      </c>
      <c r="ALT8" s="55">
        <f t="shared" si="18"/>
        <v>3.6949999999999998</v>
      </c>
      <c r="ALU8" s="55">
        <f t="shared" si="18"/>
        <v>3.6949999999999998</v>
      </c>
      <c r="ALV8" s="55">
        <f t="shared" si="18"/>
        <v>3.6949999999999998</v>
      </c>
      <c r="ALW8" s="55">
        <f t="shared" si="18"/>
        <v>3.6949999999999998</v>
      </c>
      <c r="ALX8" s="55">
        <f t="shared" si="18"/>
        <v>3.6949999999999998</v>
      </c>
      <c r="ALY8" s="55">
        <f t="shared" si="18"/>
        <v>3.6949999999999998</v>
      </c>
      <c r="ALZ8" s="55">
        <f t="shared" si="18"/>
        <v>3.6949999999999998</v>
      </c>
      <c r="AMA8" s="55">
        <f t="shared" si="18"/>
        <v>3.6949999999999998</v>
      </c>
      <c r="AMB8" s="55">
        <f t="shared" si="18"/>
        <v>3.6949999999999998</v>
      </c>
    </row>
    <row r="9" spans="1:1017">
      <c r="B9" s="32" cm="1">
        <f t="array" ref="B9">_xlfn.STDEV.S((Q9:AMB9-$Q$8:$AMB$8)/$Q$8:$AMB$8)</f>
        <v>0.39407495414372007</v>
      </c>
      <c r="C9" s="32">
        <f>'Price+SD Inputs'!S8</f>
        <v>0.25</v>
      </c>
      <c r="D9" s="32">
        <f t="shared" si="0"/>
        <v>0.14407495414372007</v>
      </c>
      <c r="F9">
        <f t="array" ref="F9">_xlfn.STDEV.S((Q9:AMB9-Q8:AMB8)/Q8:AMB8)</f>
        <v>0.39407495414372007</v>
      </c>
      <c r="G9" s="10">
        <f>'Price+SD Inputs'!M36</f>
        <v>0.38911263233762694</v>
      </c>
      <c r="H9" s="10">
        <f t="shared" ref="H9:H46" si="19">F9-G9</f>
        <v>4.9623218060931285E-3</v>
      </c>
      <c r="I9" s="10"/>
      <c r="J9" s="10">
        <f>'Price+SD Inputs'!E36</f>
        <v>3.9375</v>
      </c>
      <c r="K9" s="12">
        <f>(J9-J8)/J8</f>
        <v>6.562922868741547E-2</v>
      </c>
      <c r="L9" s="10"/>
      <c r="M9" s="10">
        <f t="shared" si="1"/>
        <v>3.9117559217436173</v>
      </c>
      <c r="N9" s="10">
        <f t="shared" si="2"/>
        <v>2.5744078256382696E-2</v>
      </c>
      <c r="P9" s="91">
        <f>VaR!A15</f>
        <v>2</v>
      </c>
      <c r="Q9" s="38">
        <f>(1-$Q$5)*EXP($G9^2/-2+(RAND!B7*$G9))*(1+$K9)*Q8+$Q$5*$J9</f>
        <v>6.0048189535024337</v>
      </c>
      <c r="R9" s="38">
        <f>(1-$Q$5)*EXP($G9^2/-2+(RAND!C7*$G9))*(1+$K9)*R8+$Q$5*$J9</f>
        <v>2.2277591340349279</v>
      </c>
      <c r="S9" s="38">
        <f>(1-$Q$5)*EXP($G9^2/-2+(RAND!D7*$G9))*(1+$K9)*S8+$Q$5*$J9</f>
        <v>5.352489909832614</v>
      </c>
      <c r="T9" s="38">
        <f>(1-$Q$5)*EXP($G9^2/-2+(RAND!E7*$G9))*(1+$K9)*T8+$Q$5*$J9</f>
        <v>3.1739304093668466</v>
      </c>
      <c r="U9" s="38">
        <f>(1-$Q$5)*EXP($G9^2/-2+(RAND!F7*$G9))*(1+$K9)*U8+$Q$5*$J9</f>
        <v>3.5475271813637788</v>
      </c>
      <c r="V9" s="38">
        <f>(1-$Q$5)*EXP($G9^2/-2+(RAND!G7*$G9))*(1+$K9)*V8+$Q$5*$J9</f>
        <v>5.4754217395064932</v>
      </c>
      <c r="W9" s="38">
        <f>(1-$Q$5)*EXP($G9^2/-2+(RAND!H7*$G9))*(1+$K9)*W8+$Q$5*$J9</f>
        <v>3.4879089748304857</v>
      </c>
      <c r="X9" s="38">
        <f>(1-$Q$5)*EXP($G9^2/-2+(RAND!I7*$G9))*(1+$K9)*X8+$Q$5*$J9</f>
        <v>4.5942630461295169</v>
      </c>
      <c r="Y9" s="38">
        <f>(1-$Q$5)*EXP($G9^2/-2+(RAND!J7*$G9))*(1+$K9)*Y8+$Q$5*$J9</f>
        <v>3.5438234052880162</v>
      </c>
      <c r="Z9" s="38">
        <f>(1-$Q$5)*EXP($G9^2/-2+(RAND!K7*$G9))*(1+$K9)*Z8+$Q$5*$J9</f>
        <v>4.9119249660209547</v>
      </c>
      <c r="AA9" s="38">
        <f>(1-$Q$5)*EXP($G9^2/-2+(RAND!L7*$G9))*(1+$K9)*AA8+$Q$5*$J9</f>
        <v>2.2239703528721595</v>
      </c>
      <c r="AB9" s="38">
        <f>(1-$Q$5)*EXP($G9^2/-2+(RAND!M7*$G9))*(1+$K9)*AB8+$Q$5*$J9</f>
        <v>2.0931346545262257</v>
      </c>
      <c r="AC9" s="38">
        <f>(1-$Q$5)*EXP($G9^2/-2+(RAND!N7*$G9))*(1+$K9)*AC8+$Q$5*$J9</f>
        <v>7.516471689796334</v>
      </c>
      <c r="AD9" s="38">
        <f>(1-$Q$5)*EXP($G9^2/-2+(RAND!O7*$G9))*(1+$K9)*AD8+$Q$5*$J9</f>
        <v>2.8542402097972657</v>
      </c>
      <c r="AE9" s="38">
        <f>(1-$Q$5)*EXP($G9^2/-2+(RAND!P7*$G9))*(1+$K9)*AE8+$Q$5*$J9</f>
        <v>4.7896668919540346</v>
      </c>
      <c r="AF9" s="38">
        <f>(1-$Q$5)*EXP($G9^2/-2+(RAND!Q7*$G9))*(1+$K9)*AF8+$Q$5*$J9</f>
        <v>5.2616771107535323</v>
      </c>
      <c r="AG9" s="38">
        <f>(1-$Q$5)*EXP($G9^2/-2+(RAND!R7*$G9))*(1+$K9)*AG8+$Q$5*$J9</f>
        <v>5.7234240642740719</v>
      </c>
      <c r="AH9" s="38">
        <f>(1-$Q$5)*EXP($G9^2/-2+(RAND!S7*$G9))*(1+$K9)*AH8+$Q$5*$J9</f>
        <v>3.4423417048055027</v>
      </c>
      <c r="AI9" s="38">
        <f>(1-$Q$5)*EXP($G9^2/-2+(RAND!T7*$G9))*(1+$K9)*AI8+$Q$5*$J9</f>
        <v>9.064257899035864</v>
      </c>
      <c r="AJ9" s="38">
        <f>(1-$Q$5)*EXP($G9^2/-2+(RAND!U7*$G9))*(1+$K9)*AJ8+$Q$5*$J9</f>
        <v>2.7335837131938376</v>
      </c>
      <c r="AK9" s="38">
        <f>(1-$Q$5)*EXP($G9^2/-2+(RAND!V7*$G9))*(1+$K9)*AK8+$Q$5*$J9</f>
        <v>4.5427068761737113</v>
      </c>
      <c r="AL9" s="38">
        <f>(1-$Q$5)*EXP($G9^2/-2+(RAND!W7*$G9))*(1+$K9)*AL8+$Q$5*$J9</f>
        <v>3.1486151460170939</v>
      </c>
      <c r="AM9" s="38">
        <f>(1-$Q$5)*EXP($G9^2/-2+(RAND!X7*$G9))*(1+$K9)*AM8+$Q$5*$J9</f>
        <v>3.0863404131564964</v>
      </c>
      <c r="AN9" s="38">
        <f>(1-$Q$5)*EXP($G9^2/-2+(RAND!Y7*$G9))*(1+$K9)*AN8+$Q$5*$J9</f>
        <v>5.7544970370343664</v>
      </c>
      <c r="AO9" s="38">
        <f>(1-$Q$5)*EXP($G9^2/-2+(RAND!Z7*$G9))*(1+$K9)*AO8+$Q$5*$J9</f>
        <v>2.9062816935390989</v>
      </c>
      <c r="AP9" s="38">
        <f>(1-$Q$5)*EXP($G9^2/-2+(RAND!AA7*$G9))*(1+$K9)*AP8+$Q$5*$J9</f>
        <v>3.5233839967401046</v>
      </c>
      <c r="AQ9" s="38">
        <f>(1-$Q$5)*EXP($G9^2/-2+(RAND!AB7*$G9))*(1+$K9)*AQ8+$Q$5*$J9</f>
        <v>2.1818084615109488</v>
      </c>
      <c r="AR9" s="38">
        <f>(1-$Q$5)*EXP($G9^2/-2+(RAND!AC7*$G9))*(1+$K9)*AR8+$Q$5*$J9</f>
        <v>5.7016947282445258</v>
      </c>
      <c r="AS9" s="38">
        <f>(1-$Q$5)*EXP($G9^2/-2+(RAND!AD7*$G9))*(1+$K9)*AS8+$Q$5*$J9</f>
        <v>3.5923336193041608</v>
      </c>
      <c r="AT9" s="38">
        <f>(1-$Q$5)*EXP($G9^2/-2+(RAND!AE7*$G9))*(1+$K9)*AT8+$Q$5*$J9</f>
        <v>3.529316087369466</v>
      </c>
      <c r="AU9" s="38">
        <f>(1-$Q$5)*EXP($G9^2/-2+(RAND!AF7*$G9))*(1+$K9)*AU8+$Q$5*$J9</f>
        <v>2.4215419603049613</v>
      </c>
      <c r="AV9" s="38">
        <f>(1-$Q$5)*EXP($G9^2/-2+(RAND!AG7*$G9))*(1+$K9)*AV8+$Q$5*$J9</f>
        <v>4.108919950330038</v>
      </c>
      <c r="AW9" s="38">
        <f>(1-$Q$5)*EXP($G9^2/-2+(RAND!AH7*$G9))*(1+$K9)*AW8+$Q$5*$J9</f>
        <v>4.2268787809107256</v>
      </c>
      <c r="AX9" s="38">
        <f>(1-$Q$5)*EXP($G9^2/-2+(RAND!AI7*$G9))*(1+$K9)*AX8+$Q$5*$J9</f>
        <v>3.1348763543636267</v>
      </c>
      <c r="AY9" s="38">
        <f>(1-$Q$5)*EXP($G9^2/-2+(RAND!AJ7*$G9))*(1+$K9)*AY8+$Q$5*$J9</f>
        <v>2.7411455930706587</v>
      </c>
      <c r="AZ9" s="38">
        <f>(1-$Q$5)*EXP($G9^2/-2+(RAND!AK7*$G9))*(1+$K9)*AZ8+$Q$5*$J9</f>
        <v>4.4609960675263229</v>
      </c>
      <c r="BA9" s="38">
        <f>(1-$Q$5)*EXP($G9^2/-2+(RAND!AL7*$G9))*(1+$K9)*BA8+$Q$5*$J9</f>
        <v>2.9747117229294364</v>
      </c>
      <c r="BB9" s="38">
        <f>(1-$Q$5)*EXP($G9^2/-2+(RAND!AM7*$G9))*(1+$K9)*BB8+$Q$5*$J9</f>
        <v>2.5374012623608273</v>
      </c>
      <c r="BC9" s="38">
        <f>(1-$Q$5)*EXP($G9^2/-2+(RAND!AN7*$G9))*(1+$K9)*BC8+$Q$5*$J9</f>
        <v>2.9324541627118696</v>
      </c>
      <c r="BD9" s="38">
        <f>(1-$Q$5)*EXP($G9^2/-2+(RAND!AO7*$G9))*(1+$K9)*BD8+$Q$5*$J9</f>
        <v>1.96055131819009</v>
      </c>
      <c r="BE9" s="38">
        <f>(1-$Q$5)*EXP($G9^2/-2+(RAND!AP7*$G9))*(1+$K9)*BE8+$Q$5*$J9</f>
        <v>6.3920343279464653</v>
      </c>
      <c r="BF9" s="38">
        <f>(1-$Q$5)*EXP($G9^2/-2+(RAND!AQ7*$G9))*(1+$K9)*BF8+$Q$5*$J9</f>
        <v>3.0272068135998218</v>
      </c>
      <c r="BG9" s="38">
        <f>(1-$Q$5)*EXP($G9^2/-2+(RAND!AR7*$G9))*(1+$K9)*BG8+$Q$5*$J9</f>
        <v>5.0210455887658565</v>
      </c>
      <c r="BH9" s="38">
        <f>(1-$Q$5)*EXP($G9^2/-2+(RAND!AS7*$G9))*(1+$K9)*BH8+$Q$5*$J9</f>
        <v>4.3523182219514283</v>
      </c>
      <c r="BI9" s="38">
        <f>(1-$Q$5)*EXP($G9^2/-2+(RAND!AT7*$G9))*(1+$K9)*BI8+$Q$5*$J9</f>
        <v>1.3839027805661113</v>
      </c>
      <c r="BJ9" s="38">
        <f>(1-$Q$5)*EXP($G9^2/-2+(RAND!AU7*$G9))*(1+$K9)*BJ8+$Q$5*$J9</f>
        <v>4.2780608779795832</v>
      </c>
      <c r="BK9" s="38">
        <f>(1-$Q$5)*EXP($G9^2/-2+(RAND!AV7*$G9))*(1+$K9)*BK8+$Q$5*$J9</f>
        <v>6.0606972004818287</v>
      </c>
      <c r="BL9" s="38">
        <f>(1-$Q$5)*EXP($G9^2/-2+(RAND!AW7*$G9))*(1+$K9)*BL8+$Q$5*$J9</f>
        <v>3.6763673158182817</v>
      </c>
      <c r="BM9" s="38">
        <f>(1-$Q$5)*EXP($G9^2/-2+(RAND!AX7*$G9))*(1+$K9)*BM8+$Q$5*$J9</f>
        <v>3.8284154406289517</v>
      </c>
      <c r="BN9" s="38">
        <f>(1-$Q$5)*EXP($G9^2/-2+(RAND!AY7*$G9))*(1+$K9)*BN8+$Q$5*$J9</f>
        <v>3.5965962524742547</v>
      </c>
      <c r="BO9" s="38">
        <f>(1-$Q$5)*EXP($G9^2/-2+(RAND!AZ7*$G9))*(1+$K9)*BO8+$Q$5*$J9</f>
        <v>2.9556491718080764</v>
      </c>
      <c r="BP9" s="38">
        <f>(1-$Q$5)*EXP($G9^2/-2+(RAND!BA7*$G9))*(1+$K9)*BP8+$Q$5*$J9</f>
        <v>4.724172749481732</v>
      </c>
      <c r="BQ9" s="38">
        <f>(1-$Q$5)*EXP($G9^2/-2+(RAND!BB7*$G9))*(1+$K9)*BQ8+$Q$5*$J9</f>
        <v>5.1768338401727698</v>
      </c>
      <c r="BR9" s="38">
        <f>(1-$Q$5)*EXP($G9^2/-2+(RAND!BC7*$G9))*(1+$K9)*BR8+$Q$5*$J9</f>
        <v>7.1112939517739413</v>
      </c>
      <c r="BS9" s="38">
        <f>(1-$Q$5)*EXP($G9^2/-2+(RAND!BD7*$G9))*(1+$K9)*BS8+$Q$5*$J9</f>
        <v>2.6271296176276007</v>
      </c>
      <c r="BT9" s="38">
        <f>(1-$Q$5)*EXP($G9^2/-2+(RAND!BE7*$G9))*(1+$K9)*BT8+$Q$5*$J9</f>
        <v>2.9890994241340421</v>
      </c>
      <c r="BU9" s="38">
        <f>(1-$Q$5)*EXP($G9^2/-2+(RAND!BF7*$G9))*(1+$K9)*BU8+$Q$5*$J9</f>
        <v>4.010432003024599</v>
      </c>
      <c r="BV9" s="38">
        <f>(1-$Q$5)*EXP($G9^2/-2+(RAND!BG7*$G9))*(1+$K9)*BV8+$Q$5*$J9</f>
        <v>2.6925674662347348</v>
      </c>
      <c r="BW9" s="38">
        <f>(1-$Q$5)*EXP($G9^2/-2+(RAND!BH7*$G9))*(1+$K9)*BW8+$Q$5*$J9</f>
        <v>4.0401418005838217</v>
      </c>
      <c r="BX9" s="38">
        <f>(1-$Q$5)*EXP($G9^2/-2+(RAND!BI7*$G9))*(1+$K9)*BX8+$Q$5*$J9</f>
        <v>9.2385754067468167</v>
      </c>
      <c r="BY9" s="38">
        <f>(1-$Q$5)*EXP($G9^2/-2+(RAND!BJ7*$G9))*(1+$K9)*BY8+$Q$5*$J9</f>
        <v>3.4330617191317012</v>
      </c>
      <c r="BZ9" s="38">
        <f>(1-$Q$5)*EXP($G9^2/-2+(RAND!BK7*$G9))*(1+$K9)*BZ8+$Q$5*$J9</f>
        <v>3.0141684571965852</v>
      </c>
      <c r="CA9" s="38">
        <f>(1-$Q$5)*EXP($G9^2/-2+(RAND!BL7*$G9))*(1+$K9)*CA8+$Q$5*$J9</f>
        <v>2.8319884222698875</v>
      </c>
      <c r="CB9" s="38">
        <f>(1-$Q$5)*EXP($G9^2/-2+(RAND!BM7*$G9))*(1+$K9)*CB8+$Q$5*$J9</f>
        <v>1.915884286218775</v>
      </c>
      <c r="CC9" s="38">
        <f>(1-$Q$5)*EXP($G9^2/-2+(RAND!BN7*$G9))*(1+$K9)*CC8+$Q$5*$J9</f>
        <v>3.7826393222562924</v>
      </c>
      <c r="CD9" s="38">
        <f>(1-$Q$5)*EXP($G9^2/-2+(RAND!BO7*$G9))*(1+$K9)*CD8+$Q$5*$J9</f>
        <v>5.1095546584670268</v>
      </c>
      <c r="CE9" s="38">
        <f>(1-$Q$5)*EXP($G9^2/-2+(RAND!BP7*$G9))*(1+$K9)*CE8+$Q$5*$J9</f>
        <v>2.8097995145234327</v>
      </c>
      <c r="CF9" s="38">
        <f>(1-$Q$5)*EXP($G9^2/-2+(RAND!BQ7*$G9))*(1+$K9)*CF8+$Q$5*$J9</f>
        <v>4.3624767899857426</v>
      </c>
      <c r="CG9" s="38">
        <f>(1-$Q$5)*EXP($G9^2/-2+(RAND!BR7*$G9))*(1+$K9)*CG8+$Q$5*$J9</f>
        <v>3.5872634587997192</v>
      </c>
      <c r="CH9" s="38">
        <f>(1-$Q$5)*EXP($G9^2/-2+(RAND!BS7*$G9))*(1+$K9)*CH8+$Q$5*$J9</f>
        <v>6.2900902238389875</v>
      </c>
      <c r="CI9" s="38">
        <f>(1-$Q$5)*EXP($G9^2/-2+(RAND!BT7*$G9))*(1+$K9)*CI8+$Q$5*$J9</f>
        <v>3.4809352339772399</v>
      </c>
      <c r="CJ9" s="38">
        <f>(1-$Q$5)*EXP($G9^2/-2+(RAND!BU7*$G9))*(1+$K9)*CJ8+$Q$5*$J9</f>
        <v>5.1212487556391766</v>
      </c>
      <c r="CK9" s="38">
        <f>(1-$Q$5)*EXP($G9^2/-2+(RAND!BV7*$G9))*(1+$K9)*CK8+$Q$5*$J9</f>
        <v>2.0453690522887213</v>
      </c>
      <c r="CL9" s="38">
        <f>(1-$Q$5)*EXP($G9^2/-2+(RAND!BW7*$G9))*(1+$K9)*CL8+$Q$5*$J9</f>
        <v>1.9188064990541525</v>
      </c>
      <c r="CM9" s="38">
        <f>(1-$Q$5)*EXP($G9^2/-2+(RAND!BX7*$G9))*(1+$K9)*CM8+$Q$5*$J9</f>
        <v>3.5467176705438979</v>
      </c>
      <c r="CN9" s="38">
        <f>(1-$Q$5)*EXP($G9^2/-2+(RAND!BY7*$G9))*(1+$K9)*CN8+$Q$5*$J9</f>
        <v>2.3810148084087945</v>
      </c>
      <c r="CO9" s="38">
        <f>(1-$Q$5)*EXP($G9^2/-2+(RAND!BZ7*$G9))*(1+$K9)*CO8+$Q$5*$J9</f>
        <v>2.2560689875666977</v>
      </c>
      <c r="CP9" s="38">
        <f>(1-$Q$5)*EXP($G9^2/-2+(RAND!CA7*$G9))*(1+$K9)*CP8+$Q$5*$J9</f>
        <v>1.6473607588145491</v>
      </c>
      <c r="CQ9" s="38">
        <f>(1-$Q$5)*EXP($G9^2/-2+(RAND!CB7*$G9))*(1+$K9)*CQ8+$Q$5*$J9</f>
        <v>5.0532025832962493</v>
      </c>
      <c r="CR9" s="38">
        <f>(1-$Q$5)*EXP($G9^2/-2+(RAND!CC7*$G9))*(1+$K9)*CR8+$Q$5*$J9</f>
        <v>2.1359215436914605</v>
      </c>
      <c r="CS9" s="38">
        <f>(1-$Q$5)*EXP($G9^2/-2+(RAND!CD7*$G9))*(1+$K9)*CS8+$Q$5*$J9</f>
        <v>3.095660507088116</v>
      </c>
      <c r="CT9" s="38">
        <f>(1-$Q$5)*EXP($G9^2/-2+(RAND!CE7*$G9))*(1+$K9)*CT8+$Q$5*$J9</f>
        <v>3.4210409050254089</v>
      </c>
      <c r="CU9" s="38">
        <f>(1-$Q$5)*EXP($G9^2/-2+(RAND!CF7*$G9))*(1+$K9)*CU8+$Q$5*$J9</f>
        <v>5.00785130455969</v>
      </c>
      <c r="CV9" s="38">
        <f>(1-$Q$5)*EXP($G9^2/-2+(RAND!CG7*$G9))*(1+$K9)*CV8+$Q$5*$J9</f>
        <v>2.3887367860595834</v>
      </c>
      <c r="CW9" s="38">
        <f>(1-$Q$5)*EXP($G9^2/-2+(RAND!CH7*$G9))*(1+$K9)*CW8+$Q$5*$J9</f>
        <v>4.4219846697893468</v>
      </c>
      <c r="CX9" s="38">
        <f>(1-$Q$5)*EXP($G9^2/-2+(RAND!CI7*$G9))*(1+$K9)*CX8+$Q$5*$J9</f>
        <v>4.4199763802603895</v>
      </c>
      <c r="CY9" s="38">
        <f>(1-$Q$5)*EXP($G9^2/-2+(RAND!CJ7*$G9))*(1+$K9)*CY8+$Q$5*$J9</f>
        <v>4.5898367976519205</v>
      </c>
      <c r="CZ9" s="38">
        <f>(1-$Q$5)*EXP($G9^2/-2+(RAND!CK7*$G9))*(1+$K9)*CZ8+$Q$5*$J9</f>
        <v>5.7188765279243228</v>
      </c>
      <c r="DA9" s="38">
        <f>(1-$Q$5)*EXP($G9^2/-2+(RAND!CL7*$G9))*(1+$K9)*DA8+$Q$5*$J9</f>
        <v>4.0531226087827781</v>
      </c>
      <c r="DB9" s="38">
        <f>(1-$Q$5)*EXP($G9^2/-2+(RAND!CM7*$G9))*(1+$K9)*DB8+$Q$5*$J9</f>
        <v>2.2460602226844939</v>
      </c>
      <c r="DC9" s="38">
        <f>(1-$Q$5)*EXP($G9^2/-2+(RAND!CN7*$G9))*(1+$K9)*DC8+$Q$5*$J9</f>
        <v>2.5870590460657841</v>
      </c>
      <c r="DD9" s="38">
        <f>(1-$Q$5)*EXP($G9^2/-2+(RAND!CO7*$G9))*(1+$K9)*DD8+$Q$5*$J9</f>
        <v>3.0105448621616233</v>
      </c>
      <c r="DE9" s="38">
        <f>(1-$Q$5)*EXP($G9^2/-2+(RAND!CP7*$G9))*(1+$K9)*DE8+$Q$5*$J9</f>
        <v>2.4148636709790177</v>
      </c>
      <c r="DF9" s="38">
        <f>(1-$Q$5)*EXP($G9^2/-2+(RAND!CQ7*$G9))*(1+$K9)*DF8+$Q$5*$J9</f>
        <v>2.3684621703900683</v>
      </c>
      <c r="DG9" s="38">
        <f>(1-$Q$5)*EXP($G9^2/-2+(RAND!CR7*$G9))*(1+$K9)*DG8+$Q$5*$J9</f>
        <v>3.1382942181437583</v>
      </c>
      <c r="DH9" s="38">
        <f>(1-$Q$5)*EXP($G9^2/-2+(RAND!CS7*$G9))*(1+$K9)*DH8+$Q$5*$J9</f>
        <v>3.7073767667504791</v>
      </c>
      <c r="DI9" s="38">
        <f>(1-$Q$5)*EXP($G9^2/-2+(RAND!CT7*$G9))*(1+$K9)*DI8+$Q$5*$J9</f>
        <v>4.3483767017075863</v>
      </c>
      <c r="DJ9" s="38">
        <f>(1-$Q$5)*EXP($G9^2/-2+(RAND!CU7*$G9))*(1+$K9)*DJ8+$Q$5*$J9</f>
        <v>3.2057330641675685</v>
      </c>
      <c r="DK9" s="38">
        <f>(1-$Q$5)*EXP($G9^2/-2+(RAND!CV7*$G9))*(1+$K9)*DK8+$Q$5*$J9</f>
        <v>3.847604301823484</v>
      </c>
      <c r="DL9" s="38">
        <f>(1-$Q$5)*EXP($G9^2/-2+(RAND!CW7*$G9))*(1+$K9)*DL8+$Q$5*$J9</f>
        <v>5.8087606341885838</v>
      </c>
      <c r="DM9" s="38">
        <f>(1-$Q$5)*EXP($G9^2/-2+(RAND!CX7*$G9))*(1+$K9)*DM8+$Q$5*$J9</f>
        <v>4.7363985255767265</v>
      </c>
      <c r="DN9" s="38">
        <f>(1-$Q$5)*EXP($G9^2/-2+(RAND!CY7*$G9))*(1+$K9)*DN8+$Q$5*$J9</f>
        <v>3.5267854113926962</v>
      </c>
      <c r="DO9" s="38">
        <f>(1-$Q$5)*EXP($G9^2/-2+(RAND!CZ7*$G9))*(1+$K9)*DO8+$Q$5*$J9</f>
        <v>2.5542139158783046</v>
      </c>
      <c r="DP9" s="38">
        <f>(1-$Q$5)*EXP($G9^2/-2+(RAND!DA7*$G9))*(1+$K9)*DP8+$Q$5*$J9</f>
        <v>3.5584009398624827</v>
      </c>
      <c r="DQ9" s="38">
        <f>(1-$Q$5)*EXP($G9^2/-2+(RAND!DB7*$G9))*(1+$K9)*DQ8+$Q$5*$J9</f>
        <v>2.8335544243829656</v>
      </c>
      <c r="DR9" s="38">
        <f>(1-$Q$5)*EXP($G9^2/-2+(RAND!DC7*$G9))*(1+$K9)*DR8+$Q$5*$J9</f>
        <v>2.1189756122177821</v>
      </c>
      <c r="DS9" s="38">
        <f>(1-$Q$5)*EXP($G9^2/-2+(RAND!DD7*$G9))*(1+$K9)*DS8+$Q$5*$J9</f>
        <v>2.7279166706754499</v>
      </c>
      <c r="DT9" s="38">
        <f>(1-$Q$5)*EXP($G9^2/-2+(RAND!DE7*$G9))*(1+$K9)*DT8+$Q$5*$J9</f>
        <v>7.1121851450636013</v>
      </c>
      <c r="DU9" s="38">
        <f>(1-$Q$5)*EXP($G9^2/-2+(RAND!DF7*$G9))*(1+$K9)*DU8+$Q$5*$J9</f>
        <v>2.3912927315359171</v>
      </c>
      <c r="DV9" s="38">
        <f>(1-$Q$5)*EXP($G9^2/-2+(RAND!DG7*$G9))*(1+$K9)*DV8+$Q$5*$J9</f>
        <v>4.8158908968580816</v>
      </c>
      <c r="DW9" s="38">
        <f>(1-$Q$5)*EXP($G9^2/-2+(RAND!DH7*$G9))*(1+$K9)*DW8+$Q$5*$J9</f>
        <v>2.5614277062279394</v>
      </c>
      <c r="DX9" s="38">
        <f>(1-$Q$5)*EXP($G9^2/-2+(RAND!DI7*$G9))*(1+$K9)*DX8+$Q$5*$J9</f>
        <v>6.0907923449652497</v>
      </c>
      <c r="DY9" s="38">
        <f>(1-$Q$5)*EXP($G9^2/-2+(RAND!DJ7*$G9))*(1+$K9)*DY8+$Q$5*$J9</f>
        <v>8.3194924637372427</v>
      </c>
      <c r="DZ9" s="38">
        <f>(1-$Q$5)*EXP($G9^2/-2+(RAND!DK7*$G9))*(1+$K9)*DZ8+$Q$5*$J9</f>
        <v>3.8572152231117922</v>
      </c>
      <c r="EA9" s="38">
        <f>(1-$Q$5)*EXP($G9^2/-2+(RAND!DL7*$G9))*(1+$K9)*EA8+$Q$5*$J9</f>
        <v>4.4868971716406456</v>
      </c>
      <c r="EB9" s="38">
        <f>(1-$Q$5)*EXP($G9^2/-2+(RAND!DM7*$G9))*(1+$K9)*EB8+$Q$5*$J9</f>
        <v>4.7128937433934581</v>
      </c>
      <c r="EC9" s="38">
        <f>(1-$Q$5)*EXP($G9^2/-2+(RAND!DN7*$G9))*(1+$K9)*EC8+$Q$5*$J9</f>
        <v>3.4875347048019378</v>
      </c>
      <c r="ED9" s="38">
        <f>(1-$Q$5)*EXP($G9^2/-2+(RAND!DO7*$G9))*(1+$K9)*ED8+$Q$5*$J9</f>
        <v>8.8605386790396121</v>
      </c>
      <c r="EE9" s="38">
        <f>(1-$Q$5)*EXP($G9^2/-2+(RAND!DP7*$G9))*(1+$K9)*EE8+$Q$5*$J9</f>
        <v>5.4287186253239934</v>
      </c>
      <c r="EF9" s="38">
        <f>(1-$Q$5)*EXP($G9^2/-2+(RAND!DQ7*$G9))*(1+$K9)*EF8+$Q$5*$J9</f>
        <v>3.918021230089292</v>
      </c>
      <c r="EG9" s="38">
        <f>(1-$Q$5)*EXP($G9^2/-2+(RAND!DR7*$G9))*(1+$K9)*EG8+$Q$5*$J9</f>
        <v>4.3761446722373609</v>
      </c>
      <c r="EH9" s="38">
        <f>(1-$Q$5)*EXP($G9^2/-2+(RAND!DS7*$G9))*(1+$K9)*EH8+$Q$5*$J9</f>
        <v>6.6346376158746265</v>
      </c>
      <c r="EI9" s="38">
        <f>(1-$Q$5)*EXP($G9^2/-2+(RAND!DT7*$G9))*(1+$K9)*EI8+$Q$5*$J9</f>
        <v>2.1048267307428841</v>
      </c>
      <c r="EJ9" s="38">
        <f>(1-$Q$5)*EXP($G9^2/-2+(RAND!DU7*$G9))*(1+$K9)*EJ8+$Q$5*$J9</f>
        <v>2.6569302908757813</v>
      </c>
      <c r="EK9" s="38">
        <f>(1-$Q$5)*EXP($G9^2/-2+(RAND!DV7*$G9))*(1+$K9)*EK8+$Q$5*$J9</f>
        <v>4.6064817451571161</v>
      </c>
      <c r="EL9" s="38">
        <f>(1-$Q$5)*EXP($G9^2/-2+(RAND!DW7*$G9))*(1+$K9)*EL8+$Q$5*$J9</f>
        <v>3.5468154624650383</v>
      </c>
      <c r="EM9" s="38">
        <f>(1-$Q$5)*EXP($G9^2/-2+(RAND!DX7*$G9))*(1+$K9)*EM8+$Q$5*$J9</f>
        <v>4.0407033916152653</v>
      </c>
      <c r="EN9" s="38">
        <f>(1-$Q$5)*EXP($G9^2/-2+(RAND!DY7*$G9))*(1+$K9)*EN8+$Q$5*$J9</f>
        <v>3.0828051056530281</v>
      </c>
      <c r="EO9" s="38">
        <f>(1-$Q$5)*EXP($G9^2/-2+(RAND!DZ7*$G9))*(1+$K9)*EO8+$Q$5*$J9</f>
        <v>6.1921677728958704</v>
      </c>
      <c r="EP9" s="38">
        <f>(1-$Q$5)*EXP($G9^2/-2+(RAND!EA7*$G9))*(1+$K9)*EP8+$Q$5*$J9</f>
        <v>3.9370592167552836</v>
      </c>
      <c r="EQ9" s="38">
        <f>(1-$Q$5)*EXP($G9^2/-2+(RAND!EB7*$G9))*(1+$K9)*EQ8+$Q$5*$J9</f>
        <v>1.9916200694909434</v>
      </c>
      <c r="ER9" s="38">
        <f>(1-$Q$5)*EXP($G9^2/-2+(RAND!EC7*$G9))*(1+$K9)*ER8+$Q$5*$J9</f>
        <v>5.0248693969622931</v>
      </c>
      <c r="ES9" s="38">
        <f>(1-$Q$5)*EXP($G9^2/-2+(RAND!ED7*$G9))*(1+$K9)*ES8+$Q$5*$J9</f>
        <v>3.195326213749583</v>
      </c>
      <c r="ET9" s="38">
        <f>(1-$Q$5)*EXP($G9^2/-2+(RAND!EE7*$G9))*(1+$K9)*ET8+$Q$5*$J9</f>
        <v>3.1207285412189307</v>
      </c>
      <c r="EU9" s="38">
        <f>(1-$Q$5)*EXP($G9^2/-2+(RAND!EF7*$G9))*(1+$K9)*EU8+$Q$5*$J9</f>
        <v>3.8075253735854551</v>
      </c>
      <c r="EV9" s="38">
        <f>(1-$Q$5)*EXP($G9^2/-2+(RAND!EG7*$G9))*(1+$K9)*EV8+$Q$5*$J9</f>
        <v>3.3903401434097065</v>
      </c>
      <c r="EW9" s="38">
        <f>(1-$Q$5)*EXP($G9^2/-2+(RAND!EH7*$G9))*(1+$K9)*EW8+$Q$5*$J9</f>
        <v>4.57444733108444</v>
      </c>
      <c r="EX9" s="38">
        <f>(1-$Q$5)*EXP($G9^2/-2+(RAND!EI7*$G9))*(1+$K9)*EX8+$Q$5*$J9</f>
        <v>4.3426766395444867</v>
      </c>
      <c r="EY9" s="38">
        <f>(1-$Q$5)*EXP($G9^2/-2+(RAND!EJ7*$G9))*(1+$K9)*EY8+$Q$5*$J9</f>
        <v>3.831713189342997</v>
      </c>
      <c r="EZ9" s="38">
        <f>(1-$Q$5)*EXP($G9^2/-2+(RAND!EK7*$G9))*(1+$K9)*EZ8+$Q$5*$J9</f>
        <v>3.4086843152480917</v>
      </c>
      <c r="FA9" s="38">
        <f>(1-$Q$5)*EXP($G9^2/-2+(RAND!EL7*$G9))*(1+$K9)*FA8+$Q$5*$J9</f>
        <v>3.3925390277057472</v>
      </c>
      <c r="FB9" s="38">
        <f>(1-$Q$5)*EXP($G9^2/-2+(RAND!EM7*$G9))*(1+$K9)*FB8+$Q$5*$J9</f>
        <v>5.1130187832502596</v>
      </c>
      <c r="FC9" s="38">
        <f>(1-$Q$5)*EXP($G9^2/-2+(RAND!EN7*$G9))*(1+$K9)*FC8+$Q$5*$J9</f>
        <v>2.9782690213096599</v>
      </c>
      <c r="FD9" s="38">
        <f>(1-$Q$5)*EXP($G9^2/-2+(RAND!EO7*$G9))*(1+$K9)*FD8+$Q$5*$J9</f>
        <v>5.2156466545230158</v>
      </c>
      <c r="FE9" s="38">
        <f>(1-$Q$5)*EXP($G9^2/-2+(RAND!EP7*$G9))*(1+$K9)*FE8+$Q$5*$J9</f>
        <v>2.9958756006579215</v>
      </c>
      <c r="FF9" s="38">
        <f>(1-$Q$5)*EXP($G9^2/-2+(RAND!EQ7*$G9))*(1+$K9)*FF8+$Q$5*$J9</f>
        <v>4.4958877704212137</v>
      </c>
      <c r="FG9" s="38">
        <f>(1-$Q$5)*EXP($G9^2/-2+(RAND!ER7*$G9))*(1+$K9)*FG8+$Q$5*$J9</f>
        <v>3.7926953523389955</v>
      </c>
      <c r="FH9" s="38">
        <f>(1-$Q$5)*EXP($G9^2/-2+(RAND!ES7*$G9))*(1+$K9)*FH8+$Q$5*$J9</f>
        <v>2.9380943828299682</v>
      </c>
      <c r="FI9" s="38">
        <f>(1-$Q$5)*EXP($G9^2/-2+(RAND!ET7*$G9))*(1+$K9)*FI8+$Q$5*$J9</f>
        <v>2.8604324126860696</v>
      </c>
      <c r="FJ9" s="38">
        <f>(1-$Q$5)*EXP($G9^2/-2+(RAND!EU7*$G9))*(1+$K9)*FJ8+$Q$5*$J9</f>
        <v>1.5376228212717955</v>
      </c>
      <c r="FK9" s="38">
        <f>(1-$Q$5)*EXP($G9^2/-2+(RAND!EV7*$G9))*(1+$K9)*FK8+$Q$5*$J9</f>
        <v>4.4663149094518291</v>
      </c>
      <c r="FL9" s="38">
        <f>(1-$Q$5)*EXP($G9^2/-2+(RAND!EW7*$G9))*(1+$K9)*FL8+$Q$5*$J9</f>
        <v>3.416121422762501</v>
      </c>
      <c r="FM9" s="38">
        <f>(1-$Q$5)*EXP($G9^2/-2+(RAND!EX7*$G9))*(1+$K9)*FM8+$Q$5*$J9</f>
        <v>3.2208232632710612</v>
      </c>
      <c r="FN9" s="38">
        <f>(1-$Q$5)*EXP($G9^2/-2+(RAND!EY7*$G9))*(1+$K9)*FN8+$Q$5*$J9</f>
        <v>5.3591680471558725</v>
      </c>
      <c r="FO9" s="38">
        <f>(1-$Q$5)*EXP($G9^2/-2+(RAND!EZ7*$G9))*(1+$K9)*FO8+$Q$5*$J9</f>
        <v>4.1787127248553713</v>
      </c>
      <c r="FP9" s="38">
        <f>(1-$Q$5)*EXP($G9^2/-2+(RAND!FA7*$G9))*(1+$K9)*FP8+$Q$5*$J9</f>
        <v>4.7575491318333105</v>
      </c>
      <c r="FQ9" s="38">
        <f>(1-$Q$5)*EXP($G9^2/-2+(RAND!FB7*$G9))*(1+$K9)*FQ8+$Q$5*$J9</f>
        <v>4.5775073414942327</v>
      </c>
      <c r="FR9" s="38">
        <f>(1-$Q$5)*EXP($G9^2/-2+(RAND!FC7*$G9))*(1+$K9)*FR8+$Q$5*$J9</f>
        <v>2.5723987803896069</v>
      </c>
      <c r="FS9" s="38">
        <f>(1-$Q$5)*EXP($G9^2/-2+(RAND!FD7*$G9))*(1+$K9)*FS8+$Q$5*$J9</f>
        <v>4.9603162117362585</v>
      </c>
      <c r="FT9" s="38">
        <f>(1-$Q$5)*EXP($G9^2/-2+(RAND!FE7*$G9))*(1+$K9)*FT8+$Q$5*$J9</f>
        <v>3.4562526426873914</v>
      </c>
      <c r="FU9" s="38">
        <f>(1-$Q$5)*EXP($G9^2/-2+(RAND!FF7*$G9))*(1+$K9)*FU8+$Q$5*$J9</f>
        <v>2.5063911064857134</v>
      </c>
      <c r="FV9" s="38">
        <f>(1-$Q$5)*EXP($G9^2/-2+(RAND!FG7*$G9))*(1+$K9)*FV8+$Q$5*$J9</f>
        <v>2.1915332525779307</v>
      </c>
      <c r="FW9" s="38">
        <f>(1-$Q$5)*EXP($G9^2/-2+(RAND!FH7*$G9))*(1+$K9)*FW8+$Q$5*$J9</f>
        <v>5.0834780950779059</v>
      </c>
      <c r="FX9" s="38">
        <f>(1-$Q$5)*EXP($G9^2/-2+(RAND!FI7*$G9))*(1+$K9)*FX8+$Q$5*$J9</f>
        <v>6.3871924450625404</v>
      </c>
      <c r="FY9" s="38">
        <f>(1-$Q$5)*EXP($G9^2/-2+(RAND!FJ7*$G9))*(1+$K9)*FY8+$Q$5*$J9</f>
        <v>3.3632572771183407</v>
      </c>
      <c r="FZ9" s="38">
        <f>(1-$Q$5)*EXP($G9^2/-2+(RAND!FK7*$G9))*(1+$K9)*FZ8+$Q$5*$J9</f>
        <v>3.7169460008893038</v>
      </c>
      <c r="GA9" s="38">
        <f>(1-$Q$5)*EXP($G9^2/-2+(RAND!FL7*$G9))*(1+$K9)*GA8+$Q$5*$J9</f>
        <v>6.3539879144820812</v>
      </c>
      <c r="GB9" s="38">
        <f>(1-$Q$5)*EXP($G9^2/-2+(RAND!FM7*$G9))*(1+$K9)*GB8+$Q$5*$J9</f>
        <v>5.4169858777387674</v>
      </c>
      <c r="GC9" s="38">
        <f>(1-$Q$5)*EXP($G9^2/-2+(RAND!FN7*$G9))*(1+$K9)*GC8+$Q$5*$J9</f>
        <v>2.9813947802444387</v>
      </c>
      <c r="GD9" s="38">
        <f>(1-$Q$5)*EXP($G9^2/-2+(RAND!FO7*$G9))*(1+$K9)*GD8+$Q$5*$J9</f>
        <v>5.608430085037603</v>
      </c>
      <c r="GE9" s="38">
        <f>(1-$Q$5)*EXP($G9^2/-2+(RAND!FP7*$G9))*(1+$K9)*GE8+$Q$5*$J9</f>
        <v>1.7440294726377903</v>
      </c>
      <c r="GF9" s="38">
        <f>(1-$Q$5)*EXP($G9^2/-2+(RAND!FQ7*$G9))*(1+$K9)*GF8+$Q$5*$J9</f>
        <v>6.5499706620228961</v>
      </c>
      <c r="GG9" s="38">
        <f>(1-$Q$5)*EXP($G9^2/-2+(RAND!FR7*$G9))*(1+$K9)*GG8+$Q$5*$J9</f>
        <v>4.715711935816091</v>
      </c>
      <c r="GH9" s="38">
        <f>(1-$Q$5)*EXP($G9^2/-2+(RAND!FS7*$G9))*(1+$K9)*GH8+$Q$5*$J9</f>
        <v>2.0763141346396097</v>
      </c>
      <c r="GI9" s="38">
        <f>(1-$Q$5)*EXP($G9^2/-2+(RAND!FT7*$G9))*(1+$K9)*GI8+$Q$5*$J9</f>
        <v>1.4189825330225085</v>
      </c>
      <c r="GJ9" s="38">
        <f>(1-$Q$5)*EXP($G9^2/-2+(RAND!FU7*$G9))*(1+$K9)*GJ8+$Q$5*$J9</f>
        <v>4.181037941795446</v>
      </c>
      <c r="GK9" s="38">
        <f>(1-$Q$5)*EXP($G9^2/-2+(RAND!FV7*$G9))*(1+$K9)*GK8+$Q$5*$J9</f>
        <v>1.799126849915524</v>
      </c>
      <c r="GL9" s="38">
        <f>(1-$Q$5)*EXP($G9^2/-2+(RAND!FW7*$G9))*(1+$K9)*GL8+$Q$5*$J9</f>
        <v>4.1644464877479077</v>
      </c>
      <c r="GM9" s="38">
        <f>(1-$Q$5)*EXP($G9^2/-2+(RAND!FX7*$G9))*(1+$K9)*GM8+$Q$5*$J9</f>
        <v>5.7783871728009775</v>
      </c>
      <c r="GN9" s="38">
        <f>(1-$Q$5)*EXP($G9^2/-2+(RAND!FY7*$G9))*(1+$K9)*GN8+$Q$5*$J9</f>
        <v>4.3638635270470623</v>
      </c>
      <c r="GO9" s="38">
        <f>(1-$Q$5)*EXP($G9^2/-2+(RAND!FZ7*$G9))*(1+$K9)*GO8+$Q$5*$J9</f>
        <v>2.3706024984267531</v>
      </c>
      <c r="GP9" s="38">
        <f>(1-$Q$5)*EXP($G9^2/-2+(RAND!GA7*$G9))*(1+$K9)*GP8+$Q$5*$J9</f>
        <v>11.140231239733914</v>
      </c>
      <c r="GQ9" s="38">
        <f>(1-$Q$5)*EXP($G9^2/-2+(RAND!GB7*$G9))*(1+$K9)*GQ8+$Q$5*$J9</f>
        <v>2.6446654848672937</v>
      </c>
      <c r="GR9" s="38">
        <f>(1-$Q$5)*EXP($G9^2/-2+(RAND!GC7*$G9))*(1+$K9)*GR8+$Q$5*$J9</f>
        <v>5.4392061840402688</v>
      </c>
      <c r="GS9" s="38">
        <f>(1-$Q$5)*EXP($G9^2/-2+(RAND!GD7*$G9))*(1+$K9)*GS8+$Q$5*$J9</f>
        <v>5.3053162934293532</v>
      </c>
      <c r="GT9" s="38">
        <f>(1-$Q$5)*EXP($G9^2/-2+(RAND!GE7*$G9))*(1+$K9)*GT8+$Q$5*$J9</f>
        <v>3.2821022562970112</v>
      </c>
      <c r="GU9" s="38">
        <f>(1-$Q$5)*EXP($G9^2/-2+(RAND!GF7*$G9))*(1+$K9)*GU8+$Q$5*$J9</f>
        <v>2.2468693680370211</v>
      </c>
      <c r="GV9" s="38">
        <f>(1-$Q$5)*EXP($G9^2/-2+(RAND!GG7*$G9))*(1+$K9)*GV8+$Q$5*$J9</f>
        <v>4.690055571141925</v>
      </c>
      <c r="GW9" s="38">
        <f>(1-$Q$5)*EXP($G9^2/-2+(RAND!GH7*$G9))*(1+$K9)*GW8+$Q$5*$J9</f>
        <v>7.0991589813116507</v>
      </c>
      <c r="GX9" s="38">
        <f>(1-$Q$5)*EXP($G9^2/-2+(RAND!GI7*$G9))*(1+$K9)*GX8+$Q$5*$J9</f>
        <v>3.9453734796378921</v>
      </c>
      <c r="GY9" s="38">
        <f>(1-$Q$5)*EXP($G9^2/-2+(RAND!GJ7*$G9))*(1+$K9)*GY8+$Q$5*$J9</f>
        <v>4.5658177790623915</v>
      </c>
      <c r="GZ9" s="38">
        <f>(1-$Q$5)*EXP($G9^2/-2+(RAND!GK7*$G9))*(1+$K9)*GZ8+$Q$5*$J9</f>
        <v>4.932825957788773</v>
      </c>
      <c r="HA9" s="38">
        <f>(1-$Q$5)*EXP($G9^2/-2+(RAND!GL7*$G9))*(1+$K9)*HA8+$Q$5*$J9</f>
        <v>7.1747272928105046</v>
      </c>
      <c r="HB9" s="38">
        <f>(1-$Q$5)*EXP($G9^2/-2+(RAND!GM7*$G9))*(1+$K9)*HB8+$Q$5*$J9</f>
        <v>4.5988097714431717</v>
      </c>
      <c r="HC9" s="38">
        <f>(1-$Q$5)*EXP($G9^2/-2+(RAND!GN7*$G9))*(1+$K9)*HC8+$Q$5*$J9</f>
        <v>4.556526644939523</v>
      </c>
      <c r="HD9" s="38">
        <f>(1-$Q$5)*EXP($G9^2/-2+(RAND!GO7*$G9))*(1+$K9)*HD8+$Q$5*$J9</f>
        <v>5.4371406736309371</v>
      </c>
      <c r="HE9" s="38">
        <f>(1-$Q$5)*EXP($G9^2/-2+(RAND!GP7*$G9))*(1+$K9)*HE8+$Q$5*$J9</f>
        <v>2.0046425874967762</v>
      </c>
      <c r="HF9" s="38">
        <f>(1-$Q$5)*EXP($G9^2/-2+(RAND!GQ7*$G9))*(1+$K9)*HF8+$Q$5*$J9</f>
        <v>4.1252463191639483</v>
      </c>
      <c r="HG9" s="38">
        <f>(1-$Q$5)*EXP($G9^2/-2+(RAND!GR7*$G9))*(1+$K9)*HG8+$Q$5*$J9</f>
        <v>4.1948884663401218</v>
      </c>
      <c r="HH9" s="38">
        <f>(1-$Q$5)*EXP($G9^2/-2+(RAND!GS7*$G9))*(1+$K9)*HH8+$Q$5*$J9</f>
        <v>4.5210016635232622</v>
      </c>
      <c r="HI9" s="38">
        <f>(1-$Q$5)*EXP($G9^2/-2+(RAND!GT7*$G9))*(1+$K9)*HI8+$Q$5*$J9</f>
        <v>2.7057919030131528</v>
      </c>
      <c r="HJ9" s="38">
        <f>(1-$Q$5)*EXP($G9^2/-2+(RAND!GU7*$G9))*(1+$K9)*HJ8+$Q$5*$J9</f>
        <v>4.8407926397955459</v>
      </c>
      <c r="HK9" s="38">
        <f>(1-$Q$5)*EXP($G9^2/-2+(RAND!GV7*$G9))*(1+$K9)*HK8+$Q$5*$J9</f>
        <v>4.1345550217814546</v>
      </c>
      <c r="HL9" s="38">
        <f>(1-$Q$5)*EXP($G9^2/-2+(RAND!GW7*$G9))*(1+$K9)*HL8+$Q$5*$J9</f>
        <v>5.8274302942800258</v>
      </c>
      <c r="HM9" s="38">
        <f>(1-$Q$5)*EXP($G9^2/-2+(RAND!GX7*$G9))*(1+$K9)*HM8+$Q$5*$J9</f>
        <v>3.6253404147117791</v>
      </c>
      <c r="HN9" s="38">
        <f>(1-$Q$5)*EXP($G9^2/-2+(RAND!GY7*$G9))*(1+$K9)*HN8+$Q$5*$J9</f>
        <v>4.5024284664233436</v>
      </c>
      <c r="HO9" s="38">
        <f>(1-$Q$5)*EXP($G9^2/-2+(RAND!GZ7*$G9))*(1+$K9)*HO8+$Q$5*$J9</f>
        <v>4.0274551228426825</v>
      </c>
      <c r="HP9" s="38">
        <f>(1-$Q$5)*EXP($G9^2/-2+(RAND!HA7*$G9))*(1+$K9)*HP8+$Q$5*$J9</f>
        <v>2.5181778910579187</v>
      </c>
      <c r="HQ9" s="38">
        <f>(1-$Q$5)*EXP($G9^2/-2+(RAND!HB7*$G9))*(1+$K9)*HQ8+$Q$5*$J9</f>
        <v>8.5184567366742598</v>
      </c>
      <c r="HR9" s="38">
        <f>(1-$Q$5)*EXP($G9^2/-2+(RAND!HC7*$G9))*(1+$K9)*HR8+$Q$5*$J9</f>
        <v>4.4351950634539374</v>
      </c>
      <c r="HS9" s="38">
        <f>(1-$Q$5)*EXP($G9^2/-2+(RAND!HD7*$G9))*(1+$K9)*HS8+$Q$5*$J9</f>
        <v>3.4545362105785751</v>
      </c>
      <c r="HT9" s="38">
        <f>(1-$Q$5)*EXP($G9^2/-2+(RAND!HE7*$G9))*(1+$K9)*HT8+$Q$5*$J9</f>
        <v>3.9783455683289661</v>
      </c>
      <c r="HU9" s="38">
        <f>(1-$Q$5)*EXP($G9^2/-2+(RAND!HF7*$G9))*(1+$K9)*HU8+$Q$5*$J9</f>
        <v>3.6976673856198676</v>
      </c>
      <c r="HV9" s="38">
        <f>(1-$Q$5)*EXP($G9^2/-2+(RAND!HG7*$G9))*(1+$K9)*HV8+$Q$5*$J9</f>
        <v>2.9076234982689879</v>
      </c>
      <c r="HW9" s="38">
        <f>(1-$Q$5)*EXP($G9^2/-2+(RAND!HH7*$G9))*(1+$K9)*HW8+$Q$5*$J9</f>
        <v>4.1677246850384186</v>
      </c>
      <c r="HX9" s="38">
        <f>(1-$Q$5)*EXP($G9^2/-2+(RAND!HI7*$G9))*(1+$K9)*HX8+$Q$5*$J9</f>
        <v>3.9639376701230642</v>
      </c>
      <c r="HY9" s="38">
        <f>(1-$Q$5)*EXP($G9^2/-2+(RAND!HJ7*$G9))*(1+$K9)*HY8+$Q$5*$J9</f>
        <v>3.9055893214143875</v>
      </c>
      <c r="HZ9" s="38">
        <f>(1-$Q$5)*EXP($G9^2/-2+(RAND!HK7*$G9))*(1+$K9)*HZ8+$Q$5*$J9</f>
        <v>4.4908680402257728</v>
      </c>
      <c r="IA9" s="38">
        <f>(1-$Q$5)*EXP($G9^2/-2+(RAND!HL7*$G9))*(1+$K9)*IA8+$Q$5*$J9</f>
        <v>2.0267706824103535</v>
      </c>
      <c r="IB9" s="38">
        <f>(1-$Q$5)*EXP($G9^2/-2+(RAND!HM7*$G9))*(1+$K9)*IB8+$Q$5*$J9</f>
        <v>3.7931289556369192</v>
      </c>
      <c r="IC9" s="38">
        <f>(1-$Q$5)*EXP($G9^2/-2+(RAND!HN7*$G9))*(1+$K9)*IC8+$Q$5*$J9</f>
        <v>4.0979633683488057</v>
      </c>
      <c r="ID9" s="38">
        <f>(1-$Q$5)*EXP($G9^2/-2+(RAND!HO7*$G9))*(1+$K9)*ID8+$Q$5*$J9</f>
        <v>3.6093983364017808</v>
      </c>
      <c r="IE9" s="38">
        <f>(1-$Q$5)*EXP($G9^2/-2+(RAND!HP7*$G9))*(1+$K9)*IE8+$Q$5*$J9</f>
        <v>2.3345572451335519</v>
      </c>
      <c r="IF9" s="38">
        <f>(1-$Q$5)*EXP($G9^2/-2+(RAND!HQ7*$G9))*(1+$K9)*IF8+$Q$5*$J9</f>
        <v>3.1402314459421419</v>
      </c>
      <c r="IG9" s="38">
        <f>(1-$Q$5)*EXP($G9^2/-2+(RAND!HR7*$G9))*(1+$K9)*IG8+$Q$5*$J9</f>
        <v>3.1805651104624184</v>
      </c>
      <c r="IH9" s="38">
        <f>(1-$Q$5)*EXP($G9^2/-2+(RAND!HS7*$G9))*(1+$K9)*IH8+$Q$5*$J9</f>
        <v>2.5156662863941017</v>
      </c>
      <c r="II9" s="38">
        <f>(1-$Q$5)*EXP($G9^2/-2+(RAND!HT7*$G9))*(1+$K9)*II8+$Q$5*$J9</f>
        <v>4.1801971867903056</v>
      </c>
      <c r="IJ9" s="38">
        <f>(1-$Q$5)*EXP($G9^2/-2+(RAND!HU7*$G9))*(1+$K9)*IJ8+$Q$5*$J9</f>
        <v>2.0542173227178058</v>
      </c>
      <c r="IK9" s="38">
        <f>(1-$Q$5)*EXP($G9^2/-2+(RAND!HV7*$G9))*(1+$K9)*IK8+$Q$5*$J9</f>
        <v>3.8712844959250425</v>
      </c>
      <c r="IL9" s="38">
        <f>(1-$Q$5)*EXP($G9^2/-2+(RAND!HW7*$G9))*(1+$K9)*IL8+$Q$5*$J9</f>
        <v>3.5245489364278715</v>
      </c>
      <c r="IM9" s="38">
        <f>(1-$Q$5)*EXP($G9^2/-2+(RAND!HX7*$G9))*(1+$K9)*IM8+$Q$5*$J9</f>
        <v>5.4343644844672507</v>
      </c>
      <c r="IN9" s="38">
        <f>(1-$Q$5)*EXP($G9^2/-2+(RAND!HY7*$G9))*(1+$K9)*IN8+$Q$5*$J9</f>
        <v>4.056769164018692</v>
      </c>
      <c r="IO9" s="38">
        <f>(1-$Q$5)*EXP($G9^2/-2+(RAND!HZ7*$G9))*(1+$K9)*IO8+$Q$5*$J9</f>
        <v>4.0611110146354354</v>
      </c>
      <c r="IP9" s="38">
        <f>(1-$Q$5)*EXP($G9^2/-2+(RAND!IA7*$G9))*(1+$K9)*IP8+$Q$5*$J9</f>
        <v>5.1191974003325891</v>
      </c>
      <c r="IQ9" s="38">
        <f>(1-$Q$5)*EXP($G9^2/-2+(RAND!IB7*$G9))*(1+$K9)*IQ8+$Q$5*$J9</f>
        <v>3.1906538662002646</v>
      </c>
      <c r="IR9" s="38">
        <f>(1-$Q$5)*EXP($G9^2/-2+(RAND!IC7*$G9))*(1+$K9)*IR8+$Q$5*$J9</f>
        <v>2.5047962475698773</v>
      </c>
      <c r="IS9" s="38">
        <f>(1-$Q$5)*EXP($G9^2/-2+(RAND!ID7*$G9))*(1+$K9)*IS8+$Q$5*$J9</f>
        <v>3.7692242276840799</v>
      </c>
      <c r="IT9" s="38">
        <f>(1-$Q$5)*EXP($G9^2/-2+(RAND!IE7*$G9))*(1+$K9)*IT8+$Q$5*$J9</f>
        <v>3.0605107231893864</v>
      </c>
      <c r="IU9" s="38">
        <f>(1-$Q$5)*EXP($G9^2/-2+(RAND!IF7*$G9))*(1+$K9)*IU8+$Q$5*$J9</f>
        <v>3.5374624867655795</v>
      </c>
      <c r="IV9" s="38">
        <f>(1-$Q$5)*EXP($G9^2/-2+(RAND!IG7*$G9))*(1+$K9)*IV8+$Q$5*$J9</f>
        <v>5.6555220455944211</v>
      </c>
      <c r="IW9" s="38">
        <f>(1-$Q$5)*EXP($G9^2/-2+(RAND!IH7*$G9))*(1+$K9)*IW8+$Q$5*$J9</f>
        <v>3.1816593693056836</v>
      </c>
      <c r="IX9" s="38">
        <f>(1-$Q$5)*EXP($G9^2/-2+(RAND!II7*$G9))*(1+$K9)*IX8+$Q$5*$J9</f>
        <v>3.7334018798533553</v>
      </c>
      <c r="IY9" s="38">
        <f>(1-$Q$5)*EXP($G9^2/-2+(RAND!IJ7*$G9))*(1+$K9)*IY8+$Q$5*$J9</f>
        <v>6.0056011988683728</v>
      </c>
      <c r="IZ9" s="38">
        <f>(1-$Q$5)*EXP($G9^2/-2+(RAND!IK7*$G9))*(1+$K9)*IZ8+$Q$5*$J9</f>
        <v>3.1684744872786457</v>
      </c>
      <c r="JA9" s="38">
        <f>(1-$Q$5)*EXP($G9^2/-2+(RAND!IL7*$G9))*(1+$K9)*JA8+$Q$5*$J9</f>
        <v>2.1090922099828173</v>
      </c>
      <c r="JB9" s="38">
        <f>(1-$Q$5)*EXP($G9^2/-2+(RAND!IM7*$G9))*(1+$K9)*JB8+$Q$5*$J9</f>
        <v>2.091284946843373</v>
      </c>
      <c r="JC9" s="38">
        <f>(1-$Q$5)*EXP($G9^2/-2+(RAND!IN7*$G9))*(1+$K9)*JC8+$Q$5*$J9</f>
        <v>2.6294347149223141</v>
      </c>
      <c r="JD9" s="38">
        <f>(1-$Q$5)*EXP($G9^2/-2+(RAND!IO7*$G9))*(1+$K9)*JD8+$Q$5*$J9</f>
        <v>5.7194642051980606</v>
      </c>
      <c r="JE9" s="38">
        <f>(1-$Q$5)*EXP($G9^2/-2+(RAND!IP7*$G9))*(1+$K9)*JE8+$Q$5*$J9</f>
        <v>3.8172435436233911</v>
      </c>
      <c r="JF9" s="38">
        <f>(1-$Q$5)*EXP($G9^2/-2+(RAND!IQ7*$G9))*(1+$K9)*JF8+$Q$5*$J9</f>
        <v>3.1184374583485068</v>
      </c>
      <c r="JG9" s="38">
        <f>(1-$Q$5)*EXP($G9^2/-2+(RAND!IR7*$G9))*(1+$K9)*JG8+$Q$5*$J9</f>
        <v>6.0827441285916972</v>
      </c>
      <c r="JH9" s="38">
        <f>(1-$Q$5)*EXP($G9^2/-2+(RAND!IS7*$G9))*(1+$K9)*JH8+$Q$5*$J9</f>
        <v>4.4187462973829339</v>
      </c>
      <c r="JI9" s="38">
        <f>(1-$Q$5)*EXP($G9^2/-2+(RAND!IT7*$G9))*(1+$K9)*JI8+$Q$5*$J9</f>
        <v>5.023407876319701</v>
      </c>
      <c r="JJ9" s="38">
        <f>(1-$Q$5)*EXP($G9^2/-2+(RAND!IU7*$G9))*(1+$K9)*JJ8+$Q$5*$J9</f>
        <v>5.1627532844503934</v>
      </c>
      <c r="JK9" s="38">
        <f>(1-$Q$5)*EXP($G9^2/-2+(RAND!IV7*$G9))*(1+$K9)*JK8+$Q$5*$J9</f>
        <v>2.5665191120250839</v>
      </c>
      <c r="JL9" s="38">
        <f>(1-$Q$5)*EXP($G9^2/-2+(RAND!IW7*$G9))*(1+$K9)*JL8+$Q$5*$J9</f>
        <v>2.7357384017769633</v>
      </c>
      <c r="JM9" s="38">
        <f>(1-$Q$5)*EXP($G9^2/-2+(RAND!IX7*$G9))*(1+$K9)*JM8+$Q$5*$J9</f>
        <v>1.9036078120376756</v>
      </c>
      <c r="JN9" s="38">
        <f>(1-$Q$5)*EXP($G9^2/-2+(RAND!IY7*$G9))*(1+$K9)*JN8+$Q$5*$J9</f>
        <v>3.09251141970792</v>
      </c>
      <c r="JO9" s="38">
        <f>(1-$Q$5)*EXP($G9^2/-2+(RAND!IZ7*$G9))*(1+$K9)*JO8+$Q$5*$J9</f>
        <v>4.0495261997486613</v>
      </c>
      <c r="JP9" s="38">
        <f>(1-$Q$5)*EXP($G9^2/-2+(RAND!JA7*$G9))*(1+$K9)*JP8+$Q$5*$J9</f>
        <v>2.6730490272724126</v>
      </c>
      <c r="JQ9" s="38">
        <f>(1-$Q$5)*EXP($G9^2/-2+(RAND!JB7*$G9))*(1+$K9)*JQ8+$Q$5*$J9</f>
        <v>2.2913079983524005</v>
      </c>
      <c r="JR9" s="38">
        <f>(1-$Q$5)*EXP($G9^2/-2+(RAND!JC7*$G9))*(1+$K9)*JR8+$Q$5*$J9</f>
        <v>3.8033973670262675</v>
      </c>
      <c r="JS9" s="38">
        <f>(1-$Q$5)*EXP($G9^2/-2+(RAND!JD7*$G9))*(1+$K9)*JS8+$Q$5*$J9</f>
        <v>5.564928596081292</v>
      </c>
      <c r="JT9" s="38">
        <f>(1-$Q$5)*EXP($G9^2/-2+(RAND!JE7*$G9))*(1+$K9)*JT8+$Q$5*$J9</f>
        <v>4.0535250990354692</v>
      </c>
      <c r="JU9" s="38">
        <f>(1-$Q$5)*EXP($G9^2/-2+(RAND!JF7*$G9))*(1+$K9)*JU8+$Q$5*$J9</f>
        <v>4.2062211939345939</v>
      </c>
      <c r="JV9" s="38">
        <f>(1-$Q$5)*EXP($G9^2/-2+(RAND!JG7*$G9))*(1+$K9)*JV8+$Q$5*$J9</f>
        <v>2.8478614555183102</v>
      </c>
      <c r="JW9" s="38">
        <f>(1-$Q$5)*EXP($G9^2/-2+(RAND!JH7*$G9))*(1+$K9)*JW8+$Q$5*$J9</f>
        <v>2.8848854847337213</v>
      </c>
      <c r="JX9" s="38">
        <f>(1-$Q$5)*EXP($G9^2/-2+(RAND!JI7*$G9))*(1+$K9)*JX8+$Q$5*$J9</f>
        <v>6.2945166439837097</v>
      </c>
      <c r="JY9" s="38">
        <f>(1-$Q$5)*EXP($G9^2/-2+(RAND!JJ7*$G9))*(1+$K9)*JY8+$Q$5*$J9</f>
        <v>1.2801712066601454</v>
      </c>
      <c r="JZ9" s="38">
        <f>(1-$Q$5)*EXP($G9^2/-2+(RAND!JK7*$G9))*(1+$K9)*JZ8+$Q$5*$J9</f>
        <v>4.0939712438384896</v>
      </c>
      <c r="KA9" s="38">
        <f>(1-$Q$5)*EXP($G9^2/-2+(RAND!JL7*$G9))*(1+$K9)*KA8+$Q$5*$J9</f>
        <v>3.4422746234871653</v>
      </c>
      <c r="KB9" s="38">
        <f>(1-$Q$5)*EXP($G9^2/-2+(RAND!JM7*$G9))*(1+$K9)*KB8+$Q$5*$J9</f>
        <v>2.9919899511986179</v>
      </c>
      <c r="KC9" s="38">
        <f>(1-$Q$5)*EXP($G9^2/-2+(RAND!JN7*$G9))*(1+$K9)*KC8+$Q$5*$J9</f>
        <v>3.7728520419140503</v>
      </c>
      <c r="KD9" s="38">
        <f>(1-$Q$5)*EXP($G9^2/-2+(RAND!JO7*$G9))*(1+$K9)*KD8+$Q$5*$J9</f>
        <v>5.2454790350295921</v>
      </c>
      <c r="KE9" s="38">
        <f>(1-$Q$5)*EXP($G9^2/-2+(RAND!JP7*$G9))*(1+$K9)*KE8+$Q$5*$J9</f>
        <v>4.5491095643687833</v>
      </c>
      <c r="KF9" s="38">
        <f>(1-$Q$5)*EXP($G9^2/-2+(RAND!JQ7*$G9))*(1+$K9)*KF8+$Q$5*$J9</f>
        <v>3.7275142201076505</v>
      </c>
      <c r="KG9" s="38">
        <f>(1-$Q$5)*EXP($G9^2/-2+(RAND!JR7*$G9))*(1+$K9)*KG8+$Q$5*$J9</f>
        <v>3.6591113700747036</v>
      </c>
      <c r="KH9" s="38">
        <f>(1-$Q$5)*EXP($G9^2/-2+(RAND!JS7*$G9))*(1+$K9)*KH8+$Q$5*$J9</f>
        <v>3.4130654637485573</v>
      </c>
      <c r="KI9" s="38">
        <f>(1-$Q$5)*EXP($G9^2/-2+(RAND!JT7*$G9))*(1+$K9)*KI8+$Q$5*$J9</f>
        <v>6.5459184643507005</v>
      </c>
      <c r="KJ9" s="38">
        <f>(1-$Q$5)*EXP($G9^2/-2+(RAND!JU7*$G9))*(1+$K9)*KJ8+$Q$5*$J9</f>
        <v>4.3523306335550425</v>
      </c>
      <c r="KK9" s="38">
        <f>(1-$Q$5)*EXP($G9^2/-2+(RAND!JV7*$G9))*(1+$K9)*KK8+$Q$5*$J9</f>
        <v>4.1371826009824213</v>
      </c>
      <c r="KL9" s="38">
        <f>(1-$Q$5)*EXP($G9^2/-2+(RAND!JW7*$G9))*(1+$K9)*KL8+$Q$5*$J9</f>
        <v>2.4117389562437896</v>
      </c>
      <c r="KM9" s="38">
        <f>(1-$Q$5)*EXP($G9^2/-2+(RAND!JX7*$G9))*(1+$K9)*KM8+$Q$5*$J9</f>
        <v>4.2049914094409271</v>
      </c>
      <c r="KN9" s="38">
        <f>(1-$Q$5)*EXP($G9^2/-2+(RAND!JY7*$G9))*(1+$K9)*KN8+$Q$5*$J9</f>
        <v>2.8463941025920105</v>
      </c>
      <c r="KO9" s="38">
        <f>(1-$Q$5)*EXP($G9^2/-2+(RAND!JZ7*$G9))*(1+$K9)*KO8+$Q$5*$J9</f>
        <v>2.8427128178781604</v>
      </c>
      <c r="KP9" s="38">
        <f>(1-$Q$5)*EXP($G9^2/-2+(RAND!KA7*$G9))*(1+$K9)*KP8+$Q$5*$J9</f>
        <v>4.1488842698121333</v>
      </c>
      <c r="KQ9" s="38">
        <f>(1-$Q$5)*EXP($G9^2/-2+(RAND!KB7*$G9))*(1+$K9)*KQ8+$Q$5*$J9</f>
        <v>3.6875928301516945</v>
      </c>
      <c r="KR9" s="38">
        <f>(1-$Q$5)*EXP($G9^2/-2+(RAND!KC7*$G9))*(1+$K9)*KR8+$Q$5*$J9</f>
        <v>3.6998573142641549</v>
      </c>
      <c r="KS9" s="38">
        <f>(1-$Q$5)*EXP($G9^2/-2+(RAND!KD7*$G9))*(1+$K9)*KS8+$Q$5*$J9</f>
        <v>4.9179884512232022</v>
      </c>
      <c r="KT9" s="38">
        <f>(1-$Q$5)*EXP($G9^2/-2+(RAND!KE7*$G9))*(1+$K9)*KT8+$Q$5*$J9</f>
        <v>4.4770201323118144</v>
      </c>
      <c r="KU9" s="38">
        <f>(1-$Q$5)*EXP($G9^2/-2+(RAND!KF7*$G9))*(1+$K9)*KU8+$Q$5*$J9</f>
        <v>4.2087312908672887</v>
      </c>
      <c r="KV9" s="38">
        <f>(1-$Q$5)*EXP($G9^2/-2+(RAND!KG7*$G9))*(1+$K9)*KV8+$Q$5*$J9</f>
        <v>7.5958930471221731</v>
      </c>
      <c r="KW9" s="38">
        <f>(1-$Q$5)*EXP($G9^2/-2+(RAND!KH7*$G9))*(1+$K9)*KW8+$Q$5*$J9</f>
        <v>8.9242766862047009</v>
      </c>
      <c r="KX9" s="38">
        <f>(1-$Q$5)*EXP($G9^2/-2+(RAND!KI7*$G9))*(1+$K9)*KX8+$Q$5*$J9</f>
        <v>3.8974182352555307</v>
      </c>
      <c r="KY9" s="38">
        <f>(1-$Q$5)*EXP($G9^2/-2+(RAND!KJ7*$G9))*(1+$K9)*KY8+$Q$5*$J9</f>
        <v>3.9782200469116971</v>
      </c>
      <c r="KZ9" s="38">
        <f>(1-$Q$5)*EXP($G9^2/-2+(RAND!KK7*$G9))*(1+$K9)*KZ8+$Q$5*$J9</f>
        <v>3.0528759749816023</v>
      </c>
      <c r="LA9" s="38">
        <f>(1-$Q$5)*EXP($G9^2/-2+(RAND!KL7*$G9))*(1+$K9)*LA8+$Q$5*$J9</f>
        <v>3.6867378449626313</v>
      </c>
      <c r="LB9" s="38">
        <f>(1-$Q$5)*EXP($G9^2/-2+(RAND!KM7*$G9))*(1+$K9)*LB8+$Q$5*$J9</f>
        <v>4.4180788095069659</v>
      </c>
      <c r="LC9" s="38">
        <f>(1-$Q$5)*EXP($G9^2/-2+(RAND!KN7*$G9))*(1+$K9)*LC8+$Q$5*$J9</f>
        <v>2.1017014016190747</v>
      </c>
      <c r="LD9" s="38">
        <f>(1-$Q$5)*EXP($G9^2/-2+(RAND!KO7*$G9))*(1+$K9)*LD8+$Q$5*$J9</f>
        <v>3.2355624451333176</v>
      </c>
      <c r="LE9" s="38">
        <f>(1-$Q$5)*EXP($G9^2/-2+(RAND!KP7*$G9))*(1+$K9)*LE8+$Q$5*$J9</f>
        <v>5.8885145647920032</v>
      </c>
      <c r="LF9" s="38">
        <f>(1-$Q$5)*EXP($G9^2/-2+(RAND!KQ7*$G9))*(1+$K9)*LF8+$Q$5*$J9</f>
        <v>5.7939501641607647</v>
      </c>
      <c r="LG9" s="38">
        <f>(1-$Q$5)*EXP($G9^2/-2+(RAND!KR7*$G9))*(1+$K9)*LG8+$Q$5*$J9</f>
        <v>2.1611119629504651</v>
      </c>
      <c r="LH9" s="38">
        <f>(1-$Q$5)*EXP($G9^2/-2+(RAND!KS7*$G9))*(1+$K9)*LH8+$Q$5*$J9</f>
        <v>4.036430622095545</v>
      </c>
      <c r="LI9" s="38">
        <f>(1-$Q$5)*EXP($G9^2/-2+(RAND!KT7*$G9))*(1+$K9)*LI8+$Q$5*$J9</f>
        <v>3.097268253122528</v>
      </c>
      <c r="LJ9" s="38">
        <f>(1-$Q$5)*EXP($G9^2/-2+(RAND!KU7*$G9))*(1+$K9)*LJ8+$Q$5*$J9</f>
        <v>1.9550570904756164</v>
      </c>
      <c r="LK9" s="38">
        <f>(1-$Q$5)*EXP($G9^2/-2+(RAND!KV7*$G9))*(1+$K9)*LK8+$Q$5*$J9</f>
        <v>3.4565011891910631</v>
      </c>
      <c r="LL9" s="38">
        <f>(1-$Q$5)*EXP($G9^2/-2+(RAND!KW7*$G9))*(1+$K9)*LL8+$Q$5*$J9</f>
        <v>4.2810428448541709</v>
      </c>
      <c r="LM9" s="38">
        <f>(1-$Q$5)*EXP($G9^2/-2+(RAND!KX7*$G9))*(1+$K9)*LM8+$Q$5*$J9</f>
        <v>4.1540179049225898</v>
      </c>
      <c r="LN9" s="38">
        <f>(1-$Q$5)*EXP($G9^2/-2+(RAND!KY7*$G9))*(1+$K9)*LN8+$Q$5*$J9</f>
        <v>3.7716987977037393</v>
      </c>
      <c r="LO9" s="38">
        <f>(1-$Q$5)*EXP($G9^2/-2+(RAND!KZ7*$G9))*(1+$K9)*LO8+$Q$5*$J9</f>
        <v>3.6472178315635331</v>
      </c>
      <c r="LP9" s="38">
        <f>(1-$Q$5)*EXP($G9^2/-2+(RAND!LA7*$G9))*(1+$K9)*LP8+$Q$5*$J9</f>
        <v>4.513823389139878</v>
      </c>
      <c r="LQ9" s="38">
        <f>(1-$Q$5)*EXP($G9^2/-2+(RAND!LB7*$G9))*(1+$K9)*LQ8+$Q$5*$J9</f>
        <v>2.1379790477540315</v>
      </c>
      <c r="LR9" s="38">
        <f>(1-$Q$5)*EXP($G9^2/-2+(RAND!LC7*$G9))*(1+$K9)*LR8+$Q$5*$J9</f>
        <v>2.0567875043152561</v>
      </c>
      <c r="LS9" s="38">
        <f>(1-$Q$5)*EXP($G9^2/-2+(RAND!LD7*$G9))*(1+$K9)*LS8+$Q$5*$J9</f>
        <v>2.3122420779660553</v>
      </c>
      <c r="LT9" s="38">
        <f>(1-$Q$5)*EXP($G9^2/-2+(RAND!LE7*$G9))*(1+$K9)*LT8+$Q$5*$J9</f>
        <v>4.4725988749076491</v>
      </c>
      <c r="LU9" s="38">
        <f>(1-$Q$5)*EXP($G9^2/-2+(RAND!LF7*$G9))*(1+$K9)*LU8+$Q$5*$J9</f>
        <v>4.3964963036482141</v>
      </c>
      <c r="LV9" s="38">
        <f>(1-$Q$5)*EXP($G9^2/-2+(RAND!LG7*$G9))*(1+$K9)*LV8+$Q$5*$J9</f>
        <v>3.0775060043005329</v>
      </c>
      <c r="LW9" s="38">
        <f>(1-$Q$5)*EXP($G9^2/-2+(RAND!LH7*$G9))*(1+$K9)*LW8+$Q$5*$J9</f>
        <v>3.6381630399870808</v>
      </c>
      <c r="LX9" s="38">
        <f>(1-$Q$5)*EXP($G9^2/-2+(RAND!LI7*$G9))*(1+$K9)*LX8+$Q$5*$J9</f>
        <v>4.1418935916106863</v>
      </c>
      <c r="LY9" s="38">
        <f>(1-$Q$5)*EXP($G9^2/-2+(RAND!LJ7*$G9))*(1+$K9)*LY8+$Q$5*$J9</f>
        <v>2.4558441362748304</v>
      </c>
      <c r="LZ9" s="38">
        <f>(1-$Q$5)*EXP($G9^2/-2+(RAND!LK7*$G9))*(1+$K9)*LZ8+$Q$5*$J9</f>
        <v>3.7764515195812347</v>
      </c>
      <c r="MA9" s="38">
        <f>(1-$Q$5)*EXP($G9^2/-2+(RAND!LL7*$G9))*(1+$K9)*MA8+$Q$5*$J9</f>
        <v>7.1678120474182236</v>
      </c>
      <c r="MB9" s="38">
        <f>(1-$Q$5)*EXP($G9^2/-2+(RAND!LM7*$G9))*(1+$K9)*MB8+$Q$5*$J9</f>
        <v>2.104534756292042</v>
      </c>
      <c r="MC9" s="38">
        <f>(1-$Q$5)*EXP($G9^2/-2+(RAND!LN7*$G9))*(1+$K9)*MC8+$Q$5*$J9</f>
        <v>6.3019916431625091</v>
      </c>
      <c r="MD9" s="38">
        <f>(1-$Q$5)*EXP($G9^2/-2+(RAND!LO7*$G9))*(1+$K9)*MD8+$Q$5*$J9</f>
        <v>2.2141522929585582</v>
      </c>
      <c r="ME9" s="38">
        <f>(1-$Q$5)*EXP($G9^2/-2+(RAND!LP7*$G9))*(1+$K9)*ME8+$Q$5*$J9</f>
        <v>6.3573706278106439</v>
      </c>
      <c r="MF9" s="38">
        <f>(1-$Q$5)*EXP($G9^2/-2+(RAND!LQ7*$G9))*(1+$K9)*MF8+$Q$5*$J9</f>
        <v>4.2093501434041531</v>
      </c>
      <c r="MG9" s="38">
        <f>(1-$Q$5)*EXP($G9^2/-2+(RAND!LR7*$G9))*(1+$K9)*MG8+$Q$5*$J9</f>
        <v>3.0523262414347156</v>
      </c>
      <c r="MH9" s="38">
        <f>(1-$Q$5)*EXP($G9^2/-2+(RAND!LS7*$G9))*(1+$K9)*MH8+$Q$5*$J9</f>
        <v>2.5164384475921162</v>
      </c>
      <c r="MI9" s="38">
        <f>(1-$Q$5)*EXP($G9^2/-2+(RAND!LT7*$G9))*(1+$K9)*MI8+$Q$5*$J9</f>
        <v>6.8623509771161926</v>
      </c>
      <c r="MJ9" s="38">
        <f>(1-$Q$5)*EXP($G9^2/-2+(RAND!LU7*$G9))*(1+$K9)*MJ8+$Q$5*$J9</f>
        <v>4.241045153912208</v>
      </c>
      <c r="MK9" s="38">
        <f>(1-$Q$5)*EXP($G9^2/-2+(RAND!LV7*$G9))*(1+$K9)*MK8+$Q$5*$J9</f>
        <v>4.9894485550229248</v>
      </c>
      <c r="ML9" s="38">
        <f>(1-$Q$5)*EXP($G9^2/-2+(RAND!LW7*$G9))*(1+$K9)*ML8+$Q$5*$J9</f>
        <v>2.6913306650256921</v>
      </c>
      <c r="MM9" s="38">
        <f>(1-$Q$5)*EXP($G9^2/-2+(RAND!LX7*$G9))*(1+$K9)*MM8+$Q$5*$J9</f>
        <v>5.6200281212079641</v>
      </c>
      <c r="MN9" s="38">
        <f>(1-$Q$5)*EXP($G9^2/-2+(RAND!LY7*$G9))*(1+$K9)*MN8+$Q$5*$J9</f>
        <v>4.5756429706133774</v>
      </c>
      <c r="MO9" s="38">
        <f>(1-$Q$5)*EXP($G9^2/-2+(RAND!LZ7*$G9))*(1+$K9)*MO8+$Q$5*$J9</f>
        <v>4.2680234161623529</v>
      </c>
      <c r="MP9" s="38">
        <f>(1-$Q$5)*EXP($G9^2/-2+(RAND!MA7*$G9))*(1+$K9)*MP8+$Q$5*$J9</f>
        <v>4.7416434937541858</v>
      </c>
      <c r="MQ9" s="38">
        <f>(1-$Q$5)*EXP($G9^2/-2+(RAND!MB7*$G9))*(1+$K9)*MQ8+$Q$5*$J9</f>
        <v>3.8163103993266674</v>
      </c>
      <c r="MR9" s="38">
        <f>(1-$Q$5)*EXP($G9^2/-2+(RAND!MC7*$G9))*(1+$K9)*MR8+$Q$5*$J9</f>
        <v>3.429561660523702</v>
      </c>
      <c r="MS9" s="38">
        <f>(1-$Q$5)*EXP($G9^2/-2+(RAND!MD7*$G9))*(1+$K9)*MS8+$Q$5*$J9</f>
        <v>4.8127584777231105</v>
      </c>
      <c r="MT9" s="38">
        <f>(1-$Q$5)*EXP($G9^2/-2+(RAND!ME7*$G9))*(1+$K9)*MT8+$Q$5*$J9</f>
        <v>3.2935223842593837</v>
      </c>
      <c r="MU9" s="38">
        <f>(1-$Q$5)*EXP($G9^2/-2+(RAND!MF7*$G9))*(1+$K9)*MU8+$Q$5*$J9</f>
        <v>2.2433873498428225</v>
      </c>
      <c r="MV9" s="38">
        <f>(1-$Q$5)*EXP($G9^2/-2+(RAND!MG7*$G9))*(1+$K9)*MV8+$Q$5*$J9</f>
        <v>3.1257237997011167</v>
      </c>
      <c r="MW9" s="38">
        <f>(1-$Q$5)*EXP($G9^2/-2+(RAND!MH7*$G9))*(1+$K9)*MW8+$Q$5*$J9</f>
        <v>4.6626095866383235</v>
      </c>
      <c r="MX9" s="38">
        <f>(1-$Q$5)*EXP($G9^2/-2+(RAND!MI7*$G9))*(1+$K9)*MX8+$Q$5*$J9</f>
        <v>2.9214413795139906</v>
      </c>
      <c r="MY9" s="38">
        <f>(1-$Q$5)*EXP($G9^2/-2+(RAND!MJ7*$G9))*(1+$K9)*MY8+$Q$5*$J9</f>
        <v>3.3386719750050595</v>
      </c>
      <c r="MZ9" s="38">
        <f>(1-$Q$5)*EXP($G9^2/-2+(RAND!MK7*$G9))*(1+$K9)*MZ8+$Q$5*$J9</f>
        <v>3.5231310327431311</v>
      </c>
      <c r="NA9" s="38">
        <f>(1-$Q$5)*EXP($G9^2/-2+(RAND!ML7*$G9))*(1+$K9)*NA8+$Q$5*$J9</f>
        <v>4.4697869623738136</v>
      </c>
      <c r="NB9" s="38">
        <f>(1-$Q$5)*EXP($G9^2/-2+(RAND!MM7*$G9))*(1+$K9)*NB8+$Q$5*$J9</f>
        <v>3.7053325888730271</v>
      </c>
      <c r="NC9" s="38">
        <f>(1-$Q$5)*EXP($G9^2/-2+(RAND!MN7*$G9))*(1+$K9)*NC8+$Q$5*$J9</f>
        <v>4.5183105476637619</v>
      </c>
      <c r="ND9" s="38">
        <f>(1-$Q$5)*EXP($G9^2/-2+(RAND!MO7*$G9))*(1+$K9)*ND8+$Q$5*$J9</f>
        <v>4.3444648793082035</v>
      </c>
      <c r="NE9" s="38">
        <f>(1-$Q$5)*EXP($G9^2/-2+(RAND!MP7*$G9))*(1+$K9)*NE8+$Q$5*$J9</f>
        <v>3.5288318193989667</v>
      </c>
      <c r="NF9" s="38">
        <f>(1-$Q$5)*EXP($G9^2/-2+(RAND!MQ7*$G9))*(1+$K9)*NF8+$Q$5*$J9</f>
        <v>3.4468877853044502</v>
      </c>
      <c r="NG9" s="38">
        <f>(1-$Q$5)*EXP($G9^2/-2+(RAND!MR7*$G9))*(1+$K9)*NG8+$Q$5*$J9</f>
        <v>4.0908399727677365</v>
      </c>
      <c r="NH9" s="38">
        <f>(1-$Q$5)*EXP($G9^2/-2+(RAND!MS7*$G9))*(1+$K9)*NH8+$Q$5*$J9</f>
        <v>2.8210697307583761</v>
      </c>
      <c r="NI9" s="38">
        <f>(1-$Q$5)*EXP($G9^2/-2+(RAND!MT7*$G9))*(1+$K9)*NI8+$Q$5*$J9</f>
        <v>3.8603873381056211</v>
      </c>
      <c r="NJ9" s="38">
        <f>(1-$Q$5)*EXP($G9^2/-2+(RAND!MU7*$G9))*(1+$K9)*NJ8+$Q$5*$J9</f>
        <v>7.167212241778107</v>
      </c>
      <c r="NK9" s="38">
        <f>(1-$Q$5)*EXP($G9^2/-2+(RAND!MV7*$G9))*(1+$K9)*NK8+$Q$5*$J9</f>
        <v>3.7707271612607896</v>
      </c>
      <c r="NL9" s="38">
        <f>(1-$Q$5)*EXP($G9^2/-2+(RAND!MW7*$G9))*(1+$K9)*NL8+$Q$5*$J9</f>
        <v>1.7811368157403904</v>
      </c>
      <c r="NM9" s="38">
        <f>(1-$Q$5)*EXP($G9^2/-2+(RAND!MX7*$G9))*(1+$K9)*NM8+$Q$5*$J9</f>
        <v>12.726910347199295</v>
      </c>
      <c r="NN9" s="38">
        <f>(1-$Q$5)*EXP($G9^2/-2+(RAND!MY7*$G9))*(1+$K9)*NN8+$Q$5*$J9</f>
        <v>2.5694903599083387</v>
      </c>
      <c r="NO9" s="38">
        <f>(1-$Q$5)*EXP($G9^2/-2+(RAND!MZ7*$G9))*(1+$K9)*NO8+$Q$5*$J9</f>
        <v>3.5635071398167337</v>
      </c>
      <c r="NP9" s="38">
        <f>(1-$Q$5)*EXP($G9^2/-2+(RAND!NA7*$G9))*(1+$K9)*NP8+$Q$5*$J9</f>
        <v>8.0185445423375423</v>
      </c>
      <c r="NQ9" s="38">
        <f>(1-$Q$5)*EXP($G9^2/-2+(RAND!NB7*$G9))*(1+$K9)*NQ8+$Q$5*$J9</f>
        <v>4.0033021928703167</v>
      </c>
      <c r="NR9" s="38">
        <f>(1-$Q$5)*EXP($G9^2/-2+(RAND!NC7*$G9))*(1+$K9)*NR8+$Q$5*$J9</f>
        <v>3.4246852403682828</v>
      </c>
      <c r="NS9" s="38">
        <f>(1-$Q$5)*EXP($G9^2/-2+(RAND!ND7*$G9))*(1+$K9)*NS8+$Q$5*$J9</f>
        <v>3.617363362895575</v>
      </c>
      <c r="NT9" s="38">
        <f>(1-$Q$5)*EXP($G9^2/-2+(RAND!NE7*$G9))*(1+$K9)*NT8+$Q$5*$J9</f>
        <v>5.2097995456030342</v>
      </c>
      <c r="NU9" s="38">
        <f>(1-$Q$5)*EXP($G9^2/-2+(RAND!NF7*$G9))*(1+$K9)*NU8+$Q$5*$J9</f>
        <v>4.1515592290987815</v>
      </c>
      <c r="NV9" s="38">
        <f>(1-$Q$5)*EXP($G9^2/-2+(RAND!NG7*$G9))*(1+$K9)*NV8+$Q$5*$J9</f>
        <v>2.0733703830189198</v>
      </c>
      <c r="NW9" s="38">
        <f>(1-$Q$5)*EXP($G9^2/-2+(RAND!NH7*$G9))*(1+$K9)*NW8+$Q$5*$J9</f>
        <v>5.5137768222274444</v>
      </c>
      <c r="NX9" s="38">
        <f>(1-$Q$5)*EXP($G9^2/-2+(RAND!NI7*$G9))*(1+$K9)*NX8+$Q$5*$J9</f>
        <v>5.6017796015692358</v>
      </c>
      <c r="NY9" s="38">
        <f>(1-$Q$5)*EXP($G9^2/-2+(RAND!NJ7*$G9))*(1+$K9)*NY8+$Q$5*$J9</f>
        <v>2.7730148452600147</v>
      </c>
      <c r="NZ9" s="38">
        <f>(1-$Q$5)*EXP($G9^2/-2+(RAND!NK7*$G9))*(1+$K9)*NZ8+$Q$5*$J9</f>
        <v>3.9548793367178545</v>
      </c>
      <c r="OA9" s="38">
        <f>(1-$Q$5)*EXP($G9^2/-2+(RAND!NL7*$G9))*(1+$K9)*OA8+$Q$5*$J9</f>
        <v>3.3683199508126522</v>
      </c>
      <c r="OB9" s="38">
        <f>(1-$Q$5)*EXP($G9^2/-2+(RAND!NM7*$G9))*(1+$K9)*OB8+$Q$5*$J9</f>
        <v>3.2821125995226348</v>
      </c>
      <c r="OC9" s="38">
        <f>(1-$Q$5)*EXP($G9^2/-2+(RAND!NN7*$G9))*(1+$K9)*OC8+$Q$5*$J9</f>
        <v>4.6945991811055299</v>
      </c>
      <c r="OD9" s="38">
        <f>(1-$Q$5)*EXP($G9^2/-2+(RAND!NO7*$G9))*(1+$K9)*OD8+$Q$5*$J9</f>
        <v>1.2215677503260154</v>
      </c>
      <c r="OE9" s="38">
        <f>(1-$Q$5)*EXP($G9^2/-2+(RAND!NP7*$G9))*(1+$K9)*OE8+$Q$5*$J9</f>
        <v>4.0514231952377067</v>
      </c>
      <c r="OF9" s="38">
        <f>(1-$Q$5)*EXP($G9^2/-2+(RAND!NQ7*$G9))*(1+$K9)*OF8+$Q$5*$J9</f>
        <v>5.554600726855635</v>
      </c>
      <c r="OG9" s="38">
        <f>(1-$Q$5)*EXP($G9^2/-2+(RAND!NR7*$G9))*(1+$K9)*OG8+$Q$5*$J9</f>
        <v>2.4734163566451599</v>
      </c>
      <c r="OH9" s="38">
        <f>(1-$Q$5)*EXP($G9^2/-2+(RAND!NS7*$G9))*(1+$K9)*OH8+$Q$5*$J9</f>
        <v>3.4531025463526355</v>
      </c>
      <c r="OI9" s="38">
        <f>(1-$Q$5)*EXP($G9^2/-2+(RAND!NT7*$G9))*(1+$K9)*OI8+$Q$5*$J9</f>
        <v>4.0196865499633994</v>
      </c>
      <c r="OJ9" s="38">
        <f>(1-$Q$5)*EXP($G9^2/-2+(RAND!NU7*$G9))*(1+$K9)*OJ8+$Q$5*$J9</f>
        <v>4.7795751705533318</v>
      </c>
      <c r="OK9" s="38">
        <f>(1-$Q$5)*EXP($G9^2/-2+(RAND!NV7*$G9))*(1+$K9)*OK8+$Q$5*$J9</f>
        <v>3.0062934569197921</v>
      </c>
      <c r="OL9" s="38">
        <f>(1-$Q$5)*EXP($G9^2/-2+(RAND!NW7*$G9))*(1+$K9)*OL8+$Q$5*$J9</f>
        <v>5.8372067229735789</v>
      </c>
      <c r="OM9" s="38">
        <f>(1-$Q$5)*EXP($G9^2/-2+(RAND!NX7*$G9))*(1+$K9)*OM8+$Q$5*$J9</f>
        <v>4.0437986202699943</v>
      </c>
      <c r="ON9" s="38">
        <f>(1-$Q$5)*EXP($G9^2/-2+(RAND!NY7*$G9))*(1+$K9)*ON8+$Q$5*$J9</f>
        <v>2.9090879118816364</v>
      </c>
      <c r="OO9" s="38">
        <f>(1-$Q$5)*EXP($G9^2/-2+(RAND!NZ7*$G9))*(1+$K9)*OO8+$Q$5*$J9</f>
        <v>4.9123089464620708</v>
      </c>
      <c r="OP9" s="38">
        <f>(1-$Q$5)*EXP($G9^2/-2+(RAND!OA7*$G9))*(1+$K9)*OP8+$Q$5*$J9</f>
        <v>6.8602637979687104</v>
      </c>
      <c r="OQ9" s="38">
        <f>(1-$Q$5)*EXP($G9^2/-2+(RAND!OB7*$G9))*(1+$K9)*OQ8+$Q$5*$J9</f>
        <v>2.5046518190016567</v>
      </c>
      <c r="OR9" s="38">
        <f>(1-$Q$5)*EXP($G9^2/-2+(RAND!OC7*$G9))*(1+$K9)*OR8+$Q$5*$J9</f>
        <v>5.3432360050221348</v>
      </c>
      <c r="OS9" s="38">
        <f>(1-$Q$5)*EXP($G9^2/-2+(RAND!OD7*$G9))*(1+$K9)*OS8+$Q$5*$J9</f>
        <v>6.5268409929980873</v>
      </c>
      <c r="OT9" s="38">
        <f>(1-$Q$5)*EXP($G9^2/-2+(RAND!OE7*$G9))*(1+$K9)*OT8+$Q$5*$J9</f>
        <v>8.7573844142427735</v>
      </c>
      <c r="OU9" s="38">
        <f>(1-$Q$5)*EXP($G9^2/-2+(RAND!OF7*$G9))*(1+$K9)*OU8+$Q$5*$J9</f>
        <v>4.2178039596501566</v>
      </c>
      <c r="OV9" s="38">
        <f>(1-$Q$5)*EXP($G9^2/-2+(RAND!OG7*$G9))*(1+$K9)*OV8+$Q$5*$J9</f>
        <v>2.0345621493549966</v>
      </c>
      <c r="OW9" s="38">
        <f>(1-$Q$5)*EXP($G9^2/-2+(RAND!OH7*$G9))*(1+$K9)*OW8+$Q$5*$J9</f>
        <v>2.3360809802611815</v>
      </c>
      <c r="OX9" s="38">
        <f>(1-$Q$5)*EXP($G9^2/-2+(RAND!OI7*$G9))*(1+$K9)*OX8+$Q$5*$J9</f>
        <v>5.6583042811542583</v>
      </c>
      <c r="OY9" s="38">
        <f>(1-$Q$5)*EXP($G9^2/-2+(RAND!OJ7*$G9))*(1+$K9)*OY8+$Q$5*$J9</f>
        <v>3.0973560081023095</v>
      </c>
      <c r="OZ9" s="38">
        <f>(1-$Q$5)*EXP($G9^2/-2+(RAND!OK7*$G9))*(1+$K9)*OZ8+$Q$5*$J9</f>
        <v>4.1842613605402788</v>
      </c>
      <c r="PA9" s="38">
        <f>(1-$Q$5)*EXP($G9^2/-2+(RAND!OL7*$G9))*(1+$K9)*PA8+$Q$5*$J9</f>
        <v>5.2094963908494263</v>
      </c>
      <c r="PB9" s="38">
        <f>(1-$Q$5)*EXP($G9^2/-2+(RAND!OM7*$G9))*(1+$K9)*PB8+$Q$5*$J9</f>
        <v>2.3292404417813302</v>
      </c>
      <c r="PC9" s="38">
        <f>(1-$Q$5)*EXP($G9^2/-2+(RAND!ON7*$G9))*(1+$K9)*PC8+$Q$5*$J9</f>
        <v>2.4498331345800519</v>
      </c>
      <c r="PD9" s="38">
        <f>(1-$Q$5)*EXP($G9^2/-2+(RAND!OO7*$G9))*(1+$K9)*PD8+$Q$5*$J9</f>
        <v>4.3758140604496099</v>
      </c>
      <c r="PE9" s="38">
        <f>(1-$Q$5)*EXP($G9^2/-2+(RAND!OP7*$G9))*(1+$K9)*PE8+$Q$5*$J9</f>
        <v>3.8168473176699003</v>
      </c>
      <c r="PF9" s="38">
        <f>(1-$Q$5)*EXP($G9^2/-2+(RAND!OQ7*$G9))*(1+$K9)*PF8+$Q$5*$J9</f>
        <v>1.5050390331148589</v>
      </c>
      <c r="PG9" s="38">
        <f>(1-$Q$5)*EXP($G9^2/-2+(RAND!OR7*$G9))*(1+$K9)*PG8+$Q$5*$J9</f>
        <v>2.3516631484038246</v>
      </c>
      <c r="PH9" s="38">
        <f>(1-$Q$5)*EXP($G9^2/-2+(RAND!OS7*$G9))*(1+$K9)*PH8+$Q$5*$J9</f>
        <v>3.6756536795694359</v>
      </c>
      <c r="PI9" s="38">
        <f>(1-$Q$5)*EXP($G9^2/-2+(RAND!OT7*$G9))*(1+$K9)*PI8+$Q$5*$J9</f>
        <v>3.3350998416920881</v>
      </c>
      <c r="PJ9" s="38">
        <f>(1-$Q$5)*EXP($G9^2/-2+(RAND!OU7*$G9))*(1+$K9)*PJ8+$Q$5*$J9</f>
        <v>4.108877975262895</v>
      </c>
      <c r="PK9" s="38">
        <f>(1-$Q$5)*EXP($G9^2/-2+(RAND!OV7*$G9))*(1+$K9)*PK8+$Q$5*$J9</f>
        <v>4.0042748851094627</v>
      </c>
      <c r="PL9" s="38">
        <f>(1-$Q$5)*EXP($G9^2/-2+(RAND!OW7*$G9))*(1+$K9)*PL8+$Q$5*$J9</f>
        <v>2.9581171753011715</v>
      </c>
      <c r="PM9" s="38">
        <f>(1-$Q$5)*EXP($G9^2/-2+(RAND!OX7*$G9))*(1+$K9)*PM8+$Q$5*$J9</f>
        <v>3.5571890766804106</v>
      </c>
      <c r="PN9" s="38">
        <f>(1-$Q$5)*EXP($G9^2/-2+(RAND!OY7*$G9))*(1+$K9)*PN8+$Q$5*$J9</f>
        <v>4.0127144782146003</v>
      </c>
      <c r="PO9" s="38">
        <f>(1-$Q$5)*EXP($G9^2/-2+(RAND!OZ7*$G9))*(1+$K9)*PO8+$Q$5*$J9</f>
        <v>2.3305068450635389</v>
      </c>
      <c r="PP9" s="38">
        <f>(1-$Q$5)*EXP($G9^2/-2+(RAND!PA7*$G9))*(1+$K9)*PP8+$Q$5*$J9</f>
        <v>4.3766900194604768</v>
      </c>
      <c r="PQ9" s="38">
        <f>(1-$Q$5)*EXP($G9^2/-2+(RAND!PB7*$G9))*(1+$K9)*PQ8+$Q$5*$J9</f>
        <v>4.3678776278342086</v>
      </c>
      <c r="PR9" s="38">
        <f>(1-$Q$5)*EXP($G9^2/-2+(RAND!PC7*$G9))*(1+$K9)*PR8+$Q$5*$J9</f>
        <v>3.5679762542741917</v>
      </c>
      <c r="PS9" s="38">
        <f>(1-$Q$5)*EXP($G9^2/-2+(RAND!PD7*$G9))*(1+$K9)*PS8+$Q$5*$J9</f>
        <v>3.1344671038536651</v>
      </c>
      <c r="PT9" s="38">
        <f>(1-$Q$5)*EXP($G9^2/-2+(RAND!PE7*$G9))*(1+$K9)*PT8+$Q$5*$J9</f>
        <v>3.1481204612370171</v>
      </c>
      <c r="PU9" s="38">
        <f>(1-$Q$5)*EXP($G9^2/-2+(RAND!PF7*$G9))*(1+$K9)*PU8+$Q$5*$J9</f>
        <v>4.6805882430820018</v>
      </c>
      <c r="PV9" s="38">
        <f>(1-$Q$5)*EXP($G9^2/-2+(RAND!PG7*$G9))*(1+$K9)*PV8+$Q$5*$J9</f>
        <v>3.9730018995092129</v>
      </c>
      <c r="PW9" s="38">
        <f>(1-$Q$5)*EXP($G9^2/-2+(RAND!PH7*$G9))*(1+$K9)*PW8+$Q$5*$J9</f>
        <v>2.8766444714409385</v>
      </c>
      <c r="PX9" s="38">
        <f>(1-$Q$5)*EXP($G9^2/-2+(RAND!PI7*$G9))*(1+$K9)*PX8+$Q$5*$J9</f>
        <v>3.6354021863312074</v>
      </c>
      <c r="PY9" s="38">
        <f>(1-$Q$5)*EXP($G9^2/-2+(RAND!PJ7*$G9))*(1+$K9)*PY8+$Q$5*$J9</f>
        <v>3.8544757869978357</v>
      </c>
      <c r="PZ9" s="38">
        <f>(1-$Q$5)*EXP($G9^2/-2+(RAND!PK7*$G9))*(1+$K9)*PZ8+$Q$5*$J9</f>
        <v>1.794650215623945</v>
      </c>
      <c r="QA9" s="38">
        <f>(1-$Q$5)*EXP($G9^2/-2+(RAND!PL7*$G9))*(1+$K9)*QA8+$Q$5*$J9</f>
        <v>3.1609481137590638</v>
      </c>
      <c r="QB9" s="38">
        <f>(1-$Q$5)*EXP($G9^2/-2+(RAND!PM7*$G9))*(1+$K9)*QB8+$Q$5*$J9</f>
        <v>4.843581673008531</v>
      </c>
      <c r="QC9" s="38">
        <f>(1-$Q$5)*EXP($G9^2/-2+(RAND!PN7*$G9))*(1+$K9)*QC8+$Q$5*$J9</f>
        <v>4.354492017935315</v>
      </c>
      <c r="QD9" s="38">
        <f>(1-$Q$5)*EXP($G9^2/-2+(RAND!PO7*$G9))*(1+$K9)*QD8+$Q$5*$J9</f>
        <v>3.3792878432749589</v>
      </c>
      <c r="QE9" s="38">
        <f>(1-$Q$5)*EXP($G9^2/-2+(RAND!PP7*$G9))*(1+$K9)*QE8+$Q$5*$J9</f>
        <v>3.502289677311464</v>
      </c>
      <c r="QF9" s="38">
        <f>(1-$Q$5)*EXP($G9^2/-2+(RAND!PQ7*$G9))*(1+$K9)*QF8+$Q$5*$J9</f>
        <v>4.500366245597216</v>
      </c>
      <c r="QG9" s="38">
        <f>(1-$Q$5)*EXP($G9^2/-2+(RAND!PR7*$G9))*(1+$K9)*QG8+$Q$5*$J9</f>
        <v>4.3189776933570805</v>
      </c>
      <c r="QH9" s="38">
        <f>(1-$Q$5)*EXP($G9^2/-2+(RAND!PS7*$G9))*(1+$K9)*QH8+$Q$5*$J9</f>
        <v>4.3947045334298656</v>
      </c>
      <c r="QI9" s="38">
        <f>(1-$Q$5)*EXP($G9^2/-2+(RAND!PT7*$G9))*(1+$K9)*QI8+$Q$5*$J9</f>
        <v>2.8755628197287102</v>
      </c>
      <c r="QJ9" s="38">
        <f>(1-$Q$5)*EXP($G9^2/-2+(RAND!PU7*$G9))*(1+$K9)*QJ8+$Q$5*$J9</f>
        <v>2.55217475572866</v>
      </c>
      <c r="QK9" s="38">
        <f>(1-$Q$5)*EXP($G9^2/-2+(RAND!PV7*$G9))*(1+$K9)*QK8+$Q$5*$J9</f>
        <v>6.0186091728272322</v>
      </c>
      <c r="QL9" s="38">
        <f>(1-$Q$5)*EXP($G9^2/-2+(RAND!PW7*$G9))*(1+$K9)*QL8+$Q$5*$J9</f>
        <v>2.7990324910026763</v>
      </c>
      <c r="QM9" s="38">
        <f>(1-$Q$5)*EXP($G9^2/-2+(RAND!PX7*$G9))*(1+$K9)*QM8+$Q$5*$J9</f>
        <v>3.9728696736329736</v>
      </c>
      <c r="QN9" s="38">
        <f>(1-$Q$5)*EXP($G9^2/-2+(RAND!PY7*$G9))*(1+$K9)*QN8+$Q$5*$J9</f>
        <v>3.8310339618910056</v>
      </c>
      <c r="QO9" s="38">
        <f>(1-$Q$5)*EXP($G9^2/-2+(RAND!PZ7*$G9))*(1+$K9)*QO8+$Q$5*$J9</f>
        <v>5.9809753853330028</v>
      </c>
      <c r="QP9" s="38">
        <f>(1-$Q$5)*EXP($G9^2/-2+(RAND!QA7*$G9))*(1+$K9)*QP8+$Q$5*$J9</f>
        <v>4.8619712714024699</v>
      </c>
      <c r="QQ9" s="38">
        <f>(1-$Q$5)*EXP($G9^2/-2+(RAND!QB7*$G9))*(1+$K9)*QQ8+$Q$5*$J9</f>
        <v>2.1483080249368234</v>
      </c>
      <c r="QR9" s="38">
        <f>(1-$Q$5)*EXP($G9^2/-2+(RAND!QC7*$G9))*(1+$K9)*QR8+$Q$5*$J9</f>
        <v>3.1335893476325998</v>
      </c>
      <c r="QS9" s="38">
        <f>(1-$Q$5)*EXP($G9^2/-2+(RAND!QD7*$G9))*(1+$K9)*QS8+$Q$5*$J9</f>
        <v>4.5429984737123981</v>
      </c>
      <c r="QT9" s="38">
        <f>(1-$Q$5)*EXP($G9^2/-2+(RAND!QE7*$G9))*(1+$K9)*QT8+$Q$5*$J9</f>
        <v>4.0876639933053394</v>
      </c>
      <c r="QU9" s="38">
        <f>(1-$Q$5)*EXP($G9^2/-2+(RAND!QF7*$G9))*(1+$K9)*QU8+$Q$5*$J9</f>
        <v>4.6578499237492226</v>
      </c>
      <c r="QV9" s="38">
        <f>(1-$Q$5)*EXP($G9^2/-2+(RAND!QG7*$G9))*(1+$K9)*QV8+$Q$5*$J9</f>
        <v>4.1569492280518503</v>
      </c>
      <c r="QW9" s="38">
        <f>(1-$Q$5)*EXP($G9^2/-2+(RAND!QH7*$G9))*(1+$K9)*QW8+$Q$5*$J9</f>
        <v>6.0099797566994244</v>
      </c>
      <c r="QX9" s="38">
        <f>(1-$Q$5)*EXP($G9^2/-2+(RAND!QI7*$G9))*(1+$K9)*QX8+$Q$5*$J9</f>
        <v>2.6790233314770449</v>
      </c>
      <c r="QY9" s="38">
        <f>(1-$Q$5)*EXP($G9^2/-2+(RAND!QJ7*$G9))*(1+$K9)*QY8+$Q$5*$J9</f>
        <v>3.5158114506731959</v>
      </c>
      <c r="QZ9" s="38">
        <f>(1-$Q$5)*EXP($G9^2/-2+(RAND!QK7*$G9))*(1+$K9)*QZ8+$Q$5*$J9</f>
        <v>3.0535005491329716</v>
      </c>
      <c r="RA9" s="38">
        <f>(1-$Q$5)*EXP($G9^2/-2+(RAND!QL7*$G9))*(1+$K9)*RA8+$Q$5*$J9</f>
        <v>3.0298471507277416</v>
      </c>
      <c r="RB9" s="38">
        <f>(1-$Q$5)*EXP($G9^2/-2+(RAND!QM7*$G9))*(1+$K9)*RB8+$Q$5*$J9</f>
        <v>3.3685033935933415</v>
      </c>
      <c r="RC9" s="38">
        <f>(1-$Q$5)*EXP($G9^2/-2+(RAND!QN7*$G9))*(1+$K9)*RC8+$Q$5*$J9</f>
        <v>3.8636676100712872</v>
      </c>
      <c r="RD9" s="38">
        <f>(1-$Q$5)*EXP($G9^2/-2+(RAND!QO7*$G9))*(1+$K9)*RD8+$Q$5*$J9</f>
        <v>3.4032993344226767</v>
      </c>
      <c r="RE9" s="38">
        <f>(1-$Q$5)*EXP($G9^2/-2+(RAND!QP7*$G9))*(1+$K9)*RE8+$Q$5*$J9</f>
        <v>4.8822337124153545</v>
      </c>
      <c r="RF9" s="38">
        <f>(1-$Q$5)*EXP($G9^2/-2+(RAND!QQ7*$G9))*(1+$K9)*RF8+$Q$5*$J9</f>
        <v>3.0471839319171377</v>
      </c>
      <c r="RG9" s="38">
        <f>(1-$Q$5)*EXP($G9^2/-2+(RAND!QR7*$G9))*(1+$K9)*RG8+$Q$5*$J9</f>
        <v>2.084143682954692</v>
      </c>
      <c r="RH9" s="38">
        <f>(1-$Q$5)*EXP($G9^2/-2+(RAND!QS7*$G9))*(1+$K9)*RH8+$Q$5*$J9</f>
        <v>3.9859867709841392</v>
      </c>
      <c r="RI9" s="38">
        <f>(1-$Q$5)*EXP($G9^2/-2+(RAND!QT7*$G9))*(1+$K9)*RI8+$Q$5*$J9</f>
        <v>3.3011787254843217</v>
      </c>
      <c r="RJ9" s="38">
        <f>(1-$Q$5)*EXP($G9^2/-2+(RAND!QU7*$G9))*(1+$K9)*RJ8+$Q$5*$J9</f>
        <v>3.36213164694726</v>
      </c>
      <c r="RK9" s="38">
        <f>(1-$Q$5)*EXP($G9^2/-2+(RAND!QV7*$G9))*(1+$K9)*RK8+$Q$5*$J9</f>
        <v>4.0861084551250215</v>
      </c>
      <c r="RL9" s="38">
        <f>(1-$Q$5)*EXP($G9^2/-2+(RAND!QW7*$G9))*(1+$K9)*RL8+$Q$5*$J9</f>
        <v>5.1469481530152148</v>
      </c>
      <c r="RM9" s="38">
        <f>(1-$Q$5)*EXP($G9^2/-2+(RAND!QX7*$G9))*(1+$K9)*RM8+$Q$5*$J9</f>
        <v>2.4346750685542817</v>
      </c>
      <c r="RN9" s="38">
        <f>(1-$Q$5)*EXP($G9^2/-2+(RAND!QY7*$G9))*(1+$K9)*RN8+$Q$5*$J9</f>
        <v>2.1355210235095643</v>
      </c>
      <c r="RO9" s="38">
        <f>(1-$Q$5)*EXP($G9^2/-2+(RAND!QZ7*$G9))*(1+$K9)*RO8+$Q$5*$J9</f>
        <v>3.9358006488958157</v>
      </c>
      <c r="RP9" s="38">
        <f>(1-$Q$5)*EXP($G9^2/-2+(RAND!RA7*$G9))*(1+$K9)*RP8+$Q$5*$J9</f>
        <v>2.6739297279786296</v>
      </c>
      <c r="RQ9" s="38">
        <f>(1-$Q$5)*EXP($G9^2/-2+(RAND!RB7*$G9))*(1+$K9)*RQ8+$Q$5*$J9</f>
        <v>9.7301815505288793</v>
      </c>
      <c r="RR9" s="38">
        <f>(1-$Q$5)*EXP($G9^2/-2+(RAND!RC7*$G9))*(1+$K9)*RR8+$Q$5*$J9</f>
        <v>2.9107485591610516</v>
      </c>
      <c r="RS9" s="38">
        <f>(1-$Q$5)*EXP($G9^2/-2+(RAND!RD7*$G9))*(1+$K9)*RS8+$Q$5*$J9</f>
        <v>5.7040815815125745</v>
      </c>
      <c r="RT9" s="38">
        <f>(1-$Q$5)*EXP($G9^2/-2+(RAND!RE7*$G9))*(1+$K9)*RT8+$Q$5*$J9</f>
        <v>3.1642536364505647</v>
      </c>
      <c r="RU9" s="38">
        <f>(1-$Q$5)*EXP($G9^2/-2+(RAND!RF7*$G9))*(1+$K9)*RU8+$Q$5*$J9</f>
        <v>4.3613318785672375</v>
      </c>
      <c r="RV9" s="38">
        <f>(1-$Q$5)*EXP($G9^2/-2+(RAND!RG7*$G9))*(1+$K9)*RV8+$Q$5*$J9</f>
        <v>2.637651430116744</v>
      </c>
      <c r="RW9" s="38">
        <f>(1-$Q$5)*EXP($G9^2/-2+(RAND!RH7*$G9))*(1+$K9)*RW8+$Q$5*$J9</f>
        <v>3.2982012184482103</v>
      </c>
      <c r="RX9" s="38">
        <f>(1-$Q$5)*EXP($G9^2/-2+(RAND!RI7*$G9))*(1+$K9)*RX8+$Q$5*$J9</f>
        <v>1.9755070223896956</v>
      </c>
      <c r="RY9" s="38">
        <f>(1-$Q$5)*EXP($G9^2/-2+(RAND!RJ7*$G9))*(1+$K9)*RY8+$Q$5*$J9</f>
        <v>6.951309996191199</v>
      </c>
      <c r="RZ9" s="38">
        <f>(1-$Q$5)*EXP($G9^2/-2+(RAND!RK7*$G9))*(1+$K9)*RZ8+$Q$5*$J9</f>
        <v>3.5546431544401464</v>
      </c>
      <c r="SA9" s="38">
        <f>(1-$Q$5)*EXP($G9^2/-2+(RAND!RL7*$G9))*(1+$K9)*SA8+$Q$5*$J9</f>
        <v>5.3153095491287372</v>
      </c>
      <c r="SB9" s="38">
        <f>(1-$Q$5)*EXP($G9^2/-2+(RAND!RM7*$G9))*(1+$K9)*SB8+$Q$5*$J9</f>
        <v>3.621311674149255</v>
      </c>
      <c r="SC9" s="38">
        <f>(1-$Q$5)*EXP($G9^2/-2+(RAND!RN7*$G9))*(1+$K9)*SC8+$Q$5*$J9</f>
        <v>4.4335389387978168</v>
      </c>
      <c r="SD9" s="38">
        <f>(1-$Q$5)*EXP($G9^2/-2+(RAND!RO7*$G9))*(1+$K9)*SD8+$Q$5*$J9</f>
        <v>3.7778218045633833</v>
      </c>
      <c r="SE9" s="38">
        <f>(1-$Q$5)*EXP($G9^2/-2+(RAND!RP7*$G9))*(1+$K9)*SE8+$Q$5*$J9</f>
        <v>3.4147870020895281</v>
      </c>
      <c r="SF9" s="38">
        <f>(1-$Q$5)*EXP($G9^2/-2+(RAND!RQ7*$G9))*(1+$K9)*SF8+$Q$5*$J9</f>
        <v>2.0522662702335159</v>
      </c>
      <c r="SG9" s="38">
        <f>(1-$Q$5)*EXP($G9^2/-2+(RAND!RR7*$G9))*(1+$K9)*SG8+$Q$5*$J9</f>
        <v>2.8321928465070734</v>
      </c>
      <c r="SH9" s="38">
        <f>(1-$Q$5)*EXP($G9^2/-2+(RAND!RS7*$G9))*(1+$K9)*SH8+$Q$5*$J9</f>
        <v>3.3997066039780934</v>
      </c>
      <c r="SI9" s="38">
        <f>(1-$Q$5)*EXP($G9^2/-2+(RAND!RT7*$G9))*(1+$K9)*SI8+$Q$5*$J9</f>
        <v>4.5563948066512534</v>
      </c>
      <c r="SJ9" s="38">
        <f>(1-$Q$5)*EXP($G9^2/-2+(RAND!RU7*$G9))*(1+$K9)*SJ8+$Q$5*$J9</f>
        <v>4.1741053657905258</v>
      </c>
      <c r="SK9" s="38">
        <f>(1-$Q$5)*EXP($G9^2/-2+(RAND!RV7*$G9))*(1+$K9)*SK8+$Q$5*$J9</f>
        <v>3.5760262312995206</v>
      </c>
      <c r="SL9" s="38">
        <f>(1-$Q$5)*EXP($G9^2/-2+(RAND!RW7*$G9))*(1+$K9)*SL8+$Q$5*$J9</f>
        <v>3.499424390149219</v>
      </c>
      <c r="SM9" s="38">
        <f>(1-$Q$5)*EXP($G9^2/-2+(RAND!RX7*$G9))*(1+$K9)*SM8+$Q$5*$J9</f>
        <v>4.8086053108690301</v>
      </c>
      <c r="SN9" s="38">
        <f>(1-$Q$5)*EXP($G9^2/-2+(RAND!RY7*$G9))*(1+$K9)*SN8+$Q$5*$J9</f>
        <v>2.9067920697782661</v>
      </c>
      <c r="SO9" s="38">
        <f>(1-$Q$5)*EXP($G9^2/-2+(RAND!RZ7*$G9))*(1+$K9)*SO8+$Q$5*$J9</f>
        <v>3.1400569822688489</v>
      </c>
      <c r="SP9" s="38">
        <f>(1-$Q$5)*EXP($G9^2/-2+(RAND!SA7*$G9))*(1+$K9)*SP8+$Q$5*$J9</f>
        <v>2.4539454916408463</v>
      </c>
      <c r="SQ9" s="38">
        <f>(1-$Q$5)*EXP($G9^2/-2+(RAND!SB7*$G9))*(1+$K9)*SQ8+$Q$5*$J9</f>
        <v>3.9778378902673239</v>
      </c>
      <c r="SR9" s="38">
        <f>(1-$Q$5)*EXP($G9^2/-2+(RAND!SC7*$G9))*(1+$K9)*SR8+$Q$5*$J9</f>
        <v>3.0215815109093871</v>
      </c>
      <c r="SS9" s="38">
        <f>(1-$Q$5)*EXP($G9^2/-2+(RAND!SD7*$G9))*(1+$K9)*SS8+$Q$5*$J9</f>
        <v>3.3513396260719768</v>
      </c>
      <c r="ST9" s="38">
        <f>(1-$Q$5)*EXP($G9^2/-2+(RAND!SE7*$G9))*(1+$K9)*ST8+$Q$5*$J9</f>
        <v>1.282419224086127</v>
      </c>
      <c r="SU9" s="38">
        <f>(1-$Q$5)*EXP($G9^2/-2+(RAND!SF7*$G9))*(1+$K9)*SU8+$Q$5*$J9</f>
        <v>2.6323496560531545</v>
      </c>
      <c r="SV9" s="38">
        <f>(1-$Q$5)*EXP($G9^2/-2+(RAND!SG7*$G9))*(1+$K9)*SV8+$Q$5*$J9</f>
        <v>3.2924869863074155</v>
      </c>
      <c r="SW9" s="38">
        <f>(1-$Q$5)*EXP($G9^2/-2+(RAND!SH7*$G9))*(1+$K9)*SW8+$Q$5*$J9</f>
        <v>2.7362221937749558</v>
      </c>
      <c r="SX9" s="38">
        <f>(1-$Q$5)*EXP($G9^2/-2+(RAND!SI7*$G9))*(1+$K9)*SX8+$Q$5*$J9</f>
        <v>2.7551930628862031</v>
      </c>
      <c r="SY9" s="38">
        <f>(1-$Q$5)*EXP($G9^2/-2+(RAND!SJ7*$G9))*(1+$K9)*SY8+$Q$5*$J9</f>
        <v>4.504119424228934</v>
      </c>
      <c r="SZ9" s="38">
        <f>(1-$Q$5)*EXP($G9^2/-2+(RAND!SK7*$G9))*(1+$K9)*SZ8+$Q$5*$J9</f>
        <v>2.4447218784274822</v>
      </c>
      <c r="TA9" s="38">
        <f>(1-$Q$5)*EXP($G9^2/-2+(RAND!SL7*$G9))*(1+$K9)*TA8+$Q$5*$J9</f>
        <v>2.8322873649666684</v>
      </c>
      <c r="TB9" s="38">
        <f>(1-$Q$5)*EXP($G9^2/-2+(RAND!SM7*$G9))*(1+$K9)*TB8+$Q$5*$J9</f>
        <v>2.0434143682253136</v>
      </c>
      <c r="TC9" s="38">
        <f>(1-$Q$5)*EXP($G9^2/-2+(RAND!SN7*$G9))*(1+$K9)*TC8+$Q$5*$J9</f>
        <v>3.2120366816488559</v>
      </c>
      <c r="TD9" s="38">
        <f>(1-$Q$5)*EXP($G9^2/-2+(RAND!SO7*$G9))*(1+$K9)*TD8+$Q$5*$J9</f>
        <v>4.3359769855757442</v>
      </c>
      <c r="TE9" s="38">
        <f>(1-$Q$5)*EXP($G9^2/-2+(RAND!SP7*$G9))*(1+$K9)*TE8+$Q$5*$J9</f>
        <v>4.62914398022148</v>
      </c>
      <c r="TF9" s="38">
        <f>(1-$Q$5)*EXP($G9^2/-2+(RAND!SQ7*$G9))*(1+$K9)*TF8+$Q$5*$J9</f>
        <v>3.8075925750626505</v>
      </c>
      <c r="TG9" s="38">
        <f>(1-$Q$5)*EXP($G9^2/-2+(RAND!SR7*$G9))*(1+$K9)*TG8+$Q$5*$J9</f>
        <v>2.5004426532377186</v>
      </c>
      <c r="TH9" s="38">
        <f>(1-$Q$5)*EXP($G9^2/-2+(RAND!SS7*$G9))*(1+$K9)*TH8+$Q$5*$J9</f>
        <v>2.5911308705719076</v>
      </c>
      <c r="TI9" s="38">
        <f>(1-$Q$5)*EXP($G9^2/-2+(RAND!ST7*$G9))*(1+$K9)*TI8+$Q$5*$J9</f>
        <v>3.3641199453417139</v>
      </c>
      <c r="TJ9" s="38">
        <f>(1-$Q$5)*EXP($G9^2/-2+(RAND!SU7*$G9))*(1+$K9)*TJ8+$Q$5*$J9</f>
        <v>3.7188337102384361</v>
      </c>
      <c r="TK9" s="38">
        <f>(1-$Q$5)*EXP($G9^2/-2+(RAND!SV7*$G9))*(1+$K9)*TK8+$Q$5*$J9</f>
        <v>3.8082374000168855</v>
      </c>
      <c r="TL9" s="38">
        <f>(1-$Q$5)*EXP($G9^2/-2+(RAND!SW7*$G9))*(1+$K9)*TL8+$Q$5*$J9</f>
        <v>2.6580765690321231</v>
      </c>
      <c r="TM9" s="38">
        <f>(1-$Q$5)*EXP($G9^2/-2+(RAND!SX7*$G9))*(1+$K9)*TM8+$Q$5*$J9</f>
        <v>2.9818857745346374</v>
      </c>
      <c r="TN9" s="38">
        <f>(1-$Q$5)*EXP($G9^2/-2+(RAND!SY7*$G9))*(1+$K9)*TN8+$Q$5*$J9</f>
        <v>3.752278299536596</v>
      </c>
      <c r="TO9" s="38">
        <f>(1-$Q$5)*EXP($G9^2/-2+(RAND!SZ7*$G9))*(1+$K9)*TO8+$Q$5*$J9</f>
        <v>2.6852419066343263</v>
      </c>
      <c r="TP9" s="38">
        <f>(1-$Q$5)*EXP($G9^2/-2+(RAND!TA7*$G9))*(1+$K9)*TP8+$Q$5*$J9</f>
        <v>3.5060267588437402</v>
      </c>
      <c r="TQ9" s="38">
        <f>(1-$Q$5)*EXP($G9^2/-2+(RAND!TB7*$G9))*(1+$K9)*TQ8+$Q$5*$J9</f>
        <v>5.488507932901121</v>
      </c>
      <c r="TR9" s="38">
        <f>(1-$Q$5)*EXP($G9^2/-2+(RAND!TC7*$G9))*(1+$K9)*TR8+$Q$5*$J9</f>
        <v>3.1050809526793</v>
      </c>
      <c r="TS9" s="38">
        <f>(1-$Q$5)*EXP($G9^2/-2+(RAND!TD7*$G9))*(1+$K9)*TS8+$Q$5*$J9</f>
        <v>5.2713997704337334</v>
      </c>
      <c r="TT9" s="38">
        <f>(1-$Q$5)*EXP($G9^2/-2+(RAND!TE7*$G9))*(1+$K9)*TT8+$Q$5*$J9</f>
        <v>5.2344433291257637</v>
      </c>
      <c r="TU9" s="38">
        <f>(1-$Q$5)*EXP($G9^2/-2+(RAND!TF7*$G9))*(1+$K9)*TU8+$Q$5*$J9</f>
        <v>7.8529986281640722</v>
      </c>
      <c r="TV9" s="38">
        <f>(1-$Q$5)*EXP($G9^2/-2+(RAND!TG7*$G9))*(1+$K9)*TV8+$Q$5*$J9</f>
        <v>1.9376510963109872</v>
      </c>
      <c r="TW9" s="38">
        <f>(1-$Q$5)*EXP($G9^2/-2+(RAND!TH7*$G9))*(1+$K9)*TW8+$Q$5*$J9</f>
        <v>6.3374065164867375</v>
      </c>
      <c r="TX9" s="38">
        <f>(1-$Q$5)*EXP($G9^2/-2+(RAND!TI7*$G9))*(1+$K9)*TX8+$Q$5*$J9</f>
        <v>4.1988398117274235</v>
      </c>
      <c r="TY9" s="38">
        <f>(1-$Q$5)*EXP($G9^2/-2+(RAND!TJ7*$G9))*(1+$K9)*TY8+$Q$5*$J9</f>
        <v>1.9883319275525078</v>
      </c>
      <c r="TZ9" s="38">
        <f>(1-$Q$5)*EXP($G9^2/-2+(RAND!TK7*$G9))*(1+$K9)*TZ8+$Q$5*$J9</f>
        <v>2.4614718260141055</v>
      </c>
      <c r="UA9" s="38">
        <f>(1-$Q$5)*EXP($G9^2/-2+(RAND!TL7*$G9))*(1+$K9)*UA8+$Q$5*$J9</f>
        <v>4.4008347903333753</v>
      </c>
      <c r="UB9" s="38">
        <f>(1-$Q$5)*EXP($G9^2/-2+(RAND!TM7*$G9))*(1+$K9)*UB8+$Q$5*$J9</f>
        <v>3.4359980237176835</v>
      </c>
      <c r="UC9" s="38">
        <f>(1-$Q$5)*EXP($G9^2/-2+(RAND!TN7*$G9))*(1+$K9)*UC8+$Q$5*$J9</f>
        <v>4.7279902592974006</v>
      </c>
      <c r="UD9" s="38">
        <f>(1-$Q$5)*EXP($G9^2/-2+(RAND!TO7*$G9))*(1+$K9)*UD8+$Q$5*$J9</f>
        <v>4.162571707065581</v>
      </c>
      <c r="UE9" s="38">
        <f>(1-$Q$5)*EXP($G9^2/-2+(RAND!TP7*$G9))*(1+$K9)*UE8+$Q$5*$J9</f>
        <v>1.9614628075586595</v>
      </c>
      <c r="UF9" s="38">
        <f>(1-$Q$5)*EXP($G9^2/-2+(RAND!TQ7*$G9))*(1+$K9)*UF8+$Q$5*$J9</f>
        <v>4.2268571113241533</v>
      </c>
      <c r="UG9" s="38">
        <f>(1-$Q$5)*EXP($G9^2/-2+(RAND!TR7*$G9))*(1+$K9)*UG8+$Q$5*$J9</f>
        <v>4.1829805687170225</v>
      </c>
      <c r="UH9" s="38">
        <f>(1-$Q$5)*EXP($G9^2/-2+(RAND!TS7*$G9))*(1+$K9)*UH8+$Q$5*$J9</f>
        <v>3.9166677410455639</v>
      </c>
      <c r="UI9" s="38">
        <f>(1-$Q$5)*EXP($G9^2/-2+(RAND!TT7*$G9))*(1+$K9)*UI8+$Q$5*$J9</f>
        <v>4.5980949278076135</v>
      </c>
      <c r="UJ9" s="38">
        <f>(1-$Q$5)*EXP($G9^2/-2+(RAND!TU7*$G9))*(1+$K9)*UJ8+$Q$5*$J9</f>
        <v>6.3804975331355243</v>
      </c>
      <c r="UK9" s="38">
        <f>(1-$Q$5)*EXP($G9^2/-2+(RAND!TV7*$G9))*(1+$K9)*UK8+$Q$5*$J9</f>
        <v>4.1158650268770796</v>
      </c>
      <c r="UL9" s="38">
        <f>(1-$Q$5)*EXP($G9^2/-2+(RAND!TW7*$G9))*(1+$K9)*UL8+$Q$5*$J9</f>
        <v>2.4184919878671813</v>
      </c>
      <c r="UM9" s="38">
        <f>(1-$Q$5)*EXP($G9^2/-2+(RAND!TX7*$G9))*(1+$K9)*UM8+$Q$5*$J9</f>
        <v>3.7424081796663655</v>
      </c>
      <c r="UN9" s="38">
        <f>(1-$Q$5)*EXP($G9^2/-2+(RAND!TY7*$G9))*(1+$K9)*UN8+$Q$5*$J9</f>
        <v>3.6664550001024194</v>
      </c>
      <c r="UO9" s="38">
        <f>(1-$Q$5)*EXP($G9^2/-2+(RAND!TZ7*$G9))*(1+$K9)*UO8+$Q$5*$J9</f>
        <v>3.6038218435005325</v>
      </c>
      <c r="UP9" s="38">
        <f>(1-$Q$5)*EXP($G9^2/-2+(RAND!UA7*$G9))*(1+$K9)*UP8+$Q$5*$J9</f>
        <v>2.4546276843395702</v>
      </c>
      <c r="UQ9" s="38">
        <f>(1-$Q$5)*EXP($G9^2/-2+(RAND!UB7*$G9))*(1+$K9)*UQ8+$Q$5*$J9</f>
        <v>4.4771666587062073</v>
      </c>
      <c r="UR9" s="38">
        <f>(1-$Q$5)*EXP($G9^2/-2+(RAND!UC7*$G9))*(1+$K9)*UR8+$Q$5*$J9</f>
        <v>3.4559012517728105</v>
      </c>
      <c r="US9" s="38">
        <f>(1-$Q$5)*EXP($G9^2/-2+(RAND!UD7*$G9))*(1+$K9)*US8+$Q$5*$J9</f>
        <v>1.9442937787677477</v>
      </c>
      <c r="UT9" s="38">
        <f>(1-$Q$5)*EXP($G9^2/-2+(RAND!UE7*$G9))*(1+$K9)*UT8+$Q$5*$J9</f>
        <v>4.3544396687128977</v>
      </c>
      <c r="UU9" s="38">
        <f>(1-$Q$5)*EXP($G9^2/-2+(RAND!UF7*$G9))*(1+$K9)*UU8+$Q$5*$J9</f>
        <v>6.0886928621266083</v>
      </c>
      <c r="UV9" s="38">
        <f>(1-$Q$5)*EXP($G9^2/-2+(RAND!UG7*$G9))*(1+$K9)*UV8+$Q$5*$J9</f>
        <v>2.7021054613533524</v>
      </c>
      <c r="UW9" s="38">
        <f>(1-$Q$5)*EXP($G9^2/-2+(RAND!UH7*$G9))*(1+$K9)*UW8+$Q$5*$J9</f>
        <v>1.7049913250947815</v>
      </c>
      <c r="UX9" s="38">
        <f>(1-$Q$5)*EXP($G9^2/-2+(RAND!UI7*$G9))*(1+$K9)*UX8+$Q$5*$J9</f>
        <v>4.2473168012569023</v>
      </c>
      <c r="UY9" s="38">
        <f>(1-$Q$5)*EXP($G9^2/-2+(RAND!UJ7*$G9))*(1+$K9)*UY8+$Q$5*$J9</f>
        <v>8.5073278608423166</v>
      </c>
      <c r="UZ9" s="38">
        <f>(1-$Q$5)*EXP($G9^2/-2+(RAND!UK7*$G9))*(1+$K9)*UZ8+$Q$5*$J9</f>
        <v>2.4747793475017197</v>
      </c>
      <c r="VA9" s="38">
        <f>(1-$Q$5)*EXP($G9^2/-2+(RAND!UL7*$G9))*(1+$K9)*VA8+$Q$5*$J9</f>
        <v>2.5239099808699503</v>
      </c>
      <c r="VB9" s="38">
        <f>(1-$Q$5)*EXP($G9^2/-2+(RAND!UM7*$G9))*(1+$K9)*VB8+$Q$5*$J9</f>
        <v>3.7222647924127434</v>
      </c>
      <c r="VC9" s="38">
        <f>(1-$Q$5)*EXP($G9^2/-2+(RAND!UN7*$G9))*(1+$K9)*VC8+$Q$5*$J9</f>
        <v>4.8939237659495296</v>
      </c>
      <c r="VD9" s="38">
        <f>(1-$Q$5)*EXP($G9^2/-2+(RAND!UO7*$G9))*(1+$K9)*VD8+$Q$5*$J9</f>
        <v>5.48393538626605</v>
      </c>
      <c r="VE9" s="38">
        <f>(1-$Q$5)*EXP($G9^2/-2+(RAND!UP7*$G9))*(1+$K9)*VE8+$Q$5*$J9</f>
        <v>3.8680007102851519</v>
      </c>
      <c r="VF9" s="38">
        <f>(1-$Q$5)*EXP($G9^2/-2+(RAND!UQ7*$G9))*(1+$K9)*VF8+$Q$5*$J9</f>
        <v>2.2799666987125922</v>
      </c>
      <c r="VG9" s="38">
        <f>(1-$Q$5)*EXP($G9^2/-2+(RAND!UR7*$G9))*(1+$K9)*VG8+$Q$5*$J9</f>
        <v>5.4872068513964871</v>
      </c>
      <c r="VH9" s="38">
        <f>(1-$Q$5)*EXP($G9^2/-2+(RAND!US7*$G9))*(1+$K9)*VH8+$Q$5*$J9</f>
        <v>2.7846815855170268</v>
      </c>
      <c r="VI9" s="38">
        <f>(1-$Q$5)*EXP($G9^2/-2+(RAND!UT7*$G9))*(1+$K9)*VI8+$Q$5*$J9</f>
        <v>2.7520412354230377</v>
      </c>
      <c r="VJ9" s="38">
        <f>(1-$Q$5)*EXP($G9^2/-2+(RAND!UU7*$G9))*(1+$K9)*VJ8+$Q$5*$J9</f>
        <v>3.945620655906934</v>
      </c>
      <c r="VK9" s="38">
        <f>(1-$Q$5)*EXP($G9^2/-2+(RAND!UV7*$G9))*(1+$K9)*VK8+$Q$5*$J9</f>
        <v>3.4789900720268703</v>
      </c>
      <c r="VL9" s="38">
        <f>(1-$Q$5)*EXP($G9^2/-2+(RAND!UW7*$G9))*(1+$K9)*VL8+$Q$5*$J9</f>
        <v>2.9360074145326491</v>
      </c>
      <c r="VM9" s="38">
        <f>(1-$Q$5)*EXP($G9^2/-2+(RAND!UX7*$G9))*(1+$K9)*VM8+$Q$5*$J9</f>
        <v>2.4781774034106423</v>
      </c>
      <c r="VN9" s="38">
        <f>(1-$Q$5)*EXP($G9^2/-2+(RAND!UY7*$G9))*(1+$K9)*VN8+$Q$5*$J9</f>
        <v>3.9745649380091397</v>
      </c>
      <c r="VO9" s="38">
        <f>(1-$Q$5)*EXP($G9^2/-2+(RAND!UZ7*$G9))*(1+$K9)*VO8+$Q$5*$J9</f>
        <v>3.4253758064871906</v>
      </c>
      <c r="VP9" s="38">
        <f>(1-$Q$5)*EXP($G9^2/-2+(RAND!VA7*$G9))*(1+$K9)*VP8+$Q$5*$J9</f>
        <v>1.6821299493210462</v>
      </c>
      <c r="VQ9" s="38">
        <f>(1-$Q$5)*EXP($G9^2/-2+(RAND!VB7*$G9))*(1+$K9)*VQ8+$Q$5*$J9</f>
        <v>2.5098857150227385</v>
      </c>
      <c r="VR9" s="38">
        <f>(1-$Q$5)*EXP($G9^2/-2+(RAND!VC7*$G9))*(1+$K9)*VR8+$Q$5*$J9</f>
        <v>4.6146459130679229</v>
      </c>
      <c r="VS9" s="38">
        <f>(1-$Q$5)*EXP($G9^2/-2+(RAND!VD7*$G9))*(1+$K9)*VS8+$Q$5*$J9</f>
        <v>4.2858727415404303</v>
      </c>
      <c r="VT9" s="38">
        <f>(1-$Q$5)*EXP($G9^2/-2+(RAND!VE7*$G9))*(1+$K9)*VT8+$Q$5*$J9</f>
        <v>5.5534721151359152</v>
      </c>
      <c r="VU9" s="38">
        <f>(1-$Q$5)*EXP($G9^2/-2+(RAND!VF7*$G9))*(1+$K9)*VU8+$Q$5*$J9</f>
        <v>3.7758974294609091</v>
      </c>
      <c r="VV9" s="38">
        <f>(1-$Q$5)*EXP($G9^2/-2+(RAND!VG7*$G9))*(1+$K9)*VV8+$Q$5*$J9</f>
        <v>1.1410807169081036</v>
      </c>
      <c r="VW9" s="38">
        <f>(1-$Q$5)*EXP($G9^2/-2+(RAND!VH7*$G9))*(1+$K9)*VW8+$Q$5*$J9</f>
        <v>3.104195353192484</v>
      </c>
      <c r="VX9" s="38">
        <f>(1-$Q$5)*EXP($G9^2/-2+(RAND!VI7*$G9))*(1+$K9)*VX8+$Q$5*$J9</f>
        <v>3.6397953532394727</v>
      </c>
      <c r="VY9" s="38">
        <f>(1-$Q$5)*EXP($G9^2/-2+(RAND!VJ7*$G9))*(1+$K9)*VY8+$Q$5*$J9</f>
        <v>3.0135258352043301</v>
      </c>
      <c r="VZ9" s="38">
        <f>(1-$Q$5)*EXP($G9^2/-2+(RAND!VK7*$G9))*(1+$K9)*VZ8+$Q$5*$J9</f>
        <v>3.0229128168818287</v>
      </c>
      <c r="WA9" s="38">
        <f>(1-$Q$5)*EXP($G9^2/-2+(RAND!VL7*$G9))*(1+$K9)*WA8+$Q$5*$J9</f>
        <v>6.3537849576785019</v>
      </c>
      <c r="WB9" s="38">
        <f>(1-$Q$5)*EXP($G9^2/-2+(RAND!VM7*$G9))*(1+$K9)*WB8+$Q$5*$J9</f>
        <v>6.7060636439651411</v>
      </c>
      <c r="WC9" s="38">
        <f>(1-$Q$5)*EXP($G9^2/-2+(RAND!VN7*$G9))*(1+$K9)*WC8+$Q$5*$J9</f>
        <v>3.6090391070645831</v>
      </c>
      <c r="WD9" s="38">
        <f>(1-$Q$5)*EXP($G9^2/-2+(RAND!VO7*$G9))*(1+$K9)*WD8+$Q$5*$J9</f>
        <v>5.6509400181452873</v>
      </c>
      <c r="WE9" s="38">
        <f>(1-$Q$5)*EXP($G9^2/-2+(RAND!VP7*$G9))*(1+$K9)*WE8+$Q$5*$J9</f>
        <v>3.3302959312356997</v>
      </c>
      <c r="WF9" s="38">
        <f>(1-$Q$5)*EXP($G9^2/-2+(RAND!VQ7*$G9))*(1+$K9)*WF8+$Q$5*$J9</f>
        <v>4.3965761679474245</v>
      </c>
      <c r="WG9" s="38">
        <f>(1-$Q$5)*EXP($G9^2/-2+(RAND!VR7*$G9))*(1+$K9)*WG8+$Q$5*$J9</f>
        <v>2.8995599175327857</v>
      </c>
      <c r="WH9" s="38">
        <f>(1-$Q$5)*EXP($G9^2/-2+(RAND!VS7*$G9))*(1+$K9)*WH8+$Q$5*$J9</f>
        <v>6.8329342221051741</v>
      </c>
      <c r="WI9" s="38">
        <f>(1-$Q$5)*EXP($G9^2/-2+(RAND!VT7*$G9))*(1+$K9)*WI8+$Q$5*$J9</f>
        <v>2.5563400516949164</v>
      </c>
      <c r="WJ9" s="38">
        <f>(1-$Q$5)*EXP($G9^2/-2+(RAND!VU7*$G9))*(1+$K9)*WJ8+$Q$5*$J9</f>
        <v>1.7057106823958723</v>
      </c>
      <c r="WK9" s="38">
        <f>(1-$Q$5)*EXP($G9^2/-2+(RAND!VV7*$G9))*(1+$K9)*WK8+$Q$5*$J9</f>
        <v>3.0422892620408613</v>
      </c>
      <c r="WL9" s="38">
        <f>(1-$Q$5)*EXP($G9^2/-2+(RAND!VW7*$G9))*(1+$K9)*WL8+$Q$5*$J9</f>
        <v>5.0402072051205531</v>
      </c>
      <c r="WM9" s="38">
        <f>(1-$Q$5)*EXP($G9^2/-2+(RAND!VX7*$G9))*(1+$K9)*WM8+$Q$5*$J9</f>
        <v>2.4156050331811674</v>
      </c>
      <c r="WN9" s="38">
        <f>(1-$Q$5)*EXP($G9^2/-2+(RAND!VY7*$G9))*(1+$K9)*WN8+$Q$5*$J9</f>
        <v>1.4795860862181276</v>
      </c>
      <c r="WO9" s="38">
        <f>(1-$Q$5)*EXP($G9^2/-2+(RAND!VZ7*$G9))*(1+$K9)*WO8+$Q$5*$J9</f>
        <v>4.459492732662798</v>
      </c>
      <c r="WP9" s="38">
        <f>(1-$Q$5)*EXP($G9^2/-2+(RAND!WA7*$G9))*(1+$K9)*WP8+$Q$5*$J9</f>
        <v>4.0207193877160279</v>
      </c>
      <c r="WQ9" s="38">
        <f>(1-$Q$5)*EXP($G9^2/-2+(RAND!WB7*$G9))*(1+$K9)*WQ8+$Q$5*$J9</f>
        <v>2.2133627025357043</v>
      </c>
      <c r="WR9" s="38">
        <f>(1-$Q$5)*EXP($G9^2/-2+(RAND!WC7*$G9))*(1+$K9)*WR8+$Q$5*$J9</f>
        <v>2.491628517175851</v>
      </c>
      <c r="WS9" s="38">
        <f>(1-$Q$5)*EXP($G9^2/-2+(RAND!WD7*$G9))*(1+$K9)*WS8+$Q$5*$J9</f>
        <v>4.3893942647180033</v>
      </c>
      <c r="WT9" s="38">
        <f>(1-$Q$5)*EXP($G9^2/-2+(RAND!WE7*$G9))*(1+$K9)*WT8+$Q$5*$J9</f>
        <v>4.4748356256171462</v>
      </c>
      <c r="WU9" s="38">
        <f>(1-$Q$5)*EXP($G9^2/-2+(RAND!WF7*$G9))*(1+$K9)*WU8+$Q$5*$J9</f>
        <v>1.8050795404317217</v>
      </c>
      <c r="WV9" s="38">
        <f>(1-$Q$5)*EXP($G9^2/-2+(RAND!WG7*$G9))*(1+$K9)*WV8+$Q$5*$J9</f>
        <v>4.4053112923549573</v>
      </c>
      <c r="WW9" s="38">
        <f>(1-$Q$5)*EXP($G9^2/-2+(RAND!WH7*$G9))*(1+$K9)*WW8+$Q$5*$J9</f>
        <v>2.2972776167055309</v>
      </c>
      <c r="WX9" s="38">
        <f>(1-$Q$5)*EXP($G9^2/-2+(RAND!WI7*$G9))*(1+$K9)*WX8+$Q$5*$J9</f>
        <v>7.3929938733582672</v>
      </c>
      <c r="WY9" s="38">
        <f>(1-$Q$5)*EXP($G9^2/-2+(RAND!WJ7*$G9))*(1+$K9)*WY8+$Q$5*$J9</f>
        <v>3.0941753487076076</v>
      </c>
      <c r="WZ9" s="38">
        <f>(1-$Q$5)*EXP($G9^2/-2+(RAND!WK7*$G9))*(1+$K9)*WZ8+$Q$5*$J9</f>
        <v>3.7657685775475942</v>
      </c>
      <c r="XA9" s="38">
        <f>(1-$Q$5)*EXP($G9^2/-2+(RAND!WL7*$G9))*(1+$K9)*XA8+$Q$5*$J9</f>
        <v>3.7678823155642895</v>
      </c>
      <c r="XB9" s="38">
        <f>(1-$Q$5)*EXP($G9^2/-2+(RAND!WM7*$G9))*(1+$K9)*XB8+$Q$5*$J9</f>
        <v>8.5488341751512138</v>
      </c>
      <c r="XC9" s="38">
        <f>(1-$Q$5)*EXP($G9^2/-2+(RAND!WN7*$G9))*(1+$K9)*XC8+$Q$5*$J9</f>
        <v>4.0234690207048427</v>
      </c>
      <c r="XD9" s="38">
        <f>(1-$Q$5)*EXP($G9^2/-2+(RAND!WO7*$G9))*(1+$K9)*XD8+$Q$5*$J9</f>
        <v>3.2203401683341797</v>
      </c>
      <c r="XE9" s="38">
        <f>(1-$Q$5)*EXP($G9^2/-2+(RAND!WP7*$G9))*(1+$K9)*XE8+$Q$5*$J9</f>
        <v>2.6905002709059929</v>
      </c>
      <c r="XF9" s="38">
        <f>(1-$Q$5)*EXP($G9^2/-2+(RAND!WQ7*$G9))*(1+$K9)*XF8+$Q$5*$J9</f>
        <v>3.9888084142338904</v>
      </c>
      <c r="XG9" s="38">
        <f>(1-$Q$5)*EXP($G9^2/-2+(RAND!WR7*$G9))*(1+$K9)*XG8+$Q$5*$J9</f>
        <v>3.8973067532672019</v>
      </c>
      <c r="XH9" s="38">
        <f>(1-$Q$5)*EXP($G9^2/-2+(RAND!WS7*$G9))*(1+$K9)*XH8+$Q$5*$J9</f>
        <v>3.6968936924338385</v>
      </c>
      <c r="XI9" s="38">
        <f>(1-$Q$5)*EXP($G9^2/-2+(RAND!WT7*$G9))*(1+$K9)*XI8+$Q$5*$J9</f>
        <v>4.0377726586008071</v>
      </c>
      <c r="XJ9" s="38">
        <f>(1-$Q$5)*EXP($G9^2/-2+(RAND!WU7*$G9))*(1+$K9)*XJ8+$Q$5*$J9</f>
        <v>4.1903424713116415</v>
      </c>
      <c r="XK9" s="38">
        <f>(1-$Q$5)*EXP($G9^2/-2+(RAND!WV7*$G9))*(1+$K9)*XK8+$Q$5*$J9</f>
        <v>6.3276019951051534</v>
      </c>
      <c r="XL9" s="38">
        <f>(1-$Q$5)*EXP($G9^2/-2+(RAND!WW7*$G9))*(1+$K9)*XL8+$Q$5*$J9</f>
        <v>5.6098758211841293</v>
      </c>
      <c r="XM9" s="38">
        <f>(1-$Q$5)*EXP($G9^2/-2+(RAND!WX7*$G9))*(1+$K9)*XM8+$Q$5*$J9</f>
        <v>3.4009803166767547</v>
      </c>
      <c r="XN9" s="38">
        <f>(1-$Q$5)*EXP($G9^2/-2+(RAND!WY7*$G9))*(1+$K9)*XN8+$Q$5*$J9</f>
        <v>3.1762807969150266</v>
      </c>
      <c r="XO9" s="38">
        <f>(1-$Q$5)*EXP($G9^2/-2+(RAND!WZ7*$G9))*(1+$K9)*XO8+$Q$5*$J9</f>
        <v>2.8436340654206393</v>
      </c>
      <c r="XP9" s="38">
        <f>(1-$Q$5)*EXP($G9^2/-2+(RAND!XA7*$G9))*(1+$K9)*XP8+$Q$5*$J9</f>
        <v>4.7505882212659687</v>
      </c>
      <c r="XQ9" s="38">
        <f>(1-$Q$5)*EXP($G9^2/-2+(RAND!XB7*$G9))*(1+$K9)*XQ8+$Q$5*$J9</f>
        <v>5.0869366398194638</v>
      </c>
      <c r="XR9" s="38">
        <f>(1-$Q$5)*EXP($G9^2/-2+(RAND!XC7*$G9))*(1+$K9)*XR8+$Q$5*$J9</f>
        <v>2.7288691624340826</v>
      </c>
      <c r="XS9" s="38">
        <f>(1-$Q$5)*EXP($G9^2/-2+(RAND!XD7*$G9))*(1+$K9)*XS8+$Q$5*$J9</f>
        <v>7.032678423692972</v>
      </c>
      <c r="XT9" s="38">
        <f>(1-$Q$5)*EXP($G9^2/-2+(RAND!XE7*$G9))*(1+$K9)*XT8+$Q$5*$J9</f>
        <v>2.8227965210297308</v>
      </c>
      <c r="XU9" s="38">
        <f>(1-$Q$5)*EXP($G9^2/-2+(RAND!XF7*$G9))*(1+$K9)*XU8+$Q$5*$J9</f>
        <v>4.4015500251339708</v>
      </c>
      <c r="XV9" s="38">
        <f>(1-$Q$5)*EXP($G9^2/-2+(RAND!XG7*$G9))*(1+$K9)*XV8+$Q$5*$J9</f>
        <v>5.0131229354316593</v>
      </c>
      <c r="XW9" s="38">
        <f>(1-$Q$5)*EXP($G9^2/-2+(RAND!XH7*$G9))*(1+$K9)*XW8+$Q$5*$J9</f>
        <v>2.7899959577473963</v>
      </c>
      <c r="XX9" s="38">
        <f>(1-$Q$5)*EXP($G9^2/-2+(RAND!XI7*$G9))*(1+$K9)*XX8+$Q$5*$J9</f>
        <v>2.3731726113796023</v>
      </c>
      <c r="XY9" s="38">
        <f>(1-$Q$5)*EXP($G9^2/-2+(RAND!XJ7*$G9))*(1+$K9)*XY8+$Q$5*$J9</f>
        <v>3.0199251247625165</v>
      </c>
      <c r="XZ9" s="38">
        <f>(1-$Q$5)*EXP($G9^2/-2+(RAND!XK7*$G9))*(1+$K9)*XZ8+$Q$5*$J9</f>
        <v>5.3424514924755124</v>
      </c>
      <c r="YA9" s="38">
        <f>(1-$Q$5)*EXP($G9^2/-2+(RAND!XL7*$G9))*(1+$K9)*YA8+$Q$5*$J9</f>
        <v>3.4121927991405947</v>
      </c>
      <c r="YB9" s="38">
        <f>(1-$Q$5)*EXP($G9^2/-2+(RAND!XM7*$G9))*(1+$K9)*YB8+$Q$5*$J9</f>
        <v>2.8823606409875913</v>
      </c>
      <c r="YC9" s="38">
        <f>(1-$Q$5)*EXP($G9^2/-2+(RAND!XN7*$G9))*(1+$K9)*YC8+$Q$5*$J9</f>
        <v>5.9865782892353767</v>
      </c>
      <c r="YD9" s="38">
        <f>(1-$Q$5)*EXP($G9^2/-2+(RAND!XO7*$G9))*(1+$K9)*YD8+$Q$5*$J9</f>
        <v>8.2549573614134157</v>
      </c>
      <c r="YE9" s="38">
        <f>(1-$Q$5)*EXP($G9^2/-2+(RAND!XP7*$G9))*(1+$K9)*YE8+$Q$5*$J9</f>
        <v>3.6008304510749785</v>
      </c>
      <c r="YF9" s="38">
        <f>(1-$Q$5)*EXP($G9^2/-2+(RAND!XQ7*$G9))*(1+$K9)*YF8+$Q$5*$J9</f>
        <v>3.0659914061150726</v>
      </c>
      <c r="YG9" s="38">
        <f>(1-$Q$5)*EXP($G9^2/-2+(RAND!XR7*$G9))*(1+$K9)*YG8+$Q$5*$J9</f>
        <v>3.1635241950301429</v>
      </c>
      <c r="YH9" s="38">
        <f>(1-$Q$5)*EXP($G9^2/-2+(RAND!XS7*$G9))*(1+$K9)*YH8+$Q$5*$J9</f>
        <v>1.9128681651251245</v>
      </c>
      <c r="YI9" s="38">
        <f>(1-$Q$5)*EXP($G9^2/-2+(RAND!XT7*$G9))*(1+$K9)*YI8+$Q$5*$J9</f>
        <v>3.5153098237000213</v>
      </c>
      <c r="YJ9" s="38">
        <f>(1-$Q$5)*EXP($G9^2/-2+(RAND!XU7*$G9))*(1+$K9)*YJ8+$Q$5*$J9</f>
        <v>3.1645786268824567</v>
      </c>
      <c r="YK9" s="38">
        <f>(1-$Q$5)*EXP($G9^2/-2+(RAND!XV7*$G9))*(1+$K9)*YK8+$Q$5*$J9</f>
        <v>2.1274515117065711</v>
      </c>
      <c r="YL9" s="38">
        <f>(1-$Q$5)*EXP($G9^2/-2+(RAND!XW7*$G9))*(1+$K9)*YL8+$Q$5*$J9</f>
        <v>2.6230484722901402</v>
      </c>
      <c r="YM9" s="38">
        <f>(1-$Q$5)*EXP($G9^2/-2+(RAND!XX7*$G9))*(1+$K9)*YM8+$Q$5*$J9</f>
        <v>3.7087866374316052</v>
      </c>
      <c r="YN9" s="38">
        <f>(1-$Q$5)*EXP($G9^2/-2+(RAND!XY7*$G9))*(1+$K9)*YN8+$Q$5*$J9</f>
        <v>2.9299743530907731</v>
      </c>
      <c r="YO9" s="38">
        <f>(1-$Q$5)*EXP($G9^2/-2+(RAND!XZ7*$G9))*(1+$K9)*YO8+$Q$5*$J9</f>
        <v>7.9329883150588749</v>
      </c>
      <c r="YP9" s="38">
        <f>(1-$Q$5)*EXP($G9^2/-2+(RAND!YA7*$G9))*(1+$K9)*YP8+$Q$5*$J9</f>
        <v>2.4899927573867666</v>
      </c>
      <c r="YQ9" s="38">
        <f>(1-$Q$5)*EXP($G9^2/-2+(RAND!YB7*$G9))*(1+$K9)*YQ8+$Q$5*$J9</f>
        <v>5.3532535016708644</v>
      </c>
      <c r="YR9" s="38">
        <f>(1-$Q$5)*EXP($G9^2/-2+(RAND!YC7*$G9))*(1+$K9)*YR8+$Q$5*$J9</f>
        <v>3.1300455945698058</v>
      </c>
      <c r="YS9" s="38">
        <f>(1-$Q$5)*EXP($G9^2/-2+(RAND!YD7*$G9))*(1+$K9)*YS8+$Q$5*$J9</f>
        <v>3.6699762613100466</v>
      </c>
      <c r="YT9" s="38">
        <f>(1-$Q$5)*EXP($G9^2/-2+(RAND!YE7*$G9))*(1+$K9)*YT8+$Q$5*$J9</f>
        <v>2.5143146678284305</v>
      </c>
      <c r="YU9" s="38">
        <f>(1-$Q$5)*EXP($G9^2/-2+(RAND!YF7*$G9))*(1+$K9)*YU8+$Q$5*$J9</f>
        <v>6.427130059122538</v>
      </c>
      <c r="YV9" s="38">
        <f>(1-$Q$5)*EXP($G9^2/-2+(RAND!YG7*$G9))*(1+$K9)*YV8+$Q$5*$J9</f>
        <v>3.105471543762933</v>
      </c>
      <c r="YW9" s="38">
        <f>(1-$Q$5)*EXP($G9^2/-2+(RAND!YH7*$G9))*(1+$K9)*YW8+$Q$5*$J9</f>
        <v>3.1643742988241979</v>
      </c>
      <c r="YX9" s="38">
        <f>(1-$Q$5)*EXP($G9^2/-2+(RAND!YI7*$G9))*(1+$K9)*YX8+$Q$5*$J9</f>
        <v>5.2980252887774801</v>
      </c>
      <c r="YY9" s="38">
        <f>(1-$Q$5)*EXP($G9^2/-2+(RAND!YJ7*$G9))*(1+$K9)*YY8+$Q$5*$J9</f>
        <v>4.0570842433904684</v>
      </c>
      <c r="YZ9" s="38">
        <f>(1-$Q$5)*EXP($G9^2/-2+(RAND!YK7*$G9))*(1+$K9)*YZ8+$Q$5*$J9</f>
        <v>5.7469650476092564</v>
      </c>
      <c r="ZA9" s="38">
        <f>(1-$Q$5)*EXP($G9^2/-2+(RAND!YL7*$G9))*(1+$K9)*ZA8+$Q$5*$J9</f>
        <v>4.2336890718717157</v>
      </c>
      <c r="ZB9" s="38">
        <f>(1-$Q$5)*EXP($G9^2/-2+(RAND!YM7*$G9))*(1+$K9)*ZB8+$Q$5*$J9</f>
        <v>6.8640893777141665</v>
      </c>
      <c r="ZC9" s="38">
        <f>(1-$Q$5)*EXP($G9^2/-2+(RAND!YN7*$G9))*(1+$K9)*ZC8+$Q$5*$J9</f>
        <v>4.8708035908233294</v>
      </c>
      <c r="ZD9" s="38">
        <f>(1-$Q$5)*EXP($G9^2/-2+(RAND!YO7*$G9))*(1+$K9)*ZD8+$Q$5*$J9</f>
        <v>3.1968275555237229</v>
      </c>
      <c r="ZE9" s="38">
        <f>(1-$Q$5)*EXP($G9^2/-2+(RAND!YP7*$G9))*(1+$K9)*ZE8+$Q$5*$J9</f>
        <v>5.4095182737032452</v>
      </c>
      <c r="ZF9" s="38">
        <f>(1-$Q$5)*EXP($G9^2/-2+(RAND!YQ7*$G9))*(1+$K9)*ZF8+$Q$5*$J9</f>
        <v>3.3001359681237155</v>
      </c>
      <c r="ZG9" s="38">
        <f>(1-$Q$5)*EXP($G9^2/-2+(RAND!YR7*$G9))*(1+$K9)*ZG8+$Q$5*$J9</f>
        <v>2.9902236339948951</v>
      </c>
      <c r="ZH9" s="38">
        <f>(1-$Q$5)*EXP($G9^2/-2+(RAND!YS7*$G9))*(1+$K9)*ZH8+$Q$5*$J9</f>
        <v>4.6031313187606671</v>
      </c>
      <c r="ZI9" s="38">
        <f>(1-$Q$5)*EXP($G9^2/-2+(RAND!YT7*$G9))*(1+$K9)*ZI8+$Q$5*$J9</f>
        <v>4.3967387974273029</v>
      </c>
      <c r="ZJ9" s="38">
        <f>(1-$Q$5)*EXP($G9^2/-2+(RAND!YU7*$G9))*(1+$K9)*ZJ8+$Q$5*$J9</f>
        <v>4.3738364587968865</v>
      </c>
      <c r="ZK9" s="38">
        <f>(1-$Q$5)*EXP($G9^2/-2+(RAND!YV7*$G9))*(1+$K9)*ZK8+$Q$5*$J9</f>
        <v>1.9513171450187492</v>
      </c>
      <c r="ZL9" s="38">
        <f>(1-$Q$5)*EXP($G9^2/-2+(RAND!YW7*$G9))*(1+$K9)*ZL8+$Q$5*$J9</f>
        <v>4.045832808388262</v>
      </c>
      <c r="ZM9" s="38">
        <f>(1-$Q$5)*EXP($G9^2/-2+(RAND!YX7*$G9))*(1+$K9)*ZM8+$Q$5*$J9</f>
        <v>2.2064690474962259</v>
      </c>
      <c r="ZN9" s="38">
        <f>(1-$Q$5)*EXP($G9^2/-2+(RAND!YY7*$G9))*(1+$K9)*ZN8+$Q$5*$J9</f>
        <v>3.7919976726199023</v>
      </c>
      <c r="ZO9" s="38">
        <f>(1-$Q$5)*EXP($G9^2/-2+(RAND!YZ7*$G9))*(1+$K9)*ZO8+$Q$5*$J9</f>
        <v>5.2625852419777752</v>
      </c>
      <c r="ZP9" s="38">
        <f>(1-$Q$5)*EXP($G9^2/-2+(RAND!ZA7*$G9))*(1+$K9)*ZP8+$Q$5*$J9</f>
        <v>4.4697164472084632</v>
      </c>
      <c r="ZQ9" s="38">
        <f>(1-$Q$5)*EXP($G9^2/-2+(RAND!ZB7*$G9))*(1+$K9)*ZQ8+$Q$5*$J9</f>
        <v>4.4427435565375264</v>
      </c>
      <c r="ZR9" s="38">
        <f>(1-$Q$5)*EXP($G9^2/-2+(RAND!ZC7*$G9))*(1+$K9)*ZR8+$Q$5*$J9</f>
        <v>2.6962955280814223</v>
      </c>
      <c r="ZS9" s="38">
        <f>(1-$Q$5)*EXP($G9^2/-2+(RAND!ZD7*$G9))*(1+$K9)*ZS8+$Q$5*$J9</f>
        <v>2.1976934359806259</v>
      </c>
      <c r="ZT9" s="38">
        <f>(1-$Q$5)*EXP($G9^2/-2+(RAND!ZE7*$G9))*(1+$K9)*ZT8+$Q$5*$J9</f>
        <v>5.203299917029339</v>
      </c>
      <c r="ZU9" s="38">
        <f>(1-$Q$5)*EXP($G9^2/-2+(RAND!ZF7*$G9))*(1+$K9)*ZU8+$Q$5*$J9</f>
        <v>2.5949077417207462</v>
      </c>
      <c r="ZV9" s="38">
        <f>(1-$Q$5)*EXP($G9^2/-2+(RAND!ZG7*$G9))*(1+$K9)*ZV8+$Q$5*$J9</f>
        <v>5.9383792463617757</v>
      </c>
      <c r="ZW9" s="38">
        <f>(1-$Q$5)*EXP($G9^2/-2+(RAND!ZH7*$G9))*(1+$K9)*ZW8+$Q$5*$J9</f>
        <v>5.8794327142277441</v>
      </c>
      <c r="ZX9" s="38">
        <f>(1-$Q$5)*EXP($G9^2/-2+(RAND!ZI7*$G9))*(1+$K9)*ZX8+$Q$5*$J9</f>
        <v>4.6815839310860836</v>
      </c>
      <c r="ZY9" s="38">
        <f>(1-$Q$5)*EXP($G9^2/-2+(RAND!ZJ7*$G9))*(1+$K9)*ZY8+$Q$5*$J9</f>
        <v>3.1056144374346131</v>
      </c>
      <c r="ZZ9" s="38">
        <f>(1-$Q$5)*EXP($G9^2/-2+(RAND!ZK7*$G9))*(1+$K9)*ZZ8+$Q$5*$J9</f>
        <v>3.0589315653809122</v>
      </c>
      <c r="AAA9" s="38">
        <f>(1-$Q$5)*EXP($G9^2/-2+(RAND!ZL7*$G9))*(1+$K9)*AAA8+$Q$5*$J9</f>
        <v>6.0625320759307337</v>
      </c>
      <c r="AAB9" s="38">
        <f>(1-$Q$5)*EXP($G9^2/-2+(RAND!ZM7*$G9))*(1+$K9)*AAB8+$Q$5*$J9</f>
        <v>5.6884935695955861</v>
      </c>
      <c r="AAC9" s="38">
        <f>(1-$Q$5)*EXP($G9^2/-2+(RAND!ZN7*$G9))*(1+$K9)*AAC8+$Q$5*$J9</f>
        <v>2.7138841818475949</v>
      </c>
      <c r="AAD9" s="38">
        <f>(1-$Q$5)*EXP($G9^2/-2+(RAND!ZO7*$G9))*(1+$K9)*AAD8+$Q$5*$J9</f>
        <v>2.88055911254866</v>
      </c>
      <c r="AAE9" s="38">
        <f>(1-$Q$5)*EXP($G9^2/-2+(RAND!ZP7*$G9))*(1+$K9)*AAE8+$Q$5*$J9</f>
        <v>4.789590887736467</v>
      </c>
      <c r="AAF9" s="38">
        <f>(1-$Q$5)*EXP($G9^2/-2+(RAND!ZQ7*$G9))*(1+$K9)*AAF8+$Q$5*$J9</f>
        <v>3.4841031623659466</v>
      </c>
      <c r="AAG9" s="38">
        <f>(1-$Q$5)*EXP($G9^2/-2+(RAND!ZR7*$G9))*(1+$K9)*AAG8+$Q$5*$J9</f>
        <v>4.5499842972851079</v>
      </c>
      <c r="AAH9" s="38">
        <f>(1-$Q$5)*EXP($G9^2/-2+(RAND!ZS7*$G9))*(1+$K9)*AAH8+$Q$5*$J9</f>
        <v>6.2071706606332766</v>
      </c>
      <c r="AAI9" s="38">
        <f>(1-$Q$5)*EXP($G9^2/-2+(RAND!ZT7*$G9))*(1+$K9)*AAI8+$Q$5*$J9</f>
        <v>3.9446883298894146</v>
      </c>
      <c r="AAJ9" s="38">
        <f>(1-$Q$5)*EXP($G9^2/-2+(RAND!ZU7*$G9))*(1+$K9)*AAJ8+$Q$5*$J9</f>
        <v>4.3679013183738524</v>
      </c>
      <c r="AAK9" s="38">
        <f>(1-$Q$5)*EXP($G9^2/-2+(RAND!ZV7*$G9))*(1+$K9)*AAK8+$Q$5*$J9</f>
        <v>3.4553344337849552</v>
      </c>
      <c r="AAL9" s="38">
        <f>(1-$Q$5)*EXP($G9^2/-2+(RAND!ZW7*$G9))*(1+$K9)*AAL8+$Q$5*$J9</f>
        <v>3.7316508716948018</v>
      </c>
      <c r="AAM9" s="38">
        <f>(1-$Q$5)*EXP($G9^2/-2+(RAND!ZX7*$G9))*(1+$K9)*AAM8+$Q$5*$J9</f>
        <v>1.6693016941263139</v>
      </c>
      <c r="AAN9" s="38">
        <f>(1-$Q$5)*EXP($G9^2/-2+(RAND!ZY7*$G9))*(1+$K9)*AAN8+$Q$5*$J9</f>
        <v>4.3337563869168498</v>
      </c>
      <c r="AAO9" s="38">
        <f>(1-$Q$5)*EXP($G9^2/-2+(RAND!ZZ7*$G9))*(1+$K9)*AAO8+$Q$5*$J9</f>
        <v>3.9780206693943194</v>
      </c>
      <c r="AAP9" s="38">
        <f>(1-$Q$5)*EXP($G9^2/-2+(RAND!AAA7*$G9))*(1+$K9)*AAP8+$Q$5*$J9</f>
        <v>3.1042446636687586</v>
      </c>
      <c r="AAQ9" s="38">
        <f>(1-$Q$5)*EXP($G9^2/-2+(RAND!AAB7*$G9))*(1+$K9)*AAQ8+$Q$5*$J9</f>
        <v>4.4921512172477325</v>
      </c>
      <c r="AAR9" s="38">
        <f>(1-$Q$5)*EXP($G9^2/-2+(RAND!AAC7*$G9))*(1+$K9)*AAR8+$Q$5*$J9</f>
        <v>6.9754632995351553</v>
      </c>
      <c r="AAS9" s="38">
        <f>(1-$Q$5)*EXP($G9^2/-2+(RAND!AAD7*$G9))*(1+$K9)*AAS8+$Q$5*$J9</f>
        <v>2.6688397893839486</v>
      </c>
      <c r="AAT9" s="38">
        <f>(1-$Q$5)*EXP($G9^2/-2+(RAND!AAE7*$G9))*(1+$K9)*AAT8+$Q$5*$J9</f>
        <v>8.050691526973754</v>
      </c>
      <c r="AAU9" s="38">
        <f>(1-$Q$5)*EXP($G9^2/-2+(RAND!AAF7*$G9))*(1+$K9)*AAU8+$Q$5*$J9</f>
        <v>6.3347593045513522</v>
      </c>
      <c r="AAV9" s="38">
        <f>(1-$Q$5)*EXP($G9^2/-2+(RAND!AAG7*$G9))*(1+$K9)*AAV8+$Q$5*$J9</f>
        <v>3.6513470049491223</v>
      </c>
      <c r="AAW9" s="38">
        <f>(1-$Q$5)*EXP($G9^2/-2+(RAND!AAH7*$G9))*(1+$K9)*AAW8+$Q$5*$J9</f>
        <v>5.2513008930866789</v>
      </c>
      <c r="AAX9" s="38">
        <f>(1-$Q$5)*EXP($G9^2/-2+(RAND!AAI7*$G9))*(1+$K9)*AAX8+$Q$5*$J9</f>
        <v>2.950577361319807</v>
      </c>
      <c r="AAY9" s="38">
        <f>(1-$Q$5)*EXP($G9^2/-2+(RAND!AAJ7*$G9))*(1+$K9)*AAY8+$Q$5*$J9</f>
        <v>3.3627490810564504</v>
      </c>
      <c r="AAZ9" s="38">
        <f>(1-$Q$5)*EXP($G9^2/-2+(RAND!AAK7*$G9))*(1+$K9)*AAZ8+$Q$5*$J9</f>
        <v>2.8460657343786533</v>
      </c>
      <c r="ABA9" s="38">
        <f>(1-$Q$5)*EXP($G9^2/-2+(RAND!AAL7*$G9))*(1+$K9)*ABA8+$Q$5*$J9</f>
        <v>2.2893490284481981</v>
      </c>
      <c r="ABB9" s="38">
        <f>(1-$Q$5)*EXP($G9^2/-2+(RAND!AAM7*$G9))*(1+$K9)*ABB8+$Q$5*$J9</f>
        <v>3.8513515221717931</v>
      </c>
      <c r="ABC9" s="38">
        <f>(1-$Q$5)*EXP($G9^2/-2+(RAND!AAN7*$G9))*(1+$K9)*ABC8+$Q$5*$J9</f>
        <v>11.579682738144111</v>
      </c>
      <c r="ABD9" s="38">
        <f>(1-$Q$5)*EXP($G9^2/-2+(RAND!AAO7*$G9))*(1+$K9)*ABD8+$Q$5*$J9</f>
        <v>7.6701862273550043</v>
      </c>
      <c r="ABE9" s="38">
        <f>(1-$Q$5)*EXP($G9^2/-2+(RAND!AAP7*$G9))*(1+$K9)*ABE8+$Q$5*$J9</f>
        <v>2.4348471775018554</v>
      </c>
      <c r="ABF9" s="38">
        <f>(1-$Q$5)*EXP($G9^2/-2+(RAND!AAQ7*$G9))*(1+$K9)*ABF8+$Q$5*$J9</f>
        <v>5.3545326743837665</v>
      </c>
      <c r="ABG9" s="38">
        <f>(1-$Q$5)*EXP($G9^2/-2+(RAND!AAR7*$G9))*(1+$K9)*ABG8+$Q$5*$J9</f>
        <v>2.7928558918520281</v>
      </c>
      <c r="ABH9" s="38">
        <f>(1-$Q$5)*EXP($G9^2/-2+(RAND!AAS7*$G9))*(1+$K9)*ABH8+$Q$5*$J9</f>
        <v>3.2692236710559248</v>
      </c>
      <c r="ABI9" s="38">
        <f>(1-$Q$5)*EXP($G9^2/-2+(RAND!AAT7*$G9))*(1+$K9)*ABI8+$Q$5*$J9</f>
        <v>4.3038460114663026</v>
      </c>
      <c r="ABJ9" s="38">
        <f>(1-$Q$5)*EXP($G9^2/-2+(RAND!AAU7*$G9))*(1+$K9)*ABJ8+$Q$5*$J9</f>
        <v>2.9281081732025864</v>
      </c>
      <c r="ABK9" s="38">
        <f>(1-$Q$5)*EXP($G9^2/-2+(RAND!AAV7*$G9))*(1+$K9)*ABK8+$Q$5*$J9</f>
        <v>3.8385785751216082</v>
      </c>
      <c r="ABL9" s="38">
        <f>(1-$Q$5)*EXP($G9^2/-2+(RAND!AAW7*$G9))*(1+$K9)*ABL8+$Q$5*$J9</f>
        <v>2.0491721320055776</v>
      </c>
      <c r="ABM9" s="38">
        <f>(1-$Q$5)*EXP($G9^2/-2+(RAND!AAX7*$G9))*(1+$K9)*ABM8+$Q$5*$J9</f>
        <v>4.3930213533738565</v>
      </c>
      <c r="ABN9" s="38">
        <f>(1-$Q$5)*EXP($G9^2/-2+(RAND!AAY7*$G9))*(1+$K9)*ABN8+$Q$5*$J9</f>
        <v>3.0423535727045792</v>
      </c>
      <c r="ABO9" s="38">
        <f>(1-$Q$5)*EXP($G9^2/-2+(RAND!AAZ7*$G9))*(1+$K9)*ABO8+$Q$5*$J9</f>
        <v>4.2765470423415035</v>
      </c>
      <c r="ABP9" s="38">
        <f>(1-$Q$5)*EXP($G9^2/-2+(RAND!ABA7*$G9))*(1+$K9)*ABP8+$Q$5*$J9</f>
        <v>3.3715662193110969</v>
      </c>
      <c r="ABQ9" s="38">
        <f>(1-$Q$5)*EXP($G9^2/-2+(RAND!ABB7*$G9))*(1+$K9)*ABQ8+$Q$5*$J9</f>
        <v>4.5790548436968797</v>
      </c>
      <c r="ABR9" s="38">
        <f>(1-$Q$5)*EXP($G9^2/-2+(RAND!ABC7*$G9))*(1+$K9)*ABR8+$Q$5*$J9</f>
        <v>7.1255822708557659</v>
      </c>
      <c r="ABS9" s="38">
        <f>(1-$Q$5)*EXP($G9^2/-2+(RAND!ABD7*$G9))*(1+$K9)*ABS8+$Q$5*$J9</f>
        <v>2.2812734056946926</v>
      </c>
      <c r="ABT9" s="38">
        <f>(1-$Q$5)*EXP($G9^2/-2+(RAND!ABE7*$G9))*(1+$K9)*ABT8+$Q$5*$J9</f>
        <v>3.7480201351919789</v>
      </c>
      <c r="ABU9" s="38">
        <f>(1-$Q$5)*EXP($G9^2/-2+(RAND!ABF7*$G9))*(1+$K9)*ABU8+$Q$5*$J9</f>
        <v>2.038807791621648</v>
      </c>
      <c r="ABV9" s="38">
        <f>(1-$Q$5)*EXP($G9^2/-2+(RAND!ABG7*$G9))*(1+$K9)*ABV8+$Q$5*$J9</f>
        <v>4.1333409008862381</v>
      </c>
      <c r="ABW9" s="38">
        <f>(1-$Q$5)*EXP($G9^2/-2+(RAND!ABH7*$G9))*(1+$K9)*ABW8+$Q$5*$J9</f>
        <v>4.0305583671109124</v>
      </c>
      <c r="ABX9" s="38">
        <f>(1-$Q$5)*EXP($G9^2/-2+(RAND!ABI7*$G9))*(1+$K9)*ABX8+$Q$5*$J9</f>
        <v>4.6169006179397867</v>
      </c>
      <c r="ABY9" s="38">
        <f>(1-$Q$5)*EXP($G9^2/-2+(RAND!ABJ7*$G9))*(1+$K9)*ABY8+$Q$5*$J9</f>
        <v>7.2536081912256352</v>
      </c>
      <c r="ABZ9" s="38">
        <f>(1-$Q$5)*EXP($G9^2/-2+(RAND!ABK7*$G9))*(1+$K9)*ABZ8+$Q$5*$J9</f>
        <v>2.5177338794509376</v>
      </c>
      <c r="ACA9" s="38">
        <f>(1-$Q$5)*EXP($G9^2/-2+(RAND!ABL7*$G9))*(1+$K9)*ACA8+$Q$5*$J9</f>
        <v>3.3311136476354548</v>
      </c>
      <c r="ACB9" s="38">
        <f>(1-$Q$5)*EXP($G9^2/-2+(RAND!ABM7*$G9))*(1+$K9)*ACB8+$Q$5*$J9</f>
        <v>4.4271934062856966</v>
      </c>
      <c r="ACC9" s="38">
        <f>(1-$Q$5)*EXP($G9^2/-2+(RAND!ABN7*$G9))*(1+$K9)*ACC8+$Q$5*$J9</f>
        <v>2.2380622476470391</v>
      </c>
      <c r="ACD9" s="38">
        <f>(1-$Q$5)*EXP($G9^2/-2+(RAND!ABO7*$G9))*(1+$K9)*ACD8+$Q$5*$J9</f>
        <v>4.2372214192231112</v>
      </c>
      <c r="ACE9" s="38">
        <f>(1-$Q$5)*EXP($G9^2/-2+(RAND!ABP7*$G9))*(1+$K9)*ACE8+$Q$5*$J9</f>
        <v>6.4041316365354248</v>
      </c>
      <c r="ACF9" s="38">
        <f>(1-$Q$5)*EXP($G9^2/-2+(RAND!ABQ7*$G9))*(1+$K9)*ACF8+$Q$5*$J9</f>
        <v>3.7766034469887035</v>
      </c>
      <c r="ACG9" s="38">
        <f>(1-$Q$5)*EXP($G9^2/-2+(RAND!ABR7*$G9))*(1+$K9)*ACG8+$Q$5*$J9</f>
        <v>6.1681383864974695</v>
      </c>
      <c r="ACH9" s="38">
        <f>(1-$Q$5)*EXP($G9^2/-2+(RAND!ABS7*$G9))*(1+$K9)*ACH8+$Q$5*$J9</f>
        <v>5.0248712549677608</v>
      </c>
      <c r="ACI9" s="38">
        <f>(1-$Q$5)*EXP($G9^2/-2+(RAND!ABT7*$G9))*(1+$K9)*ACI8+$Q$5*$J9</f>
        <v>4.9316250693923269</v>
      </c>
      <c r="ACJ9" s="38">
        <f>(1-$Q$5)*EXP($G9^2/-2+(RAND!ABU7*$G9))*(1+$K9)*ACJ8+$Q$5*$J9</f>
        <v>5.2420813068588821</v>
      </c>
      <c r="ACK9" s="38">
        <f>(1-$Q$5)*EXP($G9^2/-2+(RAND!ABV7*$G9))*(1+$K9)*ACK8+$Q$5*$J9</f>
        <v>4.2223839694563967</v>
      </c>
      <c r="ACL9" s="38">
        <f>(1-$Q$5)*EXP($G9^2/-2+(RAND!ABW7*$G9))*(1+$K9)*ACL8+$Q$5*$J9</f>
        <v>2.6099235078848508</v>
      </c>
      <c r="ACM9" s="38">
        <f>(1-$Q$5)*EXP($G9^2/-2+(RAND!ABX7*$G9))*(1+$K9)*ACM8+$Q$5*$J9</f>
        <v>3.1336847017834524</v>
      </c>
      <c r="ACN9" s="38">
        <f>(1-$Q$5)*EXP($G9^2/-2+(RAND!ABY7*$G9))*(1+$K9)*ACN8+$Q$5*$J9</f>
        <v>2.9615297698447556</v>
      </c>
      <c r="ACO9" s="38">
        <f>(1-$Q$5)*EXP($G9^2/-2+(RAND!ABZ7*$G9))*(1+$K9)*ACO8+$Q$5*$J9</f>
        <v>3.6924490418402263</v>
      </c>
      <c r="ACP9" s="38">
        <f>(1-$Q$5)*EXP($G9^2/-2+(RAND!ACA7*$G9))*(1+$K9)*ACP8+$Q$5*$J9</f>
        <v>4.7111935198553807</v>
      </c>
      <c r="ACQ9" s="38">
        <f>(1-$Q$5)*EXP($G9^2/-2+(RAND!ACB7*$G9))*(1+$K9)*ACQ8+$Q$5*$J9</f>
        <v>2.8796946351436139</v>
      </c>
      <c r="ACR9" s="38">
        <f>(1-$Q$5)*EXP($G9^2/-2+(RAND!ACC7*$G9))*(1+$K9)*ACR8+$Q$5*$J9</f>
        <v>3.3229154233664309</v>
      </c>
      <c r="ACS9" s="38">
        <f>(1-$Q$5)*EXP($G9^2/-2+(RAND!ACD7*$G9))*(1+$K9)*ACS8+$Q$5*$J9</f>
        <v>5.7940880226258118</v>
      </c>
      <c r="ACT9" s="38">
        <f>(1-$Q$5)*EXP($G9^2/-2+(RAND!ACE7*$G9))*(1+$K9)*ACT8+$Q$5*$J9</f>
        <v>2.8847543326974661</v>
      </c>
      <c r="ACU9" s="38">
        <f>(1-$Q$5)*EXP($G9^2/-2+(RAND!ACF7*$G9))*(1+$K9)*ACU8+$Q$5*$J9</f>
        <v>4.6201024051552722</v>
      </c>
      <c r="ACV9" s="38">
        <f>(1-$Q$5)*EXP($G9^2/-2+(RAND!ACG7*$G9))*(1+$K9)*ACV8+$Q$5*$J9</f>
        <v>1.5698321005905089</v>
      </c>
      <c r="ACW9" s="38">
        <f>(1-$Q$5)*EXP($G9^2/-2+(RAND!ACH7*$G9))*(1+$K9)*ACW8+$Q$5*$J9</f>
        <v>5.6565758879812869</v>
      </c>
      <c r="ACX9" s="38">
        <f>(1-$Q$5)*EXP($G9^2/-2+(RAND!ACI7*$G9))*(1+$K9)*ACX8+$Q$5*$J9</f>
        <v>3.2341843724304455</v>
      </c>
      <c r="ACY9" s="38">
        <f>(1-$Q$5)*EXP($G9^2/-2+(RAND!ACJ7*$G9))*(1+$K9)*ACY8+$Q$5*$J9</f>
        <v>6.179710865341927</v>
      </c>
      <c r="ACZ9" s="38">
        <f>(1-$Q$5)*EXP($G9^2/-2+(RAND!ACK7*$G9))*(1+$K9)*ACZ8+$Q$5*$J9</f>
        <v>4.7899956271802564</v>
      </c>
      <c r="ADA9" s="38">
        <f>(1-$Q$5)*EXP($G9^2/-2+(RAND!ACL7*$G9))*(1+$K9)*ADA8+$Q$5*$J9</f>
        <v>2.8559064087804309</v>
      </c>
      <c r="ADB9" s="38">
        <f>(1-$Q$5)*EXP($G9^2/-2+(RAND!ACM7*$G9))*(1+$K9)*ADB8+$Q$5*$J9</f>
        <v>3.8997641628772799</v>
      </c>
      <c r="ADC9" s="38">
        <f>(1-$Q$5)*EXP($G9^2/-2+(RAND!ACN7*$G9))*(1+$K9)*ADC8+$Q$5*$J9</f>
        <v>3.7024769417655392</v>
      </c>
      <c r="ADD9" s="38">
        <f>(1-$Q$5)*EXP($G9^2/-2+(RAND!ACO7*$G9))*(1+$K9)*ADD8+$Q$5*$J9</f>
        <v>3.8030814922903771</v>
      </c>
      <c r="ADE9" s="38">
        <f>(1-$Q$5)*EXP($G9^2/-2+(RAND!ACP7*$G9))*(1+$K9)*ADE8+$Q$5*$J9</f>
        <v>3.5650144649002788</v>
      </c>
      <c r="ADF9" s="38">
        <f>(1-$Q$5)*EXP($G9^2/-2+(RAND!ACQ7*$G9))*(1+$K9)*ADF8+$Q$5*$J9</f>
        <v>3.9461085275477261</v>
      </c>
      <c r="ADG9" s="38">
        <f>(1-$Q$5)*EXP($G9^2/-2+(RAND!ACR7*$G9))*(1+$K9)*ADG8+$Q$5*$J9</f>
        <v>2.6220101361249428</v>
      </c>
      <c r="ADH9" s="38">
        <f>(1-$Q$5)*EXP($G9^2/-2+(RAND!ACS7*$G9))*(1+$K9)*ADH8+$Q$5*$J9</f>
        <v>2.1803226690766726</v>
      </c>
      <c r="ADI9" s="38">
        <f>(1-$Q$5)*EXP($G9^2/-2+(RAND!ACT7*$G9))*(1+$K9)*ADI8+$Q$5*$J9</f>
        <v>2.4850609461593427</v>
      </c>
      <c r="ADJ9" s="38">
        <f>(1-$Q$5)*EXP($G9^2/-2+(RAND!ACU7*$G9))*(1+$K9)*ADJ8+$Q$5*$J9</f>
        <v>6.5707508023253096</v>
      </c>
      <c r="ADK9" s="38">
        <f>(1-$Q$5)*EXP($G9^2/-2+(RAND!ACV7*$G9))*(1+$K9)*ADK8+$Q$5*$J9</f>
        <v>2.0249929306627905</v>
      </c>
      <c r="ADL9" s="38">
        <f>(1-$Q$5)*EXP($G9^2/-2+(RAND!ACW7*$G9))*(1+$K9)*ADL8+$Q$5*$J9</f>
        <v>5.0197991518863452</v>
      </c>
      <c r="ADM9" s="38">
        <f>(1-$Q$5)*EXP($G9^2/-2+(RAND!ACX7*$G9))*(1+$K9)*ADM8+$Q$5*$J9</f>
        <v>4.1043072791956083</v>
      </c>
      <c r="ADN9" s="38">
        <f>(1-$Q$5)*EXP($G9^2/-2+(RAND!ACY7*$G9))*(1+$K9)*ADN8+$Q$5*$J9</f>
        <v>2.501604033439925</v>
      </c>
      <c r="ADO9" s="38">
        <f>(1-$Q$5)*EXP($G9^2/-2+(RAND!ACZ7*$G9))*(1+$K9)*ADO8+$Q$5*$J9</f>
        <v>5.8388288959300985</v>
      </c>
      <c r="ADP9" s="38">
        <f>(1-$Q$5)*EXP($G9^2/-2+(RAND!ADA7*$G9))*(1+$K9)*ADP8+$Q$5*$J9</f>
        <v>3.127342544981734</v>
      </c>
      <c r="ADQ9" s="38">
        <f>(1-$Q$5)*EXP($G9^2/-2+(RAND!ADB7*$G9))*(1+$K9)*ADQ8+$Q$5*$J9</f>
        <v>2.9923213422145061</v>
      </c>
      <c r="ADR9" s="38">
        <f>(1-$Q$5)*EXP($G9^2/-2+(RAND!ADC7*$G9))*(1+$K9)*ADR8+$Q$5*$J9</f>
        <v>2.8801812335539525</v>
      </c>
      <c r="ADS9" s="38">
        <f>(1-$Q$5)*EXP($G9^2/-2+(RAND!ADD7*$G9))*(1+$K9)*ADS8+$Q$5*$J9</f>
        <v>4.5989918176214788</v>
      </c>
      <c r="ADT9" s="38">
        <f>(1-$Q$5)*EXP($G9^2/-2+(RAND!ADE7*$G9))*(1+$K9)*ADT8+$Q$5*$J9</f>
        <v>1.566739127424343</v>
      </c>
      <c r="ADU9" s="38">
        <f>(1-$Q$5)*EXP($G9^2/-2+(RAND!ADF7*$G9))*(1+$K9)*ADU8+$Q$5*$J9</f>
        <v>1.9674002323558062</v>
      </c>
      <c r="ADV9" s="38">
        <f>(1-$Q$5)*EXP($G9^2/-2+(RAND!ADG7*$G9))*(1+$K9)*ADV8+$Q$5*$J9</f>
        <v>3.1925964718656266</v>
      </c>
      <c r="ADW9" s="38">
        <f>(1-$Q$5)*EXP($G9^2/-2+(RAND!ADH7*$G9))*(1+$K9)*ADW8+$Q$5*$J9</f>
        <v>6.1777264430510179</v>
      </c>
      <c r="ADX9" s="38">
        <f>(1-$Q$5)*EXP($G9^2/-2+(RAND!ADI7*$G9))*(1+$K9)*ADX8+$Q$5*$J9</f>
        <v>3.0075327926495454</v>
      </c>
      <c r="ADY9" s="38">
        <f>(1-$Q$5)*EXP($G9^2/-2+(RAND!ADJ7*$G9))*(1+$K9)*ADY8+$Q$5*$J9</f>
        <v>3.0016347766358971</v>
      </c>
      <c r="ADZ9" s="38">
        <f>(1-$Q$5)*EXP($G9^2/-2+(RAND!ADK7*$G9))*(1+$K9)*ADZ8+$Q$5*$J9</f>
        <v>5.1898887900749981</v>
      </c>
      <c r="AEA9" s="38">
        <f>(1-$Q$5)*EXP($G9^2/-2+(RAND!ADL7*$G9))*(1+$K9)*AEA8+$Q$5*$J9</f>
        <v>4.6234987705399089</v>
      </c>
      <c r="AEB9" s="38">
        <f>(1-$Q$5)*EXP($G9^2/-2+(RAND!ADM7*$G9))*(1+$K9)*AEB8+$Q$5*$J9</f>
        <v>4.5516334312404902</v>
      </c>
      <c r="AEC9" s="38">
        <f>(1-$Q$5)*EXP($G9^2/-2+(RAND!ADN7*$G9))*(1+$K9)*AEC8+$Q$5*$J9</f>
        <v>5.3740941444983585</v>
      </c>
      <c r="AED9" s="38">
        <f>(1-$Q$5)*EXP($G9^2/-2+(RAND!ADO7*$G9))*(1+$K9)*AED8+$Q$5*$J9</f>
        <v>3.1616234768359295</v>
      </c>
      <c r="AEE9" s="38">
        <f>(1-$Q$5)*EXP($G9^2/-2+(RAND!ADP7*$G9))*(1+$K9)*AEE8+$Q$5*$J9</f>
        <v>3.0006462712547339</v>
      </c>
      <c r="AEF9" s="38">
        <f>(1-$Q$5)*EXP($G9^2/-2+(RAND!ADQ7*$G9))*(1+$K9)*AEF8+$Q$5*$J9</f>
        <v>3.9633745809570167</v>
      </c>
      <c r="AEG9" s="38">
        <f>(1-$Q$5)*EXP($G9^2/-2+(RAND!ADR7*$G9))*(1+$K9)*AEG8+$Q$5*$J9</f>
        <v>4.9704939056913453</v>
      </c>
      <c r="AEH9" s="38">
        <f>(1-$Q$5)*EXP($G9^2/-2+(RAND!ADS7*$G9))*(1+$K9)*AEH8+$Q$5*$J9</f>
        <v>6.1479231815321898</v>
      </c>
      <c r="AEI9" s="38">
        <f>(1-$Q$5)*EXP($G9^2/-2+(RAND!ADT7*$G9))*(1+$K9)*AEI8+$Q$5*$J9</f>
        <v>2.7795065718802716</v>
      </c>
      <c r="AEJ9" s="38">
        <f>(1-$Q$5)*EXP($G9^2/-2+(RAND!ADU7*$G9))*(1+$K9)*AEJ8+$Q$5*$J9</f>
        <v>4.2185507744754531</v>
      </c>
      <c r="AEK9" s="38">
        <f>(1-$Q$5)*EXP($G9^2/-2+(RAND!ADV7*$G9))*(1+$K9)*AEK8+$Q$5*$J9</f>
        <v>5.1521888496304058</v>
      </c>
      <c r="AEL9" s="38">
        <f>(1-$Q$5)*EXP($G9^2/-2+(RAND!ADW7*$G9))*(1+$K9)*AEL8+$Q$5*$J9</f>
        <v>5.9888897296008281</v>
      </c>
      <c r="AEM9" s="38">
        <f>(1-$Q$5)*EXP($G9^2/-2+(RAND!ADX7*$G9))*(1+$K9)*AEM8+$Q$5*$J9</f>
        <v>4.4266330967571266</v>
      </c>
      <c r="AEN9" s="38">
        <f>(1-$Q$5)*EXP($G9^2/-2+(RAND!ADY7*$G9))*(1+$K9)*AEN8+$Q$5*$J9</f>
        <v>1.7969119246690979</v>
      </c>
      <c r="AEO9" s="38">
        <f>(1-$Q$5)*EXP($G9^2/-2+(RAND!ADZ7*$G9))*(1+$K9)*AEO8+$Q$5*$J9</f>
        <v>4.0512999085353956</v>
      </c>
      <c r="AEP9" s="38">
        <f>(1-$Q$5)*EXP($G9^2/-2+(RAND!AEA7*$G9))*(1+$K9)*AEP8+$Q$5*$J9</f>
        <v>4.6152576313451323</v>
      </c>
      <c r="AEQ9" s="38">
        <f>(1-$Q$5)*EXP($G9^2/-2+(RAND!AEB7*$G9))*(1+$K9)*AEQ8+$Q$5*$J9</f>
        <v>2.9860541411929482</v>
      </c>
      <c r="AER9" s="38">
        <f>(1-$Q$5)*EXP($G9^2/-2+(RAND!AEC7*$G9))*(1+$K9)*AER8+$Q$5*$J9</f>
        <v>4.779720400251267</v>
      </c>
      <c r="AES9" s="38">
        <f>(1-$Q$5)*EXP($G9^2/-2+(RAND!AED7*$G9))*(1+$K9)*AES8+$Q$5*$J9</f>
        <v>2.9458608707996685</v>
      </c>
      <c r="AET9" s="38">
        <f>(1-$Q$5)*EXP($G9^2/-2+(RAND!AEE7*$G9))*(1+$K9)*AET8+$Q$5*$J9</f>
        <v>5.1377416897906771</v>
      </c>
      <c r="AEU9" s="38">
        <f>(1-$Q$5)*EXP($G9^2/-2+(RAND!AEF7*$G9))*(1+$K9)*AEU8+$Q$5*$J9</f>
        <v>2.5390280212327845</v>
      </c>
      <c r="AEV9" s="38">
        <f>(1-$Q$5)*EXP($G9^2/-2+(RAND!AEG7*$G9))*(1+$K9)*AEV8+$Q$5*$J9</f>
        <v>2.2949123522722124</v>
      </c>
      <c r="AEW9" s="38">
        <f>(1-$Q$5)*EXP($G9^2/-2+(RAND!AEH7*$G9))*(1+$K9)*AEW8+$Q$5*$J9</f>
        <v>5.0466927621436</v>
      </c>
      <c r="AEX9" s="38">
        <f>(1-$Q$5)*EXP($G9^2/-2+(RAND!AEI7*$G9))*(1+$K9)*AEX8+$Q$5*$J9</f>
        <v>2.33666235211986</v>
      </c>
      <c r="AEY9" s="38">
        <f>(1-$Q$5)*EXP($G9^2/-2+(RAND!AEJ7*$G9))*(1+$K9)*AEY8+$Q$5*$J9</f>
        <v>3.0180798158461739</v>
      </c>
      <c r="AEZ9" s="38">
        <f>(1-$Q$5)*EXP($G9^2/-2+(RAND!AEK7*$G9))*(1+$K9)*AEZ8+$Q$5*$J9</f>
        <v>3.0449595735060528</v>
      </c>
      <c r="AFA9" s="38">
        <f>(1-$Q$5)*EXP($G9^2/-2+(RAND!AEL7*$G9))*(1+$K9)*AFA8+$Q$5*$J9</f>
        <v>3.0221781420881424</v>
      </c>
      <c r="AFB9" s="38">
        <f>(1-$Q$5)*EXP($G9^2/-2+(RAND!AEM7*$G9))*(1+$K9)*AFB8+$Q$5*$J9</f>
        <v>3.2550504403335232</v>
      </c>
      <c r="AFC9" s="38">
        <f>(1-$Q$5)*EXP($G9^2/-2+(RAND!AEN7*$G9))*(1+$K9)*AFC8+$Q$5*$J9</f>
        <v>6.7825772728005296</v>
      </c>
      <c r="AFD9" s="38">
        <f>(1-$Q$5)*EXP($G9^2/-2+(RAND!AEO7*$G9))*(1+$K9)*AFD8+$Q$5*$J9</f>
        <v>4.3674390477623355</v>
      </c>
      <c r="AFE9" s="38">
        <f>(1-$Q$5)*EXP($G9^2/-2+(RAND!AEP7*$G9))*(1+$K9)*AFE8+$Q$5*$J9</f>
        <v>4.3354894016192125</v>
      </c>
      <c r="AFF9" s="38">
        <f>(1-$Q$5)*EXP($G9^2/-2+(RAND!AEQ7*$G9))*(1+$K9)*AFF8+$Q$5*$J9</f>
        <v>3.0361717412071192</v>
      </c>
      <c r="AFG9" s="38">
        <f>(1-$Q$5)*EXP($G9^2/-2+(RAND!AER7*$G9))*(1+$K9)*AFG8+$Q$5*$J9</f>
        <v>5.4791976283662418</v>
      </c>
      <c r="AFH9" s="38">
        <f>(1-$Q$5)*EXP($G9^2/-2+(RAND!AES7*$G9))*(1+$K9)*AFH8+$Q$5*$J9</f>
        <v>3.0822208657677352</v>
      </c>
      <c r="AFI9" s="38">
        <f>(1-$Q$5)*EXP($G9^2/-2+(RAND!AET7*$G9))*(1+$K9)*AFI8+$Q$5*$J9</f>
        <v>3.1867031578547449</v>
      </c>
      <c r="AFJ9" s="38">
        <f>(1-$Q$5)*EXP($G9^2/-2+(RAND!AEU7*$G9))*(1+$K9)*AFJ8+$Q$5*$J9</f>
        <v>2.4632440418298254</v>
      </c>
      <c r="AFK9" s="38">
        <f>(1-$Q$5)*EXP($G9^2/-2+(RAND!AEV7*$G9))*(1+$K9)*AFK8+$Q$5*$J9</f>
        <v>1.8242367774539034</v>
      </c>
      <c r="AFL9" s="38">
        <f>(1-$Q$5)*EXP($G9^2/-2+(RAND!AEW7*$G9))*(1+$K9)*AFL8+$Q$5*$J9</f>
        <v>7.3235972333298092</v>
      </c>
      <c r="AFM9" s="38">
        <f>(1-$Q$5)*EXP($G9^2/-2+(RAND!AEX7*$G9))*(1+$K9)*AFM8+$Q$5*$J9</f>
        <v>3.3904369003171686</v>
      </c>
      <c r="AFN9" s="38">
        <f>(1-$Q$5)*EXP($G9^2/-2+(RAND!AEY7*$G9))*(1+$K9)*AFN8+$Q$5*$J9</f>
        <v>6.2785500511803525</v>
      </c>
      <c r="AFO9" s="38">
        <f>(1-$Q$5)*EXP($G9^2/-2+(RAND!AEZ7*$G9))*(1+$K9)*AFO8+$Q$5*$J9</f>
        <v>2.3853809839738878</v>
      </c>
      <c r="AFP9" s="38">
        <f>(1-$Q$5)*EXP($G9^2/-2+(RAND!AFA7*$G9))*(1+$K9)*AFP8+$Q$5*$J9</f>
        <v>3.4739089802876926</v>
      </c>
      <c r="AFQ9" s="38">
        <f>(1-$Q$5)*EXP($G9^2/-2+(RAND!AFB7*$G9))*(1+$K9)*AFQ8+$Q$5*$J9</f>
        <v>3.5036189952818937</v>
      </c>
      <c r="AFR9" s="38">
        <f>(1-$Q$5)*EXP($G9^2/-2+(RAND!AFC7*$G9))*(1+$K9)*AFR8+$Q$5*$J9</f>
        <v>2.6708622578005823</v>
      </c>
      <c r="AFS9" s="38">
        <f>(1-$Q$5)*EXP($G9^2/-2+(RAND!AFD7*$G9))*(1+$K9)*AFS8+$Q$5*$J9</f>
        <v>4.3271336071535877</v>
      </c>
      <c r="AFT9" s="38">
        <f>(1-$Q$5)*EXP($G9^2/-2+(RAND!AFE7*$G9))*(1+$K9)*AFT8+$Q$5*$J9</f>
        <v>1.7758420263928663</v>
      </c>
      <c r="AFU9" s="38">
        <f>(1-$Q$5)*EXP($G9^2/-2+(RAND!AFF7*$G9))*(1+$K9)*AFU8+$Q$5*$J9</f>
        <v>3.4741616817193997</v>
      </c>
      <c r="AFV9" s="38">
        <f>(1-$Q$5)*EXP($G9^2/-2+(RAND!AFG7*$G9))*(1+$K9)*AFV8+$Q$5*$J9</f>
        <v>2.845857432505194</v>
      </c>
      <c r="AFW9" s="38">
        <f>(1-$Q$5)*EXP($G9^2/-2+(RAND!AFH7*$G9))*(1+$K9)*AFW8+$Q$5*$J9</f>
        <v>5.6450893071301795</v>
      </c>
      <c r="AFX9" s="38">
        <f>(1-$Q$5)*EXP($G9^2/-2+(RAND!AFI7*$G9))*(1+$K9)*AFX8+$Q$5*$J9</f>
        <v>4.2469773824935331</v>
      </c>
      <c r="AFY9" s="38">
        <f>(1-$Q$5)*EXP($G9^2/-2+(RAND!AFJ7*$G9))*(1+$K9)*AFY8+$Q$5*$J9</f>
        <v>3.5398478207404818</v>
      </c>
      <c r="AFZ9" s="38">
        <f>(1-$Q$5)*EXP($G9^2/-2+(RAND!AFK7*$G9))*(1+$K9)*AFZ8+$Q$5*$J9</f>
        <v>3.3417024482391513</v>
      </c>
      <c r="AGA9" s="38">
        <f>(1-$Q$5)*EXP($G9^2/-2+(RAND!AFL7*$G9))*(1+$K9)*AGA8+$Q$5*$J9</f>
        <v>6.5065585316473378</v>
      </c>
      <c r="AGB9" s="38">
        <f>(1-$Q$5)*EXP($G9^2/-2+(RAND!AFM7*$G9))*(1+$K9)*AGB8+$Q$5*$J9</f>
        <v>6.0760124714805492</v>
      </c>
      <c r="AGC9" s="38">
        <f>(1-$Q$5)*EXP($G9^2/-2+(RAND!AFN7*$G9))*(1+$K9)*AGC8+$Q$5*$J9</f>
        <v>2.7992728301515726</v>
      </c>
      <c r="AGD9" s="38">
        <f>(1-$Q$5)*EXP($G9^2/-2+(RAND!AFO7*$G9))*(1+$K9)*AGD8+$Q$5*$J9</f>
        <v>3.7124844779014037</v>
      </c>
      <c r="AGE9" s="38">
        <f>(1-$Q$5)*EXP($G9^2/-2+(RAND!AFP7*$G9))*(1+$K9)*AGE8+$Q$5*$J9</f>
        <v>5.3856525629250775</v>
      </c>
      <c r="AGF9" s="38">
        <f>(1-$Q$5)*EXP($G9^2/-2+(RAND!AFQ7*$G9))*(1+$K9)*AGF8+$Q$5*$J9</f>
        <v>3.8432995494931204</v>
      </c>
      <c r="AGG9" s="38">
        <f>(1-$Q$5)*EXP($G9^2/-2+(RAND!AFR7*$G9))*(1+$K9)*AGG8+$Q$5*$J9</f>
        <v>5.267680936258702</v>
      </c>
      <c r="AGH9" s="38">
        <f>(1-$Q$5)*EXP($G9^2/-2+(RAND!AFS7*$G9))*(1+$K9)*AGH8+$Q$5*$J9</f>
        <v>2.7727405691643447</v>
      </c>
      <c r="AGI9" s="38">
        <f>(1-$Q$5)*EXP($G9^2/-2+(RAND!AFT7*$G9))*(1+$K9)*AGI8+$Q$5*$J9</f>
        <v>3.6434828158537211</v>
      </c>
      <c r="AGJ9" s="38">
        <f>(1-$Q$5)*EXP($G9^2/-2+(RAND!AFU7*$G9))*(1+$K9)*AGJ8+$Q$5*$J9</f>
        <v>3.0960648281970613</v>
      </c>
      <c r="AGK9" s="38">
        <f>(1-$Q$5)*EXP($G9^2/-2+(RAND!AFV7*$G9))*(1+$K9)*AGK8+$Q$5*$J9</f>
        <v>4.1754298350174892</v>
      </c>
      <c r="AGL9" s="38">
        <f>(1-$Q$5)*EXP($G9^2/-2+(RAND!AFW7*$G9))*(1+$K9)*AGL8+$Q$5*$J9</f>
        <v>7.376402273225577</v>
      </c>
      <c r="AGM9" s="38">
        <f>(1-$Q$5)*EXP($G9^2/-2+(RAND!AFX7*$G9))*(1+$K9)*AGM8+$Q$5*$J9</f>
        <v>3.2029703613199478</v>
      </c>
      <c r="AGN9" s="38">
        <f>(1-$Q$5)*EXP($G9^2/-2+(RAND!AFY7*$G9))*(1+$K9)*AGN8+$Q$5*$J9</f>
        <v>2.8678600714079625</v>
      </c>
      <c r="AGO9" s="38">
        <f>(1-$Q$5)*EXP($G9^2/-2+(RAND!AFZ7*$G9))*(1+$K9)*AGO8+$Q$5*$J9</f>
        <v>4.4707863598910222</v>
      </c>
      <c r="AGP9" s="38">
        <f>(1-$Q$5)*EXP($G9^2/-2+(RAND!AGA7*$G9))*(1+$K9)*AGP8+$Q$5*$J9</f>
        <v>3.4798452526678867</v>
      </c>
      <c r="AGQ9" s="38">
        <f>(1-$Q$5)*EXP($G9^2/-2+(RAND!AGB7*$G9))*(1+$K9)*AGQ8+$Q$5*$J9</f>
        <v>2.5273436432526362</v>
      </c>
      <c r="AGR9" s="38">
        <f>(1-$Q$5)*EXP($G9^2/-2+(RAND!AGC7*$G9))*(1+$K9)*AGR8+$Q$5*$J9</f>
        <v>3.6471033379161879</v>
      </c>
      <c r="AGS9" s="38">
        <f>(1-$Q$5)*EXP($G9^2/-2+(RAND!AGD7*$G9))*(1+$K9)*AGS8+$Q$5*$J9</f>
        <v>3.4424707284081677</v>
      </c>
      <c r="AGT9" s="38">
        <f>(1-$Q$5)*EXP($G9^2/-2+(RAND!AGE7*$G9))*(1+$K9)*AGT8+$Q$5*$J9</f>
        <v>4.1268280980686312</v>
      </c>
      <c r="AGU9" s="38">
        <f>(1-$Q$5)*EXP($G9^2/-2+(RAND!AGF7*$G9))*(1+$K9)*AGU8+$Q$5*$J9</f>
        <v>6.733431055737948</v>
      </c>
      <c r="AGV9" s="38">
        <f>(1-$Q$5)*EXP($G9^2/-2+(RAND!AGG7*$G9))*(1+$K9)*AGV8+$Q$5*$J9</f>
        <v>2.4901060904180916</v>
      </c>
      <c r="AGW9" s="38">
        <f>(1-$Q$5)*EXP($G9^2/-2+(RAND!AGH7*$G9))*(1+$K9)*AGW8+$Q$5*$J9</f>
        <v>4.262502697993237</v>
      </c>
      <c r="AGX9" s="38">
        <f>(1-$Q$5)*EXP($G9^2/-2+(RAND!AGI7*$G9))*(1+$K9)*AGX8+$Q$5*$J9</f>
        <v>3.069272566519559</v>
      </c>
      <c r="AGY9" s="38">
        <f>(1-$Q$5)*EXP($G9^2/-2+(RAND!AGJ7*$G9))*(1+$K9)*AGY8+$Q$5*$J9</f>
        <v>3.3119487111897126</v>
      </c>
      <c r="AGZ9" s="38">
        <f>(1-$Q$5)*EXP($G9^2/-2+(RAND!AGK7*$G9))*(1+$K9)*AGZ8+$Q$5*$J9</f>
        <v>2.0008122065407514</v>
      </c>
      <c r="AHA9" s="38">
        <f>(1-$Q$5)*EXP($G9^2/-2+(RAND!AGL7*$G9))*(1+$K9)*AHA8+$Q$5*$J9</f>
        <v>2.2146254774121226</v>
      </c>
      <c r="AHB9" s="38">
        <f>(1-$Q$5)*EXP($G9^2/-2+(RAND!AGM7*$G9))*(1+$K9)*AHB8+$Q$5*$J9</f>
        <v>3.0186108053885237</v>
      </c>
      <c r="AHC9" s="38">
        <f>(1-$Q$5)*EXP($G9^2/-2+(RAND!AGN7*$G9))*(1+$K9)*AHC8+$Q$5*$J9</f>
        <v>7.8567837540927199</v>
      </c>
      <c r="AHD9" s="38">
        <f>(1-$Q$5)*EXP($G9^2/-2+(RAND!AGO7*$G9))*(1+$K9)*AHD8+$Q$5*$J9</f>
        <v>1.7912021109688114</v>
      </c>
      <c r="AHE9" s="38">
        <f>(1-$Q$5)*EXP($G9^2/-2+(RAND!AGP7*$G9))*(1+$K9)*AHE8+$Q$5*$J9</f>
        <v>3.5011675051138411</v>
      </c>
      <c r="AHF9" s="38">
        <f>(1-$Q$5)*EXP($G9^2/-2+(RAND!AGQ7*$G9))*(1+$K9)*AHF8+$Q$5*$J9</f>
        <v>3.6829290694449837</v>
      </c>
      <c r="AHG9" s="38">
        <f>(1-$Q$5)*EXP($G9^2/-2+(RAND!AGR7*$G9))*(1+$K9)*AHG8+$Q$5*$J9</f>
        <v>2.5879492777587831</v>
      </c>
      <c r="AHH9" s="38">
        <f>(1-$Q$5)*EXP($G9^2/-2+(RAND!AGS7*$G9))*(1+$K9)*AHH8+$Q$5*$J9</f>
        <v>4.1260408582710557</v>
      </c>
      <c r="AHI9" s="38">
        <f>(1-$Q$5)*EXP($G9^2/-2+(RAND!AGT7*$G9))*(1+$K9)*AHI8+$Q$5*$J9</f>
        <v>3.5208576048875528</v>
      </c>
      <c r="AHJ9" s="38">
        <f>(1-$Q$5)*EXP($G9^2/-2+(RAND!AGU7*$G9))*(1+$K9)*AHJ8+$Q$5*$J9</f>
        <v>2.7067625592601612</v>
      </c>
      <c r="AHK9" s="38">
        <f>(1-$Q$5)*EXP($G9^2/-2+(RAND!AGV7*$G9))*(1+$K9)*AHK8+$Q$5*$J9</f>
        <v>4.0265280273147761</v>
      </c>
      <c r="AHL9" s="38">
        <f>(1-$Q$5)*EXP($G9^2/-2+(RAND!AGW7*$G9))*(1+$K9)*AHL8+$Q$5*$J9</f>
        <v>5.3981566260151386</v>
      </c>
      <c r="AHM9" s="38">
        <f>(1-$Q$5)*EXP($G9^2/-2+(RAND!AGX7*$G9))*(1+$K9)*AHM8+$Q$5*$J9</f>
        <v>3.8344437819629649</v>
      </c>
      <c r="AHN9" s="38">
        <f>(1-$Q$5)*EXP($G9^2/-2+(RAND!AGY7*$G9))*(1+$K9)*AHN8+$Q$5*$J9</f>
        <v>5.6656871852177808</v>
      </c>
      <c r="AHO9" s="38">
        <f>(1-$Q$5)*EXP($G9^2/-2+(RAND!AGZ7*$G9))*(1+$K9)*AHO8+$Q$5*$J9</f>
        <v>3.858263198550743</v>
      </c>
      <c r="AHP9" s="38">
        <f>(1-$Q$5)*EXP($G9^2/-2+(RAND!AHA7*$G9))*(1+$K9)*AHP8+$Q$5*$J9</f>
        <v>3.0560138055441275</v>
      </c>
      <c r="AHQ9" s="38">
        <f>(1-$Q$5)*EXP($G9^2/-2+(RAND!AHB7*$G9))*(1+$K9)*AHQ8+$Q$5*$J9</f>
        <v>4.421491705629319</v>
      </c>
      <c r="AHR9" s="38">
        <f>(1-$Q$5)*EXP($G9^2/-2+(RAND!AHC7*$G9))*(1+$K9)*AHR8+$Q$5*$J9</f>
        <v>2.6473931731136542</v>
      </c>
      <c r="AHS9" s="38">
        <f>(1-$Q$5)*EXP($G9^2/-2+(RAND!AHD7*$G9))*(1+$K9)*AHS8+$Q$5*$J9</f>
        <v>4.6711276589273307</v>
      </c>
      <c r="AHT9" s="38">
        <f>(1-$Q$5)*EXP($G9^2/-2+(RAND!AHE7*$G9))*(1+$K9)*AHT8+$Q$5*$J9</f>
        <v>3.3505444116229235</v>
      </c>
      <c r="AHU9" s="38">
        <f>(1-$Q$5)*EXP($G9^2/-2+(RAND!AHF7*$G9))*(1+$K9)*AHU8+$Q$5*$J9</f>
        <v>5.4906424215331437</v>
      </c>
      <c r="AHV9" s="38">
        <f>(1-$Q$5)*EXP($G9^2/-2+(RAND!AHG7*$G9))*(1+$K9)*AHV8+$Q$5*$J9</f>
        <v>4.1512246485641286</v>
      </c>
      <c r="AHW9" s="38">
        <f>(1-$Q$5)*EXP($G9^2/-2+(RAND!AHH7*$G9))*(1+$K9)*AHW8+$Q$5*$J9</f>
        <v>2.4031879376205119</v>
      </c>
      <c r="AHX9" s="38">
        <f>(1-$Q$5)*EXP($G9^2/-2+(RAND!AHI7*$G9))*(1+$K9)*AHX8+$Q$5*$J9</f>
        <v>3.6214867488046414</v>
      </c>
      <c r="AHY9" s="38">
        <f>(1-$Q$5)*EXP($G9^2/-2+(RAND!AHJ7*$G9))*(1+$K9)*AHY8+$Q$5*$J9</f>
        <v>1.7369840852476561</v>
      </c>
      <c r="AHZ9" s="38">
        <f>(1-$Q$5)*EXP($G9^2/-2+(RAND!AHK7*$G9))*(1+$K9)*AHZ8+$Q$5*$J9</f>
        <v>1.8122011165739911</v>
      </c>
      <c r="AIA9" s="38">
        <f>(1-$Q$5)*EXP($G9^2/-2+(RAND!AHL7*$G9))*(1+$K9)*AIA8+$Q$5*$J9</f>
        <v>3.9138341182691647</v>
      </c>
      <c r="AIB9" s="38">
        <f>(1-$Q$5)*EXP($G9^2/-2+(RAND!AHM7*$G9))*(1+$K9)*AIB8+$Q$5*$J9</f>
        <v>3.1133312582043553</v>
      </c>
      <c r="AIC9" s="38">
        <f>(1-$Q$5)*EXP($G9^2/-2+(RAND!AHN7*$G9))*(1+$K9)*AIC8+$Q$5*$J9</f>
        <v>2.5690398820483029</v>
      </c>
      <c r="AID9" s="38">
        <f>(1-$Q$5)*EXP($G9^2/-2+(RAND!AHO7*$G9))*(1+$K9)*AID8+$Q$5*$J9</f>
        <v>2.4073936866889252</v>
      </c>
      <c r="AIE9" s="38">
        <f>(1-$Q$5)*EXP($G9^2/-2+(RAND!AHP7*$G9))*(1+$K9)*AIE8+$Q$5*$J9</f>
        <v>1.9502415942064164</v>
      </c>
      <c r="AIF9" s="38">
        <f>(1-$Q$5)*EXP($G9^2/-2+(RAND!AHQ7*$G9))*(1+$K9)*AIF8+$Q$5*$J9</f>
        <v>7.0873712119669259</v>
      </c>
      <c r="AIG9" s="38">
        <f>(1-$Q$5)*EXP($G9^2/-2+(RAND!AHR7*$G9))*(1+$K9)*AIG8+$Q$5*$J9</f>
        <v>4.5285108378676755</v>
      </c>
      <c r="AIH9" s="38">
        <f>(1-$Q$5)*EXP($G9^2/-2+(RAND!AHS7*$G9))*(1+$K9)*AIH8+$Q$5*$J9</f>
        <v>2.8761388162405979</v>
      </c>
      <c r="AII9" s="38">
        <f>(1-$Q$5)*EXP($G9^2/-2+(RAND!AHT7*$G9))*(1+$K9)*AII8+$Q$5*$J9</f>
        <v>2.3610883074734179</v>
      </c>
      <c r="AIJ9" s="38">
        <f>(1-$Q$5)*EXP($G9^2/-2+(RAND!AHU7*$G9))*(1+$K9)*AIJ8+$Q$5*$J9</f>
        <v>3.293043003659089</v>
      </c>
      <c r="AIK9" s="38">
        <f>(1-$Q$5)*EXP($G9^2/-2+(RAND!AHV7*$G9))*(1+$K9)*AIK8+$Q$5*$J9</f>
        <v>3.4700259099925237</v>
      </c>
      <c r="AIL9" s="38">
        <f>(1-$Q$5)*EXP($G9^2/-2+(RAND!AHW7*$G9))*(1+$K9)*AIL8+$Q$5*$J9</f>
        <v>2.9075522166098491</v>
      </c>
      <c r="AIM9" s="38">
        <f>(1-$Q$5)*EXP($G9^2/-2+(RAND!AHX7*$G9))*(1+$K9)*AIM8+$Q$5*$J9</f>
        <v>2.7492203737663905</v>
      </c>
      <c r="AIN9" s="38">
        <f>(1-$Q$5)*EXP($G9^2/-2+(RAND!AHY7*$G9))*(1+$K9)*AIN8+$Q$5*$J9</f>
        <v>3.6925665707102198</v>
      </c>
      <c r="AIO9" s="38">
        <f>(1-$Q$5)*EXP($G9^2/-2+(RAND!AHZ7*$G9))*(1+$K9)*AIO8+$Q$5*$J9</f>
        <v>4.7537427839055511</v>
      </c>
      <c r="AIP9" s="38">
        <f>(1-$Q$5)*EXP($G9^2/-2+(RAND!AIA7*$G9))*(1+$K9)*AIP8+$Q$5*$J9</f>
        <v>2.4612056775150419</v>
      </c>
      <c r="AIQ9" s="38">
        <f>(1-$Q$5)*EXP($G9^2/-2+(RAND!AIB7*$G9))*(1+$K9)*AIQ8+$Q$5*$J9</f>
        <v>5.2235903670093169</v>
      </c>
      <c r="AIR9" s="38">
        <f>(1-$Q$5)*EXP($G9^2/-2+(RAND!AIC7*$G9))*(1+$K9)*AIR8+$Q$5*$J9</f>
        <v>4.892351318673108</v>
      </c>
      <c r="AIS9" s="38">
        <f>(1-$Q$5)*EXP($G9^2/-2+(RAND!AID7*$G9))*(1+$K9)*AIS8+$Q$5*$J9</f>
        <v>3.2810606309461789</v>
      </c>
      <c r="AIT9" s="38">
        <f>(1-$Q$5)*EXP($G9^2/-2+(RAND!AIE7*$G9))*(1+$K9)*AIT8+$Q$5*$J9</f>
        <v>4.3438158520502492</v>
      </c>
      <c r="AIU9" s="38">
        <f>(1-$Q$5)*EXP($G9^2/-2+(RAND!AIF7*$G9))*(1+$K9)*AIU8+$Q$5*$J9</f>
        <v>3.1477196643962548</v>
      </c>
      <c r="AIV9" s="38">
        <f>(1-$Q$5)*EXP($G9^2/-2+(RAND!AIG7*$G9))*(1+$K9)*AIV8+$Q$5*$J9</f>
        <v>3.1161248985276364</v>
      </c>
      <c r="AIW9" s="38">
        <f>(1-$Q$5)*EXP($G9^2/-2+(RAND!AIH7*$G9))*(1+$K9)*AIW8+$Q$5*$J9</f>
        <v>2.2666735484384795</v>
      </c>
      <c r="AIX9" s="38">
        <f>(1-$Q$5)*EXP($G9^2/-2+(RAND!AII7*$G9))*(1+$K9)*AIX8+$Q$5*$J9</f>
        <v>3.3519400580710048</v>
      </c>
      <c r="AIY9" s="38">
        <f>(1-$Q$5)*EXP($G9^2/-2+(RAND!AIJ7*$G9))*(1+$K9)*AIY8+$Q$5*$J9</f>
        <v>1.7360703601132352</v>
      </c>
      <c r="AIZ9" s="38">
        <f>(1-$Q$5)*EXP($G9^2/-2+(RAND!AIK7*$G9))*(1+$K9)*AIZ8+$Q$5*$J9</f>
        <v>2.6157969864094186</v>
      </c>
      <c r="AJA9" s="38">
        <f>(1-$Q$5)*EXP($G9^2/-2+(RAND!AIL7*$G9))*(1+$K9)*AJA8+$Q$5*$J9</f>
        <v>5.3859530075703761</v>
      </c>
      <c r="AJB9" s="38">
        <f>(1-$Q$5)*EXP($G9^2/-2+(RAND!AIM7*$G9))*(1+$K9)*AJB8+$Q$5*$J9</f>
        <v>2.5204508345947803</v>
      </c>
      <c r="AJC9" s="38">
        <f>(1-$Q$5)*EXP($G9^2/-2+(RAND!AIN7*$G9))*(1+$K9)*AJC8+$Q$5*$J9</f>
        <v>3.2891849625864653</v>
      </c>
      <c r="AJD9" s="38">
        <f>(1-$Q$5)*EXP($G9^2/-2+(RAND!AIO7*$G9))*(1+$K9)*AJD8+$Q$5*$J9</f>
        <v>2.8141283651049394</v>
      </c>
      <c r="AJE9" s="38">
        <f>(1-$Q$5)*EXP($G9^2/-2+(RAND!AIP7*$G9))*(1+$K9)*AJE8+$Q$5*$J9</f>
        <v>4.3208579410369143</v>
      </c>
      <c r="AJF9" s="38">
        <f>(1-$Q$5)*EXP($G9^2/-2+(RAND!AIQ7*$G9))*(1+$K9)*AJF8+$Q$5*$J9</f>
        <v>2.2262902141168674</v>
      </c>
      <c r="AJG9" s="38">
        <f>(1-$Q$5)*EXP($G9^2/-2+(RAND!AIR7*$G9))*(1+$K9)*AJG8+$Q$5*$J9</f>
        <v>3.6004480606836955</v>
      </c>
      <c r="AJH9" s="38">
        <f>(1-$Q$5)*EXP($G9^2/-2+(RAND!AIS7*$G9))*(1+$K9)*AJH8+$Q$5*$J9</f>
        <v>4.9153886906311213</v>
      </c>
      <c r="AJI9" s="38">
        <f>(1-$Q$5)*EXP($G9^2/-2+(RAND!AIT7*$G9))*(1+$K9)*AJI8+$Q$5*$J9</f>
        <v>7.7553169098342059</v>
      </c>
      <c r="AJJ9" s="38">
        <f>(1-$Q$5)*EXP($G9^2/-2+(RAND!AIU7*$G9))*(1+$K9)*AJJ8+$Q$5*$J9</f>
        <v>3.0757131386313308</v>
      </c>
      <c r="AJK9" s="38">
        <f>(1-$Q$5)*EXP($G9^2/-2+(RAND!AIV7*$G9))*(1+$K9)*AJK8+$Q$5*$J9</f>
        <v>3.1945680810616492</v>
      </c>
      <c r="AJL9" s="38">
        <f>(1-$Q$5)*EXP($G9^2/-2+(RAND!AIW7*$G9))*(1+$K9)*AJL8+$Q$5*$J9</f>
        <v>2.592894534305441</v>
      </c>
      <c r="AJM9" s="38">
        <f>(1-$Q$5)*EXP($G9^2/-2+(RAND!AIX7*$G9))*(1+$K9)*AJM8+$Q$5*$J9</f>
        <v>4.1571068378555376</v>
      </c>
      <c r="AJN9" s="38">
        <f>(1-$Q$5)*EXP($G9^2/-2+(RAND!AIY7*$G9))*(1+$K9)*AJN8+$Q$5*$J9</f>
        <v>4.0156191355350179</v>
      </c>
      <c r="AJO9" s="38">
        <f>(1-$Q$5)*EXP($G9^2/-2+(RAND!AIZ7*$G9))*(1+$K9)*AJO8+$Q$5*$J9</f>
        <v>3.2593386968108948</v>
      </c>
      <c r="AJP9" s="38">
        <f>(1-$Q$5)*EXP($G9^2/-2+(RAND!AJA7*$G9))*(1+$K9)*AJP8+$Q$5*$J9</f>
        <v>3.150971993728767</v>
      </c>
      <c r="AJQ9" s="38">
        <f>(1-$Q$5)*EXP($G9^2/-2+(RAND!AJB7*$G9))*(1+$K9)*AJQ8+$Q$5*$J9</f>
        <v>7.923770864211475</v>
      </c>
      <c r="AJR9" s="38">
        <f>(1-$Q$5)*EXP($G9^2/-2+(RAND!AJC7*$G9))*(1+$K9)*AJR8+$Q$5*$J9</f>
        <v>4.5577654317838379</v>
      </c>
      <c r="AJS9" s="38">
        <f>(1-$Q$5)*EXP($G9^2/-2+(RAND!AJD7*$G9))*(1+$K9)*AJS8+$Q$5*$J9</f>
        <v>3.9698120491196329</v>
      </c>
      <c r="AJT9" s="38">
        <f>(1-$Q$5)*EXP($G9^2/-2+(RAND!AJE7*$G9))*(1+$K9)*AJT8+$Q$5*$J9</f>
        <v>6.4183799725259902</v>
      </c>
      <c r="AJU9" s="38">
        <f>(1-$Q$5)*EXP($G9^2/-2+(RAND!AJF7*$G9))*(1+$K9)*AJU8+$Q$5*$J9</f>
        <v>4.5748845256730233</v>
      </c>
      <c r="AJV9" s="38">
        <f>(1-$Q$5)*EXP($G9^2/-2+(RAND!AJG7*$G9))*(1+$K9)*AJV8+$Q$5*$J9</f>
        <v>3.1995105285429428</v>
      </c>
      <c r="AJW9" s="38">
        <f>(1-$Q$5)*EXP($G9^2/-2+(RAND!AJH7*$G9))*(1+$K9)*AJW8+$Q$5*$J9</f>
        <v>4.8429893890950781</v>
      </c>
      <c r="AJX9" s="38">
        <f>(1-$Q$5)*EXP($G9^2/-2+(RAND!AJI7*$G9))*(1+$K9)*AJX8+$Q$5*$J9</f>
        <v>2.4272286401683241</v>
      </c>
      <c r="AJY9" s="38">
        <f>(1-$Q$5)*EXP($G9^2/-2+(RAND!AJJ7*$G9))*(1+$K9)*AJY8+$Q$5*$J9</f>
        <v>3.545870084408917</v>
      </c>
      <c r="AJZ9" s="38">
        <f>(1-$Q$5)*EXP($G9^2/-2+(RAND!AJK7*$G9))*(1+$K9)*AJZ8+$Q$5*$J9</f>
        <v>3.1028466912876098</v>
      </c>
      <c r="AKA9" s="38">
        <f>(1-$Q$5)*EXP($G9^2/-2+(RAND!AJL7*$G9))*(1+$K9)*AKA8+$Q$5*$J9</f>
        <v>3.9107295629902525</v>
      </c>
      <c r="AKB9" s="38">
        <f>(1-$Q$5)*EXP($G9^2/-2+(RAND!AJM7*$G9))*(1+$K9)*AKB8+$Q$5*$J9</f>
        <v>5.6869847879014328</v>
      </c>
      <c r="AKC9" s="38">
        <f>(1-$Q$5)*EXP($G9^2/-2+(RAND!AJN7*$G9))*(1+$K9)*AKC8+$Q$5*$J9</f>
        <v>2.7374092710124982</v>
      </c>
      <c r="AKD9" s="38">
        <f>(1-$Q$5)*EXP($G9^2/-2+(RAND!AJO7*$G9))*(1+$K9)*AKD8+$Q$5*$J9</f>
        <v>3.2065043517325451</v>
      </c>
      <c r="AKE9" s="38">
        <f>(1-$Q$5)*EXP($G9^2/-2+(RAND!AJP7*$G9))*(1+$K9)*AKE8+$Q$5*$J9</f>
        <v>4.7619440782577556</v>
      </c>
      <c r="AKF9" s="38">
        <f>(1-$Q$5)*EXP($G9^2/-2+(RAND!AJQ7*$G9))*(1+$K9)*AKF8+$Q$5*$J9</f>
        <v>4.066238668490036</v>
      </c>
      <c r="AKG9" s="38">
        <f>(1-$Q$5)*EXP($G9^2/-2+(RAND!AJR7*$G9))*(1+$K9)*AKG8+$Q$5*$J9</f>
        <v>2.9277544341144752</v>
      </c>
      <c r="AKH9" s="38">
        <f>(1-$Q$5)*EXP($G9^2/-2+(RAND!AJS7*$G9))*(1+$K9)*AKH8+$Q$5*$J9</f>
        <v>6.1851672848676378</v>
      </c>
      <c r="AKI9" s="38">
        <f>(1-$Q$5)*EXP($G9^2/-2+(RAND!AJT7*$G9))*(1+$K9)*AKI8+$Q$5*$J9</f>
        <v>3.1616342433467368</v>
      </c>
      <c r="AKJ9" s="38">
        <f>(1-$Q$5)*EXP($G9^2/-2+(RAND!AJU7*$G9))*(1+$K9)*AKJ8+$Q$5*$J9</f>
        <v>8.0534045659291476</v>
      </c>
      <c r="AKK9" s="38">
        <f>(1-$Q$5)*EXP($G9^2/-2+(RAND!AJV7*$G9))*(1+$K9)*AKK8+$Q$5*$J9</f>
        <v>3.5204256938950573</v>
      </c>
      <c r="AKL9" s="38">
        <f>(1-$Q$5)*EXP($G9^2/-2+(RAND!AJW7*$G9))*(1+$K9)*AKL8+$Q$5*$J9</f>
        <v>1.9940248223752204</v>
      </c>
      <c r="AKM9" s="38">
        <f>(1-$Q$5)*EXP($G9^2/-2+(RAND!AJX7*$G9))*(1+$K9)*AKM8+$Q$5*$J9</f>
        <v>4.6324416102171355</v>
      </c>
      <c r="AKN9" s="38">
        <f>(1-$Q$5)*EXP($G9^2/-2+(RAND!AJY7*$G9))*(1+$K9)*AKN8+$Q$5*$J9</f>
        <v>3.0373167343915197</v>
      </c>
      <c r="AKO9" s="38">
        <f>(1-$Q$5)*EXP($G9^2/-2+(RAND!AJZ7*$G9))*(1+$K9)*AKO8+$Q$5*$J9</f>
        <v>3.8316184137932776</v>
      </c>
      <c r="AKP9" s="38">
        <f>(1-$Q$5)*EXP($G9^2/-2+(RAND!AKA7*$G9))*(1+$K9)*AKP8+$Q$5*$J9</f>
        <v>2.3918612105520536</v>
      </c>
      <c r="AKQ9" s="38">
        <f>(1-$Q$5)*EXP($G9^2/-2+(RAND!AKB7*$G9))*(1+$K9)*AKQ8+$Q$5*$J9</f>
        <v>4.7529562060485224</v>
      </c>
      <c r="AKR9" s="38">
        <f>(1-$Q$5)*EXP($G9^2/-2+(RAND!AKC7*$G9))*(1+$K9)*AKR8+$Q$5*$J9</f>
        <v>3.7026108091102721</v>
      </c>
      <c r="AKS9" s="38">
        <f>(1-$Q$5)*EXP($G9^2/-2+(RAND!AKD7*$G9))*(1+$K9)*AKS8+$Q$5*$J9</f>
        <v>4.1039939957820559</v>
      </c>
      <c r="AKT9" s="38">
        <f>(1-$Q$5)*EXP($G9^2/-2+(RAND!AKE7*$G9))*(1+$K9)*AKT8+$Q$5*$J9</f>
        <v>3.0530653486319732</v>
      </c>
      <c r="AKU9" s="38">
        <f>(1-$Q$5)*EXP($G9^2/-2+(RAND!AKF7*$G9))*(1+$K9)*AKU8+$Q$5*$J9</f>
        <v>2.6931346544800228</v>
      </c>
      <c r="AKV9" s="38">
        <f>(1-$Q$5)*EXP($G9^2/-2+(RAND!AKG7*$G9))*(1+$K9)*AKV8+$Q$5*$J9</f>
        <v>4.2718184859841042</v>
      </c>
      <c r="AKW9" s="38">
        <f>(1-$Q$5)*EXP($G9^2/-2+(RAND!AKH7*$G9))*(1+$K9)*AKW8+$Q$5*$J9</f>
        <v>2.1379796587309308</v>
      </c>
      <c r="AKX9" s="38">
        <f>(1-$Q$5)*EXP($G9^2/-2+(RAND!AKI7*$G9))*(1+$K9)*AKX8+$Q$5*$J9</f>
        <v>2.9118868262690016</v>
      </c>
      <c r="AKY9" s="38">
        <f>(1-$Q$5)*EXP($G9^2/-2+(RAND!AKJ7*$G9))*(1+$K9)*AKY8+$Q$5*$J9</f>
        <v>1.9561519457905758</v>
      </c>
      <c r="AKZ9" s="38">
        <f>(1-$Q$5)*EXP($G9^2/-2+(RAND!AKK7*$G9))*(1+$K9)*AKZ8+$Q$5*$J9</f>
        <v>4.1810789103870665</v>
      </c>
      <c r="ALA9" s="38">
        <f>(1-$Q$5)*EXP($G9^2/-2+(RAND!AKL7*$G9))*(1+$K9)*ALA8+$Q$5*$J9</f>
        <v>4.9720308590328557</v>
      </c>
      <c r="ALB9" s="38">
        <f>(1-$Q$5)*EXP($G9^2/-2+(RAND!AKM7*$G9))*(1+$K9)*ALB8+$Q$5*$J9</f>
        <v>2.434601862779922</v>
      </c>
      <c r="ALC9" s="38">
        <f>(1-$Q$5)*EXP($G9^2/-2+(RAND!AKN7*$G9))*(1+$K9)*ALC8+$Q$5*$J9</f>
        <v>3.7916051324775015</v>
      </c>
      <c r="ALD9" s="38">
        <f>(1-$Q$5)*EXP($G9^2/-2+(RAND!AKO7*$G9))*(1+$K9)*ALD8+$Q$5*$J9</f>
        <v>3.1505430756552331</v>
      </c>
      <c r="ALE9" s="38">
        <f>(1-$Q$5)*EXP($G9^2/-2+(RAND!AKP7*$G9))*(1+$K9)*ALE8+$Q$5*$J9</f>
        <v>3.1100868789292369</v>
      </c>
      <c r="ALF9" s="38">
        <f>(1-$Q$5)*EXP($G9^2/-2+(RAND!AKQ7*$G9))*(1+$K9)*ALF8+$Q$5*$J9</f>
        <v>5.3599099599999311</v>
      </c>
      <c r="ALG9" s="38">
        <f>(1-$Q$5)*EXP($G9^2/-2+(RAND!AKR7*$G9))*(1+$K9)*ALG8+$Q$5*$J9</f>
        <v>5.2063208261255918</v>
      </c>
      <c r="ALH9" s="38">
        <f>(1-$Q$5)*EXP($G9^2/-2+(RAND!AKS7*$G9))*(1+$K9)*ALH8+$Q$5*$J9</f>
        <v>3.3045073480922778</v>
      </c>
      <c r="ALI9" s="38">
        <f>(1-$Q$5)*EXP($G9^2/-2+(RAND!AKT7*$G9))*(1+$K9)*ALI8+$Q$5*$J9</f>
        <v>4.8611933261881566</v>
      </c>
      <c r="ALJ9" s="38">
        <f>(1-$Q$5)*EXP($G9^2/-2+(RAND!AKU7*$G9))*(1+$K9)*ALJ8+$Q$5*$J9</f>
        <v>4.6236139196670836</v>
      </c>
      <c r="ALK9" s="38">
        <f>(1-$Q$5)*EXP($G9^2/-2+(RAND!AKV7*$G9))*(1+$K9)*ALK8+$Q$5*$J9</f>
        <v>4.0517703710855733</v>
      </c>
      <c r="ALL9" s="38">
        <f>(1-$Q$5)*EXP($G9^2/-2+(RAND!AKW7*$G9))*(1+$K9)*ALL8+$Q$5*$J9</f>
        <v>2.9733754954992664</v>
      </c>
      <c r="ALM9" s="38">
        <f>(1-$Q$5)*EXP($G9^2/-2+(RAND!AKX7*$G9))*(1+$K9)*ALM8+$Q$5*$J9</f>
        <v>4.2421493767699259</v>
      </c>
      <c r="ALN9" s="38">
        <f>(1-$Q$5)*EXP($G9^2/-2+(RAND!AKY7*$G9))*(1+$K9)*ALN8+$Q$5*$J9</f>
        <v>5.4281415195750542</v>
      </c>
      <c r="ALO9" s="38">
        <f>(1-$Q$5)*EXP($G9^2/-2+(RAND!AKZ7*$G9))*(1+$K9)*ALO8+$Q$5*$J9</f>
        <v>3.0401251077673797</v>
      </c>
      <c r="ALP9" s="38">
        <f>(1-$Q$5)*EXP($G9^2/-2+(RAND!ALA7*$G9))*(1+$K9)*ALP8+$Q$5*$J9</f>
        <v>3.1691324375718626</v>
      </c>
      <c r="ALQ9" s="38">
        <f>(1-$Q$5)*EXP($G9^2/-2+(RAND!ALB7*$G9))*(1+$K9)*ALQ8+$Q$5*$J9</f>
        <v>5.1674083796671972</v>
      </c>
      <c r="ALR9" s="38">
        <f>(1-$Q$5)*EXP($G9^2/-2+(RAND!ALC7*$G9))*(1+$K9)*ALR8+$Q$5*$J9</f>
        <v>2.6181946508162985</v>
      </c>
      <c r="ALS9" s="38">
        <f>(1-$Q$5)*EXP($G9^2/-2+(RAND!ALD7*$G9))*(1+$K9)*ALS8+$Q$5*$J9</f>
        <v>3.1041250493832546</v>
      </c>
      <c r="ALT9" s="38">
        <f>(1-$Q$5)*EXP($G9^2/-2+(RAND!ALE7*$G9))*(1+$K9)*ALT8+$Q$5*$J9</f>
        <v>3.5694514593513853</v>
      </c>
      <c r="ALU9" s="38">
        <f>(1-$Q$5)*EXP($G9^2/-2+(RAND!ALF7*$G9))*(1+$K9)*ALU8+$Q$5*$J9</f>
        <v>3.2631347853180461</v>
      </c>
      <c r="ALV9" s="38">
        <f>(1-$Q$5)*EXP($G9^2/-2+(RAND!ALG7*$G9))*(1+$K9)*ALV8+$Q$5*$J9</f>
        <v>4.7953558868971822</v>
      </c>
      <c r="ALW9" s="38">
        <f>(1-$Q$5)*EXP($G9^2/-2+(RAND!ALH7*$G9))*(1+$K9)*ALW8+$Q$5*$J9</f>
        <v>5.2539887617117076</v>
      </c>
      <c r="ALX9" s="38">
        <f>(1-$Q$5)*EXP($G9^2/-2+(RAND!ALI7*$G9))*(1+$K9)*ALX8+$Q$5*$J9</f>
        <v>2.8918968725110981</v>
      </c>
      <c r="ALY9" s="38">
        <f>(1-$Q$5)*EXP($G9^2/-2+(RAND!ALJ7*$G9))*(1+$K9)*ALY8+$Q$5*$J9</f>
        <v>4.6414453236113218</v>
      </c>
      <c r="ALZ9" s="38">
        <f>(1-$Q$5)*EXP($G9^2/-2+(RAND!ALK7*$G9))*(1+$K9)*ALZ8+$Q$5*$J9</f>
        <v>1.6496835929439806</v>
      </c>
      <c r="AMA9" s="38">
        <f>(1-$Q$5)*EXP($G9^2/-2+(RAND!ALL7*$G9))*(1+$K9)*AMA8+$Q$5*$J9</f>
        <v>4.6809259531427561</v>
      </c>
      <c r="AMB9" s="38">
        <f>(1-$Q$5)*EXP($G9^2/-2+(RAND!ALM7*$G9))*(1+$K9)*AMB8+$Q$5*$J9</f>
        <v>3.4927045340620966</v>
      </c>
    </row>
    <row r="10" spans="1:1017" ht="15.75" thickBot="1">
      <c r="B10" s="24">
        <f t="array" ref="B10">_xlfn.STDEV.S((Q10:AMB10-$Q$8:$AMB$8)/$Q$8:$AMB$8)</f>
        <v>0.46700517939235031</v>
      </c>
      <c r="C10" s="32">
        <f>'Price+SD Inputs'!S9</f>
        <v>0.35974853670118079</v>
      </c>
      <c r="D10" s="24">
        <f t="shared" si="0"/>
        <v>0.10725664269116952</v>
      </c>
      <c r="F10">
        <f t="array" ref="F10">_xlfn.STDEV.S((Q10:AMB10-Q9:AMB9)/Q9:AMB9)</f>
        <v>0.25498689785783157</v>
      </c>
      <c r="G10" s="10">
        <f>'Price+SD Inputs'!M37</f>
        <v>0.25207875092262355</v>
      </c>
      <c r="H10" s="10">
        <f t="shared" si="19"/>
        <v>2.9081469352080225E-3</v>
      </c>
      <c r="I10" s="10"/>
      <c r="J10" s="10">
        <f>'Price+SD Inputs'!E37</f>
        <v>4.1390000000000002</v>
      </c>
      <c r="K10" s="12">
        <f t="shared" ref="K10:K46" si="20">(J10-J9)/J9</f>
        <v>5.1174603174603234E-2</v>
      </c>
      <c r="L10" s="10"/>
      <c r="M10" s="10">
        <f t="shared" si="1"/>
        <v>4.092138578860955</v>
      </c>
      <c r="N10" s="10">
        <f t="shared" si="2"/>
        <v>4.6861421139045234E-2</v>
      </c>
      <c r="P10" s="91">
        <f>VaR!A16</f>
        <v>3</v>
      </c>
      <c r="Q10" s="38">
        <f>(1-$Q$5)*EXP($G10^2/-2+(RAND!B8*$G10))*(1+$K10)*Q9+$Q$5*$J10</f>
        <v>3.6459355853064648</v>
      </c>
      <c r="R10" s="38">
        <f>(1-$Q$5)*EXP($G10^2/-2+(RAND!C8*$G10))*(1+$K10)*R9+$Q$5*$J10</f>
        <v>2.2008127624232707</v>
      </c>
      <c r="S10" s="38">
        <f>(1-$Q$5)*EXP($G10^2/-2+(RAND!D8*$G10))*(1+$K10)*S9+$Q$5*$J10</f>
        <v>5.4008879138971713</v>
      </c>
      <c r="T10" s="38">
        <f>(1-$Q$5)*EXP($G10^2/-2+(RAND!E8*$G10))*(1+$K10)*T9+$Q$5*$J10</f>
        <v>2.4310569356655094</v>
      </c>
      <c r="U10" s="38">
        <f>(1-$Q$5)*EXP($G10^2/-2+(RAND!F8*$G10))*(1+$K10)*U9+$Q$5*$J10</f>
        <v>3.5875419273434104</v>
      </c>
      <c r="V10" s="38">
        <f>(1-$Q$5)*EXP($G10^2/-2+(RAND!G8*$G10))*(1+$K10)*V9+$Q$5*$J10</f>
        <v>6.6571799585836091</v>
      </c>
      <c r="W10" s="38">
        <f>(1-$Q$5)*EXP($G10^2/-2+(RAND!H8*$G10))*(1+$K10)*W9+$Q$5*$J10</f>
        <v>3.4604091388833584</v>
      </c>
      <c r="X10" s="38">
        <f>(1-$Q$5)*EXP($G10^2/-2+(RAND!I8*$G10))*(1+$K10)*X9+$Q$5*$J10</f>
        <v>5.6534295129290149</v>
      </c>
      <c r="Y10" s="38">
        <f>(1-$Q$5)*EXP($G10^2/-2+(RAND!J8*$G10))*(1+$K10)*Y9+$Q$5*$J10</f>
        <v>5.7730652170693739</v>
      </c>
      <c r="Z10" s="38">
        <f>(1-$Q$5)*EXP($G10^2/-2+(RAND!K8*$G10))*(1+$K10)*Z9+$Q$5*$J10</f>
        <v>5.8435472471512639</v>
      </c>
      <c r="AA10" s="38">
        <f>(1-$Q$5)*EXP($G10^2/-2+(RAND!L8*$G10))*(1+$K10)*AA9+$Q$5*$J10</f>
        <v>2.1019725707301062</v>
      </c>
      <c r="AB10" s="38">
        <f>(1-$Q$5)*EXP($G10^2/-2+(RAND!M8*$G10))*(1+$K10)*AB9+$Q$5*$J10</f>
        <v>2.4563332592992468</v>
      </c>
      <c r="AC10" s="38">
        <f>(1-$Q$5)*EXP($G10^2/-2+(RAND!N8*$G10))*(1+$K10)*AC9+$Q$5*$J10</f>
        <v>7.0257521631770938</v>
      </c>
      <c r="AD10" s="38">
        <f>(1-$Q$5)*EXP($G10^2/-2+(RAND!O8*$G10))*(1+$K10)*AD9+$Q$5*$J10</f>
        <v>2.9941186186110089</v>
      </c>
      <c r="AE10" s="38">
        <f>(1-$Q$5)*EXP($G10^2/-2+(RAND!P8*$G10))*(1+$K10)*AE9+$Q$5*$J10</f>
        <v>2.5880857226828144</v>
      </c>
      <c r="AF10" s="38">
        <f>(1-$Q$5)*EXP($G10^2/-2+(RAND!Q8*$G10))*(1+$K10)*AF9+$Q$5*$J10</f>
        <v>5.3055029363843795</v>
      </c>
      <c r="AG10" s="38">
        <f>(1-$Q$5)*EXP($G10^2/-2+(RAND!R8*$G10))*(1+$K10)*AG9+$Q$5*$J10</f>
        <v>6.121056888874544</v>
      </c>
      <c r="AH10" s="38">
        <f>(1-$Q$5)*EXP($G10^2/-2+(RAND!S8*$G10))*(1+$K10)*AH9+$Q$5*$J10</f>
        <v>5.4616950642316979</v>
      </c>
      <c r="AI10" s="38">
        <f>(1-$Q$5)*EXP($G10^2/-2+(RAND!T8*$G10))*(1+$K10)*AI9+$Q$5*$J10</f>
        <v>10.973754055119086</v>
      </c>
      <c r="AJ10" s="38">
        <f>(1-$Q$5)*EXP($G10^2/-2+(RAND!U8*$G10))*(1+$K10)*AJ9+$Q$5*$J10</f>
        <v>3.107928480134833</v>
      </c>
      <c r="AK10" s="38">
        <f>(1-$Q$5)*EXP($G10^2/-2+(RAND!V8*$G10))*(1+$K10)*AK9+$Q$5*$J10</f>
        <v>5.8509986326692429</v>
      </c>
      <c r="AL10" s="38">
        <f>(1-$Q$5)*EXP($G10^2/-2+(RAND!W8*$G10))*(1+$K10)*AL9+$Q$5*$J10</f>
        <v>3.1377411786027785</v>
      </c>
      <c r="AM10" s="38">
        <f>(1-$Q$5)*EXP($G10^2/-2+(RAND!X8*$G10))*(1+$K10)*AM9+$Q$5*$J10</f>
        <v>2.9013215221511897</v>
      </c>
      <c r="AN10" s="38">
        <f>(1-$Q$5)*EXP($G10^2/-2+(RAND!Y8*$G10))*(1+$K10)*AN9+$Q$5*$J10</f>
        <v>8.2849442526458255</v>
      </c>
      <c r="AO10" s="38">
        <f>(1-$Q$5)*EXP($G10^2/-2+(RAND!Z8*$G10))*(1+$K10)*AO9+$Q$5*$J10</f>
        <v>3.2965826312510385</v>
      </c>
      <c r="AP10" s="38">
        <f>(1-$Q$5)*EXP($G10^2/-2+(RAND!AA8*$G10))*(1+$K10)*AP9+$Q$5*$J10</f>
        <v>4.5121757791424093</v>
      </c>
      <c r="AQ10" s="38">
        <f>(1-$Q$5)*EXP($G10^2/-2+(RAND!AB8*$G10))*(1+$K10)*AQ9+$Q$5*$J10</f>
        <v>2.0554066146476417</v>
      </c>
      <c r="AR10" s="38">
        <f>(1-$Q$5)*EXP($G10^2/-2+(RAND!AC8*$G10))*(1+$K10)*AR9+$Q$5*$J10</f>
        <v>4.435143381931006</v>
      </c>
      <c r="AS10" s="38">
        <f>(1-$Q$5)*EXP($G10^2/-2+(RAND!AD8*$G10))*(1+$K10)*AS9+$Q$5*$J10</f>
        <v>3.4516624921686359</v>
      </c>
      <c r="AT10" s="38">
        <f>(1-$Q$5)*EXP($G10^2/-2+(RAND!AE8*$G10))*(1+$K10)*AT9+$Q$5*$J10</f>
        <v>3.5386888236315022</v>
      </c>
      <c r="AU10" s="38">
        <f>(1-$Q$5)*EXP($G10^2/-2+(RAND!AF8*$G10))*(1+$K10)*AU9+$Q$5*$J10</f>
        <v>2.3067263837632774</v>
      </c>
      <c r="AV10" s="38">
        <f>(1-$Q$5)*EXP($G10^2/-2+(RAND!AG8*$G10))*(1+$K10)*AV9+$Q$5*$J10</f>
        <v>3.6423239095900199</v>
      </c>
      <c r="AW10" s="38">
        <f>(1-$Q$5)*EXP($G10^2/-2+(RAND!AH8*$G10))*(1+$K10)*AW9+$Q$5*$J10</f>
        <v>3.4803778607090159</v>
      </c>
      <c r="AX10" s="38">
        <f>(1-$Q$5)*EXP($G10^2/-2+(RAND!AI8*$G10))*(1+$K10)*AX9+$Q$5*$J10</f>
        <v>2.6886133984916913</v>
      </c>
      <c r="AY10" s="38">
        <f>(1-$Q$5)*EXP($G10^2/-2+(RAND!AJ8*$G10))*(1+$K10)*AY9+$Q$5*$J10</f>
        <v>2.7346638242105881</v>
      </c>
      <c r="AZ10" s="38">
        <f>(1-$Q$5)*EXP($G10^2/-2+(RAND!AK8*$G10))*(1+$K10)*AZ9+$Q$5*$J10</f>
        <v>3.6973800586697472</v>
      </c>
      <c r="BA10" s="38">
        <f>(1-$Q$5)*EXP($G10^2/-2+(RAND!AL8*$G10))*(1+$K10)*BA9+$Q$5*$J10</f>
        <v>2.5199967561534971</v>
      </c>
      <c r="BB10" s="38">
        <f>(1-$Q$5)*EXP($G10^2/-2+(RAND!AM8*$G10))*(1+$K10)*BB9+$Q$5*$J10</f>
        <v>2.0593999582898288</v>
      </c>
      <c r="BC10" s="38">
        <f>(1-$Q$5)*EXP($G10^2/-2+(RAND!AN8*$G10))*(1+$K10)*BC9+$Q$5*$J10</f>
        <v>1.9518230297610319</v>
      </c>
      <c r="BD10" s="38">
        <f>(1-$Q$5)*EXP($G10^2/-2+(RAND!AO8*$G10))*(1+$K10)*BD9+$Q$5*$J10</f>
        <v>2.0049915771730866</v>
      </c>
      <c r="BE10" s="38">
        <f>(1-$Q$5)*EXP($G10^2/-2+(RAND!AP8*$G10))*(1+$K10)*BE9+$Q$5*$J10</f>
        <v>7.3242112199463092</v>
      </c>
      <c r="BF10" s="38">
        <f>(1-$Q$5)*EXP($G10^2/-2+(RAND!AQ8*$G10))*(1+$K10)*BF9+$Q$5*$J10</f>
        <v>2.6996336174538853</v>
      </c>
      <c r="BG10" s="38">
        <f>(1-$Q$5)*EXP($G10^2/-2+(RAND!AR8*$G10))*(1+$K10)*BG9+$Q$5*$J10</f>
        <v>4.8979776373382604</v>
      </c>
      <c r="BH10" s="38">
        <f>(1-$Q$5)*EXP($G10^2/-2+(RAND!AS8*$G10))*(1+$K10)*BH9+$Q$5*$J10</f>
        <v>4.0107444011000952</v>
      </c>
      <c r="BI10" s="38">
        <f>(1-$Q$5)*EXP($G10^2/-2+(RAND!AT8*$G10))*(1+$K10)*BI9+$Q$5*$J10</f>
        <v>1.2901289926760322</v>
      </c>
      <c r="BJ10" s="38">
        <f>(1-$Q$5)*EXP($G10^2/-2+(RAND!AU8*$G10))*(1+$K10)*BJ9+$Q$5*$J10</f>
        <v>5.1273487227416643</v>
      </c>
      <c r="BK10" s="38">
        <f>(1-$Q$5)*EXP($G10^2/-2+(RAND!AV8*$G10))*(1+$K10)*BK9+$Q$5*$J10</f>
        <v>9.7416121354788263</v>
      </c>
      <c r="BL10" s="38">
        <f>(1-$Q$5)*EXP($G10^2/-2+(RAND!AW8*$G10))*(1+$K10)*BL9+$Q$5*$J10</f>
        <v>4.2510926464969128</v>
      </c>
      <c r="BM10" s="38">
        <f>(1-$Q$5)*EXP($G10^2/-2+(RAND!AX8*$G10))*(1+$K10)*BM9+$Q$5*$J10</f>
        <v>4.2817470161474773</v>
      </c>
      <c r="BN10" s="38">
        <f>(1-$Q$5)*EXP($G10^2/-2+(RAND!AY8*$G10))*(1+$K10)*BN9+$Q$5*$J10</f>
        <v>2.6168311112103919</v>
      </c>
      <c r="BO10" s="38">
        <f>(1-$Q$5)*EXP($G10^2/-2+(RAND!AZ8*$G10))*(1+$K10)*BO9+$Q$5*$J10</f>
        <v>3.4373619849641259</v>
      </c>
      <c r="BP10" s="38">
        <f>(1-$Q$5)*EXP($G10^2/-2+(RAND!BA8*$G10))*(1+$K10)*BP9+$Q$5*$J10</f>
        <v>3.8758627989429604</v>
      </c>
      <c r="BQ10" s="38">
        <f>(1-$Q$5)*EXP($G10^2/-2+(RAND!BB8*$G10))*(1+$K10)*BQ9+$Q$5*$J10</f>
        <v>3.1085847595023375</v>
      </c>
      <c r="BR10" s="38">
        <f>(1-$Q$5)*EXP($G10^2/-2+(RAND!BC8*$G10))*(1+$K10)*BR9+$Q$5*$J10</f>
        <v>4.6929320578828984</v>
      </c>
      <c r="BS10" s="38">
        <f>(1-$Q$5)*EXP($G10^2/-2+(RAND!BD8*$G10))*(1+$K10)*BS9+$Q$5*$J10</f>
        <v>3.1958508932491818</v>
      </c>
      <c r="BT10" s="38">
        <f>(1-$Q$5)*EXP($G10^2/-2+(RAND!BE8*$G10))*(1+$K10)*BT9+$Q$5*$J10</f>
        <v>2.7864986426981968</v>
      </c>
      <c r="BU10" s="38">
        <f>(1-$Q$5)*EXP($G10^2/-2+(RAND!BF8*$G10))*(1+$K10)*BU9+$Q$5*$J10</f>
        <v>4.3060756300819323</v>
      </c>
      <c r="BV10" s="38">
        <f>(1-$Q$5)*EXP($G10^2/-2+(RAND!BG8*$G10))*(1+$K10)*BV9+$Q$5*$J10</f>
        <v>2.925901800557857</v>
      </c>
      <c r="BW10" s="38">
        <f>(1-$Q$5)*EXP($G10^2/-2+(RAND!BH8*$G10))*(1+$K10)*BW9+$Q$5*$J10</f>
        <v>5.4602432957828295</v>
      </c>
      <c r="BX10" s="38">
        <f>(1-$Q$5)*EXP($G10^2/-2+(RAND!BI8*$G10))*(1+$K10)*BX9+$Q$5*$J10</f>
        <v>10.14372763416196</v>
      </c>
      <c r="BY10" s="38">
        <f>(1-$Q$5)*EXP($G10^2/-2+(RAND!BJ8*$G10))*(1+$K10)*BY9+$Q$5*$J10</f>
        <v>5.7432979601682508</v>
      </c>
      <c r="BZ10" s="38">
        <f>(1-$Q$5)*EXP($G10^2/-2+(RAND!BK8*$G10))*(1+$K10)*BZ9+$Q$5*$J10</f>
        <v>2.6552599084284827</v>
      </c>
      <c r="CA10" s="38">
        <f>(1-$Q$5)*EXP($G10^2/-2+(RAND!BL8*$G10))*(1+$K10)*CA9+$Q$5*$J10</f>
        <v>3.5962395283102855</v>
      </c>
      <c r="CB10" s="38">
        <f>(1-$Q$5)*EXP($G10^2/-2+(RAND!BM8*$G10))*(1+$K10)*CB9+$Q$5*$J10</f>
        <v>1.7952765821248335</v>
      </c>
      <c r="CC10" s="38">
        <f>(1-$Q$5)*EXP($G10^2/-2+(RAND!BN8*$G10))*(1+$K10)*CC9+$Q$5*$J10</f>
        <v>4.8990951066737214</v>
      </c>
      <c r="CD10" s="38">
        <f>(1-$Q$5)*EXP($G10^2/-2+(RAND!BO8*$G10))*(1+$K10)*CD9+$Q$5*$J10</f>
        <v>12.415720152718423</v>
      </c>
      <c r="CE10" s="38">
        <f>(1-$Q$5)*EXP($G10^2/-2+(RAND!BP8*$G10))*(1+$K10)*CE9+$Q$5*$J10</f>
        <v>2.2296150319648551</v>
      </c>
      <c r="CF10" s="38">
        <f>(1-$Q$5)*EXP($G10^2/-2+(RAND!BQ8*$G10))*(1+$K10)*CF9+$Q$5*$J10</f>
        <v>3.5635833307437803</v>
      </c>
      <c r="CG10" s="38">
        <f>(1-$Q$5)*EXP($G10^2/-2+(RAND!BR8*$G10))*(1+$K10)*CG9+$Q$5*$J10</f>
        <v>3.7334345650344298</v>
      </c>
      <c r="CH10" s="38">
        <f>(1-$Q$5)*EXP($G10^2/-2+(RAND!BS8*$G10))*(1+$K10)*CH9+$Q$5*$J10</f>
        <v>4.3239121683064488</v>
      </c>
      <c r="CI10" s="38">
        <f>(1-$Q$5)*EXP($G10^2/-2+(RAND!BT8*$G10))*(1+$K10)*CI9+$Q$5*$J10</f>
        <v>3.7195725713324461</v>
      </c>
      <c r="CJ10" s="38">
        <f>(1-$Q$5)*EXP($G10^2/-2+(RAND!BU8*$G10))*(1+$K10)*CJ9+$Q$5*$J10</f>
        <v>5.3273902040688483</v>
      </c>
      <c r="CK10" s="38">
        <f>(1-$Q$5)*EXP($G10^2/-2+(RAND!BV8*$G10))*(1+$K10)*CK9+$Q$5*$J10</f>
        <v>2.2258669041728885</v>
      </c>
      <c r="CL10" s="38">
        <f>(1-$Q$5)*EXP($G10^2/-2+(RAND!BW8*$G10))*(1+$K10)*CL9+$Q$5*$J10</f>
        <v>1.9397186919858111</v>
      </c>
      <c r="CM10" s="38">
        <f>(1-$Q$5)*EXP($G10^2/-2+(RAND!BX8*$G10))*(1+$K10)*CM9+$Q$5*$J10</f>
        <v>4.3191264986820439</v>
      </c>
      <c r="CN10" s="38">
        <f>(1-$Q$5)*EXP($G10^2/-2+(RAND!BY8*$G10))*(1+$K10)*CN9+$Q$5*$J10</f>
        <v>4.1741488268268414</v>
      </c>
      <c r="CO10" s="38">
        <f>(1-$Q$5)*EXP($G10^2/-2+(RAND!BZ8*$G10))*(1+$K10)*CO9+$Q$5*$J10</f>
        <v>2.0154086805943066</v>
      </c>
      <c r="CP10" s="38">
        <f>(1-$Q$5)*EXP($G10^2/-2+(RAND!CA8*$G10))*(1+$K10)*CP9+$Q$5*$J10</f>
        <v>2.7122271078739808</v>
      </c>
      <c r="CQ10" s="38">
        <f>(1-$Q$5)*EXP($G10^2/-2+(RAND!CB8*$G10))*(1+$K10)*CQ9+$Q$5*$J10</f>
        <v>6.9836013234480196</v>
      </c>
      <c r="CR10" s="38">
        <f>(1-$Q$5)*EXP($G10^2/-2+(RAND!CC8*$G10))*(1+$K10)*CR9+$Q$5*$J10</f>
        <v>2.6359028554957833</v>
      </c>
      <c r="CS10" s="38">
        <f>(1-$Q$5)*EXP($G10^2/-2+(RAND!CD8*$G10))*(1+$K10)*CS9+$Q$5*$J10</f>
        <v>3.9024809751367919</v>
      </c>
      <c r="CT10" s="38">
        <f>(1-$Q$5)*EXP($G10^2/-2+(RAND!CE8*$G10))*(1+$K10)*CT9+$Q$5*$J10</f>
        <v>2.8517592636433196</v>
      </c>
      <c r="CU10" s="38">
        <f>(1-$Q$5)*EXP($G10^2/-2+(RAND!CF8*$G10))*(1+$K10)*CU9+$Q$5*$J10</f>
        <v>5.3738033675496588</v>
      </c>
      <c r="CV10" s="38">
        <f>(1-$Q$5)*EXP($G10^2/-2+(RAND!CG8*$G10))*(1+$K10)*CV9+$Q$5*$J10</f>
        <v>1.5958969055736685</v>
      </c>
      <c r="CW10" s="38">
        <f>(1-$Q$5)*EXP($G10^2/-2+(RAND!CH8*$G10))*(1+$K10)*CW9+$Q$5*$J10</f>
        <v>3.6706799961478125</v>
      </c>
      <c r="CX10" s="38">
        <f>(1-$Q$5)*EXP($G10^2/-2+(RAND!CI8*$G10))*(1+$K10)*CX9+$Q$5*$J10</f>
        <v>4.3963522105485326</v>
      </c>
      <c r="CY10" s="38">
        <f>(1-$Q$5)*EXP($G10^2/-2+(RAND!CJ8*$G10))*(1+$K10)*CY9+$Q$5*$J10</f>
        <v>5.3120459732777796</v>
      </c>
      <c r="CZ10" s="38">
        <f>(1-$Q$5)*EXP($G10^2/-2+(RAND!CK8*$G10))*(1+$K10)*CZ9+$Q$5*$J10</f>
        <v>6.7035591514956652</v>
      </c>
      <c r="DA10" s="38">
        <f>(1-$Q$5)*EXP($G10^2/-2+(RAND!CL8*$G10))*(1+$K10)*DA9+$Q$5*$J10</f>
        <v>2.8844604807084777</v>
      </c>
      <c r="DB10" s="38">
        <f>(1-$Q$5)*EXP($G10^2/-2+(RAND!CM8*$G10))*(1+$K10)*DB9+$Q$5*$J10</f>
        <v>1.6776895133972527</v>
      </c>
      <c r="DC10" s="38">
        <f>(1-$Q$5)*EXP($G10^2/-2+(RAND!CN8*$G10))*(1+$K10)*DC9+$Q$5*$J10</f>
        <v>2.6270313240128265</v>
      </c>
      <c r="DD10" s="38">
        <f>(1-$Q$5)*EXP($G10^2/-2+(RAND!CO8*$G10))*(1+$K10)*DD9+$Q$5*$J10</f>
        <v>2.8435875951943679</v>
      </c>
      <c r="DE10" s="38">
        <f>(1-$Q$5)*EXP($G10^2/-2+(RAND!CP8*$G10))*(1+$K10)*DE9+$Q$5*$J10</f>
        <v>2.6537976836009807</v>
      </c>
      <c r="DF10" s="38">
        <f>(1-$Q$5)*EXP($G10^2/-2+(RAND!CQ8*$G10))*(1+$K10)*DF9+$Q$5*$J10</f>
        <v>3.1690040448008654</v>
      </c>
      <c r="DG10" s="38">
        <f>(1-$Q$5)*EXP($G10^2/-2+(RAND!CR8*$G10))*(1+$K10)*DG9+$Q$5*$J10</f>
        <v>3.5825642394790127</v>
      </c>
      <c r="DH10" s="38">
        <f>(1-$Q$5)*EXP($G10^2/-2+(RAND!CS8*$G10))*(1+$K10)*DH9+$Q$5*$J10</f>
        <v>3.8073440861049543</v>
      </c>
      <c r="DI10" s="38">
        <f>(1-$Q$5)*EXP($G10^2/-2+(RAND!CT8*$G10))*(1+$K10)*DI9+$Q$5*$J10</f>
        <v>3.8121428561043991</v>
      </c>
      <c r="DJ10" s="38">
        <f>(1-$Q$5)*EXP($G10^2/-2+(RAND!CU8*$G10))*(1+$K10)*DJ9+$Q$5*$J10</f>
        <v>2.2603171803357744</v>
      </c>
      <c r="DK10" s="38">
        <f>(1-$Q$5)*EXP($G10^2/-2+(RAND!CV8*$G10))*(1+$K10)*DK9+$Q$5*$J10</f>
        <v>4.1811020939998089</v>
      </c>
      <c r="DL10" s="38">
        <f>(1-$Q$5)*EXP($G10^2/-2+(RAND!CW8*$G10))*(1+$K10)*DL9+$Q$5*$J10</f>
        <v>7.5096770974252198</v>
      </c>
      <c r="DM10" s="38">
        <f>(1-$Q$5)*EXP($G10^2/-2+(RAND!CX8*$G10))*(1+$K10)*DM9+$Q$5*$J10</f>
        <v>5.1517616486007531</v>
      </c>
      <c r="DN10" s="38">
        <f>(1-$Q$5)*EXP($G10^2/-2+(RAND!CY8*$G10))*(1+$K10)*DN9+$Q$5*$J10</f>
        <v>4.6558781877771436</v>
      </c>
      <c r="DO10" s="38">
        <f>(1-$Q$5)*EXP($G10^2/-2+(RAND!CZ8*$G10))*(1+$K10)*DO9+$Q$5*$J10</f>
        <v>2.3047373334280508</v>
      </c>
      <c r="DP10" s="38">
        <f>(1-$Q$5)*EXP($G10^2/-2+(RAND!DA8*$G10))*(1+$K10)*DP9+$Q$5*$J10</f>
        <v>3.7048283892596152</v>
      </c>
      <c r="DQ10" s="38">
        <f>(1-$Q$5)*EXP($G10^2/-2+(RAND!DB8*$G10))*(1+$K10)*DQ9+$Q$5*$J10</f>
        <v>4.6523288783174781</v>
      </c>
      <c r="DR10" s="38">
        <f>(1-$Q$5)*EXP($G10^2/-2+(RAND!DC8*$G10))*(1+$K10)*DR9+$Q$5*$J10</f>
        <v>3.4038917001156173</v>
      </c>
      <c r="DS10" s="38">
        <f>(1-$Q$5)*EXP($G10^2/-2+(RAND!DD8*$G10))*(1+$K10)*DS9+$Q$5*$J10</f>
        <v>3.9464524836399528</v>
      </c>
      <c r="DT10" s="38">
        <f>(1-$Q$5)*EXP($G10^2/-2+(RAND!DE8*$G10))*(1+$K10)*DT9+$Q$5*$J10</f>
        <v>6.0440046188121457</v>
      </c>
      <c r="DU10" s="38">
        <f>(1-$Q$5)*EXP($G10^2/-2+(RAND!DF8*$G10))*(1+$K10)*DU9+$Q$5*$J10</f>
        <v>2.2858911299896909</v>
      </c>
      <c r="DV10" s="38">
        <f>(1-$Q$5)*EXP($G10^2/-2+(RAND!DG8*$G10))*(1+$K10)*DV9+$Q$5*$J10</f>
        <v>5.2786141059232428</v>
      </c>
      <c r="DW10" s="38">
        <f>(1-$Q$5)*EXP($G10^2/-2+(RAND!DH8*$G10))*(1+$K10)*DW9+$Q$5*$J10</f>
        <v>2.2128531334016506</v>
      </c>
      <c r="DX10" s="38">
        <f>(1-$Q$5)*EXP($G10^2/-2+(RAND!DI8*$G10))*(1+$K10)*DX9+$Q$5*$J10</f>
        <v>6.2048238303294454</v>
      </c>
      <c r="DY10" s="38">
        <f>(1-$Q$5)*EXP($G10^2/-2+(RAND!DJ8*$G10))*(1+$K10)*DY9+$Q$5*$J10</f>
        <v>7.6601249478253601</v>
      </c>
      <c r="DZ10" s="38">
        <f>(1-$Q$5)*EXP($G10^2/-2+(RAND!DK8*$G10))*(1+$K10)*DZ9+$Q$5*$J10</f>
        <v>4.8602194880424969</v>
      </c>
      <c r="EA10" s="38">
        <f>(1-$Q$5)*EXP($G10^2/-2+(RAND!DL8*$G10))*(1+$K10)*EA9+$Q$5*$J10</f>
        <v>5.2926055136013952</v>
      </c>
      <c r="EB10" s="38">
        <f>(1-$Q$5)*EXP($G10^2/-2+(RAND!DM8*$G10))*(1+$K10)*EB9+$Q$5*$J10</f>
        <v>6.7376084856462306</v>
      </c>
      <c r="EC10" s="38">
        <f>(1-$Q$5)*EXP($G10^2/-2+(RAND!DN8*$G10))*(1+$K10)*EC9+$Q$5*$J10</f>
        <v>4.4521925519307075</v>
      </c>
      <c r="ED10" s="38">
        <f>(1-$Q$5)*EXP($G10^2/-2+(RAND!DO8*$G10))*(1+$K10)*ED9+$Q$5*$J10</f>
        <v>8.6829658750928616</v>
      </c>
      <c r="EE10" s="38">
        <f>(1-$Q$5)*EXP($G10^2/-2+(RAND!DP8*$G10))*(1+$K10)*EE9+$Q$5*$J10</f>
        <v>3.7820807714542704</v>
      </c>
      <c r="EF10" s="38">
        <f>(1-$Q$5)*EXP($G10^2/-2+(RAND!DQ8*$G10))*(1+$K10)*EF9+$Q$5*$J10</f>
        <v>5.4242523195831911</v>
      </c>
      <c r="EG10" s="38">
        <f>(1-$Q$5)*EXP($G10^2/-2+(RAND!DR8*$G10))*(1+$K10)*EG9+$Q$5*$J10</f>
        <v>5.4426267357593225</v>
      </c>
      <c r="EH10" s="38">
        <f>(1-$Q$5)*EXP($G10^2/-2+(RAND!DS8*$G10))*(1+$K10)*EH9+$Q$5*$J10</f>
        <v>6.5697757146447353</v>
      </c>
      <c r="EI10" s="38">
        <f>(1-$Q$5)*EXP($G10^2/-2+(RAND!DT8*$G10))*(1+$K10)*EI9+$Q$5*$J10</f>
        <v>1.873509568732711</v>
      </c>
      <c r="EJ10" s="38">
        <f>(1-$Q$5)*EXP($G10^2/-2+(RAND!DU8*$G10))*(1+$K10)*EJ9+$Q$5*$J10</f>
        <v>3.3680569852701634</v>
      </c>
      <c r="EK10" s="38">
        <f>(1-$Q$5)*EXP($G10^2/-2+(RAND!DV8*$G10))*(1+$K10)*EK9+$Q$5*$J10</f>
        <v>5.4888740248321639</v>
      </c>
      <c r="EL10" s="38">
        <f>(1-$Q$5)*EXP($G10^2/-2+(RAND!DW8*$G10))*(1+$K10)*EL9+$Q$5*$J10</f>
        <v>2.8815723025561977</v>
      </c>
      <c r="EM10" s="38">
        <f>(1-$Q$5)*EXP($G10^2/-2+(RAND!DX8*$G10))*(1+$K10)*EM9+$Q$5*$J10</f>
        <v>3.6732986706761253</v>
      </c>
      <c r="EN10" s="38">
        <f>(1-$Q$5)*EXP($G10^2/-2+(RAND!DY8*$G10))*(1+$K10)*EN9+$Q$5*$J10</f>
        <v>3.6308802081001628</v>
      </c>
      <c r="EO10" s="38">
        <f>(1-$Q$5)*EXP($G10^2/-2+(RAND!DZ8*$G10))*(1+$K10)*EO9+$Q$5*$J10</f>
        <v>4.3717588783167232</v>
      </c>
      <c r="EP10" s="38">
        <f>(1-$Q$5)*EXP($G10^2/-2+(RAND!EA8*$G10))*(1+$K10)*EP9+$Q$5*$J10</f>
        <v>4.8914547963183654</v>
      </c>
      <c r="EQ10" s="38">
        <f>(1-$Q$5)*EXP($G10^2/-2+(RAND!EB8*$G10))*(1+$K10)*EQ9+$Q$5*$J10</f>
        <v>2.1495359020281373</v>
      </c>
      <c r="ER10" s="38">
        <f>(1-$Q$5)*EXP($G10^2/-2+(RAND!EC8*$G10))*(1+$K10)*ER9+$Q$5*$J10</f>
        <v>8.1638973580798648</v>
      </c>
      <c r="ES10" s="38">
        <f>(1-$Q$5)*EXP($G10^2/-2+(RAND!ED8*$G10))*(1+$K10)*ES9+$Q$5*$J10</f>
        <v>2.9910147224802461</v>
      </c>
      <c r="ET10" s="38">
        <f>(1-$Q$5)*EXP($G10^2/-2+(RAND!EE8*$G10))*(1+$K10)*ET9+$Q$5*$J10</f>
        <v>4.9051287517278697</v>
      </c>
      <c r="EU10" s="38">
        <f>(1-$Q$5)*EXP($G10^2/-2+(RAND!EF8*$G10))*(1+$K10)*EU9+$Q$5*$J10</f>
        <v>3.8466131588165382</v>
      </c>
      <c r="EV10" s="38">
        <f>(1-$Q$5)*EXP($G10^2/-2+(RAND!EG8*$G10))*(1+$K10)*EV9+$Q$5*$J10</f>
        <v>5.3386842426648187</v>
      </c>
      <c r="EW10" s="38">
        <f>(1-$Q$5)*EXP($G10^2/-2+(RAND!EH8*$G10))*(1+$K10)*EW9+$Q$5*$J10</f>
        <v>6.7884631638397464</v>
      </c>
      <c r="EX10" s="38">
        <f>(1-$Q$5)*EXP($G10^2/-2+(RAND!EI8*$G10))*(1+$K10)*EX9+$Q$5*$J10</f>
        <v>3.9897082599110334</v>
      </c>
      <c r="EY10" s="38">
        <f>(1-$Q$5)*EXP($G10^2/-2+(RAND!EJ8*$G10))*(1+$K10)*EY9+$Q$5*$J10</f>
        <v>4.5959392133959138</v>
      </c>
      <c r="EZ10" s="38">
        <f>(1-$Q$5)*EXP($G10^2/-2+(RAND!EK8*$G10))*(1+$K10)*EZ9+$Q$5*$J10</f>
        <v>2.6941766195840944</v>
      </c>
      <c r="FA10" s="38">
        <f>(1-$Q$5)*EXP($G10^2/-2+(RAND!EL8*$G10))*(1+$K10)*FA9+$Q$5*$J10</f>
        <v>4.1321313559209418</v>
      </c>
      <c r="FB10" s="38">
        <f>(1-$Q$5)*EXP($G10^2/-2+(RAND!EM8*$G10))*(1+$K10)*FB9+$Q$5*$J10</f>
        <v>6.8336991013220993</v>
      </c>
      <c r="FC10" s="38">
        <f>(1-$Q$5)*EXP($G10^2/-2+(RAND!EN8*$G10))*(1+$K10)*FC9+$Q$5*$J10</f>
        <v>3.3039826923894249</v>
      </c>
      <c r="FD10" s="38">
        <f>(1-$Q$5)*EXP($G10^2/-2+(RAND!EO8*$G10))*(1+$K10)*FD9+$Q$5*$J10</f>
        <v>5.0277164916181141</v>
      </c>
      <c r="FE10" s="38">
        <f>(1-$Q$5)*EXP($G10^2/-2+(RAND!EP8*$G10))*(1+$K10)*FE9+$Q$5*$J10</f>
        <v>3.1544380710345625</v>
      </c>
      <c r="FF10" s="38">
        <f>(1-$Q$5)*EXP($G10^2/-2+(RAND!EQ8*$G10))*(1+$K10)*FF9+$Q$5*$J10</f>
        <v>5.423954634345904</v>
      </c>
      <c r="FG10" s="38">
        <f>(1-$Q$5)*EXP($G10^2/-2+(RAND!ER8*$G10))*(1+$K10)*FG9+$Q$5*$J10</f>
        <v>4.0753018944683657</v>
      </c>
      <c r="FH10" s="38">
        <f>(1-$Q$5)*EXP($G10^2/-2+(RAND!ES8*$G10))*(1+$K10)*FH9+$Q$5*$J10</f>
        <v>2.4014633426125398</v>
      </c>
      <c r="FI10" s="38">
        <f>(1-$Q$5)*EXP($G10^2/-2+(RAND!ET8*$G10))*(1+$K10)*FI9+$Q$5*$J10</f>
        <v>3.2290171435662596</v>
      </c>
      <c r="FJ10" s="38">
        <f>(1-$Q$5)*EXP($G10^2/-2+(RAND!EU8*$G10))*(1+$K10)*FJ9+$Q$5*$J10</f>
        <v>1.9110746794555689</v>
      </c>
      <c r="FK10" s="38">
        <f>(1-$Q$5)*EXP($G10^2/-2+(RAND!EV8*$G10))*(1+$K10)*FK9+$Q$5*$J10</f>
        <v>5.2537167978236736</v>
      </c>
      <c r="FL10" s="38">
        <f>(1-$Q$5)*EXP($G10^2/-2+(RAND!EW8*$G10))*(1+$K10)*FL9+$Q$5*$J10</f>
        <v>4.1396821802959947</v>
      </c>
      <c r="FM10" s="38">
        <f>(1-$Q$5)*EXP($G10^2/-2+(RAND!EX8*$G10))*(1+$K10)*FM9+$Q$5*$J10</f>
        <v>3.7487273408392063</v>
      </c>
      <c r="FN10" s="38">
        <f>(1-$Q$5)*EXP($G10^2/-2+(RAND!EY8*$G10))*(1+$K10)*FN9+$Q$5*$J10</f>
        <v>7.7420224973211909</v>
      </c>
      <c r="FO10" s="38">
        <f>(1-$Q$5)*EXP($G10^2/-2+(RAND!EZ8*$G10))*(1+$K10)*FO9+$Q$5*$J10</f>
        <v>4.5715417297492262</v>
      </c>
      <c r="FP10" s="38">
        <f>(1-$Q$5)*EXP($G10^2/-2+(RAND!FA8*$G10))*(1+$K10)*FP9+$Q$5*$J10</f>
        <v>5.3195488090638277</v>
      </c>
      <c r="FQ10" s="38">
        <f>(1-$Q$5)*EXP($G10^2/-2+(RAND!FB8*$G10))*(1+$K10)*FQ9+$Q$5*$J10</f>
        <v>5.4678132163977216</v>
      </c>
      <c r="FR10" s="38">
        <f>(1-$Q$5)*EXP($G10^2/-2+(RAND!FC8*$G10))*(1+$K10)*FR9+$Q$5*$J10</f>
        <v>3.6048985760080563</v>
      </c>
      <c r="FS10" s="38">
        <f>(1-$Q$5)*EXP($G10^2/-2+(RAND!FD8*$G10))*(1+$K10)*FS9+$Q$5*$J10</f>
        <v>3.9766696597515647</v>
      </c>
      <c r="FT10" s="38">
        <f>(1-$Q$5)*EXP($G10^2/-2+(RAND!FE8*$G10))*(1+$K10)*FT9+$Q$5*$J10</f>
        <v>2.8355581635131752</v>
      </c>
      <c r="FU10" s="38">
        <f>(1-$Q$5)*EXP($G10^2/-2+(RAND!FF8*$G10))*(1+$K10)*FU9+$Q$5*$J10</f>
        <v>3.1061020354882567</v>
      </c>
      <c r="FV10" s="38">
        <f>(1-$Q$5)*EXP($G10^2/-2+(RAND!FG8*$G10))*(1+$K10)*FV9+$Q$5*$J10</f>
        <v>2.5919842156714084</v>
      </c>
      <c r="FW10" s="38">
        <f>(1-$Q$5)*EXP($G10^2/-2+(RAND!FH8*$G10))*(1+$K10)*FW9+$Q$5*$J10</f>
        <v>4.9996625835191466</v>
      </c>
      <c r="FX10" s="38">
        <f>(1-$Q$5)*EXP($G10^2/-2+(RAND!FI8*$G10))*(1+$K10)*FX9+$Q$5*$J10</f>
        <v>5.932198431822175</v>
      </c>
      <c r="FY10" s="38">
        <f>(1-$Q$5)*EXP($G10^2/-2+(RAND!FJ8*$G10))*(1+$K10)*FY9+$Q$5*$J10</f>
        <v>2.7154758266242411</v>
      </c>
      <c r="FZ10" s="38">
        <f>(1-$Q$5)*EXP($G10^2/-2+(RAND!FK8*$G10))*(1+$K10)*FZ9+$Q$5*$J10</f>
        <v>3.9658636070544353</v>
      </c>
      <c r="GA10" s="38">
        <f>(1-$Q$5)*EXP($G10^2/-2+(RAND!FL8*$G10))*(1+$K10)*GA9+$Q$5*$J10</f>
        <v>4.7355417620049414</v>
      </c>
      <c r="GB10" s="38">
        <f>(1-$Q$5)*EXP($G10^2/-2+(RAND!FM8*$G10))*(1+$K10)*GB9+$Q$5*$J10</f>
        <v>7.0738055204520309</v>
      </c>
      <c r="GC10" s="38">
        <f>(1-$Q$5)*EXP($G10^2/-2+(RAND!FN8*$G10))*(1+$K10)*GC9+$Q$5*$J10</f>
        <v>3.3349894692785993</v>
      </c>
      <c r="GD10" s="38">
        <f>(1-$Q$5)*EXP($G10^2/-2+(RAND!FO8*$G10))*(1+$K10)*GD9+$Q$5*$J10</f>
        <v>6.2746277073057053</v>
      </c>
      <c r="GE10" s="38">
        <f>(1-$Q$5)*EXP($G10^2/-2+(RAND!FP8*$G10))*(1+$K10)*GE9+$Q$5*$J10</f>
        <v>2.763903663365598</v>
      </c>
      <c r="GF10" s="38">
        <f>(1-$Q$5)*EXP($G10^2/-2+(RAND!FQ8*$G10))*(1+$K10)*GF9+$Q$5*$J10</f>
        <v>4.4378764710763523</v>
      </c>
      <c r="GG10" s="38">
        <f>(1-$Q$5)*EXP($G10^2/-2+(RAND!FR8*$G10))*(1+$K10)*GG9+$Q$5*$J10</f>
        <v>4.8355470254170116</v>
      </c>
      <c r="GH10" s="38">
        <f>(1-$Q$5)*EXP($G10^2/-2+(RAND!FS8*$G10))*(1+$K10)*GH9+$Q$5*$J10</f>
        <v>2.0790427230365309</v>
      </c>
      <c r="GI10" s="38">
        <f>(1-$Q$5)*EXP($G10^2/-2+(RAND!FT8*$G10))*(1+$K10)*GI9+$Q$5*$J10</f>
        <v>1.8657756501738649</v>
      </c>
      <c r="GJ10" s="38">
        <f>(1-$Q$5)*EXP($G10^2/-2+(RAND!FU8*$G10))*(1+$K10)*GJ9+$Q$5*$J10</f>
        <v>5.2102214004823386</v>
      </c>
      <c r="GK10" s="38">
        <f>(1-$Q$5)*EXP($G10^2/-2+(RAND!FV8*$G10))*(1+$K10)*GK9+$Q$5*$J10</f>
        <v>1.9415732727853829</v>
      </c>
      <c r="GL10" s="38">
        <f>(1-$Q$5)*EXP($G10^2/-2+(RAND!FW8*$G10))*(1+$K10)*GL9+$Q$5*$J10</f>
        <v>4.0622912863838794</v>
      </c>
      <c r="GM10" s="38">
        <f>(1-$Q$5)*EXP($G10^2/-2+(RAND!FX8*$G10))*(1+$K10)*GM9+$Q$5*$J10</f>
        <v>4.987739709614738</v>
      </c>
      <c r="GN10" s="38">
        <f>(1-$Q$5)*EXP($G10^2/-2+(RAND!FY8*$G10))*(1+$K10)*GN9+$Q$5*$J10</f>
        <v>6.3324743375461274</v>
      </c>
      <c r="GO10" s="38">
        <f>(1-$Q$5)*EXP($G10^2/-2+(RAND!FZ8*$G10))*(1+$K10)*GO9+$Q$5*$J10</f>
        <v>2.423352415069143</v>
      </c>
      <c r="GP10" s="38">
        <f>(1-$Q$5)*EXP($G10^2/-2+(RAND!GA8*$G10))*(1+$K10)*GP9+$Q$5*$J10</f>
        <v>11.239758870934974</v>
      </c>
      <c r="GQ10" s="38">
        <f>(1-$Q$5)*EXP($G10^2/-2+(RAND!GB8*$G10))*(1+$K10)*GQ9+$Q$5*$J10</f>
        <v>2.4875135724818933</v>
      </c>
      <c r="GR10" s="38">
        <f>(1-$Q$5)*EXP($G10^2/-2+(RAND!GC8*$G10))*(1+$K10)*GR9+$Q$5*$J10</f>
        <v>6.0911234297317378</v>
      </c>
      <c r="GS10" s="38">
        <f>(1-$Q$5)*EXP($G10^2/-2+(RAND!GD8*$G10))*(1+$K10)*GS9+$Q$5*$J10</f>
        <v>4.0166964955149798</v>
      </c>
      <c r="GT10" s="38">
        <f>(1-$Q$5)*EXP($G10^2/-2+(RAND!GE8*$G10))*(1+$K10)*GT9+$Q$5*$J10</f>
        <v>2.7281391322680757</v>
      </c>
      <c r="GU10" s="38">
        <f>(1-$Q$5)*EXP($G10^2/-2+(RAND!GF8*$G10))*(1+$K10)*GU9+$Q$5*$J10</f>
        <v>1.614473244027602</v>
      </c>
      <c r="GV10" s="38">
        <f>(1-$Q$5)*EXP($G10^2/-2+(RAND!GG8*$G10))*(1+$K10)*GV9+$Q$5*$J10</f>
        <v>4.0678139908445221</v>
      </c>
      <c r="GW10" s="38">
        <f>(1-$Q$5)*EXP($G10^2/-2+(RAND!GH8*$G10))*(1+$K10)*GW9+$Q$5*$J10</f>
        <v>5.7116476912456697</v>
      </c>
      <c r="GX10" s="38">
        <f>(1-$Q$5)*EXP($G10^2/-2+(RAND!GI8*$G10))*(1+$K10)*GX9+$Q$5*$J10</f>
        <v>3.3855853996302372</v>
      </c>
      <c r="GY10" s="38">
        <f>(1-$Q$5)*EXP($G10^2/-2+(RAND!GJ8*$G10))*(1+$K10)*GY9+$Q$5*$J10</f>
        <v>3.0096200084537297</v>
      </c>
      <c r="GZ10" s="38">
        <f>(1-$Q$5)*EXP($G10^2/-2+(RAND!GK8*$G10))*(1+$K10)*GZ9+$Q$5*$J10</f>
        <v>9.9599058442712014</v>
      </c>
      <c r="HA10" s="38">
        <f>(1-$Q$5)*EXP($G10^2/-2+(RAND!GL8*$G10))*(1+$K10)*HA9+$Q$5*$J10</f>
        <v>7.5547469598644472</v>
      </c>
      <c r="HB10" s="38">
        <f>(1-$Q$5)*EXP($G10^2/-2+(RAND!GM8*$G10))*(1+$K10)*HB9+$Q$5*$J10</f>
        <v>3.1168769903476163</v>
      </c>
      <c r="HC10" s="38">
        <f>(1-$Q$5)*EXP($G10^2/-2+(RAND!GN8*$G10))*(1+$K10)*HC9+$Q$5*$J10</f>
        <v>4.4279687166797874</v>
      </c>
      <c r="HD10" s="38">
        <f>(1-$Q$5)*EXP($G10^2/-2+(RAND!GO8*$G10))*(1+$K10)*HD9+$Q$5*$J10</f>
        <v>7.0409099900337919</v>
      </c>
      <c r="HE10" s="38">
        <f>(1-$Q$5)*EXP($G10^2/-2+(RAND!GP8*$G10))*(1+$K10)*HE9+$Q$5*$J10</f>
        <v>1.9240778660021121</v>
      </c>
      <c r="HF10" s="38">
        <f>(1-$Q$5)*EXP($G10^2/-2+(RAND!GQ8*$G10))*(1+$K10)*HF9+$Q$5*$J10</f>
        <v>4.3308378453662906</v>
      </c>
      <c r="HG10" s="38">
        <f>(1-$Q$5)*EXP($G10^2/-2+(RAND!GR8*$G10))*(1+$K10)*HG9+$Q$5*$J10</f>
        <v>4.8938060146678302</v>
      </c>
      <c r="HH10" s="38">
        <f>(1-$Q$5)*EXP($G10^2/-2+(RAND!GS8*$G10))*(1+$K10)*HH9+$Q$5*$J10</f>
        <v>3.6987245116249881</v>
      </c>
      <c r="HI10" s="38">
        <f>(1-$Q$5)*EXP($G10^2/-2+(RAND!GT8*$G10))*(1+$K10)*HI9+$Q$5*$J10</f>
        <v>2.7904337806235016</v>
      </c>
      <c r="HJ10" s="38">
        <f>(1-$Q$5)*EXP($G10^2/-2+(RAND!GU8*$G10))*(1+$K10)*HJ9+$Q$5*$J10</f>
        <v>3.7986636323594176</v>
      </c>
      <c r="HK10" s="38">
        <f>(1-$Q$5)*EXP($G10^2/-2+(RAND!GV8*$G10))*(1+$K10)*HK9+$Q$5*$J10</f>
        <v>5.7728073339787302</v>
      </c>
      <c r="HL10" s="38">
        <f>(1-$Q$5)*EXP($G10^2/-2+(RAND!GW8*$G10))*(1+$K10)*HL9+$Q$5*$J10</f>
        <v>4.8215974350448612</v>
      </c>
      <c r="HM10" s="38">
        <f>(1-$Q$5)*EXP($G10^2/-2+(RAND!GX8*$G10))*(1+$K10)*HM9+$Q$5*$J10</f>
        <v>4.0567450700736405</v>
      </c>
      <c r="HN10" s="38">
        <f>(1-$Q$5)*EXP($G10^2/-2+(RAND!GY8*$G10))*(1+$K10)*HN9+$Q$5*$J10</f>
        <v>6.0042251974497489</v>
      </c>
      <c r="HO10" s="38">
        <f>(1-$Q$5)*EXP($G10^2/-2+(RAND!GZ8*$G10))*(1+$K10)*HO9+$Q$5*$J10</f>
        <v>5.711574645006781</v>
      </c>
      <c r="HP10" s="38">
        <f>(1-$Q$5)*EXP($G10^2/-2+(RAND!HA8*$G10))*(1+$K10)*HP9+$Q$5*$J10</f>
        <v>3.2743006631565281</v>
      </c>
      <c r="HQ10" s="38">
        <f>(1-$Q$5)*EXP($G10^2/-2+(RAND!HB8*$G10))*(1+$K10)*HQ9+$Q$5*$J10</f>
        <v>7.7543699586368673</v>
      </c>
      <c r="HR10" s="38">
        <f>(1-$Q$5)*EXP($G10^2/-2+(RAND!HC8*$G10))*(1+$K10)*HR9+$Q$5*$J10</f>
        <v>3.732039054943975</v>
      </c>
      <c r="HS10" s="38">
        <f>(1-$Q$5)*EXP($G10^2/-2+(RAND!HD8*$G10))*(1+$K10)*HS9+$Q$5*$J10</f>
        <v>2.9125172654417586</v>
      </c>
      <c r="HT10" s="38">
        <f>(1-$Q$5)*EXP($G10^2/-2+(RAND!HE8*$G10))*(1+$K10)*HT9+$Q$5*$J10</f>
        <v>3.587799156564849</v>
      </c>
      <c r="HU10" s="38">
        <f>(1-$Q$5)*EXP($G10^2/-2+(RAND!HF8*$G10))*(1+$K10)*HU9+$Q$5*$J10</f>
        <v>3.6897566845030885</v>
      </c>
      <c r="HV10" s="38">
        <f>(1-$Q$5)*EXP($G10^2/-2+(RAND!HG8*$G10))*(1+$K10)*HV9+$Q$5*$J10</f>
        <v>2.779885710858907</v>
      </c>
      <c r="HW10" s="38">
        <f>(1-$Q$5)*EXP($G10^2/-2+(RAND!HH8*$G10))*(1+$K10)*HW9+$Q$5*$J10</f>
        <v>4.1860334510762192</v>
      </c>
      <c r="HX10" s="38">
        <f>(1-$Q$5)*EXP($G10^2/-2+(RAND!HI8*$G10))*(1+$K10)*HX9+$Q$5*$J10</f>
        <v>3.4978923983221306</v>
      </c>
      <c r="HY10" s="38">
        <f>(1-$Q$5)*EXP($G10^2/-2+(RAND!HJ8*$G10))*(1+$K10)*HY9+$Q$5*$J10</f>
        <v>3.5747064445522692</v>
      </c>
      <c r="HZ10" s="38">
        <f>(1-$Q$5)*EXP($G10^2/-2+(RAND!HK8*$G10))*(1+$K10)*HZ9+$Q$5*$J10</f>
        <v>4.7117397556046532</v>
      </c>
      <c r="IA10" s="38">
        <f>(1-$Q$5)*EXP($G10^2/-2+(RAND!HL8*$G10))*(1+$K10)*IA9+$Q$5*$J10</f>
        <v>2.931876982888856</v>
      </c>
      <c r="IB10" s="38">
        <f>(1-$Q$5)*EXP($G10^2/-2+(RAND!HM8*$G10))*(1+$K10)*IB9+$Q$5*$J10</f>
        <v>4.3496565505356752</v>
      </c>
      <c r="IC10" s="38">
        <f>(1-$Q$5)*EXP($G10^2/-2+(RAND!HN8*$G10))*(1+$K10)*IC9+$Q$5*$J10</f>
        <v>4.1692297070219801</v>
      </c>
      <c r="ID10" s="38">
        <f>(1-$Q$5)*EXP($G10^2/-2+(RAND!HO8*$G10))*(1+$K10)*ID9+$Q$5*$J10</f>
        <v>3.4482840187533115</v>
      </c>
      <c r="IE10" s="38">
        <f>(1-$Q$5)*EXP($G10^2/-2+(RAND!HP8*$G10))*(1+$K10)*IE9+$Q$5*$J10</f>
        <v>2.2787676258059122</v>
      </c>
      <c r="IF10" s="38">
        <f>(1-$Q$5)*EXP($G10^2/-2+(RAND!HQ8*$G10))*(1+$K10)*IF9+$Q$5*$J10</f>
        <v>2.5774147297681762</v>
      </c>
      <c r="IG10" s="38">
        <f>(1-$Q$5)*EXP($G10^2/-2+(RAND!HR8*$G10))*(1+$K10)*IG9+$Q$5*$J10</f>
        <v>3.8566864910853784</v>
      </c>
      <c r="IH10" s="38">
        <f>(1-$Q$5)*EXP($G10^2/-2+(RAND!HS8*$G10))*(1+$K10)*IH9+$Q$5*$J10</f>
        <v>3.8658138603517287</v>
      </c>
      <c r="II10" s="38">
        <f>(1-$Q$5)*EXP($G10^2/-2+(RAND!HT8*$G10))*(1+$K10)*II9+$Q$5*$J10</f>
        <v>4.058771579574028</v>
      </c>
      <c r="IJ10" s="38">
        <f>(1-$Q$5)*EXP($G10^2/-2+(RAND!HU8*$G10))*(1+$K10)*IJ9+$Q$5*$J10</f>
        <v>2.1255286454085836</v>
      </c>
      <c r="IK10" s="38">
        <f>(1-$Q$5)*EXP($G10^2/-2+(RAND!HV8*$G10))*(1+$K10)*IK9+$Q$5*$J10</f>
        <v>3.8165469353502033</v>
      </c>
      <c r="IL10" s="38">
        <f>(1-$Q$5)*EXP($G10^2/-2+(RAND!HW8*$G10))*(1+$K10)*IL9+$Q$5*$J10</f>
        <v>5.5895577284110747</v>
      </c>
      <c r="IM10" s="38">
        <f>(1-$Q$5)*EXP($G10^2/-2+(RAND!HX8*$G10))*(1+$K10)*IM9+$Q$5*$J10</f>
        <v>6.8991084253077615</v>
      </c>
      <c r="IN10" s="38">
        <f>(1-$Q$5)*EXP($G10^2/-2+(RAND!HY8*$G10))*(1+$K10)*IN9+$Q$5*$J10</f>
        <v>4.6907443742365329</v>
      </c>
      <c r="IO10" s="38">
        <f>(1-$Q$5)*EXP($G10^2/-2+(RAND!HZ8*$G10))*(1+$K10)*IO9+$Q$5*$J10</f>
        <v>2.8297422732682787</v>
      </c>
      <c r="IP10" s="38">
        <f>(1-$Q$5)*EXP($G10^2/-2+(RAND!IA8*$G10))*(1+$K10)*IP9+$Q$5*$J10</f>
        <v>5.2400958157760993</v>
      </c>
      <c r="IQ10" s="38">
        <f>(1-$Q$5)*EXP($G10^2/-2+(RAND!IB8*$G10))*(1+$K10)*IQ9+$Q$5*$J10</f>
        <v>2.3603479197544619</v>
      </c>
      <c r="IR10" s="38">
        <f>(1-$Q$5)*EXP($G10^2/-2+(RAND!IC8*$G10))*(1+$K10)*IR9+$Q$5*$J10</f>
        <v>1.8517044356412751</v>
      </c>
      <c r="IS10" s="38">
        <f>(1-$Q$5)*EXP($G10^2/-2+(RAND!ID8*$G10))*(1+$K10)*IS9+$Q$5*$J10</f>
        <v>5.5437892917818576</v>
      </c>
      <c r="IT10" s="38">
        <f>(1-$Q$5)*EXP($G10^2/-2+(RAND!IE8*$G10))*(1+$K10)*IT9+$Q$5*$J10</f>
        <v>3.5229625634689135</v>
      </c>
      <c r="IU10" s="38">
        <f>(1-$Q$5)*EXP($G10^2/-2+(RAND!IF8*$G10))*(1+$K10)*IU9+$Q$5*$J10</f>
        <v>2.9031425218582951</v>
      </c>
      <c r="IV10" s="38">
        <f>(1-$Q$5)*EXP($G10^2/-2+(RAND!IG8*$G10))*(1+$K10)*IV9+$Q$5*$J10</f>
        <v>4.632704582334001</v>
      </c>
      <c r="IW10" s="38">
        <f>(1-$Q$5)*EXP($G10^2/-2+(RAND!IH8*$G10))*(1+$K10)*IW9+$Q$5*$J10</f>
        <v>2.6410653249865343</v>
      </c>
      <c r="IX10" s="38">
        <f>(1-$Q$5)*EXP($G10^2/-2+(RAND!II8*$G10))*(1+$K10)*IX9+$Q$5*$J10</f>
        <v>2.9047678010904177</v>
      </c>
      <c r="IY10" s="38">
        <f>(1-$Q$5)*EXP($G10^2/-2+(RAND!IJ8*$G10))*(1+$K10)*IY9+$Q$5*$J10</f>
        <v>6.4806099744397265</v>
      </c>
      <c r="IZ10" s="38">
        <f>(1-$Q$5)*EXP($G10^2/-2+(RAND!IK8*$G10))*(1+$K10)*IZ9+$Q$5*$J10</f>
        <v>2.4653520171531724</v>
      </c>
      <c r="JA10" s="38">
        <f>(1-$Q$5)*EXP($G10^2/-2+(RAND!IL8*$G10))*(1+$K10)*JA9+$Q$5*$J10</f>
        <v>2.7369559737221625</v>
      </c>
      <c r="JB10" s="38">
        <f>(1-$Q$5)*EXP($G10^2/-2+(RAND!IM8*$G10))*(1+$K10)*JB9+$Q$5*$J10</f>
        <v>2.2139253795304739</v>
      </c>
      <c r="JC10" s="38">
        <f>(1-$Q$5)*EXP($G10^2/-2+(RAND!IN8*$G10))*(1+$K10)*JC9+$Q$5*$J10</f>
        <v>4.1470958055871998</v>
      </c>
      <c r="JD10" s="38">
        <f>(1-$Q$5)*EXP($G10^2/-2+(RAND!IO8*$G10))*(1+$K10)*JD9+$Q$5*$J10</f>
        <v>6.972961378672208</v>
      </c>
      <c r="JE10" s="38">
        <f>(1-$Q$5)*EXP($G10^2/-2+(RAND!IP8*$G10))*(1+$K10)*JE9+$Q$5*$J10</f>
        <v>5.2984114061889249</v>
      </c>
      <c r="JF10" s="38">
        <f>(1-$Q$5)*EXP($G10^2/-2+(RAND!IQ8*$G10))*(1+$K10)*JF9+$Q$5*$J10</f>
        <v>3.3015421450254152</v>
      </c>
      <c r="JG10" s="38">
        <f>(1-$Q$5)*EXP($G10^2/-2+(RAND!IR8*$G10))*(1+$K10)*JG9+$Q$5*$J10</f>
        <v>5.6219927228973283</v>
      </c>
      <c r="JH10" s="38">
        <f>(1-$Q$5)*EXP($G10^2/-2+(RAND!IS8*$G10))*(1+$K10)*JH9+$Q$5*$J10</f>
        <v>4.6362134820328906</v>
      </c>
      <c r="JI10" s="38">
        <f>(1-$Q$5)*EXP($G10^2/-2+(RAND!IT8*$G10))*(1+$K10)*JI9+$Q$5*$J10</f>
        <v>4.5091926594818723</v>
      </c>
      <c r="JJ10" s="38">
        <f>(1-$Q$5)*EXP($G10^2/-2+(RAND!IU8*$G10))*(1+$K10)*JJ9+$Q$5*$J10</f>
        <v>7.2906222814966632</v>
      </c>
      <c r="JK10" s="38">
        <f>(1-$Q$5)*EXP($G10^2/-2+(RAND!IV8*$G10))*(1+$K10)*JK9+$Q$5*$J10</f>
        <v>3.5993435521877859</v>
      </c>
      <c r="JL10" s="38">
        <f>(1-$Q$5)*EXP($G10^2/-2+(RAND!IW8*$G10))*(1+$K10)*JL9+$Q$5*$J10</f>
        <v>3.3485462247054216</v>
      </c>
      <c r="JM10" s="38">
        <f>(1-$Q$5)*EXP($G10^2/-2+(RAND!IX8*$G10))*(1+$K10)*JM9+$Q$5*$J10</f>
        <v>2.0604758822975819</v>
      </c>
      <c r="JN10" s="38">
        <f>(1-$Q$5)*EXP($G10^2/-2+(RAND!IY8*$G10))*(1+$K10)*JN9+$Q$5*$J10</f>
        <v>4.0324913103490569</v>
      </c>
      <c r="JO10" s="38">
        <f>(1-$Q$5)*EXP($G10^2/-2+(RAND!IZ8*$G10))*(1+$K10)*JO9+$Q$5*$J10</f>
        <v>3.6324081084547402</v>
      </c>
      <c r="JP10" s="38">
        <f>(1-$Q$5)*EXP($G10^2/-2+(RAND!JA8*$G10))*(1+$K10)*JP9+$Q$5*$J10</f>
        <v>3.1981121715874563</v>
      </c>
      <c r="JQ10" s="38">
        <f>(1-$Q$5)*EXP($G10^2/-2+(RAND!JB8*$G10))*(1+$K10)*JQ9+$Q$5*$J10</f>
        <v>2.6564022479615472</v>
      </c>
      <c r="JR10" s="38">
        <f>(1-$Q$5)*EXP($G10^2/-2+(RAND!JC8*$G10))*(1+$K10)*JR9+$Q$5*$J10</f>
        <v>4.3967057871419817</v>
      </c>
      <c r="JS10" s="38">
        <f>(1-$Q$5)*EXP($G10^2/-2+(RAND!JD8*$G10))*(1+$K10)*JS9+$Q$5*$J10</f>
        <v>7.7395311225112726</v>
      </c>
      <c r="JT10" s="38">
        <f>(1-$Q$5)*EXP($G10^2/-2+(RAND!JE8*$G10))*(1+$K10)*JT9+$Q$5*$J10</f>
        <v>3.6141538840636338</v>
      </c>
      <c r="JU10" s="38">
        <f>(1-$Q$5)*EXP($G10^2/-2+(RAND!JF8*$G10))*(1+$K10)*JU9+$Q$5*$J10</f>
        <v>4.5588016885997433</v>
      </c>
      <c r="JV10" s="38">
        <f>(1-$Q$5)*EXP($G10^2/-2+(RAND!JG8*$G10))*(1+$K10)*JV9+$Q$5*$J10</f>
        <v>3.6172797291167544</v>
      </c>
      <c r="JW10" s="38">
        <f>(1-$Q$5)*EXP($G10^2/-2+(RAND!JH8*$G10))*(1+$K10)*JW9+$Q$5*$J10</f>
        <v>2.1724011505684664</v>
      </c>
      <c r="JX10" s="38">
        <f>(1-$Q$5)*EXP($G10^2/-2+(RAND!JI8*$G10))*(1+$K10)*JX9+$Q$5*$J10</f>
        <v>3.1101862739771113</v>
      </c>
      <c r="JY10" s="38">
        <f>(1-$Q$5)*EXP($G10^2/-2+(RAND!JJ8*$G10))*(1+$K10)*JY9+$Q$5*$J10</f>
        <v>1.526162840823966</v>
      </c>
      <c r="JZ10" s="38">
        <f>(1-$Q$5)*EXP($G10^2/-2+(RAND!JK8*$G10))*(1+$K10)*JZ9+$Q$5*$J10</f>
        <v>4.0179804524257863</v>
      </c>
      <c r="KA10" s="38">
        <f>(1-$Q$5)*EXP($G10^2/-2+(RAND!JL8*$G10))*(1+$K10)*KA9+$Q$5*$J10</f>
        <v>2.9833656617169351</v>
      </c>
      <c r="KB10" s="38">
        <f>(1-$Q$5)*EXP($G10^2/-2+(RAND!JM8*$G10))*(1+$K10)*KB9+$Q$5*$J10</f>
        <v>4.3725950174792656</v>
      </c>
      <c r="KC10" s="38">
        <f>(1-$Q$5)*EXP($G10^2/-2+(RAND!JN8*$G10))*(1+$K10)*KC9+$Q$5*$J10</f>
        <v>3.5868706601578464</v>
      </c>
      <c r="KD10" s="38">
        <f>(1-$Q$5)*EXP($G10^2/-2+(RAND!JO8*$G10))*(1+$K10)*KD9+$Q$5*$J10</f>
        <v>4.6612360665083807</v>
      </c>
      <c r="KE10" s="38">
        <f>(1-$Q$5)*EXP($G10^2/-2+(RAND!JP8*$G10))*(1+$K10)*KE9+$Q$5*$J10</f>
        <v>5.4258580907790659</v>
      </c>
      <c r="KF10" s="38">
        <f>(1-$Q$5)*EXP($G10^2/-2+(RAND!JQ8*$G10))*(1+$K10)*KF9+$Q$5*$J10</f>
        <v>3.805196436268091</v>
      </c>
      <c r="KG10" s="38">
        <f>(1-$Q$5)*EXP($G10^2/-2+(RAND!JR8*$G10))*(1+$K10)*KG9+$Q$5*$J10</f>
        <v>4.482611027856982</v>
      </c>
      <c r="KH10" s="38">
        <f>(1-$Q$5)*EXP($G10^2/-2+(RAND!JS8*$G10))*(1+$K10)*KH9+$Q$5*$J10</f>
        <v>3.1568853873896114</v>
      </c>
      <c r="KI10" s="38">
        <f>(1-$Q$5)*EXP($G10^2/-2+(RAND!JT8*$G10))*(1+$K10)*KI9+$Q$5*$J10</f>
        <v>6.4454896906787091</v>
      </c>
      <c r="KJ10" s="38">
        <f>(1-$Q$5)*EXP($G10^2/-2+(RAND!JU8*$G10))*(1+$K10)*KJ9+$Q$5*$J10</f>
        <v>2.7142257010166162</v>
      </c>
      <c r="KK10" s="38">
        <f>(1-$Q$5)*EXP($G10^2/-2+(RAND!JV8*$G10))*(1+$K10)*KK9+$Q$5*$J10</f>
        <v>4.2686645919133186</v>
      </c>
      <c r="KL10" s="38">
        <f>(1-$Q$5)*EXP($G10^2/-2+(RAND!JW8*$G10))*(1+$K10)*KL9+$Q$5*$J10</f>
        <v>2.0397401217828421</v>
      </c>
      <c r="KM10" s="38">
        <f>(1-$Q$5)*EXP($G10^2/-2+(RAND!JX8*$G10))*(1+$K10)*KM9+$Q$5*$J10</f>
        <v>4.727789804810719</v>
      </c>
      <c r="KN10" s="38">
        <f>(1-$Q$5)*EXP($G10^2/-2+(RAND!JY8*$G10))*(1+$K10)*KN9+$Q$5*$J10</f>
        <v>3.5781011733850114</v>
      </c>
      <c r="KO10" s="38">
        <f>(1-$Q$5)*EXP($G10^2/-2+(RAND!JZ8*$G10))*(1+$K10)*KO9+$Q$5*$J10</f>
        <v>3.5734290506067818</v>
      </c>
      <c r="KP10" s="38">
        <f>(1-$Q$5)*EXP($G10^2/-2+(RAND!KA8*$G10))*(1+$K10)*KP9+$Q$5*$J10</f>
        <v>5.2699237834061838</v>
      </c>
      <c r="KQ10" s="38">
        <f>(1-$Q$5)*EXP($G10^2/-2+(RAND!KB8*$G10))*(1+$K10)*KQ9+$Q$5*$J10</f>
        <v>3.0069233121974319</v>
      </c>
      <c r="KR10" s="38">
        <f>(1-$Q$5)*EXP($G10^2/-2+(RAND!KC8*$G10))*(1+$K10)*KR9+$Q$5*$J10</f>
        <v>3.9746035938185962</v>
      </c>
      <c r="KS10" s="38">
        <f>(1-$Q$5)*EXP($G10^2/-2+(RAND!KD8*$G10))*(1+$K10)*KS9+$Q$5*$J10</f>
        <v>4.6707675513627525</v>
      </c>
      <c r="KT10" s="38">
        <f>(1-$Q$5)*EXP($G10^2/-2+(RAND!KE8*$G10))*(1+$K10)*KT9+$Q$5*$J10</f>
        <v>3.1815150766812317</v>
      </c>
      <c r="KU10" s="38">
        <f>(1-$Q$5)*EXP($G10^2/-2+(RAND!KF8*$G10))*(1+$K10)*KU9+$Q$5*$J10</f>
        <v>6.4443674626380654</v>
      </c>
      <c r="KV10" s="38">
        <f>(1-$Q$5)*EXP($G10^2/-2+(RAND!KG8*$G10))*(1+$K10)*KV9+$Q$5*$J10</f>
        <v>8.401538566024346</v>
      </c>
      <c r="KW10" s="38">
        <f>(1-$Q$5)*EXP($G10^2/-2+(RAND!KH8*$G10))*(1+$K10)*KW9+$Q$5*$J10</f>
        <v>11.79077875297684</v>
      </c>
      <c r="KX10" s="38">
        <f>(1-$Q$5)*EXP($G10^2/-2+(RAND!KI8*$G10))*(1+$K10)*KX9+$Q$5*$J10</f>
        <v>4.3130685017623938</v>
      </c>
      <c r="KY10" s="38">
        <f>(1-$Q$5)*EXP($G10^2/-2+(RAND!KJ8*$G10))*(1+$K10)*KY9+$Q$5*$J10</f>
        <v>3.2189860747357</v>
      </c>
      <c r="KZ10" s="38">
        <f>(1-$Q$5)*EXP($G10^2/-2+(RAND!KK8*$G10))*(1+$K10)*KZ9+$Q$5*$J10</f>
        <v>2.050409428621462</v>
      </c>
      <c r="LA10" s="38">
        <f>(1-$Q$5)*EXP($G10^2/-2+(RAND!KL8*$G10))*(1+$K10)*LA9+$Q$5*$J10</f>
        <v>5.5726392184923483</v>
      </c>
      <c r="LB10" s="38">
        <f>(1-$Q$5)*EXP($G10^2/-2+(RAND!KM8*$G10))*(1+$K10)*LB9+$Q$5*$J10</f>
        <v>4.0947629546402835</v>
      </c>
      <c r="LC10" s="38">
        <f>(1-$Q$5)*EXP($G10^2/-2+(RAND!KN8*$G10))*(1+$K10)*LC9+$Q$5*$J10</f>
        <v>1.8024651982987772</v>
      </c>
      <c r="LD10" s="38">
        <f>(1-$Q$5)*EXP($G10^2/-2+(RAND!KO8*$G10))*(1+$K10)*LD9+$Q$5*$J10</f>
        <v>3.2374342058271606</v>
      </c>
      <c r="LE10" s="38">
        <f>(1-$Q$5)*EXP($G10^2/-2+(RAND!KP8*$G10))*(1+$K10)*LE9+$Q$5*$J10</f>
        <v>4.2149885037802495</v>
      </c>
      <c r="LF10" s="38">
        <f>(1-$Q$5)*EXP($G10^2/-2+(RAND!KQ8*$G10))*(1+$K10)*LF9+$Q$5*$J10</f>
        <v>5.5644531779434399</v>
      </c>
      <c r="LG10" s="38">
        <f>(1-$Q$5)*EXP($G10^2/-2+(RAND!KR8*$G10))*(1+$K10)*LG9+$Q$5*$J10</f>
        <v>2.9187867104222764</v>
      </c>
      <c r="LH10" s="38">
        <f>(1-$Q$5)*EXP($G10^2/-2+(RAND!KS8*$G10))*(1+$K10)*LH9+$Q$5*$J10</f>
        <v>3.2355585323851792</v>
      </c>
      <c r="LI10" s="38">
        <f>(1-$Q$5)*EXP($G10^2/-2+(RAND!KT8*$G10))*(1+$K10)*LI9+$Q$5*$J10</f>
        <v>3.299086673446626</v>
      </c>
      <c r="LJ10" s="38">
        <f>(1-$Q$5)*EXP($G10^2/-2+(RAND!KU8*$G10))*(1+$K10)*LJ9+$Q$5*$J10</f>
        <v>2.4391002344525989</v>
      </c>
      <c r="LK10" s="38">
        <f>(1-$Q$5)*EXP($G10^2/-2+(RAND!KV8*$G10))*(1+$K10)*LK9+$Q$5*$J10</f>
        <v>3.027699601171518</v>
      </c>
      <c r="LL10" s="38">
        <f>(1-$Q$5)*EXP($G10^2/-2+(RAND!KW8*$G10))*(1+$K10)*LL9+$Q$5*$J10</f>
        <v>5.7805761334949173</v>
      </c>
      <c r="LM10" s="38">
        <f>(1-$Q$5)*EXP($G10^2/-2+(RAND!KX8*$G10))*(1+$K10)*LM9+$Q$5*$J10</f>
        <v>4.5737254998293491</v>
      </c>
      <c r="LN10" s="38">
        <f>(1-$Q$5)*EXP($G10^2/-2+(RAND!KY8*$G10))*(1+$K10)*LN9+$Q$5*$J10</f>
        <v>5.1634179513569158</v>
      </c>
      <c r="LO10" s="38">
        <f>(1-$Q$5)*EXP($G10^2/-2+(RAND!KZ8*$G10))*(1+$K10)*LO9+$Q$5*$J10</f>
        <v>4.3280620849397025</v>
      </c>
      <c r="LP10" s="38">
        <f>(1-$Q$5)*EXP($G10^2/-2+(RAND!LA8*$G10))*(1+$K10)*LP9+$Q$5*$J10</f>
        <v>3.9134858514450372</v>
      </c>
      <c r="LQ10" s="38">
        <f>(1-$Q$5)*EXP($G10^2/-2+(RAND!LB8*$G10))*(1+$K10)*LQ9+$Q$5*$J10</f>
        <v>1.860786735977024</v>
      </c>
      <c r="LR10" s="38">
        <f>(1-$Q$5)*EXP($G10^2/-2+(RAND!LC8*$G10))*(1+$K10)*LR9+$Q$5*$J10</f>
        <v>2.3473337899898103</v>
      </c>
      <c r="LS10" s="38">
        <f>(1-$Q$5)*EXP($G10^2/-2+(RAND!LD8*$G10))*(1+$K10)*LS9+$Q$5*$J10</f>
        <v>2.6212047717245839</v>
      </c>
      <c r="LT10" s="38">
        <f>(1-$Q$5)*EXP($G10^2/-2+(RAND!LE8*$G10))*(1+$K10)*LT9+$Q$5*$J10</f>
        <v>3.0506055744719625</v>
      </c>
      <c r="LU10" s="38">
        <f>(1-$Q$5)*EXP($G10^2/-2+(RAND!LF8*$G10))*(1+$K10)*LU9+$Q$5*$J10</f>
        <v>3.1740583028003639</v>
      </c>
      <c r="LV10" s="38">
        <f>(1-$Q$5)*EXP($G10^2/-2+(RAND!LG8*$G10))*(1+$K10)*LV9+$Q$5*$J10</f>
        <v>2.400416352236745</v>
      </c>
      <c r="LW10" s="38">
        <f>(1-$Q$5)*EXP($G10^2/-2+(RAND!LH8*$G10))*(1+$K10)*LW9+$Q$5*$J10</f>
        <v>5.3570884434910537</v>
      </c>
      <c r="LX10" s="38">
        <f>(1-$Q$5)*EXP($G10^2/-2+(RAND!LI8*$G10))*(1+$K10)*LX9+$Q$5*$J10</f>
        <v>3.4345536748915455</v>
      </c>
      <c r="LY10" s="38">
        <f>(1-$Q$5)*EXP($G10^2/-2+(RAND!LJ8*$G10))*(1+$K10)*LY9+$Q$5*$J10</f>
        <v>2.203222924658252</v>
      </c>
      <c r="LZ10" s="38">
        <f>(1-$Q$5)*EXP($G10^2/-2+(RAND!LK8*$G10))*(1+$K10)*LZ9+$Q$5*$J10</f>
        <v>2.9951739165449403</v>
      </c>
      <c r="MA10" s="38">
        <f>(1-$Q$5)*EXP($G10^2/-2+(RAND!LL8*$G10))*(1+$K10)*MA9+$Q$5*$J10</f>
        <v>4.5377003957510995</v>
      </c>
      <c r="MB10" s="38">
        <f>(1-$Q$5)*EXP($G10^2/-2+(RAND!LM8*$G10))*(1+$K10)*MB9+$Q$5*$J10</f>
        <v>2.0065837173196917</v>
      </c>
      <c r="MC10" s="38">
        <f>(1-$Q$5)*EXP($G10^2/-2+(RAND!LN8*$G10))*(1+$K10)*MC9+$Q$5*$J10</f>
        <v>5.0656034430167312</v>
      </c>
      <c r="MD10" s="38">
        <f>(1-$Q$5)*EXP($G10^2/-2+(RAND!LO8*$G10))*(1+$K10)*MD9+$Q$5*$J10</f>
        <v>2.8976878234637957</v>
      </c>
      <c r="ME10" s="38">
        <f>(1-$Q$5)*EXP($G10^2/-2+(RAND!LP8*$G10))*(1+$K10)*ME9+$Q$5*$J10</f>
        <v>5.6889389480205228</v>
      </c>
      <c r="MF10" s="38">
        <f>(1-$Q$5)*EXP($G10^2/-2+(RAND!LQ8*$G10))*(1+$K10)*MF9+$Q$5*$J10</f>
        <v>6.3481995034706804</v>
      </c>
      <c r="MG10" s="38">
        <f>(1-$Q$5)*EXP($G10^2/-2+(RAND!LR8*$G10))*(1+$K10)*MG9+$Q$5*$J10</f>
        <v>3.7804767710862492</v>
      </c>
      <c r="MH10" s="38">
        <f>(1-$Q$5)*EXP($G10^2/-2+(RAND!LS8*$G10))*(1+$K10)*MH9+$Q$5*$J10</f>
        <v>2.6735942207237517</v>
      </c>
      <c r="MI10" s="38">
        <f>(1-$Q$5)*EXP($G10^2/-2+(RAND!LT8*$G10))*(1+$K10)*MI9+$Q$5*$J10</f>
        <v>5.5308929030004208</v>
      </c>
      <c r="MJ10" s="38">
        <f>(1-$Q$5)*EXP($G10^2/-2+(RAND!LU8*$G10))*(1+$K10)*MJ9+$Q$5*$J10</f>
        <v>4.4591231830637952</v>
      </c>
      <c r="MK10" s="38">
        <f>(1-$Q$5)*EXP($G10^2/-2+(RAND!LV8*$G10))*(1+$K10)*MK9+$Q$5*$J10</f>
        <v>6.303391285319984</v>
      </c>
      <c r="ML10" s="38">
        <f>(1-$Q$5)*EXP($G10^2/-2+(RAND!LW8*$G10))*(1+$K10)*ML9+$Q$5*$J10</f>
        <v>2.3538297639211541</v>
      </c>
      <c r="MM10" s="38">
        <f>(1-$Q$5)*EXP($G10^2/-2+(RAND!LX8*$G10))*(1+$K10)*MM9+$Q$5*$J10</f>
        <v>5.6296142276983883</v>
      </c>
      <c r="MN10" s="38">
        <f>(1-$Q$5)*EXP($G10^2/-2+(RAND!LY8*$G10))*(1+$K10)*MN9+$Q$5*$J10</f>
        <v>3.385460500818624</v>
      </c>
      <c r="MO10" s="38">
        <f>(1-$Q$5)*EXP($G10^2/-2+(RAND!LZ8*$G10))*(1+$K10)*MO9+$Q$5*$J10</f>
        <v>3.8456356285401312</v>
      </c>
      <c r="MP10" s="38">
        <f>(1-$Q$5)*EXP($G10^2/-2+(RAND!MA8*$G10))*(1+$K10)*MP9+$Q$5*$J10</f>
        <v>6.3721136158006795</v>
      </c>
      <c r="MQ10" s="38">
        <f>(1-$Q$5)*EXP($G10^2/-2+(RAND!MB8*$G10))*(1+$K10)*MQ9+$Q$5*$J10</f>
        <v>4.6153148937002753</v>
      </c>
      <c r="MR10" s="38">
        <f>(1-$Q$5)*EXP($G10^2/-2+(RAND!MC8*$G10))*(1+$K10)*MR9+$Q$5*$J10</f>
        <v>2.4496403137323322</v>
      </c>
      <c r="MS10" s="38">
        <f>(1-$Q$5)*EXP($G10^2/-2+(RAND!MD8*$G10))*(1+$K10)*MS9+$Q$5*$J10</f>
        <v>4.0665238547058902</v>
      </c>
      <c r="MT10" s="38">
        <f>(1-$Q$5)*EXP($G10^2/-2+(RAND!ME8*$G10))*(1+$K10)*MT9+$Q$5*$J10</f>
        <v>3.3714006293036145</v>
      </c>
      <c r="MU10" s="38">
        <f>(1-$Q$5)*EXP($G10^2/-2+(RAND!MF8*$G10))*(1+$K10)*MU9+$Q$5*$J10</f>
        <v>2.1966342363112012</v>
      </c>
      <c r="MV10" s="38">
        <f>(1-$Q$5)*EXP($G10^2/-2+(RAND!MG8*$G10))*(1+$K10)*MV9+$Q$5*$J10</f>
        <v>5.6606828409763672</v>
      </c>
      <c r="MW10" s="38">
        <f>(1-$Q$5)*EXP($G10^2/-2+(RAND!MH8*$G10))*(1+$K10)*MW9+$Q$5*$J10</f>
        <v>5.1357782654293089</v>
      </c>
      <c r="MX10" s="38">
        <f>(1-$Q$5)*EXP($G10^2/-2+(RAND!MI8*$G10))*(1+$K10)*MX9+$Q$5*$J10</f>
        <v>2.4161501156064289</v>
      </c>
      <c r="MY10" s="38">
        <f>(1-$Q$5)*EXP($G10^2/-2+(RAND!MJ8*$G10))*(1+$K10)*MY9+$Q$5*$J10</f>
        <v>3.7636788452267655</v>
      </c>
      <c r="MZ10" s="38">
        <f>(1-$Q$5)*EXP($G10^2/-2+(RAND!MK8*$G10))*(1+$K10)*MZ9+$Q$5*$J10</f>
        <v>3.4647332616426056</v>
      </c>
      <c r="NA10" s="38">
        <f>(1-$Q$5)*EXP($G10^2/-2+(RAND!ML8*$G10))*(1+$K10)*NA9+$Q$5*$J10</f>
        <v>4.528541091986872</v>
      </c>
      <c r="NB10" s="38">
        <f>(1-$Q$5)*EXP($G10^2/-2+(RAND!MM8*$G10))*(1+$K10)*NB9+$Q$5*$J10</f>
        <v>4.6217574954478664</v>
      </c>
      <c r="NC10" s="38">
        <f>(1-$Q$5)*EXP($G10^2/-2+(RAND!MN8*$G10))*(1+$K10)*NC9+$Q$5*$J10</f>
        <v>3.7171251378911818</v>
      </c>
      <c r="ND10" s="38">
        <f>(1-$Q$5)*EXP($G10^2/-2+(RAND!MO8*$G10))*(1+$K10)*ND9+$Q$5*$J10</f>
        <v>3.8086254695343049</v>
      </c>
      <c r="NE10" s="38">
        <f>(1-$Q$5)*EXP($G10^2/-2+(RAND!MP8*$G10))*(1+$K10)*NE9+$Q$5*$J10</f>
        <v>3.4257827857055716</v>
      </c>
      <c r="NF10" s="38">
        <f>(1-$Q$5)*EXP($G10^2/-2+(RAND!MQ8*$G10))*(1+$K10)*NF9+$Q$5*$J10</f>
        <v>5.6971005475497849</v>
      </c>
      <c r="NG10" s="38">
        <f>(1-$Q$5)*EXP($G10^2/-2+(RAND!MR8*$G10))*(1+$K10)*NG9+$Q$5*$J10</f>
        <v>6.8310589426837325</v>
      </c>
      <c r="NH10" s="38">
        <f>(1-$Q$5)*EXP($G10^2/-2+(RAND!MS8*$G10))*(1+$K10)*NH9+$Q$5*$J10</f>
        <v>3.1317232456760595</v>
      </c>
      <c r="NI10" s="38">
        <f>(1-$Q$5)*EXP($G10^2/-2+(RAND!MT8*$G10))*(1+$K10)*NI9+$Q$5*$J10</f>
        <v>3.9958041354387057</v>
      </c>
      <c r="NJ10" s="38">
        <f>(1-$Q$5)*EXP($G10^2/-2+(RAND!MU8*$G10))*(1+$K10)*NJ9+$Q$5*$J10</f>
        <v>4.9595080306323487</v>
      </c>
      <c r="NK10" s="38">
        <f>(1-$Q$5)*EXP($G10^2/-2+(RAND!MV8*$G10))*(1+$K10)*NK9+$Q$5*$J10</f>
        <v>3.5948016288350604</v>
      </c>
      <c r="NL10" s="38">
        <f>(1-$Q$5)*EXP($G10^2/-2+(RAND!MW8*$G10))*(1+$K10)*NL9+$Q$5*$J10</f>
        <v>2.4137408273387386</v>
      </c>
      <c r="NM10" s="38">
        <f>(1-$Q$5)*EXP($G10^2/-2+(RAND!MX8*$G10))*(1+$K10)*NM9+$Q$5*$J10</f>
        <v>10.231166708884681</v>
      </c>
      <c r="NN10" s="38">
        <f>(1-$Q$5)*EXP($G10^2/-2+(RAND!MY8*$G10))*(1+$K10)*NN9+$Q$5*$J10</f>
        <v>2.0455855359839545</v>
      </c>
      <c r="NO10" s="38">
        <f>(1-$Q$5)*EXP($G10^2/-2+(RAND!MZ8*$G10))*(1+$K10)*NO9+$Q$5*$J10</f>
        <v>2.3177654728140613</v>
      </c>
      <c r="NP10" s="38">
        <f>(1-$Q$5)*EXP($G10^2/-2+(RAND!NA8*$G10))*(1+$K10)*NP9+$Q$5*$J10</f>
        <v>8.6660816529476961</v>
      </c>
      <c r="NQ10" s="38">
        <f>(1-$Q$5)*EXP($G10^2/-2+(RAND!NB8*$G10))*(1+$K10)*NQ9+$Q$5*$J10</f>
        <v>3.104156134953258</v>
      </c>
      <c r="NR10" s="38">
        <f>(1-$Q$5)*EXP($G10^2/-2+(RAND!NC8*$G10))*(1+$K10)*NR9+$Q$5*$J10</f>
        <v>2.9640129839821476</v>
      </c>
      <c r="NS10" s="38">
        <f>(1-$Q$5)*EXP($G10^2/-2+(RAND!ND8*$G10))*(1+$K10)*NS9+$Q$5*$J10</f>
        <v>2.724935702472302</v>
      </c>
      <c r="NT10" s="38">
        <f>(1-$Q$5)*EXP($G10^2/-2+(RAND!NE8*$G10))*(1+$K10)*NT9+$Q$5*$J10</f>
        <v>5.6716371172096567</v>
      </c>
      <c r="NU10" s="38">
        <f>(1-$Q$5)*EXP($G10^2/-2+(RAND!NF8*$G10))*(1+$K10)*NU9+$Q$5*$J10</f>
        <v>4.6209686924919602</v>
      </c>
      <c r="NV10" s="38">
        <f>(1-$Q$5)*EXP($G10^2/-2+(RAND!NG8*$G10))*(1+$K10)*NV9+$Q$5*$J10</f>
        <v>2.0033622890710969</v>
      </c>
      <c r="NW10" s="38">
        <f>(1-$Q$5)*EXP($G10^2/-2+(RAND!NH8*$G10))*(1+$K10)*NW9+$Q$5*$J10</f>
        <v>4.2169538072623753</v>
      </c>
      <c r="NX10" s="38">
        <f>(1-$Q$5)*EXP($G10^2/-2+(RAND!NI8*$G10))*(1+$K10)*NX9+$Q$5*$J10</f>
        <v>6.7469373585843551</v>
      </c>
      <c r="NY10" s="38">
        <f>(1-$Q$5)*EXP($G10^2/-2+(RAND!NJ8*$G10))*(1+$K10)*NY9+$Q$5*$J10</f>
        <v>1.7457505855335123</v>
      </c>
      <c r="NZ10" s="38">
        <f>(1-$Q$5)*EXP($G10^2/-2+(RAND!NK8*$G10))*(1+$K10)*NZ9+$Q$5*$J10</f>
        <v>3.4356670736570187</v>
      </c>
      <c r="OA10" s="38">
        <f>(1-$Q$5)*EXP($G10^2/-2+(RAND!NL8*$G10))*(1+$K10)*OA9+$Q$5*$J10</f>
        <v>2.634645649442076</v>
      </c>
      <c r="OB10" s="38">
        <f>(1-$Q$5)*EXP($G10^2/-2+(RAND!NM8*$G10))*(1+$K10)*OB9+$Q$5*$J10</f>
        <v>2.6971962936424485</v>
      </c>
      <c r="OC10" s="38">
        <f>(1-$Q$5)*EXP($G10^2/-2+(RAND!NN8*$G10))*(1+$K10)*OC9+$Q$5*$J10</f>
        <v>3.7517584373985482</v>
      </c>
      <c r="OD10" s="38">
        <f>(1-$Q$5)*EXP($G10^2/-2+(RAND!NO8*$G10))*(1+$K10)*OD9+$Q$5*$J10</f>
        <v>1.8087031339537016</v>
      </c>
      <c r="OE10" s="38">
        <f>(1-$Q$5)*EXP($G10^2/-2+(RAND!NP8*$G10))*(1+$K10)*OE9+$Q$5*$J10</f>
        <v>4.3793511868869857</v>
      </c>
      <c r="OF10" s="38">
        <f>(1-$Q$5)*EXP($G10^2/-2+(RAND!NQ8*$G10))*(1+$K10)*OF9+$Q$5*$J10</f>
        <v>5.9603316786590144</v>
      </c>
      <c r="OG10" s="38">
        <f>(1-$Q$5)*EXP($G10^2/-2+(RAND!NR8*$G10))*(1+$K10)*OG9+$Q$5*$J10</f>
        <v>2.2088322757047019</v>
      </c>
      <c r="OH10" s="38">
        <f>(1-$Q$5)*EXP($G10^2/-2+(RAND!NS8*$G10))*(1+$K10)*OH9+$Q$5*$J10</f>
        <v>4.4240390133425427</v>
      </c>
      <c r="OI10" s="38">
        <f>(1-$Q$5)*EXP($G10^2/-2+(RAND!NT8*$G10))*(1+$K10)*OI9+$Q$5*$J10</f>
        <v>6.2625022376596871</v>
      </c>
      <c r="OJ10" s="38">
        <f>(1-$Q$5)*EXP($G10^2/-2+(RAND!NU8*$G10))*(1+$K10)*OJ9+$Q$5*$J10</f>
        <v>5.0880188501723822</v>
      </c>
      <c r="OK10" s="38">
        <f>(1-$Q$5)*EXP($G10^2/-2+(RAND!NV8*$G10))*(1+$K10)*OK9+$Q$5*$J10</f>
        <v>2.755423323436899</v>
      </c>
      <c r="OL10" s="38">
        <f>(1-$Q$5)*EXP($G10^2/-2+(RAND!NW8*$G10))*(1+$K10)*OL9+$Q$5*$J10</f>
        <v>6.8878863669195365</v>
      </c>
      <c r="OM10" s="38">
        <f>(1-$Q$5)*EXP($G10^2/-2+(RAND!NX8*$G10))*(1+$K10)*OM9+$Q$5*$J10</f>
        <v>4.7377662177290185</v>
      </c>
      <c r="ON10" s="38">
        <f>(1-$Q$5)*EXP($G10^2/-2+(RAND!NY8*$G10))*(1+$K10)*ON9+$Q$5*$J10</f>
        <v>2.3634134047663085</v>
      </c>
      <c r="OO10" s="38">
        <f>(1-$Q$5)*EXP($G10^2/-2+(RAND!NZ8*$G10))*(1+$K10)*OO9+$Q$5*$J10</f>
        <v>4.0947087981085115</v>
      </c>
      <c r="OP10" s="38">
        <f>(1-$Q$5)*EXP($G10^2/-2+(RAND!OA8*$G10))*(1+$K10)*OP9+$Q$5*$J10</f>
        <v>6.0345886941462572</v>
      </c>
      <c r="OQ10" s="38">
        <f>(1-$Q$5)*EXP($G10^2/-2+(RAND!OB8*$G10))*(1+$K10)*OQ9+$Q$5*$J10</f>
        <v>2.9295079924070064</v>
      </c>
      <c r="OR10" s="38">
        <f>(1-$Q$5)*EXP($G10^2/-2+(RAND!OC8*$G10))*(1+$K10)*OR9+$Q$5*$J10</f>
        <v>3.1521329851453035</v>
      </c>
      <c r="OS10" s="38">
        <f>(1-$Q$5)*EXP($G10^2/-2+(RAND!OD8*$G10))*(1+$K10)*OS9+$Q$5*$J10</f>
        <v>7.1707971338608845</v>
      </c>
      <c r="OT10" s="38">
        <f>(1-$Q$5)*EXP($G10^2/-2+(RAND!OE8*$G10))*(1+$K10)*OT9+$Q$5*$J10</f>
        <v>6.6354669043692658</v>
      </c>
      <c r="OU10" s="38">
        <f>(1-$Q$5)*EXP($G10^2/-2+(RAND!OF8*$G10))*(1+$K10)*OU9+$Q$5*$J10</f>
        <v>3.7701354714797257</v>
      </c>
      <c r="OV10" s="38">
        <f>(1-$Q$5)*EXP($G10^2/-2+(RAND!OG8*$G10))*(1+$K10)*OV9+$Q$5*$J10</f>
        <v>1.7431525148067113</v>
      </c>
      <c r="OW10" s="38">
        <f>(1-$Q$5)*EXP($G10^2/-2+(RAND!OH8*$G10))*(1+$K10)*OW9+$Q$5*$J10</f>
        <v>2.3622657736225694</v>
      </c>
      <c r="OX10" s="38">
        <f>(1-$Q$5)*EXP($G10^2/-2+(RAND!OI8*$G10))*(1+$K10)*OX9+$Q$5*$J10</f>
        <v>6.5535162897087469</v>
      </c>
      <c r="OY10" s="38">
        <f>(1-$Q$5)*EXP($G10^2/-2+(RAND!OJ8*$G10))*(1+$K10)*OY9+$Q$5*$J10</f>
        <v>2.8858774224626456</v>
      </c>
      <c r="OZ10" s="38">
        <f>(1-$Q$5)*EXP($G10^2/-2+(RAND!OK8*$G10))*(1+$K10)*OZ9+$Q$5*$J10</f>
        <v>4.1402244318924026</v>
      </c>
      <c r="PA10" s="38">
        <f>(1-$Q$5)*EXP($G10^2/-2+(RAND!OL8*$G10))*(1+$K10)*PA9+$Q$5*$J10</f>
        <v>5.2716541260108478</v>
      </c>
      <c r="PB10" s="38">
        <f>(1-$Q$5)*EXP($G10^2/-2+(RAND!OM8*$G10))*(1+$K10)*PB9+$Q$5*$J10</f>
        <v>1.9348346235589047</v>
      </c>
      <c r="PC10" s="38">
        <f>(1-$Q$5)*EXP($G10^2/-2+(RAND!ON8*$G10))*(1+$K10)*PC9+$Q$5*$J10</f>
        <v>2.3103255978717687</v>
      </c>
      <c r="PD10" s="38">
        <f>(1-$Q$5)*EXP($G10^2/-2+(RAND!OO8*$G10))*(1+$K10)*PD9+$Q$5*$J10</f>
        <v>5.0731957391296216</v>
      </c>
      <c r="PE10" s="38">
        <f>(1-$Q$5)*EXP($G10^2/-2+(RAND!OP8*$G10))*(1+$K10)*PE9+$Q$5*$J10</f>
        <v>3.3017040001666378</v>
      </c>
      <c r="PF10" s="38">
        <f>(1-$Q$5)*EXP($G10^2/-2+(RAND!OQ8*$G10))*(1+$K10)*PF9+$Q$5*$J10</f>
        <v>1.4093584457311468</v>
      </c>
      <c r="PG10" s="38">
        <f>(1-$Q$5)*EXP($G10^2/-2+(RAND!OR8*$G10))*(1+$K10)*PG9+$Q$5*$J10</f>
        <v>2.482384912884962</v>
      </c>
      <c r="PH10" s="38">
        <f>(1-$Q$5)*EXP($G10^2/-2+(RAND!OS8*$G10))*(1+$K10)*PH9+$Q$5*$J10</f>
        <v>3.9898024803209342</v>
      </c>
      <c r="PI10" s="38">
        <f>(1-$Q$5)*EXP($G10^2/-2+(RAND!OT8*$G10))*(1+$K10)*PI9+$Q$5*$J10</f>
        <v>3.6926214349603614</v>
      </c>
      <c r="PJ10" s="38">
        <f>(1-$Q$5)*EXP($G10^2/-2+(RAND!OU8*$G10))*(1+$K10)*PJ9+$Q$5*$J10</f>
        <v>4.5645003255646595</v>
      </c>
      <c r="PK10" s="38">
        <f>(1-$Q$5)*EXP($G10^2/-2+(RAND!OV8*$G10))*(1+$K10)*PK9+$Q$5*$J10</f>
        <v>4.3449228172640817</v>
      </c>
      <c r="PL10" s="38">
        <f>(1-$Q$5)*EXP($G10^2/-2+(RAND!OW8*$G10))*(1+$K10)*PL9+$Q$5*$J10</f>
        <v>4.2590713162169367</v>
      </c>
      <c r="PM10" s="38">
        <f>(1-$Q$5)*EXP($G10^2/-2+(RAND!OX8*$G10))*(1+$K10)*PM9+$Q$5*$J10</f>
        <v>4.1084676735790771</v>
      </c>
      <c r="PN10" s="38">
        <f>(1-$Q$5)*EXP($G10^2/-2+(RAND!OY8*$G10))*(1+$K10)*PN9+$Q$5*$J10</f>
        <v>3.5114325219381284</v>
      </c>
      <c r="PO10" s="38">
        <f>(1-$Q$5)*EXP($G10^2/-2+(RAND!OZ8*$G10))*(1+$K10)*PO9+$Q$5*$J10</f>
        <v>2.1766789379198768</v>
      </c>
      <c r="PP10" s="38">
        <f>(1-$Q$5)*EXP($G10^2/-2+(RAND!PA8*$G10))*(1+$K10)*PP9+$Q$5*$J10</f>
        <v>5.3327193779249509</v>
      </c>
      <c r="PQ10" s="38">
        <f>(1-$Q$5)*EXP($G10^2/-2+(RAND!PB8*$G10))*(1+$K10)*PQ9+$Q$5*$J10</f>
        <v>6.1767409976432672</v>
      </c>
      <c r="PR10" s="38">
        <f>(1-$Q$5)*EXP($G10^2/-2+(RAND!PC8*$G10))*(1+$K10)*PR9+$Q$5*$J10</f>
        <v>3.3586654841761789</v>
      </c>
      <c r="PS10" s="38">
        <f>(1-$Q$5)*EXP($G10^2/-2+(RAND!PD8*$G10))*(1+$K10)*PS9+$Q$5*$J10</f>
        <v>3.3183514112753505</v>
      </c>
      <c r="PT10" s="38">
        <f>(1-$Q$5)*EXP($G10^2/-2+(RAND!PE8*$G10))*(1+$K10)*PT9+$Q$5*$J10</f>
        <v>5.0433652352198894</v>
      </c>
      <c r="PU10" s="38">
        <f>(1-$Q$5)*EXP($G10^2/-2+(RAND!PF8*$G10))*(1+$K10)*PU9+$Q$5*$J10</f>
        <v>3.7246686063870249</v>
      </c>
      <c r="PV10" s="38">
        <f>(1-$Q$5)*EXP($G10^2/-2+(RAND!PG8*$G10))*(1+$K10)*PV9+$Q$5*$J10</f>
        <v>3.0862858168895269</v>
      </c>
      <c r="PW10" s="38">
        <f>(1-$Q$5)*EXP($G10^2/-2+(RAND!PH8*$G10))*(1+$K10)*PW9+$Q$5*$J10</f>
        <v>3.7033032896747287</v>
      </c>
      <c r="PX10" s="38">
        <f>(1-$Q$5)*EXP($G10^2/-2+(RAND!PI8*$G10))*(1+$K10)*PX9+$Q$5*$J10</f>
        <v>3.7719935071865232</v>
      </c>
      <c r="PY10" s="38">
        <f>(1-$Q$5)*EXP($G10^2/-2+(RAND!PJ8*$G10))*(1+$K10)*PY9+$Q$5*$J10</f>
        <v>4.9028176179724223</v>
      </c>
      <c r="PZ10" s="38">
        <f>(1-$Q$5)*EXP($G10^2/-2+(RAND!PK8*$G10))*(1+$K10)*PZ9+$Q$5*$J10</f>
        <v>1.8548381145516064</v>
      </c>
      <c r="QA10" s="38">
        <f>(1-$Q$5)*EXP($G10^2/-2+(RAND!PL8*$G10))*(1+$K10)*QA9+$Q$5*$J10</f>
        <v>3.2602955341394355</v>
      </c>
      <c r="QB10" s="38">
        <f>(1-$Q$5)*EXP($G10^2/-2+(RAND!PM8*$G10))*(1+$K10)*QB9+$Q$5*$J10</f>
        <v>6.4332919677496667</v>
      </c>
      <c r="QC10" s="38">
        <f>(1-$Q$5)*EXP($G10^2/-2+(RAND!PN8*$G10))*(1+$K10)*QC9+$Q$5*$J10</f>
        <v>5.6763816042567266</v>
      </c>
      <c r="QD10" s="38">
        <f>(1-$Q$5)*EXP($G10^2/-2+(RAND!PO8*$G10))*(1+$K10)*QD9+$Q$5*$J10</f>
        <v>2.9464069871751342</v>
      </c>
      <c r="QE10" s="38">
        <f>(1-$Q$5)*EXP($G10^2/-2+(RAND!PP8*$G10))*(1+$K10)*QE9+$Q$5*$J10</f>
        <v>4.3594663633738007</v>
      </c>
      <c r="QF10" s="38">
        <f>(1-$Q$5)*EXP($G10^2/-2+(RAND!PQ8*$G10))*(1+$K10)*QF9+$Q$5*$J10</f>
        <v>4.4701947395337491</v>
      </c>
      <c r="QG10" s="38">
        <f>(1-$Q$5)*EXP($G10^2/-2+(RAND!PR8*$G10))*(1+$K10)*QG9+$Q$5*$J10</f>
        <v>4.2534986312936809</v>
      </c>
      <c r="QH10" s="38">
        <f>(1-$Q$5)*EXP($G10^2/-2+(RAND!PS8*$G10))*(1+$K10)*QH9+$Q$5*$J10</f>
        <v>5.5662027822938063</v>
      </c>
      <c r="QI10" s="38">
        <f>(1-$Q$5)*EXP($G10^2/-2+(RAND!PT8*$G10))*(1+$K10)*QI9+$Q$5*$J10</f>
        <v>3.2505957445338591</v>
      </c>
      <c r="QJ10" s="38">
        <f>(1-$Q$5)*EXP($G10^2/-2+(RAND!PU8*$G10))*(1+$K10)*QJ9+$Q$5*$J10</f>
        <v>2.8425413002224182</v>
      </c>
      <c r="QK10" s="38">
        <f>(1-$Q$5)*EXP($G10^2/-2+(RAND!PV8*$G10))*(1+$K10)*QK9+$Q$5*$J10</f>
        <v>5.3958401790980925</v>
      </c>
      <c r="QL10" s="38">
        <f>(1-$Q$5)*EXP($G10^2/-2+(RAND!PW8*$G10))*(1+$K10)*QL9+$Q$5*$J10</f>
        <v>2.5249978324498938</v>
      </c>
      <c r="QM10" s="38">
        <f>(1-$Q$5)*EXP($G10^2/-2+(RAND!PX8*$G10))*(1+$K10)*QM9+$Q$5*$J10</f>
        <v>3.8904477054919235</v>
      </c>
      <c r="QN10" s="38">
        <f>(1-$Q$5)*EXP($G10^2/-2+(RAND!PY8*$G10))*(1+$K10)*QN9+$Q$5*$J10</f>
        <v>5.5597655477901391</v>
      </c>
      <c r="QO10" s="38">
        <f>(1-$Q$5)*EXP($G10^2/-2+(RAND!PZ8*$G10))*(1+$K10)*QO9+$Q$5*$J10</f>
        <v>4.6876341522577372</v>
      </c>
      <c r="QP10" s="38">
        <f>(1-$Q$5)*EXP($G10^2/-2+(RAND!QA8*$G10))*(1+$K10)*QP9+$Q$5*$J10</f>
        <v>4.4303616213764894</v>
      </c>
      <c r="QQ10" s="38">
        <f>(1-$Q$5)*EXP($G10^2/-2+(RAND!QB8*$G10))*(1+$K10)*QQ9+$Q$5*$J10</f>
        <v>1.7532877571750989</v>
      </c>
      <c r="QR10" s="38">
        <f>(1-$Q$5)*EXP($G10^2/-2+(RAND!QC8*$G10))*(1+$K10)*QR9+$Q$5*$J10</f>
        <v>2.9978039846353091</v>
      </c>
      <c r="QS10" s="38">
        <f>(1-$Q$5)*EXP($G10^2/-2+(RAND!QD8*$G10))*(1+$K10)*QS9+$Q$5*$J10</f>
        <v>5.1280344957866557</v>
      </c>
      <c r="QT10" s="38">
        <f>(1-$Q$5)*EXP($G10^2/-2+(RAND!QE8*$G10))*(1+$K10)*QT9+$Q$5*$J10</f>
        <v>4.0747815714137552</v>
      </c>
      <c r="QU10" s="38">
        <f>(1-$Q$5)*EXP($G10^2/-2+(RAND!QF8*$G10))*(1+$K10)*QU9+$Q$5*$J10</f>
        <v>6.228607326745971</v>
      </c>
      <c r="QV10" s="38">
        <f>(1-$Q$5)*EXP($G10^2/-2+(RAND!QG8*$G10))*(1+$K10)*QV9+$Q$5*$J10</f>
        <v>3.7294964501555699</v>
      </c>
      <c r="QW10" s="38">
        <f>(1-$Q$5)*EXP($G10^2/-2+(RAND!QH8*$G10))*(1+$K10)*QW9+$Q$5*$J10</f>
        <v>7.0149608860870281</v>
      </c>
      <c r="QX10" s="38">
        <f>(1-$Q$5)*EXP($G10^2/-2+(RAND!QI8*$G10))*(1+$K10)*QX9+$Q$5*$J10</f>
        <v>3.8712070069068583</v>
      </c>
      <c r="QY10" s="38">
        <f>(1-$Q$5)*EXP($G10^2/-2+(RAND!QJ8*$G10))*(1+$K10)*QY9+$Q$5*$J10</f>
        <v>2.9922686230281839</v>
      </c>
      <c r="QZ10" s="38">
        <f>(1-$Q$5)*EXP($G10^2/-2+(RAND!QK8*$G10))*(1+$K10)*QZ9+$Q$5*$J10</f>
        <v>2.0386000535227771</v>
      </c>
      <c r="RA10" s="38">
        <f>(1-$Q$5)*EXP($G10^2/-2+(RAND!QL8*$G10))*(1+$K10)*RA9+$Q$5*$J10</f>
        <v>5.6047989177899309</v>
      </c>
      <c r="RB10" s="38">
        <f>(1-$Q$5)*EXP($G10^2/-2+(RAND!QM8*$G10))*(1+$K10)*RB9+$Q$5*$J10</f>
        <v>3.2311906441450104</v>
      </c>
      <c r="RC10" s="38">
        <f>(1-$Q$5)*EXP($G10^2/-2+(RAND!QN8*$G10))*(1+$K10)*RC9+$Q$5*$J10</f>
        <v>3.0858479586963212</v>
      </c>
      <c r="RD10" s="38">
        <f>(1-$Q$5)*EXP($G10^2/-2+(RAND!QO8*$G10))*(1+$K10)*RD9+$Q$5*$J10</f>
        <v>4.0125405749006182</v>
      </c>
      <c r="RE10" s="38">
        <f>(1-$Q$5)*EXP($G10^2/-2+(RAND!QP8*$G10))*(1+$K10)*RE9+$Q$5*$J10</f>
        <v>5.1016021841081081</v>
      </c>
      <c r="RF10" s="38">
        <f>(1-$Q$5)*EXP($G10^2/-2+(RAND!QQ8*$G10))*(1+$K10)*RF9+$Q$5*$J10</f>
        <v>2.6189360795079315</v>
      </c>
      <c r="RG10" s="38">
        <f>(1-$Q$5)*EXP($G10^2/-2+(RAND!QR8*$G10))*(1+$K10)*RG9+$Q$5*$J10</f>
        <v>2.3534772411260843</v>
      </c>
      <c r="RH10" s="38">
        <f>(1-$Q$5)*EXP($G10^2/-2+(RAND!QS8*$G10))*(1+$K10)*RH9+$Q$5*$J10</f>
        <v>2.5448939686793128</v>
      </c>
      <c r="RI10" s="38">
        <f>(1-$Q$5)*EXP($G10^2/-2+(RAND!QT8*$G10))*(1+$K10)*RI9+$Q$5*$J10</f>
        <v>3.0459969082948604</v>
      </c>
      <c r="RJ10" s="38">
        <f>(1-$Q$5)*EXP($G10^2/-2+(RAND!QU8*$G10))*(1+$K10)*RJ9+$Q$5*$J10</f>
        <v>2.6612140691522472</v>
      </c>
      <c r="RK10" s="38">
        <f>(1-$Q$5)*EXP($G10^2/-2+(RAND!QV8*$G10))*(1+$K10)*RK9+$Q$5*$J10</f>
        <v>3.5044630499648117</v>
      </c>
      <c r="RL10" s="38">
        <f>(1-$Q$5)*EXP($G10^2/-2+(RAND!QW8*$G10))*(1+$K10)*RL9+$Q$5*$J10</f>
        <v>4.4743591838912469</v>
      </c>
      <c r="RM10" s="38">
        <f>(1-$Q$5)*EXP($G10^2/-2+(RAND!QX8*$G10))*(1+$K10)*RM9+$Q$5*$J10</f>
        <v>3.391148454986574</v>
      </c>
      <c r="RN10" s="38">
        <f>(1-$Q$5)*EXP($G10^2/-2+(RAND!QY8*$G10))*(1+$K10)*RN9+$Q$5*$J10</f>
        <v>1.856933290034458</v>
      </c>
      <c r="RO10" s="38">
        <f>(1-$Q$5)*EXP($G10^2/-2+(RAND!QZ8*$G10))*(1+$K10)*RO9+$Q$5*$J10</f>
        <v>4.7773446118802578</v>
      </c>
      <c r="RP10" s="38">
        <f>(1-$Q$5)*EXP($G10^2/-2+(RAND!RA8*$G10))*(1+$K10)*RP9+$Q$5*$J10</f>
        <v>2.1644053216222354</v>
      </c>
      <c r="RQ10" s="38">
        <f>(1-$Q$5)*EXP($G10^2/-2+(RAND!RB8*$G10))*(1+$K10)*RQ9+$Q$5*$J10</f>
        <v>8.2829727279517531</v>
      </c>
      <c r="RR10" s="38">
        <f>(1-$Q$5)*EXP($G10^2/-2+(RAND!RC8*$G10))*(1+$K10)*RR9+$Q$5*$J10</f>
        <v>3.3343726231925945</v>
      </c>
      <c r="RS10" s="38">
        <f>(1-$Q$5)*EXP($G10^2/-2+(RAND!RD8*$G10))*(1+$K10)*RS9+$Q$5*$J10</f>
        <v>3.2925690816638338</v>
      </c>
      <c r="RT10" s="38">
        <f>(1-$Q$5)*EXP($G10^2/-2+(RAND!RE8*$G10))*(1+$K10)*RT9+$Q$5*$J10</f>
        <v>2.8285707184866662</v>
      </c>
      <c r="RU10" s="38">
        <f>(1-$Q$5)*EXP($G10^2/-2+(RAND!RF8*$G10))*(1+$K10)*RU9+$Q$5*$J10</f>
        <v>5.1207052649665066</v>
      </c>
      <c r="RV10" s="38">
        <f>(1-$Q$5)*EXP($G10^2/-2+(RAND!RG8*$G10))*(1+$K10)*RV9+$Q$5*$J10</f>
        <v>2.3447566019847068</v>
      </c>
      <c r="RW10" s="38">
        <f>(1-$Q$5)*EXP($G10^2/-2+(RAND!RH8*$G10))*(1+$K10)*RW9+$Q$5*$J10</f>
        <v>4.2248751771861892</v>
      </c>
      <c r="RX10" s="38">
        <f>(1-$Q$5)*EXP($G10^2/-2+(RAND!RI8*$G10))*(1+$K10)*RX9+$Q$5*$J10</f>
        <v>3.4476020524383153</v>
      </c>
      <c r="RY10" s="38">
        <f>(1-$Q$5)*EXP($G10^2/-2+(RAND!RJ8*$G10))*(1+$K10)*RY9+$Q$5*$J10</f>
        <v>4.912379816198106</v>
      </c>
      <c r="RZ10" s="38">
        <f>(1-$Q$5)*EXP($G10^2/-2+(RAND!RK8*$G10))*(1+$K10)*RZ9+$Q$5*$J10</f>
        <v>3.0773266891167435</v>
      </c>
      <c r="SA10" s="38">
        <f>(1-$Q$5)*EXP($G10^2/-2+(RAND!RL8*$G10))*(1+$K10)*SA9+$Q$5*$J10</f>
        <v>5.2935566253414441</v>
      </c>
      <c r="SB10" s="38">
        <f>(1-$Q$5)*EXP($G10^2/-2+(RAND!RM8*$G10))*(1+$K10)*SB9+$Q$5*$J10</f>
        <v>2.5179660861587094</v>
      </c>
      <c r="SC10" s="38">
        <f>(1-$Q$5)*EXP($G10^2/-2+(RAND!RN8*$G10))*(1+$K10)*SC9+$Q$5*$J10</f>
        <v>4.2287867763799456</v>
      </c>
      <c r="SD10" s="38">
        <f>(1-$Q$5)*EXP($G10^2/-2+(RAND!RO8*$G10))*(1+$K10)*SD9+$Q$5*$J10</f>
        <v>3.9423969843273299</v>
      </c>
      <c r="SE10" s="38">
        <f>(1-$Q$5)*EXP($G10^2/-2+(RAND!RP8*$G10))*(1+$K10)*SE9+$Q$5*$J10</f>
        <v>4.2120786062069264</v>
      </c>
      <c r="SF10" s="38">
        <f>(1-$Q$5)*EXP($G10^2/-2+(RAND!RQ8*$G10))*(1+$K10)*SF9+$Q$5*$J10</f>
        <v>1.9658983896790689</v>
      </c>
      <c r="SG10" s="38">
        <f>(1-$Q$5)*EXP($G10^2/-2+(RAND!RR8*$G10))*(1+$K10)*SG9+$Q$5*$J10</f>
        <v>2.7579000888702025</v>
      </c>
      <c r="SH10" s="38">
        <f>(1-$Q$5)*EXP($G10^2/-2+(RAND!RS8*$G10))*(1+$K10)*SH9+$Q$5*$J10</f>
        <v>4.9827529517662557</v>
      </c>
      <c r="SI10" s="38">
        <f>(1-$Q$5)*EXP($G10^2/-2+(RAND!RT8*$G10))*(1+$K10)*SI9+$Q$5*$J10</f>
        <v>3.8179689148843812</v>
      </c>
      <c r="SJ10" s="38">
        <f>(1-$Q$5)*EXP($G10^2/-2+(RAND!RU8*$G10))*(1+$K10)*SJ9+$Q$5*$J10</f>
        <v>5.692584054701908</v>
      </c>
      <c r="SK10" s="38">
        <f>(1-$Q$5)*EXP($G10^2/-2+(RAND!RV8*$G10))*(1+$K10)*SK9+$Q$5*$J10</f>
        <v>3.5291473068868289</v>
      </c>
      <c r="SL10" s="38">
        <f>(1-$Q$5)*EXP($G10^2/-2+(RAND!RW8*$G10))*(1+$K10)*SL9+$Q$5*$J10</f>
        <v>2.691877673660295</v>
      </c>
      <c r="SM10" s="38">
        <f>(1-$Q$5)*EXP($G10^2/-2+(RAND!RX8*$G10))*(1+$K10)*SM9+$Q$5*$J10</f>
        <v>6.8133184647331211</v>
      </c>
      <c r="SN10" s="38">
        <f>(1-$Q$5)*EXP($G10^2/-2+(RAND!RY8*$G10))*(1+$K10)*SN9+$Q$5*$J10</f>
        <v>5.3786187960437797</v>
      </c>
      <c r="SO10" s="38">
        <f>(1-$Q$5)*EXP($G10^2/-2+(RAND!RZ8*$G10))*(1+$K10)*SO9+$Q$5*$J10</f>
        <v>3.2960635300741337</v>
      </c>
      <c r="SP10" s="38">
        <f>(1-$Q$5)*EXP($G10^2/-2+(RAND!SA8*$G10))*(1+$K10)*SP9+$Q$5*$J10</f>
        <v>3.2526013955339885</v>
      </c>
      <c r="SQ10" s="38">
        <f>(1-$Q$5)*EXP($G10^2/-2+(RAND!SB8*$G10))*(1+$K10)*SQ9+$Q$5*$J10</f>
        <v>4.0583187694861227</v>
      </c>
      <c r="SR10" s="38">
        <f>(1-$Q$5)*EXP($G10^2/-2+(RAND!SC8*$G10))*(1+$K10)*SR9+$Q$5*$J10</f>
        <v>3.1114181446407194</v>
      </c>
      <c r="SS10" s="38">
        <f>(1-$Q$5)*EXP($G10^2/-2+(RAND!SD8*$G10))*(1+$K10)*SS9+$Q$5*$J10</f>
        <v>2.28909965352852</v>
      </c>
      <c r="ST10" s="38">
        <f>(1-$Q$5)*EXP($G10^2/-2+(RAND!SE8*$G10))*(1+$K10)*ST9+$Q$5*$J10</f>
        <v>1.3997365526972454</v>
      </c>
      <c r="SU10" s="38">
        <f>(1-$Q$5)*EXP($G10^2/-2+(RAND!SF8*$G10))*(1+$K10)*SU9+$Q$5*$J10</f>
        <v>2.2153832304627468</v>
      </c>
      <c r="SV10" s="38">
        <f>(1-$Q$5)*EXP($G10^2/-2+(RAND!SG8*$G10))*(1+$K10)*SV9+$Q$5*$J10</f>
        <v>3.543297638949491</v>
      </c>
      <c r="SW10" s="38">
        <f>(1-$Q$5)*EXP($G10^2/-2+(RAND!SH8*$G10))*(1+$K10)*SW9+$Q$5*$J10</f>
        <v>2.7012672948314238</v>
      </c>
      <c r="SX10" s="38">
        <f>(1-$Q$5)*EXP($G10^2/-2+(RAND!SI8*$G10))*(1+$K10)*SX9+$Q$5*$J10</f>
        <v>2.913309880630774</v>
      </c>
      <c r="SY10" s="38">
        <f>(1-$Q$5)*EXP($G10^2/-2+(RAND!SJ8*$G10))*(1+$K10)*SY9+$Q$5*$J10</f>
        <v>3.5374727685176572</v>
      </c>
      <c r="SZ10" s="38">
        <f>(1-$Q$5)*EXP($G10^2/-2+(RAND!SK8*$G10))*(1+$K10)*SZ9+$Q$5*$J10</f>
        <v>2.2822603873382947</v>
      </c>
      <c r="TA10" s="38">
        <f>(1-$Q$5)*EXP($G10^2/-2+(RAND!SL8*$G10))*(1+$K10)*TA9+$Q$5*$J10</f>
        <v>2.5006088092886558</v>
      </c>
      <c r="TB10" s="38">
        <f>(1-$Q$5)*EXP($G10^2/-2+(RAND!SM8*$G10))*(1+$K10)*TB9+$Q$5*$J10</f>
        <v>1.8898680889819413</v>
      </c>
      <c r="TC10" s="38">
        <f>(1-$Q$5)*EXP($G10^2/-2+(RAND!SN8*$G10))*(1+$K10)*TC9+$Q$5*$J10</f>
        <v>3.3624217890655692</v>
      </c>
      <c r="TD10" s="38">
        <f>(1-$Q$5)*EXP($G10^2/-2+(RAND!SO8*$G10))*(1+$K10)*TD9+$Q$5*$J10</f>
        <v>4.1885566014702809</v>
      </c>
      <c r="TE10" s="38">
        <f>(1-$Q$5)*EXP($G10^2/-2+(RAND!SP8*$G10))*(1+$K10)*TE9+$Q$5*$J10</f>
        <v>4.9718098798601638</v>
      </c>
      <c r="TF10" s="38">
        <f>(1-$Q$5)*EXP($G10^2/-2+(RAND!SQ8*$G10))*(1+$K10)*TF9+$Q$5*$J10</f>
        <v>2.6406209249788759</v>
      </c>
      <c r="TG10" s="38">
        <f>(1-$Q$5)*EXP($G10^2/-2+(RAND!SR8*$G10))*(1+$K10)*TG9+$Q$5*$J10</f>
        <v>2.0666649539591035</v>
      </c>
      <c r="TH10" s="38">
        <f>(1-$Q$5)*EXP($G10^2/-2+(RAND!SS8*$G10))*(1+$K10)*TH9+$Q$5*$J10</f>
        <v>2.2831258298404893</v>
      </c>
      <c r="TI10" s="38">
        <f>(1-$Q$5)*EXP($G10^2/-2+(RAND!ST8*$G10))*(1+$K10)*TI9+$Q$5*$J10</f>
        <v>5.5560917768503204</v>
      </c>
      <c r="TJ10" s="38">
        <f>(1-$Q$5)*EXP($G10^2/-2+(RAND!SU8*$G10))*(1+$K10)*TJ9+$Q$5*$J10</f>
        <v>3.7524810240228899</v>
      </c>
      <c r="TK10" s="38">
        <f>(1-$Q$5)*EXP($G10^2/-2+(RAND!SV8*$G10))*(1+$K10)*TK9+$Q$5*$J10</f>
        <v>2.8575258170779536</v>
      </c>
      <c r="TL10" s="38">
        <f>(1-$Q$5)*EXP($G10^2/-2+(RAND!SW8*$G10))*(1+$K10)*TL9+$Q$5*$J10</f>
        <v>1.9250380071048603</v>
      </c>
      <c r="TM10" s="38">
        <f>(1-$Q$5)*EXP($G10^2/-2+(RAND!SX8*$G10))*(1+$K10)*TM9+$Q$5*$J10</f>
        <v>3.4209424030046147</v>
      </c>
      <c r="TN10" s="38">
        <f>(1-$Q$5)*EXP($G10^2/-2+(RAND!SY8*$G10))*(1+$K10)*TN9+$Q$5*$J10</f>
        <v>3.712738905701058</v>
      </c>
      <c r="TO10" s="38">
        <f>(1-$Q$5)*EXP($G10^2/-2+(RAND!SZ8*$G10))*(1+$K10)*TO9+$Q$5*$J10</f>
        <v>3.1615758566166754</v>
      </c>
      <c r="TP10" s="38">
        <f>(1-$Q$5)*EXP($G10^2/-2+(RAND!TA8*$G10))*(1+$K10)*TP9+$Q$5*$J10</f>
        <v>2.9496389624440926</v>
      </c>
      <c r="TQ10" s="38">
        <f>(1-$Q$5)*EXP($G10^2/-2+(RAND!TB8*$G10))*(1+$K10)*TQ9+$Q$5*$J10</f>
        <v>4.7723376441368712</v>
      </c>
      <c r="TR10" s="38">
        <f>(1-$Q$5)*EXP($G10^2/-2+(RAND!TC8*$G10))*(1+$K10)*TR9+$Q$5*$J10</f>
        <v>4.7148489766188018</v>
      </c>
      <c r="TS10" s="38">
        <f>(1-$Q$5)*EXP($G10^2/-2+(RAND!TD8*$G10))*(1+$K10)*TS9+$Q$5*$J10</f>
        <v>4.3539119881897301</v>
      </c>
      <c r="TT10" s="38">
        <f>(1-$Q$5)*EXP($G10^2/-2+(RAND!TE8*$G10))*(1+$K10)*TT9+$Q$5*$J10</f>
        <v>2.9820890674694858</v>
      </c>
      <c r="TU10" s="38">
        <f>(1-$Q$5)*EXP($G10^2/-2+(RAND!TF8*$G10))*(1+$K10)*TU9+$Q$5*$J10</f>
        <v>8.1138682315079063</v>
      </c>
      <c r="TV10" s="38">
        <f>(1-$Q$5)*EXP($G10^2/-2+(RAND!TG8*$G10))*(1+$K10)*TV9+$Q$5*$J10</f>
        <v>2.0624309985556395</v>
      </c>
      <c r="TW10" s="38">
        <f>(1-$Q$5)*EXP($G10^2/-2+(RAND!TH8*$G10))*(1+$K10)*TW9+$Q$5*$J10</f>
        <v>9.3754413219700865</v>
      </c>
      <c r="TX10" s="38">
        <f>(1-$Q$5)*EXP($G10^2/-2+(RAND!TI8*$G10))*(1+$K10)*TX9+$Q$5*$J10</f>
        <v>6.1708448102975959</v>
      </c>
      <c r="TY10" s="38">
        <f>(1-$Q$5)*EXP($G10^2/-2+(RAND!TJ8*$G10))*(1+$K10)*TY9+$Q$5*$J10</f>
        <v>2.0772780198430807</v>
      </c>
      <c r="TZ10" s="38">
        <f>(1-$Q$5)*EXP($G10^2/-2+(RAND!TK8*$G10))*(1+$K10)*TZ9+$Q$5*$J10</f>
        <v>3.1333187834797331</v>
      </c>
      <c r="UA10" s="38">
        <f>(1-$Q$5)*EXP($G10^2/-2+(RAND!TL8*$G10))*(1+$K10)*UA9+$Q$5*$J10</f>
        <v>4.3753516946330588</v>
      </c>
      <c r="UB10" s="38">
        <f>(1-$Q$5)*EXP($G10^2/-2+(RAND!TM8*$G10))*(1+$K10)*UB9+$Q$5*$J10</f>
        <v>3.6493804172367503</v>
      </c>
      <c r="UC10" s="38">
        <f>(1-$Q$5)*EXP($G10^2/-2+(RAND!TN8*$G10))*(1+$K10)*UC9+$Q$5*$J10</f>
        <v>2.7962716887483423</v>
      </c>
      <c r="UD10" s="38">
        <f>(1-$Q$5)*EXP($G10^2/-2+(RAND!TO8*$G10))*(1+$K10)*UD9+$Q$5*$J10</f>
        <v>4.2529625316728721</v>
      </c>
      <c r="UE10" s="38">
        <f>(1-$Q$5)*EXP($G10^2/-2+(RAND!TP8*$G10))*(1+$K10)*UE9+$Q$5*$J10</f>
        <v>2.9584871527554357</v>
      </c>
      <c r="UF10" s="38">
        <f>(1-$Q$5)*EXP($G10^2/-2+(RAND!TQ8*$G10))*(1+$K10)*UF9+$Q$5*$J10</f>
        <v>3.8790665356331746</v>
      </c>
      <c r="UG10" s="38">
        <f>(1-$Q$5)*EXP($G10^2/-2+(RAND!TR8*$G10))*(1+$K10)*UG9+$Q$5*$J10</f>
        <v>4.2706286879879043</v>
      </c>
      <c r="UH10" s="38">
        <f>(1-$Q$5)*EXP($G10^2/-2+(RAND!TS8*$G10))*(1+$K10)*UH9+$Q$5*$J10</f>
        <v>3.043754022460869</v>
      </c>
      <c r="UI10" s="38">
        <f>(1-$Q$5)*EXP($G10^2/-2+(RAND!TT8*$G10))*(1+$K10)*UI9+$Q$5*$J10</f>
        <v>3.2740036517408679</v>
      </c>
      <c r="UJ10" s="38">
        <f>(1-$Q$5)*EXP($G10^2/-2+(RAND!TU8*$G10))*(1+$K10)*UJ9+$Q$5*$J10</f>
        <v>7.6456535420888772</v>
      </c>
      <c r="UK10" s="38">
        <f>(1-$Q$5)*EXP($G10^2/-2+(RAND!TV8*$G10))*(1+$K10)*UK9+$Q$5*$J10</f>
        <v>4.5399282461136448</v>
      </c>
      <c r="UL10" s="38">
        <f>(1-$Q$5)*EXP($G10^2/-2+(RAND!TW8*$G10))*(1+$K10)*UL9+$Q$5*$J10</f>
        <v>2.6292595898568871</v>
      </c>
      <c r="UM10" s="38">
        <f>(1-$Q$5)*EXP($G10^2/-2+(RAND!TX8*$G10))*(1+$K10)*UM9+$Q$5*$J10</f>
        <v>7.2425427236874036</v>
      </c>
      <c r="UN10" s="38">
        <f>(1-$Q$5)*EXP($G10^2/-2+(RAND!TY8*$G10))*(1+$K10)*UN9+$Q$5*$J10</f>
        <v>2.7932038724217469</v>
      </c>
      <c r="UO10" s="38">
        <f>(1-$Q$5)*EXP($G10^2/-2+(RAND!TZ8*$G10))*(1+$K10)*UO9+$Q$5*$J10</f>
        <v>3.6805865168504575</v>
      </c>
      <c r="UP10" s="38">
        <f>(1-$Q$5)*EXP($G10^2/-2+(RAND!UA8*$G10))*(1+$K10)*UP9+$Q$5*$J10</f>
        <v>2.7828830617469005</v>
      </c>
      <c r="UQ10" s="38">
        <f>(1-$Q$5)*EXP($G10^2/-2+(RAND!UB8*$G10))*(1+$K10)*UQ9+$Q$5*$J10</f>
        <v>5.8367542186963028</v>
      </c>
      <c r="UR10" s="38">
        <f>(1-$Q$5)*EXP($G10^2/-2+(RAND!UC8*$G10))*(1+$K10)*UR9+$Q$5*$J10</f>
        <v>2.9945766176474571</v>
      </c>
      <c r="US10" s="38">
        <f>(1-$Q$5)*EXP($G10^2/-2+(RAND!UD8*$G10))*(1+$K10)*US9+$Q$5*$J10</f>
        <v>1.6671921930773967</v>
      </c>
      <c r="UT10" s="38">
        <f>(1-$Q$5)*EXP($G10^2/-2+(RAND!UE8*$G10))*(1+$K10)*UT9+$Q$5*$J10</f>
        <v>5.0203423569858412</v>
      </c>
      <c r="UU10" s="38">
        <f>(1-$Q$5)*EXP($G10^2/-2+(RAND!UF8*$G10))*(1+$K10)*UU9+$Q$5*$J10</f>
        <v>6.3935071673171313</v>
      </c>
      <c r="UV10" s="38">
        <f>(1-$Q$5)*EXP($G10^2/-2+(RAND!UG8*$G10))*(1+$K10)*UV9+$Q$5*$J10</f>
        <v>3.1321953913056224</v>
      </c>
      <c r="UW10" s="38">
        <f>(1-$Q$5)*EXP($G10^2/-2+(RAND!UH8*$G10))*(1+$K10)*UW9+$Q$5*$J10</f>
        <v>1.4849608625319257</v>
      </c>
      <c r="UX10" s="38">
        <f>(1-$Q$5)*EXP($G10^2/-2+(RAND!UI8*$G10))*(1+$K10)*UX9+$Q$5*$J10</f>
        <v>4.4504813206990947</v>
      </c>
      <c r="UY10" s="38">
        <f>(1-$Q$5)*EXP($G10^2/-2+(RAND!UJ8*$G10))*(1+$K10)*UY9+$Q$5*$J10</f>
        <v>6.4802525722465116</v>
      </c>
      <c r="UZ10" s="38">
        <f>(1-$Q$5)*EXP($G10^2/-2+(RAND!UK8*$G10))*(1+$K10)*UZ9+$Q$5*$J10</f>
        <v>1.7711588305434591</v>
      </c>
      <c r="VA10" s="38">
        <f>(1-$Q$5)*EXP($G10^2/-2+(RAND!UL8*$G10))*(1+$K10)*VA9+$Q$5*$J10</f>
        <v>4.0417423543562592</v>
      </c>
      <c r="VB10" s="38">
        <f>(1-$Q$5)*EXP($G10^2/-2+(RAND!UM8*$G10))*(1+$K10)*VB9+$Q$5*$J10</f>
        <v>5.8316670797832293</v>
      </c>
      <c r="VC10" s="38">
        <f>(1-$Q$5)*EXP($G10^2/-2+(RAND!UN8*$G10))*(1+$K10)*VC9+$Q$5*$J10</f>
        <v>5.9514984207394228</v>
      </c>
      <c r="VD10" s="38">
        <f>(1-$Q$5)*EXP($G10^2/-2+(RAND!UO8*$G10))*(1+$K10)*VD9+$Q$5*$J10</f>
        <v>5.8455760649142778</v>
      </c>
      <c r="VE10" s="38">
        <f>(1-$Q$5)*EXP($G10^2/-2+(RAND!UP8*$G10))*(1+$K10)*VE9+$Q$5*$J10</f>
        <v>4.1602370196627652</v>
      </c>
      <c r="VF10" s="38">
        <f>(1-$Q$5)*EXP($G10^2/-2+(RAND!UQ8*$G10))*(1+$K10)*VF9+$Q$5*$J10</f>
        <v>2.8920605361853156</v>
      </c>
      <c r="VG10" s="38">
        <f>(1-$Q$5)*EXP($G10^2/-2+(RAND!UR8*$G10))*(1+$K10)*VG9+$Q$5*$J10</f>
        <v>3.9899442899092046</v>
      </c>
      <c r="VH10" s="38">
        <f>(1-$Q$5)*EXP($G10^2/-2+(RAND!US8*$G10))*(1+$K10)*VH9+$Q$5*$J10</f>
        <v>2.0071163215437853</v>
      </c>
      <c r="VI10" s="38">
        <f>(1-$Q$5)*EXP($G10^2/-2+(RAND!UT8*$G10))*(1+$K10)*VI9+$Q$5*$J10</f>
        <v>2.8023346173318506</v>
      </c>
      <c r="VJ10" s="38">
        <f>(1-$Q$5)*EXP($G10^2/-2+(RAND!UU8*$G10))*(1+$K10)*VJ9+$Q$5*$J10</f>
        <v>5.8045298606126527</v>
      </c>
      <c r="VK10" s="38">
        <f>(1-$Q$5)*EXP($G10^2/-2+(RAND!UV8*$G10))*(1+$K10)*VK9+$Q$5*$J10</f>
        <v>4.0140638946529341</v>
      </c>
      <c r="VL10" s="38">
        <f>(1-$Q$5)*EXP($G10^2/-2+(RAND!UW8*$G10))*(1+$K10)*VL9+$Q$5*$J10</f>
        <v>2.9713018968381197</v>
      </c>
      <c r="VM10" s="38">
        <f>(1-$Q$5)*EXP($G10^2/-2+(RAND!UX8*$G10))*(1+$K10)*VM9+$Q$5*$J10</f>
        <v>3.2118464940990026</v>
      </c>
      <c r="VN10" s="38">
        <f>(1-$Q$5)*EXP($G10^2/-2+(RAND!UY8*$G10))*(1+$K10)*VN9+$Q$5*$J10</f>
        <v>4.2444304481327384</v>
      </c>
      <c r="VO10" s="38">
        <f>(1-$Q$5)*EXP($G10^2/-2+(RAND!UZ8*$G10))*(1+$K10)*VO9+$Q$5*$J10</f>
        <v>3.6586273387213684</v>
      </c>
      <c r="VP10" s="38">
        <f>(1-$Q$5)*EXP($G10^2/-2+(RAND!VA8*$G10))*(1+$K10)*VP9+$Q$5*$J10</f>
        <v>1.928643551928511</v>
      </c>
      <c r="VQ10" s="38">
        <f>(1-$Q$5)*EXP($G10^2/-2+(RAND!VB8*$G10))*(1+$K10)*VQ9+$Q$5*$J10</f>
        <v>2.8577334441760223</v>
      </c>
      <c r="VR10" s="38">
        <f>(1-$Q$5)*EXP($G10^2/-2+(RAND!VC8*$G10))*(1+$K10)*VR9+$Q$5*$J10</f>
        <v>4.8154361621838628</v>
      </c>
      <c r="VS10" s="38">
        <f>(1-$Q$5)*EXP($G10^2/-2+(RAND!VD8*$G10))*(1+$K10)*VS9+$Q$5*$J10</f>
        <v>4.83841027119679</v>
      </c>
      <c r="VT10" s="38">
        <f>(1-$Q$5)*EXP($G10^2/-2+(RAND!VE8*$G10))*(1+$K10)*VT9+$Q$5*$J10</f>
        <v>5.6810614722795787</v>
      </c>
      <c r="VU10" s="38">
        <f>(1-$Q$5)*EXP($G10^2/-2+(RAND!VF8*$G10))*(1+$K10)*VU9+$Q$5*$J10</f>
        <v>4.8511527393704634</v>
      </c>
      <c r="VV10" s="38">
        <f>(1-$Q$5)*EXP($G10^2/-2+(RAND!VG8*$G10))*(1+$K10)*VV9+$Q$5*$J10</f>
        <v>1.4276549445487596</v>
      </c>
      <c r="VW10" s="38">
        <f>(1-$Q$5)*EXP($G10^2/-2+(RAND!VH8*$G10))*(1+$K10)*VW9+$Q$5*$J10</f>
        <v>3.2250673902406599</v>
      </c>
      <c r="VX10" s="38">
        <f>(1-$Q$5)*EXP($G10^2/-2+(RAND!VI8*$G10))*(1+$K10)*VX9+$Q$5*$J10</f>
        <v>5.0232315117290529</v>
      </c>
      <c r="VY10" s="38">
        <f>(1-$Q$5)*EXP($G10^2/-2+(RAND!VJ8*$G10))*(1+$K10)*VY9+$Q$5*$J10</f>
        <v>3.0453664108487533</v>
      </c>
      <c r="VZ10" s="38">
        <f>(1-$Q$5)*EXP($G10^2/-2+(RAND!VK8*$G10))*(1+$K10)*VZ9+$Q$5*$J10</f>
        <v>2.288374977481884</v>
      </c>
      <c r="WA10" s="38">
        <f>(1-$Q$5)*EXP($G10^2/-2+(RAND!VL8*$G10))*(1+$K10)*WA9+$Q$5*$J10</f>
        <v>5.3865104997482636</v>
      </c>
      <c r="WB10" s="38">
        <f>(1-$Q$5)*EXP($G10^2/-2+(RAND!VM8*$G10))*(1+$K10)*WB9+$Q$5*$J10</f>
        <v>5.8855218852881954</v>
      </c>
      <c r="WC10" s="38">
        <f>(1-$Q$5)*EXP($G10^2/-2+(RAND!VN8*$G10))*(1+$K10)*WC9+$Q$5*$J10</f>
        <v>4.3330518223609849</v>
      </c>
      <c r="WD10" s="38">
        <f>(1-$Q$5)*EXP($G10^2/-2+(RAND!VO8*$G10))*(1+$K10)*WD9+$Q$5*$J10</f>
        <v>6.1530430146152542</v>
      </c>
      <c r="WE10" s="38">
        <f>(1-$Q$5)*EXP($G10^2/-2+(RAND!VP8*$G10))*(1+$K10)*WE9+$Q$5*$J10</f>
        <v>3.1351560248286767</v>
      </c>
      <c r="WF10" s="38">
        <f>(1-$Q$5)*EXP($G10^2/-2+(RAND!VQ8*$G10))*(1+$K10)*WF9+$Q$5*$J10</f>
        <v>4.7743925087892736</v>
      </c>
      <c r="WG10" s="38">
        <f>(1-$Q$5)*EXP($G10^2/-2+(RAND!VR8*$G10))*(1+$K10)*WG9+$Q$5*$J10</f>
        <v>3.9098737069314158</v>
      </c>
      <c r="WH10" s="38">
        <f>(1-$Q$5)*EXP($G10^2/-2+(RAND!VS8*$G10))*(1+$K10)*WH9+$Q$5*$J10</f>
        <v>7.5755415915491442</v>
      </c>
      <c r="WI10" s="38">
        <f>(1-$Q$5)*EXP($G10^2/-2+(RAND!VT8*$G10))*(1+$K10)*WI9+$Q$5*$J10</f>
        <v>2.3911508085669784</v>
      </c>
      <c r="WJ10" s="38">
        <f>(1-$Q$5)*EXP($G10^2/-2+(RAND!VU8*$G10))*(1+$K10)*WJ9+$Q$5*$J10</f>
        <v>1.8650019825282291</v>
      </c>
      <c r="WK10" s="38">
        <f>(1-$Q$5)*EXP($G10^2/-2+(RAND!VV8*$G10))*(1+$K10)*WK9+$Q$5*$J10</f>
        <v>2.925959213827936</v>
      </c>
      <c r="WL10" s="38">
        <f>(1-$Q$5)*EXP($G10^2/-2+(RAND!VW8*$G10))*(1+$K10)*WL9+$Q$5*$J10</f>
        <v>2.9440597661139836</v>
      </c>
      <c r="WM10" s="38">
        <f>(1-$Q$5)*EXP($G10^2/-2+(RAND!VX8*$G10))*(1+$K10)*WM9+$Q$5*$J10</f>
        <v>3.1194933402607221</v>
      </c>
      <c r="WN10" s="38">
        <f>(1-$Q$5)*EXP($G10^2/-2+(RAND!VY8*$G10))*(1+$K10)*WN9+$Q$5*$J10</f>
        <v>1.7014304946194312</v>
      </c>
      <c r="WO10" s="38">
        <f>(1-$Q$5)*EXP($G10^2/-2+(RAND!VZ8*$G10))*(1+$K10)*WO9+$Q$5*$J10</f>
        <v>5.4008405369372365</v>
      </c>
      <c r="WP10" s="38">
        <f>(1-$Q$5)*EXP($G10^2/-2+(RAND!WA8*$G10))*(1+$K10)*WP9+$Q$5*$J10</f>
        <v>4.7484693889298155</v>
      </c>
      <c r="WQ10" s="38">
        <f>(1-$Q$5)*EXP($G10^2/-2+(RAND!WB8*$G10))*(1+$K10)*WQ9+$Q$5*$J10</f>
        <v>1.6556197432587239</v>
      </c>
      <c r="WR10" s="38">
        <f>(1-$Q$5)*EXP($G10^2/-2+(RAND!WC8*$G10))*(1+$K10)*WR9+$Q$5*$J10</f>
        <v>4.4899883191913634</v>
      </c>
      <c r="WS10" s="38">
        <f>(1-$Q$5)*EXP($G10^2/-2+(RAND!WD8*$G10))*(1+$K10)*WS9+$Q$5*$J10</f>
        <v>4.341531259984265</v>
      </c>
      <c r="WT10" s="38">
        <f>(1-$Q$5)*EXP($G10^2/-2+(RAND!WE8*$G10))*(1+$K10)*WT9+$Q$5*$J10</f>
        <v>3.9546917740202248</v>
      </c>
      <c r="WU10" s="38">
        <f>(1-$Q$5)*EXP($G10^2/-2+(RAND!WF8*$G10))*(1+$K10)*WU9+$Q$5*$J10</f>
        <v>2.1038704226864922</v>
      </c>
      <c r="WV10" s="38">
        <f>(1-$Q$5)*EXP($G10^2/-2+(RAND!WG8*$G10))*(1+$K10)*WV9+$Q$5*$J10</f>
        <v>3.8782381180322356</v>
      </c>
      <c r="WW10" s="38">
        <f>(1-$Q$5)*EXP($G10^2/-2+(RAND!WH8*$G10))*(1+$K10)*WW9+$Q$5*$J10</f>
        <v>1.9719429370210557</v>
      </c>
      <c r="WX10" s="38">
        <f>(1-$Q$5)*EXP($G10^2/-2+(RAND!WI8*$G10))*(1+$K10)*WX9+$Q$5*$J10</f>
        <v>7.5762542241453286</v>
      </c>
      <c r="WY10" s="38">
        <f>(1-$Q$5)*EXP($G10^2/-2+(RAND!WJ8*$G10))*(1+$K10)*WY9+$Q$5*$J10</f>
        <v>3.4967367567190846</v>
      </c>
      <c r="WZ10" s="38">
        <f>(1-$Q$5)*EXP($G10^2/-2+(RAND!WK8*$G10))*(1+$K10)*WZ9+$Q$5*$J10</f>
        <v>3.42967822893617</v>
      </c>
      <c r="XA10" s="38">
        <f>(1-$Q$5)*EXP($G10^2/-2+(RAND!WL8*$G10))*(1+$K10)*XA9+$Q$5*$J10</f>
        <v>2.9777643064278414</v>
      </c>
      <c r="XB10" s="38">
        <f>(1-$Q$5)*EXP($G10^2/-2+(RAND!WM8*$G10))*(1+$K10)*XB9+$Q$5*$J10</f>
        <v>5.6786716069844125</v>
      </c>
      <c r="XC10" s="38">
        <f>(1-$Q$5)*EXP($G10^2/-2+(RAND!WN8*$G10))*(1+$K10)*XC9+$Q$5*$J10</f>
        <v>2.5945400842687314</v>
      </c>
      <c r="XD10" s="38">
        <f>(1-$Q$5)*EXP($G10^2/-2+(RAND!WO8*$G10))*(1+$K10)*XD9+$Q$5*$J10</f>
        <v>2.5240863002124478</v>
      </c>
      <c r="XE10" s="38">
        <f>(1-$Q$5)*EXP($G10^2/-2+(RAND!WP8*$G10))*(1+$K10)*XE9+$Q$5*$J10</f>
        <v>2.1568668324178346</v>
      </c>
      <c r="XF10" s="38">
        <f>(1-$Q$5)*EXP($G10^2/-2+(RAND!WQ8*$G10))*(1+$K10)*XF9+$Q$5*$J10</f>
        <v>4.1259739637473549</v>
      </c>
      <c r="XG10" s="38">
        <f>(1-$Q$5)*EXP($G10^2/-2+(RAND!WR8*$G10))*(1+$K10)*XG9+$Q$5*$J10</f>
        <v>3.4498681611317297</v>
      </c>
      <c r="XH10" s="38">
        <f>(1-$Q$5)*EXP($G10^2/-2+(RAND!WS8*$G10))*(1+$K10)*XH9+$Q$5*$J10</f>
        <v>3.9270085054086588</v>
      </c>
      <c r="XI10" s="38">
        <f>(1-$Q$5)*EXP($G10^2/-2+(RAND!WT8*$G10))*(1+$K10)*XI9+$Q$5*$J10</f>
        <v>4.5087726335661582</v>
      </c>
      <c r="XJ10" s="38">
        <f>(1-$Q$5)*EXP($G10^2/-2+(RAND!WU8*$G10))*(1+$K10)*XJ9+$Q$5*$J10</f>
        <v>4.8601225297744053</v>
      </c>
      <c r="XK10" s="38">
        <f>(1-$Q$5)*EXP($G10^2/-2+(RAND!WV8*$G10))*(1+$K10)*XK9+$Q$5*$J10</f>
        <v>6.2006811097163981</v>
      </c>
      <c r="XL10" s="38">
        <f>(1-$Q$5)*EXP($G10^2/-2+(RAND!WW8*$G10))*(1+$K10)*XL9+$Q$5*$J10</f>
        <v>5.0240508939956419</v>
      </c>
      <c r="XM10" s="38">
        <f>(1-$Q$5)*EXP($G10^2/-2+(RAND!WX8*$G10))*(1+$K10)*XM9+$Q$5*$J10</f>
        <v>3.7689966144047533</v>
      </c>
      <c r="XN10" s="38">
        <f>(1-$Q$5)*EXP($G10^2/-2+(RAND!WY8*$G10))*(1+$K10)*XN9+$Q$5*$J10</f>
        <v>4.210084403638569</v>
      </c>
      <c r="XO10" s="38">
        <f>(1-$Q$5)*EXP($G10^2/-2+(RAND!WZ8*$G10))*(1+$K10)*XO9+$Q$5*$J10</f>
        <v>3.5211552879716836</v>
      </c>
      <c r="XP10" s="38">
        <f>(1-$Q$5)*EXP($G10^2/-2+(RAND!XA8*$G10))*(1+$K10)*XP9+$Q$5*$J10</f>
        <v>4.4044329634275936</v>
      </c>
      <c r="XQ10" s="38">
        <f>(1-$Q$5)*EXP($G10^2/-2+(RAND!XB8*$G10))*(1+$K10)*XQ9+$Q$5*$J10</f>
        <v>5.4795158230352623</v>
      </c>
      <c r="XR10" s="38">
        <f>(1-$Q$5)*EXP($G10^2/-2+(RAND!XC8*$G10))*(1+$K10)*XR9+$Q$5*$J10</f>
        <v>1.6845345026885588</v>
      </c>
      <c r="XS10" s="38">
        <f>(1-$Q$5)*EXP($G10^2/-2+(RAND!XD8*$G10))*(1+$K10)*XS9+$Q$5*$J10</f>
        <v>6.0070110102131649</v>
      </c>
      <c r="XT10" s="38">
        <f>(1-$Q$5)*EXP($G10^2/-2+(RAND!XE8*$G10))*(1+$K10)*XT9+$Q$5*$J10</f>
        <v>3.0007646964849353</v>
      </c>
      <c r="XU10" s="38">
        <f>(1-$Q$5)*EXP($G10^2/-2+(RAND!XF8*$G10))*(1+$K10)*XU9+$Q$5*$J10</f>
        <v>3.7617108332774767</v>
      </c>
      <c r="XV10" s="38">
        <f>(1-$Q$5)*EXP($G10^2/-2+(RAND!XG8*$G10))*(1+$K10)*XV9+$Q$5*$J10</f>
        <v>5.5715125676763977</v>
      </c>
      <c r="XW10" s="38">
        <f>(1-$Q$5)*EXP($G10^2/-2+(RAND!XH8*$G10))*(1+$K10)*XW9+$Q$5*$J10</f>
        <v>2.9634410361343373</v>
      </c>
      <c r="XX10" s="38">
        <f>(1-$Q$5)*EXP($G10^2/-2+(RAND!XI8*$G10))*(1+$K10)*XX9+$Q$5*$J10</f>
        <v>2.5058289511509231</v>
      </c>
      <c r="XY10" s="38">
        <f>(1-$Q$5)*EXP($G10^2/-2+(RAND!XJ8*$G10))*(1+$K10)*XY9+$Q$5*$J10</f>
        <v>3.8245021237385264</v>
      </c>
      <c r="XZ10" s="38">
        <f>(1-$Q$5)*EXP($G10^2/-2+(RAND!XK8*$G10))*(1+$K10)*XZ9+$Q$5*$J10</f>
        <v>4.5401838548179771</v>
      </c>
      <c r="YA10" s="38">
        <f>(1-$Q$5)*EXP($G10^2/-2+(RAND!XL8*$G10))*(1+$K10)*YA9+$Q$5*$J10</f>
        <v>2.310476712445908</v>
      </c>
      <c r="YB10" s="38">
        <f>(1-$Q$5)*EXP($G10^2/-2+(RAND!XM8*$G10))*(1+$K10)*YB9+$Q$5*$J10</f>
        <v>2.974167084072374</v>
      </c>
      <c r="YC10" s="38">
        <f>(1-$Q$5)*EXP($G10^2/-2+(RAND!XN8*$G10))*(1+$K10)*YC9+$Q$5*$J10</f>
        <v>6.9988852040553393</v>
      </c>
      <c r="YD10" s="38">
        <f>(1-$Q$5)*EXP($G10^2/-2+(RAND!XO8*$G10))*(1+$K10)*YD9+$Q$5*$J10</f>
        <v>8.8530477077013714</v>
      </c>
      <c r="YE10" s="38">
        <f>(1-$Q$5)*EXP($G10^2/-2+(RAND!XP8*$G10))*(1+$K10)*YE9+$Q$5*$J10</f>
        <v>5.4641905537152793</v>
      </c>
      <c r="YF10" s="38">
        <f>(1-$Q$5)*EXP($G10^2/-2+(RAND!XQ8*$G10))*(1+$K10)*YF9+$Q$5*$J10</f>
        <v>5.3303981977580168</v>
      </c>
      <c r="YG10" s="38">
        <f>(1-$Q$5)*EXP($G10^2/-2+(RAND!XR8*$G10))*(1+$K10)*YG9+$Q$5*$J10</f>
        <v>3.913322098817432</v>
      </c>
      <c r="YH10" s="38">
        <f>(1-$Q$5)*EXP($G10^2/-2+(RAND!XS8*$G10))*(1+$K10)*YH9+$Q$5*$J10</f>
        <v>1.8043333919374236</v>
      </c>
      <c r="YI10" s="38">
        <f>(1-$Q$5)*EXP($G10^2/-2+(RAND!XT8*$G10))*(1+$K10)*YI9+$Q$5*$J10</f>
        <v>2.8495373019747596</v>
      </c>
      <c r="YJ10" s="38">
        <f>(1-$Q$5)*EXP($G10^2/-2+(RAND!XU8*$G10))*(1+$K10)*YJ9+$Q$5*$J10</f>
        <v>3.6386541307777449</v>
      </c>
      <c r="YK10" s="38">
        <f>(1-$Q$5)*EXP($G10^2/-2+(RAND!XV8*$G10))*(1+$K10)*YK9+$Q$5*$J10</f>
        <v>2.2829148156894168</v>
      </c>
      <c r="YL10" s="38">
        <f>(1-$Q$5)*EXP($G10^2/-2+(RAND!XW8*$G10))*(1+$K10)*YL9+$Q$5*$J10</f>
        <v>2.9006313732875175</v>
      </c>
      <c r="YM10" s="38">
        <f>(1-$Q$5)*EXP($G10^2/-2+(RAND!XX8*$G10))*(1+$K10)*YM9+$Q$5*$J10</f>
        <v>6.0014114629760034</v>
      </c>
      <c r="YN10" s="38">
        <f>(1-$Q$5)*EXP($G10^2/-2+(RAND!XY8*$G10))*(1+$K10)*YN9+$Q$5*$J10</f>
        <v>2.8021430717528535</v>
      </c>
      <c r="YO10" s="38">
        <f>(1-$Q$5)*EXP($G10^2/-2+(RAND!XZ8*$G10))*(1+$K10)*YO9+$Q$5*$J10</f>
        <v>5.9179334996739454</v>
      </c>
      <c r="YP10" s="38">
        <f>(1-$Q$5)*EXP($G10^2/-2+(RAND!YA8*$G10))*(1+$K10)*YP9+$Q$5*$J10</f>
        <v>3.6995729734429306</v>
      </c>
      <c r="YQ10" s="38">
        <f>(1-$Q$5)*EXP($G10^2/-2+(RAND!YB8*$G10))*(1+$K10)*YQ9+$Q$5*$J10</f>
        <v>5.8532490071949006</v>
      </c>
      <c r="YR10" s="38">
        <f>(1-$Q$5)*EXP($G10^2/-2+(RAND!YC8*$G10))*(1+$K10)*YR9+$Q$5*$J10</f>
        <v>2.4135139254533868</v>
      </c>
      <c r="YS10" s="38">
        <f>(1-$Q$5)*EXP($G10^2/-2+(RAND!YD8*$G10))*(1+$K10)*YS9+$Q$5*$J10</f>
        <v>5.2749965423830583</v>
      </c>
      <c r="YT10" s="38">
        <f>(1-$Q$5)*EXP($G10^2/-2+(RAND!YE8*$G10))*(1+$K10)*YT9+$Q$5*$J10</f>
        <v>2.0297276924910346</v>
      </c>
      <c r="YU10" s="38">
        <f>(1-$Q$5)*EXP($G10^2/-2+(RAND!YF8*$G10))*(1+$K10)*YU9+$Q$5*$J10</f>
        <v>8.2817508732078444</v>
      </c>
      <c r="YV10" s="38">
        <f>(1-$Q$5)*EXP($G10^2/-2+(RAND!YG8*$G10))*(1+$K10)*YV9+$Q$5*$J10</f>
        <v>2.4905917110037605</v>
      </c>
      <c r="YW10" s="38">
        <f>(1-$Q$5)*EXP($G10^2/-2+(RAND!YH8*$G10))*(1+$K10)*YW9+$Q$5*$J10</f>
        <v>4.4046843829553719</v>
      </c>
      <c r="YX10" s="38">
        <f>(1-$Q$5)*EXP($G10^2/-2+(RAND!YI8*$G10))*(1+$K10)*YX9+$Q$5*$J10</f>
        <v>4.3532325437868797</v>
      </c>
      <c r="YY10" s="38">
        <f>(1-$Q$5)*EXP($G10^2/-2+(RAND!YJ8*$G10))*(1+$K10)*YY9+$Q$5*$J10</f>
        <v>4.4708720785623717</v>
      </c>
      <c r="YZ10" s="38">
        <f>(1-$Q$5)*EXP($G10^2/-2+(RAND!YK8*$G10))*(1+$K10)*YZ9+$Q$5*$J10</f>
        <v>6.0077662619073431</v>
      </c>
      <c r="ZA10" s="38">
        <f>(1-$Q$5)*EXP($G10^2/-2+(RAND!YL8*$G10))*(1+$K10)*ZA9+$Q$5*$J10</f>
        <v>4.2546984015437186</v>
      </c>
      <c r="ZB10" s="38">
        <f>(1-$Q$5)*EXP($G10^2/-2+(RAND!YM8*$G10))*(1+$K10)*ZB9+$Q$5*$J10</f>
        <v>10.059500117424369</v>
      </c>
      <c r="ZC10" s="38">
        <f>(1-$Q$5)*EXP($G10^2/-2+(RAND!YN8*$G10))*(1+$K10)*ZC9+$Q$5*$J10</f>
        <v>4.8822736814450973</v>
      </c>
      <c r="ZD10" s="38">
        <f>(1-$Q$5)*EXP($G10^2/-2+(RAND!YO8*$G10))*(1+$K10)*ZD9+$Q$5*$J10</f>
        <v>4.2435716921533091</v>
      </c>
      <c r="ZE10" s="38">
        <f>(1-$Q$5)*EXP($G10^2/-2+(RAND!YP8*$G10))*(1+$K10)*ZE9+$Q$5*$J10</f>
        <v>5.0843393102023438</v>
      </c>
      <c r="ZF10" s="38">
        <f>(1-$Q$5)*EXP($G10^2/-2+(RAND!YQ8*$G10))*(1+$K10)*ZF9+$Q$5*$J10</f>
        <v>4.0098728069826839</v>
      </c>
      <c r="ZG10" s="38">
        <f>(1-$Q$5)*EXP($G10^2/-2+(RAND!YR8*$G10))*(1+$K10)*ZG9+$Q$5*$J10</f>
        <v>5.3868805707816332</v>
      </c>
      <c r="ZH10" s="38">
        <f>(1-$Q$5)*EXP($G10^2/-2+(RAND!YS8*$G10))*(1+$K10)*ZH9+$Q$5*$J10</f>
        <v>7.4006903906525405</v>
      </c>
      <c r="ZI10" s="38">
        <f>(1-$Q$5)*EXP($G10^2/-2+(RAND!YT8*$G10))*(1+$K10)*ZI9+$Q$5*$J10</f>
        <v>3.6869785443222129</v>
      </c>
      <c r="ZJ10" s="38">
        <f>(1-$Q$5)*EXP($G10^2/-2+(RAND!YU8*$G10))*(1+$K10)*ZJ9+$Q$5*$J10</f>
        <v>4.117547388225109</v>
      </c>
      <c r="ZK10" s="38">
        <f>(1-$Q$5)*EXP($G10^2/-2+(RAND!YV8*$G10))*(1+$K10)*ZK9+$Q$5*$J10</f>
        <v>2.1923632997952125</v>
      </c>
      <c r="ZL10" s="38">
        <f>(1-$Q$5)*EXP($G10^2/-2+(RAND!YW8*$G10))*(1+$K10)*ZL9+$Q$5*$J10</f>
        <v>2.9817540328891843</v>
      </c>
      <c r="ZM10" s="38">
        <f>(1-$Q$5)*EXP($G10^2/-2+(RAND!YX8*$G10))*(1+$K10)*ZM9+$Q$5*$J10</f>
        <v>2.3138544522940183</v>
      </c>
      <c r="ZN10" s="38">
        <f>(1-$Q$5)*EXP($G10^2/-2+(RAND!YY8*$G10))*(1+$K10)*ZN9+$Q$5*$J10</f>
        <v>4.2588800080301352</v>
      </c>
      <c r="ZO10" s="38">
        <f>(1-$Q$5)*EXP($G10^2/-2+(RAND!YZ8*$G10))*(1+$K10)*ZO9+$Q$5*$J10</f>
        <v>4.2124865903528628</v>
      </c>
      <c r="ZP10" s="38">
        <f>(1-$Q$5)*EXP($G10^2/-2+(RAND!ZA8*$G10))*(1+$K10)*ZP9+$Q$5*$J10</f>
        <v>5.3838276457473091</v>
      </c>
      <c r="ZQ10" s="38">
        <f>(1-$Q$5)*EXP($G10^2/-2+(RAND!ZB8*$G10))*(1+$K10)*ZQ9+$Q$5*$J10</f>
        <v>3.705784215913404</v>
      </c>
      <c r="ZR10" s="38">
        <f>(1-$Q$5)*EXP($G10^2/-2+(RAND!ZC8*$G10))*(1+$K10)*ZR9+$Q$5*$J10</f>
        <v>3.211683816463911</v>
      </c>
      <c r="ZS10" s="38">
        <f>(1-$Q$5)*EXP($G10^2/-2+(RAND!ZD8*$G10))*(1+$K10)*ZS9+$Q$5*$J10</f>
        <v>2.0236666853343541</v>
      </c>
      <c r="ZT10" s="38">
        <f>(1-$Q$5)*EXP($G10^2/-2+(RAND!ZE8*$G10))*(1+$K10)*ZT9+$Q$5*$J10</f>
        <v>4.6319107159870736</v>
      </c>
      <c r="ZU10" s="38">
        <f>(1-$Q$5)*EXP($G10^2/-2+(RAND!ZF8*$G10))*(1+$K10)*ZU9+$Q$5*$J10</f>
        <v>3.9790433804115457</v>
      </c>
      <c r="ZV10" s="38">
        <f>(1-$Q$5)*EXP($G10^2/-2+(RAND!ZG8*$G10))*(1+$K10)*ZV9+$Q$5*$J10</f>
        <v>5.9038529730413352</v>
      </c>
      <c r="ZW10" s="38">
        <f>(1-$Q$5)*EXP($G10^2/-2+(RAND!ZH8*$G10))*(1+$K10)*ZW9+$Q$5*$J10</f>
        <v>7.2691040311644617</v>
      </c>
      <c r="ZX10" s="38">
        <f>(1-$Q$5)*EXP($G10^2/-2+(RAND!ZI8*$G10))*(1+$K10)*ZX9+$Q$5*$J10</f>
        <v>4.3676914262201478</v>
      </c>
      <c r="ZY10" s="38">
        <f>(1-$Q$5)*EXP($G10^2/-2+(RAND!ZJ8*$G10))*(1+$K10)*ZY9+$Q$5*$J10</f>
        <v>3.2300511914970231</v>
      </c>
      <c r="ZZ10" s="38">
        <f>(1-$Q$5)*EXP($G10^2/-2+(RAND!ZK8*$G10))*(1+$K10)*ZZ9+$Q$5*$J10</f>
        <v>3.3579510221536393</v>
      </c>
      <c r="AAA10" s="38">
        <f>(1-$Q$5)*EXP($G10^2/-2+(RAND!ZL8*$G10))*(1+$K10)*AAA9+$Q$5*$J10</f>
        <v>7.5169575115278455</v>
      </c>
      <c r="AAB10" s="38">
        <f>(1-$Q$5)*EXP($G10^2/-2+(RAND!ZM8*$G10))*(1+$K10)*AAB9+$Q$5*$J10</f>
        <v>3.7790391833107475</v>
      </c>
      <c r="AAC10" s="38">
        <f>(1-$Q$5)*EXP($G10^2/-2+(RAND!ZN8*$G10))*(1+$K10)*AAC9+$Q$5*$J10</f>
        <v>2.0571195682427197</v>
      </c>
      <c r="AAD10" s="38">
        <f>(1-$Q$5)*EXP($G10^2/-2+(RAND!ZO8*$G10))*(1+$K10)*AAD9+$Q$5*$J10</f>
        <v>3.0761927845812607</v>
      </c>
      <c r="AAE10" s="38">
        <f>(1-$Q$5)*EXP($G10^2/-2+(RAND!ZP8*$G10))*(1+$K10)*AAE9+$Q$5*$J10</f>
        <v>3.6579224900758396</v>
      </c>
      <c r="AAF10" s="38">
        <f>(1-$Q$5)*EXP($G10^2/-2+(RAND!ZQ8*$G10))*(1+$K10)*AAF9+$Q$5*$J10</f>
        <v>4.2637297116245367</v>
      </c>
      <c r="AAG10" s="38">
        <f>(1-$Q$5)*EXP($G10^2/-2+(RAND!ZR8*$G10))*(1+$K10)*AAG9+$Q$5*$J10</f>
        <v>4.5515352867081651</v>
      </c>
      <c r="AAH10" s="38">
        <f>(1-$Q$5)*EXP($G10^2/-2+(RAND!ZS8*$G10))*(1+$K10)*AAH9+$Q$5*$J10</f>
        <v>5.8137578243600592</v>
      </c>
      <c r="AAI10" s="38">
        <f>(1-$Q$5)*EXP($G10^2/-2+(RAND!ZT8*$G10))*(1+$K10)*AAI9+$Q$5*$J10</f>
        <v>4.1854958006430669</v>
      </c>
      <c r="AAJ10" s="38">
        <f>(1-$Q$5)*EXP($G10^2/-2+(RAND!ZU8*$G10))*(1+$K10)*AAJ9+$Q$5*$J10</f>
        <v>4.5210581176571338</v>
      </c>
      <c r="AAK10" s="38">
        <f>(1-$Q$5)*EXP($G10^2/-2+(RAND!ZV8*$G10))*(1+$K10)*AAK9+$Q$5*$J10</f>
        <v>2.8190667340000735</v>
      </c>
      <c r="AAL10" s="38">
        <f>(1-$Q$5)*EXP($G10^2/-2+(RAND!ZW8*$G10))*(1+$K10)*AAL9+$Q$5*$J10</f>
        <v>3.4580133285559191</v>
      </c>
      <c r="AAM10" s="38">
        <f>(1-$Q$5)*EXP($G10^2/-2+(RAND!ZX8*$G10))*(1+$K10)*AAM9+$Q$5*$J10</f>
        <v>1.4875817328674539</v>
      </c>
      <c r="AAN10" s="38">
        <f>(1-$Q$5)*EXP($G10^2/-2+(RAND!ZY8*$G10))*(1+$K10)*AAN9+$Q$5*$J10</f>
        <v>4.6509114792598885</v>
      </c>
      <c r="AAO10" s="38">
        <f>(1-$Q$5)*EXP($G10^2/-2+(RAND!ZZ8*$G10))*(1+$K10)*AAO9+$Q$5*$J10</f>
        <v>5.3545366939522605</v>
      </c>
      <c r="AAP10" s="38">
        <f>(1-$Q$5)*EXP($G10^2/-2+(RAND!AAA8*$G10))*(1+$K10)*AAP9+$Q$5*$J10</f>
        <v>3.7248873357047141</v>
      </c>
      <c r="AAQ10" s="38">
        <f>(1-$Q$5)*EXP($G10^2/-2+(RAND!AAB8*$G10))*(1+$K10)*AAQ9+$Q$5*$J10</f>
        <v>3.6821591244756839</v>
      </c>
      <c r="AAR10" s="38">
        <f>(1-$Q$5)*EXP($G10^2/-2+(RAND!AAC8*$G10))*(1+$K10)*AAR9+$Q$5*$J10</f>
        <v>7.1310046597556314</v>
      </c>
      <c r="AAS10" s="38">
        <f>(1-$Q$5)*EXP($G10^2/-2+(RAND!AAD8*$G10))*(1+$K10)*AAS9+$Q$5*$J10</f>
        <v>2.6675143877435539</v>
      </c>
      <c r="AAT10" s="38">
        <f>(1-$Q$5)*EXP($G10^2/-2+(RAND!AAE8*$G10))*(1+$K10)*AAT9+$Q$5*$J10</f>
        <v>6.4997040454875599</v>
      </c>
      <c r="AAU10" s="38">
        <f>(1-$Q$5)*EXP($G10^2/-2+(RAND!AAF8*$G10))*(1+$K10)*AAU9+$Q$5*$J10</f>
        <v>4.2746523848818594</v>
      </c>
      <c r="AAV10" s="38">
        <f>(1-$Q$5)*EXP($G10^2/-2+(RAND!AAG8*$G10))*(1+$K10)*AAV9+$Q$5*$J10</f>
        <v>3.8374185483066423</v>
      </c>
      <c r="AAW10" s="38">
        <f>(1-$Q$5)*EXP($G10^2/-2+(RAND!AAH8*$G10))*(1+$K10)*AAW9+$Q$5*$J10</f>
        <v>4.9436409948498419</v>
      </c>
      <c r="AAX10" s="38">
        <f>(1-$Q$5)*EXP($G10^2/-2+(RAND!AAI8*$G10))*(1+$K10)*AAX9+$Q$5*$J10</f>
        <v>3.3579561943080733</v>
      </c>
      <c r="AAY10" s="38">
        <f>(1-$Q$5)*EXP($G10^2/-2+(RAND!AAJ8*$G10))*(1+$K10)*AAY9+$Q$5*$J10</f>
        <v>2.7344025666445129</v>
      </c>
      <c r="AAZ10" s="38">
        <f>(1-$Q$5)*EXP($G10^2/-2+(RAND!AAK8*$G10))*(1+$K10)*AAZ9+$Q$5*$J10</f>
        <v>3.0311743590362878</v>
      </c>
      <c r="ABA10" s="38">
        <f>(1-$Q$5)*EXP($G10^2/-2+(RAND!AAL8*$G10))*(1+$K10)*ABA9+$Q$5*$J10</f>
        <v>2.5079977778001994</v>
      </c>
      <c r="ABB10" s="38">
        <f>(1-$Q$5)*EXP($G10^2/-2+(RAND!AAM8*$G10))*(1+$K10)*ABB9+$Q$5*$J10</f>
        <v>4.5474390545902885</v>
      </c>
      <c r="ABC10" s="38">
        <f>(1-$Q$5)*EXP($G10^2/-2+(RAND!AAN8*$G10))*(1+$K10)*ABC9+$Q$5*$J10</f>
        <v>13.148526227081</v>
      </c>
      <c r="ABD10" s="38">
        <f>(1-$Q$5)*EXP($G10^2/-2+(RAND!AAO8*$G10))*(1+$K10)*ABD9+$Q$5*$J10</f>
        <v>9.1050574280927279</v>
      </c>
      <c r="ABE10" s="38">
        <f>(1-$Q$5)*EXP($G10^2/-2+(RAND!AAP8*$G10))*(1+$K10)*ABE9+$Q$5*$J10</f>
        <v>3.4482909343014021</v>
      </c>
      <c r="ABF10" s="38">
        <f>(1-$Q$5)*EXP($G10^2/-2+(RAND!AAQ8*$G10))*(1+$K10)*ABF9+$Q$5*$J10</f>
        <v>6.6278378412980983</v>
      </c>
      <c r="ABG10" s="38">
        <f>(1-$Q$5)*EXP($G10^2/-2+(RAND!AAR8*$G10))*(1+$K10)*ABG9+$Q$5*$J10</f>
        <v>2.8246467507432134</v>
      </c>
      <c r="ABH10" s="38">
        <f>(1-$Q$5)*EXP($G10^2/-2+(RAND!AAS8*$G10))*(1+$K10)*ABH9+$Q$5*$J10</f>
        <v>6.0983998917938846</v>
      </c>
      <c r="ABI10" s="38">
        <f>(1-$Q$5)*EXP($G10^2/-2+(RAND!AAT8*$G10))*(1+$K10)*ABI9+$Q$5*$J10</f>
        <v>3.7416229122579727</v>
      </c>
      <c r="ABJ10" s="38">
        <f>(1-$Q$5)*EXP($G10^2/-2+(RAND!AAU8*$G10))*(1+$K10)*ABJ9+$Q$5*$J10</f>
        <v>3.7870410057491775</v>
      </c>
      <c r="ABK10" s="38">
        <f>(1-$Q$5)*EXP($G10^2/-2+(RAND!AAV8*$G10))*(1+$K10)*ABK9+$Q$5*$J10</f>
        <v>6.1860122199312624</v>
      </c>
      <c r="ABL10" s="38">
        <f>(1-$Q$5)*EXP($G10^2/-2+(RAND!AAW8*$G10))*(1+$K10)*ABL9+$Q$5*$J10</f>
        <v>2.0548437629031451</v>
      </c>
      <c r="ABM10" s="38">
        <f>(1-$Q$5)*EXP($G10^2/-2+(RAND!AAX8*$G10))*(1+$K10)*ABM9+$Q$5*$J10</f>
        <v>3.4686824204546749</v>
      </c>
      <c r="ABN10" s="38">
        <f>(1-$Q$5)*EXP($G10^2/-2+(RAND!AAY8*$G10))*(1+$K10)*ABN9+$Q$5*$J10</f>
        <v>3.2172306352639426</v>
      </c>
      <c r="ABO10" s="38">
        <f>(1-$Q$5)*EXP($G10^2/-2+(RAND!AAZ8*$G10))*(1+$K10)*ABO9+$Q$5*$J10</f>
        <v>3.0491573589058438</v>
      </c>
      <c r="ABP10" s="38">
        <f>(1-$Q$5)*EXP($G10^2/-2+(RAND!ABA8*$G10))*(1+$K10)*ABP9+$Q$5*$J10</f>
        <v>3.8097251706286177</v>
      </c>
      <c r="ABQ10" s="38">
        <f>(1-$Q$5)*EXP($G10^2/-2+(RAND!ABB8*$G10))*(1+$K10)*ABQ9+$Q$5*$J10</f>
        <v>7.6909436910275515</v>
      </c>
      <c r="ABR10" s="38">
        <f>(1-$Q$5)*EXP($G10^2/-2+(RAND!ABC8*$G10))*(1+$K10)*ABR9+$Q$5*$J10</f>
        <v>6.5741248863236805</v>
      </c>
      <c r="ABS10" s="38">
        <f>(1-$Q$5)*EXP($G10^2/-2+(RAND!ABD8*$G10))*(1+$K10)*ABS9+$Q$5*$J10</f>
        <v>2.8563258795960111</v>
      </c>
      <c r="ABT10" s="38">
        <f>(1-$Q$5)*EXP($G10^2/-2+(RAND!ABE8*$G10))*(1+$K10)*ABT9+$Q$5*$J10</f>
        <v>4.3937220517769191</v>
      </c>
      <c r="ABU10" s="38">
        <f>(1-$Q$5)*EXP($G10^2/-2+(RAND!ABF8*$G10))*(1+$K10)*ABU9+$Q$5*$J10</f>
        <v>2.3706092005998065</v>
      </c>
      <c r="ABV10" s="38">
        <f>(1-$Q$5)*EXP($G10^2/-2+(RAND!ABG8*$G10))*(1+$K10)*ABV9+$Q$5*$J10</f>
        <v>4.6185025493896319</v>
      </c>
      <c r="ABW10" s="38">
        <f>(1-$Q$5)*EXP($G10^2/-2+(RAND!ABH8*$G10))*(1+$K10)*ABW9+$Q$5*$J10</f>
        <v>6.0218688877925519</v>
      </c>
      <c r="ABX10" s="38">
        <f>(1-$Q$5)*EXP($G10^2/-2+(RAND!ABI8*$G10))*(1+$K10)*ABX9+$Q$5*$J10</f>
        <v>3.672979814007133</v>
      </c>
      <c r="ABY10" s="38">
        <f>(1-$Q$5)*EXP($G10^2/-2+(RAND!ABJ8*$G10))*(1+$K10)*ABY9+$Q$5*$J10</f>
        <v>6.0141595946915887</v>
      </c>
      <c r="ABZ10" s="38">
        <f>(1-$Q$5)*EXP($G10^2/-2+(RAND!ABK8*$G10))*(1+$K10)*ABZ9+$Q$5*$J10</f>
        <v>3.680705771938126</v>
      </c>
      <c r="ACA10" s="38">
        <f>(1-$Q$5)*EXP($G10^2/-2+(RAND!ABL8*$G10))*(1+$K10)*ACA9+$Q$5*$J10</f>
        <v>4.0965813563371194</v>
      </c>
      <c r="ACB10" s="38">
        <f>(1-$Q$5)*EXP($G10^2/-2+(RAND!ABM8*$G10))*(1+$K10)*ACB9+$Q$5*$J10</f>
        <v>2.9019790601120286</v>
      </c>
      <c r="ACC10" s="38">
        <f>(1-$Q$5)*EXP($G10^2/-2+(RAND!ABN8*$G10))*(1+$K10)*ACC9+$Q$5*$J10</f>
        <v>2.5560893100451993</v>
      </c>
      <c r="ACD10" s="38">
        <f>(1-$Q$5)*EXP($G10^2/-2+(RAND!ABO8*$G10))*(1+$K10)*ACD9+$Q$5*$J10</f>
        <v>3.7222328563402076</v>
      </c>
      <c r="ACE10" s="38">
        <f>(1-$Q$5)*EXP($G10^2/-2+(RAND!ABP8*$G10))*(1+$K10)*ACE9+$Q$5*$J10</f>
        <v>6.1374155000424437</v>
      </c>
      <c r="ACF10" s="38">
        <f>(1-$Q$5)*EXP($G10^2/-2+(RAND!ABQ8*$G10))*(1+$K10)*ACF9+$Q$5*$J10</f>
        <v>4.3360069944139523</v>
      </c>
      <c r="ACG10" s="38">
        <f>(1-$Q$5)*EXP($G10^2/-2+(RAND!ABR8*$G10))*(1+$K10)*ACG9+$Q$5*$J10</f>
        <v>5.3136098069651929</v>
      </c>
      <c r="ACH10" s="38">
        <f>(1-$Q$5)*EXP($G10^2/-2+(RAND!ABS8*$G10))*(1+$K10)*ACH9+$Q$5*$J10</f>
        <v>6.4250162822021952</v>
      </c>
      <c r="ACI10" s="38">
        <f>(1-$Q$5)*EXP($G10^2/-2+(RAND!ABT8*$G10))*(1+$K10)*ACI9+$Q$5*$J10</f>
        <v>7.765422707411437</v>
      </c>
      <c r="ACJ10" s="38">
        <f>(1-$Q$5)*EXP($G10^2/-2+(RAND!ABU8*$G10))*(1+$K10)*ACJ9+$Q$5*$J10</f>
        <v>6.0859095336386533</v>
      </c>
      <c r="ACK10" s="38">
        <f>(1-$Q$5)*EXP($G10^2/-2+(RAND!ABV8*$G10))*(1+$K10)*ACK9+$Q$5*$J10</f>
        <v>5.2021686932931068</v>
      </c>
      <c r="ACL10" s="38">
        <f>(1-$Q$5)*EXP($G10^2/-2+(RAND!ABW8*$G10))*(1+$K10)*ACL9+$Q$5*$J10</f>
        <v>2.7430130151993448</v>
      </c>
      <c r="ACM10" s="38">
        <f>(1-$Q$5)*EXP($G10^2/-2+(RAND!ABX8*$G10))*(1+$K10)*ACM9+$Q$5*$J10</f>
        <v>3.7202533200379748</v>
      </c>
      <c r="ACN10" s="38">
        <f>(1-$Q$5)*EXP($G10^2/-2+(RAND!ABY8*$G10))*(1+$K10)*ACN9+$Q$5*$J10</f>
        <v>3.7747369657309862</v>
      </c>
      <c r="ACO10" s="38">
        <f>(1-$Q$5)*EXP($G10^2/-2+(RAND!ABZ8*$G10))*(1+$K10)*ACO9+$Q$5*$J10</f>
        <v>3.0800865889200337</v>
      </c>
      <c r="ACP10" s="38">
        <f>(1-$Q$5)*EXP($G10^2/-2+(RAND!ACA8*$G10))*(1+$K10)*ACP9+$Q$5*$J10</f>
        <v>4.581088204910893</v>
      </c>
      <c r="ACQ10" s="38">
        <f>(1-$Q$5)*EXP($G10^2/-2+(RAND!ACB8*$G10))*(1+$K10)*ACQ9+$Q$5*$J10</f>
        <v>3.3189917044451906</v>
      </c>
      <c r="ACR10" s="38">
        <f>(1-$Q$5)*EXP($G10^2/-2+(RAND!ACC8*$G10))*(1+$K10)*ACR9+$Q$5*$J10</f>
        <v>3.1378382583443916</v>
      </c>
      <c r="ACS10" s="38">
        <f>(1-$Q$5)*EXP($G10^2/-2+(RAND!ACD8*$G10))*(1+$K10)*ACS9+$Q$5*$J10</f>
        <v>6.7503627601293568</v>
      </c>
      <c r="ACT10" s="38">
        <f>(1-$Q$5)*EXP($G10^2/-2+(RAND!ACE8*$G10))*(1+$K10)*ACT9+$Q$5*$J10</f>
        <v>3.223389015464202</v>
      </c>
      <c r="ACU10" s="38">
        <f>(1-$Q$5)*EXP($G10^2/-2+(RAND!ACF8*$G10))*(1+$K10)*ACU9+$Q$5*$J10</f>
        <v>3.1762173617966596</v>
      </c>
      <c r="ACV10" s="38">
        <f>(1-$Q$5)*EXP($G10^2/-2+(RAND!ACG8*$G10))*(1+$K10)*ACV9+$Q$5*$J10</f>
        <v>1.5928094209826746</v>
      </c>
      <c r="ACW10" s="38">
        <f>(1-$Q$5)*EXP($G10^2/-2+(RAND!ACH8*$G10))*(1+$K10)*ACW9+$Q$5*$J10</f>
        <v>3.293526843278042</v>
      </c>
      <c r="ACX10" s="38">
        <f>(1-$Q$5)*EXP($G10^2/-2+(RAND!ACI8*$G10))*(1+$K10)*ACX9+$Q$5*$J10</f>
        <v>2.3039781044302998</v>
      </c>
      <c r="ACY10" s="38">
        <f>(1-$Q$5)*EXP($G10^2/-2+(RAND!ACJ8*$G10))*(1+$K10)*ACY9+$Q$5*$J10</f>
        <v>5.792888201809208</v>
      </c>
      <c r="ACZ10" s="38">
        <f>(1-$Q$5)*EXP($G10^2/-2+(RAND!ACK8*$G10))*(1+$K10)*ACZ9+$Q$5*$J10</f>
        <v>6.9519379666502905</v>
      </c>
      <c r="ADA10" s="38">
        <f>(1-$Q$5)*EXP($G10^2/-2+(RAND!ACL8*$G10))*(1+$K10)*ADA9+$Q$5*$J10</f>
        <v>2.4270105760949963</v>
      </c>
      <c r="ADB10" s="38">
        <f>(1-$Q$5)*EXP($G10^2/-2+(RAND!ACM8*$G10))*(1+$K10)*ADB9+$Q$5*$J10</f>
        <v>5.3418558747147982</v>
      </c>
      <c r="ADC10" s="38">
        <f>(1-$Q$5)*EXP($G10^2/-2+(RAND!ACN8*$G10))*(1+$K10)*ADC9+$Q$5*$J10</f>
        <v>2.8544778403265947</v>
      </c>
      <c r="ADD10" s="38">
        <f>(1-$Q$5)*EXP($G10^2/-2+(RAND!ACO8*$G10))*(1+$K10)*ADD9+$Q$5*$J10</f>
        <v>4.4885715054608539</v>
      </c>
      <c r="ADE10" s="38">
        <f>(1-$Q$5)*EXP($G10^2/-2+(RAND!ACP8*$G10))*(1+$K10)*ADE9+$Q$5*$J10</f>
        <v>3.8025645301571993</v>
      </c>
      <c r="ADF10" s="38">
        <f>(1-$Q$5)*EXP($G10^2/-2+(RAND!ACQ8*$G10))*(1+$K10)*ADF9+$Q$5*$J10</f>
        <v>4.6364374251293574</v>
      </c>
      <c r="ADG10" s="38">
        <f>(1-$Q$5)*EXP($G10^2/-2+(RAND!ACR8*$G10))*(1+$K10)*ADG9+$Q$5*$J10</f>
        <v>2.4617198720448816</v>
      </c>
      <c r="ADH10" s="38">
        <f>(1-$Q$5)*EXP($G10^2/-2+(RAND!ACS8*$G10))*(1+$K10)*ADH9+$Q$5*$J10</f>
        <v>2.85367217473273</v>
      </c>
      <c r="ADI10" s="38">
        <f>(1-$Q$5)*EXP($G10^2/-2+(RAND!ACT8*$G10))*(1+$K10)*ADI9+$Q$5*$J10</f>
        <v>3.6674139509634172</v>
      </c>
      <c r="ADJ10" s="38">
        <f>(1-$Q$5)*EXP($G10^2/-2+(RAND!ACU8*$G10))*(1+$K10)*ADJ9+$Q$5*$J10</f>
        <v>5.4985463802364638</v>
      </c>
      <c r="ADK10" s="38">
        <f>(1-$Q$5)*EXP($G10^2/-2+(RAND!ACV8*$G10))*(1+$K10)*ADK9+$Q$5*$J10</f>
        <v>1.9947350760194338</v>
      </c>
      <c r="ADL10" s="38">
        <f>(1-$Q$5)*EXP($G10^2/-2+(RAND!ACW8*$G10))*(1+$K10)*ADL9+$Q$5*$J10</f>
        <v>6.4146963173313223</v>
      </c>
      <c r="ADM10" s="38">
        <f>(1-$Q$5)*EXP($G10^2/-2+(RAND!ACX8*$G10))*(1+$K10)*ADM9+$Q$5*$J10</f>
        <v>6.9749400547756188</v>
      </c>
      <c r="ADN10" s="38">
        <f>(1-$Q$5)*EXP($G10^2/-2+(RAND!ACY8*$G10))*(1+$K10)*ADN9+$Q$5*$J10</f>
        <v>2.6914678232887401</v>
      </c>
      <c r="ADO10" s="38">
        <f>(1-$Q$5)*EXP($G10^2/-2+(RAND!ACZ8*$G10))*(1+$K10)*ADO9+$Q$5*$J10</f>
        <v>5.4791289208452802</v>
      </c>
      <c r="ADP10" s="38">
        <f>(1-$Q$5)*EXP($G10^2/-2+(RAND!ADA8*$G10))*(1+$K10)*ADP9+$Q$5*$J10</f>
        <v>4.0644276486665039</v>
      </c>
      <c r="ADQ10" s="38">
        <f>(1-$Q$5)*EXP($G10^2/-2+(RAND!ADB8*$G10))*(1+$K10)*ADQ9+$Q$5*$J10</f>
        <v>4.5166387219364488</v>
      </c>
      <c r="ADR10" s="38">
        <f>(1-$Q$5)*EXP($G10^2/-2+(RAND!ADC8*$G10))*(1+$K10)*ADR9+$Q$5*$J10</f>
        <v>2.9404552383313964</v>
      </c>
      <c r="ADS10" s="38">
        <f>(1-$Q$5)*EXP($G10^2/-2+(RAND!ADD8*$G10))*(1+$K10)*ADS9+$Q$5*$J10</f>
        <v>5.804683860040087</v>
      </c>
      <c r="ADT10" s="38">
        <f>(1-$Q$5)*EXP($G10^2/-2+(RAND!ADE8*$G10))*(1+$K10)*ADT9+$Q$5*$J10</f>
        <v>1.2585220670256649</v>
      </c>
      <c r="ADU10" s="38">
        <f>(1-$Q$5)*EXP($G10^2/-2+(RAND!ADF8*$G10))*(1+$K10)*ADU9+$Q$5*$J10</f>
        <v>1.7095360769805865</v>
      </c>
      <c r="ADV10" s="38">
        <f>(1-$Q$5)*EXP($G10^2/-2+(RAND!ADG8*$G10))*(1+$K10)*ADV9+$Q$5*$J10</f>
        <v>3.1130084845160035</v>
      </c>
      <c r="ADW10" s="38">
        <f>(1-$Q$5)*EXP($G10^2/-2+(RAND!ADH8*$G10))*(1+$K10)*ADW9+$Q$5*$J10</f>
        <v>3.804696746108966</v>
      </c>
      <c r="ADX10" s="38">
        <f>(1-$Q$5)*EXP($G10^2/-2+(RAND!ADI8*$G10))*(1+$K10)*ADX9+$Q$5*$J10</f>
        <v>3.2309385364684085</v>
      </c>
      <c r="ADY10" s="38">
        <f>(1-$Q$5)*EXP($G10^2/-2+(RAND!ADJ8*$G10))*(1+$K10)*ADY9+$Q$5*$J10</f>
        <v>3.0784039213950867</v>
      </c>
      <c r="ADZ10" s="38">
        <f>(1-$Q$5)*EXP($G10^2/-2+(RAND!ADK8*$G10))*(1+$K10)*ADZ9+$Q$5*$J10</f>
        <v>4.3392344834367025</v>
      </c>
      <c r="AEA10" s="38">
        <f>(1-$Q$5)*EXP($G10^2/-2+(RAND!ADL8*$G10))*(1+$K10)*AEA9+$Q$5*$J10</f>
        <v>3.3324508460842241</v>
      </c>
      <c r="AEB10" s="38">
        <f>(1-$Q$5)*EXP($G10^2/-2+(RAND!ADM8*$G10))*(1+$K10)*AEB9+$Q$5*$J10</f>
        <v>6.9402282439217373</v>
      </c>
      <c r="AEC10" s="38">
        <f>(1-$Q$5)*EXP($G10^2/-2+(RAND!ADN8*$G10))*(1+$K10)*AEC9+$Q$5*$J10</f>
        <v>4.9650365914144201</v>
      </c>
      <c r="AED10" s="38">
        <f>(1-$Q$5)*EXP($G10^2/-2+(RAND!ADO8*$G10))*(1+$K10)*AED9+$Q$5*$J10</f>
        <v>4.638719266715345</v>
      </c>
      <c r="AEE10" s="38">
        <f>(1-$Q$5)*EXP($G10^2/-2+(RAND!ADP8*$G10))*(1+$K10)*AEE9+$Q$5*$J10</f>
        <v>2.4739894441481529</v>
      </c>
      <c r="AEF10" s="38">
        <f>(1-$Q$5)*EXP($G10^2/-2+(RAND!ADQ8*$G10))*(1+$K10)*AEF9+$Q$5*$J10</f>
        <v>5.9334183944544661</v>
      </c>
      <c r="AEG10" s="38">
        <f>(1-$Q$5)*EXP($G10^2/-2+(RAND!ADR8*$G10))*(1+$K10)*AEG9+$Q$5*$J10</f>
        <v>4.9250974163025241</v>
      </c>
      <c r="AEH10" s="38">
        <f>(1-$Q$5)*EXP($G10^2/-2+(RAND!ADS8*$G10))*(1+$K10)*AEH9+$Q$5*$J10</f>
        <v>8.726238058760261</v>
      </c>
      <c r="AEI10" s="38">
        <f>(1-$Q$5)*EXP($G10^2/-2+(RAND!ADT8*$G10))*(1+$K10)*AEI9+$Q$5*$J10</f>
        <v>4.276424961931558</v>
      </c>
      <c r="AEJ10" s="38">
        <f>(1-$Q$5)*EXP($G10^2/-2+(RAND!ADU8*$G10))*(1+$K10)*AEJ9+$Q$5*$J10</f>
        <v>4.5535820478397575</v>
      </c>
      <c r="AEK10" s="38">
        <f>(1-$Q$5)*EXP($G10^2/-2+(RAND!ADV8*$G10))*(1+$K10)*AEK9+$Q$5*$J10</f>
        <v>3.8954415244543945</v>
      </c>
      <c r="AEL10" s="38">
        <f>(1-$Q$5)*EXP($G10^2/-2+(RAND!ADW8*$G10))*(1+$K10)*AEL9+$Q$5*$J10</f>
        <v>3.7387347307192473</v>
      </c>
      <c r="AEM10" s="38">
        <f>(1-$Q$5)*EXP($G10^2/-2+(RAND!ADX8*$G10))*(1+$K10)*AEM9+$Q$5*$J10</f>
        <v>5.5060253424909336</v>
      </c>
      <c r="AEN10" s="38">
        <f>(1-$Q$5)*EXP($G10^2/-2+(RAND!ADY8*$G10))*(1+$K10)*AEN9+$Q$5*$J10</f>
        <v>1.8532074250892823</v>
      </c>
      <c r="AEO10" s="38">
        <f>(1-$Q$5)*EXP($G10^2/-2+(RAND!ADZ8*$G10))*(1+$K10)*AEO9+$Q$5*$J10</f>
        <v>3.5522440052263788</v>
      </c>
      <c r="AEP10" s="38">
        <f>(1-$Q$5)*EXP($G10^2/-2+(RAND!AEA8*$G10))*(1+$K10)*AEP9+$Q$5*$J10</f>
        <v>4.0361143945244304</v>
      </c>
      <c r="AEQ10" s="38">
        <f>(1-$Q$5)*EXP($G10^2/-2+(RAND!AEB8*$G10))*(1+$K10)*AEQ9+$Q$5*$J10</f>
        <v>2.8172575267001401</v>
      </c>
      <c r="AER10" s="38">
        <f>(1-$Q$5)*EXP($G10^2/-2+(RAND!AEC8*$G10))*(1+$K10)*AER9+$Q$5*$J10</f>
        <v>3.6317198296672673</v>
      </c>
      <c r="AES10" s="38">
        <f>(1-$Q$5)*EXP($G10^2/-2+(RAND!AED8*$G10))*(1+$K10)*AES9+$Q$5*$J10</f>
        <v>3.8098573375012319</v>
      </c>
      <c r="AET10" s="38">
        <f>(1-$Q$5)*EXP($G10^2/-2+(RAND!AEE8*$G10))*(1+$K10)*AET9+$Q$5*$J10</f>
        <v>3.6533871974750096</v>
      </c>
      <c r="AEU10" s="38">
        <f>(1-$Q$5)*EXP($G10^2/-2+(RAND!AEF8*$G10))*(1+$K10)*AEU9+$Q$5*$J10</f>
        <v>3.5523326613702246</v>
      </c>
      <c r="AEV10" s="38">
        <f>(1-$Q$5)*EXP($G10^2/-2+(RAND!AEG8*$G10))*(1+$K10)*AEV9+$Q$5*$J10</f>
        <v>2.7907703735372977</v>
      </c>
      <c r="AEW10" s="38">
        <f>(1-$Q$5)*EXP($G10^2/-2+(RAND!AEH8*$G10))*(1+$K10)*AEW9+$Q$5*$J10</f>
        <v>5.3175284076898457</v>
      </c>
      <c r="AEX10" s="38">
        <f>(1-$Q$5)*EXP($G10^2/-2+(RAND!AEI8*$G10))*(1+$K10)*AEX9+$Q$5*$J10</f>
        <v>2.1759141688318349</v>
      </c>
      <c r="AEY10" s="38">
        <f>(1-$Q$5)*EXP($G10^2/-2+(RAND!AEJ8*$G10))*(1+$K10)*AEY9+$Q$5*$J10</f>
        <v>2.9567343617971789</v>
      </c>
      <c r="AEZ10" s="38">
        <f>(1-$Q$5)*EXP($G10^2/-2+(RAND!AEK8*$G10))*(1+$K10)*AEZ9+$Q$5*$J10</f>
        <v>3.1675125802636881</v>
      </c>
      <c r="AFA10" s="38">
        <f>(1-$Q$5)*EXP($G10^2/-2+(RAND!AEL8*$G10))*(1+$K10)*AFA9+$Q$5*$J10</f>
        <v>3.1282450738931247</v>
      </c>
      <c r="AFB10" s="38">
        <f>(1-$Q$5)*EXP($G10^2/-2+(RAND!AEM8*$G10))*(1+$K10)*AFB9+$Q$5*$J10</f>
        <v>3.6805250595869423</v>
      </c>
      <c r="AFC10" s="38">
        <f>(1-$Q$5)*EXP($G10^2/-2+(RAND!AEN8*$G10))*(1+$K10)*AFC9+$Q$5*$J10</f>
        <v>5.3136829059994017</v>
      </c>
      <c r="AFD10" s="38">
        <f>(1-$Q$5)*EXP($G10^2/-2+(RAND!AEO8*$G10))*(1+$K10)*AFD9+$Q$5*$J10</f>
        <v>4.7280697231160627</v>
      </c>
      <c r="AFE10" s="38">
        <f>(1-$Q$5)*EXP($G10^2/-2+(RAND!AEP8*$G10))*(1+$K10)*AFE9+$Q$5*$J10</f>
        <v>6.1678165580876918</v>
      </c>
      <c r="AFF10" s="38">
        <f>(1-$Q$5)*EXP($G10^2/-2+(RAND!AEQ8*$G10))*(1+$K10)*AFF9+$Q$5*$J10</f>
        <v>3.3769449350239737</v>
      </c>
      <c r="AFG10" s="38">
        <f>(1-$Q$5)*EXP($G10^2/-2+(RAND!AER8*$G10))*(1+$K10)*AFG9+$Q$5*$J10</f>
        <v>4.6873578397872429</v>
      </c>
      <c r="AFH10" s="38">
        <f>(1-$Q$5)*EXP($G10^2/-2+(RAND!AES8*$G10))*(1+$K10)*AFH9+$Q$5*$J10</f>
        <v>4.2864403380991787</v>
      </c>
      <c r="AFI10" s="38">
        <f>(1-$Q$5)*EXP($G10^2/-2+(RAND!AET8*$G10))*(1+$K10)*AFI9+$Q$5*$J10</f>
        <v>2.7613183801979355</v>
      </c>
      <c r="AFJ10" s="38">
        <f>(1-$Q$5)*EXP($G10^2/-2+(RAND!AEU8*$G10))*(1+$K10)*AFJ9+$Q$5*$J10</f>
        <v>2.8013918863843434</v>
      </c>
      <c r="AFK10" s="38">
        <f>(1-$Q$5)*EXP($G10^2/-2+(RAND!AEV8*$G10))*(1+$K10)*AFK9+$Q$5*$J10</f>
        <v>2.8681658402445747</v>
      </c>
      <c r="AFL10" s="38">
        <f>(1-$Q$5)*EXP($G10^2/-2+(RAND!AEW8*$G10))*(1+$K10)*AFL9+$Q$5*$J10</f>
        <v>10.965993174244559</v>
      </c>
      <c r="AFM10" s="38">
        <f>(1-$Q$5)*EXP($G10^2/-2+(RAND!AEX8*$G10))*(1+$K10)*AFM9+$Q$5*$J10</f>
        <v>3.0391528223112898</v>
      </c>
      <c r="AFN10" s="38">
        <f>(1-$Q$5)*EXP($G10^2/-2+(RAND!AEY8*$G10))*(1+$K10)*AFN9+$Q$5*$J10</f>
        <v>7.4299858222488977</v>
      </c>
      <c r="AFO10" s="38">
        <f>(1-$Q$5)*EXP($G10^2/-2+(RAND!AEZ8*$G10))*(1+$K10)*AFO9+$Q$5*$J10</f>
        <v>2.9791294662305456</v>
      </c>
      <c r="AFP10" s="38">
        <f>(1-$Q$5)*EXP($G10^2/-2+(RAND!AFA8*$G10))*(1+$K10)*AFP9+$Q$5*$J10</f>
        <v>2.6648836581546758</v>
      </c>
      <c r="AFQ10" s="38">
        <f>(1-$Q$5)*EXP($G10^2/-2+(RAND!AFB8*$G10))*(1+$K10)*AFQ9+$Q$5*$J10</f>
        <v>3.7772854011252304</v>
      </c>
      <c r="AFR10" s="38">
        <f>(1-$Q$5)*EXP($G10^2/-2+(RAND!AFC8*$G10))*(1+$K10)*AFR9+$Q$5*$J10</f>
        <v>2.0820139972863765</v>
      </c>
      <c r="AFS10" s="38">
        <f>(1-$Q$5)*EXP($G10^2/-2+(RAND!AFD8*$G10))*(1+$K10)*AFS9+$Q$5*$J10</f>
        <v>2.9941884123890219</v>
      </c>
      <c r="AFT10" s="38">
        <f>(1-$Q$5)*EXP($G10^2/-2+(RAND!AFE8*$G10))*(1+$K10)*AFT9+$Q$5*$J10</f>
        <v>1.919885371281381</v>
      </c>
      <c r="AFU10" s="38">
        <f>(1-$Q$5)*EXP($G10^2/-2+(RAND!AFF8*$G10))*(1+$K10)*AFU9+$Q$5*$J10</f>
        <v>2.8066709745544576</v>
      </c>
      <c r="AFV10" s="38">
        <f>(1-$Q$5)*EXP($G10^2/-2+(RAND!AFG8*$G10))*(1+$K10)*AFV9+$Q$5*$J10</f>
        <v>2.5602259401679435</v>
      </c>
      <c r="AFW10" s="38">
        <f>(1-$Q$5)*EXP($G10^2/-2+(RAND!AFH8*$G10))*(1+$K10)*AFW9+$Q$5*$J10</f>
        <v>8.4681096555262751</v>
      </c>
      <c r="AFX10" s="38">
        <f>(1-$Q$5)*EXP($G10^2/-2+(RAND!AFI8*$G10))*(1+$K10)*AFX9+$Q$5*$J10</f>
        <v>5.9333850669233721</v>
      </c>
      <c r="AFY10" s="38">
        <f>(1-$Q$5)*EXP($G10^2/-2+(RAND!AFJ8*$G10))*(1+$K10)*AFY9+$Q$5*$J10</f>
        <v>3.3640307744920959</v>
      </c>
      <c r="AFZ10" s="38">
        <f>(1-$Q$5)*EXP($G10^2/-2+(RAND!AFK8*$G10))*(1+$K10)*AFZ9+$Q$5*$J10</f>
        <v>2.7322529690490205</v>
      </c>
      <c r="AGA10" s="38">
        <f>(1-$Q$5)*EXP($G10^2/-2+(RAND!AFL8*$G10))*(1+$K10)*AGA9+$Q$5*$J10</f>
        <v>6.9899092173219675</v>
      </c>
      <c r="AGB10" s="38">
        <f>(1-$Q$5)*EXP($G10^2/-2+(RAND!AFM8*$G10))*(1+$K10)*AGB9+$Q$5*$J10</f>
        <v>4.4331963182023753</v>
      </c>
      <c r="AGC10" s="38">
        <f>(1-$Q$5)*EXP($G10^2/-2+(RAND!AFN8*$G10))*(1+$K10)*AGC9+$Q$5*$J10</f>
        <v>2.3985116527315657</v>
      </c>
      <c r="AGD10" s="38">
        <f>(1-$Q$5)*EXP($G10^2/-2+(RAND!AFO8*$G10))*(1+$K10)*AGD9+$Q$5*$J10</f>
        <v>3.3082882530466504</v>
      </c>
      <c r="AGE10" s="38">
        <f>(1-$Q$5)*EXP($G10^2/-2+(RAND!AFP8*$G10))*(1+$K10)*AGE9+$Q$5*$J10</f>
        <v>5.3102727246534673</v>
      </c>
      <c r="AGF10" s="38">
        <f>(1-$Q$5)*EXP($G10^2/-2+(RAND!AFQ8*$G10))*(1+$K10)*AGF9+$Q$5*$J10</f>
        <v>4.9270760578379837</v>
      </c>
      <c r="AGG10" s="38">
        <f>(1-$Q$5)*EXP($G10^2/-2+(RAND!AFR8*$G10))*(1+$K10)*AGG9+$Q$5*$J10</f>
        <v>6.6377079230095726</v>
      </c>
      <c r="AGH10" s="38">
        <f>(1-$Q$5)*EXP($G10^2/-2+(RAND!AFS8*$G10))*(1+$K10)*AGH9+$Q$5*$J10</f>
        <v>2.8615454493222399</v>
      </c>
      <c r="AGI10" s="38">
        <f>(1-$Q$5)*EXP($G10^2/-2+(RAND!AFT8*$G10))*(1+$K10)*AGI9+$Q$5*$J10</f>
        <v>2.412101356692113</v>
      </c>
      <c r="AGJ10" s="38">
        <f>(1-$Q$5)*EXP($G10^2/-2+(RAND!AFU8*$G10))*(1+$K10)*AGJ9+$Q$5*$J10</f>
        <v>3.7666257420003992</v>
      </c>
      <c r="AGK10" s="38">
        <f>(1-$Q$5)*EXP($G10^2/-2+(RAND!AFV8*$G10))*(1+$K10)*AGK9+$Q$5*$J10</f>
        <v>2.976178950239476</v>
      </c>
      <c r="AGL10" s="38">
        <f>(1-$Q$5)*EXP($G10^2/-2+(RAND!AFW8*$G10))*(1+$K10)*AGL9+$Q$5*$J10</f>
        <v>6.0670609571292013</v>
      </c>
      <c r="AGM10" s="38">
        <f>(1-$Q$5)*EXP($G10^2/-2+(RAND!AFX8*$G10))*(1+$K10)*AGM9+$Q$5*$J10</f>
        <v>3.8491416179339732</v>
      </c>
      <c r="AGN10" s="38">
        <f>(1-$Q$5)*EXP($G10^2/-2+(RAND!AFY8*$G10))*(1+$K10)*AGN9+$Q$5*$J10</f>
        <v>3.0541705627119402</v>
      </c>
      <c r="AGO10" s="38">
        <f>(1-$Q$5)*EXP($G10^2/-2+(RAND!AFZ8*$G10))*(1+$K10)*AGO9+$Q$5*$J10</f>
        <v>3.6679467310506682</v>
      </c>
      <c r="AGP10" s="38">
        <f>(1-$Q$5)*EXP($G10^2/-2+(RAND!AGA8*$G10))*(1+$K10)*AGP9+$Q$5*$J10</f>
        <v>3.0478811683335953</v>
      </c>
      <c r="AGQ10" s="38">
        <f>(1-$Q$5)*EXP($G10^2/-2+(RAND!AGB8*$G10))*(1+$K10)*AGQ9+$Q$5*$J10</f>
        <v>3.0880332570157947</v>
      </c>
      <c r="AGR10" s="38">
        <f>(1-$Q$5)*EXP($G10^2/-2+(RAND!AGC8*$G10))*(1+$K10)*AGR9+$Q$5*$J10</f>
        <v>3.559049203461762</v>
      </c>
      <c r="AGS10" s="38">
        <f>(1-$Q$5)*EXP($G10^2/-2+(RAND!AGD8*$G10))*(1+$K10)*AGS9+$Q$5*$J10</f>
        <v>3.3307618832025798</v>
      </c>
      <c r="AGT10" s="38">
        <f>(1-$Q$5)*EXP($G10^2/-2+(RAND!AGE8*$G10))*(1+$K10)*AGT9+$Q$5*$J10</f>
        <v>4.8371932340380219</v>
      </c>
      <c r="AGU10" s="38">
        <f>(1-$Q$5)*EXP($G10^2/-2+(RAND!AGF8*$G10))*(1+$K10)*AGU9+$Q$5*$J10</f>
        <v>5.1425811107671215</v>
      </c>
      <c r="AGV10" s="38">
        <f>(1-$Q$5)*EXP($G10^2/-2+(RAND!AGG8*$G10))*(1+$K10)*AGV9+$Q$5*$J10</f>
        <v>2.2554345898795289</v>
      </c>
      <c r="AGW10" s="38">
        <f>(1-$Q$5)*EXP($G10^2/-2+(RAND!AGH8*$G10))*(1+$K10)*AGW9+$Q$5*$J10</f>
        <v>4.6713930682439733</v>
      </c>
      <c r="AGX10" s="38">
        <f>(1-$Q$5)*EXP($G10^2/-2+(RAND!AGI8*$G10))*(1+$K10)*AGX9+$Q$5*$J10</f>
        <v>3.5553360988230591</v>
      </c>
      <c r="AGY10" s="38">
        <f>(1-$Q$5)*EXP($G10^2/-2+(RAND!AGJ8*$G10))*(1+$K10)*AGY9+$Q$5*$J10</f>
        <v>4.8457512973298726</v>
      </c>
      <c r="AGZ10" s="38">
        <f>(1-$Q$5)*EXP($G10^2/-2+(RAND!AGK8*$G10))*(1+$K10)*AGZ9+$Q$5*$J10</f>
        <v>2.0975333737116286</v>
      </c>
      <c r="AHA10" s="38">
        <f>(1-$Q$5)*EXP($G10^2/-2+(RAND!AGL8*$G10))*(1+$K10)*AHA9+$Q$5*$J10</f>
        <v>4.2421963824637645</v>
      </c>
      <c r="AHB10" s="38">
        <f>(1-$Q$5)*EXP($G10^2/-2+(RAND!AGM8*$G10))*(1+$K10)*AHB9+$Q$5*$J10</f>
        <v>3.4489144008013</v>
      </c>
      <c r="AHC10" s="38">
        <f>(1-$Q$5)*EXP($G10^2/-2+(RAND!AGN8*$G10))*(1+$K10)*AHC9+$Q$5*$J10</f>
        <v>6.5661133987993381</v>
      </c>
      <c r="AHD10" s="38">
        <f>(1-$Q$5)*EXP($G10^2/-2+(RAND!AGO8*$G10))*(1+$K10)*AHD9+$Q$5*$J10</f>
        <v>1.9296398781466546</v>
      </c>
      <c r="AHE10" s="38">
        <f>(1-$Q$5)*EXP($G10^2/-2+(RAND!AGP8*$G10))*(1+$K10)*AHE9+$Q$5*$J10</f>
        <v>3.0123981938435502</v>
      </c>
      <c r="AHF10" s="38">
        <f>(1-$Q$5)*EXP($G10^2/-2+(RAND!AGQ8*$G10))*(1+$K10)*AHF9+$Q$5*$J10</f>
        <v>3.9650996370877913</v>
      </c>
      <c r="AHG10" s="38">
        <f>(1-$Q$5)*EXP($G10^2/-2+(RAND!AGR8*$G10))*(1+$K10)*AHG9+$Q$5*$J10</f>
        <v>2.2102635874220615</v>
      </c>
      <c r="AHH10" s="38">
        <f>(1-$Q$5)*EXP($G10^2/-2+(RAND!AGS8*$G10))*(1+$K10)*AHH9+$Q$5*$J10</f>
        <v>3.4539088396387094</v>
      </c>
      <c r="AHI10" s="38">
        <f>(1-$Q$5)*EXP($G10^2/-2+(RAND!AGT8*$G10))*(1+$K10)*AHI9+$Q$5*$J10</f>
        <v>2.2798714623787983</v>
      </c>
      <c r="AHJ10" s="38">
        <f>(1-$Q$5)*EXP($G10^2/-2+(RAND!AGU8*$G10))*(1+$K10)*AHJ9+$Q$5*$J10</f>
        <v>3.1778882627688065</v>
      </c>
      <c r="AHK10" s="38">
        <f>(1-$Q$5)*EXP($G10^2/-2+(RAND!AGV8*$G10))*(1+$K10)*AHK9+$Q$5*$J10</f>
        <v>3.8561002302898792</v>
      </c>
      <c r="AHL10" s="38">
        <f>(1-$Q$5)*EXP($G10^2/-2+(RAND!AGW8*$G10))*(1+$K10)*AHL9+$Q$5*$J10</f>
        <v>5.9703208955886078</v>
      </c>
      <c r="AHM10" s="38">
        <f>(1-$Q$5)*EXP($G10^2/-2+(RAND!AGX8*$G10))*(1+$K10)*AHM9+$Q$5*$J10</f>
        <v>2.5210660906923672</v>
      </c>
      <c r="AHN10" s="38">
        <f>(1-$Q$5)*EXP($G10^2/-2+(RAND!AGY8*$G10))*(1+$K10)*AHN9+$Q$5*$J10</f>
        <v>5.5315805685978257</v>
      </c>
      <c r="AHO10" s="38">
        <f>(1-$Q$5)*EXP($G10^2/-2+(RAND!AGZ8*$G10))*(1+$K10)*AHO9+$Q$5*$J10</f>
        <v>5.5341898815581496</v>
      </c>
      <c r="AHP10" s="38">
        <f>(1-$Q$5)*EXP($G10^2/-2+(RAND!AHA8*$G10))*(1+$K10)*AHP9+$Q$5*$J10</f>
        <v>4.0997615887716092</v>
      </c>
      <c r="AHQ10" s="38">
        <f>(1-$Q$5)*EXP($G10^2/-2+(RAND!AHB8*$G10))*(1+$K10)*AHQ9+$Q$5*$J10</f>
        <v>6.87671809932342</v>
      </c>
      <c r="AHR10" s="38">
        <f>(1-$Q$5)*EXP($G10^2/-2+(RAND!AHC8*$G10))*(1+$K10)*AHR9+$Q$5*$J10</f>
        <v>3.4902067141375857</v>
      </c>
      <c r="AHS10" s="38">
        <f>(1-$Q$5)*EXP($G10^2/-2+(RAND!AHD8*$G10))*(1+$K10)*AHS9+$Q$5*$J10</f>
        <v>4.774659442023081</v>
      </c>
      <c r="AHT10" s="38">
        <f>(1-$Q$5)*EXP($G10^2/-2+(RAND!AHE8*$G10))*(1+$K10)*AHT9+$Q$5*$J10</f>
        <v>3.2040017520738671</v>
      </c>
      <c r="AHU10" s="38">
        <f>(1-$Q$5)*EXP($G10^2/-2+(RAND!AHF8*$G10))*(1+$K10)*AHU9+$Q$5*$J10</f>
        <v>4.9169776251549075</v>
      </c>
      <c r="AHV10" s="38">
        <f>(1-$Q$5)*EXP($G10^2/-2+(RAND!AHG8*$G10))*(1+$K10)*AHV9+$Q$5*$J10</f>
        <v>4.2097301568060113</v>
      </c>
      <c r="AHW10" s="38">
        <f>(1-$Q$5)*EXP($G10^2/-2+(RAND!AHH8*$G10))*(1+$K10)*AHW9+$Q$5*$J10</f>
        <v>2.6109770300260942</v>
      </c>
      <c r="AHX10" s="38">
        <f>(1-$Q$5)*EXP($G10^2/-2+(RAND!AHI8*$G10))*(1+$K10)*AHX9+$Q$5*$J10</f>
        <v>3.3256155578275934</v>
      </c>
      <c r="AHY10" s="38">
        <f>(1-$Q$5)*EXP($G10^2/-2+(RAND!AHJ8*$G10))*(1+$K10)*AHY9+$Q$5*$J10</f>
        <v>2.8483505678714631</v>
      </c>
      <c r="AHZ10" s="38">
        <f>(1-$Q$5)*EXP($G10^2/-2+(RAND!AHK8*$G10))*(1+$K10)*AHZ9+$Q$5*$J10</f>
        <v>2.939436216126186</v>
      </c>
      <c r="AIA10" s="38">
        <f>(1-$Q$5)*EXP($G10^2/-2+(RAND!AHL8*$G10))*(1+$K10)*AIA9+$Q$5*$J10</f>
        <v>4.7764704353291618</v>
      </c>
      <c r="AIB10" s="38">
        <f>(1-$Q$5)*EXP($G10^2/-2+(RAND!AHM8*$G10))*(1+$K10)*AIB9+$Q$5*$J10</f>
        <v>2.7228415490121067</v>
      </c>
      <c r="AIC10" s="38">
        <f>(1-$Q$5)*EXP($G10^2/-2+(RAND!AHN8*$G10))*(1+$K10)*AIC9+$Q$5*$J10</f>
        <v>3.0844334342379809</v>
      </c>
      <c r="AID10" s="38">
        <f>(1-$Q$5)*EXP($G10^2/-2+(RAND!AHO8*$G10))*(1+$K10)*AID9+$Q$5*$J10</f>
        <v>2.2531981139140687</v>
      </c>
      <c r="AIE10" s="38">
        <f>(1-$Q$5)*EXP($G10^2/-2+(RAND!AHP8*$G10))*(1+$K10)*AIE9+$Q$5*$J10</f>
        <v>2.3204364717812527</v>
      </c>
      <c r="AIF10" s="38">
        <f>(1-$Q$5)*EXP($G10^2/-2+(RAND!AHQ8*$G10))*(1+$K10)*AIF9+$Q$5*$J10</f>
        <v>10.040778460744237</v>
      </c>
      <c r="AIG10" s="38">
        <f>(1-$Q$5)*EXP($G10^2/-2+(RAND!AHR8*$G10))*(1+$K10)*AIG9+$Q$5*$J10</f>
        <v>3.7371942904190592</v>
      </c>
      <c r="AIH10" s="38">
        <f>(1-$Q$5)*EXP($G10^2/-2+(RAND!AHS8*$G10))*(1+$K10)*AIH9+$Q$5*$J10</f>
        <v>2.6078791632355536</v>
      </c>
      <c r="AII10" s="38">
        <f>(1-$Q$5)*EXP($G10^2/-2+(RAND!AHT8*$G10))*(1+$K10)*AII9+$Q$5*$J10</f>
        <v>1.600472434764173</v>
      </c>
      <c r="AIJ10" s="38">
        <f>(1-$Q$5)*EXP($G10^2/-2+(RAND!AHU8*$G10))*(1+$K10)*AIJ9+$Q$5*$J10</f>
        <v>3.7668794004811095</v>
      </c>
      <c r="AIK10" s="38">
        <f>(1-$Q$5)*EXP($G10^2/-2+(RAND!AHV8*$G10))*(1+$K10)*AIK9+$Q$5*$J10</f>
        <v>4.4589583015524257</v>
      </c>
      <c r="AIL10" s="38">
        <f>(1-$Q$5)*EXP($G10^2/-2+(RAND!AHW8*$G10))*(1+$K10)*AIL9+$Q$5*$J10</f>
        <v>2.5120660166667803</v>
      </c>
      <c r="AIM10" s="38">
        <f>(1-$Q$5)*EXP($G10^2/-2+(RAND!AHX8*$G10))*(1+$K10)*AIM9+$Q$5*$J10</f>
        <v>2.3633013019198783</v>
      </c>
      <c r="AIN10" s="38">
        <f>(1-$Q$5)*EXP($G10^2/-2+(RAND!AHY8*$G10))*(1+$K10)*AIN9+$Q$5*$J10</f>
        <v>3.1265927205266366</v>
      </c>
      <c r="AIO10" s="38">
        <f>(1-$Q$5)*EXP($G10^2/-2+(RAND!AHZ8*$G10))*(1+$K10)*AIO9+$Q$5*$J10</f>
        <v>6.200041672450479</v>
      </c>
      <c r="AIP10" s="38">
        <f>(1-$Q$5)*EXP($G10^2/-2+(RAND!AIA8*$G10))*(1+$K10)*AIP9+$Q$5*$J10</f>
        <v>2.7589200348810241</v>
      </c>
      <c r="AIQ10" s="38">
        <f>(1-$Q$5)*EXP($G10^2/-2+(RAND!AIB8*$G10))*(1+$K10)*AIQ9+$Q$5*$J10</f>
        <v>4.4537033577946135</v>
      </c>
      <c r="AIR10" s="38">
        <f>(1-$Q$5)*EXP($G10^2/-2+(RAND!AIC8*$G10))*(1+$K10)*AIR9+$Q$5*$J10</f>
        <v>3.5157802978322823</v>
      </c>
      <c r="AIS10" s="38">
        <f>(1-$Q$5)*EXP($G10^2/-2+(RAND!AID8*$G10))*(1+$K10)*AIS9+$Q$5*$J10</f>
        <v>3.2407486631151334</v>
      </c>
      <c r="AIT10" s="38">
        <f>(1-$Q$5)*EXP($G10^2/-2+(RAND!AIE8*$G10))*(1+$K10)*AIT9+$Q$5*$J10</f>
        <v>3.934382618505154</v>
      </c>
      <c r="AIU10" s="38">
        <f>(1-$Q$5)*EXP($G10^2/-2+(RAND!AIF8*$G10))*(1+$K10)*AIU9+$Q$5*$J10</f>
        <v>3.9454490999604168</v>
      </c>
      <c r="AIV10" s="38">
        <f>(1-$Q$5)*EXP($G10^2/-2+(RAND!AIG8*$G10))*(1+$K10)*AIV9+$Q$5*$J10</f>
        <v>5.1163059824544499</v>
      </c>
      <c r="AIW10" s="38">
        <f>(1-$Q$5)*EXP($G10^2/-2+(RAND!AIH8*$G10))*(1+$K10)*AIW9+$Q$5*$J10</f>
        <v>1.9151183987008982</v>
      </c>
      <c r="AIX10" s="38">
        <f>(1-$Q$5)*EXP($G10^2/-2+(RAND!AII8*$G10))*(1+$K10)*AIX9+$Q$5*$J10</f>
        <v>3.9171087534213105</v>
      </c>
      <c r="AIY10" s="38">
        <f>(1-$Q$5)*EXP($G10^2/-2+(RAND!AIJ8*$G10))*(1+$K10)*AIY9+$Q$5*$J10</f>
        <v>2.0716811581723849</v>
      </c>
      <c r="AIZ10" s="38">
        <f>(1-$Q$5)*EXP($G10^2/-2+(RAND!AIK8*$G10))*(1+$K10)*AIZ9+$Q$5*$J10</f>
        <v>2.0510840325481388</v>
      </c>
      <c r="AJA10" s="38">
        <f>(1-$Q$5)*EXP($G10^2/-2+(RAND!AIL8*$G10))*(1+$K10)*AJA9+$Q$5*$J10</f>
        <v>4.0309999251447843</v>
      </c>
      <c r="AJB10" s="38">
        <f>(1-$Q$5)*EXP($G10^2/-2+(RAND!AIM8*$G10))*(1+$K10)*AJB9+$Q$5*$J10</f>
        <v>2.3834130789034758</v>
      </c>
      <c r="AJC10" s="38">
        <f>(1-$Q$5)*EXP($G10^2/-2+(RAND!AIN8*$G10))*(1+$K10)*AJC9+$Q$5*$J10</f>
        <v>5.4539308914696996</v>
      </c>
      <c r="AJD10" s="38">
        <f>(1-$Q$5)*EXP($G10^2/-2+(RAND!AIO8*$G10))*(1+$K10)*AJD9+$Q$5*$J10</f>
        <v>3.9246440274237431</v>
      </c>
      <c r="AJE10" s="38">
        <f>(1-$Q$5)*EXP($G10^2/-2+(RAND!AIP8*$G10))*(1+$K10)*AJE9+$Q$5*$J10</f>
        <v>7.2869843971449839</v>
      </c>
      <c r="AJF10" s="38">
        <f>(1-$Q$5)*EXP($G10^2/-2+(RAND!AIQ8*$G10))*(1+$K10)*AJF9+$Q$5*$J10</f>
        <v>2.8198530948431668</v>
      </c>
      <c r="AJG10" s="38">
        <f>(1-$Q$5)*EXP($G10^2/-2+(RAND!AIR8*$G10))*(1+$K10)*AJG9+$Q$5*$J10</f>
        <v>3.5012939292938721</v>
      </c>
      <c r="AJH10" s="38">
        <f>(1-$Q$5)*EXP($G10^2/-2+(RAND!AIS8*$G10))*(1+$K10)*AJH9+$Q$5*$J10</f>
        <v>5.5619014195726049</v>
      </c>
      <c r="AJI10" s="38">
        <f>(1-$Q$5)*EXP($G10^2/-2+(RAND!AIT8*$G10))*(1+$K10)*AJI9+$Q$5*$J10</f>
        <v>16.739231352644833</v>
      </c>
      <c r="AJJ10" s="38">
        <f>(1-$Q$5)*EXP($G10^2/-2+(RAND!AIU8*$G10))*(1+$K10)*AJJ9+$Q$5*$J10</f>
        <v>3.6634912336777297</v>
      </c>
      <c r="AJK10" s="38">
        <f>(1-$Q$5)*EXP($G10^2/-2+(RAND!AIV8*$G10))*(1+$K10)*AJK9+$Q$5*$J10</f>
        <v>3.9792703677230659</v>
      </c>
      <c r="AJL10" s="38">
        <f>(1-$Q$5)*EXP($G10^2/-2+(RAND!AIW8*$G10))*(1+$K10)*AJL9+$Q$5*$J10</f>
        <v>2.1635030474210595</v>
      </c>
      <c r="AJM10" s="38">
        <f>(1-$Q$5)*EXP($G10^2/-2+(RAND!AIX8*$G10))*(1+$K10)*AJM9+$Q$5*$J10</f>
        <v>2.5521993924546691</v>
      </c>
      <c r="AJN10" s="38">
        <f>(1-$Q$5)*EXP($G10^2/-2+(RAND!AIY8*$G10))*(1+$K10)*AJN9+$Q$5*$J10</f>
        <v>4.7258593027165263</v>
      </c>
      <c r="AJO10" s="38">
        <f>(1-$Q$5)*EXP($G10^2/-2+(RAND!AIZ8*$G10))*(1+$K10)*AJO9+$Q$5*$J10</f>
        <v>3.8614644632270623</v>
      </c>
      <c r="AJP10" s="38">
        <f>(1-$Q$5)*EXP($G10^2/-2+(RAND!AJA8*$G10))*(1+$K10)*AJP9+$Q$5*$J10</f>
        <v>2.8913493929360361</v>
      </c>
      <c r="AJQ10" s="38">
        <f>(1-$Q$5)*EXP($G10^2/-2+(RAND!AJB8*$G10))*(1+$K10)*AJQ9+$Q$5*$J10</f>
        <v>7.0713376666186747</v>
      </c>
      <c r="AJR10" s="38">
        <f>(1-$Q$5)*EXP($G10^2/-2+(RAND!AJC8*$G10))*(1+$K10)*AJR9+$Q$5*$J10</f>
        <v>3.836117288823929</v>
      </c>
      <c r="AJS10" s="38">
        <f>(1-$Q$5)*EXP($G10^2/-2+(RAND!AJD8*$G10))*(1+$K10)*AJS9+$Q$5*$J10</f>
        <v>4.884104614908642</v>
      </c>
      <c r="AJT10" s="38">
        <f>(1-$Q$5)*EXP($G10^2/-2+(RAND!AJE8*$G10))*(1+$K10)*AJT9+$Q$5*$J10</f>
        <v>6.2137988951941532</v>
      </c>
      <c r="AJU10" s="38">
        <f>(1-$Q$5)*EXP($G10^2/-2+(RAND!AJF8*$G10))*(1+$K10)*AJU9+$Q$5*$J10</f>
        <v>5.7528498727055108</v>
      </c>
      <c r="AJV10" s="38">
        <f>(1-$Q$5)*EXP($G10^2/-2+(RAND!AJG8*$G10))*(1+$K10)*AJV9+$Q$5*$J10</f>
        <v>3.5393278388851872</v>
      </c>
      <c r="AJW10" s="38">
        <f>(1-$Q$5)*EXP($G10^2/-2+(RAND!AJH8*$G10))*(1+$K10)*AJW9+$Q$5*$J10</f>
        <v>3.9658284734919493</v>
      </c>
      <c r="AJX10" s="38">
        <f>(1-$Q$5)*EXP($G10^2/-2+(RAND!AJI8*$G10))*(1+$K10)*AJX9+$Q$5*$J10</f>
        <v>2.3405715046424524</v>
      </c>
      <c r="AJY10" s="38">
        <f>(1-$Q$5)*EXP($G10^2/-2+(RAND!AJJ8*$G10))*(1+$K10)*AJY9+$Q$5*$J10</f>
        <v>3.6024593863380838</v>
      </c>
      <c r="AJZ10" s="38">
        <f>(1-$Q$5)*EXP($G10^2/-2+(RAND!AJK8*$G10))*(1+$K10)*AJZ9+$Q$5*$J10</f>
        <v>3.1561439199692716</v>
      </c>
      <c r="AKA10" s="38">
        <f>(1-$Q$5)*EXP($G10^2/-2+(RAND!AJL8*$G10))*(1+$K10)*AKA9+$Q$5*$J10</f>
        <v>3.7691033282307331</v>
      </c>
      <c r="AKB10" s="38">
        <f>(1-$Q$5)*EXP($G10^2/-2+(RAND!AJM8*$G10))*(1+$K10)*AKB9+$Q$5*$J10</f>
        <v>6.3680508478881324</v>
      </c>
      <c r="AKC10" s="38">
        <f>(1-$Q$5)*EXP($G10^2/-2+(RAND!AJN8*$G10))*(1+$K10)*AKC9+$Q$5*$J10</f>
        <v>4.9216253812442163</v>
      </c>
      <c r="AKD10" s="38">
        <f>(1-$Q$5)*EXP($G10^2/-2+(RAND!AJO8*$G10))*(1+$K10)*AKD9+$Q$5*$J10</f>
        <v>2.24554568970678</v>
      </c>
      <c r="AKE10" s="38">
        <f>(1-$Q$5)*EXP($G10^2/-2+(RAND!AJP8*$G10))*(1+$K10)*AKE9+$Q$5*$J10</f>
        <v>4.0676227640305616</v>
      </c>
      <c r="AKF10" s="38">
        <f>(1-$Q$5)*EXP($G10^2/-2+(RAND!AJQ8*$G10))*(1+$K10)*AKF9+$Q$5*$J10</f>
        <v>3.6037701248847496</v>
      </c>
      <c r="AKG10" s="38">
        <f>(1-$Q$5)*EXP($G10^2/-2+(RAND!AJR8*$G10))*(1+$K10)*AKG9+$Q$5*$J10</f>
        <v>2.6256374782375853</v>
      </c>
      <c r="AKH10" s="38">
        <f>(1-$Q$5)*EXP($G10^2/-2+(RAND!AJS8*$G10))*(1+$K10)*AKH9+$Q$5*$J10</f>
        <v>6.8149665518839271</v>
      </c>
      <c r="AKI10" s="38">
        <f>(1-$Q$5)*EXP($G10^2/-2+(RAND!AJT8*$G10))*(1+$K10)*AKI9+$Q$5*$J10</f>
        <v>3.51560046359171</v>
      </c>
      <c r="AKJ10" s="38">
        <f>(1-$Q$5)*EXP($G10^2/-2+(RAND!AJU8*$G10))*(1+$K10)*AKJ9+$Q$5*$J10</f>
        <v>7.2646838384509529</v>
      </c>
      <c r="AKK10" s="38">
        <f>(1-$Q$5)*EXP($G10^2/-2+(RAND!AJV8*$G10))*(1+$K10)*AKK9+$Q$5*$J10</f>
        <v>3.2392657989603859</v>
      </c>
      <c r="AKL10" s="38">
        <f>(1-$Q$5)*EXP($G10^2/-2+(RAND!AJW8*$G10))*(1+$K10)*AKL9+$Q$5*$J10</f>
        <v>1.7758096652225619</v>
      </c>
      <c r="AKM10" s="38">
        <f>(1-$Q$5)*EXP($G10^2/-2+(RAND!AJX8*$G10))*(1+$K10)*AKM9+$Q$5*$J10</f>
        <v>5.1583277851860876</v>
      </c>
      <c r="AKN10" s="38">
        <f>(1-$Q$5)*EXP($G10^2/-2+(RAND!AJY8*$G10))*(1+$K10)*AKN9+$Q$5*$J10</f>
        <v>2.4960327028787739</v>
      </c>
      <c r="AKO10" s="38">
        <f>(1-$Q$5)*EXP($G10^2/-2+(RAND!AJZ8*$G10))*(1+$K10)*AKO9+$Q$5*$J10</f>
        <v>4.7247208848429638</v>
      </c>
      <c r="AKP10" s="38">
        <f>(1-$Q$5)*EXP($G10^2/-2+(RAND!AKA8*$G10))*(1+$K10)*AKP9+$Q$5*$J10</f>
        <v>2.0941008941370303</v>
      </c>
      <c r="AKQ10" s="38">
        <f>(1-$Q$5)*EXP($G10^2/-2+(RAND!AKB8*$G10))*(1+$K10)*AKQ9+$Q$5*$J10</f>
        <v>5.9851179579543521</v>
      </c>
      <c r="AKR10" s="38">
        <f>(1-$Q$5)*EXP($G10^2/-2+(RAND!AKC8*$G10))*(1+$K10)*AKR9+$Q$5*$J10</f>
        <v>2.4024325551179642</v>
      </c>
      <c r="AKS10" s="38">
        <f>(1-$Q$5)*EXP($G10^2/-2+(RAND!AKD8*$G10))*(1+$K10)*AKS9+$Q$5*$J10</f>
        <v>3.8743193167435304</v>
      </c>
      <c r="AKT10" s="38">
        <f>(1-$Q$5)*EXP($G10^2/-2+(RAND!AKE8*$G10))*(1+$K10)*AKT9+$Q$5*$J10</f>
        <v>3.3287151789234111</v>
      </c>
      <c r="AKU10" s="38">
        <f>(1-$Q$5)*EXP($G10^2/-2+(RAND!AKF8*$G10))*(1+$K10)*AKU9+$Q$5*$J10</f>
        <v>2.3203924050376941</v>
      </c>
      <c r="AKV10" s="38">
        <f>(1-$Q$5)*EXP($G10^2/-2+(RAND!AKG8*$G10))*(1+$K10)*AKV9+$Q$5*$J10</f>
        <v>4.6848099765823497</v>
      </c>
      <c r="AKW10" s="38">
        <f>(1-$Q$5)*EXP($G10^2/-2+(RAND!AKH8*$G10))*(1+$K10)*AKW9+$Q$5*$J10</f>
        <v>2.1106839028002589</v>
      </c>
      <c r="AKX10" s="38">
        <f>(1-$Q$5)*EXP($G10^2/-2+(RAND!AKI8*$G10))*(1+$K10)*AKX9+$Q$5*$J10</f>
        <v>3.0574124260404023</v>
      </c>
      <c r="AKY10" s="38">
        <f>(1-$Q$5)*EXP($G10^2/-2+(RAND!AKJ8*$G10))*(1+$K10)*AKY9+$Q$5*$J10</f>
        <v>1.9750727359922384</v>
      </c>
      <c r="AKZ10" s="38">
        <f>(1-$Q$5)*EXP($G10^2/-2+(RAND!AKK8*$G10))*(1+$K10)*AKZ9+$Q$5*$J10</f>
        <v>3.6690500063940608</v>
      </c>
      <c r="ALA10" s="38">
        <f>(1-$Q$5)*EXP($G10^2/-2+(RAND!AKL8*$G10))*(1+$K10)*ALA9+$Q$5*$J10</f>
        <v>5.5297187226777558</v>
      </c>
      <c r="ALB10" s="38">
        <f>(1-$Q$5)*EXP($G10^2/-2+(RAND!AKM8*$G10))*(1+$K10)*ALB9+$Q$5*$J10</f>
        <v>2.2667905233742025</v>
      </c>
      <c r="ALC10" s="38">
        <f>(1-$Q$5)*EXP($G10^2/-2+(RAND!AKN8*$G10))*(1+$K10)*ALC9+$Q$5*$J10</f>
        <v>2.8651244248759751</v>
      </c>
      <c r="ALD10" s="38">
        <f>(1-$Q$5)*EXP($G10^2/-2+(RAND!AKO8*$G10))*(1+$K10)*ALD9+$Q$5*$J10</f>
        <v>3.4021840544772215</v>
      </c>
      <c r="ALE10" s="38">
        <f>(1-$Q$5)*EXP($G10^2/-2+(RAND!AKP8*$G10))*(1+$K10)*ALE9+$Q$5*$J10</f>
        <v>3.0801303145639243</v>
      </c>
      <c r="ALF10" s="38">
        <f>(1-$Q$5)*EXP($G10^2/-2+(RAND!AKQ8*$G10))*(1+$K10)*ALF9+$Q$5*$J10</f>
        <v>4.7313293485930732</v>
      </c>
      <c r="ALG10" s="38">
        <f>(1-$Q$5)*EXP($G10^2/-2+(RAND!AKR8*$G10))*(1+$K10)*ALG9+$Q$5*$J10</f>
        <v>5.084132066994969</v>
      </c>
      <c r="ALH10" s="38">
        <f>(1-$Q$5)*EXP($G10^2/-2+(RAND!AKS8*$G10))*(1+$K10)*ALH9+$Q$5*$J10</f>
        <v>2.6719317514166736</v>
      </c>
      <c r="ALI10" s="38">
        <f>(1-$Q$5)*EXP($G10^2/-2+(RAND!AKT8*$G10))*(1+$K10)*ALI9+$Q$5*$J10</f>
        <v>6.2168111823966221</v>
      </c>
      <c r="ALJ10" s="38">
        <f>(1-$Q$5)*EXP($G10^2/-2+(RAND!AKU8*$G10))*(1+$K10)*ALJ9+$Q$5*$J10</f>
        <v>6.218159504633479</v>
      </c>
      <c r="ALK10" s="38">
        <f>(1-$Q$5)*EXP($G10^2/-2+(RAND!AKV8*$G10))*(1+$K10)*ALK9+$Q$5*$J10</f>
        <v>3.259082414127128</v>
      </c>
      <c r="ALL10" s="38">
        <f>(1-$Q$5)*EXP($G10^2/-2+(RAND!AKW8*$G10))*(1+$K10)*ALL9+$Q$5*$J10</f>
        <v>2.607875683462149</v>
      </c>
      <c r="ALM10" s="38">
        <f>(1-$Q$5)*EXP($G10^2/-2+(RAND!AKX8*$G10))*(1+$K10)*ALM9+$Q$5*$J10</f>
        <v>8.075367364182652</v>
      </c>
      <c r="ALN10" s="38">
        <f>(1-$Q$5)*EXP($G10^2/-2+(RAND!AKY8*$G10))*(1+$K10)*ALN9+$Q$5*$J10</f>
        <v>7.6539114608381293</v>
      </c>
      <c r="ALO10" s="38">
        <f>(1-$Q$5)*EXP($G10^2/-2+(RAND!AKZ8*$G10))*(1+$K10)*ALO9+$Q$5*$J10</f>
        <v>2.6340094137572674</v>
      </c>
      <c r="ALP10" s="38">
        <f>(1-$Q$5)*EXP($G10^2/-2+(RAND!ALA8*$G10))*(1+$K10)*ALP9+$Q$5*$J10</f>
        <v>3.5105287693805951</v>
      </c>
      <c r="ALQ10" s="38">
        <f>(1-$Q$5)*EXP($G10^2/-2+(RAND!ALB8*$G10))*(1+$K10)*ALQ9+$Q$5*$J10</f>
        <v>4.5178375525820185</v>
      </c>
      <c r="ALR10" s="38">
        <f>(1-$Q$5)*EXP($G10^2/-2+(RAND!ALC8*$G10))*(1+$K10)*ALR9+$Q$5*$J10</f>
        <v>3.6618203827282967</v>
      </c>
      <c r="ALS10" s="38">
        <f>(1-$Q$5)*EXP($G10^2/-2+(RAND!ALD8*$G10))*(1+$K10)*ALS9+$Q$5*$J10</f>
        <v>3.3531505388246106</v>
      </c>
      <c r="ALT10" s="38">
        <f>(1-$Q$5)*EXP($G10^2/-2+(RAND!ALE8*$G10))*(1+$K10)*ALT9+$Q$5*$J10</f>
        <v>3.0341277241422393</v>
      </c>
      <c r="ALU10" s="38">
        <f>(1-$Q$5)*EXP($G10^2/-2+(RAND!ALF8*$G10))*(1+$K10)*ALU9+$Q$5*$J10</f>
        <v>4.2360413120643168</v>
      </c>
      <c r="ALV10" s="38">
        <f>(1-$Q$5)*EXP($G10^2/-2+(RAND!ALG8*$G10))*(1+$K10)*ALV9+$Q$5*$J10</f>
        <v>5.0989911095056986</v>
      </c>
      <c r="ALW10" s="38">
        <f>(1-$Q$5)*EXP($G10^2/-2+(RAND!ALH8*$G10))*(1+$K10)*ALW9+$Q$5*$J10</f>
        <v>5.1707231125556197</v>
      </c>
      <c r="ALX10" s="38">
        <f>(1-$Q$5)*EXP($G10^2/-2+(RAND!ALI8*$G10))*(1+$K10)*ALX9+$Q$5*$J10</f>
        <v>3.3673077667486258</v>
      </c>
      <c r="ALY10" s="38">
        <f>(1-$Q$5)*EXP($G10^2/-2+(RAND!ALJ8*$G10))*(1+$K10)*ALY9+$Q$5*$J10</f>
        <v>4.5241038128479119</v>
      </c>
      <c r="ALZ10" s="38">
        <f>(1-$Q$5)*EXP($G10^2/-2+(RAND!ALK8*$G10))*(1+$K10)*ALZ9+$Q$5*$J10</f>
        <v>1.804399424550962</v>
      </c>
      <c r="AMA10" s="38">
        <f>(1-$Q$5)*EXP($G10^2/-2+(RAND!ALL8*$G10))*(1+$K10)*AMA9+$Q$5*$J10</f>
        <v>5.2659447582328553</v>
      </c>
      <c r="AMB10" s="38">
        <f>(1-$Q$5)*EXP($G10^2/-2+(RAND!ALM8*$G10))*(1+$K10)*AMB9+$Q$5*$J10</f>
        <v>2.831936962515575</v>
      </c>
    </row>
    <row r="11" spans="1:1017">
      <c r="B11" s="32">
        <f t="array" ref="B11">_xlfn.STDEV.S((Q11:AMB11-$Q$8:$AMB$8)/$Q$8:$AMB$8)</f>
        <v>0.53447821410128538</v>
      </c>
      <c r="C11" s="32">
        <f>'Price+SD Inputs'!S10</f>
        <v>0.41030024378910823</v>
      </c>
      <c r="D11" s="32">
        <f t="shared" si="0"/>
        <v>0.12417797031217714</v>
      </c>
      <c r="F11" s="23">
        <f t="array" ref="F11">_xlfn.STDEV.S((Q11:AMB11-Q10:AMB10)/Q10:AMB10)</f>
        <v>0.25832699876231574</v>
      </c>
      <c r="G11" s="10">
        <f>'Price+SD Inputs'!M38</f>
        <v>0.27289907906407179</v>
      </c>
      <c r="H11" s="32">
        <f t="shared" si="19"/>
        <v>-1.4572080301756052E-2</v>
      </c>
      <c r="I11" s="32"/>
      <c r="J11" s="10">
        <f>'Price+SD Inputs'!E38</f>
        <v>4.2539999999999996</v>
      </c>
      <c r="K11" s="74">
        <f t="shared" si="20"/>
        <v>2.778448900700636E-2</v>
      </c>
      <c r="L11" s="32"/>
      <c r="M11" s="32">
        <f t="shared" si="1"/>
        <v>4.1861993623483791</v>
      </c>
      <c r="N11" s="32">
        <f t="shared" si="2"/>
        <v>6.7800637651620477E-2</v>
      </c>
      <c r="P11" s="91">
        <f>VaR!A17</f>
        <v>4</v>
      </c>
      <c r="Q11" s="38">
        <f>(1-$Q$5)*EXP($G11^2/-2+(RAND!B9*$G11))*(1+$K11)*Q10+$Q$5*$J11</f>
        <v>2.4284185019966587</v>
      </c>
      <c r="R11" s="38">
        <f>(1-$Q$5)*EXP($G11^2/-2+(RAND!C9*$G11))*(1+$K11)*R10+$Q$5*$J11</f>
        <v>1.8724840420324269</v>
      </c>
      <c r="S11" s="38">
        <f>(1-$Q$5)*EXP($G11^2/-2+(RAND!D9*$G11))*(1+$K11)*S10+$Q$5*$J11</f>
        <v>5.621898526320658</v>
      </c>
      <c r="T11" s="38">
        <f>(1-$Q$5)*EXP($G11^2/-2+(RAND!E9*$G11))*(1+$K11)*T10+$Q$5*$J11</f>
        <v>2.024446340913622</v>
      </c>
      <c r="U11" s="38">
        <f>(1-$Q$5)*EXP($G11^2/-2+(RAND!F9*$G11))*(1+$K11)*U10+$Q$5*$J11</f>
        <v>4.1470796191651482</v>
      </c>
      <c r="V11" s="38">
        <f>(1-$Q$5)*EXP($G11^2/-2+(RAND!G9*$G11))*(1+$K11)*V10+$Q$5*$J11</f>
        <v>4.4813468018444205</v>
      </c>
      <c r="W11" s="38">
        <f>(1-$Q$5)*EXP($G11^2/-2+(RAND!H9*$G11))*(1+$K11)*W10+$Q$5*$J11</f>
        <v>3.7229890883384233</v>
      </c>
      <c r="X11" s="38">
        <f>(1-$Q$5)*EXP($G11^2/-2+(RAND!I9*$G11))*(1+$K11)*X10+$Q$5*$J11</f>
        <v>4.7928852168081537</v>
      </c>
      <c r="Y11" s="38">
        <f>(1-$Q$5)*EXP($G11^2/-2+(RAND!J9*$G11))*(1+$K11)*Y10+$Q$5*$J11</f>
        <v>6.1265371388628758</v>
      </c>
      <c r="Z11" s="38">
        <f>(1-$Q$5)*EXP($G11^2/-2+(RAND!K9*$G11))*(1+$K11)*Z10+$Q$5*$J11</f>
        <v>4.6910891255449894</v>
      </c>
      <c r="AA11" s="38">
        <f>(1-$Q$5)*EXP($G11^2/-2+(RAND!L9*$G11))*(1+$K11)*AA10+$Q$5*$J11</f>
        <v>2.0775636120830159</v>
      </c>
      <c r="AB11" s="38">
        <f>(1-$Q$5)*EXP($G11^2/-2+(RAND!M9*$G11))*(1+$K11)*AB10+$Q$5*$J11</f>
        <v>2.8282923733703695</v>
      </c>
      <c r="AC11" s="38">
        <f>(1-$Q$5)*EXP($G11^2/-2+(RAND!N9*$G11))*(1+$K11)*AC10+$Q$5*$J11</f>
        <v>7.8172691390481797</v>
      </c>
      <c r="AD11" s="38">
        <f>(1-$Q$5)*EXP($G11^2/-2+(RAND!O9*$G11))*(1+$K11)*AD10+$Q$5*$J11</f>
        <v>2.3808827593536108</v>
      </c>
      <c r="AE11" s="38">
        <f>(1-$Q$5)*EXP($G11^2/-2+(RAND!P9*$G11))*(1+$K11)*AE10+$Q$5*$J11</f>
        <v>2.8364440383715617</v>
      </c>
      <c r="AF11" s="38">
        <f>(1-$Q$5)*EXP($G11^2/-2+(RAND!Q9*$G11))*(1+$K11)*AF10+$Q$5*$J11</f>
        <v>4.7914512834993284</v>
      </c>
      <c r="AG11" s="38">
        <f>(1-$Q$5)*EXP($G11^2/-2+(RAND!R9*$G11))*(1+$K11)*AG10+$Q$5*$J11</f>
        <v>6.0045488510930243</v>
      </c>
      <c r="AH11" s="38">
        <f>(1-$Q$5)*EXP($G11^2/-2+(RAND!S9*$G11))*(1+$K11)*AH10+$Q$5*$J11</f>
        <v>2.7041973642160624</v>
      </c>
      <c r="AI11" s="38">
        <f>(1-$Q$5)*EXP($G11^2/-2+(RAND!T9*$G11))*(1+$K11)*AI10+$Q$5*$J11</f>
        <v>5.7582639918786196</v>
      </c>
      <c r="AJ11" s="38">
        <f>(1-$Q$5)*EXP($G11^2/-2+(RAND!U9*$G11))*(1+$K11)*AJ10+$Q$5*$J11</f>
        <v>4.9038196189023093</v>
      </c>
      <c r="AK11" s="38">
        <f>(1-$Q$5)*EXP($G11^2/-2+(RAND!V9*$G11))*(1+$K11)*AK10+$Q$5*$J11</f>
        <v>4.488142657343916</v>
      </c>
      <c r="AL11" s="38">
        <f>(1-$Q$5)*EXP($G11^2/-2+(RAND!W9*$G11))*(1+$K11)*AL10+$Q$5*$J11</f>
        <v>4.79330833121021</v>
      </c>
      <c r="AM11" s="38">
        <f>(1-$Q$5)*EXP($G11^2/-2+(RAND!X9*$G11))*(1+$K11)*AM10+$Q$5*$J11</f>
        <v>2.4768968755594249</v>
      </c>
      <c r="AN11" s="38">
        <f>(1-$Q$5)*EXP($G11^2/-2+(RAND!Y9*$G11))*(1+$K11)*AN10+$Q$5*$J11</f>
        <v>8.2022262633026823</v>
      </c>
      <c r="AO11" s="38">
        <f>(1-$Q$5)*EXP($G11^2/-2+(RAND!Z9*$G11))*(1+$K11)*AO10+$Q$5*$J11</f>
        <v>3.6741898236292334</v>
      </c>
      <c r="AP11" s="38">
        <f>(1-$Q$5)*EXP($G11^2/-2+(RAND!AA9*$G11))*(1+$K11)*AP10+$Q$5*$J11</f>
        <v>3.4442862378515948</v>
      </c>
      <c r="AQ11" s="38">
        <f>(1-$Q$5)*EXP($G11^2/-2+(RAND!AB9*$G11))*(1+$K11)*AQ10+$Q$5*$J11</f>
        <v>1.240928604872878</v>
      </c>
      <c r="AR11" s="38">
        <f>(1-$Q$5)*EXP($G11^2/-2+(RAND!AC9*$G11))*(1+$K11)*AR10+$Q$5*$J11</f>
        <v>5.4239059083383605</v>
      </c>
      <c r="AS11" s="38">
        <f>(1-$Q$5)*EXP($G11^2/-2+(RAND!AD9*$G11))*(1+$K11)*AS10+$Q$5*$J11</f>
        <v>3.3802213484309078</v>
      </c>
      <c r="AT11" s="38">
        <f>(1-$Q$5)*EXP($G11^2/-2+(RAND!AE9*$G11))*(1+$K11)*AT10+$Q$5*$J11</f>
        <v>4.1745822974984579</v>
      </c>
      <c r="AU11" s="38">
        <f>(1-$Q$5)*EXP($G11^2/-2+(RAND!AF9*$G11))*(1+$K11)*AU10+$Q$5*$J11</f>
        <v>2.589129599860855</v>
      </c>
      <c r="AV11" s="38">
        <f>(1-$Q$5)*EXP($G11^2/-2+(RAND!AG9*$G11))*(1+$K11)*AV10+$Q$5*$J11</f>
        <v>3.5226479544904024</v>
      </c>
      <c r="AW11" s="38">
        <f>(1-$Q$5)*EXP($G11^2/-2+(RAND!AH9*$G11))*(1+$K11)*AW10+$Q$5*$J11</f>
        <v>2.4327614273681006</v>
      </c>
      <c r="AX11" s="38">
        <f>(1-$Q$5)*EXP($G11^2/-2+(RAND!AI9*$G11))*(1+$K11)*AX10+$Q$5*$J11</f>
        <v>2.4443545877579855</v>
      </c>
      <c r="AY11" s="38">
        <f>(1-$Q$5)*EXP($G11^2/-2+(RAND!AJ9*$G11))*(1+$K11)*AY10+$Q$5*$J11</f>
        <v>2.3340325503161305</v>
      </c>
      <c r="AZ11" s="38">
        <f>(1-$Q$5)*EXP($G11^2/-2+(RAND!AK9*$G11))*(1+$K11)*AZ10+$Q$5*$J11</f>
        <v>3.8278753218385662</v>
      </c>
      <c r="BA11" s="38">
        <f>(1-$Q$5)*EXP($G11^2/-2+(RAND!AL9*$G11))*(1+$K11)*BA10+$Q$5*$J11</f>
        <v>2.9317910777761647</v>
      </c>
      <c r="BB11" s="38">
        <f>(1-$Q$5)*EXP($G11^2/-2+(RAND!AM9*$G11))*(1+$K11)*BB10+$Q$5*$J11</f>
        <v>2.8530012351843324</v>
      </c>
      <c r="BC11" s="38">
        <f>(1-$Q$5)*EXP($G11^2/-2+(RAND!AN9*$G11))*(1+$K11)*BC10+$Q$5*$J11</f>
        <v>2.1115840719252459</v>
      </c>
      <c r="BD11" s="38">
        <f>(1-$Q$5)*EXP($G11^2/-2+(RAND!AO9*$G11))*(1+$K11)*BD10+$Q$5*$J11</f>
        <v>2.9914481876210188</v>
      </c>
      <c r="BE11" s="38">
        <f>(1-$Q$5)*EXP($G11^2/-2+(RAND!AP9*$G11))*(1+$K11)*BE10+$Q$5*$J11</f>
        <v>8.163453000797519</v>
      </c>
      <c r="BF11" s="38">
        <f>(1-$Q$5)*EXP($G11^2/-2+(RAND!AQ9*$G11))*(1+$K11)*BF10+$Q$5*$J11</f>
        <v>2.5248987305171426</v>
      </c>
      <c r="BG11" s="38">
        <f>(1-$Q$5)*EXP($G11^2/-2+(RAND!AR9*$G11))*(1+$K11)*BG10+$Q$5*$J11</f>
        <v>4.2220013092876165</v>
      </c>
      <c r="BH11" s="38">
        <f>(1-$Q$5)*EXP($G11^2/-2+(RAND!AS9*$G11))*(1+$K11)*BH10+$Q$5*$J11</f>
        <v>4.8195181877403499</v>
      </c>
      <c r="BI11" s="38">
        <f>(1-$Q$5)*EXP($G11^2/-2+(RAND!AT9*$G11))*(1+$K11)*BI10+$Q$5*$J11</f>
        <v>1.3721401905691522</v>
      </c>
      <c r="BJ11" s="38">
        <f>(1-$Q$5)*EXP($G11^2/-2+(RAND!AU9*$G11))*(1+$K11)*BJ10+$Q$5*$J11</f>
        <v>4.1171296320355779</v>
      </c>
      <c r="BK11" s="38">
        <f>(1-$Q$5)*EXP($G11^2/-2+(RAND!AV9*$G11))*(1+$K11)*BK10+$Q$5*$J11</f>
        <v>7.9161353031664561</v>
      </c>
      <c r="BL11" s="38">
        <f>(1-$Q$5)*EXP($G11^2/-2+(RAND!AW9*$G11))*(1+$K11)*BL10+$Q$5*$J11</f>
        <v>3.1173812729212802</v>
      </c>
      <c r="BM11" s="38">
        <f>(1-$Q$5)*EXP($G11^2/-2+(RAND!AX9*$G11))*(1+$K11)*BM10+$Q$5*$J11</f>
        <v>5.6060111360044598</v>
      </c>
      <c r="BN11" s="38">
        <f>(1-$Q$5)*EXP($G11^2/-2+(RAND!AY9*$G11))*(1+$K11)*BN10+$Q$5*$J11</f>
        <v>2.6216414058304975</v>
      </c>
      <c r="BO11" s="38">
        <f>(1-$Q$5)*EXP($G11^2/-2+(RAND!AZ9*$G11))*(1+$K11)*BO10+$Q$5*$J11</f>
        <v>3.2487634631079936</v>
      </c>
      <c r="BP11" s="38">
        <f>(1-$Q$5)*EXP($G11^2/-2+(RAND!BA9*$G11))*(1+$K11)*BP10+$Q$5*$J11</f>
        <v>3.8594419135443183</v>
      </c>
      <c r="BQ11" s="38">
        <f>(1-$Q$5)*EXP($G11^2/-2+(RAND!BB9*$G11))*(1+$K11)*BQ10+$Q$5*$J11</f>
        <v>2.6861162767369917</v>
      </c>
      <c r="BR11" s="38">
        <f>(1-$Q$5)*EXP($G11^2/-2+(RAND!BC9*$G11))*(1+$K11)*BR10+$Q$5*$J11</f>
        <v>3.3391715119049907</v>
      </c>
      <c r="BS11" s="38">
        <f>(1-$Q$5)*EXP($G11^2/-2+(RAND!BD9*$G11))*(1+$K11)*BS10+$Q$5*$J11</f>
        <v>2.5266697768279989</v>
      </c>
      <c r="BT11" s="38">
        <f>(1-$Q$5)*EXP($G11^2/-2+(RAND!BE9*$G11))*(1+$K11)*BT10+$Q$5*$J11</f>
        <v>2.9802003890458715</v>
      </c>
      <c r="BU11" s="38">
        <f>(1-$Q$5)*EXP($G11^2/-2+(RAND!BF9*$G11))*(1+$K11)*BU10+$Q$5*$J11</f>
        <v>4.7003066024501088</v>
      </c>
      <c r="BV11" s="38">
        <f>(1-$Q$5)*EXP($G11^2/-2+(RAND!BG9*$G11))*(1+$K11)*BV10+$Q$5*$J11</f>
        <v>2.6441610316128861</v>
      </c>
      <c r="BW11" s="38">
        <f>(1-$Q$5)*EXP($G11^2/-2+(RAND!BH9*$G11))*(1+$K11)*BW10+$Q$5*$J11</f>
        <v>3.5992027971855682</v>
      </c>
      <c r="BX11" s="38">
        <f>(1-$Q$5)*EXP($G11^2/-2+(RAND!BI9*$G11))*(1+$K11)*BX10+$Q$5*$J11</f>
        <v>9.7466838688152695</v>
      </c>
      <c r="BY11" s="38">
        <f>(1-$Q$5)*EXP($G11^2/-2+(RAND!BJ9*$G11))*(1+$K11)*BY10+$Q$5*$J11</f>
        <v>6.7634102394316136</v>
      </c>
      <c r="BZ11" s="38">
        <f>(1-$Q$5)*EXP($G11^2/-2+(RAND!BK9*$G11))*(1+$K11)*BZ10+$Q$5*$J11</f>
        <v>2.1794071685150018</v>
      </c>
      <c r="CA11" s="38">
        <f>(1-$Q$5)*EXP($G11^2/-2+(RAND!BL9*$G11))*(1+$K11)*CA10+$Q$5*$J11</f>
        <v>3.9541180460848024</v>
      </c>
      <c r="CB11" s="38">
        <f>(1-$Q$5)*EXP($G11^2/-2+(RAND!BM9*$G11))*(1+$K11)*CB10+$Q$5*$J11</f>
        <v>2.2557166494732477</v>
      </c>
      <c r="CC11" s="38">
        <f>(1-$Q$5)*EXP($G11^2/-2+(RAND!BN9*$G11))*(1+$K11)*CC10+$Q$5*$J11</f>
        <v>5.6549377311545719</v>
      </c>
      <c r="CD11" s="38">
        <f>(1-$Q$5)*EXP($G11^2/-2+(RAND!BO9*$G11))*(1+$K11)*CD10+$Q$5*$J11</f>
        <v>20.747343941560388</v>
      </c>
      <c r="CE11" s="38">
        <f>(1-$Q$5)*EXP($G11^2/-2+(RAND!BP9*$G11))*(1+$K11)*CE10+$Q$5*$J11</f>
        <v>2.6949779122289308</v>
      </c>
      <c r="CF11" s="38">
        <f>(1-$Q$5)*EXP($G11^2/-2+(RAND!BQ9*$G11))*(1+$K11)*CF10+$Q$5*$J11</f>
        <v>2.9477453816807162</v>
      </c>
      <c r="CG11" s="38">
        <f>(1-$Q$5)*EXP($G11^2/-2+(RAND!BR9*$G11))*(1+$K11)*CG10+$Q$5*$J11</f>
        <v>3.517120798963167</v>
      </c>
      <c r="CH11" s="38">
        <f>(1-$Q$5)*EXP($G11^2/-2+(RAND!BS9*$G11))*(1+$K11)*CH10+$Q$5*$J11</f>
        <v>3.7293539436566863</v>
      </c>
      <c r="CI11" s="38">
        <f>(1-$Q$5)*EXP($G11^2/-2+(RAND!BT9*$G11))*(1+$K11)*CI10+$Q$5*$J11</f>
        <v>3.5837262443099389</v>
      </c>
      <c r="CJ11" s="38">
        <f>(1-$Q$5)*EXP($G11^2/-2+(RAND!BU9*$G11))*(1+$K11)*CJ10+$Q$5*$J11</f>
        <v>3.5542619642307081</v>
      </c>
      <c r="CK11" s="38">
        <f>(1-$Q$5)*EXP($G11^2/-2+(RAND!BV9*$G11))*(1+$K11)*CK10+$Q$5*$J11</f>
        <v>1.9792178993588772</v>
      </c>
      <c r="CL11" s="38">
        <f>(1-$Q$5)*EXP($G11^2/-2+(RAND!BW9*$G11))*(1+$K11)*CL10+$Q$5*$J11</f>
        <v>2.88284363877171</v>
      </c>
      <c r="CM11" s="38">
        <f>(1-$Q$5)*EXP($G11^2/-2+(RAND!BX9*$G11))*(1+$K11)*CM10+$Q$5*$J11</f>
        <v>3.5551917190419093</v>
      </c>
      <c r="CN11" s="38">
        <f>(1-$Q$5)*EXP($G11^2/-2+(RAND!BY9*$G11))*(1+$K11)*CN10+$Q$5*$J11</f>
        <v>3.5761679576507177</v>
      </c>
      <c r="CO11" s="38">
        <f>(1-$Q$5)*EXP($G11^2/-2+(RAND!BZ9*$G11))*(1+$K11)*CO10+$Q$5*$J11</f>
        <v>1.7849396346763839</v>
      </c>
      <c r="CP11" s="38">
        <f>(1-$Q$5)*EXP($G11^2/-2+(RAND!CA9*$G11))*(1+$K11)*CP10+$Q$5*$J11</f>
        <v>1.7378082925534817</v>
      </c>
      <c r="CQ11" s="38">
        <f>(1-$Q$5)*EXP($G11^2/-2+(RAND!CB9*$G11))*(1+$K11)*CQ10+$Q$5*$J11</f>
        <v>5.8589424003007613</v>
      </c>
      <c r="CR11" s="38">
        <f>(1-$Q$5)*EXP($G11^2/-2+(RAND!CC9*$G11))*(1+$K11)*CR10+$Q$5*$J11</f>
        <v>2.4239199180791529</v>
      </c>
      <c r="CS11" s="38">
        <f>(1-$Q$5)*EXP($G11^2/-2+(RAND!CD9*$G11))*(1+$K11)*CS10+$Q$5*$J11</f>
        <v>6.2463592033977395</v>
      </c>
      <c r="CT11" s="38">
        <f>(1-$Q$5)*EXP($G11^2/-2+(RAND!CE9*$G11))*(1+$K11)*CT10+$Q$5*$J11</f>
        <v>2.7396843190839744</v>
      </c>
      <c r="CU11" s="38">
        <f>(1-$Q$5)*EXP($G11^2/-2+(RAND!CF9*$G11))*(1+$K11)*CU10+$Q$5*$J11</f>
        <v>6.8277321065412231</v>
      </c>
      <c r="CV11" s="38">
        <f>(1-$Q$5)*EXP($G11^2/-2+(RAND!CG9*$G11))*(1+$K11)*CV10+$Q$5*$J11</f>
        <v>1.7900994627826279</v>
      </c>
      <c r="CW11" s="38">
        <f>(1-$Q$5)*EXP($G11^2/-2+(RAND!CH9*$G11))*(1+$K11)*CW10+$Q$5*$J11</f>
        <v>5.8003843578059531</v>
      </c>
      <c r="CX11" s="38">
        <f>(1-$Q$5)*EXP($G11^2/-2+(RAND!CI9*$G11))*(1+$K11)*CX10+$Q$5*$J11</f>
        <v>2.59092507264271</v>
      </c>
      <c r="CY11" s="38">
        <f>(1-$Q$5)*EXP($G11^2/-2+(RAND!CJ9*$G11))*(1+$K11)*CY10+$Q$5*$J11</f>
        <v>5.6427966668454683</v>
      </c>
      <c r="CZ11" s="38">
        <f>(1-$Q$5)*EXP($G11^2/-2+(RAND!CK9*$G11))*(1+$K11)*CZ10+$Q$5*$J11</f>
        <v>7.7384949597842194</v>
      </c>
      <c r="DA11" s="38">
        <f>(1-$Q$5)*EXP($G11^2/-2+(RAND!CL9*$G11))*(1+$K11)*DA10+$Q$5*$J11</f>
        <v>2.5324887149683746</v>
      </c>
      <c r="DB11" s="38">
        <f>(1-$Q$5)*EXP($G11^2/-2+(RAND!CM9*$G11))*(1+$K11)*DB10+$Q$5*$J11</f>
        <v>1.617146698992793</v>
      </c>
      <c r="DC11" s="38">
        <f>(1-$Q$5)*EXP($G11^2/-2+(RAND!CN9*$G11))*(1+$K11)*DC10+$Q$5*$J11</f>
        <v>3.1074570642750854</v>
      </c>
      <c r="DD11" s="38">
        <f>(1-$Q$5)*EXP($G11^2/-2+(RAND!CO9*$G11))*(1+$K11)*DD10+$Q$5*$J11</f>
        <v>3.3088752756449926</v>
      </c>
      <c r="DE11" s="38">
        <f>(1-$Q$5)*EXP($G11^2/-2+(RAND!CP9*$G11))*(1+$K11)*DE10+$Q$5*$J11</f>
        <v>1.7364231946236741</v>
      </c>
      <c r="DF11" s="38">
        <f>(1-$Q$5)*EXP($G11^2/-2+(RAND!CQ9*$G11))*(1+$K11)*DF10+$Q$5*$J11</f>
        <v>2.4453558818201233</v>
      </c>
      <c r="DG11" s="38">
        <f>(1-$Q$5)*EXP($G11^2/-2+(RAND!CR9*$G11))*(1+$K11)*DG10+$Q$5*$J11</f>
        <v>2.9852542851946637</v>
      </c>
      <c r="DH11" s="38">
        <f>(1-$Q$5)*EXP($G11^2/-2+(RAND!CS9*$G11))*(1+$K11)*DH10+$Q$5*$J11</f>
        <v>4.4360920407959972</v>
      </c>
      <c r="DI11" s="38">
        <f>(1-$Q$5)*EXP($G11^2/-2+(RAND!CT9*$G11))*(1+$K11)*DI10+$Q$5*$J11</f>
        <v>4.0321332061165487</v>
      </c>
      <c r="DJ11" s="38">
        <f>(1-$Q$5)*EXP($G11^2/-2+(RAND!CU9*$G11))*(1+$K11)*DJ10+$Q$5*$J11</f>
        <v>3.2444549200460209</v>
      </c>
      <c r="DK11" s="38">
        <f>(1-$Q$5)*EXP($G11^2/-2+(RAND!CV9*$G11))*(1+$K11)*DK10+$Q$5*$J11</f>
        <v>3.852997740806797</v>
      </c>
      <c r="DL11" s="38">
        <f>(1-$Q$5)*EXP($G11^2/-2+(RAND!CW9*$G11))*(1+$K11)*DL10+$Q$5*$J11</f>
        <v>9.5354515047813759</v>
      </c>
      <c r="DM11" s="38">
        <f>(1-$Q$5)*EXP($G11^2/-2+(RAND!CX9*$G11))*(1+$K11)*DM10+$Q$5*$J11</f>
        <v>4.5857469869839669</v>
      </c>
      <c r="DN11" s="38">
        <f>(1-$Q$5)*EXP($G11^2/-2+(RAND!CY9*$G11))*(1+$K11)*DN10+$Q$5*$J11</f>
        <v>4.2104719054271058</v>
      </c>
      <c r="DO11" s="38">
        <f>(1-$Q$5)*EXP($G11^2/-2+(RAND!CZ9*$G11))*(1+$K11)*DO10+$Q$5*$J11</f>
        <v>2.5156351799721346</v>
      </c>
      <c r="DP11" s="38">
        <f>(1-$Q$5)*EXP($G11^2/-2+(RAND!DA9*$G11))*(1+$K11)*DP10+$Q$5*$J11</f>
        <v>5.0522399234045441</v>
      </c>
      <c r="DQ11" s="38">
        <f>(1-$Q$5)*EXP($G11^2/-2+(RAND!DB9*$G11))*(1+$K11)*DQ10+$Q$5*$J11</f>
        <v>4.2879031721256178</v>
      </c>
      <c r="DR11" s="38">
        <f>(1-$Q$5)*EXP($G11^2/-2+(RAND!DC9*$G11))*(1+$K11)*DR10+$Q$5*$J11</f>
        <v>3.9165103563904053</v>
      </c>
      <c r="DS11" s="38">
        <f>(1-$Q$5)*EXP($G11^2/-2+(RAND!DD9*$G11))*(1+$K11)*DS10+$Q$5*$J11</f>
        <v>3.3568843338008758</v>
      </c>
      <c r="DT11" s="38">
        <f>(1-$Q$5)*EXP($G11^2/-2+(RAND!DE9*$G11))*(1+$K11)*DT10+$Q$5*$J11</f>
        <v>5.6457604857044252</v>
      </c>
      <c r="DU11" s="38">
        <f>(1-$Q$5)*EXP($G11^2/-2+(RAND!DF9*$G11))*(1+$K11)*DU10+$Q$5*$J11</f>
        <v>3.3440148535684551</v>
      </c>
      <c r="DV11" s="38">
        <f>(1-$Q$5)*EXP($G11^2/-2+(RAND!DG9*$G11))*(1+$K11)*DV10+$Q$5*$J11</f>
        <v>4.4638844827089112</v>
      </c>
      <c r="DW11" s="38">
        <f>(1-$Q$5)*EXP($G11^2/-2+(RAND!DH9*$G11))*(1+$K11)*DW10+$Q$5*$J11</f>
        <v>2.2998537722911667</v>
      </c>
      <c r="DX11" s="38">
        <f>(1-$Q$5)*EXP($G11^2/-2+(RAND!DI9*$G11))*(1+$K11)*DX10+$Q$5*$J11</f>
        <v>4.7008535084335552</v>
      </c>
      <c r="DY11" s="38">
        <f>(1-$Q$5)*EXP($G11^2/-2+(RAND!DJ9*$G11))*(1+$K11)*DY10+$Q$5*$J11</f>
        <v>8.5799333796582626</v>
      </c>
      <c r="DZ11" s="38">
        <f>(1-$Q$5)*EXP($G11^2/-2+(RAND!DK9*$G11))*(1+$K11)*DZ10+$Q$5*$J11</f>
        <v>5.3528532439886405</v>
      </c>
      <c r="EA11" s="38">
        <f>(1-$Q$5)*EXP($G11^2/-2+(RAND!DL9*$G11))*(1+$K11)*EA10+$Q$5*$J11</f>
        <v>3.4079998551884123</v>
      </c>
      <c r="EB11" s="38">
        <f>(1-$Q$5)*EXP($G11^2/-2+(RAND!DM9*$G11))*(1+$K11)*EB10+$Q$5*$J11</f>
        <v>7.9116540399457023</v>
      </c>
      <c r="EC11" s="38">
        <f>(1-$Q$5)*EXP($G11^2/-2+(RAND!DN9*$G11))*(1+$K11)*EC10+$Q$5*$J11</f>
        <v>3.252410577518364</v>
      </c>
      <c r="ED11" s="38">
        <f>(1-$Q$5)*EXP($G11^2/-2+(RAND!DO9*$G11))*(1+$K11)*ED10+$Q$5*$J11</f>
        <v>8.114255932685662</v>
      </c>
      <c r="EE11" s="38">
        <f>(1-$Q$5)*EXP($G11^2/-2+(RAND!DP9*$G11))*(1+$K11)*EE10+$Q$5*$J11</f>
        <v>4.837190025392629</v>
      </c>
      <c r="EF11" s="38">
        <f>(1-$Q$5)*EXP($G11^2/-2+(RAND!DQ9*$G11))*(1+$K11)*EF10+$Q$5*$J11</f>
        <v>5.3216339247039439</v>
      </c>
      <c r="EG11" s="38">
        <f>(1-$Q$5)*EXP($G11^2/-2+(RAND!DR9*$G11))*(1+$K11)*EG10+$Q$5*$J11</f>
        <v>6.733194463326841</v>
      </c>
      <c r="EH11" s="38">
        <f>(1-$Q$5)*EXP($G11^2/-2+(RAND!DS9*$G11))*(1+$K11)*EH10+$Q$5*$J11</f>
        <v>9.2040338478915515</v>
      </c>
      <c r="EI11" s="38">
        <f>(1-$Q$5)*EXP($G11^2/-2+(RAND!DT9*$G11))*(1+$K11)*EI10+$Q$5*$J11</f>
        <v>1.5087828313785643</v>
      </c>
      <c r="EJ11" s="38">
        <f>(1-$Q$5)*EXP($G11^2/-2+(RAND!DU9*$G11))*(1+$K11)*EJ10+$Q$5*$J11</f>
        <v>3.3096939072526634</v>
      </c>
      <c r="EK11" s="38">
        <f>(1-$Q$5)*EXP($G11^2/-2+(RAND!DV9*$G11))*(1+$K11)*EK10+$Q$5*$J11</f>
        <v>5.0173573042842783</v>
      </c>
      <c r="EL11" s="38">
        <f>(1-$Q$5)*EXP($G11^2/-2+(RAND!DW9*$G11))*(1+$K11)*EL10+$Q$5*$J11</f>
        <v>2.4105215055141946</v>
      </c>
      <c r="EM11" s="38">
        <f>(1-$Q$5)*EXP($G11^2/-2+(RAND!DX9*$G11))*(1+$K11)*EM10+$Q$5*$J11</f>
        <v>3.366860616018216</v>
      </c>
      <c r="EN11" s="38">
        <f>(1-$Q$5)*EXP($G11^2/-2+(RAND!DY9*$G11))*(1+$K11)*EN10+$Q$5*$J11</f>
        <v>2.7265177516084229</v>
      </c>
      <c r="EO11" s="38">
        <f>(1-$Q$5)*EXP($G11^2/-2+(RAND!DZ9*$G11))*(1+$K11)*EO10+$Q$5*$J11</f>
        <v>4.0814898553621264</v>
      </c>
      <c r="EP11" s="38">
        <f>(1-$Q$5)*EXP($G11^2/-2+(RAND!EA9*$G11))*(1+$K11)*EP10+$Q$5*$J11</f>
        <v>4.2166088145342169</v>
      </c>
      <c r="EQ11" s="38">
        <f>(1-$Q$5)*EXP($G11^2/-2+(RAND!EB9*$G11))*(1+$K11)*EQ10+$Q$5*$J11</f>
        <v>1.8270006259306826</v>
      </c>
      <c r="ER11" s="38">
        <f>(1-$Q$5)*EXP($G11^2/-2+(RAND!EC9*$G11))*(1+$K11)*ER10+$Q$5*$J11</f>
        <v>7.3753496609848543</v>
      </c>
      <c r="ES11" s="38">
        <f>(1-$Q$5)*EXP($G11^2/-2+(RAND!ED9*$G11))*(1+$K11)*ES10+$Q$5*$J11</f>
        <v>2.9242321102409661</v>
      </c>
      <c r="ET11" s="38">
        <f>(1-$Q$5)*EXP($G11^2/-2+(RAND!EE9*$G11))*(1+$K11)*ET10+$Q$5*$J11</f>
        <v>4.6884891978836425</v>
      </c>
      <c r="EU11" s="38">
        <f>(1-$Q$5)*EXP($G11^2/-2+(RAND!EF9*$G11))*(1+$K11)*EU10+$Q$5*$J11</f>
        <v>3.3957668618554302</v>
      </c>
      <c r="EV11" s="38">
        <f>(1-$Q$5)*EXP($G11^2/-2+(RAND!EG9*$G11))*(1+$K11)*EV10+$Q$5*$J11</f>
        <v>4.6153863791845042</v>
      </c>
      <c r="EW11" s="38">
        <f>(1-$Q$5)*EXP($G11^2/-2+(RAND!EH9*$G11))*(1+$K11)*EW10+$Q$5*$J11</f>
        <v>5.846547808776136</v>
      </c>
      <c r="EX11" s="38">
        <f>(1-$Q$5)*EXP($G11^2/-2+(RAND!EI9*$G11))*(1+$K11)*EX10+$Q$5*$J11</f>
        <v>7.5031654114796407</v>
      </c>
      <c r="EY11" s="38">
        <f>(1-$Q$5)*EXP($G11^2/-2+(RAND!EJ9*$G11))*(1+$K11)*EY10+$Q$5*$J11</f>
        <v>4.2061018794596459</v>
      </c>
      <c r="EZ11" s="38">
        <f>(1-$Q$5)*EXP($G11^2/-2+(RAND!EK9*$G11))*(1+$K11)*EZ10+$Q$5*$J11</f>
        <v>3.1112508151167293</v>
      </c>
      <c r="FA11" s="38">
        <f>(1-$Q$5)*EXP($G11^2/-2+(RAND!EL9*$G11))*(1+$K11)*FA10+$Q$5*$J11</f>
        <v>4.0697601689548266</v>
      </c>
      <c r="FB11" s="38">
        <f>(1-$Q$5)*EXP($G11^2/-2+(RAND!EM9*$G11))*(1+$K11)*FB10+$Q$5*$J11</f>
        <v>7.1062886624898107</v>
      </c>
      <c r="FC11" s="38">
        <f>(1-$Q$5)*EXP($G11^2/-2+(RAND!EN9*$G11))*(1+$K11)*FC10+$Q$5*$J11</f>
        <v>3.4389334795556703</v>
      </c>
      <c r="FD11" s="38">
        <f>(1-$Q$5)*EXP($G11^2/-2+(RAND!EO9*$G11))*(1+$K11)*FD10+$Q$5*$J11</f>
        <v>4.9543633971185486</v>
      </c>
      <c r="FE11" s="38">
        <f>(1-$Q$5)*EXP($G11^2/-2+(RAND!EP9*$G11))*(1+$K11)*FE10+$Q$5*$J11</f>
        <v>4.4200155129703846</v>
      </c>
      <c r="FF11" s="38">
        <f>(1-$Q$5)*EXP($G11^2/-2+(RAND!EQ9*$G11))*(1+$K11)*FF10+$Q$5*$J11</f>
        <v>3.0834777109174021</v>
      </c>
      <c r="FG11" s="38">
        <f>(1-$Q$5)*EXP($G11^2/-2+(RAND!ER9*$G11))*(1+$K11)*FG10+$Q$5*$J11</f>
        <v>4.0786539459209656</v>
      </c>
      <c r="FH11" s="38">
        <f>(1-$Q$5)*EXP($G11^2/-2+(RAND!ES9*$G11))*(1+$K11)*FH10+$Q$5*$J11</f>
        <v>2.0437564872298588</v>
      </c>
      <c r="FI11" s="38">
        <f>(1-$Q$5)*EXP($G11^2/-2+(RAND!ET9*$G11))*(1+$K11)*FI10+$Q$5*$J11</f>
        <v>3.7456306860938837</v>
      </c>
      <c r="FJ11" s="38">
        <f>(1-$Q$5)*EXP($G11^2/-2+(RAND!EU9*$G11))*(1+$K11)*FJ10+$Q$5*$J11</f>
        <v>1.7820895041610214</v>
      </c>
      <c r="FK11" s="38">
        <f>(1-$Q$5)*EXP($G11^2/-2+(RAND!EV9*$G11))*(1+$K11)*FK10+$Q$5*$J11</f>
        <v>5.8736300186666108</v>
      </c>
      <c r="FL11" s="38">
        <f>(1-$Q$5)*EXP($G11^2/-2+(RAND!EW9*$G11))*(1+$K11)*FL10+$Q$5*$J11</f>
        <v>5.1928602181370414</v>
      </c>
      <c r="FM11" s="38">
        <f>(1-$Q$5)*EXP($G11^2/-2+(RAND!EX9*$G11))*(1+$K11)*FM10+$Q$5*$J11</f>
        <v>3.9189666168788828</v>
      </c>
      <c r="FN11" s="38">
        <f>(1-$Q$5)*EXP($G11^2/-2+(RAND!EY9*$G11))*(1+$K11)*FN10+$Q$5*$J11</f>
        <v>11.256143512255553</v>
      </c>
      <c r="FO11" s="38">
        <f>(1-$Q$5)*EXP($G11^2/-2+(RAND!EZ9*$G11))*(1+$K11)*FO10+$Q$5*$J11</f>
        <v>4.7987053001806084</v>
      </c>
      <c r="FP11" s="38">
        <f>(1-$Q$5)*EXP($G11^2/-2+(RAND!FA9*$G11))*(1+$K11)*FP10+$Q$5*$J11</f>
        <v>4.7254705922221385</v>
      </c>
      <c r="FQ11" s="38">
        <f>(1-$Q$5)*EXP($G11^2/-2+(RAND!FB9*$G11))*(1+$K11)*FQ10+$Q$5*$J11</f>
        <v>3.6470308503745423</v>
      </c>
      <c r="FR11" s="38">
        <f>(1-$Q$5)*EXP($G11^2/-2+(RAND!FC9*$G11))*(1+$K11)*FR10+$Q$5*$J11</f>
        <v>3.7097008520780963</v>
      </c>
      <c r="FS11" s="38">
        <f>(1-$Q$5)*EXP($G11^2/-2+(RAND!FD9*$G11))*(1+$K11)*FS10+$Q$5*$J11</f>
        <v>2.9977587585712349</v>
      </c>
      <c r="FT11" s="38">
        <f>(1-$Q$5)*EXP($G11^2/-2+(RAND!FE9*$G11))*(1+$K11)*FT10+$Q$5*$J11</f>
        <v>3.3880122937158874</v>
      </c>
      <c r="FU11" s="38">
        <f>(1-$Q$5)*EXP($G11^2/-2+(RAND!FF9*$G11))*(1+$K11)*FU10+$Q$5*$J11</f>
        <v>2.7251324658951912</v>
      </c>
      <c r="FV11" s="38">
        <f>(1-$Q$5)*EXP($G11^2/-2+(RAND!FG9*$G11))*(1+$K11)*FV10+$Q$5*$J11</f>
        <v>3.2005564900840011</v>
      </c>
      <c r="FW11" s="38">
        <f>(1-$Q$5)*EXP($G11^2/-2+(RAND!FH9*$G11))*(1+$K11)*FW10+$Q$5*$J11</f>
        <v>3.8402921068604181</v>
      </c>
      <c r="FX11" s="38">
        <f>(1-$Q$5)*EXP($G11^2/-2+(RAND!FI9*$G11))*(1+$K11)*FX10+$Q$5*$J11</f>
        <v>4.6317702583091149</v>
      </c>
      <c r="FY11" s="38">
        <f>(1-$Q$5)*EXP($G11^2/-2+(RAND!FJ9*$G11))*(1+$K11)*FY10+$Q$5*$J11</f>
        <v>4.1269703911567062</v>
      </c>
      <c r="FZ11" s="38">
        <f>(1-$Q$5)*EXP($G11^2/-2+(RAND!FK9*$G11))*(1+$K11)*FZ10+$Q$5*$J11</f>
        <v>3.9445651385628735</v>
      </c>
      <c r="GA11" s="38">
        <f>(1-$Q$5)*EXP($G11^2/-2+(RAND!FL9*$G11))*(1+$K11)*GA10+$Q$5*$J11</f>
        <v>4.5702297380536532</v>
      </c>
      <c r="GB11" s="38">
        <f>(1-$Q$5)*EXP($G11^2/-2+(RAND!FM9*$G11))*(1+$K11)*GB10+$Q$5*$J11</f>
        <v>4.1898489546098574</v>
      </c>
      <c r="GC11" s="38">
        <f>(1-$Q$5)*EXP($G11^2/-2+(RAND!FN9*$G11))*(1+$K11)*GC10+$Q$5*$J11</f>
        <v>3.6736421730116944</v>
      </c>
      <c r="GD11" s="38">
        <f>(1-$Q$5)*EXP($G11^2/-2+(RAND!FO9*$G11))*(1+$K11)*GD10+$Q$5*$J11</f>
        <v>5.073283405254255</v>
      </c>
      <c r="GE11" s="38">
        <f>(1-$Q$5)*EXP($G11^2/-2+(RAND!FP9*$G11))*(1+$K11)*GE10+$Q$5*$J11</f>
        <v>2.7474591827666002</v>
      </c>
      <c r="GF11" s="38">
        <f>(1-$Q$5)*EXP($G11^2/-2+(RAND!FQ9*$G11))*(1+$K11)*GF10+$Q$5*$J11</f>
        <v>3.2183124926477169</v>
      </c>
      <c r="GG11" s="38">
        <f>(1-$Q$5)*EXP($G11^2/-2+(RAND!FR9*$G11))*(1+$K11)*GG10+$Q$5*$J11</f>
        <v>4.3663821240805891</v>
      </c>
      <c r="GH11" s="38">
        <f>(1-$Q$5)*EXP($G11^2/-2+(RAND!FS9*$G11))*(1+$K11)*GH10+$Q$5*$J11</f>
        <v>3.3382787942855434</v>
      </c>
      <c r="GI11" s="38">
        <f>(1-$Q$5)*EXP($G11^2/-2+(RAND!FT9*$G11))*(1+$K11)*GI10+$Q$5*$J11</f>
        <v>2.0258931523545423</v>
      </c>
      <c r="GJ11" s="38">
        <f>(1-$Q$5)*EXP($G11^2/-2+(RAND!FU9*$G11))*(1+$K11)*GJ10+$Q$5*$J11</f>
        <v>5.7833543093755742</v>
      </c>
      <c r="GK11" s="38">
        <f>(1-$Q$5)*EXP($G11^2/-2+(RAND!FV9*$G11))*(1+$K11)*GK10+$Q$5*$J11</f>
        <v>2.6438866381630621</v>
      </c>
      <c r="GL11" s="38">
        <f>(1-$Q$5)*EXP($G11^2/-2+(RAND!FW9*$G11))*(1+$K11)*GL10+$Q$5*$J11</f>
        <v>4.2018557451107634</v>
      </c>
      <c r="GM11" s="38">
        <f>(1-$Q$5)*EXP($G11^2/-2+(RAND!FX9*$G11))*(1+$K11)*GM10+$Q$5*$J11</f>
        <v>4.7249932994023309</v>
      </c>
      <c r="GN11" s="38">
        <f>(1-$Q$5)*EXP($G11^2/-2+(RAND!FY9*$G11))*(1+$K11)*GN10+$Q$5*$J11</f>
        <v>10.080212690017728</v>
      </c>
      <c r="GO11" s="38">
        <f>(1-$Q$5)*EXP($G11^2/-2+(RAND!FZ9*$G11))*(1+$K11)*GO10+$Q$5*$J11</f>
        <v>2.7822782084175928</v>
      </c>
      <c r="GP11" s="38">
        <f>(1-$Q$5)*EXP($G11^2/-2+(RAND!GA9*$G11))*(1+$K11)*GP10+$Q$5*$J11</f>
        <v>9.9398083413404681</v>
      </c>
      <c r="GQ11" s="38">
        <f>(1-$Q$5)*EXP($G11^2/-2+(RAND!GB9*$G11))*(1+$K11)*GQ10+$Q$5*$J11</f>
        <v>4.827152747463983</v>
      </c>
      <c r="GR11" s="38">
        <f>(1-$Q$5)*EXP($G11^2/-2+(RAND!GC9*$G11))*(1+$K11)*GR10+$Q$5*$J11</f>
        <v>3.5351005805563855</v>
      </c>
      <c r="GS11" s="38">
        <f>(1-$Q$5)*EXP($G11^2/-2+(RAND!GD9*$G11))*(1+$K11)*GS10+$Q$5*$J11</f>
        <v>4.8487603139757169</v>
      </c>
      <c r="GT11" s="38">
        <f>(1-$Q$5)*EXP($G11^2/-2+(RAND!GE9*$G11))*(1+$K11)*GT10+$Q$5*$J11</f>
        <v>2.9396194505451256</v>
      </c>
      <c r="GU11" s="38">
        <f>(1-$Q$5)*EXP($G11^2/-2+(RAND!GF9*$G11))*(1+$K11)*GU10+$Q$5*$J11</f>
        <v>1.853676123527658</v>
      </c>
      <c r="GV11" s="38">
        <f>(1-$Q$5)*EXP($G11^2/-2+(RAND!GG9*$G11))*(1+$K11)*GV10+$Q$5*$J11</f>
        <v>4.5236598831745809</v>
      </c>
      <c r="GW11" s="38">
        <f>(1-$Q$5)*EXP($G11^2/-2+(RAND!GH9*$G11))*(1+$K11)*GW10+$Q$5*$J11</f>
        <v>3.8796010986222664</v>
      </c>
      <c r="GX11" s="38">
        <f>(1-$Q$5)*EXP($G11^2/-2+(RAND!GI9*$G11))*(1+$K11)*GX10+$Q$5*$J11</f>
        <v>3.5494248406210613</v>
      </c>
      <c r="GY11" s="38">
        <f>(1-$Q$5)*EXP($G11^2/-2+(RAND!GJ9*$G11))*(1+$K11)*GY10+$Q$5*$J11</f>
        <v>2.1371754520265429</v>
      </c>
      <c r="GZ11" s="38">
        <f>(1-$Q$5)*EXP($G11^2/-2+(RAND!GK9*$G11))*(1+$K11)*GZ10+$Q$5*$J11</f>
        <v>8.4959323573989316</v>
      </c>
      <c r="HA11" s="38">
        <f>(1-$Q$5)*EXP($G11^2/-2+(RAND!GL9*$G11))*(1+$K11)*HA10+$Q$5*$J11</f>
        <v>9.2621654865432035</v>
      </c>
      <c r="HB11" s="38">
        <f>(1-$Q$5)*EXP($G11^2/-2+(RAND!GM9*$G11))*(1+$K11)*HB10+$Q$5*$J11</f>
        <v>2.3806889721436395</v>
      </c>
      <c r="HC11" s="38">
        <f>(1-$Q$5)*EXP($G11^2/-2+(RAND!GN9*$G11))*(1+$K11)*HC10+$Q$5*$J11</f>
        <v>3.2105628075519994</v>
      </c>
      <c r="HD11" s="38">
        <f>(1-$Q$5)*EXP($G11^2/-2+(RAND!GO9*$G11))*(1+$K11)*HD10+$Q$5*$J11</f>
        <v>6.842561985411109</v>
      </c>
      <c r="HE11" s="38">
        <f>(1-$Q$5)*EXP($G11^2/-2+(RAND!GP9*$G11))*(1+$K11)*HE10+$Q$5*$J11</f>
        <v>2.5470718293159815</v>
      </c>
      <c r="HF11" s="38">
        <f>(1-$Q$5)*EXP($G11^2/-2+(RAND!GQ9*$G11))*(1+$K11)*HF10+$Q$5*$J11</f>
        <v>5.9217798323373154</v>
      </c>
      <c r="HG11" s="38">
        <f>(1-$Q$5)*EXP($G11^2/-2+(RAND!GR9*$G11))*(1+$K11)*HG10+$Q$5*$J11</f>
        <v>4.7953686698118494</v>
      </c>
      <c r="HH11" s="38">
        <f>(1-$Q$5)*EXP($G11^2/-2+(RAND!GS9*$G11))*(1+$K11)*HH10+$Q$5*$J11</f>
        <v>3.5200726383249514</v>
      </c>
      <c r="HI11" s="38">
        <f>(1-$Q$5)*EXP($G11^2/-2+(RAND!GT9*$G11))*(1+$K11)*HI10+$Q$5*$J11</f>
        <v>2.6571300380928089</v>
      </c>
      <c r="HJ11" s="38">
        <f>(1-$Q$5)*EXP($G11^2/-2+(RAND!GU9*$G11))*(1+$K11)*HJ10+$Q$5*$J11</f>
        <v>4.0737970006319753</v>
      </c>
      <c r="HK11" s="38">
        <f>(1-$Q$5)*EXP($G11^2/-2+(RAND!GV9*$G11))*(1+$K11)*HK10+$Q$5*$J11</f>
        <v>5.8164386416745897</v>
      </c>
      <c r="HL11" s="38">
        <f>(1-$Q$5)*EXP($G11^2/-2+(RAND!GW9*$G11))*(1+$K11)*HL10+$Q$5*$J11</f>
        <v>8.5885157128123364</v>
      </c>
      <c r="HM11" s="38">
        <f>(1-$Q$5)*EXP($G11^2/-2+(RAND!GX9*$G11))*(1+$K11)*HM10+$Q$5*$J11</f>
        <v>2.3124900192624822</v>
      </c>
      <c r="HN11" s="38">
        <f>(1-$Q$5)*EXP($G11^2/-2+(RAND!GY9*$G11))*(1+$K11)*HN10+$Q$5*$J11</f>
        <v>4.9377135503794394</v>
      </c>
      <c r="HO11" s="38">
        <f>(1-$Q$5)*EXP($G11^2/-2+(RAND!GZ9*$G11))*(1+$K11)*HO10+$Q$5*$J11</f>
        <v>4.0671540065536043</v>
      </c>
      <c r="HP11" s="38">
        <f>(1-$Q$5)*EXP($G11^2/-2+(RAND!HA9*$G11))*(1+$K11)*HP10+$Q$5*$J11</f>
        <v>3.7046913498855019</v>
      </c>
      <c r="HQ11" s="38">
        <f>(1-$Q$5)*EXP($G11^2/-2+(RAND!HB9*$G11))*(1+$K11)*HQ10+$Q$5*$J11</f>
        <v>8.5765072032142076</v>
      </c>
      <c r="HR11" s="38">
        <f>(1-$Q$5)*EXP($G11^2/-2+(RAND!HC9*$G11))*(1+$K11)*HR10+$Q$5*$J11</f>
        <v>3.2359168448752307</v>
      </c>
      <c r="HS11" s="38">
        <f>(1-$Q$5)*EXP($G11^2/-2+(RAND!HD9*$G11))*(1+$K11)*HS10+$Q$5*$J11</f>
        <v>3.548508283995166</v>
      </c>
      <c r="HT11" s="38">
        <f>(1-$Q$5)*EXP($G11^2/-2+(RAND!HE9*$G11))*(1+$K11)*HT10+$Q$5*$J11</f>
        <v>3.1193053999664331</v>
      </c>
      <c r="HU11" s="38">
        <f>(1-$Q$5)*EXP($G11^2/-2+(RAND!HF9*$G11))*(1+$K11)*HU10+$Q$5*$J11</f>
        <v>3.8055491552815286</v>
      </c>
      <c r="HV11" s="38">
        <f>(1-$Q$5)*EXP($G11^2/-2+(RAND!HG9*$G11))*(1+$K11)*HV10+$Q$5*$J11</f>
        <v>3.1212537861524403</v>
      </c>
      <c r="HW11" s="38">
        <f>(1-$Q$5)*EXP($G11^2/-2+(RAND!HH9*$G11))*(1+$K11)*HW10+$Q$5*$J11</f>
        <v>3.8445365246177849</v>
      </c>
      <c r="HX11" s="38">
        <f>(1-$Q$5)*EXP($G11^2/-2+(RAND!HI9*$G11))*(1+$K11)*HX10+$Q$5*$J11</f>
        <v>2.4642946179581666</v>
      </c>
      <c r="HY11" s="38">
        <f>(1-$Q$5)*EXP($G11^2/-2+(RAND!HJ9*$G11))*(1+$K11)*HY10+$Q$5*$J11</f>
        <v>4.1391842727505432</v>
      </c>
      <c r="HZ11" s="38">
        <f>(1-$Q$5)*EXP($G11^2/-2+(RAND!HK9*$G11))*(1+$K11)*HZ10+$Q$5*$J11</f>
        <v>3.4244624810712709</v>
      </c>
      <c r="IA11" s="38">
        <f>(1-$Q$5)*EXP($G11^2/-2+(RAND!HL9*$G11))*(1+$K11)*IA10+$Q$5*$J11</f>
        <v>2.5692447587269682</v>
      </c>
      <c r="IB11" s="38">
        <f>(1-$Q$5)*EXP($G11^2/-2+(RAND!HM9*$G11))*(1+$K11)*IB10+$Q$5*$J11</f>
        <v>3.9083441319890859</v>
      </c>
      <c r="IC11" s="38">
        <f>(1-$Q$5)*EXP($G11^2/-2+(RAND!HN9*$G11))*(1+$K11)*IC10+$Q$5*$J11</f>
        <v>6.0570846097895936</v>
      </c>
      <c r="ID11" s="38">
        <f>(1-$Q$5)*EXP($G11^2/-2+(RAND!HO9*$G11))*(1+$K11)*ID10+$Q$5*$J11</f>
        <v>3.0354599794101516</v>
      </c>
      <c r="IE11" s="38">
        <f>(1-$Q$5)*EXP($G11^2/-2+(RAND!HP9*$G11))*(1+$K11)*IE10+$Q$5*$J11</f>
        <v>2.7367467959505332</v>
      </c>
      <c r="IF11" s="38">
        <f>(1-$Q$5)*EXP($G11^2/-2+(RAND!HQ9*$G11))*(1+$K11)*IF10+$Q$5*$J11</f>
        <v>2.8639995434415195</v>
      </c>
      <c r="IG11" s="38">
        <f>(1-$Q$5)*EXP($G11^2/-2+(RAND!HR9*$G11))*(1+$K11)*IG10+$Q$5*$J11</f>
        <v>5.9848588130800486</v>
      </c>
      <c r="IH11" s="38">
        <f>(1-$Q$5)*EXP($G11^2/-2+(RAND!HS9*$G11))*(1+$K11)*IH10+$Q$5*$J11</f>
        <v>2.4410862657049726</v>
      </c>
      <c r="II11" s="38">
        <f>(1-$Q$5)*EXP($G11^2/-2+(RAND!HT9*$G11))*(1+$K11)*II10+$Q$5*$J11</f>
        <v>5.469691116569809</v>
      </c>
      <c r="IJ11" s="38">
        <f>(1-$Q$5)*EXP($G11^2/-2+(RAND!HU9*$G11))*(1+$K11)*IJ10+$Q$5*$J11</f>
        <v>2.7359636757869135</v>
      </c>
      <c r="IK11" s="38">
        <f>(1-$Q$5)*EXP($G11^2/-2+(RAND!HV9*$G11))*(1+$K11)*IK10+$Q$5*$J11</f>
        <v>4.2464272436251189</v>
      </c>
      <c r="IL11" s="38">
        <f>(1-$Q$5)*EXP($G11^2/-2+(RAND!HW9*$G11))*(1+$K11)*IL10+$Q$5*$J11</f>
        <v>7.8515371908082825</v>
      </c>
      <c r="IM11" s="38">
        <f>(1-$Q$5)*EXP($G11^2/-2+(RAND!HX9*$G11))*(1+$K11)*IM10+$Q$5*$J11</f>
        <v>9.1251720763503226</v>
      </c>
      <c r="IN11" s="38">
        <f>(1-$Q$5)*EXP($G11^2/-2+(RAND!HY9*$G11))*(1+$K11)*IN10+$Q$5*$J11</f>
        <v>5.9043544139970408</v>
      </c>
      <c r="IO11" s="38">
        <f>(1-$Q$5)*EXP($G11^2/-2+(RAND!HZ9*$G11))*(1+$K11)*IO10+$Q$5*$J11</f>
        <v>2.6453674179642208</v>
      </c>
      <c r="IP11" s="38">
        <f>(1-$Q$5)*EXP($G11^2/-2+(RAND!IA9*$G11))*(1+$K11)*IP10+$Q$5*$J11</f>
        <v>6.7733513430697245</v>
      </c>
      <c r="IQ11" s="38">
        <f>(1-$Q$5)*EXP($G11^2/-2+(RAND!IB9*$G11))*(1+$K11)*IQ10+$Q$5*$J11</f>
        <v>2.2006477867450265</v>
      </c>
      <c r="IR11" s="38">
        <f>(1-$Q$5)*EXP($G11^2/-2+(RAND!IC9*$G11))*(1+$K11)*IR10+$Q$5*$J11</f>
        <v>1.3624541545256799</v>
      </c>
      <c r="IS11" s="38">
        <f>(1-$Q$5)*EXP($G11^2/-2+(RAND!ID9*$G11))*(1+$K11)*IS10+$Q$5*$J11</f>
        <v>6.1189030928527623</v>
      </c>
      <c r="IT11" s="38">
        <f>(1-$Q$5)*EXP($G11^2/-2+(RAND!IE9*$G11))*(1+$K11)*IT10+$Q$5*$J11</f>
        <v>3.5480281755150269</v>
      </c>
      <c r="IU11" s="38">
        <f>(1-$Q$5)*EXP($G11^2/-2+(RAND!IF9*$G11))*(1+$K11)*IU10+$Q$5*$J11</f>
        <v>2.0484520131599351</v>
      </c>
      <c r="IV11" s="38">
        <f>(1-$Q$5)*EXP($G11^2/-2+(RAND!IG9*$G11))*(1+$K11)*IV10+$Q$5*$J11</f>
        <v>6.1576681122925114</v>
      </c>
      <c r="IW11" s="38">
        <f>(1-$Q$5)*EXP($G11^2/-2+(RAND!IH9*$G11))*(1+$K11)*IW10+$Q$5*$J11</f>
        <v>2.538562891507218</v>
      </c>
      <c r="IX11" s="38">
        <f>(1-$Q$5)*EXP($G11^2/-2+(RAND!II9*$G11))*(1+$K11)*IX10+$Q$5*$J11</f>
        <v>3.9669455094653592</v>
      </c>
      <c r="IY11" s="38">
        <f>(1-$Q$5)*EXP($G11^2/-2+(RAND!IJ9*$G11))*(1+$K11)*IY10+$Q$5*$J11</f>
        <v>7.1525584651775018</v>
      </c>
      <c r="IZ11" s="38">
        <f>(1-$Q$5)*EXP($G11^2/-2+(RAND!IK9*$G11))*(1+$K11)*IZ10+$Q$5*$J11</f>
        <v>2.5369436095466971</v>
      </c>
      <c r="JA11" s="38">
        <f>(1-$Q$5)*EXP($G11^2/-2+(RAND!IL9*$G11))*(1+$K11)*JA10+$Q$5*$J11</f>
        <v>3.3394288706485593</v>
      </c>
      <c r="JB11" s="38">
        <f>(1-$Q$5)*EXP($G11^2/-2+(RAND!IM9*$G11))*(1+$K11)*JB10+$Q$5*$J11</f>
        <v>2.9013651549370021</v>
      </c>
      <c r="JC11" s="38">
        <f>(1-$Q$5)*EXP($G11^2/-2+(RAND!IN9*$G11))*(1+$K11)*JC10+$Q$5*$J11</f>
        <v>3.4091178603280183</v>
      </c>
      <c r="JD11" s="38">
        <f>(1-$Q$5)*EXP($G11^2/-2+(RAND!IO9*$G11))*(1+$K11)*JD10+$Q$5*$J11</f>
        <v>11.251772007717166</v>
      </c>
      <c r="JE11" s="38">
        <f>(1-$Q$5)*EXP($G11^2/-2+(RAND!IP9*$G11))*(1+$K11)*JE10+$Q$5*$J11</f>
        <v>5.4629292387666668</v>
      </c>
      <c r="JF11" s="38">
        <f>(1-$Q$5)*EXP($G11^2/-2+(RAND!IQ9*$G11))*(1+$K11)*JF10+$Q$5*$J11</f>
        <v>5.1346186556647702</v>
      </c>
      <c r="JG11" s="38">
        <f>(1-$Q$5)*EXP($G11^2/-2+(RAND!IR9*$G11))*(1+$K11)*JG10+$Q$5*$J11</f>
        <v>7.8098333194213749</v>
      </c>
      <c r="JH11" s="38">
        <f>(1-$Q$5)*EXP($G11^2/-2+(RAND!IS9*$G11))*(1+$K11)*JH10+$Q$5*$J11</f>
        <v>6.6847160470575169</v>
      </c>
      <c r="JI11" s="38">
        <f>(1-$Q$5)*EXP($G11^2/-2+(RAND!IT9*$G11))*(1+$K11)*JI10+$Q$5*$J11</f>
        <v>4.1586740657760739</v>
      </c>
      <c r="JJ11" s="38">
        <f>(1-$Q$5)*EXP($G11^2/-2+(RAND!IU9*$G11))*(1+$K11)*JJ10+$Q$5*$J11</f>
        <v>5.2966682539824079</v>
      </c>
      <c r="JK11" s="38">
        <f>(1-$Q$5)*EXP($G11^2/-2+(RAND!IV9*$G11))*(1+$K11)*JK10+$Q$5*$J11</f>
        <v>4.0856990354552165</v>
      </c>
      <c r="JL11" s="38">
        <f>(1-$Q$5)*EXP($G11^2/-2+(RAND!IW9*$G11))*(1+$K11)*JL10+$Q$5*$J11</f>
        <v>2.5512197565368702</v>
      </c>
      <c r="JM11" s="38">
        <f>(1-$Q$5)*EXP($G11^2/-2+(RAND!IX9*$G11))*(1+$K11)*JM10+$Q$5*$J11</f>
        <v>2.8746294282566169</v>
      </c>
      <c r="JN11" s="38">
        <f>(1-$Q$5)*EXP($G11^2/-2+(RAND!IY9*$G11))*(1+$K11)*JN10+$Q$5*$J11</f>
        <v>3.9823860039406793</v>
      </c>
      <c r="JO11" s="38">
        <f>(1-$Q$5)*EXP($G11^2/-2+(RAND!IZ9*$G11))*(1+$K11)*JO10+$Q$5*$J11</f>
        <v>5.1429595969202158</v>
      </c>
      <c r="JP11" s="38">
        <f>(1-$Q$5)*EXP($G11^2/-2+(RAND!JA9*$G11))*(1+$K11)*JP10+$Q$5*$J11</f>
        <v>4.7761510725321505</v>
      </c>
      <c r="JQ11" s="38">
        <f>(1-$Q$5)*EXP($G11^2/-2+(RAND!JB9*$G11))*(1+$K11)*JQ10+$Q$5*$J11</f>
        <v>2.876731204904321</v>
      </c>
      <c r="JR11" s="38">
        <f>(1-$Q$5)*EXP($G11^2/-2+(RAND!JC9*$G11))*(1+$K11)*JR10+$Q$5*$J11</f>
        <v>4.1012869738494562</v>
      </c>
      <c r="JS11" s="38">
        <f>(1-$Q$5)*EXP($G11^2/-2+(RAND!JD9*$G11))*(1+$K11)*JS10+$Q$5*$J11</f>
        <v>6.6172269508094423</v>
      </c>
      <c r="JT11" s="38">
        <f>(1-$Q$5)*EXP($G11^2/-2+(RAND!JE9*$G11))*(1+$K11)*JT10+$Q$5*$J11</f>
        <v>2.2214974285031244</v>
      </c>
      <c r="JU11" s="38">
        <f>(1-$Q$5)*EXP($G11^2/-2+(RAND!JF9*$G11))*(1+$K11)*JU10+$Q$5*$J11</f>
        <v>4.8231010836080248</v>
      </c>
      <c r="JV11" s="38">
        <f>(1-$Q$5)*EXP($G11^2/-2+(RAND!JG9*$G11))*(1+$K11)*JV10+$Q$5*$J11</f>
        <v>4.5979311225674211</v>
      </c>
      <c r="JW11" s="38">
        <f>(1-$Q$5)*EXP($G11^2/-2+(RAND!JH9*$G11))*(1+$K11)*JW10+$Q$5*$J11</f>
        <v>2.7050869065469856</v>
      </c>
      <c r="JX11" s="38">
        <f>(1-$Q$5)*EXP($G11^2/-2+(RAND!JI9*$G11))*(1+$K11)*JX10+$Q$5*$J11</f>
        <v>2.9757343854573914</v>
      </c>
      <c r="JY11" s="38">
        <f>(1-$Q$5)*EXP($G11^2/-2+(RAND!JJ9*$G11))*(1+$K11)*JY10+$Q$5*$J11</f>
        <v>1.5266225552534585</v>
      </c>
      <c r="JZ11" s="38">
        <f>(1-$Q$5)*EXP($G11^2/-2+(RAND!JK9*$G11))*(1+$K11)*JZ10+$Q$5*$J11</f>
        <v>4.5886516554876149</v>
      </c>
      <c r="KA11" s="38">
        <f>(1-$Q$5)*EXP($G11^2/-2+(RAND!JL9*$G11))*(1+$K11)*KA10+$Q$5*$J11</f>
        <v>1.973864934441544</v>
      </c>
      <c r="KB11" s="38">
        <f>(1-$Q$5)*EXP($G11^2/-2+(RAND!JM9*$G11))*(1+$K11)*KB10+$Q$5*$J11</f>
        <v>5.6423006364621138</v>
      </c>
      <c r="KC11" s="38">
        <f>(1-$Q$5)*EXP($G11^2/-2+(RAND!JN9*$G11))*(1+$K11)*KC10+$Q$5*$J11</f>
        <v>3.544315819536632</v>
      </c>
      <c r="KD11" s="38">
        <f>(1-$Q$5)*EXP($G11^2/-2+(RAND!JO9*$G11))*(1+$K11)*KD10+$Q$5*$J11</f>
        <v>4.7611011895274116</v>
      </c>
      <c r="KE11" s="38">
        <f>(1-$Q$5)*EXP($G11^2/-2+(RAND!JP9*$G11))*(1+$K11)*KE10+$Q$5*$J11</f>
        <v>7.8405333126153982</v>
      </c>
      <c r="KF11" s="38">
        <f>(1-$Q$5)*EXP($G11^2/-2+(RAND!JQ9*$G11))*(1+$K11)*KF10+$Q$5*$J11</f>
        <v>3.5618779101875151</v>
      </c>
      <c r="KG11" s="38">
        <f>(1-$Q$5)*EXP($G11^2/-2+(RAND!JR9*$G11))*(1+$K11)*KG10+$Q$5*$J11</f>
        <v>4.0696725512453176</v>
      </c>
      <c r="KH11" s="38">
        <f>(1-$Q$5)*EXP($G11^2/-2+(RAND!JS9*$G11))*(1+$K11)*KH10+$Q$5*$J11</f>
        <v>2.7693400186608499</v>
      </c>
      <c r="KI11" s="38">
        <f>(1-$Q$5)*EXP($G11^2/-2+(RAND!JT9*$G11))*(1+$K11)*KI10+$Q$5*$J11</f>
        <v>7.1699145317000266</v>
      </c>
      <c r="KJ11" s="38">
        <f>(1-$Q$5)*EXP($G11^2/-2+(RAND!JU9*$G11))*(1+$K11)*KJ10+$Q$5*$J11</f>
        <v>1.8868903163636164</v>
      </c>
      <c r="KK11" s="38">
        <f>(1-$Q$5)*EXP($G11^2/-2+(RAND!JV9*$G11))*(1+$K11)*KK10+$Q$5*$J11</f>
        <v>3.457149787660335</v>
      </c>
      <c r="KL11" s="38">
        <f>(1-$Q$5)*EXP($G11^2/-2+(RAND!JW9*$G11))*(1+$K11)*KL10+$Q$5*$J11</f>
        <v>3.1305789479563653</v>
      </c>
      <c r="KM11" s="38">
        <f>(1-$Q$5)*EXP($G11^2/-2+(RAND!JX9*$G11))*(1+$K11)*KM10+$Q$5*$J11</f>
        <v>4.8149780765189982</v>
      </c>
      <c r="KN11" s="38">
        <f>(1-$Q$5)*EXP($G11^2/-2+(RAND!JY9*$G11))*(1+$K11)*KN10+$Q$5*$J11</f>
        <v>5.0396137112011203</v>
      </c>
      <c r="KO11" s="38">
        <f>(1-$Q$5)*EXP($G11^2/-2+(RAND!JZ9*$G11))*(1+$K11)*KO10+$Q$5*$J11</f>
        <v>3.9414544340687252</v>
      </c>
      <c r="KP11" s="38">
        <f>(1-$Q$5)*EXP($G11^2/-2+(RAND!KA9*$G11))*(1+$K11)*KP10+$Q$5*$J11</f>
        <v>3.8902924982877822</v>
      </c>
      <c r="KQ11" s="38">
        <f>(1-$Q$5)*EXP($G11^2/-2+(RAND!KB9*$G11))*(1+$K11)*KQ10+$Q$5*$J11</f>
        <v>2.9925110358744687</v>
      </c>
      <c r="KR11" s="38">
        <f>(1-$Q$5)*EXP($G11^2/-2+(RAND!KC9*$G11))*(1+$K11)*KR10+$Q$5*$J11</f>
        <v>5.6792693151937241</v>
      </c>
      <c r="KS11" s="38">
        <f>(1-$Q$5)*EXP($G11^2/-2+(RAND!KD9*$G11))*(1+$K11)*KS10+$Q$5*$J11</f>
        <v>4.6602595393460335</v>
      </c>
      <c r="KT11" s="38">
        <f>(1-$Q$5)*EXP($G11^2/-2+(RAND!KE9*$G11))*(1+$K11)*KT10+$Q$5*$J11</f>
        <v>2.9382267786026399</v>
      </c>
      <c r="KU11" s="38">
        <f>(1-$Q$5)*EXP($G11^2/-2+(RAND!KF9*$G11))*(1+$K11)*KU10+$Q$5*$J11</f>
        <v>5.3035752665617277</v>
      </c>
      <c r="KV11" s="38">
        <f>(1-$Q$5)*EXP($G11^2/-2+(RAND!KG9*$G11))*(1+$K11)*KV10+$Q$5*$J11</f>
        <v>8.4237379642149826</v>
      </c>
      <c r="KW11" s="38">
        <f>(1-$Q$5)*EXP($G11^2/-2+(RAND!KH9*$G11))*(1+$K11)*KW10+$Q$5*$J11</f>
        <v>12.468494153995961</v>
      </c>
      <c r="KX11" s="38">
        <f>(1-$Q$5)*EXP($G11^2/-2+(RAND!KI9*$G11))*(1+$K11)*KX10+$Q$5*$J11</f>
        <v>2.9764948121424086</v>
      </c>
      <c r="KY11" s="38">
        <f>(1-$Q$5)*EXP($G11^2/-2+(RAND!KJ9*$G11))*(1+$K11)*KY10+$Q$5*$J11</f>
        <v>4.1411331542533718</v>
      </c>
      <c r="KZ11" s="38">
        <f>(1-$Q$5)*EXP($G11^2/-2+(RAND!KK9*$G11))*(1+$K11)*KZ10+$Q$5*$J11</f>
        <v>2.0735329151166657</v>
      </c>
      <c r="LA11" s="38">
        <f>(1-$Q$5)*EXP($G11^2/-2+(RAND!KL9*$G11))*(1+$K11)*LA10+$Q$5*$J11</f>
        <v>4.6508469906509307</v>
      </c>
      <c r="LB11" s="38">
        <f>(1-$Q$5)*EXP($G11^2/-2+(RAND!KM9*$G11))*(1+$K11)*LB10+$Q$5*$J11</f>
        <v>2.2044621575296652</v>
      </c>
      <c r="LC11" s="38">
        <f>(1-$Q$5)*EXP($G11^2/-2+(RAND!KN9*$G11))*(1+$K11)*LC10+$Q$5*$J11</f>
        <v>2.3129517574555116</v>
      </c>
      <c r="LD11" s="38">
        <f>(1-$Q$5)*EXP($G11^2/-2+(RAND!KO9*$G11))*(1+$K11)*LD10+$Q$5*$J11</f>
        <v>2.6593729249651328</v>
      </c>
      <c r="LE11" s="38">
        <f>(1-$Q$5)*EXP($G11^2/-2+(RAND!KP9*$G11))*(1+$K11)*LE10+$Q$5*$J11</f>
        <v>3.2091463955738435</v>
      </c>
      <c r="LF11" s="38">
        <f>(1-$Q$5)*EXP($G11^2/-2+(RAND!KQ9*$G11))*(1+$K11)*LF10+$Q$5*$J11</f>
        <v>7.0921927507861557</v>
      </c>
      <c r="LG11" s="38">
        <f>(1-$Q$5)*EXP($G11^2/-2+(RAND!KR9*$G11))*(1+$K11)*LG10+$Q$5*$J11</f>
        <v>2.7146697566364795</v>
      </c>
      <c r="LH11" s="38">
        <f>(1-$Q$5)*EXP($G11^2/-2+(RAND!KS9*$G11))*(1+$K11)*LH10+$Q$5*$J11</f>
        <v>2.8252157428897533</v>
      </c>
      <c r="LI11" s="38">
        <f>(1-$Q$5)*EXP($G11^2/-2+(RAND!KT9*$G11))*(1+$K11)*LI10+$Q$5*$J11</f>
        <v>3.4524689004803859</v>
      </c>
      <c r="LJ11" s="38">
        <f>(1-$Q$5)*EXP($G11^2/-2+(RAND!KU9*$G11))*(1+$K11)*LJ10+$Q$5*$J11</f>
        <v>1.8521397577416623</v>
      </c>
      <c r="LK11" s="38">
        <f>(1-$Q$5)*EXP($G11^2/-2+(RAND!KV9*$G11))*(1+$K11)*LK10+$Q$5*$J11</f>
        <v>2.5390133225613343</v>
      </c>
      <c r="LL11" s="38">
        <f>(1-$Q$5)*EXP($G11^2/-2+(RAND!KW9*$G11))*(1+$K11)*LL10+$Q$5*$J11</f>
        <v>9.0303824707742155</v>
      </c>
      <c r="LM11" s="38">
        <f>(1-$Q$5)*EXP($G11^2/-2+(RAND!KX9*$G11))*(1+$K11)*LM10+$Q$5*$J11</f>
        <v>3.9739504494355073</v>
      </c>
      <c r="LN11" s="38">
        <f>(1-$Q$5)*EXP($G11^2/-2+(RAND!KY9*$G11))*(1+$K11)*LN10+$Q$5*$J11</f>
        <v>6.8534408200462114</v>
      </c>
      <c r="LO11" s="38">
        <f>(1-$Q$5)*EXP($G11^2/-2+(RAND!KZ9*$G11))*(1+$K11)*LO10+$Q$5*$J11</f>
        <v>3.6424191488014812</v>
      </c>
      <c r="LP11" s="38">
        <f>(1-$Q$5)*EXP($G11^2/-2+(RAND!LA9*$G11))*(1+$K11)*LP10+$Q$5*$J11</f>
        <v>3.8805177658036523</v>
      </c>
      <c r="LQ11" s="38">
        <f>(1-$Q$5)*EXP($G11^2/-2+(RAND!LB9*$G11))*(1+$K11)*LQ10+$Q$5*$J11</f>
        <v>2.1874876822836717</v>
      </c>
      <c r="LR11" s="38">
        <f>(1-$Q$5)*EXP($G11^2/-2+(RAND!LC9*$G11))*(1+$K11)*LR10+$Q$5*$J11</f>
        <v>2.5683810675476844</v>
      </c>
      <c r="LS11" s="38">
        <f>(1-$Q$5)*EXP($G11^2/-2+(RAND!LD9*$G11))*(1+$K11)*LS10+$Q$5*$J11</f>
        <v>3.5607573013239358</v>
      </c>
      <c r="LT11" s="38">
        <f>(1-$Q$5)*EXP($G11^2/-2+(RAND!LE9*$G11))*(1+$K11)*LT10+$Q$5*$J11</f>
        <v>2.6143552933597118</v>
      </c>
      <c r="LU11" s="38">
        <f>(1-$Q$5)*EXP($G11^2/-2+(RAND!LF9*$G11))*(1+$K11)*LU10+$Q$5*$J11</f>
        <v>3.535949043308007</v>
      </c>
      <c r="LV11" s="38">
        <f>(1-$Q$5)*EXP($G11^2/-2+(RAND!LG9*$G11))*(1+$K11)*LV10+$Q$5*$J11</f>
        <v>1.8157099054068842</v>
      </c>
      <c r="LW11" s="38">
        <f>(1-$Q$5)*EXP($G11^2/-2+(RAND!LH9*$G11))*(1+$K11)*LW10+$Q$5*$J11</f>
        <v>6.7191267569217112</v>
      </c>
      <c r="LX11" s="38">
        <f>(1-$Q$5)*EXP($G11^2/-2+(RAND!LI9*$G11))*(1+$K11)*LX10+$Q$5*$J11</f>
        <v>4.1112331304236234</v>
      </c>
      <c r="LY11" s="38">
        <f>(1-$Q$5)*EXP($G11^2/-2+(RAND!LJ9*$G11))*(1+$K11)*LY10+$Q$5*$J11</f>
        <v>2.6560533828629986</v>
      </c>
      <c r="LZ11" s="38">
        <f>(1-$Q$5)*EXP($G11^2/-2+(RAND!LK9*$G11))*(1+$K11)*LZ10+$Q$5*$J11</f>
        <v>2.9137411586667135</v>
      </c>
      <c r="MA11" s="38">
        <f>(1-$Q$5)*EXP($G11^2/-2+(RAND!LL9*$G11))*(1+$K11)*MA10+$Q$5*$J11</f>
        <v>2.8772593009459246</v>
      </c>
      <c r="MB11" s="38">
        <f>(1-$Q$5)*EXP($G11^2/-2+(RAND!LM9*$G11))*(1+$K11)*MB10+$Q$5*$J11</f>
        <v>1.4686200358629871</v>
      </c>
      <c r="MC11" s="38">
        <f>(1-$Q$5)*EXP($G11^2/-2+(RAND!LN9*$G11))*(1+$K11)*MC10+$Q$5*$J11</f>
        <v>3.8820429525746469</v>
      </c>
      <c r="MD11" s="38">
        <f>(1-$Q$5)*EXP($G11^2/-2+(RAND!LO9*$G11))*(1+$K11)*MD10+$Q$5*$J11</f>
        <v>3.4438597168735914</v>
      </c>
      <c r="ME11" s="38">
        <f>(1-$Q$5)*EXP($G11^2/-2+(RAND!LP9*$G11))*(1+$K11)*ME10+$Q$5*$J11</f>
        <v>4.9838185502131616</v>
      </c>
      <c r="MF11" s="38">
        <f>(1-$Q$5)*EXP($G11^2/-2+(RAND!LQ9*$G11))*(1+$K11)*MF10+$Q$5*$J11</f>
        <v>6.3412161355399217</v>
      </c>
      <c r="MG11" s="38">
        <f>(1-$Q$5)*EXP($G11^2/-2+(RAND!LR9*$G11))*(1+$K11)*MG10+$Q$5*$J11</f>
        <v>4.7138909144225787</v>
      </c>
      <c r="MH11" s="38">
        <f>(1-$Q$5)*EXP($G11^2/-2+(RAND!LS9*$G11))*(1+$K11)*MH10+$Q$5*$J11</f>
        <v>3.0925139415004326</v>
      </c>
      <c r="MI11" s="38">
        <f>(1-$Q$5)*EXP($G11^2/-2+(RAND!LT9*$G11))*(1+$K11)*MI10+$Q$5*$J11</f>
        <v>6.1346772638926579</v>
      </c>
      <c r="MJ11" s="38">
        <f>(1-$Q$5)*EXP($G11^2/-2+(RAND!LU9*$G11))*(1+$K11)*MJ10+$Q$5*$J11</f>
        <v>5.7804065398670312</v>
      </c>
      <c r="MK11" s="38">
        <f>(1-$Q$5)*EXP($G11^2/-2+(RAND!LV9*$G11))*(1+$K11)*MK10+$Q$5*$J11</f>
        <v>5.9914362705057735</v>
      </c>
      <c r="ML11" s="38">
        <f>(1-$Q$5)*EXP($G11^2/-2+(RAND!LW9*$G11))*(1+$K11)*ML10+$Q$5*$J11</f>
        <v>2.2716522784149067</v>
      </c>
      <c r="MM11" s="38">
        <f>(1-$Q$5)*EXP($G11^2/-2+(RAND!LX9*$G11))*(1+$K11)*MM10+$Q$5*$J11</f>
        <v>5.7077553632303051</v>
      </c>
      <c r="MN11" s="38">
        <f>(1-$Q$5)*EXP($G11^2/-2+(RAND!LY9*$G11))*(1+$K11)*MN10+$Q$5*$J11</f>
        <v>4.6261247169245934</v>
      </c>
      <c r="MO11" s="38">
        <f>(1-$Q$5)*EXP($G11^2/-2+(RAND!LZ9*$G11))*(1+$K11)*MO10+$Q$5*$J11</f>
        <v>3.750155206137185</v>
      </c>
      <c r="MP11" s="38">
        <f>(1-$Q$5)*EXP($G11^2/-2+(RAND!MA9*$G11))*(1+$K11)*MP10+$Q$5*$J11</f>
        <v>4.4653125795698418</v>
      </c>
      <c r="MQ11" s="38">
        <f>(1-$Q$5)*EXP($G11^2/-2+(RAND!MB9*$G11))*(1+$K11)*MQ10+$Q$5*$J11</f>
        <v>6.1288871463792525</v>
      </c>
      <c r="MR11" s="38">
        <f>(1-$Q$5)*EXP($G11^2/-2+(RAND!MC9*$G11))*(1+$K11)*MR10+$Q$5*$J11</f>
        <v>3.1723416519097931</v>
      </c>
      <c r="MS11" s="38">
        <f>(1-$Q$5)*EXP($G11^2/-2+(RAND!MD9*$G11))*(1+$K11)*MS10+$Q$5*$J11</f>
        <v>3.6051499256236288</v>
      </c>
      <c r="MT11" s="38">
        <f>(1-$Q$5)*EXP($G11^2/-2+(RAND!ME9*$G11))*(1+$K11)*MT10+$Q$5*$J11</f>
        <v>2.705826897549116</v>
      </c>
      <c r="MU11" s="38">
        <f>(1-$Q$5)*EXP($G11^2/-2+(RAND!MF9*$G11))*(1+$K11)*MU10+$Q$5*$J11</f>
        <v>3.2642553444001754</v>
      </c>
      <c r="MV11" s="38">
        <f>(1-$Q$5)*EXP($G11^2/-2+(RAND!MG9*$G11))*(1+$K11)*MV10+$Q$5*$J11</f>
        <v>6.2293491527817304</v>
      </c>
      <c r="MW11" s="38">
        <f>(1-$Q$5)*EXP($G11^2/-2+(RAND!MH9*$G11))*(1+$K11)*MW10+$Q$5*$J11</f>
        <v>4.2061313042299329</v>
      </c>
      <c r="MX11" s="38">
        <f>(1-$Q$5)*EXP($G11^2/-2+(RAND!MI9*$G11))*(1+$K11)*MX10+$Q$5*$J11</f>
        <v>1.8074643325774784</v>
      </c>
      <c r="MY11" s="38">
        <f>(1-$Q$5)*EXP($G11^2/-2+(RAND!MJ9*$G11))*(1+$K11)*MY10+$Q$5*$J11</f>
        <v>3.7894209789029065</v>
      </c>
      <c r="MZ11" s="38">
        <f>(1-$Q$5)*EXP($G11^2/-2+(RAND!MK9*$G11))*(1+$K11)*MZ10+$Q$5*$J11</f>
        <v>4.2189719884333092</v>
      </c>
      <c r="NA11" s="38">
        <f>(1-$Q$5)*EXP($G11^2/-2+(RAND!ML9*$G11))*(1+$K11)*NA10+$Q$5*$J11</f>
        <v>4.1984417544880017</v>
      </c>
      <c r="NB11" s="38">
        <f>(1-$Q$5)*EXP($G11^2/-2+(RAND!MM9*$G11))*(1+$K11)*NB10+$Q$5*$J11</f>
        <v>4.4441629630883392</v>
      </c>
      <c r="NC11" s="38">
        <f>(1-$Q$5)*EXP($G11^2/-2+(RAND!MN9*$G11))*(1+$K11)*NC10+$Q$5*$J11</f>
        <v>4.9623861774077236</v>
      </c>
      <c r="ND11" s="38">
        <f>(1-$Q$5)*EXP($G11^2/-2+(RAND!MO9*$G11))*(1+$K11)*ND10+$Q$5*$J11</f>
        <v>3.2897311159737108</v>
      </c>
      <c r="NE11" s="38">
        <f>(1-$Q$5)*EXP($G11^2/-2+(RAND!MP9*$G11))*(1+$K11)*NE10+$Q$5*$J11</f>
        <v>3.0846351332372821</v>
      </c>
      <c r="NF11" s="38">
        <f>(1-$Q$5)*EXP($G11^2/-2+(RAND!MQ9*$G11))*(1+$K11)*NF10+$Q$5*$J11</f>
        <v>3.9465506793691252</v>
      </c>
      <c r="NG11" s="38">
        <f>(1-$Q$5)*EXP($G11^2/-2+(RAND!MR9*$G11))*(1+$K11)*NG10+$Q$5*$J11</f>
        <v>7.902898092776474</v>
      </c>
      <c r="NH11" s="38">
        <f>(1-$Q$5)*EXP($G11^2/-2+(RAND!MS9*$G11))*(1+$K11)*NH10+$Q$5*$J11</f>
        <v>3.4632556928535991</v>
      </c>
      <c r="NI11" s="38">
        <f>(1-$Q$5)*EXP($G11^2/-2+(RAND!MT9*$G11))*(1+$K11)*NI10+$Q$5*$J11</f>
        <v>2.9683719898235585</v>
      </c>
      <c r="NJ11" s="38">
        <f>(1-$Q$5)*EXP($G11^2/-2+(RAND!MU9*$G11))*(1+$K11)*NJ10+$Q$5*$J11</f>
        <v>3.18573184263201</v>
      </c>
      <c r="NK11" s="38">
        <f>(1-$Q$5)*EXP($G11^2/-2+(RAND!MV9*$G11))*(1+$K11)*NK10+$Q$5*$J11</f>
        <v>3.9089915733671527</v>
      </c>
      <c r="NL11" s="38">
        <f>(1-$Q$5)*EXP($G11^2/-2+(RAND!MW9*$G11))*(1+$K11)*NL10+$Q$5*$J11</f>
        <v>2.2313589397897888</v>
      </c>
      <c r="NM11" s="38">
        <f>(1-$Q$5)*EXP($G11^2/-2+(RAND!MX9*$G11))*(1+$K11)*NM10+$Q$5*$J11</f>
        <v>8.7372666538326911</v>
      </c>
      <c r="NN11" s="38">
        <f>(1-$Q$5)*EXP($G11^2/-2+(RAND!MY9*$G11))*(1+$K11)*NN10+$Q$5*$J11</f>
        <v>2.2238281757477298</v>
      </c>
      <c r="NO11" s="38">
        <f>(1-$Q$5)*EXP($G11^2/-2+(RAND!MZ9*$G11))*(1+$K11)*NO10+$Q$5*$J11</f>
        <v>3.1128669317620257</v>
      </c>
      <c r="NP11" s="38">
        <f>(1-$Q$5)*EXP($G11^2/-2+(RAND!NA9*$G11))*(1+$K11)*NP10+$Q$5*$J11</f>
        <v>11.726255249937124</v>
      </c>
      <c r="NQ11" s="38">
        <f>(1-$Q$5)*EXP($G11^2/-2+(RAND!NB9*$G11))*(1+$K11)*NQ10+$Q$5*$J11</f>
        <v>5.8977887589839977</v>
      </c>
      <c r="NR11" s="38">
        <f>(1-$Q$5)*EXP($G11^2/-2+(RAND!NC9*$G11))*(1+$K11)*NR10+$Q$5*$J11</f>
        <v>2.6106054111253552</v>
      </c>
      <c r="NS11" s="38">
        <f>(1-$Q$5)*EXP($G11^2/-2+(RAND!ND9*$G11))*(1+$K11)*NS10+$Q$5*$J11</f>
        <v>3.0983521934999021</v>
      </c>
      <c r="NT11" s="38">
        <f>(1-$Q$5)*EXP($G11^2/-2+(RAND!NE9*$G11))*(1+$K11)*NT10+$Q$5*$J11</f>
        <v>4.5389548442694467</v>
      </c>
      <c r="NU11" s="38">
        <f>(1-$Q$5)*EXP($G11^2/-2+(RAND!NF9*$G11))*(1+$K11)*NU10+$Q$5*$J11</f>
        <v>4.0374554224808774</v>
      </c>
      <c r="NV11" s="38">
        <f>(1-$Q$5)*EXP($G11^2/-2+(RAND!NG9*$G11))*(1+$K11)*NV10+$Q$5*$J11</f>
        <v>2.3332270883572006</v>
      </c>
      <c r="NW11" s="38">
        <f>(1-$Q$5)*EXP($G11^2/-2+(RAND!NH9*$G11))*(1+$K11)*NW10+$Q$5*$J11</f>
        <v>2.5519898773230691</v>
      </c>
      <c r="NX11" s="38">
        <f>(1-$Q$5)*EXP($G11^2/-2+(RAND!NI9*$G11))*(1+$K11)*NX10+$Q$5*$J11</f>
        <v>8.1989082476220876</v>
      </c>
      <c r="NY11" s="38">
        <f>(1-$Q$5)*EXP($G11^2/-2+(RAND!NJ9*$G11))*(1+$K11)*NY10+$Q$5*$J11</f>
        <v>2.0983672702866074</v>
      </c>
      <c r="NZ11" s="38">
        <f>(1-$Q$5)*EXP($G11^2/-2+(RAND!NK9*$G11))*(1+$K11)*NZ10+$Q$5*$J11</f>
        <v>3.057881318089942</v>
      </c>
      <c r="OA11" s="38">
        <f>(1-$Q$5)*EXP($G11^2/-2+(RAND!NL9*$G11))*(1+$K11)*OA10+$Q$5*$J11</f>
        <v>3.9453452348802571</v>
      </c>
      <c r="OB11" s="38">
        <f>(1-$Q$5)*EXP($G11^2/-2+(RAND!NM9*$G11))*(1+$K11)*OB10+$Q$5*$J11</f>
        <v>4.6013745569376105</v>
      </c>
      <c r="OC11" s="38">
        <f>(1-$Q$5)*EXP($G11^2/-2+(RAND!NN9*$G11))*(1+$K11)*OC10+$Q$5*$J11</f>
        <v>4.0057733756803913</v>
      </c>
      <c r="OD11" s="38">
        <f>(1-$Q$5)*EXP($G11^2/-2+(RAND!NO9*$G11))*(1+$K11)*OD10+$Q$5*$J11</f>
        <v>2.7417362095344009</v>
      </c>
      <c r="OE11" s="38">
        <f>(1-$Q$5)*EXP($G11^2/-2+(RAND!NP9*$G11))*(1+$K11)*OE10+$Q$5*$J11</f>
        <v>3.2851454274370226</v>
      </c>
      <c r="OF11" s="38">
        <f>(1-$Q$5)*EXP($G11^2/-2+(RAND!NQ9*$G11))*(1+$K11)*OF10+$Q$5*$J11</f>
        <v>5.1696784527828088</v>
      </c>
      <c r="OG11" s="38">
        <f>(1-$Q$5)*EXP($G11^2/-2+(RAND!NR9*$G11))*(1+$K11)*OG10+$Q$5*$J11</f>
        <v>2.2029571396081562</v>
      </c>
      <c r="OH11" s="38">
        <f>(1-$Q$5)*EXP($G11^2/-2+(RAND!NS9*$G11))*(1+$K11)*OH10+$Q$5*$J11</f>
        <v>4.6737337893727222</v>
      </c>
      <c r="OI11" s="38">
        <f>(1-$Q$5)*EXP($G11^2/-2+(RAND!NT9*$G11))*(1+$K11)*OI10+$Q$5*$J11</f>
        <v>8.0035042371777134</v>
      </c>
      <c r="OJ11" s="38">
        <f>(1-$Q$5)*EXP($G11^2/-2+(RAND!NU9*$G11))*(1+$K11)*OJ10+$Q$5*$J11</f>
        <v>4.4523761937417241</v>
      </c>
      <c r="OK11" s="38">
        <f>(1-$Q$5)*EXP($G11^2/-2+(RAND!NV9*$G11))*(1+$K11)*OK10+$Q$5*$J11</f>
        <v>2.3835041757379227</v>
      </c>
      <c r="OL11" s="38">
        <f>(1-$Q$5)*EXP($G11^2/-2+(RAND!NW9*$G11))*(1+$K11)*OL10+$Q$5*$J11</f>
        <v>3.8225352081314874</v>
      </c>
      <c r="OM11" s="38">
        <f>(1-$Q$5)*EXP($G11^2/-2+(RAND!NX9*$G11))*(1+$K11)*OM10+$Q$5*$J11</f>
        <v>3.8655765894785512</v>
      </c>
      <c r="ON11" s="38">
        <f>(1-$Q$5)*EXP($G11^2/-2+(RAND!NY9*$G11))*(1+$K11)*ON10+$Q$5*$J11</f>
        <v>1.8969702717314156</v>
      </c>
      <c r="OO11" s="38">
        <f>(1-$Q$5)*EXP($G11^2/-2+(RAND!NZ9*$G11))*(1+$K11)*OO10+$Q$5*$J11</f>
        <v>4.0740352396406401</v>
      </c>
      <c r="OP11" s="38">
        <f>(1-$Q$5)*EXP($G11^2/-2+(RAND!OA9*$G11))*(1+$K11)*OP10+$Q$5*$J11</f>
        <v>6.9136996311096786</v>
      </c>
      <c r="OQ11" s="38">
        <f>(1-$Q$5)*EXP($G11^2/-2+(RAND!OB9*$G11))*(1+$K11)*OQ10+$Q$5*$J11</f>
        <v>2.5095855077488958</v>
      </c>
      <c r="OR11" s="38">
        <f>(1-$Q$5)*EXP($G11^2/-2+(RAND!OC9*$G11))*(1+$K11)*OR10+$Q$5*$J11</f>
        <v>3.8363040779963882</v>
      </c>
      <c r="OS11" s="38">
        <f>(1-$Q$5)*EXP($G11^2/-2+(RAND!OD9*$G11))*(1+$K11)*OS10+$Q$5*$J11</f>
        <v>4.7344706623974053</v>
      </c>
      <c r="OT11" s="38">
        <f>(1-$Q$5)*EXP($G11^2/-2+(RAND!OE9*$G11))*(1+$K11)*OT10+$Q$5*$J11</f>
        <v>3.5466935997163973</v>
      </c>
      <c r="OU11" s="38">
        <f>(1-$Q$5)*EXP($G11^2/-2+(RAND!OF9*$G11))*(1+$K11)*OU10+$Q$5*$J11</f>
        <v>2.7082198095302825</v>
      </c>
      <c r="OV11" s="38">
        <f>(1-$Q$5)*EXP($G11^2/-2+(RAND!OG9*$G11))*(1+$K11)*OV10+$Q$5*$J11</f>
        <v>2.7336623938357629</v>
      </c>
      <c r="OW11" s="38">
        <f>(1-$Q$5)*EXP($G11^2/-2+(RAND!OH9*$G11))*(1+$K11)*OW10+$Q$5*$J11</f>
        <v>2.2108263232917063</v>
      </c>
      <c r="OX11" s="38">
        <f>(1-$Q$5)*EXP($G11^2/-2+(RAND!OI9*$G11))*(1+$K11)*OX10+$Q$5*$J11</f>
        <v>5.8115481726701903</v>
      </c>
      <c r="OY11" s="38">
        <f>(1-$Q$5)*EXP($G11^2/-2+(RAND!OJ9*$G11))*(1+$K11)*OY10+$Q$5*$J11</f>
        <v>2.5070097942425806</v>
      </c>
      <c r="OZ11" s="38">
        <f>(1-$Q$5)*EXP($G11^2/-2+(RAND!OK9*$G11))*(1+$K11)*OZ10+$Q$5*$J11</f>
        <v>4.8580954044855496</v>
      </c>
      <c r="PA11" s="38">
        <f>(1-$Q$5)*EXP($G11^2/-2+(RAND!OL9*$G11))*(1+$K11)*PA10+$Q$5*$J11</f>
        <v>5.9465182346317809</v>
      </c>
      <c r="PB11" s="38">
        <f>(1-$Q$5)*EXP($G11^2/-2+(RAND!OM9*$G11))*(1+$K11)*PB10+$Q$5*$J11</f>
        <v>2.6221584680620857</v>
      </c>
      <c r="PC11" s="38">
        <f>(1-$Q$5)*EXP($G11^2/-2+(RAND!ON9*$G11))*(1+$K11)*PC10+$Q$5*$J11</f>
        <v>1.9588858900875792</v>
      </c>
      <c r="PD11" s="38">
        <f>(1-$Q$5)*EXP($G11^2/-2+(RAND!OO9*$G11))*(1+$K11)*PD10+$Q$5*$J11</f>
        <v>4.5655598568857902</v>
      </c>
      <c r="PE11" s="38">
        <f>(1-$Q$5)*EXP($G11^2/-2+(RAND!OP9*$G11))*(1+$K11)*PE10+$Q$5*$J11</f>
        <v>4.3950973149095915</v>
      </c>
      <c r="PF11" s="38">
        <f>(1-$Q$5)*EXP($G11^2/-2+(RAND!OQ9*$G11))*(1+$K11)*PF10+$Q$5*$J11</f>
        <v>1.768073584207108</v>
      </c>
      <c r="PG11" s="38">
        <f>(1-$Q$5)*EXP($G11^2/-2+(RAND!OR9*$G11))*(1+$K11)*PG10+$Q$5*$J11</f>
        <v>1.8023762298931554</v>
      </c>
      <c r="PH11" s="38">
        <f>(1-$Q$5)*EXP($G11^2/-2+(RAND!OS9*$G11))*(1+$K11)*PH10+$Q$5*$J11</f>
        <v>4.0728882234339352</v>
      </c>
      <c r="PI11" s="38">
        <f>(1-$Q$5)*EXP($G11^2/-2+(RAND!OT9*$G11))*(1+$K11)*PI10+$Q$5*$J11</f>
        <v>4.6692325200178519</v>
      </c>
      <c r="PJ11" s="38">
        <f>(1-$Q$5)*EXP($G11^2/-2+(RAND!OU9*$G11))*(1+$K11)*PJ10+$Q$5*$J11</f>
        <v>4.5632609691471844</v>
      </c>
      <c r="PK11" s="38">
        <f>(1-$Q$5)*EXP($G11^2/-2+(RAND!OV9*$G11))*(1+$K11)*PK10+$Q$5*$J11</f>
        <v>3.4441285059912046</v>
      </c>
      <c r="PL11" s="38">
        <f>(1-$Q$5)*EXP($G11^2/-2+(RAND!OW9*$G11))*(1+$K11)*PL10+$Q$5*$J11</f>
        <v>4.2302452117741289</v>
      </c>
      <c r="PM11" s="38">
        <f>(1-$Q$5)*EXP($G11^2/-2+(RAND!OX9*$G11))*(1+$K11)*PM10+$Q$5*$J11</f>
        <v>5.33087414858546</v>
      </c>
      <c r="PN11" s="38">
        <f>(1-$Q$5)*EXP($G11^2/-2+(RAND!OY9*$G11))*(1+$K11)*PN10+$Q$5*$J11</f>
        <v>4.1154919476515284</v>
      </c>
      <c r="PO11" s="38">
        <f>(1-$Q$5)*EXP($G11^2/-2+(RAND!OZ9*$G11))*(1+$K11)*PO10+$Q$5*$J11</f>
        <v>2.3720286185108721</v>
      </c>
      <c r="PP11" s="38">
        <f>(1-$Q$5)*EXP($G11^2/-2+(RAND!PA9*$G11))*(1+$K11)*PP10+$Q$5*$J11</f>
        <v>3.2617197963039919</v>
      </c>
      <c r="PQ11" s="38">
        <f>(1-$Q$5)*EXP($G11^2/-2+(RAND!PB9*$G11))*(1+$K11)*PQ10+$Q$5*$J11</f>
        <v>5.3698137987332704</v>
      </c>
      <c r="PR11" s="38">
        <f>(1-$Q$5)*EXP($G11^2/-2+(RAND!PC9*$G11))*(1+$K11)*PR10+$Q$5*$J11</f>
        <v>4.1049618103615471</v>
      </c>
      <c r="PS11" s="38">
        <f>(1-$Q$5)*EXP($G11^2/-2+(RAND!PD9*$G11))*(1+$K11)*PS10+$Q$5*$J11</f>
        <v>1.708393052370665</v>
      </c>
      <c r="PT11" s="38">
        <f>(1-$Q$5)*EXP($G11^2/-2+(RAND!PE9*$G11))*(1+$K11)*PT10+$Q$5*$J11</f>
        <v>6.3050628968275273</v>
      </c>
      <c r="PU11" s="38">
        <f>(1-$Q$5)*EXP($G11^2/-2+(RAND!PF9*$G11))*(1+$K11)*PU10+$Q$5*$J11</f>
        <v>3.5814105431383334</v>
      </c>
      <c r="PV11" s="38">
        <f>(1-$Q$5)*EXP($G11^2/-2+(RAND!PG9*$G11))*(1+$K11)*PV10+$Q$5*$J11</f>
        <v>4.5269414741348131</v>
      </c>
      <c r="PW11" s="38">
        <f>(1-$Q$5)*EXP($G11^2/-2+(RAND!PH9*$G11))*(1+$K11)*PW10+$Q$5*$J11</f>
        <v>3.3894134691827684</v>
      </c>
      <c r="PX11" s="38">
        <f>(1-$Q$5)*EXP($G11^2/-2+(RAND!PI9*$G11))*(1+$K11)*PX10+$Q$5*$J11</f>
        <v>3.051967070820818</v>
      </c>
      <c r="PY11" s="38">
        <f>(1-$Q$5)*EXP($G11^2/-2+(RAND!PJ9*$G11))*(1+$K11)*PY10+$Q$5*$J11</f>
        <v>4.6846829661779852</v>
      </c>
      <c r="PZ11" s="38">
        <f>(1-$Q$5)*EXP($G11^2/-2+(RAND!PK9*$G11))*(1+$K11)*PZ10+$Q$5*$J11</f>
        <v>2.1082936373972045</v>
      </c>
      <c r="QA11" s="38">
        <f>(1-$Q$5)*EXP($G11^2/-2+(RAND!PL9*$G11))*(1+$K11)*QA10+$Q$5*$J11</f>
        <v>2.6587708857922241</v>
      </c>
      <c r="QB11" s="38">
        <f>(1-$Q$5)*EXP($G11^2/-2+(RAND!PM9*$G11))*(1+$K11)*QB10+$Q$5*$J11</f>
        <v>5.2220902412946559</v>
      </c>
      <c r="QC11" s="38">
        <f>(1-$Q$5)*EXP($G11^2/-2+(RAND!PN9*$G11))*(1+$K11)*QC10+$Q$5*$J11</f>
        <v>5.7893846173323897</v>
      </c>
      <c r="QD11" s="38">
        <f>(1-$Q$5)*EXP($G11^2/-2+(RAND!PO9*$G11))*(1+$K11)*QD10+$Q$5*$J11</f>
        <v>3.0771601154700683</v>
      </c>
      <c r="QE11" s="38">
        <f>(1-$Q$5)*EXP($G11^2/-2+(RAND!PP9*$G11))*(1+$K11)*QE10+$Q$5*$J11</f>
        <v>3.6485665841793367</v>
      </c>
      <c r="QF11" s="38">
        <f>(1-$Q$5)*EXP($G11^2/-2+(RAND!PQ9*$G11))*(1+$K11)*QF10+$Q$5*$J11</f>
        <v>3.0947554685000922</v>
      </c>
      <c r="QG11" s="38">
        <f>(1-$Q$5)*EXP($G11^2/-2+(RAND!PR9*$G11))*(1+$K11)*QG10+$Q$5*$J11</f>
        <v>5.9803591530714586</v>
      </c>
      <c r="QH11" s="38">
        <f>(1-$Q$5)*EXP($G11^2/-2+(RAND!PS9*$G11))*(1+$K11)*QH10+$Q$5*$J11</f>
        <v>8.2230646696075738</v>
      </c>
      <c r="QI11" s="38">
        <f>(1-$Q$5)*EXP($G11^2/-2+(RAND!PT9*$G11))*(1+$K11)*QI10+$Q$5*$J11</f>
        <v>2.9257772140593925</v>
      </c>
      <c r="QJ11" s="38">
        <f>(1-$Q$5)*EXP($G11^2/-2+(RAND!PU9*$G11))*(1+$K11)*QJ10+$Q$5*$J11</f>
        <v>4.1782804450796469</v>
      </c>
      <c r="QK11" s="38">
        <f>(1-$Q$5)*EXP($G11^2/-2+(RAND!PV9*$G11))*(1+$K11)*QK10+$Q$5*$J11</f>
        <v>4.2822665037168486</v>
      </c>
      <c r="QL11" s="38">
        <f>(1-$Q$5)*EXP($G11^2/-2+(RAND!PW9*$G11))*(1+$K11)*QL10+$Q$5*$J11</f>
        <v>2.7401842026746772</v>
      </c>
      <c r="QM11" s="38">
        <f>(1-$Q$5)*EXP($G11^2/-2+(RAND!PX9*$G11))*(1+$K11)*QM10+$Q$5*$J11</f>
        <v>5.5871115239671738</v>
      </c>
      <c r="QN11" s="38">
        <f>(1-$Q$5)*EXP($G11^2/-2+(RAND!PY9*$G11))*(1+$K11)*QN10+$Q$5*$J11</f>
        <v>6.8984620577306099</v>
      </c>
      <c r="QO11" s="38">
        <f>(1-$Q$5)*EXP($G11^2/-2+(RAND!PZ9*$G11))*(1+$K11)*QO10+$Q$5*$J11</f>
        <v>4.7943268558079355</v>
      </c>
      <c r="QP11" s="38">
        <f>(1-$Q$5)*EXP($G11^2/-2+(RAND!QA9*$G11))*(1+$K11)*QP10+$Q$5*$J11</f>
        <v>5.3252209027828821</v>
      </c>
      <c r="QQ11" s="38">
        <f>(1-$Q$5)*EXP($G11^2/-2+(RAND!QB9*$G11))*(1+$K11)*QQ10+$Q$5*$J11</f>
        <v>1.4962645699487542</v>
      </c>
      <c r="QR11" s="38">
        <f>(1-$Q$5)*EXP($G11^2/-2+(RAND!QC9*$G11))*(1+$K11)*QR10+$Q$5*$J11</f>
        <v>2.3971042009284904</v>
      </c>
      <c r="QS11" s="38">
        <f>(1-$Q$5)*EXP($G11^2/-2+(RAND!QD9*$G11))*(1+$K11)*QS10+$Q$5*$J11</f>
        <v>8.0264843395347238</v>
      </c>
      <c r="QT11" s="38">
        <f>(1-$Q$5)*EXP($G11^2/-2+(RAND!QE9*$G11))*(1+$K11)*QT10+$Q$5*$J11</f>
        <v>3.1099022094652882</v>
      </c>
      <c r="QU11" s="38">
        <f>(1-$Q$5)*EXP($G11^2/-2+(RAND!QF9*$G11))*(1+$K11)*QU10+$Q$5*$J11</f>
        <v>5.7281992997264899</v>
      </c>
      <c r="QV11" s="38">
        <f>(1-$Q$5)*EXP($G11^2/-2+(RAND!QG9*$G11))*(1+$K11)*QV10+$Q$5*$J11</f>
        <v>3.7698342405071643</v>
      </c>
      <c r="QW11" s="38">
        <f>(1-$Q$5)*EXP($G11^2/-2+(RAND!QH9*$G11))*(1+$K11)*QW10+$Q$5*$J11</f>
        <v>6.7339806450711048</v>
      </c>
      <c r="QX11" s="38">
        <f>(1-$Q$5)*EXP($G11^2/-2+(RAND!QI9*$G11))*(1+$K11)*QX10+$Q$5*$J11</f>
        <v>3.5838141567255626</v>
      </c>
      <c r="QY11" s="38">
        <f>(1-$Q$5)*EXP($G11^2/-2+(RAND!QJ9*$G11))*(1+$K11)*QY10+$Q$5*$J11</f>
        <v>3.80680325861141</v>
      </c>
      <c r="QZ11" s="38">
        <f>(1-$Q$5)*EXP($G11^2/-2+(RAND!QK9*$G11))*(1+$K11)*QZ10+$Q$5*$J11</f>
        <v>1.8475459368771998</v>
      </c>
      <c r="RA11" s="38">
        <f>(1-$Q$5)*EXP($G11^2/-2+(RAND!QL9*$G11))*(1+$K11)*RA10+$Q$5*$J11</f>
        <v>5.5037734144690802</v>
      </c>
      <c r="RB11" s="38">
        <f>(1-$Q$5)*EXP($G11^2/-2+(RAND!QM9*$G11))*(1+$K11)*RB10+$Q$5*$J11</f>
        <v>3.7692574600958695</v>
      </c>
      <c r="RC11" s="38">
        <f>(1-$Q$5)*EXP($G11^2/-2+(RAND!QN9*$G11))*(1+$K11)*RC10+$Q$5*$J11</f>
        <v>3.8977360166137625</v>
      </c>
      <c r="RD11" s="38">
        <f>(1-$Q$5)*EXP($G11^2/-2+(RAND!QO9*$G11))*(1+$K11)*RD10+$Q$5*$J11</f>
        <v>3.4521741899781588</v>
      </c>
      <c r="RE11" s="38">
        <f>(1-$Q$5)*EXP($G11^2/-2+(RAND!QP9*$G11))*(1+$K11)*RE10+$Q$5*$J11</f>
        <v>5.2640800893101112</v>
      </c>
      <c r="RF11" s="38">
        <f>(1-$Q$5)*EXP($G11^2/-2+(RAND!QQ9*$G11))*(1+$K11)*RF10+$Q$5*$J11</f>
        <v>4.0225649082126891</v>
      </c>
      <c r="RG11" s="38">
        <f>(1-$Q$5)*EXP($G11^2/-2+(RAND!QR9*$G11))*(1+$K11)*RG10+$Q$5*$J11</f>
        <v>1.9776279101992775</v>
      </c>
      <c r="RH11" s="38">
        <f>(1-$Q$5)*EXP($G11^2/-2+(RAND!QS9*$G11))*(1+$K11)*RH10+$Q$5*$J11</f>
        <v>1.96789559779512</v>
      </c>
      <c r="RI11" s="38">
        <f>(1-$Q$5)*EXP($G11^2/-2+(RAND!QT9*$G11))*(1+$K11)*RI10+$Q$5*$J11</f>
        <v>3.8769569574821956</v>
      </c>
      <c r="RJ11" s="38">
        <f>(1-$Q$5)*EXP($G11^2/-2+(RAND!QU9*$G11))*(1+$K11)*RJ10+$Q$5*$J11</f>
        <v>1.7064021126596083</v>
      </c>
      <c r="RK11" s="38">
        <f>(1-$Q$5)*EXP($G11^2/-2+(RAND!QV9*$G11))*(1+$K11)*RK10+$Q$5*$J11</f>
        <v>2.51288958375785</v>
      </c>
      <c r="RL11" s="38">
        <f>(1-$Q$5)*EXP($G11^2/-2+(RAND!QW9*$G11))*(1+$K11)*RL10+$Q$5*$J11</f>
        <v>5.6611753671976732</v>
      </c>
      <c r="RM11" s="38">
        <f>(1-$Q$5)*EXP($G11^2/-2+(RAND!QX9*$G11))*(1+$K11)*RM10+$Q$5*$J11</f>
        <v>3.3312998600695876</v>
      </c>
      <c r="RN11" s="38">
        <f>(1-$Q$5)*EXP($G11^2/-2+(RAND!QY9*$G11))*(1+$K11)*RN10+$Q$5*$J11</f>
        <v>2.2082075477850509</v>
      </c>
      <c r="RO11" s="38">
        <f>(1-$Q$5)*EXP($G11^2/-2+(RAND!QZ9*$G11))*(1+$K11)*RO10+$Q$5*$J11</f>
        <v>4.3834759769647746</v>
      </c>
      <c r="RP11" s="38">
        <f>(1-$Q$5)*EXP($G11^2/-2+(RAND!RA9*$G11))*(1+$K11)*RP10+$Q$5*$J11</f>
        <v>3.2633859741289251</v>
      </c>
      <c r="RQ11" s="38">
        <f>(1-$Q$5)*EXP($G11^2/-2+(RAND!RB9*$G11))*(1+$K11)*RQ10+$Q$5*$J11</f>
        <v>9.7660016998296424</v>
      </c>
      <c r="RR11" s="38">
        <f>(1-$Q$5)*EXP($G11^2/-2+(RAND!RC9*$G11))*(1+$K11)*RR10+$Q$5*$J11</f>
        <v>4.3594358381872125</v>
      </c>
      <c r="RS11" s="38">
        <f>(1-$Q$5)*EXP($G11^2/-2+(RAND!RD9*$G11))*(1+$K11)*RS10+$Q$5*$J11</f>
        <v>3.4047113241930398</v>
      </c>
      <c r="RT11" s="38">
        <f>(1-$Q$5)*EXP($G11^2/-2+(RAND!RE9*$G11))*(1+$K11)*RT10+$Q$5*$J11</f>
        <v>3.3668519922306159</v>
      </c>
      <c r="RU11" s="38">
        <f>(1-$Q$5)*EXP($G11^2/-2+(RAND!RF9*$G11))*(1+$K11)*RU10+$Q$5*$J11</f>
        <v>4.1411114516050915</v>
      </c>
      <c r="RV11" s="38">
        <f>(1-$Q$5)*EXP($G11^2/-2+(RAND!RG9*$G11))*(1+$K11)*RV10+$Q$5*$J11</f>
        <v>2.5111349121000885</v>
      </c>
      <c r="RW11" s="38">
        <f>(1-$Q$5)*EXP($G11^2/-2+(RAND!RH9*$G11))*(1+$K11)*RW10+$Q$5*$J11</f>
        <v>5.844824183046363</v>
      </c>
      <c r="RX11" s="38">
        <f>(1-$Q$5)*EXP($G11^2/-2+(RAND!RI9*$G11))*(1+$K11)*RX10+$Q$5*$J11</f>
        <v>6.0729313654310619</v>
      </c>
      <c r="RY11" s="38">
        <f>(1-$Q$5)*EXP($G11^2/-2+(RAND!RJ9*$G11))*(1+$K11)*RY10+$Q$5*$J11</f>
        <v>2.8960280854946228</v>
      </c>
      <c r="RZ11" s="38">
        <f>(1-$Q$5)*EXP($G11^2/-2+(RAND!RK9*$G11))*(1+$K11)*RZ10+$Q$5*$J11</f>
        <v>3.3809332427776386</v>
      </c>
      <c r="SA11" s="38">
        <f>(1-$Q$5)*EXP($G11^2/-2+(RAND!RL9*$G11))*(1+$K11)*SA10+$Q$5*$J11</f>
        <v>6.4604551267951766</v>
      </c>
      <c r="SB11" s="38">
        <f>(1-$Q$5)*EXP($G11^2/-2+(RAND!RM9*$G11))*(1+$K11)*SB10+$Q$5*$J11</f>
        <v>2.8701245340223385</v>
      </c>
      <c r="SC11" s="38">
        <f>(1-$Q$5)*EXP($G11^2/-2+(RAND!RN9*$G11))*(1+$K11)*SC10+$Q$5*$J11</f>
        <v>5.3788280656681478</v>
      </c>
      <c r="SD11" s="38">
        <f>(1-$Q$5)*EXP($G11^2/-2+(RAND!RO9*$G11))*(1+$K11)*SD10+$Q$5*$J11</f>
        <v>4.3223116104458015</v>
      </c>
      <c r="SE11" s="38">
        <f>(1-$Q$5)*EXP($G11^2/-2+(RAND!RP9*$G11))*(1+$K11)*SE10+$Q$5*$J11</f>
        <v>4.4394728930742069</v>
      </c>
      <c r="SF11" s="38">
        <f>(1-$Q$5)*EXP($G11^2/-2+(RAND!RQ9*$G11))*(1+$K11)*SF10+$Q$5*$J11</f>
        <v>1.9661257740148876</v>
      </c>
      <c r="SG11" s="38">
        <f>(1-$Q$5)*EXP($G11^2/-2+(RAND!RR9*$G11))*(1+$K11)*SG10+$Q$5*$J11</f>
        <v>2.7139170292839521</v>
      </c>
      <c r="SH11" s="38">
        <f>(1-$Q$5)*EXP($G11^2/-2+(RAND!RS9*$G11))*(1+$K11)*SH10+$Q$5*$J11</f>
        <v>4.6556852236404742</v>
      </c>
      <c r="SI11" s="38">
        <f>(1-$Q$5)*EXP($G11^2/-2+(RAND!RT9*$G11))*(1+$K11)*SI10+$Q$5*$J11</f>
        <v>2.7735189613295108</v>
      </c>
      <c r="SJ11" s="38">
        <f>(1-$Q$5)*EXP($G11^2/-2+(RAND!RU9*$G11))*(1+$K11)*SJ10+$Q$5*$J11</f>
        <v>4.2319573276044631</v>
      </c>
      <c r="SK11" s="38">
        <f>(1-$Q$5)*EXP($G11^2/-2+(RAND!RV9*$G11))*(1+$K11)*SK10+$Q$5*$J11</f>
        <v>3.4429933494856479</v>
      </c>
      <c r="SL11" s="38">
        <f>(1-$Q$5)*EXP($G11^2/-2+(RAND!RW9*$G11))*(1+$K11)*SL10+$Q$5*$J11</f>
        <v>2.2202366390786117</v>
      </c>
      <c r="SM11" s="38">
        <f>(1-$Q$5)*EXP($G11^2/-2+(RAND!RX9*$G11))*(1+$K11)*SM10+$Q$5*$J11</f>
        <v>4.8034638859202614</v>
      </c>
      <c r="SN11" s="38">
        <f>(1-$Q$5)*EXP($G11^2/-2+(RAND!RY9*$G11))*(1+$K11)*SN10+$Q$5*$J11</f>
        <v>5.0250613041174201</v>
      </c>
      <c r="SO11" s="38">
        <f>(1-$Q$5)*EXP($G11^2/-2+(RAND!RZ9*$G11))*(1+$K11)*SO10+$Q$5*$J11</f>
        <v>4.1117935932250615</v>
      </c>
      <c r="SP11" s="38">
        <f>(1-$Q$5)*EXP($G11^2/-2+(RAND!SA9*$G11))*(1+$K11)*SP10+$Q$5*$J11</f>
        <v>3.1926651561775699</v>
      </c>
      <c r="SQ11" s="38">
        <f>(1-$Q$5)*EXP($G11^2/-2+(RAND!SB9*$G11))*(1+$K11)*SQ10+$Q$5*$J11</f>
        <v>4.0721966840093238</v>
      </c>
      <c r="SR11" s="38">
        <f>(1-$Q$5)*EXP($G11^2/-2+(RAND!SC9*$G11))*(1+$K11)*SR10+$Q$5*$J11</f>
        <v>2.7746121945449271</v>
      </c>
      <c r="SS11" s="38">
        <f>(1-$Q$5)*EXP($G11^2/-2+(RAND!SD9*$G11))*(1+$K11)*SS10+$Q$5*$J11</f>
        <v>2.130265519620528</v>
      </c>
      <c r="ST11" s="38">
        <f>(1-$Q$5)*EXP($G11^2/-2+(RAND!SE9*$G11))*(1+$K11)*ST10+$Q$5*$J11</f>
        <v>2.9950580331580241</v>
      </c>
      <c r="SU11" s="38">
        <f>(1-$Q$5)*EXP($G11^2/-2+(RAND!SF9*$G11))*(1+$K11)*SU10+$Q$5*$J11</f>
        <v>2.3098709365778056</v>
      </c>
      <c r="SV11" s="38">
        <f>(1-$Q$5)*EXP($G11^2/-2+(RAND!SG9*$G11))*(1+$K11)*SV10+$Q$5*$J11</f>
        <v>4.5076941253381841</v>
      </c>
      <c r="SW11" s="38">
        <f>(1-$Q$5)*EXP($G11^2/-2+(RAND!SH9*$G11))*(1+$K11)*SW10+$Q$5*$J11</f>
        <v>2.369532215101311</v>
      </c>
      <c r="SX11" s="38">
        <f>(1-$Q$5)*EXP($G11^2/-2+(RAND!SI9*$G11))*(1+$K11)*SX10+$Q$5*$J11</f>
        <v>3.1814312842675934</v>
      </c>
      <c r="SY11" s="38">
        <f>(1-$Q$5)*EXP($G11^2/-2+(RAND!SJ9*$G11))*(1+$K11)*SY10+$Q$5*$J11</f>
        <v>2.6857365031764973</v>
      </c>
      <c r="SZ11" s="38">
        <f>(1-$Q$5)*EXP($G11^2/-2+(RAND!SK9*$G11))*(1+$K11)*SZ10+$Q$5*$J11</f>
        <v>3.1026439634772172</v>
      </c>
      <c r="TA11" s="38">
        <f>(1-$Q$5)*EXP($G11^2/-2+(RAND!SL9*$G11))*(1+$K11)*TA10+$Q$5*$J11</f>
        <v>3.5359270961272231</v>
      </c>
      <c r="TB11" s="38">
        <f>(1-$Q$5)*EXP($G11^2/-2+(RAND!SM9*$G11))*(1+$K11)*TB10+$Q$5*$J11</f>
        <v>2.0061054834749159</v>
      </c>
      <c r="TC11" s="38">
        <f>(1-$Q$5)*EXP($G11^2/-2+(RAND!SN9*$G11))*(1+$K11)*TC10+$Q$5*$J11</f>
        <v>3.332994407922707</v>
      </c>
      <c r="TD11" s="38">
        <f>(1-$Q$5)*EXP($G11^2/-2+(RAND!SO9*$G11))*(1+$K11)*TD10+$Q$5*$J11</f>
        <v>3.0589782183388849</v>
      </c>
      <c r="TE11" s="38">
        <f>(1-$Q$5)*EXP($G11^2/-2+(RAND!SP9*$G11))*(1+$K11)*TE10+$Q$5*$J11</f>
        <v>7.3855496153326126</v>
      </c>
      <c r="TF11" s="38">
        <f>(1-$Q$5)*EXP($G11^2/-2+(RAND!SQ9*$G11))*(1+$K11)*TF10+$Q$5*$J11</f>
        <v>2.717210407847944</v>
      </c>
      <c r="TG11" s="38">
        <f>(1-$Q$5)*EXP($G11^2/-2+(RAND!SR9*$G11))*(1+$K11)*TG10+$Q$5*$J11</f>
        <v>3.1668669651994041</v>
      </c>
      <c r="TH11" s="38">
        <f>(1-$Q$5)*EXP($G11^2/-2+(RAND!SS9*$G11))*(1+$K11)*TH10+$Q$5*$J11</f>
        <v>1.7798846722820794</v>
      </c>
      <c r="TI11" s="38">
        <f>(1-$Q$5)*EXP($G11^2/-2+(RAND!ST9*$G11))*(1+$K11)*TI10+$Q$5*$J11</f>
        <v>6.7447051028930698</v>
      </c>
      <c r="TJ11" s="38">
        <f>(1-$Q$5)*EXP($G11^2/-2+(RAND!SU9*$G11))*(1+$K11)*TJ10+$Q$5*$J11</f>
        <v>3.6749339675993404</v>
      </c>
      <c r="TK11" s="38">
        <f>(1-$Q$5)*EXP($G11^2/-2+(RAND!SV9*$G11))*(1+$K11)*TK10+$Q$5*$J11</f>
        <v>2.9103948755547595</v>
      </c>
      <c r="TL11" s="38">
        <f>(1-$Q$5)*EXP($G11^2/-2+(RAND!SW9*$G11))*(1+$K11)*TL10+$Q$5*$J11</f>
        <v>2.4607633470219903</v>
      </c>
      <c r="TM11" s="38">
        <f>(1-$Q$5)*EXP($G11^2/-2+(RAND!SX9*$G11))*(1+$K11)*TM10+$Q$5*$J11</f>
        <v>5.7120686669286131</v>
      </c>
      <c r="TN11" s="38">
        <f>(1-$Q$5)*EXP($G11^2/-2+(RAND!SY9*$G11))*(1+$K11)*TN10+$Q$5*$J11</f>
        <v>3.9330012876550771</v>
      </c>
      <c r="TO11" s="38">
        <f>(1-$Q$5)*EXP($G11^2/-2+(RAND!SZ9*$G11))*(1+$K11)*TO10+$Q$5*$J11</f>
        <v>4.2169957504510025</v>
      </c>
      <c r="TP11" s="38">
        <f>(1-$Q$5)*EXP($G11^2/-2+(RAND!TA9*$G11))*(1+$K11)*TP10+$Q$5*$J11</f>
        <v>2.606644991504981</v>
      </c>
      <c r="TQ11" s="38">
        <f>(1-$Q$5)*EXP($G11^2/-2+(RAND!TB9*$G11))*(1+$K11)*TQ10+$Q$5*$J11</f>
        <v>4.6782810738570344</v>
      </c>
      <c r="TR11" s="38">
        <f>(1-$Q$5)*EXP($G11^2/-2+(RAND!TC9*$G11))*(1+$K11)*TR10+$Q$5*$J11</f>
        <v>4.1484211980974868</v>
      </c>
      <c r="TS11" s="38">
        <f>(1-$Q$5)*EXP($G11^2/-2+(RAND!TD9*$G11))*(1+$K11)*TS10+$Q$5*$J11</f>
        <v>4.5075005366482825</v>
      </c>
      <c r="TT11" s="38">
        <f>(1-$Q$5)*EXP($G11^2/-2+(RAND!TE9*$G11))*(1+$K11)*TT10+$Q$5*$J11</f>
        <v>2.8627069231588642</v>
      </c>
      <c r="TU11" s="38">
        <f>(1-$Q$5)*EXP($G11^2/-2+(RAND!TF9*$G11))*(1+$K11)*TU10+$Q$5*$J11</f>
        <v>5.0914911551013624</v>
      </c>
      <c r="TV11" s="38">
        <f>(1-$Q$5)*EXP($G11^2/-2+(RAND!TG9*$G11))*(1+$K11)*TV10+$Q$5*$J11</f>
        <v>2.7841961362116079</v>
      </c>
      <c r="TW11" s="38">
        <f>(1-$Q$5)*EXP($G11^2/-2+(RAND!TH9*$G11))*(1+$K11)*TW10+$Q$5*$J11</f>
        <v>9.1718141094826393</v>
      </c>
      <c r="TX11" s="38">
        <f>(1-$Q$5)*EXP($G11^2/-2+(RAND!TI9*$G11))*(1+$K11)*TX10+$Q$5*$J11</f>
        <v>6.4547842691347448</v>
      </c>
      <c r="TY11" s="38">
        <f>(1-$Q$5)*EXP($G11^2/-2+(RAND!TJ9*$G11))*(1+$K11)*TY10+$Q$5*$J11</f>
        <v>2.4025014475612827</v>
      </c>
      <c r="TZ11" s="38">
        <f>(1-$Q$5)*EXP($G11^2/-2+(RAND!TK9*$G11))*(1+$K11)*TZ10+$Q$5*$J11</f>
        <v>3.829705913510193</v>
      </c>
      <c r="UA11" s="38">
        <f>(1-$Q$5)*EXP($G11^2/-2+(RAND!TL9*$G11))*(1+$K11)*UA10+$Q$5*$J11</f>
        <v>4.3540064180908757</v>
      </c>
      <c r="UB11" s="38">
        <f>(1-$Q$5)*EXP($G11^2/-2+(RAND!TM9*$G11))*(1+$K11)*UB10+$Q$5*$J11</f>
        <v>4.0514693859006057</v>
      </c>
      <c r="UC11" s="38">
        <f>(1-$Q$5)*EXP($G11^2/-2+(RAND!TN9*$G11))*(1+$K11)*UC10+$Q$5*$J11</f>
        <v>3.5537305481579895</v>
      </c>
      <c r="UD11" s="38">
        <f>(1-$Q$5)*EXP($G11^2/-2+(RAND!TO9*$G11))*(1+$K11)*UD10+$Q$5*$J11</f>
        <v>5.0730262341596823</v>
      </c>
      <c r="UE11" s="38">
        <f>(1-$Q$5)*EXP($G11^2/-2+(RAND!TP9*$G11))*(1+$K11)*UE10+$Q$5*$J11</f>
        <v>2.8313134240093634</v>
      </c>
      <c r="UF11" s="38">
        <f>(1-$Q$5)*EXP($G11^2/-2+(RAND!TQ9*$G11))*(1+$K11)*UF10+$Q$5*$J11</f>
        <v>2.9111303785173681</v>
      </c>
      <c r="UG11" s="38">
        <f>(1-$Q$5)*EXP($G11^2/-2+(RAND!TR9*$G11))*(1+$K11)*UG10+$Q$5*$J11</f>
        <v>3.8061729647339644</v>
      </c>
      <c r="UH11" s="38">
        <f>(1-$Q$5)*EXP($G11^2/-2+(RAND!TS9*$G11))*(1+$K11)*UH10+$Q$5*$J11</f>
        <v>2.6064063167071088</v>
      </c>
      <c r="UI11" s="38">
        <f>(1-$Q$5)*EXP($G11^2/-2+(RAND!TT9*$G11))*(1+$K11)*UI10+$Q$5*$J11</f>
        <v>2.1387307724687159</v>
      </c>
      <c r="UJ11" s="38">
        <f>(1-$Q$5)*EXP($G11^2/-2+(RAND!TU9*$G11))*(1+$K11)*UJ10+$Q$5*$J11</f>
        <v>12.248659563403463</v>
      </c>
      <c r="UK11" s="38">
        <f>(1-$Q$5)*EXP($G11^2/-2+(RAND!TV9*$G11))*(1+$K11)*UK10+$Q$5*$J11</f>
        <v>3.6971269648166496</v>
      </c>
      <c r="UL11" s="38">
        <f>(1-$Q$5)*EXP($G11^2/-2+(RAND!TW9*$G11))*(1+$K11)*UL10+$Q$5*$J11</f>
        <v>1.9709577716085065</v>
      </c>
      <c r="UM11" s="38">
        <f>(1-$Q$5)*EXP($G11^2/-2+(RAND!TX9*$G11))*(1+$K11)*UM10+$Q$5*$J11</f>
        <v>6.3845209133982603</v>
      </c>
      <c r="UN11" s="38">
        <f>(1-$Q$5)*EXP($G11^2/-2+(RAND!TY9*$G11))*(1+$K11)*UN10+$Q$5*$J11</f>
        <v>2.3695866848183096</v>
      </c>
      <c r="UO11" s="38">
        <f>(1-$Q$5)*EXP($G11^2/-2+(RAND!TZ9*$G11))*(1+$K11)*UO10+$Q$5*$J11</f>
        <v>2.9384084528090457</v>
      </c>
      <c r="UP11" s="38">
        <f>(1-$Q$5)*EXP($G11^2/-2+(RAND!UA9*$G11))*(1+$K11)*UP10+$Q$5*$J11</f>
        <v>2.7151271574304547</v>
      </c>
      <c r="UQ11" s="38">
        <f>(1-$Q$5)*EXP($G11^2/-2+(RAND!UB9*$G11))*(1+$K11)*UQ10+$Q$5*$J11</f>
        <v>5.4689708219049757</v>
      </c>
      <c r="UR11" s="38">
        <f>(1-$Q$5)*EXP($G11^2/-2+(RAND!UC9*$G11))*(1+$K11)*UR10+$Q$5*$J11</f>
        <v>3.3024829596407241</v>
      </c>
      <c r="US11" s="38">
        <f>(1-$Q$5)*EXP($G11^2/-2+(RAND!UD9*$G11))*(1+$K11)*US10+$Q$5*$J11</f>
        <v>2.0927462418572453</v>
      </c>
      <c r="UT11" s="38">
        <f>(1-$Q$5)*EXP($G11^2/-2+(RAND!UE9*$G11))*(1+$K11)*UT10+$Q$5*$J11</f>
        <v>3.439712806289259</v>
      </c>
      <c r="UU11" s="38">
        <f>(1-$Q$5)*EXP($G11^2/-2+(RAND!UF9*$G11))*(1+$K11)*UU10+$Q$5*$J11</f>
        <v>8.6521112826308126</v>
      </c>
      <c r="UV11" s="38">
        <f>(1-$Q$5)*EXP($G11^2/-2+(RAND!UG9*$G11))*(1+$K11)*UV10+$Q$5*$J11</f>
        <v>3.0181660867328857</v>
      </c>
      <c r="UW11" s="38">
        <f>(1-$Q$5)*EXP($G11^2/-2+(RAND!UH9*$G11))*(1+$K11)*UW10+$Q$5*$J11</f>
        <v>2.0131423293535819</v>
      </c>
      <c r="UX11" s="38">
        <f>(1-$Q$5)*EXP($G11^2/-2+(RAND!UI9*$G11))*(1+$K11)*UX10+$Q$5*$J11</f>
        <v>4.9594518472953277</v>
      </c>
      <c r="UY11" s="38">
        <f>(1-$Q$5)*EXP($G11^2/-2+(RAND!UJ9*$G11))*(1+$K11)*UY10+$Q$5*$J11</f>
        <v>6.3756849747683937</v>
      </c>
      <c r="UZ11" s="38">
        <f>(1-$Q$5)*EXP($G11^2/-2+(RAND!UK9*$G11))*(1+$K11)*UZ10+$Q$5*$J11</f>
        <v>1.6384153333878138</v>
      </c>
      <c r="VA11" s="38">
        <f>(1-$Q$5)*EXP($G11^2/-2+(RAND!UL9*$G11))*(1+$K11)*VA10+$Q$5*$J11</f>
        <v>2.8214394058543038</v>
      </c>
      <c r="VB11" s="38">
        <f>(1-$Q$5)*EXP($G11^2/-2+(RAND!UM9*$G11))*(1+$K11)*VB10+$Q$5*$J11</f>
        <v>6.0260319529348321</v>
      </c>
      <c r="VC11" s="38">
        <f>(1-$Q$5)*EXP($G11^2/-2+(RAND!UN9*$G11))*(1+$K11)*VC10+$Q$5*$J11</f>
        <v>8.8954072746944703</v>
      </c>
      <c r="VD11" s="38">
        <f>(1-$Q$5)*EXP($G11^2/-2+(RAND!UO9*$G11))*(1+$K11)*VD10+$Q$5*$J11</f>
        <v>6.0069977568077908</v>
      </c>
      <c r="VE11" s="38">
        <f>(1-$Q$5)*EXP($G11^2/-2+(RAND!UP9*$G11))*(1+$K11)*VE10+$Q$5*$J11</f>
        <v>3.2648334473373204</v>
      </c>
      <c r="VF11" s="38">
        <f>(1-$Q$5)*EXP($G11^2/-2+(RAND!UQ9*$G11))*(1+$K11)*VF10+$Q$5*$J11</f>
        <v>1.7734925802485753</v>
      </c>
      <c r="VG11" s="38">
        <f>(1-$Q$5)*EXP($G11^2/-2+(RAND!UR9*$G11))*(1+$K11)*VG10+$Q$5*$J11</f>
        <v>4.5288019714703314</v>
      </c>
      <c r="VH11" s="38">
        <f>(1-$Q$5)*EXP($G11^2/-2+(RAND!US9*$G11))*(1+$K11)*VH10+$Q$5*$J11</f>
        <v>1.7830134005921394</v>
      </c>
      <c r="VI11" s="38">
        <f>(1-$Q$5)*EXP($G11^2/-2+(RAND!UT9*$G11))*(1+$K11)*VI10+$Q$5*$J11</f>
        <v>3.3794863143965594</v>
      </c>
      <c r="VJ11" s="38">
        <f>(1-$Q$5)*EXP($G11^2/-2+(RAND!UU9*$G11))*(1+$K11)*VJ10+$Q$5*$J11</f>
        <v>7.3403807852340197</v>
      </c>
      <c r="VK11" s="38">
        <f>(1-$Q$5)*EXP($G11^2/-2+(RAND!UV9*$G11))*(1+$K11)*VK10+$Q$5*$J11</f>
        <v>4.3382029503380952</v>
      </c>
      <c r="VL11" s="38">
        <f>(1-$Q$5)*EXP($G11^2/-2+(RAND!UW9*$G11))*(1+$K11)*VL10+$Q$5*$J11</f>
        <v>2.2283566619573314</v>
      </c>
      <c r="VM11" s="38">
        <f>(1-$Q$5)*EXP($G11^2/-2+(RAND!UX9*$G11))*(1+$K11)*VM10+$Q$5*$J11</f>
        <v>3.062588853121945</v>
      </c>
      <c r="VN11" s="38">
        <f>(1-$Q$5)*EXP($G11^2/-2+(RAND!UY9*$G11))*(1+$K11)*VN10+$Q$5*$J11</f>
        <v>4.2863395796337915</v>
      </c>
      <c r="VO11" s="38">
        <f>(1-$Q$5)*EXP($G11^2/-2+(RAND!UZ9*$G11))*(1+$K11)*VO10+$Q$5*$J11</f>
        <v>4.3934658753009419</v>
      </c>
      <c r="VP11" s="38">
        <f>(1-$Q$5)*EXP($G11^2/-2+(RAND!VA9*$G11))*(1+$K11)*VP10+$Q$5*$J11</f>
        <v>1.350846482942337</v>
      </c>
      <c r="VQ11" s="38">
        <f>(1-$Q$5)*EXP($G11^2/-2+(RAND!VB9*$G11))*(1+$K11)*VQ10+$Q$5*$J11</f>
        <v>3.0989948589040619</v>
      </c>
      <c r="VR11" s="38">
        <f>(1-$Q$5)*EXP($G11^2/-2+(RAND!VC9*$G11))*(1+$K11)*VR10+$Q$5*$J11</f>
        <v>6.246768846174275</v>
      </c>
      <c r="VS11" s="38">
        <f>(1-$Q$5)*EXP($G11^2/-2+(RAND!VD9*$G11))*(1+$K11)*VS10+$Q$5*$J11</f>
        <v>6.8194468331609963</v>
      </c>
      <c r="VT11" s="38">
        <f>(1-$Q$5)*EXP($G11^2/-2+(RAND!VE9*$G11))*(1+$K11)*VT10+$Q$5*$J11</f>
        <v>5.6295798337240726</v>
      </c>
      <c r="VU11" s="38">
        <f>(1-$Q$5)*EXP($G11^2/-2+(RAND!VF9*$G11))*(1+$K11)*VU10+$Q$5*$J11</f>
        <v>4.4324812208270892</v>
      </c>
      <c r="VV11" s="38">
        <f>(1-$Q$5)*EXP($G11^2/-2+(RAND!VG9*$G11))*(1+$K11)*VV10+$Q$5*$J11</f>
        <v>1.7187935616508683</v>
      </c>
      <c r="VW11" s="38">
        <f>(1-$Q$5)*EXP($G11^2/-2+(RAND!VH9*$G11))*(1+$K11)*VW10+$Q$5*$J11</f>
        <v>3.5794266210982055</v>
      </c>
      <c r="VX11" s="38">
        <f>(1-$Q$5)*EXP($G11^2/-2+(RAND!VI9*$G11))*(1+$K11)*VX10+$Q$5*$J11</f>
        <v>3.9694342511025482</v>
      </c>
      <c r="VY11" s="38">
        <f>(1-$Q$5)*EXP($G11^2/-2+(RAND!VJ9*$G11))*(1+$K11)*VY10+$Q$5*$J11</f>
        <v>2.2389567194975699</v>
      </c>
      <c r="VZ11" s="38">
        <f>(1-$Q$5)*EXP($G11^2/-2+(RAND!VK9*$G11))*(1+$K11)*VZ10+$Q$5*$J11</f>
        <v>1.8610016964328182</v>
      </c>
      <c r="WA11" s="38">
        <f>(1-$Q$5)*EXP($G11^2/-2+(RAND!VL9*$G11))*(1+$K11)*WA10+$Q$5*$J11</f>
        <v>5.3169507384414114</v>
      </c>
      <c r="WB11" s="38">
        <f>(1-$Q$5)*EXP($G11^2/-2+(RAND!VM9*$G11))*(1+$K11)*WB10+$Q$5*$J11</f>
        <v>5.7031518009115461</v>
      </c>
      <c r="WC11" s="38">
        <f>(1-$Q$5)*EXP($G11^2/-2+(RAND!VN9*$G11))*(1+$K11)*WC10+$Q$5*$J11</f>
        <v>6.05181980429421</v>
      </c>
      <c r="WD11" s="38">
        <f>(1-$Q$5)*EXP($G11^2/-2+(RAND!VO9*$G11))*(1+$K11)*WD10+$Q$5*$J11</f>
        <v>6.5969085743384692</v>
      </c>
      <c r="WE11" s="38">
        <f>(1-$Q$5)*EXP($G11^2/-2+(RAND!VP9*$G11))*(1+$K11)*WE10+$Q$5*$J11</f>
        <v>3.2280128456684372</v>
      </c>
      <c r="WF11" s="38">
        <f>(1-$Q$5)*EXP($G11^2/-2+(RAND!VQ9*$G11))*(1+$K11)*WF10+$Q$5*$J11</f>
        <v>5.1847630294929701</v>
      </c>
      <c r="WG11" s="38">
        <f>(1-$Q$5)*EXP($G11^2/-2+(RAND!VR9*$G11))*(1+$K11)*WG10+$Q$5*$J11</f>
        <v>4.6457004089291809</v>
      </c>
      <c r="WH11" s="38">
        <f>(1-$Q$5)*EXP($G11^2/-2+(RAND!VS9*$G11))*(1+$K11)*WH10+$Q$5*$J11</f>
        <v>9.0624492230189038</v>
      </c>
      <c r="WI11" s="38">
        <f>(1-$Q$5)*EXP($G11^2/-2+(RAND!VT9*$G11))*(1+$K11)*WI10+$Q$5*$J11</f>
        <v>1.8190002371661809</v>
      </c>
      <c r="WJ11" s="38">
        <f>(1-$Q$5)*EXP($G11^2/-2+(RAND!VU9*$G11))*(1+$K11)*WJ10+$Q$5*$J11</f>
        <v>2.0200159452271076</v>
      </c>
      <c r="WK11" s="38">
        <f>(1-$Q$5)*EXP($G11^2/-2+(RAND!VV9*$G11))*(1+$K11)*WK10+$Q$5*$J11</f>
        <v>2.1290862209807684</v>
      </c>
      <c r="WL11" s="38">
        <f>(1-$Q$5)*EXP($G11^2/-2+(RAND!VW9*$G11))*(1+$K11)*WL10+$Q$5*$J11</f>
        <v>4.5972185139713444</v>
      </c>
      <c r="WM11" s="38">
        <f>(1-$Q$5)*EXP($G11^2/-2+(RAND!VX9*$G11))*(1+$K11)*WM10+$Q$5*$J11</f>
        <v>4.0898750064488523</v>
      </c>
      <c r="WN11" s="38">
        <f>(1-$Q$5)*EXP($G11^2/-2+(RAND!VY9*$G11))*(1+$K11)*WN10+$Q$5*$J11</f>
        <v>1.4156050052356786</v>
      </c>
      <c r="WO11" s="38">
        <f>(1-$Q$5)*EXP($G11^2/-2+(RAND!VZ9*$G11))*(1+$K11)*WO10+$Q$5*$J11</f>
        <v>7.5182257707304432</v>
      </c>
      <c r="WP11" s="38">
        <f>(1-$Q$5)*EXP($G11^2/-2+(RAND!WA9*$G11))*(1+$K11)*WP10+$Q$5*$J11</f>
        <v>3.4860996043985191</v>
      </c>
      <c r="WQ11" s="38">
        <f>(1-$Q$5)*EXP($G11^2/-2+(RAND!WB9*$G11))*(1+$K11)*WQ10+$Q$5*$J11</f>
        <v>1.999976521943863</v>
      </c>
      <c r="WR11" s="38">
        <f>(1-$Q$5)*EXP($G11^2/-2+(RAND!WC9*$G11))*(1+$K11)*WR10+$Q$5*$J11</f>
        <v>3.3759287652554724</v>
      </c>
      <c r="WS11" s="38">
        <f>(1-$Q$5)*EXP($G11^2/-2+(RAND!WD9*$G11))*(1+$K11)*WS10+$Q$5*$J11</f>
        <v>3.3102554346927953</v>
      </c>
      <c r="WT11" s="38">
        <f>(1-$Q$5)*EXP($G11^2/-2+(RAND!WE9*$G11))*(1+$K11)*WT10+$Q$5*$J11</f>
        <v>6.0045704087268303</v>
      </c>
      <c r="WU11" s="38">
        <f>(1-$Q$5)*EXP($G11^2/-2+(RAND!WF9*$G11))*(1+$K11)*WU10+$Q$5*$J11</f>
        <v>1.7200197835928703</v>
      </c>
      <c r="WV11" s="38">
        <f>(1-$Q$5)*EXP($G11^2/-2+(RAND!WG9*$G11))*(1+$K11)*WV10+$Q$5*$J11</f>
        <v>2.6931569115096741</v>
      </c>
      <c r="WW11" s="38">
        <f>(1-$Q$5)*EXP($G11^2/-2+(RAND!WH9*$G11))*(1+$K11)*WW10+$Q$5*$J11</f>
        <v>2.2922107753278298</v>
      </c>
      <c r="WX11" s="38">
        <f>(1-$Q$5)*EXP($G11^2/-2+(RAND!WI9*$G11))*(1+$K11)*WX10+$Q$5*$J11</f>
        <v>5.9034243066819618</v>
      </c>
      <c r="WY11" s="38">
        <f>(1-$Q$5)*EXP($G11^2/-2+(RAND!WJ9*$G11))*(1+$K11)*WY10+$Q$5*$J11</f>
        <v>2.4344700284716012</v>
      </c>
      <c r="WZ11" s="38">
        <f>(1-$Q$5)*EXP($G11^2/-2+(RAND!WK9*$G11))*(1+$K11)*WZ10+$Q$5*$J11</f>
        <v>3.0002746135323668</v>
      </c>
      <c r="XA11" s="38">
        <f>(1-$Q$5)*EXP($G11^2/-2+(RAND!WL9*$G11))*(1+$K11)*XA10+$Q$5*$J11</f>
        <v>2.9154505361015381</v>
      </c>
      <c r="XB11" s="38">
        <f>(1-$Q$5)*EXP($G11^2/-2+(RAND!WM9*$G11))*(1+$K11)*XB10+$Q$5*$J11</f>
        <v>7.6667780384197517</v>
      </c>
      <c r="XC11" s="38">
        <f>(1-$Q$5)*EXP($G11^2/-2+(RAND!WN9*$G11))*(1+$K11)*XC10+$Q$5*$J11</f>
        <v>1.4642275479310713</v>
      </c>
      <c r="XD11" s="38">
        <f>(1-$Q$5)*EXP($G11^2/-2+(RAND!WO9*$G11))*(1+$K11)*XD10+$Q$5*$J11</f>
        <v>3.073402542526011</v>
      </c>
      <c r="XE11" s="38">
        <f>(1-$Q$5)*EXP($G11^2/-2+(RAND!WP9*$G11))*(1+$K11)*XE10+$Q$5*$J11</f>
        <v>1.6710771521763594</v>
      </c>
      <c r="XF11" s="38">
        <f>(1-$Q$5)*EXP($G11^2/-2+(RAND!WQ9*$G11))*(1+$K11)*XF10+$Q$5*$J11</f>
        <v>5.5341194597597001</v>
      </c>
      <c r="XG11" s="38">
        <f>(1-$Q$5)*EXP($G11^2/-2+(RAND!WR9*$G11))*(1+$K11)*XG10+$Q$5*$J11</f>
        <v>6.0435233403783153</v>
      </c>
      <c r="XH11" s="38">
        <f>(1-$Q$5)*EXP($G11^2/-2+(RAND!WS9*$G11))*(1+$K11)*XH10+$Q$5*$J11</f>
        <v>4.6383885741019055</v>
      </c>
      <c r="XI11" s="38">
        <f>(1-$Q$5)*EXP($G11^2/-2+(RAND!WT9*$G11))*(1+$K11)*XI10+$Q$5*$J11</f>
        <v>4.522910042745905</v>
      </c>
      <c r="XJ11" s="38">
        <f>(1-$Q$5)*EXP($G11^2/-2+(RAND!WU9*$G11))*(1+$K11)*XJ10+$Q$5*$J11</f>
        <v>3.055424054730234</v>
      </c>
      <c r="XK11" s="38">
        <f>(1-$Q$5)*EXP($G11^2/-2+(RAND!WV9*$G11))*(1+$K11)*XK10+$Q$5*$J11</f>
        <v>6.7207110886066639</v>
      </c>
      <c r="XL11" s="38">
        <f>(1-$Q$5)*EXP($G11^2/-2+(RAND!WW9*$G11))*(1+$K11)*XL10+$Q$5*$J11</f>
        <v>3.2888593142383939</v>
      </c>
      <c r="XM11" s="38">
        <f>(1-$Q$5)*EXP($G11^2/-2+(RAND!WX9*$G11))*(1+$K11)*XM10+$Q$5*$J11</f>
        <v>3.2756856075090997</v>
      </c>
      <c r="XN11" s="38">
        <f>(1-$Q$5)*EXP($G11^2/-2+(RAND!WY9*$G11))*(1+$K11)*XN10+$Q$5*$J11</f>
        <v>3.6207168611555129</v>
      </c>
      <c r="XO11" s="38">
        <f>(1-$Q$5)*EXP($G11^2/-2+(RAND!WZ9*$G11))*(1+$K11)*XO10+$Q$5*$J11</f>
        <v>5.9238024505496742</v>
      </c>
      <c r="XP11" s="38">
        <f>(1-$Q$5)*EXP($G11^2/-2+(RAND!XA9*$G11))*(1+$K11)*XP10+$Q$5*$J11</f>
        <v>6.5746179834143801</v>
      </c>
      <c r="XQ11" s="38">
        <f>(1-$Q$5)*EXP($G11^2/-2+(RAND!XB9*$G11))*(1+$K11)*XQ10+$Q$5*$J11</f>
        <v>6.7757350327710952</v>
      </c>
      <c r="XR11" s="38">
        <f>(1-$Q$5)*EXP($G11^2/-2+(RAND!XC9*$G11))*(1+$K11)*XR10+$Q$5*$J11</f>
        <v>1.6325362284953939</v>
      </c>
      <c r="XS11" s="38">
        <f>(1-$Q$5)*EXP($G11^2/-2+(RAND!XD9*$G11))*(1+$K11)*XS10+$Q$5*$J11</f>
        <v>7.4189167797836113</v>
      </c>
      <c r="XT11" s="38">
        <f>(1-$Q$5)*EXP($G11^2/-2+(RAND!XE9*$G11))*(1+$K11)*XT10+$Q$5*$J11</f>
        <v>2.3262992672620508</v>
      </c>
      <c r="XU11" s="38">
        <f>(1-$Q$5)*EXP($G11^2/-2+(RAND!XF9*$G11))*(1+$K11)*XU10+$Q$5*$J11</f>
        <v>3.9296836870475294</v>
      </c>
      <c r="XV11" s="38">
        <f>(1-$Q$5)*EXP($G11^2/-2+(RAND!XG9*$G11))*(1+$K11)*XV10+$Q$5*$J11</f>
        <v>5.5492832572859294</v>
      </c>
      <c r="XW11" s="38">
        <f>(1-$Q$5)*EXP($G11^2/-2+(RAND!XH9*$G11))*(1+$K11)*XW10+$Q$5*$J11</f>
        <v>3.0679383951321952</v>
      </c>
      <c r="XX11" s="38">
        <f>(1-$Q$5)*EXP($G11^2/-2+(RAND!XI9*$G11))*(1+$K11)*XX10+$Q$5*$J11</f>
        <v>2.9346325056562117</v>
      </c>
      <c r="XY11" s="38">
        <f>(1-$Q$5)*EXP($G11^2/-2+(RAND!XJ9*$G11))*(1+$K11)*XY10+$Q$5*$J11</f>
        <v>4.8790723837538881</v>
      </c>
      <c r="XZ11" s="38">
        <f>(1-$Q$5)*EXP($G11^2/-2+(RAND!XK9*$G11))*(1+$K11)*XZ10+$Q$5*$J11</f>
        <v>6.088163871088847</v>
      </c>
      <c r="YA11" s="38">
        <f>(1-$Q$5)*EXP($G11^2/-2+(RAND!XL9*$G11))*(1+$K11)*YA10+$Q$5*$J11</f>
        <v>2.5444675454718695</v>
      </c>
      <c r="YB11" s="38">
        <f>(1-$Q$5)*EXP($G11^2/-2+(RAND!XM9*$G11))*(1+$K11)*YB10+$Q$5*$J11</f>
        <v>2.8696601735591631</v>
      </c>
      <c r="YC11" s="38">
        <f>(1-$Q$5)*EXP($G11^2/-2+(RAND!XN9*$G11))*(1+$K11)*YC10+$Q$5*$J11</f>
        <v>6.0035008392304272</v>
      </c>
      <c r="YD11" s="38">
        <f>(1-$Q$5)*EXP($G11^2/-2+(RAND!XO9*$G11))*(1+$K11)*YD10+$Q$5*$J11</f>
        <v>7.0665971521804991</v>
      </c>
      <c r="YE11" s="38">
        <f>(1-$Q$5)*EXP($G11^2/-2+(RAND!XP9*$G11))*(1+$K11)*YE10+$Q$5*$J11</f>
        <v>3.4214837260122226</v>
      </c>
      <c r="YF11" s="38">
        <f>(1-$Q$5)*EXP($G11^2/-2+(RAND!XQ9*$G11))*(1+$K11)*YF10+$Q$5*$J11</f>
        <v>7.8241162390970826</v>
      </c>
      <c r="YG11" s="38">
        <f>(1-$Q$5)*EXP($G11^2/-2+(RAND!XR9*$G11))*(1+$K11)*YG10+$Q$5*$J11</f>
        <v>3.9214878607311165</v>
      </c>
      <c r="YH11" s="38">
        <f>(1-$Q$5)*EXP($G11^2/-2+(RAND!XS9*$G11))*(1+$K11)*YH10+$Q$5*$J11</f>
        <v>1.4041303474871323</v>
      </c>
      <c r="YI11" s="38">
        <f>(1-$Q$5)*EXP($G11^2/-2+(RAND!XT9*$G11))*(1+$K11)*YI10+$Q$5*$J11</f>
        <v>3.2016610822006708</v>
      </c>
      <c r="YJ11" s="38">
        <f>(1-$Q$5)*EXP($G11^2/-2+(RAND!XU9*$G11))*(1+$K11)*YJ10+$Q$5*$J11</f>
        <v>3.3591442236395794</v>
      </c>
      <c r="YK11" s="38">
        <f>(1-$Q$5)*EXP($G11^2/-2+(RAND!XV9*$G11))*(1+$K11)*YK10+$Q$5*$J11</f>
        <v>2.6378755426273481</v>
      </c>
      <c r="YL11" s="38">
        <f>(1-$Q$5)*EXP($G11^2/-2+(RAND!XW9*$G11))*(1+$K11)*YL10+$Q$5*$J11</f>
        <v>2.7413995037106011</v>
      </c>
      <c r="YM11" s="38">
        <f>(1-$Q$5)*EXP($G11^2/-2+(RAND!XX9*$G11))*(1+$K11)*YM10+$Q$5*$J11</f>
        <v>4.595017745385146</v>
      </c>
      <c r="YN11" s="38">
        <f>(1-$Q$5)*EXP($G11^2/-2+(RAND!XY9*$G11))*(1+$K11)*YN10+$Q$5*$J11</f>
        <v>3.58116883918566</v>
      </c>
      <c r="YO11" s="38">
        <f>(1-$Q$5)*EXP($G11^2/-2+(RAND!XZ9*$G11))*(1+$K11)*YO10+$Q$5*$J11</f>
        <v>5.050660731577727</v>
      </c>
      <c r="YP11" s="38">
        <f>(1-$Q$5)*EXP($G11^2/-2+(RAND!YA9*$G11))*(1+$K11)*YP10+$Q$5*$J11</f>
        <v>4.525879359683846</v>
      </c>
      <c r="YQ11" s="38">
        <f>(1-$Q$5)*EXP($G11^2/-2+(RAND!YB9*$G11))*(1+$K11)*YQ10+$Q$5*$J11</f>
        <v>5.1423929150490446</v>
      </c>
      <c r="YR11" s="38">
        <f>(1-$Q$5)*EXP($G11^2/-2+(RAND!YC9*$G11))*(1+$K11)*YR10+$Q$5*$J11</f>
        <v>3.5458669840041224</v>
      </c>
      <c r="YS11" s="38">
        <f>(1-$Q$5)*EXP($G11^2/-2+(RAND!YD9*$G11))*(1+$K11)*YS10+$Q$5*$J11</f>
        <v>5.1679551069480274</v>
      </c>
      <c r="YT11" s="38">
        <f>(1-$Q$5)*EXP($G11^2/-2+(RAND!YE9*$G11))*(1+$K11)*YT10+$Q$5*$J11</f>
        <v>2.7444684892484683</v>
      </c>
      <c r="YU11" s="38">
        <f>(1-$Q$5)*EXP($G11^2/-2+(RAND!YF9*$G11))*(1+$K11)*YU10+$Q$5*$J11</f>
        <v>7.4539235047177961</v>
      </c>
      <c r="YV11" s="38">
        <f>(1-$Q$5)*EXP($G11^2/-2+(RAND!YG9*$G11))*(1+$K11)*YV10+$Q$5*$J11</f>
        <v>2.3718747210722251</v>
      </c>
      <c r="YW11" s="38">
        <f>(1-$Q$5)*EXP($G11^2/-2+(RAND!YH9*$G11))*(1+$K11)*YW10+$Q$5*$J11</f>
        <v>4.5170017362563728</v>
      </c>
      <c r="YX11" s="38">
        <f>(1-$Q$5)*EXP($G11^2/-2+(RAND!YI9*$G11))*(1+$K11)*YX10+$Q$5*$J11</f>
        <v>3.3178158835393647</v>
      </c>
      <c r="YY11" s="38">
        <f>(1-$Q$5)*EXP($G11^2/-2+(RAND!YJ9*$G11))*(1+$K11)*YY10+$Q$5*$J11</f>
        <v>3.9112131609923884</v>
      </c>
      <c r="YZ11" s="38">
        <f>(1-$Q$5)*EXP($G11^2/-2+(RAND!YK9*$G11))*(1+$K11)*YZ10+$Q$5*$J11</f>
        <v>7.8259068848951072</v>
      </c>
      <c r="ZA11" s="38">
        <f>(1-$Q$5)*EXP($G11^2/-2+(RAND!YL9*$G11))*(1+$K11)*ZA10+$Q$5*$J11</f>
        <v>3.5969579525552451</v>
      </c>
      <c r="ZB11" s="38">
        <f>(1-$Q$5)*EXP($G11^2/-2+(RAND!YM9*$G11))*(1+$K11)*ZB10+$Q$5*$J11</f>
        <v>8.0878576812109078</v>
      </c>
      <c r="ZC11" s="38">
        <f>(1-$Q$5)*EXP($G11^2/-2+(RAND!YN9*$G11))*(1+$K11)*ZC10+$Q$5*$J11</f>
        <v>5.1576107819323926</v>
      </c>
      <c r="ZD11" s="38">
        <f>(1-$Q$5)*EXP($G11^2/-2+(RAND!YO9*$G11))*(1+$K11)*ZD10+$Q$5*$J11</f>
        <v>3.05871437153555</v>
      </c>
      <c r="ZE11" s="38">
        <f>(1-$Q$5)*EXP($G11^2/-2+(RAND!YP9*$G11))*(1+$K11)*ZE10+$Q$5*$J11</f>
        <v>4.2325684939365003</v>
      </c>
      <c r="ZF11" s="38">
        <f>(1-$Q$5)*EXP($G11^2/-2+(RAND!YQ9*$G11))*(1+$K11)*ZF10+$Q$5*$J11</f>
        <v>3.4894663809802382</v>
      </c>
      <c r="ZG11" s="38">
        <f>(1-$Q$5)*EXP($G11^2/-2+(RAND!YR9*$G11))*(1+$K11)*ZG10+$Q$5*$J11</f>
        <v>5.90840714577116</v>
      </c>
      <c r="ZH11" s="38">
        <f>(1-$Q$5)*EXP($G11^2/-2+(RAND!YS9*$G11))*(1+$K11)*ZH10+$Q$5*$J11</f>
        <v>7.210275681867385</v>
      </c>
      <c r="ZI11" s="38">
        <f>(1-$Q$5)*EXP($G11^2/-2+(RAND!YT9*$G11))*(1+$K11)*ZI10+$Q$5*$J11</f>
        <v>2.8752408323124121</v>
      </c>
      <c r="ZJ11" s="38">
        <f>(1-$Q$5)*EXP($G11^2/-2+(RAND!YU9*$G11))*(1+$K11)*ZJ10+$Q$5*$J11</f>
        <v>3.5528166137142838</v>
      </c>
      <c r="ZK11" s="38">
        <f>(1-$Q$5)*EXP($G11^2/-2+(RAND!YV9*$G11))*(1+$K11)*ZK10+$Q$5*$J11</f>
        <v>2.2181466998369981</v>
      </c>
      <c r="ZL11" s="38">
        <f>(1-$Q$5)*EXP($G11^2/-2+(RAND!YW9*$G11))*(1+$K11)*ZL10+$Q$5*$J11</f>
        <v>2.7519921093683508</v>
      </c>
      <c r="ZM11" s="38">
        <f>(1-$Q$5)*EXP($G11^2/-2+(RAND!YX9*$G11))*(1+$K11)*ZM10+$Q$5*$J11</f>
        <v>2.1859788683078003</v>
      </c>
      <c r="ZN11" s="38">
        <f>(1-$Q$5)*EXP($G11^2/-2+(RAND!YY9*$G11))*(1+$K11)*ZN10+$Q$5*$J11</f>
        <v>4.0171188133519218</v>
      </c>
      <c r="ZO11" s="38">
        <f>(1-$Q$5)*EXP($G11^2/-2+(RAND!YZ9*$G11))*(1+$K11)*ZO10+$Q$5*$J11</f>
        <v>4.5281134485948229</v>
      </c>
      <c r="ZP11" s="38">
        <f>(1-$Q$5)*EXP($G11^2/-2+(RAND!ZA9*$G11))*(1+$K11)*ZP10+$Q$5*$J11</f>
        <v>5.1443342717623608</v>
      </c>
      <c r="ZQ11" s="38">
        <f>(1-$Q$5)*EXP($G11^2/-2+(RAND!ZB9*$G11))*(1+$K11)*ZQ10+$Q$5*$J11</f>
        <v>2.830342240718847</v>
      </c>
      <c r="ZR11" s="38">
        <f>(1-$Q$5)*EXP($G11^2/-2+(RAND!ZC9*$G11))*(1+$K11)*ZR10+$Q$5*$J11</f>
        <v>3.3049831386667803</v>
      </c>
      <c r="ZS11" s="38">
        <f>(1-$Q$5)*EXP($G11^2/-2+(RAND!ZD9*$G11))*(1+$K11)*ZS10+$Q$5*$J11</f>
        <v>1.8285097654058948</v>
      </c>
      <c r="ZT11" s="38">
        <f>(1-$Q$5)*EXP($G11^2/-2+(RAND!ZE9*$G11))*(1+$K11)*ZT10+$Q$5*$J11</f>
        <v>6.4464581079299066</v>
      </c>
      <c r="ZU11" s="38">
        <f>(1-$Q$5)*EXP($G11^2/-2+(RAND!ZF9*$G11))*(1+$K11)*ZU10+$Q$5*$J11</f>
        <v>5.3091217858750008</v>
      </c>
      <c r="ZV11" s="38">
        <f>(1-$Q$5)*EXP($G11^2/-2+(RAND!ZG9*$G11))*(1+$K11)*ZV10+$Q$5*$J11</f>
        <v>4.1051159372075396</v>
      </c>
      <c r="ZW11" s="38">
        <f>(1-$Q$5)*EXP($G11^2/-2+(RAND!ZH9*$G11))*(1+$K11)*ZW10+$Q$5*$J11</f>
        <v>9.1563570687037927</v>
      </c>
      <c r="ZX11" s="38">
        <f>(1-$Q$5)*EXP($G11^2/-2+(RAND!ZI9*$G11))*(1+$K11)*ZX10+$Q$5*$J11</f>
        <v>4.8583716891935893</v>
      </c>
      <c r="ZY11" s="38">
        <f>(1-$Q$5)*EXP($G11^2/-2+(RAND!ZJ9*$G11))*(1+$K11)*ZY10+$Q$5*$J11</f>
        <v>3.5629355936952347</v>
      </c>
      <c r="ZZ11" s="38">
        <f>(1-$Q$5)*EXP($G11^2/-2+(RAND!ZK9*$G11))*(1+$K11)*ZZ10+$Q$5*$J11</f>
        <v>6.6506638156398683</v>
      </c>
      <c r="AAA11" s="38">
        <f>(1-$Q$5)*EXP($G11^2/-2+(RAND!ZL9*$G11))*(1+$K11)*AAA10+$Q$5*$J11</f>
        <v>8.3645877354476266</v>
      </c>
      <c r="AAB11" s="38">
        <f>(1-$Q$5)*EXP($G11^2/-2+(RAND!ZM9*$G11))*(1+$K11)*AAB10+$Q$5*$J11</f>
        <v>3.9131945378105444</v>
      </c>
      <c r="AAC11" s="38">
        <f>(1-$Q$5)*EXP($G11^2/-2+(RAND!ZN9*$G11))*(1+$K11)*AAC10+$Q$5*$J11</f>
        <v>2.3160215580289263</v>
      </c>
      <c r="AAD11" s="38">
        <f>(1-$Q$5)*EXP($G11^2/-2+(RAND!ZO9*$G11))*(1+$K11)*AAD10+$Q$5*$J11</f>
        <v>2.9824631839935343</v>
      </c>
      <c r="AAE11" s="38">
        <f>(1-$Q$5)*EXP($G11^2/-2+(RAND!ZP9*$G11))*(1+$K11)*AAE10+$Q$5*$J11</f>
        <v>3.892948802286738</v>
      </c>
      <c r="AAF11" s="38">
        <f>(1-$Q$5)*EXP($G11^2/-2+(RAND!ZQ9*$G11))*(1+$K11)*AAF10+$Q$5*$J11</f>
        <v>7.1796628758643406</v>
      </c>
      <c r="AAG11" s="38">
        <f>(1-$Q$5)*EXP($G11^2/-2+(RAND!ZR9*$G11))*(1+$K11)*AAG10+$Q$5*$J11</f>
        <v>5.3076343314393934</v>
      </c>
      <c r="AAH11" s="38">
        <f>(1-$Q$5)*EXP($G11^2/-2+(RAND!ZS9*$G11))*(1+$K11)*AAH10+$Q$5*$J11</f>
        <v>7.1527716367624183</v>
      </c>
      <c r="AAI11" s="38">
        <f>(1-$Q$5)*EXP($G11^2/-2+(RAND!ZT9*$G11))*(1+$K11)*AAI10+$Q$5*$J11</f>
        <v>4.4238604844649876</v>
      </c>
      <c r="AAJ11" s="38">
        <f>(1-$Q$5)*EXP($G11^2/-2+(RAND!ZU9*$G11))*(1+$K11)*AAJ10+$Q$5*$J11</f>
        <v>2.7513068000301266</v>
      </c>
      <c r="AAK11" s="38">
        <f>(1-$Q$5)*EXP($G11^2/-2+(RAND!ZV9*$G11))*(1+$K11)*AAK10+$Q$5*$J11</f>
        <v>2.6862366208047765</v>
      </c>
      <c r="AAL11" s="38">
        <f>(1-$Q$5)*EXP($G11^2/-2+(RAND!ZW9*$G11))*(1+$K11)*AAL10+$Q$5*$J11</f>
        <v>3.2856485994455116</v>
      </c>
      <c r="AAM11" s="38">
        <f>(1-$Q$5)*EXP($G11^2/-2+(RAND!ZX9*$G11))*(1+$K11)*AAM10+$Q$5*$J11</f>
        <v>1.5741684022042199</v>
      </c>
      <c r="AAN11" s="38">
        <f>(1-$Q$5)*EXP($G11^2/-2+(RAND!ZY9*$G11))*(1+$K11)*AAN10+$Q$5*$J11</f>
        <v>2.2359704157651445</v>
      </c>
      <c r="AAO11" s="38">
        <f>(1-$Q$5)*EXP($G11^2/-2+(RAND!ZZ9*$G11))*(1+$K11)*AAO10+$Q$5*$J11</f>
        <v>5.877295594993547</v>
      </c>
      <c r="AAP11" s="38">
        <f>(1-$Q$5)*EXP($G11^2/-2+(RAND!AAA9*$G11))*(1+$K11)*AAP10+$Q$5*$J11</f>
        <v>2.9730233346616015</v>
      </c>
      <c r="AAQ11" s="38">
        <f>(1-$Q$5)*EXP($G11^2/-2+(RAND!AAB9*$G11))*(1+$K11)*AAQ10+$Q$5*$J11</f>
        <v>2.556405708444653</v>
      </c>
      <c r="AAR11" s="38">
        <f>(1-$Q$5)*EXP($G11^2/-2+(RAND!AAC9*$G11))*(1+$K11)*AAR10+$Q$5*$J11</f>
        <v>4.8845353214113389</v>
      </c>
      <c r="AAS11" s="38">
        <f>(1-$Q$5)*EXP($G11^2/-2+(RAND!AAD9*$G11))*(1+$K11)*AAS10+$Q$5*$J11</f>
        <v>3.7137847372513666</v>
      </c>
      <c r="AAT11" s="38">
        <f>(1-$Q$5)*EXP($G11^2/-2+(RAND!AAE9*$G11))*(1+$K11)*AAT10+$Q$5*$J11</f>
        <v>4.7621515307317308</v>
      </c>
      <c r="AAU11" s="38">
        <f>(1-$Q$5)*EXP($G11^2/-2+(RAND!AAF9*$G11))*(1+$K11)*AAU10+$Q$5*$J11</f>
        <v>5.2244376829570891</v>
      </c>
      <c r="AAV11" s="38">
        <f>(1-$Q$5)*EXP($G11^2/-2+(RAND!AAG9*$G11))*(1+$K11)*AAV10+$Q$5*$J11</f>
        <v>7.0799064673418837</v>
      </c>
      <c r="AAW11" s="38">
        <f>(1-$Q$5)*EXP($G11^2/-2+(RAND!AAH9*$G11))*(1+$K11)*AAW10+$Q$5*$J11</f>
        <v>4.4776809542849545</v>
      </c>
      <c r="AAX11" s="38">
        <f>(1-$Q$5)*EXP($G11^2/-2+(RAND!AAI9*$G11))*(1+$K11)*AAX10+$Q$5*$J11</f>
        <v>2.5704340197311466</v>
      </c>
      <c r="AAY11" s="38">
        <f>(1-$Q$5)*EXP($G11^2/-2+(RAND!AAJ9*$G11))*(1+$K11)*AAY10+$Q$5*$J11</f>
        <v>2.9234409840780229</v>
      </c>
      <c r="AAZ11" s="38">
        <f>(1-$Q$5)*EXP($G11^2/-2+(RAND!AAK9*$G11))*(1+$K11)*AAZ10+$Q$5*$J11</f>
        <v>2.9338842220929209</v>
      </c>
      <c r="ABA11" s="38">
        <f>(1-$Q$5)*EXP($G11^2/-2+(RAND!AAL9*$G11))*(1+$K11)*ABA10+$Q$5*$J11</f>
        <v>2.0529748799833465</v>
      </c>
      <c r="ABB11" s="38">
        <f>(1-$Q$5)*EXP($G11^2/-2+(RAND!AAM9*$G11))*(1+$K11)*ABB10+$Q$5*$J11</f>
        <v>3.5056522042845604</v>
      </c>
      <c r="ABC11" s="38">
        <f>(1-$Q$5)*EXP($G11^2/-2+(RAND!AAN9*$G11))*(1+$K11)*ABC10+$Q$5*$J11</f>
        <v>10.385279808795897</v>
      </c>
      <c r="ABD11" s="38">
        <f>(1-$Q$5)*EXP($G11^2/-2+(RAND!AAO9*$G11))*(1+$K11)*ABD10+$Q$5*$J11</f>
        <v>6.4905464844917216</v>
      </c>
      <c r="ABE11" s="38">
        <f>(1-$Q$5)*EXP($G11^2/-2+(RAND!AAP9*$G11))*(1+$K11)*ABE10+$Q$5*$J11</f>
        <v>3.6468082252353238</v>
      </c>
      <c r="ABF11" s="38">
        <f>(1-$Q$5)*EXP($G11^2/-2+(RAND!AAQ9*$G11))*(1+$K11)*ABF10+$Q$5*$J11</f>
        <v>6.5267157276364891</v>
      </c>
      <c r="ABG11" s="38">
        <f>(1-$Q$5)*EXP($G11^2/-2+(RAND!AAR9*$G11))*(1+$K11)*ABG10+$Q$5*$J11</f>
        <v>3.0786354390534876</v>
      </c>
      <c r="ABH11" s="38">
        <f>(1-$Q$5)*EXP($G11^2/-2+(RAND!AAS9*$G11))*(1+$K11)*ABH10+$Q$5*$J11</f>
        <v>4.0711757081072406</v>
      </c>
      <c r="ABI11" s="38">
        <f>(1-$Q$5)*EXP($G11^2/-2+(RAND!AAT9*$G11))*(1+$K11)*ABI10+$Q$5*$J11</f>
        <v>2.6094367039427473</v>
      </c>
      <c r="ABJ11" s="38">
        <f>(1-$Q$5)*EXP($G11^2/-2+(RAND!AAU9*$G11))*(1+$K11)*ABJ10+$Q$5*$J11</f>
        <v>4.7812975772495889</v>
      </c>
      <c r="ABK11" s="38">
        <f>(1-$Q$5)*EXP($G11^2/-2+(RAND!AAV9*$G11))*(1+$K11)*ABK10+$Q$5*$J11</f>
        <v>6.2862157821775124</v>
      </c>
      <c r="ABL11" s="38">
        <f>(1-$Q$5)*EXP($G11^2/-2+(RAND!AAW9*$G11))*(1+$K11)*ABL10+$Q$5*$J11</f>
        <v>1.8297539909664349</v>
      </c>
      <c r="ABM11" s="38">
        <f>(1-$Q$5)*EXP($G11^2/-2+(RAND!AAX9*$G11))*(1+$K11)*ABM10+$Q$5*$J11</f>
        <v>5.9875169756821487</v>
      </c>
      <c r="ABN11" s="38">
        <f>(1-$Q$5)*EXP($G11^2/-2+(RAND!AAY9*$G11))*(1+$K11)*ABN10+$Q$5*$J11</f>
        <v>4.0922004613413803</v>
      </c>
      <c r="ABO11" s="38">
        <f>(1-$Q$5)*EXP($G11^2/-2+(RAND!AAZ9*$G11))*(1+$K11)*ABO10+$Q$5*$J11</f>
        <v>2.1859966762617007</v>
      </c>
      <c r="ABP11" s="38">
        <f>(1-$Q$5)*EXP($G11^2/-2+(RAND!ABA9*$G11))*(1+$K11)*ABP10+$Q$5*$J11</f>
        <v>4.8874961009940794</v>
      </c>
      <c r="ABQ11" s="38">
        <f>(1-$Q$5)*EXP($G11^2/-2+(RAND!ABB9*$G11))*(1+$K11)*ABQ10+$Q$5*$J11</f>
        <v>8.4094245237467238</v>
      </c>
      <c r="ABR11" s="38">
        <f>(1-$Q$5)*EXP($G11^2/-2+(RAND!ABC9*$G11))*(1+$K11)*ABR10+$Q$5*$J11</f>
        <v>10.156249781260019</v>
      </c>
      <c r="ABS11" s="38">
        <f>(1-$Q$5)*EXP($G11^2/-2+(RAND!ABD9*$G11))*(1+$K11)*ABS10+$Q$5*$J11</f>
        <v>3.9988520576354976</v>
      </c>
      <c r="ABT11" s="38">
        <f>(1-$Q$5)*EXP($G11^2/-2+(RAND!ABE9*$G11))*(1+$K11)*ABT10+$Q$5*$J11</f>
        <v>3.9282867818405789</v>
      </c>
      <c r="ABU11" s="38">
        <f>(1-$Q$5)*EXP($G11^2/-2+(RAND!ABF9*$G11))*(1+$K11)*ABU10+$Q$5*$J11</f>
        <v>3.3851537743495164</v>
      </c>
      <c r="ABV11" s="38">
        <f>(1-$Q$5)*EXP($G11^2/-2+(RAND!ABG9*$G11))*(1+$K11)*ABV10+$Q$5*$J11</f>
        <v>3.9724407327015587</v>
      </c>
      <c r="ABW11" s="38">
        <f>(1-$Q$5)*EXP($G11^2/-2+(RAND!ABH9*$G11))*(1+$K11)*ABW10+$Q$5*$J11</f>
        <v>4.5689060492001721</v>
      </c>
      <c r="ABX11" s="38">
        <f>(1-$Q$5)*EXP($G11^2/-2+(RAND!ABI9*$G11))*(1+$K11)*ABX10+$Q$5*$J11</f>
        <v>2.2339171193037255</v>
      </c>
      <c r="ABY11" s="38">
        <f>(1-$Q$5)*EXP($G11^2/-2+(RAND!ABJ9*$G11))*(1+$K11)*ABY10+$Q$5*$J11</f>
        <v>6.0976031807882967</v>
      </c>
      <c r="ABZ11" s="38">
        <f>(1-$Q$5)*EXP($G11^2/-2+(RAND!ABK9*$G11))*(1+$K11)*ABZ10+$Q$5*$J11</f>
        <v>4.586891419624779</v>
      </c>
      <c r="ACA11" s="38">
        <f>(1-$Q$5)*EXP($G11^2/-2+(RAND!ABL9*$G11))*(1+$K11)*ACA10+$Q$5*$J11</f>
        <v>3.9319676884992698</v>
      </c>
      <c r="ACB11" s="38">
        <f>(1-$Q$5)*EXP($G11^2/-2+(RAND!ABM9*$G11))*(1+$K11)*ACB10+$Q$5*$J11</f>
        <v>2.9279937776552925</v>
      </c>
      <c r="ACC11" s="38">
        <f>(1-$Q$5)*EXP($G11^2/-2+(RAND!ABN9*$G11))*(1+$K11)*ACC10+$Q$5*$J11</f>
        <v>3.5410023879929553</v>
      </c>
      <c r="ACD11" s="38">
        <f>(1-$Q$5)*EXP($G11^2/-2+(RAND!ABO9*$G11))*(1+$K11)*ACD10+$Q$5*$J11</f>
        <v>2.7494050941099424</v>
      </c>
      <c r="ACE11" s="38">
        <f>(1-$Q$5)*EXP($G11^2/-2+(RAND!ABP9*$G11))*(1+$K11)*ACE10+$Q$5*$J11</f>
        <v>5.2417016278703601</v>
      </c>
      <c r="ACF11" s="38">
        <f>(1-$Q$5)*EXP($G11^2/-2+(RAND!ABQ9*$G11))*(1+$K11)*ACF10+$Q$5*$J11</f>
        <v>7.1290775601056842</v>
      </c>
      <c r="ACG11" s="38">
        <f>(1-$Q$5)*EXP($G11^2/-2+(RAND!ABR9*$G11))*(1+$K11)*ACG10+$Q$5*$J11</f>
        <v>4.4969138402018185</v>
      </c>
      <c r="ACH11" s="38">
        <f>(1-$Q$5)*EXP($G11^2/-2+(RAND!ABS9*$G11))*(1+$K11)*ACH10+$Q$5*$J11</f>
        <v>5.0487682122117743</v>
      </c>
      <c r="ACI11" s="38">
        <f>(1-$Q$5)*EXP($G11^2/-2+(RAND!ABT9*$G11))*(1+$K11)*ACI10+$Q$5*$J11</f>
        <v>9.8916150467126727</v>
      </c>
      <c r="ACJ11" s="38">
        <f>(1-$Q$5)*EXP($G11^2/-2+(RAND!ABU9*$G11))*(1+$K11)*ACJ10+$Q$5*$J11</f>
        <v>6.3433617406057365</v>
      </c>
      <c r="ACK11" s="38">
        <f>(1-$Q$5)*EXP($G11^2/-2+(RAND!ABV9*$G11))*(1+$K11)*ACK10+$Q$5*$J11</f>
        <v>5.4789382165165685</v>
      </c>
      <c r="ACL11" s="38">
        <f>(1-$Q$5)*EXP($G11^2/-2+(RAND!ABW9*$G11))*(1+$K11)*ACL10+$Q$5*$J11</f>
        <v>4.8948272658883827</v>
      </c>
      <c r="ACM11" s="38">
        <f>(1-$Q$5)*EXP($G11^2/-2+(RAND!ABX9*$G11))*(1+$K11)*ACM10+$Q$5*$J11</f>
        <v>3.2843021121119258</v>
      </c>
      <c r="ACN11" s="38">
        <f>(1-$Q$5)*EXP($G11^2/-2+(RAND!ABY9*$G11))*(1+$K11)*ACN10+$Q$5*$J11</f>
        <v>4.4814030024937139</v>
      </c>
      <c r="ACO11" s="38">
        <f>(1-$Q$5)*EXP($G11^2/-2+(RAND!ABZ9*$G11))*(1+$K11)*ACO10+$Q$5*$J11</f>
        <v>4.562465328604449</v>
      </c>
      <c r="ACP11" s="38">
        <f>(1-$Q$5)*EXP($G11^2/-2+(RAND!ACA9*$G11))*(1+$K11)*ACP10+$Q$5*$J11</f>
        <v>3.6835822159069136</v>
      </c>
      <c r="ACQ11" s="38">
        <f>(1-$Q$5)*EXP($G11^2/-2+(RAND!ACB9*$G11))*(1+$K11)*ACQ10+$Q$5*$J11</f>
        <v>3.4796104161415067</v>
      </c>
      <c r="ACR11" s="38">
        <f>(1-$Q$5)*EXP($G11^2/-2+(RAND!ACC9*$G11))*(1+$K11)*ACR10+$Q$5*$J11</f>
        <v>2.241474207483372</v>
      </c>
      <c r="ACS11" s="38">
        <f>(1-$Q$5)*EXP($G11^2/-2+(RAND!ACD9*$G11))*(1+$K11)*ACS10+$Q$5*$J11</f>
        <v>6.8660012317433878</v>
      </c>
      <c r="ACT11" s="38">
        <f>(1-$Q$5)*EXP($G11^2/-2+(RAND!ACE9*$G11))*(1+$K11)*ACT10+$Q$5*$J11</f>
        <v>3.6792426911125213</v>
      </c>
      <c r="ACU11" s="38">
        <f>(1-$Q$5)*EXP($G11^2/-2+(RAND!ACF9*$G11))*(1+$K11)*ACU10+$Q$5*$J11</f>
        <v>2.26303869429056</v>
      </c>
      <c r="ACV11" s="38">
        <f>(1-$Q$5)*EXP($G11^2/-2+(RAND!ACG9*$G11))*(1+$K11)*ACV10+$Q$5*$J11</f>
        <v>2.117827549575428</v>
      </c>
      <c r="ACW11" s="38">
        <f>(1-$Q$5)*EXP($G11^2/-2+(RAND!ACH9*$G11))*(1+$K11)*ACW10+$Q$5*$J11</f>
        <v>3.6226334923162633</v>
      </c>
      <c r="ACX11" s="38">
        <f>(1-$Q$5)*EXP($G11^2/-2+(RAND!ACI9*$G11))*(1+$K11)*ACX10+$Q$5*$J11</f>
        <v>2.8716551459383828</v>
      </c>
      <c r="ACY11" s="38">
        <f>(1-$Q$5)*EXP($G11^2/-2+(RAND!ACJ9*$G11))*(1+$K11)*ACY10+$Q$5*$J11</f>
        <v>8.1018850720764828</v>
      </c>
      <c r="ACZ11" s="38">
        <f>(1-$Q$5)*EXP($G11^2/-2+(RAND!ACK9*$G11))*(1+$K11)*ACZ10+$Q$5*$J11</f>
        <v>5.7159668098757921</v>
      </c>
      <c r="ADA11" s="38">
        <f>(1-$Q$5)*EXP($G11^2/-2+(RAND!ACL9*$G11))*(1+$K11)*ADA10+$Q$5*$J11</f>
        <v>2.9624147874426958</v>
      </c>
      <c r="ADB11" s="38">
        <f>(1-$Q$5)*EXP($G11^2/-2+(RAND!ACM9*$G11))*(1+$K11)*ADB10+$Q$5*$J11</f>
        <v>7.3179863664549236</v>
      </c>
      <c r="ADC11" s="38">
        <f>(1-$Q$5)*EXP($G11^2/-2+(RAND!ACN9*$G11))*(1+$K11)*ADC10+$Q$5*$J11</f>
        <v>3.1984744238694125</v>
      </c>
      <c r="ADD11" s="38">
        <f>(1-$Q$5)*EXP($G11^2/-2+(RAND!ACO9*$G11))*(1+$K11)*ADD10+$Q$5*$J11</f>
        <v>4.9831739380515714</v>
      </c>
      <c r="ADE11" s="38">
        <f>(1-$Q$5)*EXP($G11^2/-2+(RAND!ACP9*$G11))*(1+$K11)*ADE10+$Q$5*$J11</f>
        <v>4.1817729741141321</v>
      </c>
      <c r="ADF11" s="38">
        <f>(1-$Q$5)*EXP($G11^2/-2+(RAND!ACQ9*$G11))*(1+$K11)*ADF10+$Q$5*$J11</f>
        <v>4.223145334697719</v>
      </c>
      <c r="ADG11" s="38">
        <f>(1-$Q$5)*EXP($G11^2/-2+(RAND!ACR9*$G11))*(1+$K11)*ADG10+$Q$5*$J11</f>
        <v>3.0741549618796817</v>
      </c>
      <c r="ADH11" s="38">
        <f>(1-$Q$5)*EXP($G11^2/-2+(RAND!ACS9*$G11))*(1+$K11)*ADH10+$Q$5*$J11</f>
        <v>2.0299245903963947</v>
      </c>
      <c r="ADI11" s="38">
        <f>(1-$Q$5)*EXP($G11^2/-2+(RAND!ACT9*$G11))*(1+$K11)*ADI10+$Q$5*$J11</f>
        <v>2.2941330928025634</v>
      </c>
      <c r="ADJ11" s="38">
        <f>(1-$Q$5)*EXP($G11^2/-2+(RAND!ACU9*$G11))*(1+$K11)*ADJ10+$Q$5*$J11</f>
        <v>3.1293470150453402</v>
      </c>
      <c r="ADK11" s="38">
        <f>(1-$Q$5)*EXP($G11^2/-2+(RAND!ACV9*$G11))*(1+$K11)*ADK10+$Q$5*$J11</f>
        <v>2.244562668863114</v>
      </c>
      <c r="ADL11" s="38">
        <f>(1-$Q$5)*EXP($G11^2/-2+(RAND!ACW9*$G11))*(1+$K11)*ADL10+$Q$5*$J11</f>
        <v>5.5823388936866909</v>
      </c>
      <c r="ADM11" s="38">
        <f>(1-$Q$5)*EXP($G11^2/-2+(RAND!ACX9*$G11))*(1+$K11)*ADM10+$Q$5*$J11</f>
        <v>7.0260210159806338</v>
      </c>
      <c r="ADN11" s="38">
        <f>(1-$Q$5)*EXP($G11^2/-2+(RAND!ACY9*$G11))*(1+$K11)*ADN10+$Q$5*$J11</f>
        <v>2.5144993374162565</v>
      </c>
      <c r="ADO11" s="38">
        <f>(1-$Q$5)*EXP($G11^2/-2+(RAND!ACZ9*$G11))*(1+$K11)*ADO10+$Q$5*$J11</f>
        <v>6.1960979353590204</v>
      </c>
      <c r="ADP11" s="38">
        <f>(1-$Q$5)*EXP($G11^2/-2+(RAND!ADA9*$G11))*(1+$K11)*ADP10+$Q$5*$J11</f>
        <v>3.3050705053352356</v>
      </c>
      <c r="ADQ11" s="38">
        <f>(1-$Q$5)*EXP($G11^2/-2+(RAND!ADB9*$G11))*(1+$K11)*ADQ10+$Q$5*$J11</f>
        <v>3.7303559599464009</v>
      </c>
      <c r="ADR11" s="38">
        <f>(1-$Q$5)*EXP($G11^2/-2+(RAND!ADC9*$G11))*(1+$K11)*ADR10+$Q$5*$J11</f>
        <v>2.488928101683062</v>
      </c>
      <c r="ADS11" s="38">
        <f>(1-$Q$5)*EXP($G11^2/-2+(RAND!ADD9*$G11))*(1+$K11)*ADS10+$Q$5*$J11</f>
        <v>5.2996329540146041</v>
      </c>
      <c r="ADT11" s="38">
        <f>(1-$Q$5)*EXP($G11^2/-2+(RAND!ADE9*$G11))*(1+$K11)*ADT10+$Q$5*$J11</f>
        <v>1.467165456158517</v>
      </c>
      <c r="ADU11" s="38">
        <f>(1-$Q$5)*EXP($G11^2/-2+(RAND!ADF9*$G11))*(1+$K11)*ADU10+$Q$5*$J11</f>
        <v>2.3137110536935284</v>
      </c>
      <c r="ADV11" s="38">
        <f>(1-$Q$5)*EXP($G11^2/-2+(RAND!ADG9*$G11))*(1+$K11)*ADV10+$Q$5*$J11</f>
        <v>2.6678282789284662</v>
      </c>
      <c r="ADW11" s="38">
        <f>(1-$Q$5)*EXP($G11^2/-2+(RAND!ADH9*$G11))*(1+$K11)*ADW10+$Q$5*$J11</f>
        <v>4.0021802899594805</v>
      </c>
      <c r="ADX11" s="38">
        <f>(1-$Q$5)*EXP($G11^2/-2+(RAND!ADI9*$G11))*(1+$K11)*ADX10+$Q$5*$J11</f>
        <v>2.4606487496023948</v>
      </c>
      <c r="ADY11" s="38">
        <f>(1-$Q$5)*EXP($G11^2/-2+(RAND!ADJ9*$G11))*(1+$K11)*ADY10+$Q$5*$J11</f>
        <v>2.6197540337868359</v>
      </c>
      <c r="ADZ11" s="38">
        <f>(1-$Q$5)*EXP($G11^2/-2+(RAND!ADK9*$G11))*(1+$K11)*ADZ10+$Q$5*$J11</f>
        <v>4.055679324204899</v>
      </c>
      <c r="AEA11" s="38">
        <f>(1-$Q$5)*EXP($G11^2/-2+(RAND!ADL9*$G11))*(1+$K11)*AEA10+$Q$5*$J11</f>
        <v>3.1255273329865472</v>
      </c>
      <c r="AEB11" s="38">
        <f>(1-$Q$5)*EXP($G11^2/-2+(RAND!ADM9*$G11))*(1+$K11)*AEB10+$Q$5*$J11</f>
        <v>9.7201858247341875</v>
      </c>
      <c r="AEC11" s="38">
        <f>(1-$Q$5)*EXP($G11^2/-2+(RAND!ADN9*$G11))*(1+$K11)*AEC10+$Q$5*$J11</f>
        <v>5.2829959907200958</v>
      </c>
      <c r="AED11" s="38">
        <f>(1-$Q$5)*EXP($G11^2/-2+(RAND!ADO9*$G11))*(1+$K11)*AED10+$Q$5*$J11</f>
        <v>5.6516038056608204</v>
      </c>
      <c r="AEE11" s="38">
        <f>(1-$Q$5)*EXP($G11^2/-2+(RAND!ADP9*$G11))*(1+$K11)*AEE10+$Q$5*$J11</f>
        <v>2.9635522875207592</v>
      </c>
      <c r="AEF11" s="38">
        <f>(1-$Q$5)*EXP($G11^2/-2+(RAND!ADQ9*$G11))*(1+$K11)*AEF10+$Q$5*$J11</f>
        <v>6.9571466567866871</v>
      </c>
      <c r="AEG11" s="38">
        <f>(1-$Q$5)*EXP($G11^2/-2+(RAND!ADR9*$G11))*(1+$K11)*AEG10+$Q$5*$J11</f>
        <v>9.3266016330362849</v>
      </c>
      <c r="AEH11" s="38">
        <f>(1-$Q$5)*EXP($G11^2/-2+(RAND!ADS9*$G11))*(1+$K11)*AEH10+$Q$5*$J11</f>
        <v>7.8820877995697005</v>
      </c>
      <c r="AEI11" s="38">
        <f>(1-$Q$5)*EXP($G11^2/-2+(RAND!ADT9*$G11))*(1+$K11)*AEI10+$Q$5*$J11</f>
        <v>3.9495843654640246</v>
      </c>
      <c r="AEJ11" s="38">
        <f>(1-$Q$5)*EXP($G11^2/-2+(RAND!ADU9*$G11))*(1+$K11)*AEJ10+$Q$5*$J11</f>
        <v>3.2039517086314553</v>
      </c>
      <c r="AEK11" s="38">
        <f>(1-$Q$5)*EXP($G11^2/-2+(RAND!ADV9*$G11))*(1+$K11)*AEK10+$Q$5*$J11</f>
        <v>3.7180059026987715</v>
      </c>
      <c r="AEL11" s="38">
        <f>(1-$Q$5)*EXP($G11^2/-2+(RAND!ADW9*$G11))*(1+$K11)*AEL10+$Q$5*$J11</f>
        <v>5.2297258870281071</v>
      </c>
      <c r="AEM11" s="38">
        <f>(1-$Q$5)*EXP($G11^2/-2+(RAND!ADX9*$G11))*(1+$K11)*AEM10+$Q$5*$J11</f>
        <v>4.0546554259285159</v>
      </c>
      <c r="AEN11" s="38">
        <f>(1-$Q$5)*EXP($G11^2/-2+(RAND!ADY9*$G11))*(1+$K11)*AEN10+$Q$5*$J11</f>
        <v>2.1452839381889905</v>
      </c>
      <c r="AEO11" s="38">
        <f>(1-$Q$5)*EXP($G11^2/-2+(RAND!ADZ9*$G11))*(1+$K11)*AEO10+$Q$5*$J11</f>
        <v>4.4316530423510887</v>
      </c>
      <c r="AEP11" s="38">
        <f>(1-$Q$5)*EXP($G11^2/-2+(RAND!AEA9*$G11))*(1+$K11)*AEP10+$Q$5*$J11</f>
        <v>3.7147296868797133</v>
      </c>
      <c r="AEQ11" s="38">
        <f>(1-$Q$5)*EXP($G11^2/-2+(RAND!AEB9*$G11))*(1+$K11)*AEQ10+$Q$5*$J11</f>
        <v>2.9519679484466637</v>
      </c>
      <c r="AER11" s="38">
        <f>(1-$Q$5)*EXP($G11^2/-2+(RAND!AEC9*$G11))*(1+$K11)*AER10+$Q$5*$J11</f>
        <v>3.7006409359439809</v>
      </c>
      <c r="AES11" s="38">
        <f>(1-$Q$5)*EXP($G11^2/-2+(RAND!AED9*$G11))*(1+$K11)*AES10+$Q$5*$J11</f>
        <v>4.6287120608499119</v>
      </c>
      <c r="AET11" s="38">
        <f>(1-$Q$5)*EXP($G11^2/-2+(RAND!AEE9*$G11))*(1+$K11)*AET10+$Q$5*$J11</f>
        <v>3.7636394047274333</v>
      </c>
      <c r="AEU11" s="38">
        <f>(1-$Q$5)*EXP($G11^2/-2+(RAND!AEF9*$G11))*(1+$K11)*AEU10+$Q$5*$J11</f>
        <v>3.0413850935638158</v>
      </c>
      <c r="AEV11" s="38">
        <f>(1-$Q$5)*EXP($G11^2/-2+(RAND!AEG9*$G11))*(1+$K11)*AEV10+$Q$5*$J11</f>
        <v>3.4134863519499574</v>
      </c>
      <c r="AEW11" s="38">
        <f>(1-$Q$5)*EXP($G11^2/-2+(RAND!AEH9*$G11))*(1+$K11)*AEW10+$Q$5*$J11</f>
        <v>4.0353414384440889</v>
      </c>
      <c r="AEX11" s="38">
        <f>(1-$Q$5)*EXP($G11^2/-2+(RAND!AEI9*$G11))*(1+$K11)*AEX10+$Q$5*$J11</f>
        <v>1.9853260313486436</v>
      </c>
      <c r="AEY11" s="38">
        <f>(1-$Q$5)*EXP($G11^2/-2+(RAND!AEJ9*$G11))*(1+$K11)*AEY10+$Q$5*$J11</f>
        <v>3.9071395772185218</v>
      </c>
      <c r="AEZ11" s="38">
        <f>(1-$Q$5)*EXP($G11^2/-2+(RAND!AEK9*$G11))*(1+$K11)*AEZ10+$Q$5*$J11</f>
        <v>2.5707798157002921</v>
      </c>
      <c r="AFA11" s="38">
        <f>(1-$Q$5)*EXP($G11^2/-2+(RAND!AEL9*$G11))*(1+$K11)*AFA10+$Q$5*$J11</f>
        <v>2.4697976812581497</v>
      </c>
      <c r="AFB11" s="38">
        <f>(1-$Q$5)*EXP($G11^2/-2+(RAND!AEM9*$G11))*(1+$K11)*AFB10+$Q$5*$J11</f>
        <v>3.9890706168678465</v>
      </c>
      <c r="AFC11" s="38">
        <f>(1-$Q$5)*EXP($G11^2/-2+(RAND!AEN9*$G11))*(1+$K11)*AFC10+$Q$5*$J11</f>
        <v>5.1258346618288302</v>
      </c>
      <c r="AFD11" s="38">
        <f>(1-$Q$5)*EXP($G11^2/-2+(RAND!AEO9*$G11))*(1+$K11)*AFD10+$Q$5*$J11</f>
        <v>3.5678034549757331</v>
      </c>
      <c r="AFE11" s="38">
        <f>(1-$Q$5)*EXP($G11^2/-2+(RAND!AEP9*$G11))*(1+$K11)*AFE10+$Q$5*$J11</f>
        <v>8.4351218671706274</v>
      </c>
      <c r="AFF11" s="38">
        <f>(1-$Q$5)*EXP($G11^2/-2+(RAND!AEQ9*$G11))*(1+$K11)*AFF10+$Q$5*$J11</f>
        <v>4.1377750285782078</v>
      </c>
      <c r="AFG11" s="38">
        <f>(1-$Q$5)*EXP($G11^2/-2+(RAND!AER9*$G11))*(1+$K11)*AFG10+$Q$5*$J11</f>
        <v>5.0654651390122822</v>
      </c>
      <c r="AFH11" s="38">
        <f>(1-$Q$5)*EXP($G11^2/-2+(RAND!AES9*$G11))*(1+$K11)*AFH10+$Q$5*$J11</f>
        <v>5.1880359938059089</v>
      </c>
      <c r="AFI11" s="38">
        <f>(1-$Q$5)*EXP($G11^2/-2+(RAND!AET9*$G11))*(1+$K11)*AFI10+$Q$5*$J11</f>
        <v>3.5018252359324111</v>
      </c>
      <c r="AFJ11" s="38">
        <f>(1-$Q$5)*EXP($G11^2/-2+(RAND!AEU9*$G11))*(1+$K11)*AFJ10+$Q$5*$J11</f>
        <v>3.1474325657321796</v>
      </c>
      <c r="AFK11" s="38">
        <f>(1-$Q$5)*EXP($G11^2/-2+(RAND!AEV9*$G11))*(1+$K11)*AFK10+$Q$5*$J11</f>
        <v>2.2635909099346279</v>
      </c>
      <c r="AFL11" s="38">
        <f>(1-$Q$5)*EXP($G11^2/-2+(RAND!AEW9*$G11))*(1+$K11)*AFL10+$Q$5*$J11</f>
        <v>7.7620975626206228</v>
      </c>
      <c r="AFM11" s="38">
        <f>(1-$Q$5)*EXP($G11^2/-2+(RAND!AEX9*$G11))*(1+$K11)*AFM10+$Q$5*$J11</f>
        <v>2.5400863198700914</v>
      </c>
      <c r="AFN11" s="38">
        <f>(1-$Q$5)*EXP($G11^2/-2+(RAND!AEY9*$G11))*(1+$K11)*AFN10+$Q$5*$J11</f>
        <v>12.418366678339755</v>
      </c>
      <c r="AFO11" s="38">
        <f>(1-$Q$5)*EXP($G11^2/-2+(RAND!AEZ9*$G11))*(1+$K11)*AFO10+$Q$5*$J11</f>
        <v>2.8480414485933765</v>
      </c>
      <c r="AFP11" s="38">
        <f>(1-$Q$5)*EXP($G11^2/-2+(RAND!AFA9*$G11))*(1+$K11)*AFP10+$Q$5*$J11</f>
        <v>2.9463113729121102</v>
      </c>
      <c r="AFQ11" s="38">
        <f>(1-$Q$5)*EXP($G11^2/-2+(RAND!AFB9*$G11))*(1+$K11)*AFQ10+$Q$5*$J11</f>
        <v>3.7683954787872302</v>
      </c>
      <c r="AFR11" s="38">
        <f>(1-$Q$5)*EXP($G11^2/-2+(RAND!AFC9*$G11))*(1+$K11)*AFR10+$Q$5*$J11</f>
        <v>1.4674870029138301</v>
      </c>
      <c r="AFS11" s="38">
        <f>(1-$Q$5)*EXP($G11^2/-2+(RAND!AFD9*$G11))*(1+$K11)*AFS10+$Q$5*$J11</f>
        <v>3.9490754011562736</v>
      </c>
      <c r="AFT11" s="38">
        <f>(1-$Q$5)*EXP($G11^2/-2+(RAND!AFE9*$G11))*(1+$K11)*AFT10+$Q$5*$J11</f>
        <v>2.2499454301148267</v>
      </c>
      <c r="AFU11" s="38">
        <f>(1-$Q$5)*EXP($G11^2/-2+(RAND!AFF9*$G11))*(1+$K11)*AFU10+$Q$5*$J11</f>
        <v>2.2164254483949808</v>
      </c>
      <c r="AFV11" s="38">
        <f>(1-$Q$5)*EXP($G11^2/-2+(RAND!AFG9*$G11))*(1+$K11)*AFV10+$Q$5*$J11</f>
        <v>2.5441833314240285</v>
      </c>
      <c r="AFW11" s="38">
        <f>(1-$Q$5)*EXP($G11^2/-2+(RAND!AFH9*$G11))*(1+$K11)*AFW10+$Q$5*$J11</f>
        <v>8.3996802284520644</v>
      </c>
      <c r="AFX11" s="38">
        <f>(1-$Q$5)*EXP($G11^2/-2+(RAND!AFI9*$G11))*(1+$K11)*AFX10+$Q$5*$J11</f>
        <v>9.3121208088563705</v>
      </c>
      <c r="AFY11" s="38">
        <f>(1-$Q$5)*EXP($G11^2/-2+(RAND!AFJ9*$G11))*(1+$K11)*AFY10+$Q$5*$J11</f>
        <v>2.6988871118995172</v>
      </c>
      <c r="AFZ11" s="38">
        <f>(1-$Q$5)*EXP($G11^2/-2+(RAND!AFK9*$G11))*(1+$K11)*AFZ10+$Q$5*$J11</f>
        <v>2.9598655591702849</v>
      </c>
      <c r="AGA11" s="38">
        <f>(1-$Q$5)*EXP($G11^2/-2+(RAND!AFL9*$G11))*(1+$K11)*AGA10+$Q$5*$J11</f>
        <v>5.4361296589723107</v>
      </c>
      <c r="AGB11" s="38">
        <f>(1-$Q$5)*EXP($G11^2/-2+(RAND!AFM9*$G11))*(1+$K11)*AGB10+$Q$5*$J11</f>
        <v>5.6497804798005129</v>
      </c>
      <c r="AGC11" s="38">
        <f>(1-$Q$5)*EXP($G11^2/-2+(RAND!AFN9*$G11))*(1+$K11)*AGC10+$Q$5*$J11</f>
        <v>2.0980735094953276</v>
      </c>
      <c r="AGD11" s="38">
        <f>(1-$Q$5)*EXP($G11^2/-2+(RAND!AFO9*$G11))*(1+$K11)*AGD10+$Q$5*$J11</f>
        <v>3.832168077491283</v>
      </c>
      <c r="AGE11" s="38">
        <f>(1-$Q$5)*EXP($G11^2/-2+(RAND!AFP9*$G11))*(1+$K11)*AGE10+$Q$5*$J11</f>
        <v>5.1662012135285043</v>
      </c>
      <c r="AGF11" s="38">
        <f>(1-$Q$5)*EXP($G11^2/-2+(RAND!AFQ9*$G11))*(1+$K11)*AGF10+$Q$5*$J11</f>
        <v>3.6811326725560134</v>
      </c>
      <c r="AGG11" s="38">
        <f>(1-$Q$5)*EXP($G11^2/-2+(RAND!AFR9*$G11))*(1+$K11)*AGG10+$Q$5*$J11</f>
        <v>4.4467869946179874</v>
      </c>
      <c r="AGH11" s="38">
        <f>(1-$Q$5)*EXP($G11^2/-2+(RAND!AFS9*$G11))*(1+$K11)*AGH10+$Q$5*$J11</f>
        <v>3.4724485122159487</v>
      </c>
      <c r="AGI11" s="38">
        <f>(1-$Q$5)*EXP($G11^2/-2+(RAND!AFT9*$G11))*(1+$K11)*AGI10+$Q$5*$J11</f>
        <v>3.4522181707525972</v>
      </c>
      <c r="AGJ11" s="38">
        <f>(1-$Q$5)*EXP($G11^2/-2+(RAND!AFU9*$G11))*(1+$K11)*AGJ10+$Q$5*$J11</f>
        <v>3.3269611649091764</v>
      </c>
      <c r="AGK11" s="38">
        <f>(1-$Q$5)*EXP($G11^2/-2+(RAND!AFV9*$G11))*(1+$K11)*AGK10+$Q$5*$J11</f>
        <v>6.0258921666881839</v>
      </c>
      <c r="AGL11" s="38">
        <f>(1-$Q$5)*EXP($G11^2/-2+(RAND!AFW9*$G11))*(1+$K11)*AGL10+$Q$5*$J11</f>
        <v>6.8975990134016465</v>
      </c>
      <c r="AGM11" s="38">
        <f>(1-$Q$5)*EXP($G11^2/-2+(RAND!AFX9*$G11))*(1+$K11)*AGM10+$Q$5*$J11</f>
        <v>3.4347747274933234</v>
      </c>
      <c r="AGN11" s="38">
        <f>(1-$Q$5)*EXP($G11^2/-2+(RAND!AFY9*$G11))*(1+$K11)*AGN10+$Q$5*$J11</f>
        <v>4.3520805089762531</v>
      </c>
      <c r="AGO11" s="38">
        <f>(1-$Q$5)*EXP($G11^2/-2+(RAND!AFZ9*$G11))*(1+$K11)*AGO10+$Q$5*$J11</f>
        <v>3.6505191499286282</v>
      </c>
      <c r="AGP11" s="38">
        <f>(1-$Q$5)*EXP($G11^2/-2+(RAND!AGA9*$G11))*(1+$K11)*AGP10+$Q$5*$J11</f>
        <v>2.6717236081967979</v>
      </c>
      <c r="AGQ11" s="38">
        <f>(1-$Q$5)*EXP($G11^2/-2+(RAND!AGB9*$G11))*(1+$K11)*AGQ10+$Q$5*$J11</f>
        <v>2.8300954541149155</v>
      </c>
      <c r="AGR11" s="38">
        <f>(1-$Q$5)*EXP($G11^2/-2+(RAND!AGC9*$G11))*(1+$K11)*AGR10+$Q$5*$J11</f>
        <v>3.456677727626658</v>
      </c>
      <c r="AGS11" s="38">
        <f>(1-$Q$5)*EXP($G11^2/-2+(RAND!AGD9*$G11))*(1+$K11)*AGS10+$Q$5*$J11</f>
        <v>4.590833911562112</v>
      </c>
      <c r="AGT11" s="38">
        <f>(1-$Q$5)*EXP($G11^2/-2+(RAND!AGE9*$G11))*(1+$K11)*AGT10+$Q$5*$J11</f>
        <v>5.0088537073371739</v>
      </c>
      <c r="AGU11" s="38">
        <f>(1-$Q$5)*EXP($G11^2/-2+(RAND!AGF9*$G11))*(1+$K11)*AGU10+$Q$5*$J11</f>
        <v>4.6740920402955082</v>
      </c>
      <c r="AGV11" s="38">
        <f>(1-$Q$5)*EXP($G11^2/-2+(RAND!AGG9*$G11))*(1+$K11)*AGV10+$Q$5*$J11</f>
        <v>1.6885524919643811</v>
      </c>
      <c r="AGW11" s="38">
        <f>(1-$Q$5)*EXP($G11^2/-2+(RAND!AGH9*$G11))*(1+$K11)*AGW10+$Q$5*$J11</f>
        <v>7.4230381431953232</v>
      </c>
      <c r="AGX11" s="38">
        <f>(1-$Q$5)*EXP($G11^2/-2+(RAND!AGI9*$G11))*(1+$K11)*AGX10+$Q$5*$J11</f>
        <v>3.2949071276151156</v>
      </c>
      <c r="AGY11" s="38">
        <f>(1-$Q$5)*EXP($G11^2/-2+(RAND!AGJ9*$G11))*(1+$K11)*AGY10+$Q$5*$J11</f>
        <v>7.4749705359296792</v>
      </c>
      <c r="AGZ11" s="38">
        <f>(1-$Q$5)*EXP($G11^2/-2+(RAND!AGK9*$G11))*(1+$K11)*AGZ10+$Q$5*$J11</f>
        <v>2.3200611563976721</v>
      </c>
      <c r="AHA11" s="38">
        <f>(1-$Q$5)*EXP($G11^2/-2+(RAND!AGL9*$G11))*(1+$K11)*AHA10+$Q$5*$J11</f>
        <v>3.2876173877901858</v>
      </c>
      <c r="AHB11" s="38">
        <f>(1-$Q$5)*EXP($G11^2/-2+(RAND!AGM9*$G11))*(1+$K11)*AHB10+$Q$5*$J11</f>
        <v>2.2215279822367333</v>
      </c>
      <c r="AHC11" s="38">
        <f>(1-$Q$5)*EXP($G11^2/-2+(RAND!AGN9*$G11))*(1+$K11)*AHC10+$Q$5*$J11</f>
        <v>5.9902305486244618</v>
      </c>
      <c r="AHD11" s="38">
        <f>(1-$Q$5)*EXP($G11^2/-2+(RAND!AGO9*$G11))*(1+$K11)*AHD10+$Q$5*$J11</f>
        <v>2.4035058112367826</v>
      </c>
      <c r="AHE11" s="38">
        <f>(1-$Q$5)*EXP($G11^2/-2+(RAND!AGP9*$G11))*(1+$K11)*AHE10+$Q$5*$J11</f>
        <v>2.5148216453236318</v>
      </c>
      <c r="AHF11" s="38">
        <f>(1-$Q$5)*EXP($G11^2/-2+(RAND!AGQ9*$G11))*(1+$K11)*AHF10+$Q$5*$J11</f>
        <v>6.5094955417481204</v>
      </c>
      <c r="AHG11" s="38">
        <f>(1-$Q$5)*EXP($G11^2/-2+(RAND!AGR9*$G11))*(1+$K11)*AHG10+$Q$5*$J11</f>
        <v>2.9951695426837501</v>
      </c>
      <c r="AHH11" s="38">
        <f>(1-$Q$5)*EXP($G11^2/-2+(RAND!AGS9*$G11))*(1+$K11)*AHH10+$Q$5*$J11</f>
        <v>3.2799956144684925</v>
      </c>
      <c r="AHI11" s="38">
        <f>(1-$Q$5)*EXP($G11^2/-2+(RAND!AGT9*$G11))*(1+$K11)*AHI10+$Q$5*$J11</f>
        <v>1.6439750768412285</v>
      </c>
      <c r="AHJ11" s="38">
        <f>(1-$Q$5)*EXP($G11^2/-2+(RAND!AGU9*$G11))*(1+$K11)*AHJ10+$Q$5*$J11</f>
        <v>2.8087263142732399</v>
      </c>
      <c r="AHK11" s="38">
        <f>(1-$Q$5)*EXP($G11^2/-2+(RAND!AGV9*$G11))*(1+$K11)*AHK10+$Q$5*$J11</f>
        <v>3.4590026207812898</v>
      </c>
      <c r="AHL11" s="38">
        <f>(1-$Q$5)*EXP($G11^2/-2+(RAND!AGW9*$G11))*(1+$K11)*AHL10+$Q$5*$J11</f>
        <v>6.9453265560689097</v>
      </c>
      <c r="AHM11" s="38">
        <f>(1-$Q$5)*EXP($G11^2/-2+(RAND!AGX9*$G11))*(1+$K11)*AHM10+$Q$5*$J11</f>
        <v>2.4827977104552308</v>
      </c>
      <c r="AHN11" s="38">
        <f>(1-$Q$5)*EXP($G11^2/-2+(RAND!AGY9*$G11))*(1+$K11)*AHN10+$Q$5*$J11</f>
        <v>4.4979392918847259</v>
      </c>
      <c r="AHO11" s="38">
        <f>(1-$Q$5)*EXP($G11^2/-2+(RAND!AGZ9*$G11))*(1+$K11)*AHO10+$Q$5*$J11</f>
        <v>5.657110535015426</v>
      </c>
      <c r="AHP11" s="38">
        <f>(1-$Q$5)*EXP($G11^2/-2+(RAND!AHA9*$G11))*(1+$K11)*AHP10+$Q$5*$J11</f>
        <v>3.6294115537644291</v>
      </c>
      <c r="AHQ11" s="38">
        <f>(1-$Q$5)*EXP($G11^2/-2+(RAND!AHB9*$G11))*(1+$K11)*AHQ10+$Q$5*$J11</f>
        <v>7.2832905155482965</v>
      </c>
      <c r="AHR11" s="38">
        <f>(1-$Q$5)*EXP($G11^2/-2+(RAND!AHC9*$G11))*(1+$K11)*AHR10+$Q$5*$J11</f>
        <v>5.5040231612359394</v>
      </c>
      <c r="AHS11" s="38">
        <f>(1-$Q$5)*EXP($G11^2/-2+(RAND!AHD9*$G11))*(1+$K11)*AHS10+$Q$5*$J11</f>
        <v>3.5996420893768541</v>
      </c>
      <c r="AHT11" s="38">
        <f>(1-$Q$5)*EXP($G11^2/-2+(RAND!AHE9*$G11))*(1+$K11)*AHT10+$Q$5*$J11</f>
        <v>3.5086862328429116</v>
      </c>
      <c r="AHU11" s="38">
        <f>(1-$Q$5)*EXP($G11^2/-2+(RAND!AHF9*$G11))*(1+$K11)*AHU10+$Q$5*$J11</f>
        <v>5.1978479897719483</v>
      </c>
      <c r="AHV11" s="38">
        <f>(1-$Q$5)*EXP($G11^2/-2+(RAND!AHG9*$G11))*(1+$K11)*AHV10+$Q$5*$J11</f>
        <v>3.6661204160012137</v>
      </c>
      <c r="AHW11" s="38">
        <f>(1-$Q$5)*EXP($G11^2/-2+(RAND!AHH9*$G11))*(1+$K11)*AHW10+$Q$5*$J11</f>
        <v>3.5094450744934318</v>
      </c>
      <c r="AHX11" s="38">
        <f>(1-$Q$5)*EXP($G11^2/-2+(RAND!AHI9*$G11))*(1+$K11)*AHX10+$Q$5*$J11</f>
        <v>2.85660448419226</v>
      </c>
      <c r="AHY11" s="38">
        <f>(1-$Q$5)*EXP($G11^2/-2+(RAND!AHJ9*$G11))*(1+$K11)*AHY10+$Q$5*$J11</f>
        <v>2.7984585524716348</v>
      </c>
      <c r="AHZ11" s="38">
        <f>(1-$Q$5)*EXP($G11^2/-2+(RAND!AHK9*$G11))*(1+$K11)*AHZ10+$Q$5*$J11</f>
        <v>3.8476161157856077</v>
      </c>
      <c r="AIA11" s="38">
        <f>(1-$Q$5)*EXP($G11^2/-2+(RAND!AHL9*$G11))*(1+$K11)*AIA10+$Q$5*$J11</f>
        <v>5.9680653063032567</v>
      </c>
      <c r="AIB11" s="38">
        <f>(1-$Q$5)*EXP($G11^2/-2+(RAND!AHM9*$G11))*(1+$K11)*AIB10+$Q$5*$J11</f>
        <v>2.0676174623909493</v>
      </c>
      <c r="AIC11" s="38">
        <f>(1-$Q$5)*EXP($G11^2/-2+(RAND!AHN9*$G11))*(1+$K11)*AIC10+$Q$5*$J11</f>
        <v>3.5082645066618721</v>
      </c>
      <c r="AID11" s="38">
        <f>(1-$Q$5)*EXP($G11^2/-2+(RAND!AHO9*$G11))*(1+$K11)*AID10+$Q$5*$J11</f>
        <v>2.9172275706651649</v>
      </c>
      <c r="AIE11" s="38">
        <f>(1-$Q$5)*EXP($G11^2/-2+(RAND!AHP9*$G11))*(1+$K11)*AIE10+$Q$5*$J11</f>
        <v>2.4865111468227941</v>
      </c>
      <c r="AIF11" s="38">
        <f>(1-$Q$5)*EXP($G11^2/-2+(RAND!AHQ9*$G11))*(1+$K11)*AIF10+$Q$5*$J11</f>
        <v>8.1206820153487449</v>
      </c>
      <c r="AIG11" s="38">
        <f>(1-$Q$5)*EXP($G11^2/-2+(RAND!AHR9*$G11))*(1+$K11)*AIG10+$Q$5*$J11</f>
        <v>4.0138851260848751</v>
      </c>
      <c r="AIH11" s="38">
        <f>(1-$Q$5)*EXP($G11^2/-2+(RAND!AHS9*$G11))*(1+$K11)*AIH10+$Q$5*$J11</f>
        <v>2.7412511498394143</v>
      </c>
      <c r="AII11" s="38">
        <f>(1-$Q$5)*EXP($G11^2/-2+(RAND!AHT9*$G11))*(1+$K11)*AII10+$Q$5*$J11</f>
        <v>2.1324357386624868</v>
      </c>
      <c r="AIJ11" s="38">
        <f>(1-$Q$5)*EXP($G11^2/-2+(RAND!AHU9*$G11))*(1+$K11)*AIJ10+$Q$5*$J11</f>
        <v>3.2125677325729112</v>
      </c>
      <c r="AIK11" s="38">
        <f>(1-$Q$5)*EXP($G11^2/-2+(RAND!AHV9*$G11))*(1+$K11)*AIK10+$Q$5*$J11</f>
        <v>5.72612748954624</v>
      </c>
      <c r="AIL11" s="38">
        <f>(1-$Q$5)*EXP($G11^2/-2+(RAND!AHW9*$G11))*(1+$K11)*AIL10+$Q$5*$J11</f>
        <v>3.3406154236564123</v>
      </c>
      <c r="AIM11" s="38">
        <f>(1-$Q$5)*EXP($G11^2/-2+(RAND!AHX9*$G11))*(1+$K11)*AIM10+$Q$5*$J11</f>
        <v>2.2855758584741714</v>
      </c>
      <c r="AIN11" s="38">
        <f>(1-$Q$5)*EXP($G11^2/-2+(RAND!AHY9*$G11))*(1+$K11)*AIN10+$Q$5*$J11</f>
        <v>2.3922882604369899</v>
      </c>
      <c r="AIO11" s="38">
        <f>(1-$Q$5)*EXP($G11^2/-2+(RAND!AHZ9*$G11))*(1+$K11)*AIO10+$Q$5*$J11</f>
        <v>4.4910319286109406</v>
      </c>
      <c r="AIP11" s="38">
        <f>(1-$Q$5)*EXP($G11^2/-2+(RAND!AIA9*$G11))*(1+$K11)*AIP10+$Q$5*$J11</f>
        <v>2.6261732632286363</v>
      </c>
      <c r="AIQ11" s="38">
        <f>(1-$Q$5)*EXP($G11^2/-2+(RAND!AIB9*$G11))*(1+$K11)*AIQ10+$Q$5*$J11</f>
        <v>3.9701985718110389</v>
      </c>
      <c r="AIR11" s="38">
        <f>(1-$Q$5)*EXP($G11^2/-2+(RAND!AIC9*$G11))*(1+$K11)*AIR10+$Q$5*$J11</f>
        <v>4.218641801357955</v>
      </c>
      <c r="AIS11" s="38">
        <f>(1-$Q$5)*EXP($G11^2/-2+(RAND!AID9*$G11))*(1+$K11)*AIS10+$Q$5*$J11</f>
        <v>2.5438979870346112</v>
      </c>
      <c r="AIT11" s="38">
        <f>(1-$Q$5)*EXP($G11^2/-2+(RAND!AIE9*$G11))*(1+$K11)*AIT10+$Q$5*$J11</f>
        <v>4.8383150689392957</v>
      </c>
      <c r="AIU11" s="38">
        <f>(1-$Q$5)*EXP($G11^2/-2+(RAND!AIF9*$G11))*(1+$K11)*AIU10+$Q$5*$J11</f>
        <v>5.261350029848364</v>
      </c>
      <c r="AIV11" s="38">
        <f>(1-$Q$5)*EXP($G11^2/-2+(RAND!AIG9*$G11))*(1+$K11)*AIV10+$Q$5*$J11</f>
        <v>3.4082909915896318</v>
      </c>
      <c r="AIW11" s="38">
        <f>(1-$Q$5)*EXP($G11^2/-2+(RAND!AIH9*$G11))*(1+$K11)*AIW10+$Q$5*$J11</f>
        <v>1.7798509992114071</v>
      </c>
      <c r="AIX11" s="38">
        <f>(1-$Q$5)*EXP($G11^2/-2+(RAND!AII9*$G11))*(1+$K11)*AIX10+$Q$5*$J11</f>
        <v>4.7664655825172488</v>
      </c>
      <c r="AIY11" s="38">
        <f>(1-$Q$5)*EXP($G11^2/-2+(RAND!AIJ9*$G11))*(1+$K11)*AIY10+$Q$5*$J11</f>
        <v>2.4725464396221799</v>
      </c>
      <c r="AIZ11" s="38">
        <f>(1-$Q$5)*EXP($G11^2/-2+(RAND!AIK9*$G11))*(1+$K11)*AIZ10+$Q$5*$J11</f>
        <v>2.2178535378794528</v>
      </c>
      <c r="AJA11" s="38">
        <f>(1-$Q$5)*EXP($G11^2/-2+(RAND!AIL9*$G11))*(1+$K11)*AJA10+$Q$5*$J11</f>
        <v>5.8471950728971267</v>
      </c>
      <c r="AJB11" s="38">
        <f>(1-$Q$5)*EXP($G11^2/-2+(RAND!AIM9*$G11))*(1+$K11)*AJB10+$Q$5*$J11</f>
        <v>2.9363252050533655</v>
      </c>
      <c r="AJC11" s="38">
        <f>(1-$Q$5)*EXP($G11^2/-2+(RAND!AIN9*$G11))*(1+$K11)*AJC10+$Q$5*$J11</f>
        <v>6.5631270994144604</v>
      </c>
      <c r="AJD11" s="38">
        <f>(1-$Q$5)*EXP($G11^2/-2+(RAND!AIO9*$G11))*(1+$K11)*AJD10+$Q$5*$J11</f>
        <v>3.737941652765902</v>
      </c>
      <c r="AJE11" s="38">
        <f>(1-$Q$5)*EXP($G11^2/-2+(RAND!AIP9*$G11))*(1+$K11)*AJE10+$Q$5*$J11</f>
        <v>3.9292132626615373</v>
      </c>
      <c r="AJF11" s="38">
        <f>(1-$Q$5)*EXP($G11^2/-2+(RAND!AIQ9*$G11))*(1+$K11)*AJF10+$Q$5*$J11</f>
        <v>2.6366974977413311</v>
      </c>
      <c r="AJG11" s="38">
        <f>(1-$Q$5)*EXP($G11^2/-2+(RAND!AIR9*$G11))*(1+$K11)*AJG10+$Q$5*$J11</f>
        <v>3.8357866503833002</v>
      </c>
      <c r="AJH11" s="38">
        <f>(1-$Q$5)*EXP($G11^2/-2+(RAND!AIS9*$G11))*(1+$K11)*AJH10+$Q$5*$J11</f>
        <v>5.2328221558677708</v>
      </c>
      <c r="AJI11" s="38">
        <f>(1-$Q$5)*EXP($G11^2/-2+(RAND!AIT9*$G11))*(1+$K11)*AJI10+$Q$5*$J11</f>
        <v>16.334251757180098</v>
      </c>
      <c r="AJJ11" s="38">
        <f>(1-$Q$5)*EXP($G11^2/-2+(RAND!AIU9*$G11))*(1+$K11)*AJJ10+$Q$5*$J11</f>
        <v>2.2163379944913442</v>
      </c>
      <c r="AJK11" s="38">
        <f>(1-$Q$5)*EXP($G11^2/-2+(RAND!AIV9*$G11))*(1+$K11)*AJK10+$Q$5*$J11</f>
        <v>4.8073813157242462</v>
      </c>
      <c r="AJL11" s="38">
        <f>(1-$Q$5)*EXP($G11^2/-2+(RAND!AIW9*$G11))*(1+$K11)*AJL10+$Q$5*$J11</f>
        <v>2.4557508943544319</v>
      </c>
      <c r="AJM11" s="38">
        <f>(1-$Q$5)*EXP($G11^2/-2+(RAND!AIX9*$G11))*(1+$K11)*AJM10+$Q$5*$J11</f>
        <v>2.4877902580554334</v>
      </c>
      <c r="AJN11" s="38">
        <f>(1-$Q$5)*EXP($G11^2/-2+(RAND!AIY9*$G11))*(1+$K11)*AJN10+$Q$5*$J11</f>
        <v>2.9261134854029978</v>
      </c>
      <c r="AJO11" s="38">
        <f>(1-$Q$5)*EXP($G11^2/-2+(RAND!AIZ9*$G11))*(1+$K11)*AJO10+$Q$5*$J11</f>
        <v>5.574778801308657</v>
      </c>
      <c r="AJP11" s="38">
        <f>(1-$Q$5)*EXP($G11^2/-2+(RAND!AJA9*$G11))*(1+$K11)*AJP10+$Q$5*$J11</f>
        <v>3.9141660780168004</v>
      </c>
      <c r="AJQ11" s="38">
        <f>(1-$Q$5)*EXP($G11^2/-2+(RAND!AJB9*$G11))*(1+$K11)*AJQ10+$Q$5*$J11</f>
        <v>7.539117437351095</v>
      </c>
      <c r="AJR11" s="38">
        <f>(1-$Q$5)*EXP($G11^2/-2+(RAND!AJC9*$G11))*(1+$K11)*AJR10+$Q$5*$J11</f>
        <v>4.0822180187982919</v>
      </c>
      <c r="AJS11" s="38">
        <f>(1-$Q$5)*EXP($G11^2/-2+(RAND!AJD9*$G11))*(1+$K11)*AJS10+$Q$5*$J11</f>
        <v>5.9112084836371315</v>
      </c>
      <c r="AJT11" s="38">
        <f>(1-$Q$5)*EXP($G11^2/-2+(RAND!AJE9*$G11))*(1+$K11)*AJT10+$Q$5*$J11</f>
        <v>6.3371359048685711</v>
      </c>
      <c r="AJU11" s="38">
        <f>(1-$Q$5)*EXP($G11^2/-2+(RAND!AJF9*$G11))*(1+$K11)*AJU10+$Q$5*$J11</f>
        <v>6.3621802719802485</v>
      </c>
      <c r="AJV11" s="38">
        <f>(1-$Q$5)*EXP($G11^2/-2+(RAND!AJG9*$G11))*(1+$K11)*AJV10+$Q$5*$J11</f>
        <v>2.6296205336589704</v>
      </c>
      <c r="AJW11" s="38">
        <f>(1-$Q$5)*EXP($G11^2/-2+(RAND!AJH9*$G11))*(1+$K11)*AJW10+$Q$5*$J11</f>
        <v>4.5817328491650855</v>
      </c>
      <c r="AJX11" s="38">
        <f>(1-$Q$5)*EXP($G11^2/-2+(RAND!AJI9*$G11))*(1+$K11)*AJX10+$Q$5*$J11</f>
        <v>2.6971428775770088</v>
      </c>
      <c r="AJY11" s="38">
        <f>(1-$Q$5)*EXP($G11^2/-2+(RAND!AJJ9*$G11))*(1+$K11)*AJY10+$Q$5*$J11</f>
        <v>3.1632079746108039</v>
      </c>
      <c r="AJZ11" s="38">
        <f>(1-$Q$5)*EXP($G11^2/-2+(RAND!AJK9*$G11))*(1+$K11)*AJZ10+$Q$5*$J11</f>
        <v>3.4530686843600575</v>
      </c>
      <c r="AKA11" s="38">
        <f>(1-$Q$5)*EXP($G11^2/-2+(RAND!AJL9*$G11))*(1+$K11)*AKA10+$Q$5*$J11</f>
        <v>3.3547470615690216</v>
      </c>
      <c r="AKB11" s="38">
        <f>(1-$Q$5)*EXP($G11^2/-2+(RAND!AJM9*$G11))*(1+$K11)*AKB10+$Q$5*$J11</f>
        <v>7.9356288344793837</v>
      </c>
      <c r="AKC11" s="38">
        <f>(1-$Q$5)*EXP($G11^2/-2+(RAND!AJN9*$G11))*(1+$K11)*AKC10+$Q$5*$J11</f>
        <v>4.6741496237059392</v>
      </c>
      <c r="AKD11" s="38">
        <f>(1-$Q$5)*EXP($G11^2/-2+(RAND!AJO9*$G11))*(1+$K11)*AKD10+$Q$5*$J11</f>
        <v>2.2350428348280751</v>
      </c>
      <c r="AKE11" s="38">
        <f>(1-$Q$5)*EXP($G11^2/-2+(RAND!AJP9*$G11))*(1+$K11)*AKE10+$Q$5*$J11</f>
        <v>3.4700789513215367</v>
      </c>
      <c r="AKF11" s="38">
        <f>(1-$Q$5)*EXP($G11^2/-2+(RAND!AJQ9*$G11))*(1+$K11)*AKF10+$Q$5*$J11</f>
        <v>3.7715626602855896</v>
      </c>
      <c r="AKG11" s="38">
        <f>(1-$Q$5)*EXP($G11^2/-2+(RAND!AJR9*$G11))*(1+$K11)*AKG10+$Q$5*$J11</f>
        <v>3.4622899517113837</v>
      </c>
      <c r="AKH11" s="38">
        <f>(1-$Q$5)*EXP($G11^2/-2+(RAND!AJS9*$G11))*(1+$K11)*AKH10+$Q$5*$J11</f>
        <v>10.393057480722728</v>
      </c>
      <c r="AKI11" s="38">
        <f>(1-$Q$5)*EXP($G11^2/-2+(RAND!AJT9*$G11))*(1+$K11)*AKI10+$Q$5*$J11</f>
        <v>2.8199964892893448</v>
      </c>
      <c r="AKJ11" s="38">
        <f>(1-$Q$5)*EXP($G11^2/-2+(RAND!AJU9*$G11))*(1+$K11)*AKJ10+$Q$5*$J11</f>
        <v>6.5813576567069667</v>
      </c>
      <c r="AKK11" s="38">
        <f>(1-$Q$5)*EXP($G11^2/-2+(RAND!AJV9*$G11))*(1+$K11)*AKK10+$Q$5*$J11</f>
        <v>3.6957954247621445</v>
      </c>
      <c r="AKL11" s="38">
        <f>(1-$Q$5)*EXP($G11^2/-2+(RAND!AJW9*$G11))*(1+$K11)*AKL10+$Q$5*$J11</f>
        <v>2.0353690059346765</v>
      </c>
      <c r="AKM11" s="38">
        <f>(1-$Q$5)*EXP($G11^2/-2+(RAND!AJX9*$G11))*(1+$K11)*AKM10+$Q$5*$J11</f>
        <v>4.4486765196175657</v>
      </c>
      <c r="AKN11" s="38">
        <f>(1-$Q$5)*EXP($G11^2/-2+(RAND!AJY9*$G11))*(1+$K11)*AKN10+$Q$5*$J11</f>
        <v>3.4589903609775448</v>
      </c>
      <c r="AKO11" s="38">
        <f>(1-$Q$5)*EXP($G11^2/-2+(RAND!AJZ9*$G11))*(1+$K11)*AKO10+$Q$5*$J11</f>
        <v>4.3182016453248115</v>
      </c>
      <c r="AKP11" s="38">
        <f>(1-$Q$5)*EXP($G11^2/-2+(RAND!AKA9*$G11))*(1+$K11)*AKP10+$Q$5*$J11</f>
        <v>2.6571681162864338</v>
      </c>
      <c r="AKQ11" s="38">
        <f>(1-$Q$5)*EXP($G11^2/-2+(RAND!AKB9*$G11))*(1+$K11)*AKQ10+$Q$5*$J11</f>
        <v>5.2571820622750938</v>
      </c>
      <c r="AKR11" s="38">
        <f>(1-$Q$5)*EXP($G11^2/-2+(RAND!AKC9*$G11))*(1+$K11)*AKR10+$Q$5*$J11</f>
        <v>2.4623303532520784</v>
      </c>
      <c r="AKS11" s="38">
        <f>(1-$Q$5)*EXP($G11^2/-2+(RAND!AKD9*$G11))*(1+$K11)*AKS10+$Q$5*$J11</f>
        <v>5.900526571381894</v>
      </c>
      <c r="AKT11" s="38">
        <f>(1-$Q$5)*EXP($G11^2/-2+(RAND!AKE9*$G11))*(1+$K11)*AKT10+$Q$5*$J11</f>
        <v>3.4162430545925626</v>
      </c>
      <c r="AKU11" s="38">
        <f>(1-$Q$5)*EXP($G11^2/-2+(RAND!AKF9*$G11))*(1+$K11)*AKU10+$Q$5*$J11</f>
        <v>3.4562430501718939</v>
      </c>
      <c r="AKV11" s="38">
        <f>(1-$Q$5)*EXP($G11^2/-2+(RAND!AKG9*$G11))*(1+$K11)*AKV10+$Q$5*$J11</f>
        <v>2.9386928053124501</v>
      </c>
      <c r="AKW11" s="38">
        <f>(1-$Q$5)*EXP($G11^2/-2+(RAND!AKH9*$G11))*(1+$K11)*AKW10+$Q$5*$J11</f>
        <v>2.3385567546189234</v>
      </c>
      <c r="AKX11" s="38">
        <f>(1-$Q$5)*EXP($G11^2/-2+(RAND!AKI9*$G11))*(1+$K11)*AKX10+$Q$5*$J11</f>
        <v>3.3531992343179979</v>
      </c>
      <c r="AKY11" s="38">
        <f>(1-$Q$5)*EXP($G11^2/-2+(RAND!AKJ9*$G11))*(1+$K11)*AKY10+$Q$5*$J11</f>
        <v>2.1751318327781464</v>
      </c>
      <c r="AKZ11" s="38">
        <f>(1-$Q$5)*EXP($G11^2/-2+(RAND!AKK9*$G11))*(1+$K11)*AKZ10+$Q$5*$J11</f>
        <v>3.5943960214622224</v>
      </c>
      <c r="ALA11" s="38">
        <f>(1-$Q$5)*EXP($G11^2/-2+(RAND!AKL9*$G11))*(1+$K11)*ALA10+$Q$5*$J11</f>
        <v>4.8447087616502378</v>
      </c>
      <c r="ALB11" s="38">
        <f>(1-$Q$5)*EXP($G11^2/-2+(RAND!AKM9*$G11))*(1+$K11)*ALB10+$Q$5*$J11</f>
        <v>2.3747133738107218</v>
      </c>
      <c r="ALC11" s="38">
        <f>(1-$Q$5)*EXP($G11^2/-2+(RAND!AKN9*$G11))*(1+$K11)*ALC10+$Q$5*$J11</f>
        <v>1.7594616846708315</v>
      </c>
      <c r="ALD11" s="38">
        <f>(1-$Q$5)*EXP($G11^2/-2+(RAND!AKO9*$G11))*(1+$K11)*ALD10+$Q$5*$J11</f>
        <v>4.0458753389304123</v>
      </c>
      <c r="ALE11" s="38">
        <f>(1-$Q$5)*EXP($G11^2/-2+(RAND!AKP9*$G11))*(1+$K11)*ALE10+$Q$5*$J11</f>
        <v>3.4583806286973231</v>
      </c>
      <c r="ALF11" s="38">
        <f>(1-$Q$5)*EXP($G11^2/-2+(RAND!AKQ9*$G11))*(1+$K11)*ALF10+$Q$5*$J11</f>
        <v>3.5317890122576663</v>
      </c>
      <c r="ALG11" s="38">
        <f>(1-$Q$5)*EXP($G11^2/-2+(RAND!AKR9*$G11))*(1+$K11)*ALG10+$Q$5*$J11</f>
        <v>6.8127252091277732</v>
      </c>
      <c r="ALH11" s="38">
        <f>(1-$Q$5)*EXP($G11^2/-2+(RAND!AKS9*$G11))*(1+$K11)*ALH10+$Q$5*$J11</f>
        <v>2.1762111392436689</v>
      </c>
      <c r="ALI11" s="38">
        <f>(1-$Q$5)*EXP($G11^2/-2+(RAND!AKT9*$G11))*(1+$K11)*ALI10+$Q$5*$J11</f>
        <v>6.6677348364089521</v>
      </c>
      <c r="ALJ11" s="38">
        <f>(1-$Q$5)*EXP($G11^2/-2+(RAND!AKU9*$G11))*(1+$K11)*ALJ10+$Q$5*$J11</f>
        <v>3.3718864734576455</v>
      </c>
      <c r="ALK11" s="38">
        <f>(1-$Q$5)*EXP($G11^2/-2+(RAND!AKV9*$G11))*(1+$K11)*ALK10+$Q$5*$J11</f>
        <v>3.2210646723088527</v>
      </c>
      <c r="ALL11" s="38">
        <f>(1-$Q$5)*EXP($G11^2/-2+(RAND!AKW9*$G11))*(1+$K11)*ALL10+$Q$5*$J11</f>
        <v>2.8232299420837341</v>
      </c>
      <c r="ALM11" s="38">
        <f>(1-$Q$5)*EXP($G11^2/-2+(RAND!AKX9*$G11))*(1+$K11)*ALM10+$Q$5*$J11</f>
        <v>5.3626216987917612</v>
      </c>
      <c r="ALN11" s="38">
        <f>(1-$Q$5)*EXP($G11^2/-2+(RAND!AKY9*$G11))*(1+$K11)*ALN10+$Q$5*$J11</f>
        <v>9.3385530552779255</v>
      </c>
      <c r="ALO11" s="38">
        <f>(1-$Q$5)*EXP($G11^2/-2+(RAND!AKZ9*$G11))*(1+$K11)*ALO10+$Q$5*$J11</f>
        <v>2.5260973113600782</v>
      </c>
      <c r="ALP11" s="38">
        <f>(1-$Q$5)*EXP($G11^2/-2+(RAND!ALA9*$G11))*(1+$K11)*ALP10+$Q$5*$J11</f>
        <v>3.5370177446161581</v>
      </c>
      <c r="ALQ11" s="38">
        <f>(1-$Q$5)*EXP($G11^2/-2+(RAND!ALB9*$G11))*(1+$K11)*ALQ10+$Q$5*$J11</f>
        <v>6.4076535463606339</v>
      </c>
      <c r="ALR11" s="38">
        <f>(1-$Q$5)*EXP($G11^2/-2+(RAND!ALC9*$G11))*(1+$K11)*ALR10+$Q$5*$J11</f>
        <v>5.5109515798658455</v>
      </c>
      <c r="ALS11" s="38">
        <f>(1-$Q$5)*EXP($G11^2/-2+(RAND!ALD9*$G11))*(1+$K11)*ALS10+$Q$5*$J11</f>
        <v>3.8251351407620033</v>
      </c>
      <c r="ALT11" s="38">
        <f>(1-$Q$5)*EXP($G11^2/-2+(RAND!ALE9*$G11))*(1+$K11)*ALT10+$Q$5*$J11</f>
        <v>4.4184798707259398</v>
      </c>
      <c r="ALU11" s="38">
        <f>(1-$Q$5)*EXP($G11^2/-2+(RAND!ALF9*$G11))*(1+$K11)*ALU10+$Q$5*$J11</f>
        <v>5.1545387460748122</v>
      </c>
      <c r="ALV11" s="38">
        <f>(1-$Q$5)*EXP($G11^2/-2+(RAND!ALG9*$G11))*(1+$K11)*ALV10+$Q$5*$J11</f>
        <v>3.1091667472286031</v>
      </c>
      <c r="ALW11" s="38">
        <f>(1-$Q$5)*EXP($G11^2/-2+(RAND!ALH9*$G11))*(1+$K11)*ALW10+$Q$5*$J11</f>
        <v>4.5487700997479301</v>
      </c>
      <c r="ALX11" s="38">
        <f>(1-$Q$5)*EXP($G11^2/-2+(RAND!ALI9*$G11))*(1+$K11)*ALX10+$Q$5*$J11</f>
        <v>3.5368953578187892</v>
      </c>
      <c r="ALY11" s="38">
        <f>(1-$Q$5)*EXP($G11^2/-2+(RAND!ALJ9*$G11))*(1+$K11)*ALY10+$Q$5*$J11</f>
        <v>5.3536204381601413</v>
      </c>
      <c r="ALZ11" s="38">
        <f>(1-$Q$5)*EXP($G11^2/-2+(RAND!ALK9*$G11))*(1+$K11)*ALZ10+$Q$5*$J11</f>
        <v>1.2690047138389255</v>
      </c>
      <c r="AMA11" s="38">
        <f>(1-$Q$5)*EXP($G11^2/-2+(RAND!ALL9*$G11))*(1+$K11)*AMA10+$Q$5*$J11</f>
        <v>4.6848009012093055</v>
      </c>
      <c r="AMB11" s="38">
        <f>(1-$Q$5)*EXP($G11^2/-2+(RAND!ALM9*$G11))*(1+$K11)*AMB10+$Q$5*$J11</f>
        <v>4.8911670089295685</v>
      </c>
      <c r="AMC11" s="23"/>
    </row>
    <row r="12" spans="1:1017">
      <c r="B12" s="32">
        <f t="array" ref="B12">_xlfn.STDEV.S((Q12:AMB12-$Q$8:$AMB$8)/$Q$8:$AMB$8)</f>
        <v>0.52357515302918178</v>
      </c>
      <c r="C12" s="32">
        <f>'Price+SD Inputs'!S11</f>
        <v>0.45486126005295457</v>
      </c>
      <c r="D12" s="32">
        <f t="shared" si="0"/>
        <v>6.8713892976227209E-2</v>
      </c>
      <c r="F12" s="23">
        <f t="array" ref="F12">_xlfn.STDEV.S((Q12:AMB12-Q11:AMB11)/Q11:AMB11)</f>
        <v>0.23348752574458814</v>
      </c>
      <c r="G12" s="10">
        <f>'Price+SD Inputs'!M39</f>
        <v>0.24371603687045104</v>
      </c>
      <c r="H12" s="32">
        <f t="shared" si="19"/>
        <v>-1.0228511125862899E-2</v>
      </c>
      <c r="I12" s="32"/>
      <c r="J12" s="10">
        <f>'Price+SD Inputs'!E39</f>
        <v>4.2095000000000002</v>
      </c>
      <c r="K12" s="74">
        <f t="shared" si="20"/>
        <v>-1.0460742830277227E-2</v>
      </c>
      <c r="L12" s="32"/>
      <c r="M12" s="32">
        <f t="shared" si="1"/>
        <v>4.0974424218261092</v>
      </c>
      <c r="N12" s="32">
        <f t="shared" si="2"/>
        <v>0.11205757817389106</v>
      </c>
      <c r="P12" s="91">
        <f>VaR!A18</f>
        <v>5</v>
      </c>
      <c r="Q12" s="38">
        <f>(1-$Q$5)*EXP($G12^2/-2+(RAND!B10*$G12))*(1+$K12)*Q11+$Q$5*$J12</f>
        <v>1.5574666983549688</v>
      </c>
      <c r="R12" s="38">
        <f>(1-$Q$5)*EXP($G12^2/-2+(RAND!C10*$G12))*(1+$K12)*R11+$Q$5*$J12</f>
        <v>2.0173648343331458</v>
      </c>
      <c r="S12" s="38">
        <f>(1-$Q$5)*EXP($G12^2/-2+(RAND!D10*$G12))*(1+$K12)*S11+$Q$5*$J12</f>
        <v>4.9636522028080963</v>
      </c>
      <c r="T12" s="38">
        <f>(1-$Q$5)*EXP($G12^2/-2+(RAND!E10*$G12))*(1+$K12)*T11+$Q$5*$J12</f>
        <v>1.9438637977090327</v>
      </c>
      <c r="U12" s="38">
        <f>(1-$Q$5)*EXP($G12^2/-2+(RAND!F10*$G12))*(1+$K12)*U11+$Q$5*$J12</f>
        <v>4.1866318612704863</v>
      </c>
      <c r="V12" s="38">
        <f>(1-$Q$5)*EXP($G12^2/-2+(RAND!G10*$G12))*(1+$K12)*V11+$Q$5*$J12</f>
        <v>2.5583548575211177</v>
      </c>
      <c r="W12" s="38">
        <f>(1-$Q$5)*EXP($G12^2/-2+(RAND!H10*$G12))*(1+$K12)*W11+$Q$5*$J12</f>
        <v>4.2597786990950155</v>
      </c>
      <c r="X12" s="38">
        <f>(1-$Q$5)*EXP($G12^2/-2+(RAND!I10*$G12))*(1+$K12)*X11+$Q$5*$J12</f>
        <v>3.1098340616435687</v>
      </c>
      <c r="Y12" s="38">
        <f>(1-$Q$5)*EXP($G12^2/-2+(RAND!J10*$G12))*(1+$K12)*Y11+$Q$5*$J12</f>
        <v>5.478703360605377</v>
      </c>
      <c r="Z12" s="38">
        <f>(1-$Q$5)*EXP($G12^2/-2+(RAND!K10*$G12))*(1+$K12)*Z11+$Q$5*$J12</f>
        <v>5.3236840193862474</v>
      </c>
      <c r="AA12" s="38">
        <f>(1-$Q$5)*EXP($G12^2/-2+(RAND!L10*$G12))*(1+$K12)*AA11+$Q$5*$J12</f>
        <v>2.3642301749798644</v>
      </c>
      <c r="AB12" s="38">
        <f>(1-$Q$5)*EXP($G12^2/-2+(RAND!M10*$G12))*(1+$K12)*AB11+$Q$5*$J12</f>
        <v>2.2161188326398626</v>
      </c>
      <c r="AC12" s="38">
        <f>(1-$Q$5)*EXP($G12^2/-2+(RAND!N10*$G12))*(1+$K12)*AC11+$Q$5*$J12</f>
        <v>9.4254729012712577</v>
      </c>
      <c r="AD12" s="38">
        <f>(1-$Q$5)*EXP($G12^2/-2+(RAND!O10*$G12))*(1+$K12)*AD11+$Q$5*$J12</f>
        <v>2.5253090820815567</v>
      </c>
      <c r="AE12" s="38">
        <f>(1-$Q$5)*EXP($G12^2/-2+(RAND!P10*$G12))*(1+$K12)*AE11+$Q$5*$J12</f>
        <v>3.3106317945813979</v>
      </c>
      <c r="AF12" s="38">
        <f>(1-$Q$5)*EXP($G12^2/-2+(RAND!Q10*$G12))*(1+$K12)*AF11+$Q$5*$J12</f>
        <v>4.7552504948099958</v>
      </c>
      <c r="AG12" s="38">
        <f>(1-$Q$5)*EXP($G12^2/-2+(RAND!R10*$G12))*(1+$K12)*AG11+$Q$5*$J12</f>
        <v>7.0142378993575312</v>
      </c>
      <c r="AH12" s="38">
        <f>(1-$Q$5)*EXP($G12^2/-2+(RAND!S10*$G12))*(1+$K12)*AH11+$Q$5*$J12</f>
        <v>2.5870542749050252</v>
      </c>
      <c r="AI12" s="38">
        <f>(1-$Q$5)*EXP($G12^2/-2+(RAND!T10*$G12))*(1+$K12)*AI11+$Q$5*$J12</f>
        <v>3.6579929010011538</v>
      </c>
      <c r="AJ12" s="38">
        <f>(1-$Q$5)*EXP($G12^2/-2+(RAND!U10*$G12))*(1+$K12)*AJ11+$Q$5*$J12</f>
        <v>4.6383489141461629</v>
      </c>
      <c r="AK12" s="38">
        <f>(1-$Q$5)*EXP($G12^2/-2+(RAND!V10*$G12))*(1+$K12)*AK11+$Q$5*$J12</f>
        <v>4.8286046746784228</v>
      </c>
      <c r="AL12" s="38">
        <f>(1-$Q$5)*EXP($G12^2/-2+(RAND!W10*$G12))*(1+$K12)*AL11+$Q$5*$J12</f>
        <v>2.5960659013403333</v>
      </c>
      <c r="AM12" s="38">
        <f>(1-$Q$5)*EXP($G12^2/-2+(RAND!X10*$G12))*(1+$K12)*AM11+$Q$5*$J12</f>
        <v>2.1884145942072211</v>
      </c>
      <c r="AN12" s="38">
        <f>(1-$Q$5)*EXP($G12^2/-2+(RAND!Y10*$G12))*(1+$K12)*AN11+$Q$5*$J12</f>
        <v>7.8760355935250299</v>
      </c>
      <c r="AO12" s="38">
        <f>(1-$Q$5)*EXP($G12^2/-2+(RAND!Z10*$G12))*(1+$K12)*AO11+$Q$5*$J12</f>
        <v>3.9135217344802795</v>
      </c>
      <c r="AP12" s="38">
        <f>(1-$Q$5)*EXP($G12^2/-2+(RAND!AA10*$G12))*(1+$K12)*AP11+$Q$5*$J12</f>
        <v>4.1243281864479222</v>
      </c>
      <c r="AQ12" s="38">
        <f>(1-$Q$5)*EXP($G12^2/-2+(RAND!AB10*$G12))*(1+$K12)*AQ11+$Q$5*$J12</f>
        <v>1.5579982807224204</v>
      </c>
      <c r="AR12" s="38">
        <f>(1-$Q$5)*EXP($G12^2/-2+(RAND!AC10*$G12))*(1+$K12)*AR11+$Q$5*$J12</f>
        <v>5.1589078743740417</v>
      </c>
      <c r="AS12" s="38">
        <f>(1-$Q$5)*EXP($G12^2/-2+(RAND!AD10*$G12))*(1+$K12)*AS11+$Q$5*$J12</f>
        <v>4.5148589816964453</v>
      </c>
      <c r="AT12" s="38">
        <f>(1-$Q$5)*EXP($G12^2/-2+(RAND!AE10*$G12))*(1+$K12)*AT11+$Q$5*$J12</f>
        <v>4.0276516225133872</v>
      </c>
      <c r="AU12" s="38">
        <f>(1-$Q$5)*EXP($G12^2/-2+(RAND!AF10*$G12))*(1+$K12)*AU11+$Q$5*$J12</f>
        <v>2.4814211971320939</v>
      </c>
      <c r="AV12" s="38">
        <f>(1-$Q$5)*EXP($G12^2/-2+(RAND!AG10*$G12))*(1+$K12)*AV11+$Q$5*$J12</f>
        <v>2.4266710843538126</v>
      </c>
      <c r="AW12" s="38">
        <f>(1-$Q$5)*EXP($G12^2/-2+(RAND!AH10*$G12))*(1+$K12)*AW11+$Q$5*$J12</f>
        <v>2.5361137026563059</v>
      </c>
      <c r="AX12" s="38">
        <f>(1-$Q$5)*EXP($G12^2/-2+(RAND!AI10*$G12))*(1+$K12)*AX11+$Q$5*$J12</f>
        <v>1.4300741258488301</v>
      </c>
      <c r="AY12" s="38">
        <f>(1-$Q$5)*EXP($G12^2/-2+(RAND!AJ10*$G12))*(1+$K12)*AY11+$Q$5*$J12</f>
        <v>3.2647474697397598</v>
      </c>
      <c r="AZ12" s="38">
        <f>(1-$Q$5)*EXP($G12^2/-2+(RAND!AK10*$G12))*(1+$K12)*AZ11+$Q$5*$J12</f>
        <v>5.2033735710905438</v>
      </c>
      <c r="BA12" s="38">
        <f>(1-$Q$5)*EXP($G12^2/-2+(RAND!AL10*$G12))*(1+$K12)*BA11+$Q$5*$J12</f>
        <v>4.9724033136165993</v>
      </c>
      <c r="BB12" s="38">
        <f>(1-$Q$5)*EXP($G12^2/-2+(RAND!AM10*$G12))*(1+$K12)*BB11+$Q$5*$J12</f>
        <v>2.4899362022280345</v>
      </c>
      <c r="BC12" s="38">
        <f>(1-$Q$5)*EXP($G12^2/-2+(RAND!AN10*$G12))*(1+$K12)*BC11+$Q$5*$J12</f>
        <v>1.516475092783051</v>
      </c>
      <c r="BD12" s="38">
        <f>(1-$Q$5)*EXP($G12^2/-2+(RAND!AO10*$G12))*(1+$K12)*BD11+$Q$5*$J12</f>
        <v>2.2719403390336419</v>
      </c>
      <c r="BE12" s="38">
        <f>(1-$Q$5)*EXP($G12^2/-2+(RAND!AP10*$G12))*(1+$K12)*BE11+$Q$5*$J12</f>
        <v>7.1418270593079987</v>
      </c>
      <c r="BF12" s="38">
        <f>(1-$Q$5)*EXP($G12^2/-2+(RAND!AQ10*$G12))*(1+$K12)*BF11+$Q$5*$J12</f>
        <v>2.5980171935588077</v>
      </c>
      <c r="BG12" s="38">
        <f>(1-$Q$5)*EXP($G12^2/-2+(RAND!AR10*$G12))*(1+$K12)*BG11+$Q$5*$J12</f>
        <v>4.3604253507147472</v>
      </c>
      <c r="BH12" s="38">
        <f>(1-$Q$5)*EXP($G12^2/-2+(RAND!AS10*$G12))*(1+$K12)*BH11+$Q$5*$J12</f>
        <v>4.4758512330922038</v>
      </c>
      <c r="BI12" s="38">
        <f>(1-$Q$5)*EXP($G12^2/-2+(RAND!AT10*$G12))*(1+$K12)*BI11+$Q$5*$J12</f>
        <v>1.7751562833863836</v>
      </c>
      <c r="BJ12" s="38">
        <f>(1-$Q$5)*EXP($G12^2/-2+(RAND!AU10*$G12))*(1+$K12)*BJ11+$Q$5*$J12</f>
        <v>6.5993454930954627</v>
      </c>
      <c r="BK12" s="38">
        <f>(1-$Q$5)*EXP($G12^2/-2+(RAND!AV10*$G12))*(1+$K12)*BK11+$Q$5*$J12</f>
        <v>11.263688302478963</v>
      </c>
      <c r="BL12" s="38">
        <f>(1-$Q$5)*EXP($G12^2/-2+(RAND!AW10*$G12))*(1+$K12)*BL11+$Q$5*$J12</f>
        <v>2.8750211470336797</v>
      </c>
      <c r="BM12" s="38">
        <f>(1-$Q$5)*EXP($G12^2/-2+(RAND!AX10*$G12))*(1+$K12)*BM11+$Q$5*$J12</f>
        <v>5.1195763906943164</v>
      </c>
      <c r="BN12" s="38">
        <f>(1-$Q$5)*EXP($G12^2/-2+(RAND!AY10*$G12))*(1+$K12)*BN11+$Q$5*$J12</f>
        <v>2.5556991382360561</v>
      </c>
      <c r="BO12" s="38">
        <f>(1-$Q$5)*EXP($G12^2/-2+(RAND!AZ10*$G12))*(1+$K12)*BO11+$Q$5*$J12</f>
        <v>3.2594401483080579</v>
      </c>
      <c r="BP12" s="38">
        <f>(1-$Q$5)*EXP($G12^2/-2+(RAND!BA10*$G12))*(1+$K12)*BP11+$Q$5*$J12</f>
        <v>3.9446306235741169</v>
      </c>
      <c r="BQ12" s="38">
        <f>(1-$Q$5)*EXP($G12^2/-2+(RAND!BB10*$G12))*(1+$K12)*BQ11+$Q$5*$J12</f>
        <v>2.6974257250271609</v>
      </c>
      <c r="BR12" s="38">
        <f>(1-$Q$5)*EXP($G12^2/-2+(RAND!BC10*$G12))*(1+$K12)*BR11+$Q$5*$J12</f>
        <v>3.7687884615862943</v>
      </c>
      <c r="BS12" s="38">
        <f>(1-$Q$5)*EXP($G12^2/-2+(RAND!BD10*$G12))*(1+$K12)*BS11+$Q$5*$J12</f>
        <v>2.9748890824540748</v>
      </c>
      <c r="BT12" s="38">
        <f>(1-$Q$5)*EXP($G12^2/-2+(RAND!BE10*$G12))*(1+$K12)*BT11+$Q$5*$J12</f>
        <v>3.9429469812099871</v>
      </c>
      <c r="BU12" s="38">
        <f>(1-$Q$5)*EXP($G12^2/-2+(RAND!BF10*$G12))*(1+$K12)*BU11+$Q$5*$J12</f>
        <v>5.3788952971479675</v>
      </c>
      <c r="BV12" s="38">
        <f>(1-$Q$5)*EXP($G12^2/-2+(RAND!BG10*$G12))*(1+$K12)*BV11+$Q$5*$J12</f>
        <v>3.2538825213056821</v>
      </c>
      <c r="BW12" s="38">
        <f>(1-$Q$5)*EXP($G12^2/-2+(RAND!BH10*$G12))*(1+$K12)*BW11+$Q$5*$J12</f>
        <v>3.7467252819597263</v>
      </c>
      <c r="BX12" s="38">
        <f>(1-$Q$5)*EXP($G12^2/-2+(RAND!BI10*$G12))*(1+$K12)*BX11+$Q$5*$J12</f>
        <v>6.0959744291898579</v>
      </c>
      <c r="BY12" s="38">
        <f>(1-$Q$5)*EXP($G12^2/-2+(RAND!BJ10*$G12))*(1+$K12)*BY11+$Q$5*$J12</f>
        <v>7.2307149594463196</v>
      </c>
      <c r="BZ12" s="38">
        <f>(1-$Q$5)*EXP($G12^2/-2+(RAND!BK10*$G12))*(1+$K12)*BZ11+$Q$5*$J12</f>
        <v>2.0997281844575948</v>
      </c>
      <c r="CA12" s="38">
        <f>(1-$Q$5)*EXP($G12^2/-2+(RAND!BL10*$G12))*(1+$K12)*CA11+$Q$5*$J12</f>
        <v>5.1797036962633243</v>
      </c>
      <c r="CB12" s="38">
        <f>(1-$Q$5)*EXP($G12^2/-2+(RAND!BM10*$G12))*(1+$K12)*CB11+$Q$5*$J12</f>
        <v>2.7215484269468329</v>
      </c>
      <c r="CC12" s="38">
        <f>(1-$Q$5)*EXP($G12^2/-2+(RAND!BN10*$G12))*(1+$K12)*CC11+$Q$5*$J12</f>
        <v>3.6612831886588113</v>
      </c>
      <c r="CD12" s="38">
        <f>(1-$Q$5)*EXP($G12^2/-2+(RAND!BO10*$G12))*(1+$K12)*CD11+$Q$5*$J12</f>
        <v>18.200789447740846</v>
      </c>
      <c r="CE12" s="38">
        <f>(1-$Q$5)*EXP($G12^2/-2+(RAND!BP10*$G12))*(1+$K12)*CE11+$Q$5*$J12</f>
        <v>3.0277135667007729</v>
      </c>
      <c r="CF12" s="38">
        <f>(1-$Q$5)*EXP($G12^2/-2+(RAND!BQ10*$G12))*(1+$K12)*CF11+$Q$5*$J12</f>
        <v>2.5978689947807503</v>
      </c>
      <c r="CG12" s="38">
        <f>(1-$Q$5)*EXP($G12^2/-2+(RAND!BR10*$G12))*(1+$K12)*CG11+$Q$5*$J12</f>
        <v>3.5323443926130205</v>
      </c>
      <c r="CH12" s="38">
        <f>(1-$Q$5)*EXP($G12^2/-2+(RAND!BS10*$G12))*(1+$K12)*CH11+$Q$5*$J12</f>
        <v>3.2290913138671069</v>
      </c>
      <c r="CI12" s="38">
        <f>(1-$Q$5)*EXP($G12^2/-2+(RAND!BT10*$G12))*(1+$K12)*CI11+$Q$5*$J12</f>
        <v>4.615007813626689</v>
      </c>
      <c r="CJ12" s="38">
        <f>(1-$Q$5)*EXP($G12^2/-2+(RAND!BU10*$G12))*(1+$K12)*CJ11+$Q$5*$J12</f>
        <v>5.065671524246012</v>
      </c>
      <c r="CK12" s="38">
        <f>(1-$Q$5)*EXP($G12^2/-2+(RAND!BV10*$G12))*(1+$K12)*CK11+$Q$5*$J12</f>
        <v>1.7913879086008317</v>
      </c>
      <c r="CL12" s="38">
        <f>(1-$Q$5)*EXP($G12^2/-2+(RAND!BW10*$G12))*(1+$K12)*CL11+$Q$5*$J12</f>
        <v>3.3974928543827412</v>
      </c>
      <c r="CM12" s="38">
        <f>(1-$Q$5)*EXP($G12^2/-2+(RAND!BX10*$G12))*(1+$K12)*CM11+$Q$5*$J12</f>
        <v>4.3091209462580364</v>
      </c>
      <c r="CN12" s="38">
        <f>(1-$Q$5)*EXP($G12^2/-2+(RAND!BY10*$G12))*(1+$K12)*CN11+$Q$5*$J12</f>
        <v>3.4769404344425814</v>
      </c>
      <c r="CO12" s="38">
        <f>(1-$Q$5)*EXP($G12^2/-2+(RAND!BZ10*$G12))*(1+$K12)*CO11+$Q$5*$J12</f>
        <v>1.7771688167521529</v>
      </c>
      <c r="CP12" s="38">
        <f>(1-$Q$5)*EXP($G12^2/-2+(RAND!CA10*$G12))*(1+$K12)*CP11+$Q$5*$J12</f>
        <v>1.5599784757908386</v>
      </c>
      <c r="CQ12" s="38">
        <f>(1-$Q$5)*EXP($G12^2/-2+(RAND!CB10*$G12))*(1+$K12)*CQ11+$Q$5*$J12</f>
        <v>5.0051651876841392</v>
      </c>
      <c r="CR12" s="38">
        <f>(1-$Q$5)*EXP($G12^2/-2+(RAND!CC10*$G12))*(1+$K12)*CR11+$Q$5*$J12</f>
        <v>2.6244666420958023</v>
      </c>
      <c r="CS12" s="38">
        <f>(1-$Q$5)*EXP($G12^2/-2+(RAND!CD10*$G12))*(1+$K12)*CS11+$Q$5*$J12</f>
        <v>6.568619661936256</v>
      </c>
      <c r="CT12" s="38">
        <f>(1-$Q$5)*EXP($G12^2/-2+(RAND!CE10*$G12))*(1+$K12)*CT11+$Q$5*$J12</f>
        <v>3.8535965350153969</v>
      </c>
      <c r="CU12" s="38">
        <f>(1-$Q$5)*EXP($G12^2/-2+(RAND!CF10*$G12))*(1+$K12)*CU11+$Q$5*$J12</f>
        <v>5.263048068915567</v>
      </c>
      <c r="CV12" s="38">
        <f>(1-$Q$5)*EXP($G12^2/-2+(RAND!CG10*$G12))*(1+$K12)*CV11+$Q$5*$J12</f>
        <v>1.7371478490046266</v>
      </c>
      <c r="CW12" s="38">
        <f>(1-$Q$5)*EXP($G12^2/-2+(RAND!CH10*$G12))*(1+$K12)*CW11+$Q$5*$J12</f>
        <v>5.9118015268998931</v>
      </c>
      <c r="CX12" s="38">
        <f>(1-$Q$5)*EXP($G12^2/-2+(RAND!CI10*$G12))*(1+$K12)*CX11+$Q$5*$J12</f>
        <v>2.3231848020174812</v>
      </c>
      <c r="CY12" s="38">
        <f>(1-$Q$5)*EXP($G12^2/-2+(RAND!CJ10*$G12))*(1+$K12)*CY11+$Q$5*$J12</f>
        <v>4.0742693119919347</v>
      </c>
      <c r="CZ12" s="38">
        <f>(1-$Q$5)*EXP($G12^2/-2+(RAND!CK10*$G12))*(1+$K12)*CZ11+$Q$5*$J12</f>
        <v>4.7145234265021143</v>
      </c>
      <c r="DA12" s="38">
        <f>(1-$Q$5)*EXP($G12^2/-2+(RAND!CL10*$G12))*(1+$K12)*DA11+$Q$5*$J12</f>
        <v>3.0650176574481725</v>
      </c>
      <c r="DB12" s="38">
        <f>(1-$Q$5)*EXP($G12^2/-2+(RAND!CM10*$G12))*(1+$K12)*DB11+$Q$5*$J12</f>
        <v>1.715783837406637</v>
      </c>
      <c r="DC12" s="38">
        <f>(1-$Q$5)*EXP($G12^2/-2+(RAND!CN10*$G12))*(1+$K12)*DC11+$Q$5*$J12</f>
        <v>3.0311853642937301</v>
      </c>
      <c r="DD12" s="38">
        <f>(1-$Q$5)*EXP($G12^2/-2+(RAND!CO10*$G12))*(1+$K12)*DD11+$Q$5*$J12</f>
        <v>3.6374903579345492</v>
      </c>
      <c r="DE12" s="38">
        <f>(1-$Q$5)*EXP($G12^2/-2+(RAND!CP10*$G12))*(1+$K12)*DE11+$Q$5*$J12</f>
        <v>1.4293350077716314</v>
      </c>
      <c r="DF12" s="38">
        <f>(1-$Q$5)*EXP($G12^2/-2+(RAND!CQ10*$G12))*(1+$K12)*DF11+$Q$5*$J12</f>
        <v>2.1993201648378049</v>
      </c>
      <c r="DG12" s="38">
        <f>(1-$Q$5)*EXP($G12^2/-2+(RAND!CR10*$G12))*(1+$K12)*DG11+$Q$5*$J12</f>
        <v>2.7641061543430432</v>
      </c>
      <c r="DH12" s="38">
        <f>(1-$Q$5)*EXP($G12^2/-2+(RAND!CS10*$G12))*(1+$K12)*DH11+$Q$5*$J12</f>
        <v>3.7030014193929786</v>
      </c>
      <c r="DI12" s="38">
        <f>(1-$Q$5)*EXP($G12^2/-2+(RAND!CT10*$G12))*(1+$K12)*DI11+$Q$5*$J12</f>
        <v>4.835159793425146</v>
      </c>
      <c r="DJ12" s="38">
        <f>(1-$Q$5)*EXP($G12^2/-2+(RAND!CU10*$G12))*(1+$K12)*DJ11+$Q$5*$J12</f>
        <v>4.5293374918359586</v>
      </c>
      <c r="DK12" s="38">
        <f>(1-$Q$5)*EXP($G12^2/-2+(RAND!CV10*$G12))*(1+$K12)*DK11+$Q$5*$J12</f>
        <v>5.0838266663790659</v>
      </c>
      <c r="DL12" s="38">
        <f>(1-$Q$5)*EXP($G12^2/-2+(RAND!CW10*$G12))*(1+$K12)*DL11+$Q$5*$J12</f>
        <v>9.3617543862452521</v>
      </c>
      <c r="DM12" s="38">
        <f>(1-$Q$5)*EXP($G12^2/-2+(RAND!CX10*$G12))*(1+$K12)*DM11+$Q$5*$J12</f>
        <v>4.7190839240514579</v>
      </c>
      <c r="DN12" s="38">
        <f>(1-$Q$5)*EXP($G12^2/-2+(RAND!CY10*$G12))*(1+$K12)*DN11+$Q$5*$J12</f>
        <v>4.4085268822120991</v>
      </c>
      <c r="DO12" s="38">
        <f>(1-$Q$5)*EXP($G12^2/-2+(RAND!CZ10*$G12))*(1+$K12)*DO11+$Q$5*$J12</f>
        <v>2.2077277021837336</v>
      </c>
      <c r="DP12" s="38">
        <f>(1-$Q$5)*EXP($G12^2/-2+(RAND!DA10*$G12))*(1+$K12)*DP11+$Q$5*$J12</f>
        <v>5.8923006295261127</v>
      </c>
      <c r="DQ12" s="38">
        <f>(1-$Q$5)*EXP($G12^2/-2+(RAND!DB10*$G12))*(1+$K12)*DQ11+$Q$5*$J12</f>
        <v>4.4965692646223427</v>
      </c>
      <c r="DR12" s="38">
        <f>(1-$Q$5)*EXP($G12^2/-2+(RAND!DC10*$G12))*(1+$K12)*DR11+$Q$5*$J12</f>
        <v>3.6435182806764166</v>
      </c>
      <c r="DS12" s="38">
        <f>(1-$Q$5)*EXP($G12^2/-2+(RAND!DD10*$G12))*(1+$K12)*DS11+$Q$5*$J12</f>
        <v>3.7112054529503711</v>
      </c>
      <c r="DT12" s="38">
        <f>(1-$Q$5)*EXP($G12^2/-2+(RAND!DE10*$G12))*(1+$K12)*DT11+$Q$5*$J12</f>
        <v>5.7491855263003071</v>
      </c>
      <c r="DU12" s="38">
        <f>(1-$Q$5)*EXP($G12^2/-2+(RAND!DF10*$G12))*(1+$K12)*DU11+$Q$5*$J12</f>
        <v>2.3533695886626322</v>
      </c>
      <c r="DV12" s="38">
        <f>(1-$Q$5)*EXP($G12^2/-2+(RAND!DG10*$G12))*(1+$K12)*DV11+$Q$5*$J12</f>
        <v>3.4633131912549393</v>
      </c>
      <c r="DW12" s="38">
        <f>(1-$Q$5)*EXP($G12^2/-2+(RAND!DH10*$G12))*(1+$K12)*DW11+$Q$5*$J12</f>
        <v>2.3452432932693572</v>
      </c>
      <c r="DX12" s="38">
        <f>(1-$Q$5)*EXP($G12^2/-2+(RAND!DI10*$G12))*(1+$K12)*DX11+$Q$5*$J12</f>
        <v>4.05191188156219</v>
      </c>
      <c r="DY12" s="38">
        <f>(1-$Q$5)*EXP($G12^2/-2+(RAND!DJ10*$G12))*(1+$K12)*DY11+$Q$5*$J12</f>
        <v>5.0905233869051312</v>
      </c>
      <c r="DZ12" s="38">
        <f>(1-$Q$5)*EXP($G12^2/-2+(RAND!DK10*$G12))*(1+$K12)*DZ11+$Q$5*$J12</f>
        <v>5.2581401060873549</v>
      </c>
      <c r="EA12" s="38">
        <f>(1-$Q$5)*EXP($G12^2/-2+(RAND!DL10*$G12))*(1+$K12)*EA11+$Q$5*$J12</f>
        <v>3.3135553928455925</v>
      </c>
      <c r="EB12" s="38">
        <f>(1-$Q$5)*EXP($G12^2/-2+(RAND!DM10*$G12))*(1+$K12)*EB11+$Q$5*$J12</f>
        <v>7.1883118969041684</v>
      </c>
      <c r="EC12" s="38">
        <f>(1-$Q$5)*EXP($G12^2/-2+(RAND!DN10*$G12))*(1+$K12)*EC11+$Q$5*$J12</f>
        <v>2.4856853289338403</v>
      </c>
      <c r="ED12" s="38">
        <f>(1-$Q$5)*EXP($G12^2/-2+(RAND!DO10*$G12))*(1+$K12)*ED11+$Q$5*$J12</f>
        <v>6.949358695285075</v>
      </c>
      <c r="EE12" s="38">
        <f>(1-$Q$5)*EXP($G12^2/-2+(RAND!DP10*$G12))*(1+$K12)*EE11+$Q$5*$J12</f>
        <v>4.9502173237829874</v>
      </c>
      <c r="EF12" s="38">
        <f>(1-$Q$5)*EXP($G12^2/-2+(RAND!DQ10*$G12))*(1+$K12)*EF11+$Q$5*$J12</f>
        <v>5.8778695449202818</v>
      </c>
      <c r="EG12" s="38">
        <f>(1-$Q$5)*EXP($G12^2/-2+(RAND!DR10*$G12))*(1+$K12)*EG11+$Q$5*$J12</f>
        <v>4.4217376625164491</v>
      </c>
      <c r="EH12" s="38">
        <f>(1-$Q$5)*EXP($G12^2/-2+(RAND!DS10*$G12))*(1+$K12)*EH11+$Q$5*$J12</f>
        <v>9.7049690588475563</v>
      </c>
      <c r="EI12" s="38">
        <f>(1-$Q$5)*EXP($G12^2/-2+(RAND!DT10*$G12))*(1+$K12)*EI11+$Q$5*$J12</f>
        <v>2.2659071187316018</v>
      </c>
      <c r="EJ12" s="38">
        <f>(1-$Q$5)*EXP($G12^2/-2+(RAND!DU10*$G12))*(1+$K12)*EJ11+$Q$5*$J12</f>
        <v>3.8926994795291829</v>
      </c>
      <c r="EK12" s="38">
        <f>(1-$Q$5)*EXP($G12^2/-2+(RAND!DV10*$G12))*(1+$K12)*EK11+$Q$5*$J12</f>
        <v>4.0826291018307561</v>
      </c>
      <c r="EL12" s="38">
        <f>(1-$Q$5)*EXP($G12^2/-2+(RAND!DW10*$G12))*(1+$K12)*EL11+$Q$5*$J12</f>
        <v>2.7812072924242983</v>
      </c>
      <c r="EM12" s="38">
        <f>(1-$Q$5)*EXP($G12^2/-2+(RAND!DX10*$G12))*(1+$K12)*EM11+$Q$5*$J12</f>
        <v>3.2210095064826021</v>
      </c>
      <c r="EN12" s="38">
        <f>(1-$Q$5)*EXP($G12^2/-2+(RAND!DY10*$G12))*(1+$K12)*EN11+$Q$5*$J12</f>
        <v>2.4737426018952249</v>
      </c>
      <c r="EO12" s="38">
        <f>(1-$Q$5)*EXP($G12^2/-2+(RAND!DZ10*$G12))*(1+$K12)*EO11+$Q$5*$J12</f>
        <v>2.3844778085803187</v>
      </c>
      <c r="EP12" s="38">
        <f>(1-$Q$5)*EXP($G12^2/-2+(RAND!EA10*$G12))*(1+$K12)*EP11+$Q$5*$J12</f>
        <v>5.1612105143024847</v>
      </c>
      <c r="EQ12" s="38">
        <f>(1-$Q$5)*EXP($G12^2/-2+(RAND!EB10*$G12))*(1+$K12)*EQ11+$Q$5*$J12</f>
        <v>1.9351598528301555</v>
      </c>
      <c r="ER12" s="38">
        <f>(1-$Q$5)*EXP($G12^2/-2+(RAND!EC10*$G12))*(1+$K12)*ER11+$Q$5*$J12</f>
        <v>5.1915416541438955</v>
      </c>
      <c r="ES12" s="38">
        <f>(1-$Q$5)*EXP($G12^2/-2+(RAND!ED10*$G12))*(1+$K12)*ES11+$Q$5*$J12</f>
        <v>2.9924075548825231</v>
      </c>
      <c r="ET12" s="38">
        <f>(1-$Q$5)*EXP($G12^2/-2+(RAND!EE10*$G12))*(1+$K12)*ET11+$Q$5*$J12</f>
        <v>4.2209750569768048</v>
      </c>
      <c r="EU12" s="38">
        <f>(1-$Q$5)*EXP($G12^2/-2+(RAND!EF10*$G12))*(1+$K12)*EU11+$Q$5*$J12</f>
        <v>2.8537465028938591</v>
      </c>
      <c r="EV12" s="38">
        <f>(1-$Q$5)*EXP($G12^2/-2+(RAND!EG10*$G12))*(1+$K12)*EV11+$Q$5*$J12</f>
        <v>2.8788779715559896</v>
      </c>
      <c r="EW12" s="38">
        <f>(1-$Q$5)*EXP($G12^2/-2+(RAND!EH10*$G12))*(1+$K12)*EW11+$Q$5*$J12</f>
        <v>5.4350280902517802</v>
      </c>
      <c r="EX12" s="38">
        <f>(1-$Q$5)*EXP($G12^2/-2+(RAND!EI10*$G12))*(1+$K12)*EX11+$Q$5*$J12</f>
        <v>8.4550177125461161</v>
      </c>
      <c r="EY12" s="38">
        <f>(1-$Q$5)*EXP($G12^2/-2+(RAND!EJ10*$G12))*(1+$K12)*EY11+$Q$5*$J12</f>
        <v>2.7316107455655363</v>
      </c>
      <c r="EZ12" s="38">
        <f>(1-$Q$5)*EXP($G12^2/-2+(RAND!EK10*$G12))*(1+$K12)*EZ11+$Q$5*$J12</f>
        <v>3.4483081746097879</v>
      </c>
      <c r="FA12" s="38">
        <f>(1-$Q$5)*EXP($G12^2/-2+(RAND!EL10*$G12))*(1+$K12)*FA11+$Q$5*$J12</f>
        <v>4.3471337214383734</v>
      </c>
      <c r="FB12" s="38">
        <f>(1-$Q$5)*EXP($G12^2/-2+(RAND!EM10*$G12))*(1+$K12)*FB11+$Q$5*$J12</f>
        <v>10.610059994593431</v>
      </c>
      <c r="FC12" s="38">
        <f>(1-$Q$5)*EXP($G12^2/-2+(RAND!EN10*$G12))*(1+$K12)*FC11+$Q$5*$J12</f>
        <v>2.7217841757181134</v>
      </c>
      <c r="FD12" s="38">
        <f>(1-$Q$5)*EXP($G12^2/-2+(RAND!EO10*$G12))*(1+$K12)*FD11+$Q$5*$J12</f>
        <v>3.2037445242955513</v>
      </c>
      <c r="FE12" s="38">
        <f>(1-$Q$5)*EXP($G12^2/-2+(RAND!EP10*$G12))*(1+$K12)*FE11+$Q$5*$J12</f>
        <v>7.0065397097219968</v>
      </c>
      <c r="FF12" s="38">
        <f>(1-$Q$5)*EXP($G12^2/-2+(RAND!EQ10*$G12))*(1+$K12)*FF11+$Q$5*$J12</f>
        <v>3.3757339848247501</v>
      </c>
      <c r="FG12" s="38">
        <f>(1-$Q$5)*EXP($G12^2/-2+(RAND!ER10*$G12))*(1+$K12)*FG11+$Q$5*$J12</f>
        <v>3.344938067216928</v>
      </c>
      <c r="FH12" s="38">
        <f>(1-$Q$5)*EXP($G12^2/-2+(RAND!ES10*$G12))*(1+$K12)*FH11+$Q$5*$J12</f>
        <v>2.0995014839705117</v>
      </c>
      <c r="FI12" s="38">
        <f>(1-$Q$5)*EXP($G12^2/-2+(RAND!ET10*$G12))*(1+$K12)*FI11+$Q$5*$J12</f>
        <v>3.301990397876831</v>
      </c>
      <c r="FJ12" s="38">
        <f>(1-$Q$5)*EXP($G12^2/-2+(RAND!EU10*$G12))*(1+$K12)*FJ11+$Q$5*$J12</f>
        <v>2.2543968705639261</v>
      </c>
      <c r="FK12" s="38">
        <f>(1-$Q$5)*EXP($G12^2/-2+(RAND!EV10*$G12))*(1+$K12)*FK11+$Q$5*$J12</f>
        <v>5.0002422139039853</v>
      </c>
      <c r="FL12" s="38">
        <f>(1-$Q$5)*EXP($G12^2/-2+(RAND!EW10*$G12))*(1+$K12)*FL11+$Q$5*$J12</f>
        <v>6.436734648015273</v>
      </c>
      <c r="FM12" s="38">
        <f>(1-$Q$5)*EXP($G12^2/-2+(RAND!EX10*$G12))*(1+$K12)*FM11+$Q$5*$J12</f>
        <v>3.5422703072204511</v>
      </c>
      <c r="FN12" s="38">
        <f>(1-$Q$5)*EXP($G12^2/-2+(RAND!EY10*$G12))*(1+$K12)*FN11+$Q$5*$J12</f>
        <v>11.45281234760499</v>
      </c>
      <c r="FO12" s="38">
        <f>(1-$Q$5)*EXP($G12^2/-2+(RAND!EZ10*$G12))*(1+$K12)*FO11+$Q$5*$J12</f>
        <v>3.1535565515903379</v>
      </c>
      <c r="FP12" s="38">
        <f>(1-$Q$5)*EXP($G12^2/-2+(RAND!FA10*$G12))*(1+$K12)*FP11+$Q$5*$J12</f>
        <v>3.202157482304842</v>
      </c>
      <c r="FQ12" s="38">
        <f>(1-$Q$5)*EXP($G12^2/-2+(RAND!FB10*$G12))*(1+$K12)*FQ11+$Q$5*$J12</f>
        <v>3.4528683086118237</v>
      </c>
      <c r="FR12" s="38">
        <f>(1-$Q$5)*EXP($G12^2/-2+(RAND!FC10*$G12))*(1+$K12)*FR11+$Q$5*$J12</f>
        <v>4.2171013650343605</v>
      </c>
      <c r="FS12" s="38">
        <f>(1-$Q$5)*EXP($G12^2/-2+(RAND!FD10*$G12))*(1+$K12)*FS11+$Q$5*$J12</f>
        <v>2.3874277537558433</v>
      </c>
      <c r="FT12" s="38">
        <f>(1-$Q$5)*EXP($G12^2/-2+(RAND!FE10*$G12))*(1+$K12)*FT11+$Q$5*$J12</f>
        <v>4.7601534180521137</v>
      </c>
      <c r="FU12" s="38">
        <f>(1-$Q$5)*EXP($G12^2/-2+(RAND!FF10*$G12))*(1+$K12)*FU11+$Q$5*$J12</f>
        <v>3.9369905567272667</v>
      </c>
      <c r="FV12" s="38">
        <f>(1-$Q$5)*EXP($G12^2/-2+(RAND!FG10*$G12))*(1+$K12)*FV11+$Q$5*$J12</f>
        <v>3.3678085441596464</v>
      </c>
      <c r="FW12" s="38">
        <f>(1-$Q$5)*EXP($G12^2/-2+(RAND!FH10*$G12))*(1+$K12)*FW11+$Q$5*$J12</f>
        <v>3.4943036416480044</v>
      </c>
      <c r="FX12" s="38">
        <f>(1-$Q$5)*EXP($G12^2/-2+(RAND!FI10*$G12))*(1+$K12)*FX11+$Q$5*$J12</f>
        <v>3.175517762393798</v>
      </c>
      <c r="FY12" s="38">
        <f>(1-$Q$5)*EXP($G12^2/-2+(RAND!FJ10*$G12))*(1+$K12)*FY11+$Q$5*$J12</f>
        <v>3.6336547555042502</v>
      </c>
      <c r="FZ12" s="38">
        <f>(1-$Q$5)*EXP($G12^2/-2+(RAND!FK10*$G12))*(1+$K12)*FZ11+$Q$5*$J12</f>
        <v>3.1137350067630827</v>
      </c>
      <c r="GA12" s="38">
        <f>(1-$Q$5)*EXP($G12^2/-2+(RAND!FL10*$G12))*(1+$K12)*GA11+$Q$5*$J12</f>
        <v>3.7929048497372424</v>
      </c>
      <c r="GB12" s="38">
        <f>(1-$Q$5)*EXP($G12^2/-2+(RAND!FM10*$G12))*(1+$K12)*GB11+$Q$5*$J12</f>
        <v>4.2421225880818305</v>
      </c>
      <c r="GC12" s="38">
        <f>(1-$Q$5)*EXP($G12^2/-2+(RAND!FN10*$G12))*(1+$K12)*GC11+$Q$5*$J12</f>
        <v>3.2816759414095937</v>
      </c>
      <c r="GD12" s="38">
        <f>(1-$Q$5)*EXP($G12^2/-2+(RAND!FO10*$G12))*(1+$K12)*GD11+$Q$5*$J12</f>
        <v>4.3302352897326397</v>
      </c>
      <c r="GE12" s="38">
        <f>(1-$Q$5)*EXP($G12^2/-2+(RAND!FP10*$G12))*(1+$K12)*GE11+$Q$5*$J12</f>
        <v>2.1240915223374</v>
      </c>
      <c r="GF12" s="38">
        <f>(1-$Q$5)*EXP($G12^2/-2+(RAND!FQ10*$G12))*(1+$K12)*GF11+$Q$5*$J12</f>
        <v>4.0168421552529807</v>
      </c>
      <c r="GG12" s="38">
        <f>(1-$Q$5)*EXP($G12^2/-2+(RAND!FR10*$G12))*(1+$K12)*GG11+$Q$5*$J12</f>
        <v>4.3954574917994247</v>
      </c>
      <c r="GH12" s="38">
        <f>(1-$Q$5)*EXP($G12^2/-2+(RAND!FS10*$G12))*(1+$K12)*GH11+$Q$5*$J12</f>
        <v>4.6487273467540309</v>
      </c>
      <c r="GI12" s="38">
        <f>(1-$Q$5)*EXP($G12^2/-2+(RAND!FT10*$G12))*(1+$K12)*GI11+$Q$5*$J12</f>
        <v>1.7838833641889167</v>
      </c>
      <c r="GJ12" s="38">
        <f>(1-$Q$5)*EXP($G12^2/-2+(RAND!FU10*$G12))*(1+$K12)*GJ11+$Q$5*$J12</f>
        <v>3.5937995973963455</v>
      </c>
      <c r="GK12" s="38">
        <f>(1-$Q$5)*EXP($G12^2/-2+(RAND!FV10*$G12))*(1+$K12)*GK11+$Q$5*$J12</f>
        <v>1.6492074583728169</v>
      </c>
      <c r="GL12" s="38">
        <f>(1-$Q$5)*EXP($G12^2/-2+(RAND!FW10*$G12))*(1+$K12)*GL11+$Q$5*$J12</f>
        <v>4.5786168224283559</v>
      </c>
      <c r="GM12" s="38">
        <f>(1-$Q$5)*EXP($G12^2/-2+(RAND!FX10*$G12))*(1+$K12)*GM11+$Q$5*$J12</f>
        <v>3.8228765018342932</v>
      </c>
      <c r="GN12" s="38">
        <f>(1-$Q$5)*EXP($G12^2/-2+(RAND!FY10*$G12))*(1+$K12)*GN11+$Q$5*$J12</f>
        <v>6.4096662239123283</v>
      </c>
      <c r="GO12" s="38">
        <f>(1-$Q$5)*EXP($G12^2/-2+(RAND!FZ10*$G12))*(1+$K12)*GO11+$Q$5*$J12</f>
        <v>3.0221752725974955</v>
      </c>
      <c r="GP12" s="38">
        <f>(1-$Q$5)*EXP($G12^2/-2+(RAND!GA10*$G12))*(1+$K12)*GP11+$Q$5*$J12</f>
        <v>9.6644424736935939</v>
      </c>
      <c r="GQ12" s="38">
        <f>(1-$Q$5)*EXP($G12^2/-2+(RAND!GB10*$G12))*(1+$K12)*GQ11+$Q$5*$J12</f>
        <v>4.736887157190508</v>
      </c>
      <c r="GR12" s="38">
        <f>(1-$Q$5)*EXP($G12^2/-2+(RAND!GC10*$G12))*(1+$K12)*GR11+$Q$5*$J12</f>
        <v>3.1618460994897326</v>
      </c>
      <c r="GS12" s="38">
        <f>(1-$Q$5)*EXP($G12^2/-2+(RAND!GD10*$G12))*(1+$K12)*GS11+$Q$5*$J12</f>
        <v>6.5074681997394084</v>
      </c>
      <c r="GT12" s="38">
        <f>(1-$Q$5)*EXP($G12^2/-2+(RAND!GE10*$G12))*(1+$K12)*GT11+$Q$5*$J12</f>
        <v>3.0255838932749013</v>
      </c>
      <c r="GU12" s="38">
        <f>(1-$Q$5)*EXP($G12^2/-2+(RAND!GF10*$G12))*(1+$K12)*GU11+$Q$5*$J12</f>
        <v>2.6151005292718663</v>
      </c>
      <c r="GV12" s="38">
        <f>(1-$Q$5)*EXP($G12^2/-2+(RAND!GG10*$G12))*(1+$K12)*GV11+$Q$5*$J12</f>
        <v>6.2247292854011249</v>
      </c>
      <c r="GW12" s="38">
        <f>(1-$Q$5)*EXP($G12^2/-2+(RAND!GH10*$G12))*(1+$K12)*GW11+$Q$5*$J12</f>
        <v>4.307489101016869</v>
      </c>
      <c r="GX12" s="38">
        <f>(1-$Q$5)*EXP($G12^2/-2+(RAND!GI10*$G12))*(1+$K12)*GX11+$Q$5*$J12</f>
        <v>3.3917219438556252</v>
      </c>
      <c r="GY12" s="38">
        <f>(1-$Q$5)*EXP($G12^2/-2+(RAND!GJ10*$G12))*(1+$K12)*GY11+$Q$5*$J12</f>
        <v>1.8215868327208229</v>
      </c>
      <c r="GZ12" s="38">
        <f>(1-$Q$5)*EXP($G12^2/-2+(RAND!GK10*$G12))*(1+$K12)*GZ11+$Q$5*$J12</f>
        <v>7.5891113097933429</v>
      </c>
      <c r="HA12" s="38">
        <f>(1-$Q$5)*EXP($G12^2/-2+(RAND!GL10*$G12))*(1+$K12)*HA11+$Q$5*$J12</f>
        <v>7.7937380614959242</v>
      </c>
      <c r="HB12" s="38">
        <f>(1-$Q$5)*EXP($G12^2/-2+(RAND!GM10*$G12))*(1+$K12)*HB11+$Q$5*$J12</f>
        <v>2.129310414676767</v>
      </c>
      <c r="HC12" s="38">
        <f>(1-$Q$5)*EXP($G12^2/-2+(RAND!GN10*$G12))*(1+$K12)*HC11+$Q$5*$J12</f>
        <v>4.3622714489920851</v>
      </c>
      <c r="HD12" s="38">
        <f>(1-$Q$5)*EXP($G12^2/-2+(RAND!GO10*$G12))*(1+$K12)*HD11+$Q$5*$J12</f>
        <v>8.3317828590163501</v>
      </c>
      <c r="HE12" s="38">
        <f>(1-$Q$5)*EXP($G12^2/-2+(RAND!GP10*$G12))*(1+$K12)*HE11+$Q$5*$J12</f>
        <v>2.487237431417582</v>
      </c>
      <c r="HF12" s="38">
        <f>(1-$Q$5)*EXP($G12^2/-2+(RAND!GQ10*$G12))*(1+$K12)*HF11+$Q$5*$J12</f>
        <v>7.6393648131948595</v>
      </c>
      <c r="HG12" s="38">
        <f>(1-$Q$5)*EXP($G12^2/-2+(RAND!GR10*$G12))*(1+$K12)*HG11+$Q$5*$J12</f>
        <v>4.4660299211767791</v>
      </c>
      <c r="HH12" s="38">
        <f>(1-$Q$5)*EXP($G12^2/-2+(RAND!GS10*$G12))*(1+$K12)*HH11+$Q$5*$J12</f>
        <v>3.7886769337076087</v>
      </c>
      <c r="HI12" s="38">
        <f>(1-$Q$5)*EXP($G12^2/-2+(RAND!GT10*$G12))*(1+$K12)*HI11+$Q$5*$J12</f>
        <v>2.9775500651689244</v>
      </c>
      <c r="HJ12" s="38">
        <f>(1-$Q$5)*EXP($G12^2/-2+(RAND!GU10*$G12))*(1+$K12)*HJ11+$Q$5*$J12</f>
        <v>5.8947864781192658</v>
      </c>
      <c r="HK12" s="38">
        <f>(1-$Q$5)*EXP($G12^2/-2+(RAND!GV10*$G12))*(1+$K12)*HK11+$Q$5*$J12</f>
        <v>5.4097553202239643</v>
      </c>
      <c r="HL12" s="38">
        <f>(1-$Q$5)*EXP($G12^2/-2+(RAND!GW10*$G12))*(1+$K12)*HL11+$Q$5*$J12</f>
        <v>8.9156653292019659</v>
      </c>
      <c r="HM12" s="38">
        <f>(1-$Q$5)*EXP($G12^2/-2+(RAND!GX10*$G12))*(1+$K12)*HM11+$Q$5*$J12</f>
        <v>3.6522916781852999</v>
      </c>
      <c r="HN12" s="38">
        <f>(1-$Q$5)*EXP($G12^2/-2+(RAND!GY10*$G12))*(1+$K12)*HN11+$Q$5*$J12</f>
        <v>3.2002917003283882</v>
      </c>
      <c r="HO12" s="38">
        <f>(1-$Q$5)*EXP($G12^2/-2+(RAND!GZ10*$G12))*(1+$K12)*HO11+$Q$5*$J12</f>
        <v>3.3767099249745254</v>
      </c>
      <c r="HP12" s="38">
        <f>(1-$Q$5)*EXP($G12^2/-2+(RAND!HA10*$G12))*(1+$K12)*HP11+$Q$5*$J12</f>
        <v>3.5738901448053406</v>
      </c>
      <c r="HQ12" s="38">
        <f>(1-$Q$5)*EXP($G12^2/-2+(RAND!HB10*$G12))*(1+$K12)*HQ11+$Q$5*$J12</f>
        <v>8.0341703230711232</v>
      </c>
      <c r="HR12" s="38">
        <f>(1-$Q$5)*EXP($G12^2/-2+(RAND!HC10*$G12))*(1+$K12)*HR11+$Q$5*$J12</f>
        <v>1.5547160569185317</v>
      </c>
      <c r="HS12" s="38">
        <f>(1-$Q$5)*EXP($G12^2/-2+(RAND!HD10*$G12))*(1+$K12)*HS11+$Q$5*$J12</f>
        <v>4.3781505852906673</v>
      </c>
      <c r="HT12" s="38">
        <f>(1-$Q$5)*EXP($G12^2/-2+(RAND!HE10*$G12))*(1+$K12)*HT11+$Q$5*$J12</f>
        <v>2.6915035720297293</v>
      </c>
      <c r="HU12" s="38">
        <f>(1-$Q$5)*EXP($G12^2/-2+(RAND!HF10*$G12))*(1+$K12)*HU11+$Q$5*$J12</f>
        <v>3.7414495058988315</v>
      </c>
      <c r="HV12" s="38">
        <f>(1-$Q$5)*EXP($G12^2/-2+(RAND!HG10*$G12))*(1+$K12)*HV11+$Q$5*$J12</f>
        <v>2.8125882783821883</v>
      </c>
      <c r="HW12" s="38">
        <f>(1-$Q$5)*EXP($G12^2/-2+(RAND!HH10*$G12))*(1+$K12)*HW11+$Q$5*$J12</f>
        <v>3.9615450929682661</v>
      </c>
      <c r="HX12" s="38">
        <f>(1-$Q$5)*EXP($G12^2/-2+(RAND!HI10*$G12))*(1+$K12)*HX11+$Q$5*$J12</f>
        <v>2.6783494000371162</v>
      </c>
      <c r="HY12" s="38">
        <f>(1-$Q$5)*EXP($G12^2/-2+(RAND!HJ10*$G12))*(1+$K12)*HY11+$Q$5*$J12</f>
        <v>3.7347145744862029</v>
      </c>
      <c r="HZ12" s="38">
        <f>(1-$Q$5)*EXP($G12^2/-2+(RAND!HK10*$G12))*(1+$K12)*HZ11+$Q$5*$J12</f>
        <v>3.5629338251854703</v>
      </c>
      <c r="IA12" s="38">
        <f>(1-$Q$5)*EXP($G12^2/-2+(RAND!HL10*$G12))*(1+$K12)*IA11+$Q$5*$J12</f>
        <v>3.0740186105379825</v>
      </c>
      <c r="IB12" s="38">
        <f>(1-$Q$5)*EXP($G12^2/-2+(RAND!HM10*$G12))*(1+$K12)*IB11+$Q$5*$J12</f>
        <v>2.0083932932959545</v>
      </c>
      <c r="IC12" s="38">
        <f>(1-$Q$5)*EXP($G12^2/-2+(RAND!HN10*$G12))*(1+$K12)*IC11+$Q$5*$J12</f>
        <v>5.589237361408478</v>
      </c>
      <c r="ID12" s="38">
        <f>(1-$Q$5)*EXP($G12^2/-2+(RAND!HO10*$G12))*(1+$K12)*ID11+$Q$5*$J12</f>
        <v>4.4228200401623612</v>
      </c>
      <c r="IE12" s="38">
        <f>(1-$Q$5)*EXP($G12^2/-2+(RAND!HP10*$G12))*(1+$K12)*IE11+$Q$5*$J12</f>
        <v>2.3393177539155996</v>
      </c>
      <c r="IF12" s="38">
        <f>(1-$Q$5)*EXP($G12^2/-2+(RAND!HQ10*$G12))*(1+$K12)*IF11+$Q$5*$J12</f>
        <v>2.932280807427853</v>
      </c>
      <c r="IG12" s="38">
        <f>(1-$Q$5)*EXP($G12^2/-2+(RAND!HR10*$G12))*(1+$K12)*IG11+$Q$5*$J12</f>
        <v>5.6006717130025603</v>
      </c>
      <c r="IH12" s="38">
        <f>(1-$Q$5)*EXP($G12^2/-2+(RAND!HS10*$G12))*(1+$K12)*IH11+$Q$5*$J12</f>
        <v>2.0989341570077649</v>
      </c>
      <c r="II12" s="38">
        <f>(1-$Q$5)*EXP($G12^2/-2+(RAND!HT10*$G12))*(1+$K12)*II11+$Q$5*$J12</f>
        <v>6.1423633213215023</v>
      </c>
      <c r="IJ12" s="38">
        <f>(1-$Q$5)*EXP($G12^2/-2+(RAND!HU10*$G12))*(1+$K12)*IJ11+$Q$5*$J12</f>
        <v>2.2192184471008858</v>
      </c>
      <c r="IK12" s="38">
        <f>(1-$Q$5)*EXP($G12^2/-2+(RAND!HV10*$G12))*(1+$K12)*IK11+$Q$5*$J12</f>
        <v>4.5507585767886631</v>
      </c>
      <c r="IL12" s="38">
        <f>(1-$Q$5)*EXP($G12^2/-2+(RAND!HW10*$G12))*(1+$K12)*IL11+$Q$5*$J12</f>
        <v>6.9681968369554212</v>
      </c>
      <c r="IM12" s="38">
        <f>(1-$Q$5)*EXP($G12^2/-2+(RAND!HX10*$G12))*(1+$K12)*IM11+$Q$5*$J12</f>
        <v>6.898432748841576</v>
      </c>
      <c r="IN12" s="38">
        <f>(1-$Q$5)*EXP($G12^2/-2+(RAND!HY10*$G12))*(1+$K12)*IN11+$Q$5*$J12</f>
        <v>6.6446268738376517</v>
      </c>
      <c r="IO12" s="38">
        <f>(1-$Q$5)*EXP($G12^2/-2+(RAND!HZ10*$G12))*(1+$K12)*IO11+$Q$5*$J12</f>
        <v>2.9103005145879894</v>
      </c>
      <c r="IP12" s="38">
        <f>(1-$Q$5)*EXP($G12^2/-2+(RAND!IA10*$G12))*(1+$K12)*IP11+$Q$5*$J12</f>
        <v>5.9962452545633012</v>
      </c>
      <c r="IQ12" s="38">
        <f>(1-$Q$5)*EXP($G12^2/-2+(RAND!IB10*$G12))*(1+$K12)*IQ11+$Q$5*$J12</f>
        <v>2.1556852470187948</v>
      </c>
      <c r="IR12" s="38">
        <f>(1-$Q$5)*EXP($G12^2/-2+(RAND!IC10*$G12))*(1+$K12)*IR11+$Q$5*$J12</f>
        <v>1.2432026082820316</v>
      </c>
      <c r="IS12" s="38">
        <f>(1-$Q$5)*EXP($G12^2/-2+(RAND!ID10*$G12))*(1+$K12)*IS11+$Q$5*$J12</f>
        <v>4.2634289280049096</v>
      </c>
      <c r="IT12" s="38">
        <f>(1-$Q$5)*EXP($G12^2/-2+(RAND!IE10*$G12))*(1+$K12)*IT11+$Q$5*$J12</f>
        <v>3.5218751507965447</v>
      </c>
      <c r="IU12" s="38">
        <f>(1-$Q$5)*EXP($G12^2/-2+(RAND!IF10*$G12))*(1+$K12)*IU11+$Q$5*$J12</f>
        <v>2.1820277952766052</v>
      </c>
      <c r="IV12" s="38">
        <f>(1-$Q$5)*EXP($G12^2/-2+(RAND!IG10*$G12))*(1+$K12)*IV11+$Q$5*$J12</f>
        <v>4.957594066382363</v>
      </c>
      <c r="IW12" s="38">
        <f>(1-$Q$5)*EXP($G12^2/-2+(RAND!IH10*$G12))*(1+$K12)*IW11+$Q$5*$J12</f>
        <v>4.3908804796175538</v>
      </c>
      <c r="IX12" s="38">
        <f>(1-$Q$5)*EXP($G12^2/-2+(RAND!II10*$G12))*(1+$K12)*IX11+$Q$5*$J12</f>
        <v>4.8065048463881057</v>
      </c>
      <c r="IY12" s="38">
        <f>(1-$Q$5)*EXP($G12^2/-2+(RAND!IJ10*$G12))*(1+$K12)*IY11+$Q$5*$J12</f>
        <v>6.3296704374596073</v>
      </c>
      <c r="IZ12" s="38">
        <f>(1-$Q$5)*EXP($G12^2/-2+(RAND!IK10*$G12))*(1+$K12)*IZ11+$Q$5*$J12</f>
        <v>2.2151165081075126</v>
      </c>
      <c r="JA12" s="38">
        <f>(1-$Q$5)*EXP($G12^2/-2+(RAND!IL10*$G12))*(1+$K12)*JA11+$Q$5*$J12</f>
        <v>3.3404791985998221</v>
      </c>
      <c r="JB12" s="38">
        <f>(1-$Q$5)*EXP($G12^2/-2+(RAND!IM10*$G12))*(1+$K12)*JB11+$Q$5*$J12</f>
        <v>2.9557479794592378</v>
      </c>
      <c r="JC12" s="38">
        <f>(1-$Q$5)*EXP($G12^2/-2+(RAND!IN10*$G12))*(1+$K12)*JC11+$Q$5*$J12</f>
        <v>2.550182817335819</v>
      </c>
      <c r="JD12" s="38">
        <f>(1-$Q$5)*EXP($G12^2/-2+(RAND!IO10*$G12))*(1+$K12)*JD11+$Q$5*$J12</f>
        <v>7.0496215300153944</v>
      </c>
      <c r="JE12" s="38">
        <f>(1-$Q$5)*EXP($G12^2/-2+(RAND!IP10*$G12))*(1+$K12)*JE11+$Q$5*$J12</f>
        <v>4.2142276789520663</v>
      </c>
      <c r="JF12" s="38">
        <f>(1-$Q$5)*EXP($G12^2/-2+(RAND!IQ10*$G12))*(1+$K12)*JF11+$Q$5*$J12</f>
        <v>3.524799497997936</v>
      </c>
      <c r="JG12" s="38">
        <f>(1-$Q$5)*EXP($G12^2/-2+(RAND!IR10*$G12))*(1+$K12)*JG11+$Q$5*$J12</f>
        <v>8.5367582085504505</v>
      </c>
      <c r="JH12" s="38">
        <f>(1-$Q$5)*EXP($G12^2/-2+(RAND!IS10*$G12))*(1+$K12)*JH11+$Q$5*$J12</f>
        <v>7.6290020446305302</v>
      </c>
      <c r="JI12" s="38">
        <f>(1-$Q$5)*EXP($G12^2/-2+(RAND!IT10*$G12))*(1+$K12)*JI11+$Q$5*$J12</f>
        <v>5.5638459475990922</v>
      </c>
      <c r="JJ12" s="38">
        <f>(1-$Q$5)*EXP($G12^2/-2+(RAND!IU10*$G12))*(1+$K12)*JJ11+$Q$5*$J12</f>
        <v>4.5301533700028296</v>
      </c>
      <c r="JK12" s="38">
        <f>(1-$Q$5)*EXP($G12^2/-2+(RAND!IV10*$G12))*(1+$K12)*JK11+$Q$5*$J12</f>
        <v>4.7371444665700135</v>
      </c>
      <c r="JL12" s="38">
        <f>(1-$Q$5)*EXP($G12^2/-2+(RAND!IW10*$G12))*(1+$K12)*JL11+$Q$5*$J12</f>
        <v>2.1544553828462254</v>
      </c>
      <c r="JM12" s="38">
        <f>(1-$Q$5)*EXP($G12^2/-2+(RAND!IX10*$G12))*(1+$K12)*JM11+$Q$5*$J12</f>
        <v>3.8350725423954044</v>
      </c>
      <c r="JN12" s="38">
        <f>(1-$Q$5)*EXP($G12^2/-2+(RAND!IY10*$G12))*(1+$K12)*JN11+$Q$5*$J12</f>
        <v>4.4455999332705165</v>
      </c>
      <c r="JO12" s="38">
        <f>(1-$Q$5)*EXP($G12^2/-2+(RAND!IZ10*$G12))*(1+$K12)*JO11+$Q$5*$J12</f>
        <v>3.800604534973381</v>
      </c>
      <c r="JP12" s="38">
        <f>(1-$Q$5)*EXP($G12^2/-2+(RAND!JA10*$G12))*(1+$K12)*JP11+$Q$5*$J12</f>
        <v>5.73794247945664</v>
      </c>
      <c r="JQ12" s="38">
        <f>(1-$Q$5)*EXP($G12^2/-2+(RAND!JB10*$G12))*(1+$K12)*JQ11+$Q$5*$J12</f>
        <v>2.5598012694307188</v>
      </c>
      <c r="JR12" s="38">
        <f>(1-$Q$5)*EXP($G12^2/-2+(RAND!JC10*$G12))*(1+$K12)*JR11+$Q$5*$J12</f>
        <v>3.381401371271278</v>
      </c>
      <c r="JS12" s="38">
        <f>(1-$Q$5)*EXP($G12^2/-2+(RAND!JD10*$G12))*(1+$K12)*JS11+$Q$5*$J12</f>
        <v>7.6562307383534423</v>
      </c>
      <c r="JT12" s="38">
        <f>(1-$Q$5)*EXP($G12^2/-2+(RAND!JE10*$G12))*(1+$K12)*JT11+$Q$5*$J12</f>
        <v>2.374343505845057</v>
      </c>
      <c r="JU12" s="38">
        <f>(1-$Q$5)*EXP($G12^2/-2+(RAND!JF10*$G12))*(1+$K12)*JU11+$Q$5*$J12</f>
        <v>4.9968983704506122</v>
      </c>
      <c r="JV12" s="38">
        <f>(1-$Q$5)*EXP($G12^2/-2+(RAND!JG10*$G12))*(1+$K12)*JV11+$Q$5*$J12</f>
        <v>2.7920796611411509</v>
      </c>
      <c r="JW12" s="38">
        <f>(1-$Q$5)*EXP($G12^2/-2+(RAND!JH10*$G12))*(1+$K12)*JW11+$Q$5*$J12</f>
        <v>3.1821587762886629</v>
      </c>
      <c r="JX12" s="38">
        <f>(1-$Q$5)*EXP($G12^2/-2+(RAND!JI10*$G12))*(1+$K12)*JX11+$Q$5*$J12</f>
        <v>3.2929579078128652</v>
      </c>
      <c r="JY12" s="38">
        <f>(1-$Q$5)*EXP($G12^2/-2+(RAND!JJ10*$G12))*(1+$K12)*JY11+$Q$5*$J12</f>
        <v>1.8803778233308914</v>
      </c>
      <c r="JZ12" s="38">
        <f>(1-$Q$5)*EXP($G12^2/-2+(RAND!JK10*$G12))*(1+$K12)*JZ11+$Q$5*$J12</f>
        <v>6.8218795962863119</v>
      </c>
      <c r="KA12" s="38">
        <f>(1-$Q$5)*EXP($G12^2/-2+(RAND!JL10*$G12))*(1+$K12)*KA11+$Q$5*$J12</f>
        <v>1.8476349305283934</v>
      </c>
      <c r="KB12" s="38">
        <f>(1-$Q$5)*EXP($G12^2/-2+(RAND!JM10*$G12))*(1+$K12)*KB11+$Q$5*$J12</f>
        <v>4.795745301183354</v>
      </c>
      <c r="KC12" s="38">
        <f>(1-$Q$5)*EXP($G12^2/-2+(RAND!JN10*$G12))*(1+$K12)*KC11+$Q$5*$J12</f>
        <v>2.7224862610616771</v>
      </c>
      <c r="KD12" s="38">
        <f>(1-$Q$5)*EXP($G12^2/-2+(RAND!JO10*$G12))*(1+$K12)*KD11+$Q$5*$J12</f>
        <v>5.7331323409381723</v>
      </c>
      <c r="KE12" s="38">
        <f>(1-$Q$5)*EXP($G12^2/-2+(RAND!JP10*$G12))*(1+$K12)*KE11+$Q$5*$J12</f>
        <v>8.4254747619017838</v>
      </c>
      <c r="KF12" s="38">
        <f>(1-$Q$5)*EXP($G12^2/-2+(RAND!JQ10*$G12))*(1+$K12)*KF11+$Q$5*$J12</f>
        <v>5.6937848287179085</v>
      </c>
      <c r="KG12" s="38">
        <f>(1-$Q$5)*EXP($G12^2/-2+(RAND!JR10*$G12))*(1+$K12)*KG11+$Q$5*$J12</f>
        <v>3.8676288540746437</v>
      </c>
      <c r="KH12" s="38">
        <f>(1-$Q$5)*EXP($G12^2/-2+(RAND!JS10*$G12))*(1+$K12)*KH11+$Q$5*$J12</f>
        <v>3.6425782213894831</v>
      </c>
      <c r="KI12" s="38">
        <f>(1-$Q$5)*EXP($G12^2/-2+(RAND!JT10*$G12))*(1+$K12)*KI11+$Q$5*$J12</f>
        <v>5.3720863905209724</v>
      </c>
      <c r="KJ12" s="38">
        <f>(1-$Q$5)*EXP($G12^2/-2+(RAND!JU10*$G12))*(1+$K12)*KJ11+$Q$5*$J12</f>
        <v>2.3388108106496661</v>
      </c>
      <c r="KK12" s="38">
        <f>(1-$Q$5)*EXP($G12^2/-2+(RAND!JV10*$G12))*(1+$K12)*KK11+$Q$5*$J12</f>
        <v>2.1023345015806703</v>
      </c>
      <c r="KL12" s="38">
        <f>(1-$Q$5)*EXP($G12^2/-2+(RAND!JW10*$G12))*(1+$K12)*KL11+$Q$5*$J12</f>
        <v>2.416415943964866</v>
      </c>
      <c r="KM12" s="38">
        <f>(1-$Q$5)*EXP($G12^2/-2+(RAND!JX10*$G12))*(1+$K12)*KM11+$Q$5*$J12</f>
        <v>2.998251423740161</v>
      </c>
      <c r="KN12" s="38">
        <f>(1-$Q$5)*EXP($G12^2/-2+(RAND!JY10*$G12))*(1+$K12)*KN11+$Q$5*$J12</f>
        <v>4.445694533560749</v>
      </c>
      <c r="KO12" s="38">
        <f>(1-$Q$5)*EXP($G12^2/-2+(RAND!JZ10*$G12))*(1+$K12)*KO11+$Q$5*$J12</f>
        <v>4.1053914424058382</v>
      </c>
      <c r="KP12" s="38">
        <f>(1-$Q$5)*EXP($G12^2/-2+(RAND!KA10*$G12))*(1+$K12)*KP11+$Q$5*$J12</f>
        <v>4.6086051182632142</v>
      </c>
      <c r="KQ12" s="38">
        <f>(1-$Q$5)*EXP($G12^2/-2+(RAND!KB10*$G12))*(1+$K12)*KQ11+$Q$5*$J12</f>
        <v>2.2841909200070303</v>
      </c>
      <c r="KR12" s="38">
        <f>(1-$Q$5)*EXP($G12^2/-2+(RAND!KC10*$G12))*(1+$K12)*KR11+$Q$5*$J12</f>
        <v>6.3525381526213431</v>
      </c>
      <c r="KS12" s="38">
        <f>(1-$Q$5)*EXP($G12^2/-2+(RAND!KD10*$G12))*(1+$K12)*KS11+$Q$5*$J12</f>
        <v>5.7205500322057574</v>
      </c>
      <c r="KT12" s="38">
        <f>(1-$Q$5)*EXP($G12^2/-2+(RAND!KE10*$G12))*(1+$K12)*KT11+$Q$5*$J12</f>
        <v>3.9177733214358907</v>
      </c>
      <c r="KU12" s="38">
        <f>(1-$Q$5)*EXP($G12^2/-2+(RAND!KF10*$G12))*(1+$K12)*KU11+$Q$5*$J12</f>
        <v>4.1785775513294219</v>
      </c>
      <c r="KV12" s="38">
        <f>(1-$Q$5)*EXP($G12^2/-2+(RAND!KG10*$G12))*(1+$K12)*KV11+$Q$5*$J12</f>
        <v>6.9858188944768278</v>
      </c>
      <c r="KW12" s="38">
        <f>(1-$Q$5)*EXP($G12^2/-2+(RAND!KH10*$G12))*(1+$K12)*KW11+$Q$5*$J12</f>
        <v>8.2363855268328461</v>
      </c>
      <c r="KX12" s="38">
        <f>(1-$Q$5)*EXP($G12^2/-2+(RAND!KI10*$G12))*(1+$K12)*KX11+$Q$5*$J12</f>
        <v>2.8141383500023753</v>
      </c>
      <c r="KY12" s="38">
        <f>(1-$Q$5)*EXP($G12^2/-2+(RAND!KJ10*$G12))*(1+$K12)*KY11+$Q$5*$J12</f>
        <v>2.4051868064831305</v>
      </c>
      <c r="KZ12" s="38">
        <f>(1-$Q$5)*EXP($G12^2/-2+(RAND!KK10*$G12))*(1+$K12)*KZ11+$Q$5*$J12</f>
        <v>2.2076330293942479</v>
      </c>
      <c r="LA12" s="38">
        <f>(1-$Q$5)*EXP($G12^2/-2+(RAND!KL10*$G12))*(1+$K12)*LA11+$Q$5*$J12</f>
        <v>4.4716818133935838</v>
      </c>
      <c r="LB12" s="38">
        <f>(1-$Q$5)*EXP($G12^2/-2+(RAND!KM10*$G12))*(1+$K12)*LB11+$Q$5*$J12</f>
        <v>1.6996123774313285</v>
      </c>
      <c r="LC12" s="38">
        <f>(1-$Q$5)*EXP($G12^2/-2+(RAND!KN10*$G12))*(1+$K12)*LC11+$Q$5*$J12</f>
        <v>1.3045525485784162</v>
      </c>
      <c r="LD12" s="38">
        <f>(1-$Q$5)*EXP($G12^2/-2+(RAND!KO10*$G12))*(1+$K12)*LD11+$Q$5*$J12</f>
        <v>3.2326954023976562</v>
      </c>
      <c r="LE12" s="38">
        <f>(1-$Q$5)*EXP($G12^2/-2+(RAND!KP10*$G12))*(1+$K12)*LE11+$Q$5*$J12</f>
        <v>4.0538218919938052</v>
      </c>
      <c r="LF12" s="38">
        <f>(1-$Q$5)*EXP($G12^2/-2+(RAND!KQ10*$G12))*(1+$K12)*LF11+$Q$5*$J12</f>
        <v>7.3352185146211655</v>
      </c>
      <c r="LG12" s="38">
        <f>(1-$Q$5)*EXP($G12^2/-2+(RAND!KR10*$G12))*(1+$K12)*LG11+$Q$5*$J12</f>
        <v>2.6804334683460125</v>
      </c>
      <c r="LH12" s="38">
        <f>(1-$Q$5)*EXP($G12^2/-2+(RAND!KS10*$G12))*(1+$K12)*LH11+$Q$5*$J12</f>
        <v>2.4130353602860541</v>
      </c>
      <c r="LI12" s="38">
        <f>(1-$Q$5)*EXP($G12^2/-2+(RAND!KT10*$G12))*(1+$K12)*LI11+$Q$5*$J12</f>
        <v>3.7082486067776248</v>
      </c>
      <c r="LJ12" s="38">
        <f>(1-$Q$5)*EXP($G12^2/-2+(RAND!KU10*$G12))*(1+$K12)*LJ11+$Q$5*$J12</f>
        <v>2.7242507872651656</v>
      </c>
      <c r="LK12" s="38">
        <f>(1-$Q$5)*EXP($G12^2/-2+(RAND!KV10*$G12))*(1+$K12)*LK11+$Q$5*$J12</f>
        <v>2.3999861473887174</v>
      </c>
      <c r="LL12" s="38">
        <f>(1-$Q$5)*EXP($G12^2/-2+(RAND!KW10*$G12))*(1+$K12)*LL11+$Q$5*$J12</f>
        <v>7.1967609403909494</v>
      </c>
      <c r="LM12" s="38">
        <f>(1-$Q$5)*EXP($G12^2/-2+(RAND!KX10*$G12))*(1+$K12)*LM11+$Q$5*$J12</f>
        <v>5.4646738449069794</v>
      </c>
      <c r="LN12" s="38">
        <f>(1-$Q$5)*EXP($G12^2/-2+(RAND!KY10*$G12))*(1+$K12)*LN11+$Q$5*$J12</f>
        <v>4.0412400945773026</v>
      </c>
      <c r="LO12" s="38">
        <f>(1-$Q$5)*EXP($G12^2/-2+(RAND!KZ10*$G12))*(1+$K12)*LO11+$Q$5*$J12</f>
        <v>4.2704066521914337</v>
      </c>
      <c r="LP12" s="38">
        <f>(1-$Q$5)*EXP($G12^2/-2+(RAND!LA10*$G12))*(1+$K12)*LP11+$Q$5*$J12</f>
        <v>3.4440116522159716</v>
      </c>
      <c r="LQ12" s="38">
        <f>(1-$Q$5)*EXP($G12^2/-2+(RAND!LB10*$G12))*(1+$K12)*LQ11+$Q$5*$J12</f>
        <v>4.0362372725560718</v>
      </c>
      <c r="LR12" s="38">
        <f>(1-$Q$5)*EXP($G12^2/-2+(RAND!LC10*$G12))*(1+$K12)*LR11+$Q$5*$J12</f>
        <v>3.4749265096560933</v>
      </c>
      <c r="LS12" s="38">
        <f>(1-$Q$5)*EXP($G12^2/-2+(RAND!LD10*$G12))*(1+$K12)*LS11+$Q$5*$J12</f>
        <v>4.8003759085619242</v>
      </c>
      <c r="LT12" s="38">
        <f>(1-$Q$5)*EXP($G12^2/-2+(RAND!LE10*$G12))*(1+$K12)*LT11+$Q$5*$J12</f>
        <v>3.6887996670747043</v>
      </c>
      <c r="LU12" s="38">
        <f>(1-$Q$5)*EXP($G12^2/-2+(RAND!LF10*$G12))*(1+$K12)*LU11+$Q$5*$J12</f>
        <v>3.2848546267874239</v>
      </c>
      <c r="LV12" s="38">
        <f>(1-$Q$5)*EXP($G12^2/-2+(RAND!LG10*$G12))*(1+$K12)*LV11+$Q$5*$J12</f>
        <v>2.0143247251857401</v>
      </c>
      <c r="LW12" s="38">
        <f>(1-$Q$5)*EXP($G12^2/-2+(RAND!LH10*$G12))*(1+$K12)*LW11+$Q$5*$J12</f>
        <v>7.0602599188866284</v>
      </c>
      <c r="LX12" s="38">
        <f>(1-$Q$5)*EXP($G12^2/-2+(RAND!LI10*$G12))*(1+$K12)*LX11+$Q$5*$J12</f>
        <v>3.6827787775759511</v>
      </c>
      <c r="LY12" s="38">
        <f>(1-$Q$5)*EXP($G12^2/-2+(RAND!LJ10*$G12))*(1+$K12)*LY11+$Q$5*$J12</f>
        <v>2.1192118984845925</v>
      </c>
      <c r="LZ12" s="38">
        <f>(1-$Q$5)*EXP($G12^2/-2+(RAND!LK10*$G12))*(1+$K12)*LZ11+$Q$5*$J12</f>
        <v>3.4336762275795252</v>
      </c>
      <c r="MA12" s="38">
        <f>(1-$Q$5)*EXP($G12^2/-2+(RAND!LL10*$G12))*(1+$K12)*MA11+$Q$5*$J12</f>
        <v>2.2320288111833739</v>
      </c>
      <c r="MB12" s="38">
        <f>(1-$Q$5)*EXP($G12^2/-2+(RAND!LM10*$G12))*(1+$K12)*MB11+$Q$5*$J12</f>
        <v>1.5756441757277779</v>
      </c>
      <c r="MC12" s="38">
        <f>(1-$Q$5)*EXP($G12^2/-2+(RAND!LN10*$G12))*(1+$K12)*MC11+$Q$5*$J12</f>
        <v>5.243698844374264</v>
      </c>
      <c r="MD12" s="38">
        <f>(1-$Q$5)*EXP($G12^2/-2+(RAND!LO10*$G12))*(1+$K12)*MD11+$Q$5*$J12</f>
        <v>3.4914266615177079</v>
      </c>
      <c r="ME12" s="38">
        <f>(1-$Q$5)*EXP($G12^2/-2+(RAND!LP10*$G12))*(1+$K12)*ME11+$Q$5*$J12</f>
        <v>3.6681232418396705</v>
      </c>
      <c r="MF12" s="38">
        <f>(1-$Q$5)*EXP($G12^2/-2+(RAND!LQ10*$G12))*(1+$K12)*MF11+$Q$5*$J12</f>
        <v>8.2592859713221198</v>
      </c>
      <c r="MG12" s="38">
        <f>(1-$Q$5)*EXP($G12^2/-2+(RAND!LR10*$G12))*(1+$K12)*MG11+$Q$5*$J12</f>
        <v>5.9761100058894607</v>
      </c>
      <c r="MH12" s="38">
        <f>(1-$Q$5)*EXP($G12^2/-2+(RAND!LS10*$G12))*(1+$K12)*MH11+$Q$5*$J12</f>
        <v>3.1206726691578757</v>
      </c>
      <c r="MI12" s="38">
        <f>(1-$Q$5)*EXP($G12^2/-2+(RAND!LT10*$G12))*(1+$K12)*MI11+$Q$5*$J12</f>
        <v>4.5015736070789201</v>
      </c>
      <c r="MJ12" s="38">
        <f>(1-$Q$5)*EXP($G12^2/-2+(RAND!LU10*$G12))*(1+$K12)*MJ11+$Q$5*$J12</f>
        <v>5.1029318765515992</v>
      </c>
      <c r="MK12" s="38">
        <f>(1-$Q$5)*EXP($G12^2/-2+(RAND!LV10*$G12))*(1+$K12)*MK11+$Q$5*$J12</f>
        <v>4.7286451589179253</v>
      </c>
      <c r="ML12" s="38">
        <f>(1-$Q$5)*EXP($G12^2/-2+(RAND!LW10*$G12))*(1+$K12)*ML11+$Q$5*$J12</f>
        <v>2.5547399759706391</v>
      </c>
      <c r="MM12" s="38">
        <f>(1-$Q$5)*EXP($G12^2/-2+(RAND!LX10*$G12))*(1+$K12)*MM11+$Q$5*$J12</f>
        <v>4.1422436558100166</v>
      </c>
      <c r="MN12" s="38">
        <f>(1-$Q$5)*EXP($G12^2/-2+(RAND!LY10*$G12))*(1+$K12)*MN11+$Q$5*$J12</f>
        <v>3.8206497560110178</v>
      </c>
      <c r="MO12" s="38">
        <f>(1-$Q$5)*EXP($G12^2/-2+(RAND!LZ10*$G12))*(1+$K12)*MO11+$Q$5*$J12</f>
        <v>5.1637261107965609</v>
      </c>
      <c r="MP12" s="38">
        <f>(1-$Q$5)*EXP($G12^2/-2+(RAND!MA10*$G12))*(1+$K12)*MP11+$Q$5*$J12</f>
        <v>4.6767175190478216</v>
      </c>
      <c r="MQ12" s="38">
        <f>(1-$Q$5)*EXP($G12^2/-2+(RAND!MB10*$G12))*(1+$K12)*MQ11+$Q$5*$J12</f>
        <v>5.0245134929743909</v>
      </c>
      <c r="MR12" s="38">
        <f>(1-$Q$5)*EXP($G12^2/-2+(RAND!MC10*$G12))*(1+$K12)*MR11+$Q$5*$J12</f>
        <v>3.4873168939569981</v>
      </c>
      <c r="MS12" s="38">
        <f>(1-$Q$5)*EXP($G12^2/-2+(RAND!MD10*$G12))*(1+$K12)*MS11+$Q$5*$J12</f>
        <v>2.1915092228065731</v>
      </c>
      <c r="MT12" s="38">
        <f>(1-$Q$5)*EXP($G12^2/-2+(RAND!ME10*$G12))*(1+$K12)*MT11+$Q$5*$J12</f>
        <v>3.0756302483150311</v>
      </c>
      <c r="MU12" s="38">
        <f>(1-$Q$5)*EXP($G12^2/-2+(RAND!MF10*$G12))*(1+$K12)*MU11+$Q$5*$J12</f>
        <v>4.4860938451190728</v>
      </c>
      <c r="MV12" s="38">
        <f>(1-$Q$5)*EXP($G12^2/-2+(RAND!MG10*$G12))*(1+$K12)*MV11+$Q$5*$J12</f>
        <v>7.9863795680670311</v>
      </c>
      <c r="MW12" s="38">
        <f>(1-$Q$5)*EXP($G12^2/-2+(RAND!MH10*$G12))*(1+$K12)*MW11+$Q$5*$J12</f>
        <v>4.5975176434069978</v>
      </c>
      <c r="MX12" s="38">
        <f>(1-$Q$5)*EXP($G12^2/-2+(RAND!MI10*$G12))*(1+$K12)*MX11+$Q$5*$J12</f>
        <v>1.7715889504904812</v>
      </c>
      <c r="MY12" s="38">
        <f>(1-$Q$5)*EXP($G12^2/-2+(RAND!MJ10*$G12))*(1+$K12)*MY11+$Q$5*$J12</f>
        <v>2.3333949661044135</v>
      </c>
      <c r="MZ12" s="38">
        <f>(1-$Q$5)*EXP($G12^2/-2+(RAND!MK10*$G12))*(1+$K12)*MZ11+$Q$5*$J12</f>
        <v>5.248509149845006</v>
      </c>
      <c r="NA12" s="38">
        <f>(1-$Q$5)*EXP($G12^2/-2+(RAND!ML10*$G12))*(1+$K12)*NA11+$Q$5*$J12</f>
        <v>3.3035946837505543</v>
      </c>
      <c r="NB12" s="38">
        <f>(1-$Q$5)*EXP($G12^2/-2+(RAND!MM10*$G12))*(1+$K12)*NB11+$Q$5*$J12</f>
        <v>2.7504762270344294</v>
      </c>
      <c r="NC12" s="38">
        <f>(1-$Q$5)*EXP($G12^2/-2+(RAND!MN10*$G12))*(1+$K12)*NC11+$Q$5*$J12</f>
        <v>6.846797905308331</v>
      </c>
      <c r="ND12" s="38">
        <f>(1-$Q$5)*EXP($G12^2/-2+(RAND!MO10*$G12))*(1+$K12)*ND11+$Q$5*$J12</f>
        <v>2.6290069095340529</v>
      </c>
      <c r="NE12" s="38">
        <f>(1-$Q$5)*EXP($G12^2/-2+(RAND!MP10*$G12))*(1+$K12)*NE11+$Q$5*$J12</f>
        <v>2.1125001203841518</v>
      </c>
      <c r="NF12" s="38">
        <f>(1-$Q$5)*EXP($G12^2/-2+(RAND!MQ10*$G12))*(1+$K12)*NF11+$Q$5*$J12</f>
        <v>3.9730636396056553</v>
      </c>
      <c r="NG12" s="38">
        <f>(1-$Q$5)*EXP($G12^2/-2+(RAND!MR10*$G12))*(1+$K12)*NG11+$Q$5*$J12</f>
        <v>8.1537844518581295</v>
      </c>
      <c r="NH12" s="38">
        <f>(1-$Q$5)*EXP($G12^2/-2+(RAND!MS10*$G12))*(1+$K12)*NH11+$Q$5*$J12</f>
        <v>3.2803531597680813</v>
      </c>
      <c r="NI12" s="38">
        <f>(1-$Q$5)*EXP($G12^2/-2+(RAND!MT10*$G12))*(1+$K12)*NI11+$Q$5*$J12</f>
        <v>2.8685132065967114</v>
      </c>
      <c r="NJ12" s="38">
        <f>(1-$Q$5)*EXP($G12^2/-2+(RAND!MU10*$G12))*(1+$K12)*NJ11+$Q$5*$J12</f>
        <v>2.9089759361232534</v>
      </c>
      <c r="NK12" s="38">
        <f>(1-$Q$5)*EXP($G12^2/-2+(RAND!MV10*$G12))*(1+$K12)*NK11+$Q$5*$J12</f>
        <v>4.6912164912898833</v>
      </c>
      <c r="NL12" s="38">
        <f>(1-$Q$5)*EXP($G12^2/-2+(RAND!MW10*$G12))*(1+$K12)*NL11+$Q$5*$J12</f>
        <v>2.2312929874504626</v>
      </c>
      <c r="NM12" s="38">
        <f>(1-$Q$5)*EXP($G12^2/-2+(RAND!MX10*$G12))*(1+$K12)*NM11+$Q$5*$J12</f>
        <v>10.515621583474758</v>
      </c>
      <c r="NN12" s="38">
        <f>(1-$Q$5)*EXP($G12^2/-2+(RAND!MY10*$G12))*(1+$K12)*NN11+$Q$5*$J12</f>
        <v>2.2093951039421835</v>
      </c>
      <c r="NO12" s="38">
        <f>(1-$Q$5)*EXP($G12^2/-2+(RAND!MZ10*$G12))*(1+$K12)*NO11+$Q$5*$J12</f>
        <v>2.5232988626310338</v>
      </c>
      <c r="NP12" s="38">
        <f>(1-$Q$5)*EXP($G12^2/-2+(RAND!NA10*$G12))*(1+$K12)*NP11+$Q$5*$J12</f>
        <v>10.110521587424168</v>
      </c>
      <c r="NQ12" s="38">
        <f>(1-$Q$5)*EXP($G12^2/-2+(RAND!NB10*$G12))*(1+$K12)*NQ11+$Q$5*$J12</f>
        <v>5.3663746526492613</v>
      </c>
      <c r="NR12" s="38">
        <f>(1-$Q$5)*EXP($G12^2/-2+(RAND!NC10*$G12))*(1+$K12)*NR11+$Q$5*$J12</f>
        <v>3.719571245374552</v>
      </c>
      <c r="NS12" s="38">
        <f>(1-$Q$5)*EXP($G12^2/-2+(RAND!ND10*$G12))*(1+$K12)*NS11+$Q$5*$J12</f>
        <v>2.8339205481547749</v>
      </c>
      <c r="NT12" s="38">
        <f>(1-$Q$5)*EXP($G12^2/-2+(RAND!NE10*$G12))*(1+$K12)*NT11+$Q$5*$J12</f>
        <v>3.9395591822175193</v>
      </c>
      <c r="NU12" s="38">
        <f>(1-$Q$5)*EXP($G12^2/-2+(RAND!NF10*$G12))*(1+$K12)*NU11+$Q$5*$J12</f>
        <v>4.5942256760512254</v>
      </c>
      <c r="NV12" s="38">
        <f>(1-$Q$5)*EXP($G12^2/-2+(RAND!NG10*$G12))*(1+$K12)*NV11+$Q$5*$J12</f>
        <v>2.459553207686981</v>
      </c>
      <c r="NW12" s="38">
        <f>(1-$Q$5)*EXP($G12^2/-2+(RAND!NH10*$G12))*(1+$K12)*NW11+$Q$5*$J12</f>
        <v>2.5788091347404629</v>
      </c>
      <c r="NX12" s="38">
        <f>(1-$Q$5)*EXP($G12^2/-2+(RAND!NI10*$G12))*(1+$K12)*NX11+$Q$5*$J12</f>
        <v>5.2457381211771974</v>
      </c>
      <c r="NY12" s="38">
        <f>(1-$Q$5)*EXP($G12^2/-2+(RAND!NJ10*$G12))*(1+$K12)*NY11+$Q$5*$J12</f>
        <v>1.9883728630640602</v>
      </c>
      <c r="NZ12" s="38">
        <f>(1-$Q$5)*EXP($G12^2/-2+(RAND!NK10*$G12))*(1+$K12)*NZ11+$Q$5*$J12</f>
        <v>3.0536691267982077</v>
      </c>
      <c r="OA12" s="38">
        <f>(1-$Q$5)*EXP($G12^2/-2+(RAND!NL10*$G12))*(1+$K12)*OA11+$Q$5*$J12</f>
        <v>3.9374862464700495</v>
      </c>
      <c r="OB12" s="38">
        <f>(1-$Q$5)*EXP($G12^2/-2+(RAND!NM10*$G12))*(1+$K12)*OB11+$Q$5*$J12</f>
        <v>4.4854576719717807</v>
      </c>
      <c r="OC12" s="38">
        <f>(1-$Q$5)*EXP($G12^2/-2+(RAND!NN10*$G12))*(1+$K12)*OC11+$Q$5*$J12</f>
        <v>2.9273403729374241</v>
      </c>
      <c r="OD12" s="38">
        <f>(1-$Q$5)*EXP($G12^2/-2+(RAND!NO10*$G12))*(1+$K12)*OD11+$Q$5*$J12</f>
        <v>1.7470965881772018</v>
      </c>
      <c r="OE12" s="38">
        <f>(1-$Q$5)*EXP($G12^2/-2+(RAND!NP10*$G12))*(1+$K12)*OE11+$Q$5*$J12</f>
        <v>3.135275831801799</v>
      </c>
      <c r="OF12" s="38">
        <f>(1-$Q$5)*EXP($G12^2/-2+(RAND!NQ10*$G12))*(1+$K12)*OF11+$Q$5*$J12</f>
        <v>5.7847491510808018</v>
      </c>
      <c r="OG12" s="38">
        <f>(1-$Q$5)*EXP($G12^2/-2+(RAND!NR10*$G12))*(1+$K12)*OG11+$Q$5*$J12</f>
        <v>2.8445513258975046</v>
      </c>
      <c r="OH12" s="38">
        <f>(1-$Q$5)*EXP($G12^2/-2+(RAND!NS10*$G12))*(1+$K12)*OH11+$Q$5*$J12</f>
        <v>3.9991363639797903</v>
      </c>
      <c r="OI12" s="38">
        <f>(1-$Q$5)*EXP($G12^2/-2+(RAND!NT10*$G12))*(1+$K12)*OI11+$Q$5*$J12</f>
        <v>5.956452364196438</v>
      </c>
      <c r="OJ12" s="38">
        <f>(1-$Q$5)*EXP($G12^2/-2+(RAND!NU10*$G12))*(1+$K12)*OJ11+$Q$5*$J12</f>
        <v>4.1056836661893801</v>
      </c>
      <c r="OK12" s="38">
        <f>(1-$Q$5)*EXP($G12^2/-2+(RAND!NV10*$G12))*(1+$K12)*OK11+$Q$5*$J12</f>
        <v>1.8670836716211974</v>
      </c>
      <c r="OL12" s="38">
        <f>(1-$Q$5)*EXP($G12^2/-2+(RAND!NW10*$G12))*(1+$K12)*OL11+$Q$5*$J12</f>
        <v>3.2482383490243176</v>
      </c>
      <c r="OM12" s="38">
        <f>(1-$Q$5)*EXP($G12^2/-2+(RAND!NX10*$G12))*(1+$K12)*OM11+$Q$5*$J12</f>
        <v>3.1497798112971749</v>
      </c>
      <c r="ON12" s="38">
        <f>(1-$Q$5)*EXP($G12^2/-2+(RAND!NY10*$G12))*(1+$K12)*ON11+$Q$5*$J12</f>
        <v>1.650928951352165</v>
      </c>
      <c r="OO12" s="38">
        <f>(1-$Q$5)*EXP($G12^2/-2+(RAND!NZ10*$G12))*(1+$K12)*OO11+$Q$5*$J12</f>
        <v>3.5177056346693947</v>
      </c>
      <c r="OP12" s="38">
        <f>(1-$Q$5)*EXP($G12^2/-2+(RAND!OA10*$G12))*(1+$K12)*OP11+$Q$5*$J12</f>
        <v>4.6701184849871735</v>
      </c>
      <c r="OQ12" s="38">
        <f>(1-$Q$5)*EXP($G12^2/-2+(RAND!OB10*$G12))*(1+$K12)*OQ11+$Q$5*$J12</f>
        <v>2.2538513019995481</v>
      </c>
      <c r="OR12" s="38">
        <f>(1-$Q$5)*EXP($G12^2/-2+(RAND!OC10*$G12))*(1+$K12)*OR11+$Q$5*$J12</f>
        <v>3.3787572220292725</v>
      </c>
      <c r="OS12" s="38">
        <f>(1-$Q$5)*EXP($G12^2/-2+(RAND!OD10*$G12))*(1+$K12)*OS11+$Q$5*$J12</f>
        <v>4.7064351433913867</v>
      </c>
      <c r="OT12" s="38">
        <f>(1-$Q$5)*EXP($G12^2/-2+(RAND!OE10*$G12))*(1+$K12)*OT11+$Q$5*$J12</f>
        <v>3.7170395401503287</v>
      </c>
      <c r="OU12" s="38">
        <f>(1-$Q$5)*EXP($G12^2/-2+(RAND!OF10*$G12))*(1+$K12)*OU11+$Q$5*$J12</f>
        <v>3.3813985164352518</v>
      </c>
      <c r="OV12" s="38">
        <f>(1-$Q$5)*EXP($G12^2/-2+(RAND!OG10*$G12))*(1+$K12)*OV11+$Q$5*$J12</f>
        <v>2.5702610692906003</v>
      </c>
      <c r="OW12" s="38">
        <f>(1-$Q$5)*EXP($G12^2/-2+(RAND!OH10*$G12))*(1+$K12)*OW11+$Q$5*$J12</f>
        <v>2.4047435660884151</v>
      </c>
      <c r="OX12" s="38">
        <f>(1-$Q$5)*EXP($G12^2/-2+(RAND!OI10*$G12))*(1+$K12)*OX11+$Q$5*$J12</f>
        <v>5.6828214192149122</v>
      </c>
      <c r="OY12" s="38">
        <f>(1-$Q$5)*EXP($G12^2/-2+(RAND!OJ10*$G12))*(1+$K12)*OY11+$Q$5*$J12</f>
        <v>2.6838641742474172</v>
      </c>
      <c r="OZ12" s="38">
        <f>(1-$Q$5)*EXP($G12^2/-2+(RAND!OK10*$G12))*(1+$K12)*OZ11+$Q$5*$J12</f>
        <v>5.7194798558208593</v>
      </c>
      <c r="PA12" s="38">
        <f>(1-$Q$5)*EXP($G12^2/-2+(RAND!OL10*$G12))*(1+$K12)*PA11+$Q$5*$J12</f>
        <v>5.5387943638232997</v>
      </c>
      <c r="PB12" s="38">
        <f>(1-$Q$5)*EXP($G12^2/-2+(RAND!OM10*$G12))*(1+$K12)*PB11+$Q$5*$J12</f>
        <v>2.7476830791346618</v>
      </c>
      <c r="PC12" s="38">
        <f>(1-$Q$5)*EXP($G12^2/-2+(RAND!ON10*$G12))*(1+$K12)*PC11+$Q$5*$J12</f>
        <v>2.229034938719368</v>
      </c>
      <c r="PD12" s="38">
        <f>(1-$Q$5)*EXP($G12^2/-2+(RAND!OO10*$G12))*(1+$K12)*PD11+$Q$5*$J12</f>
        <v>4.9737594975610362</v>
      </c>
      <c r="PE12" s="38">
        <f>(1-$Q$5)*EXP($G12^2/-2+(RAND!OP10*$G12))*(1+$K12)*PE11+$Q$5*$J12</f>
        <v>5.4349894188271257</v>
      </c>
      <c r="PF12" s="38">
        <f>(1-$Q$5)*EXP($G12^2/-2+(RAND!OQ10*$G12))*(1+$K12)*PF11+$Q$5*$J12</f>
        <v>1.6037601424946299</v>
      </c>
      <c r="PG12" s="38">
        <f>(1-$Q$5)*EXP($G12^2/-2+(RAND!OR10*$G12))*(1+$K12)*PG11+$Q$5*$J12</f>
        <v>3.3474144058755186</v>
      </c>
      <c r="PH12" s="38">
        <f>(1-$Q$5)*EXP($G12^2/-2+(RAND!OS10*$G12))*(1+$K12)*PH11+$Q$5*$J12</f>
        <v>3.4207520748744757</v>
      </c>
      <c r="PI12" s="38">
        <f>(1-$Q$5)*EXP($G12^2/-2+(RAND!OT10*$G12))*(1+$K12)*PI11+$Q$5*$J12</f>
        <v>4.0056723535347727</v>
      </c>
      <c r="PJ12" s="38">
        <f>(1-$Q$5)*EXP($G12^2/-2+(RAND!OU10*$G12))*(1+$K12)*PJ11+$Q$5*$J12</f>
        <v>4.0096786564504514</v>
      </c>
      <c r="PK12" s="38">
        <f>(1-$Q$5)*EXP($G12^2/-2+(RAND!OV10*$G12))*(1+$K12)*PK11+$Q$5*$J12</f>
        <v>5.2801611867199316</v>
      </c>
      <c r="PL12" s="38">
        <f>(1-$Q$5)*EXP($G12^2/-2+(RAND!OW10*$G12))*(1+$K12)*PL11+$Q$5*$J12</f>
        <v>5.2217515716017493</v>
      </c>
      <c r="PM12" s="38">
        <f>(1-$Q$5)*EXP($G12^2/-2+(RAND!OX10*$G12))*(1+$K12)*PM11+$Q$5*$J12</f>
        <v>4.9401144777560475</v>
      </c>
      <c r="PN12" s="38">
        <f>(1-$Q$5)*EXP($G12^2/-2+(RAND!OY10*$G12))*(1+$K12)*PN11+$Q$5*$J12</f>
        <v>4.9396608056159108</v>
      </c>
      <c r="PO12" s="38">
        <f>(1-$Q$5)*EXP($G12^2/-2+(RAND!OZ10*$G12))*(1+$K12)*PO11+$Q$5*$J12</f>
        <v>3.0151703813233137</v>
      </c>
      <c r="PP12" s="38">
        <f>(1-$Q$5)*EXP($G12^2/-2+(RAND!PA10*$G12))*(1+$K12)*PP11+$Q$5*$J12</f>
        <v>5.3110775793374074</v>
      </c>
      <c r="PQ12" s="38">
        <f>(1-$Q$5)*EXP($G12^2/-2+(RAND!PB10*$G12))*(1+$K12)*PQ11+$Q$5*$J12</f>
        <v>4.3743488386265446</v>
      </c>
      <c r="PR12" s="38">
        <f>(1-$Q$5)*EXP($G12^2/-2+(RAND!PC10*$G12))*(1+$K12)*PR11+$Q$5*$J12</f>
        <v>4.4295908042371099</v>
      </c>
      <c r="PS12" s="38">
        <f>(1-$Q$5)*EXP($G12^2/-2+(RAND!PD10*$G12))*(1+$K12)*PS11+$Q$5*$J12</f>
        <v>2.4742134094050554</v>
      </c>
      <c r="PT12" s="38">
        <f>(1-$Q$5)*EXP($G12^2/-2+(RAND!PE10*$G12))*(1+$K12)*PT11+$Q$5*$J12</f>
        <v>4.2489000978684031</v>
      </c>
      <c r="PU12" s="38">
        <f>(1-$Q$5)*EXP($G12^2/-2+(RAND!PF10*$G12))*(1+$K12)*PU11+$Q$5*$J12</f>
        <v>3.2134202517760073</v>
      </c>
      <c r="PV12" s="38">
        <f>(1-$Q$5)*EXP($G12^2/-2+(RAND!PG10*$G12))*(1+$K12)*PV11+$Q$5*$J12</f>
        <v>3.8429949748865342</v>
      </c>
      <c r="PW12" s="38">
        <f>(1-$Q$5)*EXP($G12^2/-2+(RAND!PH10*$G12))*(1+$K12)*PW11+$Q$5*$J12</f>
        <v>4.5387108143691473</v>
      </c>
      <c r="PX12" s="38">
        <f>(1-$Q$5)*EXP($G12^2/-2+(RAND!PI10*$G12))*(1+$K12)*PX11+$Q$5*$J12</f>
        <v>1.9913340434536626</v>
      </c>
      <c r="PY12" s="38">
        <f>(1-$Q$5)*EXP($G12^2/-2+(RAND!PJ10*$G12))*(1+$K12)*PY11+$Q$5*$J12</f>
        <v>4.9077947048996862</v>
      </c>
      <c r="PZ12" s="38">
        <f>(1-$Q$5)*EXP($G12^2/-2+(RAND!PK10*$G12))*(1+$K12)*PZ11+$Q$5*$J12</f>
        <v>2.8189629715900759</v>
      </c>
      <c r="QA12" s="38">
        <f>(1-$Q$5)*EXP($G12^2/-2+(RAND!PL10*$G12))*(1+$K12)*QA11+$Q$5*$J12</f>
        <v>3.1010406307017044</v>
      </c>
      <c r="QB12" s="38">
        <f>(1-$Q$5)*EXP($G12^2/-2+(RAND!PM10*$G12))*(1+$K12)*QB11+$Q$5*$J12</f>
        <v>3.4765736539395435</v>
      </c>
      <c r="QC12" s="38">
        <f>(1-$Q$5)*EXP($G12^2/-2+(RAND!PN10*$G12))*(1+$K12)*QC11+$Q$5*$J12</f>
        <v>7.0804560656919335</v>
      </c>
      <c r="QD12" s="38">
        <f>(1-$Q$5)*EXP($G12^2/-2+(RAND!PO10*$G12))*(1+$K12)*QD11+$Q$5*$J12</f>
        <v>2.466500677330103</v>
      </c>
      <c r="QE12" s="38">
        <f>(1-$Q$5)*EXP($G12^2/-2+(RAND!PP10*$G12))*(1+$K12)*QE11+$Q$5*$J12</f>
        <v>2.3674694212600578</v>
      </c>
      <c r="QF12" s="38">
        <f>(1-$Q$5)*EXP($G12^2/-2+(RAND!PQ10*$G12))*(1+$K12)*QF11+$Q$5*$J12</f>
        <v>2.1070563352545904</v>
      </c>
      <c r="QG12" s="38">
        <f>(1-$Q$5)*EXP($G12^2/-2+(RAND!PR10*$G12))*(1+$K12)*QG11+$Q$5*$J12</f>
        <v>5.0006842615624585</v>
      </c>
      <c r="QH12" s="38">
        <f>(1-$Q$5)*EXP($G12^2/-2+(RAND!PS10*$G12))*(1+$K12)*QH11+$Q$5*$J12</f>
        <v>7.4723639134540072</v>
      </c>
      <c r="QI12" s="38">
        <f>(1-$Q$5)*EXP($G12^2/-2+(RAND!PT10*$G12))*(1+$K12)*QI11+$Q$5*$J12</f>
        <v>3.0359565553886014</v>
      </c>
      <c r="QJ12" s="38">
        <f>(1-$Q$5)*EXP($G12^2/-2+(RAND!PU10*$G12))*(1+$K12)*QJ11+$Q$5*$J12</f>
        <v>4.1633898392734805</v>
      </c>
      <c r="QK12" s="38">
        <f>(1-$Q$5)*EXP($G12^2/-2+(RAND!PV10*$G12))*(1+$K12)*QK11+$Q$5*$J12</f>
        <v>3.978361322809854</v>
      </c>
      <c r="QL12" s="38">
        <f>(1-$Q$5)*EXP($G12^2/-2+(RAND!PW10*$G12))*(1+$K12)*QL11+$Q$5*$J12</f>
        <v>3.2002164299571687</v>
      </c>
      <c r="QM12" s="38">
        <f>(1-$Q$5)*EXP($G12^2/-2+(RAND!PX10*$G12))*(1+$K12)*QM11+$Q$5*$J12</f>
        <v>6.4673346613738856</v>
      </c>
      <c r="QN12" s="38">
        <f>(1-$Q$5)*EXP($G12^2/-2+(RAND!PY10*$G12))*(1+$K12)*QN11+$Q$5*$J12</f>
        <v>4.9083020946538287</v>
      </c>
      <c r="QO12" s="38">
        <f>(1-$Q$5)*EXP($G12^2/-2+(RAND!PZ10*$G12))*(1+$K12)*QO11+$Q$5*$J12</f>
        <v>4.8193123895849945</v>
      </c>
      <c r="QP12" s="38">
        <f>(1-$Q$5)*EXP($G12^2/-2+(RAND!QA10*$G12))*(1+$K12)*QP11+$Q$5*$J12</f>
        <v>5.6534109209532479</v>
      </c>
      <c r="QQ12" s="38">
        <f>(1-$Q$5)*EXP($G12^2/-2+(RAND!QB10*$G12))*(1+$K12)*QQ11+$Q$5*$J12</f>
        <v>1.4137559328819169</v>
      </c>
      <c r="QR12" s="38">
        <f>(1-$Q$5)*EXP($G12^2/-2+(RAND!QC10*$G12))*(1+$K12)*QR11+$Q$5*$J12</f>
        <v>2.3355482462493464</v>
      </c>
      <c r="QS12" s="38">
        <f>(1-$Q$5)*EXP($G12^2/-2+(RAND!QD10*$G12))*(1+$K12)*QS11+$Q$5*$J12</f>
        <v>5.9940049129766519</v>
      </c>
      <c r="QT12" s="38">
        <f>(1-$Q$5)*EXP($G12^2/-2+(RAND!QE10*$G12))*(1+$K12)*QT11+$Q$5*$J12</f>
        <v>3.1978448516192897</v>
      </c>
      <c r="QU12" s="38">
        <f>(1-$Q$5)*EXP($G12^2/-2+(RAND!QF10*$G12))*(1+$K12)*QU11+$Q$5*$J12</f>
        <v>6.9520938053153625</v>
      </c>
      <c r="QV12" s="38">
        <f>(1-$Q$5)*EXP($G12^2/-2+(RAND!QG10*$G12))*(1+$K12)*QV11+$Q$5*$J12</f>
        <v>4.3360195325695106</v>
      </c>
      <c r="QW12" s="38">
        <f>(1-$Q$5)*EXP($G12^2/-2+(RAND!QH10*$G12))*(1+$K12)*QW11+$Q$5*$J12</f>
        <v>4.259764295566316</v>
      </c>
      <c r="QX12" s="38">
        <f>(1-$Q$5)*EXP($G12^2/-2+(RAND!QI10*$G12))*(1+$K12)*QX11+$Q$5*$J12</f>
        <v>2.9249292175332053</v>
      </c>
      <c r="QY12" s="38">
        <f>(1-$Q$5)*EXP($G12^2/-2+(RAND!QJ10*$G12))*(1+$K12)*QY11+$Q$5*$J12</f>
        <v>3.7861206705993196</v>
      </c>
      <c r="QZ12" s="38">
        <f>(1-$Q$5)*EXP($G12^2/-2+(RAND!QK10*$G12))*(1+$K12)*QZ11+$Q$5*$J12</f>
        <v>1.9312982317015923</v>
      </c>
      <c r="RA12" s="38">
        <f>(1-$Q$5)*EXP($G12^2/-2+(RAND!QL10*$G12))*(1+$K12)*RA11+$Q$5*$J12</f>
        <v>5.9765256397824968</v>
      </c>
      <c r="RB12" s="38">
        <f>(1-$Q$5)*EXP($G12^2/-2+(RAND!QM10*$G12))*(1+$K12)*RB11+$Q$5*$J12</f>
        <v>3.4855729323954794</v>
      </c>
      <c r="RC12" s="38">
        <f>(1-$Q$5)*EXP($G12^2/-2+(RAND!QN10*$G12))*(1+$K12)*RC11+$Q$5*$J12</f>
        <v>5.5265795086251455</v>
      </c>
      <c r="RD12" s="38">
        <f>(1-$Q$5)*EXP($G12^2/-2+(RAND!QO10*$G12))*(1+$K12)*RD11+$Q$5*$J12</f>
        <v>4.6390961602007081</v>
      </c>
      <c r="RE12" s="38">
        <f>(1-$Q$5)*EXP($G12^2/-2+(RAND!QP10*$G12))*(1+$K12)*RE11+$Q$5*$J12</f>
        <v>3.217565409546137</v>
      </c>
      <c r="RF12" s="38">
        <f>(1-$Q$5)*EXP($G12^2/-2+(RAND!QQ10*$G12))*(1+$K12)*RF11+$Q$5*$J12</f>
        <v>4.766586443318034</v>
      </c>
      <c r="RG12" s="38">
        <f>(1-$Q$5)*EXP($G12^2/-2+(RAND!QR10*$G12))*(1+$K12)*RG11+$Q$5*$J12</f>
        <v>2.3425238160153485</v>
      </c>
      <c r="RH12" s="38">
        <f>(1-$Q$5)*EXP($G12^2/-2+(RAND!QS10*$G12))*(1+$K12)*RH11+$Q$5*$J12</f>
        <v>1.8726042145563604</v>
      </c>
      <c r="RI12" s="38">
        <f>(1-$Q$5)*EXP($G12^2/-2+(RAND!QT10*$G12))*(1+$K12)*RI11+$Q$5*$J12</f>
        <v>2.6204896673899167</v>
      </c>
      <c r="RJ12" s="38">
        <f>(1-$Q$5)*EXP($G12^2/-2+(RAND!QU10*$G12))*(1+$K12)*RJ11+$Q$5*$J12</f>
        <v>1.8398882176433737</v>
      </c>
      <c r="RK12" s="38">
        <f>(1-$Q$5)*EXP($G12^2/-2+(RAND!QV10*$G12))*(1+$K12)*RK11+$Q$5*$J12</f>
        <v>2.9197744221301702</v>
      </c>
      <c r="RL12" s="38">
        <f>(1-$Q$5)*EXP($G12^2/-2+(RAND!QW10*$G12))*(1+$K12)*RL11+$Q$5*$J12</f>
        <v>3.973797249167589</v>
      </c>
      <c r="RM12" s="38">
        <f>(1-$Q$5)*EXP($G12^2/-2+(RAND!QX10*$G12))*(1+$K12)*RM11+$Q$5*$J12</f>
        <v>4.2906921544869157</v>
      </c>
      <c r="RN12" s="38">
        <f>(1-$Q$5)*EXP($G12^2/-2+(RAND!QY10*$G12))*(1+$K12)*RN11+$Q$5*$J12</f>
        <v>3.1281595246337153</v>
      </c>
      <c r="RO12" s="38">
        <f>(1-$Q$5)*EXP($G12^2/-2+(RAND!QZ10*$G12))*(1+$K12)*RO11+$Q$5*$J12</f>
        <v>3.9946726026083708</v>
      </c>
      <c r="RP12" s="38">
        <f>(1-$Q$5)*EXP($G12^2/-2+(RAND!RA10*$G12))*(1+$K12)*RP11+$Q$5*$J12</f>
        <v>3.2974131142083305</v>
      </c>
      <c r="RQ12" s="38">
        <f>(1-$Q$5)*EXP($G12^2/-2+(RAND!RB10*$G12))*(1+$K12)*RQ11+$Q$5*$J12</f>
        <v>11.752247024453084</v>
      </c>
      <c r="RR12" s="38">
        <f>(1-$Q$5)*EXP($G12^2/-2+(RAND!RC10*$G12))*(1+$K12)*RR11+$Q$5*$J12</f>
        <v>5.8066322196096714</v>
      </c>
      <c r="RS12" s="38">
        <f>(1-$Q$5)*EXP($G12^2/-2+(RAND!RD10*$G12))*(1+$K12)*RS11+$Q$5*$J12</f>
        <v>2.3324378618734078</v>
      </c>
      <c r="RT12" s="38">
        <f>(1-$Q$5)*EXP($G12^2/-2+(RAND!RE10*$G12))*(1+$K12)*RT11+$Q$5*$J12</f>
        <v>3.2320720702756063</v>
      </c>
      <c r="RU12" s="38">
        <f>(1-$Q$5)*EXP($G12^2/-2+(RAND!RF10*$G12))*(1+$K12)*RU11+$Q$5*$J12</f>
        <v>2.7688418844912714</v>
      </c>
      <c r="RV12" s="38">
        <f>(1-$Q$5)*EXP($G12^2/-2+(RAND!RG10*$G12))*(1+$K12)*RV11+$Q$5*$J12</f>
        <v>4.5994504260740108</v>
      </c>
      <c r="RW12" s="38">
        <f>(1-$Q$5)*EXP($G12^2/-2+(RAND!RH10*$G12))*(1+$K12)*RW11+$Q$5*$J12</f>
        <v>4.8063435989734558</v>
      </c>
      <c r="RX12" s="38">
        <f>(1-$Q$5)*EXP($G12^2/-2+(RAND!RI10*$G12))*(1+$K12)*RX11+$Q$5*$J12</f>
        <v>3.6141615040310775</v>
      </c>
      <c r="RY12" s="38">
        <f>(1-$Q$5)*EXP($G12^2/-2+(RAND!RJ10*$G12))*(1+$K12)*RY11+$Q$5*$J12</f>
        <v>2.5183058918885131</v>
      </c>
      <c r="RZ12" s="38">
        <f>(1-$Q$5)*EXP($G12^2/-2+(RAND!RK10*$G12))*(1+$K12)*RZ11+$Q$5*$J12</f>
        <v>4.2831481905415005</v>
      </c>
      <c r="SA12" s="38">
        <f>(1-$Q$5)*EXP($G12^2/-2+(RAND!RL10*$G12))*(1+$K12)*SA11+$Q$5*$J12</f>
        <v>7.4601837390312165</v>
      </c>
      <c r="SB12" s="38">
        <f>(1-$Q$5)*EXP($G12^2/-2+(RAND!RM10*$G12))*(1+$K12)*SB11+$Q$5*$J12</f>
        <v>2.4648113159691212</v>
      </c>
      <c r="SC12" s="38">
        <f>(1-$Q$5)*EXP($G12^2/-2+(RAND!RN10*$G12))*(1+$K12)*SC11+$Q$5*$J12</f>
        <v>8.4911422609045104</v>
      </c>
      <c r="SD12" s="38">
        <f>(1-$Q$5)*EXP($G12^2/-2+(RAND!RO10*$G12))*(1+$K12)*SD11+$Q$5*$J12</f>
        <v>3.8719963044598726</v>
      </c>
      <c r="SE12" s="38">
        <f>(1-$Q$5)*EXP($G12^2/-2+(RAND!RP10*$G12))*(1+$K12)*SE11+$Q$5*$J12</f>
        <v>3.7438723143561923</v>
      </c>
      <c r="SF12" s="38">
        <f>(1-$Q$5)*EXP($G12^2/-2+(RAND!RQ10*$G12))*(1+$K12)*SF11+$Q$5*$J12</f>
        <v>2.3848916007407217</v>
      </c>
      <c r="SG12" s="38">
        <f>(1-$Q$5)*EXP($G12^2/-2+(RAND!RR10*$G12))*(1+$K12)*SG11+$Q$5*$J12</f>
        <v>2.0507325750550249</v>
      </c>
      <c r="SH12" s="38">
        <f>(1-$Q$5)*EXP($G12^2/-2+(RAND!RS10*$G12))*(1+$K12)*SH11+$Q$5*$J12</f>
        <v>5.0451345571116821</v>
      </c>
      <c r="SI12" s="38">
        <f>(1-$Q$5)*EXP($G12^2/-2+(RAND!RT10*$G12))*(1+$K12)*SI11+$Q$5*$J12</f>
        <v>2.5918454292660318</v>
      </c>
      <c r="SJ12" s="38">
        <f>(1-$Q$5)*EXP($G12^2/-2+(RAND!RU10*$G12))*(1+$K12)*SJ11+$Q$5*$J12</f>
        <v>5.0366654137827309</v>
      </c>
      <c r="SK12" s="38">
        <f>(1-$Q$5)*EXP($G12^2/-2+(RAND!RV10*$G12))*(1+$K12)*SK11+$Q$5*$J12</f>
        <v>3.2720658524757535</v>
      </c>
      <c r="SL12" s="38">
        <f>(1-$Q$5)*EXP($G12^2/-2+(RAND!RW10*$G12))*(1+$K12)*SL11+$Q$5*$J12</f>
        <v>3.2631687471442614</v>
      </c>
      <c r="SM12" s="38">
        <f>(1-$Q$5)*EXP($G12^2/-2+(RAND!RX10*$G12))*(1+$K12)*SM11+$Q$5*$J12</f>
        <v>4.8874108186104523</v>
      </c>
      <c r="SN12" s="38">
        <f>(1-$Q$5)*EXP($G12^2/-2+(RAND!RY10*$G12))*(1+$K12)*SN11+$Q$5*$J12</f>
        <v>4.2179106488453106</v>
      </c>
      <c r="SO12" s="38">
        <f>(1-$Q$5)*EXP($G12^2/-2+(RAND!RZ10*$G12))*(1+$K12)*SO11+$Q$5*$J12</f>
        <v>4.6537976406572454</v>
      </c>
      <c r="SP12" s="38">
        <f>(1-$Q$5)*EXP($G12^2/-2+(RAND!SA10*$G12))*(1+$K12)*SP11+$Q$5*$J12</f>
        <v>2.8422430479865373</v>
      </c>
      <c r="SQ12" s="38">
        <f>(1-$Q$5)*EXP($G12^2/-2+(RAND!SB10*$G12))*(1+$K12)*SQ11+$Q$5*$J12</f>
        <v>3.0411850651381336</v>
      </c>
      <c r="SR12" s="38">
        <f>(1-$Q$5)*EXP($G12^2/-2+(RAND!SC10*$G12))*(1+$K12)*SR11+$Q$5*$J12</f>
        <v>3.4134102972909286</v>
      </c>
      <c r="SS12" s="38">
        <f>(1-$Q$5)*EXP($G12^2/-2+(RAND!SD10*$G12))*(1+$K12)*SS11+$Q$5*$J12</f>
        <v>2.2980005290433816</v>
      </c>
      <c r="ST12" s="38">
        <f>(1-$Q$5)*EXP($G12^2/-2+(RAND!SE10*$G12))*(1+$K12)*ST11+$Q$5*$J12</f>
        <v>2.8636843961992859</v>
      </c>
      <c r="SU12" s="38">
        <f>(1-$Q$5)*EXP($G12^2/-2+(RAND!SF10*$G12))*(1+$K12)*SU11+$Q$5*$J12</f>
        <v>1.3807671494444924</v>
      </c>
      <c r="SV12" s="38">
        <f>(1-$Q$5)*EXP($G12^2/-2+(RAND!SG10*$G12))*(1+$K12)*SV11+$Q$5*$J12</f>
        <v>5.109888736343712</v>
      </c>
      <c r="SW12" s="38">
        <f>(1-$Q$5)*EXP($G12^2/-2+(RAND!SH10*$G12))*(1+$K12)*SW11+$Q$5*$J12</f>
        <v>1.909078575686137</v>
      </c>
      <c r="SX12" s="38">
        <f>(1-$Q$5)*EXP($G12^2/-2+(RAND!SI10*$G12))*(1+$K12)*SX11+$Q$5*$J12</f>
        <v>2.5599994037750635</v>
      </c>
      <c r="SY12" s="38">
        <f>(1-$Q$5)*EXP($G12^2/-2+(RAND!SJ10*$G12))*(1+$K12)*SY11+$Q$5*$J12</f>
        <v>3.112426313665873</v>
      </c>
      <c r="SZ12" s="38">
        <f>(1-$Q$5)*EXP($G12^2/-2+(RAND!SK10*$G12))*(1+$K12)*SZ11+$Q$5*$J12</f>
        <v>2.4067700216381356</v>
      </c>
      <c r="TA12" s="38">
        <f>(1-$Q$5)*EXP($G12^2/-2+(RAND!SL10*$G12))*(1+$K12)*TA11+$Q$5*$J12</f>
        <v>2.8332456825695846</v>
      </c>
      <c r="TB12" s="38">
        <f>(1-$Q$5)*EXP($G12^2/-2+(RAND!SM10*$G12))*(1+$K12)*TB11+$Q$5*$J12</f>
        <v>2.2667907456263707</v>
      </c>
      <c r="TC12" s="38">
        <f>(1-$Q$5)*EXP($G12^2/-2+(RAND!SN10*$G12))*(1+$K12)*TC11+$Q$5*$J12</f>
        <v>2.5726606214192405</v>
      </c>
      <c r="TD12" s="38">
        <f>(1-$Q$5)*EXP($G12^2/-2+(RAND!SO10*$G12))*(1+$K12)*TD11+$Q$5*$J12</f>
        <v>3.8532271986993551</v>
      </c>
      <c r="TE12" s="38">
        <f>(1-$Q$5)*EXP($G12^2/-2+(RAND!SP10*$G12))*(1+$K12)*TE11+$Q$5*$J12</f>
        <v>6.2223222805467095</v>
      </c>
      <c r="TF12" s="38">
        <f>(1-$Q$5)*EXP($G12^2/-2+(RAND!SQ10*$G12))*(1+$K12)*TF11+$Q$5*$J12</f>
        <v>2.2215054412543429</v>
      </c>
      <c r="TG12" s="38">
        <f>(1-$Q$5)*EXP($G12^2/-2+(RAND!SR10*$G12))*(1+$K12)*TG11+$Q$5*$J12</f>
        <v>2.1918270540795541</v>
      </c>
      <c r="TH12" s="38">
        <f>(1-$Q$5)*EXP($G12^2/-2+(RAND!SS10*$G12))*(1+$K12)*TH11+$Q$5*$J12</f>
        <v>2.3894110746560431</v>
      </c>
      <c r="TI12" s="38">
        <f>(1-$Q$5)*EXP($G12^2/-2+(RAND!ST10*$G12))*(1+$K12)*TI11+$Q$5*$J12</f>
        <v>5.7422965233330494</v>
      </c>
      <c r="TJ12" s="38">
        <f>(1-$Q$5)*EXP($G12^2/-2+(RAND!SU10*$G12))*(1+$K12)*TJ11+$Q$5*$J12</f>
        <v>3.9010889565789855</v>
      </c>
      <c r="TK12" s="38">
        <f>(1-$Q$5)*EXP($G12^2/-2+(RAND!SV10*$G12))*(1+$K12)*TK11+$Q$5*$J12</f>
        <v>3.1637943866799683</v>
      </c>
      <c r="TL12" s="38">
        <f>(1-$Q$5)*EXP($G12^2/-2+(RAND!SW10*$G12))*(1+$K12)*TL11+$Q$5*$J12</f>
        <v>3.2882934306296372</v>
      </c>
      <c r="TM12" s="38">
        <f>(1-$Q$5)*EXP($G12^2/-2+(RAND!SX10*$G12))*(1+$K12)*TM11+$Q$5*$J12</f>
        <v>5.1234052252713598</v>
      </c>
      <c r="TN12" s="38">
        <f>(1-$Q$5)*EXP($G12^2/-2+(RAND!SY10*$G12))*(1+$K12)*TN11+$Q$5*$J12</f>
        <v>4.2860494972905423</v>
      </c>
      <c r="TO12" s="38">
        <f>(1-$Q$5)*EXP($G12^2/-2+(RAND!SZ10*$G12))*(1+$K12)*TO11+$Q$5*$J12</f>
        <v>4.3851337266599515</v>
      </c>
      <c r="TP12" s="38">
        <f>(1-$Q$5)*EXP($G12^2/-2+(RAND!TA10*$G12))*(1+$K12)*TP11+$Q$5*$J12</f>
        <v>2.7989038579487699</v>
      </c>
      <c r="TQ12" s="38">
        <f>(1-$Q$5)*EXP($G12^2/-2+(RAND!TB10*$G12))*(1+$K12)*TQ11+$Q$5*$J12</f>
        <v>3.8927917426659349</v>
      </c>
      <c r="TR12" s="38">
        <f>(1-$Q$5)*EXP($G12^2/-2+(RAND!TC10*$G12))*(1+$K12)*TR11+$Q$5*$J12</f>
        <v>3.5903152539782184</v>
      </c>
      <c r="TS12" s="38">
        <f>(1-$Q$5)*EXP($G12^2/-2+(RAND!TD10*$G12))*(1+$K12)*TS11+$Q$5*$J12</f>
        <v>5.1097492351126386</v>
      </c>
      <c r="TT12" s="38">
        <f>(1-$Q$5)*EXP($G12^2/-2+(RAND!TE10*$G12))*(1+$K12)*TT11+$Q$5*$J12</f>
        <v>4.4346292527214866</v>
      </c>
      <c r="TU12" s="38">
        <f>(1-$Q$5)*EXP($G12^2/-2+(RAND!TF10*$G12))*(1+$K12)*TU11+$Q$5*$J12</f>
        <v>3.737217574620245</v>
      </c>
      <c r="TV12" s="38">
        <f>(1-$Q$5)*EXP($G12^2/-2+(RAND!TG10*$G12))*(1+$K12)*TV11+$Q$5*$J12</f>
        <v>2.6504901137871331</v>
      </c>
      <c r="TW12" s="38">
        <f>(1-$Q$5)*EXP($G12^2/-2+(RAND!TH10*$G12))*(1+$K12)*TW11+$Q$5*$J12</f>
        <v>8.1419099871410943</v>
      </c>
      <c r="TX12" s="38">
        <f>(1-$Q$5)*EXP($G12^2/-2+(RAND!TI10*$G12))*(1+$K12)*TX11+$Q$5*$J12</f>
        <v>6.6456157346908942</v>
      </c>
      <c r="TY12" s="38">
        <f>(1-$Q$5)*EXP($G12^2/-2+(RAND!TJ10*$G12))*(1+$K12)*TY11+$Q$5*$J12</f>
        <v>2.0649653935591221</v>
      </c>
      <c r="TZ12" s="38">
        <f>(1-$Q$5)*EXP($G12^2/-2+(RAND!TK10*$G12))*(1+$K12)*TZ11+$Q$5*$J12</f>
        <v>3.553379624721682</v>
      </c>
      <c r="UA12" s="38">
        <f>(1-$Q$5)*EXP($G12^2/-2+(RAND!TL10*$G12))*(1+$K12)*UA11+$Q$5*$J12</f>
        <v>3.0802325339632795</v>
      </c>
      <c r="UB12" s="38">
        <f>(1-$Q$5)*EXP($G12^2/-2+(RAND!TM10*$G12))*(1+$K12)*UB11+$Q$5*$J12</f>
        <v>4.7310541380026008</v>
      </c>
      <c r="UC12" s="38">
        <f>(1-$Q$5)*EXP($G12^2/-2+(RAND!TN10*$G12))*(1+$K12)*UC11+$Q$5*$J12</f>
        <v>3.2114717086465339</v>
      </c>
      <c r="UD12" s="38">
        <f>(1-$Q$5)*EXP($G12^2/-2+(RAND!TO10*$G12))*(1+$K12)*UD11+$Q$5*$J12</f>
        <v>5.8422688174057775</v>
      </c>
      <c r="UE12" s="38">
        <f>(1-$Q$5)*EXP($G12^2/-2+(RAND!TP10*$G12))*(1+$K12)*UE11+$Q$5*$J12</f>
        <v>2.9013135270057182</v>
      </c>
      <c r="UF12" s="38">
        <f>(1-$Q$5)*EXP($G12^2/-2+(RAND!TQ10*$G12))*(1+$K12)*UF11+$Q$5*$J12</f>
        <v>3.422740570105347</v>
      </c>
      <c r="UG12" s="38">
        <f>(1-$Q$5)*EXP($G12^2/-2+(RAND!TR10*$G12))*(1+$K12)*UG11+$Q$5*$J12</f>
        <v>3.8074906448820878</v>
      </c>
      <c r="UH12" s="38">
        <f>(1-$Q$5)*EXP($G12^2/-2+(RAND!TS10*$G12))*(1+$K12)*UH11+$Q$5*$J12</f>
        <v>2.4151958992636695</v>
      </c>
      <c r="UI12" s="38">
        <f>(1-$Q$5)*EXP($G12^2/-2+(RAND!TT10*$G12))*(1+$K12)*UI11+$Q$5*$J12</f>
        <v>1.8772141684027419</v>
      </c>
      <c r="UJ12" s="38">
        <f>(1-$Q$5)*EXP($G12^2/-2+(RAND!TU10*$G12))*(1+$K12)*UJ11+$Q$5*$J12</f>
        <v>6.4670506333568589</v>
      </c>
      <c r="UK12" s="38">
        <f>(1-$Q$5)*EXP($G12^2/-2+(RAND!TV10*$G12))*(1+$K12)*UK11+$Q$5*$J12</f>
        <v>3.4524035331768248</v>
      </c>
      <c r="UL12" s="38">
        <f>(1-$Q$5)*EXP($G12^2/-2+(RAND!TW10*$G12))*(1+$K12)*UL11+$Q$5*$J12</f>
        <v>1.9858317315299867</v>
      </c>
      <c r="UM12" s="38">
        <f>(1-$Q$5)*EXP($G12^2/-2+(RAND!TX10*$G12))*(1+$K12)*UM11+$Q$5*$J12</f>
        <v>4.867846509140306</v>
      </c>
      <c r="UN12" s="38">
        <f>(1-$Q$5)*EXP($G12^2/-2+(RAND!TY10*$G12))*(1+$K12)*UN11+$Q$5*$J12</f>
        <v>2.3471316351440974</v>
      </c>
      <c r="UO12" s="38">
        <f>(1-$Q$5)*EXP($G12^2/-2+(RAND!TZ10*$G12))*(1+$K12)*UO11+$Q$5*$J12</f>
        <v>2.5187773443902124</v>
      </c>
      <c r="UP12" s="38">
        <f>(1-$Q$5)*EXP($G12^2/-2+(RAND!UA10*$G12))*(1+$K12)*UP11+$Q$5*$J12</f>
        <v>2.3879189402960135</v>
      </c>
      <c r="UQ12" s="38">
        <f>(1-$Q$5)*EXP($G12^2/-2+(RAND!UB10*$G12))*(1+$K12)*UQ11+$Q$5*$J12</f>
        <v>4.7790509475618945</v>
      </c>
      <c r="UR12" s="38">
        <f>(1-$Q$5)*EXP($G12^2/-2+(RAND!UC10*$G12))*(1+$K12)*UR11+$Q$5*$J12</f>
        <v>3.0450145025257509</v>
      </c>
      <c r="US12" s="38">
        <f>(1-$Q$5)*EXP($G12^2/-2+(RAND!UD10*$G12))*(1+$K12)*US11+$Q$5*$J12</f>
        <v>2.0081207488389605</v>
      </c>
      <c r="UT12" s="38">
        <f>(1-$Q$5)*EXP($G12^2/-2+(RAND!UE10*$G12))*(1+$K12)*UT11+$Q$5*$J12</f>
        <v>4.3989976299536293</v>
      </c>
      <c r="UU12" s="38">
        <f>(1-$Q$5)*EXP($G12^2/-2+(RAND!UF10*$G12))*(1+$K12)*UU11+$Q$5*$J12</f>
        <v>6.6411301586947156</v>
      </c>
      <c r="UV12" s="38">
        <f>(1-$Q$5)*EXP($G12^2/-2+(RAND!UG10*$G12))*(1+$K12)*UV11+$Q$5*$J12</f>
        <v>3.0270498496643166</v>
      </c>
      <c r="UW12" s="38">
        <f>(1-$Q$5)*EXP($G12^2/-2+(RAND!UH10*$G12))*(1+$K12)*UW11+$Q$5*$J12</f>
        <v>2.2646653307300655</v>
      </c>
      <c r="UX12" s="38">
        <f>(1-$Q$5)*EXP($G12^2/-2+(RAND!UI10*$G12))*(1+$K12)*UX11+$Q$5*$J12</f>
        <v>5.7040291855914838</v>
      </c>
      <c r="UY12" s="38">
        <f>(1-$Q$5)*EXP($G12^2/-2+(RAND!UJ10*$G12))*(1+$K12)*UY11+$Q$5*$J12</f>
        <v>6.799254286669588</v>
      </c>
      <c r="UZ12" s="38">
        <f>(1-$Q$5)*EXP($G12^2/-2+(RAND!UK10*$G12))*(1+$K12)*UZ11+$Q$5*$J12</f>
        <v>1.5944105321904669</v>
      </c>
      <c r="VA12" s="38">
        <f>(1-$Q$5)*EXP($G12^2/-2+(RAND!UL10*$G12))*(1+$K12)*VA11+$Q$5*$J12</f>
        <v>2.244941996443365</v>
      </c>
      <c r="VB12" s="38">
        <f>(1-$Q$5)*EXP($G12^2/-2+(RAND!UM10*$G12))*(1+$K12)*VB11+$Q$5*$J12</f>
        <v>5.0025823675601107</v>
      </c>
      <c r="VC12" s="38">
        <f>(1-$Q$5)*EXP($G12^2/-2+(RAND!UN10*$G12))*(1+$K12)*VC11+$Q$5*$J12</f>
        <v>7.0474039186442576</v>
      </c>
      <c r="VD12" s="38">
        <f>(1-$Q$5)*EXP($G12^2/-2+(RAND!UO10*$G12))*(1+$K12)*VD11+$Q$5*$J12</f>
        <v>4.2991022571239368</v>
      </c>
      <c r="VE12" s="38">
        <f>(1-$Q$5)*EXP($G12^2/-2+(RAND!UP10*$G12))*(1+$K12)*VE11+$Q$5*$J12</f>
        <v>2.8581972836261835</v>
      </c>
      <c r="VF12" s="38">
        <f>(1-$Q$5)*EXP($G12^2/-2+(RAND!UQ10*$G12))*(1+$K12)*VF11+$Q$5*$J12</f>
        <v>1.5761652311934686</v>
      </c>
      <c r="VG12" s="38">
        <f>(1-$Q$5)*EXP($G12^2/-2+(RAND!UR10*$G12))*(1+$K12)*VG11+$Q$5*$J12</f>
        <v>5.460160488967829</v>
      </c>
      <c r="VH12" s="38">
        <f>(1-$Q$5)*EXP($G12^2/-2+(RAND!US10*$G12))*(1+$K12)*VH11+$Q$5*$J12</f>
        <v>1.9717439310719318</v>
      </c>
      <c r="VI12" s="38">
        <f>(1-$Q$5)*EXP($G12^2/-2+(RAND!UT10*$G12))*(1+$K12)*VI11+$Q$5*$J12</f>
        <v>4.2652972556887594</v>
      </c>
      <c r="VJ12" s="38">
        <f>(1-$Q$5)*EXP($G12^2/-2+(RAND!UU10*$G12))*(1+$K12)*VJ11+$Q$5*$J12</f>
        <v>7.9915914755548902</v>
      </c>
      <c r="VK12" s="38">
        <f>(1-$Q$5)*EXP($G12^2/-2+(RAND!UV10*$G12))*(1+$K12)*VK11+$Q$5*$J12</f>
        <v>5.2907926622255319</v>
      </c>
      <c r="VL12" s="38">
        <f>(1-$Q$5)*EXP($G12^2/-2+(RAND!UW10*$G12))*(1+$K12)*VL11+$Q$5*$J12</f>
        <v>2.0344523473737102</v>
      </c>
      <c r="VM12" s="38">
        <f>(1-$Q$5)*EXP($G12^2/-2+(RAND!UX10*$G12))*(1+$K12)*VM11+$Q$5*$J12</f>
        <v>2.181858890803722</v>
      </c>
      <c r="VN12" s="38">
        <f>(1-$Q$5)*EXP($G12^2/-2+(RAND!UY10*$G12))*(1+$K12)*VN11+$Q$5*$J12</f>
        <v>3.7808149305010179</v>
      </c>
      <c r="VO12" s="38">
        <f>(1-$Q$5)*EXP($G12^2/-2+(RAND!UZ10*$G12))*(1+$K12)*VO11+$Q$5*$J12</f>
        <v>3.9563448223816096</v>
      </c>
      <c r="VP12" s="38">
        <f>(1-$Q$5)*EXP($G12^2/-2+(RAND!VA10*$G12))*(1+$K12)*VP11+$Q$5*$J12</f>
        <v>1.2322949312478171</v>
      </c>
      <c r="VQ12" s="38">
        <f>(1-$Q$5)*EXP($G12^2/-2+(RAND!VB10*$G12))*(1+$K12)*VQ11+$Q$5*$J12</f>
        <v>2.4619533438438772</v>
      </c>
      <c r="VR12" s="38">
        <f>(1-$Q$5)*EXP($G12^2/-2+(RAND!VC10*$G12))*(1+$K12)*VR11+$Q$5*$J12</f>
        <v>6.2087526995951805</v>
      </c>
      <c r="VS12" s="38">
        <f>(1-$Q$5)*EXP($G12^2/-2+(RAND!VD10*$G12))*(1+$K12)*VS11+$Q$5*$J12</f>
        <v>6.0134357950203876</v>
      </c>
      <c r="VT12" s="38">
        <f>(1-$Q$5)*EXP($G12^2/-2+(RAND!VE10*$G12))*(1+$K12)*VT11+$Q$5*$J12</f>
        <v>5.3223827639103911</v>
      </c>
      <c r="VU12" s="38">
        <f>(1-$Q$5)*EXP($G12^2/-2+(RAND!VF10*$G12))*(1+$K12)*VU11+$Q$5*$J12</f>
        <v>2.7230636043520819</v>
      </c>
      <c r="VV12" s="38">
        <f>(1-$Q$5)*EXP($G12^2/-2+(RAND!VG10*$G12))*(1+$K12)*VV11+$Q$5*$J12</f>
        <v>1.5587758623872858</v>
      </c>
      <c r="VW12" s="38">
        <f>(1-$Q$5)*EXP($G12^2/-2+(RAND!VH10*$G12))*(1+$K12)*VW11+$Q$5*$J12</f>
        <v>5.9266194652578763</v>
      </c>
      <c r="VX12" s="38">
        <f>(1-$Q$5)*EXP($G12^2/-2+(RAND!VI10*$G12))*(1+$K12)*VX11+$Q$5*$J12</f>
        <v>4.1857216605663652</v>
      </c>
      <c r="VY12" s="38">
        <f>(1-$Q$5)*EXP($G12^2/-2+(RAND!VJ10*$G12))*(1+$K12)*VY11+$Q$5*$J12</f>
        <v>1.4706794602893782</v>
      </c>
      <c r="VZ12" s="38">
        <f>(1-$Q$5)*EXP($G12^2/-2+(RAND!VK10*$G12))*(1+$K12)*VZ11+$Q$5*$J12</f>
        <v>1.9359706500260905</v>
      </c>
      <c r="WA12" s="38">
        <f>(1-$Q$5)*EXP($G12^2/-2+(RAND!VL10*$G12))*(1+$K12)*WA11+$Q$5*$J12</f>
        <v>3.7467020790493484</v>
      </c>
      <c r="WB12" s="38">
        <f>(1-$Q$5)*EXP($G12^2/-2+(RAND!VM10*$G12))*(1+$K12)*WB11+$Q$5*$J12</f>
        <v>4.9733375840117517</v>
      </c>
      <c r="WC12" s="38">
        <f>(1-$Q$5)*EXP($G12^2/-2+(RAND!VN10*$G12))*(1+$K12)*WC11+$Q$5*$J12</f>
        <v>4.5687139439685867</v>
      </c>
      <c r="WD12" s="38">
        <f>(1-$Q$5)*EXP($G12^2/-2+(RAND!VO10*$G12))*(1+$K12)*WD11+$Q$5*$J12</f>
        <v>5.7652879482646275</v>
      </c>
      <c r="WE12" s="38">
        <f>(1-$Q$5)*EXP($G12^2/-2+(RAND!VP10*$G12))*(1+$K12)*WE11+$Q$5*$J12</f>
        <v>2.6377073619042877</v>
      </c>
      <c r="WF12" s="38">
        <f>(1-$Q$5)*EXP($G12^2/-2+(RAND!VQ10*$G12))*(1+$K12)*WF11+$Q$5*$J12</f>
        <v>4.7829461826330508</v>
      </c>
      <c r="WG12" s="38">
        <f>(1-$Q$5)*EXP($G12^2/-2+(RAND!VR10*$G12))*(1+$K12)*WG11+$Q$5*$J12</f>
        <v>4.4909805662351729</v>
      </c>
      <c r="WH12" s="38">
        <f>(1-$Q$5)*EXP($G12^2/-2+(RAND!VS10*$G12))*(1+$K12)*WH11+$Q$5*$J12</f>
        <v>11.092012275657169</v>
      </c>
      <c r="WI12" s="38">
        <f>(1-$Q$5)*EXP($G12^2/-2+(RAND!VT10*$G12))*(1+$K12)*WI11+$Q$5*$J12</f>
        <v>1.8630401403245678</v>
      </c>
      <c r="WJ12" s="38">
        <f>(1-$Q$5)*EXP($G12^2/-2+(RAND!VU10*$G12))*(1+$K12)*WJ11+$Q$5*$J12</f>
        <v>2.6177444022354823</v>
      </c>
      <c r="WK12" s="38">
        <f>(1-$Q$5)*EXP($G12^2/-2+(RAND!VV10*$G12))*(1+$K12)*WK11+$Q$5*$J12</f>
        <v>2.0042027752862248</v>
      </c>
      <c r="WL12" s="38">
        <f>(1-$Q$5)*EXP($G12^2/-2+(RAND!VW10*$G12))*(1+$K12)*WL11+$Q$5*$J12</f>
        <v>5.1483654763496141</v>
      </c>
      <c r="WM12" s="38">
        <f>(1-$Q$5)*EXP($G12^2/-2+(RAND!VX10*$G12))*(1+$K12)*WM11+$Q$5*$J12</f>
        <v>4.0521447554956112</v>
      </c>
      <c r="WN12" s="38">
        <f>(1-$Q$5)*EXP($G12^2/-2+(RAND!VY10*$G12))*(1+$K12)*WN11+$Q$5*$J12</f>
        <v>1.2993932837546989</v>
      </c>
      <c r="WO12" s="38">
        <f>(1-$Q$5)*EXP($G12^2/-2+(RAND!VZ10*$G12))*(1+$K12)*WO11+$Q$5*$J12</f>
        <v>6.3429673175408157</v>
      </c>
      <c r="WP12" s="38">
        <f>(1-$Q$5)*EXP($G12^2/-2+(RAND!WA10*$G12))*(1+$K12)*WP11+$Q$5*$J12</f>
        <v>3.1550931621276552</v>
      </c>
      <c r="WQ12" s="38">
        <f>(1-$Q$5)*EXP($G12^2/-2+(RAND!WB10*$G12))*(1+$K12)*WQ11+$Q$5*$J12</f>
        <v>1.9460091760579394</v>
      </c>
      <c r="WR12" s="38">
        <f>(1-$Q$5)*EXP($G12^2/-2+(RAND!WC10*$G12))*(1+$K12)*WR11+$Q$5*$J12</f>
        <v>1.8659403819484157</v>
      </c>
      <c r="WS12" s="38">
        <f>(1-$Q$5)*EXP($G12^2/-2+(RAND!WD10*$G12))*(1+$K12)*WS11+$Q$5*$J12</f>
        <v>2.8676379087295851</v>
      </c>
      <c r="WT12" s="38">
        <f>(1-$Q$5)*EXP($G12^2/-2+(RAND!WE10*$G12))*(1+$K12)*WT11+$Q$5*$J12</f>
        <v>4.5755758565438187</v>
      </c>
      <c r="WU12" s="38">
        <f>(1-$Q$5)*EXP($G12^2/-2+(RAND!WF10*$G12))*(1+$K12)*WU11+$Q$5*$J12</f>
        <v>2.4792245520745908</v>
      </c>
      <c r="WV12" s="38">
        <f>(1-$Q$5)*EXP($G12^2/-2+(RAND!WG10*$G12))*(1+$K12)*WV11+$Q$5*$J12</f>
        <v>2.7338864264738376</v>
      </c>
      <c r="WW12" s="38">
        <f>(1-$Q$5)*EXP($G12^2/-2+(RAND!WH10*$G12))*(1+$K12)*WW11+$Q$5*$J12</f>
        <v>2.5548189440960485</v>
      </c>
      <c r="WX12" s="38">
        <f>(1-$Q$5)*EXP($G12^2/-2+(RAND!WI10*$G12))*(1+$K12)*WX11+$Q$5*$J12</f>
        <v>7.6191615407463189</v>
      </c>
      <c r="WY12" s="38">
        <f>(1-$Q$5)*EXP($G12^2/-2+(RAND!WJ10*$G12))*(1+$K12)*WY11+$Q$5*$J12</f>
        <v>3.2371025371942217</v>
      </c>
      <c r="WZ12" s="38">
        <f>(1-$Q$5)*EXP($G12^2/-2+(RAND!WK10*$G12))*(1+$K12)*WZ11+$Q$5*$J12</f>
        <v>3.2025692781020396</v>
      </c>
      <c r="XA12" s="38">
        <f>(1-$Q$5)*EXP($G12^2/-2+(RAND!WL10*$G12))*(1+$K12)*XA11+$Q$5*$J12</f>
        <v>3.6574619794136165</v>
      </c>
      <c r="XB12" s="38">
        <f>(1-$Q$5)*EXP($G12^2/-2+(RAND!WM10*$G12))*(1+$K12)*XB11+$Q$5*$J12</f>
        <v>7.2377696343932278</v>
      </c>
      <c r="XC12" s="38">
        <f>(1-$Q$5)*EXP($G12^2/-2+(RAND!WN10*$G12))*(1+$K12)*XC11+$Q$5*$J12</f>
        <v>1.4660841542644789</v>
      </c>
      <c r="XD12" s="38">
        <f>(1-$Q$5)*EXP($G12^2/-2+(RAND!WO10*$G12))*(1+$K12)*XD11+$Q$5*$J12</f>
        <v>2.7744102376662392</v>
      </c>
      <c r="XE12" s="38">
        <f>(1-$Q$5)*EXP($G12^2/-2+(RAND!WP10*$G12))*(1+$K12)*XE11+$Q$5*$J12</f>
        <v>1.6809674502602214</v>
      </c>
      <c r="XF12" s="38">
        <f>(1-$Q$5)*EXP($G12^2/-2+(RAND!WQ10*$G12))*(1+$K12)*XF11+$Q$5*$J12</f>
        <v>6.2635072585165394</v>
      </c>
      <c r="XG12" s="38">
        <f>(1-$Q$5)*EXP($G12^2/-2+(RAND!WR10*$G12))*(1+$K12)*XG11+$Q$5*$J12</f>
        <v>6.1348131126818908</v>
      </c>
      <c r="XH12" s="38">
        <f>(1-$Q$5)*EXP($G12^2/-2+(RAND!WS10*$G12))*(1+$K12)*XH11+$Q$5*$J12</f>
        <v>4.7935214593150937</v>
      </c>
      <c r="XI12" s="38">
        <f>(1-$Q$5)*EXP($G12^2/-2+(RAND!WT10*$G12))*(1+$K12)*XI11+$Q$5*$J12</f>
        <v>6.7018222517097374</v>
      </c>
      <c r="XJ12" s="38">
        <f>(1-$Q$5)*EXP($G12^2/-2+(RAND!WU10*$G12))*(1+$K12)*XJ11+$Q$5*$J12</f>
        <v>4.7152922343713737</v>
      </c>
      <c r="XK12" s="38">
        <f>(1-$Q$5)*EXP($G12^2/-2+(RAND!WV10*$G12))*(1+$K12)*XK11+$Q$5*$J12</f>
        <v>7.6009370232887505</v>
      </c>
      <c r="XL12" s="38">
        <f>(1-$Q$5)*EXP($G12^2/-2+(RAND!WW10*$G12))*(1+$K12)*XL11+$Q$5*$J12</f>
        <v>4.2396959273192092</v>
      </c>
      <c r="XM12" s="38">
        <f>(1-$Q$5)*EXP($G12^2/-2+(RAND!WX10*$G12))*(1+$K12)*XM11+$Q$5*$J12</f>
        <v>3.7745399162460398</v>
      </c>
      <c r="XN12" s="38">
        <f>(1-$Q$5)*EXP($G12^2/-2+(RAND!WY10*$G12))*(1+$K12)*XN11+$Q$5*$J12</f>
        <v>3.7956217532202965</v>
      </c>
      <c r="XO12" s="38">
        <f>(1-$Q$5)*EXP($G12^2/-2+(RAND!WZ10*$G12))*(1+$K12)*XO11+$Q$5*$J12</f>
        <v>4.2267175193964635</v>
      </c>
      <c r="XP12" s="38">
        <f>(1-$Q$5)*EXP($G12^2/-2+(RAND!XA10*$G12))*(1+$K12)*XP11+$Q$5*$J12</f>
        <v>6.7176719090054622</v>
      </c>
      <c r="XQ12" s="38">
        <f>(1-$Q$5)*EXP($G12^2/-2+(RAND!XB10*$G12))*(1+$K12)*XQ11+$Q$5*$J12</f>
        <v>6.715323517165583</v>
      </c>
      <c r="XR12" s="38">
        <f>(1-$Q$5)*EXP($G12^2/-2+(RAND!XC10*$G12))*(1+$K12)*XR11+$Q$5*$J12</f>
        <v>1.6264467416151165</v>
      </c>
      <c r="XS12" s="38">
        <f>(1-$Q$5)*EXP($G12^2/-2+(RAND!XD10*$G12))*(1+$K12)*XS11+$Q$5*$J12</f>
        <v>5.2740328496800908</v>
      </c>
      <c r="XT12" s="38">
        <f>(1-$Q$5)*EXP($G12^2/-2+(RAND!XE10*$G12))*(1+$K12)*XT11+$Q$5*$J12</f>
        <v>2.3823409532285531</v>
      </c>
      <c r="XU12" s="38">
        <f>(1-$Q$5)*EXP($G12^2/-2+(RAND!XF10*$G12))*(1+$K12)*XU11+$Q$5*$J12</f>
        <v>2.8269553308770314</v>
      </c>
      <c r="XV12" s="38">
        <f>(1-$Q$5)*EXP($G12^2/-2+(RAND!XG10*$G12))*(1+$K12)*XV11+$Q$5*$J12</f>
        <v>5.1439338869460034</v>
      </c>
      <c r="XW12" s="38">
        <f>(1-$Q$5)*EXP($G12^2/-2+(RAND!XH10*$G12))*(1+$K12)*XW11+$Q$5*$J12</f>
        <v>4.235281731927043</v>
      </c>
      <c r="XX12" s="38">
        <f>(1-$Q$5)*EXP($G12^2/-2+(RAND!XI10*$G12))*(1+$K12)*XX11+$Q$5*$J12</f>
        <v>3.1490334204642014</v>
      </c>
      <c r="XY12" s="38">
        <f>(1-$Q$5)*EXP($G12^2/-2+(RAND!XJ10*$G12))*(1+$K12)*XY11+$Q$5*$J12</f>
        <v>4.5883289258642161</v>
      </c>
      <c r="XZ12" s="38">
        <f>(1-$Q$5)*EXP($G12^2/-2+(RAND!XK10*$G12))*(1+$K12)*XZ11+$Q$5*$J12</f>
        <v>7.7195212047147814</v>
      </c>
      <c r="YA12" s="38">
        <f>(1-$Q$5)*EXP($G12^2/-2+(RAND!XL10*$G12))*(1+$K12)*YA11+$Q$5*$J12</f>
        <v>2.8257148791030327</v>
      </c>
      <c r="YB12" s="38">
        <f>(1-$Q$5)*EXP($G12^2/-2+(RAND!XM10*$G12))*(1+$K12)*YB11+$Q$5*$J12</f>
        <v>2.0939843038147732</v>
      </c>
      <c r="YC12" s="38">
        <f>(1-$Q$5)*EXP($G12^2/-2+(RAND!XN10*$G12))*(1+$K12)*YC11+$Q$5*$J12</f>
        <v>8.1222412871265366</v>
      </c>
      <c r="YD12" s="38">
        <f>(1-$Q$5)*EXP($G12^2/-2+(RAND!XO10*$G12))*(1+$K12)*YD11+$Q$5*$J12</f>
        <v>7.4259533376871252</v>
      </c>
      <c r="YE12" s="38">
        <f>(1-$Q$5)*EXP($G12^2/-2+(RAND!XP10*$G12))*(1+$K12)*YE11+$Q$5*$J12</f>
        <v>3.5129633074235134</v>
      </c>
      <c r="YF12" s="38">
        <f>(1-$Q$5)*EXP($G12^2/-2+(RAND!XQ10*$G12))*(1+$K12)*YF11+$Q$5*$J12</f>
        <v>6.3484541061030049</v>
      </c>
      <c r="YG12" s="38">
        <f>(1-$Q$5)*EXP($G12^2/-2+(RAND!XR10*$G12))*(1+$K12)*YG11+$Q$5*$J12</f>
        <v>3.6771886444681874</v>
      </c>
      <c r="YH12" s="38">
        <f>(1-$Q$5)*EXP($G12^2/-2+(RAND!XS10*$G12))*(1+$K12)*YH11+$Q$5*$J12</f>
        <v>1.6716366544596584</v>
      </c>
      <c r="YI12" s="38">
        <f>(1-$Q$5)*EXP($G12^2/-2+(RAND!XT10*$G12))*(1+$K12)*YI11+$Q$5*$J12</f>
        <v>3.6399046663848198</v>
      </c>
      <c r="YJ12" s="38">
        <f>(1-$Q$5)*EXP($G12^2/-2+(RAND!XU10*$G12))*(1+$K12)*YJ11+$Q$5*$J12</f>
        <v>2.809380975643446</v>
      </c>
      <c r="YK12" s="38">
        <f>(1-$Q$5)*EXP($G12^2/-2+(RAND!XV10*$G12))*(1+$K12)*YK11+$Q$5*$J12</f>
        <v>4.3632140113007702</v>
      </c>
      <c r="YL12" s="38">
        <f>(1-$Q$5)*EXP($G12^2/-2+(RAND!XW10*$G12))*(1+$K12)*YL11+$Q$5*$J12</f>
        <v>5.3719549528363855</v>
      </c>
      <c r="YM12" s="38">
        <f>(1-$Q$5)*EXP($G12^2/-2+(RAND!XX10*$G12))*(1+$K12)*YM11+$Q$5*$J12</f>
        <v>4.3658933825667177</v>
      </c>
      <c r="YN12" s="38">
        <f>(1-$Q$5)*EXP($G12^2/-2+(RAND!XY10*$G12))*(1+$K12)*YN11+$Q$5*$J12</f>
        <v>3.6389865111922859</v>
      </c>
      <c r="YO12" s="38">
        <f>(1-$Q$5)*EXP($G12^2/-2+(RAND!XZ10*$G12))*(1+$K12)*YO11+$Q$5*$J12</f>
        <v>4.8058811835162034</v>
      </c>
      <c r="YP12" s="38">
        <f>(1-$Q$5)*EXP($G12^2/-2+(RAND!YA10*$G12))*(1+$K12)*YP11+$Q$5*$J12</f>
        <v>3.5295271814264542</v>
      </c>
      <c r="YQ12" s="38">
        <f>(1-$Q$5)*EXP($G12^2/-2+(RAND!YB10*$G12))*(1+$K12)*YQ11+$Q$5*$J12</f>
        <v>4.5219594018378881</v>
      </c>
      <c r="YR12" s="38">
        <f>(1-$Q$5)*EXP($G12^2/-2+(RAND!YC10*$G12))*(1+$K12)*YR11+$Q$5*$J12</f>
        <v>3.4353784075163762</v>
      </c>
      <c r="YS12" s="38">
        <f>(1-$Q$5)*EXP($G12^2/-2+(RAND!YD10*$G12))*(1+$K12)*YS11+$Q$5*$J12</f>
        <v>4.9778643380454053</v>
      </c>
      <c r="YT12" s="38">
        <f>(1-$Q$5)*EXP($G12^2/-2+(RAND!YE10*$G12))*(1+$K12)*YT11+$Q$5*$J12</f>
        <v>1.7527725569737107</v>
      </c>
      <c r="YU12" s="38">
        <f>(1-$Q$5)*EXP($G12^2/-2+(RAND!YF10*$G12))*(1+$K12)*YU11+$Q$5*$J12</f>
        <v>8.8663312203896325</v>
      </c>
      <c r="YV12" s="38">
        <f>(1-$Q$5)*EXP($G12^2/-2+(RAND!YG10*$G12))*(1+$K12)*YV11+$Q$5*$J12</f>
        <v>2.5979050412971088</v>
      </c>
      <c r="YW12" s="38">
        <f>(1-$Q$5)*EXP($G12^2/-2+(RAND!YH10*$G12))*(1+$K12)*YW11+$Q$5*$J12</f>
        <v>4.8870511477212526</v>
      </c>
      <c r="YX12" s="38">
        <f>(1-$Q$5)*EXP($G12^2/-2+(RAND!YI10*$G12))*(1+$K12)*YX11+$Q$5*$J12</f>
        <v>3.4820775018239978</v>
      </c>
      <c r="YY12" s="38">
        <f>(1-$Q$5)*EXP($G12^2/-2+(RAND!YJ10*$G12))*(1+$K12)*YY11+$Q$5*$J12</f>
        <v>3.4710594340484038</v>
      </c>
      <c r="YZ12" s="38">
        <f>(1-$Q$5)*EXP($G12^2/-2+(RAND!YK10*$G12))*(1+$K12)*YZ11+$Q$5*$J12</f>
        <v>6.0501246626968603</v>
      </c>
      <c r="ZA12" s="38">
        <f>(1-$Q$5)*EXP($G12^2/-2+(RAND!YL10*$G12))*(1+$K12)*ZA11+$Q$5*$J12</f>
        <v>3.8849017504958905</v>
      </c>
      <c r="ZB12" s="38">
        <f>(1-$Q$5)*EXP($G12^2/-2+(RAND!YM10*$G12))*(1+$K12)*ZB11+$Q$5*$J12</f>
        <v>7.5012291875137809</v>
      </c>
      <c r="ZC12" s="38">
        <f>(1-$Q$5)*EXP($G12^2/-2+(RAND!YN10*$G12))*(1+$K12)*ZC11+$Q$5*$J12</f>
        <v>4.0345167264729094</v>
      </c>
      <c r="ZD12" s="38">
        <f>(1-$Q$5)*EXP($G12^2/-2+(RAND!YO10*$G12))*(1+$K12)*ZD11+$Q$5*$J12</f>
        <v>4.6529151738619747</v>
      </c>
      <c r="ZE12" s="38">
        <f>(1-$Q$5)*EXP($G12^2/-2+(RAND!YP10*$G12))*(1+$K12)*ZE11+$Q$5*$J12</f>
        <v>4.817925491303618</v>
      </c>
      <c r="ZF12" s="38">
        <f>(1-$Q$5)*EXP($G12^2/-2+(RAND!YQ10*$G12))*(1+$K12)*ZF11+$Q$5*$J12</f>
        <v>2.3910169818203615</v>
      </c>
      <c r="ZG12" s="38">
        <f>(1-$Q$5)*EXP($G12^2/-2+(RAND!YR10*$G12))*(1+$K12)*ZG11+$Q$5*$J12</f>
        <v>9.8997049180851082</v>
      </c>
      <c r="ZH12" s="38">
        <f>(1-$Q$5)*EXP($G12^2/-2+(RAND!YS10*$G12))*(1+$K12)*ZH11+$Q$5*$J12</f>
        <v>6.5475000718256</v>
      </c>
      <c r="ZI12" s="38">
        <f>(1-$Q$5)*EXP($G12^2/-2+(RAND!YT10*$G12))*(1+$K12)*ZI11+$Q$5*$J12</f>
        <v>2.9044924174271634</v>
      </c>
      <c r="ZJ12" s="38">
        <f>(1-$Q$5)*EXP($G12^2/-2+(RAND!YU10*$G12))*(1+$K12)*ZJ11+$Q$5*$J12</f>
        <v>4.6255474987490226</v>
      </c>
      <c r="ZK12" s="38">
        <f>(1-$Q$5)*EXP($G12^2/-2+(RAND!YV10*$G12))*(1+$K12)*ZK11+$Q$5*$J12</f>
        <v>1.5921044937317863</v>
      </c>
      <c r="ZL12" s="38">
        <f>(1-$Q$5)*EXP($G12^2/-2+(RAND!YW10*$G12))*(1+$K12)*ZL11+$Q$5*$J12</f>
        <v>3.4238219511441308</v>
      </c>
      <c r="ZM12" s="38">
        <f>(1-$Q$5)*EXP($G12^2/-2+(RAND!YX10*$G12))*(1+$K12)*ZM11+$Q$5*$J12</f>
        <v>2.4834796328912168</v>
      </c>
      <c r="ZN12" s="38">
        <f>(1-$Q$5)*EXP($G12^2/-2+(RAND!YY10*$G12))*(1+$K12)*ZN11+$Q$5*$J12</f>
        <v>5.6310138894207169</v>
      </c>
      <c r="ZO12" s="38">
        <f>(1-$Q$5)*EXP($G12^2/-2+(RAND!YZ10*$G12))*(1+$K12)*ZO11+$Q$5*$J12</f>
        <v>4.013215728449075</v>
      </c>
      <c r="ZP12" s="38">
        <f>(1-$Q$5)*EXP($G12^2/-2+(RAND!ZA10*$G12))*(1+$K12)*ZP11+$Q$5*$J12</f>
        <v>4.2771591213101248</v>
      </c>
      <c r="ZQ12" s="38">
        <f>(1-$Q$5)*EXP($G12^2/-2+(RAND!ZB10*$G12))*(1+$K12)*ZQ11+$Q$5*$J12</f>
        <v>3.2279852664009212</v>
      </c>
      <c r="ZR12" s="38">
        <f>(1-$Q$5)*EXP($G12^2/-2+(RAND!ZC10*$G12))*(1+$K12)*ZR11+$Q$5*$J12</f>
        <v>3.9530552738336251</v>
      </c>
      <c r="ZS12" s="38">
        <f>(1-$Q$5)*EXP($G12^2/-2+(RAND!ZD10*$G12))*(1+$K12)*ZS11+$Q$5*$J12</f>
        <v>1.341537668991255</v>
      </c>
      <c r="ZT12" s="38">
        <f>(1-$Q$5)*EXP($G12^2/-2+(RAND!ZE10*$G12))*(1+$K12)*ZT11+$Q$5*$J12</f>
        <v>4.8721547936904539</v>
      </c>
      <c r="ZU12" s="38">
        <f>(1-$Q$5)*EXP($G12^2/-2+(RAND!ZF10*$G12))*(1+$K12)*ZU11+$Q$5*$J12</f>
        <v>5.1110008242445666</v>
      </c>
      <c r="ZV12" s="38">
        <f>(1-$Q$5)*EXP($G12^2/-2+(RAND!ZG10*$G12))*(1+$K12)*ZV11+$Q$5*$J12</f>
        <v>3.2787044751763199</v>
      </c>
      <c r="ZW12" s="38">
        <f>(1-$Q$5)*EXP($G12^2/-2+(RAND!ZH10*$G12))*(1+$K12)*ZW11+$Q$5*$J12</f>
        <v>6.1357420780182261</v>
      </c>
      <c r="ZX12" s="38">
        <f>(1-$Q$5)*EXP($G12^2/-2+(RAND!ZI10*$G12))*(1+$K12)*ZX11+$Q$5*$J12</f>
        <v>3.6441533344865027</v>
      </c>
      <c r="ZY12" s="38">
        <f>(1-$Q$5)*EXP($G12^2/-2+(RAND!ZJ10*$G12))*(1+$K12)*ZY11+$Q$5*$J12</f>
        <v>3.7420953373877914</v>
      </c>
      <c r="ZZ12" s="38">
        <f>(1-$Q$5)*EXP($G12^2/-2+(RAND!ZK10*$G12))*(1+$K12)*ZZ11+$Q$5*$J12</f>
        <v>5.3996656329554487</v>
      </c>
      <c r="AAA12" s="38">
        <f>(1-$Q$5)*EXP($G12^2/-2+(RAND!ZL10*$G12))*(1+$K12)*AAA11+$Q$5*$J12</f>
        <v>7.2672390393782331</v>
      </c>
      <c r="AAB12" s="38">
        <f>(1-$Q$5)*EXP($G12^2/-2+(RAND!ZM10*$G12))*(1+$K12)*AAB11+$Q$5*$J12</f>
        <v>3.7755050648806057</v>
      </c>
      <c r="AAC12" s="38">
        <f>(1-$Q$5)*EXP($G12^2/-2+(RAND!ZN10*$G12))*(1+$K12)*AAC11+$Q$5*$J12</f>
        <v>3.3491890464706984</v>
      </c>
      <c r="AAD12" s="38">
        <f>(1-$Q$5)*EXP($G12^2/-2+(RAND!ZO10*$G12))*(1+$K12)*AAD11+$Q$5*$J12</f>
        <v>3.4396752334500249</v>
      </c>
      <c r="AAE12" s="38">
        <f>(1-$Q$5)*EXP($G12^2/-2+(RAND!ZP10*$G12))*(1+$K12)*AAE11+$Q$5*$J12</f>
        <v>3.6546666741286549</v>
      </c>
      <c r="AAF12" s="38">
        <f>(1-$Q$5)*EXP($G12^2/-2+(RAND!ZQ10*$G12))*(1+$K12)*AAF11+$Q$5*$J12</f>
        <v>6.0498983000237843</v>
      </c>
      <c r="AAG12" s="38">
        <f>(1-$Q$5)*EXP($G12^2/-2+(RAND!ZR10*$G12))*(1+$K12)*AAG11+$Q$5*$J12</f>
        <v>4.1566588133347295</v>
      </c>
      <c r="AAH12" s="38">
        <f>(1-$Q$5)*EXP($G12^2/-2+(RAND!ZS10*$G12))*(1+$K12)*AAH11+$Q$5*$J12</f>
        <v>7.8634419683777335</v>
      </c>
      <c r="AAI12" s="38">
        <f>(1-$Q$5)*EXP($G12^2/-2+(RAND!ZT10*$G12))*(1+$K12)*AAI11+$Q$5*$J12</f>
        <v>3.8022938863451738</v>
      </c>
      <c r="AAJ12" s="38">
        <f>(1-$Q$5)*EXP($G12^2/-2+(RAND!ZU10*$G12))*(1+$K12)*AAJ11+$Q$5*$J12</f>
        <v>2.9661278316968769</v>
      </c>
      <c r="AAK12" s="38">
        <f>(1-$Q$5)*EXP($G12^2/-2+(RAND!ZV10*$G12))*(1+$K12)*AAK11+$Q$5*$J12</f>
        <v>4.5352699552308655</v>
      </c>
      <c r="AAL12" s="38">
        <f>(1-$Q$5)*EXP($G12^2/-2+(RAND!ZW10*$G12))*(1+$K12)*AAL11+$Q$5*$J12</f>
        <v>3.4181525260455432</v>
      </c>
      <c r="AAM12" s="38">
        <f>(1-$Q$5)*EXP($G12^2/-2+(RAND!ZX10*$G12))*(1+$K12)*AAM11+$Q$5*$J12</f>
        <v>1.8760525968451616</v>
      </c>
      <c r="AAN12" s="38">
        <f>(1-$Q$5)*EXP($G12^2/-2+(RAND!ZY10*$G12))*(1+$K12)*AAN11+$Q$5*$J12</f>
        <v>1.9852168776202099</v>
      </c>
      <c r="AAO12" s="38">
        <f>(1-$Q$5)*EXP($G12^2/-2+(RAND!ZZ10*$G12))*(1+$K12)*AAO11+$Q$5*$J12</f>
        <v>5.8933342631792653</v>
      </c>
      <c r="AAP12" s="38">
        <f>(1-$Q$5)*EXP($G12^2/-2+(RAND!AAA10*$G12))*(1+$K12)*AAP11+$Q$5*$J12</f>
        <v>2.2192428303758969</v>
      </c>
      <c r="AAQ12" s="38">
        <f>(1-$Q$5)*EXP($G12^2/-2+(RAND!AAB10*$G12))*(1+$K12)*AAQ11+$Q$5*$J12</f>
        <v>4.3379914662617605</v>
      </c>
      <c r="AAR12" s="38">
        <f>(1-$Q$5)*EXP($G12^2/-2+(RAND!AAC10*$G12))*(1+$K12)*AAR11+$Q$5*$J12</f>
        <v>4.27527369368301</v>
      </c>
      <c r="AAS12" s="38">
        <f>(1-$Q$5)*EXP($G12^2/-2+(RAND!AAD10*$G12))*(1+$K12)*AAS11+$Q$5*$J12</f>
        <v>3.4490125777034661</v>
      </c>
      <c r="AAT12" s="38">
        <f>(1-$Q$5)*EXP($G12^2/-2+(RAND!AAE10*$G12))*(1+$K12)*AAT11+$Q$5*$J12</f>
        <v>4.7499911696449519</v>
      </c>
      <c r="AAU12" s="38">
        <f>(1-$Q$5)*EXP($G12^2/-2+(RAND!AAF10*$G12))*(1+$K12)*AAU11+$Q$5*$J12</f>
        <v>3.3958801470681301</v>
      </c>
      <c r="AAV12" s="38">
        <f>(1-$Q$5)*EXP($G12^2/-2+(RAND!AAG10*$G12))*(1+$K12)*AAV11+$Q$5*$J12</f>
        <v>5.3165061846407005</v>
      </c>
      <c r="AAW12" s="38">
        <f>(1-$Q$5)*EXP($G12^2/-2+(RAND!AAH10*$G12))*(1+$K12)*AAW11+$Q$5*$J12</f>
        <v>3.5079250002672895</v>
      </c>
      <c r="AAX12" s="38">
        <f>(1-$Q$5)*EXP($G12^2/-2+(RAND!AAI10*$G12))*(1+$K12)*AAX11+$Q$5*$J12</f>
        <v>2.3249727145669175</v>
      </c>
      <c r="AAY12" s="38">
        <f>(1-$Q$5)*EXP($G12^2/-2+(RAND!AAJ10*$G12))*(1+$K12)*AAY11+$Q$5*$J12</f>
        <v>3.1039505249440893</v>
      </c>
      <c r="AAZ12" s="38">
        <f>(1-$Q$5)*EXP($G12^2/-2+(RAND!AAK10*$G12))*(1+$K12)*AAZ11+$Q$5*$J12</f>
        <v>2.7048743906115016</v>
      </c>
      <c r="ABA12" s="38">
        <f>(1-$Q$5)*EXP($G12^2/-2+(RAND!AAL10*$G12))*(1+$K12)*ABA11+$Q$5*$J12</f>
        <v>2.0910813642376773</v>
      </c>
      <c r="ABB12" s="38">
        <f>(1-$Q$5)*EXP($G12^2/-2+(RAND!AAM10*$G12))*(1+$K12)*ABB11+$Q$5*$J12</f>
        <v>3.5449605781340718</v>
      </c>
      <c r="ABC12" s="38">
        <f>(1-$Q$5)*EXP($G12^2/-2+(RAND!AAN10*$G12))*(1+$K12)*ABC11+$Q$5*$J12</f>
        <v>8.3520620924446849</v>
      </c>
      <c r="ABD12" s="38">
        <f>(1-$Q$5)*EXP($G12^2/-2+(RAND!AAO10*$G12))*(1+$K12)*ABD11+$Q$5*$J12</f>
        <v>7.7602848321204654</v>
      </c>
      <c r="ABE12" s="38">
        <f>(1-$Q$5)*EXP($G12^2/-2+(RAND!AAP10*$G12))*(1+$K12)*ABE11+$Q$5*$J12</f>
        <v>3.7858033315887454</v>
      </c>
      <c r="ABF12" s="38">
        <f>(1-$Q$5)*EXP($G12^2/-2+(RAND!AAQ10*$G12))*(1+$K12)*ABF11+$Q$5*$J12</f>
        <v>6.9953321247936451</v>
      </c>
      <c r="ABG12" s="38">
        <f>(1-$Q$5)*EXP($G12^2/-2+(RAND!AAR10*$G12))*(1+$K12)*ABG11+$Q$5*$J12</f>
        <v>3.307754425678759</v>
      </c>
      <c r="ABH12" s="38">
        <f>(1-$Q$5)*EXP($G12^2/-2+(RAND!AAS10*$G12))*(1+$K12)*ABH11+$Q$5*$J12</f>
        <v>3.6635517846478693</v>
      </c>
      <c r="ABI12" s="38">
        <f>(1-$Q$5)*EXP($G12^2/-2+(RAND!AAT10*$G12))*(1+$K12)*ABI11+$Q$5*$J12</f>
        <v>1.9920826043627538</v>
      </c>
      <c r="ABJ12" s="38">
        <f>(1-$Q$5)*EXP($G12^2/-2+(RAND!AAU10*$G12))*(1+$K12)*ABJ11+$Q$5*$J12</f>
        <v>4.2034006457133239</v>
      </c>
      <c r="ABK12" s="38">
        <f>(1-$Q$5)*EXP($G12^2/-2+(RAND!AAV10*$G12))*(1+$K12)*ABK11+$Q$5*$J12</f>
        <v>4.6218062442731407</v>
      </c>
      <c r="ABL12" s="38">
        <f>(1-$Q$5)*EXP($G12^2/-2+(RAND!AAW10*$G12))*(1+$K12)*ABL11+$Q$5*$J12</f>
        <v>1.6929746585445982</v>
      </c>
      <c r="ABM12" s="38">
        <f>(1-$Q$5)*EXP($G12^2/-2+(RAND!AAX10*$G12))*(1+$K12)*ABM11+$Q$5*$J12</f>
        <v>6.4391341199810359</v>
      </c>
      <c r="ABN12" s="38">
        <f>(1-$Q$5)*EXP($G12^2/-2+(RAND!AAY10*$G12))*(1+$K12)*ABN11+$Q$5*$J12</f>
        <v>4.2371417210500804</v>
      </c>
      <c r="ABO12" s="38">
        <f>(1-$Q$5)*EXP($G12^2/-2+(RAND!AAZ10*$G12))*(1+$K12)*ABO11+$Q$5*$J12</f>
        <v>2.6930596095276087</v>
      </c>
      <c r="ABP12" s="38">
        <f>(1-$Q$5)*EXP($G12^2/-2+(RAND!ABA10*$G12))*(1+$K12)*ABP11+$Q$5*$J12</f>
        <v>4.5052413920236161</v>
      </c>
      <c r="ABQ12" s="38">
        <f>(1-$Q$5)*EXP($G12^2/-2+(RAND!ABB10*$G12))*(1+$K12)*ABQ11+$Q$5*$J12</f>
        <v>7.5664271404394885</v>
      </c>
      <c r="ABR12" s="38">
        <f>(1-$Q$5)*EXP($G12^2/-2+(RAND!ABC10*$G12))*(1+$K12)*ABR11+$Q$5*$J12</f>
        <v>11.357015599850433</v>
      </c>
      <c r="ABS12" s="38">
        <f>(1-$Q$5)*EXP($G12^2/-2+(RAND!ABD10*$G12))*(1+$K12)*ABS11+$Q$5*$J12</f>
        <v>5.2528510964908008</v>
      </c>
      <c r="ABT12" s="38">
        <f>(1-$Q$5)*EXP($G12^2/-2+(RAND!ABE10*$G12))*(1+$K12)*ABT11+$Q$5*$J12</f>
        <v>3.4129263283832376</v>
      </c>
      <c r="ABU12" s="38">
        <f>(1-$Q$5)*EXP($G12^2/-2+(RAND!ABF10*$G12))*(1+$K12)*ABU11+$Q$5*$J12</f>
        <v>3.6655657654027323</v>
      </c>
      <c r="ABV12" s="38">
        <f>(1-$Q$5)*EXP($G12^2/-2+(RAND!ABG10*$G12))*(1+$K12)*ABV11+$Q$5*$J12</f>
        <v>3.6099738917630377</v>
      </c>
      <c r="ABW12" s="38">
        <f>(1-$Q$5)*EXP($G12^2/-2+(RAND!ABH10*$G12))*(1+$K12)*ABW11+$Q$5*$J12</f>
        <v>5.1366948126494369</v>
      </c>
      <c r="ABX12" s="38">
        <f>(1-$Q$5)*EXP($G12^2/-2+(RAND!ABI10*$G12))*(1+$K12)*ABX11+$Q$5*$J12</f>
        <v>2.591975268675851</v>
      </c>
      <c r="ABY12" s="38">
        <f>(1-$Q$5)*EXP($G12^2/-2+(RAND!ABJ10*$G12))*(1+$K12)*ABY11+$Q$5*$J12</f>
        <v>5.7794002982927388</v>
      </c>
      <c r="ABZ12" s="38">
        <f>(1-$Q$5)*EXP($G12^2/-2+(RAND!ABK10*$G12))*(1+$K12)*ABZ11+$Q$5*$J12</f>
        <v>7.0133115972883715</v>
      </c>
      <c r="ACA12" s="38">
        <f>(1-$Q$5)*EXP($G12^2/-2+(RAND!ABL10*$G12))*(1+$K12)*ACA11+$Q$5*$J12</f>
        <v>4.6876700096782322</v>
      </c>
      <c r="ACB12" s="38">
        <f>(1-$Q$5)*EXP($G12^2/-2+(RAND!ABM10*$G12))*(1+$K12)*ACB11+$Q$5*$J12</f>
        <v>3.1680798671664965</v>
      </c>
      <c r="ACC12" s="38">
        <f>(1-$Q$5)*EXP($G12^2/-2+(RAND!ABN10*$G12))*(1+$K12)*ACC11+$Q$5*$J12</f>
        <v>2.4150085268784345</v>
      </c>
      <c r="ACD12" s="38">
        <f>(1-$Q$5)*EXP($G12^2/-2+(RAND!ABO10*$G12))*(1+$K12)*ACD11+$Q$5*$J12</f>
        <v>2.6177520235337095</v>
      </c>
      <c r="ACE12" s="38">
        <f>(1-$Q$5)*EXP($G12^2/-2+(RAND!ABP10*$G12))*(1+$K12)*ACE11+$Q$5*$J12</f>
        <v>5.3753588132540733</v>
      </c>
      <c r="ACF12" s="38">
        <f>(1-$Q$5)*EXP($G12^2/-2+(RAND!ABQ10*$G12))*(1+$K12)*ACF11+$Q$5*$J12</f>
        <v>7.0100036289242187</v>
      </c>
      <c r="ACG12" s="38">
        <f>(1-$Q$5)*EXP($G12^2/-2+(RAND!ABR10*$G12))*(1+$K12)*ACG11+$Q$5*$J12</f>
        <v>4.1241564827614816</v>
      </c>
      <c r="ACH12" s="38">
        <f>(1-$Q$5)*EXP($G12^2/-2+(RAND!ABS10*$G12))*(1+$K12)*ACH11+$Q$5*$J12</f>
        <v>4.7157747194352186</v>
      </c>
      <c r="ACI12" s="38">
        <f>(1-$Q$5)*EXP($G12^2/-2+(RAND!ABT10*$G12))*(1+$K12)*ACI11+$Q$5*$J12</f>
        <v>9.0087000268314359</v>
      </c>
      <c r="ACJ12" s="38">
        <f>(1-$Q$5)*EXP($G12^2/-2+(RAND!ABU10*$G12))*(1+$K12)*ACJ11+$Q$5*$J12</f>
        <v>9.0348604817991678</v>
      </c>
      <c r="ACK12" s="38">
        <f>(1-$Q$5)*EXP($G12^2/-2+(RAND!ABV10*$G12))*(1+$K12)*ACK11+$Q$5*$J12</f>
        <v>3.524852947626278</v>
      </c>
      <c r="ACL12" s="38">
        <f>(1-$Q$5)*EXP($G12^2/-2+(RAND!ABW10*$G12))*(1+$K12)*ACL11+$Q$5*$J12</f>
        <v>6.5993730394450552</v>
      </c>
      <c r="ACM12" s="38">
        <f>(1-$Q$5)*EXP($G12^2/-2+(RAND!ABX10*$G12))*(1+$K12)*ACM11+$Q$5*$J12</f>
        <v>3.098039639015024</v>
      </c>
      <c r="ACN12" s="38">
        <f>(1-$Q$5)*EXP($G12^2/-2+(RAND!ABY10*$G12))*(1+$K12)*ACN11+$Q$5*$J12</f>
        <v>2.7589023539288302</v>
      </c>
      <c r="ACO12" s="38">
        <f>(1-$Q$5)*EXP($G12^2/-2+(RAND!ABZ10*$G12))*(1+$K12)*ACO11+$Q$5*$J12</f>
        <v>5.2286642188502785</v>
      </c>
      <c r="ACP12" s="38">
        <f>(1-$Q$5)*EXP($G12^2/-2+(RAND!ACA10*$G12))*(1+$K12)*ACP11+$Q$5*$J12</f>
        <v>3.7754114465529076</v>
      </c>
      <c r="ACQ12" s="38">
        <f>(1-$Q$5)*EXP($G12^2/-2+(RAND!ACB10*$G12))*(1+$K12)*ACQ11+$Q$5*$J12</f>
        <v>2.9915946397429343</v>
      </c>
      <c r="ACR12" s="38">
        <f>(1-$Q$5)*EXP($G12^2/-2+(RAND!ACC10*$G12))*(1+$K12)*ACR11+$Q$5*$J12</f>
        <v>1.7385390369175593</v>
      </c>
      <c r="ACS12" s="38">
        <f>(1-$Q$5)*EXP($G12^2/-2+(RAND!ACD10*$G12))*(1+$K12)*ACS11+$Q$5*$J12</f>
        <v>6.4672686832511834</v>
      </c>
      <c r="ACT12" s="38">
        <f>(1-$Q$5)*EXP($G12^2/-2+(RAND!ACE10*$G12))*(1+$K12)*ACT11+$Q$5*$J12</f>
        <v>3.3098951110078776</v>
      </c>
      <c r="ACU12" s="38">
        <f>(1-$Q$5)*EXP($G12^2/-2+(RAND!ACF10*$G12))*(1+$K12)*ACU11+$Q$5*$J12</f>
        <v>1.674527864206383</v>
      </c>
      <c r="ACV12" s="38">
        <f>(1-$Q$5)*EXP($G12^2/-2+(RAND!ACG10*$G12))*(1+$K12)*ACV11+$Q$5*$J12</f>
        <v>3.1763543671381234</v>
      </c>
      <c r="ACW12" s="38">
        <f>(1-$Q$5)*EXP($G12^2/-2+(RAND!ACH10*$G12))*(1+$K12)*ACW11+$Q$5*$J12</f>
        <v>3.6425450428950787</v>
      </c>
      <c r="ACX12" s="38">
        <f>(1-$Q$5)*EXP($G12^2/-2+(RAND!ACI10*$G12))*(1+$K12)*ACX11+$Q$5*$J12</f>
        <v>2.5056851300422407</v>
      </c>
      <c r="ACY12" s="38">
        <f>(1-$Q$5)*EXP($G12^2/-2+(RAND!ACJ10*$G12))*(1+$K12)*ACY11+$Q$5*$J12</f>
        <v>7.0051136024439948</v>
      </c>
      <c r="ACZ12" s="38">
        <f>(1-$Q$5)*EXP($G12^2/-2+(RAND!ACK10*$G12))*(1+$K12)*ACZ11+$Q$5*$J12</f>
        <v>6.231985803963922</v>
      </c>
      <c r="ADA12" s="38">
        <f>(1-$Q$5)*EXP($G12^2/-2+(RAND!ACL10*$G12))*(1+$K12)*ADA11+$Q$5*$J12</f>
        <v>3.4598545628263944</v>
      </c>
      <c r="ADB12" s="38">
        <f>(1-$Q$5)*EXP($G12^2/-2+(RAND!ACM10*$G12))*(1+$K12)*ADB11+$Q$5*$J12</f>
        <v>7.7713809993613818</v>
      </c>
      <c r="ADC12" s="38">
        <f>(1-$Q$5)*EXP($G12^2/-2+(RAND!ACN10*$G12))*(1+$K12)*ADC11+$Q$5*$J12</f>
        <v>2.3438670424301522</v>
      </c>
      <c r="ADD12" s="38">
        <f>(1-$Q$5)*EXP($G12^2/-2+(RAND!ACO10*$G12))*(1+$K12)*ADD11+$Q$5*$J12</f>
        <v>4.8513125962485271</v>
      </c>
      <c r="ADE12" s="38">
        <f>(1-$Q$5)*EXP($G12^2/-2+(RAND!ACP10*$G12))*(1+$K12)*ADE11+$Q$5*$J12</f>
        <v>3.4700484067176784</v>
      </c>
      <c r="ADF12" s="38">
        <f>(1-$Q$5)*EXP($G12^2/-2+(RAND!ACQ10*$G12))*(1+$K12)*ADF11+$Q$5*$J12</f>
        <v>4.1897337522196709</v>
      </c>
      <c r="ADG12" s="38">
        <f>(1-$Q$5)*EXP($G12^2/-2+(RAND!ACR10*$G12))*(1+$K12)*ADG11+$Q$5*$J12</f>
        <v>3.0779593233070832</v>
      </c>
      <c r="ADH12" s="38">
        <f>(1-$Q$5)*EXP($G12^2/-2+(RAND!ACS10*$G12))*(1+$K12)*ADH11+$Q$5*$J12</f>
        <v>1.9723847922393529</v>
      </c>
      <c r="ADI12" s="38">
        <f>(1-$Q$5)*EXP($G12^2/-2+(RAND!ACT10*$G12))*(1+$K12)*ADI11+$Q$5*$J12</f>
        <v>1.3795221053518165</v>
      </c>
      <c r="ADJ12" s="38">
        <f>(1-$Q$5)*EXP($G12^2/-2+(RAND!ACU10*$G12))*(1+$K12)*ADJ11+$Q$5*$J12</f>
        <v>2.2179657010138101</v>
      </c>
      <c r="ADK12" s="38">
        <f>(1-$Q$5)*EXP($G12^2/-2+(RAND!ACV10*$G12))*(1+$K12)*ADK11+$Q$5*$J12</f>
        <v>2.3831876026460996</v>
      </c>
      <c r="ADL12" s="38">
        <f>(1-$Q$5)*EXP($G12^2/-2+(RAND!ACW10*$G12))*(1+$K12)*ADL11+$Q$5*$J12</f>
        <v>3.7899017216087652</v>
      </c>
      <c r="ADM12" s="38">
        <f>(1-$Q$5)*EXP($G12^2/-2+(RAND!ACX10*$G12))*(1+$K12)*ADM11+$Q$5*$J12</f>
        <v>8.3099407032440347</v>
      </c>
      <c r="ADN12" s="38">
        <f>(1-$Q$5)*EXP($G12^2/-2+(RAND!ACY10*$G12))*(1+$K12)*ADN11+$Q$5*$J12</f>
        <v>1.8248148076931794</v>
      </c>
      <c r="ADO12" s="38">
        <f>(1-$Q$5)*EXP($G12^2/-2+(RAND!ACZ10*$G12))*(1+$K12)*ADO11+$Q$5*$J12</f>
        <v>7.1416557960237839</v>
      </c>
      <c r="ADP12" s="38">
        <f>(1-$Q$5)*EXP($G12^2/-2+(RAND!ADA10*$G12))*(1+$K12)*ADP11+$Q$5*$J12</f>
        <v>2.7935057558559198</v>
      </c>
      <c r="ADQ12" s="38">
        <f>(1-$Q$5)*EXP($G12^2/-2+(RAND!ADB10*$G12))*(1+$K12)*ADQ11+$Q$5*$J12</f>
        <v>3.2572144677978301</v>
      </c>
      <c r="ADR12" s="38">
        <f>(1-$Q$5)*EXP($G12^2/-2+(RAND!ADC10*$G12))*(1+$K12)*ADR11+$Q$5*$J12</f>
        <v>2.9105718548399482</v>
      </c>
      <c r="ADS12" s="38">
        <f>(1-$Q$5)*EXP($G12^2/-2+(RAND!ADD10*$G12))*(1+$K12)*ADS11+$Q$5*$J12</f>
        <v>7.1641370986633781</v>
      </c>
      <c r="ADT12" s="38">
        <f>(1-$Q$5)*EXP($G12^2/-2+(RAND!ADE10*$G12))*(1+$K12)*ADT11+$Q$5*$J12</f>
        <v>1.63138074326616</v>
      </c>
      <c r="ADU12" s="38">
        <f>(1-$Q$5)*EXP($G12^2/-2+(RAND!ADF10*$G12))*(1+$K12)*ADU11+$Q$5*$J12</f>
        <v>1.8452580359114668</v>
      </c>
      <c r="ADV12" s="38">
        <f>(1-$Q$5)*EXP($G12^2/-2+(RAND!ADG10*$G12))*(1+$K12)*ADV11+$Q$5*$J12</f>
        <v>1.6847568785311795</v>
      </c>
      <c r="ADW12" s="38">
        <f>(1-$Q$5)*EXP($G12^2/-2+(RAND!ADH10*$G12))*(1+$K12)*ADW11+$Q$5*$J12</f>
        <v>2.8990699991006874</v>
      </c>
      <c r="ADX12" s="38">
        <f>(1-$Q$5)*EXP($G12^2/-2+(RAND!ADI10*$G12))*(1+$K12)*ADX11+$Q$5*$J12</f>
        <v>2.9359785638145919</v>
      </c>
      <c r="ADY12" s="38">
        <f>(1-$Q$5)*EXP($G12^2/-2+(RAND!ADJ10*$G12))*(1+$K12)*ADY11+$Q$5*$J12</f>
        <v>2.8350922424683631</v>
      </c>
      <c r="ADZ12" s="38">
        <f>(1-$Q$5)*EXP($G12^2/-2+(RAND!ADK10*$G12))*(1+$K12)*ADZ11+$Q$5*$J12</f>
        <v>3.2724272788162487</v>
      </c>
      <c r="AEA12" s="38">
        <f>(1-$Q$5)*EXP($G12^2/-2+(RAND!ADL10*$G12))*(1+$K12)*AEA11+$Q$5*$J12</f>
        <v>3.100602477451849</v>
      </c>
      <c r="AEB12" s="38">
        <f>(1-$Q$5)*EXP($G12^2/-2+(RAND!ADM10*$G12))*(1+$K12)*AEB11+$Q$5*$J12</f>
        <v>6.499685348171651</v>
      </c>
      <c r="AEC12" s="38">
        <f>(1-$Q$5)*EXP($G12^2/-2+(RAND!ADN10*$G12))*(1+$K12)*AEC11+$Q$5*$J12</f>
        <v>4.2736776907838925</v>
      </c>
      <c r="AED12" s="38">
        <f>(1-$Q$5)*EXP($G12^2/-2+(RAND!ADO10*$G12))*(1+$K12)*AED11+$Q$5*$J12</f>
        <v>4.9969307774728922</v>
      </c>
      <c r="AEE12" s="38">
        <f>(1-$Q$5)*EXP($G12^2/-2+(RAND!ADP10*$G12))*(1+$K12)*AEE11+$Q$5*$J12</f>
        <v>3.5612890864233231</v>
      </c>
      <c r="AEF12" s="38">
        <f>(1-$Q$5)*EXP($G12^2/-2+(RAND!ADQ10*$G12))*(1+$K12)*AEF11+$Q$5*$J12</f>
        <v>5.4029866129077257</v>
      </c>
      <c r="AEG12" s="38">
        <f>(1-$Q$5)*EXP($G12^2/-2+(RAND!ADR10*$G12))*(1+$K12)*AEG11+$Q$5*$J12</f>
        <v>8.367412610183683</v>
      </c>
      <c r="AEH12" s="38">
        <f>(1-$Q$5)*EXP($G12^2/-2+(RAND!ADS10*$G12))*(1+$K12)*AEH11+$Q$5*$J12</f>
        <v>5.3514266331223279</v>
      </c>
      <c r="AEI12" s="38">
        <f>(1-$Q$5)*EXP($G12^2/-2+(RAND!ADT10*$G12))*(1+$K12)*AEI11+$Q$5*$J12</f>
        <v>3.5469610065902648</v>
      </c>
      <c r="AEJ12" s="38">
        <f>(1-$Q$5)*EXP($G12^2/-2+(RAND!ADU10*$G12))*(1+$K12)*AEJ11+$Q$5*$J12</f>
        <v>1.9813195646175084</v>
      </c>
      <c r="AEK12" s="38">
        <f>(1-$Q$5)*EXP($G12^2/-2+(RAND!ADV10*$G12))*(1+$K12)*AEK11+$Q$5*$J12</f>
        <v>2.2049602746648418</v>
      </c>
      <c r="AEL12" s="38">
        <f>(1-$Q$5)*EXP($G12^2/-2+(RAND!ADW10*$G12))*(1+$K12)*AEL11+$Q$5*$J12</f>
        <v>3.0545333676727902</v>
      </c>
      <c r="AEM12" s="38">
        <f>(1-$Q$5)*EXP($G12^2/-2+(RAND!ADX10*$G12))*(1+$K12)*AEM11+$Q$5*$J12</f>
        <v>3.2984600010074363</v>
      </c>
      <c r="AEN12" s="38">
        <f>(1-$Q$5)*EXP($G12^2/-2+(RAND!ADY10*$G12))*(1+$K12)*AEN11+$Q$5*$J12</f>
        <v>2.6209524850632269</v>
      </c>
      <c r="AEO12" s="38">
        <f>(1-$Q$5)*EXP($G12^2/-2+(RAND!ADZ10*$G12))*(1+$K12)*AEO11+$Q$5*$J12</f>
        <v>5.4853032635650054</v>
      </c>
      <c r="AEP12" s="38">
        <f>(1-$Q$5)*EXP($G12^2/-2+(RAND!AEA10*$G12))*(1+$K12)*AEP11+$Q$5*$J12</f>
        <v>4.8730901881893143</v>
      </c>
      <c r="AEQ12" s="38">
        <f>(1-$Q$5)*EXP($G12^2/-2+(RAND!AEB10*$G12))*(1+$K12)*AEQ11+$Q$5*$J12</f>
        <v>3.3239731580381724</v>
      </c>
      <c r="AER12" s="38">
        <f>(1-$Q$5)*EXP($G12^2/-2+(RAND!AEC10*$G12))*(1+$K12)*AER11+$Q$5*$J12</f>
        <v>2.316103405646956</v>
      </c>
      <c r="AES12" s="38">
        <f>(1-$Q$5)*EXP($G12^2/-2+(RAND!AED10*$G12))*(1+$K12)*AES11+$Q$5*$J12</f>
        <v>5.2233876701594877</v>
      </c>
      <c r="AET12" s="38">
        <f>(1-$Q$5)*EXP($G12^2/-2+(RAND!AEE10*$G12))*(1+$K12)*AET11+$Q$5*$J12</f>
        <v>2.9994321896719445</v>
      </c>
      <c r="AEU12" s="38">
        <f>(1-$Q$5)*EXP($G12^2/-2+(RAND!AEF10*$G12))*(1+$K12)*AEU11+$Q$5*$J12</f>
        <v>2.9000957901218181</v>
      </c>
      <c r="AEV12" s="38">
        <f>(1-$Q$5)*EXP($G12^2/-2+(RAND!AEG10*$G12))*(1+$K12)*AEV11+$Q$5*$J12</f>
        <v>2.5238791956678286</v>
      </c>
      <c r="AEW12" s="38">
        <f>(1-$Q$5)*EXP($G12^2/-2+(RAND!AEH10*$G12))*(1+$K12)*AEW11+$Q$5*$J12</f>
        <v>2.5448489138824018</v>
      </c>
      <c r="AEX12" s="38">
        <f>(1-$Q$5)*EXP($G12^2/-2+(RAND!AEI10*$G12))*(1+$K12)*AEX11+$Q$5*$J12</f>
        <v>2.2089304314190938</v>
      </c>
      <c r="AEY12" s="38">
        <f>(1-$Q$5)*EXP($G12^2/-2+(RAND!AEJ10*$G12))*(1+$K12)*AEY11+$Q$5*$J12</f>
        <v>3.7044270318900105</v>
      </c>
      <c r="AEZ12" s="38">
        <f>(1-$Q$5)*EXP($G12^2/-2+(RAND!AEK10*$G12))*(1+$K12)*AEZ11+$Q$5*$J12</f>
        <v>2.0189716222848011</v>
      </c>
      <c r="AFA12" s="38">
        <f>(1-$Q$5)*EXP($G12^2/-2+(RAND!AEL10*$G12))*(1+$K12)*AFA11+$Q$5*$J12</f>
        <v>2.0311397135372959</v>
      </c>
      <c r="AFB12" s="38">
        <f>(1-$Q$5)*EXP($G12^2/-2+(RAND!AEM10*$G12))*(1+$K12)*AFB11+$Q$5*$J12</f>
        <v>3.3719921755448823</v>
      </c>
      <c r="AFC12" s="38">
        <f>(1-$Q$5)*EXP($G12^2/-2+(RAND!AEN10*$G12))*(1+$K12)*AFC11+$Q$5*$J12</f>
        <v>5.0965407128711666</v>
      </c>
      <c r="AFD12" s="38">
        <f>(1-$Q$5)*EXP($G12^2/-2+(RAND!AEO10*$G12))*(1+$K12)*AFD11+$Q$5*$J12</f>
        <v>5.2965192044052012</v>
      </c>
      <c r="AFE12" s="38">
        <f>(1-$Q$5)*EXP($G12^2/-2+(RAND!AEP10*$G12))*(1+$K12)*AFE11+$Q$5*$J12</f>
        <v>6.4866428834231504</v>
      </c>
      <c r="AFF12" s="38">
        <f>(1-$Q$5)*EXP($G12^2/-2+(RAND!AEQ10*$G12))*(1+$K12)*AFF11+$Q$5*$J12</f>
        <v>3.6061980125323068</v>
      </c>
      <c r="AFG12" s="38">
        <f>(1-$Q$5)*EXP($G12^2/-2+(RAND!AER10*$G12))*(1+$K12)*AFG11+$Q$5*$J12</f>
        <v>4.1711809593334914</v>
      </c>
      <c r="AFH12" s="38">
        <f>(1-$Q$5)*EXP($G12^2/-2+(RAND!AES10*$G12))*(1+$K12)*AFH11+$Q$5*$J12</f>
        <v>5.4015310494468167</v>
      </c>
      <c r="AFI12" s="38">
        <f>(1-$Q$5)*EXP($G12^2/-2+(RAND!AET10*$G12))*(1+$K12)*AFI11+$Q$5*$J12</f>
        <v>3.4939384769889825</v>
      </c>
      <c r="AFJ12" s="38">
        <f>(1-$Q$5)*EXP($G12^2/-2+(RAND!AEU10*$G12))*(1+$K12)*AFJ11+$Q$5*$J12</f>
        <v>3.0151845271874969</v>
      </c>
      <c r="AFK12" s="38">
        <f>(1-$Q$5)*EXP($G12^2/-2+(RAND!AEV10*$G12))*(1+$K12)*AFK11+$Q$5*$J12</f>
        <v>2.2020215619163324</v>
      </c>
      <c r="AFL12" s="38">
        <f>(1-$Q$5)*EXP($G12^2/-2+(RAND!AEW10*$G12))*(1+$K12)*AFL11+$Q$5*$J12</f>
        <v>10.206438242041276</v>
      </c>
      <c r="AFM12" s="38">
        <f>(1-$Q$5)*EXP($G12^2/-2+(RAND!AEX10*$G12))*(1+$K12)*AFM11+$Q$5*$J12</f>
        <v>3.1698400286685491</v>
      </c>
      <c r="AFN12" s="38">
        <f>(1-$Q$5)*EXP($G12^2/-2+(RAND!AEY10*$G12))*(1+$K12)*AFN11+$Q$5*$J12</f>
        <v>11.600151958927167</v>
      </c>
      <c r="AFO12" s="38">
        <f>(1-$Q$5)*EXP($G12^2/-2+(RAND!AEZ10*$G12))*(1+$K12)*AFO11+$Q$5*$J12</f>
        <v>2.7034337350765067</v>
      </c>
      <c r="AFP12" s="38">
        <f>(1-$Q$5)*EXP($G12^2/-2+(RAND!AFA10*$G12))*(1+$K12)*AFP11+$Q$5*$J12</f>
        <v>3.8845753489909542</v>
      </c>
      <c r="AFQ12" s="38">
        <f>(1-$Q$5)*EXP($G12^2/-2+(RAND!AFB10*$G12))*(1+$K12)*AFQ11+$Q$5*$J12</f>
        <v>3.9963061048338391</v>
      </c>
      <c r="AFR12" s="38">
        <f>(1-$Q$5)*EXP($G12^2/-2+(RAND!AFC10*$G12))*(1+$K12)*AFR11+$Q$5*$J12</f>
        <v>1.615181184330166</v>
      </c>
      <c r="AFS12" s="38">
        <f>(1-$Q$5)*EXP($G12^2/-2+(RAND!AFD10*$G12))*(1+$K12)*AFS11+$Q$5*$J12</f>
        <v>4.0230455012451829</v>
      </c>
      <c r="AFT12" s="38">
        <f>(1-$Q$5)*EXP($G12^2/-2+(RAND!AFE10*$G12))*(1+$K12)*AFT11+$Q$5*$J12</f>
        <v>2.5923227550713266</v>
      </c>
      <c r="AFU12" s="38">
        <f>(1-$Q$5)*EXP($G12^2/-2+(RAND!AFF10*$G12))*(1+$K12)*AFU11+$Q$5*$J12</f>
        <v>1.8731122660333324</v>
      </c>
      <c r="AFV12" s="38">
        <f>(1-$Q$5)*EXP($G12^2/-2+(RAND!AFG10*$G12))*(1+$K12)*AFV11+$Q$5*$J12</f>
        <v>2.4947446113909812</v>
      </c>
      <c r="AFW12" s="38">
        <f>(1-$Q$5)*EXP($G12^2/-2+(RAND!AFH10*$G12))*(1+$K12)*AFW11+$Q$5*$J12</f>
        <v>7.9820595459927191</v>
      </c>
      <c r="AFX12" s="38">
        <f>(1-$Q$5)*EXP($G12^2/-2+(RAND!AFI10*$G12))*(1+$K12)*AFX11+$Q$5*$J12</f>
        <v>6.8997493371141028</v>
      </c>
      <c r="AFY12" s="38">
        <f>(1-$Q$5)*EXP($G12^2/-2+(RAND!AFJ10*$G12))*(1+$K12)*AFY11+$Q$5*$J12</f>
        <v>4.4471811876611635</v>
      </c>
      <c r="AFZ12" s="38">
        <f>(1-$Q$5)*EXP($G12^2/-2+(RAND!AFK10*$G12))*(1+$K12)*AFZ11+$Q$5*$J12</f>
        <v>4.3753827067509885</v>
      </c>
      <c r="AGA12" s="38">
        <f>(1-$Q$5)*EXP($G12^2/-2+(RAND!AFL10*$G12))*(1+$K12)*AGA11+$Q$5*$J12</f>
        <v>4.9534599703230811</v>
      </c>
      <c r="AGB12" s="38">
        <f>(1-$Q$5)*EXP($G12^2/-2+(RAND!AFM10*$G12))*(1+$K12)*AGB11+$Q$5*$J12</f>
        <v>5.3519681430216721</v>
      </c>
      <c r="AGC12" s="38">
        <f>(1-$Q$5)*EXP($G12^2/-2+(RAND!AFN10*$G12))*(1+$K12)*AGC11+$Q$5*$J12</f>
        <v>2.6599053413602993</v>
      </c>
      <c r="AGD12" s="38">
        <f>(1-$Q$5)*EXP($G12^2/-2+(RAND!AFO10*$G12))*(1+$K12)*AGD11+$Q$5*$J12</f>
        <v>4.2409514508587627</v>
      </c>
      <c r="AGE12" s="38">
        <f>(1-$Q$5)*EXP($G12^2/-2+(RAND!AFP10*$G12))*(1+$K12)*AGE11+$Q$5*$J12</f>
        <v>4.7606423484560088</v>
      </c>
      <c r="AGF12" s="38">
        <f>(1-$Q$5)*EXP($G12^2/-2+(RAND!AFQ10*$G12))*(1+$K12)*AGF11+$Q$5*$J12</f>
        <v>3.3713477782946484</v>
      </c>
      <c r="AGG12" s="38">
        <f>(1-$Q$5)*EXP($G12^2/-2+(RAND!AFR10*$G12))*(1+$K12)*AGG11+$Q$5*$J12</f>
        <v>4.7718357028592777</v>
      </c>
      <c r="AGH12" s="38">
        <f>(1-$Q$5)*EXP($G12^2/-2+(RAND!AFS10*$G12))*(1+$K12)*AGH11+$Q$5*$J12</f>
        <v>3.1935387504699566</v>
      </c>
      <c r="AGI12" s="38">
        <f>(1-$Q$5)*EXP($G12^2/-2+(RAND!AFT10*$G12))*(1+$K12)*AGI11+$Q$5*$J12</f>
        <v>3.5950822090093473</v>
      </c>
      <c r="AGJ12" s="38">
        <f>(1-$Q$5)*EXP($G12^2/-2+(RAND!AFU10*$G12))*(1+$K12)*AGJ11+$Q$5*$J12</f>
        <v>3.9067407260021403</v>
      </c>
      <c r="AGK12" s="38">
        <f>(1-$Q$5)*EXP($G12^2/-2+(RAND!AFV10*$G12))*(1+$K12)*AGK11+$Q$5*$J12</f>
        <v>5.542412479970797</v>
      </c>
      <c r="AGL12" s="38">
        <f>(1-$Q$5)*EXP($G12^2/-2+(RAND!AFW10*$G12))*(1+$K12)*AGL11+$Q$5*$J12</f>
        <v>6.5445044569081618</v>
      </c>
      <c r="AGM12" s="38">
        <f>(1-$Q$5)*EXP($G12^2/-2+(RAND!AFX10*$G12))*(1+$K12)*AGM11+$Q$5*$J12</f>
        <v>2.0977921236602826</v>
      </c>
      <c r="AGN12" s="38">
        <f>(1-$Q$5)*EXP($G12^2/-2+(RAND!AFY10*$G12))*(1+$K12)*AGN11+$Q$5*$J12</f>
        <v>4.3011068870573999</v>
      </c>
      <c r="AGO12" s="38">
        <f>(1-$Q$5)*EXP($G12^2/-2+(RAND!AFZ10*$G12))*(1+$K12)*AGO11+$Q$5*$J12</f>
        <v>3.511809871793667</v>
      </c>
      <c r="AGP12" s="38">
        <f>(1-$Q$5)*EXP($G12^2/-2+(RAND!AGA10*$G12))*(1+$K12)*AGP11+$Q$5*$J12</f>
        <v>2.1349811179605274</v>
      </c>
      <c r="AGQ12" s="38">
        <f>(1-$Q$5)*EXP($G12^2/-2+(RAND!AGB10*$G12))*(1+$K12)*AGQ11+$Q$5*$J12</f>
        <v>2.5695561975803889</v>
      </c>
      <c r="AGR12" s="38">
        <f>(1-$Q$5)*EXP($G12^2/-2+(RAND!AGC10*$G12))*(1+$K12)*AGR11+$Q$5*$J12</f>
        <v>4.3505118110327281</v>
      </c>
      <c r="AGS12" s="38">
        <f>(1-$Q$5)*EXP($G12^2/-2+(RAND!AGD10*$G12))*(1+$K12)*AGS11+$Q$5*$J12</f>
        <v>3.744268524430348</v>
      </c>
      <c r="AGT12" s="38">
        <f>(1-$Q$5)*EXP($G12^2/-2+(RAND!AGE10*$G12))*(1+$K12)*AGT11+$Q$5*$J12</f>
        <v>4.2558538235334344</v>
      </c>
      <c r="AGU12" s="38">
        <f>(1-$Q$5)*EXP($G12^2/-2+(RAND!AGF10*$G12))*(1+$K12)*AGU11+$Q$5*$J12</f>
        <v>5.4692389285218468</v>
      </c>
      <c r="AGV12" s="38">
        <f>(1-$Q$5)*EXP($G12^2/-2+(RAND!AGG10*$G12))*(1+$K12)*AGV11+$Q$5*$J12</f>
        <v>1.5173088532021592</v>
      </c>
      <c r="AGW12" s="38">
        <f>(1-$Q$5)*EXP($G12^2/-2+(RAND!AGH10*$G12))*(1+$K12)*AGW11+$Q$5*$J12</f>
        <v>11.594708973621854</v>
      </c>
      <c r="AGX12" s="38">
        <f>(1-$Q$5)*EXP($G12^2/-2+(RAND!AGI10*$G12))*(1+$K12)*AGX11+$Q$5*$J12</f>
        <v>3.1940592642666088</v>
      </c>
      <c r="AGY12" s="38">
        <f>(1-$Q$5)*EXP($G12^2/-2+(RAND!AGJ10*$G12))*(1+$K12)*AGY11+$Q$5*$J12</f>
        <v>6.1740231819906919</v>
      </c>
      <c r="AGZ12" s="38">
        <f>(1-$Q$5)*EXP($G12^2/-2+(RAND!AGK10*$G12))*(1+$K12)*AGZ11+$Q$5*$J12</f>
        <v>2.7898999373910911</v>
      </c>
      <c r="AHA12" s="38">
        <f>(1-$Q$5)*EXP($G12^2/-2+(RAND!AGL10*$G12))*(1+$K12)*AHA11+$Q$5*$J12</f>
        <v>4.3022279635370326</v>
      </c>
      <c r="AHB12" s="38">
        <f>(1-$Q$5)*EXP($G12^2/-2+(RAND!AGM10*$G12))*(1+$K12)*AHB11+$Q$5*$J12</f>
        <v>2.3854271684213613</v>
      </c>
      <c r="AHC12" s="38">
        <f>(1-$Q$5)*EXP($G12^2/-2+(RAND!AGN10*$G12))*(1+$K12)*AHC11+$Q$5*$J12</f>
        <v>5.2584584545110378</v>
      </c>
      <c r="AHD12" s="38">
        <f>(1-$Q$5)*EXP($G12^2/-2+(RAND!AGO10*$G12))*(1+$K12)*AHD11+$Q$5*$J12</f>
        <v>2.3395980377762742</v>
      </c>
      <c r="AHE12" s="38">
        <f>(1-$Q$5)*EXP($G12^2/-2+(RAND!AGP10*$G12))*(1+$K12)*AHE11+$Q$5*$J12</f>
        <v>4.0415044364528558</v>
      </c>
      <c r="AHF12" s="38">
        <f>(1-$Q$5)*EXP($G12^2/-2+(RAND!AGQ10*$G12))*(1+$K12)*AHF11+$Q$5*$J12</f>
        <v>6.4617347063151174</v>
      </c>
      <c r="AHG12" s="38">
        <f>(1-$Q$5)*EXP($G12^2/-2+(RAND!AGR10*$G12))*(1+$K12)*AHG11+$Q$5*$J12</f>
        <v>3.5700155796006445</v>
      </c>
      <c r="AHH12" s="38">
        <f>(1-$Q$5)*EXP($G12^2/-2+(RAND!AGS10*$G12))*(1+$K12)*AHH11+$Q$5*$J12</f>
        <v>4.6440697174460048</v>
      </c>
      <c r="AHI12" s="38">
        <f>(1-$Q$5)*EXP($G12^2/-2+(RAND!AGT10*$G12))*(1+$K12)*AHI11+$Q$5*$J12</f>
        <v>1.6566836742516358</v>
      </c>
      <c r="AHJ12" s="38">
        <f>(1-$Q$5)*EXP($G12^2/-2+(RAND!AGU10*$G12))*(1+$K12)*AHJ11+$Q$5*$J12</f>
        <v>2.6886167068642335</v>
      </c>
      <c r="AHK12" s="38">
        <f>(1-$Q$5)*EXP($G12^2/-2+(RAND!AGV10*$G12))*(1+$K12)*AHK11+$Q$5*$J12</f>
        <v>3.900309960842093</v>
      </c>
      <c r="AHL12" s="38">
        <f>(1-$Q$5)*EXP($G12^2/-2+(RAND!AGW10*$G12))*(1+$K12)*AHL11+$Q$5*$J12</f>
        <v>6.7661771081986126</v>
      </c>
      <c r="AHM12" s="38">
        <f>(1-$Q$5)*EXP($G12^2/-2+(RAND!AGX10*$G12))*(1+$K12)*AHM11+$Q$5*$J12</f>
        <v>3.0624233360540192</v>
      </c>
      <c r="AHN12" s="38">
        <f>(1-$Q$5)*EXP($G12^2/-2+(RAND!AGY10*$G12))*(1+$K12)*AHN11+$Q$5*$J12</f>
        <v>3.6759068537455963</v>
      </c>
      <c r="AHO12" s="38">
        <f>(1-$Q$5)*EXP($G12^2/-2+(RAND!AGZ10*$G12))*(1+$K12)*AHO11+$Q$5*$J12</f>
        <v>7.2834145445682132</v>
      </c>
      <c r="AHP12" s="38">
        <f>(1-$Q$5)*EXP($G12^2/-2+(RAND!AHA10*$G12))*(1+$K12)*AHP11+$Q$5*$J12</f>
        <v>3.3387777946924828</v>
      </c>
      <c r="AHQ12" s="38">
        <f>(1-$Q$5)*EXP($G12^2/-2+(RAND!AHB10*$G12))*(1+$K12)*AHQ11+$Q$5*$J12</f>
        <v>5.9432184996314756</v>
      </c>
      <c r="AHR12" s="38">
        <f>(1-$Q$5)*EXP($G12^2/-2+(RAND!AHC10*$G12))*(1+$K12)*AHR11+$Q$5*$J12</f>
        <v>8.4222366363999619</v>
      </c>
      <c r="AHS12" s="38">
        <f>(1-$Q$5)*EXP($G12^2/-2+(RAND!AHD10*$G12))*(1+$K12)*AHS11+$Q$5*$J12</f>
        <v>2.4208436764349006</v>
      </c>
      <c r="AHT12" s="38">
        <f>(1-$Q$5)*EXP($G12^2/-2+(RAND!AHE10*$G12))*(1+$K12)*AHT11+$Q$5*$J12</f>
        <v>2.7465977434724484</v>
      </c>
      <c r="AHU12" s="38">
        <f>(1-$Q$5)*EXP($G12^2/-2+(RAND!AHF10*$G12))*(1+$K12)*AHU11+$Q$5*$J12</f>
        <v>3.6766585413053781</v>
      </c>
      <c r="AHV12" s="38">
        <f>(1-$Q$5)*EXP($G12^2/-2+(RAND!AHG10*$G12))*(1+$K12)*AHV11+$Q$5*$J12</f>
        <v>3.7035259056849714</v>
      </c>
      <c r="AHW12" s="38">
        <f>(1-$Q$5)*EXP($G12^2/-2+(RAND!AHH10*$G12))*(1+$K12)*AHW11+$Q$5*$J12</f>
        <v>4.5225348701489221</v>
      </c>
      <c r="AHX12" s="38">
        <f>(1-$Q$5)*EXP($G12^2/-2+(RAND!AHI10*$G12))*(1+$K12)*AHX11+$Q$5*$J12</f>
        <v>3.4757944433381942</v>
      </c>
      <c r="AHY12" s="38">
        <f>(1-$Q$5)*EXP($G12^2/-2+(RAND!AHJ10*$G12))*(1+$K12)*AHY11+$Q$5*$J12</f>
        <v>3.0628832009515108</v>
      </c>
      <c r="AHZ12" s="38">
        <f>(1-$Q$5)*EXP($G12^2/-2+(RAND!AHK10*$G12))*(1+$K12)*AHZ11+$Q$5*$J12</f>
        <v>3.5711430778608992</v>
      </c>
      <c r="AIA12" s="38">
        <f>(1-$Q$5)*EXP($G12^2/-2+(RAND!AHL10*$G12))*(1+$K12)*AIA11+$Q$5*$J12</f>
        <v>5.4558813424293486</v>
      </c>
      <c r="AIB12" s="38">
        <f>(1-$Q$5)*EXP($G12^2/-2+(RAND!AHM10*$G12))*(1+$K12)*AIB11+$Q$5*$J12</f>
        <v>3.6712642326059557</v>
      </c>
      <c r="AIC12" s="38">
        <f>(1-$Q$5)*EXP($G12^2/-2+(RAND!AHN10*$G12))*(1+$K12)*AIC11+$Q$5*$J12</f>
        <v>4.3061884418273522</v>
      </c>
      <c r="AID12" s="38">
        <f>(1-$Q$5)*EXP($G12^2/-2+(RAND!AHO10*$G12))*(1+$K12)*AID11+$Q$5*$J12</f>
        <v>4.2976614673341231</v>
      </c>
      <c r="AIE12" s="38">
        <f>(1-$Q$5)*EXP($G12^2/-2+(RAND!AHP10*$G12))*(1+$K12)*AIE11+$Q$5*$J12</f>
        <v>2.1518034529589687</v>
      </c>
      <c r="AIF12" s="38">
        <f>(1-$Q$5)*EXP($G12^2/-2+(RAND!AHQ10*$G12))*(1+$K12)*AIF11+$Q$5*$J12</f>
        <v>11.710484009935779</v>
      </c>
      <c r="AIG12" s="38">
        <f>(1-$Q$5)*EXP($G12^2/-2+(RAND!AHR10*$G12))*(1+$K12)*AIG11+$Q$5*$J12</f>
        <v>4.4800232845746786</v>
      </c>
      <c r="AIH12" s="38">
        <f>(1-$Q$5)*EXP($G12^2/-2+(RAND!AHS10*$G12))*(1+$K12)*AIH11+$Q$5*$J12</f>
        <v>1.8141965607066166</v>
      </c>
      <c r="AII12" s="38">
        <f>(1-$Q$5)*EXP($G12^2/-2+(RAND!AHT10*$G12))*(1+$K12)*AII11+$Q$5*$J12</f>
        <v>2.2434751695312452</v>
      </c>
      <c r="AIJ12" s="38">
        <f>(1-$Q$5)*EXP($G12^2/-2+(RAND!AHU10*$G12))*(1+$K12)*AIJ11+$Q$5*$J12</f>
        <v>3.8081809088656877</v>
      </c>
      <c r="AIK12" s="38">
        <f>(1-$Q$5)*EXP($G12^2/-2+(RAND!AHV10*$G12))*(1+$K12)*AIK11+$Q$5*$J12</f>
        <v>5.2785838043480497</v>
      </c>
      <c r="AIL12" s="38">
        <f>(1-$Q$5)*EXP($G12^2/-2+(RAND!AHW10*$G12))*(1+$K12)*AIL11+$Q$5*$J12</f>
        <v>2.4673247587756721</v>
      </c>
      <c r="AIM12" s="38">
        <f>(1-$Q$5)*EXP($G12^2/-2+(RAND!AHX10*$G12))*(1+$K12)*AIM11+$Q$5*$J12</f>
        <v>1.9030276662760226</v>
      </c>
      <c r="AIN12" s="38">
        <f>(1-$Q$5)*EXP($G12^2/-2+(RAND!AHY10*$G12))*(1+$K12)*AIN11+$Q$5*$J12</f>
        <v>2.2534089150066992</v>
      </c>
      <c r="AIO12" s="38">
        <f>(1-$Q$5)*EXP($G12^2/-2+(RAND!AHZ10*$G12))*(1+$K12)*AIO11+$Q$5*$J12</f>
        <v>3.9402872380130374</v>
      </c>
      <c r="AIP12" s="38">
        <f>(1-$Q$5)*EXP($G12^2/-2+(RAND!AIA10*$G12))*(1+$K12)*AIP11+$Q$5*$J12</f>
        <v>1.9138744764571169</v>
      </c>
      <c r="AIQ12" s="38">
        <f>(1-$Q$5)*EXP($G12^2/-2+(RAND!AIB10*$G12))*(1+$K12)*AIQ11+$Q$5*$J12</f>
        <v>3.8478554479643146</v>
      </c>
      <c r="AIR12" s="38">
        <f>(1-$Q$5)*EXP($G12^2/-2+(RAND!AIC10*$G12))*(1+$K12)*AIR11+$Q$5*$J12</f>
        <v>4.6239683787498569</v>
      </c>
      <c r="AIS12" s="38">
        <f>(1-$Q$5)*EXP($G12^2/-2+(RAND!AID10*$G12))*(1+$K12)*AIS11+$Q$5*$J12</f>
        <v>2.9761626320386094</v>
      </c>
      <c r="AIT12" s="38">
        <f>(1-$Q$5)*EXP($G12^2/-2+(RAND!AIE10*$G12))*(1+$K12)*AIT11+$Q$5*$J12</f>
        <v>4.3956125658503282</v>
      </c>
      <c r="AIU12" s="38">
        <f>(1-$Q$5)*EXP($G12^2/-2+(RAND!AIF10*$G12))*(1+$K12)*AIU11+$Q$5*$J12</f>
        <v>2.9823079470343066</v>
      </c>
      <c r="AIV12" s="38">
        <f>(1-$Q$5)*EXP($G12^2/-2+(RAND!AIG10*$G12))*(1+$K12)*AIV11+$Q$5*$J12</f>
        <v>3.6332076205010111</v>
      </c>
      <c r="AIW12" s="38">
        <f>(1-$Q$5)*EXP($G12^2/-2+(RAND!AIH10*$G12))*(1+$K12)*AIW11+$Q$5*$J12</f>
        <v>1.6556972109373262</v>
      </c>
      <c r="AIX12" s="38">
        <f>(1-$Q$5)*EXP($G12^2/-2+(RAND!AII10*$G12))*(1+$K12)*AIX11+$Q$5*$J12</f>
        <v>4.7883463749011259</v>
      </c>
      <c r="AIY12" s="38">
        <f>(1-$Q$5)*EXP($G12^2/-2+(RAND!AIJ10*$G12))*(1+$K12)*AIY11+$Q$5*$J12</f>
        <v>2.560542984301537</v>
      </c>
      <c r="AIZ12" s="38">
        <f>(1-$Q$5)*EXP($G12^2/-2+(RAND!AIK10*$G12))*(1+$K12)*AIZ11+$Q$5*$J12</f>
        <v>1.8420478809825849</v>
      </c>
      <c r="AJA12" s="38">
        <f>(1-$Q$5)*EXP($G12^2/-2+(RAND!AIL10*$G12))*(1+$K12)*AJA11+$Q$5*$J12</f>
        <v>3.4425000336760672</v>
      </c>
      <c r="AJB12" s="38">
        <f>(1-$Q$5)*EXP($G12^2/-2+(RAND!AIM10*$G12))*(1+$K12)*AJB11+$Q$5*$J12</f>
        <v>2.4484180007860834</v>
      </c>
      <c r="AJC12" s="38">
        <f>(1-$Q$5)*EXP($G12^2/-2+(RAND!AIN10*$G12))*(1+$K12)*AJC11+$Q$5*$J12</f>
        <v>8.140013396640267</v>
      </c>
      <c r="AJD12" s="38">
        <f>(1-$Q$5)*EXP($G12^2/-2+(RAND!AIO10*$G12))*(1+$K12)*AJD11+$Q$5*$J12</f>
        <v>3.9008592879527937</v>
      </c>
      <c r="AJE12" s="38">
        <f>(1-$Q$5)*EXP($G12^2/-2+(RAND!AIP10*$G12))*(1+$K12)*AJE11+$Q$5*$J12</f>
        <v>6.2383035678067786</v>
      </c>
      <c r="AJF12" s="38">
        <f>(1-$Q$5)*EXP($G12^2/-2+(RAND!AIQ10*$G12))*(1+$K12)*AJF11+$Q$5*$J12</f>
        <v>1.911014677100588</v>
      </c>
      <c r="AJG12" s="38">
        <f>(1-$Q$5)*EXP($G12^2/-2+(RAND!AIR10*$G12))*(1+$K12)*AJG11+$Q$5*$J12</f>
        <v>2.449034535130278</v>
      </c>
      <c r="AJH12" s="38">
        <f>(1-$Q$5)*EXP($G12^2/-2+(RAND!AIS10*$G12))*(1+$K12)*AJH11+$Q$5*$J12</f>
        <v>6.0827055862065622</v>
      </c>
      <c r="AJI12" s="38">
        <f>(1-$Q$5)*EXP($G12^2/-2+(RAND!AIT10*$G12))*(1+$K12)*AJI11+$Q$5*$J12</f>
        <v>12.970624815552616</v>
      </c>
      <c r="AJJ12" s="38">
        <f>(1-$Q$5)*EXP($G12^2/-2+(RAND!AIU10*$G12))*(1+$K12)*AJJ11+$Q$5*$J12</f>
        <v>2.4829299043678752</v>
      </c>
      <c r="AJK12" s="38">
        <f>(1-$Q$5)*EXP($G12^2/-2+(RAND!AIV10*$G12))*(1+$K12)*AJK11+$Q$5*$J12</f>
        <v>5.8314173572084247</v>
      </c>
      <c r="AJL12" s="38">
        <f>(1-$Q$5)*EXP($G12^2/-2+(RAND!AIW10*$G12))*(1+$K12)*AJL11+$Q$5*$J12</f>
        <v>1.6728444945723453</v>
      </c>
      <c r="AJM12" s="38">
        <f>(1-$Q$5)*EXP($G12^2/-2+(RAND!AIX10*$G12))*(1+$K12)*AJM11+$Q$5*$J12</f>
        <v>2.6756034521926253</v>
      </c>
      <c r="AJN12" s="38">
        <f>(1-$Q$5)*EXP($G12^2/-2+(RAND!AIY10*$G12))*(1+$K12)*AJN11+$Q$5*$J12</f>
        <v>2.7442763827897698</v>
      </c>
      <c r="AJO12" s="38">
        <f>(1-$Q$5)*EXP($G12^2/-2+(RAND!AIZ10*$G12))*(1+$K12)*AJO11+$Q$5*$J12</f>
        <v>5.9012364664422181</v>
      </c>
      <c r="AJP12" s="38">
        <f>(1-$Q$5)*EXP($G12^2/-2+(RAND!AJA10*$G12))*(1+$K12)*AJP11+$Q$5*$J12</f>
        <v>4.9053586917966125</v>
      </c>
      <c r="AJQ12" s="38">
        <f>(1-$Q$5)*EXP($G12^2/-2+(RAND!AJB10*$G12))*(1+$K12)*AJQ11+$Q$5*$J12</f>
        <v>6.9553136564040052</v>
      </c>
      <c r="AJR12" s="38">
        <f>(1-$Q$5)*EXP($G12^2/-2+(RAND!AJC10*$G12))*(1+$K12)*AJR11+$Q$5*$J12</f>
        <v>3.7067957344354499</v>
      </c>
      <c r="AJS12" s="38">
        <f>(1-$Q$5)*EXP($G12^2/-2+(RAND!AJD10*$G12))*(1+$K12)*AJS11+$Q$5*$J12</f>
        <v>5.5223508841332176</v>
      </c>
      <c r="AJT12" s="38">
        <f>(1-$Q$5)*EXP($G12^2/-2+(RAND!AJE10*$G12))*(1+$K12)*AJT11+$Q$5*$J12</f>
        <v>6.8031264299289171</v>
      </c>
      <c r="AJU12" s="38">
        <f>(1-$Q$5)*EXP($G12^2/-2+(RAND!AJF10*$G12))*(1+$K12)*AJU11+$Q$5*$J12</f>
        <v>7.0826473720605581</v>
      </c>
      <c r="AJV12" s="38">
        <f>(1-$Q$5)*EXP($G12^2/-2+(RAND!AJG10*$G12))*(1+$K12)*AJV11+$Q$5*$J12</f>
        <v>2.5803370564742591</v>
      </c>
      <c r="AJW12" s="38">
        <f>(1-$Q$5)*EXP($G12^2/-2+(RAND!AJH10*$G12))*(1+$K12)*AJW11+$Q$5*$J12</f>
        <v>6.8179423299474085</v>
      </c>
      <c r="AJX12" s="38">
        <f>(1-$Q$5)*EXP($G12^2/-2+(RAND!AJI10*$G12))*(1+$K12)*AJX11+$Q$5*$J12</f>
        <v>2.6655832698679802</v>
      </c>
      <c r="AJY12" s="38">
        <f>(1-$Q$5)*EXP($G12^2/-2+(RAND!AJJ10*$G12))*(1+$K12)*AJY11+$Q$5*$J12</f>
        <v>3.2017425375174353</v>
      </c>
      <c r="AJZ12" s="38">
        <f>(1-$Q$5)*EXP($G12^2/-2+(RAND!AJK10*$G12))*(1+$K12)*AJZ11+$Q$5*$J12</f>
        <v>2.8085215252991045</v>
      </c>
      <c r="AKA12" s="38">
        <f>(1-$Q$5)*EXP($G12^2/-2+(RAND!AJL10*$G12))*(1+$K12)*AKA11+$Q$5*$J12</f>
        <v>2.3327196984188694</v>
      </c>
      <c r="AKB12" s="38">
        <f>(1-$Q$5)*EXP($G12^2/-2+(RAND!AJM10*$G12))*(1+$K12)*AKB11+$Q$5*$J12</f>
        <v>8.5306986437649783</v>
      </c>
      <c r="AKC12" s="38">
        <f>(1-$Q$5)*EXP($G12^2/-2+(RAND!AJN10*$G12))*(1+$K12)*AKC11+$Q$5*$J12</f>
        <v>3.8370337379361228</v>
      </c>
      <c r="AKD12" s="38">
        <f>(1-$Q$5)*EXP($G12^2/-2+(RAND!AJO10*$G12))*(1+$K12)*AKD11+$Q$5*$J12</f>
        <v>2.168753646065916</v>
      </c>
      <c r="AKE12" s="38">
        <f>(1-$Q$5)*EXP($G12^2/-2+(RAND!AJP10*$G12))*(1+$K12)*AKE11+$Q$5*$J12</f>
        <v>7.3723323406958849</v>
      </c>
      <c r="AKF12" s="38">
        <f>(1-$Q$5)*EXP($G12^2/-2+(RAND!AJQ10*$G12))*(1+$K12)*AKF11+$Q$5*$J12</f>
        <v>4.0062199859074745</v>
      </c>
      <c r="AKG12" s="38">
        <f>(1-$Q$5)*EXP($G12^2/-2+(RAND!AJR10*$G12))*(1+$K12)*AKG11+$Q$5*$J12</f>
        <v>4.9707532836671193</v>
      </c>
      <c r="AKH12" s="38">
        <f>(1-$Q$5)*EXP($G12^2/-2+(RAND!AJS10*$G12))*(1+$K12)*AKH11+$Q$5*$J12</f>
        <v>10.154784551201097</v>
      </c>
      <c r="AKI12" s="38">
        <f>(1-$Q$5)*EXP($G12^2/-2+(RAND!AJT10*$G12))*(1+$K12)*AKI11+$Q$5*$J12</f>
        <v>2.6539394465262909</v>
      </c>
      <c r="AKJ12" s="38">
        <f>(1-$Q$5)*EXP($G12^2/-2+(RAND!AJU10*$G12))*(1+$K12)*AKJ11+$Q$5*$J12</f>
        <v>6.9379468507270818</v>
      </c>
      <c r="AKK12" s="38">
        <f>(1-$Q$5)*EXP($G12^2/-2+(RAND!AJV10*$G12))*(1+$K12)*AKK11+$Q$5*$J12</f>
        <v>4.1208688228407881</v>
      </c>
      <c r="AKL12" s="38">
        <f>(1-$Q$5)*EXP($G12^2/-2+(RAND!AJW10*$G12))*(1+$K12)*AKL11+$Q$5*$J12</f>
        <v>1.9084331385046227</v>
      </c>
      <c r="AKM12" s="38">
        <f>(1-$Q$5)*EXP($G12^2/-2+(RAND!AJX10*$G12))*(1+$K12)*AKM11+$Q$5*$J12</f>
        <v>5.1680922743433682</v>
      </c>
      <c r="AKN12" s="38">
        <f>(1-$Q$5)*EXP($G12^2/-2+(RAND!AJY10*$G12))*(1+$K12)*AKN11+$Q$5*$J12</f>
        <v>3.7282260315290374</v>
      </c>
      <c r="AKO12" s="38">
        <f>(1-$Q$5)*EXP($G12^2/-2+(RAND!AJZ10*$G12))*(1+$K12)*AKO11+$Q$5*$J12</f>
        <v>3.7953601541158353</v>
      </c>
      <c r="AKP12" s="38">
        <f>(1-$Q$5)*EXP($G12^2/-2+(RAND!AKA10*$G12))*(1+$K12)*AKP11+$Q$5*$J12</f>
        <v>2.5253187203369611</v>
      </c>
      <c r="AKQ12" s="38">
        <f>(1-$Q$5)*EXP($G12^2/-2+(RAND!AKB10*$G12))*(1+$K12)*AKQ11+$Q$5*$J12</f>
        <v>4.0914747920952221</v>
      </c>
      <c r="AKR12" s="38">
        <f>(1-$Q$5)*EXP($G12^2/-2+(RAND!AKC10*$G12))*(1+$K12)*AKR11+$Q$5*$J12</f>
        <v>2.7749606176976647</v>
      </c>
      <c r="AKS12" s="38">
        <f>(1-$Q$5)*EXP($G12^2/-2+(RAND!AKD10*$G12))*(1+$K12)*AKS11+$Q$5*$J12</f>
        <v>8.1842188671138469</v>
      </c>
      <c r="AKT12" s="38">
        <f>(1-$Q$5)*EXP($G12^2/-2+(RAND!AKE10*$G12))*(1+$K12)*AKT11+$Q$5*$J12</f>
        <v>2.163877247702553</v>
      </c>
      <c r="AKU12" s="38">
        <f>(1-$Q$5)*EXP($G12^2/-2+(RAND!AKF10*$G12))*(1+$K12)*AKU11+$Q$5*$J12</f>
        <v>2.4731205237812786</v>
      </c>
      <c r="AKV12" s="38">
        <f>(1-$Q$5)*EXP($G12^2/-2+(RAND!AKG10*$G12))*(1+$K12)*AKV11+$Q$5*$J12</f>
        <v>2.9336988804652924</v>
      </c>
      <c r="AKW12" s="38">
        <f>(1-$Q$5)*EXP($G12^2/-2+(RAND!AKH10*$G12))*(1+$K12)*AKW11+$Q$5*$J12</f>
        <v>2.0708800196068031</v>
      </c>
      <c r="AKX12" s="38">
        <f>(1-$Q$5)*EXP($G12^2/-2+(RAND!AKI10*$G12))*(1+$K12)*AKX11+$Q$5*$J12</f>
        <v>3.5014095543862709</v>
      </c>
      <c r="AKY12" s="38">
        <f>(1-$Q$5)*EXP($G12^2/-2+(RAND!AKJ10*$G12))*(1+$K12)*AKY11+$Q$5*$J12</f>
        <v>2.6385968165076372</v>
      </c>
      <c r="AKZ12" s="38">
        <f>(1-$Q$5)*EXP($G12^2/-2+(RAND!AKK10*$G12))*(1+$K12)*AKZ11+$Q$5*$J12</f>
        <v>3.8700994919313505</v>
      </c>
      <c r="ALA12" s="38">
        <f>(1-$Q$5)*EXP($G12^2/-2+(RAND!AKL10*$G12))*(1+$K12)*ALA11+$Q$5*$J12</f>
        <v>5.5900394402460822</v>
      </c>
      <c r="ALB12" s="38">
        <f>(1-$Q$5)*EXP($G12^2/-2+(RAND!AKM10*$G12))*(1+$K12)*ALB11+$Q$5*$J12</f>
        <v>2.8023059315471066</v>
      </c>
      <c r="ALC12" s="38">
        <f>(1-$Q$5)*EXP($G12^2/-2+(RAND!AKN10*$G12))*(1+$K12)*ALC11+$Q$5*$J12</f>
        <v>2.1257616540351458</v>
      </c>
      <c r="ALD12" s="38">
        <f>(1-$Q$5)*EXP($G12^2/-2+(RAND!AKO10*$G12))*(1+$K12)*ALD11+$Q$5*$J12</f>
        <v>3.0422824729699318</v>
      </c>
      <c r="ALE12" s="38">
        <f>(1-$Q$5)*EXP($G12^2/-2+(RAND!AKP10*$G12))*(1+$K12)*ALE11+$Q$5*$J12</f>
        <v>3.2992626246755048</v>
      </c>
      <c r="ALF12" s="38">
        <f>(1-$Q$5)*EXP($G12^2/-2+(RAND!AKQ10*$G12))*(1+$K12)*ALF11+$Q$5*$J12</f>
        <v>2.957821755728502</v>
      </c>
      <c r="ALG12" s="38">
        <f>(1-$Q$5)*EXP($G12^2/-2+(RAND!AKR10*$G12))*(1+$K12)*ALG11+$Q$5*$J12</f>
        <v>6.2347576647807612</v>
      </c>
      <c r="ALH12" s="38">
        <f>(1-$Q$5)*EXP($G12^2/-2+(RAND!AKS10*$G12))*(1+$K12)*ALH11+$Q$5*$J12</f>
        <v>3.5787371734111257</v>
      </c>
      <c r="ALI12" s="38">
        <f>(1-$Q$5)*EXP($G12^2/-2+(RAND!AKT10*$G12))*(1+$K12)*ALI11+$Q$5*$J12</f>
        <v>6.2666519578444513</v>
      </c>
      <c r="ALJ12" s="38">
        <f>(1-$Q$5)*EXP($G12^2/-2+(RAND!AKU10*$G12))*(1+$K12)*ALJ11+$Q$5*$J12</f>
        <v>2.8262676720386182</v>
      </c>
      <c r="ALK12" s="38">
        <f>(1-$Q$5)*EXP($G12^2/-2+(RAND!AKV10*$G12))*(1+$K12)*ALK11+$Q$5*$J12</f>
        <v>2.9001355895681362</v>
      </c>
      <c r="ALL12" s="38">
        <f>(1-$Q$5)*EXP($G12^2/-2+(RAND!AKW10*$G12))*(1+$K12)*ALL11+$Q$5*$J12</f>
        <v>2.1142044768398049</v>
      </c>
      <c r="ALM12" s="38">
        <f>(1-$Q$5)*EXP($G12^2/-2+(RAND!AKX10*$G12))*(1+$K12)*ALM11+$Q$5*$J12</f>
        <v>4.3992318043247538</v>
      </c>
      <c r="ALN12" s="38">
        <f>(1-$Q$5)*EXP($G12^2/-2+(RAND!AKY10*$G12))*(1+$K12)*ALN11+$Q$5*$J12</f>
        <v>8.6257603540269816</v>
      </c>
      <c r="ALO12" s="38">
        <f>(1-$Q$5)*EXP($G12^2/-2+(RAND!AKZ10*$G12))*(1+$K12)*ALO11+$Q$5*$J12</f>
        <v>2.3329948205578246</v>
      </c>
      <c r="ALP12" s="38">
        <f>(1-$Q$5)*EXP($G12^2/-2+(RAND!ALA10*$G12))*(1+$K12)*ALP11+$Q$5*$J12</f>
        <v>2.6492853231473559</v>
      </c>
      <c r="ALQ12" s="38">
        <f>(1-$Q$5)*EXP($G12^2/-2+(RAND!ALB10*$G12))*(1+$K12)*ALQ11+$Q$5*$J12</f>
        <v>4.8425402393272963</v>
      </c>
      <c r="ALR12" s="38">
        <f>(1-$Q$5)*EXP($G12^2/-2+(RAND!ALC10*$G12))*(1+$K12)*ALR11+$Q$5*$J12</f>
        <v>6.7150428211643467</v>
      </c>
      <c r="ALS12" s="38">
        <f>(1-$Q$5)*EXP($G12^2/-2+(RAND!ALD10*$G12))*(1+$K12)*ALS11+$Q$5*$J12</f>
        <v>3.3906267570003026</v>
      </c>
      <c r="ALT12" s="38">
        <f>(1-$Q$5)*EXP($G12^2/-2+(RAND!ALE10*$G12))*(1+$K12)*ALT11+$Q$5*$J12</f>
        <v>5.7206088696125903</v>
      </c>
      <c r="ALU12" s="38">
        <f>(1-$Q$5)*EXP($G12^2/-2+(RAND!ALF10*$G12))*(1+$K12)*ALU11+$Q$5*$J12</f>
        <v>6.1811694592112971</v>
      </c>
      <c r="ALV12" s="38">
        <f>(1-$Q$5)*EXP($G12^2/-2+(RAND!ALG10*$G12))*(1+$K12)*ALV11+$Q$5*$J12</f>
        <v>3.7714036911724449</v>
      </c>
      <c r="ALW12" s="38">
        <f>(1-$Q$5)*EXP($G12^2/-2+(RAND!ALH10*$G12))*(1+$K12)*ALW11+$Q$5*$J12</f>
        <v>4.7732211714654964</v>
      </c>
      <c r="ALX12" s="38">
        <f>(1-$Q$5)*EXP($G12^2/-2+(RAND!ALI10*$G12))*(1+$K12)*ALX11+$Q$5*$J12</f>
        <v>3.2451259135136432</v>
      </c>
      <c r="ALY12" s="38">
        <f>(1-$Q$5)*EXP($G12^2/-2+(RAND!ALJ10*$G12))*(1+$K12)*ALY11+$Q$5*$J12</f>
        <v>3.8633109880555416</v>
      </c>
      <c r="ALZ12" s="38">
        <f>(1-$Q$5)*EXP($G12^2/-2+(RAND!ALK10*$G12))*(1+$K12)*ALZ11+$Q$5*$J12</f>
        <v>1.0903503594270014</v>
      </c>
      <c r="AMA12" s="38">
        <f>(1-$Q$5)*EXP($G12^2/-2+(RAND!ALL10*$G12))*(1+$K12)*AMA11+$Q$5*$J12</f>
        <v>4.3794697296182701</v>
      </c>
      <c r="AMB12" s="38">
        <f>(1-$Q$5)*EXP($G12^2/-2+(RAND!ALM10*$G12))*(1+$K12)*AMB11+$Q$5*$J12</f>
        <v>4.0248319628611711</v>
      </c>
    </row>
    <row r="13" spans="1:1017">
      <c r="B13" s="32">
        <f t="array" ref="B13">_xlfn.STDEV.S((Q13:AMB13-$Q$8:$AMB$8)/$Q$8:$AMB$8)</f>
        <v>0.62066248356449283</v>
      </c>
      <c r="C13" s="32">
        <f>'Price+SD Inputs'!S12</f>
        <v>0.49841679247653875</v>
      </c>
      <c r="D13" s="32">
        <f t="shared" si="0"/>
        <v>0.12224569108795408</v>
      </c>
      <c r="F13" s="23">
        <f t="array" ref="F13">_xlfn.STDEV.S((Q13:AMB13-Q12:AMB12)/Q12:AMB12)</f>
        <v>0.34630438830760452</v>
      </c>
      <c r="G13" s="10">
        <f>'Price+SD Inputs'!M40</f>
        <v>0.3703447709561527</v>
      </c>
      <c r="H13" s="32">
        <f t="shared" si="19"/>
        <v>-2.4040382648548186E-2</v>
      </c>
      <c r="I13" s="32"/>
      <c r="J13" s="10">
        <f>'Price+SD Inputs'!E40</f>
        <v>3.9384999999999999</v>
      </c>
      <c r="K13" s="74">
        <f t="shared" si="20"/>
        <v>-6.4378192184345012E-2</v>
      </c>
      <c r="L13" s="32"/>
      <c r="M13" s="32">
        <f t="shared" si="1"/>
        <v>3.8382148105109417</v>
      </c>
      <c r="N13" s="32">
        <f t="shared" si="2"/>
        <v>0.10028518948905818</v>
      </c>
      <c r="P13" s="91">
        <f>VaR!A19</f>
        <v>6</v>
      </c>
      <c r="Q13" s="38">
        <f>(1-$Q$5)*EXP($G13^2/-2+(RAND!B11*$G13))*(1+$K13)*Q12+$Q$5*$J13</f>
        <v>1.6199883862011262</v>
      </c>
      <c r="R13" s="38">
        <f>(1-$Q$5)*EXP($G13^2/-2+(RAND!C11*$G13))*(1+$K13)*R12+$Q$5*$J13</f>
        <v>2.2118651327206771</v>
      </c>
      <c r="S13" s="38">
        <f>(1-$Q$5)*EXP($G13^2/-2+(RAND!D11*$G13))*(1+$K13)*S12+$Q$5*$J13</f>
        <v>5.3650406601846869</v>
      </c>
      <c r="T13" s="38">
        <f>(1-$Q$5)*EXP($G13^2/-2+(RAND!E11*$G13))*(1+$K13)*T12+$Q$5*$J13</f>
        <v>1.4737800772865335</v>
      </c>
      <c r="U13" s="38">
        <f>(1-$Q$5)*EXP($G13^2/-2+(RAND!F11*$G13))*(1+$K13)*U12+$Q$5*$J13</f>
        <v>5.5482815942881327</v>
      </c>
      <c r="V13" s="38">
        <f>(1-$Q$5)*EXP($G13^2/-2+(RAND!G11*$G13))*(1+$K13)*V12+$Q$5*$J13</f>
        <v>4.173044280818174</v>
      </c>
      <c r="W13" s="38">
        <f>(1-$Q$5)*EXP($G13^2/-2+(RAND!H11*$G13))*(1+$K13)*W12+$Q$5*$J13</f>
        <v>2.0855092998225917</v>
      </c>
      <c r="X13" s="38">
        <f>(1-$Q$5)*EXP($G13^2/-2+(RAND!I11*$G13))*(1+$K13)*X12+$Q$5*$J13</f>
        <v>2.6788632035107423</v>
      </c>
      <c r="Y13" s="38">
        <f>(1-$Q$5)*EXP($G13^2/-2+(RAND!J11*$G13))*(1+$K13)*Y12+$Q$5*$J13</f>
        <v>6.351475867699107</v>
      </c>
      <c r="Z13" s="38">
        <f>(1-$Q$5)*EXP($G13^2/-2+(RAND!K11*$G13))*(1+$K13)*Z12+$Q$5*$J13</f>
        <v>5.1316247282722465</v>
      </c>
      <c r="AA13" s="38">
        <f>(1-$Q$5)*EXP($G13^2/-2+(RAND!L11*$G13))*(1+$K13)*AA12+$Q$5*$J13</f>
        <v>1.4725662833096558</v>
      </c>
      <c r="AB13" s="38">
        <f>(1-$Q$5)*EXP($G13^2/-2+(RAND!M11*$G13))*(1+$K13)*AB12+$Q$5*$J13</f>
        <v>1.4389573702790175</v>
      </c>
      <c r="AC13" s="38">
        <f>(1-$Q$5)*EXP($G13^2/-2+(RAND!N11*$G13))*(1+$K13)*AC12+$Q$5*$J13</f>
        <v>5.7313890922214066</v>
      </c>
      <c r="AD13" s="38">
        <f>(1-$Q$5)*EXP($G13^2/-2+(RAND!O11*$G13))*(1+$K13)*AD12+$Q$5*$J13</f>
        <v>2.1727133011609436</v>
      </c>
      <c r="AE13" s="38">
        <f>(1-$Q$5)*EXP($G13^2/-2+(RAND!P11*$G13))*(1+$K13)*AE12+$Q$5*$J13</f>
        <v>1.5259580045024543</v>
      </c>
      <c r="AF13" s="38">
        <f>(1-$Q$5)*EXP($G13^2/-2+(RAND!Q11*$G13))*(1+$K13)*AF12+$Q$5*$J13</f>
        <v>5.55510257390939</v>
      </c>
      <c r="AG13" s="38">
        <f>(1-$Q$5)*EXP($G13^2/-2+(RAND!R11*$G13))*(1+$K13)*AG12+$Q$5*$J13</f>
        <v>6.8852795149892181</v>
      </c>
      <c r="AH13" s="38">
        <f>(1-$Q$5)*EXP($G13^2/-2+(RAND!S11*$G13))*(1+$K13)*AH12+$Q$5*$J13</f>
        <v>2.4505788459171693</v>
      </c>
      <c r="AI13" s="38">
        <f>(1-$Q$5)*EXP($G13^2/-2+(RAND!T11*$G13))*(1+$K13)*AI12+$Q$5*$J13</f>
        <v>5.6432647666553164</v>
      </c>
      <c r="AJ13" s="38">
        <f>(1-$Q$5)*EXP($G13^2/-2+(RAND!U11*$G13))*(1+$K13)*AJ12+$Q$5*$J13</f>
        <v>5.6250414054186235</v>
      </c>
      <c r="AK13" s="38">
        <f>(1-$Q$5)*EXP($G13^2/-2+(RAND!V11*$G13))*(1+$K13)*AK12+$Q$5*$J13</f>
        <v>3.9222217125164072</v>
      </c>
      <c r="AL13" s="38">
        <f>(1-$Q$5)*EXP($G13^2/-2+(RAND!W11*$G13))*(1+$K13)*AL12+$Q$5*$J13</f>
        <v>1.9063016271323314</v>
      </c>
      <c r="AM13" s="38">
        <f>(1-$Q$5)*EXP($G13^2/-2+(RAND!X11*$G13))*(1+$K13)*AM12+$Q$5*$J13</f>
        <v>1.514594130093796</v>
      </c>
      <c r="AN13" s="38">
        <f>(1-$Q$5)*EXP($G13^2/-2+(RAND!Y11*$G13))*(1+$K13)*AN12+$Q$5*$J13</f>
        <v>5.6517706625485333</v>
      </c>
      <c r="AO13" s="38">
        <f>(1-$Q$5)*EXP($G13^2/-2+(RAND!Z11*$G13))*(1+$K13)*AO12+$Q$5*$J13</f>
        <v>3.5928996545647154</v>
      </c>
      <c r="AP13" s="38">
        <f>(1-$Q$5)*EXP($G13^2/-2+(RAND!AA11*$G13))*(1+$K13)*AP12+$Q$5*$J13</f>
        <v>4.001226386724392</v>
      </c>
      <c r="AQ13" s="38">
        <f>(1-$Q$5)*EXP($G13^2/-2+(RAND!AB11*$G13))*(1+$K13)*AQ12+$Q$5*$J13</f>
        <v>0.9448734640423051</v>
      </c>
      <c r="AR13" s="38">
        <f>(1-$Q$5)*EXP($G13^2/-2+(RAND!AC11*$G13))*(1+$K13)*AR12+$Q$5*$J13</f>
        <v>5.6189060629958103</v>
      </c>
      <c r="AS13" s="38">
        <f>(1-$Q$5)*EXP($G13^2/-2+(RAND!AD11*$G13))*(1+$K13)*AS12+$Q$5*$J13</f>
        <v>10.779087846182694</v>
      </c>
      <c r="AT13" s="38">
        <f>(1-$Q$5)*EXP($G13^2/-2+(RAND!AE11*$G13))*(1+$K13)*AT12+$Q$5*$J13</f>
        <v>2.611602374829793</v>
      </c>
      <c r="AU13" s="38">
        <f>(1-$Q$5)*EXP($G13^2/-2+(RAND!AF11*$G13))*(1+$K13)*AU12+$Q$5*$J13</f>
        <v>2.1731825151411104</v>
      </c>
      <c r="AV13" s="38">
        <f>(1-$Q$5)*EXP($G13^2/-2+(RAND!AG11*$G13))*(1+$K13)*AV12+$Q$5*$J13</f>
        <v>2.418207579375967</v>
      </c>
      <c r="AW13" s="38">
        <f>(1-$Q$5)*EXP($G13^2/-2+(RAND!AH11*$G13))*(1+$K13)*AW12+$Q$5*$J13</f>
        <v>5.4403001415373744</v>
      </c>
      <c r="AX13" s="38">
        <f>(1-$Q$5)*EXP($G13^2/-2+(RAND!AI11*$G13))*(1+$K13)*AX12+$Q$5*$J13</f>
        <v>1.4744159940192365</v>
      </c>
      <c r="AY13" s="38">
        <f>(1-$Q$5)*EXP($G13^2/-2+(RAND!AJ11*$G13))*(1+$K13)*AY12+$Q$5*$J13</f>
        <v>2.6443160183713545</v>
      </c>
      <c r="AZ13" s="38">
        <f>(1-$Q$5)*EXP($G13^2/-2+(RAND!AK11*$G13))*(1+$K13)*AZ12+$Q$5*$J13</f>
        <v>4.360616038431635</v>
      </c>
      <c r="BA13" s="38">
        <f>(1-$Q$5)*EXP($G13^2/-2+(RAND!AL11*$G13))*(1+$K13)*BA12+$Q$5*$J13</f>
        <v>3.8071818177520278</v>
      </c>
      <c r="BB13" s="38">
        <f>(1-$Q$5)*EXP($G13^2/-2+(RAND!AM11*$G13))*(1+$K13)*BB12+$Q$5*$J13</f>
        <v>3.1971627748081399</v>
      </c>
      <c r="BC13" s="38">
        <f>(1-$Q$5)*EXP($G13^2/-2+(RAND!AN11*$G13))*(1+$K13)*BC12+$Q$5*$J13</f>
        <v>1.3075404292046893</v>
      </c>
      <c r="BD13" s="38">
        <f>(1-$Q$5)*EXP($G13^2/-2+(RAND!AO11*$G13))*(1+$K13)*BD12+$Q$5*$J13</f>
        <v>2.4886357098792868</v>
      </c>
      <c r="BE13" s="38">
        <f>(1-$Q$5)*EXP($G13^2/-2+(RAND!AP11*$G13))*(1+$K13)*BE12+$Q$5*$J13</f>
        <v>5.0962785260748751</v>
      </c>
      <c r="BF13" s="38">
        <f>(1-$Q$5)*EXP($G13^2/-2+(RAND!AQ11*$G13))*(1+$K13)*BF12+$Q$5*$J13</f>
        <v>3.4215504740457101</v>
      </c>
      <c r="BG13" s="38">
        <f>(1-$Q$5)*EXP($G13^2/-2+(RAND!AR11*$G13))*(1+$K13)*BG12+$Q$5*$J13</f>
        <v>5.1015548738314687</v>
      </c>
      <c r="BH13" s="38">
        <f>(1-$Q$5)*EXP($G13^2/-2+(RAND!AS11*$G13))*(1+$K13)*BH12+$Q$5*$J13</f>
        <v>4.0471738344098043</v>
      </c>
      <c r="BI13" s="38">
        <f>(1-$Q$5)*EXP($G13^2/-2+(RAND!AT11*$G13))*(1+$K13)*BI12+$Q$5*$J13</f>
        <v>1.3240814158618659</v>
      </c>
      <c r="BJ13" s="38">
        <f>(1-$Q$5)*EXP($G13^2/-2+(RAND!AU11*$G13))*(1+$K13)*BJ12+$Q$5*$J13</f>
        <v>4.4235045587484603</v>
      </c>
      <c r="BK13" s="38">
        <f>(1-$Q$5)*EXP($G13^2/-2+(RAND!AV11*$G13))*(1+$K13)*BK12+$Q$5*$J13</f>
        <v>10.159033373518012</v>
      </c>
      <c r="BL13" s="38">
        <f>(1-$Q$5)*EXP($G13^2/-2+(RAND!AW11*$G13))*(1+$K13)*BL12+$Q$5*$J13</f>
        <v>2.702487269222432</v>
      </c>
      <c r="BM13" s="38">
        <f>(1-$Q$5)*EXP($G13^2/-2+(RAND!AX11*$G13))*(1+$K13)*BM12+$Q$5*$J13</f>
        <v>4.7729959040454899</v>
      </c>
      <c r="BN13" s="38">
        <f>(1-$Q$5)*EXP($G13^2/-2+(RAND!AY11*$G13))*(1+$K13)*BN12+$Q$5*$J13</f>
        <v>1.9110379864613738</v>
      </c>
      <c r="BO13" s="38">
        <f>(1-$Q$5)*EXP($G13^2/-2+(RAND!AZ11*$G13))*(1+$K13)*BO12+$Q$5*$J13</f>
        <v>3.0254451978508992</v>
      </c>
      <c r="BP13" s="38">
        <f>(1-$Q$5)*EXP($G13^2/-2+(RAND!BA11*$G13))*(1+$K13)*BP12+$Q$5*$J13</f>
        <v>3.8201748536188713</v>
      </c>
      <c r="BQ13" s="38">
        <f>(1-$Q$5)*EXP($G13^2/-2+(RAND!BB11*$G13))*(1+$K13)*BQ12+$Q$5*$J13</f>
        <v>2.6631870395189452</v>
      </c>
      <c r="BR13" s="38">
        <f>(1-$Q$5)*EXP($G13^2/-2+(RAND!BC11*$G13))*(1+$K13)*BR12+$Q$5*$J13</f>
        <v>4.6195544640235857</v>
      </c>
      <c r="BS13" s="38">
        <f>(1-$Q$5)*EXP($G13^2/-2+(RAND!BD11*$G13))*(1+$K13)*BS12+$Q$5*$J13</f>
        <v>2.9922640263525278</v>
      </c>
      <c r="BT13" s="38">
        <f>(1-$Q$5)*EXP($G13^2/-2+(RAND!BE11*$G13))*(1+$K13)*BT12+$Q$5*$J13</f>
        <v>3.5138185570488467</v>
      </c>
      <c r="BU13" s="38">
        <f>(1-$Q$5)*EXP($G13^2/-2+(RAND!BF11*$G13))*(1+$K13)*BU12+$Q$5*$J13</f>
        <v>2.6239823267251143</v>
      </c>
      <c r="BV13" s="38">
        <f>(1-$Q$5)*EXP($G13^2/-2+(RAND!BG11*$G13))*(1+$K13)*BV12+$Q$5*$J13</f>
        <v>2.9760138845099013</v>
      </c>
      <c r="BW13" s="38">
        <f>(1-$Q$5)*EXP($G13^2/-2+(RAND!BH11*$G13))*(1+$K13)*BW12+$Q$5*$J13</f>
        <v>2.6672781899266989</v>
      </c>
      <c r="BX13" s="38">
        <f>(1-$Q$5)*EXP($G13^2/-2+(RAND!BI11*$G13))*(1+$K13)*BX12+$Q$5*$J13</f>
        <v>7.5660460337631941</v>
      </c>
      <c r="BY13" s="38">
        <f>(1-$Q$5)*EXP($G13^2/-2+(RAND!BJ11*$G13))*(1+$K13)*BY12+$Q$5*$J13</f>
        <v>8.2901825832601421</v>
      </c>
      <c r="BZ13" s="38">
        <f>(1-$Q$5)*EXP($G13^2/-2+(RAND!BK11*$G13))*(1+$K13)*BZ12+$Q$5*$J13</f>
        <v>1.5100183575343058</v>
      </c>
      <c r="CA13" s="38">
        <f>(1-$Q$5)*EXP($G13^2/-2+(RAND!BL11*$G13))*(1+$K13)*CA12+$Q$5*$J13</f>
        <v>3.7158680403836626</v>
      </c>
      <c r="CB13" s="38">
        <f>(1-$Q$5)*EXP($G13^2/-2+(RAND!BM11*$G13))*(1+$K13)*CB12+$Q$5*$J13</f>
        <v>1.5034855146177935</v>
      </c>
      <c r="CC13" s="38">
        <f>(1-$Q$5)*EXP($G13^2/-2+(RAND!BN11*$G13))*(1+$K13)*CC12+$Q$5*$J13</f>
        <v>3.8062242619904576</v>
      </c>
      <c r="CD13" s="38">
        <f>(1-$Q$5)*EXP($G13^2/-2+(RAND!BO11*$G13))*(1+$K13)*CD12+$Q$5*$J13</f>
        <v>22.370215572948638</v>
      </c>
      <c r="CE13" s="38">
        <f>(1-$Q$5)*EXP($G13^2/-2+(RAND!BP11*$G13))*(1+$K13)*CE12+$Q$5*$J13</f>
        <v>3.5207585396123711</v>
      </c>
      <c r="CF13" s="38">
        <f>(1-$Q$5)*EXP($G13^2/-2+(RAND!BQ11*$G13))*(1+$K13)*CF12+$Q$5*$J13</f>
        <v>1.3990729089480576</v>
      </c>
      <c r="CG13" s="38">
        <f>(1-$Q$5)*EXP($G13^2/-2+(RAND!BR11*$G13))*(1+$K13)*CG12+$Q$5*$J13</f>
        <v>2.3729978495480366</v>
      </c>
      <c r="CH13" s="38">
        <f>(1-$Q$5)*EXP($G13^2/-2+(RAND!BS11*$G13))*(1+$K13)*CH12+$Q$5*$J13</f>
        <v>2.7658027683338533</v>
      </c>
      <c r="CI13" s="38">
        <f>(1-$Q$5)*EXP($G13^2/-2+(RAND!BT11*$G13))*(1+$K13)*CI12+$Q$5*$J13</f>
        <v>4.5257559599667427</v>
      </c>
      <c r="CJ13" s="38">
        <f>(1-$Q$5)*EXP($G13^2/-2+(RAND!BU11*$G13))*(1+$K13)*CJ12+$Q$5*$J13</f>
        <v>4.593537216528631</v>
      </c>
      <c r="CK13" s="38">
        <f>(1-$Q$5)*EXP($G13^2/-2+(RAND!BV11*$G13))*(1+$K13)*CK12+$Q$5*$J13</f>
        <v>2.9431026099622302</v>
      </c>
      <c r="CL13" s="38">
        <f>(1-$Q$5)*EXP($G13^2/-2+(RAND!BW11*$G13))*(1+$K13)*CL12+$Q$5*$J13</f>
        <v>3.0380174934658473</v>
      </c>
      <c r="CM13" s="38">
        <f>(1-$Q$5)*EXP($G13^2/-2+(RAND!BX11*$G13))*(1+$K13)*CM12+$Q$5*$J13</f>
        <v>3.7530909534858505</v>
      </c>
      <c r="CN13" s="38">
        <f>(1-$Q$5)*EXP($G13^2/-2+(RAND!BY11*$G13))*(1+$K13)*CN12+$Q$5*$J13</f>
        <v>4.1103125076923916</v>
      </c>
      <c r="CO13" s="38">
        <f>(1-$Q$5)*EXP($G13^2/-2+(RAND!BZ11*$G13))*(1+$K13)*CO12+$Q$5*$J13</f>
        <v>2.7051825734467889</v>
      </c>
      <c r="CP13" s="38">
        <f>(1-$Q$5)*EXP($G13^2/-2+(RAND!CA11*$G13))*(1+$K13)*CP12+$Q$5*$J13</f>
        <v>0.83710330154434831</v>
      </c>
      <c r="CQ13" s="38">
        <f>(1-$Q$5)*EXP($G13^2/-2+(RAND!CB11*$G13))*(1+$K13)*CQ12+$Q$5*$J13</f>
        <v>3.5308076448217793</v>
      </c>
      <c r="CR13" s="38">
        <f>(1-$Q$5)*EXP($G13^2/-2+(RAND!CC11*$G13))*(1+$K13)*CR12+$Q$5*$J13</f>
        <v>2.7895072987720266</v>
      </c>
      <c r="CS13" s="38">
        <f>(1-$Q$5)*EXP($G13^2/-2+(RAND!CD11*$G13))*(1+$K13)*CS12+$Q$5*$J13</f>
        <v>3.953675320382283</v>
      </c>
      <c r="CT13" s="38">
        <f>(1-$Q$5)*EXP($G13^2/-2+(RAND!CE11*$G13))*(1+$K13)*CT12+$Q$5*$J13</f>
        <v>4.5467406896826859</v>
      </c>
      <c r="CU13" s="38">
        <f>(1-$Q$5)*EXP($G13^2/-2+(RAND!CF11*$G13))*(1+$K13)*CU12+$Q$5*$J13</f>
        <v>7.1930305777467538</v>
      </c>
      <c r="CV13" s="38">
        <f>(1-$Q$5)*EXP($G13^2/-2+(RAND!CG11*$G13))*(1+$K13)*CV12+$Q$5*$J13</f>
        <v>1.696024930754966</v>
      </c>
      <c r="CW13" s="38">
        <f>(1-$Q$5)*EXP($G13^2/-2+(RAND!CH11*$G13))*(1+$K13)*CW12+$Q$5*$J13</f>
        <v>6.5355536130445069</v>
      </c>
      <c r="CX13" s="38">
        <f>(1-$Q$5)*EXP($G13^2/-2+(RAND!CI11*$G13))*(1+$K13)*CX12+$Q$5*$J13</f>
        <v>2.3852217043372561</v>
      </c>
      <c r="CY13" s="38">
        <f>(1-$Q$5)*EXP($G13^2/-2+(RAND!CJ11*$G13))*(1+$K13)*CY12+$Q$5*$J13</f>
        <v>3.641839990315431</v>
      </c>
      <c r="CZ13" s="38">
        <f>(1-$Q$5)*EXP($G13^2/-2+(RAND!CK11*$G13))*(1+$K13)*CZ12+$Q$5*$J13</f>
        <v>3.8277990469178365</v>
      </c>
      <c r="DA13" s="38">
        <f>(1-$Q$5)*EXP($G13^2/-2+(RAND!CL11*$G13))*(1+$K13)*DA12+$Q$5*$J13</f>
        <v>3.6231366628395221</v>
      </c>
      <c r="DB13" s="38">
        <f>(1-$Q$5)*EXP($G13^2/-2+(RAND!CM11*$G13))*(1+$K13)*DB12+$Q$5*$J13</f>
        <v>1.7510796979844312</v>
      </c>
      <c r="DC13" s="38">
        <f>(1-$Q$5)*EXP($G13^2/-2+(RAND!CN11*$G13))*(1+$K13)*DC12+$Q$5*$J13</f>
        <v>2.4030189525387291</v>
      </c>
      <c r="DD13" s="38">
        <f>(1-$Q$5)*EXP($G13^2/-2+(RAND!CO11*$G13))*(1+$K13)*DD12+$Q$5*$J13</f>
        <v>3.87559127806133</v>
      </c>
      <c r="DE13" s="38">
        <f>(1-$Q$5)*EXP($G13^2/-2+(RAND!CP11*$G13))*(1+$K13)*DE12+$Q$5*$J13</f>
        <v>1.2674089999133376</v>
      </c>
      <c r="DF13" s="38">
        <f>(1-$Q$5)*EXP($G13^2/-2+(RAND!CQ11*$G13))*(1+$K13)*DF12+$Q$5*$J13</f>
        <v>1.2170339349706663</v>
      </c>
      <c r="DG13" s="38">
        <f>(1-$Q$5)*EXP($G13^2/-2+(RAND!CR11*$G13))*(1+$K13)*DG12+$Q$5*$J13</f>
        <v>1.3742612791203688</v>
      </c>
      <c r="DH13" s="38">
        <f>(1-$Q$5)*EXP($G13^2/-2+(RAND!CS11*$G13))*(1+$K13)*DH12+$Q$5*$J13</f>
        <v>2.6767518250813152</v>
      </c>
      <c r="DI13" s="38">
        <f>(1-$Q$5)*EXP($G13^2/-2+(RAND!CT11*$G13))*(1+$K13)*DI12+$Q$5*$J13</f>
        <v>5.5309005850178679</v>
      </c>
      <c r="DJ13" s="38">
        <f>(1-$Q$5)*EXP($G13^2/-2+(RAND!CU11*$G13))*(1+$K13)*DJ12+$Q$5*$J13</f>
        <v>2.8997991139914929</v>
      </c>
      <c r="DK13" s="38">
        <f>(1-$Q$5)*EXP($G13^2/-2+(RAND!CV11*$G13))*(1+$K13)*DK12+$Q$5*$J13</f>
        <v>4.2857523178564501</v>
      </c>
      <c r="DL13" s="38">
        <f>(1-$Q$5)*EXP($G13^2/-2+(RAND!CW11*$G13))*(1+$K13)*DL12+$Q$5*$J13</f>
        <v>6.5829197785463993</v>
      </c>
      <c r="DM13" s="38">
        <f>(1-$Q$5)*EXP($G13^2/-2+(RAND!CX11*$G13))*(1+$K13)*DM12+$Q$5*$J13</f>
        <v>3.0747007384036231</v>
      </c>
      <c r="DN13" s="38">
        <f>(1-$Q$5)*EXP($G13^2/-2+(RAND!CY11*$G13))*(1+$K13)*DN12+$Q$5*$J13</f>
        <v>3.7927902289898978</v>
      </c>
      <c r="DO13" s="38">
        <f>(1-$Q$5)*EXP($G13^2/-2+(RAND!CZ11*$G13))*(1+$K13)*DO12+$Q$5*$J13</f>
        <v>1.326536919056245</v>
      </c>
      <c r="DP13" s="38">
        <f>(1-$Q$5)*EXP($G13^2/-2+(RAND!DA11*$G13))*(1+$K13)*DP12+$Q$5*$J13</f>
        <v>5.3923526654135676</v>
      </c>
      <c r="DQ13" s="38">
        <f>(1-$Q$5)*EXP($G13^2/-2+(RAND!DB11*$G13))*(1+$K13)*DQ12+$Q$5*$J13</f>
        <v>6.0208218493586498</v>
      </c>
      <c r="DR13" s="38">
        <f>(1-$Q$5)*EXP($G13^2/-2+(RAND!DC11*$G13))*(1+$K13)*DR12+$Q$5*$J13</f>
        <v>2.2594309112639452</v>
      </c>
      <c r="DS13" s="38">
        <f>(1-$Q$5)*EXP($G13^2/-2+(RAND!DD11*$G13))*(1+$K13)*DS12+$Q$5*$J13</f>
        <v>4.8578246498547095</v>
      </c>
      <c r="DT13" s="38">
        <f>(1-$Q$5)*EXP($G13^2/-2+(RAND!DE11*$G13))*(1+$K13)*DT12+$Q$5*$J13</f>
        <v>3.0818562796032181</v>
      </c>
      <c r="DU13" s="38">
        <f>(1-$Q$5)*EXP($G13^2/-2+(RAND!DF11*$G13))*(1+$K13)*DU12+$Q$5*$J13</f>
        <v>1.9292322380807061</v>
      </c>
      <c r="DV13" s="38">
        <f>(1-$Q$5)*EXP($G13^2/-2+(RAND!DG11*$G13))*(1+$K13)*DV12+$Q$5*$J13</f>
        <v>2.6642316321090371</v>
      </c>
      <c r="DW13" s="38">
        <f>(1-$Q$5)*EXP($G13^2/-2+(RAND!DH11*$G13))*(1+$K13)*DW12+$Q$5*$J13</f>
        <v>1.601255742945737</v>
      </c>
      <c r="DX13" s="38">
        <f>(1-$Q$5)*EXP($G13^2/-2+(RAND!DI11*$G13))*(1+$K13)*DX12+$Q$5*$J13</f>
        <v>3.5513455304177741</v>
      </c>
      <c r="DY13" s="38">
        <f>(1-$Q$5)*EXP($G13^2/-2+(RAND!DJ11*$G13))*(1+$K13)*DY12+$Q$5*$J13</f>
        <v>2.8456953994112659</v>
      </c>
      <c r="DZ13" s="38">
        <f>(1-$Q$5)*EXP($G13^2/-2+(RAND!DK11*$G13))*(1+$K13)*DZ12+$Q$5*$J13</f>
        <v>2.2826915693295016</v>
      </c>
      <c r="EA13" s="38">
        <f>(1-$Q$5)*EXP($G13^2/-2+(RAND!DL11*$G13))*(1+$K13)*EA12+$Q$5*$J13</f>
        <v>3.3201237977264997</v>
      </c>
      <c r="EB13" s="38">
        <f>(1-$Q$5)*EXP($G13^2/-2+(RAND!DM11*$G13))*(1+$K13)*EB12+$Q$5*$J13</f>
        <v>4.207404973873258</v>
      </c>
      <c r="EC13" s="38">
        <f>(1-$Q$5)*EXP($G13^2/-2+(RAND!DN11*$G13))*(1+$K13)*EC12+$Q$5*$J13</f>
        <v>3.0424036893288267</v>
      </c>
      <c r="ED13" s="38">
        <f>(1-$Q$5)*EXP($G13^2/-2+(RAND!DO11*$G13))*(1+$K13)*ED12+$Q$5*$J13</f>
        <v>5.9804496375625611</v>
      </c>
      <c r="EE13" s="38">
        <f>(1-$Q$5)*EXP($G13^2/-2+(RAND!DP11*$G13))*(1+$K13)*EE12+$Q$5*$J13</f>
        <v>5.1672700709313784</v>
      </c>
      <c r="EF13" s="38">
        <f>(1-$Q$5)*EXP($G13^2/-2+(RAND!DQ11*$G13))*(1+$K13)*EF12+$Q$5*$J13</f>
        <v>5.7192219978516627</v>
      </c>
      <c r="EG13" s="38">
        <f>(1-$Q$5)*EXP($G13^2/-2+(RAND!DR11*$G13))*(1+$K13)*EG12+$Q$5*$J13</f>
        <v>3.5973826024430582</v>
      </c>
      <c r="EH13" s="38">
        <f>(1-$Q$5)*EXP($G13^2/-2+(RAND!DS11*$G13))*(1+$K13)*EH12+$Q$5*$J13</f>
        <v>8.6160353961574287</v>
      </c>
      <c r="EI13" s="38">
        <f>(1-$Q$5)*EXP($G13^2/-2+(RAND!DT11*$G13))*(1+$K13)*EI12+$Q$5*$J13</f>
        <v>1.6038217318665251</v>
      </c>
      <c r="EJ13" s="38">
        <f>(1-$Q$5)*EXP($G13^2/-2+(RAND!DU11*$G13))*(1+$K13)*EJ12+$Q$5*$J13</f>
        <v>3.498978906077014</v>
      </c>
      <c r="EK13" s="38">
        <f>(1-$Q$5)*EXP($G13^2/-2+(RAND!DV11*$G13))*(1+$K13)*EK12+$Q$5*$J13</f>
        <v>3.6834733841967666</v>
      </c>
      <c r="EL13" s="38">
        <f>(1-$Q$5)*EXP($G13^2/-2+(RAND!DW11*$G13))*(1+$K13)*EL12+$Q$5*$J13</f>
        <v>3.2546483457999313</v>
      </c>
      <c r="EM13" s="38">
        <f>(1-$Q$5)*EXP($G13^2/-2+(RAND!DX11*$G13))*(1+$K13)*EM12+$Q$5*$J13</f>
        <v>1.7912318114475025</v>
      </c>
      <c r="EN13" s="38">
        <f>(1-$Q$5)*EXP($G13^2/-2+(RAND!DY11*$G13))*(1+$K13)*EN12+$Q$5*$J13</f>
        <v>1.8548135512548209</v>
      </c>
      <c r="EO13" s="38">
        <f>(1-$Q$5)*EXP($G13^2/-2+(RAND!DZ11*$G13))*(1+$K13)*EO12+$Q$5*$J13</f>
        <v>2.3906493319920945</v>
      </c>
      <c r="EP13" s="38">
        <f>(1-$Q$5)*EXP($G13^2/-2+(RAND!EA11*$G13))*(1+$K13)*EP12+$Q$5*$J13</f>
        <v>6.911258465651513</v>
      </c>
      <c r="EQ13" s="38">
        <f>(1-$Q$5)*EXP($G13^2/-2+(RAND!EB11*$G13))*(1+$K13)*EQ12+$Q$5*$J13</f>
        <v>3.4017183675612745</v>
      </c>
      <c r="ER13" s="38">
        <f>(1-$Q$5)*EXP($G13^2/-2+(RAND!EC11*$G13))*(1+$K13)*ER12+$Q$5*$J13</f>
        <v>5.981141793591104</v>
      </c>
      <c r="ES13" s="38">
        <f>(1-$Q$5)*EXP($G13^2/-2+(RAND!ED11*$G13))*(1+$K13)*ES12+$Q$5*$J13</f>
        <v>2.4688760590150371</v>
      </c>
      <c r="ET13" s="38">
        <f>(1-$Q$5)*EXP($G13^2/-2+(RAND!EE11*$G13))*(1+$K13)*ET12+$Q$5*$J13</f>
        <v>5.8771199761727138</v>
      </c>
      <c r="EU13" s="38">
        <f>(1-$Q$5)*EXP($G13^2/-2+(RAND!EF11*$G13))*(1+$K13)*EU12+$Q$5*$J13</f>
        <v>2.1826343978857752</v>
      </c>
      <c r="EV13" s="38">
        <f>(1-$Q$5)*EXP($G13^2/-2+(RAND!EG11*$G13))*(1+$K13)*EV12+$Q$5*$J13</f>
        <v>3.4143677671717927</v>
      </c>
      <c r="EW13" s="38">
        <f>(1-$Q$5)*EXP($G13^2/-2+(RAND!EH11*$G13))*(1+$K13)*EW12+$Q$5*$J13</f>
        <v>4.7819746300917672</v>
      </c>
      <c r="EX13" s="38">
        <f>(1-$Q$5)*EXP($G13^2/-2+(RAND!EI11*$G13))*(1+$K13)*EX12+$Q$5*$J13</f>
        <v>7.5650348922506847</v>
      </c>
      <c r="EY13" s="38">
        <f>(1-$Q$5)*EXP($G13^2/-2+(RAND!EJ11*$G13))*(1+$K13)*EY12+$Q$5*$J13</f>
        <v>2.68275510443359</v>
      </c>
      <c r="EZ13" s="38">
        <f>(1-$Q$5)*EXP($G13^2/-2+(RAND!EK11*$G13))*(1+$K13)*EZ12+$Q$5*$J13</f>
        <v>3.2365459518847768</v>
      </c>
      <c r="FA13" s="38">
        <f>(1-$Q$5)*EXP($G13^2/-2+(RAND!EL11*$G13))*(1+$K13)*FA12+$Q$5*$J13</f>
        <v>3.5906165034809936</v>
      </c>
      <c r="FB13" s="38">
        <f>(1-$Q$5)*EXP($G13^2/-2+(RAND!EM11*$G13))*(1+$K13)*FB12+$Q$5*$J13</f>
        <v>8.0428537110986582</v>
      </c>
      <c r="FC13" s="38">
        <f>(1-$Q$5)*EXP($G13^2/-2+(RAND!EN11*$G13))*(1+$K13)*FC12+$Q$5*$J13</f>
        <v>3.0459594103322409</v>
      </c>
      <c r="FD13" s="38">
        <f>(1-$Q$5)*EXP($G13^2/-2+(RAND!EO11*$G13))*(1+$K13)*FD12+$Q$5*$J13</f>
        <v>3.161400340191713</v>
      </c>
      <c r="FE13" s="38">
        <f>(1-$Q$5)*EXP($G13^2/-2+(RAND!EP11*$G13))*(1+$K13)*FE12+$Q$5*$J13</f>
        <v>5.6881584431167589</v>
      </c>
      <c r="FF13" s="38">
        <f>(1-$Q$5)*EXP($G13^2/-2+(RAND!EQ11*$G13))*(1+$K13)*FF12+$Q$5*$J13</f>
        <v>2.549352375654629</v>
      </c>
      <c r="FG13" s="38">
        <f>(1-$Q$5)*EXP($G13^2/-2+(RAND!ER11*$G13))*(1+$K13)*FG12+$Q$5*$J13</f>
        <v>2.1979924208670312</v>
      </c>
      <c r="FH13" s="38">
        <f>(1-$Q$5)*EXP($G13^2/-2+(RAND!ES11*$G13))*(1+$K13)*FH12+$Q$5*$J13</f>
        <v>1.4419313633825428</v>
      </c>
      <c r="FI13" s="38">
        <f>(1-$Q$5)*EXP($G13^2/-2+(RAND!ET11*$G13))*(1+$K13)*FI12+$Q$5*$J13</f>
        <v>3.0857930196225842</v>
      </c>
      <c r="FJ13" s="38">
        <f>(1-$Q$5)*EXP($G13^2/-2+(RAND!EU11*$G13))*(1+$K13)*FJ12+$Q$5*$J13</f>
        <v>2.5642554896549372</v>
      </c>
      <c r="FK13" s="38">
        <f>(1-$Q$5)*EXP($G13^2/-2+(RAND!EV11*$G13))*(1+$K13)*FK12+$Q$5*$J13</f>
        <v>4.4497767205611316</v>
      </c>
      <c r="FL13" s="38">
        <f>(1-$Q$5)*EXP($G13^2/-2+(RAND!EW11*$G13))*(1+$K13)*FL12+$Q$5*$J13</f>
        <v>11.437184441075123</v>
      </c>
      <c r="FM13" s="38">
        <f>(1-$Q$5)*EXP($G13^2/-2+(RAND!EX11*$G13))*(1+$K13)*FM12+$Q$5*$J13</f>
        <v>3.0616162235788673</v>
      </c>
      <c r="FN13" s="38">
        <f>(1-$Q$5)*EXP($G13^2/-2+(RAND!EY11*$G13))*(1+$K13)*FN12+$Q$5*$J13</f>
        <v>5.8565895128511585</v>
      </c>
      <c r="FO13" s="38">
        <f>(1-$Q$5)*EXP($G13^2/-2+(RAND!EZ11*$G13))*(1+$K13)*FO12+$Q$5*$J13</f>
        <v>1.5483672157941948</v>
      </c>
      <c r="FP13" s="38">
        <f>(1-$Q$5)*EXP($G13^2/-2+(RAND!FA11*$G13))*(1+$K13)*FP12+$Q$5*$J13</f>
        <v>4.6382077659228775</v>
      </c>
      <c r="FQ13" s="38">
        <f>(1-$Q$5)*EXP($G13^2/-2+(RAND!FB11*$G13))*(1+$K13)*FQ12+$Q$5*$J13</f>
        <v>3.0811098567030992</v>
      </c>
      <c r="FR13" s="38">
        <f>(1-$Q$5)*EXP($G13^2/-2+(RAND!FC11*$G13))*(1+$K13)*FR12+$Q$5*$J13</f>
        <v>2.4391185020417807</v>
      </c>
      <c r="FS13" s="38">
        <f>(1-$Q$5)*EXP($G13^2/-2+(RAND!FD11*$G13))*(1+$K13)*FS12+$Q$5*$J13</f>
        <v>2.4689287172604764</v>
      </c>
      <c r="FT13" s="38">
        <f>(1-$Q$5)*EXP($G13^2/-2+(RAND!FE11*$G13))*(1+$K13)*FT12+$Q$5*$J13</f>
        <v>3.2511867992475936</v>
      </c>
      <c r="FU13" s="38">
        <f>(1-$Q$5)*EXP($G13^2/-2+(RAND!FF11*$G13))*(1+$K13)*FU12+$Q$5*$J13</f>
        <v>2.6695984740000918</v>
      </c>
      <c r="FV13" s="38">
        <f>(1-$Q$5)*EXP($G13^2/-2+(RAND!FG11*$G13))*(1+$K13)*FV12+$Q$5*$J13</f>
        <v>2.2997424323613185</v>
      </c>
      <c r="FW13" s="38">
        <f>(1-$Q$5)*EXP($G13^2/-2+(RAND!FH11*$G13))*(1+$K13)*FW12+$Q$5*$J13</f>
        <v>6.6310301400801812</v>
      </c>
      <c r="FX13" s="38">
        <f>(1-$Q$5)*EXP($G13^2/-2+(RAND!FI11*$G13))*(1+$K13)*FX12+$Q$5*$J13</f>
        <v>3.5891465333007671</v>
      </c>
      <c r="FY13" s="38">
        <f>(1-$Q$5)*EXP($G13^2/-2+(RAND!FJ11*$G13))*(1+$K13)*FY12+$Q$5*$J13</f>
        <v>3.202921632632111</v>
      </c>
      <c r="FZ13" s="38">
        <f>(1-$Q$5)*EXP($G13^2/-2+(RAND!FK11*$G13))*(1+$K13)*FZ12+$Q$5*$J13</f>
        <v>2.7981109385337168</v>
      </c>
      <c r="GA13" s="38">
        <f>(1-$Q$5)*EXP($G13^2/-2+(RAND!FL11*$G13))*(1+$K13)*GA12+$Q$5*$J13</f>
        <v>2.0874440300337129</v>
      </c>
      <c r="GB13" s="38">
        <f>(1-$Q$5)*EXP($G13^2/-2+(RAND!FM11*$G13))*(1+$K13)*GB12+$Q$5*$J13</f>
        <v>4.0603455208552459</v>
      </c>
      <c r="GC13" s="38">
        <f>(1-$Q$5)*EXP($G13^2/-2+(RAND!FN11*$G13))*(1+$K13)*GC12+$Q$5*$J13</f>
        <v>5.0856028214688473</v>
      </c>
      <c r="GD13" s="38">
        <f>(1-$Q$5)*EXP($G13^2/-2+(RAND!FO11*$G13))*(1+$K13)*GD12+$Q$5*$J13</f>
        <v>1.5892234845814666</v>
      </c>
      <c r="GE13" s="38">
        <f>(1-$Q$5)*EXP($G13^2/-2+(RAND!FP11*$G13))*(1+$K13)*GE12+$Q$5*$J13</f>
        <v>4.5712143858166163</v>
      </c>
      <c r="GF13" s="38">
        <f>(1-$Q$5)*EXP($G13^2/-2+(RAND!FQ11*$G13))*(1+$K13)*GF12+$Q$5*$J13</f>
        <v>2.1459238269564236</v>
      </c>
      <c r="GG13" s="38">
        <f>(1-$Q$5)*EXP($G13^2/-2+(RAND!FR11*$G13))*(1+$K13)*GG12+$Q$5*$J13</f>
        <v>6.4654727031324084</v>
      </c>
      <c r="GH13" s="38">
        <f>(1-$Q$5)*EXP($G13^2/-2+(RAND!FS11*$G13))*(1+$K13)*GH12+$Q$5*$J13</f>
        <v>4.3541547125385849</v>
      </c>
      <c r="GI13" s="38">
        <f>(1-$Q$5)*EXP($G13^2/-2+(RAND!FT11*$G13))*(1+$K13)*GI12+$Q$5*$J13</f>
        <v>1.3243024857153454</v>
      </c>
      <c r="GJ13" s="38">
        <f>(1-$Q$5)*EXP($G13^2/-2+(RAND!FU11*$G13))*(1+$K13)*GJ12+$Q$5*$J13</f>
        <v>5.6412691236576817</v>
      </c>
      <c r="GK13" s="38">
        <f>(1-$Q$5)*EXP($G13^2/-2+(RAND!FV11*$G13))*(1+$K13)*GK12+$Q$5*$J13</f>
        <v>1.5971518072145501</v>
      </c>
      <c r="GL13" s="38">
        <f>(1-$Q$5)*EXP($G13^2/-2+(RAND!FW11*$G13))*(1+$K13)*GL12+$Q$5*$J13</f>
        <v>7.8266676492548868</v>
      </c>
      <c r="GM13" s="38">
        <f>(1-$Q$5)*EXP($G13^2/-2+(RAND!FX11*$G13))*(1+$K13)*GM12+$Q$5*$J13</f>
        <v>3.7929836740495109</v>
      </c>
      <c r="GN13" s="38">
        <f>(1-$Q$5)*EXP($G13^2/-2+(RAND!FY11*$G13))*(1+$K13)*GN12+$Q$5*$J13</f>
        <v>6.4256460960933053</v>
      </c>
      <c r="GO13" s="38">
        <f>(1-$Q$5)*EXP($G13^2/-2+(RAND!FZ11*$G13))*(1+$K13)*GO12+$Q$5*$J13</f>
        <v>2.8533866526242355</v>
      </c>
      <c r="GP13" s="38">
        <f>(1-$Q$5)*EXP($G13^2/-2+(RAND!GA11*$G13))*(1+$K13)*GP12+$Q$5*$J13</f>
        <v>7.0005224989797092</v>
      </c>
      <c r="GQ13" s="38">
        <f>(1-$Q$5)*EXP($G13^2/-2+(RAND!GB11*$G13))*(1+$K13)*GQ12+$Q$5*$J13</f>
        <v>2.0154373059569783</v>
      </c>
      <c r="GR13" s="38">
        <f>(1-$Q$5)*EXP($G13^2/-2+(RAND!GC11*$G13))*(1+$K13)*GR12+$Q$5*$J13</f>
        <v>2.4287805421863928</v>
      </c>
      <c r="GS13" s="38">
        <f>(1-$Q$5)*EXP($G13^2/-2+(RAND!GD11*$G13))*(1+$K13)*GS12+$Q$5*$J13</f>
        <v>4.1972560571172348</v>
      </c>
      <c r="GT13" s="38">
        <f>(1-$Q$5)*EXP($G13^2/-2+(RAND!GE11*$G13))*(1+$K13)*GT12+$Q$5*$J13</f>
        <v>4.3814555518229978</v>
      </c>
      <c r="GU13" s="38">
        <f>(1-$Q$5)*EXP($G13^2/-2+(RAND!GF11*$G13))*(1+$K13)*GU12+$Q$5*$J13</f>
        <v>2.3741014627745152</v>
      </c>
      <c r="GV13" s="38">
        <f>(1-$Q$5)*EXP($G13^2/-2+(RAND!GG11*$G13))*(1+$K13)*GV12+$Q$5*$J13</f>
        <v>6.284159462199014</v>
      </c>
      <c r="GW13" s="38">
        <f>(1-$Q$5)*EXP($G13^2/-2+(RAND!GH11*$G13))*(1+$K13)*GW12+$Q$5*$J13</f>
        <v>4.0183853956120039</v>
      </c>
      <c r="GX13" s="38">
        <f>(1-$Q$5)*EXP($G13^2/-2+(RAND!GI11*$G13))*(1+$K13)*GX12+$Q$5*$J13</f>
        <v>2.5362409847428982</v>
      </c>
      <c r="GY13" s="38">
        <f>(1-$Q$5)*EXP($G13^2/-2+(RAND!GJ11*$G13))*(1+$K13)*GY12+$Q$5*$J13</f>
        <v>1.3640690250642116</v>
      </c>
      <c r="GZ13" s="38">
        <f>(1-$Q$5)*EXP($G13^2/-2+(RAND!GK11*$G13))*(1+$K13)*GZ12+$Q$5*$J13</f>
        <v>5.6892418245943635</v>
      </c>
      <c r="HA13" s="38">
        <f>(1-$Q$5)*EXP($G13^2/-2+(RAND!GL11*$G13))*(1+$K13)*HA12+$Q$5*$J13</f>
        <v>8.7681080520361689</v>
      </c>
      <c r="HB13" s="38">
        <f>(1-$Q$5)*EXP($G13^2/-2+(RAND!GM11*$G13))*(1+$K13)*HB12+$Q$5*$J13</f>
        <v>2.3776037825844951</v>
      </c>
      <c r="HC13" s="38">
        <f>(1-$Q$5)*EXP($G13^2/-2+(RAND!GN11*$G13))*(1+$K13)*HC12+$Q$5*$J13</f>
        <v>5.1297549189606038</v>
      </c>
      <c r="HD13" s="38">
        <f>(1-$Q$5)*EXP($G13^2/-2+(RAND!GO11*$G13))*(1+$K13)*HD12+$Q$5*$J13</f>
        <v>4.2495589586463902</v>
      </c>
      <c r="HE13" s="38">
        <f>(1-$Q$5)*EXP($G13^2/-2+(RAND!GP11*$G13))*(1+$K13)*HE12+$Q$5*$J13</f>
        <v>3.4496264064126976</v>
      </c>
      <c r="HF13" s="38">
        <f>(1-$Q$5)*EXP($G13^2/-2+(RAND!GQ11*$G13))*(1+$K13)*HF12+$Q$5*$J13</f>
        <v>9.151662248004234</v>
      </c>
      <c r="HG13" s="38">
        <f>(1-$Q$5)*EXP($G13^2/-2+(RAND!GR11*$G13))*(1+$K13)*HG12+$Q$5*$J13</f>
        <v>2.5947762789471893</v>
      </c>
      <c r="HH13" s="38">
        <f>(1-$Q$5)*EXP($G13^2/-2+(RAND!GS11*$G13))*(1+$K13)*HH12+$Q$5*$J13</f>
        <v>2.889008339150946</v>
      </c>
      <c r="HI13" s="38">
        <f>(1-$Q$5)*EXP($G13^2/-2+(RAND!GT11*$G13))*(1+$K13)*HI12+$Q$5*$J13</f>
        <v>1.8185537997296379</v>
      </c>
      <c r="HJ13" s="38">
        <f>(1-$Q$5)*EXP($G13^2/-2+(RAND!GU11*$G13))*(1+$K13)*HJ12+$Q$5*$J13</f>
        <v>5.0295527712634973</v>
      </c>
      <c r="HK13" s="38">
        <f>(1-$Q$5)*EXP($G13^2/-2+(RAND!GV11*$G13))*(1+$K13)*HK12+$Q$5*$J13</f>
        <v>5.2688517817138649</v>
      </c>
      <c r="HL13" s="38">
        <f>(1-$Q$5)*EXP($G13^2/-2+(RAND!GW11*$G13))*(1+$K13)*HL12+$Q$5*$J13</f>
        <v>6.1790341389385066</v>
      </c>
      <c r="HM13" s="38">
        <f>(1-$Q$5)*EXP($G13^2/-2+(RAND!GX11*$G13))*(1+$K13)*HM12+$Q$5*$J13</f>
        <v>2.7835194507637548</v>
      </c>
      <c r="HN13" s="38">
        <f>(1-$Q$5)*EXP($G13^2/-2+(RAND!GY11*$G13))*(1+$K13)*HN12+$Q$5*$J13</f>
        <v>2.369541790438753</v>
      </c>
      <c r="HO13" s="38">
        <f>(1-$Q$5)*EXP($G13^2/-2+(RAND!GZ11*$G13))*(1+$K13)*HO12+$Q$5*$J13</f>
        <v>3.5980876104047361</v>
      </c>
      <c r="HP13" s="38">
        <f>(1-$Q$5)*EXP($G13^2/-2+(RAND!HA11*$G13))*(1+$K13)*HP12+$Q$5*$J13</f>
        <v>2.6478935836396058</v>
      </c>
      <c r="HQ13" s="38">
        <f>(1-$Q$5)*EXP($G13^2/-2+(RAND!HB11*$G13))*(1+$K13)*HQ12+$Q$5*$J13</f>
        <v>11.760032458025792</v>
      </c>
      <c r="HR13" s="38">
        <f>(1-$Q$5)*EXP($G13^2/-2+(RAND!HC11*$G13))*(1+$K13)*HR12+$Q$5*$J13</f>
        <v>1.983470508404781</v>
      </c>
      <c r="HS13" s="38">
        <f>(1-$Q$5)*EXP($G13^2/-2+(RAND!HD11*$G13))*(1+$K13)*HS12+$Q$5*$J13</f>
        <v>3.2681604170489948</v>
      </c>
      <c r="HT13" s="38">
        <f>(1-$Q$5)*EXP($G13^2/-2+(RAND!HE11*$G13))*(1+$K13)*HT12+$Q$5*$J13</f>
        <v>1.7268822428777175</v>
      </c>
      <c r="HU13" s="38">
        <f>(1-$Q$5)*EXP($G13^2/-2+(RAND!HF11*$G13))*(1+$K13)*HU12+$Q$5*$J13</f>
        <v>5.141005694808026</v>
      </c>
      <c r="HV13" s="38">
        <f>(1-$Q$5)*EXP($G13^2/-2+(RAND!HG11*$G13))*(1+$K13)*HV12+$Q$5*$J13</f>
        <v>2.9732885340178936</v>
      </c>
      <c r="HW13" s="38">
        <f>(1-$Q$5)*EXP($G13^2/-2+(RAND!HH11*$G13))*(1+$K13)*HW12+$Q$5*$J13</f>
        <v>2.9238719629452175</v>
      </c>
      <c r="HX13" s="38">
        <f>(1-$Q$5)*EXP($G13^2/-2+(RAND!HI11*$G13))*(1+$K13)*HX12+$Q$5*$J13</f>
        <v>2.3421753544218622</v>
      </c>
      <c r="HY13" s="38">
        <f>(1-$Q$5)*EXP($G13^2/-2+(RAND!HJ11*$G13))*(1+$K13)*HY12+$Q$5*$J13</f>
        <v>2.9677558898893266</v>
      </c>
      <c r="HZ13" s="38">
        <f>(1-$Q$5)*EXP($G13^2/-2+(RAND!HK11*$G13))*(1+$K13)*HZ12+$Q$5*$J13</f>
        <v>2.2642976751956727</v>
      </c>
      <c r="IA13" s="38">
        <f>(1-$Q$5)*EXP($G13^2/-2+(RAND!HL11*$G13))*(1+$K13)*IA12+$Q$5*$J13</f>
        <v>4.1878772607112484</v>
      </c>
      <c r="IB13" s="38">
        <f>(1-$Q$5)*EXP($G13^2/-2+(RAND!HM11*$G13))*(1+$K13)*IB12+$Q$5*$J13</f>
        <v>1.5303240544568111</v>
      </c>
      <c r="IC13" s="38">
        <f>(1-$Q$5)*EXP($G13^2/-2+(RAND!HN11*$G13))*(1+$K13)*IC12+$Q$5*$J13</f>
        <v>7.9948406257860931</v>
      </c>
      <c r="ID13" s="38">
        <f>(1-$Q$5)*EXP($G13^2/-2+(RAND!HO11*$G13))*(1+$K13)*ID12+$Q$5*$J13</f>
        <v>3.6906852874684946</v>
      </c>
      <c r="IE13" s="38">
        <f>(1-$Q$5)*EXP($G13^2/-2+(RAND!HP11*$G13))*(1+$K13)*IE12+$Q$5*$J13</f>
        <v>1.5324784977934658</v>
      </c>
      <c r="IF13" s="38">
        <f>(1-$Q$5)*EXP($G13^2/-2+(RAND!HQ11*$G13))*(1+$K13)*IF12+$Q$5*$J13</f>
        <v>2.0527198996481553</v>
      </c>
      <c r="IG13" s="38">
        <f>(1-$Q$5)*EXP($G13^2/-2+(RAND!HR11*$G13))*(1+$K13)*IG12+$Q$5*$J13</f>
        <v>4.0530563147872591</v>
      </c>
      <c r="IH13" s="38">
        <f>(1-$Q$5)*EXP($G13^2/-2+(RAND!HS11*$G13))*(1+$K13)*IH12+$Q$5*$J13</f>
        <v>1.722536821687271</v>
      </c>
      <c r="II13" s="38">
        <f>(1-$Q$5)*EXP($G13^2/-2+(RAND!HT11*$G13))*(1+$K13)*II12+$Q$5*$J13</f>
        <v>3.8063077780827181</v>
      </c>
      <c r="IJ13" s="38">
        <f>(1-$Q$5)*EXP($G13^2/-2+(RAND!HU11*$G13))*(1+$K13)*IJ12+$Q$5*$J13</f>
        <v>4.0822297236760283</v>
      </c>
      <c r="IK13" s="38">
        <f>(1-$Q$5)*EXP($G13^2/-2+(RAND!HV11*$G13))*(1+$K13)*IK12+$Q$5*$J13</f>
        <v>3.4064086741037904</v>
      </c>
      <c r="IL13" s="38">
        <f>(1-$Q$5)*EXP($G13^2/-2+(RAND!HW11*$G13))*(1+$K13)*IL12+$Q$5*$J13</f>
        <v>6.6040776090272209</v>
      </c>
      <c r="IM13" s="38">
        <f>(1-$Q$5)*EXP($G13^2/-2+(RAND!HX11*$G13))*(1+$K13)*IM12+$Q$5*$J13</f>
        <v>6.886719019412598</v>
      </c>
      <c r="IN13" s="38">
        <f>(1-$Q$5)*EXP($G13^2/-2+(RAND!HY11*$G13))*(1+$K13)*IN12+$Q$5*$J13</f>
        <v>8.5186401197605655</v>
      </c>
      <c r="IO13" s="38">
        <f>(1-$Q$5)*EXP($G13^2/-2+(RAND!HZ11*$G13))*(1+$K13)*IO12+$Q$5*$J13</f>
        <v>3.7395574013253259</v>
      </c>
      <c r="IP13" s="38">
        <f>(1-$Q$5)*EXP($G13^2/-2+(RAND!IA11*$G13))*(1+$K13)*IP12+$Q$5*$J13</f>
        <v>5.4086651781141875</v>
      </c>
      <c r="IQ13" s="38">
        <f>(1-$Q$5)*EXP($G13^2/-2+(RAND!IB11*$G13))*(1+$K13)*IQ12+$Q$5*$J13</f>
        <v>1.610266585221078</v>
      </c>
      <c r="IR13" s="38">
        <f>(1-$Q$5)*EXP($G13^2/-2+(RAND!IC11*$G13))*(1+$K13)*IR12+$Q$5*$J13</f>
        <v>0.84365128823896129</v>
      </c>
      <c r="IS13" s="38">
        <f>(1-$Q$5)*EXP($G13^2/-2+(RAND!ID11*$G13))*(1+$K13)*IS12+$Q$5*$J13</f>
        <v>5.6646988569521541</v>
      </c>
      <c r="IT13" s="38">
        <f>(1-$Q$5)*EXP($G13^2/-2+(RAND!IE11*$G13))*(1+$K13)*IT12+$Q$5*$J13</f>
        <v>3.8407613234303604</v>
      </c>
      <c r="IU13" s="38">
        <f>(1-$Q$5)*EXP($G13^2/-2+(RAND!IF11*$G13))*(1+$K13)*IU12+$Q$5*$J13</f>
        <v>2.4033593774812481</v>
      </c>
      <c r="IV13" s="38">
        <f>(1-$Q$5)*EXP($G13^2/-2+(RAND!IG11*$G13))*(1+$K13)*IV12+$Q$5*$J13</f>
        <v>6.2296993822160047</v>
      </c>
      <c r="IW13" s="38">
        <f>(1-$Q$5)*EXP($G13^2/-2+(RAND!IH11*$G13))*(1+$K13)*IW12+$Q$5*$J13</f>
        <v>3.3230987737771458</v>
      </c>
      <c r="IX13" s="38">
        <f>(1-$Q$5)*EXP($G13^2/-2+(RAND!II11*$G13))*(1+$K13)*IX12+$Q$5*$J13</f>
        <v>3.3241520819491521</v>
      </c>
      <c r="IY13" s="38">
        <f>(1-$Q$5)*EXP($G13^2/-2+(RAND!IJ11*$G13))*(1+$K13)*IY12+$Q$5*$J13</f>
        <v>3.5973253806468337</v>
      </c>
      <c r="IZ13" s="38">
        <f>(1-$Q$5)*EXP($G13^2/-2+(RAND!IK11*$G13))*(1+$K13)*IZ12+$Q$5*$J13</f>
        <v>4.7591233678375033</v>
      </c>
      <c r="JA13" s="38">
        <f>(1-$Q$5)*EXP($G13^2/-2+(RAND!IL11*$G13))*(1+$K13)*JA12+$Q$5*$J13</f>
        <v>3.3442433048794902</v>
      </c>
      <c r="JB13" s="38">
        <f>(1-$Q$5)*EXP($G13^2/-2+(RAND!IM11*$G13))*(1+$K13)*JB12+$Q$5*$J13</f>
        <v>1.7296182094918955</v>
      </c>
      <c r="JC13" s="38">
        <f>(1-$Q$5)*EXP($G13^2/-2+(RAND!IN11*$G13))*(1+$K13)*JC12+$Q$5*$J13</f>
        <v>2.2871171997618114</v>
      </c>
      <c r="JD13" s="38">
        <f>(1-$Q$5)*EXP($G13^2/-2+(RAND!IO11*$G13))*(1+$K13)*JD12+$Q$5*$J13</f>
        <v>7.2547774911088858</v>
      </c>
      <c r="JE13" s="38">
        <f>(1-$Q$5)*EXP($G13^2/-2+(RAND!IP11*$G13))*(1+$K13)*JE12+$Q$5*$J13</f>
        <v>3.7337235585385669</v>
      </c>
      <c r="JF13" s="38">
        <f>(1-$Q$5)*EXP($G13^2/-2+(RAND!IQ11*$G13))*(1+$K13)*JF12+$Q$5*$J13</f>
        <v>2.7490828828886475</v>
      </c>
      <c r="JG13" s="38">
        <f>(1-$Q$5)*EXP($G13^2/-2+(RAND!IR11*$G13))*(1+$K13)*JG12+$Q$5*$J13</f>
        <v>9.8128915099886385</v>
      </c>
      <c r="JH13" s="38">
        <f>(1-$Q$5)*EXP($G13^2/-2+(RAND!IS11*$G13))*(1+$K13)*JH12+$Q$5*$J13</f>
        <v>6.2503513914288575</v>
      </c>
      <c r="JI13" s="38">
        <f>(1-$Q$5)*EXP($G13^2/-2+(RAND!IT11*$G13))*(1+$K13)*JI12+$Q$5*$J13</f>
        <v>5.1449259434119154</v>
      </c>
      <c r="JJ13" s="38">
        <f>(1-$Q$5)*EXP($G13^2/-2+(RAND!IU11*$G13))*(1+$K13)*JJ12+$Q$5*$J13</f>
        <v>3.8191283972111214</v>
      </c>
      <c r="JK13" s="38">
        <f>(1-$Q$5)*EXP($G13^2/-2+(RAND!IV11*$G13))*(1+$K13)*JK12+$Q$5*$J13</f>
        <v>4.2950987258703526</v>
      </c>
      <c r="JL13" s="38">
        <f>(1-$Q$5)*EXP($G13^2/-2+(RAND!IW11*$G13))*(1+$K13)*JL12+$Q$5*$J13</f>
        <v>1.3828426610513462</v>
      </c>
      <c r="JM13" s="38">
        <f>(1-$Q$5)*EXP($G13^2/-2+(RAND!IX11*$G13))*(1+$K13)*JM12+$Q$5*$J13</f>
        <v>3.7061231422292034</v>
      </c>
      <c r="JN13" s="38">
        <f>(1-$Q$5)*EXP($G13^2/-2+(RAND!IY11*$G13))*(1+$K13)*JN12+$Q$5*$J13</f>
        <v>2.4255364525085645</v>
      </c>
      <c r="JO13" s="38">
        <f>(1-$Q$5)*EXP($G13^2/-2+(RAND!IZ11*$G13))*(1+$K13)*JO12+$Q$5*$J13</f>
        <v>4.1239636104256654</v>
      </c>
      <c r="JP13" s="38">
        <f>(1-$Q$5)*EXP($G13^2/-2+(RAND!JA11*$G13))*(1+$K13)*JP12+$Q$5*$J13</f>
        <v>3.5730535849246046</v>
      </c>
      <c r="JQ13" s="38">
        <f>(1-$Q$5)*EXP($G13^2/-2+(RAND!JB11*$G13))*(1+$K13)*JQ12+$Q$5*$J13</f>
        <v>5.4302185902677564</v>
      </c>
      <c r="JR13" s="38">
        <f>(1-$Q$5)*EXP($G13^2/-2+(RAND!JC11*$G13))*(1+$K13)*JR12+$Q$5*$J13</f>
        <v>2.219048713041647</v>
      </c>
      <c r="JS13" s="38">
        <f>(1-$Q$5)*EXP($G13^2/-2+(RAND!JD11*$G13))*(1+$K13)*JS12+$Q$5*$J13</f>
        <v>3.8013869155697049</v>
      </c>
      <c r="JT13" s="38">
        <f>(1-$Q$5)*EXP($G13^2/-2+(RAND!JE11*$G13))*(1+$K13)*JT12+$Q$5*$J13</f>
        <v>2.5592545259439325</v>
      </c>
      <c r="JU13" s="38">
        <f>(1-$Q$5)*EXP($G13^2/-2+(RAND!JF11*$G13))*(1+$K13)*JU12+$Q$5*$J13</f>
        <v>3.9312810044481221</v>
      </c>
      <c r="JV13" s="38">
        <f>(1-$Q$5)*EXP($G13^2/-2+(RAND!JG11*$G13))*(1+$K13)*JV12+$Q$5*$J13</f>
        <v>1.4307016917384257</v>
      </c>
      <c r="JW13" s="38">
        <f>(1-$Q$5)*EXP($G13^2/-2+(RAND!JH11*$G13))*(1+$K13)*JW12+$Q$5*$J13</f>
        <v>4.8153842038770192</v>
      </c>
      <c r="JX13" s="38">
        <f>(1-$Q$5)*EXP($G13^2/-2+(RAND!JI11*$G13))*(1+$K13)*JX12+$Q$5*$J13</f>
        <v>4.8052776003542137</v>
      </c>
      <c r="JY13" s="38">
        <f>(1-$Q$5)*EXP($G13^2/-2+(RAND!JJ11*$G13))*(1+$K13)*JY12+$Q$5*$J13</f>
        <v>1.6201855913228618</v>
      </c>
      <c r="JZ13" s="38">
        <f>(1-$Q$5)*EXP($G13^2/-2+(RAND!JK11*$G13))*(1+$K13)*JZ12+$Q$5*$J13</f>
        <v>8.7935586707434759</v>
      </c>
      <c r="KA13" s="38">
        <f>(1-$Q$5)*EXP($G13^2/-2+(RAND!JL11*$G13))*(1+$K13)*KA12+$Q$5*$J13</f>
        <v>2.4553665876842921</v>
      </c>
      <c r="KB13" s="38">
        <f>(1-$Q$5)*EXP($G13^2/-2+(RAND!JM11*$G13))*(1+$K13)*KB12+$Q$5*$J13</f>
        <v>3.4897316192864052</v>
      </c>
      <c r="KC13" s="38">
        <f>(1-$Q$5)*EXP($G13^2/-2+(RAND!JN11*$G13))*(1+$K13)*KC12+$Q$5*$J13</f>
        <v>3.251402935094255</v>
      </c>
      <c r="KD13" s="38">
        <f>(1-$Q$5)*EXP($G13^2/-2+(RAND!JO11*$G13))*(1+$K13)*KD12+$Q$5*$J13</f>
        <v>3.3837272561687017</v>
      </c>
      <c r="KE13" s="38">
        <f>(1-$Q$5)*EXP($G13^2/-2+(RAND!JP11*$G13))*(1+$K13)*KE12+$Q$5*$J13</f>
        <v>4.5705251328641694</v>
      </c>
      <c r="KF13" s="38">
        <f>(1-$Q$5)*EXP($G13^2/-2+(RAND!JQ11*$G13))*(1+$K13)*KF12+$Q$5*$J13</f>
        <v>3.9765880723565195</v>
      </c>
      <c r="KG13" s="38">
        <f>(1-$Q$5)*EXP($G13^2/-2+(RAND!JR11*$G13))*(1+$K13)*KG12+$Q$5*$J13</f>
        <v>2.7723495258550086</v>
      </c>
      <c r="KH13" s="38">
        <f>(1-$Q$5)*EXP($G13^2/-2+(RAND!JS11*$G13))*(1+$K13)*KH12+$Q$5*$J13</f>
        <v>3.2781141507228759</v>
      </c>
      <c r="KI13" s="38">
        <f>(1-$Q$5)*EXP($G13^2/-2+(RAND!JT11*$G13))*(1+$K13)*KI12+$Q$5*$J13</f>
        <v>4.5748345468488756</v>
      </c>
      <c r="KJ13" s="38">
        <f>(1-$Q$5)*EXP($G13^2/-2+(RAND!JU11*$G13))*(1+$K13)*KJ12+$Q$5*$J13</f>
        <v>2.9046965902760307</v>
      </c>
      <c r="KK13" s="38">
        <f>(1-$Q$5)*EXP($G13^2/-2+(RAND!JV11*$G13))*(1+$K13)*KK12+$Q$5*$J13</f>
        <v>2.6009323311824377</v>
      </c>
      <c r="KL13" s="38">
        <f>(1-$Q$5)*EXP($G13^2/-2+(RAND!JW11*$G13))*(1+$K13)*KL12+$Q$5*$J13</f>
        <v>2.5331085418877013</v>
      </c>
      <c r="KM13" s="38">
        <f>(1-$Q$5)*EXP($G13^2/-2+(RAND!JX11*$G13))*(1+$K13)*KM12+$Q$5*$J13</f>
        <v>3.0338395402017944</v>
      </c>
      <c r="KN13" s="38">
        <f>(1-$Q$5)*EXP($G13^2/-2+(RAND!JY11*$G13))*(1+$K13)*KN12+$Q$5*$J13</f>
        <v>2.1841780272840974</v>
      </c>
      <c r="KO13" s="38">
        <f>(1-$Q$5)*EXP($G13^2/-2+(RAND!JZ11*$G13))*(1+$K13)*KO12+$Q$5*$J13</f>
        <v>3.4270133224243207</v>
      </c>
      <c r="KP13" s="38">
        <f>(1-$Q$5)*EXP($G13^2/-2+(RAND!KA11*$G13))*(1+$K13)*KP12+$Q$5*$J13</f>
        <v>2.4787085509835243</v>
      </c>
      <c r="KQ13" s="38">
        <f>(1-$Q$5)*EXP($G13^2/-2+(RAND!KB11*$G13))*(1+$K13)*KQ12+$Q$5*$J13</f>
        <v>2.076096958944103</v>
      </c>
      <c r="KR13" s="38">
        <f>(1-$Q$5)*EXP($G13^2/-2+(RAND!KC11*$G13))*(1+$K13)*KR12+$Q$5*$J13</f>
        <v>4.2885325042455307</v>
      </c>
      <c r="KS13" s="38">
        <f>(1-$Q$5)*EXP($G13^2/-2+(RAND!KD11*$G13))*(1+$K13)*KS12+$Q$5*$J13</f>
        <v>6.2118404804339216</v>
      </c>
      <c r="KT13" s="38">
        <f>(1-$Q$5)*EXP($G13^2/-2+(RAND!KE11*$G13))*(1+$K13)*KT12+$Q$5*$J13</f>
        <v>3.1834572750173482</v>
      </c>
      <c r="KU13" s="38">
        <f>(1-$Q$5)*EXP($G13^2/-2+(RAND!KF11*$G13))*(1+$K13)*KU12+$Q$5*$J13</f>
        <v>3.9885147593217618</v>
      </c>
      <c r="KV13" s="38">
        <f>(1-$Q$5)*EXP($G13^2/-2+(RAND!KG11*$G13))*(1+$K13)*KV12+$Q$5*$J13</f>
        <v>4.2464643247697662</v>
      </c>
      <c r="KW13" s="38">
        <f>(1-$Q$5)*EXP($G13^2/-2+(RAND!KH11*$G13))*(1+$K13)*KW12+$Q$5*$J13</f>
        <v>5.8034546738551196</v>
      </c>
      <c r="KX13" s="38">
        <f>(1-$Q$5)*EXP($G13^2/-2+(RAND!KI11*$G13))*(1+$K13)*KX12+$Q$5*$J13</f>
        <v>5.1799115014302179</v>
      </c>
      <c r="KY13" s="38">
        <f>(1-$Q$5)*EXP($G13^2/-2+(RAND!KJ11*$G13))*(1+$K13)*KY12+$Q$5*$J13</f>
        <v>3.8943992130663663</v>
      </c>
      <c r="KZ13" s="38">
        <f>(1-$Q$5)*EXP($G13^2/-2+(RAND!KK11*$G13))*(1+$K13)*KZ12+$Q$5*$J13</f>
        <v>2.5762459820338979</v>
      </c>
      <c r="LA13" s="38">
        <f>(1-$Q$5)*EXP($G13^2/-2+(RAND!KL11*$G13))*(1+$K13)*LA12+$Q$5*$J13</f>
        <v>3.4070064786800942</v>
      </c>
      <c r="LB13" s="38">
        <f>(1-$Q$5)*EXP($G13^2/-2+(RAND!KM11*$G13))*(1+$K13)*LB12+$Q$5*$J13</f>
        <v>1.2152163083072709</v>
      </c>
      <c r="LC13" s="38">
        <f>(1-$Q$5)*EXP($G13^2/-2+(RAND!KN11*$G13))*(1+$K13)*LC12+$Q$5*$J13</f>
        <v>1.3207469634380806</v>
      </c>
      <c r="LD13" s="38">
        <f>(1-$Q$5)*EXP($G13^2/-2+(RAND!KO11*$G13))*(1+$K13)*LD12+$Q$5*$J13</f>
        <v>2.3521112292728561</v>
      </c>
      <c r="LE13" s="38">
        <f>(1-$Q$5)*EXP($G13^2/-2+(RAND!KP11*$G13))*(1+$K13)*LE12+$Q$5*$J13</f>
        <v>4.5214244279632005</v>
      </c>
      <c r="LF13" s="38">
        <f>(1-$Q$5)*EXP($G13^2/-2+(RAND!KQ11*$G13))*(1+$K13)*LF12+$Q$5*$J13</f>
        <v>5.8326757034646386</v>
      </c>
      <c r="LG13" s="38">
        <f>(1-$Q$5)*EXP($G13^2/-2+(RAND!KR11*$G13))*(1+$K13)*LG12+$Q$5*$J13</f>
        <v>3.8162831576832321</v>
      </c>
      <c r="LH13" s="38">
        <f>(1-$Q$5)*EXP($G13^2/-2+(RAND!KS11*$G13))*(1+$K13)*LH12+$Q$5*$J13</f>
        <v>3.2944808267660135</v>
      </c>
      <c r="LI13" s="38">
        <f>(1-$Q$5)*EXP($G13^2/-2+(RAND!KT11*$G13))*(1+$K13)*LI12+$Q$5*$J13</f>
        <v>3.413419823231298</v>
      </c>
      <c r="LJ13" s="38">
        <f>(1-$Q$5)*EXP($G13^2/-2+(RAND!KU11*$G13))*(1+$K13)*LJ12+$Q$5*$J13</f>
        <v>3.8319178567774417</v>
      </c>
      <c r="LK13" s="38">
        <f>(1-$Q$5)*EXP($G13^2/-2+(RAND!KV11*$G13))*(1+$K13)*LK12+$Q$5*$J13</f>
        <v>1.7259516902436614</v>
      </c>
      <c r="LL13" s="38">
        <f>(1-$Q$5)*EXP($G13^2/-2+(RAND!KW11*$G13))*(1+$K13)*LL12+$Q$5*$J13</f>
        <v>5.2897125618304042</v>
      </c>
      <c r="LM13" s="38">
        <f>(1-$Q$5)*EXP($G13^2/-2+(RAND!KX11*$G13))*(1+$K13)*LM12+$Q$5*$J13</f>
        <v>5.0020012492868675</v>
      </c>
      <c r="LN13" s="38">
        <f>(1-$Q$5)*EXP($G13^2/-2+(RAND!KY11*$G13))*(1+$K13)*LN12+$Q$5*$J13</f>
        <v>5.0328359368355908</v>
      </c>
      <c r="LO13" s="38">
        <f>(1-$Q$5)*EXP($G13^2/-2+(RAND!KZ11*$G13))*(1+$K13)*LO12+$Q$5*$J13</f>
        <v>4.8325160236590268</v>
      </c>
      <c r="LP13" s="38">
        <f>(1-$Q$5)*EXP($G13^2/-2+(RAND!LA11*$G13))*(1+$K13)*LP12+$Q$5*$J13</f>
        <v>4.4643852483825892</v>
      </c>
      <c r="LQ13" s="38">
        <f>(1-$Q$5)*EXP($G13^2/-2+(RAND!LB11*$G13))*(1+$K13)*LQ12+$Q$5*$J13</f>
        <v>4.2000529865847112</v>
      </c>
      <c r="LR13" s="38">
        <f>(1-$Q$5)*EXP($G13^2/-2+(RAND!LC11*$G13))*(1+$K13)*LR12+$Q$5*$J13</f>
        <v>4.2550492862862939</v>
      </c>
      <c r="LS13" s="38">
        <f>(1-$Q$5)*EXP($G13^2/-2+(RAND!LD11*$G13))*(1+$K13)*LS12+$Q$5*$J13</f>
        <v>4.3582457921512692</v>
      </c>
      <c r="LT13" s="38">
        <f>(1-$Q$5)*EXP($G13^2/-2+(RAND!LE11*$G13))*(1+$K13)*LT12+$Q$5*$J13</f>
        <v>3.8496088891817339</v>
      </c>
      <c r="LU13" s="38">
        <f>(1-$Q$5)*EXP($G13^2/-2+(RAND!LF11*$G13))*(1+$K13)*LU12+$Q$5*$J13</f>
        <v>3.179030764408989</v>
      </c>
      <c r="LV13" s="38">
        <f>(1-$Q$5)*EXP($G13^2/-2+(RAND!LG11*$G13))*(1+$K13)*LV12+$Q$5*$J13</f>
        <v>1.9148044781787319</v>
      </c>
      <c r="LW13" s="38">
        <f>(1-$Q$5)*EXP($G13^2/-2+(RAND!LH11*$G13))*(1+$K13)*LW12+$Q$5*$J13</f>
        <v>10.739858024506303</v>
      </c>
      <c r="LX13" s="38">
        <f>(1-$Q$5)*EXP($G13^2/-2+(RAND!LI11*$G13))*(1+$K13)*LX12+$Q$5*$J13</f>
        <v>3.4623655751693327</v>
      </c>
      <c r="LY13" s="38">
        <f>(1-$Q$5)*EXP($G13^2/-2+(RAND!LJ11*$G13))*(1+$K13)*LY12+$Q$5*$J13</f>
        <v>2.3154305231713348</v>
      </c>
      <c r="LZ13" s="38">
        <f>(1-$Q$5)*EXP($G13^2/-2+(RAND!LK11*$G13))*(1+$K13)*LZ12+$Q$5*$J13</f>
        <v>3.9202155916840176</v>
      </c>
      <c r="MA13" s="38">
        <f>(1-$Q$5)*EXP($G13^2/-2+(RAND!LL11*$G13))*(1+$K13)*MA12+$Q$5*$J13</f>
        <v>1.7230316705110531</v>
      </c>
      <c r="MB13" s="38">
        <f>(1-$Q$5)*EXP($G13^2/-2+(RAND!LM11*$G13))*(1+$K13)*MB12+$Q$5*$J13</f>
        <v>1.4334485519446241</v>
      </c>
      <c r="MC13" s="38">
        <f>(1-$Q$5)*EXP($G13^2/-2+(RAND!LN11*$G13))*(1+$K13)*MC12+$Q$5*$J13</f>
        <v>4.068735866784702</v>
      </c>
      <c r="MD13" s="38">
        <f>(1-$Q$5)*EXP($G13^2/-2+(RAND!LO11*$G13))*(1+$K13)*MD12+$Q$5*$J13</f>
        <v>3.7182880991018914</v>
      </c>
      <c r="ME13" s="38">
        <f>(1-$Q$5)*EXP($G13^2/-2+(RAND!LP11*$G13))*(1+$K13)*ME12+$Q$5*$J13</f>
        <v>3.7496640210396128</v>
      </c>
      <c r="MF13" s="38">
        <f>(1-$Q$5)*EXP($G13^2/-2+(RAND!LQ11*$G13))*(1+$K13)*MF12+$Q$5*$J13</f>
        <v>9.3370508526256373</v>
      </c>
      <c r="MG13" s="38">
        <f>(1-$Q$5)*EXP($G13^2/-2+(RAND!LR11*$G13))*(1+$K13)*MG12+$Q$5*$J13</f>
        <v>4.0401281336396213</v>
      </c>
      <c r="MH13" s="38">
        <f>(1-$Q$5)*EXP($G13^2/-2+(RAND!LS11*$G13))*(1+$K13)*MH12+$Q$5*$J13</f>
        <v>3.19017753087308</v>
      </c>
      <c r="MI13" s="38">
        <f>(1-$Q$5)*EXP($G13^2/-2+(RAND!LT11*$G13))*(1+$K13)*MI12+$Q$5*$J13</f>
        <v>3.7419119905286835</v>
      </c>
      <c r="MJ13" s="38">
        <f>(1-$Q$5)*EXP($G13^2/-2+(RAND!LU11*$G13))*(1+$K13)*MJ12+$Q$5*$J13</f>
        <v>2.4473061412220329</v>
      </c>
      <c r="MK13" s="38">
        <f>(1-$Q$5)*EXP($G13^2/-2+(RAND!LV11*$G13))*(1+$K13)*MK12+$Q$5*$J13</f>
        <v>4.3999620718002328</v>
      </c>
      <c r="ML13" s="38">
        <f>(1-$Q$5)*EXP($G13^2/-2+(RAND!LW11*$G13))*(1+$K13)*ML12+$Q$5*$J13</f>
        <v>1.8867533302870849</v>
      </c>
      <c r="MM13" s="38">
        <f>(1-$Q$5)*EXP($G13^2/-2+(RAND!LX11*$G13))*(1+$K13)*MM12+$Q$5*$J13</f>
        <v>4.5258389949915436</v>
      </c>
      <c r="MN13" s="38">
        <f>(1-$Q$5)*EXP($G13^2/-2+(RAND!LY11*$G13))*(1+$K13)*MN12+$Q$5*$J13</f>
        <v>2.8664275349658896</v>
      </c>
      <c r="MO13" s="38">
        <f>(1-$Q$5)*EXP($G13^2/-2+(RAND!LZ11*$G13))*(1+$K13)*MO12+$Q$5*$J13</f>
        <v>9.5619019986318303</v>
      </c>
      <c r="MP13" s="38">
        <f>(1-$Q$5)*EXP($G13^2/-2+(RAND!MA11*$G13))*(1+$K13)*MP12+$Q$5*$J13</f>
        <v>3.4456130962956166</v>
      </c>
      <c r="MQ13" s="38">
        <f>(1-$Q$5)*EXP($G13^2/-2+(RAND!MB11*$G13))*(1+$K13)*MQ12+$Q$5*$J13</f>
        <v>4.1434663189993506</v>
      </c>
      <c r="MR13" s="38">
        <f>(1-$Q$5)*EXP($G13^2/-2+(RAND!MC11*$G13))*(1+$K13)*MR12+$Q$5*$J13</f>
        <v>3.9444393953143226</v>
      </c>
      <c r="MS13" s="38">
        <f>(1-$Q$5)*EXP($G13^2/-2+(RAND!MD11*$G13))*(1+$K13)*MS12+$Q$5*$J13</f>
        <v>3.1250886094338464</v>
      </c>
      <c r="MT13" s="38">
        <f>(1-$Q$5)*EXP($G13^2/-2+(RAND!ME11*$G13))*(1+$K13)*MT12+$Q$5*$J13</f>
        <v>3.319706559726578</v>
      </c>
      <c r="MU13" s="38">
        <f>(1-$Q$5)*EXP($G13^2/-2+(RAND!MF11*$G13))*(1+$K13)*MU12+$Q$5*$J13</f>
        <v>3.6436472185679132</v>
      </c>
      <c r="MV13" s="38">
        <f>(1-$Q$5)*EXP($G13^2/-2+(RAND!MG11*$G13))*(1+$K13)*MV12+$Q$5*$J13</f>
        <v>4.9445326528218798</v>
      </c>
      <c r="MW13" s="38">
        <f>(1-$Q$5)*EXP($G13^2/-2+(RAND!MH11*$G13))*(1+$K13)*MW12+$Q$5*$J13</f>
        <v>5.7287586643796882</v>
      </c>
      <c r="MX13" s="38">
        <f>(1-$Q$5)*EXP($G13^2/-2+(RAND!MI11*$G13))*(1+$K13)*MX12+$Q$5*$J13</f>
        <v>1.4138836156846091</v>
      </c>
      <c r="MY13" s="38">
        <f>(1-$Q$5)*EXP($G13^2/-2+(RAND!MJ11*$G13))*(1+$K13)*MY12+$Q$5*$J13</f>
        <v>2.479539013932937</v>
      </c>
      <c r="MZ13" s="38">
        <f>(1-$Q$5)*EXP($G13^2/-2+(RAND!MK11*$G13))*(1+$K13)*MZ12+$Q$5*$J13</f>
        <v>4.4459108696813985</v>
      </c>
      <c r="NA13" s="38">
        <f>(1-$Q$5)*EXP($G13^2/-2+(RAND!ML11*$G13))*(1+$K13)*NA12+$Q$5*$J13</f>
        <v>3.2508266637778029</v>
      </c>
      <c r="NB13" s="38">
        <f>(1-$Q$5)*EXP($G13^2/-2+(RAND!MM11*$G13))*(1+$K13)*NB12+$Q$5*$J13</f>
        <v>2.100150027638449</v>
      </c>
      <c r="NC13" s="38">
        <f>(1-$Q$5)*EXP($G13^2/-2+(RAND!MN11*$G13))*(1+$K13)*NC12+$Q$5*$J13</f>
        <v>4.5396445163490382</v>
      </c>
      <c r="ND13" s="38">
        <f>(1-$Q$5)*EXP($G13^2/-2+(RAND!MO11*$G13))*(1+$K13)*ND12+$Q$5*$J13</f>
        <v>1.693119957575641</v>
      </c>
      <c r="NE13" s="38">
        <f>(1-$Q$5)*EXP($G13^2/-2+(RAND!MP11*$G13))*(1+$K13)*NE12+$Q$5*$J13</f>
        <v>1.9751037214866791</v>
      </c>
      <c r="NF13" s="38">
        <f>(1-$Q$5)*EXP($G13^2/-2+(RAND!MQ11*$G13))*(1+$K13)*NF12+$Q$5*$J13</f>
        <v>5.6686532934990854</v>
      </c>
      <c r="NG13" s="38">
        <f>(1-$Q$5)*EXP($G13^2/-2+(RAND!MR11*$G13))*(1+$K13)*NG12+$Q$5*$J13</f>
        <v>6.9067395758866104</v>
      </c>
      <c r="NH13" s="38">
        <f>(1-$Q$5)*EXP($G13^2/-2+(RAND!MS11*$G13))*(1+$K13)*NH12+$Q$5*$J13</f>
        <v>3.356793315677761</v>
      </c>
      <c r="NI13" s="38">
        <f>(1-$Q$5)*EXP($G13^2/-2+(RAND!MT11*$G13))*(1+$K13)*NI12+$Q$5*$J13</f>
        <v>2.7422030854241042</v>
      </c>
      <c r="NJ13" s="38">
        <f>(1-$Q$5)*EXP($G13^2/-2+(RAND!MU11*$G13))*(1+$K13)*NJ12+$Q$5*$J13</f>
        <v>5.7812701802775157</v>
      </c>
      <c r="NK13" s="38">
        <f>(1-$Q$5)*EXP($G13^2/-2+(RAND!MV11*$G13))*(1+$K13)*NK12+$Q$5*$J13</f>
        <v>2.9928764860057018</v>
      </c>
      <c r="NL13" s="38">
        <f>(1-$Q$5)*EXP($G13^2/-2+(RAND!MW11*$G13))*(1+$K13)*NL12+$Q$5*$J13</f>
        <v>2.5248193148077327</v>
      </c>
      <c r="NM13" s="38">
        <f>(1-$Q$5)*EXP($G13^2/-2+(RAND!MX11*$G13))*(1+$K13)*NM12+$Q$5*$J13</f>
        <v>9.2155742847898772</v>
      </c>
      <c r="NN13" s="38">
        <f>(1-$Q$5)*EXP($G13^2/-2+(RAND!MY11*$G13))*(1+$K13)*NN12+$Q$5*$J13</f>
        <v>1.7292401800815698</v>
      </c>
      <c r="NO13" s="38">
        <f>(1-$Q$5)*EXP($G13^2/-2+(RAND!MZ11*$G13))*(1+$K13)*NO12+$Q$5*$J13</f>
        <v>1.945539067969231</v>
      </c>
      <c r="NP13" s="38">
        <f>(1-$Q$5)*EXP($G13^2/-2+(RAND!NA11*$G13))*(1+$K13)*NP12+$Q$5*$J13</f>
        <v>8.348767311070926</v>
      </c>
      <c r="NQ13" s="38">
        <f>(1-$Q$5)*EXP($G13^2/-2+(RAND!NB11*$G13))*(1+$K13)*NQ12+$Q$5*$J13</f>
        <v>3.8871665758892857</v>
      </c>
      <c r="NR13" s="38">
        <f>(1-$Q$5)*EXP($G13^2/-2+(RAND!NC11*$G13))*(1+$K13)*NR12+$Q$5*$J13</f>
        <v>4.6464037799703908</v>
      </c>
      <c r="NS13" s="38">
        <f>(1-$Q$5)*EXP($G13^2/-2+(RAND!ND11*$G13))*(1+$K13)*NS12+$Q$5*$J13</f>
        <v>2.7147407740187517</v>
      </c>
      <c r="NT13" s="38">
        <f>(1-$Q$5)*EXP($G13^2/-2+(RAND!NE11*$G13))*(1+$K13)*NT12+$Q$5*$J13</f>
        <v>3.742591940920748</v>
      </c>
      <c r="NU13" s="38">
        <f>(1-$Q$5)*EXP($G13^2/-2+(RAND!NF11*$G13))*(1+$K13)*NU12+$Q$5*$J13</f>
        <v>3.6307705699925554</v>
      </c>
      <c r="NV13" s="38">
        <f>(1-$Q$5)*EXP($G13^2/-2+(RAND!NG11*$G13))*(1+$K13)*NV12+$Q$5*$J13</f>
        <v>1.3862423434905888</v>
      </c>
      <c r="NW13" s="38">
        <f>(1-$Q$5)*EXP($G13^2/-2+(RAND!NH11*$G13))*(1+$K13)*NW12+$Q$5*$J13</f>
        <v>4.1009822038176926</v>
      </c>
      <c r="NX13" s="38">
        <f>(1-$Q$5)*EXP($G13^2/-2+(RAND!NI11*$G13))*(1+$K13)*NX12+$Q$5*$J13</f>
        <v>9.6259378882798483</v>
      </c>
      <c r="NY13" s="38">
        <f>(1-$Q$5)*EXP($G13^2/-2+(RAND!NJ11*$G13))*(1+$K13)*NY12+$Q$5*$J13</f>
        <v>1.6710958095324877</v>
      </c>
      <c r="NZ13" s="38">
        <f>(1-$Q$5)*EXP($G13^2/-2+(RAND!NK11*$G13))*(1+$K13)*NZ12+$Q$5*$J13</f>
        <v>2.6958487490633627</v>
      </c>
      <c r="OA13" s="38">
        <f>(1-$Q$5)*EXP($G13^2/-2+(RAND!NL11*$G13))*(1+$K13)*OA12+$Q$5*$J13</f>
        <v>3.1442176068576453</v>
      </c>
      <c r="OB13" s="38">
        <f>(1-$Q$5)*EXP($G13^2/-2+(RAND!NM11*$G13))*(1+$K13)*OB12+$Q$5*$J13</f>
        <v>3.3894147141140496</v>
      </c>
      <c r="OC13" s="38">
        <f>(1-$Q$5)*EXP($G13^2/-2+(RAND!NN11*$G13))*(1+$K13)*OC12+$Q$5*$J13</f>
        <v>1.7344531380085637</v>
      </c>
      <c r="OD13" s="38">
        <f>(1-$Q$5)*EXP($G13^2/-2+(RAND!NO11*$G13))*(1+$K13)*OD12+$Q$5*$J13</f>
        <v>1.6015419505506143</v>
      </c>
      <c r="OE13" s="38">
        <f>(1-$Q$5)*EXP($G13^2/-2+(RAND!NP11*$G13))*(1+$K13)*OE12+$Q$5*$J13</f>
        <v>3.1297494201142846</v>
      </c>
      <c r="OF13" s="38">
        <f>(1-$Q$5)*EXP($G13^2/-2+(RAND!NQ11*$G13))*(1+$K13)*OF12+$Q$5*$J13</f>
        <v>4.4817151518526872</v>
      </c>
      <c r="OG13" s="38">
        <f>(1-$Q$5)*EXP($G13^2/-2+(RAND!NR11*$G13))*(1+$K13)*OG12+$Q$5*$J13</f>
        <v>4.4198357847772032</v>
      </c>
      <c r="OH13" s="38">
        <f>(1-$Q$5)*EXP($G13^2/-2+(RAND!NS11*$G13))*(1+$K13)*OH12+$Q$5*$J13</f>
        <v>2.3002145427596852</v>
      </c>
      <c r="OI13" s="38">
        <f>(1-$Q$5)*EXP($G13^2/-2+(RAND!NT11*$G13))*(1+$K13)*OI12+$Q$5*$J13</f>
        <v>9.6193819078990188</v>
      </c>
      <c r="OJ13" s="38">
        <f>(1-$Q$5)*EXP($G13^2/-2+(RAND!NU11*$G13))*(1+$K13)*OJ12+$Q$5*$J13</f>
        <v>6.9207203247700653</v>
      </c>
      <c r="OK13" s="38">
        <f>(1-$Q$5)*EXP($G13^2/-2+(RAND!NV11*$G13))*(1+$K13)*OK12+$Q$5*$J13</f>
        <v>1.5964628594701682</v>
      </c>
      <c r="OL13" s="38">
        <f>(1-$Q$5)*EXP($G13^2/-2+(RAND!NW11*$G13))*(1+$K13)*OL12+$Q$5*$J13</f>
        <v>2.8577119656128569</v>
      </c>
      <c r="OM13" s="38">
        <f>(1-$Q$5)*EXP($G13^2/-2+(RAND!NX11*$G13))*(1+$K13)*OM12+$Q$5*$J13</f>
        <v>3.4051138653405277</v>
      </c>
      <c r="ON13" s="38">
        <f>(1-$Q$5)*EXP($G13^2/-2+(RAND!NY11*$G13))*(1+$K13)*ON12+$Q$5*$J13</f>
        <v>1.2763239334818992</v>
      </c>
      <c r="OO13" s="38">
        <f>(1-$Q$5)*EXP($G13^2/-2+(RAND!NZ11*$G13))*(1+$K13)*OO12+$Q$5*$J13</f>
        <v>2.5470341450181859</v>
      </c>
      <c r="OP13" s="38">
        <f>(1-$Q$5)*EXP($G13^2/-2+(RAND!OA11*$G13))*(1+$K13)*OP12+$Q$5*$J13</f>
        <v>3.6635639596570084</v>
      </c>
      <c r="OQ13" s="38">
        <f>(1-$Q$5)*EXP($G13^2/-2+(RAND!OB11*$G13))*(1+$K13)*OQ12+$Q$5*$J13</f>
        <v>3.2295286026360359</v>
      </c>
      <c r="OR13" s="38">
        <f>(1-$Q$5)*EXP($G13^2/-2+(RAND!OC11*$G13))*(1+$K13)*OR12+$Q$5*$J13</f>
        <v>2.2062092948560306</v>
      </c>
      <c r="OS13" s="38">
        <f>(1-$Q$5)*EXP($G13^2/-2+(RAND!OD11*$G13))*(1+$K13)*OS12+$Q$5*$J13</f>
        <v>2.7033276563590034</v>
      </c>
      <c r="OT13" s="38">
        <f>(1-$Q$5)*EXP($G13^2/-2+(RAND!OE11*$G13))*(1+$K13)*OT12+$Q$5*$J13</f>
        <v>1.3260182345545926</v>
      </c>
      <c r="OU13" s="38">
        <f>(1-$Q$5)*EXP($G13^2/-2+(RAND!OF11*$G13))*(1+$K13)*OU12+$Q$5*$J13</f>
        <v>3.1400111954749681</v>
      </c>
      <c r="OV13" s="38">
        <f>(1-$Q$5)*EXP($G13^2/-2+(RAND!OG11*$G13))*(1+$K13)*OV12+$Q$5*$J13</f>
        <v>2.1911524773001698</v>
      </c>
      <c r="OW13" s="38">
        <f>(1-$Q$5)*EXP($G13^2/-2+(RAND!OH11*$G13))*(1+$K13)*OW12+$Q$5*$J13</f>
        <v>2.5053362871578551</v>
      </c>
      <c r="OX13" s="38">
        <f>(1-$Q$5)*EXP($G13^2/-2+(RAND!OI11*$G13))*(1+$K13)*OX12+$Q$5*$J13</f>
        <v>4.7430215500307078</v>
      </c>
      <c r="OY13" s="38">
        <f>(1-$Q$5)*EXP($G13^2/-2+(RAND!OJ11*$G13))*(1+$K13)*OY12+$Q$5*$J13</f>
        <v>2.6210533250139423</v>
      </c>
      <c r="OZ13" s="38">
        <f>(1-$Q$5)*EXP($G13^2/-2+(RAND!OK11*$G13))*(1+$K13)*OZ12+$Q$5*$J13</f>
        <v>6.3044683959830357</v>
      </c>
      <c r="PA13" s="38">
        <f>(1-$Q$5)*EXP($G13^2/-2+(RAND!OL11*$G13))*(1+$K13)*PA12+$Q$5*$J13</f>
        <v>9.5008540119320539</v>
      </c>
      <c r="PB13" s="38">
        <f>(1-$Q$5)*EXP($G13^2/-2+(RAND!OM11*$G13))*(1+$K13)*PB12+$Q$5*$J13</f>
        <v>2.8627236469586115</v>
      </c>
      <c r="PC13" s="38">
        <f>(1-$Q$5)*EXP($G13^2/-2+(RAND!ON11*$G13))*(1+$K13)*PC12+$Q$5*$J13</f>
        <v>2.1203449186596006</v>
      </c>
      <c r="PD13" s="38">
        <f>(1-$Q$5)*EXP($G13^2/-2+(RAND!OO11*$G13))*(1+$K13)*PD12+$Q$5*$J13</f>
        <v>2.7507925669520561</v>
      </c>
      <c r="PE13" s="38">
        <f>(1-$Q$5)*EXP($G13^2/-2+(RAND!OP11*$G13))*(1+$K13)*PE12+$Q$5*$J13</f>
        <v>7.8027388453567932</v>
      </c>
      <c r="PF13" s="38">
        <f>(1-$Q$5)*EXP($G13^2/-2+(RAND!OQ11*$G13))*(1+$K13)*PF12+$Q$5*$J13</f>
        <v>1.2837378784937092</v>
      </c>
      <c r="PG13" s="38">
        <f>(1-$Q$5)*EXP($G13^2/-2+(RAND!OR11*$G13))*(1+$K13)*PG12+$Q$5*$J13</f>
        <v>2.0546298342345084</v>
      </c>
      <c r="PH13" s="38">
        <f>(1-$Q$5)*EXP($G13^2/-2+(RAND!OS11*$G13))*(1+$K13)*PH12+$Q$5*$J13</f>
        <v>3.8954541714505062</v>
      </c>
      <c r="PI13" s="38">
        <f>(1-$Q$5)*EXP($G13^2/-2+(RAND!OT11*$G13))*(1+$K13)*PI12+$Q$5*$J13</f>
        <v>6.6770032655199927</v>
      </c>
      <c r="PJ13" s="38">
        <f>(1-$Q$5)*EXP($G13^2/-2+(RAND!OU11*$G13))*(1+$K13)*PJ12+$Q$5*$J13</f>
        <v>4.6929395503745122</v>
      </c>
      <c r="PK13" s="38">
        <f>(1-$Q$5)*EXP($G13^2/-2+(RAND!OV11*$G13))*(1+$K13)*PK12+$Q$5*$J13</f>
        <v>3.081681958530722</v>
      </c>
      <c r="PL13" s="38">
        <f>(1-$Q$5)*EXP($G13^2/-2+(RAND!OW11*$G13))*(1+$K13)*PL12+$Q$5*$J13</f>
        <v>3.675079440978148</v>
      </c>
      <c r="PM13" s="38">
        <f>(1-$Q$5)*EXP($G13^2/-2+(RAND!OX11*$G13))*(1+$K13)*PM12+$Q$5*$J13</f>
        <v>9.940935705070828</v>
      </c>
      <c r="PN13" s="38">
        <f>(1-$Q$5)*EXP($G13^2/-2+(RAND!OY11*$G13))*(1+$K13)*PN12+$Q$5*$J13</f>
        <v>5.4691488478521633</v>
      </c>
      <c r="PO13" s="38">
        <f>(1-$Q$5)*EXP($G13^2/-2+(RAND!OZ11*$G13))*(1+$K13)*PO12+$Q$5*$J13</f>
        <v>2.4708400492166862</v>
      </c>
      <c r="PP13" s="38">
        <f>(1-$Q$5)*EXP($G13^2/-2+(RAND!PA11*$G13))*(1+$K13)*PP12+$Q$5*$J13</f>
        <v>8.8164778581356131</v>
      </c>
      <c r="PQ13" s="38">
        <f>(1-$Q$5)*EXP($G13^2/-2+(RAND!PB11*$G13))*(1+$K13)*PQ12+$Q$5*$J13</f>
        <v>2.8035110219595731</v>
      </c>
      <c r="PR13" s="38">
        <f>(1-$Q$5)*EXP($G13^2/-2+(RAND!PC11*$G13))*(1+$K13)*PR12+$Q$5*$J13</f>
        <v>2.8856455254513382</v>
      </c>
      <c r="PS13" s="38">
        <f>(1-$Q$5)*EXP($G13^2/-2+(RAND!PD11*$G13))*(1+$K13)*PS12+$Q$5*$J13</f>
        <v>2.7069122420287788</v>
      </c>
      <c r="PT13" s="38">
        <f>(1-$Q$5)*EXP($G13^2/-2+(RAND!PE11*$G13))*(1+$K13)*PT12+$Q$5*$J13</f>
        <v>3.9342256895715049</v>
      </c>
      <c r="PU13" s="38">
        <f>(1-$Q$5)*EXP($G13^2/-2+(RAND!PF11*$G13))*(1+$K13)*PU12+$Q$5*$J13</f>
        <v>2.9782033928874774</v>
      </c>
      <c r="PV13" s="38">
        <f>(1-$Q$5)*EXP($G13^2/-2+(RAND!PG11*$G13))*(1+$K13)*PV12+$Q$5*$J13</f>
        <v>3.8274745300399542</v>
      </c>
      <c r="PW13" s="38">
        <f>(1-$Q$5)*EXP($G13^2/-2+(RAND!PH11*$G13))*(1+$K13)*PW12+$Q$5*$J13</f>
        <v>3.0800630619312428</v>
      </c>
      <c r="PX13" s="38">
        <f>(1-$Q$5)*EXP($G13^2/-2+(RAND!PI11*$G13))*(1+$K13)*PX12+$Q$5*$J13</f>
        <v>2.1912941923821627</v>
      </c>
      <c r="PY13" s="38">
        <f>(1-$Q$5)*EXP($G13^2/-2+(RAND!PJ11*$G13))*(1+$K13)*PY12+$Q$5*$J13</f>
        <v>3.1612116411325402</v>
      </c>
      <c r="PZ13" s="38">
        <f>(1-$Q$5)*EXP($G13^2/-2+(RAND!PK11*$G13))*(1+$K13)*PZ12+$Q$5*$J13</f>
        <v>2.7739661960300723</v>
      </c>
      <c r="QA13" s="38">
        <f>(1-$Q$5)*EXP($G13^2/-2+(RAND!PL11*$G13))*(1+$K13)*QA12+$Q$5*$J13</f>
        <v>2.3949387561283655</v>
      </c>
      <c r="QB13" s="38">
        <f>(1-$Q$5)*EXP($G13^2/-2+(RAND!PM11*$G13))*(1+$K13)*QB12+$Q$5*$J13</f>
        <v>3.3631121742971826</v>
      </c>
      <c r="QC13" s="38">
        <f>(1-$Q$5)*EXP($G13^2/-2+(RAND!PN11*$G13))*(1+$K13)*QC12+$Q$5*$J13</f>
        <v>4.1207559738819972</v>
      </c>
      <c r="QD13" s="38">
        <f>(1-$Q$5)*EXP($G13^2/-2+(RAND!PO11*$G13))*(1+$K13)*QD12+$Q$5*$J13</f>
        <v>3.091484782195562</v>
      </c>
      <c r="QE13" s="38">
        <f>(1-$Q$5)*EXP($G13^2/-2+(RAND!PP11*$G13))*(1+$K13)*QE12+$Q$5*$J13</f>
        <v>1.5556334163787167</v>
      </c>
      <c r="QF13" s="38">
        <f>(1-$Q$5)*EXP($G13^2/-2+(RAND!PQ11*$G13))*(1+$K13)*QF12+$Q$5*$J13</f>
        <v>1.4617184146006938</v>
      </c>
      <c r="QG13" s="38">
        <f>(1-$Q$5)*EXP($G13^2/-2+(RAND!PR11*$G13))*(1+$K13)*QG12+$Q$5*$J13</f>
        <v>2.2111710225819512</v>
      </c>
      <c r="QH13" s="38">
        <f>(1-$Q$5)*EXP($G13^2/-2+(RAND!PS11*$G13))*(1+$K13)*QH12+$Q$5*$J13</f>
        <v>12.55282769766292</v>
      </c>
      <c r="QI13" s="38">
        <f>(1-$Q$5)*EXP($G13^2/-2+(RAND!PT11*$G13))*(1+$K13)*QI12+$Q$5*$J13</f>
        <v>2.1970007658570809</v>
      </c>
      <c r="QJ13" s="38">
        <f>(1-$Q$5)*EXP($G13^2/-2+(RAND!PU11*$G13))*(1+$K13)*QJ12+$Q$5*$J13</f>
        <v>7.1406665036155266</v>
      </c>
      <c r="QK13" s="38">
        <f>(1-$Q$5)*EXP($G13^2/-2+(RAND!PV11*$G13))*(1+$K13)*QK12+$Q$5*$J13</f>
        <v>3.991677711502573</v>
      </c>
      <c r="QL13" s="38">
        <f>(1-$Q$5)*EXP($G13^2/-2+(RAND!PW11*$G13))*(1+$K13)*QL12+$Q$5*$J13</f>
        <v>3.2659751508465331</v>
      </c>
      <c r="QM13" s="38">
        <f>(1-$Q$5)*EXP($G13^2/-2+(RAND!PX11*$G13))*(1+$K13)*QM12+$Q$5*$J13</f>
        <v>9.0931142288779458</v>
      </c>
      <c r="QN13" s="38">
        <f>(1-$Q$5)*EXP($G13^2/-2+(RAND!PY11*$G13))*(1+$K13)*QN12+$Q$5*$J13</f>
        <v>2.8823495302491233</v>
      </c>
      <c r="QO13" s="38">
        <f>(1-$Q$5)*EXP($G13^2/-2+(RAND!PZ11*$G13))*(1+$K13)*QO12+$Q$5*$J13</f>
        <v>6.6833173517631668</v>
      </c>
      <c r="QP13" s="38">
        <f>(1-$Q$5)*EXP($G13^2/-2+(RAND!QA11*$G13))*(1+$K13)*QP12+$Q$5*$J13</f>
        <v>5.2563977025130164</v>
      </c>
      <c r="QQ13" s="38">
        <f>(1-$Q$5)*EXP($G13^2/-2+(RAND!QB11*$G13))*(1+$K13)*QQ12+$Q$5*$J13</f>
        <v>1.4383647311999472</v>
      </c>
      <c r="QR13" s="38">
        <f>(1-$Q$5)*EXP($G13^2/-2+(RAND!QC11*$G13))*(1+$K13)*QR12+$Q$5*$J13</f>
        <v>2.6010974415385051</v>
      </c>
      <c r="QS13" s="38">
        <f>(1-$Q$5)*EXP($G13^2/-2+(RAND!QD11*$G13))*(1+$K13)*QS12+$Q$5*$J13</f>
        <v>6.001786816109953</v>
      </c>
      <c r="QT13" s="38">
        <f>(1-$Q$5)*EXP($G13^2/-2+(RAND!QE11*$G13))*(1+$K13)*QT12+$Q$5*$J13</f>
        <v>4.1760576755475824</v>
      </c>
      <c r="QU13" s="38">
        <f>(1-$Q$5)*EXP($G13^2/-2+(RAND!QF11*$G13))*(1+$K13)*QU12+$Q$5*$J13</f>
        <v>4.8527413898838434</v>
      </c>
      <c r="QV13" s="38">
        <f>(1-$Q$5)*EXP($G13^2/-2+(RAND!QG11*$G13))*(1+$K13)*QV12+$Q$5*$J13</f>
        <v>3.6307192553924761</v>
      </c>
      <c r="QW13" s="38">
        <f>(1-$Q$5)*EXP($G13^2/-2+(RAND!QH11*$G13))*(1+$K13)*QW12+$Q$5*$J13</f>
        <v>4.656599393162586</v>
      </c>
      <c r="QX13" s="38">
        <f>(1-$Q$5)*EXP($G13^2/-2+(RAND!QI11*$G13))*(1+$K13)*QX12+$Q$5*$J13</f>
        <v>3.1106974329745252</v>
      </c>
      <c r="QY13" s="38">
        <f>(1-$Q$5)*EXP($G13^2/-2+(RAND!QJ11*$G13))*(1+$K13)*QY12+$Q$5*$J13</f>
        <v>9.5380727067245097</v>
      </c>
      <c r="QZ13" s="38">
        <f>(1-$Q$5)*EXP($G13^2/-2+(RAND!QK11*$G13))*(1+$K13)*QZ12+$Q$5*$J13</f>
        <v>2.5331211714745656</v>
      </c>
      <c r="RA13" s="38">
        <f>(1-$Q$5)*EXP($G13^2/-2+(RAND!QL11*$G13))*(1+$K13)*RA12+$Q$5*$J13</f>
        <v>5.819164962122934</v>
      </c>
      <c r="RB13" s="38">
        <f>(1-$Q$5)*EXP($G13^2/-2+(RAND!QM11*$G13))*(1+$K13)*RB12+$Q$5*$J13</f>
        <v>3.2832429187853918</v>
      </c>
      <c r="RC13" s="38">
        <f>(1-$Q$5)*EXP($G13^2/-2+(RAND!QN11*$G13))*(1+$K13)*RC12+$Q$5*$J13</f>
        <v>3.4553975053066099</v>
      </c>
      <c r="RD13" s="38">
        <f>(1-$Q$5)*EXP($G13^2/-2+(RAND!QO11*$G13))*(1+$K13)*RD12+$Q$5*$J13</f>
        <v>3.8845274938855154</v>
      </c>
      <c r="RE13" s="38">
        <f>(1-$Q$5)*EXP($G13^2/-2+(RAND!QP11*$G13))*(1+$K13)*RE12+$Q$5*$J13</f>
        <v>5.0552702530573352</v>
      </c>
      <c r="RF13" s="38">
        <f>(1-$Q$5)*EXP($G13^2/-2+(RAND!QQ11*$G13))*(1+$K13)*RF12+$Q$5*$J13</f>
        <v>6.0261084826536315</v>
      </c>
      <c r="RG13" s="38">
        <f>(1-$Q$5)*EXP($G13^2/-2+(RAND!QR11*$G13))*(1+$K13)*RG12+$Q$5*$J13</f>
        <v>2.9317306257993279</v>
      </c>
      <c r="RH13" s="38">
        <f>(1-$Q$5)*EXP($G13^2/-2+(RAND!QS11*$G13))*(1+$K13)*RH12+$Q$5*$J13</f>
        <v>2.9346881521440631</v>
      </c>
      <c r="RI13" s="38">
        <f>(1-$Q$5)*EXP($G13^2/-2+(RAND!QT11*$G13))*(1+$K13)*RI12+$Q$5*$J13</f>
        <v>2.31224143492837</v>
      </c>
      <c r="RJ13" s="38">
        <f>(1-$Q$5)*EXP($G13^2/-2+(RAND!QU11*$G13))*(1+$K13)*RJ12+$Q$5*$J13</f>
        <v>1.9397705409946766</v>
      </c>
      <c r="RK13" s="38">
        <f>(1-$Q$5)*EXP($G13^2/-2+(RAND!QV11*$G13))*(1+$K13)*RK12+$Q$5*$J13</f>
        <v>2.2981934261980368</v>
      </c>
      <c r="RL13" s="38">
        <f>(1-$Q$5)*EXP($G13^2/-2+(RAND!QW11*$G13))*(1+$K13)*RL12+$Q$5*$J13</f>
        <v>2.9083835115845891</v>
      </c>
      <c r="RM13" s="38">
        <f>(1-$Q$5)*EXP($G13^2/-2+(RAND!QX11*$G13))*(1+$K13)*RM12+$Q$5*$J13</f>
        <v>4.1195414130186307</v>
      </c>
      <c r="RN13" s="38">
        <f>(1-$Q$5)*EXP($G13^2/-2+(RAND!QY11*$G13))*(1+$K13)*RN12+$Q$5*$J13</f>
        <v>2.336675099534026</v>
      </c>
      <c r="RO13" s="38">
        <f>(1-$Q$5)*EXP($G13^2/-2+(RAND!QZ11*$G13))*(1+$K13)*RO12+$Q$5*$J13</f>
        <v>4.9046774953600307</v>
      </c>
      <c r="RP13" s="38">
        <f>(1-$Q$5)*EXP($G13^2/-2+(RAND!RA11*$G13))*(1+$K13)*RP12+$Q$5*$J13</f>
        <v>4.7822599664938199</v>
      </c>
      <c r="RQ13" s="38">
        <f>(1-$Q$5)*EXP($G13^2/-2+(RAND!RB11*$G13))*(1+$K13)*RQ12+$Q$5*$J13</f>
        <v>7.0199895425766812</v>
      </c>
      <c r="RR13" s="38">
        <f>(1-$Q$5)*EXP($G13^2/-2+(RAND!RC11*$G13))*(1+$K13)*RR12+$Q$5*$J13</f>
        <v>4.7786737417953278</v>
      </c>
      <c r="RS13" s="38">
        <f>(1-$Q$5)*EXP($G13^2/-2+(RAND!RD11*$G13))*(1+$K13)*RS12+$Q$5*$J13</f>
        <v>1.53222599723257</v>
      </c>
      <c r="RT13" s="38">
        <f>(1-$Q$5)*EXP($G13^2/-2+(RAND!RE11*$G13))*(1+$K13)*RT12+$Q$5*$J13</f>
        <v>3.2509151713416622</v>
      </c>
      <c r="RU13" s="38">
        <f>(1-$Q$5)*EXP($G13^2/-2+(RAND!RF11*$G13))*(1+$K13)*RU12+$Q$5*$J13</f>
        <v>1.7781026972290561</v>
      </c>
      <c r="RV13" s="38">
        <f>(1-$Q$5)*EXP($G13^2/-2+(RAND!RG11*$G13))*(1+$K13)*RV12+$Q$5*$J13</f>
        <v>6.1156296334720004</v>
      </c>
      <c r="RW13" s="38">
        <f>(1-$Q$5)*EXP($G13^2/-2+(RAND!RH11*$G13))*(1+$K13)*RW12+$Q$5*$J13</f>
        <v>11.222630271729912</v>
      </c>
      <c r="RX13" s="38">
        <f>(1-$Q$5)*EXP($G13^2/-2+(RAND!RI11*$G13))*(1+$K13)*RX12+$Q$5*$J13</f>
        <v>3.2895916750672667</v>
      </c>
      <c r="RY13" s="38">
        <f>(1-$Q$5)*EXP($G13^2/-2+(RAND!RJ11*$G13))*(1+$K13)*RY12+$Q$5*$J13</f>
        <v>2.2592875881312011</v>
      </c>
      <c r="RZ13" s="38">
        <f>(1-$Q$5)*EXP($G13^2/-2+(RAND!RK11*$G13))*(1+$K13)*RZ12+$Q$5*$J13</f>
        <v>5.7335673699374263</v>
      </c>
      <c r="SA13" s="38">
        <f>(1-$Q$5)*EXP($G13^2/-2+(RAND!RL11*$G13))*(1+$K13)*SA12+$Q$5*$J13</f>
        <v>8.883415653654426</v>
      </c>
      <c r="SB13" s="38">
        <f>(1-$Q$5)*EXP($G13^2/-2+(RAND!RM11*$G13))*(1+$K13)*SB12+$Q$5*$J13</f>
        <v>2.7079799301563985</v>
      </c>
      <c r="SC13" s="38">
        <f>(1-$Q$5)*EXP($G13^2/-2+(RAND!RN11*$G13))*(1+$K13)*SC12+$Q$5*$J13</f>
        <v>5.5554098719474991</v>
      </c>
      <c r="SD13" s="38">
        <f>(1-$Q$5)*EXP($G13^2/-2+(RAND!RO11*$G13))*(1+$K13)*SD12+$Q$5*$J13</f>
        <v>2.7904412761341995</v>
      </c>
      <c r="SE13" s="38">
        <f>(1-$Q$5)*EXP($G13^2/-2+(RAND!RP11*$G13))*(1+$K13)*SE12+$Q$5*$J13</f>
        <v>3.2483513370848569</v>
      </c>
      <c r="SF13" s="38">
        <f>(1-$Q$5)*EXP($G13^2/-2+(RAND!RQ11*$G13))*(1+$K13)*SF12+$Q$5*$J13</f>
        <v>3.2068971819938121</v>
      </c>
      <c r="SG13" s="38">
        <f>(1-$Q$5)*EXP($G13^2/-2+(RAND!RR11*$G13))*(1+$K13)*SG12+$Q$5*$J13</f>
        <v>2.1763313440686676</v>
      </c>
      <c r="SH13" s="38">
        <f>(1-$Q$5)*EXP($G13^2/-2+(RAND!RS11*$G13))*(1+$K13)*SH12+$Q$5*$J13</f>
        <v>2.7165005771506099</v>
      </c>
      <c r="SI13" s="38">
        <f>(1-$Q$5)*EXP($G13^2/-2+(RAND!RT11*$G13))*(1+$K13)*SI12+$Q$5*$J13</f>
        <v>1.6997636825897107</v>
      </c>
      <c r="SJ13" s="38">
        <f>(1-$Q$5)*EXP($G13^2/-2+(RAND!RU11*$G13))*(1+$K13)*SJ12+$Q$5*$J13</f>
        <v>3.5716986908141024</v>
      </c>
      <c r="SK13" s="38">
        <f>(1-$Q$5)*EXP($G13^2/-2+(RAND!RV11*$G13))*(1+$K13)*SK12+$Q$5*$J13</f>
        <v>2.1022441487865589</v>
      </c>
      <c r="SL13" s="38">
        <f>(1-$Q$5)*EXP($G13^2/-2+(RAND!RW11*$G13))*(1+$K13)*SL12+$Q$5*$J13</f>
        <v>2.3184676605267822</v>
      </c>
      <c r="SM13" s="38">
        <f>(1-$Q$5)*EXP($G13^2/-2+(RAND!RX11*$G13))*(1+$K13)*SM12+$Q$5*$J13</f>
        <v>3.3951760396360409</v>
      </c>
      <c r="SN13" s="38">
        <f>(1-$Q$5)*EXP($G13^2/-2+(RAND!RY11*$G13))*(1+$K13)*SN12+$Q$5*$J13</f>
        <v>4.6017196814019119</v>
      </c>
      <c r="SO13" s="38">
        <f>(1-$Q$5)*EXP($G13^2/-2+(RAND!RZ11*$G13))*(1+$K13)*SO12+$Q$5*$J13</f>
        <v>4.9928583969500275</v>
      </c>
      <c r="SP13" s="38">
        <f>(1-$Q$5)*EXP($G13^2/-2+(RAND!SA11*$G13))*(1+$K13)*SP12+$Q$5*$J13</f>
        <v>3.2057935597174683</v>
      </c>
      <c r="SQ13" s="38">
        <f>(1-$Q$5)*EXP($G13^2/-2+(RAND!SB11*$G13))*(1+$K13)*SQ12+$Q$5*$J13</f>
        <v>4.3196431755781326</v>
      </c>
      <c r="SR13" s="38">
        <f>(1-$Q$5)*EXP($G13^2/-2+(RAND!SC11*$G13))*(1+$K13)*SR12+$Q$5*$J13</f>
        <v>4.3696129912303219</v>
      </c>
      <c r="SS13" s="38">
        <f>(1-$Q$5)*EXP($G13^2/-2+(RAND!SD11*$G13))*(1+$K13)*SS12+$Q$5*$J13</f>
        <v>2.9261092866312719</v>
      </c>
      <c r="ST13" s="38">
        <f>(1-$Q$5)*EXP($G13^2/-2+(RAND!SE11*$G13))*(1+$K13)*ST12+$Q$5*$J13</f>
        <v>3.0640762940275024</v>
      </c>
      <c r="SU13" s="38">
        <f>(1-$Q$5)*EXP($G13^2/-2+(RAND!SF11*$G13))*(1+$K13)*SU12+$Q$5*$J13</f>
        <v>1.9048662706516453</v>
      </c>
      <c r="SV13" s="38">
        <f>(1-$Q$5)*EXP($G13^2/-2+(RAND!SG11*$G13))*(1+$K13)*SV12+$Q$5*$J13</f>
        <v>3.9372127137256432</v>
      </c>
      <c r="SW13" s="38">
        <f>(1-$Q$5)*EXP($G13^2/-2+(RAND!SH11*$G13))*(1+$K13)*SW12+$Q$5*$J13</f>
        <v>2.2859891035229252</v>
      </c>
      <c r="SX13" s="38">
        <f>(1-$Q$5)*EXP($G13^2/-2+(RAND!SI11*$G13))*(1+$K13)*SX12+$Q$5*$J13</f>
        <v>3.1026503720273233</v>
      </c>
      <c r="SY13" s="38">
        <f>(1-$Q$5)*EXP($G13^2/-2+(RAND!SJ11*$G13))*(1+$K13)*SY12+$Q$5*$J13</f>
        <v>2.7533207155482708</v>
      </c>
      <c r="SZ13" s="38">
        <f>(1-$Q$5)*EXP($G13^2/-2+(RAND!SK11*$G13))*(1+$K13)*SZ12+$Q$5*$J13</f>
        <v>1.6001762027541708</v>
      </c>
      <c r="TA13" s="38">
        <f>(1-$Q$5)*EXP($G13^2/-2+(RAND!SL11*$G13))*(1+$K13)*TA12+$Q$5*$J13</f>
        <v>1.7826923926123923</v>
      </c>
      <c r="TB13" s="38">
        <f>(1-$Q$5)*EXP($G13^2/-2+(RAND!SM11*$G13))*(1+$K13)*TB12+$Q$5*$J13</f>
        <v>1.3287434647782232</v>
      </c>
      <c r="TC13" s="38">
        <f>(1-$Q$5)*EXP($G13^2/-2+(RAND!SN11*$G13))*(1+$K13)*TC12+$Q$5*$J13</f>
        <v>2.3693127807242398</v>
      </c>
      <c r="TD13" s="38">
        <f>(1-$Q$5)*EXP($G13^2/-2+(RAND!SO11*$G13))*(1+$K13)*TD12+$Q$5*$J13</f>
        <v>1.9847420224671748</v>
      </c>
      <c r="TE13" s="38">
        <f>(1-$Q$5)*EXP($G13^2/-2+(RAND!SP11*$G13))*(1+$K13)*TE12+$Q$5*$J13</f>
        <v>5.8194995260658988</v>
      </c>
      <c r="TF13" s="38">
        <f>(1-$Q$5)*EXP($G13^2/-2+(RAND!SQ11*$G13))*(1+$K13)*TF12+$Q$5*$J13</f>
        <v>3.0482773710307707</v>
      </c>
      <c r="TG13" s="38">
        <f>(1-$Q$5)*EXP($G13^2/-2+(RAND!SR11*$G13))*(1+$K13)*TG12+$Q$5*$J13</f>
        <v>2.4258437202863372</v>
      </c>
      <c r="TH13" s="38">
        <f>(1-$Q$5)*EXP($G13^2/-2+(RAND!SS11*$G13))*(1+$K13)*TH12+$Q$5*$J13</f>
        <v>2.386831728074756</v>
      </c>
      <c r="TI13" s="38">
        <f>(1-$Q$5)*EXP($G13^2/-2+(RAND!ST11*$G13))*(1+$K13)*TI12+$Q$5*$J13</f>
        <v>8.8355393032067404</v>
      </c>
      <c r="TJ13" s="38">
        <f>(1-$Q$5)*EXP($G13^2/-2+(RAND!SU11*$G13))*(1+$K13)*TJ12+$Q$5*$J13</f>
        <v>3.063363374387726</v>
      </c>
      <c r="TK13" s="38">
        <f>(1-$Q$5)*EXP($G13^2/-2+(RAND!SV11*$G13))*(1+$K13)*TK12+$Q$5*$J13</f>
        <v>3.7876938824538531</v>
      </c>
      <c r="TL13" s="38">
        <f>(1-$Q$5)*EXP($G13^2/-2+(RAND!SW11*$G13))*(1+$K13)*TL12+$Q$5*$J13</f>
        <v>1.9064262685993383</v>
      </c>
      <c r="TM13" s="38">
        <f>(1-$Q$5)*EXP($G13^2/-2+(RAND!SX11*$G13))*(1+$K13)*TM12+$Q$5*$J13</f>
        <v>2.8512271441834791</v>
      </c>
      <c r="TN13" s="38">
        <f>(1-$Q$5)*EXP($G13^2/-2+(RAND!SY11*$G13))*(1+$K13)*TN12+$Q$5*$J13</f>
        <v>4.2442578972265839</v>
      </c>
      <c r="TO13" s="38">
        <f>(1-$Q$5)*EXP($G13^2/-2+(RAND!SZ11*$G13))*(1+$K13)*TO12+$Q$5*$J13</f>
        <v>6.4359486015765137</v>
      </c>
      <c r="TP13" s="38">
        <f>(1-$Q$5)*EXP($G13^2/-2+(RAND!TA11*$G13))*(1+$K13)*TP12+$Q$5*$J13</f>
        <v>2.8406536736696042</v>
      </c>
      <c r="TQ13" s="38">
        <f>(1-$Q$5)*EXP($G13^2/-2+(RAND!TB11*$G13))*(1+$K13)*TQ12+$Q$5*$J13</f>
        <v>3.2880578944846826</v>
      </c>
      <c r="TR13" s="38">
        <f>(1-$Q$5)*EXP($G13^2/-2+(RAND!TC11*$G13))*(1+$K13)*TR12+$Q$5*$J13</f>
        <v>3.2574828765511272</v>
      </c>
      <c r="TS13" s="38">
        <f>(1-$Q$5)*EXP($G13^2/-2+(RAND!TD11*$G13))*(1+$K13)*TS12+$Q$5*$J13</f>
        <v>8.1315597610639188</v>
      </c>
      <c r="TT13" s="38">
        <f>(1-$Q$5)*EXP($G13^2/-2+(RAND!TE11*$G13))*(1+$K13)*TT12+$Q$5*$J13</f>
        <v>3.2228950681696524</v>
      </c>
      <c r="TU13" s="38">
        <f>(1-$Q$5)*EXP($G13^2/-2+(RAND!TF11*$G13))*(1+$K13)*TU12+$Q$5*$J13</f>
        <v>3.9014637974884465</v>
      </c>
      <c r="TV13" s="38">
        <f>(1-$Q$5)*EXP($G13^2/-2+(RAND!TG11*$G13))*(1+$K13)*TV12+$Q$5*$J13</f>
        <v>1.8962317235205262</v>
      </c>
      <c r="TW13" s="38">
        <f>(1-$Q$5)*EXP($G13^2/-2+(RAND!TH11*$G13))*(1+$K13)*TW12+$Q$5*$J13</f>
        <v>3.5499034192193326</v>
      </c>
      <c r="TX13" s="38">
        <f>(1-$Q$5)*EXP($G13^2/-2+(RAND!TI11*$G13))*(1+$K13)*TX12+$Q$5*$J13</f>
        <v>3.163014998588956</v>
      </c>
      <c r="TY13" s="38">
        <f>(1-$Q$5)*EXP($G13^2/-2+(RAND!TJ11*$G13))*(1+$K13)*TY12+$Q$5*$J13</f>
        <v>1.4347213254366606</v>
      </c>
      <c r="TZ13" s="38">
        <f>(1-$Q$5)*EXP($G13^2/-2+(RAND!TK11*$G13))*(1+$K13)*TZ12+$Q$5*$J13</f>
        <v>2.984585717721707</v>
      </c>
      <c r="UA13" s="38">
        <f>(1-$Q$5)*EXP($G13^2/-2+(RAND!TL11*$G13))*(1+$K13)*UA12+$Q$5*$J13</f>
        <v>4.4576985911326581</v>
      </c>
      <c r="UB13" s="38">
        <f>(1-$Q$5)*EXP($G13^2/-2+(RAND!TM11*$G13))*(1+$K13)*UB12+$Q$5*$J13</f>
        <v>2.5010356569137624</v>
      </c>
      <c r="UC13" s="38">
        <f>(1-$Q$5)*EXP($G13^2/-2+(RAND!TN11*$G13))*(1+$K13)*UC12+$Q$5*$J13</f>
        <v>2.8395832014249729</v>
      </c>
      <c r="UD13" s="38">
        <f>(1-$Q$5)*EXP($G13^2/-2+(RAND!TO11*$G13))*(1+$K13)*UD12+$Q$5*$J13</f>
        <v>6.0065073764130865</v>
      </c>
      <c r="UE13" s="38">
        <f>(1-$Q$5)*EXP($G13^2/-2+(RAND!TP11*$G13))*(1+$K13)*UE12+$Q$5*$J13</f>
        <v>2.3116510280062479</v>
      </c>
      <c r="UF13" s="38">
        <f>(1-$Q$5)*EXP($G13^2/-2+(RAND!TQ11*$G13))*(1+$K13)*UF12+$Q$5*$J13</f>
        <v>4.2029619129665283</v>
      </c>
      <c r="UG13" s="38">
        <f>(1-$Q$5)*EXP($G13^2/-2+(RAND!TR11*$G13))*(1+$K13)*UG12+$Q$5*$J13</f>
        <v>3.4694095515805121</v>
      </c>
      <c r="UH13" s="38">
        <f>(1-$Q$5)*EXP($G13^2/-2+(RAND!TS11*$G13))*(1+$K13)*UH12+$Q$5*$J13</f>
        <v>2.1411304743710589</v>
      </c>
      <c r="UI13" s="38">
        <f>(1-$Q$5)*EXP($G13^2/-2+(RAND!TT11*$G13))*(1+$K13)*UI12+$Q$5*$J13</f>
        <v>0.92386271372974371</v>
      </c>
      <c r="UJ13" s="38">
        <f>(1-$Q$5)*EXP($G13^2/-2+(RAND!TU11*$G13))*(1+$K13)*UJ12+$Q$5*$J13</f>
        <v>8.4119150328017707</v>
      </c>
      <c r="UK13" s="38">
        <f>(1-$Q$5)*EXP($G13^2/-2+(RAND!TV11*$G13))*(1+$K13)*UK12+$Q$5*$J13</f>
        <v>2.0996943677620665</v>
      </c>
      <c r="UL13" s="38">
        <f>(1-$Q$5)*EXP($G13^2/-2+(RAND!TW11*$G13))*(1+$K13)*UL12+$Q$5*$J13</f>
        <v>2.171390826937508</v>
      </c>
      <c r="UM13" s="38">
        <f>(1-$Q$5)*EXP($G13^2/-2+(RAND!TX11*$G13))*(1+$K13)*UM12+$Q$5*$J13</f>
        <v>4.0355699052733671</v>
      </c>
      <c r="UN13" s="38">
        <f>(1-$Q$5)*EXP($G13^2/-2+(RAND!TY11*$G13))*(1+$K13)*UN12+$Q$5*$J13</f>
        <v>1.3613152593423343</v>
      </c>
      <c r="UO13" s="38">
        <f>(1-$Q$5)*EXP($G13^2/-2+(RAND!TZ11*$G13))*(1+$K13)*UO12+$Q$5*$J13</f>
        <v>1.884528124744026</v>
      </c>
      <c r="UP13" s="38">
        <f>(1-$Q$5)*EXP($G13^2/-2+(RAND!UA11*$G13))*(1+$K13)*UP12+$Q$5*$J13</f>
        <v>1.8984006175186039</v>
      </c>
      <c r="UQ13" s="38">
        <f>(1-$Q$5)*EXP($G13^2/-2+(RAND!UB11*$G13))*(1+$K13)*UQ12+$Q$5*$J13</f>
        <v>4.4343441887110711</v>
      </c>
      <c r="UR13" s="38">
        <f>(1-$Q$5)*EXP($G13^2/-2+(RAND!UC11*$G13))*(1+$K13)*UR12+$Q$5*$J13</f>
        <v>2.9221380604084208</v>
      </c>
      <c r="US13" s="38">
        <f>(1-$Q$5)*EXP($G13^2/-2+(RAND!UD11*$G13))*(1+$K13)*US12+$Q$5*$J13</f>
        <v>3.2781833548051496</v>
      </c>
      <c r="UT13" s="38">
        <f>(1-$Q$5)*EXP($G13^2/-2+(RAND!UE11*$G13))*(1+$K13)*UT12+$Q$5*$J13</f>
        <v>3.0839378505337005</v>
      </c>
      <c r="UU13" s="38">
        <f>(1-$Q$5)*EXP($G13^2/-2+(RAND!UF11*$G13))*(1+$K13)*UU12+$Q$5*$J13</f>
        <v>3.8126444480908153</v>
      </c>
      <c r="UV13" s="38">
        <f>(1-$Q$5)*EXP($G13^2/-2+(RAND!UG11*$G13))*(1+$K13)*UV12+$Q$5*$J13</f>
        <v>5.0107772029849063</v>
      </c>
      <c r="UW13" s="38">
        <f>(1-$Q$5)*EXP($G13^2/-2+(RAND!UH11*$G13))*(1+$K13)*UW12+$Q$5*$J13</f>
        <v>1.906770477417276</v>
      </c>
      <c r="UX13" s="38">
        <f>(1-$Q$5)*EXP($G13^2/-2+(RAND!UI11*$G13))*(1+$K13)*UX12+$Q$5*$J13</f>
        <v>3.4683141176216319</v>
      </c>
      <c r="UY13" s="38">
        <f>(1-$Q$5)*EXP($G13^2/-2+(RAND!UJ11*$G13))*(1+$K13)*UY12+$Q$5*$J13</f>
        <v>7.8593104007277077</v>
      </c>
      <c r="UZ13" s="38">
        <f>(1-$Q$5)*EXP($G13^2/-2+(RAND!UK11*$G13))*(1+$K13)*UZ12+$Q$5*$J13</f>
        <v>1.1374727646792637</v>
      </c>
      <c r="VA13" s="38">
        <f>(1-$Q$5)*EXP($G13^2/-2+(RAND!UL11*$G13))*(1+$K13)*VA12+$Q$5*$J13</f>
        <v>1.7217040349551427</v>
      </c>
      <c r="VB13" s="38">
        <f>(1-$Q$5)*EXP($G13^2/-2+(RAND!UM11*$G13))*(1+$K13)*VB12+$Q$5*$J13</f>
        <v>3.0187165235890006</v>
      </c>
      <c r="VC13" s="38">
        <f>(1-$Q$5)*EXP($G13^2/-2+(RAND!UN11*$G13))*(1+$K13)*VC12+$Q$5*$J13</f>
        <v>4.7285083419493095</v>
      </c>
      <c r="VD13" s="38">
        <f>(1-$Q$5)*EXP($G13^2/-2+(RAND!UO11*$G13))*(1+$K13)*VD12+$Q$5*$J13</f>
        <v>4.2195326343374102</v>
      </c>
      <c r="VE13" s="38">
        <f>(1-$Q$5)*EXP($G13^2/-2+(RAND!UP11*$G13))*(1+$K13)*VE12+$Q$5*$J13</f>
        <v>2.9631818441951943</v>
      </c>
      <c r="VF13" s="38">
        <f>(1-$Q$5)*EXP($G13^2/-2+(RAND!UQ11*$G13))*(1+$K13)*VF12+$Q$5*$J13</f>
        <v>1.1740712924325016</v>
      </c>
      <c r="VG13" s="38">
        <f>(1-$Q$5)*EXP($G13^2/-2+(RAND!UR11*$G13))*(1+$K13)*VG12+$Q$5*$J13</f>
        <v>4.7578750990794276</v>
      </c>
      <c r="VH13" s="38">
        <f>(1-$Q$5)*EXP($G13^2/-2+(RAND!US11*$G13))*(1+$K13)*VH12+$Q$5*$J13</f>
        <v>2.5970211996717323</v>
      </c>
      <c r="VI13" s="38">
        <f>(1-$Q$5)*EXP($G13^2/-2+(RAND!UT11*$G13))*(1+$K13)*VI12+$Q$5*$J13</f>
        <v>2.2510916194706918</v>
      </c>
      <c r="VJ13" s="38">
        <f>(1-$Q$5)*EXP($G13^2/-2+(RAND!UU11*$G13))*(1+$K13)*VJ12+$Q$5*$J13</f>
        <v>8.9698446710869799</v>
      </c>
      <c r="VK13" s="38">
        <f>(1-$Q$5)*EXP($G13^2/-2+(RAND!UV11*$G13))*(1+$K13)*VK12+$Q$5*$J13</f>
        <v>3.6012087421732533</v>
      </c>
      <c r="VL13" s="38">
        <f>(1-$Q$5)*EXP($G13^2/-2+(RAND!UW11*$G13))*(1+$K13)*VL12+$Q$5*$J13</f>
        <v>1.6225210822980716</v>
      </c>
      <c r="VM13" s="38">
        <f>(1-$Q$5)*EXP($G13^2/-2+(RAND!UX11*$G13))*(1+$K13)*VM12+$Q$5*$J13</f>
        <v>2.8882284196888528</v>
      </c>
      <c r="VN13" s="38">
        <f>(1-$Q$5)*EXP($G13^2/-2+(RAND!UY11*$G13))*(1+$K13)*VN12+$Q$5*$J13</f>
        <v>2.6474608860907956</v>
      </c>
      <c r="VO13" s="38">
        <f>(1-$Q$5)*EXP($G13^2/-2+(RAND!UZ11*$G13))*(1+$K13)*VO12+$Q$5*$J13</f>
        <v>1.7792486984663443</v>
      </c>
      <c r="VP13" s="38">
        <f>(1-$Q$5)*EXP($G13^2/-2+(RAND!VA11*$G13))*(1+$K13)*VP12+$Q$5*$J13</f>
        <v>1.3550184787965081</v>
      </c>
      <c r="VQ13" s="38">
        <f>(1-$Q$5)*EXP($G13^2/-2+(RAND!VB11*$G13))*(1+$K13)*VQ12+$Q$5*$J13</f>
        <v>1.9294737328714868</v>
      </c>
      <c r="VR13" s="38">
        <f>(1-$Q$5)*EXP($G13^2/-2+(RAND!VC11*$G13))*(1+$K13)*VR12+$Q$5*$J13</f>
        <v>6.6879218632229582</v>
      </c>
      <c r="VS13" s="38">
        <f>(1-$Q$5)*EXP($G13^2/-2+(RAND!VD11*$G13))*(1+$K13)*VS12+$Q$5*$J13</f>
        <v>3.3544822398240641</v>
      </c>
      <c r="VT13" s="38">
        <f>(1-$Q$5)*EXP($G13^2/-2+(RAND!VE11*$G13))*(1+$K13)*VT12+$Q$5*$J13</f>
        <v>12.606237088866102</v>
      </c>
      <c r="VU13" s="38">
        <f>(1-$Q$5)*EXP($G13^2/-2+(RAND!VF11*$G13))*(1+$K13)*VU12+$Q$5*$J13</f>
        <v>2.6205337577111298</v>
      </c>
      <c r="VV13" s="38">
        <f>(1-$Q$5)*EXP($G13^2/-2+(RAND!VG11*$G13))*(1+$K13)*VV12+$Q$5*$J13</f>
        <v>1.5912287967939882</v>
      </c>
      <c r="VW13" s="38">
        <f>(1-$Q$5)*EXP($G13^2/-2+(RAND!VH11*$G13))*(1+$K13)*VW12+$Q$5*$J13</f>
        <v>6.0996110803795203</v>
      </c>
      <c r="VX13" s="38">
        <f>(1-$Q$5)*EXP($G13^2/-2+(RAND!VI11*$G13))*(1+$K13)*VX12+$Q$5*$J13</f>
        <v>3.7407433115301547</v>
      </c>
      <c r="VY13" s="38">
        <f>(1-$Q$5)*EXP($G13^2/-2+(RAND!VJ11*$G13))*(1+$K13)*VY12+$Q$5*$J13</f>
        <v>1.4814849573709408</v>
      </c>
      <c r="VZ13" s="38">
        <f>(1-$Q$5)*EXP($G13^2/-2+(RAND!VK11*$G13))*(1+$K13)*VZ12+$Q$5*$J13</f>
        <v>1.3000105637131305</v>
      </c>
      <c r="WA13" s="38">
        <f>(1-$Q$5)*EXP($G13^2/-2+(RAND!VL11*$G13))*(1+$K13)*WA12+$Q$5*$J13</f>
        <v>2.2467714017747435</v>
      </c>
      <c r="WB13" s="38">
        <f>(1-$Q$5)*EXP($G13^2/-2+(RAND!VM11*$G13))*(1+$K13)*WB12+$Q$5*$J13</f>
        <v>4.1075623769466185</v>
      </c>
      <c r="WC13" s="38">
        <f>(1-$Q$5)*EXP($G13^2/-2+(RAND!VN11*$G13))*(1+$K13)*WC12+$Q$5*$J13</f>
        <v>3.0540885837217728</v>
      </c>
      <c r="WD13" s="38">
        <f>(1-$Q$5)*EXP($G13^2/-2+(RAND!VO11*$G13))*(1+$K13)*WD12+$Q$5*$J13</f>
        <v>6.6860479498393248</v>
      </c>
      <c r="WE13" s="38">
        <f>(1-$Q$5)*EXP($G13^2/-2+(RAND!VP11*$G13))*(1+$K13)*WE12+$Q$5*$J13</f>
        <v>2.8455759094417989</v>
      </c>
      <c r="WF13" s="38">
        <f>(1-$Q$5)*EXP($G13^2/-2+(RAND!VQ11*$G13))*(1+$K13)*WF12+$Q$5*$J13</f>
        <v>4.9257749198719063</v>
      </c>
      <c r="WG13" s="38">
        <f>(1-$Q$5)*EXP($G13^2/-2+(RAND!VR11*$G13))*(1+$K13)*WG12+$Q$5*$J13</f>
        <v>3.3947168970772252</v>
      </c>
      <c r="WH13" s="38">
        <f>(1-$Q$5)*EXP($G13^2/-2+(RAND!VS11*$G13))*(1+$K13)*WH12+$Q$5*$J13</f>
        <v>9.4445640405667781</v>
      </c>
      <c r="WI13" s="38">
        <f>(1-$Q$5)*EXP($G13^2/-2+(RAND!VT11*$G13))*(1+$K13)*WI12+$Q$5*$J13</f>
        <v>1.848711388678919</v>
      </c>
      <c r="WJ13" s="38">
        <f>(1-$Q$5)*EXP($G13^2/-2+(RAND!VU11*$G13))*(1+$K13)*WJ12+$Q$5*$J13</f>
        <v>1.6138660263038791</v>
      </c>
      <c r="WK13" s="38">
        <f>(1-$Q$5)*EXP($G13^2/-2+(RAND!VV11*$G13))*(1+$K13)*WK12+$Q$5*$J13</f>
        <v>2.0014662855813614</v>
      </c>
      <c r="WL13" s="38">
        <f>(1-$Q$5)*EXP($G13^2/-2+(RAND!VW11*$G13))*(1+$K13)*WL12+$Q$5*$J13</f>
        <v>2.5110423849538281</v>
      </c>
      <c r="WM13" s="38">
        <f>(1-$Q$5)*EXP($G13^2/-2+(RAND!VX11*$G13))*(1+$K13)*WM12+$Q$5*$J13</f>
        <v>3.0600140847177335</v>
      </c>
      <c r="WN13" s="38">
        <f>(1-$Q$5)*EXP($G13^2/-2+(RAND!VY11*$G13))*(1+$K13)*WN12+$Q$5*$J13</f>
        <v>1.529975659207957</v>
      </c>
      <c r="WO13" s="38">
        <f>(1-$Q$5)*EXP($G13^2/-2+(RAND!VZ11*$G13))*(1+$K13)*WO12+$Q$5*$J13</f>
        <v>5.2378469566168615</v>
      </c>
      <c r="WP13" s="38">
        <f>(1-$Q$5)*EXP($G13^2/-2+(RAND!WA11*$G13))*(1+$K13)*WP12+$Q$5*$J13</f>
        <v>3.853166877107753</v>
      </c>
      <c r="WQ13" s="38">
        <f>(1-$Q$5)*EXP($G13^2/-2+(RAND!WB11*$G13))*(1+$K13)*WQ12+$Q$5*$J13</f>
        <v>2.9321475696333521</v>
      </c>
      <c r="WR13" s="38">
        <f>(1-$Q$5)*EXP($G13^2/-2+(RAND!WC11*$G13))*(1+$K13)*WR12+$Q$5*$J13</f>
        <v>1.5370801281329203</v>
      </c>
      <c r="WS13" s="38">
        <f>(1-$Q$5)*EXP($G13^2/-2+(RAND!WD11*$G13))*(1+$K13)*WS12+$Q$5*$J13</f>
        <v>2.6157170139492756</v>
      </c>
      <c r="WT13" s="38">
        <f>(1-$Q$5)*EXP($G13^2/-2+(RAND!WE11*$G13))*(1+$K13)*WT12+$Q$5*$J13</f>
        <v>8.1021408160382204</v>
      </c>
      <c r="WU13" s="38">
        <f>(1-$Q$5)*EXP($G13^2/-2+(RAND!WF11*$G13))*(1+$K13)*WU12+$Q$5*$J13</f>
        <v>2.2994556410969351</v>
      </c>
      <c r="WV13" s="38">
        <f>(1-$Q$5)*EXP($G13^2/-2+(RAND!WG11*$G13))*(1+$K13)*WV12+$Q$5*$J13</f>
        <v>2.7571118897958522</v>
      </c>
      <c r="WW13" s="38">
        <f>(1-$Q$5)*EXP($G13^2/-2+(RAND!WH11*$G13))*(1+$K13)*WW12+$Q$5*$J13</f>
        <v>1.9230895212671824</v>
      </c>
      <c r="WX13" s="38">
        <f>(1-$Q$5)*EXP($G13^2/-2+(RAND!WI11*$G13))*(1+$K13)*WX12+$Q$5*$J13</f>
        <v>5.6748338196461381</v>
      </c>
      <c r="WY13" s="38">
        <f>(1-$Q$5)*EXP($G13^2/-2+(RAND!WJ11*$G13))*(1+$K13)*WY12+$Q$5*$J13</f>
        <v>3.7491240241306323</v>
      </c>
      <c r="WZ13" s="38">
        <f>(1-$Q$5)*EXP($G13^2/-2+(RAND!WK11*$G13))*(1+$K13)*WZ12+$Q$5*$J13</f>
        <v>3.4658953609859218</v>
      </c>
      <c r="XA13" s="38">
        <f>(1-$Q$5)*EXP($G13^2/-2+(RAND!WL11*$G13))*(1+$K13)*XA12+$Q$5*$J13</f>
        <v>2.9282603783391798</v>
      </c>
      <c r="XB13" s="38">
        <f>(1-$Q$5)*EXP($G13^2/-2+(RAND!WM11*$G13))*(1+$K13)*XB12+$Q$5*$J13</f>
        <v>3.7215902535781318</v>
      </c>
      <c r="XC13" s="38">
        <f>(1-$Q$5)*EXP($G13^2/-2+(RAND!WN11*$G13))*(1+$K13)*XC12+$Q$5*$J13</f>
        <v>2.4424025101292295</v>
      </c>
      <c r="XD13" s="38">
        <f>(1-$Q$5)*EXP($G13^2/-2+(RAND!WO11*$G13))*(1+$K13)*XD12+$Q$5*$J13</f>
        <v>2.2793257517988654</v>
      </c>
      <c r="XE13" s="38">
        <f>(1-$Q$5)*EXP($G13^2/-2+(RAND!WP11*$G13))*(1+$K13)*XE12+$Q$5*$J13</f>
        <v>1.0786328562335845</v>
      </c>
      <c r="XF13" s="38">
        <f>(1-$Q$5)*EXP($G13^2/-2+(RAND!WQ11*$G13))*(1+$K13)*XF12+$Q$5*$J13</f>
        <v>6.9432936412576449</v>
      </c>
      <c r="XG13" s="38">
        <f>(1-$Q$5)*EXP($G13^2/-2+(RAND!WR11*$G13))*(1+$K13)*XG12+$Q$5*$J13</f>
        <v>4.7040541866429582</v>
      </c>
      <c r="XH13" s="38">
        <f>(1-$Q$5)*EXP($G13^2/-2+(RAND!WS11*$G13))*(1+$K13)*XH12+$Q$5*$J13</f>
        <v>8.1527390179561419</v>
      </c>
      <c r="XI13" s="38">
        <f>(1-$Q$5)*EXP($G13^2/-2+(RAND!WT11*$G13))*(1+$K13)*XI12+$Q$5*$J13</f>
        <v>6.2778255456925072</v>
      </c>
      <c r="XJ13" s="38">
        <f>(1-$Q$5)*EXP($G13^2/-2+(RAND!WU11*$G13))*(1+$K13)*XJ12+$Q$5*$J13</f>
        <v>6.4457106867385026</v>
      </c>
      <c r="XK13" s="38">
        <f>(1-$Q$5)*EXP($G13^2/-2+(RAND!WV11*$G13))*(1+$K13)*XK12+$Q$5*$J13</f>
        <v>5.781447722828795</v>
      </c>
      <c r="XL13" s="38">
        <f>(1-$Q$5)*EXP($G13^2/-2+(RAND!WW11*$G13))*(1+$K13)*XL12+$Q$5*$J13</f>
        <v>4.2239266455084845</v>
      </c>
      <c r="XM13" s="38">
        <f>(1-$Q$5)*EXP($G13^2/-2+(RAND!WX11*$G13))*(1+$K13)*XM12+$Q$5*$J13</f>
        <v>2.0948589728094751</v>
      </c>
      <c r="XN13" s="38">
        <f>(1-$Q$5)*EXP($G13^2/-2+(RAND!WY11*$G13))*(1+$K13)*XN12+$Q$5*$J13</f>
        <v>2.7501392436320904</v>
      </c>
      <c r="XO13" s="38">
        <f>(1-$Q$5)*EXP($G13^2/-2+(RAND!WZ11*$G13))*(1+$K13)*XO12+$Q$5*$J13</f>
        <v>5.2260804069074602</v>
      </c>
      <c r="XP13" s="38">
        <f>(1-$Q$5)*EXP($G13^2/-2+(RAND!XA11*$G13))*(1+$K13)*XP12+$Q$5*$J13</f>
        <v>4.7619271881071885</v>
      </c>
      <c r="XQ13" s="38">
        <f>(1-$Q$5)*EXP($G13^2/-2+(RAND!XB11*$G13))*(1+$K13)*XQ12+$Q$5*$J13</f>
        <v>7.5583795517566106</v>
      </c>
      <c r="XR13" s="38">
        <f>(1-$Q$5)*EXP($G13^2/-2+(RAND!XC11*$G13))*(1+$K13)*XR12+$Q$5*$J13</f>
        <v>2.4247107936435883</v>
      </c>
      <c r="XS13" s="38">
        <f>(1-$Q$5)*EXP($G13^2/-2+(RAND!XD11*$G13))*(1+$K13)*XS12+$Q$5*$J13</f>
        <v>2.5595466559018734</v>
      </c>
      <c r="XT13" s="38">
        <f>(1-$Q$5)*EXP($G13^2/-2+(RAND!XE11*$G13))*(1+$K13)*XT12+$Q$5*$J13</f>
        <v>2.8477765644363267</v>
      </c>
      <c r="XU13" s="38">
        <f>(1-$Q$5)*EXP($G13^2/-2+(RAND!XF11*$G13))*(1+$K13)*XU12+$Q$5*$J13</f>
        <v>2.0256851189865457</v>
      </c>
      <c r="XV13" s="38">
        <f>(1-$Q$5)*EXP($G13^2/-2+(RAND!XG11*$G13))*(1+$K13)*XV12+$Q$5*$J13</f>
        <v>3.4706562576494182</v>
      </c>
      <c r="XW13" s="38">
        <f>(1-$Q$5)*EXP($G13^2/-2+(RAND!XH11*$G13))*(1+$K13)*XW12+$Q$5*$J13</f>
        <v>2.8168851797247836</v>
      </c>
      <c r="XX13" s="38">
        <f>(1-$Q$5)*EXP($G13^2/-2+(RAND!XI11*$G13))*(1+$K13)*XX12+$Q$5*$J13</f>
        <v>3.6356916821150285</v>
      </c>
      <c r="XY13" s="38">
        <f>(1-$Q$5)*EXP($G13^2/-2+(RAND!XJ11*$G13))*(1+$K13)*XY12+$Q$5*$J13</f>
        <v>3.1940019081900752</v>
      </c>
      <c r="XZ13" s="38">
        <f>(1-$Q$5)*EXP($G13^2/-2+(RAND!XK11*$G13))*(1+$K13)*XZ12+$Q$5*$J13</f>
        <v>5.546481922578435</v>
      </c>
      <c r="YA13" s="38">
        <f>(1-$Q$5)*EXP($G13^2/-2+(RAND!XL11*$G13))*(1+$K13)*YA12+$Q$5*$J13</f>
        <v>2.7463560852734625</v>
      </c>
      <c r="YB13" s="38">
        <f>(1-$Q$5)*EXP($G13^2/-2+(RAND!XM11*$G13))*(1+$K13)*YB12+$Q$5*$J13</f>
        <v>3.3875098223677504</v>
      </c>
      <c r="YC13" s="38">
        <f>(1-$Q$5)*EXP($G13^2/-2+(RAND!XN11*$G13))*(1+$K13)*YC12+$Q$5*$J13</f>
        <v>5.2328791016598961</v>
      </c>
      <c r="YD13" s="38">
        <f>(1-$Q$5)*EXP($G13^2/-2+(RAND!XO11*$G13))*(1+$K13)*YD12+$Q$5*$J13</f>
        <v>12.873117591770436</v>
      </c>
      <c r="YE13" s="38">
        <f>(1-$Q$5)*EXP($G13^2/-2+(RAND!XP11*$G13))*(1+$K13)*YE12+$Q$5*$J13</f>
        <v>4.3484190369395135</v>
      </c>
      <c r="YF13" s="38">
        <f>(1-$Q$5)*EXP($G13^2/-2+(RAND!XQ11*$G13))*(1+$K13)*YF12+$Q$5*$J13</f>
        <v>5.5956783639751064</v>
      </c>
      <c r="YG13" s="38">
        <f>(1-$Q$5)*EXP($G13^2/-2+(RAND!XR11*$G13))*(1+$K13)*YG12+$Q$5*$J13</f>
        <v>2.5471091738907479</v>
      </c>
      <c r="YH13" s="38">
        <f>(1-$Q$5)*EXP($G13^2/-2+(RAND!XS11*$G13))*(1+$K13)*YH12+$Q$5*$J13</f>
        <v>1.0386786657093774</v>
      </c>
      <c r="YI13" s="38">
        <f>(1-$Q$5)*EXP($G13^2/-2+(RAND!XT11*$G13))*(1+$K13)*YI12+$Q$5*$J13</f>
        <v>1.7343664078914653</v>
      </c>
      <c r="YJ13" s="38">
        <f>(1-$Q$5)*EXP($G13^2/-2+(RAND!XU11*$G13))*(1+$K13)*YJ12+$Q$5*$J13</f>
        <v>2.703477278897414</v>
      </c>
      <c r="YK13" s="38">
        <f>(1-$Q$5)*EXP($G13^2/-2+(RAND!XV11*$G13))*(1+$K13)*YK12+$Q$5*$J13</f>
        <v>7.9187683794160275</v>
      </c>
      <c r="YL13" s="38">
        <f>(1-$Q$5)*EXP($G13^2/-2+(RAND!XW11*$G13))*(1+$K13)*YL12+$Q$5*$J13</f>
        <v>7.475427814583071</v>
      </c>
      <c r="YM13" s="38">
        <f>(1-$Q$5)*EXP($G13^2/-2+(RAND!XX11*$G13))*(1+$K13)*YM12+$Q$5*$J13</f>
        <v>6.0678659121783491</v>
      </c>
      <c r="YN13" s="38">
        <f>(1-$Q$5)*EXP($G13^2/-2+(RAND!XY11*$G13))*(1+$K13)*YN12+$Q$5*$J13</f>
        <v>4.3575898835547973</v>
      </c>
      <c r="YO13" s="38">
        <f>(1-$Q$5)*EXP($G13^2/-2+(RAND!XZ11*$G13))*(1+$K13)*YO12+$Q$5*$J13</f>
        <v>2.4754183827753073</v>
      </c>
      <c r="YP13" s="38">
        <f>(1-$Q$5)*EXP($G13^2/-2+(RAND!YA11*$G13))*(1+$K13)*YP12+$Q$5*$J13</f>
        <v>2.4105639452733225</v>
      </c>
      <c r="YQ13" s="38">
        <f>(1-$Q$5)*EXP($G13^2/-2+(RAND!YB11*$G13))*(1+$K13)*YQ12+$Q$5*$J13</f>
        <v>5.4494686097600651</v>
      </c>
      <c r="YR13" s="38">
        <f>(1-$Q$5)*EXP($G13^2/-2+(RAND!YC11*$G13))*(1+$K13)*YR12+$Q$5*$J13</f>
        <v>3.1669543262192361</v>
      </c>
      <c r="YS13" s="38">
        <f>(1-$Q$5)*EXP($G13^2/-2+(RAND!YD11*$G13))*(1+$K13)*YS12+$Q$5*$J13</f>
        <v>2.1544573448897797</v>
      </c>
      <c r="YT13" s="38">
        <f>(1-$Q$5)*EXP($G13^2/-2+(RAND!YE11*$G13))*(1+$K13)*YT12+$Q$5*$J13</f>
        <v>1.5065279101881475</v>
      </c>
      <c r="YU13" s="38">
        <f>(1-$Q$5)*EXP($G13^2/-2+(RAND!YF11*$G13))*(1+$K13)*YU12+$Q$5*$J13</f>
        <v>11.798806711173771</v>
      </c>
      <c r="YV13" s="38">
        <f>(1-$Q$5)*EXP($G13^2/-2+(RAND!YG11*$G13))*(1+$K13)*YV12+$Q$5*$J13</f>
        <v>1.4398421742574385</v>
      </c>
      <c r="YW13" s="38">
        <f>(1-$Q$5)*EXP($G13^2/-2+(RAND!YH11*$G13))*(1+$K13)*YW12+$Q$5*$J13</f>
        <v>2.0382222794709843</v>
      </c>
      <c r="YX13" s="38">
        <f>(1-$Q$5)*EXP($G13^2/-2+(RAND!YI11*$G13))*(1+$K13)*YX12+$Q$5*$J13</f>
        <v>3.9678485257538876</v>
      </c>
      <c r="YY13" s="38">
        <f>(1-$Q$5)*EXP($G13^2/-2+(RAND!YJ11*$G13))*(1+$K13)*YY12+$Q$5*$J13</f>
        <v>6.0701529695927903</v>
      </c>
      <c r="YZ13" s="38">
        <f>(1-$Q$5)*EXP($G13^2/-2+(RAND!YK11*$G13))*(1+$K13)*YZ12+$Q$5*$J13</f>
        <v>6.0106718058227671</v>
      </c>
      <c r="ZA13" s="38">
        <f>(1-$Q$5)*EXP($G13^2/-2+(RAND!YL11*$G13))*(1+$K13)*ZA12+$Q$5*$J13</f>
        <v>2.0309606466427117</v>
      </c>
      <c r="ZB13" s="38">
        <f>(1-$Q$5)*EXP($G13^2/-2+(RAND!YM11*$G13))*(1+$K13)*ZB12+$Q$5*$J13</f>
        <v>6.1127926166590072</v>
      </c>
      <c r="ZC13" s="38">
        <f>(1-$Q$5)*EXP($G13^2/-2+(RAND!YN11*$G13))*(1+$K13)*ZC12+$Q$5*$J13</f>
        <v>3.5449707346999011</v>
      </c>
      <c r="ZD13" s="38">
        <f>(1-$Q$5)*EXP($G13^2/-2+(RAND!YO11*$G13))*(1+$K13)*ZD12+$Q$5*$J13</f>
        <v>4.6248999137597728</v>
      </c>
      <c r="ZE13" s="38">
        <f>(1-$Q$5)*EXP($G13^2/-2+(RAND!YP11*$G13))*(1+$K13)*ZE12+$Q$5*$J13</f>
        <v>4.607241439824497</v>
      </c>
      <c r="ZF13" s="38">
        <f>(1-$Q$5)*EXP($G13^2/-2+(RAND!YQ11*$G13))*(1+$K13)*ZF12+$Q$5*$J13</f>
        <v>1.5167768552151031</v>
      </c>
      <c r="ZG13" s="38">
        <f>(1-$Q$5)*EXP($G13^2/-2+(RAND!YR11*$G13))*(1+$K13)*ZG12+$Q$5*$J13</f>
        <v>8.7567969404984787</v>
      </c>
      <c r="ZH13" s="38">
        <f>(1-$Q$5)*EXP($G13^2/-2+(RAND!YS11*$G13))*(1+$K13)*ZH12+$Q$5*$J13</f>
        <v>12.326687382384232</v>
      </c>
      <c r="ZI13" s="38">
        <f>(1-$Q$5)*EXP($G13^2/-2+(RAND!YT11*$G13))*(1+$K13)*ZI12+$Q$5*$J13</f>
        <v>1.5415089673573876</v>
      </c>
      <c r="ZJ13" s="38">
        <f>(1-$Q$5)*EXP($G13^2/-2+(RAND!YU11*$G13))*(1+$K13)*ZJ12+$Q$5*$J13</f>
        <v>3.6310049333759715</v>
      </c>
      <c r="ZK13" s="38">
        <f>(1-$Q$5)*EXP($G13^2/-2+(RAND!YV11*$G13))*(1+$K13)*ZK12+$Q$5*$J13</f>
        <v>1.1974972819214653</v>
      </c>
      <c r="ZL13" s="38">
        <f>(1-$Q$5)*EXP($G13^2/-2+(RAND!YW11*$G13))*(1+$K13)*ZL12+$Q$5*$J13</f>
        <v>2.13119012567482</v>
      </c>
      <c r="ZM13" s="38">
        <f>(1-$Q$5)*EXP($G13^2/-2+(RAND!YX11*$G13))*(1+$K13)*ZM12+$Q$5*$J13</f>
        <v>2.370796751791862</v>
      </c>
      <c r="ZN13" s="38">
        <f>(1-$Q$5)*EXP($G13^2/-2+(RAND!YY11*$G13))*(1+$K13)*ZN12+$Q$5*$J13</f>
        <v>3.8299972609066382</v>
      </c>
      <c r="ZO13" s="38">
        <f>(1-$Q$5)*EXP($G13^2/-2+(RAND!YZ11*$G13))*(1+$K13)*ZO12+$Q$5*$J13</f>
        <v>2.7682880761207764</v>
      </c>
      <c r="ZP13" s="38">
        <f>(1-$Q$5)*EXP($G13^2/-2+(RAND!ZA11*$G13))*(1+$K13)*ZP12+$Q$5*$J13</f>
        <v>4.5931763080898476</v>
      </c>
      <c r="ZQ13" s="38">
        <f>(1-$Q$5)*EXP($G13^2/-2+(RAND!ZB11*$G13))*(1+$K13)*ZQ12+$Q$5*$J13</f>
        <v>2.8873287076974408</v>
      </c>
      <c r="ZR13" s="38">
        <f>(1-$Q$5)*EXP($G13^2/-2+(RAND!ZC11*$G13))*(1+$K13)*ZR12+$Q$5*$J13</f>
        <v>3.4437974655650674</v>
      </c>
      <c r="ZS13" s="38">
        <f>(1-$Q$5)*EXP($G13^2/-2+(RAND!ZD11*$G13))*(1+$K13)*ZS12+$Q$5*$J13</f>
        <v>2.3948702840513882</v>
      </c>
      <c r="ZT13" s="38">
        <f>(1-$Q$5)*EXP($G13^2/-2+(RAND!ZE11*$G13))*(1+$K13)*ZT12+$Q$5*$J13</f>
        <v>7.3824158975914385</v>
      </c>
      <c r="ZU13" s="38">
        <f>(1-$Q$5)*EXP($G13^2/-2+(RAND!ZF11*$G13))*(1+$K13)*ZU12+$Q$5*$J13</f>
        <v>5.4057807940392912</v>
      </c>
      <c r="ZV13" s="38">
        <f>(1-$Q$5)*EXP($G13^2/-2+(RAND!ZG11*$G13))*(1+$K13)*ZV12+$Q$5*$J13</f>
        <v>2.2925140469839369</v>
      </c>
      <c r="ZW13" s="38">
        <f>(1-$Q$5)*EXP($G13^2/-2+(RAND!ZH11*$G13))*(1+$K13)*ZW12+$Q$5*$J13</f>
        <v>4.9068359466838709</v>
      </c>
      <c r="ZX13" s="38">
        <f>(1-$Q$5)*EXP($G13^2/-2+(RAND!ZI11*$G13))*(1+$K13)*ZX12+$Q$5*$J13</f>
        <v>2.1848904608781741</v>
      </c>
      <c r="ZY13" s="38">
        <f>(1-$Q$5)*EXP($G13^2/-2+(RAND!ZJ11*$G13))*(1+$K13)*ZY12+$Q$5*$J13</f>
        <v>1.6834473311948164</v>
      </c>
      <c r="ZZ13" s="38">
        <f>(1-$Q$5)*EXP($G13^2/-2+(RAND!ZK11*$G13))*(1+$K13)*ZZ12+$Q$5*$J13</f>
        <v>3.1531459610380392</v>
      </c>
      <c r="AAA13" s="38">
        <f>(1-$Q$5)*EXP($G13^2/-2+(RAND!ZL11*$G13))*(1+$K13)*AAA12+$Q$5*$J13</f>
        <v>7.6574621341660976</v>
      </c>
      <c r="AAB13" s="38">
        <f>(1-$Q$5)*EXP($G13^2/-2+(RAND!ZM11*$G13))*(1+$K13)*AAB12+$Q$5*$J13</f>
        <v>2.8904104251510785</v>
      </c>
      <c r="AAC13" s="38">
        <f>(1-$Q$5)*EXP($G13^2/-2+(RAND!ZN11*$G13))*(1+$K13)*AAC12+$Q$5*$J13</f>
        <v>3.1519501768388638</v>
      </c>
      <c r="AAD13" s="38">
        <f>(1-$Q$5)*EXP($G13^2/-2+(RAND!ZO11*$G13))*(1+$K13)*AAD12+$Q$5*$J13</f>
        <v>1.6710523844874186</v>
      </c>
      <c r="AAE13" s="38">
        <f>(1-$Q$5)*EXP($G13^2/-2+(RAND!ZP11*$G13))*(1+$K13)*AAE12+$Q$5*$J13</f>
        <v>2.6152884548325619</v>
      </c>
      <c r="AAF13" s="38">
        <f>(1-$Q$5)*EXP($G13^2/-2+(RAND!ZQ11*$G13))*(1+$K13)*AAF12+$Q$5*$J13</f>
        <v>6.2641185473840846</v>
      </c>
      <c r="AAG13" s="38">
        <f>(1-$Q$5)*EXP($G13^2/-2+(RAND!ZR11*$G13))*(1+$K13)*AAG12+$Q$5*$J13</f>
        <v>3.2294023263033851</v>
      </c>
      <c r="AAH13" s="38">
        <f>(1-$Q$5)*EXP($G13^2/-2+(RAND!ZS11*$G13))*(1+$K13)*AAH12+$Q$5*$J13</f>
        <v>5.0651780211545434</v>
      </c>
      <c r="AAI13" s="38">
        <f>(1-$Q$5)*EXP($G13^2/-2+(RAND!ZT11*$G13))*(1+$K13)*AAI12+$Q$5*$J13</f>
        <v>2.8609036577421327</v>
      </c>
      <c r="AAJ13" s="38">
        <f>(1-$Q$5)*EXP($G13^2/-2+(RAND!ZU11*$G13))*(1+$K13)*AAJ12+$Q$5*$J13</f>
        <v>2.7802318952878369</v>
      </c>
      <c r="AAK13" s="38">
        <f>(1-$Q$5)*EXP($G13^2/-2+(RAND!ZV11*$G13))*(1+$K13)*AAK12+$Q$5*$J13</f>
        <v>2.82655193654033</v>
      </c>
      <c r="AAL13" s="38">
        <f>(1-$Q$5)*EXP($G13^2/-2+(RAND!ZW11*$G13))*(1+$K13)*AAL12+$Q$5*$J13</f>
        <v>3.0420919130714541</v>
      </c>
      <c r="AAM13" s="38">
        <f>(1-$Q$5)*EXP($G13^2/-2+(RAND!ZX11*$G13))*(1+$K13)*AAM12+$Q$5*$J13</f>
        <v>2.2258318181443424</v>
      </c>
      <c r="AAN13" s="38">
        <f>(1-$Q$5)*EXP($G13^2/-2+(RAND!ZY11*$G13))*(1+$K13)*AAN12+$Q$5*$J13</f>
        <v>1.8005275084052186</v>
      </c>
      <c r="AAO13" s="38">
        <f>(1-$Q$5)*EXP($G13^2/-2+(RAND!ZZ11*$G13))*(1+$K13)*AAO12+$Q$5*$J13</f>
        <v>8.118479687027504</v>
      </c>
      <c r="AAP13" s="38">
        <f>(1-$Q$5)*EXP($G13^2/-2+(RAND!AAA11*$G13))*(1+$K13)*AAP12+$Q$5*$J13</f>
        <v>2.0215377917930342</v>
      </c>
      <c r="AAQ13" s="38">
        <f>(1-$Q$5)*EXP($G13^2/-2+(RAND!AAB11*$G13))*(1+$K13)*AAQ12+$Q$5*$J13</f>
        <v>4.0158276664255474</v>
      </c>
      <c r="AAR13" s="38">
        <f>(1-$Q$5)*EXP($G13^2/-2+(RAND!AAC11*$G13))*(1+$K13)*AAR12+$Q$5*$J13</f>
        <v>3.6385658917756207</v>
      </c>
      <c r="AAS13" s="38">
        <f>(1-$Q$5)*EXP($G13^2/-2+(RAND!AAD11*$G13))*(1+$K13)*AAS12+$Q$5*$J13</f>
        <v>2.9344255513120823</v>
      </c>
      <c r="AAT13" s="38">
        <f>(1-$Q$5)*EXP($G13^2/-2+(RAND!AAE11*$G13))*(1+$K13)*AAT12+$Q$5*$J13</f>
        <v>5.5050658130160874</v>
      </c>
      <c r="AAU13" s="38">
        <f>(1-$Q$5)*EXP($G13^2/-2+(RAND!AAF11*$G13))*(1+$K13)*AAU12+$Q$5*$J13</f>
        <v>2.9765566762009827</v>
      </c>
      <c r="AAV13" s="38">
        <f>(1-$Q$5)*EXP($G13^2/-2+(RAND!AAG11*$G13))*(1+$K13)*AAV12+$Q$5*$J13</f>
        <v>4.0723179218220666</v>
      </c>
      <c r="AAW13" s="38">
        <f>(1-$Q$5)*EXP($G13^2/-2+(RAND!AAH11*$G13))*(1+$K13)*AAW12+$Q$5*$J13</f>
        <v>1.9725075683839381</v>
      </c>
      <c r="AAX13" s="38">
        <f>(1-$Q$5)*EXP($G13^2/-2+(RAND!AAI11*$G13))*(1+$K13)*AAX12+$Q$5*$J13</f>
        <v>1.8657821811543234</v>
      </c>
      <c r="AAY13" s="38">
        <f>(1-$Q$5)*EXP($G13^2/-2+(RAND!AAJ11*$G13))*(1+$K13)*AAY12+$Q$5*$J13</f>
        <v>2.2566640779833547</v>
      </c>
      <c r="AAZ13" s="38">
        <f>(1-$Q$5)*EXP($G13^2/-2+(RAND!AAK11*$G13))*(1+$K13)*AAZ12+$Q$5*$J13</f>
        <v>1.2196056294203546</v>
      </c>
      <c r="ABA13" s="38">
        <f>(1-$Q$5)*EXP($G13^2/-2+(RAND!AAL11*$G13))*(1+$K13)*ABA12+$Q$5*$J13</f>
        <v>1.6289649279877347</v>
      </c>
      <c r="ABB13" s="38">
        <f>(1-$Q$5)*EXP($G13^2/-2+(RAND!AAM11*$G13))*(1+$K13)*ABB12+$Q$5*$J13</f>
        <v>3.6183228298802486</v>
      </c>
      <c r="ABC13" s="38">
        <f>(1-$Q$5)*EXP($G13^2/-2+(RAND!AAN11*$G13))*(1+$K13)*ABC12+$Q$5*$J13</f>
        <v>3.5438226072683658</v>
      </c>
      <c r="ABD13" s="38">
        <f>(1-$Q$5)*EXP($G13^2/-2+(RAND!AAO11*$G13))*(1+$K13)*ABD12+$Q$5*$J13</f>
        <v>5.6425206940325348</v>
      </c>
      <c r="ABE13" s="38">
        <f>(1-$Q$5)*EXP($G13^2/-2+(RAND!AAP11*$G13))*(1+$K13)*ABE12+$Q$5*$J13</f>
        <v>2.158419218756642</v>
      </c>
      <c r="ABF13" s="38">
        <f>(1-$Q$5)*EXP($G13^2/-2+(RAND!AAQ11*$G13))*(1+$K13)*ABF12+$Q$5*$J13</f>
        <v>4.1021966309233013</v>
      </c>
      <c r="ABG13" s="38">
        <f>(1-$Q$5)*EXP($G13^2/-2+(RAND!AAR11*$G13))*(1+$K13)*ABG12+$Q$5*$J13</f>
        <v>2.593859599589631</v>
      </c>
      <c r="ABH13" s="38">
        <f>(1-$Q$5)*EXP($G13^2/-2+(RAND!AAS11*$G13))*(1+$K13)*ABH12+$Q$5*$J13</f>
        <v>5.2973977324370196</v>
      </c>
      <c r="ABI13" s="38">
        <f>(1-$Q$5)*EXP($G13^2/-2+(RAND!AAT11*$G13))*(1+$K13)*ABI12+$Q$5*$J13</f>
        <v>1.3448547014972991</v>
      </c>
      <c r="ABJ13" s="38">
        <f>(1-$Q$5)*EXP($G13^2/-2+(RAND!AAU11*$G13))*(1+$K13)*ABJ12+$Q$5*$J13</f>
        <v>4.5529413652161574</v>
      </c>
      <c r="ABK13" s="38">
        <f>(1-$Q$5)*EXP($G13^2/-2+(RAND!AAV11*$G13))*(1+$K13)*ABK12+$Q$5*$J13</f>
        <v>2.7547490937999055</v>
      </c>
      <c r="ABL13" s="38">
        <f>(1-$Q$5)*EXP($G13^2/-2+(RAND!AAW11*$G13))*(1+$K13)*ABL12+$Q$5*$J13</f>
        <v>3.4217615917333806</v>
      </c>
      <c r="ABM13" s="38">
        <f>(1-$Q$5)*EXP($G13^2/-2+(RAND!AAX11*$G13))*(1+$K13)*ABM12+$Q$5*$J13</f>
        <v>4.1754021798520302</v>
      </c>
      <c r="ABN13" s="38">
        <f>(1-$Q$5)*EXP($G13^2/-2+(RAND!AAY11*$G13))*(1+$K13)*ABN12+$Q$5*$J13</f>
        <v>1.3790513550449537</v>
      </c>
      <c r="ABO13" s="38">
        <f>(1-$Q$5)*EXP($G13^2/-2+(RAND!AAZ11*$G13))*(1+$K13)*ABO12+$Q$5*$J13</f>
        <v>1.9036676694740413</v>
      </c>
      <c r="ABP13" s="38">
        <f>(1-$Q$5)*EXP($G13^2/-2+(RAND!ABA11*$G13))*(1+$K13)*ABP12+$Q$5*$J13</f>
        <v>5.4970999398512994</v>
      </c>
      <c r="ABQ13" s="38">
        <f>(1-$Q$5)*EXP($G13^2/-2+(RAND!ABB11*$G13))*(1+$K13)*ABQ12+$Q$5*$J13</f>
        <v>10.925948788975049</v>
      </c>
      <c r="ABR13" s="38">
        <f>(1-$Q$5)*EXP($G13^2/-2+(RAND!ABC11*$G13))*(1+$K13)*ABR12+$Q$5*$J13</f>
        <v>9.7275870887680043</v>
      </c>
      <c r="ABS13" s="38">
        <f>(1-$Q$5)*EXP($G13^2/-2+(RAND!ABD11*$G13))*(1+$K13)*ABS12+$Q$5*$J13</f>
        <v>3.8882668086648047</v>
      </c>
      <c r="ABT13" s="38">
        <f>(1-$Q$5)*EXP($G13^2/-2+(RAND!ABE11*$G13))*(1+$K13)*ABT12+$Q$5*$J13</f>
        <v>2.8706724601000473</v>
      </c>
      <c r="ABU13" s="38">
        <f>(1-$Q$5)*EXP($G13^2/-2+(RAND!ABF11*$G13))*(1+$K13)*ABU12+$Q$5*$J13</f>
        <v>4.0783375565111246</v>
      </c>
      <c r="ABV13" s="38">
        <f>(1-$Q$5)*EXP($G13^2/-2+(RAND!ABG11*$G13))*(1+$K13)*ABV12+$Q$5*$J13</f>
        <v>2.8188394508289241</v>
      </c>
      <c r="ABW13" s="38">
        <f>(1-$Q$5)*EXP($G13^2/-2+(RAND!ABH11*$G13))*(1+$K13)*ABW12+$Q$5*$J13</f>
        <v>2.578572267273266</v>
      </c>
      <c r="ABX13" s="38">
        <f>(1-$Q$5)*EXP($G13^2/-2+(RAND!ABI11*$G13))*(1+$K13)*ABX12+$Q$5*$J13</f>
        <v>1.6097910220128138</v>
      </c>
      <c r="ABY13" s="38">
        <f>(1-$Q$5)*EXP($G13^2/-2+(RAND!ABJ11*$G13))*(1+$K13)*ABY12+$Q$5*$J13</f>
        <v>6.7402609715327593</v>
      </c>
      <c r="ABZ13" s="38">
        <f>(1-$Q$5)*EXP($G13^2/-2+(RAND!ABK11*$G13))*(1+$K13)*ABZ12+$Q$5*$J13</f>
        <v>4.6509285198074544</v>
      </c>
      <c r="ACA13" s="38">
        <f>(1-$Q$5)*EXP($G13^2/-2+(RAND!ABL11*$G13))*(1+$K13)*ACA12+$Q$5*$J13</f>
        <v>3.1193989064177572</v>
      </c>
      <c r="ACB13" s="38">
        <f>(1-$Q$5)*EXP($G13^2/-2+(RAND!ABM11*$G13))*(1+$K13)*ACB12+$Q$5*$J13</f>
        <v>2.0298951731114685</v>
      </c>
      <c r="ACC13" s="38">
        <f>(1-$Q$5)*EXP($G13^2/-2+(RAND!ABN11*$G13))*(1+$K13)*ACC12+$Q$5*$J13</f>
        <v>3.4830323724459933</v>
      </c>
      <c r="ACD13" s="38">
        <f>(1-$Q$5)*EXP($G13^2/-2+(RAND!ABO11*$G13))*(1+$K13)*ACD12+$Q$5*$J13</f>
        <v>2.9577798166442042</v>
      </c>
      <c r="ACE13" s="38">
        <f>(1-$Q$5)*EXP($G13^2/-2+(RAND!ABP11*$G13))*(1+$K13)*ACE12+$Q$5*$J13</f>
        <v>4.0449709660048718</v>
      </c>
      <c r="ACF13" s="38">
        <f>(1-$Q$5)*EXP($G13^2/-2+(RAND!ABQ11*$G13))*(1+$K13)*ACF12+$Q$5*$J13</f>
        <v>8.7270439105591908</v>
      </c>
      <c r="ACG13" s="38">
        <f>(1-$Q$5)*EXP($G13^2/-2+(RAND!ABR11*$G13))*(1+$K13)*ACG12+$Q$5*$J13</f>
        <v>2.2091060741587016</v>
      </c>
      <c r="ACH13" s="38">
        <f>(1-$Q$5)*EXP($G13^2/-2+(RAND!ABS11*$G13))*(1+$K13)*ACH12+$Q$5*$J13</f>
        <v>5.1269915567039313</v>
      </c>
      <c r="ACI13" s="38">
        <f>(1-$Q$5)*EXP($G13^2/-2+(RAND!ABT11*$G13))*(1+$K13)*ACI12+$Q$5*$J13</f>
        <v>13.791445316159457</v>
      </c>
      <c r="ACJ13" s="38">
        <f>(1-$Q$5)*EXP($G13^2/-2+(RAND!ABU11*$G13))*(1+$K13)*ACJ12+$Q$5*$J13</f>
        <v>4.0767249088092603</v>
      </c>
      <c r="ACK13" s="38">
        <f>(1-$Q$5)*EXP($G13^2/-2+(RAND!ABV11*$G13))*(1+$K13)*ACK12+$Q$5*$J13</f>
        <v>1.8490630875956235</v>
      </c>
      <c r="ACL13" s="38">
        <f>(1-$Q$5)*EXP($G13^2/-2+(RAND!ABW11*$G13))*(1+$K13)*ACL12+$Q$5*$J13</f>
        <v>10.380597217189976</v>
      </c>
      <c r="ACM13" s="38">
        <f>(1-$Q$5)*EXP($G13^2/-2+(RAND!ABX11*$G13))*(1+$K13)*ACM12+$Q$5*$J13</f>
        <v>3.1468649158708297</v>
      </c>
      <c r="ACN13" s="38">
        <f>(1-$Q$5)*EXP($G13^2/-2+(RAND!ABY11*$G13))*(1+$K13)*ACN12+$Q$5*$J13</f>
        <v>2.6395805659164009</v>
      </c>
      <c r="ACO13" s="38">
        <f>(1-$Q$5)*EXP($G13^2/-2+(RAND!ABZ11*$G13))*(1+$K13)*ACO12+$Q$5*$J13</f>
        <v>5.0494129698473396</v>
      </c>
      <c r="ACP13" s="38">
        <f>(1-$Q$5)*EXP($G13^2/-2+(RAND!ACA11*$G13))*(1+$K13)*ACP12+$Q$5*$J13</f>
        <v>2.6661056177737184</v>
      </c>
      <c r="ACQ13" s="38">
        <f>(1-$Q$5)*EXP($G13^2/-2+(RAND!ACB11*$G13))*(1+$K13)*ACQ12+$Q$5*$J13</f>
        <v>3.2331635397020926</v>
      </c>
      <c r="ACR13" s="38">
        <f>(1-$Q$5)*EXP($G13^2/-2+(RAND!ACC11*$G13))*(1+$K13)*ACR12+$Q$5*$J13</f>
        <v>2.2678421048184791</v>
      </c>
      <c r="ACS13" s="38">
        <f>(1-$Q$5)*EXP($G13^2/-2+(RAND!ACD11*$G13))*(1+$K13)*ACS12+$Q$5*$J13</f>
        <v>3.9066382385195211</v>
      </c>
      <c r="ACT13" s="38">
        <f>(1-$Q$5)*EXP($G13^2/-2+(RAND!ACE11*$G13))*(1+$K13)*ACT12+$Q$5*$J13</f>
        <v>3.2739762154509866</v>
      </c>
      <c r="ACU13" s="38">
        <f>(1-$Q$5)*EXP($G13^2/-2+(RAND!ACF11*$G13))*(1+$K13)*ACU12+$Q$5*$J13</f>
        <v>1.9840557866748569</v>
      </c>
      <c r="ACV13" s="38">
        <f>(1-$Q$5)*EXP($G13^2/-2+(RAND!ACG11*$G13))*(1+$K13)*ACV12+$Q$5*$J13</f>
        <v>2.4424366964857023</v>
      </c>
      <c r="ACW13" s="38">
        <f>(1-$Q$5)*EXP($G13^2/-2+(RAND!ACH11*$G13))*(1+$K13)*ACW12+$Q$5*$J13</f>
        <v>1.4033926924017779</v>
      </c>
      <c r="ACX13" s="38">
        <f>(1-$Q$5)*EXP($G13^2/-2+(RAND!ACI11*$G13))*(1+$K13)*ACX12+$Q$5*$J13</f>
        <v>2.3589940983527264</v>
      </c>
      <c r="ACY13" s="38">
        <f>(1-$Q$5)*EXP($G13^2/-2+(RAND!ACJ11*$G13))*(1+$K13)*ACY12+$Q$5*$J13</f>
        <v>6.9558159179806021</v>
      </c>
      <c r="ACZ13" s="38">
        <f>(1-$Q$5)*EXP($G13^2/-2+(RAND!ACK11*$G13))*(1+$K13)*ACZ12+$Q$5*$J13</f>
        <v>11.459444672034616</v>
      </c>
      <c r="ADA13" s="38">
        <f>(1-$Q$5)*EXP($G13^2/-2+(RAND!ACL11*$G13))*(1+$K13)*ADA12+$Q$5*$J13</f>
        <v>2.1226876531034327</v>
      </c>
      <c r="ADB13" s="38">
        <f>(1-$Q$5)*EXP($G13^2/-2+(RAND!ACM11*$G13))*(1+$K13)*ADB12+$Q$5*$J13</f>
        <v>4.4430983705250382</v>
      </c>
      <c r="ADC13" s="38">
        <f>(1-$Q$5)*EXP($G13^2/-2+(RAND!ACN11*$G13))*(1+$K13)*ADC12+$Q$5*$J13</f>
        <v>2.9416578697103057</v>
      </c>
      <c r="ADD13" s="38">
        <f>(1-$Q$5)*EXP($G13^2/-2+(RAND!ACO11*$G13))*(1+$K13)*ADD12+$Q$5*$J13</f>
        <v>5.1892269216709526</v>
      </c>
      <c r="ADE13" s="38">
        <f>(1-$Q$5)*EXP($G13^2/-2+(RAND!ACP11*$G13))*(1+$K13)*ADE12+$Q$5*$J13</f>
        <v>2.5561494037048043</v>
      </c>
      <c r="ADF13" s="38">
        <f>(1-$Q$5)*EXP($G13^2/-2+(RAND!ACQ11*$G13))*(1+$K13)*ADF12+$Q$5*$J13</f>
        <v>2.4858245133742045</v>
      </c>
      <c r="ADG13" s="38">
        <f>(1-$Q$5)*EXP($G13^2/-2+(RAND!ACR11*$G13))*(1+$K13)*ADG12+$Q$5*$J13</f>
        <v>3.4715946505186648</v>
      </c>
      <c r="ADH13" s="38">
        <f>(1-$Q$5)*EXP($G13^2/-2+(RAND!ACS11*$G13))*(1+$K13)*ADH12+$Q$5*$J13</f>
        <v>0.93696506999126994</v>
      </c>
      <c r="ADI13" s="38">
        <f>(1-$Q$5)*EXP($G13^2/-2+(RAND!ACT11*$G13))*(1+$K13)*ADI12+$Q$5*$J13</f>
        <v>1.2685203016169084</v>
      </c>
      <c r="ADJ13" s="38">
        <f>(1-$Q$5)*EXP($G13^2/-2+(RAND!ACU11*$G13))*(1+$K13)*ADJ12+$Q$5*$J13</f>
        <v>2.3268929206096836</v>
      </c>
      <c r="ADK13" s="38">
        <f>(1-$Q$5)*EXP($G13^2/-2+(RAND!ACV11*$G13))*(1+$K13)*ADK12+$Q$5*$J13</f>
        <v>1.7676458576930607</v>
      </c>
      <c r="ADL13" s="38">
        <f>(1-$Q$5)*EXP($G13^2/-2+(RAND!ACW11*$G13))*(1+$K13)*ADL12+$Q$5*$J13</f>
        <v>4.1010367184011924</v>
      </c>
      <c r="ADM13" s="38">
        <f>(1-$Q$5)*EXP($G13^2/-2+(RAND!ACX11*$G13))*(1+$K13)*ADM12+$Q$5*$J13</f>
        <v>8.0498814319392604</v>
      </c>
      <c r="ADN13" s="38">
        <f>(1-$Q$5)*EXP($G13^2/-2+(RAND!ACY11*$G13))*(1+$K13)*ADN12+$Q$5*$J13</f>
        <v>1.267770022840861</v>
      </c>
      <c r="ADO13" s="38">
        <f>(1-$Q$5)*EXP($G13^2/-2+(RAND!ACZ11*$G13))*(1+$K13)*ADO12+$Q$5*$J13</f>
        <v>5.2486350221634863</v>
      </c>
      <c r="ADP13" s="38">
        <f>(1-$Q$5)*EXP($G13^2/-2+(RAND!ADA11*$G13))*(1+$K13)*ADP12+$Q$5*$J13</f>
        <v>2.8934748450010468</v>
      </c>
      <c r="ADQ13" s="38">
        <f>(1-$Q$5)*EXP($G13^2/-2+(RAND!ADB11*$G13))*(1+$K13)*ADQ12+$Q$5*$J13</f>
        <v>3.0765820098688725</v>
      </c>
      <c r="ADR13" s="38">
        <f>(1-$Q$5)*EXP($G13^2/-2+(RAND!ADC11*$G13))*(1+$K13)*ADR12+$Q$5*$J13</f>
        <v>2.234785536583261</v>
      </c>
      <c r="ADS13" s="38">
        <f>(1-$Q$5)*EXP($G13^2/-2+(RAND!ADD11*$G13))*(1+$K13)*ADS12+$Q$5*$J13</f>
        <v>6.6319046251492466</v>
      </c>
      <c r="ADT13" s="38">
        <f>(1-$Q$5)*EXP($G13^2/-2+(RAND!ADE11*$G13))*(1+$K13)*ADT12+$Q$5*$J13</f>
        <v>1.469988748029587</v>
      </c>
      <c r="ADU13" s="38">
        <f>(1-$Q$5)*EXP($G13^2/-2+(RAND!ADF11*$G13))*(1+$K13)*ADU12+$Q$5*$J13</f>
        <v>1.8479918787365204</v>
      </c>
      <c r="ADV13" s="38">
        <f>(1-$Q$5)*EXP($G13^2/-2+(RAND!ADG11*$G13))*(1+$K13)*ADV12+$Q$5*$J13</f>
        <v>2.1849688825741564</v>
      </c>
      <c r="ADW13" s="38">
        <f>(1-$Q$5)*EXP($G13^2/-2+(RAND!ADH11*$G13))*(1+$K13)*ADW12+$Q$5*$J13</f>
        <v>2.4546599587134774</v>
      </c>
      <c r="ADX13" s="38">
        <f>(1-$Q$5)*EXP($G13^2/-2+(RAND!ADI11*$G13))*(1+$K13)*ADX12+$Q$5*$J13</f>
        <v>2.4136897281245302</v>
      </c>
      <c r="ADY13" s="38">
        <f>(1-$Q$5)*EXP($G13^2/-2+(RAND!ADJ11*$G13))*(1+$K13)*ADY12+$Q$5*$J13</f>
        <v>2.2238265482550834</v>
      </c>
      <c r="ADZ13" s="38">
        <f>(1-$Q$5)*EXP($G13^2/-2+(RAND!ADK11*$G13))*(1+$K13)*ADZ12+$Q$5*$J13</f>
        <v>2.52067211502529</v>
      </c>
      <c r="AEA13" s="38">
        <f>(1-$Q$5)*EXP($G13^2/-2+(RAND!ADL11*$G13))*(1+$K13)*AEA12+$Q$5*$J13</f>
        <v>1.5765413866517859</v>
      </c>
      <c r="AEB13" s="38">
        <f>(1-$Q$5)*EXP($G13^2/-2+(RAND!ADM11*$G13))*(1+$K13)*AEB12+$Q$5*$J13</f>
        <v>7.1625948451649206</v>
      </c>
      <c r="AEC13" s="38">
        <f>(1-$Q$5)*EXP($G13^2/-2+(RAND!ADN11*$G13))*(1+$K13)*AEC12+$Q$5*$J13</f>
        <v>3.4540351357810279</v>
      </c>
      <c r="AED13" s="38">
        <f>(1-$Q$5)*EXP($G13^2/-2+(RAND!ADO11*$G13))*(1+$K13)*AED12+$Q$5*$J13</f>
        <v>3.6075868768646862</v>
      </c>
      <c r="AEE13" s="38">
        <f>(1-$Q$5)*EXP($G13^2/-2+(RAND!ADP11*$G13))*(1+$K13)*AEE12+$Q$5*$J13</f>
        <v>2.9298325567275523</v>
      </c>
      <c r="AEF13" s="38">
        <f>(1-$Q$5)*EXP($G13^2/-2+(RAND!ADQ11*$G13))*(1+$K13)*AEF12+$Q$5*$J13</f>
        <v>2.5301595705711342</v>
      </c>
      <c r="AEG13" s="38">
        <f>(1-$Q$5)*EXP($G13^2/-2+(RAND!ADR11*$G13))*(1+$K13)*AEG12+$Q$5*$J13</f>
        <v>4.3824780996380914</v>
      </c>
      <c r="AEH13" s="38">
        <f>(1-$Q$5)*EXP($G13^2/-2+(RAND!ADS11*$G13))*(1+$K13)*AEH12+$Q$5*$J13</f>
        <v>5.8566931320380426</v>
      </c>
      <c r="AEI13" s="38">
        <f>(1-$Q$5)*EXP($G13^2/-2+(RAND!ADT11*$G13))*(1+$K13)*AEI12+$Q$5*$J13</f>
        <v>3.0638483253361875</v>
      </c>
      <c r="AEJ13" s="38">
        <f>(1-$Q$5)*EXP($G13^2/-2+(RAND!ADU11*$G13))*(1+$K13)*AEJ12+$Q$5*$J13</f>
        <v>2.1317520467254565</v>
      </c>
      <c r="AEK13" s="38">
        <f>(1-$Q$5)*EXP($G13^2/-2+(RAND!ADV11*$G13))*(1+$K13)*AEK12+$Q$5*$J13</f>
        <v>1.7383420436051822</v>
      </c>
      <c r="AEL13" s="38">
        <f>(1-$Q$5)*EXP($G13^2/-2+(RAND!ADW11*$G13))*(1+$K13)*AEL12+$Q$5*$J13</f>
        <v>5.3725238219537976</v>
      </c>
      <c r="AEM13" s="38">
        <f>(1-$Q$5)*EXP($G13^2/-2+(RAND!ADX11*$G13))*(1+$K13)*AEM12+$Q$5*$J13</f>
        <v>2.7345644154087587</v>
      </c>
      <c r="AEN13" s="38">
        <f>(1-$Q$5)*EXP($G13^2/-2+(RAND!ADY11*$G13))*(1+$K13)*AEN12+$Q$5*$J13</f>
        <v>4.8287305832979612</v>
      </c>
      <c r="AEO13" s="38">
        <f>(1-$Q$5)*EXP($G13^2/-2+(RAND!ADZ11*$G13))*(1+$K13)*AEO12+$Q$5*$J13</f>
        <v>3.2762249702651105</v>
      </c>
      <c r="AEP13" s="38">
        <f>(1-$Q$5)*EXP($G13^2/-2+(RAND!AEA11*$G13))*(1+$K13)*AEP12+$Q$5*$J13</f>
        <v>6.516688625185731</v>
      </c>
      <c r="AEQ13" s="38">
        <f>(1-$Q$5)*EXP($G13^2/-2+(RAND!AEB11*$G13))*(1+$K13)*AEQ12+$Q$5*$J13</f>
        <v>2.144065909671578</v>
      </c>
      <c r="AER13" s="38">
        <f>(1-$Q$5)*EXP($G13^2/-2+(RAND!AEC11*$G13))*(1+$K13)*AER12+$Q$5*$J13</f>
        <v>2.744116546991417</v>
      </c>
      <c r="AES13" s="38">
        <f>(1-$Q$5)*EXP($G13^2/-2+(RAND!AED11*$G13))*(1+$K13)*AES12+$Q$5*$J13</f>
        <v>2.8476038168015458</v>
      </c>
      <c r="AET13" s="38">
        <f>(1-$Q$5)*EXP($G13^2/-2+(RAND!AEE11*$G13))*(1+$K13)*AET12+$Q$5*$J13</f>
        <v>1.6664786061929673</v>
      </c>
      <c r="AEU13" s="38">
        <f>(1-$Q$5)*EXP($G13^2/-2+(RAND!AEF11*$G13))*(1+$K13)*AEU12+$Q$5*$J13</f>
        <v>3.6822265102351954</v>
      </c>
      <c r="AEV13" s="38">
        <f>(1-$Q$5)*EXP($G13^2/-2+(RAND!AEG11*$G13))*(1+$K13)*AEV12+$Q$5*$J13</f>
        <v>1.846806575478694</v>
      </c>
      <c r="AEW13" s="38">
        <f>(1-$Q$5)*EXP($G13^2/-2+(RAND!AEH11*$G13))*(1+$K13)*AEW12+$Q$5*$J13</f>
        <v>2.2225783697237191</v>
      </c>
      <c r="AEX13" s="38">
        <f>(1-$Q$5)*EXP($G13^2/-2+(RAND!AEI11*$G13))*(1+$K13)*AEX12+$Q$5*$J13</f>
        <v>2.0080377593932806</v>
      </c>
      <c r="AEY13" s="38">
        <f>(1-$Q$5)*EXP($G13^2/-2+(RAND!AEJ11*$G13))*(1+$K13)*AEY12+$Q$5*$J13</f>
        <v>2.6847649922235051</v>
      </c>
      <c r="AEZ13" s="38">
        <f>(1-$Q$5)*EXP($G13^2/-2+(RAND!AEK11*$G13))*(1+$K13)*AEZ12+$Q$5*$J13</f>
        <v>3.4677389991659626</v>
      </c>
      <c r="AFA13" s="38">
        <f>(1-$Q$5)*EXP($G13^2/-2+(RAND!AEL11*$G13))*(1+$K13)*AFA12+$Q$5*$J13</f>
        <v>1.3772076566662144</v>
      </c>
      <c r="AFB13" s="38">
        <f>(1-$Q$5)*EXP($G13^2/-2+(RAND!AEM11*$G13))*(1+$K13)*AFB12+$Q$5*$J13</f>
        <v>2.3307672989068404</v>
      </c>
      <c r="AFC13" s="38">
        <f>(1-$Q$5)*EXP($G13^2/-2+(RAND!AEN11*$G13))*(1+$K13)*AFC12+$Q$5*$J13</f>
        <v>7.4074216348322048</v>
      </c>
      <c r="AFD13" s="38">
        <f>(1-$Q$5)*EXP($G13^2/-2+(RAND!AEO11*$G13))*(1+$K13)*AFD12+$Q$5*$J13</f>
        <v>6.2248024933170623</v>
      </c>
      <c r="AFE13" s="38">
        <f>(1-$Q$5)*EXP($G13^2/-2+(RAND!AEP11*$G13))*(1+$K13)*AFE12+$Q$5*$J13</f>
        <v>4.8149731306381911</v>
      </c>
      <c r="AFF13" s="38">
        <f>(1-$Q$5)*EXP($G13^2/-2+(RAND!AEQ11*$G13))*(1+$K13)*AFF12+$Q$5*$J13</f>
        <v>2.7408413520679771</v>
      </c>
      <c r="AFG13" s="38">
        <f>(1-$Q$5)*EXP($G13^2/-2+(RAND!AER11*$G13))*(1+$K13)*AFG12+$Q$5*$J13</f>
        <v>4.367520481587654</v>
      </c>
      <c r="AFH13" s="38">
        <f>(1-$Q$5)*EXP($G13^2/-2+(RAND!AES11*$G13))*(1+$K13)*AFH12+$Q$5*$J13</f>
        <v>3.6776950866456581</v>
      </c>
      <c r="AFI13" s="38">
        <f>(1-$Q$5)*EXP($G13^2/-2+(RAND!AET11*$G13))*(1+$K13)*AFI12+$Q$5*$J13</f>
        <v>5.64326122512038</v>
      </c>
      <c r="AFJ13" s="38">
        <f>(1-$Q$5)*EXP($G13^2/-2+(RAND!AEU11*$G13))*(1+$K13)*AFJ12+$Q$5*$J13</f>
        <v>4.808994566567951</v>
      </c>
      <c r="AFK13" s="38">
        <f>(1-$Q$5)*EXP($G13^2/-2+(RAND!AEV11*$G13))*(1+$K13)*AFK12+$Q$5*$J13</f>
        <v>2.1865430830217409</v>
      </c>
      <c r="AFL13" s="38">
        <f>(1-$Q$5)*EXP($G13^2/-2+(RAND!AEW11*$G13))*(1+$K13)*AFL12+$Q$5*$J13</f>
        <v>13.866950761613609</v>
      </c>
      <c r="AFM13" s="38">
        <f>(1-$Q$5)*EXP($G13^2/-2+(RAND!AEX11*$G13))*(1+$K13)*AFM12+$Q$5*$J13</f>
        <v>3.2749857428116989</v>
      </c>
      <c r="AFN13" s="38">
        <f>(1-$Q$5)*EXP($G13^2/-2+(RAND!AEY11*$G13))*(1+$K13)*AFN12+$Q$5*$J13</f>
        <v>8.1076000284386165</v>
      </c>
      <c r="AFO13" s="38">
        <f>(1-$Q$5)*EXP($G13^2/-2+(RAND!AEZ11*$G13))*(1+$K13)*AFO12+$Q$5*$J13</f>
        <v>2.2436684690566686</v>
      </c>
      <c r="AFP13" s="38">
        <f>(1-$Q$5)*EXP($G13^2/-2+(RAND!AFA11*$G13))*(1+$K13)*AFP12+$Q$5*$J13</f>
        <v>2.9013255504807831</v>
      </c>
      <c r="AFQ13" s="38">
        <f>(1-$Q$5)*EXP($G13^2/-2+(RAND!AFB11*$G13))*(1+$K13)*AFQ12+$Q$5*$J13</f>
        <v>3.8927179190341956</v>
      </c>
      <c r="AFR13" s="38">
        <f>(1-$Q$5)*EXP($G13^2/-2+(RAND!AFC11*$G13))*(1+$K13)*AFR12+$Q$5*$J13</f>
        <v>3.1358687342275235</v>
      </c>
      <c r="AFS13" s="38">
        <f>(1-$Q$5)*EXP($G13^2/-2+(RAND!AFD11*$G13))*(1+$K13)*AFS12+$Q$5*$J13</f>
        <v>2.5303378301554198</v>
      </c>
      <c r="AFT13" s="38">
        <f>(1-$Q$5)*EXP($G13^2/-2+(RAND!AFE11*$G13))*(1+$K13)*AFT12+$Q$5*$J13</f>
        <v>5.0909545916947421</v>
      </c>
      <c r="AFU13" s="38">
        <f>(1-$Q$5)*EXP($G13^2/-2+(RAND!AFF11*$G13))*(1+$K13)*AFU12+$Q$5*$J13</f>
        <v>1.765368298680051</v>
      </c>
      <c r="AFV13" s="38">
        <f>(1-$Q$5)*EXP($G13^2/-2+(RAND!AFG11*$G13))*(1+$K13)*AFV12+$Q$5*$J13</f>
        <v>1.9801847708420197</v>
      </c>
      <c r="AFW13" s="38">
        <f>(1-$Q$5)*EXP($G13^2/-2+(RAND!AFH11*$G13))*(1+$K13)*AFW12+$Q$5*$J13</f>
        <v>5.5767479619279063</v>
      </c>
      <c r="AFX13" s="38">
        <f>(1-$Q$5)*EXP($G13^2/-2+(RAND!AFI11*$G13))*(1+$K13)*AFX12+$Q$5*$J13</f>
        <v>3.3559287144490391</v>
      </c>
      <c r="AFY13" s="38">
        <f>(1-$Q$5)*EXP($G13^2/-2+(RAND!AFJ11*$G13))*(1+$K13)*AFY12+$Q$5*$J13</f>
        <v>4.6081840279449677</v>
      </c>
      <c r="AFZ13" s="38">
        <f>(1-$Q$5)*EXP($G13^2/-2+(RAND!AFK11*$G13))*(1+$K13)*AFZ12+$Q$5*$J13</f>
        <v>9.6672615195194833</v>
      </c>
      <c r="AGA13" s="38">
        <f>(1-$Q$5)*EXP($G13^2/-2+(RAND!AFL11*$G13))*(1+$K13)*AGA12+$Q$5*$J13</f>
        <v>5.639456825666656</v>
      </c>
      <c r="AGB13" s="38">
        <f>(1-$Q$5)*EXP($G13^2/-2+(RAND!AFM11*$G13))*(1+$K13)*AGB12+$Q$5*$J13</f>
        <v>3.4056905657556711</v>
      </c>
      <c r="AGC13" s="38">
        <f>(1-$Q$5)*EXP($G13^2/-2+(RAND!AFN11*$G13))*(1+$K13)*AGC12+$Q$5*$J13</f>
        <v>2.1207742668270102</v>
      </c>
      <c r="AGD13" s="38">
        <f>(1-$Q$5)*EXP($G13^2/-2+(RAND!AFO11*$G13))*(1+$K13)*AGD12+$Q$5*$J13</f>
        <v>3.0721419053759744</v>
      </c>
      <c r="AGE13" s="38">
        <f>(1-$Q$5)*EXP($G13^2/-2+(RAND!AFP11*$G13))*(1+$K13)*AGE12+$Q$5*$J13</f>
        <v>4.9026551992986214</v>
      </c>
      <c r="AGF13" s="38">
        <f>(1-$Q$5)*EXP($G13^2/-2+(RAND!AFQ11*$G13))*(1+$K13)*AGF12+$Q$5*$J13</f>
        <v>4.1635823851367713</v>
      </c>
      <c r="AGG13" s="38">
        <f>(1-$Q$5)*EXP($G13^2/-2+(RAND!AFR11*$G13))*(1+$K13)*AGG12+$Q$5*$J13</f>
        <v>6.7546967257009385</v>
      </c>
      <c r="AGH13" s="38">
        <f>(1-$Q$5)*EXP($G13^2/-2+(RAND!AFS11*$G13))*(1+$K13)*AGH12+$Q$5*$J13</f>
        <v>2.4226837598639555</v>
      </c>
      <c r="AGI13" s="38">
        <f>(1-$Q$5)*EXP($G13^2/-2+(RAND!AFT11*$G13))*(1+$K13)*AGI12+$Q$5*$J13</f>
        <v>4.0612333659107822</v>
      </c>
      <c r="AGJ13" s="38">
        <f>(1-$Q$5)*EXP($G13^2/-2+(RAND!AFU11*$G13))*(1+$K13)*AGJ12+$Q$5*$J13</f>
        <v>3.4932386900528454</v>
      </c>
      <c r="AGK13" s="38">
        <f>(1-$Q$5)*EXP($G13^2/-2+(RAND!AFV11*$G13))*(1+$K13)*AGK12+$Q$5*$J13</f>
        <v>6.2080862232999712</v>
      </c>
      <c r="AGL13" s="38">
        <f>(1-$Q$5)*EXP($G13^2/-2+(RAND!AFW11*$G13))*(1+$K13)*AGL12+$Q$5*$J13</f>
        <v>8.6247845264078471</v>
      </c>
      <c r="AGM13" s="38">
        <f>(1-$Q$5)*EXP($G13^2/-2+(RAND!AFX11*$G13))*(1+$K13)*AGM12+$Q$5*$J13</f>
        <v>2.371618117949192</v>
      </c>
      <c r="AGN13" s="38">
        <f>(1-$Q$5)*EXP($G13^2/-2+(RAND!AFY11*$G13))*(1+$K13)*AGN12+$Q$5*$J13</f>
        <v>5.2535694315108508</v>
      </c>
      <c r="AGO13" s="38">
        <f>(1-$Q$5)*EXP($G13^2/-2+(RAND!AFZ11*$G13))*(1+$K13)*AGO12+$Q$5*$J13</f>
        <v>2.1835679717094774</v>
      </c>
      <c r="AGP13" s="38">
        <f>(1-$Q$5)*EXP($G13^2/-2+(RAND!AGA11*$G13))*(1+$K13)*AGP12+$Q$5*$J13</f>
        <v>2.9507916581962128</v>
      </c>
      <c r="AGQ13" s="38">
        <f>(1-$Q$5)*EXP($G13^2/-2+(RAND!AGB11*$G13))*(1+$K13)*AGQ12+$Q$5*$J13</f>
        <v>4.5911105044527778</v>
      </c>
      <c r="AGR13" s="38">
        <f>(1-$Q$5)*EXP($G13^2/-2+(RAND!AGC11*$G13))*(1+$K13)*AGR12+$Q$5*$J13</f>
        <v>2.5351308177254857</v>
      </c>
      <c r="AGS13" s="38">
        <f>(1-$Q$5)*EXP($G13^2/-2+(RAND!AGD11*$G13))*(1+$K13)*AGS12+$Q$5*$J13</f>
        <v>3.8242347064177773</v>
      </c>
      <c r="AGT13" s="38">
        <f>(1-$Q$5)*EXP($G13^2/-2+(RAND!AGE11*$G13))*(1+$K13)*AGT12+$Q$5*$J13</f>
        <v>2.8672255202515951</v>
      </c>
      <c r="AGU13" s="38">
        <f>(1-$Q$5)*EXP($G13^2/-2+(RAND!AGF11*$G13))*(1+$K13)*AGU12+$Q$5*$J13</f>
        <v>4.7034151471550532</v>
      </c>
      <c r="AGV13" s="38">
        <f>(1-$Q$5)*EXP($G13^2/-2+(RAND!AGG11*$G13))*(1+$K13)*AGV12+$Q$5*$J13</f>
        <v>1.3064220277570988</v>
      </c>
      <c r="AGW13" s="38">
        <f>(1-$Q$5)*EXP($G13^2/-2+(RAND!AGH11*$G13))*(1+$K13)*AGW12+$Q$5*$J13</f>
        <v>5.0400697402077066</v>
      </c>
      <c r="AGX13" s="38">
        <f>(1-$Q$5)*EXP($G13^2/-2+(RAND!AGI11*$G13))*(1+$K13)*AGX12+$Q$5*$J13</f>
        <v>2.4166537042104812</v>
      </c>
      <c r="AGY13" s="38">
        <f>(1-$Q$5)*EXP($G13^2/-2+(RAND!AGJ11*$G13))*(1+$K13)*AGY12+$Q$5*$J13</f>
        <v>9.1128833627288657</v>
      </c>
      <c r="AGZ13" s="38">
        <f>(1-$Q$5)*EXP($G13^2/-2+(RAND!AGK11*$G13))*(1+$K13)*AGZ12+$Q$5*$J13</f>
        <v>2.9976497561435083</v>
      </c>
      <c r="AHA13" s="38">
        <f>(1-$Q$5)*EXP($G13^2/-2+(RAND!AGL11*$G13))*(1+$K13)*AHA12+$Q$5*$J13</f>
        <v>4.3902849574920779</v>
      </c>
      <c r="AHB13" s="38">
        <f>(1-$Q$5)*EXP($G13^2/-2+(RAND!AGM11*$G13))*(1+$K13)*AHB12+$Q$5*$J13</f>
        <v>1.4001001881097628</v>
      </c>
      <c r="AHC13" s="38">
        <f>(1-$Q$5)*EXP($G13^2/-2+(RAND!AGN11*$G13))*(1+$K13)*AHC12+$Q$5*$J13</f>
        <v>3.0353436892165822</v>
      </c>
      <c r="AHD13" s="38">
        <f>(1-$Q$5)*EXP($G13^2/-2+(RAND!AGO11*$G13))*(1+$K13)*AHD12+$Q$5*$J13</f>
        <v>3.3826092135187067</v>
      </c>
      <c r="AHE13" s="38">
        <f>(1-$Q$5)*EXP($G13^2/-2+(RAND!AGP11*$G13))*(1+$K13)*AHE12+$Q$5*$J13</f>
        <v>4.1182429252091559</v>
      </c>
      <c r="AHF13" s="38">
        <f>(1-$Q$5)*EXP($G13^2/-2+(RAND!AGQ11*$G13))*(1+$K13)*AHF12+$Q$5*$J13</f>
        <v>16.841537346311576</v>
      </c>
      <c r="AHG13" s="38">
        <f>(1-$Q$5)*EXP($G13^2/-2+(RAND!AGR11*$G13))*(1+$K13)*AHG12+$Q$5*$J13</f>
        <v>2.4403962262253596</v>
      </c>
      <c r="AHH13" s="38">
        <f>(1-$Q$5)*EXP($G13^2/-2+(RAND!AGS11*$G13))*(1+$K13)*AHH12+$Q$5*$J13</f>
        <v>2.0150673625768376</v>
      </c>
      <c r="AHI13" s="38">
        <f>(1-$Q$5)*EXP($G13^2/-2+(RAND!AGT11*$G13))*(1+$K13)*AHI12+$Q$5*$J13</f>
        <v>1.1170015681992371</v>
      </c>
      <c r="AHJ13" s="38">
        <f>(1-$Q$5)*EXP($G13^2/-2+(RAND!AGU11*$G13))*(1+$K13)*AHJ12+$Q$5*$J13</f>
        <v>2.4732158207935693</v>
      </c>
      <c r="AHK13" s="38">
        <f>(1-$Q$5)*EXP($G13^2/-2+(RAND!AGV11*$G13))*(1+$K13)*AHK12+$Q$5*$J13</f>
        <v>3.5578962487066113</v>
      </c>
      <c r="AHL13" s="38">
        <f>(1-$Q$5)*EXP($G13^2/-2+(RAND!AGW11*$G13))*(1+$K13)*AHL12+$Q$5*$J13</f>
        <v>4.8340572737101786</v>
      </c>
      <c r="AHM13" s="38">
        <f>(1-$Q$5)*EXP($G13^2/-2+(RAND!AGX11*$G13))*(1+$K13)*AHM12+$Q$5*$J13</f>
        <v>2.4103100857206683</v>
      </c>
      <c r="AHN13" s="38">
        <f>(1-$Q$5)*EXP($G13^2/-2+(RAND!AGY11*$G13))*(1+$K13)*AHN12+$Q$5*$J13</f>
        <v>3.2601761887056528</v>
      </c>
      <c r="AHO13" s="38">
        <f>(1-$Q$5)*EXP($G13^2/-2+(RAND!AGZ11*$G13))*(1+$K13)*AHO12+$Q$5*$J13</f>
        <v>2.4031820124308449</v>
      </c>
      <c r="AHP13" s="38">
        <f>(1-$Q$5)*EXP($G13^2/-2+(RAND!AHA11*$G13))*(1+$K13)*AHP12+$Q$5*$J13</f>
        <v>2.3318079521739077</v>
      </c>
      <c r="AHQ13" s="38">
        <f>(1-$Q$5)*EXP($G13^2/-2+(RAND!AHB11*$G13))*(1+$K13)*AHQ12+$Q$5*$J13</f>
        <v>7.634208120743577</v>
      </c>
      <c r="AHR13" s="38">
        <f>(1-$Q$5)*EXP($G13^2/-2+(RAND!AHC11*$G13))*(1+$K13)*AHR12+$Q$5*$J13</f>
        <v>6.3865095245737216</v>
      </c>
      <c r="AHS13" s="38">
        <f>(1-$Q$5)*EXP($G13^2/-2+(RAND!AHD11*$G13))*(1+$K13)*AHS12+$Q$5*$J13</f>
        <v>3.6511229643036089</v>
      </c>
      <c r="AHT13" s="38">
        <f>(1-$Q$5)*EXP($G13^2/-2+(RAND!AHE11*$G13))*(1+$K13)*AHT12+$Q$5*$J13</f>
        <v>2.9443476079539281</v>
      </c>
      <c r="AHU13" s="38">
        <f>(1-$Q$5)*EXP($G13^2/-2+(RAND!AHF11*$G13))*(1+$K13)*AHU12+$Q$5*$J13</f>
        <v>1.6867372214496914</v>
      </c>
      <c r="AHV13" s="38">
        <f>(1-$Q$5)*EXP($G13^2/-2+(RAND!AHG11*$G13))*(1+$K13)*AHV12+$Q$5*$J13</f>
        <v>2.6157302274326311</v>
      </c>
      <c r="AHW13" s="38">
        <f>(1-$Q$5)*EXP($G13^2/-2+(RAND!AHH11*$G13))*(1+$K13)*AHW12+$Q$5*$J13</f>
        <v>2.836709234297905</v>
      </c>
      <c r="AHX13" s="38">
        <f>(1-$Q$5)*EXP($G13^2/-2+(RAND!AHI11*$G13))*(1+$K13)*AHX12+$Q$5*$J13</f>
        <v>2.2518202806630212</v>
      </c>
      <c r="AHY13" s="38">
        <f>(1-$Q$5)*EXP($G13^2/-2+(RAND!AHJ11*$G13))*(1+$K13)*AHY12+$Q$5*$J13</f>
        <v>1.6558850144323889</v>
      </c>
      <c r="AHZ13" s="38">
        <f>(1-$Q$5)*EXP($G13^2/-2+(RAND!AHK11*$G13))*(1+$K13)*AHZ12+$Q$5*$J13</f>
        <v>2.7916427772472479</v>
      </c>
      <c r="AIA13" s="38">
        <f>(1-$Q$5)*EXP($G13^2/-2+(RAND!AHL11*$G13))*(1+$K13)*AIA12+$Q$5*$J13</f>
        <v>4.9746775066424913</v>
      </c>
      <c r="AIB13" s="38">
        <f>(1-$Q$5)*EXP($G13^2/-2+(RAND!AHM11*$G13))*(1+$K13)*AIB12+$Q$5*$J13</f>
        <v>2.9712335008218349</v>
      </c>
      <c r="AIC13" s="38">
        <f>(1-$Q$5)*EXP($G13^2/-2+(RAND!AHN11*$G13))*(1+$K13)*AIC12+$Q$5*$J13</f>
        <v>2.5298085964505974</v>
      </c>
      <c r="AID13" s="38">
        <f>(1-$Q$5)*EXP($G13^2/-2+(RAND!AHO11*$G13))*(1+$K13)*AID12+$Q$5*$J13</f>
        <v>3.7021264260977751</v>
      </c>
      <c r="AIE13" s="38">
        <f>(1-$Q$5)*EXP($G13^2/-2+(RAND!AHP11*$G13))*(1+$K13)*AIE12+$Q$5*$J13</f>
        <v>3.1912254995225351</v>
      </c>
      <c r="AIF13" s="38">
        <f>(1-$Q$5)*EXP($G13^2/-2+(RAND!AHQ11*$G13))*(1+$K13)*AIF12+$Q$5*$J13</f>
        <v>14.493357408630066</v>
      </c>
      <c r="AIG13" s="38">
        <f>(1-$Q$5)*EXP($G13^2/-2+(RAND!AHR11*$G13))*(1+$K13)*AIG12+$Q$5*$J13</f>
        <v>3.6645341016106427</v>
      </c>
      <c r="AIH13" s="38">
        <f>(1-$Q$5)*EXP($G13^2/-2+(RAND!AHS11*$G13))*(1+$K13)*AIH12+$Q$5*$J13</f>
        <v>2.2166540226034965</v>
      </c>
      <c r="AII13" s="38">
        <f>(1-$Q$5)*EXP($G13^2/-2+(RAND!AHT11*$G13))*(1+$K13)*AII12+$Q$5*$J13</f>
        <v>3.2609686141190886</v>
      </c>
      <c r="AIJ13" s="38">
        <f>(1-$Q$5)*EXP($G13^2/-2+(RAND!AHU11*$G13))*(1+$K13)*AIJ12+$Q$5*$J13</f>
        <v>2.5441635489720897</v>
      </c>
      <c r="AIK13" s="38">
        <f>(1-$Q$5)*EXP($G13^2/-2+(RAND!AHV11*$G13))*(1+$K13)*AIK12+$Q$5*$J13</f>
        <v>5.8368545947336479</v>
      </c>
      <c r="AIL13" s="38">
        <f>(1-$Q$5)*EXP($G13^2/-2+(RAND!AHW11*$G13))*(1+$K13)*AIL12+$Q$5*$J13</f>
        <v>2.4005829794162952</v>
      </c>
      <c r="AIM13" s="38">
        <f>(1-$Q$5)*EXP($G13^2/-2+(RAND!AHX11*$G13))*(1+$K13)*AIM12+$Q$5*$J13</f>
        <v>1.569215396125577</v>
      </c>
      <c r="AIN13" s="38">
        <f>(1-$Q$5)*EXP($G13^2/-2+(RAND!AHY11*$G13))*(1+$K13)*AIN12+$Q$5*$J13</f>
        <v>2.4109599954669059</v>
      </c>
      <c r="AIO13" s="38">
        <f>(1-$Q$5)*EXP($G13^2/-2+(RAND!AHZ11*$G13))*(1+$K13)*AIO12+$Q$5*$J13</f>
        <v>2.6530739844829907</v>
      </c>
      <c r="AIP13" s="38">
        <f>(1-$Q$5)*EXP($G13^2/-2+(RAND!AIA11*$G13))*(1+$K13)*AIP12+$Q$5*$J13</f>
        <v>3.719584587665044</v>
      </c>
      <c r="AIQ13" s="38">
        <f>(1-$Q$5)*EXP($G13^2/-2+(RAND!AIB11*$G13))*(1+$K13)*AIQ12+$Q$5*$J13</f>
        <v>1.9548741508905743</v>
      </c>
      <c r="AIR13" s="38">
        <f>(1-$Q$5)*EXP($G13^2/-2+(RAND!AIC11*$G13))*(1+$K13)*AIR12+$Q$5*$J13</f>
        <v>2.611433470911229</v>
      </c>
      <c r="AIS13" s="38">
        <f>(1-$Q$5)*EXP($G13^2/-2+(RAND!AID11*$G13))*(1+$K13)*AIS12+$Q$5*$J13</f>
        <v>2.8355665964362946</v>
      </c>
      <c r="AIT13" s="38">
        <f>(1-$Q$5)*EXP($G13^2/-2+(RAND!AIE11*$G13))*(1+$K13)*AIT12+$Q$5*$J13</f>
        <v>2.9399087317745471</v>
      </c>
      <c r="AIU13" s="38">
        <f>(1-$Q$5)*EXP($G13^2/-2+(RAND!AIF11*$G13))*(1+$K13)*AIU12+$Q$5*$J13</f>
        <v>2.8379854583767319</v>
      </c>
      <c r="AIV13" s="38">
        <f>(1-$Q$5)*EXP($G13^2/-2+(RAND!AIG11*$G13))*(1+$K13)*AIV12+$Q$5*$J13</f>
        <v>4.2382981365920251</v>
      </c>
      <c r="AIW13" s="38">
        <f>(1-$Q$5)*EXP($G13^2/-2+(RAND!AIH11*$G13))*(1+$K13)*AIW12+$Q$5*$J13</f>
        <v>3.4163921252041241</v>
      </c>
      <c r="AIX13" s="38">
        <f>(1-$Q$5)*EXP($G13^2/-2+(RAND!AII11*$G13))*(1+$K13)*AIX12+$Q$5*$J13</f>
        <v>5.3866891194953501</v>
      </c>
      <c r="AIY13" s="38">
        <f>(1-$Q$5)*EXP($G13^2/-2+(RAND!AIJ11*$G13))*(1+$K13)*AIY12+$Q$5*$J13</f>
        <v>3.5386073058632941</v>
      </c>
      <c r="AIZ13" s="38">
        <f>(1-$Q$5)*EXP($G13^2/-2+(RAND!AIK11*$G13))*(1+$K13)*AIZ12+$Q$5*$J13</f>
        <v>2.6913930077468202</v>
      </c>
      <c r="AJA13" s="38">
        <f>(1-$Q$5)*EXP($G13^2/-2+(RAND!AIL11*$G13))*(1+$K13)*AJA12+$Q$5*$J13</f>
        <v>3.0684008050103322</v>
      </c>
      <c r="AJB13" s="38">
        <f>(1-$Q$5)*EXP($G13^2/-2+(RAND!AIM11*$G13))*(1+$K13)*AJB12+$Q$5*$J13</f>
        <v>2.2465216888211619</v>
      </c>
      <c r="AJC13" s="38">
        <f>(1-$Q$5)*EXP($G13^2/-2+(RAND!AIN11*$G13))*(1+$K13)*AJC12+$Q$5*$J13</f>
        <v>3.6700759800020157</v>
      </c>
      <c r="AJD13" s="38">
        <f>(1-$Q$5)*EXP($G13^2/-2+(RAND!AIO11*$G13))*(1+$K13)*AJD12+$Q$5*$J13</f>
        <v>7.4647579037692156</v>
      </c>
      <c r="AJE13" s="38">
        <f>(1-$Q$5)*EXP($G13^2/-2+(RAND!AIP11*$G13))*(1+$K13)*AJE12+$Q$5*$J13</f>
        <v>5.9767398075207137</v>
      </c>
      <c r="AJF13" s="38">
        <f>(1-$Q$5)*EXP($G13^2/-2+(RAND!AIQ11*$G13))*(1+$K13)*AJF12+$Q$5*$J13</f>
        <v>1.0606988587871942</v>
      </c>
      <c r="AJG13" s="38">
        <f>(1-$Q$5)*EXP($G13^2/-2+(RAND!AIR11*$G13))*(1+$K13)*AJG12+$Q$5*$J13</f>
        <v>2.3690527642186803</v>
      </c>
      <c r="AJH13" s="38">
        <f>(1-$Q$5)*EXP($G13^2/-2+(RAND!AIS11*$G13))*(1+$K13)*AJH12+$Q$5*$J13</f>
        <v>7.1474267250283692</v>
      </c>
      <c r="AJI13" s="38">
        <f>(1-$Q$5)*EXP($G13^2/-2+(RAND!AIT11*$G13))*(1+$K13)*AJI12+$Q$5*$J13</f>
        <v>15.782514177428753</v>
      </c>
      <c r="AJJ13" s="38">
        <f>(1-$Q$5)*EXP($G13^2/-2+(RAND!AIU11*$G13))*(1+$K13)*AJJ12+$Q$5*$J13</f>
        <v>1.6215973531854808</v>
      </c>
      <c r="AJK13" s="38">
        <f>(1-$Q$5)*EXP($G13^2/-2+(RAND!AIV11*$G13))*(1+$K13)*AJK12+$Q$5*$J13</f>
        <v>4.7342708170590919</v>
      </c>
      <c r="AJL13" s="38">
        <f>(1-$Q$5)*EXP($G13^2/-2+(RAND!AIW11*$G13))*(1+$K13)*AJL12+$Q$5*$J13</f>
        <v>1.6305298209243873</v>
      </c>
      <c r="AJM13" s="38">
        <f>(1-$Q$5)*EXP($G13^2/-2+(RAND!AIX11*$G13))*(1+$K13)*AJM12+$Q$5*$J13</f>
        <v>3.9447397966917168</v>
      </c>
      <c r="AJN13" s="38">
        <f>(1-$Q$5)*EXP($G13^2/-2+(RAND!AIY11*$G13))*(1+$K13)*AJN12+$Q$5*$J13</f>
        <v>2.6511944624338684</v>
      </c>
      <c r="AJO13" s="38">
        <f>(1-$Q$5)*EXP($G13^2/-2+(RAND!AIZ11*$G13))*(1+$K13)*AJO12+$Q$5*$J13</f>
        <v>7.4430753438465409</v>
      </c>
      <c r="AJP13" s="38">
        <f>(1-$Q$5)*EXP($G13^2/-2+(RAND!AJA11*$G13))*(1+$K13)*AJP12+$Q$5*$J13</f>
        <v>8.9956645646234907</v>
      </c>
      <c r="AJQ13" s="38">
        <f>(1-$Q$5)*EXP($G13^2/-2+(RAND!AJB11*$G13))*(1+$K13)*AJQ12+$Q$5*$J13</f>
        <v>3.7408392608510641</v>
      </c>
      <c r="AJR13" s="38">
        <f>(1-$Q$5)*EXP($G13^2/-2+(RAND!AJC11*$G13))*(1+$K13)*AJR12+$Q$5*$J13</f>
        <v>8.2389020036779677</v>
      </c>
      <c r="AJS13" s="38">
        <f>(1-$Q$5)*EXP($G13^2/-2+(RAND!AJD11*$G13))*(1+$K13)*AJS12+$Q$5*$J13</f>
        <v>4.1051389529933608</v>
      </c>
      <c r="AJT13" s="38">
        <f>(1-$Q$5)*EXP($G13^2/-2+(RAND!AJE11*$G13))*(1+$K13)*AJT12+$Q$5*$J13</f>
        <v>5.1637511927820308</v>
      </c>
      <c r="AJU13" s="38">
        <f>(1-$Q$5)*EXP($G13^2/-2+(RAND!AJF11*$G13))*(1+$K13)*AJU12+$Q$5*$J13</f>
        <v>5.8055455219971943</v>
      </c>
      <c r="AJV13" s="38">
        <f>(1-$Q$5)*EXP($G13^2/-2+(RAND!AJG11*$G13))*(1+$K13)*AJV12+$Q$5*$J13</f>
        <v>2.5653714781299053</v>
      </c>
      <c r="AJW13" s="38">
        <f>(1-$Q$5)*EXP($G13^2/-2+(RAND!AJH11*$G13))*(1+$K13)*AJW12+$Q$5*$J13</f>
        <v>3.5831458288216753</v>
      </c>
      <c r="AJX13" s="38">
        <f>(1-$Q$5)*EXP($G13^2/-2+(RAND!AJI11*$G13))*(1+$K13)*AJX12+$Q$5*$J13</f>
        <v>2.834825107382557</v>
      </c>
      <c r="AJY13" s="38">
        <f>(1-$Q$5)*EXP($G13^2/-2+(RAND!AJJ11*$G13))*(1+$K13)*AJY12+$Q$5*$J13</f>
        <v>3.8053448615419221</v>
      </c>
      <c r="AJZ13" s="38">
        <f>(1-$Q$5)*EXP($G13^2/-2+(RAND!AJK11*$G13))*(1+$K13)*AJZ12+$Q$5*$J13</f>
        <v>1.7377071041298955</v>
      </c>
      <c r="AKA13" s="38">
        <f>(1-$Q$5)*EXP($G13^2/-2+(RAND!AJL11*$G13))*(1+$K13)*AKA12+$Q$5*$J13</f>
        <v>1.5303687045474874</v>
      </c>
      <c r="AKB13" s="38">
        <f>(1-$Q$5)*EXP($G13^2/-2+(RAND!AJM11*$G13))*(1+$K13)*AKB12+$Q$5*$J13</f>
        <v>9.223050636607848</v>
      </c>
      <c r="AKC13" s="38">
        <f>(1-$Q$5)*EXP($G13^2/-2+(RAND!AJN11*$G13))*(1+$K13)*AKC12+$Q$5*$J13</f>
        <v>2.5561098346442526</v>
      </c>
      <c r="AKD13" s="38">
        <f>(1-$Q$5)*EXP($G13^2/-2+(RAND!AJO11*$G13))*(1+$K13)*AKD12+$Q$5*$J13</f>
        <v>1.9434963996304564</v>
      </c>
      <c r="AKE13" s="38">
        <f>(1-$Q$5)*EXP($G13^2/-2+(RAND!AJP11*$G13))*(1+$K13)*AKE12+$Q$5*$J13</f>
        <v>5.611073082501612</v>
      </c>
      <c r="AKF13" s="38">
        <f>(1-$Q$5)*EXP($G13^2/-2+(RAND!AJQ11*$G13))*(1+$K13)*AKF12+$Q$5*$J13</f>
        <v>2.5490748624824904</v>
      </c>
      <c r="AKG13" s="38">
        <f>(1-$Q$5)*EXP($G13^2/-2+(RAND!AJR11*$G13))*(1+$K13)*AKG12+$Q$5*$J13</f>
        <v>3.2002086378103574</v>
      </c>
      <c r="AKH13" s="38">
        <f>(1-$Q$5)*EXP($G13^2/-2+(RAND!AJS11*$G13))*(1+$K13)*AKH12+$Q$5*$J13</f>
        <v>13.705339635196887</v>
      </c>
      <c r="AKI13" s="38">
        <f>(1-$Q$5)*EXP($G13^2/-2+(RAND!AJT11*$G13))*(1+$K13)*AKI12+$Q$5*$J13</f>
        <v>1.9135778269053698</v>
      </c>
      <c r="AKJ13" s="38">
        <f>(1-$Q$5)*EXP($G13^2/-2+(RAND!AJU11*$G13))*(1+$K13)*AKJ12+$Q$5*$J13</f>
        <v>6.0111174059024783</v>
      </c>
      <c r="AKK13" s="38">
        <f>(1-$Q$5)*EXP($G13^2/-2+(RAND!AJV11*$G13))*(1+$K13)*AKK12+$Q$5*$J13</f>
        <v>3.3721835957517241</v>
      </c>
      <c r="AKL13" s="38">
        <f>(1-$Q$5)*EXP($G13^2/-2+(RAND!AJW11*$G13))*(1+$K13)*AKL12+$Q$5*$J13</f>
        <v>1.6638078415051241</v>
      </c>
      <c r="AKM13" s="38">
        <f>(1-$Q$5)*EXP($G13^2/-2+(RAND!AJX11*$G13))*(1+$K13)*AKM12+$Q$5*$J13</f>
        <v>3.9104794137321872</v>
      </c>
      <c r="AKN13" s="38">
        <f>(1-$Q$5)*EXP($G13^2/-2+(RAND!AJY11*$G13))*(1+$K13)*AKN12+$Q$5*$J13</f>
        <v>3.1751952552659195</v>
      </c>
      <c r="AKO13" s="38">
        <f>(1-$Q$5)*EXP($G13^2/-2+(RAND!AJZ11*$G13))*(1+$K13)*AKO12+$Q$5*$J13</f>
        <v>5.8595138769197765</v>
      </c>
      <c r="AKP13" s="38">
        <f>(1-$Q$5)*EXP($G13^2/-2+(RAND!AKA11*$G13))*(1+$K13)*AKP12+$Q$5*$J13</f>
        <v>2.7061724826875571</v>
      </c>
      <c r="AKQ13" s="38">
        <f>(1-$Q$5)*EXP($G13^2/-2+(RAND!AKB11*$G13))*(1+$K13)*AKQ12+$Q$5*$J13</f>
        <v>3.8328624824559849</v>
      </c>
      <c r="AKR13" s="38">
        <f>(1-$Q$5)*EXP($G13^2/-2+(RAND!AKC11*$G13))*(1+$K13)*AKR12+$Q$5*$J13</f>
        <v>2.0314763167040453</v>
      </c>
      <c r="AKS13" s="38">
        <f>(1-$Q$5)*EXP($G13^2/-2+(RAND!AKD11*$G13))*(1+$K13)*AKS12+$Q$5*$J13</f>
        <v>7.8807684081144824</v>
      </c>
      <c r="AKT13" s="38">
        <f>(1-$Q$5)*EXP($G13^2/-2+(RAND!AKE11*$G13))*(1+$K13)*AKT12+$Q$5*$J13</f>
        <v>1.9209024205402085</v>
      </c>
      <c r="AKU13" s="38">
        <f>(1-$Q$5)*EXP($G13^2/-2+(RAND!AKF11*$G13))*(1+$K13)*AKU12+$Q$5*$J13</f>
        <v>1.890975544352171</v>
      </c>
      <c r="AKV13" s="38">
        <f>(1-$Q$5)*EXP($G13^2/-2+(RAND!AKG11*$G13))*(1+$K13)*AKV12+$Q$5*$J13</f>
        <v>2.6389478631698036</v>
      </c>
      <c r="AKW13" s="38">
        <f>(1-$Q$5)*EXP($G13^2/-2+(RAND!AKH11*$G13))*(1+$K13)*AKW12+$Q$5*$J13</f>
        <v>2.8823642972692145</v>
      </c>
      <c r="AKX13" s="38">
        <f>(1-$Q$5)*EXP($G13^2/-2+(RAND!AKI11*$G13))*(1+$K13)*AKX12+$Q$5*$J13</f>
        <v>2.9492493855691837</v>
      </c>
      <c r="AKY13" s="38">
        <f>(1-$Q$5)*EXP($G13^2/-2+(RAND!AKJ11*$G13))*(1+$K13)*AKY12+$Q$5*$J13</f>
        <v>1.8963234209452637</v>
      </c>
      <c r="AKZ13" s="38">
        <f>(1-$Q$5)*EXP($G13^2/-2+(RAND!AKK11*$G13))*(1+$K13)*AKZ12+$Q$5*$J13</f>
        <v>3.2520568413162878</v>
      </c>
      <c r="ALA13" s="38">
        <f>(1-$Q$5)*EXP($G13^2/-2+(RAND!AKL11*$G13))*(1+$K13)*ALA12+$Q$5*$J13</f>
        <v>6.4898796603191382</v>
      </c>
      <c r="ALB13" s="38">
        <f>(1-$Q$5)*EXP($G13^2/-2+(RAND!AKM11*$G13))*(1+$K13)*ALB12+$Q$5*$J13</f>
        <v>1.3549445517241852</v>
      </c>
      <c r="ALC13" s="38">
        <f>(1-$Q$5)*EXP($G13^2/-2+(RAND!AKN11*$G13))*(1+$K13)*ALC12+$Q$5*$J13</f>
        <v>2.6732964790367588</v>
      </c>
      <c r="ALD13" s="38">
        <f>(1-$Q$5)*EXP($G13^2/-2+(RAND!AKO11*$G13))*(1+$K13)*ALD12+$Q$5*$J13</f>
        <v>1.9073280124182859</v>
      </c>
      <c r="ALE13" s="38">
        <f>(1-$Q$5)*EXP($G13^2/-2+(RAND!AKP11*$G13))*(1+$K13)*ALE12+$Q$5*$J13</f>
        <v>3.3930384337249078</v>
      </c>
      <c r="ALF13" s="38">
        <f>(1-$Q$5)*EXP($G13^2/-2+(RAND!AKQ11*$G13))*(1+$K13)*ALF12+$Q$5*$J13</f>
        <v>2.320043962627973</v>
      </c>
      <c r="ALG13" s="38">
        <f>(1-$Q$5)*EXP($G13^2/-2+(RAND!AKR11*$G13))*(1+$K13)*ALG12+$Q$5*$J13</f>
        <v>7.0496707952750004</v>
      </c>
      <c r="ALH13" s="38">
        <f>(1-$Q$5)*EXP($G13^2/-2+(RAND!AKS11*$G13))*(1+$K13)*ALH12+$Q$5*$J13</f>
        <v>2.7518782204126184</v>
      </c>
      <c r="ALI13" s="38">
        <f>(1-$Q$5)*EXP($G13^2/-2+(RAND!AKT11*$G13))*(1+$K13)*ALI12+$Q$5*$J13</f>
        <v>4.298136022785088</v>
      </c>
      <c r="ALJ13" s="38">
        <f>(1-$Q$5)*EXP($G13^2/-2+(RAND!AKU11*$G13))*(1+$K13)*ALJ12+$Q$5*$J13</f>
        <v>2.2180081604230466</v>
      </c>
      <c r="ALK13" s="38">
        <f>(1-$Q$5)*EXP($G13^2/-2+(RAND!AKV11*$G13))*(1+$K13)*ALK12+$Q$5*$J13</f>
        <v>2.6439840797113652</v>
      </c>
      <c r="ALL13" s="38">
        <f>(1-$Q$5)*EXP($G13^2/-2+(RAND!AKW11*$G13))*(1+$K13)*ALL12+$Q$5*$J13</f>
        <v>2.1154516616194723</v>
      </c>
      <c r="ALM13" s="38">
        <f>(1-$Q$5)*EXP($G13^2/-2+(RAND!AKX11*$G13))*(1+$K13)*ALM12+$Q$5*$J13</f>
        <v>3.3793128493074391</v>
      </c>
      <c r="ALN13" s="38">
        <f>(1-$Q$5)*EXP($G13^2/-2+(RAND!AKY11*$G13))*(1+$K13)*ALN12+$Q$5*$J13</f>
        <v>8.6249640462899659</v>
      </c>
      <c r="ALO13" s="38">
        <f>(1-$Q$5)*EXP($G13^2/-2+(RAND!AKZ11*$G13))*(1+$K13)*ALO12+$Q$5*$J13</f>
        <v>0.97001861810022505</v>
      </c>
      <c r="ALP13" s="38">
        <f>(1-$Q$5)*EXP($G13^2/-2+(RAND!ALA11*$G13))*(1+$K13)*ALP12+$Q$5*$J13</f>
        <v>1.4636951950796</v>
      </c>
      <c r="ALQ13" s="38">
        <f>(1-$Q$5)*EXP($G13^2/-2+(RAND!ALB11*$G13))*(1+$K13)*ALQ12+$Q$5*$J13</f>
        <v>8.9043167683373436</v>
      </c>
      <c r="ALR13" s="38">
        <f>(1-$Q$5)*EXP($G13^2/-2+(RAND!ALC11*$G13))*(1+$K13)*ALR12+$Q$5*$J13</f>
        <v>4.164843491415346</v>
      </c>
      <c r="ALS13" s="38">
        <f>(1-$Q$5)*EXP($G13^2/-2+(RAND!ALD11*$G13))*(1+$K13)*ALS12+$Q$5*$J13</f>
        <v>2.6437454636312321</v>
      </c>
      <c r="ALT13" s="38">
        <f>(1-$Q$5)*EXP($G13^2/-2+(RAND!ALE11*$G13))*(1+$K13)*ALT12+$Q$5*$J13</f>
        <v>3.2607361835755939</v>
      </c>
      <c r="ALU13" s="38">
        <f>(1-$Q$5)*EXP($G13^2/-2+(RAND!ALF11*$G13))*(1+$K13)*ALU12+$Q$5*$J13</f>
        <v>2.7685202876253654</v>
      </c>
      <c r="ALV13" s="38">
        <f>(1-$Q$5)*EXP($G13^2/-2+(RAND!ALG11*$G13))*(1+$K13)*ALV12+$Q$5*$J13</f>
        <v>3.1379538270601666</v>
      </c>
      <c r="ALW13" s="38">
        <f>(1-$Q$5)*EXP($G13^2/-2+(RAND!ALH11*$G13))*(1+$K13)*ALW12+$Q$5*$J13</f>
        <v>5.8206321997135175</v>
      </c>
      <c r="ALX13" s="38">
        <f>(1-$Q$5)*EXP($G13^2/-2+(RAND!ALI11*$G13))*(1+$K13)*ALX12+$Q$5*$J13</f>
        <v>2.5259318822868666</v>
      </c>
      <c r="ALY13" s="38">
        <f>(1-$Q$5)*EXP($G13^2/-2+(RAND!ALJ11*$G13))*(1+$K13)*ALY12+$Q$5*$J13</f>
        <v>3.0554557633530197</v>
      </c>
      <c r="ALZ13" s="38">
        <f>(1-$Q$5)*EXP($G13^2/-2+(RAND!ALK11*$G13))*(1+$K13)*ALZ12+$Q$5*$J13</f>
        <v>1.2957244986447229</v>
      </c>
      <c r="AMA13" s="38">
        <f>(1-$Q$5)*EXP($G13^2/-2+(RAND!ALL11*$G13))*(1+$K13)*AMA12+$Q$5*$J13</f>
        <v>2.9284195563059949</v>
      </c>
      <c r="AMB13" s="38">
        <f>(1-$Q$5)*EXP($G13^2/-2+(RAND!ALM11*$G13))*(1+$K13)*AMB12+$Q$5*$J13</f>
        <v>4.196401037160391</v>
      </c>
    </row>
    <row r="14" spans="1:1017">
      <c r="B14" s="32">
        <f t="array" ref="B14">_xlfn.STDEV.S((Q14:AMB14-$Q$8:$AMB$8)/$Q$8:$AMB$8)</f>
        <v>0.57317335589699059</v>
      </c>
      <c r="C14" s="32">
        <f>'Price+SD Inputs'!S13</f>
        <v>0.52913437989683454</v>
      </c>
      <c r="D14" s="32">
        <f t="shared" si="0"/>
        <v>4.4038976000156049E-2</v>
      </c>
      <c r="F14" s="23">
        <f t="array" ref="F14">_xlfn.STDEV.S((Q14:AMB14-Q13:AMB13)/Q13:AMB13)</f>
        <v>0.22930541646730768</v>
      </c>
      <c r="G14" s="10">
        <f>'Price+SD Inputs'!M41</f>
        <v>0.27972906915945839</v>
      </c>
      <c r="H14" s="32">
        <f t="shared" si="19"/>
        <v>-5.0423652692150711E-2</v>
      </c>
      <c r="I14" s="32"/>
      <c r="J14" s="10">
        <f>'Price+SD Inputs'!E41</f>
        <v>3.3494999999999999</v>
      </c>
      <c r="K14" s="74">
        <f t="shared" si="20"/>
        <v>-0.14954932080741398</v>
      </c>
      <c r="L14" s="32"/>
      <c r="M14" s="32">
        <f t="shared" si="1"/>
        <v>3.2649487491836466</v>
      </c>
      <c r="N14" s="32">
        <f t="shared" si="2"/>
        <v>8.4551250816353285E-2</v>
      </c>
      <c r="P14" s="91">
        <f>VaR!A20</f>
        <v>7</v>
      </c>
      <c r="Q14" s="38">
        <f>(1-$Q$5)*EXP($G14^2/-2+(RAND!B12*$G14))*(1+$K14)*Q13+$Q$5*$J14</f>
        <v>0.79697614449253762</v>
      </c>
      <c r="R14" s="38">
        <f>(1-$Q$5)*EXP($G14^2/-2+(RAND!C12*$G14))*(1+$K14)*R13+$Q$5*$J14</f>
        <v>1.7610214354174776</v>
      </c>
      <c r="S14" s="38">
        <f>(1-$Q$5)*EXP($G14^2/-2+(RAND!D12*$G14))*(1+$K14)*S13+$Q$5*$J14</f>
        <v>2.7669896355439865</v>
      </c>
      <c r="T14" s="38">
        <f>(1-$Q$5)*EXP($G14^2/-2+(RAND!E12*$G14))*(1+$K14)*T13+$Q$5*$J14</f>
        <v>1.1674340575933913</v>
      </c>
      <c r="U14" s="38">
        <f>(1-$Q$5)*EXP($G14^2/-2+(RAND!F12*$G14))*(1+$K14)*U13+$Q$5*$J14</f>
        <v>4.1784715525363998</v>
      </c>
      <c r="V14" s="38">
        <f>(1-$Q$5)*EXP($G14^2/-2+(RAND!G12*$G14))*(1+$K14)*V13+$Q$5*$J14</f>
        <v>3.5535045797948972</v>
      </c>
      <c r="W14" s="38">
        <f>(1-$Q$5)*EXP($G14^2/-2+(RAND!H12*$G14))*(1+$K14)*W13+$Q$5*$J14</f>
        <v>1.2799496788784306</v>
      </c>
      <c r="X14" s="38">
        <f>(1-$Q$5)*EXP($G14^2/-2+(RAND!I12*$G14))*(1+$K14)*X13+$Q$5*$J14</f>
        <v>2.1600199004698326</v>
      </c>
      <c r="Y14" s="38">
        <f>(1-$Q$5)*EXP($G14^2/-2+(RAND!J12*$G14))*(1+$K14)*Y13+$Q$5*$J14</f>
        <v>3.6211563609944832</v>
      </c>
      <c r="Z14" s="38">
        <f>(1-$Q$5)*EXP($G14^2/-2+(RAND!K12*$G14))*(1+$K14)*Z13+$Q$5*$J14</f>
        <v>3.2612505880009484</v>
      </c>
      <c r="AA14" s="38">
        <f>(1-$Q$5)*EXP($G14^2/-2+(RAND!L12*$G14))*(1+$K14)*AA13+$Q$5*$J14</f>
        <v>1.6238378767814101</v>
      </c>
      <c r="AB14" s="38">
        <f>(1-$Q$5)*EXP($G14^2/-2+(RAND!M12*$G14))*(1+$K14)*AB13+$Q$5*$J14</f>
        <v>1.4328376942508112</v>
      </c>
      <c r="AC14" s="38">
        <f>(1-$Q$5)*EXP($G14^2/-2+(RAND!N12*$G14))*(1+$K14)*AC13+$Q$5*$J14</f>
        <v>2.7204677694614183</v>
      </c>
      <c r="AD14" s="38">
        <f>(1-$Q$5)*EXP($G14^2/-2+(RAND!O12*$G14))*(1+$K14)*AD13+$Q$5*$J14</f>
        <v>3.0016830610519443</v>
      </c>
      <c r="AE14" s="38">
        <f>(1-$Q$5)*EXP($G14^2/-2+(RAND!P12*$G14))*(1+$K14)*AE13+$Q$5*$J14</f>
        <v>1.6981223003781973</v>
      </c>
      <c r="AF14" s="38">
        <f>(1-$Q$5)*EXP($G14^2/-2+(RAND!Q12*$G14))*(1+$K14)*AF13+$Q$5*$J14</f>
        <v>4.9064886710193614</v>
      </c>
      <c r="AG14" s="38">
        <f>(1-$Q$5)*EXP($G14^2/-2+(RAND!R12*$G14))*(1+$K14)*AG13+$Q$5*$J14</f>
        <v>4.899468812458589</v>
      </c>
      <c r="AH14" s="38">
        <f>(1-$Q$5)*EXP($G14^2/-2+(RAND!S12*$G14))*(1+$K14)*AH13+$Q$5*$J14</f>
        <v>1.6035002746475471</v>
      </c>
      <c r="AI14" s="38">
        <f>(1-$Q$5)*EXP($G14^2/-2+(RAND!T12*$G14))*(1+$K14)*AI13+$Q$5*$J14</f>
        <v>3.015919520438203</v>
      </c>
      <c r="AJ14" s="38">
        <f>(1-$Q$5)*EXP($G14^2/-2+(RAND!U12*$G14))*(1+$K14)*AJ13+$Q$5*$J14</f>
        <v>5.6738564201629673</v>
      </c>
      <c r="AK14" s="38">
        <f>(1-$Q$5)*EXP($G14^2/-2+(RAND!V12*$G14))*(1+$K14)*AK13+$Q$5*$J14</f>
        <v>5.1306514569261328</v>
      </c>
      <c r="AL14" s="38">
        <f>(1-$Q$5)*EXP($G14^2/-2+(RAND!W12*$G14))*(1+$K14)*AL13+$Q$5*$J14</f>
        <v>1.720392590683727</v>
      </c>
      <c r="AM14" s="38">
        <f>(1-$Q$5)*EXP($G14^2/-2+(RAND!X12*$G14))*(1+$K14)*AM13+$Q$5*$J14</f>
        <v>1.3373871070529963</v>
      </c>
      <c r="AN14" s="38">
        <f>(1-$Q$5)*EXP($G14^2/-2+(RAND!Y12*$G14))*(1+$K14)*AN13+$Q$5*$J14</f>
        <v>3.6919895179337101</v>
      </c>
      <c r="AO14" s="38">
        <f>(1-$Q$5)*EXP($G14^2/-2+(RAND!Z12*$G14))*(1+$K14)*AO13+$Q$5*$J14</f>
        <v>2.5154231290249904</v>
      </c>
      <c r="AP14" s="38">
        <f>(1-$Q$5)*EXP($G14^2/-2+(RAND!AA12*$G14))*(1+$K14)*AP13+$Q$5*$J14</f>
        <v>2.8620451460584841</v>
      </c>
      <c r="AQ14" s="38">
        <f>(1-$Q$5)*EXP($G14^2/-2+(RAND!AB12*$G14))*(1+$K14)*AQ13+$Q$5*$J14</f>
        <v>1.2308805798679068</v>
      </c>
      <c r="AR14" s="38">
        <f>(1-$Q$5)*EXP($G14^2/-2+(RAND!AC12*$G14))*(1+$K14)*AR13+$Q$5*$J14</f>
        <v>4.9900775083748536</v>
      </c>
      <c r="AS14" s="38">
        <f>(1-$Q$5)*EXP($G14^2/-2+(RAND!AD12*$G14))*(1+$K14)*AS13+$Q$5*$J14</f>
        <v>8.3281371168931777</v>
      </c>
      <c r="AT14" s="38">
        <f>(1-$Q$5)*EXP($G14^2/-2+(RAND!AE12*$G14))*(1+$K14)*AT13+$Q$5*$J14</f>
        <v>2.4745693300380189</v>
      </c>
      <c r="AU14" s="38">
        <f>(1-$Q$5)*EXP($G14^2/-2+(RAND!AF12*$G14))*(1+$K14)*AU13+$Q$5*$J14</f>
        <v>2.0006429168576658</v>
      </c>
      <c r="AV14" s="38">
        <f>(1-$Q$5)*EXP($G14^2/-2+(RAND!AG12*$G14))*(1+$K14)*AV13+$Q$5*$J14</f>
        <v>3.0024103646064026</v>
      </c>
      <c r="AW14" s="38">
        <f>(1-$Q$5)*EXP($G14^2/-2+(RAND!AH12*$G14))*(1+$K14)*AW13+$Q$5*$J14</f>
        <v>4.2788709554775215</v>
      </c>
      <c r="AX14" s="38">
        <f>(1-$Q$5)*EXP($G14^2/-2+(RAND!AI12*$G14))*(1+$K14)*AX13+$Q$5*$J14</f>
        <v>2.2386291910388443</v>
      </c>
      <c r="AY14" s="38">
        <f>(1-$Q$5)*EXP($G14^2/-2+(RAND!AJ12*$G14))*(1+$K14)*AY13+$Q$5*$J14</f>
        <v>2.0052810229546525</v>
      </c>
      <c r="AZ14" s="38">
        <f>(1-$Q$5)*EXP($G14^2/-2+(RAND!AK12*$G14))*(1+$K14)*AZ13+$Q$5*$J14</f>
        <v>2.1286696129251972</v>
      </c>
      <c r="BA14" s="38">
        <f>(1-$Q$5)*EXP($G14^2/-2+(RAND!AL12*$G14))*(1+$K14)*BA13+$Q$5*$J14</f>
        <v>4.5001949710764189</v>
      </c>
      <c r="BB14" s="38">
        <f>(1-$Q$5)*EXP($G14^2/-2+(RAND!AM12*$G14))*(1+$K14)*BB13+$Q$5*$J14</f>
        <v>2.8030950476145269</v>
      </c>
      <c r="BC14" s="38">
        <f>(1-$Q$5)*EXP($G14^2/-2+(RAND!AN12*$G14))*(1+$K14)*BC13+$Q$5*$J14</f>
        <v>1.2108332805216064</v>
      </c>
      <c r="BD14" s="38">
        <f>(1-$Q$5)*EXP($G14^2/-2+(RAND!AO12*$G14))*(1+$K14)*BD13+$Q$5*$J14</f>
        <v>2.489875080970283</v>
      </c>
      <c r="BE14" s="38">
        <f>(1-$Q$5)*EXP($G14^2/-2+(RAND!AP12*$G14))*(1+$K14)*BE13+$Q$5*$J14</f>
        <v>4.7772625592090279</v>
      </c>
      <c r="BF14" s="38">
        <f>(1-$Q$5)*EXP($G14^2/-2+(RAND!AQ12*$G14))*(1+$K14)*BF13+$Q$5*$J14</f>
        <v>6.2656254593651877</v>
      </c>
      <c r="BG14" s="38">
        <f>(1-$Q$5)*EXP($G14^2/-2+(RAND!AR12*$G14))*(1+$K14)*BG13+$Q$5*$J14</f>
        <v>3.1271643608119848</v>
      </c>
      <c r="BH14" s="38">
        <f>(1-$Q$5)*EXP($G14^2/-2+(RAND!AS12*$G14))*(1+$K14)*BH13+$Q$5*$J14</f>
        <v>5.0360199927058922</v>
      </c>
      <c r="BI14" s="38">
        <f>(1-$Q$5)*EXP($G14^2/-2+(RAND!AT12*$G14))*(1+$K14)*BI13+$Q$5*$J14</f>
        <v>1.2494773071760594</v>
      </c>
      <c r="BJ14" s="38">
        <f>(1-$Q$5)*EXP($G14^2/-2+(RAND!AU12*$G14))*(1+$K14)*BJ13+$Q$5*$J14</f>
        <v>4.3303809866864471</v>
      </c>
      <c r="BK14" s="38">
        <f>(1-$Q$5)*EXP($G14^2/-2+(RAND!AV12*$G14))*(1+$K14)*BK13+$Q$5*$J14</f>
        <v>10.23149138092951</v>
      </c>
      <c r="BL14" s="38">
        <f>(1-$Q$5)*EXP($G14^2/-2+(RAND!AW12*$G14))*(1+$K14)*BL13+$Q$5*$J14</f>
        <v>3.0192533278798477</v>
      </c>
      <c r="BM14" s="38">
        <f>(1-$Q$5)*EXP($G14^2/-2+(RAND!AX12*$G14))*(1+$K14)*BM13+$Q$5*$J14</f>
        <v>2.196051316057158</v>
      </c>
      <c r="BN14" s="38">
        <f>(1-$Q$5)*EXP($G14^2/-2+(RAND!AY12*$G14))*(1+$K14)*BN13+$Q$5*$J14</f>
        <v>1.5848314413053126</v>
      </c>
      <c r="BO14" s="38">
        <f>(1-$Q$5)*EXP($G14^2/-2+(RAND!AZ12*$G14))*(1+$K14)*BO13+$Q$5*$J14</f>
        <v>2.795998937686766</v>
      </c>
      <c r="BP14" s="38">
        <f>(1-$Q$5)*EXP($G14^2/-2+(RAND!BA12*$G14))*(1+$K14)*BP13+$Q$5*$J14</f>
        <v>3.5976204382384189</v>
      </c>
      <c r="BQ14" s="38">
        <f>(1-$Q$5)*EXP($G14^2/-2+(RAND!BB12*$G14))*(1+$K14)*BQ13+$Q$5*$J14</f>
        <v>2.3251334610328969</v>
      </c>
      <c r="BR14" s="38">
        <f>(1-$Q$5)*EXP($G14^2/-2+(RAND!BC12*$G14))*(1+$K14)*BR13+$Q$5*$J14</f>
        <v>3.9825411546983243</v>
      </c>
      <c r="BS14" s="38">
        <f>(1-$Q$5)*EXP($G14^2/-2+(RAND!BD12*$G14))*(1+$K14)*BS13+$Q$5*$J14</f>
        <v>2.866245433811307</v>
      </c>
      <c r="BT14" s="38">
        <f>(1-$Q$5)*EXP($G14^2/-2+(RAND!BE12*$G14))*(1+$K14)*BT13+$Q$5*$J14</f>
        <v>3.2271240105631023</v>
      </c>
      <c r="BU14" s="38">
        <f>(1-$Q$5)*EXP($G14^2/-2+(RAND!BF12*$G14))*(1+$K14)*BU13+$Q$5*$J14</f>
        <v>2.3880726510419015</v>
      </c>
      <c r="BV14" s="38">
        <f>(1-$Q$5)*EXP($G14^2/-2+(RAND!BG12*$G14))*(1+$K14)*BV13+$Q$5*$J14</f>
        <v>3.4540297785343155</v>
      </c>
      <c r="BW14" s="38">
        <f>(1-$Q$5)*EXP($G14^2/-2+(RAND!BH12*$G14))*(1+$K14)*BW13+$Q$5*$J14</f>
        <v>1.8001893996877469</v>
      </c>
      <c r="BX14" s="38">
        <f>(1-$Q$5)*EXP($G14^2/-2+(RAND!BI12*$G14))*(1+$K14)*BX13+$Q$5*$J14</f>
        <v>4.9834116294839408</v>
      </c>
      <c r="BY14" s="38">
        <f>(1-$Q$5)*EXP($G14^2/-2+(RAND!BJ12*$G14))*(1+$K14)*BY13+$Q$5*$J14</f>
        <v>6.5809470772754333</v>
      </c>
      <c r="BZ14" s="38">
        <f>(1-$Q$5)*EXP($G14^2/-2+(RAND!BK12*$G14))*(1+$K14)*BZ13+$Q$5*$J14</f>
        <v>1.58616663574043</v>
      </c>
      <c r="CA14" s="38">
        <f>(1-$Q$5)*EXP($G14^2/-2+(RAND!BL12*$G14))*(1+$K14)*CA13+$Q$5*$J14</f>
        <v>2.9603041311324132</v>
      </c>
      <c r="CB14" s="38">
        <f>(1-$Q$5)*EXP($G14^2/-2+(RAND!BM12*$G14))*(1+$K14)*CB13+$Q$5*$J14</f>
        <v>1.6300715429801624</v>
      </c>
      <c r="CC14" s="38">
        <f>(1-$Q$5)*EXP($G14^2/-2+(RAND!BN12*$G14))*(1+$K14)*CC13+$Q$5*$J14</f>
        <v>2.9028206679135131</v>
      </c>
      <c r="CD14" s="38">
        <f>(1-$Q$5)*EXP($G14^2/-2+(RAND!BO12*$G14))*(1+$K14)*CD13+$Q$5*$J14</f>
        <v>17.853929026811308</v>
      </c>
      <c r="CE14" s="38">
        <f>(1-$Q$5)*EXP($G14^2/-2+(RAND!BP12*$G14))*(1+$K14)*CE13+$Q$5*$J14</f>
        <v>3.1802708773639097</v>
      </c>
      <c r="CF14" s="38">
        <f>(1-$Q$5)*EXP($G14^2/-2+(RAND!BQ12*$G14))*(1+$K14)*CF13+$Q$5*$J14</f>
        <v>1.0607833664099682</v>
      </c>
      <c r="CG14" s="38">
        <f>(1-$Q$5)*EXP($G14^2/-2+(RAND!BR12*$G14))*(1+$K14)*CG13+$Q$5*$J14</f>
        <v>3.2445691175064999</v>
      </c>
      <c r="CH14" s="38">
        <f>(1-$Q$5)*EXP($G14^2/-2+(RAND!BS12*$G14))*(1+$K14)*CH13+$Q$5*$J14</f>
        <v>2.3486716664497482</v>
      </c>
      <c r="CI14" s="38">
        <f>(1-$Q$5)*EXP($G14^2/-2+(RAND!BT12*$G14))*(1+$K14)*CI13+$Q$5*$J14</f>
        <v>4.1149987424253238</v>
      </c>
      <c r="CJ14" s="38">
        <f>(1-$Q$5)*EXP($G14^2/-2+(RAND!BU12*$G14))*(1+$K14)*CJ13+$Q$5*$J14</f>
        <v>4.1887799915154185</v>
      </c>
      <c r="CK14" s="38">
        <f>(1-$Q$5)*EXP($G14^2/-2+(RAND!BV12*$G14))*(1+$K14)*CK13+$Q$5*$J14</f>
        <v>3.5349648505020257</v>
      </c>
      <c r="CL14" s="38">
        <f>(1-$Q$5)*EXP($G14^2/-2+(RAND!BW12*$G14))*(1+$K14)*CL13+$Q$5*$J14</f>
        <v>3.3039225294279371</v>
      </c>
      <c r="CM14" s="38">
        <f>(1-$Q$5)*EXP($G14^2/-2+(RAND!BX12*$G14))*(1+$K14)*CM13+$Q$5*$J14</f>
        <v>3.1919968360780517</v>
      </c>
      <c r="CN14" s="38">
        <f>(1-$Q$5)*EXP($G14^2/-2+(RAND!BY12*$G14))*(1+$K14)*CN13+$Q$5*$J14</f>
        <v>2.1369941234387024</v>
      </c>
      <c r="CO14" s="38">
        <f>(1-$Q$5)*EXP($G14^2/-2+(RAND!BZ12*$G14))*(1+$K14)*CO13+$Q$5*$J14</f>
        <v>3.0498011396560147</v>
      </c>
      <c r="CP14" s="38">
        <f>(1-$Q$5)*EXP($G14^2/-2+(RAND!CA12*$G14))*(1+$K14)*CP13+$Q$5*$J14</f>
        <v>0.89075813437215245</v>
      </c>
      <c r="CQ14" s="38">
        <f>(1-$Q$5)*EXP($G14^2/-2+(RAND!CB12*$G14))*(1+$K14)*CQ13+$Q$5*$J14</f>
        <v>3.2424163602041789</v>
      </c>
      <c r="CR14" s="38">
        <f>(1-$Q$5)*EXP($G14^2/-2+(RAND!CC12*$G14))*(1+$K14)*CR13+$Q$5*$J14</f>
        <v>2.3823813713922806</v>
      </c>
      <c r="CS14" s="38">
        <f>(1-$Q$5)*EXP($G14^2/-2+(RAND!CD12*$G14))*(1+$K14)*CS13+$Q$5*$J14</f>
        <v>2.6767656124342643</v>
      </c>
      <c r="CT14" s="38">
        <f>(1-$Q$5)*EXP($G14^2/-2+(RAND!CE12*$G14))*(1+$K14)*CT13+$Q$5*$J14</f>
        <v>4.1396471500537393</v>
      </c>
      <c r="CU14" s="38">
        <f>(1-$Q$5)*EXP($G14^2/-2+(RAND!CF12*$G14))*(1+$K14)*CU13+$Q$5*$J14</f>
        <v>3.3293602933301099</v>
      </c>
      <c r="CV14" s="38">
        <f>(1-$Q$5)*EXP($G14^2/-2+(RAND!CG12*$G14))*(1+$K14)*CV13+$Q$5*$J14</f>
        <v>1.0047701202546262</v>
      </c>
      <c r="CW14" s="38">
        <f>(1-$Q$5)*EXP($G14^2/-2+(RAND!CH12*$G14))*(1+$K14)*CW13+$Q$5*$J14</f>
        <v>4.9125220224546995</v>
      </c>
      <c r="CX14" s="38">
        <f>(1-$Q$5)*EXP($G14^2/-2+(RAND!CI12*$G14))*(1+$K14)*CX13+$Q$5*$J14</f>
        <v>2.3219732365771</v>
      </c>
      <c r="CY14" s="38">
        <f>(1-$Q$5)*EXP($G14^2/-2+(RAND!CJ12*$G14))*(1+$K14)*CY13+$Q$5*$J14</f>
        <v>3.2910826039748526</v>
      </c>
      <c r="CZ14" s="38">
        <f>(1-$Q$5)*EXP($G14^2/-2+(RAND!CK12*$G14))*(1+$K14)*CZ13+$Q$5*$J14</f>
        <v>3.287905215239721</v>
      </c>
      <c r="DA14" s="38">
        <f>(1-$Q$5)*EXP($G14^2/-2+(RAND!CL12*$G14))*(1+$K14)*DA13+$Q$5*$J14</f>
        <v>2.5238314940743578</v>
      </c>
      <c r="DB14" s="38">
        <f>(1-$Q$5)*EXP($G14^2/-2+(RAND!CM12*$G14))*(1+$K14)*DB13+$Q$5*$J14</f>
        <v>1.6548305148932088</v>
      </c>
      <c r="DC14" s="38">
        <f>(1-$Q$5)*EXP($G14^2/-2+(RAND!CN12*$G14))*(1+$K14)*DC13+$Q$5*$J14</f>
        <v>1.1509345064029508</v>
      </c>
      <c r="DD14" s="38">
        <f>(1-$Q$5)*EXP($G14^2/-2+(RAND!CO12*$G14))*(1+$K14)*DD13+$Q$5*$J14</f>
        <v>4.4887772133749841</v>
      </c>
      <c r="DE14" s="38">
        <f>(1-$Q$5)*EXP($G14^2/-2+(RAND!CP12*$G14))*(1+$K14)*DE13+$Q$5*$J14</f>
        <v>1.0020309879815439</v>
      </c>
      <c r="DF14" s="38">
        <f>(1-$Q$5)*EXP($G14^2/-2+(RAND!CQ12*$G14))*(1+$K14)*DF13+$Q$5*$J14</f>
        <v>1.656241130695828</v>
      </c>
      <c r="DG14" s="38">
        <f>(1-$Q$5)*EXP($G14^2/-2+(RAND!CR12*$G14))*(1+$K14)*DG13+$Q$5*$J14</f>
        <v>1.4688276715975821</v>
      </c>
      <c r="DH14" s="38">
        <f>(1-$Q$5)*EXP($G14^2/-2+(RAND!CS12*$G14))*(1+$K14)*DH13+$Q$5*$J14</f>
        <v>1.7289464527182778</v>
      </c>
      <c r="DI14" s="38">
        <f>(1-$Q$5)*EXP($G14^2/-2+(RAND!CT12*$G14))*(1+$K14)*DI13+$Q$5*$J14</f>
        <v>5.0387126411030172</v>
      </c>
      <c r="DJ14" s="38">
        <f>(1-$Q$5)*EXP($G14^2/-2+(RAND!CU12*$G14))*(1+$K14)*DJ13+$Q$5*$J14</f>
        <v>2.3414803120721746</v>
      </c>
      <c r="DK14" s="38">
        <f>(1-$Q$5)*EXP($G14^2/-2+(RAND!CV12*$G14))*(1+$K14)*DK13+$Q$5*$J14</f>
        <v>3.5906792836495613</v>
      </c>
      <c r="DL14" s="38">
        <f>(1-$Q$5)*EXP($G14^2/-2+(RAND!CW12*$G14))*(1+$K14)*DL13+$Q$5*$J14</f>
        <v>4.7144304108598387</v>
      </c>
      <c r="DM14" s="38">
        <f>(1-$Q$5)*EXP($G14^2/-2+(RAND!CX12*$G14))*(1+$K14)*DM13+$Q$5*$J14</f>
        <v>3.2162592583902501</v>
      </c>
      <c r="DN14" s="38">
        <f>(1-$Q$5)*EXP($G14^2/-2+(RAND!CY12*$G14))*(1+$K14)*DN13+$Q$5*$J14</f>
        <v>5.5054658163480994</v>
      </c>
      <c r="DO14" s="38">
        <f>(1-$Q$5)*EXP($G14^2/-2+(RAND!CZ12*$G14))*(1+$K14)*DO13+$Q$5*$J14</f>
        <v>1.4492407289387355</v>
      </c>
      <c r="DP14" s="38">
        <f>(1-$Q$5)*EXP($G14^2/-2+(RAND!DA12*$G14))*(1+$K14)*DP13+$Q$5*$J14</f>
        <v>3.0432003307366404</v>
      </c>
      <c r="DQ14" s="38">
        <f>(1-$Q$5)*EXP($G14^2/-2+(RAND!DB12*$G14))*(1+$K14)*DQ13+$Q$5*$J14</f>
        <v>5.8136510524786482</v>
      </c>
      <c r="DR14" s="38">
        <f>(1-$Q$5)*EXP($G14^2/-2+(RAND!DC12*$G14))*(1+$K14)*DR13+$Q$5*$J14</f>
        <v>1.8761795122546268</v>
      </c>
      <c r="DS14" s="38">
        <f>(1-$Q$5)*EXP($G14^2/-2+(RAND!DD12*$G14))*(1+$K14)*DS13+$Q$5*$J14</f>
        <v>6.7629715948229627</v>
      </c>
      <c r="DT14" s="38">
        <f>(1-$Q$5)*EXP($G14^2/-2+(RAND!DE12*$G14))*(1+$K14)*DT13+$Q$5*$J14</f>
        <v>2.4292627419358843</v>
      </c>
      <c r="DU14" s="38">
        <f>(1-$Q$5)*EXP($G14^2/-2+(RAND!DF12*$G14))*(1+$K14)*DU13+$Q$5*$J14</f>
        <v>1.3824131875353203</v>
      </c>
      <c r="DV14" s="38">
        <f>(1-$Q$5)*EXP($G14^2/-2+(RAND!DG12*$G14))*(1+$K14)*DV13+$Q$5*$J14</f>
        <v>3.465196571994134</v>
      </c>
      <c r="DW14" s="38">
        <f>(1-$Q$5)*EXP($G14^2/-2+(RAND!DH12*$G14))*(1+$K14)*DW13+$Q$5*$J14</f>
        <v>1.0649969211902686</v>
      </c>
      <c r="DX14" s="38">
        <f>(1-$Q$5)*EXP($G14^2/-2+(RAND!DI12*$G14))*(1+$K14)*DX13+$Q$5*$J14</f>
        <v>2.2963689824311269</v>
      </c>
      <c r="DY14" s="38">
        <f>(1-$Q$5)*EXP($G14^2/-2+(RAND!DJ12*$G14))*(1+$K14)*DY13+$Q$5*$J14</f>
        <v>2.3711927889638735</v>
      </c>
      <c r="DZ14" s="38">
        <f>(1-$Q$5)*EXP($G14^2/-2+(RAND!DK12*$G14))*(1+$K14)*DZ13+$Q$5*$J14</f>
        <v>2.2335421821401944</v>
      </c>
      <c r="EA14" s="38">
        <f>(1-$Q$5)*EXP($G14^2/-2+(RAND!DL12*$G14))*(1+$K14)*EA13+$Q$5*$J14</f>
        <v>2.3381538190283297</v>
      </c>
      <c r="EB14" s="38">
        <f>(1-$Q$5)*EXP($G14^2/-2+(RAND!DM12*$G14))*(1+$K14)*EB13+$Q$5*$J14</f>
        <v>3.5475648046622577</v>
      </c>
      <c r="EC14" s="38">
        <f>(1-$Q$5)*EXP($G14^2/-2+(RAND!DN12*$G14))*(1+$K14)*EC13+$Q$5*$J14</f>
        <v>3.5830912920158404</v>
      </c>
      <c r="ED14" s="38">
        <f>(1-$Q$5)*EXP($G14^2/-2+(RAND!DO12*$G14))*(1+$K14)*ED13+$Q$5*$J14</f>
        <v>4.9235511584162674</v>
      </c>
      <c r="EE14" s="38">
        <f>(1-$Q$5)*EXP($G14^2/-2+(RAND!DP12*$G14))*(1+$K14)*EE13+$Q$5*$J14</f>
        <v>2.193242026763162</v>
      </c>
      <c r="EF14" s="38">
        <f>(1-$Q$5)*EXP($G14^2/-2+(RAND!DQ12*$G14))*(1+$K14)*EF13+$Q$5*$J14</f>
        <v>2.631112924818376</v>
      </c>
      <c r="EG14" s="38">
        <f>(1-$Q$5)*EXP($G14^2/-2+(RAND!DR12*$G14))*(1+$K14)*EG13+$Q$5*$J14</f>
        <v>2.1941565665287266</v>
      </c>
      <c r="EH14" s="38">
        <f>(1-$Q$5)*EXP($G14^2/-2+(RAND!DS12*$G14))*(1+$K14)*EH13+$Q$5*$J14</f>
        <v>5.5048623533663186</v>
      </c>
      <c r="EI14" s="38">
        <f>(1-$Q$5)*EXP($G14^2/-2+(RAND!DT12*$G14))*(1+$K14)*EI13+$Q$5*$J14</f>
        <v>0.97150159603122543</v>
      </c>
      <c r="EJ14" s="38">
        <f>(1-$Q$5)*EXP($G14^2/-2+(RAND!DU12*$G14))*(1+$K14)*EJ13+$Q$5*$J14</f>
        <v>1.9130809352425877</v>
      </c>
      <c r="EK14" s="38">
        <f>(1-$Q$5)*EXP($G14^2/-2+(RAND!DV12*$G14))*(1+$K14)*EK13+$Q$5*$J14</f>
        <v>2.3794768827846444</v>
      </c>
      <c r="EL14" s="38">
        <f>(1-$Q$5)*EXP($G14^2/-2+(RAND!DW12*$G14))*(1+$K14)*EL13+$Q$5*$J14</f>
        <v>2.4034197286434478</v>
      </c>
      <c r="EM14" s="38">
        <f>(1-$Q$5)*EXP($G14^2/-2+(RAND!DX12*$G14))*(1+$K14)*EM13+$Q$5*$J14</f>
        <v>1.4276836641589148</v>
      </c>
      <c r="EN14" s="38">
        <f>(1-$Q$5)*EXP($G14^2/-2+(RAND!DY12*$G14))*(1+$K14)*EN13+$Q$5*$J14</f>
        <v>1.5015723643617656</v>
      </c>
      <c r="EO14" s="38">
        <f>(1-$Q$5)*EXP($G14^2/-2+(RAND!DZ12*$G14))*(1+$K14)*EO13+$Q$5*$J14</f>
        <v>2.6220937922345908</v>
      </c>
      <c r="EP14" s="38">
        <f>(1-$Q$5)*EXP($G14^2/-2+(RAND!EA12*$G14))*(1+$K14)*EP13+$Q$5*$J14</f>
        <v>4.9030120089162841</v>
      </c>
      <c r="EQ14" s="38">
        <f>(1-$Q$5)*EXP($G14^2/-2+(RAND!EB12*$G14))*(1+$K14)*EQ13+$Q$5*$J14</f>
        <v>3.2752543213340135</v>
      </c>
      <c r="ER14" s="38">
        <f>(1-$Q$5)*EXP($G14^2/-2+(RAND!EC12*$G14))*(1+$K14)*ER13+$Q$5*$J14</f>
        <v>3.097557453153855</v>
      </c>
      <c r="ES14" s="38">
        <f>(1-$Q$5)*EXP($G14^2/-2+(RAND!ED12*$G14))*(1+$K14)*ES13+$Q$5*$J14</f>
        <v>2.1517935433547071</v>
      </c>
      <c r="ET14" s="38">
        <f>(1-$Q$5)*EXP($G14^2/-2+(RAND!EE12*$G14))*(1+$K14)*ET13+$Q$5*$J14</f>
        <v>5.594705936114333</v>
      </c>
      <c r="EU14" s="38">
        <f>(1-$Q$5)*EXP($G14^2/-2+(RAND!EF12*$G14))*(1+$K14)*EU13+$Q$5*$J14</f>
        <v>1.8290029498381051</v>
      </c>
      <c r="EV14" s="38">
        <f>(1-$Q$5)*EXP($G14^2/-2+(RAND!EG12*$G14))*(1+$K14)*EV13+$Q$5*$J14</f>
        <v>1.9054187049792974</v>
      </c>
      <c r="EW14" s="38">
        <f>(1-$Q$5)*EXP($G14^2/-2+(RAND!EH12*$G14))*(1+$K14)*EW13+$Q$5*$J14</f>
        <v>5.4611756388629162</v>
      </c>
      <c r="EX14" s="38">
        <f>(1-$Q$5)*EXP($G14^2/-2+(RAND!EI12*$G14))*(1+$K14)*EX13+$Q$5*$J14</f>
        <v>6.4094441474927466</v>
      </c>
      <c r="EY14" s="38">
        <f>(1-$Q$5)*EXP($G14^2/-2+(RAND!EJ12*$G14))*(1+$K14)*EY13+$Q$5*$J14</f>
        <v>2.7287520391908306</v>
      </c>
      <c r="EZ14" s="38">
        <f>(1-$Q$5)*EXP($G14^2/-2+(RAND!EK12*$G14))*(1+$K14)*EZ13+$Q$5*$J14</f>
        <v>2.5886024157126881</v>
      </c>
      <c r="FA14" s="38">
        <f>(1-$Q$5)*EXP($G14^2/-2+(RAND!EL12*$G14))*(1+$K14)*FA13+$Q$5*$J14</f>
        <v>3.0732586125364962</v>
      </c>
      <c r="FB14" s="38">
        <f>(1-$Q$5)*EXP($G14^2/-2+(RAND!EM12*$G14))*(1+$K14)*FB13+$Q$5*$J14</f>
        <v>4.7868244218513283</v>
      </c>
      <c r="FC14" s="38">
        <f>(1-$Q$5)*EXP($G14^2/-2+(RAND!EN12*$G14))*(1+$K14)*FC13+$Q$5*$J14</f>
        <v>2.6007548837779941</v>
      </c>
      <c r="FD14" s="38">
        <f>(1-$Q$5)*EXP($G14^2/-2+(RAND!EO12*$G14))*(1+$K14)*FD13+$Q$5*$J14</f>
        <v>2.5324590136834741</v>
      </c>
      <c r="FE14" s="38">
        <f>(1-$Q$5)*EXP($G14^2/-2+(RAND!EP12*$G14))*(1+$K14)*FE13+$Q$5*$J14</f>
        <v>5.421194749995637</v>
      </c>
      <c r="FF14" s="38">
        <f>(1-$Q$5)*EXP($G14^2/-2+(RAND!EQ12*$G14))*(1+$K14)*FF13+$Q$5*$J14</f>
        <v>1.5985828172228145</v>
      </c>
      <c r="FG14" s="38">
        <f>(1-$Q$5)*EXP($G14^2/-2+(RAND!ER12*$G14))*(1+$K14)*FG13+$Q$5*$J14</f>
        <v>1.2400958442700531</v>
      </c>
      <c r="FH14" s="38">
        <f>(1-$Q$5)*EXP($G14^2/-2+(RAND!ES12*$G14))*(1+$K14)*FH13+$Q$5*$J14</f>
        <v>1.2317346268091272</v>
      </c>
      <c r="FI14" s="38">
        <f>(1-$Q$5)*EXP($G14^2/-2+(RAND!ET12*$G14))*(1+$K14)*FI13+$Q$5*$J14</f>
        <v>2.404647998473993</v>
      </c>
      <c r="FJ14" s="38">
        <f>(1-$Q$5)*EXP($G14^2/-2+(RAND!EU12*$G14))*(1+$K14)*FJ13+$Q$5*$J14</f>
        <v>2.7218218832271264</v>
      </c>
      <c r="FK14" s="38">
        <f>(1-$Q$5)*EXP($G14^2/-2+(RAND!EV12*$G14))*(1+$K14)*FK13+$Q$5*$J14</f>
        <v>4.8768817752530689</v>
      </c>
      <c r="FL14" s="38">
        <f>(1-$Q$5)*EXP($G14^2/-2+(RAND!EW12*$G14))*(1+$K14)*FL13+$Q$5*$J14</f>
        <v>8.5375548539393122</v>
      </c>
      <c r="FM14" s="38">
        <f>(1-$Q$5)*EXP($G14^2/-2+(RAND!EX12*$G14))*(1+$K14)*FM13+$Q$5*$J14</f>
        <v>3.0881460923084392</v>
      </c>
      <c r="FN14" s="38">
        <f>(1-$Q$5)*EXP($G14^2/-2+(RAND!EY12*$G14))*(1+$K14)*FN13+$Q$5*$J14</f>
        <v>6.3134399322346768</v>
      </c>
      <c r="FO14" s="38">
        <f>(1-$Q$5)*EXP($G14^2/-2+(RAND!EZ12*$G14))*(1+$K14)*FO13+$Q$5*$J14</f>
        <v>1.3331962056978814</v>
      </c>
      <c r="FP14" s="38">
        <f>(1-$Q$5)*EXP($G14^2/-2+(RAND!FA12*$G14))*(1+$K14)*FP13+$Q$5*$J14</f>
        <v>3.669405964220354</v>
      </c>
      <c r="FQ14" s="38">
        <f>(1-$Q$5)*EXP($G14^2/-2+(RAND!FB12*$G14))*(1+$K14)*FQ13+$Q$5*$J14</f>
        <v>1.8218702898994066</v>
      </c>
      <c r="FR14" s="38">
        <f>(1-$Q$5)*EXP($G14^2/-2+(RAND!FC12*$G14))*(1+$K14)*FR13+$Q$5*$J14</f>
        <v>2.2033083731496812</v>
      </c>
      <c r="FS14" s="38">
        <f>(1-$Q$5)*EXP($G14^2/-2+(RAND!FD12*$G14))*(1+$K14)*FS13+$Q$5*$J14</f>
        <v>1.9964502217785187</v>
      </c>
      <c r="FT14" s="38">
        <f>(1-$Q$5)*EXP($G14^2/-2+(RAND!FE12*$G14))*(1+$K14)*FT13+$Q$5*$J14</f>
        <v>2.7624490545808995</v>
      </c>
      <c r="FU14" s="38">
        <f>(1-$Q$5)*EXP($G14^2/-2+(RAND!FF12*$G14))*(1+$K14)*FU13+$Q$5*$J14</f>
        <v>2.4259588077226391</v>
      </c>
      <c r="FV14" s="38">
        <f>(1-$Q$5)*EXP($G14^2/-2+(RAND!FG12*$G14))*(1+$K14)*FV13+$Q$5*$J14</f>
        <v>2.7010637081535123</v>
      </c>
      <c r="FW14" s="38">
        <f>(1-$Q$5)*EXP($G14^2/-2+(RAND!FH12*$G14))*(1+$K14)*FW13+$Q$5*$J14</f>
        <v>7.0424000026764464</v>
      </c>
      <c r="FX14" s="38">
        <f>(1-$Q$5)*EXP($G14^2/-2+(RAND!FI12*$G14))*(1+$K14)*FX13+$Q$5*$J14</f>
        <v>2.8383469249583513</v>
      </c>
      <c r="FY14" s="38">
        <f>(1-$Q$5)*EXP($G14^2/-2+(RAND!FJ12*$G14))*(1+$K14)*FY13+$Q$5*$J14</f>
        <v>3.0144412886559846</v>
      </c>
      <c r="FZ14" s="38">
        <f>(1-$Q$5)*EXP($G14^2/-2+(RAND!FK12*$G14))*(1+$K14)*FZ13+$Q$5*$J14</f>
        <v>2.1784460108861663</v>
      </c>
      <c r="GA14" s="38">
        <f>(1-$Q$5)*EXP($G14^2/-2+(RAND!FL12*$G14))*(1+$K14)*GA13+$Q$5*$J14</f>
        <v>1.2446533720200397</v>
      </c>
      <c r="GB14" s="38">
        <f>(1-$Q$5)*EXP($G14^2/-2+(RAND!FM12*$G14))*(1+$K14)*GB13+$Q$5*$J14</f>
        <v>4.2273466800971802</v>
      </c>
      <c r="GC14" s="38">
        <f>(1-$Q$5)*EXP($G14^2/-2+(RAND!FN12*$G14))*(1+$K14)*GC13+$Q$5*$J14</f>
        <v>3.1390522952584132</v>
      </c>
      <c r="GD14" s="38">
        <f>(1-$Q$5)*EXP($G14^2/-2+(RAND!FO12*$G14))*(1+$K14)*GD13+$Q$5*$J14</f>
        <v>2.4128548560195555</v>
      </c>
      <c r="GE14" s="38">
        <f>(1-$Q$5)*EXP($G14^2/-2+(RAND!FP12*$G14))*(1+$K14)*GE13+$Q$5*$J14</f>
        <v>4.1576530189933161</v>
      </c>
      <c r="GF14" s="38">
        <f>(1-$Q$5)*EXP($G14^2/-2+(RAND!FQ12*$G14))*(1+$K14)*GF13+$Q$5*$J14</f>
        <v>1.8150561203871305</v>
      </c>
      <c r="GG14" s="38">
        <f>(1-$Q$5)*EXP($G14^2/-2+(RAND!FR12*$G14))*(1+$K14)*GG13+$Q$5*$J14</f>
        <v>7.8660314609382302</v>
      </c>
      <c r="GH14" s="38">
        <f>(1-$Q$5)*EXP($G14^2/-2+(RAND!FS12*$G14))*(1+$K14)*GH13+$Q$5*$J14</f>
        <v>5.4168397099647274</v>
      </c>
      <c r="GI14" s="38">
        <f>(1-$Q$5)*EXP($G14^2/-2+(RAND!FT12*$G14))*(1+$K14)*GI13+$Q$5*$J14</f>
        <v>1.5551761754861579</v>
      </c>
      <c r="GJ14" s="38">
        <f>(1-$Q$5)*EXP($G14^2/-2+(RAND!FU12*$G14))*(1+$K14)*GJ13+$Q$5*$J14</f>
        <v>4.957923277003605</v>
      </c>
      <c r="GK14" s="38">
        <f>(1-$Q$5)*EXP($G14^2/-2+(RAND!FV12*$G14))*(1+$K14)*GK13+$Q$5*$J14</f>
        <v>1.0148713025747396</v>
      </c>
      <c r="GL14" s="38">
        <f>(1-$Q$5)*EXP($G14^2/-2+(RAND!FW12*$G14))*(1+$K14)*GL13+$Q$5*$J14</f>
        <v>7.0673488552293549</v>
      </c>
      <c r="GM14" s="38">
        <f>(1-$Q$5)*EXP($G14^2/-2+(RAND!FX12*$G14))*(1+$K14)*GM13+$Q$5*$J14</f>
        <v>1.9984042027148465</v>
      </c>
      <c r="GN14" s="38">
        <f>(1-$Q$5)*EXP($G14^2/-2+(RAND!FY12*$G14))*(1+$K14)*GN13+$Q$5*$J14</f>
        <v>3.2027489981302031</v>
      </c>
      <c r="GO14" s="38">
        <f>(1-$Q$5)*EXP($G14^2/-2+(RAND!FZ12*$G14))*(1+$K14)*GO13+$Q$5*$J14</f>
        <v>3.1120846417948926</v>
      </c>
      <c r="GP14" s="38">
        <f>(1-$Q$5)*EXP($G14^2/-2+(RAND!GA12*$G14))*(1+$K14)*GP13+$Q$5*$J14</f>
        <v>5.8531858064296429</v>
      </c>
      <c r="GQ14" s="38">
        <f>(1-$Q$5)*EXP($G14^2/-2+(RAND!GB12*$G14))*(1+$K14)*GQ13+$Q$5*$J14</f>
        <v>2.3353778248549535</v>
      </c>
      <c r="GR14" s="38">
        <f>(1-$Q$5)*EXP($G14^2/-2+(RAND!GC12*$G14))*(1+$K14)*GR13+$Q$5*$J14</f>
        <v>2.4025387441469728</v>
      </c>
      <c r="GS14" s="38">
        <f>(1-$Q$5)*EXP($G14^2/-2+(RAND!GD12*$G14))*(1+$K14)*GS13+$Q$5*$J14</f>
        <v>3.788324958995366</v>
      </c>
      <c r="GT14" s="38">
        <f>(1-$Q$5)*EXP($G14^2/-2+(RAND!GE12*$G14))*(1+$K14)*GT13+$Q$5*$J14</f>
        <v>5.6527666252703233</v>
      </c>
      <c r="GU14" s="38">
        <f>(1-$Q$5)*EXP($G14^2/-2+(RAND!GF12*$G14))*(1+$K14)*GU13+$Q$5*$J14</f>
        <v>3.0741207403789645</v>
      </c>
      <c r="GV14" s="38">
        <f>(1-$Q$5)*EXP($G14^2/-2+(RAND!GG12*$G14))*(1+$K14)*GV13+$Q$5*$J14</f>
        <v>8.7319486254255558</v>
      </c>
      <c r="GW14" s="38">
        <f>(1-$Q$5)*EXP($G14^2/-2+(RAND!GH12*$G14))*(1+$K14)*GW13+$Q$5*$J14</f>
        <v>3.7691062250427443</v>
      </c>
      <c r="GX14" s="38">
        <f>(1-$Q$5)*EXP($G14^2/-2+(RAND!GI12*$G14))*(1+$K14)*GX13+$Q$5*$J14</f>
        <v>2.2465475449536707</v>
      </c>
      <c r="GY14" s="38">
        <f>(1-$Q$5)*EXP($G14^2/-2+(RAND!GJ12*$G14))*(1+$K14)*GY13+$Q$5*$J14</f>
        <v>1.3443113509338298</v>
      </c>
      <c r="GZ14" s="38">
        <f>(1-$Q$5)*EXP($G14^2/-2+(RAND!GK12*$G14))*(1+$K14)*GZ13+$Q$5*$J14</f>
        <v>5.3491592906827128</v>
      </c>
      <c r="HA14" s="38">
        <f>(1-$Q$5)*EXP($G14^2/-2+(RAND!GL12*$G14))*(1+$K14)*HA13+$Q$5*$J14</f>
        <v>12.272092064008142</v>
      </c>
      <c r="HB14" s="38">
        <f>(1-$Q$5)*EXP($G14^2/-2+(RAND!GM12*$G14))*(1+$K14)*HB13+$Q$5*$J14</f>
        <v>2.5613693078120359</v>
      </c>
      <c r="HC14" s="38">
        <f>(1-$Q$5)*EXP($G14^2/-2+(RAND!GN12*$G14))*(1+$K14)*HC13+$Q$5*$J14</f>
        <v>4.3519940266026742</v>
      </c>
      <c r="HD14" s="38">
        <f>(1-$Q$5)*EXP($G14^2/-2+(RAND!GO12*$G14))*(1+$K14)*HD13+$Q$5*$J14</f>
        <v>3.8742207326374416</v>
      </c>
      <c r="HE14" s="38">
        <f>(1-$Q$5)*EXP($G14^2/-2+(RAND!GP12*$G14))*(1+$K14)*HE13+$Q$5*$J14</f>
        <v>1.9486147514465044</v>
      </c>
      <c r="HF14" s="38">
        <f>(1-$Q$5)*EXP($G14^2/-2+(RAND!GQ12*$G14))*(1+$K14)*HF13+$Q$5*$J14</f>
        <v>8.280260596917941</v>
      </c>
      <c r="HG14" s="38">
        <f>(1-$Q$5)*EXP($G14^2/-2+(RAND!GR12*$G14))*(1+$K14)*HG13+$Q$5*$J14</f>
        <v>1.5665677386187269</v>
      </c>
      <c r="HH14" s="38">
        <f>(1-$Q$5)*EXP($G14^2/-2+(RAND!GS12*$G14))*(1+$K14)*HH13+$Q$5*$J14</f>
        <v>2.3574804546520451</v>
      </c>
      <c r="HI14" s="38">
        <f>(1-$Q$5)*EXP($G14^2/-2+(RAND!GT12*$G14))*(1+$K14)*HI13+$Q$5*$J14</f>
        <v>1.810447405437057</v>
      </c>
      <c r="HJ14" s="38">
        <f>(1-$Q$5)*EXP($G14^2/-2+(RAND!GU12*$G14))*(1+$K14)*HJ13+$Q$5*$J14</f>
        <v>4.891441003114692</v>
      </c>
      <c r="HK14" s="38">
        <f>(1-$Q$5)*EXP($G14^2/-2+(RAND!GV12*$G14))*(1+$K14)*HK13+$Q$5*$J14</f>
        <v>3.7486531757738728</v>
      </c>
      <c r="HL14" s="38">
        <f>(1-$Q$5)*EXP($G14^2/-2+(RAND!GW12*$G14))*(1+$K14)*HL13+$Q$5*$J14</f>
        <v>6.6673245248007191</v>
      </c>
      <c r="HM14" s="38">
        <f>(1-$Q$5)*EXP($G14^2/-2+(RAND!GX12*$G14))*(1+$K14)*HM13+$Q$5*$J14</f>
        <v>2.7240605746463387</v>
      </c>
      <c r="HN14" s="38">
        <f>(1-$Q$5)*EXP($G14^2/-2+(RAND!GY12*$G14))*(1+$K14)*HN13+$Q$5*$J14</f>
        <v>1.9776740019133925</v>
      </c>
      <c r="HO14" s="38">
        <f>(1-$Q$5)*EXP($G14^2/-2+(RAND!GZ12*$G14))*(1+$K14)*HO13+$Q$5*$J14</f>
        <v>2.0430058920182144</v>
      </c>
      <c r="HP14" s="38">
        <f>(1-$Q$5)*EXP($G14^2/-2+(RAND!HA12*$G14))*(1+$K14)*HP13+$Q$5*$J14</f>
        <v>3.0545452139426557</v>
      </c>
      <c r="HQ14" s="38">
        <f>(1-$Q$5)*EXP($G14^2/-2+(RAND!HB12*$G14))*(1+$K14)*HQ13+$Q$5*$J14</f>
        <v>12.971752386244178</v>
      </c>
      <c r="HR14" s="38">
        <f>(1-$Q$5)*EXP($G14^2/-2+(RAND!HC12*$G14))*(1+$K14)*HR13+$Q$5*$J14</f>
        <v>1.4640939799988144</v>
      </c>
      <c r="HS14" s="38">
        <f>(1-$Q$5)*EXP($G14^2/-2+(RAND!HD12*$G14))*(1+$K14)*HS13+$Q$5*$J14</f>
        <v>3.2044697687335462</v>
      </c>
      <c r="HT14" s="38">
        <f>(1-$Q$5)*EXP($G14^2/-2+(RAND!HE12*$G14))*(1+$K14)*HT13+$Q$5*$J14</f>
        <v>1.2895017268956148</v>
      </c>
      <c r="HU14" s="38">
        <f>(1-$Q$5)*EXP($G14^2/-2+(RAND!HF12*$G14))*(1+$K14)*HU13+$Q$5*$J14</f>
        <v>5.8499046936418715</v>
      </c>
      <c r="HV14" s="38">
        <f>(1-$Q$5)*EXP($G14^2/-2+(RAND!HG12*$G14))*(1+$K14)*HV13+$Q$5*$J14</f>
        <v>2.3070051639761391</v>
      </c>
      <c r="HW14" s="38">
        <f>(1-$Q$5)*EXP($G14^2/-2+(RAND!HH12*$G14))*(1+$K14)*HW13+$Q$5*$J14</f>
        <v>3.6433059112238309</v>
      </c>
      <c r="HX14" s="38">
        <f>(1-$Q$5)*EXP($G14^2/-2+(RAND!HI12*$G14))*(1+$K14)*HX13+$Q$5*$J14</f>
        <v>2.1422934591796507</v>
      </c>
      <c r="HY14" s="38">
        <f>(1-$Q$5)*EXP($G14^2/-2+(RAND!HJ12*$G14))*(1+$K14)*HY13+$Q$5*$J14</f>
        <v>2.3644537806219232</v>
      </c>
      <c r="HZ14" s="38">
        <f>(1-$Q$5)*EXP($G14^2/-2+(RAND!HK12*$G14))*(1+$K14)*HZ13+$Q$5*$J14</f>
        <v>1.9701616015122909</v>
      </c>
      <c r="IA14" s="38">
        <f>(1-$Q$5)*EXP($G14^2/-2+(RAND!HL12*$G14))*(1+$K14)*IA13+$Q$5*$J14</f>
        <v>3.4302922323533904</v>
      </c>
      <c r="IB14" s="38">
        <f>(1-$Q$5)*EXP($G14^2/-2+(RAND!HM12*$G14))*(1+$K14)*IB13+$Q$5*$J14</f>
        <v>1.4894704848664886</v>
      </c>
      <c r="IC14" s="38">
        <f>(1-$Q$5)*EXP($G14^2/-2+(RAND!HN12*$G14))*(1+$K14)*IC13+$Q$5*$J14</f>
        <v>4.7412967870434057</v>
      </c>
      <c r="ID14" s="38">
        <f>(1-$Q$5)*EXP($G14^2/-2+(RAND!HO12*$G14))*(1+$K14)*ID13+$Q$5*$J14</f>
        <v>1.8841775250952404</v>
      </c>
      <c r="IE14" s="38">
        <f>(1-$Q$5)*EXP($G14^2/-2+(RAND!HP12*$G14))*(1+$K14)*IE13+$Q$5*$J14</f>
        <v>1.106821698268118</v>
      </c>
      <c r="IF14" s="38">
        <f>(1-$Q$5)*EXP($G14^2/-2+(RAND!HQ12*$G14))*(1+$K14)*IF13+$Q$5*$J14</f>
        <v>1.4485058963883317</v>
      </c>
      <c r="IG14" s="38">
        <f>(1-$Q$5)*EXP($G14^2/-2+(RAND!HR12*$G14))*(1+$K14)*IG13+$Q$5*$J14</f>
        <v>3.1795074427752614</v>
      </c>
      <c r="IH14" s="38">
        <f>(1-$Q$5)*EXP($G14^2/-2+(RAND!HS12*$G14))*(1+$K14)*IH13+$Q$5*$J14</f>
        <v>1.6218817440373254</v>
      </c>
      <c r="II14" s="38">
        <f>(1-$Q$5)*EXP($G14^2/-2+(RAND!HT12*$G14))*(1+$K14)*II13+$Q$5*$J14</f>
        <v>3.0816970790645328</v>
      </c>
      <c r="IJ14" s="38">
        <f>(1-$Q$5)*EXP($G14^2/-2+(RAND!HU12*$G14))*(1+$K14)*IJ13+$Q$5*$J14</f>
        <v>3.6216326663228018</v>
      </c>
      <c r="IK14" s="38">
        <f>(1-$Q$5)*EXP($G14^2/-2+(RAND!HV12*$G14))*(1+$K14)*IK13+$Q$5*$J14</f>
        <v>2.8737820695096614</v>
      </c>
      <c r="IL14" s="38">
        <f>(1-$Q$5)*EXP($G14^2/-2+(RAND!HW12*$G14))*(1+$K14)*IL13+$Q$5*$J14</f>
        <v>4.904793848476614</v>
      </c>
      <c r="IM14" s="38">
        <f>(1-$Q$5)*EXP($G14^2/-2+(RAND!HX12*$G14))*(1+$K14)*IM13+$Q$5*$J14</f>
        <v>8.0512988697239969</v>
      </c>
      <c r="IN14" s="38">
        <f>(1-$Q$5)*EXP($G14^2/-2+(RAND!HY12*$G14))*(1+$K14)*IN13+$Q$5*$J14</f>
        <v>5.513726962461786</v>
      </c>
      <c r="IO14" s="38">
        <f>(1-$Q$5)*EXP($G14^2/-2+(RAND!HZ12*$G14))*(1+$K14)*IO13+$Q$5*$J14</f>
        <v>2.9474794037460903</v>
      </c>
      <c r="IP14" s="38">
        <f>(1-$Q$5)*EXP($G14^2/-2+(RAND!IA12*$G14))*(1+$K14)*IP13+$Q$5*$J14</f>
        <v>6.2226496440474204</v>
      </c>
      <c r="IQ14" s="38">
        <f>(1-$Q$5)*EXP($G14^2/-2+(RAND!IB12*$G14))*(1+$K14)*IQ13+$Q$5*$J14</f>
        <v>1.9180420620226055</v>
      </c>
      <c r="IR14" s="38">
        <f>(1-$Q$5)*EXP($G14^2/-2+(RAND!IC12*$G14))*(1+$K14)*IR13+$Q$5*$J14</f>
        <v>0.98695346289409858</v>
      </c>
      <c r="IS14" s="38">
        <f>(1-$Q$5)*EXP($G14^2/-2+(RAND!ID12*$G14))*(1+$K14)*IS13+$Q$5*$J14</f>
        <v>3.5952531948745903</v>
      </c>
      <c r="IT14" s="38">
        <f>(1-$Q$5)*EXP($G14^2/-2+(RAND!IE12*$G14))*(1+$K14)*IT13+$Q$5*$J14</f>
        <v>2.2108361036879769</v>
      </c>
      <c r="IU14" s="38">
        <f>(1-$Q$5)*EXP($G14^2/-2+(RAND!IF12*$G14))*(1+$K14)*IU13+$Q$5*$J14</f>
        <v>1.9040512264072444</v>
      </c>
      <c r="IV14" s="38">
        <f>(1-$Q$5)*EXP($G14^2/-2+(RAND!IG12*$G14))*(1+$K14)*IV13+$Q$5*$J14</f>
        <v>3.6572011334556001</v>
      </c>
      <c r="IW14" s="38">
        <f>(1-$Q$5)*EXP($G14^2/-2+(RAND!IH12*$G14))*(1+$K14)*IW13+$Q$5*$J14</f>
        <v>4.0430424507010558</v>
      </c>
      <c r="IX14" s="38">
        <f>(1-$Q$5)*EXP($G14^2/-2+(RAND!II12*$G14))*(1+$K14)*IX13+$Q$5*$J14</f>
        <v>5.4127094735496808</v>
      </c>
      <c r="IY14" s="38">
        <f>(1-$Q$5)*EXP($G14^2/-2+(RAND!IJ12*$G14))*(1+$K14)*IY13+$Q$5*$J14</f>
        <v>3.3422535796798831</v>
      </c>
      <c r="IZ14" s="38">
        <f>(1-$Q$5)*EXP($G14^2/-2+(RAND!IK12*$G14))*(1+$K14)*IZ13+$Q$5*$J14</f>
        <v>4.9301705014938815</v>
      </c>
      <c r="JA14" s="38">
        <f>(1-$Q$5)*EXP($G14^2/-2+(RAND!IL12*$G14))*(1+$K14)*JA13+$Q$5*$J14</f>
        <v>2.7592659951652547</v>
      </c>
      <c r="JB14" s="38">
        <f>(1-$Q$5)*EXP($G14^2/-2+(RAND!IM12*$G14))*(1+$K14)*JB13+$Q$5*$J14</f>
        <v>1.1772195973030219</v>
      </c>
      <c r="JC14" s="38">
        <f>(1-$Q$5)*EXP($G14^2/-2+(RAND!IN12*$G14))*(1+$K14)*JC13+$Q$5*$J14</f>
        <v>3.0845842214087935</v>
      </c>
      <c r="JD14" s="38">
        <f>(1-$Q$5)*EXP($G14^2/-2+(RAND!IO12*$G14))*(1+$K14)*JD13+$Q$5*$J14</f>
        <v>8.7142578150403693</v>
      </c>
      <c r="JE14" s="38">
        <f>(1-$Q$5)*EXP($G14^2/-2+(RAND!IP12*$G14))*(1+$K14)*JE13+$Q$5*$J14</f>
        <v>2.1807793366668475</v>
      </c>
      <c r="JF14" s="38">
        <f>(1-$Q$5)*EXP($G14^2/-2+(RAND!IQ12*$G14))*(1+$K14)*JF13+$Q$5*$J14</f>
        <v>2.6387399646665637</v>
      </c>
      <c r="JG14" s="38">
        <f>(1-$Q$5)*EXP($G14^2/-2+(RAND!IR12*$G14))*(1+$K14)*JG13+$Q$5*$J14</f>
        <v>6.0428624562362181</v>
      </c>
      <c r="JH14" s="38">
        <f>(1-$Q$5)*EXP($G14^2/-2+(RAND!IS12*$G14))*(1+$K14)*JH13+$Q$5*$J14</f>
        <v>3.7114790191148392</v>
      </c>
      <c r="JI14" s="38">
        <f>(1-$Q$5)*EXP($G14^2/-2+(RAND!IT12*$G14))*(1+$K14)*JI13+$Q$5*$J14</f>
        <v>7.3296093142533252</v>
      </c>
      <c r="JJ14" s="38">
        <f>(1-$Q$5)*EXP($G14^2/-2+(RAND!IU12*$G14))*(1+$K14)*JJ13+$Q$5*$J14</f>
        <v>2.0692970268253972</v>
      </c>
      <c r="JK14" s="38">
        <f>(1-$Q$5)*EXP($G14^2/-2+(RAND!IV12*$G14))*(1+$K14)*JK13+$Q$5*$J14</f>
        <v>5.4113270577482986</v>
      </c>
      <c r="JL14" s="38">
        <f>(1-$Q$5)*EXP($G14^2/-2+(RAND!IW12*$G14))*(1+$K14)*JL13+$Q$5*$J14</f>
        <v>1.0523055815900089</v>
      </c>
      <c r="JM14" s="38">
        <f>(1-$Q$5)*EXP($G14^2/-2+(RAND!IX12*$G14))*(1+$K14)*JM13+$Q$5*$J14</f>
        <v>3.0795865807644782</v>
      </c>
      <c r="JN14" s="38">
        <f>(1-$Q$5)*EXP($G14^2/-2+(RAND!IY12*$G14))*(1+$K14)*JN13+$Q$5*$J14</f>
        <v>2.1930866429669225</v>
      </c>
      <c r="JO14" s="38">
        <f>(1-$Q$5)*EXP($G14^2/-2+(RAND!IZ12*$G14))*(1+$K14)*JO13+$Q$5*$J14</f>
        <v>4.0877338355034514</v>
      </c>
      <c r="JP14" s="38">
        <f>(1-$Q$5)*EXP($G14^2/-2+(RAND!JA12*$G14))*(1+$K14)*JP13+$Q$5*$J14</f>
        <v>2.5282563862493643</v>
      </c>
      <c r="JQ14" s="38">
        <f>(1-$Q$5)*EXP($G14^2/-2+(RAND!JB12*$G14))*(1+$K14)*JQ13+$Q$5*$J14</f>
        <v>4.819915113400727</v>
      </c>
      <c r="JR14" s="38">
        <f>(1-$Q$5)*EXP($G14^2/-2+(RAND!JC12*$G14))*(1+$K14)*JR13+$Q$5*$J14</f>
        <v>1.9493162889750917</v>
      </c>
      <c r="JS14" s="38">
        <f>(1-$Q$5)*EXP($G14^2/-2+(RAND!JD12*$G14))*(1+$K14)*JS13+$Q$5*$J14</f>
        <v>2.8899060493746158</v>
      </c>
      <c r="JT14" s="38">
        <f>(1-$Q$5)*EXP($G14^2/-2+(RAND!JE12*$G14))*(1+$K14)*JT13+$Q$5*$J14</f>
        <v>1.8889988671304574</v>
      </c>
      <c r="JU14" s="38">
        <f>(1-$Q$5)*EXP($G14^2/-2+(RAND!JF12*$G14))*(1+$K14)*JU13+$Q$5*$J14</f>
        <v>2.5854101473748701</v>
      </c>
      <c r="JV14" s="38">
        <f>(1-$Q$5)*EXP($G14^2/-2+(RAND!JG12*$G14))*(1+$K14)*JV13+$Q$5*$J14</f>
        <v>1.416188628523444</v>
      </c>
      <c r="JW14" s="38">
        <f>(1-$Q$5)*EXP($G14^2/-2+(RAND!JH12*$G14))*(1+$K14)*JW13+$Q$5*$J14</f>
        <v>3.4393094574679877</v>
      </c>
      <c r="JX14" s="38">
        <f>(1-$Q$5)*EXP($G14^2/-2+(RAND!JI12*$G14))*(1+$K14)*JX13+$Q$5*$J14</f>
        <v>2.5047343659718568</v>
      </c>
      <c r="JY14" s="38">
        <f>(1-$Q$5)*EXP($G14^2/-2+(RAND!JJ12*$G14))*(1+$K14)*JY13+$Q$5*$J14</f>
        <v>1.799731266024353</v>
      </c>
      <c r="JZ14" s="38">
        <f>(1-$Q$5)*EXP($G14^2/-2+(RAND!JK12*$G14))*(1+$K14)*JZ13+$Q$5*$J14</f>
        <v>4.4841553667959957</v>
      </c>
      <c r="KA14" s="38">
        <f>(1-$Q$5)*EXP($G14^2/-2+(RAND!JL12*$G14))*(1+$K14)*KA13+$Q$5*$J14</f>
        <v>2.3970419476584772</v>
      </c>
      <c r="KB14" s="38">
        <f>(1-$Q$5)*EXP($G14^2/-2+(RAND!JM12*$G14))*(1+$K14)*KB13+$Q$5*$J14</f>
        <v>2.632742619626633</v>
      </c>
      <c r="KC14" s="38">
        <f>(1-$Q$5)*EXP($G14^2/-2+(RAND!JN12*$G14))*(1+$K14)*KC13+$Q$5*$J14</f>
        <v>2.5750935786861913</v>
      </c>
      <c r="KD14" s="38">
        <f>(1-$Q$5)*EXP($G14^2/-2+(RAND!JO12*$G14))*(1+$K14)*KD13+$Q$5*$J14</f>
        <v>3.67328431631105</v>
      </c>
      <c r="KE14" s="38">
        <f>(1-$Q$5)*EXP($G14^2/-2+(RAND!JP12*$G14))*(1+$K14)*KE13+$Q$5*$J14</f>
        <v>4.1490741179915522</v>
      </c>
      <c r="KF14" s="38">
        <f>(1-$Q$5)*EXP($G14^2/-2+(RAND!JQ12*$G14))*(1+$K14)*KF13+$Q$5*$J14</f>
        <v>3.1244419482661288</v>
      </c>
      <c r="KG14" s="38">
        <f>(1-$Q$5)*EXP($G14^2/-2+(RAND!JR12*$G14))*(1+$K14)*KG13+$Q$5*$J14</f>
        <v>1.8467577546682707</v>
      </c>
      <c r="KH14" s="38">
        <f>(1-$Q$5)*EXP($G14^2/-2+(RAND!JS12*$G14))*(1+$K14)*KH13+$Q$5*$J14</f>
        <v>2.7120651728776166</v>
      </c>
      <c r="KI14" s="38">
        <f>(1-$Q$5)*EXP($G14^2/-2+(RAND!JT12*$G14))*(1+$K14)*KI13+$Q$5*$J14</f>
        <v>3.7821406497884764</v>
      </c>
      <c r="KJ14" s="38">
        <f>(1-$Q$5)*EXP($G14^2/-2+(RAND!JU12*$G14))*(1+$K14)*KJ13+$Q$5*$J14</f>
        <v>2.0784239637524937</v>
      </c>
      <c r="KK14" s="38">
        <f>(1-$Q$5)*EXP($G14^2/-2+(RAND!JV12*$G14))*(1+$K14)*KK13+$Q$5*$J14</f>
        <v>2.340518003364418</v>
      </c>
      <c r="KL14" s="38">
        <f>(1-$Q$5)*EXP($G14^2/-2+(RAND!JW12*$G14))*(1+$K14)*KL13+$Q$5*$J14</f>
        <v>2.2281602088802974</v>
      </c>
      <c r="KM14" s="38">
        <f>(1-$Q$5)*EXP($G14^2/-2+(RAND!JX12*$G14))*(1+$K14)*KM13+$Q$5*$J14</f>
        <v>3.1114744952550124</v>
      </c>
      <c r="KN14" s="38">
        <f>(1-$Q$5)*EXP($G14^2/-2+(RAND!JY12*$G14))*(1+$K14)*KN13+$Q$5*$J14</f>
        <v>2.0424492554512681</v>
      </c>
      <c r="KO14" s="38">
        <f>(1-$Q$5)*EXP($G14^2/-2+(RAND!JZ12*$G14))*(1+$K14)*KO13+$Q$5*$J14</f>
        <v>2.8852089387797486</v>
      </c>
      <c r="KP14" s="38">
        <f>(1-$Q$5)*EXP($G14^2/-2+(RAND!KA12*$G14))*(1+$K14)*KP13+$Q$5*$J14</f>
        <v>2.2702469382751951</v>
      </c>
      <c r="KQ14" s="38">
        <f>(1-$Q$5)*EXP($G14^2/-2+(RAND!KB12*$G14))*(1+$K14)*KQ13+$Q$5*$J14</f>
        <v>1.5711181734333588</v>
      </c>
      <c r="KR14" s="38">
        <f>(1-$Q$5)*EXP($G14^2/-2+(RAND!KC12*$G14))*(1+$K14)*KR13+$Q$5*$J14</f>
        <v>3.3656442140810472</v>
      </c>
      <c r="KS14" s="38">
        <f>(1-$Q$5)*EXP($G14^2/-2+(RAND!KD12*$G14))*(1+$K14)*KS13+$Q$5*$J14</f>
        <v>5.0938560581450512</v>
      </c>
      <c r="KT14" s="38">
        <f>(1-$Q$5)*EXP($G14^2/-2+(RAND!KE12*$G14))*(1+$K14)*KT13+$Q$5*$J14</f>
        <v>3.1207503606699842</v>
      </c>
      <c r="KU14" s="38">
        <f>(1-$Q$5)*EXP($G14^2/-2+(RAND!KF12*$G14))*(1+$K14)*KU13+$Q$5*$J14</f>
        <v>2.7680700533691609</v>
      </c>
      <c r="KV14" s="38">
        <f>(1-$Q$5)*EXP($G14^2/-2+(RAND!KG12*$G14))*(1+$K14)*KV13+$Q$5*$J14</f>
        <v>3.9653774110014886</v>
      </c>
      <c r="KW14" s="38">
        <f>(1-$Q$5)*EXP($G14^2/-2+(RAND!KH12*$G14))*(1+$K14)*KW13+$Q$5*$J14</f>
        <v>6.0032667171476577</v>
      </c>
      <c r="KX14" s="38">
        <f>(1-$Q$5)*EXP($G14^2/-2+(RAND!KI12*$G14))*(1+$K14)*KX13+$Q$5*$J14</f>
        <v>5.1567360405749172</v>
      </c>
      <c r="KY14" s="38">
        <f>(1-$Q$5)*EXP($G14^2/-2+(RAND!KJ12*$G14))*(1+$K14)*KY13+$Q$5*$J14</f>
        <v>3.3067148686106917</v>
      </c>
      <c r="KZ14" s="38">
        <f>(1-$Q$5)*EXP($G14^2/-2+(RAND!KK12*$G14))*(1+$K14)*KZ13+$Q$5*$J14</f>
        <v>2.2646348916480252</v>
      </c>
      <c r="LA14" s="38">
        <f>(1-$Q$5)*EXP($G14^2/-2+(RAND!KL12*$G14))*(1+$K14)*LA13+$Q$5*$J14</f>
        <v>3.4853805788094983</v>
      </c>
      <c r="LB14" s="38">
        <f>(1-$Q$5)*EXP($G14^2/-2+(RAND!KM12*$G14))*(1+$K14)*LB13+$Q$5*$J14</f>
        <v>1.6810112744956345</v>
      </c>
      <c r="LC14" s="38">
        <f>(1-$Q$5)*EXP($G14^2/-2+(RAND!KN12*$G14))*(1+$K14)*LC13+$Q$5*$J14</f>
        <v>0.97979991468319683</v>
      </c>
      <c r="LD14" s="38">
        <f>(1-$Q$5)*EXP($G14^2/-2+(RAND!KO12*$G14))*(1+$K14)*LD13+$Q$5*$J14</f>
        <v>1.5471993327833098</v>
      </c>
      <c r="LE14" s="38">
        <f>(1-$Q$5)*EXP($G14^2/-2+(RAND!KP12*$G14))*(1+$K14)*LE13+$Q$5*$J14</f>
        <v>5.8277891149372021</v>
      </c>
      <c r="LF14" s="38">
        <f>(1-$Q$5)*EXP($G14^2/-2+(RAND!KQ12*$G14))*(1+$K14)*LF13+$Q$5*$J14</f>
        <v>5.2080572132075069</v>
      </c>
      <c r="LG14" s="38">
        <f>(1-$Q$5)*EXP($G14^2/-2+(RAND!KR12*$G14))*(1+$K14)*LG13+$Q$5*$J14</f>
        <v>2.7901372411403189</v>
      </c>
      <c r="LH14" s="38">
        <f>(1-$Q$5)*EXP($G14^2/-2+(RAND!KS12*$G14))*(1+$K14)*LH13+$Q$5*$J14</f>
        <v>3.2420727142616057</v>
      </c>
      <c r="LI14" s="38">
        <f>(1-$Q$5)*EXP($G14^2/-2+(RAND!KT12*$G14))*(1+$K14)*LI13+$Q$5*$J14</f>
        <v>3.8679187525879035</v>
      </c>
      <c r="LJ14" s="38">
        <f>(1-$Q$5)*EXP($G14^2/-2+(RAND!KU12*$G14))*(1+$K14)*LJ13+$Q$5*$J14</f>
        <v>2.8268057082790925</v>
      </c>
      <c r="LK14" s="38">
        <f>(1-$Q$5)*EXP($G14^2/-2+(RAND!KV12*$G14))*(1+$K14)*LK13+$Q$5*$J14</f>
        <v>1.3897134484415572</v>
      </c>
      <c r="LL14" s="38">
        <f>(1-$Q$5)*EXP($G14^2/-2+(RAND!KW12*$G14))*(1+$K14)*LL13+$Q$5*$J14</f>
        <v>2.0469253902539415</v>
      </c>
      <c r="LM14" s="38">
        <f>(1-$Q$5)*EXP($G14^2/-2+(RAND!KX12*$G14))*(1+$K14)*LM13+$Q$5*$J14</f>
        <v>3.9146638508594833</v>
      </c>
      <c r="LN14" s="38">
        <f>(1-$Q$5)*EXP($G14^2/-2+(RAND!KY12*$G14))*(1+$K14)*LN13+$Q$5*$J14</f>
        <v>3.3702206765715554</v>
      </c>
      <c r="LO14" s="38">
        <f>(1-$Q$5)*EXP($G14^2/-2+(RAND!KZ12*$G14))*(1+$K14)*LO13+$Q$5*$J14</f>
        <v>5.8587442554482969</v>
      </c>
      <c r="LP14" s="38">
        <f>(1-$Q$5)*EXP($G14^2/-2+(RAND!LA12*$G14))*(1+$K14)*LP13+$Q$5*$J14</f>
        <v>3.7496918803105861</v>
      </c>
      <c r="LQ14" s="38">
        <f>(1-$Q$5)*EXP($G14^2/-2+(RAND!LB12*$G14))*(1+$K14)*LQ13+$Q$5*$J14</f>
        <v>2.2144579747543536</v>
      </c>
      <c r="LR14" s="38">
        <f>(1-$Q$5)*EXP($G14^2/-2+(RAND!LC12*$G14))*(1+$K14)*LR13+$Q$5*$J14</f>
        <v>2.8439592076799389</v>
      </c>
      <c r="LS14" s="38">
        <f>(1-$Q$5)*EXP($G14^2/-2+(RAND!LD12*$G14))*(1+$K14)*LS13+$Q$5*$J14</f>
        <v>4.1602969775818934</v>
      </c>
      <c r="LT14" s="38">
        <f>(1-$Q$5)*EXP($G14^2/-2+(RAND!LE12*$G14))*(1+$K14)*LT13+$Q$5*$J14</f>
        <v>5.023362756805942</v>
      </c>
      <c r="LU14" s="38">
        <f>(1-$Q$5)*EXP($G14^2/-2+(RAND!LF12*$G14))*(1+$K14)*LU13+$Q$5*$J14</f>
        <v>4.6521626036529504</v>
      </c>
      <c r="LV14" s="38">
        <f>(1-$Q$5)*EXP($G14^2/-2+(RAND!LG12*$G14))*(1+$K14)*LV13+$Q$5*$J14</f>
        <v>1.2852043517205207</v>
      </c>
      <c r="LW14" s="38">
        <f>(1-$Q$5)*EXP($G14^2/-2+(RAND!LH12*$G14))*(1+$K14)*LW13+$Q$5*$J14</f>
        <v>5.6101843604875317</v>
      </c>
      <c r="LX14" s="38">
        <f>(1-$Q$5)*EXP($G14^2/-2+(RAND!LI12*$G14))*(1+$K14)*LX13+$Q$5*$J14</f>
        <v>1.8261116376707593</v>
      </c>
      <c r="LY14" s="38">
        <f>(1-$Q$5)*EXP($G14^2/-2+(RAND!LJ12*$G14))*(1+$K14)*LY13+$Q$5*$J14</f>
        <v>1.7944180995233046</v>
      </c>
      <c r="LZ14" s="38">
        <f>(1-$Q$5)*EXP($G14^2/-2+(RAND!LK12*$G14))*(1+$K14)*LZ13+$Q$5*$J14</f>
        <v>4.2604262844762957</v>
      </c>
      <c r="MA14" s="38">
        <f>(1-$Q$5)*EXP($G14^2/-2+(RAND!LL12*$G14))*(1+$K14)*MA13+$Q$5*$J14</f>
        <v>1.4673971070852023</v>
      </c>
      <c r="MB14" s="38">
        <f>(1-$Q$5)*EXP($G14^2/-2+(RAND!LM12*$G14))*(1+$K14)*MB13+$Q$5*$J14</f>
        <v>1.2650017557242028</v>
      </c>
      <c r="MC14" s="38">
        <f>(1-$Q$5)*EXP($G14^2/-2+(RAND!LN12*$G14))*(1+$K14)*MC13+$Q$5*$J14</f>
        <v>2.9512057066519404</v>
      </c>
      <c r="MD14" s="38">
        <f>(1-$Q$5)*EXP($G14^2/-2+(RAND!LO12*$G14))*(1+$K14)*MD13+$Q$5*$J14</f>
        <v>4.4205464155076433</v>
      </c>
      <c r="ME14" s="38">
        <f>(1-$Q$5)*EXP($G14^2/-2+(RAND!LP12*$G14))*(1+$K14)*ME13+$Q$5*$J14</f>
        <v>2.5809298174619091</v>
      </c>
      <c r="MF14" s="38">
        <f>(1-$Q$5)*EXP($G14^2/-2+(RAND!LQ12*$G14))*(1+$K14)*MF13+$Q$5*$J14</f>
        <v>8.5564491488703975</v>
      </c>
      <c r="MG14" s="38">
        <f>(1-$Q$5)*EXP($G14^2/-2+(RAND!LR12*$G14))*(1+$K14)*MG13+$Q$5*$J14</f>
        <v>3.5441555267484506</v>
      </c>
      <c r="MH14" s="38">
        <f>(1-$Q$5)*EXP($G14^2/-2+(RAND!LS12*$G14))*(1+$K14)*MH13+$Q$5*$J14</f>
        <v>1.7492491688953977</v>
      </c>
      <c r="MI14" s="38">
        <f>(1-$Q$5)*EXP($G14^2/-2+(RAND!LT12*$G14))*(1+$K14)*MI13+$Q$5*$J14</f>
        <v>3.2264634274034929</v>
      </c>
      <c r="MJ14" s="38">
        <f>(1-$Q$5)*EXP($G14^2/-2+(RAND!LU12*$G14))*(1+$K14)*MJ13+$Q$5*$J14</f>
        <v>1.7187112277625081</v>
      </c>
      <c r="MK14" s="38">
        <f>(1-$Q$5)*EXP($G14^2/-2+(RAND!LV12*$G14))*(1+$K14)*MK13+$Q$5*$J14</f>
        <v>3.962392433133278</v>
      </c>
      <c r="ML14" s="38">
        <f>(1-$Q$5)*EXP($G14^2/-2+(RAND!LW12*$G14))*(1+$K14)*ML13+$Q$5*$J14</f>
        <v>2.2971025671588996</v>
      </c>
      <c r="MM14" s="38">
        <f>(1-$Q$5)*EXP($G14^2/-2+(RAND!LX12*$G14))*(1+$K14)*MM13+$Q$5*$J14</f>
        <v>4.1137370594361862</v>
      </c>
      <c r="MN14" s="38">
        <f>(1-$Q$5)*EXP($G14^2/-2+(RAND!LY12*$G14))*(1+$K14)*MN13+$Q$5*$J14</f>
        <v>2.7095447242615904</v>
      </c>
      <c r="MO14" s="38">
        <f>(1-$Q$5)*EXP($G14^2/-2+(RAND!LZ12*$G14))*(1+$K14)*MO13+$Q$5*$J14</f>
        <v>7.7966991577925731</v>
      </c>
      <c r="MP14" s="38">
        <f>(1-$Q$5)*EXP($G14^2/-2+(RAND!MA12*$G14))*(1+$K14)*MP13+$Q$5*$J14</f>
        <v>3.4259597775695867</v>
      </c>
      <c r="MQ14" s="38">
        <f>(1-$Q$5)*EXP($G14^2/-2+(RAND!MB12*$G14))*(1+$K14)*MQ13+$Q$5*$J14</f>
        <v>3.1074531511346022</v>
      </c>
      <c r="MR14" s="38">
        <f>(1-$Q$5)*EXP($G14^2/-2+(RAND!MC12*$G14))*(1+$K14)*MR13+$Q$5*$J14</f>
        <v>3.5048803447484507</v>
      </c>
      <c r="MS14" s="38">
        <f>(1-$Q$5)*EXP($G14^2/-2+(RAND!MD12*$G14))*(1+$K14)*MS13+$Q$5*$J14</f>
        <v>3.2233677036690218</v>
      </c>
      <c r="MT14" s="38">
        <f>(1-$Q$5)*EXP($G14^2/-2+(RAND!ME12*$G14))*(1+$K14)*MT13+$Q$5*$J14</f>
        <v>2.5616145222526292</v>
      </c>
      <c r="MU14" s="38">
        <f>(1-$Q$5)*EXP($G14^2/-2+(RAND!MF12*$G14))*(1+$K14)*MU13+$Q$5*$J14</f>
        <v>2.1459091758782058</v>
      </c>
      <c r="MV14" s="38">
        <f>(1-$Q$5)*EXP($G14^2/-2+(RAND!MG12*$G14))*(1+$K14)*MV13+$Q$5*$J14</f>
        <v>4.6295117458626098</v>
      </c>
      <c r="MW14" s="38">
        <f>(1-$Q$5)*EXP($G14^2/-2+(RAND!MH12*$G14))*(1+$K14)*MW13+$Q$5*$J14</f>
        <v>4.5707287373626571</v>
      </c>
      <c r="MX14" s="38">
        <f>(1-$Q$5)*EXP($G14^2/-2+(RAND!MI12*$G14))*(1+$K14)*MX13+$Q$5*$J14</f>
        <v>0.78459710908386393</v>
      </c>
      <c r="MY14" s="38">
        <f>(1-$Q$5)*EXP($G14^2/-2+(RAND!MJ12*$G14))*(1+$K14)*MY13+$Q$5*$J14</f>
        <v>1.8105873588534667</v>
      </c>
      <c r="MZ14" s="38">
        <f>(1-$Q$5)*EXP($G14^2/-2+(RAND!MK12*$G14))*(1+$K14)*MZ13+$Q$5*$J14</f>
        <v>2.9921722689098682</v>
      </c>
      <c r="NA14" s="38">
        <f>(1-$Q$5)*EXP($G14^2/-2+(RAND!ML12*$G14))*(1+$K14)*NA13+$Q$5*$J14</f>
        <v>1.9941286184272777</v>
      </c>
      <c r="NB14" s="38">
        <f>(1-$Q$5)*EXP($G14^2/-2+(RAND!MM12*$G14))*(1+$K14)*NB13+$Q$5*$J14</f>
        <v>2.535055641965569</v>
      </c>
      <c r="NC14" s="38">
        <f>(1-$Q$5)*EXP($G14^2/-2+(RAND!MN12*$G14))*(1+$K14)*NC13+$Q$5*$J14</f>
        <v>2.9230435262664263</v>
      </c>
      <c r="ND14" s="38">
        <f>(1-$Q$5)*EXP($G14^2/-2+(RAND!MO12*$G14))*(1+$K14)*ND13+$Q$5*$J14</f>
        <v>1.5347132846076026</v>
      </c>
      <c r="NE14" s="38">
        <f>(1-$Q$5)*EXP($G14^2/-2+(RAND!MP12*$G14))*(1+$K14)*NE13+$Q$5*$J14</f>
        <v>1.7167332097255086</v>
      </c>
      <c r="NF14" s="38">
        <f>(1-$Q$5)*EXP($G14^2/-2+(RAND!MQ12*$G14))*(1+$K14)*NF13+$Q$5*$J14</f>
        <v>6.4570413237444741</v>
      </c>
      <c r="NG14" s="38">
        <f>(1-$Q$5)*EXP($G14^2/-2+(RAND!MR12*$G14))*(1+$K14)*NG13+$Q$5*$J14</f>
        <v>6.4828307469881832</v>
      </c>
      <c r="NH14" s="38">
        <f>(1-$Q$5)*EXP($G14^2/-2+(RAND!MS12*$G14))*(1+$K14)*NH13+$Q$5*$J14</f>
        <v>3.2348703888089321</v>
      </c>
      <c r="NI14" s="38">
        <f>(1-$Q$5)*EXP($G14^2/-2+(RAND!MT12*$G14))*(1+$K14)*NI13+$Q$5*$J14</f>
        <v>2.0106417747795957</v>
      </c>
      <c r="NJ14" s="38">
        <f>(1-$Q$5)*EXP($G14^2/-2+(RAND!MU12*$G14))*(1+$K14)*NJ13+$Q$5*$J14</f>
        <v>3.8023910388708853</v>
      </c>
      <c r="NK14" s="38">
        <f>(1-$Q$5)*EXP($G14^2/-2+(RAND!MV12*$G14))*(1+$K14)*NK13+$Q$5*$J14</f>
        <v>1.9745203864683272</v>
      </c>
      <c r="NL14" s="38">
        <f>(1-$Q$5)*EXP($G14^2/-2+(RAND!MW12*$G14))*(1+$K14)*NL13+$Q$5*$J14</f>
        <v>1.8869060779372699</v>
      </c>
      <c r="NM14" s="38">
        <f>(1-$Q$5)*EXP($G14^2/-2+(RAND!MX12*$G14))*(1+$K14)*NM13+$Q$5*$J14</f>
        <v>4.0974947007279923</v>
      </c>
      <c r="NN14" s="38">
        <f>(1-$Q$5)*EXP($G14^2/-2+(RAND!MY12*$G14))*(1+$K14)*NN13+$Q$5*$J14</f>
        <v>1.5396107684976879</v>
      </c>
      <c r="NO14" s="38">
        <f>(1-$Q$5)*EXP($G14^2/-2+(RAND!MZ12*$G14))*(1+$K14)*NO13+$Q$5*$J14</f>
        <v>2.1678468785949532</v>
      </c>
      <c r="NP14" s="38">
        <f>(1-$Q$5)*EXP($G14^2/-2+(RAND!NA12*$G14))*(1+$K14)*NP13+$Q$5*$J14</f>
        <v>8.8140367381347424</v>
      </c>
      <c r="NQ14" s="38">
        <f>(1-$Q$5)*EXP($G14^2/-2+(RAND!NB12*$G14))*(1+$K14)*NQ13+$Q$5*$J14</f>
        <v>2.6808208427214715</v>
      </c>
      <c r="NR14" s="38">
        <f>(1-$Q$5)*EXP($G14^2/-2+(RAND!NC12*$G14))*(1+$K14)*NR13+$Q$5*$J14</f>
        <v>2.9690065325934771</v>
      </c>
      <c r="NS14" s="38">
        <f>(1-$Q$5)*EXP($G14^2/-2+(RAND!ND12*$G14))*(1+$K14)*NS13+$Q$5*$J14</f>
        <v>2.4407975992867232</v>
      </c>
      <c r="NT14" s="38">
        <f>(1-$Q$5)*EXP($G14^2/-2+(RAND!NE12*$G14))*(1+$K14)*NT13+$Q$5*$J14</f>
        <v>2.3577482852026361</v>
      </c>
      <c r="NU14" s="38">
        <f>(1-$Q$5)*EXP($G14^2/-2+(RAND!NF12*$G14))*(1+$K14)*NU13+$Q$5*$J14</f>
        <v>2.825655785528419</v>
      </c>
      <c r="NV14" s="38">
        <f>(1-$Q$5)*EXP($G14^2/-2+(RAND!NG12*$G14))*(1+$K14)*NV13+$Q$5*$J14</f>
        <v>1.8691761716614892</v>
      </c>
      <c r="NW14" s="38">
        <f>(1-$Q$5)*EXP($G14^2/-2+(RAND!NH12*$G14))*(1+$K14)*NW13+$Q$5*$J14</f>
        <v>4.325468909597034</v>
      </c>
      <c r="NX14" s="38">
        <f>(1-$Q$5)*EXP($G14^2/-2+(RAND!NI12*$G14))*(1+$K14)*NX13+$Q$5*$J14</f>
        <v>6.1690451806313868</v>
      </c>
      <c r="NY14" s="38">
        <f>(1-$Q$5)*EXP($G14^2/-2+(RAND!NJ12*$G14))*(1+$K14)*NY13+$Q$5*$J14</f>
        <v>1.8906386976362792</v>
      </c>
      <c r="NZ14" s="38">
        <f>(1-$Q$5)*EXP($G14^2/-2+(RAND!NK12*$G14))*(1+$K14)*NZ13+$Q$5*$J14</f>
        <v>2.1217950327051964</v>
      </c>
      <c r="OA14" s="38">
        <f>(1-$Q$5)*EXP($G14^2/-2+(RAND!NL12*$G14))*(1+$K14)*OA13+$Q$5*$J14</f>
        <v>3.5042533868522092</v>
      </c>
      <c r="OB14" s="38">
        <f>(1-$Q$5)*EXP($G14^2/-2+(RAND!NM12*$G14))*(1+$K14)*OB13+$Q$5*$J14</f>
        <v>2.2109102689293527</v>
      </c>
      <c r="OC14" s="38">
        <f>(1-$Q$5)*EXP($G14^2/-2+(RAND!NN12*$G14))*(1+$K14)*OC13+$Q$5*$J14</f>
        <v>1.0566180921923671</v>
      </c>
      <c r="OD14" s="38">
        <f>(1-$Q$5)*EXP($G14^2/-2+(RAND!NO12*$G14))*(1+$K14)*OD13+$Q$5*$J14</f>
        <v>1.1805433950650728</v>
      </c>
      <c r="OE14" s="38">
        <f>(1-$Q$5)*EXP($G14^2/-2+(RAND!NP12*$G14))*(1+$K14)*OE13+$Q$5*$J14</f>
        <v>3.8248128727309973</v>
      </c>
      <c r="OF14" s="38">
        <f>(1-$Q$5)*EXP($G14^2/-2+(RAND!NQ12*$G14))*(1+$K14)*OF13+$Q$5*$J14</f>
        <v>4.3944913031045063</v>
      </c>
      <c r="OG14" s="38">
        <f>(1-$Q$5)*EXP($G14^2/-2+(RAND!NR12*$G14))*(1+$K14)*OG13+$Q$5*$J14</f>
        <v>2.4649766029367424</v>
      </c>
      <c r="OH14" s="38">
        <f>(1-$Q$5)*EXP($G14^2/-2+(RAND!NS12*$G14))*(1+$K14)*OH13+$Q$5*$J14</f>
        <v>1.6167493363964613</v>
      </c>
      <c r="OI14" s="38">
        <f>(1-$Q$5)*EXP($G14^2/-2+(RAND!NT12*$G14))*(1+$K14)*OI13+$Q$5*$J14</f>
        <v>7.1418612097211014</v>
      </c>
      <c r="OJ14" s="38">
        <f>(1-$Q$5)*EXP($G14^2/-2+(RAND!NU12*$G14))*(1+$K14)*OJ13+$Q$5*$J14</f>
        <v>6.2350829839953557</v>
      </c>
      <c r="OK14" s="38">
        <f>(1-$Q$5)*EXP($G14^2/-2+(RAND!NV12*$G14))*(1+$K14)*OK13+$Q$5*$J14</f>
        <v>1.8840210904413293</v>
      </c>
      <c r="OL14" s="38">
        <f>(1-$Q$5)*EXP($G14^2/-2+(RAND!NW12*$G14))*(1+$K14)*OL13+$Q$5*$J14</f>
        <v>2.7493535961031674</v>
      </c>
      <c r="OM14" s="38">
        <f>(1-$Q$5)*EXP($G14^2/-2+(RAND!NX12*$G14))*(1+$K14)*OM13+$Q$5*$J14</f>
        <v>3.2247288246728658</v>
      </c>
      <c r="ON14" s="38">
        <f>(1-$Q$5)*EXP($G14^2/-2+(RAND!NY12*$G14))*(1+$K14)*ON13+$Q$5*$J14</f>
        <v>1.1717813174205065</v>
      </c>
      <c r="OO14" s="38">
        <f>(1-$Q$5)*EXP($G14^2/-2+(RAND!NZ12*$G14))*(1+$K14)*OO13+$Q$5*$J14</f>
        <v>1.7045973288532388</v>
      </c>
      <c r="OP14" s="38">
        <f>(1-$Q$5)*EXP($G14^2/-2+(RAND!OA12*$G14))*(1+$K14)*OP13+$Q$5*$J14</f>
        <v>2.727059817121023</v>
      </c>
      <c r="OQ14" s="38">
        <f>(1-$Q$5)*EXP($G14^2/-2+(RAND!OB12*$G14))*(1+$K14)*OQ13+$Q$5*$J14</f>
        <v>2.8518802660928184</v>
      </c>
      <c r="OR14" s="38">
        <f>(1-$Q$5)*EXP($G14^2/-2+(RAND!OC12*$G14))*(1+$K14)*OR13+$Q$5*$J14</f>
        <v>2.2926292443905747</v>
      </c>
      <c r="OS14" s="38">
        <f>(1-$Q$5)*EXP($G14^2/-2+(RAND!OD12*$G14))*(1+$K14)*OS13+$Q$5*$J14</f>
        <v>1.8817502744474641</v>
      </c>
      <c r="OT14" s="38">
        <f>(1-$Q$5)*EXP($G14^2/-2+(RAND!OE12*$G14))*(1+$K14)*OT13+$Q$5*$J14</f>
        <v>1.8036525508865529</v>
      </c>
      <c r="OU14" s="38">
        <f>(1-$Q$5)*EXP($G14^2/-2+(RAND!OF12*$G14))*(1+$K14)*OU13+$Q$5*$J14</f>
        <v>2.6191905963447941</v>
      </c>
      <c r="OV14" s="38">
        <f>(1-$Q$5)*EXP($G14^2/-2+(RAND!OG12*$G14))*(1+$K14)*OV13+$Q$5*$J14</f>
        <v>3.646023035443875</v>
      </c>
      <c r="OW14" s="38">
        <f>(1-$Q$5)*EXP($G14^2/-2+(RAND!OH12*$G14))*(1+$K14)*OW13+$Q$5*$J14</f>
        <v>1.9795584883859287</v>
      </c>
      <c r="OX14" s="38">
        <f>(1-$Q$5)*EXP($G14^2/-2+(RAND!OI12*$G14))*(1+$K14)*OX13+$Q$5*$J14</f>
        <v>3.7768098069922966</v>
      </c>
      <c r="OY14" s="38">
        <f>(1-$Q$5)*EXP($G14^2/-2+(RAND!OJ12*$G14))*(1+$K14)*OY13+$Q$5*$J14</f>
        <v>2.2252871958051155</v>
      </c>
      <c r="OZ14" s="38">
        <f>(1-$Q$5)*EXP($G14^2/-2+(RAND!OK12*$G14))*(1+$K14)*OZ13+$Q$5*$J14</f>
        <v>3.4041319821925082</v>
      </c>
      <c r="PA14" s="38">
        <f>(1-$Q$5)*EXP($G14^2/-2+(RAND!OL12*$G14))*(1+$K14)*PA13+$Q$5*$J14</f>
        <v>7.5897838867395002</v>
      </c>
      <c r="PB14" s="38">
        <f>(1-$Q$5)*EXP($G14^2/-2+(RAND!OM12*$G14))*(1+$K14)*PB13+$Q$5*$J14</f>
        <v>3.2502311054247617</v>
      </c>
      <c r="PC14" s="38">
        <f>(1-$Q$5)*EXP($G14^2/-2+(RAND!ON12*$G14))*(1+$K14)*PC13+$Q$5*$J14</f>
        <v>1.6838643194366634</v>
      </c>
      <c r="PD14" s="38">
        <f>(1-$Q$5)*EXP($G14^2/-2+(RAND!OO12*$G14))*(1+$K14)*PD13+$Q$5*$J14</f>
        <v>2.2932099873858167</v>
      </c>
      <c r="PE14" s="38">
        <f>(1-$Q$5)*EXP($G14^2/-2+(RAND!OP12*$G14))*(1+$K14)*PE13+$Q$5*$J14</f>
        <v>4.9665308397537125</v>
      </c>
      <c r="PF14" s="38">
        <f>(1-$Q$5)*EXP($G14^2/-2+(RAND!OQ12*$G14))*(1+$K14)*PF13+$Q$5*$J14</f>
        <v>1.9584079662684595</v>
      </c>
      <c r="PG14" s="38">
        <f>(1-$Q$5)*EXP($G14^2/-2+(RAND!OR12*$G14))*(1+$K14)*PG13+$Q$5*$J14</f>
        <v>2.9482490341829743</v>
      </c>
      <c r="PH14" s="38">
        <f>(1-$Q$5)*EXP($G14^2/-2+(RAND!OS12*$G14))*(1+$K14)*PH13+$Q$5*$J14</f>
        <v>2.5776790884444449</v>
      </c>
      <c r="PI14" s="38">
        <f>(1-$Q$5)*EXP($G14^2/-2+(RAND!OT12*$G14))*(1+$K14)*PI13+$Q$5*$J14</f>
        <v>6.144820248016897</v>
      </c>
      <c r="PJ14" s="38">
        <f>(1-$Q$5)*EXP($G14^2/-2+(RAND!OU12*$G14))*(1+$K14)*PJ13+$Q$5*$J14</f>
        <v>4.2160201566352775</v>
      </c>
      <c r="PK14" s="38">
        <f>(1-$Q$5)*EXP($G14^2/-2+(RAND!OV12*$G14))*(1+$K14)*PK13+$Q$5*$J14</f>
        <v>3.1996607848540997</v>
      </c>
      <c r="PL14" s="38">
        <f>(1-$Q$5)*EXP($G14^2/-2+(RAND!OW12*$G14))*(1+$K14)*PL13+$Q$5*$J14</f>
        <v>2.6909762383986724</v>
      </c>
      <c r="PM14" s="38">
        <f>(1-$Q$5)*EXP($G14^2/-2+(RAND!OX12*$G14))*(1+$K14)*PM13+$Q$5*$J14</f>
        <v>10.3890313055074</v>
      </c>
      <c r="PN14" s="38">
        <f>(1-$Q$5)*EXP($G14^2/-2+(RAND!OY12*$G14))*(1+$K14)*PN13+$Q$5*$J14</f>
        <v>3.4935014969454761</v>
      </c>
      <c r="PO14" s="38">
        <f>(1-$Q$5)*EXP($G14^2/-2+(RAND!OZ12*$G14))*(1+$K14)*PO13+$Q$5*$J14</f>
        <v>2.9904930466860606</v>
      </c>
      <c r="PP14" s="38">
        <f>(1-$Q$5)*EXP($G14^2/-2+(RAND!PA12*$G14))*(1+$K14)*PP13+$Q$5*$J14</f>
        <v>6.2602787938252646</v>
      </c>
      <c r="PQ14" s="38">
        <f>(1-$Q$5)*EXP($G14^2/-2+(RAND!PB12*$G14))*(1+$K14)*PQ13+$Q$5*$J14</f>
        <v>2.8159552479487178</v>
      </c>
      <c r="PR14" s="38">
        <f>(1-$Q$5)*EXP($G14^2/-2+(RAND!PC12*$G14))*(1+$K14)*PR13+$Q$5*$J14</f>
        <v>2.0465457653555519</v>
      </c>
      <c r="PS14" s="38">
        <f>(1-$Q$5)*EXP($G14^2/-2+(RAND!PD12*$G14))*(1+$K14)*PS13+$Q$5*$J14</f>
        <v>2.1880149212465612</v>
      </c>
      <c r="PT14" s="38">
        <f>(1-$Q$5)*EXP($G14^2/-2+(RAND!PE12*$G14))*(1+$K14)*PT13+$Q$5*$J14</f>
        <v>5.2498773534299907</v>
      </c>
      <c r="PU14" s="38">
        <f>(1-$Q$5)*EXP($G14^2/-2+(RAND!PF12*$G14))*(1+$K14)*PU13+$Q$5*$J14</f>
        <v>3.7239397222952046</v>
      </c>
      <c r="PV14" s="38">
        <f>(1-$Q$5)*EXP($G14^2/-2+(RAND!PG12*$G14))*(1+$K14)*PV13+$Q$5*$J14</f>
        <v>3.2419887670237695</v>
      </c>
      <c r="PW14" s="38">
        <f>(1-$Q$5)*EXP($G14^2/-2+(RAND!PH12*$G14))*(1+$K14)*PW13+$Q$5*$J14</f>
        <v>2.5683290726719616</v>
      </c>
      <c r="PX14" s="38">
        <f>(1-$Q$5)*EXP($G14^2/-2+(RAND!PI12*$G14))*(1+$K14)*PX13+$Q$5*$J14</f>
        <v>1.5816100529705726</v>
      </c>
      <c r="PY14" s="38">
        <f>(1-$Q$5)*EXP($G14^2/-2+(RAND!PJ12*$G14))*(1+$K14)*PY13+$Q$5*$J14</f>
        <v>2.9545933275537406</v>
      </c>
      <c r="PZ14" s="38">
        <f>(1-$Q$5)*EXP($G14^2/-2+(RAND!PK12*$G14))*(1+$K14)*PZ13+$Q$5*$J14</f>
        <v>2.09576208762891</v>
      </c>
      <c r="QA14" s="38">
        <f>(1-$Q$5)*EXP($G14^2/-2+(RAND!PL12*$G14))*(1+$K14)*QA13+$Q$5*$J14</f>
        <v>2.4982681236288697</v>
      </c>
      <c r="QB14" s="38">
        <f>(1-$Q$5)*EXP($G14^2/-2+(RAND!PM12*$G14))*(1+$K14)*QB13+$Q$5*$J14</f>
        <v>3.0702486345939297</v>
      </c>
      <c r="QC14" s="38">
        <f>(1-$Q$5)*EXP($G14^2/-2+(RAND!PN12*$G14))*(1+$K14)*QC13+$Q$5*$J14</f>
        <v>4.5076773233003307</v>
      </c>
      <c r="QD14" s="38">
        <f>(1-$Q$5)*EXP($G14^2/-2+(RAND!PO12*$G14))*(1+$K14)*QD13+$Q$5*$J14</f>
        <v>3.1356973324841935</v>
      </c>
      <c r="QE14" s="38">
        <f>(1-$Q$5)*EXP($G14^2/-2+(RAND!PP12*$G14))*(1+$K14)*QE13+$Q$5*$J14</f>
        <v>1.0184897922954093</v>
      </c>
      <c r="QF14" s="38">
        <f>(1-$Q$5)*EXP($G14^2/-2+(RAND!PQ12*$G14))*(1+$K14)*QF13+$Q$5*$J14</f>
        <v>0.97432103392581437</v>
      </c>
      <c r="QG14" s="38">
        <f>(1-$Q$5)*EXP($G14^2/-2+(RAND!PR12*$G14))*(1+$K14)*QG13+$Q$5*$J14</f>
        <v>2.2621182070241854</v>
      </c>
      <c r="QH14" s="38">
        <f>(1-$Q$5)*EXP($G14^2/-2+(RAND!PS12*$G14))*(1+$K14)*QH13+$Q$5*$J14</f>
        <v>10.162984567771311</v>
      </c>
      <c r="QI14" s="38">
        <f>(1-$Q$5)*EXP($G14^2/-2+(RAND!PT12*$G14))*(1+$K14)*QI13+$Q$5*$J14</f>
        <v>1.311431574170751</v>
      </c>
      <c r="QJ14" s="38">
        <f>(1-$Q$5)*EXP($G14^2/-2+(RAND!PU12*$G14))*(1+$K14)*QJ13+$Q$5*$J14</f>
        <v>8.3117800414925664</v>
      </c>
      <c r="QK14" s="38">
        <f>(1-$Q$5)*EXP($G14^2/-2+(RAND!PV12*$G14))*(1+$K14)*QK13+$Q$5*$J14</f>
        <v>3.3133897382345237</v>
      </c>
      <c r="QL14" s="38">
        <f>(1-$Q$5)*EXP($G14^2/-2+(RAND!PW12*$G14))*(1+$K14)*QL13+$Q$5*$J14</f>
        <v>2.0329412121178874</v>
      </c>
      <c r="QM14" s="38">
        <f>(1-$Q$5)*EXP($G14^2/-2+(RAND!PX12*$G14))*(1+$K14)*QM13+$Q$5*$J14</f>
        <v>7.0168566556342347</v>
      </c>
      <c r="QN14" s="38">
        <f>(1-$Q$5)*EXP($G14^2/-2+(RAND!PY12*$G14))*(1+$K14)*QN13+$Q$5*$J14</f>
        <v>3.6453570083134199</v>
      </c>
      <c r="QO14" s="38">
        <f>(1-$Q$5)*EXP($G14^2/-2+(RAND!PZ12*$G14))*(1+$K14)*QO13+$Q$5*$J14</f>
        <v>5.113409970933219</v>
      </c>
      <c r="QP14" s="38">
        <f>(1-$Q$5)*EXP($G14^2/-2+(RAND!QA12*$G14))*(1+$K14)*QP13+$Q$5*$J14</f>
        <v>3.0466877031649902</v>
      </c>
      <c r="QQ14" s="38">
        <f>(1-$Q$5)*EXP($G14^2/-2+(RAND!QB12*$G14))*(1+$K14)*QQ13+$Q$5*$J14</f>
        <v>1.4591357126210012</v>
      </c>
      <c r="QR14" s="38">
        <f>(1-$Q$5)*EXP($G14^2/-2+(RAND!QC12*$G14))*(1+$K14)*QR13+$Q$5*$J14</f>
        <v>2.2221893480221051</v>
      </c>
      <c r="QS14" s="38">
        <f>(1-$Q$5)*EXP($G14^2/-2+(RAND!QD12*$G14))*(1+$K14)*QS13+$Q$5*$J14</f>
        <v>5.885360737264997</v>
      </c>
      <c r="QT14" s="38">
        <f>(1-$Q$5)*EXP($G14^2/-2+(RAND!QE12*$G14))*(1+$K14)*QT13+$Q$5*$J14</f>
        <v>3.0123606546296449</v>
      </c>
      <c r="QU14" s="38">
        <f>(1-$Q$5)*EXP($G14^2/-2+(RAND!QF12*$G14))*(1+$K14)*QU13+$Q$5*$J14</f>
        <v>3.5009365159261105</v>
      </c>
      <c r="QV14" s="38">
        <f>(1-$Q$5)*EXP($G14^2/-2+(RAND!QG12*$G14))*(1+$K14)*QV13+$Q$5*$J14</f>
        <v>3.3991418263261592</v>
      </c>
      <c r="QW14" s="38">
        <f>(1-$Q$5)*EXP($G14^2/-2+(RAND!QH12*$G14))*(1+$K14)*QW13+$Q$5*$J14</f>
        <v>5.6412141859133271</v>
      </c>
      <c r="QX14" s="38">
        <f>(1-$Q$5)*EXP($G14^2/-2+(RAND!QI12*$G14))*(1+$K14)*QX13+$Q$5*$J14</f>
        <v>1.906373879071412</v>
      </c>
      <c r="QY14" s="38">
        <f>(1-$Q$5)*EXP($G14^2/-2+(RAND!QJ12*$G14))*(1+$K14)*QY13+$Q$5*$J14</f>
        <v>10.029412100268084</v>
      </c>
      <c r="QZ14" s="38">
        <f>(1-$Q$5)*EXP($G14^2/-2+(RAND!QK12*$G14))*(1+$K14)*QZ13+$Q$5*$J14</f>
        <v>3.1199355768827535</v>
      </c>
      <c r="RA14" s="38">
        <f>(1-$Q$5)*EXP($G14^2/-2+(RAND!QL12*$G14))*(1+$K14)*RA13+$Q$5*$J14</f>
        <v>4.7368833204453233</v>
      </c>
      <c r="RB14" s="38">
        <f>(1-$Q$5)*EXP($G14^2/-2+(RAND!QM12*$G14))*(1+$K14)*RB13+$Q$5*$J14</f>
        <v>2.1949408652137157</v>
      </c>
      <c r="RC14" s="38">
        <f>(1-$Q$5)*EXP($G14^2/-2+(RAND!QN12*$G14))*(1+$K14)*RC13+$Q$5*$J14</f>
        <v>3.5481558113343001</v>
      </c>
      <c r="RD14" s="38">
        <f>(1-$Q$5)*EXP($G14^2/-2+(RAND!QO12*$G14))*(1+$K14)*RD13+$Q$5*$J14</f>
        <v>2.2266825607921605</v>
      </c>
      <c r="RE14" s="38">
        <f>(1-$Q$5)*EXP($G14^2/-2+(RAND!QP12*$G14))*(1+$K14)*RE13+$Q$5*$J14</f>
        <v>2.5258771884988076</v>
      </c>
      <c r="RF14" s="38">
        <f>(1-$Q$5)*EXP($G14^2/-2+(RAND!QQ12*$G14))*(1+$K14)*RF13+$Q$5*$J14</f>
        <v>3.0989825282625381</v>
      </c>
      <c r="RG14" s="38">
        <f>(1-$Q$5)*EXP($G14^2/-2+(RAND!QR12*$G14))*(1+$K14)*RG13+$Q$5*$J14</f>
        <v>1.8147679801387453</v>
      </c>
      <c r="RH14" s="38">
        <f>(1-$Q$5)*EXP($G14^2/-2+(RAND!QS12*$G14))*(1+$K14)*RH13+$Q$5*$J14</f>
        <v>2.6803514222407512</v>
      </c>
      <c r="RI14" s="38">
        <f>(1-$Q$5)*EXP($G14^2/-2+(RAND!QT12*$G14))*(1+$K14)*RI13+$Q$5*$J14</f>
        <v>2.7577515028018227</v>
      </c>
      <c r="RJ14" s="38">
        <f>(1-$Q$5)*EXP($G14^2/-2+(RAND!QU12*$G14))*(1+$K14)*RJ13+$Q$5*$J14</f>
        <v>2.341012833521054</v>
      </c>
      <c r="RK14" s="38">
        <f>(1-$Q$5)*EXP($G14^2/-2+(RAND!QV12*$G14))*(1+$K14)*RK13+$Q$5*$J14</f>
        <v>2.4025294846069567</v>
      </c>
      <c r="RL14" s="38">
        <f>(1-$Q$5)*EXP($G14^2/-2+(RAND!QW12*$G14))*(1+$K14)*RL13+$Q$5*$J14</f>
        <v>3.8441465232758021</v>
      </c>
      <c r="RM14" s="38">
        <f>(1-$Q$5)*EXP($G14^2/-2+(RAND!QX12*$G14))*(1+$K14)*RM13+$Q$5*$J14</f>
        <v>3.0839619797434965</v>
      </c>
      <c r="RN14" s="38">
        <f>(1-$Q$5)*EXP($G14^2/-2+(RAND!QY12*$G14))*(1+$K14)*RN13+$Q$5*$J14</f>
        <v>2.8481970809659631</v>
      </c>
      <c r="RO14" s="38">
        <f>(1-$Q$5)*EXP($G14^2/-2+(RAND!QZ12*$G14))*(1+$K14)*RO13+$Q$5*$J14</f>
        <v>3.1062489940106057</v>
      </c>
      <c r="RP14" s="38">
        <f>(1-$Q$5)*EXP($G14^2/-2+(RAND!RA12*$G14))*(1+$K14)*RP13+$Q$5*$J14</f>
        <v>5.5214892287820563</v>
      </c>
      <c r="RQ14" s="38">
        <f>(1-$Q$5)*EXP($G14^2/-2+(RAND!RB12*$G14))*(1+$K14)*RQ13+$Q$5*$J14</f>
        <v>3.6919686713085915</v>
      </c>
      <c r="RR14" s="38">
        <f>(1-$Q$5)*EXP($G14^2/-2+(RAND!RC12*$G14))*(1+$K14)*RR13+$Q$5*$J14</f>
        <v>5.1921451980758357</v>
      </c>
      <c r="RS14" s="38">
        <f>(1-$Q$5)*EXP($G14^2/-2+(RAND!RD12*$G14))*(1+$K14)*RS13+$Q$5*$J14</f>
        <v>1.0934123743519466</v>
      </c>
      <c r="RT14" s="38">
        <f>(1-$Q$5)*EXP($G14^2/-2+(RAND!RE12*$G14))*(1+$K14)*RT13+$Q$5*$J14</f>
        <v>3.6611992829459101</v>
      </c>
      <c r="RU14" s="38">
        <f>(1-$Q$5)*EXP($G14^2/-2+(RAND!RF12*$G14))*(1+$K14)*RU13+$Q$5*$J14</f>
        <v>1.5353953346036333</v>
      </c>
      <c r="RV14" s="38">
        <f>(1-$Q$5)*EXP($G14^2/-2+(RAND!RG12*$G14))*(1+$K14)*RV13+$Q$5*$J14</f>
        <v>4.8202810252653139</v>
      </c>
      <c r="RW14" s="38">
        <f>(1-$Q$5)*EXP($G14^2/-2+(RAND!RH12*$G14))*(1+$K14)*RW13+$Q$5*$J14</f>
        <v>7.682294536948918</v>
      </c>
      <c r="RX14" s="38">
        <f>(1-$Q$5)*EXP($G14^2/-2+(RAND!RI12*$G14))*(1+$K14)*RX13+$Q$5*$J14</f>
        <v>3.2749291481841643</v>
      </c>
      <c r="RY14" s="38">
        <f>(1-$Q$5)*EXP($G14^2/-2+(RAND!RJ12*$G14))*(1+$K14)*RY13+$Q$5*$J14</f>
        <v>2.596984440075035</v>
      </c>
      <c r="RZ14" s="38">
        <f>(1-$Q$5)*EXP($G14^2/-2+(RAND!RK12*$G14))*(1+$K14)*RZ13+$Q$5*$J14</f>
        <v>3.7869787190648054</v>
      </c>
      <c r="SA14" s="38">
        <f>(1-$Q$5)*EXP($G14^2/-2+(RAND!RL12*$G14))*(1+$K14)*SA13+$Q$5*$J14</f>
        <v>5.5662360542938227</v>
      </c>
      <c r="SB14" s="38">
        <f>(1-$Q$5)*EXP($G14^2/-2+(RAND!RM12*$G14))*(1+$K14)*SB13+$Q$5*$J14</f>
        <v>2.0654986841550054</v>
      </c>
      <c r="SC14" s="38">
        <f>(1-$Q$5)*EXP($G14^2/-2+(RAND!RN12*$G14))*(1+$K14)*SC13+$Q$5*$J14</f>
        <v>2.5980033167463619</v>
      </c>
      <c r="SD14" s="38">
        <f>(1-$Q$5)*EXP($G14^2/-2+(RAND!RO12*$G14))*(1+$K14)*SD13+$Q$5*$J14</f>
        <v>2.4174093301534834</v>
      </c>
      <c r="SE14" s="38">
        <f>(1-$Q$5)*EXP($G14^2/-2+(RAND!RP12*$G14))*(1+$K14)*SE13+$Q$5*$J14</f>
        <v>3.4515625443939419</v>
      </c>
      <c r="SF14" s="38">
        <f>(1-$Q$5)*EXP($G14^2/-2+(RAND!RQ12*$G14))*(1+$K14)*SF13+$Q$5*$J14</f>
        <v>2.361388819499358</v>
      </c>
      <c r="SG14" s="38">
        <f>(1-$Q$5)*EXP($G14^2/-2+(RAND!RR12*$G14))*(1+$K14)*SG13+$Q$5*$J14</f>
        <v>2.3414988216894246</v>
      </c>
      <c r="SH14" s="38">
        <f>(1-$Q$5)*EXP($G14^2/-2+(RAND!RS12*$G14))*(1+$K14)*SH13+$Q$5*$J14</f>
        <v>1.6854237750834773</v>
      </c>
      <c r="SI14" s="38">
        <f>(1-$Q$5)*EXP($G14^2/-2+(RAND!RT12*$G14))*(1+$K14)*SI13+$Q$5*$J14</f>
        <v>1.3357070586874189</v>
      </c>
      <c r="SJ14" s="38">
        <f>(1-$Q$5)*EXP($G14^2/-2+(RAND!RU12*$G14))*(1+$K14)*SJ13+$Q$5*$J14</f>
        <v>2.5258210133996397</v>
      </c>
      <c r="SK14" s="38">
        <f>(1-$Q$5)*EXP($G14^2/-2+(RAND!RV12*$G14))*(1+$K14)*SK13+$Q$5*$J14</f>
        <v>1.6350759215291755</v>
      </c>
      <c r="SL14" s="38">
        <f>(1-$Q$5)*EXP($G14^2/-2+(RAND!RW12*$G14))*(1+$K14)*SL13+$Q$5*$J14</f>
        <v>3.059601072331489</v>
      </c>
      <c r="SM14" s="38">
        <f>(1-$Q$5)*EXP($G14^2/-2+(RAND!RX12*$G14))*(1+$K14)*SM13+$Q$5*$J14</f>
        <v>3.2136348172364242</v>
      </c>
      <c r="SN14" s="38">
        <f>(1-$Q$5)*EXP($G14^2/-2+(RAND!RY12*$G14))*(1+$K14)*SN13+$Q$5*$J14</f>
        <v>2.3860663521105696</v>
      </c>
      <c r="SO14" s="38">
        <f>(1-$Q$5)*EXP($G14^2/-2+(RAND!RZ12*$G14))*(1+$K14)*SO13+$Q$5*$J14</f>
        <v>4.0517607949911802</v>
      </c>
      <c r="SP14" s="38">
        <f>(1-$Q$5)*EXP($G14^2/-2+(RAND!SA12*$G14))*(1+$K14)*SP13+$Q$5*$J14</f>
        <v>2.8916018254353602</v>
      </c>
      <c r="SQ14" s="38">
        <f>(1-$Q$5)*EXP($G14^2/-2+(RAND!SB12*$G14))*(1+$K14)*SQ13+$Q$5*$J14</f>
        <v>3.6154890918085303</v>
      </c>
      <c r="SR14" s="38">
        <f>(1-$Q$5)*EXP($G14^2/-2+(RAND!SC12*$G14))*(1+$K14)*SR13+$Q$5*$J14</f>
        <v>4.2232753012905375</v>
      </c>
      <c r="SS14" s="38">
        <f>(1-$Q$5)*EXP($G14^2/-2+(RAND!SD12*$G14))*(1+$K14)*SS13+$Q$5*$J14</f>
        <v>2.3934861134089749</v>
      </c>
      <c r="ST14" s="38">
        <f>(1-$Q$5)*EXP($G14^2/-2+(RAND!SE12*$G14))*(1+$K14)*ST13+$Q$5*$J14</f>
        <v>2.4338019351005977</v>
      </c>
      <c r="SU14" s="38">
        <f>(1-$Q$5)*EXP($G14^2/-2+(RAND!SF12*$G14))*(1+$K14)*SU13+$Q$5*$J14</f>
        <v>1.5935014154593241</v>
      </c>
      <c r="SV14" s="38">
        <f>(1-$Q$5)*EXP($G14^2/-2+(RAND!SG12*$G14))*(1+$K14)*SV13+$Q$5*$J14</f>
        <v>3.3968283357044755</v>
      </c>
      <c r="SW14" s="38">
        <f>(1-$Q$5)*EXP($G14^2/-2+(RAND!SH12*$G14))*(1+$K14)*SW13+$Q$5*$J14</f>
        <v>1.6715165643735135</v>
      </c>
      <c r="SX14" s="38">
        <f>(1-$Q$5)*EXP($G14^2/-2+(RAND!SI12*$G14))*(1+$K14)*SX13+$Q$5*$J14</f>
        <v>2.3342741729306087</v>
      </c>
      <c r="SY14" s="38">
        <f>(1-$Q$5)*EXP($G14^2/-2+(RAND!SJ12*$G14))*(1+$K14)*SY13+$Q$5*$J14</f>
        <v>2.4025103539625703</v>
      </c>
      <c r="SZ14" s="38">
        <f>(1-$Q$5)*EXP($G14^2/-2+(RAND!SK12*$G14))*(1+$K14)*SZ13+$Q$5*$J14</f>
        <v>1.4012795531817857</v>
      </c>
      <c r="TA14" s="38">
        <f>(1-$Q$5)*EXP($G14^2/-2+(RAND!SL12*$G14))*(1+$K14)*TA13+$Q$5*$J14</f>
        <v>1.4961246939942927</v>
      </c>
      <c r="TB14" s="38">
        <f>(1-$Q$5)*EXP($G14^2/-2+(RAND!SM12*$G14))*(1+$K14)*TB13+$Q$5*$J14</f>
        <v>1.4218251938936595</v>
      </c>
      <c r="TC14" s="38">
        <f>(1-$Q$5)*EXP($G14^2/-2+(RAND!SN12*$G14))*(1+$K14)*TC13+$Q$5*$J14</f>
        <v>1.5821769448997973</v>
      </c>
      <c r="TD14" s="38">
        <f>(1-$Q$5)*EXP($G14^2/-2+(RAND!SO12*$G14))*(1+$K14)*TD13+$Q$5*$J14</f>
        <v>1.4502327689307539</v>
      </c>
      <c r="TE14" s="38">
        <f>(1-$Q$5)*EXP($G14^2/-2+(RAND!SP12*$G14))*(1+$K14)*TE13+$Q$5*$J14</f>
        <v>5.0957661024376142</v>
      </c>
      <c r="TF14" s="38">
        <f>(1-$Q$5)*EXP($G14^2/-2+(RAND!SQ12*$G14))*(1+$K14)*TF13+$Q$5*$J14</f>
        <v>2.9230978334540998</v>
      </c>
      <c r="TG14" s="38">
        <f>(1-$Q$5)*EXP($G14^2/-2+(RAND!SR12*$G14))*(1+$K14)*TG13+$Q$5*$J14</f>
        <v>2.3503498104927658</v>
      </c>
      <c r="TH14" s="38">
        <f>(1-$Q$5)*EXP($G14^2/-2+(RAND!SS12*$G14))*(1+$K14)*TH13+$Q$5*$J14</f>
        <v>2.6480185079398844</v>
      </c>
      <c r="TI14" s="38">
        <f>(1-$Q$5)*EXP($G14^2/-2+(RAND!ST12*$G14))*(1+$K14)*TI13+$Q$5*$J14</f>
        <v>5.914890190807073</v>
      </c>
      <c r="TJ14" s="38">
        <f>(1-$Q$5)*EXP($G14^2/-2+(RAND!SU12*$G14))*(1+$K14)*TJ13+$Q$5*$J14</f>
        <v>3.5000922590103767</v>
      </c>
      <c r="TK14" s="38">
        <f>(1-$Q$5)*EXP($G14^2/-2+(RAND!SV12*$G14))*(1+$K14)*TK13+$Q$5*$J14</f>
        <v>2.7765358830165026</v>
      </c>
      <c r="TL14" s="38">
        <f>(1-$Q$5)*EXP($G14^2/-2+(RAND!SW12*$G14))*(1+$K14)*TL13+$Q$5*$J14</f>
        <v>1.4226691097027782</v>
      </c>
      <c r="TM14" s="38">
        <f>(1-$Q$5)*EXP($G14^2/-2+(RAND!SX12*$G14))*(1+$K14)*TM13+$Q$5*$J14</f>
        <v>2.1479132904481508</v>
      </c>
      <c r="TN14" s="38">
        <f>(1-$Q$5)*EXP($G14^2/-2+(RAND!SY12*$G14))*(1+$K14)*TN13+$Q$5*$J14</f>
        <v>4.3447741303618939</v>
      </c>
      <c r="TO14" s="38">
        <f>(1-$Q$5)*EXP($G14^2/-2+(RAND!SZ12*$G14))*(1+$K14)*TO13+$Q$5*$J14</f>
        <v>6.3926949831956241</v>
      </c>
      <c r="TP14" s="38">
        <f>(1-$Q$5)*EXP($G14^2/-2+(RAND!TA12*$G14))*(1+$K14)*TP13+$Q$5*$J14</f>
        <v>2.1358034522162508</v>
      </c>
      <c r="TQ14" s="38">
        <f>(1-$Q$5)*EXP($G14^2/-2+(RAND!TB12*$G14))*(1+$K14)*TQ13+$Q$5*$J14</f>
        <v>1.7623069703236465</v>
      </c>
      <c r="TR14" s="38">
        <f>(1-$Q$5)*EXP($G14^2/-2+(RAND!TC12*$G14))*(1+$K14)*TR13+$Q$5*$J14</f>
        <v>2.8193066390871677</v>
      </c>
      <c r="TS14" s="38">
        <f>(1-$Q$5)*EXP($G14^2/-2+(RAND!TD12*$G14))*(1+$K14)*TS13+$Q$5*$J14</f>
        <v>6.723429852694446</v>
      </c>
      <c r="TT14" s="38">
        <f>(1-$Q$5)*EXP($G14^2/-2+(RAND!TE12*$G14))*(1+$K14)*TT13+$Q$5*$J14</f>
        <v>2.9591701401804134</v>
      </c>
      <c r="TU14" s="38">
        <f>(1-$Q$5)*EXP($G14^2/-2+(RAND!TF12*$G14))*(1+$K14)*TU13+$Q$5*$J14</f>
        <v>4.2031150475610497</v>
      </c>
      <c r="TV14" s="38">
        <f>(1-$Q$5)*EXP($G14^2/-2+(RAND!TG12*$G14))*(1+$K14)*TV13+$Q$5*$J14</f>
        <v>1.4377985856417408</v>
      </c>
      <c r="TW14" s="38">
        <f>(1-$Q$5)*EXP($G14^2/-2+(RAND!TH12*$G14))*(1+$K14)*TW13+$Q$5*$J14</f>
        <v>3.3618846765801202</v>
      </c>
      <c r="TX14" s="38">
        <f>(1-$Q$5)*EXP($G14^2/-2+(RAND!TI12*$G14))*(1+$K14)*TX13+$Q$5*$J14</f>
        <v>1.6895304037467442</v>
      </c>
      <c r="TY14" s="38">
        <f>(1-$Q$5)*EXP($G14^2/-2+(RAND!TJ12*$G14))*(1+$K14)*TY13+$Q$5*$J14</f>
        <v>1.7898565577639889</v>
      </c>
      <c r="TZ14" s="38">
        <f>(1-$Q$5)*EXP($G14^2/-2+(RAND!TK12*$G14))*(1+$K14)*TZ13+$Q$5*$J14</f>
        <v>3.6890050208485983</v>
      </c>
      <c r="UA14" s="38">
        <f>(1-$Q$5)*EXP($G14^2/-2+(RAND!TL12*$G14))*(1+$K14)*UA13+$Q$5*$J14</f>
        <v>3.1447930462972908</v>
      </c>
      <c r="UB14" s="38">
        <f>(1-$Q$5)*EXP($G14^2/-2+(RAND!TM12*$G14))*(1+$K14)*UB13+$Q$5*$J14</f>
        <v>1.9139093480182749</v>
      </c>
      <c r="UC14" s="38">
        <f>(1-$Q$5)*EXP($G14^2/-2+(RAND!TN12*$G14))*(1+$K14)*UC13+$Q$5*$J14</f>
        <v>2.2368680509328036</v>
      </c>
      <c r="UD14" s="38">
        <f>(1-$Q$5)*EXP($G14^2/-2+(RAND!TO12*$G14))*(1+$K14)*UD13+$Q$5*$J14</f>
        <v>5.7847654203734349</v>
      </c>
      <c r="UE14" s="38">
        <f>(1-$Q$5)*EXP($G14^2/-2+(RAND!TP12*$G14))*(1+$K14)*UE13+$Q$5*$J14</f>
        <v>1.6634153520279753</v>
      </c>
      <c r="UF14" s="38">
        <f>(1-$Q$5)*EXP($G14^2/-2+(RAND!TQ12*$G14))*(1+$K14)*UF13+$Q$5*$J14</f>
        <v>2.3197987165146743</v>
      </c>
      <c r="UG14" s="38">
        <f>(1-$Q$5)*EXP($G14^2/-2+(RAND!TR12*$G14))*(1+$K14)*UG13+$Q$5*$J14</f>
        <v>3.4786291045813158</v>
      </c>
      <c r="UH14" s="38">
        <f>(1-$Q$5)*EXP($G14^2/-2+(RAND!TS12*$G14))*(1+$K14)*UH13+$Q$5*$J14</f>
        <v>1.412623381648112</v>
      </c>
      <c r="UI14" s="38">
        <f>(1-$Q$5)*EXP($G14^2/-2+(RAND!TT12*$G14))*(1+$K14)*UI13+$Q$5*$J14</f>
        <v>1.2638079950626926</v>
      </c>
      <c r="UJ14" s="38">
        <f>(1-$Q$5)*EXP($G14^2/-2+(RAND!TU12*$G14))*(1+$K14)*UJ13+$Q$5*$J14</f>
        <v>8.4980398928111214</v>
      </c>
      <c r="UK14" s="38">
        <f>(1-$Q$5)*EXP($G14^2/-2+(RAND!TV12*$G14))*(1+$K14)*UK13+$Q$5*$J14</f>
        <v>1.9949626512502927</v>
      </c>
      <c r="UL14" s="38">
        <f>(1-$Q$5)*EXP($G14^2/-2+(RAND!TW12*$G14))*(1+$K14)*UL13+$Q$5*$J14</f>
        <v>1.3662253239063482</v>
      </c>
      <c r="UM14" s="38">
        <f>(1-$Q$5)*EXP($G14^2/-2+(RAND!TX12*$G14))*(1+$K14)*UM13+$Q$5*$J14</f>
        <v>2.9364775787289878</v>
      </c>
      <c r="UN14" s="38">
        <f>(1-$Q$5)*EXP($G14^2/-2+(RAND!TY12*$G14))*(1+$K14)*UN13+$Q$5*$J14</f>
        <v>1.4950471571864525</v>
      </c>
      <c r="UO14" s="38">
        <f>(1-$Q$5)*EXP($G14^2/-2+(RAND!TZ12*$G14))*(1+$K14)*UO13+$Q$5*$J14</f>
        <v>1.3754860783494895</v>
      </c>
      <c r="UP14" s="38">
        <f>(1-$Q$5)*EXP($G14^2/-2+(RAND!UA12*$G14))*(1+$K14)*UP13+$Q$5*$J14</f>
        <v>1.1631828539319864</v>
      </c>
      <c r="UQ14" s="38">
        <f>(1-$Q$5)*EXP($G14^2/-2+(RAND!UB12*$G14))*(1+$K14)*UQ13+$Q$5*$J14</f>
        <v>2.2841927516474616</v>
      </c>
      <c r="UR14" s="38">
        <f>(1-$Q$5)*EXP($G14^2/-2+(RAND!UC12*$G14))*(1+$K14)*UR13+$Q$5*$J14</f>
        <v>2.1552597258356196</v>
      </c>
      <c r="US14" s="38">
        <f>(1-$Q$5)*EXP($G14^2/-2+(RAND!UD12*$G14))*(1+$K14)*US13+$Q$5*$J14</f>
        <v>2.644337847414588</v>
      </c>
      <c r="UT14" s="38">
        <f>(1-$Q$5)*EXP($G14^2/-2+(RAND!UE12*$G14))*(1+$K14)*UT13+$Q$5*$J14</f>
        <v>1.8704828310731874</v>
      </c>
      <c r="UU14" s="38">
        <f>(1-$Q$5)*EXP($G14^2/-2+(RAND!UF12*$G14))*(1+$K14)*UU13+$Q$5*$J14</f>
        <v>2.7482062196660628</v>
      </c>
      <c r="UV14" s="38">
        <f>(1-$Q$5)*EXP($G14^2/-2+(RAND!UG12*$G14))*(1+$K14)*UV13+$Q$5*$J14</f>
        <v>2.2045670081426421</v>
      </c>
      <c r="UW14" s="38">
        <f>(1-$Q$5)*EXP($G14^2/-2+(RAND!UH12*$G14))*(1+$K14)*UW13+$Q$5*$J14</f>
        <v>1.0492843602639641</v>
      </c>
      <c r="UX14" s="38">
        <f>(1-$Q$5)*EXP($G14^2/-2+(RAND!UI12*$G14))*(1+$K14)*UX13+$Q$5*$J14</f>
        <v>3.5884361463827945</v>
      </c>
      <c r="UY14" s="38">
        <f>(1-$Q$5)*EXP($G14^2/-2+(RAND!UJ12*$G14))*(1+$K14)*UY13+$Q$5*$J14</f>
        <v>7.7697391762258565</v>
      </c>
      <c r="UZ14" s="38">
        <f>(1-$Q$5)*EXP($G14^2/-2+(RAND!UK12*$G14))*(1+$K14)*UZ13+$Q$5*$J14</f>
        <v>1.4323794869672244</v>
      </c>
      <c r="VA14" s="38">
        <f>(1-$Q$5)*EXP($G14^2/-2+(RAND!UL12*$G14))*(1+$K14)*VA13+$Q$5*$J14</f>
        <v>1.181534317256284</v>
      </c>
      <c r="VB14" s="38">
        <f>(1-$Q$5)*EXP($G14^2/-2+(RAND!UM12*$G14))*(1+$K14)*VB13+$Q$5*$J14</f>
        <v>2.5774538518670385</v>
      </c>
      <c r="VC14" s="38">
        <f>(1-$Q$5)*EXP($G14^2/-2+(RAND!UN12*$G14))*(1+$K14)*VC13+$Q$5*$J14</f>
        <v>4.7237007418785604</v>
      </c>
      <c r="VD14" s="38">
        <f>(1-$Q$5)*EXP($G14^2/-2+(RAND!UO12*$G14))*(1+$K14)*VD13+$Q$5*$J14</f>
        <v>5.4654860306427873</v>
      </c>
      <c r="VE14" s="38">
        <f>(1-$Q$5)*EXP($G14^2/-2+(RAND!UP12*$G14))*(1+$K14)*VE13+$Q$5*$J14</f>
        <v>4.4948418603907996</v>
      </c>
      <c r="VF14" s="38">
        <f>(1-$Q$5)*EXP($G14^2/-2+(RAND!UQ12*$G14))*(1+$K14)*VF13+$Q$5*$J14</f>
        <v>1.6657536510980213</v>
      </c>
      <c r="VG14" s="38">
        <f>(1-$Q$5)*EXP($G14^2/-2+(RAND!UR12*$G14))*(1+$K14)*VG13+$Q$5*$J14</f>
        <v>4.3702492230654579</v>
      </c>
      <c r="VH14" s="38">
        <f>(1-$Q$5)*EXP($G14^2/-2+(RAND!US12*$G14))*(1+$K14)*VH13+$Q$5*$J14</f>
        <v>1.9228117877214415</v>
      </c>
      <c r="VI14" s="38">
        <f>(1-$Q$5)*EXP($G14^2/-2+(RAND!UT12*$G14))*(1+$K14)*VI13+$Q$5*$J14</f>
        <v>2.1555461160029439</v>
      </c>
      <c r="VJ14" s="38">
        <f>(1-$Q$5)*EXP($G14^2/-2+(RAND!UU12*$G14))*(1+$K14)*VJ13+$Q$5*$J14</f>
        <v>4.2178837824984496</v>
      </c>
      <c r="VK14" s="38">
        <f>(1-$Q$5)*EXP($G14^2/-2+(RAND!UV12*$G14))*(1+$K14)*VK13+$Q$5*$J14</f>
        <v>2.9295131380368575</v>
      </c>
      <c r="VL14" s="38">
        <f>(1-$Q$5)*EXP($G14^2/-2+(RAND!UW12*$G14))*(1+$K14)*VL13+$Q$5*$J14</f>
        <v>1.3143976152056336</v>
      </c>
      <c r="VM14" s="38">
        <f>(1-$Q$5)*EXP($G14^2/-2+(RAND!UX12*$G14))*(1+$K14)*VM13+$Q$5*$J14</f>
        <v>1.7347092931532477</v>
      </c>
      <c r="VN14" s="38">
        <f>(1-$Q$5)*EXP($G14^2/-2+(RAND!UY12*$G14))*(1+$K14)*VN13+$Q$5*$J14</f>
        <v>2.9736523479850199</v>
      </c>
      <c r="VO14" s="38">
        <f>(1-$Q$5)*EXP($G14^2/-2+(RAND!UZ12*$G14))*(1+$K14)*VO13+$Q$5*$J14</f>
        <v>1.8856018093687685</v>
      </c>
      <c r="VP14" s="38">
        <f>(1-$Q$5)*EXP($G14^2/-2+(RAND!VA12*$G14))*(1+$K14)*VP13+$Q$5*$J14</f>
        <v>1.9041629203704109</v>
      </c>
      <c r="VQ14" s="38">
        <f>(1-$Q$5)*EXP($G14^2/-2+(RAND!VB12*$G14))*(1+$K14)*VQ13+$Q$5*$J14</f>
        <v>1.2001001819437536</v>
      </c>
      <c r="VR14" s="38">
        <f>(1-$Q$5)*EXP($G14^2/-2+(RAND!VC12*$G14))*(1+$K14)*VR13+$Q$5*$J14</f>
        <v>5.8242887002362647</v>
      </c>
      <c r="VS14" s="38">
        <f>(1-$Q$5)*EXP($G14^2/-2+(RAND!VD12*$G14))*(1+$K14)*VS13+$Q$5*$J14</f>
        <v>2.7033236176244029</v>
      </c>
      <c r="VT14" s="38">
        <f>(1-$Q$5)*EXP($G14^2/-2+(RAND!VE12*$G14))*(1+$K14)*VT13+$Q$5*$J14</f>
        <v>9.6902239830182637</v>
      </c>
      <c r="VU14" s="38">
        <f>(1-$Q$5)*EXP($G14^2/-2+(RAND!VF12*$G14))*(1+$K14)*VU13+$Q$5*$J14</f>
        <v>1.161366759931642</v>
      </c>
      <c r="VV14" s="38">
        <f>(1-$Q$5)*EXP($G14^2/-2+(RAND!VG12*$G14))*(1+$K14)*VV13+$Q$5*$J14</f>
        <v>1.1888624993801682</v>
      </c>
      <c r="VW14" s="38">
        <f>(1-$Q$5)*EXP($G14^2/-2+(RAND!VH12*$G14))*(1+$K14)*VW13+$Q$5*$J14</f>
        <v>3.8297251535289991</v>
      </c>
      <c r="VX14" s="38">
        <f>(1-$Q$5)*EXP($G14^2/-2+(RAND!VI12*$G14))*(1+$K14)*VX13+$Q$5*$J14</f>
        <v>2.7042525581442649</v>
      </c>
      <c r="VY14" s="38">
        <f>(1-$Q$5)*EXP($G14^2/-2+(RAND!VJ12*$G14))*(1+$K14)*VY13+$Q$5*$J14</f>
        <v>1.46895247357265</v>
      </c>
      <c r="VZ14" s="38">
        <f>(1-$Q$5)*EXP($G14^2/-2+(RAND!VK12*$G14))*(1+$K14)*VZ13+$Q$5*$J14</f>
        <v>1.0248087930884138</v>
      </c>
      <c r="WA14" s="38">
        <f>(1-$Q$5)*EXP($G14^2/-2+(RAND!VL12*$G14))*(1+$K14)*WA13+$Q$5*$J14</f>
        <v>2.1237097981405464</v>
      </c>
      <c r="WB14" s="38">
        <f>(1-$Q$5)*EXP($G14^2/-2+(RAND!VM12*$G14))*(1+$K14)*WB13+$Q$5*$J14</f>
        <v>4.1628758513777546</v>
      </c>
      <c r="WC14" s="38">
        <f>(1-$Q$5)*EXP($G14^2/-2+(RAND!VN12*$G14))*(1+$K14)*WC13+$Q$5*$J14</f>
        <v>2.5326164831526086</v>
      </c>
      <c r="WD14" s="38">
        <f>(1-$Q$5)*EXP($G14^2/-2+(RAND!VO12*$G14))*(1+$K14)*WD13+$Q$5*$J14</f>
        <v>6.9544123350611411</v>
      </c>
      <c r="WE14" s="38">
        <f>(1-$Q$5)*EXP($G14^2/-2+(RAND!VP12*$G14))*(1+$K14)*WE13+$Q$5*$J14</f>
        <v>2.3137118491794082</v>
      </c>
      <c r="WF14" s="38">
        <f>(1-$Q$5)*EXP($G14^2/-2+(RAND!VQ12*$G14))*(1+$K14)*WF13+$Q$5*$J14</f>
        <v>4.0553468554374454</v>
      </c>
      <c r="WG14" s="38">
        <f>(1-$Q$5)*EXP($G14^2/-2+(RAND!VR12*$G14))*(1+$K14)*WG13+$Q$5*$J14</f>
        <v>1.810936487453136</v>
      </c>
      <c r="WH14" s="38">
        <f>(1-$Q$5)*EXP($G14^2/-2+(RAND!VS12*$G14))*(1+$K14)*WH13+$Q$5*$J14</f>
        <v>5.4915786419561705</v>
      </c>
      <c r="WI14" s="38">
        <f>(1-$Q$5)*EXP($G14^2/-2+(RAND!VT12*$G14))*(1+$K14)*WI13+$Q$5*$J14</f>
        <v>1.5810715266396782</v>
      </c>
      <c r="WJ14" s="38">
        <f>(1-$Q$5)*EXP($G14^2/-2+(RAND!VU12*$G14))*(1+$K14)*WJ13+$Q$5*$J14</f>
        <v>1.3910207317013741</v>
      </c>
      <c r="WK14" s="38">
        <f>(1-$Q$5)*EXP($G14^2/-2+(RAND!VV12*$G14))*(1+$K14)*WK13+$Q$5*$J14</f>
        <v>1.9279229959073918</v>
      </c>
      <c r="WL14" s="38">
        <f>(1-$Q$5)*EXP($G14^2/-2+(RAND!VW12*$G14))*(1+$K14)*WL13+$Q$5*$J14</f>
        <v>2.6060818053200823</v>
      </c>
      <c r="WM14" s="38">
        <f>(1-$Q$5)*EXP($G14^2/-2+(RAND!VX12*$G14))*(1+$K14)*WM13+$Q$5*$J14</f>
        <v>2.8891101429872927</v>
      </c>
      <c r="WN14" s="38">
        <f>(1-$Q$5)*EXP($G14^2/-2+(RAND!VY12*$G14))*(1+$K14)*WN13+$Q$5*$J14</f>
        <v>1.0451517338153171</v>
      </c>
      <c r="WO14" s="38">
        <f>(1-$Q$5)*EXP($G14^2/-2+(RAND!VZ12*$G14))*(1+$K14)*WO13+$Q$5*$J14</f>
        <v>5.1989635995517078</v>
      </c>
      <c r="WP14" s="38">
        <f>(1-$Q$5)*EXP($G14^2/-2+(RAND!WA12*$G14))*(1+$K14)*WP13+$Q$5*$J14</f>
        <v>3.1998388269266931</v>
      </c>
      <c r="WQ14" s="38">
        <f>(1-$Q$5)*EXP($G14^2/-2+(RAND!WB12*$G14))*(1+$K14)*WQ13+$Q$5*$J14</f>
        <v>2.7381262078864723</v>
      </c>
      <c r="WR14" s="38">
        <f>(1-$Q$5)*EXP($G14^2/-2+(RAND!WC12*$G14))*(1+$K14)*WR13+$Q$5*$J14</f>
        <v>1.0444167251584602</v>
      </c>
      <c r="WS14" s="38">
        <f>(1-$Q$5)*EXP($G14^2/-2+(RAND!WD12*$G14))*(1+$K14)*WS13+$Q$5*$J14</f>
        <v>1.5185931185488108</v>
      </c>
      <c r="WT14" s="38">
        <f>(1-$Q$5)*EXP($G14^2/-2+(RAND!WE12*$G14))*(1+$K14)*WT13+$Q$5*$J14</f>
        <v>4.581497830691613</v>
      </c>
      <c r="WU14" s="38">
        <f>(1-$Q$5)*EXP($G14^2/-2+(RAND!WF12*$G14))*(1+$K14)*WU13+$Q$5*$J14</f>
        <v>2.4000121184358618</v>
      </c>
      <c r="WV14" s="38">
        <f>(1-$Q$5)*EXP($G14^2/-2+(RAND!WG12*$G14))*(1+$K14)*WV13+$Q$5*$J14</f>
        <v>2.2518626610214572</v>
      </c>
      <c r="WW14" s="38">
        <f>(1-$Q$5)*EXP($G14^2/-2+(RAND!WH12*$G14))*(1+$K14)*WW13+$Q$5*$J14</f>
        <v>1.6715995400414299</v>
      </c>
      <c r="WX14" s="38">
        <f>(1-$Q$5)*EXP($G14^2/-2+(RAND!WI12*$G14))*(1+$K14)*WX13+$Q$5*$J14</f>
        <v>3.4057478389135269</v>
      </c>
      <c r="WY14" s="38">
        <f>(1-$Q$5)*EXP($G14^2/-2+(RAND!WJ12*$G14))*(1+$K14)*WY13+$Q$5*$J14</f>
        <v>2.9868744610324449</v>
      </c>
      <c r="WZ14" s="38">
        <f>(1-$Q$5)*EXP($G14^2/-2+(RAND!WK12*$G14))*(1+$K14)*WZ13+$Q$5*$J14</f>
        <v>2.239310836766808</v>
      </c>
      <c r="XA14" s="38">
        <f>(1-$Q$5)*EXP($G14^2/-2+(RAND!WL12*$G14))*(1+$K14)*XA13+$Q$5*$J14</f>
        <v>2.1181909404134287</v>
      </c>
      <c r="XB14" s="38">
        <f>(1-$Q$5)*EXP($G14^2/-2+(RAND!WM12*$G14))*(1+$K14)*XB13+$Q$5*$J14</f>
        <v>3.078355594142097</v>
      </c>
      <c r="XC14" s="38">
        <f>(1-$Q$5)*EXP($G14^2/-2+(RAND!WN12*$G14))*(1+$K14)*XC13+$Q$5*$J14</f>
        <v>1.9916127431336725</v>
      </c>
      <c r="XD14" s="38">
        <f>(1-$Q$5)*EXP($G14^2/-2+(RAND!WO12*$G14))*(1+$K14)*XD13+$Q$5*$J14</f>
        <v>2.6375099608176718</v>
      </c>
      <c r="XE14" s="38">
        <f>(1-$Q$5)*EXP($G14^2/-2+(RAND!WP12*$G14))*(1+$K14)*XE13+$Q$5*$J14</f>
        <v>1.1716071577626901</v>
      </c>
      <c r="XF14" s="38">
        <f>(1-$Q$5)*EXP($G14^2/-2+(RAND!WQ12*$G14))*(1+$K14)*XF13+$Q$5*$J14</f>
        <v>4.5117658598960357</v>
      </c>
      <c r="XG14" s="38">
        <f>(1-$Q$5)*EXP($G14^2/-2+(RAND!WR12*$G14))*(1+$K14)*XG13+$Q$5*$J14</f>
        <v>3.2296806241576266</v>
      </c>
      <c r="XH14" s="38">
        <f>(1-$Q$5)*EXP($G14^2/-2+(RAND!WS12*$G14))*(1+$K14)*XH13+$Q$5*$J14</f>
        <v>8.1350914550507678</v>
      </c>
      <c r="XI14" s="38">
        <f>(1-$Q$5)*EXP($G14^2/-2+(RAND!WT12*$G14))*(1+$K14)*XI13+$Q$5*$J14</f>
        <v>6.8353338566054758</v>
      </c>
      <c r="XJ14" s="38">
        <f>(1-$Q$5)*EXP($G14^2/-2+(RAND!WU12*$G14))*(1+$K14)*XJ13+$Q$5*$J14</f>
        <v>3.1485848591492198</v>
      </c>
      <c r="XK14" s="38">
        <f>(1-$Q$5)*EXP($G14^2/-2+(RAND!WV12*$G14))*(1+$K14)*XK13+$Q$5*$J14</f>
        <v>8.4731664086891154</v>
      </c>
      <c r="XL14" s="38">
        <f>(1-$Q$5)*EXP($G14^2/-2+(RAND!WW12*$G14))*(1+$K14)*XL13+$Q$5*$J14</f>
        <v>3.5522396181860509</v>
      </c>
      <c r="XM14" s="38">
        <f>(1-$Q$5)*EXP($G14^2/-2+(RAND!WX12*$G14))*(1+$K14)*XM13+$Q$5*$J14</f>
        <v>1.3012518776320485</v>
      </c>
      <c r="XN14" s="38">
        <f>(1-$Q$5)*EXP($G14^2/-2+(RAND!WY12*$G14))*(1+$K14)*XN13+$Q$5*$J14</f>
        <v>2.5466938087416273</v>
      </c>
      <c r="XO14" s="38">
        <f>(1-$Q$5)*EXP($G14^2/-2+(RAND!WZ12*$G14))*(1+$K14)*XO13+$Q$5*$J14</f>
        <v>3.8218223325238423</v>
      </c>
      <c r="XP14" s="38">
        <f>(1-$Q$5)*EXP($G14^2/-2+(RAND!XA12*$G14))*(1+$K14)*XP13+$Q$5*$J14</f>
        <v>3.3603195676074935</v>
      </c>
      <c r="XQ14" s="38">
        <f>(1-$Q$5)*EXP($G14^2/-2+(RAND!XB12*$G14))*(1+$K14)*XQ13+$Q$5*$J14</f>
        <v>8.0576758205534205</v>
      </c>
      <c r="XR14" s="38">
        <f>(1-$Q$5)*EXP($G14^2/-2+(RAND!XC12*$G14))*(1+$K14)*XR13+$Q$5*$J14</f>
        <v>2.0574330253861284</v>
      </c>
      <c r="XS14" s="38">
        <f>(1-$Q$5)*EXP($G14^2/-2+(RAND!XD12*$G14))*(1+$K14)*XS13+$Q$5*$J14</f>
        <v>2.802366917528651</v>
      </c>
      <c r="XT14" s="38">
        <f>(1-$Q$5)*EXP($G14^2/-2+(RAND!XE12*$G14))*(1+$K14)*XT13+$Q$5*$J14</f>
        <v>1.470076526567214</v>
      </c>
      <c r="XU14" s="38">
        <f>(1-$Q$5)*EXP($G14^2/-2+(RAND!XF12*$G14))*(1+$K14)*XU13+$Q$5*$J14</f>
        <v>2.080852827422158</v>
      </c>
      <c r="XV14" s="38">
        <f>(1-$Q$5)*EXP($G14^2/-2+(RAND!XG12*$G14))*(1+$K14)*XV13+$Q$5*$J14</f>
        <v>1.9284296420739955</v>
      </c>
      <c r="XW14" s="38">
        <f>(1-$Q$5)*EXP($G14^2/-2+(RAND!XH12*$G14))*(1+$K14)*XW13+$Q$5*$J14</f>
        <v>4.1194455025865864</v>
      </c>
      <c r="XX14" s="38">
        <f>(1-$Q$5)*EXP($G14^2/-2+(RAND!XI12*$G14))*(1+$K14)*XX13+$Q$5*$J14</f>
        <v>2.1580146342529263</v>
      </c>
      <c r="XY14" s="38">
        <f>(1-$Q$5)*EXP($G14^2/-2+(RAND!XJ12*$G14))*(1+$K14)*XY13+$Q$5*$J14</f>
        <v>2.9128236408532779</v>
      </c>
      <c r="XZ14" s="38">
        <f>(1-$Q$5)*EXP($G14^2/-2+(RAND!XK12*$G14))*(1+$K14)*XZ13+$Q$5*$J14</f>
        <v>4.1328286626126713</v>
      </c>
      <c r="YA14" s="38">
        <f>(1-$Q$5)*EXP($G14^2/-2+(RAND!XL12*$G14))*(1+$K14)*YA13+$Q$5*$J14</f>
        <v>2.0947599373206636</v>
      </c>
      <c r="YB14" s="38">
        <f>(1-$Q$5)*EXP($G14^2/-2+(RAND!XM12*$G14))*(1+$K14)*YB13+$Q$5*$J14</f>
        <v>4.6731375386249274</v>
      </c>
      <c r="YC14" s="38">
        <f>(1-$Q$5)*EXP($G14^2/-2+(RAND!XN12*$G14))*(1+$K14)*YC13+$Q$5*$J14</f>
        <v>2.9710753895134165</v>
      </c>
      <c r="YD14" s="38">
        <f>(1-$Q$5)*EXP($G14^2/-2+(RAND!XO12*$G14))*(1+$K14)*YD13+$Q$5*$J14</f>
        <v>6.7260869929985194</v>
      </c>
      <c r="YE14" s="38">
        <f>(1-$Q$5)*EXP($G14^2/-2+(RAND!XP12*$G14))*(1+$K14)*YE13+$Q$5*$J14</f>
        <v>3.027026967234026</v>
      </c>
      <c r="YF14" s="38">
        <f>(1-$Q$5)*EXP($G14^2/-2+(RAND!XQ12*$G14))*(1+$K14)*YF13+$Q$5*$J14</f>
        <v>3.9248518376527803</v>
      </c>
      <c r="YG14" s="38">
        <f>(1-$Q$5)*EXP($G14^2/-2+(RAND!XR12*$G14))*(1+$K14)*YG13+$Q$5*$J14</f>
        <v>1.9600304151255479</v>
      </c>
      <c r="YH14" s="38">
        <f>(1-$Q$5)*EXP($G14^2/-2+(RAND!XS12*$G14))*(1+$K14)*YH13+$Q$5*$J14</f>
        <v>1.1751328594822754</v>
      </c>
      <c r="YI14" s="38">
        <f>(1-$Q$5)*EXP($G14^2/-2+(RAND!XT12*$G14))*(1+$K14)*YI13+$Q$5*$J14</f>
        <v>1.7430145938730861</v>
      </c>
      <c r="YJ14" s="38">
        <f>(1-$Q$5)*EXP($G14^2/-2+(RAND!XU12*$G14))*(1+$K14)*YJ13+$Q$5*$J14</f>
        <v>2.0538051057317692</v>
      </c>
      <c r="YK14" s="38">
        <f>(1-$Q$5)*EXP($G14^2/-2+(RAND!XV12*$G14))*(1+$K14)*YK13+$Q$5*$J14</f>
        <v>3.1557841750080615</v>
      </c>
      <c r="YL14" s="38">
        <f>(1-$Q$5)*EXP($G14^2/-2+(RAND!XW12*$G14))*(1+$K14)*YL13+$Q$5*$J14</f>
        <v>5.2549653176844862</v>
      </c>
      <c r="YM14" s="38">
        <f>(1-$Q$5)*EXP($G14^2/-2+(RAND!XX12*$G14))*(1+$K14)*YM13+$Q$5*$J14</f>
        <v>5.9780578976961696</v>
      </c>
      <c r="YN14" s="38">
        <f>(1-$Q$5)*EXP($G14^2/-2+(RAND!XY12*$G14))*(1+$K14)*YN13+$Q$5*$J14</f>
        <v>2.9517642107270401</v>
      </c>
      <c r="YO14" s="38">
        <f>(1-$Q$5)*EXP($G14^2/-2+(RAND!XZ12*$G14))*(1+$K14)*YO13+$Q$5*$J14</f>
        <v>1.82551834918383</v>
      </c>
      <c r="YP14" s="38">
        <f>(1-$Q$5)*EXP($G14^2/-2+(RAND!YA12*$G14))*(1+$K14)*YP13+$Q$5*$J14</f>
        <v>2.2396287542516209</v>
      </c>
      <c r="YQ14" s="38">
        <f>(1-$Q$5)*EXP($G14^2/-2+(RAND!YB12*$G14))*(1+$K14)*YQ13+$Q$5*$J14</f>
        <v>2.57084972736972</v>
      </c>
      <c r="YR14" s="38">
        <f>(1-$Q$5)*EXP($G14^2/-2+(RAND!YC12*$G14))*(1+$K14)*YR13+$Q$5*$J14</f>
        <v>3.0925975184012571</v>
      </c>
      <c r="YS14" s="38">
        <f>(1-$Q$5)*EXP($G14^2/-2+(RAND!YD12*$G14))*(1+$K14)*YS13+$Q$5*$J14</f>
        <v>1.1314397741474176</v>
      </c>
      <c r="YT14" s="38">
        <f>(1-$Q$5)*EXP($G14^2/-2+(RAND!YE12*$G14))*(1+$K14)*YT13+$Q$5*$J14</f>
        <v>1.1906072432777643</v>
      </c>
      <c r="YU14" s="38">
        <f>(1-$Q$5)*EXP($G14^2/-2+(RAND!YF12*$G14))*(1+$K14)*YU13+$Q$5*$J14</f>
        <v>15.653247441722877</v>
      </c>
      <c r="YV14" s="38">
        <f>(1-$Q$5)*EXP($G14^2/-2+(RAND!YG12*$G14))*(1+$K14)*YV13+$Q$5*$J14</f>
        <v>1.304053143498114</v>
      </c>
      <c r="YW14" s="38">
        <f>(1-$Q$5)*EXP($G14^2/-2+(RAND!YH12*$G14))*(1+$K14)*YW13+$Q$5*$J14</f>
        <v>3.126360121699217</v>
      </c>
      <c r="YX14" s="38">
        <f>(1-$Q$5)*EXP($G14^2/-2+(RAND!YI12*$G14))*(1+$K14)*YX13+$Q$5*$J14</f>
        <v>3.0885392425280394</v>
      </c>
      <c r="YY14" s="38">
        <f>(1-$Q$5)*EXP($G14^2/-2+(RAND!YJ12*$G14))*(1+$K14)*YY13+$Q$5*$J14</f>
        <v>4.0635445954526226</v>
      </c>
      <c r="YZ14" s="38">
        <f>(1-$Q$5)*EXP($G14^2/-2+(RAND!YK12*$G14))*(1+$K14)*YZ13+$Q$5*$J14</f>
        <v>4.7606172897581986</v>
      </c>
      <c r="ZA14" s="38">
        <f>(1-$Q$5)*EXP($G14^2/-2+(RAND!YL12*$G14))*(1+$K14)*ZA13+$Q$5*$J14</f>
        <v>1.8334970974405451</v>
      </c>
      <c r="ZB14" s="38">
        <f>(1-$Q$5)*EXP($G14^2/-2+(RAND!YM12*$G14))*(1+$K14)*ZB13+$Q$5*$J14</f>
        <v>5.958586274146648</v>
      </c>
      <c r="ZC14" s="38">
        <f>(1-$Q$5)*EXP($G14^2/-2+(RAND!YN12*$G14))*(1+$K14)*ZC13+$Q$5*$J14</f>
        <v>1.6923019254514207</v>
      </c>
      <c r="ZD14" s="38">
        <f>(1-$Q$5)*EXP($G14^2/-2+(RAND!YO12*$G14))*(1+$K14)*ZD13+$Q$5*$J14</f>
        <v>3.4280734735010587</v>
      </c>
      <c r="ZE14" s="38">
        <f>(1-$Q$5)*EXP($G14^2/-2+(RAND!YP12*$G14))*(1+$K14)*ZE13+$Q$5*$J14</f>
        <v>3.2297660917028659</v>
      </c>
      <c r="ZF14" s="38">
        <f>(1-$Q$5)*EXP($G14^2/-2+(RAND!YQ12*$G14))*(1+$K14)*ZF13+$Q$5*$J14</f>
        <v>0.94132915094875869</v>
      </c>
      <c r="ZG14" s="38">
        <f>(1-$Q$5)*EXP($G14^2/-2+(RAND!YR12*$G14))*(1+$K14)*ZG13+$Q$5*$J14</f>
        <v>6.6887875307983533</v>
      </c>
      <c r="ZH14" s="38">
        <f>(1-$Q$5)*EXP($G14^2/-2+(RAND!YS12*$G14))*(1+$K14)*ZH13+$Q$5*$J14</f>
        <v>6.6527648246440725</v>
      </c>
      <c r="ZI14" s="38">
        <f>(1-$Q$5)*EXP($G14^2/-2+(RAND!YT12*$G14))*(1+$K14)*ZI13+$Q$5*$J14</f>
        <v>1.5894707623875695</v>
      </c>
      <c r="ZJ14" s="38">
        <f>(1-$Q$5)*EXP($G14^2/-2+(RAND!YU12*$G14))*(1+$K14)*ZJ13+$Q$5*$J14</f>
        <v>2.3034167222442745</v>
      </c>
      <c r="ZK14" s="38">
        <f>(1-$Q$5)*EXP($G14^2/-2+(RAND!YV12*$G14))*(1+$K14)*ZK13+$Q$5*$J14</f>
        <v>1.2223626552135864</v>
      </c>
      <c r="ZL14" s="38">
        <f>(1-$Q$5)*EXP($G14^2/-2+(RAND!YW12*$G14))*(1+$K14)*ZL13+$Q$5*$J14</f>
        <v>3.213958958396645</v>
      </c>
      <c r="ZM14" s="38">
        <f>(1-$Q$5)*EXP($G14^2/-2+(RAND!YX12*$G14))*(1+$K14)*ZM13+$Q$5*$J14</f>
        <v>1.8845890612052503</v>
      </c>
      <c r="ZN14" s="38">
        <f>(1-$Q$5)*EXP($G14^2/-2+(RAND!YY12*$G14))*(1+$K14)*ZN13+$Q$5*$J14</f>
        <v>2.8625124139590334</v>
      </c>
      <c r="ZO14" s="38">
        <f>(1-$Q$5)*EXP($G14^2/-2+(RAND!YZ12*$G14))*(1+$K14)*ZO13+$Q$5*$J14</f>
        <v>2.6080485750841031</v>
      </c>
      <c r="ZP14" s="38">
        <f>(1-$Q$5)*EXP($G14^2/-2+(RAND!ZA12*$G14))*(1+$K14)*ZP13+$Q$5*$J14</f>
        <v>2.8247113955170926</v>
      </c>
      <c r="ZQ14" s="38">
        <f>(1-$Q$5)*EXP($G14^2/-2+(RAND!ZB12*$G14))*(1+$K14)*ZQ13+$Q$5*$J14</f>
        <v>3.5586410943792068</v>
      </c>
      <c r="ZR14" s="38">
        <f>(1-$Q$5)*EXP($G14^2/-2+(RAND!ZC12*$G14))*(1+$K14)*ZR13+$Q$5*$J14</f>
        <v>2.689292822517257</v>
      </c>
      <c r="ZS14" s="38">
        <f>(1-$Q$5)*EXP($G14^2/-2+(RAND!ZD12*$G14))*(1+$K14)*ZS13+$Q$5*$J14</f>
        <v>1.4536502461361345</v>
      </c>
      <c r="ZT14" s="38">
        <f>(1-$Q$5)*EXP($G14^2/-2+(RAND!ZE12*$G14))*(1+$K14)*ZT13+$Q$5*$J14</f>
        <v>8.2236197333861476</v>
      </c>
      <c r="ZU14" s="38">
        <f>(1-$Q$5)*EXP($G14^2/-2+(RAND!ZF12*$G14))*(1+$K14)*ZU13+$Q$5*$J14</f>
        <v>6.6222518990219159</v>
      </c>
      <c r="ZV14" s="38">
        <f>(1-$Q$5)*EXP($G14^2/-2+(RAND!ZG12*$G14))*(1+$K14)*ZV13+$Q$5*$J14</f>
        <v>2.3170472655255172</v>
      </c>
      <c r="ZW14" s="38">
        <f>(1-$Q$5)*EXP($G14^2/-2+(RAND!ZH12*$G14))*(1+$K14)*ZW13+$Q$5*$J14</f>
        <v>3.7442049135371152</v>
      </c>
      <c r="ZX14" s="38">
        <f>(1-$Q$5)*EXP($G14^2/-2+(RAND!ZI12*$G14))*(1+$K14)*ZX13+$Q$5*$J14</f>
        <v>2.1014017265027456</v>
      </c>
      <c r="ZY14" s="38">
        <f>(1-$Q$5)*EXP($G14^2/-2+(RAND!ZJ12*$G14))*(1+$K14)*ZY13+$Q$5*$J14</f>
        <v>1.3923714561428353</v>
      </c>
      <c r="ZZ14" s="38">
        <f>(1-$Q$5)*EXP($G14^2/-2+(RAND!ZK12*$G14))*(1+$K14)*ZZ13+$Q$5*$J14</f>
        <v>2.6828368666760243</v>
      </c>
      <c r="AAA14" s="38">
        <f>(1-$Q$5)*EXP($G14^2/-2+(RAND!ZL12*$G14))*(1+$K14)*AAA13+$Q$5*$J14</f>
        <v>8.2166230701786649</v>
      </c>
      <c r="AAB14" s="38">
        <f>(1-$Q$5)*EXP($G14^2/-2+(RAND!ZM12*$G14))*(1+$K14)*AAB13+$Q$5*$J14</f>
        <v>1.9148548551716564</v>
      </c>
      <c r="AAC14" s="38">
        <f>(1-$Q$5)*EXP($G14^2/-2+(RAND!ZN12*$G14))*(1+$K14)*AAC13+$Q$5*$J14</f>
        <v>4.0391403100654255</v>
      </c>
      <c r="AAD14" s="38">
        <f>(1-$Q$5)*EXP($G14^2/-2+(RAND!ZO12*$G14))*(1+$K14)*AAD13+$Q$5*$J14</f>
        <v>1.4255767541047406</v>
      </c>
      <c r="AAE14" s="38">
        <f>(1-$Q$5)*EXP($G14^2/-2+(RAND!ZP12*$G14))*(1+$K14)*AAE13+$Q$5*$J14</f>
        <v>3.0342958717734656</v>
      </c>
      <c r="AAF14" s="38">
        <f>(1-$Q$5)*EXP($G14^2/-2+(RAND!ZQ12*$G14))*(1+$K14)*AAF13+$Q$5*$J14</f>
        <v>5.0660695317982638</v>
      </c>
      <c r="AAG14" s="38">
        <f>(1-$Q$5)*EXP($G14^2/-2+(RAND!ZR12*$G14))*(1+$K14)*AAG13+$Q$5*$J14</f>
        <v>3.3560755915416167</v>
      </c>
      <c r="AAH14" s="38">
        <f>(1-$Q$5)*EXP($G14^2/-2+(RAND!ZS12*$G14))*(1+$K14)*AAH13+$Q$5*$J14</f>
        <v>2.7371710732144434</v>
      </c>
      <c r="AAI14" s="38">
        <f>(1-$Q$5)*EXP($G14^2/-2+(RAND!ZT12*$G14))*(1+$K14)*AAI13+$Q$5*$J14</f>
        <v>2.3259453148046045</v>
      </c>
      <c r="AAJ14" s="38">
        <f>(1-$Q$5)*EXP($G14^2/-2+(RAND!ZU12*$G14))*(1+$K14)*AAJ13+$Q$5*$J14</f>
        <v>3.4379966316580357</v>
      </c>
      <c r="AAK14" s="38">
        <f>(1-$Q$5)*EXP($G14^2/-2+(RAND!ZV12*$G14))*(1+$K14)*AAK13+$Q$5*$J14</f>
        <v>1.9326960263790662</v>
      </c>
      <c r="AAL14" s="38">
        <f>(1-$Q$5)*EXP($G14^2/-2+(RAND!ZW12*$G14))*(1+$K14)*AAL13+$Q$5*$J14</f>
        <v>2.1698885858127919</v>
      </c>
      <c r="AAM14" s="38">
        <f>(1-$Q$5)*EXP($G14^2/-2+(RAND!ZX12*$G14))*(1+$K14)*AAM13+$Q$5*$J14</f>
        <v>2.0305114917610845</v>
      </c>
      <c r="AAN14" s="38">
        <f>(1-$Q$5)*EXP($G14^2/-2+(RAND!ZY12*$G14))*(1+$K14)*AAN13+$Q$5*$J14</f>
        <v>1.4757378903515805</v>
      </c>
      <c r="AAO14" s="38">
        <f>(1-$Q$5)*EXP($G14^2/-2+(RAND!ZZ12*$G14))*(1+$K14)*AAO13+$Q$5*$J14</f>
        <v>15.313075890747662</v>
      </c>
      <c r="AAP14" s="38">
        <f>(1-$Q$5)*EXP($G14^2/-2+(RAND!AAA12*$G14))*(1+$K14)*AAP13+$Q$5*$J14</f>
        <v>1.9619017391610152</v>
      </c>
      <c r="AAQ14" s="38">
        <f>(1-$Q$5)*EXP($G14^2/-2+(RAND!AAB12*$G14))*(1+$K14)*AAQ13+$Q$5*$J14</f>
        <v>3.9425736566048886</v>
      </c>
      <c r="AAR14" s="38">
        <f>(1-$Q$5)*EXP($G14^2/-2+(RAND!AAC12*$G14))*(1+$K14)*AAR13+$Q$5*$J14</f>
        <v>2.5061071009805018</v>
      </c>
      <c r="AAS14" s="38">
        <f>(1-$Q$5)*EXP($G14^2/-2+(RAND!AAD12*$G14))*(1+$K14)*AAS13+$Q$5*$J14</f>
        <v>2.1647009870479006</v>
      </c>
      <c r="AAT14" s="38">
        <f>(1-$Q$5)*EXP($G14^2/-2+(RAND!AAE12*$G14))*(1+$K14)*AAT13+$Q$5*$J14</f>
        <v>4.149511581254945</v>
      </c>
      <c r="AAU14" s="38">
        <f>(1-$Q$5)*EXP($G14^2/-2+(RAND!AAF12*$G14))*(1+$K14)*AAU13+$Q$5*$J14</f>
        <v>3.1652251182469966</v>
      </c>
      <c r="AAV14" s="38">
        <f>(1-$Q$5)*EXP($G14^2/-2+(RAND!AAG12*$G14))*(1+$K14)*AAV13+$Q$5*$J14</f>
        <v>2.9383806841418902</v>
      </c>
      <c r="AAW14" s="38">
        <f>(1-$Q$5)*EXP($G14^2/-2+(RAND!AAH12*$G14))*(1+$K14)*AAW13+$Q$5*$J14</f>
        <v>1.527672007249435</v>
      </c>
      <c r="AAX14" s="38">
        <f>(1-$Q$5)*EXP($G14^2/-2+(RAND!AAI12*$G14))*(1+$K14)*AAX13+$Q$5*$J14</f>
        <v>1.5687645122167664</v>
      </c>
      <c r="AAY14" s="38">
        <f>(1-$Q$5)*EXP($G14^2/-2+(RAND!AAJ12*$G14))*(1+$K14)*AAY13+$Q$5*$J14</f>
        <v>2.5291802428608525</v>
      </c>
      <c r="AAZ14" s="38">
        <f>(1-$Q$5)*EXP($G14^2/-2+(RAND!AAK12*$G14))*(1+$K14)*AAZ13+$Q$5*$J14</f>
        <v>0.88482664290933144</v>
      </c>
      <c r="ABA14" s="38">
        <f>(1-$Q$5)*EXP($G14^2/-2+(RAND!AAL12*$G14))*(1+$K14)*ABA13+$Q$5*$J14</f>
        <v>1.1633083465335923</v>
      </c>
      <c r="ABB14" s="38">
        <f>(1-$Q$5)*EXP($G14^2/-2+(RAND!AAM12*$G14))*(1+$K14)*ABB13+$Q$5*$J14</f>
        <v>4.9872190525985278</v>
      </c>
      <c r="ABC14" s="38">
        <f>(1-$Q$5)*EXP($G14^2/-2+(RAND!AAN12*$G14))*(1+$K14)*ABC13+$Q$5*$J14</f>
        <v>2.6231683652002808</v>
      </c>
      <c r="ABD14" s="38">
        <f>(1-$Q$5)*EXP($G14^2/-2+(RAND!AAO12*$G14))*(1+$K14)*ABD13+$Q$5*$J14</f>
        <v>5.0118789420634426</v>
      </c>
      <c r="ABE14" s="38">
        <f>(1-$Q$5)*EXP($G14^2/-2+(RAND!AAP12*$G14))*(1+$K14)*ABE13+$Q$5*$J14</f>
        <v>1.5665696347694775</v>
      </c>
      <c r="ABF14" s="38">
        <f>(1-$Q$5)*EXP($G14^2/-2+(RAND!AAQ12*$G14))*(1+$K14)*ABF13+$Q$5*$J14</f>
        <v>3.7227416578681947</v>
      </c>
      <c r="ABG14" s="38">
        <f>(1-$Q$5)*EXP($G14^2/-2+(RAND!AAR12*$G14))*(1+$K14)*ABG13+$Q$5*$J14</f>
        <v>2.8333999425381844</v>
      </c>
      <c r="ABH14" s="38">
        <f>(1-$Q$5)*EXP($G14^2/-2+(RAND!AAS12*$G14))*(1+$K14)*ABH13+$Q$5*$J14</f>
        <v>2.9343671580276895</v>
      </c>
      <c r="ABI14" s="38">
        <f>(1-$Q$5)*EXP($G14^2/-2+(RAND!AAT12*$G14))*(1+$K14)*ABI13+$Q$5*$J14</f>
        <v>1.2133997218079764</v>
      </c>
      <c r="ABJ14" s="38">
        <f>(1-$Q$5)*EXP($G14^2/-2+(RAND!AAU12*$G14))*(1+$K14)*ABJ13+$Q$5*$J14</f>
        <v>4.3044511408537653</v>
      </c>
      <c r="ABK14" s="38">
        <f>(1-$Q$5)*EXP($G14^2/-2+(RAND!AAV12*$G14))*(1+$K14)*ABK13+$Q$5*$J14</f>
        <v>2.1239204248203936</v>
      </c>
      <c r="ABL14" s="38">
        <f>(1-$Q$5)*EXP($G14^2/-2+(RAND!AAW12*$G14))*(1+$K14)*ABL13+$Q$5*$J14</f>
        <v>2.4327594993202046</v>
      </c>
      <c r="ABM14" s="38">
        <f>(1-$Q$5)*EXP($G14^2/-2+(RAND!AAX12*$G14))*(1+$K14)*ABM13+$Q$5*$J14</f>
        <v>2.4001086346787437</v>
      </c>
      <c r="ABN14" s="38">
        <f>(1-$Q$5)*EXP($G14^2/-2+(RAND!AAY12*$G14))*(1+$K14)*ABN13+$Q$5*$J14</f>
        <v>1.3689248243810479</v>
      </c>
      <c r="ABO14" s="38">
        <f>(1-$Q$5)*EXP($G14^2/-2+(RAND!AAZ12*$G14))*(1+$K14)*ABO13+$Q$5*$J14</f>
        <v>2.2360876065293587</v>
      </c>
      <c r="ABP14" s="38">
        <f>(1-$Q$5)*EXP($G14^2/-2+(RAND!ABA12*$G14))*(1+$K14)*ABP13+$Q$5*$J14</f>
        <v>5.9896387360626218</v>
      </c>
      <c r="ABQ14" s="38">
        <f>(1-$Q$5)*EXP($G14^2/-2+(RAND!ABB12*$G14))*(1+$K14)*ABQ13+$Q$5*$J14</f>
        <v>16.805392428437422</v>
      </c>
      <c r="ABR14" s="38">
        <f>(1-$Q$5)*EXP($G14^2/-2+(RAND!ABC12*$G14))*(1+$K14)*ABR13+$Q$5*$J14</f>
        <v>14.753209421177846</v>
      </c>
      <c r="ABS14" s="38">
        <f>(1-$Q$5)*EXP($G14^2/-2+(RAND!ABD12*$G14))*(1+$K14)*ABS13+$Q$5*$J14</f>
        <v>4.7199135715365319</v>
      </c>
      <c r="ABT14" s="38">
        <f>(1-$Q$5)*EXP($G14^2/-2+(RAND!ABE12*$G14))*(1+$K14)*ABT13+$Q$5*$J14</f>
        <v>2.3470526808120784</v>
      </c>
      <c r="ABU14" s="38">
        <f>(1-$Q$5)*EXP($G14^2/-2+(RAND!ABF12*$G14))*(1+$K14)*ABU13+$Q$5*$J14</f>
        <v>4.2097042472596584</v>
      </c>
      <c r="ABV14" s="38">
        <f>(1-$Q$5)*EXP($G14^2/-2+(RAND!ABG12*$G14))*(1+$K14)*ABV13+$Q$5*$J14</f>
        <v>2.2249072758894726</v>
      </c>
      <c r="ABW14" s="38">
        <f>(1-$Q$5)*EXP($G14^2/-2+(RAND!ABH12*$G14))*(1+$K14)*ABW13+$Q$5*$J14</f>
        <v>1.9673543413932308</v>
      </c>
      <c r="ABX14" s="38">
        <f>(1-$Q$5)*EXP($G14^2/-2+(RAND!ABI12*$G14))*(1+$K14)*ABX13+$Q$5*$J14</f>
        <v>1.9517618101853518</v>
      </c>
      <c r="ABY14" s="38">
        <f>(1-$Q$5)*EXP($G14^2/-2+(RAND!ABJ12*$G14))*(1+$K14)*ABY13+$Q$5*$J14</f>
        <v>3.0700228566068541</v>
      </c>
      <c r="ABZ14" s="38">
        <f>(1-$Q$5)*EXP($G14^2/-2+(RAND!ABK12*$G14))*(1+$K14)*ABZ13+$Q$5*$J14</f>
        <v>3.3640050390440193</v>
      </c>
      <c r="ACA14" s="38">
        <f>(1-$Q$5)*EXP($G14^2/-2+(RAND!ABL12*$G14))*(1+$K14)*ACA13+$Q$5*$J14</f>
        <v>2.9691249827156936</v>
      </c>
      <c r="ACB14" s="38">
        <f>(1-$Q$5)*EXP($G14^2/-2+(RAND!ABM12*$G14))*(1+$K14)*ACB13+$Q$5*$J14</f>
        <v>1.6537216523635494</v>
      </c>
      <c r="ACC14" s="38">
        <f>(1-$Q$5)*EXP($G14^2/-2+(RAND!ABN12*$G14))*(1+$K14)*ACC13+$Q$5*$J14</f>
        <v>1.9028324168902071</v>
      </c>
      <c r="ACD14" s="38">
        <f>(1-$Q$5)*EXP($G14^2/-2+(RAND!ABO12*$G14))*(1+$K14)*ACD13+$Q$5*$J14</f>
        <v>2.8537162883253737</v>
      </c>
      <c r="ACE14" s="38">
        <f>(1-$Q$5)*EXP($G14^2/-2+(RAND!ABP12*$G14))*(1+$K14)*ACE13+$Q$5*$J14</f>
        <v>3.9539149800233697</v>
      </c>
      <c r="ACF14" s="38">
        <f>(1-$Q$5)*EXP($G14^2/-2+(RAND!ABQ12*$G14))*(1+$K14)*ACF13+$Q$5*$J14</f>
        <v>10.045401265189946</v>
      </c>
      <c r="ACG14" s="38">
        <f>(1-$Q$5)*EXP($G14^2/-2+(RAND!ABR12*$G14))*(1+$K14)*ACG13+$Q$5*$J14</f>
        <v>1.757119659728047</v>
      </c>
      <c r="ACH14" s="38">
        <f>(1-$Q$5)*EXP($G14^2/-2+(RAND!ABS12*$G14))*(1+$K14)*ACH13+$Q$5*$J14</f>
        <v>5.1719062006178742</v>
      </c>
      <c r="ACI14" s="38">
        <f>(1-$Q$5)*EXP($G14^2/-2+(RAND!ABT12*$G14))*(1+$K14)*ACI13+$Q$5*$J14</f>
        <v>12.1002776692137</v>
      </c>
      <c r="ACJ14" s="38">
        <f>(1-$Q$5)*EXP($G14^2/-2+(RAND!ABU12*$G14))*(1+$K14)*ACJ13+$Q$5*$J14</f>
        <v>4.5135346903138007</v>
      </c>
      <c r="ACK14" s="38">
        <f>(1-$Q$5)*EXP($G14^2/-2+(RAND!ABV12*$G14))*(1+$K14)*ACK13+$Q$5*$J14</f>
        <v>1.80310488449833</v>
      </c>
      <c r="ACL14" s="38">
        <f>(1-$Q$5)*EXP($G14^2/-2+(RAND!ABW12*$G14))*(1+$K14)*ACL13+$Q$5*$J14</f>
        <v>6.0349309259270481</v>
      </c>
      <c r="ACM14" s="38">
        <f>(1-$Q$5)*EXP($G14^2/-2+(RAND!ABX12*$G14))*(1+$K14)*ACM13+$Q$5*$J14</f>
        <v>3.7966230215428629</v>
      </c>
      <c r="ACN14" s="38">
        <f>(1-$Q$5)*EXP($G14^2/-2+(RAND!ABY12*$G14))*(1+$K14)*ACN13+$Q$5*$J14</f>
        <v>3.0546375947788307</v>
      </c>
      <c r="ACO14" s="38">
        <f>(1-$Q$5)*EXP($G14^2/-2+(RAND!ABZ12*$G14))*(1+$K14)*ACO13+$Q$5*$J14</f>
        <v>3.9565116519420567</v>
      </c>
      <c r="ACP14" s="38">
        <f>(1-$Q$5)*EXP($G14^2/-2+(RAND!ACA12*$G14))*(1+$K14)*ACP13+$Q$5*$J14</f>
        <v>1.9115155904752126</v>
      </c>
      <c r="ACQ14" s="38">
        <f>(1-$Q$5)*EXP($G14^2/-2+(RAND!ACB12*$G14))*(1+$K14)*ACQ13+$Q$5*$J14</f>
        <v>3.0192414830312866</v>
      </c>
      <c r="ACR14" s="38">
        <f>(1-$Q$5)*EXP($G14^2/-2+(RAND!ACC12*$G14))*(1+$K14)*ACR13+$Q$5*$J14</f>
        <v>1.5437585727499885</v>
      </c>
      <c r="ACS14" s="38">
        <f>(1-$Q$5)*EXP($G14^2/-2+(RAND!ACD12*$G14))*(1+$K14)*ACS13+$Q$5*$J14</f>
        <v>3.1651413532851413</v>
      </c>
      <c r="ACT14" s="38">
        <f>(1-$Q$5)*EXP($G14^2/-2+(RAND!ACE12*$G14))*(1+$K14)*ACT13+$Q$5*$J14</f>
        <v>1.1006464445528581</v>
      </c>
      <c r="ACU14" s="38">
        <f>(1-$Q$5)*EXP($G14^2/-2+(RAND!ACF12*$G14))*(1+$K14)*ACU13+$Q$5*$J14</f>
        <v>1.5181830151496092</v>
      </c>
      <c r="ACV14" s="38">
        <f>(1-$Q$5)*EXP($G14^2/-2+(RAND!ACG12*$G14))*(1+$K14)*ACV13+$Q$5*$J14</f>
        <v>1.8789064872911156</v>
      </c>
      <c r="ACW14" s="38">
        <f>(1-$Q$5)*EXP($G14^2/-2+(RAND!ACH12*$G14))*(1+$K14)*ACW13+$Q$5*$J14</f>
        <v>1.1676741979799394</v>
      </c>
      <c r="ACX14" s="38">
        <f>(1-$Q$5)*EXP($G14^2/-2+(RAND!ACI12*$G14))*(1+$K14)*ACX13+$Q$5*$J14</f>
        <v>1.4832915461512124</v>
      </c>
      <c r="ACY14" s="38">
        <f>(1-$Q$5)*EXP($G14^2/-2+(RAND!ACJ12*$G14))*(1+$K14)*ACY13+$Q$5*$J14</f>
        <v>4.008344878675282</v>
      </c>
      <c r="ACZ14" s="38">
        <f>(1-$Q$5)*EXP($G14^2/-2+(RAND!ACK12*$G14))*(1+$K14)*ACZ13+$Q$5*$J14</f>
        <v>8.2183301393406314</v>
      </c>
      <c r="ADA14" s="38">
        <f>(1-$Q$5)*EXP($G14^2/-2+(RAND!ACL12*$G14))*(1+$K14)*ADA13+$Q$5*$J14</f>
        <v>2.2112993200018116</v>
      </c>
      <c r="ADB14" s="38">
        <f>(1-$Q$5)*EXP($G14^2/-2+(RAND!ACM12*$G14))*(1+$K14)*ADB13+$Q$5*$J14</f>
        <v>3.6112578121758832</v>
      </c>
      <c r="ADC14" s="38">
        <f>(1-$Q$5)*EXP($G14^2/-2+(RAND!ACN12*$G14))*(1+$K14)*ADC13+$Q$5*$J14</f>
        <v>2.5291551355154933</v>
      </c>
      <c r="ADD14" s="38">
        <f>(1-$Q$5)*EXP($G14^2/-2+(RAND!ACO12*$G14))*(1+$K14)*ADD13+$Q$5*$J14</f>
        <v>2.8178297317479077</v>
      </c>
      <c r="ADE14" s="38">
        <f>(1-$Q$5)*EXP($G14^2/-2+(RAND!ACP12*$G14))*(1+$K14)*ADE13+$Q$5*$J14</f>
        <v>3.354481870303585</v>
      </c>
      <c r="ADF14" s="38">
        <f>(1-$Q$5)*EXP($G14^2/-2+(RAND!ACQ12*$G14))*(1+$K14)*ADF13+$Q$5*$J14</f>
        <v>3.8435967230951547</v>
      </c>
      <c r="ADG14" s="38">
        <f>(1-$Q$5)*EXP($G14^2/-2+(RAND!ACR12*$G14))*(1+$K14)*ADG13+$Q$5*$J14</f>
        <v>2.25064474149519</v>
      </c>
      <c r="ADH14" s="38">
        <f>(1-$Q$5)*EXP($G14^2/-2+(RAND!ACS12*$G14))*(1+$K14)*ADH13+$Q$5*$J14</f>
        <v>1.1436130248146807</v>
      </c>
      <c r="ADI14" s="38">
        <f>(1-$Q$5)*EXP($G14^2/-2+(RAND!ACT12*$G14))*(1+$K14)*ADI13+$Q$5*$J14</f>
        <v>1.6438169405548912</v>
      </c>
      <c r="ADJ14" s="38">
        <f>(1-$Q$5)*EXP($G14^2/-2+(RAND!ACU12*$G14))*(1+$K14)*ADJ13+$Q$5*$J14</f>
        <v>3.0847236663177902</v>
      </c>
      <c r="ADK14" s="38">
        <f>(1-$Q$5)*EXP($G14^2/-2+(RAND!ACV12*$G14))*(1+$K14)*ADK13+$Q$5*$J14</f>
        <v>1.418669963832661</v>
      </c>
      <c r="ADL14" s="38">
        <f>(1-$Q$5)*EXP($G14^2/-2+(RAND!ACW12*$G14))*(1+$K14)*ADL13+$Q$5*$J14</f>
        <v>2.5652094253411666</v>
      </c>
      <c r="ADM14" s="38">
        <f>(1-$Q$5)*EXP($G14^2/-2+(RAND!ACX12*$G14))*(1+$K14)*ADM13+$Q$5*$J14</f>
        <v>6.6151206522048378</v>
      </c>
      <c r="ADN14" s="38">
        <f>(1-$Q$5)*EXP($G14^2/-2+(RAND!ACY12*$G14))*(1+$K14)*ADN13+$Q$5*$J14</f>
        <v>1.4784705859249707</v>
      </c>
      <c r="ADO14" s="38">
        <f>(1-$Q$5)*EXP($G14^2/-2+(RAND!ACZ12*$G14))*(1+$K14)*ADO13+$Q$5*$J14</f>
        <v>2.171682457095343</v>
      </c>
      <c r="ADP14" s="38">
        <f>(1-$Q$5)*EXP($G14^2/-2+(RAND!ADA12*$G14))*(1+$K14)*ADP13+$Q$5*$J14</f>
        <v>1.6942078461039205</v>
      </c>
      <c r="ADQ14" s="38">
        <f>(1-$Q$5)*EXP($G14^2/-2+(RAND!ADB12*$G14))*(1+$K14)*ADQ13+$Q$5*$J14</f>
        <v>2.7191687966291878</v>
      </c>
      <c r="ADR14" s="38">
        <f>(1-$Q$5)*EXP($G14^2/-2+(RAND!ADC12*$G14))*(1+$K14)*ADR13+$Q$5*$J14</f>
        <v>1.9723741394750252</v>
      </c>
      <c r="ADS14" s="38">
        <f>(1-$Q$5)*EXP($G14^2/-2+(RAND!ADD12*$G14))*(1+$K14)*ADS13+$Q$5*$J14</f>
        <v>5.0296177952697398</v>
      </c>
      <c r="ADT14" s="38">
        <f>(1-$Q$5)*EXP($G14^2/-2+(RAND!ADE12*$G14))*(1+$K14)*ADT13+$Q$5*$J14</f>
        <v>1.048354638647661</v>
      </c>
      <c r="ADU14" s="38">
        <f>(1-$Q$5)*EXP($G14^2/-2+(RAND!ADF12*$G14))*(1+$K14)*ADU13+$Q$5*$J14</f>
        <v>2.426648935005832</v>
      </c>
      <c r="ADV14" s="38">
        <f>(1-$Q$5)*EXP($G14^2/-2+(RAND!ADG12*$G14))*(1+$K14)*ADV13+$Q$5*$J14</f>
        <v>2.3731915388379479</v>
      </c>
      <c r="ADW14" s="38">
        <f>(1-$Q$5)*EXP($G14^2/-2+(RAND!ADH12*$G14))*(1+$K14)*ADW13+$Q$5*$J14</f>
        <v>1.6011477298166503</v>
      </c>
      <c r="ADX14" s="38">
        <f>(1-$Q$5)*EXP($G14^2/-2+(RAND!ADI12*$G14))*(1+$K14)*ADX13+$Q$5*$J14</f>
        <v>1.5116853279188065</v>
      </c>
      <c r="ADY14" s="38">
        <f>(1-$Q$5)*EXP($G14^2/-2+(RAND!ADJ12*$G14))*(1+$K14)*ADY13+$Q$5*$J14</f>
        <v>2.8532727891376313</v>
      </c>
      <c r="ADZ14" s="38">
        <f>(1-$Q$5)*EXP($G14^2/-2+(RAND!ADK12*$G14))*(1+$K14)*ADZ13+$Q$5*$J14</f>
        <v>2.3935809440774021</v>
      </c>
      <c r="AEA14" s="38">
        <f>(1-$Q$5)*EXP($G14^2/-2+(RAND!ADL12*$G14))*(1+$K14)*AEA13+$Q$5*$J14</f>
        <v>1.5979047214339059</v>
      </c>
      <c r="AEB14" s="38">
        <f>(1-$Q$5)*EXP($G14^2/-2+(RAND!ADM12*$G14))*(1+$K14)*AEB13+$Q$5*$J14</f>
        <v>5.8322447762264726</v>
      </c>
      <c r="AEC14" s="38">
        <f>(1-$Q$5)*EXP($G14^2/-2+(RAND!ADN12*$G14))*(1+$K14)*AEC13+$Q$5*$J14</f>
        <v>2.9620032275298267</v>
      </c>
      <c r="AED14" s="38">
        <f>(1-$Q$5)*EXP($G14^2/-2+(RAND!ADO12*$G14))*(1+$K14)*AED13+$Q$5*$J14</f>
        <v>5.027576015319724</v>
      </c>
      <c r="AEE14" s="38">
        <f>(1-$Q$5)*EXP($G14^2/-2+(RAND!ADP12*$G14))*(1+$K14)*AEE13+$Q$5*$J14</f>
        <v>2.0644569504318828</v>
      </c>
      <c r="AEF14" s="38">
        <f>(1-$Q$5)*EXP($G14^2/-2+(RAND!ADQ12*$G14))*(1+$K14)*AEF13+$Q$5*$J14</f>
        <v>2.7726539100261056</v>
      </c>
      <c r="AEG14" s="38">
        <f>(1-$Q$5)*EXP($G14^2/-2+(RAND!ADR12*$G14))*(1+$K14)*AEG13+$Q$5*$J14</f>
        <v>2.715403312735329</v>
      </c>
      <c r="AEH14" s="38">
        <f>(1-$Q$5)*EXP($G14^2/-2+(RAND!ADS12*$G14))*(1+$K14)*AEH13+$Q$5*$J14</f>
        <v>2.7538656812347044</v>
      </c>
      <c r="AEI14" s="38">
        <f>(1-$Q$5)*EXP($G14^2/-2+(RAND!ADT12*$G14))*(1+$K14)*AEI13+$Q$5*$J14</f>
        <v>2.9628139362132915</v>
      </c>
      <c r="AEJ14" s="38">
        <f>(1-$Q$5)*EXP($G14^2/-2+(RAND!ADU12*$G14))*(1+$K14)*AEJ13+$Q$5*$J14</f>
        <v>1.7646363710733657</v>
      </c>
      <c r="AEK14" s="38">
        <f>(1-$Q$5)*EXP($G14^2/-2+(RAND!ADV12*$G14))*(1+$K14)*AEK13+$Q$5*$J14</f>
        <v>1.9289741857057272</v>
      </c>
      <c r="AEL14" s="38">
        <f>(1-$Q$5)*EXP($G14^2/-2+(RAND!ADW12*$G14))*(1+$K14)*AEL13+$Q$5*$J14</f>
        <v>4.7217865948795845</v>
      </c>
      <c r="AEM14" s="38">
        <f>(1-$Q$5)*EXP($G14^2/-2+(RAND!ADX12*$G14))*(1+$K14)*AEM13+$Q$5*$J14</f>
        <v>3.7334597098724536</v>
      </c>
      <c r="AEN14" s="38">
        <f>(1-$Q$5)*EXP($G14^2/-2+(RAND!ADY12*$G14))*(1+$K14)*AEN13+$Q$5*$J14</f>
        <v>2.9735260474480283</v>
      </c>
      <c r="AEO14" s="38">
        <f>(1-$Q$5)*EXP($G14^2/-2+(RAND!ADZ12*$G14))*(1+$K14)*AEO13+$Q$5*$J14</f>
        <v>1.9708429737175885</v>
      </c>
      <c r="AEP14" s="38">
        <f>(1-$Q$5)*EXP($G14^2/-2+(RAND!AEA12*$G14))*(1+$K14)*AEP13+$Q$5*$J14</f>
        <v>5.7163367038725479</v>
      </c>
      <c r="AEQ14" s="38">
        <f>(1-$Q$5)*EXP($G14^2/-2+(RAND!AEB12*$G14))*(1+$K14)*AEQ13+$Q$5*$J14</f>
        <v>1.188735160096728</v>
      </c>
      <c r="AER14" s="38">
        <f>(1-$Q$5)*EXP($G14^2/-2+(RAND!AEC12*$G14))*(1+$K14)*AER13+$Q$5*$J14</f>
        <v>2.2879258736199817</v>
      </c>
      <c r="AES14" s="38">
        <f>(1-$Q$5)*EXP($G14^2/-2+(RAND!AED12*$G14))*(1+$K14)*AES13+$Q$5*$J14</f>
        <v>2.2117310397173369</v>
      </c>
      <c r="AET14" s="38">
        <f>(1-$Q$5)*EXP($G14^2/-2+(RAND!AEE12*$G14))*(1+$K14)*AET13+$Q$5*$J14</f>
        <v>1.4048676413129644</v>
      </c>
      <c r="AEU14" s="38">
        <f>(1-$Q$5)*EXP($G14^2/-2+(RAND!AEF12*$G14))*(1+$K14)*AEU13+$Q$5*$J14</f>
        <v>5.0077761370552016</v>
      </c>
      <c r="AEV14" s="38">
        <f>(1-$Q$5)*EXP($G14^2/-2+(RAND!AEG12*$G14))*(1+$K14)*AEV13+$Q$5*$J14</f>
        <v>1.5651701170367316</v>
      </c>
      <c r="AEW14" s="38">
        <f>(1-$Q$5)*EXP($G14^2/-2+(RAND!AEH12*$G14))*(1+$K14)*AEW13+$Q$5*$J14</f>
        <v>1.5272078755103526</v>
      </c>
      <c r="AEX14" s="38">
        <f>(1-$Q$5)*EXP($G14^2/-2+(RAND!AEI12*$G14))*(1+$K14)*AEX13+$Q$5*$J14</f>
        <v>1.4644380812523394</v>
      </c>
      <c r="AEY14" s="38">
        <f>(1-$Q$5)*EXP($G14^2/-2+(RAND!AEJ12*$G14))*(1+$K14)*AEY13+$Q$5*$J14</f>
        <v>2.1715932466523205</v>
      </c>
      <c r="AEZ14" s="38">
        <f>(1-$Q$5)*EXP($G14^2/-2+(RAND!AEK12*$G14))*(1+$K14)*AEZ13+$Q$5*$J14</f>
        <v>2.8370862997185569</v>
      </c>
      <c r="AFA14" s="38">
        <f>(1-$Q$5)*EXP($G14^2/-2+(RAND!AEL12*$G14))*(1+$K14)*AFA13+$Q$5*$J14</f>
        <v>1.1643068322571448</v>
      </c>
      <c r="AFB14" s="38">
        <f>(1-$Q$5)*EXP($G14^2/-2+(RAND!AEM12*$G14))*(1+$K14)*AFB13+$Q$5*$J14</f>
        <v>1.9392026164140155</v>
      </c>
      <c r="AFC14" s="38">
        <f>(1-$Q$5)*EXP($G14^2/-2+(RAND!AEN12*$G14))*(1+$K14)*AFC13+$Q$5*$J14</f>
        <v>7.0475639601523685</v>
      </c>
      <c r="AFD14" s="38">
        <f>(1-$Q$5)*EXP($G14^2/-2+(RAND!AEO12*$G14))*(1+$K14)*AFD13+$Q$5*$J14</f>
        <v>5.3115979527794908</v>
      </c>
      <c r="AFE14" s="38">
        <f>(1-$Q$5)*EXP($G14^2/-2+(RAND!AEP12*$G14))*(1+$K14)*AFE13+$Q$5*$J14</f>
        <v>5.6714761181641986</v>
      </c>
      <c r="AFF14" s="38">
        <f>(1-$Q$5)*EXP($G14^2/-2+(RAND!AEQ12*$G14))*(1+$K14)*AFF13+$Q$5*$J14</f>
        <v>2.4198624134583406</v>
      </c>
      <c r="AFG14" s="38">
        <f>(1-$Q$5)*EXP($G14^2/-2+(RAND!AER12*$G14))*(1+$K14)*AFG13+$Q$5*$J14</f>
        <v>3.0260015271469682</v>
      </c>
      <c r="AFH14" s="38">
        <f>(1-$Q$5)*EXP($G14^2/-2+(RAND!AES12*$G14))*(1+$K14)*AFH13+$Q$5*$J14</f>
        <v>2.8454921207207686</v>
      </c>
      <c r="AFI14" s="38">
        <f>(1-$Q$5)*EXP($G14^2/-2+(RAND!AET12*$G14))*(1+$K14)*AFI13+$Q$5*$J14</f>
        <v>6.5338800492007438</v>
      </c>
      <c r="AFJ14" s="38">
        <f>(1-$Q$5)*EXP($G14^2/-2+(RAND!AEU12*$G14))*(1+$K14)*AFJ13+$Q$5*$J14</f>
        <v>3.6067006197748901</v>
      </c>
      <c r="AFK14" s="38">
        <f>(1-$Q$5)*EXP($G14^2/-2+(RAND!AEV12*$G14))*(1+$K14)*AFK13+$Q$5*$J14</f>
        <v>2.0214047661825782</v>
      </c>
      <c r="AFL14" s="38">
        <f>(1-$Q$5)*EXP($G14^2/-2+(RAND!AEW12*$G14))*(1+$K14)*AFL13+$Q$5*$J14</f>
        <v>6.0719574616250274</v>
      </c>
      <c r="AFM14" s="38">
        <f>(1-$Q$5)*EXP($G14^2/-2+(RAND!AEX12*$G14))*(1+$K14)*AFM13+$Q$5*$J14</f>
        <v>2.7046423290979273</v>
      </c>
      <c r="AFN14" s="38">
        <f>(1-$Q$5)*EXP($G14^2/-2+(RAND!AEY12*$G14))*(1+$K14)*AFN13+$Q$5*$J14</f>
        <v>6.4181650163131625</v>
      </c>
      <c r="AFO14" s="38">
        <f>(1-$Q$5)*EXP($G14^2/-2+(RAND!AEZ12*$G14))*(1+$K14)*AFO13+$Q$5*$J14</f>
        <v>2.2264230522892152</v>
      </c>
      <c r="AFP14" s="38">
        <f>(1-$Q$5)*EXP($G14^2/-2+(RAND!AFA12*$G14))*(1+$K14)*AFP13+$Q$5*$J14</f>
        <v>2.3780392044631182</v>
      </c>
      <c r="AFQ14" s="38">
        <f>(1-$Q$5)*EXP($G14^2/-2+(RAND!AFB12*$G14))*(1+$K14)*AFQ13+$Q$5*$J14</f>
        <v>3.6306477417953635</v>
      </c>
      <c r="AFR14" s="38">
        <f>(1-$Q$5)*EXP($G14^2/-2+(RAND!AFC12*$G14))*(1+$K14)*AFR13+$Q$5*$J14</f>
        <v>2.0031391439520587</v>
      </c>
      <c r="AFS14" s="38">
        <f>(1-$Q$5)*EXP($G14^2/-2+(RAND!AFD12*$G14))*(1+$K14)*AFS13+$Q$5*$J14</f>
        <v>1.6357911686963453</v>
      </c>
      <c r="AFT14" s="38">
        <f>(1-$Q$5)*EXP($G14^2/-2+(RAND!AFE12*$G14))*(1+$K14)*AFT13+$Q$5*$J14</f>
        <v>5.8703285233683298</v>
      </c>
      <c r="AFU14" s="38">
        <f>(1-$Q$5)*EXP($G14^2/-2+(RAND!AFF12*$G14))*(1+$K14)*AFU13+$Q$5*$J14</f>
        <v>1.5730746015108745</v>
      </c>
      <c r="AFV14" s="38">
        <f>(1-$Q$5)*EXP($G14^2/-2+(RAND!AFG12*$G14))*(1+$K14)*AFV13+$Q$5*$J14</f>
        <v>2.329656402579654</v>
      </c>
      <c r="AFW14" s="38">
        <f>(1-$Q$5)*EXP($G14^2/-2+(RAND!AFH12*$G14))*(1+$K14)*AFW13+$Q$5*$J14</f>
        <v>7.6862752865949258</v>
      </c>
      <c r="AFX14" s="38">
        <f>(1-$Q$5)*EXP($G14^2/-2+(RAND!AFI12*$G14))*(1+$K14)*AFX13+$Q$5*$J14</f>
        <v>3.8039153223021938</v>
      </c>
      <c r="AFY14" s="38">
        <f>(1-$Q$5)*EXP($G14^2/-2+(RAND!AFJ12*$G14))*(1+$K14)*AFY13+$Q$5*$J14</f>
        <v>3.0803626644908202</v>
      </c>
      <c r="AFZ14" s="38">
        <f>(1-$Q$5)*EXP($G14^2/-2+(RAND!AFK12*$G14))*(1+$K14)*AFZ13+$Q$5*$J14</f>
        <v>5.2382872419887256</v>
      </c>
      <c r="AGA14" s="38">
        <f>(1-$Q$5)*EXP($G14^2/-2+(RAND!AFL12*$G14))*(1+$K14)*AGA13+$Q$5*$J14</f>
        <v>4.5631290883711584</v>
      </c>
      <c r="AGB14" s="38">
        <f>(1-$Q$5)*EXP($G14^2/-2+(RAND!AFM12*$G14))*(1+$K14)*AGB13+$Q$5*$J14</f>
        <v>3.5315478215458986</v>
      </c>
      <c r="AGC14" s="38">
        <f>(1-$Q$5)*EXP($G14^2/-2+(RAND!AFN12*$G14))*(1+$K14)*AGC13+$Q$5*$J14</f>
        <v>1.4242992497809093</v>
      </c>
      <c r="AGD14" s="38">
        <f>(1-$Q$5)*EXP($G14^2/-2+(RAND!AFO12*$G14))*(1+$K14)*AGD13+$Q$5*$J14</f>
        <v>2.276168441726464</v>
      </c>
      <c r="AGE14" s="38">
        <f>(1-$Q$5)*EXP($G14^2/-2+(RAND!AFP12*$G14))*(1+$K14)*AGE13+$Q$5*$J14</f>
        <v>3.2859967738328613</v>
      </c>
      <c r="AGF14" s="38">
        <f>(1-$Q$5)*EXP($G14^2/-2+(RAND!AFQ12*$G14))*(1+$K14)*AGF13+$Q$5*$J14</f>
        <v>3.4901652862590509</v>
      </c>
      <c r="AGG14" s="38">
        <f>(1-$Q$5)*EXP($G14^2/-2+(RAND!AFR12*$G14))*(1+$K14)*AGG13+$Q$5*$J14</f>
        <v>4.6479775421552398</v>
      </c>
      <c r="AGH14" s="38">
        <f>(1-$Q$5)*EXP($G14^2/-2+(RAND!AFS12*$G14))*(1+$K14)*AGH13+$Q$5*$J14</f>
        <v>1.7276622196779947</v>
      </c>
      <c r="AGI14" s="38">
        <f>(1-$Q$5)*EXP($G14^2/-2+(RAND!AFT12*$G14))*(1+$K14)*AGI13+$Q$5*$J14</f>
        <v>3.0830387420163361</v>
      </c>
      <c r="AGJ14" s="38">
        <f>(1-$Q$5)*EXP($G14^2/-2+(RAND!AFU12*$G14))*(1+$K14)*AGJ13+$Q$5*$J14</f>
        <v>2.4203026591638301</v>
      </c>
      <c r="AGK14" s="38">
        <f>(1-$Q$5)*EXP($G14^2/-2+(RAND!AFV12*$G14))*(1+$K14)*AGK13+$Q$5*$J14</f>
        <v>4.095666381457101</v>
      </c>
      <c r="AGL14" s="38">
        <f>(1-$Q$5)*EXP($G14^2/-2+(RAND!AFW12*$G14))*(1+$K14)*AGL13+$Q$5*$J14</f>
        <v>6.3470107557490429</v>
      </c>
      <c r="AGM14" s="38">
        <f>(1-$Q$5)*EXP($G14^2/-2+(RAND!AFX12*$G14))*(1+$K14)*AGM13+$Q$5*$J14</f>
        <v>2.2006962772372556</v>
      </c>
      <c r="AGN14" s="38">
        <f>(1-$Q$5)*EXP($G14^2/-2+(RAND!AFY12*$G14))*(1+$K14)*AGN13+$Q$5*$J14</f>
        <v>3.2020897437509914</v>
      </c>
      <c r="AGO14" s="38">
        <f>(1-$Q$5)*EXP($G14^2/-2+(RAND!AFZ12*$G14))*(1+$K14)*AGO13+$Q$5*$J14</f>
        <v>2.0505981383759133</v>
      </c>
      <c r="AGP14" s="38">
        <f>(1-$Q$5)*EXP($G14^2/-2+(RAND!AGA12*$G14))*(1+$K14)*AGP13+$Q$5*$J14</f>
        <v>3.0545290724399932</v>
      </c>
      <c r="AGQ14" s="38">
        <f>(1-$Q$5)*EXP($G14^2/-2+(RAND!AGB12*$G14))*(1+$K14)*AGQ13+$Q$5*$J14</f>
        <v>3.688192762031286</v>
      </c>
      <c r="AGR14" s="38">
        <f>(1-$Q$5)*EXP($G14^2/-2+(RAND!AGC12*$G14))*(1+$K14)*AGR13+$Q$5*$J14</f>
        <v>1.6489785590048585</v>
      </c>
      <c r="AGS14" s="38">
        <f>(1-$Q$5)*EXP($G14^2/-2+(RAND!AGD12*$G14))*(1+$K14)*AGS13+$Q$5*$J14</f>
        <v>3.5955719552588858</v>
      </c>
      <c r="AGT14" s="38">
        <f>(1-$Q$5)*EXP($G14^2/-2+(RAND!AGE12*$G14))*(1+$K14)*AGT13+$Q$5*$J14</f>
        <v>2.3464289728445684</v>
      </c>
      <c r="AGU14" s="38">
        <f>(1-$Q$5)*EXP($G14^2/-2+(RAND!AGF12*$G14))*(1+$K14)*AGU13+$Q$5*$J14</f>
        <v>3.427504226102863</v>
      </c>
      <c r="AGV14" s="38">
        <f>(1-$Q$5)*EXP($G14^2/-2+(RAND!AGG12*$G14))*(1+$K14)*AGV13+$Q$5*$J14</f>
        <v>1.0214113546440693</v>
      </c>
      <c r="AGW14" s="38">
        <f>(1-$Q$5)*EXP($G14^2/-2+(RAND!AGH12*$G14))*(1+$K14)*AGW13+$Q$5*$J14</f>
        <v>4.9791233044447116</v>
      </c>
      <c r="AGX14" s="38">
        <f>(1-$Q$5)*EXP($G14^2/-2+(RAND!AGI12*$G14))*(1+$K14)*AGX13+$Q$5*$J14</f>
        <v>1.6128986124871079</v>
      </c>
      <c r="AGY14" s="38">
        <f>(1-$Q$5)*EXP($G14^2/-2+(RAND!AGJ12*$G14))*(1+$K14)*AGY13+$Q$5*$J14</f>
        <v>5.8638232123333172</v>
      </c>
      <c r="AGZ14" s="38">
        <f>(1-$Q$5)*EXP($G14^2/-2+(RAND!AGK12*$G14))*(1+$K14)*AGZ13+$Q$5*$J14</f>
        <v>3.0736870206432827</v>
      </c>
      <c r="AHA14" s="38">
        <f>(1-$Q$5)*EXP($G14^2/-2+(RAND!AGL12*$G14))*(1+$K14)*AHA13+$Q$5*$J14</f>
        <v>2.7554842847383192</v>
      </c>
      <c r="AHB14" s="38">
        <f>(1-$Q$5)*EXP($G14^2/-2+(RAND!AGM12*$G14))*(1+$K14)*AHB13+$Q$5*$J14</f>
        <v>1.6400875462067317</v>
      </c>
      <c r="AHC14" s="38">
        <f>(1-$Q$5)*EXP($G14^2/-2+(RAND!AGN12*$G14))*(1+$K14)*AHC13+$Q$5*$J14</f>
        <v>2.2285093483238017</v>
      </c>
      <c r="AHD14" s="38">
        <f>(1-$Q$5)*EXP($G14^2/-2+(RAND!AGO12*$G14))*(1+$K14)*AHD13+$Q$5*$J14</f>
        <v>2.7583391636707315</v>
      </c>
      <c r="AHE14" s="38">
        <f>(1-$Q$5)*EXP($G14^2/-2+(RAND!AGP12*$G14))*(1+$K14)*AHE13+$Q$5*$J14</f>
        <v>3.6673163868431304</v>
      </c>
      <c r="AHF14" s="38">
        <f>(1-$Q$5)*EXP($G14^2/-2+(RAND!AGQ12*$G14))*(1+$K14)*AHF13+$Q$5*$J14</f>
        <v>16.371224357546659</v>
      </c>
      <c r="AHG14" s="38">
        <f>(1-$Q$5)*EXP($G14^2/-2+(RAND!AGR12*$G14))*(1+$K14)*AHG13+$Q$5*$J14</f>
        <v>3.0981087999987555</v>
      </c>
      <c r="AHH14" s="38">
        <f>(1-$Q$5)*EXP($G14^2/-2+(RAND!AGS12*$G14))*(1+$K14)*AHH13+$Q$5*$J14</f>
        <v>1.6403658177105152</v>
      </c>
      <c r="AHI14" s="38">
        <f>(1-$Q$5)*EXP($G14^2/-2+(RAND!AGT12*$G14))*(1+$K14)*AHI13+$Q$5*$J14</f>
        <v>1.0364174572386167</v>
      </c>
      <c r="AHJ14" s="38">
        <f>(1-$Q$5)*EXP($G14^2/-2+(RAND!AGU12*$G14))*(1+$K14)*AHJ13+$Q$5*$J14</f>
        <v>2.079916969577988</v>
      </c>
      <c r="AHK14" s="38">
        <f>(1-$Q$5)*EXP($G14^2/-2+(RAND!AGV12*$G14))*(1+$K14)*AHK13+$Q$5*$J14</f>
        <v>4.0458183374817445</v>
      </c>
      <c r="AHL14" s="38">
        <f>(1-$Q$5)*EXP($G14^2/-2+(RAND!AGW12*$G14))*(1+$K14)*AHL13+$Q$5*$J14</f>
        <v>3.1529288961793545</v>
      </c>
      <c r="AHM14" s="38">
        <f>(1-$Q$5)*EXP($G14^2/-2+(RAND!AGX12*$G14))*(1+$K14)*AHM13+$Q$5*$J14</f>
        <v>1.9380649626388329</v>
      </c>
      <c r="AHN14" s="38">
        <f>(1-$Q$5)*EXP($G14^2/-2+(RAND!AGY12*$G14))*(1+$K14)*AHN13+$Q$5*$J14</f>
        <v>2.3799122670411288</v>
      </c>
      <c r="AHO14" s="38">
        <f>(1-$Q$5)*EXP($G14^2/-2+(RAND!AGZ12*$G14))*(1+$K14)*AHO13+$Q$5*$J14</f>
        <v>2.10734437923352</v>
      </c>
      <c r="AHP14" s="38">
        <f>(1-$Q$5)*EXP($G14^2/-2+(RAND!AHA12*$G14))*(1+$K14)*AHP13+$Q$5*$J14</f>
        <v>2.2610293758603457</v>
      </c>
      <c r="AHQ14" s="38">
        <f>(1-$Q$5)*EXP($G14^2/-2+(RAND!AHB12*$G14))*(1+$K14)*AHQ13+$Q$5*$J14</f>
        <v>8.2593184861879969</v>
      </c>
      <c r="AHR14" s="38">
        <f>(1-$Q$5)*EXP($G14^2/-2+(RAND!AHC12*$G14))*(1+$K14)*AHR13+$Q$5*$J14</f>
        <v>6.6776289575179328</v>
      </c>
      <c r="AHS14" s="38">
        <f>(1-$Q$5)*EXP($G14^2/-2+(RAND!AHD12*$G14))*(1+$K14)*AHS13+$Q$5*$J14</f>
        <v>2.6807299214405518</v>
      </c>
      <c r="AHT14" s="38">
        <f>(1-$Q$5)*EXP($G14^2/-2+(RAND!AHE12*$G14))*(1+$K14)*AHT13+$Q$5*$J14</f>
        <v>1.5188068595914832</v>
      </c>
      <c r="AHU14" s="38">
        <f>(1-$Q$5)*EXP($G14^2/-2+(RAND!AHF12*$G14))*(1+$K14)*AHU13+$Q$5*$J14</f>
        <v>1.5683322955479642</v>
      </c>
      <c r="AHV14" s="38">
        <f>(1-$Q$5)*EXP($G14^2/-2+(RAND!AHG12*$G14))*(1+$K14)*AHV13+$Q$5*$J14</f>
        <v>2.6798362186696667</v>
      </c>
      <c r="AHW14" s="38">
        <f>(1-$Q$5)*EXP($G14^2/-2+(RAND!AHH12*$G14))*(1+$K14)*AHW13+$Q$5*$J14</f>
        <v>2.4604519271721359</v>
      </c>
      <c r="AHX14" s="38">
        <f>(1-$Q$5)*EXP($G14^2/-2+(RAND!AHI12*$G14))*(1+$K14)*AHX13+$Q$5*$J14</f>
        <v>2.9013773371385341</v>
      </c>
      <c r="AHY14" s="38">
        <f>(1-$Q$5)*EXP($G14^2/-2+(RAND!AHJ12*$G14))*(1+$K14)*AHY13+$Q$5*$J14</f>
        <v>1.558017172921631</v>
      </c>
      <c r="AHZ14" s="38">
        <f>(1-$Q$5)*EXP($G14^2/-2+(RAND!AHK12*$G14))*(1+$K14)*AHZ13+$Q$5*$J14</f>
        <v>3.1491811064521924</v>
      </c>
      <c r="AIA14" s="38">
        <f>(1-$Q$5)*EXP($G14^2/-2+(RAND!AHL12*$G14))*(1+$K14)*AIA13+$Q$5*$J14</f>
        <v>3.2537923907946769</v>
      </c>
      <c r="AIB14" s="38">
        <f>(1-$Q$5)*EXP($G14^2/-2+(RAND!AHM12*$G14))*(1+$K14)*AIB13+$Q$5*$J14</f>
        <v>3.1607313706420963</v>
      </c>
      <c r="AIC14" s="38">
        <f>(1-$Q$5)*EXP($G14^2/-2+(RAND!AHN12*$G14))*(1+$K14)*AIC13+$Q$5*$J14</f>
        <v>2.2392158537539508</v>
      </c>
      <c r="AID14" s="38">
        <f>(1-$Q$5)*EXP($G14^2/-2+(RAND!AHO12*$G14))*(1+$K14)*AID13+$Q$5*$J14</f>
        <v>4.2939714046594615</v>
      </c>
      <c r="AIE14" s="38">
        <f>(1-$Q$5)*EXP($G14^2/-2+(RAND!AHP12*$G14))*(1+$K14)*AIE13+$Q$5*$J14</f>
        <v>2.2529663612687809</v>
      </c>
      <c r="AIF14" s="38">
        <f>(1-$Q$5)*EXP($G14^2/-2+(RAND!AHQ12*$G14))*(1+$K14)*AIF13+$Q$5*$J14</f>
        <v>12.723390878149457</v>
      </c>
      <c r="AIG14" s="38">
        <f>(1-$Q$5)*EXP($G14^2/-2+(RAND!AHR12*$G14))*(1+$K14)*AIG13+$Q$5*$J14</f>
        <v>2.4012494004510807</v>
      </c>
      <c r="AIH14" s="38">
        <f>(1-$Q$5)*EXP($G14^2/-2+(RAND!AHS12*$G14))*(1+$K14)*AIH13+$Q$5*$J14</f>
        <v>1.4001477395891171</v>
      </c>
      <c r="AII14" s="38">
        <f>(1-$Q$5)*EXP($G14^2/-2+(RAND!AHT12*$G14))*(1+$K14)*AII13+$Q$5*$J14</f>
        <v>2.4646836559465291</v>
      </c>
      <c r="AIJ14" s="38">
        <f>(1-$Q$5)*EXP($G14^2/-2+(RAND!AHU12*$G14))*(1+$K14)*AIJ13+$Q$5*$J14</f>
        <v>2.4433376216503615</v>
      </c>
      <c r="AIK14" s="38">
        <f>(1-$Q$5)*EXP($G14^2/-2+(RAND!AHV12*$G14))*(1+$K14)*AIK13+$Q$5*$J14</f>
        <v>5.2195295925726484</v>
      </c>
      <c r="AIL14" s="38">
        <f>(1-$Q$5)*EXP($G14^2/-2+(RAND!AHW12*$G14))*(1+$K14)*AIL13+$Q$5*$J14</f>
        <v>1.5094741390796211</v>
      </c>
      <c r="AIM14" s="38">
        <f>(1-$Q$5)*EXP($G14^2/-2+(RAND!AHX12*$G14))*(1+$K14)*AIM13+$Q$5*$J14</f>
        <v>1.445225995478721</v>
      </c>
      <c r="AIN14" s="38">
        <f>(1-$Q$5)*EXP($G14^2/-2+(RAND!AHY12*$G14))*(1+$K14)*AIN13+$Q$5*$J14</f>
        <v>2.9933344458454401</v>
      </c>
      <c r="AIO14" s="38">
        <f>(1-$Q$5)*EXP($G14^2/-2+(RAND!AHZ12*$G14))*(1+$K14)*AIO13+$Q$5*$J14</f>
        <v>2.1429119271108354</v>
      </c>
      <c r="AIP14" s="38">
        <f>(1-$Q$5)*EXP($G14^2/-2+(RAND!AIA12*$G14))*(1+$K14)*AIP13+$Q$5*$J14</f>
        <v>4.4479372639086057</v>
      </c>
      <c r="AIQ14" s="38">
        <f>(1-$Q$5)*EXP($G14^2/-2+(RAND!AIB12*$G14))*(1+$K14)*AIQ13+$Q$5*$J14</f>
        <v>1.4182498990850356</v>
      </c>
      <c r="AIR14" s="38">
        <f>(1-$Q$5)*EXP($G14^2/-2+(RAND!AIC12*$G14))*(1+$K14)*AIR13+$Q$5*$J14</f>
        <v>1.9200297449674628</v>
      </c>
      <c r="AIS14" s="38">
        <f>(1-$Q$5)*EXP($G14^2/-2+(RAND!AID12*$G14))*(1+$K14)*AIS13+$Q$5*$J14</f>
        <v>2.3041151997569647</v>
      </c>
      <c r="AIT14" s="38">
        <f>(1-$Q$5)*EXP($G14^2/-2+(RAND!AIE12*$G14))*(1+$K14)*AIT13+$Q$5*$J14</f>
        <v>3.1098003799394229</v>
      </c>
      <c r="AIU14" s="38">
        <f>(1-$Q$5)*EXP($G14^2/-2+(RAND!AIF12*$G14))*(1+$K14)*AIU13+$Q$5*$J14</f>
        <v>1.8875184837073031</v>
      </c>
      <c r="AIV14" s="38">
        <f>(1-$Q$5)*EXP($G14^2/-2+(RAND!AIG12*$G14))*(1+$K14)*AIV13+$Q$5*$J14</f>
        <v>2.6599255484069926</v>
      </c>
      <c r="AIW14" s="38">
        <f>(1-$Q$5)*EXP($G14^2/-2+(RAND!AIH12*$G14))*(1+$K14)*AIW13+$Q$5*$J14</f>
        <v>3.1954414220245178</v>
      </c>
      <c r="AIX14" s="38">
        <f>(1-$Q$5)*EXP($G14^2/-2+(RAND!AII12*$G14))*(1+$K14)*AIX13+$Q$5*$J14</f>
        <v>3.7940169329391407</v>
      </c>
      <c r="AIY14" s="38">
        <f>(1-$Q$5)*EXP($G14^2/-2+(RAND!AIJ12*$G14))*(1+$K14)*AIY13+$Q$5*$J14</f>
        <v>4.3701427480400525</v>
      </c>
      <c r="AIZ14" s="38">
        <f>(1-$Q$5)*EXP($G14^2/-2+(RAND!AIK12*$G14))*(1+$K14)*AIZ13+$Q$5*$J14</f>
        <v>1.6074048822828844</v>
      </c>
      <c r="AJA14" s="38">
        <f>(1-$Q$5)*EXP($G14^2/-2+(RAND!AIL12*$G14))*(1+$K14)*AJA13+$Q$5*$J14</f>
        <v>3.4342814355949858</v>
      </c>
      <c r="AJB14" s="38">
        <f>(1-$Q$5)*EXP($G14^2/-2+(RAND!AIM12*$G14))*(1+$K14)*AJB13+$Q$5*$J14</f>
        <v>1.7565409678317969</v>
      </c>
      <c r="AJC14" s="38">
        <f>(1-$Q$5)*EXP($G14^2/-2+(RAND!AIN12*$G14))*(1+$K14)*AJC13+$Q$5*$J14</f>
        <v>2.8533599107138943</v>
      </c>
      <c r="AJD14" s="38">
        <f>(1-$Q$5)*EXP($G14^2/-2+(RAND!AIO12*$G14))*(1+$K14)*AJD13+$Q$5*$J14</f>
        <v>8.332547336259081</v>
      </c>
      <c r="AJE14" s="38">
        <f>(1-$Q$5)*EXP($G14^2/-2+(RAND!AIP12*$G14))*(1+$K14)*AJE13+$Q$5*$J14</f>
        <v>4.3737845058519733</v>
      </c>
      <c r="AJF14" s="38">
        <f>(1-$Q$5)*EXP($G14^2/-2+(RAND!AIQ12*$G14))*(1+$K14)*AJF13+$Q$5*$J14</f>
        <v>0.68783983441549901</v>
      </c>
      <c r="AJG14" s="38">
        <f>(1-$Q$5)*EXP($G14^2/-2+(RAND!AIR12*$G14))*(1+$K14)*AJG13+$Q$5*$J14</f>
        <v>1.4442821089830999</v>
      </c>
      <c r="AJH14" s="38">
        <f>(1-$Q$5)*EXP($G14^2/-2+(RAND!AIS12*$G14))*(1+$K14)*AJH13+$Q$5*$J14</f>
        <v>7.7227491893445963</v>
      </c>
      <c r="AJI14" s="38">
        <f>(1-$Q$5)*EXP($G14^2/-2+(RAND!AIT12*$G14))*(1+$K14)*AJI13+$Q$5*$J14</f>
        <v>17.22567880875431</v>
      </c>
      <c r="AJJ14" s="38">
        <f>(1-$Q$5)*EXP($G14^2/-2+(RAND!AIU12*$G14))*(1+$K14)*AJJ13+$Q$5*$J14</f>
        <v>1.4859686723647225</v>
      </c>
      <c r="AJK14" s="38">
        <f>(1-$Q$5)*EXP($G14^2/-2+(RAND!AIV12*$G14))*(1+$K14)*AJK13+$Q$5*$J14</f>
        <v>4.8657815992017062</v>
      </c>
      <c r="AJL14" s="38">
        <f>(1-$Q$5)*EXP($G14^2/-2+(RAND!AIW12*$G14))*(1+$K14)*AJL13+$Q$5*$J14</f>
        <v>0.97819588649525824</v>
      </c>
      <c r="AJM14" s="38">
        <f>(1-$Q$5)*EXP($G14^2/-2+(RAND!AIX12*$G14))*(1+$K14)*AJM13+$Q$5*$J14</f>
        <v>4.5219253073190382</v>
      </c>
      <c r="AJN14" s="38">
        <f>(1-$Q$5)*EXP($G14^2/-2+(RAND!AIY12*$G14))*(1+$K14)*AJN13+$Q$5*$J14</f>
        <v>1.9866829385952796</v>
      </c>
      <c r="AJO14" s="38">
        <f>(1-$Q$5)*EXP($G14^2/-2+(RAND!AIZ12*$G14))*(1+$K14)*AJO13+$Q$5*$J14</f>
        <v>5.9415571611050018</v>
      </c>
      <c r="AJP14" s="38">
        <f>(1-$Q$5)*EXP($G14^2/-2+(RAND!AJA12*$G14))*(1+$K14)*AJP13+$Q$5*$J14</f>
        <v>5.4903989979337204</v>
      </c>
      <c r="AJQ14" s="38">
        <f>(1-$Q$5)*EXP($G14^2/-2+(RAND!AJB12*$G14))*(1+$K14)*AJQ13+$Q$5*$J14</f>
        <v>2.2413107225418045</v>
      </c>
      <c r="AJR14" s="38">
        <f>(1-$Q$5)*EXP($G14^2/-2+(RAND!AJC12*$G14))*(1+$K14)*AJR13+$Q$5*$J14</f>
        <v>4.6319171905741934</v>
      </c>
      <c r="AJS14" s="38">
        <f>(1-$Q$5)*EXP($G14^2/-2+(RAND!AJD12*$G14))*(1+$K14)*AJS13+$Q$5*$J14</f>
        <v>2.4965728936308764</v>
      </c>
      <c r="AJT14" s="38">
        <f>(1-$Q$5)*EXP($G14^2/-2+(RAND!AJE12*$G14))*(1+$K14)*AJT13+$Q$5*$J14</f>
        <v>2.8734170887420225</v>
      </c>
      <c r="AJU14" s="38">
        <f>(1-$Q$5)*EXP($G14^2/-2+(RAND!AJF12*$G14))*(1+$K14)*AJU13+$Q$5*$J14</f>
        <v>5.4330219769956116</v>
      </c>
      <c r="AJV14" s="38">
        <f>(1-$Q$5)*EXP($G14^2/-2+(RAND!AJG12*$G14))*(1+$K14)*AJV13+$Q$5*$J14</f>
        <v>1.99773835199095</v>
      </c>
      <c r="AJW14" s="38">
        <f>(1-$Q$5)*EXP($G14^2/-2+(RAND!AJH12*$G14))*(1+$K14)*AJW13+$Q$5*$J14</f>
        <v>2.6730626926108778</v>
      </c>
      <c r="AJX14" s="38">
        <f>(1-$Q$5)*EXP($G14^2/-2+(RAND!AJI12*$G14))*(1+$K14)*AJX13+$Q$5*$J14</f>
        <v>1.9245732202483199</v>
      </c>
      <c r="AJY14" s="38">
        <f>(1-$Q$5)*EXP($G14^2/-2+(RAND!AJJ12*$G14))*(1+$K14)*AJY13+$Q$5*$J14</f>
        <v>3.1289712498955806</v>
      </c>
      <c r="AJZ14" s="38">
        <f>(1-$Q$5)*EXP($G14^2/-2+(RAND!AJK12*$G14))*(1+$K14)*AJZ13+$Q$5*$J14</f>
        <v>1.8356334716243123</v>
      </c>
      <c r="AKA14" s="38">
        <f>(1-$Q$5)*EXP($G14^2/-2+(RAND!AJL12*$G14))*(1+$K14)*AKA13+$Q$5*$J14</f>
        <v>1.1875058078196259</v>
      </c>
      <c r="AKB14" s="38">
        <f>(1-$Q$5)*EXP($G14^2/-2+(RAND!AJM12*$G14))*(1+$K14)*AKB13+$Q$5*$J14</f>
        <v>7.8635151292165499</v>
      </c>
      <c r="AKC14" s="38">
        <f>(1-$Q$5)*EXP($G14^2/-2+(RAND!AJN12*$G14))*(1+$K14)*AKC13+$Q$5*$J14</f>
        <v>2.7846854072819807</v>
      </c>
      <c r="AKD14" s="38">
        <f>(1-$Q$5)*EXP($G14^2/-2+(RAND!AJO12*$G14))*(1+$K14)*AKD13+$Q$5*$J14</f>
        <v>1.6839062915353189</v>
      </c>
      <c r="AKE14" s="38">
        <f>(1-$Q$5)*EXP($G14^2/-2+(RAND!AJP12*$G14))*(1+$K14)*AKE13+$Q$5*$J14</f>
        <v>6.206397397319865</v>
      </c>
      <c r="AKF14" s="38">
        <f>(1-$Q$5)*EXP($G14^2/-2+(RAND!AJQ12*$G14))*(1+$K14)*AKF13+$Q$5*$J14</f>
        <v>1.7452790295897895</v>
      </c>
      <c r="AKG14" s="38">
        <f>(1-$Q$5)*EXP($G14^2/-2+(RAND!AJR12*$G14))*(1+$K14)*AKG13+$Q$5*$J14</f>
        <v>3.4936389229195637</v>
      </c>
      <c r="AKH14" s="38">
        <f>(1-$Q$5)*EXP($G14^2/-2+(RAND!AJS12*$G14))*(1+$K14)*AKH13+$Q$5*$J14</f>
        <v>12.262744484830392</v>
      </c>
      <c r="AKI14" s="38">
        <f>(1-$Q$5)*EXP($G14^2/-2+(RAND!AJT12*$G14))*(1+$K14)*AKI13+$Q$5*$J14</f>
        <v>1.8907548313972451</v>
      </c>
      <c r="AKJ14" s="38">
        <f>(1-$Q$5)*EXP($G14^2/-2+(RAND!AJU12*$G14))*(1+$K14)*AKJ13+$Q$5*$J14</f>
        <v>5.5242479387676369</v>
      </c>
      <c r="AKK14" s="38">
        <f>(1-$Q$5)*EXP($G14^2/-2+(RAND!AJV12*$G14))*(1+$K14)*AKK13+$Q$5*$J14</f>
        <v>2.9195018935699659</v>
      </c>
      <c r="AKL14" s="38">
        <f>(1-$Q$5)*EXP($G14^2/-2+(RAND!AJW12*$G14))*(1+$K14)*AKL13+$Q$5*$J14</f>
        <v>1.5510474152821669</v>
      </c>
      <c r="AKM14" s="38">
        <f>(1-$Q$5)*EXP($G14^2/-2+(RAND!AJX12*$G14))*(1+$K14)*AKM13+$Q$5*$J14</f>
        <v>4.751098181664613</v>
      </c>
      <c r="AKN14" s="38">
        <f>(1-$Q$5)*EXP($G14^2/-2+(RAND!AJY12*$G14))*(1+$K14)*AKN13+$Q$5*$J14</f>
        <v>2.9704031187819369</v>
      </c>
      <c r="AKO14" s="38">
        <f>(1-$Q$5)*EXP($G14^2/-2+(RAND!AJZ12*$G14))*(1+$K14)*AKO13+$Q$5*$J14</f>
        <v>3.4058230526275435</v>
      </c>
      <c r="AKP14" s="38">
        <f>(1-$Q$5)*EXP($G14^2/-2+(RAND!AKA12*$G14))*(1+$K14)*AKP13+$Q$5*$J14</f>
        <v>2.1459019243108211</v>
      </c>
      <c r="AKQ14" s="38">
        <f>(1-$Q$5)*EXP($G14^2/-2+(RAND!AKB12*$G14))*(1+$K14)*AKQ13+$Q$5*$J14</f>
        <v>3.6105242316418558</v>
      </c>
      <c r="AKR14" s="38">
        <f>(1-$Q$5)*EXP($G14^2/-2+(RAND!AKC12*$G14))*(1+$K14)*AKR13+$Q$5*$J14</f>
        <v>1.9965784930852899</v>
      </c>
      <c r="AKS14" s="38">
        <f>(1-$Q$5)*EXP($G14^2/-2+(RAND!AKD12*$G14))*(1+$K14)*AKS13+$Q$5*$J14</f>
        <v>7.5580263261230556</v>
      </c>
      <c r="AKT14" s="38">
        <f>(1-$Q$5)*EXP($G14^2/-2+(RAND!AKE12*$G14))*(1+$K14)*AKT13+$Q$5*$J14</f>
        <v>1.766909281503583</v>
      </c>
      <c r="AKU14" s="38">
        <f>(1-$Q$5)*EXP($G14^2/-2+(RAND!AKF12*$G14))*(1+$K14)*AKU13+$Q$5*$J14</f>
        <v>1.4077387794401004</v>
      </c>
      <c r="AKV14" s="38">
        <f>(1-$Q$5)*EXP($G14^2/-2+(RAND!AKG12*$G14))*(1+$K14)*AKV13+$Q$5*$J14</f>
        <v>1.7718624943601478</v>
      </c>
      <c r="AKW14" s="38">
        <f>(1-$Q$5)*EXP($G14^2/-2+(RAND!AKH12*$G14))*(1+$K14)*AKW13+$Q$5*$J14</f>
        <v>2.3777075158566068</v>
      </c>
      <c r="AKX14" s="38">
        <f>(1-$Q$5)*EXP($G14^2/-2+(RAND!AKI12*$G14))*(1+$K14)*AKX13+$Q$5*$J14</f>
        <v>2.1540699267453971</v>
      </c>
      <c r="AKY14" s="38">
        <f>(1-$Q$5)*EXP($G14^2/-2+(RAND!AKJ12*$G14))*(1+$K14)*AKY13+$Q$5*$J14</f>
        <v>2.2968158298983936</v>
      </c>
      <c r="AKZ14" s="38">
        <f>(1-$Q$5)*EXP($G14^2/-2+(RAND!AKK12*$G14))*(1+$K14)*AKZ13+$Q$5*$J14</f>
        <v>3.1481486633530613</v>
      </c>
      <c r="ALA14" s="38">
        <f>(1-$Q$5)*EXP($G14^2/-2+(RAND!AKL12*$G14))*(1+$K14)*ALA13+$Q$5*$J14</f>
        <v>5.0060144579714168</v>
      </c>
      <c r="ALB14" s="38">
        <f>(1-$Q$5)*EXP($G14^2/-2+(RAND!AKM12*$G14))*(1+$K14)*ALB13+$Q$5*$J14</f>
        <v>1.4587654350344466</v>
      </c>
      <c r="ALC14" s="38">
        <f>(1-$Q$5)*EXP($G14^2/-2+(RAND!AKN12*$G14))*(1+$K14)*ALC13+$Q$5*$J14</f>
        <v>1.4671193115260786</v>
      </c>
      <c r="ALD14" s="38">
        <f>(1-$Q$5)*EXP($G14^2/-2+(RAND!AKO12*$G14))*(1+$K14)*ALD13+$Q$5*$J14</f>
        <v>2.1478006806301506</v>
      </c>
      <c r="ALE14" s="38">
        <f>(1-$Q$5)*EXP($G14^2/-2+(RAND!AKP12*$G14))*(1+$K14)*ALE13+$Q$5*$J14</f>
        <v>2.6317144651365507</v>
      </c>
      <c r="ALF14" s="38">
        <f>(1-$Q$5)*EXP($G14^2/-2+(RAND!AKQ12*$G14))*(1+$K14)*ALF13+$Q$5*$J14</f>
        <v>2.3353496751306948</v>
      </c>
      <c r="ALG14" s="38">
        <f>(1-$Q$5)*EXP($G14^2/-2+(RAND!AKR12*$G14))*(1+$K14)*ALG13+$Q$5*$J14</f>
        <v>3.5515322119545791</v>
      </c>
      <c r="ALH14" s="38">
        <f>(1-$Q$5)*EXP($G14^2/-2+(RAND!AKS12*$G14))*(1+$K14)*ALH13+$Q$5*$J14</f>
        <v>1.8498248445397412</v>
      </c>
      <c r="ALI14" s="38">
        <f>(1-$Q$5)*EXP($G14^2/-2+(RAND!AKT12*$G14))*(1+$K14)*ALI13+$Q$5*$J14</f>
        <v>3.6896562364366887</v>
      </c>
      <c r="ALJ14" s="38">
        <f>(1-$Q$5)*EXP($G14^2/-2+(RAND!AKU12*$G14))*(1+$K14)*ALJ13+$Q$5*$J14</f>
        <v>2.3638376980813431</v>
      </c>
      <c r="ALK14" s="38">
        <f>(1-$Q$5)*EXP($G14^2/-2+(RAND!AKV12*$G14))*(1+$K14)*ALK13+$Q$5*$J14</f>
        <v>2.7273718615936735</v>
      </c>
      <c r="ALL14" s="38">
        <f>(1-$Q$5)*EXP($G14^2/-2+(RAND!AKW12*$G14))*(1+$K14)*ALL13+$Q$5*$J14</f>
        <v>2.1914222498892268</v>
      </c>
      <c r="ALM14" s="38">
        <f>(1-$Q$5)*EXP($G14^2/-2+(RAND!AKX12*$G14))*(1+$K14)*ALM13+$Q$5*$J14</f>
        <v>2.3506233110609651</v>
      </c>
      <c r="ALN14" s="38">
        <f>(1-$Q$5)*EXP($G14^2/-2+(RAND!AKY12*$G14))*(1+$K14)*ALN13+$Q$5*$J14</f>
        <v>5.2810730549072522</v>
      </c>
      <c r="ALO14" s="38">
        <f>(1-$Q$5)*EXP($G14^2/-2+(RAND!AKZ12*$G14))*(1+$K14)*ALO13+$Q$5*$J14</f>
        <v>0.69698001547232546</v>
      </c>
      <c r="ALP14" s="38">
        <f>(1-$Q$5)*EXP($G14^2/-2+(RAND!ALA12*$G14))*(1+$K14)*ALP13+$Q$5*$J14</f>
        <v>1.4080835683240422</v>
      </c>
      <c r="ALQ14" s="38">
        <f>(1-$Q$5)*EXP($G14^2/-2+(RAND!ALB12*$G14))*(1+$K14)*ALQ13+$Q$5*$J14</f>
        <v>8.0159951463373762</v>
      </c>
      <c r="ALR14" s="38">
        <f>(1-$Q$5)*EXP($G14^2/-2+(RAND!ALC12*$G14))*(1+$K14)*ALR13+$Q$5*$J14</f>
        <v>2.9283952028337605</v>
      </c>
      <c r="ALS14" s="38">
        <f>(1-$Q$5)*EXP($G14^2/-2+(RAND!ALD12*$G14))*(1+$K14)*ALS13+$Q$5*$J14</f>
        <v>2.1932440594262168</v>
      </c>
      <c r="ALT14" s="38">
        <f>(1-$Q$5)*EXP($G14^2/-2+(RAND!ALE12*$G14))*(1+$K14)*ALT13+$Q$5*$J14</f>
        <v>4.0576464027307022</v>
      </c>
      <c r="ALU14" s="38">
        <f>(1-$Q$5)*EXP($G14^2/-2+(RAND!ALF12*$G14))*(1+$K14)*ALU13+$Q$5*$J14</f>
        <v>1.93500830495521</v>
      </c>
      <c r="ALV14" s="38">
        <f>(1-$Q$5)*EXP($G14^2/-2+(RAND!ALG12*$G14))*(1+$K14)*ALV13+$Q$5*$J14</f>
        <v>2.3987488167029305</v>
      </c>
      <c r="ALW14" s="38">
        <f>(1-$Q$5)*EXP($G14^2/-2+(RAND!ALH12*$G14))*(1+$K14)*ALW13+$Q$5*$J14</f>
        <v>3.6612278564763781</v>
      </c>
      <c r="ALX14" s="38">
        <f>(1-$Q$5)*EXP($G14^2/-2+(RAND!ALI12*$G14))*(1+$K14)*ALX13+$Q$5*$J14</f>
        <v>2.0805340303129238</v>
      </c>
      <c r="ALY14" s="38">
        <f>(1-$Q$5)*EXP($G14^2/-2+(RAND!ALJ12*$G14))*(1+$K14)*ALY13+$Q$5*$J14</f>
        <v>2.1531826930752538</v>
      </c>
      <c r="ALZ14" s="38">
        <f>(1-$Q$5)*EXP($G14^2/-2+(RAND!ALK12*$G14))*(1+$K14)*ALZ13+$Q$5*$J14</f>
        <v>1.0213160472132459</v>
      </c>
      <c r="AMA14" s="38">
        <f>(1-$Q$5)*EXP($G14^2/-2+(RAND!ALL12*$G14))*(1+$K14)*AMA13+$Q$5*$J14</f>
        <v>2.3384132315335964</v>
      </c>
      <c r="AMB14" s="38">
        <f>(1-$Q$5)*EXP($G14^2/-2+(RAND!ALM12*$G14))*(1+$K14)*AMB13+$Q$5*$J14</f>
        <v>3.7034613507306409</v>
      </c>
    </row>
    <row r="15" spans="1:1017">
      <c r="B15" s="32">
        <f t="array" ref="B15">_xlfn.STDEV.S((Q15:AMB15-$Q$8:$AMB$8)/$Q$8:$AMB$8)</f>
        <v>0.54587755894665535</v>
      </c>
      <c r="C15" s="32">
        <f>'Price+SD Inputs'!S14</f>
        <v>0.56218751241391707</v>
      </c>
      <c r="D15" s="32">
        <f t="shared" si="0"/>
        <v>-1.6309953467261717E-2</v>
      </c>
      <c r="F15" s="23">
        <f t="array" ref="F15">_xlfn.STDEV.S((Q15:AMB15-Q14:AMB14)/Q14:AMB14)</f>
        <v>0.16092023028540897</v>
      </c>
      <c r="G15" s="10">
        <f>'Price+SD Inputs'!M42</f>
        <v>0.16814924578829946</v>
      </c>
      <c r="H15" s="32">
        <f t="shared" si="19"/>
        <v>-7.2290155028904846E-3</v>
      </c>
      <c r="I15" s="32"/>
      <c r="J15" s="10">
        <f>'Price+SD Inputs'!E42</f>
        <v>3.2069999999999999</v>
      </c>
      <c r="K15" s="74">
        <f t="shared" si="20"/>
        <v>-4.2543663233318429E-2</v>
      </c>
      <c r="L15" s="32"/>
      <c r="M15" s="32">
        <f t="shared" si="1"/>
        <v>3.1132511302287407</v>
      </c>
      <c r="N15" s="32">
        <f t="shared" si="2"/>
        <v>9.374886977125918E-2</v>
      </c>
      <c r="P15" s="91">
        <f>VaR!A21</f>
        <v>8</v>
      </c>
      <c r="Q15" s="38">
        <f>(1-$Q$5)*EXP($G15^2/-2+(RAND!B13*$G15))*(1+$K15)*Q14+$Q$5*$J15</f>
        <v>0.98792394183469989</v>
      </c>
      <c r="R15" s="38">
        <f>(1-$Q$5)*EXP($G15^2/-2+(RAND!C13*$G15))*(1+$K15)*R14+$Q$5*$J15</f>
        <v>1.5113787605742013</v>
      </c>
      <c r="S15" s="38">
        <f>(1-$Q$5)*EXP($G15^2/-2+(RAND!D13*$G15))*(1+$K15)*S14+$Q$5*$J15</f>
        <v>2.7181412388196651</v>
      </c>
      <c r="T15" s="38">
        <f>(1-$Q$5)*EXP($G15^2/-2+(RAND!E13*$G15))*(1+$K15)*T14+$Q$5*$J15</f>
        <v>1.215479595618896</v>
      </c>
      <c r="U15" s="38">
        <f>(1-$Q$5)*EXP($G15^2/-2+(RAND!F13*$G15))*(1+$K15)*U14+$Q$5*$J15</f>
        <v>3.3965107537124708</v>
      </c>
      <c r="V15" s="38">
        <f>(1-$Q$5)*EXP($G15^2/-2+(RAND!G13*$G15))*(1+$K15)*V14+$Q$5*$J15</f>
        <v>2.4635782045415642</v>
      </c>
      <c r="W15" s="38">
        <f>(1-$Q$5)*EXP($G15^2/-2+(RAND!H13*$G15))*(1+$K15)*W14+$Q$5*$J15</f>
        <v>1.3680577579475313</v>
      </c>
      <c r="X15" s="38">
        <f>(1-$Q$5)*EXP($G15^2/-2+(RAND!I13*$G15))*(1+$K15)*X14+$Q$5*$J15</f>
        <v>2.1555913270474507</v>
      </c>
      <c r="Y15" s="38">
        <f>(1-$Q$5)*EXP($G15^2/-2+(RAND!J13*$G15))*(1+$K15)*Y14+$Q$5*$J15</f>
        <v>3.536674726049911</v>
      </c>
      <c r="Z15" s="38">
        <f>(1-$Q$5)*EXP($G15^2/-2+(RAND!K13*$G15))*(1+$K15)*Z14+$Q$5*$J15</f>
        <v>2.1790478227407672</v>
      </c>
      <c r="AA15" s="38">
        <f>(1-$Q$5)*EXP($G15^2/-2+(RAND!L13*$G15))*(1+$K15)*AA14+$Q$5*$J15</f>
        <v>1.8810798629554608</v>
      </c>
      <c r="AB15" s="38">
        <f>(1-$Q$5)*EXP($G15^2/-2+(RAND!M13*$G15))*(1+$K15)*AB14+$Q$5*$J15</f>
        <v>1.5167033411087976</v>
      </c>
      <c r="AC15" s="38">
        <f>(1-$Q$5)*EXP($G15^2/-2+(RAND!N13*$G15))*(1+$K15)*AC14+$Q$5*$J15</f>
        <v>2.174966879752708</v>
      </c>
      <c r="AD15" s="38">
        <f>(1-$Q$5)*EXP($G15^2/-2+(RAND!O13*$G15))*(1+$K15)*AD14+$Q$5*$J15</f>
        <v>2.1299330103181524</v>
      </c>
      <c r="AE15" s="38">
        <f>(1-$Q$5)*EXP($G15^2/-2+(RAND!P13*$G15))*(1+$K15)*AE14+$Q$5*$J15</f>
        <v>1.6672503355945358</v>
      </c>
      <c r="AF15" s="38">
        <f>(1-$Q$5)*EXP($G15^2/-2+(RAND!Q13*$G15))*(1+$K15)*AF14+$Q$5*$J15</f>
        <v>4.3448915225697649</v>
      </c>
      <c r="AG15" s="38">
        <f>(1-$Q$5)*EXP($G15^2/-2+(RAND!R13*$G15))*(1+$K15)*AG14+$Q$5*$J15</f>
        <v>4.9588971878161701</v>
      </c>
      <c r="AH15" s="38">
        <f>(1-$Q$5)*EXP($G15^2/-2+(RAND!S13*$G15))*(1+$K15)*AH14+$Q$5*$J15</f>
        <v>1.5574027305104519</v>
      </c>
      <c r="AI15" s="38">
        <f>(1-$Q$5)*EXP($G15^2/-2+(RAND!T13*$G15))*(1+$K15)*AI14+$Q$5*$J15</f>
        <v>3.0371405590216169</v>
      </c>
      <c r="AJ15" s="38">
        <f>(1-$Q$5)*EXP($G15^2/-2+(RAND!U13*$G15))*(1+$K15)*AJ14+$Q$5*$J15</f>
        <v>4.3253016804927382</v>
      </c>
      <c r="AK15" s="38">
        <f>(1-$Q$5)*EXP($G15^2/-2+(RAND!V13*$G15))*(1+$K15)*AK14+$Q$5*$J15</f>
        <v>5.8048864221731655</v>
      </c>
      <c r="AL15" s="38">
        <f>(1-$Q$5)*EXP($G15^2/-2+(RAND!W13*$G15))*(1+$K15)*AL14+$Q$5*$J15</f>
        <v>1.8800743524504135</v>
      </c>
      <c r="AM15" s="38">
        <f>(1-$Q$5)*EXP($G15^2/-2+(RAND!X13*$G15))*(1+$K15)*AM14+$Q$5*$J15</f>
        <v>1.1753405250622644</v>
      </c>
      <c r="AN15" s="38">
        <f>(1-$Q$5)*EXP($G15^2/-2+(RAND!Y13*$G15))*(1+$K15)*AN14+$Q$5*$J15</f>
        <v>2.8547410122573567</v>
      </c>
      <c r="AO15" s="38">
        <f>(1-$Q$5)*EXP($G15^2/-2+(RAND!Z13*$G15))*(1+$K15)*AO14+$Q$5*$J15</f>
        <v>2.5403879479737075</v>
      </c>
      <c r="AP15" s="38">
        <f>(1-$Q$5)*EXP($G15^2/-2+(RAND!AA13*$G15))*(1+$K15)*AP14+$Q$5*$J15</f>
        <v>2.8502945477547281</v>
      </c>
      <c r="AQ15" s="38">
        <f>(1-$Q$5)*EXP($G15^2/-2+(RAND!AB13*$G15))*(1+$K15)*AQ14+$Q$5*$J15</f>
        <v>1.4273254175163761</v>
      </c>
      <c r="AR15" s="38">
        <f>(1-$Q$5)*EXP($G15^2/-2+(RAND!AC13*$G15))*(1+$K15)*AR14+$Q$5*$J15</f>
        <v>5.2706227982513667</v>
      </c>
      <c r="AS15" s="38">
        <f>(1-$Q$5)*EXP($G15^2/-2+(RAND!AD13*$G15))*(1+$K15)*AS14+$Q$5*$J15</f>
        <v>8.4072414045333534</v>
      </c>
      <c r="AT15" s="38">
        <f>(1-$Q$5)*EXP($G15^2/-2+(RAND!AE13*$G15))*(1+$K15)*AT14+$Q$5*$J15</f>
        <v>2.517480225625178</v>
      </c>
      <c r="AU15" s="38">
        <f>(1-$Q$5)*EXP($G15^2/-2+(RAND!AF13*$G15))*(1+$K15)*AU14+$Q$5*$J15</f>
        <v>1.9584428227821209</v>
      </c>
      <c r="AV15" s="38">
        <f>(1-$Q$5)*EXP($G15^2/-2+(RAND!AG13*$G15))*(1+$K15)*AV14+$Q$5*$J15</f>
        <v>2.9027973612125773</v>
      </c>
      <c r="AW15" s="38">
        <f>(1-$Q$5)*EXP($G15^2/-2+(RAND!AH13*$G15))*(1+$K15)*AW14+$Q$5*$J15</f>
        <v>3.5727611201179998</v>
      </c>
      <c r="AX15" s="38">
        <f>(1-$Q$5)*EXP($G15^2/-2+(RAND!AI13*$G15))*(1+$K15)*AX14+$Q$5*$J15</f>
        <v>1.9632394335450389</v>
      </c>
      <c r="AY15" s="38">
        <f>(1-$Q$5)*EXP($G15^2/-2+(RAND!AJ13*$G15))*(1+$K15)*AY14+$Q$5*$J15</f>
        <v>1.9388826950815403</v>
      </c>
      <c r="AZ15" s="38">
        <f>(1-$Q$5)*EXP($G15^2/-2+(RAND!AK13*$G15))*(1+$K15)*AZ14+$Q$5*$J15</f>
        <v>2.2929562934452323</v>
      </c>
      <c r="BA15" s="38">
        <f>(1-$Q$5)*EXP($G15^2/-2+(RAND!AL13*$G15))*(1+$K15)*BA14+$Q$5*$J15</f>
        <v>3.8192393474429847</v>
      </c>
      <c r="BB15" s="38">
        <f>(1-$Q$5)*EXP($G15^2/-2+(RAND!AM13*$G15))*(1+$K15)*BB14+$Q$5*$J15</f>
        <v>2.2419982002858614</v>
      </c>
      <c r="BC15" s="38">
        <f>(1-$Q$5)*EXP($G15^2/-2+(RAND!AN13*$G15))*(1+$K15)*BC14+$Q$5*$J15</f>
        <v>1.5547503228577384</v>
      </c>
      <c r="BD15" s="38">
        <f>(1-$Q$5)*EXP($G15^2/-2+(RAND!AO13*$G15))*(1+$K15)*BD14+$Q$5*$J15</f>
        <v>2.2738795466894266</v>
      </c>
      <c r="BE15" s="38">
        <f>(1-$Q$5)*EXP($G15^2/-2+(RAND!AP13*$G15))*(1+$K15)*BE14+$Q$5*$J15</f>
        <v>4.4499921188019043</v>
      </c>
      <c r="BF15" s="38">
        <f>(1-$Q$5)*EXP($G15^2/-2+(RAND!AQ13*$G15))*(1+$K15)*BF14+$Q$5*$J15</f>
        <v>5.9168550777264004</v>
      </c>
      <c r="BG15" s="38">
        <f>(1-$Q$5)*EXP($G15^2/-2+(RAND!AR13*$G15))*(1+$K15)*BG14+$Q$5*$J15</f>
        <v>3.5992854133475687</v>
      </c>
      <c r="BH15" s="38">
        <f>(1-$Q$5)*EXP($G15^2/-2+(RAND!AS13*$G15))*(1+$K15)*BH14+$Q$5*$J15</f>
        <v>4.8902752594691545</v>
      </c>
      <c r="BI15" s="38">
        <f>(1-$Q$5)*EXP($G15^2/-2+(RAND!AT13*$G15))*(1+$K15)*BI14+$Q$5*$J15</f>
        <v>1.223550669076521</v>
      </c>
      <c r="BJ15" s="38">
        <f>(1-$Q$5)*EXP($G15^2/-2+(RAND!AU13*$G15))*(1+$K15)*BJ14+$Q$5*$J15</f>
        <v>3.9249705980186609</v>
      </c>
      <c r="BK15" s="38">
        <f>(1-$Q$5)*EXP($G15^2/-2+(RAND!AV13*$G15))*(1+$K15)*BK14+$Q$5*$J15</f>
        <v>9.7043354820296361</v>
      </c>
      <c r="BL15" s="38">
        <f>(1-$Q$5)*EXP($G15^2/-2+(RAND!AW13*$G15))*(1+$K15)*BL14+$Q$5*$J15</f>
        <v>4.0991843431986519</v>
      </c>
      <c r="BM15" s="38">
        <f>(1-$Q$5)*EXP($G15^2/-2+(RAND!AX13*$G15))*(1+$K15)*BM14+$Q$5*$J15</f>
        <v>1.6028359232827143</v>
      </c>
      <c r="BN15" s="38">
        <f>(1-$Q$5)*EXP($G15^2/-2+(RAND!AY13*$G15))*(1+$K15)*BN14+$Q$5*$J15</f>
        <v>1.7141291719050498</v>
      </c>
      <c r="BO15" s="38">
        <f>(1-$Q$5)*EXP($G15^2/-2+(RAND!AZ13*$G15))*(1+$K15)*BO14+$Q$5*$J15</f>
        <v>2.6969833425938234</v>
      </c>
      <c r="BP15" s="38">
        <f>(1-$Q$5)*EXP($G15^2/-2+(RAND!BA13*$G15))*(1+$K15)*BP14+$Q$5*$J15</f>
        <v>4.3913626965627364</v>
      </c>
      <c r="BQ15" s="38">
        <f>(1-$Q$5)*EXP($G15^2/-2+(RAND!BB13*$G15))*(1+$K15)*BQ14+$Q$5*$J15</f>
        <v>1.7429950493512205</v>
      </c>
      <c r="BR15" s="38">
        <f>(1-$Q$5)*EXP($G15^2/-2+(RAND!BC13*$G15))*(1+$K15)*BR14+$Q$5*$J15</f>
        <v>2.7947607256272748</v>
      </c>
      <c r="BS15" s="38">
        <f>(1-$Q$5)*EXP($G15^2/-2+(RAND!BD13*$G15))*(1+$K15)*BS14+$Q$5*$J15</f>
        <v>3.0365393321840131</v>
      </c>
      <c r="BT15" s="38">
        <f>(1-$Q$5)*EXP($G15^2/-2+(RAND!BE13*$G15))*(1+$K15)*BT14+$Q$5*$J15</f>
        <v>3.3657655583756303</v>
      </c>
      <c r="BU15" s="38">
        <f>(1-$Q$5)*EXP($G15^2/-2+(RAND!BF13*$G15))*(1+$K15)*BU14+$Q$5*$J15</f>
        <v>2.382104021628241</v>
      </c>
      <c r="BV15" s="38">
        <f>(1-$Q$5)*EXP($G15^2/-2+(RAND!BG13*$G15))*(1+$K15)*BV14+$Q$5*$J15</f>
        <v>2.9430728134579436</v>
      </c>
      <c r="BW15" s="38">
        <f>(1-$Q$5)*EXP($G15^2/-2+(RAND!BH13*$G15))*(1+$K15)*BW14+$Q$5*$J15</f>
        <v>1.695963074016273</v>
      </c>
      <c r="BX15" s="38">
        <f>(1-$Q$5)*EXP($G15^2/-2+(RAND!BI13*$G15))*(1+$K15)*BX14+$Q$5*$J15</f>
        <v>3.9805739701202527</v>
      </c>
      <c r="BY15" s="38">
        <f>(1-$Q$5)*EXP($G15^2/-2+(RAND!BJ13*$G15))*(1+$K15)*BY14+$Q$5*$J15</f>
        <v>4.0687823916804806</v>
      </c>
      <c r="BZ15" s="38">
        <f>(1-$Q$5)*EXP($G15^2/-2+(RAND!BK13*$G15))*(1+$K15)*BZ14+$Q$5*$J15</f>
        <v>1.5543379627893754</v>
      </c>
      <c r="CA15" s="38">
        <f>(1-$Q$5)*EXP($G15^2/-2+(RAND!BL13*$G15))*(1+$K15)*CA14+$Q$5*$J15</f>
        <v>3.2751174324347234</v>
      </c>
      <c r="CB15" s="38">
        <f>(1-$Q$5)*EXP($G15^2/-2+(RAND!BM13*$G15))*(1+$K15)*CB14+$Q$5*$J15</f>
        <v>1.6725702671571818</v>
      </c>
      <c r="CC15" s="38">
        <f>(1-$Q$5)*EXP($G15^2/-2+(RAND!BN13*$G15))*(1+$K15)*CC14+$Q$5*$J15</f>
        <v>2.8093408182249884</v>
      </c>
      <c r="CD15" s="38">
        <f>(1-$Q$5)*EXP($G15^2/-2+(RAND!BO13*$G15))*(1+$K15)*CD14+$Q$5*$J15</f>
        <v>18.126528249367514</v>
      </c>
      <c r="CE15" s="38">
        <f>(1-$Q$5)*EXP($G15^2/-2+(RAND!BP13*$G15))*(1+$K15)*CE14+$Q$5*$J15</f>
        <v>2.4433322488709095</v>
      </c>
      <c r="CF15" s="38">
        <f>(1-$Q$5)*EXP($G15^2/-2+(RAND!BQ13*$G15))*(1+$K15)*CF14+$Q$5*$J15</f>
        <v>1.2000333459214199</v>
      </c>
      <c r="CG15" s="38">
        <f>(1-$Q$5)*EXP($G15^2/-2+(RAND!BR13*$G15))*(1+$K15)*CG14+$Q$5*$J15</f>
        <v>3.0909587618365535</v>
      </c>
      <c r="CH15" s="38">
        <f>(1-$Q$5)*EXP($G15^2/-2+(RAND!BS13*$G15))*(1+$K15)*CH14+$Q$5*$J15</f>
        <v>2.5154957562816151</v>
      </c>
      <c r="CI15" s="38">
        <f>(1-$Q$5)*EXP($G15^2/-2+(RAND!BT13*$G15))*(1+$K15)*CI14+$Q$5*$J15</f>
        <v>2.4529392013138205</v>
      </c>
      <c r="CJ15" s="38">
        <f>(1-$Q$5)*EXP($G15^2/-2+(RAND!BU13*$G15))*(1+$K15)*CJ14+$Q$5*$J15</f>
        <v>3.2686215905542122</v>
      </c>
      <c r="CK15" s="38">
        <f>(1-$Q$5)*EXP($G15^2/-2+(RAND!BV13*$G15))*(1+$K15)*CK14+$Q$5*$J15</f>
        <v>2.7352205184982274</v>
      </c>
      <c r="CL15" s="38">
        <f>(1-$Q$5)*EXP($G15^2/-2+(RAND!BW13*$G15))*(1+$K15)*CL14+$Q$5*$J15</f>
        <v>2.7290292861018126</v>
      </c>
      <c r="CM15" s="38">
        <f>(1-$Q$5)*EXP($G15^2/-2+(RAND!BX13*$G15))*(1+$K15)*CM14+$Q$5*$J15</f>
        <v>2.7585498478514827</v>
      </c>
      <c r="CN15" s="38">
        <f>(1-$Q$5)*EXP($G15^2/-2+(RAND!BY13*$G15))*(1+$K15)*CN14+$Q$5*$J15</f>
        <v>2.193156211793005</v>
      </c>
      <c r="CO15" s="38">
        <f>(1-$Q$5)*EXP($G15^2/-2+(RAND!BZ13*$G15))*(1+$K15)*CO14+$Q$5*$J15</f>
        <v>3.2781008646115835</v>
      </c>
      <c r="CP15" s="38">
        <f>(1-$Q$5)*EXP($G15^2/-2+(RAND!CA13*$G15))*(1+$K15)*CP14+$Q$5*$J15</f>
        <v>1.1322825141241646</v>
      </c>
      <c r="CQ15" s="38">
        <f>(1-$Q$5)*EXP($G15^2/-2+(RAND!CB13*$G15))*(1+$K15)*CQ14+$Q$5*$J15</f>
        <v>2.3818552427220783</v>
      </c>
      <c r="CR15" s="38">
        <f>(1-$Q$5)*EXP($G15^2/-2+(RAND!CC13*$G15))*(1+$K15)*CR14+$Q$5*$J15</f>
        <v>2.4078195786665453</v>
      </c>
      <c r="CS15" s="38">
        <f>(1-$Q$5)*EXP($G15^2/-2+(RAND!CD13*$G15))*(1+$K15)*CS14+$Q$5*$J15</f>
        <v>2.5472411736018081</v>
      </c>
      <c r="CT15" s="38">
        <f>(1-$Q$5)*EXP($G15^2/-2+(RAND!CE13*$G15))*(1+$K15)*CT14+$Q$5*$J15</f>
        <v>4.8449582368400819</v>
      </c>
      <c r="CU15" s="38">
        <f>(1-$Q$5)*EXP($G15^2/-2+(RAND!CF13*$G15))*(1+$K15)*CU14+$Q$5*$J15</f>
        <v>4.0828696195868242</v>
      </c>
      <c r="CV15" s="38">
        <f>(1-$Q$5)*EXP($G15^2/-2+(RAND!CG13*$G15))*(1+$K15)*CV14+$Q$5*$J15</f>
        <v>1.5807766702229367</v>
      </c>
      <c r="CW15" s="38">
        <f>(1-$Q$5)*EXP($G15^2/-2+(RAND!CH13*$G15))*(1+$K15)*CW14+$Q$5*$J15</f>
        <v>4.9037305760601253</v>
      </c>
      <c r="CX15" s="38">
        <f>(1-$Q$5)*EXP($G15^2/-2+(RAND!CI13*$G15))*(1+$K15)*CX14+$Q$5*$J15</f>
        <v>1.5127197468062503</v>
      </c>
      <c r="CY15" s="38">
        <f>(1-$Q$5)*EXP($G15^2/-2+(RAND!CJ13*$G15))*(1+$K15)*CY14+$Q$5*$J15</f>
        <v>3.5071970865471607</v>
      </c>
      <c r="CZ15" s="38">
        <f>(1-$Q$5)*EXP($G15^2/-2+(RAND!CK13*$G15))*(1+$K15)*CZ14+$Q$5*$J15</f>
        <v>2.5179223714048309</v>
      </c>
      <c r="DA15" s="38">
        <f>(1-$Q$5)*EXP($G15^2/-2+(RAND!CL13*$G15))*(1+$K15)*DA14+$Q$5*$J15</f>
        <v>2.224254565503955</v>
      </c>
      <c r="DB15" s="38">
        <f>(1-$Q$5)*EXP($G15^2/-2+(RAND!CM13*$G15))*(1+$K15)*DB14+$Q$5*$J15</f>
        <v>2.2107110889866477</v>
      </c>
      <c r="DC15" s="38">
        <f>(1-$Q$5)*EXP($G15^2/-2+(RAND!CN13*$G15))*(1+$K15)*DC14+$Q$5*$J15</f>
        <v>1.5349992710712792</v>
      </c>
      <c r="DD15" s="38">
        <f>(1-$Q$5)*EXP($G15^2/-2+(RAND!CO13*$G15))*(1+$K15)*DD14+$Q$5*$J15</f>
        <v>3.8457443202098709</v>
      </c>
      <c r="DE15" s="38">
        <f>(1-$Q$5)*EXP($G15^2/-2+(RAND!CP13*$G15))*(1+$K15)*DE14+$Q$5*$J15</f>
        <v>0.98587170995635187</v>
      </c>
      <c r="DF15" s="38">
        <f>(1-$Q$5)*EXP($G15^2/-2+(RAND!CQ13*$G15))*(1+$K15)*DF14+$Q$5*$J15</f>
        <v>2.1335480434508707</v>
      </c>
      <c r="DG15" s="38">
        <f>(1-$Q$5)*EXP($G15^2/-2+(RAND!CR13*$G15))*(1+$K15)*DG14+$Q$5*$J15</f>
        <v>1.7383127940522995</v>
      </c>
      <c r="DH15" s="38">
        <f>(1-$Q$5)*EXP($G15^2/-2+(RAND!CS13*$G15))*(1+$K15)*DH14+$Q$5*$J15</f>
        <v>2.0082962215481941</v>
      </c>
      <c r="DI15" s="38">
        <f>(1-$Q$5)*EXP($G15^2/-2+(RAND!CT13*$G15))*(1+$K15)*DI14+$Q$5*$J15</f>
        <v>4.4852891082398756</v>
      </c>
      <c r="DJ15" s="38">
        <f>(1-$Q$5)*EXP($G15^2/-2+(RAND!CU13*$G15))*(1+$K15)*DJ14+$Q$5*$J15</f>
        <v>2.3999593832629134</v>
      </c>
      <c r="DK15" s="38">
        <f>(1-$Q$5)*EXP($G15^2/-2+(RAND!CV13*$G15))*(1+$K15)*DK14+$Q$5*$J15</f>
        <v>2.4273486527799988</v>
      </c>
      <c r="DL15" s="38">
        <f>(1-$Q$5)*EXP($G15^2/-2+(RAND!CW13*$G15))*(1+$K15)*DL14+$Q$5*$J15</f>
        <v>4.199810347550688</v>
      </c>
      <c r="DM15" s="38">
        <f>(1-$Q$5)*EXP($G15^2/-2+(RAND!CX13*$G15))*(1+$K15)*DM14+$Q$5*$J15</f>
        <v>4.0373602574603344</v>
      </c>
      <c r="DN15" s="38">
        <f>(1-$Q$5)*EXP($G15^2/-2+(RAND!CY13*$G15))*(1+$K15)*DN14+$Q$5*$J15</f>
        <v>6.2002777494498034</v>
      </c>
      <c r="DO15" s="38">
        <f>(1-$Q$5)*EXP($G15^2/-2+(RAND!CZ13*$G15))*(1+$K15)*DO14+$Q$5*$J15</f>
        <v>1.2074604586735462</v>
      </c>
      <c r="DP15" s="38">
        <f>(1-$Q$5)*EXP($G15^2/-2+(RAND!DA13*$G15))*(1+$K15)*DP14+$Q$5*$J15</f>
        <v>3.2427668996716505</v>
      </c>
      <c r="DQ15" s="38">
        <f>(1-$Q$5)*EXP($G15^2/-2+(RAND!DB13*$G15))*(1+$K15)*DQ14+$Q$5*$J15</f>
        <v>4.4004510585590504</v>
      </c>
      <c r="DR15" s="38">
        <f>(1-$Q$5)*EXP($G15^2/-2+(RAND!DC13*$G15))*(1+$K15)*DR14+$Q$5*$J15</f>
        <v>1.8434832551837237</v>
      </c>
      <c r="DS15" s="38">
        <f>(1-$Q$5)*EXP($G15^2/-2+(RAND!DD13*$G15))*(1+$K15)*DS14+$Q$5*$J15</f>
        <v>5.0097132323917606</v>
      </c>
      <c r="DT15" s="38">
        <f>(1-$Q$5)*EXP($G15^2/-2+(RAND!DE13*$G15))*(1+$K15)*DT14+$Q$5*$J15</f>
        <v>2.0493065355767115</v>
      </c>
      <c r="DU15" s="38">
        <f>(1-$Q$5)*EXP($G15^2/-2+(RAND!DF13*$G15))*(1+$K15)*DU14+$Q$5*$J15</f>
        <v>1.3700273274147512</v>
      </c>
      <c r="DV15" s="38">
        <f>(1-$Q$5)*EXP($G15^2/-2+(RAND!DG13*$G15))*(1+$K15)*DV14+$Q$5*$J15</f>
        <v>3.7740898513188874</v>
      </c>
      <c r="DW15" s="38">
        <f>(1-$Q$5)*EXP($G15^2/-2+(RAND!DH13*$G15))*(1+$K15)*DW14+$Q$5*$J15</f>
        <v>1.025872756291593</v>
      </c>
      <c r="DX15" s="38">
        <f>(1-$Q$5)*EXP($G15^2/-2+(RAND!DI13*$G15))*(1+$K15)*DX14+$Q$5*$J15</f>
        <v>1.9672819205684478</v>
      </c>
      <c r="DY15" s="38">
        <f>(1-$Q$5)*EXP($G15^2/-2+(RAND!DJ13*$G15))*(1+$K15)*DY14+$Q$5*$J15</f>
        <v>2.084228433542918</v>
      </c>
      <c r="DZ15" s="38">
        <f>(1-$Q$5)*EXP($G15^2/-2+(RAND!DK13*$G15))*(1+$K15)*DZ14+$Q$5*$J15</f>
        <v>1.9828127680033674</v>
      </c>
      <c r="EA15" s="38">
        <f>(1-$Q$5)*EXP($G15^2/-2+(RAND!DL13*$G15))*(1+$K15)*EA14+$Q$5*$J15</f>
        <v>1.8449137821487827</v>
      </c>
      <c r="EB15" s="38">
        <f>(1-$Q$5)*EXP($G15^2/-2+(RAND!DM13*$G15))*(1+$K15)*EB14+$Q$5*$J15</f>
        <v>3.1719053106328898</v>
      </c>
      <c r="EC15" s="38">
        <f>(1-$Q$5)*EXP($G15^2/-2+(RAND!DN13*$G15))*(1+$K15)*EC14+$Q$5*$J15</f>
        <v>4.0038187141644759</v>
      </c>
      <c r="ED15" s="38">
        <f>(1-$Q$5)*EXP($G15^2/-2+(RAND!DO13*$G15))*(1+$K15)*ED14+$Q$5*$J15</f>
        <v>4.69729738484462</v>
      </c>
      <c r="EE15" s="38">
        <f>(1-$Q$5)*EXP($G15^2/-2+(RAND!DP13*$G15))*(1+$K15)*EE14+$Q$5*$J15</f>
        <v>2.4027038011232364</v>
      </c>
      <c r="EF15" s="38">
        <f>(1-$Q$5)*EXP($G15^2/-2+(RAND!DQ13*$G15))*(1+$K15)*EF14+$Q$5*$J15</f>
        <v>3.3624496802957506</v>
      </c>
      <c r="EG15" s="38">
        <f>(1-$Q$5)*EXP($G15^2/-2+(RAND!DR13*$G15))*(1+$K15)*EG14+$Q$5*$J15</f>
        <v>2.2472850841641221</v>
      </c>
      <c r="EH15" s="38">
        <f>(1-$Q$5)*EXP($G15^2/-2+(RAND!DS13*$G15))*(1+$K15)*EH14+$Q$5*$J15</f>
        <v>5.3480740471658441</v>
      </c>
      <c r="EI15" s="38">
        <f>(1-$Q$5)*EXP($G15^2/-2+(RAND!DT13*$G15))*(1+$K15)*EI14+$Q$5*$J15</f>
        <v>1.1049462143429887</v>
      </c>
      <c r="EJ15" s="38">
        <f>(1-$Q$5)*EXP($G15^2/-2+(RAND!DU13*$G15))*(1+$K15)*EJ14+$Q$5*$J15</f>
        <v>2.0364403246384413</v>
      </c>
      <c r="EK15" s="38">
        <f>(1-$Q$5)*EXP($G15^2/-2+(RAND!DV13*$G15))*(1+$K15)*EK14+$Q$5*$J15</f>
        <v>2.2449986044040169</v>
      </c>
      <c r="EL15" s="38">
        <f>(1-$Q$5)*EXP($G15^2/-2+(RAND!DW13*$G15))*(1+$K15)*EL14+$Q$5*$J15</f>
        <v>2.4429658055631318</v>
      </c>
      <c r="EM15" s="38">
        <f>(1-$Q$5)*EXP($G15^2/-2+(RAND!DX13*$G15))*(1+$K15)*EM14+$Q$5*$J15</f>
        <v>1.5434500692435396</v>
      </c>
      <c r="EN15" s="38">
        <f>(1-$Q$5)*EXP($G15^2/-2+(RAND!DY13*$G15))*(1+$K15)*EN14+$Q$5*$J15</f>
        <v>1.5655620848194445</v>
      </c>
      <c r="EO15" s="38">
        <f>(1-$Q$5)*EXP($G15^2/-2+(RAND!DZ13*$G15))*(1+$K15)*EO14+$Q$5*$J15</f>
        <v>2.7245339242045112</v>
      </c>
      <c r="EP15" s="38">
        <f>(1-$Q$5)*EXP($G15^2/-2+(RAND!EA13*$G15))*(1+$K15)*EP14+$Q$5*$J15</f>
        <v>5.3191313307489567</v>
      </c>
      <c r="EQ15" s="38">
        <f>(1-$Q$5)*EXP($G15^2/-2+(RAND!EB13*$G15))*(1+$K15)*EQ14+$Q$5*$J15</f>
        <v>3.754822202082829</v>
      </c>
      <c r="ER15" s="38">
        <f>(1-$Q$5)*EXP($G15^2/-2+(RAND!EC13*$G15))*(1+$K15)*ER14+$Q$5*$J15</f>
        <v>3.842724710058024</v>
      </c>
      <c r="ES15" s="38">
        <f>(1-$Q$5)*EXP($G15^2/-2+(RAND!ED13*$G15))*(1+$K15)*ES14+$Q$5*$J15</f>
        <v>2.1601217899016896</v>
      </c>
      <c r="ET15" s="38">
        <f>(1-$Q$5)*EXP($G15^2/-2+(RAND!EE13*$G15))*(1+$K15)*ET14+$Q$5*$J15</f>
        <v>6.4213852730657841</v>
      </c>
      <c r="EU15" s="38">
        <f>(1-$Q$5)*EXP($G15^2/-2+(RAND!EF13*$G15))*(1+$K15)*EU14+$Q$5*$J15</f>
        <v>2.0484208406781601</v>
      </c>
      <c r="EV15" s="38">
        <f>(1-$Q$5)*EXP($G15^2/-2+(RAND!EG13*$G15))*(1+$K15)*EV14+$Q$5*$J15</f>
        <v>1.4580042469322589</v>
      </c>
      <c r="EW15" s="38">
        <f>(1-$Q$5)*EXP($G15^2/-2+(RAND!EH13*$G15))*(1+$K15)*EW14+$Q$5*$J15</f>
        <v>5.3126155039703171</v>
      </c>
      <c r="EX15" s="38">
        <f>(1-$Q$5)*EXP($G15^2/-2+(RAND!EI13*$G15))*(1+$K15)*EX14+$Q$5*$J15</f>
        <v>6.1011920913675244</v>
      </c>
      <c r="EY15" s="38">
        <f>(1-$Q$5)*EXP($G15^2/-2+(RAND!EJ13*$G15))*(1+$K15)*EY14+$Q$5*$J15</f>
        <v>2.50436058404419</v>
      </c>
      <c r="EZ15" s="38">
        <f>(1-$Q$5)*EXP($G15^2/-2+(RAND!EK13*$G15))*(1+$K15)*EZ14+$Q$5*$J15</f>
        <v>2.8275161817305934</v>
      </c>
      <c r="FA15" s="38">
        <f>(1-$Q$5)*EXP($G15^2/-2+(RAND!EL13*$G15))*(1+$K15)*FA14+$Q$5*$J15</f>
        <v>2.9196412829109968</v>
      </c>
      <c r="FB15" s="38">
        <f>(1-$Q$5)*EXP($G15^2/-2+(RAND!EM13*$G15))*(1+$K15)*FB14+$Q$5*$J15</f>
        <v>5.3737011652627995</v>
      </c>
      <c r="FC15" s="38">
        <f>(1-$Q$5)*EXP($G15^2/-2+(RAND!EN13*$G15))*(1+$K15)*FC14+$Q$5*$J15</f>
        <v>2.1271649520842613</v>
      </c>
      <c r="FD15" s="38">
        <f>(1-$Q$5)*EXP($G15^2/-2+(RAND!EO13*$G15))*(1+$K15)*FD14+$Q$5*$J15</f>
        <v>2.4684378150511379</v>
      </c>
      <c r="FE15" s="38">
        <f>(1-$Q$5)*EXP($G15^2/-2+(RAND!EP13*$G15))*(1+$K15)*FE14+$Q$5*$J15</f>
        <v>5.5733606685170001</v>
      </c>
      <c r="FF15" s="38">
        <f>(1-$Q$5)*EXP($G15^2/-2+(RAND!EQ13*$G15))*(1+$K15)*FF14+$Q$5*$J15</f>
        <v>1.6351170899050325</v>
      </c>
      <c r="FG15" s="38">
        <f>(1-$Q$5)*EXP($G15^2/-2+(RAND!ER13*$G15))*(1+$K15)*FG14+$Q$5*$J15</f>
        <v>1.7163488698196496</v>
      </c>
      <c r="FH15" s="38">
        <f>(1-$Q$5)*EXP($G15^2/-2+(RAND!ES13*$G15))*(1+$K15)*FH14+$Q$5*$J15</f>
        <v>1.770605634873528</v>
      </c>
      <c r="FI15" s="38">
        <f>(1-$Q$5)*EXP($G15^2/-2+(RAND!ET13*$G15))*(1+$K15)*FI14+$Q$5*$J15</f>
        <v>2.2560714323815301</v>
      </c>
      <c r="FJ15" s="38">
        <f>(1-$Q$5)*EXP($G15^2/-2+(RAND!EU13*$G15))*(1+$K15)*FJ14+$Q$5*$J15</f>
        <v>2.2726238878023892</v>
      </c>
      <c r="FK15" s="38">
        <f>(1-$Q$5)*EXP($G15^2/-2+(RAND!EV13*$G15))*(1+$K15)*FK14+$Q$5*$J15</f>
        <v>4.0011731369783643</v>
      </c>
      <c r="FL15" s="38">
        <f>(1-$Q$5)*EXP($G15^2/-2+(RAND!EW13*$G15))*(1+$K15)*FL14+$Q$5*$J15</f>
        <v>6.4170052729371685</v>
      </c>
      <c r="FM15" s="38">
        <f>(1-$Q$5)*EXP($G15^2/-2+(RAND!EX13*$G15))*(1+$K15)*FM14+$Q$5*$J15</f>
        <v>2.2805779324494528</v>
      </c>
      <c r="FN15" s="38">
        <f>(1-$Q$5)*EXP($G15^2/-2+(RAND!EY13*$G15))*(1+$K15)*FN14+$Q$5*$J15</f>
        <v>4.685696108601797</v>
      </c>
      <c r="FO15" s="38">
        <f>(1-$Q$5)*EXP($G15^2/-2+(RAND!EZ13*$G15))*(1+$K15)*FO14+$Q$5*$J15</f>
        <v>1.4418920643515174</v>
      </c>
      <c r="FP15" s="38">
        <f>(1-$Q$5)*EXP($G15^2/-2+(RAND!FA13*$G15))*(1+$K15)*FP14+$Q$5*$J15</f>
        <v>2.9428581070389455</v>
      </c>
      <c r="FQ15" s="38">
        <f>(1-$Q$5)*EXP($G15^2/-2+(RAND!FB13*$G15))*(1+$K15)*FQ14+$Q$5*$J15</f>
        <v>1.5380196969212476</v>
      </c>
      <c r="FR15" s="38">
        <f>(1-$Q$5)*EXP($G15^2/-2+(RAND!FC13*$G15))*(1+$K15)*FR14+$Q$5*$J15</f>
        <v>1.9879492372098226</v>
      </c>
      <c r="FS15" s="38">
        <f>(1-$Q$5)*EXP($G15^2/-2+(RAND!FD13*$G15))*(1+$K15)*FS14+$Q$5*$J15</f>
        <v>2.4105268535517754</v>
      </c>
      <c r="FT15" s="38">
        <f>(1-$Q$5)*EXP($G15^2/-2+(RAND!FE13*$G15))*(1+$K15)*FT14+$Q$5*$J15</f>
        <v>2.0681630616001634</v>
      </c>
      <c r="FU15" s="38">
        <f>(1-$Q$5)*EXP($G15^2/-2+(RAND!FF13*$G15))*(1+$K15)*FU14+$Q$5*$J15</f>
        <v>3.117290297032917</v>
      </c>
      <c r="FV15" s="38">
        <f>(1-$Q$5)*EXP($G15^2/-2+(RAND!FG13*$G15))*(1+$K15)*FV14+$Q$5*$J15</f>
        <v>2.3971222351953658</v>
      </c>
      <c r="FW15" s="38">
        <f>(1-$Q$5)*EXP($G15^2/-2+(RAND!FH13*$G15))*(1+$K15)*FW14+$Q$5*$J15</f>
        <v>6.0923455499626122</v>
      </c>
      <c r="FX15" s="38">
        <f>(1-$Q$5)*EXP($G15^2/-2+(RAND!FI13*$G15))*(1+$K15)*FX14+$Q$5*$J15</f>
        <v>3.5967803049924632</v>
      </c>
      <c r="FY15" s="38">
        <f>(1-$Q$5)*EXP($G15^2/-2+(RAND!FJ13*$G15))*(1+$K15)*FY14+$Q$5*$J15</f>
        <v>2.3071978094283723</v>
      </c>
      <c r="FZ15" s="38">
        <f>(1-$Q$5)*EXP($G15^2/-2+(RAND!FK13*$G15))*(1+$K15)*FZ14+$Q$5*$J15</f>
        <v>1.9529099263496528</v>
      </c>
      <c r="GA15" s="38">
        <f>(1-$Q$5)*EXP($G15^2/-2+(RAND!FL13*$G15))*(1+$K15)*GA14+$Q$5*$J15</f>
        <v>1.3408502676413643</v>
      </c>
      <c r="GB15" s="38">
        <f>(1-$Q$5)*EXP($G15^2/-2+(RAND!FM13*$G15))*(1+$K15)*GB14+$Q$5*$J15</f>
        <v>3.128651877915412</v>
      </c>
      <c r="GC15" s="38">
        <f>(1-$Q$5)*EXP($G15^2/-2+(RAND!FN13*$G15))*(1+$K15)*GC14+$Q$5*$J15</f>
        <v>3.3042789350040032</v>
      </c>
      <c r="GD15" s="38">
        <f>(1-$Q$5)*EXP($G15^2/-2+(RAND!FO13*$G15))*(1+$K15)*GD14+$Q$5*$J15</f>
        <v>3.32698784269907</v>
      </c>
      <c r="GE15" s="38">
        <f>(1-$Q$5)*EXP($G15^2/-2+(RAND!FP13*$G15))*(1+$K15)*GE14+$Q$5*$J15</f>
        <v>3.0626594956774249</v>
      </c>
      <c r="GF15" s="38">
        <f>(1-$Q$5)*EXP($G15^2/-2+(RAND!FQ13*$G15))*(1+$K15)*GF14+$Q$5*$J15</f>
        <v>1.6593237648431367</v>
      </c>
      <c r="GG15" s="38">
        <f>(1-$Q$5)*EXP($G15^2/-2+(RAND!FR13*$G15))*(1+$K15)*GG14+$Q$5*$J15</f>
        <v>8.4273221030600745</v>
      </c>
      <c r="GH15" s="38">
        <f>(1-$Q$5)*EXP($G15^2/-2+(RAND!FS13*$G15))*(1+$K15)*GH14+$Q$5*$J15</f>
        <v>4.8526498464009959</v>
      </c>
      <c r="GI15" s="38">
        <f>(1-$Q$5)*EXP($G15^2/-2+(RAND!FT13*$G15))*(1+$K15)*GI14+$Q$5*$J15</f>
        <v>1.3844603454100859</v>
      </c>
      <c r="GJ15" s="38">
        <f>(1-$Q$5)*EXP($G15^2/-2+(RAND!FU13*$G15))*(1+$K15)*GJ14+$Q$5*$J15</f>
        <v>4.1722265995311103</v>
      </c>
      <c r="GK15" s="38">
        <f>(1-$Q$5)*EXP($G15^2/-2+(RAND!FV13*$G15))*(1+$K15)*GK14+$Q$5*$J15</f>
        <v>1.2707822692394295</v>
      </c>
      <c r="GL15" s="38">
        <f>(1-$Q$5)*EXP($G15^2/-2+(RAND!FW13*$G15))*(1+$K15)*GL14+$Q$5*$J15</f>
        <v>5.7259628864293193</v>
      </c>
      <c r="GM15" s="38">
        <f>(1-$Q$5)*EXP($G15^2/-2+(RAND!FX13*$G15))*(1+$K15)*GM14+$Q$5*$J15</f>
        <v>2.2382641636645593</v>
      </c>
      <c r="GN15" s="38">
        <f>(1-$Q$5)*EXP($G15^2/-2+(RAND!FY13*$G15))*(1+$K15)*GN14+$Q$5*$J15</f>
        <v>2.9926192140513375</v>
      </c>
      <c r="GO15" s="38">
        <f>(1-$Q$5)*EXP($G15^2/-2+(RAND!FZ13*$G15))*(1+$K15)*GO14+$Q$5*$J15</f>
        <v>2.9087616286364848</v>
      </c>
      <c r="GP15" s="38">
        <f>(1-$Q$5)*EXP($G15^2/-2+(RAND!GA13*$G15))*(1+$K15)*GP14+$Q$5*$J15</f>
        <v>6.7060580077790881</v>
      </c>
      <c r="GQ15" s="38">
        <f>(1-$Q$5)*EXP($G15^2/-2+(RAND!GB13*$G15))*(1+$K15)*GQ14+$Q$5*$J15</f>
        <v>1.9625068984804079</v>
      </c>
      <c r="GR15" s="38">
        <f>(1-$Q$5)*EXP($G15^2/-2+(RAND!GC13*$G15))*(1+$K15)*GR14+$Q$5*$J15</f>
        <v>2.1122539184676383</v>
      </c>
      <c r="GS15" s="38">
        <f>(1-$Q$5)*EXP($G15^2/-2+(RAND!GD13*$G15))*(1+$K15)*GS14+$Q$5*$J15</f>
        <v>3.5119345752599993</v>
      </c>
      <c r="GT15" s="38">
        <f>(1-$Q$5)*EXP($G15^2/-2+(RAND!GE13*$G15))*(1+$K15)*GT14+$Q$5*$J15</f>
        <v>5.8970218188280201</v>
      </c>
      <c r="GU15" s="38">
        <f>(1-$Q$5)*EXP($G15^2/-2+(RAND!GF13*$G15))*(1+$K15)*GU14+$Q$5*$J15</f>
        <v>3.320259340863692</v>
      </c>
      <c r="GV15" s="38">
        <f>(1-$Q$5)*EXP($G15^2/-2+(RAND!GG13*$G15))*(1+$K15)*GV14+$Q$5*$J15</f>
        <v>8.2158429846392789</v>
      </c>
      <c r="GW15" s="38">
        <f>(1-$Q$5)*EXP($G15^2/-2+(RAND!GH13*$G15))*(1+$K15)*GW14+$Q$5*$J15</f>
        <v>4.1266018636981707</v>
      </c>
      <c r="GX15" s="38">
        <f>(1-$Q$5)*EXP($G15^2/-2+(RAND!GI13*$G15))*(1+$K15)*GX14+$Q$5*$J15</f>
        <v>2.2018940357402053</v>
      </c>
      <c r="GY15" s="38">
        <f>(1-$Q$5)*EXP($G15^2/-2+(RAND!GJ13*$G15))*(1+$K15)*GY14+$Q$5*$J15</f>
        <v>1.7799706013373082</v>
      </c>
      <c r="GZ15" s="38">
        <f>(1-$Q$5)*EXP($G15^2/-2+(RAND!GK13*$G15))*(1+$K15)*GZ14+$Q$5*$J15</f>
        <v>5.8486739567085859</v>
      </c>
      <c r="HA15" s="38">
        <f>(1-$Q$5)*EXP($G15^2/-2+(RAND!GL13*$G15))*(1+$K15)*HA14+$Q$5*$J15</f>
        <v>9.2854525216917843</v>
      </c>
      <c r="HB15" s="38">
        <f>(1-$Q$5)*EXP($G15^2/-2+(RAND!GM13*$G15))*(1+$K15)*HB14+$Q$5*$J15</f>
        <v>2.3408569369468077</v>
      </c>
      <c r="HC15" s="38">
        <f>(1-$Q$5)*EXP($G15^2/-2+(RAND!GN13*$G15))*(1+$K15)*HC14+$Q$5*$J15</f>
        <v>4.1801826142095075</v>
      </c>
      <c r="HD15" s="38">
        <f>(1-$Q$5)*EXP($G15^2/-2+(RAND!GO13*$G15))*(1+$K15)*HD14+$Q$5*$J15</f>
        <v>3.4990427702802815</v>
      </c>
      <c r="HE15" s="38">
        <f>(1-$Q$5)*EXP($G15^2/-2+(RAND!GP13*$G15))*(1+$K15)*HE14+$Q$5*$J15</f>
        <v>1.9507324324830193</v>
      </c>
      <c r="HF15" s="38">
        <f>(1-$Q$5)*EXP($G15^2/-2+(RAND!GQ13*$G15))*(1+$K15)*HF14+$Q$5*$J15</f>
        <v>6.0021379808632762</v>
      </c>
      <c r="HG15" s="38">
        <f>(1-$Q$5)*EXP($G15^2/-2+(RAND!GR13*$G15))*(1+$K15)*HG14+$Q$5*$J15</f>
        <v>1.6285336861965456</v>
      </c>
      <c r="HH15" s="38">
        <f>(1-$Q$5)*EXP($G15^2/-2+(RAND!GS13*$G15))*(1+$K15)*HH14+$Q$5*$J15</f>
        <v>2.2205521868102855</v>
      </c>
      <c r="HI15" s="38">
        <f>(1-$Q$5)*EXP($G15^2/-2+(RAND!GT13*$G15))*(1+$K15)*HI14+$Q$5*$J15</f>
        <v>2.3018481717577179</v>
      </c>
      <c r="HJ15" s="38">
        <f>(1-$Q$5)*EXP($G15^2/-2+(RAND!GU13*$G15))*(1+$K15)*HJ14+$Q$5*$J15</f>
        <v>4.1783149924921998</v>
      </c>
      <c r="HK15" s="38">
        <f>(1-$Q$5)*EXP($G15^2/-2+(RAND!GV13*$G15))*(1+$K15)*HK14+$Q$5*$J15</f>
        <v>3.4363184018907518</v>
      </c>
      <c r="HL15" s="38">
        <f>(1-$Q$5)*EXP($G15^2/-2+(RAND!GW13*$G15))*(1+$K15)*HL14+$Q$5*$J15</f>
        <v>6.0228065763561975</v>
      </c>
      <c r="HM15" s="38">
        <f>(1-$Q$5)*EXP($G15^2/-2+(RAND!GX13*$G15))*(1+$K15)*HM14+$Q$5*$J15</f>
        <v>2.5089811479861464</v>
      </c>
      <c r="HN15" s="38">
        <f>(1-$Q$5)*EXP($G15^2/-2+(RAND!GY13*$G15))*(1+$K15)*HN14+$Q$5*$J15</f>
        <v>2.2024046998115607</v>
      </c>
      <c r="HO15" s="38">
        <f>(1-$Q$5)*EXP($G15^2/-2+(RAND!GZ13*$G15))*(1+$K15)*HO14+$Q$5*$J15</f>
        <v>2.3901074879137685</v>
      </c>
      <c r="HP15" s="38">
        <f>(1-$Q$5)*EXP($G15^2/-2+(RAND!HA13*$G15))*(1+$K15)*HP14+$Q$5*$J15</f>
        <v>3.3842560713434198</v>
      </c>
      <c r="HQ15" s="38">
        <f>(1-$Q$5)*EXP($G15^2/-2+(RAND!HB13*$G15))*(1+$K15)*HQ14+$Q$5*$J15</f>
        <v>13.087224850001048</v>
      </c>
      <c r="HR15" s="38">
        <f>(1-$Q$5)*EXP($G15^2/-2+(RAND!HC13*$G15))*(1+$K15)*HR14+$Q$5*$J15</f>
        <v>1.7005045580575133</v>
      </c>
      <c r="HS15" s="38">
        <f>(1-$Q$5)*EXP($G15^2/-2+(RAND!HD13*$G15))*(1+$K15)*HS14+$Q$5*$J15</f>
        <v>3.3906597399760479</v>
      </c>
      <c r="HT15" s="38">
        <f>(1-$Q$5)*EXP($G15^2/-2+(RAND!HE13*$G15))*(1+$K15)*HT14+$Q$5*$J15</f>
        <v>1.2460477226626157</v>
      </c>
      <c r="HU15" s="38">
        <f>(1-$Q$5)*EXP($G15^2/-2+(RAND!HF13*$G15))*(1+$K15)*HU14+$Q$5*$J15</f>
        <v>4.2361411033194454</v>
      </c>
      <c r="HV15" s="38">
        <f>(1-$Q$5)*EXP($G15^2/-2+(RAND!HG13*$G15))*(1+$K15)*HV14+$Q$5*$J15</f>
        <v>2.0730861816111745</v>
      </c>
      <c r="HW15" s="38">
        <f>(1-$Q$5)*EXP($G15^2/-2+(RAND!HH13*$G15))*(1+$K15)*HW14+$Q$5*$J15</f>
        <v>3.2622981881307132</v>
      </c>
      <c r="HX15" s="38">
        <f>(1-$Q$5)*EXP($G15^2/-2+(RAND!HI13*$G15))*(1+$K15)*HX14+$Q$5*$J15</f>
        <v>1.7361148690200352</v>
      </c>
      <c r="HY15" s="38">
        <f>(1-$Q$5)*EXP($G15^2/-2+(RAND!HJ13*$G15))*(1+$K15)*HY14+$Q$5*$J15</f>
        <v>2.1313432230230123</v>
      </c>
      <c r="HZ15" s="38">
        <f>(1-$Q$5)*EXP($G15^2/-2+(RAND!HK13*$G15))*(1+$K15)*HZ14+$Q$5*$J15</f>
        <v>1.7821276114337765</v>
      </c>
      <c r="IA15" s="38">
        <f>(1-$Q$5)*EXP($G15^2/-2+(RAND!HL13*$G15))*(1+$K15)*IA14+$Q$5*$J15</f>
        <v>2.6636888154183249</v>
      </c>
      <c r="IB15" s="38">
        <f>(1-$Q$5)*EXP($G15^2/-2+(RAND!HM13*$G15))*(1+$K15)*IB14+$Q$5*$J15</f>
        <v>1.4112867215466072</v>
      </c>
      <c r="IC15" s="38">
        <f>(1-$Q$5)*EXP($G15^2/-2+(RAND!HN13*$G15))*(1+$K15)*IC14+$Q$5*$J15</f>
        <v>5.5646813789967737</v>
      </c>
      <c r="ID15" s="38">
        <f>(1-$Q$5)*EXP($G15^2/-2+(RAND!HO13*$G15))*(1+$K15)*ID14+$Q$5*$J15</f>
        <v>1.8765667557132608</v>
      </c>
      <c r="IE15" s="38">
        <f>(1-$Q$5)*EXP($G15^2/-2+(RAND!HP13*$G15))*(1+$K15)*IE14+$Q$5*$J15</f>
        <v>1.2015139730640647</v>
      </c>
      <c r="IF15" s="38">
        <f>(1-$Q$5)*EXP($G15^2/-2+(RAND!HQ13*$G15))*(1+$K15)*IF14+$Q$5*$J15</f>
        <v>1.2265287173688209</v>
      </c>
      <c r="IG15" s="38">
        <f>(1-$Q$5)*EXP($G15^2/-2+(RAND!HR13*$G15))*(1+$K15)*IG14+$Q$5*$J15</f>
        <v>3.6071146834997041</v>
      </c>
      <c r="IH15" s="38">
        <f>(1-$Q$5)*EXP($G15^2/-2+(RAND!HS13*$G15))*(1+$K15)*IH14+$Q$5*$J15</f>
        <v>1.1554661517010181</v>
      </c>
      <c r="II15" s="38">
        <f>(1-$Q$5)*EXP($G15^2/-2+(RAND!HT13*$G15))*(1+$K15)*II14+$Q$5*$J15</f>
        <v>3.2374318013893983</v>
      </c>
      <c r="IJ15" s="38">
        <f>(1-$Q$5)*EXP($G15^2/-2+(RAND!HU13*$G15))*(1+$K15)*IJ14+$Q$5*$J15</f>
        <v>2.7500026304710725</v>
      </c>
      <c r="IK15" s="38">
        <f>(1-$Q$5)*EXP($G15^2/-2+(RAND!HV13*$G15))*(1+$K15)*IK14+$Q$5*$J15</f>
        <v>2.5250802991990593</v>
      </c>
      <c r="IL15" s="38">
        <f>(1-$Q$5)*EXP($G15^2/-2+(RAND!HW13*$G15))*(1+$K15)*IL14+$Q$5*$J15</f>
        <v>5.4466425411670745</v>
      </c>
      <c r="IM15" s="38">
        <f>(1-$Q$5)*EXP($G15^2/-2+(RAND!HX13*$G15))*(1+$K15)*IM14+$Q$5*$J15</f>
        <v>6.4850542988205229</v>
      </c>
      <c r="IN15" s="38">
        <f>(1-$Q$5)*EXP($G15^2/-2+(RAND!HY13*$G15))*(1+$K15)*IN14+$Q$5*$J15</f>
        <v>3.9589702494628689</v>
      </c>
      <c r="IO15" s="38">
        <f>(1-$Q$5)*EXP($G15^2/-2+(RAND!HZ13*$G15))*(1+$K15)*IO14+$Q$5*$J15</f>
        <v>2.6988453172547726</v>
      </c>
      <c r="IP15" s="38">
        <f>(1-$Q$5)*EXP($G15^2/-2+(RAND!IA13*$G15))*(1+$K15)*IP14+$Q$5*$J15</f>
        <v>5.5182740818340505</v>
      </c>
      <c r="IQ15" s="38">
        <f>(1-$Q$5)*EXP($G15^2/-2+(RAND!IB13*$G15))*(1+$K15)*IQ14+$Q$5*$J15</f>
        <v>1.9932664583726816</v>
      </c>
      <c r="IR15" s="38">
        <f>(1-$Q$5)*EXP($G15^2/-2+(RAND!IC13*$G15))*(1+$K15)*IR14+$Q$5*$J15</f>
        <v>0.90749032650211392</v>
      </c>
      <c r="IS15" s="38">
        <f>(1-$Q$5)*EXP($G15^2/-2+(RAND!ID13*$G15))*(1+$K15)*IS14+$Q$5*$J15</f>
        <v>3.3978473928878317</v>
      </c>
      <c r="IT15" s="38">
        <f>(1-$Q$5)*EXP($G15^2/-2+(RAND!IE13*$G15))*(1+$K15)*IT14+$Q$5*$J15</f>
        <v>2.0238987314866468</v>
      </c>
      <c r="IU15" s="38">
        <f>(1-$Q$5)*EXP($G15^2/-2+(RAND!IF13*$G15))*(1+$K15)*IU14+$Q$5*$J15</f>
        <v>2.3765652052548227</v>
      </c>
      <c r="IV15" s="38">
        <f>(1-$Q$5)*EXP($G15^2/-2+(RAND!IG13*$G15))*(1+$K15)*IV14+$Q$5*$J15</f>
        <v>2.8764779670581166</v>
      </c>
      <c r="IW15" s="38">
        <f>(1-$Q$5)*EXP($G15^2/-2+(RAND!IH13*$G15))*(1+$K15)*IW14+$Q$5*$J15</f>
        <v>4.502334017324845</v>
      </c>
      <c r="IX15" s="38">
        <f>(1-$Q$5)*EXP($G15^2/-2+(RAND!II13*$G15))*(1+$K15)*IX14+$Q$5*$J15</f>
        <v>5.1494303221769213</v>
      </c>
      <c r="IY15" s="38">
        <f>(1-$Q$5)*EXP($G15^2/-2+(RAND!IJ13*$G15))*(1+$K15)*IY14+$Q$5*$J15</f>
        <v>3.806011916333023</v>
      </c>
      <c r="IZ15" s="38">
        <f>(1-$Q$5)*EXP($G15^2/-2+(RAND!IK13*$G15))*(1+$K15)*IZ14+$Q$5*$J15</f>
        <v>5.4242776737730356</v>
      </c>
      <c r="JA15" s="38">
        <f>(1-$Q$5)*EXP($G15^2/-2+(RAND!IL13*$G15))*(1+$K15)*JA14+$Q$5*$J15</f>
        <v>2.4640784178433512</v>
      </c>
      <c r="JB15" s="38">
        <f>(1-$Q$5)*EXP($G15^2/-2+(RAND!IM13*$G15))*(1+$K15)*JB14+$Q$5*$J15</f>
        <v>1.2484714627034228</v>
      </c>
      <c r="JC15" s="38">
        <f>(1-$Q$5)*EXP($G15^2/-2+(RAND!IN13*$G15))*(1+$K15)*JC14+$Q$5*$J15</f>
        <v>2.5449448690063905</v>
      </c>
      <c r="JD15" s="38">
        <f>(1-$Q$5)*EXP($G15^2/-2+(RAND!IO13*$G15))*(1+$K15)*JD14+$Q$5*$J15</f>
        <v>5.6849683845762664</v>
      </c>
      <c r="JE15" s="38">
        <f>(1-$Q$5)*EXP($G15^2/-2+(RAND!IP13*$G15))*(1+$K15)*JE14+$Q$5*$J15</f>
        <v>2.666638667081203</v>
      </c>
      <c r="JF15" s="38">
        <f>(1-$Q$5)*EXP($G15^2/-2+(RAND!IQ13*$G15))*(1+$K15)*JF14+$Q$5*$J15</f>
        <v>2.4446509563441574</v>
      </c>
      <c r="JG15" s="38">
        <f>(1-$Q$5)*EXP($G15^2/-2+(RAND!IR13*$G15))*(1+$K15)*JG14+$Q$5*$J15</f>
        <v>4.4844434610827983</v>
      </c>
      <c r="JH15" s="38">
        <f>(1-$Q$5)*EXP($G15^2/-2+(RAND!IS13*$G15))*(1+$K15)*JH14+$Q$5*$J15</f>
        <v>3.8313752847817049</v>
      </c>
      <c r="JI15" s="38">
        <f>(1-$Q$5)*EXP($G15^2/-2+(RAND!IT13*$G15))*(1+$K15)*JI14+$Q$5*$J15</f>
        <v>6.6428740555848211</v>
      </c>
      <c r="JJ15" s="38">
        <f>(1-$Q$5)*EXP($G15^2/-2+(RAND!IU13*$G15))*(1+$K15)*JJ14+$Q$5*$J15</f>
        <v>1.6930358874844089</v>
      </c>
      <c r="JK15" s="38">
        <f>(1-$Q$5)*EXP($G15^2/-2+(RAND!IV13*$G15))*(1+$K15)*JK14+$Q$5*$J15</f>
        <v>5.8876455442086657</v>
      </c>
      <c r="JL15" s="38">
        <f>(1-$Q$5)*EXP($G15^2/-2+(RAND!IW13*$G15))*(1+$K15)*JL14+$Q$5*$J15</f>
        <v>1.345956419087631</v>
      </c>
      <c r="JM15" s="38">
        <f>(1-$Q$5)*EXP($G15^2/-2+(RAND!IX13*$G15))*(1+$K15)*JM14+$Q$5*$J15</f>
        <v>3.3221942552982755</v>
      </c>
      <c r="JN15" s="38">
        <f>(1-$Q$5)*EXP($G15^2/-2+(RAND!IY13*$G15))*(1+$K15)*JN14+$Q$5*$J15</f>
        <v>2.6255183469647969</v>
      </c>
      <c r="JO15" s="38">
        <f>(1-$Q$5)*EXP($G15^2/-2+(RAND!IZ13*$G15))*(1+$K15)*JO14+$Q$5*$J15</f>
        <v>3.8971190061092824</v>
      </c>
      <c r="JP15" s="38">
        <f>(1-$Q$5)*EXP($G15^2/-2+(RAND!JA13*$G15))*(1+$K15)*JP14+$Q$5*$J15</f>
        <v>2.1893075421600869</v>
      </c>
      <c r="JQ15" s="38">
        <f>(1-$Q$5)*EXP($G15^2/-2+(RAND!JB13*$G15))*(1+$K15)*JQ14+$Q$5*$J15</f>
        <v>4.0950369759769956</v>
      </c>
      <c r="JR15" s="38">
        <f>(1-$Q$5)*EXP($G15^2/-2+(RAND!JC13*$G15))*(1+$K15)*JR14+$Q$5*$J15</f>
        <v>2.0134742404379669</v>
      </c>
      <c r="JS15" s="38">
        <f>(1-$Q$5)*EXP($G15^2/-2+(RAND!JD13*$G15))*(1+$K15)*JS14+$Q$5*$J15</f>
        <v>2.3068791849841213</v>
      </c>
      <c r="JT15" s="38">
        <f>(1-$Q$5)*EXP($G15^2/-2+(RAND!JE13*$G15))*(1+$K15)*JT14+$Q$5*$J15</f>
        <v>2.4238387822608076</v>
      </c>
      <c r="JU15" s="38">
        <f>(1-$Q$5)*EXP($G15^2/-2+(RAND!JF13*$G15))*(1+$K15)*JU14+$Q$5*$J15</f>
        <v>2.4292034717922273</v>
      </c>
      <c r="JV15" s="38">
        <f>(1-$Q$5)*EXP($G15^2/-2+(RAND!JG13*$G15))*(1+$K15)*JV14+$Q$5*$J15</f>
        <v>1.6001399304040602</v>
      </c>
      <c r="JW15" s="38">
        <f>(1-$Q$5)*EXP($G15^2/-2+(RAND!JH13*$G15))*(1+$K15)*JW14+$Q$5*$J15</f>
        <v>3.3932974568707075</v>
      </c>
      <c r="JX15" s="38">
        <f>(1-$Q$5)*EXP($G15^2/-2+(RAND!JI13*$G15))*(1+$K15)*JX14+$Q$5*$J15</f>
        <v>2.0909193876707213</v>
      </c>
      <c r="JY15" s="38">
        <f>(1-$Q$5)*EXP($G15^2/-2+(RAND!JJ13*$G15))*(1+$K15)*JY14+$Q$5*$J15</f>
        <v>1.9654057235150435</v>
      </c>
      <c r="JZ15" s="38">
        <f>(1-$Q$5)*EXP($G15^2/-2+(RAND!JK13*$G15))*(1+$K15)*JZ14+$Q$5*$J15</f>
        <v>4.1570624320138236</v>
      </c>
      <c r="KA15" s="38">
        <f>(1-$Q$5)*EXP($G15^2/-2+(RAND!JL13*$G15))*(1+$K15)*KA14+$Q$5*$J15</f>
        <v>2.1726913065666542</v>
      </c>
      <c r="KB15" s="38">
        <f>(1-$Q$5)*EXP($G15^2/-2+(RAND!JM13*$G15))*(1+$K15)*KB14+$Q$5*$J15</f>
        <v>2.4250881176292522</v>
      </c>
      <c r="KC15" s="38">
        <f>(1-$Q$5)*EXP($G15^2/-2+(RAND!JN13*$G15))*(1+$K15)*KC14+$Q$5*$J15</f>
        <v>2.2115032839766866</v>
      </c>
      <c r="KD15" s="38">
        <f>(1-$Q$5)*EXP($G15^2/-2+(RAND!JO13*$G15))*(1+$K15)*KD14+$Q$5*$J15</f>
        <v>2.9718540833544029</v>
      </c>
      <c r="KE15" s="38">
        <f>(1-$Q$5)*EXP($G15^2/-2+(RAND!JP13*$G15))*(1+$K15)*KE14+$Q$5*$J15</f>
        <v>4.2988641953730156</v>
      </c>
      <c r="KF15" s="38">
        <f>(1-$Q$5)*EXP($G15^2/-2+(RAND!JQ13*$G15))*(1+$K15)*KF14+$Q$5*$J15</f>
        <v>3.3234056503796041</v>
      </c>
      <c r="KG15" s="38">
        <f>(1-$Q$5)*EXP($G15^2/-2+(RAND!JR13*$G15))*(1+$K15)*KG14+$Q$5*$J15</f>
        <v>1.8195089484795437</v>
      </c>
      <c r="KH15" s="38">
        <f>(1-$Q$5)*EXP($G15^2/-2+(RAND!JS13*$G15))*(1+$K15)*KH14+$Q$5*$J15</f>
        <v>2.4920380183383073</v>
      </c>
      <c r="KI15" s="38">
        <f>(1-$Q$5)*EXP($G15^2/-2+(RAND!JT13*$G15))*(1+$K15)*KI14+$Q$5*$J15</f>
        <v>2.8861151561194154</v>
      </c>
      <c r="KJ15" s="38">
        <f>(1-$Q$5)*EXP($G15^2/-2+(RAND!JU13*$G15))*(1+$K15)*KJ14+$Q$5*$J15</f>
        <v>1.9401763016596176</v>
      </c>
      <c r="KK15" s="38">
        <f>(1-$Q$5)*EXP($G15^2/-2+(RAND!JV13*$G15))*(1+$K15)*KK14+$Q$5*$J15</f>
        <v>1.9536882639586046</v>
      </c>
      <c r="KL15" s="38">
        <f>(1-$Q$5)*EXP($G15^2/-2+(RAND!JW13*$G15))*(1+$K15)*KL14+$Q$5*$J15</f>
        <v>2.461646017652388</v>
      </c>
      <c r="KM15" s="38">
        <f>(1-$Q$5)*EXP($G15^2/-2+(RAND!JX13*$G15))*(1+$K15)*KM14+$Q$5*$J15</f>
        <v>2.7104473355094414</v>
      </c>
      <c r="KN15" s="38">
        <f>(1-$Q$5)*EXP($G15^2/-2+(RAND!JY13*$G15))*(1+$K15)*KN14+$Q$5*$J15</f>
        <v>2.2162253253297171</v>
      </c>
      <c r="KO15" s="38">
        <f>(1-$Q$5)*EXP($G15^2/-2+(RAND!JZ13*$G15))*(1+$K15)*KO14+$Q$5*$J15</f>
        <v>1.6977509674441709</v>
      </c>
      <c r="KP15" s="38">
        <f>(1-$Q$5)*EXP($G15^2/-2+(RAND!KA13*$G15))*(1+$K15)*KP14+$Q$5*$J15</f>
        <v>2.2936251576580897</v>
      </c>
      <c r="KQ15" s="38">
        <f>(1-$Q$5)*EXP($G15^2/-2+(RAND!KB13*$G15))*(1+$K15)*KQ14+$Q$5*$J15</f>
        <v>1.2982266377553291</v>
      </c>
      <c r="KR15" s="38">
        <f>(1-$Q$5)*EXP($G15^2/-2+(RAND!KC13*$G15))*(1+$K15)*KR14+$Q$5*$J15</f>
        <v>2.9496771242463566</v>
      </c>
      <c r="KS15" s="38">
        <f>(1-$Q$5)*EXP($G15^2/-2+(RAND!KD13*$G15))*(1+$K15)*KS14+$Q$5*$J15</f>
        <v>4.7176639640742764</v>
      </c>
      <c r="KT15" s="38">
        <f>(1-$Q$5)*EXP($G15^2/-2+(RAND!KE13*$G15))*(1+$K15)*KT14+$Q$5*$J15</f>
        <v>3.5488428928022717</v>
      </c>
      <c r="KU15" s="38">
        <f>(1-$Q$5)*EXP($G15^2/-2+(RAND!KF13*$G15))*(1+$K15)*KU14+$Q$5*$J15</f>
        <v>2.54610658259142</v>
      </c>
      <c r="KV15" s="38">
        <f>(1-$Q$5)*EXP($G15^2/-2+(RAND!KG13*$G15))*(1+$K15)*KV14+$Q$5*$J15</f>
        <v>2.9591832693509859</v>
      </c>
      <c r="KW15" s="38">
        <f>(1-$Q$5)*EXP($G15^2/-2+(RAND!KH13*$G15))*(1+$K15)*KW14+$Q$5*$J15</f>
        <v>5.5503724394424525</v>
      </c>
      <c r="KX15" s="38">
        <f>(1-$Q$5)*EXP($G15^2/-2+(RAND!KI13*$G15))*(1+$K15)*KX14+$Q$5*$J15</f>
        <v>4.5575900846294175</v>
      </c>
      <c r="KY15" s="38">
        <f>(1-$Q$5)*EXP($G15^2/-2+(RAND!KJ13*$G15))*(1+$K15)*KY14+$Q$5*$J15</f>
        <v>2.805619442143485</v>
      </c>
      <c r="KZ15" s="38">
        <f>(1-$Q$5)*EXP($G15^2/-2+(RAND!KK13*$G15))*(1+$K15)*KZ14+$Q$5*$J15</f>
        <v>2.4207403141007484</v>
      </c>
      <c r="LA15" s="38">
        <f>(1-$Q$5)*EXP($G15^2/-2+(RAND!KL13*$G15))*(1+$K15)*LA14+$Q$5*$J15</f>
        <v>3.7312104641120483</v>
      </c>
      <c r="LB15" s="38">
        <f>(1-$Q$5)*EXP($G15^2/-2+(RAND!KM13*$G15))*(1+$K15)*LB14+$Q$5*$J15</f>
        <v>1.5092938218711449</v>
      </c>
      <c r="LC15" s="38">
        <f>(1-$Q$5)*EXP($G15^2/-2+(RAND!KN13*$G15))*(1+$K15)*LC14+$Q$5*$J15</f>
        <v>1.0934661177978544</v>
      </c>
      <c r="LD15" s="38">
        <f>(1-$Q$5)*EXP($G15^2/-2+(RAND!KO13*$G15))*(1+$K15)*LD14+$Q$5*$J15</f>
        <v>2.0105800956742441</v>
      </c>
      <c r="LE15" s="38">
        <f>(1-$Q$5)*EXP($G15^2/-2+(RAND!KP13*$G15))*(1+$K15)*LE14+$Q$5*$J15</f>
        <v>4.9486705763859309</v>
      </c>
      <c r="LF15" s="38">
        <f>(1-$Q$5)*EXP($G15^2/-2+(RAND!KQ13*$G15))*(1+$K15)*LF14+$Q$5*$J15</f>
        <v>6.4284082742033348</v>
      </c>
      <c r="LG15" s="38">
        <f>(1-$Q$5)*EXP($G15^2/-2+(RAND!KR13*$G15))*(1+$K15)*LG14+$Q$5*$J15</f>
        <v>2.1015456546167171</v>
      </c>
      <c r="LH15" s="38">
        <f>(1-$Q$5)*EXP($G15^2/-2+(RAND!KS13*$G15))*(1+$K15)*LH14+$Q$5*$J15</f>
        <v>3.3780159325486561</v>
      </c>
      <c r="LI15" s="38">
        <f>(1-$Q$5)*EXP($G15^2/-2+(RAND!KT13*$G15))*(1+$K15)*LI14+$Q$5*$J15</f>
        <v>3.3373913795380838</v>
      </c>
      <c r="LJ15" s="38">
        <f>(1-$Q$5)*EXP($G15^2/-2+(RAND!KU13*$G15))*(1+$K15)*LJ14+$Q$5*$J15</f>
        <v>2.3159838423352093</v>
      </c>
      <c r="LK15" s="38">
        <f>(1-$Q$5)*EXP($G15^2/-2+(RAND!KV13*$G15))*(1+$K15)*LK14+$Q$5*$J15</f>
        <v>1.2218576801138226</v>
      </c>
      <c r="LL15" s="38">
        <f>(1-$Q$5)*EXP($G15^2/-2+(RAND!KW13*$G15))*(1+$K15)*LL14+$Q$5*$J15</f>
        <v>1.6711226701622246</v>
      </c>
      <c r="LM15" s="38">
        <f>(1-$Q$5)*EXP($G15^2/-2+(RAND!KX13*$G15))*(1+$K15)*LM14+$Q$5*$J15</f>
        <v>2.8208300027740054</v>
      </c>
      <c r="LN15" s="38">
        <f>(1-$Q$5)*EXP($G15^2/-2+(RAND!KY13*$G15))*(1+$K15)*LN14+$Q$5*$J15</f>
        <v>4.0925111618651897</v>
      </c>
      <c r="LO15" s="38">
        <f>(1-$Q$5)*EXP($G15^2/-2+(RAND!KZ13*$G15))*(1+$K15)*LO14+$Q$5*$J15</f>
        <v>4.8455278644255717</v>
      </c>
      <c r="LP15" s="38">
        <f>(1-$Q$5)*EXP($G15^2/-2+(RAND!LA13*$G15))*(1+$K15)*LP14+$Q$5*$J15</f>
        <v>3.1224337410129999</v>
      </c>
      <c r="LQ15" s="38">
        <f>(1-$Q$5)*EXP($G15^2/-2+(RAND!LB13*$G15))*(1+$K15)*LQ14+$Q$5*$J15</f>
        <v>1.4620306348623238</v>
      </c>
      <c r="LR15" s="38">
        <f>(1-$Q$5)*EXP($G15^2/-2+(RAND!LC13*$G15))*(1+$K15)*LR14+$Q$5*$J15</f>
        <v>2.8115011292170844</v>
      </c>
      <c r="LS15" s="38">
        <f>(1-$Q$5)*EXP($G15^2/-2+(RAND!LD13*$G15))*(1+$K15)*LS14+$Q$5*$J15</f>
        <v>4.8589009154239085</v>
      </c>
      <c r="LT15" s="38">
        <f>(1-$Q$5)*EXP($G15^2/-2+(RAND!LE13*$G15))*(1+$K15)*LT14+$Q$5*$J15</f>
        <v>5.7080426140126912</v>
      </c>
      <c r="LU15" s="38">
        <f>(1-$Q$5)*EXP($G15^2/-2+(RAND!LF13*$G15))*(1+$K15)*LU14+$Q$5*$J15</f>
        <v>4.1212555054271522</v>
      </c>
      <c r="LV15" s="38">
        <f>(1-$Q$5)*EXP($G15^2/-2+(RAND!LG13*$G15))*(1+$K15)*LV14+$Q$5*$J15</f>
        <v>1.5792197288758159</v>
      </c>
      <c r="LW15" s="38">
        <f>(1-$Q$5)*EXP($G15^2/-2+(RAND!LH13*$G15))*(1+$K15)*LW14+$Q$5*$J15</f>
        <v>4.1917510553236816</v>
      </c>
      <c r="LX15" s="38">
        <f>(1-$Q$5)*EXP($G15^2/-2+(RAND!LI13*$G15))*(1+$K15)*LX14+$Q$5*$J15</f>
        <v>1.9620759054802464</v>
      </c>
      <c r="LY15" s="38">
        <f>(1-$Q$5)*EXP($G15^2/-2+(RAND!LJ13*$G15))*(1+$K15)*LY14+$Q$5*$J15</f>
        <v>1.7297737679598866</v>
      </c>
      <c r="LZ15" s="38">
        <f>(1-$Q$5)*EXP($G15^2/-2+(RAND!LK13*$G15))*(1+$K15)*LZ14+$Q$5*$J15</f>
        <v>4.4503034997361848</v>
      </c>
      <c r="MA15" s="38">
        <f>(1-$Q$5)*EXP($G15^2/-2+(RAND!LL13*$G15))*(1+$K15)*MA14+$Q$5*$J15</f>
        <v>1.5036195916703741</v>
      </c>
      <c r="MB15" s="38">
        <f>(1-$Q$5)*EXP($G15^2/-2+(RAND!LM13*$G15))*(1+$K15)*MB14+$Q$5*$J15</f>
        <v>1.3299589555365823</v>
      </c>
      <c r="MC15" s="38">
        <f>(1-$Q$5)*EXP($G15^2/-2+(RAND!LN13*$G15))*(1+$K15)*MC14+$Q$5*$J15</f>
        <v>2.8448807209382396</v>
      </c>
      <c r="MD15" s="38">
        <f>(1-$Q$5)*EXP($G15^2/-2+(RAND!LO13*$G15))*(1+$K15)*MD14+$Q$5*$J15</f>
        <v>4.1281774440894718</v>
      </c>
      <c r="ME15" s="38">
        <f>(1-$Q$5)*EXP($G15^2/-2+(RAND!LP13*$G15))*(1+$K15)*ME14+$Q$5*$J15</f>
        <v>3.1510614828703107</v>
      </c>
      <c r="MF15" s="38">
        <f>(1-$Q$5)*EXP($G15^2/-2+(RAND!LQ13*$G15))*(1+$K15)*MF14+$Q$5*$J15</f>
        <v>6.7771505942314096</v>
      </c>
      <c r="MG15" s="38">
        <f>(1-$Q$5)*EXP($G15^2/-2+(RAND!LR13*$G15))*(1+$K15)*MG14+$Q$5*$J15</f>
        <v>3.8189478244448201</v>
      </c>
      <c r="MH15" s="38">
        <f>(1-$Q$5)*EXP($G15^2/-2+(RAND!LS13*$G15))*(1+$K15)*MH14+$Q$5*$J15</f>
        <v>2.4888489364463764</v>
      </c>
      <c r="MI15" s="38">
        <f>(1-$Q$5)*EXP($G15^2/-2+(RAND!LT13*$G15))*(1+$K15)*MI14+$Q$5*$J15</f>
        <v>2.7154905354101317</v>
      </c>
      <c r="MJ15" s="38">
        <f>(1-$Q$5)*EXP($G15^2/-2+(RAND!LU13*$G15))*(1+$K15)*MJ14+$Q$5*$J15</f>
        <v>1.8101419635885521</v>
      </c>
      <c r="MK15" s="38">
        <f>(1-$Q$5)*EXP($G15^2/-2+(RAND!LV13*$G15))*(1+$K15)*MK14+$Q$5*$J15</f>
        <v>3.7985764453813737</v>
      </c>
      <c r="ML15" s="38">
        <f>(1-$Q$5)*EXP($G15^2/-2+(RAND!LW13*$G15))*(1+$K15)*ML14+$Q$5*$J15</f>
        <v>2.4301827976289005</v>
      </c>
      <c r="MM15" s="38">
        <f>(1-$Q$5)*EXP($G15^2/-2+(RAND!LX13*$G15))*(1+$K15)*MM14+$Q$5*$J15</f>
        <v>3.2326188950103485</v>
      </c>
      <c r="MN15" s="38">
        <f>(1-$Q$5)*EXP($G15^2/-2+(RAND!LY13*$G15))*(1+$K15)*MN14+$Q$5*$J15</f>
        <v>2.7500035909974185</v>
      </c>
      <c r="MO15" s="38">
        <f>(1-$Q$5)*EXP($G15^2/-2+(RAND!LZ13*$G15))*(1+$K15)*MO14+$Q$5*$J15</f>
        <v>8.3165545837040824</v>
      </c>
      <c r="MP15" s="38">
        <f>(1-$Q$5)*EXP($G15^2/-2+(RAND!MA13*$G15))*(1+$K15)*MP14+$Q$5*$J15</f>
        <v>3.4609802689322504</v>
      </c>
      <c r="MQ15" s="38">
        <f>(1-$Q$5)*EXP($G15^2/-2+(RAND!MB13*$G15))*(1+$K15)*MQ14+$Q$5*$J15</f>
        <v>2.9533430406096319</v>
      </c>
      <c r="MR15" s="38">
        <f>(1-$Q$5)*EXP($G15^2/-2+(RAND!MC13*$G15))*(1+$K15)*MR14+$Q$5*$J15</f>
        <v>3.1242415722182919</v>
      </c>
      <c r="MS15" s="38">
        <f>(1-$Q$5)*EXP($G15^2/-2+(RAND!MD13*$G15))*(1+$K15)*MS14+$Q$5*$J15</f>
        <v>3.227784557810045</v>
      </c>
      <c r="MT15" s="38">
        <f>(1-$Q$5)*EXP($G15^2/-2+(RAND!ME13*$G15))*(1+$K15)*MT14+$Q$5*$J15</f>
        <v>2.759858739674721</v>
      </c>
      <c r="MU15" s="38">
        <f>(1-$Q$5)*EXP($G15^2/-2+(RAND!MF13*$G15))*(1+$K15)*MU14+$Q$5*$J15</f>
        <v>2.2637752750906435</v>
      </c>
      <c r="MV15" s="38">
        <f>(1-$Q$5)*EXP($G15^2/-2+(RAND!MG13*$G15))*(1+$K15)*MV14+$Q$5*$J15</f>
        <v>5.8471214333765582</v>
      </c>
      <c r="MW15" s="38">
        <f>(1-$Q$5)*EXP($G15^2/-2+(RAND!MH13*$G15))*(1+$K15)*MW14+$Q$5*$J15</f>
        <v>3.7451692512198269</v>
      </c>
      <c r="MX15" s="38">
        <f>(1-$Q$5)*EXP($G15^2/-2+(RAND!MI13*$G15))*(1+$K15)*MX14+$Q$5*$J15</f>
        <v>0.8978352156340168</v>
      </c>
      <c r="MY15" s="38">
        <f>(1-$Q$5)*EXP($G15^2/-2+(RAND!MJ13*$G15))*(1+$K15)*MY14+$Q$5*$J15</f>
        <v>1.8491834862388841</v>
      </c>
      <c r="MZ15" s="38">
        <f>(1-$Q$5)*EXP($G15^2/-2+(RAND!MK13*$G15))*(1+$K15)*MZ14+$Q$5*$J15</f>
        <v>2.9311589399604054</v>
      </c>
      <c r="NA15" s="38">
        <f>(1-$Q$5)*EXP($G15^2/-2+(RAND!ML13*$G15))*(1+$K15)*NA14+$Q$5*$J15</f>
        <v>2.1447441433093837</v>
      </c>
      <c r="NB15" s="38">
        <f>(1-$Q$5)*EXP($G15^2/-2+(RAND!MM13*$G15))*(1+$K15)*NB14+$Q$5*$J15</f>
        <v>2.0698162469450709</v>
      </c>
      <c r="NC15" s="38">
        <f>(1-$Q$5)*EXP($G15^2/-2+(RAND!MN13*$G15))*(1+$K15)*NC14+$Q$5*$J15</f>
        <v>2.4439941717122178</v>
      </c>
      <c r="ND15" s="38">
        <f>(1-$Q$5)*EXP($G15^2/-2+(RAND!MO13*$G15))*(1+$K15)*ND14+$Q$5*$J15</f>
        <v>1.4349209102601679</v>
      </c>
      <c r="NE15" s="38">
        <f>(1-$Q$5)*EXP($G15^2/-2+(RAND!MP13*$G15))*(1+$K15)*NE14+$Q$5*$J15</f>
        <v>2.2561550582271561</v>
      </c>
      <c r="NF15" s="38">
        <f>(1-$Q$5)*EXP($G15^2/-2+(RAND!MQ13*$G15))*(1+$K15)*NF14+$Q$5*$J15</f>
        <v>5.8156064635308571</v>
      </c>
      <c r="NG15" s="38">
        <f>(1-$Q$5)*EXP($G15^2/-2+(RAND!MR13*$G15))*(1+$K15)*NG14+$Q$5*$J15</f>
        <v>6.7249115877949119</v>
      </c>
      <c r="NH15" s="38">
        <f>(1-$Q$5)*EXP($G15^2/-2+(RAND!MS13*$G15))*(1+$K15)*NH14+$Q$5*$J15</f>
        <v>2.8829987983983352</v>
      </c>
      <c r="NI15" s="38">
        <f>(1-$Q$5)*EXP($G15^2/-2+(RAND!MT13*$G15))*(1+$K15)*NI14+$Q$5*$J15</f>
        <v>1.9846670627074701</v>
      </c>
      <c r="NJ15" s="38">
        <f>(1-$Q$5)*EXP($G15^2/-2+(RAND!MU13*$G15))*(1+$K15)*NJ14+$Q$5*$J15</f>
        <v>4.4929844836103108</v>
      </c>
      <c r="NK15" s="38">
        <f>(1-$Q$5)*EXP($G15^2/-2+(RAND!MV13*$G15))*(1+$K15)*NK14+$Q$5*$J15</f>
        <v>1.8049489412224318</v>
      </c>
      <c r="NL15" s="38">
        <f>(1-$Q$5)*EXP($G15^2/-2+(RAND!MW13*$G15))*(1+$K15)*NL14+$Q$5*$J15</f>
        <v>1.536141129761136</v>
      </c>
      <c r="NM15" s="38">
        <f>(1-$Q$5)*EXP($G15^2/-2+(RAND!MX13*$G15))*(1+$K15)*NM14+$Q$5*$J15</f>
        <v>4.2164398958840907</v>
      </c>
      <c r="NN15" s="38">
        <f>(1-$Q$5)*EXP($G15^2/-2+(RAND!MY13*$G15))*(1+$K15)*NN14+$Q$5*$J15</f>
        <v>1.2248438736719394</v>
      </c>
      <c r="NO15" s="38">
        <f>(1-$Q$5)*EXP($G15^2/-2+(RAND!MZ13*$G15))*(1+$K15)*NO14+$Q$5*$J15</f>
        <v>2.4976900938839015</v>
      </c>
      <c r="NP15" s="38">
        <f>(1-$Q$5)*EXP($G15^2/-2+(RAND!NA13*$G15))*(1+$K15)*NP14+$Q$5*$J15</f>
        <v>6.1587904852162429</v>
      </c>
      <c r="NQ15" s="38">
        <f>(1-$Q$5)*EXP($G15^2/-2+(RAND!NB13*$G15))*(1+$K15)*NQ14+$Q$5*$J15</f>
        <v>2.1645681996482695</v>
      </c>
      <c r="NR15" s="38">
        <f>(1-$Q$5)*EXP($G15^2/-2+(RAND!NC13*$G15))*(1+$K15)*NR14+$Q$5*$J15</f>
        <v>2.3524041823561364</v>
      </c>
      <c r="NS15" s="38">
        <f>(1-$Q$5)*EXP($G15^2/-2+(RAND!ND13*$G15))*(1+$K15)*NS14+$Q$5*$J15</f>
        <v>2.202415914838312</v>
      </c>
      <c r="NT15" s="38">
        <f>(1-$Q$5)*EXP($G15^2/-2+(RAND!NE13*$G15))*(1+$K15)*NT14+$Q$5*$J15</f>
        <v>2.5136786247376111</v>
      </c>
      <c r="NU15" s="38">
        <f>(1-$Q$5)*EXP($G15^2/-2+(RAND!NF13*$G15))*(1+$K15)*NU14+$Q$5*$J15</f>
        <v>2.245772070789585</v>
      </c>
      <c r="NV15" s="38">
        <f>(1-$Q$5)*EXP($G15^2/-2+(RAND!NG13*$G15))*(1+$K15)*NV14+$Q$5*$J15</f>
        <v>1.6680271548495242</v>
      </c>
      <c r="NW15" s="38">
        <f>(1-$Q$5)*EXP($G15^2/-2+(RAND!NH13*$G15))*(1+$K15)*NW14+$Q$5*$J15</f>
        <v>4.0320835313492562</v>
      </c>
      <c r="NX15" s="38">
        <f>(1-$Q$5)*EXP($G15^2/-2+(RAND!NI13*$G15))*(1+$K15)*NX14+$Q$5*$J15</f>
        <v>5.271700678832798</v>
      </c>
      <c r="NY15" s="38">
        <f>(1-$Q$5)*EXP($G15^2/-2+(RAND!NJ13*$G15))*(1+$K15)*NY14+$Q$5*$J15</f>
        <v>1.8116974429329358</v>
      </c>
      <c r="NZ15" s="38">
        <f>(1-$Q$5)*EXP($G15^2/-2+(RAND!NK13*$G15))*(1+$K15)*NZ14+$Q$5*$J15</f>
        <v>2.1954521895277441</v>
      </c>
      <c r="OA15" s="38">
        <f>(1-$Q$5)*EXP($G15^2/-2+(RAND!NL13*$G15))*(1+$K15)*OA14+$Q$5*$J15</f>
        <v>3.4148210472940348</v>
      </c>
      <c r="OB15" s="38">
        <f>(1-$Q$5)*EXP($G15^2/-2+(RAND!NM13*$G15))*(1+$K15)*OB14+$Q$5*$J15</f>
        <v>2.5767656849980396</v>
      </c>
      <c r="OC15" s="38">
        <f>(1-$Q$5)*EXP($G15^2/-2+(RAND!NN13*$G15))*(1+$K15)*OC14+$Q$5*$J15</f>
        <v>0.90917939733571262</v>
      </c>
      <c r="OD15" s="38">
        <f>(1-$Q$5)*EXP($G15^2/-2+(RAND!NO13*$G15))*(1+$K15)*OD14+$Q$5*$J15</f>
        <v>1.3759564521406213</v>
      </c>
      <c r="OE15" s="38">
        <f>(1-$Q$5)*EXP($G15^2/-2+(RAND!NP13*$G15))*(1+$K15)*OE14+$Q$5*$J15</f>
        <v>3.3830477383794157</v>
      </c>
      <c r="OF15" s="38">
        <f>(1-$Q$5)*EXP($G15^2/-2+(RAND!NQ13*$G15))*(1+$K15)*OF14+$Q$5*$J15</f>
        <v>3.4688585761681803</v>
      </c>
      <c r="OG15" s="38">
        <f>(1-$Q$5)*EXP($G15^2/-2+(RAND!NR13*$G15))*(1+$K15)*OG14+$Q$5*$J15</f>
        <v>2.3442457051634156</v>
      </c>
      <c r="OH15" s="38">
        <f>(1-$Q$5)*EXP($G15^2/-2+(RAND!NS13*$G15))*(1+$K15)*OH14+$Q$5*$J15</f>
        <v>1.4102737746858773</v>
      </c>
      <c r="OI15" s="38">
        <f>(1-$Q$5)*EXP($G15^2/-2+(RAND!NT13*$G15))*(1+$K15)*OI14+$Q$5*$J15</f>
        <v>5.4676670295500589</v>
      </c>
      <c r="OJ15" s="38">
        <f>(1-$Q$5)*EXP($G15^2/-2+(RAND!NU13*$G15))*(1+$K15)*OJ14+$Q$5*$J15</f>
        <v>5.8535060566268493</v>
      </c>
      <c r="OK15" s="38">
        <f>(1-$Q$5)*EXP($G15^2/-2+(RAND!NV13*$G15))*(1+$K15)*OK14+$Q$5*$J15</f>
        <v>1.8112510347584179</v>
      </c>
      <c r="OL15" s="38">
        <f>(1-$Q$5)*EXP($G15^2/-2+(RAND!NW13*$G15))*(1+$K15)*OL14+$Q$5*$J15</f>
        <v>2.8246912867132861</v>
      </c>
      <c r="OM15" s="38">
        <f>(1-$Q$5)*EXP($G15^2/-2+(RAND!NX13*$G15))*(1+$K15)*OM14+$Q$5*$J15</f>
        <v>3.6641839675682877</v>
      </c>
      <c r="ON15" s="38">
        <f>(1-$Q$5)*EXP($G15^2/-2+(RAND!NY13*$G15))*(1+$K15)*ON14+$Q$5*$J15</f>
        <v>1.4156259591131757</v>
      </c>
      <c r="OO15" s="38">
        <f>(1-$Q$5)*EXP($G15^2/-2+(RAND!NZ13*$G15))*(1+$K15)*OO14+$Q$5*$J15</f>
        <v>1.5774154494289483</v>
      </c>
      <c r="OP15" s="38">
        <f>(1-$Q$5)*EXP($G15^2/-2+(RAND!OA13*$G15))*(1+$K15)*OP14+$Q$5*$J15</f>
        <v>2.3809573059708686</v>
      </c>
      <c r="OQ15" s="38">
        <f>(1-$Q$5)*EXP($G15^2/-2+(RAND!OB13*$G15))*(1+$K15)*OQ14+$Q$5*$J15</f>
        <v>1.9372193927346366</v>
      </c>
      <c r="OR15" s="38">
        <f>(1-$Q$5)*EXP($G15^2/-2+(RAND!OC13*$G15))*(1+$K15)*OR14+$Q$5*$J15</f>
        <v>2.5655794667757847</v>
      </c>
      <c r="OS15" s="38">
        <f>(1-$Q$5)*EXP($G15^2/-2+(RAND!OD13*$G15))*(1+$K15)*OS14+$Q$5*$J15</f>
        <v>1.9333004365920226</v>
      </c>
      <c r="OT15" s="38">
        <f>(1-$Q$5)*EXP($G15^2/-2+(RAND!OE13*$G15))*(1+$K15)*OT14+$Q$5*$J15</f>
        <v>1.6118061333552056</v>
      </c>
      <c r="OU15" s="38">
        <f>(1-$Q$5)*EXP($G15^2/-2+(RAND!OF13*$G15))*(1+$K15)*OU14+$Q$5*$J15</f>
        <v>2.24900500267854</v>
      </c>
      <c r="OV15" s="38">
        <f>(1-$Q$5)*EXP($G15^2/-2+(RAND!OG13*$G15))*(1+$K15)*OV14+$Q$5*$J15</f>
        <v>4.1733544402354887</v>
      </c>
      <c r="OW15" s="38">
        <f>(1-$Q$5)*EXP($G15^2/-2+(RAND!OH13*$G15))*(1+$K15)*OW14+$Q$5*$J15</f>
        <v>2.0957346185836414</v>
      </c>
      <c r="OX15" s="38">
        <f>(1-$Q$5)*EXP($G15^2/-2+(RAND!OI13*$G15))*(1+$K15)*OX14+$Q$5*$J15</f>
        <v>4.1317432660850981</v>
      </c>
      <c r="OY15" s="38">
        <f>(1-$Q$5)*EXP($G15^2/-2+(RAND!OJ13*$G15))*(1+$K15)*OY14+$Q$5*$J15</f>
        <v>1.8484657858349147</v>
      </c>
      <c r="OZ15" s="38">
        <f>(1-$Q$5)*EXP($G15^2/-2+(RAND!OK13*$G15))*(1+$K15)*OZ14+$Q$5*$J15</f>
        <v>2.9440664242013992</v>
      </c>
      <c r="PA15" s="38">
        <f>(1-$Q$5)*EXP($G15^2/-2+(RAND!OL13*$G15))*(1+$K15)*PA14+$Q$5*$J15</f>
        <v>4.8654853118457906</v>
      </c>
      <c r="PB15" s="38">
        <f>(1-$Q$5)*EXP($G15^2/-2+(RAND!OM13*$G15))*(1+$K15)*PB14+$Q$5*$J15</f>
        <v>2.7413897668583163</v>
      </c>
      <c r="PC15" s="38">
        <f>(1-$Q$5)*EXP($G15^2/-2+(RAND!ON13*$G15))*(1+$K15)*PC14+$Q$5*$J15</f>
        <v>1.9041546655431802</v>
      </c>
      <c r="PD15" s="38">
        <f>(1-$Q$5)*EXP($G15^2/-2+(RAND!OO13*$G15))*(1+$K15)*PD14+$Q$5*$J15</f>
        <v>2.1485550097311732</v>
      </c>
      <c r="PE15" s="38">
        <f>(1-$Q$5)*EXP($G15^2/-2+(RAND!OP13*$G15))*(1+$K15)*PE14+$Q$5*$J15</f>
        <v>3.4643461398629101</v>
      </c>
      <c r="PF15" s="38">
        <f>(1-$Q$5)*EXP($G15^2/-2+(RAND!OQ13*$G15))*(1+$K15)*PF14+$Q$5*$J15</f>
        <v>2.0636966917868627</v>
      </c>
      <c r="PG15" s="38">
        <f>(1-$Q$5)*EXP($G15^2/-2+(RAND!OR13*$G15))*(1+$K15)*PG14+$Q$5*$J15</f>
        <v>2.2958612848998867</v>
      </c>
      <c r="PH15" s="38">
        <f>(1-$Q$5)*EXP($G15^2/-2+(RAND!OS13*$G15))*(1+$K15)*PH14+$Q$5*$J15</f>
        <v>3.0681583532247809</v>
      </c>
      <c r="PI15" s="38">
        <f>(1-$Q$5)*EXP($G15^2/-2+(RAND!OT13*$G15))*(1+$K15)*PI14+$Q$5*$J15</f>
        <v>5.5271538611594924</v>
      </c>
      <c r="PJ15" s="38">
        <f>(1-$Q$5)*EXP($G15^2/-2+(RAND!OU13*$G15))*(1+$K15)*PJ14+$Q$5*$J15</f>
        <v>4.3518824696739387</v>
      </c>
      <c r="PK15" s="38">
        <f>(1-$Q$5)*EXP($G15^2/-2+(RAND!OV13*$G15))*(1+$K15)*PK14+$Q$5*$J15</f>
        <v>3.3500029352226663</v>
      </c>
      <c r="PL15" s="38">
        <f>(1-$Q$5)*EXP($G15^2/-2+(RAND!OW13*$G15))*(1+$K15)*PL14+$Q$5*$J15</f>
        <v>3.7081184140681489</v>
      </c>
      <c r="PM15" s="38">
        <f>(1-$Q$5)*EXP($G15^2/-2+(RAND!OX13*$G15))*(1+$K15)*PM14+$Q$5*$J15</f>
        <v>13.693386910776301</v>
      </c>
      <c r="PN15" s="38">
        <f>(1-$Q$5)*EXP($G15^2/-2+(RAND!OY13*$G15))*(1+$K15)*PN14+$Q$5*$J15</f>
        <v>3.0101465488042254</v>
      </c>
      <c r="PO15" s="38">
        <f>(1-$Q$5)*EXP($G15^2/-2+(RAND!OZ13*$G15))*(1+$K15)*PO14+$Q$5*$J15</f>
        <v>2.5905755886936803</v>
      </c>
      <c r="PP15" s="38">
        <f>(1-$Q$5)*EXP($G15^2/-2+(RAND!PA13*$G15))*(1+$K15)*PP14+$Q$5*$J15</f>
        <v>4.544235842611708</v>
      </c>
      <c r="PQ15" s="38">
        <f>(1-$Q$5)*EXP($G15^2/-2+(RAND!PB13*$G15))*(1+$K15)*PQ14+$Q$5*$J15</f>
        <v>3.3645783329576919</v>
      </c>
      <c r="PR15" s="38">
        <f>(1-$Q$5)*EXP($G15^2/-2+(RAND!PC13*$G15))*(1+$K15)*PR14+$Q$5*$J15</f>
        <v>2.3398995416694492</v>
      </c>
      <c r="PS15" s="38">
        <f>(1-$Q$5)*EXP($G15^2/-2+(RAND!PD13*$G15))*(1+$K15)*PS14+$Q$5*$J15</f>
        <v>1.4330657950511287</v>
      </c>
      <c r="PT15" s="38">
        <f>(1-$Q$5)*EXP($G15^2/-2+(RAND!PE13*$G15))*(1+$K15)*PT14+$Q$5*$J15</f>
        <v>5.1976565240734853</v>
      </c>
      <c r="PU15" s="38">
        <f>(1-$Q$5)*EXP($G15^2/-2+(RAND!PF13*$G15))*(1+$K15)*PU14+$Q$5*$J15</f>
        <v>4.3220277542203069</v>
      </c>
      <c r="PV15" s="38">
        <f>(1-$Q$5)*EXP($G15^2/-2+(RAND!PG13*$G15))*(1+$K15)*PV14+$Q$5*$J15</f>
        <v>3.4465436301094137</v>
      </c>
      <c r="PW15" s="38">
        <f>(1-$Q$5)*EXP($G15^2/-2+(RAND!PH13*$G15))*(1+$K15)*PW14+$Q$5*$J15</f>
        <v>2.9838354346371267</v>
      </c>
      <c r="PX15" s="38">
        <f>(1-$Q$5)*EXP($G15^2/-2+(RAND!PI13*$G15))*(1+$K15)*PX14+$Q$5*$J15</f>
        <v>1.4956927105073854</v>
      </c>
      <c r="PY15" s="38">
        <f>(1-$Q$5)*EXP($G15^2/-2+(RAND!PJ13*$G15))*(1+$K15)*PY14+$Q$5*$J15</f>
        <v>2.8407046301319157</v>
      </c>
      <c r="PZ15" s="38">
        <f>(1-$Q$5)*EXP($G15^2/-2+(RAND!PK13*$G15))*(1+$K15)*PZ14+$Q$5*$J15</f>
        <v>2.0976625746435644</v>
      </c>
      <c r="QA15" s="38">
        <f>(1-$Q$5)*EXP($G15^2/-2+(RAND!PL13*$G15))*(1+$K15)*QA14+$Q$5*$J15</f>
        <v>2.2235763973532983</v>
      </c>
      <c r="QB15" s="38">
        <f>(1-$Q$5)*EXP($G15^2/-2+(RAND!PM13*$G15))*(1+$K15)*QB14+$Q$5*$J15</f>
        <v>3.5134138257513827</v>
      </c>
      <c r="QC15" s="38">
        <f>(1-$Q$5)*EXP($G15^2/-2+(RAND!PN13*$G15))*(1+$K15)*QC14+$Q$5*$J15</f>
        <v>4.7085393841868166</v>
      </c>
      <c r="QD15" s="38">
        <f>(1-$Q$5)*EXP($G15^2/-2+(RAND!PO13*$G15))*(1+$K15)*QD14+$Q$5*$J15</f>
        <v>3.7150590421290532</v>
      </c>
      <c r="QE15" s="38">
        <f>(1-$Q$5)*EXP($G15^2/-2+(RAND!PP13*$G15))*(1+$K15)*QE14+$Q$5*$J15</f>
        <v>1.2803842916173707</v>
      </c>
      <c r="QF15" s="38">
        <f>(1-$Q$5)*EXP($G15^2/-2+(RAND!PQ13*$G15))*(1+$K15)*QF14+$Q$5*$J15</f>
        <v>1.0794758981664963</v>
      </c>
      <c r="QG15" s="38">
        <f>(1-$Q$5)*EXP($G15^2/-2+(RAND!PR13*$G15))*(1+$K15)*QG14+$Q$5*$J15</f>
        <v>1.8110310486732886</v>
      </c>
      <c r="QH15" s="38">
        <f>(1-$Q$5)*EXP($G15^2/-2+(RAND!PS13*$G15))*(1+$K15)*QH14+$Q$5*$J15</f>
        <v>10.45626173493854</v>
      </c>
      <c r="QI15" s="38">
        <f>(1-$Q$5)*EXP($G15^2/-2+(RAND!PT13*$G15))*(1+$K15)*QI14+$Q$5*$J15</f>
        <v>1.6502657487685108</v>
      </c>
      <c r="QJ15" s="38">
        <f>(1-$Q$5)*EXP($G15^2/-2+(RAND!PU13*$G15))*(1+$K15)*QJ14+$Q$5*$J15</f>
        <v>7.018400886429089</v>
      </c>
      <c r="QK15" s="38">
        <f>(1-$Q$5)*EXP($G15^2/-2+(RAND!PV13*$G15))*(1+$K15)*QK14+$Q$5*$J15</f>
        <v>2.9637586247964798</v>
      </c>
      <c r="QL15" s="38">
        <f>(1-$Q$5)*EXP($G15^2/-2+(RAND!PW13*$G15))*(1+$K15)*QL14+$Q$5*$J15</f>
        <v>1.7455185500456589</v>
      </c>
      <c r="QM15" s="38">
        <f>(1-$Q$5)*EXP($G15^2/-2+(RAND!PX13*$G15))*(1+$K15)*QM14+$Q$5*$J15</f>
        <v>6.8053209664016645</v>
      </c>
      <c r="QN15" s="38">
        <f>(1-$Q$5)*EXP($G15^2/-2+(RAND!PY13*$G15))*(1+$K15)*QN14+$Q$5*$J15</f>
        <v>3.2240956728553409</v>
      </c>
      <c r="QO15" s="38">
        <f>(1-$Q$5)*EXP($G15^2/-2+(RAND!PZ13*$G15))*(1+$K15)*QO14+$Q$5*$J15</f>
        <v>5.035402186357782</v>
      </c>
      <c r="QP15" s="38">
        <f>(1-$Q$5)*EXP($G15^2/-2+(RAND!QA13*$G15))*(1+$K15)*QP14+$Q$5*$J15</f>
        <v>3.0717065638959733</v>
      </c>
      <c r="QQ15" s="38">
        <f>(1-$Q$5)*EXP($G15^2/-2+(RAND!QB13*$G15))*(1+$K15)*QQ14+$Q$5*$J15</f>
        <v>1.4074554840142517</v>
      </c>
      <c r="QR15" s="38">
        <f>(1-$Q$5)*EXP($G15^2/-2+(RAND!QC13*$G15))*(1+$K15)*QR14+$Q$5*$J15</f>
        <v>2.6095063065501112</v>
      </c>
      <c r="QS15" s="38">
        <f>(1-$Q$5)*EXP($G15^2/-2+(RAND!QD13*$G15))*(1+$K15)*QS14+$Q$5*$J15</f>
        <v>6.127927451669132</v>
      </c>
      <c r="QT15" s="38">
        <f>(1-$Q$5)*EXP($G15^2/-2+(RAND!QE13*$G15))*(1+$K15)*QT14+$Q$5*$J15</f>
        <v>2.9920253811464343</v>
      </c>
      <c r="QU15" s="38">
        <f>(1-$Q$5)*EXP($G15^2/-2+(RAND!QF13*$G15))*(1+$K15)*QU14+$Q$5*$J15</f>
        <v>3.3570835286812692</v>
      </c>
      <c r="QV15" s="38">
        <f>(1-$Q$5)*EXP($G15^2/-2+(RAND!QG13*$G15))*(1+$K15)*QV14+$Q$5*$J15</f>
        <v>4.4290221658207622</v>
      </c>
      <c r="QW15" s="38">
        <f>(1-$Q$5)*EXP($G15^2/-2+(RAND!QH13*$G15))*(1+$K15)*QW14+$Q$5*$J15</f>
        <v>4.953664474293606</v>
      </c>
      <c r="QX15" s="38">
        <f>(1-$Q$5)*EXP($G15^2/-2+(RAND!QI13*$G15))*(1+$K15)*QX14+$Q$5*$J15</f>
        <v>2.5041331483375564</v>
      </c>
      <c r="QY15" s="38">
        <f>(1-$Q$5)*EXP($G15^2/-2+(RAND!QJ13*$G15))*(1+$K15)*QY14+$Q$5*$J15</f>
        <v>9.7429300949668711</v>
      </c>
      <c r="QZ15" s="38">
        <f>(1-$Q$5)*EXP($G15^2/-2+(RAND!QK13*$G15))*(1+$K15)*QZ14+$Q$5*$J15</f>
        <v>3.5359011554693538</v>
      </c>
      <c r="RA15" s="38">
        <f>(1-$Q$5)*EXP($G15^2/-2+(RAND!QL13*$G15))*(1+$K15)*RA14+$Q$5*$J15</f>
        <v>4.5903218767857741</v>
      </c>
      <c r="RB15" s="38">
        <f>(1-$Q$5)*EXP($G15^2/-2+(RAND!QM13*$G15))*(1+$K15)*RB14+$Q$5*$J15</f>
        <v>2.2427512193052763</v>
      </c>
      <c r="RC15" s="38">
        <f>(1-$Q$5)*EXP($G15^2/-2+(RAND!QN13*$G15))*(1+$K15)*RC14+$Q$5*$J15</f>
        <v>2.7833214479846404</v>
      </c>
      <c r="RD15" s="38">
        <f>(1-$Q$5)*EXP($G15^2/-2+(RAND!QO13*$G15))*(1+$K15)*RD14+$Q$5*$J15</f>
        <v>2.3599682635958894</v>
      </c>
      <c r="RE15" s="38">
        <f>(1-$Q$5)*EXP($G15^2/-2+(RAND!QP13*$G15))*(1+$K15)*RE14+$Q$5*$J15</f>
        <v>2.6190396639547044</v>
      </c>
      <c r="RF15" s="38">
        <f>(1-$Q$5)*EXP($G15^2/-2+(RAND!QQ13*$G15))*(1+$K15)*RF14+$Q$5*$J15</f>
        <v>2.6314072104530273</v>
      </c>
      <c r="RG15" s="38">
        <f>(1-$Q$5)*EXP($G15^2/-2+(RAND!QR13*$G15))*(1+$K15)*RG14+$Q$5*$J15</f>
        <v>1.9248667976580194</v>
      </c>
      <c r="RH15" s="38">
        <f>(1-$Q$5)*EXP($G15^2/-2+(RAND!QS13*$G15))*(1+$K15)*RH14+$Q$5*$J15</f>
        <v>2.6735761256506136</v>
      </c>
      <c r="RI15" s="38">
        <f>(1-$Q$5)*EXP($G15^2/-2+(RAND!QT13*$G15))*(1+$K15)*RI14+$Q$5*$J15</f>
        <v>2.4678807025978204</v>
      </c>
      <c r="RJ15" s="38">
        <f>(1-$Q$5)*EXP($G15^2/-2+(RAND!QU13*$G15))*(1+$K15)*RJ14+$Q$5*$J15</f>
        <v>2.7234367286221479</v>
      </c>
      <c r="RK15" s="38">
        <f>(1-$Q$5)*EXP($G15^2/-2+(RAND!QV13*$G15))*(1+$K15)*RK14+$Q$5*$J15</f>
        <v>1.8650698881734655</v>
      </c>
      <c r="RL15" s="38">
        <f>(1-$Q$5)*EXP($G15^2/-2+(RAND!QW13*$G15))*(1+$K15)*RL14+$Q$5*$J15</f>
        <v>3.8948953186113204</v>
      </c>
      <c r="RM15" s="38">
        <f>(1-$Q$5)*EXP($G15^2/-2+(RAND!QX13*$G15))*(1+$K15)*RM14+$Q$5*$J15</f>
        <v>2.6024923138394591</v>
      </c>
      <c r="RN15" s="38">
        <f>(1-$Q$5)*EXP($G15^2/-2+(RAND!QY13*$G15))*(1+$K15)*RN14+$Q$5*$J15</f>
        <v>2.0594496531523858</v>
      </c>
      <c r="RO15" s="38">
        <f>(1-$Q$5)*EXP($G15^2/-2+(RAND!QZ13*$G15))*(1+$K15)*RO14+$Q$5*$J15</f>
        <v>5.0932954876016376</v>
      </c>
      <c r="RP15" s="38">
        <f>(1-$Q$5)*EXP($G15^2/-2+(RAND!RA13*$G15))*(1+$K15)*RP14+$Q$5*$J15</f>
        <v>5.1359906661532841</v>
      </c>
      <c r="RQ15" s="38">
        <f>(1-$Q$5)*EXP($G15^2/-2+(RAND!RB13*$G15))*(1+$K15)*RQ14+$Q$5*$J15</f>
        <v>3.4081853792352153</v>
      </c>
      <c r="RR15" s="38">
        <f>(1-$Q$5)*EXP($G15^2/-2+(RAND!RC13*$G15))*(1+$K15)*RR14+$Q$5*$J15</f>
        <v>5.3048850105077356</v>
      </c>
      <c r="RS15" s="38">
        <f>(1-$Q$5)*EXP($G15^2/-2+(RAND!RD13*$G15))*(1+$K15)*RS14+$Q$5*$J15</f>
        <v>1.6007567937077758</v>
      </c>
      <c r="RT15" s="38">
        <f>(1-$Q$5)*EXP($G15^2/-2+(RAND!RE13*$G15))*(1+$K15)*RT14+$Q$5*$J15</f>
        <v>2.3444522688874176</v>
      </c>
      <c r="RU15" s="38">
        <f>(1-$Q$5)*EXP($G15^2/-2+(RAND!RF13*$G15))*(1+$K15)*RU14+$Q$5*$J15</f>
        <v>1.3752756679241847</v>
      </c>
      <c r="RV15" s="38">
        <f>(1-$Q$5)*EXP($G15^2/-2+(RAND!RG13*$G15))*(1+$K15)*RV14+$Q$5*$J15</f>
        <v>5.9687968359025465</v>
      </c>
      <c r="RW15" s="38">
        <f>(1-$Q$5)*EXP($G15^2/-2+(RAND!RH13*$G15))*(1+$K15)*RW14+$Q$5*$J15</f>
        <v>7.2128682059457612</v>
      </c>
      <c r="RX15" s="38">
        <f>(1-$Q$5)*EXP($G15^2/-2+(RAND!RI13*$G15))*(1+$K15)*RX14+$Q$5*$J15</f>
        <v>3.0445275989168508</v>
      </c>
      <c r="RY15" s="38">
        <f>(1-$Q$5)*EXP($G15^2/-2+(RAND!RJ13*$G15))*(1+$K15)*RY14+$Q$5*$J15</f>
        <v>2.3677349650979256</v>
      </c>
      <c r="RZ15" s="38">
        <f>(1-$Q$5)*EXP($G15^2/-2+(RAND!RK13*$G15))*(1+$K15)*RZ14+$Q$5*$J15</f>
        <v>3.3212664025725642</v>
      </c>
      <c r="SA15" s="38">
        <f>(1-$Q$5)*EXP($G15^2/-2+(RAND!RL13*$G15))*(1+$K15)*SA14+$Q$5*$J15</f>
        <v>5.178825678263709</v>
      </c>
      <c r="SB15" s="38">
        <f>(1-$Q$5)*EXP($G15^2/-2+(RAND!RM13*$G15))*(1+$K15)*SB14+$Q$5*$J15</f>
        <v>1.8471458058098527</v>
      </c>
      <c r="SC15" s="38">
        <f>(1-$Q$5)*EXP($G15^2/-2+(RAND!RN13*$G15))*(1+$K15)*SC14+$Q$5*$J15</f>
        <v>2.3756541806590556</v>
      </c>
      <c r="SD15" s="38">
        <f>(1-$Q$5)*EXP($G15^2/-2+(RAND!RO13*$G15))*(1+$K15)*SD14+$Q$5*$J15</f>
        <v>2.0139150966281627</v>
      </c>
      <c r="SE15" s="38">
        <f>(1-$Q$5)*EXP($G15^2/-2+(RAND!RP13*$G15))*(1+$K15)*SE14+$Q$5*$J15</f>
        <v>2.7929600200861926</v>
      </c>
      <c r="SF15" s="38">
        <f>(1-$Q$5)*EXP($G15^2/-2+(RAND!RQ13*$G15))*(1+$K15)*SF14+$Q$5*$J15</f>
        <v>2.1203410206314723</v>
      </c>
      <c r="SG15" s="38">
        <f>(1-$Q$5)*EXP($G15^2/-2+(RAND!RR13*$G15))*(1+$K15)*SG14+$Q$5*$J15</f>
        <v>3.0013944800327215</v>
      </c>
      <c r="SH15" s="38">
        <f>(1-$Q$5)*EXP($G15^2/-2+(RAND!RS13*$G15))*(1+$K15)*SH14+$Q$5*$J15</f>
        <v>1.9415389159351641</v>
      </c>
      <c r="SI15" s="38">
        <f>(1-$Q$5)*EXP($G15^2/-2+(RAND!RT13*$G15))*(1+$K15)*SI14+$Q$5*$J15</f>
        <v>1.5130957491155748</v>
      </c>
      <c r="SJ15" s="38">
        <f>(1-$Q$5)*EXP($G15^2/-2+(RAND!RU13*$G15))*(1+$K15)*SJ14+$Q$5*$J15</f>
        <v>2.4355046047064697</v>
      </c>
      <c r="SK15" s="38">
        <f>(1-$Q$5)*EXP($G15^2/-2+(RAND!RV13*$G15))*(1+$K15)*SK14+$Q$5*$J15</f>
        <v>1.6594309952312125</v>
      </c>
      <c r="SL15" s="38">
        <f>(1-$Q$5)*EXP($G15^2/-2+(RAND!RW13*$G15))*(1+$K15)*SL14+$Q$5*$J15</f>
        <v>3.0426290919617998</v>
      </c>
      <c r="SM15" s="38">
        <f>(1-$Q$5)*EXP($G15^2/-2+(RAND!RX13*$G15))*(1+$K15)*SM14+$Q$5*$J15</f>
        <v>3.380574468968462</v>
      </c>
      <c r="SN15" s="38">
        <f>(1-$Q$5)*EXP($G15^2/-2+(RAND!RY13*$G15))*(1+$K15)*SN14+$Q$5*$J15</f>
        <v>2.6263726057339092</v>
      </c>
      <c r="SO15" s="38">
        <f>(1-$Q$5)*EXP($G15^2/-2+(RAND!RZ13*$G15))*(1+$K15)*SO14+$Q$5*$J15</f>
        <v>3.5689727301005565</v>
      </c>
      <c r="SP15" s="38">
        <f>(1-$Q$5)*EXP($G15^2/-2+(RAND!SA13*$G15))*(1+$K15)*SP14+$Q$5*$J15</f>
        <v>3.3174498405351871</v>
      </c>
      <c r="SQ15" s="38">
        <f>(1-$Q$5)*EXP($G15^2/-2+(RAND!SB13*$G15))*(1+$K15)*SQ14+$Q$5*$J15</f>
        <v>3.3953297030753826</v>
      </c>
      <c r="SR15" s="38">
        <f>(1-$Q$5)*EXP($G15^2/-2+(RAND!SC13*$G15))*(1+$K15)*SR14+$Q$5*$J15</f>
        <v>3.9362688620411119</v>
      </c>
      <c r="SS15" s="38">
        <f>(1-$Q$5)*EXP($G15^2/-2+(RAND!SD13*$G15))*(1+$K15)*SS14+$Q$5*$J15</f>
        <v>3.0849670336743289</v>
      </c>
      <c r="ST15" s="38">
        <f>(1-$Q$5)*EXP($G15^2/-2+(RAND!SE13*$G15))*(1+$K15)*ST14+$Q$5*$J15</f>
        <v>2.9463050737543783</v>
      </c>
      <c r="SU15" s="38">
        <f>(1-$Q$5)*EXP($G15^2/-2+(RAND!SF13*$G15))*(1+$K15)*SU14+$Q$5*$J15</f>
        <v>1.5382940262004201</v>
      </c>
      <c r="SV15" s="38">
        <f>(1-$Q$5)*EXP($G15^2/-2+(RAND!SG13*$G15))*(1+$K15)*SV14+$Q$5*$J15</f>
        <v>2.7303918512836622</v>
      </c>
      <c r="SW15" s="38">
        <f>(1-$Q$5)*EXP($G15^2/-2+(RAND!SH13*$G15))*(1+$K15)*SW14+$Q$5*$J15</f>
        <v>1.621569503193852</v>
      </c>
      <c r="SX15" s="38">
        <f>(1-$Q$5)*EXP($G15^2/-2+(RAND!SI13*$G15))*(1+$K15)*SX14+$Q$5*$J15</f>
        <v>2.7138318958938452</v>
      </c>
      <c r="SY15" s="38">
        <f>(1-$Q$5)*EXP($G15^2/-2+(RAND!SJ13*$G15))*(1+$K15)*SY14+$Q$5*$J15</f>
        <v>2.415838281436486</v>
      </c>
      <c r="SZ15" s="38">
        <f>(1-$Q$5)*EXP($G15^2/-2+(RAND!SK13*$G15))*(1+$K15)*SZ14+$Q$5*$J15</f>
        <v>1.7776185763644108</v>
      </c>
      <c r="TA15" s="38">
        <f>(1-$Q$5)*EXP($G15^2/-2+(RAND!SL13*$G15))*(1+$K15)*TA14+$Q$5*$J15</f>
        <v>1.777977097918968</v>
      </c>
      <c r="TB15" s="38">
        <f>(1-$Q$5)*EXP($G15^2/-2+(RAND!SM13*$G15))*(1+$K15)*TB14+$Q$5*$J15</f>
        <v>1.557896032550421</v>
      </c>
      <c r="TC15" s="38">
        <f>(1-$Q$5)*EXP($G15^2/-2+(RAND!SN13*$G15))*(1+$K15)*TC14+$Q$5*$J15</f>
        <v>1.4994093021944588</v>
      </c>
      <c r="TD15" s="38">
        <f>(1-$Q$5)*EXP($G15^2/-2+(RAND!SO13*$G15))*(1+$K15)*TD14+$Q$5*$J15</f>
        <v>1.5033145873462943</v>
      </c>
      <c r="TE15" s="38">
        <f>(1-$Q$5)*EXP($G15^2/-2+(RAND!SP13*$G15))*(1+$K15)*TE14+$Q$5*$J15</f>
        <v>4.3427763931258196</v>
      </c>
      <c r="TF15" s="38">
        <f>(1-$Q$5)*EXP($G15^2/-2+(RAND!SQ13*$G15))*(1+$K15)*TF14+$Q$5*$J15</f>
        <v>3.1548082024909578</v>
      </c>
      <c r="TG15" s="38">
        <f>(1-$Q$5)*EXP($G15^2/-2+(RAND!SR13*$G15))*(1+$K15)*TG14+$Q$5*$J15</f>
        <v>2.5399058007443118</v>
      </c>
      <c r="TH15" s="38">
        <f>(1-$Q$5)*EXP($G15^2/-2+(RAND!SS13*$G15))*(1+$K15)*TH14+$Q$5*$J15</f>
        <v>2.9396072023026556</v>
      </c>
      <c r="TI15" s="38">
        <f>(1-$Q$5)*EXP($G15^2/-2+(RAND!ST13*$G15))*(1+$K15)*TI14+$Q$5*$J15</f>
        <v>4.0615507729928879</v>
      </c>
      <c r="TJ15" s="38">
        <f>(1-$Q$5)*EXP($G15^2/-2+(RAND!SU13*$G15))*(1+$K15)*TJ14+$Q$5*$J15</f>
        <v>3.8024646760083267</v>
      </c>
      <c r="TK15" s="38">
        <f>(1-$Q$5)*EXP($G15^2/-2+(RAND!SV13*$G15))*(1+$K15)*TK14+$Q$5*$J15</f>
        <v>2.8716194541257516</v>
      </c>
      <c r="TL15" s="38">
        <f>(1-$Q$5)*EXP($G15^2/-2+(RAND!SW13*$G15))*(1+$K15)*TL14+$Q$5*$J15</f>
        <v>1.3777941972108234</v>
      </c>
      <c r="TM15" s="38">
        <f>(1-$Q$5)*EXP($G15^2/-2+(RAND!SX13*$G15))*(1+$K15)*TM14+$Q$5*$J15</f>
        <v>2.0637630380734642</v>
      </c>
      <c r="TN15" s="38">
        <f>(1-$Q$5)*EXP($G15^2/-2+(RAND!SY13*$G15))*(1+$K15)*TN14+$Q$5*$J15</f>
        <v>3.3743789153450514</v>
      </c>
      <c r="TO15" s="38">
        <f>(1-$Q$5)*EXP($G15^2/-2+(RAND!SZ13*$G15))*(1+$K15)*TO14+$Q$5*$J15</f>
        <v>6.7199432379141983</v>
      </c>
      <c r="TP15" s="38">
        <f>(1-$Q$5)*EXP($G15^2/-2+(RAND!TA13*$G15))*(1+$K15)*TP14+$Q$5*$J15</f>
        <v>1.8701116075275304</v>
      </c>
      <c r="TQ15" s="38">
        <f>(1-$Q$5)*EXP($G15^2/-2+(RAND!TB13*$G15))*(1+$K15)*TQ14+$Q$5*$J15</f>
        <v>1.7268883449875267</v>
      </c>
      <c r="TR15" s="38">
        <f>(1-$Q$5)*EXP($G15^2/-2+(RAND!TC13*$G15))*(1+$K15)*TR14+$Q$5*$J15</f>
        <v>3.3171600467228908</v>
      </c>
      <c r="TS15" s="38">
        <f>(1-$Q$5)*EXP($G15^2/-2+(RAND!TD13*$G15))*(1+$K15)*TS14+$Q$5*$J15</f>
        <v>6.5009413196059578</v>
      </c>
      <c r="TT15" s="38">
        <f>(1-$Q$5)*EXP($G15^2/-2+(RAND!TE13*$G15))*(1+$K15)*TT14+$Q$5*$J15</f>
        <v>2.9241313237020092</v>
      </c>
      <c r="TU15" s="38">
        <f>(1-$Q$5)*EXP($G15^2/-2+(RAND!TF13*$G15))*(1+$K15)*TU14+$Q$5*$J15</f>
        <v>3.9202997869614347</v>
      </c>
      <c r="TV15" s="38">
        <f>(1-$Q$5)*EXP($G15^2/-2+(RAND!TG13*$G15))*(1+$K15)*TV14+$Q$5*$J15</f>
        <v>1.4270475029239604</v>
      </c>
      <c r="TW15" s="38">
        <f>(1-$Q$5)*EXP($G15^2/-2+(RAND!TH13*$G15))*(1+$K15)*TW14+$Q$5*$J15</f>
        <v>2.7086340338845165</v>
      </c>
      <c r="TX15" s="38">
        <f>(1-$Q$5)*EXP($G15^2/-2+(RAND!TI13*$G15))*(1+$K15)*TX14+$Q$5*$J15</f>
        <v>1.7712351876229697</v>
      </c>
      <c r="TY15" s="38">
        <f>(1-$Q$5)*EXP($G15^2/-2+(RAND!TJ13*$G15))*(1+$K15)*TY14+$Q$5*$J15</f>
        <v>1.5453174177694495</v>
      </c>
      <c r="TZ15" s="38">
        <f>(1-$Q$5)*EXP($G15^2/-2+(RAND!TK13*$G15))*(1+$K15)*TZ14+$Q$5*$J15</f>
        <v>3.762108756066723</v>
      </c>
      <c r="UA15" s="38">
        <f>(1-$Q$5)*EXP($G15^2/-2+(RAND!TL13*$G15))*(1+$K15)*UA14+$Q$5*$J15</f>
        <v>3.3566993242522565</v>
      </c>
      <c r="UB15" s="38">
        <f>(1-$Q$5)*EXP($G15^2/-2+(RAND!TM13*$G15))*(1+$K15)*UB14+$Q$5*$J15</f>
        <v>1.8084661811995084</v>
      </c>
      <c r="UC15" s="38">
        <f>(1-$Q$5)*EXP($G15^2/-2+(RAND!TN13*$G15))*(1+$K15)*UC14+$Q$5*$J15</f>
        <v>2.1307289539661745</v>
      </c>
      <c r="UD15" s="38">
        <f>(1-$Q$5)*EXP($G15^2/-2+(RAND!TO13*$G15))*(1+$K15)*UD14+$Q$5*$J15</f>
        <v>4.2974857004851206</v>
      </c>
      <c r="UE15" s="38">
        <f>(1-$Q$5)*EXP($G15^2/-2+(RAND!TP13*$G15))*(1+$K15)*UE14+$Q$5*$J15</f>
        <v>1.6034114450778152</v>
      </c>
      <c r="UF15" s="38">
        <f>(1-$Q$5)*EXP($G15^2/-2+(RAND!TQ13*$G15))*(1+$K15)*UF14+$Q$5*$J15</f>
        <v>2.4932078469948262</v>
      </c>
      <c r="UG15" s="38">
        <f>(1-$Q$5)*EXP($G15^2/-2+(RAND!TR13*$G15))*(1+$K15)*UG14+$Q$5*$J15</f>
        <v>2.6434504190388766</v>
      </c>
      <c r="UH15" s="38">
        <f>(1-$Q$5)*EXP($G15^2/-2+(RAND!TS13*$G15))*(1+$K15)*UH14+$Q$5*$J15</f>
        <v>1.7464384703176463</v>
      </c>
      <c r="UI15" s="38">
        <f>(1-$Q$5)*EXP($G15^2/-2+(RAND!TT13*$G15))*(1+$K15)*UI14+$Q$5*$J15</f>
        <v>1.5380004340937083</v>
      </c>
      <c r="UJ15" s="38">
        <f>(1-$Q$5)*EXP($G15^2/-2+(RAND!TU13*$G15))*(1+$K15)*UJ14+$Q$5*$J15</f>
        <v>7.7015292495829941</v>
      </c>
      <c r="UK15" s="38">
        <f>(1-$Q$5)*EXP($G15^2/-2+(RAND!TV13*$G15))*(1+$K15)*UK14+$Q$5*$J15</f>
        <v>1.4970228727931798</v>
      </c>
      <c r="UL15" s="38">
        <f>(1-$Q$5)*EXP($G15^2/-2+(RAND!TW13*$G15))*(1+$K15)*UL14+$Q$5*$J15</f>
        <v>1.6540025887334731</v>
      </c>
      <c r="UM15" s="38">
        <f>(1-$Q$5)*EXP($G15^2/-2+(RAND!TX13*$G15))*(1+$K15)*UM14+$Q$5*$J15</f>
        <v>3.0511409764244593</v>
      </c>
      <c r="UN15" s="38">
        <f>(1-$Q$5)*EXP($G15^2/-2+(RAND!TY13*$G15))*(1+$K15)*UN14+$Q$5*$J15</f>
        <v>1.1895283137707509</v>
      </c>
      <c r="UO15" s="38">
        <f>(1-$Q$5)*EXP($G15^2/-2+(RAND!TZ13*$G15))*(1+$K15)*UO14+$Q$5*$J15</f>
        <v>1.3919486654286493</v>
      </c>
      <c r="UP15" s="38">
        <f>(1-$Q$5)*EXP($G15^2/-2+(RAND!UA13*$G15))*(1+$K15)*UP14+$Q$5*$J15</f>
        <v>1.2232421109633658</v>
      </c>
      <c r="UQ15" s="38">
        <f>(1-$Q$5)*EXP($G15^2/-2+(RAND!UB13*$G15))*(1+$K15)*UQ14+$Q$5*$J15</f>
        <v>2.0818430192626791</v>
      </c>
      <c r="UR15" s="38">
        <f>(1-$Q$5)*EXP($G15^2/-2+(RAND!UC13*$G15))*(1+$K15)*UR14+$Q$5*$J15</f>
        <v>2.7885489479767109</v>
      </c>
      <c r="US15" s="38">
        <f>(1-$Q$5)*EXP($G15^2/-2+(RAND!UD13*$G15))*(1+$K15)*US14+$Q$5*$J15</f>
        <v>2.3314285159367807</v>
      </c>
      <c r="UT15" s="38">
        <f>(1-$Q$5)*EXP($G15^2/-2+(RAND!UE13*$G15))*(1+$K15)*UT14+$Q$5*$J15</f>
        <v>1.8659700113122299</v>
      </c>
      <c r="UU15" s="38">
        <f>(1-$Q$5)*EXP($G15^2/-2+(RAND!UF13*$G15))*(1+$K15)*UU14+$Q$5*$J15</f>
        <v>2.309824197051463</v>
      </c>
      <c r="UV15" s="38">
        <f>(1-$Q$5)*EXP($G15^2/-2+(RAND!UG13*$G15))*(1+$K15)*UV14+$Q$5*$J15</f>
        <v>2.0646181994693551</v>
      </c>
      <c r="UW15" s="38">
        <f>(1-$Q$5)*EXP($G15^2/-2+(RAND!UH13*$G15))*(1+$K15)*UW14+$Q$5*$J15</f>
        <v>1.2992839941942245</v>
      </c>
      <c r="UX15" s="38">
        <f>(1-$Q$5)*EXP($G15^2/-2+(RAND!UI13*$G15))*(1+$K15)*UX14+$Q$5*$J15</f>
        <v>3.6270773425979734</v>
      </c>
      <c r="UY15" s="38">
        <f>(1-$Q$5)*EXP($G15^2/-2+(RAND!UJ13*$G15))*(1+$K15)*UY14+$Q$5*$J15</f>
        <v>7.250249192171041</v>
      </c>
      <c r="UZ15" s="38">
        <f>(1-$Q$5)*EXP($G15^2/-2+(RAND!UK13*$G15))*(1+$K15)*UZ14+$Q$5*$J15</f>
        <v>1.6679835533673264</v>
      </c>
      <c r="VA15" s="38">
        <f>(1-$Q$5)*EXP($G15^2/-2+(RAND!UL13*$G15))*(1+$K15)*VA14+$Q$5*$J15</f>
        <v>1.6785385661243231</v>
      </c>
      <c r="VB15" s="38">
        <f>(1-$Q$5)*EXP($G15^2/-2+(RAND!UM13*$G15))*(1+$K15)*VB14+$Q$5*$J15</f>
        <v>2.124822127079967</v>
      </c>
      <c r="VC15" s="38">
        <f>(1-$Q$5)*EXP($G15^2/-2+(RAND!UN13*$G15))*(1+$K15)*VC14+$Q$5*$J15</f>
        <v>4.3133281274862796</v>
      </c>
      <c r="VD15" s="38">
        <f>(1-$Q$5)*EXP($G15^2/-2+(RAND!UO13*$G15))*(1+$K15)*VD14+$Q$5*$J15</f>
        <v>4.8157270916952539</v>
      </c>
      <c r="VE15" s="38">
        <f>(1-$Q$5)*EXP($G15^2/-2+(RAND!UP13*$G15))*(1+$K15)*VE14+$Q$5*$J15</f>
        <v>3.7306198149003165</v>
      </c>
      <c r="VF15" s="38">
        <f>(1-$Q$5)*EXP($G15^2/-2+(RAND!UQ13*$G15))*(1+$K15)*VF14+$Q$5*$J15</f>
        <v>1.1524912854704896</v>
      </c>
      <c r="VG15" s="38">
        <f>(1-$Q$5)*EXP($G15^2/-2+(RAND!UR13*$G15))*(1+$K15)*VG14+$Q$5*$J15</f>
        <v>3.77039629780568</v>
      </c>
      <c r="VH15" s="38">
        <f>(1-$Q$5)*EXP($G15^2/-2+(RAND!US13*$G15))*(1+$K15)*VH14+$Q$5*$J15</f>
        <v>1.6227667439727345</v>
      </c>
      <c r="VI15" s="38">
        <f>(1-$Q$5)*EXP($G15^2/-2+(RAND!UT13*$G15))*(1+$K15)*VI14+$Q$5*$J15</f>
        <v>2.135045224374752</v>
      </c>
      <c r="VJ15" s="38">
        <f>(1-$Q$5)*EXP($G15^2/-2+(RAND!UU13*$G15))*(1+$K15)*VJ14+$Q$5*$J15</f>
        <v>3.6575851578021608</v>
      </c>
      <c r="VK15" s="38">
        <f>(1-$Q$5)*EXP($G15^2/-2+(RAND!UV13*$G15))*(1+$K15)*VK14+$Q$5*$J15</f>
        <v>2.5294012924252351</v>
      </c>
      <c r="VL15" s="38">
        <f>(1-$Q$5)*EXP($G15^2/-2+(RAND!UW13*$G15))*(1+$K15)*VL14+$Q$5*$J15</f>
        <v>1.2596880538967776</v>
      </c>
      <c r="VM15" s="38">
        <f>(1-$Q$5)*EXP($G15^2/-2+(RAND!UX13*$G15))*(1+$K15)*VM14+$Q$5*$J15</f>
        <v>2.1155757884795725</v>
      </c>
      <c r="VN15" s="38">
        <f>(1-$Q$5)*EXP($G15^2/-2+(RAND!UY13*$G15))*(1+$K15)*VN14+$Q$5*$J15</f>
        <v>2.746801999953326</v>
      </c>
      <c r="VO15" s="38">
        <f>(1-$Q$5)*EXP($G15^2/-2+(RAND!UZ13*$G15))*(1+$K15)*VO14+$Q$5*$J15</f>
        <v>1.9023136947234063</v>
      </c>
      <c r="VP15" s="38">
        <f>(1-$Q$5)*EXP($G15^2/-2+(RAND!VA13*$G15))*(1+$K15)*VP14+$Q$5*$J15</f>
        <v>1.5709622230060196</v>
      </c>
      <c r="VQ15" s="38">
        <f>(1-$Q$5)*EXP($G15^2/-2+(RAND!VB13*$G15))*(1+$K15)*VQ14+$Q$5*$J15</f>
        <v>1.3936810663443275</v>
      </c>
      <c r="VR15" s="38">
        <f>(1-$Q$5)*EXP($G15^2/-2+(RAND!VC13*$G15))*(1+$K15)*VR14+$Q$5*$J15</f>
        <v>4.8510732020389824</v>
      </c>
      <c r="VS15" s="38">
        <f>(1-$Q$5)*EXP($G15^2/-2+(RAND!VD13*$G15))*(1+$K15)*VS14+$Q$5*$J15</f>
        <v>2.8102221646680241</v>
      </c>
      <c r="VT15" s="38">
        <f>(1-$Q$5)*EXP($G15^2/-2+(RAND!VE13*$G15))*(1+$K15)*VT14+$Q$5*$J15</f>
        <v>8.5737862803938416</v>
      </c>
      <c r="VU15" s="38">
        <f>(1-$Q$5)*EXP($G15^2/-2+(RAND!VF13*$G15))*(1+$K15)*VU14+$Q$5*$J15</f>
        <v>1.3831929040902728</v>
      </c>
      <c r="VV15" s="38">
        <f>(1-$Q$5)*EXP($G15^2/-2+(RAND!VG13*$G15))*(1+$K15)*VV14+$Q$5*$J15</f>
        <v>1.2979480951677913</v>
      </c>
      <c r="VW15" s="38">
        <f>(1-$Q$5)*EXP($G15^2/-2+(RAND!VH13*$G15))*(1+$K15)*VW14+$Q$5*$J15</f>
        <v>3.6554928501373225</v>
      </c>
      <c r="VX15" s="38">
        <f>(1-$Q$5)*EXP($G15^2/-2+(RAND!VI13*$G15))*(1+$K15)*VX14+$Q$5*$J15</f>
        <v>2.9718452221759235</v>
      </c>
      <c r="VY15" s="38">
        <f>(1-$Q$5)*EXP($G15^2/-2+(RAND!VJ13*$G15))*(1+$K15)*VY14+$Q$5*$J15</f>
        <v>1.9615211723143626</v>
      </c>
      <c r="VZ15" s="38">
        <f>(1-$Q$5)*EXP($G15^2/-2+(RAND!VK13*$G15))*(1+$K15)*VZ14+$Q$5*$J15</f>
        <v>1.3260791477741498</v>
      </c>
      <c r="WA15" s="38">
        <f>(1-$Q$5)*EXP($G15^2/-2+(RAND!VL13*$G15))*(1+$K15)*WA14+$Q$5*$J15</f>
        <v>1.9753944261637597</v>
      </c>
      <c r="WB15" s="38">
        <f>(1-$Q$5)*EXP($G15^2/-2+(RAND!VM13*$G15))*(1+$K15)*WB14+$Q$5*$J15</f>
        <v>3.3279105894753869</v>
      </c>
      <c r="WC15" s="38">
        <f>(1-$Q$5)*EXP($G15^2/-2+(RAND!VN13*$G15))*(1+$K15)*WC14+$Q$5*$J15</f>
        <v>3.2383102290713977</v>
      </c>
      <c r="WD15" s="38">
        <f>(1-$Q$5)*EXP($G15^2/-2+(RAND!VO13*$G15))*(1+$K15)*WD14+$Q$5*$J15</f>
        <v>7.1888930433054252</v>
      </c>
      <c r="WE15" s="38">
        <f>(1-$Q$5)*EXP($G15^2/-2+(RAND!VP13*$G15))*(1+$K15)*WE14+$Q$5*$J15</f>
        <v>1.3780363094592407</v>
      </c>
      <c r="WF15" s="38">
        <f>(1-$Q$5)*EXP($G15^2/-2+(RAND!VQ13*$G15))*(1+$K15)*WF14+$Q$5*$J15</f>
        <v>3.3745157616262151</v>
      </c>
      <c r="WG15" s="38">
        <f>(1-$Q$5)*EXP($G15^2/-2+(RAND!VR13*$G15))*(1+$K15)*WG14+$Q$5*$J15</f>
        <v>1.6690376536159204</v>
      </c>
      <c r="WH15" s="38">
        <f>(1-$Q$5)*EXP($G15^2/-2+(RAND!VS13*$G15))*(1+$K15)*WH14+$Q$5*$J15</f>
        <v>5.1317543887470238</v>
      </c>
      <c r="WI15" s="38">
        <f>(1-$Q$5)*EXP($G15^2/-2+(RAND!VT13*$G15))*(1+$K15)*WI14+$Q$5*$J15</f>
        <v>1.7310750284343404</v>
      </c>
      <c r="WJ15" s="38">
        <f>(1-$Q$5)*EXP($G15^2/-2+(RAND!VU13*$G15))*(1+$K15)*WJ14+$Q$5*$J15</f>
        <v>1.7391768856323753</v>
      </c>
      <c r="WK15" s="38">
        <f>(1-$Q$5)*EXP($G15^2/-2+(RAND!VV13*$G15))*(1+$K15)*WK14+$Q$5*$J15</f>
        <v>1.5827677373926166</v>
      </c>
      <c r="WL15" s="38">
        <f>(1-$Q$5)*EXP($G15^2/-2+(RAND!VW13*$G15))*(1+$K15)*WL14+$Q$5*$J15</f>
        <v>2.3810842117939535</v>
      </c>
      <c r="WM15" s="38">
        <f>(1-$Q$5)*EXP($G15^2/-2+(RAND!VX13*$G15))*(1+$K15)*WM14+$Q$5*$J15</f>
        <v>2.6131457504990379</v>
      </c>
      <c r="WN15" s="38">
        <f>(1-$Q$5)*EXP($G15^2/-2+(RAND!VY13*$G15))*(1+$K15)*WN14+$Q$5*$J15</f>
        <v>1.2121304369358374</v>
      </c>
      <c r="WO15" s="38">
        <f>(1-$Q$5)*EXP($G15^2/-2+(RAND!VZ13*$G15))*(1+$K15)*WO14+$Q$5*$J15</f>
        <v>5.8448186232495747</v>
      </c>
      <c r="WP15" s="38">
        <f>(1-$Q$5)*EXP($G15^2/-2+(RAND!WA13*$G15))*(1+$K15)*WP14+$Q$5*$J15</f>
        <v>2.9118364411195157</v>
      </c>
      <c r="WQ15" s="38">
        <f>(1-$Q$5)*EXP($G15^2/-2+(RAND!WB13*$G15))*(1+$K15)*WQ14+$Q$5*$J15</f>
        <v>1.8430535551409633</v>
      </c>
      <c r="WR15" s="38">
        <f>(1-$Q$5)*EXP($G15^2/-2+(RAND!WC13*$G15))*(1+$K15)*WR14+$Q$5*$J15</f>
        <v>1.1872217716437332</v>
      </c>
      <c r="WS15" s="38">
        <f>(1-$Q$5)*EXP($G15^2/-2+(RAND!WD13*$G15))*(1+$K15)*WS14+$Q$5*$J15</f>
        <v>1.5873062138178569</v>
      </c>
      <c r="WT15" s="38">
        <f>(1-$Q$5)*EXP($G15^2/-2+(RAND!WE13*$G15))*(1+$K15)*WT14+$Q$5*$J15</f>
        <v>5.2868203537682312</v>
      </c>
      <c r="WU15" s="38">
        <f>(1-$Q$5)*EXP($G15^2/-2+(RAND!WF13*$G15))*(1+$K15)*WU14+$Q$5*$J15</f>
        <v>2.5648852541992704</v>
      </c>
      <c r="WV15" s="38">
        <f>(1-$Q$5)*EXP($G15^2/-2+(RAND!WG13*$G15))*(1+$K15)*WV14+$Q$5*$J15</f>
        <v>2.3607416536784087</v>
      </c>
      <c r="WW15" s="38">
        <f>(1-$Q$5)*EXP($G15^2/-2+(RAND!WH13*$G15))*(1+$K15)*WW14+$Q$5*$J15</f>
        <v>1.6238584689841884</v>
      </c>
      <c r="WX15" s="38">
        <f>(1-$Q$5)*EXP($G15^2/-2+(RAND!WI13*$G15))*(1+$K15)*WX14+$Q$5*$J15</f>
        <v>3.4175986651791392</v>
      </c>
      <c r="WY15" s="38">
        <f>(1-$Q$5)*EXP($G15^2/-2+(RAND!WJ13*$G15))*(1+$K15)*WY14+$Q$5*$J15</f>
        <v>2.9114602381732664</v>
      </c>
      <c r="WZ15" s="38">
        <f>(1-$Q$5)*EXP($G15^2/-2+(RAND!WK13*$G15))*(1+$K15)*WZ14+$Q$5*$J15</f>
        <v>2.7760923065054905</v>
      </c>
      <c r="XA15" s="38">
        <f>(1-$Q$5)*EXP($G15^2/-2+(RAND!WL13*$G15))*(1+$K15)*XA14+$Q$5*$J15</f>
        <v>1.6896097148649445</v>
      </c>
      <c r="XB15" s="38">
        <f>(1-$Q$5)*EXP($G15^2/-2+(RAND!WM13*$G15))*(1+$K15)*XB14+$Q$5*$J15</f>
        <v>2.5417871187910355</v>
      </c>
      <c r="XC15" s="38">
        <f>(1-$Q$5)*EXP($G15^2/-2+(RAND!WN13*$G15))*(1+$K15)*XC14+$Q$5*$J15</f>
        <v>2